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64011"/>
  <mc:AlternateContent xmlns:mc="http://schemas.openxmlformats.org/markup-compatibility/2006">
    <mc:Choice Requires="x15">
      <x15ac:absPath xmlns:x15ac="http://schemas.microsoft.com/office/spreadsheetml/2010/11/ac" url="D:\Phantom Magic\02 DOCTORADO\AVANCES\FORMATOS\0. Papers\(2-accepted) IEEE Latin America Transactions\Submissions\Round 2\Source Code\"/>
    </mc:Choice>
  </mc:AlternateContent>
  <bookViews>
    <workbookView xWindow="0" yWindow="18248" windowWidth="23040" windowHeight="9175"/>
  </bookViews>
  <sheets>
    <sheet name="CREDITS" sheetId="11" r:id="rId1"/>
    <sheet name="Calculation" sheetId="1" r:id="rId2"/>
    <sheet name="EOL" sheetId="8" r:id="rId3"/>
  </sheets>
  <definedNames>
    <definedName name="_xlnm._FilterDatabase" localSheetId="1" hidden="1">Calculation!$A$8:$AS$8768</definedName>
    <definedName name="EOL_HUB">EOL!$C$13:$F$13</definedName>
    <definedName name="EOL_MOD_A">EOL!$F$16:$F$59</definedName>
    <definedName name="EOL_MOD_B">EOL!$G$16:$G$59</definedName>
    <definedName name="EOL_MOD_MAX">EOL!$E$16:$E$59</definedName>
    <definedName name="EOL_MOD_MIN">EOL!$D$16:$D$59</definedName>
    <definedName name="EOL_MOD_TYPE">EOL!$C$16:$C$59</definedName>
    <definedName name="EOL_NAME">EOL!$C$3:$F$3</definedName>
    <definedName name="EOL_POWER">EOL!$C$5:$F$5</definedName>
    <definedName name="EOL_ROTOR">EOL!$C$10:$F$10</definedName>
    <definedName name="EOL_SWEPT">EOL!$C$11:$F$11</definedName>
    <definedName name="solver_adj" localSheetId="1" hidden="1">Calculation!$M$1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Calculation!$M$1</definedName>
    <definedName name="solver_lhs2" localSheetId="1" hidden="1">Calculation!$M$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Calculation!$AS$7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hs1" localSheetId="1" hidden="1">90</definedName>
    <definedName name="solver_rhs2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2" i="1" l="1"/>
  <c r="AF5" i="1" l="1"/>
  <c r="AF6" i="1" s="1"/>
  <c r="AG5" i="1"/>
  <c r="AG6" i="1" s="1"/>
  <c r="AH5" i="1"/>
  <c r="AH6" i="1" s="1"/>
  <c r="AI5" i="1"/>
  <c r="AI6" i="1" s="1"/>
  <c r="AJ5" i="1"/>
  <c r="AJ6" i="1" s="1"/>
  <c r="AK5" i="1"/>
  <c r="AK6" i="1" s="1"/>
  <c r="AL5" i="1"/>
  <c r="AL6" i="1" s="1"/>
  <c r="AM5" i="1"/>
  <c r="AM6" i="1" s="1"/>
  <c r="AN5" i="1"/>
  <c r="AN6" i="1" s="1"/>
  <c r="AO5" i="1"/>
  <c r="AO6" i="1" s="1"/>
  <c r="AP5" i="1"/>
  <c r="AP6" i="1" s="1"/>
  <c r="AQ5" i="1"/>
  <c r="AQ6" i="1" s="1"/>
  <c r="M1" i="1" l="1"/>
  <c r="Q4" i="1" l="1"/>
  <c r="I4" i="1"/>
  <c r="M4" i="1"/>
  <c r="K4" i="1"/>
  <c r="P4" i="1"/>
  <c r="H4" i="1"/>
  <c r="L4" i="1"/>
  <c r="O4" i="1"/>
  <c r="G4" i="1"/>
  <c r="J4" i="1"/>
  <c r="N4" i="1"/>
  <c r="F4" i="1"/>
  <c r="P8" i="1"/>
  <c r="O8" i="1"/>
  <c r="N8" i="1"/>
  <c r="M8" i="1"/>
  <c r="L8" i="1"/>
  <c r="K8" i="1"/>
  <c r="J8" i="1"/>
  <c r="I8" i="1"/>
  <c r="H8" i="1"/>
  <c r="G8" i="1"/>
  <c r="F8" i="1"/>
  <c r="E8" i="1"/>
  <c r="AF3" i="1" l="1"/>
  <c r="R4" i="1" l="1"/>
  <c r="S3" i="1" s="1"/>
  <c r="S4" i="1" s="1"/>
  <c r="T3" i="1" s="1"/>
  <c r="T4" i="1" s="1"/>
  <c r="U3" i="1" s="1"/>
  <c r="U4" i="1" s="1"/>
  <c r="V3" i="1" s="1"/>
  <c r="V4" i="1" s="1"/>
  <c r="W3" i="1" s="1"/>
  <c r="W4" i="1" s="1"/>
  <c r="X3" i="1" s="1"/>
  <c r="X4" i="1" s="1"/>
  <c r="Y3" i="1" s="1"/>
  <c r="Y4" i="1" s="1"/>
  <c r="Z3" i="1" s="1"/>
  <c r="Z4" i="1" s="1"/>
  <c r="AA3" i="1" s="1"/>
  <c r="AA4" i="1" s="1"/>
  <c r="AB3" i="1" s="1"/>
  <c r="AB4" i="1" s="1"/>
  <c r="AC3" i="1" s="1"/>
  <c r="AC4" i="1" s="1"/>
  <c r="D36" i="8"/>
  <c r="D38" i="8"/>
  <c r="F38" i="8" s="1"/>
  <c r="D39" i="8"/>
  <c r="F39" i="8" s="1"/>
  <c r="D40" i="8"/>
  <c r="F40" i="8"/>
  <c r="D41" i="8"/>
  <c r="F41" i="8" s="1"/>
  <c r="D42" i="8"/>
  <c r="D43" i="8"/>
  <c r="D45" i="8"/>
  <c r="F45" i="8"/>
  <c r="D46" i="8"/>
  <c r="F46" i="8"/>
  <c r="D47" i="8"/>
  <c r="F47" i="8" s="1"/>
  <c r="D48" i="8"/>
  <c r="F48" i="8" s="1"/>
  <c r="D49" i="8"/>
  <c r="F49" i="8" s="1"/>
  <c r="D50" i="8"/>
  <c r="F50" i="8" s="1"/>
  <c r="D51" i="8"/>
  <c r="D52" i="8"/>
  <c r="D54" i="8"/>
  <c r="F54" i="8" s="1"/>
  <c r="D55" i="8"/>
  <c r="F55" i="8" s="1"/>
  <c r="D56" i="8"/>
  <c r="F56" i="8"/>
  <c r="D57" i="8"/>
  <c r="F57" i="8"/>
  <c r="D58" i="8"/>
  <c r="D59" i="8"/>
  <c r="D35" i="8"/>
  <c r="D23" i="8"/>
  <c r="F23" i="8" s="1"/>
  <c r="D24" i="8"/>
  <c r="F24" i="8" s="1"/>
  <c r="D25" i="8"/>
  <c r="F25" i="8" s="1"/>
  <c r="D26" i="8"/>
  <c r="F26" i="8" s="1"/>
  <c r="D27" i="8"/>
  <c r="F27" i="8" s="1"/>
  <c r="D28" i="8"/>
  <c r="F28" i="8" s="1"/>
  <c r="D29" i="8"/>
  <c r="F29" i="8" s="1"/>
  <c r="D30" i="8"/>
  <c r="F30" i="8" s="1"/>
  <c r="D31" i="8"/>
  <c r="F31" i="8" s="1"/>
  <c r="D32" i="8"/>
  <c r="F32" i="8" s="1"/>
  <c r="D33" i="8"/>
  <c r="F33" i="8" s="1"/>
  <c r="D34" i="8"/>
  <c r="F34" i="8" s="1"/>
  <c r="AL4" i="1"/>
  <c r="AI4" i="1"/>
  <c r="K2" i="1"/>
  <c r="K1" i="1"/>
  <c r="K5" i="1" l="1" a="1"/>
  <c r="J5" i="1" a="1"/>
  <c r="I5" i="1" a="1"/>
  <c r="H5" i="1" a="1"/>
  <c r="Q5" i="1" a="1"/>
  <c r="P5" i="1" a="1"/>
  <c r="O5" i="1" a="1"/>
  <c r="G5" i="1" a="1"/>
  <c r="M5" i="1" a="1"/>
  <c r="N5" i="1" a="1"/>
  <c r="F5" i="1" a="1"/>
  <c r="L5" i="1" a="1"/>
  <c r="N1" i="1" a="1"/>
  <c r="N1" i="1" s="1"/>
  <c r="AF4" i="1"/>
  <c r="I2" i="1"/>
  <c r="L5" i="1" l="1"/>
  <c r="L6" i="1"/>
  <c r="G6" i="1"/>
  <c r="G5" i="1"/>
  <c r="N6" i="1"/>
  <c r="N5" i="1"/>
  <c r="O6" i="1"/>
  <c r="O5" i="1"/>
  <c r="P6" i="1"/>
  <c r="P5" i="1"/>
  <c r="Q6" i="1"/>
  <c r="Q5" i="1"/>
  <c r="H6" i="1"/>
  <c r="H5" i="1"/>
  <c r="G9" i="1" s="1" a="1"/>
  <c r="I6" i="1"/>
  <c r="I5" i="1"/>
  <c r="F6" i="1"/>
  <c r="F5" i="1"/>
  <c r="J6" i="1"/>
  <c r="J5" i="1"/>
  <c r="M5" i="1"/>
  <c r="M6" i="1"/>
  <c r="K5" i="1"/>
  <c r="K6" i="1"/>
  <c r="N2" i="1"/>
  <c r="M9" i="1" l="1" a="1"/>
  <c r="I9" i="1" a="1"/>
  <c r="H9" i="1" a="1"/>
  <c r="H8753" i="1" s="1"/>
  <c r="N9" i="1" a="1"/>
  <c r="N408" i="1" s="1"/>
  <c r="P9" i="1" a="1"/>
  <c r="F9" i="1" a="1"/>
  <c r="F8575" i="1" s="1"/>
  <c r="E9" i="1" a="1"/>
  <c r="O9" i="1" a="1"/>
  <c r="N7928" i="1"/>
  <c r="N7765" i="1"/>
  <c r="N8306" i="1"/>
  <c r="N5969" i="1"/>
  <c r="N3207" i="1"/>
  <c r="N65" i="1"/>
  <c r="N7664" i="1"/>
  <c r="N4840" i="1"/>
  <c r="N7406" i="1"/>
  <c r="N6277" i="1"/>
  <c r="N5860" i="1"/>
  <c r="N7441" i="1"/>
  <c r="N2676" i="1"/>
  <c r="N3362" i="1"/>
  <c r="N1761" i="1"/>
  <c r="N3960" i="1"/>
  <c r="N6279" i="1"/>
  <c r="N4817" i="1"/>
  <c r="N3118" i="1"/>
  <c r="N2925" i="1"/>
  <c r="N1197" i="1"/>
  <c r="N337" i="1"/>
  <c r="N2452" i="1"/>
  <c r="N726" i="1"/>
  <c r="N706" i="1"/>
  <c r="N181" i="1"/>
  <c r="N2139" i="1"/>
  <c r="N8672" i="1"/>
  <c r="N6368" i="1"/>
  <c r="N5792" i="1"/>
  <c r="N8071" i="1"/>
  <c r="N7111" i="1"/>
  <c r="N8742" i="1"/>
  <c r="N7718" i="1"/>
  <c r="N5606" i="1"/>
  <c r="N7869" i="1"/>
  <c r="N6973" i="1"/>
  <c r="N5821" i="1"/>
  <c r="N8476" i="1"/>
  <c r="N7452" i="1"/>
  <c r="N7388" i="1"/>
  <c r="N6556" i="1"/>
  <c r="N5660" i="1"/>
  <c r="N7803" i="1"/>
  <c r="N6843" i="1"/>
  <c r="N6779" i="1"/>
  <c r="N8410" i="1"/>
  <c r="N7770" i="1"/>
  <c r="N7386" i="1"/>
  <c r="N4076" i="1"/>
  <c r="N3116" i="1"/>
  <c r="N3052" i="1"/>
  <c r="N7369" i="1"/>
  <c r="N5571" i="1"/>
  <c r="N4914" i="1"/>
  <c r="N3883" i="1"/>
  <c r="N6658" i="1"/>
  <c r="N4478" i="1"/>
  <c r="N4378" i="1"/>
  <c r="N3482" i="1"/>
  <c r="N8249" i="1"/>
  <c r="N6049" i="1"/>
  <c r="N4475" i="1"/>
  <c r="N3225" i="1"/>
  <c r="N3161" i="1"/>
  <c r="N2201" i="1"/>
  <c r="N2137" i="1"/>
  <c r="N1369" i="1"/>
  <c r="N793" i="1"/>
  <c r="N409" i="1"/>
  <c r="N5711" i="1"/>
  <c r="N4144" i="1"/>
  <c r="N4016" i="1"/>
  <c r="N3952" i="1"/>
  <c r="N2800" i="1"/>
  <c r="N2736" i="1"/>
  <c r="N5835" i="1"/>
  <c r="N4614" i="1"/>
  <c r="N4079" i="1"/>
  <c r="N4015" i="1"/>
  <c r="N3311" i="1"/>
  <c r="N5434" i="1"/>
  <c r="N5111" i="1"/>
  <c r="N5009" i="1"/>
  <c r="N3558" i="1"/>
  <c r="N3494" i="1"/>
  <c r="N6961" i="1"/>
  <c r="N5314" i="1"/>
  <c r="N5211" i="1"/>
  <c r="N4495" i="1"/>
  <c r="N4393" i="1"/>
  <c r="N3685" i="1"/>
  <c r="N2533" i="1"/>
  <c r="N2341" i="1"/>
  <c r="N2277" i="1"/>
  <c r="N1701" i="1"/>
  <c r="N1061" i="1"/>
  <c r="N997" i="1"/>
  <c r="N240" i="1"/>
  <c r="N1043" i="1"/>
  <c r="N1128" i="1"/>
  <c r="N1726" i="1"/>
  <c r="N1811" i="1"/>
  <c r="N2494" i="1"/>
  <c r="N2863" i="1"/>
  <c r="N1354" i="1"/>
  <c r="N1610" i="1"/>
  <c r="N1695" i="1"/>
  <c r="N2463" i="1"/>
  <c r="N395" i="1"/>
  <c r="N480" i="1"/>
  <c r="N822" i="1"/>
  <c r="N1590" i="1"/>
  <c r="N2443" i="1"/>
  <c r="N2531" i="1"/>
  <c r="N251" i="1"/>
  <c r="N315" i="1"/>
  <c r="N972" i="1"/>
  <c r="N1228" i="1"/>
  <c r="N1996" i="1"/>
  <c r="N2886" i="1"/>
  <c r="H8490" i="1"/>
  <c r="H8321" i="1"/>
  <c r="H8449" i="1"/>
  <c r="H8725" i="1"/>
  <c r="H8554" i="1"/>
  <c r="H7873" i="1"/>
  <c r="H8362" i="1"/>
  <c r="H8341" i="1"/>
  <c r="H6657" i="1"/>
  <c r="H6485" i="1"/>
  <c r="H5290" i="1"/>
  <c r="H5121" i="1"/>
  <c r="H4068" i="1"/>
  <c r="H3684" i="1"/>
  <c r="H2660" i="1"/>
  <c r="H2532" i="1"/>
  <c r="H1477" i="1"/>
  <c r="H1285" i="1"/>
  <c r="H1221" i="1"/>
  <c r="H645" i="1"/>
  <c r="H7829" i="1"/>
  <c r="H7658" i="1"/>
  <c r="H7146" i="1"/>
  <c r="H6977" i="1"/>
  <c r="H6465" i="1"/>
  <c r="H5441" i="1"/>
  <c r="H4052" i="1"/>
  <c r="H3924" i="1"/>
  <c r="H3028" i="1"/>
  <c r="H2900" i="1"/>
  <c r="H2260" i="1"/>
  <c r="H1876" i="1"/>
  <c r="H1533" i="1"/>
  <c r="H1021" i="1"/>
  <c r="H957" i="1"/>
  <c r="H381" i="1"/>
  <c r="H189" i="1"/>
  <c r="H125" i="1"/>
  <c r="H7809" i="1"/>
  <c r="H6613" i="1"/>
  <c r="H4932" i="1"/>
  <c r="H4804" i="1"/>
  <c r="H4420" i="1"/>
  <c r="H4292" i="1"/>
  <c r="H3908" i="1"/>
  <c r="H3140" i="1"/>
  <c r="H2500" i="1"/>
  <c r="H1860" i="1"/>
  <c r="H1732" i="1"/>
  <c r="H1205" i="1"/>
  <c r="H1141" i="1"/>
  <c r="H821" i="1"/>
  <c r="H629" i="1"/>
  <c r="H437" i="1"/>
  <c r="H7786" i="1"/>
  <c r="H7617" i="1"/>
  <c r="H7445" i="1"/>
  <c r="H5909" i="1"/>
  <c r="H5397" i="1"/>
  <c r="H5226" i="1"/>
  <c r="H4916" i="1"/>
  <c r="H4020" i="1"/>
  <c r="H3636" i="1"/>
  <c r="H2740" i="1"/>
  <c r="H2612" i="1"/>
  <c r="H2228" i="1"/>
  <c r="H2100" i="1"/>
  <c r="H1716" i="1"/>
  <c r="H1261" i="1"/>
  <c r="H941" i="1"/>
  <c r="H877" i="1"/>
  <c r="H621" i="1"/>
  <c r="H557" i="1"/>
  <c r="H109" i="1"/>
  <c r="H45" i="1"/>
  <c r="H7253" i="1"/>
  <c r="H6741" i="1"/>
  <c r="H6229" i="1"/>
  <c r="H5205" i="1"/>
  <c r="H5034" i="1"/>
  <c r="H4900" i="1"/>
  <c r="H4772" i="1"/>
  <c r="H3620" i="1"/>
  <c r="H3236" i="1"/>
  <c r="H3108" i="1"/>
  <c r="H2852" i="1"/>
  <c r="H2212" i="1"/>
  <c r="H1956" i="1"/>
  <c r="H1573" i="1"/>
  <c r="H1061" i="1"/>
  <c r="H933" i="1"/>
  <c r="H741" i="1"/>
  <c r="H677" i="1"/>
  <c r="H421" i="1"/>
  <c r="H101" i="1"/>
  <c r="H37" i="1"/>
  <c r="H7061" i="1"/>
  <c r="H6890" i="1"/>
  <c r="H6037" i="1"/>
  <c r="H5866" i="1"/>
  <c r="H4628" i="1"/>
  <c r="H4500" i="1"/>
  <c r="H4244" i="1"/>
  <c r="H3732" i="1"/>
  <c r="H3348" i="1"/>
  <c r="H2836" i="1"/>
  <c r="H1940" i="1"/>
  <c r="H1812" i="1"/>
  <c r="H1684" i="1"/>
  <c r="H1565" i="1"/>
  <c r="H989" i="1"/>
  <c r="H925" i="1"/>
  <c r="H669" i="1"/>
  <c r="H605" i="1"/>
  <c r="H477" i="1"/>
  <c r="H93" i="1"/>
  <c r="H8257" i="1"/>
  <c r="H7210" i="1"/>
  <c r="H6529" i="1"/>
  <c r="H5845" i="1"/>
  <c r="H5674" i="1"/>
  <c r="H5162" i="1"/>
  <c r="H4996" i="1"/>
  <c r="H4484" i="1"/>
  <c r="H3844" i="1"/>
  <c r="H3588" i="1"/>
  <c r="H3076" i="1"/>
  <c r="H2948" i="1"/>
  <c r="H2820" i="1"/>
  <c r="H2180" i="1"/>
  <c r="H2052" i="1"/>
  <c r="H1301" i="1"/>
  <c r="H1237" i="1"/>
  <c r="H1045" i="1"/>
  <c r="H981" i="1"/>
  <c r="H853" i="1"/>
  <c r="H661" i="1"/>
  <c r="H405" i="1"/>
  <c r="H8085" i="1"/>
  <c r="H7701" i="1"/>
  <c r="H7530" i="1"/>
  <c r="H7361" i="1"/>
  <c r="H7189" i="1"/>
  <c r="H5825" i="1"/>
  <c r="H5653" i="1"/>
  <c r="H4980" i="1"/>
  <c r="H4852" i="1"/>
  <c r="H4596" i="1"/>
  <c r="H3828" i="1"/>
  <c r="H3572" i="1"/>
  <c r="H3188" i="1"/>
  <c r="H3060" i="1"/>
  <c r="H2420" i="1"/>
  <c r="H1908" i="1"/>
  <c r="H1652" i="1"/>
  <c r="H1357" i="1"/>
  <c r="H1293" i="1"/>
  <c r="H1037" i="1"/>
  <c r="H973" i="1"/>
  <c r="H653" i="1"/>
  <c r="H589" i="1"/>
  <c r="H205" i="1"/>
  <c r="H141" i="1"/>
  <c r="H77" i="1"/>
  <c r="H300" i="1"/>
  <c r="H364" i="1"/>
  <c r="H556" i="1"/>
  <c r="H940" i="1"/>
  <c r="H1004" i="1"/>
  <c r="H1196" i="1"/>
  <c r="H1324" i="1"/>
  <c r="H1452" i="1"/>
  <c r="H1842" i="1"/>
  <c r="H2354" i="1"/>
  <c r="H2610" i="1"/>
  <c r="H3378" i="1"/>
  <c r="H3506" i="1"/>
  <c r="H3634" i="1"/>
  <c r="H3890" i="1"/>
  <c r="H4018" i="1"/>
  <c r="H5225" i="1"/>
  <c r="H5394" i="1"/>
  <c r="H5906" i="1"/>
  <c r="H6249" i="1"/>
  <c r="H6418" i="1"/>
  <c r="H6761" i="1"/>
  <c r="H7954" i="1"/>
  <c r="H8297" i="1"/>
  <c r="H8637" i="1"/>
  <c r="H166" i="1"/>
  <c r="H294" i="1"/>
  <c r="H422" i="1"/>
  <c r="H742" i="1"/>
  <c r="H806" i="1"/>
  <c r="H998" i="1"/>
  <c r="H1126" i="1"/>
  <c r="H132" i="1"/>
  <c r="H204" i="1"/>
  <c r="H420" i="1"/>
  <c r="H572" i="1"/>
  <c r="H716" i="1"/>
  <c r="H1084" i="1"/>
  <c r="H1156" i="1"/>
  <c r="H1228" i="1"/>
  <c r="H1762" i="1"/>
  <c r="H1906" i="1"/>
  <c r="H2050" i="1"/>
  <c r="H2498" i="1"/>
  <c r="H3218" i="1"/>
  <c r="H3362" i="1"/>
  <c r="H3954" i="1"/>
  <c r="H4098" i="1"/>
  <c r="H4386" i="1"/>
  <c r="H4834" i="1"/>
  <c r="H5353" i="1"/>
  <c r="H5757" i="1"/>
  <c r="H6141" i="1"/>
  <c r="H7314" i="1"/>
  <c r="H7506" i="1"/>
  <c r="H7698" i="1"/>
  <c r="H7890" i="1"/>
  <c r="H8274" i="1"/>
  <c r="H446" i="1"/>
  <c r="H518" i="1"/>
  <c r="H590" i="1"/>
  <c r="H814" i="1"/>
  <c r="H886" i="1"/>
  <c r="H1030" i="1"/>
  <c r="H1174" i="1"/>
  <c r="H1701" i="1"/>
  <c r="H1829" i="1"/>
  <c r="H1957" i="1"/>
  <c r="H2341" i="1"/>
  <c r="H2597" i="1"/>
  <c r="H2853" i="1"/>
  <c r="H3109" i="1"/>
  <c r="H3749" i="1"/>
  <c r="H3877" i="1"/>
  <c r="H4005" i="1"/>
  <c r="H4261" i="1"/>
  <c r="H4389" i="1"/>
  <c r="H5037" i="1"/>
  <c r="H5209" i="1"/>
  <c r="H5549" i="1"/>
  <c r="H6233" i="1"/>
  <c r="H6402" i="1"/>
  <c r="H6745" i="1"/>
  <c r="H7257" i="1"/>
  <c r="H7426" i="1"/>
  <c r="H7769" i="1"/>
  <c r="H8621" i="1"/>
  <c r="H36" i="1"/>
  <c r="H124" i="1"/>
  <c r="H380" i="1"/>
  <c r="H460" i="1"/>
  <c r="H796" i="1"/>
  <c r="H884" i="1"/>
  <c r="H1124" i="1"/>
  <c r="H1292" i="1"/>
  <c r="H1468" i="1"/>
  <c r="H2018" i="1"/>
  <c r="H2370" i="1"/>
  <c r="H2530" i="1"/>
  <c r="H2690" i="1"/>
  <c r="H3026" i="1"/>
  <c r="H4034" i="1"/>
  <c r="H4194" i="1"/>
  <c r="H4354" i="1"/>
  <c r="H4514" i="1"/>
  <c r="H4706" i="1"/>
  <c r="H5481" i="1"/>
  <c r="H6377" i="1"/>
  <c r="H6825" i="1"/>
  <c r="H7250" i="1"/>
  <c r="H7721" i="1"/>
  <c r="H7933" i="1"/>
  <c r="H8169" i="1"/>
  <c r="H52" i="1"/>
  <c r="H468" i="1"/>
  <c r="H636" i="1"/>
  <c r="H724" i="1"/>
  <c r="H804" i="1"/>
  <c r="H1052" i="1"/>
  <c r="H1140" i="1"/>
  <c r="H1396" i="1"/>
  <c r="H1556" i="1"/>
  <c r="H1874" i="1"/>
  <c r="H2386" i="1"/>
  <c r="H2546" i="1"/>
  <c r="H2706" i="1"/>
  <c r="H3042" i="1"/>
  <c r="H3394" i="1"/>
  <c r="H4050" i="1"/>
  <c r="H4210" i="1"/>
  <c r="H4370" i="1"/>
  <c r="H4562" i="1"/>
  <c r="H5289" i="1"/>
  <c r="H5501" i="1"/>
  <c r="H5970" i="1"/>
  <c r="H6397" i="1"/>
  <c r="H7058" i="1"/>
  <c r="H7293" i="1"/>
  <c r="H7741" i="1"/>
  <c r="H8189" i="1"/>
  <c r="H8617" i="1"/>
  <c r="H148" i="1"/>
  <c r="H316" i="1"/>
  <c r="H396" i="1"/>
  <c r="H732" i="1"/>
  <c r="H900" i="1"/>
  <c r="H980" i="1"/>
  <c r="H1060" i="1"/>
  <c r="H1148" i="1"/>
  <c r="H1404" i="1"/>
  <c r="H1890" i="1"/>
  <c r="H2066" i="1"/>
  <c r="H2402" i="1"/>
  <c r="H2562" i="1"/>
  <c r="H2722" i="1"/>
  <c r="H2898" i="1"/>
  <c r="H3906" i="1"/>
  <c r="H4066" i="1"/>
  <c r="H4226" i="1"/>
  <c r="H4418" i="1"/>
  <c r="H4738" i="1"/>
  <c r="H5309" i="1"/>
  <c r="H5522" i="1"/>
  <c r="H6205" i="1"/>
  <c r="H6866" i="1"/>
  <c r="H7081" i="1"/>
  <c r="H7549" i="1"/>
  <c r="H7762" i="1"/>
  <c r="H7997" i="1"/>
  <c r="H76" i="1"/>
  <c r="H332" i="1"/>
  <c r="H596" i="1"/>
  <c r="H740" i="1"/>
  <c r="H996" i="1"/>
  <c r="H1268" i="1"/>
  <c r="H1532" i="1"/>
  <c r="H1778" i="1"/>
  <c r="H2578" i="1"/>
  <c r="H2818" i="1"/>
  <c r="H3330" i="1"/>
  <c r="H3618" i="1"/>
  <c r="H4162" i="1"/>
  <c r="H4674" i="1"/>
  <c r="H4962" i="1"/>
  <c r="H6034" i="1"/>
  <c r="H6354" i="1"/>
  <c r="H6738" i="1"/>
  <c r="H7826" i="1"/>
  <c r="H8146" i="1"/>
  <c r="H8530" i="1"/>
  <c r="H158" i="1"/>
  <c r="H406" i="1"/>
  <c r="H494" i="1"/>
  <c r="H654" i="1"/>
  <c r="H750" i="1"/>
  <c r="H910" i="1"/>
  <c r="H1078" i="1"/>
  <c r="H1158" i="1"/>
  <c r="H1326" i="1"/>
  <c r="H1470" i="1"/>
  <c r="H1653" i="1"/>
  <c r="H1797" i="1"/>
  <c r="H1941" i="1"/>
  <c r="H2101" i="1"/>
  <c r="H2245" i="1"/>
  <c r="H2821" i="1"/>
  <c r="H2965" i="1"/>
  <c r="H3125" i="1"/>
  <c r="H3269" i="1"/>
  <c r="H3413" i="1"/>
  <c r="H3557" i="1"/>
  <c r="H3701" i="1"/>
  <c r="H4293" i="1"/>
  <c r="H4437" i="1"/>
  <c r="H4581" i="1"/>
  <c r="H4725" i="1"/>
  <c r="H4869" i="1"/>
  <c r="H196" i="1"/>
  <c r="H484" i="1"/>
  <c r="H756" i="1"/>
  <c r="H868" i="1"/>
  <c r="H1020" i="1"/>
  <c r="H1276" i="1"/>
  <c r="H1420" i="1"/>
  <c r="H1794" i="1"/>
  <c r="H2082" i="1"/>
  <c r="H2594" i="1"/>
  <c r="H3138" i="1"/>
  <c r="H3426" i="1"/>
  <c r="H3650" i="1"/>
  <c r="H4178" i="1"/>
  <c r="H4466" i="1"/>
  <c r="H4754" i="1"/>
  <c r="H5673" i="1"/>
  <c r="H6057" i="1"/>
  <c r="H6461" i="1"/>
  <c r="H7165" i="1"/>
  <c r="H7465" i="1"/>
  <c r="H8233" i="1"/>
  <c r="H8553" i="1"/>
  <c r="H174" i="1"/>
  <c r="H254" i="1"/>
  <c r="H334" i="1"/>
  <c r="H414" i="1"/>
  <c r="H582" i="1"/>
  <c r="H92" i="1"/>
  <c r="H244" i="1"/>
  <c r="H508" i="1"/>
  <c r="H612" i="1"/>
  <c r="H764" i="1"/>
  <c r="H1028" i="1"/>
  <c r="H1172" i="1"/>
  <c r="H1284" i="1"/>
  <c r="H1428" i="1"/>
  <c r="H1810" i="1"/>
  <c r="H2114" i="1"/>
  <c r="H2626" i="1"/>
  <c r="H2914" i="1"/>
  <c r="H3154" i="1"/>
  <c r="H3442" i="1"/>
  <c r="H3682" i="1"/>
  <c r="H4258" i="1"/>
  <c r="H4770" i="1"/>
  <c r="H5010" i="1"/>
  <c r="H5417" i="1"/>
  <c r="H5801" i="1"/>
  <c r="H6098" i="1"/>
  <c r="H6482" i="1"/>
  <c r="H7570" i="1"/>
  <c r="H7869" i="1"/>
  <c r="H8253" i="1"/>
  <c r="H8573" i="1"/>
  <c r="H14" i="1"/>
  <c r="H94" i="1"/>
  <c r="H182" i="1"/>
  <c r="H430" i="1"/>
  <c r="H510" i="1"/>
  <c r="H100" i="1"/>
  <c r="H252" i="1"/>
  <c r="H372" i="1"/>
  <c r="H516" i="1"/>
  <c r="H772" i="1"/>
  <c r="H1036" i="1"/>
  <c r="H1180" i="1"/>
  <c r="H1332" i="1"/>
  <c r="H1436" i="1"/>
  <c r="H1602" i="1"/>
  <c r="H2130" i="1"/>
  <c r="H2418" i="1"/>
  <c r="H2946" i="1"/>
  <c r="H3170" i="1"/>
  <c r="H3458" i="1"/>
  <c r="H3746" i="1"/>
  <c r="H4290" i="1"/>
  <c r="H4498" i="1"/>
  <c r="H4802" i="1"/>
  <c r="H5437" i="1"/>
  <c r="H5821" i="1"/>
  <c r="H6121" i="1"/>
  <c r="H6889" i="1"/>
  <c r="H7209" i="1"/>
  <c r="H7593" i="1"/>
  <c r="H7913" i="1"/>
  <c r="H8701" i="1"/>
  <c r="H22" i="1"/>
  <c r="H190" i="1"/>
  <c r="H270" i="1"/>
  <c r="H350" i="1"/>
  <c r="H438" i="1"/>
  <c r="H526" i="1"/>
  <c r="H694" i="1"/>
  <c r="H854" i="1"/>
  <c r="H942" i="1"/>
  <c r="H1022" i="1"/>
  <c r="H1110" i="1"/>
  <c r="H1198" i="1"/>
  <c r="H1278" i="1"/>
  <c r="H1494" i="1"/>
  <c r="H1566" i="1"/>
  <c r="H1717" i="1"/>
  <c r="H1861" i="1"/>
  <c r="H2005" i="1"/>
  <c r="H2149" i="1"/>
  <c r="H2293" i="1"/>
  <c r="H260" i="1"/>
  <c r="H404" i="1"/>
  <c r="H524" i="1"/>
  <c r="H668" i="1"/>
  <c r="H780" i="1"/>
  <c r="H924" i="1"/>
  <c r="H1188" i="1"/>
  <c r="H1460" i="1"/>
  <c r="H1634" i="1"/>
  <c r="H1922" i="1"/>
  <c r="H2146" i="1"/>
  <c r="H2434" i="1"/>
  <c r="H2962" i="1"/>
  <c r="H3266" i="1"/>
  <c r="H3778" i="1"/>
  <c r="H4002" i="1"/>
  <c r="H4306" i="1"/>
  <c r="H4594" i="1"/>
  <c r="H5138" i="1"/>
  <c r="H5458" i="1"/>
  <c r="H5842" i="1"/>
  <c r="H6546" i="1"/>
  <c r="H6953" i="1"/>
  <c r="H7229" i="1"/>
  <c r="H8018" i="1"/>
  <c r="H8338" i="1"/>
  <c r="H8722" i="1"/>
  <c r="H30" i="1"/>
  <c r="H198" i="1"/>
  <c r="H278" i="1"/>
  <c r="H454" i="1"/>
  <c r="H534" i="1"/>
  <c r="H622" i="1"/>
  <c r="H702" i="1"/>
  <c r="H782" i="1"/>
  <c r="H950" i="1"/>
  <c r="H1118" i="1"/>
  <c r="H1206" i="1"/>
  <c r="H1286" i="1"/>
  <c r="H1358" i="1"/>
  <c r="H1430" i="1"/>
  <c r="H1502" i="1"/>
  <c r="H1877" i="1"/>
  <c r="H2021" i="1"/>
  <c r="H2165" i="1"/>
  <c r="H2309" i="1"/>
  <c r="H2453" i="1"/>
  <c r="H2613" i="1"/>
  <c r="H2757" i="1"/>
  <c r="H3189" i="1"/>
  <c r="H3333" i="1"/>
  <c r="H3477" i="1"/>
  <c r="H3637" i="1"/>
  <c r="H3781" i="1"/>
  <c r="H3925" i="1"/>
  <c r="H4213" i="1"/>
  <c r="H4501" i="1"/>
  <c r="H4661" i="1"/>
  <c r="H4805" i="1"/>
  <c r="H12" i="1"/>
  <c r="H156" i="1"/>
  <c r="H412" i="1"/>
  <c r="H532" i="1"/>
  <c r="H828" i="1"/>
  <c r="H948" i="1"/>
  <c r="H1092" i="1"/>
  <c r="H1204" i="1"/>
  <c r="H1348" i="1"/>
  <c r="H1492" i="1"/>
  <c r="H1650" i="1"/>
  <c r="H2162" i="1"/>
  <c r="H2450" i="1"/>
  <c r="H2754" i="1"/>
  <c r="H2978" i="1"/>
  <c r="H3282" i="1"/>
  <c r="H3490" i="1"/>
  <c r="H3794" i="1"/>
  <c r="H4322" i="1"/>
  <c r="H4610" i="1"/>
  <c r="H4850" i="1"/>
  <c r="H5181" i="1"/>
  <c r="H5586" i="1"/>
  <c r="H5865" i="1"/>
  <c r="H6269" i="1"/>
  <c r="H6973" i="1"/>
  <c r="H7357" i="1"/>
  <c r="H7657" i="1"/>
  <c r="H8041" i="1"/>
  <c r="H8361" i="1"/>
  <c r="H8745" i="1"/>
  <c r="H46" i="1"/>
  <c r="H206" i="1"/>
  <c r="H286" i="1"/>
  <c r="H382" i="1"/>
  <c r="H462" i="1"/>
  <c r="H542" i="1"/>
  <c r="H630" i="1"/>
  <c r="H710" i="1"/>
  <c r="H878" i="1"/>
  <c r="H966" i="1"/>
  <c r="H1046" i="1"/>
  <c r="H1134" i="1"/>
  <c r="H1214" i="1"/>
  <c r="H1294" i="1"/>
  <c r="H1366" i="1"/>
  <c r="H1518" i="1"/>
  <c r="H1605" i="1"/>
  <c r="H1749" i="1"/>
  <c r="H20" i="1"/>
  <c r="H164" i="1"/>
  <c r="H284" i="1"/>
  <c r="H436" i="1"/>
  <c r="H692" i="1"/>
  <c r="H836" i="1"/>
  <c r="H956" i="1"/>
  <c r="H1100" i="1"/>
  <c r="H1244" i="1"/>
  <c r="H1356" i="1"/>
  <c r="H1500" i="1"/>
  <c r="H1954" i="1"/>
  <c r="H2258" i="1"/>
  <c r="H2466" i="1"/>
  <c r="H2770" i="1"/>
  <c r="H3010" i="1"/>
  <c r="H3298" i="1"/>
  <c r="H3586" i="1"/>
  <c r="H4114" i="1"/>
  <c r="H4338" i="1"/>
  <c r="H4626" i="1"/>
  <c r="H4930" i="1"/>
  <c r="H5202" i="1"/>
  <c r="H5609" i="1"/>
  <c r="H5885" i="1"/>
  <c r="H6674" i="1"/>
  <c r="H6994" i="1"/>
  <c r="H7378" i="1"/>
  <c r="H7677" i="1"/>
  <c r="H8061" i="1"/>
  <c r="H8445" i="1"/>
  <c r="H8765" i="1"/>
  <c r="H134" i="1"/>
  <c r="H214" i="1"/>
  <c r="H310" i="1"/>
  <c r="H390" i="1"/>
  <c r="H470" i="1"/>
  <c r="H558" i="1"/>
  <c r="H638" i="1"/>
  <c r="H798" i="1"/>
  <c r="H894" i="1"/>
  <c r="H974" i="1"/>
  <c r="H1054" i="1"/>
  <c r="H1142" i="1"/>
  <c r="H1222" i="1"/>
  <c r="H1302" i="1"/>
  <c r="H1454" i="1"/>
  <c r="H1526" i="1"/>
  <c r="H1621" i="1"/>
  <c r="H1765" i="1"/>
  <c r="H28" i="1"/>
  <c r="H180" i="1"/>
  <c r="H324" i="1"/>
  <c r="H588" i="1"/>
  <c r="H700" i="1"/>
  <c r="H844" i="1"/>
  <c r="H988" i="1"/>
  <c r="H1108" i="1"/>
  <c r="H1252" i="1"/>
  <c r="H1364" i="1"/>
  <c r="H1746" i="1"/>
  <c r="H1986" i="1"/>
  <c r="H2274" i="1"/>
  <c r="H2514" i="1"/>
  <c r="H2802" i="1"/>
  <c r="H3090" i="1"/>
  <c r="H3314" i="1"/>
  <c r="H3842" i="1"/>
  <c r="H4130" i="1"/>
  <c r="H4434" i="1"/>
  <c r="H4642" i="1"/>
  <c r="H4946" i="1"/>
  <c r="H5245" i="1"/>
  <c r="H5629" i="1"/>
  <c r="H6313" i="1"/>
  <c r="H6697" i="1"/>
  <c r="H7017" i="1"/>
  <c r="H7401" i="1"/>
  <c r="H7805" i="1"/>
  <c r="H8105" i="1"/>
  <c r="H8509" i="1"/>
  <c r="H142" i="1"/>
  <c r="H238" i="1"/>
  <c r="H318" i="1"/>
  <c r="H398" i="1"/>
  <c r="H478" i="1"/>
  <c r="H566" i="1"/>
  <c r="H646" i="1"/>
  <c r="H822" i="1"/>
  <c r="H902" i="1"/>
  <c r="H982" i="1"/>
  <c r="H1070" i="1"/>
  <c r="H1150" i="1"/>
  <c r="H1230" i="1"/>
  <c r="H1310" i="1"/>
  <c r="H1462" i="1"/>
  <c r="H1534" i="1"/>
  <c r="H1637" i="1"/>
  <c r="H1781" i="1"/>
  <c r="H1925" i="1"/>
  <c r="H2069" i="1"/>
  <c r="H2229" i="1"/>
  <c r="H2517" i="1"/>
  <c r="H598" i="1"/>
  <c r="H926" i="1"/>
  <c r="H1270" i="1"/>
  <c r="H1558" i="1"/>
  <c r="H1989" i="1"/>
  <c r="H2277" i="1"/>
  <c r="H2773" i="1"/>
  <c r="H2949" i="1"/>
  <c r="H3157" i="1"/>
  <c r="H3349" i="1"/>
  <c r="H3541" i="1"/>
  <c r="H3733" i="1"/>
  <c r="H3941" i="1"/>
  <c r="H4325" i="1"/>
  <c r="H4533" i="1"/>
  <c r="H4709" i="1"/>
  <c r="H4917" i="1"/>
  <c r="H5081" i="1"/>
  <c r="H5273" i="1"/>
  <c r="H5465" i="1"/>
  <c r="H5849" i="1"/>
  <c r="H6041" i="1"/>
  <c r="H6253" i="1"/>
  <c r="H6445" i="1"/>
  <c r="H6637" i="1"/>
  <c r="H6829" i="1"/>
  <c r="H7021" i="1"/>
  <c r="H7405" i="1"/>
  <c r="H7618" i="1"/>
  <c r="H7810" i="1"/>
  <c r="H8002" i="1"/>
  <c r="H8194" i="1"/>
  <c r="H8386" i="1"/>
  <c r="H8578" i="1"/>
  <c r="H79" i="1"/>
  <c r="H143" i="1"/>
  <c r="H207" i="1"/>
  <c r="H271" i="1"/>
  <c r="H335" i="1"/>
  <c r="H399" i="1"/>
  <c r="H463" i="1"/>
  <c r="H591" i="1"/>
  <c r="H655" i="1"/>
  <c r="H719" i="1"/>
  <c r="H783" i="1"/>
  <c r="H847" i="1"/>
  <c r="H911" i="1"/>
  <c r="H975" i="1"/>
  <c r="H1103" i="1"/>
  <c r="H1167" i="1"/>
  <c r="H1231" i="1"/>
  <c r="H1295" i="1"/>
  <c r="H1359" i="1"/>
  <c r="H1423" i="1"/>
  <c r="H1487" i="1"/>
  <c r="H1657" i="1"/>
  <c r="H1785" i="1"/>
  <c r="H1913" i="1"/>
  <c r="H2041" i="1"/>
  <c r="H2169" i="1"/>
  <c r="H2297" i="1"/>
  <c r="H2425" i="1"/>
  <c r="H2681" i="1"/>
  <c r="H2809" i="1"/>
  <c r="H2937" i="1"/>
  <c r="H3065" i="1"/>
  <c r="H3193" i="1"/>
  <c r="H3321" i="1"/>
  <c r="H3449" i="1"/>
  <c r="H3705" i="1"/>
  <c r="H3833" i="1"/>
  <c r="H3961" i="1"/>
  <c r="H4089" i="1"/>
  <c r="H4217" i="1"/>
  <c r="H4345" i="1"/>
  <c r="H4473" i="1"/>
  <c r="H4729" i="1"/>
  <c r="H4857" i="1"/>
  <c r="H4985" i="1"/>
  <c r="H5146" i="1"/>
  <c r="H5317" i="1"/>
  <c r="H5489" i="1"/>
  <c r="H5658" i="1"/>
  <c r="H6001" i="1"/>
  <c r="H6170" i="1"/>
  <c r="H6341" i="1"/>
  <c r="H6513" i="1"/>
  <c r="H6682" i="1"/>
  <c r="H6853" i="1"/>
  <c r="H7025" i="1"/>
  <c r="H7365" i="1"/>
  <c r="H7537" i="1"/>
  <c r="H7706" i="1"/>
  <c r="H7877" i="1"/>
  <c r="H8049" i="1"/>
  <c r="H8218" i="1"/>
  <c r="H8389" i="1"/>
  <c r="H8730" i="1"/>
  <c r="H8715" i="1"/>
  <c r="H8651" i="1"/>
  <c r="H8587" i="1"/>
  <c r="H8523" i="1"/>
  <c r="H8459" i="1"/>
  <c r="H8395" i="1"/>
  <c r="H8267" i="1"/>
  <c r="H8203" i="1"/>
  <c r="H8139" i="1"/>
  <c r="H8075" i="1"/>
  <c r="H8011" i="1"/>
  <c r="H7947" i="1"/>
  <c r="H7883" i="1"/>
  <c r="H7755" i="1"/>
  <c r="H7691" i="1"/>
  <c r="H7627" i="1"/>
  <c r="H7563" i="1"/>
  <c r="H7499" i="1"/>
  <c r="H7435" i="1"/>
  <c r="H7371" i="1"/>
  <c r="H7243" i="1"/>
  <c r="H7179" i="1"/>
  <c r="H7115" i="1"/>
  <c r="H7051" i="1"/>
  <c r="H6987" i="1"/>
  <c r="H6923" i="1"/>
  <c r="H6859" i="1"/>
  <c r="H6731" i="1"/>
  <c r="H6667" i="1"/>
  <c r="H6603" i="1"/>
  <c r="H6539" i="1"/>
  <c r="H6475" i="1"/>
  <c r="H6411" i="1"/>
  <c r="H6347" i="1"/>
  <c r="H6219" i="1"/>
  <c r="H6155" i="1"/>
  <c r="H6091" i="1"/>
  <c r="H6027" i="1"/>
  <c r="H5963" i="1"/>
  <c r="H5899" i="1"/>
  <c r="H5835" i="1"/>
  <c r="H5707" i="1"/>
  <c r="H5643" i="1"/>
  <c r="H5579" i="1"/>
  <c r="H5515" i="1"/>
  <c r="H5451" i="1"/>
  <c r="H5387" i="1"/>
  <c r="H5323" i="1"/>
  <c r="H5195" i="1"/>
  <c r="H5131" i="1"/>
  <c r="H5067" i="1"/>
  <c r="H5003" i="1"/>
  <c r="H4939" i="1"/>
  <c r="H4875" i="1"/>
  <c r="H4811" i="1"/>
  <c r="H4683" i="1"/>
  <c r="H4619" i="1"/>
  <c r="H4555" i="1"/>
  <c r="H4491" i="1"/>
  <c r="H4427" i="1"/>
  <c r="H4363" i="1"/>
  <c r="H4299" i="1"/>
  <c r="H4171" i="1"/>
  <c r="H4107" i="1"/>
  <c r="H4043" i="1"/>
  <c r="H3979" i="1"/>
  <c r="H3915" i="1"/>
  <c r="H3851" i="1"/>
  <c r="H3787" i="1"/>
  <c r="H3659" i="1"/>
  <c r="H3595" i="1"/>
  <c r="H3531" i="1"/>
  <c r="H3467" i="1"/>
  <c r="H3403" i="1"/>
  <c r="H3339" i="1"/>
  <c r="H3275" i="1"/>
  <c r="H3147" i="1"/>
  <c r="H3083" i="1"/>
  <c r="H3019" i="1"/>
  <c r="H2955" i="1"/>
  <c r="H2891" i="1"/>
  <c r="H2827" i="1"/>
  <c r="H2763" i="1"/>
  <c r="H2635" i="1"/>
  <c r="H2571" i="1"/>
  <c r="H2507" i="1"/>
  <c r="H2443" i="1"/>
  <c r="H2379" i="1"/>
  <c r="H2315" i="1"/>
  <c r="H2251" i="1"/>
  <c r="H2123" i="1"/>
  <c r="H2059" i="1"/>
  <c r="H1995" i="1"/>
  <c r="H1931" i="1"/>
  <c r="H1867" i="1"/>
  <c r="H1803" i="1"/>
  <c r="H1739" i="1"/>
  <c r="H1611" i="1"/>
  <c r="H8744" i="1"/>
  <c r="H8680" i="1"/>
  <c r="H8616" i="1"/>
  <c r="H8552" i="1"/>
  <c r="H8488" i="1"/>
  <c r="H8424" i="1"/>
  <c r="H8296" i="1"/>
  <c r="H8232" i="1"/>
  <c r="H8168" i="1"/>
  <c r="H8104" i="1"/>
  <c r="H8040" i="1"/>
  <c r="H7976" i="1"/>
  <c r="H7912" i="1"/>
  <c r="H7784" i="1"/>
  <c r="H7720" i="1"/>
  <c r="H7656" i="1"/>
  <c r="H7592" i="1"/>
  <c r="H7528" i="1"/>
  <c r="H7464" i="1"/>
  <c r="H7400" i="1"/>
  <c r="H7272" i="1"/>
  <c r="H7208" i="1"/>
  <c r="H7144" i="1"/>
  <c r="H7080" i="1"/>
  <c r="H7016" i="1"/>
  <c r="H6952" i="1"/>
  <c r="H6888" i="1"/>
  <c r="H6760" i="1"/>
  <c r="H6696" i="1"/>
  <c r="H6632" i="1"/>
  <c r="H6568" i="1"/>
  <c r="H6504" i="1"/>
  <c r="H6440" i="1"/>
  <c r="H6376" i="1"/>
  <c r="H6248" i="1"/>
  <c r="H6184" i="1"/>
  <c r="H6120" i="1"/>
  <c r="H6056" i="1"/>
  <c r="H5992" i="1"/>
  <c r="H5928" i="1"/>
  <c r="H5864" i="1"/>
  <c r="H5736" i="1"/>
  <c r="H5672" i="1"/>
  <c r="H5608" i="1"/>
  <c r="H5544" i="1"/>
  <c r="H5480" i="1"/>
  <c r="H5416" i="1"/>
  <c r="H5352" i="1"/>
  <c r="H5224" i="1"/>
  <c r="H5160" i="1"/>
  <c r="H5096" i="1"/>
  <c r="H5032" i="1"/>
  <c r="H4968" i="1"/>
  <c r="H4904" i="1"/>
  <c r="H4840" i="1"/>
  <c r="H4712" i="1"/>
  <c r="H4648" i="1"/>
  <c r="H4584" i="1"/>
  <c r="H4520" i="1"/>
  <c r="H4456" i="1"/>
  <c r="H4392" i="1"/>
  <c r="H4328" i="1"/>
  <c r="H4200" i="1"/>
  <c r="H4136" i="1"/>
  <c r="H4072" i="1"/>
  <c r="H4008" i="1"/>
  <c r="H3944" i="1"/>
  <c r="H3880" i="1"/>
  <c r="H3816" i="1"/>
  <c r="H3688" i="1"/>
  <c r="H3624" i="1"/>
  <c r="H3560" i="1"/>
  <c r="H3496" i="1"/>
  <c r="H3432" i="1"/>
  <c r="H3368" i="1"/>
  <c r="H3304" i="1"/>
  <c r="H3176" i="1"/>
  <c r="H3112" i="1"/>
  <c r="H3048" i="1"/>
  <c r="H2984" i="1"/>
  <c r="H2920" i="1"/>
  <c r="H2856" i="1"/>
  <c r="H2792" i="1"/>
  <c r="H2664" i="1"/>
  <c r="H2600" i="1"/>
  <c r="H2536" i="1"/>
  <c r="H2472" i="1"/>
  <c r="H2408" i="1"/>
  <c r="H2344" i="1"/>
  <c r="H2280" i="1"/>
  <c r="H2152" i="1"/>
  <c r="H2088" i="1"/>
  <c r="H2024" i="1"/>
  <c r="H1960" i="1"/>
  <c r="H1896" i="1"/>
  <c r="H1832" i="1"/>
  <c r="H1768" i="1"/>
  <c r="H1640" i="1"/>
  <c r="H1576" i="1"/>
  <c r="H8711" i="1"/>
  <c r="H8647" i="1"/>
  <c r="H8583" i="1"/>
  <c r="H8519" i="1"/>
  <c r="H8455" i="1"/>
  <c r="H8327" i="1"/>
  <c r="H8263" i="1"/>
  <c r="H8199" i="1"/>
  <c r="H8135" i="1"/>
  <c r="H8071" i="1"/>
  <c r="H8007" i="1"/>
  <c r="H7943" i="1"/>
  <c r="H7815" i="1"/>
  <c r="H7751" i="1"/>
  <c r="H7687" i="1"/>
  <c r="H7623" i="1"/>
  <c r="H7559" i="1"/>
  <c r="H7495" i="1"/>
  <c r="H7431" i="1"/>
  <c r="H7303" i="1"/>
  <c r="H7239" i="1"/>
  <c r="H7175" i="1"/>
  <c r="H7111" i="1"/>
  <c r="H7047" i="1"/>
  <c r="H6983" i="1"/>
  <c r="H6919" i="1"/>
  <c r="H6791" i="1"/>
  <c r="H6727" i="1"/>
  <c r="H6663" i="1"/>
  <c r="H6599" i="1"/>
  <c r="H6535" i="1"/>
  <c r="H6471" i="1"/>
  <c r="H6407" i="1"/>
  <c r="H6279" i="1"/>
  <c r="H6215" i="1"/>
  <c r="H6151" i="1"/>
  <c r="H6087" i="1"/>
  <c r="H6023" i="1"/>
  <c r="H5959" i="1"/>
  <c r="H5895" i="1"/>
  <c r="H5767" i="1"/>
  <c r="H5703" i="1"/>
  <c r="H5639" i="1"/>
  <c r="H5575" i="1"/>
  <c r="H5511" i="1"/>
  <c r="H5447" i="1"/>
  <c r="H5383" i="1"/>
  <c r="H5255" i="1"/>
  <c r="H5191" i="1"/>
  <c r="H5127" i="1"/>
  <c r="H5063" i="1"/>
  <c r="H4999" i="1"/>
  <c r="H4935" i="1"/>
  <c r="H4871" i="1"/>
  <c r="H4743" i="1"/>
  <c r="H4679" i="1"/>
  <c r="H4615" i="1"/>
  <c r="H4551" i="1"/>
  <c r="H4487" i="1"/>
  <c r="H4423" i="1"/>
  <c r="H4359" i="1"/>
  <c r="H4231" i="1"/>
  <c r="H4167" i="1"/>
  <c r="H4103" i="1"/>
  <c r="H4039" i="1"/>
  <c r="H3975" i="1"/>
  <c r="H3911" i="1"/>
  <c r="H3847" i="1"/>
  <c r="H3719" i="1"/>
  <c r="H3655" i="1"/>
  <c r="H3591" i="1"/>
  <c r="H3527" i="1"/>
  <c r="H3463" i="1"/>
  <c r="H3399" i="1"/>
  <c r="H3335" i="1"/>
  <c r="H3207" i="1"/>
  <c r="H3143" i="1"/>
  <c r="H3079" i="1"/>
  <c r="H3015" i="1"/>
  <c r="H2951" i="1"/>
  <c r="H2887" i="1"/>
  <c r="H2823" i="1"/>
  <c r="H2695" i="1"/>
  <c r="H2631" i="1"/>
  <c r="H2567" i="1"/>
  <c r="H2503" i="1"/>
  <c r="H2439" i="1"/>
  <c r="H2375" i="1"/>
  <c r="H2311" i="1"/>
  <c r="H2183" i="1"/>
  <c r="H2119" i="1"/>
  <c r="H2055" i="1"/>
  <c r="H1991" i="1"/>
  <c r="H1927" i="1"/>
  <c r="H1863" i="1"/>
  <c r="H1799" i="1"/>
  <c r="H1671" i="1"/>
  <c r="H1607" i="1"/>
  <c r="H8742" i="1"/>
  <c r="H8678" i="1"/>
  <c r="H8614" i="1"/>
  <c r="H8550" i="1"/>
  <c r="H8486" i="1"/>
  <c r="H8358" i="1"/>
  <c r="H8294" i="1"/>
  <c r="H8230" i="1"/>
  <c r="H8166" i="1"/>
  <c r="H8102" i="1"/>
  <c r="H8038" i="1"/>
  <c r="H7974" i="1"/>
  <c r="H7846" i="1"/>
  <c r="H7782" i="1"/>
  <c r="H7718" i="1"/>
  <c r="H7654" i="1"/>
  <c r="H7590" i="1"/>
  <c r="H7526" i="1"/>
  <c r="H7462" i="1"/>
  <c r="H7334" i="1"/>
  <c r="H7270" i="1"/>
  <c r="H7206" i="1"/>
  <c r="H7142" i="1"/>
  <c r="H670" i="1"/>
  <c r="H1006" i="1"/>
  <c r="H1334" i="1"/>
  <c r="H2037" i="1"/>
  <c r="H2325" i="1"/>
  <c r="H2581" i="1"/>
  <c r="H2789" i="1"/>
  <c r="H2997" i="1"/>
  <c r="H3173" i="1"/>
  <c r="H3381" i="1"/>
  <c r="H3765" i="1"/>
  <c r="H3957" i="1"/>
  <c r="H4165" i="1"/>
  <c r="H4341" i="1"/>
  <c r="H4549" i="1"/>
  <c r="H4741" i="1"/>
  <c r="H4933" i="1"/>
  <c r="H5293" i="1"/>
  <c r="H5485" i="1"/>
  <c r="H5677" i="1"/>
  <c r="H5869" i="1"/>
  <c r="H6082" i="1"/>
  <c r="H6274" i="1"/>
  <c r="H6466" i="1"/>
  <c r="H6850" i="1"/>
  <c r="H7042" i="1"/>
  <c r="H7234" i="1"/>
  <c r="H7449" i="1"/>
  <c r="H7641" i="1"/>
  <c r="H7833" i="1"/>
  <c r="H8025" i="1"/>
  <c r="H8409" i="1"/>
  <c r="H8601" i="1"/>
  <c r="H23" i="1"/>
  <c r="H87" i="1"/>
  <c r="H151" i="1"/>
  <c r="H215" i="1"/>
  <c r="H279" i="1"/>
  <c r="H407" i="1"/>
  <c r="H471" i="1"/>
  <c r="H535" i="1"/>
  <c r="H599" i="1"/>
  <c r="H663" i="1"/>
  <c r="H727" i="1"/>
  <c r="H791" i="1"/>
  <c r="H919" i="1"/>
  <c r="H983" i="1"/>
  <c r="H1047" i="1"/>
  <c r="H1111" i="1"/>
  <c r="H1175" i="1"/>
  <c r="H1239" i="1"/>
  <c r="H1303" i="1"/>
  <c r="H1431" i="1"/>
  <c r="H1495" i="1"/>
  <c r="H1559" i="1"/>
  <c r="H1673" i="1"/>
  <c r="H1801" i="1"/>
  <c r="H1929" i="1"/>
  <c r="H2057" i="1"/>
  <c r="H2313" i="1"/>
  <c r="H2441" i="1"/>
  <c r="H2569" i="1"/>
  <c r="H2697" i="1"/>
  <c r="H2825" i="1"/>
  <c r="H2953" i="1"/>
  <c r="H3081" i="1"/>
  <c r="H3337" i="1"/>
  <c r="H3465" i="1"/>
  <c r="H3593" i="1"/>
  <c r="H3721" i="1"/>
  <c r="H3849" i="1"/>
  <c r="H3977" i="1"/>
  <c r="H4105" i="1"/>
  <c r="H4361" i="1"/>
  <c r="H4489" i="1"/>
  <c r="H4617" i="1"/>
  <c r="H4745" i="1"/>
  <c r="H4873" i="1"/>
  <c r="H5001" i="1"/>
  <c r="H5169" i="1"/>
  <c r="H5509" i="1"/>
  <c r="H5681" i="1"/>
  <c r="H5850" i="1"/>
  <c r="H6021" i="1"/>
  <c r="H6193" i="1"/>
  <c r="H6362" i="1"/>
  <c r="H6533" i="1"/>
  <c r="H6874" i="1"/>
  <c r="H7045" i="1"/>
  <c r="H7217" i="1"/>
  <c r="H7386" i="1"/>
  <c r="H7557" i="1"/>
  <c r="H7729" i="1"/>
  <c r="H7898" i="1"/>
  <c r="H8241" i="1"/>
  <c r="H8410" i="1"/>
  <c r="H8581" i="1"/>
  <c r="H8707" i="1"/>
  <c r="H8643" i="1"/>
  <c r="H8579" i="1"/>
  <c r="H8515" i="1"/>
  <c r="H8387" i="1"/>
  <c r="H8323" i="1"/>
  <c r="H8259" i="1"/>
  <c r="H8195" i="1"/>
  <c r="H8131" i="1"/>
  <c r="H8067" i="1"/>
  <c r="H8003" i="1"/>
  <c r="H7875" i="1"/>
  <c r="H7811" i="1"/>
  <c r="H7747" i="1"/>
  <c r="H7683" i="1"/>
  <c r="H7619" i="1"/>
  <c r="H7555" i="1"/>
  <c r="H7491" i="1"/>
  <c r="H7363" i="1"/>
  <c r="H7299" i="1"/>
  <c r="H7235" i="1"/>
  <c r="H7171" i="1"/>
  <c r="H7107" i="1"/>
  <c r="H7043" i="1"/>
  <c r="H6979" i="1"/>
  <c r="H6851" i="1"/>
  <c r="H6787" i="1"/>
  <c r="H6723" i="1"/>
  <c r="H6659" i="1"/>
  <c r="H6595" i="1"/>
  <c r="H6531" i="1"/>
  <c r="H6467" i="1"/>
  <c r="H6339" i="1"/>
  <c r="H6275" i="1"/>
  <c r="H6211" i="1"/>
  <c r="H6147" i="1"/>
  <c r="H6083" i="1"/>
  <c r="H6019" i="1"/>
  <c r="H5955" i="1"/>
  <c r="H5827" i="1"/>
  <c r="H5763" i="1"/>
  <c r="H5699" i="1"/>
  <c r="H5635" i="1"/>
  <c r="H5571" i="1"/>
  <c r="H5507" i="1"/>
  <c r="H5443" i="1"/>
  <c r="H5315" i="1"/>
  <c r="H5251" i="1"/>
  <c r="H5187" i="1"/>
  <c r="H5123" i="1"/>
  <c r="H5059" i="1"/>
  <c r="H4995" i="1"/>
  <c r="H4931" i="1"/>
  <c r="H4803" i="1"/>
  <c r="H4739" i="1"/>
  <c r="H4675" i="1"/>
  <c r="H4611" i="1"/>
  <c r="H4547" i="1"/>
  <c r="H4483" i="1"/>
  <c r="H4419" i="1"/>
  <c r="H4291" i="1"/>
  <c r="H4227" i="1"/>
  <c r="H4163" i="1"/>
  <c r="H4099" i="1"/>
  <c r="H4035" i="1"/>
  <c r="H3971" i="1"/>
  <c r="H3907" i="1"/>
  <c r="H3779" i="1"/>
  <c r="H3715" i="1"/>
  <c r="H3651" i="1"/>
  <c r="H3587" i="1"/>
  <c r="H3523" i="1"/>
  <c r="H3459" i="1"/>
  <c r="H3395" i="1"/>
  <c r="H3267" i="1"/>
  <c r="H3203" i="1"/>
  <c r="H3139" i="1"/>
  <c r="H3075" i="1"/>
  <c r="H3011" i="1"/>
  <c r="H2947" i="1"/>
  <c r="H2883" i="1"/>
  <c r="H2755" i="1"/>
  <c r="H2691" i="1"/>
  <c r="H2627" i="1"/>
  <c r="H2563" i="1"/>
  <c r="H2499" i="1"/>
  <c r="H2435" i="1"/>
  <c r="H2371" i="1"/>
  <c r="H2243" i="1"/>
  <c r="H2179" i="1"/>
  <c r="H2115" i="1"/>
  <c r="H2051" i="1"/>
  <c r="H1987" i="1"/>
  <c r="H1923" i="1"/>
  <c r="H1859" i="1"/>
  <c r="H1731" i="1"/>
  <c r="H1667" i="1"/>
  <c r="H1603" i="1"/>
  <c r="H8736" i="1"/>
  <c r="H8672" i="1"/>
  <c r="H8608" i="1"/>
  <c r="H8544" i="1"/>
  <c r="H8416" i="1"/>
  <c r="H8352" i="1"/>
  <c r="H8288" i="1"/>
  <c r="H8224" i="1"/>
  <c r="H8160" i="1"/>
  <c r="H8096" i="1"/>
  <c r="H8032" i="1"/>
  <c r="H7904" i="1"/>
  <c r="H7840" i="1"/>
  <c r="H7776" i="1"/>
  <c r="H7712" i="1"/>
  <c r="H7648" i="1"/>
  <c r="H7584" i="1"/>
  <c r="H7520" i="1"/>
  <c r="H7392" i="1"/>
  <c r="H7328" i="1"/>
  <c r="H7264" i="1"/>
  <c r="H7200" i="1"/>
  <c r="H7136" i="1"/>
  <c r="H7072" i="1"/>
  <c r="H7008" i="1"/>
  <c r="H6880" i="1"/>
  <c r="H6816" i="1"/>
  <c r="H6752" i="1"/>
  <c r="H6688" i="1"/>
  <c r="H6624" i="1"/>
  <c r="H6560" i="1"/>
  <c r="H6496" i="1"/>
  <c r="H6368" i="1"/>
  <c r="H6304" i="1"/>
  <c r="H6240" i="1"/>
  <c r="H6176" i="1"/>
  <c r="H6112" i="1"/>
  <c r="H6048" i="1"/>
  <c r="H5984" i="1"/>
  <c r="H5856" i="1"/>
  <c r="H5792" i="1"/>
  <c r="H5728" i="1"/>
  <c r="H5664" i="1"/>
  <c r="H5600" i="1"/>
  <c r="H5536" i="1"/>
  <c r="H5472" i="1"/>
  <c r="H5344" i="1"/>
  <c r="H5280" i="1"/>
  <c r="H5216" i="1"/>
  <c r="H5152" i="1"/>
  <c r="H5088" i="1"/>
  <c r="H5024" i="1"/>
  <c r="H4960" i="1"/>
  <c r="H4832" i="1"/>
  <c r="H4768" i="1"/>
  <c r="H4704" i="1"/>
  <c r="H4640" i="1"/>
  <c r="H4576" i="1"/>
  <c r="H4512" i="1"/>
  <c r="H4448" i="1"/>
  <c r="H4320" i="1"/>
  <c r="H4256" i="1"/>
  <c r="H4192" i="1"/>
  <c r="H4128" i="1"/>
  <c r="H4064" i="1"/>
  <c r="H4000" i="1"/>
  <c r="H3936" i="1"/>
  <c r="H3808" i="1"/>
  <c r="H3744" i="1"/>
  <c r="H3680" i="1"/>
  <c r="H3616" i="1"/>
  <c r="H3552" i="1"/>
  <c r="H3488" i="1"/>
  <c r="H3424" i="1"/>
  <c r="H3296" i="1"/>
  <c r="H3232" i="1"/>
  <c r="H3168" i="1"/>
  <c r="H3104" i="1"/>
  <c r="H3040" i="1"/>
  <c r="H2976" i="1"/>
  <c r="H2912" i="1"/>
  <c r="H2784" i="1"/>
  <c r="H2720" i="1"/>
  <c r="H2656" i="1"/>
  <c r="H2592" i="1"/>
  <c r="H2528" i="1"/>
  <c r="H2464" i="1"/>
  <c r="H2400" i="1"/>
  <c r="H2272" i="1"/>
  <c r="H2208" i="1"/>
  <c r="H2144" i="1"/>
  <c r="H2080" i="1"/>
  <c r="H2016" i="1"/>
  <c r="H1952" i="1"/>
  <c r="H1888" i="1"/>
  <c r="H1760" i="1"/>
  <c r="H1696" i="1"/>
  <c r="H1632" i="1"/>
  <c r="H8767" i="1"/>
  <c r="H8703" i="1"/>
  <c r="H8639" i="1"/>
  <c r="H8575" i="1"/>
  <c r="H8447" i="1"/>
  <c r="H8383" i="1"/>
  <c r="H8319" i="1"/>
  <c r="H8255" i="1"/>
  <c r="H8191" i="1"/>
  <c r="H8127" i="1"/>
  <c r="H8063" i="1"/>
  <c r="H7935" i="1"/>
  <c r="H7871" i="1"/>
  <c r="H7807" i="1"/>
  <c r="H7743" i="1"/>
  <c r="H7679" i="1"/>
  <c r="H7615" i="1"/>
  <c r="H7551" i="1"/>
  <c r="H7423" i="1"/>
  <c r="H7359" i="1"/>
  <c r="H7295" i="1"/>
  <c r="H7231" i="1"/>
  <c r="H7167" i="1"/>
  <c r="H7103" i="1"/>
  <c r="H7039" i="1"/>
  <c r="H6911" i="1"/>
  <c r="H6847" i="1"/>
  <c r="H6783" i="1"/>
  <c r="H6719" i="1"/>
  <c r="H6655" i="1"/>
  <c r="H6591" i="1"/>
  <c r="H6527" i="1"/>
  <c r="H6399" i="1"/>
  <c r="H6335" i="1"/>
  <c r="H6271" i="1"/>
  <c r="H6207" i="1"/>
  <c r="H6143" i="1"/>
  <c r="H6079" i="1"/>
  <c r="H6015" i="1"/>
  <c r="H5887" i="1"/>
  <c r="H5823" i="1"/>
  <c r="H5759" i="1"/>
  <c r="H5695" i="1"/>
  <c r="H5631" i="1"/>
  <c r="H5567" i="1"/>
  <c r="H5503" i="1"/>
  <c r="H5375" i="1"/>
  <c r="H5311" i="1"/>
  <c r="H5247" i="1"/>
  <c r="H5183" i="1"/>
  <c r="H5119" i="1"/>
  <c r="H5055" i="1"/>
  <c r="H4991" i="1"/>
  <c r="H4863" i="1"/>
  <c r="H4799" i="1"/>
  <c r="H4735" i="1"/>
  <c r="H4671" i="1"/>
  <c r="H4607" i="1"/>
  <c r="H4543" i="1"/>
  <c r="H4479" i="1"/>
  <c r="H4351" i="1"/>
  <c r="H4287" i="1"/>
  <c r="H4223" i="1"/>
  <c r="H4159" i="1"/>
  <c r="H4095" i="1"/>
  <c r="H4031" i="1"/>
  <c r="H3967" i="1"/>
  <c r="H3839" i="1"/>
  <c r="H3775" i="1"/>
  <c r="H3711" i="1"/>
  <c r="H3647" i="1"/>
  <c r="H3583" i="1"/>
  <c r="H3519" i="1"/>
  <c r="H3455" i="1"/>
  <c r="H3327" i="1"/>
  <c r="H3263" i="1"/>
  <c r="H3199" i="1"/>
  <c r="H3135" i="1"/>
  <c r="H3071" i="1"/>
  <c r="H3007" i="1"/>
  <c r="H2943" i="1"/>
  <c r="H2815" i="1"/>
  <c r="H2751" i="1"/>
  <c r="H2687" i="1"/>
  <c r="H2623" i="1"/>
  <c r="H2559" i="1"/>
  <c r="H2495" i="1"/>
  <c r="H2431" i="1"/>
  <c r="H2303" i="1"/>
  <c r="H2239" i="1"/>
  <c r="H2175" i="1"/>
  <c r="H2111" i="1"/>
  <c r="H2047" i="1"/>
  <c r="H1983" i="1"/>
  <c r="H1919" i="1"/>
  <c r="H1791" i="1"/>
  <c r="H1727" i="1"/>
  <c r="H1663" i="1"/>
  <c r="H1599" i="1"/>
  <c r="H8734" i="1"/>
  <c r="H8670" i="1"/>
  <c r="H8606" i="1"/>
  <c r="H8478" i="1"/>
  <c r="H8414" i="1"/>
  <c r="H8350" i="1"/>
  <c r="H8286" i="1"/>
  <c r="H8222" i="1"/>
  <c r="H8158" i="1"/>
  <c r="H8094" i="1"/>
  <c r="H7966" i="1"/>
  <c r="H7902" i="1"/>
  <c r="H7838" i="1"/>
  <c r="H7774" i="1"/>
  <c r="H7710" i="1"/>
  <c r="H7646" i="1"/>
  <c r="H7582" i="1"/>
  <c r="H7454" i="1"/>
  <c r="H7390" i="1"/>
  <c r="H7326" i="1"/>
  <c r="H7262" i="1"/>
  <c r="H7198" i="1"/>
  <c r="H7134" i="1"/>
  <c r="H686" i="1"/>
  <c r="H1342" i="1"/>
  <c r="H1685" i="1"/>
  <c r="H2053" i="1"/>
  <c r="H2357" i="1"/>
  <c r="H2629" i="1"/>
  <c r="H2805" i="1"/>
  <c r="H3013" i="1"/>
  <c r="H3397" i="1"/>
  <c r="H3589" i="1"/>
  <c r="H3797" i="1"/>
  <c r="H3973" i="1"/>
  <c r="H4181" i="1"/>
  <c r="H4373" i="1"/>
  <c r="H4565" i="1"/>
  <c r="H4949" i="1"/>
  <c r="H5122" i="1"/>
  <c r="H5314" i="1"/>
  <c r="H5506" i="1"/>
  <c r="H5698" i="1"/>
  <c r="H5913" i="1"/>
  <c r="H6105" i="1"/>
  <c r="H6489" i="1"/>
  <c r="H6681" i="1"/>
  <c r="H6873" i="1"/>
  <c r="H7065" i="1"/>
  <c r="H7277" i="1"/>
  <c r="H7469" i="1"/>
  <c r="H7661" i="1"/>
  <c r="H8045" i="1"/>
  <c r="H8237" i="1"/>
  <c r="H8429" i="1"/>
  <c r="H8642" i="1"/>
  <c r="H31" i="1"/>
  <c r="H95" i="1"/>
  <c r="H159" i="1"/>
  <c r="H287" i="1"/>
  <c r="H351" i="1"/>
  <c r="H415" i="1"/>
  <c r="H479" i="1"/>
  <c r="H543" i="1"/>
  <c r="H607" i="1"/>
  <c r="H671" i="1"/>
  <c r="H799" i="1"/>
  <c r="H863" i="1"/>
  <c r="H927" i="1"/>
  <c r="H991" i="1"/>
  <c r="H1055" i="1"/>
  <c r="H1119" i="1"/>
  <c r="H1183" i="1"/>
  <c r="H1311" i="1"/>
  <c r="H1375" i="1"/>
  <c r="H1439" i="1"/>
  <c r="H1503" i="1"/>
  <c r="H1567" i="1"/>
  <c r="H1689" i="1"/>
  <c r="H1817" i="1"/>
  <c r="H2073" i="1"/>
  <c r="H2201" i="1"/>
  <c r="H2329" i="1"/>
  <c r="H2457" i="1"/>
  <c r="H2585" i="1"/>
  <c r="H2713" i="1"/>
  <c r="H2841" i="1"/>
  <c r="H3097" i="1"/>
  <c r="H3225" i="1"/>
  <c r="H3353" i="1"/>
  <c r="H3481" i="1"/>
  <c r="H3609" i="1"/>
  <c r="H3737" i="1"/>
  <c r="H3865" i="1"/>
  <c r="H4121" i="1"/>
  <c r="H4249" i="1"/>
  <c r="H4377" i="1"/>
  <c r="H4505" i="1"/>
  <c r="H4633" i="1"/>
  <c r="H4761" i="1"/>
  <c r="H4889" i="1"/>
  <c r="H5189" i="1"/>
  <c r="H5361" i="1"/>
  <c r="H5530" i="1"/>
  <c r="H5701" i="1"/>
  <c r="H5873" i="1"/>
  <c r="H6042" i="1"/>
  <c r="H6213" i="1"/>
  <c r="H6554" i="1"/>
  <c r="H6725" i="1"/>
  <c r="H6897" i="1"/>
  <c r="H7066" i="1"/>
  <c r="H7237" i="1"/>
  <c r="H7409" i="1"/>
  <c r="H7578" i="1"/>
  <c r="H7921" i="1"/>
  <c r="H8090" i="1"/>
  <c r="H8261" i="1"/>
  <c r="H8433" i="1"/>
  <c r="H8602" i="1"/>
  <c r="H8763" i="1"/>
  <c r="H8699" i="1"/>
  <c r="H8571" i="1"/>
  <c r="H8507" i="1"/>
  <c r="H8443" i="1"/>
  <c r="H8379" i="1"/>
  <c r="H8315" i="1"/>
  <c r="H8251" i="1"/>
  <c r="H8187" i="1"/>
  <c r="H8059" i="1"/>
  <c r="H7995" i="1"/>
  <c r="H7931" i="1"/>
  <c r="H7867" i="1"/>
  <c r="H7803" i="1"/>
  <c r="H7739" i="1"/>
  <c r="H7675" i="1"/>
  <c r="H7547" i="1"/>
  <c r="H7483" i="1"/>
  <c r="H7419" i="1"/>
  <c r="H7355" i="1"/>
  <c r="H7291" i="1"/>
  <c r="H7227" i="1"/>
  <c r="H7163" i="1"/>
  <c r="H7035" i="1"/>
  <c r="H6971" i="1"/>
  <c r="H6907" i="1"/>
  <c r="H6843" i="1"/>
  <c r="H6779" i="1"/>
  <c r="H6715" i="1"/>
  <c r="H6651" i="1"/>
  <c r="H6523" i="1"/>
  <c r="H6459" i="1"/>
  <c r="H6395" i="1"/>
  <c r="H6331" i="1"/>
  <c r="H6267" i="1"/>
  <c r="H6203" i="1"/>
  <c r="H6139" i="1"/>
  <c r="H6011" i="1"/>
  <c r="H5947" i="1"/>
  <c r="H5883" i="1"/>
  <c r="H5819" i="1"/>
  <c r="H5755" i="1"/>
  <c r="H5691" i="1"/>
  <c r="H5627" i="1"/>
  <c r="H5499" i="1"/>
  <c r="H5435" i="1"/>
  <c r="H5371" i="1"/>
  <c r="H5307" i="1"/>
  <c r="H5243" i="1"/>
  <c r="H5179" i="1"/>
  <c r="H5115" i="1"/>
  <c r="H4987" i="1"/>
  <c r="H4923" i="1"/>
  <c r="H4859" i="1"/>
  <c r="H4795" i="1"/>
  <c r="H4731" i="1"/>
  <c r="H4667" i="1"/>
  <c r="H4603" i="1"/>
  <c r="H4475" i="1"/>
  <c r="H4411" i="1"/>
  <c r="H4347" i="1"/>
  <c r="H4283" i="1"/>
  <c r="H4219" i="1"/>
  <c r="H4155" i="1"/>
  <c r="H4091" i="1"/>
  <c r="H3963" i="1"/>
  <c r="H3899" i="1"/>
  <c r="H3835" i="1"/>
  <c r="H3771" i="1"/>
  <c r="H3707" i="1"/>
  <c r="H3643" i="1"/>
  <c r="H3579" i="1"/>
  <c r="H3451" i="1"/>
  <c r="H3387" i="1"/>
  <c r="H3323" i="1"/>
  <c r="H3259" i="1"/>
  <c r="H3195" i="1"/>
  <c r="H3131" i="1"/>
  <c r="H3067" i="1"/>
  <c r="H2939" i="1"/>
  <c r="H2875" i="1"/>
  <c r="H2811" i="1"/>
  <c r="H2747" i="1"/>
  <c r="H2683" i="1"/>
  <c r="H2619" i="1"/>
  <c r="H2555" i="1"/>
  <c r="H2427" i="1"/>
  <c r="H2363" i="1"/>
  <c r="H2299" i="1"/>
  <c r="H2235" i="1"/>
  <c r="H2171" i="1"/>
  <c r="H2107" i="1"/>
  <c r="H2043" i="1"/>
  <c r="H1915" i="1"/>
  <c r="H1851" i="1"/>
  <c r="H1787" i="1"/>
  <c r="H1723" i="1"/>
  <c r="H1659" i="1"/>
  <c r="H1595" i="1"/>
  <c r="H8728" i="1"/>
  <c r="H8600" i="1"/>
  <c r="H8536" i="1"/>
  <c r="H8472" i="1"/>
  <c r="H8408" i="1"/>
  <c r="H8344" i="1"/>
  <c r="H8280" i="1"/>
  <c r="H8216" i="1"/>
  <c r="H8088" i="1"/>
  <c r="H8024" i="1"/>
  <c r="H7960" i="1"/>
  <c r="H7896" i="1"/>
  <c r="H7832" i="1"/>
  <c r="H7768" i="1"/>
  <c r="H7704" i="1"/>
  <c r="H7576" i="1"/>
  <c r="H7512" i="1"/>
  <c r="H7448" i="1"/>
  <c r="H7384" i="1"/>
  <c r="H7320" i="1"/>
  <c r="H7256" i="1"/>
  <c r="H7192" i="1"/>
  <c r="H7064" i="1"/>
  <c r="H7000" i="1"/>
  <c r="H6936" i="1"/>
  <c r="H6872" i="1"/>
  <c r="H6808" i="1"/>
  <c r="H6744" i="1"/>
  <c r="H6680" i="1"/>
  <c r="H6552" i="1"/>
  <c r="H6488" i="1"/>
  <c r="H6424" i="1"/>
  <c r="H6360" i="1"/>
  <c r="H6296" i="1"/>
  <c r="H6232" i="1"/>
  <c r="H6168" i="1"/>
  <c r="H6040" i="1"/>
  <c r="H5976" i="1"/>
  <c r="H5912" i="1"/>
  <c r="H5848" i="1"/>
  <c r="H5784" i="1"/>
  <c r="H5720" i="1"/>
  <c r="H5656" i="1"/>
  <c r="H5528" i="1"/>
  <c r="H5464" i="1"/>
  <c r="H5400" i="1"/>
  <c r="H5336" i="1"/>
  <c r="H5272" i="1"/>
  <c r="H5208" i="1"/>
  <c r="H5144" i="1"/>
  <c r="H5016" i="1"/>
  <c r="H4952" i="1"/>
  <c r="H4888" i="1"/>
  <c r="H4824" i="1"/>
  <c r="H4760" i="1"/>
  <c r="H4696" i="1"/>
  <c r="H4632" i="1"/>
  <c r="H4504" i="1"/>
  <c r="H4440" i="1"/>
  <c r="H4376" i="1"/>
  <c r="H4312" i="1"/>
  <c r="H4248" i="1"/>
  <c r="H4184" i="1"/>
  <c r="H4120" i="1"/>
  <c r="H3992" i="1"/>
  <c r="H3928" i="1"/>
  <c r="H3864" i="1"/>
  <c r="H3800" i="1"/>
  <c r="H3736" i="1"/>
  <c r="H3672" i="1"/>
  <c r="H3608" i="1"/>
  <c r="H3480" i="1"/>
  <c r="H3416" i="1"/>
  <c r="H3352" i="1"/>
  <c r="H3288" i="1"/>
  <c r="H3224" i="1"/>
  <c r="H3160" i="1"/>
  <c r="H3096" i="1"/>
  <c r="H2968" i="1"/>
  <c r="H2904" i="1"/>
  <c r="H2840" i="1"/>
  <c r="H2776" i="1"/>
  <c r="H2712" i="1"/>
  <c r="H2648" i="1"/>
  <c r="H2584" i="1"/>
  <c r="H2456" i="1"/>
  <c r="H2392" i="1"/>
  <c r="H2328" i="1"/>
  <c r="H2264" i="1"/>
  <c r="H2200" i="1"/>
  <c r="H2136" i="1"/>
  <c r="H2072" i="1"/>
  <c r="H1944" i="1"/>
  <c r="H1880" i="1"/>
  <c r="H1816" i="1"/>
  <c r="H1752" i="1"/>
  <c r="H1688" i="1"/>
  <c r="H1624" i="1"/>
  <c r="H8759" i="1"/>
  <c r="H8631" i="1"/>
  <c r="H8567" i="1"/>
  <c r="H8503" i="1"/>
  <c r="H8439" i="1"/>
  <c r="H8375" i="1"/>
  <c r="H8311" i="1"/>
  <c r="H8247" i="1"/>
  <c r="H8119" i="1"/>
  <c r="H8055" i="1"/>
  <c r="H7991" i="1"/>
  <c r="H7927" i="1"/>
  <c r="H7863" i="1"/>
  <c r="H7799" i="1"/>
  <c r="H7735" i="1"/>
  <c r="H7607" i="1"/>
  <c r="H7543" i="1"/>
  <c r="H7479" i="1"/>
  <c r="H7415" i="1"/>
  <c r="H7351" i="1"/>
  <c r="H7287" i="1"/>
  <c r="H7223" i="1"/>
  <c r="H7095" i="1"/>
  <c r="H7031" i="1"/>
  <c r="H6967" i="1"/>
  <c r="H6903" i="1"/>
  <c r="H6839" i="1"/>
  <c r="H6775" i="1"/>
  <c r="H6711" i="1"/>
  <c r="H6583" i="1"/>
  <c r="H6519" i="1"/>
  <c r="H6455" i="1"/>
  <c r="H6391" i="1"/>
  <c r="H6327" i="1"/>
  <c r="H6263" i="1"/>
  <c r="H6199" i="1"/>
  <c r="H6071" i="1"/>
  <c r="H6007" i="1"/>
  <c r="H5943" i="1"/>
  <c r="H5879" i="1"/>
  <c r="H5815" i="1"/>
  <c r="H5751" i="1"/>
  <c r="H5687" i="1"/>
  <c r="H5559" i="1"/>
  <c r="H5495" i="1"/>
  <c r="H5431" i="1"/>
  <c r="H5367" i="1"/>
  <c r="H5303" i="1"/>
  <c r="H5239" i="1"/>
  <c r="H5175" i="1"/>
  <c r="H5047" i="1"/>
  <c r="H4983" i="1"/>
  <c r="H4919" i="1"/>
  <c r="H4855" i="1"/>
  <c r="H4791" i="1"/>
  <c r="H4727" i="1"/>
  <c r="H4663" i="1"/>
  <c r="H4535" i="1"/>
  <c r="H4471" i="1"/>
  <c r="H4407" i="1"/>
  <c r="H4343" i="1"/>
  <c r="H4279" i="1"/>
  <c r="H4215" i="1"/>
  <c r="H4151" i="1"/>
  <c r="H4023" i="1"/>
  <c r="H3959" i="1"/>
  <c r="H3895" i="1"/>
  <c r="H3831" i="1"/>
  <c r="H3767" i="1"/>
  <c r="H3703" i="1"/>
  <c r="H3639" i="1"/>
  <c r="H3511" i="1"/>
  <c r="H3447" i="1"/>
  <c r="H3383" i="1"/>
  <c r="H3319" i="1"/>
  <c r="H3255" i="1"/>
  <c r="H3191" i="1"/>
  <c r="H3127" i="1"/>
  <c r="H2999" i="1"/>
  <c r="H2935" i="1"/>
  <c r="H2871" i="1"/>
  <c r="H2807" i="1"/>
  <c r="H2743" i="1"/>
  <c r="H2679" i="1"/>
  <c r="H2615" i="1"/>
  <c r="H2487" i="1"/>
  <c r="H2423" i="1"/>
  <c r="H2359" i="1"/>
  <c r="H2295" i="1"/>
  <c r="H2231" i="1"/>
  <c r="H2167" i="1"/>
  <c r="H2103" i="1"/>
  <c r="H1975" i="1"/>
  <c r="H1911" i="1"/>
  <c r="H1847" i="1"/>
  <c r="H1783" i="1"/>
  <c r="H1719" i="1"/>
  <c r="H1655" i="1"/>
  <c r="H1591" i="1"/>
  <c r="H8662" i="1"/>
  <c r="H8598" i="1"/>
  <c r="H8534" i="1"/>
  <c r="H8470" i="1"/>
  <c r="H8406" i="1"/>
  <c r="H8342" i="1"/>
  <c r="H8278" i="1"/>
  <c r="H8150" i="1"/>
  <c r="H8086" i="1"/>
  <c r="H8022" i="1"/>
  <c r="H7958" i="1"/>
  <c r="H7894" i="1"/>
  <c r="H7830" i="1"/>
  <c r="H7766" i="1"/>
  <c r="H7638" i="1"/>
  <c r="H7574" i="1"/>
  <c r="H7510" i="1"/>
  <c r="H7446" i="1"/>
  <c r="H7382" i="1"/>
  <c r="H7318" i="1"/>
  <c r="H7254" i="1"/>
  <c r="H7126" i="1"/>
  <c r="H7062" i="1"/>
  <c r="H758" i="1"/>
  <c r="H1086" i="1"/>
  <c r="H1406" i="1"/>
  <c r="H1813" i="1"/>
  <c r="H2117" i="1"/>
  <c r="H2645" i="1"/>
  <c r="H2837" i="1"/>
  <c r="H3029" i="1"/>
  <c r="H3221" i="1"/>
  <c r="H3429" i="1"/>
  <c r="H3605" i="1"/>
  <c r="H3813" i="1"/>
  <c r="H4197" i="1"/>
  <c r="H4405" i="1"/>
  <c r="H4597" i="1"/>
  <c r="H4789" i="1"/>
  <c r="H4965" i="1"/>
  <c r="H5145" i="1"/>
  <c r="H5337" i="1"/>
  <c r="H5741" i="1"/>
  <c r="H5933" i="1"/>
  <c r="H6125" i="1"/>
  <c r="H6317" i="1"/>
  <c r="H6509" i="1"/>
  <c r="H6701" i="1"/>
  <c r="H6893" i="1"/>
  <c r="H7298" i="1"/>
  <c r="H7490" i="1"/>
  <c r="H7682" i="1"/>
  <c r="H7874" i="1"/>
  <c r="H8066" i="1"/>
  <c r="H8258" i="1"/>
  <c r="H8473" i="1"/>
  <c r="H39" i="1"/>
  <c r="H103" i="1"/>
  <c r="H167" i="1"/>
  <c r="H231" i="1"/>
  <c r="H295" i="1"/>
  <c r="H359" i="1"/>
  <c r="H423" i="1"/>
  <c r="H551" i="1"/>
  <c r="H615" i="1"/>
  <c r="H679" i="1"/>
  <c r="H743" i="1"/>
  <c r="H807" i="1"/>
  <c r="H871" i="1"/>
  <c r="H935" i="1"/>
  <c r="H1063" i="1"/>
  <c r="H1127" i="1"/>
  <c r="H1191" i="1"/>
  <c r="H1255" i="1"/>
  <c r="H1319" i="1"/>
  <c r="H1383" i="1"/>
  <c r="H1447" i="1"/>
  <c r="H1577" i="1"/>
  <c r="H1705" i="1"/>
  <c r="H1833" i="1"/>
  <c r="H1961" i="1"/>
  <c r="H2089" i="1"/>
  <c r="H2217" i="1"/>
  <c r="H2345" i="1"/>
  <c r="H2601" i="1"/>
  <c r="H2729" i="1"/>
  <c r="H2857" i="1"/>
  <c r="H2985" i="1"/>
  <c r="H3113" i="1"/>
  <c r="H3241" i="1"/>
  <c r="H3369" i="1"/>
  <c r="H3625" i="1"/>
  <c r="H3753" i="1"/>
  <c r="H3881" i="1"/>
  <c r="H4009" i="1"/>
  <c r="H4137" i="1"/>
  <c r="H4265" i="1"/>
  <c r="H4393" i="1"/>
  <c r="H4649" i="1"/>
  <c r="H4777" i="1"/>
  <c r="H4905" i="1"/>
  <c r="H5041" i="1"/>
  <c r="H5210" i="1"/>
  <c r="H5381" i="1"/>
  <c r="H5553" i="1"/>
  <c r="H5893" i="1"/>
  <c r="H6065" i="1"/>
  <c r="H6234" i="1"/>
  <c r="H6405" i="1"/>
  <c r="H6577" i="1"/>
  <c r="H6746" i="1"/>
  <c r="H6917" i="1"/>
  <c r="H7258" i="1"/>
  <c r="H7429" i="1"/>
  <c r="H7601" i="1"/>
  <c r="H7770" i="1"/>
  <c r="H7941" i="1"/>
  <c r="H8113" i="1"/>
  <c r="H8282" i="1"/>
  <c r="H8625" i="1"/>
  <c r="H8755" i="1"/>
  <c r="H8691" i="1"/>
  <c r="H8627" i="1"/>
  <c r="H8563" i="1"/>
  <c r="H8499" i="1"/>
  <c r="H8435" i="1"/>
  <c r="H8307" i="1"/>
  <c r="H8243" i="1"/>
  <c r="H8179" i="1"/>
  <c r="H8115" i="1"/>
  <c r="H8051" i="1"/>
  <c r="H7987" i="1"/>
  <c r="H7923" i="1"/>
  <c r="H7795" i="1"/>
  <c r="H7731" i="1"/>
  <c r="H7667" i="1"/>
  <c r="H7603" i="1"/>
  <c r="H7539" i="1"/>
  <c r="H7475" i="1"/>
  <c r="H7411" i="1"/>
  <c r="H7283" i="1"/>
  <c r="H7219" i="1"/>
  <c r="H7155" i="1"/>
  <c r="H7091" i="1"/>
  <c r="H7027" i="1"/>
  <c r="H6963" i="1"/>
  <c r="H6899" i="1"/>
  <c r="H6771" i="1"/>
  <c r="H6707" i="1"/>
  <c r="H6643" i="1"/>
  <c r="H6579" i="1"/>
  <c r="H6515" i="1"/>
  <c r="H6451" i="1"/>
  <c r="H6387" i="1"/>
  <c r="H6259" i="1"/>
  <c r="H6195" i="1"/>
  <c r="H6131" i="1"/>
  <c r="H6067" i="1"/>
  <c r="H6003" i="1"/>
  <c r="H5939" i="1"/>
  <c r="H5875" i="1"/>
  <c r="H5747" i="1"/>
  <c r="H5683" i="1"/>
  <c r="H5619" i="1"/>
  <c r="H5555" i="1"/>
  <c r="H5491" i="1"/>
  <c r="H5427" i="1"/>
  <c r="H5363" i="1"/>
  <c r="H5235" i="1"/>
  <c r="H5171" i="1"/>
  <c r="H5107" i="1"/>
  <c r="H5043" i="1"/>
  <c r="H4979" i="1"/>
  <c r="H4915" i="1"/>
  <c r="H4851" i="1"/>
  <c r="H4723" i="1"/>
  <c r="H4659" i="1"/>
  <c r="H4595" i="1"/>
  <c r="H4531" i="1"/>
  <c r="H4467" i="1"/>
  <c r="H4403" i="1"/>
  <c r="H4339" i="1"/>
  <c r="H4211" i="1"/>
  <c r="H4147" i="1"/>
  <c r="H4083" i="1"/>
  <c r="H4019" i="1"/>
  <c r="H3955" i="1"/>
  <c r="H3891" i="1"/>
  <c r="H3827" i="1"/>
  <c r="H3699" i="1"/>
  <c r="H3635" i="1"/>
  <c r="H3571" i="1"/>
  <c r="H3507" i="1"/>
  <c r="H3443" i="1"/>
  <c r="H3379" i="1"/>
  <c r="H3315" i="1"/>
  <c r="H3187" i="1"/>
  <c r="H3123" i="1"/>
  <c r="H3059" i="1"/>
  <c r="H2995" i="1"/>
  <c r="H2931" i="1"/>
  <c r="H2867" i="1"/>
  <c r="H2803" i="1"/>
  <c r="H2675" i="1"/>
  <c r="H2611" i="1"/>
  <c r="H2547" i="1"/>
  <c r="H2483" i="1"/>
  <c r="H2419" i="1"/>
  <c r="H2355" i="1"/>
  <c r="H2291" i="1"/>
  <c r="H2163" i="1"/>
  <c r="H2099" i="1"/>
  <c r="H2035" i="1"/>
  <c r="H1971" i="1"/>
  <c r="H1907" i="1"/>
  <c r="H1843" i="1"/>
  <c r="H1779" i="1"/>
  <c r="H1651" i="1"/>
  <c r="H1587" i="1"/>
  <c r="H8720" i="1"/>
  <c r="H8656" i="1"/>
  <c r="H8592" i="1"/>
  <c r="H8528" i="1"/>
  <c r="H8464" i="1"/>
  <c r="H8336" i="1"/>
  <c r="H8272" i="1"/>
  <c r="H8208" i="1"/>
  <c r="H8144" i="1"/>
  <c r="H8080" i="1"/>
  <c r="H8016" i="1"/>
  <c r="H7952" i="1"/>
  <c r="H7824" i="1"/>
  <c r="H7760" i="1"/>
  <c r="H7696" i="1"/>
  <c r="H7632" i="1"/>
  <c r="H7568" i="1"/>
  <c r="H7504" i="1"/>
  <c r="H7440" i="1"/>
  <c r="H7312" i="1"/>
  <c r="H7248" i="1"/>
  <c r="H7184" i="1"/>
  <c r="H7120" i="1"/>
  <c r="H7056" i="1"/>
  <c r="H6992" i="1"/>
  <c r="H6928" i="1"/>
  <c r="H6800" i="1"/>
  <c r="H6736" i="1"/>
  <c r="H6672" i="1"/>
  <c r="H6608" i="1"/>
  <c r="H6544" i="1"/>
  <c r="H6480" i="1"/>
  <c r="H6416" i="1"/>
  <c r="H6288" i="1"/>
  <c r="H6224" i="1"/>
  <c r="H6160" i="1"/>
  <c r="H6096" i="1"/>
  <c r="H6032" i="1"/>
  <c r="H5968" i="1"/>
  <c r="H5904" i="1"/>
  <c r="H5776" i="1"/>
  <c r="H5712" i="1"/>
  <c r="H5648" i="1"/>
  <c r="H5584" i="1"/>
  <c r="H5520" i="1"/>
  <c r="H5456" i="1"/>
  <c r="H5392" i="1"/>
  <c r="H5264" i="1"/>
  <c r="H5200" i="1"/>
  <c r="H5136" i="1"/>
  <c r="H5072" i="1"/>
  <c r="H5008" i="1"/>
  <c r="H4944" i="1"/>
  <c r="H4880" i="1"/>
  <c r="H4752" i="1"/>
  <c r="H4688" i="1"/>
  <c r="H4624" i="1"/>
  <c r="H4560" i="1"/>
  <c r="H4496" i="1"/>
  <c r="H4432" i="1"/>
  <c r="H4368" i="1"/>
  <c r="H4240" i="1"/>
  <c r="H4176" i="1"/>
  <c r="H4112" i="1"/>
  <c r="H4048" i="1"/>
  <c r="H3984" i="1"/>
  <c r="H3920" i="1"/>
  <c r="H3856" i="1"/>
  <c r="H3728" i="1"/>
  <c r="H3664" i="1"/>
  <c r="H3600" i="1"/>
  <c r="H3536" i="1"/>
  <c r="H3472" i="1"/>
  <c r="H3408" i="1"/>
  <c r="H3344" i="1"/>
  <c r="H3216" i="1"/>
  <c r="H3152" i="1"/>
  <c r="H3088" i="1"/>
  <c r="H3024" i="1"/>
  <c r="H2960" i="1"/>
  <c r="H2896" i="1"/>
  <c r="H2832" i="1"/>
  <c r="H2704" i="1"/>
  <c r="H2640" i="1"/>
  <c r="H2576" i="1"/>
  <c r="H2512" i="1"/>
  <c r="H2448" i="1"/>
  <c r="H2384" i="1"/>
  <c r="H2320" i="1"/>
  <c r="H2192" i="1"/>
  <c r="H2128" i="1"/>
  <c r="H2064" i="1"/>
  <c r="H2000" i="1"/>
  <c r="H1936" i="1"/>
  <c r="H1872" i="1"/>
  <c r="H1808" i="1"/>
  <c r="H1680" i="1"/>
  <c r="H1616" i="1"/>
  <c r="H8751" i="1"/>
  <c r="H8687" i="1"/>
  <c r="H8623" i="1"/>
  <c r="H8559" i="1"/>
  <c r="H8495" i="1"/>
  <c r="H8367" i="1"/>
  <c r="H8303" i="1"/>
  <c r="H8239" i="1"/>
  <c r="H8175" i="1"/>
  <c r="H8111" i="1"/>
  <c r="H8047" i="1"/>
  <c r="H7983" i="1"/>
  <c r="H7855" i="1"/>
  <c r="H7791" i="1"/>
  <c r="H7727" i="1"/>
  <c r="H7663" i="1"/>
  <c r="H7599" i="1"/>
  <c r="H7535" i="1"/>
  <c r="H7471" i="1"/>
  <c r="H7343" i="1"/>
  <c r="H7279" i="1"/>
  <c r="H7215" i="1"/>
  <c r="H7151" i="1"/>
  <c r="H7087" i="1"/>
  <c r="H7023" i="1"/>
  <c r="H6959" i="1"/>
  <c r="H6831" i="1"/>
  <c r="H6767" i="1"/>
  <c r="H6703" i="1"/>
  <c r="H6639" i="1"/>
  <c r="H6575" i="1"/>
  <c r="H6511" i="1"/>
  <c r="H6447" i="1"/>
  <c r="H6319" i="1"/>
  <c r="H6255" i="1"/>
  <c r="H6191" i="1"/>
  <c r="H6127" i="1"/>
  <c r="H6063" i="1"/>
  <c r="H5999" i="1"/>
  <c r="H5935" i="1"/>
  <c r="H5807" i="1"/>
  <c r="H5743" i="1"/>
  <c r="H5679" i="1"/>
  <c r="H5615" i="1"/>
  <c r="H5551" i="1"/>
  <c r="H5487" i="1"/>
  <c r="H5423" i="1"/>
  <c r="H5295" i="1"/>
  <c r="H5231" i="1"/>
  <c r="H5167" i="1"/>
  <c r="H5103" i="1"/>
  <c r="H5039" i="1"/>
  <c r="H4975" i="1"/>
  <c r="H4911" i="1"/>
  <c r="H4783" i="1"/>
  <c r="H4719" i="1"/>
  <c r="H4655" i="1"/>
  <c r="H4591" i="1"/>
  <c r="H4527" i="1"/>
  <c r="H4463" i="1"/>
  <c r="H4399" i="1"/>
  <c r="H4271" i="1"/>
  <c r="H4207" i="1"/>
  <c r="H4143" i="1"/>
  <c r="H4079" i="1"/>
  <c r="H4015" i="1"/>
  <c r="H3951" i="1"/>
  <c r="H3887" i="1"/>
  <c r="H3759" i="1"/>
  <c r="H3695" i="1"/>
  <c r="H3631" i="1"/>
  <c r="H3567" i="1"/>
  <c r="H3503" i="1"/>
  <c r="H3439" i="1"/>
  <c r="H3375" i="1"/>
  <c r="H3247" i="1"/>
  <c r="H3183" i="1"/>
  <c r="H3119" i="1"/>
  <c r="H3055" i="1"/>
  <c r="H2991" i="1"/>
  <c r="H2927" i="1"/>
  <c r="H2863" i="1"/>
  <c r="H2735" i="1"/>
  <c r="H2671" i="1"/>
  <c r="H2607" i="1"/>
  <c r="H2543" i="1"/>
  <c r="H2479" i="1"/>
  <c r="H2415" i="1"/>
  <c r="H2351" i="1"/>
  <c r="H2223" i="1"/>
  <c r="H2159" i="1"/>
  <c r="H2095" i="1"/>
  <c r="H2031" i="1"/>
  <c r="H1967" i="1"/>
  <c r="H1903" i="1"/>
  <c r="H1839" i="1"/>
  <c r="H1711" i="1"/>
  <c r="H1647" i="1"/>
  <c r="H1583" i="1"/>
  <c r="H8718" i="1"/>
  <c r="H8654" i="1"/>
  <c r="H8590" i="1"/>
  <c r="H8526" i="1"/>
  <c r="H8398" i="1"/>
  <c r="H8334" i="1"/>
  <c r="H8270" i="1"/>
  <c r="H8206" i="1"/>
  <c r="H8142" i="1"/>
  <c r="H8078" i="1"/>
  <c r="H8014" i="1"/>
  <c r="H7886" i="1"/>
  <c r="H7822" i="1"/>
  <c r="H7758" i="1"/>
  <c r="H7694" i="1"/>
  <c r="H7630" i="1"/>
  <c r="H7566" i="1"/>
  <c r="H7502" i="1"/>
  <c r="H7374" i="1"/>
  <c r="H7310" i="1"/>
  <c r="H7246" i="1"/>
  <c r="H766" i="1"/>
  <c r="H1094" i="1"/>
  <c r="H1414" i="1"/>
  <c r="H1845" i="1"/>
  <c r="H2421" i="1"/>
  <c r="H2661" i="1"/>
  <c r="H2869" i="1"/>
  <c r="H3061" i="1"/>
  <c r="H3253" i="1"/>
  <c r="H3445" i="1"/>
  <c r="H3653" i="1"/>
  <c r="H4037" i="1"/>
  <c r="H4229" i="1"/>
  <c r="H4421" i="1"/>
  <c r="H4613" i="1"/>
  <c r="H4821" i="1"/>
  <c r="H4981" i="1"/>
  <c r="H5165" i="1"/>
  <c r="H5570" i="1"/>
  <c r="H5762" i="1"/>
  <c r="H5954" i="1"/>
  <c r="H6146" i="1"/>
  <c r="H6338" i="1"/>
  <c r="H6530" i="1"/>
  <c r="H6722" i="1"/>
  <c r="H7129" i="1"/>
  <c r="H7321" i="1"/>
  <c r="H7513" i="1"/>
  <c r="H7705" i="1"/>
  <c r="H7897" i="1"/>
  <c r="H8089" i="1"/>
  <c r="H8301" i="1"/>
  <c r="H8685" i="1"/>
  <c r="H47" i="1"/>
  <c r="H111" i="1"/>
  <c r="H175" i="1"/>
  <c r="H239" i="1"/>
  <c r="H303" i="1"/>
  <c r="H367" i="1"/>
  <c r="H495" i="1"/>
  <c r="H559" i="1"/>
  <c r="H623" i="1"/>
  <c r="H687" i="1"/>
  <c r="H751" i="1"/>
  <c r="H815" i="1"/>
  <c r="H879" i="1"/>
  <c r="H1007" i="1"/>
  <c r="H1071" i="1"/>
  <c r="H1135" i="1"/>
  <c r="H1199" i="1"/>
  <c r="H1263" i="1"/>
  <c r="H1327" i="1"/>
  <c r="H1391" i="1"/>
  <c r="H1519" i="1"/>
  <c r="H1593" i="1"/>
  <c r="H1721" i="1"/>
  <c r="H1849" i="1"/>
  <c r="H1977" i="1"/>
  <c r="H2105" i="1"/>
  <c r="H2233" i="1"/>
  <c r="H2489" i="1"/>
  <c r="H2617" i="1"/>
  <c r="H2745" i="1"/>
  <c r="H2873" i="1"/>
  <c r="H3001" i="1"/>
  <c r="H3129" i="1"/>
  <c r="H3257" i="1"/>
  <c r="H3513" i="1"/>
  <c r="H3641" i="1"/>
  <c r="H3769" i="1"/>
  <c r="H3897" i="1"/>
  <c r="H4025" i="1"/>
  <c r="H4153" i="1"/>
  <c r="H4281" i="1"/>
  <c r="H4537" i="1"/>
  <c r="H4665" i="1"/>
  <c r="H4793" i="1"/>
  <c r="H4921" i="1"/>
  <c r="H5061" i="1"/>
  <c r="H5233" i="1"/>
  <c r="H5402" i="1"/>
  <c r="H5745" i="1"/>
  <c r="H5914" i="1"/>
  <c r="H6085" i="1"/>
  <c r="H6257" i="1"/>
  <c r="H6426" i="1"/>
  <c r="H6597" i="1"/>
  <c r="H6769" i="1"/>
  <c r="H7109" i="1"/>
  <c r="H7281" i="1"/>
  <c r="H7450" i="1"/>
  <c r="H7621" i="1"/>
  <c r="H7793" i="1"/>
  <c r="H7962" i="1"/>
  <c r="H8133" i="1"/>
  <c r="H8474" i="1"/>
  <c r="H8645" i="1"/>
  <c r="H8747" i="1"/>
  <c r="H8683" i="1"/>
  <c r="H8619" i="1"/>
  <c r="H8555" i="1"/>
  <c r="H8491" i="1"/>
  <c r="H8363" i="1"/>
  <c r="H8299" i="1"/>
  <c r="H8235" i="1"/>
  <c r="H8171" i="1"/>
  <c r="H8107" i="1"/>
  <c r="H8043" i="1"/>
  <c r="H7979" i="1"/>
  <c r="H7851" i="1"/>
  <c r="H7787" i="1"/>
  <c r="H7723" i="1"/>
  <c r="H7659" i="1"/>
  <c r="H7595" i="1"/>
  <c r="H7531" i="1"/>
  <c r="H7467" i="1"/>
  <c r="H7339" i="1"/>
  <c r="H7275" i="1"/>
  <c r="H7211" i="1"/>
  <c r="H7147" i="1"/>
  <c r="H7083" i="1"/>
  <c r="H7019" i="1"/>
  <c r="H6955" i="1"/>
  <c r="H6827" i="1"/>
  <c r="H6763" i="1"/>
  <c r="H6699" i="1"/>
  <c r="H6635" i="1"/>
  <c r="H6571" i="1"/>
  <c r="H6507" i="1"/>
  <c r="H6443" i="1"/>
  <c r="H6315" i="1"/>
  <c r="H6251" i="1"/>
  <c r="H6187" i="1"/>
  <c r="H6123" i="1"/>
  <c r="H6059" i="1"/>
  <c r="H5995" i="1"/>
  <c r="H5931" i="1"/>
  <c r="H5803" i="1"/>
  <c r="H5739" i="1"/>
  <c r="H5675" i="1"/>
  <c r="H5611" i="1"/>
  <c r="H5547" i="1"/>
  <c r="H5483" i="1"/>
  <c r="H5419" i="1"/>
  <c r="H5291" i="1"/>
  <c r="H5227" i="1"/>
  <c r="H5163" i="1"/>
  <c r="H5099" i="1"/>
  <c r="H5035" i="1"/>
  <c r="H4971" i="1"/>
  <c r="H4907" i="1"/>
  <c r="H4779" i="1"/>
  <c r="H4715" i="1"/>
  <c r="H4651" i="1"/>
  <c r="H4587" i="1"/>
  <c r="H4523" i="1"/>
  <c r="H4459" i="1"/>
  <c r="H4395" i="1"/>
  <c r="H4267" i="1"/>
  <c r="H4203" i="1"/>
  <c r="H4139" i="1"/>
  <c r="H4075" i="1"/>
  <c r="H4011" i="1"/>
  <c r="H3947" i="1"/>
  <c r="H3883" i="1"/>
  <c r="H3755" i="1"/>
  <c r="H3691" i="1"/>
  <c r="H3627" i="1"/>
  <c r="H3563" i="1"/>
  <c r="H3499" i="1"/>
  <c r="H3435" i="1"/>
  <c r="H3371" i="1"/>
  <c r="H3243" i="1"/>
  <c r="H3179" i="1"/>
  <c r="H3115" i="1"/>
  <c r="H3051" i="1"/>
  <c r="H2987" i="1"/>
  <c r="H2923" i="1"/>
  <c r="H2859" i="1"/>
  <c r="H2731" i="1"/>
  <c r="H2667" i="1"/>
  <c r="H2603" i="1"/>
  <c r="H2539" i="1"/>
  <c r="H2475" i="1"/>
  <c r="H2411" i="1"/>
  <c r="H2347" i="1"/>
  <c r="H2219" i="1"/>
  <c r="H2155" i="1"/>
  <c r="H2091" i="1"/>
  <c r="H2027" i="1"/>
  <c r="H1963" i="1"/>
  <c r="H1899" i="1"/>
  <c r="H1835" i="1"/>
  <c r="H1707" i="1"/>
  <c r="H1643" i="1"/>
  <c r="H1579" i="1"/>
  <c r="H8712" i="1"/>
  <c r="H8648" i="1"/>
  <c r="H8584" i="1"/>
  <c r="H8520" i="1"/>
  <c r="H8392" i="1"/>
  <c r="H8328" i="1"/>
  <c r="H8264" i="1"/>
  <c r="H8200" i="1"/>
  <c r="H8136" i="1"/>
  <c r="H8072" i="1"/>
  <c r="H8008" i="1"/>
  <c r="H7880" i="1"/>
  <c r="H7816" i="1"/>
  <c r="H7752" i="1"/>
  <c r="H7688" i="1"/>
  <c r="H7624" i="1"/>
  <c r="H7560" i="1"/>
  <c r="H7496" i="1"/>
  <c r="H7368" i="1"/>
  <c r="H7304" i="1"/>
  <c r="H7240" i="1"/>
  <c r="H7176" i="1"/>
  <c r="H7112" i="1"/>
  <c r="H7048" i="1"/>
  <c r="H6984" i="1"/>
  <c r="H6856" i="1"/>
  <c r="H6792" i="1"/>
  <c r="H6728" i="1"/>
  <c r="H6664" i="1"/>
  <c r="H6600" i="1"/>
  <c r="H6536" i="1"/>
  <c r="H6472" i="1"/>
  <c r="H6344" i="1"/>
  <c r="H6280" i="1"/>
  <c r="H6216" i="1"/>
  <c r="H6152" i="1"/>
  <c r="H6088" i="1"/>
  <c r="H6024" i="1"/>
  <c r="H5960" i="1"/>
  <c r="H5832" i="1"/>
  <c r="H5768" i="1"/>
  <c r="H5704" i="1"/>
  <c r="H5640" i="1"/>
  <c r="H5576" i="1"/>
  <c r="H5512" i="1"/>
  <c r="H5448" i="1"/>
  <c r="H5320" i="1"/>
  <c r="H5256" i="1"/>
  <c r="H5192" i="1"/>
  <c r="H5128" i="1"/>
  <c r="H5064" i="1"/>
  <c r="H5000" i="1"/>
  <c r="H4936" i="1"/>
  <c r="H4808" i="1"/>
  <c r="H4744" i="1"/>
  <c r="H4680" i="1"/>
  <c r="H4616" i="1"/>
  <c r="H4552" i="1"/>
  <c r="H4488" i="1"/>
  <c r="H4424" i="1"/>
  <c r="H4296" i="1"/>
  <c r="H4232" i="1"/>
  <c r="H4168" i="1"/>
  <c r="H4104" i="1"/>
  <c r="H4040" i="1"/>
  <c r="H3976" i="1"/>
  <c r="H3912" i="1"/>
  <c r="H3784" i="1"/>
  <c r="H3720" i="1"/>
  <c r="H3656" i="1"/>
  <c r="H3592" i="1"/>
  <c r="H3528" i="1"/>
  <c r="H3464" i="1"/>
  <c r="H3400" i="1"/>
  <c r="H3272" i="1"/>
  <c r="H3208" i="1"/>
  <c r="H3144" i="1"/>
  <c r="H3080" i="1"/>
  <c r="H3016" i="1"/>
  <c r="H2952" i="1"/>
  <c r="H2888" i="1"/>
  <c r="H2760" i="1"/>
  <c r="H2696" i="1"/>
  <c r="H2632" i="1"/>
  <c r="H2568" i="1"/>
  <c r="H2504" i="1"/>
  <c r="H2440" i="1"/>
  <c r="H2376" i="1"/>
  <c r="H2248" i="1"/>
  <c r="H2184" i="1"/>
  <c r="H2120" i="1"/>
  <c r="H2056" i="1"/>
  <c r="H1992" i="1"/>
  <c r="H1928" i="1"/>
  <c r="H1864" i="1"/>
  <c r="H1736" i="1"/>
  <c r="H1672" i="1"/>
  <c r="H1608" i="1"/>
  <c r="H8743" i="1"/>
  <c r="H8679" i="1"/>
  <c r="H8615" i="1"/>
  <c r="H8551" i="1"/>
  <c r="H8423" i="1"/>
  <c r="H8359" i="1"/>
  <c r="H8295" i="1"/>
  <c r="H8231" i="1"/>
  <c r="H8167" i="1"/>
  <c r="H8103" i="1"/>
  <c r="H8039" i="1"/>
  <c r="H7911" i="1"/>
  <c r="H7847" i="1"/>
  <c r="H7783" i="1"/>
  <c r="H7719" i="1"/>
  <c r="H7655" i="1"/>
  <c r="H7591" i="1"/>
  <c r="H7527" i="1"/>
  <c r="H7399" i="1"/>
  <c r="H7335" i="1"/>
  <c r="H7271" i="1"/>
  <c r="H7207" i="1"/>
  <c r="H7143" i="1"/>
  <c r="H7079" i="1"/>
  <c r="H7015" i="1"/>
  <c r="H6887" i="1"/>
  <c r="H6823" i="1"/>
  <c r="H6759" i="1"/>
  <c r="H6695" i="1"/>
  <c r="H6631" i="1"/>
  <c r="H6567" i="1"/>
  <c r="H6503" i="1"/>
  <c r="H6375" i="1"/>
  <c r="H6311" i="1"/>
  <c r="H6247" i="1"/>
  <c r="H6183" i="1"/>
  <c r="H6119" i="1"/>
  <c r="H6055" i="1"/>
  <c r="H5991" i="1"/>
  <c r="H5863" i="1"/>
  <c r="H5799" i="1"/>
  <c r="H5735" i="1"/>
  <c r="H5671" i="1"/>
  <c r="H5607" i="1"/>
  <c r="H5543" i="1"/>
  <c r="H5479" i="1"/>
  <c r="H5351" i="1"/>
  <c r="H5287" i="1"/>
  <c r="H5223" i="1"/>
  <c r="H5159" i="1"/>
  <c r="H5095" i="1"/>
  <c r="H5031" i="1"/>
  <c r="H4967" i="1"/>
  <c r="H4839" i="1"/>
  <c r="H4775" i="1"/>
  <c r="H4711" i="1"/>
  <c r="H4647" i="1"/>
  <c r="H4583" i="1"/>
  <c r="H4519" i="1"/>
  <c r="H4455" i="1"/>
  <c r="H4327" i="1"/>
  <c r="H4263" i="1"/>
  <c r="H4199" i="1"/>
  <c r="H4135" i="1"/>
  <c r="H4071" i="1"/>
  <c r="H4007" i="1"/>
  <c r="H3943" i="1"/>
  <c r="H3815" i="1"/>
  <c r="H3751" i="1"/>
  <c r="H3687" i="1"/>
  <c r="H3623" i="1"/>
  <c r="H3559" i="1"/>
  <c r="H3495" i="1"/>
  <c r="H3431" i="1"/>
  <c r="H3303" i="1"/>
  <c r="H3239" i="1"/>
  <c r="H3175" i="1"/>
  <c r="H3111" i="1"/>
  <c r="H3047" i="1"/>
  <c r="H2983" i="1"/>
  <c r="H2919" i="1"/>
  <c r="H2791" i="1"/>
  <c r="H2727" i="1"/>
  <c r="H2663" i="1"/>
  <c r="H2599" i="1"/>
  <c r="H2535" i="1"/>
  <c r="H2471" i="1"/>
  <c r="H2407" i="1"/>
  <c r="H2279" i="1"/>
  <c r="H2215" i="1"/>
  <c r="H2151" i="1"/>
  <c r="H2087" i="1"/>
  <c r="H2023" i="1"/>
  <c r="H1959" i="1"/>
  <c r="H1895" i="1"/>
  <c r="H1767" i="1"/>
  <c r="H1703" i="1"/>
  <c r="H1639" i="1"/>
  <c r="H1575" i="1"/>
  <c r="H8710" i="1"/>
  <c r="H8646" i="1"/>
  <c r="H8582" i="1"/>
  <c r="H8454" i="1"/>
  <c r="H8390" i="1"/>
  <c r="H8326" i="1"/>
  <c r="H8262" i="1"/>
  <c r="H8198" i="1"/>
  <c r="H8134" i="1"/>
  <c r="H8070" i="1"/>
  <c r="H7942" i="1"/>
  <c r="H7878" i="1"/>
  <c r="H7814" i="1"/>
  <c r="H7750" i="1"/>
  <c r="H7686" i="1"/>
  <c r="H7622" i="1"/>
  <c r="H7558" i="1"/>
  <c r="H7430" i="1"/>
  <c r="H7366" i="1"/>
  <c r="H7302" i="1"/>
  <c r="H7238" i="1"/>
  <c r="H7174" i="1"/>
  <c r="H7110" i="1"/>
  <c r="H838" i="1"/>
  <c r="H1478" i="1"/>
  <c r="H1893" i="1"/>
  <c r="H2181" i="1"/>
  <c r="H2485" i="1"/>
  <c r="H2693" i="1"/>
  <c r="H2885" i="1"/>
  <c r="H3077" i="1"/>
  <c r="H3461" i="1"/>
  <c r="H3669" i="1"/>
  <c r="H3861" i="1"/>
  <c r="H4053" i="1"/>
  <c r="H4245" i="1"/>
  <c r="H4453" i="1"/>
  <c r="H4629" i="1"/>
  <c r="H4997" i="1"/>
  <c r="H5186" i="1"/>
  <c r="H5401" i="1"/>
  <c r="H5593" i="1"/>
  <c r="H5785" i="1"/>
  <c r="H5977" i="1"/>
  <c r="H6169" i="1"/>
  <c r="H6553" i="1"/>
  <c r="H6765" i="1"/>
  <c r="H6957" i="1"/>
  <c r="H7149" i="1"/>
  <c r="H7341" i="1"/>
  <c r="H7533" i="1"/>
  <c r="H7725" i="1"/>
  <c r="H8130" i="1"/>
  <c r="H8322" i="1"/>
  <c r="H8514" i="1"/>
  <c r="H8706" i="1"/>
  <c r="H55" i="1"/>
  <c r="H119" i="1"/>
  <c r="H183" i="1"/>
  <c r="H311" i="1"/>
  <c r="H375" i="1"/>
  <c r="H439" i="1"/>
  <c r="H503" i="1"/>
  <c r="H567" i="1"/>
  <c r="H631" i="1"/>
  <c r="H695" i="1"/>
  <c r="H823" i="1"/>
  <c r="H887" i="1"/>
  <c r="H951" i="1"/>
  <c r="H1015" i="1"/>
  <c r="H1079" i="1"/>
  <c r="H1143" i="1"/>
  <c r="H1207" i="1"/>
  <c r="H1335" i="1"/>
  <c r="H1399" i="1"/>
  <c r="H1463" i="1"/>
  <c r="H1527" i="1"/>
  <c r="H1609" i="1"/>
  <c r="H1737" i="1"/>
  <c r="H1865" i="1"/>
  <c r="H2121" i="1"/>
  <c r="H2249" i="1"/>
  <c r="H2377" i="1"/>
  <c r="H2505" i="1"/>
  <c r="H2633" i="1"/>
  <c r="H2761" i="1"/>
  <c r="H2889" i="1"/>
  <c r="H3145" i="1"/>
  <c r="H3273" i="1"/>
  <c r="H3401" i="1"/>
  <c r="H3529" i="1"/>
  <c r="H3657" i="1"/>
  <c r="H3785" i="1"/>
  <c r="H3913" i="1"/>
  <c r="H4169" i="1"/>
  <c r="H4297" i="1"/>
  <c r="H4425" i="1"/>
  <c r="H4553" i="1"/>
  <c r="H4681" i="1"/>
  <c r="H4809" i="1"/>
  <c r="H4937" i="1"/>
  <c r="H5253" i="1"/>
  <c r="H5425" i="1"/>
  <c r="H5594" i="1"/>
  <c r="H5765" i="1"/>
  <c r="H5937" i="1"/>
  <c r="H6106" i="1"/>
  <c r="H6277" i="1"/>
  <c r="H6618" i="1"/>
  <c r="H6789" i="1"/>
  <c r="H6961" i="1"/>
  <c r="H7130" i="1"/>
  <c r="H7301" i="1"/>
  <c r="H7473" i="1"/>
  <c r="H7642" i="1"/>
  <c r="H7985" i="1"/>
  <c r="H8154" i="1"/>
  <c r="H8325" i="1"/>
  <c r="H8497" i="1"/>
  <c r="H8666" i="1"/>
  <c r="H8739" i="1"/>
  <c r="H8675" i="1"/>
  <c r="H8547" i="1"/>
  <c r="H8483" i="1"/>
  <c r="H8419" i="1"/>
  <c r="H8355" i="1"/>
  <c r="H8291" i="1"/>
  <c r="H8227" i="1"/>
  <c r="H8163" i="1"/>
  <c r="H8035" i="1"/>
  <c r="H7971" i="1"/>
  <c r="H7907" i="1"/>
  <c r="H7843" i="1"/>
  <c r="H7779" i="1"/>
  <c r="H7715" i="1"/>
  <c r="H7651" i="1"/>
  <c r="H7523" i="1"/>
  <c r="H7459" i="1"/>
  <c r="H7395" i="1"/>
  <c r="H7331" i="1"/>
  <c r="H7267" i="1"/>
  <c r="H7203" i="1"/>
  <c r="H7139" i="1"/>
  <c r="H7011" i="1"/>
  <c r="H6947" i="1"/>
  <c r="H6883" i="1"/>
  <c r="H6819" i="1"/>
  <c r="H6755" i="1"/>
  <c r="H6691" i="1"/>
  <c r="H6627" i="1"/>
  <c r="H6499" i="1"/>
  <c r="H6435" i="1"/>
  <c r="H6371" i="1"/>
  <c r="H6307" i="1"/>
  <c r="H6243" i="1"/>
  <c r="H6179" i="1"/>
  <c r="H6115" i="1"/>
  <c r="H5987" i="1"/>
  <c r="H5923" i="1"/>
  <c r="H5859" i="1"/>
  <c r="H5795" i="1"/>
  <c r="H5731" i="1"/>
  <c r="H5667" i="1"/>
  <c r="H5603" i="1"/>
  <c r="H5475" i="1"/>
  <c r="H5411" i="1"/>
  <c r="H5347" i="1"/>
  <c r="H5283" i="1"/>
  <c r="H5219" i="1"/>
  <c r="H5155" i="1"/>
  <c r="H5091" i="1"/>
  <c r="H4963" i="1"/>
  <c r="H4899" i="1"/>
  <c r="H4835" i="1"/>
  <c r="H4771" i="1"/>
  <c r="H4707" i="1"/>
  <c r="H4643" i="1"/>
  <c r="H4579" i="1"/>
  <c r="H4451" i="1"/>
  <c r="H4387" i="1"/>
  <c r="H4323" i="1"/>
  <c r="H4259" i="1"/>
  <c r="H4195" i="1"/>
  <c r="H4131" i="1"/>
  <c r="H4067" i="1"/>
  <c r="H3939" i="1"/>
  <c r="H3875" i="1"/>
  <c r="H3811" i="1"/>
  <c r="H3747" i="1"/>
  <c r="H3683" i="1"/>
  <c r="H3619" i="1"/>
  <c r="H3555" i="1"/>
  <c r="H3427" i="1"/>
  <c r="H3363" i="1"/>
  <c r="H3299" i="1"/>
  <c r="H3235" i="1"/>
  <c r="H3171" i="1"/>
  <c r="H3107" i="1"/>
  <c r="H3043" i="1"/>
  <c r="H2915" i="1"/>
  <c r="H2851" i="1"/>
  <c r="H2787" i="1"/>
  <c r="H2723" i="1"/>
  <c r="H2659" i="1"/>
  <c r="H2595" i="1"/>
  <c r="H2531" i="1"/>
  <c r="H2403" i="1"/>
  <c r="H2339" i="1"/>
  <c r="H2275" i="1"/>
  <c r="H2211" i="1"/>
  <c r="H2147" i="1"/>
  <c r="H2083" i="1"/>
  <c r="H2019" i="1"/>
  <c r="H1891" i="1"/>
  <c r="H1827" i="1"/>
  <c r="H1763" i="1"/>
  <c r="H1699" i="1"/>
  <c r="H1635" i="1"/>
  <c r="H8768" i="1"/>
  <c r="H8704" i="1"/>
  <c r="H8576" i="1"/>
  <c r="H8512" i="1"/>
  <c r="H8448" i="1"/>
  <c r="H8384" i="1"/>
  <c r="H8320" i="1"/>
  <c r="H8256" i="1"/>
  <c r="H8192" i="1"/>
  <c r="H8064" i="1"/>
  <c r="H8000" i="1"/>
  <c r="H7936" i="1"/>
  <c r="H7872" i="1"/>
  <c r="H7808" i="1"/>
  <c r="H7744" i="1"/>
  <c r="H7680" i="1"/>
  <c r="H7552" i="1"/>
  <c r="H7488" i="1"/>
  <c r="H7424" i="1"/>
  <c r="H7360" i="1"/>
  <c r="H7296" i="1"/>
  <c r="H7232" i="1"/>
  <c r="H7168" i="1"/>
  <c r="H7040" i="1"/>
  <c r="H6976" i="1"/>
  <c r="H6912" i="1"/>
  <c r="H6848" i="1"/>
  <c r="H6784" i="1"/>
  <c r="H6720" i="1"/>
  <c r="H6656" i="1"/>
  <c r="H6528" i="1"/>
  <c r="H6464" i="1"/>
  <c r="H6400" i="1"/>
  <c r="H6336" i="1"/>
  <c r="H6272" i="1"/>
  <c r="H6208" i="1"/>
  <c r="H6144" i="1"/>
  <c r="H6016" i="1"/>
  <c r="H5952" i="1"/>
  <c r="H5888" i="1"/>
  <c r="H5824" i="1"/>
  <c r="H5760" i="1"/>
  <c r="H5696" i="1"/>
  <c r="H5632" i="1"/>
  <c r="H5504" i="1"/>
  <c r="H5440" i="1"/>
  <c r="H5376" i="1"/>
  <c r="H5312" i="1"/>
  <c r="H5248" i="1"/>
  <c r="H5184" i="1"/>
  <c r="H5120" i="1"/>
  <c r="H4992" i="1"/>
  <c r="H4928" i="1"/>
  <c r="H4864" i="1"/>
  <c r="H4800" i="1"/>
  <c r="H4736" i="1"/>
  <c r="H4672" i="1"/>
  <c r="H4608" i="1"/>
  <c r="H4480" i="1"/>
  <c r="H4416" i="1"/>
  <c r="H4352" i="1"/>
  <c r="H4288" i="1"/>
  <c r="H4224" i="1"/>
  <c r="H4160" i="1"/>
  <c r="H4096" i="1"/>
  <c r="H3968" i="1"/>
  <c r="H3904" i="1"/>
  <c r="H3840" i="1"/>
  <c r="H3776" i="1"/>
  <c r="H3712" i="1"/>
  <c r="H3648" i="1"/>
  <c r="H3584" i="1"/>
  <c r="H3456" i="1"/>
  <c r="H3392" i="1"/>
  <c r="H3328" i="1"/>
  <c r="H3264" i="1"/>
  <c r="H3200" i="1"/>
  <c r="H3136" i="1"/>
  <c r="H3072" i="1"/>
  <c r="H2944" i="1"/>
  <c r="H2880" i="1"/>
  <c r="H2816" i="1"/>
  <c r="H2752" i="1"/>
  <c r="H2688" i="1"/>
  <c r="H2624" i="1"/>
  <c r="H2560" i="1"/>
  <c r="H2432" i="1"/>
  <c r="H2368" i="1"/>
  <c r="H2304" i="1"/>
  <c r="H2240" i="1"/>
  <c r="H2176" i="1"/>
  <c r="H2112" i="1"/>
  <c r="H2048" i="1"/>
  <c r="H1920" i="1"/>
  <c r="H1856" i="1"/>
  <c r="H1792" i="1"/>
  <c r="H1728" i="1"/>
  <c r="H1664" i="1"/>
  <c r="H1600" i="1"/>
  <c r="H8735" i="1"/>
  <c r="H8607" i="1"/>
  <c r="H8543" i="1"/>
  <c r="H8479" i="1"/>
  <c r="H8415" i="1"/>
  <c r="H8351" i="1"/>
  <c r="H8287" i="1"/>
  <c r="H8223" i="1"/>
  <c r="H8095" i="1"/>
  <c r="H8031" i="1"/>
  <c r="H7967" i="1"/>
  <c r="H7903" i="1"/>
  <c r="H7839" i="1"/>
  <c r="H7775" i="1"/>
  <c r="H7711" i="1"/>
  <c r="H7583" i="1"/>
  <c r="H7519" i="1"/>
  <c r="H7455" i="1"/>
  <c r="H7391" i="1"/>
  <c r="H7327" i="1"/>
  <c r="H7263" i="1"/>
  <c r="H7199" i="1"/>
  <c r="H7071" i="1"/>
  <c r="H7007" i="1"/>
  <c r="H6943" i="1"/>
  <c r="H6879" i="1"/>
  <c r="H6815" i="1"/>
  <c r="H6751" i="1"/>
  <c r="H6687" i="1"/>
  <c r="H6559" i="1"/>
  <c r="H6495" i="1"/>
  <c r="H6431" i="1"/>
  <c r="H6367" i="1"/>
  <c r="H6303" i="1"/>
  <c r="H6239" i="1"/>
  <c r="H6175" i="1"/>
  <c r="H6047" i="1"/>
  <c r="H5983" i="1"/>
  <c r="H5919" i="1"/>
  <c r="H5855" i="1"/>
  <c r="H5791" i="1"/>
  <c r="H5727" i="1"/>
  <c r="H5663" i="1"/>
  <c r="H5535" i="1"/>
  <c r="H5471" i="1"/>
  <c r="H5407" i="1"/>
  <c r="H5343" i="1"/>
  <c r="H5279" i="1"/>
  <c r="H5215" i="1"/>
  <c r="H5151" i="1"/>
  <c r="H5023" i="1"/>
  <c r="H4959" i="1"/>
  <c r="H4895" i="1"/>
  <c r="H4831" i="1"/>
  <c r="H4767" i="1"/>
  <c r="H4703" i="1"/>
  <c r="H4639" i="1"/>
  <c r="H4511" i="1"/>
  <c r="H4447" i="1"/>
  <c r="H4383" i="1"/>
  <c r="H4319" i="1"/>
  <c r="H4255" i="1"/>
  <c r="H4191" i="1"/>
  <c r="H4127" i="1"/>
  <c r="H3999" i="1"/>
  <c r="H3935" i="1"/>
  <c r="H3871" i="1"/>
  <c r="H3807" i="1"/>
  <c r="H3743" i="1"/>
  <c r="H3679" i="1"/>
  <c r="H3615" i="1"/>
  <c r="H3487" i="1"/>
  <c r="H3423" i="1"/>
  <c r="H3359" i="1"/>
  <c r="H3295" i="1"/>
  <c r="H3231" i="1"/>
  <c r="H3167" i="1"/>
  <c r="H3103" i="1"/>
  <c r="H2975" i="1"/>
  <c r="H2911" i="1"/>
  <c r="H2847" i="1"/>
  <c r="H2783" i="1"/>
  <c r="H2719" i="1"/>
  <c r="H2655" i="1"/>
  <c r="H2591" i="1"/>
  <c r="H2463" i="1"/>
  <c r="H2399" i="1"/>
  <c r="H2335" i="1"/>
  <c r="H2271" i="1"/>
  <c r="H2207" i="1"/>
  <c r="H2143" i="1"/>
  <c r="H2079" i="1"/>
  <c r="H1951" i="1"/>
  <c r="H1887" i="1"/>
  <c r="H1823" i="1"/>
  <c r="H1759" i="1"/>
  <c r="H1695" i="1"/>
  <c r="H1631" i="1"/>
  <c r="H8766" i="1"/>
  <c r="H8638" i="1"/>
  <c r="H8574" i="1"/>
  <c r="H8510" i="1"/>
  <c r="H8446" i="1"/>
  <c r="H8382" i="1"/>
  <c r="H8318" i="1"/>
  <c r="H8254" i="1"/>
  <c r="H8126" i="1"/>
  <c r="H8062" i="1"/>
  <c r="H7998" i="1"/>
  <c r="H7934" i="1"/>
  <c r="H7870" i="1"/>
  <c r="H7806" i="1"/>
  <c r="H7742" i="1"/>
  <c r="H7614" i="1"/>
  <c r="H7550" i="1"/>
  <c r="H7486" i="1"/>
  <c r="H7422" i="1"/>
  <c r="H7358" i="1"/>
  <c r="H7294" i="1"/>
  <c r="H7230" i="1"/>
  <c r="H846" i="1"/>
  <c r="H1182" i="1"/>
  <c r="H1486" i="1"/>
  <c r="H1909" i="1"/>
  <c r="H2197" i="1"/>
  <c r="H2501" i="1"/>
  <c r="H2709" i="1"/>
  <c r="H3093" i="1"/>
  <c r="H3301" i="1"/>
  <c r="H3509" i="1"/>
  <c r="H3685" i="1"/>
  <c r="H3893" i="1"/>
  <c r="H4085" i="1"/>
  <c r="H4277" i="1"/>
  <c r="H4677" i="1"/>
  <c r="H4853" i="1"/>
  <c r="H5017" i="1"/>
  <c r="H5229" i="1"/>
  <c r="H5421" i="1"/>
  <c r="H5613" i="1"/>
  <c r="H5805" i="1"/>
  <c r="H6189" i="1"/>
  <c r="H6381" i="1"/>
  <c r="H6594" i="1"/>
  <c r="H6786" i="1"/>
  <c r="H6978" i="1"/>
  <c r="H7170" i="1"/>
  <c r="H7362" i="1"/>
  <c r="H7746" i="1"/>
  <c r="H7961" i="1"/>
  <c r="H8153" i="1"/>
  <c r="H8345" i="1"/>
  <c r="H8537" i="1"/>
  <c r="H8729" i="1"/>
  <c r="H63" i="1"/>
  <c r="H191" i="1"/>
  <c r="H255" i="1"/>
  <c r="H319" i="1"/>
  <c r="H383" i="1"/>
  <c r="H447" i="1"/>
  <c r="H511" i="1"/>
  <c r="H575" i="1"/>
  <c r="H703" i="1"/>
  <c r="H767" i="1"/>
  <c r="H831" i="1"/>
  <c r="H895" i="1"/>
  <c r="H959" i="1"/>
  <c r="H1023" i="1"/>
  <c r="H1087" i="1"/>
  <c r="H1215" i="1"/>
  <c r="H1279" i="1"/>
  <c r="H1343" i="1"/>
  <c r="H1407" i="1"/>
  <c r="H1471" i="1"/>
  <c r="H1535" i="1"/>
  <c r="H1625" i="1"/>
  <c r="H1881" i="1"/>
  <c r="H2009" i="1"/>
  <c r="H2137" i="1"/>
  <c r="H2265" i="1"/>
  <c r="H2393" i="1"/>
  <c r="H2521" i="1"/>
  <c r="H2649" i="1"/>
  <c r="H2905" i="1"/>
  <c r="H3033" i="1"/>
  <c r="H3161" i="1"/>
  <c r="H3289" i="1"/>
  <c r="H3417" i="1"/>
  <c r="H3545" i="1"/>
  <c r="H3673" i="1"/>
  <c r="H3929" i="1"/>
  <c r="H4057" i="1"/>
  <c r="H4185" i="1"/>
  <c r="H4313" i="1"/>
  <c r="H4441" i="1"/>
  <c r="H4569" i="1"/>
  <c r="H4697" i="1"/>
  <c r="H4953" i="1"/>
  <c r="H5105" i="1"/>
  <c r="H5274" i="1"/>
  <c r="H5445" i="1"/>
  <c r="H5617" i="1"/>
  <c r="H5786" i="1"/>
  <c r="H5957" i="1"/>
  <c r="H6298" i="1"/>
  <c r="H6469" i="1"/>
  <c r="H6641" i="1"/>
  <c r="H6810" i="1"/>
  <c r="H6981" i="1"/>
  <c r="H7153" i="1"/>
  <c r="H7322" i="1"/>
  <c r="H7665" i="1"/>
  <c r="H7834" i="1"/>
  <c r="H8005" i="1"/>
  <c r="H8177" i="1"/>
  <c r="H8346" i="1"/>
  <c r="H8517" i="1"/>
  <c r="H8689" i="1"/>
  <c r="H8667" i="1"/>
  <c r="H8603" i="1"/>
  <c r="H8539" i="1"/>
  <c r="H8475" i="1"/>
  <c r="H8411" i="1"/>
  <c r="H8347" i="1"/>
  <c r="H8283" i="1"/>
  <c r="H8155" i="1"/>
  <c r="H8091" i="1"/>
  <c r="H8027" i="1"/>
  <c r="H7963" i="1"/>
  <c r="H7899" i="1"/>
  <c r="H7835" i="1"/>
  <c r="H7771" i="1"/>
  <c r="H7643" i="1"/>
  <c r="H7579" i="1"/>
  <c r="H7515" i="1"/>
  <c r="H7451" i="1"/>
  <c r="H7387" i="1"/>
  <c r="H7323" i="1"/>
  <c r="H7259" i="1"/>
  <c r="H7131" i="1"/>
  <c r="H7067" i="1"/>
  <c r="H7003" i="1"/>
  <c r="H6939" i="1"/>
  <c r="H6875" i="1"/>
  <c r="H6811" i="1"/>
  <c r="H6747" i="1"/>
  <c r="H6619" i="1"/>
  <c r="H6555" i="1"/>
  <c r="H6491" i="1"/>
  <c r="H6427" i="1"/>
  <c r="H6363" i="1"/>
  <c r="H6299" i="1"/>
  <c r="H6235" i="1"/>
  <c r="H6107" i="1"/>
  <c r="H6043" i="1"/>
  <c r="H5979" i="1"/>
  <c r="H5915" i="1"/>
  <c r="H5851" i="1"/>
  <c r="H5787" i="1"/>
  <c r="H5723" i="1"/>
  <c r="H5595" i="1"/>
  <c r="H5531" i="1"/>
  <c r="H5467" i="1"/>
  <c r="H5403" i="1"/>
  <c r="H5339" i="1"/>
  <c r="H5275" i="1"/>
  <c r="H5211" i="1"/>
  <c r="H5083" i="1"/>
  <c r="H5019" i="1"/>
  <c r="H4955" i="1"/>
  <c r="H4891" i="1"/>
  <c r="H4827" i="1"/>
  <c r="H4763" i="1"/>
  <c r="H4699" i="1"/>
  <c r="H4571" i="1"/>
  <c r="H4507" i="1"/>
  <c r="H4443" i="1"/>
  <c r="H4379" i="1"/>
  <c r="H4315" i="1"/>
  <c r="H4251" i="1"/>
  <c r="H4187" i="1"/>
  <c r="H4059" i="1"/>
  <c r="H3995" i="1"/>
  <c r="H3931" i="1"/>
  <c r="H3867" i="1"/>
  <c r="H3803" i="1"/>
  <c r="H3739" i="1"/>
  <c r="H3675" i="1"/>
  <c r="H3547" i="1"/>
  <c r="H3483" i="1"/>
  <c r="H3419" i="1"/>
  <c r="H3355" i="1"/>
  <c r="H3291" i="1"/>
  <c r="H3227" i="1"/>
  <c r="H3163" i="1"/>
  <c r="H3035" i="1"/>
  <c r="H2971" i="1"/>
  <c r="H2907" i="1"/>
  <c r="H2843" i="1"/>
  <c r="H2779" i="1"/>
  <c r="H2715" i="1"/>
  <c r="H2651" i="1"/>
  <c r="H2523" i="1"/>
  <c r="H2459" i="1"/>
  <c r="H2395" i="1"/>
  <c r="H2331" i="1"/>
  <c r="H2267" i="1"/>
  <c r="H2203" i="1"/>
  <c r="H2139" i="1"/>
  <c r="H2011" i="1"/>
  <c r="H1947" i="1"/>
  <c r="H1883" i="1"/>
  <c r="H1819" i="1"/>
  <c r="H1755" i="1"/>
  <c r="H1691" i="1"/>
  <c r="H1627" i="1"/>
  <c r="H8696" i="1"/>
  <c r="H8632" i="1"/>
  <c r="H8568" i="1"/>
  <c r="H8504" i="1"/>
  <c r="H8440" i="1"/>
  <c r="H8376" i="1"/>
  <c r="H8312" i="1"/>
  <c r="H8184" i="1"/>
  <c r="H8120" i="1"/>
  <c r="H8056" i="1"/>
  <c r="H7992" i="1"/>
  <c r="H7928" i="1"/>
  <c r="H7864" i="1"/>
  <c r="H7800" i="1"/>
  <c r="H7672" i="1"/>
  <c r="H7608" i="1"/>
  <c r="H7544" i="1"/>
  <c r="H7480" i="1"/>
  <c r="H7416" i="1"/>
  <c r="H7352" i="1"/>
  <c r="H7288" i="1"/>
  <c r="H7160" i="1"/>
  <c r="H7096" i="1"/>
  <c r="H7032" i="1"/>
  <c r="H6968" i="1"/>
  <c r="H6904" i="1"/>
  <c r="H6840" i="1"/>
  <c r="H6776" i="1"/>
  <c r="H6648" i="1"/>
  <c r="H6584" i="1"/>
  <c r="H6520" i="1"/>
  <c r="H6456" i="1"/>
  <c r="H6392" i="1"/>
  <c r="H6328" i="1"/>
  <c r="H6264" i="1"/>
  <c r="H6136" i="1"/>
  <c r="H6072" i="1"/>
  <c r="H6008" i="1"/>
  <c r="H5944" i="1"/>
  <c r="H5880" i="1"/>
  <c r="H5816" i="1"/>
  <c r="H5752" i="1"/>
  <c r="H5624" i="1"/>
  <c r="H5560" i="1"/>
  <c r="H5496" i="1"/>
  <c r="H5432" i="1"/>
  <c r="H5368" i="1"/>
  <c r="H5304" i="1"/>
  <c r="H5240" i="1"/>
  <c r="H5112" i="1"/>
  <c r="H5048" i="1"/>
  <c r="H4984" i="1"/>
  <c r="H4920" i="1"/>
  <c r="H4856" i="1"/>
  <c r="H4792" i="1"/>
  <c r="H4728" i="1"/>
  <c r="H4600" i="1"/>
  <c r="H4536" i="1"/>
  <c r="H4472" i="1"/>
  <c r="H4408" i="1"/>
  <c r="H4344" i="1"/>
  <c r="H4280" i="1"/>
  <c r="H4216" i="1"/>
  <c r="H4088" i="1"/>
  <c r="H4024" i="1"/>
  <c r="H3960" i="1"/>
  <c r="H3896" i="1"/>
  <c r="H3832" i="1"/>
  <c r="H3768" i="1"/>
  <c r="H3704" i="1"/>
  <c r="H3576" i="1"/>
  <c r="H3512" i="1"/>
  <c r="H3448" i="1"/>
  <c r="H3384" i="1"/>
  <c r="H3320" i="1"/>
  <c r="H3256" i="1"/>
  <c r="H3192" i="1"/>
  <c r="H3064" i="1"/>
  <c r="H3000" i="1"/>
  <c r="H2936" i="1"/>
  <c r="H2872" i="1"/>
  <c r="H2808" i="1"/>
  <c r="H2744" i="1"/>
  <c r="H2680" i="1"/>
  <c r="H2552" i="1"/>
  <c r="H2488" i="1"/>
  <c r="H2424" i="1"/>
  <c r="H2360" i="1"/>
  <c r="H2296" i="1"/>
  <c r="H2232" i="1"/>
  <c r="H2168" i="1"/>
  <c r="H2040" i="1"/>
  <c r="H1976" i="1"/>
  <c r="H1912" i="1"/>
  <c r="H1848" i="1"/>
  <c r="H1784" i="1"/>
  <c r="H1720" i="1"/>
  <c r="H1656" i="1"/>
  <c r="H8727" i="1"/>
  <c r="H8663" i="1"/>
  <c r="H8599" i="1"/>
  <c r="H8535" i="1"/>
  <c r="H8471" i="1"/>
  <c r="H8407" i="1"/>
  <c r="H8343" i="1"/>
  <c r="H8215" i="1"/>
  <c r="H8151" i="1"/>
  <c r="H8087" i="1"/>
  <c r="H8023" i="1"/>
  <c r="H7959" i="1"/>
  <c r="H7895" i="1"/>
  <c r="H7831" i="1"/>
  <c r="H7703" i="1"/>
  <c r="H7639" i="1"/>
  <c r="H7575" i="1"/>
  <c r="H7511" i="1"/>
  <c r="H7447" i="1"/>
  <c r="H7383" i="1"/>
  <c r="H7319" i="1"/>
  <c r="H7191" i="1"/>
  <c r="H7127" i="1"/>
  <c r="H7063" i="1"/>
  <c r="H6999" i="1"/>
  <c r="H6935" i="1"/>
  <c r="H6871" i="1"/>
  <c r="H6807" i="1"/>
  <c r="H6679" i="1"/>
  <c r="H6615" i="1"/>
  <c r="H6551" i="1"/>
  <c r="H6487" i="1"/>
  <c r="H6423" i="1"/>
  <c r="H6359" i="1"/>
  <c r="H6295" i="1"/>
  <c r="H6167" i="1"/>
  <c r="H6103" i="1"/>
  <c r="H6039" i="1"/>
  <c r="H5975" i="1"/>
  <c r="H5911" i="1"/>
  <c r="H5847" i="1"/>
  <c r="H5783" i="1"/>
  <c r="H5655" i="1"/>
  <c r="H5591" i="1"/>
  <c r="H5527" i="1"/>
  <c r="H5463" i="1"/>
  <c r="H5399" i="1"/>
  <c r="H5335" i="1"/>
  <c r="H5271" i="1"/>
  <c r="H5143" i="1"/>
  <c r="H5079" i="1"/>
  <c r="H5015" i="1"/>
  <c r="H4951" i="1"/>
  <c r="H4887" i="1"/>
  <c r="H4823" i="1"/>
  <c r="H4759" i="1"/>
  <c r="H4631" i="1"/>
  <c r="H4567" i="1"/>
  <c r="H4503" i="1"/>
  <c r="H4439" i="1"/>
  <c r="H4375" i="1"/>
  <c r="H4311" i="1"/>
  <c r="H4247" i="1"/>
  <c r="H4119" i="1"/>
  <c r="H4055" i="1"/>
  <c r="H3991" i="1"/>
  <c r="H3927" i="1"/>
  <c r="H3863" i="1"/>
  <c r="H3799" i="1"/>
  <c r="H3735" i="1"/>
  <c r="H3607" i="1"/>
  <c r="H3543" i="1"/>
  <c r="H3479" i="1"/>
  <c r="H3415" i="1"/>
  <c r="H3351" i="1"/>
  <c r="H3287" i="1"/>
  <c r="H3223" i="1"/>
  <c r="H3095" i="1"/>
  <c r="H3031" i="1"/>
  <c r="H2967" i="1"/>
  <c r="H2903" i="1"/>
  <c r="H2839" i="1"/>
  <c r="H2775" i="1"/>
  <c r="H2711" i="1"/>
  <c r="H2583" i="1"/>
  <c r="H2519" i="1"/>
  <c r="H2455" i="1"/>
  <c r="H2391" i="1"/>
  <c r="H2327" i="1"/>
  <c r="H2263" i="1"/>
  <c r="H2199" i="1"/>
  <c r="H2071" i="1"/>
  <c r="H2007" i="1"/>
  <c r="H1943" i="1"/>
  <c r="H1879" i="1"/>
  <c r="H1815" i="1"/>
  <c r="H1751" i="1"/>
  <c r="H1687" i="1"/>
  <c r="H8758" i="1"/>
  <c r="H8694" i="1"/>
  <c r="H8630" i="1"/>
  <c r="H8566" i="1"/>
  <c r="H8502" i="1"/>
  <c r="H8438" i="1"/>
  <c r="H8374" i="1"/>
  <c r="H8246" i="1"/>
  <c r="H8182" i="1"/>
  <c r="H8118" i="1"/>
  <c r="H8054" i="1"/>
  <c r="H7990" i="1"/>
  <c r="H7926" i="1"/>
  <c r="H7862" i="1"/>
  <c r="H7734" i="1"/>
  <c r="H7670" i="1"/>
  <c r="H7606" i="1"/>
  <c r="H7542" i="1"/>
  <c r="H7478" i="1"/>
  <c r="H7414" i="1"/>
  <c r="H7350" i="1"/>
  <c r="H7222" i="1"/>
  <c r="H7158" i="1"/>
  <c r="H7094" i="1"/>
  <c r="H918" i="1"/>
  <c r="H1262" i="1"/>
  <c r="H1550" i="1"/>
  <c r="H1973" i="1"/>
  <c r="H2549" i="1"/>
  <c r="H2741" i="1"/>
  <c r="H2933" i="1"/>
  <c r="H3141" i="1"/>
  <c r="H3317" i="1"/>
  <c r="H3525" i="1"/>
  <c r="H3717" i="1"/>
  <c r="H4101" i="1"/>
  <c r="H4309" i="1"/>
  <c r="H4485" i="1"/>
  <c r="H4693" i="1"/>
  <c r="H4885" i="1"/>
  <c r="H5058" i="1"/>
  <c r="H5250" i="1"/>
  <c r="H5634" i="1"/>
  <c r="H5826" i="1"/>
  <c r="H6018" i="1"/>
  <c r="H6210" i="1"/>
  <c r="H6425" i="1"/>
  <c r="H6617" i="1"/>
  <c r="H6809" i="1"/>
  <c r="H7193" i="1"/>
  <c r="H7385" i="1"/>
  <c r="H7577" i="1"/>
  <c r="H7789" i="1"/>
  <c r="H7981" i="1"/>
  <c r="H8173" i="1"/>
  <c r="H8365" i="1"/>
  <c r="H8749" i="1"/>
  <c r="H71" i="1"/>
  <c r="H135" i="1"/>
  <c r="H199" i="1"/>
  <c r="H263" i="1"/>
  <c r="H327" i="1"/>
  <c r="H391" i="1"/>
  <c r="H519" i="1"/>
  <c r="H583" i="1"/>
  <c r="H647" i="1"/>
  <c r="H711" i="1"/>
  <c r="H775" i="1"/>
  <c r="H839" i="1"/>
  <c r="H903" i="1"/>
  <c r="H1031" i="1"/>
  <c r="H1095" i="1"/>
  <c r="H1159" i="1"/>
  <c r="H1223" i="1"/>
  <c r="H1287" i="1"/>
  <c r="H1351" i="1"/>
  <c r="H1415" i="1"/>
  <c r="H1543" i="1"/>
  <c r="H1641" i="1"/>
  <c r="H1769" i="1"/>
  <c r="H1897" i="1"/>
  <c r="H2025" i="1"/>
  <c r="H2153" i="1"/>
  <c r="H2281" i="1"/>
  <c r="H2537" i="1"/>
  <c r="H2665" i="1"/>
  <c r="H2793" i="1"/>
  <c r="H2921" i="1"/>
  <c r="H3049" i="1"/>
  <c r="H3177" i="1"/>
  <c r="H3305" i="1"/>
  <c r="H3561" i="1"/>
  <c r="H3689" i="1"/>
  <c r="H3817" i="1"/>
  <c r="H3945" i="1"/>
  <c r="H4073" i="1"/>
  <c r="H4201" i="1"/>
  <c r="H4329" i="1"/>
  <c r="H4585" i="1"/>
  <c r="H4713" i="1"/>
  <c r="H4841" i="1"/>
  <c r="H4969" i="1"/>
  <c r="H5125" i="1"/>
  <c r="H5297" i="1"/>
  <c r="H5466" i="1"/>
  <c r="H5809" i="1"/>
  <c r="H5978" i="1"/>
  <c r="H6149" i="1"/>
  <c r="H6321" i="1"/>
  <c r="H6490" i="1"/>
  <c r="H6661" i="1"/>
  <c r="H6833" i="1"/>
  <c r="H7173" i="1"/>
  <c r="H7345" i="1"/>
  <c r="H7514" i="1"/>
  <c r="H7685" i="1"/>
  <c r="H7857" i="1"/>
  <c r="H8026" i="1"/>
  <c r="H8197" i="1"/>
  <c r="H8538" i="1"/>
  <c r="H8709" i="1"/>
  <c r="H8723" i="1"/>
  <c r="H8659" i="1"/>
  <c r="H8595" i="1"/>
  <c r="H8531" i="1"/>
  <c r="H8467" i="1"/>
  <c r="H8339" i="1"/>
  <c r="H8275" i="1"/>
  <c r="H8211" i="1"/>
  <c r="H8147" i="1"/>
  <c r="H8083" i="1"/>
  <c r="H8019" i="1"/>
  <c r="H7955" i="1"/>
  <c r="H7827" i="1"/>
  <c r="H7763" i="1"/>
  <c r="H7699" i="1"/>
  <c r="H7635" i="1"/>
  <c r="H7571" i="1"/>
  <c r="H7507" i="1"/>
  <c r="H7443" i="1"/>
  <c r="H7315" i="1"/>
  <c r="H7251" i="1"/>
  <c r="H7187" i="1"/>
  <c r="H7123" i="1"/>
  <c r="H7059" i="1"/>
  <c r="H6995" i="1"/>
  <c r="H6931" i="1"/>
  <c r="H6803" i="1"/>
  <c r="H6739" i="1"/>
  <c r="H6675" i="1"/>
  <c r="H6611" i="1"/>
  <c r="H6547" i="1"/>
  <c r="H6483" i="1"/>
  <c r="H6419" i="1"/>
  <c r="H6291" i="1"/>
  <c r="H6227" i="1"/>
  <c r="H6163" i="1"/>
  <c r="H6099" i="1"/>
  <c r="H6035" i="1"/>
  <c r="H5971" i="1"/>
  <c r="H5907" i="1"/>
  <c r="H5779" i="1"/>
  <c r="H5715" i="1"/>
  <c r="H5651" i="1"/>
  <c r="H5587" i="1"/>
  <c r="H5523" i="1"/>
  <c r="H5459" i="1"/>
  <c r="H5395" i="1"/>
  <c r="H5267" i="1"/>
  <c r="H5203" i="1"/>
  <c r="H5139" i="1"/>
  <c r="H5075" i="1"/>
  <c r="H5011" i="1"/>
  <c r="H4947" i="1"/>
  <c r="H4883" i="1"/>
  <c r="H4755" i="1"/>
  <c r="H4691" i="1"/>
  <c r="H4627" i="1"/>
  <c r="H4563" i="1"/>
  <c r="H4499" i="1"/>
  <c r="H4435" i="1"/>
  <c r="H4371" i="1"/>
  <c r="H4243" i="1"/>
  <c r="H4179" i="1"/>
  <c r="H4115" i="1"/>
  <c r="H4051" i="1"/>
  <c r="H3987" i="1"/>
  <c r="H3923" i="1"/>
  <c r="H3859" i="1"/>
  <c r="H3731" i="1"/>
  <c r="H3667" i="1"/>
  <c r="H3603" i="1"/>
  <c r="H3539" i="1"/>
  <c r="H3475" i="1"/>
  <c r="H3411" i="1"/>
  <c r="H3347" i="1"/>
  <c r="H3219" i="1"/>
  <c r="H3155" i="1"/>
  <c r="H3091" i="1"/>
  <c r="H3027" i="1"/>
  <c r="H2963" i="1"/>
  <c r="H2899" i="1"/>
  <c r="H2835" i="1"/>
  <c r="H2707" i="1"/>
  <c r="H2643" i="1"/>
  <c r="H2579" i="1"/>
  <c r="H2515" i="1"/>
  <c r="H2451" i="1"/>
  <c r="H2387" i="1"/>
  <c r="H2323" i="1"/>
  <c r="H2195" i="1"/>
  <c r="H2131" i="1"/>
  <c r="H2067" i="1"/>
  <c r="H2003" i="1"/>
  <c r="H1939" i="1"/>
  <c r="H1875" i="1"/>
  <c r="H1811" i="1"/>
  <c r="H1683" i="1"/>
  <c r="H1619" i="1"/>
  <c r="H8752" i="1"/>
  <c r="H8688" i="1"/>
  <c r="H8624" i="1"/>
  <c r="H8560" i="1"/>
  <c r="H8496" i="1"/>
  <c r="H8368" i="1"/>
  <c r="H8304" i="1"/>
  <c r="H8240" i="1"/>
  <c r="H8176" i="1"/>
  <c r="H8112" i="1"/>
  <c r="H8048" i="1"/>
  <c r="H7984" i="1"/>
  <c r="H7856" i="1"/>
  <c r="H7792" i="1"/>
  <c r="H7728" i="1"/>
  <c r="H7664" i="1"/>
  <c r="H7600" i="1"/>
  <c r="H7536" i="1"/>
  <c r="H7472" i="1"/>
  <c r="H7344" i="1"/>
  <c r="H7280" i="1"/>
  <c r="H7216" i="1"/>
  <c r="H7152" i="1"/>
  <c r="H7088" i="1"/>
  <c r="H7024" i="1"/>
  <c r="H6960" i="1"/>
  <c r="H6832" i="1"/>
  <c r="H6768" i="1"/>
  <c r="H6704" i="1"/>
  <c r="H6640" i="1"/>
  <c r="H6576" i="1"/>
  <c r="H6512" i="1"/>
  <c r="H6448" i="1"/>
  <c r="H6320" i="1"/>
  <c r="H6256" i="1"/>
  <c r="H6192" i="1"/>
  <c r="H6128" i="1"/>
  <c r="H6064" i="1"/>
  <c r="H6000" i="1"/>
  <c r="H5936" i="1"/>
  <c r="H5808" i="1"/>
  <c r="H5744" i="1"/>
  <c r="H5680" i="1"/>
  <c r="H5616" i="1"/>
  <c r="H5552" i="1"/>
  <c r="H5488" i="1"/>
  <c r="H5424" i="1"/>
  <c r="H5296" i="1"/>
  <c r="H5232" i="1"/>
  <c r="H5168" i="1"/>
  <c r="H5104" i="1"/>
  <c r="H5040" i="1"/>
  <c r="H4976" i="1"/>
  <c r="H4912" i="1"/>
  <c r="H4784" i="1"/>
  <c r="H4720" i="1"/>
  <c r="H4656" i="1"/>
  <c r="H4592" i="1"/>
  <c r="H4528" i="1"/>
  <c r="H4464" i="1"/>
  <c r="H4400" i="1"/>
  <c r="H4272" i="1"/>
  <c r="H4208" i="1"/>
  <c r="H4144" i="1"/>
  <c r="H4080" i="1"/>
  <c r="H4016" i="1"/>
  <c r="H3952" i="1"/>
  <c r="H3888" i="1"/>
  <c r="H3760" i="1"/>
  <c r="H3696" i="1"/>
  <c r="H3632" i="1"/>
  <c r="H3568" i="1"/>
  <c r="H3504" i="1"/>
  <c r="H3440" i="1"/>
  <c r="H3376" i="1"/>
  <c r="H3248" i="1"/>
  <c r="H3184" i="1"/>
  <c r="H3120" i="1"/>
  <c r="H3056" i="1"/>
  <c r="H2992" i="1"/>
  <c r="H2928" i="1"/>
  <c r="H2864" i="1"/>
  <c r="H2736" i="1"/>
  <c r="H2672" i="1"/>
  <c r="H2608" i="1"/>
  <c r="H2544" i="1"/>
  <c r="H2480" i="1"/>
  <c r="H2416" i="1"/>
  <c r="H2352" i="1"/>
  <c r="H2224" i="1"/>
  <c r="H2160" i="1"/>
  <c r="H2096" i="1"/>
  <c r="H2032" i="1"/>
  <c r="H1968" i="1"/>
  <c r="H1904" i="1"/>
  <c r="H1840" i="1"/>
  <c r="H1712" i="1"/>
  <c r="H1648" i="1"/>
  <c r="H1584" i="1"/>
  <c r="H8719" i="1"/>
  <c r="H8655" i="1"/>
  <c r="H8591" i="1"/>
  <c r="H8527" i="1"/>
  <c r="H8399" i="1"/>
  <c r="H8335" i="1"/>
  <c r="H8271" i="1"/>
  <c r="H8207" i="1"/>
  <c r="H8143" i="1"/>
  <c r="H8079" i="1"/>
  <c r="H8015" i="1"/>
  <c r="H7887" i="1"/>
  <c r="H7823" i="1"/>
  <c r="H7759" i="1"/>
  <c r="H7695" i="1"/>
  <c r="H7631" i="1"/>
  <c r="H7567" i="1"/>
  <c r="H7503" i="1"/>
  <c r="H7375" i="1"/>
  <c r="H7311" i="1"/>
  <c r="H7247" i="1"/>
  <c r="H7183" i="1"/>
  <c r="H7119" i="1"/>
  <c r="H7055" i="1"/>
  <c r="H6991" i="1"/>
  <c r="H6863" i="1"/>
  <c r="H6799" i="1"/>
  <c r="H6735" i="1"/>
  <c r="H6671" i="1"/>
  <c r="H6607" i="1"/>
  <c r="H6543" i="1"/>
  <c r="H6479" i="1"/>
  <c r="H6351" i="1"/>
  <c r="H6287" i="1"/>
  <c r="H6223" i="1"/>
  <c r="H6159" i="1"/>
  <c r="H6095" i="1"/>
  <c r="H6031" i="1"/>
  <c r="H5967" i="1"/>
  <c r="H5839" i="1"/>
  <c r="H5775" i="1"/>
  <c r="H5711" i="1"/>
  <c r="H5647" i="1"/>
  <c r="H5583" i="1"/>
  <c r="H5519" i="1"/>
  <c r="H5455" i="1"/>
  <c r="H5327" i="1"/>
  <c r="H5263" i="1"/>
  <c r="H5199" i="1"/>
  <c r="H5135" i="1"/>
  <c r="H5071" i="1"/>
  <c r="H5007" i="1"/>
  <c r="H4943" i="1"/>
  <c r="H4815" i="1"/>
  <c r="H4751" i="1"/>
  <c r="H4687" i="1"/>
  <c r="H4623" i="1"/>
  <c r="H4559" i="1"/>
  <c r="H4495" i="1"/>
  <c r="H4431" i="1"/>
  <c r="H4303" i="1"/>
  <c r="H4239" i="1"/>
  <c r="H4175" i="1"/>
  <c r="H4111" i="1"/>
  <c r="H4047" i="1"/>
  <c r="H3983" i="1"/>
  <c r="H3919" i="1"/>
  <c r="H3791" i="1"/>
  <c r="H3727" i="1"/>
  <c r="H3663" i="1"/>
  <c r="H3599" i="1"/>
  <c r="H3535" i="1"/>
  <c r="H3471" i="1"/>
  <c r="H3407" i="1"/>
  <c r="H3279" i="1"/>
  <c r="H3215" i="1"/>
  <c r="H3151" i="1"/>
  <c r="H3087" i="1"/>
  <c r="H3023" i="1"/>
  <c r="H2959" i="1"/>
  <c r="H2895" i="1"/>
  <c r="H2767" i="1"/>
  <c r="H2703" i="1"/>
  <c r="H2639" i="1"/>
  <c r="H2575" i="1"/>
  <c r="H2511" i="1"/>
  <c r="H2447" i="1"/>
  <c r="H2383" i="1"/>
  <c r="H2255" i="1"/>
  <c r="H2191" i="1"/>
  <c r="H2127" i="1"/>
  <c r="H2063" i="1"/>
  <c r="H1999" i="1"/>
  <c r="H1935" i="1"/>
  <c r="H1871" i="1"/>
  <c r="H1743" i="1"/>
  <c r="H1679" i="1"/>
  <c r="H1615" i="1"/>
  <c r="H8750" i="1"/>
  <c r="H8686" i="1"/>
  <c r="H8622" i="1"/>
  <c r="H8558" i="1"/>
  <c r="H8430" i="1"/>
  <c r="H8366" i="1"/>
  <c r="H8302" i="1"/>
  <c r="H8238" i="1"/>
  <c r="H8174" i="1"/>
  <c r="H8110" i="1"/>
  <c r="H8046" i="1"/>
  <c r="H7918" i="1"/>
  <c r="H7854" i="1"/>
  <c r="H7790" i="1"/>
  <c r="H7726" i="1"/>
  <c r="H7662" i="1"/>
  <c r="H7598" i="1"/>
  <c r="H7534" i="1"/>
  <c r="H7406" i="1"/>
  <c r="H7342" i="1"/>
  <c r="H7278" i="1"/>
  <c r="H7214" i="1"/>
  <c r="H7054" i="1"/>
  <c r="H6990" i="1"/>
  <c r="H6926" i="1"/>
  <c r="H6798" i="1"/>
  <c r="H6734" i="1"/>
  <c r="H6670" i="1"/>
  <c r="H6606" i="1"/>
  <c r="H6542" i="1"/>
  <c r="H6478" i="1"/>
  <c r="H6414" i="1"/>
  <c r="H6286" i="1"/>
  <c r="H6222" i="1"/>
  <c r="H6158" i="1"/>
  <c r="H6094" i="1"/>
  <c r="H6030" i="1"/>
  <c r="H5966" i="1"/>
  <c r="H5902" i="1"/>
  <c r="H5774" i="1"/>
  <c r="H5710" i="1"/>
  <c r="H5646" i="1"/>
  <c r="H5582" i="1"/>
  <c r="H5518" i="1"/>
  <c r="H5454" i="1"/>
  <c r="H5390" i="1"/>
  <c r="H5262" i="1"/>
  <c r="H5198" i="1"/>
  <c r="H5134" i="1"/>
  <c r="H5070" i="1"/>
  <c r="H5006" i="1"/>
  <c r="H4942" i="1"/>
  <c r="H4878" i="1"/>
  <c r="H4750" i="1"/>
  <c r="H4686" i="1"/>
  <c r="H4622" i="1"/>
  <c r="H4558" i="1"/>
  <c r="H4494" i="1"/>
  <c r="H4430" i="1"/>
  <c r="H4366" i="1"/>
  <c r="H4238" i="1"/>
  <c r="H4174" i="1"/>
  <c r="H4110" i="1"/>
  <c r="H4046" i="1"/>
  <c r="H3982" i="1"/>
  <c r="H3918" i="1"/>
  <c r="H3854" i="1"/>
  <c r="H3726" i="1"/>
  <c r="H3662" i="1"/>
  <c r="H3598" i="1"/>
  <c r="H3534" i="1"/>
  <c r="H3470" i="1"/>
  <c r="H3406" i="1"/>
  <c r="H3342" i="1"/>
  <c r="H3214" i="1"/>
  <c r="H3150" i="1"/>
  <c r="H3086" i="1"/>
  <c r="H3022" i="1"/>
  <c r="H2958" i="1"/>
  <c r="H2894" i="1"/>
  <c r="H2830" i="1"/>
  <c r="H2702" i="1"/>
  <c r="H2638" i="1"/>
  <c r="H2574" i="1"/>
  <c r="H2510" i="1"/>
  <c r="H2446" i="1"/>
  <c r="H2382" i="1"/>
  <c r="H2318" i="1"/>
  <c r="H2190" i="1"/>
  <c r="H2126" i="1"/>
  <c r="H2062" i="1"/>
  <c r="H1998" i="1"/>
  <c r="H1934" i="1"/>
  <c r="H1870" i="1"/>
  <c r="H1806" i="1"/>
  <c r="H1678" i="1"/>
  <c r="H1614" i="1"/>
  <c r="H8740" i="1"/>
  <c r="H8676" i="1"/>
  <c r="H8612" i="1"/>
  <c r="H8548" i="1"/>
  <c r="H8484" i="1"/>
  <c r="H8356" i="1"/>
  <c r="H8292" i="1"/>
  <c r="H8228" i="1"/>
  <c r="H8164" i="1"/>
  <c r="H8100" i="1"/>
  <c r="H8036" i="1"/>
  <c r="H7972" i="1"/>
  <c r="H7844" i="1"/>
  <c r="H7780" i="1"/>
  <c r="H7716" i="1"/>
  <c r="H7652" i="1"/>
  <c r="H7588" i="1"/>
  <c r="H7524" i="1"/>
  <c r="H7460" i="1"/>
  <c r="H7332" i="1"/>
  <c r="H7268" i="1"/>
  <c r="H7204" i="1"/>
  <c r="H7140" i="1"/>
  <c r="H7076" i="1"/>
  <c r="H7012" i="1"/>
  <c r="H6948" i="1"/>
  <c r="H6820" i="1"/>
  <c r="H6756" i="1"/>
  <c r="H6692" i="1"/>
  <c r="H6628" i="1"/>
  <c r="H6564" i="1"/>
  <c r="H6500" i="1"/>
  <c r="H6436" i="1"/>
  <c r="H6308" i="1"/>
  <c r="H6244" i="1"/>
  <c r="H6180" i="1"/>
  <c r="H6116" i="1"/>
  <c r="H6052" i="1"/>
  <c r="H5988" i="1"/>
  <c r="H5924" i="1"/>
  <c r="H5796" i="1"/>
  <c r="H5732" i="1"/>
  <c r="H5668" i="1"/>
  <c r="H5604" i="1"/>
  <c r="H5540" i="1"/>
  <c r="H5476" i="1"/>
  <c r="H5412" i="1"/>
  <c r="H5284" i="1"/>
  <c r="H5220" i="1"/>
  <c r="H5156" i="1"/>
  <c r="H5092" i="1"/>
  <c r="H5028" i="1"/>
  <c r="H56" i="1"/>
  <c r="H120" i="1"/>
  <c r="H248" i="1"/>
  <c r="H312" i="1"/>
  <c r="H376" i="1"/>
  <c r="H440" i="1"/>
  <c r="H504" i="1"/>
  <c r="H568" i="1"/>
  <c r="H632" i="1"/>
  <c r="H760" i="1"/>
  <c r="H824" i="1"/>
  <c r="H888" i="1"/>
  <c r="H952" i="1"/>
  <c r="H1016" i="1"/>
  <c r="H1080" i="1"/>
  <c r="H1144" i="1"/>
  <c r="H1272" i="1"/>
  <c r="H1336" i="1"/>
  <c r="H1400" i="1"/>
  <c r="H1464" i="1"/>
  <c r="H1528" i="1"/>
  <c r="H1610" i="1"/>
  <c r="H1738" i="1"/>
  <c r="H1994" i="1"/>
  <c r="H2122" i="1"/>
  <c r="H2250" i="1"/>
  <c r="H2378" i="1"/>
  <c r="H2506" i="1"/>
  <c r="H2634" i="1"/>
  <c r="H2762" i="1"/>
  <c r="H3018" i="1"/>
  <c r="H3146" i="1"/>
  <c r="H3274" i="1"/>
  <c r="H3402" i="1"/>
  <c r="H3530" i="1"/>
  <c r="H3658" i="1"/>
  <c r="H3786" i="1"/>
  <c r="H4042" i="1"/>
  <c r="H4170" i="1"/>
  <c r="H4298" i="1"/>
  <c r="H4426" i="1"/>
  <c r="H4554" i="1"/>
  <c r="H4682" i="1"/>
  <c r="H4810" i="1"/>
  <c r="H5085" i="1"/>
  <c r="H5257" i="1"/>
  <c r="H5426" i="1"/>
  <c r="H5597" i="1"/>
  <c r="H5769" i="1"/>
  <c r="H5938" i="1"/>
  <c r="H6109" i="1"/>
  <c r="H6450" i="1"/>
  <c r="H6621" i="1"/>
  <c r="H6793" i="1"/>
  <c r="H6962" i="1"/>
  <c r="H7133" i="1"/>
  <c r="H7305" i="1"/>
  <c r="H7474" i="1"/>
  <c r="H7817" i="1"/>
  <c r="H7986" i="1"/>
  <c r="H8157" i="1"/>
  <c r="H8329" i="1"/>
  <c r="H8498" i="1"/>
  <c r="H8669" i="1"/>
  <c r="H41" i="1"/>
  <c r="H169" i="1"/>
  <c r="H233" i="1"/>
  <c r="H297" i="1"/>
  <c r="H361" i="1"/>
  <c r="H425" i="1"/>
  <c r="H489" i="1"/>
  <c r="H553" i="1"/>
  <c r="H681" i="1"/>
  <c r="H745" i="1"/>
  <c r="H809" i="1"/>
  <c r="H873" i="1"/>
  <c r="H937" i="1"/>
  <c r="H1001" i="1"/>
  <c r="H1065" i="1"/>
  <c r="H1193" i="1"/>
  <c r="H1257" i="1"/>
  <c r="H1321" i="1"/>
  <c r="H1385" i="1"/>
  <c r="H1449" i="1"/>
  <c r="H1513" i="1"/>
  <c r="H1580" i="1"/>
  <c r="H1836" i="1"/>
  <c r="H1964" i="1"/>
  <c r="H2092" i="1"/>
  <c r="H2220" i="1"/>
  <c r="H2348" i="1"/>
  <c r="H2476" i="1"/>
  <c r="H2604" i="1"/>
  <c r="H2860" i="1"/>
  <c r="H2988" i="1"/>
  <c r="H3116" i="1"/>
  <c r="H3244" i="1"/>
  <c r="H3372" i="1"/>
  <c r="H3500" i="1"/>
  <c r="H3628" i="1"/>
  <c r="H3884" i="1"/>
  <c r="H4012" i="1"/>
  <c r="H4140" i="1"/>
  <c r="H4268" i="1"/>
  <c r="H4396" i="1"/>
  <c r="H4524" i="1"/>
  <c r="H4652" i="1"/>
  <c r="H4908" i="1"/>
  <c r="H5045" i="1"/>
  <c r="H5217" i="1"/>
  <c r="H5386" i="1"/>
  <c r="H5557" i="1"/>
  <c r="H5729" i="1"/>
  <c r="H5898" i="1"/>
  <c r="H6241" i="1"/>
  <c r="H6410" i="1"/>
  <c r="H6581" i="1"/>
  <c r="H6753" i="1"/>
  <c r="H6922" i="1"/>
  <c r="H7093" i="1"/>
  <c r="H7265" i="1"/>
  <c r="H7605" i="1"/>
  <c r="H7777" i="1"/>
  <c r="H7946" i="1"/>
  <c r="H8117" i="1"/>
  <c r="H8289" i="1"/>
  <c r="H8458" i="1"/>
  <c r="H8629" i="1"/>
  <c r="H7046" i="1"/>
  <c r="H6982" i="1"/>
  <c r="H6918" i="1"/>
  <c r="H6854" i="1"/>
  <c r="H6790" i="1"/>
  <c r="H6726" i="1"/>
  <c r="H6662" i="1"/>
  <c r="H6534" i="1"/>
  <c r="H6470" i="1"/>
  <c r="H6406" i="1"/>
  <c r="H6342" i="1"/>
  <c r="H6278" i="1"/>
  <c r="H6214" i="1"/>
  <c r="H6150" i="1"/>
  <c r="H6022" i="1"/>
  <c r="H5958" i="1"/>
  <c r="H5894" i="1"/>
  <c r="H5830" i="1"/>
  <c r="H5766" i="1"/>
  <c r="H5702" i="1"/>
  <c r="H5638" i="1"/>
  <c r="H5510" i="1"/>
  <c r="H5446" i="1"/>
  <c r="H5382" i="1"/>
  <c r="H5318" i="1"/>
  <c r="H5254" i="1"/>
  <c r="H5190" i="1"/>
  <c r="H5126" i="1"/>
  <c r="H4998" i="1"/>
  <c r="H4934" i="1"/>
  <c r="H4870" i="1"/>
  <c r="H4806" i="1"/>
  <c r="H4742" i="1"/>
  <c r="H4678" i="1"/>
  <c r="H4614" i="1"/>
  <c r="H4486" i="1"/>
  <c r="H4422" i="1"/>
  <c r="H4358" i="1"/>
  <c r="H4294" i="1"/>
  <c r="H4230" i="1"/>
  <c r="H4166" i="1"/>
  <c r="H4102" i="1"/>
  <c r="H3974" i="1"/>
  <c r="H3910" i="1"/>
  <c r="H3846" i="1"/>
  <c r="H3782" i="1"/>
  <c r="H3718" i="1"/>
  <c r="H3654" i="1"/>
  <c r="H3590" i="1"/>
  <c r="H3462" i="1"/>
  <c r="H3398" i="1"/>
  <c r="H3334" i="1"/>
  <c r="H3270" i="1"/>
  <c r="H3206" i="1"/>
  <c r="H3142" i="1"/>
  <c r="H3078" i="1"/>
  <c r="H2950" i="1"/>
  <c r="H2886" i="1"/>
  <c r="H2822" i="1"/>
  <c r="H2758" i="1"/>
  <c r="H2694" i="1"/>
  <c r="H2630" i="1"/>
  <c r="H2566" i="1"/>
  <c r="H2438" i="1"/>
  <c r="H2374" i="1"/>
  <c r="H2310" i="1"/>
  <c r="H2246" i="1"/>
  <c r="H2182" i="1"/>
  <c r="H2118" i="1"/>
  <c r="H2054" i="1"/>
  <c r="H1926" i="1"/>
  <c r="H1862" i="1"/>
  <c r="H1798" i="1"/>
  <c r="H1734" i="1"/>
  <c r="H1670" i="1"/>
  <c r="H1606" i="1"/>
  <c r="H8732" i="1"/>
  <c r="H8604" i="1"/>
  <c r="H8540" i="1"/>
  <c r="H8476" i="1"/>
  <c r="H8412" i="1"/>
  <c r="H8348" i="1"/>
  <c r="H8284" i="1"/>
  <c r="H8220" i="1"/>
  <c r="H8092" i="1"/>
  <c r="H8028" i="1"/>
  <c r="H7964" i="1"/>
  <c r="H7900" i="1"/>
  <c r="H7836" i="1"/>
  <c r="H7772" i="1"/>
  <c r="H7708" i="1"/>
  <c r="H7580" i="1"/>
  <c r="H7516" i="1"/>
  <c r="H7452" i="1"/>
  <c r="H7388" i="1"/>
  <c r="H7324" i="1"/>
  <c r="H7260" i="1"/>
  <c r="H7196" i="1"/>
  <c r="H7068" i="1"/>
  <c r="H7004" i="1"/>
  <c r="H6940" i="1"/>
  <c r="H6876" i="1"/>
  <c r="H6812" i="1"/>
  <c r="H6748" i="1"/>
  <c r="H6684" i="1"/>
  <c r="H6556" i="1"/>
  <c r="H6492" i="1"/>
  <c r="H6428" i="1"/>
  <c r="H6364" i="1"/>
  <c r="H6300" i="1"/>
  <c r="H6236" i="1"/>
  <c r="H6172" i="1"/>
  <c r="H6044" i="1"/>
  <c r="H5980" i="1"/>
  <c r="H5916" i="1"/>
  <c r="H5852" i="1"/>
  <c r="H5788" i="1"/>
  <c r="H5724" i="1"/>
  <c r="H5660" i="1"/>
  <c r="H5532" i="1"/>
  <c r="H5468" i="1"/>
  <c r="H5404" i="1"/>
  <c r="H5340" i="1"/>
  <c r="H5276" i="1"/>
  <c r="H5212" i="1"/>
  <c r="H5148" i="1"/>
  <c r="H5020" i="1"/>
  <c r="H64" i="1"/>
  <c r="H128" i="1"/>
  <c r="H192" i="1"/>
  <c r="H256" i="1"/>
  <c r="H320" i="1"/>
  <c r="H384" i="1"/>
  <c r="H512" i="1"/>
  <c r="H576" i="1"/>
  <c r="H640" i="1"/>
  <c r="H704" i="1"/>
  <c r="H768" i="1"/>
  <c r="H832" i="1"/>
  <c r="H896" i="1"/>
  <c r="H1024" i="1"/>
  <c r="H1088" i="1"/>
  <c r="H1152" i="1"/>
  <c r="H1216" i="1"/>
  <c r="H1280" i="1"/>
  <c r="H1344" i="1"/>
  <c r="H1408" i="1"/>
  <c r="H1536" i="1"/>
  <c r="H1626" i="1"/>
  <c r="H1754" i="1"/>
  <c r="H1882" i="1"/>
  <c r="H2010" i="1"/>
  <c r="H2138" i="1"/>
  <c r="H2266" i="1"/>
  <c r="H2522" i="1"/>
  <c r="H2650" i="1"/>
  <c r="H2778" i="1"/>
  <c r="H2906" i="1"/>
  <c r="H3034" i="1"/>
  <c r="H3162" i="1"/>
  <c r="H3290" i="1"/>
  <c r="H3546" i="1"/>
  <c r="H3674" i="1"/>
  <c r="H3802" i="1"/>
  <c r="H3930" i="1"/>
  <c r="H4058" i="1"/>
  <c r="H4186" i="1"/>
  <c r="H4314" i="1"/>
  <c r="H4570" i="1"/>
  <c r="H4698" i="1"/>
  <c r="H4826" i="1"/>
  <c r="H4954" i="1"/>
  <c r="H5106" i="1"/>
  <c r="H5277" i="1"/>
  <c r="H5449" i="1"/>
  <c r="H5789" i="1"/>
  <c r="H5961" i="1"/>
  <c r="H6130" i="1"/>
  <c r="H6301" i="1"/>
  <c r="H6473" i="1"/>
  <c r="H6642" i="1"/>
  <c r="H6813" i="1"/>
  <c r="H7154" i="1"/>
  <c r="H7325" i="1"/>
  <c r="H7497" i="1"/>
  <c r="H7666" i="1"/>
  <c r="H7837" i="1"/>
  <c r="H8009" i="1"/>
  <c r="H8178" i="1"/>
  <c r="H8521" i="1"/>
  <c r="H8690" i="1"/>
  <c r="H49" i="1"/>
  <c r="H113" i="1"/>
  <c r="H177" i="1"/>
  <c r="H241" i="1"/>
  <c r="H305" i="1"/>
  <c r="H433" i="1"/>
  <c r="H497" i="1"/>
  <c r="H561" i="1"/>
  <c r="H625" i="1"/>
  <c r="H689" i="1"/>
  <c r="H753" i="1"/>
  <c r="H817" i="1"/>
  <c r="H945" i="1"/>
  <c r="H1009" i="1"/>
  <c r="H1073" i="1"/>
  <c r="H1137" i="1"/>
  <c r="H1201" i="1"/>
  <c r="H1265" i="1"/>
  <c r="H1329" i="1"/>
  <c r="H1457" i="1"/>
  <c r="H1521" i="1"/>
  <c r="H1596" i="1"/>
  <c r="H1724" i="1"/>
  <c r="H1852" i="1"/>
  <c r="H1980" i="1"/>
  <c r="H2108" i="1"/>
  <c r="H2364" i="1"/>
  <c r="H2492" i="1"/>
  <c r="H2620" i="1"/>
  <c r="H2748" i="1"/>
  <c r="H2876" i="1"/>
  <c r="H3004" i="1"/>
  <c r="H3132" i="1"/>
  <c r="H3388" i="1"/>
  <c r="H3516" i="1"/>
  <c r="H3644" i="1"/>
  <c r="H3772" i="1"/>
  <c r="H3900" i="1"/>
  <c r="H4028" i="1"/>
  <c r="H4156" i="1"/>
  <c r="H4412" i="1"/>
  <c r="H4540" i="1"/>
  <c r="H4668" i="1"/>
  <c r="H4796" i="1"/>
  <c r="H4924" i="1"/>
  <c r="H5066" i="1"/>
  <c r="H5237" i="1"/>
  <c r="H5578" i="1"/>
  <c r="H5749" i="1"/>
  <c r="H5921" i="1"/>
  <c r="H6090" i="1"/>
  <c r="H6261" i="1"/>
  <c r="H6433" i="1"/>
  <c r="H6602" i="1"/>
  <c r="H6945" i="1"/>
  <c r="H7114" i="1"/>
  <c r="H7285" i="1"/>
  <c r="H7457" i="1"/>
  <c r="H7626" i="1"/>
  <c r="H7797" i="1"/>
  <c r="H7969" i="1"/>
  <c r="H8309" i="1"/>
  <c r="H8481" i="1"/>
  <c r="H8650" i="1"/>
  <c r="H7150" i="1"/>
  <c r="H7038" i="1"/>
  <c r="H6974" i="1"/>
  <c r="H6910" i="1"/>
  <c r="H6782" i="1"/>
  <c r="H6718" i="1"/>
  <c r="H6654" i="1"/>
  <c r="H6590" i="1"/>
  <c r="H6526" i="1"/>
  <c r="H6462" i="1"/>
  <c r="H6398" i="1"/>
  <c r="H6270" i="1"/>
  <c r="H6206" i="1"/>
  <c r="H6142" i="1"/>
  <c r="H6078" i="1"/>
  <c r="H6014" i="1"/>
  <c r="H5950" i="1"/>
  <c r="H5886" i="1"/>
  <c r="H5758" i="1"/>
  <c r="H5694" i="1"/>
  <c r="H5630" i="1"/>
  <c r="H5566" i="1"/>
  <c r="H5502" i="1"/>
  <c r="H5438" i="1"/>
  <c r="H5374" i="1"/>
  <c r="H5246" i="1"/>
  <c r="H5182" i="1"/>
  <c r="H5118" i="1"/>
  <c r="H5054" i="1"/>
  <c r="H4990" i="1"/>
  <c r="H4926" i="1"/>
  <c r="H4862" i="1"/>
  <c r="H4734" i="1"/>
  <c r="H4670" i="1"/>
  <c r="H4606" i="1"/>
  <c r="H4542" i="1"/>
  <c r="H4478" i="1"/>
  <c r="H4414" i="1"/>
  <c r="H4350" i="1"/>
  <c r="H4222" i="1"/>
  <c r="H4158" i="1"/>
  <c r="H4094" i="1"/>
  <c r="H4030" i="1"/>
  <c r="H3966" i="1"/>
  <c r="H3902" i="1"/>
  <c r="H3838" i="1"/>
  <c r="H3710" i="1"/>
  <c r="H3646" i="1"/>
  <c r="H3582" i="1"/>
  <c r="H3518" i="1"/>
  <c r="H3454" i="1"/>
  <c r="H3390" i="1"/>
  <c r="H3326" i="1"/>
  <c r="H3198" i="1"/>
  <c r="H3134" i="1"/>
  <c r="H3070" i="1"/>
  <c r="H3006" i="1"/>
  <c r="H2942" i="1"/>
  <c r="H2878" i="1"/>
  <c r="H2814" i="1"/>
  <c r="H2686" i="1"/>
  <c r="H2622" i="1"/>
  <c r="H2558" i="1"/>
  <c r="H2494" i="1"/>
  <c r="H2430" i="1"/>
  <c r="H2366" i="1"/>
  <c r="H2302" i="1"/>
  <c r="H2174" i="1"/>
  <c r="H2110" i="1"/>
  <c r="H2046" i="1"/>
  <c r="H1982" i="1"/>
  <c r="H1918" i="1"/>
  <c r="H1854" i="1"/>
  <c r="H1790" i="1"/>
  <c r="H1662" i="1"/>
  <c r="H1598" i="1"/>
  <c r="H8724" i="1"/>
  <c r="H8660" i="1"/>
  <c r="H8596" i="1"/>
  <c r="H8532" i="1"/>
  <c r="H8468" i="1"/>
  <c r="H8340" i="1"/>
  <c r="H8276" i="1"/>
  <c r="H8212" i="1"/>
  <c r="H8148" i="1"/>
  <c r="H8084" i="1"/>
  <c r="H8020" i="1"/>
  <c r="H7956" i="1"/>
  <c r="H7828" i="1"/>
  <c r="H7764" i="1"/>
  <c r="H7700" i="1"/>
  <c r="H7636" i="1"/>
  <c r="H7572" i="1"/>
  <c r="H7508" i="1"/>
  <c r="H7444" i="1"/>
  <c r="H7316" i="1"/>
  <c r="H7252" i="1"/>
  <c r="H7188" i="1"/>
  <c r="H7124" i="1"/>
  <c r="H7060" i="1"/>
  <c r="H6996" i="1"/>
  <c r="H6932" i="1"/>
  <c r="H6804" i="1"/>
  <c r="H6740" i="1"/>
  <c r="H6676" i="1"/>
  <c r="H6612" i="1"/>
  <c r="H6548" i="1"/>
  <c r="H6484" i="1"/>
  <c r="H6420" i="1"/>
  <c r="H6292" i="1"/>
  <c r="H6228" i="1"/>
  <c r="H6164" i="1"/>
  <c r="H6100" i="1"/>
  <c r="H6036" i="1"/>
  <c r="H5972" i="1"/>
  <c r="H5908" i="1"/>
  <c r="H5780" i="1"/>
  <c r="H5716" i="1"/>
  <c r="H5652" i="1"/>
  <c r="H5588" i="1"/>
  <c r="H5524" i="1"/>
  <c r="H5460" i="1"/>
  <c r="H5396" i="1"/>
  <c r="H5268" i="1"/>
  <c r="H5204" i="1"/>
  <c r="H5140" i="1"/>
  <c r="H5076" i="1"/>
  <c r="H5012" i="1"/>
  <c r="H72" i="1"/>
  <c r="H136" i="1"/>
  <c r="H200" i="1"/>
  <c r="H264" i="1"/>
  <c r="H328" i="1"/>
  <c r="H392" i="1"/>
  <c r="H456" i="1"/>
  <c r="H520" i="1"/>
  <c r="H584" i="1"/>
  <c r="H648" i="1"/>
  <c r="H712" i="1"/>
  <c r="H776" i="1"/>
  <c r="H840" i="1"/>
  <c r="H904" i="1"/>
  <c r="H968" i="1"/>
  <c r="H1032" i="1"/>
  <c r="H1096" i="1"/>
  <c r="H1160" i="1"/>
  <c r="H1224" i="1"/>
  <c r="H1288" i="1"/>
  <c r="H1352" i="1"/>
  <c r="H1416" i="1"/>
  <c r="H1480" i="1"/>
  <c r="H1544" i="1"/>
  <c r="H1642" i="1"/>
  <c r="H1770" i="1"/>
  <c r="H1898" i="1"/>
  <c r="H2026" i="1"/>
  <c r="H2154" i="1"/>
  <c r="H2282" i="1"/>
  <c r="H2410" i="1"/>
  <c r="H2538" i="1"/>
  <c r="H2666" i="1"/>
  <c r="H2794" i="1"/>
  <c r="H2922" i="1"/>
  <c r="H3050" i="1"/>
  <c r="H3178" i="1"/>
  <c r="H3306" i="1"/>
  <c r="H3434" i="1"/>
  <c r="H3562" i="1"/>
  <c r="H3690" i="1"/>
  <c r="H3818" i="1"/>
  <c r="H3946" i="1"/>
  <c r="H4074" i="1"/>
  <c r="H4202" i="1"/>
  <c r="H4330" i="1"/>
  <c r="H4458" i="1"/>
  <c r="H4586" i="1"/>
  <c r="H4714" i="1"/>
  <c r="H4842" i="1"/>
  <c r="H4970" i="1"/>
  <c r="H5129" i="1"/>
  <c r="H5298" i="1"/>
  <c r="H5469" i="1"/>
  <c r="H5641" i="1"/>
  <c r="H5810" i="1"/>
  <c r="H5981" i="1"/>
  <c r="H6153" i="1"/>
  <c r="H6322" i="1"/>
  <c r="H6493" i="1"/>
  <c r="H6665" i="1"/>
  <c r="H6834" i="1"/>
  <c r="H7005" i="1"/>
  <c r="H7177" i="1"/>
  <c r="H7346" i="1"/>
  <c r="H7517" i="1"/>
  <c r="H7689" i="1"/>
  <c r="H7858" i="1"/>
  <c r="H8029" i="1"/>
  <c r="H8201" i="1"/>
  <c r="H8370" i="1"/>
  <c r="H8541" i="1"/>
  <c r="H8713" i="1"/>
  <c r="H57" i="1"/>
  <c r="H121" i="1"/>
  <c r="H185" i="1"/>
  <c r="H249" i="1"/>
  <c r="H313" i="1"/>
  <c r="H377" i="1"/>
  <c r="H441" i="1"/>
  <c r="H505" i="1"/>
  <c r="H569" i="1"/>
  <c r="H633" i="1"/>
  <c r="H697" i="1"/>
  <c r="H761" i="1"/>
  <c r="H825" i="1"/>
  <c r="H889" i="1"/>
  <c r="H953" i="1"/>
  <c r="H1017" i="1"/>
  <c r="H1081" i="1"/>
  <c r="H1145" i="1"/>
  <c r="H1209" i="1"/>
  <c r="H1273" i="1"/>
  <c r="H1337" i="1"/>
  <c r="H1401" i="1"/>
  <c r="H1465" i="1"/>
  <c r="H1529" i="1"/>
  <c r="H1612" i="1"/>
  <c r="H1740" i="1"/>
  <c r="H1868" i="1"/>
  <c r="H1996" i="1"/>
  <c r="H2124" i="1"/>
  <c r="H2252" i="1"/>
  <c r="H2380" i="1"/>
  <c r="H2508" i="1"/>
  <c r="H2636" i="1"/>
  <c r="H2764" i="1"/>
  <c r="H2892" i="1"/>
  <c r="H3020" i="1"/>
  <c r="H3148" i="1"/>
  <c r="H3276" i="1"/>
  <c r="H3404" i="1"/>
  <c r="H3532" i="1"/>
  <c r="H3660" i="1"/>
  <c r="H3788" i="1"/>
  <c r="H3916" i="1"/>
  <c r="H4044" i="1"/>
  <c r="H4172" i="1"/>
  <c r="H4300" i="1"/>
  <c r="H4428" i="1"/>
  <c r="H4556" i="1"/>
  <c r="H4684" i="1"/>
  <c r="H4812" i="1"/>
  <c r="H4940" i="1"/>
  <c r="H5089" i="1"/>
  <c r="H5258" i="1"/>
  <c r="H5429" i="1"/>
  <c r="H5601" i="1"/>
  <c r="H5770" i="1"/>
  <c r="H5941" i="1"/>
  <c r="H6113" i="1"/>
  <c r="H6282" i="1"/>
  <c r="H6453" i="1"/>
  <c r="H6625" i="1"/>
  <c r="H6794" i="1"/>
  <c r="H6965" i="1"/>
  <c r="H7137" i="1"/>
  <c r="H7306" i="1"/>
  <c r="H7477" i="1"/>
  <c r="H7649" i="1"/>
  <c r="H7818" i="1"/>
  <c r="H7989" i="1"/>
  <c r="H8161" i="1"/>
  <c r="H8330" i="1"/>
  <c r="H8501" i="1"/>
  <c r="H8673" i="1"/>
  <c r="H7118" i="1"/>
  <c r="H7030" i="1"/>
  <c r="H6966" i="1"/>
  <c r="H6902" i="1"/>
  <c r="H6838" i="1"/>
  <c r="H6774" i="1"/>
  <c r="H6710" i="1"/>
  <c r="H6646" i="1"/>
  <c r="H6582" i="1"/>
  <c r="H6518" i="1"/>
  <c r="H6454" i="1"/>
  <c r="H6390" i="1"/>
  <c r="H6326" i="1"/>
  <c r="H6262" i="1"/>
  <c r="H6198" i="1"/>
  <c r="H6134" i="1"/>
  <c r="H6070" i="1"/>
  <c r="H6006" i="1"/>
  <c r="H5942" i="1"/>
  <c r="H5878" i="1"/>
  <c r="H5814" i="1"/>
  <c r="H5750" i="1"/>
  <c r="H5686" i="1"/>
  <c r="H5622" i="1"/>
  <c r="H5558" i="1"/>
  <c r="H5494" i="1"/>
  <c r="H5430" i="1"/>
  <c r="H5366" i="1"/>
  <c r="H5302" i="1"/>
  <c r="H5238" i="1"/>
  <c r="H5174" i="1"/>
  <c r="H5110" i="1"/>
  <c r="H5046" i="1"/>
  <c r="H4982" i="1"/>
  <c r="H4918" i="1"/>
  <c r="H4854" i="1"/>
  <c r="H4790" i="1"/>
  <c r="H4726" i="1"/>
  <c r="H4662" i="1"/>
  <c r="H4598" i="1"/>
  <c r="H4534" i="1"/>
  <c r="H4470" i="1"/>
  <c r="H4406" i="1"/>
  <c r="H4342" i="1"/>
  <c r="H4278" i="1"/>
  <c r="H4214" i="1"/>
  <c r="H4150" i="1"/>
  <c r="H4086" i="1"/>
  <c r="H4022" i="1"/>
  <c r="H3958" i="1"/>
  <c r="H3894" i="1"/>
  <c r="H3830" i="1"/>
  <c r="H3766" i="1"/>
  <c r="H3702" i="1"/>
  <c r="H3638" i="1"/>
  <c r="H3574" i="1"/>
  <c r="H3510" i="1"/>
  <c r="H3446" i="1"/>
  <c r="H3382" i="1"/>
  <c r="H3318" i="1"/>
  <c r="H3254" i="1"/>
  <c r="H3190" i="1"/>
  <c r="H3126" i="1"/>
  <c r="H3062" i="1"/>
  <c r="H2998" i="1"/>
  <c r="H2934" i="1"/>
  <c r="H2870" i="1"/>
  <c r="H2806" i="1"/>
  <c r="H2742" i="1"/>
  <c r="H2678" i="1"/>
  <c r="H2614" i="1"/>
  <c r="H2550" i="1"/>
  <c r="H2486" i="1"/>
  <c r="H2422" i="1"/>
  <c r="H2358" i="1"/>
  <c r="H2294" i="1"/>
  <c r="H2230" i="1"/>
  <c r="H2166" i="1"/>
  <c r="H2102" i="1"/>
  <c r="H2038" i="1"/>
  <c r="H1974" i="1"/>
  <c r="H1910" i="1"/>
  <c r="H1846" i="1"/>
  <c r="H1782" i="1"/>
  <c r="H1718" i="1"/>
  <c r="H1654" i="1"/>
  <c r="H1590" i="1"/>
  <c r="H8716" i="1"/>
  <c r="H8652" i="1"/>
  <c r="H8588" i="1"/>
  <c r="H8524" i="1"/>
  <c r="H8460" i="1"/>
  <c r="H8396" i="1"/>
  <c r="H8332" i="1"/>
  <c r="H8268" i="1"/>
  <c r="H8204" i="1"/>
  <c r="H8140" i="1"/>
  <c r="H8076" i="1"/>
  <c r="H8012" i="1"/>
  <c r="H7948" i="1"/>
  <c r="H7884" i="1"/>
  <c r="H7820" i="1"/>
  <c r="H7756" i="1"/>
  <c r="H7692" i="1"/>
  <c r="H7628" i="1"/>
  <c r="H7564" i="1"/>
  <c r="H7500" i="1"/>
  <c r="H7436" i="1"/>
  <c r="H7372" i="1"/>
  <c r="H7308" i="1"/>
  <c r="H7244" i="1"/>
  <c r="H7180" i="1"/>
  <c r="H7116" i="1"/>
  <c r="H7052" i="1"/>
  <c r="H6988" i="1"/>
  <c r="H6924" i="1"/>
  <c r="H6860" i="1"/>
  <c r="H6796" i="1"/>
  <c r="H6732" i="1"/>
  <c r="H6668" i="1"/>
  <c r="H6604" i="1"/>
  <c r="H6540" i="1"/>
  <c r="H6476" i="1"/>
  <c r="H6412" i="1"/>
  <c r="H6348" i="1"/>
  <c r="H6284" i="1"/>
  <c r="H6220" i="1"/>
  <c r="H6156" i="1"/>
  <c r="H6092" i="1"/>
  <c r="H6028" i="1"/>
  <c r="H5964" i="1"/>
  <c r="H5900" i="1"/>
  <c r="H5836" i="1"/>
  <c r="H5772" i="1"/>
  <c r="H5708" i="1"/>
  <c r="H5644" i="1"/>
  <c r="H5580" i="1"/>
  <c r="H5516" i="1"/>
  <c r="H5452" i="1"/>
  <c r="H5388" i="1"/>
  <c r="H5324" i="1"/>
  <c r="H5260" i="1"/>
  <c r="H5196" i="1"/>
  <c r="H5132" i="1"/>
  <c r="H5068" i="1"/>
  <c r="H16" i="1"/>
  <c r="H80" i="1"/>
  <c r="H144" i="1"/>
  <c r="H208" i="1"/>
  <c r="H272" i="1"/>
  <c r="H336" i="1"/>
  <c r="H400" i="1"/>
  <c r="H464" i="1"/>
  <c r="H528" i="1"/>
  <c r="H592" i="1"/>
  <c r="H656" i="1"/>
  <c r="H720" i="1"/>
  <c r="H784" i="1"/>
  <c r="H848" i="1"/>
  <c r="H912" i="1"/>
  <c r="H976" i="1"/>
  <c r="H1040" i="1"/>
  <c r="H1104" i="1"/>
  <c r="H1168" i="1"/>
  <c r="H1232" i="1"/>
  <c r="H1296" i="1"/>
  <c r="H1360" i="1"/>
  <c r="H1424" i="1"/>
  <c r="H1488" i="1"/>
  <c r="H1552" i="1"/>
  <c r="H1658" i="1"/>
  <c r="H1786" i="1"/>
  <c r="H1914" i="1"/>
  <c r="H2042" i="1"/>
  <c r="H2170" i="1"/>
  <c r="H2298" i="1"/>
  <c r="H2426" i="1"/>
  <c r="H2554" i="1"/>
  <c r="H2682" i="1"/>
  <c r="H2810" i="1"/>
  <c r="H2938" i="1"/>
  <c r="H3066" i="1"/>
  <c r="H3194" i="1"/>
  <c r="H3322" i="1"/>
  <c r="H3450" i="1"/>
  <c r="H3578" i="1"/>
  <c r="H3706" i="1"/>
  <c r="H3834" i="1"/>
  <c r="H3962" i="1"/>
  <c r="H4090" i="1"/>
  <c r="H4218" i="1"/>
  <c r="H4346" i="1"/>
  <c r="H4474" i="1"/>
  <c r="H4602" i="1"/>
  <c r="H4730" i="1"/>
  <c r="H4858" i="1"/>
  <c r="H4986" i="1"/>
  <c r="H5149" i="1"/>
  <c r="H5321" i="1"/>
  <c r="H5490" i="1"/>
  <c r="H5661" i="1"/>
  <c r="H5833" i="1"/>
  <c r="H6002" i="1"/>
  <c r="H6173" i="1"/>
  <c r="H6345" i="1"/>
  <c r="H6514" i="1"/>
  <c r="H6685" i="1"/>
  <c r="H6857" i="1"/>
  <c r="H7026" i="1"/>
  <c r="H7197" i="1"/>
  <c r="H7369" i="1"/>
  <c r="H7538" i="1"/>
  <c r="H7709" i="1"/>
  <c r="H7881" i="1"/>
  <c r="H8050" i="1"/>
  <c r="H8221" i="1"/>
  <c r="H8393" i="1"/>
  <c r="H8562" i="1"/>
  <c r="H8733" i="1"/>
  <c r="H65" i="1"/>
  <c r="H129" i="1"/>
  <c r="H193" i="1"/>
  <c r="H257" i="1"/>
  <c r="H321" i="1"/>
  <c r="H385" i="1"/>
  <c r="H449" i="1"/>
  <c r="H513" i="1"/>
  <c r="H577" i="1"/>
  <c r="H641" i="1"/>
  <c r="H705" i="1"/>
  <c r="H769" i="1"/>
  <c r="H833" i="1"/>
  <c r="H897" i="1"/>
  <c r="H961" i="1"/>
  <c r="H1025" i="1"/>
  <c r="H1089" i="1"/>
  <c r="H1153" i="1"/>
  <c r="H1217" i="1"/>
  <c r="H1281" i="1"/>
  <c r="H1345" i="1"/>
  <c r="H1409" i="1"/>
  <c r="H1473" i="1"/>
  <c r="H1537" i="1"/>
  <c r="H1628" i="1"/>
  <c r="H1756" i="1"/>
  <c r="H1884" i="1"/>
  <c r="H2012" i="1"/>
  <c r="H2140" i="1"/>
  <c r="H2268" i="1"/>
  <c r="H2396" i="1"/>
  <c r="H2524" i="1"/>
  <c r="H2652" i="1"/>
  <c r="H2780" i="1"/>
  <c r="H2908" i="1"/>
  <c r="H3036" i="1"/>
  <c r="H3164" i="1"/>
  <c r="H3292" i="1"/>
  <c r="H3420" i="1"/>
  <c r="H3548" i="1"/>
  <c r="H3676" i="1"/>
  <c r="H3804" i="1"/>
  <c r="H3932" i="1"/>
  <c r="H4060" i="1"/>
  <c r="H4188" i="1"/>
  <c r="H4316" i="1"/>
  <c r="H4444" i="1"/>
  <c r="H4572" i="1"/>
  <c r="H4700" i="1"/>
  <c r="H4828" i="1"/>
  <c r="H4956" i="1"/>
  <c r="H5109" i="1"/>
  <c r="H5281" i="1"/>
  <c r="H5450" i="1"/>
  <c r="H5621" i="1"/>
  <c r="H5793" i="1"/>
  <c r="H5962" i="1"/>
  <c r="H6133" i="1"/>
  <c r="H6305" i="1"/>
  <c r="H6474" i="1"/>
  <c r="H6645" i="1"/>
  <c r="H6817" i="1"/>
  <c r="H6986" i="1"/>
  <c r="H7157" i="1"/>
  <c r="H7329" i="1"/>
  <c r="H7498" i="1"/>
  <c r="H7669" i="1"/>
  <c r="H7841" i="1"/>
  <c r="H8010" i="1"/>
  <c r="H8181" i="1"/>
  <c r="H8353" i="1"/>
  <c r="H8522" i="1"/>
  <c r="H8693" i="1"/>
  <c r="H7102" i="1"/>
  <c r="H7022" i="1"/>
  <c r="H6958" i="1"/>
  <c r="H6894" i="1"/>
  <c r="H6830" i="1"/>
  <c r="H6766" i="1"/>
  <c r="H6702" i="1"/>
  <c r="H6638" i="1"/>
  <c r="H6574" i="1"/>
  <c r="H6510" i="1"/>
  <c r="H6446" i="1"/>
  <c r="H6382" i="1"/>
  <c r="H6318" i="1"/>
  <c r="H6254" i="1"/>
  <c r="H6190" i="1"/>
  <c r="H6126" i="1"/>
  <c r="H6062" i="1"/>
  <c r="H5998" i="1"/>
  <c r="H5934" i="1"/>
  <c r="H5870" i="1"/>
  <c r="H5806" i="1"/>
  <c r="H5742" i="1"/>
  <c r="H5678" i="1"/>
  <c r="H5614" i="1"/>
  <c r="H5550" i="1"/>
  <c r="H5486" i="1"/>
  <c r="H5422" i="1"/>
  <c r="H5358" i="1"/>
  <c r="H5294" i="1"/>
  <c r="H5230" i="1"/>
  <c r="H5166" i="1"/>
  <c r="H5102" i="1"/>
  <c r="H5038" i="1"/>
  <c r="H4974" i="1"/>
  <c r="H4910" i="1"/>
  <c r="H4846" i="1"/>
  <c r="H4782" i="1"/>
  <c r="H4718" i="1"/>
  <c r="H4654" i="1"/>
  <c r="H4590" i="1"/>
  <c r="H4526" i="1"/>
  <c r="H4462" i="1"/>
  <c r="H4398" i="1"/>
  <c r="H4334" i="1"/>
  <c r="H4270" i="1"/>
  <c r="H4206" i="1"/>
  <c r="H4142" i="1"/>
  <c r="H4078" i="1"/>
  <c r="H4014" i="1"/>
  <c r="H3950" i="1"/>
  <c r="H3886" i="1"/>
  <c r="H3822" i="1"/>
  <c r="H3758" i="1"/>
  <c r="H3694" i="1"/>
  <c r="H3630" i="1"/>
  <c r="H3566" i="1"/>
  <c r="H3502" i="1"/>
  <c r="H3438" i="1"/>
  <c r="H3374" i="1"/>
  <c r="H3310" i="1"/>
  <c r="H3246" i="1"/>
  <c r="H3182" i="1"/>
  <c r="H3118" i="1"/>
  <c r="H3054" i="1"/>
  <c r="H2990" i="1"/>
  <c r="H2926" i="1"/>
  <c r="H2862" i="1"/>
  <c r="H2798" i="1"/>
  <c r="H2734" i="1"/>
  <c r="H2670" i="1"/>
  <c r="H2606" i="1"/>
  <c r="H2542" i="1"/>
  <c r="H2478" i="1"/>
  <c r="H2414" i="1"/>
  <c r="H2350" i="1"/>
  <c r="H2286" i="1"/>
  <c r="H2222" i="1"/>
  <c r="H2158" i="1"/>
  <c r="H2094" i="1"/>
  <c r="H2030" i="1"/>
  <c r="H1966" i="1"/>
  <c r="H1902" i="1"/>
  <c r="H1838" i="1"/>
  <c r="H1774" i="1"/>
  <c r="H1710" i="1"/>
  <c r="H1646" i="1"/>
  <c r="H1582" i="1"/>
  <c r="H8708" i="1"/>
  <c r="H8644" i="1"/>
  <c r="H8580" i="1"/>
  <c r="H8516" i="1"/>
  <c r="H8452" i="1"/>
  <c r="H8388" i="1"/>
  <c r="H8324" i="1"/>
  <c r="H8260" i="1"/>
  <c r="H8196" i="1"/>
  <c r="H8132" i="1"/>
  <c r="H8068" i="1"/>
  <c r="H8004" i="1"/>
  <c r="H7940" i="1"/>
  <c r="H7876" i="1"/>
  <c r="H7812" i="1"/>
  <c r="H7748" i="1"/>
  <c r="H7684" i="1"/>
  <c r="H7620" i="1"/>
  <c r="H7556" i="1"/>
  <c r="H7492" i="1"/>
  <c r="H7428" i="1"/>
  <c r="H7364" i="1"/>
  <c r="H7300" i="1"/>
  <c r="H7236" i="1"/>
  <c r="H7172" i="1"/>
  <c r="H7108" i="1"/>
  <c r="H7044" i="1"/>
  <c r="H6980" i="1"/>
  <c r="H6916" i="1"/>
  <c r="H6852" i="1"/>
  <c r="H6788" i="1"/>
  <c r="H6724" i="1"/>
  <c r="H6660" i="1"/>
  <c r="H6596" i="1"/>
  <c r="H6532" i="1"/>
  <c r="H6468" i="1"/>
  <c r="H6404" i="1"/>
  <c r="H6340" i="1"/>
  <c r="H6276" i="1"/>
  <c r="H6212" i="1"/>
  <c r="H6148" i="1"/>
  <c r="H6084" i="1"/>
  <c r="H6020" i="1"/>
  <c r="H5956" i="1"/>
  <c r="H5892" i="1"/>
  <c r="H5828" i="1"/>
  <c r="H5764" i="1"/>
  <c r="H5700" i="1"/>
  <c r="H5636" i="1"/>
  <c r="H5572" i="1"/>
  <c r="H5508" i="1"/>
  <c r="H5444" i="1"/>
  <c r="H5380" i="1"/>
  <c r="H5316" i="1"/>
  <c r="H5252" i="1"/>
  <c r="H5188" i="1"/>
  <c r="H5124" i="1"/>
  <c r="H5060" i="1"/>
  <c r="H24" i="1"/>
  <c r="H88" i="1"/>
  <c r="H152" i="1"/>
  <c r="H216" i="1"/>
  <c r="H280" i="1"/>
  <c r="H344" i="1"/>
  <c r="H408" i="1"/>
  <c r="H472" i="1"/>
  <c r="H536" i="1"/>
  <c r="H600" i="1"/>
  <c r="H664" i="1"/>
  <c r="H728" i="1"/>
  <c r="H792" i="1"/>
  <c r="H856" i="1"/>
  <c r="H920" i="1"/>
  <c r="H984" i="1"/>
  <c r="H1048" i="1"/>
  <c r="H1112" i="1"/>
  <c r="H1176" i="1"/>
  <c r="H1240" i="1"/>
  <c r="H1304" i="1"/>
  <c r="H1368" i="1"/>
  <c r="H1432" i="1"/>
  <c r="H1496" i="1"/>
  <c r="H1560" i="1"/>
  <c r="H1674" i="1"/>
  <c r="H1802" i="1"/>
  <c r="H1930" i="1"/>
  <c r="H2058" i="1"/>
  <c r="H2186" i="1"/>
  <c r="H2314" i="1"/>
  <c r="H2442" i="1"/>
  <c r="H2570" i="1"/>
  <c r="H2698" i="1"/>
  <c r="H2826" i="1"/>
  <c r="H2954" i="1"/>
  <c r="H3082" i="1"/>
  <c r="H3210" i="1"/>
  <c r="H3338" i="1"/>
  <c r="H3466" i="1"/>
  <c r="H3594" i="1"/>
  <c r="H3722" i="1"/>
  <c r="H3850" i="1"/>
  <c r="H3978" i="1"/>
  <c r="H4106" i="1"/>
  <c r="H4234" i="1"/>
  <c r="H4362" i="1"/>
  <c r="H4490" i="1"/>
  <c r="H4618" i="1"/>
  <c r="H4746" i="1"/>
  <c r="H4874" i="1"/>
  <c r="H5002" i="1"/>
  <c r="H5170" i="1"/>
  <c r="H5341" i="1"/>
  <c r="H5513" i="1"/>
  <c r="H5682" i="1"/>
  <c r="H5853" i="1"/>
  <c r="H6025" i="1"/>
  <c r="H6194" i="1"/>
  <c r="H6365" i="1"/>
  <c r="H6537" i="1"/>
  <c r="H6706" i="1"/>
  <c r="H6877" i="1"/>
  <c r="H7049" i="1"/>
  <c r="H7218" i="1"/>
  <c r="H7389" i="1"/>
  <c r="H7561" i="1"/>
  <c r="H7730" i="1"/>
  <c r="H7901" i="1"/>
  <c r="H8073" i="1"/>
  <c r="H8242" i="1"/>
  <c r="H8413" i="1"/>
  <c r="H8585" i="1"/>
  <c r="H8754" i="1"/>
  <c r="H9" i="1"/>
  <c r="H73" i="1"/>
  <c r="H137" i="1"/>
  <c r="H201" i="1"/>
  <c r="H265" i="1"/>
  <c r="H329" i="1"/>
  <c r="H393" i="1"/>
  <c r="H457" i="1"/>
  <c r="H521" i="1"/>
  <c r="H585" i="1"/>
  <c r="H649" i="1"/>
  <c r="H713" i="1"/>
  <c r="H777" i="1"/>
  <c r="H841" i="1"/>
  <c r="H905" i="1"/>
  <c r="H969" i="1"/>
  <c r="H1033" i="1"/>
  <c r="H1097" i="1"/>
  <c r="H1161" i="1"/>
  <c r="H1225" i="1"/>
  <c r="H1289" i="1"/>
  <c r="H1353" i="1"/>
  <c r="H1417" i="1"/>
  <c r="H1481" i="1"/>
  <c r="H1545" i="1"/>
  <c r="H1644" i="1"/>
  <c r="H1772" i="1"/>
  <c r="H1900" i="1"/>
  <c r="H2028" i="1"/>
  <c r="H2156" i="1"/>
  <c r="H2284" i="1"/>
  <c r="H2412" i="1"/>
  <c r="H2540" i="1"/>
  <c r="H2668" i="1"/>
  <c r="H2796" i="1"/>
  <c r="H2924" i="1"/>
  <c r="H3052" i="1"/>
  <c r="H3180" i="1"/>
  <c r="H3308" i="1"/>
  <c r="H3436" i="1"/>
  <c r="H3564" i="1"/>
  <c r="H3692" i="1"/>
  <c r="H3820" i="1"/>
  <c r="H3948" i="1"/>
  <c r="H4076" i="1"/>
  <c r="H4204" i="1"/>
  <c r="H4332" i="1"/>
  <c r="H4460" i="1"/>
  <c r="H4588" i="1"/>
  <c r="H4716" i="1"/>
  <c r="H4844" i="1"/>
  <c r="H4972" i="1"/>
  <c r="H5130" i="1"/>
  <c r="H5301" i="1"/>
  <c r="H5473" i="1"/>
  <c r="H5642" i="1"/>
  <c r="H5813" i="1"/>
  <c r="H5985" i="1"/>
  <c r="H6154" i="1"/>
  <c r="H6325" i="1"/>
  <c r="H6497" i="1"/>
  <c r="H6666" i="1"/>
  <c r="H6837" i="1"/>
  <c r="H7009" i="1"/>
  <c r="H7178" i="1"/>
  <c r="H7349" i="1"/>
  <c r="H7521" i="1"/>
  <c r="H7690" i="1"/>
  <c r="H7861" i="1"/>
  <c r="H8033" i="1"/>
  <c r="H8202" i="1"/>
  <c r="H8373" i="1"/>
  <c r="H8545" i="1"/>
  <c r="H8714" i="1"/>
  <c r="H7086" i="1"/>
  <c r="H7014" i="1"/>
  <c r="H6950" i="1"/>
  <c r="H6886" i="1"/>
  <c r="H6822" i="1"/>
  <c r="H6758" i="1"/>
  <c r="H6694" i="1"/>
  <c r="H6630" i="1"/>
  <c r="H6566" i="1"/>
  <c r="H6502" i="1"/>
  <c r="H6438" i="1"/>
  <c r="H6374" i="1"/>
  <c r="H6310" i="1"/>
  <c r="H6246" i="1"/>
  <c r="H6182" i="1"/>
  <c r="H6118" i="1"/>
  <c r="H6054" i="1"/>
  <c r="H5990" i="1"/>
  <c r="H5926" i="1"/>
  <c r="H5862" i="1"/>
  <c r="H5798" i="1"/>
  <c r="H5734" i="1"/>
  <c r="H5670" i="1"/>
  <c r="H5606" i="1"/>
  <c r="H5542" i="1"/>
  <c r="H5478" i="1"/>
  <c r="H5414" i="1"/>
  <c r="H5350" i="1"/>
  <c r="H5286" i="1"/>
  <c r="H5222" i="1"/>
  <c r="H5158" i="1"/>
  <c r="H5094" i="1"/>
  <c r="H5030" i="1"/>
  <c r="H4966" i="1"/>
  <c r="H4902" i="1"/>
  <c r="H4838" i="1"/>
  <c r="H4774" i="1"/>
  <c r="H4710" i="1"/>
  <c r="H4646" i="1"/>
  <c r="H4582" i="1"/>
  <c r="H4518" i="1"/>
  <c r="H4454" i="1"/>
  <c r="H4390" i="1"/>
  <c r="H4326" i="1"/>
  <c r="H4262" i="1"/>
  <c r="H4198" i="1"/>
  <c r="H4134" i="1"/>
  <c r="H4070" i="1"/>
  <c r="H4006" i="1"/>
  <c r="H3942" i="1"/>
  <c r="H3878" i="1"/>
  <c r="H3814" i="1"/>
  <c r="H3750" i="1"/>
  <c r="H3686" i="1"/>
  <c r="H3622" i="1"/>
  <c r="H3558" i="1"/>
  <c r="H3494" i="1"/>
  <c r="H3430" i="1"/>
  <c r="H3366" i="1"/>
  <c r="H3302" i="1"/>
  <c r="H3238" i="1"/>
  <c r="H3174" i="1"/>
  <c r="H3110" i="1"/>
  <c r="H3046" i="1"/>
  <c r="H2982" i="1"/>
  <c r="H2918" i="1"/>
  <c r="H2854" i="1"/>
  <c r="H2790" i="1"/>
  <c r="H2726" i="1"/>
  <c r="H2662" i="1"/>
  <c r="H2598" i="1"/>
  <c r="H2534" i="1"/>
  <c r="H2470" i="1"/>
  <c r="H2406" i="1"/>
  <c r="H2342" i="1"/>
  <c r="H2278" i="1"/>
  <c r="H2214" i="1"/>
  <c r="H2150" i="1"/>
  <c r="H2086" i="1"/>
  <c r="H2022" i="1"/>
  <c r="H1958" i="1"/>
  <c r="H1894" i="1"/>
  <c r="H1830" i="1"/>
  <c r="H1766" i="1"/>
  <c r="H1702" i="1"/>
  <c r="H1638" i="1"/>
  <c r="H8764" i="1"/>
  <c r="H8700" i="1"/>
  <c r="H8636" i="1"/>
  <c r="H8572" i="1"/>
  <c r="H8508" i="1"/>
  <c r="H8444" i="1"/>
  <c r="H8380" i="1"/>
  <c r="H8316" i="1"/>
  <c r="H8252" i="1"/>
  <c r="H8188" i="1"/>
  <c r="H8124" i="1"/>
  <c r="H8060" i="1"/>
  <c r="H7996" i="1"/>
  <c r="H7932" i="1"/>
  <c r="H7868" i="1"/>
  <c r="H7804" i="1"/>
  <c r="H7740" i="1"/>
  <c r="H7676" i="1"/>
  <c r="H7612" i="1"/>
  <c r="H7548" i="1"/>
  <c r="H7484" i="1"/>
  <c r="H7420" i="1"/>
  <c r="H7356" i="1"/>
  <c r="H7292" i="1"/>
  <c r="H7228" i="1"/>
  <c r="H7164" i="1"/>
  <c r="H7100" i="1"/>
  <c r="H7036" i="1"/>
  <c r="H6972" i="1"/>
  <c r="H6908" i="1"/>
  <c r="H6844" i="1"/>
  <c r="H6780" i="1"/>
  <c r="H6716" i="1"/>
  <c r="H6652" i="1"/>
  <c r="H6588" i="1"/>
  <c r="H6524" i="1"/>
  <c r="H6460" i="1"/>
  <c r="H6396" i="1"/>
  <c r="H6332" i="1"/>
  <c r="H6268" i="1"/>
  <c r="H6204" i="1"/>
  <c r="H6140" i="1"/>
  <c r="H6076" i="1"/>
  <c r="H6012" i="1"/>
  <c r="H5948" i="1"/>
  <c r="H5884" i="1"/>
  <c r="H5820" i="1"/>
  <c r="H5756" i="1"/>
  <c r="H5692" i="1"/>
  <c r="H5628" i="1"/>
  <c r="H5564" i="1"/>
  <c r="H5500" i="1"/>
  <c r="H5436" i="1"/>
  <c r="H5372" i="1"/>
  <c r="H5308" i="1"/>
  <c r="H5244" i="1"/>
  <c r="H5180" i="1"/>
  <c r="H5116" i="1"/>
  <c r="H5052" i="1"/>
  <c r="H32" i="1"/>
  <c r="H96" i="1"/>
  <c r="H160" i="1"/>
  <c r="H224" i="1"/>
  <c r="H288" i="1"/>
  <c r="H352" i="1"/>
  <c r="H416" i="1"/>
  <c r="H480" i="1"/>
  <c r="H544" i="1"/>
  <c r="H608" i="1"/>
  <c r="H672" i="1"/>
  <c r="H736" i="1"/>
  <c r="H800" i="1"/>
  <c r="H864" i="1"/>
  <c r="H928" i="1"/>
  <c r="H992" i="1"/>
  <c r="H1056" i="1"/>
  <c r="H1120" i="1"/>
  <c r="H1184" i="1"/>
  <c r="H1248" i="1"/>
  <c r="H1312" i="1"/>
  <c r="H1376" i="1"/>
  <c r="H1440" i="1"/>
  <c r="H1504" i="1"/>
  <c r="H1568" i="1"/>
  <c r="H1690" i="1"/>
  <c r="H1818" i="1"/>
  <c r="H1946" i="1"/>
  <c r="H2074" i="1"/>
  <c r="H2202" i="1"/>
  <c r="H2330" i="1"/>
  <c r="H2458" i="1"/>
  <c r="H2586" i="1"/>
  <c r="H2714" i="1"/>
  <c r="H2842" i="1"/>
  <c r="H2970" i="1"/>
  <c r="H3098" i="1"/>
  <c r="H3226" i="1"/>
  <c r="H3354" i="1"/>
  <c r="H3482" i="1"/>
  <c r="H3610" i="1"/>
  <c r="H3738" i="1"/>
  <c r="H3866" i="1"/>
  <c r="H3994" i="1"/>
  <c r="H4122" i="1"/>
  <c r="H4250" i="1"/>
  <c r="H4378" i="1"/>
  <c r="H4506" i="1"/>
  <c r="H4634" i="1"/>
  <c r="H4762" i="1"/>
  <c r="H4890" i="1"/>
  <c r="H5021" i="1"/>
  <c r="H5193" i="1"/>
  <c r="H5362" i="1"/>
  <c r="H5533" i="1"/>
  <c r="H5705" i="1"/>
  <c r="H5874" i="1"/>
  <c r="H6045" i="1"/>
  <c r="H6217" i="1"/>
  <c r="H6386" i="1"/>
  <c r="H6557" i="1"/>
  <c r="H6729" i="1"/>
  <c r="H6898" i="1"/>
  <c r="H7069" i="1"/>
  <c r="H7241" i="1"/>
  <c r="H7410" i="1"/>
  <c r="H7581" i="1"/>
  <c r="H7753" i="1"/>
  <c r="H7922" i="1"/>
  <c r="H8093" i="1"/>
  <c r="H8265" i="1"/>
  <c r="H8434" i="1"/>
  <c r="H8605" i="1"/>
  <c r="H17" i="1"/>
  <c r="H81" i="1"/>
  <c r="H145" i="1"/>
  <c r="H209" i="1"/>
  <c r="H273" i="1"/>
  <c r="H337" i="1"/>
  <c r="H401" i="1"/>
  <c r="H465" i="1"/>
  <c r="H529" i="1"/>
  <c r="H593" i="1"/>
  <c r="H657" i="1"/>
  <c r="H721" i="1"/>
  <c r="H785" i="1"/>
  <c r="H849" i="1"/>
  <c r="H913" i="1"/>
  <c r="H977" i="1"/>
  <c r="H1041" i="1"/>
  <c r="H1105" i="1"/>
  <c r="H1169" i="1"/>
  <c r="H1233" i="1"/>
  <c r="H1297" i="1"/>
  <c r="H1361" i="1"/>
  <c r="H1425" i="1"/>
  <c r="H1489" i="1"/>
  <c r="H1553" i="1"/>
  <c r="H1660" i="1"/>
  <c r="H1788" i="1"/>
  <c r="H1916" i="1"/>
  <c r="H2044" i="1"/>
  <c r="H2172" i="1"/>
  <c r="H2300" i="1"/>
  <c r="H2428" i="1"/>
  <c r="H2556" i="1"/>
  <c r="H2684" i="1"/>
  <c r="H2812" i="1"/>
  <c r="H2940" i="1"/>
  <c r="H3068" i="1"/>
  <c r="H3196" i="1"/>
  <c r="H3324" i="1"/>
  <c r="H3452" i="1"/>
  <c r="H3580" i="1"/>
  <c r="H3708" i="1"/>
  <c r="H3836" i="1"/>
  <c r="H3964" i="1"/>
  <c r="H4092" i="1"/>
  <c r="H4220" i="1"/>
  <c r="H4348" i="1"/>
  <c r="H4476" i="1"/>
  <c r="H4604" i="1"/>
  <c r="H4732" i="1"/>
  <c r="H4860" i="1"/>
  <c r="H4988" i="1"/>
  <c r="H5153" i="1"/>
  <c r="H5322" i="1"/>
  <c r="H5493" i="1"/>
  <c r="H5665" i="1"/>
  <c r="H5834" i="1"/>
  <c r="H6005" i="1"/>
  <c r="H6177" i="1"/>
  <c r="H6346" i="1"/>
  <c r="H6517" i="1"/>
  <c r="H6689" i="1"/>
  <c r="H6858" i="1"/>
  <c r="H7029" i="1"/>
  <c r="H7201" i="1"/>
  <c r="H7370" i="1"/>
  <c r="H7541" i="1"/>
  <c r="H7713" i="1"/>
  <c r="H7882" i="1"/>
  <c r="H8053" i="1"/>
  <c r="H8225" i="1"/>
  <c r="H8394" i="1"/>
  <c r="H8565" i="1"/>
  <c r="H8737" i="1"/>
  <c r="H7070" i="1"/>
  <c r="H6998" i="1"/>
  <c r="H6934" i="1"/>
  <c r="H6870" i="1"/>
  <c r="H6806" i="1"/>
  <c r="H6742" i="1"/>
  <c r="H6678" i="1"/>
  <c r="H6614" i="1"/>
  <c r="H6550" i="1"/>
  <c r="H6486" i="1"/>
  <c r="H6422" i="1"/>
  <c r="H6358" i="1"/>
  <c r="H6294" i="1"/>
  <c r="H6230" i="1"/>
  <c r="H6166" i="1"/>
  <c r="H6102" i="1"/>
  <c r="H6038" i="1"/>
  <c r="H5974" i="1"/>
  <c r="H5910" i="1"/>
  <c r="H5846" i="1"/>
  <c r="H5782" i="1"/>
  <c r="H5718" i="1"/>
  <c r="H5654" i="1"/>
  <c r="H5590" i="1"/>
  <c r="H5526" i="1"/>
  <c r="H5462" i="1"/>
  <c r="H5398" i="1"/>
  <c r="H5334" i="1"/>
  <c r="H5270" i="1"/>
  <c r="H5206" i="1"/>
  <c r="H5142" i="1"/>
  <c r="H5078" i="1"/>
  <c r="H5014" i="1"/>
  <c r="H4950" i="1"/>
  <c r="H4886" i="1"/>
  <c r="H4822" i="1"/>
  <c r="H4758" i="1"/>
  <c r="H4694" i="1"/>
  <c r="H4630" i="1"/>
  <c r="H4566" i="1"/>
  <c r="H4502" i="1"/>
  <c r="H4438" i="1"/>
  <c r="H4374" i="1"/>
  <c r="H4310" i="1"/>
  <c r="H4246" i="1"/>
  <c r="H4182" i="1"/>
  <c r="H4118" i="1"/>
  <c r="H4054" i="1"/>
  <c r="H3990" i="1"/>
  <c r="H3926" i="1"/>
  <c r="H3862" i="1"/>
  <c r="H3798" i="1"/>
  <c r="H3734" i="1"/>
  <c r="H3670" i="1"/>
  <c r="H3606" i="1"/>
  <c r="H3542" i="1"/>
  <c r="H3478" i="1"/>
  <c r="H3414" i="1"/>
  <c r="H3350" i="1"/>
  <c r="H3286" i="1"/>
  <c r="H3222" i="1"/>
  <c r="H3158" i="1"/>
  <c r="H3094" i="1"/>
  <c r="H3030" i="1"/>
  <c r="H2966" i="1"/>
  <c r="H2902" i="1"/>
  <c r="H2838" i="1"/>
  <c r="H2774" i="1"/>
  <c r="H2710" i="1"/>
  <c r="H2646" i="1"/>
  <c r="H2582" i="1"/>
  <c r="H2518" i="1"/>
  <c r="H2454" i="1"/>
  <c r="H2390" i="1"/>
  <c r="H2326" i="1"/>
  <c r="H2262" i="1"/>
  <c r="H2198" i="1"/>
  <c r="H2134" i="1"/>
  <c r="H2070" i="1"/>
  <c r="H2006" i="1"/>
  <c r="H1942" i="1"/>
  <c r="H1878" i="1"/>
  <c r="H1814" i="1"/>
  <c r="H1750" i="1"/>
  <c r="H1686" i="1"/>
  <c r="H1622" i="1"/>
  <c r="H8748" i="1"/>
  <c r="H8684" i="1"/>
  <c r="H8620" i="1"/>
  <c r="H8556" i="1"/>
  <c r="H8492" i="1"/>
  <c r="H8428" i="1"/>
  <c r="H8364" i="1"/>
  <c r="H8300" i="1"/>
  <c r="H8236" i="1"/>
  <c r="H8172" i="1"/>
  <c r="H8108" i="1"/>
  <c r="H8044" i="1"/>
  <c r="H7980" i="1"/>
  <c r="H7916" i="1"/>
  <c r="H7852" i="1"/>
  <c r="H7788" i="1"/>
  <c r="H7724" i="1"/>
  <c r="H7660" i="1"/>
  <c r="H7596" i="1"/>
  <c r="H7532" i="1"/>
  <c r="H7468" i="1"/>
  <c r="H7404" i="1"/>
  <c r="H7340" i="1"/>
  <c r="H7276" i="1"/>
  <c r="H7212" i="1"/>
  <c r="H7148" i="1"/>
  <c r="H7084" i="1"/>
  <c r="H7020" i="1"/>
  <c r="H6956" i="1"/>
  <c r="H6892" i="1"/>
  <c r="H6828" i="1"/>
  <c r="H6764" i="1"/>
  <c r="H6700" i="1"/>
  <c r="H6636" i="1"/>
  <c r="H6572" i="1"/>
  <c r="H6508" i="1"/>
  <c r="H6444" i="1"/>
  <c r="H6380" i="1"/>
  <c r="H6316" i="1"/>
  <c r="H6252" i="1"/>
  <c r="H6188" i="1"/>
  <c r="H6124" i="1"/>
  <c r="H6060" i="1"/>
  <c r="H5996" i="1"/>
  <c r="H5932" i="1"/>
  <c r="H5868" i="1"/>
  <c r="H5804" i="1"/>
  <c r="H5740" i="1"/>
  <c r="H5676" i="1"/>
  <c r="H5612" i="1"/>
  <c r="H5548" i="1"/>
  <c r="H5484" i="1"/>
  <c r="H5420" i="1"/>
  <c r="H5356" i="1"/>
  <c r="H5292" i="1"/>
  <c r="H5228" i="1"/>
  <c r="H5164" i="1"/>
  <c r="H5100" i="1"/>
  <c r="H5036" i="1"/>
  <c r="H48" i="1"/>
  <c r="H112" i="1"/>
  <c r="H176" i="1"/>
  <c r="H240" i="1"/>
  <c r="H304" i="1"/>
  <c r="H368" i="1"/>
  <c r="H432" i="1"/>
  <c r="H496" i="1"/>
  <c r="H560" i="1"/>
  <c r="H624" i="1"/>
  <c r="H688" i="1"/>
  <c r="H752" i="1"/>
  <c r="H816" i="1"/>
  <c r="H880" i="1"/>
  <c r="H944" i="1"/>
  <c r="H1008" i="1"/>
  <c r="H1072" i="1"/>
  <c r="H1136" i="1"/>
  <c r="H1200" i="1"/>
  <c r="H1264" i="1"/>
  <c r="H1328" i="1"/>
  <c r="H1392" i="1"/>
  <c r="H1456" i="1"/>
  <c r="H1520" i="1"/>
  <c r="H1594" i="1"/>
  <c r="H1722" i="1"/>
  <c r="H1850" i="1"/>
  <c r="H1978" i="1"/>
  <c r="H2106" i="1"/>
  <c r="H2234" i="1"/>
  <c r="H2362" i="1"/>
  <c r="H2490" i="1"/>
  <c r="H2618" i="1"/>
  <c r="H2746" i="1"/>
  <c r="H2874" i="1"/>
  <c r="H3002" i="1"/>
  <c r="H3130" i="1"/>
  <c r="H3258" i="1"/>
  <c r="H3386" i="1"/>
  <c r="H3514" i="1"/>
  <c r="H3642" i="1"/>
  <c r="H3770" i="1"/>
  <c r="H3898" i="1"/>
  <c r="H4026" i="1"/>
  <c r="H4154" i="1"/>
  <c r="H4282" i="1"/>
  <c r="H4410" i="1"/>
  <c r="H4538" i="1"/>
  <c r="H4666" i="1"/>
  <c r="H4794" i="1"/>
  <c r="H4922" i="1"/>
  <c r="H5065" i="1"/>
  <c r="H5234" i="1"/>
  <c r="H5405" i="1"/>
  <c r="H5577" i="1"/>
  <c r="H5746" i="1"/>
  <c r="H5917" i="1"/>
  <c r="H6089" i="1"/>
  <c r="H6258" i="1"/>
  <c r="H6429" i="1"/>
  <c r="H6601" i="1"/>
  <c r="H6770" i="1"/>
  <c r="H6941" i="1"/>
  <c r="H7113" i="1"/>
  <c r="H7282" i="1"/>
  <c r="H7453" i="1"/>
  <c r="H7625" i="1"/>
  <c r="H7794" i="1"/>
  <c r="H7965" i="1"/>
  <c r="H8137" i="1"/>
  <c r="H8306" i="1"/>
  <c r="H8477" i="1"/>
  <c r="H8649" i="1"/>
  <c r="H33" i="1"/>
  <c r="H97" i="1"/>
  <c r="H161" i="1"/>
  <c r="H225" i="1"/>
  <c r="H289" i="1"/>
  <c r="H353" i="1"/>
  <c r="H417" i="1"/>
  <c r="H481" i="1"/>
  <c r="H545" i="1"/>
  <c r="H609" i="1"/>
  <c r="H673" i="1"/>
  <c r="H737" i="1"/>
  <c r="H801" i="1"/>
  <c r="H865" i="1"/>
  <c r="H929" i="1"/>
  <c r="H993" i="1"/>
  <c r="H1057" i="1"/>
  <c r="H1121" i="1"/>
  <c r="H1185" i="1"/>
  <c r="H1249" i="1"/>
  <c r="H1313" i="1"/>
  <c r="H1377" i="1"/>
  <c r="H1441" i="1"/>
  <c r="H1505" i="1"/>
  <c r="H1569" i="1"/>
  <c r="H1692" i="1"/>
  <c r="H1820" i="1"/>
  <c r="H1948" i="1"/>
  <c r="H2076" i="1"/>
  <c r="H2204" i="1"/>
  <c r="H2332" i="1"/>
  <c r="H2460" i="1"/>
  <c r="H2588" i="1"/>
  <c r="H2716" i="1"/>
  <c r="H2844" i="1"/>
  <c r="H2972" i="1"/>
  <c r="H3100" i="1"/>
  <c r="H3228" i="1"/>
  <c r="H3356" i="1"/>
  <c r="H3484" i="1"/>
  <c r="H3612" i="1"/>
  <c r="H3740" i="1"/>
  <c r="H3868" i="1"/>
  <c r="H3996" i="1"/>
  <c r="H4124" i="1"/>
  <c r="H4252" i="1"/>
  <c r="H4380" i="1"/>
  <c r="H4508" i="1"/>
  <c r="H4636" i="1"/>
  <c r="H4764" i="1"/>
  <c r="H4892" i="1"/>
  <c r="H5025" i="1"/>
  <c r="H5194" i="1"/>
  <c r="H5365" i="1"/>
  <c r="H5537" i="1"/>
  <c r="H5706" i="1"/>
  <c r="H5877" i="1"/>
  <c r="H6049" i="1"/>
  <c r="H6218" i="1"/>
  <c r="H6389" i="1"/>
  <c r="H6561" i="1"/>
  <c r="H6730" i="1"/>
  <c r="H6901" i="1"/>
  <c r="H7073" i="1"/>
  <c r="H7242" i="1"/>
  <c r="H7413" i="1"/>
  <c r="H7585" i="1"/>
  <c r="H7754" i="1"/>
  <c r="H7925" i="1"/>
  <c r="H8097" i="1"/>
  <c r="H8266" i="1"/>
  <c r="H8437" i="1"/>
  <c r="H8609" i="1"/>
  <c r="H7078" i="1"/>
  <c r="H6558" i="1"/>
  <c r="H6046" i="1"/>
  <c r="H5534" i="1"/>
  <c r="H5022" i="1"/>
  <c r="H4510" i="1"/>
  <c r="H3998" i="1"/>
  <c r="H3486" i="1"/>
  <c r="H2974" i="1"/>
  <c r="H2462" i="1"/>
  <c r="H1950" i="1"/>
  <c r="H8628" i="1"/>
  <c r="H8116" i="1"/>
  <c r="H7604" i="1"/>
  <c r="H7092" i="1"/>
  <c r="H6580" i="1"/>
  <c r="H6068" i="1"/>
  <c r="H5556" i="1"/>
  <c r="H5044" i="1"/>
  <c r="H488" i="1"/>
  <c r="H1000" i="1"/>
  <c r="H1512" i="1"/>
  <c r="H2474" i="1"/>
  <c r="H3498" i="1"/>
  <c r="H4522" i="1"/>
  <c r="H5725" i="1"/>
  <c r="H7090" i="1"/>
  <c r="H8457" i="1"/>
  <c r="H153" i="1"/>
  <c r="H665" i="1"/>
  <c r="H1177" i="1"/>
  <c r="H1804" i="1"/>
  <c r="H2828" i="1"/>
  <c r="H3852" i="1"/>
  <c r="H4876" i="1"/>
  <c r="H6197" i="1"/>
  <c r="H7562" i="1"/>
  <c r="H42" i="1"/>
  <c r="H106" i="1"/>
  <c r="H170" i="1"/>
  <c r="H234" i="1"/>
  <c r="H298" i="1"/>
  <c r="H362" i="1"/>
  <c r="H426" i="1"/>
  <c r="H490" i="1"/>
  <c r="H554" i="1"/>
  <c r="H618" i="1"/>
  <c r="H682" i="1"/>
  <c r="H746" i="1"/>
  <c r="H810" i="1"/>
  <c r="H874" i="1"/>
  <c r="H938" i="1"/>
  <c r="H1002" i="1"/>
  <c r="H1066" i="1"/>
  <c r="H1130" i="1"/>
  <c r="H1194" i="1"/>
  <c r="H1258" i="1"/>
  <c r="H1322" i="1"/>
  <c r="H1386" i="1"/>
  <c r="H1450" i="1"/>
  <c r="H1514" i="1"/>
  <c r="H1581" i="1"/>
  <c r="H1709" i="1"/>
  <c r="H1837" i="1"/>
  <c r="H1965" i="1"/>
  <c r="H2093" i="1"/>
  <c r="H2221" i="1"/>
  <c r="H2349" i="1"/>
  <c r="H2477" i="1"/>
  <c r="H2605" i="1"/>
  <c r="H2733" i="1"/>
  <c r="H2861" i="1"/>
  <c r="H2989" i="1"/>
  <c r="H3117" i="1"/>
  <c r="H3245" i="1"/>
  <c r="H3373" i="1"/>
  <c r="H3501" i="1"/>
  <c r="H3629" i="1"/>
  <c r="H3757" i="1"/>
  <c r="H3885" i="1"/>
  <c r="H4013" i="1"/>
  <c r="H4141" i="1"/>
  <c r="H4269" i="1"/>
  <c r="H4397" i="1"/>
  <c r="H4525" i="1"/>
  <c r="H4653" i="1"/>
  <c r="H4781" i="1"/>
  <c r="H4909" i="1"/>
  <c r="H5049" i="1"/>
  <c r="H5218" i="1"/>
  <c r="H5389" i="1"/>
  <c r="H5561" i="1"/>
  <c r="H5730" i="1"/>
  <c r="H5901" i="1"/>
  <c r="H6073" i="1"/>
  <c r="H6242" i="1"/>
  <c r="H6413" i="1"/>
  <c r="H6585" i="1"/>
  <c r="H6754" i="1"/>
  <c r="H6925" i="1"/>
  <c r="H7097" i="1"/>
  <c r="H7266" i="1"/>
  <c r="H7437" i="1"/>
  <c r="H7609" i="1"/>
  <c r="H7778" i="1"/>
  <c r="H7949" i="1"/>
  <c r="H8121" i="1"/>
  <c r="H8290" i="1"/>
  <c r="H8461" i="1"/>
  <c r="H8633" i="1"/>
  <c r="H7006" i="1"/>
  <c r="H6494" i="1"/>
  <c r="H5982" i="1"/>
  <c r="H5470" i="1"/>
  <c r="H4958" i="1"/>
  <c r="H4446" i="1"/>
  <c r="H3934" i="1"/>
  <c r="H3422" i="1"/>
  <c r="H2910" i="1"/>
  <c r="H2398" i="1"/>
  <c r="H1886" i="1"/>
  <c r="H8564" i="1"/>
  <c r="H8052" i="1"/>
  <c r="H7540" i="1"/>
  <c r="H7028" i="1"/>
  <c r="H6516" i="1"/>
  <c r="H6004" i="1"/>
  <c r="H5492" i="1"/>
  <c r="H40" i="1"/>
  <c r="H552" i="1"/>
  <c r="H1064" i="1"/>
  <c r="H1578" i="1"/>
  <c r="H2602" i="1"/>
  <c r="H3626" i="1"/>
  <c r="H4650" i="1"/>
  <c r="H5897" i="1"/>
  <c r="H7261" i="1"/>
  <c r="H8626" i="1"/>
  <c r="H217" i="1"/>
  <c r="H729" i="1"/>
  <c r="H1241" i="1"/>
  <c r="H1932" i="1"/>
  <c r="H2956" i="1"/>
  <c r="H3980" i="1"/>
  <c r="H5004" i="1"/>
  <c r="H6369" i="1"/>
  <c r="H7733" i="1"/>
  <c r="H50" i="1"/>
  <c r="H114" i="1"/>
  <c r="H178" i="1"/>
  <c r="H242" i="1"/>
  <c r="H306" i="1"/>
  <c r="H370" i="1"/>
  <c r="H434" i="1"/>
  <c r="H498" i="1"/>
  <c r="H562" i="1"/>
  <c r="H626" i="1"/>
  <c r="H690" i="1"/>
  <c r="H754" i="1"/>
  <c r="H818" i="1"/>
  <c r="H882" i="1"/>
  <c r="H946" i="1"/>
  <c r="H1010" i="1"/>
  <c r="H1074" i="1"/>
  <c r="H1138" i="1"/>
  <c r="H1202" i="1"/>
  <c r="H1266" i="1"/>
  <c r="H1330" i="1"/>
  <c r="H1394" i="1"/>
  <c r="H1458" i="1"/>
  <c r="H1522" i="1"/>
  <c r="H1597" i="1"/>
  <c r="H1725" i="1"/>
  <c r="H1853" i="1"/>
  <c r="H1981" i="1"/>
  <c r="H2109" i="1"/>
  <c r="H2237" i="1"/>
  <c r="H2365" i="1"/>
  <c r="H2493" i="1"/>
  <c r="H2621" i="1"/>
  <c r="H2749" i="1"/>
  <c r="H2877" i="1"/>
  <c r="H3005" i="1"/>
  <c r="H3133" i="1"/>
  <c r="H3261" i="1"/>
  <c r="H3389" i="1"/>
  <c r="H3517" i="1"/>
  <c r="H3645" i="1"/>
  <c r="H3773" i="1"/>
  <c r="H3901" i="1"/>
  <c r="H4029" i="1"/>
  <c r="H4157" i="1"/>
  <c r="H4285" i="1"/>
  <c r="H4413" i="1"/>
  <c r="H4541" i="1"/>
  <c r="H4669" i="1"/>
  <c r="H4797" i="1"/>
  <c r="H4925" i="1"/>
  <c r="H5069" i="1"/>
  <c r="H5241" i="1"/>
  <c r="H5410" i="1"/>
  <c r="H5581" i="1"/>
  <c r="H5753" i="1"/>
  <c r="H5922" i="1"/>
  <c r="H6093" i="1"/>
  <c r="H6265" i="1"/>
  <c r="H6434" i="1"/>
  <c r="H6605" i="1"/>
  <c r="H6777" i="1"/>
  <c r="H6946" i="1"/>
  <c r="H7117" i="1"/>
  <c r="H7289" i="1"/>
  <c r="H7458" i="1"/>
  <c r="H7629" i="1"/>
  <c r="H7801" i="1"/>
  <c r="H7970" i="1"/>
  <c r="H8141" i="1"/>
  <c r="H8313" i="1"/>
  <c r="H8482" i="1"/>
  <c r="H8653" i="1"/>
  <c r="H6942" i="1"/>
  <c r="H6430" i="1"/>
  <c r="H5918" i="1"/>
  <c r="H5406" i="1"/>
  <c r="H4894" i="1"/>
  <c r="H4382" i="1"/>
  <c r="H3870" i="1"/>
  <c r="H3358" i="1"/>
  <c r="H2846" i="1"/>
  <c r="H2334" i="1"/>
  <c r="H1822" i="1"/>
  <c r="H8500" i="1"/>
  <c r="H7988" i="1"/>
  <c r="H7476" i="1"/>
  <c r="H6964" i="1"/>
  <c r="H6452" i="1"/>
  <c r="H5940" i="1"/>
  <c r="H5428" i="1"/>
  <c r="H104" i="1"/>
  <c r="H616" i="1"/>
  <c r="H1128" i="1"/>
  <c r="H1706" i="1"/>
  <c r="H2730" i="1"/>
  <c r="H3754" i="1"/>
  <c r="H4778" i="1"/>
  <c r="H6066" i="1"/>
  <c r="H7433" i="1"/>
  <c r="H281" i="1"/>
  <c r="H793" i="1"/>
  <c r="H1305" i="1"/>
  <c r="H2060" i="1"/>
  <c r="H3084" i="1"/>
  <c r="H4108" i="1"/>
  <c r="H5173" i="1"/>
  <c r="H6538" i="1"/>
  <c r="H7905" i="1"/>
  <c r="H58" i="1"/>
  <c r="H122" i="1"/>
  <c r="H186" i="1"/>
  <c r="H250" i="1"/>
  <c r="H314" i="1"/>
  <c r="H378" i="1"/>
  <c r="H442" i="1"/>
  <c r="H506" i="1"/>
  <c r="H570" i="1"/>
  <c r="H634" i="1"/>
  <c r="H698" i="1"/>
  <c r="H762" i="1"/>
  <c r="H826" i="1"/>
  <c r="H890" i="1"/>
  <c r="H954" i="1"/>
  <c r="H1018" i="1"/>
  <c r="H1082" i="1"/>
  <c r="H1146" i="1"/>
  <c r="H1210" i="1"/>
  <c r="H1274" i="1"/>
  <c r="H1338" i="1"/>
  <c r="H1402" i="1"/>
  <c r="H1466" i="1"/>
  <c r="H1530" i="1"/>
  <c r="H1613" i="1"/>
  <c r="H1741" i="1"/>
  <c r="H1869" i="1"/>
  <c r="H1997" i="1"/>
  <c r="H2125" i="1"/>
  <c r="H2253" i="1"/>
  <c r="H2381" i="1"/>
  <c r="H2509" i="1"/>
  <c r="H2637" i="1"/>
  <c r="H2765" i="1"/>
  <c r="H2893" i="1"/>
  <c r="H3021" i="1"/>
  <c r="H3149" i="1"/>
  <c r="H3277" i="1"/>
  <c r="H3405" i="1"/>
  <c r="H3533" i="1"/>
  <c r="H3661" i="1"/>
  <c r="H3789" i="1"/>
  <c r="H3917" i="1"/>
  <c r="H4045" i="1"/>
  <c r="H4173" i="1"/>
  <c r="H4301" i="1"/>
  <c r="H4429" i="1"/>
  <c r="H4557" i="1"/>
  <c r="H4685" i="1"/>
  <c r="H4813" i="1"/>
  <c r="H4941" i="1"/>
  <c r="H5090" i="1"/>
  <c r="H5261" i="1"/>
  <c r="H5433" i="1"/>
  <c r="H5602" i="1"/>
  <c r="H5773" i="1"/>
  <c r="H5945" i="1"/>
  <c r="H6114" i="1"/>
  <c r="H6285" i="1"/>
  <c r="H6457" i="1"/>
  <c r="H6626" i="1"/>
  <c r="H6797" i="1"/>
  <c r="H6969" i="1"/>
  <c r="H7138" i="1"/>
  <c r="H7309" i="1"/>
  <c r="H7481" i="1"/>
  <c r="H7650" i="1"/>
  <c r="H7821" i="1"/>
  <c r="H7993" i="1"/>
  <c r="H8162" i="1"/>
  <c r="H8333" i="1"/>
  <c r="H8505" i="1"/>
  <c r="H8674" i="1"/>
  <c r="H43" i="1"/>
  <c r="H107" i="1"/>
  <c r="H171" i="1"/>
  <c r="H235" i="1"/>
  <c r="H299" i="1"/>
  <c r="H363" i="1"/>
  <c r="H427" i="1"/>
  <c r="H491" i="1"/>
  <c r="H555" i="1"/>
  <c r="H619" i="1"/>
  <c r="H683" i="1"/>
  <c r="H747" i="1"/>
  <c r="H811" i="1"/>
  <c r="H875" i="1"/>
  <c r="H939" i="1"/>
  <c r="H1003" i="1"/>
  <c r="H1067" i="1"/>
  <c r="H1131" i="1"/>
  <c r="H1195" i="1"/>
  <c r="H1259" i="1"/>
  <c r="H1323" i="1"/>
  <c r="H1387" i="1"/>
  <c r="H1451" i="1"/>
  <c r="H1515" i="1"/>
  <c r="H1585" i="1"/>
  <c r="H1713" i="1"/>
  <c r="H1841" i="1"/>
  <c r="H1969" i="1"/>
  <c r="H2097" i="1"/>
  <c r="H2225" i="1"/>
  <c r="H2353" i="1"/>
  <c r="H2481" i="1"/>
  <c r="H2609" i="1"/>
  <c r="H2737" i="1"/>
  <c r="H2865" i="1"/>
  <c r="H2993" i="1"/>
  <c r="H3121" i="1"/>
  <c r="H3249" i="1"/>
  <c r="H3377" i="1"/>
  <c r="H3505" i="1"/>
  <c r="H3633" i="1"/>
  <c r="H3761" i="1"/>
  <c r="H3889" i="1"/>
  <c r="H4017" i="1"/>
  <c r="H4145" i="1"/>
  <c r="H4273" i="1"/>
  <c r="H4401" i="1"/>
  <c r="H4529" i="1"/>
  <c r="H4657" i="1"/>
  <c r="H4785" i="1"/>
  <c r="H4913" i="1"/>
  <c r="H5050" i="1"/>
  <c r="H5221" i="1"/>
  <c r="H5393" i="1"/>
  <c r="H5562" i="1"/>
  <c r="H5733" i="1"/>
  <c r="H5905" i="1"/>
  <c r="H6074" i="1"/>
  <c r="H6245" i="1"/>
  <c r="H6417" i="1"/>
  <c r="H6586" i="1"/>
  <c r="H6757" i="1"/>
  <c r="H6929" i="1"/>
  <c r="H7098" i="1"/>
  <c r="H7269" i="1"/>
  <c r="H7441" i="1"/>
  <c r="H7610" i="1"/>
  <c r="H7781" i="1"/>
  <c r="H7953" i="1"/>
  <c r="H8122" i="1"/>
  <c r="H8293" i="1"/>
  <c r="H8465" i="1"/>
  <c r="H8634" i="1"/>
  <c r="H6878" i="1"/>
  <c r="H6366" i="1"/>
  <c r="H5854" i="1"/>
  <c r="H5342" i="1"/>
  <c r="H4830" i="1"/>
  <c r="H4318" i="1"/>
  <c r="H3806" i="1"/>
  <c r="H3294" i="1"/>
  <c r="H2782" i="1"/>
  <c r="H2270" i="1"/>
  <c r="H1758" i="1"/>
  <c r="H8436" i="1"/>
  <c r="H7924" i="1"/>
  <c r="H7412" i="1"/>
  <c r="H6900" i="1"/>
  <c r="H6388" i="1"/>
  <c r="H5876" i="1"/>
  <c r="H5364" i="1"/>
  <c r="H168" i="1"/>
  <c r="H680" i="1"/>
  <c r="H1192" i="1"/>
  <c r="H1834" i="1"/>
  <c r="H2858" i="1"/>
  <c r="H3882" i="1"/>
  <c r="H4906" i="1"/>
  <c r="H6237" i="1"/>
  <c r="H7602" i="1"/>
  <c r="H345" i="1"/>
  <c r="H857" i="1"/>
  <c r="H1369" i="1"/>
  <c r="H2188" i="1"/>
  <c r="H3212" i="1"/>
  <c r="H4236" i="1"/>
  <c r="H5345" i="1"/>
  <c r="H6709" i="1"/>
  <c r="H8074" i="1"/>
  <c r="H66" i="1"/>
  <c r="H130" i="1"/>
  <c r="H194" i="1"/>
  <c r="H258" i="1"/>
  <c r="H322" i="1"/>
  <c r="H386" i="1"/>
  <c r="H450" i="1"/>
  <c r="H514" i="1"/>
  <c r="H578" i="1"/>
  <c r="H642" i="1"/>
  <c r="H706" i="1"/>
  <c r="H770" i="1"/>
  <c r="H834" i="1"/>
  <c r="H898" i="1"/>
  <c r="H962" i="1"/>
  <c r="H1026" i="1"/>
  <c r="H1090" i="1"/>
  <c r="H1154" i="1"/>
  <c r="H1218" i="1"/>
  <c r="H1282" i="1"/>
  <c r="H1346" i="1"/>
  <c r="H1410" i="1"/>
  <c r="H1474" i="1"/>
  <c r="H1538" i="1"/>
  <c r="H1629" i="1"/>
  <c r="H1757" i="1"/>
  <c r="H1885" i="1"/>
  <c r="H2013" i="1"/>
  <c r="H2141" i="1"/>
  <c r="H2269" i="1"/>
  <c r="H2397" i="1"/>
  <c r="H2525" i="1"/>
  <c r="H2653" i="1"/>
  <c r="H2781" i="1"/>
  <c r="H2909" i="1"/>
  <c r="H3037" i="1"/>
  <c r="H3165" i="1"/>
  <c r="H3293" i="1"/>
  <c r="H3421" i="1"/>
  <c r="H3549" i="1"/>
  <c r="H3677" i="1"/>
  <c r="H3805" i="1"/>
  <c r="H3933" i="1"/>
  <c r="H4061" i="1"/>
  <c r="H4189" i="1"/>
  <c r="H4317" i="1"/>
  <c r="H4445" i="1"/>
  <c r="H4573" i="1"/>
  <c r="H4701" i="1"/>
  <c r="H4829" i="1"/>
  <c r="H4957" i="1"/>
  <c r="H5113" i="1"/>
  <c r="H5282" i="1"/>
  <c r="H5453" i="1"/>
  <c r="H5625" i="1"/>
  <c r="H5794" i="1"/>
  <c r="H5965" i="1"/>
  <c r="H6137" i="1"/>
  <c r="H6306" i="1"/>
  <c r="H6477" i="1"/>
  <c r="H6649" i="1"/>
  <c r="H6818" i="1"/>
  <c r="H6989" i="1"/>
  <c r="H7161" i="1"/>
  <c r="H7330" i="1"/>
  <c r="H7501" i="1"/>
  <c r="H7673" i="1"/>
  <c r="H7842" i="1"/>
  <c r="H8013" i="1"/>
  <c r="H8185" i="1"/>
  <c r="H8354" i="1"/>
  <c r="H8525" i="1"/>
  <c r="H8697" i="1"/>
  <c r="H6814" i="1"/>
  <c r="H6302" i="1"/>
  <c r="H5790" i="1"/>
  <c r="H5278" i="1"/>
  <c r="H4766" i="1"/>
  <c r="H4254" i="1"/>
  <c r="H3742" i="1"/>
  <c r="H3230" i="1"/>
  <c r="H2718" i="1"/>
  <c r="H2206" i="1"/>
  <c r="H1694" i="1"/>
  <c r="H8372" i="1"/>
  <c r="H7860" i="1"/>
  <c r="H7348" i="1"/>
  <c r="H6836" i="1"/>
  <c r="H6324" i="1"/>
  <c r="H5812" i="1"/>
  <c r="H5300" i="1"/>
  <c r="H232" i="1"/>
  <c r="H744" i="1"/>
  <c r="H1256" i="1"/>
  <c r="H1962" i="1"/>
  <c r="H2986" i="1"/>
  <c r="H4010" i="1"/>
  <c r="H5042" i="1"/>
  <c r="H6409" i="1"/>
  <c r="H7773" i="1"/>
  <c r="H409" i="1"/>
  <c r="H921" i="1"/>
  <c r="H1433" i="1"/>
  <c r="H2316" i="1"/>
  <c r="H3340" i="1"/>
  <c r="H4364" i="1"/>
  <c r="H5514" i="1"/>
  <c r="H6881" i="1"/>
  <c r="H8245" i="1"/>
  <c r="H10" i="1"/>
  <c r="H74" i="1"/>
  <c r="H138" i="1"/>
  <c r="H202" i="1"/>
  <c r="H266" i="1"/>
  <c r="H330" i="1"/>
  <c r="H394" i="1"/>
  <c r="H458" i="1"/>
  <c r="H522" i="1"/>
  <c r="H586" i="1"/>
  <c r="H650" i="1"/>
  <c r="H714" i="1"/>
  <c r="H778" i="1"/>
  <c r="H842" i="1"/>
  <c r="H906" i="1"/>
  <c r="H970" i="1"/>
  <c r="H1034" i="1"/>
  <c r="H1098" i="1"/>
  <c r="H1162" i="1"/>
  <c r="H1226" i="1"/>
  <c r="H1290" i="1"/>
  <c r="H1354" i="1"/>
  <c r="H1418" i="1"/>
  <c r="H1482" i="1"/>
  <c r="H1546" i="1"/>
  <c r="H1645" i="1"/>
  <c r="H1773" i="1"/>
  <c r="H1901" i="1"/>
  <c r="H2029" i="1"/>
  <c r="H2157" i="1"/>
  <c r="H2285" i="1"/>
  <c r="H2413" i="1"/>
  <c r="H2541" i="1"/>
  <c r="H2669" i="1"/>
  <c r="H2797" i="1"/>
  <c r="H2925" i="1"/>
  <c r="H3053" i="1"/>
  <c r="H3181" i="1"/>
  <c r="H3309" i="1"/>
  <c r="H3437" i="1"/>
  <c r="H3565" i="1"/>
  <c r="H3693" i="1"/>
  <c r="H3821" i="1"/>
  <c r="H3949" i="1"/>
  <c r="H4077" i="1"/>
  <c r="H4205" i="1"/>
  <c r="H4333" i="1"/>
  <c r="H4461" i="1"/>
  <c r="H4589" i="1"/>
  <c r="H4717" i="1"/>
  <c r="H4845" i="1"/>
  <c r="H4973" i="1"/>
  <c r="H5133" i="1"/>
  <c r="H5305" i="1"/>
  <c r="H5474" i="1"/>
  <c r="H5645" i="1"/>
  <c r="H5817" i="1"/>
  <c r="H5986" i="1"/>
  <c r="H6157" i="1"/>
  <c r="H6329" i="1"/>
  <c r="H6498" i="1"/>
  <c r="H6669" i="1"/>
  <c r="H6841" i="1"/>
  <c r="H7010" i="1"/>
  <c r="H7181" i="1"/>
  <c r="H7353" i="1"/>
  <c r="H7522" i="1"/>
  <c r="H7693" i="1"/>
  <c r="H7865" i="1"/>
  <c r="H8034" i="1"/>
  <c r="H8205" i="1"/>
  <c r="H8377" i="1"/>
  <c r="H8546" i="1"/>
  <c r="H8717" i="1"/>
  <c r="H6750" i="1"/>
  <c r="H6238" i="1"/>
  <c r="H5726" i="1"/>
  <c r="H5214" i="1"/>
  <c r="H4702" i="1"/>
  <c r="H4190" i="1"/>
  <c r="H3678" i="1"/>
  <c r="H3166" i="1"/>
  <c r="H2654" i="1"/>
  <c r="H2142" i="1"/>
  <c r="H1630" i="1"/>
  <c r="H8308" i="1"/>
  <c r="H7796" i="1"/>
  <c r="H7284" i="1"/>
  <c r="H6772" i="1"/>
  <c r="H6260" i="1"/>
  <c r="H5748" i="1"/>
  <c r="H5236" i="1"/>
  <c r="H296" i="1"/>
  <c r="H808" i="1"/>
  <c r="H1320" i="1"/>
  <c r="H2090" i="1"/>
  <c r="H3114" i="1"/>
  <c r="H4138" i="1"/>
  <c r="H5213" i="1"/>
  <c r="H6578" i="1"/>
  <c r="H7945" i="1"/>
  <c r="H473" i="1"/>
  <c r="H985" i="1"/>
  <c r="H1497" i="1"/>
  <c r="H2444" i="1"/>
  <c r="H3468" i="1"/>
  <c r="H4492" i="1"/>
  <c r="H5685" i="1"/>
  <c r="H7050" i="1"/>
  <c r="H8417" i="1"/>
  <c r="H18" i="1"/>
  <c r="H82" i="1"/>
  <c r="H146" i="1"/>
  <c r="H210" i="1"/>
  <c r="H274" i="1"/>
  <c r="H338" i="1"/>
  <c r="H402" i="1"/>
  <c r="H466" i="1"/>
  <c r="H530" i="1"/>
  <c r="H594" i="1"/>
  <c r="H658" i="1"/>
  <c r="H722" i="1"/>
  <c r="H786" i="1"/>
  <c r="H850" i="1"/>
  <c r="H914" i="1"/>
  <c r="H978" i="1"/>
  <c r="H1042" i="1"/>
  <c r="H1106" i="1"/>
  <c r="H1170" i="1"/>
  <c r="H1234" i="1"/>
  <c r="H1298" i="1"/>
  <c r="H1362" i="1"/>
  <c r="H1426" i="1"/>
  <c r="H1490" i="1"/>
  <c r="H1554" i="1"/>
  <c r="H1661" i="1"/>
  <c r="H1789" i="1"/>
  <c r="H1917" i="1"/>
  <c r="H2045" i="1"/>
  <c r="H2173" i="1"/>
  <c r="H2301" i="1"/>
  <c r="H2429" i="1"/>
  <c r="H2557" i="1"/>
  <c r="H2685" i="1"/>
  <c r="H2813" i="1"/>
  <c r="H2941" i="1"/>
  <c r="H3069" i="1"/>
  <c r="H3197" i="1"/>
  <c r="H3325" i="1"/>
  <c r="H3453" i="1"/>
  <c r="H3581" i="1"/>
  <c r="H3709" i="1"/>
  <c r="H3837" i="1"/>
  <c r="H3965" i="1"/>
  <c r="H4093" i="1"/>
  <c r="H4221" i="1"/>
  <c r="H4349" i="1"/>
  <c r="H4477" i="1"/>
  <c r="H4605" i="1"/>
  <c r="H4733" i="1"/>
  <c r="H4861" i="1"/>
  <c r="H4989" i="1"/>
  <c r="H5154" i="1"/>
  <c r="H5325" i="1"/>
  <c r="H5497" i="1"/>
  <c r="H5666" i="1"/>
  <c r="H5837" i="1"/>
  <c r="H6009" i="1"/>
  <c r="H6178" i="1"/>
  <c r="H6349" i="1"/>
  <c r="H6521" i="1"/>
  <c r="H6690" i="1"/>
  <c r="H6861" i="1"/>
  <c r="H7033" i="1"/>
  <c r="H7202" i="1"/>
  <c r="H7373" i="1"/>
  <c r="H7545" i="1"/>
  <c r="H7714" i="1"/>
  <c r="H7885" i="1"/>
  <c r="H8057" i="1"/>
  <c r="H8226" i="1"/>
  <c r="H8397" i="1"/>
  <c r="H8569" i="1"/>
  <c r="H8738" i="1"/>
  <c r="H6686" i="1"/>
  <c r="H6174" i="1"/>
  <c r="H5662" i="1"/>
  <c r="H5150" i="1"/>
  <c r="H4638" i="1"/>
  <c r="H4126" i="1"/>
  <c r="H3614" i="1"/>
  <c r="H3102" i="1"/>
  <c r="H2590" i="1"/>
  <c r="H2078" i="1"/>
  <c r="H8756" i="1"/>
  <c r="H8244" i="1"/>
  <c r="H7732" i="1"/>
  <c r="H7220" i="1"/>
  <c r="H6708" i="1"/>
  <c r="H6196" i="1"/>
  <c r="H5684" i="1"/>
  <c r="H5172" i="1"/>
  <c r="H360" i="1"/>
  <c r="H872" i="1"/>
  <c r="H1384" i="1"/>
  <c r="H2218" i="1"/>
  <c r="H3242" i="1"/>
  <c r="H4266" i="1"/>
  <c r="H5385" i="1"/>
  <c r="H6749" i="1"/>
  <c r="H8114" i="1"/>
  <c r="H25" i="1"/>
  <c r="H537" i="1"/>
  <c r="H1049" i="1"/>
  <c r="H1561" i="1"/>
  <c r="H2572" i="1"/>
  <c r="H3596" i="1"/>
  <c r="H4620" i="1"/>
  <c r="H5857" i="1"/>
  <c r="H7221" i="1"/>
  <c r="H8586" i="1"/>
  <c r="H26" i="1"/>
  <c r="H90" i="1"/>
  <c r="H154" i="1"/>
  <c r="H218" i="1"/>
  <c r="H282" i="1"/>
  <c r="H346" i="1"/>
  <c r="H410" i="1"/>
  <c r="H474" i="1"/>
  <c r="H538" i="1"/>
  <c r="H602" i="1"/>
  <c r="H666" i="1"/>
  <c r="H730" i="1"/>
  <c r="H794" i="1"/>
  <c r="H858" i="1"/>
  <c r="H922" i="1"/>
  <c r="H986" i="1"/>
  <c r="H1050" i="1"/>
  <c r="H1114" i="1"/>
  <c r="H1178" i="1"/>
  <c r="H1242" i="1"/>
  <c r="H1306" i="1"/>
  <c r="H1370" i="1"/>
  <c r="H1434" i="1"/>
  <c r="H1498" i="1"/>
  <c r="H1562" i="1"/>
  <c r="H1677" i="1"/>
  <c r="H1805" i="1"/>
  <c r="H1933" i="1"/>
  <c r="H2061" i="1"/>
  <c r="H2189" i="1"/>
  <c r="H2317" i="1"/>
  <c r="H2445" i="1"/>
  <c r="H2573" i="1"/>
  <c r="H2701" i="1"/>
  <c r="H2829" i="1"/>
  <c r="H2957" i="1"/>
  <c r="H3085" i="1"/>
  <c r="H3213" i="1"/>
  <c r="H3341" i="1"/>
  <c r="H3469" i="1"/>
  <c r="H3597" i="1"/>
  <c r="H3725" i="1"/>
  <c r="H3853" i="1"/>
  <c r="H3981" i="1"/>
  <c r="H4109" i="1"/>
  <c r="H4237" i="1"/>
  <c r="H4365" i="1"/>
  <c r="H4493" i="1"/>
  <c r="H4621" i="1"/>
  <c r="H4749" i="1"/>
  <c r="H4877" i="1"/>
  <c r="H5005" i="1"/>
  <c r="H5177" i="1"/>
  <c r="H5346" i="1"/>
  <c r="H5517" i="1"/>
  <c r="H5689" i="1"/>
  <c r="H5858" i="1"/>
  <c r="H6029" i="1"/>
  <c r="H6201" i="1"/>
  <c r="H6370" i="1"/>
  <c r="H6541" i="1"/>
  <c r="H6713" i="1"/>
  <c r="H6882" i="1"/>
  <c r="H7053" i="1"/>
  <c r="H7225" i="1"/>
  <c r="H7394" i="1"/>
  <c r="H7565" i="1"/>
  <c r="H7737" i="1"/>
  <c r="H7906" i="1"/>
  <c r="H8077" i="1"/>
  <c r="H8249" i="1"/>
  <c r="H8418" i="1"/>
  <c r="H8589" i="1"/>
  <c r="H8761" i="1"/>
  <c r="H11" i="1"/>
  <c r="H75" i="1"/>
  <c r="H139" i="1"/>
  <c r="H203" i="1"/>
  <c r="H267" i="1"/>
  <c r="H331" i="1"/>
  <c r="H395" i="1"/>
  <c r="H459" i="1"/>
  <c r="H523" i="1"/>
  <c r="H587" i="1"/>
  <c r="H651" i="1"/>
  <c r="H715" i="1"/>
  <c r="H779" i="1"/>
  <c r="H843" i="1"/>
  <c r="H907" i="1"/>
  <c r="H971" i="1"/>
  <c r="H1035" i="1"/>
  <c r="H1099" i="1"/>
  <c r="H1163" i="1"/>
  <c r="H1227" i="1"/>
  <c r="H1291" i="1"/>
  <c r="H1355" i="1"/>
  <c r="H1419" i="1"/>
  <c r="H1483" i="1"/>
  <c r="H1547" i="1"/>
  <c r="H1649" i="1"/>
  <c r="H1777" i="1"/>
  <c r="H1905" i="1"/>
  <c r="H2033" i="1"/>
  <c r="H2161" i="1"/>
  <c r="H2289" i="1"/>
  <c r="H2417" i="1"/>
  <c r="H2545" i="1"/>
  <c r="H2673" i="1"/>
  <c r="H2801" i="1"/>
  <c r="H2929" i="1"/>
  <c r="H3057" i="1"/>
  <c r="H3185" i="1"/>
  <c r="H3313" i="1"/>
  <c r="H3441" i="1"/>
  <c r="H3569" i="1"/>
  <c r="H3697" i="1"/>
  <c r="H3825" i="1"/>
  <c r="H3953" i="1"/>
  <c r="H4081" i="1"/>
  <c r="H4209" i="1"/>
  <c r="H4337" i="1"/>
  <c r="H4465" i="1"/>
  <c r="H4593" i="1"/>
  <c r="H4721" i="1"/>
  <c r="H4849" i="1"/>
  <c r="H4977" i="1"/>
  <c r="H5137" i="1"/>
  <c r="H5306" i="1"/>
  <c r="H5477" i="1"/>
  <c r="H5649" i="1"/>
  <c r="H5818" i="1"/>
  <c r="H5989" i="1"/>
  <c r="H6161" i="1"/>
  <c r="H6330" i="1"/>
  <c r="H6501" i="1"/>
  <c r="H6673" i="1"/>
  <c r="H6842" i="1"/>
  <c r="H7013" i="1"/>
  <c r="H7185" i="1"/>
  <c r="H7354" i="1"/>
  <c r="H7525" i="1"/>
  <c r="H7697" i="1"/>
  <c r="H7866" i="1"/>
  <c r="H8037" i="1"/>
  <c r="H8209" i="1"/>
  <c r="H8378" i="1"/>
  <c r="H8549" i="1"/>
  <c r="H8721" i="1"/>
  <c r="H6622" i="1"/>
  <c r="H6110" i="1"/>
  <c r="H5598" i="1"/>
  <c r="H5086" i="1"/>
  <c r="H4574" i="1"/>
  <c r="H4062" i="1"/>
  <c r="H3550" i="1"/>
  <c r="H3038" i="1"/>
  <c r="H2526" i="1"/>
  <c r="H2014" i="1"/>
  <c r="H8692" i="1"/>
  <c r="H8180" i="1"/>
  <c r="H7668" i="1"/>
  <c r="H7156" i="1"/>
  <c r="H6644" i="1"/>
  <c r="H6132" i="1"/>
  <c r="H5620" i="1"/>
  <c r="H5108" i="1"/>
  <c r="H424" i="1"/>
  <c r="H936" i="1"/>
  <c r="H1448" i="1"/>
  <c r="H2346" i="1"/>
  <c r="H3370" i="1"/>
  <c r="H4394" i="1"/>
  <c r="H5554" i="1"/>
  <c r="H6921" i="1"/>
  <c r="H8285" i="1"/>
  <c r="H89" i="1"/>
  <c r="H601" i="1"/>
  <c r="H1113" i="1"/>
  <c r="H1676" i="1"/>
  <c r="H2700" i="1"/>
  <c r="H3724" i="1"/>
  <c r="H4748" i="1"/>
  <c r="H6026" i="1"/>
  <c r="H7393" i="1"/>
  <c r="H8757" i="1"/>
  <c r="H34" i="1"/>
  <c r="H98" i="1"/>
  <c r="H162" i="1"/>
  <c r="H226" i="1"/>
  <c r="H290" i="1"/>
  <c r="H354" i="1"/>
  <c r="H418" i="1"/>
  <c r="H482" i="1"/>
  <c r="H546" i="1"/>
  <c r="H610" i="1"/>
  <c r="H674" i="1"/>
  <c r="H738" i="1"/>
  <c r="H802" i="1"/>
  <c r="H866" i="1"/>
  <c r="H930" i="1"/>
  <c r="H994" i="1"/>
  <c r="H1058" i="1"/>
  <c r="H1122" i="1"/>
  <c r="H1186" i="1"/>
  <c r="H1250" i="1"/>
  <c r="H1314" i="1"/>
  <c r="H1378" i="1"/>
  <c r="H1442" i="1"/>
  <c r="H1506" i="1"/>
  <c r="H1570" i="1"/>
  <c r="H1693" i="1"/>
  <c r="H1821" i="1"/>
  <c r="H1949" i="1"/>
  <c r="H2077" i="1"/>
  <c r="H2205" i="1"/>
  <c r="H2333" i="1"/>
  <c r="H2461" i="1"/>
  <c r="H2589" i="1"/>
  <c r="H2717" i="1"/>
  <c r="H2845" i="1"/>
  <c r="H2973" i="1"/>
  <c r="H3101" i="1"/>
  <c r="H3229" i="1"/>
  <c r="H3357" i="1"/>
  <c r="H3485" i="1"/>
  <c r="H3613" i="1"/>
  <c r="H3741" i="1"/>
  <c r="H3869" i="1"/>
  <c r="H3997" i="1"/>
  <c r="H4125" i="1"/>
  <c r="H4253" i="1"/>
  <c r="H4381" i="1"/>
  <c r="H4509" i="1"/>
  <c r="H4637" i="1"/>
  <c r="H4765" i="1"/>
  <c r="H4893" i="1"/>
  <c r="H5026" i="1"/>
  <c r="H5197" i="1"/>
  <c r="H5369" i="1"/>
  <c r="H5538" i="1"/>
  <c r="H5709" i="1"/>
  <c r="H5881" i="1"/>
  <c r="H6050" i="1"/>
  <c r="H6221" i="1"/>
  <c r="H6393" i="1"/>
  <c r="H6562" i="1"/>
  <c r="H6733" i="1"/>
  <c r="H6905" i="1"/>
  <c r="H7074" i="1"/>
  <c r="H7245" i="1"/>
  <c r="H7417" i="1"/>
  <c r="H7586" i="1"/>
  <c r="H7757" i="1"/>
  <c r="H7929" i="1"/>
  <c r="H8098" i="1"/>
  <c r="H8269" i="1"/>
  <c r="H8441" i="1"/>
  <c r="H8610" i="1"/>
  <c r="H27" i="1"/>
  <c r="H115" i="1"/>
  <c r="H195" i="1"/>
  <c r="H283" i="1"/>
  <c r="H371" i="1"/>
  <c r="H451" i="1"/>
  <c r="H539" i="1"/>
  <c r="H627" i="1"/>
  <c r="H707" i="1"/>
  <c r="H795" i="1"/>
  <c r="H883" i="1"/>
  <c r="H963" i="1"/>
  <c r="H1051" i="1"/>
  <c r="H1139" i="1"/>
  <c r="H1219" i="1"/>
  <c r="H1307" i="1"/>
  <c r="H1395" i="1"/>
  <c r="H1475" i="1"/>
  <c r="H1563" i="1"/>
  <c r="H1729" i="1"/>
  <c r="H1889" i="1"/>
  <c r="H2065" i="1"/>
  <c r="H2241" i="1"/>
  <c r="H2401" i="1"/>
  <c r="H2577" i="1"/>
  <c r="H2753" i="1"/>
  <c r="H2913" i="1"/>
  <c r="H3089" i="1"/>
  <c r="H3265" i="1"/>
  <c r="H3425" i="1"/>
  <c r="H3601" i="1"/>
  <c r="H3777" i="1"/>
  <c r="H3937" i="1"/>
  <c r="H4113" i="1"/>
  <c r="H4289" i="1"/>
  <c r="H4449" i="1"/>
  <c r="H4625" i="1"/>
  <c r="H4801" i="1"/>
  <c r="H4961" i="1"/>
  <c r="H5178" i="1"/>
  <c r="H5413" i="1"/>
  <c r="H5626" i="1"/>
  <c r="H5861" i="1"/>
  <c r="H6097" i="1"/>
  <c r="H6309" i="1"/>
  <c r="H6545" i="1"/>
  <c r="H6778" i="1"/>
  <c r="H6993" i="1"/>
  <c r="H7226" i="1"/>
  <c r="H7461" i="1"/>
  <c r="H7674" i="1"/>
  <c r="H7909" i="1"/>
  <c r="H8145" i="1"/>
  <c r="H8357" i="1"/>
  <c r="H8593" i="1"/>
  <c r="H35" i="1"/>
  <c r="H123" i="1"/>
  <c r="H211" i="1"/>
  <c r="H291" i="1"/>
  <c r="H379" i="1"/>
  <c r="H467" i="1"/>
  <c r="H547" i="1"/>
  <c r="H635" i="1"/>
  <c r="H723" i="1"/>
  <c r="H803" i="1"/>
  <c r="H891" i="1"/>
  <c r="H979" i="1"/>
  <c r="H1059" i="1"/>
  <c r="H1147" i="1"/>
  <c r="H1235" i="1"/>
  <c r="H1315" i="1"/>
  <c r="H1403" i="1"/>
  <c r="H1491" i="1"/>
  <c r="H1571" i="1"/>
  <c r="H1745" i="1"/>
  <c r="H1921" i="1"/>
  <c r="H2081" i="1"/>
  <c r="H2257" i="1"/>
  <c r="H2433" i="1"/>
  <c r="H2593" i="1"/>
  <c r="H2769" i="1"/>
  <c r="H2945" i="1"/>
  <c r="H3105" i="1"/>
  <c r="H3281" i="1"/>
  <c r="H3457" i="1"/>
  <c r="H3617" i="1"/>
  <c r="H3793" i="1"/>
  <c r="H3969" i="1"/>
  <c r="H4129" i="1"/>
  <c r="H4305" i="1"/>
  <c r="H4481" i="1"/>
  <c r="H4641" i="1"/>
  <c r="H4817" i="1"/>
  <c r="H4993" i="1"/>
  <c r="H5201" i="1"/>
  <c r="H5434" i="1"/>
  <c r="H5669" i="1"/>
  <c r="H5882" i="1"/>
  <c r="H6117" i="1"/>
  <c r="H6353" i="1"/>
  <c r="H6565" i="1"/>
  <c r="H6801" i="1"/>
  <c r="H7034" i="1"/>
  <c r="H7249" i="1"/>
  <c r="H7482" i="1"/>
  <c r="H7717" i="1"/>
  <c r="H7930" i="1"/>
  <c r="H8165" i="1"/>
  <c r="H8401" i="1"/>
  <c r="H8613" i="1"/>
  <c r="H51" i="1"/>
  <c r="H131" i="1"/>
  <c r="H219" i="1"/>
  <c r="H307" i="1"/>
  <c r="H387" i="1"/>
  <c r="H475" i="1"/>
  <c r="H563" i="1"/>
  <c r="H643" i="1"/>
  <c r="H731" i="1"/>
  <c r="H819" i="1"/>
  <c r="H899" i="1"/>
  <c r="H987" i="1"/>
  <c r="H1075" i="1"/>
  <c r="H1155" i="1"/>
  <c r="H1243" i="1"/>
  <c r="H1331" i="1"/>
  <c r="H1411" i="1"/>
  <c r="H1499" i="1"/>
  <c r="H1601" i="1"/>
  <c r="H1761" i="1"/>
  <c r="H1937" i="1"/>
  <c r="H2113" i="1"/>
  <c r="H2273" i="1"/>
  <c r="H2449" i="1"/>
  <c r="H2625" i="1"/>
  <c r="H2785" i="1"/>
  <c r="H2961" i="1"/>
  <c r="H3137" i="1"/>
  <c r="H3297" i="1"/>
  <c r="H3473" i="1"/>
  <c r="H3649" i="1"/>
  <c r="H3809" i="1"/>
  <c r="H3985" i="1"/>
  <c r="H4161" i="1"/>
  <c r="H4321" i="1"/>
  <c r="H4497" i="1"/>
  <c r="H4673" i="1"/>
  <c r="H4833" i="1"/>
  <c r="H5009" i="1"/>
  <c r="H5242" i="1"/>
  <c r="H5457" i="1"/>
  <c r="H5690" i="1"/>
  <c r="H5925" i="1"/>
  <c r="H6138" i="1"/>
  <c r="H6373" i="1"/>
  <c r="H6609" i="1"/>
  <c r="H6821" i="1"/>
  <c r="H7057" i="1"/>
  <c r="H7290" i="1"/>
  <c r="H7505" i="1"/>
  <c r="H7738" i="1"/>
  <c r="H7973" i="1"/>
  <c r="H8186" i="1"/>
  <c r="H8421" i="1"/>
  <c r="H8657" i="1"/>
  <c r="H59" i="1"/>
  <c r="H147" i="1"/>
  <c r="H227" i="1"/>
  <c r="H315" i="1"/>
  <c r="H403" i="1"/>
  <c r="H483" i="1"/>
  <c r="H571" i="1"/>
  <c r="H659" i="1"/>
  <c r="H739" i="1"/>
  <c r="H827" i="1"/>
  <c r="H915" i="1"/>
  <c r="H995" i="1"/>
  <c r="H1083" i="1"/>
  <c r="H1171" i="1"/>
  <c r="H1251" i="1"/>
  <c r="H1339" i="1"/>
  <c r="H1427" i="1"/>
  <c r="H1507" i="1"/>
  <c r="H1617" i="1"/>
  <c r="H1793" i="1"/>
  <c r="H1953" i="1"/>
  <c r="H2129" i="1"/>
  <c r="H2305" i="1"/>
  <c r="H2465" i="1"/>
  <c r="H2641" i="1"/>
  <c r="H2817" i="1"/>
  <c r="H2977" i="1"/>
  <c r="H3153" i="1"/>
  <c r="H3329" i="1"/>
  <c r="H3489" i="1"/>
  <c r="H3665" i="1"/>
  <c r="H3841" i="1"/>
  <c r="H4001" i="1"/>
  <c r="H4177" i="1"/>
  <c r="H4353" i="1"/>
  <c r="H4513" i="1"/>
  <c r="H4689" i="1"/>
  <c r="H4865" i="1"/>
  <c r="H5029" i="1"/>
  <c r="H5265" i="1"/>
  <c r="H5498" i="1"/>
  <c r="H5713" i="1"/>
  <c r="H5946" i="1"/>
  <c r="H6181" i="1"/>
  <c r="H6394" i="1"/>
  <c r="H6629" i="1"/>
  <c r="H6865" i="1"/>
  <c r="H7077" i="1"/>
  <c r="H7313" i="1"/>
  <c r="H7546" i="1"/>
  <c r="H7761" i="1"/>
  <c r="H7994" i="1"/>
  <c r="H8229" i="1"/>
  <c r="H8442" i="1"/>
  <c r="H8677" i="1"/>
  <c r="H67" i="1"/>
  <c r="H155" i="1"/>
  <c r="H243" i="1"/>
  <c r="H323" i="1"/>
  <c r="H411" i="1"/>
  <c r="H499" i="1"/>
  <c r="H579" i="1"/>
  <c r="H667" i="1"/>
  <c r="H755" i="1"/>
  <c r="H835" i="1"/>
  <c r="H923" i="1"/>
  <c r="H1011" i="1"/>
  <c r="H1091" i="1"/>
  <c r="H1179" i="1"/>
  <c r="H1267" i="1"/>
  <c r="H1347" i="1"/>
  <c r="H1435" i="1"/>
  <c r="H1523" i="1"/>
  <c r="H1633" i="1"/>
  <c r="H1809" i="1"/>
  <c r="H1985" i="1"/>
  <c r="H2145" i="1"/>
  <c r="H2321" i="1"/>
  <c r="H2497" i="1"/>
  <c r="H2657" i="1"/>
  <c r="H2833" i="1"/>
  <c r="H3009" i="1"/>
  <c r="H3169" i="1"/>
  <c r="H3345" i="1"/>
  <c r="H3521" i="1"/>
  <c r="H3681" i="1"/>
  <c r="H3857" i="1"/>
  <c r="H4033" i="1"/>
  <c r="H4193" i="1"/>
  <c r="H4369" i="1"/>
  <c r="H4545" i="1"/>
  <c r="H4705" i="1"/>
  <c r="H4881" i="1"/>
  <c r="H5073" i="1"/>
  <c r="H5285" i="1"/>
  <c r="H5521" i="1"/>
  <c r="H5754" i="1"/>
  <c r="H5969" i="1"/>
  <c r="H6202" i="1"/>
  <c r="H6437" i="1"/>
  <c r="H6650" i="1"/>
  <c r="H6885" i="1"/>
  <c r="H7121" i="1"/>
  <c r="H7333" i="1"/>
  <c r="H7569" i="1"/>
  <c r="H7802" i="1"/>
  <c r="H8017" i="1"/>
  <c r="H8250" i="1"/>
  <c r="H8485" i="1"/>
  <c r="H8698" i="1"/>
  <c r="H83" i="1"/>
  <c r="H163" i="1"/>
  <c r="H251" i="1"/>
  <c r="H339" i="1"/>
  <c r="H419" i="1"/>
  <c r="H507" i="1"/>
  <c r="H595" i="1"/>
  <c r="H675" i="1"/>
  <c r="H763" i="1"/>
  <c r="H851" i="1"/>
  <c r="H931" i="1"/>
  <c r="H1019" i="1"/>
  <c r="H1107" i="1"/>
  <c r="H1187" i="1"/>
  <c r="H1275" i="1"/>
  <c r="H1363" i="1"/>
  <c r="H1443" i="1"/>
  <c r="H1531" i="1"/>
  <c r="H1665" i="1"/>
  <c r="H1825" i="1"/>
  <c r="H2001" i="1"/>
  <c r="H2177" i="1"/>
  <c r="H2337" i="1"/>
  <c r="H2513" i="1"/>
  <c r="H2689" i="1"/>
  <c r="H2849" i="1"/>
  <c r="H3025" i="1"/>
  <c r="H3201" i="1"/>
  <c r="H3361" i="1"/>
  <c r="H3537" i="1"/>
  <c r="H3713" i="1"/>
  <c r="H3873" i="1"/>
  <c r="H4049" i="1"/>
  <c r="H4225" i="1"/>
  <c r="H4385" i="1"/>
  <c r="H4561" i="1"/>
  <c r="H4737" i="1"/>
  <c r="H4897" i="1"/>
  <c r="H5093" i="1"/>
  <c r="H5329" i="1"/>
  <c r="H5541" i="1"/>
  <c r="H5777" i="1"/>
  <c r="H6010" i="1"/>
  <c r="H6225" i="1"/>
  <c r="H6458" i="1"/>
  <c r="H6693" i="1"/>
  <c r="H6906" i="1"/>
  <c r="H7141" i="1"/>
  <c r="H7377" i="1"/>
  <c r="H7589" i="1"/>
  <c r="H7825" i="1"/>
  <c r="H8058" i="1"/>
  <c r="H8273" i="1"/>
  <c r="H8506" i="1"/>
  <c r="H8741" i="1"/>
  <c r="H91" i="1"/>
  <c r="H179" i="1"/>
  <c r="H259" i="1"/>
  <c r="H347" i="1"/>
  <c r="H435" i="1"/>
  <c r="H515" i="1"/>
  <c r="H603" i="1"/>
  <c r="H691" i="1"/>
  <c r="H771" i="1"/>
  <c r="H859" i="1"/>
  <c r="H947" i="1"/>
  <c r="H1027" i="1"/>
  <c r="H1115" i="1"/>
  <c r="H1203" i="1"/>
  <c r="H1283" i="1"/>
  <c r="H1371" i="1"/>
  <c r="H1459" i="1"/>
  <c r="H1539" i="1"/>
  <c r="H1681" i="1"/>
  <c r="H1857" i="1"/>
  <c r="H2017" i="1"/>
  <c r="H2193" i="1"/>
  <c r="H2369" i="1"/>
  <c r="H2529" i="1"/>
  <c r="H2705" i="1"/>
  <c r="H2881" i="1"/>
  <c r="H3041" i="1"/>
  <c r="H3217" i="1"/>
  <c r="H3393" i="1"/>
  <c r="H3553" i="1"/>
  <c r="H3729" i="1"/>
  <c r="H3905" i="1"/>
  <c r="H4065" i="1"/>
  <c r="H4241" i="1"/>
  <c r="H4417" i="1"/>
  <c r="H4577" i="1"/>
  <c r="H4753" i="1"/>
  <c r="H4929" i="1"/>
  <c r="H5114" i="1"/>
  <c r="H5349" i="1"/>
  <c r="H5585" i="1"/>
  <c r="H5797" i="1"/>
  <c r="H6033" i="1"/>
  <c r="H6266" i="1"/>
  <c r="H6481" i="1"/>
  <c r="H6714" i="1"/>
  <c r="H6949" i="1"/>
  <c r="H7162" i="1"/>
  <c r="H7397" i="1"/>
  <c r="H7633" i="1"/>
  <c r="H7845" i="1"/>
  <c r="H8081" i="1"/>
  <c r="H8314" i="1"/>
  <c r="H8529" i="1"/>
  <c r="H8762" i="1"/>
  <c r="H19" i="1"/>
  <c r="H99" i="1"/>
  <c r="H187" i="1"/>
  <c r="H275" i="1"/>
  <c r="H355" i="1"/>
  <c r="H443" i="1"/>
  <c r="H531" i="1"/>
  <c r="H611" i="1"/>
  <c r="H699" i="1"/>
  <c r="H787" i="1"/>
  <c r="H867" i="1"/>
  <c r="H955" i="1"/>
  <c r="H1043" i="1"/>
  <c r="H1123" i="1"/>
  <c r="H1211" i="1"/>
  <c r="H1299" i="1"/>
  <c r="H1379" i="1"/>
  <c r="H1467" i="1"/>
  <c r="H1555" i="1"/>
  <c r="H1697" i="1"/>
  <c r="H1873" i="1"/>
  <c r="H2049" i="1"/>
  <c r="H2209" i="1"/>
  <c r="H2385" i="1"/>
  <c r="H2561" i="1"/>
  <c r="H2721" i="1"/>
  <c r="H2897" i="1"/>
  <c r="H3073" i="1"/>
  <c r="H3233" i="1"/>
  <c r="H3409" i="1"/>
  <c r="H3585" i="1"/>
  <c r="H3745" i="1"/>
  <c r="H3921" i="1"/>
  <c r="H4097" i="1"/>
  <c r="H4257" i="1"/>
  <c r="H4433" i="1"/>
  <c r="H4609" i="1"/>
  <c r="H4769" i="1"/>
  <c r="H4945" i="1"/>
  <c r="H5157" i="1"/>
  <c r="H5370" i="1"/>
  <c r="H5605" i="1"/>
  <c r="H5841" i="1"/>
  <c r="H6053" i="1"/>
  <c r="H6289" i="1"/>
  <c r="H6522" i="1"/>
  <c r="H6737" i="1"/>
  <c r="H6970" i="1"/>
  <c r="H7205" i="1"/>
  <c r="H7418" i="1"/>
  <c r="H7653" i="1"/>
  <c r="H7889" i="1"/>
  <c r="H8101" i="1"/>
  <c r="H8337" i="1"/>
  <c r="H8570" i="1"/>
  <c r="J9" i="1" a="1"/>
  <c r="M8761" i="1"/>
  <c r="M66" i="1"/>
  <c r="M151" i="1"/>
  <c r="M236" i="1"/>
  <c r="M322" i="1"/>
  <c r="M407" i="1"/>
  <c r="M492" i="1"/>
  <c r="M578" i="1"/>
  <c r="M663" i="1"/>
  <c r="M748" i="1"/>
  <c r="M834" i="1"/>
  <c r="M919" i="1"/>
  <c r="M1004" i="1"/>
  <c r="M1090" i="1"/>
  <c r="M1175" i="1"/>
  <c r="M1260" i="1"/>
  <c r="M1346" i="1"/>
  <c r="M1431" i="1"/>
  <c r="M1516" i="1"/>
  <c r="M1602" i="1"/>
  <c r="M1687" i="1"/>
  <c r="M1772" i="1"/>
  <c r="M1858" i="1"/>
  <c r="M1943" i="1"/>
  <c r="M2028" i="1"/>
  <c r="M2114" i="1"/>
  <c r="M2199" i="1"/>
  <c r="M2284" i="1"/>
  <c r="M2370" i="1"/>
  <c r="M2455" i="1"/>
  <c r="M2540" i="1"/>
  <c r="M2626" i="1"/>
  <c r="M2711" i="1"/>
  <c r="M2796" i="1"/>
  <c r="M2882" i="1"/>
  <c r="M2967" i="1"/>
  <c r="M3052" i="1"/>
  <c r="M3138" i="1"/>
  <c r="M3223" i="1"/>
  <c r="M3308" i="1"/>
  <c r="M3394" i="1"/>
  <c r="M3479" i="1"/>
  <c r="M3564" i="1"/>
  <c r="M3650" i="1"/>
  <c r="M3735" i="1"/>
  <c r="M3820" i="1"/>
  <c r="M3906" i="1"/>
  <c r="M3991" i="1"/>
  <c r="M4081" i="1"/>
  <c r="M4183" i="1"/>
  <c r="M4286" i="1"/>
  <c r="M4387" i="1"/>
  <c r="M4490" i="1"/>
  <c r="M4593" i="1"/>
  <c r="M4695" i="1"/>
  <c r="M4798" i="1"/>
  <c r="M4899" i="1"/>
  <c r="M5002" i="1"/>
  <c r="M5105" i="1"/>
  <c r="M5207" i="1"/>
  <c r="M5310" i="1"/>
  <c r="M5411" i="1"/>
  <c r="M5521" i="1"/>
  <c r="M5691" i="1"/>
  <c r="M5881" i="1"/>
  <c r="M6241" i="1"/>
  <c r="M6753" i="1"/>
  <c r="M7265" i="1"/>
  <c r="M7777" i="1"/>
  <c r="M8289" i="1"/>
  <c r="M13" i="1"/>
  <c r="M89" i="1"/>
  <c r="M174" i="1"/>
  <c r="M259" i="1"/>
  <c r="M345" i="1"/>
  <c r="M430" i="1"/>
  <c r="M515" i="1"/>
  <c r="M601" i="1"/>
  <c r="M686" i="1"/>
  <c r="M771" i="1"/>
  <c r="M857" i="1"/>
  <c r="M942" i="1"/>
  <c r="M76" i="1"/>
  <c r="M162" i="1"/>
  <c r="M247" i="1"/>
  <c r="M332" i="1"/>
  <c r="M418" i="1"/>
  <c r="M503" i="1"/>
  <c r="M588" i="1"/>
  <c r="M674" i="1"/>
  <c r="M759" i="1"/>
  <c r="M844" i="1"/>
  <c r="M930" i="1"/>
  <c r="M1015" i="1"/>
  <c r="M1100" i="1"/>
  <c r="M1186" i="1"/>
  <c r="M1271" i="1"/>
  <c r="M1356" i="1"/>
  <c r="M1442" i="1"/>
  <c r="M1527" i="1"/>
  <c r="M1612" i="1"/>
  <c r="M1698" i="1"/>
  <c r="M1783" i="1"/>
  <c r="M1868" i="1"/>
  <c r="M1954" i="1"/>
  <c r="M2039" i="1"/>
  <c r="M2124" i="1"/>
  <c r="M2210" i="1"/>
  <c r="M2295" i="1"/>
  <c r="M2380" i="1"/>
  <c r="M2466" i="1"/>
  <c r="M2551" i="1"/>
  <c r="M2636" i="1"/>
  <c r="M2722" i="1"/>
  <c r="M2807" i="1"/>
  <c r="M2892" i="1"/>
  <c r="M2978" i="1"/>
  <c r="M3063" i="1"/>
  <c r="M3148" i="1"/>
  <c r="M3234" i="1"/>
  <c r="M3319" i="1"/>
  <c r="M3404" i="1"/>
  <c r="M3490" i="1"/>
  <c r="M3575" i="1"/>
  <c r="M3660" i="1"/>
  <c r="M3746" i="1"/>
  <c r="M3831" i="1"/>
  <c r="M3916" i="1"/>
  <c r="M4002" i="1"/>
  <c r="M4094" i="1"/>
  <c r="M4195" i="1"/>
  <c r="M4298" i="1"/>
  <c r="M4401" i="1"/>
  <c r="M4503" i="1"/>
  <c r="M4606" i="1"/>
  <c r="M4707" i="1"/>
  <c r="M4810" i="1"/>
  <c r="M4913" i="1"/>
  <c r="M5015" i="1"/>
  <c r="M5118" i="1"/>
  <c r="M5219" i="1"/>
  <c r="M5322" i="1"/>
  <c r="M5425" i="1"/>
  <c r="M5543" i="1"/>
  <c r="M5713" i="1"/>
  <c r="M5913" i="1"/>
  <c r="M6305" i="1"/>
  <c r="M6817" i="1"/>
  <c r="M7329" i="1"/>
  <c r="M7841" i="1"/>
  <c r="M8353" i="1"/>
  <c r="M21" i="1"/>
  <c r="M99" i="1"/>
  <c r="M185" i="1"/>
  <c r="M270" i="1"/>
  <c r="M355" i="1"/>
  <c r="M441" i="1"/>
  <c r="M526" i="1"/>
  <c r="M611" i="1"/>
  <c r="M697" i="1"/>
  <c r="M782" i="1"/>
  <c r="M867" i="1"/>
  <c r="M953" i="1"/>
  <c r="M12" i="1"/>
  <c r="M87" i="1"/>
  <c r="M172" i="1"/>
  <c r="M258" i="1"/>
  <c r="M343" i="1"/>
  <c r="M428" i="1"/>
  <c r="M514" i="1"/>
  <c r="M599" i="1"/>
  <c r="M684" i="1"/>
  <c r="M770" i="1"/>
  <c r="M855" i="1"/>
  <c r="M940" i="1"/>
  <c r="M1026" i="1"/>
  <c r="M1111" i="1"/>
  <c r="M1196" i="1"/>
  <c r="M1282" i="1"/>
  <c r="M1367" i="1"/>
  <c r="M1452" i="1"/>
  <c r="M1538" i="1"/>
  <c r="M1623" i="1"/>
  <c r="M1708" i="1"/>
  <c r="M1794" i="1"/>
  <c r="M1879" i="1"/>
  <c r="M1964" i="1"/>
  <c r="M2050" i="1"/>
  <c r="M2135" i="1"/>
  <c r="M2220" i="1"/>
  <c r="M2306" i="1"/>
  <c r="M2391" i="1"/>
  <c r="M2476" i="1"/>
  <c r="M2562" i="1"/>
  <c r="M2647" i="1"/>
  <c r="M2732" i="1"/>
  <c r="M2818" i="1"/>
  <c r="M2903" i="1"/>
  <c r="M2988" i="1"/>
  <c r="M3074" i="1"/>
  <c r="M3159" i="1"/>
  <c r="M3244" i="1"/>
  <c r="M3330" i="1"/>
  <c r="M3415" i="1"/>
  <c r="M3500" i="1"/>
  <c r="M3586" i="1"/>
  <c r="M3671" i="1"/>
  <c r="M3756" i="1"/>
  <c r="M3842" i="1"/>
  <c r="M3927" i="1"/>
  <c r="M4012" i="1"/>
  <c r="M4106" i="1"/>
  <c r="M4209" i="1"/>
  <c r="M4311" i="1"/>
  <c r="M4414" i="1"/>
  <c r="M4515" i="1"/>
  <c r="M4618" i="1"/>
  <c r="M4721" i="1"/>
  <c r="M4823" i="1"/>
  <c r="M4926" i="1"/>
  <c r="M5027" i="1"/>
  <c r="M5130" i="1"/>
  <c r="M5233" i="1"/>
  <c r="M5335" i="1"/>
  <c r="M5438" i="1"/>
  <c r="M5563" i="1"/>
  <c r="M5735" i="1"/>
  <c r="M5945" i="1"/>
  <c r="M6369" i="1"/>
  <c r="M6881" i="1"/>
  <c r="M7393" i="1"/>
  <c r="M7905" i="1"/>
  <c r="M8417" i="1"/>
  <c r="M29" i="1"/>
  <c r="M110" i="1"/>
  <c r="M195" i="1"/>
  <c r="M281" i="1"/>
  <c r="M366" i="1"/>
  <c r="M451" i="1"/>
  <c r="M537" i="1"/>
  <c r="M622" i="1"/>
  <c r="M707" i="1"/>
  <c r="M793" i="1"/>
  <c r="M878" i="1"/>
  <c r="M963" i="1"/>
  <c r="M20" i="1"/>
  <c r="M98" i="1"/>
  <c r="M183" i="1"/>
  <c r="M268" i="1"/>
  <c r="M354" i="1"/>
  <c r="M439" i="1"/>
  <c r="M524" i="1"/>
  <c r="M610" i="1"/>
  <c r="M695" i="1"/>
  <c r="M780" i="1"/>
  <c r="M866" i="1"/>
  <c r="M951" i="1"/>
  <c r="M1036" i="1"/>
  <c r="M1122" i="1"/>
  <c r="M1207" i="1"/>
  <c r="M1292" i="1"/>
  <c r="M1378" i="1"/>
  <c r="M1463" i="1"/>
  <c r="M1548" i="1"/>
  <c r="M1634" i="1"/>
  <c r="M1719" i="1"/>
  <c r="M1804" i="1"/>
  <c r="M1890" i="1"/>
  <c r="M1975" i="1"/>
  <c r="M2060" i="1"/>
  <c r="M2146" i="1"/>
  <c r="M2231" i="1"/>
  <c r="M2316" i="1"/>
  <c r="M2402" i="1"/>
  <c r="M2487" i="1"/>
  <c r="M2572" i="1"/>
  <c r="M2658" i="1"/>
  <c r="M2743" i="1"/>
  <c r="M2828" i="1"/>
  <c r="M2914" i="1"/>
  <c r="M2999" i="1"/>
  <c r="M3084" i="1"/>
  <c r="M3170" i="1"/>
  <c r="M3255" i="1"/>
  <c r="M3340" i="1"/>
  <c r="M3426" i="1"/>
  <c r="M3511" i="1"/>
  <c r="M3596" i="1"/>
  <c r="M3682" i="1"/>
  <c r="M3767" i="1"/>
  <c r="M3852" i="1"/>
  <c r="M3938" i="1"/>
  <c r="M4023" i="1"/>
  <c r="M4119" i="1"/>
  <c r="M4222" i="1"/>
  <c r="M4323" i="1"/>
  <c r="M4426" i="1"/>
  <c r="M4529" i="1"/>
  <c r="M4631" i="1"/>
  <c r="M4734" i="1"/>
  <c r="M4835" i="1"/>
  <c r="M4938" i="1"/>
  <c r="M5041" i="1"/>
  <c r="M5143" i="1"/>
  <c r="M5246" i="1"/>
  <c r="M5347" i="1"/>
  <c r="M5450" i="1"/>
  <c r="M5585" i="1"/>
  <c r="M5755" i="1"/>
  <c r="M5977" i="1"/>
  <c r="M6433" i="1"/>
  <c r="M6945" i="1"/>
  <c r="M7457" i="1"/>
  <c r="M7969" i="1"/>
  <c r="M8481" i="1"/>
  <c r="M37" i="1"/>
  <c r="M121" i="1"/>
  <c r="M206" i="1"/>
  <c r="M291" i="1"/>
  <c r="M377" i="1"/>
  <c r="M462" i="1"/>
  <c r="M547" i="1"/>
  <c r="M633" i="1"/>
  <c r="M718" i="1"/>
  <c r="M803" i="1"/>
  <c r="M889" i="1"/>
  <c r="M974" i="1"/>
  <c r="M28" i="1"/>
  <c r="M108" i="1"/>
  <c r="M194" i="1"/>
  <c r="M279" i="1"/>
  <c r="M364" i="1"/>
  <c r="M450" i="1"/>
  <c r="M535" i="1"/>
  <c r="M620" i="1"/>
  <c r="M706" i="1"/>
  <c r="M791" i="1"/>
  <c r="M876" i="1"/>
  <c r="M962" i="1"/>
  <c r="M1047" i="1"/>
  <c r="M1132" i="1"/>
  <c r="M1218" i="1"/>
  <c r="M1303" i="1"/>
  <c r="M1388" i="1"/>
  <c r="M1474" i="1"/>
  <c r="M1559" i="1"/>
  <c r="M1644" i="1"/>
  <c r="M1730" i="1"/>
  <c r="M1815" i="1"/>
  <c r="M1900" i="1"/>
  <c r="M1986" i="1"/>
  <c r="M2071" i="1"/>
  <c r="M2156" i="1"/>
  <c r="M2242" i="1"/>
  <c r="M2327" i="1"/>
  <c r="M2412" i="1"/>
  <c r="M2498" i="1"/>
  <c r="M2583" i="1"/>
  <c r="M2668" i="1"/>
  <c r="M2754" i="1"/>
  <c r="M2839" i="1"/>
  <c r="M2924" i="1"/>
  <c r="M3010" i="1"/>
  <c r="M3095" i="1"/>
  <c r="M3180" i="1"/>
  <c r="M3266" i="1"/>
  <c r="M3351" i="1"/>
  <c r="M3436" i="1"/>
  <c r="M3522" i="1"/>
  <c r="M3607" i="1"/>
  <c r="M3692" i="1"/>
  <c r="M3778" i="1"/>
  <c r="M3863" i="1"/>
  <c r="M3948" i="1"/>
  <c r="M4034" i="1"/>
  <c r="M4131" i="1"/>
  <c r="M4234" i="1"/>
  <c r="M4337" i="1"/>
  <c r="M4439" i="1"/>
  <c r="M4542" i="1"/>
  <c r="M4643" i="1"/>
  <c r="M4746" i="1"/>
  <c r="M4849" i="1"/>
  <c r="M4951" i="1"/>
  <c r="M5054" i="1"/>
  <c r="M5155" i="1"/>
  <c r="M5258" i="1"/>
  <c r="M5361" i="1"/>
  <c r="M5463" i="1"/>
  <c r="M5607" i="1"/>
  <c r="M5777" i="1"/>
  <c r="M6009" i="1"/>
  <c r="M6497" i="1"/>
  <c r="M7009" i="1"/>
  <c r="M7521" i="1"/>
  <c r="M8033" i="1"/>
  <c r="M8545" i="1"/>
  <c r="M46" i="1"/>
  <c r="M131" i="1"/>
  <c r="M217" i="1"/>
  <c r="M302" i="1"/>
  <c r="M387" i="1"/>
  <c r="M473" i="1"/>
  <c r="M558" i="1"/>
  <c r="M643" i="1"/>
  <c r="M729" i="1"/>
  <c r="M814" i="1"/>
  <c r="M899" i="1"/>
  <c r="M985" i="1"/>
  <c r="M36" i="1"/>
  <c r="M119" i="1"/>
  <c r="M204" i="1"/>
  <c r="M290" i="1"/>
  <c r="M375" i="1"/>
  <c r="M460" i="1"/>
  <c r="M546" i="1"/>
  <c r="M631" i="1"/>
  <c r="M716" i="1"/>
  <c r="M802" i="1"/>
  <c r="M887" i="1"/>
  <c r="M972" i="1"/>
  <c r="M1058" i="1"/>
  <c r="M1143" i="1"/>
  <c r="M1228" i="1"/>
  <c r="M1314" i="1"/>
  <c r="M1399" i="1"/>
  <c r="M1484" i="1"/>
  <c r="M1570" i="1"/>
  <c r="M1655" i="1"/>
  <c r="M1740" i="1"/>
  <c r="M1826" i="1"/>
  <c r="M1911" i="1"/>
  <c r="M1996" i="1"/>
  <c r="M2082" i="1"/>
  <c r="M2167" i="1"/>
  <c r="M2252" i="1"/>
  <c r="M2338" i="1"/>
  <c r="M2423" i="1"/>
  <c r="M2508" i="1"/>
  <c r="M2594" i="1"/>
  <c r="M2679" i="1"/>
  <c r="M2764" i="1"/>
  <c r="M2850" i="1"/>
  <c r="M2935" i="1"/>
  <c r="M3020" i="1"/>
  <c r="M3106" i="1"/>
  <c r="M3191" i="1"/>
  <c r="M3276" i="1"/>
  <c r="M3362" i="1"/>
  <c r="M3447" i="1"/>
  <c r="M3532" i="1"/>
  <c r="M3618" i="1"/>
  <c r="M3703" i="1"/>
  <c r="M3788" i="1"/>
  <c r="M3874" i="1"/>
  <c r="M3959" i="1"/>
  <c r="M4044" i="1"/>
  <c r="M4145" i="1"/>
  <c r="M4247" i="1"/>
  <c r="M4350" i="1"/>
  <c r="M4451" i="1"/>
  <c r="M4554" i="1"/>
  <c r="M4657" i="1"/>
  <c r="M4759" i="1"/>
  <c r="M4862" i="1"/>
  <c r="M4963" i="1"/>
  <c r="M5066" i="1"/>
  <c r="M5169" i="1"/>
  <c r="M5271" i="1"/>
  <c r="M5374" i="1"/>
  <c r="M5475" i="1"/>
  <c r="M5627" i="1"/>
  <c r="M5799" i="1"/>
  <c r="M6049" i="1"/>
  <c r="M6561" i="1"/>
  <c r="M7073" i="1"/>
  <c r="M7585" i="1"/>
  <c r="M8097" i="1"/>
  <c r="M8609" i="1"/>
  <c r="M57" i="1"/>
  <c r="M142" i="1"/>
  <c r="M227" i="1"/>
  <c r="M313" i="1"/>
  <c r="M398" i="1"/>
  <c r="M483" i="1"/>
  <c r="M569" i="1"/>
  <c r="M654" i="1"/>
  <c r="M739" i="1"/>
  <c r="M825" i="1"/>
  <c r="M910" i="1"/>
  <c r="M44" i="1"/>
  <c r="M130" i="1"/>
  <c r="M215" i="1"/>
  <c r="M300" i="1"/>
  <c r="M386" i="1"/>
  <c r="M471" i="1"/>
  <c r="M556" i="1"/>
  <c r="M642" i="1"/>
  <c r="M727" i="1"/>
  <c r="M812" i="1"/>
  <c r="M898" i="1"/>
  <c r="M983" i="1"/>
  <c r="M1068" i="1"/>
  <c r="M1154" i="1"/>
  <c r="M1239" i="1"/>
  <c r="M1324" i="1"/>
  <c r="M1410" i="1"/>
  <c r="M1495" i="1"/>
  <c r="M1580" i="1"/>
  <c r="M1666" i="1"/>
  <c r="M1751" i="1"/>
  <c r="M1836" i="1"/>
  <c r="M1922" i="1"/>
  <c r="M2007" i="1"/>
  <c r="M2092" i="1"/>
  <c r="M2178" i="1"/>
  <c r="M2263" i="1"/>
  <c r="M2348" i="1"/>
  <c r="M2434" i="1"/>
  <c r="M2519" i="1"/>
  <c r="M2604" i="1"/>
  <c r="M2690" i="1"/>
  <c r="M2775" i="1"/>
  <c r="M2860" i="1"/>
  <c r="M2946" i="1"/>
  <c r="M3031" i="1"/>
  <c r="M3116" i="1"/>
  <c r="M3202" i="1"/>
  <c r="M3287" i="1"/>
  <c r="M3372" i="1"/>
  <c r="M3458" i="1"/>
  <c r="M3543" i="1"/>
  <c r="M3628" i="1"/>
  <c r="M3714" i="1"/>
  <c r="M3799" i="1"/>
  <c r="M3884" i="1"/>
  <c r="M3970" i="1"/>
  <c r="M4055" i="1"/>
  <c r="M4158" i="1"/>
  <c r="M4259" i="1"/>
  <c r="M4362" i="1"/>
  <c r="M4465" i="1"/>
  <c r="M4567" i="1"/>
  <c r="M4670" i="1"/>
  <c r="M4771" i="1"/>
  <c r="M4874" i="1"/>
  <c r="M4977" i="1"/>
  <c r="M5079" i="1"/>
  <c r="M5182" i="1"/>
  <c r="M5283" i="1"/>
  <c r="M5386" i="1"/>
  <c r="M5489" i="1"/>
  <c r="M5649" i="1"/>
  <c r="M5819" i="1"/>
  <c r="M6113" i="1"/>
  <c r="M6625" i="1"/>
  <c r="M7137" i="1"/>
  <c r="M7649" i="1"/>
  <c r="M8161" i="1"/>
  <c r="M8673" i="1"/>
  <c r="M67" i="1"/>
  <c r="M153" i="1"/>
  <c r="M238" i="1"/>
  <c r="M323" i="1"/>
  <c r="M409" i="1"/>
  <c r="M494" i="1"/>
  <c r="M579" i="1"/>
  <c r="M665" i="1"/>
  <c r="M750" i="1"/>
  <c r="M835" i="1"/>
  <c r="M921" i="1"/>
  <c r="M55" i="1"/>
  <c r="M140" i="1"/>
  <c r="M226" i="1"/>
  <c r="M311" i="1"/>
  <c r="M396" i="1"/>
  <c r="M482" i="1"/>
  <c r="M567" i="1"/>
  <c r="M652" i="1"/>
  <c r="M738" i="1"/>
  <c r="M823" i="1"/>
  <c r="M908" i="1"/>
  <c r="M994" i="1"/>
  <c r="M1079" i="1"/>
  <c r="M1164" i="1"/>
  <c r="M1250" i="1"/>
  <c r="M1335" i="1"/>
  <c r="M1420" i="1"/>
  <c r="M1506" i="1"/>
  <c r="M1591" i="1"/>
  <c r="M1676" i="1"/>
  <c r="M1762" i="1"/>
  <c r="M1847" i="1"/>
  <c r="M1932" i="1"/>
  <c r="M2018" i="1"/>
  <c r="M2103" i="1"/>
  <c r="M2188" i="1"/>
  <c r="M2274" i="1"/>
  <c r="M2359" i="1"/>
  <c r="M2444" i="1"/>
  <c r="M2530" i="1"/>
  <c r="M2615" i="1"/>
  <c r="M2700" i="1"/>
  <c r="M2786" i="1"/>
  <c r="M2871" i="1"/>
  <c r="M2956" i="1"/>
  <c r="M3042" i="1"/>
  <c r="M3127" i="1"/>
  <c r="M3212" i="1"/>
  <c r="M3298" i="1"/>
  <c r="M3383" i="1"/>
  <c r="M3468" i="1"/>
  <c r="M3554" i="1"/>
  <c r="M3639" i="1"/>
  <c r="M3724" i="1"/>
  <c r="M3810" i="1"/>
  <c r="M3895" i="1"/>
  <c r="M3980" i="1"/>
  <c r="M4067" i="1"/>
  <c r="M4170" i="1"/>
  <c r="M4273" i="1"/>
  <c r="M4375" i="1"/>
  <c r="M4478" i="1"/>
  <c r="M4579" i="1"/>
  <c r="M4682" i="1"/>
  <c r="M4785" i="1"/>
  <c r="M4887" i="1"/>
  <c r="M4990" i="1"/>
  <c r="M5091" i="1"/>
  <c r="M5194" i="1"/>
  <c r="M5297" i="1"/>
  <c r="M5399" i="1"/>
  <c r="M5502" i="1"/>
  <c r="M5671" i="1"/>
  <c r="M5849" i="1"/>
  <c r="M6177" i="1"/>
  <c r="M6689" i="1"/>
  <c r="M7201" i="1"/>
  <c r="M7713" i="1"/>
  <c r="M8225" i="1"/>
  <c r="M8737" i="1"/>
  <c r="M78" i="1"/>
  <c r="M163" i="1"/>
  <c r="M249" i="1"/>
  <c r="M334" i="1"/>
  <c r="M419" i="1"/>
  <c r="M505" i="1"/>
  <c r="M590" i="1"/>
  <c r="M675" i="1"/>
  <c r="M761" i="1"/>
  <c r="M846" i="1"/>
  <c r="M931" i="1"/>
  <c r="M995" i="1"/>
  <c r="M1081" i="1"/>
  <c r="M1166" i="1"/>
  <c r="M1251" i="1"/>
  <c r="M1337" i="1"/>
  <c r="M1422" i="1"/>
  <c r="M1507" i="1"/>
  <c r="M1593" i="1"/>
  <c r="M1678" i="1"/>
  <c r="M1763" i="1"/>
  <c r="M1849" i="1"/>
  <c r="M1934" i="1"/>
  <c r="M2019" i="1"/>
  <c r="M2105" i="1"/>
  <c r="M2190" i="1"/>
  <c r="M2275" i="1"/>
  <c r="M2361" i="1"/>
  <c r="M2446" i="1"/>
  <c r="M2531" i="1"/>
  <c r="M2617" i="1"/>
  <c r="M2702" i="1"/>
  <c r="M2787" i="1"/>
  <c r="M2873" i="1"/>
  <c r="M2958" i="1"/>
  <c r="M3043" i="1"/>
  <c r="M3129" i="1"/>
  <c r="M3214" i="1"/>
  <c r="M3299" i="1"/>
  <c r="M3385" i="1"/>
  <c r="M3470" i="1"/>
  <c r="M3555" i="1"/>
  <c r="M3641" i="1"/>
  <c r="M3726" i="1"/>
  <c r="M3811" i="1"/>
  <c r="M3897" i="1"/>
  <c r="M3982" i="1"/>
  <c r="M4070" i="1"/>
  <c r="M4171" i="1"/>
  <c r="M4274" i="1"/>
  <c r="M4377" i="1"/>
  <c r="M4479" i="1"/>
  <c r="M4582" i="1"/>
  <c r="M4683" i="1"/>
  <c r="M4786" i="1"/>
  <c r="M4889" i="1"/>
  <c r="M4991" i="1"/>
  <c r="M5094" i="1"/>
  <c r="M5195" i="1"/>
  <c r="M5298" i="1"/>
  <c r="M5401" i="1"/>
  <c r="M5503" i="1"/>
  <c r="M5673" i="1"/>
  <c r="M5855" i="1"/>
  <c r="M6185" i="1"/>
  <c r="M6697" i="1"/>
  <c r="M7209" i="1"/>
  <c r="M7721" i="1"/>
  <c r="M8233" i="1"/>
  <c r="M8745" i="1"/>
  <c r="M38" i="1"/>
  <c r="M122" i="1"/>
  <c r="M207" i="1"/>
  <c r="M292" i="1"/>
  <c r="M378" i="1"/>
  <c r="M463" i="1"/>
  <c r="M548" i="1"/>
  <c r="M634" i="1"/>
  <c r="M719" i="1"/>
  <c r="M804" i="1"/>
  <c r="M890" i="1"/>
  <c r="M975" i="1"/>
  <c r="M1060" i="1"/>
  <c r="M1146" i="1"/>
  <c r="M1231" i="1"/>
  <c r="M1316" i="1"/>
  <c r="M1402" i="1"/>
  <c r="M1487" i="1"/>
  <c r="M1572" i="1"/>
  <c r="M1658" i="1"/>
  <c r="M1743" i="1"/>
  <c r="M1828" i="1"/>
  <c r="M1914" i="1"/>
  <c r="M1999" i="1"/>
  <c r="M2084" i="1"/>
  <c r="M2170" i="1"/>
  <c r="M2255" i="1"/>
  <c r="M2340" i="1"/>
  <c r="M2426" i="1"/>
  <c r="M2511" i="1"/>
  <c r="M2596" i="1"/>
  <c r="M2682" i="1"/>
  <c r="M2767" i="1"/>
  <c r="M2852" i="1"/>
  <c r="M2938" i="1"/>
  <c r="M3023" i="1"/>
  <c r="M3108" i="1"/>
  <c r="M3194" i="1"/>
  <c r="M3279" i="1"/>
  <c r="M3364" i="1"/>
  <c r="M3450" i="1"/>
  <c r="M3535" i="1"/>
  <c r="M3620" i="1"/>
  <c r="M3706" i="1"/>
  <c r="M3791" i="1"/>
  <c r="M3876" i="1"/>
  <c r="M3962" i="1"/>
  <c r="M4047" i="1"/>
  <c r="M4147" i="1"/>
  <c r="M4250" i="1"/>
  <c r="M4353" i="1"/>
  <c r="M4455" i="1"/>
  <c r="M4558" i="1"/>
  <c r="M4659" i="1"/>
  <c r="M4762" i="1"/>
  <c r="M4865" i="1"/>
  <c r="M4967" i="1"/>
  <c r="M5070" i="1"/>
  <c r="M5171" i="1"/>
  <c r="M5274" i="1"/>
  <c r="M5377" i="1"/>
  <c r="M5479" i="1"/>
  <c r="M5633" i="1"/>
  <c r="M5803" i="1"/>
  <c r="M6065" i="1"/>
  <c r="M6577" i="1"/>
  <c r="M7089" i="1"/>
  <c r="M7601" i="1"/>
  <c r="M8113" i="1"/>
  <c r="M8625" i="1"/>
  <c r="M70" i="1"/>
  <c r="M155" i="1"/>
  <c r="M241" i="1"/>
  <c r="M326" i="1"/>
  <c r="M411" i="1"/>
  <c r="M497" i="1"/>
  <c r="M582" i="1"/>
  <c r="M667" i="1"/>
  <c r="M753" i="1"/>
  <c r="M838" i="1"/>
  <c r="M923" i="1"/>
  <c r="M1009" i="1"/>
  <c r="M1094" i="1"/>
  <c r="M1179" i="1"/>
  <c r="M1265" i="1"/>
  <c r="M1350" i="1"/>
  <c r="M1435" i="1"/>
  <c r="M1521" i="1"/>
  <c r="M1606" i="1"/>
  <c r="M1691" i="1"/>
  <c r="M1777" i="1"/>
  <c r="M1862" i="1"/>
  <c r="M1947" i="1"/>
  <c r="M2033" i="1"/>
  <c r="M2118" i="1"/>
  <c r="M2203" i="1"/>
  <c r="M2289" i="1"/>
  <c r="M2374" i="1"/>
  <c r="M2459" i="1"/>
  <c r="M2545" i="1"/>
  <c r="M2630" i="1"/>
  <c r="M2715" i="1"/>
  <c r="M2801" i="1"/>
  <c r="M2886" i="1"/>
  <c r="M2971" i="1"/>
  <c r="M3057" i="1"/>
  <c r="M3142" i="1"/>
  <c r="M3227" i="1"/>
  <c r="M3313" i="1"/>
  <c r="M3398" i="1"/>
  <c r="M3483" i="1"/>
  <c r="M3569" i="1"/>
  <c r="M3654" i="1"/>
  <c r="M3739" i="1"/>
  <c r="M3825" i="1"/>
  <c r="M3910" i="1"/>
  <c r="M3995" i="1"/>
  <c r="M4086" i="1"/>
  <c r="M4187" i="1"/>
  <c r="M4290" i="1"/>
  <c r="M4393" i="1"/>
  <c r="M4495" i="1"/>
  <c r="M4598" i="1"/>
  <c r="M4699" i="1"/>
  <c r="M4802" i="1"/>
  <c r="M4905" i="1"/>
  <c r="M5007" i="1"/>
  <c r="M5110" i="1"/>
  <c r="M5211" i="1"/>
  <c r="M5314" i="1"/>
  <c r="M5417" i="1"/>
  <c r="M5529" i="1"/>
  <c r="M5699" i="1"/>
  <c r="M5895" i="1"/>
  <c r="M6265" i="1"/>
  <c r="M6777" i="1"/>
  <c r="M7289" i="1"/>
  <c r="M7801" i="1"/>
  <c r="M8313" i="1"/>
  <c r="M8732" i="1"/>
  <c r="M8668" i="1"/>
  <c r="M8604" i="1"/>
  <c r="M8540" i="1"/>
  <c r="M8476" i="1"/>
  <c r="M8412" i="1"/>
  <c r="M8348" i="1"/>
  <c r="M8284" i="1"/>
  <c r="M8220" i="1"/>
  <c r="M8156" i="1"/>
  <c r="M8092" i="1"/>
  <c r="M8028" i="1"/>
  <c r="M7964" i="1"/>
  <c r="M7900" i="1"/>
  <c r="M7836" i="1"/>
  <c r="M7772" i="1"/>
  <c r="M7708" i="1"/>
  <c r="M7644" i="1"/>
  <c r="M7580" i="1"/>
  <c r="M7516" i="1"/>
  <c r="M7452" i="1"/>
  <c r="M7388" i="1"/>
  <c r="M7324" i="1"/>
  <c r="M7260" i="1"/>
  <c r="M7196" i="1"/>
  <c r="M7132" i="1"/>
  <c r="M7068" i="1"/>
  <c r="M7004" i="1"/>
  <c r="M6940" i="1"/>
  <c r="M6876" i="1"/>
  <c r="M6812" i="1"/>
  <c r="M6748" i="1"/>
  <c r="M6684" i="1"/>
  <c r="M6620" i="1"/>
  <c r="M6556" i="1"/>
  <c r="M6492" i="1"/>
  <c r="M6428" i="1"/>
  <c r="M6364" i="1"/>
  <c r="M6300" i="1"/>
  <c r="M6236" i="1"/>
  <c r="M6172" i="1"/>
  <c r="M6108" i="1"/>
  <c r="M6044" i="1"/>
  <c r="M5980" i="1"/>
  <c r="M5916" i="1"/>
  <c r="M5852" i="1"/>
  <c r="M5788" i="1"/>
  <c r="M5724" i="1"/>
  <c r="M5660" i="1"/>
  <c r="M5596" i="1"/>
  <c r="M5532" i="1"/>
  <c r="M5468" i="1"/>
  <c r="M5404" i="1"/>
  <c r="M5340" i="1"/>
  <c r="M5276" i="1"/>
  <c r="M5212" i="1"/>
  <c r="M5148" i="1"/>
  <c r="M5084" i="1"/>
  <c r="M5020" i="1"/>
  <c r="M4956" i="1"/>
  <c r="M4892" i="1"/>
  <c r="M4828" i="1"/>
  <c r="M4764" i="1"/>
  <c r="M4700" i="1"/>
  <c r="M4636" i="1"/>
  <c r="M4572" i="1"/>
  <c r="M4508" i="1"/>
  <c r="M4444" i="1"/>
  <c r="M4380" i="1"/>
  <c r="M4316" i="1"/>
  <c r="M4252" i="1"/>
  <c r="M4188" i="1"/>
  <c r="M4124" i="1"/>
  <c r="M4060" i="1"/>
  <c r="M8707" i="1"/>
  <c r="M8643" i="1"/>
  <c r="M8579" i="1"/>
  <c r="M8515" i="1"/>
  <c r="M8451" i="1"/>
  <c r="M8387" i="1"/>
  <c r="M8323" i="1"/>
  <c r="M8259" i="1"/>
  <c r="M8195" i="1"/>
  <c r="M8131" i="1"/>
  <c r="M8067" i="1"/>
  <c r="M8003" i="1"/>
  <c r="M7939" i="1"/>
  <c r="M7875" i="1"/>
  <c r="M7811" i="1"/>
  <c r="M7747" i="1"/>
  <c r="M7683" i="1"/>
  <c r="M7619" i="1"/>
  <c r="M7555" i="1"/>
  <c r="M7491" i="1"/>
  <c r="M7427" i="1"/>
  <c r="M7363" i="1"/>
  <c r="M7299" i="1"/>
  <c r="M7235" i="1"/>
  <c r="M7171" i="1"/>
  <c r="M7107" i="1"/>
  <c r="M7043" i="1"/>
  <c r="M6979" i="1"/>
  <c r="M6915" i="1"/>
  <c r="M6851" i="1"/>
  <c r="M6787" i="1"/>
  <c r="M6723" i="1"/>
  <c r="M6659" i="1"/>
  <c r="M6595" i="1"/>
  <c r="M6531" i="1"/>
  <c r="M6467" i="1"/>
  <c r="M6403" i="1"/>
  <c r="M6339" i="1"/>
  <c r="M6275" i="1"/>
  <c r="M6211" i="1"/>
  <c r="M6147" i="1"/>
  <c r="M6083" i="1"/>
  <c r="M6019" i="1"/>
  <c r="M5955" i="1"/>
  <c r="M5891" i="1"/>
  <c r="M5827" i="1"/>
  <c r="M8706" i="1"/>
  <c r="M8642" i="1"/>
  <c r="M8578" i="1"/>
  <c r="M8514" i="1"/>
  <c r="M8450" i="1"/>
  <c r="M8386" i="1"/>
  <c r="M8322" i="1"/>
  <c r="M8258" i="1"/>
  <c r="M8194" i="1"/>
  <c r="M8130" i="1"/>
  <c r="M8066" i="1"/>
  <c r="M8002" i="1"/>
  <c r="M7938" i="1"/>
  <c r="M7874" i="1"/>
  <c r="M7810" i="1"/>
  <c r="M7746" i="1"/>
  <c r="M7682" i="1"/>
  <c r="M7618" i="1"/>
  <c r="M7554" i="1"/>
  <c r="M7490" i="1"/>
  <c r="M7426" i="1"/>
  <c r="M7362" i="1"/>
  <c r="M7298" i="1"/>
  <c r="M7234" i="1"/>
  <c r="M7170" i="1"/>
  <c r="M7106" i="1"/>
  <c r="M7042" i="1"/>
  <c r="M6978" i="1"/>
  <c r="M6914" i="1"/>
  <c r="M6850" i="1"/>
  <c r="M6786" i="1"/>
  <c r="M6722" i="1"/>
  <c r="M6658" i="1"/>
  <c r="M6594" i="1"/>
  <c r="M6530" i="1"/>
  <c r="M6466" i="1"/>
  <c r="M6402" i="1"/>
  <c r="M6338" i="1"/>
  <c r="M6274" i="1"/>
  <c r="M6210" i="1"/>
  <c r="M6146" i="1"/>
  <c r="M6082" i="1"/>
  <c r="M6018" i="1"/>
  <c r="M5954" i="1"/>
  <c r="M5890" i="1"/>
  <c r="M5826" i="1"/>
  <c r="M5762" i="1"/>
  <c r="M5698" i="1"/>
  <c r="M5634" i="1"/>
  <c r="M5570" i="1"/>
  <c r="M5506" i="1"/>
  <c r="M8712" i="1"/>
  <c r="M8648" i="1"/>
  <c r="M8584" i="1"/>
  <c r="M8520" i="1"/>
  <c r="M8456" i="1"/>
  <c r="M8392" i="1"/>
  <c r="M8328" i="1"/>
  <c r="M8264" i="1"/>
  <c r="M8200" i="1"/>
  <c r="M8136" i="1"/>
  <c r="M8072" i="1"/>
  <c r="M8008" i="1"/>
  <c r="M7944" i="1"/>
  <c r="M7880" i="1"/>
  <c r="M7816" i="1"/>
  <c r="M7752" i="1"/>
  <c r="M7688" i="1"/>
  <c r="M7624" i="1"/>
  <c r="M7560" i="1"/>
  <c r="M7496" i="1"/>
  <c r="M7432" i="1"/>
  <c r="M7368" i="1"/>
  <c r="M7304" i="1"/>
  <c r="M7240" i="1"/>
  <c r="M7176" i="1"/>
  <c r="M7112" i="1"/>
  <c r="M7048" i="1"/>
  <c r="M6984" i="1"/>
  <c r="M6920" i="1"/>
  <c r="M6856" i="1"/>
  <c r="M6792" i="1"/>
  <c r="M6728" i="1"/>
  <c r="M6664" i="1"/>
  <c r="M6600" i="1"/>
  <c r="M6536" i="1"/>
  <c r="M6472" i="1"/>
  <c r="M6408" i="1"/>
  <c r="M6344" i="1"/>
  <c r="M6280" i="1"/>
  <c r="M6216" i="1"/>
  <c r="M6152" i="1"/>
  <c r="M6088" i="1"/>
  <c r="M6024" i="1"/>
  <c r="M5960" i="1"/>
  <c r="M5896" i="1"/>
  <c r="M5832" i="1"/>
  <c r="M5768" i="1"/>
  <c r="M5704" i="1"/>
  <c r="M5640" i="1"/>
  <c r="M5576" i="1"/>
  <c r="M5512" i="1"/>
  <c r="M5448" i="1"/>
  <c r="M5384" i="1"/>
  <c r="M5320" i="1"/>
  <c r="M5256" i="1"/>
  <c r="M5192" i="1"/>
  <c r="M5128" i="1"/>
  <c r="M5064" i="1"/>
  <c r="M5000" i="1"/>
  <c r="M4936" i="1"/>
  <c r="M4872" i="1"/>
  <c r="M4808" i="1"/>
  <c r="M4744" i="1"/>
  <c r="M4680" i="1"/>
  <c r="M4616" i="1"/>
  <c r="M4552" i="1"/>
  <c r="M4488" i="1"/>
  <c r="M4424" i="1"/>
  <c r="M4360" i="1"/>
  <c r="M4296" i="1"/>
  <c r="M4232" i="1"/>
  <c r="M4168" i="1"/>
  <c r="M4104" i="1"/>
  <c r="M4040" i="1"/>
  <c r="M3976" i="1"/>
  <c r="M3912" i="1"/>
  <c r="M3848" i="1"/>
  <c r="M3784" i="1"/>
  <c r="M3720" i="1"/>
  <c r="M3656" i="1"/>
  <c r="M3592" i="1"/>
  <c r="M3528" i="1"/>
  <c r="M3464" i="1"/>
  <c r="M3400" i="1"/>
  <c r="M3336" i="1"/>
  <c r="M3272" i="1"/>
  <c r="M3208" i="1"/>
  <c r="M3144" i="1"/>
  <c r="M3080" i="1"/>
  <c r="M3016" i="1"/>
  <c r="M2952" i="1"/>
  <c r="M2888" i="1"/>
  <c r="M2824" i="1"/>
  <c r="M2760" i="1"/>
  <c r="M2696" i="1"/>
  <c r="M2632" i="1"/>
  <c r="M2568" i="1"/>
  <c r="M2504" i="1"/>
  <c r="M2440" i="1"/>
  <c r="M2376" i="1"/>
  <c r="M2312" i="1"/>
  <c r="M2248" i="1"/>
  <c r="M2184" i="1"/>
  <c r="M2120" i="1"/>
  <c r="M2056" i="1"/>
  <c r="M1992" i="1"/>
  <c r="M1928" i="1"/>
  <c r="M1864" i="1"/>
  <c r="M1800" i="1"/>
  <c r="M1736" i="1"/>
  <c r="M1672" i="1"/>
  <c r="M1608" i="1"/>
  <c r="M1544" i="1"/>
  <c r="M1480" i="1"/>
  <c r="M1416" i="1"/>
  <c r="M1352" i="1"/>
  <c r="M1288" i="1"/>
  <c r="M1224" i="1"/>
  <c r="M1160" i="1"/>
  <c r="M1096" i="1"/>
  <c r="M1032" i="1"/>
  <c r="M968" i="1"/>
  <c r="M904" i="1"/>
  <c r="M840" i="1"/>
  <c r="M776" i="1"/>
  <c r="M712" i="1"/>
  <c r="M648" i="1"/>
  <c r="M584" i="1"/>
  <c r="M520" i="1"/>
  <c r="M456" i="1"/>
  <c r="M392" i="1"/>
  <c r="M328" i="1"/>
  <c r="M264" i="1"/>
  <c r="M200" i="1"/>
  <c r="M136" i="1"/>
  <c r="M72" i="1"/>
  <c r="M8735" i="1"/>
  <c r="M8671" i="1"/>
  <c r="M8607" i="1"/>
  <c r="M8543" i="1"/>
  <c r="M8479" i="1"/>
  <c r="M8415" i="1"/>
  <c r="M8351" i="1"/>
  <c r="M8287" i="1"/>
  <c r="M8223" i="1"/>
  <c r="M8159" i="1"/>
  <c r="M8095" i="1"/>
  <c r="M8031" i="1"/>
  <c r="M7967" i="1"/>
  <c r="M7903" i="1"/>
  <c r="M7839" i="1"/>
  <c r="M7775" i="1"/>
  <c r="M7711" i="1"/>
  <c r="M7647" i="1"/>
  <c r="M7583" i="1"/>
  <c r="M7519" i="1"/>
  <c r="M7455" i="1"/>
  <c r="M7391" i="1"/>
  <c r="M7327" i="1"/>
  <c r="M7263" i="1"/>
  <c r="M7199" i="1"/>
  <c r="M7135" i="1"/>
  <c r="M7071" i="1"/>
  <c r="M7007" i="1"/>
  <c r="M6943" i="1"/>
  <c r="M6879" i="1"/>
  <c r="M6815" i="1"/>
  <c r="M6751" i="1"/>
  <c r="M6687" i="1"/>
  <c r="M6623" i="1"/>
  <c r="M6559" i="1"/>
  <c r="M6495" i="1"/>
  <c r="M6431" i="1"/>
  <c r="M6367" i="1"/>
  <c r="M6303" i="1"/>
  <c r="M6239" i="1"/>
  <c r="M6175" i="1"/>
  <c r="M6111" i="1"/>
  <c r="M6047" i="1"/>
  <c r="M8718" i="1"/>
  <c r="M8654" i="1"/>
  <c r="M8590" i="1"/>
  <c r="M8526" i="1"/>
  <c r="M8462" i="1"/>
  <c r="M8398" i="1"/>
  <c r="M8334" i="1"/>
  <c r="M8270" i="1"/>
  <c r="M8206" i="1"/>
  <c r="M8142" i="1"/>
  <c r="M8078" i="1"/>
  <c r="M8014" i="1"/>
  <c r="M7950" i="1"/>
  <c r="M7886" i="1"/>
  <c r="M7822" i="1"/>
  <c r="M7758" i="1"/>
  <c r="M7694" i="1"/>
  <c r="M7630" i="1"/>
  <c r="M7566" i="1"/>
  <c r="M7502" i="1"/>
  <c r="M7438" i="1"/>
  <c r="M7374" i="1"/>
  <c r="M7310" i="1"/>
  <c r="M7246" i="1"/>
  <c r="M7182" i="1"/>
  <c r="M7118" i="1"/>
  <c r="M7054" i="1"/>
  <c r="M6990" i="1"/>
  <c r="M6926" i="1"/>
  <c r="M6862" i="1"/>
  <c r="M6798" i="1"/>
  <c r="M6734" i="1"/>
  <c r="M6670" i="1"/>
  <c r="M6606" i="1"/>
  <c r="M6542" i="1"/>
  <c r="M6478" i="1"/>
  <c r="M6414" i="1"/>
  <c r="M6350" i="1"/>
  <c r="M6286" i="1"/>
  <c r="M6222" i="1"/>
  <c r="M6158" i="1"/>
  <c r="M6094" i="1"/>
  <c r="M6030" i="1"/>
  <c r="M5966" i="1"/>
  <c r="M5902" i="1"/>
  <c r="M5838" i="1"/>
  <c r="M5774" i="1"/>
  <c r="M5710" i="1"/>
  <c r="M5646" i="1"/>
  <c r="M5582" i="1"/>
  <c r="M5518" i="1"/>
  <c r="M8717" i="1"/>
  <c r="M8653" i="1"/>
  <c r="M8589" i="1"/>
  <c r="M8525" i="1"/>
  <c r="M8461" i="1"/>
  <c r="M8397" i="1"/>
  <c r="M8333" i="1"/>
  <c r="M8269" i="1"/>
  <c r="M8205" i="1"/>
  <c r="M8141" i="1"/>
  <c r="M8077" i="1"/>
  <c r="M8013" i="1"/>
  <c r="M7949" i="1"/>
  <c r="M7885" i="1"/>
  <c r="M7821" i="1"/>
  <c r="M7757" i="1"/>
  <c r="M7693" i="1"/>
  <c r="M7629" i="1"/>
  <c r="M7565" i="1"/>
  <c r="M7501" i="1"/>
  <c r="M7437" i="1"/>
  <c r="M7373" i="1"/>
  <c r="M7309" i="1"/>
  <c r="M7245" i="1"/>
  <c r="M7181" i="1"/>
  <c r="M7117" i="1"/>
  <c r="M7053" i="1"/>
  <c r="M6989" i="1"/>
  <c r="M6925" i="1"/>
  <c r="M6861" i="1"/>
  <c r="M6797" i="1"/>
  <c r="M6733" i="1"/>
  <c r="M6669" i="1"/>
  <c r="M6605" i="1"/>
  <c r="M6541" i="1"/>
  <c r="M6477" i="1"/>
  <c r="M6413" i="1"/>
  <c r="M6349" i="1"/>
  <c r="M6285" i="1"/>
  <c r="M6221" i="1"/>
  <c r="M6157" i="1"/>
  <c r="M6093" i="1"/>
  <c r="M6029" i="1"/>
  <c r="M5965" i="1"/>
  <c r="M5901" i="1"/>
  <c r="M5837" i="1"/>
  <c r="M5773" i="1"/>
  <c r="M5709" i="1"/>
  <c r="M5645" i="1"/>
  <c r="M5581" i="1"/>
  <c r="M5517" i="1"/>
  <c r="M5453" i="1"/>
  <c r="M5389" i="1"/>
  <c r="M5325" i="1"/>
  <c r="M5261" i="1"/>
  <c r="M5197" i="1"/>
  <c r="M5133" i="1"/>
  <c r="M5069" i="1"/>
  <c r="M5005" i="1"/>
  <c r="M4941" i="1"/>
  <c r="M4877" i="1"/>
  <c r="M4813" i="1"/>
  <c r="M4749" i="1"/>
  <c r="M4685" i="1"/>
  <c r="M4621" i="1"/>
  <c r="M4557" i="1"/>
  <c r="M4493" i="1"/>
  <c r="M4429" i="1"/>
  <c r="M4365" i="1"/>
  <c r="M4301" i="1"/>
  <c r="M4237" i="1"/>
  <c r="M4173" i="1"/>
  <c r="M4109" i="1"/>
  <c r="M4045" i="1"/>
  <c r="M3981" i="1"/>
  <c r="M3917" i="1"/>
  <c r="M3853" i="1"/>
  <c r="M3789" i="1"/>
  <c r="M3725" i="1"/>
  <c r="M3661" i="1"/>
  <c r="M3597" i="1"/>
  <c r="M3533" i="1"/>
  <c r="M3469" i="1"/>
  <c r="M3405" i="1"/>
  <c r="M3341" i="1"/>
  <c r="M3277" i="1"/>
  <c r="M3213" i="1"/>
  <c r="M3149" i="1"/>
  <c r="M3085" i="1"/>
  <c r="M3021" i="1"/>
  <c r="M2957" i="1"/>
  <c r="M2893" i="1"/>
  <c r="M2829" i="1"/>
  <c r="M2765" i="1"/>
  <c r="M2701" i="1"/>
  <c r="M2637" i="1"/>
  <c r="M2573" i="1"/>
  <c r="M2509" i="1"/>
  <c r="M2445" i="1"/>
  <c r="M2381" i="1"/>
  <c r="M2317" i="1"/>
  <c r="M2253" i="1"/>
  <c r="M2189" i="1"/>
  <c r="M2125" i="1"/>
  <c r="M2061" i="1"/>
  <c r="M1997" i="1"/>
  <c r="M1933" i="1"/>
  <c r="M1869" i="1"/>
  <c r="M1805" i="1"/>
  <c r="M1741" i="1"/>
  <c r="M1677" i="1"/>
  <c r="M1613" i="1"/>
  <c r="M1549" i="1"/>
  <c r="M1485" i="1"/>
  <c r="M1421" i="1"/>
  <c r="M1357" i="1"/>
  <c r="M1293" i="1"/>
  <c r="M1229" i="1"/>
  <c r="M1165" i="1"/>
  <c r="M1101" i="1"/>
  <c r="M1037" i="1"/>
  <c r="M973" i="1"/>
  <c r="M909" i="1"/>
  <c r="M845" i="1"/>
  <c r="M781" i="1"/>
  <c r="M717" i="1"/>
  <c r="M653" i="1"/>
  <c r="M589" i="1"/>
  <c r="M525" i="1"/>
  <c r="M461" i="1"/>
  <c r="M397" i="1"/>
  <c r="M333" i="1"/>
  <c r="M269" i="1"/>
  <c r="M205" i="1"/>
  <c r="M141" i="1"/>
  <c r="M77" i="1"/>
  <c r="M40" i="1"/>
  <c r="M124" i="1"/>
  <c r="M210" i="1"/>
  <c r="M295" i="1"/>
  <c r="M380" i="1"/>
  <c r="M466" i="1"/>
  <c r="M551" i="1"/>
  <c r="M636" i="1"/>
  <c r="M722" i="1"/>
  <c r="M807" i="1"/>
  <c r="M892" i="1"/>
  <c r="M978" i="1"/>
  <c r="M1063" i="1"/>
  <c r="M1148" i="1"/>
  <c r="M1234" i="1"/>
  <c r="M1319" i="1"/>
  <c r="M1404" i="1"/>
  <c r="M1490" i="1"/>
  <c r="M1575" i="1"/>
  <c r="M1660" i="1"/>
  <c r="M1746" i="1"/>
  <c r="M1831" i="1"/>
  <c r="M1916" i="1"/>
  <c r="M2002" i="1"/>
  <c r="M2087" i="1"/>
  <c r="M2172" i="1"/>
  <c r="M2258" i="1"/>
  <c r="M2343" i="1"/>
  <c r="M2428" i="1"/>
  <c r="M2514" i="1"/>
  <c r="M2599" i="1"/>
  <c r="M2684" i="1"/>
  <c r="M2770" i="1"/>
  <c r="M2855" i="1"/>
  <c r="M2940" i="1"/>
  <c r="M3026" i="1"/>
  <c r="M3111" i="1"/>
  <c r="M3196" i="1"/>
  <c r="M3282" i="1"/>
  <c r="M3367" i="1"/>
  <c r="M3452" i="1"/>
  <c r="M3538" i="1"/>
  <c r="M3623" i="1"/>
  <c r="M3708" i="1"/>
  <c r="M3794" i="1"/>
  <c r="M3879" i="1"/>
  <c r="M3964" i="1"/>
  <c r="M4050" i="1"/>
  <c r="M4151" i="1"/>
  <c r="M4254" i="1"/>
  <c r="M4355" i="1"/>
  <c r="M4458" i="1"/>
  <c r="M4561" i="1"/>
  <c r="M4663" i="1"/>
  <c r="M4766" i="1"/>
  <c r="M4867" i="1"/>
  <c r="M4970" i="1"/>
  <c r="M5073" i="1"/>
  <c r="M5175" i="1"/>
  <c r="M5278" i="1"/>
  <c r="M5379" i="1"/>
  <c r="M5482" i="1"/>
  <c r="M5639" i="1"/>
  <c r="M5809" i="1"/>
  <c r="M6081" i="1"/>
  <c r="M6593" i="1"/>
  <c r="M7105" i="1"/>
  <c r="M7617" i="1"/>
  <c r="M8129" i="1"/>
  <c r="M8641" i="1"/>
  <c r="M62" i="1"/>
  <c r="M147" i="1"/>
  <c r="M233" i="1"/>
  <c r="M318" i="1"/>
  <c r="M403" i="1"/>
  <c r="M489" i="1"/>
  <c r="M574" i="1"/>
  <c r="M659" i="1"/>
  <c r="M745" i="1"/>
  <c r="M830" i="1"/>
  <c r="M915" i="1"/>
  <c r="M1001" i="1"/>
  <c r="M1086" i="1"/>
  <c r="M1171" i="1"/>
  <c r="M1257" i="1"/>
  <c r="M1342" i="1"/>
  <c r="M1427" i="1"/>
  <c r="M1513" i="1"/>
  <c r="M1598" i="1"/>
  <c r="M1683" i="1"/>
  <c r="M1769" i="1"/>
  <c r="M1854" i="1"/>
  <c r="M1939" i="1"/>
  <c r="M2025" i="1"/>
  <c r="M2110" i="1"/>
  <c r="M2195" i="1"/>
  <c r="M2281" i="1"/>
  <c r="M2366" i="1"/>
  <c r="M2451" i="1"/>
  <c r="M2537" i="1"/>
  <c r="M2622" i="1"/>
  <c r="M2707" i="1"/>
  <c r="M2793" i="1"/>
  <c r="M2878" i="1"/>
  <c r="M2963" i="1"/>
  <c r="M3049" i="1"/>
  <c r="M3134" i="1"/>
  <c r="M3219" i="1"/>
  <c r="M3305" i="1"/>
  <c r="M3390" i="1"/>
  <c r="M3475" i="1"/>
  <c r="M3561" i="1"/>
  <c r="M3646" i="1"/>
  <c r="M3731" i="1"/>
  <c r="M3817" i="1"/>
  <c r="M3902" i="1"/>
  <c r="M3987" i="1"/>
  <c r="M4075" i="1"/>
  <c r="M4178" i="1"/>
  <c r="M4281" i="1"/>
  <c r="M4383" i="1"/>
  <c r="M4486" i="1"/>
  <c r="M4587" i="1"/>
  <c r="M4690" i="1"/>
  <c r="M4793" i="1"/>
  <c r="M4895" i="1"/>
  <c r="M4998" i="1"/>
  <c r="M5099" i="1"/>
  <c r="M5202" i="1"/>
  <c r="M5305" i="1"/>
  <c r="M5407" i="1"/>
  <c r="M5513" i="1"/>
  <c r="M5683" i="1"/>
  <c r="M5871" i="1"/>
  <c r="M6217" i="1"/>
  <c r="M6729" i="1"/>
  <c r="M7241" i="1"/>
  <c r="M7753" i="1"/>
  <c r="M8265" i="1"/>
  <c r="M42" i="1"/>
  <c r="M127" i="1"/>
  <c r="M212" i="1"/>
  <c r="M298" i="1"/>
  <c r="M383" i="1"/>
  <c r="M468" i="1"/>
  <c r="M554" i="1"/>
  <c r="M639" i="1"/>
  <c r="M724" i="1"/>
  <c r="M810" i="1"/>
  <c r="M895" i="1"/>
  <c r="M980" i="1"/>
  <c r="M1066" i="1"/>
  <c r="M1151" i="1"/>
  <c r="M1236" i="1"/>
  <c r="M1322" i="1"/>
  <c r="M1407" i="1"/>
  <c r="M1492" i="1"/>
  <c r="M1578" i="1"/>
  <c r="M1663" i="1"/>
  <c r="M1748" i="1"/>
  <c r="M1834" i="1"/>
  <c r="M1919" i="1"/>
  <c r="M2004" i="1"/>
  <c r="M2090" i="1"/>
  <c r="M2175" i="1"/>
  <c r="M2260" i="1"/>
  <c r="M2346" i="1"/>
  <c r="M2431" i="1"/>
  <c r="M2516" i="1"/>
  <c r="M2602" i="1"/>
  <c r="M2687" i="1"/>
  <c r="M2772" i="1"/>
  <c r="M2858" i="1"/>
  <c r="M2943" i="1"/>
  <c r="M3028" i="1"/>
  <c r="M3114" i="1"/>
  <c r="M3199" i="1"/>
  <c r="M3284" i="1"/>
  <c r="M3370" i="1"/>
  <c r="M3455" i="1"/>
  <c r="M3540" i="1"/>
  <c r="M3626" i="1"/>
  <c r="M3711" i="1"/>
  <c r="M3796" i="1"/>
  <c r="M3882" i="1"/>
  <c r="M3967" i="1"/>
  <c r="M4052" i="1"/>
  <c r="M4154" i="1"/>
  <c r="M4257" i="1"/>
  <c r="M4359" i="1"/>
  <c r="M4462" i="1"/>
  <c r="M4563" i="1"/>
  <c r="M4666" i="1"/>
  <c r="M4769" i="1"/>
  <c r="M4871" i="1"/>
  <c r="M4974" i="1"/>
  <c r="M5075" i="1"/>
  <c r="M5178" i="1"/>
  <c r="M5281" i="1"/>
  <c r="M5383" i="1"/>
  <c r="M5486" i="1"/>
  <c r="M5643" i="1"/>
  <c r="M5815" i="1"/>
  <c r="M6097" i="1"/>
  <c r="M6609" i="1"/>
  <c r="M7121" i="1"/>
  <c r="M7633" i="1"/>
  <c r="M8145" i="1"/>
  <c r="M8657" i="1"/>
  <c r="M75" i="1"/>
  <c r="M161" i="1"/>
  <c r="M246" i="1"/>
  <c r="M331" i="1"/>
  <c r="M417" i="1"/>
  <c r="M502" i="1"/>
  <c r="M587" i="1"/>
  <c r="M673" i="1"/>
  <c r="M758" i="1"/>
  <c r="M843" i="1"/>
  <c r="M929" i="1"/>
  <c r="M1014" i="1"/>
  <c r="M1099" i="1"/>
  <c r="M1185" i="1"/>
  <c r="M1270" i="1"/>
  <c r="M1355" i="1"/>
  <c r="M1441" i="1"/>
  <c r="M1526" i="1"/>
  <c r="M1611" i="1"/>
  <c r="M1697" i="1"/>
  <c r="M1782" i="1"/>
  <c r="M1867" i="1"/>
  <c r="M1953" i="1"/>
  <c r="M2038" i="1"/>
  <c r="M2123" i="1"/>
  <c r="M2209" i="1"/>
  <c r="M2294" i="1"/>
  <c r="M2379" i="1"/>
  <c r="M2465" i="1"/>
  <c r="M2550" i="1"/>
  <c r="M2635" i="1"/>
  <c r="M2721" i="1"/>
  <c r="M2806" i="1"/>
  <c r="M2891" i="1"/>
  <c r="M2977" i="1"/>
  <c r="M3062" i="1"/>
  <c r="M3147" i="1"/>
  <c r="M3233" i="1"/>
  <c r="M3318" i="1"/>
  <c r="M3403" i="1"/>
  <c r="M3489" i="1"/>
  <c r="M3574" i="1"/>
  <c r="M3659" i="1"/>
  <c r="M3745" i="1"/>
  <c r="M3830" i="1"/>
  <c r="M3915" i="1"/>
  <c r="M4001" i="1"/>
  <c r="M4091" i="1"/>
  <c r="M4194" i="1"/>
  <c r="M4297" i="1"/>
  <c r="M4399" i="1"/>
  <c r="M4502" i="1"/>
  <c r="M4603" i="1"/>
  <c r="M4706" i="1"/>
  <c r="M4809" i="1"/>
  <c r="M4911" i="1"/>
  <c r="M5014" i="1"/>
  <c r="M5115" i="1"/>
  <c r="M5218" i="1"/>
  <c r="M5321" i="1"/>
  <c r="M5423" i="1"/>
  <c r="M5539" i="1"/>
  <c r="M5711" i="1"/>
  <c r="M5911" i="1"/>
  <c r="M6297" i="1"/>
  <c r="M6809" i="1"/>
  <c r="M7321" i="1"/>
  <c r="M7833" i="1"/>
  <c r="M8345" i="1"/>
  <c r="M1006" i="1"/>
  <c r="M1091" i="1"/>
  <c r="M1177" i="1"/>
  <c r="M1262" i="1"/>
  <c r="M1347" i="1"/>
  <c r="M1433" i="1"/>
  <c r="M1518" i="1"/>
  <c r="M1603" i="1"/>
  <c r="M1689" i="1"/>
  <c r="M1774" i="1"/>
  <c r="M1859" i="1"/>
  <c r="M1945" i="1"/>
  <c r="M2030" i="1"/>
  <c r="M2115" i="1"/>
  <c r="M2201" i="1"/>
  <c r="M2286" i="1"/>
  <c r="M2371" i="1"/>
  <c r="M2457" i="1"/>
  <c r="M2542" i="1"/>
  <c r="M2627" i="1"/>
  <c r="M2713" i="1"/>
  <c r="M2798" i="1"/>
  <c r="M2883" i="1"/>
  <c r="M2969" i="1"/>
  <c r="M3054" i="1"/>
  <c r="M3139" i="1"/>
  <c r="M3225" i="1"/>
  <c r="M3310" i="1"/>
  <c r="M3395" i="1"/>
  <c r="M3481" i="1"/>
  <c r="M3566" i="1"/>
  <c r="M3651" i="1"/>
  <c r="M3737" i="1"/>
  <c r="M3822" i="1"/>
  <c r="M3907" i="1"/>
  <c r="M3993" i="1"/>
  <c r="M4082" i="1"/>
  <c r="M4185" i="1"/>
  <c r="M4287" i="1"/>
  <c r="M4390" i="1"/>
  <c r="M4491" i="1"/>
  <c r="M4594" i="1"/>
  <c r="M4697" i="1"/>
  <c r="M4799" i="1"/>
  <c r="M4902" i="1"/>
  <c r="M5003" i="1"/>
  <c r="M5106" i="1"/>
  <c r="M5209" i="1"/>
  <c r="M5311" i="1"/>
  <c r="M5414" i="1"/>
  <c r="M5523" i="1"/>
  <c r="M5695" i="1"/>
  <c r="M5887" i="1"/>
  <c r="M6249" i="1"/>
  <c r="M6761" i="1"/>
  <c r="M7273" i="1"/>
  <c r="M7785" i="1"/>
  <c r="M8297" i="1"/>
  <c r="M47" i="1"/>
  <c r="M132" i="1"/>
  <c r="M218" i="1"/>
  <c r="M303" i="1"/>
  <c r="M388" i="1"/>
  <c r="M474" i="1"/>
  <c r="M559" i="1"/>
  <c r="M644" i="1"/>
  <c r="M730" i="1"/>
  <c r="M815" i="1"/>
  <c r="M900" i="1"/>
  <c r="M986" i="1"/>
  <c r="M1071" i="1"/>
  <c r="M1156" i="1"/>
  <c r="M1242" i="1"/>
  <c r="M1327" i="1"/>
  <c r="M1412" i="1"/>
  <c r="M1498" i="1"/>
  <c r="M1583" i="1"/>
  <c r="M1668" i="1"/>
  <c r="M1754" i="1"/>
  <c r="M1839" i="1"/>
  <c r="M1924" i="1"/>
  <c r="M2010" i="1"/>
  <c r="M2095" i="1"/>
  <c r="M2180" i="1"/>
  <c r="M2266" i="1"/>
  <c r="M2351" i="1"/>
  <c r="M2436" i="1"/>
  <c r="M2522" i="1"/>
  <c r="M2607" i="1"/>
  <c r="M2692" i="1"/>
  <c r="M2778" i="1"/>
  <c r="M2863" i="1"/>
  <c r="M2948" i="1"/>
  <c r="M3034" i="1"/>
  <c r="M3119" i="1"/>
  <c r="M3204" i="1"/>
  <c r="M3290" i="1"/>
  <c r="M3375" i="1"/>
  <c r="M3460" i="1"/>
  <c r="M3546" i="1"/>
  <c r="M3631" i="1"/>
  <c r="M3716" i="1"/>
  <c r="M3802" i="1"/>
  <c r="M3887" i="1"/>
  <c r="M3972" i="1"/>
  <c r="M4058" i="1"/>
  <c r="M4161" i="1"/>
  <c r="M4263" i="1"/>
  <c r="M4366" i="1"/>
  <c r="M4467" i="1"/>
  <c r="M4570" i="1"/>
  <c r="M4673" i="1"/>
  <c r="M4775" i="1"/>
  <c r="M4878" i="1"/>
  <c r="M4979" i="1"/>
  <c r="M5082" i="1"/>
  <c r="M5185" i="1"/>
  <c r="M5287" i="1"/>
  <c r="M5390" i="1"/>
  <c r="M5491" i="1"/>
  <c r="M5655" i="1"/>
  <c r="M5825" i="1"/>
  <c r="M6129" i="1"/>
  <c r="M6641" i="1"/>
  <c r="M7153" i="1"/>
  <c r="M7665" i="1"/>
  <c r="M8177" i="1"/>
  <c r="M8689" i="1"/>
  <c r="M81" i="1"/>
  <c r="M166" i="1"/>
  <c r="M251" i="1"/>
  <c r="M337" i="1"/>
  <c r="M422" i="1"/>
  <c r="M507" i="1"/>
  <c r="M593" i="1"/>
  <c r="M678" i="1"/>
  <c r="M763" i="1"/>
  <c r="M849" i="1"/>
  <c r="M934" i="1"/>
  <c r="M1019" i="1"/>
  <c r="M1105" i="1"/>
  <c r="M1190" i="1"/>
  <c r="M1275" i="1"/>
  <c r="M1361" i="1"/>
  <c r="M1446" i="1"/>
  <c r="M1531" i="1"/>
  <c r="M1617" i="1"/>
  <c r="M1702" i="1"/>
  <c r="M1787" i="1"/>
  <c r="M1873" i="1"/>
  <c r="M1958" i="1"/>
  <c r="M2043" i="1"/>
  <c r="M2129" i="1"/>
  <c r="M2214" i="1"/>
  <c r="M2299" i="1"/>
  <c r="M2385" i="1"/>
  <c r="M2470" i="1"/>
  <c r="M2555" i="1"/>
  <c r="M2641" i="1"/>
  <c r="M2726" i="1"/>
  <c r="M2811" i="1"/>
  <c r="M2897" i="1"/>
  <c r="M2982" i="1"/>
  <c r="M3067" i="1"/>
  <c r="M3153" i="1"/>
  <c r="M3238" i="1"/>
  <c r="M3323" i="1"/>
  <c r="M3409" i="1"/>
  <c r="M3494" i="1"/>
  <c r="M3579" i="1"/>
  <c r="M3665" i="1"/>
  <c r="M3750" i="1"/>
  <c r="M3835" i="1"/>
  <c r="M3921" i="1"/>
  <c r="M4006" i="1"/>
  <c r="M4098" i="1"/>
  <c r="M4201" i="1"/>
  <c r="M4303" i="1"/>
  <c r="M4406" i="1"/>
  <c r="M4507" i="1"/>
  <c r="M4610" i="1"/>
  <c r="M4713" i="1"/>
  <c r="M4815" i="1"/>
  <c r="M4918" i="1"/>
  <c r="M5019" i="1"/>
  <c r="M5122" i="1"/>
  <c r="M5225" i="1"/>
  <c r="M5327" i="1"/>
  <c r="M5430" i="1"/>
  <c r="M5551" i="1"/>
  <c r="M5721" i="1"/>
  <c r="M5927" i="1"/>
  <c r="M6329" i="1"/>
  <c r="M6841" i="1"/>
  <c r="M7353" i="1"/>
  <c r="M7865" i="1"/>
  <c r="M8377" i="1"/>
  <c r="M8724" i="1"/>
  <c r="M8660" i="1"/>
  <c r="M8596" i="1"/>
  <c r="M8532" i="1"/>
  <c r="M8468" i="1"/>
  <c r="M8404" i="1"/>
  <c r="M8340" i="1"/>
  <c r="M8276" i="1"/>
  <c r="M8212" i="1"/>
  <c r="M8148" i="1"/>
  <c r="M8084" i="1"/>
  <c r="M8020" i="1"/>
  <c r="M7956" i="1"/>
  <c r="M7892" i="1"/>
  <c r="M7828" i="1"/>
  <c r="M7764" i="1"/>
  <c r="M7700" i="1"/>
  <c r="M7636" i="1"/>
  <c r="M7572" i="1"/>
  <c r="M7508" i="1"/>
  <c r="M7444" i="1"/>
  <c r="M7380" i="1"/>
  <c r="M7316" i="1"/>
  <c r="M7252" i="1"/>
  <c r="M7188" i="1"/>
  <c r="M7124" i="1"/>
  <c r="M7060" i="1"/>
  <c r="M6996" i="1"/>
  <c r="M6932" i="1"/>
  <c r="M6868" i="1"/>
  <c r="M6804" i="1"/>
  <c r="M6740" i="1"/>
  <c r="M6676" i="1"/>
  <c r="M6612" i="1"/>
  <c r="M6548" i="1"/>
  <c r="M6484" i="1"/>
  <c r="M6420" i="1"/>
  <c r="M6356" i="1"/>
  <c r="M6292" i="1"/>
  <c r="M6228" i="1"/>
  <c r="M6164" i="1"/>
  <c r="M6100" i="1"/>
  <c r="M6036" i="1"/>
  <c r="M5972" i="1"/>
  <c r="M5908" i="1"/>
  <c r="M5844" i="1"/>
  <c r="M5780" i="1"/>
  <c r="M5716" i="1"/>
  <c r="M5652" i="1"/>
  <c r="M5588" i="1"/>
  <c r="M5524" i="1"/>
  <c r="M5460" i="1"/>
  <c r="M5396" i="1"/>
  <c r="M5332" i="1"/>
  <c r="M5268" i="1"/>
  <c r="M5204" i="1"/>
  <c r="M5140" i="1"/>
  <c r="M5076" i="1"/>
  <c r="M5012" i="1"/>
  <c r="M4948" i="1"/>
  <c r="M4884" i="1"/>
  <c r="M4820" i="1"/>
  <c r="M4756" i="1"/>
  <c r="M4692" i="1"/>
  <c r="M4628" i="1"/>
  <c r="M4564" i="1"/>
  <c r="M4500" i="1"/>
  <c r="M4436" i="1"/>
  <c r="M4372" i="1"/>
  <c r="M4308" i="1"/>
  <c r="M4244" i="1"/>
  <c r="M4180" i="1"/>
  <c r="M4116" i="1"/>
  <c r="M8763" i="1"/>
  <c r="M8699" i="1"/>
  <c r="M8635" i="1"/>
  <c r="M8571" i="1"/>
  <c r="M8507" i="1"/>
  <c r="M8443" i="1"/>
  <c r="M8379" i="1"/>
  <c r="M8315" i="1"/>
  <c r="M8251" i="1"/>
  <c r="M8187" i="1"/>
  <c r="M8123" i="1"/>
  <c r="M8059" i="1"/>
  <c r="M7995" i="1"/>
  <c r="M7931" i="1"/>
  <c r="M7867" i="1"/>
  <c r="M7803" i="1"/>
  <c r="M7739" i="1"/>
  <c r="M7675" i="1"/>
  <c r="M7611" i="1"/>
  <c r="M7547" i="1"/>
  <c r="M7483" i="1"/>
  <c r="M7419" i="1"/>
  <c r="M7355" i="1"/>
  <c r="M7291" i="1"/>
  <c r="M7227" i="1"/>
  <c r="M7163" i="1"/>
  <c r="M7099" i="1"/>
  <c r="M7035" i="1"/>
  <c r="M6971" i="1"/>
  <c r="M6907" i="1"/>
  <c r="M6843" i="1"/>
  <c r="M6779" i="1"/>
  <c r="M6715" i="1"/>
  <c r="M6651" i="1"/>
  <c r="M6587" i="1"/>
  <c r="M6523" i="1"/>
  <c r="M6459" i="1"/>
  <c r="M6395" i="1"/>
  <c r="M6331" i="1"/>
  <c r="M6267" i="1"/>
  <c r="M6203" i="1"/>
  <c r="M6139" i="1"/>
  <c r="M6075" i="1"/>
  <c r="M6011" i="1"/>
  <c r="M5947" i="1"/>
  <c r="M5883" i="1"/>
  <c r="M8762" i="1"/>
  <c r="M8698" i="1"/>
  <c r="M8634" i="1"/>
  <c r="M8570" i="1"/>
  <c r="M8506" i="1"/>
  <c r="M8442" i="1"/>
  <c r="M8378" i="1"/>
  <c r="M8314" i="1"/>
  <c r="M8250" i="1"/>
  <c r="M8186" i="1"/>
  <c r="M8122" i="1"/>
  <c r="M8058" i="1"/>
  <c r="M7994" i="1"/>
  <c r="M7930" i="1"/>
  <c r="M7866" i="1"/>
  <c r="M7802" i="1"/>
  <c r="M7738" i="1"/>
  <c r="M7674" i="1"/>
  <c r="M7610" i="1"/>
  <c r="M7546" i="1"/>
  <c r="M7482" i="1"/>
  <c r="M7418" i="1"/>
  <c r="M7354" i="1"/>
  <c r="M7290" i="1"/>
  <c r="M7226" i="1"/>
  <c r="M7162" i="1"/>
  <c r="M7098" i="1"/>
  <c r="M7034" i="1"/>
  <c r="M6970" i="1"/>
  <c r="M6906" i="1"/>
  <c r="M6842" i="1"/>
  <c r="M6778" i="1"/>
  <c r="M6714" i="1"/>
  <c r="M6650" i="1"/>
  <c r="M6586" i="1"/>
  <c r="M6522" i="1"/>
  <c r="M6458" i="1"/>
  <c r="M6394" i="1"/>
  <c r="M6330" i="1"/>
  <c r="M6266" i="1"/>
  <c r="M6202" i="1"/>
  <c r="M6138" i="1"/>
  <c r="M6074" i="1"/>
  <c r="M6010" i="1"/>
  <c r="M5946" i="1"/>
  <c r="M5882" i="1"/>
  <c r="M5818" i="1"/>
  <c r="M5754" i="1"/>
  <c r="M5690" i="1"/>
  <c r="M5626" i="1"/>
  <c r="M5562" i="1"/>
  <c r="M8768" i="1"/>
  <c r="M8704" i="1"/>
  <c r="M8640" i="1"/>
  <c r="M8576" i="1"/>
  <c r="M8512" i="1"/>
  <c r="M8448" i="1"/>
  <c r="M8384" i="1"/>
  <c r="M8320" i="1"/>
  <c r="M8256" i="1"/>
  <c r="M8192" i="1"/>
  <c r="M8128" i="1"/>
  <c r="M8064" i="1"/>
  <c r="M8000" i="1"/>
  <c r="M7936" i="1"/>
  <c r="M7872" i="1"/>
  <c r="M7808" i="1"/>
  <c r="M7744" i="1"/>
  <c r="M7680" i="1"/>
  <c r="M7616" i="1"/>
  <c r="M7552" i="1"/>
  <c r="M7488" i="1"/>
  <c r="M7424" i="1"/>
  <c r="M7360" i="1"/>
  <c r="M7296" i="1"/>
  <c r="M7232" i="1"/>
  <c r="M7168" i="1"/>
  <c r="M7104" i="1"/>
  <c r="M7040" i="1"/>
  <c r="M6976" i="1"/>
  <c r="M6912" i="1"/>
  <c r="M6848" i="1"/>
  <c r="M6784" i="1"/>
  <c r="M6720" i="1"/>
  <c r="M6656" i="1"/>
  <c r="M6592" i="1"/>
  <c r="M6528" i="1"/>
  <c r="M6464" i="1"/>
  <c r="M6400" i="1"/>
  <c r="M6336" i="1"/>
  <c r="M6272" i="1"/>
  <c r="M6208" i="1"/>
  <c r="M6144" i="1"/>
  <c r="M6080" i="1"/>
  <c r="M6016" i="1"/>
  <c r="M5952" i="1"/>
  <c r="M5888" i="1"/>
  <c r="M5824" i="1"/>
  <c r="M5760" i="1"/>
  <c r="M5696" i="1"/>
  <c r="M5632" i="1"/>
  <c r="M5568" i="1"/>
  <c r="M5504" i="1"/>
  <c r="M5440" i="1"/>
  <c r="M5376" i="1"/>
  <c r="M5312" i="1"/>
  <c r="M5248" i="1"/>
  <c r="M5184" i="1"/>
  <c r="M5120" i="1"/>
  <c r="M5056" i="1"/>
  <c r="M4992" i="1"/>
  <c r="M4928" i="1"/>
  <c r="M4864" i="1"/>
  <c r="M4800" i="1"/>
  <c r="M4736" i="1"/>
  <c r="M4672" i="1"/>
  <c r="M4608" i="1"/>
  <c r="M4544" i="1"/>
  <c r="M4480" i="1"/>
  <c r="M4416" i="1"/>
  <c r="M4352" i="1"/>
  <c r="M4288" i="1"/>
  <c r="M4224" i="1"/>
  <c r="M4160" i="1"/>
  <c r="M4096" i="1"/>
  <c r="M4032" i="1"/>
  <c r="M3968" i="1"/>
  <c r="M3904" i="1"/>
  <c r="M3840" i="1"/>
  <c r="M3776" i="1"/>
  <c r="M3712" i="1"/>
  <c r="M3648" i="1"/>
  <c r="M3584" i="1"/>
  <c r="M3520" i="1"/>
  <c r="M3456" i="1"/>
  <c r="M3392" i="1"/>
  <c r="M3328" i="1"/>
  <c r="M3264" i="1"/>
  <c r="M3200" i="1"/>
  <c r="M3136" i="1"/>
  <c r="M3072" i="1"/>
  <c r="M3008" i="1"/>
  <c r="M2944" i="1"/>
  <c r="M2880" i="1"/>
  <c r="M2816" i="1"/>
  <c r="M2752" i="1"/>
  <c r="M2688" i="1"/>
  <c r="M2624" i="1"/>
  <c r="M2560" i="1"/>
  <c r="M2496" i="1"/>
  <c r="M2432" i="1"/>
  <c r="M2368" i="1"/>
  <c r="M2304" i="1"/>
  <c r="M2240" i="1"/>
  <c r="M2176" i="1"/>
  <c r="M2112" i="1"/>
  <c r="M2048" i="1"/>
  <c r="M1984" i="1"/>
  <c r="M1920" i="1"/>
  <c r="M1856" i="1"/>
  <c r="M1792" i="1"/>
  <c r="M1728" i="1"/>
  <c r="M1664" i="1"/>
  <c r="M1600" i="1"/>
  <c r="M1536" i="1"/>
  <c r="M1472" i="1"/>
  <c r="M1408" i="1"/>
  <c r="M1344" i="1"/>
  <c r="M1280" i="1"/>
  <c r="M1216" i="1"/>
  <c r="M1152" i="1"/>
  <c r="M1088" i="1"/>
  <c r="M1024" i="1"/>
  <c r="M960" i="1"/>
  <c r="M896" i="1"/>
  <c r="M832" i="1"/>
  <c r="M768" i="1"/>
  <c r="M704" i="1"/>
  <c r="M640" i="1"/>
  <c r="M576" i="1"/>
  <c r="M512" i="1"/>
  <c r="M448" i="1"/>
  <c r="M384" i="1"/>
  <c r="M320" i="1"/>
  <c r="M256" i="1"/>
  <c r="M192" i="1"/>
  <c r="M128" i="1"/>
  <c r="M64" i="1"/>
  <c r="M8727" i="1"/>
  <c r="M8663" i="1"/>
  <c r="M8599" i="1"/>
  <c r="M8535" i="1"/>
  <c r="M8471" i="1"/>
  <c r="M8407" i="1"/>
  <c r="M8343" i="1"/>
  <c r="M8279" i="1"/>
  <c r="M8215" i="1"/>
  <c r="M8151" i="1"/>
  <c r="M8087" i="1"/>
  <c r="M8023" i="1"/>
  <c r="M7959" i="1"/>
  <c r="M7895" i="1"/>
  <c r="M7831" i="1"/>
  <c r="M7767" i="1"/>
  <c r="M7703" i="1"/>
  <c r="M7639" i="1"/>
  <c r="M7575" i="1"/>
  <c r="M7511" i="1"/>
  <c r="M7447" i="1"/>
  <c r="M7383" i="1"/>
  <c r="M7319" i="1"/>
  <c r="M7255" i="1"/>
  <c r="M7191" i="1"/>
  <c r="M7127" i="1"/>
  <c r="M7063" i="1"/>
  <c r="M6999" i="1"/>
  <c r="M6935" i="1"/>
  <c r="M6871" i="1"/>
  <c r="M6807" i="1"/>
  <c r="M6743" i="1"/>
  <c r="M6679" i="1"/>
  <c r="M6615" i="1"/>
  <c r="M6551" i="1"/>
  <c r="M6487" i="1"/>
  <c r="M6423" i="1"/>
  <c r="M6359" i="1"/>
  <c r="M6295" i="1"/>
  <c r="M6231" i="1"/>
  <c r="M6167" i="1"/>
  <c r="M6103" i="1"/>
  <c r="M6039" i="1"/>
  <c r="M8710" i="1"/>
  <c r="M8646" i="1"/>
  <c r="M8582" i="1"/>
  <c r="M8518" i="1"/>
  <c r="M8454" i="1"/>
  <c r="M8390" i="1"/>
  <c r="M8326" i="1"/>
  <c r="M8262" i="1"/>
  <c r="M8198" i="1"/>
  <c r="M8134" i="1"/>
  <c r="M8070" i="1"/>
  <c r="M8006" i="1"/>
  <c r="M7942" i="1"/>
  <c r="M7878" i="1"/>
  <c r="M7814" i="1"/>
  <c r="M7750" i="1"/>
  <c r="M7686" i="1"/>
  <c r="M7622" i="1"/>
  <c r="M7558" i="1"/>
  <c r="M7494" i="1"/>
  <c r="M7430" i="1"/>
  <c r="M7366" i="1"/>
  <c r="M7302" i="1"/>
  <c r="M7238" i="1"/>
  <c r="M7174" i="1"/>
  <c r="M7110" i="1"/>
  <c r="M7046" i="1"/>
  <c r="M6982" i="1"/>
  <c r="M6918" i="1"/>
  <c r="M6854" i="1"/>
  <c r="M6790" i="1"/>
  <c r="M6726" i="1"/>
  <c r="M6662" i="1"/>
  <c r="M6598" i="1"/>
  <c r="M6534" i="1"/>
  <c r="M6470" i="1"/>
  <c r="M6406" i="1"/>
  <c r="M6342" i="1"/>
  <c r="M6278" i="1"/>
  <c r="M6214" i="1"/>
  <c r="M6150" i="1"/>
  <c r="M6086" i="1"/>
  <c r="M6022" i="1"/>
  <c r="M5958" i="1"/>
  <c r="M5894" i="1"/>
  <c r="M5830" i="1"/>
  <c r="M5766" i="1"/>
  <c r="M5702" i="1"/>
  <c r="M5638" i="1"/>
  <c r="M5574" i="1"/>
  <c r="M5510" i="1"/>
  <c r="M8709" i="1"/>
  <c r="M8645" i="1"/>
  <c r="M8581" i="1"/>
  <c r="M8517" i="1"/>
  <c r="M8453" i="1"/>
  <c r="M8389" i="1"/>
  <c r="M8325" i="1"/>
  <c r="M8261" i="1"/>
  <c r="M8197" i="1"/>
  <c r="M8133" i="1"/>
  <c r="M8069" i="1"/>
  <c r="M8005" i="1"/>
  <c r="M7941" i="1"/>
  <c r="M7877" i="1"/>
  <c r="M7813" i="1"/>
  <c r="M7749" i="1"/>
  <c r="M7685" i="1"/>
  <c r="M7621" i="1"/>
  <c r="M7557" i="1"/>
  <c r="M7493" i="1"/>
  <c r="M7429" i="1"/>
  <c r="M7365" i="1"/>
  <c r="M7301" i="1"/>
  <c r="M7237" i="1"/>
  <c r="M7173" i="1"/>
  <c r="M7109" i="1"/>
  <c r="M7045" i="1"/>
  <c r="M6981" i="1"/>
  <c r="M6917" i="1"/>
  <c r="M6853" i="1"/>
  <c r="M6789" i="1"/>
  <c r="M6725" i="1"/>
  <c r="M6661" i="1"/>
  <c r="M6597" i="1"/>
  <c r="M6533" i="1"/>
  <c r="M6469" i="1"/>
  <c r="M6405" i="1"/>
  <c r="M6341" i="1"/>
  <c r="M6277" i="1"/>
  <c r="M6213" i="1"/>
  <c r="M6149" i="1"/>
  <c r="M6085" i="1"/>
  <c r="M6021" i="1"/>
  <c r="M5957" i="1"/>
  <c r="M5893" i="1"/>
  <c r="M5829" i="1"/>
  <c r="M5765" i="1"/>
  <c r="M5701" i="1"/>
  <c r="M5637" i="1"/>
  <c r="M5573" i="1"/>
  <c r="M5509" i="1"/>
  <c r="M5445" i="1"/>
  <c r="M5381" i="1"/>
  <c r="M5317" i="1"/>
  <c r="M5253" i="1"/>
  <c r="M5189" i="1"/>
  <c r="M5125" i="1"/>
  <c r="M5061" i="1"/>
  <c r="M4997" i="1"/>
  <c r="M4933" i="1"/>
  <c r="M4869" i="1"/>
  <c r="M4805" i="1"/>
  <c r="M4741" i="1"/>
  <c r="M4677" i="1"/>
  <c r="M4613" i="1"/>
  <c r="M4549" i="1"/>
  <c r="M4485" i="1"/>
  <c r="M4421" i="1"/>
  <c r="M4357" i="1"/>
  <c r="M4293" i="1"/>
  <c r="M4229" i="1"/>
  <c r="M4165" i="1"/>
  <c r="M4101" i="1"/>
  <c r="M4037" i="1"/>
  <c r="M3973" i="1"/>
  <c r="M3909" i="1"/>
  <c r="M3845" i="1"/>
  <c r="M3781" i="1"/>
  <c r="M3717" i="1"/>
  <c r="M3653" i="1"/>
  <c r="M3589" i="1"/>
  <c r="M3525" i="1"/>
  <c r="M3461" i="1"/>
  <c r="M3397" i="1"/>
  <c r="M3333" i="1"/>
  <c r="M3269" i="1"/>
  <c r="M3205" i="1"/>
  <c r="M3141" i="1"/>
  <c r="M3077" i="1"/>
  <c r="M3013" i="1"/>
  <c r="M2949" i="1"/>
  <c r="M2885" i="1"/>
  <c r="M2821" i="1"/>
  <c r="M2757" i="1"/>
  <c r="M2693" i="1"/>
  <c r="M2629" i="1"/>
  <c r="M2565" i="1"/>
  <c r="M2501" i="1"/>
  <c r="M2437" i="1"/>
  <c r="M2373" i="1"/>
  <c r="M2309" i="1"/>
  <c r="M2245" i="1"/>
  <c r="M2181" i="1"/>
  <c r="M2117" i="1"/>
  <c r="M2053" i="1"/>
  <c r="M1989" i="1"/>
  <c r="M1925" i="1"/>
  <c r="M1861" i="1"/>
  <c r="M1797" i="1"/>
  <c r="M1733" i="1"/>
  <c r="M1669" i="1"/>
  <c r="M1605" i="1"/>
  <c r="M1541" i="1"/>
  <c r="M1477" i="1"/>
  <c r="M1413" i="1"/>
  <c r="M1349" i="1"/>
  <c r="M1285" i="1"/>
  <c r="M1221" i="1"/>
  <c r="M1157" i="1"/>
  <c r="M1093" i="1"/>
  <c r="M1029" i="1"/>
  <c r="M965" i="1"/>
  <c r="M901" i="1"/>
  <c r="M837" i="1"/>
  <c r="M773" i="1"/>
  <c r="M709" i="1"/>
  <c r="M645" i="1"/>
  <c r="M581" i="1"/>
  <c r="M517" i="1"/>
  <c r="M453" i="1"/>
  <c r="M389" i="1"/>
  <c r="M325" i="1"/>
  <c r="M261" i="1"/>
  <c r="M197" i="1"/>
  <c r="M133" i="1"/>
  <c r="M69" i="1"/>
  <c r="M50" i="1"/>
  <c r="M135" i="1"/>
  <c r="M220" i="1"/>
  <c r="M306" i="1"/>
  <c r="M391" i="1"/>
  <c r="M476" i="1"/>
  <c r="M562" i="1"/>
  <c r="M647" i="1"/>
  <c r="M732" i="1"/>
  <c r="M818" i="1"/>
  <c r="M903" i="1"/>
  <c r="M988" i="1"/>
  <c r="M1074" i="1"/>
  <c r="M1159" i="1"/>
  <c r="M1244" i="1"/>
  <c r="M1330" i="1"/>
  <c r="M1415" i="1"/>
  <c r="M1500" i="1"/>
  <c r="M1586" i="1"/>
  <c r="M1671" i="1"/>
  <c r="M1756" i="1"/>
  <c r="M1842" i="1"/>
  <c r="M1927" i="1"/>
  <c r="M2012" i="1"/>
  <c r="M2098" i="1"/>
  <c r="M2183" i="1"/>
  <c r="M2268" i="1"/>
  <c r="M2354" i="1"/>
  <c r="M2439" i="1"/>
  <c r="M2524" i="1"/>
  <c r="M2610" i="1"/>
  <c r="M2695" i="1"/>
  <c r="M2780" i="1"/>
  <c r="M2866" i="1"/>
  <c r="M2951" i="1"/>
  <c r="M3036" i="1"/>
  <c r="M3122" i="1"/>
  <c r="M3207" i="1"/>
  <c r="M3292" i="1"/>
  <c r="M3378" i="1"/>
  <c r="M3463" i="1"/>
  <c r="M3548" i="1"/>
  <c r="M3634" i="1"/>
  <c r="M3719" i="1"/>
  <c r="M3804" i="1"/>
  <c r="M3890" i="1"/>
  <c r="M3975" i="1"/>
  <c r="M4062" i="1"/>
  <c r="M4163" i="1"/>
  <c r="M4266" i="1"/>
  <c r="M4369" i="1"/>
  <c r="M4471" i="1"/>
  <c r="M4574" i="1"/>
  <c r="M4675" i="1"/>
  <c r="M4778" i="1"/>
  <c r="M4881" i="1"/>
  <c r="M4983" i="1"/>
  <c r="M5086" i="1"/>
  <c r="M5187" i="1"/>
  <c r="M5290" i="1"/>
  <c r="M5393" i="1"/>
  <c r="M5495" i="1"/>
  <c r="M5659" i="1"/>
  <c r="M5833" i="1"/>
  <c r="M6145" i="1"/>
  <c r="M6657" i="1"/>
  <c r="M7169" i="1"/>
  <c r="M7681" i="1"/>
  <c r="M8193" i="1"/>
  <c r="M8705" i="1"/>
  <c r="M73" i="1"/>
  <c r="M158" i="1"/>
  <c r="M243" i="1"/>
  <c r="M329" i="1"/>
  <c r="M414" i="1"/>
  <c r="M499" i="1"/>
  <c r="M585" i="1"/>
  <c r="M670" i="1"/>
  <c r="M755" i="1"/>
  <c r="M841" i="1"/>
  <c r="M926" i="1"/>
  <c r="M1011" i="1"/>
  <c r="M1097" i="1"/>
  <c r="M1182" i="1"/>
  <c r="M1267" i="1"/>
  <c r="M1353" i="1"/>
  <c r="M1438" i="1"/>
  <c r="M1523" i="1"/>
  <c r="M1609" i="1"/>
  <c r="M1694" i="1"/>
  <c r="M1779" i="1"/>
  <c r="M1865" i="1"/>
  <c r="M1950" i="1"/>
  <c r="M2035" i="1"/>
  <c r="M2121" i="1"/>
  <c r="M2206" i="1"/>
  <c r="M2291" i="1"/>
  <c r="M2377" i="1"/>
  <c r="M2462" i="1"/>
  <c r="M2547" i="1"/>
  <c r="M2633" i="1"/>
  <c r="M2718" i="1"/>
  <c r="M2803" i="1"/>
  <c r="M2889" i="1"/>
  <c r="M2974" i="1"/>
  <c r="M3059" i="1"/>
  <c r="M3145" i="1"/>
  <c r="M3230" i="1"/>
  <c r="M3315" i="1"/>
  <c r="M3401" i="1"/>
  <c r="M3486" i="1"/>
  <c r="M3571" i="1"/>
  <c r="M3657" i="1"/>
  <c r="M3742" i="1"/>
  <c r="M3827" i="1"/>
  <c r="M3913" i="1"/>
  <c r="M3998" i="1"/>
  <c r="M4089" i="1"/>
  <c r="M4191" i="1"/>
  <c r="M4294" i="1"/>
  <c r="M4395" i="1"/>
  <c r="M4498" i="1"/>
  <c r="M4601" i="1"/>
  <c r="M4703" i="1"/>
  <c r="M4806" i="1"/>
  <c r="M4907" i="1"/>
  <c r="M5010" i="1"/>
  <c r="M5113" i="1"/>
  <c r="M5215" i="1"/>
  <c r="M5318" i="1"/>
  <c r="M5419" i="1"/>
  <c r="M5535" i="1"/>
  <c r="M5705" i="1"/>
  <c r="M5903" i="1"/>
  <c r="M6281" i="1"/>
  <c r="M6793" i="1"/>
  <c r="M7305" i="1"/>
  <c r="M7817" i="1"/>
  <c r="M8329" i="1"/>
  <c r="M52" i="1"/>
  <c r="M138" i="1"/>
  <c r="M223" i="1"/>
  <c r="M308" i="1"/>
  <c r="M394" i="1"/>
  <c r="M479" i="1"/>
  <c r="M564" i="1"/>
  <c r="M650" i="1"/>
  <c r="M735" i="1"/>
  <c r="M820" i="1"/>
  <c r="M906" i="1"/>
  <c r="M991" i="1"/>
  <c r="M1076" i="1"/>
  <c r="M1162" i="1"/>
  <c r="M1247" i="1"/>
  <c r="M1332" i="1"/>
  <c r="M1418" i="1"/>
  <c r="M1503" i="1"/>
  <c r="M1588" i="1"/>
  <c r="M1674" i="1"/>
  <c r="M1759" i="1"/>
  <c r="M1844" i="1"/>
  <c r="M1930" i="1"/>
  <c r="M2015" i="1"/>
  <c r="M2100" i="1"/>
  <c r="M2186" i="1"/>
  <c r="M2271" i="1"/>
  <c r="M2356" i="1"/>
  <c r="M2442" i="1"/>
  <c r="M2527" i="1"/>
  <c r="M2612" i="1"/>
  <c r="M2698" i="1"/>
  <c r="M2783" i="1"/>
  <c r="M2868" i="1"/>
  <c r="M2954" i="1"/>
  <c r="M3039" i="1"/>
  <c r="M3124" i="1"/>
  <c r="M3210" i="1"/>
  <c r="M3295" i="1"/>
  <c r="M3380" i="1"/>
  <c r="M3466" i="1"/>
  <c r="M3551" i="1"/>
  <c r="M3636" i="1"/>
  <c r="M3722" i="1"/>
  <c r="M3807" i="1"/>
  <c r="M3892" i="1"/>
  <c r="M3978" i="1"/>
  <c r="M4065" i="1"/>
  <c r="M4167" i="1"/>
  <c r="M4270" i="1"/>
  <c r="M4371" i="1"/>
  <c r="M4474" i="1"/>
  <c r="M4577" i="1"/>
  <c r="M4679" i="1"/>
  <c r="M4782" i="1"/>
  <c r="M4883" i="1"/>
  <c r="M4986" i="1"/>
  <c r="M5089" i="1"/>
  <c r="M5191" i="1"/>
  <c r="M5294" i="1"/>
  <c r="M5395" i="1"/>
  <c r="M5498" i="1"/>
  <c r="M5665" i="1"/>
  <c r="M5841" i="1"/>
  <c r="M6161" i="1"/>
  <c r="M6673" i="1"/>
  <c r="M7185" i="1"/>
  <c r="M7697" i="1"/>
  <c r="M8209" i="1"/>
  <c r="M8721" i="1"/>
  <c r="M11" i="1"/>
  <c r="M86" i="1"/>
  <c r="M171" i="1"/>
  <c r="M257" i="1"/>
  <c r="M342" i="1"/>
  <c r="M427" i="1"/>
  <c r="M513" i="1"/>
  <c r="M598" i="1"/>
  <c r="M683" i="1"/>
  <c r="M769" i="1"/>
  <c r="M854" i="1"/>
  <c r="M939" i="1"/>
  <c r="M1025" i="1"/>
  <c r="M1110" i="1"/>
  <c r="M1195" i="1"/>
  <c r="M1281" i="1"/>
  <c r="M1366" i="1"/>
  <c r="M1451" i="1"/>
  <c r="M1537" i="1"/>
  <c r="M1622" i="1"/>
  <c r="M1707" i="1"/>
  <c r="M1793" i="1"/>
  <c r="M1878" i="1"/>
  <c r="M1963" i="1"/>
  <c r="M2049" i="1"/>
  <c r="M2134" i="1"/>
  <c r="M2219" i="1"/>
  <c r="M2305" i="1"/>
  <c r="M2390" i="1"/>
  <c r="M2475" i="1"/>
  <c r="M2561" i="1"/>
  <c r="M2646" i="1"/>
  <c r="M2731" i="1"/>
  <c r="M2817" i="1"/>
  <c r="M2902" i="1"/>
  <c r="M2987" i="1"/>
  <c r="M3073" i="1"/>
  <c r="M3158" i="1"/>
  <c r="M3243" i="1"/>
  <c r="M3329" i="1"/>
  <c r="M3414" i="1"/>
  <c r="M3499" i="1"/>
  <c r="M3585" i="1"/>
  <c r="M3670" i="1"/>
  <c r="M3755" i="1"/>
  <c r="M3841" i="1"/>
  <c r="M3926" i="1"/>
  <c r="M4011" i="1"/>
  <c r="M4105" i="1"/>
  <c r="M4207" i="1"/>
  <c r="M4310" i="1"/>
  <c r="M4411" i="1"/>
  <c r="M4514" i="1"/>
  <c r="M4617" i="1"/>
  <c r="M4719" i="1"/>
  <c r="M4822" i="1"/>
  <c r="M4923" i="1"/>
  <c r="M5026" i="1"/>
  <c r="M5129" i="1"/>
  <c r="M5231" i="1"/>
  <c r="M5334" i="1"/>
  <c r="M5435" i="1"/>
  <c r="M5561" i="1"/>
  <c r="M5731" i="1"/>
  <c r="M5943" i="1"/>
  <c r="M6361" i="1"/>
  <c r="M6873" i="1"/>
  <c r="M7385" i="1"/>
  <c r="M7897" i="1"/>
  <c r="M8409" i="1"/>
  <c r="M1017" i="1"/>
  <c r="M1102" i="1"/>
  <c r="M1187" i="1"/>
  <c r="M1273" i="1"/>
  <c r="M1358" i="1"/>
  <c r="M1443" i="1"/>
  <c r="M1529" i="1"/>
  <c r="M1614" i="1"/>
  <c r="M1699" i="1"/>
  <c r="M1785" i="1"/>
  <c r="M1870" i="1"/>
  <c r="M1955" i="1"/>
  <c r="M2041" i="1"/>
  <c r="M2126" i="1"/>
  <c r="M2211" i="1"/>
  <c r="M2297" i="1"/>
  <c r="M2382" i="1"/>
  <c r="M2467" i="1"/>
  <c r="M2553" i="1"/>
  <c r="M2638" i="1"/>
  <c r="M2723" i="1"/>
  <c r="M2809" i="1"/>
  <c r="M2894" i="1"/>
  <c r="M2979" i="1"/>
  <c r="M3065" i="1"/>
  <c r="M3150" i="1"/>
  <c r="M3235" i="1"/>
  <c r="M3321" i="1"/>
  <c r="M3406" i="1"/>
  <c r="M3491" i="1"/>
  <c r="M3577" i="1"/>
  <c r="M3662" i="1"/>
  <c r="M3747" i="1"/>
  <c r="M3833" i="1"/>
  <c r="M3918" i="1"/>
  <c r="M4003" i="1"/>
  <c r="M4095" i="1"/>
  <c r="M4198" i="1"/>
  <c r="M4299" i="1"/>
  <c r="M4402" i="1"/>
  <c r="M4505" i="1"/>
  <c r="M4607" i="1"/>
  <c r="M4710" i="1"/>
  <c r="M4811" i="1"/>
  <c r="M4914" i="1"/>
  <c r="M5017" i="1"/>
  <c r="M5119" i="1"/>
  <c r="M5222" i="1"/>
  <c r="M5323" i="1"/>
  <c r="M5426" i="1"/>
  <c r="M5545" i="1"/>
  <c r="M5715" i="1"/>
  <c r="M5919" i="1"/>
  <c r="M6313" i="1"/>
  <c r="M6825" i="1"/>
  <c r="M7337" i="1"/>
  <c r="M7849" i="1"/>
  <c r="M8361" i="1"/>
  <c r="M58" i="1"/>
  <c r="M143" i="1"/>
  <c r="M228" i="1"/>
  <c r="M314" i="1"/>
  <c r="M399" i="1"/>
  <c r="M484" i="1"/>
  <c r="M570" i="1"/>
  <c r="M655" i="1"/>
  <c r="M740" i="1"/>
  <c r="M826" i="1"/>
  <c r="M911" i="1"/>
  <c r="M996" i="1"/>
  <c r="M1082" i="1"/>
  <c r="M1167" i="1"/>
  <c r="M1252" i="1"/>
  <c r="M1338" i="1"/>
  <c r="M1423" i="1"/>
  <c r="M1508" i="1"/>
  <c r="M1594" i="1"/>
  <c r="M1679" i="1"/>
  <c r="M1764" i="1"/>
  <c r="M1850" i="1"/>
  <c r="M1935" i="1"/>
  <c r="M2020" i="1"/>
  <c r="M2106" i="1"/>
  <c r="M2191" i="1"/>
  <c r="M2276" i="1"/>
  <c r="M2362" i="1"/>
  <c r="M2447" i="1"/>
  <c r="M2532" i="1"/>
  <c r="M2618" i="1"/>
  <c r="M2703" i="1"/>
  <c r="M2788" i="1"/>
  <c r="M2874" i="1"/>
  <c r="M2959" i="1"/>
  <c r="M3044" i="1"/>
  <c r="M3130" i="1"/>
  <c r="M3215" i="1"/>
  <c r="M3300" i="1"/>
  <c r="M3386" i="1"/>
  <c r="M3471" i="1"/>
  <c r="M3556" i="1"/>
  <c r="M3642" i="1"/>
  <c r="M3727" i="1"/>
  <c r="M3812" i="1"/>
  <c r="M3898" i="1"/>
  <c r="M3983" i="1"/>
  <c r="M4071" i="1"/>
  <c r="M4174" i="1"/>
  <c r="M4275" i="1"/>
  <c r="M4378" i="1"/>
  <c r="M4481" i="1"/>
  <c r="M4583" i="1"/>
  <c r="M4686" i="1"/>
  <c r="M4787" i="1"/>
  <c r="M4890" i="1"/>
  <c r="M4993" i="1"/>
  <c r="M5095" i="1"/>
  <c r="M5198" i="1"/>
  <c r="M5299" i="1"/>
  <c r="M5402" i="1"/>
  <c r="M5505" i="1"/>
  <c r="M5675" i="1"/>
  <c r="M5857" i="1"/>
  <c r="M6193" i="1"/>
  <c r="M6705" i="1"/>
  <c r="M7217" i="1"/>
  <c r="M7729" i="1"/>
  <c r="M8241" i="1"/>
  <c r="M8753" i="1"/>
  <c r="M15" i="1"/>
  <c r="M91" i="1"/>
  <c r="M177" i="1"/>
  <c r="M262" i="1"/>
  <c r="M347" i="1"/>
  <c r="M433" i="1"/>
  <c r="M518" i="1"/>
  <c r="M603" i="1"/>
  <c r="M689" i="1"/>
  <c r="M774" i="1"/>
  <c r="M859" i="1"/>
  <c r="M945" i="1"/>
  <c r="M1030" i="1"/>
  <c r="M1115" i="1"/>
  <c r="M1201" i="1"/>
  <c r="M1286" i="1"/>
  <c r="M1371" i="1"/>
  <c r="M1457" i="1"/>
  <c r="M1542" i="1"/>
  <c r="M1627" i="1"/>
  <c r="M1713" i="1"/>
  <c r="M1798" i="1"/>
  <c r="M1883" i="1"/>
  <c r="M1969" i="1"/>
  <c r="M2054" i="1"/>
  <c r="M2139" i="1"/>
  <c r="M2225" i="1"/>
  <c r="M2310" i="1"/>
  <c r="M2395" i="1"/>
  <c r="M2481" i="1"/>
  <c r="M2566" i="1"/>
  <c r="M2651" i="1"/>
  <c r="M2737" i="1"/>
  <c r="M2822" i="1"/>
  <c r="M2907" i="1"/>
  <c r="M2993" i="1"/>
  <c r="M3078" i="1"/>
  <c r="M3163" i="1"/>
  <c r="M3249" i="1"/>
  <c r="M3334" i="1"/>
  <c r="M3419" i="1"/>
  <c r="M3505" i="1"/>
  <c r="M3590" i="1"/>
  <c r="M3675" i="1"/>
  <c r="M3761" i="1"/>
  <c r="M3846" i="1"/>
  <c r="M3931" i="1"/>
  <c r="M4017" i="1"/>
  <c r="M4111" i="1"/>
  <c r="M4214" i="1"/>
  <c r="M4315" i="1"/>
  <c r="M4418" i="1"/>
  <c r="M4521" i="1"/>
  <c r="M4623" i="1"/>
  <c r="M4726" i="1"/>
  <c r="M4827" i="1"/>
  <c r="M4930" i="1"/>
  <c r="M5033" i="1"/>
  <c r="M5135" i="1"/>
  <c r="M5238" i="1"/>
  <c r="M5339" i="1"/>
  <c r="M5442" i="1"/>
  <c r="M5571" i="1"/>
  <c r="M5743" i="1"/>
  <c r="M5959" i="1"/>
  <c r="M6393" i="1"/>
  <c r="M6905" i="1"/>
  <c r="M7417" i="1"/>
  <c r="M7929" i="1"/>
  <c r="M8441" i="1"/>
  <c r="M8716" i="1"/>
  <c r="M8652" i="1"/>
  <c r="M8588" i="1"/>
  <c r="M8524" i="1"/>
  <c r="M8460" i="1"/>
  <c r="M8396" i="1"/>
  <c r="M8332" i="1"/>
  <c r="M8268" i="1"/>
  <c r="M8204" i="1"/>
  <c r="M8140" i="1"/>
  <c r="M8076" i="1"/>
  <c r="M8012" i="1"/>
  <c r="M7948" i="1"/>
  <c r="M7884" i="1"/>
  <c r="M7820" i="1"/>
  <c r="M7756" i="1"/>
  <c r="M7692" i="1"/>
  <c r="M7628" i="1"/>
  <c r="M7564" i="1"/>
  <c r="M7500" i="1"/>
  <c r="M7436" i="1"/>
  <c r="M7372" i="1"/>
  <c r="M7308" i="1"/>
  <c r="M7244" i="1"/>
  <c r="M7180" i="1"/>
  <c r="M7116" i="1"/>
  <c r="M7052" i="1"/>
  <c r="M6988" i="1"/>
  <c r="M6924" i="1"/>
  <c r="M6860" i="1"/>
  <c r="M6796" i="1"/>
  <c r="M6732" i="1"/>
  <c r="M6668" i="1"/>
  <c r="M6604" i="1"/>
  <c r="M6540" i="1"/>
  <c r="M6476" i="1"/>
  <c r="M6412" i="1"/>
  <c r="M6348" i="1"/>
  <c r="M6284" i="1"/>
  <c r="M6220" i="1"/>
  <c r="M6156" i="1"/>
  <c r="M6092" i="1"/>
  <c r="M6028" i="1"/>
  <c r="M5964" i="1"/>
  <c r="M5900" i="1"/>
  <c r="M5836" i="1"/>
  <c r="M5772" i="1"/>
  <c r="M5708" i="1"/>
  <c r="M5644" i="1"/>
  <c r="M5580" i="1"/>
  <c r="M5516" i="1"/>
  <c r="M5452" i="1"/>
  <c r="M5388" i="1"/>
  <c r="M5324" i="1"/>
  <c r="M5260" i="1"/>
  <c r="M5196" i="1"/>
  <c r="M5132" i="1"/>
  <c r="M5068" i="1"/>
  <c r="M5004" i="1"/>
  <c r="M4940" i="1"/>
  <c r="M4876" i="1"/>
  <c r="M4812" i="1"/>
  <c r="M4748" i="1"/>
  <c r="M4684" i="1"/>
  <c r="M4620" i="1"/>
  <c r="M4556" i="1"/>
  <c r="M4492" i="1"/>
  <c r="M4428" i="1"/>
  <c r="M4364" i="1"/>
  <c r="M4300" i="1"/>
  <c r="M4236" i="1"/>
  <c r="M4172" i="1"/>
  <c r="M4108" i="1"/>
  <c r="M8755" i="1"/>
  <c r="M8691" i="1"/>
  <c r="M8627" i="1"/>
  <c r="M8563" i="1"/>
  <c r="M8499" i="1"/>
  <c r="M8435" i="1"/>
  <c r="M8371" i="1"/>
  <c r="M8307" i="1"/>
  <c r="M8243" i="1"/>
  <c r="M8179" i="1"/>
  <c r="M8115" i="1"/>
  <c r="M8051" i="1"/>
  <c r="M7987" i="1"/>
  <c r="M7923" i="1"/>
  <c r="M7859" i="1"/>
  <c r="M7795" i="1"/>
  <c r="M7731" i="1"/>
  <c r="M7667" i="1"/>
  <c r="M7603" i="1"/>
  <c r="M7539" i="1"/>
  <c r="M7475" i="1"/>
  <c r="M7411" i="1"/>
  <c r="M7347" i="1"/>
  <c r="M7283" i="1"/>
  <c r="M7219" i="1"/>
  <c r="M7155" i="1"/>
  <c r="M7091" i="1"/>
  <c r="M7027" i="1"/>
  <c r="M6963" i="1"/>
  <c r="M6899" i="1"/>
  <c r="M6835" i="1"/>
  <c r="M6771" i="1"/>
  <c r="M6707" i="1"/>
  <c r="M6643" i="1"/>
  <c r="M6579" i="1"/>
  <c r="M6515" i="1"/>
  <c r="M6451" i="1"/>
  <c r="M6387" i="1"/>
  <c r="M6323" i="1"/>
  <c r="M6259" i="1"/>
  <c r="M6195" i="1"/>
  <c r="M6131" i="1"/>
  <c r="M6067" i="1"/>
  <c r="M6003" i="1"/>
  <c r="M5939" i="1"/>
  <c r="M5875" i="1"/>
  <c r="M8754" i="1"/>
  <c r="M8690" i="1"/>
  <c r="M8626" i="1"/>
  <c r="M8562" i="1"/>
  <c r="M8498" i="1"/>
  <c r="M8434" i="1"/>
  <c r="M8370" i="1"/>
  <c r="M8306" i="1"/>
  <c r="M8242" i="1"/>
  <c r="M8178" i="1"/>
  <c r="M8114" i="1"/>
  <c r="M8050" i="1"/>
  <c r="M7986" i="1"/>
  <c r="M7922" i="1"/>
  <c r="M7858" i="1"/>
  <c r="M7794" i="1"/>
  <c r="M7730" i="1"/>
  <c r="M7666" i="1"/>
  <c r="M7602" i="1"/>
  <c r="M7538" i="1"/>
  <c r="M7474" i="1"/>
  <c r="M7410" i="1"/>
  <c r="M7346" i="1"/>
  <c r="M7282" i="1"/>
  <c r="M7218" i="1"/>
  <c r="M7154" i="1"/>
  <c r="M7090" i="1"/>
  <c r="M7026" i="1"/>
  <c r="M6962" i="1"/>
  <c r="M6898" i="1"/>
  <c r="M6834" i="1"/>
  <c r="M6770" i="1"/>
  <c r="M6706" i="1"/>
  <c r="M6642" i="1"/>
  <c r="M6578" i="1"/>
  <c r="M6514" i="1"/>
  <c r="M6450" i="1"/>
  <c r="M6386" i="1"/>
  <c r="M6322" i="1"/>
  <c r="M6258" i="1"/>
  <c r="M6194" i="1"/>
  <c r="M6130" i="1"/>
  <c r="M6066" i="1"/>
  <c r="M6002" i="1"/>
  <c r="M5938" i="1"/>
  <c r="M5874" i="1"/>
  <c r="M5810" i="1"/>
  <c r="M5746" i="1"/>
  <c r="M5682" i="1"/>
  <c r="M5618" i="1"/>
  <c r="M5554" i="1"/>
  <c r="M8760" i="1"/>
  <c r="M8696" i="1"/>
  <c r="M8632" i="1"/>
  <c r="M8568" i="1"/>
  <c r="M8504" i="1"/>
  <c r="M8440" i="1"/>
  <c r="M8376" i="1"/>
  <c r="M8312" i="1"/>
  <c r="M8248" i="1"/>
  <c r="M8184" i="1"/>
  <c r="M8120" i="1"/>
  <c r="M8056" i="1"/>
  <c r="M7992" i="1"/>
  <c r="M7928" i="1"/>
  <c r="M7864" i="1"/>
  <c r="M7800" i="1"/>
  <c r="M7736" i="1"/>
  <c r="M7672" i="1"/>
  <c r="M7608" i="1"/>
  <c r="M7544" i="1"/>
  <c r="M7480" i="1"/>
  <c r="M7416" i="1"/>
  <c r="M7352" i="1"/>
  <c r="M7288" i="1"/>
  <c r="M7224" i="1"/>
  <c r="M7160" i="1"/>
  <c r="M7096" i="1"/>
  <c r="M7032" i="1"/>
  <c r="M6968" i="1"/>
  <c r="M6904" i="1"/>
  <c r="M6840" i="1"/>
  <c r="M6776" i="1"/>
  <c r="M6712" i="1"/>
  <c r="M6648" i="1"/>
  <c r="M6584" i="1"/>
  <c r="M6520" i="1"/>
  <c r="M6456" i="1"/>
  <c r="M6392" i="1"/>
  <c r="M6328" i="1"/>
  <c r="M6264" i="1"/>
  <c r="M6200" i="1"/>
  <c r="M6136" i="1"/>
  <c r="M6072" i="1"/>
  <c r="M6008" i="1"/>
  <c r="M5944" i="1"/>
  <c r="M5880" i="1"/>
  <c r="M5816" i="1"/>
  <c r="M5752" i="1"/>
  <c r="M5688" i="1"/>
  <c r="M5624" i="1"/>
  <c r="M5560" i="1"/>
  <c r="M5496" i="1"/>
  <c r="M5432" i="1"/>
  <c r="M5368" i="1"/>
  <c r="M5304" i="1"/>
  <c r="M5240" i="1"/>
  <c r="M5176" i="1"/>
  <c r="M5112" i="1"/>
  <c r="M5048" i="1"/>
  <c r="M4984" i="1"/>
  <c r="M4920" i="1"/>
  <c r="M4856" i="1"/>
  <c r="M4792" i="1"/>
  <c r="M4728" i="1"/>
  <c r="M4664" i="1"/>
  <c r="M4600" i="1"/>
  <c r="M4536" i="1"/>
  <c r="M4472" i="1"/>
  <c r="M4408" i="1"/>
  <c r="M4344" i="1"/>
  <c r="M4280" i="1"/>
  <c r="M4216" i="1"/>
  <c r="M4152" i="1"/>
  <c r="M4088" i="1"/>
  <c r="M4024" i="1"/>
  <c r="M3960" i="1"/>
  <c r="M3896" i="1"/>
  <c r="M3832" i="1"/>
  <c r="M3768" i="1"/>
  <c r="M3704" i="1"/>
  <c r="M3640" i="1"/>
  <c r="M3576" i="1"/>
  <c r="M3512" i="1"/>
  <c r="M3448" i="1"/>
  <c r="M3384" i="1"/>
  <c r="M3320" i="1"/>
  <c r="M3256" i="1"/>
  <c r="M3192" i="1"/>
  <c r="M3128" i="1"/>
  <c r="M3064" i="1"/>
  <c r="M3000" i="1"/>
  <c r="M2936" i="1"/>
  <c r="M2872" i="1"/>
  <c r="M2808" i="1"/>
  <c r="M2744" i="1"/>
  <c r="M2680" i="1"/>
  <c r="M2616" i="1"/>
  <c r="M2552" i="1"/>
  <c r="M2488" i="1"/>
  <c r="M2424" i="1"/>
  <c r="M2360" i="1"/>
  <c r="M2296" i="1"/>
  <c r="M2232" i="1"/>
  <c r="M2168" i="1"/>
  <c r="M2104" i="1"/>
  <c r="M2040" i="1"/>
  <c r="M1976" i="1"/>
  <c r="M1912" i="1"/>
  <c r="M1848" i="1"/>
  <c r="M1784" i="1"/>
  <c r="M1720" i="1"/>
  <c r="M1656" i="1"/>
  <c r="M1592" i="1"/>
  <c r="M1528" i="1"/>
  <c r="M1464" i="1"/>
  <c r="M1400" i="1"/>
  <c r="M1336" i="1"/>
  <c r="M1272" i="1"/>
  <c r="M1208" i="1"/>
  <c r="M1144" i="1"/>
  <c r="M1080" i="1"/>
  <c r="M1016" i="1"/>
  <c r="M952" i="1"/>
  <c r="M888" i="1"/>
  <c r="M824" i="1"/>
  <c r="M760" i="1"/>
  <c r="M696" i="1"/>
  <c r="M632" i="1"/>
  <c r="M568" i="1"/>
  <c r="M504" i="1"/>
  <c r="M440" i="1"/>
  <c r="M376" i="1"/>
  <c r="M312" i="1"/>
  <c r="M248" i="1"/>
  <c r="M184" i="1"/>
  <c r="M120" i="1"/>
  <c r="M56" i="1"/>
  <c r="M8719" i="1"/>
  <c r="M8655" i="1"/>
  <c r="M8591" i="1"/>
  <c r="M8527" i="1"/>
  <c r="M8463" i="1"/>
  <c r="M8399" i="1"/>
  <c r="M8335" i="1"/>
  <c r="M8271" i="1"/>
  <c r="M8207" i="1"/>
  <c r="M8143" i="1"/>
  <c r="M8079" i="1"/>
  <c r="M8015" i="1"/>
  <c r="M7951" i="1"/>
  <c r="M7887" i="1"/>
  <c r="M7823" i="1"/>
  <c r="M7759" i="1"/>
  <c r="M7695" i="1"/>
  <c r="M7631" i="1"/>
  <c r="M7567" i="1"/>
  <c r="M7503" i="1"/>
  <c r="M7439" i="1"/>
  <c r="M7375" i="1"/>
  <c r="M7311" i="1"/>
  <c r="M7247" i="1"/>
  <c r="M7183" i="1"/>
  <c r="M7119" i="1"/>
  <c r="M7055" i="1"/>
  <c r="M6991" i="1"/>
  <c r="M6927" i="1"/>
  <c r="M6863" i="1"/>
  <c r="M6799" i="1"/>
  <c r="M6735" i="1"/>
  <c r="M6671" i="1"/>
  <c r="M6607" i="1"/>
  <c r="M6543" i="1"/>
  <c r="M6479" i="1"/>
  <c r="M6415" i="1"/>
  <c r="M6351" i="1"/>
  <c r="M6287" i="1"/>
  <c r="M6223" i="1"/>
  <c r="M6159" i="1"/>
  <c r="M6095" i="1"/>
  <c r="M8766" i="1"/>
  <c r="M8702" i="1"/>
  <c r="M8638" i="1"/>
  <c r="M8574" i="1"/>
  <c r="M8510" i="1"/>
  <c r="M8446" i="1"/>
  <c r="M8382" i="1"/>
  <c r="M8318" i="1"/>
  <c r="M8254" i="1"/>
  <c r="M8190" i="1"/>
  <c r="M8126" i="1"/>
  <c r="M8062" i="1"/>
  <c r="M7998" i="1"/>
  <c r="M7934" i="1"/>
  <c r="M7870" i="1"/>
  <c r="M7806" i="1"/>
  <c r="M7742" i="1"/>
  <c r="M7678" i="1"/>
  <c r="M7614" i="1"/>
  <c r="M7550" i="1"/>
  <c r="M7486" i="1"/>
  <c r="M7422" i="1"/>
  <c r="M7358" i="1"/>
  <c r="M7294" i="1"/>
  <c r="M7230" i="1"/>
  <c r="M7166" i="1"/>
  <c r="M7102" i="1"/>
  <c r="M7038" i="1"/>
  <c r="M6974" i="1"/>
  <c r="M6910" i="1"/>
  <c r="M6846" i="1"/>
  <c r="M6782" i="1"/>
  <c r="M6718" i="1"/>
  <c r="M6654" i="1"/>
  <c r="M6590" i="1"/>
  <c r="M6526" i="1"/>
  <c r="M6462" i="1"/>
  <c r="M6398" i="1"/>
  <c r="M6334" i="1"/>
  <c r="M6270" i="1"/>
  <c r="M6206" i="1"/>
  <c r="M6142" i="1"/>
  <c r="M6078" i="1"/>
  <c r="M6014" i="1"/>
  <c r="M5950" i="1"/>
  <c r="M5886" i="1"/>
  <c r="M5822" i="1"/>
  <c r="M5758" i="1"/>
  <c r="M5694" i="1"/>
  <c r="M5630" i="1"/>
  <c r="M5566" i="1"/>
  <c r="M8765" i="1"/>
  <c r="M8701" i="1"/>
  <c r="M8637" i="1"/>
  <c r="M8573" i="1"/>
  <c r="M8509" i="1"/>
  <c r="M8445" i="1"/>
  <c r="M8381" i="1"/>
  <c r="M8317" i="1"/>
  <c r="M8253" i="1"/>
  <c r="M8189" i="1"/>
  <c r="M8125" i="1"/>
  <c r="M8061" i="1"/>
  <c r="M7997" i="1"/>
  <c r="M7933" i="1"/>
  <c r="M7869" i="1"/>
  <c r="M7805" i="1"/>
  <c r="M7741" i="1"/>
  <c r="M7677" i="1"/>
  <c r="M7613" i="1"/>
  <c r="M7549" i="1"/>
  <c r="M7485" i="1"/>
  <c r="M7421" i="1"/>
  <c r="M7357" i="1"/>
  <c r="M7293" i="1"/>
  <c r="M7229" i="1"/>
  <c r="M7165" i="1"/>
  <c r="M7101" i="1"/>
  <c r="M7037" i="1"/>
  <c r="M6973" i="1"/>
  <c r="M6909" i="1"/>
  <c r="M6845" i="1"/>
  <c r="M6781" i="1"/>
  <c r="M6717" i="1"/>
  <c r="M6653" i="1"/>
  <c r="M6589" i="1"/>
  <c r="M6525" i="1"/>
  <c r="M6461" i="1"/>
  <c r="M6397" i="1"/>
  <c r="M6333" i="1"/>
  <c r="M6269" i="1"/>
  <c r="M6205" i="1"/>
  <c r="M6141" i="1"/>
  <c r="M6077" i="1"/>
  <c r="M6013" i="1"/>
  <c r="M5949" i="1"/>
  <c r="M5885" i="1"/>
  <c r="M5821" i="1"/>
  <c r="M5757" i="1"/>
  <c r="M5693" i="1"/>
  <c r="M5629" i="1"/>
  <c r="M5565" i="1"/>
  <c r="M5501" i="1"/>
  <c r="M5437" i="1"/>
  <c r="M5373" i="1"/>
  <c r="M5309" i="1"/>
  <c r="M5245" i="1"/>
  <c r="M5181" i="1"/>
  <c r="M5117" i="1"/>
  <c r="M5053" i="1"/>
  <c r="M4989" i="1"/>
  <c r="M4925" i="1"/>
  <c r="M4861" i="1"/>
  <c r="M4797" i="1"/>
  <c r="M4733" i="1"/>
  <c r="M4669" i="1"/>
  <c r="M4605" i="1"/>
  <c r="M4541" i="1"/>
  <c r="M4477" i="1"/>
  <c r="M4413" i="1"/>
  <c r="M4349" i="1"/>
  <c r="M4285" i="1"/>
  <c r="M4221" i="1"/>
  <c r="M4157" i="1"/>
  <c r="M4093" i="1"/>
  <c r="M4029" i="1"/>
  <c r="M3965" i="1"/>
  <c r="M3901" i="1"/>
  <c r="M3837" i="1"/>
  <c r="M3773" i="1"/>
  <c r="M3709" i="1"/>
  <c r="M3645" i="1"/>
  <c r="M3581" i="1"/>
  <c r="M3517" i="1"/>
  <c r="M3453" i="1"/>
  <c r="M3389" i="1"/>
  <c r="M3325" i="1"/>
  <c r="M3261" i="1"/>
  <c r="M3197" i="1"/>
  <c r="M3133" i="1"/>
  <c r="M3069" i="1"/>
  <c r="M3005" i="1"/>
  <c r="M2941" i="1"/>
  <c r="M2877" i="1"/>
  <c r="M2813" i="1"/>
  <c r="M2749" i="1"/>
  <c r="M2685" i="1"/>
  <c r="M2621" i="1"/>
  <c r="M2557" i="1"/>
  <c r="M2493" i="1"/>
  <c r="M2429" i="1"/>
  <c r="M2365" i="1"/>
  <c r="M2301" i="1"/>
  <c r="M2237" i="1"/>
  <c r="M2173" i="1"/>
  <c r="M2109" i="1"/>
  <c r="M2045" i="1"/>
  <c r="M1981" i="1"/>
  <c r="M1917" i="1"/>
  <c r="M1853" i="1"/>
  <c r="M1789" i="1"/>
  <c r="M1725" i="1"/>
  <c r="M1661" i="1"/>
  <c r="M1597" i="1"/>
  <c r="M1533" i="1"/>
  <c r="M1469" i="1"/>
  <c r="M1405" i="1"/>
  <c r="M1341" i="1"/>
  <c r="M1277" i="1"/>
  <c r="M1213" i="1"/>
  <c r="M1149" i="1"/>
  <c r="M1085" i="1"/>
  <c r="M1021" i="1"/>
  <c r="M957" i="1"/>
  <c r="M893" i="1"/>
  <c r="M829" i="1"/>
  <c r="M765" i="1"/>
  <c r="M701" i="1"/>
  <c r="M637" i="1"/>
  <c r="M573" i="1"/>
  <c r="M509" i="1"/>
  <c r="M445" i="1"/>
  <c r="M381" i="1"/>
  <c r="M317" i="1"/>
  <c r="M253" i="1"/>
  <c r="M189" i="1"/>
  <c r="M125" i="1"/>
  <c r="M61" i="1"/>
  <c r="M60" i="1"/>
  <c r="M146" i="1"/>
  <c r="M231" i="1"/>
  <c r="M316" i="1"/>
  <c r="M402" i="1"/>
  <c r="M487" i="1"/>
  <c r="M572" i="1"/>
  <c r="M658" i="1"/>
  <c r="M743" i="1"/>
  <c r="M828" i="1"/>
  <c r="M914" i="1"/>
  <c r="M999" i="1"/>
  <c r="M1084" i="1"/>
  <c r="M1170" i="1"/>
  <c r="M1255" i="1"/>
  <c r="M1340" i="1"/>
  <c r="M1426" i="1"/>
  <c r="M1511" i="1"/>
  <c r="M1596" i="1"/>
  <c r="M1682" i="1"/>
  <c r="M1767" i="1"/>
  <c r="M1852" i="1"/>
  <c r="M1938" i="1"/>
  <c r="M2023" i="1"/>
  <c r="M2108" i="1"/>
  <c r="M2194" i="1"/>
  <c r="M2279" i="1"/>
  <c r="M2364" i="1"/>
  <c r="M2450" i="1"/>
  <c r="M2535" i="1"/>
  <c r="M2620" i="1"/>
  <c r="M2706" i="1"/>
  <c r="M2791" i="1"/>
  <c r="M2876" i="1"/>
  <c r="M2962" i="1"/>
  <c r="M3047" i="1"/>
  <c r="M3132" i="1"/>
  <c r="M3218" i="1"/>
  <c r="M3303" i="1"/>
  <c r="M3388" i="1"/>
  <c r="M3474" i="1"/>
  <c r="M3559" i="1"/>
  <c r="M3644" i="1"/>
  <c r="M3730" i="1"/>
  <c r="M3815" i="1"/>
  <c r="M3900" i="1"/>
  <c r="M3986" i="1"/>
  <c r="M4074" i="1"/>
  <c r="M4177" i="1"/>
  <c r="M4279" i="1"/>
  <c r="M4382" i="1"/>
  <c r="M4483" i="1"/>
  <c r="M4586" i="1"/>
  <c r="M4689" i="1"/>
  <c r="M4791" i="1"/>
  <c r="M4894" i="1"/>
  <c r="M4995" i="1"/>
  <c r="M5098" i="1"/>
  <c r="M5201" i="1"/>
  <c r="M5303" i="1"/>
  <c r="M5406" i="1"/>
  <c r="M5511" i="1"/>
  <c r="M5681" i="1"/>
  <c r="M5865" i="1"/>
  <c r="M6209" i="1"/>
  <c r="M6721" i="1"/>
  <c r="M7233" i="1"/>
  <c r="M7745" i="1"/>
  <c r="M8257" i="1"/>
  <c r="M9" i="1"/>
  <c r="M83" i="1"/>
  <c r="M169" i="1"/>
  <c r="M254" i="1"/>
  <c r="M339" i="1"/>
  <c r="M425" i="1"/>
  <c r="M510" i="1"/>
  <c r="M595" i="1"/>
  <c r="M681" i="1"/>
  <c r="M766" i="1"/>
  <c r="M851" i="1"/>
  <c r="M937" i="1"/>
  <c r="M1022" i="1"/>
  <c r="M1107" i="1"/>
  <c r="M1193" i="1"/>
  <c r="M1278" i="1"/>
  <c r="M1363" i="1"/>
  <c r="M1449" i="1"/>
  <c r="M1534" i="1"/>
  <c r="M1619" i="1"/>
  <c r="M1705" i="1"/>
  <c r="M1790" i="1"/>
  <c r="M1875" i="1"/>
  <c r="M1961" i="1"/>
  <c r="M2046" i="1"/>
  <c r="M2131" i="1"/>
  <c r="M2217" i="1"/>
  <c r="M2302" i="1"/>
  <c r="M2387" i="1"/>
  <c r="M2473" i="1"/>
  <c r="M2558" i="1"/>
  <c r="M2643" i="1"/>
  <c r="M2729" i="1"/>
  <c r="M2814" i="1"/>
  <c r="M2899" i="1"/>
  <c r="M2985" i="1"/>
  <c r="M3070" i="1"/>
  <c r="M3155" i="1"/>
  <c r="M3241" i="1"/>
  <c r="M3326" i="1"/>
  <c r="M3411" i="1"/>
  <c r="M3497" i="1"/>
  <c r="M3582" i="1"/>
  <c r="M3667" i="1"/>
  <c r="M3753" i="1"/>
  <c r="M3838" i="1"/>
  <c r="M3923" i="1"/>
  <c r="M4009" i="1"/>
  <c r="M4102" i="1"/>
  <c r="M4203" i="1"/>
  <c r="M4306" i="1"/>
  <c r="M4409" i="1"/>
  <c r="M4511" i="1"/>
  <c r="M4614" i="1"/>
  <c r="M4715" i="1"/>
  <c r="M4818" i="1"/>
  <c r="M4921" i="1"/>
  <c r="M5023" i="1"/>
  <c r="M5126" i="1"/>
  <c r="M5227" i="1"/>
  <c r="M5330" i="1"/>
  <c r="M5433" i="1"/>
  <c r="M5555" i="1"/>
  <c r="M5727" i="1"/>
  <c r="M5935" i="1"/>
  <c r="M6345" i="1"/>
  <c r="M6857" i="1"/>
  <c r="M7369" i="1"/>
  <c r="M7881" i="1"/>
  <c r="M8393" i="1"/>
  <c r="M63" i="1"/>
  <c r="M148" i="1"/>
  <c r="M234" i="1"/>
  <c r="M319" i="1"/>
  <c r="M404" i="1"/>
  <c r="M490" i="1"/>
  <c r="M575" i="1"/>
  <c r="M660" i="1"/>
  <c r="M746" i="1"/>
  <c r="M831" i="1"/>
  <c r="M916" i="1"/>
  <c r="M1002" i="1"/>
  <c r="M1087" i="1"/>
  <c r="M1172" i="1"/>
  <c r="M1258" i="1"/>
  <c r="M1343" i="1"/>
  <c r="M1428" i="1"/>
  <c r="M1514" i="1"/>
  <c r="M1599" i="1"/>
  <c r="M1684" i="1"/>
  <c r="M1770" i="1"/>
  <c r="M1855" i="1"/>
  <c r="M1940" i="1"/>
  <c r="M2026" i="1"/>
  <c r="M2111" i="1"/>
  <c r="M2196" i="1"/>
  <c r="M2282" i="1"/>
  <c r="M2367" i="1"/>
  <c r="M2452" i="1"/>
  <c r="M2538" i="1"/>
  <c r="M2623" i="1"/>
  <c r="M2708" i="1"/>
  <c r="M2794" i="1"/>
  <c r="M2879" i="1"/>
  <c r="M2964" i="1"/>
  <c r="M3050" i="1"/>
  <c r="M3135" i="1"/>
  <c r="M3220" i="1"/>
  <c r="M3306" i="1"/>
  <c r="M3391" i="1"/>
  <c r="M3476" i="1"/>
  <c r="M3562" i="1"/>
  <c r="M3647" i="1"/>
  <c r="M3732" i="1"/>
  <c r="M3818" i="1"/>
  <c r="M3903" i="1"/>
  <c r="M3988" i="1"/>
  <c r="M4078" i="1"/>
  <c r="M4179" i="1"/>
  <c r="M4282" i="1"/>
  <c r="M4385" i="1"/>
  <c r="M4487" i="1"/>
  <c r="M4590" i="1"/>
  <c r="M4691" i="1"/>
  <c r="M4794" i="1"/>
  <c r="M4897" i="1"/>
  <c r="M4999" i="1"/>
  <c r="M5102" i="1"/>
  <c r="M5203" i="1"/>
  <c r="M5306" i="1"/>
  <c r="M5409" i="1"/>
  <c r="M5515" i="1"/>
  <c r="M5687" i="1"/>
  <c r="M5873" i="1"/>
  <c r="M6225" i="1"/>
  <c r="M6737" i="1"/>
  <c r="M7249" i="1"/>
  <c r="M7761" i="1"/>
  <c r="M8273" i="1"/>
  <c r="M19" i="1"/>
  <c r="M97" i="1"/>
  <c r="M182" i="1"/>
  <c r="M267" i="1"/>
  <c r="M353" i="1"/>
  <c r="M438" i="1"/>
  <c r="M523" i="1"/>
  <c r="M609" i="1"/>
  <c r="M694" i="1"/>
  <c r="M779" i="1"/>
  <c r="M865" i="1"/>
  <c r="M950" i="1"/>
  <c r="M1035" i="1"/>
  <c r="M1121" i="1"/>
  <c r="M1206" i="1"/>
  <c r="M1291" i="1"/>
  <c r="M1377" i="1"/>
  <c r="M1462" i="1"/>
  <c r="M1547" i="1"/>
  <c r="M1633" i="1"/>
  <c r="M1718" i="1"/>
  <c r="M1803" i="1"/>
  <c r="M1889" i="1"/>
  <c r="M1974" i="1"/>
  <c r="M2059" i="1"/>
  <c r="M2145" i="1"/>
  <c r="M2230" i="1"/>
  <c r="M2315" i="1"/>
  <c r="M2401" i="1"/>
  <c r="M2486" i="1"/>
  <c r="M2571" i="1"/>
  <c r="M2657" i="1"/>
  <c r="M2742" i="1"/>
  <c r="M2827" i="1"/>
  <c r="M2913" i="1"/>
  <c r="M2998" i="1"/>
  <c r="M3083" i="1"/>
  <c r="M3169" i="1"/>
  <c r="M3254" i="1"/>
  <c r="M3339" i="1"/>
  <c r="M3425" i="1"/>
  <c r="M3510" i="1"/>
  <c r="M3595" i="1"/>
  <c r="M3681" i="1"/>
  <c r="M3766" i="1"/>
  <c r="M3851" i="1"/>
  <c r="M3937" i="1"/>
  <c r="M4022" i="1"/>
  <c r="M4118" i="1"/>
  <c r="M4219" i="1"/>
  <c r="M4322" i="1"/>
  <c r="M4425" i="1"/>
  <c r="M4527" i="1"/>
  <c r="M4630" i="1"/>
  <c r="M4731" i="1"/>
  <c r="M4834" i="1"/>
  <c r="M4937" i="1"/>
  <c r="M5039" i="1"/>
  <c r="M5142" i="1"/>
  <c r="M5243" i="1"/>
  <c r="M5346" i="1"/>
  <c r="M5449" i="1"/>
  <c r="M5583" i="1"/>
  <c r="M5753" i="1"/>
  <c r="M5975" i="1"/>
  <c r="M6425" i="1"/>
  <c r="M6937" i="1"/>
  <c r="M7449" i="1"/>
  <c r="M7961" i="1"/>
  <c r="M8473" i="1"/>
  <c r="M1027" i="1"/>
  <c r="M1113" i="1"/>
  <c r="M1198" i="1"/>
  <c r="M1283" i="1"/>
  <c r="M1369" i="1"/>
  <c r="M1454" i="1"/>
  <c r="M1539" i="1"/>
  <c r="M1625" i="1"/>
  <c r="M1710" i="1"/>
  <c r="M1795" i="1"/>
  <c r="M1881" i="1"/>
  <c r="M1966" i="1"/>
  <c r="M2051" i="1"/>
  <c r="M2137" i="1"/>
  <c r="M2222" i="1"/>
  <c r="M2307" i="1"/>
  <c r="M2393" i="1"/>
  <c r="M2478" i="1"/>
  <c r="M2563" i="1"/>
  <c r="M2649" i="1"/>
  <c r="M2734" i="1"/>
  <c r="M2819" i="1"/>
  <c r="M2905" i="1"/>
  <c r="M2990" i="1"/>
  <c r="M3075" i="1"/>
  <c r="M3161" i="1"/>
  <c r="M3246" i="1"/>
  <c r="M3331" i="1"/>
  <c r="M3417" i="1"/>
  <c r="M3502" i="1"/>
  <c r="M3587" i="1"/>
  <c r="M3673" i="1"/>
  <c r="M3758" i="1"/>
  <c r="M3843" i="1"/>
  <c r="M3929" i="1"/>
  <c r="M4014" i="1"/>
  <c r="M4107" i="1"/>
  <c r="M4210" i="1"/>
  <c r="M4313" i="1"/>
  <c r="M4415" i="1"/>
  <c r="M4518" i="1"/>
  <c r="M4619" i="1"/>
  <c r="M4722" i="1"/>
  <c r="M4825" i="1"/>
  <c r="M4927" i="1"/>
  <c r="M5030" i="1"/>
  <c r="M5131" i="1"/>
  <c r="M5234" i="1"/>
  <c r="M5337" i="1"/>
  <c r="M5439" i="1"/>
  <c r="M5567" i="1"/>
  <c r="M5737" i="1"/>
  <c r="M5951" i="1"/>
  <c r="M6377" i="1"/>
  <c r="M6889" i="1"/>
  <c r="M7401" i="1"/>
  <c r="M7913" i="1"/>
  <c r="M8425" i="1"/>
  <c r="M68" i="1"/>
  <c r="M154" i="1"/>
  <c r="M239" i="1"/>
  <c r="M324" i="1"/>
  <c r="M410" i="1"/>
  <c r="M495" i="1"/>
  <c r="M580" i="1"/>
  <c r="M666" i="1"/>
  <c r="M751" i="1"/>
  <c r="M836" i="1"/>
  <c r="M922" i="1"/>
  <c r="M1007" i="1"/>
  <c r="M1092" i="1"/>
  <c r="M1178" i="1"/>
  <c r="M1263" i="1"/>
  <c r="M1348" i="1"/>
  <c r="M1434" i="1"/>
  <c r="M1519" i="1"/>
  <c r="M1604" i="1"/>
  <c r="M1690" i="1"/>
  <c r="M1775" i="1"/>
  <c r="M1860" i="1"/>
  <c r="M1946" i="1"/>
  <c r="M2031" i="1"/>
  <c r="M2116" i="1"/>
  <c r="M2202" i="1"/>
  <c r="M2287" i="1"/>
  <c r="M2372" i="1"/>
  <c r="M2458" i="1"/>
  <c r="M2543" i="1"/>
  <c r="M2628" i="1"/>
  <c r="M2714" i="1"/>
  <c r="M2799" i="1"/>
  <c r="M2884" i="1"/>
  <c r="M2970" i="1"/>
  <c r="M3055" i="1"/>
  <c r="M3140" i="1"/>
  <c r="M3226" i="1"/>
  <c r="M3311" i="1"/>
  <c r="M3396" i="1"/>
  <c r="M3482" i="1"/>
  <c r="M3567" i="1"/>
  <c r="M3652" i="1"/>
  <c r="M3738" i="1"/>
  <c r="M3823" i="1"/>
  <c r="M3908" i="1"/>
  <c r="M3994" i="1"/>
  <c r="M4083" i="1"/>
  <c r="M4186" i="1"/>
  <c r="M4289" i="1"/>
  <c r="M4391" i="1"/>
  <c r="M4494" i="1"/>
  <c r="M4595" i="1"/>
  <c r="M4698" i="1"/>
  <c r="M4801" i="1"/>
  <c r="M4903" i="1"/>
  <c r="M5006" i="1"/>
  <c r="M5107" i="1"/>
  <c r="M5210" i="1"/>
  <c r="M5313" i="1"/>
  <c r="M5415" i="1"/>
  <c r="M5527" i="1"/>
  <c r="M5697" i="1"/>
  <c r="M5889" i="1"/>
  <c r="M6257" i="1"/>
  <c r="M6769" i="1"/>
  <c r="M7281" i="1"/>
  <c r="M7793" i="1"/>
  <c r="M8305" i="1"/>
  <c r="M23" i="1"/>
  <c r="M102" i="1"/>
  <c r="M187" i="1"/>
  <c r="M273" i="1"/>
  <c r="M358" i="1"/>
  <c r="M443" i="1"/>
  <c r="M529" i="1"/>
  <c r="M614" i="1"/>
  <c r="M699" i="1"/>
  <c r="M785" i="1"/>
  <c r="M870" i="1"/>
  <c r="M955" i="1"/>
  <c r="M1041" i="1"/>
  <c r="M1126" i="1"/>
  <c r="M1211" i="1"/>
  <c r="M1297" i="1"/>
  <c r="M1382" i="1"/>
  <c r="M1467" i="1"/>
  <c r="M1553" i="1"/>
  <c r="M1638" i="1"/>
  <c r="M1723" i="1"/>
  <c r="M1809" i="1"/>
  <c r="M1894" i="1"/>
  <c r="M1979" i="1"/>
  <c r="M2065" i="1"/>
  <c r="M2150" i="1"/>
  <c r="M2235" i="1"/>
  <c r="M2321" i="1"/>
  <c r="M2406" i="1"/>
  <c r="M2491" i="1"/>
  <c r="M2577" i="1"/>
  <c r="M2662" i="1"/>
  <c r="M2747" i="1"/>
  <c r="M2833" i="1"/>
  <c r="M2918" i="1"/>
  <c r="M3003" i="1"/>
  <c r="M3089" i="1"/>
  <c r="M3174" i="1"/>
  <c r="M3259" i="1"/>
  <c r="M3345" i="1"/>
  <c r="M3430" i="1"/>
  <c r="M3515" i="1"/>
  <c r="M3601" i="1"/>
  <c r="M3686" i="1"/>
  <c r="M3771" i="1"/>
  <c r="M3857" i="1"/>
  <c r="M3942" i="1"/>
  <c r="M4027" i="1"/>
  <c r="M4123" i="1"/>
  <c r="M4226" i="1"/>
  <c r="M4329" i="1"/>
  <c r="M4431" i="1"/>
  <c r="M4534" i="1"/>
  <c r="M4635" i="1"/>
  <c r="M4738" i="1"/>
  <c r="M4841" i="1"/>
  <c r="M4943" i="1"/>
  <c r="M5046" i="1"/>
  <c r="M5147" i="1"/>
  <c r="M5250" i="1"/>
  <c r="M5353" i="1"/>
  <c r="M5455" i="1"/>
  <c r="M5593" i="1"/>
  <c r="M5763" i="1"/>
  <c r="M5991" i="1"/>
  <c r="M6457" i="1"/>
  <c r="M6969" i="1"/>
  <c r="M7481" i="1"/>
  <c r="M7993" i="1"/>
  <c r="M8505" i="1"/>
  <c r="M8708" i="1"/>
  <c r="M8644" i="1"/>
  <c r="M8580" i="1"/>
  <c r="M8516" i="1"/>
  <c r="M8452" i="1"/>
  <c r="M8388" i="1"/>
  <c r="M8324" i="1"/>
  <c r="M8260" i="1"/>
  <c r="M8196" i="1"/>
  <c r="M8132" i="1"/>
  <c r="M8068" i="1"/>
  <c r="M8004" i="1"/>
  <c r="M7940" i="1"/>
  <c r="M7876" i="1"/>
  <c r="M7812" i="1"/>
  <c r="M7748" i="1"/>
  <c r="M7684" i="1"/>
  <c r="M7620" i="1"/>
  <c r="M7556" i="1"/>
  <c r="M7492" i="1"/>
  <c r="M7428" i="1"/>
  <c r="M7364" i="1"/>
  <c r="M7300" i="1"/>
  <c r="M7236" i="1"/>
  <c r="M7172" i="1"/>
  <c r="M7108" i="1"/>
  <c r="M7044" i="1"/>
  <c r="M6980" i="1"/>
  <c r="M6916" i="1"/>
  <c r="M6852" i="1"/>
  <c r="M6788" i="1"/>
  <c r="M6724" i="1"/>
  <c r="M6660" i="1"/>
  <c r="M6596" i="1"/>
  <c r="M6532" i="1"/>
  <c r="M6468" i="1"/>
  <c r="M6404" i="1"/>
  <c r="M6340" i="1"/>
  <c r="M6276" i="1"/>
  <c r="M6212" i="1"/>
  <c r="M6148" i="1"/>
  <c r="M6084" i="1"/>
  <c r="M6020" i="1"/>
  <c r="M5956" i="1"/>
  <c r="M5892" i="1"/>
  <c r="M5828" i="1"/>
  <c r="M5764" i="1"/>
  <c r="M5700" i="1"/>
  <c r="M5636" i="1"/>
  <c r="M5572" i="1"/>
  <c r="M5508" i="1"/>
  <c r="M5444" i="1"/>
  <c r="M5380" i="1"/>
  <c r="M5316" i="1"/>
  <c r="M5252" i="1"/>
  <c r="M5188" i="1"/>
  <c r="M5124" i="1"/>
  <c r="M5060" i="1"/>
  <c r="M4996" i="1"/>
  <c r="M4932" i="1"/>
  <c r="M4868" i="1"/>
  <c r="M4804" i="1"/>
  <c r="M4740" i="1"/>
  <c r="M4676" i="1"/>
  <c r="M4612" i="1"/>
  <c r="M4548" i="1"/>
  <c r="M4484" i="1"/>
  <c r="M4420" i="1"/>
  <c r="M4356" i="1"/>
  <c r="M4292" i="1"/>
  <c r="M4228" i="1"/>
  <c r="M4164" i="1"/>
  <c r="M4100" i="1"/>
  <c r="M8747" i="1"/>
  <c r="M8683" i="1"/>
  <c r="M8619" i="1"/>
  <c r="M8555" i="1"/>
  <c r="M8491" i="1"/>
  <c r="M8427" i="1"/>
  <c r="M8363" i="1"/>
  <c r="M8299" i="1"/>
  <c r="M8235" i="1"/>
  <c r="M8171" i="1"/>
  <c r="M8107" i="1"/>
  <c r="M8043" i="1"/>
  <c r="M7979" i="1"/>
  <c r="M7915" i="1"/>
  <c r="M7851" i="1"/>
  <c r="M7787" i="1"/>
  <c r="M7723" i="1"/>
  <c r="M7659" i="1"/>
  <c r="M7595" i="1"/>
  <c r="M7531" i="1"/>
  <c r="M7467" i="1"/>
  <c r="M7403" i="1"/>
  <c r="M7339" i="1"/>
  <c r="M7275" i="1"/>
  <c r="M7211" i="1"/>
  <c r="M7147" i="1"/>
  <c r="M7083" i="1"/>
  <c r="M7019" i="1"/>
  <c r="M6955" i="1"/>
  <c r="M6891" i="1"/>
  <c r="M6827" i="1"/>
  <c r="M6763" i="1"/>
  <c r="M6699" i="1"/>
  <c r="M6635" i="1"/>
  <c r="M6571" i="1"/>
  <c r="M6507" i="1"/>
  <c r="M6443" i="1"/>
  <c r="M6379" i="1"/>
  <c r="M6315" i="1"/>
  <c r="M6251" i="1"/>
  <c r="M6187" i="1"/>
  <c r="M6123" i="1"/>
  <c r="M6059" i="1"/>
  <c r="M5995" i="1"/>
  <c r="M5931" i="1"/>
  <c r="M5867" i="1"/>
  <c r="M8746" i="1"/>
  <c r="M8682" i="1"/>
  <c r="M8618" i="1"/>
  <c r="M8554" i="1"/>
  <c r="M8490" i="1"/>
  <c r="M8426" i="1"/>
  <c r="M8362" i="1"/>
  <c r="M8298" i="1"/>
  <c r="M8234" i="1"/>
  <c r="M8170" i="1"/>
  <c r="M8106" i="1"/>
  <c r="M8042" i="1"/>
  <c r="M7978" i="1"/>
  <c r="M7914" i="1"/>
  <c r="M7850" i="1"/>
  <c r="M7786" i="1"/>
  <c r="M7722" i="1"/>
  <c r="M7658" i="1"/>
  <c r="M7594" i="1"/>
  <c r="M7530" i="1"/>
  <c r="M7466" i="1"/>
  <c r="M7402" i="1"/>
  <c r="M7338" i="1"/>
  <c r="M7274" i="1"/>
  <c r="M7210" i="1"/>
  <c r="M7146" i="1"/>
  <c r="M7082" i="1"/>
  <c r="M7018" i="1"/>
  <c r="M6954" i="1"/>
  <c r="M6890" i="1"/>
  <c r="M6826" i="1"/>
  <c r="M6762" i="1"/>
  <c r="M6698" i="1"/>
  <c r="M6634" i="1"/>
  <c r="M6570" i="1"/>
  <c r="M6506" i="1"/>
  <c r="M6442" i="1"/>
  <c r="M6378" i="1"/>
  <c r="M6314" i="1"/>
  <c r="M6250" i="1"/>
  <c r="M6186" i="1"/>
  <c r="M6122" i="1"/>
  <c r="M6058" i="1"/>
  <c r="M5994" i="1"/>
  <c r="M5930" i="1"/>
  <c r="M5866" i="1"/>
  <c r="M5802" i="1"/>
  <c r="M5738" i="1"/>
  <c r="M5674" i="1"/>
  <c r="M5610" i="1"/>
  <c r="M5546" i="1"/>
  <c r="M8752" i="1"/>
  <c r="M8688" i="1"/>
  <c r="M8624" i="1"/>
  <c r="M8560" i="1"/>
  <c r="M8496" i="1"/>
  <c r="M8432" i="1"/>
  <c r="M8368" i="1"/>
  <c r="M8304" i="1"/>
  <c r="M8240" i="1"/>
  <c r="M8176" i="1"/>
  <c r="M8112" i="1"/>
  <c r="M8048" i="1"/>
  <c r="M7984" i="1"/>
  <c r="M7920" i="1"/>
  <c r="M7856" i="1"/>
  <c r="M7792" i="1"/>
  <c r="M7728" i="1"/>
  <c r="M7664" i="1"/>
  <c r="M7600" i="1"/>
  <c r="M7536" i="1"/>
  <c r="M7472" i="1"/>
  <c r="M7408" i="1"/>
  <c r="M7344" i="1"/>
  <c r="M7280" i="1"/>
  <c r="M7216" i="1"/>
  <c r="M7152" i="1"/>
  <c r="M7088" i="1"/>
  <c r="M7024" i="1"/>
  <c r="M6960" i="1"/>
  <c r="M6896" i="1"/>
  <c r="M6832" i="1"/>
  <c r="M6768" i="1"/>
  <c r="M6704" i="1"/>
  <c r="M6640" i="1"/>
  <c r="M6576" i="1"/>
  <c r="M6512" i="1"/>
  <c r="M6448" i="1"/>
  <c r="M6384" i="1"/>
  <c r="M6320" i="1"/>
  <c r="M6256" i="1"/>
  <c r="M6192" i="1"/>
  <c r="M6128" i="1"/>
  <c r="M6064" i="1"/>
  <c r="M6000" i="1"/>
  <c r="M5936" i="1"/>
  <c r="M5872" i="1"/>
  <c r="M5808" i="1"/>
  <c r="M5744" i="1"/>
  <c r="M5680" i="1"/>
  <c r="M5616" i="1"/>
  <c r="M5552" i="1"/>
  <c r="M5488" i="1"/>
  <c r="M5424" i="1"/>
  <c r="M5360" i="1"/>
  <c r="M5296" i="1"/>
  <c r="M5232" i="1"/>
  <c r="M5168" i="1"/>
  <c r="M5104" i="1"/>
  <c r="M5040" i="1"/>
  <c r="M4976" i="1"/>
  <c r="M4912" i="1"/>
  <c r="M4848" i="1"/>
  <c r="M4784" i="1"/>
  <c r="M4720" i="1"/>
  <c r="M4656" i="1"/>
  <c r="M4592" i="1"/>
  <c r="M4528" i="1"/>
  <c r="M4464" i="1"/>
  <c r="M4400" i="1"/>
  <c r="M4336" i="1"/>
  <c r="M4272" i="1"/>
  <c r="M4208" i="1"/>
  <c r="M4144" i="1"/>
  <c r="M4080" i="1"/>
  <c r="M4016" i="1"/>
  <c r="M3952" i="1"/>
  <c r="M3888" i="1"/>
  <c r="M3824" i="1"/>
  <c r="M3760" i="1"/>
  <c r="M3696" i="1"/>
  <c r="M3632" i="1"/>
  <c r="M3568" i="1"/>
  <c r="M3504" i="1"/>
  <c r="M3440" i="1"/>
  <c r="M3376" i="1"/>
  <c r="M3312" i="1"/>
  <c r="M3248" i="1"/>
  <c r="M3184" i="1"/>
  <c r="M3120" i="1"/>
  <c r="M3056" i="1"/>
  <c r="M2992" i="1"/>
  <c r="M2928" i="1"/>
  <c r="M2864" i="1"/>
  <c r="M2800" i="1"/>
  <c r="M2736" i="1"/>
  <c r="M2672" i="1"/>
  <c r="M2608" i="1"/>
  <c r="M2544" i="1"/>
  <c r="M2480" i="1"/>
  <c r="M2416" i="1"/>
  <c r="M2352" i="1"/>
  <c r="M2288" i="1"/>
  <c r="M2224" i="1"/>
  <c r="M2160" i="1"/>
  <c r="M2096" i="1"/>
  <c r="M2032" i="1"/>
  <c r="M1968" i="1"/>
  <c r="M1904" i="1"/>
  <c r="M1840" i="1"/>
  <c r="M1776" i="1"/>
  <c r="M1712" i="1"/>
  <c r="M1648" i="1"/>
  <c r="M1584" i="1"/>
  <c r="M1520" i="1"/>
  <c r="M1456" i="1"/>
  <c r="M1392" i="1"/>
  <c r="M1328" i="1"/>
  <c r="M1264" i="1"/>
  <c r="M1200" i="1"/>
  <c r="M1136" i="1"/>
  <c r="M1072" i="1"/>
  <c r="M1008" i="1"/>
  <c r="M944" i="1"/>
  <c r="M880" i="1"/>
  <c r="M816" i="1"/>
  <c r="M752" i="1"/>
  <c r="M688" i="1"/>
  <c r="M624" i="1"/>
  <c r="M560" i="1"/>
  <c r="M496" i="1"/>
  <c r="M432" i="1"/>
  <c r="M368" i="1"/>
  <c r="M304" i="1"/>
  <c r="M240" i="1"/>
  <c r="M176" i="1"/>
  <c r="M112" i="1"/>
  <c r="M48" i="1"/>
  <c r="M8711" i="1"/>
  <c r="M8647" i="1"/>
  <c r="M8583" i="1"/>
  <c r="M8519" i="1"/>
  <c r="M8455" i="1"/>
  <c r="M8391" i="1"/>
  <c r="M8327" i="1"/>
  <c r="M8263" i="1"/>
  <c r="M8199" i="1"/>
  <c r="M8135" i="1"/>
  <c r="M8071" i="1"/>
  <c r="M8007" i="1"/>
  <c r="M7943" i="1"/>
  <c r="M7879" i="1"/>
  <c r="M7815" i="1"/>
  <c r="M7751" i="1"/>
  <c r="M7687" i="1"/>
  <c r="M7623" i="1"/>
  <c r="M7559" i="1"/>
  <c r="M7495" i="1"/>
  <c r="M7431" i="1"/>
  <c r="M7367" i="1"/>
  <c r="M7303" i="1"/>
  <c r="M7239" i="1"/>
  <c r="M7175" i="1"/>
  <c r="M7111" i="1"/>
  <c r="M7047" i="1"/>
  <c r="M6983" i="1"/>
  <c r="M6919" i="1"/>
  <c r="M6855" i="1"/>
  <c r="M6791" i="1"/>
  <c r="M6727" i="1"/>
  <c r="M6663" i="1"/>
  <c r="M6599" i="1"/>
  <c r="M6535" i="1"/>
  <c r="M6471" i="1"/>
  <c r="M6407" i="1"/>
  <c r="M6343" i="1"/>
  <c r="M6279" i="1"/>
  <c r="M6215" i="1"/>
  <c r="M6151" i="1"/>
  <c r="M6087" i="1"/>
  <c r="M8758" i="1"/>
  <c r="M8694" i="1"/>
  <c r="M8630" i="1"/>
  <c r="M8566" i="1"/>
  <c r="M8502" i="1"/>
  <c r="M8438" i="1"/>
  <c r="M8374" i="1"/>
  <c r="M8310" i="1"/>
  <c r="M8246" i="1"/>
  <c r="M8182" i="1"/>
  <c r="M8118" i="1"/>
  <c r="M8054" i="1"/>
  <c r="M7990" i="1"/>
  <c r="M7926" i="1"/>
  <c r="M7862" i="1"/>
  <c r="M7798" i="1"/>
  <c r="M7734" i="1"/>
  <c r="M7670" i="1"/>
  <c r="M7606" i="1"/>
  <c r="M7542" i="1"/>
  <c r="M7478" i="1"/>
  <c r="M7414" i="1"/>
  <c r="M7350" i="1"/>
  <c r="M7286" i="1"/>
  <c r="M7222" i="1"/>
  <c r="M7158" i="1"/>
  <c r="M7094" i="1"/>
  <c r="M7030" i="1"/>
  <c r="M6966" i="1"/>
  <c r="M6902" i="1"/>
  <c r="M6838" i="1"/>
  <c r="M6774" i="1"/>
  <c r="M6710" i="1"/>
  <c r="M6646" i="1"/>
  <c r="M6582" i="1"/>
  <c r="M6518" i="1"/>
  <c r="M6454" i="1"/>
  <c r="M6390" i="1"/>
  <c r="M6326" i="1"/>
  <c r="M6262" i="1"/>
  <c r="M6198" i="1"/>
  <c r="M6134" i="1"/>
  <c r="M6070" i="1"/>
  <c r="M6006" i="1"/>
  <c r="M5942" i="1"/>
  <c r="M5878" i="1"/>
  <c r="M5814" i="1"/>
  <c r="M5750" i="1"/>
  <c r="M5686" i="1"/>
  <c r="M5622" i="1"/>
  <c r="M5558" i="1"/>
  <c r="M8757" i="1"/>
  <c r="M8693" i="1"/>
  <c r="M8629" i="1"/>
  <c r="M8565" i="1"/>
  <c r="M8501" i="1"/>
  <c r="M8437" i="1"/>
  <c r="M8373" i="1"/>
  <c r="M8309" i="1"/>
  <c r="M8245" i="1"/>
  <c r="M8181" i="1"/>
  <c r="M8117" i="1"/>
  <c r="M8053" i="1"/>
  <c r="M7989" i="1"/>
  <c r="M7925" i="1"/>
  <c r="M7861" i="1"/>
  <c r="M7797" i="1"/>
  <c r="M7733" i="1"/>
  <c r="M7669" i="1"/>
  <c r="M7605" i="1"/>
  <c r="M7541" i="1"/>
  <c r="M7477" i="1"/>
  <c r="M7413" i="1"/>
  <c r="M7349" i="1"/>
  <c r="M7285" i="1"/>
  <c r="M7221" i="1"/>
  <c r="M7157" i="1"/>
  <c r="M7093" i="1"/>
  <c r="M7029" i="1"/>
  <c r="M6965" i="1"/>
  <c r="M6901" i="1"/>
  <c r="M6837" i="1"/>
  <c r="M6773" i="1"/>
  <c r="M6709" i="1"/>
  <c r="M6645" i="1"/>
  <c r="M6581" i="1"/>
  <c r="M6517" i="1"/>
  <c r="M6453" i="1"/>
  <c r="M6389" i="1"/>
  <c r="M6325" i="1"/>
  <c r="M6261" i="1"/>
  <c r="M6197" i="1"/>
  <c r="M6133" i="1"/>
  <c r="M6069" i="1"/>
  <c r="M6005" i="1"/>
  <c r="M5941" i="1"/>
  <c r="M5877" i="1"/>
  <c r="M5813" i="1"/>
  <c r="M5749" i="1"/>
  <c r="M5685" i="1"/>
  <c r="M5621" i="1"/>
  <c r="M5557" i="1"/>
  <c r="M5493" i="1"/>
  <c r="M5429" i="1"/>
  <c r="M5365" i="1"/>
  <c r="M5301" i="1"/>
  <c r="M5237" i="1"/>
  <c r="M5173" i="1"/>
  <c r="M5109" i="1"/>
  <c r="M5045" i="1"/>
  <c r="M4981" i="1"/>
  <c r="M4917" i="1"/>
  <c r="M4853" i="1"/>
  <c r="M4789" i="1"/>
  <c r="M4725" i="1"/>
  <c r="M4661" i="1"/>
  <c r="M4597" i="1"/>
  <c r="M4533" i="1"/>
  <c r="M4469" i="1"/>
  <c r="M4405" i="1"/>
  <c r="M4341" i="1"/>
  <c r="M4277" i="1"/>
  <c r="M4213" i="1"/>
  <c r="M4149" i="1"/>
  <c r="M4085" i="1"/>
  <c r="M4021" i="1"/>
  <c r="M3957" i="1"/>
  <c r="M3893" i="1"/>
  <c r="M3829" i="1"/>
  <c r="M3765" i="1"/>
  <c r="M3701" i="1"/>
  <c r="M3637" i="1"/>
  <c r="M3573" i="1"/>
  <c r="M3509" i="1"/>
  <c r="M3445" i="1"/>
  <c r="M3381" i="1"/>
  <c r="M3317" i="1"/>
  <c r="M3253" i="1"/>
  <c r="M3189" i="1"/>
  <c r="M3125" i="1"/>
  <c r="M3061" i="1"/>
  <c r="M2997" i="1"/>
  <c r="M2933" i="1"/>
  <c r="M2869" i="1"/>
  <c r="M2805" i="1"/>
  <c r="M2741" i="1"/>
  <c r="M2677" i="1"/>
  <c r="M2613" i="1"/>
  <c r="M2549" i="1"/>
  <c r="M2485" i="1"/>
  <c r="M2421" i="1"/>
  <c r="M2357" i="1"/>
  <c r="M2293" i="1"/>
  <c r="M2229" i="1"/>
  <c r="M2165" i="1"/>
  <c r="M2101" i="1"/>
  <c r="M2037" i="1"/>
  <c r="M1973" i="1"/>
  <c r="M1909" i="1"/>
  <c r="M1845" i="1"/>
  <c r="M1781" i="1"/>
  <c r="M1717" i="1"/>
  <c r="M1653" i="1"/>
  <c r="M1589" i="1"/>
  <c r="M1525" i="1"/>
  <c r="M1461" i="1"/>
  <c r="M1397" i="1"/>
  <c r="M1333" i="1"/>
  <c r="M1269" i="1"/>
  <c r="M1205" i="1"/>
  <c r="M1141" i="1"/>
  <c r="M1077" i="1"/>
  <c r="M1013" i="1"/>
  <c r="M949" i="1"/>
  <c r="M885" i="1"/>
  <c r="M821" i="1"/>
  <c r="M757" i="1"/>
  <c r="M693" i="1"/>
  <c r="M629" i="1"/>
  <c r="M565" i="1"/>
  <c r="M501" i="1"/>
  <c r="M437" i="1"/>
  <c r="M373" i="1"/>
  <c r="M309" i="1"/>
  <c r="M245" i="1"/>
  <c r="M181" i="1"/>
  <c r="M117" i="1"/>
  <c r="M53" i="1"/>
  <c r="M71" i="1"/>
  <c r="M156" i="1"/>
  <c r="M242" i="1"/>
  <c r="M327" i="1"/>
  <c r="M412" i="1"/>
  <c r="M498" i="1"/>
  <c r="M583" i="1"/>
  <c r="M668" i="1"/>
  <c r="M754" i="1"/>
  <c r="M839" i="1"/>
  <c r="M924" i="1"/>
  <c r="M1010" i="1"/>
  <c r="M1095" i="1"/>
  <c r="M1180" i="1"/>
  <c r="M1266" i="1"/>
  <c r="M1351" i="1"/>
  <c r="M1436" i="1"/>
  <c r="M1522" i="1"/>
  <c r="M1607" i="1"/>
  <c r="M1692" i="1"/>
  <c r="M1778" i="1"/>
  <c r="M1863" i="1"/>
  <c r="M1948" i="1"/>
  <c r="M2034" i="1"/>
  <c r="M2119" i="1"/>
  <c r="M2204" i="1"/>
  <c r="M2290" i="1"/>
  <c r="M2375" i="1"/>
  <c r="M2460" i="1"/>
  <c r="M2546" i="1"/>
  <c r="M2631" i="1"/>
  <c r="M2716" i="1"/>
  <c r="M2802" i="1"/>
  <c r="M2887" i="1"/>
  <c r="M2972" i="1"/>
  <c r="M3058" i="1"/>
  <c r="M3143" i="1"/>
  <c r="M3228" i="1"/>
  <c r="M3314" i="1"/>
  <c r="M3399" i="1"/>
  <c r="M3484" i="1"/>
  <c r="M3570" i="1"/>
  <c r="M3655" i="1"/>
  <c r="M3740" i="1"/>
  <c r="M3826" i="1"/>
  <c r="M3911" i="1"/>
  <c r="M3996" i="1"/>
  <c r="M4087" i="1"/>
  <c r="M4190" i="1"/>
  <c r="M4291" i="1"/>
  <c r="M4394" i="1"/>
  <c r="M4497" i="1"/>
  <c r="M4599" i="1"/>
  <c r="M4702" i="1"/>
  <c r="M4803" i="1"/>
  <c r="M4906" i="1"/>
  <c r="M5009" i="1"/>
  <c r="M5111" i="1"/>
  <c r="M5214" i="1"/>
  <c r="M5315" i="1"/>
  <c r="M5418" i="1"/>
  <c r="M5531" i="1"/>
  <c r="M5703" i="1"/>
  <c r="M5897" i="1"/>
  <c r="M6273" i="1"/>
  <c r="M6785" i="1"/>
  <c r="M7297" i="1"/>
  <c r="M7809" i="1"/>
  <c r="M8321" i="1"/>
  <c r="M17" i="1"/>
  <c r="M94" i="1"/>
  <c r="M179" i="1"/>
  <c r="M265" i="1"/>
  <c r="M350" i="1"/>
  <c r="M435" i="1"/>
  <c r="M521" i="1"/>
  <c r="M606" i="1"/>
  <c r="M691" i="1"/>
  <c r="M777" i="1"/>
  <c r="M862" i="1"/>
  <c r="M947" i="1"/>
  <c r="M1033" i="1"/>
  <c r="M1118" i="1"/>
  <c r="M1203" i="1"/>
  <c r="M1289" i="1"/>
  <c r="M1374" i="1"/>
  <c r="M1459" i="1"/>
  <c r="M1545" i="1"/>
  <c r="M1630" i="1"/>
  <c r="M1715" i="1"/>
  <c r="M1801" i="1"/>
  <c r="M1886" i="1"/>
  <c r="M1971" i="1"/>
  <c r="M2057" i="1"/>
  <c r="M2142" i="1"/>
  <c r="M2227" i="1"/>
  <c r="M2313" i="1"/>
  <c r="M2398" i="1"/>
  <c r="M2483" i="1"/>
  <c r="M2569" i="1"/>
  <c r="M2654" i="1"/>
  <c r="M2739" i="1"/>
  <c r="M2825" i="1"/>
  <c r="M2910" i="1"/>
  <c r="M2995" i="1"/>
  <c r="M3081" i="1"/>
  <c r="M3166" i="1"/>
  <c r="M3251" i="1"/>
  <c r="M3337" i="1"/>
  <c r="M3422" i="1"/>
  <c r="M3507" i="1"/>
  <c r="M3593" i="1"/>
  <c r="M3678" i="1"/>
  <c r="M3763" i="1"/>
  <c r="M3849" i="1"/>
  <c r="M3934" i="1"/>
  <c r="M4019" i="1"/>
  <c r="M4114" i="1"/>
  <c r="M4217" i="1"/>
  <c r="M4319" i="1"/>
  <c r="M4422" i="1"/>
  <c r="M4523" i="1"/>
  <c r="M4626" i="1"/>
  <c r="M4729" i="1"/>
  <c r="M4831" i="1"/>
  <c r="M4934" i="1"/>
  <c r="M5035" i="1"/>
  <c r="M5138" i="1"/>
  <c r="M5241" i="1"/>
  <c r="M5343" i="1"/>
  <c r="M5446" i="1"/>
  <c r="M5577" i="1"/>
  <c r="M5747" i="1"/>
  <c r="M5967" i="1"/>
  <c r="M6409" i="1"/>
  <c r="M6921" i="1"/>
  <c r="M7433" i="1"/>
  <c r="M7945" i="1"/>
  <c r="M8457" i="1"/>
  <c r="M74" i="1"/>
  <c r="M159" i="1"/>
  <c r="M244" i="1"/>
  <c r="M330" i="1"/>
  <c r="M415" i="1"/>
  <c r="M500" i="1"/>
  <c r="M586" i="1"/>
  <c r="M671" i="1"/>
  <c r="M756" i="1"/>
  <c r="M842" i="1"/>
  <c r="M927" i="1"/>
  <c r="M1012" i="1"/>
  <c r="M1098" i="1"/>
  <c r="M1183" i="1"/>
  <c r="M1268" i="1"/>
  <c r="M1354" i="1"/>
  <c r="M1439" i="1"/>
  <c r="M1524" i="1"/>
  <c r="M1610" i="1"/>
  <c r="M1695" i="1"/>
  <c r="M1780" i="1"/>
  <c r="M1866" i="1"/>
  <c r="M1951" i="1"/>
  <c r="M2036" i="1"/>
  <c r="M2122" i="1"/>
  <c r="M2207" i="1"/>
  <c r="M2292" i="1"/>
  <c r="M2378" i="1"/>
  <c r="M2463" i="1"/>
  <c r="M2548" i="1"/>
  <c r="M2634" i="1"/>
  <c r="M2719" i="1"/>
  <c r="M2804" i="1"/>
  <c r="M2890" i="1"/>
  <c r="M2975" i="1"/>
  <c r="M3060" i="1"/>
  <c r="M3146" i="1"/>
  <c r="M3231" i="1"/>
  <c r="M3316" i="1"/>
  <c r="M3402" i="1"/>
  <c r="M3487" i="1"/>
  <c r="M3572" i="1"/>
  <c r="M3658" i="1"/>
  <c r="M3743" i="1"/>
  <c r="M3828" i="1"/>
  <c r="M3914" i="1"/>
  <c r="M3999" i="1"/>
  <c r="M4090" i="1"/>
  <c r="M4193" i="1"/>
  <c r="M4295" i="1"/>
  <c r="M4398" i="1"/>
  <c r="M4499" i="1"/>
  <c r="M4602" i="1"/>
  <c r="M4705" i="1"/>
  <c r="M4807" i="1"/>
  <c r="M4910" i="1"/>
  <c r="M5011" i="1"/>
  <c r="M5114" i="1"/>
  <c r="M5217" i="1"/>
  <c r="M5319" i="1"/>
  <c r="M5422" i="1"/>
  <c r="M5537" i="1"/>
  <c r="M5707" i="1"/>
  <c r="M5905" i="1"/>
  <c r="M6289" i="1"/>
  <c r="M6801" i="1"/>
  <c r="M7313" i="1"/>
  <c r="M7825" i="1"/>
  <c r="M8337" i="1"/>
  <c r="M27" i="1"/>
  <c r="M107" i="1"/>
  <c r="M193" i="1"/>
  <c r="M278" i="1"/>
  <c r="M363" i="1"/>
  <c r="M449" i="1"/>
  <c r="M534" i="1"/>
  <c r="M619" i="1"/>
  <c r="M705" i="1"/>
  <c r="M790" i="1"/>
  <c r="M875" i="1"/>
  <c r="M961" i="1"/>
  <c r="M1046" i="1"/>
  <c r="M1131" i="1"/>
  <c r="M1217" i="1"/>
  <c r="M1302" i="1"/>
  <c r="M1387" i="1"/>
  <c r="M1473" i="1"/>
  <c r="M1558" i="1"/>
  <c r="M1643" i="1"/>
  <c r="M1729" i="1"/>
  <c r="M1814" i="1"/>
  <c r="M1899" i="1"/>
  <c r="M1985" i="1"/>
  <c r="M2070" i="1"/>
  <c r="M2155" i="1"/>
  <c r="M2241" i="1"/>
  <c r="M2326" i="1"/>
  <c r="M2411" i="1"/>
  <c r="M2497" i="1"/>
  <c r="M2582" i="1"/>
  <c r="M2667" i="1"/>
  <c r="M2753" i="1"/>
  <c r="M2838" i="1"/>
  <c r="M2923" i="1"/>
  <c r="M3009" i="1"/>
  <c r="M3094" i="1"/>
  <c r="M3179" i="1"/>
  <c r="M3265" i="1"/>
  <c r="M3350" i="1"/>
  <c r="M3435" i="1"/>
  <c r="M3521" i="1"/>
  <c r="M3606" i="1"/>
  <c r="M3691" i="1"/>
  <c r="M3777" i="1"/>
  <c r="M3862" i="1"/>
  <c r="M3947" i="1"/>
  <c r="M4033" i="1"/>
  <c r="M4130" i="1"/>
  <c r="M4233" i="1"/>
  <c r="M4335" i="1"/>
  <c r="M4438" i="1"/>
  <c r="M4539" i="1"/>
  <c r="M4642" i="1"/>
  <c r="M4745" i="1"/>
  <c r="M4847" i="1"/>
  <c r="M4950" i="1"/>
  <c r="M5051" i="1"/>
  <c r="M5154" i="1"/>
  <c r="M5257" i="1"/>
  <c r="M5359" i="1"/>
  <c r="M5462" i="1"/>
  <c r="M5603" i="1"/>
  <c r="M5775" i="1"/>
  <c r="M6007" i="1"/>
  <c r="M6489" i="1"/>
  <c r="M7001" i="1"/>
  <c r="M7513" i="1"/>
  <c r="M8025" i="1"/>
  <c r="M8537" i="1"/>
  <c r="M1038" i="1"/>
  <c r="M1123" i="1"/>
  <c r="M1209" i="1"/>
  <c r="M1294" i="1"/>
  <c r="M1379" i="1"/>
  <c r="M1465" i="1"/>
  <c r="M1550" i="1"/>
  <c r="M1635" i="1"/>
  <c r="M1721" i="1"/>
  <c r="M1806" i="1"/>
  <c r="M1891" i="1"/>
  <c r="M1977" i="1"/>
  <c r="M2062" i="1"/>
  <c r="M2147" i="1"/>
  <c r="M2233" i="1"/>
  <c r="M2318" i="1"/>
  <c r="M2403" i="1"/>
  <c r="M2489" i="1"/>
  <c r="M2574" i="1"/>
  <c r="M2659" i="1"/>
  <c r="M2745" i="1"/>
  <c r="M2830" i="1"/>
  <c r="M2915" i="1"/>
  <c r="M3001" i="1"/>
  <c r="M3086" i="1"/>
  <c r="M3171" i="1"/>
  <c r="M3257" i="1"/>
  <c r="M3342" i="1"/>
  <c r="M3427" i="1"/>
  <c r="M3513" i="1"/>
  <c r="M3598" i="1"/>
  <c r="M3683" i="1"/>
  <c r="M3769" i="1"/>
  <c r="M3854" i="1"/>
  <c r="M3939" i="1"/>
  <c r="M4025" i="1"/>
  <c r="M4121" i="1"/>
  <c r="M4223" i="1"/>
  <c r="M4326" i="1"/>
  <c r="M4427" i="1"/>
  <c r="M4530" i="1"/>
  <c r="M4633" i="1"/>
  <c r="M4735" i="1"/>
  <c r="M4838" i="1"/>
  <c r="M4939" i="1"/>
  <c r="M5042" i="1"/>
  <c r="M5145" i="1"/>
  <c r="M5247" i="1"/>
  <c r="M5350" i="1"/>
  <c r="M5451" i="1"/>
  <c r="M5587" i="1"/>
  <c r="M5759" i="1"/>
  <c r="M5983" i="1"/>
  <c r="M6441" i="1"/>
  <c r="M6953" i="1"/>
  <c r="M7465" i="1"/>
  <c r="M7977" i="1"/>
  <c r="M8489" i="1"/>
  <c r="M79" i="1"/>
  <c r="M164" i="1"/>
  <c r="M250" i="1"/>
  <c r="M335" i="1"/>
  <c r="M420" i="1"/>
  <c r="M506" i="1"/>
  <c r="M591" i="1"/>
  <c r="M676" i="1"/>
  <c r="M762" i="1"/>
  <c r="M847" i="1"/>
  <c r="M932" i="1"/>
  <c r="M1018" i="1"/>
  <c r="M1103" i="1"/>
  <c r="M1188" i="1"/>
  <c r="M1274" i="1"/>
  <c r="M1359" i="1"/>
  <c r="M1444" i="1"/>
  <c r="M1530" i="1"/>
  <c r="M1615" i="1"/>
  <c r="M1700" i="1"/>
  <c r="M1786" i="1"/>
  <c r="M1871" i="1"/>
  <c r="M1956" i="1"/>
  <c r="M2042" i="1"/>
  <c r="M2127" i="1"/>
  <c r="M2212" i="1"/>
  <c r="M2298" i="1"/>
  <c r="M2383" i="1"/>
  <c r="M2468" i="1"/>
  <c r="M2554" i="1"/>
  <c r="M2639" i="1"/>
  <c r="M2724" i="1"/>
  <c r="M2810" i="1"/>
  <c r="M2895" i="1"/>
  <c r="M2980" i="1"/>
  <c r="M3066" i="1"/>
  <c r="M3151" i="1"/>
  <c r="M3236" i="1"/>
  <c r="M3322" i="1"/>
  <c r="M3407" i="1"/>
  <c r="M3492" i="1"/>
  <c r="M3578" i="1"/>
  <c r="M3663" i="1"/>
  <c r="M3748" i="1"/>
  <c r="M3834" i="1"/>
  <c r="M3919" i="1"/>
  <c r="M4004" i="1"/>
  <c r="M4097" i="1"/>
  <c r="M4199" i="1"/>
  <c r="M4302" i="1"/>
  <c r="M4403" i="1"/>
  <c r="M4506" i="1"/>
  <c r="M4609" i="1"/>
  <c r="M4711" i="1"/>
  <c r="M4814" i="1"/>
  <c r="M4915" i="1"/>
  <c r="M5018" i="1"/>
  <c r="M5121" i="1"/>
  <c r="M5223" i="1"/>
  <c r="M5326" i="1"/>
  <c r="M5427" i="1"/>
  <c r="M5547" i="1"/>
  <c r="M5719" i="1"/>
  <c r="M5921" i="1"/>
  <c r="M6321" i="1"/>
  <c r="M6833" i="1"/>
  <c r="M7345" i="1"/>
  <c r="M7857" i="1"/>
  <c r="M8369" i="1"/>
  <c r="M31" i="1"/>
  <c r="M113" i="1"/>
  <c r="M198" i="1"/>
  <c r="M283" i="1"/>
  <c r="M369" i="1"/>
  <c r="M454" i="1"/>
  <c r="M539" i="1"/>
  <c r="M625" i="1"/>
  <c r="M710" i="1"/>
  <c r="M795" i="1"/>
  <c r="M881" i="1"/>
  <c r="M966" i="1"/>
  <c r="M1051" i="1"/>
  <c r="M1137" i="1"/>
  <c r="M1222" i="1"/>
  <c r="M1307" i="1"/>
  <c r="M1393" i="1"/>
  <c r="M1478" i="1"/>
  <c r="M1563" i="1"/>
  <c r="M1649" i="1"/>
  <c r="M1734" i="1"/>
  <c r="M1819" i="1"/>
  <c r="M1905" i="1"/>
  <c r="M1990" i="1"/>
  <c r="M2075" i="1"/>
  <c r="M2161" i="1"/>
  <c r="M2246" i="1"/>
  <c r="M2331" i="1"/>
  <c r="M2417" i="1"/>
  <c r="M2502" i="1"/>
  <c r="M2587" i="1"/>
  <c r="M2673" i="1"/>
  <c r="M2758" i="1"/>
  <c r="M2843" i="1"/>
  <c r="M2929" i="1"/>
  <c r="M3014" i="1"/>
  <c r="M3099" i="1"/>
  <c r="M3185" i="1"/>
  <c r="M3270" i="1"/>
  <c r="M3355" i="1"/>
  <c r="M3441" i="1"/>
  <c r="M3526" i="1"/>
  <c r="M3611" i="1"/>
  <c r="M3697" i="1"/>
  <c r="M3782" i="1"/>
  <c r="M3867" i="1"/>
  <c r="M3953" i="1"/>
  <c r="M4038" i="1"/>
  <c r="M4137" i="1"/>
  <c r="M4239" i="1"/>
  <c r="M4342" i="1"/>
  <c r="M4443" i="1"/>
  <c r="M4546" i="1"/>
  <c r="M4649" i="1"/>
  <c r="M4751" i="1"/>
  <c r="M4854" i="1"/>
  <c r="M4955" i="1"/>
  <c r="M5058" i="1"/>
  <c r="M5161" i="1"/>
  <c r="M5263" i="1"/>
  <c r="M5366" i="1"/>
  <c r="M5467" i="1"/>
  <c r="M5615" i="1"/>
  <c r="M5785" i="1"/>
  <c r="M6023" i="1"/>
  <c r="M6521" i="1"/>
  <c r="M7033" i="1"/>
  <c r="M7545" i="1"/>
  <c r="M8057" i="1"/>
  <c r="M8569" i="1"/>
  <c r="M8764" i="1"/>
  <c r="M8700" i="1"/>
  <c r="M8636" i="1"/>
  <c r="M8572" i="1"/>
  <c r="M8508" i="1"/>
  <c r="M8444" i="1"/>
  <c r="M8380" i="1"/>
  <c r="M8316" i="1"/>
  <c r="M8252" i="1"/>
  <c r="M8188" i="1"/>
  <c r="M8124" i="1"/>
  <c r="M8060" i="1"/>
  <c r="M7996" i="1"/>
  <c r="M7932" i="1"/>
  <c r="M7868" i="1"/>
  <c r="M7804" i="1"/>
  <c r="M7740" i="1"/>
  <c r="M7676" i="1"/>
  <c r="M7612" i="1"/>
  <c r="M7548" i="1"/>
  <c r="M7484" i="1"/>
  <c r="M7420" i="1"/>
  <c r="M7356" i="1"/>
  <c r="M7292" i="1"/>
  <c r="M7228" i="1"/>
  <c r="M7164" i="1"/>
  <c r="M7100" i="1"/>
  <c r="M7036" i="1"/>
  <c r="M6972" i="1"/>
  <c r="M6908" i="1"/>
  <c r="M6844" i="1"/>
  <c r="M6780" i="1"/>
  <c r="M6716" i="1"/>
  <c r="M6652" i="1"/>
  <c r="M6588" i="1"/>
  <c r="M6524" i="1"/>
  <c r="M6460" i="1"/>
  <c r="M6396" i="1"/>
  <c r="M6332" i="1"/>
  <c r="M6268" i="1"/>
  <c r="M6204" i="1"/>
  <c r="M6140" i="1"/>
  <c r="M6076" i="1"/>
  <c r="M6012" i="1"/>
  <c r="M5948" i="1"/>
  <c r="M5884" i="1"/>
  <c r="M5820" i="1"/>
  <c r="M5756" i="1"/>
  <c r="M5692" i="1"/>
  <c r="M5628" i="1"/>
  <c r="M5564" i="1"/>
  <c r="M5500" i="1"/>
  <c r="M5436" i="1"/>
  <c r="M5372" i="1"/>
  <c r="M5308" i="1"/>
  <c r="M5244" i="1"/>
  <c r="M5180" i="1"/>
  <c r="M5116" i="1"/>
  <c r="M5052" i="1"/>
  <c r="M4988" i="1"/>
  <c r="M4924" i="1"/>
  <c r="M4860" i="1"/>
  <c r="M4796" i="1"/>
  <c r="M4732" i="1"/>
  <c r="M4668" i="1"/>
  <c r="M4604" i="1"/>
  <c r="M4540" i="1"/>
  <c r="M4476" i="1"/>
  <c r="M4412" i="1"/>
  <c r="M4348" i="1"/>
  <c r="M4284" i="1"/>
  <c r="M4220" i="1"/>
  <c r="M4156" i="1"/>
  <c r="M4092" i="1"/>
  <c r="M8739" i="1"/>
  <c r="M8675" i="1"/>
  <c r="M8611" i="1"/>
  <c r="M8547" i="1"/>
  <c r="M8483" i="1"/>
  <c r="M8419" i="1"/>
  <c r="M8355" i="1"/>
  <c r="M8291" i="1"/>
  <c r="M8227" i="1"/>
  <c r="M8163" i="1"/>
  <c r="M8099" i="1"/>
  <c r="M8035" i="1"/>
  <c r="M7971" i="1"/>
  <c r="M7907" i="1"/>
  <c r="M7843" i="1"/>
  <c r="M7779" i="1"/>
  <c r="M7715" i="1"/>
  <c r="M7651" i="1"/>
  <c r="M7587" i="1"/>
  <c r="M7523" i="1"/>
  <c r="M7459" i="1"/>
  <c r="M7395" i="1"/>
  <c r="M7331" i="1"/>
  <c r="M7267" i="1"/>
  <c r="M7203" i="1"/>
  <c r="M7139" i="1"/>
  <c r="M7075" i="1"/>
  <c r="M7011" i="1"/>
  <c r="M6947" i="1"/>
  <c r="M6883" i="1"/>
  <c r="M6819" i="1"/>
  <c r="M6755" i="1"/>
  <c r="M6691" i="1"/>
  <c r="M6627" i="1"/>
  <c r="M6563" i="1"/>
  <c r="M6499" i="1"/>
  <c r="M6435" i="1"/>
  <c r="M6371" i="1"/>
  <c r="M6307" i="1"/>
  <c r="M6243" i="1"/>
  <c r="M6179" i="1"/>
  <c r="M6115" i="1"/>
  <c r="M6051" i="1"/>
  <c r="M5987" i="1"/>
  <c r="M5923" i="1"/>
  <c r="M5859" i="1"/>
  <c r="M8738" i="1"/>
  <c r="M8674" i="1"/>
  <c r="M8610" i="1"/>
  <c r="M8546" i="1"/>
  <c r="M8482" i="1"/>
  <c r="M8418" i="1"/>
  <c r="M8354" i="1"/>
  <c r="M8290" i="1"/>
  <c r="M8226" i="1"/>
  <c r="M8162" i="1"/>
  <c r="M8098" i="1"/>
  <c r="M8034" i="1"/>
  <c r="M7970" i="1"/>
  <c r="M7906" i="1"/>
  <c r="M7842" i="1"/>
  <c r="M7778" i="1"/>
  <c r="M7714" i="1"/>
  <c r="M7650" i="1"/>
  <c r="M7586" i="1"/>
  <c r="M7522" i="1"/>
  <c r="M7458" i="1"/>
  <c r="M7394" i="1"/>
  <c r="M7330" i="1"/>
  <c r="M7266" i="1"/>
  <c r="M7202" i="1"/>
  <c r="M7138" i="1"/>
  <c r="M7074" i="1"/>
  <c r="M7010" i="1"/>
  <c r="M6946" i="1"/>
  <c r="M6882" i="1"/>
  <c r="M6818" i="1"/>
  <c r="M6754" i="1"/>
  <c r="M6690" i="1"/>
  <c r="M6626" i="1"/>
  <c r="M6562" i="1"/>
  <c r="M6498" i="1"/>
  <c r="M6434" i="1"/>
  <c r="M6370" i="1"/>
  <c r="M6306" i="1"/>
  <c r="M6242" i="1"/>
  <c r="M6178" i="1"/>
  <c r="M6114" i="1"/>
  <c r="M6050" i="1"/>
  <c r="M5986" i="1"/>
  <c r="M5922" i="1"/>
  <c r="M5858" i="1"/>
  <c r="M5794" i="1"/>
  <c r="M5730" i="1"/>
  <c r="M5666" i="1"/>
  <c r="M5602" i="1"/>
  <c r="M5538" i="1"/>
  <c r="M8744" i="1"/>
  <c r="M8680" i="1"/>
  <c r="M8616" i="1"/>
  <c r="M8552" i="1"/>
  <c r="M8488" i="1"/>
  <c r="M8424" i="1"/>
  <c r="M8360" i="1"/>
  <c r="M8296" i="1"/>
  <c r="M8232" i="1"/>
  <c r="M8168" i="1"/>
  <c r="M8104" i="1"/>
  <c r="M8040" i="1"/>
  <c r="M7976" i="1"/>
  <c r="M7912" i="1"/>
  <c r="M7848" i="1"/>
  <c r="M7784" i="1"/>
  <c r="M7720" i="1"/>
  <c r="M7656" i="1"/>
  <c r="M7592" i="1"/>
  <c r="M7528" i="1"/>
  <c r="M7464" i="1"/>
  <c r="M7400" i="1"/>
  <c r="M7336" i="1"/>
  <c r="M7272" i="1"/>
  <c r="M7208" i="1"/>
  <c r="M7144" i="1"/>
  <c r="M7080" i="1"/>
  <c r="M7016" i="1"/>
  <c r="M6952" i="1"/>
  <c r="M6888" i="1"/>
  <c r="M6824" i="1"/>
  <c r="M6760" i="1"/>
  <c r="M6696" i="1"/>
  <c r="M6632" i="1"/>
  <c r="M6568" i="1"/>
  <c r="M6504" i="1"/>
  <c r="M6440" i="1"/>
  <c r="M6376" i="1"/>
  <c r="M6312" i="1"/>
  <c r="M6248" i="1"/>
  <c r="M6184" i="1"/>
  <c r="M6120" i="1"/>
  <c r="M6056" i="1"/>
  <c r="M5992" i="1"/>
  <c r="M5928" i="1"/>
  <c r="M5864" i="1"/>
  <c r="M5800" i="1"/>
  <c r="M5736" i="1"/>
  <c r="M5672" i="1"/>
  <c r="M5608" i="1"/>
  <c r="M5544" i="1"/>
  <c r="M5480" i="1"/>
  <c r="M5416" i="1"/>
  <c r="M5352" i="1"/>
  <c r="M5288" i="1"/>
  <c r="M5224" i="1"/>
  <c r="M5160" i="1"/>
  <c r="M5096" i="1"/>
  <c r="M5032" i="1"/>
  <c r="M4968" i="1"/>
  <c r="M4904" i="1"/>
  <c r="M4840" i="1"/>
  <c r="M4776" i="1"/>
  <c r="M4712" i="1"/>
  <c r="M4648" i="1"/>
  <c r="M4584" i="1"/>
  <c r="M4520" i="1"/>
  <c r="M4456" i="1"/>
  <c r="M4392" i="1"/>
  <c r="M4328" i="1"/>
  <c r="M4264" i="1"/>
  <c r="M4200" i="1"/>
  <c r="M4136" i="1"/>
  <c r="M4072" i="1"/>
  <c r="M4008" i="1"/>
  <c r="M3944" i="1"/>
  <c r="M3880" i="1"/>
  <c r="M3816" i="1"/>
  <c r="M3752" i="1"/>
  <c r="M3688" i="1"/>
  <c r="M3624" i="1"/>
  <c r="M3560" i="1"/>
  <c r="M3496" i="1"/>
  <c r="M3432" i="1"/>
  <c r="M3368" i="1"/>
  <c r="M3304" i="1"/>
  <c r="M3240" i="1"/>
  <c r="M3176" i="1"/>
  <c r="M3112" i="1"/>
  <c r="M3048" i="1"/>
  <c r="M2984" i="1"/>
  <c r="M2920" i="1"/>
  <c r="M2856" i="1"/>
  <c r="M2792" i="1"/>
  <c r="M2728" i="1"/>
  <c r="M2664" i="1"/>
  <c r="M2600" i="1"/>
  <c r="M2536" i="1"/>
  <c r="M2472" i="1"/>
  <c r="M2408" i="1"/>
  <c r="M2344" i="1"/>
  <c r="M2280" i="1"/>
  <c r="M2216" i="1"/>
  <c r="M2152" i="1"/>
  <c r="M2088" i="1"/>
  <c r="M2024" i="1"/>
  <c r="M1960" i="1"/>
  <c r="M1896" i="1"/>
  <c r="M1832" i="1"/>
  <c r="M1768" i="1"/>
  <c r="M1704" i="1"/>
  <c r="M1640" i="1"/>
  <c r="M1576" i="1"/>
  <c r="M1512" i="1"/>
  <c r="M1448" i="1"/>
  <c r="M1384" i="1"/>
  <c r="M1320" i="1"/>
  <c r="M1256" i="1"/>
  <c r="M1192" i="1"/>
  <c r="M1128" i="1"/>
  <c r="M1064" i="1"/>
  <c r="M1000" i="1"/>
  <c r="M936" i="1"/>
  <c r="M872" i="1"/>
  <c r="M808" i="1"/>
  <c r="M744" i="1"/>
  <c r="M680" i="1"/>
  <c r="M616" i="1"/>
  <c r="M552" i="1"/>
  <c r="M488" i="1"/>
  <c r="M424" i="1"/>
  <c r="M360" i="1"/>
  <c r="M296" i="1"/>
  <c r="M232" i="1"/>
  <c r="M168" i="1"/>
  <c r="M104" i="1"/>
  <c r="M8767" i="1"/>
  <c r="M8703" i="1"/>
  <c r="M8639" i="1"/>
  <c r="M8575" i="1"/>
  <c r="M8511" i="1"/>
  <c r="M8447" i="1"/>
  <c r="M8383" i="1"/>
  <c r="M8319" i="1"/>
  <c r="M8255" i="1"/>
  <c r="M8191" i="1"/>
  <c r="M8127" i="1"/>
  <c r="M8063" i="1"/>
  <c r="M7999" i="1"/>
  <c r="M7935" i="1"/>
  <c r="M7871" i="1"/>
  <c r="M7807" i="1"/>
  <c r="M7743" i="1"/>
  <c r="M7679" i="1"/>
  <c r="M7615" i="1"/>
  <c r="M7551" i="1"/>
  <c r="M7487" i="1"/>
  <c r="M7423" i="1"/>
  <c r="M7359" i="1"/>
  <c r="M7295" i="1"/>
  <c r="M7231" i="1"/>
  <c r="M7167" i="1"/>
  <c r="M7103" i="1"/>
  <c r="M7039" i="1"/>
  <c r="M6975" i="1"/>
  <c r="M6911" i="1"/>
  <c r="M6847" i="1"/>
  <c r="M6783" i="1"/>
  <c r="M6719" i="1"/>
  <c r="M6655" i="1"/>
  <c r="M6591" i="1"/>
  <c r="M6527" i="1"/>
  <c r="M6463" i="1"/>
  <c r="M6399" i="1"/>
  <c r="M6335" i="1"/>
  <c r="M6271" i="1"/>
  <c r="M6207" i="1"/>
  <c r="M6143" i="1"/>
  <c r="M6079" i="1"/>
  <c r="M8750" i="1"/>
  <c r="M8686" i="1"/>
  <c r="M8622" i="1"/>
  <c r="M8558" i="1"/>
  <c r="M8494" i="1"/>
  <c r="M8430" i="1"/>
  <c r="M8366" i="1"/>
  <c r="M8302" i="1"/>
  <c r="M8238" i="1"/>
  <c r="M8174" i="1"/>
  <c r="M8110" i="1"/>
  <c r="M8046" i="1"/>
  <c r="M7982" i="1"/>
  <c r="M7918" i="1"/>
  <c r="M7854" i="1"/>
  <c r="M7790" i="1"/>
  <c r="M7726" i="1"/>
  <c r="M7662" i="1"/>
  <c r="M7598" i="1"/>
  <c r="M7534" i="1"/>
  <c r="M7470" i="1"/>
  <c r="M7406" i="1"/>
  <c r="M7342" i="1"/>
  <c r="M7278" i="1"/>
  <c r="M7214" i="1"/>
  <c r="M7150" i="1"/>
  <c r="M7086" i="1"/>
  <c r="M7022" i="1"/>
  <c r="M6958" i="1"/>
  <c r="M6894" i="1"/>
  <c r="M6830" i="1"/>
  <c r="M6766" i="1"/>
  <c r="M6702" i="1"/>
  <c r="M6638" i="1"/>
  <c r="M6574" i="1"/>
  <c r="M6510" i="1"/>
  <c r="M6446" i="1"/>
  <c r="M6382" i="1"/>
  <c r="M6318" i="1"/>
  <c r="M6254" i="1"/>
  <c r="M6190" i="1"/>
  <c r="M6126" i="1"/>
  <c r="M6062" i="1"/>
  <c r="M5998" i="1"/>
  <c r="M5934" i="1"/>
  <c r="M5870" i="1"/>
  <c r="M5806" i="1"/>
  <c r="M5742" i="1"/>
  <c r="M5678" i="1"/>
  <c r="M5614" i="1"/>
  <c r="M5550" i="1"/>
  <c r="M8749" i="1"/>
  <c r="M8685" i="1"/>
  <c r="M8621" i="1"/>
  <c r="M8557" i="1"/>
  <c r="M8493" i="1"/>
  <c r="M8429" i="1"/>
  <c r="M8365" i="1"/>
  <c r="M8301" i="1"/>
  <c r="M8237" i="1"/>
  <c r="M8173" i="1"/>
  <c r="M8109" i="1"/>
  <c r="M8045" i="1"/>
  <c r="M7981" i="1"/>
  <c r="M7917" i="1"/>
  <c r="M7853" i="1"/>
  <c r="M7789" i="1"/>
  <c r="M7725" i="1"/>
  <c r="M7661" i="1"/>
  <c r="M7597" i="1"/>
  <c r="M7533" i="1"/>
  <c r="M7469" i="1"/>
  <c r="M7405" i="1"/>
  <c r="M7341" i="1"/>
  <c r="M7277" i="1"/>
  <c r="M7213" i="1"/>
  <c r="M7149" i="1"/>
  <c r="M7085" i="1"/>
  <c r="M7021" i="1"/>
  <c r="M6957" i="1"/>
  <c r="M6893" i="1"/>
  <c r="M6829" i="1"/>
  <c r="M6765" i="1"/>
  <c r="M6701" i="1"/>
  <c r="M6637" i="1"/>
  <c r="M6573" i="1"/>
  <c r="M6509" i="1"/>
  <c r="M6445" i="1"/>
  <c r="M6381" i="1"/>
  <c r="M6317" i="1"/>
  <c r="M6253" i="1"/>
  <c r="M6189" i="1"/>
  <c r="M6125" i="1"/>
  <c r="M6061" i="1"/>
  <c r="M5997" i="1"/>
  <c r="M5933" i="1"/>
  <c r="M5869" i="1"/>
  <c r="M5805" i="1"/>
  <c r="M5741" i="1"/>
  <c r="M5677" i="1"/>
  <c r="M5613" i="1"/>
  <c r="M5549" i="1"/>
  <c r="M5485" i="1"/>
  <c r="M5421" i="1"/>
  <c r="M5357" i="1"/>
  <c r="M5293" i="1"/>
  <c r="M5229" i="1"/>
  <c r="M5165" i="1"/>
  <c r="M5101" i="1"/>
  <c r="M5037" i="1"/>
  <c r="M4973" i="1"/>
  <c r="M4909" i="1"/>
  <c r="M4845" i="1"/>
  <c r="M4781" i="1"/>
  <c r="M4717" i="1"/>
  <c r="M4653" i="1"/>
  <c r="M4589" i="1"/>
  <c r="M4525" i="1"/>
  <c r="M4461" i="1"/>
  <c r="M4397" i="1"/>
  <c r="M4333" i="1"/>
  <c r="M4269" i="1"/>
  <c r="M4205" i="1"/>
  <c r="M4141" i="1"/>
  <c r="M4077" i="1"/>
  <c r="M4013" i="1"/>
  <c r="M3949" i="1"/>
  <c r="M3885" i="1"/>
  <c r="M3821" i="1"/>
  <c r="M3757" i="1"/>
  <c r="M3693" i="1"/>
  <c r="M3629" i="1"/>
  <c r="M3565" i="1"/>
  <c r="M3501" i="1"/>
  <c r="M3437" i="1"/>
  <c r="M3373" i="1"/>
  <c r="M3309" i="1"/>
  <c r="M3245" i="1"/>
  <c r="M3181" i="1"/>
  <c r="M3117" i="1"/>
  <c r="M3053" i="1"/>
  <c r="M2989" i="1"/>
  <c r="M2925" i="1"/>
  <c r="M2861" i="1"/>
  <c r="M2797" i="1"/>
  <c r="M2733" i="1"/>
  <c r="M2669" i="1"/>
  <c r="M2605" i="1"/>
  <c r="M2541" i="1"/>
  <c r="M2477" i="1"/>
  <c r="M2413" i="1"/>
  <c r="M2349" i="1"/>
  <c r="M2285" i="1"/>
  <c r="M2221" i="1"/>
  <c r="M2157" i="1"/>
  <c r="M2093" i="1"/>
  <c r="M2029" i="1"/>
  <c r="M1965" i="1"/>
  <c r="M1901" i="1"/>
  <c r="M1837" i="1"/>
  <c r="M1773" i="1"/>
  <c r="M1709" i="1"/>
  <c r="M1645" i="1"/>
  <c r="M1581" i="1"/>
  <c r="M1517" i="1"/>
  <c r="M1453" i="1"/>
  <c r="M1389" i="1"/>
  <c r="M1325" i="1"/>
  <c r="M1261" i="1"/>
  <c r="M1197" i="1"/>
  <c r="M1133" i="1"/>
  <c r="M1069" i="1"/>
  <c r="M1005" i="1"/>
  <c r="M941" i="1"/>
  <c r="M877" i="1"/>
  <c r="M813" i="1"/>
  <c r="M749" i="1"/>
  <c r="M685" i="1"/>
  <c r="M621" i="1"/>
  <c r="M557" i="1"/>
  <c r="M493" i="1"/>
  <c r="M429" i="1"/>
  <c r="M365" i="1"/>
  <c r="M301" i="1"/>
  <c r="M237" i="1"/>
  <c r="M173" i="1"/>
  <c r="M109" i="1"/>
  <c r="M45" i="1"/>
  <c r="M82" i="1"/>
  <c r="M167" i="1"/>
  <c r="M252" i="1"/>
  <c r="M338" i="1"/>
  <c r="M423" i="1"/>
  <c r="M508" i="1"/>
  <c r="M594" i="1"/>
  <c r="M679" i="1"/>
  <c r="M764" i="1"/>
  <c r="M850" i="1"/>
  <c r="M935" i="1"/>
  <c r="M1020" i="1"/>
  <c r="M1106" i="1"/>
  <c r="M1191" i="1"/>
  <c r="M1276" i="1"/>
  <c r="M1362" i="1"/>
  <c r="M1447" i="1"/>
  <c r="M1532" i="1"/>
  <c r="M1618" i="1"/>
  <c r="M1703" i="1"/>
  <c r="M1788" i="1"/>
  <c r="M1874" i="1"/>
  <c r="M1959" i="1"/>
  <c r="M2044" i="1"/>
  <c r="M2130" i="1"/>
  <c r="M2215" i="1"/>
  <c r="M2300" i="1"/>
  <c r="M2386" i="1"/>
  <c r="M2471" i="1"/>
  <c r="M2556" i="1"/>
  <c r="M2642" i="1"/>
  <c r="M2727" i="1"/>
  <c r="M2812" i="1"/>
  <c r="M2898" i="1"/>
  <c r="M2983" i="1"/>
  <c r="M3068" i="1"/>
  <c r="M3154" i="1"/>
  <c r="M3239" i="1"/>
  <c r="M3324" i="1"/>
  <c r="M3410" i="1"/>
  <c r="M3495" i="1"/>
  <c r="M3580" i="1"/>
  <c r="M3666" i="1"/>
  <c r="M3751" i="1"/>
  <c r="M3836" i="1"/>
  <c r="M3922" i="1"/>
  <c r="M4007" i="1"/>
  <c r="M4099" i="1"/>
  <c r="M4202" i="1"/>
  <c r="M4305" i="1"/>
  <c r="M4407" i="1"/>
  <c r="M4510" i="1"/>
  <c r="M4611" i="1"/>
  <c r="M4714" i="1"/>
  <c r="M4817" i="1"/>
  <c r="M4919" i="1"/>
  <c r="M5022" i="1"/>
  <c r="M5123" i="1"/>
  <c r="M5226" i="1"/>
  <c r="M5329" i="1"/>
  <c r="M5431" i="1"/>
  <c r="M5553" i="1"/>
  <c r="M5723" i="1"/>
  <c r="M5929" i="1"/>
  <c r="M6337" i="1"/>
  <c r="M6849" i="1"/>
  <c r="M7361" i="1"/>
  <c r="M7873" i="1"/>
  <c r="M8385" i="1"/>
  <c r="M25" i="1"/>
  <c r="M105" i="1"/>
  <c r="M190" i="1"/>
  <c r="M275" i="1"/>
  <c r="M361" i="1"/>
  <c r="M446" i="1"/>
  <c r="M531" i="1"/>
  <c r="M617" i="1"/>
  <c r="M702" i="1"/>
  <c r="M787" i="1"/>
  <c r="M873" i="1"/>
  <c r="M958" i="1"/>
  <c r="M1043" i="1"/>
  <c r="M1129" i="1"/>
  <c r="M1214" i="1"/>
  <c r="M1299" i="1"/>
  <c r="M1385" i="1"/>
  <c r="M1470" i="1"/>
  <c r="M1555" i="1"/>
  <c r="M1641" i="1"/>
  <c r="M1726" i="1"/>
  <c r="M1811" i="1"/>
  <c r="M1897" i="1"/>
  <c r="M1982" i="1"/>
  <c r="M2067" i="1"/>
  <c r="M2153" i="1"/>
  <c r="M2238" i="1"/>
  <c r="M2323" i="1"/>
  <c r="M2409" i="1"/>
  <c r="M2494" i="1"/>
  <c r="M2579" i="1"/>
  <c r="M2665" i="1"/>
  <c r="M2750" i="1"/>
  <c r="M2835" i="1"/>
  <c r="M2921" i="1"/>
  <c r="M3006" i="1"/>
  <c r="M3091" i="1"/>
  <c r="M3177" i="1"/>
  <c r="M3262" i="1"/>
  <c r="M3347" i="1"/>
  <c r="M3433" i="1"/>
  <c r="M3518" i="1"/>
  <c r="M3603" i="1"/>
  <c r="M3689" i="1"/>
  <c r="M3774" i="1"/>
  <c r="M3859" i="1"/>
  <c r="M3945" i="1"/>
  <c r="M4030" i="1"/>
  <c r="M4127" i="1"/>
  <c r="M4230" i="1"/>
  <c r="M4331" i="1"/>
  <c r="M4434" i="1"/>
  <c r="M4537" i="1"/>
  <c r="M4639" i="1"/>
  <c r="M4742" i="1"/>
  <c r="M4843" i="1"/>
  <c r="M4946" i="1"/>
  <c r="M5049" i="1"/>
  <c r="M5151" i="1"/>
  <c r="M5254" i="1"/>
  <c r="M5355" i="1"/>
  <c r="M5458" i="1"/>
  <c r="M5599" i="1"/>
  <c r="M5769" i="1"/>
  <c r="M5999" i="1"/>
  <c r="M6473" i="1"/>
  <c r="M6985" i="1"/>
  <c r="M7497" i="1"/>
  <c r="M8009" i="1"/>
  <c r="M8521" i="1"/>
  <c r="M10" i="1"/>
  <c r="M84" i="1"/>
  <c r="M170" i="1"/>
  <c r="M255" i="1"/>
  <c r="M340" i="1"/>
  <c r="M426" i="1"/>
  <c r="M511" i="1"/>
  <c r="M596" i="1"/>
  <c r="M682" i="1"/>
  <c r="M767" i="1"/>
  <c r="M852" i="1"/>
  <c r="M938" i="1"/>
  <c r="M1023" i="1"/>
  <c r="M1108" i="1"/>
  <c r="M1194" i="1"/>
  <c r="M1279" i="1"/>
  <c r="M1364" i="1"/>
  <c r="M1450" i="1"/>
  <c r="M1535" i="1"/>
  <c r="M1620" i="1"/>
  <c r="M1706" i="1"/>
  <c r="M1791" i="1"/>
  <c r="M1876" i="1"/>
  <c r="M1962" i="1"/>
  <c r="M2047" i="1"/>
  <c r="M2132" i="1"/>
  <c r="M2218" i="1"/>
  <c r="M2303" i="1"/>
  <c r="M2388" i="1"/>
  <c r="M2474" i="1"/>
  <c r="M2559" i="1"/>
  <c r="M2644" i="1"/>
  <c r="M2730" i="1"/>
  <c r="M2815" i="1"/>
  <c r="M2900" i="1"/>
  <c r="M2986" i="1"/>
  <c r="M3071" i="1"/>
  <c r="M3156" i="1"/>
  <c r="M3242" i="1"/>
  <c r="M3327" i="1"/>
  <c r="M3412" i="1"/>
  <c r="M3498" i="1"/>
  <c r="M3583" i="1"/>
  <c r="M3668" i="1"/>
  <c r="M3754" i="1"/>
  <c r="M3839" i="1"/>
  <c r="M3924" i="1"/>
  <c r="M4010" i="1"/>
  <c r="M4103" i="1"/>
  <c r="M4206" i="1"/>
  <c r="M4307" i="1"/>
  <c r="M4410" i="1"/>
  <c r="M4513" i="1"/>
  <c r="M4615" i="1"/>
  <c r="M4718" i="1"/>
  <c r="M4819" i="1"/>
  <c r="M4922" i="1"/>
  <c r="M5025" i="1"/>
  <c r="M5127" i="1"/>
  <c r="M5230" i="1"/>
  <c r="M5331" i="1"/>
  <c r="M5434" i="1"/>
  <c r="M5559" i="1"/>
  <c r="M5729" i="1"/>
  <c r="M5937" i="1"/>
  <c r="M6353" i="1"/>
  <c r="M6865" i="1"/>
  <c r="M7377" i="1"/>
  <c r="M7889" i="1"/>
  <c r="M8401" i="1"/>
  <c r="M35" i="1"/>
  <c r="M118" i="1"/>
  <c r="M203" i="1"/>
  <c r="M289" i="1"/>
  <c r="M374" i="1"/>
  <c r="M459" i="1"/>
  <c r="M545" i="1"/>
  <c r="M630" i="1"/>
  <c r="M715" i="1"/>
  <c r="M801" i="1"/>
  <c r="M886" i="1"/>
  <c r="M971" i="1"/>
  <c r="M1057" i="1"/>
  <c r="M1142" i="1"/>
  <c r="M1227" i="1"/>
  <c r="M1313" i="1"/>
  <c r="M1398" i="1"/>
  <c r="M1483" i="1"/>
  <c r="M1569" i="1"/>
  <c r="M1654" i="1"/>
  <c r="M1739" i="1"/>
  <c r="M1825" i="1"/>
  <c r="M1910" i="1"/>
  <c r="M1995" i="1"/>
  <c r="M2081" i="1"/>
  <c r="M2166" i="1"/>
  <c r="M2251" i="1"/>
  <c r="M2337" i="1"/>
  <c r="M2422" i="1"/>
  <c r="M2507" i="1"/>
  <c r="M2593" i="1"/>
  <c r="M2678" i="1"/>
  <c r="M2763" i="1"/>
  <c r="M2849" i="1"/>
  <c r="M2934" i="1"/>
  <c r="M3019" i="1"/>
  <c r="M3105" i="1"/>
  <c r="M3190" i="1"/>
  <c r="M3275" i="1"/>
  <c r="M3361" i="1"/>
  <c r="M3446" i="1"/>
  <c r="M3531" i="1"/>
  <c r="M3617" i="1"/>
  <c r="M3702" i="1"/>
  <c r="M3787" i="1"/>
  <c r="M3873" i="1"/>
  <c r="M3958" i="1"/>
  <c r="M4043" i="1"/>
  <c r="M4143" i="1"/>
  <c r="M4246" i="1"/>
  <c r="M4347" i="1"/>
  <c r="M4450" i="1"/>
  <c r="M4553" i="1"/>
  <c r="M4655" i="1"/>
  <c r="M4758" i="1"/>
  <c r="M4859" i="1"/>
  <c r="M4962" i="1"/>
  <c r="M5065" i="1"/>
  <c r="M5167" i="1"/>
  <c r="M5270" i="1"/>
  <c r="M5371" i="1"/>
  <c r="M5474" i="1"/>
  <c r="M5625" i="1"/>
  <c r="M5795" i="1"/>
  <c r="M6041" i="1"/>
  <c r="M6553" i="1"/>
  <c r="M7065" i="1"/>
  <c r="M7577" i="1"/>
  <c r="M8089" i="1"/>
  <c r="M8601" i="1"/>
  <c r="M1049" i="1"/>
  <c r="M1134" i="1"/>
  <c r="M1219" i="1"/>
  <c r="M1305" i="1"/>
  <c r="M1390" i="1"/>
  <c r="M1475" i="1"/>
  <c r="M1561" i="1"/>
  <c r="M1646" i="1"/>
  <c r="M1731" i="1"/>
  <c r="M1817" i="1"/>
  <c r="M1902" i="1"/>
  <c r="M1987" i="1"/>
  <c r="M2073" i="1"/>
  <c r="M2158" i="1"/>
  <c r="M2243" i="1"/>
  <c r="M2329" i="1"/>
  <c r="M2414" i="1"/>
  <c r="M2499" i="1"/>
  <c r="M2585" i="1"/>
  <c r="M2670" i="1"/>
  <c r="M2755" i="1"/>
  <c r="M2841" i="1"/>
  <c r="M2926" i="1"/>
  <c r="M3011" i="1"/>
  <c r="M3097" i="1"/>
  <c r="M3182" i="1"/>
  <c r="M3267" i="1"/>
  <c r="M3353" i="1"/>
  <c r="M3438" i="1"/>
  <c r="M3523" i="1"/>
  <c r="M3609" i="1"/>
  <c r="M3694" i="1"/>
  <c r="M3779" i="1"/>
  <c r="M3865" i="1"/>
  <c r="M3950" i="1"/>
  <c r="M4035" i="1"/>
  <c r="M4134" i="1"/>
  <c r="M4235" i="1"/>
  <c r="M4338" i="1"/>
  <c r="M4441" i="1"/>
  <c r="M4543" i="1"/>
  <c r="M4646" i="1"/>
  <c r="M4747" i="1"/>
  <c r="M4850" i="1"/>
  <c r="M4953" i="1"/>
  <c r="M5055" i="1"/>
  <c r="M5158" i="1"/>
  <c r="M5259" i="1"/>
  <c r="M5362" i="1"/>
  <c r="M5465" i="1"/>
  <c r="M5609" i="1"/>
  <c r="M5779" i="1"/>
  <c r="M6015" i="1"/>
  <c r="M6505" i="1"/>
  <c r="M7017" i="1"/>
  <c r="M7529" i="1"/>
  <c r="M8041" i="1"/>
  <c r="M8553" i="1"/>
  <c r="M14" i="1"/>
  <c r="M90" i="1"/>
  <c r="M175" i="1"/>
  <c r="M260" i="1"/>
  <c r="M346" i="1"/>
  <c r="M431" i="1"/>
  <c r="M516" i="1"/>
  <c r="M602" i="1"/>
  <c r="M687" i="1"/>
  <c r="M772" i="1"/>
  <c r="M858" i="1"/>
  <c r="M943" i="1"/>
  <c r="M1028" i="1"/>
  <c r="M1114" i="1"/>
  <c r="M1199" i="1"/>
  <c r="M1284" i="1"/>
  <c r="M1370" i="1"/>
  <c r="M1455" i="1"/>
  <c r="M1540" i="1"/>
  <c r="M1626" i="1"/>
  <c r="M1711" i="1"/>
  <c r="M1796" i="1"/>
  <c r="M1882" i="1"/>
  <c r="M1967" i="1"/>
  <c r="M2052" i="1"/>
  <c r="M2138" i="1"/>
  <c r="M2223" i="1"/>
  <c r="M2308" i="1"/>
  <c r="M2394" i="1"/>
  <c r="M2479" i="1"/>
  <c r="M2564" i="1"/>
  <c r="M2650" i="1"/>
  <c r="M2735" i="1"/>
  <c r="M2820" i="1"/>
  <c r="M2906" i="1"/>
  <c r="M2991" i="1"/>
  <c r="M3076" i="1"/>
  <c r="M3162" i="1"/>
  <c r="M3247" i="1"/>
  <c r="M3332" i="1"/>
  <c r="M3418" i="1"/>
  <c r="M3503" i="1"/>
  <c r="M3588" i="1"/>
  <c r="M3674" i="1"/>
  <c r="M3759" i="1"/>
  <c r="M3844" i="1"/>
  <c r="M3930" i="1"/>
  <c r="M4015" i="1"/>
  <c r="M4110" i="1"/>
  <c r="M4211" i="1"/>
  <c r="M4314" i="1"/>
  <c r="M4417" i="1"/>
  <c r="M4519" i="1"/>
  <c r="M4622" i="1"/>
  <c r="M4723" i="1"/>
  <c r="M4826" i="1"/>
  <c r="M4929" i="1"/>
  <c r="M5031" i="1"/>
  <c r="M5134" i="1"/>
  <c r="M5235" i="1"/>
  <c r="M5338" i="1"/>
  <c r="M5441" i="1"/>
  <c r="M5569" i="1"/>
  <c r="M5739" i="1"/>
  <c r="M5953" i="1"/>
  <c r="M6385" i="1"/>
  <c r="M6897" i="1"/>
  <c r="M7409" i="1"/>
  <c r="M7921" i="1"/>
  <c r="M8433" i="1"/>
  <c r="M39" i="1"/>
  <c r="M123" i="1"/>
  <c r="M209" i="1"/>
  <c r="M294" i="1"/>
  <c r="M379" i="1"/>
  <c r="M465" i="1"/>
  <c r="M550" i="1"/>
  <c r="M635" i="1"/>
  <c r="M721" i="1"/>
  <c r="M806" i="1"/>
  <c r="M891" i="1"/>
  <c r="M977" i="1"/>
  <c r="M1062" i="1"/>
  <c r="M1147" i="1"/>
  <c r="M1233" i="1"/>
  <c r="M1318" i="1"/>
  <c r="M1403" i="1"/>
  <c r="M1489" i="1"/>
  <c r="M1574" i="1"/>
  <c r="M1659" i="1"/>
  <c r="M1745" i="1"/>
  <c r="M1830" i="1"/>
  <c r="M1915" i="1"/>
  <c r="M2001" i="1"/>
  <c r="M2086" i="1"/>
  <c r="M2171" i="1"/>
  <c r="M2257" i="1"/>
  <c r="M2342" i="1"/>
  <c r="M2427" i="1"/>
  <c r="M2513" i="1"/>
  <c r="M2598" i="1"/>
  <c r="M2683" i="1"/>
  <c r="M2769" i="1"/>
  <c r="M2854" i="1"/>
  <c r="M2939" i="1"/>
  <c r="M3025" i="1"/>
  <c r="M3110" i="1"/>
  <c r="M3195" i="1"/>
  <c r="M3281" i="1"/>
  <c r="M3366" i="1"/>
  <c r="M3451" i="1"/>
  <c r="M3537" i="1"/>
  <c r="M3622" i="1"/>
  <c r="M3707" i="1"/>
  <c r="M3793" i="1"/>
  <c r="M3878" i="1"/>
  <c r="M3963" i="1"/>
  <c r="M4049" i="1"/>
  <c r="M4150" i="1"/>
  <c r="M4251" i="1"/>
  <c r="M4354" i="1"/>
  <c r="M4457" i="1"/>
  <c r="M4559" i="1"/>
  <c r="M4662" i="1"/>
  <c r="M4763" i="1"/>
  <c r="M4866" i="1"/>
  <c r="M4969" i="1"/>
  <c r="M5071" i="1"/>
  <c r="M5174" i="1"/>
  <c r="M5275" i="1"/>
  <c r="M5378" i="1"/>
  <c r="M5481" i="1"/>
  <c r="M5635" i="1"/>
  <c r="M5807" i="1"/>
  <c r="M6073" i="1"/>
  <c r="M6585" i="1"/>
  <c r="M7097" i="1"/>
  <c r="M7609" i="1"/>
  <c r="M8121" i="1"/>
  <c r="M8633" i="1"/>
  <c r="M8756" i="1"/>
  <c r="M8692" i="1"/>
  <c r="M8628" i="1"/>
  <c r="M8564" i="1"/>
  <c r="M8500" i="1"/>
  <c r="M8436" i="1"/>
  <c r="M8372" i="1"/>
  <c r="M8308" i="1"/>
  <c r="M8244" i="1"/>
  <c r="M8180" i="1"/>
  <c r="M8116" i="1"/>
  <c r="M8052" i="1"/>
  <c r="M7988" i="1"/>
  <c r="M7924" i="1"/>
  <c r="M7860" i="1"/>
  <c r="M7796" i="1"/>
  <c r="M7732" i="1"/>
  <c r="M7668" i="1"/>
  <c r="M7604" i="1"/>
  <c r="M7540" i="1"/>
  <c r="M7476" i="1"/>
  <c r="M7412" i="1"/>
  <c r="M7348" i="1"/>
  <c r="M7284" i="1"/>
  <c r="M7220" i="1"/>
  <c r="M7156" i="1"/>
  <c r="M7092" i="1"/>
  <c r="M7028" i="1"/>
  <c r="M6964" i="1"/>
  <c r="M6900" i="1"/>
  <c r="M6836" i="1"/>
  <c r="M6772" i="1"/>
  <c r="M6708" i="1"/>
  <c r="M6644" i="1"/>
  <c r="M6580" i="1"/>
  <c r="M6516" i="1"/>
  <c r="M6452" i="1"/>
  <c r="M6388" i="1"/>
  <c r="M6324" i="1"/>
  <c r="M6260" i="1"/>
  <c r="M6196" i="1"/>
  <c r="M6132" i="1"/>
  <c r="M6068" i="1"/>
  <c r="M6004" i="1"/>
  <c r="M5940" i="1"/>
  <c r="M5876" i="1"/>
  <c r="M5812" i="1"/>
  <c r="M5748" i="1"/>
  <c r="M5684" i="1"/>
  <c r="M5620" i="1"/>
  <c r="M5556" i="1"/>
  <c r="M5492" i="1"/>
  <c r="M5428" i="1"/>
  <c r="M5364" i="1"/>
  <c r="M5300" i="1"/>
  <c r="M5236" i="1"/>
  <c r="M5172" i="1"/>
  <c r="M5108" i="1"/>
  <c r="M5044" i="1"/>
  <c r="M4980" i="1"/>
  <c r="M4916" i="1"/>
  <c r="M4852" i="1"/>
  <c r="M4788" i="1"/>
  <c r="M4724" i="1"/>
  <c r="M4660" i="1"/>
  <c r="M4596" i="1"/>
  <c r="M4532" i="1"/>
  <c r="M4468" i="1"/>
  <c r="M4404" i="1"/>
  <c r="M4340" i="1"/>
  <c r="M4276" i="1"/>
  <c r="M4212" i="1"/>
  <c r="M4148" i="1"/>
  <c r="M4084" i="1"/>
  <c r="M8731" i="1"/>
  <c r="M8667" i="1"/>
  <c r="M8603" i="1"/>
  <c r="M8539" i="1"/>
  <c r="M8475" i="1"/>
  <c r="M8411" i="1"/>
  <c r="M8347" i="1"/>
  <c r="M8283" i="1"/>
  <c r="M8219" i="1"/>
  <c r="M8155" i="1"/>
  <c r="M8091" i="1"/>
  <c r="M8027" i="1"/>
  <c r="M7963" i="1"/>
  <c r="M7899" i="1"/>
  <c r="M7835" i="1"/>
  <c r="M7771" i="1"/>
  <c r="M7707" i="1"/>
  <c r="M7643" i="1"/>
  <c r="M7579" i="1"/>
  <c r="M7515" i="1"/>
  <c r="M7451" i="1"/>
  <c r="M7387" i="1"/>
  <c r="M7323" i="1"/>
  <c r="M7259" i="1"/>
  <c r="M7195" i="1"/>
  <c r="M7131" i="1"/>
  <c r="M7067" i="1"/>
  <c r="M7003" i="1"/>
  <c r="M6939" i="1"/>
  <c r="M6875" i="1"/>
  <c r="M6811" i="1"/>
  <c r="M6747" i="1"/>
  <c r="M6683" i="1"/>
  <c r="M6619" i="1"/>
  <c r="M6555" i="1"/>
  <c r="M6491" i="1"/>
  <c r="M6427" i="1"/>
  <c r="M6363" i="1"/>
  <c r="M6299" i="1"/>
  <c r="M6235" i="1"/>
  <c r="M6171" i="1"/>
  <c r="M6107" i="1"/>
  <c r="M6043" i="1"/>
  <c r="M5979" i="1"/>
  <c r="M5915" i="1"/>
  <c r="M5851" i="1"/>
  <c r="M8730" i="1"/>
  <c r="M8666" i="1"/>
  <c r="M8602" i="1"/>
  <c r="M8538" i="1"/>
  <c r="M8474" i="1"/>
  <c r="M8410" i="1"/>
  <c r="M8346" i="1"/>
  <c r="M8282" i="1"/>
  <c r="M8218" i="1"/>
  <c r="M8154" i="1"/>
  <c r="M8090" i="1"/>
  <c r="M8026" i="1"/>
  <c r="M7962" i="1"/>
  <c r="M7898" i="1"/>
  <c r="M7834" i="1"/>
  <c r="M7770" i="1"/>
  <c r="M7706" i="1"/>
  <c r="M7642" i="1"/>
  <c r="M7578" i="1"/>
  <c r="M7514" i="1"/>
  <c r="M7450" i="1"/>
  <c r="M7386" i="1"/>
  <c r="M7322" i="1"/>
  <c r="M7258" i="1"/>
  <c r="M7194" i="1"/>
  <c r="M7130" i="1"/>
  <c r="M7066" i="1"/>
  <c r="M7002" i="1"/>
  <c r="M6938" i="1"/>
  <c r="M6874" i="1"/>
  <c r="M6810" i="1"/>
  <c r="M6746" i="1"/>
  <c r="M6682" i="1"/>
  <c r="M6618" i="1"/>
  <c r="M6554" i="1"/>
  <c r="M6490" i="1"/>
  <c r="M6426" i="1"/>
  <c r="M6362" i="1"/>
  <c r="M6298" i="1"/>
  <c r="M6234" i="1"/>
  <c r="M6170" i="1"/>
  <c r="M6106" i="1"/>
  <c r="M6042" i="1"/>
  <c r="M5978" i="1"/>
  <c r="M5914" i="1"/>
  <c r="M5850" i="1"/>
  <c r="M5786" i="1"/>
  <c r="M5722" i="1"/>
  <c r="M5658" i="1"/>
  <c r="M5594" i="1"/>
  <c r="M5530" i="1"/>
  <c r="M8736" i="1"/>
  <c r="M8672" i="1"/>
  <c r="M8608" i="1"/>
  <c r="M8544" i="1"/>
  <c r="M8480" i="1"/>
  <c r="M8416" i="1"/>
  <c r="M8352" i="1"/>
  <c r="M8288" i="1"/>
  <c r="M8224" i="1"/>
  <c r="M8160" i="1"/>
  <c r="M8096" i="1"/>
  <c r="M8032" i="1"/>
  <c r="M7968" i="1"/>
  <c r="M7904" i="1"/>
  <c r="M7840" i="1"/>
  <c r="M7776" i="1"/>
  <c r="M7712" i="1"/>
  <c r="M7648" i="1"/>
  <c r="M7584" i="1"/>
  <c r="M7520" i="1"/>
  <c r="M7456" i="1"/>
  <c r="M7392" i="1"/>
  <c r="M7328" i="1"/>
  <c r="M7264" i="1"/>
  <c r="M7200" i="1"/>
  <c r="M7136" i="1"/>
  <c r="M7072" i="1"/>
  <c r="M7008" i="1"/>
  <c r="M6944" i="1"/>
  <c r="M6880" i="1"/>
  <c r="M6816" i="1"/>
  <c r="M6752" i="1"/>
  <c r="M6688" i="1"/>
  <c r="M6624" i="1"/>
  <c r="M6560" i="1"/>
  <c r="M6496" i="1"/>
  <c r="M6432" i="1"/>
  <c r="M6368" i="1"/>
  <c r="M6304" i="1"/>
  <c r="M6240" i="1"/>
  <c r="M6176" i="1"/>
  <c r="M6112" i="1"/>
  <c r="M6048" i="1"/>
  <c r="M5984" i="1"/>
  <c r="M5920" i="1"/>
  <c r="M5856" i="1"/>
  <c r="M5792" i="1"/>
  <c r="M5728" i="1"/>
  <c r="M5664" i="1"/>
  <c r="M5600" i="1"/>
  <c r="M5536" i="1"/>
  <c r="M5472" i="1"/>
  <c r="M5408" i="1"/>
  <c r="M5344" i="1"/>
  <c r="M5280" i="1"/>
  <c r="M5216" i="1"/>
  <c r="M5152" i="1"/>
  <c r="M5088" i="1"/>
  <c r="M5024" i="1"/>
  <c r="M4960" i="1"/>
  <c r="M4896" i="1"/>
  <c r="M4832" i="1"/>
  <c r="M4768" i="1"/>
  <c r="M4704" i="1"/>
  <c r="M4640" i="1"/>
  <c r="M4576" i="1"/>
  <c r="M4512" i="1"/>
  <c r="M4448" i="1"/>
  <c r="M4384" i="1"/>
  <c r="M4320" i="1"/>
  <c r="M4256" i="1"/>
  <c r="M4192" i="1"/>
  <c r="M4128" i="1"/>
  <c r="M4064" i="1"/>
  <c r="M4000" i="1"/>
  <c r="M3936" i="1"/>
  <c r="M3872" i="1"/>
  <c r="M3808" i="1"/>
  <c r="M3744" i="1"/>
  <c r="M3680" i="1"/>
  <c r="M3616" i="1"/>
  <c r="M3552" i="1"/>
  <c r="M3488" i="1"/>
  <c r="M3424" i="1"/>
  <c r="M3360" i="1"/>
  <c r="M3296" i="1"/>
  <c r="M3232" i="1"/>
  <c r="M3168" i="1"/>
  <c r="M3104" i="1"/>
  <c r="M3040" i="1"/>
  <c r="M2976" i="1"/>
  <c r="M2912" i="1"/>
  <c r="M2848" i="1"/>
  <c r="M2784" i="1"/>
  <c r="M2720" i="1"/>
  <c r="M2656" i="1"/>
  <c r="M2592" i="1"/>
  <c r="M2528" i="1"/>
  <c r="M2464" i="1"/>
  <c r="M2400" i="1"/>
  <c r="M2336" i="1"/>
  <c r="M2272" i="1"/>
  <c r="M2208" i="1"/>
  <c r="M2144" i="1"/>
  <c r="M2080" i="1"/>
  <c r="M2016" i="1"/>
  <c r="M1952" i="1"/>
  <c r="M1888" i="1"/>
  <c r="M1824" i="1"/>
  <c r="M1760" i="1"/>
  <c r="M1696" i="1"/>
  <c r="M1632" i="1"/>
  <c r="M1568" i="1"/>
  <c r="M1504" i="1"/>
  <c r="M1440" i="1"/>
  <c r="M1376" i="1"/>
  <c r="M1312" i="1"/>
  <c r="M1248" i="1"/>
  <c r="M1184" i="1"/>
  <c r="M1120" i="1"/>
  <c r="M1056" i="1"/>
  <c r="M992" i="1"/>
  <c r="M928" i="1"/>
  <c r="M864" i="1"/>
  <c r="M800" i="1"/>
  <c r="M736" i="1"/>
  <c r="M672" i="1"/>
  <c r="M608" i="1"/>
  <c r="M544" i="1"/>
  <c r="M480" i="1"/>
  <c r="M416" i="1"/>
  <c r="M352" i="1"/>
  <c r="M288" i="1"/>
  <c r="M224" i="1"/>
  <c r="M160" i="1"/>
  <c r="M96" i="1"/>
  <c r="M8759" i="1"/>
  <c r="M8695" i="1"/>
  <c r="M8631" i="1"/>
  <c r="M8567" i="1"/>
  <c r="M8503" i="1"/>
  <c r="M8439" i="1"/>
  <c r="M8375" i="1"/>
  <c r="M8311" i="1"/>
  <c r="M8247" i="1"/>
  <c r="M8183" i="1"/>
  <c r="M8119" i="1"/>
  <c r="M8055" i="1"/>
  <c r="M7991" i="1"/>
  <c r="M7927" i="1"/>
  <c r="M7863" i="1"/>
  <c r="M7799" i="1"/>
  <c r="M7735" i="1"/>
  <c r="M7671" i="1"/>
  <c r="M7607" i="1"/>
  <c r="M7543" i="1"/>
  <c r="M7479" i="1"/>
  <c r="M7415" i="1"/>
  <c r="M7351" i="1"/>
  <c r="M7287" i="1"/>
  <c r="M7223" i="1"/>
  <c r="M7159" i="1"/>
  <c r="M7095" i="1"/>
  <c r="M7031" i="1"/>
  <c r="M6967" i="1"/>
  <c r="M6903" i="1"/>
  <c r="M6839" i="1"/>
  <c r="M6775" i="1"/>
  <c r="M6711" i="1"/>
  <c r="M6647" i="1"/>
  <c r="M6583" i="1"/>
  <c r="M6519" i="1"/>
  <c r="M6455" i="1"/>
  <c r="M6391" i="1"/>
  <c r="M6327" i="1"/>
  <c r="M6263" i="1"/>
  <c r="M6199" i="1"/>
  <c r="M6135" i="1"/>
  <c r="M6071" i="1"/>
  <c r="M8742" i="1"/>
  <c r="M8678" i="1"/>
  <c r="M8614" i="1"/>
  <c r="M8550" i="1"/>
  <c r="M8486" i="1"/>
  <c r="M8422" i="1"/>
  <c r="M8358" i="1"/>
  <c r="M8294" i="1"/>
  <c r="M8230" i="1"/>
  <c r="M8166" i="1"/>
  <c r="M8102" i="1"/>
  <c r="M8038" i="1"/>
  <c r="M7974" i="1"/>
  <c r="M7910" i="1"/>
  <c r="M7846" i="1"/>
  <c r="M7782" i="1"/>
  <c r="M7718" i="1"/>
  <c r="M7654" i="1"/>
  <c r="M7590" i="1"/>
  <c r="M7526" i="1"/>
  <c r="M7462" i="1"/>
  <c r="M7398" i="1"/>
  <c r="M7334" i="1"/>
  <c r="M7270" i="1"/>
  <c r="M7206" i="1"/>
  <c r="M7142" i="1"/>
  <c r="M7078" i="1"/>
  <c r="M7014" i="1"/>
  <c r="M6950" i="1"/>
  <c r="M6886" i="1"/>
  <c r="M6822" i="1"/>
  <c r="M6758" i="1"/>
  <c r="M6694" i="1"/>
  <c r="M6630" i="1"/>
  <c r="M6566" i="1"/>
  <c r="M6502" i="1"/>
  <c r="M6438" i="1"/>
  <c r="M6374" i="1"/>
  <c r="M6310" i="1"/>
  <c r="M6246" i="1"/>
  <c r="M6182" i="1"/>
  <c r="M6118" i="1"/>
  <c r="M6054" i="1"/>
  <c r="M5990" i="1"/>
  <c r="M5926" i="1"/>
  <c r="M5862" i="1"/>
  <c r="M5798" i="1"/>
  <c r="M5734" i="1"/>
  <c r="M5670" i="1"/>
  <c r="M5606" i="1"/>
  <c r="M5542" i="1"/>
  <c r="M8741" i="1"/>
  <c r="M8677" i="1"/>
  <c r="M8613" i="1"/>
  <c r="M8549" i="1"/>
  <c r="M8485" i="1"/>
  <c r="M8421" i="1"/>
  <c r="M8357" i="1"/>
  <c r="M8293" i="1"/>
  <c r="M8229" i="1"/>
  <c r="M8165" i="1"/>
  <c r="M8101" i="1"/>
  <c r="M8037" i="1"/>
  <c r="M7973" i="1"/>
  <c r="M7909" i="1"/>
  <c r="M7845" i="1"/>
  <c r="M7781" i="1"/>
  <c r="M7717" i="1"/>
  <c r="M7653" i="1"/>
  <c r="M7589" i="1"/>
  <c r="M7525" i="1"/>
  <c r="M7461" i="1"/>
  <c r="M7397" i="1"/>
  <c r="M7333" i="1"/>
  <c r="M7269" i="1"/>
  <c r="M7205" i="1"/>
  <c r="M7141" i="1"/>
  <c r="M7077" i="1"/>
  <c r="M7013" i="1"/>
  <c r="M6949" i="1"/>
  <c r="M6885" i="1"/>
  <c r="M6821" i="1"/>
  <c r="M6757" i="1"/>
  <c r="M6693" i="1"/>
  <c r="M6629" i="1"/>
  <c r="M6565" i="1"/>
  <c r="M6501" i="1"/>
  <c r="M6437" i="1"/>
  <c r="M6373" i="1"/>
  <c r="M6309" i="1"/>
  <c r="M6245" i="1"/>
  <c r="M6181" i="1"/>
  <c r="M6117" i="1"/>
  <c r="M6053" i="1"/>
  <c r="M5989" i="1"/>
  <c r="M5925" i="1"/>
  <c r="M5861" i="1"/>
  <c r="M5797" i="1"/>
  <c r="M5733" i="1"/>
  <c r="M5669" i="1"/>
  <c r="M5605" i="1"/>
  <c r="M5541" i="1"/>
  <c r="M5477" i="1"/>
  <c r="M5413" i="1"/>
  <c r="M5349" i="1"/>
  <c r="M5285" i="1"/>
  <c r="M5221" i="1"/>
  <c r="M5157" i="1"/>
  <c r="M5093" i="1"/>
  <c r="M5029" i="1"/>
  <c r="M4965" i="1"/>
  <c r="M4901" i="1"/>
  <c r="M4837" i="1"/>
  <c r="M4773" i="1"/>
  <c r="M4709" i="1"/>
  <c r="M4645" i="1"/>
  <c r="M4581" i="1"/>
  <c r="M4517" i="1"/>
  <c r="M4453" i="1"/>
  <c r="M4389" i="1"/>
  <c r="M4325" i="1"/>
  <c r="M4261" i="1"/>
  <c r="M4197" i="1"/>
  <c r="M4133" i="1"/>
  <c r="M4069" i="1"/>
  <c r="M4005" i="1"/>
  <c r="M3941" i="1"/>
  <c r="M3877" i="1"/>
  <c r="M3813" i="1"/>
  <c r="M3749" i="1"/>
  <c r="M3685" i="1"/>
  <c r="M3621" i="1"/>
  <c r="M3557" i="1"/>
  <c r="M3493" i="1"/>
  <c r="M3429" i="1"/>
  <c r="M3365" i="1"/>
  <c r="M3301" i="1"/>
  <c r="M3237" i="1"/>
  <c r="M3173" i="1"/>
  <c r="M3109" i="1"/>
  <c r="M3045" i="1"/>
  <c r="M2981" i="1"/>
  <c r="M2917" i="1"/>
  <c r="M2853" i="1"/>
  <c r="M2789" i="1"/>
  <c r="M2725" i="1"/>
  <c r="M2661" i="1"/>
  <c r="M2597" i="1"/>
  <c r="M2533" i="1"/>
  <c r="M2469" i="1"/>
  <c r="M2405" i="1"/>
  <c r="M2341" i="1"/>
  <c r="M2277" i="1"/>
  <c r="M2213" i="1"/>
  <c r="M2149" i="1"/>
  <c r="M2085" i="1"/>
  <c r="M2021" i="1"/>
  <c r="M1957" i="1"/>
  <c r="M1893" i="1"/>
  <c r="M1829" i="1"/>
  <c r="M1765" i="1"/>
  <c r="M1701" i="1"/>
  <c r="M1637" i="1"/>
  <c r="M1573" i="1"/>
  <c r="M1509" i="1"/>
  <c r="M1445" i="1"/>
  <c r="M1381" i="1"/>
  <c r="M1317" i="1"/>
  <c r="M1253" i="1"/>
  <c r="M1189" i="1"/>
  <c r="M1125" i="1"/>
  <c r="M1061" i="1"/>
  <c r="M997" i="1"/>
  <c r="M933" i="1"/>
  <c r="M869" i="1"/>
  <c r="M805" i="1"/>
  <c r="M741" i="1"/>
  <c r="M677" i="1"/>
  <c r="M613" i="1"/>
  <c r="M549" i="1"/>
  <c r="M485" i="1"/>
  <c r="M421" i="1"/>
  <c r="M357" i="1"/>
  <c r="M293" i="1"/>
  <c r="M229" i="1"/>
  <c r="M165" i="1"/>
  <c r="M101" i="1"/>
  <c r="M16" i="1"/>
  <c r="M92" i="1"/>
  <c r="M178" i="1"/>
  <c r="M263" i="1"/>
  <c r="M348" i="1"/>
  <c r="M434" i="1"/>
  <c r="M519" i="1"/>
  <c r="M604" i="1"/>
  <c r="M690" i="1"/>
  <c r="M775" i="1"/>
  <c r="M860" i="1"/>
  <c r="M946" i="1"/>
  <c r="M1031" i="1"/>
  <c r="M1116" i="1"/>
  <c r="M1202" i="1"/>
  <c r="M1287" i="1"/>
  <c r="M1372" i="1"/>
  <c r="M1458" i="1"/>
  <c r="M1543" i="1"/>
  <c r="M1628" i="1"/>
  <c r="M1714" i="1"/>
  <c r="M1799" i="1"/>
  <c r="M1884" i="1"/>
  <c r="M1970" i="1"/>
  <c r="M2055" i="1"/>
  <c r="M2140" i="1"/>
  <c r="M2226" i="1"/>
  <c r="M2311" i="1"/>
  <c r="M2396" i="1"/>
  <c r="M2482" i="1"/>
  <c r="M2567" i="1"/>
  <c r="M2652" i="1"/>
  <c r="M2738" i="1"/>
  <c r="M2823" i="1"/>
  <c r="M2908" i="1"/>
  <c r="M2994" i="1"/>
  <c r="M3079" i="1"/>
  <c r="M3164" i="1"/>
  <c r="M3250" i="1"/>
  <c r="M3335" i="1"/>
  <c r="M3420" i="1"/>
  <c r="M3506" i="1"/>
  <c r="M3591" i="1"/>
  <c r="M3676" i="1"/>
  <c r="M3762" i="1"/>
  <c r="M3847" i="1"/>
  <c r="M3932" i="1"/>
  <c r="M4018" i="1"/>
  <c r="M4113" i="1"/>
  <c r="M4215" i="1"/>
  <c r="M4318" i="1"/>
  <c r="M4419" i="1"/>
  <c r="M4522" i="1"/>
  <c r="M4625" i="1"/>
  <c r="M4727" i="1"/>
  <c r="M4830" i="1"/>
  <c r="M4931" i="1"/>
  <c r="M5034" i="1"/>
  <c r="M5137" i="1"/>
  <c r="M5239" i="1"/>
  <c r="M5342" i="1"/>
  <c r="M5443" i="1"/>
  <c r="M5575" i="1"/>
  <c r="M5745" i="1"/>
  <c r="M5961" i="1"/>
  <c r="M6401" i="1"/>
  <c r="M6913" i="1"/>
  <c r="M7425" i="1"/>
  <c r="M7937" i="1"/>
  <c r="M8449" i="1"/>
  <c r="M33" i="1"/>
  <c r="M115" i="1"/>
  <c r="M201" i="1"/>
  <c r="M286" i="1"/>
  <c r="M371" i="1"/>
  <c r="M457" i="1"/>
  <c r="M542" i="1"/>
  <c r="M627" i="1"/>
  <c r="M713" i="1"/>
  <c r="M798" i="1"/>
  <c r="M883" i="1"/>
  <c r="M969" i="1"/>
  <c r="M1054" i="1"/>
  <c r="M1139" i="1"/>
  <c r="M1225" i="1"/>
  <c r="M1310" i="1"/>
  <c r="M1395" i="1"/>
  <c r="M1481" i="1"/>
  <c r="M1566" i="1"/>
  <c r="M1651" i="1"/>
  <c r="M1737" i="1"/>
  <c r="M1822" i="1"/>
  <c r="M1907" i="1"/>
  <c r="M1993" i="1"/>
  <c r="M2078" i="1"/>
  <c r="M2163" i="1"/>
  <c r="M2249" i="1"/>
  <c r="M2334" i="1"/>
  <c r="M2419" i="1"/>
  <c r="M2505" i="1"/>
  <c r="M2590" i="1"/>
  <c r="M2675" i="1"/>
  <c r="M2761" i="1"/>
  <c r="M2846" i="1"/>
  <c r="M2931" i="1"/>
  <c r="M3017" i="1"/>
  <c r="M3102" i="1"/>
  <c r="M3187" i="1"/>
  <c r="M3273" i="1"/>
  <c r="M3358" i="1"/>
  <c r="M3443" i="1"/>
  <c r="M3529" i="1"/>
  <c r="M3614" i="1"/>
  <c r="M3699" i="1"/>
  <c r="M3785" i="1"/>
  <c r="M3870" i="1"/>
  <c r="M3955" i="1"/>
  <c r="M4041" i="1"/>
  <c r="M4139" i="1"/>
  <c r="M4242" i="1"/>
  <c r="M4345" i="1"/>
  <c r="M4447" i="1"/>
  <c r="M4550" i="1"/>
  <c r="M4651" i="1"/>
  <c r="M4754" i="1"/>
  <c r="M4857" i="1"/>
  <c r="M4959" i="1"/>
  <c r="M5062" i="1"/>
  <c r="M5163" i="1"/>
  <c r="M5266" i="1"/>
  <c r="M5369" i="1"/>
  <c r="M5471" i="1"/>
  <c r="M5619" i="1"/>
  <c r="M5791" i="1"/>
  <c r="M6031" i="1"/>
  <c r="M6537" i="1"/>
  <c r="M7049" i="1"/>
  <c r="M7561" i="1"/>
  <c r="M8073" i="1"/>
  <c r="M8585" i="1"/>
  <c r="M18" i="1"/>
  <c r="M95" i="1"/>
  <c r="M180" i="1"/>
  <c r="M266" i="1"/>
  <c r="M351" i="1"/>
  <c r="M436" i="1"/>
  <c r="M522" i="1"/>
  <c r="M607" i="1"/>
  <c r="M692" i="1"/>
  <c r="M778" i="1"/>
  <c r="M863" i="1"/>
  <c r="M948" i="1"/>
  <c r="M1034" i="1"/>
  <c r="M1119" i="1"/>
  <c r="M1204" i="1"/>
  <c r="M1290" i="1"/>
  <c r="M1375" i="1"/>
  <c r="M1460" i="1"/>
  <c r="M1546" i="1"/>
  <c r="M1631" i="1"/>
  <c r="M1716" i="1"/>
  <c r="M1802" i="1"/>
  <c r="M1887" i="1"/>
  <c r="M1972" i="1"/>
  <c r="M2058" i="1"/>
  <c r="M2143" i="1"/>
  <c r="M2228" i="1"/>
  <c r="M2314" i="1"/>
  <c r="M2399" i="1"/>
  <c r="M2484" i="1"/>
  <c r="M2570" i="1"/>
  <c r="M2655" i="1"/>
  <c r="M2740" i="1"/>
  <c r="M2826" i="1"/>
  <c r="M2911" i="1"/>
  <c r="M2996" i="1"/>
  <c r="M3082" i="1"/>
  <c r="M3167" i="1"/>
  <c r="M3252" i="1"/>
  <c r="M3338" i="1"/>
  <c r="M3423" i="1"/>
  <c r="M3508" i="1"/>
  <c r="M3594" i="1"/>
  <c r="M3679" i="1"/>
  <c r="M3764" i="1"/>
  <c r="M3850" i="1"/>
  <c r="M3935" i="1"/>
  <c r="M4020" i="1"/>
  <c r="M4115" i="1"/>
  <c r="M4218" i="1"/>
  <c r="M4321" i="1"/>
  <c r="M4423" i="1"/>
  <c r="M4526" i="1"/>
  <c r="M4627" i="1"/>
  <c r="M4730" i="1"/>
  <c r="M4833" i="1"/>
  <c r="M4935" i="1"/>
  <c r="M5038" i="1"/>
  <c r="M5139" i="1"/>
  <c r="M5242" i="1"/>
  <c r="M5345" i="1"/>
  <c r="M5447" i="1"/>
  <c r="M5579" i="1"/>
  <c r="M5751" i="1"/>
  <c r="M5969" i="1"/>
  <c r="M6417" i="1"/>
  <c r="M6929" i="1"/>
  <c r="M7441" i="1"/>
  <c r="M7953" i="1"/>
  <c r="M8465" i="1"/>
  <c r="M43" i="1"/>
  <c r="M129" i="1"/>
  <c r="M214" i="1"/>
  <c r="M299" i="1"/>
  <c r="M385" i="1"/>
  <c r="M470" i="1"/>
  <c r="M555" i="1"/>
  <c r="M641" i="1"/>
  <c r="M726" i="1"/>
  <c r="M811" i="1"/>
  <c r="M897" i="1"/>
  <c r="M982" i="1"/>
  <c r="M1067" i="1"/>
  <c r="M1153" i="1"/>
  <c r="M1238" i="1"/>
  <c r="M1323" i="1"/>
  <c r="M1409" i="1"/>
  <c r="M1494" i="1"/>
  <c r="M1579" i="1"/>
  <c r="M1665" i="1"/>
  <c r="M1750" i="1"/>
  <c r="M1835" i="1"/>
  <c r="M1921" i="1"/>
  <c r="M2006" i="1"/>
  <c r="M2091" i="1"/>
  <c r="M2177" i="1"/>
  <c r="M2262" i="1"/>
  <c r="M2347" i="1"/>
  <c r="M2433" i="1"/>
  <c r="M2518" i="1"/>
  <c r="M2603" i="1"/>
  <c r="M2689" i="1"/>
  <c r="M2774" i="1"/>
  <c r="M2859" i="1"/>
  <c r="M2945" i="1"/>
  <c r="M3030" i="1"/>
  <c r="M3115" i="1"/>
  <c r="M3201" i="1"/>
  <c r="M3286" i="1"/>
  <c r="M3371" i="1"/>
  <c r="M3457" i="1"/>
  <c r="M3542" i="1"/>
  <c r="M3627" i="1"/>
  <c r="M3713" i="1"/>
  <c r="M3798" i="1"/>
  <c r="M3883" i="1"/>
  <c r="M3969" i="1"/>
  <c r="M4054" i="1"/>
  <c r="M4155" i="1"/>
  <c r="M4258" i="1"/>
  <c r="M4361" i="1"/>
  <c r="M4463" i="1"/>
  <c r="M4566" i="1"/>
  <c r="M4667" i="1"/>
  <c r="M4770" i="1"/>
  <c r="M4873" i="1"/>
  <c r="M4975" i="1"/>
  <c r="M5078" i="1"/>
  <c r="M5179" i="1"/>
  <c r="M5282" i="1"/>
  <c r="M5385" i="1"/>
  <c r="M5487" i="1"/>
  <c r="M5647" i="1"/>
  <c r="M5817" i="1"/>
  <c r="M6105" i="1"/>
  <c r="M6617" i="1"/>
  <c r="M7129" i="1"/>
  <c r="M7641" i="1"/>
  <c r="M8153" i="1"/>
  <c r="M8665" i="1"/>
  <c r="M1070" i="1"/>
  <c r="M1155" i="1"/>
  <c r="M1241" i="1"/>
  <c r="M1326" i="1"/>
  <c r="M1411" i="1"/>
  <c r="M1497" i="1"/>
  <c r="M1582" i="1"/>
  <c r="M1667" i="1"/>
  <c r="M1753" i="1"/>
  <c r="M1838" i="1"/>
  <c r="M1923" i="1"/>
  <c r="M2009" i="1"/>
  <c r="M2094" i="1"/>
  <c r="M2179" i="1"/>
  <c r="M2265" i="1"/>
  <c r="M2350" i="1"/>
  <c r="M2435" i="1"/>
  <c r="M2521" i="1"/>
  <c r="M2606" i="1"/>
  <c r="M2691" i="1"/>
  <c r="M2777" i="1"/>
  <c r="M2862" i="1"/>
  <c r="M2947" i="1"/>
  <c r="M3033" i="1"/>
  <c r="M3118" i="1"/>
  <c r="M3203" i="1"/>
  <c r="M3289" i="1"/>
  <c r="M3374" i="1"/>
  <c r="M3459" i="1"/>
  <c r="M3545" i="1"/>
  <c r="M3630" i="1"/>
  <c r="M3715" i="1"/>
  <c r="M3801" i="1"/>
  <c r="M3886" i="1"/>
  <c r="M3971" i="1"/>
  <c r="M4057" i="1"/>
  <c r="M4159" i="1"/>
  <c r="M4262" i="1"/>
  <c r="M4363" i="1"/>
  <c r="M4466" i="1"/>
  <c r="M4569" i="1"/>
  <c r="M4671" i="1"/>
  <c r="M4774" i="1"/>
  <c r="M4875" i="1"/>
  <c r="M4978" i="1"/>
  <c r="M5081" i="1"/>
  <c r="M5183" i="1"/>
  <c r="M5286" i="1"/>
  <c r="M5387" i="1"/>
  <c r="M5490" i="1"/>
  <c r="M5651" i="1"/>
  <c r="M5823" i="1"/>
  <c r="M6121" i="1"/>
  <c r="M6633" i="1"/>
  <c r="M7145" i="1"/>
  <c r="M7657" i="1"/>
  <c r="M8169" i="1"/>
  <c r="M8681" i="1"/>
  <c r="M30" i="1"/>
  <c r="M111" i="1"/>
  <c r="M196" i="1"/>
  <c r="M282" i="1"/>
  <c r="M367" i="1"/>
  <c r="M452" i="1"/>
  <c r="M538" i="1"/>
  <c r="M623" i="1"/>
  <c r="M708" i="1"/>
  <c r="M794" i="1"/>
  <c r="M879" i="1"/>
  <c r="M964" i="1"/>
  <c r="M1050" i="1"/>
  <c r="M1135" i="1"/>
  <c r="M1220" i="1"/>
  <c r="M1306" i="1"/>
  <c r="M1391" i="1"/>
  <c r="M1476" i="1"/>
  <c r="M1562" i="1"/>
  <c r="M1647" i="1"/>
  <c r="M1732" i="1"/>
  <c r="M1818" i="1"/>
  <c r="M1903" i="1"/>
  <c r="M1988" i="1"/>
  <c r="M2074" i="1"/>
  <c r="M2159" i="1"/>
  <c r="M2244" i="1"/>
  <c r="M2330" i="1"/>
  <c r="M2415" i="1"/>
  <c r="M2500" i="1"/>
  <c r="M2586" i="1"/>
  <c r="M2671" i="1"/>
  <c r="M2756" i="1"/>
  <c r="M2842" i="1"/>
  <c r="M2927" i="1"/>
  <c r="M3012" i="1"/>
  <c r="M3098" i="1"/>
  <c r="M3183" i="1"/>
  <c r="M3268" i="1"/>
  <c r="M3354" i="1"/>
  <c r="M3439" i="1"/>
  <c r="M3524" i="1"/>
  <c r="M3610" i="1"/>
  <c r="M3695" i="1"/>
  <c r="M3780" i="1"/>
  <c r="M3866" i="1"/>
  <c r="M3951" i="1"/>
  <c r="M4036" i="1"/>
  <c r="M4135" i="1"/>
  <c r="M4238" i="1"/>
  <c r="M4339" i="1"/>
  <c r="M4442" i="1"/>
  <c r="M4545" i="1"/>
  <c r="M4647" i="1"/>
  <c r="M4750" i="1"/>
  <c r="M4851" i="1"/>
  <c r="M4954" i="1"/>
  <c r="M5057" i="1"/>
  <c r="M5159" i="1"/>
  <c r="M5262" i="1"/>
  <c r="M5363" i="1"/>
  <c r="M5466" i="1"/>
  <c r="M5611" i="1"/>
  <c r="M5783" i="1"/>
  <c r="M6017" i="1"/>
  <c r="M6513" i="1"/>
  <c r="M7025" i="1"/>
  <c r="M7537" i="1"/>
  <c r="M8049" i="1"/>
  <c r="M8561" i="1"/>
  <c r="M59" i="1"/>
  <c r="M145" i="1"/>
  <c r="M230" i="1"/>
  <c r="M315" i="1"/>
  <c r="M401" i="1"/>
  <c r="M486" i="1"/>
  <c r="M571" i="1"/>
  <c r="M657" i="1"/>
  <c r="M742" i="1"/>
  <c r="M827" i="1"/>
  <c r="M913" i="1"/>
  <c r="M998" i="1"/>
  <c r="M1083" i="1"/>
  <c r="M1169" i="1"/>
  <c r="M1254" i="1"/>
  <c r="M1339" i="1"/>
  <c r="M1425" i="1"/>
  <c r="M1510" i="1"/>
  <c r="M1595" i="1"/>
  <c r="M1681" i="1"/>
  <c r="M1766" i="1"/>
  <c r="M1851" i="1"/>
  <c r="M1937" i="1"/>
  <c r="M2022" i="1"/>
  <c r="M2107" i="1"/>
  <c r="M2193" i="1"/>
  <c r="M2278" i="1"/>
  <c r="M2363" i="1"/>
  <c r="M2449" i="1"/>
  <c r="M2534" i="1"/>
  <c r="M2619" i="1"/>
  <c r="M2705" i="1"/>
  <c r="M2790" i="1"/>
  <c r="M2875" i="1"/>
  <c r="M2961" i="1"/>
  <c r="M3046" i="1"/>
  <c r="M3131" i="1"/>
  <c r="M3217" i="1"/>
  <c r="M3302" i="1"/>
  <c r="M3387" i="1"/>
  <c r="M3473" i="1"/>
  <c r="M3558" i="1"/>
  <c r="M3643" i="1"/>
  <c r="M3729" i="1"/>
  <c r="M3814" i="1"/>
  <c r="M3899" i="1"/>
  <c r="M3985" i="1"/>
  <c r="M4073" i="1"/>
  <c r="M4175" i="1"/>
  <c r="M4278" i="1"/>
  <c r="M4379" i="1"/>
  <c r="M4482" i="1"/>
  <c r="M4585" i="1"/>
  <c r="M4687" i="1"/>
  <c r="M4790" i="1"/>
  <c r="M4891" i="1"/>
  <c r="M4994" i="1"/>
  <c r="M5097" i="1"/>
  <c r="M5199" i="1"/>
  <c r="M5302" i="1"/>
  <c r="M5403" i="1"/>
  <c r="M5507" i="1"/>
  <c r="M5679" i="1"/>
  <c r="M5863" i="1"/>
  <c r="M6201" i="1"/>
  <c r="M6713" i="1"/>
  <c r="M7225" i="1"/>
  <c r="M7737" i="1"/>
  <c r="M8249" i="1"/>
  <c r="M8740" i="1"/>
  <c r="M8676" i="1"/>
  <c r="M8612" i="1"/>
  <c r="M8548" i="1"/>
  <c r="M8484" i="1"/>
  <c r="M8420" i="1"/>
  <c r="M8356" i="1"/>
  <c r="M8292" i="1"/>
  <c r="M8228" i="1"/>
  <c r="M8164" i="1"/>
  <c r="M8100" i="1"/>
  <c r="M8036" i="1"/>
  <c r="M7972" i="1"/>
  <c r="M7908" i="1"/>
  <c r="M7844" i="1"/>
  <c r="M7780" i="1"/>
  <c r="M7716" i="1"/>
  <c r="M7652" i="1"/>
  <c r="M7588" i="1"/>
  <c r="M7524" i="1"/>
  <c r="M7460" i="1"/>
  <c r="M7396" i="1"/>
  <c r="M7332" i="1"/>
  <c r="M7268" i="1"/>
  <c r="M7204" i="1"/>
  <c r="M7140" i="1"/>
  <c r="M7076" i="1"/>
  <c r="M7012" i="1"/>
  <c r="M6948" i="1"/>
  <c r="M6884" i="1"/>
  <c r="M6820" i="1"/>
  <c r="M6756" i="1"/>
  <c r="M6692" i="1"/>
  <c r="M6628" i="1"/>
  <c r="M6564" i="1"/>
  <c r="M6500" i="1"/>
  <c r="M6436" i="1"/>
  <c r="M6372" i="1"/>
  <c r="M6308" i="1"/>
  <c r="M6244" i="1"/>
  <c r="M6180" i="1"/>
  <c r="M6116" i="1"/>
  <c r="M6052" i="1"/>
  <c r="M5988" i="1"/>
  <c r="M5924" i="1"/>
  <c r="M5860" i="1"/>
  <c r="M5796" i="1"/>
  <c r="M5732" i="1"/>
  <c r="M5668" i="1"/>
  <c r="M5604" i="1"/>
  <c r="M5540" i="1"/>
  <c r="M5476" i="1"/>
  <c r="M5412" i="1"/>
  <c r="M5348" i="1"/>
  <c r="M5284" i="1"/>
  <c r="M5220" i="1"/>
  <c r="M5156" i="1"/>
  <c r="M5092" i="1"/>
  <c r="M5028" i="1"/>
  <c r="M4964" i="1"/>
  <c r="M4900" i="1"/>
  <c r="M4836" i="1"/>
  <c r="M4772" i="1"/>
  <c r="M4708" i="1"/>
  <c r="M4644" i="1"/>
  <c r="M4580" i="1"/>
  <c r="M4516" i="1"/>
  <c r="M4452" i="1"/>
  <c r="M4388" i="1"/>
  <c r="M4324" i="1"/>
  <c r="M4260" i="1"/>
  <c r="M4196" i="1"/>
  <c r="M4132" i="1"/>
  <c r="M4068" i="1"/>
  <c r="M8715" i="1"/>
  <c r="M8651" i="1"/>
  <c r="M8587" i="1"/>
  <c r="M8523" i="1"/>
  <c r="M8459" i="1"/>
  <c r="M8395" i="1"/>
  <c r="M8331" i="1"/>
  <c r="M8267" i="1"/>
  <c r="M8203" i="1"/>
  <c r="M8139" i="1"/>
  <c r="M8075" i="1"/>
  <c r="M8011" i="1"/>
  <c r="M7947" i="1"/>
  <c r="M7883" i="1"/>
  <c r="M7819" i="1"/>
  <c r="M7755" i="1"/>
  <c r="M7691" i="1"/>
  <c r="M7627" i="1"/>
  <c r="M7563" i="1"/>
  <c r="M7499" i="1"/>
  <c r="M7435" i="1"/>
  <c r="M7371" i="1"/>
  <c r="M7307" i="1"/>
  <c r="M7243" i="1"/>
  <c r="M7179" i="1"/>
  <c r="M7115" i="1"/>
  <c r="M7051" i="1"/>
  <c r="M6987" i="1"/>
  <c r="M6923" i="1"/>
  <c r="M6859" i="1"/>
  <c r="M6795" i="1"/>
  <c r="M6731" i="1"/>
  <c r="M6667" i="1"/>
  <c r="M6603" i="1"/>
  <c r="M6539" i="1"/>
  <c r="M6475" i="1"/>
  <c r="M6411" i="1"/>
  <c r="M6347" i="1"/>
  <c r="M6283" i="1"/>
  <c r="M6219" i="1"/>
  <c r="M6155" i="1"/>
  <c r="M6091" i="1"/>
  <c r="M6027" i="1"/>
  <c r="M5963" i="1"/>
  <c r="M5899" i="1"/>
  <c r="M5835" i="1"/>
  <c r="M8714" i="1"/>
  <c r="M8650" i="1"/>
  <c r="M8586" i="1"/>
  <c r="M8522" i="1"/>
  <c r="M8458" i="1"/>
  <c r="M8394" i="1"/>
  <c r="M8330" i="1"/>
  <c r="M8266" i="1"/>
  <c r="M8202" i="1"/>
  <c r="M8138" i="1"/>
  <c r="M8074" i="1"/>
  <c r="M8010" i="1"/>
  <c r="M7946" i="1"/>
  <c r="M7882" i="1"/>
  <c r="M7818" i="1"/>
  <c r="M7754" i="1"/>
  <c r="M7690" i="1"/>
  <c r="M7626" i="1"/>
  <c r="M7562" i="1"/>
  <c r="M7498" i="1"/>
  <c r="M7434" i="1"/>
  <c r="M7370" i="1"/>
  <c r="M7306" i="1"/>
  <c r="M7242" i="1"/>
  <c r="M7178" i="1"/>
  <c r="M7114" i="1"/>
  <c r="M7050" i="1"/>
  <c r="M6986" i="1"/>
  <c r="M6922" i="1"/>
  <c r="M6858" i="1"/>
  <c r="M6794" i="1"/>
  <c r="M6730" i="1"/>
  <c r="M6666" i="1"/>
  <c r="M6602" i="1"/>
  <c r="M6538" i="1"/>
  <c r="M6474" i="1"/>
  <c r="M6410" i="1"/>
  <c r="M6346" i="1"/>
  <c r="M6282" i="1"/>
  <c r="M6218" i="1"/>
  <c r="M6154" i="1"/>
  <c r="M6090" i="1"/>
  <c r="M6026" i="1"/>
  <c r="M5962" i="1"/>
  <c r="M5898" i="1"/>
  <c r="M5834" i="1"/>
  <c r="M5770" i="1"/>
  <c r="M5706" i="1"/>
  <c r="M5642" i="1"/>
  <c r="M5578" i="1"/>
  <c r="M5514" i="1"/>
  <c r="M8720" i="1"/>
  <c r="M8656" i="1"/>
  <c r="M8592" i="1"/>
  <c r="M8528" i="1"/>
  <c r="M8464" i="1"/>
  <c r="M8400" i="1"/>
  <c r="M8336" i="1"/>
  <c r="M8272" i="1"/>
  <c r="M8208" i="1"/>
  <c r="M8144" i="1"/>
  <c r="M8080" i="1"/>
  <c r="M8016" i="1"/>
  <c r="M7952" i="1"/>
  <c r="M7888" i="1"/>
  <c r="M7824" i="1"/>
  <c r="M7760" i="1"/>
  <c r="M7696" i="1"/>
  <c r="M7632" i="1"/>
  <c r="M7568" i="1"/>
  <c r="M7504" i="1"/>
  <c r="M7440" i="1"/>
  <c r="M7376" i="1"/>
  <c r="M7312" i="1"/>
  <c r="M7248" i="1"/>
  <c r="M7184" i="1"/>
  <c r="M7120" i="1"/>
  <c r="M7056" i="1"/>
  <c r="M6992" i="1"/>
  <c r="M6928" i="1"/>
  <c r="M6864" i="1"/>
  <c r="M6800" i="1"/>
  <c r="M6736" i="1"/>
  <c r="M6672" i="1"/>
  <c r="M6608" i="1"/>
  <c r="M6544" i="1"/>
  <c r="M6480" i="1"/>
  <c r="M6416" i="1"/>
  <c r="M6352" i="1"/>
  <c r="M6288" i="1"/>
  <c r="M6224" i="1"/>
  <c r="M6160" i="1"/>
  <c r="M6096" i="1"/>
  <c r="M6032" i="1"/>
  <c r="M5968" i="1"/>
  <c r="M5904" i="1"/>
  <c r="M5840" i="1"/>
  <c r="M5776" i="1"/>
  <c r="M5712" i="1"/>
  <c r="M5648" i="1"/>
  <c r="M5584" i="1"/>
  <c r="M5520" i="1"/>
  <c r="M5456" i="1"/>
  <c r="M5392" i="1"/>
  <c r="M5328" i="1"/>
  <c r="M5264" i="1"/>
  <c r="M5200" i="1"/>
  <c r="M5136" i="1"/>
  <c r="M5072" i="1"/>
  <c r="M5008" i="1"/>
  <c r="M4944" i="1"/>
  <c r="M4880" i="1"/>
  <c r="M4816" i="1"/>
  <c r="M4752" i="1"/>
  <c r="M4688" i="1"/>
  <c r="M4624" i="1"/>
  <c r="M4560" i="1"/>
  <c r="M4496" i="1"/>
  <c r="M4432" i="1"/>
  <c r="M4368" i="1"/>
  <c r="M4304" i="1"/>
  <c r="M4240" i="1"/>
  <c r="M4176" i="1"/>
  <c r="M4112" i="1"/>
  <c r="M4048" i="1"/>
  <c r="M3984" i="1"/>
  <c r="M3920" i="1"/>
  <c r="M3856" i="1"/>
  <c r="M3792" i="1"/>
  <c r="M3728" i="1"/>
  <c r="M3664" i="1"/>
  <c r="M3600" i="1"/>
  <c r="M3536" i="1"/>
  <c r="M3472" i="1"/>
  <c r="M3408" i="1"/>
  <c r="M3344" i="1"/>
  <c r="M3280" i="1"/>
  <c r="M3216" i="1"/>
  <c r="M3152" i="1"/>
  <c r="M3088" i="1"/>
  <c r="M3024" i="1"/>
  <c r="M2960" i="1"/>
  <c r="M2896" i="1"/>
  <c r="M2832" i="1"/>
  <c r="M2768" i="1"/>
  <c r="M2704" i="1"/>
  <c r="M2640" i="1"/>
  <c r="M2576" i="1"/>
  <c r="M2512" i="1"/>
  <c r="M2448" i="1"/>
  <c r="M2384" i="1"/>
  <c r="M2320" i="1"/>
  <c r="M2256" i="1"/>
  <c r="M2192" i="1"/>
  <c r="M2128" i="1"/>
  <c r="M2064" i="1"/>
  <c r="M2000" i="1"/>
  <c r="M1936" i="1"/>
  <c r="M1872" i="1"/>
  <c r="M1808" i="1"/>
  <c r="M1744" i="1"/>
  <c r="M1680" i="1"/>
  <c r="M1616" i="1"/>
  <c r="M1552" i="1"/>
  <c r="M1488" i="1"/>
  <c r="M1424" i="1"/>
  <c r="M1360" i="1"/>
  <c r="M1296" i="1"/>
  <c r="M1232" i="1"/>
  <c r="M1168" i="1"/>
  <c r="M1104" i="1"/>
  <c r="M1040" i="1"/>
  <c r="M976" i="1"/>
  <c r="M912" i="1"/>
  <c r="M848" i="1"/>
  <c r="M784" i="1"/>
  <c r="M720" i="1"/>
  <c r="M656" i="1"/>
  <c r="M592" i="1"/>
  <c r="M528" i="1"/>
  <c r="M464" i="1"/>
  <c r="M400" i="1"/>
  <c r="M336" i="1"/>
  <c r="M272" i="1"/>
  <c r="M208" i="1"/>
  <c r="M144" i="1"/>
  <c r="M80" i="1"/>
  <c r="M8743" i="1"/>
  <c r="M8679" i="1"/>
  <c r="M8615" i="1"/>
  <c r="M8551" i="1"/>
  <c r="M8487" i="1"/>
  <c r="M8423" i="1"/>
  <c r="M8359" i="1"/>
  <c r="M8295" i="1"/>
  <c r="M8231" i="1"/>
  <c r="M8167" i="1"/>
  <c r="M8103" i="1"/>
  <c r="M8039" i="1"/>
  <c r="M7975" i="1"/>
  <c r="M7911" i="1"/>
  <c r="M7847" i="1"/>
  <c r="M7783" i="1"/>
  <c r="M7719" i="1"/>
  <c r="M7655" i="1"/>
  <c r="M7591" i="1"/>
  <c r="M7527" i="1"/>
  <c r="M7463" i="1"/>
  <c r="M7399" i="1"/>
  <c r="M7335" i="1"/>
  <c r="M7271" i="1"/>
  <c r="M7207" i="1"/>
  <c r="M7143" i="1"/>
  <c r="M7079" i="1"/>
  <c r="M7015" i="1"/>
  <c r="M6951" i="1"/>
  <c r="M6887" i="1"/>
  <c r="M6823" i="1"/>
  <c r="M6759" i="1"/>
  <c r="M6695" i="1"/>
  <c r="M6631" i="1"/>
  <c r="M6567" i="1"/>
  <c r="M6503" i="1"/>
  <c r="M6439" i="1"/>
  <c r="M6375" i="1"/>
  <c r="M6311" i="1"/>
  <c r="M6247" i="1"/>
  <c r="M6183" i="1"/>
  <c r="M6119" i="1"/>
  <c r="M6055" i="1"/>
  <c r="M8726" i="1"/>
  <c r="M8662" i="1"/>
  <c r="M8598" i="1"/>
  <c r="M8534" i="1"/>
  <c r="M8470" i="1"/>
  <c r="M8406" i="1"/>
  <c r="M8342" i="1"/>
  <c r="M8278" i="1"/>
  <c r="M8214" i="1"/>
  <c r="M8150" i="1"/>
  <c r="M8086" i="1"/>
  <c r="M8022" i="1"/>
  <c r="M7958" i="1"/>
  <c r="M7894" i="1"/>
  <c r="M7830" i="1"/>
  <c r="M7766" i="1"/>
  <c r="M7702" i="1"/>
  <c r="M7638" i="1"/>
  <c r="M7574" i="1"/>
  <c r="M7510" i="1"/>
  <c r="M7446" i="1"/>
  <c r="M7382" i="1"/>
  <c r="M7318" i="1"/>
  <c r="M7254" i="1"/>
  <c r="M7190" i="1"/>
  <c r="M7126" i="1"/>
  <c r="M7062" i="1"/>
  <c r="M6998" i="1"/>
  <c r="M6934" i="1"/>
  <c r="M6870" i="1"/>
  <c r="M6806" i="1"/>
  <c r="M6742" i="1"/>
  <c r="M6678" i="1"/>
  <c r="M6614" i="1"/>
  <c r="M6550" i="1"/>
  <c r="M6486" i="1"/>
  <c r="M6422" i="1"/>
  <c r="M6358" i="1"/>
  <c r="M6294" i="1"/>
  <c r="M6230" i="1"/>
  <c r="M6166" i="1"/>
  <c r="M6102" i="1"/>
  <c r="M6038" i="1"/>
  <c r="M5974" i="1"/>
  <c r="M5910" i="1"/>
  <c r="M5846" i="1"/>
  <c r="M5782" i="1"/>
  <c r="M5718" i="1"/>
  <c r="M5654" i="1"/>
  <c r="M5590" i="1"/>
  <c r="M5526" i="1"/>
  <c r="M8725" i="1"/>
  <c r="M8661" i="1"/>
  <c r="M8597" i="1"/>
  <c r="M8533" i="1"/>
  <c r="M8469" i="1"/>
  <c r="M8405" i="1"/>
  <c r="M8341" i="1"/>
  <c r="M8277" i="1"/>
  <c r="M8213" i="1"/>
  <c r="M8149" i="1"/>
  <c r="M8085" i="1"/>
  <c r="M8021" i="1"/>
  <c r="M7957" i="1"/>
  <c r="M7893" i="1"/>
  <c r="M7829" i="1"/>
  <c r="M7765" i="1"/>
  <c r="M7701" i="1"/>
  <c r="M7637" i="1"/>
  <c r="M7573" i="1"/>
  <c r="M7509" i="1"/>
  <c r="M7445" i="1"/>
  <c r="M7381" i="1"/>
  <c r="M7317" i="1"/>
  <c r="M7253" i="1"/>
  <c r="M7189" i="1"/>
  <c r="M7125" i="1"/>
  <c r="M7061" i="1"/>
  <c r="M6997" i="1"/>
  <c r="M6933" i="1"/>
  <c r="M6869" i="1"/>
  <c r="M6805" i="1"/>
  <c r="M6741" i="1"/>
  <c r="M6677" i="1"/>
  <c r="M6613" i="1"/>
  <c r="M6549" i="1"/>
  <c r="M6485" i="1"/>
  <c r="M6421" i="1"/>
  <c r="M6357" i="1"/>
  <c r="M6293" i="1"/>
  <c r="M6229" i="1"/>
  <c r="M6165" i="1"/>
  <c r="M6101" i="1"/>
  <c r="M6037" i="1"/>
  <c r="M5973" i="1"/>
  <c r="M5909" i="1"/>
  <c r="M5845" i="1"/>
  <c r="M5781" i="1"/>
  <c r="M5717" i="1"/>
  <c r="M5653" i="1"/>
  <c r="M5589" i="1"/>
  <c r="M5525" i="1"/>
  <c r="M5461" i="1"/>
  <c r="M5397" i="1"/>
  <c r="M5333" i="1"/>
  <c r="M5269" i="1"/>
  <c r="M5205" i="1"/>
  <c r="M5141" i="1"/>
  <c r="M5077" i="1"/>
  <c r="M5013" i="1"/>
  <c r="M4949" i="1"/>
  <c r="M4885" i="1"/>
  <c r="M4821" i="1"/>
  <c r="M4757" i="1"/>
  <c r="M4693" i="1"/>
  <c r="M4629" i="1"/>
  <c r="M4565" i="1"/>
  <c r="M4501" i="1"/>
  <c r="M4437" i="1"/>
  <c r="M4373" i="1"/>
  <c r="M4309" i="1"/>
  <c r="M4245" i="1"/>
  <c r="M4181" i="1"/>
  <c r="M4117" i="1"/>
  <c r="M4053" i="1"/>
  <c r="M3989" i="1"/>
  <c r="M3925" i="1"/>
  <c r="M3861" i="1"/>
  <c r="M3797" i="1"/>
  <c r="M3733" i="1"/>
  <c r="M3669" i="1"/>
  <c r="M3605" i="1"/>
  <c r="M3541" i="1"/>
  <c r="M3477" i="1"/>
  <c r="M3413" i="1"/>
  <c r="M3349" i="1"/>
  <c r="M3285" i="1"/>
  <c r="M3221" i="1"/>
  <c r="M3157" i="1"/>
  <c r="M3093" i="1"/>
  <c r="M3029" i="1"/>
  <c r="M2965" i="1"/>
  <c r="M2901" i="1"/>
  <c r="M2837" i="1"/>
  <c r="M2773" i="1"/>
  <c r="M2709" i="1"/>
  <c r="M2645" i="1"/>
  <c r="M2581" i="1"/>
  <c r="M2517" i="1"/>
  <c r="M2453" i="1"/>
  <c r="M2389" i="1"/>
  <c r="M2325" i="1"/>
  <c r="M2261" i="1"/>
  <c r="M2197" i="1"/>
  <c r="M2133" i="1"/>
  <c r="M2069" i="1"/>
  <c r="M2005" i="1"/>
  <c r="M1941" i="1"/>
  <c r="M1877" i="1"/>
  <c r="M1813" i="1"/>
  <c r="M1749" i="1"/>
  <c r="M1685" i="1"/>
  <c r="M1621" i="1"/>
  <c r="M1557" i="1"/>
  <c r="M1493" i="1"/>
  <c r="M1429" i="1"/>
  <c r="M1365" i="1"/>
  <c r="M1301" i="1"/>
  <c r="M1237" i="1"/>
  <c r="M1173" i="1"/>
  <c r="M1109" i="1"/>
  <c r="M1045" i="1"/>
  <c r="M981" i="1"/>
  <c r="M917" i="1"/>
  <c r="M853" i="1"/>
  <c r="M789" i="1"/>
  <c r="M725" i="1"/>
  <c r="M661" i="1"/>
  <c r="M597" i="1"/>
  <c r="M533" i="1"/>
  <c r="M469" i="1"/>
  <c r="M405" i="1"/>
  <c r="M341" i="1"/>
  <c r="M277" i="1"/>
  <c r="M213" i="1"/>
  <c r="M149" i="1"/>
  <c r="M85" i="1"/>
  <c r="M32" i="1"/>
  <c r="M114" i="1"/>
  <c r="M199" i="1"/>
  <c r="M284" i="1"/>
  <c r="M370" i="1"/>
  <c r="M455" i="1"/>
  <c r="M540" i="1"/>
  <c r="M626" i="1"/>
  <c r="M711" i="1"/>
  <c r="M796" i="1"/>
  <c r="M882" i="1"/>
  <c r="M967" i="1"/>
  <c r="M1052" i="1"/>
  <c r="M1138" i="1"/>
  <c r="M1223" i="1"/>
  <c r="M1308" i="1"/>
  <c r="M1394" i="1"/>
  <c r="M1479" i="1"/>
  <c r="M1564" i="1"/>
  <c r="M1650" i="1"/>
  <c r="M1735" i="1"/>
  <c r="M1820" i="1"/>
  <c r="M1906" i="1"/>
  <c r="M1991" i="1"/>
  <c r="M2076" i="1"/>
  <c r="M2162" i="1"/>
  <c r="M2247" i="1"/>
  <c r="M2332" i="1"/>
  <c r="M2418" i="1"/>
  <c r="M2503" i="1"/>
  <c r="M2588" i="1"/>
  <c r="M2674" i="1"/>
  <c r="M2759" i="1"/>
  <c r="M2844" i="1"/>
  <c r="M2930" i="1"/>
  <c r="M3015" i="1"/>
  <c r="M3100" i="1"/>
  <c r="M3186" i="1"/>
  <c r="M3271" i="1"/>
  <c r="M3356" i="1"/>
  <c r="M3442" i="1"/>
  <c r="M3527" i="1"/>
  <c r="M3612" i="1"/>
  <c r="M3698" i="1"/>
  <c r="M3783" i="1"/>
  <c r="M3868" i="1"/>
  <c r="M3954" i="1"/>
  <c r="M4039" i="1"/>
  <c r="M4138" i="1"/>
  <c r="M4241" i="1"/>
  <c r="M4343" i="1"/>
  <c r="M4446" i="1"/>
  <c r="M4547" i="1"/>
  <c r="M4650" i="1"/>
  <c r="M4753" i="1"/>
  <c r="M4855" i="1"/>
  <c r="M4958" i="1"/>
  <c r="M5059" i="1"/>
  <c r="M5162" i="1"/>
  <c r="M5265" i="1"/>
  <c r="M5367" i="1"/>
  <c r="M5470" i="1"/>
  <c r="M5617" i="1"/>
  <c r="M5787" i="1"/>
  <c r="M6025" i="1"/>
  <c r="M6529" i="1"/>
  <c r="M7041" i="1"/>
  <c r="M7553" i="1"/>
  <c r="M8065" i="1"/>
  <c r="M8577" i="1"/>
  <c r="M51" i="1"/>
  <c r="M137" i="1"/>
  <c r="M222" i="1"/>
  <c r="M307" i="1"/>
  <c r="M393" i="1"/>
  <c r="M478" i="1"/>
  <c r="M563" i="1"/>
  <c r="M649" i="1"/>
  <c r="M734" i="1"/>
  <c r="M819" i="1"/>
  <c r="M905" i="1"/>
  <c r="M990" i="1"/>
  <c r="M1075" i="1"/>
  <c r="M1161" i="1"/>
  <c r="M1246" i="1"/>
  <c r="M1331" i="1"/>
  <c r="M1417" i="1"/>
  <c r="M1502" i="1"/>
  <c r="M1587" i="1"/>
  <c r="M1673" i="1"/>
  <c r="M1758" i="1"/>
  <c r="M1843" i="1"/>
  <c r="M1929" i="1"/>
  <c r="M2014" i="1"/>
  <c r="M2099" i="1"/>
  <c r="M2185" i="1"/>
  <c r="M2270" i="1"/>
  <c r="M2355" i="1"/>
  <c r="M2441" i="1"/>
  <c r="M2526" i="1"/>
  <c r="M2611" i="1"/>
  <c r="M2697" i="1"/>
  <c r="M2782" i="1"/>
  <c r="M2867" i="1"/>
  <c r="M2953" i="1"/>
  <c r="M3038" i="1"/>
  <c r="M3123" i="1"/>
  <c r="M3209" i="1"/>
  <c r="M3294" i="1"/>
  <c r="M3379" i="1"/>
  <c r="M3465" i="1"/>
  <c r="M3550" i="1"/>
  <c r="M3635" i="1"/>
  <c r="M3721" i="1"/>
  <c r="M3806" i="1"/>
  <c r="M3891" i="1"/>
  <c r="M3977" i="1"/>
  <c r="M4063" i="1"/>
  <c r="M4166" i="1"/>
  <c r="M4267" i="1"/>
  <c r="M4370" i="1"/>
  <c r="M4473" i="1"/>
  <c r="M4575" i="1"/>
  <c r="M4678" i="1"/>
  <c r="M4779" i="1"/>
  <c r="M4882" i="1"/>
  <c r="M4985" i="1"/>
  <c r="M5087" i="1"/>
  <c r="M5190" i="1"/>
  <c r="M5291" i="1"/>
  <c r="M5394" i="1"/>
  <c r="M5497" i="1"/>
  <c r="M5663" i="1"/>
  <c r="M5839" i="1"/>
  <c r="M6153" i="1"/>
  <c r="M6665" i="1"/>
  <c r="M7177" i="1"/>
  <c r="M7689" i="1"/>
  <c r="M8201" i="1"/>
  <c r="M8713" i="1"/>
  <c r="M34" i="1"/>
  <c r="M116" i="1"/>
  <c r="M202" i="1"/>
  <c r="M287" i="1"/>
  <c r="M372" i="1"/>
  <c r="M458" i="1"/>
  <c r="M543" i="1"/>
  <c r="M628" i="1"/>
  <c r="M714" i="1"/>
  <c r="M799" i="1"/>
  <c r="M884" i="1"/>
  <c r="M970" i="1"/>
  <c r="M1055" i="1"/>
  <c r="M1140" i="1"/>
  <c r="M1226" i="1"/>
  <c r="M1311" i="1"/>
  <c r="M1396" i="1"/>
  <c r="M1482" i="1"/>
  <c r="M1567" i="1"/>
  <c r="M1652" i="1"/>
  <c r="M1738" i="1"/>
  <c r="M1823" i="1"/>
  <c r="M1908" i="1"/>
  <c r="M1994" i="1"/>
  <c r="M2079" i="1"/>
  <c r="M2164" i="1"/>
  <c r="M2250" i="1"/>
  <c r="M2335" i="1"/>
  <c r="M2420" i="1"/>
  <c r="M2506" i="1"/>
  <c r="M2591" i="1"/>
  <c r="M2676" i="1"/>
  <c r="M2762" i="1"/>
  <c r="M2847" i="1"/>
  <c r="M2932" i="1"/>
  <c r="M3018" i="1"/>
  <c r="M3103" i="1"/>
  <c r="M3188" i="1"/>
  <c r="M3274" i="1"/>
  <c r="M3359" i="1"/>
  <c r="M3444" i="1"/>
  <c r="M3530" i="1"/>
  <c r="M3615" i="1"/>
  <c r="M3700" i="1"/>
  <c r="M3786" i="1"/>
  <c r="M3871" i="1"/>
  <c r="M3956" i="1"/>
  <c r="M4042" i="1"/>
  <c r="M4142" i="1"/>
  <c r="M4243" i="1"/>
  <c r="M4346" i="1"/>
  <c r="M4449" i="1"/>
  <c r="M4551" i="1"/>
  <c r="M4654" i="1"/>
  <c r="M4755" i="1"/>
  <c r="M4858" i="1"/>
  <c r="M4961" i="1"/>
  <c r="M5063" i="1"/>
  <c r="M5166" i="1"/>
  <c r="M5267" i="1"/>
  <c r="M5370" i="1"/>
  <c r="M5473" i="1"/>
  <c r="M5623" i="1"/>
  <c r="M5793" i="1"/>
  <c r="M6033" i="1"/>
  <c r="M6545" i="1"/>
  <c r="M7057" i="1"/>
  <c r="M7569" i="1"/>
  <c r="M8081" i="1"/>
  <c r="M8593" i="1"/>
  <c r="M65" i="1"/>
  <c r="M150" i="1"/>
  <c r="M235" i="1"/>
  <c r="M321" i="1"/>
  <c r="M406" i="1"/>
  <c r="M491" i="1"/>
  <c r="M577" i="1"/>
  <c r="M662" i="1"/>
  <c r="M747" i="1"/>
  <c r="M833" i="1"/>
  <c r="M918" i="1"/>
  <c r="M1003" i="1"/>
  <c r="M1089" i="1"/>
  <c r="M1174" i="1"/>
  <c r="M1259" i="1"/>
  <c r="M1345" i="1"/>
  <c r="M1430" i="1"/>
  <c r="M1515" i="1"/>
  <c r="M1601" i="1"/>
  <c r="M1686" i="1"/>
  <c r="M1771" i="1"/>
  <c r="M1857" i="1"/>
  <c r="M1942" i="1"/>
  <c r="M2027" i="1"/>
  <c r="M2113" i="1"/>
  <c r="M2198" i="1"/>
  <c r="M2283" i="1"/>
  <c r="M2369" i="1"/>
  <c r="M2454" i="1"/>
  <c r="M2539" i="1"/>
  <c r="M2625" i="1"/>
  <c r="M2710" i="1"/>
  <c r="M2795" i="1"/>
  <c r="M2881" i="1"/>
  <c r="M2966" i="1"/>
  <c r="M3051" i="1"/>
  <c r="M3137" i="1"/>
  <c r="M3222" i="1"/>
  <c r="M3307" i="1"/>
  <c r="M3393" i="1"/>
  <c r="M3478" i="1"/>
  <c r="M3563" i="1"/>
  <c r="M3649" i="1"/>
  <c r="M3734" i="1"/>
  <c r="M3819" i="1"/>
  <c r="M3905" i="1"/>
  <c r="M3990" i="1"/>
  <c r="M4079" i="1"/>
  <c r="M4182" i="1"/>
  <c r="M4283" i="1"/>
  <c r="M4386" i="1"/>
  <c r="M4489" i="1"/>
  <c r="M4591" i="1"/>
  <c r="M4694" i="1"/>
  <c r="M4795" i="1"/>
  <c r="M4898" i="1"/>
  <c r="M5001" i="1"/>
  <c r="M5103" i="1"/>
  <c r="M5206" i="1"/>
  <c r="M5307" i="1"/>
  <c r="M5410" i="1"/>
  <c r="M5519" i="1"/>
  <c r="M5689" i="1"/>
  <c r="M5879" i="1"/>
  <c r="M6233" i="1"/>
  <c r="M6745" i="1"/>
  <c r="M7257" i="1"/>
  <c r="M7769" i="1"/>
  <c r="M8281" i="1"/>
  <c r="M1059" i="1"/>
  <c r="M1742" i="1"/>
  <c r="M2425" i="1"/>
  <c r="M3107" i="1"/>
  <c r="M3790" i="1"/>
  <c r="M4555" i="1"/>
  <c r="M5375" i="1"/>
  <c r="M8105" i="1"/>
  <c r="M612" i="1"/>
  <c r="M1295" i="1"/>
  <c r="M1978" i="1"/>
  <c r="M2660" i="1"/>
  <c r="M3343" i="1"/>
  <c r="M4026" i="1"/>
  <c r="M4839" i="1"/>
  <c r="M5761" i="1"/>
  <c r="M49" i="1"/>
  <c r="M731" i="1"/>
  <c r="M1414" i="1"/>
  <c r="M2097" i="1"/>
  <c r="M2779" i="1"/>
  <c r="M3462" i="1"/>
  <c r="M4162" i="1"/>
  <c r="M4982" i="1"/>
  <c r="M6137" i="1"/>
  <c r="M8620" i="1"/>
  <c r="M8108" i="1"/>
  <c r="M7596" i="1"/>
  <c r="M7084" i="1"/>
  <c r="M6572" i="1"/>
  <c r="M6060" i="1"/>
  <c r="M5548" i="1"/>
  <c r="M5036" i="1"/>
  <c r="M4524" i="1"/>
  <c r="M8723" i="1"/>
  <c r="M8211" i="1"/>
  <c r="M7699" i="1"/>
  <c r="M7187" i="1"/>
  <c r="M6675" i="1"/>
  <c r="M6163" i="1"/>
  <c r="M8594" i="1"/>
  <c r="M8082" i="1"/>
  <c r="M7570" i="1"/>
  <c r="M7058" i="1"/>
  <c r="M6546" i="1"/>
  <c r="M6034" i="1"/>
  <c r="M5522" i="1"/>
  <c r="M8280" i="1"/>
  <c r="M7768" i="1"/>
  <c r="M7256" i="1"/>
  <c r="M6744" i="1"/>
  <c r="M6232" i="1"/>
  <c r="M5720" i="1"/>
  <c r="M5208" i="1"/>
  <c r="M4696" i="1"/>
  <c r="M4184" i="1"/>
  <c r="M3672" i="1"/>
  <c r="M3160" i="1"/>
  <c r="M2648" i="1"/>
  <c r="M2136" i="1"/>
  <c r="M1624" i="1"/>
  <c r="M1112" i="1"/>
  <c r="M600" i="1"/>
  <c r="M88" i="1"/>
  <c r="M8303" i="1"/>
  <c r="M7791" i="1"/>
  <c r="M7279" i="1"/>
  <c r="M6767" i="1"/>
  <c r="M6255" i="1"/>
  <c r="M8478" i="1"/>
  <c r="M7966" i="1"/>
  <c r="M7454" i="1"/>
  <c r="M6942" i="1"/>
  <c r="M6430" i="1"/>
  <c r="M5918" i="1"/>
  <c r="M8669" i="1"/>
  <c r="M8157" i="1"/>
  <c r="M7645" i="1"/>
  <c r="M7133" i="1"/>
  <c r="M6621" i="1"/>
  <c r="M6109" i="1"/>
  <c r="M5597" i="1"/>
  <c r="M5085" i="1"/>
  <c r="M4573" i="1"/>
  <c r="M4061" i="1"/>
  <c r="M3549" i="1"/>
  <c r="M3037" i="1"/>
  <c r="M2525" i="1"/>
  <c r="M2013" i="1"/>
  <c r="M1501" i="1"/>
  <c r="M989" i="1"/>
  <c r="M477" i="1"/>
  <c r="M103" i="1"/>
  <c r="M786" i="1"/>
  <c r="M1468" i="1"/>
  <c r="M2151" i="1"/>
  <c r="M2834" i="1"/>
  <c r="M3516" i="1"/>
  <c r="M4227" i="1"/>
  <c r="M5047" i="1"/>
  <c r="M6465" i="1"/>
  <c r="M41" i="1"/>
  <c r="M723" i="1"/>
  <c r="M1406" i="1"/>
  <c r="M2089" i="1"/>
  <c r="M2771" i="1"/>
  <c r="M3454" i="1"/>
  <c r="M4153" i="1"/>
  <c r="M4971" i="1"/>
  <c r="M6089" i="1"/>
  <c r="M276" i="1"/>
  <c r="M959" i="1"/>
  <c r="M1642" i="1"/>
  <c r="M2324" i="1"/>
  <c r="M3007" i="1"/>
  <c r="M3690" i="1"/>
  <c r="M4435" i="1"/>
  <c r="M5255" i="1"/>
  <c r="M7505" i="1"/>
  <c r="M310" i="1"/>
  <c r="M993" i="1"/>
  <c r="M1675" i="1"/>
  <c r="M2358" i="1"/>
  <c r="M3041" i="1"/>
  <c r="M3723" i="1"/>
  <c r="M4475" i="1"/>
  <c r="M5295" i="1"/>
  <c r="M7705" i="1"/>
  <c r="M1145" i="1"/>
  <c r="M1827" i="1"/>
  <c r="M2510" i="1"/>
  <c r="M3193" i="1"/>
  <c r="M3875" i="1"/>
  <c r="M4658" i="1"/>
  <c r="M5478" i="1"/>
  <c r="M8617" i="1"/>
  <c r="M22" i="1"/>
  <c r="M698" i="1"/>
  <c r="M1380" i="1"/>
  <c r="M2063" i="1"/>
  <c r="M2746" i="1"/>
  <c r="M3428" i="1"/>
  <c r="M4122" i="1"/>
  <c r="M4942" i="1"/>
  <c r="M5985" i="1"/>
  <c r="M134" i="1"/>
  <c r="M817" i="1"/>
  <c r="M1499" i="1"/>
  <c r="M2182" i="1"/>
  <c r="M2865" i="1"/>
  <c r="M3547" i="1"/>
  <c r="M4265" i="1"/>
  <c r="M5083" i="1"/>
  <c r="M6649" i="1"/>
  <c r="M8556" i="1"/>
  <c r="M8044" i="1"/>
  <c r="M7532" i="1"/>
  <c r="M7020" i="1"/>
  <c r="M6508" i="1"/>
  <c r="M5996" i="1"/>
  <c r="M5484" i="1"/>
  <c r="M4972" i="1"/>
  <c r="M4460" i="1"/>
  <c r="M8659" i="1"/>
  <c r="M8147" i="1"/>
  <c r="M7635" i="1"/>
  <c r="M7123" i="1"/>
  <c r="M6611" i="1"/>
  <c r="M6099" i="1"/>
  <c r="M8530" i="1"/>
  <c r="M8018" i="1"/>
  <c r="M7506" i="1"/>
  <c r="M6994" i="1"/>
  <c r="M6482" i="1"/>
  <c r="M5970" i="1"/>
  <c r="M8728" i="1"/>
  <c r="M8216" i="1"/>
  <c r="M7704" i="1"/>
  <c r="M7192" i="1"/>
  <c r="M6680" i="1"/>
  <c r="M6168" i="1"/>
  <c r="M5656" i="1"/>
  <c r="M5144" i="1"/>
  <c r="M4632" i="1"/>
  <c r="M4120" i="1"/>
  <c r="M3608" i="1"/>
  <c r="M3096" i="1"/>
  <c r="M2584" i="1"/>
  <c r="M2072" i="1"/>
  <c r="M1560" i="1"/>
  <c r="M1048" i="1"/>
  <c r="M536" i="1"/>
  <c r="M8751" i="1"/>
  <c r="M8239" i="1"/>
  <c r="M7727" i="1"/>
  <c r="M7215" i="1"/>
  <c r="M6703" i="1"/>
  <c r="M6191" i="1"/>
  <c r="M8414" i="1"/>
  <c r="M7902" i="1"/>
  <c r="M7390" i="1"/>
  <c r="M6878" i="1"/>
  <c r="M6366" i="1"/>
  <c r="M5854" i="1"/>
  <c r="M8605" i="1"/>
  <c r="M8093" i="1"/>
  <c r="M7581" i="1"/>
  <c r="M7069" i="1"/>
  <c r="M6557" i="1"/>
  <c r="M6045" i="1"/>
  <c r="M5533" i="1"/>
  <c r="M5021" i="1"/>
  <c r="M4509" i="1"/>
  <c r="M3997" i="1"/>
  <c r="M3485" i="1"/>
  <c r="M2973" i="1"/>
  <c r="M2461" i="1"/>
  <c r="M1949" i="1"/>
  <c r="M1437" i="1"/>
  <c r="M925" i="1"/>
  <c r="M413" i="1"/>
  <c r="M188" i="1"/>
  <c r="M871" i="1"/>
  <c r="M1554" i="1"/>
  <c r="M2236" i="1"/>
  <c r="M2919" i="1"/>
  <c r="M3602" i="1"/>
  <c r="M4330" i="1"/>
  <c r="M5150" i="1"/>
  <c r="M6977" i="1"/>
  <c r="M126" i="1"/>
  <c r="M809" i="1"/>
  <c r="M1491" i="1"/>
  <c r="M2174" i="1"/>
  <c r="M2857" i="1"/>
  <c r="M3539" i="1"/>
  <c r="M4255" i="1"/>
  <c r="M5074" i="1"/>
  <c r="M6601" i="1"/>
  <c r="M362" i="1"/>
  <c r="M1044" i="1"/>
  <c r="M1727" i="1"/>
  <c r="M2410" i="1"/>
  <c r="M3092" i="1"/>
  <c r="M3775" i="1"/>
  <c r="M4538" i="1"/>
  <c r="M5358" i="1"/>
  <c r="M8017" i="1"/>
  <c r="M395" i="1"/>
  <c r="M1078" i="1"/>
  <c r="M1761" i="1"/>
  <c r="M2443" i="1"/>
  <c r="M3126" i="1"/>
  <c r="M3809" i="1"/>
  <c r="M4578" i="1"/>
  <c r="M5398" i="1"/>
  <c r="M8217" i="1"/>
  <c r="M1230" i="1"/>
  <c r="M1913" i="1"/>
  <c r="M2595" i="1"/>
  <c r="M3278" i="1"/>
  <c r="M3961" i="1"/>
  <c r="M4761" i="1"/>
  <c r="M5631" i="1"/>
  <c r="M100" i="1"/>
  <c r="M783" i="1"/>
  <c r="M1466" i="1"/>
  <c r="M2148" i="1"/>
  <c r="M2831" i="1"/>
  <c r="M3514" i="1"/>
  <c r="M4225" i="1"/>
  <c r="M5043" i="1"/>
  <c r="M6449" i="1"/>
  <c r="M219" i="1"/>
  <c r="M902" i="1"/>
  <c r="M1585" i="1"/>
  <c r="M2267" i="1"/>
  <c r="M2950" i="1"/>
  <c r="M3633" i="1"/>
  <c r="M4367" i="1"/>
  <c r="M5186" i="1"/>
  <c r="M7161" i="1"/>
  <c r="M8492" i="1"/>
  <c r="M7980" i="1"/>
  <c r="M7468" i="1"/>
  <c r="M6956" i="1"/>
  <c r="M6444" i="1"/>
  <c r="M5932" i="1"/>
  <c r="M5420" i="1"/>
  <c r="M4908" i="1"/>
  <c r="M4396" i="1"/>
  <c r="M8595" i="1"/>
  <c r="M8083" i="1"/>
  <c r="M7571" i="1"/>
  <c r="M7059" i="1"/>
  <c r="M6547" i="1"/>
  <c r="M6035" i="1"/>
  <c r="M8466" i="1"/>
  <c r="M7954" i="1"/>
  <c r="M7442" i="1"/>
  <c r="M6930" i="1"/>
  <c r="M6418" i="1"/>
  <c r="M5906" i="1"/>
  <c r="M8664" i="1"/>
  <c r="M8152" i="1"/>
  <c r="M7640" i="1"/>
  <c r="M7128" i="1"/>
  <c r="M6616" i="1"/>
  <c r="M6104" i="1"/>
  <c r="M5592" i="1"/>
  <c r="M5080" i="1"/>
  <c r="M4568" i="1"/>
  <c r="M4056" i="1"/>
  <c r="M3544" i="1"/>
  <c r="M3032" i="1"/>
  <c r="M2520" i="1"/>
  <c r="M2008" i="1"/>
  <c r="M1496" i="1"/>
  <c r="M984" i="1"/>
  <c r="M472" i="1"/>
  <c r="M8687" i="1"/>
  <c r="M8175" i="1"/>
  <c r="M7663" i="1"/>
  <c r="M7151" i="1"/>
  <c r="M6639" i="1"/>
  <c r="M6127" i="1"/>
  <c r="M8350" i="1"/>
  <c r="M7838" i="1"/>
  <c r="M7326" i="1"/>
  <c r="M6814" i="1"/>
  <c r="M6302" i="1"/>
  <c r="M5790" i="1"/>
  <c r="M8541" i="1"/>
  <c r="M8029" i="1"/>
  <c r="M7517" i="1"/>
  <c r="M7005" i="1"/>
  <c r="M6493" i="1"/>
  <c r="M5981" i="1"/>
  <c r="M5469" i="1"/>
  <c r="M4957" i="1"/>
  <c r="M4445" i="1"/>
  <c r="M3933" i="1"/>
  <c r="M3421" i="1"/>
  <c r="M2909" i="1"/>
  <c r="M2397" i="1"/>
  <c r="M1885" i="1"/>
  <c r="M1373" i="1"/>
  <c r="M861" i="1"/>
  <c r="M349" i="1"/>
  <c r="M274" i="1"/>
  <c r="M956" i="1"/>
  <c r="M1639" i="1"/>
  <c r="M2322" i="1"/>
  <c r="M3004" i="1"/>
  <c r="M3687" i="1"/>
  <c r="M4433" i="1"/>
  <c r="M5251" i="1"/>
  <c r="M7489" i="1"/>
  <c r="M211" i="1"/>
  <c r="M894" i="1"/>
  <c r="M1577" i="1"/>
  <c r="M2259" i="1"/>
  <c r="M2942" i="1"/>
  <c r="M3625" i="1"/>
  <c r="M4358" i="1"/>
  <c r="M5177" i="1"/>
  <c r="M7113" i="1"/>
  <c r="M447" i="1"/>
  <c r="M1130" i="1"/>
  <c r="M1812" i="1"/>
  <c r="M2495" i="1"/>
  <c r="M3178" i="1"/>
  <c r="M3860" i="1"/>
  <c r="M4641" i="1"/>
  <c r="M5459" i="1"/>
  <c r="M8529" i="1"/>
  <c r="M481" i="1"/>
  <c r="M1163" i="1"/>
  <c r="M1846" i="1"/>
  <c r="M2529" i="1"/>
  <c r="M3211" i="1"/>
  <c r="M3894" i="1"/>
  <c r="M4681" i="1"/>
  <c r="M5499" i="1"/>
  <c r="M8729" i="1"/>
  <c r="M1315" i="1"/>
  <c r="M1998" i="1"/>
  <c r="M2681" i="1"/>
  <c r="M3363" i="1"/>
  <c r="M4046" i="1"/>
  <c r="M4863" i="1"/>
  <c r="M5801" i="1"/>
  <c r="M186" i="1"/>
  <c r="M868" i="1"/>
  <c r="M1551" i="1"/>
  <c r="M2234" i="1"/>
  <c r="M2916" i="1"/>
  <c r="M3599" i="1"/>
  <c r="M4327" i="1"/>
  <c r="M5146" i="1"/>
  <c r="M6961" i="1"/>
  <c r="M305" i="1"/>
  <c r="M987" i="1"/>
  <c r="M1670" i="1"/>
  <c r="M2353" i="1"/>
  <c r="M3035" i="1"/>
  <c r="M3718" i="1"/>
  <c r="M4470" i="1"/>
  <c r="M5289" i="1"/>
  <c r="M7673" i="1"/>
  <c r="M8428" i="1"/>
  <c r="M7916" i="1"/>
  <c r="M7404" i="1"/>
  <c r="M6892" i="1"/>
  <c r="M6380" i="1"/>
  <c r="M5868" i="1"/>
  <c r="M5356" i="1"/>
  <c r="M4844" i="1"/>
  <c r="M4332" i="1"/>
  <c r="M8531" i="1"/>
  <c r="M8019" i="1"/>
  <c r="M7507" i="1"/>
  <c r="M6995" i="1"/>
  <c r="M6483" i="1"/>
  <c r="M5971" i="1"/>
  <c r="M8402" i="1"/>
  <c r="M7890" i="1"/>
  <c r="M7378" i="1"/>
  <c r="M6866" i="1"/>
  <c r="M6354" i="1"/>
  <c r="M5842" i="1"/>
  <c r="M8600" i="1"/>
  <c r="M8088" i="1"/>
  <c r="M7576" i="1"/>
  <c r="M7064" i="1"/>
  <c r="M6552" i="1"/>
  <c r="M6040" i="1"/>
  <c r="M5528" i="1"/>
  <c r="M5016" i="1"/>
  <c r="M4504" i="1"/>
  <c r="M3992" i="1"/>
  <c r="M3480" i="1"/>
  <c r="M2968" i="1"/>
  <c r="M2456" i="1"/>
  <c r="M1944" i="1"/>
  <c r="M1432" i="1"/>
  <c r="M920" i="1"/>
  <c r="M408" i="1"/>
  <c r="M8623" i="1"/>
  <c r="M8111" i="1"/>
  <c r="M7599" i="1"/>
  <c r="M7087" i="1"/>
  <c r="M6575" i="1"/>
  <c r="M6063" i="1"/>
  <c r="M8286" i="1"/>
  <c r="M7774" i="1"/>
  <c r="M7262" i="1"/>
  <c r="M6750" i="1"/>
  <c r="M6238" i="1"/>
  <c r="M5726" i="1"/>
  <c r="M8477" i="1"/>
  <c r="M7965" i="1"/>
  <c r="M7453" i="1"/>
  <c r="M6941" i="1"/>
  <c r="M6429" i="1"/>
  <c r="M5917" i="1"/>
  <c r="M5405" i="1"/>
  <c r="M4893" i="1"/>
  <c r="M4381" i="1"/>
  <c r="M3869" i="1"/>
  <c r="M3357" i="1"/>
  <c r="M2845" i="1"/>
  <c r="M2333" i="1"/>
  <c r="M1821" i="1"/>
  <c r="M1309" i="1"/>
  <c r="M797" i="1"/>
  <c r="M285" i="1"/>
  <c r="M359" i="1"/>
  <c r="M1042" i="1"/>
  <c r="M1724" i="1"/>
  <c r="M2407" i="1"/>
  <c r="M3090" i="1"/>
  <c r="M3772" i="1"/>
  <c r="M4535" i="1"/>
  <c r="M5354" i="1"/>
  <c r="M8001" i="1"/>
  <c r="M297" i="1"/>
  <c r="M979" i="1"/>
  <c r="M1662" i="1"/>
  <c r="M2345" i="1"/>
  <c r="M3027" i="1"/>
  <c r="M3710" i="1"/>
  <c r="M4459" i="1"/>
  <c r="M5279" i="1"/>
  <c r="M7625" i="1"/>
  <c r="M532" i="1"/>
  <c r="M1215" i="1"/>
  <c r="M1898" i="1"/>
  <c r="M2580" i="1"/>
  <c r="M3263" i="1"/>
  <c r="M3946" i="1"/>
  <c r="M4743" i="1"/>
  <c r="M5601" i="1"/>
  <c r="M566" i="1"/>
  <c r="M1249" i="1"/>
  <c r="M1931" i="1"/>
  <c r="M2614" i="1"/>
  <c r="M3297" i="1"/>
  <c r="M3979" i="1"/>
  <c r="M4783" i="1"/>
  <c r="M5667" i="1"/>
  <c r="M1401" i="1"/>
  <c r="M2083" i="1"/>
  <c r="M2766" i="1"/>
  <c r="M3449" i="1"/>
  <c r="M4146" i="1"/>
  <c r="M4966" i="1"/>
  <c r="M6057" i="1"/>
  <c r="M271" i="1"/>
  <c r="M954" i="1"/>
  <c r="M1636" i="1"/>
  <c r="M2319" i="1"/>
  <c r="M3002" i="1"/>
  <c r="M3684" i="1"/>
  <c r="M4430" i="1"/>
  <c r="M5249" i="1"/>
  <c r="M7473" i="1"/>
  <c r="M390" i="1"/>
  <c r="M1073" i="1"/>
  <c r="M1755" i="1"/>
  <c r="M2438" i="1"/>
  <c r="M3121" i="1"/>
  <c r="M3803" i="1"/>
  <c r="M4571" i="1"/>
  <c r="M5391" i="1"/>
  <c r="M8185" i="1"/>
  <c r="M8364" i="1"/>
  <c r="M7852" i="1"/>
  <c r="M7340" i="1"/>
  <c r="M6828" i="1"/>
  <c r="M6316" i="1"/>
  <c r="M5804" i="1"/>
  <c r="M5292" i="1"/>
  <c r="M4780" i="1"/>
  <c r="M4268" i="1"/>
  <c r="M8467" i="1"/>
  <c r="M7955" i="1"/>
  <c r="M7443" i="1"/>
  <c r="M6931" i="1"/>
  <c r="M6419" i="1"/>
  <c r="M5907" i="1"/>
  <c r="M8338" i="1"/>
  <c r="M7826" i="1"/>
  <c r="M7314" i="1"/>
  <c r="M6802" i="1"/>
  <c r="M6290" i="1"/>
  <c r="M5778" i="1"/>
  <c r="M8536" i="1"/>
  <c r="M8024" i="1"/>
  <c r="M7512" i="1"/>
  <c r="M7000" i="1"/>
  <c r="M6488" i="1"/>
  <c r="M5976" i="1"/>
  <c r="M5464" i="1"/>
  <c r="M4952" i="1"/>
  <c r="M4440" i="1"/>
  <c r="M3928" i="1"/>
  <c r="M3416" i="1"/>
  <c r="M2904" i="1"/>
  <c r="M2392" i="1"/>
  <c r="M1880" i="1"/>
  <c r="M1368" i="1"/>
  <c r="M856" i="1"/>
  <c r="M344" i="1"/>
  <c r="M8559" i="1"/>
  <c r="M8047" i="1"/>
  <c r="M7535" i="1"/>
  <c r="M7023" i="1"/>
  <c r="M6511" i="1"/>
  <c r="M8734" i="1"/>
  <c r="M8222" i="1"/>
  <c r="M7710" i="1"/>
  <c r="M7198" i="1"/>
  <c r="M6686" i="1"/>
  <c r="M6174" i="1"/>
  <c r="M5662" i="1"/>
  <c r="M8413" i="1"/>
  <c r="M7901" i="1"/>
  <c r="M7389" i="1"/>
  <c r="M6877" i="1"/>
  <c r="M6365" i="1"/>
  <c r="M5853" i="1"/>
  <c r="M5341" i="1"/>
  <c r="M4829" i="1"/>
  <c r="M4317" i="1"/>
  <c r="M3805" i="1"/>
  <c r="M3293" i="1"/>
  <c r="M2781" i="1"/>
  <c r="M2269" i="1"/>
  <c r="M1757" i="1"/>
  <c r="M1245" i="1"/>
  <c r="M733" i="1"/>
  <c r="M221" i="1"/>
  <c r="M444" i="1"/>
  <c r="M1127" i="1"/>
  <c r="M1810" i="1"/>
  <c r="M2492" i="1"/>
  <c r="M3175" i="1"/>
  <c r="M3858" i="1"/>
  <c r="M4638" i="1"/>
  <c r="M5457" i="1"/>
  <c r="M8513" i="1"/>
  <c r="M382" i="1"/>
  <c r="M1065" i="1"/>
  <c r="M1747" i="1"/>
  <c r="M2430" i="1"/>
  <c r="M3113" i="1"/>
  <c r="M3795" i="1"/>
  <c r="M4562" i="1"/>
  <c r="M5382" i="1"/>
  <c r="M8137" i="1"/>
  <c r="M618" i="1"/>
  <c r="M1300" i="1"/>
  <c r="M1983" i="1"/>
  <c r="M2666" i="1"/>
  <c r="M3348" i="1"/>
  <c r="M4031" i="1"/>
  <c r="M4846" i="1"/>
  <c r="M5771" i="1"/>
  <c r="M651" i="1"/>
  <c r="M1334" i="1"/>
  <c r="M2017" i="1"/>
  <c r="M2699" i="1"/>
  <c r="M3382" i="1"/>
  <c r="M4066" i="1"/>
  <c r="M4886" i="1"/>
  <c r="M5847" i="1"/>
  <c r="M1486" i="1"/>
  <c r="M2169" i="1"/>
  <c r="M2851" i="1"/>
  <c r="M3534" i="1"/>
  <c r="M4249" i="1"/>
  <c r="M5067" i="1"/>
  <c r="M6569" i="1"/>
  <c r="M356" i="1"/>
  <c r="M1039" i="1"/>
  <c r="M1722" i="1"/>
  <c r="M2404" i="1"/>
  <c r="M3087" i="1"/>
  <c r="M3770" i="1"/>
  <c r="M4531" i="1"/>
  <c r="M5351" i="1"/>
  <c r="M7985" i="1"/>
  <c r="M475" i="1"/>
  <c r="M1158" i="1"/>
  <c r="M1841" i="1"/>
  <c r="M2523" i="1"/>
  <c r="M3206" i="1"/>
  <c r="M3889" i="1"/>
  <c r="M4674" i="1"/>
  <c r="M5494" i="1"/>
  <c r="M8697" i="1"/>
  <c r="M8300" i="1"/>
  <c r="M7788" i="1"/>
  <c r="M7276" i="1"/>
  <c r="M6764" i="1"/>
  <c r="M6252" i="1"/>
  <c r="M5740" i="1"/>
  <c r="M5228" i="1"/>
  <c r="M4716" i="1"/>
  <c r="M4204" i="1"/>
  <c r="M8403" i="1"/>
  <c r="M7891" i="1"/>
  <c r="M7379" i="1"/>
  <c r="M6867" i="1"/>
  <c r="M6355" i="1"/>
  <c r="M5843" i="1"/>
  <c r="M8274" i="1"/>
  <c r="M7762" i="1"/>
  <c r="M7250" i="1"/>
  <c r="M6738" i="1"/>
  <c r="M6226" i="1"/>
  <c r="M5714" i="1"/>
  <c r="M8472" i="1"/>
  <c r="M7960" i="1"/>
  <c r="M7448" i="1"/>
  <c r="M6936" i="1"/>
  <c r="M6424" i="1"/>
  <c r="M5912" i="1"/>
  <c r="M5400" i="1"/>
  <c r="M4888" i="1"/>
  <c r="M4376" i="1"/>
  <c r="M3864" i="1"/>
  <c r="M3352" i="1"/>
  <c r="M2840" i="1"/>
  <c r="M2328" i="1"/>
  <c r="M1816" i="1"/>
  <c r="M1304" i="1"/>
  <c r="M792" i="1"/>
  <c r="M280" i="1"/>
  <c r="M8495" i="1"/>
  <c r="M7983" i="1"/>
  <c r="M7471" i="1"/>
  <c r="M6959" i="1"/>
  <c r="M6447" i="1"/>
  <c r="M8670" i="1"/>
  <c r="M8158" i="1"/>
  <c r="M7646" i="1"/>
  <c r="M7134" i="1"/>
  <c r="M6622" i="1"/>
  <c r="M6110" i="1"/>
  <c r="M5598" i="1"/>
  <c r="M8349" i="1"/>
  <c r="M7837" i="1"/>
  <c r="M7325" i="1"/>
  <c r="M6813" i="1"/>
  <c r="M6301" i="1"/>
  <c r="M5789" i="1"/>
  <c r="M5277" i="1"/>
  <c r="M4765" i="1"/>
  <c r="M4253" i="1"/>
  <c r="M3741" i="1"/>
  <c r="M3229" i="1"/>
  <c r="M2717" i="1"/>
  <c r="M2205" i="1"/>
  <c r="M1693" i="1"/>
  <c r="M1181" i="1"/>
  <c r="M669" i="1"/>
  <c r="M157" i="1"/>
  <c r="M530" i="1"/>
  <c r="M1212" i="1"/>
  <c r="M1895" i="1"/>
  <c r="M2578" i="1"/>
  <c r="M3260" i="1"/>
  <c r="M3943" i="1"/>
  <c r="M4739" i="1"/>
  <c r="M5595" i="1"/>
  <c r="M467" i="1"/>
  <c r="M1150" i="1"/>
  <c r="M1833" i="1"/>
  <c r="M2515" i="1"/>
  <c r="M3198" i="1"/>
  <c r="M3881" i="1"/>
  <c r="M4665" i="1"/>
  <c r="M5483" i="1"/>
  <c r="M8649" i="1"/>
  <c r="M26" i="1"/>
  <c r="M703" i="1"/>
  <c r="M1386" i="1"/>
  <c r="M2068" i="1"/>
  <c r="M2751" i="1"/>
  <c r="M3434" i="1"/>
  <c r="M4129" i="1"/>
  <c r="M4947" i="1"/>
  <c r="M6001" i="1"/>
  <c r="M54" i="1"/>
  <c r="M737" i="1"/>
  <c r="M1419" i="1"/>
  <c r="M2102" i="1"/>
  <c r="M2785" i="1"/>
  <c r="M3467" i="1"/>
  <c r="M4169" i="1"/>
  <c r="M4987" i="1"/>
  <c r="M6169" i="1"/>
  <c r="M1571" i="1"/>
  <c r="M2254" i="1"/>
  <c r="M2937" i="1"/>
  <c r="M3619" i="1"/>
  <c r="M4351" i="1"/>
  <c r="M5170" i="1"/>
  <c r="M7081" i="1"/>
  <c r="M442" i="1"/>
  <c r="M1124" i="1"/>
  <c r="M1807" i="1"/>
  <c r="M2490" i="1"/>
  <c r="M3172" i="1"/>
  <c r="M3855" i="1"/>
  <c r="M4634" i="1"/>
  <c r="M5454" i="1"/>
  <c r="M8497" i="1"/>
  <c r="M561" i="1"/>
  <c r="M1243" i="1"/>
  <c r="M1926" i="1"/>
  <c r="M2609" i="1"/>
  <c r="M3291" i="1"/>
  <c r="M3974" i="1"/>
  <c r="M4777" i="1"/>
  <c r="M5657" i="1"/>
  <c r="M8748" i="1"/>
  <c r="M8236" i="1"/>
  <c r="M7724" i="1"/>
  <c r="M7212" i="1"/>
  <c r="M6700" i="1"/>
  <c r="M6188" i="1"/>
  <c r="M5676" i="1"/>
  <c r="M5164" i="1"/>
  <c r="M4652" i="1"/>
  <c r="M4140" i="1"/>
  <c r="M8339" i="1"/>
  <c r="M7827" i="1"/>
  <c r="M7315" i="1"/>
  <c r="M6803" i="1"/>
  <c r="M6291" i="1"/>
  <c r="M8722" i="1"/>
  <c r="M8210" i="1"/>
  <c r="M7698" i="1"/>
  <c r="M7186" i="1"/>
  <c r="M6674" i="1"/>
  <c r="M6162" i="1"/>
  <c r="M5650" i="1"/>
  <c r="M8408" i="1"/>
  <c r="M7896" i="1"/>
  <c r="M7384" i="1"/>
  <c r="M6872" i="1"/>
  <c r="M6360" i="1"/>
  <c r="M5848" i="1"/>
  <c r="M5336" i="1"/>
  <c r="M4824" i="1"/>
  <c r="M4312" i="1"/>
  <c r="M3800" i="1"/>
  <c r="M3288" i="1"/>
  <c r="M2776" i="1"/>
  <c r="M2264" i="1"/>
  <c r="M1752" i="1"/>
  <c r="M1240" i="1"/>
  <c r="M728" i="1"/>
  <c r="M216" i="1"/>
  <c r="M8431" i="1"/>
  <c r="M7919" i="1"/>
  <c r="M7407" i="1"/>
  <c r="M6895" i="1"/>
  <c r="M6383" i="1"/>
  <c r="M8606" i="1"/>
  <c r="M8094" i="1"/>
  <c r="M7582" i="1"/>
  <c r="M7070" i="1"/>
  <c r="M6558" i="1"/>
  <c r="M6046" i="1"/>
  <c r="M5534" i="1"/>
  <c r="M8285" i="1"/>
  <c r="M7773" i="1"/>
  <c r="M7261" i="1"/>
  <c r="M6749" i="1"/>
  <c r="M6237" i="1"/>
  <c r="M5725" i="1"/>
  <c r="M5213" i="1"/>
  <c r="M4701" i="1"/>
  <c r="M4189" i="1"/>
  <c r="M3677" i="1"/>
  <c r="M3165" i="1"/>
  <c r="M2653" i="1"/>
  <c r="M2141" i="1"/>
  <c r="M1629" i="1"/>
  <c r="M1117" i="1"/>
  <c r="M605" i="1"/>
  <c r="M93" i="1"/>
  <c r="M615" i="1"/>
  <c r="M1298" i="1"/>
  <c r="M1980" i="1"/>
  <c r="M2663" i="1"/>
  <c r="M3346" i="1"/>
  <c r="M4028" i="1"/>
  <c r="M4842" i="1"/>
  <c r="M5767" i="1"/>
  <c r="M553" i="1"/>
  <c r="M1235" i="1"/>
  <c r="M1918" i="1"/>
  <c r="M2601" i="1"/>
  <c r="M3283" i="1"/>
  <c r="M3966" i="1"/>
  <c r="M4767" i="1"/>
  <c r="M5641" i="1"/>
  <c r="M106" i="1"/>
  <c r="M788" i="1"/>
  <c r="M1471" i="1"/>
  <c r="M2154" i="1"/>
  <c r="M2836" i="1"/>
  <c r="M3519" i="1"/>
  <c r="M4231" i="1"/>
  <c r="M5050" i="1"/>
  <c r="M6481" i="1"/>
  <c r="M139" i="1"/>
  <c r="M822" i="1"/>
  <c r="M1505" i="1"/>
  <c r="M2187" i="1"/>
  <c r="M2870" i="1"/>
  <c r="M3553" i="1"/>
  <c r="M4271" i="1"/>
  <c r="M5090" i="1"/>
  <c r="M6681" i="1"/>
  <c r="M1657" i="1"/>
  <c r="M2339" i="1"/>
  <c r="M3022" i="1"/>
  <c r="M3705" i="1"/>
  <c r="M4454" i="1"/>
  <c r="M5273" i="1"/>
  <c r="M7593" i="1"/>
  <c r="M527" i="1"/>
  <c r="M1210" i="1"/>
  <c r="M1892" i="1"/>
  <c r="M2575" i="1"/>
  <c r="M3258" i="1"/>
  <c r="M3940" i="1"/>
  <c r="M4737" i="1"/>
  <c r="M5591" i="1"/>
  <c r="M646" i="1"/>
  <c r="M1329" i="1"/>
  <c r="M2011" i="1"/>
  <c r="M2694" i="1"/>
  <c r="M3377" i="1"/>
  <c r="M4059" i="1"/>
  <c r="M4879" i="1"/>
  <c r="M5831" i="1"/>
  <c r="M8684" i="1"/>
  <c r="M8172" i="1"/>
  <c r="M7660" i="1"/>
  <c r="M7148" i="1"/>
  <c r="M6636" i="1"/>
  <c r="M6124" i="1"/>
  <c r="M5612" i="1"/>
  <c r="M5100" i="1"/>
  <c r="M4588" i="1"/>
  <c r="M4076" i="1"/>
  <c r="M8275" i="1"/>
  <c r="M7763" i="1"/>
  <c r="M7251" i="1"/>
  <c r="M6739" i="1"/>
  <c r="M6227" i="1"/>
  <c r="M8658" i="1"/>
  <c r="M8146" i="1"/>
  <c r="M7634" i="1"/>
  <c r="M7122" i="1"/>
  <c r="M6610" i="1"/>
  <c r="M6098" i="1"/>
  <c r="M5586" i="1"/>
  <c r="M8344" i="1"/>
  <c r="M7832" i="1"/>
  <c r="M7320" i="1"/>
  <c r="M6808" i="1"/>
  <c r="M6296" i="1"/>
  <c r="M5784" i="1"/>
  <c r="M5272" i="1"/>
  <c r="M4760" i="1"/>
  <c r="M4248" i="1"/>
  <c r="M3736" i="1"/>
  <c r="M3224" i="1"/>
  <c r="M2712" i="1"/>
  <c r="M2200" i="1"/>
  <c r="M1688" i="1"/>
  <c r="M1176" i="1"/>
  <c r="M664" i="1"/>
  <c r="M152" i="1"/>
  <c r="M8367" i="1"/>
  <c r="M7855" i="1"/>
  <c r="M7343" i="1"/>
  <c r="M6831" i="1"/>
  <c r="M6319" i="1"/>
  <c r="M8542" i="1"/>
  <c r="M8030" i="1"/>
  <c r="M7518" i="1"/>
  <c r="M7006" i="1"/>
  <c r="M6494" i="1"/>
  <c r="M5982" i="1"/>
  <c r="M8733" i="1"/>
  <c r="M8221" i="1"/>
  <c r="M7709" i="1"/>
  <c r="M7197" i="1"/>
  <c r="M6685" i="1"/>
  <c r="M6173" i="1"/>
  <c r="M5661" i="1"/>
  <c r="M5149" i="1"/>
  <c r="M4637" i="1"/>
  <c r="M4125" i="1"/>
  <c r="M3613" i="1"/>
  <c r="M3101" i="1"/>
  <c r="M2589" i="1"/>
  <c r="M2077" i="1"/>
  <c r="M1565" i="1"/>
  <c r="M1053" i="1"/>
  <c r="M541" i="1"/>
  <c r="M24" i="1"/>
  <c r="M700" i="1"/>
  <c r="M1383" i="1"/>
  <c r="M2066" i="1"/>
  <c r="M2748" i="1"/>
  <c r="M3431" i="1"/>
  <c r="M4126" i="1"/>
  <c r="M4945" i="1"/>
  <c r="M5993" i="1"/>
  <c r="M638" i="1"/>
  <c r="M1321" i="1"/>
  <c r="M2003" i="1"/>
  <c r="M2686" i="1"/>
  <c r="M3369" i="1"/>
  <c r="M4051" i="1"/>
  <c r="M4870" i="1"/>
  <c r="M5811" i="1"/>
  <c r="M191" i="1"/>
  <c r="M874" i="1"/>
  <c r="M1556" i="1"/>
  <c r="M2239" i="1"/>
  <c r="M2922" i="1"/>
  <c r="M3604" i="1"/>
  <c r="M4334" i="1"/>
  <c r="M5153" i="1"/>
  <c r="M6993" i="1"/>
  <c r="M225" i="1"/>
  <c r="M907" i="1"/>
  <c r="M1590" i="1"/>
  <c r="M2273" i="1"/>
  <c r="M2955" i="1"/>
  <c r="M3638" i="1"/>
  <c r="M4374" i="1"/>
  <c r="M5193" i="1"/>
  <c r="M7193" i="1"/>
  <c r="G8764" i="1"/>
  <c r="G8737" i="1"/>
  <c r="G8705" i="1"/>
  <c r="G8673" i="1"/>
  <c r="G8641" i="1"/>
  <c r="G8609" i="1"/>
  <c r="G8577" i="1"/>
  <c r="G8545" i="1"/>
  <c r="G8513" i="1"/>
  <c r="G8481" i="1"/>
  <c r="G8449" i="1"/>
  <c r="G8417" i="1"/>
  <c r="G8385" i="1"/>
  <c r="G8353" i="1"/>
  <c r="G8321" i="1"/>
  <c r="G8289" i="1"/>
  <c r="G8257" i="1"/>
  <c r="G8225" i="1"/>
  <c r="G8193" i="1"/>
  <c r="G8161" i="1"/>
  <c r="G8129" i="1"/>
  <c r="G8097" i="1"/>
  <c r="G8065" i="1"/>
  <c r="G8033" i="1"/>
  <c r="G8001" i="1"/>
  <c r="G7969" i="1"/>
  <c r="G7937" i="1"/>
  <c r="G7905" i="1"/>
  <c r="G7873" i="1"/>
  <c r="G7841" i="1"/>
  <c r="G7809" i="1"/>
  <c r="G7777" i="1"/>
  <c r="G7745" i="1"/>
  <c r="G7713" i="1"/>
  <c r="G7681" i="1"/>
  <c r="G7649" i="1"/>
  <c r="G7617" i="1"/>
  <c r="G7585" i="1"/>
  <c r="G7553" i="1"/>
  <c r="G7521" i="1"/>
  <c r="G7489" i="1"/>
  <c r="G7457" i="1"/>
  <c r="G7425" i="1"/>
  <c r="G7393" i="1"/>
  <c r="G7361" i="1"/>
  <c r="G7329" i="1"/>
  <c r="G7297" i="1"/>
  <c r="G7265" i="1"/>
  <c r="G7233" i="1"/>
  <c r="G7201" i="1"/>
  <c r="G7169" i="1"/>
  <c r="G7137" i="1"/>
  <c r="G7105" i="1"/>
  <c r="G7073" i="1"/>
  <c r="G7041" i="1"/>
  <c r="G7009" i="1"/>
  <c r="G6977" i="1"/>
  <c r="G6945" i="1"/>
  <c r="G6913" i="1"/>
  <c r="G6881" i="1"/>
  <c r="G6849" i="1"/>
  <c r="G6817" i="1"/>
  <c r="G6785" i="1"/>
  <c r="G6753" i="1"/>
  <c r="G6721" i="1"/>
  <c r="G6689" i="1"/>
  <c r="G6657" i="1"/>
  <c r="G6625" i="1"/>
  <c r="G6593" i="1"/>
  <c r="G6561" i="1"/>
  <c r="G6529" i="1"/>
  <c r="G6497" i="1"/>
  <c r="G6465" i="1"/>
  <c r="G6433" i="1"/>
  <c r="G6401" i="1"/>
  <c r="G6369" i="1"/>
  <c r="G6337" i="1"/>
  <c r="G6305" i="1"/>
  <c r="G6273" i="1"/>
  <c r="G6241" i="1"/>
  <c r="G6209" i="1"/>
  <c r="G6177" i="1"/>
  <c r="G6145" i="1"/>
  <c r="G6113" i="1"/>
  <c r="G6081" i="1"/>
  <c r="G6049" i="1"/>
  <c r="G6017" i="1"/>
  <c r="G5985" i="1"/>
  <c r="G5953" i="1"/>
  <c r="G5921" i="1"/>
  <c r="G5889" i="1"/>
  <c r="G5857" i="1"/>
  <c r="G5825" i="1"/>
  <c r="G5793" i="1"/>
  <c r="G5761" i="1"/>
  <c r="G5729" i="1"/>
  <c r="G5697" i="1"/>
  <c r="G5665" i="1"/>
  <c r="G5633" i="1"/>
  <c r="G5601" i="1"/>
  <c r="G5569" i="1"/>
  <c r="G5537" i="1"/>
  <c r="G5505" i="1"/>
  <c r="G5473" i="1"/>
  <c r="G5441" i="1"/>
  <c r="G5409" i="1"/>
  <c r="G5377" i="1"/>
  <c r="G5345" i="1"/>
  <c r="G5313" i="1"/>
  <c r="G5281" i="1"/>
  <c r="G5249" i="1"/>
  <c r="G5217" i="1"/>
  <c r="G5185" i="1"/>
  <c r="G5153" i="1"/>
  <c r="G5121" i="1"/>
  <c r="G5089" i="1"/>
  <c r="G5057" i="1"/>
  <c r="G5025" i="1"/>
  <c r="G4993" i="1"/>
  <c r="G4961" i="1"/>
  <c r="G4929" i="1"/>
  <c r="G4897" i="1"/>
  <c r="G4865" i="1"/>
  <c r="G4833" i="1"/>
  <c r="G4801" i="1"/>
  <c r="G4769" i="1"/>
  <c r="G4737" i="1"/>
  <c r="G4705" i="1"/>
  <c r="G4673" i="1"/>
  <c r="G4641" i="1"/>
  <c r="G4609" i="1"/>
  <c r="G4577" i="1"/>
  <c r="G4545" i="1"/>
  <c r="G4513" i="1"/>
  <c r="G4481" i="1"/>
  <c r="G4449" i="1"/>
  <c r="G4417" i="1"/>
  <c r="G4385" i="1"/>
  <c r="G4353" i="1"/>
  <c r="G4321" i="1"/>
  <c r="G4289" i="1"/>
  <c r="G4257" i="1"/>
  <c r="G4225" i="1"/>
  <c r="G4193" i="1"/>
  <c r="G4161" i="1"/>
  <c r="G4129" i="1"/>
  <c r="G4097" i="1"/>
  <c r="G4065" i="1"/>
  <c r="G4033" i="1"/>
  <c r="G4001" i="1"/>
  <c r="G3969" i="1"/>
  <c r="G3937" i="1"/>
  <c r="G3905" i="1"/>
  <c r="G3873" i="1"/>
  <c r="G3841" i="1"/>
  <c r="G3809" i="1"/>
  <c r="G3777" i="1"/>
  <c r="G3745" i="1"/>
  <c r="G3713" i="1"/>
  <c r="G3681" i="1"/>
  <c r="G3649" i="1"/>
  <c r="G3617" i="1"/>
  <c r="G3585" i="1"/>
  <c r="G3553" i="1"/>
  <c r="G3521" i="1"/>
  <c r="G3489" i="1"/>
  <c r="G3457" i="1"/>
  <c r="G3425" i="1"/>
  <c r="G3393" i="1"/>
  <c r="G3361" i="1"/>
  <c r="G3329" i="1"/>
  <c r="G3297" i="1"/>
  <c r="G3265" i="1"/>
  <c r="G3233" i="1"/>
  <c r="G3201" i="1"/>
  <c r="G3169" i="1"/>
  <c r="G3137" i="1"/>
  <c r="G3105" i="1"/>
  <c r="G3073" i="1"/>
  <c r="G3041" i="1"/>
  <c r="G3009" i="1"/>
  <c r="G2977" i="1"/>
  <c r="G2945" i="1"/>
  <c r="G2913" i="1"/>
  <c r="G2881" i="1"/>
  <c r="G2849" i="1"/>
  <c r="G2817" i="1"/>
  <c r="G2785" i="1"/>
  <c r="G2753" i="1"/>
  <c r="G2721" i="1"/>
  <c r="G2689" i="1"/>
  <c r="G2657" i="1"/>
  <c r="G2625" i="1"/>
  <c r="G2593" i="1"/>
  <c r="G2561" i="1"/>
  <c r="G2529" i="1"/>
  <c r="G2497" i="1"/>
  <c r="G2465" i="1"/>
  <c r="G2433" i="1"/>
  <c r="G2401" i="1"/>
  <c r="G2369" i="1"/>
  <c r="G2337" i="1"/>
  <c r="G2305" i="1"/>
  <c r="G2273" i="1"/>
  <c r="G2241" i="1"/>
  <c r="G2209" i="1"/>
  <c r="G2177" i="1"/>
  <c r="G2145" i="1"/>
  <c r="G2113" i="1"/>
  <c r="G2081" i="1"/>
  <c r="G2049" i="1"/>
  <c r="G2017" i="1"/>
  <c r="G1985" i="1"/>
  <c r="G1953" i="1"/>
  <c r="G1921" i="1"/>
  <c r="G1889" i="1"/>
  <c r="G1857" i="1"/>
  <c r="G1825" i="1"/>
  <c r="G1793" i="1"/>
  <c r="G1761" i="1"/>
  <c r="G1729" i="1"/>
  <c r="G1697" i="1"/>
  <c r="G1665" i="1"/>
  <c r="G1633" i="1"/>
  <c r="G1601" i="1"/>
  <c r="G1569" i="1"/>
  <c r="G1537" i="1"/>
  <c r="G1505" i="1"/>
  <c r="G1473" i="1"/>
  <c r="G1441" i="1"/>
  <c r="G1409" i="1"/>
  <c r="G1377" i="1"/>
  <c r="G1345" i="1"/>
  <c r="G1313" i="1"/>
  <c r="G1281" i="1"/>
  <c r="G1249" i="1"/>
  <c r="G1217" i="1"/>
  <c r="G1185" i="1"/>
  <c r="G1153" i="1"/>
  <c r="G1121" i="1"/>
  <c r="G1089" i="1"/>
  <c r="G1057" i="1"/>
  <c r="G1025" i="1"/>
  <c r="G993" i="1"/>
  <c r="G961" i="1"/>
  <c r="G929" i="1"/>
  <c r="G897" i="1"/>
  <c r="G865" i="1"/>
  <c r="G833" i="1"/>
  <c r="G801" i="1"/>
  <c r="G769" i="1"/>
  <c r="G737" i="1"/>
  <c r="G705" i="1"/>
  <c r="G673" i="1"/>
  <c r="G641" i="1"/>
  <c r="G609" i="1"/>
  <c r="G577" i="1"/>
  <c r="G545" i="1"/>
  <c r="G513" i="1"/>
  <c r="G481" i="1"/>
  <c r="G449" i="1"/>
  <c r="G417" i="1"/>
  <c r="G385" i="1"/>
  <c r="G353" i="1"/>
  <c r="G321" i="1"/>
  <c r="G289" i="1"/>
  <c r="G257" i="1"/>
  <c r="G225" i="1"/>
  <c r="G193" i="1"/>
  <c r="G161" i="1"/>
  <c r="G129" i="1"/>
  <c r="G97" i="1"/>
  <c r="G65" i="1"/>
  <c r="G8766" i="1"/>
  <c r="G8734" i="1"/>
  <c r="G8702" i="1"/>
  <c r="G8670" i="1"/>
  <c r="G8638" i="1"/>
  <c r="G8606" i="1"/>
  <c r="G8574" i="1"/>
  <c r="G8542" i="1"/>
  <c r="G8510" i="1"/>
  <c r="G8478" i="1"/>
  <c r="G8446" i="1"/>
  <c r="G8414" i="1"/>
  <c r="G8382" i="1"/>
  <c r="G8350" i="1"/>
  <c r="G8318" i="1"/>
  <c r="G8286" i="1"/>
  <c r="G8254" i="1"/>
  <c r="G8222" i="1"/>
  <c r="G8190" i="1"/>
  <c r="G8158" i="1"/>
  <c r="G8126" i="1"/>
  <c r="G8094" i="1"/>
  <c r="G8062" i="1"/>
  <c r="G8030" i="1"/>
  <c r="G7998" i="1"/>
  <c r="G7966" i="1"/>
  <c r="G7934" i="1"/>
  <c r="G7902" i="1"/>
  <c r="G7870" i="1"/>
  <c r="G7838" i="1"/>
  <c r="G7806" i="1"/>
  <c r="G7774" i="1"/>
  <c r="G7742" i="1"/>
  <c r="G7710" i="1"/>
  <c r="G7678" i="1"/>
  <c r="G7646" i="1"/>
  <c r="G7614" i="1"/>
  <c r="G7582" i="1"/>
  <c r="G7550" i="1"/>
  <c r="G7518" i="1"/>
  <c r="G7486" i="1"/>
  <c r="G7454" i="1"/>
  <c r="G7422" i="1"/>
  <c r="G7390" i="1"/>
  <c r="G7358" i="1"/>
  <c r="G7326" i="1"/>
  <c r="G7294" i="1"/>
  <c r="G7262" i="1"/>
  <c r="G7230" i="1"/>
  <c r="G7198" i="1"/>
  <c r="G7166" i="1"/>
  <c r="G7134" i="1"/>
  <c r="G7102" i="1"/>
  <c r="G7070" i="1"/>
  <c r="G7038" i="1"/>
  <c r="G7006" i="1"/>
  <c r="G6974" i="1"/>
  <c r="G6942" i="1"/>
  <c r="G6910" i="1"/>
  <c r="G6878" i="1"/>
  <c r="G6846" i="1"/>
  <c r="G6814" i="1"/>
  <c r="G6782" i="1"/>
  <c r="G6750" i="1"/>
  <c r="G6718" i="1"/>
  <c r="G6686" i="1"/>
  <c r="G6654" i="1"/>
  <c r="G6622" i="1"/>
  <c r="G6590" i="1"/>
  <c r="G6558" i="1"/>
  <c r="G6526" i="1"/>
  <c r="G6494" i="1"/>
  <c r="G6462" i="1"/>
  <c r="G6430" i="1"/>
  <c r="G6398" i="1"/>
  <c r="G6366" i="1"/>
  <c r="G6334" i="1"/>
  <c r="G6302" i="1"/>
  <c r="G6270" i="1"/>
  <c r="G6238" i="1"/>
  <c r="G6206" i="1"/>
  <c r="G6174" i="1"/>
  <c r="G6142" i="1"/>
  <c r="G6110" i="1"/>
  <c r="G6078" i="1"/>
  <c r="G6046" i="1"/>
  <c r="G6014" i="1"/>
  <c r="G5982" i="1"/>
  <c r="G5950" i="1"/>
  <c r="G5918" i="1"/>
  <c r="G5886" i="1"/>
  <c r="G5854" i="1"/>
  <c r="G5822" i="1"/>
  <c r="G5790" i="1"/>
  <c r="G5758" i="1"/>
  <c r="G5726" i="1"/>
  <c r="G5694" i="1"/>
  <c r="G5662" i="1"/>
  <c r="G5630" i="1"/>
  <c r="G5598" i="1"/>
  <c r="G5566" i="1"/>
  <c r="G5534" i="1"/>
  <c r="G5502" i="1"/>
  <c r="G5470" i="1"/>
  <c r="G5438" i="1"/>
  <c r="G5406" i="1"/>
  <c r="G5374" i="1"/>
  <c r="G5342" i="1"/>
  <c r="G5310" i="1"/>
  <c r="G5278" i="1"/>
  <c r="G5246" i="1"/>
  <c r="G5214" i="1"/>
  <c r="G5182" i="1"/>
  <c r="G5150" i="1"/>
  <c r="G5118" i="1"/>
  <c r="G5086" i="1"/>
  <c r="G5054" i="1"/>
  <c r="G5022" i="1"/>
  <c r="G4990" i="1"/>
  <c r="G4958" i="1"/>
  <c r="G4926" i="1"/>
  <c r="G4894" i="1"/>
  <c r="G4862" i="1"/>
  <c r="G4830" i="1"/>
  <c r="G4798" i="1"/>
  <c r="G4766" i="1"/>
  <c r="G4734" i="1"/>
  <c r="G4702" i="1"/>
  <c r="G4670" i="1"/>
  <c r="G4638" i="1"/>
  <c r="G4606" i="1"/>
  <c r="G4574" i="1"/>
  <c r="G4542" i="1"/>
  <c r="G4510" i="1"/>
  <c r="G4478" i="1"/>
  <c r="G4446" i="1"/>
  <c r="G4414" i="1"/>
  <c r="G4382" i="1"/>
  <c r="G4350" i="1"/>
  <c r="G4318" i="1"/>
  <c r="G4286" i="1"/>
  <c r="G4254" i="1"/>
  <c r="G4222" i="1"/>
  <c r="G4190" i="1"/>
  <c r="G4158" i="1"/>
  <c r="G4126" i="1"/>
  <c r="G4094" i="1"/>
  <c r="G4062" i="1"/>
  <c r="G4030" i="1"/>
  <c r="G3998" i="1"/>
  <c r="G3966" i="1"/>
  <c r="G3934" i="1"/>
  <c r="G3902" i="1"/>
  <c r="G3870" i="1"/>
  <c r="G3838" i="1"/>
  <c r="G3806" i="1"/>
  <c r="G3774" i="1"/>
  <c r="G3742" i="1"/>
  <c r="G3710" i="1"/>
  <c r="G3678" i="1"/>
  <c r="G3646" i="1"/>
  <c r="G3614" i="1"/>
  <c r="G3582" i="1"/>
  <c r="G3550" i="1"/>
  <c r="G3518" i="1"/>
  <c r="G3486" i="1"/>
  <c r="G3454" i="1"/>
  <c r="G3422" i="1"/>
  <c r="G3390" i="1"/>
  <c r="G3358" i="1"/>
  <c r="G3326" i="1"/>
  <c r="G3294" i="1"/>
  <c r="G3262" i="1"/>
  <c r="G3230" i="1"/>
  <c r="G3198" i="1"/>
  <c r="G3166" i="1"/>
  <c r="G3134" i="1"/>
  <c r="G3102" i="1"/>
  <c r="G3070" i="1"/>
  <c r="G3038" i="1"/>
  <c r="G3006" i="1"/>
  <c r="G2974" i="1"/>
  <c r="G2942" i="1"/>
  <c r="G2910" i="1"/>
  <c r="G2878" i="1"/>
  <c r="G2846" i="1"/>
  <c r="G2814" i="1"/>
  <c r="G2782" i="1"/>
  <c r="G2750" i="1"/>
  <c r="G2718" i="1"/>
  <c r="G2686" i="1"/>
  <c r="G2654" i="1"/>
  <c r="G2622" i="1"/>
  <c r="G2590" i="1"/>
  <c r="G2558" i="1"/>
  <c r="G2526" i="1"/>
  <c r="G2494" i="1"/>
  <c r="G2462" i="1"/>
  <c r="G2430" i="1"/>
  <c r="G2398" i="1"/>
  <c r="G2366" i="1"/>
  <c r="G2334" i="1"/>
  <c r="G2302" i="1"/>
  <c r="G2270" i="1"/>
  <c r="G2238" i="1"/>
  <c r="G2206" i="1"/>
  <c r="G2174" i="1"/>
  <c r="G2142" i="1"/>
  <c r="G2110" i="1"/>
  <c r="G2078" i="1"/>
  <c r="G2046" i="1"/>
  <c r="G2014" i="1"/>
  <c r="G1982" i="1"/>
  <c r="G1950" i="1"/>
  <c r="G1918" i="1"/>
  <c r="G1886" i="1"/>
  <c r="G1854" i="1"/>
  <c r="G1822" i="1"/>
  <c r="G1790" i="1"/>
  <c r="G1758" i="1"/>
  <c r="G1726" i="1"/>
  <c r="G1694" i="1"/>
  <c r="G1662" i="1"/>
  <c r="G1630" i="1"/>
  <c r="G1598" i="1"/>
  <c r="G1566" i="1"/>
  <c r="G1534" i="1"/>
  <c r="G1502" i="1"/>
  <c r="G1470" i="1"/>
  <c r="G1438" i="1"/>
  <c r="G1406" i="1"/>
  <c r="G1374" i="1"/>
  <c r="G1342" i="1"/>
  <c r="G1310" i="1"/>
  <c r="G1278" i="1"/>
  <c r="G1246" i="1"/>
  <c r="G1214" i="1"/>
  <c r="G1182" i="1"/>
  <c r="G1150" i="1"/>
  <c r="G1118" i="1"/>
  <c r="G1086" i="1"/>
  <c r="G1054" i="1"/>
  <c r="G1022" i="1"/>
  <c r="G990" i="1"/>
  <c r="G958" i="1"/>
  <c r="G926" i="1"/>
  <c r="G894" i="1"/>
  <c r="G862" i="1"/>
  <c r="G830" i="1"/>
  <c r="G798" i="1"/>
  <c r="G766" i="1"/>
  <c r="G734" i="1"/>
  <c r="G702" i="1"/>
  <c r="G670" i="1"/>
  <c r="G638" i="1"/>
  <c r="G606" i="1"/>
  <c r="G574" i="1"/>
  <c r="G542" i="1"/>
  <c r="G510" i="1"/>
  <c r="G478" i="1"/>
  <c r="G446" i="1"/>
  <c r="G414" i="1"/>
  <c r="G382" i="1"/>
  <c r="G350" i="1"/>
  <c r="G318" i="1"/>
  <c r="G286" i="1"/>
  <c r="G254" i="1"/>
  <c r="G222" i="1"/>
  <c r="G190" i="1"/>
  <c r="G158" i="1"/>
  <c r="G126" i="1"/>
  <c r="G94" i="1"/>
  <c r="G62" i="1"/>
  <c r="G8761" i="1"/>
  <c r="G8729" i="1"/>
  <c r="G8697" i="1"/>
  <c r="G8665" i="1"/>
  <c r="G8633" i="1"/>
  <c r="G8601" i="1"/>
  <c r="G8569" i="1"/>
  <c r="G8537" i="1"/>
  <c r="G8505" i="1"/>
  <c r="G8473" i="1"/>
  <c r="G8441" i="1"/>
  <c r="G8409" i="1"/>
  <c r="G8377" i="1"/>
  <c r="G8345" i="1"/>
  <c r="G8313" i="1"/>
  <c r="G8281" i="1"/>
  <c r="G8249" i="1"/>
  <c r="G8217" i="1"/>
  <c r="G8185" i="1"/>
  <c r="G8153" i="1"/>
  <c r="G8121" i="1"/>
  <c r="G8089" i="1"/>
  <c r="G8057" i="1"/>
  <c r="G8025" i="1"/>
  <c r="G7993" i="1"/>
  <c r="G7961" i="1"/>
  <c r="G7929" i="1"/>
  <c r="G7897" i="1"/>
  <c r="G7865" i="1"/>
  <c r="G7833" i="1"/>
  <c r="G7801" i="1"/>
  <c r="G7769" i="1"/>
  <c r="G7737" i="1"/>
  <c r="G7705" i="1"/>
  <c r="G7673" i="1"/>
  <c r="G7641" i="1"/>
  <c r="G7609" i="1"/>
  <c r="G7577" i="1"/>
  <c r="G7545" i="1"/>
  <c r="G7513" i="1"/>
  <c r="G7481" i="1"/>
  <c r="G7449" i="1"/>
  <c r="G7417" i="1"/>
  <c r="G7385" i="1"/>
  <c r="G7353" i="1"/>
  <c r="G7321" i="1"/>
  <c r="G7289" i="1"/>
  <c r="G7257" i="1"/>
  <c r="G7225" i="1"/>
  <c r="G7193" i="1"/>
  <c r="G7161" i="1"/>
  <c r="G7129" i="1"/>
  <c r="G7097" i="1"/>
  <c r="G7065" i="1"/>
  <c r="G7033" i="1"/>
  <c r="G7001" i="1"/>
  <c r="G6969" i="1"/>
  <c r="G6937" i="1"/>
  <c r="G6905" i="1"/>
  <c r="G6873" i="1"/>
  <c r="G6841" i="1"/>
  <c r="G6809" i="1"/>
  <c r="G6777" i="1"/>
  <c r="G6745" i="1"/>
  <c r="G6713" i="1"/>
  <c r="G6681" i="1"/>
  <c r="G6649" i="1"/>
  <c r="G6617" i="1"/>
  <c r="G6585" i="1"/>
  <c r="G6553" i="1"/>
  <c r="G6521" i="1"/>
  <c r="G6489" i="1"/>
  <c r="G6457" i="1"/>
  <c r="G6425" i="1"/>
  <c r="G6393" i="1"/>
  <c r="G6361" i="1"/>
  <c r="G6329" i="1"/>
  <c r="G6297" i="1"/>
  <c r="G6265" i="1"/>
  <c r="G6233" i="1"/>
  <c r="G6201" i="1"/>
  <c r="G6169" i="1"/>
  <c r="G6137" i="1"/>
  <c r="G6105" i="1"/>
  <c r="G6073" i="1"/>
  <c r="G6041" i="1"/>
  <c r="G6009" i="1"/>
  <c r="G5977" i="1"/>
  <c r="G5945" i="1"/>
  <c r="G5913" i="1"/>
  <c r="G5881" i="1"/>
  <c r="G5849" i="1"/>
  <c r="G5817" i="1"/>
  <c r="G5785" i="1"/>
  <c r="G5753" i="1"/>
  <c r="G5721" i="1"/>
  <c r="G5689" i="1"/>
  <c r="G5657" i="1"/>
  <c r="G5625" i="1"/>
  <c r="G5593" i="1"/>
  <c r="G5561" i="1"/>
  <c r="G5529" i="1"/>
  <c r="G5497" i="1"/>
  <c r="G5465" i="1"/>
  <c r="G5433" i="1"/>
  <c r="G5401" i="1"/>
  <c r="G5369" i="1"/>
  <c r="G5337" i="1"/>
  <c r="G5305" i="1"/>
  <c r="G5273" i="1"/>
  <c r="G5241" i="1"/>
  <c r="G5209" i="1"/>
  <c r="G5177" i="1"/>
  <c r="G5145" i="1"/>
  <c r="G5113" i="1"/>
  <c r="G5081" i="1"/>
  <c r="G5049" i="1"/>
  <c r="G5017" i="1"/>
  <c r="G4985" i="1"/>
  <c r="G4953" i="1"/>
  <c r="G4921" i="1"/>
  <c r="G4889" i="1"/>
  <c r="G4857" i="1"/>
  <c r="G4825" i="1"/>
  <c r="G4793" i="1"/>
  <c r="G4761" i="1"/>
  <c r="G4729" i="1"/>
  <c r="G4697" i="1"/>
  <c r="G4665" i="1"/>
  <c r="G4633" i="1"/>
  <c r="G4601" i="1"/>
  <c r="G4569" i="1"/>
  <c r="G4537" i="1"/>
  <c r="G4505" i="1"/>
  <c r="G4473" i="1"/>
  <c r="G4441" i="1"/>
  <c r="G4409" i="1"/>
  <c r="G4377" i="1"/>
  <c r="G4345" i="1"/>
  <c r="G4313" i="1"/>
  <c r="G4281" i="1"/>
  <c r="G4249" i="1"/>
  <c r="G4217" i="1"/>
  <c r="G4185" i="1"/>
  <c r="G4153" i="1"/>
  <c r="G4121" i="1"/>
  <c r="G4089" i="1"/>
  <c r="G4057" i="1"/>
  <c r="G4025" i="1"/>
  <c r="G3993" i="1"/>
  <c r="G3961" i="1"/>
  <c r="G3929" i="1"/>
  <c r="G3897" i="1"/>
  <c r="G3865" i="1"/>
  <c r="G3833" i="1"/>
  <c r="G3801" i="1"/>
  <c r="G3769" i="1"/>
  <c r="G3737" i="1"/>
  <c r="G3705" i="1"/>
  <c r="G3673" i="1"/>
  <c r="G3641" i="1"/>
  <c r="G3609" i="1"/>
  <c r="G3577" i="1"/>
  <c r="G3545" i="1"/>
  <c r="G3513" i="1"/>
  <c r="G3481" i="1"/>
  <c r="G3449" i="1"/>
  <c r="G3417" i="1"/>
  <c r="G3385" i="1"/>
  <c r="G3353" i="1"/>
  <c r="G3321" i="1"/>
  <c r="G3289" i="1"/>
  <c r="G3257" i="1"/>
  <c r="G3225" i="1"/>
  <c r="G3193" i="1"/>
  <c r="G3161" i="1"/>
  <c r="G3129" i="1"/>
  <c r="G3097" i="1"/>
  <c r="G3065" i="1"/>
  <c r="G3033" i="1"/>
  <c r="G3001" i="1"/>
  <c r="G2969" i="1"/>
  <c r="G2937" i="1"/>
  <c r="G2905" i="1"/>
  <c r="G2873" i="1"/>
  <c r="G2841" i="1"/>
  <c r="G2809" i="1"/>
  <c r="G2777" i="1"/>
  <c r="G2745" i="1"/>
  <c r="G2713" i="1"/>
  <c r="G2681" i="1"/>
  <c r="G2649" i="1"/>
  <c r="G2617" i="1"/>
  <c r="G2585" i="1"/>
  <c r="G2553" i="1"/>
  <c r="G2521" i="1"/>
  <c r="G2489" i="1"/>
  <c r="G2457" i="1"/>
  <c r="G2425" i="1"/>
  <c r="G2393" i="1"/>
  <c r="G2361" i="1"/>
  <c r="G2329" i="1"/>
  <c r="G2297" i="1"/>
  <c r="G2265" i="1"/>
  <c r="G2233" i="1"/>
  <c r="G2201" i="1"/>
  <c r="G2169" i="1"/>
  <c r="G2137" i="1"/>
  <c r="G2105" i="1"/>
  <c r="G2073" i="1"/>
  <c r="G2041" i="1"/>
  <c r="G2009" i="1"/>
  <c r="G1977" i="1"/>
  <c r="G1945" i="1"/>
  <c r="G1913" i="1"/>
  <c r="G1881" i="1"/>
  <c r="G1849" i="1"/>
  <c r="G1817" i="1"/>
  <c r="G1785" i="1"/>
  <c r="G1753" i="1"/>
  <c r="G1721" i="1"/>
  <c r="G1689" i="1"/>
  <c r="G1657" i="1"/>
  <c r="G1625" i="1"/>
  <c r="G1593" i="1"/>
  <c r="G1561" i="1"/>
  <c r="G1529" i="1"/>
  <c r="G1497" i="1"/>
  <c r="G1465" i="1"/>
  <c r="G1433" i="1"/>
  <c r="G1401" i="1"/>
  <c r="G1369" i="1"/>
  <c r="G1337" i="1"/>
  <c r="G1305" i="1"/>
  <c r="G1273" i="1"/>
  <c r="G1241" i="1"/>
  <c r="G1209" i="1"/>
  <c r="G1177" i="1"/>
  <c r="G1145" i="1"/>
  <c r="G1113" i="1"/>
  <c r="G1081" i="1"/>
  <c r="G1049" i="1"/>
  <c r="G1017" i="1"/>
  <c r="G985" i="1"/>
  <c r="G953" i="1"/>
  <c r="G921" i="1"/>
  <c r="G889" i="1"/>
  <c r="G857" i="1"/>
  <c r="G825" i="1"/>
  <c r="G793" i="1"/>
  <c r="G761" i="1"/>
  <c r="G729" i="1"/>
  <c r="G697" i="1"/>
  <c r="G665" i="1"/>
  <c r="G633" i="1"/>
  <c r="G601" i="1"/>
  <c r="G569" i="1"/>
  <c r="G537" i="1"/>
  <c r="G505" i="1"/>
  <c r="G473" i="1"/>
  <c r="G441" i="1"/>
  <c r="G409" i="1"/>
  <c r="G377" i="1"/>
  <c r="G345" i="1"/>
  <c r="G313" i="1"/>
  <c r="G281" i="1"/>
  <c r="G249" i="1"/>
  <c r="G217" i="1"/>
  <c r="G185" i="1"/>
  <c r="G153" i="1"/>
  <c r="G121" i="1"/>
  <c r="G89" i="1"/>
  <c r="G57" i="1"/>
  <c r="G8758" i="1"/>
  <c r="G8726" i="1"/>
  <c r="G8694" i="1"/>
  <c r="G8662" i="1"/>
  <c r="G8630" i="1"/>
  <c r="G8598" i="1"/>
  <c r="G8566" i="1"/>
  <c r="G8534" i="1"/>
  <c r="G8502" i="1"/>
  <c r="G8470" i="1"/>
  <c r="G8438" i="1"/>
  <c r="G8406" i="1"/>
  <c r="G8374" i="1"/>
  <c r="G8342" i="1"/>
  <c r="G8310" i="1"/>
  <c r="G8278" i="1"/>
  <c r="G8246" i="1"/>
  <c r="G8214" i="1"/>
  <c r="G8182" i="1"/>
  <c r="G8150" i="1"/>
  <c r="G8118" i="1"/>
  <c r="G8086" i="1"/>
  <c r="G8054" i="1"/>
  <c r="G8022" i="1"/>
  <c r="G7990" i="1"/>
  <c r="G7958" i="1"/>
  <c r="G7926" i="1"/>
  <c r="G7894" i="1"/>
  <c r="G7862" i="1"/>
  <c r="G7830" i="1"/>
  <c r="G7798" i="1"/>
  <c r="G7766" i="1"/>
  <c r="G7734" i="1"/>
  <c r="G7702" i="1"/>
  <c r="G7670" i="1"/>
  <c r="G7638" i="1"/>
  <c r="G7606" i="1"/>
  <c r="G7574" i="1"/>
  <c r="G7542" i="1"/>
  <c r="G7510" i="1"/>
  <c r="G7478" i="1"/>
  <c r="G7446" i="1"/>
  <c r="G7414" i="1"/>
  <c r="G7382" i="1"/>
  <c r="G7350" i="1"/>
  <c r="G7318" i="1"/>
  <c r="G7286" i="1"/>
  <c r="G7254" i="1"/>
  <c r="G7222" i="1"/>
  <c r="G7190" i="1"/>
  <c r="G7158" i="1"/>
  <c r="G7126" i="1"/>
  <c r="G7094" i="1"/>
  <c r="G7062" i="1"/>
  <c r="G7030" i="1"/>
  <c r="G6998" i="1"/>
  <c r="G6966" i="1"/>
  <c r="G6934" i="1"/>
  <c r="G6902" i="1"/>
  <c r="G6870" i="1"/>
  <c r="G6838" i="1"/>
  <c r="G6806" i="1"/>
  <c r="G6774" i="1"/>
  <c r="G6742" i="1"/>
  <c r="G6710" i="1"/>
  <c r="G6678" i="1"/>
  <c r="G6646" i="1"/>
  <c r="G6614" i="1"/>
  <c r="G6582" i="1"/>
  <c r="G6550" i="1"/>
  <c r="G6518" i="1"/>
  <c r="G6486" i="1"/>
  <c r="G6454" i="1"/>
  <c r="G6422" i="1"/>
  <c r="G6390" i="1"/>
  <c r="G6358" i="1"/>
  <c r="G6326" i="1"/>
  <c r="G6294" i="1"/>
  <c r="G6262" i="1"/>
  <c r="G6230" i="1"/>
  <c r="G6198" i="1"/>
  <c r="G6166" i="1"/>
  <c r="G6134" i="1"/>
  <c r="G6102" i="1"/>
  <c r="G6070" i="1"/>
  <c r="G6038" i="1"/>
  <c r="G6006" i="1"/>
  <c r="G5974" i="1"/>
  <c r="G5942" i="1"/>
  <c r="G5910" i="1"/>
  <c r="G5878" i="1"/>
  <c r="G5846" i="1"/>
  <c r="G5814" i="1"/>
  <c r="G5782" i="1"/>
  <c r="G5750" i="1"/>
  <c r="G5718" i="1"/>
  <c r="G5686" i="1"/>
  <c r="G5654" i="1"/>
  <c r="G5622" i="1"/>
  <c r="G5590" i="1"/>
  <c r="G5558" i="1"/>
  <c r="G5526" i="1"/>
  <c r="G5494" i="1"/>
  <c r="G5462" i="1"/>
  <c r="G5430" i="1"/>
  <c r="G5398" i="1"/>
  <c r="G5366" i="1"/>
  <c r="G5334" i="1"/>
  <c r="G5302" i="1"/>
  <c r="G5270" i="1"/>
  <c r="G5238" i="1"/>
  <c r="G5206" i="1"/>
  <c r="G5174" i="1"/>
  <c r="G5142" i="1"/>
  <c r="G5110" i="1"/>
  <c r="G5078" i="1"/>
  <c r="G5046" i="1"/>
  <c r="G5014" i="1"/>
  <c r="G4982" i="1"/>
  <c r="G4950" i="1"/>
  <c r="G4918" i="1"/>
  <c r="G4886" i="1"/>
  <c r="G4854" i="1"/>
  <c r="G4822" i="1"/>
  <c r="G4790" i="1"/>
  <c r="G4758" i="1"/>
  <c r="G4726" i="1"/>
  <c r="G4694" i="1"/>
  <c r="G4662" i="1"/>
  <c r="G4630" i="1"/>
  <c r="G4598" i="1"/>
  <c r="G4566" i="1"/>
  <c r="G4534" i="1"/>
  <c r="G4502" i="1"/>
  <c r="G4470" i="1"/>
  <c r="G4438" i="1"/>
  <c r="G4406" i="1"/>
  <c r="G4374" i="1"/>
  <c r="G4342" i="1"/>
  <c r="G4310" i="1"/>
  <c r="G4278" i="1"/>
  <c r="G4246" i="1"/>
  <c r="G4214" i="1"/>
  <c r="G4182" i="1"/>
  <c r="G4150" i="1"/>
  <c r="G4118" i="1"/>
  <c r="G4086" i="1"/>
  <c r="G4054" i="1"/>
  <c r="G4022" i="1"/>
  <c r="G3990" i="1"/>
  <c r="G3958" i="1"/>
  <c r="G3926" i="1"/>
  <c r="G3894" i="1"/>
  <c r="G3862" i="1"/>
  <c r="G3830" i="1"/>
  <c r="G3798" i="1"/>
  <c r="G3766" i="1"/>
  <c r="G3734" i="1"/>
  <c r="G3702" i="1"/>
  <c r="G3670" i="1"/>
  <c r="G3638" i="1"/>
  <c r="G3606" i="1"/>
  <c r="G3574" i="1"/>
  <c r="G3542" i="1"/>
  <c r="G3510" i="1"/>
  <c r="G3478" i="1"/>
  <c r="G3446" i="1"/>
  <c r="G3414" i="1"/>
  <c r="G3382" i="1"/>
  <c r="G3350" i="1"/>
  <c r="G3318" i="1"/>
  <c r="G3286" i="1"/>
  <c r="G3254" i="1"/>
  <c r="G3222" i="1"/>
  <c r="G3190" i="1"/>
  <c r="G3158" i="1"/>
  <c r="G3126" i="1"/>
  <c r="G3094" i="1"/>
  <c r="G3062" i="1"/>
  <c r="G3030" i="1"/>
  <c r="G2998" i="1"/>
  <c r="G2966" i="1"/>
  <c r="G2934" i="1"/>
  <c r="G2902" i="1"/>
  <c r="G2870" i="1"/>
  <c r="G2838" i="1"/>
  <c r="G2806" i="1"/>
  <c r="G2774" i="1"/>
  <c r="G2742" i="1"/>
  <c r="G2710" i="1"/>
  <c r="G2678" i="1"/>
  <c r="G2646" i="1"/>
  <c r="G2614" i="1"/>
  <c r="G2582" i="1"/>
  <c r="G2550" i="1"/>
  <c r="G2518" i="1"/>
  <c r="G2486" i="1"/>
  <c r="G2454" i="1"/>
  <c r="G2422" i="1"/>
  <c r="G2390" i="1"/>
  <c r="G2358" i="1"/>
  <c r="G2326" i="1"/>
  <c r="G2294" i="1"/>
  <c r="G2262" i="1"/>
  <c r="G2230" i="1"/>
  <c r="G2198" i="1"/>
  <c r="G2166" i="1"/>
  <c r="G2134" i="1"/>
  <c r="G2102" i="1"/>
  <c r="G2070" i="1"/>
  <c r="G2038" i="1"/>
  <c r="G2006" i="1"/>
  <c r="G1974" i="1"/>
  <c r="G1942" i="1"/>
  <c r="G1910" i="1"/>
  <c r="G1878" i="1"/>
  <c r="G1846" i="1"/>
  <c r="G1814" i="1"/>
  <c r="G1782" i="1"/>
  <c r="G1750" i="1"/>
  <c r="G1718" i="1"/>
  <c r="G1686" i="1"/>
  <c r="G1654" i="1"/>
  <c r="G1622" i="1"/>
  <c r="G1590" i="1"/>
  <c r="G1558" i="1"/>
  <c r="G1526" i="1"/>
  <c r="G1494" i="1"/>
  <c r="G1462" i="1"/>
  <c r="G1430" i="1"/>
  <c r="G1398" i="1"/>
  <c r="G1366" i="1"/>
  <c r="G1334" i="1"/>
  <c r="G1302" i="1"/>
  <c r="G1270" i="1"/>
  <c r="G1238" i="1"/>
  <c r="G1206" i="1"/>
  <c r="G1174" i="1"/>
  <c r="G1142" i="1"/>
  <c r="G1110" i="1"/>
  <c r="G1078" i="1"/>
  <c r="G1046" i="1"/>
  <c r="G1014" i="1"/>
  <c r="G982" i="1"/>
  <c r="G950" i="1"/>
  <c r="G918" i="1"/>
  <c r="G886" i="1"/>
  <c r="G854" i="1"/>
  <c r="G822" i="1"/>
  <c r="G790" i="1"/>
  <c r="G758" i="1"/>
  <c r="G726" i="1"/>
  <c r="G694" i="1"/>
  <c r="G662" i="1"/>
  <c r="G630" i="1"/>
  <c r="G598" i="1"/>
  <c r="G566" i="1"/>
  <c r="G534" i="1"/>
  <c r="G502" i="1"/>
  <c r="G470" i="1"/>
  <c r="G438" i="1"/>
  <c r="G406" i="1"/>
  <c r="G374" i="1"/>
  <c r="G342" i="1"/>
  <c r="G310" i="1"/>
  <c r="G278" i="1"/>
  <c r="G246" i="1"/>
  <c r="G214" i="1"/>
  <c r="G182" i="1"/>
  <c r="G150" i="1"/>
  <c r="G118" i="1"/>
  <c r="G86" i="1"/>
  <c r="G54" i="1"/>
  <c r="G8753" i="1"/>
  <c r="G8721" i="1"/>
  <c r="G8689" i="1"/>
  <c r="G8657" i="1"/>
  <c r="G8625" i="1"/>
  <c r="G8593" i="1"/>
  <c r="G8561" i="1"/>
  <c r="G8529" i="1"/>
  <c r="G8497" i="1"/>
  <c r="G8465" i="1"/>
  <c r="G8433" i="1"/>
  <c r="G8401" i="1"/>
  <c r="G8369" i="1"/>
  <c r="G8337" i="1"/>
  <c r="G8305" i="1"/>
  <c r="G8273" i="1"/>
  <c r="G8241" i="1"/>
  <c r="G8209" i="1"/>
  <c r="G8177" i="1"/>
  <c r="G8145" i="1"/>
  <c r="G8113" i="1"/>
  <c r="G8081" i="1"/>
  <c r="G8049" i="1"/>
  <c r="G8017" i="1"/>
  <c r="G7985" i="1"/>
  <c r="G7953" i="1"/>
  <c r="G7921" i="1"/>
  <c r="G7889" i="1"/>
  <c r="G7857" i="1"/>
  <c r="G7825" i="1"/>
  <c r="G7793" i="1"/>
  <c r="G7761" i="1"/>
  <c r="G7729" i="1"/>
  <c r="G7697" i="1"/>
  <c r="G7665" i="1"/>
  <c r="G7633" i="1"/>
  <c r="G7601" i="1"/>
  <c r="G7569" i="1"/>
  <c r="G7537" i="1"/>
  <c r="G7505" i="1"/>
  <c r="G7473" i="1"/>
  <c r="G7441" i="1"/>
  <c r="G7409" i="1"/>
  <c r="G7377" i="1"/>
  <c r="G7345" i="1"/>
  <c r="G7313" i="1"/>
  <c r="G7281" i="1"/>
  <c r="G7249" i="1"/>
  <c r="G7217" i="1"/>
  <c r="G7185" i="1"/>
  <c r="G7153" i="1"/>
  <c r="G7121" i="1"/>
  <c r="G7089" i="1"/>
  <c r="G7057" i="1"/>
  <c r="G7025" i="1"/>
  <c r="G6993" i="1"/>
  <c r="G6961" i="1"/>
  <c r="G6929" i="1"/>
  <c r="G6897" i="1"/>
  <c r="G6865" i="1"/>
  <c r="G6833" i="1"/>
  <c r="G6801" i="1"/>
  <c r="G6769" i="1"/>
  <c r="G6737" i="1"/>
  <c r="G6705" i="1"/>
  <c r="G6673" i="1"/>
  <c r="G6641" i="1"/>
  <c r="G6609" i="1"/>
  <c r="G6577" i="1"/>
  <c r="G6545" i="1"/>
  <c r="G6513" i="1"/>
  <c r="G6481" i="1"/>
  <c r="G6449" i="1"/>
  <c r="G6417" i="1"/>
  <c r="G6385" i="1"/>
  <c r="G6353" i="1"/>
  <c r="G6321" i="1"/>
  <c r="G6289" i="1"/>
  <c r="G6257" i="1"/>
  <c r="G6225" i="1"/>
  <c r="G6193" i="1"/>
  <c r="G6161" i="1"/>
  <c r="G6129" i="1"/>
  <c r="G6097" i="1"/>
  <c r="G6065" i="1"/>
  <c r="G6033" i="1"/>
  <c r="G6001" i="1"/>
  <c r="G5969" i="1"/>
  <c r="G5937" i="1"/>
  <c r="G5905" i="1"/>
  <c r="G5873" i="1"/>
  <c r="G5841" i="1"/>
  <c r="G5809" i="1"/>
  <c r="G5777" i="1"/>
  <c r="G5745" i="1"/>
  <c r="G5713" i="1"/>
  <c r="G5681" i="1"/>
  <c r="G5649" i="1"/>
  <c r="G5617" i="1"/>
  <c r="G5585" i="1"/>
  <c r="G5553" i="1"/>
  <c r="G5521" i="1"/>
  <c r="G5489" i="1"/>
  <c r="G5457" i="1"/>
  <c r="G5425" i="1"/>
  <c r="G5393" i="1"/>
  <c r="G5361" i="1"/>
  <c r="G5329" i="1"/>
  <c r="G5297" i="1"/>
  <c r="G5265" i="1"/>
  <c r="G5233" i="1"/>
  <c r="G5201" i="1"/>
  <c r="G5169" i="1"/>
  <c r="G5137" i="1"/>
  <c r="G5105" i="1"/>
  <c r="G5073" i="1"/>
  <c r="G5041" i="1"/>
  <c r="G5009" i="1"/>
  <c r="G4977" i="1"/>
  <c r="G4945" i="1"/>
  <c r="G4913" i="1"/>
  <c r="G4881" i="1"/>
  <c r="G4849" i="1"/>
  <c r="G4817" i="1"/>
  <c r="G4785" i="1"/>
  <c r="G4753" i="1"/>
  <c r="G4721" i="1"/>
  <c r="G4689" i="1"/>
  <c r="G4657" i="1"/>
  <c r="G4625" i="1"/>
  <c r="G4593" i="1"/>
  <c r="G4561" i="1"/>
  <c r="G4529" i="1"/>
  <c r="G4497" i="1"/>
  <c r="G4465" i="1"/>
  <c r="G4433" i="1"/>
  <c r="G4401" i="1"/>
  <c r="G4369" i="1"/>
  <c r="G4337" i="1"/>
  <c r="G4305" i="1"/>
  <c r="G4273" i="1"/>
  <c r="G4241" i="1"/>
  <c r="G4209" i="1"/>
  <c r="G4177" i="1"/>
  <c r="G4145" i="1"/>
  <c r="G4113" i="1"/>
  <c r="G4081" i="1"/>
  <c r="G4049" i="1"/>
  <c r="G4017" i="1"/>
  <c r="G3985" i="1"/>
  <c r="G3953" i="1"/>
  <c r="G3921" i="1"/>
  <c r="G3889" i="1"/>
  <c r="G3857" i="1"/>
  <c r="G3825" i="1"/>
  <c r="G3793" i="1"/>
  <c r="G3761" i="1"/>
  <c r="G3729" i="1"/>
  <c r="G3697" i="1"/>
  <c r="G3665" i="1"/>
  <c r="G3633" i="1"/>
  <c r="G3601" i="1"/>
  <c r="G3569" i="1"/>
  <c r="G3537" i="1"/>
  <c r="G3505" i="1"/>
  <c r="G3473" i="1"/>
  <c r="G3441" i="1"/>
  <c r="G3409" i="1"/>
  <c r="G3377" i="1"/>
  <c r="G3345" i="1"/>
  <c r="G3313" i="1"/>
  <c r="G3281" i="1"/>
  <c r="G3249" i="1"/>
  <c r="G3217" i="1"/>
  <c r="G3185" i="1"/>
  <c r="G3153" i="1"/>
  <c r="G3121" i="1"/>
  <c r="G3089" i="1"/>
  <c r="G3057" i="1"/>
  <c r="G3025" i="1"/>
  <c r="G2993" i="1"/>
  <c r="G2961" i="1"/>
  <c r="G2929" i="1"/>
  <c r="G2897" i="1"/>
  <c r="G2865" i="1"/>
  <c r="G2833" i="1"/>
  <c r="G2801" i="1"/>
  <c r="G2769" i="1"/>
  <c r="G2737" i="1"/>
  <c r="G2705" i="1"/>
  <c r="G2673" i="1"/>
  <c r="G2641" i="1"/>
  <c r="G2609" i="1"/>
  <c r="G2577" i="1"/>
  <c r="G2545" i="1"/>
  <c r="G2513" i="1"/>
  <c r="G2481" i="1"/>
  <c r="G2449" i="1"/>
  <c r="G2417" i="1"/>
  <c r="G2385" i="1"/>
  <c r="G2353" i="1"/>
  <c r="G2321" i="1"/>
  <c r="G2289" i="1"/>
  <c r="G2257" i="1"/>
  <c r="G2225" i="1"/>
  <c r="G2193" i="1"/>
  <c r="G2161" i="1"/>
  <c r="G2129" i="1"/>
  <c r="G2097" i="1"/>
  <c r="G2065" i="1"/>
  <c r="G2033" i="1"/>
  <c r="G2001" i="1"/>
  <c r="G1969" i="1"/>
  <c r="G1937" i="1"/>
  <c r="G1905" i="1"/>
  <c r="G1873" i="1"/>
  <c r="G1841" i="1"/>
  <c r="G1809" i="1"/>
  <c r="G1777" i="1"/>
  <c r="G1745" i="1"/>
  <c r="G1713" i="1"/>
  <c r="G1681" i="1"/>
  <c r="G1649" i="1"/>
  <c r="G1617" i="1"/>
  <c r="G1585" i="1"/>
  <c r="G1553" i="1"/>
  <c r="G1521" i="1"/>
  <c r="G1489" i="1"/>
  <c r="G1457" i="1"/>
  <c r="G1425" i="1"/>
  <c r="G1393" i="1"/>
  <c r="G1361" i="1"/>
  <c r="G1329" i="1"/>
  <c r="G1297" i="1"/>
  <c r="G1265" i="1"/>
  <c r="G1233" i="1"/>
  <c r="G1201" i="1"/>
  <c r="G1169" i="1"/>
  <c r="G1137" i="1"/>
  <c r="G1105" i="1"/>
  <c r="G1073" i="1"/>
  <c r="G1041" i="1"/>
  <c r="G1009" i="1"/>
  <c r="G977" i="1"/>
  <c r="G945" i="1"/>
  <c r="G913" i="1"/>
  <c r="G881" i="1"/>
  <c r="G849" i="1"/>
  <c r="G817" i="1"/>
  <c r="G785" i="1"/>
  <c r="G753" i="1"/>
  <c r="G721" i="1"/>
  <c r="G689" i="1"/>
  <c r="G657" i="1"/>
  <c r="G625" i="1"/>
  <c r="G593" i="1"/>
  <c r="G561" i="1"/>
  <c r="G529" i="1"/>
  <c r="G497" i="1"/>
  <c r="G465" i="1"/>
  <c r="G433" i="1"/>
  <c r="G401" i="1"/>
  <c r="G369" i="1"/>
  <c r="G337" i="1"/>
  <c r="G305" i="1"/>
  <c r="G273" i="1"/>
  <c r="G241" i="1"/>
  <c r="G209" i="1"/>
  <c r="G177" i="1"/>
  <c r="G145" i="1"/>
  <c r="G113" i="1"/>
  <c r="G81" i="1"/>
  <c r="G8750" i="1"/>
  <c r="G8718" i="1"/>
  <c r="G8686" i="1"/>
  <c r="G8654" i="1"/>
  <c r="G8622" i="1"/>
  <c r="G8590" i="1"/>
  <c r="G8558" i="1"/>
  <c r="G8526" i="1"/>
  <c r="G8494" i="1"/>
  <c r="G8462" i="1"/>
  <c r="G8430" i="1"/>
  <c r="G8398" i="1"/>
  <c r="G8366" i="1"/>
  <c r="G8334" i="1"/>
  <c r="G8302" i="1"/>
  <c r="G8270" i="1"/>
  <c r="G8238" i="1"/>
  <c r="G8206" i="1"/>
  <c r="G8174" i="1"/>
  <c r="G8142" i="1"/>
  <c r="G8110" i="1"/>
  <c r="G8078" i="1"/>
  <c r="G8046" i="1"/>
  <c r="G8014" i="1"/>
  <c r="G7982" i="1"/>
  <c r="G7950" i="1"/>
  <c r="G7918" i="1"/>
  <c r="G7886" i="1"/>
  <c r="G7854" i="1"/>
  <c r="G7822" i="1"/>
  <c r="G7790" i="1"/>
  <c r="G7758" i="1"/>
  <c r="G7726" i="1"/>
  <c r="G7694" i="1"/>
  <c r="G7662" i="1"/>
  <c r="G7630" i="1"/>
  <c r="G7598" i="1"/>
  <c r="G7566" i="1"/>
  <c r="G7534" i="1"/>
  <c r="G7502" i="1"/>
  <c r="G7470" i="1"/>
  <c r="G7438" i="1"/>
  <c r="G7406" i="1"/>
  <c r="G7374" i="1"/>
  <c r="G7342" i="1"/>
  <c r="G7310" i="1"/>
  <c r="G7278" i="1"/>
  <c r="G7246" i="1"/>
  <c r="G7214" i="1"/>
  <c r="G7182" i="1"/>
  <c r="G7150" i="1"/>
  <c r="G7118" i="1"/>
  <c r="G7086" i="1"/>
  <c r="G7054" i="1"/>
  <c r="G7022" i="1"/>
  <c r="G6990" i="1"/>
  <c r="G6958" i="1"/>
  <c r="G6926" i="1"/>
  <c r="G6894" i="1"/>
  <c r="G6862" i="1"/>
  <c r="G6830" i="1"/>
  <c r="G6798" i="1"/>
  <c r="G6766" i="1"/>
  <c r="G6734" i="1"/>
  <c r="G6702" i="1"/>
  <c r="G6670" i="1"/>
  <c r="G6638" i="1"/>
  <c r="G6606" i="1"/>
  <c r="G6574" i="1"/>
  <c r="G6542" i="1"/>
  <c r="G6510" i="1"/>
  <c r="G6478" i="1"/>
  <c r="G6446" i="1"/>
  <c r="G6414" i="1"/>
  <c r="G6382" i="1"/>
  <c r="G6350" i="1"/>
  <c r="G6318" i="1"/>
  <c r="G6286" i="1"/>
  <c r="G6254" i="1"/>
  <c r="G6222" i="1"/>
  <c r="G6190" i="1"/>
  <c r="G6158" i="1"/>
  <c r="G6126" i="1"/>
  <c r="G6094" i="1"/>
  <c r="G6062" i="1"/>
  <c r="G6030" i="1"/>
  <c r="G5998" i="1"/>
  <c r="G5966" i="1"/>
  <c r="G5934" i="1"/>
  <c r="G5902" i="1"/>
  <c r="G5870" i="1"/>
  <c r="G5838" i="1"/>
  <c r="G5806" i="1"/>
  <c r="G5774" i="1"/>
  <c r="G5742" i="1"/>
  <c r="G5710" i="1"/>
  <c r="G5678" i="1"/>
  <c r="G5646" i="1"/>
  <c r="G5614" i="1"/>
  <c r="G5582" i="1"/>
  <c r="G5550" i="1"/>
  <c r="G5518" i="1"/>
  <c r="G5486" i="1"/>
  <c r="G5454" i="1"/>
  <c r="G5422" i="1"/>
  <c r="G5390" i="1"/>
  <c r="G5358" i="1"/>
  <c r="G5326" i="1"/>
  <c r="G5294" i="1"/>
  <c r="G5262" i="1"/>
  <c r="G5230" i="1"/>
  <c r="G5198" i="1"/>
  <c r="G5166" i="1"/>
  <c r="G5134" i="1"/>
  <c r="G5102" i="1"/>
  <c r="G5070" i="1"/>
  <c r="G5038" i="1"/>
  <c r="G5006" i="1"/>
  <c r="G4974" i="1"/>
  <c r="G4942" i="1"/>
  <c r="G4910" i="1"/>
  <c r="G4878" i="1"/>
  <c r="G4846" i="1"/>
  <c r="G4814" i="1"/>
  <c r="G4782" i="1"/>
  <c r="G4750" i="1"/>
  <c r="G4718" i="1"/>
  <c r="G4686" i="1"/>
  <c r="G4654" i="1"/>
  <c r="G4622" i="1"/>
  <c r="G4590" i="1"/>
  <c r="G4558" i="1"/>
  <c r="G4526" i="1"/>
  <c r="G4494" i="1"/>
  <c r="G4462" i="1"/>
  <c r="G4430" i="1"/>
  <c r="G4398" i="1"/>
  <c r="G4366" i="1"/>
  <c r="G4334" i="1"/>
  <c r="G4302" i="1"/>
  <c r="G4270" i="1"/>
  <c r="G4238" i="1"/>
  <c r="G4206" i="1"/>
  <c r="G4174" i="1"/>
  <c r="G4142" i="1"/>
  <c r="G4110" i="1"/>
  <c r="G4078" i="1"/>
  <c r="G4046" i="1"/>
  <c r="G4014" i="1"/>
  <c r="G3982" i="1"/>
  <c r="G3950" i="1"/>
  <c r="G3918" i="1"/>
  <c r="G3886" i="1"/>
  <c r="G3854" i="1"/>
  <c r="G3822" i="1"/>
  <c r="G3790" i="1"/>
  <c r="G3758" i="1"/>
  <c r="G3726" i="1"/>
  <c r="G3694" i="1"/>
  <c r="G3662" i="1"/>
  <c r="G3630" i="1"/>
  <c r="G3598" i="1"/>
  <c r="G3566" i="1"/>
  <c r="G3534" i="1"/>
  <c r="G3502" i="1"/>
  <c r="G3470" i="1"/>
  <c r="G3438" i="1"/>
  <c r="G3406" i="1"/>
  <c r="G3374" i="1"/>
  <c r="G3342" i="1"/>
  <c r="G3310" i="1"/>
  <c r="G3278" i="1"/>
  <c r="G3246" i="1"/>
  <c r="G3214" i="1"/>
  <c r="G3182" i="1"/>
  <c r="G3150" i="1"/>
  <c r="G3118" i="1"/>
  <c r="G3086" i="1"/>
  <c r="G3054" i="1"/>
  <c r="G3022" i="1"/>
  <c r="G2990" i="1"/>
  <c r="G2958" i="1"/>
  <c r="G2926" i="1"/>
  <c r="G2894" i="1"/>
  <c r="G2862" i="1"/>
  <c r="G2830" i="1"/>
  <c r="G2798" i="1"/>
  <c r="G2766" i="1"/>
  <c r="G2734" i="1"/>
  <c r="G2702" i="1"/>
  <c r="G2670" i="1"/>
  <c r="G2638" i="1"/>
  <c r="G2606" i="1"/>
  <c r="G2574" i="1"/>
  <c r="G2542" i="1"/>
  <c r="G2510" i="1"/>
  <c r="G2478" i="1"/>
  <c r="G2446" i="1"/>
  <c r="G2414" i="1"/>
  <c r="G2382" i="1"/>
  <c r="G2350" i="1"/>
  <c r="G2318" i="1"/>
  <c r="G2286" i="1"/>
  <c r="G2254" i="1"/>
  <c r="G2222" i="1"/>
  <c r="G2190" i="1"/>
  <c r="G2158" i="1"/>
  <c r="G2126" i="1"/>
  <c r="G2094" i="1"/>
  <c r="G2062" i="1"/>
  <c r="G2030" i="1"/>
  <c r="G1998" i="1"/>
  <c r="G1966" i="1"/>
  <c r="G1934" i="1"/>
  <c r="G1902" i="1"/>
  <c r="G1870" i="1"/>
  <c r="G1838" i="1"/>
  <c r="G1806" i="1"/>
  <c r="G1774" i="1"/>
  <c r="G1742" i="1"/>
  <c r="G1710" i="1"/>
  <c r="G1678" i="1"/>
  <c r="G1646" i="1"/>
  <c r="G1614" i="1"/>
  <c r="G1582" i="1"/>
  <c r="G1550" i="1"/>
  <c r="G1518" i="1"/>
  <c r="G1486" i="1"/>
  <c r="G1454" i="1"/>
  <c r="G1422" i="1"/>
  <c r="G1390" i="1"/>
  <c r="G1358" i="1"/>
  <c r="G1326" i="1"/>
  <c r="G1294" i="1"/>
  <c r="G1262" i="1"/>
  <c r="G1230" i="1"/>
  <c r="G1198" i="1"/>
  <c r="G1166" i="1"/>
  <c r="G1134" i="1"/>
  <c r="G1102" i="1"/>
  <c r="G1070" i="1"/>
  <c r="G1038" i="1"/>
  <c r="G1006" i="1"/>
  <c r="G974" i="1"/>
  <c r="G942" i="1"/>
  <c r="G910" i="1"/>
  <c r="G878" i="1"/>
  <c r="G846" i="1"/>
  <c r="G814" i="1"/>
  <c r="G782" i="1"/>
  <c r="G750" i="1"/>
  <c r="G718" i="1"/>
  <c r="G686" i="1"/>
  <c r="G654" i="1"/>
  <c r="G622" i="1"/>
  <c r="G590" i="1"/>
  <c r="G558" i="1"/>
  <c r="G526" i="1"/>
  <c r="G494" i="1"/>
  <c r="G462" i="1"/>
  <c r="G430" i="1"/>
  <c r="G398" i="1"/>
  <c r="G366" i="1"/>
  <c r="G334" i="1"/>
  <c r="G302" i="1"/>
  <c r="G270" i="1"/>
  <c r="G238" i="1"/>
  <c r="G206" i="1"/>
  <c r="G174" i="1"/>
  <c r="G142" i="1"/>
  <c r="G110" i="1"/>
  <c r="G78" i="1"/>
  <c r="G8745" i="1"/>
  <c r="G8713" i="1"/>
  <c r="G8681" i="1"/>
  <c r="G8649" i="1"/>
  <c r="G8617" i="1"/>
  <c r="G8585" i="1"/>
  <c r="G8553" i="1"/>
  <c r="G8521" i="1"/>
  <c r="G8489" i="1"/>
  <c r="G8457" i="1"/>
  <c r="G8425" i="1"/>
  <c r="G8393" i="1"/>
  <c r="G8361" i="1"/>
  <c r="G8329" i="1"/>
  <c r="G8297" i="1"/>
  <c r="G8265" i="1"/>
  <c r="G8233" i="1"/>
  <c r="G8201" i="1"/>
  <c r="G8169" i="1"/>
  <c r="G8137" i="1"/>
  <c r="G8105" i="1"/>
  <c r="G8073" i="1"/>
  <c r="G8041" i="1"/>
  <c r="G8009" i="1"/>
  <c r="G7977" i="1"/>
  <c r="G7945" i="1"/>
  <c r="G7913" i="1"/>
  <c r="G7881" i="1"/>
  <c r="G7849" i="1"/>
  <c r="G7817" i="1"/>
  <c r="G7785" i="1"/>
  <c r="G7753" i="1"/>
  <c r="G7721" i="1"/>
  <c r="G7689" i="1"/>
  <c r="G7657" i="1"/>
  <c r="G7625" i="1"/>
  <c r="G7593" i="1"/>
  <c r="G7561" i="1"/>
  <c r="G7529" i="1"/>
  <c r="G7497" i="1"/>
  <c r="G7465" i="1"/>
  <c r="G7433" i="1"/>
  <c r="G7401" i="1"/>
  <c r="G7369" i="1"/>
  <c r="G7337" i="1"/>
  <c r="G7305" i="1"/>
  <c r="G7273" i="1"/>
  <c r="G7241" i="1"/>
  <c r="G7209" i="1"/>
  <c r="G7177" i="1"/>
  <c r="G7145" i="1"/>
  <c r="G7113" i="1"/>
  <c r="G7081" i="1"/>
  <c r="G7049" i="1"/>
  <c r="G7017" i="1"/>
  <c r="G6985" i="1"/>
  <c r="G6953" i="1"/>
  <c r="G6921" i="1"/>
  <c r="G6889" i="1"/>
  <c r="G6857" i="1"/>
  <c r="G6825" i="1"/>
  <c r="G6793" i="1"/>
  <c r="G6761" i="1"/>
  <c r="G6729" i="1"/>
  <c r="G6697" i="1"/>
  <c r="G6665" i="1"/>
  <c r="G6633" i="1"/>
  <c r="G6601" i="1"/>
  <c r="G6569" i="1"/>
  <c r="G6537" i="1"/>
  <c r="G6505" i="1"/>
  <c r="G6473" i="1"/>
  <c r="G6441" i="1"/>
  <c r="G6409" i="1"/>
  <c r="G6377" i="1"/>
  <c r="G6345" i="1"/>
  <c r="G6313" i="1"/>
  <c r="G6281" i="1"/>
  <c r="G6249" i="1"/>
  <c r="G6217" i="1"/>
  <c r="G6185" i="1"/>
  <c r="G6153" i="1"/>
  <c r="G6121" i="1"/>
  <c r="G6089" i="1"/>
  <c r="G6057" i="1"/>
  <c r="G6025" i="1"/>
  <c r="G5993" i="1"/>
  <c r="G5961" i="1"/>
  <c r="G5929" i="1"/>
  <c r="G5897" i="1"/>
  <c r="G5865" i="1"/>
  <c r="G5833" i="1"/>
  <c r="G5801" i="1"/>
  <c r="G5769" i="1"/>
  <c r="G5737" i="1"/>
  <c r="G5705" i="1"/>
  <c r="G5673" i="1"/>
  <c r="G5641" i="1"/>
  <c r="G5609" i="1"/>
  <c r="G5577" i="1"/>
  <c r="G5545" i="1"/>
  <c r="G5513" i="1"/>
  <c r="G5481" i="1"/>
  <c r="G5449" i="1"/>
  <c r="G5417" i="1"/>
  <c r="G5385" i="1"/>
  <c r="G5353" i="1"/>
  <c r="G5321" i="1"/>
  <c r="G5289" i="1"/>
  <c r="G5257" i="1"/>
  <c r="G5225" i="1"/>
  <c r="G5193" i="1"/>
  <c r="G5161" i="1"/>
  <c r="G5129" i="1"/>
  <c r="G5097" i="1"/>
  <c r="G5065" i="1"/>
  <c r="G5033" i="1"/>
  <c r="G5001" i="1"/>
  <c r="G4969" i="1"/>
  <c r="G4937" i="1"/>
  <c r="G4905" i="1"/>
  <c r="G4873" i="1"/>
  <c r="G4841" i="1"/>
  <c r="G4809" i="1"/>
  <c r="G4777" i="1"/>
  <c r="G4745" i="1"/>
  <c r="G4713" i="1"/>
  <c r="G4681" i="1"/>
  <c r="G4649" i="1"/>
  <c r="G4617" i="1"/>
  <c r="G4585" i="1"/>
  <c r="G4553" i="1"/>
  <c r="G4521" i="1"/>
  <c r="G4489" i="1"/>
  <c r="G4457" i="1"/>
  <c r="G4425" i="1"/>
  <c r="G4393" i="1"/>
  <c r="G4361" i="1"/>
  <c r="G4329" i="1"/>
  <c r="G4297" i="1"/>
  <c r="G4265" i="1"/>
  <c r="G4233" i="1"/>
  <c r="G4201" i="1"/>
  <c r="G4169" i="1"/>
  <c r="G4137" i="1"/>
  <c r="G4105" i="1"/>
  <c r="G4073" i="1"/>
  <c r="G4041" i="1"/>
  <c r="G4009" i="1"/>
  <c r="G3977" i="1"/>
  <c r="G3945" i="1"/>
  <c r="G3913" i="1"/>
  <c r="G3881" i="1"/>
  <c r="G3849" i="1"/>
  <c r="G3817" i="1"/>
  <c r="G3785" i="1"/>
  <c r="G3753" i="1"/>
  <c r="G3721" i="1"/>
  <c r="G3689" i="1"/>
  <c r="G3657" i="1"/>
  <c r="G3625" i="1"/>
  <c r="G3593" i="1"/>
  <c r="G3561" i="1"/>
  <c r="G3529" i="1"/>
  <c r="G3497" i="1"/>
  <c r="G3465" i="1"/>
  <c r="G3433" i="1"/>
  <c r="G3401" i="1"/>
  <c r="G3369" i="1"/>
  <c r="G3337" i="1"/>
  <c r="G3305" i="1"/>
  <c r="G3273" i="1"/>
  <c r="G3241" i="1"/>
  <c r="G3209" i="1"/>
  <c r="G3177" i="1"/>
  <c r="G3145" i="1"/>
  <c r="G3113" i="1"/>
  <c r="G3081" i="1"/>
  <c r="G3049" i="1"/>
  <c r="G3017" i="1"/>
  <c r="G2985" i="1"/>
  <c r="G2953" i="1"/>
  <c r="G2921" i="1"/>
  <c r="G2889" i="1"/>
  <c r="G2857" i="1"/>
  <c r="G2825" i="1"/>
  <c r="G2793" i="1"/>
  <c r="G2761" i="1"/>
  <c r="G2729" i="1"/>
  <c r="G2697" i="1"/>
  <c r="G2665" i="1"/>
  <c r="G2633" i="1"/>
  <c r="G2601" i="1"/>
  <c r="G2569" i="1"/>
  <c r="G2537" i="1"/>
  <c r="G2505" i="1"/>
  <c r="G2473" i="1"/>
  <c r="G2441" i="1"/>
  <c r="G2409" i="1"/>
  <c r="G2377" i="1"/>
  <c r="G2345" i="1"/>
  <c r="G2313" i="1"/>
  <c r="G2281" i="1"/>
  <c r="G2249" i="1"/>
  <c r="G2217" i="1"/>
  <c r="G2185" i="1"/>
  <c r="G2153" i="1"/>
  <c r="G2121" i="1"/>
  <c r="G2089" i="1"/>
  <c r="G2057" i="1"/>
  <c r="G2025" i="1"/>
  <c r="G1993" i="1"/>
  <c r="G1961" i="1"/>
  <c r="G1929" i="1"/>
  <c r="G1897" i="1"/>
  <c r="G1865" i="1"/>
  <c r="G1833" i="1"/>
  <c r="G1801" i="1"/>
  <c r="G1769" i="1"/>
  <c r="G1737" i="1"/>
  <c r="G1705" i="1"/>
  <c r="G1673" i="1"/>
  <c r="G1641" i="1"/>
  <c r="G1609" i="1"/>
  <c r="G1577" i="1"/>
  <c r="G1545" i="1"/>
  <c r="G1513" i="1"/>
  <c r="G1481" i="1"/>
  <c r="G1449" i="1"/>
  <c r="G1417" i="1"/>
  <c r="G1385" i="1"/>
  <c r="G1353" i="1"/>
  <c r="G1321" i="1"/>
  <c r="G1289" i="1"/>
  <c r="G1257" i="1"/>
  <c r="G1225" i="1"/>
  <c r="G1193" i="1"/>
  <c r="G1161" i="1"/>
  <c r="G1129" i="1"/>
  <c r="G1097" i="1"/>
  <c r="G1065" i="1"/>
  <c r="G1033" i="1"/>
  <c r="G1001" i="1"/>
  <c r="G969" i="1"/>
  <c r="G937" i="1"/>
  <c r="G905" i="1"/>
  <c r="G873" i="1"/>
  <c r="G841" i="1"/>
  <c r="G809" i="1"/>
  <c r="G777" i="1"/>
  <c r="G745" i="1"/>
  <c r="G713" i="1"/>
  <c r="G681" i="1"/>
  <c r="G649" i="1"/>
  <c r="G617" i="1"/>
  <c r="G585" i="1"/>
  <c r="G553" i="1"/>
  <c r="G521" i="1"/>
  <c r="G489" i="1"/>
  <c r="G457" i="1"/>
  <c r="G425" i="1"/>
  <c r="G393" i="1"/>
  <c r="G361" i="1"/>
  <c r="G329" i="1"/>
  <c r="G297" i="1"/>
  <c r="G265" i="1"/>
  <c r="G233" i="1"/>
  <c r="G201" i="1"/>
  <c r="G169" i="1"/>
  <c r="G137" i="1"/>
  <c r="G105" i="1"/>
  <c r="G73" i="1"/>
  <c r="G8742" i="1"/>
  <c r="G8710" i="1"/>
  <c r="G8678" i="1"/>
  <c r="G8646" i="1"/>
  <c r="G8614" i="1"/>
  <c r="G8582" i="1"/>
  <c r="G8550" i="1"/>
  <c r="G8518" i="1"/>
  <c r="G8486" i="1"/>
  <c r="G8454" i="1"/>
  <c r="G8422" i="1"/>
  <c r="G8390" i="1"/>
  <c r="G8358" i="1"/>
  <c r="G8326" i="1"/>
  <c r="G8294" i="1"/>
  <c r="G8262" i="1"/>
  <c r="G8230" i="1"/>
  <c r="G8198" i="1"/>
  <c r="G8166" i="1"/>
  <c r="G8134" i="1"/>
  <c r="G8102" i="1"/>
  <c r="G8070" i="1"/>
  <c r="G8038" i="1"/>
  <c r="G8006" i="1"/>
  <c r="G7974" i="1"/>
  <c r="G7942" i="1"/>
  <c r="G7910" i="1"/>
  <c r="G7878" i="1"/>
  <c r="G7846" i="1"/>
  <c r="G7814" i="1"/>
  <c r="G7782" i="1"/>
  <c r="G7750" i="1"/>
  <c r="G7718" i="1"/>
  <c r="G7686" i="1"/>
  <c r="G7654" i="1"/>
  <c r="G7622" i="1"/>
  <c r="G7590" i="1"/>
  <c r="G7558" i="1"/>
  <c r="G7526" i="1"/>
  <c r="G7494" i="1"/>
  <c r="G7462" i="1"/>
  <c r="G7430" i="1"/>
  <c r="G7398" i="1"/>
  <c r="G7366" i="1"/>
  <c r="G7334" i="1"/>
  <c r="G7302" i="1"/>
  <c r="G7270" i="1"/>
  <c r="G7238" i="1"/>
  <c r="G7206" i="1"/>
  <c r="G7174" i="1"/>
  <c r="G7142" i="1"/>
  <c r="G7110" i="1"/>
  <c r="G7078" i="1"/>
  <c r="G7046" i="1"/>
  <c r="G7014" i="1"/>
  <c r="G6982" i="1"/>
  <c r="G6950" i="1"/>
  <c r="G6918" i="1"/>
  <c r="G6886" i="1"/>
  <c r="G6854" i="1"/>
  <c r="G6822" i="1"/>
  <c r="G6790" i="1"/>
  <c r="G6758" i="1"/>
  <c r="G6726" i="1"/>
  <c r="G6694" i="1"/>
  <c r="G6662" i="1"/>
  <c r="G6630" i="1"/>
  <c r="G6598" i="1"/>
  <c r="G6566" i="1"/>
  <c r="G6534" i="1"/>
  <c r="G6502" i="1"/>
  <c r="G6470" i="1"/>
  <c r="G6438" i="1"/>
  <c r="G6406" i="1"/>
  <c r="G6374" i="1"/>
  <c r="G6342" i="1"/>
  <c r="G6310" i="1"/>
  <c r="G6278" i="1"/>
  <c r="G6246" i="1"/>
  <c r="G6214" i="1"/>
  <c r="G6182" i="1"/>
  <c r="G6150" i="1"/>
  <c r="G6118" i="1"/>
  <c r="G6086" i="1"/>
  <c r="G6054" i="1"/>
  <c r="G6022" i="1"/>
  <c r="G5990" i="1"/>
  <c r="G5958" i="1"/>
  <c r="G5926" i="1"/>
  <c r="G5894" i="1"/>
  <c r="G5862" i="1"/>
  <c r="G5830" i="1"/>
  <c r="G5798" i="1"/>
  <c r="G5766" i="1"/>
  <c r="G5734" i="1"/>
  <c r="G5702" i="1"/>
  <c r="G5670" i="1"/>
  <c r="G5638" i="1"/>
  <c r="G5606" i="1"/>
  <c r="G5574" i="1"/>
  <c r="G5542" i="1"/>
  <c r="G5510" i="1"/>
  <c r="G5478" i="1"/>
  <c r="G5446" i="1"/>
  <c r="G5414" i="1"/>
  <c r="G5382" i="1"/>
  <c r="G5350" i="1"/>
  <c r="G5318" i="1"/>
  <c r="G5286" i="1"/>
  <c r="G5254" i="1"/>
  <c r="G5222" i="1"/>
  <c r="G5190" i="1"/>
  <c r="G5158" i="1"/>
  <c r="G5126" i="1"/>
  <c r="G5094" i="1"/>
  <c r="G5062" i="1"/>
  <c r="G5030" i="1"/>
  <c r="G4998" i="1"/>
  <c r="G4966" i="1"/>
  <c r="G4934" i="1"/>
  <c r="G4902" i="1"/>
  <c r="G4870" i="1"/>
  <c r="G4838" i="1"/>
  <c r="G4806" i="1"/>
  <c r="G4774" i="1"/>
  <c r="G4742" i="1"/>
  <c r="G4710" i="1"/>
  <c r="G4678" i="1"/>
  <c r="G4646" i="1"/>
  <c r="G4614" i="1"/>
  <c r="G4582" i="1"/>
  <c r="G4550" i="1"/>
  <c r="G4518" i="1"/>
  <c r="G4486" i="1"/>
  <c r="G4454" i="1"/>
  <c r="G4422" i="1"/>
  <c r="G4390" i="1"/>
  <c r="G4358" i="1"/>
  <c r="G4326" i="1"/>
  <c r="G4294" i="1"/>
  <c r="G4262" i="1"/>
  <c r="G4230" i="1"/>
  <c r="G4198" i="1"/>
  <c r="G4166" i="1"/>
  <c r="G4134" i="1"/>
  <c r="G4102" i="1"/>
  <c r="G4070" i="1"/>
  <c r="G4038" i="1"/>
  <c r="G4006" i="1"/>
  <c r="G3974" i="1"/>
  <c r="G3942" i="1"/>
  <c r="G3910" i="1"/>
  <c r="G3878" i="1"/>
  <c r="G3846" i="1"/>
  <c r="G3814" i="1"/>
  <c r="G3782" i="1"/>
  <c r="G3750" i="1"/>
  <c r="G3718" i="1"/>
  <c r="G3686" i="1"/>
  <c r="G3654" i="1"/>
  <c r="G3622" i="1"/>
  <c r="G3590" i="1"/>
  <c r="G3558" i="1"/>
  <c r="G3526" i="1"/>
  <c r="G3494" i="1"/>
  <c r="G3462" i="1"/>
  <c r="G3430" i="1"/>
  <c r="G3398" i="1"/>
  <c r="G3366" i="1"/>
  <c r="G3334" i="1"/>
  <c r="G3302" i="1"/>
  <c r="G3270" i="1"/>
  <c r="G3238" i="1"/>
  <c r="G3206" i="1"/>
  <c r="G3174" i="1"/>
  <c r="G3142" i="1"/>
  <c r="G3110" i="1"/>
  <c r="G3078" i="1"/>
  <c r="G3046" i="1"/>
  <c r="G3014" i="1"/>
  <c r="G2982" i="1"/>
  <c r="G2950" i="1"/>
  <c r="G2918" i="1"/>
  <c r="G2886" i="1"/>
  <c r="G2854" i="1"/>
  <c r="G2822" i="1"/>
  <c r="G2790" i="1"/>
  <c r="G2758" i="1"/>
  <c r="G2726" i="1"/>
  <c r="G2694" i="1"/>
  <c r="G2662" i="1"/>
  <c r="G2630" i="1"/>
  <c r="G2598" i="1"/>
  <c r="G2566" i="1"/>
  <c r="G2534" i="1"/>
  <c r="G2502" i="1"/>
  <c r="G2470" i="1"/>
  <c r="G2438" i="1"/>
  <c r="G2406" i="1"/>
  <c r="G2374" i="1"/>
  <c r="G2342" i="1"/>
  <c r="G2310" i="1"/>
  <c r="G2278" i="1"/>
  <c r="G2246" i="1"/>
  <c r="G2214" i="1"/>
  <c r="G2182" i="1"/>
  <c r="G2150" i="1"/>
  <c r="G2118" i="1"/>
  <c r="G2086" i="1"/>
  <c r="G2054" i="1"/>
  <c r="G2022" i="1"/>
  <c r="G1990" i="1"/>
  <c r="G1958" i="1"/>
  <c r="G1926" i="1"/>
  <c r="G1894" i="1"/>
  <c r="G1862" i="1"/>
  <c r="G1830" i="1"/>
  <c r="G1798" i="1"/>
  <c r="G1766" i="1"/>
  <c r="G1734" i="1"/>
  <c r="G1702" i="1"/>
  <c r="G1670" i="1"/>
  <c r="G1638" i="1"/>
  <c r="G1606" i="1"/>
  <c r="G1574" i="1"/>
  <c r="G1542" i="1"/>
  <c r="G1510" i="1"/>
  <c r="G1478" i="1"/>
  <c r="G1446" i="1"/>
  <c r="G1414" i="1"/>
  <c r="G1382" i="1"/>
  <c r="G1350" i="1"/>
  <c r="G1318" i="1"/>
  <c r="G1286" i="1"/>
  <c r="G1254" i="1"/>
  <c r="G1222" i="1"/>
  <c r="G1190" i="1"/>
  <c r="G1158" i="1"/>
  <c r="G1126" i="1"/>
  <c r="G1094" i="1"/>
  <c r="G1062" i="1"/>
  <c r="G1030" i="1"/>
  <c r="G998" i="1"/>
  <c r="G966" i="1"/>
  <c r="G934" i="1"/>
  <c r="G902" i="1"/>
  <c r="G870" i="1"/>
  <c r="G838" i="1"/>
  <c r="G806" i="1"/>
  <c r="G774" i="1"/>
  <c r="G742" i="1"/>
  <c r="G710" i="1"/>
  <c r="G678" i="1"/>
  <c r="G646" i="1"/>
  <c r="G614" i="1"/>
  <c r="G582" i="1"/>
  <c r="G550" i="1"/>
  <c r="G518" i="1"/>
  <c r="G486" i="1"/>
  <c r="G454" i="1"/>
  <c r="G422" i="1"/>
  <c r="G390" i="1"/>
  <c r="G358" i="1"/>
  <c r="G326" i="1"/>
  <c r="G294" i="1"/>
  <c r="G262" i="1"/>
  <c r="G230" i="1"/>
  <c r="G198" i="1"/>
  <c r="G166" i="1"/>
  <c r="G134" i="1"/>
  <c r="G102" i="1"/>
  <c r="G70" i="1"/>
  <c r="G33" i="1"/>
  <c r="G30" i="1"/>
  <c r="G25" i="1"/>
  <c r="G22" i="1"/>
  <c r="G49" i="1"/>
  <c r="G17" i="1"/>
  <c r="G46" i="1"/>
  <c r="G14" i="1"/>
  <c r="G41" i="1"/>
  <c r="G9" i="1"/>
  <c r="G38" i="1"/>
  <c r="G37" i="1"/>
  <c r="G101" i="1"/>
  <c r="G165" i="1"/>
  <c r="G229" i="1"/>
  <c r="G293" i="1"/>
  <c r="G357" i="1"/>
  <c r="G421" i="1"/>
  <c r="G485" i="1"/>
  <c r="G549" i="1"/>
  <c r="G613" i="1"/>
  <c r="G677" i="1"/>
  <c r="G741" i="1"/>
  <c r="G805" i="1"/>
  <c r="G869" i="1"/>
  <c r="G933" i="1"/>
  <c r="G997" i="1"/>
  <c r="G1061" i="1"/>
  <c r="G1125" i="1"/>
  <c r="G1189" i="1"/>
  <c r="G1253" i="1"/>
  <c r="G1317" i="1"/>
  <c r="G1381" i="1"/>
  <c r="G1445" i="1"/>
  <c r="G1509" i="1"/>
  <c r="G1573" i="1"/>
  <c r="G1637" i="1"/>
  <c r="G1701" i="1"/>
  <c r="G1765" i="1"/>
  <c r="G1829" i="1"/>
  <c r="G1893" i="1"/>
  <c r="G1957" i="1"/>
  <c r="G2021" i="1"/>
  <c r="G2085" i="1"/>
  <c r="G2149" i="1"/>
  <c r="G2213" i="1"/>
  <c r="G2277" i="1"/>
  <c r="G2341" i="1"/>
  <c r="G2405" i="1"/>
  <c r="G2469" i="1"/>
  <c r="G2533" i="1"/>
  <c r="G2597" i="1"/>
  <c r="G2661" i="1"/>
  <c r="G2725" i="1"/>
  <c r="G2789" i="1"/>
  <c r="G2853" i="1"/>
  <c r="G2917" i="1"/>
  <c r="G2981" i="1"/>
  <c r="G3045" i="1"/>
  <c r="G3109" i="1"/>
  <c r="G3173" i="1"/>
  <c r="G3237" i="1"/>
  <c r="G3301" i="1"/>
  <c r="G3365" i="1"/>
  <c r="G3429" i="1"/>
  <c r="G3493" i="1"/>
  <c r="G3557" i="1"/>
  <c r="G3621" i="1"/>
  <c r="G3685" i="1"/>
  <c r="G3749" i="1"/>
  <c r="G3813" i="1"/>
  <c r="G3877" i="1"/>
  <c r="G3941" i="1"/>
  <c r="G4005" i="1"/>
  <c r="G4069" i="1"/>
  <c r="G4133" i="1"/>
  <c r="G4197" i="1"/>
  <c r="G4261" i="1"/>
  <c r="G4325" i="1"/>
  <c r="G4389" i="1"/>
  <c r="G4453" i="1"/>
  <c r="G4517" i="1"/>
  <c r="G4581" i="1"/>
  <c r="G4645" i="1"/>
  <c r="G4709" i="1"/>
  <c r="G4773" i="1"/>
  <c r="G4837" i="1"/>
  <c r="G4901" i="1"/>
  <c r="G4965" i="1"/>
  <c r="G5029" i="1"/>
  <c r="G5093" i="1"/>
  <c r="G5157" i="1"/>
  <c r="G5221" i="1"/>
  <c r="G5285" i="1"/>
  <c r="G5349" i="1"/>
  <c r="G5413" i="1"/>
  <c r="G5477" i="1"/>
  <c r="G5541" i="1"/>
  <c r="G5605" i="1"/>
  <c r="G5669" i="1"/>
  <c r="G5733" i="1"/>
  <c r="G5797" i="1"/>
  <c r="G5861" i="1"/>
  <c r="G5925" i="1"/>
  <c r="G5989" i="1"/>
  <c r="G6053" i="1"/>
  <c r="G6117" i="1"/>
  <c r="G6181" i="1"/>
  <c r="G6245" i="1"/>
  <c r="G6309" i="1"/>
  <c r="G6373" i="1"/>
  <c r="G6437" i="1"/>
  <c r="G6501" i="1"/>
  <c r="G6565" i="1"/>
  <c r="G6629" i="1"/>
  <c r="G6693" i="1"/>
  <c r="G6757" i="1"/>
  <c r="G6821" i="1"/>
  <c r="G6885" i="1"/>
  <c r="G6949" i="1"/>
  <c r="G7013" i="1"/>
  <c r="G7077" i="1"/>
  <c r="G7141" i="1"/>
  <c r="G7205" i="1"/>
  <c r="G7269" i="1"/>
  <c r="G7333" i="1"/>
  <c r="G7397" i="1"/>
  <c r="G7461" i="1"/>
  <c r="G7525" i="1"/>
  <c r="G7589" i="1"/>
  <c r="G7653" i="1"/>
  <c r="G7717" i="1"/>
  <c r="G7781" i="1"/>
  <c r="G7845" i="1"/>
  <c r="G7909" i="1"/>
  <c r="G7973" i="1"/>
  <c r="G8037" i="1"/>
  <c r="G8101" i="1"/>
  <c r="G8165" i="1"/>
  <c r="G8229" i="1"/>
  <c r="G8293" i="1"/>
  <c r="G8357" i="1"/>
  <c r="G8421" i="1"/>
  <c r="G8485" i="1"/>
  <c r="G8549" i="1"/>
  <c r="G8613" i="1"/>
  <c r="G8677" i="1"/>
  <c r="G8741" i="1"/>
  <c r="G31" i="1"/>
  <c r="G95" i="1"/>
  <c r="G159" i="1"/>
  <c r="G223" i="1"/>
  <c r="G287" i="1"/>
  <c r="G351" i="1"/>
  <c r="G415" i="1"/>
  <c r="G479" i="1"/>
  <c r="G543" i="1"/>
  <c r="G607" i="1"/>
  <c r="G671" i="1"/>
  <c r="G735" i="1"/>
  <c r="G799" i="1"/>
  <c r="G863" i="1"/>
  <c r="G927" i="1"/>
  <c r="G991" i="1"/>
  <c r="G1055" i="1"/>
  <c r="G1119" i="1"/>
  <c r="G1183" i="1"/>
  <c r="G1247" i="1"/>
  <c r="G1311" i="1"/>
  <c r="G1375" i="1"/>
  <c r="G1439" i="1"/>
  <c r="G1503" i="1"/>
  <c r="G1567" i="1"/>
  <c r="G1631" i="1"/>
  <c r="G1695" i="1"/>
  <c r="G1759" i="1"/>
  <c r="G1823" i="1"/>
  <c r="G1887" i="1"/>
  <c r="G1951" i="1"/>
  <c r="G2015" i="1"/>
  <c r="G2079" i="1"/>
  <c r="G2143" i="1"/>
  <c r="G2207" i="1"/>
  <c r="G2271" i="1"/>
  <c r="G2335" i="1"/>
  <c r="G2399" i="1"/>
  <c r="G2463" i="1"/>
  <c r="G2527" i="1"/>
  <c r="G2591" i="1"/>
  <c r="G2655" i="1"/>
  <c r="G2719" i="1"/>
  <c r="G2783" i="1"/>
  <c r="G2847" i="1"/>
  <c r="G2911" i="1"/>
  <c r="G2975" i="1"/>
  <c r="G3039" i="1"/>
  <c r="G3103" i="1"/>
  <c r="G3167" i="1"/>
  <c r="G3231" i="1"/>
  <c r="G3295" i="1"/>
  <c r="G3359" i="1"/>
  <c r="G3423" i="1"/>
  <c r="G3487" i="1"/>
  <c r="G3551" i="1"/>
  <c r="G3615" i="1"/>
  <c r="G3679" i="1"/>
  <c r="G3743" i="1"/>
  <c r="G3807" i="1"/>
  <c r="G3871" i="1"/>
  <c r="G3935" i="1"/>
  <c r="G3999" i="1"/>
  <c r="G4063" i="1"/>
  <c r="G4127" i="1"/>
  <c r="G4191" i="1"/>
  <c r="G4255" i="1"/>
  <c r="G4319" i="1"/>
  <c r="G4383" i="1"/>
  <c r="G4447" i="1"/>
  <c r="G4511" i="1"/>
  <c r="G4575" i="1"/>
  <c r="G4639" i="1"/>
  <c r="G4703" i="1"/>
  <c r="G4767" i="1"/>
  <c r="G4831" i="1"/>
  <c r="G4895" i="1"/>
  <c r="G4959" i="1"/>
  <c r="G5023" i="1"/>
  <c r="G5087" i="1"/>
  <c r="G5151" i="1"/>
  <c r="G5215" i="1"/>
  <c r="G5279" i="1"/>
  <c r="G5343" i="1"/>
  <c r="G5407" i="1"/>
  <c r="G5471" i="1"/>
  <c r="G5535" i="1"/>
  <c r="G5599" i="1"/>
  <c r="G5663" i="1"/>
  <c r="G5727" i="1"/>
  <c r="G5791" i="1"/>
  <c r="G5855" i="1"/>
  <c r="G5919" i="1"/>
  <c r="G5983" i="1"/>
  <c r="G6047" i="1"/>
  <c r="G6111" i="1"/>
  <c r="G6175" i="1"/>
  <c r="G6239" i="1"/>
  <c r="G6303" i="1"/>
  <c r="G6367" i="1"/>
  <c r="G6431" i="1"/>
  <c r="G6495" i="1"/>
  <c r="G6559" i="1"/>
  <c r="G6623" i="1"/>
  <c r="G6687" i="1"/>
  <c r="G6751" i="1"/>
  <c r="G6815" i="1"/>
  <c r="G6879" i="1"/>
  <c r="G6943" i="1"/>
  <c r="G7007" i="1"/>
  <c r="G7071" i="1"/>
  <c r="G7135" i="1"/>
  <c r="G7199" i="1"/>
  <c r="G7263" i="1"/>
  <c r="G7327" i="1"/>
  <c r="G7391" i="1"/>
  <c r="G7455" i="1"/>
  <c r="G7519" i="1"/>
  <c r="G7583" i="1"/>
  <c r="G7647" i="1"/>
  <c r="G7711" i="1"/>
  <c r="G7775" i="1"/>
  <c r="G7839" i="1"/>
  <c r="G7903" i="1"/>
  <c r="G7967" i="1"/>
  <c r="G8031" i="1"/>
  <c r="G8095" i="1"/>
  <c r="G8159" i="1"/>
  <c r="G8223" i="1"/>
  <c r="G8287" i="1"/>
  <c r="G8351" i="1"/>
  <c r="G8415" i="1"/>
  <c r="G8479" i="1"/>
  <c r="G8543" i="1"/>
  <c r="G8607" i="1"/>
  <c r="G8671" i="1"/>
  <c r="G8735" i="1"/>
  <c r="G45" i="1"/>
  <c r="G117" i="1"/>
  <c r="G189" i="1"/>
  <c r="G261" i="1"/>
  <c r="G333" i="1"/>
  <c r="G405" i="1"/>
  <c r="G477" i="1"/>
  <c r="G557" i="1"/>
  <c r="G629" i="1"/>
  <c r="G701" i="1"/>
  <c r="G773" i="1"/>
  <c r="G845" i="1"/>
  <c r="G917" i="1"/>
  <c r="G989" i="1"/>
  <c r="G1069" i="1"/>
  <c r="G1141" i="1"/>
  <c r="G1213" i="1"/>
  <c r="G1285" i="1"/>
  <c r="G1357" i="1"/>
  <c r="G1429" i="1"/>
  <c r="G1501" i="1"/>
  <c r="G1581" i="1"/>
  <c r="G1653" i="1"/>
  <c r="G1725" i="1"/>
  <c r="G1797" i="1"/>
  <c r="G1869" i="1"/>
  <c r="G1941" i="1"/>
  <c r="G2013" i="1"/>
  <c r="G2093" i="1"/>
  <c r="G2165" i="1"/>
  <c r="G2237" i="1"/>
  <c r="G2309" i="1"/>
  <c r="G2381" i="1"/>
  <c r="G2453" i="1"/>
  <c r="G2525" i="1"/>
  <c r="G2605" i="1"/>
  <c r="G2677" i="1"/>
  <c r="G2749" i="1"/>
  <c r="G2821" i="1"/>
  <c r="G2893" i="1"/>
  <c r="G2965" i="1"/>
  <c r="G3037" i="1"/>
  <c r="G3117" i="1"/>
  <c r="G3189" i="1"/>
  <c r="G3261" i="1"/>
  <c r="G3333" i="1"/>
  <c r="G3405" i="1"/>
  <c r="G3477" i="1"/>
  <c r="G3549" i="1"/>
  <c r="G3629" i="1"/>
  <c r="G3701" i="1"/>
  <c r="G3773" i="1"/>
  <c r="G3845" i="1"/>
  <c r="G3917" i="1"/>
  <c r="G3989" i="1"/>
  <c r="G4061" i="1"/>
  <c r="G4141" i="1"/>
  <c r="G4213" i="1"/>
  <c r="G4285" i="1"/>
  <c r="G4357" i="1"/>
  <c r="G4429" i="1"/>
  <c r="G4501" i="1"/>
  <c r="G4573" i="1"/>
  <c r="G4653" i="1"/>
  <c r="G4725" i="1"/>
  <c r="G4797" i="1"/>
  <c r="G4869" i="1"/>
  <c r="G4941" i="1"/>
  <c r="G5013" i="1"/>
  <c r="G5085" i="1"/>
  <c r="G5165" i="1"/>
  <c r="G5237" i="1"/>
  <c r="G5309" i="1"/>
  <c r="G5381" i="1"/>
  <c r="G5453" i="1"/>
  <c r="G5525" i="1"/>
  <c r="G5597" i="1"/>
  <c r="G5677" i="1"/>
  <c r="G5749" i="1"/>
  <c r="G5821" i="1"/>
  <c r="G5893" i="1"/>
  <c r="G5965" i="1"/>
  <c r="G6037" i="1"/>
  <c r="G6109" i="1"/>
  <c r="G6189" i="1"/>
  <c r="G6261" i="1"/>
  <c r="G6333" i="1"/>
  <c r="G6405" i="1"/>
  <c r="G6477" i="1"/>
  <c r="G6549" i="1"/>
  <c r="G6621" i="1"/>
  <c r="G6701" i="1"/>
  <c r="G6773" i="1"/>
  <c r="G6845" i="1"/>
  <c r="G6917" i="1"/>
  <c r="G6989" i="1"/>
  <c r="G7061" i="1"/>
  <c r="G7133" i="1"/>
  <c r="G7213" i="1"/>
  <c r="G7285" i="1"/>
  <c r="G7357" i="1"/>
  <c r="G7429" i="1"/>
  <c r="G7501" i="1"/>
  <c r="G7573" i="1"/>
  <c r="G7645" i="1"/>
  <c r="G7725" i="1"/>
  <c r="G7797" i="1"/>
  <c r="G7869" i="1"/>
  <c r="G7941" i="1"/>
  <c r="G8013" i="1"/>
  <c r="G8085" i="1"/>
  <c r="G8157" i="1"/>
  <c r="G8237" i="1"/>
  <c r="G8309" i="1"/>
  <c r="G8381" i="1"/>
  <c r="G8453" i="1"/>
  <c r="G8525" i="1"/>
  <c r="G8597" i="1"/>
  <c r="G8669" i="1"/>
  <c r="G8749" i="1"/>
  <c r="G63" i="1"/>
  <c r="G135" i="1"/>
  <c r="G207" i="1"/>
  <c r="G279" i="1"/>
  <c r="G359" i="1"/>
  <c r="G431" i="1"/>
  <c r="G503" i="1"/>
  <c r="G575" i="1"/>
  <c r="G647" i="1"/>
  <c r="G719" i="1"/>
  <c r="G791" i="1"/>
  <c r="G871" i="1"/>
  <c r="G943" i="1"/>
  <c r="G1015" i="1"/>
  <c r="G1087" i="1"/>
  <c r="G1159" i="1"/>
  <c r="G1231" i="1"/>
  <c r="G1303" i="1"/>
  <c r="G1383" i="1"/>
  <c r="G1455" i="1"/>
  <c r="G1527" i="1"/>
  <c r="G1599" i="1"/>
  <c r="G1671" i="1"/>
  <c r="G1743" i="1"/>
  <c r="G1815" i="1"/>
  <c r="G1895" i="1"/>
  <c r="G1967" i="1"/>
  <c r="G2039" i="1"/>
  <c r="G2111" i="1"/>
  <c r="G2183" i="1"/>
  <c r="G2255" i="1"/>
  <c r="G2327" i="1"/>
  <c r="G2407" i="1"/>
  <c r="G2479" i="1"/>
  <c r="G2551" i="1"/>
  <c r="G2623" i="1"/>
  <c r="G2695" i="1"/>
  <c r="G2767" i="1"/>
  <c r="G2839" i="1"/>
  <c r="G2919" i="1"/>
  <c r="G2991" i="1"/>
  <c r="G3063" i="1"/>
  <c r="G3135" i="1"/>
  <c r="G3207" i="1"/>
  <c r="G3279" i="1"/>
  <c r="G3351" i="1"/>
  <c r="G3431" i="1"/>
  <c r="G3503" i="1"/>
  <c r="G3575" i="1"/>
  <c r="G3647" i="1"/>
  <c r="G3719" i="1"/>
  <c r="G3791" i="1"/>
  <c r="G3863" i="1"/>
  <c r="G3943" i="1"/>
  <c r="G4015" i="1"/>
  <c r="G4087" i="1"/>
  <c r="G4159" i="1"/>
  <c r="G4231" i="1"/>
  <c r="G4303" i="1"/>
  <c r="G4375" i="1"/>
  <c r="G4455" i="1"/>
  <c r="G4527" i="1"/>
  <c r="G4599" i="1"/>
  <c r="G4671" i="1"/>
  <c r="G4743" i="1"/>
  <c r="G4815" i="1"/>
  <c r="G4887" i="1"/>
  <c r="G4967" i="1"/>
  <c r="G5039" i="1"/>
  <c r="G5111" i="1"/>
  <c r="G5183" i="1"/>
  <c r="G5255" i="1"/>
  <c r="G5327" i="1"/>
  <c r="G5399" i="1"/>
  <c r="G5479" i="1"/>
  <c r="G5551" i="1"/>
  <c r="G5623" i="1"/>
  <c r="G5695" i="1"/>
  <c r="G5767" i="1"/>
  <c r="G5839" i="1"/>
  <c r="G5911" i="1"/>
  <c r="G5991" i="1"/>
  <c r="G6063" i="1"/>
  <c r="G6135" i="1"/>
  <c r="G6207" i="1"/>
  <c r="G6279" i="1"/>
  <c r="G6351" i="1"/>
  <c r="G6423" i="1"/>
  <c r="G6503" i="1"/>
  <c r="G6575" i="1"/>
  <c r="G6647" i="1"/>
  <c r="G6719" i="1"/>
  <c r="G6791" i="1"/>
  <c r="G6863" i="1"/>
  <c r="G6935" i="1"/>
  <c r="G7015" i="1"/>
  <c r="G7087" i="1"/>
  <c r="G7159" i="1"/>
  <c r="G7231" i="1"/>
  <c r="G7303" i="1"/>
  <c r="G7375" i="1"/>
  <c r="G7447" i="1"/>
  <c r="G7527" i="1"/>
  <c r="G7599" i="1"/>
  <c r="G7671" i="1"/>
  <c r="G7743" i="1"/>
  <c r="G7815" i="1"/>
  <c r="G7887" i="1"/>
  <c r="G7959" i="1"/>
  <c r="G8039" i="1"/>
  <c r="G8111" i="1"/>
  <c r="G8183" i="1"/>
  <c r="G8255" i="1"/>
  <c r="G8327" i="1"/>
  <c r="G8399" i="1"/>
  <c r="G8471" i="1"/>
  <c r="G8551" i="1"/>
  <c r="G8623" i="1"/>
  <c r="G8695" i="1"/>
  <c r="G8767" i="1"/>
  <c r="G64" i="1"/>
  <c r="G128" i="1"/>
  <c r="G192" i="1"/>
  <c r="G256" i="1"/>
  <c r="G320" i="1"/>
  <c r="G384" i="1"/>
  <c r="G448" i="1"/>
  <c r="G512" i="1"/>
  <c r="G576" i="1"/>
  <c r="G640" i="1"/>
  <c r="G704" i="1"/>
  <c r="G768" i="1"/>
  <c r="G832" i="1"/>
  <c r="G896" i="1"/>
  <c r="G960" i="1"/>
  <c r="G1024" i="1"/>
  <c r="G1088" i="1"/>
  <c r="G1152" i="1"/>
  <c r="G1216" i="1"/>
  <c r="G1280" i="1"/>
  <c r="G1344" i="1"/>
  <c r="G1408" i="1"/>
  <c r="G1472" i="1"/>
  <c r="G1536" i="1"/>
  <c r="G61" i="1"/>
  <c r="G133" i="1"/>
  <c r="G205" i="1"/>
  <c r="G277" i="1"/>
  <c r="G349" i="1"/>
  <c r="G429" i="1"/>
  <c r="G501" i="1"/>
  <c r="G573" i="1"/>
  <c r="G645" i="1"/>
  <c r="G717" i="1"/>
  <c r="G789" i="1"/>
  <c r="G861" i="1"/>
  <c r="G941" i="1"/>
  <c r="G1013" i="1"/>
  <c r="G1085" i="1"/>
  <c r="G1157" i="1"/>
  <c r="G1229" i="1"/>
  <c r="G1301" i="1"/>
  <c r="G1373" i="1"/>
  <c r="G1453" i="1"/>
  <c r="G1525" i="1"/>
  <c r="G1597" i="1"/>
  <c r="G1669" i="1"/>
  <c r="G1741" i="1"/>
  <c r="G1813" i="1"/>
  <c r="G1885" i="1"/>
  <c r="G1965" i="1"/>
  <c r="G2037" i="1"/>
  <c r="G2109" i="1"/>
  <c r="G2181" i="1"/>
  <c r="G2253" i="1"/>
  <c r="G2325" i="1"/>
  <c r="G2397" i="1"/>
  <c r="G2477" i="1"/>
  <c r="G2549" i="1"/>
  <c r="G2621" i="1"/>
  <c r="G2693" i="1"/>
  <c r="G69" i="1"/>
  <c r="G157" i="1"/>
  <c r="G253" i="1"/>
  <c r="G365" i="1"/>
  <c r="G453" i="1"/>
  <c r="G541" i="1"/>
  <c r="G653" i="1"/>
  <c r="G749" i="1"/>
  <c r="G837" i="1"/>
  <c r="G949" i="1"/>
  <c r="G1037" i="1"/>
  <c r="G1133" i="1"/>
  <c r="G1237" i="1"/>
  <c r="G1333" i="1"/>
  <c r="G1421" i="1"/>
  <c r="G1533" i="1"/>
  <c r="G1621" i="1"/>
  <c r="G1717" i="1"/>
  <c r="G1821" i="1"/>
  <c r="G1917" i="1"/>
  <c r="G2005" i="1"/>
  <c r="G2117" i="1"/>
  <c r="G2205" i="1"/>
  <c r="G2301" i="1"/>
  <c r="G2413" i="1"/>
  <c r="G2501" i="1"/>
  <c r="G2589" i="1"/>
  <c r="G2701" i="1"/>
  <c r="G2781" i="1"/>
  <c r="G2869" i="1"/>
  <c r="G2949" i="1"/>
  <c r="G3029" i="1"/>
  <c r="G3125" i="1"/>
  <c r="G3205" i="1"/>
  <c r="G3285" i="1"/>
  <c r="G3373" i="1"/>
  <c r="G3453" i="1"/>
  <c r="G3533" i="1"/>
  <c r="G3613" i="1"/>
  <c r="G3709" i="1"/>
  <c r="G3789" i="1"/>
  <c r="G3869" i="1"/>
  <c r="G3957" i="1"/>
  <c r="G4037" i="1"/>
  <c r="G4117" i="1"/>
  <c r="G4205" i="1"/>
  <c r="G4293" i="1"/>
  <c r="G4373" i="1"/>
  <c r="G4461" i="1"/>
  <c r="G4541" i="1"/>
  <c r="G4621" i="1"/>
  <c r="G4701" i="1"/>
  <c r="G4789" i="1"/>
  <c r="G4877" i="1"/>
  <c r="G4957" i="1"/>
  <c r="G5045" i="1"/>
  <c r="G5125" i="1"/>
  <c r="G5205" i="1"/>
  <c r="G5293" i="1"/>
  <c r="G5373" i="1"/>
  <c r="G5461" i="1"/>
  <c r="G5549" i="1"/>
  <c r="G5629" i="1"/>
  <c r="G5709" i="1"/>
  <c r="G5789" i="1"/>
  <c r="G5877" i="1"/>
  <c r="G5957" i="1"/>
  <c r="G6045" i="1"/>
  <c r="G6133" i="1"/>
  <c r="G6213" i="1"/>
  <c r="G6293" i="1"/>
  <c r="G6381" i="1"/>
  <c r="G6461" i="1"/>
  <c r="G6541" i="1"/>
  <c r="G6637" i="1"/>
  <c r="G6717" i="1"/>
  <c r="G6797" i="1"/>
  <c r="G6877" i="1"/>
  <c r="G6965" i="1"/>
  <c r="G7045" i="1"/>
  <c r="G7125" i="1"/>
  <c r="G7221" i="1"/>
  <c r="G7301" i="1"/>
  <c r="G7381" i="1"/>
  <c r="G7469" i="1"/>
  <c r="G7549" i="1"/>
  <c r="G7629" i="1"/>
  <c r="G7709" i="1"/>
  <c r="G7805" i="1"/>
  <c r="G7885" i="1"/>
  <c r="G7965" i="1"/>
  <c r="G8053" i="1"/>
  <c r="G8133" i="1"/>
  <c r="G8213" i="1"/>
  <c r="G8301" i="1"/>
  <c r="G8389" i="1"/>
  <c r="G8469" i="1"/>
  <c r="G8557" i="1"/>
  <c r="G8637" i="1"/>
  <c r="G8717" i="1"/>
  <c r="G77" i="1"/>
  <c r="G173" i="1"/>
  <c r="G269" i="1"/>
  <c r="G373" i="1"/>
  <c r="G461" i="1"/>
  <c r="G565" i="1"/>
  <c r="G661" i="1"/>
  <c r="G757" i="1"/>
  <c r="G853" i="1"/>
  <c r="G957" i="1"/>
  <c r="G1045" i="1"/>
  <c r="G1149" i="1"/>
  <c r="G1245" i="1"/>
  <c r="G1341" i="1"/>
  <c r="G1437" i="1"/>
  <c r="G1541" i="1"/>
  <c r="G1629" i="1"/>
  <c r="G1733" i="1"/>
  <c r="G1837" i="1"/>
  <c r="G1925" i="1"/>
  <c r="G2029" i="1"/>
  <c r="G2125" i="1"/>
  <c r="G2221" i="1"/>
  <c r="G2317" i="1"/>
  <c r="G2421" i="1"/>
  <c r="G2509" i="1"/>
  <c r="G2613" i="1"/>
  <c r="G2709" i="1"/>
  <c r="G2797" i="1"/>
  <c r="G2877" i="1"/>
  <c r="G2957" i="1"/>
  <c r="G3053" i="1"/>
  <c r="G3133" i="1"/>
  <c r="G3213" i="1"/>
  <c r="G3293" i="1"/>
  <c r="G3381" i="1"/>
  <c r="G3461" i="1"/>
  <c r="G3541" i="1"/>
  <c r="G3637" i="1"/>
  <c r="G3717" i="1"/>
  <c r="G3797" i="1"/>
  <c r="G3885" i="1"/>
  <c r="G3965" i="1"/>
  <c r="G4045" i="1"/>
  <c r="G4125" i="1"/>
  <c r="G4221" i="1"/>
  <c r="G4301" i="1"/>
  <c r="G4381" i="1"/>
  <c r="G4469" i="1"/>
  <c r="G4549" i="1"/>
  <c r="G4629" i="1"/>
  <c r="G4717" i="1"/>
  <c r="G4805" i="1"/>
  <c r="G4885" i="1"/>
  <c r="G4973" i="1"/>
  <c r="G5053" i="1"/>
  <c r="G5133" i="1"/>
  <c r="G5213" i="1"/>
  <c r="G5301" i="1"/>
  <c r="G5389" i="1"/>
  <c r="G5469" i="1"/>
  <c r="G5557" i="1"/>
  <c r="G5637" i="1"/>
  <c r="G5717" i="1"/>
  <c r="G5805" i="1"/>
  <c r="G5885" i="1"/>
  <c r="G5973" i="1"/>
  <c r="G6061" i="1"/>
  <c r="G6141" i="1"/>
  <c r="G6221" i="1"/>
  <c r="G6301" i="1"/>
  <c r="G6389" i="1"/>
  <c r="G6469" i="1"/>
  <c r="G6557" i="1"/>
  <c r="G6645" i="1"/>
  <c r="G6725" i="1"/>
  <c r="G6805" i="1"/>
  <c r="G6893" i="1"/>
  <c r="G6973" i="1"/>
  <c r="G7053" i="1"/>
  <c r="G7149" i="1"/>
  <c r="G7229" i="1"/>
  <c r="G7309" i="1"/>
  <c r="G7389" i="1"/>
  <c r="G7477" i="1"/>
  <c r="G7557" i="1"/>
  <c r="G7637" i="1"/>
  <c r="G7733" i="1"/>
  <c r="G7813" i="1"/>
  <c r="G7893" i="1"/>
  <c r="G7981" i="1"/>
  <c r="G8061" i="1"/>
  <c r="G8141" i="1"/>
  <c r="G8221" i="1"/>
  <c r="G8317" i="1"/>
  <c r="G8397" i="1"/>
  <c r="G8477" i="1"/>
  <c r="G8565" i="1"/>
  <c r="G8645" i="1"/>
  <c r="G8725" i="1"/>
  <c r="G85" i="1"/>
  <c r="G181" i="1"/>
  <c r="G285" i="1"/>
  <c r="G381" i="1"/>
  <c r="G469" i="1"/>
  <c r="G581" i="1"/>
  <c r="G669" i="1"/>
  <c r="G765" i="1"/>
  <c r="G877" i="1"/>
  <c r="G965" i="1"/>
  <c r="G1053" i="1"/>
  <c r="G1165" i="1"/>
  <c r="G1261" i="1"/>
  <c r="G1349" i="1"/>
  <c r="G1461" i="1"/>
  <c r="G1549" i="1"/>
  <c r="G1645" i="1"/>
  <c r="G1749" i="1"/>
  <c r="G1845" i="1"/>
  <c r="G1933" i="1"/>
  <c r="G2045" i="1"/>
  <c r="G2133" i="1"/>
  <c r="G2229" i="1"/>
  <c r="G2333" i="1"/>
  <c r="G2429" i="1"/>
  <c r="G2517" i="1"/>
  <c r="G2629" i="1"/>
  <c r="G2717" i="1"/>
  <c r="G2805" i="1"/>
  <c r="G2885" i="1"/>
  <c r="G2973" i="1"/>
  <c r="G3061" i="1"/>
  <c r="G3141" i="1"/>
  <c r="G3221" i="1"/>
  <c r="G3309" i="1"/>
  <c r="G3389" i="1"/>
  <c r="G3469" i="1"/>
  <c r="G3565" i="1"/>
  <c r="G3645" i="1"/>
  <c r="G3725" i="1"/>
  <c r="G3805" i="1"/>
  <c r="G3893" i="1"/>
  <c r="G3973" i="1"/>
  <c r="G4053" i="1"/>
  <c r="G4149" i="1"/>
  <c r="G4229" i="1"/>
  <c r="G4309" i="1"/>
  <c r="G4397" i="1"/>
  <c r="G4477" i="1"/>
  <c r="G4557" i="1"/>
  <c r="G4637" i="1"/>
  <c r="G4733" i="1"/>
  <c r="G4813" i="1"/>
  <c r="G4893" i="1"/>
  <c r="G4981" i="1"/>
  <c r="G5061" i="1"/>
  <c r="G5141" i="1"/>
  <c r="G5229" i="1"/>
  <c r="G5317" i="1"/>
  <c r="G5397" i="1"/>
  <c r="G5485" i="1"/>
  <c r="G5565" i="1"/>
  <c r="G5645" i="1"/>
  <c r="G5725" i="1"/>
  <c r="G5813" i="1"/>
  <c r="G5901" i="1"/>
  <c r="G5981" i="1"/>
  <c r="G6069" i="1"/>
  <c r="G6149" i="1"/>
  <c r="G6229" i="1"/>
  <c r="G6317" i="1"/>
  <c r="G6397" i="1"/>
  <c r="G6485" i="1"/>
  <c r="G6573" i="1"/>
  <c r="G6653" i="1"/>
  <c r="G6733" i="1"/>
  <c r="G6813" i="1"/>
  <c r="G6901" i="1"/>
  <c r="G6981" i="1"/>
  <c r="G7069" i="1"/>
  <c r="G7157" i="1"/>
  <c r="G7237" i="1"/>
  <c r="G7317" i="1"/>
  <c r="G7405" i="1"/>
  <c r="G7485" i="1"/>
  <c r="G7565" i="1"/>
  <c r="G7661" i="1"/>
  <c r="G7741" i="1"/>
  <c r="G7821" i="1"/>
  <c r="G7901" i="1"/>
  <c r="G7989" i="1"/>
  <c r="G8069" i="1"/>
  <c r="G8149" i="1"/>
  <c r="G8245" i="1"/>
  <c r="G8325" i="1"/>
  <c r="G8405" i="1"/>
  <c r="G8493" i="1"/>
  <c r="G8573" i="1"/>
  <c r="G8653" i="1"/>
  <c r="G8733" i="1"/>
  <c r="G13" i="1"/>
  <c r="G149" i="1"/>
  <c r="G317" i="1"/>
  <c r="G493" i="1"/>
  <c r="G621" i="1"/>
  <c r="G797" i="1"/>
  <c r="G925" i="1"/>
  <c r="G1101" i="1"/>
  <c r="G1269" i="1"/>
  <c r="G1405" i="1"/>
  <c r="G1565" i="1"/>
  <c r="G1709" i="1"/>
  <c r="G1877" i="1"/>
  <c r="G2053" i="1"/>
  <c r="G2189" i="1"/>
  <c r="G2357" i="1"/>
  <c r="G2493" i="1"/>
  <c r="G2653" i="1"/>
  <c r="G2813" i="1"/>
  <c r="G2933" i="1"/>
  <c r="G3077" i="1"/>
  <c r="G3197" i="1"/>
  <c r="G3341" i="1"/>
  <c r="G3485" i="1"/>
  <c r="G3597" i="1"/>
  <c r="G3741" i="1"/>
  <c r="G3861" i="1"/>
  <c r="G4013" i="1"/>
  <c r="G4157" i="1"/>
  <c r="G4269" i="1"/>
  <c r="G4413" i="1"/>
  <c r="G4533" i="1"/>
  <c r="G4677" i="1"/>
  <c r="G4821" i="1"/>
  <c r="G4933" i="1"/>
  <c r="G5077" i="1"/>
  <c r="G5197" i="1"/>
  <c r="G5341" i="1"/>
  <c r="G5493" i="1"/>
  <c r="G5613" i="1"/>
  <c r="G5757" i="1"/>
  <c r="G5869" i="1"/>
  <c r="G6013" i="1"/>
  <c r="G6157" i="1"/>
  <c r="G6277" i="1"/>
  <c r="G6421" i="1"/>
  <c r="G6533" i="1"/>
  <c r="G6677" i="1"/>
  <c r="G6829" i="1"/>
  <c r="G6941" i="1"/>
  <c r="G7093" i="1"/>
  <c r="G7197" i="1"/>
  <c r="G7349" i="1"/>
  <c r="G7493" i="1"/>
  <c r="G7613" i="1"/>
  <c r="G7757" i="1"/>
  <c r="G7877" i="1"/>
  <c r="G8021" i="1"/>
  <c r="G8173" i="1"/>
  <c r="G8277" i="1"/>
  <c r="G8429" i="1"/>
  <c r="G8541" i="1"/>
  <c r="G8693" i="1"/>
  <c r="G55" i="1"/>
  <c r="G143" i="1"/>
  <c r="G231" i="1"/>
  <c r="G311" i="1"/>
  <c r="G391" i="1"/>
  <c r="G471" i="1"/>
  <c r="G559" i="1"/>
  <c r="G639" i="1"/>
  <c r="G727" i="1"/>
  <c r="G815" i="1"/>
  <c r="G895" i="1"/>
  <c r="G975" i="1"/>
  <c r="G1063" i="1"/>
  <c r="G1143" i="1"/>
  <c r="G1223" i="1"/>
  <c r="G1319" i="1"/>
  <c r="G1399" i="1"/>
  <c r="G1479" i="1"/>
  <c r="G1559" i="1"/>
  <c r="G1647" i="1"/>
  <c r="G1727" i="1"/>
  <c r="G1807" i="1"/>
  <c r="G1903" i="1"/>
  <c r="G1983" i="1"/>
  <c r="G2063" i="1"/>
  <c r="G2151" i="1"/>
  <c r="G2231" i="1"/>
  <c r="G2311" i="1"/>
  <c r="G2391" i="1"/>
  <c r="G2487" i="1"/>
  <c r="G2567" i="1"/>
  <c r="G2647" i="1"/>
  <c r="G2735" i="1"/>
  <c r="G2815" i="1"/>
  <c r="G2895" i="1"/>
  <c r="G2983" i="1"/>
  <c r="G3071" i="1"/>
  <c r="G3151" i="1"/>
  <c r="G3239" i="1"/>
  <c r="G3319" i="1"/>
  <c r="G3399" i="1"/>
  <c r="G3479" i="1"/>
  <c r="G3567" i="1"/>
  <c r="G3655" i="1"/>
  <c r="G3735" i="1"/>
  <c r="G3823" i="1"/>
  <c r="G3903" i="1"/>
  <c r="G3983" i="1"/>
  <c r="G4071" i="1"/>
  <c r="G4151" i="1"/>
  <c r="G4239" i="1"/>
  <c r="G4327" i="1"/>
  <c r="G4407" i="1"/>
  <c r="G4487" i="1"/>
  <c r="G4567" i="1"/>
  <c r="G4655" i="1"/>
  <c r="G4735" i="1"/>
  <c r="G4823" i="1"/>
  <c r="G4911" i="1"/>
  <c r="G4991" i="1"/>
  <c r="G5071" i="1"/>
  <c r="G5159" i="1"/>
  <c r="G5239" i="1"/>
  <c r="G5319" i="1"/>
  <c r="G5415" i="1"/>
  <c r="G5495" i="1"/>
  <c r="G5575" i="1"/>
  <c r="G5655" i="1"/>
  <c r="G5743" i="1"/>
  <c r="G5823" i="1"/>
  <c r="G5903" i="1"/>
  <c r="G5999" i="1"/>
  <c r="G6079" i="1"/>
  <c r="G6159" i="1"/>
  <c r="G6247" i="1"/>
  <c r="G6327" i="1"/>
  <c r="G6407" i="1"/>
  <c r="G6487" i="1"/>
  <c r="G6583" i="1"/>
  <c r="G6663" i="1"/>
  <c r="G6743" i="1"/>
  <c r="G6831" i="1"/>
  <c r="G6911" i="1"/>
  <c r="G6991" i="1"/>
  <c r="G7079" i="1"/>
  <c r="G7167" i="1"/>
  <c r="G7247" i="1"/>
  <c r="G7335" i="1"/>
  <c r="G7415" i="1"/>
  <c r="G7495" i="1"/>
  <c r="G7575" i="1"/>
  <c r="G7663" i="1"/>
  <c r="G7751" i="1"/>
  <c r="G7831" i="1"/>
  <c r="G7919" i="1"/>
  <c r="G7999" i="1"/>
  <c r="G8079" i="1"/>
  <c r="G8167" i="1"/>
  <c r="G8247" i="1"/>
  <c r="G8335" i="1"/>
  <c r="G8423" i="1"/>
  <c r="G8503" i="1"/>
  <c r="G8583" i="1"/>
  <c r="G8663" i="1"/>
  <c r="G8751" i="1"/>
  <c r="G21" i="1"/>
  <c r="G197" i="1"/>
  <c r="G325" i="1"/>
  <c r="G509" i="1"/>
  <c r="G637" i="1"/>
  <c r="G813" i="1"/>
  <c r="G973" i="1"/>
  <c r="G1109" i="1"/>
  <c r="G1277" i="1"/>
  <c r="G1413" i="1"/>
  <c r="G1589" i="1"/>
  <c r="G1757" i="1"/>
  <c r="G1901" i="1"/>
  <c r="G2061" i="1"/>
  <c r="G2197" i="1"/>
  <c r="G2365" i="1"/>
  <c r="G2541" i="1"/>
  <c r="G2669" i="1"/>
  <c r="G2829" i="1"/>
  <c r="G2941" i="1"/>
  <c r="G3085" i="1"/>
  <c r="G3229" i="1"/>
  <c r="G3349" i="1"/>
  <c r="G3501" i="1"/>
  <c r="G3605" i="1"/>
  <c r="G3757" i="1"/>
  <c r="G3901" i="1"/>
  <c r="G4021" i="1"/>
  <c r="G4165" i="1"/>
  <c r="G4277" i="1"/>
  <c r="G4421" i="1"/>
  <c r="G4565" i="1"/>
  <c r="G4685" i="1"/>
  <c r="G4829" i="1"/>
  <c r="G4949" i="1"/>
  <c r="G5101" i="1"/>
  <c r="G5245" i="1"/>
  <c r="G5357" i="1"/>
  <c r="G5501" i="1"/>
  <c r="G5621" i="1"/>
  <c r="G5765" i="1"/>
  <c r="G5909" i="1"/>
  <c r="G6021" i="1"/>
  <c r="G6165" i="1"/>
  <c r="G6285" i="1"/>
  <c r="G6429" i="1"/>
  <c r="G6581" i="1"/>
  <c r="G6685" i="1"/>
  <c r="G6837" i="1"/>
  <c r="G6957" i="1"/>
  <c r="G7101" i="1"/>
  <c r="G7245" i="1"/>
  <c r="G7365" i="1"/>
  <c r="G7509" i="1"/>
  <c r="G7621" i="1"/>
  <c r="G7765" i="1"/>
  <c r="G7917" i="1"/>
  <c r="G8029" i="1"/>
  <c r="G8181" i="1"/>
  <c r="G8285" i="1"/>
  <c r="G8437" i="1"/>
  <c r="G8581" i="1"/>
  <c r="G8701" i="1"/>
  <c r="G71" i="1"/>
  <c r="G151" i="1"/>
  <c r="G239" i="1"/>
  <c r="G319" i="1"/>
  <c r="G399" i="1"/>
  <c r="G487" i="1"/>
  <c r="G567" i="1"/>
  <c r="G655" i="1"/>
  <c r="G743" i="1"/>
  <c r="G823" i="1"/>
  <c r="G903" i="1"/>
  <c r="G983" i="1"/>
  <c r="G1071" i="1"/>
  <c r="G1151" i="1"/>
  <c r="G1239" i="1"/>
  <c r="G1327" i="1"/>
  <c r="G1407" i="1"/>
  <c r="G1487" i="1"/>
  <c r="G1575" i="1"/>
  <c r="G1655" i="1"/>
  <c r="G1735" i="1"/>
  <c r="G1831" i="1"/>
  <c r="G1911" i="1"/>
  <c r="G1991" i="1"/>
  <c r="G2071" i="1"/>
  <c r="G2159" i="1"/>
  <c r="G2239" i="1"/>
  <c r="G2319" i="1"/>
  <c r="G2415" i="1"/>
  <c r="G2495" i="1"/>
  <c r="G2575" i="1"/>
  <c r="G2663" i="1"/>
  <c r="G2743" i="1"/>
  <c r="G2823" i="1"/>
  <c r="G2903" i="1"/>
  <c r="G2999" i="1"/>
  <c r="G3079" i="1"/>
  <c r="G3159" i="1"/>
  <c r="G3247" i="1"/>
  <c r="G3327" i="1"/>
  <c r="G3407" i="1"/>
  <c r="G3495" i="1"/>
  <c r="G3583" i="1"/>
  <c r="G3663" i="1"/>
  <c r="G3751" i="1"/>
  <c r="G3831" i="1"/>
  <c r="G3911" i="1"/>
  <c r="G3991" i="1"/>
  <c r="G4079" i="1"/>
  <c r="G4167" i="1"/>
  <c r="G4247" i="1"/>
  <c r="G4335" i="1"/>
  <c r="G4415" i="1"/>
  <c r="G4495" i="1"/>
  <c r="G4583" i="1"/>
  <c r="G4663" i="1"/>
  <c r="G4751" i="1"/>
  <c r="G4839" i="1"/>
  <c r="G4919" i="1"/>
  <c r="G4999" i="1"/>
  <c r="G5079" i="1"/>
  <c r="G5167" i="1"/>
  <c r="G5247" i="1"/>
  <c r="G5335" i="1"/>
  <c r="G5423" i="1"/>
  <c r="G5503" i="1"/>
  <c r="G5583" i="1"/>
  <c r="G5671" i="1"/>
  <c r="G5751" i="1"/>
  <c r="G5831" i="1"/>
  <c r="G5927" i="1"/>
  <c r="G6007" i="1"/>
  <c r="G6087" i="1"/>
  <c r="G6167" i="1"/>
  <c r="G6255" i="1"/>
  <c r="G6335" i="1"/>
  <c r="G6415" i="1"/>
  <c r="G6511" i="1"/>
  <c r="G6591" i="1"/>
  <c r="G6671" i="1"/>
  <c r="G6759" i="1"/>
  <c r="G6839" i="1"/>
  <c r="G6919" i="1"/>
  <c r="G6999" i="1"/>
  <c r="G7095" i="1"/>
  <c r="G7175" i="1"/>
  <c r="G7255" i="1"/>
  <c r="G7343" i="1"/>
  <c r="G7423" i="1"/>
  <c r="G7503" i="1"/>
  <c r="G7591" i="1"/>
  <c r="G7679" i="1"/>
  <c r="G7759" i="1"/>
  <c r="G7847" i="1"/>
  <c r="G7927" i="1"/>
  <c r="G8007" i="1"/>
  <c r="G8087" i="1"/>
  <c r="G8175" i="1"/>
  <c r="G8263" i="1"/>
  <c r="G8343" i="1"/>
  <c r="G8431" i="1"/>
  <c r="G8511" i="1"/>
  <c r="G8591" i="1"/>
  <c r="G8679" i="1"/>
  <c r="G8759" i="1"/>
  <c r="G29" i="1"/>
  <c r="G213" i="1"/>
  <c r="G341" i="1"/>
  <c r="G517" i="1"/>
  <c r="G685" i="1"/>
  <c r="G821" i="1"/>
  <c r="G981" i="1"/>
  <c r="G1117" i="1"/>
  <c r="G1293" i="1"/>
  <c r="G1469" i="1"/>
  <c r="G1605" i="1"/>
  <c r="G1773" i="1"/>
  <c r="G1909" i="1"/>
  <c r="G2069" i="1"/>
  <c r="G2245" i="1"/>
  <c r="G2373" i="1"/>
  <c r="G2557" i="1"/>
  <c r="G2685" i="1"/>
  <c r="G2837" i="1"/>
  <c r="G2989" i="1"/>
  <c r="G3093" i="1"/>
  <c r="G3245" i="1"/>
  <c r="G3357" i="1"/>
  <c r="G3509" i="1"/>
  <c r="G3653" i="1"/>
  <c r="G3765" i="1"/>
  <c r="G3909" i="1"/>
  <c r="G4029" i="1"/>
  <c r="G4173" i="1"/>
  <c r="G4317" i="1"/>
  <c r="G4437" i="1"/>
  <c r="G4589" i="1"/>
  <c r="G4693" i="1"/>
  <c r="G4845" i="1"/>
  <c r="G4989" i="1"/>
  <c r="G5109" i="1"/>
  <c r="G5253" i="1"/>
  <c r="G5365" i="1"/>
  <c r="G5509" i="1"/>
  <c r="G5653" i="1"/>
  <c r="G5773" i="1"/>
  <c r="G5917" i="1"/>
  <c r="G6029" i="1"/>
  <c r="G6173" i="1"/>
  <c r="G6325" i="1"/>
  <c r="G6445" i="1"/>
  <c r="G6589" i="1"/>
  <c r="G6709" i="1"/>
  <c r="G6853" i="1"/>
  <c r="G6997" i="1"/>
  <c r="G7109" i="1"/>
  <c r="G7253" i="1"/>
  <c r="G7373" i="1"/>
  <c r="G7517" i="1"/>
  <c r="G7669" i="1"/>
  <c r="G7773" i="1"/>
  <c r="G7925" i="1"/>
  <c r="G8045" i="1"/>
  <c r="G8189" i="1"/>
  <c r="G8333" i="1"/>
  <c r="G8445" i="1"/>
  <c r="G8589" i="1"/>
  <c r="G8709" i="1"/>
  <c r="G79" i="1"/>
  <c r="G167" i="1"/>
  <c r="G247" i="1"/>
  <c r="G327" i="1"/>
  <c r="G407" i="1"/>
  <c r="G495" i="1"/>
  <c r="G583" i="1"/>
  <c r="G663" i="1"/>
  <c r="G751" i="1"/>
  <c r="G831" i="1"/>
  <c r="G911" i="1"/>
  <c r="G999" i="1"/>
  <c r="G1079" i="1"/>
  <c r="G1167" i="1"/>
  <c r="G1255" i="1"/>
  <c r="G1335" i="1"/>
  <c r="G1415" i="1"/>
  <c r="G1495" i="1"/>
  <c r="G1583" i="1"/>
  <c r="G1663" i="1"/>
  <c r="G1751" i="1"/>
  <c r="G1839" i="1"/>
  <c r="G1919" i="1"/>
  <c r="G1999" i="1"/>
  <c r="G2087" i="1"/>
  <c r="G2167" i="1"/>
  <c r="G2247" i="1"/>
  <c r="G2343" i="1"/>
  <c r="G2423" i="1"/>
  <c r="G2503" i="1"/>
  <c r="G2583" i="1"/>
  <c r="G2671" i="1"/>
  <c r="G2751" i="1"/>
  <c r="G2831" i="1"/>
  <c r="G2927" i="1"/>
  <c r="G3007" i="1"/>
  <c r="G3087" i="1"/>
  <c r="G3175" i="1"/>
  <c r="G3255" i="1"/>
  <c r="G3335" i="1"/>
  <c r="G3415" i="1"/>
  <c r="G3511" i="1"/>
  <c r="G3591" i="1"/>
  <c r="G3671" i="1"/>
  <c r="G3759" i="1"/>
  <c r="G3839" i="1"/>
  <c r="G3919" i="1"/>
  <c r="G4007" i="1"/>
  <c r="G4095" i="1"/>
  <c r="G4175" i="1"/>
  <c r="G4263" i="1"/>
  <c r="G4343" i="1"/>
  <c r="G4423" i="1"/>
  <c r="G4503" i="1"/>
  <c r="G4591" i="1"/>
  <c r="G4679" i="1"/>
  <c r="G4759" i="1"/>
  <c r="G4847" i="1"/>
  <c r="G4927" i="1"/>
  <c r="G5007" i="1"/>
  <c r="G5095" i="1"/>
  <c r="G5175" i="1"/>
  <c r="G5263" i="1"/>
  <c r="G5351" i="1"/>
  <c r="G5431" i="1"/>
  <c r="G5511" i="1"/>
  <c r="G5591" i="1"/>
  <c r="G5679" i="1"/>
  <c r="G5759" i="1"/>
  <c r="G5847" i="1"/>
  <c r="G5935" i="1"/>
  <c r="G6015" i="1"/>
  <c r="G6095" i="1"/>
  <c r="G6183" i="1"/>
  <c r="G6263" i="1"/>
  <c r="G6343" i="1"/>
  <c r="G6439" i="1"/>
  <c r="G6519" i="1"/>
  <c r="G6599" i="1"/>
  <c r="G6679" i="1"/>
  <c r="G6767" i="1"/>
  <c r="G6847" i="1"/>
  <c r="G6927" i="1"/>
  <c r="G7023" i="1"/>
  <c r="G7103" i="1"/>
  <c r="G7183" i="1"/>
  <c r="G7271" i="1"/>
  <c r="G7351" i="1"/>
  <c r="G7431" i="1"/>
  <c r="G7511" i="1"/>
  <c r="G7607" i="1"/>
  <c r="G7687" i="1"/>
  <c r="G7767" i="1"/>
  <c r="G7855" i="1"/>
  <c r="G7935" i="1"/>
  <c r="G8015" i="1"/>
  <c r="G8103" i="1"/>
  <c r="G8191" i="1"/>
  <c r="G8271" i="1"/>
  <c r="G8359" i="1"/>
  <c r="G8439" i="1"/>
  <c r="G8519" i="1"/>
  <c r="G8599" i="1"/>
  <c r="G8687" i="1"/>
  <c r="G53" i="1"/>
  <c r="G221" i="1"/>
  <c r="G389" i="1"/>
  <c r="G525" i="1"/>
  <c r="G693" i="1"/>
  <c r="G829" i="1"/>
  <c r="G1005" i="1"/>
  <c r="G1173" i="1"/>
  <c r="G1309" i="1"/>
  <c r="G1477" i="1"/>
  <c r="G1613" i="1"/>
  <c r="G1781" i="1"/>
  <c r="G1949" i="1"/>
  <c r="G2077" i="1"/>
  <c r="G2261" i="1"/>
  <c r="G2389" i="1"/>
  <c r="G2565" i="1"/>
  <c r="G2733" i="1"/>
  <c r="G2845" i="1"/>
  <c r="G2997" i="1"/>
  <c r="G3101" i="1"/>
  <c r="G3253" i="1"/>
  <c r="G3397" i="1"/>
  <c r="G3517" i="1"/>
  <c r="G3661" i="1"/>
  <c r="G3781" i="1"/>
  <c r="G3925" i="1"/>
  <c r="G4077" i="1"/>
  <c r="G4181" i="1"/>
  <c r="G4333" i="1"/>
  <c r="G4445" i="1"/>
  <c r="G4597" i="1"/>
  <c r="G4741" i="1"/>
  <c r="G4853" i="1"/>
  <c r="G4997" i="1"/>
  <c r="G5117" i="1"/>
  <c r="G5261" i="1"/>
  <c r="G5405" i="1"/>
  <c r="G5517" i="1"/>
  <c r="G5661" i="1"/>
  <c r="G5781" i="1"/>
  <c r="G5933" i="1"/>
  <c r="G6077" i="1"/>
  <c r="G6197" i="1"/>
  <c r="G6341" i="1"/>
  <c r="G6453" i="1"/>
  <c r="G6597" i="1"/>
  <c r="G6741" i="1"/>
  <c r="G6861" i="1"/>
  <c r="G7005" i="1"/>
  <c r="G7117" i="1"/>
  <c r="G7261" i="1"/>
  <c r="G7413" i="1"/>
  <c r="G7533" i="1"/>
  <c r="G7677" i="1"/>
  <c r="G7789" i="1"/>
  <c r="G7933" i="1"/>
  <c r="G8077" i="1"/>
  <c r="G8197" i="1"/>
  <c r="G8341" i="1"/>
  <c r="G8461" i="1"/>
  <c r="G8605" i="1"/>
  <c r="G8757" i="1"/>
  <c r="G87" i="1"/>
  <c r="G175" i="1"/>
  <c r="G255" i="1"/>
  <c r="G335" i="1"/>
  <c r="G423" i="1"/>
  <c r="G511" i="1"/>
  <c r="G591" i="1"/>
  <c r="G679" i="1"/>
  <c r="G759" i="1"/>
  <c r="G839" i="1"/>
  <c r="G919" i="1"/>
  <c r="G1007" i="1"/>
  <c r="G1095" i="1"/>
  <c r="G1175" i="1"/>
  <c r="G1263" i="1"/>
  <c r="G1343" i="1"/>
  <c r="G1423" i="1"/>
  <c r="G1511" i="1"/>
  <c r="G1591" i="1"/>
  <c r="G1679" i="1"/>
  <c r="G1767" i="1"/>
  <c r="G1847" i="1"/>
  <c r="G1927" i="1"/>
  <c r="G2007" i="1"/>
  <c r="G2095" i="1"/>
  <c r="G2175" i="1"/>
  <c r="G2263" i="1"/>
  <c r="G2351" i="1"/>
  <c r="G2431" i="1"/>
  <c r="G2511" i="1"/>
  <c r="G2599" i="1"/>
  <c r="G2679" i="1"/>
  <c r="G2759" i="1"/>
  <c r="G2855" i="1"/>
  <c r="G2935" i="1"/>
  <c r="G3015" i="1"/>
  <c r="G3095" i="1"/>
  <c r="G3183" i="1"/>
  <c r="G3263" i="1"/>
  <c r="G3343" i="1"/>
  <c r="G3439" i="1"/>
  <c r="G3519" i="1"/>
  <c r="G3599" i="1"/>
  <c r="G3687" i="1"/>
  <c r="G3767" i="1"/>
  <c r="G3847" i="1"/>
  <c r="G3927" i="1"/>
  <c r="G4023" i="1"/>
  <c r="G4103" i="1"/>
  <c r="G4183" i="1"/>
  <c r="G4271" i="1"/>
  <c r="G4351" i="1"/>
  <c r="G4431" i="1"/>
  <c r="G4519" i="1"/>
  <c r="G4607" i="1"/>
  <c r="G4687" i="1"/>
  <c r="G4775" i="1"/>
  <c r="G4855" i="1"/>
  <c r="G4935" i="1"/>
  <c r="G5015" i="1"/>
  <c r="G5103" i="1"/>
  <c r="G5191" i="1"/>
  <c r="G5271" i="1"/>
  <c r="G5359" i="1"/>
  <c r="G5439" i="1"/>
  <c r="G5519" i="1"/>
  <c r="G5607" i="1"/>
  <c r="G5687" i="1"/>
  <c r="G5775" i="1"/>
  <c r="G5863" i="1"/>
  <c r="G5943" i="1"/>
  <c r="G6023" i="1"/>
  <c r="G6103" i="1"/>
  <c r="G6191" i="1"/>
  <c r="G6271" i="1"/>
  <c r="G6359" i="1"/>
  <c r="G6447" i="1"/>
  <c r="G6527" i="1"/>
  <c r="G6607" i="1"/>
  <c r="G6695" i="1"/>
  <c r="G6775" i="1"/>
  <c r="G6855" i="1"/>
  <c r="G6951" i="1"/>
  <c r="G7031" i="1"/>
  <c r="G7111" i="1"/>
  <c r="G7191" i="1"/>
  <c r="G7279" i="1"/>
  <c r="G7359" i="1"/>
  <c r="G7439" i="1"/>
  <c r="G7535" i="1"/>
  <c r="G7615" i="1"/>
  <c r="G7695" i="1"/>
  <c r="G7783" i="1"/>
  <c r="G7863" i="1"/>
  <c r="G7943" i="1"/>
  <c r="G8023" i="1"/>
  <c r="G8119" i="1"/>
  <c r="G8199" i="1"/>
  <c r="G8279" i="1"/>
  <c r="G8367" i="1"/>
  <c r="G8447" i="1"/>
  <c r="G8527" i="1"/>
  <c r="G8615" i="1"/>
  <c r="G8703" i="1"/>
  <c r="G93" i="1"/>
  <c r="G237" i="1"/>
  <c r="G397" i="1"/>
  <c r="G533" i="1"/>
  <c r="G709" i="1"/>
  <c r="G885" i="1"/>
  <c r="G1021" i="1"/>
  <c r="G1181" i="1"/>
  <c r="G1325" i="1"/>
  <c r="G1485" i="1"/>
  <c r="G1661" i="1"/>
  <c r="G1789" i="1"/>
  <c r="G1973" i="1"/>
  <c r="G2101" i="1"/>
  <c r="G2269" i="1"/>
  <c r="G2437" i="1"/>
  <c r="G2573" i="1"/>
  <c r="G2741" i="1"/>
  <c r="G2861" i="1"/>
  <c r="G3005" i="1"/>
  <c r="G3149" i="1"/>
  <c r="G3269" i="1"/>
  <c r="G3413" i="1"/>
  <c r="G3525" i="1"/>
  <c r="G3669" i="1"/>
  <c r="G3821" i="1"/>
  <c r="G3933" i="1"/>
  <c r="G4085" i="1"/>
  <c r="G4189" i="1"/>
  <c r="G4341" i="1"/>
  <c r="G4485" i="1"/>
  <c r="G4605" i="1"/>
  <c r="G4749" i="1"/>
  <c r="G4861" i="1"/>
  <c r="G5005" i="1"/>
  <c r="G5149" i="1"/>
  <c r="G5269" i="1"/>
  <c r="G5421" i="1"/>
  <c r="G5533" i="1"/>
  <c r="G5685" i="1"/>
  <c r="G5829" i="1"/>
  <c r="G5941" i="1"/>
  <c r="G6085" i="1"/>
  <c r="G6205" i="1"/>
  <c r="G6349" i="1"/>
  <c r="G6493" i="1"/>
  <c r="G6605" i="1"/>
  <c r="G6749" i="1"/>
  <c r="G6869" i="1"/>
  <c r="G7021" i="1"/>
  <c r="G7165" i="1"/>
  <c r="G7277" i="1"/>
  <c r="G7421" i="1"/>
  <c r="G7541" i="1"/>
  <c r="G7685" i="1"/>
  <c r="G7829" i="1"/>
  <c r="G7949" i="1"/>
  <c r="G8093" i="1"/>
  <c r="G8205" i="1"/>
  <c r="G8349" i="1"/>
  <c r="G8501" i="1"/>
  <c r="G8621" i="1"/>
  <c r="G8765" i="1"/>
  <c r="G15" i="1"/>
  <c r="G103" i="1"/>
  <c r="G183" i="1"/>
  <c r="G263" i="1"/>
  <c r="G343" i="1"/>
  <c r="G439" i="1"/>
  <c r="G519" i="1"/>
  <c r="G599" i="1"/>
  <c r="G687" i="1"/>
  <c r="G767" i="1"/>
  <c r="G847" i="1"/>
  <c r="G935" i="1"/>
  <c r="G1023" i="1"/>
  <c r="G1103" i="1"/>
  <c r="G1191" i="1"/>
  <c r="G1271" i="1"/>
  <c r="G1351" i="1"/>
  <c r="G1431" i="1"/>
  <c r="G1519" i="1"/>
  <c r="G1607" i="1"/>
  <c r="G1687" i="1"/>
  <c r="G1775" i="1"/>
  <c r="G1855" i="1"/>
  <c r="G1935" i="1"/>
  <c r="G2023" i="1"/>
  <c r="G2103" i="1"/>
  <c r="G2191" i="1"/>
  <c r="G2279" i="1"/>
  <c r="G2359" i="1"/>
  <c r="G2439" i="1"/>
  <c r="G2519" i="1"/>
  <c r="G2607" i="1"/>
  <c r="G2687" i="1"/>
  <c r="G2775" i="1"/>
  <c r="G2863" i="1"/>
  <c r="G2943" i="1"/>
  <c r="G3023" i="1"/>
  <c r="G3111" i="1"/>
  <c r="G3191" i="1"/>
  <c r="G3271" i="1"/>
  <c r="G3367" i="1"/>
  <c r="G3447" i="1"/>
  <c r="G3527" i="1"/>
  <c r="G3607" i="1"/>
  <c r="G3695" i="1"/>
  <c r="G3775" i="1"/>
  <c r="G3855" i="1"/>
  <c r="G3951" i="1"/>
  <c r="G4031" i="1"/>
  <c r="G4111" i="1"/>
  <c r="G4199" i="1"/>
  <c r="G4279" i="1"/>
  <c r="G4359" i="1"/>
  <c r="G4439" i="1"/>
  <c r="G4535" i="1"/>
  <c r="G4615" i="1"/>
  <c r="G4695" i="1"/>
  <c r="G4783" i="1"/>
  <c r="G4863" i="1"/>
  <c r="G4943" i="1"/>
  <c r="G5031" i="1"/>
  <c r="G5119" i="1"/>
  <c r="G5199" i="1"/>
  <c r="G5287" i="1"/>
  <c r="G5367" i="1"/>
  <c r="G5447" i="1"/>
  <c r="G5527" i="1"/>
  <c r="G5615" i="1"/>
  <c r="G5703" i="1"/>
  <c r="G5783" i="1"/>
  <c r="G5871" i="1"/>
  <c r="G5951" i="1"/>
  <c r="G6031" i="1"/>
  <c r="G6119" i="1"/>
  <c r="G6199" i="1"/>
  <c r="G6287" i="1"/>
  <c r="G6375" i="1"/>
  <c r="G6455" i="1"/>
  <c r="G6535" i="1"/>
  <c r="G6615" i="1"/>
  <c r="G6703" i="1"/>
  <c r="G6783" i="1"/>
  <c r="G6871" i="1"/>
  <c r="G6959" i="1"/>
  <c r="G7039" i="1"/>
  <c r="G7119" i="1"/>
  <c r="G7207" i="1"/>
  <c r="G7287" i="1"/>
  <c r="G7367" i="1"/>
  <c r="G7463" i="1"/>
  <c r="G7543" i="1"/>
  <c r="G7623" i="1"/>
  <c r="G7703" i="1"/>
  <c r="G7791" i="1"/>
  <c r="G7871" i="1"/>
  <c r="G7951" i="1"/>
  <c r="G8047" i="1"/>
  <c r="G8127" i="1"/>
  <c r="G8207" i="1"/>
  <c r="G8295" i="1"/>
  <c r="G8375" i="1"/>
  <c r="G8455" i="1"/>
  <c r="G8535" i="1"/>
  <c r="G8631" i="1"/>
  <c r="G8711" i="1"/>
  <c r="G109" i="1"/>
  <c r="G245" i="1"/>
  <c r="G413" i="1"/>
  <c r="G589" i="1"/>
  <c r="G725" i="1"/>
  <c r="G893" i="1"/>
  <c r="G1029" i="1"/>
  <c r="G1197" i="1"/>
  <c r="G1365" i="1"/>
  <c r="G1493" i="1"/>
  <c r="G1677" i="1"/>
  <c r="G1805" i="1"/>
  <c r="G1981" i="1"/>
  <c r="G2141" i="1"/>
  <c r="G2285" i="1"/>
  <c r="G2445" i="1"/>
  <c r="G2581" i="1"/>
  <c r="G2757" i="1"/>
  <c r="G2901" i="1"/>
  <c r="G3013" i="1"/>
  <c r="G3157" i="1"/>
  <c r="G3277" i="1"/>
  <c r="G3421" i="1"/>
  <c r="G3573" i="1"/>
  <c r="G3677" i="1"/>
  <c r="G3829" i="1"/>
  <c r="G3949" i="1"/>
  <c r="G4093" i="1"/>
  <c r="G4237" i="1"/>
  <c r="G4349" i="1"/>
  <c r="G4493" i="1"/>
  <c r="G4613" i="1"/>
  <c r="G4757" i="1"/>
  <c r="G4909" i="1"/>
  <c r="G5021" i="1"/>
  <c r="G5173" i="1"/>
  <c r="G5277" i="1"/>
  <c r="G5429" i="1"/>
  <c r="G5573" i="1"/>
  <c r="G5693" i="1"/>
  <c r="G5837" i="1"/>
  <c r="G5949" i="1"/>
  <c r="G6093" i="1"/>
  <c r="G6237" i="1"/>
  <c r="G6357" i="1"/>
  <c r="G6509" i="1"/>
  <c r="G6613" i="1"/>
  <c r="G6765" i="1"/>
  <c r="G6909" i="1"/>
  <c r="G7029" i="1"/>
  <c r="G7173" i="1"/>
  <c r="G7293" i="1"/>
  <c r="G7437" i="1"/>
  <c r="G7581" i="1"/>
  <c r="G7693" i="1"/>
  <c r="G7837" i="1"/>
  <c r="G7957" i="1"/>
  <c r="G8109" i="1"/>
  <c r="G8253" i="1"/>
  <c r="G8365" i="1"/>
  <c r="G8509" i="1"/>
  <c r="G8629" i="1"/>
  <c r="G23" i="1"/>
  <c r="G111" i="1"/>
  <c r="G191" i="1"/>
  <c r="G271" i="1"/>
  <c r="G367" i="1"/>
  <c r="G447" i="1"/>
  <c r="G527" i="1"/>
  <c r="G615" i="1"/>
  <c r="G695" i="1"/>
  <c r="G775" i="1"/>
  <c r="G855" i="1"/>
  <c r="G951" i="1"/>
  <c r="G1031" i="1"/>
  <c r="G1111" i="1"/>
  <c r="G1199" i="1"/>
  <c r="G1279" i="1"/>
  <c r="G1359" i="1"/>
  <c r="G1447" i="1"/>
  <c r="G1535" i="1"/>
  <c r="G1615" i="1"/>
  <c r="G1703" i="1"/>
  <c r="G1783" i="1"/>
  <c r="G1863" i="1"/>
  <c r="G1943" i="1"/>
  <c r="G2031" i="1"/>
  <c r="G2119" i="1"/>
  <c r="G2199" i="1"/>
  <c r="G2287" i="1"/>
  <c r="G2367" i="1"/>
  <c r="G2447" i="1"/>
  <c r="G2535" i="1"/>
  <c r="G2615" i="1"/>
  <c r="G2703" i="1"/>
  <c r="G2791" i="1"/>
  <c r="G2871" i="1"/>
  <c r="G2951" i="1"/>
  <c r="G3031" i="1"/>
  <c r="G3119" i="1"/>
  <c r="G3199" i="1"/>
  <c r="G3287" i="1"/>
  <c r="G3375" i="1"/>
  <c r="G3455" i="1"/>
  <c r="G3535" i="1"/>
  <c r="G3623" i="1"/>
  <c r="G3703" i="1"/>
  <c r="G3783" i="1"/>
  <c r="G3879" i="1"/>
  <c r="G3959" i="1"/>
  <c r="G4039" i="1"/>
  <c r="G4119" i="1"/>
  <c r="G4207" i="1"/>
  <c r="G4287" i="1"/>
  <c r="G4367" i="1"/>
  <c r="G4463" i="1"/>
  <c r="G4543" i="1"/>
  <c r="G4623" i="1"/>
  <c r="G4711" i="1"/>
  <c r="G4791" i="1"/>
  <c r="G4871" i="1"/>
  <c r="G4951" i="1"/>
  <c r="G5047" i="1"/>
  <c r="G5127" i="1"/>
  <c r="G5207" i="1"/>
  <c r="G5295" i="1"/>
  <c r="G5375" i="1"/>
  <c r="G5455" i="1"/>
  <c r="G5543" i="1"/>
  <c r="G5631" i="1"/>
  <c r="G5711" i="1"/>
  <c r="G5799" i="1"/>
  <c r="G5879" i="1"/>
  <c r="G5959" i="1"/>
  <c r="G6039" i="1"/>
  <c r="G6127" i="1"/>
  <c r="G6215" i="1"/>
  <c r="G6295" i="1"/>
  <c r="G6383" i="1"/>
  <c r="G6463" i="1"/>
  <c r="G6543" i="1"/>
  <c r="G6631" i="1"/>
  <c r="G6711" i="1"/>
  <c r="G6799" i="1"/>
  <c r="G6887" i="1"/>
  <c r="G6967" i="1"/>
  <c r="G7047" i="1"/>
  <c r="G7127" i="1"/>
  <c r="G7215" i="1"/>
  <c r="G7295" i="1"/>
  <c r="G7383" i="1"/>
  <c r="G7471" i="1"/>
  <c r="G7551" i="1"/>
  <c r="G7631" i="1"/>
  <c r="G7719" i="1"/>
  <c r="G7799" i="1"/>
  <c r="G7879" i="1"/>
  <c r="G7975" i="1"/>
  <c r="G8055" i="1"/>
  <c r="G8135" i="1"/>
  <c r="G8215" i="1"/>
  <c r="G8303" i="1"/>
  <c r="G8383" i="1"/>
  <c r="G8463" i="1"/>
  <c r="G8559" i="1"/>
  <c r="G8639" i="1"/>
  <c r="G8719" i="1"/>
  <c r="G125" i="1"/>
  <c r="G301" i="1"/>
  <c r="G437" i="1"/>
  <c r="G597" i="1"/>
  <c r="G733" i="1"/>
  <c r="G901" i="1"/>
  <c r="G1077" i="1"/>
  <c r="G1205" i="1"/>
  <c r="G1389" i="1"/>
  <c r="G1517" i="1"/>
  <c r="G1685" i="1"/>
  <c r="G1853" i="1"/>
  <c r="G1989" i="1"/>
  <c r="G2157" i="1"/>
  <c r="G2293" i="1"/>
  <c r="G2461" i="1"/>
  <c r="G2637" i="1"/>
  <c r="G2765" i="1"/>
  <c r="G2909" i="1"/>
  <c r="G3021" i="1"/>
  <c r="G3165" i="1"/>
  <c r="G3317" i="1"/>
  <c r="G3437" i="1"/>
  <c r="G3581" i="1"/>
  <c r="G3693" i="1"/>
  <c r="G3837" i="1"/>
  <c r="G3981" i="1"/>
  <c r="G4101" i="1"/>
  <c r="G4245" i="1"/>
  <c r="G4365" i="1"/>
  <c r="G4509" i="1"/>
  <c r="G4661" i="1"/>
  <c r="G4765" i="1"/>
  <c r="G4917" i="1"/>
  <c r="G5037" i="1"/>
  <c r="G5181" i="1"/>
  <c r="G5325" i="1"/>
  <c r="G5437" i="1"/>
  <c r="G5581" i="1"/>
  <c r="G5701" i="1"/>
  <c r="G5845" i="1"/>
  <c r="G5997" i="1"/>
  <c r="G6101" i="1"/>
  <c r="G6253" i="1"/>
  <c r="G6365" i="1"/>
  <c r="G6517" i="1"/>
  <c r="G6661" i="1"/>
  <c r="G6781" i="1"/>
  <c r="G6925" i="1"/>
  <c r="G7037" i="1"/>
  <c r="G7181" i="1"/>
  <c r="G7325" i="1"/>
  <c r="G7445" i="1"/>
  <c r="G7597" i="1"/>
  <c r="G7701" i="1"/>
  <c r="G7853" i="1"/>
  <c r="G7997" i="1"/>
  <c r="G8117" i="1"/>
  <c r="G8261" i="1"/>
  <c r="G8373" i="1"/>
  <c r="G8517" i="1"/>
  <c r="G8661" i="1"/>
  <c r="G39" i="1"/>
  <c r="G119" i="1"/>
  <c r="G199" i="1"/>
  <c r="G295" i="1"/>
  <c r="G375" i="1"/>
  <c r="G455" i="1"/>
  <c r="G535" i="1"/>
  <c r="G623" i="1"/>
  <c r="G703" i="1"/>
  <c r="G783" i="1"/>
  <c r="G879" i="1"/>
  <c r="G959" i="1"/>
  <c r="G1039" i="1"/>
  <c r="G1127" i="1"/>
  <c r="G1207" i="1"/>
  <c r="G1287" i="1"/>
  <c r="G1367" i="1"/>
  <c r="G1463" i="1"/>
  <c r="G1543" i="1"/>
  <c r="G1623" i="1"/>
  <c r="G1711" i="1"/>
  <c r="G1791" i="1"/>
  <c r="G1871" i="1"/>
  <c r="G1959" i="1"/>
  <c r="G2047" i="1"/>
  <c r="G2127" i="1"/>
  <c r="G2215" i="1"/>
  <c r="G2295" i="1"/>
  <c r="G2375" i="1"/>
  <c r="G2455" i="1"/>
  <c r="G2543" i="1"/>
  <c r="G2631" i="1"/>
  <c r="G2711" i="1"/>
  <c r="G2799" i="1"/>
  <c r="G2879" i="1"/>
  <c r="G2959" i="1"/>
  <c r="G3047" i="1"/>
  <c r="G3127" i="1"/>
  <c r="G3215" i="1"/>
  <c r="G3303" i="1"/>
  <c r="G3383" i="1"/>
  <c r="G3463" i="1"/>
  <c r="G3543" i="1"/>
  <c r="G3631" i="1"/>
  <c r="G3711" i="1"/>
  <c r="G3799" i="1"/>
  <c r="G3887" i="1"/>
  <c r="G3967" i="1"/>
  <c r="G4047" i="1"/>
  <c r="G4135" i="1"/>
  <c r="G4215" i="1"/>
  <c r="G4295" i="1"/>
  <c r="G4391" i="1"/>
  <c r="G4471" i="1"/>
  <c r="G4551" i="1"/>
  <c r="G4631" i="1"/>
  <c r="G4719" i="1"/>
  <c r="G4799" i="1"/>
  <c r="G4879" i="1"/>
  <c r="G4975" i="1"/>
  <c r="G5055" i="1"/>
  <c r="G5135" i="1"/>
  <c r="G5223" i="1"/>
  <c r="G5303" i="1"/>
  <c r="G5383" i="1"/>
  <c r="G5463" i="1"/>
  <c r="G5559" i="1"/>
  <c r="G5639" i="1"/>
  <c r="G5719" i="1"/>
  <c r="G5807" i="1"/>
  <c r="G5887" i="1"/>
  <c r="G5967" i="1"/>
  <c r="G6055" i="1"/>
  <c r="G6143" i="1"/>
  <c r="G6223" i="1"/>
  <c r="G6311" i="1"/>
  <c r="G6391" i="1"/>
  <c r="G6471" i="1"/>
  <c r="G6551" i="1"/>
  <c r="G6639" i="1"/>
  <c r="G6727" i="1"/>
  <c r="G6807" i="1"/>
  <c r="G6895" i="1"/>
  <c r="G6975" i="1"/>
  <c r="G7055" i="1"/>
  <c r="G7143" i="1"/>
  <c r="G7223" i="1"/>
  <c r="G7311" i="1"/>
  <c r="G7399" i="1"/>
  <c r="G7479" i="1"/>
  <c r="G7559" i="1"/>
  <c r="G7639" i="1"/>
  <c r="G7727" i="1"/>
  <c r="G7807" i="1"/>
  <c r="G7895" i="1"/>
  <c r="G7983" i="1"/>
  <c r="G8063" i="1"/>
  <c r="G8143" i="1"/>
  <c r="G8231" i="1"/>
  <c r="G8311" i="1"/>
  <c r="G8391" i="1"/>
  <c r="G8487" i="1"/>
  <c r="G8567" i="1"/>
  <c r="G8647" i="1"/>
  <c r="G8727" i="1"/>
  <c r="G141" i="1"/>
  <c r="G309" i="1"/>
  <c r="G445" i="1"/>
  <c r="G605" i="1"/>
  <c r="G781" i="1"/>
  <c r="G909" i="1"/>
  <c r="G1093" i="1"/>
  <c r="G1221" i="1"/>
  <c r="G1397" i="1"/>
  <c r="G1557" i="1"/>
  <c r="G1693" i="1"/>
  <c r="G1861" i="1"/>
  <c r="G1997" i="1"/>
  <c r="G2173" i="1"/>
  <c r="G2349" i="1"/>
  <c r="G2485" i="1"/>
  <c r="G2645" i="1"/>
  <c r="G2773" i="1"/>
  <c r="G2925" i="1"/>
  <c r="G3069" i="1"/>
  <c r="G3181" i="1"/>
  <c r="G3325" i="1"/>
  <c r="G3445" i="1"/>
  <c r="G3589" i="1"/>
  <c r="G3733" i="1"/>
  <c r="G3853" i="1"/>
  <c r="G3997" i="1"/>
  <c r="G4109" i="1"/>
  <c r="G4253" i="1"/>
  <c r="G4405" i="1"/>
  <c r="G4525" i="1"/>
  <c r="G4669" i="1"/>
  <c r="G4781" i="1"/>
  <c r="G4925" i="1"/>
  <c r="G5069" i="1"/>
  <c r="G5189" i="1"/>
  <c r="G5333" i="1"/>
  <c r="G5445" i="1"/>
  <c r="G5589" i="1"/>
  <c r="G5741" i="1"/>
  <c r="G5853" i="1"/>
  <c r="G6005" i="1"/>
  <c r="G6125" i="1"/>
  <c r="G6269" i="1"/>
  <c r="G6413" i="1"/>
  <c r="G6525" i="1"/>
  <c r="G6669" i="1"/>
  <c r="G6789" i="1"/>
  <c r="G6933" i="1"/>
  <c r="G7085" i="1"/>
  <c r="G7189" i="1"/>
  <c r="G7341" i="1"/>
  <c r="G7453" i="1"/>
  <c r="G7605" i="1"/>
  <c r="G7749" i="1"/>
  <c r="G7861" i="1"/>
  <c r="G8005" i="1"/>
  <c r="G8125" i="1"/>
  <c r="G8269" i="1"/>
  <c r="G8413" i="1"/>
  <c r="G8533" i="1"/>
  <c r="G8685" i="1"/>
  <c r="G47" i="1"/>
  <c r="G127" i="1"/>
  <c r="G215" i="1"/>
  <c r="G303" i="1"/>
  <c r="G383" i="1"/>
  <c r="G463" i="1"/>
  <c r="G551" i="1"/>
  <c r="G631" i="1"/>
  <c r="G711" i="1"/>
  <c r="G807" i="1"/>
  <c r="G887" i="1"/>
  <c r="G967" i="1"/>
  <c r="G1047" i="1"/>
  <c r="G1135" i="1"/>
  <c r="G1215" i="1"/>
  <c r="G1295" i="1"/>
  <c r="G1391" i="1"/>
  <c r="G1471" i="1"/>
  <c r="G1551" i="1"/>
  <c r="G1639" i="1"/>
  <c r="G1719" i="1"/>
  <c r="G1799" i="1"/>
  <c r="G1879" i="1"/>
  <c r="G1975" i="1"/>
  <c r="G2055" i="1"/>
  <c r="G2135" i="1"/>
  <c r="G2223" i="1"/>
  <c r="G2303" i="1"/>
  <c r="G2383" i="1"/>
  <c r="G2471" i="1"/>
  <c r="G2559" i="1"/>
  <c r="G2639" i="1"/>
  <c r="G2727" i="1"/>
  <c r="G2807" i="1"/>
  <c r="G2887" i="1"/>
  <c r="G2967" i="1"/>
  <c r="G3055" i="1"/>
  <c r="G3143" i="1"/>
  <c r="G3223" i="1"/>
  <c r="G3311" i="1"/>
  <c r="G3391" i="1"/>
  <c r="G3471" i="1"/>
  <c r="G3559" i="1"/>
  <c r="G3639" i="1"/>
  <c r="G3727" i="1"/>
  <c r="G3815" i="1"/>
  <c r="G3895" i="1"/>
  <c r="G3975" i="1"/>
  <c r="G4055" i="1"/>
  <c r="G4143" i="1"/>
  <c r="G4223" i="1"/>
  <c r="G4311" i="1"/>
  <c r="G4399" i="1"/>
  <c r="G4479" i="1"/>
  <c r="G4559" i="1"/>
  <c r="G4647" i="1"/>
  <c r="G4727" i="1"/>
  <c r="G4807" i="1"/>
  <c r="G4903" i="1"/>
  <c r="G4983" i="1"/>
  <c r="G5063" i="1"/>
  <c r="G5143" i="1"/>
  <c r="G5231" i="1"/>
  <c r="G5311" i="1"/>
  <c r="G5391" i="1"/>
  <c r="G5487" i="1"/>
  <c r="G5567" i="1"/>
  <c r="G5647" i="1"/>
  <c r="G5735" i="1"/>
  <c r="G5815" i="1"/>
  <c r="G5895" i="1"/>
  <c r="G5975" i="1"/>
  <c r="G6071" i="1"/>
  <c r="G6151" i="1"/>
  <c r="G6231" i="1"/>
  <c r="G6319" i="1"/>
  <c r="G6399" i="1"/>
  <c r="G6479" i="1"/>
  <c r="G6567" i="1"/>
  <c r="G6655" i="1"/>
  <c r="G6735" i="1"/>
  <c r="G6823" i="1"/>
  <c r="G6903" i="1"/>
  <c r="G6983" i="1"/>
  <c r="G7063" i="1"/>
  <c r="G7151" i="1"/>
  <c r="G7239" i="1"/>
  <c r="G7319" i="1"/>
  <c r="G7407" i="1"/>
  <c r="G7487" i="1"/>
  <c r="G7567" i="1"/>
  <c r="G7655" i="1"/>
  <c r="G7735" i="1"/>
  <c r="G7823" i="1"/>
  <c r="G7911" i="1"/>
  <c r="G7991" i="1"/>
  <c r="G8071" i="1"/>
  <c r="G8151" i="1"/>
  <c r="G8239" i="1"/>
  <c r="G8319" i="1"/>
  <c r="G8407" i="1"/>
  <c r="G8495" i="1"/>
  <c r="G8575" i="1"/>
  <c r="G8655" i="1"/>
  <c r="G8743" i="1"/>
  <c r="G80" i="1"/>
  <c r="G152" i="1"/>
  <c r="G224" i="1"/>
  <c r="G296" i="1"/>
  <c r="G368" i="1"/>
  <c r="G440" i="1"/>
  <c r="G520" i="1"/>
  <c r="G592" i="1"/>
  <c r="G664" i="1"/>
  <c r="G736" i="1"/>
  <c r="G808" i="1"/>
  <c r="G880" i="1"/>
  <c r="G952" i="1"/>
  <c r="G1032" i="1"/>
  <c r="G1104" i="1"/>
  <c r="G1176" i="1"/>
  <c r="G1248" i="1"/>
  <c r="G1320" i="1"/>
  <c r="G1392" i="1"/>
  <c r="G1464" i="1"/>
  <c r="G1544" i="1"/>
  <c r="G1608" i="1"/>
  <c r="G1672" i="1"/>
  <c r="G1736" i="1"/>
  <c r="G1800" i="1"/>
  <c r="G1864" i="1"/>
  <c r="G1928" i="1"/>
  <c r="G1992" i="1"/>
  <c r="G2056" i="1"/>
  <c r="G2120" i="1"/>
  <c r="G2184" i="1"/>
  <c r="G2248" i="1"/>
  <c r="G2312" i="1"/>
  <c r="G2376" i="1"/>
  <c r="G2440" i="1"/>
  <c r="G2504" i="1"/>
  <c r="G2568" i="1"/>
  <c r="G2632" i="1"/>
  <c r="G2696" i="1"/>
  <c r="G2760" i="1"/>
  <c r="G2824" i="1"/>
  <c r="G2888" i="1"/>
  <c r="G2952" i="1"/>
  <c r="G3016" i="1"/>
  <c r="G3080" i="1"/>
  <c r="G3144" i="1"/>
  <c r="G3208" i="1"/>
  <c r="G3272" i="1"/>
  <c r="G3336" i="1"/>
  <c r="G3400" i="1"/>
  <c r="G3464" i="1"/>
  <c r="G3528" i="1"/>
  <c r="G3592" i="1"/>
  <c r="G3656" i="1"/>
  <c r="G3720" i="1"/>
  <c r="G3784" i="1"/>
  <c r="G3848" i="1"/>
  <c r="G3912" i="1"/>
  <c r="G3976" i="1"/>
  <c r="G4040" i="1"/>
  <c r="G4104" i="1"/>
  <c r="G4168" i="1"/>
  <c r="G4232" i="1"/>
  <c r="G4296" i="1"/>
  <c r="G4360" i="1"/>
  <c r="G4424" i="1"/>
  <c r="G4488" i="1"/>
  <c r="G4552" i="1"/>
  <c r="G4616" i="1"/>
  <c r="G4680" i="1"/>
  <c r="G4744" i="1"/>
  <c r="G4808" i="1"/>
  <c r="G4872" i="1"/>
  <c r="G4936" i="1"/>
  <c r="G5000" i="1"/>
  <c r="G5064" i="1"/>
  <c r="G5128" i="1"/>
  <c r="G5192" i="1"/>
  <c r="G5256" i="1"/>
  <c r="G5320" i="1"/>
  <c r="G5384" i="1"/>
  <c r="G5448" i="1"/>
  <c r="G5512" i="1"/>
  <c r="G5576" i="1"/>
  <c r="G5640" i="1"/>
  <c r="G5704" i="1"/>
  <c r="G5768" i="1"/>
  <c r="G5832" i="1"/>
  <c r="G5896" i="1"/>
  <c r="G5960" i="1"/>
  <c r="G6024" i="1"/>
  <c r="G6088" i="1"/>
  <c r="G6152" i="1"/>
  <c r="G6216" i="1"/>
  <c r="G6280" i="1"/>
  <c r="G6344" i="1"/>
  <c r="G6408" i="1"/>
  <c r="G6472" i="1"/>
  <c r="G6536" i="1"/>
  <c r="G6600" i="1"/>
  <c r="G6664" i="1"/>
  <c r="G6728" i="1"/>
  <c r="G6792" i="1"/>
  <c r="G6856" i="1"/>
  <c r="G6920" i="1"/>
  <c r="G6984" i="1"/>
  <c r="G7048" i="1"/>
  <c r="G7112" i="1"/>
  <c r="G7176" i="1"/>
  <c r="G7240" i="1"/>
  <c r="G7304" i="1"/>
  <c r="G7368" i="1"/>
  <c r="G7432" i="1"/>
  <c r="G7496" i="1"/>
  <c r="G7560" i="1"/>
  <c r="G7624" i="1"/>
  <c r="G7688" i="1"/>
  <c r="G7752" i="1"/>
  <c r="G7816" i="1"/>
  <c r="G7880" i="1"/>
  <c r="G7944" i="1"/>
  <c r="G8008" i="1"/>
  <c r="G8072" i="1"/>
  <c r="G8136" i="1"/>
  <c r="G8200" i="1"/>
  <c r="G8264" i="1"/>
  <c r="G8328" i="1"/>
  <c r="G8392" i="1"/>
  <c r="G8456" i="1"/>
  <c r="G8520" i="1"/>
  <c r="G8584" i="1"/>
  <c r="G8648" i="1"/>
  <c r="G8712" i="1"/>
  <c r="G16" i="1"/>
  <c r="G88" i="1"/>
  <c r="G160" i="1"/>
  <c r="G232" i="1"/>
  <c r="G304" i="1"/>
  <c r="G376" i="1"/>
  <c r="G456" i="1"/>
  <c r="G528" i="1"/>
  <c r="G600" i="1"/>
  <c r="G672" i="1"/>
  <c r="G744" i="1"/>
  <c r="G816" i="1"/>
  <c r="G888" i="1"/>
  <c r="G968" i="1"/>
  <c r="G1040" i="1"/>
  <c r="G1112" i="1"/>
  <c r="G1184" i="1"/>
  <c r="G1256" i="1"/>
  <c r="G1328" i="1"/>
  <c r="G1400" i="1"/>
  <c r="G1480" i="1"/>
  <c r="G1552" i="1"/>
  <c r="G1616" i="1"/>
  <c r="G1680" i="1"/>
  <c r="G1744" i="1"/>
  <c r="G1808" i="1"/>
  <c r="G1872" i="1"/>
  <c r="G1936" i="1"/>
  <c r="G2000" i="1"/>
  <c r="G2064" i="1"/>
  <c r="G2128" i="1"/>
  <c r="G2192" i="1"/>
  <c r="G2256" i="1"/>
  <c r="G2320" i="1"/>
  <c r="G2384" i="1"/>
  <c r="G2448" i="1"/>
  <c r="G2512" i="1"/>
  <c r="G2576" i="1"/>
  <c r="G2640" i="1"/>
  <c r="G2704" i="1"/>
  <c r="G2768" i="1"/>
  <c r="G2832" i="1"/>
  <c r="G2896" i="1"/>
  <c r="G2960" i="1"/>
  <c r="G3024" i="1"/>
  <c r="G3088" i="1"/>
  <c r="G3152" i="1"/>
  <c r="G3216" i="1"/>
  <c r="G3280" i="1"/>
  <c r="G3344" i="1"/>
  <c r="G3408" i="1"/>
  <c r="G3472" i="1"/>
  <c r="G3536" i="1"/>
  <c r="G3600" i="1"/>
  <c r="G3664" i="1"/>
  <c r="G3728" i="1"/>
  <c r="G3792" i="1"/>
  <c r="G3856" i="1"/>
  <c r="G3920" i="1"/>
  <c r="G3984" i="1"/>
  <c r="G4048" i="1"/>
  <c r="G4112" i="1"/>
  <c r="G4176" i="1"/>
  <c r="G4240" i="1"/>
  <c r="G4304" i="1"/>
  <c r="G4368" i="1"/>
  <c r="G4432" i="1"/>
  <c r="G4496" i="1"/>
  <c r="G4560" i="1"/>
  <c r="G4624" i="1"/>
  <c r="G4688" i="1"/>
  <c r="G4752" i="1"/>
  <c r="G4816" i="1"/>
  <c r="G4880" i="1"/>
  <c r="G4944" i="1"/>
  <c r="G5008" i="1"/>
  <c r="G5072" i="1"/>
  <c r="G5136" i="1"/>
  <c r="G5200" i="1"/>
  <c r="G5264" i="1"/>
  <c r="G5328" i="1"/>
  <c r="G5392" i="1"/>
  <c r="G5456" i="1"/>
  <c r="G5520" i="1"/>
  <c r="G5584" i="1"/>
  <c r="G5648" i="1"/>
  <c r="G5712" i="1"/>
  <c r="G5776" i="1"/>
  <c r="G5840" i="1"/>
  <c r="G5904" i="1"/>
  <c r="G5968" i="1"/>
  <c r="G6032" i="1"/>
  <c r="G6096" i="1"/>
  <c r="G6160" i="1"/>
  <c r="G6224" i="1"/>
  <c r="G6288" i="1"/>
  <c r="G6352" i="1"/>
  <c r="G6416" i="1"/>
  <c r="G6480" i="1"/>
  <c r="G6544" i="1"/>
  <c r="G6608" i="1"/>
  <c r="G6672" i="1"/>
  <c r="G6736" i="1"/>
  <c r="G6800" i="1"/>
  <c r="G6864" i="1"/>
  <c r="G6928" i="1"/>
  <c r="G6992" i="1"/>
  <c r="G7056" i="1"/>
  <c r="G7120" i="1"/>
  <c r="G7184" i="1"/>
  <c r="G7248" i="1"/>
  <c r="G7312" i="1"/>
  <c r="G7376" i="1"/>
  <c r="G7440" i="1"/>
  <c r="G7504" i="1"/>
  <c r="G7568" i="1"/>
  <c r="G7632" i="1"/>
  <c r="G7696" i="1"/>
  <c r="G7760" i="1"/>
  <c r="G7824" i="1"/>
  <c r="G7888" i="1"/>
  <c r="G7952" i="1"/>
  <c r="G8016" i="1"/>
  <c r="G8080" i="1"/>
  <c r="G8144" i="1"/>
  <c r="G8208" i="1"/>
  <c r="G8272" i="1"/>
  <c r="G8336" i="1"/>
  <c r="G8400" i="1"/>
  <c r="G8464" i="1"/>
  <c r="G8528" i="1"/>
  <c r="G8592" i="1"/>
  <c r="G8656" i="1"/>
  <c r="G8720" i="1"/>
  <c r="G24" i="1"/>
  <c r="G96" i="1"/>
  <c r="G168" i="1"/>
  <c r="G240" i="1"/>
  <c r="G312" i="1"/>
  <c r="G392" i="1"/>
  <c r="G464" i="1"/>
  <c r="G536" i="1"/>
  <c r="G608" i="1"/>
  <c r="G680" i="1"/>
  <c r="G752" i="1"/>
  <c r="G824" i="1"/>
  <c r="G904" i="1"/>
  <c r="G976" i="1"/>
  <c r="G1048" i="1"/>
  <c r="G1120" i="1"/>
  <c r="G1192" i="1"/>
  <c r="G1264" i="1"/>
  <c r="G1336" i="1"/>
  <c r="G1416" i="1"/>
  <c r="G1488" i="1"/>
  <c r="G1560" i="1"/>
  <c r="G1624" i="1"/>
  <c r="G1688" i="1"/>
  <c r="G1752" i="1"/>
  <c r="G1816" i="1"/>
  <c r="G1880" i="1"/>
  <c r="G1944" i="1"/>
  <c r="G2008" i="1"/>
  <c r="G2072" i="1"/>
  <c r="G2136" i="1"/>
  <c r="G2200" i="1"/>
  <c r="G2264" i="1"/>
  <c r="G2328" i="1"/>
  <c r="G2392" i="1"/>
  <c r="G2456" i="1"/>
  <c r="G2520" i="1"/>
  <c r="G2584" i="1"/>
  <c r="G2648" i="1"/>
  <c r="G2712" i="1"/>
  <c r="G2776" i="1"/>
  <c r="G2840" i="1"/>
  <c r="G2904" i="1"/>
  <c r="G2968" i="1"/>
  <c r="G3032" i="1"/>
  <c r="G3096" i="1"/>
  <c r="G3160" i="1"/>
  <c r="G3224" i="1"/>
  <c r="G3288" i="1"/>
  <c r="G3352" i="1"/>
  <c r="G3416" i="1"/>
  <c r="G3480" i="1"/>
  <c r="G3544" i="1"/>
  <c r="G3608" i="1"/>
  <c r="G3672" i="1"/>
  <c r="G3736" i="1"/>
  <c r="G3800" i="1"/>
  <c r="G3864" i="1"/>
  <c r="G3928" i="1"/>
  <c r="G3992" i="1"/>
  <c r="G4056" i="1"/>
  <c r="G4120" i="1"/>
  <c r="G4184" i="1"/>
  <c r="G4248" i="1"/>
  <c r="G4312" i="1"/>
  <c r="G4376" i="1"/>
  <c r="G4440" i="1"/>
  <c r="G4504" i="1"/>
  <c r="G4568" i="1"/>
  <c r="G4632" i="1"/>
  <c r="G4696" i="1"/>
  <c r="G4760" i="1"/>
  <c r="G4824" i="1"/>
  <c r="G4888" i="1"/>
  <c r="G4952" i="1"/>
  <c r="G5016" i="1"/>
  <c r="G5080" i="1"/>
  <c r="G5144" i="1"/>
  <c r="G5208" i="1"/>
  <c r="G5272" i="1"/>
  <c r="G5336" i="1"/>
  <c r="G5400" i="1"/>
  <c r="G5464" i="1"/>
  <c r="G5528" i="1"/>
  <c r="G5592" i="1"/>
  <c r="G5656" i="1"/>
  <c r="G5720" i="1"/>
  <c r="G5784" i="1"/>
  <c r="G5848" i="1"/>
  <c r="G5912" i="1"/>
  <c r="G5976" i="1"/>
  <c r="G6040" i="1"/>
  <c r="G6104" i="1"/>
  <c r="G6168" i="1"/>
  <c r="G6232" i="1"/>
  <c r="G6296" i="1"/>
  <c r="G6360" i="1"/>
  <c r="G6424" i="1"/>
  <c r="G6488" i="1"/>
  <c r="G6552" i="1"/>
  <c r="G6616" i="1"/>
  <c r="G6680" i="1"/>
  <c r="G6744" i="1"/>
  <c r="G6808" i="1"/>
  <c r="G6872" i="1"/>
  <c r="G6936" i="1"/>
  <c r="G7000" i="1"/>
  <c r="G7064" i="1"/>
  <c r="G7128" i="1"/>
  <c r="G7192" i="1"/>
  <c r="G7256" i="1"/>
  <c r="G7320" i="1"/>
  <c r="G7384" i="1"/>
  <c r="G7448" i="1"/>
  <c r="G7512" i="1"/>
  <c r="G7576" i="1"/>
  <c r="G7640" i="1"/>
  <c r="G7704" i="1"/>
  <c r="G7768" i="1"/>
  <c r="G7832" i="1"/>
  <c r="G7896" i="1"/>
  <c r="G7960" i="1"/>
  <c r="G8024" i="1"/>
  <c r="G8088" i="1"/>
  <c r="G8152" i="1"/>
  <c r="G8216" i="1"/>
  <c r="G8280" i="1"/>
  <c r="G8344" i="1"/>
  <c r="G8408" i="1"/>
  <c r="G8472" i="1"/>
  <c r="G8536" i="1"/>
  <c r="G8600" i="1"/>
  <c r="G8664" i="1"/>
  <c r="G8728" i="1"/>
  <c r="G32" i="1"/>
  <c r="G104" i="1"/>
  <c r="G176" i="1"/>
  <c r="G248" i="1"/>
  <c r="G328" i="1"/>
  <c r="G400" i="1"/>
  <c r="G472" i="1"/>
  <c r="G544" i="1"/>
  <c r="G616" i="1"/>
  <c r="G688" i="1"/>
  <c r="G760" i="1"/>
  <c r="G840" i="1"/>
  <c r="G912" i="1"/>
  <c r="G984" i="1"/>
  <c r="G1056" i="1"/>
  <c r="G1128" i="1"/>
  <c r="G1200" i="1"/>
  <c r="G1272" i="1"/>
  <c r="G1352" i="1"/>
  <c r="G1424" i="1"/>
  <c r="G1496" i="1"/>
  <c r="G1568" i="1"/>
  <c r="G1632" i="1"/>
  <c r="G1696" i="1"/>
  <c r="G1760" i="1"/>
  <c r="G1824" i="1"/>
  <c r="G1888" i="1"/>
  <c r="G1952" i="1"/>
  <c r="G2016" i="1"/>
  <c r="G2080" i="1"/>
  <c r="G2144" i="1"/>
  <c r="G2208" i="1"/>
  <c r="G2272" i="1"/>
  <c r="G2336" i="1"/>
  <c r="G2400" i="1"/>
  <c r="G2464" i="1"/>
  <c r="G2528" i="1"/>
  <c r="G2592" i="1"/>
  <c r="G2656" i="1"/>
  <c r="G2720" i="1"/>
  <c r="G2784" i="1"/>
  <c r="G2848" i="1"/>
  <c r="G2912" i="1"/>
  <c r="G2976" i="1"/>
  <c r="G3040" i="1"/>
  <c r="G3104" i="1"/>
  <c r="G3168" i="1"/>
  <c r="G3232" i="1"/>
  <c r="G3296" i="1"/>
  <c r="G3360" i="1"/>
  <c r="G3424" i="1"/>
  <c r="G3488" i="1"/>
  <c r="G3552" i="1"/>
  <c r="G3616" i="1"/>
  <c r="G3680" i="1"/>
  <c r="G3744" i="1"/>
  <c r="G3808" i="1"/>
  <c r="G3872" i="1"/>
  <c r="G3936" i="1"/>
  <c r="G4000" i="1"/>
  <c r="G4064" i="1"/>
  <c r="G4128" i="1"/>
  <c r="G4192" i="1"/>
  <c r="G4256" i="1"/>
  <c r="G4320" i="1"/>
  <c r="G4384" i="1"/>
  <c r="G4448" i="1"/>
  <c r="G4512" i="1"/>
  <c r="G4576" i="1"/>
  <c r="G4640" i="1"/>
  <c r="G4704" i="1"/>
  <c r="G4768" i="1"/>
  <c r="G4832" i="1"/>
  <c r="G4896" i="1"/>
  <c r="G4960" i="1"/>
  <c r="G5024" i="1"/>
  <c r="G5088" i="1"/>
  <c r="G5152" i="1"/>
  <c r="G5216" i="1"/>
  <c r="G5280" i="1"/>
  <c r="G5344" i="1"/>
  <c r="G5408" i="1"/>
  <c r="G5472" i="1"/>
  <c r="G5536" i="1"/>
  <c r="G5600" i="1"/>
  <c r="G5664" i="1"/>
  <c r="G5728" i="1"/>
  <c r="G5792" i="1"/>
  <c r="G5856" i="1"/>
  <c r="G5920" i="1"/>
  <c r="G5984" i="1"/>
  <c r="G6048" i="1"/>
  <c r="G6112" i="1"/>
  <c r="G6176" i="1"/>
  <c r="G6240" i="1"/>
  <c r="G6304" i="1"/>
  <c r="G6368" i="1"/>
  <c r="G6432" i="1"/>
  <c r="G6496" i="1"/>
  <c r="G6560" i="1"/>
  <c r="G6624" i="1"/>
  <c r="G6688" i="1"/>
  <c r="G6752" i="1"/>
  <c r="G6816" i="1"/>
  <c r="G6880" i="1"/>
  <c r="G6944" i="1"/>
  <c r="G7008" i="1"/>
  <c r="G7072" i="1"/>
  <c r="G7136" i="1"/>
  <c r="G7200" i="1"/>
  <c r="G7264" i="1"/>
  <c r="G7328" i="1"/>
  <c r="G7392" i="1"/>
  <c r="G7456" i="1"/>
  <c r="G7520" i="1"/>
  <c r="G7584" i="1"/>
  <c r="G7648" i="1"/>
  <c r="G7712" i="1"/>
  <c r="G7776" i="1"/>
  <c r="G7840" i="1"/>
  <c r="G7904" i="1"/>
  <c r="G7968" i="1"/>
  <c r="G8032" i="1"/>
  <c r="G8096" i="1"/>
  <c r="G8160" i="1"/>
  <c r="G8224" i="1"/>
  <c r="G8288" i="1"/>
  <c r="G8352" i="1"/>
  <c r="G8416" i="1"/>
  <c r="G8480" i="1"/>
  <c r="G8544" i="1"/>
  <c r="G8608" i="1"/>
  <c r="G8672" i="1"/>
  <c r="G8736" i="1"/>
  <c r="G40" i="1"/>
  <c r="G112" i="1"/>
  <c r="G184" i="1"/>
  <c r="G264" i="1"/>
  <c r="G336" i="1"/>
  <c r="G408" i="1"/>
  <c r="G480" i="1"/>
  <c r="G552" i="1"/>
  <c r="G624" i="1"/>
  <c r="G696" i="1"/>
  <c r="G776" i="1"/>
  <c r="G848" i="1"/>
  <c r="G920" i="1"/>
  <c r="G992" i="1"/>
  <c r="G1064" i="1"/>
  <c r="G1136" i="1"/>
  <c r="G1208" i="1"/>
  <c r="G1288" i="1"/>
  <c r="G1360" i="1"/>
  <c r="G1432" i="1"/>
  <c r="G1504" i="1"/>
  <c r="G1576" i="1"/>
  <c r="G1640" i="1"/>
  <c r="G1704" i="1"/>
  <c r="G1768" i="1"/>
  <c r="G1832" i="1"/>
  <c r="G1896" i="1"/>
  <c r="G1960" i="1"/>
  <c r="G2024" i="1"/>
  <c r="G2088" i="1"/>
  <c r="G2152" i="1"/>
  <c r="G2216" i="1"/>
  <c r="G2280" i="1"/>
  <c r="G2344" i="1"/>
  <c r="G2408" i="1"/>
  <c r="G2472" i="1"/>
  <c r="G2536" i="1"/>
  <c r="G2600" i="1"/>
  <c r="G2664" i="1"/>
  <c r="G2728" i="1"/>
  <c r="G2792" i="1"/>
  <c r="G2856" i="1"/>
  <c r="G2920" i="1"/>
  <c r="G2984" i="1"/>
  <c r="G3048" i="1"/>
  <c r="G3112" i="1"/>
  <c r="G3176" i="1"/>
  <c r="G3240" i="1"/>
  <c r="G3304" i="1"/>
  <c r="G3368" i="1"/>
  <c r="G3432" i="1"/>
  <c r="G3496" i="1"/>
  <c r="G3560" i="1"/>
  <c r="G3624" i="1"/>
  <c r="G3688" i="1"/>
  <c r="G3752" i="1"/>
  <c r="G3816" i="1"/>
  <c r="G3880" i="1"/>
  <c r="G3944" i="1"/>
  <c r="G4008" i="1"/>
  <c r="G4072" i="1"/>
  <c r="G4136" i="1"/>
  <c r="G4200" i="1"/>
  <c r="G4264" i="1"/>
  <c r="G4328" i="1"/>
  <c r="G4392" i="1"/>
  <c r="G4456" i="1"/>
  <c r="G4520" i="1"/>
  <c r="G4584" i="1"/>
  <c r="G4648" i="1"/>
  <c r="G4712" i="1"/>
  <c r="G4776" i="1"/>
  <c r="G4840" i="1"/>
  <c r="G4904" i="1"/>
  <c r="G4968" i="1"/>
  <c r="G5032" i="1"/>
  <c r="G5096" i="1"/>
  <c r="G5160" i="1"/>
  <c r="G5224" i="1"/>
  <c r="G5288" i="1"/>
  <c r="G5352" i="1"/>
  <c r="G5416" i="1"/>
  <c r="G5480" i="1"/>
  <c r="G5544" i="1"/>
  <c r="G5608" i="1"/>
  <c r="G5672" i="1"/>
  <c r="G5736" i="1"/>
  <c r="G5800" i="1"/>
  <c r="G5864" i="1"/>
  <c r="G5928" i="1"/>
  <c r="G5992" i="1"/>
  <c r="G6056" i="1"/>
  <c r="G6120" i="1"/>
  <c r="G6184" i="1"/>
  <c r="G6248" i="1"/>
  <c r="G6312" i="1"/>
  <c r="G6376" i="1"/>
  <c r="G6440" i="1"/>
  <c r="G6504" i="1"/>
  <c r="G6568" i="1"/>
  <c r="G6632" i="1"/>
  <c r="G6696" i="1"/>
  <c r="G6760" i="1"/>
  <c r="G6824" i="1"/>
  <c r="G6888" i="1"/>
  <c r="G6952" i="1"/>
  <c r="G7016" i="1"/>
  <c r="G7080" i="1"/>
  <c r="G7144" i="1"/>
  <c r="G7208" i="1"/>
  <c r="G7272" i="1"/>
  <c r="G7336" i="1"/>
  <c r="G7400" i="1"/>
  <c r="G7464" i="1"/>
  <c r="G7528" i="1"/>
  <c r="G7592" i="1"/>
  <c r="G7656" i="1"/>
  <c r="G7720" i="1"/>
  <c r="G7784" i="1"/>
  <c r="G7848" i="1"/>
  <c r="G7912" i="1"/>
  <c r="G7976" i="1"/>
  <c r="G8040" i="1"/>
  <c r="G8104" i="1"/>
  <c r="G8168" i="1"/>
  <c r="G8232" i="1"/>
  <c r="G8296" i="1"/>
  <c r="G8360" i="1"/>
  <c r="G8424" i="1"/>
  <c r="G8488" i="1"/>
  <c r="G8552" i="1"/>
  <c r="G8616" i="1"/>
  <c r="G8680" i="1"/>
  <c r="G8744" i="1"/>
  <c r="G48" i="1"/>
  <c r="G120" i="1"/>
  <c r="G200" i="1"/>
  <c r="G272" i="1"/>
  <c r="G344" i="1"/>
  <c r="G416" i="1"/>
  <c r="G488" i="1"/>
  <c r="G560" i="1"/>
  <c r="G632" i="1"/>
  <c r="G712" i="1"/>
  <c r="G784" i="1"/>
  <c r="G856" i="1"/>
  <c r="G928" i="1"/>
  <c r="G1000" i="1"/>
  <c r="G1072" i="1"/>
  <c r="G1144" i="1"/>
  <c r="G1224" i="1"/>
  <c r="G1296" i="1"/>
  <c r="G1368" i="1"/>
  <c r="G1440" i="1"/>
  <c r="G1512" i="1"/>
  <c r="G1584" i="1"/>
  <c r="G1648" i="1"/>
  <c r="G1712" i="1"/>
  <c r="G1776" i="1"/>
  <c r="G1840" i="1"/>
  <c r="G1904" i="1"/>
  <c r="G1968" i="1"/>
  <c r="G2032" i="1"/>
  <c r="G2096" i="1"/>
  <c r="G2160" i="1"/>
  <c r="G2224" i="1"/>
  <c r="G2288" i="1"/>
  <c r="G2352" i="1"/>
  <c r="G2416" i="1"/>
  <c r="G2480" i="1"/>
  <c r="G2544" i="1"/>
  <c r="G2608" i="1"/>
  <c r="G2672" i="1"/>
  <c r="G2736" i="1"/>
  <c r="G2800" i="1"/>
  <c r="G2864" i="1"/>
  <c r="G2928" i="1"/>
  <c r="G2992" i="1"/>
  <c r="G3056" i="1"/>
  <c r="G3120" i="1"/>
  <c r="G3184" i="1"/>
  <c r="G3248" i="1"/>
  <c r="G3312" i="1"/>
  <c r="G3376" i="1"/>
  <c r="G3440" i="1"/>
  <c r="G3504" i="1"/>
  <c r="G3568" i="1"/>
  <c r="G3632" i="1"/>
  <c r="G3696" i="1"/>
  <c r="G3760" i="1"/>
  <c r="G3824" i="1"/>
  <c r="G3888" i="1"/>
  <c r="G3952" i="1"/>
  <c r="G4016" i="1"/>
  <c r="G4080" i="1"/>
  <c r="G4144" i="1"/>
  <c r="G4208" i="1"/>
  <c r="G4272" i="1"/>
  <c r="G4336" i="1"/>
  <c r="G4400" i="1"/>
  <c r="G4464" i="1"/>
  <c r="G4528" i="1"/>
  <c r="G4592" i="1"/>
  <c r="G4656" i="1"/>
  <c r="G4720" i="1"/>
  <c r="G4784" i="1"/>
  <c r="G4848" i="1"/>
  <c r="G4912" i="1"/>
  <c r="G4976" i="1"/>
  <c r="G5040" i="1"/>
  <c r="G5104" i="1"/>
  <c r="G5168" i="1"/>
  <c r="G5232" i="1"/>
  <c r="G5296" i="1"/>
  <c r="G5360" i="1"/>
  <c r="G5424" i="1"/>
  <c r="G5488" i="1"/>
  <c r="G5552" i="1"/>
  <c r="G5616" i="1"/>
  <c r="G5680" i="1"/>
  <c r="G5744" i="1"/>
  <c r="G5808" i="1"/>
  <c r="G5872" i="1"/>
  <c r="G5936" i="1"/>
  <c r="G6000" i="1"/>
  <c r="G6064" i="1"/>
  <c r="G6128" i="1"/>
  <c r="G6192" i="1"/>
  <c r="G6256" i="1"/>
  <c r="G6320" i="1"/>
  <c r="G6384" i="1"/>
  <c r="G6448" i="1"/>
  <c r="G6512" i="1"/>
  <c r="G6576" i="1"/>
  <c r="G6640" i="1"/>
  <c r="G6704" i="1"/>
  <c r="G6768" i="1"/>
  <c r="G6832" i="1"/>
  <c r="G6896" i="1"/>
  <c r="G6960" i="1"/>
  <c r="G7024" i="1"/>
  <c r="G7088" i="1"/>
  <c r="G7152" i="1"/>
  <c r="G7216" i="1"/>
  <c r="G7280" i="1"/>
  <c r="G7344" i="1"/>
  <c r="G7408" i="1"/>
  <c r="G7472" i="1"/>
  <c r="G7536" i="1"/>
  <c r="G7600" i="1"/>
  <c r="G7664" i="1"/>
  <c r="G7728" i="1"/>
  <c r="G7792" i="1"/>
  <c r="G7856" i="1"/>
  <c r="G7920" i="1"/>
  <c r="G7984" i="1"/>
  <c r="G8048" i="1"/>
  <c r="G8112" i="1"/>
  <c r="G8176" i="1"/>
  <c r="G8240" i="1"/>
  <c r="G8304" i="1"/>
  <c r="G8368" i="1"/>
  <c r="G8432" i="1"/>
  <c r="G8496" i="1"/>
  <c r="G8560" i="1"/>
  <c r="G8624" i="1"/>
  <c r="G8688" i="1"/>
  <c r="G8752" i="1"/>
  <c r="G56" i="1"/>
  <c r="G136" i="1"/>
  <c r="G208" i="1"/>
  <c r="G280" i="1"/>
  <c r="G352" i="1"/>
  <c r="G424" i="1"/>
  <c r="G496" i="1"/>
  <c r="G568" i="1"/>
  <c r="G648" i="1"/>
  <c r="G720" i="1"/>
  <c r="G792" i="1"/>
  <c r="G864" i="1"/>
  <c r="G936" i="1"/>
  <c r="G1008" i="1"/>
  <c r="G1080" i="1"/>
  <c r="G1160" i="1"/>
  <c r="G1232" i="1"/>
  <c r="G1304" i="1"/>
  <c r="G1376" i="1"/>
  <c r="G1448" i="1"/>
  <c r="G1520" i="1"/>
  <c r="G1592" i="1"/>
  <c r="G1656" i="1"/>
  <c r="G1720" i="1"/>
  <c r="G1784" i="1"/>
  <c r="G1848" i="1"/>
  <c r="G1912" i="1"/>
  <c r="G1976" i="1"/>
  <c r="G2040" i="1"/>
  <c r="G2104" i="1"/>
  <c r="G2168" i="1"/>
  <c r="G2232" i="1"/>
  <c r="G2296" i="1"/>
  <c r="G2360" i="1"/>
  <c r="G2424" i="1"/>
  <c r="G2488" i="1"/>
  <c r="G2552" i="1"/>
  <c r="G2616" i="1"/>
  <c r="G2680" i="1"/>
  <c r="G2744" i="1"/>
  <c r="G2808" i="1"/>
  <c r="G2872" i="1"/>
  <c r="G2936" i="1"/>
  <c r="G3000" i="1"/>
  <c r="G3064" i="1"/>
  <c r="G3128" i="1"/>
  <c r="G3192" i="1"/>
  <c r="G3256" i="1"/>
  <c r="G3320" i="1"/>
  <c r="G3384" i="1"/>
  <c r="G3448" i="1"/>
  <c r="G3512" i="1"/>
  <c r="G3576" i="1"/>
  <c r="G3640" i="1"/>
  <c r="G3704" i="1"/>
  <c r="G3768" i="1"/>
  <c r="G3832" i="1"/>
  <c r="G3896" i="1"/>
  <c r="G3960" i="1"/>
  <c r="G4024" i="1"/>
  <c r="G4088" i="1"/>
  <c r="G4152" i="1"/>
  <c r="G4216" i="1"/>
  <c r="G4280" i="1"/>
  <c r="G4344" i="1"/>
  <c r="G4408" i="1"/>
  <c r="G4472" i="1"/>
  <c r="G4536" i="1"/>
  <c r="G4600" i="1"/>
  <c r="G4664" i="1"/>
  <c r="G4728" i="1"/>
  <c r="G4792" i="1"/>
  <c r="G4856" i="1"/>
  <c r="G4920" i="1"/>
  <c r="G4984" i="1"/>
  <c r="G5048" i="1"/>
  <c r="G5112" i="1"/>
  <c r="G5176" i="1"/>
  <c r="G5240" i="1"/>
  <c r="G5304" i="1"/>
  <c r="G5368" i="1"/>
  <c r="G5432" i="1"/>
  <c r="G5496" i="1"/>
  <c r="G5560" i="1"/>
  <c r="G5624" i="1"/>
  <c r="G5688" i="1"/>
  <c r="G5752" i="1"/>
  <c r="G5816" i="1"/>
  <c r="G5880" i="1"/>
  <c r="G5944" i="1"/>
  <c r="G6008" i="1"/>
  <c r="G6072" i="1"/>
  <c r="G6136" i="1"/>
  <c r="G6200" i="1"/>
  <c r="G6264" i="1"/>
  <c r="G6328" i="1"/>
  <c r="G6392" i="1"/>
  <c r="G6456" i="1"/>
  <c r="G6520" i="1"/>
  <c r="G6584" i="1"/>
  <c r="G6648" i="1"/>
  <c r="G6712" i="1"/>
  <c r="G6776" i="1"/>
  <c r="G6840" i="1"/>
  <c r="G6904" i="1"/>
  <c r="G6968" i="1"/>
  <c r="G7032" i="1"/>
  <c r="G7096" i="1"/>
  <c r="G7160" i="1"/>
  <c r="G7224" i="1"/>
  <c r="G7288" i="1"/>
  <c r="G7352" i="1"/>
  <c r="G7416" i="1"/>
  <c r="G7480" i="1"/>
  <c r="G7544" i="1"/>
  <c r="G7608" i="1"/>
  <c r="G7672" i="1"/>
  <c r="G7736" i="1"/>
  <c r="G7800" i="1"/>
  <c r="G7864" i="1"/>
  <c r="G7928" i="1"/>
  <c r="G7992" i="1"/>
  <c r="G8056" i="1"/>
  <c r="G8120" i="1"/>
  <c r="G8184" i="1"/>
  <c r="G8248" i="1"/>
  <c r="G8312" i="1"/>
  <c r="G8376" i="1"/>
  <c r="G8440" i="1"/>
  <c r="G8504" i="1"/>
  <c r="G8568" i="1"/>
  <c r="G8632" i="1"/>
  <c r="G8696" i="1"/>
  <c r="G8760" i="1"/>
  <c r="G72" i="1"/>
  <c r="G144" i="1"/>
  <c r="G216" i="1"/>
  <c r="G288" i="1"/>
  <c r="G360" i="1"/>
  <c r="G432" i="1"/>
  <c r="G504" i="1"/>
  <c r="G584" i="1"/>
  <c r="G656" i="1"/>
  <c r="G728" i="1"/>
  <c r="G800" i="1"/>
  <c r="G872" i="1"/>
  <c r="G944" i="1"/>
  <c r="G1016" i="1"/>
  <c r="G1096" i="1"/>
  <c r="G1168" i="1"/>
  <c r="G1240" i="1"/>
  <c r="G1312" i="1"/>
  <c r="G1384" i="1"/>
  <c r="G1456" i="1"/>
  <c r="G1528" i="1"/>
  <c r="G1600" i="1"/>
  <c r="G1664" i="1"/>
  <c r="G1728" i="1"/>
  <c r="G1792" i="1"/>
  <c r="G1856" i="1"/>
  <c r="G1920" i="1"/>
  <c r="G1984" i="1"/>
  <c r="G2048" i="1"/>
  <c r="G2112" i="1"/>
  <c r="G2176" i="1"/>
  <c r="G2240" i="1"/>
  <c r="G2304" i="1"/>
  <c r="G2368" i="1"/>
  <c r="G2432" i="1"/>
  <c r="G2496" i="1"/>
  <c r="G2560" i="1"/>
  <c r="G2624" i="1"/>
  <c r="G2688" i="1"/>
  <c r="G2752" i="1"/>
  <c r="G2816" i="1"/>
  <c r="G2880" i="1"/>
  <c r="G2944" i="1"/>
  <c r="G3008" i="1"/>
  <c r="G3072" i="1"/>
  <c r="G3136" i="1"/>
  <c r="G3200" i="1"/>
  <c r="G3264" i="1"/>
  <c r="G3328" i="1"/>
  <c r="G3392" i="1"/>
  <c r="G3456" i="1"/>
  <c r="G3520" i="1"/>
  <c r="G3584" i="1"/>
  <c r="G3648" i="1"/>
  <c r="G3712" i="1"/>
  <c r="G3776" i="1"/>
  <c r="G3840" i="1"/>
  <c r="G3904" i="1"/>
  <c r="G3968" i="1"/>
  <c r="G4032" i="1"/>
  <c r="G4096" i="1"/>
  <c r="G4160" i="1"/>
  <c r="G4224" i="1"/>
  <c r="G4288" i="1"/>
  <c r="G4352" i="1"/>
  <c r="G4416" i="1"/>
  <c r="G4480" i="1"/>
  <c r="G4544" i="1"/>
  <c r="G4608" i="1"/>
  <c r="G4672" i="1"/>
  <c r="G4736" i="1"/>
  <c r="G4800" i="1"/>
  <c r="G4864" i="1"/>
  <c r="G4928" i="1"/>
  <c r="G4992" i="1"/>
  <c r="G5056" i="1"/>
  <c r="G5120" i="1"/>
  <c r="G5184" i="1"/>
  <c r="G5248" i="1"/>
  <c r="G5312" i="1"/>
  <c r="G5376" i="1"/>
  <c r="G5440" i="1"/>
  <c r="G5504" i="1"/>
  <c r="G5568" i="1"/>
  <c r="G5632" i="1"/>
  <c r="G5696" i="1"/>
  <c r="G5760" i="1"/>
  <c r="G5824" i="1"/>
  <c r="G5888" i="1"/>
  <c r="G5952" i="1"/>
  <c r="G6016" i="1"/>
  <c r="G6080" i="1"/>
  <c r="G6144" i="1"/>
  <c r="G6208" i="1"/>
  <c r="G6272" i="1"/>
  <c r="G6336" i="1"/>
  <c r="G6400" i="1"/>
  <c r="G6464" i="1"/>
  <c r="G6528" i="1"/>
  <c r="G6592" i="1"/>
  <c r="G6656" i="1"/>
  <c r="G6720" i="1"/>
  <c r="G6784" i="1"/>
  <c r="G6848" i="1"/>
  <c r="G6912" i="1"/>
  <c r="G6976" i="1"/>
  <c r="G7040" i="1"/>
  <c r="G7104" i="1"/>
  <c r="G7168" i="1"/>
  <c r="G7232" i="1"/>
  <c r="G7296" i="1"/>
  <c r="G7360" i="1"/>
  <c r="G7424" i="1"/>
  <c r="G7488" i="1"/>
  <c r="G7552" i="1"/>
  <c r="G7616" i="1"/>
  <c r="G7680" i="1"/>
  <c r="G7744" i="1"/>
  <c r="G7808" i="1"/>
  <c r="G7872" i="1"/>
  <c r="G7936" i="1"/>
  <c r="G8000" i="1"/>
  <c r="G8064" i="1"/>
  <c r="G8128" i="1"/>
  <c r="G8192" i="1"/>
  <c r="G8256" i="1"/>
  <c r="G8320" i="1"/>
  <c r="G8384" i="1"/>
  <c r="G8448" i="1"/>
  <c r="G8512" i="1"/>
  <c r="G8576" i="1"/>
  <c r="G8640" i="1"/>
  <c r="G8704" i="1"/>
  <c r="G8768" i="1"/>
  <c r="G34" i="1"/>
  <c r="G98" i="1"/>
  <c r="G162" i="1"/>
  <c r="G226" i="1"/>
  <c r="G290" i="1"/>
  <c r="G354" i="1"/>
  <c r="G418" i="1"/>
  <c r="G482" i="1"/>
  <c r="G546" i="1"/>
  <c r="G610" i="1"/>
  <c r="G674" i="1"/>
  <c r="G738" i="1"/>
  <c r="G802" i="1"/>
  <c r="G866" i="1"/>
  <c r="G930" i="1"/>
  <c r="G994" i="1"/>
  <c r="G1058" i="1"/>
  <c r="G1122" i="1"/>
  <c r="G1186" i="1"/>
  <c r="G1250" i="1"/>
  <c r="G1314" i="1"/>
  <c r="G1378" i="1"/>
  <c r="G1442" i="1"/>
  <c r="G1506" i="1"/>
  <c r="G1570" i="1"/>
  <c r="G1634" i="1"/>
  <c r="G1698" i="1"/>
  <c r="G1762" i="1"/>
  <c r="G1826" i="1"/>
  <c r="G1890" i="1"/>
  <c r="G1954" i="1"/>
  <c r="G2018" i="1"/>
  <c r="G2082" i="1"/>
  <c r="G2146" i="1"/>
  <c r="G2210" i="1"/>
  <c r="G2274" i="1"/>
  <c r="G2338" i="1"/>
  <c r="G2402" i="1"/>
  <c r="G2466" i="1"/>
  <c r="G2530" i="1"/>
  <c r="G2594" i="1"/>
  <c r="G2658" i="1"/>
  <c r="G2722" i="1"/>
  <c r="G2786" i="1"/>
  <c r="G2850" i="1"/>
  <c r="G2914" i="1"/>
  <c r="G2978" i="1"/>
  <c r="G3042" i="1"/>
  <c r="G3106" i="1"/>
  <c r="G3170" i="1"/>
  <c r="G3234" i="1"/>
  <c r="G3298" i="1"/>
  <c r="G3362" i="1"/>
  <c r="G3426" i="1"/>
  <c r="G3490" i="1"/>
  <c r="G3554" i="1"/>
  <c r="G3618" i="1"/>
  <c r="G3682" i="1"/>
  <c r="G3746" i="1"/>
  <c r="G3810" i="1"/>
  <c r="G3874" i="1"/>
  <c r="G3938" i="1"/>
  <c r="G4002" i="1"/>
  <c r="G4066" i="1"/>
  <c r="G4130" i="1"/>
  <c r="G4194" i="1"/>
  <c r="G4258" i="1"/>
  <c r="G4322" i="1"/>
  <c r="G4386" i="1"/>
  <c r="G4450" i="1"/>
  <c r="G4514" i="1"/>
  <c r="G4578" i="1"/>
  <c r="G4642" i="1"/>
  <c r="G4706" i="1"/>
  <c r="G4770" i="1"/>
  <c r="G4834" i="1"/>
  <c r="G4898" i="1"/>
  <c r="G4962" i="1"/>
  <c r="G5026" i="1"/>
  <c r="G5090" i="1"/>
  <c r="G5154" i="1"/>
  <c r="G5218" i="1"/>
  <c r="G5282" i="1"/>
  <c r="G5346" i="1"/>
  <c r="G5410" i="1"/>
  <c r="G5474" i="1"/>
  <c r="G5538" i="1"/>
  <c r="G5602" i="1"/>
  <c r="G5666" i="1"/>
  <c r="G5730" i="1"/>
  <c r="G5794" i="1"/>
  <c r="G5858" i="1"/>
  <c r="G5922" i="1"/>
  <c r="G5986" i="1"/>
  <c r="G6050" i="1"/>
  <c r="G6114" i="1"/>
  <c r="G6178" i="1"/>
  <c r="G6242" i="1"/>
  <c r="G6306" i="1"/>
  <c r="G6370" i="1"/>
  <c r="G6434" i="1"/>
  <c r="G6498" i="1"/>
  <c r="G6562" i="1"/>
  <c r="G6626" i="1"/>
  <c r="G6690" i="1"/>
  <c r="G6754" i="1"/>
  <c r="G6818" i="1"/>
  <c r="G6882" i="1"/>
  <c r="G6946" i="1"/>
  <c r="G7010" i="1"/>
  <c r="G7074" i="1"/>
  <c r="G7138" i="1"/>
  <c r="G7202" i="1"/>
  <c r="G7266" i="1"/>
  <c r="G7330" i="1"/>
  <c r="G7394" i="1"/>
  <c r="G7458" i="1"/>
  <c r="G7522" i="1"/>
  <c r="G7586" i="1"/>
  <c r="G7650" i="1"/>
  <c r="G7714" i="1"/>
  <c r="G7778" i="1"/>
  <c r="G7842" i="1"/>
  <c r="G7906" i="1"/>
  <c r="G7970" i="1"/>
  <c r="G8034" i="1"/>
  <c r="G8098" i="1"/>
  <c r="G8162" i="1"/>
  <c r="G8226" i="1"/>
  <c r="G8290" i="1"/>
  <c r="G8354" i="1"/>
  <c r="G8418" i="1"/>
  <c r="G8482" i="1"/>
  <c r="G8546" i="1"/>
  <c r="G8610" i="1"/>
  <c r="G8674" i="1"/>
  <c r="G8738" i="1"/>
  <c r="G42" i="1"/>
  <c r="G106" i="1"/>
  <c r="G170" i="1"/>
  <c r="G234" i="1"/>
  <c r="G298" i="1"/>
  <c r="G362" i="1"/>
  <c r="G426" i="1"/>
  <c r="G490" i="1"/>
  <c r="G554" i="1"/>
  <c r="G618" i="1"/>
  <c r="G682" i="1"/>
  <c r="G746" i="1"/>
  <c r="G810" i="1"/>
  <c r="G874" i="1"/>
  <c r="G938" i="1"/>
  <c r="G1002" i="1"/>
  <c r="G1066" i="1"/>
  <c r="G1130" i="1"/>
  <c r="G1194" i="1"/>
  <c r="G1258" i="1"/>
  <c r="G1322" i="1"/>
  <c r="G1386" i="1"/>
  <c r="G1450" i="1"/>
  <c r="G1514" i="1"/>
  <c r="G1578" i="1"/>
  <c r="G1642" i="1"/>
  <c r="G1706" i="1"/>
  <c r="G1770" i="1"/>
  <c r="G1834" i="1"/>
  <c r="G1898" i="1"/>
  <c r="G1962" i="1"/>
  <c r="G2026" i="1"/>
  <c r="G2090" i="1"/>
  <c r="G2154" i="1"/>
  <c r="G2218" i="1"/>
  <c r="G2282" i="1"/>
  <c r="G2346" i="1"/>
  <c r="G2410" i="1"/>
  <c r="G2474" i="1"/>
  <c r="G2538" i="1"/>
  <c r="G2602" i="1"/>
  <c r="G2666" i="1"/>
  <c r="G2730" i="1"/>
  <c r="G2794" i="1"/>
  <c r="G2858" i="1"/>
  <c r="G2922" i="1"/>
  <c r="G2986" i="1"/>
  <c r="G3050" i="1"/>
  <c r="G3114" i="1"/>
  <c r="G3178" i="1"/>
  <c r="G3242" i="1"/>
  <c r="G3306" i="1"/>
  <c r="G3370" i="1"/>
  <c r="G3434" i="1"/>
  <c r="G3498" i="1"/>
  <c r="G3562" i="1"/>
  <c r="G3626" i="1"/>
  <c r="G3690" i="1"/>
  <c r="G3754" i="1"/>
  <c r="G3818" i="1"/>
  <c r="G3882" i="1"/>
  <c r="G3946" i="1"/>
  <c r="G4010" i="1"/>
  <c r="G4074" i="1"/>
  <c r="G4138" i="1"/>
  <c r="G4202" i="1"/>
  <c r="G4266" i="1"/>
  <c r="G4330" i="1"/>
  <c r="G4394" i="1"/>
  <c r="G4458" i="1"/>
  <c r="G4522" i="1"/>
  <c r="G4586" i="1"/>
  <c r="G4650" i="1"/>
  <c r="G4714" i="1"/>
  <c r="G4778" i="1"/>
  <c r="G4842" i="1"/>
  <c r="G4906" i="1"/>
  <c r="G4970" i="1"/>
  <c r="G5034" i="1"/>
  <c r="G5098" i="1"/>
  <c r="G5162" i="1"/>
  <c r="G5226" i="1"/>
  <c r="G5290" i="1"/>
  <c r="G5354" i="1"/>
  <c r="G5418" i="1"/>
  <c r="G5482" i="1"/>
  <c r="G5546" i="1"/>
  <c r="G5610" i="1"/>
  <c r="G5674" i="1"/>
  <c r="G5738" i="1"/>
  <c r="G5802" i="1"/>
  <c r="G5866" i="1"/>
  <c r="G5930" i="1"/>
  <c r="G5994" i="1"/>
  <c r="G6058" i="1"/>
  <c r="G6122" i="1"/>
  <c r="G6186" i="1"/>
  <c r="G6250" i="1"/>
  <c r="G6314" i="1"/>
  <c r="G6378" i="1"/>
  <c r="G6442" i="1"/>
  <c r="G6506" i="1"/>
  <c r="G6570" i="1"/>
  <c r="G6634" i="1"/>
  <c r="G6698" i="1"/>
  <c r="G6762" i="1"/>
  <c r="G6826" i="1"/>
  <c r="G6890" i="1"/>
  <c r="G6954" i="1"/>
  <c r="G7018" i="1"/>
  <c r="G7082" i="1"/>
  <c r="G7146" i="1"/>
  <c r="G7210" i="1"/>
  <c r="G7274" i="1"/>
  <c r="G7338" i="1"/>
  <c r="G7402" i="1"/>
  <c r="G7466" i="1"/>
  <c r="G7530" i="1"/>
  <c r="G7594" i="1"/>
  <c r="G7658" i="1"/>
  <c r="G7722" i="1"/>
  <c r="G7786" i="1"/>
  <c r="G7850" i="1"/>
  <c r="G7914" i="1"/>
  <c r="G7978" i="1"/>
  <c r="G8042" i="1"/>
  <c r="G8106" i="1"/>
  <c r="G8170" i="1"/>
  <c r="G8234" i="1"/>
  <c r="G8298" i="1"/>
  <c r="G8362" i="1"/>
  <c r="G8426" i="1"/>
  <c r="G8490" i="1"/>
  <c r="G8554" i="1"/>
  <c r="G8618" i="1"/>
  <c r="G8682" i="1"/>
  <c r="G8746" i="1"/>
  <c r="G50" i="1"/>
  <c r="G114" i="1"/>
  <c r="G178" i="1"/>
  <c r="G242" i="1"/>
  <c r="G306" i="1"/>
  <c r="G370" i="1"/>
  <c r="G434" i="1"/>
  <c r="G498" i="1"/>
  <c r="G562" i="1"/>
  <c r="G626" i="1"/>
  <c r="G690" i="1"/>
  <c r="G754" i="1"/>
  <c r="G818" i="1"/>
  <c r="G882" i="1"/>
  <c r="G946" i="1"/>
  <c r="G1010" i="1"/>
  <c r="G1074" i="1"/>
  <c r="G1138" i="1"/>
  <c r="G1202" i="1"/>
  <c r="G1266" i="1"/>
  <c r="G1330" i="1"/>
  <c r="G1394" i="1"/>
  <c r="G1458" i="1"/>
  <c r="G1522" i="1"/>
  <c r="G1586" i="1"/>
  <c r="G1650" i="1"/>
  <c r="G1714" i="1"/>
  <c r="G1778" i="1"/>
  <c r="G1842" i="1"/>
  <c r="G1906" i="1"/>
  <c r="G1970" i="1"/>
  <c r="G2034" i="1"/>
  <c r="G2098" i="1"/>
  <c r="G2162" i="1"/>
  <c r="G2226" i="1"/>
  <c r="G2290" i="1"/>
  <c r="G2354" i="1"/>
  <c r="G2418" i="1"/>
  <c r="G2482" i="1"/>
  <c r="G2546" i="1"/>
  <c r="G2610" i="1"/>
  <c r="G2674" i="1"/>
  <c r="G2738" i="1"/>
  <c r="G2802" i="1"/>
  <c r="G2866" i="1"/>
  <c r="G2930" i="1"/>
  <c r="G2994" i="1"/>
  <c r="G3058" i="1"/>
  <c r="G3122" i="1"/>
  <c r="G3186" i="1"/>
  <c r="G3250" i="1"/>
  <c r="G3314" i="1"/>
  <c r="G3378" i="1"/>
  <c r="G3442" i="1"/>
  <c r="G3506" i="1"/>
  <c r="G3570" i="1"/>
  <c r="G3634" i="1"/>
  <c r="G3698" i="1"/>
  <c r="G3762" i="1"/>
  <c r="G3826" i="1"/>
  <c r="G3890" i="1"/>
  <c r="G3954" i="1"/>
  <c r="G4018" i="1"/>
  <c r="G4082" i="1"/>
  <c r="G4146" i="1"/>
  <c r="G4210" i="1"/>
  <c r="G4274" i="1"/>
  <c r="G4338" i="1"/>
  <c r="G4402" i="1"/>
  <c r="G4466" i="1"/>
  <c r="G4530" i="1"/>
  <c r="G4594" i="1"/>
  <c r="G4658" i="1"/>
  <c r="G4722" i="1"/>
  <c r="G4786" i="1"/>
  <c r="G4850" i="1"/>
  <c r="G4914" i="1"/>
  <c r="G4978" i="1"/>
  <c r="G5042" i="1"/>
  <c r="G5106" i="1"/>
  <c r="G5170" i="1"/>
  <c r="G5234" i="1"/>
  <c r="G5298" i="1"/>
  <c r="G5362" i="1"/>
  <c r="G5426" i="1"/>
  <c r="G5490" i="1"/>
  <c r="G5554" i="1"/>
  <c r="G5618" i="1"/>
  <c r="G5682" i="1"/>
  <c r="G5746" i="1"/>
  <c r="G5810" i="1"/>
  <c r="G5874" i="1"/>
  <c r="G5938" i="1"/>
  <c r="G6002" i="1"/>
  <c r="G6066" i="1"/>
  <c r="G6130" i="1"/>
  <c r="G6194" i="1"/>
  <c r="G6258" i="1"/>
  <c r="G6322" i="1"/>
  <c r="G6386" i="1"/>
  <c r="G6450" i="1"/>
  <c r="G6514" i="1"/>
  <c r="G6578" i="1"/>
  <c r="G6642" i="1"/>
  <c r="G6706" i="1"/>
  <c r="G6770" i="1"/>
  <c r="G6834" i="1"/>
  <c r="G6898" i="1"/>
  <c r="G6962" i="1"/>
  <c r="G7026" i="1"/>
  <c r="G7090" i="1"/>
  <c r="G7154" i="1"/>
  <c r="G7218" i="1"/>
  <c r="G7282" i="1"/>
  <c r="G7346" i="1"/>
  <c r="G7410" i="1"/>
  <c r="G7474" i="1"/>
  <c r="G7538" i="1"/>
  <c r="G7602" i="1"/>
  <c r="G7666" i="1"/>
  <c r="G7730" i="1"/>
  <c r="G7794" i="1"/>
  <c r="G7858" i="1"/>
  <c r="G7922" i="1"/>
  <c r="G7986" i="1"/>
  <c r="G8050" i="1"/>
  <c r="G8114" i="1"/>
  <c r="G8178" i="1"/>
  <c r="G8242" i="1"/>
  <c r="G8306" i="1"/>
  <c r="G8370" i="1"/>
  <c r="G8434" i="1"/>
  <c r="G8498" i="1"/>
  <c r="G8562" i="1"/>
  <c r="G8626" i="1"/>
  <c r="G8690" i="1"/>
  <c r="G8754" i="1"/>
  <c r="G58" i="1"/>
  <c r="G122" i="1"/>
  <c r="G186" i="1"/>
  <c r="G250" i="1"/>
  <c r="G314" i="1"/>
  <c r="G378" i="1"/>
  <c r="G442" i="1"/>
  <c r="G506" i="1"/>
  <c r="G570" i="1"/>
  <c r="G634" i="1"/>
  <c r="G698" i="1"/>
  <c r="G762" i="1"/>
  <c r="G826" i="1"/>
  <c r="G890" i="1"/>
  <c r="G954" i="1"/>
  <c r="G1018" i="1"/>
  <c r="G1082" i="1"/>
  <c r="G1146" i="1"/>
  <c r="G1210" i="1"/>
  <c r="G1274" i="1"/>
  <c r="G1338" i="1"/>
  <c r="G1402" i="1"/>
  <c r="G1466" i="1"/>
  <c r="G1530" i="1"/>
  <c r="G1594" i="1"/>
  <c r="G1658" i="1"/>
  <c r="G1722" i="1"/>
  <c r="G1786" i="1"/>
  <c r="G1850" i="1"/>
  <c r="G1914" i="1"/>
  <c r="G1978" i="1"/>
  <c r="G2042" i="1"/>
  <c r="G2106" i="1"/>
  <c r="G2170" i="1"/>
  <c r="G2234" i="1"/>
  <c r="G2298" i="1"/>
  <c r="G2362" i="1"/>
  <c r="G2426" i="1"/>
  <c r="G2490" i="1"/>
  <c r="G2554" i="1"/>
  <c r="G2618" i="1"/>
  <c r="G2682" i="1"/>
  <c r="G2746" i="1"/>
  <c r="G2810" i="1"/>
  <c r="G2874" i="1"/>
  <c r="G2938" i="1"/>
  <c r="G3002" i="1"/>
  <c r="G3066" i="1"/>
  <c r="G3130" i="1"/>
  <c r="G3194" i="1"/>
  <c r="G3258" i="1"/>
  <c r="G3322" i="1"/>
  <c r="G3386" i="1"/>
  <c r="G3450" i="1"/>
  <c r="G3514" i="1"/>
  <c r="G3578" i="1"/>
  <c r="G3642" i="1"/>
  <c r="G3706" i="1"/>
  <c r="G3770" i="1"/>
  <c r="G3834" i="1"/>
  <c r="G3898" i="1"/>
  <c r="G3962" i="1"/>
  <c r="G4026" i="1"/>
  <c r="G4090" i="1"/>
  <c r="G4154" i="1"/>
  <c r="G4218" i="1"/>
  <c r="G4282" i="1"/>
  <c r="G4346" i="1"/>
  <c r="G4410" i="1"/>
  <c r="G4474" i="1"/>
  <c r="G4538" i="1"/>
  <c r="G4602" i="1"/>
  <c r="G4666" i="1"/>
  <c r="G4730" i="1"/>
  <c r="G4794" i="1"/>
  <c r="G4858" i="1"/>
  <c r="G4922" i="1"/>
  <c r="G4986" i="1"/>
  <c r="G5050" i="1"/>
  <c r="G5114" i="1"/>
  <c r="G5178" i="1"/>
  <c r="G5242" i="1"/>
  <c r="G5306" i="1"/>
  <c r="G5370" i="1"/>
  <c r="G5434" i="1"/>
  <c r="G5498" i="1"/>
  <c r="G5562" i="1"/>
  <c r="G5626" i="1"/>
  <c r="G5690" i="1"/>
  <c r="G5754" i="1"/>
  <c r="G5818" i="1"/>
  <c r="G5882" i="1"/>
  <c r="G5946" i="1"/>
  <c r="G6010" i="1"/>
  <c r="G6074" i="1"/>
  <c r="G6138" i="1"/>
  <c r="G6202" i="1"/>
  <c r="G6266" i="1"/>
  <c r="G6330" i="1"/>
  <c r="G6394" i="1"/>
  <c r="G6458" i="1"/>
  <c r="G6522" i="1"/>
  <c r="G6586" i="1"/>
  <c r="G6650" i="1"/>
  <c r="G6714" i="1"/>
  <c r="G6778" i="1"/>
  <c r="G6842" i="1"/>
  <c r="G6906" i="1"/>
  <c r="G6970" i="1"/>
  <c r="G7034" i="1"/>
  <c r="G7098" i="1"/>
  <c r="G7162" i="1"/>
  <c r="G7226" i="1"/>
  <c r="G7290" i="1"/>
  <c r="G7354" i="1"/>
  <c r="G7418" i="1"/>
  <c r="G7482" i="1"/>
  <c r="G7546" i="1"/>
  <c r="G7610" i="1"/>
  <c r="G7674" i="1"/>
  <c r="G7738" i="1"/>
  <c r="G7802" i="1"/>
  <c r="G7866" i="1"/>
  <c r="G7930" i="1"/>
  <c r="G7994" i="1"/>
  <c r="G8058" i="1"/>
  <c r="G8122" i="1"/>
  <c r="G8186" i="1"/>
  <c r="G8250" i="1"/>
  <c r="G8314" i="1"/>
  <c r="G8378" i="1"/>
  <c r="G8442" i="1"/>
  <c r="G8506" i="1"/>
  <c r="G8570" i="1"/>
  <c r="G8634" i="1"/>
  <c r="G8698" i="1"/>
  <c r="G8762" i="1"/>
  <c r="G66" i="1"/>
  <c r="G130" i="1"/>
  <c r="G194" i="1"/>
  <c r="G258" i="1"/>
  <c r="G322" i="1"/>
  <c r="G386" i="1"/>
  <c r="G450" i="1"/>
  <c r="G514" i="1"/>
  <c r="G578" i="1"/>
  <c r="G642" i="1"/>
  <c r="G706" i="1"/>
  <c r="G770" i="1"/>
  <c r="G834" i="1"/>
  <c r="G898" i="1"/>
  <c r="G962" i="1"/>
  <c r="G1026" i="1"/>
  <c r="G1090" i="1"/>
  <c r="G1154" i="1"/>
  <c r="G1218" i="1"/>
  <c r="G1282" i="1"/>
  <c r="G1346" i="1"/>
  <c r="G1410" i="1"/>
  <c r="G1474" i="1"/>
  <c r="G1538" i="1"/>
  <c r="G1602" i="1"/>
  <c r="G1666" i="1"/>
  <c r="G1730" i="1"/>
  <c r="G1794" i="1"/>
  <c r="G1858" i="1"/>
  <c r="G1922" i="1"/>
  <c r="G1986" i="1"/>
  <c r="G2050" i="1"/>
  <c r="G2114" i="1"/>
  <c r="G2178" i="1"/>
  <c r="G2242" i="1"/>
  <c r="G2306" i="1"/>
  <c r="G2370" i="1"/>
  <c r="G2434" i="1"/>
  <c r="G2498" i="1"/>
  <c r="G2562" i="1"/>
  <c r="G2626" i="1"/>
  <c r="G2690" i="1"/>
  <c r="G2754" i="1"/>
  <c r="G2818" i="1"/>
  <c r="G2882" i="1"/>
  <c r="G2946" i="1"/>
  <c r="G3010" i="1"/>
  <c r="G3074" i="1"/>
  <c r="G3138" i="1"/>
  <c r="G3202" i="1"/>
  <c r="G3266" i="1"/>
  <c r="G3330" i="1"/>
  <c r="G3394" i="1"/>
  <c r="G3458" i="1"/>
  <c r="G3522" i="1"/>
  <c r="G3586" i="1"/>
  <c r="G3650" i="1"/>
  <c r="G3714" i="1"/>
  <c r="G3778" i="1"/>
  <c r="G3842" i="1"/>
  <c r="G3906" i="1"/>
  <c r="G3970" i="1"/>
  <c r="G4034" i="1"/>
  <c r="G4098" i="1"/>
  <c r="G4162" i="1"/>
  <c r="G4226" i="1"/>
  <c r="G4290" i="1"/>
  <c r="G4354" i="1"/>
  <c r="G4418" i="1"/>
  <c r="G4482" i="1"/>
  <c r="G4546" i="1"/>
  <c r="G4610" i="1"/>
  <c r="G4674" i="1"/>
  <c r="G4738" i="1"/>
  <c r="G4802" i="1"/>
  <c r="G4866" i="1"/>
  <c r="G4930" i="1"/>
  <c r="G4994" i="1"/>
  <c r="G5058" i="1"/>
  <c r="G5122" i="1"/>
  <c r="G5186" i="1"/>
  <c r="G5250" i="1"/>
  <c r="G5314" i="1"/>
  <c r="G5378" i="1"/>
  <c r="G5442" i="1"/>
  <c r="G5506" i="1"/>
  <c r="G5570" i="1"/>
  <c r="G5634" i="1"/>
  <c r="G5698" i="1"/>
  <c r="G5762" i="1"/>
  <c r="G5826" i="1"/>
  <c r="G5890" i="1"/>
  <c r="G5954" i="1"/>
  <c r="G6018" i="1"/>
  <c r="G6082" i="1"/>
  <c r="G6146" i="1"/>
  <c r="G6210" i="1"/>
  <c r="G6274" i="1"/>
  <c r="G6338" i="1"/>
  <c r="G6402" i="1"/>
  <c r="G6466" i="1"/>
  <c r="G6530" i="1"/>
  <c r="G6594" i="1"/>
  <c r="G6658" i="1"/>
  <c r="G6722" i="1"/>
  <c r="G6786" i="1"/>
  <c r="G6850" i="1"/>
  <c r="G6914" i="1"/>
  <c r="G6978" i="1"/>
  <c r="G7042" i="1"/>
  <c r="G7106" i="1"/>
  <c r="G7170" i="1"/>
  <c r="G7234" i="1"/>
  <c r="G7298" i="1"/>
  <c r="G7362" i="1"/>
  <c r="G7426" i="1"/>
  <c r="G7490" i="1"/>
  <c r="G7554" i="1"/>
  <c r="G7618" i="1"/>
  <c r="G7682" i="1"/>
  <c r="G7746" i="1"/>
  <c r="G7810" i="1"/>
  <c r="G7874" i="1"/>
  <c r="G7938" i="1"/>
  <c r="G8002" i="1"/>
  <c r="G8066" i="1"/>
  <c r="G8130" i="1"/>
  <c r="G8194" i="1"/>
  <c r="G8258" i="1"/>
  <c r="G8322" i="1"/>
  <c r="G8386" i="1"/>
  <c r="G8450" i="1"/>
  <c r="G8514" i="1"/>
  <c r="G8578" i="1"/>
  <c r="G8642" i="1"/>
  <c r="G8706" i="1"/>
  <c r="G10" i="1"/>
  <c r="G74" i="1"/>
  <c r="G138" i="1"/>
  <c r="G202" i="1"/>
  <c r="G266" i="1"/>
  <c r="G330" i="1"/>
  <c r="G394" i="1"/>
  <c r="G458" i="1"/>
  <c r="G522" i="1"/>
  <c r="G586" i="1"/>
  <c r="G650" i="1"/>
  <c r="G714" i="1"/>
  <c r="G778" i="1"/>
  <c r="G842" i="1"/>
  <c r="G906" i="1"/>
  <c r="G970" i="1"/>
  <c r="G1034" i="1"/>
  <c r="G1098" i="1"/>
  <c r="G1162" i="1"/>
  <c r="G1226" i="1"/>
  <c r="G1290" i="1"/>
  <c r="G1354" i="1"/>
  <c r="G1418" i="1"/>
  <c r="G1482" i="1"/>
  <c r="G1546" i="1"/>
  <c r="G1610" i="1"/>
  <c r="G1674" i="1"/>
  <c r="G1738" i="1"/>
  <c r="G1802" i="1"/>
  <c r="G1866" i="1"/>
  <c r="G1930" i="1"/>
  <c r="G1994" i="1"/>
  <c r="G2058" i="1"/>
  <c r="G2122" i="1"/>
  <c r="G2186" i="1"/>
  <c r="G2250" i="1"/>
  <c r="G2314" i="1"/>
  <c r="G2378" i="1"/>
  <c r="G2442" i="1"/>
  <c r="G2506" i="1"/>
  <c r="G2570" i="1"/>
  <c r="G2634" i="1"/>
  <c r="G2698" i="1"/>
  <c r="G2762" i="1"/>
  <c r="G2826" i="1"/>
  <c r="G2890" i="1"/>
  <c r="G2954" i="1"/>
  <c r="G3018" i="1"/>
  <c r="G3082" i="1"/>
  <c r="G3146" i="1"/>
  <c r="G3210" i="1"/>
  <c r="G3274" i="1"/>
  <c r="G3338" i="1"/>
  <c r="G3402" i="1"/>
  <c r="G3466" i="1"/>
  <c r="G3530" i="1"/>
  <c r="G3594" i="1"/>
  <c r="G3658" i="1"/>
  <c r="G3722" i="1"/>
  <c r="G3786" i="1"/>
  <c r="G3850" i="1"/>
  <c r="G3914" i="1"/>
  <c r="G3978" i="1"/>
  <c r="G4042" i="1"/>
  <c r="G4106" i="1"/>
  <c r="G4170" i="1"/>
  <c r="G4234" i="1"/>
  <c r="G4298" i="1"/>
  <c r="G4362" i="1"/>
  <c r="G4426" i="1"/>
  <c r="G4490" i="1"/>
  <c r="G4554" i="1"/>
  <c r="G4618" i="1"/>
  <c r="G4682" i="1"/>
  <c r="G4746" i="1"/>
  <c r="G4810" i="1"/>
  <c r="G4874" i="1"/>
  <c r="G4938" i="1"/>
  <c r="G5002" i="1"/>
  <c r="G5066" i="1"/>
  <c r="G5130" i="1"/>
  <c r="G5194" i="1"/>
  <c r="G5258" i="1"/>
  <c r="G5322" i="1"/>
  <c r="G5386" i="1"/>
  <c r="G5450" i="1"/>
  <c r="G5514" i="1"/>
  <c r="G5578" i="1"/>
  <c r="G5642" i="1"/>
  <c r="G5706" i="1"/>
  <c r="G5770" i="1"/>
  <c r="G5834" i="1"/>
  <c r="G5898" i="1"/>
  <c r="G5962" i="1"/>
  <c r="G6026" i="1"/>
  <c r="G6090" i="1"/>
  <c r="G6154" i="1"/>
  <c r="G6218" i="1"/>
  <c r="G6282" i="1"/>
  <c r="G6346" i="1"/>
  <c r="G6410" i="1"/>
  <c r="G6474" i="1"/>
  <c r="G6538" i="1"/>
  <c r="G6602" i="1"/>
  <c r="G6666" i="1"/>
  <c r="G6730" i="1"/>
  <c r="G6794" i="1"/>
  <c r="G6858" i="1"/>
  <c r="G6922" i="1"/>
  <c r="G6986" i="1"/>
  <c r="G7050" i="1"/>
  <c r="G7114" i="1"/>
  <c r="G7178" i="1"/>
  <c r="G7242" i="1"/>
  <c r="G7306" i="1"/>
  <c r="G7370" i="1"/>
  <c r="G7434" i="1"/>
  <c r="G7498" i="1"/>
  <c r="G7562" i="1"/>
  <c r="G7626" i="1"/>
  <c r="G7690" i="1"/>
  <c r="G7754" i="1"/>
  <c r="G7818" i="1"/>
  <c r="G7882" i="1"/>
  <c r="G7946" i="1"/>
  <c r="G8010" i="1"/>
  <c r="G8074" i="1"/>
  <c r="G8138" i="1"/>
  <c r="G8202" i="1"/>
  <c r="G8266" i="1"/>
  <c r="G8330" i="1"/>
  <c r="G8394" i="1"/>
  <c r="G8458" i="1"/>
  <c r="G8522" i="1"/>
  <c r="G8586" i="1"/>
  <c r="G8650" i="1"/>
  <c r="G8714" i="1"/>
  <c r="G26" i="1"/>
  <c r="G90" i="1"/>
  <c r="G154" i="1"/>
  <c r="G218" i="1"/>
  <c r="G282" i="1"/>
  <c r="G346" i="1"/>
  <c r="G410" i="1"/>
  <c r="G474" i="1"/>
  <c r="G538" i="1"/>
  <c r="G602" i="1"/>
  <c r="G666" i="1"/>
  <c r="G730" i="1"/>
  <c r="G794" i="1"/>
  <c r="G858" i="1"/>
  <c r="G922" i="1"/>
  <c r="G986" i="1"/>
  <c r="G1050" i="1"/>
  <c r="G1114" i="1"/>
  <c r="G1178" i="1"/>
  <c r="G1242" i="1"/>
  <c r="G1306" i="1"/>
  <c r="G1370" i="1"/>
  <c r="G1434" i="1"/>
  <c r="G1498" i="1"/>
  <c r="G1562" i="1"/>
  <c r="G1626" i="1"/>
  <c r="G1690" i="1"/>
  <c r="G1754" i="1"/>
  <c r="G1818" i="1"/>
  <c r="G1882" i="1"/>
  <c r="G1946" i="1"/>
  <c r="G2010" i="1"/>
  <c r="G2074" i="1"/>
  <c r="G2138" i="1"/>
  <c r="G2202" i="1"/>
  <c r="G2266" i="1"/>
  <c r="G2330" i="1"/>
  <c r="G2394" i="1"/>
  <c r="G2458" i="1"/>
  <c r="G2522" i="1"/>
  <c r="G2586" i="1"/>
  <c r="G2650" i="1"/>
  <c r="G2714" i="1"/>
  <c r="G2778" i="1"/>
  <c r="G2842" i="1"/>
  <c r="G2906" i="1"/>
  <c r="G2970" i="1"/>
  <c r="G3034" i="1"/>
  <c r="G3098" i="1"/>
  <c r="G3162" i="1"/>
  <c r="G3226" i="1"/>
  <c r="G3290" i="1"/>
  <c r="G3354" i="1"/>
  <c r="G3418" i="1"/>
  <c r="G3482" i="1"/>
  <c r="G3546" i="1"/>
  <c r="G3610" i="1"/>
  <c r="G3674" i="1"/>
  <c r="G3738" i="1"/>
  <c r="G3802" i="1"/>
  <c r="G3866" i="1"/>
  <c r="G3930" i="1"/>
  <c r="G3994" i="1"/>
  <c r="G4058" i="1"/>
  <c r="G4122" i="1"/>
  <c r="G4186" i="1"/>
  <c r="G4250" i="1"/>
  <c r="G4314" i="1"/>
  <c r="G4378" i="1"/>
  <c r="G4442" i="1"/>
  <c r="G4506" i="1"/>
  <c r="G4570" i="1"/>
  <c r="G4634" i="1"/>
  <c r="G4698" i="1"/>
  <c r="G4762" i="1"/>
  <c r="G4826" i="1"/>
  <c r="G4890" i="1"/>
  <c r="G4954" i="1"/>
  <c r="G5018" i="1"/>
  <c r="G5082" i="1"/>
  <c r="G5146" i="1"/>
  <c r="G5210" i="1"/>
  <c r="G5274" i="1"/>
  <c r="G5338" i="1"/>
  <c r="G5402" i="1"/>
  <c r="G5466" i="1"/>
  <c r="G5530" i="1"/>
  <c r="G5594" i="1"/>
  <c r="G5658" i="1"/>
  <c r="G5722" i="1"/>
  <c r="G5786" i="1"/>
  <c r="G5850" i="1"/>
  <c r="G5914" i="1"/>
  <c r="G5978" i="1"/>
  <c r="G6042" i="1"/>
  <c r="G6106" i="1"/>
  <c r="G6170" i="1"/>
  <c r="G6234" i="1"/>
  <c r="G6298" i="1"/>
  <c r="G6362" i="1"/>
  <c r="G6426" i="1"/>
  <c r="G6490" i="1"/>
  <c r="G6554" i="1"/>
  <c r="G6618" i="1"/>
  <c r="G6682" i="1"/>
  <c r="G6746" i="1"/>
  <c r="G6810" i="1"/>
  <c r="G6874" i="1"/>
  <c r="G6938" i="1"/>
  <c r="G7002" i="1"/>
  <c r="G7066" i="1"/>
  <c r="G7130" i="1"/>
  <c r="G7194" i="1"/>
  <c r="G7258" i="1"/>
  <c r="G7322" i="1"/>
  <c r="G7386" i="1"/>
  <c r="G7450" i="1"/>
  <c r="G7514" i="1"/>
  <c r="G7578" i="1"/>
  <c r="G7642" i="1"/>
  <c r="G7706" i="1"/>
  <c r="G7770" i="1"/>
  <c r="G7834" i="1"/>
  <c r="G7898" i="1"/>
  <c r="G7962" i="1"/>
  <c r="G8026" i="1"/>
  <c r="G8090" i="1"/>
  <c r="G8154" i="1"/>
  <c r="G8218" i="1"/>
  <c r="G8282" i="1"/>
  <c r="G8346" i="1"/>
  <c r="G8410" i="1"/>
  <c r="G8474" i="1"/>
  <c r="G8538" i="1"/>
  <c r="G8602" i="1"/>
  <c r="G8666" i="1"/>
  <c r="G8730" i="1"/>
  <c r="G210" i="1"/>
  <c r="G722" i="1"/>
  <c r="G1234" i="1"/>
  <c r="G1746" i="1"/>
  <c r="G2258" i="1"/>
  <c r="G2770" i="1"/>
  <c r="G3282" i="1"/>
  <c r="G3794" i="1"/>
  <c r="G4306" i="1"/>
  <c r="G4818" i="1"/>
  <c r="G5330" i="1"/>
  <c r="G5842" i="1"/>
  <c r="G6354" i="1"/>
  <c r="G6866" i="1"/>
  <c r="G7378" i="1"/>
  <c r="G7890" i="1"/>
  <c r="G8402" i="1"/>
  <c r="G35" i="1"/>
  <c r="G99" i="1"/>
  <c r="G163" i="1"/>
  <c r="G227" i="1"/>
  <c r="G291" i="1"/>
  <c r="G355" i="1"/>
  <c r="G419" i="1"/>
  <c r="G483" i="1"/>
  <c r="G547" i="1"/>
  <c r="G611" i="1"/>
  <c r="G675" i="1"/>
  <c r="G739" i="1"/>
  <c r="G803" i="1"/>
  <c r="G867" i="1"/>
  <c r="G931" i="1"/>
  <c r="G995" i="1"/>
  <c r="G1059" i="1"/>
  <c r="G1123" i="1"/>
  <c r="G1187" i="1"/>
  <c r="G1251" i="1"/>
  <c r="G1315" i="1"/>
  <c r="G1379" i="1"/>
  <c r="G1443" i="1"/>
  <c r="G1507" i="1"/>
  <c r="G1571" i="1"/>
  <c r="G1635" i="1"/>
  <c r="G1699" i="1"/>
  <c r="G1763" i="1"/>
  <c r="G1827" i="1"/>
  <c r="G1891" i="1"/>
  <c r="G1955" i="1"/>
  <c r="G2019" i="1"/>
  <c r="G2083" i="1"/>
  <c r="G2147" i="1"/>
  <c r="G2211" i="1"/>
  <c r="G2275" i="1"/>
  <c r="G2339" i="1"/>
  <c r="G2403" i="1"/>
  <c r="G2467" i="1"/>
  <c r="G2531" i="1"/>
  <c r="G2595" i="1"/>
  <c r="G2659" i="1"/>
  <c r="G2723" i="1"/>
  <c r="G2787" i="1"/>
  <c r="G2851" i="1"/>
  <c r="G2915" i="1"/>
  <c r="G2979" i="1"/>
  <c r="G3043" i="1"/>
  <c r="G3107" i="1"/>
  <c r="G3171" i="1"/>
  <c r="G3235" i="1"/>
  <c r="G3299" i="1"/>
  <c r="G3363" i="1"/>
  <c r="G3427" i="1"/>
  <c r="G3491" i="1"/>
  <c r="G3555" i="1"/>
  <c r="G3619" i="1"/>
  <c r="G3683" i="1"/>
  <c r="G3747" i="1"/>
  <c r="G3811" i="1"/>
  <c r="G3875" i="1"/>
  <c r="G3939" i="1"/>
  <c r="G4003" i="1"/>
  <c r="G4067" i="1"/>
  <c r="G4131" i="1"/>
  <c r="G4195" i="1"/>
  <c r="G4259" i="1"/>
  <c r="G4323" i="1"/>
  <c r="G4387" i="1"/>
  <c r="G4451" i="1"/>
  <c r="G4515" i="1"/>
  <c r="G4579" i="1"/>
  <c r="G4643" i="1"/>
  <c r="G4707" i="1"/>
  <c r="G4771" i="1"/>
  <c r="G4835" i="1"/>
  <c r="G4899" i="1"/>
  <c r="G4963" i="1"/>
  <c r="G5027" i="1"/>
  <c r="G5091" i="1"/>
  <c r="G5155" i="1"/>
  <c r="G5219" i="1"/>
  <c r="G5283" i="1"/>
  <c r="G5347" i="1"/>
  <c r="G5411" i="1"/>
  <c r="G5475" i="1"/>
  <c r="G5539" i="1"/>
  <c r="G5603" i="1"/>
  <c r="G5667" i="1"/>
  <c r="G5731" i="1"/>
  <c r="G5795" i="1"/>
  <c r="G5859" i="1"/>
  <c r="G5923" i="1"/>
  <c r="G5987" i="1"/>
  <c r="G6051" i="1"/>
  <c r="G6115" i="1"/>
  <c r="G6179" i="1"/>
  <c r="G6243" i="1"/>
  <c r="G6307" i="1"/>
  <c r="G6371" i="1"/>
  <c r="G6435" i="1"/>
  <c r="G6499" i="1"/>
  <c r="G6563" i="1"/>
  <c r="G6627" i="1"/>
  <c r="G6691" i="1"/>
  <c r="G6755" i="1"/>
  <c r="G6819" i="1"/>
  <c r="G6883" i="1"/>
  <c r="G6947" i="1"/>
  <c r="G7011" i="1"/>
  <c r="G7075" i="1"/>
  <c r="G7139" i="1"/>
  <c r="G7203" i="1"/>
  <c r="G7267" i="1"/>
  <c r="G7331" i="1"/>
  <c r="G7395" i="1"/>
  <c r="G7459" i="1"/>
  <c r="G7523" i="1"/>
  <c r="G7587" i="1"/>
  <c r="G7651" i="1"/>
  <c r="G7715" i="1"/>
  <c r="G7779" i="1"/>
  <c r="G7843" i="1"/>
  <c r="G7907" i="1"/>
  <c r="G7971" i="1"/>
  <c r="G8035" i="1"/>
  <c r="G8099" i="1"/>
  <c r="G8163" i="1"/>
  <c r="G8227" i="1"/>
  <c r="G8291" i="1"/>
  <c r="G8355" i="1"/>
  <c r="G8419" i="1"/>
  <c r="G8483" i="1"/>
  <c r="G8547" i="1"/>
  <c r="G8611" i="1"/>
  <c r="G8675" i="1"/>
  <c r="G8739" i="1"/>
  <c r="G12" i="1"/>
  <c r="G76" i="1"/>
  <c r="G140" i="1"/>
  <c r="G204" i="1"/>
  <c r="G268" i="1"/>
  <c r="G332" i="1"/>
  <c r="G396" i="1"/>
  <c r="G460" i="1"/>
  <c r="G524" i="1"/>
  <c r="G588" i="1"/>
  <c r="G652" i="1"/>
  <c r="G716" i="1"/>
  <c r="G780" i="1"/>
  <c r="G844" i="1"/>
  <c r="G908" i="1"/>
  <c r="G972" i="1"/>
  <c r="G1036" i="1"/>
  <c r="G1100" i="1"/>
  <c r="G1164" i="1"/>
  <c r="G1228" i="1"/>
  <c r="G1292" i="1"/>
  <c r="G1356" i="1"/>
  <c r="G1420" i="1"/>
  <c r="G1484" i="1"/>
  <c r="G1548" i="1"/>
  <c r="G1612" i="1"/>
  <c r="G1676" i="1"/>
  <c r="G1740" i="1"/>
  <c r="G1804" i="1"/>
  <c r="G1868" i="1"/>
  <c r="G1932" i="1"/>
  <c r="G1996" i="1"/>
  <c r="G2060" i="1"/>
  <c r="G2124" i="1"/>
  <c r="G2188" i="1"/>
  <c r="G2252" i="1"/>
  <c r="G2316" i="1"/>
  <c r="G2380" i="1"/>
  <c r="G2444" i="1"/>
  <c r="G2508" i="1"/>
  <c r="G2572" i="1"/>
  <c r="G2636" i="1"/>
  <c r="G2700" i="1"/>
  <c r="G2764" i="1"/>
  <c r="G2828" i="1"/>
  <c r="G2892" i="1"/>
  <c r="G2956" i="1"/>
  <c r="G3020" i="1"/>
  <c r="G3084" i="1"/>
  <c r="G3148" i="1"/>
  <c r="G3212" i="1"/>
  <c r="G3276" i="1"/>
  <c r="G3340" i="1"/>
  <c r="G3404" i="1"/>
  <c r="G3468" i="1"/>
  <c r="G3532" i="1"/>
  <c r="G3596" i="1"/>
  <c r="G3660" i="1"/>
  <c r="G3724" i="1"/>
  <c r="G3788" i="1"/>
  <c r="G3852" i="1"/>
  <c r="G3916" i="1"/>
  <c r="G3980" i="1"/>
  <c r="G4044" i="1"/>
  <c r="G4108" i="1"/>
  <c r="G4172" i="1"/>
  <c r="G4236" i="1"/>
  <c r="G4300" i="1"/>
  <c r="G4364" i="1"/>
  <c r="G4428" i="1"/>
  <c r="G4492" i="1"/>
  <c r="G4556" i="1"/>
  <c r="G4620" i="1"/>
  <c r="G4684" i="1"/>
  <c r="G4748" i="1"/>
  <c r="G4812" i="1"/>
  <c r="G4876" i="1"/>
  <c r="G4940" i="1"/>
  <c r="G5004" i="1"/>
  <c r="G5068" i="1"/>
  <c r="G5132" i="1"/>
  <c r="G5196" i="1"/>
  <c r="G5260" i="1"/>
  <c r="G5324" i="1"/>
  <c r="G5388" i="1"/>
  <c r="G5452" i="1"/>
  <c r="G5516" i="1"/>
  <c r="G5580" i="1"/>
  <c r="G5644" i="1"/>
  <c r="G5708" i="1"/>
  <c r="G5772" i="1"/>
  <c r="G5836" i="1"/>
  <c r="G5900" i="1"/>
  <c r="G5964" i="1"/>
  <c r="G6028" i="1"/>
  <c r="G6092" i="1"/>
  <c r="G6156" i="1"/>
  <c r="G6220" i="1"/>
  <c r="G6284" i="1"/>
  <c r="G6348" i="1"/>
  <c r="G6412" i="1"/>
  <c r="G6476" i="1"/>
  <c r="G6540" i="1"/>
  <c r="G6604" i="1"/>
  <c r="G6668" i="1"/>
  <c r="G6732" i="1"/>
  <c r="G6796" i="1"/>
  <c r="G6860" i="1"/>
  <c r="G6924" i="1"/>
  <c r="G6988" i="1"/>
  <c r="G7052" i="1"/>
  <c r="G7116" i="1"/>
  <c r="G7180" i="1"/>
  <c r="G7244" i="1"/>
  <c r="G7308" i="1"/>
  <c r="G7372" i="1"/>
  <c r="G7436" i="1"/>
  <c r="G7500" i="1"/>
  <c r="G7564" i="1"/>
  <c r="G7628" i="1"/>
  <c r="G274" i="1"/>
  <c r="G786" i="1"/>
  <c r="G1298" i="1"/>
  <c r="G1810" i="1"/>
  <c r="G2322" i="1"/>
  <c r="G2834" i="1"/>
  <c r="G3346" i="1"/>
  <c r="G3858" i="1"/>
  <c r="G4370" i="1"/>
  <c r="G4882" i="1"/>
  <c r="G5394" i="1"/>
  <c r="G5906" i="1"/>
  <c r="G6418" i="1"/>
  <c r="G6930" i="1"/>
  <c r="G7442" i="1"/>
  <c r="G7954" i="1"/>
  <c r="G8466" i="1"/>
  <c r="G43" i="1"/>
  <c r="G107" i="1"/>
  <c r="G171" i="1"/>
  <c r="G235" i="1"/>
  <c r="G299" i="1"/>
  <c r="G363" i="1"/>
  <c r="G427" i="1"/>
  <c r="G491" i="1"/>
  <c r="G555" i="1"/>
  <c r="G619" i="1"/>
  <c r="G683" i="1"/>
  <c r="G747" i="1"/>
  <c r="G811" i="1"/>
  <c r="G875" i="1"/>
  <c r="G939" i="1"/>
  <c r="G1003" i="1"/>
  <c r="G1067" i="1"/>
  <c r="G1131" i="1"/>
  <c r="G1195" i="1"/>
  <c r="G1259" i="1"/>
  <c r="G1323" i="1"/>
  <c r="G1387" i="1"/>
  <c r="G1451" i="1"/>
  <c r="G1515" i="1"/>
  <c r="G1579" i="1"/>
  <c r="G1643" i="1"/>
  <c r="G1707" i="1"/>
  <c r="G1771" i="1"/>
  <c r="G1835" i="1"/>
  <c r="G1899" i="1"/>
  <c r="G1963" i="1"/>
  <c r="G2027" i="1"/>
  <c r="G2091" i="1"/>
  <c r="G2155" i="1"/>
  <c r="G2219" i="1"/>
  <c r="G2283" i="1"/>
  <c r="G2347" i="1"/>
  <c r="G2411" i="1"/>
  <c r="G2475" i="1"/>
  <c r="G2539" i="1"/>
  <c r="G2603" i="1"/>
  <c r="G2667" i="1"/>
  <c r="G2731" i="1"/>
  <c r="G2795" i="1"/>
  <c r="G2859" i="1"/>
  <c r="G2923" i="1"/>
  <c r="G2987" i="1"/>
  <c r="G3051" i="1"/>
  <c r="G3115" i="1"/>
  <c r="G3179" i="1"/>
  <c r="G3243" i="1"/>
  <c r="G3307" i="1"/>
  <c r="G3371" i="1"/>
  <c r="G3435" i="1"/>
  <c r="G3499" i="1"/>
  <c r="G3563" i="1"/>
  <c r="G3627" i="1"/>
  <c r="G3691" i="1"/>
  <c r="G3755" i="1"/>
  <c r="G3819" i="1"/>
  <c r="G3883" i="1"/>
  <c r="G3947" i="1"/>
  <c r="G4011" i="1"/>
  <c r="G4075" i="1"/>
  <c r="G4139" i="1"/>
  <c r="G4203" i="1"/>
  <c r="G4267" i="1"/>
  <c r="G4331" i="1"/>
  <c r="G4395" i="1"/>
  <c r="G4459" i="1"/>
  <c r="G4523" i="1"/>
  <c r="G4587" i="1"/>
  <c r="G4651" i="1"/>
  <c r="G4715" i="1"/>
  <c r="G4779" i="1"/>
  <c r="G4843" i="1"/>
  <c r="G4907" i="1"/>
  <c r="G4971" i="1"/>
  <c r="G5035" i="1"/>
  <c r="G5099" i="1"/>
  <c r="G5163" i="1"/>
  <c r="G5227" i="1"/>
  <c r="G5291" i="1"/>
  <c r="G5355" i="1"/>
  <c r="G5419" i="1"/>
  <c r="G5483" i="1"/>
  <c r="G5547" i="1"/>
  <c r="G5611" i="1"/>
  <c r="G5675" i="1"/>
  <c r="G5739" i="1"/>
  <c r="G5803" i="1"/>
  <c r="G5867" i="1"/>
  <c r="G5931" i="1"/>
  <c r="G5995" i="1"/>
  <c r="G6059" i="1"/>
  <c r="G6123" i="1"/>
  <c r="G6187" i="1"/>
  <c r="G6251" i="1"/>
  <c r="G6315" i="1"/>
  <c r="G6379" i="1"/>
  <c r="G6443" i="1"/>
  <c r="G6507" i="1"/>
  <c r="G6571" i="1"/>
  <c r="G6635" i="1"/>
  <c r="G6699" i="1"/>
  <c r="G6763" i="1"/>
  <c r="G6827" i="1"/>
  <c r="G6891" i="1"/>
  <c r="G6955" i="1"/>
  <c r="G7019" i="1"/>
  <c r="G7083" i="1"/>
  <c r="G7147" i="1"/>
  <c r="G7211" i="1"/>
  <c r="G7275" i="1"/>
  <c r="G7339" i="1"/>
  <c r="G7403" i="1"/>
  <c r="G7467" i="1"/>
  <c r="G7531" i="1"/>
  <c r="G7595" i="1"/>
  <c r="G7659" i="1"/>
  <c r="G7723" i="1"/>
  <c r="G7787" i="1"/>
  <c r="G7851" i="1"/>
  <c r="G7915" i="1"/>
  <c r="G7979" i="1"/>
  <c r="G8043" i="1"/>
  <c r="G8107" i="1"/>
  <c r="G8171" i="1"/>
  <c r="G8235" i="1"/>
  <c r="G8299" i="1"/>
  <c r="G8363" i="1"/>
  <c r="G8427" i="1"/>
  <c r="G8491" i="1"/>
  <c r="G8555" i="1"/>
  <c r="G8619" i="1"/>
  <c r="G8683" i="1"/>
  <c r="G8747" i="1"/>
  <c r="G20" i="1"/>
  <c r="G84" i="1"/>
  <c r="G148" i="1"/>
  <c r="G212" i="1"/>
  <c r="G276" i="1"/>
  <c r="G340" i="1"/>
  <c r="G404" i="1"/>
  <c r="G468" i="1"/>
  <c r="G532" i="1"/>
  <c r="G596" i="1"/>
  <c r="G660" i="1"/>
  <c r="G724" i="1"/>
  <c r="G788" i="1"/>
  <c r="G852" i="1"/>
  <c r="G916" i="1"/>
  <c r="G980" i="1"/>
  <c r="G1044" i="1"/>
  <c r="G1108" i="1"/>
  <c r="G1172" i="1"/>
  <c r="G1236" i="1"/>
  <c r="G1300" i="1"/>
  <c r="G1364" i="1"/>
  <c r="G1428" i="1"/>
  <c r="G1492" i="1"/>
  <c r="G1556" i="1"/>
  <c r="G1620" i="1"/>
  <c r="G1684" i="1"/>
  <c r="G1748" i="1"/>
  <c r="G1812" i="1"/>
  <c r="G1876" i="1"/>
  <c r="G1940" i="1"/>
  <c r="G2004" i="1"/>
  <c r="G2068" i="1"/>
  <c r="G2132" i="1"/>
  <c r="G2196" i="1"/>
  <c r="G2260" i="1"/>
  <c r="G2324" i="1"/>
  <c r="G2388" i="1"/>
  <c r="G2452" i="1"/>
  <c r="G2516" i="1"/>
  <c r="G2580" i="1"/>
  <c r="G2644" i="1"/>
  <c r="G2708" i="1"/>
  <c r="G2772" i="1"/>
  <c r="G2836" i="1"/>
  <c r="G2900" i="1"/>
  <c r="G2964" i="1"/>
  <c r="G3028" i="1"/>
  <c r="G3092" i="1"/>
  <c r="G3156" i="1"/>
  <c r="G3220" i="1"/>
  <c r="G3284" i="1"/>
  <c r="G3348" i="1"/>
  <c r="G3412" i="1"/>
  <c r="G3476" i="1"/>
  <c r="G3540" i="1"/>
  <c r="G3604" i="1"/>
  <c r="G3668" i="1"/>
  <c r="G3732" i="1"/>
  <c r="G3796" i="1"/>
  <c r="G3860" i="1"/>
  <c r="G3924" i="1"/>
  <c r="G3988" i="1"/>
  <c r="G4052" i="1"/>
  <c r="G4116" i="1"/>
  <c r="G4180" i="1"/>
  <c r="G4244" i="1"/>
  <c r="G4308" i="1"/>
  <c r="G4372" i="1"/>
  <c r="G4436" i="1"/>
  <c r="G4500" i="1"/>
  <c r="G4564" i="1"/>
  <c r="G4628" i="1"/>
  <c r="G4692" i="1"/>
  <c r="G4756" i="1"/>
  <c r="G4820" i="1"/>
  <c r="G4884" i="1"/>
  <c r="G4948" i="1"/>
  <c r="G5012" i="1"/>
  <c r="G5076" i="1"/>
  <c r="G5140" i="1"/>
  <c r="G5204" i="1"/>
  <c r="G5268" i="1"/>
  <c r="G5332" i="1"/>
  <c r="G5396" i="1"/>
  <c r="G5460" i="1"/>
  <c r="G5524" i="1"/>
  <c r="G5588" i="1"/>
  <c r="G5652" i="1"/>
  <c r="G5716" i="1"/>
  <c r="G5780" i="1"/>
  <c r="G5844" i="1"/>
  <c r="G5908" i="1"/>
  <c r="G5972" i="1"/>
  <c r="G6036" i="1"/>
  <c r="G6100" i="1"/>
  <c r="G6164" i="1"/>
  <c r="G6228" i="1"/>
  <c r="G6292" i="1"/>
  <c r="G6356" i="1"/>
  <c r="G6420" i="1"/>
  <c r="G6484" i="1"/>
  <c r="G6548" i="1"/>
  <c r="G6612" i="1"/>
  <c r="G6676" i="1"/>
  <c r="G6740" i="1"/>
  <c r="G6804" i="1"/>
  <c r="G6868" i="1"/>
  <c r="G6932" i="1"/>
  <c r="G6996" i="1"/>
  <c r="G7060" i="1"/>
  <c r="G7124" i="1"/>
  <c r="G7188" i="1"/>
  <c r="G7252" i="1"/>
  <c r="G7316" i="1"/>
  <c r="G7380" i="1"/>
  <c r="G7444" i="1"/>
  <c r="G7508" i="1"/>
  <c r="G7572" i="1"/>
  <c r="G7636" i="1"/>
  <c r="G7700" i="1"/>
  <c r="G7764" i="1"/>
  <c r="G7828" i="1"/>
  <c r="G7892" i="1"/>
  <c r="G7956" i="1"/>
  <c r="G8020" i="1"/>
  <c r="G8084" i="1"/>
  <c r="G8148" i="1"/>
  <c r="G8212" i="1"/>
  <c r="G8276" i="1"/>
  <c r="G8340" i="1"/>
  <c r="G8404" i="1"/>
  <c r="G8468" i="1"/>
  <c r="G8532" i="1"/>
  <c r="G8596" i="1"/>
  <c r="G8660" i="1"/>
  <c r="G8724" i="1"/>
  <c r="G338" i="1"/>
  <c r="G850" i="1"/>
  <c r="G1362" i="1"/>
  <c r="G1874" i="1"/>
  <c r="G2386" i="1"/>
  <c r="G2898" i="1"/>
  <c r="G3410" i="1"/>
  <c r="G3922" i="1"/>
  <c r="G4434" i="1"/>
  <c r="G4946" i="1"/>
  <c r="G5458" i="1"/>
  <c r="G5970" i="1"/>
  <c r="G6482" i="1"/>
  <c r="G6994" i="1"/>
  <c r="G7506" i="1"/>
  <c r="G8018" i="1"/>
  <c r="G8530" i="1"/>
  <c r="G51" i="1"/>
  <c r="G115" i="1"/>
  <c r="G179" i="1"/>
  <c r="G243" i="1"/>
  <c r="G307" i="1"/>
  <c r="G371" i="1"/>
  <c r="G435" i="1"/>
  <c r="G499" i="1"/>
  <c r="G563" i="1"/>
  <c r="G627" i="1"/>
  <c r="G691" i="1"/>
  <c r="G755" i="1"/>
  <c r="G819" i="1"/>
  <c r="G883" i="1"/>
  <c r="G947" i="1"/>
  <c r="G1011" i="1"/>
  <c r="G1075" i="1"/>
  <c r="G1139" i="1"/>
  <c r="G1203" i="1"/>
  <c r="G1267" i="1"/>
  <c r="G1331" i="1"/>
  <c r="G1395" i="1"/>
  <c r="G1459" i="1"/>
  <c r="G1523" i="1"/>
  <c r="G1587" i="1"/>
  <c r="G1651" i="1"/>
  <c r="G1715" i="1"/>
  <c r="G1779" i="1"/>
  <c r="G1843" i="1"/>
  <c r="G1907" i="1"/>
  <c r="G1971" i="1"/>
  <c r="G2035" i="1"/>
  <c r="G2099" i="1"/>
  <c r="G2163" i="1"/>
  <c r="G2227" i="1"/>
  <c r="G2291" i="1"/>
  <c r="G2355" i="1"/>
  <c r="G2419" i="1"/>
  <c r="G2483" i="1"/>
  <c r="G2547" i="1"/>
  <c r="G2611" i="1"/>
  <c r="G2675" i="1"/>
  <c r="G2739" i="1"/>
  <c r="G2803" i="1"/>
  <c r="G2867" i="1"/>
  <c r="G2931" i="1"/>
  <c r="G2995" i="1"/>
  <c r="G3059" i="1"/>
  <c r="G3123" i="1"/>
  <c r="G3187" i="1"/>
  <c r="G3251" i="1"/>
  <c r="G3315" i="1"/>
  <c r="G3379" i="1"/>
  <c r="G3443" i="1"/>
  <c r="G3507" i="1"/>
  <c r="G3571" i="1"/>
  <c r="G3635" i="1"/>
  <c r="G3699" i="1"/>
  <c r="G3763" i="1"/>
  <c r="G3827" i="1"/>
  <c r="G3891" i="1"/>
  <c r="G3955" i="1"/>
  <c r="G4019" i="1"/>
  <c r="G4083" i="1"/>
  <c r="G4147" i="1"/>
  <c r="G4211" i="1"/>
  <c r="G4275" i="1"/>
  <c r="G4339" i="1"/>
  <c r="G4403" i="1"/>
  <c r="G4467" i="1"/>
  <c r="G4531" i="1"/>
  <c r="G4595" i="1"/>
  <c r="G4659" i="1"/>
  <c r="G4723" i="1"/>
  <c r="G4787" i="1"/>
  <c r="G4851" i="1"/>
  <c r="G4915" i="1"/>
  <c r="G4979" i="1"/>
  <c r="G5043" i="1"/>
  <c r="G5107" i="1"/>
  <c r="G5171" i="1"/>
  <c r="G5235" i="1"/>
  <c r="G5299" i="1"/>
  <c r="G5363" i="1"/>
  <c r="G5427" i="1"/>
  <c r="G5491" i="1"/>
  <c r="G5555" i="1"/>
  <c r="G5619" i="1"/>
  <c r="G5683" i="1"/>
  <c r="G5747" i="1"/>
  <c r="G5811" i="1"/>
  <c r="G5875" i="1"/>
  <c r="G5939" i="1"/>
  <c r="G6003" i="1"/>
  <c r="G6067" i="1"/>
  <c r="G6131" i="1"/>
  <c r="G6195" i="1"/>
  <c r="G6259" i="1"/>
  <c r="G6323" i="1"/>
  <c r="G6387" i="1"/>
  <c r="G6451" i="1"/>
  <c r="G6515" i="1"/>
  <c r="G6579" i="1"/>
  <c r="G6643" i="1"/>
  <c r="G6707" i="1"/>
  <c r="G6771" i="1"/>
  <c r="G6835" i="1"/>
  <c r="G6899" i="1"/>
  <c r="G6963" i="1"/>
  <c r="G7027" i="1"/>
  <c r="G7091" i="1"/>
  <c r="G7155" i="1"/>
  <c r="G7219" i="1"/>
  <c r="G7283" i="1"/>
  <c r="G7347" i="1"/>
  <c r="G7411" i="1"/>
  <c r="G7475" i="1"/>
  <c r="G7539" i="1"/>
  <c r="G7603" i="1"/>
  <c r="G7667" i="1"/>
  <c r="G7731" i="1"/>
  <c r="G7795" i="1"/>
  <c r="G7859" i="1"/>
  <c r="G7923" i="1"/>
  <c r="G7987" i="1"/>
  <c r="G8051" i="1"/>
  <c r="G8115" i="1"/>
  <c r="G8179" i="1"/>
  <c r="G8243" i="1"/>
  <c r="G8307" i="1"/>
  <c r="G8371" i="1"/>
  <c r="G8435" i="1"/>
  <c r="G8499" i="1"/>
  <c r="G8563" i="1"/>
  <c r="G8627" i="1"/>
  <c r="G8691" i="1"/>
  <c r="G8755" i="1"/>
  <c r="G28" i="1"/>
  <c r="G92" i="1"/>
  <c r="G156" i="1"/>
  <c r="G220" i="1"/>
  <c r="G284" i="1"/>
  <c r="G348" i="1"/>
  <c r="G412" i="1"/>
  <c r="G476" i="1"/>
  <c r="G540" i="1"/>
  <c r="G604" i="1"/>
  <c r="G668" i="1"/>
  <c r="G732" i="1"/>
  <c r="G796" i="1"/>
  <c r="G860" i="1"/>
  <c r="G924" i="1"/>
  <c r="G988" i="1"/>
  <c r="G1052" i="1"/>
  <c r="G1116" i="1"/>
  <c r="G1180" i="1"/>
  <c r="G1244" i="1"/>
  <c r="G1308" i="1"/>
  <c r="G1372" i="1"/>
  <c r="G1436" i="1"/>
  <c r="G1500" i="1"/>
  <c r="G1564" i="1"/>
  <c r="G1628" i="1"/>
  <c r="G1692" i="1"/>
  <c r="G1756" i="1"/>
  <c r="G1820" i="1"/>
  <c r="G1884" i="1"/>
  <c r="G1948" i="1"/>
  <c r="G2012" i="1"/>
  <c r="G2076" i="1"/>
  <c r="G2140" i="1"/>
  <c r="G2204" i="1"/>
  <c r="G2268" i="1"/>
  <c r="G2332" i="1"/>
  <c r="G2396" i="1"/>
  <c r="G2460" i="1"/>
  <c r="G2524" i="1"/>
  <c r="G2588" i="1"/>
  <c r="G2652" i="1"/>
  <c r="G2716" i="1"/>
  <c r="G2780" i="1"/>
  <c r="G2844" i="1"/>
  <c r="G2908" i="1"/>
  <c r="G2972" i="1"/>
  <c r="G3036" i="1"/>
  <c r="G3100" i="1"/>
  <c r="G3164" i="1"/>
  <c r="G3228" i="1"/>
  <c r="G3292" i="1"/>
  <c r="G3356" i="1"/>
  <c r="G3420" i="1"/>
  <c r="G3484" i="1"/>
  <c r="G3548" i="1"/>
  <c r="G3612" i="1"/>
  <c r="G3676" i="1"/>
  <c r="G3740" i="1"/>
  <c r="G3804" i="1"/>
  <c r="G3868" i="1"/>
  <c r="G3932" i="1"/>
  <c r="G3996" i="1"/>
  <c r="G4060" i="1"/>
  <c r="G4124" i="1"/>
  <c r="G4188" i="1"/>
  <c r="G4252" i="1"/>
  <c r="G4316" i="1"/>
  <c r="G4380" i="1"/>
  <c r="G4444" i="1"/>
  <c r="G4508" i="1"/>
  <c r="G4572" i="1"/>
  <c r="G4636" i="1"/>
  <c r="G4700" i="1"/>
  <c r="G4764" i="1"/>
  <c r="G4828" i="1"/>
  <c r="G4892" i="1"/>
  <c r="G4956" i="1"/>
  <c r="G5020" i="1"/>
  <c r="G5084" i="1"/>
  <c r="G5148" i="1"/>
  <c r="G5212" i="1"/>
  <c r="G5276" i="1"/>
  <c r="G5340" i="1"/>
  <c r="G5404" i="1"/>
  <c r="G5468" i="1"/>
  <c r="G5532" i="1"/>
  <c r="G5596" i="1"/>
  <c r="G5660" i="1"/>
  <c r="G5724" i="1"/>
  <c r="G5788" i="1"/>
  <c r="G5852" i="1"/>
  <c r="G5916" i="1"/>
  <c r="G5980" i="1"/>
  <c r="G6044" i="1"/>
  <c r="G6108" i="1"/>
  <c r="G6172" i="1"/>
  <c r="G6236" i="1"/>
  <c r="G6300" i="1"/>
  <c r="G6364" i="1"/>
  <c r="G6428" i="1"/>
  <c r="G6492" i="1"/>
  <c r="G6556" i="1"/>
  <c r="G6620" i="1"/>
  <c r="G6684" i="1"/>
  <c r="G6748" i="1"/>
  <c r="G6812" i="1"/>
  <c r="G6876" i="1"/>
  <c r="G6940" i="1"/>
  <c r="G7004" i="1"/>
  <c r="G7068" i="1"/>
  <c r="G7132" i="1"/>
  <c r="G7196" i="1"/>
  <c r="G7260" i="1"/>
  <c r="G7324" i="1"/>
  <c r="G7388" i="1"/>
  <c r="G7452" i="1"/>
  <c r="G7516" i="1"/>
  <c r="G7580" i="1"/>
  <c r="G7644" i="1"/>
  <c r="G7708" i="1"/>
  <c r="G7772" i="1"/>
  <c r="G7836" i="1"/>
  <c r="G7900" i="1"/>
  <c r="G7964" i="1"/>
  <c r="G8028" i="1"/>
  <c r="G8092" i="1"/>
  <c r="G8156" i="1"/>
  <c r="G8220" i="1"/>
  <c r="G8284" i="1"/>
  <c r="G8348" i="1"/>
  <c r="G8412" i="1"/>
  <c r="G8476" i="1"/>
  <c r="G8540" i="1"/>
  <c r="G8604" i="1"/>
  <c r="G8668" i="1"/>
  <c r="G8732" i="1"/>
  <c r="G402" i="1"/>
  <c r="G914" i="1"/>
  <c r="G1426" i="1"/>
  <c r="G1938" i="1"/>
  <c r="G2450" i="1"/>
  <c r="G2962" i="1"/>
  <c r="G3474" i="1"/>
  <c r="G3986" i="1"/>
  <c r="G4498" i="1"/>
  <c r="G5010" i="1"/>
  <c r="G5522" i="1"/>
  <c r="G6034" i="1"/>
  <c r="G6546" i="1"/>
  <c r="G7058" i="1"/>
  <c r="G7570" i="1"/>
  <c r="G8082" i="1"/>
  <c r="G8594" i="1"/>
  <c r="G59" i="1"/>
  <c r="G123" i="1"/>
  <c r="G187" i="1"/>
  <c r="G251" i="1"/>
  <c r="G315" i="1"/>
  <c r="G379" i="1"/>
  <c r="G443" i="1"/>
  <c r="G507" i="1"/>
  <c r="G571" i="1"/>
  <c r="G635" i="1"/>
  <c r="G699" i="1"/>
  <c r="G763" i="1"/>
  <c r="G827" i="1"/>
  <c r="G891" i="1"/>
  <c r="G955" i="1"/>
  <c r="G1019" i="1"/>
  <c r="G1083" i="1"/>
  <c r="G1147" i="1"/>
  <c r="G1211" i="1"/>
  <c r="G1275" i="1"/>
  <c r="G1339" i="1"/>
  <c r="G1403" i="1"/>
  <c r="G1467" i="1"/>
  <c r="G1531" i="1"/>
  <c r="G1595" i="1"/>
  <c r="G1659" i="1"/>
  <c r="G1723" i="1"/>
  <c r="G1787" i="1"/>
  <c r="G1851" i="1"/>
  <c r="G1915" i="1"/>
  <c r="G1979" i="1"/>
  <c r="G2043" i="1"/>
  <c r="G2107" i="1"/>
  <c r="G2171" i="1"/>
  <c r="G2235" i="1"/>
  <c r="G2299" i="1"/>
  <c r="G2363" i="1"/>
  <c r="G2427" i="1"/>
  <c r="G2491" i="1"/>
  <c r="G2555" i="1"/>
  <c r="G2619" i="1"/>
  <c r="G2683" i="1"/>
  <c r="G2747" i="1"/>
  <c r="G2811" i="1"/>
  <c r="G2875" i="1"/>
  <c r="G2939" i="1"/>
  <c r="G3003" i="1"/>
  <c r="G3067" i="1"/>
  <c r="G3131" i="1"/>
  <c r="G3195" i="1"/>
  <c r="G3259" i="1"/>
  <c r="G3323" i="1"/>
  <c r="G3387" i="1"/>
  <c r="G3451" i="1"/>
  <c r="G3515" i="1"/>
  <c r="G3579" i="1"/>
  <c r="G3643" i="1"/>
  <c r="G3707" i="1"/>
  <c r="G3771" i="1"/>
  <c r="G3835" i="1"/>
  <c r="G3899" i="1"/>
  <c r="G3963" i="1"/>
  <c r="G4027" i="1"/>
  <c r="G4091" i="1"/>
  <c r="G4155" i="1"/>
  <c r="G4219" i="1"/>
  <c r="G4283" i="1"/>
  <c r="G4347" i="1"/>
  <c r="G4411" i="1"/>
  <c r="G4475" i="1"/>
  <c r="G4539" i="1"/>
  <c r="G4603" i="1"/>
  <c r="G4667" i="1"/>
  <c r="G4731" i="1"/>
  <c r="G4795" i="1"/>
  <c r="G4859" i="1"/>
  <c r="G4923" i="1"/>
  <c r="G4987" i="1"/>
  <c r="G5051" i="1"/>
  <c r="G5115" i="1"/>
  <c r="G5179" i="1"/>
  <c r="G5243" i="1"/>
  <c r="G5307" i="1"/>
  <c r="G5371" i="1"/>
  <c r="G5435" i="1"/>
  <c r="G5499" i="1"/>
  <c r="G5563" i="1"/>
  <c r="G5627" i="1"/>
  <c r="G5691" i="1"/>
  <c r="G5755" i="1"/>
  <c r="G5819" i="1"/>
  <c r="G5883" i="1"/>
  <c r="G5947" i="1"/>
  <c r="G6011" i="1"/>
  <c r="G6075" i="1"/>
  <c r="G6139" i="1"/>
  <c r="G6203" i="1"/>
  <c r="G6267" i="1"/>
  <c r="G6331" i="1"/>
  <c r="G6395" i="1"/>
  <c r="G6459" i="1"/>
  <c r="G6523" i="1"/>
  <c r="G6587" i="1"/>
  <c r="G6651" i="1"/>
  <c r="G6715" i="1"/>
  <c r="G6779" i="1"/>
  <c r="G6843" i="1"/>
  <c r="G6907" i="1"/>
  <c r="G6971" i="1"/>
  <c r="G7035" i="1"/>
  <c r="G7099" i="1"/>
  <c r="G7163" i="1"/>
  <c r="G7227" i="1"/>
  <c r="G7291" i="1"/>
  <c r="G7355" i="1"/>
  <c r="G7419" i="1"/>
  <c r="G7483" i="1"/>
  <c r="G7547" i="1"/>
  <c r="G7611" i="1"/>
  <c r="G7675" i="1"/>
  <c r="G7739" i="1"/>
  <c r="G7803" i="1"/>
  <c r="G7867" i="1"/>
  <c r="G7931" i="1"/>
  <c r="G7995" i="1"/>
  <c r="G8059" i="1"/>
  <c r="G8123" i="1"/>
  <c r="G8187" i="1"/>
  <c r="G8251" i="1"/>
  <c r="G8315" i="1"/>
  <c r="G8379" i="1"/>
  <c r="G8443" i="1"/>
  <c r="G8507" i="1"/>
  <c r="G8571" i="1"/>
  <c r="G8635" i="1"/>
  <c r="G8699" i="1"/>
  <c r="G8763" i="1"/>
  <c r="G36" i="1"/>
  <c r="G100" i="1"/>
  <c r="G164" i="1"/>
  <c r="G228" i="1"/>
  <c r="G292" i="1"/>
  <c r="G356" i="1"/>
  <c r="G420" i="1"/>
  <c r="G484" i="1"/>
  <c r="G548" i="1"/>
  <c r="G612" i="1"/>
  <c r="G676" i="1"/>
  <c r="G740" i="1"/>
  <c r="G804" i="1"/>
  <c r="G868" i="1"/>
  <c r="G932" i="1"/>
  <c r="G996" i="1"/>
  <c r="G1060" i="1"/>
  <c r="G1124" i="1"/>
  <c r="G1188" i="1"/>
  <c r="G1252" i="1"/>
  <c r="G1316" i="1"/>
  <c r="G1380" i="1"/>
  <c r="G1444" i="1"/>
  <c r="G1508" i="1"/>
  <c r="G1572" i="1"/>
  <c r="G1636" i="1"/>
  <c r="G1700" i="1"/>
  <c r="G1764" i="1"/>
  <c r="G1828" i="1"/>
  <c r="G1892" i="1"/>
  <c r="G1956" i="1"/>
  <c r="G2020" i="1"/>
  <c r="G2084" i="1"/>
  <c r="G2148" i="1"/>
  <c r="G2212" i="1"/>
  <c r="G2276" i="1"/>
  <c r="G2340" i="1"/>
  <c r="G2404" i="1"/>
  <c r="G2468" i="1"/>
  <c r="G2532" i="1"/>
  <c r="G2596" i="1"/>
  <c r="G2660" i="1"/>
  <c r="G2724" i="1"/>
  <c r="G2788" i="1"/>
  <c r="G2852" i="1"/>
  <c r="G2916" i="1"/>
  <c r="G2980" i="1"/>
  <c r="G3044" i="1"/>
  <c r="G3108" i="1"/>
  <c r="G3172" i="1"/>
  <c r="G3236" i="1"/>
  <c r="G3300" i="1"/>
  <c r="G3364" i="1"/>
  <c r="G3428" i="1"/>
  <c r="G3492" i="1"/>
  <c r="G3556" i="1"/>
  <c r="G3620" i="1"/>
  <c r="G3684" i="1"/>
  <c r="G3748" i="1"/>
  <c r="G3812" i="1"/>
  <c r="G3876" i="1"/>
  <c r="G3940" i="1"/>
  <c r="G4004" i="1"/>
  <c r="G4068" i="1"/>
  <c r="G4132" i="1"/>
  <c r="G4196" i="1"/>
  <c r="G4260" i="1"/>
  <c r="G4324" i="1"/>
  <c r="G4388" i="1"/>
  <c r="G4452" i="1"/>
  <c r="G4516" i="1"/>
  <c r="G4580" i="1"/>
  <c r="G4644" i="1"/>
  <c r="G4708" i="1"/>
  <c r="G4772" i="1"/>
  <c r="G4836" i="1"/>
  <c r="G4900" i="1"/>
  <c r="G4964" i="1"/>
  <c r="G5028" i="1"/>
  <c r="G5092" i="1"/>
  <c r="G5156" i="1"/>
  <c r="G5220" i="1"/>
  <c r="G5284" i="1"/>
  <c r="G5348" i="1"/>
  <c r="G5412" i="1"/>
  <c r="G5476" i="1"/>
  <c r="G5540" i="1"/>
  <c r="G5604" i="1"/>
  <c r="G5668" i="1"/>
  <c r="G5732" i="1"/>
  <c r="G5796" i="1"/>
  <c r="G5860" i="1"/>
  <c r="G5924" i="1"/>
  <c r="G5988" i="1"/>
  <c r="G6052" i="1"/>
  <c r="G6116" i="1"/>
  <c r="G6180" i="1"/>
  <c r="G6244" i="1"/>
  <c r="G6308" i="1"/>
  <c r="G6372" i="1"/>
  <c r="G6436" i="1"/>
  <c r="G6500" i="1"/>
  <c r="G6564" i="1"/>
  <c r="G6628" i="1"/>
  <c r="G6692" i="1"/>
  <c r="G6756" i="1"/>
  <c r="G6820" i="1"/>
  <c r="G6884" i="1"/>
  <c r="G6948" i="1"/>
  <c r="G7012" i="1"/>
  <c r="G7076" i="1"/>
  <c r="G7140" i="1"/>
  <c r="G7204" i="1"/>
  <c r="G7268" i="1"/>
  <c r="G7332" i="1"/>
  <c r="G7396" i="1"/>
  <c r="G7460" i="1"/>
  <c r="G7524" i="1"/>
  <c r="G7588" i="1"/>
  <c r="G466" i="1"/>
  <c r="G978" i="1"/>
  <c r="G1490" i="1"/>
  <c r="G2002" i="1"/>
  <c r="G2514" i="1"/>
  <c r="G3026" i="1"/>
  <c r="G3538" i="1"/>
  <c r="G4050" i="1"/>
  <c r="G4562" i="1"/>
  <c r="G5074" i="1"/>
  <c r="G5586" i="1"/>
  <c r="G6098" i="1"/>
  <c r="G6610" i="1"/>
  <c r="G7122" i="1"/>
  <c r="G7634" i="1"/>
  <c r="G8146" i="1"/>
  <c r="G8658" i="1"/>
  <c r="G67" i="1"/>
  <c r="G131" i="1"/>
  <c r="G195" i="1"/>
  <c r="G259" i="1"/>
  <c r="G323" i="1"/>
  <c r="G387" i="1"/>
  <c r="G451" i="1"/>
  <c r="G515" i="1"/>
  <c r="G579" i="1"/>
  <c r="G643" i="1"/>
  <c r="G707" i="1"/>
  <c r="G771" i="1"/>
  <c r="G835" i="1"/>
  <c r="G899" i="1"/>
  <c r="G963" i="1"/>
  <c r="G1027" i="1"/>
  <c r="G1091" i="1"/>
  <c r="G1155" i="1"/>
  <c r="G1219" i="1"/>
  <c r="G1283" i="1"/>
  <c r="G1347" i="1"/>
  <c r="G1411" i="1"/>
  <c r="G1475" i="1"/>
  <c r="G1539" i="1"/>
  <c r="G1603" i="1"/>
  <c r="G1667" i="1"/>
  <c r="G1731" i="1"/>
  <c r="G1795" i="1"/>
  <c r="G1859" i="1"/>
  <c r="G1923" i="1"/>
  <c r="G1987" i="1"/>
  <c r="G2051" i="1"/>
  <c r="G2115" i="1"/>
  <c r="G2179" i="1"/>
  <c r="G2243" i="1"/>
  <c r="G2307" i="1"/>
  <c r="G2371" i="1"/>
  <c r="G2435" i="1"/>
  <c r="G2499" i="1"/>
  <c r="G2563" i="1"/>
  <c r="G2627" i="1"/>
  <c r="G2691" i="1"/>
  <c r="G2755" i="1"/>
  <c r="G2819" i="1"/>
  <c r="G2883" i="1"/>
  <c r="G2947" i="1"/>
  <c r="G3011" i="1"/>
  <c r="G3075" i="1"/>
  <c r="G3139" i="1"/>
  <c r="G3203" i="1"/>
  <c r="G3267" i="1"/>
  <c r="G3331" i="1"/>
  <c r="G3395" i="1"/>
  <c r="G3459" i="1"/>
  <c r="G3523" i="1"/>
  <c r="G3587" i="1"/>
  <c r="G3651" i="1"/>
  <c r="G3715" i="1"/>
  <c r="G3779" i="1"/>
  <c r="G3843" i="1"/>
  <c r="G3907" i="1"/>
  <c r="G3971" i="1"/>
  <c r="G4035" i="1"/>
  <c r="G4099" i="1"/>
  <c r="G4163" i="1"/>
  <c r="G4227" i="1"/>
  <c r="G4291" i="1"/>
  <c r="G4355" i="1"/>
  <c r="G4419" i="1"/>
  <c r="G4483" i="1"/>
  <c r="G4547" i="1"/>
  <c r="G4611" i="1"/>
  <c r="G4675" i="1"/>
  <c r="G4739" i="1"/>
  <c r="G4803" i="1"/>
  <c r="G4867" i="1"/>
  <c r="G4931" i="1"/>
  <c r="G4995" i="1"/>
  <c r="G5059" i="1"/>
  <c r="G5123" i="1"/>
  <c r="G5187" i="1"/>
  <c r="G5251" i="1"/>
  <c r="G5315" i="1"/>
  <c r="G5379" i="1"/>
  <c r="G5443" i="1"/>
  <c r="G5507" i="1"/>
  <c r="G5571" i="1"/>
  <c r="G5635" i="1"/>
  <c r="G5699" i="1"/>
  <c r="G5763" i="1"/>
  <c r="G5827" i="1"/>
  <c r="G5891" i="1"/>
  <c r="G5955" i="1"/>
  <c r="G6019" i="1"/>
  <c r="G6083" i="1"/>
  <c r="G6147" i="1"/>
  <c r="G6211" i="1"/>
  <c r="G6275" i="1"/>
  <c r="G6339" i="1"/>
  <c r="G6403" i="1"/>
  <c r="G6467" i="1"/>
  <c r="G6531" i="1"/>
  <c r="G6595" i="1"/>
  <c r="G6659" i="1"/>
  <c r="G6723" i="1"/>
  <c r="G6787" i="1"/>
  <c r="G6851" i="1"/>
  <c r="G6915" i="1"/>
  <c r="G6979" i="1"/>
  <c r="G7043" i="1"/>
  <c r="G7107" i="1"/>
  <c r="G7171" i="1"/>
  <c r="G7235" i="1"/>
  <c r="G7299" i="1"/>
  <c r="G7363" i="1"/>
  <c r="G7427" i="1"/>
  <c r="G7491" i="1"/>
  <c r="G7555" i="1"/>
  <c r="G7619" i="1"/>
  <c r="G7683" i="1"/>
  <c r="G7747" i="1"/>
  <c r="G7811" i="1"/>
  <c r="G7875" i="1"/>
  <c r="G7939" i="1"/>
  <c r="G8003" i="1"/>
  <c r="G8067" i="1"/>
  <c r="G8131" i="1"/>
  <c r="G8195" i="1"/>
  <c r="G8259" i="1"/>
  <c r="G8323" i="1"/>
  <c r="G8387" i="1"/>
  <c r="G8451" i="1"/>
  <c r="G8515" i="1"/>
  <c r="G8579" i="1"/>
  <c r="G8643" i="1"/>
  <c r="G8707" i="1"/>
  <c r="G44" i="1"/>
  <c r="G108" i="1"/>
  <c r="G172" i="1"/>
  <c r="G236" i="1"/>
  <c r="G300" i="1"/>
  <c r="G364" i="1"/>
  <c r="G428" i="1"/>
  <c r="G492" i="1"/>
  <c r="G556" i="1"/>
  <c r="G620" i="1"/>
  <c r="G684" i="1"/>
  <c r="G748" i="1"/>
  <c r="G812" i="1"/>
  <c r="G876" i="1"/>
  <c r="G940" i="1"/>
  <c r="G1004" i="1"/>
  <c r="G1068" i="1"/>
  <c r="G1132" i="1"/>
  <c r="G1196" i="1"/>
  <c r="G1260" i="1"/>
  <c r="G1324" i="1"/>
  <c r="G1388" i="1"/>
  <c r="G1452" i="1"/>
  <c r="G1516" i="1"/>
  <c r="G1580" i="1"/>
  <c r="G1644" i="1"/>
  <c r="G1708" i="1"/>
  <c r="G1772" i="1"/>
  <c r="G1836" i="1"/>
  <c r="G1900" i="1"/>
  <c r="G1964" i="1"/>
  <c r="G2028" i="1"/>
  <c r="G2092" i="1"/>
  <c r="G2156" i="1"/>
  <c r="G2220" i="1"/>
  <c r="G2284" i="1"/>
  <c r="G2348" i="1"/>
  <c r="G2412" i="1"/>
  <c r="G2476" i="1"/>
  <c r="G2540" i="1"/>
  <c r="G2604" i="1"/>
  <c r="G2668" i="1"/>
  <c r="G2732" i="1"/>
  <c r="G2796" i="1"/>
  <c r="G2860" i="1"/>
  <c r="G2924" i="1"/>
  <c r="G2988" i="1"/>
  <c r="G3052" i="1"/>
  <c r="G3116" i="1"/>
  <c r="G3180" i="1"/>
  <c r="G3244" i="1"/>
  <c r="G3308" i="1"/>
  <c r="G3372" i="1"/>
  <c r="G3436" i="1"/>
  <c r="G3500" i="1"/>
  <c r="G3564" i="1"/>
  <c r="G3628" i="1"/>
  <c r="G3692" i="1"/>
  <c r="G3756" i="1"/>
  <c r="G3820" i="1"/>
  <c r="G3884" i="1"/>
  <c r="G3948" i="1"/>
  <c r="G4012" i="1"/>
  <c r="G4076" i="1"/>
  <c r="G4140" i="1"/>
  <c r="G4204" i="1"/>
  <c r="G4268" i="1"/>
  <c r="G4332" i="1"/>
  <c r="G4396" i="1"/>
  <c r="G4460" i="1"/>
  <c r="G4524" i="1"/>
  <c r="G4588" i="1"/>
  <c r="G4652" i="1"/>
  <c r="G4716" i="1"/>
  <c r="G4780" i="1"/>
  <c r="G4844" i="1"/>
  <c r="G4908" i="1"/>
  <c r="G4972" i="1"/>
  <c r="G5036" i="1"/>
  <c r="G5100" i="1"/>
  <c r="G5164" i="1"/>
  <c r="G5228" i="1"/>
  <c r="G5292" i="1"/>
  <c r="G5356" i="1"/>
  <c r="G5420" i="1"/>
  <c r="G5484" i="1"/>
  <c r="G5548" i="1"/>
  <c r="G5612" i="1"/>
  <c r="G5676" i="1"/>
  <c r="G5740" i="1"/>
  <c r="G5804" i="1"/>
  <c r="G5868" i="1"/>
  <c r="G5932" i="1"/>
  <c r="G5996" i="1"/>
  <c r="G6060" i="1"/>
  <c r="G6124" i="1"/>
  <c r="G6188" i="1"/>
  <c r="G6252" i="1"/>
  <c r="G6316" i="1"/>
  <c r="G6380" i="1"/>
  <c r="G6444" i="1"/>
  <c r="G6508" i="1"/>
  <c r="G6572" i="1"/>
  <c r="G6636" i="1"/>
  <c r="G6700" i="1"/>
  <c r="G6764" i="1"/>
  <c r="G6828" i="1"/>
  <c r="G6892" i="1"/>
  <c r="G6956" i="1"/>
  <c r="G7020" i="1"/>
  <c r="G7084" i="1"/>
  <c r="G7148" i="1"/>
  <c r="G7212" i="1"/>
  <c r="G7276" i="1"/>
  <c r="G7340" i="1"/>
  <c r="G7404" i="1"/>
  <c r="G7468" i="1"/>
  <c r="G7532" i="1"/>
  <c r="G18" i="1"/>
  <c r="G530" i="1"/>
  <c r="G1042" i="1"/>
  <c r="G1554" i="1"/>
  <c r="G2066" i="1"/>
  <c r="G2578" i="1"/>
  <c r="G3090" i="1"/>
  <c r="G3602" i="1"/>
  <c r="G4114" i="1"/>
  <c r="G4626" i="1"/>
  <c r="G5138" i="1"/>
  <c r="G5650" i="1"/>
  <c r="G6162" i="1"/>
  <c r="G6674" i="1"/>
  <c r="G7186" i="1"/>
  <c r="G7698" i="1"/>
  <c r="G8210" i="1"/>
  <c r="G8722" i="1"/>
  <c r="G11" i="1"/>
  <c r="G75" i="1"/>
  <c r="G139" i="1"/>
  <c r="G203" i="1"/>
  <c r="G267" i="1"/>
  <c r="G331" i="1"/>
  <c r="G395" i="1"/>
  <c r="G459" i="1"/>
  <c r="G523" i="1"/>
  <c r="G587" i="1"/>
  <c r="G651" i="1"/>
  <c r="G715" i="1"/>
  <c r="G779" i="1"/>
  <c r="G843" i="1"/>
  <c r="G907" i="1"/>
  <c r="G971" i="1"/>
  <c r="G1035" i="1"/>
  <c r="G1099" i="1"/>
  <c r="G1163" i="1"/>
  <c r="G1227" i="1"/>
  <c r="G1291" i="1"/>
  <c r="G1355" i="1"/>
  <c r="G1419" i="1"/>
  <c r="G1483" i="1"/>
  <c r="G1547" i="1"/>
  <c r="G1611" i="1"/>
  <c r="G1675" i="1"/>
  <c r="G1739" i="1"/>
  <c r="G1803" i="1"/>
  <c r="G1867" i="1"/>
  <c r="G1931" i="1"/>
  <c r="G1995" i="1"/>
  <c r="G2059" i="1"/>
  <c r="G2123" i="1"/>
  <c r="G2187" i="1"/>
  <c r="G2251" i="1"/>
  <c r="G2315" i="1"/>
  <c r="G2379" i="1"/>
  <c r="G2443" i="1"/>
  <c r="G2507" i="1"/>
  <c r="G2571" i="1"/>
  <c r="G2635" i="1"/>
  <c r="G2699" i="1"/>
  <c r="G2763" i="1"/>
  <c r="G2827" i="1"/>
  <c r="G2891" i="1"/>
  <c r="G2955" i="1"/>
  <c r="G3019" i="1"/>
  <c r="G3083" i="1"/>
  <c r="G3147" i="1"/>
  <c r="G3211" i="1"/>
  <c r="G3275" i="1"/>
  <c r="G3339" i="1"/>
  <c r="G3403" i="1"/>
  <c r="G3467" i="1"/>
  <c r="G3531" i="1"/>
  <c r="G3595" i="1"/>
  <c r="G3659" i="1"/>
  <c r="G3723" i="1"/>
  <c r="G3787" i="1"/>
  <c r="G3851" i="1"/>
  <c r="G3915" i="1"/>
  <c r="G3979" i="1"/>
  <c r="G4043" i="1"/>
  <c r="G4107" i="1"/>
  <c r="G4171" i="1"/>
  <c r="G4235" i="1"/>
  <c r="G4299" i="1"/>
  <c r="G4363" i="1"/>
  <c r="G4427" i="1"/>
  <c r="G4491" i="1"/>
  <c r="G4555" i="1"/>
  <c r="G4619" i="1"/>
  <c r="G4683" i="1"/>
  <c r="G4747" i="1"/>
  <c r="G4811" i="1"/>
  <c r="G4875" i="1"/>
  <c r="G4939" i="1"/>
  <c r="G5003" i="1"/>
  <c r="G5067" i="1"/>
  <c r="G5131" i="1"/>
  <c r="G5195" i="1"/>
  <c r="G5259" i="1"/>
  <c r="G5323" i="1"/>
  <c r="G5387" i="1"/>
  <c r="G5451" i="1"/>
  <c r="G5515" i="1"/>
  <c r="G5579" i="1"/>
  <c r="G5643" i="1"/>
  <c r="G5707" i="1"/>
  <c r="G5771" i="1"/>
  <c r="G5835" i="1"/>
  <c r="G5899" i="1"/>
  <c r="G5963" i="1"/>
  <c r="G6027" i="1"/>
  <c r="G6091" i="1"/>
  <c r="G6155" i="1"/>
  <c r="G6219" i="1"/>
  <c r="G6283" i="1"/>
  <c r="G6347" i="1"/>
  <c r="G6411" i="1"/>
  <c r="G6475" i="1"/>
  <c r="G6539" i="1"/>
  <c r="G6603" i="1"/>
  <c r="G6667" i="1"/>
  <c r="G6731" i="1"/>
  <c r="G6795" i="1"/>
  <c r="G6859" i="1"/>
  <c r="G6923" i="1"/>
  <c r="G6987" i="1"/>
  <c r="G7051" i="1"/>
  <c r="G7115" i="1"/>
  <c r="G7179" i="1"/>
  <c r="G7243" i="1"/>
  <c r="G7307" i="1"/>
  <c r="G7371" i="1"/>
  <c r="G7435" i="1"/>
  <c r="G7499" i="1"/>
  <c r="G7563" i="1"/>
  <c r="G7627" i="1"/>
  <c r="G7691" i="1"/>
  <c r="G7755" i="1"/>
  <c r="G7819" i="1"/>
  <c r="G7883" i="1"/>
  <c r="G7947" i="1"/>
  <c r="G8011" i="1"/>
  <c r="G8075" i="1"/>
  <c r="G8139" i="1"/>
  <c r="G8203" i="1"/>
  <c r="G8267" i="1"/>
  <c r="G8331" i="1"/>
  <c r="G8395" i="1"/>
  <c r="G8459" i="1"/>
  <c r="G8523" i="1"/>
  <c r="G8587" i="1"/>
  <c r="G8651" i="1"/>
  <c r="G8715" i="1"/>
  <c r="G52" i="1"/>
  <c r="G116" i="1"/>
  <c r="G180" i="1"/>
  <c r="G244" i="1"/>
  <c r="G308" i="1"/>
  <c r="G372" i="1"/>
  <c r="G436" i="1"/>
  <c r="G500" i="1"/>
  <c r="G564" i="1"/>
  <c r="G628" i="1"/>
  <c r="G692" i="1"/>
  <c r="G756" i="1"/>
  <c r="G820" i="1"/>
  <c r="G884" i="1"/>
  <c r="G948" i="1"/>
  <c r="G1012" i="1"/>
  <c r="G1076" i="1"/>
  <c r="G1140" i="1"/>
  <c r="G1204" i="1"/>
  <c r="G1268" i="1"/>
  <c r="G1332" i="1"/>
  <c r="G1396" i="1"/>
  <c r="G1460" i="1"/>
  <c r="G1524" i="1"/>
  <c r="G1588" i="1"/>
  <c r="G1652" i="1"/>
  <c r="G1716" i="1"/>
  <c r="G1780" i="1"/>
  <c r="G1844" i="1"/>
  <c r="G1908" i="1"/>
  <c r="G1972" i="1"/>
  <c r="G2036" i="1"/>
  <c r="G2100" i="1"/>
  <c r="G2164" i="1"/>
  <c r="G2228" i="1"/>
  <c r="G2292" i="1"/>
  <c r="G2356" i="1"/>
  <c r="G2420" i="1"/>
  <c r="G2484" i="1"/>
  <c r="G2548" i="1"/>
  <c r="G2612" i="1"/>
  <c r="G2676" i="1"/>
  <c r="G2740" i="1"/>
  <c r="G2804" i="1"/>
  <c r="G2868" i="1"/>
  <c r="G2932" i="1"/>
  <c r="G2996" i="1"/>
  <c r="G3060" i="1"/>
  <c r="G3124" i="1"/>
  <c r="G3188" i="1"/>
  <c r="G3252" i="1"/>
  <c r="G3316" i="1"/>
  <c r="G3380" i="1"/>
  <c r="G3444" i="1"/>
  <c r="G3508" i="1"/>
  <c r="G3572" i="1"/>
  <c r="G3636" i="1"/>
  <c r="G3700" i="1"/>
  <c r="G3764" i="1"/>
  <c r="G3828" i="1"/>
  <c r="G3892" i="1"/>
  <c r="G3956" i="1"/>
  <c r="G4020" i="1"/>
  <c r="G4084" i="1"/>
  <c r="G4148" i="1"/>
  <c r="G4212" i="1"/>
  <c r="G4276" i="1"/>
  <c r="G4340" i="1"/>
  <c r="G4404" i="1"/>
  <c r="G4468" i="1"/>
  <c r="G4532" i="1"/>
  <c r="G4596" i="1"/>
  <c r="G4660" i="1"/>
  <c r="G4724" i="1"/>
  <c r="G4788" i="1"/>
  <c r="G4852" i="1"/>
  <c r="G4916" i="1"/>
  <c r="G4980" i="1"/>
  <c r="G5044" i="1"/>
  <c r="G5108" i="1"/>
  <c r="G5172" i="1"/>
  <c r="G5236" i="1"/>
  <c r="G5300" i="1"/>
  <c r="G5364" i="1"/>
  <c r="G5428" i="1"/>
  <c r="G5492" i="1"/>
  <c r="G5556" i="1"/>
  <c r="G5620" i="1"/>
  <c r="G5684" i="1"/>
  <c r="G5748" i="1"/>
  <c r="G5812" i="1"/>
  <c r="G5876" i="1"/>
  <c r="G5940" i="1"/>
  <c r="G6004" i="1"/>
  <c r="G6068" i="1"/>
  <c r="G6132" i="1"/>
  <c r="G6196" i="1"/>
  <c r="G6260" i="1"/>
  <c r="G6324" i="1"/>
  <c r="G6388" i="1"/>
  <c r="G6452" i="1"/>
  <c r="G6516" i="1"/>
  <c r="G6580" i="1"/>
  <c r="G6644" i="1"/>
  <c r="G6708" i="1"/>
  <c r="G6772" i="1"/>
  <c r="G6836" i="1"/>
  <c r="G6900" i="1"/>
  <c r="G6964" i="1"/>
  <c r="G7028" i="1"/>
  <c r="G7092" i="1"/>
  <c r="G7156" i="1"/>
  <c r="G7220" i="1"/>
  <c r="G7284" i="1"/>
  <c r="G7348" i="1"/>
  <c r="G7412" i="1"/>
  <c r="G7476" i="1"/>
  <c r="G7540" i="1"/>
  <c r="G7604" i="1"/>
  <c r="G7668" i="1"/>
  <c r="G7732" i="1"/>
  <c r="G7796" i="1"/>
  <c r="G7860" i="1"/>
  <c r="G7924" i="1"/>
  <c r="G7988" i="1"/>
  <c r="G8052" i="1"/>
  <c r="G8116" i="1"/>
  <c r="G8180" i="1"/>
  <c r="G8244" i="1"/>
  <c r="G8308" i="1"/>
  <c r="G8372" i="1"/>
  <c r="G8436" i="1"/>
  <c r="G8500" i="1"/>
  <c r="G8564" i="1"/>
  <c r="G8628" i="1"/>
  <c r="G8692" i="1"/>
  <c r="G8756" i="1"/>
  <c r="G82" i="1"/>
  <c r="G594" i="1"/>
  <c r="G1106" i="1"/>
  <c r="G1618" i="1"/>
  <c r="G2130" i="1"/>
  <c r="G2642" i="1"/>
  <c r="G3154" i="1"/>
  <c r="G3666" i="1"/>
  <c r="G4178" i="1"/>
  <c r="G4690" i="1"/>
  <c r="G5202" i="1"/>
  <c r="G5714" i="1"/>
  <c r="G6226" i="1"/>
  <c r="G6738" i="1"/>
  <c r="G7250" i="1"/>
  <c r="G7762" i="1"/>
  <c r="G8274" i="1"/>
  <c r="G19" i="1"/>
  <c r="G83" i="1"/>
  <c r="G147" i="1"/>
  <c r="G211" i="1"/>
  <c r="G275" i="1"/>
  <c r="G339" i="1"/>
  <c r="G403" i="1"/>
  <c r="G467" i="1"/>
  <c r="G531" i="1"/>
  <c r="G595" i="1"/>
  <c r="G659" i="1"/>
  <c r="G723" i="1"/>
  <c r="G787" i="1"/>
  <c r="G851" i="1"/>
  <c r="G915" i="1"/>
  <c r="G979" i="1"/>
  <c r="G1043" i="1"/>
  <c r="G1107" i="1"/>
  <c r="G1171" i="1"/>
  <c r="G1235" i="1"/>
  <c r="G1299" i="1"/>
  <c r="G1363" i="1"/>
  <c r="G1427" i="1"/>
  <c r="G1491" i="1"/>
  <c r="G1555" i="1"/>
  <c r="G1619" i="1"/>
  <c r="G1683" i="1"/>
  <c r="G1747" i="1"/>
  <c r="G1811" i="1"/>
  <c r="G1875" i="1"/>
  <c r="G1939" i="1"/>
  <c r="G2003" i="1"/>
  <c r="G2067" i="1"/>
  <c r="G2131" i="1"/>
  <c r="G2195" i="1"/>
  <c r="G2259" i="1"/>
  <c r="G2323" i="1"/>
  <c r="G2387" i="1"/>
  <c r="G2451" i="1"/>
  <c r="G2515" i="1"/>
  <c r="G2579" i="1"/>
  <c r="G2643" i="1"/>
  <c r="G2707" i="1"/>
  <c r="G2771" i="1"/>
  <c r="G2835" i="1"/>
  <c r="G2899" i="1"/>
  <c r="G2963" i="1"/>
  <c r="G3027" i="1"/>
  <c r="G3091" i="1"/>
  <c r="G3155" i="1"/>
  <c r="G3219" i="1"/>
  <c r="G3283" i="1"/>
  <c r="G3347" i="1"/>
  <c r="G3411" i="1"/>
  <c r="G3475" i="1"/>
  <c r="G3539" i="1"/>
  <c r="G3603" i="1"/>
  <c r="G3667" i="1"/>
  <c r="G3731" i="1"/>
  <c r="G3795" i="1"/>
  <c r="G3859" i="1"/>
  <c r="G3923" i="1"/>
  <c r="G3987" i="1"/>
  <c r="G4051" i="1"/>
  <c r="G4115" i="1"/>
  <c r="G4179" i="1"/>
  <c r="G4243" i="1"/>
  <c r="G4307" i="1"/>
  <c r="G4371" i="1"/>
  <c r="G4435" i="1"/>
  <c r="G4499" i="1"/>
  <c r="G4563" i="1"/>
  <c r="G4627" i="1"/>
  <c r="G4691" i="1"/>
  <c r="G4755" i="1"/>
  <c r="G4819" i="1"/>
  <c r="G4883" i="1"/>
  <c r="G4947" i="1"/>
  <c r="G5011" i="1"/>
  <c r="G5075" i="1"/>
  <c r="G5139" i="1"/>
  <c r="G5203" i="1"/>
  <c r="G5267" i="1"/>
  <c r="G5331" i="1"/>
  <c r="G5395" i="1"/>
  <c r="G5459" i="1"/>
  <c r="G5523" i="1"/>
  <c r="G5587" i="1"/>
  <c r="G5651" i="1"/>
  <c r="G5715" i="1"/>
  <c r="G5779" i="1"/>
  <c r="G5843" i="1"/>
  <c r="G5907" i="1"/>
  <c r="G5971" i="1"/>
  <c r="G6035" i="1"/>
  <c r="G6099" i="1"/>
  <c r="G6163" i="1"/>
  <c r="G6227" i="1"/>
  <c r="G6291" i="1"/>
  <c r="G6355" i="1"/>
  <c r="G6419" i="1"/>
  <c r="G6483" i="1"/>
  <c r="G6547" i="1"/>
  <c r="G6611" i="1"/>
  <c r="G6675" i="1"/>
  <c r="G6739" i="1"/>
  <c r="G6803" i="1"/>
  <c r="G6867" i="1"/>
  <c r="G6931" i="1"/>
  <c r="G6995" i="1"/>
  <c r="G7059" i="1"/>
  <c r="G7123" i="1"/>
  <c r="G7187" i="1"/>
  <c r="G7251" i="1"/>
  <c r="G7315" i="1"/>
  <c r="G7379" i="1"/>
  <c r="G7443" i="1"/>
  <c r="G7507" i="1"/>
  <c r="G7571" i="1"/>
  <c r="G7635" i="1"/>
  <c r="G7699" i="1"/>
  <c r="G7763" i="1"/>
  <c r="G7827" i="1"/>
  <c r="G7891" i="1"/>
  <c r="G7955" i="1"/>
  <c r="G8019" i="1"/>
  <c r="G8083" i="1"/>
  <c r="G8147" i="1"/>
  <c r="G8211" i="1"/>
  <c r="G8275" i="1"/>
  <c r="G8339" i="1"/>
  <c r="G8403" i="1"/>
  <c r="G8467" i="1"/>
  <c r="G8531" i="1"/>
  <c r="G8595" i="1"/>
  <c r="G8659" i="1"/>
  <c r="G8723" i="1"/>
  <c r="G60" i="1"/>
  <c r="G124" i="1"/>
  <c r="G188" i="1"/>
  <c r="G252" i="1"/>
  <c r="G316" i="1"/>
  <c r="G380" i="1"/>
  <c r="G444" i="1"/>
  <c r="G508" i="1"/>
  <c r="G572" i="1"/>
  <c r="G636" i="1"/>
  <c r="G700" i="1"/>
  <c r="G764" i="1"/>
  <c r="G828" i="1"/>
  <c r="G892" i="1"/>
  <c r="G956" i="1"/>
  <c r="G1020" i="1"/>
  <c r="G1084" i="1"/>
  <c r="G1148" i="1"/>
  <c r="G1212" i="1"/>
  <c r="G1276" i="1"/>
  <c r="G1340" i="1"/>
  <c r="G1404" i="1"/>
  <c r="G1468" i="1"/>
  <c r="G1532" i="1"/>
  <c r="G1596" i="1"/>
  <c r="G1660" i="1"/>
  <c r="G1724" i="1"/>
  <c r="G1788" i="1"/>
  <c r="G1852" i="1"/>
  <c r="G1916" i="1"/>
  <c r="G1980" i="1"/>
  <c r="G2044" i="1"/>
  <c r="G2108" i="1"/>
  <c r="G2172" i="1"/>
  <c r="G2236" i="1"/>
  <c r="G2300" i="1"/>
  <c r="G2364" i="1"/>
  <c r="G2428" i="1"/>
  <c r="G2492" i="1"/>
  <c r="G2556" i="1"/>
  <c r="G2620" i="1"/>
  <c r="G2684" i="1"/>
  <c r="G2748" i="1"/>
  <c r="G2812" i="1"/>
  <c r="G2876" i="1"/>
  <c r="G2940" i="1"/>
  <c r="G3004" i="1"/>
  <c r="G3068" i="1"/>
  <c r="G3132" i="1"/>
  <c r="G3196" i="1"/>
  <c r="G3260" i="1"/>
  <c r="G3324" i="1"/>
  <c r="G3388" i="1"/>
  <c r="G3452" i="1"/>
  <c r="G3516" i="1"/>
  <c r="G3580" i="1"/>
  <c r="G3644" i="1"/>
  <c r="G3708" i="1"/>
  <c r="G3772" i="1"/>
  <c r="G3836" i="1"/>
  <c r="G3900" i="1"/>
  <c r="G3964" i="1"/>
  <c r="G4028" i="1"/>
  <c r="G4092" i="1"/>
  <c r="G4156" i="1"/>
  <c r="G4220" i="1"/>
  <c r="G4284" i="1"/>
  <c r="G4348" i="1"/>
  <c r="G4412" i="1"/>
  <c r="G4476" i="1"/>
  <c r="G4540" i="1"/>
  <c r="G4604" i="1"/>
  <c r="G4668" i="1"/>
  <c r="G4732" i="1"/>
  <c r="G4796" i="1"/>
  <c r="G4860" i="1"/>
  <c r="G4924" i="1"/>
  <c r="G4988" i="1"/>
  <c r="G5052" i="1"/>
  <c r="G5116" i="1"/>
  <c r="G5180" i="1"/>
  <c r="G5244" i="1"/>
  <c r="G5308" i="1"/>
  <c r="G5372" i="1"/>
  <c r="G5436" i="1"/>
  <c r="G5500" i="1"/>
  <c r="G5564" i="1"/>
  <c r="G5628" i="1"/>
  <c r="G5692" i="1"/>
  <c r="G5756" i="1"/>
  <c r="G5820" i="1"/>
  <c r="G5884" i="1"/>
  <c r="G5948" i="1"/>
  <c r="G6012" i="1"/>
  <c r="G6076" i="1"/>
  <c r="G6140" i="1"/>
  <c r="G6204" i="1"/>
  <c r="G6268" i="1"/>
  <c r="G6332" i="1"/>
  <c r="G6396" i="1"/>
  <c r="G6460" i="1"/>
  <c r="G6524" i="1"/>
  <c r="G6588" i="1"/>
  <c r="G6652" i="1"/>
  <c r="G6716" i="1"/>
  <c r="G6780" i="1"/>
  <c r="G6844" i="1"/>
  <c r="G6908" i="1"/>
  <c r="G6972" i="1"/>
  <c r="G7036" i="1"/>
  <c r="G7100" i="1"/>
  <c r="G7164" i="1"/>
  <c r="G7228" i="1"/>
  <c r="G7292" i="1"/>
  <c r="G7356" i="1"/>
  <c r="G7420" i="1"/>
  <c r="G7484" i="1"/>
  <c r="G7548" i="1"/>
  <c r="G7612" i="1"/>
  <c r="G7676" i="1"/>
  <c r="G7740" i="1"/>
  <c r="G7804" i="1"/>
  <c r="G7868" i="1"/>
  <c r="G7932" i="1"/>
  <c r="G7996" i="1"/>
  <c r="G8060" i="1"/>
  <c r="G8124" i="1"/>
  <c r="G8188" i="1"/>
  <c r="G8252" i="1"/>
  <c r="G8316" i="1"/>
  <c r="G8380" i="1"/>
  <c r="G8444" i="1"/>
  <c r="G8508" i="1"/>
  <c r="G8572" i="1"/>
  <c r="G8636" i="1"/>
  <c r="G8700" i="1"/>
  <c r="G146" i="1"/>
  <c r="G658" i="1"/>
  <c r="G1170" i="1"/>
  <c r="G1682" i="1"/>
  <c r="G2194" i="1"/>
  <c r="G2706" i="1"/>
  <c r="G3218" i="1"/>
  <c r="G3730" i="1"/>
  <c r="G4242" i="1"/>
  <c r="G4754" i="1"/>
  <c r="G5266" i="1"/>
  <c r="G5778" i="1"/>
  <c r="G6290" i="1"/>
  <c r="G6802" i="1"/>
  <c r="G7314" i="1"/>
  <c r="G7826" i="1"/>
  <c r="G8338" i="1"/>
  <c r="G27" i="1"/>
  <c r="G91" i="1"/>
  <c r="G155" i="1"/>
  <c r="G219" i="1"/>
  <c r="G283" i="1"/>
  <c r="G347" i="1"/>
  <c r="G411" i="1"/>
  <c r="G475" i="1"/>
  <c r="G539" i="1"/>
  <c r="G603" i="1"/>
  <c r="G667" i="1"/>
  <c r="G731" i="1"/>
  <c r="G795" i="1"/>
  <c r="G859" i="1"/>
  <c r="G923" i="1"/>
  <c r="G987" i="1"/>
  <c r="G1051" i="1"/>
  <c r="G1115" i="1"/>
  <c r="G1179" i="1"/>
  <c r="G1243" i="1"/>
  <c r="G1307" i="1"/>
  <c r="G1371" i="1"/>
  <c r="G1435" i="1"/>
  <c r="G1499" i="1"/>
  <c r="G1563" i="1"/>
  <c r="G1627" i="1"/>
  <c r="G1691" i="1"/>
  <c r="G1755" i="1"/>
  <c r="G1819" i="1"/>
  <c r="G1883" i="1"/>
  <c r="G1947" i="1"/>
  <c r="G2011" i="1"/>
  <c r="G2075" i="1"/>
  <c r="G2139" i="1"/>
  <c r="G2203" i="1"/>
  <c r="G2267" i="1"/>
  <c r="G2331" i="1"/>
  <c r="G2395" i="1"/>
  <c r="G2459" i="1"/>
  <c r="G2523" i="1"/>
  <c r="G2587" i="1"/>
  <c r="G2651" i="1"/>
  <c r="G2715" i="1"/>
  <c r="G2779" i="1"/>
  <c r="G2843" i="1"/>
  <c r="G2907" i="1"/>
  <c r="G2971" i="1"/>
  <c r="G3035" i="1"/>
  <c r="G3099" i="1"/>
  <c r="G3163" i="1"/>
  <c r="G3227" i="1"/>
  <c r="G3291" i="1"/>
  <c r="G3355" i="1"/>
  <c r="G3419" i="1"/>
  <c r="G3483" i="1"/>
  <c r="G3547" i="1"/>
  <c r="G3611" i="1"/>
  <c r="G3675" i="1"/>
  <c r="G3739" i="1"/>
  <c r="G3803" i="1"/>
  <c r="G3867" i="1"/>
  <c r="G3931" i="1"/>
  <c r="G3995" i="1"/>
  <c r="G4059" i="1"/>
  <c r="G4123" i="1"/>
  <c r="G4187" i="1"/>
  <c r="G4251" i="1"/>
  <c r="G4315" i="1"/>
  <c r="G4379" i="1"/>
  <c r="G4443" i="1"/>
  <c r="G4507" i="1"/>
  <c r="G4571" i="1"/>
  <c r="G4635" i="1"/>
  <c r="G4699" i="1"/>
  <c r="G4763" i="1"/>
  <c r="G4827" i="1"/>
  <c r="G4891" i="1"/>
  <c r="G4955" i="1"/>
  <c r="G5019" i="1"/>
  <c r="G5083" i="1"/>
  <c r="G5147" i="1"/>
  <c r="G5211" i="1"/>
  <c r="G5275" i="1"/>
  <c r="G5339" i="1"/>
  <c r="G5403" i="1"/>
  <c r="G5467" i="1"/>
  <c r="G5531" i="1"/>
  <c r="G5595" i="1"/>
  <c r="G5659" i="1"/>
  <c r="G5723" i="1"/>
  <c r="G5787" i="1"/>
  <c r="G5851" i="1"/>
  <c r="G5915" i="1"/>
  <c r="G5979" i="1"/>
  <c r="G6043" i="1"/>
  <c r="G6107" i="1"/>
  <c r="G6171" i="1"/>
  <c r="G6235" i="1"/>
  <c r="G6299" i="1"/>
  <c r="G6363" i="1"/>
  <c r="G6427" i="1"/>
  <c r="G6491" i="1"/>
  <c r="G6555" i="1"/>
  <c r="G6619" i="1"/>
  <c r="G6683" i="1"/>
  <c r="G6747" i="1"/>
  <c r="G6811" i="1"/>
  <c r="G6875" i="1"/>
  <c r="G6939" i="1"/>
  <c r="G7003" i="1"/>
  <c r="G7067" i="1"/>
  <c r="G7131" i="1"/>
  <c r="G7195" i="1"/>
  <c r="G7259" i="1"/>
  <c r="G7323" i="1"/>
  <c r="G7387" i="1"/>
  <c r="G7451" i="1"/>
  <c r="G7515" i="1"/>
  <c r="G7579" i="1"/>
  <c r="G7643" i="1"/>
  <c r="G7707" i="1"/>
  <c r="G7771" i="1"/>
  <c r="G7835" i="1"/>
  <c r="G7899" i="1"/>
  <c r="G7963" i="1"/>
  <c r="G8027" i="1"/>
  <c r="G8091" i="1"/>
  <c r="G8155" i="1"/>
  <c r="G8219" i="1"/>
  <c r="G8283" i="1"/>
  <c r="G8347" i="1"/>
  <c r="G8411" i="1"/>
  <c r="G8475" i="1"/>
  <c r="G8539" i="1"/>
  <c r="G8603" i="1"/>
  <c r="G8667" i="1"/>
  <c r="G8731" i="1"/>
  <c r="G68" i="1"/>
  <c r="G132" i="1"/>
  <c r="G196" i="1"/>
  <c r="G260" i="1"/>
  <c r="G324" i="1"/>
  <c r="G388" i="1"/>
  <c r="G452" i="1"/>
  <c r="G516" i="1"/>
  <c r="G580" i="1"/>
  <c r="G644" i="1"/>
  <c r="G708" i="1"/>
  <c r="G772" i="1"/>
  <c r="G836" i="1"/>
  <c r="G900" i="1"/>
  <c r="G964" i="1"/>
  <c r="G1028" i="1"/>
  <c r="G1092" i="1"/>
  <c r="G1156" i="1"/>
  <c r="G1220" i="1"/>
  <c r="G1284" i="1"/>
  <c r="G1348" i="1"/>
  <c r="G1412" i="1"/>
  <c r="G1476" i="1"/>
  <c r="G1540" i="1"/>
  <c r="G1604" i="1"/>
  <c r="G1668" i="1"/>
  <c r="G1732" i="1"/>
  <c r="G1796" i="1"/>
  <c r="G1860" i="1"/>
  <c r="G1924" i="1"/>
  <c r="G1988" i="1"/>
  <c r="G2052" i="1"/>
  <c r="G2116" i="1"/>
  <c r="G2180" i="1"/>
  <c r="G2244" i="1"/>
  <c r="G2308" i="1"/>
  <c r="G2372" i="1"/>
  <c r="G2436" i="1"/>
  <c r="G2500" i="1"/>
  <c r="G2564" i="1"/>
  <c r="G2628" i="1"/>
  <c r="G2692" i="1"/>
  <c r="G2756" i="1"/>
  <c r="G2820" i="1"/>
  <c r="G2884" i="1"/>
  <c r="G2948" i="1"/>
  <c r="G3012" i="1"/>
  <c r="G3076" i="1"/>
  <c r="G3140" i="1"/>
  <c r="G3204" i="1"/>
  <c r="G3268" i="1"/>
  <c r="G3332" i="1"/>
  <c r="G3396" i="1"/>
  <c r="G3460" i="1"/>
  <c r="G3524" i="1"/>
  <c r="G3588" i="1"/>
  <c r="G3652" i="1"/>
  <c r="G3716" i="1"/>
  <c r="G3780" i="1"/>
  <c r="G3844" i="1"/>
  <c r="G3908" i="1"/>
  <c r="G3972" i="1"/>
  <c r="G4036" i="1"/>
  <c r="G4100" i="1"/>
  <c r="G4164" i="1"/>
  <c r="G4228" i="1"/>
  <c r="G4292" i="1"/>
  <c r="G4356" i="1"/>
  <c r="G4420" i="1"/>
  <c r="G4484" i="1"/>
  <c r="G4548" i="1"/>
  <c r="G4612" i="1"/>
  <c r="G4676" i="1"/>
  <c r="G4740" i="1"/>
  <c r="G4804" i="1"/>
  <c r="G4868" i="1"/>
  <c r="G4932" i="1"/>
  <c r="G4996" i="1"/>
  <c r="G5060" i="1"/>
  <c r="G5124" i="1"/>
  <c r="G5188" i="1"/>
  <c r="G5252" i="1"/>
  <c r="G5316" i="1"/>
  <c r="G5380" i="1"/>
  <c r="G5444" i="1"/>
  <c r="G5508" i="1"/>
  <c r="G5572" i="1"/>
  <c r="G5636" i="1"/>
  <c r="G5700" i="1"/>
  <c r="G5764" i="1"/>
  <c r="G5828" i="1"/>
  <c r="G5892" i="1"/>
  <c r="G5956" i="1"/>
  <c r="G6020" i="1"/>
  <c r="G6084" i="1"/>
  <c r="G6148" i="1"/>
  <c r="G6212" i="1"/>
  <c r="G6276" i="1"/>
  <c r="G6340" i="1"/>
  <c r="G6404" i="1"/>
  <c r="G6468" i="1"/>
  <c r="G6532" i="1"/>
  <c r="G6596" i="1"/>
  <c r="G6660" i="1"/>
  <c r="G6724" i="1"/>
  <c r="G6788" i="1"/>
  <c r="G6852" i="1"/>
  <c r="G6916" i="1"/>
  <c r="G6980" i="1"/>
  <c r="G7044" i="1"/>
  <c r="G7108" i="1"/>
  <c r="G7172" i="1"/>
  <c r="G7236" i="1"/>
  <c r="G7300" i="1"/>
  <c r="G7364" i="1"/>
  <c r="G7428" i="1"/>
  <c r="G7492" i="1"/>
  <c r="G7556" i="1"/>
  <c r="G7620" i="1"/>
  <c r="G7596" i="1"/>
  <c r="G7756" i="1"/>
  <c r="G7884" i="1"/>
  <c r="G8012" i="1"/>
  <c r="G8140" i="1"/>
  <c r="G8268" i="1"/>
  <c r="G8396" i="1"/>
  <c r="G8524" i="1"/>
  <c r="G8652" i="1"/>
  <c r="G7652" i="1"/>
  <c r="G7780" i="1"/>
  <c r="G7908" i="1"/>
  <c r="G8036" i="1"/>
  <c r="G8164" i="1"/>
  <c r="G8292" i="1"/>
  <c r="G8420" i="1"/>
  <c r="G8548" i="1"/>
  <c r="G8676" i="1"/>
  <c r="G7660" i="1"/>
  <c r="G7788" i="1"/>
  <c r="G7916" i="1"/>
  <c r="G8044" i="1"/>
  <c r="G8172" i="1"/>
  <c r="G8300" i="1"/>
  <c r="G8428" i="1"/>
  <c r="G8556" i="1"/>
  <c r="G8684" i="1"/>
  <c r="G7684" i="1"/>
  <c r="G7812" i="1"/>
  <c r="G7940" i="1"/>
  <c r="G8068" i="1"/>
  <c r="G8196" i="1"/>
  <c r="G8324" i="1"/>
  <c r="G8452" i="1"/>
  <c r="G8580" i="1"/>
  <c r="G8708" i="1"/>
  <c r="G7692" i="1"/>
  <c r="G7820" i="1"/>
  <c r="G7948" i="1"/>
  <c r="G8076" i="1"/>
  <c r="G8204" i="1"/>
  <c r="G8332" i="1"/>
  <c r="G8460" i="1"/>
  <c r="G8588" i="1"/>
  <c r="G8716" i="1"/>
  <c r="G7716" i="1"/>
  <c r="G7844" i="1"/>
  <c r="G7972" i="1"/>
  <c r="G8100" i="1"/>
  <c r="G8228" i="1"/>
  <c r="G8356" i="1"/>
  <c r="G8484" i="1"/>
  <c r="G8612" i="1"/>
  <c r="G8740" i="1"/>
  <c r="G7724" i="1"/>
  <c r="G7852" i="1"/>
  <c r="G7980" i="1"/>
  <c r="G8108" i="1"/>
  <c r="G8236" i="1"/>
  <c r="G8364" i="1"/>
  <c r="G8492" i="1"/>
  <c r="G8620" i="1"/>
  <c r="G8748" i="1"/>
  <c r="G7748" i="1"/>
  <c r="G7876" i="1"/>
  <c r="G8004" i="1"/>
  <c r="G8132" i="1"/>
  <c r="G8260" i="1"/>
  <c r="G8388" i="1"/>
  <c r="G8516" i="1"/>
  <c r="G8644" i="1"/>
  <c r="L9" i="1" a="1"/>
  <c r="F8639" i="1"/>
  <c r="F8447" i="1"/>
  <c r="F8383" i="1"/>
  <c r="F8127" i="1"/>
  <c r="F7935" i="1"/>
  <c r="F7871" i="1"/>
  <c r="F7615" i="1"/>
  <c r="F7423" i="1"/>
  <c r="F7359" i="1"/>
  <c r="F7103" i="1"/>
  <c r="F6911" i="1"/>
  <c r="F6847" i="1"/>
  <c r="F6609" i="1"/>
  <c r="F6513" i="1"/>
  <c r="F6481" i="1"/>
  <c r="F6353" i="1"/>
  <c r="F6257" i="1"/>
  <c r="F6225" i="1"/>
  <c r="F6097" i="1"/>
  <c r="F6001" i="1"/>
  <c r="F5969" i="1"/>
  <c r="F5874" i="1"/>
  <c r="F5810" i="1"/>
  <c r="F5791" i="1"/>
  <c r="F5705" i="1"/>
  <c r="F5641" i="1"/>
  <c r="F5618" i="1"/>
  <c r="F5535" i="1"/>
  <c r="F5471" i="1"/>
  <c r="F5449" i="1"/>
  <c r="F5362" i="1"/>
  <c r="F5298" i="1"/>
  <c r="F5279" i="1"/>
  <c r="F5193" i="1"/>
  <c r="F5129" i="1"/>
  <c r="F5106" i="1"/>
  <c r="F5023" i="1"/>
  <c r="F4959" i="1"/>
  <c r="F4937" i="1"/>
  <c r="F4850" i="1"/>
  <c r="F4786" i="1"/>
  <c r="F4767" i="1"/>
  <c r="F4681" i="1"/>
  <c r="F4617" i="1"/>
  <c r="F4594" i="1"/>
  <c r="F4511" i="1"/>
  <c r="F4447" i="1"/>
  <c r="F4425" i="1"/>
  <c r="F4338" i="1"/>
  <c r="F4274" i="1"/>
  <c r="F4255" i="1"/>
  <c r="F4169" i="1"/>
  <c r="F4105" i="1"/>
  <c r="F4082" i="1"/>
  <c r="F3999" i="1"/>
  <c r="F3935" i="1"/>
  <c r="F3913" i="1"/>
  <c r="F3826" i="1"/>
  <c r="F3762" i="1"/>
  <c r="F3743" i="1"/>
  <c r="F3657" i="1"/>
  <c r="F3593" i="1"/>
  <c r="F3570" i="1"/>
  <c r="F3487" i="1"/>
  <c r="F3423" i="1"/>
  <c r="F3401" i="1"/>
  <c r="F3314" i="1"/>
  <c r="F3250" i="1"/>
  <c r="F3231" i="1"/>
  <c r="F3145" i="1"/>
  <c r="F3081" i="1"/>
  <c r="F3058" i="1"/>
  <c r="F2975" i="1"/>
  <c r="F2911" i="1"/>
  <c r="F2889" i="1"/>
  <c r="F2802" i="1"/>
  <c r="F2738" i="1"/>
  <c r="F2719" i="1"/>
  <c r="F2633" i="1"/>
  <c r="F2569" i="1"/>
  <c r="F2546" i="1"/>
  <c r="F2463" i="1"/>
  <c r="F2399" i="1"/>
  <c r="F2377" i="1"/>
  <c r="F2290" i="1"/>
  <c r="F2226" i="1"/>
  <c r="F2207" i="1"/>
  <c r="F2121" i="1"/>
  <c r="F2057" i="1"/>
  <c r="F2034" i="1"/>
  <c r="F1951" i="1"/>
  <c r="F1887" i="1"/>
  <c r="F1865" i="1"/>
  <c r="F1778" i="1"/>
  <c r="F1714" i="1"/>
  <c r="F1695" i="1"/>
  <c r="F1609" i="1"/>
  <c r="F1545" i="1"/>
  <c r="F1522" i="1"/>
  <c r="F1439" i="1"/>
  <c r="F1375" i="1"/>
  <c r="F1353" i="1"/>
  <c r="F1266" i="1"/>
  <c r="F1202" i="1"/>
  <c r="F1183" i="1"/>
  <c r="F1097" i="1"/>
  <c r="F1033" i="1"/>
  <c r="F1010" i="1"/>
  <c r="F927" i="1"/>
  <c r="F863" i="1"/>
  <c r="F841" i="1"/>
  <c r="F754" i="1"/>
  <c r="F690" i="1"/>
  <c r="F671" i="1"/>
  <c r="F585" i="1"/>
  <c r="F521" i="1"/>
  <c r="F498" i="1"/>
  <c r="F415" i="1"/>
  <c r="F361" i="1"/>
  <c r="F345" i="1"/>
  <c r="F281" i="1"/>
  <c r="F233" i="1"/>
  <c r="F217" i="1"/>
  <c r="F153" i="1"/>
  <c r="F105" i="1"/>
  <c r="F89" i="1"/>
  <c r="F25" i="1"/>
  <c r="F8695" i="1"/>
  <c r="F8631" i="1"/>
  <c r="F8375" i="1"/>
  <c r="F8183" i="1"/>
  <c r="F8119" i="1"/>
  <c r="F7863" i="1"/>
  <c r="F7671" i="1"/>
  <c r="F7607" i="1"/>
  <c r="F7351" i="1"/>
  <c r="F7159" i="1"/>
  <c r="F7095" i="1"/>
  <c r="F6839" i="1"/>
  <c r="F6647" i="1"/>
  <c r="F6607" i="1"/>
  <c r="F6479" i="1"/>
  <c r="F6383" i="1"/>
  <c r="F6351" i="1"/>
  <c r="F6223" i="1"/>
  <c r="F6127" i="1"/>
  <c r="F6095" i="1"/>
  <c r="F5967" i="1"/>
  <c r="F5895" i="1"/>
  <c r="F5873" i="1"/>
  <c r="F5786" i="1"/>
  <c r="F5722" i="1"/>
  <c r="F5703" i="1"/>
  <c r="F5617" i="1"/>
  <c r="F5553" i="1"/>
  <c r="F5530" i="1"/>
  <c r="F5447" i="1"/>
  <c r="F5383" i="1"/>
  <c r="F5361" i="1"/>
  <c r="F5274" i="1"/>
  <c r="F5210" i="1"/>
  <c r="F5191" i="1"/>
  <c r="F5105" i="1"/>
  <c r="F5041" i="1"/>
  <c r="F5018" i="1"/>
  <c r="F4935" i="1"/>
  <c r="F4871" i="1"/>
  <c r="F4849" i="1"/>
  <c r="F4762" i="1"/>
  <c r="F4698" i="1"/>
  <c r="F4679" i="1"/>
  <c r="F4593" i="1"/>
  <c r="F4529" i="1"/>
  <c r="F4506" i="1"/>
  <c r="F4423" i="1"/>
  <c r="F4359" i="1"/>
  <c r="F4337" i="1"/>
  <c r="F4250" i="1"/>
  <c r="F4186" i="1"/>
  <c r="F4167" i="1"/>
  <c r="F4081" i="1"/>
  <c r="F4017" i="1"/>
  <c r="F3994" i="1"/>
  <c r="F3911" i="1"/>
  <c r="F3847" i="1"/>
  <c r="F3825" i="1"/>
  <c r="F3738" i="1"/>
  <c r="F3674" i="1"/>
  <c r="F3655" i="1"/>
  <c r="F3569" i="1"/>
  <c r="F3505" i="1"/>
  <c r="F3482" i="1"/>
  <c r="F3399" i="1"/>
  <c r="F3335" i="1"/>
  <c r="F3313" i="1"/>
  <c r="F3226" i="1"/>
  <c r="F3162" i="1"/>
  <c r="F3143" i="1"/>
  <c r="F3057" i="1"/>
  <c r="F2993" i="1"/>
  <c r="F2970" i="1"/>
  <c r="F2887" i="1"/>
  <c r="F2823" i="1"/>
  <c r="F2801" i="1"/>
  <c r="F2714" i="1"/>
  <c r="F2650" i="1"/>
  <c r="F2631" i="1"/>
  <c r="F2545" i="1"/>
  <c r="F2481" i="1"/>
  <c r="F2458" i="1"/>
  <c r="F2375" i="1"/>
  <c r="F2311" i="1"/>
  <c r="F2289" i="1"/>
  <c r="F2202" i="1"/>
  <c r="F2138" i="1"/>
  <c r="F2119" i="1"/>
  <c r="F2033" i="1"/>
  <c r="F1969" i="1"/>
  <c r="F1946" i="1"/>
  <c r="F1863" i="1"/>
  <c r="F1799" i="1"/>
  <c r="F1777" i="1"/>
  <c r="F1690" i="1"/>
  <c r="F1626" i="1"/>
  <c r="F1607" i="1"/>
  <c r="F1521" i="1"/>
  <c r="F1457" i="1"/>
  <c r="F1434" i="1"/>
  <c r="F1351" i="1"/>
  <c r="F1287" i="1"/>
  <c r="F1265" i="1"/>
  <c r="F1178" i="1"/>
  <c r="F1114" i="1"/>
  <c r="F1095" i="1"/>
  <c r="F1009" i="1"/>
  <c r="F945" i="1"/>
  <c r="F922" i="1"/>
  <c r="F839" i="1"/>
  <c r="F775" i="1"/>
  <c r="F753" i="1"/>
  <c r="F666" i="1"/>
  <c r="F602" i="1"/>
  <c r="F583" i="1"/>
  <c r="F497" i="1"/>
  <c r="F433" i="1"/>
  <c r="F410" i="1"/>
  <c r="F343" i="1"/>
  <c r="F295" i="1"/>
  <c r="F279" i="1"/>
  <c r="F215" i="1"/>
  <c r="F167" i="1"/>
  <c r="F151" i="1"/>
  <c r="F87" i="1"/>
  <c r="F39" i="1"/>
  <c r="F23" i="1"/>
  <c r="F8559" i="1"/>
  <c r="F8367" i="1"/>
  <c r="F8303" i="1"/>
  <c r="F8047" i="1"/>
  <c r="F7855" i="1"/>
  <c r="F7791" i="1"/>
  <c r="F7535" i="1"/>
  <c r="F7343" i="1"/>
  <c r="F7279" i="1"/>
  <c r="F7023" i="1"/>
  <c r="F6831" i="1"/>
  <c r="F6767" i="1"/>
  <c r="F6569" i="1"/>
  <c r="F6473" i="1"/>
  <c r="F6441" i="1"/>
  <c r="F6313" i="1"/>
  <c r="F6217" i="1"/>
  <c r="F6185" i="1"/>
  <c r="F6057" i="1"/>
  <c r="F5961" i="1"/>
  <c r="F5935" i="1"/>
  <c r="F5849" i="1"/>
  <c r="F5785" i="1"/>
  <c r="F5762" i="1"/>
  <c r="F5679" i="1"/>
  <c r="F5615" i="1"/>
  <c r="F5593" i="1"/>
  <c r="F5506" i="1"/>
  <c r="F5442" i="1"/>
  <c r="F5423" i="1"/>
  <c r="F5337" i="1"/>
  <c r="F5273" i="1"/>
  <c r="F5250" i="1"/>
  <c r="F5167" i="1"/>
  <c r="F5103" i="1"/>
  <c r="F5081" i="1"/>
  <c r="F4994" i="1"/>
  <c r="F4930" i="1"/>
  <c r="F4911" i="1"/>
  <c r="F4825" i="1"/>
  <c r="F4761" i="1"/>
  <c r="F4738" i="1"/>
  <c r="F4655" i="1"/>
  <c r="F4591" i="1"/>
  <c r="F4569" i="1"/>
  <c r="F4482" i="1"/>
  <c r="F4418" i="1"/>
  <c r="F4399" i="1"/>
  <c r="F4313" i="1"/>
  <c r="F4249" i="1"/>
  <c r="F4226" i="1"/>
  <c r="F4143" i="1"/>
  <c r="F4079" i="1"/>
  <c r="F4057" i="1"/>
  <c r="F3970" i="1"/>
  <c r="F3906" i="1"/>
  <c r="F3887" i="1"/>
  <c r="F3801" i="1"/>
  <c r="F3737" i="1"/>
  <c r="F3714" i="1"/>
  <c r="F3631" i="1"/>
  <c r="F3567" i="1"/>
  <c r="F3545" i="1"/>
  <c r="F3458" i="1"/>
  <c r="F3394" i="1"/>
  <c r="F3375" i="1"/>
  <c r="F3289" i="1"/>
  <c r="F3225" i="1"/>
  <c r="F3202" i="1"/>
  <c r="F3119" i="1"/>
  <c r="F3055" i="1"/>
  <c r="F3033" i="1"/>
  <c r="F2946" i="1"/>
  <c r="F2882" i="1"/>
  <c r="F2863" i="1"/>
  <c r="F2777" i="1"/>
  <c r="F2713" i="1"/>
  <c r="F2690" i="1"/>
  <c r="F2607" i="1"/>
  <c r="F2543" i="1"/>
  <c r="F2521" i="1"/>
  <c r="F2434" i="1"/>
  <c r="F2370" i="1"/>
  <c r="F2351" i="1"/>
  <c r="F2265" i="1"/>
  <c r="F2201" i="1"/>
  <c r="F2178" i="1"/>
  <c r="F2095" i="1"/>
  <c r="F2031" i="1"/>
  <c r="F2009" i="1"/>
  <c r="F1922" i="1"/>
  <c r="F1858" i="1"/>
  <c r="F1839" i="1"/>
  <c r="F1753" i="1"/>
  <c r="F1689" i="1"/>
  <c r="F1666" i="1"/>
  <c r="F1583" i="1"/>
  <c r="F1519" i="1"/>
  <c r="F1497" i="1"/>
  <c r="F1410" i="1"/>
  <c r="F1346" i="1"/>
  <c r="F1327" i="1"/>
  <c r="F1241" i="1"/>
  <c r="F1177" i="1"/>
  <c r="F1154" i="1"/>
  <c r="F1071" i="1"/>
  <c r="F1007" i="1"/>
  <c r="F985" i="1"/>
  <c r="F898" i="1"/>
  <c r="F834" i="1"/>
  <c r="F815" i="1"/>
  <c r="F729" i="1"/>
  <c r="F665" i="1"/>
  <c r="F642" i="1"/>
  <c r="F559" i="1"/>
  <c r="F495" i="1"/>
  <c r="F473" i="1"/>
  <c r="F386" i="1"/>
  <c r="F339" i="1"/>
  <c r="F323" i="1"/>
  <c r="F259" i="1"/>
  <c r="F211" i="1"/>
  <c r="F195" i="1"/>
  <c r="F131" i="1"/>
  <c r="F83" i="1"/>
  <c r="F67" i="1"/>
  <c r="F8743" i="1"/>
  <c r="F8551" i="1"/>
  <c r="F8487" i="1"/>
  <c r="F8231" i="1"/>
  <c r="F8039" i="1"/>
  <c r="F7975" i="1"/>
  <c r="F7719" i="1"/>
  <c r="F7527" i="1"/>
  <c r="F7463" i="1"/>
  <c r="F7207" i="1"/>
  <c r="F7015" i="1"/>
  <c r="F6951" i="1"/>
  <c r="F6695" i="1"/>
  <c r="F6567" i="1"/>
  <c r="F6535" i="1"/>
  <c r="F6407" i="1"/>
  <c r="F6311" i="1"/>
  <c r="F6279" i="1"/>
  <c r="F6151" i="1"/>
  <c r="F6055" i="1"/>
  <c r="F6023" i="1"/>
  <c r="F5911" i="1"/>
  <c r="F5847" i="1"/>
  <c r="F5825" i="1"/>
  <c r="F5738" i="1"/>
  <c r="F5674" i="1"/>
  <c r="F5655" i="1"/>
  <c r="F5569" i="1"/>
  <c r="F5505" i="1"/>
  <c r="F5482" i="1"/>
  <c r="F5399" i="1"/>
  <c r="F5335" i="1"/>
  <c r="F5313" i="1"/>
  <c r="F5226" i="1"/>
  <c r="F5162" i="1"/>
  <c r="F5143" i="1"/>
  <c r="F5057" i="1"/>
  <c r="F4993" i="1"/>
  <c r="F4970" i="1"/>
  <c r="F4887" i="1"/>
  <c r="F4823" i="1"/>
  <c r="F4801" i="1"/>
  <c r="F4714" i="1"/>
  <c r="F4650" i="1"/>
  <c r="F4631" i="1"/>
  <c r="F4545" i="1"/>
  <c r="F4481" i="1"/>
  <c r="F4458" i="1"/>
  <c r="F4375" i="1"/>
  <c r="F4311" i="1"/>
  <c r="F4289" i="1"/>
  <c r="F4202" i="1"/>
  <c r="F4138" i="1"/>
  <c r="F4119" i="1"/>
  <c r="F4033" i="1"/>
  <c r="F3969" i="1"/>
  <c r="F3946" i="1"/>
  <c r="F3863" i="1"/>
  <c r="F3799" i="1"/>
  <c r="F3777" i="1"/>
  <c r="F3690" i="1"/>
  <c r="F3626" i="1"/>
  <c r="F3607" i="1"/>
  <c r="F3521" i="1"/>
  <c r="F3457" i="1"/>
  <c r="F3434" i="1"/>
  <c r="F3351" i="1"/>
  <c r="F3287" i="1"/>
  <c r="F3265" i="1"/>
  <c r="F3178" i="1"/>
  <c r="F3114" i="1"/>
  <c r="F3095" i="1"/>
  <c r="F3009" i="1"/>
  <c r="F2945" i="1"/>
  <c r="F2922" i="1"/>
  <c r="F2839" i="1"/>
  <c r="F2775" i="1"/>
  <c r="F2753" i="1"/>
  <c r="F2666" i="1"/>
  <c r="F2602" i="1"/>
  <c r="F2583" i="1"/>
  <c r="F2497" i="1"/>
  <c r="F2433" i="1"/>
  <c r="F2410" i="1"/>
  <c r="F2327" i="1"/>
  <c r="F2263" i="1"/>
  <c r="F2241" i="1"/>
  <c r="F2154" i="1"/>
  <c r="F2090" i="1"/>
  <c r="F2071" i="1"/>
  <c r="F1985" i="1"/>
  <c r="F1921" i="1"/>
  <c r="F1898" i="1"/>
  <c r="F1815" i="1"/>
  <c r="F1751" i="1"/>
  <c r="F1729" i="1"/>
  <c r="F1642" i="1"/>
  <c r="F1578" i="1"/>
  <c r="F1559" i="1"/>
  <c r="F1473" i="1"/>
  <c r="F1409" i="1"/>
  <c r="F1386" i="1"/>
  <c r="F1303" i="1"/>
  <c r="F1239" i="1"/>
  <c r="F1217" i="1"/>
  <c r="F1130" i="1"/>
  <c r="F1066" i="1"/>
  <c r="F1047" i="1"/>
  <c r="F961" i="1"/>
  <c r="F897" i="1"/>
  <c r="F874" i="1"/>
  <c r="F791" i="1"/>
  <c r="F727" i="1"/>
  <c r="F705" i="1"/>
  <c r="F618" i="1"/>
  <c r="F554" i="1"/>
  <c r="F535" i="1"/>
  <c r="F449" i="1"/>
  <c r="F385" i="1"/>
  <c r="F370" i="1"/>
  <c r="F306" i="1"/>
  <c r="F258" i="1"/>
  <c r="F242" i="1"/>
  <c r="F178" i="1"/>
  <c r="F130" i="1"/>
  <c r="F114" i="1"/>
  <c r="F50" i="1"/>
  <c r="F8735" i="1"/>
  <c r="F8671" i="1"/>
  <c r="F8415" i="1"/>
  <c r="F8223" i="1"/>
  <c r="F8159" i="1"/>
  <c r="F7903" i="1"/>
  <c r="F7711" i="1"/>
  <c r="F7647" i="1"/>
  <c r="F7391" i="1"/>
  <c r="F7199" i="1"/>
  <c r="F7135" i="1"/>
  <c r="F6879" i="1"/>
  <c r="F6687" i="1"/>
  <c r="F6625" i="1"/>
  <c r="F6497" i="1"/>
  <c r="F6401" i="1"/>
  <c r="F6369" i="1"/>
  <c r="F6241" i="1"/>
  <c r="F6145" i="1"/>
  <c r="F6113" i="1"/>
  <c r="F5985" i="1"/>
  <c r="F5906" i="1"/>
  <c r="F5887" i="1"/>
  <c r="F5801" i="1"/>
  <c r="F5737" i="1"/>
  <c r="F5714" i="1"/>
  <c r="F5631" i="1"/>
  <c r="F5567" i="1"/>
  <c r="F5545" i="1"/>
  <c r="F5458" i="1"/>
  <c r="F5394" i="1"/>
  <c r="F5375" i="1"/>
  <c r="F5289" i="1"/>
  <c r="F5225" i="1"/>
  <c r="F5202" i="1"/>
  <c r="F5119" i="1"/>
  <c r="F5055" i="1"/>
  <c r="F5033" i="1"/>
  <c r="F4946" i="1"/>
  <c r="F4882" i="1"/>
  <c r="F4863" i="1"/>
  <c r="F4777" i="1"/>
  <c r="F4713" i="1"/>
  <c r="F4690" i="1"/>
  <c r="F4607" i="1"/>
  <c r="F4543" i="1"/>
  <c r="F4521" i="1"/>
  <c r="F4434" i="1"/>
  <c r="F4370" i="1"/>
  <c r="F4351" i="1"/>
  <c r="F4265" i="1"/>
  <c r="F4201" i="1"/>
  <c r="F4178" i="1"/>
  <c r="F4095" i="1"/>
  <c r="F4031" i="1"/>
  <c r="F4009" i="1"/>
  <c r="F3922" i="1"/>
  <c r="F3858" i="1"/>
  <c r="F3839" i="1"/>
  <c r="F3753" i="1"/>
  <c r="F3689" i="1"/>
  <c r="F3666" i="1"/>
  <c r="F3583" i="1"/>
  <c r="F3519" i="1"/>
  <c r="F3497" i="1"/>
  <c r="F3410" i="1"/>
  <c r="F3346" i="1"/>
  <c r="F3327" i="1"/>
  <c r="F3241" i="1"/>
  <c r="F3177" i="1"/>
  <c r="F3154" i="1"/>
  <c r="F3071" i="1"/>
  <c r="F3007" i="1"/>
  <c r="F2985" i="1"/>
  <c r="F2898" i="1"/>
  <c r="F2834" i="1"/>
  <c r="F2815" i="1"/>
  <c r="F2729" i="1"/>
  <c r="F2665" i="1"/>
  <c r="F2642" i="1"/>
  <c r="F2559" i="1"/>
  <c r="F2495" i="1"/>
  <c r="F2473" i="1"/>
  <c r="F2386" i="1"/>
  <c r="F2322" i="1"/>
  <c r="F2303" i="1"/>
  <c r="F2217" i="1"/>
  <c r="F2153" i="1"/>
  <c r="F2130" i="1"/>
  <c r="F2047" i="1"/>
  <c r="F1983" i="1"/>
  <c r="F1961" i="1"/>
  <c r="F1874" i="1"/>
  <c r="F1810" i="1"/>
  <c r="F1791" i="1"/>
  <c r="F1705" i="1"/>
  <c r="F1641" i="1"/>
  <c r="F1618" i="1"/>
  <c r="F1535" i="1"/>
  <c r="F1471" i="1"/>
  <c r="F1449" i="1"/>
  <c r="F1362" i="1"/>
  <c r="F1298" i="1"/>
  <c r="F1279" i="1"/>
  <c r="F1193" i="1"/>
  <c r="F1129" i="1"/>
  <c r="F1106" i="1"/>
  <c r="F1023" i="1"/>
  <c r="F959" i="1"/>
  <c r="F937" i="1"/>
  <c r="F850" i="1"/>
  <c r="F786" i="1"/>
  <c r="F767" i="1"/>
  <c r="F681" i="1"/>
  <c r="F617" i="1"/>
  <c r="F594" i="1"/>
  <c r="F511" i="1"/>
  <c r="F447" i="1"/>
  <c r="F425" i="1"/>
  <c r="F353" i="1"/>
  <c r="F305" i="1"/>
  <c r="F289" i="1"/>
  <c r="F225" i="1"/>
  <c r="F177" i="1"/>
  <c r="F161" i="1"/>
  <c r="F97" i="1"/>
  <c r="F49" i="1"/>
  <c r="F33" i="1"/>
  <c r="F8599" i="1"/>
  <c r="F8407" i="1"/>
  <c r="F8343" i="1"/>
  <c r="F8087" i="1"/>
  <c r="F7895" i="1"/>
  <c r="F7831" i="1"/>
  <c r="F7575" i="1"/>
  <c r="F7383" i="1"/>
  <c r="F7319" i="1"/>
  <c r="F7063" i="1"/>
  <c r="F6871" i="1"/>
  <c r="F6807" i="1"/>
  <c r="F6591" i="1"/>
  <c r="F6495" i="1"/>
  <c r="F6463" i="1"/>
  <c r="F6335" i="1"/>
  <c r="F6239" i="1"/>
  <c r="F6207" i="1"/>
  <c r="F6079" i="1"/>
  <c r="F5983" i="1"/>
  <c r="F5951" i="1"/>
  <c r="F5863" i="1"/>
  <c r="F5799" i="1"/>
  <c r="F5777" i="1"/>
  <c r="F5690" i="1"/>
  <c r="F5626" i="1"/>
  <c r="F5607" i="1"/>
  <c r="F5521" i="1"/>
  <c r="F5457" i="1"/>
  <c r="F5434" i="1"/>
  <c r="F5351" i="1"/>
  <c r="F5287" i="1"/>
  <c r="F5265" i="1"/>
  <c r="F5178" i="1"/>
  <c r="F5114" i="1"/>
  <c r="F5095" i="1"/>
  <c r="F5009" i="1"/>
  <c r="F4945" i="1"/>
  <c r="F4922" i="1"/>
  <c r="F4839" i="1"/>
  <c r="F4775" i="1"/>
  <c r="F4753" i="1"/>
  <c r="F4666" i="1"/>
  <c r="F4602" i="1"/>
  <c r="F4583" i="1"/>
  <c r="F4497" i="1"/>
  <c r="F4433" i="1"/>
  <c r="F4410" i="1"/>
  <c r="F4327" i="1"/>
  <c r="F4263" i="1"/>
  <c r="F4241" i="1"/>
  <c r="F4154" i="1"/>
  <c r="F4090" i="1"/>
  <c r="F4071" i="1"/>
  <c r="F3985" i="1"/>
  <c r="F3921" i="1"/>
  <c r="F3898" i="1"/>
  <c r="F3815" i="1"/>
  <c r="F3751" i="1"/>
  <c r="F3729" i="1"/>
  <c r="F3642" i="1"/>
  <c r="F3578" i="1"/>
  <c r="F3559" i="1"/>
  <c r="F3473" i="1"/>
  <c r="F3409" i="1"/>
  <c r="F3386" i="1"/>
  <c r="F3303" i="1"/>
  <c r="F3239" i="1"/>
  <c r="F3217" i="1"/>
  <c r="F3130" i="1"/>
  <c r="F3066" i="1"/>
  <c r="F3047" i="1"/>
  <c r="F2961" i="1"/>
  <c r="F2897" i="1"/>
  <c r="F2874" i="1"/>
  <c r="F2791" i="1"/>
  <c r="F2727" i="1"/>
  <c r="F2705" i="1"/>
  <c r="F2618" i="1"/>
  <c r="F2554" i="1"/>
  <c r="F2535" i="1"/>
  <c r="F2449" i="1"/>
  <c r="F2385" i="1"/>
  <c r="F2362" i="1"/>
  <c r="F2279" i="1"/>
  <c r="F2215" i="1"/>
  <c r="F2193" i="1"/>
  <c r="F2106" i="1"/>
  <c r="F2042" i="1"/>
  <c r="F2023" i="1"/>
  <c r="F1937" i="1"/>
  <c r="F1873" i="1"/>
  <c r="F1850" i="1"/>
  <c r="F1767" i="1"/>
  <c r="F1703" i="1"/>
  <c r="F1681" i="1"/>
  <c r="F1594" i="1"/>
  <c r="F1530" i="1"/>
  <c r="F1511" i="1"/>
  <c r="F1425" i="1"/>
  <c r="F1361" i="1"/>
  <c r="F1338" i="1"/>
  <c r="F1255" i="1"/>
  <c r="F1191" i="1"/>
  <c r="F1169" i="1"/>
  <c r="F1082" i="1"/>
  <c r="F1018" i="1"/>
  <c r="F999" i="1"/>
  <c r="F913" i="1"/>
  <c r="F849" i="1"/>
  <c r="F826" i="1"/>
  <c r="F743" i="1"/>
  <c r="F679" i="1"/>
  <c r="F657" i="1"/>
  <c r="F570" i="1"/>
  <c r="F506" i="1"/>
  <c r="F487" i="1"/>
  <c r="F401" i="1"/>
  <c r="F351" i="1"/>
  <c r="F335" i="1"/>
  <c r="F271" i="1"/>
  <c r="F223" i="1"/>
  <c r="F207" i="1"/>
  <c r="F143" i="1"/>
  <c r="F95" i="1"/>
  <c r="F79" i="1"/>
  <c r="F15" i="1"/>
  <c r="F8591" i="1"/>
  <c r="F8527" i="1"/>
  <c r="F8271" i="1"/>
  <c r="F8079" i="1"/>
  <c r="F8015" i="1"/>
  <c r="F7759" i="1"/>
  <c r="F7567" i="1"/>
  <c r="F7503" i="1"/>
  <c r="F7247" i="1"/>
  <c r="F7055" i="1"/>
  <c r="F6991" i="1"/>
  <c r="F6735" i="1"/>
  <c r="F6585" i="1"/>
  <c r="F6553" i="1"/>
  <c r="F6425" i="1"/>
  <c r="F6329" i="1"/>
  <c r="F6297" i="1"/>
  <c r="F6169" i="1"/>
  <c r="F6073" i="1"/>
  <c r="F6041" i="1"/>
  <c r="F5922" i="1"/>
  <c r="F5858" i="1"/>
  <c r="F5839" i="1"/>
  <c r="F5753" i="1"/>
  <c r="F5689" i="1"/>
  <c r="F5666" i="1"/>
  <c r="F5583" i="1"/>
  <c r="F5519" i="1"/>
  <c r="F5497" i="1"/>
  <c r="F5410" i="1"/>
  <c r="F5346" i="1"/>
  <c r="F5327" i="1"/>
  <c r="F5241" i="1"/>
  <c r="F5177" i="1"/>
  <c r="F5154" i="1"/>
  <c r="F5071" i="1"/>
  <c r="F5007" i="1"/>
  <c r="F4985" i="1"/>
  <c r="F4898" i="1"/>
  <c r="F4834" i="1"/>
  <c r="F4815" i="1"/>
  <c r="F4729" i="1"/>
  <c r="F4665" i="1"/>
  <c r="F4642" i="1"/>
  <c r="F4559" i="1"/>
  <c r="F4495" i="1"/>
  <c r="F4473" i="1"/>
  <c r="F4386" i="1"/>
  <c r="F4322" i="1"/>
  <c r="F4303" i="1"/>
  <c r="F4217" i="1"/>
  <c r="F4153" i="1"/>
  <c r="F4130" i="1"/>
  <c r="F4047" i="1"/>
  <c r="F3983" i="1"/>
  <c r="F3961" i="1"/>
  <c r="F3874" i="1"/>
  <c r="F3810" i="1"/>
  <c r="F3791" i="1"/>
  <c r="F3705" i="1"/>
  <c r="F3641" i="1"/>
  <c r="F3618" i="1"/>
  <c r="F3535" i="1"/>
  <c r="F3471" i="1"/>
  <c r="F3449" i="1"/>
  <c r="F3362" i="1"/>
  <c r="F3298" i="1"/>
  <c r="F3279" i="1"/>
  <c r="F3193" i="1"/>
  <c r="F3129" i="1"/>
  <c r="F3106" i="1"/>
  <c r="F3023" i="1"/>
  <c r="F2959" i="1"/>
  <c r="F2937" i="1"/>
  <c r="F2850" i="1"/>
  <c r="F2786" i="1"/>
  <c r="F2767" i="1"/>
  <c r="F2681" i="1"/>
  <c r="F2617" i="1"/>
  <c r="F2594" i="1"/>
  <c r="F2511" i="1"/>
  <c r="F2447" i="1"/>
  <c r="F2425" i="1"/>
  <c r="F2338" i="1"/>
  <c r="F2274" i="1"/>
  <c r="F2255" i="1"/>
  <c r="F2169" i="1"/>
  <c r="F2105" i="1"/>
  <c r="F2082" i="1"/>
  <c r="F1999" i="1"/>
  <c r="F1935" i="1"/>
  <c r="F1913" i="1"/>
  <c r="F1826" i="1"/>
  <c r="F1762" i="1"/>
  <c r="F1743" i="1"/>
  <c r="F1657" i="1"/>
  <c r="F1593" i="1"/>
  <c r="F1570" i="1"/>
  <c r="F1487" i="1"/>
  <c r="F1423" i="1"/>
  <c r="F1401" i="1"/>
  <c r="F1314" i="1"/>
  <c r="F1250" i="1"/>
  <c r="F1231" i="1"/>
  <c r="F1145" i="1"/>
  <c r="F1081" i="1"/>
  <c r="F1058" i="1"/>
  <c r="F975" i="1"/>
  <c r="F911" i="1"/>
  <c r="F889" i="1"/>
  <c r="F802" i="1"/>
  <c r="F738" i="1"/>
  <c r="F719" i="1"/>
  <c r="F633" i="1"/>
  <c r="F569" i="1"/>
  <c r="F546" i="1"/>
  <c r="F463" i="1"/>
  <c r="F399" i="1"/>
  <c r="F379" i="1"/>
  <c r="F315" i="1"/>
  <c r="F267" i="1"/>
  <c r="F251" i="1"/>
  <c r="F187" i="1"/>
  <c r="F139" i="1"/>
  <c r="F123" i="1"/>
  <c r="F59" i="1"/>
  <c r="F11" i="1"/>
  <c r="F8711" i="1"/>
  <c r="F8455" i="1"/>
  <c r="F8263" i="1"/>
  <c r="F8199" i="1"/>
  <c r="F7943" i="1"/>
  <c r="F7751" i="1"/>
  <c r="F7687" i="1"/>
  <c r="F7431" i="1"/>
  <c r="F7239" i="1"/>
  <c r="F7175" i="1"/>
  <c r="F6919" i="1"/>
  <c r="F6727" i="1"/>
  <c r="F6663" i="1"/>
  <c r="F6519" i="1"/>
  <c r="F6423" i="1"/>
  <c r="F6391" i="1"/>
  <c r="F6263" i="1"/>
  <c r="F6167" i="1"/>
  <c r="F6135" i="1"/>
  <c r="F6007" i="1"/>
  <c r="F5921" i="1"/>
  <c r="F5898" i="1"/>
  <c r="F5815" i="1"/>
  <c r="F5751" i="1"/>
  <c r="F5729" i="1"/>
  <c r="F5642" i="1"/>
  <c r="F5578" i="1"/>
  <c r="F5559" i="1"/>
  <c r="F5473" i="1"/>
  <c r="F5409" i="1"/>
  <c r="F5386" i="1"/>
  <c r="F5303" i="1"/>
  <c r="F5239" i="1"/>
  <c r="F5217" i="1"/>
  <c r="F5130" i="1"/>
  <c r="F5066" i="1"/>
  <c r="F5047" i="1"/>
  <c r="F4961" i="1"/>
  <c r="F4897" i="1"/>
  <c r="F4874" i="1"/>
  <c r="F4791" i="1"/>
  <c r="F4727" i="1"/>
  <c r="F4705" i="1"/>
  <c r="F4618" i="1"/>
  <c r="F4554" i="1"/>
  <c r="F4535" i="1"/>
  <c r="F4449" i="1"/>
  <c r="F4385" i="1"/>
  <c r="F4362" i="1"/>
  <c r="F4279" i="1"/>
  <c r="F4215" i="1"/>
  <c r="F4193" i="1"/>
  <c r="F4106" i="1"/>
  <c r="F4042" i="1"/>
  <c r="F4023" i="1"/>
  <c r="F3937" i="1"/>
  <c r="F3873" i="1"/>
  <c r="F3850" i="1"/>
  <c r="F3767" i="1"/>
  <c r="F3703" i="1"/>
  <c r="F3681" i="1"/>
  <c r="F3594" i="1"/>
  <c r="F3530" i="1"/>
  <c r="F3511" i="1"/>
  <c r="F3425" i="1"/>
  <c r="F3361" i="1"/>
  <c r="F3338" i="1"/>
  <c r="F3255" i="1"/>
  <c r="F3191" i="1"/>
  <c r="F3169" i="1"/>
  <c r="F3082" i="1"/>
  <c r="F3018" i="1"/>
  <c r="F2999" i="1"/>
  <c r="F2913" i="1"/>
  <c r="F2849" i="1"/>
  <c r="F2826" i="1"/>
  <c r="F2743" i="1"/>
  <c r="F2679" i="1"/>
  <c r="F2657" i="1"/>
  <c r="F2570" i="1"/>
  <c r="F2506" i="1"/>
  <c r="F2487" i="1"/>
  <c r="F2401" i="1"/>
  <c r="F2337" i="1"/>
  <c r="F2314" i="1"/>
  <c r="F2231" i="1"/>
  <c r="F2167" i="1"/>
  <c r="F2145" i="1"/>
  <c r="F2058" i="1"/>
  <c r="F1994" i="1"/>
  <c r="F1975" i="1"/>
  <c r="F1889" i="1"/>
  <c r="F1825" i="1"/>
  <c r="F1802" i="1"/>
  <c r="F1719" i="1"/>
  <c r="F1655" i="1"/>
  <c r="F1633" i="1"/>
  <c r="F1546" i="1"/>
  <c r="F1482" i="1"/>
  <c r="F1463" i="1"/>
  <c r="F1377" i="1"/>
  <c r="F1313" i="1"/>
  <c r="F1290" i="1"/>
  <c r="F1207" i="1"/>
  <c r="F1143" i="1"/>
  <c r="F1121" i="1"/>
  <c r="F1034" i="1"/>
  <c r="F970" i="1"/>
  <c r="F951" i="1"/>
  <c r="F865" i="1"/>
  <c r="F801" i="1"/>
  <c r="F778" i="1"/>
  <c r="F695" i="1"/>
  <c r="F631" i="1"/>
  <c r="F609" i="1"/>
  <c r="F522" i="1"/>
  <c r="F458" i="1"/>
  <c r="F439" i="1"/>
  <c r="F362" i="1"/>
  <c r="F314" i="1"/>
  <c r="F298" i="1"/>
  <c r="F234" i="1"/>
  <c r="F186" i="1"/>
  <c r="F170" i="1"/>
  <c r="F106" i="1"/>
  <c r="F58" i="1"/>
  <c r="F42" i="1"/>
  <c r="F116" i="1"/>
  <c r="F308" i="1"/>
  <c r="F30" i="1"/>
  <c r="F286" i="1"/>
  <c r="F478" i="1"/>
  <c r="F542" i="1"/>
  <c r="F606" i="1"/>
  <c r="F670" i="1"/>
  <c r="F734" i="1"/>
  <c r="F798" i="1"/>
  <c r="F926" i="1"/>
  <c r="F990" i="1"/>
  <c r="F1054" i="1"/>
  <c r="F1118" i="1"/>
  <c r="F1182" i="1"/>
  <c r="F1246" i="1"/>
  <c r="F1310" i="1"/>
  <c r="F1438" i="1"/>
  <c r="F1502" i="1"/>
  <c r="F1566" i="1"/>
  <c r="F1630" i="1"/>
  <c r="F1694" i="1"/>
  <c r="F1758" i="1"/>
  <c r="F1822" i="1"/>
  <c r="F1950" i="1"/>
  <c r="F2014" i="1"/>
  <c r="F2078" i="1"/>
  <c r="F2142" i="1"/>
  <c r="F2206" i="1"/>
  <c r="F2270" i="1"/>
  <c r="F2334" i="1"/>
  <c r="F2462" i="1"/>
  <c r="F2526" i="1"/>
  <c r="F2590" i="1"/>
  <c r="F2654" i="1"/>
  <c r="F2718" i="1"/>
  <c r="F2782" i="1"/>
  <c r="F2846" i="1"/>
  <c r="F2974" i="1"/>
  <c r="F3038" i="1"/>
  <c r="F3102" i="1"/>
  <c r="F3166" i="1"/>
  <c r="F3230" i="1"/>
  <c r="F3294" i="1"/>
  <c r="F3358" i="1"/>
  <c r="F3486" i="1"/>
  <c r="F3550" i="1"/>
  <c r="F3614" i="1"/>
  <c r="F3678" i="1"/>
  <c r="F3742" i="1"/>
  <c r="F3806" i="1"/>
  <c r="F3870" i="1"/>
  <c r="F3998" i="1"/>
  <c r="F4062" i="1"/>
  <c r="F4126" i="1"/>
  <c r="F4190" i="1"/>
  <c r="F4254" i="1"/>
  <c r="F4318" i="1"/>
  <c r="F4382" i="1"/>
  <c r="F4510" i="1"/>
  <c r="F4574" i="1"/>
  <c r="F4638" i="1"/>
  <c r="F4702" i="1"/>
  <c r="F4766" i="1"/>
  <c r="F4830" i="1"/>
  <c r="F4894" i="1"/>
  <c r="F5022" i="1"/>
  <c r="F5086" i="1"/>
  <c r="F5150" i="1"/>
  <c r="F5214" i="1"/>
  <c r="F5278" i="1"/>
  <c r="F5342" i="1"/>
  <c r="F5406" i="1"/>
  <c r="F5534" i="1"/>
  <c r="F5598" i="1"/>
  <c r="F5662" i="1"/>
  <c r="F5726" i="1"/>
  <c r="F5790" i="1"/>
  <c r="F5854" i="1"/>
  <c r="F5918" i="1"/>
  <c r="F6046" i="1"/>
  <c r="F6110" i="1"/>
  <c r="F6174" i="1"/>
  <c r="F6238" i="1"/>
  <c r="F6302" i="1"/>
  <c r="F6366" i="1"/>
  <c r="F6430" i="1"/>
  <c r="F6558" i="1"/>
  <c r="F6622" i="1"/>
  <c r="F6686" i="1"/>
  <c r="F6750" i="1"/>
  <c r="F6814" i="1"/>
  <c r="F6878" i="1"/>
  <c r="F6942" i="1"/>
  <c r="F7070" i="1"/>
  <c r="F7134" i="1"/>
  <c r="F7198" i="1"/>
  <c r="F7262" i="1"/>
  <c r="F7326" i="1"/>
  <c r="F7390" i="1"/>
  <c r="F7454" i="1"/>
  <c r="F7582" i="1"/>
  <c r="F7646" i="1"/>
  <c r="F7710" i="1"/>
  <c r="F7774" i="1"/>
  <c r="F7838" i="1"/>
  <c r="F7902" i="1"/>
  <c r="F7966" i="1"/>
  <c r="F8094" i="1"/>
  <c r="F8158" i="1"/>
  <c r="F8222" i="1"/>
  <c r="F8286" i="1"/>
  <c r="F8350" i="1"/>
  <c r="F8414" i="1"/>
  <c r="F8478" i="1"/>
  <c r="F8606" i="1"/>
  <c r="F8670" i="1"/>
  <c r="F8734" i="1"/>
  <c r="F24" i="1"/>
  <c r="F88" i="1"/>
  <c r="F152" i="1"/>
  <c r="F216" i="1"/>
  <c r="F280" i="1"/>
  <c r="F344" i="1"/>
  <c r="F408" i="1"/>
  <c r="F472" i="1"/>
  <c r="F536" i="1"/>
  <c r="F600" i="1"/>
  <c r="F664" i="1"/>
  <c r="F728" i="1"/>
  <c r="F792" i="1"/>
  <c r="F856" i="1"/>
  <c r="F920" i="1"/>
  <c r="F984" i="1"/>
  <c r="F1048" i="1"/>
  <c r="F1112" i="1"/>
  <c r="F1176" i="1"/>
  <c r="F1240" i="1"/>
  <c r="F1304" i="1"/>
  <c r="F1368" i="1"/>
  <c r="F1432" i="1"/>
  <c r="F1496" i="1"/>
  <c r="F1560" i="1"/>
  <c r="F1624" i="1"/>
  <c r="F1688" i="1"/>
  <c r="F1752" i="1"/>
  <c r="F1880" i="1"/>
  <c r="F1944" i="1"/>
  <c r="F2008" i="1"/>
  <c r="F2072" i="1"/>
  <c r="F2136" i="1"/>
  <c r="F2200" i="1"/>
  <c r="F2264" i="1"/>
  <c r="F2392" i="1"/>
  <c r="F2456" i="1"/>
  <c r="F2520" i="1"/>
  <c r="F2584" i="1"/>
  <c r="F2648" i="1"/>
  <c r="F2712" i="1"/>
  <c r="F2776" i="1"/>
  <c r="F2904" i="1"/>
  <c r="F2968" i="1"/>
  <c r="F3032" i="1"/>
  <c r="F3096" i="1"/>
  <c r="F3160" i="1"/>
  <c r="F3224" i="1"/>
  <c r="F3288" i="1"/>
  <c r="F3416" i="1"/>
  <c r="F3480" i="1"/>
  <c r="F3544" i="1"/>
  <c r="F3608" i="1"/>
  <c r="F3672" i="1"/>
  <c r="F3736" i="1"/>
  <c r="F3800" i="1"/>
  <c r="F3928" i="1"/>
  <c r="F3992" i="1"/>
  <c r="F4056" i="1"/>
  <c r="F4120" i="1"/>
  <c r="F4184" i="1"/>
  <c r="F4248" i="1"/>
  <c r="F4312" i="1"/>
  <c r="F4440" i="1"/>
  <c r="F4504" i="1"/>
  <c r="F4568" i="1"/>
  <c r="F4632" i="1"/>
  <c r="F4696" i="1"/>
  <c r="F4760" i="1"/>
  <c r="F4824" i="1"/>
  <c r="F4952" i="1"/>
  <c r="F5016" i="1"/>
  <c r="F5080" i="1"/>
  <c r="F5144" i="1"/>
  <c r="F5208" i="1"/>
  <c r="F5272" i="1"/>
  <c r="F5336" i="1"/>
  <c r="F5464" i="1"/>
  <c r="F5528" i="1"/>
  <c r="F5592" i="1"/>
  <c r="F5656" i="1"/>
  <c r="F5720" i="1"/>
  <c r="F5784" i="1"/>
  <c r="F5848" i="1"/>
  <c r="F5976" i="1"/>
  <c r="F6040" i="1"/>
  <c r="F6104" i="1"/>
  <c r="F6168" i="1"/>
  <c r="F6232" i="1"/>
  <c r="F6296" i="1"/>
  <c r="F6360" i="1"/>
  <c r="F6488" i="1"/>
  <c r="F6552" i="1"/>
  <c r="F6616" i="1"/>
  <c r="F6680" i="1"/>
  <c r="F6744" i="1"/>
  <c r="F6808" i="1"/>
  <c r="F6872" i="1"/>
  <c r="F7000" i="1"/>
  <c r="F7064" i="1"/>
  <c r="F7128" i="1"/>
  <c r="F7192" i="1"/>
  <c r="F7256" i="1"/>
  <c r="F7320" i="1"/>
  <c r="F7384" i="1"/>
  <c r="F7512" i="1"/>
  <c r="F7576" i="1"/>
  <c r="F7640" i="1"/>
  <c r="F7704" i="1"/>
  <c r="F7768" i="1"/>
  <c r="F7832" i="1"/>
  <c r="F7896" i="1"/>
  <c r="F8024" i="1"/>
  <c r="F8088" i="1"/>
  <c r="F8152" i="1"/>
  <c r="F8216" i="1"/>
  <c r="F8280" i="1"/>
  <c r="F8344" i="1"/>
  <c r="F8408" i="1"/>
  <c r="F8536" i="1"/>
  <c r="F8600" i="1"/>
  <c r="F8664" i="1"/>
  <c r="F8728" i="1"/>
  <c r="F76" i="1"/>
  <c r="F148" i="1"/>
  <c r="F220" i="1"/>
  <c r="F292" i="1"/>
  <c r="F22" i="1"/>
  <c r="F102" i="1"/>
  <c r="F174" i="1"/>
  <c r="F246" i="1"/>
  <c r="F318" i="1"/>
  <c r="F390" i="1"/>
  <c r="F462" i="1"/>
  <c r="F534" i="1"/>
  <c r="F614" i="1"/>
  <c r="F686" i="1"/>
  <c r="F758" i="1"/>
  <c r="F830" i="1"/>
  <c r="F902" i="1"/>
  <c r="F974" i="1"/>
  <c r="F1046" i="1"/>
  <c r="F1126" i="1"/>
  <c r="F1198" i="1"/>
  <c r="F1270" i="1"/>
  <c r="F1342" i="1"/>
  <c r="F1414" i="1"/>
  <c r="F1486" i="1"/>
  <c r="F1558" i="1"/>
  <c r="F1638" i="1"/>
  <c r="F1710" i="1"/>
  <c r="F1782" i="1"/>
  <c r="F1854" i="1"/>
  <c r="F1926" i="1"/>
  <c r="F1998" i="1"/>
  <c r="F2070" i="1"/>
  <c r="F2150" i="1"/>
  <c r="F2222" i="1"/>
  <c r="F2294" i="1"/>
  <c r="F2366" i="1"/>
  <c r="F2438" i="1"/>
  <c r="F2510" i="1"/>
  <c r="F2582" i="1"/>
  <c r="F2662" i="1"/>
  <c r="F2734" i="1"/>
  <c r="F2806" i="1"/>
  <c r="F2878" i="1"/>
  <c r="F2950" i="1"/>
  <c r="F3022" i="1"/>
  <c r="F3094" i="1"/>
  <c r="F3174" i="1"/>
  <c r="F3246" i="1"/>
  <c r="F3318" i="1"/>
  <c r="F3390" i="1"/>
  <c r="F3534" i="1"/>
  <c r="F3606" i="1"/>
  <c r="F3686" i="1"/>
  <c r="F3758" i="1"/>
  <c r="F3830" i="1"/>
  <c r="F3902" i="1"/>
  <c r="F3974" i="1"/>
  <c r="F4118" i="1"/>
  <c r="F4198" i="1"/>
  <c r="F4270" i="1"/>
  <c r="F4342" i="1"/>
  <c r="F4414" i="1"/>
  <c r="F4486" i="1"/>
  <c r="F4558" i="1"/>
  <c r="F4710" i="1"/>
  <c r="F4782" i="1"/>
  <c r="F4854" i="1"/>
  <c r="F4926" i="1"/>
  <c r="F4998" i="1"/>
  <c r="F5070" i="1"/>
  <c r="F5142" i="1"/>
  <c r="F5294" i="1"/>
  <c r="F5366" i="1"/>
  <c r="F5438" i="1"/>
  <c r="F5510" i="1"/>
  <c r="F5582" i="1"/>
  <c r="F5654" i="1"/>
  <c r="F5734" i="1"/>
  <c r="F5878" i="1"/>
  <c r="F5950" i="1"/>
  <c r="F6022" i="1"/>
  <c r="F6094" i="1"/>
  <c r="F6166" i="1"/>
  <c r="F6246" i="1"/>
  <c r="F6318" i="1"/>
  <c r="F6462" i="1"/>
  <c r="F6534" i="1"/>
  <c r="F6606" i="1"/>
  <c r="F6678" i="1"/>
  <c r="F6758" i="1"/>
  <c r="F6830" i="1"/>
  <c r="F6902" i="1"/>
  <c r="F7046" i="1"/>
  <c r="F7118" i="1"/>
  <c r="F7190" i="1"/>
  <c r="F7270" i="1"/>
  <c r="F7342" i="1"/>
  <c r="F7414" i="1"/>
  <c r="F7486" i="1"/>
  <c r="F7630" i="1"/>
  <c r="F7702" i="1"/>
  <c r="F7782" i="1"/>
  <c r="F7854" i="1"/>
  <c r="F7926" i="1"/>
  <c r="F7998" i="1"/>
  <c r="F8070" i="1"/>
  <c r="F8214" i="1"/>
  <c r="F8294" i="1"/>
  <c r="F8366" i="1"/>
  <c r="F8438" i="1"/>
  <c r="F8510" i="1"/>
  <c r="F8582" i="1"/>
  <c r="F8654" i="1"/>
  <c r="F48" i="1"/>
  <c r="F120" i="1"/>
  <c r="F192" i="1"/>
  <c r="F264" i="1"/>
  <c r="F336" i="1"/>
  <c r="F416" i="1"/>
  <c r="F488" i="1"/>
  <c r="F560" i="1"/>
  <c r="F632" i="1"/>
  <c r="F704" i="1"/>
  <c r="F776" i="1"/>
  <c r="F848" i="1"/>
  <c r="F928" i="1"/>
  <c r="F1000" i="1"/>
  <c r="F1072" i="1"/>
  <c r="F1144" i="1"/>
  <c r="F1216" i="1"/>
  <c r="F1288" i="1"/>
  <c r="F1360" i="1"/>
  <c r="F1440" i="1"/>
  <c r="F1512" i="1"/>
  <c r="F1584" i="1"/>
  <c r="F1656" i="1"/>
  <c r="F1728" i="1"/>
  <c r="F1800" i="1"/>
  <c r="F1872" i="1"/>
  <c r="F1952" i="1"/>
  <c r="F2024" i="1"/>
  <c r="F2096" i="1"/>
  <c r="F2168" i="1"/>
  <c r="F2240" i="1"/>
  <c r="F2312" i="1"/>
  <c r="F2384" i="1"/>
  <c r="F2464" i="1"/>
  <c r="F2536" i="1"/>
  <c r="F2608" i="1"/>
  <c r="F2680" i="1"/>
  <c r="F2752" i="1"/>
  <c r="F2824" i="1"/>
  <c r="F2896" i="1"/>
  <c r="F2976" i="1"/>
  <c r="F3048" i="1"/>
  <c r="F3120" i="1"/>
  <c r="F3192" i="1"/>
  <c r="F3264" i="1"/>
  <c r="F3336" i="1"/>
  <c r="F3408" i="1"/>
  <c r="F3488" i="1"/>
  <c r="F3560" i="1"/>
  <c r="F3632" i="1"/>
  <c r="F3704" i="1"/>
  <c r="F3776" i="1"/>
  <c r="F3848" i="1"/>
  <c r="F3920" i="1"/>
  <c r="F4000" i="1"/>
  <c r="F4072" i="1"/>
  <c r="F4144" i="1"/>
  <c r="F4216" i="1"/>
  <c r="F4288" i="1"/>
  <c r="F4360" i="1"/>
  <c r="F4432" i="1"/>
  <c r="F4512" i="1"/>
  <c r="F4584" i="1"/>
  <c r="F4656" i="1"/>
  <c r="F4728" i="1"/>
  <c r="F4800" i="1"/>
  <c r="F4872" i="1"/>
  <c r="F4944" i="1"/>
  <c r="F5024" i="1"/>
  <c r="F5096" i="1"/>
  <c r="F5168" i="1"/>
  <c r="F5240" i="1"/>
  <c r="F5312" i="1"/>
  <c r="F5384" i="1"/>
  <c r="F5456" i="1"/>
  <c r="F5536" i="1"/>
  <c r="F5608" i="1"/>
  <c r="F5680" i="1"/>
  <c r="F5752" i="1"/>
  <c r="F5824" i="1"/>
  <c r="F5896" i="1"/>
  <c r="F5968" i="1"/>
  <c r="F6048" i="1"/>
  <c r="F6120" i="1"/>
  <c r="F6192" i="1"/>
  <c r="F6264" i="1"/>
  <c r="F6336" i="1"/>
  <c r="F6408" i="1"/>
  <c r="F6480" i="1"/>
  <c r="F6560" i="1"/>
  <c r="F6632" i="1"/>
  <c r="F6704" i="1"/>
  <c r="F6776" i="1"/>
  <c r="F6848" i="1"/>
  <c r="F6920" i="1"/>
  <c r="F6992" i="1"/>
  <c r="F7072" i="1"/>
  <c r="F7144" i="1"/>
  <c r="F7216" i="1"/>
  <c r="F7288" i="1"/>
  <c r="F7360" i="1"/>
  <c r="F7432" i="1"/>
  <c r="F7504" i="1"/>
  <c r="F7584" i="1"/>
  <c r="F7656" i="1"/>
  <c r="F7728" i="1"/>
  <c r="F7800" i="1"/>
  <c r="F7872" i="1"/>
  <c r="F7944" i="1"/>
  <c r="F8016" i="1"/>
  <c r="F8096" i="1"/>
  <c r="F8168" i="1"/>
  <c r="F8240" i="1"/>
  <c r="F8312" i="1"/>
  <c r="F8384" i="1"/>
  <c r="F8456" i="1"/>
  <c r="F8528" i="1"/>
  <c r="F8608" i="1"/>
  <c r="F8680" i="1"/>
  <c r="F8752" i="1"/>
  <c r="F6641" i="1"/>
  <c r="F6705" i="1"/>
  <c r="F6769" i="1"/>
  <c r="F6833" i="1"/>
  <c r="F6897" i="1"/>
  <c r="F6961" i="1"/>
  <c r="F7025" i="1"/>
  <c r="F7089" i="1"/>
  <c r="F7153" i="1"/>
  <c r="F7217" i="1"/>
  <c r="F7281" i="1"/>
  <c r="F7345" i="1"/>
  <c r="F7409" i="1"/>
  <c r="F7473" i="1"/>
  <c r="F7537" i="1"/>
  <c r="F7601" i="1"/>
  <c r="F7665" i="1"/>
  <c r="F7729" i="1"/>
  <c r="F7793" i="1"/>
  <c r="F7857" i="1"/>
  <c r="F7921" i="1"/>
  <c r="F7985" i="1"/>
  <c r="F8049" i="1"/>
  <c r="F8113" i="1"/>
  <c r="F8177" i="1"/>
  <c r="F8241" i="1"/>
  <c r="F8305" i="1"/>
  <c r="F8369" i="1"/>
  <c r="F8433" i="1"/>
  <c r="F8497" i="1"/>
  <c r="F8561" i="1"/>
  <c r="F8625" i="1"/>
  <c r="F8689" i="1"/>
  <c r="F8753" i="1"/>
  <c r="F20" i="1"/>
  <c r="F92" i="1"/>
  <c r="F164" i="1"/>
  <c r="F236" i="1"/>
  <c r="F316" i="1"/>
  <c r="F46" i="1"/>
  <c r="F118" i="1"/>
  <c r="F190" i="1"/>
  <c r="F262" i="1"/>
  <c r="F334" i="1"/>
  <c r="F406" i="1"/>
  <c r="F486" i="1"/>
  <c r="F558" i="1"/>
  <c r="F630" i="1"/>
  <c r="F702" i="1"/>
  <c r="F774" i="1"/>
  <c r="F846" i="1"/>
  <c r="F918" i="1"/>
  <c r="F998" i="1"/>
  <c r="F1070" i="1"/>
  <c r="F1142" i="1"/>
  <c r="F1214" i="1"/>
  <c r="F1286" i="1"/>
  <c r="F1358" i="1"/>
  <c r="F1430" i="1"/>
  <c r="F1510" i="1"/>
  <c r="F1582" i="1"/>
  <c r="F1654" i="1"/>
  <c r="F1726" i="1"/>
  <c r="F1798" i="1"/>
  <c r="F1870" i="1"/>
  <c r="F1942" i="1"/>
  <c r="F2022" i="1"/>
  <c r="F2094" i="1"/>
  <c r="F2166" i="1"/>
  <c r="F2238" i="1"/>
  <c r="F2310" i="1"/>
  <c r="F2382" i="1"/>
  <c r="F2454" i="1"/>
  <c r="F2534" i="1"/>
  <c r="F2606" i="1"/>
  <c r="F2678" i="1"/>
  <c r="F2750" i="1"/>
  <c r="F2822" i="1"/>
  <c r="F2894" i="1"/>
  <c r="F2966" i="1"/>
  <c r="F3046" i="1"/>
  <c r="F3118" i="1"/>
  <c r="F3190" i="1"/>
  <c r="F3262" i="1"/>
  <c r="F3334" i="1"/>
  <c r="F3406" i="1"/>
  <c r="F3478" i="1"/>
  <c r="F3558" i="1"/>
  <c r="F3630" i="1"/>
  <c r="F3702" i="1"/>
  <c r="F3774" i="1"/>
  <c r="F3846" i="1"/>
  <c r="F3918" i="1"/>
  <c r="F3990" i="1"/>
  <c r="F4070" i="1"/>
  <c r="F4142" i="1"/>
  <c r="F4214" i="1"/>
  <c r="F4286" i="1"/>
  <c r="F4358" i="1"/>
  <c r="F4430" i="1"/>
  <c r="F4502" i="1"/>
  <c r="F4582" i="1"/>
  <c r="F4654" i="1"/>
  <c r="F4726" i="1"/>
  <c r="F4798" i="1"/>
  <c r="F4870" i="1"/>
  <c r="F4942" i="1"/>
  <c r="F5014" i="1"/>
  <c r="F5094" i="1"/>
  <c r="F5166" i="1"/>
  <c r="F5238" i="1"/>
  <c r="F5310" i="1"/>
  <c r="F5382" i="1"/>
  <c r="F5454" i="1"/>
  <c r="F5526" i="1"/>
  <c r="F5606" i="1"/>
  <c r="F5678" i="1"/>
  <c r="F5750" i="1"/>
  <c r="F5822" i="1"/>
  <c r="F5894" i="1"/>
  <c r="F5966" i="1"/>
  <c r="F6038" i="1"/>
  <c r="F6118" i="1"/>
  <c r="F6190" i="1"/>
  <c r="F6262" i="1"/>
  <c r="F6334" i="1"/>
  <c r="F6406" i="1"/>
  <c r="F6478" i="1"/>
  <c r="F6550" i="1"/>
  <c r="F6630" i="1"/>
  <c r="F6702" i="1"/>
  <c r="F6774" i="1"/>
  <c r="F6846" i="1"/>
  <c r="F6918" i="1"/>
  <c r="F6990" i="1"/>
  <c r="F7062" i="1"/>
  <c r="F7142" i="1"/>
  <c r="F7214" i="1"/>
  <c r="F7286" i="1"/>
  <c r="F7358" i="1"/>
  <c r="F7430" i="1"/>
  <c r="F7502" i="1"/>
  <c r="F7574" i="1"/>
  <c r="F7654" i="1"/>
  <c r="F7726" i="1"/>
  <c r="F7798" i="1"/>
  <c r="F7870" i="1"/>
  <c r="F7942" i="1"/>
  <c r="F8014" i="1"/>
  <c r="F8086" i="1"/>
  <c r="F8166" i="1"/>
  <c r="F8238" i="1"/>
  <c r="F8310" i="1"/>
  <c r="F8382" i="1"/>
  <c r="F8454" i="1"/>
  <c r="F8526" i="1"/>
  <c r="F8598" i="1"/>
  <c r="F8678" i="1"/>
  <c r="F8750" i="1"/>
  <c r="F68" i="1"/>
  <c r="F172" i="1"/>
  <c r="F268" i="1"/>
  <c r="F14" i="1"/>
  <c r="F126" i="1"/>
  <c r="F214" i="1"/>
  <c r="F310" i="1"/>
  <c r="F422" i="1"/>
  <c r="F510" i="1"/>
  <c r="F598" i="1"/>
  <c r="F710" i="1"/>
  <c r="F806" i="1"/>
  <c r="F894" i="1"/>
  <c r="F1006" i="1"/>
  <c r="F1094" i="1"/>
  <c r="F1190" i="1"/>
  <c r="F1294" i="1"/>
  <c r="F1390" i="1"/>
  <c r="F1478" i="1"/>
  <c r="F1590" i="1"/>
  <c r="F1678" i="1"/>
  <c r="F1774" i="1"/>
  <c r="F1878" i="1"/>
  <c r="F1974" i="1"/>
  <c r="F2062" i="1"/>
  <c r="F2174" i="1"/>
  <c r="F2262" i="1"/>
  <c r="F2358" i="1"/>
  <c r="F2470" i="1"/>
  <c r="F2558" i="1"/>
  <c r="F2646" i="1"/>
  <c r="F2758" i="1"/>
  <c r="F2854" i="1"/>
  <c r="F2942" i="1"/>
  <c r="F3054" i="1"/>
  <c r="F3142" i="1"/>
  <c r="F3238" i="1"/>
  <c r="F3342" i="1"/>
  <c r="F3438" i="1"/>
  <c r="F3526" i="1"/>
  <c r="F3638" i="1"/>
  <c r="F3726" i="1"/>
  <c r="F3822" i="1"/>
  <c r="F3926" i="1"/>
  <c r="F4022" i="1"/>
  <c r="F4110" i="1"/>
  <c r="F4222" i="1"/>
  <c r="F4310" i="1"/>
  <c r="F4406" i="1"/>
  <c r="F4518" i="1"/>
  <c r="F4606" i="1"/>
  <c r="F4694" i="1"/>
  <c r="F4806" i="1"/>
  <c r="F4902" i="1"/>
  <c r="F4990" i="1"/>
  <c r="F5102" i="1"/>
  <c r="F5190" i="1"/>
  <c r="F5286" i="1"/>
  <c r="F5390" i="1"/>
  <c r="F5486" i="1"/>
  <c r="F5574" i="1"/>
  <c r="F5686" i="1"/>
  <c r="F5774" i="1"/>
  <c r="F5870" i="1"/>
  <c r="F5974" i="1"/>
  <c r="F6070" i="1"/>
  <c r="F6158" i="1"/>
  <c r="F6270" i="1"/>
  <c r="F6358" i="1"/>
  <c r="F6454" i="1"/>
  <c r="F6566" i="1"/>
  <c r="F6654" i="1"/>
  <c r="F6742" i="1"/>
  <c r="F6854" i="1"/>
  <c r="F6950" i="1"/>
  <c r="F7038" i="1"/>
  <c r="F7150" i="1"/>
  <c r="F7238" i="1"/>
  <c r="F7334" i="1"/>
  <c r="F7438" i="1"/>
  <c r="F7534" i="1"/>
  <c r="F7622" i="1"/>
  <c r="F7734" i="1"/>
  <c r="F7822" i="1"/>
  <c r="F7918" i="1"/>
  <c r="F8022" i="1"/>
  <c r="F84" i="1"/>
  <c r="F188" i="1"/>
  <c r="F276" i="1"/>
  <c r="F38" i="1"/>
  <c r="F134" i="1"/>
  <c r="F230" i="1"/>
  <c r="F326" i="1"/>
  <c r="F430" i="1"/>
  <c r="F518" i="1"/>
  <c r="F622" i="1"/>
  <c r="F718" i="1"/>
  <c r="F814" i="1"/>
  <c r="F910" i="1"/>
  <c r="F1014" i="1"/>
  <c r="F1102" i="1"/>
  <c r="F1206" i="1"/>
  <c r="F1302" i="1"/>
  <c r="F1398" i="1"/>
  <c r="F1494" i="1"/>
  <c r="F1598" i="1"/>
  <c r="F1686" i="1"/>
  <c r="F1790" i="1"/>
  <c r="F1894" i="1"/>
  <c r="F1982" i="1"/>
  <c r="F2086" i="1"/>
  <c r="F2182" i="1"/>
  <c r="F2278" i="1"/>
  <c r="F2374" i="1"/>
  <c r="F2478" i="1"/>
  <c r="F2566" i="1"/>
  <c r="F2670" i="1"/>
  <c r="F2766" i="1"/>
  <c r="F2862" i="1"/>
  <c r="F2958" i="1"/>
  <c r="F3062" i="1"/>
  <c r="F3150" i="1"/>
  <c r="F3254" i="1"/>
  <c r="F3350" i="1"/>
  <c r="F3446" i="1"/>
  <c r="F3542" i="1"/>
  <c r="F3646" i="1"/>
  <c r="F3734" i="1"/>
  <c r="F3838" i="1"/>
  <c r="F3942" i="1"/>
  <c r="F4030" i="1"/>
  <c r="F4134" i="1"/>
  <c r="F4230" i="1"/>
  <c r="F4326" i="1"/>
  <c r="F4422" i="1"/>
  <c r="F4526" i="1"/>
  <c r="F4614" i="1"/>
  <c r="F4718" i="1"/>
  <c r="F100" i="1"/>
  <c r="F196" i="1"/>
  <c r="F284" i="1"/>
  <c r="F54" i="1"/>
  <c r="F142" i="1"/>
  <c r="F238" i="1"/>
  <c r="F342" i="1"/>
  <c r="F438" i="1"/>
  <c r="F526" i="1"/>
  <c r="F638" i="1"/>
  <c r="F726" i="1"/>
  <c r="F822" i="1"/>
  <c r="F934" i="1"/>
  <c r="F1022" i="1"/>
  <c r="F1110" i="1"/>
  <c r="F1222" i="1"/>
  <c r="F1318" i="1"/>
  <c r="F1406" i="1"/>
  <c r="F1518" i="1"/>
  <c r="F1606" i="1"/>
  <c r="F1702" i="1"/>
  <c r="F1806" i="1"/>
  <c r="F1902" i="1"/>
  <c r="F1990" i="1"/>
  <c r="F2102" i="1"/>
  <c r="F2190" i="1"/>
  <c r="F2286" i="1"/>
  <c r="F2390" i="1"/>
  <c r="F2486" i="1"/>
  <c r="F2574" i="1"/>
  <c r="F2686" i="1"/>
  <c r="F2774" i="1"/>
  <c r="F2870" i="1"/>
  <c r="F2982" i="1"/>
  <c r="F3070" i="1"/>
  <c r="F3158" i="1"/>
  <c r="F3270" i="1"/>
  <c r="F3366" i="1"/>
  <c r="F3454" i="1"/>
  <c r="F3566" i="1"/>
  <c r="F3654" i="1"/>
  <c r="F3750" i="1"/>
  <c r="F3854" i="1"/>
  <c r="F3950" i="1"/>
  <c r="F4038" i="1"/>
  <c r="F4150" i="1"/>
  <c r="F4238" i="1"/>
  <c r="F4334" i="1"/>
  <c r="F4438" i="1"/>
  <c r="F4534" i="1"/>
  <c r="F4622" i="1"/>
  <c r="F4734" i="1"/>
  <c r="F4822" i="1"/>
  <c r="F4918" i="1"/>
  <c r="F5030" i="1"/>
  <c r="F5118" i="1"/>
  <c r="F5206" i="1"/>
  <c r="F5318" i="1"/>
  <c r="F5414" i="1"/>
  <c r="F5502" i="1"/>
  <c r="F5614" i="1"/>
  <c r="F5702" i="1"/>
  <c r="F5798" i="1"/>
  <c r="F5902" i="1"/>
  <c r="F5998" i="1"/>
  <c r="F6086" i="1"/>
  <c r="F6198" i="1"/>
  <c r="F6286" i="1"/>
  <c r="F6382" i="1"/>
  <c r="F6486" i="1"/>
  <c r="F6582" i="1"/>
  <c r="F6670" i="1"/>
  <c r="F6782" i="1"/>
  <c r="F6870" i="1"/>
  <c r="F6966" i="1"/>
  <c r="F7078" i="1"/>
  <c r="F7166" i="1"/>
  <c r="F7254" i="1"/>
  <c r="F7366" i="1"/>
  <c r="F7462" i="1"/>
  <c r="F7550" i="1"/>
  <c r="F7662" i="1"/>
  <c r="F7750" i="1"/>
  <c r="F7846" i="1"/>
  <c r="F7950" i="1"/>
  <c r="F8046" i="1"/>
  <c r="F8134" i="1"/>
  <c r="F8246" i="1"/>
  <c r="F8334" i="1"/>
  <c r="F8430" i="1"/>
  <c r="F8534" i="1"/>
  <c r="F8630" i="1"/>
  <c r="F8718" i="1"/>
  <c r="F32" i="1"/>
  <c r="F112" i="1"/>
  <c r="F200" i="1"/>
  <c r="F288" i="1"/>
  <c r="F368" i="1"/>
  <c r="F448" i="1"/>
  <c r="F528" i="1"/>
  <c r="F616" i="1"/>
  <c r="F696" i="1"/>
  <c r="F784" i="1"/>
  <c r="F872" i="1"/>
  <c r="F952" i="1"/>
  <c r="F1032" i="1"/>
  <c r="F1120" i="1"/>
  <c r="F1200" i="1"/>
  <c r="F1280" i="1"/>
  <c r="F1376" i="1"/>
  <c r="F1456" i="1"/>
  <c r="F1536" i="1"/>
  <c r="F1616" i="1"/>
  <c r="F1704" i="1"/>
  <c r="F1784" i="1"/>
  <c r="F1864" i="1"/>
  <c r="F1960" i="1"/>
  <c r="F2040" i="1"/>
  <c r="F2120" i="1"/>
  <c r="F2208" i="1"/>
  <c r="F2288" i="1"/>
  <c r="F2368" i="1"/>
  <c r="F2448" i="1"/>
  <c r="F2544" i="1"/>
  <c r="F2624" i="1"/>
  <c r="F2704" i="1"/>
  <c r="F2792" i="1"/>
  <c r="F2872" i="1"/>
  <c r="F2952" i="1"/>
  <c r="F3040" i="1"/>
  <c r="F3128" i="1"/>
  <c r="F3208" i="1"/>
  <c r="F3296" i="1"/>
  <c r="F3376" i="1"/>
  <c r="F3456" i="1"/>
  <c r="F3536" i="1"/>
  <c r="F3624" i="1"/>
  <c r="F3712" i="1"/>
  <c r="F3792" i="1"/>
  <c r="F3880" i="1"/>
  <c r="F3960" i="1"/>
  <c r="F4040" i="1"/>
  <c r="F4128" i="1"/>
  <c r="F4208" i="1"/>
  <c r="F4296" i="1"/>
  <c r="F4384" i="1"/>
  <c r="F4464" i="1"/>
  <c r="F4544" i="1"/>
  <c r="F4624" i="1"/>
  <c r="F4712" i="1"/>
  <c r="F4792" i="1"/>
  <c r="F4880" i="1"/>
  <c r="F4968" i="1"/>
  <c r="F5048" i="1"/>
  <c r="F5128" i="1"/>
  <c r="F5216" i="1"/>
  <c r="F5296" i="1"/>
  <c r="F5376" i="1"/>
  <c r="F5472" i="1"/>
  <c r="F5552" i="1"/>
  <c r="F5632" i="1"/>
  <c r="F5712" i="1"/>
  <c r="F5800" i="1"/>
  <c r="F5880" i="1"/>
  <c r="F5960" i="1"/>
  <c r="F6056" i="1"/>
  <c r="F6136" i="1"/>
  <c r="F6216" i="1"/>
  <c r="F6304" i="1"/>
  <c r="F6384" i="1"/>
  <c r="F6464" i="1"/>
  <c r="F6544" i="1"/>
  <c r="F6640" i="1"/>
  <c r="F6720" i="1"/>
  <c r="F6800" i="1"/>
  <c r="F6888" i="1"/>
  <c r="F6968" i="1"/>
  <c r="F7048" i="1"/>
  <c r="F7136" i="1"/>
  <c r="F7224" i="1"/>
  <c r="F12" i="1"/>
  <c r="F108" i="1"/>
  <c r="F204" i="1"/>
  <c r="F300" i="1"/>
  <c r="F62" i="1"/>
  <c r="F150" i="1"/>
  <c r="F254" i="1"/>
  <c r="F358" i="1"/>
  <c r="F446" i="1"/>
  <c r="F550" i="1"/>
  <c r="F646" i="1"/>
  <c r="F742" i="1"/>
  <c r="F838" i="1"/>
  <c r="F942" i="1"/>
  <c r="F1030" i="1"/>
  <c r="F1134" i="1"/>
  <c r="F1230" i="1"/>
  <c r="F1326" i="1"/>
  <c r="F1422" i="1"/>
  <c r="F1526" i="1"/>
  <c r="F1614" i="1"/>
  <c r="F1718" i="1"/>
  <c r="F1814" i="1"/>
  <c r="F1910" i="1"/>
  <c r="F2006" i="1"/>
  <c r="F2110" i="1"/>
  <c r="F2198" i="1"/>
  <c r="F2302" i="1"/>
  <c r="F2406" i="1"/>
  <c r="F2494" i="1"/>
  <c r="F2598" i="1"/>
  <c r="F2694" i="1"/>
  <c r="F2790" i="1"/>
  <c r="F2886" i="1"/>
  <c r="F2990" i="1"/>
  <c r="F3078" i="1"/>
  <c r="F3182" i="1"/>
  <c r="F3278" i="1"/>
  <c r="F3374" i="1"/>
  <c r="F3470" i="1"/>
  <c r="F3574" i="1"/>
  <c r="F3662" i="1"/>
  <c r="F3766" i="1"/>
  <c r="F3862" i="1"/>
  <c r="F3958" i="1"/>
  <c r="F4054" i="1"/>
  <c r="F4158" i="1"/>
  <c r="F4246" i="1"/>
  <c r="F4350" i="1"/>
  <c r="F4454" i="1"/>
  <c r="F4542" i="1"/>
  <c r="F4646" i="1"/>
  <c r="F4742" i="1"/>
  <c r="F4838" i="1"/>
  <c r="F4934" i="1"/>
  <c r="F5038" i="1"/>
  <c r="F5126" i="1"/>
  <c r="F5230" i="1"/>
  <c r="F5326" i="1"/>
  <c r="F5422" i="1"/>
  <c r="F5518" i="1"/>
  <c r="F5622" i="1"/>
  <c r="F5710" i="1"/>
  <c r="F5814" i="1"/>
  <c r="F5910" i="1"/>
  <c r="F6006" i="1"/>
  <c r="F6102" i="1"/>
  <c r="F6206" i="1"/>
  <c r="F6294" i="1"/>
  <c r="F6398" i="1"/>
  <c r="F6502" i="1"/>
  <c r="F6590" i="1"/>
  <c r="F6694" i="1"/>
  <c r="F6790" i="1"/>
  <c r="F6886" i="1"/>
  <c r="F6982" i="1"/>
  <c r="F7086" i="1"/>
  <c r="F7174" i="1"/>
  <c r="F7278" i="1"/>
  <c r="F7374" i="1"/>
  <c r="F7470" i="1"/>
  <c r="F7566" i="1"/>
  <c r="F7670" i="1"/>
  <c r="F7758" i="1"/>
  <c r="F7862" i="1"/>
  <c r="F7958" i="1"/>
  <c r="F8054" i="1"/>
  <c r="F8150" i="1"/>
  <c r="F8254" i="1"/>
  <c r="F8342" i="1"/>
  <c r="F8446" i="1"/>
  <c r="F8550" i="1"/>
  <c r="F8638" i="1"/>
  <c r="F8742" i="1"/>
  <c r="F40" i="1"/>
  <c r="F128" i="1"/>
  <c r="F208" i="1"/>
  <c r="F296" i="1"/>
  <c r="F376" i="1"/>
  <c r="F456" i="1"/>
  <c r="F544" i="1"/>
  <c r="F624" i="1"/>
  <c r="F712" i="1"/>
  <c r="F800" i="1"/>
  <c r="F880" i="1"/>
  <c r="F960" i="1"/>
  <c r="F1040" i="1"/>
  <c r="F1128" i="1"/>
  <c r="F1208" i="1"/>
  <c r="F1296" i="1"/>
  <c r="F1384" i="1"/>
  <c r="F1464" i="1"/>
  <c r="F1544" i="1"/>
  <c r="F1632" i="1"/>
  <c r="F1712" i="1"/>
  <c r="F1792" i="1"/>
  <c r="F1888" i="1"/>
  <c r="F1968" i="1"/>
  <c r="F2048" i="1"/>
  <c r="F2128" i="1"/>
  <c r="F2216" i="1"/>
  <c r="F2296" i="1"/>
  <c r="F2376" i="1"/>
  <c r="F2472" i="1"/>
  <c r="F2552" i="1"/>
  <c r="F2632" i="1"/>
  <c r="F2720" i="1"/>
  <c r="F2800" i="1"/>
  <c r="F2880" i="1"/>
  <c r="F2960" i="1"/>
  <c r="F3056" i="1"/>
  <c r="F3136" i="1"/>
  <c r="F3216" i="1"/>
  <c r="F3304" i="1"/>
  <c r="F3384" i="1"/>
  <c r="F3464" i="1"/>
  <c r="F3552" i="1"/>
  <c r="F3640" i="1"/>
  <c r="F3720" i="1"/>
  <c r="F3808" i="1"/>
  <c r="F3888" i="1"/>
  <c r="F3968" i="1"/>
  <c r="F4048" i="1"/>
  <c r="F4136" i="1"/>
  <c r="F4224" i="1"/>
  <c r="F4304" i="1"/>
  <c r="F4392" i="1"/>
  <c r="F4472" i="1"/>
  <c r="F4552" i="1"/>
  <c r="F4640" i="1"/>
  <c r="F4720" i="1"/>
  <c r="F4808" i="1"/>
  <c r="F4896" i="1"/>
  <c r="F4976" i="1"/>
  <c r="F5056" i="1"/>
  <c r="F5136" i="1"/>
  <c r="F5224" i="1"/>
  <c r="F5304" i="1"/>
  <c r="F5392" i="1"/>
  <c r="F5480" i="1"/>
  <c r="F5560" i="1"/>
  <c r="F5640" i="1"/>
  <c r="F5728" i="1"/>
  <c r="F5808" i="1"/>
  <c r="F5888" i="1"/>
  <c r="F5984" i="1"/>
  <c r="F6064" i="1"/>
  <c r="F6144" i="1"/>
  <c r="F6224" i="1"/>
  <c r="F6312" i="1"/>
  <c r="F6392" i="1"/>
  <c r="F6472" i="1"/>
  <c r="F6568" i="1"/>
  <c r="F6648" i="1"/>
  <c r="F6728" i="1"/>
  <c r="F6816" i="1"/>
  <c r="F6896" i="1"/>
  <c r="F6976" i="1"/>
  <c r="F7056" i="1"/>
  <c r="F7152" i="1"/>
  <c r="F7232" i="1"/>
  <c r="F28" i="1"/>
  <c r="F124" i="1"/>
  <c r="F212" i="1"/>
  <c r="F324" i="1"/>
  <c r="F70" i="1"/>
  <c r="F166" i="1"/>
  <c r="F270" i="1"/>
  <c r="F366" i="1"/>
  <c r="F454" i="1"/>
  <c r="F566" i="1"/>
  <c r="F654" i="1"/>
  <c r="F750" i="1"/>
  <c r="F854" i="1"/>
  <c r="F950" i="1"/>
  <c r="F1038" i="1"/>
  <c r="F1150" i="1"/>
  <c r="F1238" i="1"/>
  <c r="F1334" i="1"/>
  <c r="F1446" i="1"/>
  <c r="F1534" i="1"/>
  <c r="F1622" i="1"/>
  <c r="F1734" i="1"/>
  <c r="F1830" i="1"/>
  <c r="F1918" i="1"/>
  <c r="F2030" i="1"/>
  <c r="F2118" i="1"/>
  <c r="F2214" i="1"/>
  <c r="F2318" i="1"/>
  <c r="F2414" i="1"/>
  <c r="F2502" i="1"/>
  <c r="F2614" i="1"/>
  <c r="F2702" i="1"/>
  <c r="F2798" i="1"/>
  <c r="F2902" i="1"/>
  <c r="F2998" i="1"/>
  <c r="F3086" i="1"/>
  <c r="F3198" i="1"/>
  <c r="F3286" i="1"/>
  <c r="F3382" i="1"/>
  <c r="F3494" i="1"/>
  <c r="F3582" i="1"/>
  <c r="F3670" i="1"/>
  <c r="F3782" i="1"/>
  <c r="F3878" i="1"/>
  <c r="F3966" i="1"/>
  <c r="F4078" i="1"/>
  <c r="F4166" i="1"/>
  <c r="F4262" i="1"/>
  <c r="F4366" i="1"/>
  <c r="F4462" i="1"/>
  <c r="F4550" i="1"/>
  <c r="F4662" i="1"/>
  <c r="F4750" i="1"/>
  <c r="F4846" i="1"/>
  <c r="F4950" i="1"/>
  <c r="F5046" i="1"/>
  <c r="F5134" i="1"/>
  <c r="F5246" i="1"/>
  <c r="F5334" i="1"/>
  <c r="F5430" i="1"/>
  <c r="F5542" i="1"/>
  <c r="F5630" i="1"/>
  <c r="F5718" i="1"/>
  <c r="F5830" i="1"/>
  <c r="F5926" i="1"/>
  <c r="F6014" i="1"/>
  <c r="F6126" i="1"/>
  <c r="F6214" i="1"/>
  <c r="F6310" i="1"/>
  <c r="F6414" i="1"/>
  <c r="F6510" i="1"/>
  <c r="F6598" i="1"/>
  <c r="F6710" i="1"/>
  <c r="F6798" i="1"/>
  <c r="F6894" i="1"/>
  <c r="F6998" i="1"/>
  <c r="F7094" i="1"/>
  <c r="F7182" i="1"/>
  <c r="F7294" i="1"/>
  <c r="F7382" i="1"/>
  <c r="F7478" i="1"/>
  <c r="F7590" i="1"/>
  <c r="F7678" i="1"/>
  <c r="F7766" i="1"/>
  <c r="F7878" i="1"/>
  <c r="F7974" i="1"/>
  <c r="F8062" i="1"/>
  <c r="F8174" i="1"/>
  <c r="F8262" i="1"/>
  <c r="F8358" i="1"/>
  <c r="F8462" i="1"/>
  <c r="F8558" i="1"/>
  <c r="F8646" i="1"/>
  <c r="F8758" i="1"/>
  <c r="F56" i="1"/>
  <c r="F136" i="1"/>
  <c r="F224" i="1"/>
  <c r="F304" i="1"/>
  <c r="F384" i="1"/>
  <c r="F464" i="1"/>
  <c r="F552" i="1"/>
  <c r="F640" i="1"/>
  <c r="F720" i="1"/>
  <c r="F808" i="1"/>
  <c r="F888" i="1"/>
  <c r="F968" i="1"/>
  <c r="F1056" i="1"/>
  <c r="F1136" i="1"/>
  <c r="F1224" i="1"/>
  <c r="F1312" i="1"/>
  <c r="F1392" i="1"/>
  <c r="F1472" i="1"/>
  <c r="F1552" i="1"/>
  <c r="F1640" i="1"/>
  <c r="F1720" i="1"/>
  <c r="F1808" i="1"/>
  <c r="F1896" i="1"/>
  <c r="F1976" i="1"/>
  <c r="F2056" i="1"/>
  <c r="F2144" i="1"/>
  <c r="F2224" i="1"/>
  <c r="F2304" i="1"/>
  <c r="F2400" i="1"/>
  <c r="F2480" i="1"/>
  <c r="F2560" i="1"/>
  <c r="F2640" i="1"/>
  <c r="F2728" i="1"/>
  <c r="F2808" i="1"/>
  <c r="F2888" i="1"/>
  <c r="F2984" i="1"/>
  <c r="F3064" i="1"/>
  <c r="F3144" i="1"/>
  <c r="F3232" i="1"/>
  <c r="F3312" i="1"/>
  <c r="F3392" i="1"/>
  <c r="F3472" i="1"/>
  <c r="F3568" i="1"/>
  <c r="F3648" i="1"/>
  <c r="F3728" i="1"/>
  <c r="F3816" i="1"/>
  <c r="F3896" i="1"/>
  <c r="F3976" i="1"/>
  <c r="F4064" i="1"/>
  <c r="F4152" i="1"/>
  <c r="F4232" i="1"/>
  <c r="F4320" i="1"/>
  <c r="F4400" i="1"/>
  <c r="F4480" i="1"/>
  <c r="F4560" i="1"/>
  <c r="F4648" i="1"/>
  <c r="F4736" i="1"/>
  <c r="F4816" i="1"/>
  <c r="F4904" i="1"/>
  <c r="F4984" i="1"/>
  <c r="F5064" i="1"/>
  <c r="F5152" i="1"/>
  <c r="F5232" i="1"/>
  <c r="F5320" i="1"/>
  <c r="F5408" i="1"/>
  <c r="F5488" i="1"/>
  <c r="F5568" i="1"/>
  <c r="F5648" i="1"/>
  <c r="F5736" i="1"/>
  <c r="F5816" i="1"/>
  <c r="F5904" i="1"/>
  <c r="F5992" i="1"/>
  <c r="F6072" i="1"/>
  <c r="F6152" i="1"/>
  <c r="F6240" i="1"/>
  <c r="F6320" i="1"/>
  <c r="F6400" i="1"/>
  <c r="F6496" i="1"/>
  <c r="F6576" i="1"/>
  <c r="F6656" i="1"/>
  <c r="F6736" i="1"/>
  <c r="F6824" i="1"/>
  <c r="F6904" i="1"/>
  <c r="F6984" i="1"/>
  <c r="F7080" i="1"/>
  <c r="F7160" i="1"/>
  <c r="F7240" i="1"/>
  <c r="F7328" i="1"/>
  <c r="F7408" i="1"/>
  <c r="F7488" i="1"/>
  <c r="F7568" i="1"/>
  <c r="F36" i="1"/>
  <c r="F260" i="1"/>
  <c r="F198" i="1"/>
  <c r="F470" i="1"/>
  <c r="F694" i="1"/>
  <c r="F966" i="1"/>
  <c r="F1254" i="1"/>
  <c r="F1470" i="1"/>
  <c r="F1750" i="1"/>
  <c r="F2038" i="1"/>
  <c r="F2254" i="1"/>
  <c r="F2542" i="1"/>
  <c r="F2814" i="1"/>
  <c r="F3030" i="1"/>
  <c r="F3310" i="1"/>
  <c r="F3590" i="1"/>
  <c r="F3814" i="1"/>
  <c r="F4094" i="1"/>
  <c r="F4374" i="1"/>
  <c r="F4598" i="1"/>
  <c r="F4862" i="1"/>
  <c r="F5054" i="1"/>
  <c r="F5254" i="1"/>
  <c r="F5446" i="1"/>
  <c r="F5638" i="1"/>
  <c r="F5838" i="1"/>
  <c r="F6030" i="1"/>
  <c r="F6222" i="1"/>
  <c r="F6422" i="1"/>
  <c r="F6614" i="1"/>
  <c r="F6806" i="1"/>
  <c r="F7014" i="1"/>
  <c r="F7206" i="1"/>
  <c r="F7398" i="1"/>
  <c r="F7598" i="1"/>
  <c r="F7790" i="1"/>
  <c r="F7982" i="1"/>
  <c r="F8126" i="1"/>
  <c r="F8302" i="1"/>
  <c r="F8470" i="1"/>
  <c r="F8614" i="1"/>
  <c r="F64" i="1"/>
  <c r="F176" i="1"/>
  <c r="F320" i="1"/>
  <c r="F440" i="1"/>
  <c r="F584" i="1"/>
  <c r="F736" i="1"/>
  <c r="F840" i="1"/>
  <c r="F992" i="1"/>
  <c r="F1104" i="1"/>
  <c r="F1256" i="1"/>
  <c r="F1400" i="1"/>
  <c r="F1520" i="1"/>
  <c r="F1664" i="1"/>
  <c r="F1776" i="1"/>
  <c r="F1920" i="1"/>
  <c r="F2064" i="1"/>
  <c r="F2184" i="1"/>
  <c r="F2336" i="1"/>
  <c r="F2440" i="1"/>
  <c r="F2592" i="1"/>
  <c r="F2736" i="1"/>
  <c r="F2856" i="1"/>
  <c r="F3000" i="1"/>
  <c r="F3112" i="1"/>
  <c r="F3256" i="1"/>
  <c r="F3400" i="1"/>
  <c r="F3520" i="1"/>
  <c r="F3664" i="1"/>
  <c r="F3784" i="1"/>
  <c r="F3936" i="1"/>
  <c r="F4080" i="1"/>
  <c r="F4192" i="1"/>
  <c r="F4336" i="1"/>
  <c r="F4456" i="1"/>
  <c r="F4600" i="1"/>
  <c r="F4744" i="1"/>
  <c r="F4856" i="1"/>
  <c r="F5000" i="1"/>
  <c r="F5120" i="1"/>
  <c r="F5264" i="1"/>
  <c r="F5416" i="1"/>
  <c r="F5520" i="1"/>
  <c r="F5672" i="1"/>
  <c r="F5792" i="1"/>
  <c r="F5936" i="1"/>
  <c r="F6080" i="1"/>
  <c r="F6200" i="1"/>
  <c r="F6344" i="1"/>
  <c r="F6456" i="1"/>
  <c r="F6600" i="1"/>
  <c r="F6752" i="1"/>
  <c r="F6864" i="1"/>
  <c r="F7016" i="1"/>
  <c r="F7120" i="1"/>
  <c r="F7272" i="1"/>
  <c r="F7368" i="1"/>
  <c r="F7464" i="1"/>
  <c r="F7552" i="1"/>
  <c r="F7648" i="1"/>
  <c r="F7736" i="1"/>
  <c r="F7816" i="1"/>
  <c r="F7904" i="1"/>
  <c r="F7984" i="1"/>
  <c r="F8064" i="1"/>
  <c r="F8144" i="1"/>
  <c r="F8232" i="1"/>
  <c r="F8320" i="1"/>
  <c r="F8400" i="1"/>
  <c r="F8488" i="1"/>
  <c r="F8568" i="1"/>
  <c r="F8648" i="1"/>
  <c r="F8736" i="1"/>
  <c r="F44" i="1"/>
  <c r="F340" i="1"/>
  <c r="F206" i="1"/>
  <c r="F494" i="1"/>
  <c r="F766" i="1"/>
  <c r="F982" i="1"/>
  <c r="F1262" i="1"/>
  <c r="F1542" i="1"/>
  <c r="F1766" i="1"/>
  <c r="F2046" i="1"/>
  <c r="F2326" i="1"/>
  <c r="F2550" i="1"/>
  <c r="F2830" i="1"/>
  <c r="F3110" i="1"/>
  <c r="F3326" i="1"/>
  <c r="F3598" i="1"/>
  <c r="F3886" i="1"/>
  <c r="F4102" i="1"/>
  <c r="F4390" i="1"/>
  <c r="F4670" i="1"/>
  <c r="F4878" i="1"/>
  <c r="F5062" i="1"/>
  <c r="F5262" i="1"/>
  <c r="F5462" i="1"/>
  <c r="F5646" i="1"/>
  <c r="F5846" i="1"/>
  <c r="F6054" i="1"/>
  <c r="F6230" i="1"/>
  <c r="F6438" i="1"/>
  <c r="F6638" i="1"/>
  <c r="F6822" i="1"/>
  <c r="F7022" i="1"/>
  <c r="F7222" i="1"/>
  <c r="F7406" i="1"/>
  <c r="F7606" i="1"/>
  <c r="F7806" i="1"/>
  <c r="F7990" i="1"/>
  <c r="F8182" i="1"/>
  <c r="F8318" i="1"/>
  <c r="F8486" i="1"/>
  <c r="F8622" i="1"/>
  <c r="F72" i="1"/>
  <c r="F184" i="1"/>
  <c r="F328" i="1"/>
  <c r="F480" i="1"/>
  <c r="F592" i="1"/>
  <c r="F744" i="1"/>
  <c r="F864" i="1"/>
  <c r="F1008" i="1"/>
  <c r="F1152" i="1"/>
  <c r="F1264" i="1"/>
  <c r="F1408" i="1"/>
  <c r="F1528" i="1"/>
  <c r="F1672" i="1"/>
  <c r="F1824" i="1"/>
  <c r="F1928" i="1"/>
  <c r="F2080" i="1"/>
  <c r="F2192" i="1"/>
  <c r="F2344" i="1"/>
  <c r="F2488" i="1"/>
  <c r="F2600" i="1"/>
  <c r="F2744" i="1"/>
  <c r="F2864" i="1"/>
  <c r="F3008" i="1"/>
  <c r="F3152" i="1"/>
  <c r="F3272" i="1"/>
  <c r="F3424" i="1"/>
  <c r="F3528" i="1"/>
  <c r="F3680" i="1"/>
  <c r="F3824" i="1"/>
  <c r="F3944" i="1"/>
  <c r="F4088" i="1"/>
  <c r="F4200" i="1"/>
  <c r="F4344" i="1"/>
  <c r="F4488" i="1"/>
  <c r="F4608" i="1"/>
  <c r="F4752" i="1"/>
  <c r="F4864" i="1"/>
  <c r="F5008" i="1"/>
  <c r="F5160" i="1"/>
  <c r="F5280" i="1"/>
  <c r="F5424" i="1"/>
  <c r="F5544" i="1"/>
  <c r="F5688" i="1"/>
  <c r="F5832" i="1"/>
  <c r="F5944" i="1"/>
  <c r="F6088" i="1"/>
  <c r="F6208" i="1"/>
  <c r="F6352" i="1"/>
  <c r="F6504" i="1"/>
  <c r="F6608" i="1"/>
  <c r="F6760" i="1"/>
  <c r="F6880" i="1"/>
  <c r="F7024" i="1"/>
  <c r="F7168" i="1"/>
  <c r="F7280" i="1"/>
  <c r="F7376" i="1"/>
  <c r="F7472" i="1"/>
  <c r="F7560" i="1"/>
  <c r="F7664" i="1"/>
  <c r="F7744" i="1"/>
  <c r="F7824" i="1"/>
  <c r="F7912" i="1"/>
  <c r="F7992" i="1"/>
  <c r="F8072" i="1"/>
  <c r="F8160" i="1"/>
  <c r="F8248" i="1"/>
  <c r="F8328" i="1"/>
  <c r="F8416" i="1"/>
  <c r="F8496" i="1"/>
  <c r="F8576" i="1"/>
  <c r="F8656" i="1"/>
  <c r="F8744" i="1"/>
  <c r="F60" i="1"/>
  <c r="F348" i="1"/>
  <c r="F278" i="1"/>
  <c r="F502" i="1"/>
  <c r="F782" i="1"/>
  <c r="F1062" i="1"/>
  <c r="F1278" i="1"/>
  <c r="F1550" i="1"/>
  <c r="F1838" i="1"/>
  <c r="F2054" i="1"/>
  <c r="F2342" i="1"/>
  <c r="F2622" i="1"/>
  <c r="F2838" i="1"/>
  <c r="F3126" i="1"/>
  <c r="F3398" i="1"/>
  <c r="F3622" i="1"/>
  <c r="F3894" i="1"/>
  <c r="F4174" i="1"/>
  <c r="F4398" i="1"/>
  <c r="F4678" i="1"/>
  <c r="F4886" i="1"/>
  <c r="F5078" i="1"/>
  <c r="F5270" i="1"/>
  <c r="F5478" i="1"/>
  <c r="F5670" i="1"/>
  <c r="F5862" i="1"/>
  <c r="F6062" i="1"/>
  <c r="F6254" i="1"/>
  <c r="F6446" i="1"/>
  <c r="F6646" i="1"/>
  <c r="F6838" i="1"/>
  <c r="F7030" i="1"/>
  <c r="F7230" i="1"/>
  <c r="F7422" i="1"/>
  <c r="F7614" i="1"/>
  <c r="F7814" i="1"/>
  <c r="F8006" i="1"/>
  <c r="F8190" i="1"/>
  <c r="F8326" i="1"/>
  <c r="F8494" i="1"/>
  <c r="F8662" i="1"/>
  <c r="F80" i="1"/>
  <c r="F232" i="1"/>
  <c r="F352" i="1"/>
  <c r="F496" i="1"/>
  <c r="F608" i="1"/>
  <c r="F752" i="1"/>
  <c r="F896" i="1"/>
  <c r="F1016" i="1"/>
  <c r="F1160" i="1"/>
  <c r="F1272" i="1"/>
  <c r="F1416" i="1"/>
  <c r="F1568" i="1"/>
  <c r="F1680" i="1"/>
  <c r="F1832" i="1"/>
  <c r="F1936" i="1"/>
  <c r="F2088" i="1"/>
  <c r="F2232" i="1"/>
  <c r="F2352" i="1"/>
  <c r="F2496" i="1"/>
  <c r="F2616" i="1"/>
  <c r="F2760" i="1"/>
  <c r="F2912" i="1"/>
  <c r="F3016" i="1"/>
  <c r="F3168" i="1"/>
  <c r="F3280" i="1"/>
  <c r="F3432" i="1"/>
  <c r="F3576" i="1"/>
  <c r="F3688" i="1"/>
  <c r="F3832" i="1"/>
  <c r="F3952" i="1"/>
  <c r="F4096" i="1"/>
  <c r="F4240" i="1"/>
  <c r="F4352" i="1"/>
  <c r="F4496" i="1"/>
  <c r="F4616" i="1"/>
  <c r="F4768" i="1"/>
  <c r="F4912" i="1"/>
  <c r="F5032" i="1"/>
  <c r="F5176" i="1"/>
  <c r="F5288" i="1"/>
  <c r="F5432" i="1"/>
  <c r="F5576" i="1"/>
  <c r="F5696" i="1"/>
  <c r="F5840" i="1"/>
  <c r="F5952" i="1"/>
  <c r="F6096" i="1"/>
  <c r="F6248" i="1"/>
  <c r="F6368" i="1"/>
  <c r="F6512" i="1"/>
  <c r="F6624" i="1"/>
  <c r="F6768" i="1"/>
  <c r="F6912" i="1"/>
  <c r="F7032" i="1"/>
  <c r="F7176" i="1"/>
  <c r="F7296" i="1"/>
  <c r="F7392" i="1"/>
  <c r="F7480" i="1"/>
  <c r="F7592" i="1"/>
  <c r="F7672" i="1"/>
  <c r="F7752" i="1"/>
  <c r="F7840" i="1"/>
  <c r="F7920" i="1"/>
  <c r="F8000" i="1"/>
  <c r="F8080" i="1"/>
  <c r="F8176" i="1"/>
  <c r="F8256" i="1"/>
  <c r="F8336" i="1"/>
  <c r="F8424" i="1"/>
  <c r="F8504" i="1"/>
  <c r="F8584" i="1"/>
  <c r="F8672" i="1"/>
  <c r="F8760" i="1"/>
  <c r="F132" i="1"/>
  <c r="F372" i="1"/>
  <c r="F294" i="1"/>
  <c r="F574" i="1"/>
  <c r="F790" i="1"/>
  <c r="F1078" i="1"/>
  <c r="F1350" i="1"/>
  <c r="F1574" i="1"/>
  <c r="F1846" i="1"/>
  <c r="F2126" i="1"/>
  <c r="F2350" i="1"/>
  <c r="F2630" i="1"/>
  <c r="F2918" i="1"/>
  <c r="F3134" i="1"/>
  <c r="F3414" i="1"/>
  <c r="F3694" i="1"/>
  <c r="F3910" i="1"/>
  <c r="F4182" i="1"/>
  <c r="F4470" i="1"/>
  <c r="F4686" i="1"/>
  <c r="F4910" i="1"/>
  <c r="F5110" i="1"/>
  <c r="F5302" i="1"/>
  <c r="F5494" i="1"/>
  <c r="F5694" i="1"/>
  <c r="F5886" i="1"/>
  <c r="F6078" i="1"/>
  <c r="F6278" i="1"/>
  <c r="F6470" i="1"/>
  <c r="F6662" i="1"/>
  <c r="F6862" i="1"/>
  <c r="F7054" i="1"/>
  <c r="F7246" i="1"/>
  <c r="F7446" i="1"/>
  <c r="F7638" i="1"/>
  <c r="F7830" i="1"/>
  <c r="F8038" i="1"/>
  <c r="F8198" i="1"/>
  <c r="F8374" i="1"/>
  <c r="F8502" i="1"/>
  <c r="F8686" i="1"/>
  <c r="F96" i="1"/>
  <c r="F240" i="1"/>
  <c r="F360" i="1"/>
  <c r="F504" i="1"/>
  <c r="F648" i="1"/>
  <c r="F760" i="1"/>
  <c r="F904" i="1"/>
  <c r="F1024" i="1"/>
  <c r="F1168" i="1"/>
  <c r="F1320" i="1"/>
  <c r="F1424" i="1"/>
  <c r="F1576" i="1"/>
  <c r="F1696" i="1"/>
  <c r="F1840" i="1"/>
  <c r="F1984" i="1"/>
  <c r="F2104" i="1"/>
  <c r="F2248" i="1"/>
  <c r="F2360" i="1"/>
  <c r="F2504" i="1"/>
  <c r="F2656" i="1"/>
  <c r="F2768" i="1"/>
  <c r="F2920" i="1"/>
  <c r="F3024" i="1"/>
  <c r="F3176" i="1"/>
  <c r="F3320" i="1"/>
  <c r="F3440" i="1"/>
  <c r="F3584" i="1"/>
  <c r="F3696" i="1"/>
  <c r="F3840" i="1"/>
  <c r="F3984" i="1"/>
  <c r="F4104" i="1"/>
  <c r="F4256" i="1"/>
  <c r="F4368" i="1"/>
  <c r="F4520" i="1"/>
  <c r="F4664" i="1"/>
  <c r="F4776" i="1"/>
  <c r="F4920" i="1"/>
  <c r="F5040" i="1"/>
  <c r="F5184" i="1"/>
  <c r="F5328" i="1"/>
  <c r="F5440" i="1"/>
  <c r="F5584" i="1"/>
  <c r="F5704" i="1"/>
  <c r="F5856" i="1"/>
  <c r="F6000" i="1"/>
  <c r="F6112" i="1"/>
  <c r="F6256" i="1"/>
  <c r="F6376" i="1"/>
  <c r="F6520" i="1"/>
  <c r="F6664" i="1"/>
  <c r="F6784" i="1"/>
  <c r="F6928" i="1"/>
  <c r="F7040" i="1"/>
  <c r="F7184" i="1"/>
  <c r="F7304" i="1"/>
  <c r="F7400" i="1"/>
  <c r="F7496" i="1"/>
  <c r="F7600" i="1"/>
  <c r="F7680" i="1"/>
  <c r="F7760" i="1"/>
  <c r="F7848" i="1"/>
  <c r="F7928" i="1"/>
  <c r="F8008" i="1"/>
  <c r="F8104" i="1"/>
  <c r="F8184" i="1"/>
  <c r="F8264" i="1"/>
  <c r="F8352" i="1"/>
  <c r="F8432" i="1"/>
  <c r="F8512" i="1"/>
  <c r="F8592" i="1"/>
  <c r="F8688" i="1"/>
  <c r="F8768" i="1"/>
  <c r="F140" i="1"/>
  <c r="F78" i="1"/>
  <c r="F302" i="1"/>
  <c r="F582" i="1"/>
  <c r="F870" i="1"/>
  <c r="F1086" i="1"/>
  <c r="F1366" i="1"/>
  <c r="F1646" i="1"/>
  <c r="F1862" i="1"/>
  <c r="F2134" i="1"/>
  <c r="F2422" i="1"/>
  <c r="F2638" i="1"/>
  <c r="F2926" i="1"/>
  <c r="F3206" i="1"/>
  <c r="F3430" i="1"/>
  <c r="F3710" i="1"/>
  <c r="F3982" i="1"/>
  <c r="F4206" i="1"/>
  <c r="F4478" i="1"/>
  <c r="F4758" i="1"/>
  <c r="F4966" i="1"/>
  <c r="F5158" i="1"/>
  <c r="F5350" i="1"/>
  <c r="F5550" i="1"/>
  <c r="F5742" i="1"/>
  <c r="F5934" i="1"/>
  <c r="F6134" i="1"/>
  <c r="F6326" i="1"/>
  <c r="F6518" i="1"/>
  <c r="F6718" i="1"/>
  <c r="F6910" i="1"/>
  <c r="F7102" i="1"/>
  <c r="F7302" i="1"/>
  <c r="F7494" i="1"/>
  <c r="F7686" i="1"/>
  <c r="F7886" i="1"/>
  <c r="F8078" i="1"/>
  <c r="F8206" i="1"/>
  <c r="F8390" i="1"/>
  <c r="F8518" i="1"/>
  <c r="F8694" i="1"/>
  <c r="F104" i="1"/>
  <c r="F248" i="1"/>
  <c r="F392" i="1"/>
  <c r="F512" i="1"/>
  <c r="F656" i="1"/>
  <c r="F768" i="1"/>
  <c r="F912" i="1"/>
  <c r="F1064" i="1"/>
  <c r="F1184" i="1"/>
  <c r="F1328" i="1"/>
  <c r="F1448" i="1"/>
  <c r="F1592" i="1"/>
  <c r="F1736" i="1"/>
  <c r="F1848" i="1"/>
  <c r="F1992" i="1"/>
  <c r="F2112" i="1"/>
  <c r="F2256" i="1"/>
  <c r="F2408" i="1"/>
  <c r="F2512" i="1"/>
  <c r="F2664" i="1"/>
  <c r="F2784" i="1"/>
  <c r="F2928" i="1"/>
  <c r="F3072" i="1"/>
  <c r="F3184" i="1"/>
  <c r="F3328" i="1"/>
  <c r="F3448" i="1"/>
  <c r="F3592" i="1"/>
  <c r="F3744" i="1"/>
  <c r="F3856" i="1"/>
  <c r="F4008" i="1"/>
  <c r="F4112" i="1"/>
  <c r="F4264" i="1"/>
  <c r="F4408" i="1"/>
  <c r="F4528" i="1"/>
  <c r="F4672" i="1"/>
  <c r="F4784" i="1"/>
  <c r="F4928" i="1"/>
  <c r="F5072" i="1"/>
  <c r="F5192" i="1"/>
  <c r="F5344" i="1"/>
  <c r="F5448" i="1"/>
  <c r="F5600" i="1"/>
  <c r="F5744" i="1"/>
  <c r="F5864" i="1"/>
  <c r="F6008" i="1"/>
  <c r="F6128" i="1"/>
  <c r="F6272" i="1"/>
  <c r="F6416" i="1"/>
  <c r="F6528" i="1"/>
  <c r="F6672" i="1"/>
  <c r="F6792" i="1"/>
  <c r="F6944" i="1"/>
  <c r="F7088" i="1"/>
  <c r="F7200" i="1"/>
  <c r="F7312" i="1"/>
  <c r="F7416" i="1"/>
  <c r="F7520" i="1"/>
  <c r="F7608" i="1"/>
  <c r="F7688" i="1"/>
  <c r="F7776" i="1"/>
  <c r="F7856" i="1"/>
  <c r="F7936" i="1"/>
  <c r="F8032" i="1"/>
  <c r="F8112" i="1"/>
  <c r="F8192" i="1"/>
  <c r="F8272" i="1"/>
  <c r="F8360" i="1"/>
  <c r="F8440" i="1"/>
  <c r="F8520" i="1"/>
  <c r="F8616" i="1"/>
  <c r="F8696" i="1"/>
  <c r="F156" i="1"/>
  <c r="F86" i="1"/>
  <c r="F374" i="1"/>
  <c r="F590" i="1"/>
  <c r="F878" i="1"/>
  <c r="F1158" i="1"/>
  <c r="F1382" i="1"/>
  <c r="F1662" i="1"/>
  <c r="F1934" i="1"/>
  <c r="F2158" i="1"/>
  <c r="F2430" i="1"/>
  <c r="F2710" i="1"/>
  <c r="F2934" i="1"/>
  <c r="F3214" i="1"/>
  <c r="F3502" i="1"/>
  <c r="F3718" i="1"/>
  <c r="F4006" i="1"/>
  <c r="F4278" i="1"/>
  <c r="F4494" i="1"/>
  <c r="F4774" i="1"/>
  <c r="F4974" i="1"/>
  <c r="F5174" i="1"/>
  <c r="F5358" i="1"/>
  <c r="F5558" i="1"/>
  <c r="F5758" i="1"/>
  <c r="F5942" i="1"/>
  <c r="F6142" i="1"/>
  <c r="F6342" i="1"/>
  <c r="F6526" i="1"/>
  <c r="F6726" i="1"/>
  <c r="F6926" i="1"/>
  <c r="F7110" i="1"/>
  <c r="F7310" i="1"/>
  <c r="F7510" i="1"/>
  <c r="F7694" i="1"/>
  <c r="F7894" i="1"/>
  <c r="F8102" i="1"/>
  <c r="F8230" i="1"/>
  <c r="F8398" i="1"/>
  <c r="F8566" i="1"/>
  <c r="F8702" i="1"/>
  <c r="F144" i="1"/>
  <c r="F256" i="1"/>
  <c r="F400" i="1"/>
  <c r="F520" i="1"/>
  <c r="F672" i="1"/>
  <c r="F816" i="1"/>
  <c r="F936" i="1"/>
  <c r="F1080" i="1"/>
  <c r="F1192" i="1"/>
  <c r="F1336" i="1"/>
  <c r="F1480" i="1"/>
  <c r="F1600" i="1"/>
  <c r="F1744" i="1"/>
  <c r="F1856" i="1"/>
  <c r="F2000" i="1"/>
  <c r="F2152" i="1"/>
  <c r="F2272" i="1"/>
  <c r="F2416" i="1"/>
  <c r="F2528" i="1"/>
  <c r="F2672" i="1"/>
  <c r="F2816" i="1"/>
  <c r="F2936" i="1"/>
  <c r="F3080" i="1"/>
  <c r="F3200" i="1"/>
  <c r="F3344" i="1"/>
  <c r="F3496" i="1"/>
  <c r="F3600" i="1"/>
  <c r="F3752" i="1"/>
  <c r="F3872" i="1"/>
  <c r="F4016" i="1"/>
  <c r="F4160" i="1"/>
  <c r="F4272" i="1"/>
  <c r="F4416" i="1"/>
  <c r="F4536" i="1"/>
  <c r="F4680" i="1"/>
  <c r="F4832" i="1"/>
  <c r="F4936" i="1"/>
  <c r="F5088" i="1"/>
  <c r="F5200" i="1"/>
  <c r="F5352" i="1"/>
  <c r="F5496" i="1"/>
  <c r="F5616" i="1"/>
  <c r="F5760" i="1"/>
  <c r="F5872" i="1"/>
  <c r="F6016" i="1"/>
  <c r="F6160" i="1"/>
  <c r="F6280" i="1"/>
  <c r="F6432" i="1"/>
  <c r="F6536" i="1"/>
  <c r="F6688" i="1"/>
  <c r="F6832" i="1"/>
  <c r="F6952" i="1"/>
  <c r="F7096" i="1"/>
  <c r="F7208" i="1"/>
  <c r="F7336" i="1"/>
  <c r="F7424" i="1"/>
  <c r="F7528" i="1"/>
  <c r="F7616" i="1"/>
  <c r="F7696" i="1"/>
  <c r="F7784" i="1"/>
  <c r="F7864" i="1"/>
  <c r="F7952" i="1"/>
  <c r="F8040" i="1"/>
  <c r="F8120" i="1"/>
  <c r="F8200" i="1"/>
  <c r="F8288" i="1"/>
  <c r="F8368" i="1"/>
  <c r="F8448" i="1"/>
  <c r="F8544" i="1"/>
  <c r="F8624" i="1"/>
  <c r="F8704" i="1"/>
  <c r="F228" i="1"/>
  <c r="F110" i="1"/>
  <c r="F382" i="1"/>
  <c r="F662" i="1"/>
  <c r="F886" i="1"/>
  <c r="F1166" i="1"/>
  <c r="F1454" i="1"/>
  <c r="F1670" i="1"/>
  <c r="F1958" i="1"/>
  <c r="F2230" i="1"/>
  <c r="F2446" i="1"/>
  <c r="F2726" i="1"/>
  <c r="F3006" i="1"/>
  <c r="F3222" i="1"/>
  <c r="F3510" i="1"/>
  <c r="F3790" i="1"/>
  <c r="F4014" i="1"/>
  <c r="F4294" i="1"/>
  <c r="F4566" i="1"/>
  <c r="F4790" i="1"/>
  <c r="F4982" i="1"/>
  <c r="F5182" i="1"/>
  <c r="F5374" i="1"/>
  <c r="F5566" i="1"/>
  <c r="F5766" i="1"/>
  <c r="F5958" i="1"/>
  <c r="F6150" i="1"/>
  <c r="F6350" i="1"/>
  <c r="F6542" i="1"/>
  <c r="F6734" i="1"/>
  <c r="F6934" i="1"/>
  <c r="F7126" i="1"/>
  <c r="F7318" i="1"/>
  <c r="F7526" i="1"/>
  <c r="F7718" i="1"/>
  <c r="F7910" i="1"/>
  <c r="F8110" i="1"/>
  <c r="F8270" i="1"/>
  <c r="F8406" i="1"/>
  <c r="F8574" i="1"/>
  <c r="F8710" i="1"/>
  <c r="F160" i="1"/>
  <c r="F272" i="1"/>
  <c r="F424" i="1"/>
  <c r="F568" i="1"/>
  <c r="F680" i="1"/>
  <c r="F824" i="1"/>
  <c r="F944" i="1"/>
  <c r="F1088" i="1"/>
  <c r="F1232" i="1"/>
  <c r="F1344" i="1"/>
  <c r="F1488" i="1"/>
  <c r="F1608" i="1"/>
  <c r="F1760" i="1"/>
  <c r="F1904" i="1"/>
  <c r="F2016" i="1"/>
  <c r="F2160" i="1"/>
  <c r="F2280" i="1"/>
  <c r="F2424" i="1"/>
  <c r="F2568" i="1"/>
  <c r="F2688" i="1"/>
  <c r="F2832" i="1"/>
  <c r="F2944" i="1"/>
  <c r="F3088" i="1"/>
  <c r="F3240" i="1"/>
  <c r="F3360" i="1"/>
  <c r="F3504" i="1"/>
  <c r="F3616" i="1"/>
  <c r="F3760" i="1"/>
  <c r="F3904" i="1"/>
  <c r="F4024" i="1"/>
  <c r="F4168" i="1"/>
  <c r="F4280" i="1"/>
  <c r="F4424" i="1"/>
  <c r="F4576" i="1"/>
  <c r="F4688" i="1"/>
  <c r="F4840" i="1"/>
  <c r="F4960" i="1"/>
  <c r="F5104" i="1"/>
  <c r="F5248" i="1"/>
  <c r="F5360" i="1"/>
  <c r="F5504" i="1"/>
  <c r="F5624" i="1"/>
  <c r="F5768" i="1"/>
  <c r="F5920" i="1"/>
  <c r="F6024" i="1"/>
  <c r="F6176" i="1"/>
  <c r="F6288" i="1"/>
  <c r="F6440" i="1"/>
  <c r="F6584" i="1"/>
  <c r="F6696" i="1"/>
  <c r="F6840" i="1"/>
  <c r="F6960" i="1"/>
  <c r="F7104" i="1"/>
  <c r="F7248" i="1"/>
  <c r="F7344" i="1"/>
  <c r="F7440" i="1"/>
  <c r="F7536" i="1"/>
  <c r="F7624" i="1"/>
  <c r="F7712" i="1"/>
  <c r="F7792" i="1"/>
  <c r="F7880" i="1"/>
  <c r="F7968" i="1"/>
  <c r="F8048" i="1"/>
  <c r="F8128" i="1"/>
  <c r="F8208" i="1"/>
  <c r="F8296" i="1"/>
  <c r="F8376" i="1"/>
  <c r="F8464" i="1"/>
  <c r="F8552" i="1"/>
  <c r="F8632" i="1"/>
  <c r="F8712" i="1"/>
  <c r="F252" i="1"/>
  <c r="F182" i="1"/>
  <c r="F398" i="1"/>
  <c r="F678" i="1"/>
  <c r="F958" i="1"/>
  <c r="F1174" i="1"/>
  <c r="F1462" i="1"/>
  <c r="F1742" i="1"/>
  <c r="F1966" i="1"/>
  <c r="F2246" i="1"/>
  <c r="F2518" i="1"/>
  <c r="F2742" i="1"/>
  <c r="F3014" i="1"/>
  <c r="F3302" i="1"/>
  <c r="F3518" i="1"/>
  <c r="F3798" i="1"/>
  <c r="F4086" i="1"/>
  <c r="F4302" i="1"/>
  <c r="F4590" i="1"/>
  <c r="F4814" i="1"/>
  <c r="F5006" i="1"/>
  <c r="F5198" i="1"/>
  <c r="F5398" i="1"/>
  <c r="F5590" i="1"/>
  <c r="F5782" i="1"/>
  <c r="F5990" i="1"/>
  <c r="F6182" i="1"/>
  <c r="F6374" i="1"/>
  <c r="F6574" i="1"/>
  <c r="F6766" i="1"/>
  <c r="F6958" i="1"/>
  <c r="F7158" i="1"/>
  <c r="F7350" i="1"/>
  <c r="F7542" i="1"/>
  <c r="F7742" i="1"/>
  <c r="F7934" i="1"/>
  <c r="F8118" i="1"/>
  <c r="F8278" i="1"/>
  <c r="F8422" i="1"/>
  <c r="F8590" i="1"/>
  <c r="F8766" i="1"/>
  <c r="F16" i="1"/>
  <c r="F168" i="1"/>
  <c r="F312" i="1"/>
  <c r="F432" i="1"/>
  <c r="F576" i="1"/>
  <c r="F688" i="1"/>
  <c r="F832" i="1"/>
  <c r="F976" i="1"/>
  <c r="F1096" i="1"/>
  <c r="F1248" i="1"/>
  <c r="F1352" i="1"/>
  <c r="F1504" i="1"/>
  <c r="F1648" i="1"/>
  <c r="F1768" i="1"/>
  <c r="F1912" i="1"/>
  <c r="F2032" i="1"/>
  <c r="F2176" i="1"/>
  <c r="F2320" i="1"/>
  <c r="F2432" i="1"/>
  <c r="F2576" i="1"/>
  <c r="F2696" i="1"/>
  <c r="F2848" i="1"/>
  <c r="F2992" i="1"/>
  <c r="F3104" i="1"/>
  <c r="F3248" i="1"/>
  <c r="F3368" i="1"/>
  <c r="F3512" i="1"/>
  <c r="F3656" i="1"/>
  <c r="F3768" i="1"/>
  <c r="F3912" i="1"/>
  <c r="F4032" i="1"/>
  <c r="F4176" i="1"/>
  <c r="F4328" i="1"/>
  <c r="F4448" i="1"/>
  <c r="F4592" i="1"/>
  <c r="F4704" i="1"/>
  <c r="F4848" i="1"/>
  <c r="F4992" i="1"/>
  <c r="F5112" i="1"/>
  <c r="F5256" i="1"/>
  <c r="F5368" i="1"/>
  <c r="F5512" i="1"/>
  <c r="F5664" i="1"/>
  <c r="F5776" i="1"/>
  <c r="F5928" i="1"/>
  <c r="F6032" i="1"/>
  <c r="F6184" i="1"/>
  <c r="F6328" i="1"/>
  <c r="F6448" i="1"/>
  <c r="F6592" i="1"/>
  <c r="F6712" i="1"/>
  <c r="F6856" i="1"/>
  <c r="F7008" i="1"/>
  <c r="F7112" i="1"/>
  <c r="F7264" i="1"/>
  <c r="F7352" i="1"/>
  <c r="F7456" i="1"/>
  <c r="F7544" i="1"/>
  <c r="F7632" i="1"/>
  <c r="F7720" i="1"/>
  <c r="F7808" i="1"/>
  <c r="F7888" i="1"/>
  <c r="F7976" i="1"/>
  <c r="F8056" i="1"/>
  <c r="F8136" i="1"/>
  <c r="F8224" i="1"/>
  <c r="F8304" i="1"/>
  <c r="F8392" i="1"/>
  <c r="F8480" i="1"/>
  <c r="F8560" i="1"/>
  <c r="F8640" i="1"/>
  <c r="F8720" i="1"/>
  <c r="F6633" i="1"/>
  <c r="F6713" i="1"/>
  <c r="F6785" i="1"/>
  <c r="F6857" i="1"/>
  <c r="F6929" i="1"/>
  <c r="F7001" i="1"/>
  <c r="F7073" i="1"/>
  <c r="F7145" i="1"/>
  <c r="F7225" i="1"/>
  <c r="F7297" i="1"/>
  <c r="F7369" i="1"/>
  <c r="F7441" i="1"/>
  <c r="F7513" i="1"/>
  <c r="F7585" i="1"/>
  <c r="F7657" i="1"/>
  <c r="F7737" i="1"/>
  <c r="F7809" i="1"/>
  <c r="F7881" i="1"/>
  <c r="F7953" i="1"/>
  <c r="F8025" i="1"/>
  <c r="F8097" i="1"/>
  <c r="F8169" i="1"/>
  <c r="F8249" i="1"/>
  <c r="F8321" i="1"/>
  <c r="F8393" i="1"/>
  <c r="F8465" i="1"/>
  <c r="F8537" i="1"/>
  <c r="F8609" i="1"/>
  <c r="F8681" i="1"/>
  <c r="F8761" i="1"/>
  <c r="F6002" i="1"/>
  <c r="F6066" i="1"/>
  <c r="F6130" i="1"/>
  <c r="F6194" i="1"/>
  <c r="F6258" i="1"/>
  <c r="F6322" i="1"/>
  <c r="F6386" i="1"/>
  <c r="F6450" i="1"/>
  <c r="F6514" i="1"/>
  <c r="F6578" i="1"/>
  <c r="F6642" i="1"/>
  <c r="F6706" i="1"/>
  <c r="F6770" i="1"/>
  <c r="F6834" i="1"/>
  <c r="F6898" i="1"/>
  <c r="F6962" i="1"/>
  <c r="F7026" i="1"/>
  <c r="F7090" i="1"/>
  <c r="F7154" i="1"/>
  <c r="F7218" i="1"/>
  <c r="F7282" i="1"/>
  <c r="F7346" i="1"/>
  <c r="F7410" i="1"/>
  <c r="F7474" i="1"/>
  <c r="F7538" i="1"/>
  <c r="F7602" i="1"/>
  <c r="F7666" i="1"/>
  <c r="F7730" i="1"/>
  <c r="F7794" i="1"/>
  <c r="F7858" i="1"/>
  <c r="F7922" i="1"/>
  <c r="F7986" i="1"/>
  <c r="F8050" i="1"/>
  <c r="F8114" i="1"/>
  <c r="F8178" i="1"/>
  <c r="F8242" i="1"/>
  <c r="F8306" i="1"/>
  <c r="F8370" i="1"/>
  <c r="F8434" i="1"/>
  <c r="F8498" i="1"/>
  <c r="F8562" i="1"/>
  <c r="F8626" i="1"/>
  <c r="F8690" i="1"/>
  <c r="F8754" i="1"/>
  <c r="F6649" i="1"/>
  <c r="F6721" i="1"/>
  <c r="F6793" i="1"/>
  <c r="F6865" i="1"/>
  <c r="F6937" i="1"/>
  <c r="F7009" i="1"/>
  <c r="F7081" i="1"/>
  <c r="F7161" i="1"/>
  <c r="F7233" i="1"/>
  <c r="F7305" i="1"/>
  <c r="F7377" i="1"/>
  <c r="F7449" i="1"/>
  <c r="F7521" i="1"/>
  <c r="F7593" i="1"/>
  <c r="F7673" i="1"/>
  <c r="F7745" i="1"/>
  <c r="F7817" i="1"/>
  <c r="F7889" i="1"/>
  <c r="F7961" i="1"/>
  <c r="F8033" i="1"/>
  <c r="F8105" i="1"/>
  <c r="F8185" i="1"/>
  <c r="F8257" i="1"/>
  <c r="F8329" i="1"/>
  <c r="F8401" i="1"/>
  <c r="F8473" i="1"/>
  <c r="F8545" i="1"/>
  <c r="F8617" i="1"/>
  <c r="F8697" i="1"/>
  <c r="F5946" i="1"/>
  <c r="F6010" i="1"/>
  <c r="F6074" i="1"/>
  <c r="F6138" i="1"/>
  <c r="F6202" i="1"/>
  <c r="F6266" i="1"/>
  <c r="F6330" i="1"/>
  <c r="F6394" i="1"/>
  <c r="F6458" i="1"/>
  <c r="F6522" i="1"/>
  <c r="F6586" i="1"/>
  <c r="F6650" i="1"/>
  <c r="F6714" i="1"/>
  <c r="F6778" i="1"/>
  <c r="F6842" i="1"/>
  <c r="F6906" i="1"/>
  <c r="F6970" i="1"/>
  <c r="F7034" i="1"/>
  <c r="F7098" i="1"/>
  <c r="F7162" i="1"/>
  <c r="F7226" i="1"/>
  <c r="F7290" i="1"/>
  <c r="F7354" i="1"/>
  <c r="F7418" i="1"/>
  <c r="F7482" i="1"/>
  <c r="F7546" i="1"/>
  <c r="F7610" i="1"/>
  <c r="F7674" i="1"/>
  <c r="F7738" i="1"/>
  <c r="F7802" i="1"/>
  <c r="F7866" i="1"/>
  <c r="F7930" i="1"/>
  <c r="F7994" i="1"/>
  <c r="F8058" i="1"/>
  <c r="F8122" i="1"/>
  <c r="F8186" i="1"/>
  <c r="F8250" i="1"/>
  <c r="F8314" i="1"/>
  <c r="F8378" i="1"/>
  <c r="F8442" i="1"/>
  <c r="F8506" i="1"/>
  <c r="F8570" i="1"/>
  <c r="F8634" i="1"/>
  <c r="F8698" i="1"/>
  <c r="F8762" i="1"/>
  <c r="F6657" i="1"/>
  <c r="F6729" i="1"/>
  <c r="F6801" i="1"/>
  <c r="F6873" i="1"/>
  <c r="F6945" i="1"/>
  <c r="F7017" i="1"/>
  <c r="F7097" i="1"/>
  <c r="F7169" i="1"/>
  <c r="F7241" i="1"/>
  <c r="F7313" i="1"/>
  <c r="F7385" i="1"/>
  <c r="F7457" i="1"/>
  <c r="F7529" i="1"/>
  <c r="F7609" i="1"/>
  <c r="F7681" i="1"/>
  <c r="F7753" i="1"/>
  <c r="F7825" i="1"/>
  <c r="F7897" i="1"/>
  <c r="F7969" i="1"/>
  <c r="F8041" i="1"/>
  <c r="F8121" i="1"/>
  <c r="F8193" i="1"/>
  <c r="F8265" i="1"/>
  <c r="F8337" i="1"/>
  <c r="F8409" i="1"/>
  <c r="F8481" i="1"/>
  <c r="F8553" i="1"/>
  <c r="F8633" i="1"/>
  <c r="F8705" i="1"/>
  <c r="F5954" i="1"/>
  <c r="F6018" i="1"/>
  <c r="F6082" i="1"/>
  <c r="F6146" i="1"/>
  <c r="F6210" i="1"/>
  <c r="F6274" i="1"/>
  <c r="F6338" i="1"/>
  <c r="F6402" i="1"/>
  <c r="F6466" i="1"/>
  <c r="F6530" i="1"/>
  <c r="F6594" i="1"/>
  <c r="F6658" i="1"/>
  <c r="F6722" i="1"/>
  <c r="F6786" i="1"/>
  <c r="F6850" i="1"/>
  <c r="F6914" i="1"/>
  <c r="F6978" i="1"/>
  <c r="F7042" i="1"/>
  <c r="F7106" i="1"/>
  <c r="F7170" i="1"/>
  <c r="F7234" i="1"/>
  <c r="F7298" i="1"/>
  <c r="F7362" i="1"/>
  <c r="F7426" i="1"/>
  <c r="F7490" i="1"/>
  <c r="F7554" i="1"/>
  <c r="F7618" i="1"/>
  <c r="F7682" i="1"/>
  <c r="F7746" i="1"/>
  <c r="F7810" i="1"/>
  <c r="F7874" i="1"/>
  <c r="F7938" i="1"/>
  <c r="F8002" i="1"/>
  <c r="F8066" i="1"/>
  <c r="F8130" i="1"/>
  <c r="F8194" i="1"/>
  <c r="F8258" i="1"/>
  <c r="F8322" i="1"/>
  <c r="F8386" i="1"/>
  <c r="F8450" i="1"/>
  <c r="F8514" i="1"/>
  <c r="F8578" i="1"/>
  <c r="F8642" i="1"/>
  <c r="F8706" i="1"/>
  <c r="F6665" i="1"/>
  <c r="F6737" i="1"/>
  <c r="F6809" i="1"/>
  <c r="F6881" i="1"/>
  <c r="F6953" i="1"/>
  <c r="F7033" i="1"/>
  <c r="F7105" i="1"/>
  <c r="F7177" i="1"/>
  <c r="F7249" i="1"/>
  <c r="F7321" i="1"/>
  <c r="F7393" i="1"/>
  <c r="F7465" i="1"/>
  <c r="F7545" i="1"/>
  <c r="F7617" i="1"/>
  <c r="F7689" i="1"/>
  <c r="F7761" i="1"/>
  <c r="F7833" i="1"/>
  <c r="F7905" i="1"/>
  <c r="F7977" i="1"/>
  <c r="F8057" i="1"/>
  <c r="F8129" i="1"/>
  <c r="F8201" i="1"/>
  <c r="F8273" i="1"/>
  <c r="F8345" i="1"/>
  <c r="F8417" i="1"/>
  <c r="F8489" i="1"/>
  <c r="F8569" i="1"/>
  <c r="F8641" i="1"/>
  <c r="F8713" i="1"/>
  <c r="F5962" i="1"/>
  <c r="F6026" i="1"/>
  <c r="F6090" i="1"/>
  <c r="F6154" i="1"/>
  <c r="F6218" i="1"/>
  <c r="F6282" i="1"/>
  <c r="F6346" i="1"/>
  <c r="F6410" i="1"/>
  <c r="F6474" i="1"/>
  <c r="F6538" i="1"/>
  <c r="F6602" i="1"/>
  <c r="F6666" i="1"/>
  <c r="F6730" i="1"/>
  <c r="F6794" i="1"/>
  <c r="F6858" i="1"/>
  <c r="F6922" i="1"/>
  <c r="F6986" i="1"/>
  <c r="F7050" i="1"/>
  <c r="F7114" i="1"/>
  <c r="F7178" i="1"/>
  <c r="F7242" i="1"/>
  <c r="F7306" i="1"/>
  <c r="F7370" i="1"/>
  <c r="F7434" i="1"/>
  <c r="F7498" i="1"/>
  <c r="F7562" i="1"/>
  <c r="F7626" i="1"/>
  <c r="F7690" i="1"/>
  <c r="F7754" i="1"/>
  <c r="F7818" i="1"/>
  <c r="F7882" i="1"/>
  <c r="F7946" i="1"/>
  <c r="F8010" i="1"/>
  <c r="F8074" i="1"/>
  <c r="F8138" i="1"/>
  <c r="F8202" i="1"/>
  <c r="F8266" i="1"/>
  <c r="F8330" i="1"/>
  <c r="F8394" i="1"/>
  <c r="F8458" i="1"/>
  <c r="F8522" i="1"/>
  <c r="F8586" i="1"/>
  <c r="F8650" i="1"/>
  <c r="F8714" i="1"/>
  <c r="F6673" i="1"/>
  <c r="F6745" i="1"/>
  <c r="F6817" i="1"/>
  <c r="F6889" i="1"/>
  <c r="F6969" i="1"/>
  <c r="F7041" i="1"/>
  <c r="F7113" i="1"/>
  <c r="F7185" i="1"/>
  <c r="F7257" i="1"/>
  <c r="F7329" i="1"/>
  <c r="F7401" i="1"/>
  <c r="F7481" i="1"/>
  <c r="F7553" i="1"/>
  <c r="F7625" i="1"/>
  <c r="F7697" i="1"/>
  <c r="F7769" i="1"/>
  <c r="F7841" i="1"/>
  <c r="F7913" i="1"/>
  <c r="F7993" i="1"/>
  <c r="F8065" i="1"/>
  <c r="F8137" i="1"/>
  <c r="F8209" i="1"/>
  <c r="F8281" i="1"/>
  <c r="F8353" i="1"/>
  <c r="F8425" i="1"/>
  <c r="F8505" i="1"/>
  <c r="F8577" i="1"/>
  <c r="F8649" i="1"/>
  <c r="F8721" i="1"/>
  <c r="F5970" i="1"/>
  <c r="F6034" i="1"/>
  <c r="F6098" i="1"/>
  <c r="F6162" i="1"/>
  <c r="F6226" i="1"/>
  <c r="F6290" i="1"/>
  <c r="F6354" i="1"/>
  <c r="F6418" i="1"/>
  <c r="F6482" i="1"/>
  <c r="F6546" i="1"/>
  <c r="F6610" i="1"/>
  <c r="F6674" i="1"/>
  <c r="F6738" i="1"/>
  <c r="F6802" i="1"/>
  <c r="F6866" i="1"/>
  <c r="F6930" i="1"/>
  <c r="F6994" i="1"/>
  <c r="F7058" i="1"/>
  <c r="F7122" i="1"/>
  <c r="F7186" i="1"/>
  <c r="F7250" i="1"/>
  <c r="F7314" i="1"/>
  <c r="F7378" i="1"/>
  <c r="F7442" i="1"/>
  <c r="F7506" i="1"/>
  <c r="F7570" i="1"/>
  <c r="F7634" i="1"/>
  <c r="F7698" i="1"/>
  <c r="F7762" i="1"/>
  <c r="F7826" i="1"/>
  <c r="F7890" i="1"/>
  <c r="F7954" i="1"/>
  <c r="F8018" i="1"/>
  <c r="F8082" i="1"/>
  <c r="F8146" i="1"/>
  <c r="F8210" i="1"/>
  <c r="F8274" i="1"/>
  <c r="F8338" i="1"/>
  <c r="F8402" i="1"/>
  <c r="F8466" i="1"/>
  <c r="F8530" i="1"/>
  <c r="F8594" i="1"/>
  <c r="F8658" i="1"/>
  <c r="F8722" i="1"/>
  <c r="F6681" i="1"/>
  <c r="F6753" i="1"/>
  <c r="F6825" i="1"/>
  <c r="F6905" i="1"/>
  <c r="F6977" i="1"/>
  <c r="F7049" i="1"/>
  <c r="F7121" i="1"/>
  <c r="F7193" i="1"/>
  <c r="F7265" i="1"/>
  <c r="F7337" i="1"/>
  <c r="F7417" i="1"/>
  <c r="F7489" i="1"/>
  <c r="F7561" i="1"/>
  <c r="F7633" i="1"/>
  <c r="F7705" i="1"/>
  <c r="F7777" i="1"/>
  <c r="F7849" i="1"/>
  <c r="F7929" i="1"/>
  <c r="F8001" i="1"/>
  <c r="F8073" i="1"/>
  <c r="F8145" i="1"/>
  <c r="F8217" i="1"/>
  <c r="F8289" i="1"/>
  <c r="F8361" i="1"/>
  <c r="F8441" i="1"/>
  <c r="F8513" i="1"/>
  <c r="F8585" i="1"/>
  <c r="F8657" i="1"/>
  <c r="F8729" i="1"/>
  <c r="F5978" i="1"/>
  <c r="F6042" i="1"/>
  <c r="F6106" i="1"/>
  <c r="F6170" i="1"/>
  <c r="F6234" i="1"/>
  <c r="F6298" i="1"/>
  <c r="F6362" i="1"/>
  <c r="F6426" i="1"/>
  <c r="F6490" i="1"/>
  <c r="F6554" i="1"/>
  <c r="F6618" i="1"/>
  <c r="F6682" i="1"/>
  <c r="F6746" i="1"/>
  <c r="F6810" i="1"/>
  <c r="F6874" i="1"/>
  <c r="F6938" i="1"/>
  <c r="F7002" i="1"/>
  <c r="F7066" i="1"/>
  <c r="F7130" i="1"/>
  <c r="F7194" i="1"/>
  <c r="F7258" i="1"/>
  <c r="F7322" i="1"/>
  <c r="F7386" i="1"/>
  <c r="F7450" i="1"/>
  <c r="F7514" i="1"/>
  <c r="F7578" i="1"/>
  <c r="F7642" i="1"/>
  <c r="F7706" i="1"/>
  <c r="F7770" i="1"/>
  <c r="F7834" i="1"/>
  <c r="F7898" i="1"/>
  <c r="F7962" i="1"/>
  <c r="F8026" i="1"/>
  <c r="F8090" i="1"/>
  <c r="F8154" i="1"/>
  <c r="F8218" i="1"/>
  <c r="F8282" i="1"/>
  <c r="F8346" i="1"/>
  <c r="F8410" i="1"/>
  <c r="F8474" i="1"/>
  <c r="F8538" i="1"/>
  <c r="F8602" i="1"/>
  <c r="F8666" i="1"/>
  <c r="F8730" i="1"/>
  <c r="F6689" i="1"/>
  <c r="F6761" i="1"/>
  <c r="F6841" i="1"/>
  <c r="F6913" i="1"/>
  <c r="F6985" i="1"/>
  <c r="F7057" i="1"/>
  <c r="F7129" i="1"/>
  <c r="F7201" i="1"/>
  <c r="F7273" i="1"/>
  <c r="F7353" i="1"/>
  <c r="F7425" i="1"/>
  <c r="F7497" i="1"/>
  <c r="F7569" i="1"/>
  <c r="F7641" i="1"/>
  <c r="F7713" i="1"/>
  <c r="F7785" i="1"/>
  <c r="F7865" i="1"/>
  <c r="F7937" i="1"/>
  <c r="F8009" i="1"/>
  <c r="F8081" i="1"/>
  <c r="F8153" i="1"/>
  <c r="F8225" i="1"/>
  <c r="F8297" i="1"/>
  <c r="F8377" i="1"/>
  <c r="F8449" i="1"/>
  <c r="F8521" i="1"/>
  <c r="F8593" i="1"/>
  <c r="F8665" i="1"/>
  <c r="F8737" i="1"/>
  <c r="F5986" i="1"/>
  <c r="F6050" i="1"/>
  <c r="F6114" i="1"/>
  <c r="F6178" i="1"/>
  <c r="F6242" i="1"/>
  <c r="F6306" i="1"/>
  <c r="F6370" i="1"/>
  <c r="F6434" i="1"/>
  <c r="F6498" i="1"/>
  <c r="F6562" i="1"/>
  <c r="F6626" i="1"/>
  <c r="F6690" i="1"/>
  <c r="F6754" i="1"/>
  <c r="F6818" i="1"/>
  <c r="F6882" i="1"/>
  <c r="F6946" i="1"/>
  <c r="F7010" i="1"/>
  <c r="F7074" i="1"/>
  <c r="F7138" i="1"/>
  <c r="F7202" i="1"/>
  <c r="F7266" i="1"/>
  <c r="F7330" i="1"/>
  <c r="F7394" i="1"/>
  <c r="F7458" i="1"/>
  <c r="F7522" i="1"/>
  <c r="F7586" i="1"/>
  <c r="F7650" i="1"/>
  <c r="F7714" i="1"/>
  <c r="F7778" i="1"/>
  <c r="F7842" i="1"/>
  <c r="F7906" i="1"/>
  <c r="F7970" i="1"/>
  <c r="F8034" i="1"/>
  <c r="F8098" i="1"/>
  <c r="F8162" i="1"/>
  <c r="F8226" i="1"/>
  <c r="F8290" i="1"/>
  <c r="F8354" i="1"/>
  <c r="F8418" i="1"/>
  <c r="F8482" i="1"/>
  <c r="F8546" i="1"/>
  <c r="F8610" i="1"/>
  <c r="F8674" i="1"/>
  <c r="F8738" i="1"/>
  <c r="F6697" i="1"/>
  <c r="F6777" i="1"/>
  <c r="F6849" i="1"/>
  <c r="F6921" i="1"/>
  <c r="F6993" i="1"/>
  <c r="F7065" i="1"/>
  <c r="F7137" i="1"/>
  <c r="F7209" i="1"/>
  <c r="F7289" i="1"/>
  <c r="F7361" i="1"/>
  <c r="F7433" i="1"/>
  <c r="F7505" i="1"/>
  <c r="F7577" i="1"/>
  <c r="F7649" i="1"/>
  <c r="F7721" i="1"/>
  <c r="F7801" i="1"/>
  <c r="F7873" i="1"/>
  <c r="F7945" i="1"/>
  <c r="F8017" i="1"/>
  <c r="F8089" i="1"/>
  <c r="F8161" i="1"/>
  <c r="F8233" i="1"/>
  <c r="F8313" i="1"/>
  <c r="F8385" i="1"/>
  <c r="F8457" i="1"/>
  <c r="F8529" i="1"/>
  <c r="F8601" i="1"/>
  <c r="F8673" i="1"/>
  <c r="F8745" i="1"/>
  <c r="F5994" i="1"/>
  <c r="F6058" i="1"/>
  <c r="F6122" i="1"/>
  <c r="F6186" i="1"/>
  <c r="F6250" i="1"/>
  <c r="F6314" i="1"/>
  <c r="F6378" i="1"/>
  <c r="F6442" i="1"/>
  <c r="F6506" i="1"/>
  <c r="F6570" i="1"/>
  <c r="F6634" i="1"/>
  <c r="F6698" i="1"/>
  <c r="F6762" i="1"/>
  <c r="F6826" i="1"/>
  <c r="F6890" i="1"/>
  <c r="F6954" i="1"/>
  <c r="F7018" i="1"/>
  <c r="F7082" i="1"/>
  <c r="F7146" i="1"/>
  <c r="F7210" i="1"/>
  <c r="F7274" i="1"/>
  <c r="F7338" i="1"/>
  <c r="F7402" i="1"/>
  <c r="F7466" i="1"/>
  <c r="F7530" i="1"/>
  <c r="F7594" i="1"/>
  <c r="F7658" i="1"/>
  <c r="F7722" i="1"/>
  <c r="F7786" i="1"/>
  <c r="F7850" i="1"/>
  <c r="F7914" i="1"/>
  <c r="F7978" i="1"/>
  <c r="F8042" i="1"/>
  <c r="F8106" i="1"/>
  <c r="F8170" i="1"/>
  <c r="F8234" i="1"/>
  <c r="F8298" i="1"/>
  <c r="F8362" i="1"/>
  <c r="F8426" i="1"/>
  <c r="F8490" i="1"/>
  <c r="F8554" i="1"/>
  <c r="F8618" i="1"/>
  <c r="F8682" i="1"/>
  <c r="F8746" i="1"/>
  <c r="F411" i="1"/>
  <c r="F475" i="1"/>
  <c r="F539" i="1"/>
  <c r="F603" i="1"/>
  <c r="F667" i="1"/>
  <c r="F731" i="1"/>
  <c r="F795" i="1"/>
  <c r="F859" i="1"/>
  <c r="F923" i="1"/>
  <c r="F987" i="1"/>
  <c r="F1051" i="1"/>
  <c r="F1115" i="1"/>
  <c r="F1179" i="1"/>
  <c r="F1243" i="1"/>
  <c r="F1307" i="1"/>
  <c r="F1371" i="1"/>
  <c r="F1435" i="1"/>
  <c r="F1499" i="1"/>
  <c r="F1563" i="1"/>
  <c r="F1627" i="1"/>
  <c r="F1691" i="1"/>
  <c r="F1755" i="1"/>
  <c r="F1819" i="1"/>
  <c r="F1883" i="1"/>
  <c r="F1947" i="1"/>
  <c r="F2011" i="1"/>
  <c r="F2075" i="1"/>
  <c r="F2139" i="1"/>
  <c r="F2203" i="1"/>
  <c r="F2267" i="1"/>
  <c r="F2331" i="1"/>
  <c r="F2395" i="1"/>
  <c r="F2459" i="1"/>
  <c r="F2523" i="1"/>
  <c r="F2587" i="1"/>
  <c r="F2651" i="1"/>
  <c r="F2715" i="1"/>
  <c r="F2779" i="1"/>
  <c r="F2843" i="1"/>
  <c r="F2907" i="1"/>
  <c r="F2971" i="1"/>
  <c r="F3035" i="1"/>
  <c r="F3099" i="1"/>
  <c r="F3163" i="1"/>
  <c r="F3227" i="1"/>
  <c r="F3291" i="1"/>
  <c r="F3355" i="1"/>
  <c r="F3419" i="1"/>
  <c r="F3483" i="1"/>
  <c r="F3547" i="1"/>
  <c r="F3611" i="1"/>
  <c r="F3675" i="1"/>
  <c r="F3739" i="1"/>
  <c r="F3803" i="1"/>
  <c r="F3867" i="1"/>
  <c r="F3931" i="1"/>
  <c r="F3995" i="1"/>
  <c r="F4059" i="1"/>
  <c r="F4123" i="1"/>
  <c r="F4187" i="1"/>
  <c r="F4251" i="1"/>
  <c r="F4315" i="1"/>
  <c r="F4379" i="1"/>
  <c r="F4443" i="1"/>
  <c r="F4507" i="1"/>
  <c r="F4571" i="1"/>
  <c r="F4635" i="1"/>
  <c r="F4699" i="1"/>
  <c r="F4763" i="1"/>
  <c r="F4827" i="1"/>
  <c r="F4891" i="1"/>
  <c r="F4955" i="1"/>
  <c r="F5019" i="1"/>
  <c r="F5083" i="1"/>
  <c r="F5147" i="1"/>
  <c r="F5211" i="1"/>
  <c r="F5275" i="1"/>
  <c r="F5339" i="1"/>
  <c r="F5403" i="1"/>
  <c r="F5467" i="1"/>
  <c r="F5531" i="1"/>
  <c r="F5595" i="1"/>
  <c r="F5659" i="1"/>
  <c r="F5723" i="1"/>
  <c r="F5787" i="1"/>
  <c r="F5851" i="1"/>
  <c r="F5915" i="1"/>
  <c r="F5979" i="1"/>
  <c r="F6043" i="1"/>
  <c r="F6107" i="1"/>
  <c r="F6171" i="1"/>
  <c r="F6235" i="1"/>
  <c r="F6299" i="1"/>
  <c r="F6363" i="1"/>
  <c r="F6427" i="1"/>
  <c r="F6491" i="1"/>
  <c r="F6555" i="1"/>
  <c r="F6619" i="1"/>
  <c r="F6683" i="1"/>
  <c r="F6747" i="1"/>
  <c r="F6811" i="1"/>
  <c r="F6875" i="1"/>
  <c r="F6939" i="1"/>
  <c r="F7003" i="1"/>
  <c r="F7067" i="1"/>
  <c r="F7131" i="1"/>
  <c r="F7195" i="1"/>
  <c r="F7259" i="1"/>
  <c r="F7323" i="1"/>
  <c r="F7387" i="1"/>
  <c r="F7451" i="1"/>
  <c r="F7515" i="1"/>
  <c r="F7579" i="1"/>
  <c r="F7643" i="1"/>
  <c r="F7707" i="1"/>
  <c r="F7771" i="1"/>
  <c r="F7835" i="1"/>
  <c r="F7899" i="1"/>
  <c r="F7963" i="1"/>
  <c r="F8027" i="1"/>
  <c r="F8091" i="1"/>
  <c r="F8155" i="1"/>
  <c r="F8219" i="1"/>
  <c r="F8283" i="1"/>
  <c r="F8347" i="1"/>
  <c r="F8411" i="1"/>
  <c r="F8475" i="1"/>
  <c r="F8539" i="1"/>
  <c r="F8603" i="1"/>
  <c r="F8667" i="1"/>
  <c r="F8731" i="1"/>
  <c r="F396" i="1"/>
  <c r="F460" i="1"/>
  <c r="F524" i="1"/>
  <c r="F588" i="1"/>
  <c r="F652" i="1"/>
  <c r="F716" i="1"/>
  <c r="F780" i="1"/>
  <c r="F844" i="1"/>
  <c r="F908" i="1"/>
  <c r="F972" i="1"/>
  <c r="F1036" i="1"/>
  <c r="F1100" i="1"/>
  <c r="F1164" i="1"/>
  <c r="F1228" i="1"/>
  <c r="F1292" i="1"/>
  <c r="F1356" i="1"/>
  <c r="F1420" i="1"/>
  <c r="F1484" i="1"/>
  <c r="F1548" i="1"/>
  <c r="F1612" i="1"/>
  <c r="F1676" i="1"/>
  <c r="F1740" i="1"/>
  <c r="F1804" i="1"/>
  <c r="F1868" i="1"/>
  <c r="F1932" i="1"/>
  <c r="F1996" i="1"/>
  <c r="F2060" i="1"/>
  <c r="F2124" i="1"/>
  <c r="F2188" i="1"/>
  <c r="F2252" i="1"/>
  <c r="F2316" i="1"/>
  <c r="F2380" i="1"/>
  <c r="F2444" i="1"/>
  <c r="F2508" i="1"/>
  <c r="F2572" i="1"/>
  <c r="F2636" i="1"/>
  <c r="F2700" i="1"/>
  <c r="F2764" i="1"/>
  <c r="F2828" i="1"/>
  <c r="F2892" i="1"/>
  <c r="F2956" i="1"/>
  <c r="F3020" i="1"/>
  <c r="F3084" i="1"/>
  <c r="F3148" i="1"/>
  <c r="F3212" i="1"/>
  <c r="F3276" i="1"/>
  <c r="F3340" i="1"/>
  <c r="F3404" i="1"/>
  <c r="F3468" i="1"/>
  <c r="F3532" i="1"/>
  <c r="F3596" i="1"/>
  <c r="F3660" i="1"/>
  <c r="F3724" i="1"/>
  <c r="F3788" i="1"/>
  <c r="F3852" i="1"/>
  <c r="F3916" i="1"/>
  <c r="F3980" i="1"/>
  <c r="F4044" i="1"/>
  <c r="F4108" i="1"/>
  <c r="F4172" i="1"/>
  <c r="F4236" i="1"/>
  <c r="F4300" i="1"/>
  <c r="F4364" i="1"/>
  <c r="F4428" i="1"/>
  <c r="F4492" i="1"/>
  <c r="F4556" i="1"/>
  <c r="F4620" i="1"/>
  <c r="F4684" i="1"/>
  <c r="F4748" i="1"/>
  <c r="F4812" i="1"/>
  <c r="F4876" i="1"/>
  <c r="F4940" i="1"/>
  <c r="F5004" i="1"/>
  <c r="F5068" i="1"/>
  <c r="F5132" i="1"/>
  <c r="F5196" i="1"/>
  <c r="F5260" i="1"/>
  <c r="F5324" i="1"/>
  <c r="F5388" i="1"/>
  <c r="F5452" i="1"/>
  <c r="F5516" i="1"/>
  <c r="F5580" i="1"/>
  <c r="F5644" i="1"/>
  <c r="F5708" i="1"/>
  <c r="F5772" i="1"/>
  <c r="F5836" i="1"/>
  <c r="F5900" i="1"/>
  <c r="F5964" i="1"/>
  <c r="F6028" i="1"/>
  <c r="F6092" i="1"/>
  <c r="F6156" i="1"/>
  <c r="F6220" i="1"/>
  <c r="F6284" i="1"/>
  <c r="F6348" i="1"/>
  <c r="F6412" i="1"/>
  <c r="F6476" i="1"/>
  <c r="F6540" i="1"/>
  <c r="F6604" i="1"/>
  <c r="F6668" i="1"/>
  <c r="F6732" i="1"/>
  <c r="F6796" i="1"/>
  <c r="F6860" i="1"/>
  <c r="F6924" i="1"/>
  <c r="F6988" i="1"/>
  <c r="F7052" i="1"/>
  <c r="F7116" i="1"/>
  <c r="F7180" i="1"/>
  <c r="F7244" i="1"/>
  <c r="F7308" i="1"/>
  <c r="F7372" i="1"/>
  <c r="F7436" i="1"/>
  <c r="F7500" i="1"/>
  <c r="F7564" i="1"/>
  <c r="F7628" i="1"/>
  <c r="F7692" i="1"/>
  <c r="F7756" i="1"/>
  <c r="F7820" i="1"/>
  <c r="F7884" i="1"/>
  <c r="F7948" i="1"/>
  <c r="F8012" i="1"/>
  <c r="F8076" i="1"/>
  <c r="F8140" i="1"/>
  <c r="F8204" i="1"/>
  <c r="F419" i="1"/>
  <c r="F483" i="1"/>
  <c r="F547" i="1"/>
  <c r="F611" i="1"/>
  <c r="F675" i="1"/>
  <c r="F739" i="1"/>
  <c r="F803" i="1"/>
  <c r="F867" i="1"/>
  <c r="F931" i="1"/>
  <c r="F995" i="1"/>
  <c r="F1059" i="1"/>
  <c r="F1123" i="1"/>
  <c r="F1187" i="1"/>
  <c r="F1251" i="1"/>
  <c r="F1315" i="1"/>
  <c r="F1379" i="1"/>
  <c r="F1443" i="1"/>
  <c r="F1507" i="1"/>
  <c r="F1571" i="1"/>
  <c r="F1635" i="1"/>
  <c r="F1699" i="1"/>
  <c r="F1763" i="1"/>
  <c r="F1827" i="1"/>
  <c r="F1891" i="1"/>
  <c r="F1955" i="1"/>
  <c r="F2019" i="1"/>
  <c r="F2083" i="1"/>
  <c r="F2147" i="1"/>
  <c r="F2211" i="1"/>
  <c r="F2275" i="1"/>
  <c r="F2339" i="1"/>
  <c r="F2403" i="1"/>
  <c r="F2467" i="1"/>
  <c r="F2531" i="1"/>
  <c r="F2595" i="1"/>
  <c r="F2659" i="1"/>
  <c r="F2723" i="1"/>
  <c r="F2787" i="1"/>
  <c r="F2851" i="1"/>
  <c r="F2915" i="1"/>
  <c r="F2979" i="1"/>
  <c r="F3043" i="1"/>
  <c r="F3107" i="1"/>
  <c r="F3171" i="1"/>
  <c r="F3235" i="1"/>
  <c r="F3299" i="1"/>
  <c r="F3363" i="1"/>
  <c r="F3427" i="1"/>
  <c r="F3491" i="1"/>
  <c r="F3555" i="1"/>
  <c r="F3619" i="1"/>
  <c r="F3683" i="1"/>
  <c r="F3747" i="1"/>
  <c r="F3811" i="1"/>
  <c r="F3875" i="1"/>
  <c r="F3939" i="1"/>
  <c r="F4003" i="1"/>
  <c r="F4067" i="1"/>
  <c r="F4131" i="1"/>
  <c r="F4195" i="1"/>
  <c r="F4259" i="1"/>
  <c r="F4323" i="1"/>
  <c r="F4387" i="1"/>
  <c r="F4451" i="1"/>
  <c r="F4515" i="1"/>
  <c r="F4579" i="1"/>
  <c r="F4643" i="1"/>
  <c r="F4707" i="1"/>
  <c r="F4771" i="1"/>
  <c r="F4835" i="1"/>
  <c r="F4899" i="1"/>
  <c r="F4963" i="1"/>
  <c r="F5027" i="1"/>
  <c r="F5091" i="1"/>
  <c r="F5155" i="1"/>
  <c r="F5219" i="1"/>
  <c r="F5283" i="1"/>
  <c r="F5347" i="1"/>
  <c r="F5411" i="1"/>
  <c r="F5475" i="1"/>
  <c r="F5539" i="1"/>
  <c r="F5603" i="1"/>
  <c r="F5667" i="1"/>
  <c r="F5731" i="1"/>
  <c r="F5795" i="1"/>
  <c r="F5859" i="1"/>
  <c r="F5923" i="1"/>
  <c r="F5987" i="1"/>
  <c r="F6051" i="1"/>
  <c r="F6115" i="1"/>
  <c r="F6179" i="1"/>
  <c r="F6243" i="1"/>
  <c r="F6307" i="1"/>
  <c r="F6371" i="1"/>
  <c r="F6435" i="1"/>
  <c r="F6499" i="1"/>
  <c r="F6563" i="1"/>
  <c r="F6627" i="1"/>
  <c r="F6691" i="1"/>
  <c r="F6755" i="1"/>
  <c r="F6819" i="1"/>
  <c r="F6883" i="1"/>
  <c r="F6947" i="1"/>
  <c r="F7011" i="1"/>
  <c r="F7075" i="1"/>
  <c r="F7139" i="1"/>
  <c r="F7203" i="1"/>
  <c r="F7267" i="1"/>
  <c r="F7331" i="1"/>
  <c r="F7395" i="1"/>
  <c r="F7459" i="1"/>
  <c r="F7523" i="1"/>
  <c r="F7587" i="1"/>
  <c r="F7651" i="1"/>
  <c r="F7715" i="1"/>
  <c r="F7779" i="1"/>
  <c r="F7843" i="1"/>
  <c r="F7907" i="1"/>
  <c r="F7971" i="1"/>
  <c r="F8035" i="1"/>
  <c r="F8099" i="1"/>
  <c r="F8163" i="1"/>
  <c r="F8227" i="1"/>
  <c r="F8291" i="1"/>
  <c r="F8355" i="1"/>
  <c r="F8419" i="1"/>
  <c r="F8483" i="1"/>
  <c r="F8547" i="1"/>
  <c r="F8611" i="1"/>
  <c r="F8675" i="1"/>
  <c r="F8739" i="1"/>
  <c r="F404" i="1"/>
  <c r="F468" i="1"/>
  <c r="F532" i="1"/>
  <c r="F596" i="1"/>
  <c r="F660" i="1"/>
  <c r="F724" i="1"/>
  <c r="F788" i="1"/>
  <c r="F852" i="1"/>
  <c r="F916" i="1"/>
  <c r="F980" i="1"/>
  <c r="F1044" i="1"/>
  <c r="F1108" i="1"/>
  <c r="F1172" i="1"/>
  <c r="F1236" i="1"/>
  <c r="F1300" i="1"/>
  <c r="F1364" i="1"/>
  <c r="F1428" i="1"/>
  <c r="F1492" i="1"/>
  <c r="F1556" i="1"/>
  <c r="F1620" i="1"/>
  <c r="F1684" i="1"/>
  <c r="F1748" i="1"/>
  <c r="F1812" i="1"/>
  <c r="F1876" i="1"/>
  <c r="F1940" i="1"/>
  <c r="F2004" i="1"/>
  <c r="F2068" i="1"/>
  <c r="F2132" i="1"/>
  <c r="F2196" i="1"/>
  <c r="F2260" i="1"/>
  <c r="F2324" i="1"/>
  <c r="F2388" i="1"/>
  <c r="F2452" i="1"/>
  <c r="F2516" i="1"/>
  <c r="F2580" i="1"/>
  <c r="F2644" i="1"/>
  <c r="F2708" i="1"/>
  <c r="F2772" i="1"/>
  <c r="F2836" i="1"/>
  <c r="F2900" i="1"/>
  <c r="F2964" i="1"/>
  <c r="F3028" i="1"/>
  <c r="F3092" i="1"/>
  <c r="F3156" i="1"/>
  <c r="F3220" i="1"/>
  <c r="F3284" i="1"/>
  <c r="F3348" i="1"/>
  <c r="F3412" i="1"/>
  <c r="F3476" i="1"/>
  <c r="F3540" i="1"/>
  <c r="F3604" i="1"/>
  <c r="F3668" i="1"/>
  <c r="F3732" i="1"/>
  <c r="F3796" i="1"/>
  <c r="F3860" i="1"/>
  <c r="F3924" i="1"/>
  <c r="F3988" i="1"/>
  <c r="F4052" i="1"/>
  <c r="F4116" i="1"/>
  <c r="F4180" i="1"/>
  <c r="F4244" i="1"/>
  <c r="F4308" i="1"/>
  <c r="F4372" i="1"/>
  <c r="F4436" i="1"/>
  <c r="F4500" i="1"/>
  <c r="F4564" i="1"/>
  <c r="F4628" i="1"/>
  <c r="F4692" i="1"/>
  <c r="F4756" i="1"/>
  <c r="F4820" i="1"/>
  <c r="F4884" i="1"/>
  <c r="F4948" i="1"/>
  <c r="F5012" i="1"/>
  <c r="F5076" i="1"/>
  <c r="F5140" i="1"/>
  <c r="F5204" i="1"/>
  <c r="F5268" i="1"/>
  <c r="F5332" i="1"/>
  <c r="F5396" i="1"/>
  <c r="F5460" i="1"/>
  <c r="F5524" i="1"/>
  <c r="F5588" i="1"/>
  <c r="F5652" i="1"/>
  <c r="F5716" i="1"/>
  <c r="F5780" i="1"/>
  <c r="F5844" i="1"/>
  <c r="F5908" i="1"/>
  <c r="F5972" i="1"/>
  <c r="F6036" i="1"/>
  <c r="F6100" i="1"/>
  <c r="F6164" i="1"/>
  <c r="F6228" i="1"/>
  <c r="F6292" i="1"/>
  <c r="F6356" i="1"/>
  <c r="F6420" i="1"/>
  <c r="F6484" i="1"/>
  <c r="F6548" i="1"/>
  <c r="F6612" i="1"/>
  <c r="F6676" i="1"/>
  <c r="F6740" i="1"/>
  <c r="F6804" i="1"/>
  <c r="F6868" i="1"/>
  <c r="F427" i="1"/>
  <c r="F491" i="1"/>
  <c r="F555" i="1"/>
  <c r="F619" i="1"/>
  <c r="F683" i="1"/>
  <c r="F747" i="1"/>
  <c r="F811" i="1"/>
  <c r="F875" i="1"/>
  <c r="F939" i="1"/>
  <c r="F1003" i="1"/>
  <c r="F1067" i="1"/>
  <c r="F1131" i="1"/>
  <c r="F1195" i="1"/>
  <c r="F1259" i="1"/>
  <c r="F1323" i="1"/>
  <c r="F1387" i="1"/>
  <c r="F1451" i="1"/>
  <c r="F1515" i="1"/>
  <c r="F1579" i="1"/>
  <c r="F1643" i="1"/>
  <c r="F1707" i="1"/>
  <c r="F1771" i="1"/>
  <c r="F1835" i="1"/>
  <c r="F1899" i="1"/>
  <c r="F1963" i="1"/>
  <c r="F2027" i="1"/>
  <c r="F2091" i="1"/>
  <c r="F2155" i="1"/>
  <c r="F2219" i="1"/>
  <c r="F2283" i="1"/>
  <c r="F2347" i="1"/>
  <c r="F2411" i="1"/>
  <c r="F2475" i="1"/>
  <c r="F2539" i="1"/>
  <c r="F2603" i="1"/>
  <c r="F2667" i="1"/>
  <c r="F2731" i="1"/>
  <c r="F2795" i="1"/>
  <c r="F2859" i="1"/>
  <c r="F2923" i="1"/>
  <c r="F2987" i="1"/>
  <c r="F3051" i="1"/>
  <c r="F3115" i="1"/>
  <c r="F3179" i="1"/>
  <c r="F3243" i="1"/>
  <c r="F3307" i="1"/>
  <c r="F3371" i="1"/>
  <c r="F3435" i="1"/>
  <c r="F3499" i="1"/>
  <c r="F3563" i="1"/>
  <c r="F3627" i="1"/>
  <c r="F3691" i="1"/>
  <c r="F3755" i="1"/>
  <c r="F3819" i="1"/>
  <c r="F3883" i="1"/>
  <c r="F3947" i="1"/>
  <c r="F4011" i="1"/>
  <c r="F4075" i="1"/>
  <c r="F4139" i="1"/>
  <c r="F4203" i="1"/>
  <c r="F4267" i="1"/>
  <c r="F4331" i="1"/>
  <c r="F4395" i="1"/>
  <c r="F4459" i="1"/>
  <c r="F4523" i="1"/>
  <c r="F4587" i="1"/>
  <c r="F4651" i="1"/>
  <c r="F4715" i="1"/>
  <c r="F4779" i="1"/>
  <c r="F4843" i="1"/>
  <c r="F4907" i="1"/>
  <c r="F4971" i="1"/>
  <c r="F5035" i="1"/>
  <c r="F5099" i="1"/>
  <c r="F5163" i="1"/>
  <c r="F5227" i="1"/>
  <c r="F5291" i="1"/>
  <c r="F5355" i="1"/>
  <c r="F5419" i="1"/>
  <c r="F5483" i="1"/>
  <c r="F5547" i="1"/>
  <c r="F5611" i="1"/>
  <c r="F5675" i="1"/>
  <c r="F5739" i="1"/>
  <c r="F5803" i="1"/>
  <c r="F5867" i="1"/>
  <c r="F5931" i="1"/>
  <c r="F5995" i="1"/>
  <c r="F6059" i="1"/>
  <c r="F6123" i="1"/>
  <c r="F6187" i="1"/>
  <c r="F6251" i="1"/>
  <c r="F6315" i="1"/>
  <c r="F6379" i="1"/>
  <c r="F6443" i="1"/>
  <c r="F6507" i="1"/>
  <c r="F6571" i="1"/>
  <c r="F6635" i="1"/>
  <c r="F6699" i="1"/>
  <c r="F6763" i="1"/>
  <c r="F6827" i="1"/>
  <c r="F6891" i="1"/>
  <c r="F6955" i="1"/>
  <c r="F7019" i="1"/>
  <c r="F7083" i="1"/>
  <c r="F7147" i="1"/>
  <c r="F7211" i="1"/>
  <c r="F7275" i="1"/>
  <c r="F7339" i="1"/>
  <c r="F7403" i="1"/>
  <c r="F7467" i="1"/>
  <c r="F7531" i="1"/>
  <c r="F7595" i="1"/>
  <c r="F7659" i="1"/>
  <c r="F7723" i="1"/>
  <c r="F7787" i="1"/>
  <c r="F7851" i="1"/>
  <c r="F7915" i="1"/>
  <c r="F7979" i="1"/>
  <c r="F8043" i="1"/>
  <c r="F8107" i="1"/>
  <c r="F8171" i="1"/>
  <c r="F8235" i="1"/>
  <c r="F8299" i="1"/>
  <c r="F8363" i="1"/>
  <c r="F8427" i="1"/>
  <c r="F8491" i="1"/>
  <c r="F8555" i="1"/>
  <c r="F8619" i="1"/>
  <c r="F8683" i="1"/>
  <c r="F8747" i="1"/>
  <c r="F412" i="1"/>
  <c r="F476" i="1"/>
  <c r="F540" i="1"/>
  <c r="F604" i="1"/>
  <c r="F668" i="1"/>
  <c r="F732" i="1"/>
  <c r="F796" i="1"/>
  <c r="F860" i="1"/>
  <c r="F924" i="1"/>
  <c r="F988" i="1"/>
  <c r="F1052" i="1"/>
  <c r="F1116" i="1"/>
  <c r="F1180" i="1"/>
  <c r="F1244" i="1"/>
  <c r="F1308" i="1"/>
  <c r="F1372" i="1"/>
  <c r="F1436" i="1"/>
  <c r="F1500" i="1"/>
  <c r="F1564" i="1"/>
  <c r="F1628" i="1"/>
  <c r="F1692" i="1"/>
  <c r="F1756" i="1"/>
  <c r="F1820" i="1"/>
  <c r="F1884" i="1"/>
  <c r="F1948" i="1"/>
  <c r="F2012" i="1"/>
  <c r="F2076" i="1"/>
  <c r="F2140" i="1"/>
  <c r="F2204" i="1"/>
  <c r="F2268" i="1"/>
  <c r="F2332" i="1"/>
  <c r="F2396" i="1"/>
  <c r="F2460" i="1"/>
  <c r="F2524" i="1"/>
  <c r="F2588" i="1"/>
  <c r="F2652" i="1"/>
  <c r="F2716" i="1"/>
  <c r="F2780" i="1"/>
  <c r="F2844" i="1"/>
  <c r="F2908" i="1"/>
  <c r="F2972" i="1"/>
  <c r="F3036" i="1"/>
  <c r="F3100" i="1"/>
  <c r="F3164" i="1"/>
  <c r="F3228" i="1"/>
  <c r="F3292" i="1"/>
  <c r="F3356" i="1"/>
  <c r="F3420" i="1"/>
  <c r="F3484" i="1"/>
  <c r="F3548" i="1"/>
  <c r="F3612" i="1"/>
  <c r="F3676" i="1"/>
  <c r="F3740" i="1"/>
  <c r="F3804" i="1"/>
  <c r="F3868" i="1"/>
  <c r="F3932" i="1"/>
  <c r="F3996" i="1"/>
  <c r="F4060" i="1"/>
  <c r="F4124" i="1"/>
  <c r="F4188" i="1"/>
  <c r="F4252" i="1"/>
  <c r="F4316" i="1"/>
  <c r="F4380" i="1"/>
  <c r="F4444" i="1"/>
  <c r="F4508" i="1"/>
  <c r="F4572" i="1"/>
  <c r="F4636" i="1"/>
  <c r="F4700" i="1"/>
  <c r="F4764" i="1"/>
  <c r="F4828" i="1"/>
  <c r="F4892" i="1"/>
  <c r="F4956" i="1"/>
  <c r="F5020" i="1"/>
  <c r="F5084" i="1"/>
  <c r="F5148" i="1"/>
  <c r="F5212" i="1"/>
  <c r="F5276" i="1"/>
  <c r="F5340" i="1"/>
  <c r="F5404" i="1"/>
  <c r="F5468" i="1"/>
  <c r="F5532" i="1"/>
  <c r="F5596" i="1"/>
  <c r="F5660" i="1"/>
  <c r="F5724" i="1"/>
  <c r="F5788" i="1"/>
  <c r="F5852" i="1"/>
  <c r="F5916" i="1"/>
  <c r="F5980" i="1"/>
  <c r="F6044" i="1"/>
  <c r="F6108" i="1"/>
  <c r="F6172" i="1"/>
  <c r="F6236" i="1"/>
  <c r="F6300" i="1"/>
  <c r="F6364" i="1"/>
  <c r="F6428" i="1"/>
  <c r="F6492" i="1"/>
  <c r="F6556" i="1"/>
  <c r="F6620" i="1"/>
  <c r="F6684" i="1"/>
  <c r="F6748" i="1"/>
  <c r="F6812" i="1"/>
  <c r="F6876" i="1"/>
  <c r="F435" i="1"/>
  <c r="F499" i="1"/>
  <c r="F563" i="1"/>
  <c r="F627" i="1"/>
  <c r="F691" i="1"/>
  <c r="F755" i="1"/>
  <c r="F819" i="1"/>
  <c r="F883" i="1"/>
  <c r="F947" i="1"/>
  <c r="F1011" i="1"/>
  <c r="F1075" i="1"/>
  <c r="F1139" i="1"/>
  <c r="F1203" i="1"/>
  <c r="F1267" i="1"/>
  <c r="F1331" i="1"/>
  <c r="F1395" i="1"/>
  <c r="F1459" i="1"/>
  <c r="F1523" i="1"/>
  <c r="F1587" i="1"/>
  <c r="F1651" i="1"/>
  <c r="F1715" i="1"/>
  <c r="F1779" i="1"/>
  <c r="F1843" i="1"/>
  <c r="F1907" i="1"/>
  <c r="F1971" i="1"/>
  <c r="F2035" i="1"/>
  <c r="F2099" i="1"/>
  <c r="F2163" i="1"/>
  <c r="F2227" i="1"/>
  <c r="F2291" i="1"/>
  <c r="F2355" i="1"/>
  <c r="F2419" i="1"/>
  <c r="F2483" i="1"/>
  <c r="F2547" i="1"/>
  <c r="F2611" i="1"/>
  <c r="F2675" i="1"/>
  <c r="F2739" i="1"/>
  <c r="F2803" i="1"/>
  <c r="F2867" i="1"/>
  <c r="F2931" i="1"/>
  <c r="F2995" i="1"/>
  <c r="F3059" i="1"/>
  <c r="F3123" i="1"/>
  <c r="F3187" i="1"/>
  <c r="F3251" i="1"/>
  <c r="F3315" i="1"/>
  <c r="F3379" i="1"/>
  <c r="F3443" i="1"/>
  <c r="F3507" i="1"/>
  <c r="F3571" i="1"/>
  <c r="F3635" i="1"/>
  <c r="F3699" i="1"/>
  <c r="F3763" i="1"/>
  <c r="F3827" i="1"/>
  <c r="F3891" i="1"/>
  <c r="F3955" i="1"/>
  <c r="F4019" i="1"/>
  <c r="F4083" i="1"/>
  <c r="F4147" i="1"/>
  <c r="F4211" i="1"/>
  <c r="F4275" i="1"/>
  <c r="F4339" i="1"/>
  <c r="F4403" i="1"/>
  <c r="F4467" i="1"/>
  <c r="F4531" i="1"/>
  <c r="F4595" i="1"/>
  <c r="F4659" i="1"/>
  <c r="F4723" i="1"/>
  <c r="F4787" i="1"/>
  <c r="F4851" i="1"/>
  <c r="F4915" i="1"/>
  <c r="F4979" i="1"/>
  <c r="F5043" i="1"/>
  <c r="F5107" i="1"/>
  <c r="F5171" i="1"/>
  <c r="F5235" i="1"/>
  <c r="F5299" i="1"/>
  <c r="F5363" i="1"/>
  <c r="F5427" i="1"/>
  <c r="F5491" i="1"/>
  <c r="F5555" i="1"/>
  <c r="F5619" i="1"/>
  <c r="F5683" i="1"/>
  <c r="F5747" i="1"/>
  <c r="F5811" i="1"/>
  <c r="F5875" i="1"/>
  <c r="F5939" i="1"/>
  <c r="F6003" i="1"/>
  <c r="F6067" i="1"/>
  <c r="F6131" i="1"/>
  <c r="F6195" i="1"/>
  <c r="F6259" i="1"/>
  <c r="F6323" i="1"/>
  <c r="F6387" i="1"/>
  <c r="F6451" i="1"/>
  <c r="F6515" i="1"/>
  <c r="F6579" i="1"/>
  <c r="F6643" i="1"/>
  <c r="F6707" i="1"/>
  <c r="F6771" i="1"/>
  <c r="F6835" i="1"/>
  <c r="F6899" i="1"/>
  <c r="F6963" i="1"/>
  <c r="F7027" i="1"/>
  <c r="F7091" i="1"/>
  <c r="F7155" i="1"/>
  <c r="F7219" i="1"/>
  <c r="F7283" i="1"/>
  <c r="F7347" i="1"/>
  <c r="F7411" i="1"/>
  <c r="F7475" i="1"/>
  <c r="F7539" i="1"/>
  <c r="F7603" i="1"/>
  <c r="F7667" i="1"/>
  <c r="F7731" i="1"/>
  <c r="F7795" i="1"/>
  <c r="F7859" i="1"/>
  <c r="F7923" i="1"/>
  <c r="F7987" i="1"/>
  <c r="F8051" i="1"/>
  <c r="F8115" i="1"/>
  <c r="F8179" i="1"/>
  <c r="F8243" i="1"/>
  <c r="F8307" i="1"/>
  <c r="F8371" i="1"/>
  <c r="F8435" i="1"/>
  <c r="F8499" i="1"/>
  <c r="F8563" i="1"/>
  <c r="F8627" i="1"/>
  <c r="F8691" i="1"/>
  <c r="F8755" i="1"/>
  <c r="F420" i="1"/>
  <c r="F484" i="1"/>
  <c r="F548" i="1"/>
  <c r="F612" i="1"/>
  <c r="F676" i="1"/>
  <c r="F740" i="1"/>
  <c r="F804" i="1"/>
  <c r="F868" i="1"/>
  <c r="F932" i="1"/>
  <c r="F996" i="1"/>
  <c r="F1060" i="1"/>
  <c r="F1124" i="1"/>
  <c r="F1188" i="1"/>
  <c r="F1252" i="1"/>
  <c r="F1316" i="1"/>
  <c r="F1380" i="1"/>
  <c r="F1444" i="1"/>
  <c r="F1508" i="1"/>
  <c r="F1572" i="1"/>
  <c r="F1636" i="1"/>
  <c r="F1700" i="1"/>
  <c r="F1764" i="1"/>
  <c r="F1828" i="1"/>
  <c r="F1892" i="1"/>
  <c r="F1956" i="1"/>
  <c r="F2020" i="1"/>
  <c r="F2084" i="1"/>
  <c r="F2148" i="1"/>
  <c r="F2212" i="1"/>
  <c r="F2276" i="1"/>
  <c r="F2340" i="1"/>
  <c r="F2404" i="1"/>
  <c r="F2468" i="1"/>
  <c r="F2532" i="1"/>
  <c r="F2596" i="1"/>
  <c r="F2660" i="1"/>
  <c r="F2724" i="1"/>
  <c r="F2788" i="1"/>
  <c r="F2852" i="1"/>
  <c r="F2916" i="1"/>
  <c r="F2980" i="1"/>
  <c r="F3044" i="1"/>
  <c r="F3108" i="1"/>
  <c r="F3172" i="1"/>
  <c r="F3236" i="1"/>
  <c r="F3300" i="1"/>
  <c r="F3364" i="1"/>
  <c r="F3428" i="1"/>
  <c r="F3492" i="1"/>
  <c r="F3556" i="1"/>
  <c r="F3620" i="1"/>
  <c r="F3684" i="1"/>
  <c r="F3748" i="1"/>
  <c r="F3812" i="1"/>
  <c r="F3876" i="1"/>
  <c r="F3940" i="1"/>
  <c r="F4004" i="1"/>
  <c r="F4068" i="1"/>
  <c r="F4132" i="1"/>
  <c r="F4196" i="1"/>
  <c r="F4260" i="1"/>
  <c r="F4324" i="1"/>
  <c r="F4388" i="1"/>
  <c r="F4452" i="1"/>
  <c r="F4516" i="1"/>
  <c r="F4580" i="1"/>
  <c r="F4644" i="1"/>
  <c r="F4708" i="1"/>
  <c r="F4772" i="1"/>
  <c r="F4836" i="1"/>
  <c r="F4900" i="1"/>
  <c r="F4964" i="1"/>
  <c r="F5028" i="1"/>
  <c r="F5092" i="1"/>
  <c r="F5156" i="1"/>
  <c r="F5220" i="1"/>
  <c r="F5284" i="1"/>
  <c r="F5348" i="1"/>
  <c r="F5412" i="1"/>
  <c r="F5476" i="1"/>
  <c r="F5540" i="1"/>
  <c r="F5604" i="1"/>
  <c r="F5668" i="1"/>
  <c r="F5732" i="1"/>
  <c r="F5796" i="1"/>
  <c r="F5860" i="1"/>
  <c r="F5924" i="1"/>
  <c r="F5988" i="1"/>
  <c r="F6052" i="1"/>
  <c r="F6116" i="1"/>
  <c r="F6180" i="1"/>
  <c r="F6244" i="1"/>
  <c r="F6308" i="1"/>
  <c r="F6372" i="1"/>
  <c r="F6436" i="1"/>
  <c r="F6500" i="1"/>
  <c r="F6564" i="1"/>
  <c r="F6628" i="1"/>
  <c r="F6692" i="1"/>
  <c r="F6756" i="1"/>
  <c r="F6820" i="1"/>
  <c r="F6884" i="1"/>
  <c r="F6948" i="1"/>
  <c r="F7012" i="1"/>
  <c r="F7076" i="1"/>
  <c r="F7140" i="1"/>
  <c r="F7204" i="1"/>
  <c r="F7268" i="1"/>
  <c r="F7332" i="1"/>
  <c r="F7396" i="1"/>
  <c r="F7460" i="1"/>
  <c r="F7524" i="1"/>
  <c r="F7588" i="1"/>
  <c r="F7652" i="1"/>
  <c r="F7716" i="1"/>
  <c r="F7780" i="1"/>
  <c r="F7844" i="1"/>
  <c r="F7908" i="1"/>
  <c r="F7972" i="1"/>
  <c r="F8036" i="1"/>
  <c r="F8100" i="1"/>
  <c r="F8164" i="1"/>
  <c r="F443" i="1"/>
  <c r="F507" i="1"/>
  <c r="F571" i="1"/>
  <c r="F635" i="1"/>
  <c r="F699" i="1"/>
  <c r="F763" i="1"/>
  <c r="F827" i="1"/>
  <c r="F891" i="1"/>
  <c r="F955" i="1"/>
  <c r="F1019" i="1"/>
  <c r="F1083" i="1"/>
  <c r="F1147" i="1"/>
  <c r="F1211" i="1"/>
  <c r="F1275" i="1"/>
  <c r="F1339" i="1"/>
  <c r="F1403" i="1"/>
  <c r="F1467" i="1"/>
  <c r="F1531" i="1"/>
  <c r="F1595" i="1"/>
  <c r="F1659" i="1"/>
  <c r="F1723" i="1"/>
  <c r="F1787" i="1"/>
  <c r="F1851" i="1"/>
  <c r="F1915" i="1"/>
  <c r="F1979" i="1"/>
  <c r="F2043" i="1"/>
  <c r="F2107" i="1"/>
  <c r="F2171" i="1"/>
  <c r="F2235" i="1"/>
  <c r="F2299" i="1"/>
  <c r="F2363" i="1"/>
  <c r="F2427" i="1"/>
  <c r="F2491" i="1"/>
  <c r="F2555" i="1"/>
  <c r="F2619" i="1"/>
  <c r="F2683" i="1"/>
  <c r="F2747" i="1"/>
  <c r="F2811" i="1"/>
  <c r="F2875" i="1"/>
  <c r="F2939" i="1"/>
  <c r="F3003" i="1"/>
  <c r="F3067" i="1"/>
  <c r="F3131" i="1"/>
  <c r="F3195" i="1"/>
  <c r="F3259" i="1"/>
  <c r="F3323" i="1"/>
  <c r="F3387" i="1"/>
  <c r="F3451" i="1"/>
  <c r="F3515" i="1"/>
  <c r="F3579" i="1"/>
  <c r="F3643" i="1"/>
  <c r="F3707" i="1"/>
  <c r="F3771" i="1"/>
  <c r="F3835" i="1"/>
  <c r="F3899" i="1"/>
  <c r="F3963" i="1"/>
  <c r="F4027" i="1"/>
  <c r="F4091" i="1"/>
  <c r="F4155" i="1"/>
  <c r="F4219" i="1"/>
  <c r="F4283" i="1"/>
  <c r="F4347" i="1"/>
  <c r="F4411" i="1"/>
  <c r="F4475" i="1"/>
  <c r="F4539" i="1"/>
  <c r="F4603" i="1"/>
  <c r="F4667" i="1"/>
  <c r="F4731" i="1"/>
  <c r="F4795" i="1"/>
  <c r="F4859" i="1"/>
  <c r="F4923" i="1"/>
  <c r="F4987" i="1"/>
  <c r="F5051" i="1"/>
  <c r="F5115" i="1"/>
  <c r="F5179" i="1"/>
  <c r="F5243" i="1"/>
  <c r="F5307" i="1"/>
  <c r="F5371" i="1"/>
  <c r="F5435" i="1"/>
  <c r="F5499" i="1"/>
  <c r="F5563" i="1"/>
  <c r="F5627" i="1"/>
  <c r="F5691" i="1"/>
  <c r="F5755" i="1"/>
  <c r="F5819" i="1"/>
  <c r="F5883" i="1"/>
  <c r="F5947" i="1"/>
  <c r="F6011" i="1"/>
  <c r="F6075" i="1"/>
  <c r="F6139" i="1"/>
  <c r="F6203" i="1"/>
  <c r="F6267" i="1"/>
  <c r="F6331" i="1"/>
  <c r="F6395" i="1"/>
  <c r="F6459" i="1"/>
  <c r="F6523" i="1"/>
  <c r="F6587" i="1"/>
  <c r="F6651" i="1"/>
  <c r="F6715" i="1"/>
  <c r="F6779" i="1"/>
  <c r="F6843" i="1"/>
  <c r="F6907" i="1"/>
  <c r="F6971" i="1"/>
  <c r="F7035" i="1"/>
  <c r="F7099" i="1"/>
  <c r="F7163" i="1"/>
  <c r="F7227" i="1"/>
  <c r="F7291" i="1"/>
  <c r="F7355" i="1"/>
  <c r="F7419" i="1"/>
  <c r="F7483" i="1"/>
  <c r="F7547" i="1"/>
  <c r="F7611" i="1"/>
  <c r="F7675" i="1"/>
  <c r="F7739" i="1"/>
  <c r="F7803" i="1"/>
  <c r="F7867" i="1"/>
  <c r="F7931" i="1"/>
  <c r="F7995" i="1"/>
  <c r="F8059" i="1"/>
  <c r="F8123" i="1"/>
  <c r="F8187" i="1"/>
  <c r="F8251" i="1"/>
  <c r="F8315" i="1"/>
  <c r="F8379" i="1"/>
  <c r="F8443" i="1"/>
  <c r="F8507" i="1"/>
  <c r="F8571" i="1"/>
  <c r="F8635" i="1"/>
  <c r="F8699" i="1"/>
  <c r="F8763" i="1"/>
  <c r="F428" i="1"/>
  <c r="F492" i="1"/>
  <c r="F556" i="1"/>
  <c r="F620" i="1"/>
  <c r="F684" i="1"/>
  <c r="F748" i="1"/>
  <c r="F812" i="1"/>
  <c r="F876" i="1"/>
  <c r="F940" i="1"/>
  <c r="F1004" i="1"/>
  <c r="F1068" i="1"/>
  <c r="F1132" i="1"/>
  <c r="F1196" i="1"/>
  <c r="F1260" i="1"/>
  <c r="F1324" i="1"/>
  <c r="F1388" i="1"/>
  <c r="F1452" i="1"/>
  <c r="F1516" i="1"/>
  <c r="F1580" i="1"/>
  <c r="F1644" i="1"/>
  <c r="F1708" i="1"/>
  <c r="F1772" i="1"/>
  <c r="F1836" i="1"/>
  <c r="F1900" i="1"/>
  <c r="F1964" i="1"/>
  <c r="F2028" i="1"/>
  <c r="F2092" i="1"/>
  <c r="F2156" i="1"/>
  <c r="F2220" i="1"/>
  <c r="F2284" i="1"/>
  <c r="F2348" i="1"/>
  <c r="F2412" i="1"/>
  <c r="F2476" i="1"/>
  <c r="F2540" i="1"/>
  <c r="F2604" i="1"/>
  <c r="F2668" i="1"/>
  <c r="F2732" i="1"/>
  <c r="F2796" i="1"/>
  <c r="F2860" i="1"/>
  <c r="F2924" i="1"/>
  <c r="F2988" i="1"/>
  <c r="F3052" i="1"/>
  <c r="F3116" i="1"/>
  <c r="F3180" i="1"/>
  <c r="F3244" i="1"/>
  <c r="F3308" i="1"/>
  <c r="F3372" i="1"/>
  <c r="F3436" i="1"/>
  <c r="F3500" i="1"/>
  <c r="F3564" i="1"/>
  <c r="F3628" i="1"/>
  <c r="F3692" i="1"/>
  <c r="F3756" i="1"/>
  <c r="F3820" i="1"/>
  <c r="F3884" i="1"/>
  <c r="F3948" i="1"/>
  <c r="F4012" i="1"/>
  <c r="F4076" i="1"/>
  <c r="F4140" i="1"/>
  <c r="F4204" i="1"/>
  <c r="F4268" i="1"/>
  <c r="F4332" i="1"/>
  <c r="F4396" i="1"/>
  <c r="F4460" i="1"/>
  <c r="F4524" i="1"/>
  <c r="F4588" i="1"/>
  <c r="F4652" i="1"/>
  <c r="F4716" i="1"/>
  <c r="F4780" i="1"/>
  <c r="F4844" i="1"/>
  <c r="F4908" i="1"/>
  <c r="F4972" i="1"/>
  <c r="F5036" i="1"/>
  <c r="F5100" i="1"/>
  <c r="F5164" i="1"/>
  <c r="F5228" i="1"/>
  <c r="F5292" i="1"/>
  <c r="F5356" i="1"/>
  <c r="F5420" i="1"/>
  <c r="F5484" i="1"/>
  <c r="F5548" i="1"/>
  <c r="F5612" i="1"/>
  <c r="F5676" i="1"/>
  <c r="F5740" i="1"/>
  <c r="F5804" i="1"/>
  <c r="F387" i="1"/>
  <c r="F451" i="1"/>
  <c r="F515" i="1"/>
  <c r="F579" i="1"/>
  <c r="F643" i="1"/>
  <c r="F707" i="1"/>
  <c r="F771" i="1"/>
  <c r="F835" i="1"/>
  <c r="F899" i="1"/>
  <c r="F963" i="1"/>
  <c r="F1027" i="1"/>
  <c r="F1091" i="1"/>
  <c r="F1155" i="1"/>
  <c r="F1219" i="1"/>
  <c r="F1283" i="1"/>
  <c r="F1347" i="1"/>
  <c r="F1411" i="1"/>
  <c r="F1475" i="1"/>
  <c r="F1539" i="1"/>
  <c r="F1603" i="1"/>
  <c r="F1667" i="1"/>
  <c r="F1731" i="1"/>
  <c r="F1795" i="1"/>
  <c r="F1859" i="1"/>
  <c r="F1923" i="1"/>
  <c r="F1987" i="1"/>
  <c r="F2051" i="1"/>
  <c r="F2115" i="1"/>
  <c r="F2179" i="1"/>
  <c r="F2243" i="1"/>
  <c r="F2307" i="1"/>
  <c r="F2371" i="1"/>
  <c r="F2435" i="1"/>
  <c r="F2499" i="1"/>
  <c r="F2563" i="1"/>
  <c r="F2627" i="1"/>
  <c r="F2691" i="1"/>
  <c r="F2755" i="1"/>
  <c r="F2819" i="1"/>
  <c r="F2883" i="1"/>
  <c r="F2947" i="1"/>
  <c r="F3011" i="1"/>
  <c r="F3075" i="1"/>
  <c r="F3139" i="1"/>
  <c r="F3203" i="1"/>
  <c r="F3267" i="1"/>
  <c r="F3331" i="1"/>
  <c r="F3395" i="1"/>
  <c r="F3459" i="1"/>
  <c r="F3523" i="1"/>
  <c r="F3587" i="1"/>
  <c r="F3651" i="1"/>
  <c r="F3715" i="1"/>
  <c r="F3779" i="1"/>
  <c r="F3843" i="1"/>
  <c r="F3907" i="1"/>
  <c r="F3971" i="1"/>
  <c r="F4035" i="1"/>
  <c r="F4099" i="1"/>
  <c r="F4163" i="1"/>
  <c r="F4227" i="1"/>
  <c r="F4291" i="1"/>
  <c r="F4355" i="1"/>
  <c r="F4419" i="1"/>
  <c r="F4483" i="1"/>
  <c r="F4547" i="1"/>
  <c r="F4611" i="1"/>
  <c r="F4675" i="1"/>
  <c r="F4739" i="1"/>
  <c r="F4803" i="1"/>
  <c r="F4867" i="1"/>
  <c r="F4931" i="1"/>
  <c r="F4995" i="1"/>
  <c r="F5059" i="1"/>
  <c r="F5123" i="1"/>
  <c r="F5187" i="1"/>
  <c r="F5251" i="1"/>
  <c r="F5315" i="1"/>
  <c r="F5379" i="1"/>
  <c r="F5443" i="1"/>
  <c r="F5507" i="1"/>
  <c r="F5571" i="1"/>
  <c r="F5635" i="1"/>
  <c r="F5699" i="1"/>
  <c r="F5763" i="1"/>
  <c r="F5827" i="1"/>
  <c r="F5891" i="1"/>
  <c r="F5955" i="1"/>
  <c r="F6019" i="1"/>
  <c r="F6083" i="1"/>
  <c r="F6147" i="1"/>
  <c r="F6211" i="1"/>
  <c r="F6275" i="1"/>
  <c r="F6339" i="1"/>
  <c r="F6403" i="1"/>
  <c r="F6467" i="1"/>
  <c r="F6531" i="1"/>
  <c r="F6595" i="1"/>
  <c r="F6659" i="1"/>
  <c r="F6723" i="1"/>
  <c r="F6787" i="1"/>
  <c r="F6851" i="1"/>
  <c r="F6915" i="1"/>
  <c r="F6979" i="1"/>
  <c r="F7043" i="1"/>
  <c r="F7107" i="1"/>
  <c r="F7171" i="1"/>
  <c r="F7235" i="1"/>
  <c r="F7299" i="1"/>
  <c r="F7363" i="1"/>
  <c r="F7427" i="1"/>
  <c r="F7491" i="1"/>
  <c r="F7555" i="1"/>
  <c r="F7619" i="1"/>
  <c r="F7683" i="1"/>
  <c r="F7747" i="1"/>
  <c r="F7811" i="1"/>
  <c r="F7875" i="1"/>
  <c r="F7939" i="1"/>
  <c r="F8003" i="1"/>
  <c r="F8067" i="1"/>
  <c r="F8131" i="1"/>
  <c r="F8195" i="1"/>
  <c r="F8259" i="1"/>
  <c r="F8323" i="1"/>
  <c r="F8387" i="1"/>
  <c r="F8451" i="1"/>
  <c r="F8515" i="1"/>
  <c r="F8579" i="1"/>
  <c r="F8643" i="1"/>
  <c r="F8707" i="1"/>
  <c r="F436" i="1"/>
  <c r="F500" i="1"/>
  <c r="F564" i="1"/>
  <c r="F628" i="1"/>
  <c r="F692" i="1"/>
  <c r="F756" i="1"/>
  <c r="F820" i="1"/>
  <c r="F884" i="1"/>
  <c r="F948" i="1"/>
  <c r="F1012" i="1"/>
  <c r="F1076" i="1"/>
  <c r="F1140" i="1"/>
  <c r="F1204" i="1"/>
  <c r="F1268" i="1"/>
  <c r="F1332" i="1"/>
  <c r="F1396" i="1"/>
  <c r="F1460" i="1"/>
  <c r="F1524" i="1"/>
  <c r="F1588" i="1"/>
  <c r="F1652" i="1"/>
  <c r="F1716" i="1"/>
  <c r="F1780" i="1"/>
  <c r="F1844" i="1"/>
  <c r="F1908" i="1"/>
  <c r="F1972" i="1"/>
  <c r="F2036" i="1"/>
  <c r="F2100" i="1"/>
  <c r="F2164" i="1"/>
  <c r="F2228" i="1"/>
  <c r="F2292" i="1"/>
  <c r="F2356" i="1"/>
  <c r="F2420" i="1"/>
  <c r="F2484" i="1"/>
  <c r="F2548" i="1"/>
  <c r="F2612" i="1"/>
  <c r="F2676" i="1"/>
  <c r="F2740" i="1"/>
  <c r="F2804" i="1"/>
  <c r="F2868" i="1"/>
  <c r="F2932" i="1"/>
  <c r="F2996" i="1"/>
  <c r="F3060" i="1"/>
  <c r="F3124" i="1"/>
  <c r="F3188" i="1"/>
  <c r="F3252" i="1"/>
  <c r="F3316" i="1"/>
  <c r="F3380" i="1"/>
  <c r="F3444" i="1"/>
  <c r="F3508" i="1"/>
  <c r="F3572" i="1"/>
  <c r="F3636" i="1"/>
  <c r="F3700" i="1"/>
  <c r="F3764" i="1"/>
  <c r="F3828" i="1"/>
  <c r="F3892" i="1"/>
  <c r="F3956" i="1"/>
  <c r="F4020" i="1"/>
  <c r="F4084" i="1"/>
  <c r="F4148" i="1"/>
  <c r="F4212" i="1"/>
  <c r="F4276" i="1"/>
  <c r="F4340" i="1"/>
  <c r="F4404" i="1"/>
  <c r="F4468" i="1"/>
  <c r="F4532" i="1"/>
  <c r="F4596" i="1"/>
  <c r="F4660" i="1"/>
  <c r="F4724" i="1"/>
  <c r="F4788" i="1"/>
  <c r="F4852" i="1"/>
  <c r="F4916" i="1"/>
  <c r="F4980" i="1"/>
  <c r="F5044" i="1"/>
  <c r="F5108" i="1"/>
  <c r="F5172" i="1"/>
  <c r="F5236" i="1"/>
  <c r="F5300" i="1"/>
  <c r="F5364" i="1"/>
  <c r="F5428" i="1"/>
  <c r="F5492" i="1"/>
  <c r="F5556" i="1"/>
  <c r="F5620" i="1"/>
  <c r="F5684" i="1"/>
  <c r="F5748" i="1"/>
  <c r="F5812" i="1"/>
  <c r="F5876" i="1"/>
  <c r="F5940" i="1"/>
  <c r="F6004" i="1"/>
  <c r="F6068" i="1"/>
  <c r="F6132" i="1"/>
  <c r="F6196" i="1"/>
  <c r="F6260" i="1"/>
  <c r="F6324" i="1"/>
  <c r="F6388" i="1"/>
  <c r="F6452" i="1"/>
  <c r="F6516" i="1"/>
  <c r="F6580" i="1"/>
  <c r="F6644" i="1"/>
  <c r="F6708" i="1"/>
  <c r="F6772" i="1"/>
  <c r="F6836" i="1"/>
  <c r="F6900" i="1"/>
  <c r="F6964" i="1"/>
  <c r="F7028" i="1"/>
  <c r="F7092" i="1"/>
  <c r="F7156" i="1"/>
  <c r="F7220" i="1"/>
  <c r="F7284" i="1"/>
  <c r="F7348" i="1"/>
  <c r="F7412" i="1"/>
  <c r="F7476" i="1"/>
  <c r="F7540" i="1"/>
  <c r="F7604" i="1"/>
  <c r="F7668" i="1"/>
  <c r="F7732" i="1"/>
  <c r="F7796" i="1"/>
  <c r="F7860" i="1"/>
  <c r="F7924" i="1"/>
  <c r="F7988" i="1"/>
  <c r="F8052" i="1"/>
  <c r="F8116" i="1"/>
  <c r="F8180" i="1"/>
  <c r="F403" i="1"/>
  <c r="F467" i="1"/>
  <c r="F531" i="1"/>
  <c r="F595" i="1"/>
  <c r="F659" i="1"/>
  <c r="F723" i="1"/>
  <c r="F787" i="1"/>
  <c r="F851" i="1"/>
  <c r="F915" i="1"/>
  <c r="F979" i="1"/>
  <c r="F1043" i="1"/>
  <c r="F1107" i="1"/>
  <c r="F1171" i="1"/>
  <c r="F1235" i="1"/>
  <c r="F1299" i="1"/>
  <c r="F1363" i="1"/>
  <c r="F1427" i="1"/>
  <c r="F1491" i="1"/>
  <c r="F1555" i="1"/>
  <c r="F1619" i="1"/>
  <c r="F1683" i="1"/>
  <c r="F1747" i="1"/>
  <c r="F1811" i="1"/>
  <c r="F1875" i="1"/>
  <c r="F1939" i="1"/>
  <c r="F2003" i="1"/>
  <c r="F2067" i="1"/>
  <c r="F2131" i="1"/>
  <c r="F2195" i="1"/>
  <c r="F2259" i="1"/>
  <c r="F2323" i="1"/>
  <c r="F2387" i="1"/>
  <c r="F2451" i="1"/>
  <c r="F2515" i="1"/>
  <c r="F2579" i="1"/>
  <c r="F2643" i="1"/>
  <c r="F2707" i="1"/>
  <c r="F2771" i="1"/>
  <c r="F2835" i="1"/>
  <c r="F2899" i="1"/>
  <c r="F2963" i="1"/>
  <c r="F3027" i="1"/>
  <c r="F3091" i="1"/>
  <c r="F3155" i="1"/>
  <c r="F3219" i="1"/>
  <c r="F3283" i="1"/>
  <c r="F3347" i="1"/>
  <c r="F3411" i="1"/>
  <c r="F3475" i="1"/>
  <c r="F3539" i="1"/>
  <c r="F3603" i="1"/>
  <c r="F3667" i="1"/>
  <c r="F3731" i="1"/>
  <c r="F3795" i="1"/>
  <c r="F3859" i="1"/>
  <c r="F3923" i="1"/>
  <c r="F3987" i="1"/>
  <c r="F4051" i="1"/>
  <c r="F4115" i="1"/>
  <c r="F4179" i="1"/>
  <c r="F4243" i="1"/>
  <c r="F4307" i="1"/>
  <c r="F4371" i="1"/>
  <c r="F4435" i="1"/>
  <c r="F4499" i="1"/>
  <c r="F4563" i="1"/>
  <c r="F4627" i="1"/>
  <c r="F4691" i="1"/>
  <c r="F4755" i="1"/>
  <c r="F4819" i="1"/>
  <c r="F4883" i="1"/>
  <c r="F4947" i="1"/>
  <c r="F5011" i="1"/>
  <c r="F5075" i="1"/>
  <c r="F5139" i="1"/>
  <c r="F5203" i="1"/>
  <c r="F5267" i="1"/>
  <c r="F5331" i="1"/>
  <c r="F5395" i="1"/>
  <c r="F5459" i="1"/>
  <c r="F5523" i="1"/>
  <c r="F5587" i="1"/>
  <c r="F5651" i="1"/>
  <c r="F5715" i="1"/>
  <c r="F5779" i="1"/>
  <c r="F5843" i="1"/>
  <c r="F5907" i="1"/>
  <c r="F5971" i="1"/>
  <c r="F6035" i="1"/>
  <c r="F6099" i="1"/>
  <c r="F6163" i="1"/>
  <c r="F6227" i="1"/>
  <c r="F6291" i="1"/>
  <c r="F6355" i="1"/>
  <c r="F6419" i="1"/>
  <c r="F6483" i="1"/>
  <c r="F6547" i="1"/>
  <c r="F6611" i="1"/>
  <c r="F6675" i="1"/>
  <c r="F6739" i="1"/>
  <c r="F6803" i="1"/>
  <c r="F6867" i="1"/>
  <c r="F6931" i="1"/>
  <c r="F6995" i="1"/>
  <c r="F7059" i="1"/>
  <c r="F7123" i="1"/>
  <c r="F7187" i="1"/>
  <c r="F7251" i="1"/>
  <c r="F7315" i="1"/>
  <c r="F7379" i="1"/>
  <c r="F7443" i="1"/>
  <c r="F7507" i="1"/>
  <c r="F7571" i="1"/>
  <c r="F7635" i="1"/>
  <c r="F7699" i="1"/>
  <c r="F7763" i="1"/>
  <c r="F7827" i="1"/>
  <c r="F7891" i="1"/>
  <c r="F7955" i="1"/>
  <c r="F8019" i="1"/>
  <c r="F8083" i="1"/>
  <c r="F8147" i="1"/>
  <c r="F8211" i="1"/>
  <c r="F8275" i="1"/>
  <c r="F8339" i="1"/>
  <c r="F8403" i="1"/>
  <c r="F8467" i="1"/>
  <c r="F8531" i="1"/>
  <c r="F8595" i="1"/>
  <c r="F8659" i="1"/>
  <c r="F8723" i="1"/>
  <c r="F388" i="1"/>
  <c r="F452" i="1"/>
  <c r="F516" i="1"/>
  <c r="F580" i="1"/>
  <c r="F644" i="1"/>
  <c r="F708" i="1"/>
  <c r="F772" i="1"/>
  <c r="F836" i="1"/>
  <c r="F900" i="1"/>
  <c r="F964" i="1"/>
  <c r="F1028" i="1"/>
  <c r="F1092" i="1"/>
  <c r="F1156" i="1"/>
  <c r="F1220" i="1"/>
  <c r="F1284" i="1"/>
  <c r="F1348" i="1"/>
  <c r="F1412" i="1"/>
  <c r="F1476" i="1"/>
  <c r="F1540" i="1"/>
  <c r="F1604" i="1"/>
  <c r="F1668" i="1"/>
  <c r="F1732" i="1"/>
  <c r="F1796" i="1"/>
  <c r="F1860" i="1"/>
  <c r="F1924" i="1"/>
  <c r="F1988" i="1"/>
  <c r="F2052" i="1"/>
  <c r="F2116" i="1"/>
  <c r="F2180" i="1"/>
  <c r="F2244" i="1"/>
  <c r="F2308" i="1"/>
  <c r="F2372" i="1"/>
  <c r="F2436" i="1"/>
  <c r="F2500" i="1"/>
  <c r="F2564" i="1"/>
  <c r="F2628" i="1"/>
  <c r="F2692" i="1"/>
  <c r="F2756" i="1"/>
  <c r="F2820" i="1"/>
  <c r="F2884" i="1"/>
  <c r="F2948" i="1"/>
  <c r="F3012" i="1"/>
  <c r="F3076" i="1"/>
  <c r="F3140" i="1"/>
  <c r="F3204" i="1"/>
  <c r="F3268" i="1"/>
  <c r="F3332" i="1"/>
  <c r="F3396" i="1"/>
  <c r="F3460" i="1"/>
  <c r="F3524" i="1"/>
  <c r="F3588" i="1"/>
  <c r="F3652" i="1"/>
  <c r="F3716" i="1"/>
  <c r="F3780" i="1"/>
  <c r="F3844" i="1"/>
  <c r="F3908" i="1"/>
  <c r="F3972" i="1"/>
  <c r="F4036" i="1"/>
  <c r="F4100" i="1"/>
  <c r="F4164" i="1"/>
  <c r="F4228" i="1"/>
  <c r="F4292" i="1"/>
  <c r="F4356" i="1"/>
  <c r="F4420" i="1"/>
  <c r="F4484" i="1"/>
  <c r="F4548" i="1"/>
  <c r="F4612" i="1"/>
  <c r="F4676" i="1"/>
  <c r="F4740" i="1"/>
  <c r="F4804" i="1"/>
  <c r="F4868" i="1"/>
  <c r="F4932" i="1"/>
  <c r="F4996" i="1"/>
  <c r="F5060" i="1"/>
  <c r="F5124" i="1"/>
  <c r="F5188" i="1"/>
  <c r="F5252" i="1"/>
  <c r="F5316" i="1"/>
  <c r="F5380" i="1"/>
  <c r="F5444" i="1"/>
  <c r="F5508" i="1"/>
  <c r="F5572" i="1"/>
  <c r="F5636" i="1"/>
  <c r="F5700" i="1"/>
  <c r="F5764" i="1"/>
  <c r="F5828" i="1"/>
  <c r="F5892" i="1"/>
  <c r="F5956" i="1"/>
  <c r="F6020" i="1"/>
  <c r="F6084" i="1"/>
  <c r="F6148" i="1"/>
  <c r="F6212" i="1"/>
  <c r="F6276" i="1"/>
  <c r="F6340" i="1"/>
  <c r="F6404" i="1"/>
  <c r="F6468" i="1"/>
  <c r="F6532" i="1"/>
  <c r="F6596" i="1"/>
  <c r="F6660" i="1"/>
  <c r="F6724" i="1"/>
  <c r="F6788" i="1"/>
  <c r="F6852" i="1"/>
  <c r="F6916" i="1"/>
  <c r="F6980" i="1"/>
  <c r="F7044" i="1"/>
  <c r="F7108" i="1"/>
  <c r="F7172" i="1"/>
  <c r="F7236" i="1"/>
  <c r="F7300" i="1"/>
  <c r="F7364" i="1"/>
  <c r="F7428" i="1"/>
  <c r="F7492" i="1"/>
  <c r="F7556" i="1"/>
  <c r="F7620" i="1"/>
  <c r="F7684" i="1"/>
  <c r="F7748" i="1"/>
  <c r="F7812" i="1"/>
  <c r="F7876" i="1"/>
  <c r="F7940" i="1"/>
  <c r="F8004" i="1"/>
  <c r="F8068" i="1"/>
  <c r="F8132" i="1"/>
  <c r="F8196" i="1"/>
  <c r="F779" i="1"/>
  <c r="F1291" i="1"/>
  <c r="F1803" i="1"/>
  <c r="F2315" i="1"/>
  <c r="F2827" i="1"/>
  <c r="F3339" i="1"/>
  <c r="F3851" i="1"/>
  <c r="F4363" i="1"/>
  <c r="F4875" i="1"/>
  <c r="F5387" i="1"/>
  <c r="F5899" i="1"/>
  <c r="F6411" i="1"/>
  <c r="F6923" i="1"/>
  <c r="F7435" i="1"/>
  <c r="F7947" i="1"/>
  <c r="F8459" i="1"/>
  <c r="F444" i="1"/>
  <c r="F956" i="1"/>
  <c r="F1468" i="1"/>
  <c r="F1980" i="1"/>
  <c r="F2492" i="1"/>
  <c r="F3004" i="1"/>
  <c r="F3516" i="1"/>
  <c r="F4028" i="1"/>
  <c r="F4540" i="1"/>
  <c r="F5052" i="1"/>
  <c r="F5564" i="1"/>
  <c r="F5948" i="1"/>
  <c r="F6204" i="1"/>
  <c r="F6460" i="1"/>
  <c r="F6716" i="1"/>
  <c r="F6940" i="1"/>
  <c r="F7068" i="1"/>
  <c r="F7196" i="1"/>
  <c r="F7324" i="1"/>
  <c r="F7452" i="1"/>
  <c r="F7580" i="1"/>
  <c r="F7708" i="1"/>
  <c r="F7836" i="1"/>
  <c r="F7964" i="1"/>
  <c r="F8092" i="1"/>
  <c r="F8220" i="1"/>
  <c r="F8284" i="1"/>
  <c r="F8348" i="1"/>
  <c r="F8412" i="1"/>
  <c r="F8476" i="1"/>
  <c r="F8540" i="1"/>
  <c r="F8604" i="1"/>
  <c r="F8668" i="1"/>
  <c r="F8732" i="1"/>
  <c r="F356" i="1"/>
  <c r="F61" i="1"/>
  <c r="F125" i="1"/>
  <c r="F189" i="1"/>
  <c r="F253" i="1"/>
  <c r="F317" i="1"/>
  <c r="F381" i="1"/>
  <c r="F445" i="1"/>
  <c r="F509" i="1"/>
  <c r="F573" i="1"/>
  <c r="F637" i="1"/>
  <c r="F701" i="1"/>
  <c r="F765" i="1"/>
  <c r="F829" i="1"/>
  <c r="F893" i="1"/>
  <c r="F957" i="1"/>
  <c r="F1021" i="1"/>
  <c r="F1085" i="1"/>
  <c r="F1149" i="1"/>
  <c r="F1213" i="1"/>
  <c r="F1277" i="1"/>
  <c r="F1341" i="1"/>
  <c r="F1405" i="1"/>
  <c r="F1469" i="1"/>
  <c r="F1533" i="1"/>
  <c r="F1597" i="1"/>
  <c r="F1661" i="1"/>
  <c r="F1725" i="1"/>
  <c r="F1789" i="1"/>
  <c r="F1853" i="1"/>
  <c r="F1917" i="1"/>
  <c r="F1981" i="1"/>
  <c r="F2045" i="1"/>
  <c r="F2109" i="1"/>
  <c r="F2173" i="1"/>
  <c r="F2237" i="1"/>
  <c r="F2301" i="1"/>
  <c r="F2365" i="1"/>
  <c r="F2429" i="1"/>
  <c r="F2493" i="1"/>
  <c r="F2557" i="1"/>
  <c r="F2621" i="1"/>
  <c r="F2685" i="1"/>
  <c r="F2749" i="1"/>
  <c r="F2813" i="1"/>
  <c r="F2877" i="1"/>
  <c r="F2941" i="1"/>
  <c r="F3005" i="1"/>
  <c r="F3069" i="1"/>
  <c r="F3133" i="1"/>
  <c r="F3197" i="1"/>
  <c r="F3261" i="1"/>
  <c r="F3325" i="1"/>
  <c r="F3389" i="1"/>
  <c r="F3453" i="1"/>
  <c r="F3517" i="1"/>
  <c r="F3581" i="1"/>
  <c r="F3645" i="1"/>
  <c r="F3709" i="1"/>
  <c r="F3773" i="1"/>
  <c r="F3837" i="1"/>
  <c r="F3901" i="1"/>
  <c r="F3965" i="1"/>
  <c r="F4029" i="1"/>
  <c r="F4093" i="1"/>
  <c r="F4157" i="1"/>
  <c r="F4221" i="1"/>
  <c r="F4285" i="1"/>
  <c r="F4349" i="1"/>
  <c r="F4413" i="1"/>
  <c r="F4477" i="1"/>
  <c r="F4541" i="1"/>
  <c r="F4605" i="1"/>
  <c r="F4669" i="1"/>
  <c r="F4733" i="1"/>
  <c r="F4797" i="1"/>
  <c r="F4861" i="1"/>
  <c r="F4925" i="1"/>
  <c r="F4989" i="1"/>
  <c r="F5053" i="1"/>
  <c r="F5117" i="1"/>
  <c r="F5181" i="1"/>
  <c r="F5245" i="1"/>
  <c r="F5309" i="1"/>
  <c r="F5373" i="1"/>
  <c r="F5437" i="1"/>
  <c r="F5501" i="1"/>
  <c r="F5565" i="1"/>
  <c r="F5629" i="1"/>
  <c r="F5693" i="1"/>
  <c r="F5757" i="1"/>
  <c r="F5821" i="1"/>
  <c r="F5885" i="1"/>
  <c r="F5949" i="1"/>
  <c r="F6013" i="1"/>
  <c r="F6077" i="1"/>
  <c r="F6141" i="1"/>
  <c r="F6205" i="1"/>
  <c r="F6269" i="1"/>
  <c r="F6333" i="1"/>
  <c r="F6397" i="1"/>
  <c r="F6461" i="1"/>
  <c r="F6525" i="1"/>
  <c r="F6589" i="1"/>
  <c r="F6653" i="1"/>
  <c r="F6717" i="1"/>
  <c r="F6781" i="1"/>
  <c r="F6845" i="1"/>
  <c r="F6909" i="1"/>
  <c r="F6973" i="1"/>
  <c r="F7037" i="1"/>
  <c r="F7101" i="1"/>
  <c r="F7165" i="1"/>
  <c r="F7229" i="1"/>
  <c r="F7293" i="1"/>
  <c r="F7357" i="1"/>
  <c r="F7421" i="1"/>
  <c r="F7485" i="1"/>
  <c r="F7549" i="1"/>
  <c r="F7613" i="1"/>
  <c r="F7677" i="1"/>
  <c r="F7741" i="1"/>
  <c r="F7805" i="1"/>
  <c r="F7869" i="1"/>
  <c r="F7933" i="1"/>
  <c r="F7997" i="1"/>
  <c r="F8061" i="1"/>
  <c r="F8125" i="1"/>
  <c r="F8189" i="1"/>
  <c r="F8253" i="1"/>
  <c r="F8317" i="1"/>
  <c r="F8381" i="1"/>
  <c r="F8445" i="1"/>
  <c r="F8509" i="1"/>
  <c r="F8573" i="1"/>
  <c r="F8637" i="1"/>
  <c r="F8701" i="1"/>
  <c r="F843" i="1"/>
  <c r="F1355" i="1"/>
  <c r="F1867" i="1"/>
  <c r="F2379" i="1"/>
  <c r="F2891" i="1"/>
  <c r="F3403" i="1"/>
  <c r="F3915" i="1"/>
  <c r="F4427" i="1"/>
  <c r="F4939" i="1"/>
  <c r="F5451" i="1"/>
  <c r="F5963" i="1"/>
  <c r="F6475" i="1"/>
  <c r="F6987" i="1"/>
  <c r="F7499" i="1"/>
  <c r="F8011" i="1"/>
  <c r="F8523" i="1"/>
  <c r="F508" i="1"/>
  <c r="F1020" i="1"/>
  <c r="F1532" i="1"/>
  <c r="F2044" i="1"/>
  <c r="F2556" i="1"/>
  <c r="F3068" i="1"/>
  <c r="F3580" i="1"/>
  <c r="F4092" i="1"/>
  <c r="F4604" i="1"/>
  <c r="F5116" i="1"/>
  <c r="F5628" i="1"/>
  <c r="F5996" i="1"/>
  <c r="F6252" i="1"/>
  <c r="F6508" i="1"/>
  <c r="F6764" i="1"/>
  <c r="F6956" i="1"/>
  <c r="F7084" i="1"/>
  <c r="F7212" i="1"/>
  <c r="F7340" i="1"/>
  <c r="F7468" i="1"/>
  <c r="F7596" i="1"/>
  <c r="F7724" i="1"/>
  <c r="F7852" i="1"/>
  <c r="F7980" i="1"/>
  <c r="F8108" i="1"/>
  <c r="F8228" i="1"/>
  <c r="F8292" i="1"/>
  <c r="F8356" i="1"/>
  <c r="F8420" i="1"/>
  <c r="F8484" i="1"/>
  <c r="F8548" i="1"/>
  <c r="F8612" i="1"/>
  <c r="F8676" i="1"/>
  <c r="F8740" i="1"/>
  <c r="F364" i="1"/>
  <c r="F69" i="1"/>
  <c r="F133" i="1"/>
  <c r="F197" i="1"/>
  <c r="F261" i="1"/>
  <c r="F325" i="1"/>
  <c r="F389" i="1"/>
  <c r="F453" i="1"/>
  <c r="F517" i="1"/>
  <c r="F581" i="1"/>
  <c r="F645" i="1"/>
  <c r="F709" i="1"/>
  <c r="F773" i="1"/>
  <c r="F837" i="1"/>
  <c r="F901" i="1"/>
  <c r="F965" i="1"/>
  <c r="F1029" i="1"/>
  <c r="F1093" i="1"/>
  <c r="F1157" i="1"/>
  <c r="F1221" i="1"/>
  <c r="F1285" i="1"/>
  <c r="F1349" i="1"/>
  <c r="F1413" i="1"/>
  <c r="F1477" i="1"/>
  <c r="F1541" i="1"/>
  <c r="F1605" i="1"/>
  <c r="F1669" i="1"/>
  <c r="F1733" i="1"/>
  <c r="F1797" i="1"/>
  <c r="F1861" i="1"/>
  <c r="F1925" i="1"/>
  <c r="F1989" i="1"/>
  <c r="F2053" i="1"/>
  <c r="F2117" i="1"/>
  <c r="F2181" i="1"/>
  <c r="F2245" i="1"/>
  <c r="F2309" i="1"/>
  <c r="F2373" i="1"/>
  <c r="F2437" i="1"/>
  <c r="F2501" i="1"/>
  <c r="F2565" i="1"/>
  <c r="F2629" i="1"/>
  <c r="F2693" i="1"/>
  <c r="F2757" i="1"/>
  <c r="F2821" i="1"/>
  <c r="F2885" i="1"/>
  <c r="F2949" i="1"/>
  <c r="F3013" i="1"/>
  <c r="F3077" i="1"/>
  <c r="F3141" i="1"/>
  <c r="F3205" i="1"/>
  <c r="F3269" i="1"/>
  <c r="F3333" i="1"/>
  <c r="F3397" i="1"/>
  <c r="F3461" i="1"/>
  <c r="F3525" i="1"/>
  <c r="F3589" i="1"/>
  <c r="F3653" i="1"/>
  <c r="F3717" i="1"/>
  <c r="F3781" i="1"/>
  <c r="F3845" i="1"/>
  <c r="F3909" i="1"/>
  <c r="F3973" i="1"/>
  <c r="F4037" i="1"/>
  <c r="F4101" i="1"/>
  <c r="F4165" i="1"/>
  <c r="F4229" i="1"/>
  <c r="F4293" i="1"/>
  <c r="F4357" i="1"/>
  <c r="F4421" i="1"/>
  <c r="F4485" i="1"/>
  <c r="F4549" i="1"/>
  <c r="F4613" i="1"/>
  <c r="F4677" i="1"/>
  <c r="F4741" i="1"/>
  <c r="F4805" i="1"/>
  <c r="F4869" i="1"/>
  <c r="F4933" i="1"/>
  <c r="F4997" i="1"/>
  <c r="F5061" i="1"/>
  <c r="F5125" i="1"/>
  <c r="F5189" i="1"/>
  <c r="F5253" i="1"/>
  <c r="F5317" i="1"/>
  <c r="F5381" i="1"/>
  <c r="F5445" i="1"/>
  <c r="F5509" i="1"/>
  <c r="F5573" i="1"/>
  <c r="F5637" i="1"/>
  <c r="F5701" i="1"/>
  <c r="F5765" i="1"/>
  <c r="F5829" i="1"/>
  <c r="F5893" i="1"/>
  <c r="F5957" i="1"/>
  <c r="F6021" i="1"/>
  <c r="F6085" i="1"/>
  <c r="F6149" i="1"/>
  <c r="F6213" i="1"/>
  <c r="F6277" i="1"/>
  <c r="F6341" i="1"/>
  <c r="F6405" i="1"/>
  <c r="F6469" i="1"/>
  <c r="F6533" i="1"/>
  <c r="F6597" i="1"/>
  <c r="F6661" i="1"/>
  <c r="F6725" i="1"/>
  <c r="F6789" i="1"/>
  <c r="F6853" i="1"/>
  <c r="F6917" i="1"/>
  <c r="F6981" i="1"/>
  <c r="F7045" i="1"/>
  <c r="F7109" i="1"/>
  <c r="F7173" i="1"/>
  <c r="F7237" i="1"/>
  <c r="F7301" i="1"/>
  <c r="F7365" i="1"/>
  <c r="F7429" i="1"/>
  <c r="F7493" i="1"/>
  <c r="F7557" i="1"/>
  <c r="F7621" i="1"/>
  <c r="F7685" i="1"/>
  <c r="F7749" i="1"/>
  <c r="F7813" i="1"/>
  <c r="F7877" i="1"/>
  <c r="F7941" i="1"/>
  <c r="F8005" i="1"/>
  <c r="F8069" i="1"/>
  <c r="F8133" i="1"/>
  <c r="F8197" i="1"/>
  <c r="F8261" i="1"/>
  <c r="F8325" i="1"/>
  <c r="F8389" i="1"/>
  <c r="F8453" i="1"/>
  <c r="F8517" i="1"/>
  <c r="F8581" i="1"/>
  <c r="F8645" i="1"/>
  <c r="F8709" i="1"/>
  <c r="F395" i="1"/>
  <c r="F907" i="1"/>
  <c r="F1419" i="1"/>
  <c r="F1931" i="1"/>
  <c r="F2443" i="1"/>
  <c r="F2955" i="1"/>
  <c r="F3467" i="1"/>
  <c r="F3979" i="1"/>
  <c r="F4491" i="1"/>
  <c r="F5003" i="1"/>
  <c r="F5515" i="1"/>
  <c r="F6027" i="1"/>
  <c r="F6539" i="1"/>
  <c r="F7051" i="1"/>
  <c r="F7563" i="1"/>
  <c r="F8075" i="1"/>
  <c r="F8587" i="1"/>
  <c r="F572" i="1"/>
  <c r="F1084" i="1"/>
  <c r="F1596" i="1"/>
  <c r="F2108" i="1"/>
  <c r="F2620" i="1"/>
  <c r="F3132" i="1"/>
  <c r="F3644" i="1"/>
  <c r="F4156" i="1"/>
  <c r="F4668" i="1"/>
  <c r="F5180" i="1"/>
  <c r="F5692" i="1"/>
  <c r="F6012" i="1"/>
  <c r="F6268" i="1"/>
  <c r="F6524" i="1"/>
  <c r="F6780" i="1"/>
  <c r="F6972" i="1"/>
  <c r="F7100" i="1"/>
  <c r="F7228" i="1"/>
  <c r="F7356" i="1"/>
  <c r="F7484" i="1"/>
  <c r="F7612" i="1"/>
  <c r="F7740" i="1"/>
  <c r="F7868" i="1"/>
  <c r="F7996" i="1"/>
  <c r="F8124" i="1"/>
  <c r="F8236" i="1"/>
  <c r="F8300" i="1"/>
  <c r="F8364" i="1"/>
  <c r="F8428" i="1"/>
  <c r="F8492" i="1"/>
  <c r="F8556" i="1"/>
  <c r="F8620" i="1"/>
  <c r="F8684" i="1"/>
  <c r="F8748" i="1"/>
  <c r="F13" i="1"/>
  <c r="F77" i="1"/>
  <c r="F141" i="1"/>
  <c r="F205" i="1"/>
  <c r="F269" i="1"/>
  <c r="F333" i="1"/>
  <c r="F397" i="1"/>
  <c r="F461" i="1"/>
  <c r="F525" i="1"/>
  <c r="F589" i="1"/>
  <c r="F653" i="1"/>
  <c r="F717" i="1"/>
  <c r="F781" i="1"/>
  <c r="F845" i="1"/>
  <c r="F909" i="1"/>
  <c r="F973" i="1"/>
  <c r="F1037" i="1"/>
  <c r="F1101" i="1"/>
  <c r="F1165" i="1"/>
  <c r="F1229" i="1"/>
  <c r="F1293" i="1"/>
  <c r="F1357" i="1"/>
  <c r="F1421" i="1"/>
  <c r="F1485" i="1"/>
  <c r="F1549" i="1"/>
  <c r="F1613" i="1"/>
  <c r="F1677" i="1"/>
  <c r="F1741" i="1"/>
  <c r="F1805" i="1"/>
  <c r="F1869" i="1"/>
  <c r="F1933" i="1"/>
  <c r="F1997" i="1"/>
  <c r="F2061" i="1"/>
  <c r="F2125" i="1"/>
  <c r="F2189" i="1"/>
  <c r="F2253" i="1"/>
  <c r="F2317" i="1"/>
  <c r="F2381" i="1"/>
  <c r="F2445" i="1"/>
  <c r="F2509" i="1"/>
  <c r="F2573" i="1"/>
  <c r="F2637" i="1"/>
  <c r="F2701" i="1"/>
  <c r="F2765" i="1"/>
  <c r="F2829" i="1"/>
  <c r="F2893" i="1"/>
  <c r="F2957" i="1"/>
  <c r="F3021" i="1"/>
  <c r="F3085" i="1"/>
  <c r="F3149" i="1"/>
  <c r="F3213" i="1"/>
  <c r="F3277" i="1"/>
  <c r="F3341" i="1"/>
  <c r="F3405" i="1"/>
  <c r="F3469" i="1"/>
  <c r="F3533" i="1"/>
  <c r="F3597" i="1"/>
  <c r="F3661" i="1"/>
  <c r="F3725" i="1"/>
  <c r="F3789" i="1"/>
  <c r="F3853" i="1"/>
  <c r="F3917" i="1"/>
  <c r="F3981" i="1"/>
  <c r="F4045" i="1"/>
  <c r="F4109" i="1"/>
  <c r="F4173" i="1"/>
  <c r="F4237" i="1"/>
  <c r="F4301" i="1"/>
  <c r="F4365" i="1"/>
  <c r="F4429" i="1"/>
  <c r="F4493" i="1"/>
  <c r="F4557" i="1"/>
  <c r="F4621" i="1"/>
  <c r="F4685" i="1"/>
  <c r="F4749" i="1"/>
  <c r="F4813" i="1"/>
  <c r="F4877" i="1"/>
  <c r="F4941" i="1"/>
  <c r="F5005" i="1"/>
  <c r="F5069" i="1"/>
  <c r="F5133" i="1"/>
  <c r="F5197" i="1"/>
  <c r="F5261" i="1"/>
  <c r="F5325" i="1"/>
  <c r="F5389" i="1"/>
  <c r="F5453" i="1"/>
  <c r="F5517" i="1"/>
  <c r="F5581" i="1"/>
  <c r="F5645" i="1"/>
  <c r="F5709" i="1"/>
  <c r="F5773" i="1"/>
  <c r="F5837" i="1"/>
  <c r="F5901" i="1"/>
  <c r="F5965" i="1"/>
  <c r="F6029" i="1"/>
  <c r="F6093" i="1"/>
  <c r="F6157" i="1"/>
  <c r="F6221" i="1"/>
  <c r="F6285" i="1"/>
  <c r="F6349" i="1"/>
  <c r="F6413" i="1"/>
  <c r="F6477" i="1"/>
  <c r="F6541" i="1"/>
  <c r="F6605" i="1"/>
  <c r="F6669" i="1"/>
  <c r="F6733" i="1"/>
  <c r="F6797" i="1"/>
  <c r="F6861" i="1"/>
  <c r="F6925" i="1"/>
  <c r="F6989" i="1"/>
  <c r="F7053" i="1"/>
  <c r="F7117" i="1"/>
  <c r="F7181" i="1"/>
  <c r="F7245" i="1"/>
  <c r="F7309" i="1"/>
  <c r="F7373" i="1"/>
  <c r="F7437" i="1"/>
  <c r="F7501" i="1"/>
  <c r="F7565" i="1"/>
  <c r="F7629" i="1"/>
  <c r="F7693" i="1"/>
  <c r="F7757" i="1"/>
  <c r="F7821" i="1"/>
  <c r="F7885" i="1"/>
  <c r="F7949" i="1"/>
  <c r="F8013" i="1"/>
  <c r="F8077" i="1"/>
  <c r="F8141" i="1"/>
  <c r="F8205" i="1"/>
  <c r="F8269" i="1"/>
  <c r="F8333" i="1"/>
  <c r="F8397" i="1"/>
  <c r="F8461" i="1"/>
  <c r="F8525" i="1"/>
  <c r="F8589" i="1"/>
  <c r="F8653" i="1"/>
  <c r="F8717" i="1"/>
  <c r="F459" i="1"/>
  <c r="F971" i="1"/>
  <c r="F1483" i="1"/>
  <c r="F1995" i="1"/>
  <c r="F2507" i="1"/>
  <c r="F3019" i="1"/>
  <c r="F3531" i="1"/>
  <c r="F4043" i="1"/>
  <c r="F4555" i="1"/>
  <c r="F5067" i="1"/>
  <c r="F5579" i="1"/>
  <c r="F6091" i="1"/>
  <c r="F6603" i="1"/>
  <c r="F7115" i="1"/>
  <c r="F7627" i="1"/>
  <c r="F8139" i="1"/>
  <c r="F8651" i="1"/>
  <c r="F636" i="1"/>
  <c r="F1148" i="1"/>
  <c r="F1660" i="1"/>
  <c r="F2172" i="1"/>
  <c r="F2684" i="1"/>
  <c r="F3196" i="1"/>
  <c r="F3708" i="1"/>
  <c r="F4220" i="1"/>
  <c r="F4732" i="1"/>
  <c r="F5244" i="1"/>
  <c r="F5756" i="1"/>
  <c r="F6060" i="1"/>
  <c r="F6316" i="1"/>
  <c r="F6572" i="1"/>
  <c r="F6828" i="1"/>
  <c r="F6996" i="1"/>
  <c r="F7124" i="1"/>
  <c r="F7252" i="1"/>
  <c r="F7380" i="1"/>
  <c r="F7508" i="1"/>
  <c r="F7636" i="1"/>
  <c r="F7764" i="1"/>
  <c r="F7892" i="1"/>
  <c r="F8020" i="1"/>
  <c r="F8148" i="1"/>
  <c r="F8244" i="1"/>
  <c r="F8308" i="1"/>
  <c r="F8372" i="1"/>
  <c r="F8436" i="1"/>
  <c r="F8500" i="1"/>
  <c r="F8564" i="1"/>
  <c r="F8628" i="1"/>
  <c r="F8692" i="1"/>
  <c r="F8756" i="1"/>
  <c r="F21" i="1"/>
  <c r="F85" i="1"/>
  <c r="F149" i="1"/>
  <c r="F213" i="1"/>
  <c r="F277" i="1"/>
  <c r="F341" i="1"/>
  <c r="F405" i="1"/>
  <c r="F469" i="1"/>
  <c r="F533" i="1"/>
  <c r="F597" i="1"/>
  <c r="F661" i="1"/>
  <c r="F725" i="1"/>
  <c r="F789" i="1"/>
  <c r="F853" i="1"/>
  <c r="F917" i="1"/>
  <c r="F981" i="1"/>
  <c r="F1045" i="1"/>
  <c r="F1109" i="1"/>
  <c r="F1173" i="1"/>
  <c r="F1237" i="1"/>
  <c r="F1301" i="1"/>
  <c r="F1365" i="1"/>
  <c r="F1429" i="1"/>
  <c r="F1493" i="1"/>
  <c r="F1557" i="1"/>
  <c r="F1621" i="1"/>
  <c r="F1685" i="1"/>
  <c r="F1749" i="1"/>
  <c r="F1813" i="1"/>
  <c r="F1877" i="1"/>
  <c r="F1941" i="1"/>
  <c r="F2005" i="1"/>
  <c r="F2069" i="1"/>
  <c r="F2133" i="1"/>
  <c r="F2197" i="1"/>
  <c r="F2261" i="1"/>
  <c r="F2325" i="1"/>
  <c r="F2389" i="1"/>
  <c r="F2453" i="1"/>
  <c r="F2517" i="1"/>
  <c r="F2581" i="1"/>
  <c r="F2645" i="1"/>
  <c r="F2709" i="1"/>
  <c r="F2773" i="1"/>
  <c r="F2837" i="1"/>
  <c r="F2901" i="1"/>
  <c r="F2965" i="1"/>
  <c r="F3029" i="1"/>
  <c r="F3093" i="1"/>
  <c r="F3157" i="1"/>
  <c r="F3221" i="1"/>
  <c r="F3285" i="1"/>
  <c r="F3349" i="1"/>
  <c r="F3413" i="1"/>
  <c r="F3477" i="1"/>
  <c r="F3541" i="1"/>
  <c r="F3605" i="1"/>
  <c r="F3669" i="1"/>
  <c r="F3733" i="1"/>
  <c r="F3797" i="1"/>
  <c r="F3861" i="1"/>
  <c r="F3925" i="1"/>
  <c r="F3989" i="1"/>
  <c r="F4053" i="1"/>
  <c r="F4117" i="1"/>
  <c r="F4181" i="1"/>
  <c r="F4245" i="1"/>
  <c r="F4309" i="1"/>
  <c r="F4373" i="1"/>
  <c r="F4437" i="1"/>
  <c r="F4501" i="1"/>
  <c r="F4565" i="1"/>
  <c r="F4629" i="1"/>
  <c r="F4693" i="1"/>
  <c r="F4757" i="1"/>
  <c r="F4821" i="1"/>
  <c r="F4885" i="1"/>
  <c r="F4949" i="1"/>
  <c r="F5013" i="1"/>
  <c r="F5077" i="1"/>
  <c r="F5141" i="1"/>
  <c r="F5205" i="1"/>
  <c r="F5269" i="1"/>
  <c r="F5333" i="1"/>
  <c r="F5397" i="1"/>
  <c r="F5461" i="1"/>
  <c r="F5525" i="1"/>
  <c r="F5589" i="1"/>
  <c r="F5653" i="1"/>
  <c r="F5717" i="1"/>
  <c r="F5781" i="1"/>
  <c r="F5845" i="1"/>
  <c r="F5909" i="1"/>
  <c r="F5973" i="1"/>
  <c r="F6037" i="1"/>
  <c r="F6101" i="1"/>
  <c r="F6165" i="1"/>
  <c r="F6229" i="1"/>
  <c r="F6293" i="1"/>
  <c r="F6357" i="1"/>
  <c r="F6421" i="1"/>
  <c r="F6485" i="1"/>
  <c r="F6549" i="1"/>
  <c r="F6613" i="1"/>
  <c r="F6677" i="1"/>
  <c r="F6741" i="1"/>
  <c r="F6805" i="1"/>
  <c r="F6869" i="1"/>
  <c r="F6933" i="1"/>
  <c r="F6997" i="1"/>
  <c r="F7061" i="1"/>
  <c r="F7125" i="1"/>
  <c r="F7189" i="1"/>
  <c r="F7253" i="1"/>
  <c r="F7317" i="1"/>
  <c r="F7381" i="1"/>
  <c r="F7445" i="1"/>
  <c r="F7509" i="1"/>
  <c r="F7573" i="1"/>
  <c r="F7637" i="1"/>
  <c r="F7701" i="1"/>
  <c r="F7765" i="1"/>
  <c r="F7829" i="1"/>
  <c r="F7893" i="1"/>
  <c r="F7957" i="1"/>
  <c r="F8021" i="1"/>
  <c r="F8085" i="1"/>
  <c r="F8149" i="1"/>
  <c r="F8213" i="1"/>
  <c r="F8277" i="1"/>
  <c r="F8341" i="1"/>
  <c r="F8405" i="1"/>
  <c r="F8469" i="1"/>
  <c r="F8533" i="1"/>
  <c r="F8597" i="1"/>
  <c r="F8661" i="1"/>
  <c r="F8725" i="1"/>
  <c r="F523" i="1"/>
  <c r="F1035" i="1"/>
  <c r="F1547" i="1"/>
  <c r="F2059" i="1"/>
  <c r="F2571" i="1"/>
  <c r="F3083" i="1"/>
  <c r="F3595" i="1"/>
  <c r="F4107" i="1"/>
  <c r="F4619" i="1"/>
  <c r="F5131" i="1"/>
  <c r="F5643" i="1"/>
  <c r="F6155" i="1"/>
  <c r="F6667" i="1"/>
  <c r="F7179" i="1"/>
  <c r="F7691" i="1"/>
  <c r="F8203" i="1"/>
  <c r="F8715" i="1"/>
  <c r="F700" i="1"/>
  <c r="F1212" i="1"/>
  <c r="F1724" i="1"/>
  <c r="F2236" i="1"/>
  <c r="F2748" i="1"/>
  <c r="F3260" i="1"/>
  <c r="F3772" i="1"/>
  <c r="F4284" i="1"/>
  <c r="F4796" i="1"/>
  <c r="F5308" i="1"/>
  <c r="F5820" i="1"/>
  <c r="F6076" i="1"/>
  <c r="F6332" i="1"/>
  <c r="F6588" i="1"/>
  <c r="F6844" i="1"/>
  <c r="F7004" i="1"/>
  <c r="F7132" i="1"/>
  <c r="F7260" i="1"/>
  <c r="F7388" i="1"/>
  <c r="F7516" i="1"/>
  <c r="F7644" i="1"/>
  <c r="F7772" i="1"/>
  <c r="F7900" i="1"/>
  <c r="F8028" i="1"/>
  <c r="F8156" i="1"/>
  <c r="F8252" i="1"/>
  <c r="F8316" i="1"/>
  <c r="F8380" i="1"/>
  <c r="F8444" i="1"/>
  <c r="F8508" i="1"/>
  <c r="F8572" i="1"/>
  <c r="F8636" i="1"/>
  <c r="F8700" i="1"/>
  <c r="F8764" i="1"/>
  <c r="F29" i="1"/>
  <c r="F93" i="1"/>
  <c r="F157" i="1"/>
  <c r="F221" i="1"/>
  <c r="F285" i="1"/>
  <c r="F349" i="1"/>
  <c r="F413" i="1"/>
  <c r="F477" i="1"/>
  <c r="F541" i="1"/>
  <c r="F605" i="1"/>
  <c r="F669" i="1"/>
  <c r="F733" i="1"/>
  <c r="F797" i="1"/>
  <c r="F861" i="1"/>
  <c r="F925" i="1"/>
  <c r="F989" i="1"/>
  <c r="F1053" i="1"/>
  <c r="F1117" i="1"/>
  <c r="F1181" i="1"/>
  <c r="F1245" i="1"/>
  <c r="F1309" i="1"/>
  <c r="F1373" i="1"/>
  <c r="F1437" i="1"/>
  <c r="F1501" i="1"/>
  <c r="F1565" i="1"/>
  <c r="F1629" i="1"/>
  <c r="F1693" i="1"/>
  <c r="F1757" i="1"/>
  <c r="F1821" i="1"/>
  <c r="F1885" i="1"/>
  <c r="F1949" i="1"/>
  <c r="F2013" i="1"/>
  <c r="F2077" i="1"/>
  <c r="F2141" i="1"/>
  <c r="F2205" i="1"/>
  <c r="F2269" i="1"/>
  <c r="F2333" i="1"/>
  <c r="F2397" i="1"/>
  <c r="F2461" i="1"/>
  <c r="F2525" i="1"/>
  <c r="F2589" i="1"/>
  <c r="F2653" i="1"/>
  <c r="F2717" i="1"/>
  <c r="F2781" i="1"/>
  <c r="F2845" i="1"/>
  <c r="F2909" i="1"/>
  <c r="F2973" i="1"/>
  <c r="F3037" i="1"/>
  <c r="F3101" i="1"/>
  <c r="F3165" i="1"/>
  <c r="F3229" i="1"/>
  <c r="F3293" i="1"/>
  <c r="F3357" i="1"/>
  <c r="F3421" i="1"/>
  <c r="F3485" i="1"/>
  <c r="F3549" i="1"/>
  <c r="F3613" i="1"/>
  <c r="F3677" i="1"/>
  <c r="F3741" i="1"/>
  <c r="F3805" i="1"/>
  <c r="F3869" i="1"/>
  <c r="F3933" i="1"/>
  <c r="F3997" i="1"/>
  <c r="F4061" i="1"/>
  <c r="F4125" i="1"/>
  <c r="F4189" i="1"/>
  <c r="F4253" i="1"/>
  <c r="F4317" i="1"/>
  <c r="F4381" i="1"/>
  <c r="F4445" i="1"/>
  <c r="F4509" i="1"/>
  <c r="F4573" i="1"/>
  <c r="F4637" i="1"/>
  <c r="F4701" i="1"/>
  <c r="F4765" i="1"/>
  <c r="F4829" i="1"/>
  <c r="F4893" i="1"/>
  <c r="F4957" i="1"/>
  <c r="F5021" i="1"/>
  <c r="F5085" i="1"/>
  <c r="F5149" i="1"/>
  <c r="F5213" i="1"/>
  <c r="F5277" i="1"/>
  <c r="F5341" i="1"/>
  <c r="F5405" i="1"/>
  <c r="F5469" i="1"/>
  <c r="F5533" i="1"/>
  <c r="F5597" i="1"/>
  <c r="F5661" i="1"/>
  <c r="F5725" i="1"/>
  <c r="F5789" i="1"/>
  <c r="F5853" i="1"/>
  <c r="F5917" i="1"/>
  <c r="F5981" i="1"/>
  <c r="F6045" i="1"/>
  <c r="F6109" i="1"/>
  <c r="F6173" i="1"/>
  <c r="F6237" i="1"/>
  <c r="F6301" i="1"/>
  <c r="F6365" i="1"/>
  <c r="F6429" i="1"/>
  <c r="F6493" i="1"/>
  <c r="F6557" i="1"/>
  <c r="F6621" i="1"/>
  <c r="F6685" i="1"/>
  <c r="F6749" i="1"/>
  <c r="F6813" i="1"/>
  <c r="F6877" i="1"/>
  <c r="F6941" i="1"/>
  <c r="F7005" i="1"/>
  <c r="F7069" i="1"/>
  <c r="F7133" i="1"/>
  <c r="F7197" i="1"/>
  <c r="F7261" i="1"/>
  <c r="F7325" i="1"/>
  <c r="F7389" i="1"/>
  <c r="F7453" i="1"/>
  <c r="F7517" i="1"/>
  <c r="F7581" i="1"/>
  <c r="F7645" i="1"/>
  <c r="F7709" i="1"/>
  <c r="F7773" i="1"/>
  <c r="F7837" i="1"/>
  <c r="F7901" i="1"/>
  <c r="F7965" i="1"/>
  <c r="F8029" i="1"/>
  <c r="F8093" i="1"/>
  <c r="F8157" i="1"/>
  <c r="F8221" i="1"/>
  <c r="F8285" i="1"/>
  <c r="F8349" i="1"/>
  <c r="F8413" i="1"/>
  <c r="F8477" i="1"/>
  <c r="F8541" i="1"/>
  <c r="F8605" i="1"/>
  <c r="F8669" i="1"/>
  <c r="F8733" i="1"/>
  <c r="F587" i="1"/>
  <c r="F1099" i="1"/>
  <c r="F1611" i="1"/>
  <c r="F2123" i="1"/>
  <c r="F2635" i="1"/>
  <c r="F3147" i="1"/>
  <c r="F3659" i="1"/>
  <c r="F4171" i="1"/>
  <c r="F4683" i="1"/>
  <c r="F5195" i="1"/>
  <c r="F5707" i="1"/>
  <c r="F6219" i="1"/>
  <c r="F6731" i="1"/>
  <c r="F7243" i="1"/>
  <c r="F7755" i="1"/>
  <c r="F8267" i="1"/>
  <c r="F764" i="1"/>
  <c r="F1276" i="1"/>
  <c r="F1788" i="1"/>
  <c r="F2300" i="1"/>
  <c r="F2812" i="1"/>
  <c r="F3324" i="1"/>
  <c r="F3836" i="1"/>
  <c r="F4348" i="1"/>
  <c r="F4860" i="1"/>
  <c r="F5372" i="1"/>
  <c r="F5868" i="1"/>
  <c r="F6124" i="1"/>
  <c r="F6380" i="1"/>
  <c r="F6636" i="1"/>
  <c r="F6892" i="1"/>
  <c r="F7020" i="1"/>
  <c r="F7148" i="1"/>
  <c r="F7276" i="1"/>
  <c r="F7404" i="1"/>
  <c r="F7532" i="1"/>
  <c r="F7660" i="1"/>
  <c r="F7788" i="1"/>
  <c r="F7916" i="1"/>
  <c r="F8044" i="1"/>
  <c r="F8172" i="1"/>
  <c r="F8260" i="1"/>
  <c r="F8324" i="1"/>
  <c r="F8388" i="1"/>
  <c r="F8452" i="1"/>
  <c r="F8516" i="1"/>
  <c r="F8580" i="1"/>
  <c r="F8644" i="1"/>
  <c r="F8708" i="1"/>
  <c r="F37" i="1"/>
  <c r="F101" i="1"/>
  <c r="F165" i="1"/>
  <c r="F229" i="1"/>
  <c r="F293" i="1"/>
  <c r="F357" i="1"/>
  <c r="F421" i="1"/>
  <c r="F485" i="1"/>
  <c r="F549" i="1"/>
  <c r="F613" i="1"/>
  <c r="F677" i="1"/>
  <c r="F741" i="1"/>
  <c r="F805" i="1"/>
  <c r="F869" i="1"/>
  <c r="F933" i="1"/>
  <c r="F997" i="1"/>
  <c r="F1061" i="1"/>
  <c r="F1125" i="1"/>
  <c r="F1189" i="1"/>
  <c r="F1253" i="1"/>
  <c r="F1317" i="1"/>
  <c r="F1381" i="1"/>
  <c r="F1445" i="1"/>
  <c r="F1509" i="1"/>
  <c r="F1573" i="1"/>
  <c r="F1637" i="1"/>
  <c r="F1701" i="1"/>
  <c r="F1765" i="1"/>
  <c r="F1829" i="1"/>
  <c r="F1893" i="1"/>
  <c r="F1957" i="1"/>
  <c r="F2021" i="1"/>
  <c r="F2085" i="1"/>
  <c r="F2149" i="1"/>
  <c r="F2213" i="1"/>
  <c r="F2277" i="1"/>
  <c r="F2341" i="1"/>
  <c r="F2405" i="1"/>
  <c r="F2469" i="1"/>
  <c r="F2533" i="1"/>
  <c r="F2597" i="1"/>
  <c r="F2661" i="1"/>
  <c r="F2725" i="1"/>
  <c r="F2789" i="1"/>
  <c r="F2853" i="1"/>
  <c r="F2917" i="1"/>
  <c r="F2981" i="1"/>
  <c r="F3045" i="1"/>
  <c r="F3109" i="1"/>
  <c r="F3173" i="1"/>
  <c r="F3237" i="1"/>
  <c r="F3301" i="1"/>
  <c r="F3365" i="1"/>
  <c r="F3429" i="1"/>
  <c r="F3493" i="1"/>
  <c r="F3557" i="1"/>
  <c r="F3621" i="1"/>
  <c r="F3685" i="1"/>
  <c r="F3749" i="1"/>
  <c r="F3813" i="1"/>
  <c r="F3877" i="1"/>
  <c r="F3941" i="1"/>
  <c r="F4005" i="1"/>
  <c r="F4069" i="1"/>
  <c r="F4133" i="1"/>
  <c r="F4197" i="1"/>
  <c r="F4261" i="1"/>
  <c r="F4325" i="1"/>
  <c r="F4389" i="1"/>
  <c r="F4453" i="1"/>
  <c r="F4517" i="1"/>
  <c r="F4581" i="1"/>
  <c r="F4645" i="1"/>
  <c r="F4709" i="1"/>
  <c r="F4773" i="1"/>
  <c r="F4837" i="1"/>
  <c r="F4901" i="1"/>
  <c r="F4965" i="1"/>
  <c r="F5029" i="1"/>
  <c r="F5093" i="1"/>
  <c r="F5157" i="1"/>
  <c r="F5221" i="1"/>
  <c r="F5285" i="1"/>
  <c r="F5349" i="1"/>
  <c r="F5413" i="1"/>
  <c r="F5477" i="1"/>
  <c r="F5541" i="1"/>
  <c r="F5605" i="1"/>
  <c r="F5669" i="1"/>
  <c r="F5733" i="1"/>
  <c r="F5797" i="1"/>
  <c r="F5861" i="1"/>
  <c r="F5925" i="1"/>
  <c r="F5989" i="1"/>
  <c r="F6053" i="1"/>
  <c r="F6117" i="1"/>
  <c r="F6181" i="1"/>
  <c r="F6245" i="1"/>
  <c r="F6309" i="1"/>
  <c r="F6373" i="1"/>
  <c r="F6437" i="1"/>
  <c r="F6501" i="1"/>
  <c r="F6565" i="1"/>
  <c r="F6629" i="1"/>
  <c r="F6693" i="1"/>
  <c r="F6757" i="1"/>
  <c r="F6821" i="1"/>
  <c r="F6885" i="1"/>
  <c r="F6949" i="1"/>
  <c r="F7013" i="1"/>
  <c r="F7077" i="1"/>
  <c r="F7141" i="1"/>
  <c r="F7205" i="1"/>
  <c r="F7269" i="1"/>
  <c r="F7333" i="1"/>
  <c r="F7397" i="1"/>
  <c r="F7461" i="1"/>
  <c r="F7525" i="1"/>
  <c r="F7589" i="1"/>
  <c r="F7653" i="1"/>
  <c r="F7717" i="1"/>
  <c r="F7781" i="1"/>
  <c r="F7845" i="1"/>
  <c r="F7909" i="1"/>
  <c r="F7973" i="1"/>
  <c r="F8037" i="1"/>
  <c r="F8101" i="1"/>
  <c r="F8165" i="1"/>
  <c r="F8229" i="1"/>
  <c r="F8293" i="1"/>
  <c r="F8357" i="1"/>
  <c r="F8421" i="1"/>
  <c r="F8485" i="1"/>
  <c r="F8549" i="1"/>
  <c r="F8613" i="1"/>
  <c r="F8677" i="1"/>
  <c r="F8741" i="1"/>
  <c r="F651" i="1"/>
  <c r="F1163" i="1"/>
  <c r="F1675" i="1"/>
  <c r="F2187" i="1"/>
  <c r="F2699" i="1"/>
  <c r="F3211" i="1"/>
  <c r="F3723" i="1"/>
  <c r="F4235" i="1"/>
  <c r="F4747" i="1"/>
  <c r="F5259" i="1"/>
  <c r="F5771" i="1"/>
  <c r="F6283" i="1"/>
  <c r="F6795" i="1"/>
  <c r="F7307" i="1"/>
  <c r="F7819" i="1"/>
  <c r="F8331" i="1"/>
  <c r="F828" i="1"/>
  <c r="F1340" i="1"/>
  <c r="F1852" i="1"/>
  <c r="F2364" i="1"/>
  <c r="F2876" i="1"/>
  <c r="F3388" i="1"/>
  <c r="F3900" i="1"/>
  <c r="F4412" i="1"/>
  <c r="F4924" i="1"/>
  <c r="F5436" i="1"/>
  <c r="F5884" i="1"/>
  <c r="F6140" i="1"/>
  <c r="F6396" i="1"/>
  <c r="F6652" i="1"/>
  <c r="F6908" i="1"/>
  <c r="F7036" i="1"/>
  <c r="F7164" i="1"/>
  <c r="F7292" i="1"/>
  <c r="F7420" i="1"/>
  <c r="F7548" i="1"/>
  <c r="F7676" i="1"/>
  <c r="F7804" i="1"/>
  <c r="F7932" i="1"/>
  <c r="F8060" i="1"/>
  <c r="F8188" i="1"/>
  <c r="F8268" i="1"/>
  <c r="F8332" i="1"/>
  <c r="F8396" i="1"/>
  <c r="F8460" i="1"/>
  <c r="F8524" i="1"/>
  <c r="F8588" i="1"/>
  <c r="F8652" i="1"/>
  <c r="F8716" i="1"/>
  <c r="F45" i="1"/>
  <c r="F109" i="1"/>
  <c r="F173" i="1"/>
  <c r="F237" i="1"/>
  <c r="F301" i="1"/>
  <c r="F365" i="1"/>
  <c r="F429" i="1"/>
  <c r="F493" i="1"/>
  <c r="F557" i="1"/>
  <c r="F621" i="1"/>
  <c r="F685" i="1"/>
  <c r="F749" i="1"/>
  <c r="F813" i="1"/>
  <c r="F877" i="1"/>
  <c r="F941" i="1"/>
  <c r="F1005" i="1"/>
  <c r="F1069" i="1"/>
  <c r="F1133" i="1"/>
  <c r="F1197" i="1"/>
  <c r="F1261" i="1"/>
  <c r="F1325" i="1"/>
  <c r="F1389" i="1"/>
  <c r="F1453" i="1"/>
  <c r="F1517" i="1"/>
  <c r="F1581" i="1"/>
  <c r="F1645" i="1"/>
  <c r="F1709" i="1"/>
  <c r="F1773" i="1"/>
  <c r="F1837" i="1"/>
  <c r="F1901" i="1"/>
  <c r="F1965" i="1"/>
  <c r="F2029" i="1"/>
  <c r="F2093" i="1"/>
  <c r="F2157" i="1"/>
  <c r="F2221" i="1"/>
  <c r="F2285" i="1"/>
  <c r="F2349" i="1"/>
  <c r="F2413" i="1"/>
  <c r="F2477" i="1"/>
  <c r="F2541" i="1"/>
  <c r="F2605" i="1"/>
  <c r="F2669" i="1"/>
  <c r="F2733" i="1"/>
  <c r="F2797" i="1"/>
  <c r="F2861" i="1"/>
  <c r="F2925" i="1"/>
  <c r="F2989" i="1"/>
  <c r="F3053" i="1"/>
  <c r="F3117" i="1"/>
  <c r="F3181" i="1"/>
  <c r="F3245" i="1"/>
  <c r="F3309" i="1"/>
  <c r="F3373" i="1"/>
  <c r="F3437" i="1"/>
  <c r="F3501" i="1"/>
  <c r="F3565" i="1"/>
  <c r="F3629" i="1"/>
  <c r="F3693" i="1"/>
  <c r="F3757" i="1"/>
  <c r="F3821" i="1"/>
  <c r="F3885" i="1"/>
  <c r="F3949" i="1"/>
  <c r="F4013" i="1"/>
  <c r="F4077" i="1"/>
  <c r="F4141" i="1"/>
  <c r="F4205" i="1"/>
  <c r="F4269" i="1"/>
  <c r="F4333" i="1"/>
  <c r="F4397" i="1"/>
  <c r="F4461" i="1"/>
  <c r="F4525" i="1"/>
  <c r="F4589" i="1"/>
  <c r="F4653" i="1"/>
  <c r="F4717" i="1"/>
  <c r="F4781" i="1"/>
  <c r="F4845" i="1"/>
  <c r="F4909" i="1"/>
  <c r="F4973" i="1"/>
  <c r="F5037" i="1"/>
  <c r="F5101" i="1"/>
  <c r="F5165" i="1"/>
  <c r="F5229" i="1"/>
  <c r="F5293" i="1"/>
  <c r="F5357" i="1"/>
  <c r="F5421" i="1"/>
  <c r="F5485" i="1"/>
  <c r="F5549" i="1"/>
  <c r="F5613" i="1"/>
  <c r="F5677" i="1"/>
  <c r="F5741" i="1"/>
  <c r="F5805" i="1"/>
  <c r="F5869" i="1"/>
  <c r="F5933" i="1"/>
  <c r="F5997" i="1"/>
  <c r="F6061" i="1"/>
  <c r="F6125" i="1"/>
  <c r="F6189" i="1"/>
  <c r="F6253" i="1"/>
  <c r="F6317" i="1"/>
  <c r="F6381" i="1"/>
  <c r="F6445" i="1"/>
  <c r="F6509" i="1"/>
  <c r="F6573" i="1"/>
  <c r="F6637" i="1"/>
  <c r="F6701" i="1"/>
  <c r="F6765" i="1"/>
  <c r="F6829" i="1"/>
  <c r="F6893" i="1"/>
  <c r="F6957" i="1"/>
  <c r="F7021" i="1"/>
  <c r="F7085" i="1"/>
  <c r="F7149" i="1"/>
  <c r="F7213" i="1"/>
  <c r="F7277" i="1"/>
  <c r="F7341" i="1"/>
  <c r="F7405" i="1"/>
  <c r="F7469" i="1"/>
  <c r="F7533" i="1"/>
  <c r="F7597" i="1"/>
  <c r="F7661" i="1"/>
  <c r="F7725" i="1"/>
  <c r="F7789" i="1"/>
  <c r="F7853" i="1"/>
  <c r="F7917" i="1"/>
  <c r="F7981" i="1"/>
  <c r="F8045" i="1"/>
  <c r="F8109" i="1"/>
  <c r="F8173" i="1"/>
  <c r="F8237" i="1"/>
  <c r="F8301" i="1"/>
  <c r="F8365" i="1"/>
  <c r="F8429" i="1"/>
  <c r="F8493" i="1"/>
  <c r="F8557" i="1"/>
  <c r="F8621" i="1"/>
  <c r="F8685" i="1"/>
  <c r="F8749" i="1"/>
  <c r="F715" i="1"/>
  <c r="F1227" i="1"/>
  <c r="F1739" i="1"/>
  <c r="F2251" i="1"/>
  <c r="F2763" i="1"/>
  <c r="F3275" i="1"/>
  <c r="F3787" i="1"/>
  <c r="F4299" i="1"/>
  <c r="F4811" i="1"/>
  <c r="F5323" i="1"/>
  <c r="F5835" i="1"/>
  <c r="F6347" i="1"/>
  <c r="F6859" i="1"/>
  <c r="F7371" i="1"/>
  <c r="F7883" i="1"/>
  <c r="F8395" i="1"/>
  <c r="F892" i="1"/>
  <c r="F1404" i="1"/>
  <c r="F1916" i="1"/>
  <c r="F2428" i="1"/>
  <c r="F2940" i="1"/>
  <c r="F3452" i="1"/>
  <c r="F3964" i="1"/>
  <c r="F4476" i="1"/>
  <c r="F4988" i="1"/>
  <c r="F5500" i="1"/>
  <c r="F5932" i="1"/>
  <c r="F6188" i="1"/>
  <c r="F6444" i="1"/>
  <c r="F6700" i="1"/>
  <c r="F6932" i="1"/>
  <c r="F7060" i="1"/>
  <c r="F7188" i="1"/>
  <c r="F7316" i="1"/>
  <c r="F7444" i="1"/>
  <c r="F7572" i="1"/>
  <c r="F7700" i="1"/>
  <c r="F7828" i="1"/>
  <c r="F7956" i="1"/>
  <c r="F8084" i="1"/>
  <c r="F8212" i="1"/>
  <c r="F8276" i="1"/>
  <c r="F8340" i="1"/>
  <c r="F8404" i="1"/>
  <c r="F8468" i="1"/>
  <c r="F8532" i="1"/>
  <c r="F8596" i="1"/>
  <c r="F8660" i="1"/>
  <c r="F8724" i="1"/>
  <c r="F332" i="1"/>
  <c r="F53" i="1"/>
  <c r="F117" i="1"/>
  <c r="F181" i="1"/>
  <c r="F245" i="1"/>
  <c r="F309" i="1"/>
  <c r="F373" i="1"/>
  <c r="F437" i="1"/>
  <c r="F501" i="1"/>
  <c r="F565" i="1"/>
  <c r="F629" i="1"/>
  <c r="F693" i="1"/>
  <c r="F757" i="1"/>
  <c r="F821" i="1"/>
  <c r="F885" i="1"/>
  <c r="F949" i="1"/>
  <c r="F1013" i="1"/>
  <c r="F1077" i="1"/>
  <c r="F1141" i="1"/>
  <c r="F1205" i="1"/>
  <c r="F1269" i="1"/>
  <c r="F1333" i="1"/>
  <c r="F1397" i="1"/>
  <c r="F1461" i="1"/>
  <c r="F1525" i="1"/>
  <c r="F1589" i="1"/>
  <c r="F1653" i="1"/>
  <c r="F1717" i="1"/>
  <c r="F1781" i="1"/>
  <c r="F1845" i="1"/>
  <c r="F1909" i="1"/>
  <c r="F1973" i="1"/>
  <c r="F2037" i="1"/>
  <c r="F2101" i="1"/>
  <c r="F2165" i="1"/>
  <c r="F2229" i="1"/>
  <c r="F2293" i="1"/>
  <c r="F2357" i="1"/>
  <c r="F2421" i="1"/>
  <c r="F2485" i="1"/>
  <c r="F2549" i="1"/>
  <c r="F2613" i="1"/>
  <c r="F2677" i="1"/>
  <c r="F2741" i="1"/>
  <c r="F2805" i="1"/>
  <c r="F2869" i="1"/>
  <c r="F2933" i="1"/>
  <c r="F2997" i="1"/>
  <c r="F3061" i="1"/>
  <c r="F3125" i="1"/>
  <c r="F3189" i="1"/>
  <c r="F3253" i="1"/>
  <c r="F3317" i="1"/>
  <c r="F3381" i="1"/>
  <c r="F3445" i="1"/>
  <c r="F3509" i="1"/>
  <c r="F3573" i="1"/>
  <c r="F3637" i="1"/>
  <c r="F3701" i="1"/>
  <c r="F3765" i="1"/>
  <c r="F3829" i="1"/>
  <c r="F3893" i="1"/>
  <c r="F3957" i="1"/>
  <c r="F4021" i="1"/>
  <c r="F4085" i="1"/>
  <c r="F4149" i="1"/>
  <c r="F4213" i="1"/>
  <c r="F4277" i="1"/>
  <c r="F4341" i="1"/>
  <c r="F4405" i="1"/>
  <c r="F4469" i="1"/>
  <c r="F4533" i="1"/>
  <c r="F4597" i="1"/>
  <c r="F4661" i="1"/>
  <c r="F4725" i="1"/>
  <c r="F4789" i="1"/>
  <c r="F4853" i="1"/>
  <c r="F4917" i="1"/>
  <c r="F4981" i="1"/>
  <c r="F5045" i="1"/>
  <c r="F5109" i="1"/>
  <c r="F5173" i="1"/>
  <c r="F5237" i="1"/>
  <c r="F5301" i="1"/>
  <c r="F5365" i="1"/>
  <c r="F5429" i="1"/>
  <c r="F5493" i="1"/>
  <c r="F5557" i="1"/>
  <c r="F5621" i="1"/>
  <c r="F5685" i="1"/>
  <c r="F5749" i="1"/>
  <c r="F5813" i="1"/>
  <c r="F5877" i="1"/>
  <c r="F5941" i="1"/>
  <c r="F6005" i="1"/>
  <c r="F6069" i="1"/>
  <c r="F6133" i="1"/>
  <c r="F6197" i="1"/>
  <c r="F6261" i="1"/>
  <c r="F6325" i="1"/>
  <c r="F6389" i="1"/>
  <c r="F6453" i="1"/>
  <c r="F6517" i="1"/>
  <c r="F6581" i="1"/>
  <c r="F6645" i="1"/>
  <c r="F6709" i="1"/>
  <c r="F6773" i="1"/>
  <c r="F6837" i="1"/>
  <c r="F6901" i="1"/>
  <c r="F6965" i="1"/>
  <c r="F7029" i="1"/>
  <c r="F7093" i="1"/>
  <c r="F7157" i="1"/>
  <c r="F7221" i="1"/>
  <c r="F7285" i="1"/>
  <c r="F7349" i="1"/>
  <c r="F7413" i="1"/>
  <c r="F7477" i="1"/>
  <c r="F7541" i="1"/>
  <c r="F7605" i="1"/>
  <c r="F7669" i="1"/>
  <c r="F7733" i="1"/>
  <c r="F7797" i="1"/>
  <c r="F7861" i="1"/>
  <c r="F7925" i="1"/>
  <c r="F7989" i="1"/>
  <c r="F8053" i="1"/>
  <c r="F8117" i="1"/>
  <c r="F8181" i="1"/>
  <c r="F8245" i="1"/>
  <c r="F8309" i="1"/>
  <c r="F8373" i="1"/>
  <c r="F8437" i="1"/>
  <c r="F8501" i="1"/>
  <c r="F8565" i="1"/>
  <c r="F8629" i="1"/>
  <c r="F8693" i="1"/>
  <c r="F8757" i="1"/>
  <c r="I8762" i="1"/>
  <c r="I8729" i="1"/>
  <c r="I8665" i="1"/>
  <c r="I8601" i="1"/>
  <c r="I8537" i="1"/>
  <c r="I8473" i="1"/>
  <c r="I8409" i="1"/>
  <c r="I8345" i="1"/>
  <c r="I8281" i="1"/>
  <c r="I8217" i="1"/>
  <c r="I8153" i="1"/>
  <c r="I8089" i="1"/>
  <c r="I8025" i="1"/>
  <c r="I7961" i="1"/>
  <c r="I7897" i="1"/>
  <c r="I7833" i="1"/>
  <c r="I7769" i="1"/>
  <c r="I7705" i="1"/>
  <c r="I7641" i="1"/>
  <c r="I7577" i="1"/>
  <c r="I7513" i="1"/>
  <c r="I7449" i="1"/>
  <c r="I7385" i="1"/>
  <c r="I7321" i="1"/>
  <c r="I7257" i="1"/>
  <c r="I7193" i="1"/>
  <c r="I7129" i="1"/>
  <c r="I7065" i="1"/>
  <c r="I7001" i="1"/>
  <c r="I6937" i="1"/>
  <c r="I6873" i="1"/>
  <c r="I8721" i="1"/>
  <c r="I8657" i="1"/>
  <c r="I8593" i="1"/>
  <c r="I8529" i="1"/>
  <c r="I8465" i="1"/>
  <c r="I8401" i="1"/>
  <c r="I8337" i="1"/>
  <c r="I8273" i="1"/>
  <c r="I8209" i="1"/>
  <c r="I8145" i="1"/>
  <c r="I8081" i="1"/>
  <c r="I8017" i="1"/>
  <c r="I7953" i="1"/>
  <c r="I7889" i="1"/>
  <c r="I7825" i="1"/>
  <c r="I7761" i="1"/>
  <c r="I7697" i="1"/>
  <c r="I7633" i="1"/>
  <c r="I7569" i="1"/>
  <c r="I7505" i="1"/>
  <c r="I7441" i="1"/>
  <c r="I7377" i="1"/>
  <c r="I7313" i="1"/>
  <c r="I7249" i="1"/>
  <c r="I7185" i="1"/>
  <c r="I7121" i="1"/>
  <c r="I7057" i="1"/>
  <c r="I6993" i="1"/>
  <c r="I6929" i="1"/>
  <c r="I6865" i="1"/>
  <c r="I8713" i="1"/>
  <c r="I8649" i="1"/>
  <c r="I8585" i="1"/>
  <c r="I8521" i="1"/>
  <c r="I8457" i="1"/>
  <c r="I8393" i="1"/>
  <c r="I8329" i="1"/>
  <c r="I8265" i="1"/>
  <c r="I8201" i="1"/>
  <c r="I8137" i="1"/>
  <c r="I8073" i="1"/>
  <c r="I8009" i="1"/>
  <c r="I7945" i="1"/>
  <c r="I7881" i="1"/>
  <c r="I7817" i="1"/>
  <c r="I7753" i="1"/>
  <c r="I7689" i="1"/>
  <c r="I7625" i="1"/>
  <c r="I7561" i="1"/>
  <c r="I7497" i="1"/>
  <c r="I7433" i="1"/>
  <c r="I7369" i="1"/>
  <c r="I7305" i="1"/>
  <c r="I7241" i="1"/>
  <c r="I7177" i="1"/>
  <c r="I7113" i="1"/>
  <c r="I7049" i="1"/>
  <c r="I6985" i="1"/>
  <c r="I6921" i="1"/>
  <c r="I6857" i="1"/>
  <c r="I8705" i="1"/>
  <c r="I8641" i="1"/>
  <c r="I8577" i="1"/>
  <c r="I8513" i="1"/>
  <c r="I8449" i="1"/>
  <c r="I8385" i="1"/>
  <c r="I8321" i="1"/>
  <c r="I8257" i="1"/>
  <c r="I8193" i="1"/>
  <c r="I8129" i="1"/>
  <c r="I8065" i="1"/>
  <c r="I8001" i="1"/>
  <c r="I7937" i="1"/>
  <c r="I7873" i="1"/>
  <c r="I7809" i="1"/>
  <c r="I7745" i="1"/>
  <c r="I7681" i="1"/>
  <c r="I7617" i="1"/>
  <c r="I7553" i="1"/>
  <c r="I7489" i="1"/>
  <c r="I7425" i="1"/>
  <c r="I7361" i="1"/>
  <c r="I7297" i="1"/>
  <c r="I7233" i="1"/>
  <c r="I7169" i="1"/>
  <c r="I7105" i="1"/>
  <c r="I7041" i="1"/>
  <c r="I6977" i="1"/>
  <c r="I6913" i="1"/>
  <c r="I6849" i="1"/>
  <c r="I8697" i="1"/>
  <c r="I8633" i="1"/>
  <c r="I8569" i="1"/>
  <c r="I8505" i="1"/>
  <c r="I8441" i="1"/>
  <c r="I8377" i="1"/>
  <c r="I8313" i="1"/>
  <c r="I8249" i="1"/>
  <c r="I8185" i="1"/>
  <c r="I8121" i="1"/>
  <c r="I8057" i="1"/>
  <c r="I7993" i="1"/>
  <c r="I7929" i="1"/>
  <c r="I7865" i="1"/>
  <c r="I7801" i="1"/>
  <c r="I7737" i="1"/>
  <c r="I7673" i="1"/>
  <c r="I7609" i="1"/>
  <c r="I7545" i="1"/>
  <c r="I7481" i="1"/>
  <c r="I7417" i="1"/>
  <c r="I7353" i="1"/>
  <c r="I7289" i="1"/>
  <c r="I7225" i="1"/>
  <c r="I7161" i="1"/>
  <c r="I7097" i="1"/>
  <c r="I7033" i="1"/>
  <c r="I6969" i="1"/>
  <c r="I6905" i="1"/>
  <c r="I6841" i="1"/>
  <c r="I8753" i="1"/>
  <c r="I8689" i="1"/>
  <c r="I8625" i="1"/>
  <c r="I8561" i="1"/>
  <c r="I8497" i="1"/>
  <c r="I8433" i="1"/>
  <c r="I8369" i="1"/>
  <c r="I8305" i="1"/>
  <c r="I8241" i="1"/>
  <c r="I8177" i="1"/>
  <c r="I8113" i="1"/>
  <c r="I8049" i="1"/>
  <c r="I7985" i="1"/>
  <c r="I7921" i="1"/>
  <c r="I7857" i="1"/>
  <c r="I7793" i="1"/>
  <c r="I7729" i="1"/>
  <c r="I7665" i="1"/>
  <c r="I7601" i="1"/>
  <c r="I7537" i="1"/>
  <c r="I7473" i="1"/>
  <c r="I7409" i="1"/>
  <c r="I7345" i="1"/>
  <c r="I7281" i="1"/>
  <c r="I7217" i="1"/>
  <c r="I7153" i="1"/>
  <c r="I7089" i="1"/>
  <c r="I7025" i="1"/>
  <c r="I6961" i="1"/>
  <c r="I6897" i="1"/>
  <c r="I6833" i="1"/>
  <c r="I8745" i="1"/>
  <c r="I8681" i="1"/>
  <c r="I8617" i="1"/>
  <c r="I8553" i="1"/>
  <c r="I8489" i="1"/>
  <c r="I8425" i="1"/>
  <c r="I8361" i="1"/>
  <c r="I8297" i="1"/>
  <c r="I8233" i="1"/>
  <c r="I8169" i="1"/>
  <c r="I8105" i="1"/>
  <c r="I8041" i="1"/>
  <c r="I7977" i="1"/>
  <c r="I7913" i="1"/>
  <c r="I7849" i="1"/>
  <c r="I7785" i="1"/>
  <c r="I7721" i="1"/>
  <c r="I7657" i="1"/>
  <c r="I7593" i="1"/>
  <c r="I7529" i="1"/>
  <c r="I7465" i="1"/>
  <c r="I7401" i="1"/>
  <c r="I7337" i="1"/>
  <c r="I7273" i="1"/>
  <c r="I7209" i="1"/>
  <c r="I7145" i="1"/>
  <c r="I7081" i="1"/>
  <c r="I7017" i="1"/>
  <c r="I6953" i="1"/>
  <c r="I6889" i="1"/>
  <c r="I8737" i="1"/>
  <c r="I8673" i="1"/>
  <c r="I8609" i="1"/>
  <c r="I8545" i="1"/>
  <c r="I8481" i="1"/>
  <c r="I8417" i="1"/>
  <c r="I8353" i="1"/>
  <c r="I8289" i="1"/>
  <c r="I8225" i="1"/>
  <c r="I8161" i="1"/>
  <c r="I8097" i="1"/>
  <c r="I8033" i="1"/>
  <c r="I7969" i="1"/>
  <c r="I7905" i="1"/>
  <c r="I7841" i="1"/>
  <c r="I7777" i="1"/>
  <c r="I7713" i="1"/>
  <c r="I7649" i="1"/>
  <c r="I7585" i="1"/>
  <c r="I7521" i="1"/>
  <c r="I7457" i="1"/>
  <c r="I7393" i="1"/>
  <c r="I7329" i="1"/>
  <c r="I7265" i="1"/>
  <c r="I7201" i="1"/>
  <c r="I7137" i="1"/>
  <c r="I7073" i="1"/>
  <c r="I7009" i="1"/>
  <c r="I6945" i="1"/>
  <c r="I6881" i="1"/>
  <c r="I6793" i="1"/>
  <c r="I6729" i="1"/>
  <c r="I6665" i="1"/>
  <c r="I6601" i="1"/>
  <c r="I6537" i="1"/>
  <c r="I6473" i="1"/>
  <c r="I6409" i="1"/>
  <c r="I6345" i="1"/>
  <c r="I6281" i="1"/>
  <c r="I6217" i="1"/>
  <c r="I6153" i="1"/>
  <c r="I6089" i="1"/>
  <c r="I6025" i="1"/>
  <c r="I5961" i="1"/>
  <c r="I5897" i="1"/>
  <c r="I5833" i="1"/>
  <c r="I5769" i="1"/>
  <c r="I5705" i="1"/>
  <c r="I5641" i="1"/>
  <c r="I5577" i="1"/>
  <c r="I5513" i="1"/>
  <c r="I5449" i="1"/>
  <c r="I5385" i="1"/>
  <c r="I5321" i="1"/>
  <c r="I5257" i="1"/>
  <c r="I5193" i="1"/>
  <c r="I5129" i="1"/>
  <c r="I5065" i="1"/>
  <c r="I5001" i="1"/>
  <c r="I4937" i="1"/>
  <c r="I4873" i="1"/>
  <c r="I4809" i="1"/>
  <c r="I4745" i="1"/>
  <c r="I4681" i="1"/>
  <c r="I4617" i="1"/>
  <c r="I4553" i="1"/>
  <c r="I4489" i="1"/>
  <c r="I4425" i="1"/>
  <c r="I4361" i="1"/>
  <c r="I4297" i="1"/>
  <c r="I4233" i="1"/>
  <c r="I4169" i="1"/>
  <c r="I4105" i="1"/>
  <c r="I4041" i="1"/>
  <c r="I3977" i="1"/>
  <c r="I3913" i="1"/>
  <c r="I3849" i="1"/>
  <c r="I3785" i="1"/>
  <c r="I3729" i="1"/>
  <c r="I3697" i="1"/>
  <c r="I3665" i="1"/>
  <c r="I3633" i="1"/>
  <c r="I3601" i="1"/>
  <c r="I3569" i="1"/>
  <c r="I3537" i="1"/>
  <c r="I3505" i="1"/>
  <c r="I3473" i="1"/>
  <c r="I3441" i="1"/>
  <c r="I3409" i="1"/>
  <c r="I3377" i="1"/>
  <c r="I3345" i="1"/>
  <c r="I3313" i="1"/>
  <c r="I3281" i="1"/>
  <c r="I3249" i="1"/>
  <c r="I3217" i="1"/>
  <c r="I3185" i="1"/>
  <c r="I3153" i="1"/>
  <c r="I3121" i="1"/>
  <c r="I3089" i="1"/>
  <c r="I3057" i="1"/>
  <c r="I3025" i="1"/>
  <c r="I2993" i="1"/>
  <c r="I2961" i="1"/>
  <c r="I2929" i="1"/>
  <c r="I2897" i="1"/>
  <c r="I2865" i="1"/>
  <c r="I2833" i="1"/>
  <c r="I2801" i="1"/>
  <c r="I2769" i="1"/>
  <c r="I2737" i="1"/>
  <c r="I2705" i="1"/>
  <c r="I2673" i="1"/>
  <c r="I2641" i="1"/>
  <c r="I2609" i="1"/>
  <c r="I2577" i="1"/>
  <c r="I2545" i="1"/>
  <c r="I2513" i="1"/>
  <c r="I2481" i="1"/>
  <c r="I2449" i="1"/>
  <c r="I2417" i="1"/>
  <c r="I2385" i="1"/>
  <c r="I2353" i="1"/>
  <c r="I2321" i="1"/>
  <c r="I2289" i="1"/>
  <c r="I2257" i="1"/>
  <c r="I2225" i="1"/>
  <c r="I2193" i="1"/>
  <c r="I2161" i="1"/>
  <c r="I2129" i="1"/>
  <c r="I2097" i="1"/>
  <c r="I2065" i="1"/>
  <c r="I2033" i="1"/>
  <c r="I2001" i="1"/>
  <c r="I1969" i="1"/>
  <c r="I1937" i="1"/>
  <c r="I1905" i="1"/>
  <c r="I1873" i="1"/>
  <c r="I1841" i="1"/>
  <c r="I1809" i="1"/>
  <c r="I1777" i="1"/>
  <c r="I1745" i="1"/>
  <c r="I1713" i="1"/>
  <c r="I1681" i="1"/>
  <c r="I1649" i="1"/>
  <c r="I1617" i="1"/>
  <c r="I1585" i="1"/>
  <c r="I1553" i="1"/>
  <c r="I1521" i="1"/>
  <c r="I1489" i="1"/>
  <c r="I1457" i="1"/>
  <c r="I1425" i="1"/>
  <c r="I1393" i="1"/>
  <c r="I1361" i="1"/>
  <c r="I1329" i="1"/>
  <c r="I1297" i="1"/>
  <c r="I1265" i="1"/>
  <c r="I1233" i="1"/>
  <c r="I1201" i="1"/>
  <c r="I1169" i="1"/>
  <c r="I1137" i="1"/>
  <c r="I1105" i="1"/>
  <c r="I1073" i="1"/>
  <c r="I1041" i="1"/>
  <c r="I1009" i="1"/>
  <c r="I977" i="1"/>
  <c r="I945" i="1"/>
  <c r="I913" i="1"/>
  <c r="I881" i="1"/>
  <c r="I849" i="1"/>
  <c r="I817" i="1"/>
  <c r="I785" i="1"/>
  <c r="I753" i="1"/>
  <c r="I721" i="1"/>
  <c r="I689" i="1"/>
  <c r="I657" i="1"/>
  <c r="I625" i="1"/>
  <c r="I593" i="1"/>
  <c r="I561" i="1"/>
  <c r="I529" i="1"/>
  <c r="I497" i="1"/>
  <c r="I465" i="1"/>
  <c r="I433" i="1"/>
  <c r="I401" i="1"/>
  <c r="I369" i="1"/>
  <c r="I337" i="1"/>
  <c r="I305" i="1"/>
  <c r="I273" i="1"/>
  <c r="I241" i="1"/>
  <c r="I209" i="1"/>
  <c r="I177" i="1"/>
  <c r="I145" i="1"/>
  <c r="I113" i="1"/>
  <c r="I81" i="1"/>
  <c r="I49" i="1"/>
  <c r="I17" i="1"/>
  <c r="I6785" i="1"/>
  <c r="I6721" i="1"/>
  <c r="I6657" i="1"/>
  <c r="I6593" i="1"/>
  <c r="I6529" i="1"/>
  <c r="I6465" i="1"/>
  <c r="I6401" i="1"/>
  <c r="I6337" i="1"/>
  <c r="I6273" i="1"/>
  <c r="I6209" i="1"/>
  <c r="I6145" i="1"/>
  <c r="I6081" i="1"/>
  <c r="I6017" i="1"/>
  <c r="I5953" i="1"/>
  <c r="I5889" i="1"/>
  <c r="I5825" i="1"/>
  <c r="I5761" i="1"/>
  <c r="I5697" i="1"/>
  <c r="I5633" i="1"/>
  <c r="I5569" i="1"/>
  <c r="I5505" i="1"/>
  <c r="I5441" i="1"/>
  <c r="I5377" i="1"/>
  <c r="I5313" i="1"/>
  <c r="I5249" i="1"/>
  <c r="I5185" i="1"/>
  <c r="I5121" i="1"/>
  <c r="I5057" i="1"/>
  <c r="I4993" i="1"/>
  <c r="I4929" i="1"/>
  <c r="I4865" i="1"/>
  <c r="I4801" i="1"/>
  <c r="I4737" i="1"/>
  <c r="I4673" i="1"/>
  <c r="I4609" i="1"/>
  <c r="I4545" i="1"/>
  <c r="I4481" i="1"/>
  <c r="I4417" i="1"/>
  <c r="I4353" i="1"/>
  <c r="I4289" i="1"/>
  <c r="I4225" i="1"/>
  <c r="I4161" i="1"/>
  <c r="I4097" i="1"/>
  <c r="I4033" i="1"/>
  <c r="I3969" i="1"/>
  <c r="I3905" i="1"/>
  <c r="I3841" i="1"/>
  <c r="I3777" i="1"/>
  <c r="I3724" i="1"/>
  <c r="I3692" i="1"/>
  <c r="I3660" i="1"/>
  <c r="I3628" i="1"/>
  <c r="I3596" i="1"/>
  <c r="I3564" i="1"/>
  <c r="I3532" i="1"/>
  <c r="I3500" i="1"/>
  <c r="I3468" i="1"/>
  <c r="I3436" i="1"/>
  <c r="I3404" i="1"/>
  <c r="I3372" i="1"/>
  <c r="I3340" i="1"/>
  <c r="I3308" i="1"/>
  <c r="I3276" i="1"/>
  <c r="I3244" i="1"/>
  <c r="I3212" i="1"/>
  <c r="I3180" i="1"/>
  <c r="I3148" i="1"/>
  <c r="I3116" i="1"/>
  <c r="I3084" i="1"/>
  <c r="I3052" i="1"/>
  <c r="I3020" i="1"/>
  <c r="I2988" i="1"/>
  <c r="I2956" i="1"/>
  <c r="I2924" i="1"/>
  <c r="I2892" i="1"/>
  <c r="I2860" i="1"/>
  <c r="I2828" i="1"/>
  <c r="I2796" i="1"/>
  <c r="I2764" i="1"/>
  <c r="I2732" i="1"/>
  <c r="I2700" i="1"/>
  <c r="I2668" i="1"/>
  <c r="I2636" i="1"/>
  <c r="I2604" i="1"/>
  <c r="I2572" i="1"/>
  <c r="I2540" i="1"/>
  <c r="I2508" i="1"/>
  <c r="I2476" i="1"/>
  <c r="I2444" i="1"/>
  <c r="I2412" i="1"/>
  <c r="I2380" i="1"/>
  <c r="I2348" i="1"/>
  <c r="I2316" i="1"/>
  <c r="I2284" i="1"/>
  <c r="I2252" i="1"/>
  <c r="I2220" i="1"/>
  <c r="I2188" i="1"/>
  <c r="I2156" i="1"/>
  <c r="I2124" i="1"/>
  <c r="I2092" i="1"/>
  <c r="I2060" i="1"/>
  <c r="I2028" i="1"/>
  <c r="I1996" i="1"/>
  <c r="I1964" i="1"/>
  <c r="I1932" i="1"/>
  <c r="I1900" i="1"/>
  <c r="I1868" i="1"/>
  <c r="I1836" i="1"/>
  <c r="I1804" i="1"/>
  <c r="I1772" i="1"/>
  <c r="I1740" i="1"/>
  <c r="I1708" i="1"/>
  <c r="I1676" i="1"/>
  <c r="I1644" i="1"/>
  <c r="I1612" i="1"/>
  <c r="I1580" i="1"/>
  <c r="I1548" i="1"/>
  <c r="I1516" i="1"/>
  <c r="I1484" i="1"/>
  <c r="I1452" i="1"/>
  <c r="I1420" i="1"/>
  <c r="I1388" i="1"/>
  <c r="I1356" i="1"/>
  <c r="I1324" i="1"/>
  <c r="I1292" i="1"/>
  <c r="I1260" i="1"/>
  <c r="I1228" i="1"/>
  <c r="I1196" i="1"/>
  <c r="I1164" i="1"/>
  <c r="I1132" i="1"/>
  <c r="I1100" i="1"/>
  <c r="I1068" i="1"/>
  <c r="I1036" i="1"/>
  <c r="I1004" i="1"/>
  <c r="I972" i="1"/>
  <c r="I940" i="1"/>
  <c r="I908" i="1"/>
  <c r="I876" i="1"/>
  <c r="I844" i="1"/>
  <c r="I812" i="1"/>
  <c r="I780" i="1"/>
  <c r="I748" i="1"/>
  <c r="I716" i="1"/>
  <c r="I684" i="1"/>
  <c r="I652" i="1"/>
  <c r="I620" i="1"/>
  <c r="I588" i="1"/>
  <c r="I556" i="1"/>
  <c r="I524" i="1"/>
  <c r="I492" i="1"/>
  <c r="I460" i="1"/>
  <c r="I428" i="1"/>
  <c r="I396" i="1"/>
  <c r="I364" i="1"/>
  <c r="I332" i="1"/>
  <c r="I300" i="1"/>
  <c r="I268" i="1"/>
  <c r="I236" i="1"/>
  <c r="I204" i="1"/>
  <c r="I172" i="1"/>
  <c r="I140" i="1"/>
  <c r="I108" i="1"/>
  <c r="I76" i="1"/>
  <c r="I44" i="1"/>
  <c r="I12" i="1"/>
  <c r="I6777" i="1"/>
  <c r="I6713" i="1"/>
  <c r="I6649" i="1"/>
  <c r="I6585" i="1"/>
  <c r="I6521" i="1"/>
  <c r="I6457" i="1"/>
  <c r="I6393" i="1"/>
  <c r="I6329" i="1"/>
  <c r="I6265" i="1"/>
  <c r="I6201" i="1"/>
  <c r="I6137" i="1"/>
  <c r="I6073" i="1"/>
  <c r="I6009" i="1"/>
  <c r="I5945" i="1"/>
  <c r="I5881" i="1"/>
  <c r="I5817" i="1"/>
  <c r="I5753" i="1"/>
  <c r="I5689" i="1"/>
  <c r="I5625" i="1"/>
  <c r="I5561" i="1"/>
  <c r="I5497" i="1"/>
  <c r="I5433" i="1"/>
  <c r="I5369" i="1"/>
  <c r="I5305" i="1"/>
  <c r="I5241" i="1"/>
  <c r="I5177" i="1"/>
  <c r="I5113" i="1"/>
  <c r="I5049" i="1"/>
  <c r="I4985" i="1"/>
  <c r="I4921" i="1"/>
  <c r="I4857" i="1"/>
  <c r="I4793" i="1"/>
  <c r="I4729" i="1"/>
  <c r="I4665" i="1"/>
  <c r="I4601" i="1"/>
  <c r="I4537" i="1"/>
  <c r="I4473" i="1"/>
  <c r="I4409" i="1"/>
  <c r="I4345" i="1"/>
  <c r="I4281" i="1"/>
  <c r="I4217" i="1"/>
  <c r="I4153" i="1"/>
  <c r="I4089" i="1"/>
  <c r="I4025" i="1"/>
  <c r="I3961" i="1"/>
  <c r="I3897" i="1"/>
  <c r="I3833" i="1"/>
  <c r="I3769" i="1"/>
  <c r="I3721" i="1"/>
  <c r="I3689" i="1"/>
  <c r="I3657" i="1"/>
  <c r="I3625" i="1"/>
  <c r="I3593" i="1"/>
  <c r="I3561" i="1"/>
  <c r="I3529" i="1"/>
  <c r="I3497" i="1"/>
  <c r="I3465" i="1"/>
  <c r="I3433" i="1"/>
  <c r="I3401" i="1"/>
  <c r="I3369" i="1"/>
  <c r="I3337" i="1"/>
  <c r="I3305" i="1"/>
  <c r="I3273" i="1"/>
  <c r="I3241" i="1"/>
  <c r="I3209" i="1"/>
  <c r="I3177" i="1"/>
  <c r="I3145" i="1"/>
  <c r="I3113" i="1"/>
  <c r="I3081" i="1"/>
  <c r="I3049" i="1"/>
  <c r="I3017" i="1"/>
  <c r="I2985" i="1"/>
  <c r="I2953" i="1"/>
  <c r="I2921" i="1"/>
  <c r="I2889" i="1"/>
  <c r="I2857" i="1"/>
  <c r="I2825" i="1"/>
  <c r="I2793" i="1"/>
  <c r="I2761" i="1"/>
  <c r="I2729" i="1"/>
  <c r="I2697" i="1"/>
  <c r="I2665" i="1"/>
  <c r="I2633" i="1"/>
  <c r="I2601" i="1"/>
  <c r="I2569" i="1"/>
  <c r="I2537" i="1"/>
  <c r="I2505" i="1"/>
  <c r="I2473" i="1"/>
  <c r="I2441" i="1"/>
  <c r="I2409" i="1"/>
  <c r="I2377" i="1"/>
  <c r="I2345" i="1"/>
  <c r="I2313" i="1"/>
  <c r="I2281" i="1"/>
  <c r="I2249" i="1"/>
  <c r="I2217" i="1"/>
  <c r="I2185" i="1"/>
  <c r="I2153" i="1"/>
  <c r="I2121" i="1"/>
  <c r="I2089" i="1"/>
  <c r="I2057" i="1"/>
  <c r="I2025" i="1"/>
  <c r="I1993" i="1"/>
  <c r="I1961" i="1"/>
  <c r="I1929" i="1"/>
  <c r="I1897" i="1"/>
  <c r="I1865" i="1"/>
  <c r="I1833" i="1"/>
  <c r="I1801" i="1"/>
  <c r="I1769" i="1"/>
  <c r="I1737" i="1"/>
  <c r="I1705" i="1"/>
  <c r="I1673" i="1"/>
  <c r="I1641" i="1"/>
  <c r="I1609" i="1"/>
  <c r="I1577" i="1"/>
  <c r="I1545" i="1"/>
  <c r="I1513" i="1"/>
  <c r="I1481" i="1"/>
  <c r="I1449" i="1"/>
  <c r="I1417" i="1"/>
  <c r="I1385" i="1"/>
  <c r="I1353" i="1"/>
  <c r="I1321" i="1"/>
  <c r="I1289" i="1"/>
  <c r="I1257" i="1"/>
  <c r="I1225" i="1"/>
  <c r="I1193" i="1"/>
  <c r="I1161" i="1"/>
  <c r="I1129" i="1"/>
  <c r="I1097" i="1"/>
  <c r="I1065" i="1"/>
  <c r="I1033" i="1"/>
  <c r="I1001" i="1"/>
  <c r="I969" i="1"/>
  <c r="I937" i="1"/>
  <c r="I905" i="1"/>
  <c r="I873" i="1"/>
  <c r="I841" i="1"/>
  <c r="I809" i="1"/>
  <c r="I777" i="1"/>
  <c r="I745" i="1"/>
  <c r="I713" i="1"/>
  <c r="I681" i="1"/>
  <c r="I649" i="1"/>
  <c r="I617" i="1"/>
  <c r="I585" i="1"/>
  <c r="I553" i="1"/>
  <c r="I521" i="1"/>
  <c r="I489" i="1"/>
  <c r="I457" i="1"/>
  <c r="I425" i="1"/>
  <c r="I393" i="1"/>
  <c r="I361" i="1"/>
  <c r="I329" i="1"/>
  <c r="I297" i="1"/>
  <c r="I265" i="1"/>
  <c r="I233" i="1"/>
  <c r="I201" i="1"/>
  <c r="I169" i="1"/>
  <c r="I137" i="1"/>
  <c r="I105" i="1"/>
  <c r="I73" i="1"/>
  <c r="I41" i="1"/>
  <c r="I9" i="1"/>
  <c r="I6769" i="1"/>
  <c r="I6705" i="1"/>
  <c r="I6641" i="1"/>
  <c r="I6577" i="1"/>
  <c r="I6513" i="1"/>
  <c r="I6449" i="1"/>
  <c r="I6385" i="1"/>
  <c r="I6321" i="1"/>
  <c r="I6257" i="1"/>
  <c r="I6193" i="1"/>
  <c r="I6129" i="1"/>
  <c r="I6065" i="1"/>
  <c r="I6001" i="1"/>
  <c r="I5937" i="1"/>
  <c r="I5873" i="1"/>
  <c r="I5809" i="1"/>
  <c r="I5745" i="1"/>
  <c r="I5681" i="1"/>
  <c r="I5617" i="1"/>
  <c r="I5553" i="1"/>
  <c r="I5489" i="1"/>
  <c r="I5425" i="1"/>
  <c r="I5361" i="1"/>
  <c r="I5297" i="1"/>
  <c r="I5233" i="1"/>
  <c r="I5169" i="1"/>
  <c r="I5105" i="1"/>
  <c r="I5041" i="1"/>
  <c r="I4977" i="1"/>
  <c r="I4913" i="1"/>
  <c r="I4849" i="1"/>
  <c r="I4785" i="1"/>
  <c r="I4721" i="1"/>
  <c r="I4657" i="1"/>
  <c r="I4593" i="1"/>
  <c r="I4529" i="1"/>
  <c r="I4465" i="1"/>
  <c r="I4401" i="1"/>
  <c r="I4337" i="1"/>
  <c r="I4273" i="1"/>
  <c r="I4209" i="1"/>
  <c r="I4145" i="1"/>
  <c r="I4081" i="1"/>
  <c r="I4017" i="1"/>
  <c r="I3953" i="1"/>
  <c r="I3889" i="1"/>
  <c r="I3825" i="1"/>
  <c r="I3761" i="1"/>
  <c r="I3716" i="1"/>
  <c r="I3684" i="1"/>
  <c r="I3652" i="1"/>
  <c r="I3620" i="1"/>
  <c r="I3588" i="1"/>
  <c r="I3556" i="1"/>
  <c r="I3524" i="1"/>
  <c r="I3492" i="1"/>
  <c r="I3460" i="1"/>
  <c r="I3428" i="1"/>
  <c r="I3396" i="1"/>
  <c r="I3364" i="1"/>
  <c r="I3332" i="1"/>
  <c r="I3300" i="1"/>
  <c r="I3268" i="1"/>
  <c r="I3236" i="1"/>
  <c r="I3204" i="1"/>
  <c r="I3172" i="1"/>
  <c r="I3140" i="1"/>
  <c r="I3108" i="1"/>
  <c r="I3076" i="1"/>
  <c r="I3044" i="1"/>
  <c r="I3012" i="1"/>
  <c r="I2980" i="1"/>
  <c r="I2948" i="1"/>
  <c r="I2916" i="1"/>
  <c r="I2884" i="1"/>
  <c r="I2852" i="1"/>
  <c r="I2820" i="1"/>
  <c r="I2788" i="1"/>
  <c r="I2756" i="1"/>
  <c r="I2724" i="1"/>
  <c r="I2692" i="1"/>
  <c r="I2660" i="1"/>
  <c r="I2628" i="1"/>
  <c r="I2596" i="1"/>
  <c r="I2564" i="1"/>
  <c r="I2532" i="1"/>
  <c r="I2500" i="1"/>
  <c r="I2468" i="1"/>
  <c r="I2436" i="1"/>
  <c r="I2404" i="1"/>
  <c r="I2372" i="1"/>
  <c r="I2340" i="1"/>
  <c r="I2308" i="1"/>
  <c r="I2276" i="1"/>
  <c r="I2244" i="1"/>
  <c r="I2212" i="1"/>
  <c r="I2180" i="1"/>
  <c r="I2148" i="1"/>
  <c r="I2116" i="1"/>
  <c r="I2084" i="1"/>
  <c r="I2052" i="1"/>
  <c r="I2020" i="1"/>
  <c r="I1988" i="1"/>
  <c r="I1956" i="1"/>
  <c r="I1924" i="1"/>
  <c r="I1892" i="1"/>
  <c r="I1860" i="1"/>
  <c r="I1828" i="1"/>
  <c r="I1796" i="1"/>
  <c r="I1764" i="1"/>
  <c r="I1732" i="1"/>
  <c r="I1700" i="1"/>
  <c r="I1668" i="1"/>
  <c r="I1636" i="1"/>
  <c r="I1604" i="1"/>
  <c r="I1572" i="1"/>
  <c r="I1540" i="1"/>
  <c r="I1508" i="1"/>
  <c r="I1476" i="1"/>
  <c r="I1444" i="1"/>
  <c r="I1412" i="1"/>
  <c r="I1380" i="1"/>
  <c r="I1348" i="1"/>
  <c r="I1316" i="1"/>
  <c r="I1284" i="1"/>
  <c r="I1252" i="1"/>
  <c r="I1220" i="1"/>
  <c r="I1188" i="1"/>
  <c r="I1156" i="1"/>
  <c r="I1124" i="1"/>
  <c r="I1092" i="1"/>
  <c r="I1060" i="1"/>
  <c r="I1028" i="1"/>
  <c r="I996" i="1"/>
  <c r="I964" i="1"/>
  <c r="I932" i="1"/>
  <c r="I900" i="1"/>
  <c r="I868" i="1"/>
  <c r="I836" i="1"/>
  <c r="I804" i="1"/>
  <c r="I772" i="1"/>
  <c r="I740" i="1"/>
  <c r="I708" i="1"/>
  <c r="I676" i="1"/>
  <c r="I644" i="1"/>
  <c r="I612" i="1"/>
  <c r="I580" i="1"/>
  <c r="I548" i="1"/>
  <c r="I516" i="1"/>
  <c r="I484" i="1"/>
  <c r="I452" i="1"/>
  <c r="I420" i="1"/>
  <c r="I388" i="1"/>
  <c r="I356" i="1"/>
  <c r="I324" i="1"/>
  <c r="I292" i="1"/>
  <c r="I260" i="1"/>
  <c r="I228" i="1"/>
  <c r="I196" i="1"/>
  <c r="I164" i="1"/>
  <c r="I132" i="1"/>
  <c r="I100" i="1"/>
  <c r="I68" i="1"/>
  <c r="I36" i="1"/>
  <c r="I6825" i="1"/>
  <c r="I6761" i="1"/>
  <c r="I6697" i="1"/>
  <c r="I6633" i="1"/>
  <c r="I6569" i="1"/>
  <c r="I6505" i="1"/>
  <c r="I6441" i="1"/>
  <c r="I6377" i="1"/>
  <c r="I6313" i="1"/>
  <c r="I6249" i="1"/>
  <c r="I6185" i="1"/>
  <c r="I6121" i="1"/>
  <c r="I6057" i="1"/>
  <c r="I5993" i="1"/>
  <c r="I5929" i="1"/>
  <c r="I5865" i="1"/>
  <c r="I5801" i="1"/>
  <c r="I5737" i="1"/>
  <c r="I5673" i="1"/>
  <c r="I5609" i="1"/>
  <c r="I5545" i="1"/>
  <c r="I5481" i="1"/>
  <c r="I5417" i="1"/>
  <c r="I5353" i="1"/>
  <c r="I5289" i="1"/>
  <c r="I5225" i="1"/>
  <c r="I5161" i="1"/>
  <c r="I5097" i="1"/>
  <c r="I5033" i="1"/>
  <c r="I4969" i="1"/>
  <c r="I4905" i="1"/>
  <c r="I4841" i="1"/>
  <c r="I4777" i="1"/>
  <c r="I4713" i="1"/>
  <c r="I4649" i="1"/>
  <c r="I4585" i="1"/>
  <c r="I4521" i="1"/>
  <c r="I4457" i="1"/>
  <c r="I4393" i="1"/>
  <c r="I4329" i="1"/>
  <c r="I4265" i="1"/>
  <c r="I4201" i="1"/>
  <c r="I4137" i="1"/>
  <c r="I4073" i="1"/>
  <c r="I4009" i="1"/>
  <c r="I3945" i="1"/>
  <c r="I3881" i="1"/>
  <c r="I3817" i="1"/>
  <c r="I3753" i="1"/>
  <c r="I3713" i="1"/>
  <c r="I3681" i="1"/>
  <c r="I3649" i="1"/>
  <c r="I3617" i="1"/>
  <c r="I3585" i="1"/>
  <c r="I3553" i="1"/>
  <c r="I3521" i="1"/>
  <c r="I3489" i="1"/>
  <c r="I3457" i="1"/>
  <c r="I3425" i="1"/>
  <c r="I3393" i="1"/>
  <c r="I3361" i="1"/>
  <c r="I3329" i="1"/>
  <c r="I3297" i="1"/>
  <c r="I3265" i="1"/>
  <c r="I3233" i="1"/>
  <c r="I3201" i="1"/>
  <c r="I3169" i="1"/>
  <c r="I3137" i="1"/>
  <c r="I3105" i="1"/>
  <c r="I3073" i="1"/>
  <c r="I3041" i="1"/>
  <c r="I3009" i="1"/>
  <c r="I2977" i="1"/>
  <c r="I2945" i="1"/>
  <c r="I2913" i="1"/>
  <c r="I2881" i="1"/>
  <c r="I2849" i="1"/>
  <c r="I2817" i="1"/>
  <c r="I2785" i="1"/>
  <c r="I2753" i="1"/>
  <c r="I2721" i="1"/>
  <c r="I2689" i="1"/>
  <c r="I2657" i="1"/>
  <c r="I2625" i="1"/>
  <c r="I2593" i="1"/>
  <c r="I2561" i="1"/>
  <c r="I2529" i="1"/>
  <c r="I2497" i="1"/>
  <c r="I2465" i="1"/>
  <c r="I2433" i="1"/>
  <c r="I2401" i="1"/>
  <c r="I2369" i="1"/>
  <c r="I2337" i="1"/>
  <c r="I2305" i="1"/>
  <c r="I2273" i="1"/>
  <c r="I2241" i="1"/>
  <c r="I2209" i="1"/>
  <c r="I2177" i="1"/>
  <c r="I2145" i="1"/>
  <c r="I2113" i="1"/>
  <c r="I2081" i="1"/>
  <c r="I2049" i="1"/>
  <c r="I2017" i="1"/>
  <c r="I1985" i="1"/>
  <c r="I1953" i="1"/>
  <c r="I1921" i="1"/>
  <c r="I1889" i="1"/>
  <c r="I1857" i="1"/>
  <c r="I1825" i="1"/>
  <c r="I1793" i="1"/>
  <c r="I1761" i="1"/>
  <c r="I1729" i="1"/>
  <c r="I1697" i="1"/>
  <c r="I1665" i="1"/>
  <c r="I1633" i="1"/>
  <c r="I1601" i="1"/>
  <c r="I1569" i="1"/>
  <c r="I1537" i="1"/>
  <c r="I1505" i="1"/>
  <c r="I1473" i="1"/>
  <c r="I1441" i="1"/>
  <c r="I1409" i="1"/>
  <c r="I1377" i="1"/>
  <c r="I1345" i="1"/>
  <c r="I1313" i="1"/>
  <c r="I1281" i="1"/>
  <c r="I1249" i="1"/>
  <c r="I1217" i="1"/>
  <c r="I1185" i="1"/>
  <c r="I1153" i="1"/>
  <c r="I1121" i="1"/>
  <c r="I1089" i="1"/>
  <c r="I1057" i="1"/>
  <c r="I1025" i="1"/>
  <c r="I993" i="1"/>
  <c r="I961" i="1"/>
  <c r="I929" i="1"/>
  <c r="I897" i="1"/>
  <c r="I865" i="1"/>
  <c r="I833" i="1"/>
  <c r="I801" i="1"/>
  <c r="I769" i="1"/>
  <c r="I737" i="1"/>
  <c r="I705" i="1"/>
  <c r="I673" i="1"/>
  <c r="I641" i="1"/>
  <c r="I609" i="1"/>
  <c r="I577" i="1"/>
  <c r="I545" i="1"/>
  <c r="I513" i="1"/>
  <c r="I481" i="1"/>
  <c r="I449" i="1"/>
  <c r="I417" i="1"/>
  <c r="I385" i="1"/>
  <c r="I353" i="1"/>
  <c r="I321" i="1"/>
  <c r="I289" i="1"/>
  <c r="I257" i="1"/>
  <c r="I225" i="1"/>
  <c r="I193" i="1"/>
  <c r="I161" i="1"/>
  <c r="I129" i="1"/>
  <c r="I97" i="1"/>
  <c r="I65" i="1"/>
  <c r="I33" i="1"/>
  <c r="I6817" i="1"/>
  <c r="I6753" i="1"/>
  <c r="I6689" i="1"/>
  <c r="I6625" i="1"/>
  <c r="I6561" i="1"/>
  <c r="I6497" i="1"/>
  <c r="I6433" i="1"/>
  <c r="I6369" i="1"/>
  <c r="I6305" i="1"/>
  <c r="I6241" i="1"/>
  <c r="I6177" i="1"/>
  <c r="I6113" i="1"/>
  <c r="I6049" i="1"/>
  <c r="I5985" i="1"/>
  <c r="I5921" i="1"/>
  <c r="I5857" i="1"/>
  <c r="I5793" i="1"/>
  <c r="I5729" i="1"/>
  <c r="I5665" i="1"/>
  <c r="I5601" i="1"/>
  <c r="I5537" i="1"/>
  <c r="I5473" i="1"/>
  <c r="I5409" i="1"/>
  <c r="I5345" i="1"/>
  <c r="I5281" i="1"/>
  <c r="I5217" i="1"/>
  <c r="I5153" i="1"/>
  <c r="I5089" i="1"/>
  <c r="I5025" i="1"/>
  <c r="I4961" i="1"/>
  <c r="I4897" i="1"/>
  <c r="I4833" i="1"/>
  <c r="I4769" i="1"/>
  <c r="I4705" i="1"/>
  <c r="I4641" i="1"/>
  <c r="I4577" i="1"/>
  <c r="I4513" i="1"/>
  <c r="I4449" i="1"/>
  <c r="I4385" i="1"/>
  <c r="I4321" i="1"/>
  <c r="I4257" i="1"/>
  <c r="I4193" i="1"/>
  <c r="I4129" i="1"/>
  <c r="I4065" i="1"/>
  <c r="I4001" i="1"/>
  <c r="I3937" i="1"/>
  <c r="I3873" i="1"/>
  <c r="I3809" i="1"/>
  <c r="I3745" i="1"/>
  <c r="I3708" i="1"/>
  <c r="I3676" i="1"/>
  <c r="I3644" i="1"/>
  <c r="I3612" i="1"/>
  <c r="I3580" i="1"/>
  <c r="I3548" i="1"/>
  <c r="I3516" i="1"/>
  <c r="I3484" i="1"/>
  <c r="I3452" i="1"/>
  <c r="I3420" i="1"/>
  <c r="I3388" i="1"/>
  <c r="I3356" i="1"/>
  <c r="I3324" i="1"/>
  <c r="I3292" i="1"/>
  <c r="I3260" i="1"/>
  <c r="I3228" i="1"/>
  <c r="I3196" i="1"/>
  <c r="I3164" i="1"/>
  <c r="I3132" i="1"/>
  <c r="I3100" i="1"/>
  <c r="I3068" i="1"/>
  <c r="I3036" i="1"/>
  <c r="I3004" i="1"/>
  <c r="I2972" i="1"/>
  <c r="I2940" i="1"/>
  <c r="I2908" i="1"/>
  <c r="I2876" i="1"/>
  <c r="I2844" i="1"/>
  <c r="I2812" i="1"/>
  <c r="I2780" i="1"/>
  <c r="I2748" i="1"/>
  <c r="I2716" i="1"/>
  <c r="I2684" i="1"/>
  <c r="I2652" i="1"/>
  <c r="I2620" i="1"/>
  <c r="I2588" i="1"/>
  <c r="I2556" i="1"/>
  <c r="I2524" i="1"/>
  <c r="I2492" i="1"/>
  <c r="I2460" i="1"/>
  <c r="I2428" i="1"/>
  <c r="I2396" i="1"/>
  <c r="I2364" i="1"/>
  <c r="I2332" i="1"/>
  <c r="I2300" i="1"/>
  <c r="I2268" i="1"/>
  <c r="I2236" i="1"/>
  <c r="I2204" i="1"/>
  <c r="I2172" i="1"/>
  <c r="I2140" i="1"/>
  <c r="I2108" i="1"/>
  <c r="I2076" i="1"/>
  <c r="I2044" i="1"/>
  <c r="I2012" i="1"/>
  <c r="I1980" i="1"/>
  <c r="I1948" i="1"/>
  <c r="I1916" i="1"/>
  <c r="I1884" i="1"/>
  <c r="I1852" i="1"/>
  <c r="I1820" i="1"/>
  <c r="I1788" i="1"/>
  <c r="I1756" i="1"/>
  <c r="I1724" i="1"/>
  <c r="I1692" i="1"/>
  <c r="I1660" i="1"/>
  <c r="I1628" i="1"/>
  <c r="I1596" i="1"/>
  <c r="I1564" i="1"/>
  <c r="I1532" i="1"/>
  <c r="I1500" i="1"/>
  <c r="I1468" i="1"/>
  <c r="I1436" i="1"/>
  <c r="I1404" i="1"/>
  <c r="I1372" i="1"/>
  <c r="I1340" i="1"/>
  <c r="I1308" i="1"/>
  <c r="I1276" i="1"/>
  <c r="I1244" i="1"/>
  <c r="I1212" i="1"/>
  <c r="I1180" i="1"/>
  <c r="I1148" i="1"/>
  <c r="I1116" i="1"/>
  <c r="I1084" i="1"/>
  <c r="I1052" i="1"/>
  <c r="I1020" i="1"/>
  <c r="I988" i="1"/>
  <c r="I956" i="1"/>
  <c r="I924" i="1"/>
  <c r="I892" i="1"/>
  <c r="I860" i="1"/>
  <c r="I828" i="1"/>
  <c r="I796" i="1"/>
  <c r="I764" i="1"/>
  <c r="I732" i="1"/>
  <c r="I700" i="1"/>
  <c r="I668" i="1"/>
  <c r="I636" i="1"/>
  <c r="I604" i="1"/>
  <c r="I572" i="1"/>
  <c r="I540" i="1"/>
  <c r="I508" i="1"/>
  <c r="I476" i="1"/>
  <c r="I444" i="1"/>
  <c r="I412" i="1"/>
  <c r="I380" i="1"/>
  <c r="I348" i="1"/>
  <c r="I316" i="1"/>
  <c r="I284" i="1"/>
  <c r="I252" i="1"/>
  <c r="I220" i="1"/>
  <c r="I188" i="1"/>
  <c r="I156" i="1"/>
  <c r="I124" i="1"/>
  <c r="I92" i="1"/>
  <c r="I60" i="1"/>
  <c r="I28" i="1"/>
  <c r="I6809" i="1"/>
  <c r="I6745" i="1"/>
  <c r="I6681" i="1"/>
  <c r="I6617" i="1"/>
  <c r="I6553" i="1"/>
  <c r="I6489" i="1"/>
  <c r="I6425" i="1"/>
  <c r="I6361" i="1"/>
  <c r="I6297" i="1"/>
  <c r="I6233" i="1"/>
  <c r="I6169" i="1"/>
  <c r="I6105" i="1"/>
  <c r="I6041" i="1"/>
  <c r="I5977" i="1"/>
  <c r="I5913" i="1"/>
  <c r="I5849" i="1"/>
  <c r="I5785" i="1"/>
  <c r="I5721" i="1"/>
  <c r="I5657" i="1"/>
  <c r="I5593" i="1"/>
  <c r="I5529" i="1"/>
  <c r="I5465" i="1"/>
  <c r="I5401" i="1"/>
  <c r="I5337" i="1"/>
  <c r="I5273" i="1"/>
  <c r="I5209" i="1"/>
  <c r="I5145" i="1"/>
  <c r="I5081" i="1"/>
  <c r="I5017" i="1"/>
  <c r="I4953" i="1"/>
  <c r="I4889" i="1"/>
  <c r="I4825" i="1"/>
  <c r="I4761" i="1"/>
  <c r="I4697" i="1"/>
  <c r="I4633" i="1"/>
  <c r="I4569" i="1"/>
  <c r="I4505" i="1"/>
  <c r="I4441" i="1"/>
  <c r="I4377" i="1"/>
  <c r="I4313" i="1"/>
  <c r="I4249" i="1"/>
  <c r="I4185" i="1"/>
  <c r="I4121" i="1"/>
  <c r="I4057" i="1"/>
  <c r="I3993" i="1"/>
  <c r="I3929" i="1"/>
  <c r="I3865" i="1"/>
  <c r="I3801" i="1"/>
  <c r="I3737" i="1"/>
  <c r="I3705" i="1"/>
  <c r="I3673" i="1"/>
  <c r="I3641" i="1"/>
  <c r="I3609" i="1"/>
  <c r="I3577" i="1"/>
  <c r="I3545" i="1"/>
  <c r="I3513" i="1"/>
  <c r="I3481" i="1"/>
  <c r="I3449" i="1"/>
  <c r="I3417" i="1"/>
  <c r="I3385" i="1"/>
  <c r="I3353" i="1"/>
  <c r="I3321" i="1"/>
  <c r="I3289" i="1"/>
  <c r="I3257" i="1"/>
  <c r="I3225" i="1"/>
  <c r="I3193" i="1"/>
  <c r="I3161" i="1"/>
  <c r="I3129" i="1"/>
  <c r="I3097" i="1"/>
  <c r="I3065" i="1"/>
  <c r="I3033" i="1"/>
  <c r="I3001" i="1"/>
  <c r="I2969" i="1"/>
  <c r="I2937" i="1"/>
  <c r="I2905" i="1"/>
  <c r="I2873" i="1"/>
  <c r="I2841" i="1"/>
  <c r="I2809" i="1"/>
  <c r="I2777" i="1"/>
  <c r="I2745" i="1"/>
  <c r="I2713" i="1"/>
  <c r="I2681" i="1"/>
  <c r="I2649" i="1"/>
  <c r="I2617" i="1"/>
  <c r="I2585" i="1"/>
  <c r="I2553" i="1"/>
  <c r="I2521" i="1"/>
  <c r="I2489" i="1"/>
  <c r="I2457" i="1"/>
  <c r="I2425" i="1"/>
  <c r="I2393" i="1"/>
  <c r="I2361" i="1"/>
  <c r="I2329" i="1"/>
  <c r="I2297" i="1"/>
  <c r="I2265" i="1"/>
  <c r="I2233" i="1"/>
  <c r="I2201" i="1"/>
  <c r="I2169" i="1"/>
  <c r="I2137" i="1"/>
  <c r="I2105" i="1"/>
  <c r="I2073" i="1"/>
  <c r="I2041" i="1"/>
  <c r="I2009" i="1"/>
  <c r="I1977" i="1"/>
  <c r="I1945" i="1"/>
  <c r="I1913" i="1"/>
  <c r="I1881" i="1"/>
  <c r="I1849" i="1"/>
  <c r="I1817" i="1"/>
  <c r="I1785" i="1"/>
  <c r="I1753" i="1"/>
  <c r="I1721" i="1"/>
  <c r="I1689" i="1"/>
  <c r="I1657" i="1"/>
  <c r="I1625" i="1"/>
  <c r="I1593" i="1"/>
  <c r="I1561" i="1"/>
  <c r="I1529" i="1"/>
  <c r="I1497" i="1"/>
  <c r="I1465" i="1"/>
  <c r="I1433" i="1"/>
  <c r="I1401" i="1"/>
  <c r="I1369" i="1"/>
  <c r="I1337" i="1"/>
  <c r="I1305" i="1"/>
  <c r="I1273" i="1"/>
  <c r="I1241" i="1"/>
  <c r="I1209" i="1"/>
  <c r="I1177" i="1"/>
  <c r="I1145" i="1"/>
  <c r="I1113" i="1"/>
  <c r="I1081" i="1"/>
  <c r="I1049" i="1"/>
  <c r="I1017" i="1"/>
  <c r="I985" i="1"/>
  <c r="I953" i="1"/>
  <c r="I921" i="1"/>
  <c r="I889" i="1"/>
  <c r="I857" i="1"/>
  <c r="I825" i="1"/>
  <c r="I793" i="1"/>
  <c r="I761" i="1"/>
  <c r="I729" i="1"/>
  <c r="I697" i="1"/>
  <c r="I665" i="1"/>
  <c r="I633" i="1"/>
  <c r="I601" i="1"/>
  <c r="I569" i="1"/>
  <c r="I537" i="1"/>
  <c r="I505" i="1"/>
  <c r="I473" i="1"/>
  <c r="I441" i="1"/>
  <c r="I409" i="1"/>
  <c r="I377" i="1"/>
  <c r="I345" i="1"/>
  <c r="I313" i="1"/>
  <c r="I281" i="1"/>
  <c r="I249" i="1"/>
  <c r="I217" i="1"/>
  <c r="I185" i="1"/>
  <c r="I153" i="1"/>
  <c r="I121" i="1"/>
  <c r="I89" i="1"/>
  <c r="I57" i="1"/>
  <c r="I25" i="1"/>
  <c r="I6801" i="1"/>
  <c r="I6737" i="1"/>
  <c r="I6673" i="1"/>
  <c r="I6609" i="1"/>
  <c r="I6545" i="1"/>
  <c r="I6481" i="1"/>
  <c r="I6417" i="1"/>
  <c r="I6353" i="1"/>
  <c r="I6289" i="1"/>
  <c r="I6225" i="1"/>
  <c r="I6161" i="1"/>
  <c r="I6097" i="1"/>
  <c r="I6033" i="1"/>
  <c r="I5969" i="1"/>
  <c r="I5905" i="1"/>
  <c r="I5841" i="1"/>
  <c r="I5777" i="1"/>
  <c r="I5713" i="1"/>
  <c r="I5649" i="1"/>
  <c r="I5585" i="1"/>
  <c r="I5521" i="1"/>
  <c r="I5457" i="1"/>
  <c r="I5393" i="1"/>
  <c r="I5329" i="1"/>
  <c r="I5265" i="1"/>
  <c r="I5201" i="1"/>
  <c r="I5137" i="1"/>
  <c r="I5073" i="1"/>
  <c r="I5009" i="1"/>
  <c r="I4945" i="1"/>
  <c r="I4881" i="1"/>
  <c r="I4817" i="1"/>
  <c r="I4753" i="1"/>
  <c r="I4689" i="1"/>
  <c r="I4625" i="1"/>
  <c r="I4561" i="1"/>
  <c r="I4497" i="1"/>
  <c r="I4433" i="1"/>
  <c r="I4369" i="1"/>
  <c r="I4305" i="1"/>
  <c r="I4241" i="1"/>
  <c r="I4177" i="1"/>
  <c r="I4113" i="1"/>
  <c r="I4049" i="1"/>
  <c r="I3985" i="1"/>
  <c r="I3921" i="1"/>
  <c r="I3857" i="1"/>
  <c r="I3793" i="1"/>
  <c r="I3732" i="1"/>
  <c r="I3700" i="1"/>
  <c r="I3668" i="1"/>
  <c r="I3636" i="1"/>
  <c r="I3604" i="1"/>
  <c r="I3572" i="1"/>
  <c r="I3540" i="1"/>
  <c r="I3508" i="1"/>
  <c r="I3476" i="1"/>
  <c r="I3444" i="1"/>
  <c r="I3412" i="1"/>
  <c r="I3380" i="1"/>
  <c r="I3348" i="1"/>
  <c r="I3316" i="1"/>
  <c r="I3284" i="1"/>
  <c r="I3252" i="1"/>
  <c r="I3220" i="1"/>
  <c r="I3188" i="1"/>
  <c r="I3156" i="1"/>
  <c r="I3124" i="1"/>
  <c r="I3092" i="1"/>
  <c r="I3060" i="1"/>
  <c r="I3028" i="1"/>
  <c r="I2996" i="1"/>
  <c r="I2964" i="1"/>
  <c r="I2932" i="1"/>
  <c r="I2900" i="1"/>
  <c r="I2868" i="1"/>
  <c r="I2836" i="1"/>
  <c r="I2804" i="1"/>
  <c r="I2772" i="1"/>
  <c r="I2740" i="1"/>
  <c r="I2708" i="1"/>
  <c r="I2676" i="1"/>
  <c r="I2644" i="1"/>
  <c r="I2612" i="1"/>
  <c r="I2580" i="1"/>
  <c r="I2548" i="1"/>
  <c r="I2516" i="1"/>
  <c r="I2484" i="1"/>
  <c r="I2452" i="1"/>
  <c r="I2420" i="1"/>
  <c r="I2388" i="1"/>
  <c r="I2356" i="1"/>
  <c r="I2324" i="1"/>
  <c r="I2292" i="1"/>
  <c r="I2260" i="1"/>
  <c r="I2228" i="1"/>
  <c r="I2196" i="1"/>
  <c r="I2164" i="1"/>
  <c r="I2132" i="1"/>
  <c r="I2100" i="1"/>
  <c r="I2068" i="1"/>
  <c r="I2036" i="1"/>
  <c r="I2004" i="1"/>
  <c r="I1972" i="1"/>
  <c r="I1940" i="1"/>
  <c r="I1908" i="1"/>
  <c r="I1876" i="1"/>
  <c r="I1844" i="1"/>
  <c r="I1812" i="1"/>
  <c r="I1780" i="1"/>
  <c r="I1748" i="1"/>
  <c r="I1716" i="1"/>
  <c r="I1684" i="1"/>
  <c r="I1652" i="1"/>
  <c r="I1620" i="1"/>
  <c r="I1588" i="1"/>
  <c r="I1556" i="1"/>
  <c r="I1524" i="1"/>
  <c r="I1492" i="1"/>
  <c r="I1460" i="1"/>
  <c r="I1428" i="1"/>
  <c r="I1396" i="1"/>
  <c r="I1364" i="1"/>
  <c r="I1332" i="1"/>
  <c r="I1300" i="1"/>
  <c r="I1268" i="1"/>
  <c r="I1236" i="1"/>
  <c r="I1204" i="1"/>
  <c r="I1172" i="1"/>
  <c r="I1140" i="1"/>
  <c r="I1108" i="1"/>
  <c r="I1076" i="1"/>
  <c r="I1044" i="1"/>
  <c r="I1012" i="1"/>
  <c r="I980" i="1"/>
  <c r="I948" i="1"/>
  <c r="I916" i="1"/>
  <c r="I884" i="1"/>
  <c r="I852" i="1"/>
  <c r="I820" i="1"/>
  <c r="I788" i="1"/>
  <c r="I756" i="1"/>
  <c r="I724" i="1"/>
  <c r="I692" i="1"/>
  <c r="I660" i="1"/>
  <c r="I628" i="1"/>
  <c r="I596" i="1"/>
  <c r="I564" i="1"/>
  <c r="I532" i="1"/>
  <c r="I500" i="1"/>
  <c r="I468" i="1"/>
  <c r="I436" i="1"/>
  <c r="I404" i="1"/>
  <c r="I372" i="1"/>
  <c r="I340" i="1"/>
  <c r="I308" i="1"/>
  <c r="I276" i="1"/>
  <c r="I244" i="1"/>
  <c r="I212" i="1"/>
  <c r="I180" i="1"/>
  <c r="I148" i="1"/>
  <c r="I116" i="1"/>
  <c r="I84" i="1"/>
  <c r="I52" i="1"/>
  <c r="I20" i="1"/>
  <c r="I19" i="1"/>
  <c r="I83" i="1"/>
  <c r="I147" i="1"/>
  <c r="I211" i="1"/>
  <c r="I275" i="1"/>
  <c r="I339" i="1"/>
  <c r="I403" i="1"/>
  <c r="I467" i="1"/>
  <c r="I531" i="1"/>
  <c r="I595" i="1"/>
  <c r="I659" i="1"/>
  <c r="I723" i="1"/>
  <c r="I787" i="1"/>
  <c r="I851" i="1"/>
  <c r="I915" i="1"/>
  <c r="I979" i="1"/>
  <c r="I1043" i="1"/>
  <c r="I1107" i="1"/>
  <c r="I1171" i="1"/>
  <c r="I1235" i="1"/>
  <c r="I1299" i="1"/>
  <c r="I1363" i="1"/>
  <c r="I51" i="1"/>
  <c r="I115" i="1"/>
  <c r="I179" i="1"/>
  <c r="I243" i="1"/>
  <c r="I307" i="1"/>
  <c r="I371" i="1"/>
  <c r="I435" i="1"/>
  <c r="I499" i="1"/>
  <c r="I563" i="1"/>
  <c r="I627" i="1"/>
  <c r="I691" i="1"/>
  <c r="I755" i="1"/>
  <c r="I819" i="1"/>
  <c r="I883" i="1"/>
  <c r="I947" i="1"/>
  <c r="I1011" i="1"/>
  <c r="I1075" i="1"/>
  <c r="I1139" i="1"/>
  <c r="I1203" i="1"/>
  <c r="I1267" i="1"/>
  <c r="I1331" i="1"/>
  <c r="I27" i="1"/>
  <c r="I107" i="1"/>
  <c r="I195" i="1"/>
  <c r="I283" i="1"/>
  <c r="I363" i="1"/>
  <c r="I451" i="1"/>
  <c r="I539" i="1"/>
  <c r="I619" i="1"/>
  <c r="I707" i="1"/>
  <c r="I795" i="1"/>
  <c r="I875" i="1"/>
  <c r="I963" i="1"/>
  <c r="I1051" i="1"/>
  <c r="I1131" i="1"/>
  <c r="I1219" i="1"/>
  <c r="I1307" i="1"/>
  <c r="I1387" i="1"/>
  <c r="I1451" i="1"/>
  <c r="I1515" i="1"/>
  <c r="I1579" i="1"/>
  <c r="I1643" i="1"/>
  <c r="I1707" i="1"/>
  <c r="I1771" i="1"/>
  <c r="I1835" i="1"/>
  <c r="I1899" i="1"/>
  <c r="I1963" i="1"/>
  <c r="I2027" i="1"/>
  <c r="I2091" i="1"/>
  <c r="I2155" i="1"/>
  <c r="I2219" i="1"/>
  <c r="I2283" i="1"/>
  <c r="I2347" i="1"/>
  <c r="I2411" i="1"/>
  <c r="I2475" i="1"/>
  <c r="I2539" i="1"/>
  <c r="I2603" i="1"/>
  <c r="I2667" i="1"/>
  <c r="I2731" i="1"/>
  <c r="I2795" i="1"/>
  <c r="I2859" i="1"/>
  <c r="I2923" i="1"/>
  <c r="I2987" i="1"/>
  <c r="I3051" i="1"/>
  <c r="I3115" i="1"/>
  <c r="I3179" i="1"/>
  <c r="I3243" i="1"/>
  <c r="I3307" i="1"/>
  <c r="I3371" i="1"/>
  <c r="I3435" i="1"/>
  <c r="I3499" i="1"/>
  <c r="I3563" i="1"/>
  <c r="I3627" i="1"/>
  <c r="I3691" i="1"/>
  <c r="I3755" i="1"/>
  <c r="I3819" i="1"/>
  <c r="I3883" i="1"/>
  <c r="I3947" i="1"/>
  <c r="I4011" i="1"/>
  <c r="I4075" i="1"/>
  <c r="I4139" i="1"/>
  <c r="I4203" i="1"/>
  <c r="I4267" i="1"/>
  <c r="I4331" i="1"/>
  <c r="I4395" i="1"/>
  <c r="I4459" i="1"/>
  <c r="I4523" i="1"/>
  <c r="I4587" i="1"/>
  <c r="I4651" i="1"/>
  <c r="I4715" i="1"/>
  <c r="I4779" i="1"/>
  <c r="I4843" i="1"/>
  <c r="I4907" i="1"/>
  <c r="I4971" i="1"/>
  <c r="I5035" i="1"/>
  <c r="I5099" i="1"/>
  <c r="I5163" i="1"/>
  <c r="I5227" i="1"/>
  <c r="I5291" i="1"/>
  <c r="I5355" i="1"/>
  <c r="I5419" i="1"/>
  <c r="I5483" i="1"/>
  <c r="I5547" i="1"/>
  <c r="I5611" i="1"/>
  <c r="I5675" i="1"/>
  <c r="I5739" i="1"/>
  <c r="I5803" i="1"/>
  <c r="I5867" i="1"/>
  <c r="I5931" i="1"/>
  <c r="I5995" i="1"/>
  <c r="I6059" i="1"/>
  <c r="I6123" i="1"/>
  <c r="I6187" i="1"/>
  <c r="I6251" i="1"/>
  <c r="I6315" i="1"/>
  <c r="I6379" i="1"/>
  <c r="I6443" i="1"/>
  <c r="I6507" i="1"/>
  <c r="I6571" i="1"/>
  <c r="I6635" i="1"/>
  <c r="I6699" i="1"/>
  <c r="I6763" i="1"/>
  <c r="I6827" i="1"/>
  <c r="I6891" i="1"/>
  <c r="I6955" i="1"/>
  <c r="I7019" i="1"/>
  <c r="I7083" i="1"/>
  <c r="I7147" i="1"/>
  <c r="I7211" i="1"/>
  <c r="I7275" i="1"/>
  <c r="I7339" i="1"/>
  <c r="I7403" i="1"/>
  <c r="I7467" i="1"/>
  <c r="I7531" i="1"/>
  <c r="I7595" i="1"/>
  <c r="I7659" i="1"/>
  <c r="I7723" i="1"/>
  <c r="I7787" i="1"/>
  <c r="I7851" i="1"/>
  <c r="I7915" i="1"/>
  <c r="I7979" i="1"/>
  <c r="I8043" i="1"/>
  <c r="I8107" i="1"/>
  <c r="I8171" i="1"/>
  <c r="I8235" i="1"/>
  <c r="I8299" i="1"/>
  <c r="I8363" i="1"/>
  <c r="I8427" i="1"/>
  <c r="I8491" i="1"/>
  <c r="I8555" i="1"/>
  <c r="I8619" i="1"/>
  <c r="I8683" i="1"/>
  <c r="I8747" i="1"/>
  <c r="I3780" i="1"/>
  <c r="I3844" i="1"/>
  <c r="I3908" i="1"/>
  <c r="I3972" i="1"/>
  <c r="I4036" i="1"/>
  <c r="I4100" i="1"/>
  <c r="I4164" i="1"/>
  <c r="I4228" i="1"/>
  <c r="I4292" i="1"/>
  <c r="I4356" i="1"/>
  <c r="I4420" i="1"/>
  <c r="I4484" i="1"/>
  <c r="I4548" i="1"/>
  <c r="I4612" i="1"/>
  <c r="I4676" i="1"/>
  <c r="I4740" i="1"/>
  <c r="I4804" i="1"/>
  <c r="I4868" i="1"/>
  <c r="I4932" i="1"/>
  <c r="I4996" i="1"/>
  <c r="I5060" i="1"/>
  <c r="I5124" i="1"/>
  <c r="I5188" i="1"/>
  <c r="I5252" i="1"/>
  <c r="I5316" i="1"/>
  <c r="I5380" i="1"/>
  <c r="I5444" i="1"/>
  <c r="I5508" i="1"/>
  <c r="I5572" i="1"/>
  <c r="I5636" i="1"/>
  <c r="I5700" i="1"/>
  <c r="I5764" i="1"/>
  <c r="I5828" i="1"/>
  <c r="I5892" i="1"/>
  <c r="I5956" i="1"/>
  <c r="I6020" i="1"/>
  <c r="I6084" i="1"/>
  <c r="I6148" i="1"/>
  <c r="I6212" i="1"/>
  <c r="I6276" i="1"/>
  <c r="I6340" i="1"/>
  <c r="I6404" i="1"/>
  <c r="I6468" i="1"/>
  <c r="I6532" i="1"/>
  <c r="I6596" i="1"/>
  <c r="I6660" i="1"/>
  <c r="I6724" i="1"/>
  <c r="I6788" i="1"/>
  <c r="I6852" i="1"/>
  <c r="I6916" i="1"/>
  <c r="I6980" i="1"/>
  <c r="I7044" i="1"/>
  <c r="I7108" i="1"/>
  <c r="I7172" i="1"/>
  <c r="I7236" i="1"/>
  <c r="I7300" i="1"/>
  <c r="I7364" i="1"/>
  <c r="I7428" i="1"/>
  <c r="I7492" i="1"/>
  <c r="I7556" i="1"/>
  <c r="I7620" i="1"/>
  <c r="I7684" i="1"/>
  <c r="I7748" i="1"/>
  <c r="I7812" i="1"/>
  <c r="I7876" i="1"/>
  <c r="I7940" i="1"/>
  <c r="I8004" i="1"/>
  <c r="I8068" i="1"/>
  <c r="I8132" i="1"/>
  <c r="I8196" i="1"/>
  <c r="I8260" i="1"/>
  <c r="I8324" i="1"/>
  <c r="I8388" i="1"/>
  <c r="I8452" i="1"/>
  <c r="I8516" i="1"/>
  <c r="I8580" i="1"/>
  <c r="I8644" i="1"/>
  <c r="I8708" i="1"/>
  <c r="I13" i="1"/>
  <c r="I77" i="1"/>
  <c r="I141" i="1"/>
  <c r="I205" i="1"/>
  <c r="I269" i="1"/>
  <c r="I333" i="1"/>
  <c r="I397" i="1"/>
  <c r="I461" i="1"/>
  <c r="I525" i="1"/>
  <c r="I589" i="1"/>
  <c r="I653" i="1"/>
  <c r="I717" i="1"/>
  <c r="I781" i="1"/>
  <c r="I845" i="1"/>
  <c r="I909" i="1"/>
  <c r="I973" i="1"/>
  <c r="I1037" i="1"/>
  <c r="I1101" i="1"/>
  <c r="I1165" i="1"/>
  <c r="I1229" i="1"/>
  <c r="I1293" i="1"/>
  <c r="I1357" i="1"/>
  <c r="I1421" i="1"/>
  <c r="I1485" i="1"/>
  <c r="I1549" i="1"/>
  <c r="I1613" i="1"/>
  <c r="I1677" i="1"/>
  <c r="I1741" i="1"/>
  <c r="I1805" i="1"/>
  <c r="I1869" i="1"/>
  <c r="I1933" i="1"/>
  <c r="I1997" i="1"/>
  <c r="I2061" i="1"/>
  <c r="I2125" i="1"/>
  <c r="I2189" i="1"/>
  <c r="I2253" i="1"/>
  <c r="I2317" i="1"/>
  <c r="I2381" i="1"/>
  <c r="I2445" i="1"/>
  <c r="I2509" i="1"/>
  <c r="I2573" i="1"/>
  <c r="I2637" i="1"/>
  <c r="I2701" i="1"/>
  <c r="I2765" i="1"/>
  <c r="I2829" i="1"/>
  <c r="I2893" i="1"/>
  <c r="I2957" i="1"/>
  <c r="I3021" i="1"/>
  <c r="I3085" i="1"/>
  <c r="I3149" i="1"/>
  <c r="I3213" i="1"/>
  <c r="I3277" i="1"/>
  <c r="I3341" i="1"/>
  <c r="I3405" i="1"/>
  <c r="I3469" i="1"/>
  <c r="I3533" i="1"/>
  <c r="I3597" i="1"/>
  <c r="I3661" i="1"/>
  <c r="I3725" i="1"/>
  <c r="I3789" i="1"/>
  <c r="I3853" i="1"/>
  <c r="I3917" i="1"/>
  <c r="I3981" i="1"/>
  <c r="I4045" i="1"/>
  <c r="I4109" i="1"/>
  <c r="I4173" i="1"/>
  <c r="I4237" i="1"/>
  <c r="I4301" i="1"/>
  <c r="I4365" i="1"/>
  <c r="I4429" i="1"/>
  <c r="I4493" i="1"/>
  <c r="I4557" i="1"/>
  <c r="I4621" i="1"/>
  <c r="I4685" i="1"/>
  <c r="I4749" i="1"/>
  <c r="I4813" i="1"/>
  <c r="I4877" i="1"/>
  <c r="I4941" i="1"/>
  <c r="I5005" i="1"/>
  <c r="I5069" i="1"/>
  <c r="I5133" i="1"/>
  <c r="I5197" i="1"/>
  <c r="I5261" i="1"/>
  <c r="I5325" i="1"/>
  <c r="I5389" i="1"/>
  <c r="I5453" i="1"/>
  <c r="I5517" i="1"/>
  <c r="I5581" i="1"/>
  <c r="I5645" i="1"/>
  <c r="I5709" i="1"/>
  <c r="I5773" i="1"/>
  <c r="I5837" i="1"/>
  <c r="I5901" i="1"/>
  <c r="I5965" i="1"/>
  <c r="I6029" i="1"/>
  <c r="I6093" i="1"/>
  <c r="I6157" i="1"/>
  <c r="I6221" i="1"/>
  <c r="I6285" i="1"/>
  <c r="I6349" i="1"/>
  <c r="I6413" i="1"/>
  <c r="I6477" i="1"/>
  <c r="I6541" i="1"/>
  <c r="I6605" i="1"/>
  <c r="I6669" i="1"/>
  <c r="I6733" i="1"/>
  <c r="I6797" i="1"/>
  <c r="I6861" i="1"/>
  <c r="I6925" i="1"/>
  <c r="I6989" i="1"/>
  <c r="I7053" i="1"/>
  <c r="I7117" i="1"/>
  <c r="I7181" i="1"/>
  <c r="I7245" i="1"/>
  <c r="I7309" i="1"/>
  <c r="I7373" i="1"/>
  <c r="I7437" i="1"/>
  <c r="I7501" i="1"/>
  <c r="I7565" i="1"/>
  <c r="I7629" i="1"/>
  <c r="I7693" i="1"/>
  <c r="I7757" i="1"/>
  <c r="I7821" i="1"/>
  <c r="I7885" i="1"/>
  <c r="I7949" i="1"/>
  <c r="I8013" i="1"/>
  <c r="I8077" i="1"/>
  <c r="I8141" i="1"/>
  <c r="I8205" i="1"/>
  <c r="I8269" i="1"/>
  <c r="I8333" i="1"/>
  <c r="I8397" i="1"/>
  <c r="I8461" i="1"/>
  <c r="I8525" i="1"/>
  <c r="I8589" i="1"/>
  <c r="I8653" i="1"/>
  <c r="I8717" i="1"/>
  <c r="I35" i="1"/>
  <c r="I123" i="1"/>
  <c r="I203" i="1"/>
  <c r="I291" i="1"/>
  <c r="I379" i="1"/>
  <c r="I459" i="1"/>
  <c r="I547" i="1"/>
  <c r="I635" i="1"/>
  <c r="I715" i="1"/>
  <c r="I803" i="1"/>
  <c r="I891" i="1"/>
  <c r="I971" i="1"/>
  <c r="I1059" i="1"/>
  <c r="I1147" i="1"/>
  <c r="I1227" i="1"/>
  <c r="I1315" i="1"/>
  <c r="I1395" i="1"/>
  <c r="I1459" i="1"/>
  <c r="I1523" i="1"/>
  <c r="I1587" i="1"/>
  <c r="I1651" i="1"/>
  <c r="I1715" i="1"/>
  <c r="I1779" i="1"/>
  <c r="I1843" i="1"/>
  <c r="I1907" i="1"/>
  <c r="I1971" i="1"/>
  <c r="I2035" i="1"/>
  <c r="I2099" i="1"/>
  <c r="I2163" i="1"/>
  <c r="I2227" i="1"/>
  <c r="I2291" i="1"/>
  <c r="I2355" i="1"/>
  <c r="I2419" i="1"/>
  <c r="I2483" i="1"/>
  <c r="I2547" i="1"/>
  <c r="I2611" i="1"/>
  <c r="I2675" i="1"/>
  <c r="I2739" i="1"/>
  <c r="I2803" i="1"/>
  <c r="I2867" i="1"/>
  <c r="I2931" i="1"/>
  <c r="I2995" i="1"/>
  <c r="I3059" i="1"/>
  <c r="I3123" i="1"/>
  <c r="I3187" i="1"/>
  <c r="I3251" i="1"/>
  <c r="I3315" i="1"/>
  <c r="I3379" i="1"/>
  <c r="I3443" i="1"/>
  <c r="I3507" i="1"/>
  <c r="I3571" i="1"/>
  <c r="I3635" i="1"/>
  <c r="I3699" i="1"/>
  <c r="I3763" i="1"/>
  <c r="I3827" i="1"/>
  <c r="I3891" i="1"/>
  <c r="I3955" i="1"/>
  <c r="I4019" i="1"/>
  <c r="I4083" i="1"/>
  <c r="I4147" i="1"/>
  <c r="I4211" i="1"/>
  <c r="I4275" i="1"/>
  <c r="I4339" i="1"/>
  <c r="I4403" i="1"/>
  <c r="I4467" i="1"/>
  <c r="I4531" i="1"/>
  <c r="I4595" i="1"/>
  <c r="I4659" i="1"/>
  <c r="I4723" i="1"/>
  <c r="I4787" i="1"/>
  <c r="I4851" i="1"/>
  <c r="I4915" i="1"/>
  <c r="I4979" i="1"/>
  <c r="I5043" i="1"/>
  <c r="I5107" i="1"/>
  <c r="I5171" i="1"/>
  <c r="I5235" i="1"/>
  <c r="I5299" i="1"/>
  <c r="I5363" i="1"/>
  <c r="I5427" i="1"/>
  <c r="I5491" i="1"/>
  <c r="I5555" i="1"/>
  <c r="I5619" i="1"/>
  <c r="I5683" i="1"/>
  <c r="I5747" i="1"/>
  <c r="I5811" i="1"/>
  <c r="I5875" i="1"/>
  <c r="I5939" i="1"/>
  <c r="I6003" i="1"/>
  <c r="I6067" i="1"/>
  <c r="I6131" i="1"/>
  <c r="I6195" i="1"/>
  <c r="I6259" i="1"/>
  <c r="I6323" i="1"/>
  <c r="I6387" i="1"/>
  <c r="I6451" i="1"/>
  <c r="I6515" i="1"/>
  <c r="I6579" i="1"/>
  <c r="I6643" i="1"/>
  <c r="I6707" i="1"/>
  <c r="I6771" i="1"/>
  <c r="I6835" i="1"/>
  <c r="I6899" i="1"/>
  <c r="I6963" i="1"/>
  <c r="I7027" i="1"/>
  <c r="I7091" i="1"/>
  <c r="I7155" i="1"/>
  <c r="I7219" i="1"/>
  <c r="I7283" i="1"/>
  <c r="I7347" i="1"/>
  <c r="I7411" i="1"/>
  <c r="I7475" i="1"/>
  <c r="I7539" i="1"/>
  <c r="I7603" i="1"/>
  <c r="I7667" i="1"/>
  <c r="I7731" i="1"/>
  <c r="I7795" i="1"/>
  <c r="I7859" i="1"/>
  <c r="I7923" i="1"/>
  <c r="I7987" i="1"/>
  <c r="I8051" i="1"/>
  <c r="I8115" i="1"/>
  <c r="I8179" i="1"/>
  <c r="I8243" i="1"/>
  <c r="I8307" i="1"/>
  <c r="I8371" i="1"/>
  <c r="I8435" i="1"/>
  <c r="I8499" i="1"/>
  <c r="I8563" i="1"/>
  <c r="I8627" i="1"/>
  <c r="I8691" i="1"/>
  <c r="I8755" i="1"/>
  <c r="I3788" i="1"/>
  <c r="I3852" i="1"/>
  <c r="I3916" i="1"/>
  <c r="I3980" i="1"/>
  <c r="I4044" i="1"/>
  <c r="I4108" i="1"/>
  <c r="I4172" i="1"/>
  <c r="I4236" i="1"/>
  <c r="I4300" i="1"/>
  <c r="I4364" i="1"/>
  <c r="I4428" i="1"/>
  <c r="I4492" i="1"/>
  <c r="I4556" i="1"/>
  <c r="I4620" i="1"/>
  <c r="I4684" i="1"/>
  <c r="I4748" i="1"/>
  <c r="I4812" i="1"/>
  <c r="I4876" i="1"/>
  <c r="I4940" i="1"/>
  <c r="I5004" i="1"/>
  <c r="I5068" i="1"/>
  <c r="I5132" i="1"/>
  <c r="I5196" i="1"/>
  <c r="I5260" i="1"/>
  <c r="I5324" i="1"/>
  <c r="I5388" i="1"/>
  <c r="I5452" i="1"/>
  <c r="I5516" i="1"/>
  <c r="I5580" i="1"/>
  <c r="I5644" i="1"/>
  <c r="I5708" i="1"/>
  <c r="I5772" i="1"/>
  <c r="I5836" i="1"/>
  <c r="I5900" i="1"/>
  <c r="I5964" i="1"/>
  <c r="I6028" i="1"/>
  <c r="I6092" i="1"/>
  <c r="I6156" i="1"/>
  <c r="I6220" i="1"/>
  <c r="I6284" i="1"/>
  <c r="I6348" i="1"/>
  <c r="I6412" i="1"/>
  <c r="I6476" i="1"/>
  <c r="I6540" i="1"/>
  <c r="I6604" i="1"/>
  <c r="I6668" i="1"/>
  <c r="I6732" i="1"/>
  <c r="I6796" i="1"/>
  <c r="I6860" i="1"/>
  <c r="I6924" i="1"/>
  <c r="I6988" i="1"/>
  <c r="I7052" i="1"/>
  <c r="I7116" i="1"/>
  <c r="I7180" i="1"/>
  <c r="I7244" i="1"/>
  <c r="I7308" i="1"/>
  <c r="I7372" i="1"/>
  <c r="I7436" i="1"/>
  <c r="I7500" i="1"/>
  <c r="I7564" i="1"/>
  <c r="I7628" i="1"/>
  <c r="I7692" i="1"/>
  <c r="I7756" i="1"/>
  <c r="I7820" i="1"/>
  <c r="I7884" i="1"/>
  <c r="I7948" i="1"/>
  <c r="I8012" i="1"/>
  <c r="I8076" i="1"/>
  <c r="I8140" i="1"/>
  <c r="I8204" i="1"/>
  <c r="I8268" i="1"/>
  <c r="I8332" i="1"/>
  <c r="I8396" i="1"/>
  <c r="I8460" i="1"/>
  <c r="I8524" i="1"/>
  <c r="I8588" i="1"/>
  <c r="I8652" i="1"/>
  <c r="I8716" i="1"/>
  <c r="I21" i="1"/>
  <c r="I85" i="1"/>
  <c r="I149" i="1"/>
  <c r="I213" i="1"/>
  <c r="I277" i="1"/>
  <c r="I341" i="1"/>
  <c r="I405" i="1"/>
  <c r="I469" i="1"/>
  <c r="I533" i="1"/>
  <c r="I597" i="1"/>
  <c r="I661" i="1"/>
  <c r="I725" i="1"/>
  <c r="I789" i="1"/>
  <c r="I853" i="1"/>
  <c r="I917" i="1"/>
  <c r="I981" i="1"/>
  <c r="I1045" i="1"/>
  <c r="I1109" i="1"/>
  <c r="I1173" i="1"/>
  <c r="I1237" i="1"/>
  <c r="I1301" i="1"/>
  <c r="I1365" i="1"/>
  <c r="I1429" i="1"/>
  <c r="I1493" i="1"/>
  <c r="I1557" i="1"/>
  <c r="I1621" i="1"/>
  <c r="I1685" i="1"/>
  <c r="I1749" i="1"/>
  <c r="I1813" i="1"/>
  <c r="I1877" i="1"/>
  <c r="I1941" i="1"/>
  <c r="I2005" i="1"/>
  <c r="I2069" i="1"/>
  <c r="I2133" i="1"/>
  <c r="I2197" i="1"/>
  <c r="I2261" i="1"/>
  <c r="I2325" i="1"/>
  <c r="I2389" i="1"/>
  <c r="I2453" i="1"/>
  <c r="I2517" i="1"/>
  <c r="I2581" i="1"/>
  <c r="I2645" i="1"/>
  <c r="I2709" i="1"/>
  <c r="I2773" i="1"/>
  <c r="I2837" i="1"/>
  <c r="I2901" i="1"/>
  <c r="I2965" i="1"/>
  <c r="I3029" i="1"/>
  <c r="I3093" i="1"/>
  <c r="I3157" i="1"/>
  <c r="I3221" i="1"/>
  <c r="I3285" i="1"/>
  <c r="I3349" i="1"/>
  <c r="I3413" i="1"/>
  <c r="I3477" i="1"/>
  <c r="I3541" i="1"/>
  <c r="I3605" i="1"/>
  <c r="I3669" i="1"/>
  <c r="I3733" i="1"/>
  <c r="I3797" i="1"/>
  <c r="I3861" i="1"/>
  <c r="I3925" i="1"/>
  <c r="I3989" i="1"/>
  <c r="I4053" i="1"/>
  <c r="I4117" i="1"/>
  <c r="I4181" i="1"/>
  <c r="I4245" i="1"/>
  <c r="I4309" i="1"/>
  <c r="I4373" i="1"/>
  <c r="I4437" i="1"/>
  <c r="I4501" i="1"/>
  <c r="I4565" i="1"/>
  <c r="I4629" i="1"/>
  <c r="I4693" i="1"/>
  <c r="I4757" i="1"/>
  <c r="I4821" i="1"/>
  <c r="I4885" i="1"/>
  <c r="I4949" i="1"/>
  <c r="I5013" i="1"/>
  <c r="I5077" i="1"/>
  <c r="I5141" i="1"/>
  <c r="I5205" i="1"/>
  <c r="I5269" i="1"/>
  <c r="I5333" i="1"/>
  <c r="I5397" i="1"/>
  <c r="I5461" i="1"/>
  <c r="I5525" i="1"/>
  <c r="I5589" i="1"/>
  <c r="I5653" i="1"/>
  <c r="I5717" i="1"/>
  <c r="I5781" i="1"/>
  <c r="I5845" i="1"/>
  <c r="I5909" i="1"/>
  <c r="I5973" i="1"/>
  <c r="I6037" i="1"/>
  <c r="I6101" i="1"/>
  <c r="I6165" i="1"/>
  <c r="I6229" i="1"/>
  <c r="I6293" i="1"/>
  <c r="I6357" i="1"/>
  <c r="I6421" i="1"/>
  <c r="I6485" i="1"/>
  <c r="I6549" i="1"/>
  <c r="I6613" i="1"/>
  <c r="I6677" i="1"/>
  <c r="I6741" i="1"/>
  <c r="I6805" i="1"/>
  <c r="I6869" i="1"/>
  <c r="I6933" i="1"/>
  <c r="I6997" i="1"/>
  <c r="I7061" i="1"/>
  <c r="I7125" i="1"/>
  <c r="I7189" i="1"/>
  <c r="I7253" i="1"/>
  <c r="I7317" i="1"/>
  <c r="I7381" i="1"/>
  <c r="I7445" i="1"/>
  <c r="I7509" i="1"/>
  <c r="I7573" i="1"/>
  <c r="I7637" i="1"/>
  <c r="I7701" i="1"/>
  <c r="I7765" i="1"/>
  <c r="I7829" i="1"/>
  <c r="I7893" i="1"/>
  <c r="I7957" i="1"/>
  <c r="I8021" i="1"/>
  <c r="I8085" i="1"/>
  <c r="I8149" i="1"/>
  <c r="I8213" i="1"/>
  <c r="I8277" i="1"/>
  <c r="I8341" i="1"/>
  <c r="I8405" i="1"/>
  <c r="I8469" i="1"/>
  <c r="I8533" i="1"/>
  <c r="I8597" i="1"/>
  <c r="I8661" i="1"/>
  <c r="I8725" i="1"/>
  <c r="I43" i="1"/>
  <c r="I131" i="1"/>
  <c r="I219" i="1"/>
  <c r="I299" i="1"/>
  <c r="I387" i="1"/>
  <c r="I475" i="1"/>
  <c r="I555" i="1"/>
  <c r="I643" i="1"/>
  <c r="I731" i="1"/>
  <c r="I811" i="1"/>
  <c r="I899" i="1"/>
  <c r="I987" i="1"/>
  <c r="I1067" i="1"/>
  <c r="I1155" i="1"/>
  <c r="I1243" i="1"/>
  <c r="I1323" i="1"/>
  <c r="I1403" i="1"/>
  <c r="I1467" i="1"/>
  <c r="I1531" i="1"/>
  <c r="I1595" i="1"/>
  <c r="I1659" i="1"/>
  <c r="I1723" i="1"/>
  <c r="I1787" i="1"/>
  <c r="I1851" i="1"/>
  <c r="I1915" i="1"/>
  <c r="I1979" i="1"/>
  <c r="I2043" i="1"/>
  <c r="I2107" i="1"/>
  <c r="I2171" i="1"/>
  <c r="I2235" i="1"/>
  <c r="I2299" i="1"/>
  <c r="I2363" i="1"/>
  <c r="I2427" i="1"/>
  <c r="I2491" i="1"/>
  <c r="I2555" i="1"/>
  <c r="I2619" i="1"/>
  <c r="I2683" i="1"/>
  <c r="I2747" i="1"/>
  <c r="I2811" i="1"/>
  <c r="I2875" i="1"/>
  <c r="I2939" i="1"/>
  <c r="I3003" i="1"/>
  <c r="I3067" i="1"/>
  <c r="I3131" i="1"/>
  <c r="I3195" i="1"/>
  <c r="I3259" i="1"/>
  <c r="I3323" i="1"/>
  <c r="I3387" i="1"/>
  <c r="I3451" i="1"/>
  <c r="I3515" i="1"/>
  <c r="I3579" i="1"/>
  <c r="I3643" i="1"/>
  <c r="I3707" i="1"/>
  <c r="I3771" i="1"/>
  <c r="I3835" i="1"/>
  <c r="I3899" i="1"/>
  <c r="I3963" i="1"/>
  <c r="I4027" i="1"/>
  <c r="I4091" i="1"/>
  <c r="I4155" i="1"/>
  <c r="I4219" i="1"/>
  <c r="I4283" i="1"/>
  <c r="I4347" i="1"/>
  <c r="I4411" i="1"/>
  <c r="I4475" i="1"/>
  <c r="I4539" i="1"/>
  <c r="I4603" i="1"/>
  <c r="I4667" i="1"/>
  <c r="I4731" i="1"/>
  <c r="I4795" i="1"/>
  <c r="I4859" i="1"/>
  <c r="I4923" i="1"/>
  <c r="I4987" i="1"/>
  <c r="I5051" i="1"/>
  <c r="I5115" i="1"/>
  <c r="I5179" i="1"/>
  <c r="I5243" i="1"/>
  <c r="I5307" i="1"/>
  <c r="I5371" i="1"/>
  <c r="I5435" i="1"/>
  <c r="I5499" i="1"/>
  <c r="I5563" i="1"/>
  <c r="I5627" i="1"/>
  <c r="I5691" i="1"/>
  <c r="I5755" i="1"/>
  <c r="I5819" i="1"/>
  <c r="I5883" i="1"/>
  <c r="I5947" i="1"/>
  <c r="I6011" i="1"/>
  <c r="I6075" i="1"/>
  <c r="I6139" i="1"/>
  <c r="I6203" i="1"/>
  <c r="I6267" i="1"/>
  <c r="I6331" i="1"/>
  <c r="I6395" i="1"/>
  <c r="I6459" i="1"/>
  <c r="I6523" i="1"/>
  <c r="I6587" i="1"/>
  <c r="I6651" i="1"/>
  <c r="I6715" i="1"/>
  <c r="I6779" i="1"/>
  <c r="I6843" i="1"/>
  <c r="I6907" i="1"/>
  <c r="I6971" i="1"/>
  <c r="I7035" i="1"/>
  <c r="I7099" i="1"/>
  <c r="I7163" i="1"/>
  <c r="I7227" i="1"/>
  <c r="I7291" i="1"/>
  <c r="I7355" i="1"/>
  <c r="I7419" i="1"/>
  <c r="I7483" i="1"/>
  <c r="I7547" i="1"/>
  <c r="I7611" i="1"/>
  <c r="I7675" i="1"/>
  <c r="I7739" i="1"/>
  <c r="I7803" i="1"/>
  <c r="I7867" i="1"/>
  <c r="I7931" i="1"/>
  <c r="I7995" i="1"/>
  <c r="I8059" i="1"/>
  <c r="I8123" i="1"/>
  <c r="I8187" i="1"/>
  <c r="I8251" i="1"/>
  <c r="I8315" i="1"/>
  <c r="I8379" i="1"/>
  <c r="I8443" i="1"/>
  <c r="I8507" i="1"/>
  <c r="I8571" i="1"/>
  <c r="I8635" i="1"/>
  <c r="I8699" i="1"/>
  <c r="I8763" i="1"/>
  <c r="I3796" i="1"/>
  <c r="I3860" i="1"/>
  <c r="I3924" i="1"/>
  <c r="I3988" i="1"/>
  <c r="I4052" i="1"/>
  <c r="I4116" i="1"/>
  <c r="I4180" i="1"/>
  <c r="I4244" i="1"/>
  <c r="I4308" i="1"/>
  <c r="I4372" i="1"/>
  <c r="I4436" i="1"/>
  <c r="I4500" i="1"/>
  <c r="I4564" i="1"/>
  <c r="I4628" i="1"/>
  <c r="I4692" i="1"/>
  <c r="I4756" i="1"/>
  <c r="I4820" i="1"/>
  <c r="I4884" i="1"/>
  <c r="I4948" i="1"/>
  <c r="I5012" i="1"/>
  <c r="I5076" i="1"/>
  <c r="I5140" i="1"/>
  <c r="I5204" i="1"/>
  <c r="I5268" i="1"/>
  <c r="I5332" i="1"/>
  <c r="I5396" i="1"/>
  <c r="I5460" i="1"/>
  <c r="I5524" i="1"/>
  <c r="I5588" i="1"/>
  <c r="I5652" i="1"/>
  <c r="I5716" i="1"/>
  <c r="I5780" i="1"/>
  <c r="I5844" i="1"/>
  <c r="I5908" i="1"/>
  <c r="I5972" i="1"/>
  <c r="I6036" i="1"/>
  <c r="I6100" i="1"/>
  <c r="I6164" i="1"/>
  <c r="I6228" i="1"/>
  <c r="I6292" i="1"/>
  <c r="I6356" i="1"/>
  <c r="I6420" i="1"/>
  <c r="I6484" i="1"/>
  <c r="I6548" i="1"/>
  <c r="I6612" i="1"/>
  <c r="I6676" i="1"/>
  <c r="I6740" i="1"/>
  <c r="I6804" i="1"/>
  <c r="I6868" i="1"/>
  <c r="I6932" i="1"/>
  <c r="I6996" i="1"/>
  <c r="I7060" i="1"/>
  <c r="I7124" i="1"/>
  <c r="I7188" i="1"/>
  <c r="I7252" i="1"/>
  <c r="I7316" i="1"/>
  <c r="I7380" i="1"/>
  <c r="I7444" i="1"/>
  <c r="I7508" i="1"/>
  <c r="I7572" i="1"/>
  <c r="I7636" i="1"/>
  <c r="I7700" i="1"/>
  <c r="I7764" i="1"/>
  <c r="I7828" i="1"/>
  <c r="I7892" i="1"/>
  <c r="I7956" i="1"/>
  <c r="I8020" i="1"/>
  <c r="I8084" i="1"/>
  <c r="I8148" i="1"/>
  <c r="I8212" i="1"/>
  <c r="I8276" i="1"/>
  <c r="I8340" i="1"/>
  <c r="I8404" i="1"/>
  <c r="I8468" i="1"/>
  <c r="I8532" i="1"/>
  <c r="I8596" i="1"/>
  <c r="I8660" i="1"/>
  <c r="I8724" i="1"/>
  <c r="I29" i="1"/>
  <c r="I93" i="1"/>
  <c r="I157" i="1"/>
  <c r="I221" i="1"/>
  <c r="I285" i="1"/>
  <c r="I349" i="1"/>
  <c r="I413" i="1"/>
  <c r="I477" i="1"/>
  <c r="I541" i="1"/>
  <c r="I605" i="1"/>
  <c r="I669" i="1"/>
  <c r="I733" i="1"/>
  <c r="I797" i="1"/>
  <c r="I861" i="1"/>
  <c r="I925" i="1"/>
  <c r="I989" i="1"/>
  <c r="I1053" i="1"/>
  <c r="I1117" i="1"/>
  <c r="I1181" i="1"/>
  <c r="I1245" i="1"/>
  <c r="I1309" i="1"/>
  <c r="I1373" i="1"/>
  <c r="I1437" i="1"/>
  <c r="I1501" i="1"/>
  <c r="I1565" i="1"/>
  <c r="I1629" i="1"/>
  <c r="I1693" i="1"/>
  <c r="I1757" i="1"/>
  <c r="I1821" i="1"/>
  <c r="I1885" i="1"/>
  <c r="I1949" i="1"/>
  <c r="I2013" i="1"/>
  <c r="I2077" i="1"/>
  <c r="I2141" i="1"/>
  <c r="I2205" i="1"/>
  <c r="I2269" i="1"/>
  <c r="I2333" i="1"/>
  <c r="I2397" i="1"/>
  <c r="I2461" i="1"/>
  <c r="I2525" i="1"/>
  <c r="I2589" i="1"/>
  <c r="I2653" i="1"/>
  <c r="I2717" i="1"/>
  <c r="I2781" i="1"/>
  <c r="I2845" i="1"/>
  <c r="I2909" i="1"/>
  <c r="I2973" i="1"/>
  <c r="I3037" i="1"/>
  <c r="I3101" i="1"/>
  <c r="I3165" i="1"/>
  <c r="I3229" i="1"/>
  <c r="I3293" i="1"/>
  <c r="I3357" i="1"/>
  <c r="I3421" i="1"/>
  <c r="I3485" i="1"/>
  <c r="I3549" i="1"/>
  <c r="I3613" i="1"/>
  <c r="I3677" i="1"/>
  <c r="I3741" i="1"/>
  <c r="I3805" i="1"/>
  <c r="I3869" i="1"/>
  <c r="I3933" i="1"/>
  <c r="I3997" i="1"/>
  <c r="I4061" i="1"/>
  <c r="I4125" i="1"/>
  <c r="I4189" i="1"/>
  <c r="I4253" i="1"/>
  <c r="I4317" i="1"/>
  <c r="I4381" i="1"/>
  <c r="I4445" i="1"/>
  <c r="I4509" i="1"/>
  <c r="I4573" i="1"/>
  <c r="I4637" i="1"/>
  <c r="I4701" i="1"/>
  <c r="I4765" i="1"/>
  <c r="I4829" i="1"/>
  <c r="I4893" i="1"/>
  <c r="I4957" i="1"/>
  <c r="I5021" i="1"/>
  <c r="I5085" i="1"/>
  <c r="I5149" i="1"/>
  <c r="I5213" i="1"/>
  <c r="I5277" i="1"/>
  <c r="I5341" i="1"/>
  <c r="I5405" i="1"/>
  <c r="I5469" i="1"/>
  <c r="I5533" i="1"/>
  <c r="I5597" i="1"/>
  <c r="I5661" i="1"/>
  <c r="I5725" i="1"/>
  <c r="I5789" i="1"/>
  <c r="I5853" i="1"/>
  <c r="I5917" i="1"/>
  <c r="I5981" i="1"/>
  <c r="I6045" i="1"/>
  <c r="I6109" i="1"/>
  <c r="I6173" i="1"/>
  <c r="I6237" i="1"/>
  <c r="I6301" i="1"/>
  <c r="I6365" i="1"/>
  <c r="I6429" i="1"/>
  <c r="I6493" i="1"/>
  <c r="I6557" i="1"/>
  <c r="I6621" i="1"/>
  <c r="I6685" i="1"/>
  <c r="I6749" i="1"/>
  <c r="I6813" i="1"/>
  <c r="I6877" i="1"/>
  <c r="I6941" i="1"/>
  <c r="I7005" i="1"/>
  <c r="I7069" i="1"/>
  <c r="I7133" i="1"/>
  <c r="I7197" i="1"/>
  <c r="I7261" i="1"/>
  <c r="I7325" i="1"/>
  <c r="I7389" i="1"/>
  <c r="I7453" i="1"/>
  <c r="I7517" i="1"/>
  <c r="I7581" i="1"/>
  <c r="I7645" i="1"/>
  <c r="I7709" i="1"/>
  <c r="I7773" i="1"/>
  <c r="I7837" i="1"/>
  <c r="I7901" i="1"/>
  <c r="I7965" i="1"/>
  <c r="I8029" i="1"/>
  <c r="I8093" i="1"/>
  <c r="I8157" i="1"/>
  <c r="I8221" i="1"/>
  <c r="I8285" i="1"/>
  <c r="I8349" i="1"/>
  <c r="I8413" i="1"/>
  <c r="I8477" i="1"/>
  <c r="I8541" i="1"/>
  <c r="I8605" i="1"/>
  <c r="I8669" i="1"/>
  <c r="I8733" i="1"/>
  <c r="I59" i="1"/>
  <c r="I139" i="1"/>
  <c r="I227" i="1"/>
  <c r="I315" i="1"/>
  <c r="I395" i="1"/>
  <c r="I483" i="1"/>
  <c r="I571" i="1"/>
  <c r="I651" i="1"/>
  <c r="I739" i="1"/>
  <c r="I827" i="1"/>
  <c r="I907" i="1"/>
  <c r="I995" i="1"/>
  <c r="I1083" i="1"/>
  <c r="I1163" i="1"/>
  <c r="I1251" i="1"/>
  <c r="I1339" i="1"/>
  <c r="I1411" i="1"/>
  <c r="I1475" i="1"/>
  <c r="I1539" i="1"/>
  <c r="I1603" i="1"/>
  <c r="I1667" i="1"/>
  <c r="I1731" i="1"/>
  <c r="I1795" i="1"/>
  <c r="I1859" i="1"/>
  <c r="I1923" i="1"/>
  <c r="I1987" i="1"/>
  <c r="I2051" i="1"/>
  <c r="I2115" i="1"/>
  <c r="I2179" i="1"/>
  <c r="I2243" i="1"/>
  <c r="I2307" i="1"/>
  <c r="I2371" i="1"/>
  <c r="I2435" i="1"/>
  <c r="I2499" i="1"/>
  <c r="I2563" i="1"/>
  <c r="I2627" i="1"/>
  <c r="I2691" i="1"/>
  <c r="I2755" i="1"/>
  <c r="I2819" i="1"/>
  <c r="I2883" i="1"/>
  <c r="I2947" i="1"/>
  <c r="I3011" i="1"/>
  <c r="I3075" i="1"/>
  <c r="I3139" i="1"/>
  <c r="I3203" i="1"/>
  <c r="I3267" i="1"/>
  <c r="I3331" i="1"/>
  <c r="I3395" i="1"/>
  <c r="I3459" i="1"/>
  <c r="I3523" i="1"/>
  <c r="I3587" i="1"/>
  <c r="I3651" i="1"/>
  <c r="I3715" i="1"/>
  <c r="I3779" i="1"/>
  <c r="I3843" i="1"/>
  <c r="I3907" i="1"/>
  <c r="I3971" i="1"/>
  <c r="I4035" i="1"/>
  <c r="I4099" i="1"/>
  <c r="I4163" i="1"/>
  <c r="I4227" i="1"/>
  <c r="I4291" i="1"/>
  <c r="I4355" i="1"/>
  <c r="I4419" i="1"/>
  <c r="I4483" i="1"/>
  <c r="I4547" i="1"/>
  <c r="I4611" i="1"/>
  <c r="I4675" i="1"/>
  <c r="I4739" i="1"/>
  <c r="I4803" i="1"/>
  <c r="I4867" i="1"/>
  <c r="I4931" i="1"/>
  <c r="I4995" i="1"/>
  <c r="I5059" i="1"/>
  <c r="I5123" i="1"/>
  <c r="I5187" i="1"/>
  <c r="I5251" i="1"/>
  <c r="I5315" i="1"/>
  <c r="I5379" i="1"/>
  <c r="I5443" i="1"/>
  <c r="I5507" i="1"/>
  <c r="I5571" i="1"/>
  <c r="I5635" i="1"/>
  <c r="I5699" i="1"/>
  <c r="I5763" i="1"/>
  <c r="I5827" i="1"/>
  <c r="I5891" i="1"/>
  <c r="I5955" i="1"/>
  <c r="I6019" i="1"/>
  <c r="I6083" i="1"/>
  <c r="I6147" i="1"/>
  <c r="I6211" i="1"/>
  <c r="I6275" i="1"/>
  <c r="I6339" i="1"/>
  <c r="I6403" i="1"/>
  <c r="I6467" i="1"/>
  <c r="I6531" i="1"/>
  <c r="I6595" i="1"/>
  <c r="I6659" i="1"/>
  <c r="I6723" i="1"/>
  <c r="I6787" i="1"/>
  <c r="I6851" i="1"/>
  <c r="I6915" i="1"/>
  <c r="I6979" i="1"/>
  <c r="I7043" i="1"/>
  <c r="I7107" i="1"/>
  <c r="I7171" i="1"/>
  <c r="I7235" i="1"/>
  <c r="I7299" i="1"/>
  <c r="I7363" i="1"/>
  <c r="I7427" i="1"/>
  <c r="I7491" i="1"/>
  <c r="I7555" i="1"/>
  <c r="I7619" i="1"/>
  <c r="I7683" i="1"/>
  <c r="I7747" i="1"/>
  <c r="I7811" i="1"/>
  <c r="I7875" i="1"/>
  <c r="I7939" i="1"/>
  <c r="I8003" i="1"/>
  <c r="I8067" i="1"/>
  <c r="I8131" i="1"/>
  <c r="I8195" i="1"/>
  <c r="I8259" i="1"/>
  <c r="I8323" i="1"/>
  <c r="I8387" i="1"/>
  <c r="I8451" i="1"/>
  <c r="I8515" i="1"/>
  <c r="I8579" i="1"/>
  <c r="I8643" i="1"/>
  <c r="I8707" i="1"/>
  <c r="I3740" i="1"/>
  <c r="I3804" i="1"/>
  <c r="I3868" i="1"/>
  <c r="I3932" i="1"/>
  <c r="I3996" i="1"/>
  <c r="I4060" i="1"/>
  <c r="I4124" i="1"/>
  <c r="I4188" i="1"/>
  <c r="I4252" i="1"/>
  <c r="I4316" i="1"/>
  <c r="I4380" i="1"/>
  <c r="I4444" i="1"/>
  <c r="I4508" i="1"/>
  <c r="I4572" i="1"/>
  <c r="I4636" i="1"/>
  <c r="I4700" i="1"/>
  <c r="I4764" i="1"/>
  <c r="I4828" i="1"/>
  <c r="I4892" i="1"/>
  <c r="I4956" i="1"/>
  <c r="I5020" i="1"/>
  <c r="I5084" i="1"/>
  <c r="I5148" i="1"/>
  <c r="I5212" i="1"/>
  <c r="I5276" i="1"/>
  <c r="I5340" i="1"/>
  <c r="I5404" i="1"/>
  <c r="I5468" i="1"/>
  <c r="I5532" i="1"/>
  <c r="I5596" i="1"/>
  <c r="I5660" i="1"/>
  <c r="I5724" i="1"/>
  <c r="I5788" i="1"/>
  <c r="I5852" i="1"/>
  <c r="I5916" i="1"/>
  <c r="I5980" i="1"/>
  <c r="I6044" i="1"/>
  <c r="I6108" i="1"/>
  <c r="I6172" i="1"/>
  <c r="I6236" i="1"/>
  <c r="I6300" i="1"/>
  <c r="I6364" i="1"/>
  <c r="I6428" i="1"/>
  <c r="I6492" i="1"/>
  <c r="I6556" i="1"/>
  <c r="I6620" i="1"/>
  <c r="I6684" i="1"/>
  <c r="I6748" i="1"/>
  <c r="I6812" i="1"/>
  <c r="I6876" i="1"/>
  <c r="I6940" i="1"/>
  <c r="I7004" i="1"/>
  <c r="I7068" i="1"/>
  <c r="I7132" i="1"/>
  <c r="I7196" i="1"/>
  <c r="I7260" i="1"/>
  <c r="I7324" i="1"/>
  <c r="I7388" i="1"/>
  <c r="I7452" i="1"/>
  <c r="I7516" i="1"/>
  <c r="I7580" i="1"/>
  <c r="I7644" i="1"/>
  <c r="I7708" i="1"/>
  <c r="I7772" i="1"/>
  <c r="I7836" i="1"/>
  <c r="I7900" i="1"/>
  <c r="I7964" i="1"/>
  <c r="I8028" i="1"/>
  <c r="I8092" i="1"/>
  <c r="I8156" i="1"/>
  <c r="I8220" i="1"/>
  <c r="I8284" i="1"/>
  <c r="I8348" i="1"/>
  <c r="I8412" i="1"/>
  <c r="I8476" i="1"/>
  <c r="I8540" i="1"/>
  <c r="I8604" i="1"/>
  <c r="I8668" i="1"/>
  <c r="I8732" i="1"/>
  <c r="I37" i="1"/>
  <c r="I101" i="1"/>
  <c r="I165" i="1"/>
  <c r="I229" i="1"/>
  <c r="I293" i="1"/>
  <c r="I357" i="1"/>
  <c r="I421" i="1"/>
  <c r="I485" i="1"/>
  <c r="I549" i="1"/>
  <c r="I613" i="1"/>
  <c r="I677" i="1"/>
  <c r="I741" i="1"/>
  <c r="I805" i="1"/>
  <c r="I869" i="1"/>
  <c r="I933" i="1"/>
  <c r="I997" i="1"/>
  <c r="I1061" i="1"/>
  <c r="I1125" i="1"/>
  <c r="I1189" i="1"/>
  <c r="I1253" i="1"/>
  <c r="I1317" i="1"/>
  <c r="I1381" i="1"/>
  <c r="I1445" i="1"/>
  <c r="I1509" i="1"/>
  <c r="I1573" i="1"/>
  <c r="I1637" i="1"/>
  <c r="I1701" i="1"/>
  <c r="I1765" i="1"/>
  <c r="I1829" i="1"/>
  <c r="I1893" i="1"/>
  <c r="I1957" i="1"/>
  <c r="I2021" i="1"/>
  <c r="I2085" i="1"/>
  <c r="I2149" i="1"/>
  <c r="I2213" i="1"/>
  <c r="I2277" i="1"/>
  <c r="I2341" i="1"/>
  <c r="I2405" i="1"/>
  <c r="I2469" i="1"/>
  <c r="I2533" i="1"/>
  <c r="I2597" i="1"/>
  <c r="I2661" i="1"/>
  <c r="I2725" i="1"/>
  <c r="I2789" i="1"/>
  <c r="I2853" i="1"/>
  <c r="I2917" i="1"/>
  <c r="I2981" i="1"/>
  <c r="I3045" i="1"/>
  <c r="I3109" i="1"/>
  <c r="I3173" i="1"/>
  <c r="I3237" i="1"/>
  <c r="I3301" i="1"/>
  <c r="I3365" i="1"/>
  <c r="I3429" i="1"/>
  <c r="I3493" i="1"/>
  <c r="I3557" i="1"/>
  <c r="I3621" i="1"/>
  <c r="I3685" i="1"/>
  <c r="I3749" i="1"/>
  <c r="I3813" i="1"/>
  <c r="I3877" i="1"/>
  <c r="I3941" i="1"/>
  <c r="I4005" i="1"/>
  <c r="I4069" i="1"/>
  <c r="I4133" i="1"/>
  <c r="I4197" i="1"/>
  <c r="I4261" i="1"/>
  <c r="I4325" i="1"/>
  <c r="I4389" i="1"/>
  <c r="I4453" i="1"/>
  <c r="I4517" i="1"/>
  <c r="I4581" i="1"/>
  <c r="I4645" i="1"/>
  <c r="I4709" i="1"/>
  <c r="I4773" i="1"/>
  <c r="I4837" i="1"/>
  <c r="I4901" i="1"/>
  <c r="I4965" i="1"/>
  <c r="I5029" i="1"/>
  <c r="I5093" i="1"/>
  <c r="I5157" i="1"/>
  <c r="I5221" i="1"/>
  <c r="I5285" i="1"/>
  <c r="I5349" i="1"/>
  <c r="I5413" i="1"/>
  <c r="I5477" i="1"/>
  <c r="I5541" i="1"/>
  <c r="I5605" i="1"/>
  <c r="I5669" i="1"/>
  <c r="I5733" i="1"/>
  <c r="I5797" i="1"/>
  <c r="I5861" i="1"/>
  <c r="I5925" i="1"/>
  <c r="I5989" i="1"/>
  <c r="I6053" i="1"/>
  <c r="I6117" i="1"/>
  <c r="I6181" i="1"/>
  <c r="I6245" i="1"/>
  <c r="I6309" i="1"/>
  <c r="I6373" i="1"/>
  <c r="I6437" i="1"/>
  <c r="I6501" i="1"/>
  <c r="I6565" i="1"/>
  <c r="I6629" i="1"/>
  <c r="I6693" i="1"/>
  <c r="I6757" i="1"/>
  <c r="I6821" i="1"/>
  <c r="I6885" i="1"/>
  <c r="I6949" i="1"/>
  <c r="I7013" i="1"/>
  <c r="I7077" i="1"/>
  <c r="I7141" i="1"/>
  <c r="I7205" i="1"/>
  <c r="I7269" i="1"/>
  <c r="I7333" i="1"/>
  <c r="I7397" i="1"/>
  <c r="I7461" i="1"/>
  <c r="I7525" i="1"/>
  <c r="I7589" i="1"/>
  <c r="I7653" i="1"/>
  <c r="I7717" i="1"/>
  <c r="I7781" i="1"/>
  <c r="I7845" i="1"/>
  <c r="I7909" i="1"/>
  <c r="I7973" i="1"/>
  <c r="I8037" i="1"/>
  <c r="I8101" i="1"/>
  <c r="I8165" i="1"/>
  <c r="I8229" i="1"/>
  <c r="I8293" i="1"/>
  <c r="I8357" i="1"/>
  <c r="I8421" i="1"/>
  <c r="I8485" i="1"/>
  <c r="I8549" i="1"/>
  <c r="I8613" i="1"/>
  <c r="I8677" i="1"/>
  <c r="I8741" i="1"/>
  <c r="I67" i="1"/>
  <c r="I155" i="1"/>
  <c r="I235" i="1"/>
  <c r="I323" i="1"/>
  <c r="I411" i="1"/>
  <c r="I491" i="1"/>
  <c r="I579" i="1"/>
  <c r="I667" i="1"/>
  <c r="I747" i="1"/>
  <c r="I835" i="1"/>
  <c r="I923" i="1"/>
  <c r="I1003" i="1"/>
  <c r="I1091" i="1"/>
  <c r="I1179" i="1"/>
  <c r="I1259" i="1"/>
  <c r="I1347" i="1"/>
  <c r="I1419" i="1"/>
  <c r="I1483" i="1"/>
  <c r="I1547" i="1"/>
  <c r="I1611" i="1"/>
  <c r="I1675" i="1"/>
  <c r="I1739" i="1"/>
  <c r="I1803" i="1"/>
  <c r="I1867" i="1"/>
  <c r="I1931" i="1"/>
  <c r="I1995" i="1"/>
  <c r="I2059" i="1"/>
  <c r="I2123" i="1"/>
  <c r="I2187" i="1"/>
  <c r="I2251" i="1"/>
  <c r="I2315" i="1"/>
  <c r="I2379" i="1"/>
  <c r="I2443" i="1"/>
  <c r="I2507" i="1"/>
  <c r="I2571" i="1"/>
  <c r="I2635" i="1"/>
  <c r="I2699" i="1"/>
  <c r="I2763" i="1"/>
  <c r="I2827" i="1"/>
  <c r="I2891" i="1"/>
  <c r="I2955" i="1"/>
  <c r="I3019" i="1"/>
  <c r="I3083" i="1"/>
  <c r="I3147" i="1"/>
  <c r="I3211" i="1"/>
  <c r="I3275" i="1"/>
  <c r="I3339" i="1"/>
  <c r="I3403" i="1"/>
  <c r="I3467" i="1"/>
  <c r="I3531" i="1"/>
  <c r="I3595" i="1"/>
  <c r="I3659" i="1"/>
  <c r="I3723" i="1"/>
  <c r="I3787" i="1"/>
  <c r="I3851" i="1"/>
  <c r="I3915" i="1"/>
  <c r="I3979" i="1"/>
  <c r="I4043" i="1"/>
  <c r="I4107" i="1"/>
  <c r="I4171" i="1"/>
  <c r="I4235" i="1"/>
  <c r="I4299" i="1"/>
  <c r="I4363" i="1"/>
  <c r="I4427" i="1"/>
  <c r="I4491" i="1"/>
  <c r="I4555" i="1"/>
  <c r="I4619" i="1"/>
  <c r="I4683" i="1"/>
  <c r="I4747" i="1"/>
  <c r="I4811" i="1"/>
  <c r="I4875" i="1"/>
  <c r="I4939" i="1"/>
  <c r="I5003" i="1"/>
  <c r="I5067" i="1"/>
  <c r="I5131" i="1"/>
  <c r="I5195" i="1"/>
  <c r="I5259" i="1"/>
  <c r="I5323" i="1"/>
  <c r="I5387" i="1"/>
  <c r="I5451" i="1"/>
  <c r="I5515" i="1"/>
  <c r="I5579" i="1"/>
  <c r="I5643" i="1"/>
  <c r="I5707" i="1"/>
  <c r="I5771" i="1"/>
  <c r="I5835" i="1"/>
  <c r="I5899" i="1"/>
  <c r="I5963" i="1"/>
  <c r="I6027" i="1"/>
  <c r="I6091" i="1"/>
  <c r="I6155" i="1"/>
  <c r="I6219" i="1"/>
  <c r="I6283" i="1"/>
  <c r="I6347" i="1"/>
  <c r="I6411" i="1"/>
  <c r="I6475" i="1"/>
  <c r="I6539" i="1"/>
  <c r="I6603" i="1"/>
  <c r="I6667" i="1"/>
  <c r="I6731" i="1"/>
  <c r="I6795" i="1"/>
  <c r="I6859" i="1"/>
  <c r="I6923" i="1"/>
  <c r="I6987" i="1"/>
  <c r="I7051" i="1"/>
  <c r="I7115" i="1"/>
  <c r="I7179" i="1"/>
  <c r="I7243" i="1"/>
  <c r="I7307" i="1"/>
  <c r="I7371" i="1"/>
  <c r="I7435" i="1"/>
  <c r="I7499" i="1"/>
  <c r="I7563" i="1"/>
  <c r="I7627" i="1"/>
  <c r="I7691" i="1"/>
  <c r="I7755" i="1"/>
  <c r="I7819" i="1"/>
  <c r="I7883" i="1"/>
  <c r="I7947" i="1"/>
  <c r="I8011" i="1"/>
  <c r="I8075" i="1"/>
  <c r="I8139" i="1"/>
  <c r="I8203" i="1"/>
  <c r="I8267" i="1"/>
  <c r="I8331" i="1"/>
  <c r="I8395" i="1"/>
  <c r="I8459" i="1"/>
  <c r="I8523" i="1"/>
  <c r="I8587" i="1"/>
  <c r="I8651" i="1"/>
  <c r="I8715" i="1"/>
  <c r="I3748" i="1"/>
  <c r="I3812" i="1"/>
  <c r="I3876" i="1"/>
  <c r="I3940" i="1"/>
  <c r="I4004" i="1"/>
  <c r="I4068" i="1"/>
  <c r="I4132" i="1"/>
  <c r="I4196" i="1"/>
  <c r="I4260" i="1"/>
  <c r="I4324" i="1"/>
  <c r="I4388" i="1"/>
  <c r="I4452" i="1"/>
  <c r="I4516" i="1"/>
  <c r="I4580" i="1"/>
  <c r="I4644" i="1"/>
  <c r="I4708" i="1"/>
  <c r="I4772" i="1"/>
  <c r="I4836" i="1"/>
  <c r="I4900" i="1"/>
  <c r="I4964" i="1"/>
  <c r="I5028" i="1"/>
  <c r="I5092" i="1"/>
  <c r="I5156" i="1"/>
  <c r="I5220" i="1"/>
  <c r="I5284" i="1"/>
  <c r="I5348" i="1"/>
  <c r="I5412" i="1"/>
  <c r="I5476" i="1"/>
  <c r="I5540" i="1"/>
  <c r="I5604" i="1"/>
  <c r="I5668" i="1"/>
  <c r="I5732" i="1"/>
  <c r="I5796" i="1"/>
  <c r="I5860" i="1"/>
  <c r="I5924" i="1"/>
  <c r="I5988" i="1"/>
  <c r="I6052" i="1"/>
  <c r="I6116" i="1"/>
  <c r="I6180" i="1"/>
  <c r="I6244" i="1"/>
  <c r="I6308" i="1"/>
  <c r="I6372" i="1"/>
  <c r="I6436" i="1"/>
  <c r="I6500" i="1"/>
  <c r="I6564" i="1"/>
  <c r="I6628" i="1"/>
  <c r="I6692" i="1"/>
  <c r="I6756" i="1"/>
  <c r="I6820" i="1"/>
  <c r="I6884" i="1"/>
  <c r="I6948" i="1"/>
  <c r="I7012" i="1"/>
  <c r="I7076" i="1"/>
  <c r="I7140" i="1"/>
  <c r="I7204" i="1"/>
  <c r="I7268" i="1"/>
  <c r="I7332" i="1"/>
  <c r="I7396" i="1"/>
  <c r="I7460" i="1"/>
  <c r="I7524" i="1"/>
  <c r="I7588" i="1"/>
  <c r="I7652" i="1"/>
  <c r="I7716" i="1"/>
  <c r="I7780" i="1"/>
  <c r="I7844" i="1"/>
  <c r="I7908" i="1"/>
  <c r="I7972" i="1"/>
  <c r="I8036" i="1"/>
  <c r="I8100" i="1"/>
  <c r="I8164" i="1"/>
  <c r="I8228" i="1"/>
  <c r="I8292" i="1"/>
  <c r="I8356" i="1"/>
  <c r="I8420" i="1"/>
  <c r="I8484" i="1"/>
  <c r="I8548" i="1"/>
  <c r="I8612" i="1"/>
  <c r="I8676" i="1"/>
  <c r="I8740" i="1"/>
  <c r="I45" i="1"/>
  <c r="I109" i="1"/>
  <c r="I173" i="1"/>
  <c r="I237" i="1"/>
  <c r="I301" i="1"/>
  <c r="I365" i="1"/>
  <c r="I429" i="1"/>
  <c r="I493" i="1"/>
  <c r="I557" i="1"/>
  <c r="I621" i="1"/>
  <c r="I685" i="1"/>
  <c r="I749" i="1"/>
  <c r="I813" i="1"/>
  <c r="I877" i="1"/>
  <c r="I941" i="1"/>
  <c r="I1005" i="1"/>
  <c r="I1069" i="1"/>
  <c r="I1133" i="1"/>
  <c r="I1197" i="1"/>
  <c r="I1261" i="1"/>
  <c r="I1325" i="1"/>
  <c r="I1389" i="1"/>
  <c r="I1453" i="1"/>
  <c r="I1517" i="1"/>
  <c r="I1581" i="1"/>
  <c r="I1645" i="1"/>
  <c r="I1709" i="1"/>
  <c r="I1773" i="1"/>
  <c r="I1837" i="1"/>
  <c r="I1901" i="1"/>
  <c r="I1965" i="1"/>
  <c r="I2029" i="1"/>
  <c r="I2093" i="1"/>
  <c r="I2157" i="1"/>
  <c r="I2221" i="1"/>
  <c r="I2285" i="1"/>
  <c r="I2349" i="1"/>
  <c r="I2413" i="1"/>
  <c r="I2477" i="1"/>
  <c r="I2541" i="1"/>
  <c r="I2605" i="1"/>
  <c r="I2669" i="1"/>
  <c r="I2733" i="1"/>
  <c r="I2797" i="1"/>
  <c r="I2861" i="1"/>
  <c r="I2925" i="1"/>
  <c r="I2989" i="1"/>
  <c r="I3053" i="1"/>
  <c r="I3117" i="1"/>
  <c r="I3181" i="1"/>
  <c r="I3245" i="1"/>
  <c r="I3309" i="1"/>
  <c r="I3373" i="1"/>
  <c r="I3437" i="1"/>
  <c r="I3501" i="1"/>
  <c r="I3565" i="1"/>
  <c r="I3629" i="1"/>
  <c r="I3693" i="1"/>
  <c r="I3757" i="1"/>
  <c r="I3821" i="1"/>
  <c r="I3885" i="1"/>
  <c r="I3949" i="1"/>
  <c r="I4013" i="1"/>
  <c r="I4077" i="1"/>
  <c r="I4141" i="1"/>
  <c r="I4205" i="1"/>
  <c r="I4269" i="1"/>
  <c r="I4333" i="1"/>
  <c r="I4397" i="1"/>
  <c r="I4461" i="1"/>
  <c r="I4525" i="1"/>
  <c r="I4589" i="1"/>
  <c r="I4653" i="1"/>
  <c r="I4717" i="1"/>
  <c r="I4781" i="1"/>
  <c r="I4845" i="1"/>
  <c r="I4909" i="1"/>
  <c r="I4973" i="1"/>
  <c r="I5037" i="1"/>
  <c r="I5101" i="1"/>
  <c r="I5165" i="1"/>
  <c r="I5229" i="1"/>
  <c r="I5293" i="1"/>
  <c r="I5357" i="1"/>
  <c r="I5421" i="1"/>
  <c r="I5485" i="1"/>
  <c r="I5549" i="1"/>
  <c r="I5613" i="1"/>
  <c r="I5677" i="1"/>
  <c r="I5741" i="1"/>
  <c r="I5805" i="1"/>
  <c r="I5869" i="1"/>
  <c r="I5933" i="1"/>
  <c r="I5997" i="1"/>
  <c r="I6061" i="1"/>
  <c r="I6125" i="1"/>
  <c r="I6189" i="1"/>
  <c r="I6253" i="1"/>
  <c r="I6317" i="1"/>
  <c r="I6381" i="1"/>
  <c r="I6445" i="1"/>
  <c r="I6509" i="1"/>
  <c r="I6573" i="1"/>
  <c r="I6637" i="1"/>
  <c r="I6701" i="1"/>
  <c r="I6765" i="1"/>
  <c r="I6829" i="1"/>
  <c r="I6893" i="1"/>
  <c r="I6957" i="1"/>
  <c r="I7021" i="1"/>
  <c r="I7085" i="1"/>
  <c r="I7149" i="1"/>
  <c r="I7213" i="1"/>
  <c r="I7277" i="1"/>
  <c r="I7341" i="1"/>
  <c r="I7405" i="1"/>
  <c r="I7469" i="1"/>
  <c r="I7533" i="1"/>
  <c r="I7597" i="1"/>
  <c r="I7661" i="1"/>
  <c r="I7725" i="1"/>
  <c r="I7789" i="1"/>
  <c r="I7853" i="1"/>
  <c r="I7917" i="1"/>
  <c r="I7981" i="1"/>
  <c r="I8045" i="1"/>
  <c r="I8109" i="1"/>
  <c r="I8173" i="1"/>
  <c r="I8237" i="1"/>
  <c r="I8301" i="1"/>
  <c r="I8365" i="1"/>
  <c r="I8429" i="1"/>
  <c r="I8493" i="1"/>
  <c r="I8557" i="1"/>
  <c r="I8621" i="1"/>
  <c r="I8685" i="1"/>
  <c r="I8749" i="1"/>
  <c r="I75" i="1"/>
  <c r="I163" i="1"/>
  <c r="I251" i="1"/>
  <c r="I331" i="1"/>
  <c r="I419" i="1"/>
  <c r="I507" i="1"/>
  <c r="I587" i="1"/>
  <c r="I675" i="1"/>
  <c r="I763" i="1"/>
  <c r="I843" i="1"/>
  <c r="I931" i="1"/>
  <c r="I1019" i="1"/>
  <c r="I1099" i="1"/>
  <c r="I1187" i="1"/>
  <c r="I1275" i="1"/>
  <c r="I1355" i="1"/>
  <c r="I1427" i="1"/>
  <c r="I1491" i="1"/>
  <c r="I1555" i="1"/>
  <c r="I1619" i="1"/>
  <c r="I1683" i="1"/>
  <c r="I1747" i="1"/>
  <c r="I1811" i="1"/>
  <c r="I1875" i="1"/>
  <c r="I1939" i="1"/>
  <c r="I2003" i="1"/>
  <c r="I2067" i="1"/>
  <c r="I2131" i="1"/>
  <c r="I2195" i="1"/>
  <c r="I2259" i="1"/>
  <c r="I2323" i="1"/>
  <c r="I2387" i="1"/>
  <c r="I2451" i="1"/>
  <c r="I2515" i="1"/>
  <c r="I2579" i="1"/>
  <c r="I2643" i="1"/>
  <c r="I2707" i="1"/>
  <c r="I2771" i="1"/>
  <c r="I2835" i="1"/>
  <c r="I2899" i="1"/>
  <c r="I2963" i="1"/>
  <c r="I3027" i="1"/>
  <c r="I3091" i="1"/>
  <c r="I3155" i="1"/>
  <c r="I3219" i="1"/>
  <c r="I3283" i="1"/>
  <c r="I3347" i="1"/>
  <c r="I3411" i="1"/>
  <c r="I3475" i="1"/>
  <c r="I3539" i="1"/>
  <c r="I3603" i="1"/>
  <c r="I3667" i="1"/>
  <c r="I3731" i="1"/>
  <c r="I3795" i="1"/>
  <c r="I3859" i="1"/>
  <c r="I3923" i="1"/>
  <c r="I3987" i="1"/>
  <c r="I4051" i="1"/>
  <c r="I4115" i="1"/>
  <c r="I4179" i="1"/>
  <c r="I4243" i="1"/>
  <c r="I4307" i="1"/>
  <c r="I4371" i="1"/>
  <c r="I4435" i="1"/>
  <c r="I4499" i="1"/>
  <c r="I4563" i="1"/>
  <c r="I4627" i="1"/>
  <c r="I4691" i="1"/>
  <c r="I4755" i="1"/>
  <c r="I4819" i="1"/>
  <c r="I4883" i="1"/>
  <c r="I4947" i="1"/>
  <c r="I5011" i="1"/>
  <c r="I5075" i="1"/>
  <c r="I5139" i="1"/>
  <c r="I5203" i="1"/>
  <c r="I5267" i="1"/>
  <c r="I5331" i="1"/>
  <c r="I5395" i="1"/>
  <c r="I5459" i="1"/>
  <c r="I5523" i="1"/>
  <c r="I5587" i="1"/>
  <c r="I5651" i="1"/>
  <c r="I5715" i="1"/>
  <c r="I5779" i="1"/>
  <c r="I5843" i="1"/>
  <c r="I5907" i="1"/>
  <c r="I5971" i="1"/>
  <c r="I6035" i="1"/>
  <c r="I6099" i="1"/>
  <c r="I6163" i="1"/>
  <c r="I6227" i="1"/>
  <c r="I6291" i="1"/>
  <c r="I6355" i="1"/>
  <c r="I6419" i="1"/>
  <c r="I6483" i="1"/>
  <c r="I6547" i="1"/>
  <c r="I6611" i="1"/>
  <c r="I6675" i="1"/>
  <c r="I6739" i="1"/>
  <c r="I6803" i="1"/>
  <c r="I6867" i="1"/>
  <c r="I6931" i="1"/>
  <c r="I6995" i="1"/>
  <c r="I7059" i="1"/>
  <c r="I7123" i="1"/>
  <c r="I7187" i="1"/>
  <c r="I7251" i="1"/>
  <c r="I7315" i="1"/>
  <c r="I7379" i="1"/>
  <c r="I7443" i="1"/>
  <c r="I7507" i="1"/>
  <c r="I7571" i="1"/>
  <c r="I7635" i="1"/>
  <c r="I7699" i="1"/>
  <c r="I7763" i="1"/>
  <c r="I7827" i="1"/>
  <c r="I7891" i="1"/>
  <c r="I7955" i="1"/>
  <c r="I8019" i="1"/>
  <c r="I8083" i="1"/>
  <c r="I8147" i="1"/>
  <c r="I8211" i="1"/>
  <c r="I8275" i="1"/>
  <c r="I8339" i="1"/>
  <c r="I8403" i="1"/>
  <c r="I8467" i="1"/>
  <c r="I8531" i="1"/>
  <c r="I8595" i="1"/>
  <c r="I8659" i="1"/>
  <c r="I8723" i="1"/>
  <c r="I3756" i="1"/>
  <c r="I3820" i="1"/>
  <c r="I3884" i="1"/>
  <c r="I3948" i="1"/>
  <c r="I4012" i="1"/>
  <c r="I4076" i="1"/>
  <c r="I4140" i="1"/>
  <c r="I4204" i="1"/>
  <c r="I4268" i="1"/>
  <c r="I4332" i="1"/>
  <c r="I4396" i="1"/>
  <c r="I4460" i="1"/>
  <c r="I4524" i="1"/>
  <c r="I4588" i="1"/>
  <c r="I4652" i="1"/>
  <c r="I4716" i="1"/>
  <c r="I4780" i="1"/>
  <c r="I4844" i="1"/>
  <c r="I4908" i="1"/>
  <c r="I4972" i="1"/>
  <c r="I5036" i="1"/>
  <c r="I5100" i="1"/>
  <c r="I5164" i="1"/>
  <c r="I5228" i="1"/>
  <c r="I5292" i="1"/>
  <c r="I5356" i="1"/>
  <c r="I5420" i="1"/>
  <c r="I5484" i="1"/>
  <c r="I5548" i="1"/>
  <c r="I5612" i="1"/>
  <c r="I5676" i="1"/>
  <c r="I5740" i="1"/>
  <c r="I5804" i="1"/>
  <c r="I5868" i="1"/>
  <c r="I5932" i="1"/>
  <c r="I5996" i="1"/>
  <c r="I6060" i="1"/>
  <c r="I6124" i="1"/>
  <c r="I6188" i="1"/>
  <c r="I6252" i="1"/>
  <c r="I6316" i="1"/>
  <c r="I6380" i="1"/>
  <c r="I6444" i="1"/>
  <c r="I6508" i="1"/>
  <c r="I6572" i="1"/>
  <c r="I6636" i="1"/>
  <c r="I6700" i="1"/>
  <c r="I6764" i="1"/>
  <c r="I6828" i="1"/>
  <c r="I6892" i="1"/>
  <c r="I6956" i="1"/>
  <c r="I7020" i="1"/>
  <c r="I7084" i="1"/>
  <c r="I7148" i="1"/>
  <c r="I7212" i="1"/>
  <c r="I7276" i="1"/>
  <c r="I7340" i="1"/>
  <c r="I7404" i="1"/>
  <c r="I7468" i="1"/>
  <c r="I7532" i="1"/>
  <c r="I7596" i="1"/>
  <c r="I7660" i="1"/>
  <c r="I7724" i="1"/>
  <c r="I7788" i="1"/>
  <c r="I7852" i="1"/>
  <c r="I7916" i="1"/>
  <c r="I7980" i="1"/>
  <c r="I8044" i="1"/>
  <c r="I8108" i="1"/>
  <c r="I8172" i="1"/>
  <c r="I8236" i="1"/>
  <c r="I8300" i="1"/>
  <c r="I8364" i="1"/>
  <c r="I8428" i="1"/>
  <c r="I8492" i="1"/>
  <c r="I8556" i="1"/>
  <c r="I8620" i="1"/>
  <c r="I8684" i="1"/>
  <c r="I8748" i="1"/>
  <c r="I53" i="1"/>
  <c r="I117" i="1"/>
  <c r="I181" i="1"/>
  <c r="I245" i="1"/>
  <c r="I309" i="1"/>
  <c r="I373" i="1"/>
  <c r="I437" i="1"/>
  <c r="I501" i="1"/>
  <c r="I565" i="1"/>
  <c r="I629" i="1"/>
  <c r="I693" i="1"/>
  <c r="I757" i="1"/>
  <c r="I821" i="1"/>
  <c r="I885" i="1"/>
  <c r="I949" i="1"/>
  <c r="I1013" i="1"/>
  <c r="I1077" i="1"/>
  <c r="I1141" i="1"/>
  <c r="I1205" i="1"/>
  <c r="I1269" i="1"/>
  <c r="I1333" i="1"/>
  <c r="I1397" i="1"/>
  <c r="I1461" i="1"/>
  <c r="I1525" i="1"/>
  <c r="I1589" i="1"/>
  <c r="I1653" i="1"/>
  <c r="I1717" i="1"/>
  <c r="I1781" i="1"/>
  <c r="I1845" i="1"/>
  <c r="I1909" i="1"/>
  <c r="I1973" i="1"/>
  <c r="I2037" i="1"/>
  <c r="I2101" i="1"/>
  <c r="I2165" i="1"/>
  <c r="I2229" i="1"/>
  <c r="I2293" i="1"/>
  <c r="I2357" i="1"/>
  <c r="I2421" i="1"/>
  <c r="I2485" i="1"/>
  <c r="I2549" i="1"/>
  <c r="I2613" i="1"/>
  <c r="I2677" i="1"/>
  <c r="I2741" i="1"/>
  <c r="I2805" i="1"/>
  <c r="I2869" i="1"/>
  <c r="I2933" i="1"/>
  <c r="I2997" i="1"/>
  <c r="I3061" i="1"/>
  <c r="I3125" i="1"/>
  <c r="I3189" i="1"/>
  <c r="I3253" i="1"/>
  <c r="I3317" i="1"/>
  <c r="I3381" i="1"/>
  <c r="I3445" i="1"/>
  <c r="I3509" i="1"/>
  <c r="I3573" i="1"/>
  <c r="I3637" i="1"/>
  <c r="I3701" i="1"/>
  <c r="I3765" i="1"/>
  <c r="I3829" i="1"/>
  <c r="I3893" i="1"/>
  <c r="I3957" i="1"/>
  <c r="I4021" i="1"/>
  <c r="I4085" i="1"/>
  <c r="I4149" i="1"/>
  <c r="I4213" i="1"/>
  <c r="I4277" i="1"/>
  <c r="I4341" i="1"/>
  <c r="I4405" i="1"/>
  <c r="I4469" i="1"/>
  <c r="I4533" i="1"/>
  <c r="I4597" i="1"/>
  <c r="I4661" i="1"/>
  <c r="I4725" i="1"/>
  <c r="I4789" i="1"/>
  <c r="I4853" i="1"/>
  <c r="I4917" i="1"/>
  <c r="I4981" i="1"/>
  <c r="I5045" i="1"/>
  <c r="I5109" i="1"/>
  <c r="I5173" i="1"/>
  <c r="I5237" i="1"/>
  <c r="I5301" i="1"/>
  <c r="I5365" i="1"/>
  <c r="I5429" i="1"/>
  <c r="I5493" i="1"/>
  <c r="I5557" i="1"/>
  <c r="I5621" i="1"/>
  <c r="I5685" i="1"/>
  <c r="I5749" i="1"/>
  <c r="I5813" i="1"/>
  <c r="I5877" i="1"/>
  <c r="I5941" i="1"/>
  <c r="I6005" i="1"/>
  <c r="I6069" i="1"/>
  <c r="I6133" i="1"/>
  <c r="I6197" i="1"/>
  <c r="I6261" i="1"/>
  <c r="I6325" i="1"/>
  <c r="I6389" i="1"/>
  <c r="I6453" i="1"/>
  <c r="I6517" i="1"/>
  <c r="I6581" i="1"/>
  <c r="I6645" i="1"/>
  <c r="I6709" i="1"/>
  <c r="I6773" i="1"/>
  <c r="I6837" i="1"/>
  <c r="I6901" i="1"/>
  <c r="I6965" i="1"/>
  <c r="I7029" i="1"/>
  <c r="I7093" i="1"/>
  <c r="I7157" i="1"/>
  <c r="I7221" i="1"/>
  <c r="I7285" i="1"/>
  <c r="I7349" i="1"/>
  <c r="I7413" i="1"/>
  <c r="I7477" i="1"/>
  <c r="I7541" i="1"/>
  <c r="I7605" i="1"/>
  <c r="I7669" i="1"/>
  <c r="I7733" i="1"/>
  <c r="I7797" i="1"/>
  <c r="I7861" i="1"/>
  <c r="I7925" i="1"/>
  <c r="I7989" i="1"/>
  <c r="I8053" i="1"/>
  <c r="I8117" i="1"/>
  <c r="I8181" i="1"/>
  <c r="I8245" i="1"/>
  <c r="I8309" i="1"/>
  <c r="I8373" i="1"/>
  <c r="I8437" i="1"/>
  <c r="I8501" i="1"/>
  <c r="I8565" i="1"/>
  <c r="I8629" i="1"/>
  <c r="I8693" i="1"/>
  <c r="I8757" i="1"/>
  <c r="I91" i="1"/>
  <c r="I171" i="1"/>
  <c r="I259" i="1"/>
  <c r="I347" i="1"/>
  <c r="I427" i="1"/>
  <c r="I515" i="1"/>
  <c r="I603" i="1"/>
  <c r="I683" i="1"/>
  <c r="I771" i="1"/>
  <c r="I859" i="1"/>
  <c r="I939" i="1"/>
  <c r="I1027" i="1"/>
  <c r="I1115" i="1"/>
  <c r="I1195" i="1"/>
  <c r="I1283" i="1"/>
  <c r="I1371" i="1"/>
  <c r="I1435" i="1"/>
  <c r="I1499" i="1"/>
  <c r="I1563" i="1"/>
  <c r="I1627" i="1"/>
  <c r="I1691" i="1"/>
  <c r="I1755" i="1"/>
  <c r="I1819" i="1"/>
  <c r="I1883" i="1"/>
  <c r="I1947" i="1"/>
  <c r="I2011" i="1"/>
  <c r="I2075" i="1"/>
  <c r="I2139" i="1"/>
  <c r="I2203" i="1"/>
  <c r="I2267" i="1"/>
  <c r="I2331" i="1"/>
  <c r="I2395" i="1"/>
  <c r="I2459" i="1"/>
  <c r="I2523" i="1"/>
  <c r="I2587" i="1"/>
  <c r="I2651" i="1"/>
  <c r="I2715" i="1"/>
  <c r="I2779" i="1"/>
  <c r="I2843" i="1"/>
  <c r="I2907" i="1"/>
  <c r="I2971" i="1"/>
  <c r="I3035" i="1"/>
  <c r="I3099" i="1"/>
  <c r="I3163" i="1"/>
  <c r="I3227" i="1"/>
  <c r="I3291" i="1"/>
  <c r="I3355" i="1"/>
  <c r="I3419" i="1"/>
  <c r="I3483" i="1"/>
  <c r="I3547" i="1"/>
  <c r="I3611" i="1"/>
  <c r="I3675" i="1"/>
  <c r="I3739" i="1"/>
  <c r="I3803" i="1"/>
  <c r="I3867" i="1"/>
  <c r="I3931" i="1"/>
  <c r="I3995" i="1"/>
  <c r="I4059" i="1"/>
  <c r="I4123" i="1"/>
  <c r="I4187" i="1"/>
  <c r="I4251" i="1"/>
  <c r="I4315" i="1"/>
  <c r="I4379" i="1"/>
  <c r="I4443" i="1"/>
  <c r="I4507" i="1"/>
  <c r="I4571" i="1"/>
  <c r="I4635" i="1"/>
  <c r="I4699" i="1"/>
  <c r="I4763" i="1"/>
  <c r="I4827" i="1"/>
  <c r="I4891" i="1"/>
  <c r="I4955" i="1"/>
  <c r="I5019" i="1"/>
  <c r="I5083" i="1"/>
  <c r="I5147" i="1"/>
  <c r="I5211" i="1"/>
  <c r="I5275" i="1"/>
  <c r="I5339" i="1"/>
  <c r="I5403" i="1"/>
  <c r="I5467" i="1"/>
  <c r="I5531" i="1"/>
  <c r="I5595" i="1"/>
  <c r="I5659" i="1"/>
  <c r="I5723" i="1"/>
  <c r="I5787" i="1"/>
  <c r="I5851" i="1"/>
  <c r="I5915" i="1"/>
  <c r="I5979" i="1"/>
  <c r="I6043" i="1"/>
  <c r="I6107" i="1"/>
  <c r="I6171" i="1"/>
  <c r="I6235" i="1"/>
  <c r="I6299" i="1"/>
  <c r="I6363" i="1"/>
  <c r="I6427" i="1"/>
  <c r="I6491" i="1"/>
  <c r="I6555" i="1"/>
  <c r="I6619" i="1"/>
  <c r="I6683" i="1"/>
  <c r="I6747" i="1"/>
  <c r="I6811" i="1"/>
  <c r="I6875" i="1"/>
  <c r="I6939" i="1"/>
  <c r="I7003" i="1"/>
  <c r="I7067" i="1"/>
  <c r="I7131" i="1"/>
  <c r="I7195" i="1"/>
  <c r="I7259" i="1"/>
  <c r="I7323" i="1"/>
  <c r="I7387" i="1"/>
  <c r="I7451" i="1"/>
  <c r="I7515" i="1"/>
  <c r="I7579" i="1"/>
  <c r="I7643" i="1"/>
  <c r="I7707" i="1"/>
  <c r="I7771" i="1"/>
  <c r="I7835" i="1"/>
  <c r="I7899" i="1"/>
  <c r="I7963" i="1"/>
  <c r="I8027" i="1"/>
  <c r="I8091" i="1"/>
  <c r="I8155" i="1"/>
  <c r="I8219" i="1"/>
  <c r="I8283" i="1"/>
  <c r="I8347" i="1"/>
  <c r="I8411" i="1"/>
  <c r="I8475" i="1"/>
  <c r="I8539" i="1"/>
  <c r="I8603" i="1"/>
  <c r="I8667" i="1"/>
  <c r="I8731" i="1"/>
  <c r="I3764" i="1"/>
  <c r="I3828" i="1"/>
  <c r="I3892" i="1"/>
  <c r="I3956" i="1"/>
  <c r="I4020" i="1"/>
  <c r="I4084" i="1"/>
  <c r="I4148" i="1"/>
  <c r="I4212" i="1"/>
  <c r="I4276" i="1"/>
  <c r="I4340" i="1"/>
  <c r="I4404" i="1"/>
  <c r="I4468" i="1"/>
  <c r="I4532" i="1"/>
  <c r="I4596" i="1"/>
  <c r="I4660" i="1"/>
  <c r="I4724" i="1"/>
  <c r="I4788" i="1"/>
  <c r="I4852" i="1"/>
  <c r="I4916" i="1"/>
  <c r="I4980" i="1"/>
  <c r="I5044" i="1"/>
  <c r="I5108" i="1"/>
  <c r="I5172" i="1"/>
  <c r="I5236" i="1"/>
  <c r="I5300" i="1"/>
  <c r="I5364" i="1"/>
  <c r="I5428" i="1"/>
  <c r="I5492" i="1"/>
  <c r="I5556" i="1"/>
  <c r="I5620" i="1"/>
  <c r="I5684" i="1"/>
  <c r="I5748" i="1"/>
  <c r="I5812" i="1"/>
  <c r="I5876" i="1"/>
  <c r="I5940" i="1"/>
  <c r="I6004" i="1"/>
  <c r="I6068" i="1"/>
  <c r="I6132" i="1"/>
  <c r="I6196" i="1"/>
  <c r="I6260" i="1"/>
  <c r="I6324" i="1"/>
  <c r="I6388" i="1"/>
  <c r="I6452" i="1"/>
  <c r="I6516" i="1"/>
  <c r="I6580" i="1"/>
  <c r="I6644" i="1"/>
  <c r="I6708" i="1"/>
  <c r="I6772" i="1"/>
  <c r="I6836" i="1"/>
  <c r="I6900" i="1"/>
  <c r="I6964" i="1"/>
  <c r="I7028" i="1"/>
  <c r="I7092" i="1"/>
  <c r="I7156" i="1"/>
  <c r="I7220" i="1"/>
  <c r="I7284" i="1"/>
  <c r="I7348" i="1"/>
  <c r="I7412" i="1"/>
  <c r="I7476" i="1"/>
  <c r="I7540" i="1"/>
  <c r="I7604" i="1"/>
  <c r="I7668" i="1"/>
  <c r="I7732" i="1"/>
  <c r="I7796" i="1"/>
  <c r="I7860" i="1"/>
  <c r="I7924" i="1"/>
  <c r="I7988" i="1"/>
  <c r="I8052" i="1"/>
  <c r="I8116" i="1"/>
  <c r="I8180" i="1"/>
  <c r="I8244" i="1"/>
  <c r="I8308" i="1"/>
  <c r="I8372" i="1"/>
  <c r="I8436" i="1"/>
  <c r="I8500" i="1"/>
  <c r="I8564" i="1"/>
  <c r="I8628" i="1"/>
  <c r="I8692" i="1"/>
  <c r="I8756" i="1"/>
  <c r="I61" i="1"/>
  <c r="I125" i="1"/>
  <c r="I189" i="1"/>
  <c r="I253" i="1"/>
  <c r="I317" i="1"/>
  <c r="I381" i="1"/>
  <c r="I445" i="1"/>
  <c r="I509" i="1"/>
  <c r="I573" i="1"/>
  <c r="I637" i="1"/>
  <c r="I701" i="1"/>
  <c r="I765" i="1"/>
  <c r="I829" i="1"/>
  <c r="I893" i="1"/>
  <c r="I957" i="1"/>
  <c r="I1021" i="1"/>
  <c r="I1085" i="1"/>
  <c r="I1149" i="1"/>
  <c r="I1213" i="1"/>
  <c r="I1277" i="1"/>
  <c r="I1341" i="1"/>
  <c r="I1405" i="1"/>
  <c r="I1469" i="1"/>
  <c r="I1533" i="1"/>
  <c r="I1597" i="1"/>
  <c r="I1661" i="1"/>
  <c r="I1725" i="1"/>
  <c r="I1789" i="1"/>
  <c r="I1853" i="1"/>
  <c r="I1917" i="1"/>
  <c r="I1981" i="1"/>
  <c r="I2045" i="1"/>
  <c r="I2109" i="1"/>
  <c r="I2173" i="1"/>
  <c r="I2237" i="1"/>
  <c r="I2301" i="1"/>
  <c r="I2365" i="1"/>
  <c r="I2429" i="1"/>
  <c r="I2493" i="1"/>
  <c r="I2557" i="1"/>
  <c r="I2621" i="1"/>
  <c r="I2685" i="1"/>
  <c r="I2749" i="1"/>
  <c r="I2813" i="1"/>
  <c r="I2877" i="1"/>
  <c r="I2941" i="1"/>
  <c r="I3005" i="1"/>
  <c r="I3069" i="1"/>
  <c r="I3133" i="1"/>
  <c r="I3197" i="1"/>
  <c r="I3261" i="1"/>
  <c r="I3325" i="1"/>
  <c r="I3389" i="1"/>
  <c r="I3453" i="1"/>
  <c r="I3517" i="1"/>
  <c r="I3581" i="1"/>
  <c r="I3645" i="1"/>
  <c r="I3709" i="1"/>
  <c r="I3773" i="1"/>
  <c r="I3837" i="1"/>
  <c r="I3901" i="1"/>
  <c r="I3965" i="1"/>
  <c r="I4029" i="1"/>
  <c r="I4093" i="1"/>
  <c r="I4157" i="1"/>
  <c r="I4221" i="1"/>
  <c r="I4285" i="1"/>
  <c r="I4349" i="1"/>
  <c r="I4413" i="1"/>
  <c r="I4477" i="1"/>
  <c r="I4541" i="1"/>
  <c r="I4605" i="1"/>
  <c r="I4669" i="1"/>
  <c r="I4733" i="1"/>
  <c r="I4797" i="1"/>
  <c r="I4861" i="1"/>
  <c r="I4925" i="1"/>
  <c r="I4989" i="1"/>
  <c r="I5053" i="1"/>
  <c r="I5117" i="1"/>
  <c r="I5181" i="1"/>
  <c r="I5245" i="1"/>
  <c r="I5309" i="1"/>
  <c r="I5373" i="1"/>
  <c r="I5437" i="1"/>
  <c r="I5501" i="1"/>
  <c r="I5565" i="1"/>
  <c r="I5629" i="1"/>
  <c r="I5693" i="1"/>
  <c r="I5757" i="1"/>
  <c r="I5821" i="1"/>
  <c r="I5885" i="1"/>
  <c r="I5949" i="1"/>
  <c r="I6013" i="1"/>
  <c r="I6077" i="1"/>
  <c r="I6141" i="1"/>
  <c r="I6205" i="1"/>
  <c r="I6269" i="1"/>
  <c r="I6333" i="1"/>
  <c r="I6397" i="1"/>
  <c r="I6461" i="1"/>
  <c r="I6525" i="1"/>
  <c r="I6589" i="1"/>
  <c r="I6653" i="1"/>
  <c r="I6717" i="1"/>
  <c r="I6781" i="1"/>
  <c r="I6845" i="1"/>
  <c r="I6909" i="1"/>
  <c r="I6973" i="1"/>
  <c r="I7037" i="1"/>
  <c r="I7101" i="1"/>
  <c r="I7165" i="1"/>
  <c r="I7229" i="1"/>
  <c r="I7293" i="1"/>
  <c r="I7357" i="1"/>
  <c r="I7421" i="1"/>
  <c r="I7485" i="1"/>
  <c r="I7549" i="1"/>
  <c r="I7613" i="1"/>
  <c r="I7677" i="1"/>
  <c r="I7741" i="1"/>
  <c r="I7805" i="1"/>
  <c r="I7869" i="1"/>
  <c r="I7933" i="1"/>
  <c r="I7997" i="1"/>
  <c r="I8061" i="1"/>
  <c r="I8125" i="1"/>
  <c r="I8189" i="1"/>
  <c r="I8253" i="1"/>
  <c r="I8317" i="1"/>
  <c r="I8381" i="1"/>
  <c r="I8445" i="1"/>
  <c r="I8509" i="1"/>
  <c r="I8573" i="1"/>
  <c r="I8637" i="1"/>
  <c r="I8701" i="1"/>
  <c r="I8765" i="1"/>
  <c r="I11" i="1"/>
  <c r="I99" i="1"/>
  <c r="I187" i="1"/>
  <c r="I267" i="1"/>
  <c r="I355" i="1"/>
  <c r="I443" i="1"/>
  <c r="I523" i="1"/>
  <c r="I611" i="1"/>
  <c r="I699" i="1"/>
  <c r="I779" i="1"/>
  <c r="I867" i="1"/>
  <c r="I955" i="1"/>
  <c r="I1035" i="1"/>
  <c r="I1123" i="1"/>
  <c r="I1211" i="1"/>
  <c r="I1291" i="1"/>
  <c r="I1379" i="1"/>
  <c r="I1443" i="1"/>
  <c r="I1507" i="1"/>
  <c r="I1571" i="1"/>
  <c r="I1635" i="1"/>
  <c r="I1699" i="1"/>
  <c r="I1763" i="1"/>
  <c r="I1827" i="1"/>
  <c r="I1891" i="1"/>
  <c r="I1955" i="1"/>
  <c r="I2019" i="1"/>
  <c r="I2083" i="1"/>
  <c r="I2147" i="1"/>
  <c r="I2211" i="1"/>
  <c r="I2275" i="1"/>
  <c r="I2339" i="1"/>
  <c r="I2403" i="1"/>
  <c r="I2467" i="1"/>
  <c r="I2531" i="1"/>
  <c r="I2595" i="1"/>
  <c r="I2659" i="1"/>
  <c r="I2723" i="1"/>
  <c r="I2787" i="1"/>
  <c r="I2851" i="1"/>
  <c r="I2915" i="1"/>
  <c r="I2979" i="1"/>
  <c r="I3043" i="1"/>
  <c r="I3107" i="1"/>
  <c r="I3171" i="1"/>
  <c r="I3235" i="1"/>
  <c r="I3299" i="1"/>
  <c r="I3363" i="1"/>
  <c r="I3427" i="1"/>
  <c r="I3491" i="1"/>
  <c r="I3555" i="1"/>
  <c r="I3619" i="1"/>
  <c r="I3683" i="1"/>
  <c r="I3747" i="1"/>
  <c r="I3811" i="1"/>
  <c r="I3875" i="1"/>
  <c r="I3939" i="1"/>
  <c r="I4003" i="1"/>
  <c r="I4067" i="1"/>
  <c r="I4131" i="1"/>
  <c r="I4195" i="1"/>
  <c r="I4259" i="1"/>
  <c r="I4323" i="1"/>
  <c r="I4387" i="1"/>
  <c r="I4451" i="1"/>
  <c r="I4515" i="1"/>
  <c r="I4579" i="1"/>
  <c r="I4643" i="1"/>
  <c r="I4707" i="1"/>
  <c r="I4771" i="1"/>
  <c r="I4835" i="1"/>
  <c r="I4899" i="1"/>
  <c r="I4963" i="1"/>
  <c r="I5027" i="1"/>
  <c r="I5091" i="1"/>
  <c r="I5155" i="1"/>
  <c r="I5219" i="1"/>
  <c r="I5283" i="1"/>
  <c r="I5347" i="1"/>
  <c r="I5411" i="1"/>
  <c r="I5475" i="1"/>
  <c r="I5539" i="1"/>
  <c r="I5603" i="1"/>
  <c r="I5667" i="1"/>
  <c r="I5731" i="1"/>
  <c r="I5795" i="1"/>
  <c r="I5859" i="1"/>
  <c r="I5923" i="1"/>
  <c r="I5987" i="1"/>
  <c r="I6051" i="1"/>
  <c r="I6115" i="1"/>
  <c r="I6179" i="1"/>
  <c r="I6243" i="1"/>
  <c r="I6307" i="1"/>
  <c r="I6371" i="1"/>
  <c r="I6435" i="1"/>
  <c r="I6499" i="1"/>
  <c r="I6563" i="1"/>
  <c r="I6627" i="1"/>
  <c r="I6691" i="1"/>
  <c r="I6755" i="1"/>
  <c r="I6819" i="1"/>
  <c r="I6883" i="1"/>
  <c r="I6947" i="1"/>
  <c r="I7011" i="1"/>
  <c r="I7075" i="1"/>
  <c r="I7139" i="1"/>
  <c r="I7203" i="1"/>
  <c r="I7267" i="1"/>
  <c r="I7331" i="1"/>
  <c r="I7395" i="1"/>
  <c r="I7459" i="1"/>
  <c r="I7523" i="1"/>
  <c r="I7587" i="1"/>
  <c r="I7651" i="1"/>
  <c r="I7715" i="1"/>
  <c r="I7779" i="1"/>
  <c r="I7843" i="1"/>
  <c r="I7907" i="1"/>
  <c r="I7971" i="1"/>
  <c r="I8035" i="1"/>
  <c r="I8099" i="1"/>
  <c r="I8163" i="1"/>
  <c r="I8227" i="1"/>
  <c r="I8291" i="1"/>
  <c r="I8355" i="1"/>
  <c r="I8419" i="1"/>
  <c r="I8483" i="1"/>
  <c r="I8547" i="1"/>
  <c r="I8611" i="1"/>
  <c r="I8675" i="1"/>
  <c r="I8739" i="1"/>
  <c r="I3772" i="1"/>
  <c r="I3836" i="1"/>
  <c r="I3900" i="1"/>
  <c r="I3964" i="1"/>
  <c r="I4028" i="1"/>
  <c r="I4092" i="1"/>
  <c r="I4156" i="1"/>
  <c r="I4220" i="1"/>
  <c r="I4284" i="1"/>
  <c r="I4348" i="1"/>
  <c r="I4412" i="1"/>
  <c r="I4476" i="1"/>
  <c r="I4540" i="1"/>
  <c r="I4604" i="1"/>
  <c r="I4668" i="1"/>
  <c r="I4732" i="1"/>
  <c r="I4796" i="1"/>
  <c r="I4860" i="1"/>
  <c r="I4924" i="1"/>
  <c r="I4988" i="1"/>
  <c r="I5052" i="1"/>
  <c r="I5116" i="1"/>
  <c r="I5180" i="1"/>
  <c r="I5244" i="1"/>
  <c r="I5308" i="1"/>
  <c r="I5372" i="1"/>
  <c r="I5436" i="1"/>
  <c r="I5500" i="1"/>
  <c r="I5564" i="1"/>
  <c r="I5628" i="1"/>
  <c r="I5692" i="1"/>
  <c r="I5756" i="1"/>
  <c r="I5820" i="1"/>
  <c r="I5884" i="1"/>
  <c r="I5948" i="1"/>
  <c r="I6012" i="1"/>
  <c r="I6076" i="1"/>
  <c r="I6140" i="1"/>
  <c r="I6204" i="1"/>
  <c r="I6268" i="1"/>
  <c r="I6332" i="1"/>
  <c r="I6396" i="1"/>
  <c r="I6460" i="1"/>
  <c r="I6524" i="1"/>
  <c r="I6588" i="1"/>
  <c r="I6652" i="1"/>
  <c r="I6716" i="1"/>
  <c r="I6780" i="1"/>
  <c r="I6844" i="1"/>
  <c r="I6908" i="1"/>
  <c r="I6972" i="1"/>
  <c r="I7036" i="1"/>
  <c r="I7100" i="1"/>
  <c r="I7164" i="1"/>
  <c r="I7228" i="1"/>
  <c r="I7292" i="1"/>
  <c r="I7356" i="1"/>
  <c r="I7420" i="1"/>
  <c r="I7484" i="1"/>
  <c r="I7548" i="1"/>
  <c r="I7612" i="1"/>
  <c r="I7676" i="1"/>
  <c r="I7740" i="1"/>
  <c r="I7804" i="1"/>
  <c r="I7868" i="1"/>
  <c r="I7932" i="1"/>
  <c r="I7996" i="1"/>
  <c r="I8060" i="1"/>
  <c r="I8124" i="1"/>
  <c r="I8188" i="1"/>
  <c r="I8252" i="1"/>
  <c r="I8316" i="1"/>
  <c r="I8380" i="1"/>
  <c r="I8444" i="1"/>
  <c r="I8508" i="1"/>
  <c r="I8572" i="1"/>
  <c r="I8636" i="1"/>
  <c r="I8700" i="1"/>
  <c r="I8764" i="1"/>
  <c r="I69" i="1"/>
  <c r="I133" i="1"/>
  <c r="I197" i="1"/>
  <c r="I261" i="1"/>
  <c r="I325" i="1"/>
  <c r="I389" i="1"/>
  <c r="I453" i="1"/>
  <c r="I517" i="1"/>
  <c r="I581" i="1"/>
  <c r="I645" i="1"/>
  <c r="I709" i="1"/>
  <c r="I773" i="1"/>
  <c r="I837" i="1"/>
  <c r="I901" i="1"/>
  <c r="I965" i="1"/>
  <c r="I1029" i="1"/>
  <c r="I1093" i="1"/>
  <c r="I1157" i="1"/>
  <c r="I1221" i="1"/>
  <c r="I1285" i="1"/>
  <c r="I1349" i="1"/>
  <c r="I1413" i="1"/>
  <c r="I1477" i="1"/>
  <c r="I1541" i="1"/>
  <c r="I1605" i="1"/>
  <c r="I1669" i="1"/>
  <c r="I1733" i="1"/>
  <c r="I1797" i="1"/>
  <c r="I1861" i="1"/>
  <c r="I1925" i="1"/>
  <c r="I1989" i="1"/>
  <c r="I2053" i="1"/>
  <c r="I2117" i="1"/>
  <c r="I2181" i="1"/>
  <c r="I2245" i="1"/>
  <c r="I2309" i="1"/>
  <c r="I2373" i="1"/>
  <c r="I2437" i="1"/>
  <c r="I2501" i="1"/>
  <c r="I2565" i="1"/>
  <c r="I2629" i="1"/>
  <c r="I2693" i="1"/>
  <c r="I2757" i="1"/>
  <c r="I2821" i="1"/>
  <c r="I2885" i="1"/>
  <c r="I2949" i="1"/>
  <c r="I3013" i="1"/>
  <c r="I3077" i="1"/>
  <c r="I3141" i="1"/>
  <c r="I3205" i="1"/>
  <c r="I3269" i="1"/>
  <c r="I3333" i="1"/>
  <c r="I3397" i="1"/>
  <c r="I3461" i="1"/>
  <c r="I3525" i="1"/>
  <c r="I3589" i="1"/>
  <c r="I3653" i="1"/>
  <c r="I3717" i="1"/>
  <c r="I3781" i="1"/>
  <c r="I3845" i="1"/>
  <c r="I3909" i="1"/>
  <c r="I3973" i="1"/>
  <c r="I4037" i="1"/>
  <c r="I4101" i="1"/>
  <c r="I4165" i="1"/>
  <c r="I4229" i="1"/>
  <c r="I4293" i="1"/>
  <c r="I4357" i="1"/>
  <c r="I4421" i="1"/>
  <c r="I4485" i="1"/>
  <c r="I4549" i="1"/>
  <c r="I4613" i="1"/>
  <c r="I4677" i="1"/>
  <c r="I4741" i="1"/>
  <c r="I4805" i="1"/>
  <c r="I4869" i="1"/>
  <c r="I4933" i="1"/>
  <c r="I4997" i="1"/>
  <c r="I5061" i="1"/>
  <c r="I5125" i="1"/>
  <c r="I5189" i="1"/>
  <c r="I5253" i="1"/>
  <c r="I5317" i="1"/>
  <c r="I5381" i="1"/>
  <c r="I5445" i="1"/>
  <c r="I5509" i="1"/>
  <c r="I5573" i="1"/>
  <c r="I5637" i="1"/>
  <c r="I5701" i="1"/>
  <c r="I5765" i="1"/>
  <c r="I5829" i="1"/>
  <c r="I5893" i="1"/>
  <c r="I5957" i="1"/>
  <c r="I6021" i="1"/>
  <c r="I6085" i="1"/>
  <c r="I6149" i="1"/>
  <c r="I6213" i="1"/>
  <c r="I6277" i="1"/>
  <c r="I6341" i="1"/>
  <c r="I6405" i="1"/>
  <c r="I6469" i="1"/>
  <c r="I6533" i="1"/>
  <c r="I6597" i="1"/>
  <c r="I6661" i="1"/>
  <c r="I6725" i="1"/>
  <c r="I6789" i="1"/>
  <c r="I6853" i="1"/>
  <c r="I6917" i="1"/>
  <c r="I6981" i="1"/>
  <c r="I7045" i="1"/>
  <c r="I7109" i="1"/>
  <c r="I7173" i="1"/>
  <c r="I7237" i="1"/>
  <c r="I7301" i="1"/>
  <c r="I7365" i="1"/>
  <c r="I7429" i="1"/>
  <c r="I7493" i="1"/>
  <c r="I7557" i="1"/>
  <c r="I7621" i="1"/>
  <c r="I7685" i="1"/>
  <c r="I7749" i="1"/>
  <c r="I7813" i="1"/>
  <c r="I7877" i="1"/>
  <c r="I7941" i="1"/>
  <c r="I8005" i="1"/>
  <c r="I8069" i="1"/>
  <c r="I8133" i="1"/>
  <c r="I8197" i="1"/>
  <c r="I8261" i="1"/>
  <c r="I8325" i="1"/>
  <c r="I8389" i="1"/>
  <c r="I8453" i="1"/>
  <c r="I8517" i="1"/>
  <c r="I8581" i="1"/>
  <c r="I8645" i="1"/>
  <c r="I8709" i="1"/>
  <c r="I30" i="1"/>
  <c r="I94" i="1"/>
  <c r="I158" i="1"/>
  <c r="I222" i="1"/>
  <c r="I286" i="1"/>
  <c r="I350" i="1"/>
  <c r="I414" i="1"/>
  <c r="I478" i="1"/>
  <c r="I542" i="1"/>
  <c r="I606" i="1"/>
  <c r="I670" i="1"/>
  <c r="I734" i="1"/>
  <c r="I798" i="1"/>
  <c r="I862" i="1"/>
  <c r="I926" i="1"/>
  <c r="I990" i="1"/>
  <c r="I1054" i="1"/>
  <c r="I1118" i="1"/>
  <c r="I1182" i="1"/>
  <c r="I1246" i="1"/>
  <c r="I1310" i="1"/>
  <c r="I1374" i="1"/>
  <c r="I1438" i="1"/>
  <c r="I1502" i="1"/>
  <c r="I1566" i="1"/>
  <c r="I1630" i="1"/>
  <c r="I1694" i="1"/>
  <c r="I1758" i="1"/>
  <c r="I1822" i="1"/>
  <c r="I1886" i="1"/>
  <c r="I1950" i="1"/>
  <c r="I2014" i="1"/>
  <c r="I2078" i="1"/>
  <c r="I2142" i="1"/>
  <c r="I2206" i="1"/>
  <c r="I2270" i="1"/>
  <c r="I2334" i="1"/>
  <c r="I2398" i="1"/>
  <c r="I2462" i="1"/>
  <c r="I2526" i="1"/>
  <c r="I2590" i="1"/>
  <c r="I2654" i="1"/>
  <c r="I2718" i="1"/>
  <c r="I2782" i="1"/>
  <c r="I2846" i="1"/>
  <c r="I2910" i="1"/>
  <c r="I2974" i="1"/>
  <c r="I3038" i="1"/>
  <c r="I3102" i="1"/>
  <c r="I3166" i="1"/>
  <c r="I3230" i="1"/>
  <c r="I3294" i="1"/>
  <c r="I3358" i="1"/>
  <c r="I3422" i="1"/>
  <c r="I3486" i="1"/>
  <c r="I3550" i="1"/>
  <c r="I3614" i="1"/>
  <c r="I3678" i="1"/>
  <c r="I3742" i="1"/>
  <c r="I3806" i="1"/>
  <c r="I3870" i="1"/>
  <c r="I3934" i="1"/>
  <c r="I3998" i="1"/>
  <c r="I4062" i="1"/>
  <c r="I4126" i="1"/>
  <c r="I4190" i="1"/>
  <c r="I4254" i="1"/>
  <c r="I4318" i="1"/>
  <c r="I4382" i="1"/>
  <c r="I4446" i="1"/>
  <c r="I4510" i="1"/>
  <c r="I4574" i="1"/>
  <c r="I4638" i="1"/>
  <c r="I4702" i="1"/>
  <c r="I4766" i="1"/>
  <c r="I4830" i="1"/>
  <c r="I4894" i="1"/>
  <c r="I4958" i="1"/>
  <c r="I5022" i="1"/>
  <c r="I5086" i="1"/>
  <c r="I5150" i="1"/>
  <c r="I5214" i="1"/>
  <c r="I5278" i="1"/>
  <c r="I5342" i="1"/>
  <c r="I5406" i="1"/>
  <c r="I5470" i="1"/>
  <c r="I5534" i="1"/>
  <c r="I5598" i="1"/>
  <c r="I5662" i="1"/>
  <c r="I5726" i="1"/>
  <c r="I5790" i="1"/>
  <c r="I5854" i="1"/>
  <c r="I5918" i="1"/>
  <c r="I5982" i="1"/>
  <c r="I6046" i="1"/>
  <c r="I6110" i="1"/>
  <c r="I6174" i="1"/>
  <c r="I6238" i="1"/>
  <c r="I6302" i="1"/>
  <c r="I6366" i="1"/>
  <c r="I6430" i="1"/>
  <c r="I6494" i="1"/>
  <c r="I6558" i="1"/>
  <c r="I6622" i="1"/>
  <c r="I6686" i="1"/>
  <c r="I6750" i="1"/>
  <c r="I6814" i="1"/>
  <c r="I6878" i="1"/>
  <c r="I6942" i="1"/>
  <c r="I7006" i="1"/>
  <c r="I7070" i="1"/>
  <c r="I7134" i="1"/>
  <c r="I7198" i="1"/>
  <c r="I7262" i="1"/>
  <c r="I7326" i="1"/>
  <c r="I7390" i="1"/>
  <c r="I7454" i="1"/>
  <c r="I7518" i="1"/>
  <c r="I7582" i="1"/>
  <c r="I7646" i="1"/>
  <c r="I7710" i="1"/>
  <c r="I7774" i="1"/>
  <c r="I7838" i="1"/>
  <c r="I7902" i="1"/>
  <c r="I7966" i="1"/>
  <c r="I8030" i="1"/>
  <c r="I8094" i="1"/>
  <c r="I8158" i="1"/>
  <c r="I8222" i="1"/>
  <c r="I8286" i="1"/>
  <c r="I8350" i="1"/>
  <c r="I8414" i="1"/>
  <c r="I8478" i="1"/>
  <c r="I8542" i="1"/>
  <c r="I8606" i="1"/>
  <c r="I8670" i="1"/>
  <c r="I8734" i="1"/>
  <c r="I47" i="1"/>
  <c r="I111" i="1"/>
  <c r="I175" i="1"/>
  <c r="I239" i="1"/>
  <c r="I303" i="1"/>
  <c r="I367" i="1"/>
  <c r="I431" i="1"/>
  <c r="I495" i="1"/>
  <c r="I559" i="1"/>
  <c r="I623" i="1"/>
  <c r="I687" i="1"/>
  <c r="I751" i="1"/>
  <c r="I815" i="1"/>
  <c r="I879" i="1"/>
  <c r="I943" i="1"/>
  <c r="I1007" i="1"/>
  <c r="I1071" i="1"/>
  <c r="I1135" i="1"/>
  <c r="I1199" i="1"/>
  <c r="I1263" i="1"/>
  <c r="I1327" i="1"/>
  <c r="I1391" i="1"/>
  <c r="I1455" i="1"/>
  <c r="I1519" i="1"/>
  <c r="I1583" i="1"/>
  <c r="I1647" i="1"/>
  <c r="I1711" i="1"/>
  <c r="I1775" i="1"/>
  <c r="I1839" i="1"/>
  <c r="I1903" i="1"/>
  <c r="I1967" i="1"/>
  <c r="I2031" i="1"/>
  <c r="I2095" i="1"/>
  <c r="I2159" i="1"/>
  <c r="I2223" i="1"/>
  <c r="I2287" i="1"/>
  <c r="I2351" i="1"/>
  <c r="I2415" i="1"/>
  <c r="I2479" i="1"/>
  <c r="I2543" i="1"/>
  <c r="I2607" i="1"/>
  <c r="I2671" i="1"/>
  <c r="I2735" i="1"/>
  <c r="I2799" i="1"/>
  <c r="I2863" i="1"/>
  <c r="I2927" i="1"/>
  <c r="I2991" i="1"/>
  <c r="I3055" i="1"/>
  <c r="I3119" i="1"/>
  <c r="I3183" i="1"/>
  <c r="I3247" i="1"/>
  <c r="I3311" i="1"/>
  <c r="I3375" i="1"/>
  <c r="I3439" i="1"/>
  <c r="I3503" i="1"/>
  <c r="I3567" i="1"/>
  <c r="I3631" i="1"/>
  <c r="I3695" i="1"/>
  <c r="I3759" i="1"/>
  <c r="I3823" i="1"/>
  <c r="I3887" i="1"/>
  <c r="I3951" i="1"/>
  <c r="I4015" i="1"/>
  <c r="I4079" i="1"/>
  <c r="I4143" i="1"/>
  <c r="I4207" i="1"/>
  <c r="I4271" i="1"/>
  <c r="I4335" i="1"/>
  <c r="I4399" i="1"/>
  <c r="I4463" i="1"/>
  <c r="I4527" i="1"/>
  <c r="I4591" i="1"/>
  <c r="I4655" i="1"/>
  <c r="I4719" i="1"/>
  <c r="I4783" i="1"/>
  <c r="I4847" i="1"/>
  <c r="I4911" i="1"/>
  <c r="I4975" i="1"/>
  <c r="I5039" i="1"/>
  <c r="I5103" i="1"/>
  <c r="I5167" i="1"/>
  <c r="I5231" i="1"/>
  <c r="I5295" i="1"/>
  <c r="I5359" i="1"/>
  <c r="I5423" i="1"/>
  <c r="I5487" i="1"/>
  <c r="I5551" i="1"/>
  <c r="I5615" i="1"/>
  <c r="I5679" i="1"/>
  <c r="I5743" i="1"/>
  <c r="I5807" i="1"/>
  <c r="I5871" i="1"/>
  <c r="I5935" i="1"/>
  <c r="I5999" i="1"/>
  <c r="I6063" i="1"/>
  <c r="I6127" i="1"/>
  <c r="I6191" i="1"/>
  <c r="I6255" i="1"/>
  <c r="I6319" i="1"/>
  <c r="I6383" i="1"/>
  <c r="I6447" i="1"/>
  <c r="I6511" i="1"/>
  <c r="I6575" i="1"/>
  <c r="I6639" i="1"/>
  <c r="I6703" i="1"/>
  <c r="I6767" i="1"/>
  <c r="I6831" i="1"/>
  <c r="I6895" i="1"/>
  <c r="I6959" i="1"/>
  <c r="I7023" i="1"/>
  <c r="I7087" i="1"/>
  <c r="I7151" i="1"/>
  <c r="I7215" i="1"/>
  <c r="I7279" i="1"/>
  <c r="I7343" i="1"/>
  <c r="I7407" i="1"/>
  <c r="I7471" i="1"/>
  <c r="I7535" i="1"/>
  <c r="I7599" i="1"/>
  <c r="I7663" i="1"/>
  <c r="I7727" i="1"/>
  <c r="I7791" i="1"/>
  <c r="I7855" i="1"/>
  <c r="I7919" i="1"/>
  <c r="I7983" i="1"/>
  <c r="I8047" i="1"/>
  <c r="I8111" i="1"/>
  <c r="I8175" i="1"/>
  <c r="I8239" i="1"/>
  <c r="I8303" i="1"/>
  <c r="I8367" i="1"/>
  <c r="I8431" i="1"/>
  <c r="I8495" i="1"/>
  <c r="I8559" i="1"/>
  <c r="I8623" i="1"/>
  <c r="I8687" i="1"/>
  <c r="I8751" i="1"/>
  <c r="I64" i="1"/>
  <c r="I128" i="1"/>
  <c r="I192" i="1"/>
  <c r="I256" i="1"/>
  <c r="I320" i="1"/>
  <c r="I384" i="1"/>
  <c r="I448" i="1"/>
  <c r="I512" i="1"/>
  <c r="I576" i="1"/>
  <c r="I640" i="1"/>
  <c r="I704" i="1"/>
  <c r="I768" i="1"/>
  <c r="I832" i="1"/>
  <c r="I896" i="1"/>
  <c r="I960" i="1"/>
  <c r="I1024" i="1"/>
  <c r="I1088" i="1"/>
  <c r="I1152" i="1"/>
  <c r="I1216" i="1"/>
  <c r="I1280" i="1"/>
  <c r="I1344" i="1"/>
  <c r="I1408" i="1"/>
  <c r="I1472" i="1"/>
  <c r="I1536" i="1"/>
  <c r="I1600" i="1"/>
  <c r="I1664" i="1"/>
  <c r="I1728" i="1"/>
  <c r="I1792" i="1"/>
  <c r="I1856" i="1"/>
  <c r="I1920" i="1"/>
  <c r="I1984" i="1"/>
  <c r="I2048" i="1"/>
  <c r="I2112" i="1"/>
  <c r="I2176" i="1"/>
  <c r="I2240" i="1"/>
  <c r="I2304" i="1"/>
  <c r="I2368" i="1"/>
  <c r="I2432" i="1"/>
  <c r="I2496" i="1"/>
  <c r="I2560" i="1"/>
  <c r="I2624" i="1"/>
  <c r="I2688" i="1"/>
  <c r="I2752" i="1"/>
  <c r="I2816" i="1"/>
  <c r="I2880" i="1"/>
  <c r="I2944" i="1"/>
  <c r="I3008" i="1"/>
  <c r="I3072" i="1"/>
  <c r="I3136" i="1"/>
  <c r="I3200" i="1"/>
  <c r="I3264" i="1"/>
  <c r="I3328" i="1"/>
  <c r="I3392" i="1"/>
  <c r="I3456" i="1"/>
  <c r="I3520" i="1"/>
  <c r="I3584" i="1"/>
  <c r="I3648" i="1"/>
  <c r="I3712" i="1"/>
  <c r="I3776" i="1"/>
  <c r="I3840" i="1"/>
  <c r="I3904" i="1"/>
  <c r="I3968" i="1"/>
  <c r="I4032" i="1"/>
  <c r="I4096" i="1"/>
  <c r="I4160" i="1"/>
  <c r="I4224" i="1"/>
  <c r="I4288" i="1"/>
  <c r="I4352" i="1"/>
  <c r="I4416" i="1"/>
  <c r="I4480" i="1"/>
  <c r="I4544" i="1"/>
  <c r="I4608" i="1"/>
  <c r="I4672" i="1"/>
  <c r="I4736" i="1"/>
  <c r="I4800" i="1"/>
  <c r="I4864" i="1"/>
  <c r="I4928" i="1"/>
  <c r="I4992" i="1"/>
  <c r="I5056" i="1"/>
  <c r="I5120" i="1"/>
  <c r="I5184" i="1"/>
  <c r="I5248" i="1"/>
  <c r="I5312" i="1"/>
  <c r="I5376" i="1"/>
  <c r="I5440" i="1"/>
  <c r="I5504" i="1"/>
  <c r="I5568" i="1"/>
  <c r="I5632" i="1"/>
  <c r="I5696" i="1"/>
  <c r="I5760" i="1"/>
  <c r="I5824" i="1"/>
  <c r="I5888" i="1"/>
  <c r="I5952" i="1"/>
  <c r="I6016" i="1"/>
  <c r="I6080" i="1"/>
  <c r="I6144" i="1"/>
  <c r="I6208" i="1"/>
  <c r="I6272" i="1"/>
  <c r="I6336" i="1"/>
  <c r="I6400" i="1"/>
  <c r="I6464" i="1"/>
  <c r="I6528" i="1"/>
  <c r="I6592" i="1"/>
  <c r="I6656" i="1"/>
  <c r="I6720" i="1"/>
  <c r="I6784" i="1"/>
  <c r="I6848" i="1"/>
  <c r="I6912" i="1"/>
  <c r="I6976" i="1"/>
  <c r="I7040" i="1"/>
  <c r="I7104" i="1"/>
  <c r="I7168" i="1"/>
  <c r="I7232" i="1"/>
  <c r="I7296" i="1"/>
  <c r="I7360" i="1"/>
  <c r="I7424" i="1"/>
  <c r="I7488" i="1"/>
  <c r="I7552" i="1"/>
  <c r="I7616" i="1"/>
  <c r="I7680" i="1"/>
  <c r="I7744" i="1"/>
  <c r="I7808" i="1"/>
  <c r="I7872" i="1"/>
  <c r="I7936" i="1"/>
  <c r="I8000" i="1"/>
  <c r="I8064" i="1"/>
  <c r="I8128" i="1"/>
  <c r="I8192" i="1"/>
  <c r="I8256" i="1"/>
  <c r="I8320" i="1"/>
  <c r="I8384" i="1"/>
  <c r="I8448" i="1"/>
  <c r="I8512" i="1"/>
  <c r="I8576" i="1"/>
  <c r="I8640" i="1"/>
  <c r="I8704" i="1"/>
  <c r="I8768" i="1"/>
  <c r="I38" i="1"/>
  <c r="I102" i="1"/>
  <c r="I166" i="1"/>
  <c r="I230" i="1"/>
  <c r="I294" i="1"/>
  <c r="I358" i="1"/>
  <c r="I422" i="1"/>
  <c r="I486" i="1"/>
  <c r="I550" i="1"/>
  <c r="I614" i="1"/>
  <c r="I678" i="1"/>
  <c r="I742" i="1"/>
  <c r="I806" i="1"/>
  <c r="I870" i="1"/>
  <c r="I934" i="1"/>
  <c r="I998" i="1"/>
  <c r="I1062" i="1"/>
  <c r="I1126" i="1"/>
  <c r="I1190" i="1"/>
  <c r="I1254" i="1"/>
  <c r="I1318" i="1"/>
  <c r="I1382" i="1"/>
  <c r="I1446" i="1"/>
  <c r="I1510" i="1"/>
  <c r="I1574" i="1"/>
  <c r="I1638" i="1"/>
  <c r="I1702" i="1"/>
  <c r="I1766" i="1"/>
  <c r="I1830" i="1"/>
  <c r="I1894" i="1"/>
  <c r="I1958" i="1"/>
  <c r="I2022" i="1"/>
  <c r="I2086" i="1"/>
  <c r="I2150" i="1"/>
  <c r="I2214" i="1"/>
  <c r="I2278" i="1"/>
  <c r="I2342" i="1"/>
  <c r="I2406" i="1"/>
  <c r="I2470" i="1"/>
  <c r="I2534" i="1"/>
  <c r="I2598" i="1"/>
  <c r="I2662" i="1"/>
  <c r="I2726" i="1"/>
  <c r="I2790" i="1"/>
  <c r="I2854" i="1"/>
  <c r="I2918" i="1"/>
  <c r="I2982" i="1"/>
  <c r="I3046" i="1"/>
  <c r="I3110" i="1"/>
  <c r="I3174" i="1"/>
  <c r="I3238" i="1"/>
  <c r="I3302" i="1"/>
  <c r="I3366" i="1"/>
  <c r="I3430" i="1"/>
  <c r="I3494" i="1"/>
  <c r="I3558" i="1"/>
  <c r="I3622" i="1"/>
  <c r="I3686" i="1"/>
  <c r="I3750" i="1"/>
  <c r="I3814" i="1"/>
  <c r="I3878" i="1"/>
  <c r="I3942" i="1"/>
  <c r="I4006" i="1"/>
  <c r="I4070" i="1"/>
  <c r="I4134" i="1"/>
  <c r="I4198" i="1"/>
  <c r="I4262" i="1"/>
  <c r="I4326" i="1"/>
  <c r="I4390" i="1"/>
  <c r="I4454" i="1"/>
  <c r="I4518" i="1"/>
  <c r="I4582" i="1"/>
  <c r="I4646" i="1"/>
  <c r="I4710" i="1"/>
  <c r="I4774" i="1"/>
  <c r="I4838" i="1"/>
  <c r="I4902" i="1"/>
  <c r="I4966" i="1"/>
  <c r="I5030" i="1"/>
  <c r="I5094" i="1"/>
  <c r="I5158" i="1"/>
  <c r="I5222" i="1"/>
  <c r="I5286" i="1"/>
  <c r="I5350" i="1"/>
  <c r="I5414" i="1"/>
  <c r="I5478" i="1"/>
  <c r="I5542" i="1"/>
  <c r="I5606" i="1"/>
  <c r="I5670" i="1"/>
  <c r="I5734" i="1"/>
  <c r="I5798" i="1"/>
  <c r="I5862" i="1"/>
  <c r="I5926" i="1"/>
  <c r="I5990" i="1"/>
  <c r="I6054" i="1"/>
  <c r="I6118" i="1"/>
  <c r="I6182" i="1"/>
  <c r="I6246" i="1"/>
  <c r="I6310" i="1"/>
  <c r="I6374" i="1"/>
  <c r="I6438" i="1"/>
  <c r="I6502" i="1"/>
  <c r="I6566" i="1"/>
  <c r="I6630" i="1"/>
  <c r="I6694" i="1"/>
  <c r="I6758" i="1"/>
  <c r="I6822" i="1"/>
  <c r="I6886" i="1"/>
  <c r="I6950" i="1"/>
  <c r="I7014" i="1"/>
  <c r="I7078" i="1"/>
  <c r="I7142" i="1"/>
  <c r="I7206" i="1"/>
  <c r="I7270" i="1"/>
  <c r="I7334" i="1"/>
  <c r="I7398" i="1"/>
  <c r="I7462" i="1"/>
  <c r="I7526" i="1"/>
  <c r="I7590" i="1"/>
  <c r="I7654" i="1"/>
  <c r="I7718" i="1"/>
  <c r="I7782" i="1"/>
  <c r="I7846" i="1"/>
  <c r="I7910" i="1"/>
  <c r="I7974" i="1"/>
  <c r="I8038" i="1"/>
  <c r="I8102" i="1"/>
  <c r="I8166" i="1"/>
  <c r="I8230" i="1"/>
  <c r="I8294" i="1"/>
  <c r="I8358" i="1"/>
  <c r="I8422" i="1"/>
  <c r="I8486" i="1"/>
  <c r="I8550" i="1"/>
  <c r="I8614" i="1"/>
  <c r="I8678" i="1"/>
  <c r="I8742" i="1"/>
  <c r="I55" i="1"/>
  <c r="I119" i="1"/>
  <c r="I183" i="1"/>
  <c r="I247" i="1"/>
  <c r="I311" i="1"/>
  <c r="I375" i="1"/>
  <c r="I439" i="1"/>
  <c r="I503" i="1"/>
  <c r="I567" i="1"/>
  <c r="I631" i="1"/>
  <c r="I695" i="1"/>
  <c r="I759" i="1"/>
  <c r="I823" i="1"/>
  <c r="I887" i="1"/>
  <c r="I951" i="1"/>
  <c r="I1015" i="1"/>
  <c r="I1079" i="1"/>
  <c r="I1143" i="1"/>
  <c r="I1207" i="1"/>
  <c r="I1271" i="1"/>
  <c r="I1335" i="1"/>
  <c r="I1399" i="1"/>
  <c r="I1463" i="1"/>
  <c r="I1527" i="1"/>
  <c r="I1591" i="1"/>
  <c r="I1655" i="1"/>
  <c r="I1719" i="1"/>
  <c r="I1783" i="1"/>
  <c r="I1847" i="1"/>
  <c r="I1911" i="1"/>
  <c r="I1975" i="1"/>
  <c r="I2039" i="1"/>
  <c r="I2103" i="1"/>
  <c r="I2167" i="1"/>
  <c r="I2231" i="1"/>
  <c r="I2295" i="1"/>
  <c r="I2359" i="1"/>
  <c r="I2423" i="1"/>
  <c r="I2487" i="1"/>
  <c r="I2551" i="1"/>
  <c r="I2615" i="1"/>
  <c r="I2679" i="1"/>
  <c r="I2743" i="1"/>
  <c r="I2807" i="1"/>
  <c r="I2871" i="1"/>
  <c r="I2935" i="1"/>
  <c r="I2999" i="1"/>
  <c r="I3063" i="1"/>
  <c r="I3127" i="1"/>
  <c r="I3191" i="1"/>
  <c r="I3255" i="1"/>
  <c r="I3319" i="1"/>
  <c r="I3383" i="1"/>
  <c r="I3447" i="1"/>
  <c r="I3511" i="1"/>
  <c r="I3575" i="1"/>
  <c r="I3639" i="1"/>
  <c r="I3703" i="1"/>
  <c r="I3767" i="1"/>
  <c r="I3831" i="1"/>
  <c r="I3895" i="1"/>
  <c r="I3959" i="1"/>
  <c r="I4023" i="1"/>
  <c r="I4087" i="1"/>
  <c r="I4151" i="1"/>
  <c r="I4215" i="1"/>
  <c r="I4279" i="1"/>
  <c r="I4343" i="1"/>
  <c r="I4407" i="1"/>
  <c r="I4471" i="1"/>
  <c r="I4535" i="1"/>
  <c r="I4599" i="1"/>
  <c r="I4663" i="1"/>
  <c r="I4727" i="1"/>
  <c r="I4791" i="1"/>
  <c r="I4855" i="1"/>
  <c r="I4919" i="1"/>
  <c r="I4983" i="1"/>
  <c r="I5047" i="1"/>
  <c r="I5111" i="1"/>
  <c r="I5175" i="1"/>
  <c r="I5239" i="1"/>
  <c r="I5303" i="1"/>
  <c r="I5367" i="1"/>
  <c r="I5431" i="1"/>
  <c r="I5495" i="1"/>
  <c r="I5559" i="1"/>
  <c r="I5623" i="1"/>
  <c r="I5687" i="1"/>
  <c r="I5751" i="1"/>
  <c r="I5815" i="1"/>
  <c r="I5879" i="1"/>
  <c r="I5943" i="1"/>
  <c r="I6007" i="1"/>
  <c r="I6071" i="1"/>
  <c r="I6135" i="1"/>
  <c r="I6199" i="1"/>
  <c r="I6263" i="1"/>
  <c r="I6327" i="1"/>
  <c r="I6391" i="1"/>
  <c r="I6455" i="1"/>
  <c r="I6519" i="1"/>
  <c r="I6583" i="1"/>
  <c r="I6647" i="1"/>
  <c r="I6711" i="1"/>
  <c r="I6775" i="1"/>
  <c r="I6839" i="1"/>
  <c r="I6903" i="1"/>
  <c r="I6967" i="1"/>
  <c r="I7031" i="1"/>
  <c r="I7095" i="1"/>
  <c r="I7159" i="1"/>
  <c r="I7223" i="1"/>
  <c r="I7287" i="1"/>
  <c r="I7351" i="1"/>
  <c r="I7415" i="1"/>
  <c r="I7479" i="1"/>
  <c r="I7543" i="1"/>
  <c r="I7607" i="1"/>
  <c r="I7671" i="1"/>
  <c r="I7735" i="1"/>
  <c r="I7799" i="1"/>
  <c r="I7863" i="1"/>
  <c r="I7927" i="1"/>
  <c r="I7991" i="1"/>
  <c r="I8055" i="1"/>
  <c r="I8119" i="1"/>
  <c r="I8183" i="1"/>
  <c r="I8247" i="1"/>
  <c r="I8311" i="1"/>
  <c r="I8375" i="1"/>
  <c r="I8439" i="1"/>
  <c r="I8503" i="1"/>
  <c r="I8567" i="1"/>
  <c r="I8631" i="1"/>
  <c r="I8695" i="1"/>
  <c r="I8759" i="1"/>
  <c r="I72" i="1"/>
  <c r="I136" i="1"/>
  <c r="I200" i="1"/>
  <c r="I264" i="1"/>
  <c r="I328" i="1"/>
  <c r="I392" i="1"/>
  <c r="I456" i="1"/>
  <c r="I520" i="1"/>
  <c r="I584" i="1"/>
  <c r="I648" i="1"/>
  <c r="I712" i="1"/>
  <c r="I776" i="1"/>
  <c r="I840" i="1"/>
  <c r="I904" i="1"/>
  <c r="I968" i="1"/>
  <c r="I1032" i="1"/>
  <c r="I1096" i="1"/>
  <c r="I1160" i="1"/>
  <c r="I1224" i="1"/>
  <c r="I1288" i="1"/>
  <c r="I1352" i="1"/>
  <c r="I1416" i="1"/>
  <c r="I1480" i="1"/>
  <c r="I1544" i="1"/>
  <c r="I1608" i="1"/>
  <c r="I1672" i="1"/>
  <c r="I1736" i="1"/>
  <c r="I1800" i="1"/>
  <c r="I1864" i="1"/>
  <c r="I1928" i="1"/>
  <c r="I1992" i="1"/>
  <c r="I2056" i="1"/>
  <c r="I2120" i="1"/>
  <c r="I2184" i="1"/>
  <c r="I2248" i="1"/>
  <c r="I2312" i="1"/>
  <c r="I2376" i="1"/>
  <c r="I2440" i="1"/>
  <c r="I2504" i="1"/>
  <c r="I2568" i="1"/>
  <c r="I2632" i="1"/>
  <c r="I2696" i="1"/>
  <c r="I2760" i="1"/>
  <c r="I2824" i="1"/>
  <c r="I2888" i="1"/>
  <c r="I2952" i="1"/>
  <c r="I3016" i="1"/>
  <c r="I3080" i="1"/>
  <c r="I3144" i="1"/>
  <c r="I3208" i="1"/>
  <c r="I3272" i="1"/>
  <c r="I3336" i="1"/>
  <c r="I3400" i="1"/>
  <c r="I3464" i="1"/>
  <c r="I3528" i="1"/>
  <c r="I3592" i="1"/>
  <c r="I3656" i="1"/>
  <c r="I3720" i="1"/>
  <c r="I3784" i="1"/>
  <c r="I3848" i="1"/>
  <c r="I3912" i="1"/>
  <c r="I3976" i="1"/>
  <c r="I4040" i="1"/>
  <c r="I4104" i="1"/>
  <c r="I4168" i="1"/>
  <c r="I4232" i="1"/>
  <c r="I4296" i="1"/>
  <c r="I4360" i="1"/>
  <c r="I4424" i="1"/>
  <c r="I4488" i="1"/>
  <c r="I4552" i="1"/>
  <c r="I4616" i="1"/>
  <c r="I4680" i="1"/>
  <c r="I4744" i="1"/>
  <c r="I4808" i="1"/>
  <c r="I4872" i="1"/>
  <c r="I4936" i="1"/>
  <c r="I5000" i="1"/>
  <c r="I5064" i="1"/>
  <c r="I5128" i="1"/>
  <c r="I5192" i="1"/>
  <c r="I5256" i="1"/>
  <c r="I5320" i="1"/>
  <c r="I5384" i="1"/>
  <c r="I5448" i="1"/>
  <c r="I5512" i="1"/>
  <c r="I5576" i="1"/>
  <c r="I5640" i="1"/>
  <c r="I5704" i="1"/>
  <c r="I5768" i="1"/>
  <c r="I5832" i="1"/>
  <c r="I5896" i="1"/>
  <c r="I5960" i="1"/>
  <c r="I6024" i="1"/>
  <c r="I6088" i="1"/>
  <c r="I6152" i="1"/>
  <c r="I6216" i="1"/>
  <c r="I6280" i="1"/>
  <c r="I6344" i="1"/>
  <c r="I6408" i="1"/>
  <c r="I6472" i="1"/>
  <c r="I6536" i="1"/>
  <c r="I6600" i="1"/>
  <c r="I6664" i="1"/>
  <c r="I6728" i="1"/>
  <c r="I6792" i="1"/>
  <c r="I6856" i="1"/>
  <c r="I6920" i="1"/>
  <c r="I6984" i="1"/>
  <c r="I7048" i="1"/>
  <c r="I7112" i="1"/>
  <c r="I7176" i="1"/>
  <c r="I7240" i="1"/>
  <c r="I7304" i="1"/>
  <c r="I7368" i="1"/>
  <c r="I7432" i="1"/>
  <c r="I7496" i="1"/>
  <c r="I7560" i="1"/>
  <c r="I7624" i="1"/>
  <c r="I7688" i="1"/>
  <c r="I7752" i="1"/>
  <c r="I7816" i="1"/>
  <c r="I7880" i="1"/>
  <c r="I7944" i="1"/>
  <c r="I8008" i="1"/>
  <c r="I8072" i="1"/>
  <c r="I8136" i="1"/>
  <c r="I8200" i="1"/>
  <c r="I8264" i="1"/>
  <c r="I8328" i="1"/>
  <c r="I8392" i="1"/>
  <c r="I8456" i="1"/>
  <c r="I8520" i="1"/>
  <c r="I8584" i="1"/>
  <c r="I8648" i="1"/>
  <c r="I8712" i="1"/>
  <c r="I46" i="1"/>
  <c r="I110" i="1"/>
  <c r="I174" i="1"/>
  <c r="I238" i="1"/>
  <c r="I302" i="1"/>
  <c r="I366" i="1"/>
  <c r="I430" i="1"/>
  <c r="I494" i="1"/>
  <c r="I558" i="1"/>
  <c r="I622" i="1"/>
  <c r="I686" i="1"/>
  <c r="I750" i="1"/>
  <c r="I814" i="1"/>
  <c r="I878" i="1"/>
  <c r="I942" i="1"/>
  <c r="I1006" i="1"/>
  <c r="I1070" i="1"/>
  <c r="I1134" i="1"/>
  <c r="I1198" i="1"/>
  <c r="I1262" i="1"/>
  <c r="I1326" i="1"/>
  <c r="I1390" i="1"/>
  <c r="I1454" i="1"/>
  <c r="I1518" i="1"/>
  <c r="I1582" i="1"/>
  <c r="I1646" i="1"/>
  <c r="I1710" i="1"/>
  <c r="I1774" i="1"/>
  <c r="I1838" i="1"/>
  <c r="I1902" i="1"/>
  <c r="I1966" i="1"/>
  <c r="I2030" i="1"/>
  <c r="I2094" i="1"/>
  <c r="I2158" i="1"/>
  <c r="I2222" i="1"/>
  <c r="I2286" i="1"/>
  <c r="I2350" i="1"/>
  <c r="I2414" i="1"/>
  <c r="I2478" i="1"/>
  <c r="I2542" i="1"/>
  <c r="I2606" i="1"/>
  <c r="I2670" i="1"/>
  <c r="I2734" i="1"/>
  <c r="I2798" i="1"/>
  <c r="I2862" i="1"/>
  <c r="I2926" i="1"/>
  <c r="I2990" i="1"/>
  <c r="I3054" i="1"/>
  <c r="I3118" i="1"/>
  <c r="I3182" i="1"/>
  <c r="I3246" i="1"/>
  <c r="I3310" i="1"/>
  <c r="I3374" i="1"/>
  <c r="I3438" i="1"/>
  <c r="I3502" i="1"/>
  <c r="I3566" i="1"/>
  <c r="I3630" i="1"/>
  <c r="I3694" i="1"/>
  <c r="I3758" i="1"/>
  <c r="I3822" i="1"/>
  <c r="I3886" i="1"/>
  <c r="I3950" i="1"/>
  <c r="I4014" i="1"/>
  <c r="I4078" i="1"/>
  <c r="I4142" i="1"/>
  <c r="I4206" i="1"/>
  <c r="I4270" i="1"/>
  <c r="I4334" i="1"/>
  <c r="I4398" i="1"/>
  <c r="I4462" i="1"/>
  <c r="I4526" i="1"/>
  <c r="I4590" i="1"/>
  <c r="I4654" i="1"/>
  <c r="I4718" i="1"/>
  <c r="I4782" i="1"/>
  <c r="I4846" i="1"/>
  <c r="I4910" i="1"/>
  <c r="I4974" i="1"/>
  <c r="I5038" i="1"/>
  <c r="I5102" i="1"/>
  <c r="I5166" i="1"/>
  <c r="I5230" i="1"/>
  <c r="I5294" i="1"/>
  <c r="I5358" i="1"/>
  <c r="I5422" i="1"/>
  <c r="I5486" i="1"/>
  <c r="I5550" i="1"/>
  <c r="I5614" i="1"/>
  <c r="I5678" i="1"/>
  <c r="I5742" i="1"/>
  <c r="I5806" i="1"/>
  <c r="I5870" i="1"/>
  <c r="I5934" i="1"/>
  <c r="I5998" i="1"/>
  <c r="I6062" i="1"/>
  <c r="I6126" i="1"/>
  <c r="I6190" i="1"/>
  <c r="I6254" i="1"/>
  <c r="I6318" i="1"/>
  <c r="I6382" i="1"/>
  <c r="I6446" i="1"/>
  <c r="I6510" i="1"/>
  <c r="I6574" i="1"/>
  <c r="I6638" i="1"/>
  <c r="I6702" i="1"/>
  <c r="I6766" i="1"/>
  <c r="I6830" i="1"/>
  <c r="I6894" i="1"/>
  <c r="I6958" i="1"/>
  <c r="I7022" i="1"/>
  <c r="I7086" i="1"/>
  <c r="I7150" i="1"/>
  <c r="I7214" i="1"/>
  <c r="I7278" i="1"/>
  <c r="I7342" i="1"/>
  <c r="I7406" i="1"/>
  <c r="I7470" i="1"/>
  <c r="I7534" i="1"/>
  <c r="I7598" i="1"/>
  <c r="I7662" i="1"/>
  <c r="I7726" i="1"/>
  <c r="I7790" i="1"/>
  <c r="I7854" i="1"/>
  <c r="I7918" i="1"/>
  <c r="I7982" i="1"/>
  <c r="I8046" i="1"/>
  <c r="I8110" i="1"/>
  <c r="I8174" i="1"/>
  <c r="I8238" i="1"/>
  <c r="I8302" i="1"/>
  <c r="I8366" i="1"/>
  <c r="I8430" i="1"/>
  <c r="I8494" i="1"/>
  <c r="I8558" i="1"/>
  <c r="I8622" i="1"/>
  <c r="I8686" i="1"/>
  <c r="I8750" i="1"/>
  <c r="I63" i="1"/>
  <c r="I127" i="1"/>
  <c r="I191" i="1"/>
  <c r="I255" i="1"/>
  <c r="I319" i="1"/>
  <c r="I383" i="1"/>
  <c r="I447" i="1"/>
  <c r="I511" i="1"/>
  <c r="I575" i="1"/>
  <c r="I639" i="1"/>
  <c r="I703" i="1"/>
  <c r="I767" i="1"/>
  <c r="I831" i="1"/>
  <c r="I895" i="1"/>
  <c r="I959" i="1"/>
  <c r="I1023" i="1"/>
  <c r="I1087" i="1"/>
  <c r="I1151" i="1"/>
  <c r="I1215" i="1"/>
  <c r="I1279" i="1"/>
  <c r="I1343" i="1"/>
  <c r="I1407" i="1"/>
  <c r="I1471" i="1"/>
  <c r="I1535" i="1"/>
  <c r="I1599" i="1"/>
  <c r="I1663" i="1"/>
  <c r="I1727" i="1"/>
  <c r="I1791" i="1"/>
  <c r="I1855" i="1"/>
  <c r="I1919" i="1"/>
  <c r="I1983" i="1"/>
  <c r="I2047" i="1"/>
  <c r="I2111" i="1"/>
  <c r="I2175" i="1"/>
  <c r="I2239" i="1"/>
  <c r="I2303" i="1"/>
  <c r="I2367" i="1"/>
  <c r="I2431" i="1"/>
  <c r="I2495" i="1"/>
  <c r="I2559" i="1"/>
  <c r="I2623" i="1"/>
  <c r="I2687" i="1"/>
  <c r="I2751" i="1"/>
  <c r="I2815" i="1"/>
  <c r="I2879" i="1"/>
  <c r="I2943" i="1"/>
  <c r="I3007" i="1"/>
  <c r="I3071" i="1"/>
  <c r="I3135" i="1"/>
  <c r="I3199" i="1"/>
  <c r="I3263" i="1"/>
  <c r="I3327" i="1"/>
  <c r="I3391" i="1"/>
  <c r="I3455" i="1"/>
  <c r="I3519" i="1"/>
  <c r="I3583" i="1"/>
  <c r="I3647" i="1"/>
  <c r="I3711" i="1"/>
  <c r="I3775" i="1"/>
  <c r="I3839" i="1"/>
  <c r="I3903" i="1"/>
  <c r="I3967" i="1"/>
  <c r="I4031" i="1"/>
  <c r="I4095" i="1"/>
  <c r="I4159" i="1"/>
  <c r="I4223" i="1"/>
  <c r="I4287" i="1"/>
  <c r="I4351" i="1"/>
  <c r="I4415" i="1"/>
  <c r="I4479" i="1"/>
  <c r="I4543" i="1"/>
  <c r="I4607" i="1"/>
  <c r="I4671" i="1"/>
  <c r="I4735" i="1"/>
  <c r="I4799" i="1"/>
  <c r="I4863" i="1"/>
  <c r="I4927" i="1"/>
  <c r="I4991" i="1"/>
  <c r="I5055" i="1"/>
  <c r="I5119" i="1"/>
  <c r="I5183" i="1"/>
  <c r="I5247" i="1"/>
  <c r="I5311" i="1"/>
  <c r="I5375" i="1"/>
  <c r="I5439" i="1"/>
  <c r="I5503" i="1"/>
  <c r="I5567" i="1"/>
  <c r="I5631" i="1"/>
  <c r="I5695" i="1"/>
  <c r="I5759" i="1"/>
  <c r="I5823" i="1"/>
  <c r="I5887" i="1"/>
  <c r="I5951" i="1"/>
  <c r="I6015" i="1"/>
  <c r="I6079" i="1"/>
  <c r="I6143" i="1"/>
  <c r="I6207" i="1"/>
  <c r="I6271" i="1"/>
  <c r="I6335" i="1"/>
  <c r="I6399" i="1"/>
  <c r="I6463" i="1"/>
  <c r="I6527" i="1"/>
  <c r="I6591" i="1"/>
  <c r="I6655" i="1"/>
  <c r="I6719" i="1"/>
  <c r="I6783" i="1"/>
  <c r="I6847" i="1"/>
  <c r="I6911" i="1"/>
  <c r="I6975" i="1"/>
  <c r="I7039" i="1"/>
  <c r="I7103" i="1"/>
  <c r="I7167" i="1"/>
  <c r="I7231" i="1"/>
  <c r="I7295" i="1"/>
  <c r="I7359" i="1"/>
  <c r="I7423" i="1"/>
  <c r="I7487" i="1"/>
  <c r="I7551" i="1"/>
  <c r="I7615" i="1"/>
  <c r="I7679" i="1"/>
  <c r="I7743" i="1"/>
  <c r="I7807" i="1"/>
  <c r="I7871" i="1"/>
  <c r="I7935" i="1"/>
  <c r="I7999" i="1"/>
  <c r="I8063" i="1"/>
  <c r="I8127" i="1"/>
  <c r="I8191" i="1"/>
  <c r="I8255" i="1"/>
  <c r="I8319" i="1"/>
  <c r="I8383" i="1"/>
  <c r="I8447" i="1"/>
  <c r="I8511" i="1"/>
  <c r="I8575" i="1"/>
  <c r="I8639" i="1"/>
  <c r="I8703" i="1"/>
  <c r="I8767" i="1"/>
  <c r="I16" i="1"/>
  <c r="I80" i="1"/>
  <c r="I144" i="1"/>
  <c r="I208" i="1"/>
  <c r="I272" i="1"/>
  <c r="I336" i="1"/>
  <c r="I400" i="1"/>
  <c r="I464" i="1"/>
  <c r="I528" i="1"/>
  <c r="I592" i="1"/>
  <c r="I656" i="1"/>
  <c r="I720" i="1"/>
  <c r="I784" i="1"/>
  <c r="I848" i="1"/>
  <c r="I912" i="1"/>
  <c r="I976" i="1"/>
  <c r="I1040" i="1"/>
  <c r="I1104" i="1"/>
  <c r="I1168" i="1"/>
  <c r="I1232" i="1"/>
  <c r="I1296" i="1"/>
  <c r="I1360" i="1"/>
  <c r="I1424" i="1"/>
  <c r="I1488" i="1"/>
  <c r="I1552" i="1"/>
  <c r="I1616" i="1"/>
  <c r="I1680" i="1"/>
  <c r="I1744" i="1"/>
  <c r="I1808" i="1"/>
  <c r="I1872" i="1"/>
  <c r="I1936" i="1"/>
  <c r="I2000" i="1"/>
  <c r="I2064" i="1"/>
  <c r="I2128" i="1"/>
  <c r="I2192" i="1"/>
  <c r="I2256" i="1"/>
  <c r="I2320" i="1"/>
  <c r="I2384" i="1"/>
  <c r="I2448" i="1"/>
  <c r="I2512" i="1"/>
  <c r="I2576" i="1"/>
  <c r="I2640" i="1"/>
  <c r="I2704" i="1"/>
  <c r="I2768" i="1"/>
  <c r="I2832" i="1"/>
  <c r="I2896" i="1"/>
  <c r="I2960" i="1"/>
  <c r="I3024" i="1"/>
  <c r="I3088" i="1"/>
  <c r="I3152" i="1"/>
  <c r="I3216" i="1"/>
  <c r="I3280" i="1"/>
  <c r="I3344" i="1"/>
  <c r="I3408" i="1"/>
  <c r="I3472" i="1"/>
  <c r="I3536" i="1"/>
  <c r="I3600" i="1"/>
  <c r="I3664" i="1"/>
  <c r="I3728" i="1"/>
  <c r="I3792" i="1"/>
  <c r="I3856" i="1"/>
  <c r="I3920" i="1"/>
  <c r="I3984" i="1"/>
  <c r="I4048" i="1"/>
  <c r="I4112" i="1"/>
  <c r="I4176" i="1"/>
  <c r="I4240" i="1"/>
  <c r="I4304" i="1"/>
  <c r="I4368" i="1"/>
  <c r="I4432" i="1"/>
  <c r="I4496" i="1"/>
  <c r="I4560" i="1"/>
  <c r="I4624" i="1"/>
  <c r="I4688" i="1"/>
  <c r="I4752" i="1"/>
  <c r="I4816" i="1"/>
  <c r="I4880" i="1"/>
  <c r="I4944" i="1"/>
  <c r="I5008" i="1"/>
  <c r="I5072" i="1"/>
  <c r="I5136" i="1"/>
  <c r="I5200" i="1"/>
  <c r="I5264" i="1"/>
  <c r="I5328" i="1"/>
  <c r="I5392" i="1"/>
  <c r="I5456" i="1"/>
  <c r="I5520" i="1"/>
  <c r="I5584" i="1"/>
  <c r="I5648" i="1"/>
  <c r="I5712" i="1"/>
  <c r="I5776" i="1"/>
  <c r="I5840" i="1"/>
  <c r="I5904" i="1"/>
  <c r="I5968" i="1"/>
  <c r="I6032" i="1"/>
  <c r="I6096" i="1"/>
  <c r="I6160" i="1"/>
  <c r="I6224" i="1"/>
  <c r="I6288" i="1"/>
  <c r="I6352" i="1"/>
  <c r="I6416" i="1"/>
  <c r="I6480" i="1"/>
  <c r="I6544" i="1"/>
  <c r="I6608" i="1"/>
  <c r="I6672" i="1"/>
  <c r="I6736" i="1"/>
  <c r="I6800" i="1"/>
  <c r="I6864" i="1"/>
  <c r="I6928" i="1"/>
  <c r="I6992" i="1"/>
  <c r="I7056" i="1"/>
  <c r="I7120" i="1"/>
  <c r="I7184" i="1"/>
  <c r="I7248" i="1"/>
  <c r="I7312" i="1"/>
  <c r="I7376" i="1"/>
  <c r="I7440" i="1"/>
  <c r="I7504" i="1"/>
  <c r="I7568" i="1"/>
  <c r="I7632" i="1"/>
  <c r="I7696" i="1"/>
  <c r="I7760" i="1"/>
  <c r="I7824" i="1"/>
  <c r="I7888" i="1"/>
  <c r="I7952" i="1"/>
  <c r="I8016" i="1"/>
  <c r="I8080" i="1"/>
  <c r="I8144" i="1"/>
  <c r="I8208" i="1"/>
  <c r="I8272" i="1"/>
  <c r="I8336" i="1"/>
  <c r="I8400" i="1"/>
  <c r="I8464" i="1"/>
  <c r="I8528" i="1"/>
  <c r="I8592" i="1"/>
  <c r="I8656" i="1"/>
  <c r="I8720" i="1"/>
  <c r="I54" i="1"/>
  <c r="I118" i="1"/>
  <c r="I182" i="1"/>
  <c r="I246" i="1"/>
  <c r="I310" i="1"/>
  <c r="I374" i="1"/>
  <c r="I438" i="1"/>
  <c r="I502" i="1"/>
  <c r="I566" i="1"/>
  <c r="I630" i="1"/>
  <c r="I694" i="1"/>
  <c r="I758" i="1"/>
  <c r="I822" i="1"/>
  <c r="I886" i="1"/>
  <c r="I950" i="1"/>
  <c r="I1014" i="1"/>
  <c r="I1078" i="1"/>
  <c r="I1142" i="1"/>
  <c r="I1206" i="1"/>
  <c r="I1270" i="1"/>
  <c r="I1334" i="1"/>
  <c r="I1398" i="1"/>
  <c r="I1462" i="1"/>
  <c r="I1526" i="1"/>
  <c r="I1590" i="1"/>
  <c r="I1654" i="1"/>
  <c r="I1718" i="1"/>
  <c r="I1782" i="1"/>
  <c r="I1846" i="1"/>
  <c r="I1910" i="1"/>
  <c r="I1974" i="1"/>
  <c r="I2038" i="1"/>
  <c r="I2102" i="1"/>
  <c r="I2166" i="1"/>
  <c r="I2230" i="1"/>
  <c r="I2294" i="1"/>
  <c r="I2358" i="1"/>
  <c r="I2422" i="1"/>
  <c r="I2486" i="1"/>
  <c r="I2550" i="1"/>
  <c r="I2614" i="1"/>
  <c r="I2678" i="1"/>
  <c r="I2742" i="1"/>
  <c r="I2806" i="1"/>
  <c r="I2870" i="1"/>
  <c r="I2934" i="1"/>
  <c r="I2998" i="1"/>
  <c r="I3062" i="1"/>
  <c r="I3126" i="1"/>
  <c r="I3190" i="1"/>
  <c r="I3254" i="1"/>
  <c r="I3318" i="1"/>
  <c r="I3382" i="1"/>
  <c r="I3446" i="1"/>
  <c r="I3510" i="1"/>
  <c r="I3574" i="1"/>
  <c r="I3638" i="1"/>
  <c r="I3702" i="1"/>
  <c r="I3766" i="1"/>
  <c r="I3830" i="1"/>
  <c r="I3894" i="1"/>
  <c r="I3958" i="1"/>
  <c r="I4022" i="1"/>
  <c r="I4086" i="1"/>
  <c r="I4150" i="1"/>
  <c r="I4214" i="1"/>
  <c r="I4278" i="1"/>
  <c r="I4342" i="1"/>
  <c r="I4406" i="1"/>
  <c r="I4470" i="1"/>
  <c r="I4534" i="1"/>
  <c r="I4598" i="1"/>
  <c r="I4662" i="1"/>
  <c r="I4726" i="1"/>
  <c r="I4790" i="1"/>
  <c r="I4854" i="1"/>
  <c r="I4918" i="1"/>
  <c r="I4982" i="1"/>
  <c r="I5046" i="1"/>
  <c r="I5110" i="1"/>
  <c r="I5174" i="1"/>
  <c r="I5238" i="1"/>
  <c r="I5302" i="1"/>
  <c r="I5366" i="1"/>
  <c r="I5430" i="1"/>
  <c r="I5494" i="1"/>
  <c r="I5558" i="1"/>
  <c r="I5622" i="1"/>
  <c r="I5686" i="1"/>
  <c r="I5750" i="1"/>
  <c r="I5814" i="1"/>
  <c r="I5878" i="1"/>
  <c r="I5942" i="1"/>
  <c r="I6006" i="1"/>
  <c r="I6070" i="1"/>
  <c r="I6134" i="1"/>
  <c r="I6198" i="1"/>
  <c r="I6262" i="1"/>
  <c r="I6326" i="1"/>
  <c r="I6390" i="1"/>
  <c r="I6454" i="1"/>
  <c r="I6518" i="1"/>
  <c r="I6582" i="1"/>
  <c r="I6646" i="1"/>
  <c r="I6710" i="1"/>
  <c r="I6774" i="1"/>
  <c r="I6838" i="1"/>
  <c r="I6902" i="1"/>
  <c r="I6966" i="1"/>
  <c r="I7030" i="1"/>
  <c r="I7094" i="1"/>
  <c r="I7158" i="1"/>
  <c r="I7222" i="1"/>
  <c r="I7286" i="1"/>
  <c r="I7350" i="1"/>
  <c r="I7414" i="1"/>
  <c r="I7478" i="1"/>
  <c r="I7542" i="1"/>
  <c r="I7606" i="1"/>
  <c r="I7670" i="1"/>
  <c r="I7734" i="1"/>
  <c r="I7798" i="1"/>
  <c r="I7862" i="1"/>
  <c r="I7926" i="1"/>
  <c r="I7990" i="1"/>
  <c r="I8054" i="1"/>
  <c r="I8118" i="1"/>
  <c r="I8182" i="1"/>
  <c r="I8246" i="1"/>
  <c r="I8310" i="1"/>
  <c r="I8374" i="1"/>
  <c r="I8438" i="1"/>
  <c r="I8502" i="1"/>
  <c r="I8566" i="1"/>
  <c r="I8630" i="1"/>
  <c r="I8694" i="1"/>
  <c r="I8758" i="1"/>
  <c r="I71" i="1"/>
  <c r="I135" i="1"/>
  <c r="I199" i="1"/>
  <c r="I263" i="1"/>
  <c r="I327" i="1"/>
  <c r="I391" i="1"/>
  <c r="I455" i="1"/>
  <c r="I519" i="1"/>
  <c r="I583" i="1"/>
  <c r="I647" i="1"/>
  <c r="I711" i="1"/>
  <c r="I775" i="1"/>
  <c r="I839" i="1"/>
  <c r="I903" i="1"/>
  <c r="I967" i="1"/>
  <c r="I1031" i="1"/>
  <c r="I1095" i="1"/>
  <c r="I1159" i="1"/>
  <c r="I1223" i="1"/>
  <c r="I1287" i="1"/>
  <c r="I1351" i="1"/>
  <c r="I1415" i="1"/>
  <c r="I1479" i="1"/>
  <c r="I1543" i="1"/>
  <c r="I1607" i="1"/>
  <c r="I1671" i="1"/>
  <c r="I1735" i="1"/>
  <c r="I1799" i="1"/>
  <c r="I1863" i="1"/>
  <c r="I1927" i="1"/>
  <c r="I1991" i="1"/>
  <c r="I2055" i="1"/>
  <c r="I2119" i="1"/>
  <c r="I2183" i="1"/>
  <c r="I2247" i="1"/>
  <c r="I2311" i="1"/>
  <c r="I2375" i="1"/>
  <c r="I2439" i="1"/>
  <c r="I2503" i="1"/>
  <c r="I2567" i="1"/>
  <c r="I2631" i="1"/>
  <c r="I2695" i="1"/>
  <c r="I2759" i="1"/>
  <c r="I2823" i="1"/>
  <c r="I2887" i="1"/>
  <c r="I2951" i="1"/>
  <c r="I3015" i="1"/>
  <c r="I3079" i="1"/>
  <c r="I3143" i="1"/>
  <c r="I3207" i="1"/>
  <c r="I3271" i="1"/>
  <c r="I3335" i="1"/>
  <c r="I3399" i="1"/>
  <c r="I3463" i="1"/>
  <c r="I3527" i="1"/>
  <c r="I3591" i="1"/>
  <c r="I3655" i="1"/>
  <c r="I3719" i="1"/>
  <c r="I3783" i="1"/>
  <c r="I3847" i="1"/>
  <c r="I3911" i="1"/>
  <c r="I3975" i="1"/>
  <c r="I4039" i="1"/>
  <c r="I4103" i="1"/>
  <c r="I4167" i="1"/>
  <c r="I4231" i="1"/>
  <c r="I4295" i="1"/>
  <c r="I4359" i="1"/>
  <c r="I4423" i="1"/>
  <c r="I4487" i="1"/>
  <c r="I4551" i="1"/>
  <c r="I4615" i="1"/>
  <c r="I4679" i="1"/>
  <c r="I4743" i="1"/>
  <c r="I4807" i="1"/>
  <c r="I4871" i="1"/>
  <c r="I4935" i="1"/>
  <c r="I4999" i="1"/>
  <c r="I5063" i="1"/>
  <c r="I5127" i="1"/>
  <c r="I5191" i="1"/>
  <c r="I5255" i="1"/>
  <c r="I5319" i="1"/>
  <c r="I5383" i="1"/>
  <c r="I5447" i="1"/>
  <c r="I5511" i="1"/>
  <c r="I5575" i="1"/>
  <c r="I5639" i="1"/>
  <c r="I5703" i="1"/>
  <c r="I5767" i="1"/>
  <c r="I5831" i="1"/>
  <c r="I5895" i="1"/>
  <c r="I5959" i="1"/>
  <c r="I6023" i="1"/>
  <c r="I6087" i="1"/>
  <c r="I6151" i="1"/>
  <c r="I6215" i="1"/>
  <c r="I6279" i="1"/>
  <c r="I6343" i="1"/>
  <c r="I6407" i="1"/>
  <c r="I6471" i="1"/>
  <c r="I6535" i="1"/>
  <c r="I6599" i="1"/>
  <c r="I6663" i="1"/>
  <c r="I6727" i="1"/>
  <c r="I6791" i="1"/>
  <c r="I6855" i="1"/>
  <c r="I6919" i="1"/>
  <c r="I6983" i="1"/>
  <c r="I7047" i="1"/>
  <c r="I7111" i="1"/>
  <c r="I7175" i="1"/>
  <c r="I7239" i="1"/>
  <c r="I7303" i="1"/>
  <c r="I7367" i="1"/>
  <c r="I7431" i="1"/>
  <c r="I7495" i="1"/>
  <c r="I7559" i="1"/>
  <c r="I7623" i="1"/>
  <c r="I7687" i="1"/>
  <c r="I7751" i="1"/>
  <c r="I7815" i="1"/>
  <c r="I7879" i="1"/>
  <c r="I7943" i="1"/>
  <c r="I8007" i="1"/>
  <c r="I8071" i="1"/>
  <c r="I8135" i="1"/>
  <c r="I8199" i="1"/>
  <c r="I8263" i="1"/>
  <c r="I8327" i="1"/>
  <c r="I8391" i="1"/>
  <c r="I8455" i="1"/>
  <c r="I8519" i="1"/>
  <c r="I8583" i="1"/>
  <c r="I8647" i="1"/>
  <c r="I8711" i="1"/>
  <c r="I24" i="1"/>
  <c r="I88" i="1"/>
  <c r="I152" i="1"/>
  <c r="I216" i="1"/>
  <c r="I280" i="1"/>
  <c r="I344" i="1"/>
  <c r="I408" i="1"/>
  <c r="I472" i="1"/>
  <c r="I536" i="1"/>
  <c r="I600" i="1"/>
  <c r="I664" i="1"/>
  <c r="I728" i="1"/>
  <c r="I792" i="1"/>
  <c r="I856" i="1"/>
  <c r="I920" i="1"/>
  <c r="I984" i="1"/>
  <c r="I1048" i="1"/>
  <c r="I1112" i="1"/>
  <c r="I1176" i="1"/>
  <c r="I1240" i="1"/>
  <c r="I1304" i="1"/>
  <c r="I1368" i="1"/>
  <c r="I1432" i="1"/>
  <c r="I1496" i="1"/>
  <c r="I1560" i="1"/>
  <c r="I1624" i="1"/>
  <c r="I1688" i="1"/>
  <c r="I1752" i="1"/>
  <c r="I1816" i="1"/>
  <c r="I1880" i="1"/>
  <c r="I1944" i="1"/>
  <c r="I2008" i="1"/>
  <c r="I2072" i="1"/>
  <c r="I2136" i="1"/>
  <c r="I2200" i="1"/>
  <c r="I2264" i="1"/>
  <c r="I2328" i="1"/>
  <c r="I2392" i="1"/>
  <c r="I2456" i="1"/>
  <c r="I2520" i="1"/>
  <c r="I2584" i="1"/>
  <c r="I2648" i="1"/>
  <c r="I2712" i="1"/>
  <c r="I2776" i="1"/>
  <c r="I2840" i="1"/>
  <c r="I2904" i="1"/>
  <c r="I2968" i="1"/>
  <c r="I3032" i="1"/>
  <c r="I3096" i="1"/>
  <c r="I3160" i="1"/>
  <c r="I3224" i="1"/>
  <c r="I3288" i="1"/>
  <c r="I3352" i="1"/>
  <c r="I3416" i="1"/>
  <c r="I3480" i="1"/>
  <c r="I3544" i="1"/>
  <c r="I3608" i="1"/>
  <c r="I3672" i="1"/>
  <c r="I3736" i="1"/>
  <c r="I3800" i="1"/>
  <c r="I3864" i="1"/>
  <c r="I3928" i="1"/>
  <c r="I3992" i="1"/>
  <c r="I4056" i="1"/>
  <c r="I4120" i="1"/>
  <c r="I4184" i="1"/>
  <c r="I4248" i="1"/>
  <c r="I4312" i="1"/>
  <c r="I4376" i="1"/>
  <c r="I4440" i="1"/>
  <c r="I4504" i="1"/>
  <c r="I4568" i="1"/>
  <c r="I4632" i="1"/>
  <c r="I4696" i="1"/>
  <c r="I4760" i="1"/>
  <c r="I4824" i="1"/>
  <c r="I4888" i="1"/>
  <c r="I4952" i="1"/>
  <c r="I5016" i="1"/>
  <c r="I5080" i="1"/>
  <c r="I5144" i="1"/>
  <c r="I5208" i="1"/>
  <c r="I5272" i="1"/>
  <c r="I5336" i="1"/>
  <c r="I5400" i="1"/>
  <c r="I5464" i="1"/>
  <c r="I5528" i="1"/>
  <c r="I5592" i="1"/>
  <c r="I5656" i="1"/>
  <c r="I5720" i="1"/>
  <c r="I5784" i="1"/>
  <c r="I5848" i="1"/>
  <c r="I5912" i="1"/>
  <c r="I5976" i="1"/>
  <c r="I6040" i="1"/>
  <c r="I6104" i="1"/>
  <c r="I6168" i="1"/>
  <c r="I6232" i="1"/>
  <c r="I6296" i="1"/>
  <c r="I6360" i="1"/>
  <c r="I6424" i="1"/>
  <c r="I6488" i="1"/>
  <c r="I6552" i="1"/>
  <c r="I6616" i="1"/>
  <c r="I6680" i="1"/>
  <c r="I6744" i="1"/>
  <c r="I6808" i="1"/>
  <c r="I6872" i="1"/>
  <c r="I6936" i="1"/>
  <c r="I7000" i="1"/>
  <c r="I7064" i="1"/>
  <c r="I7128" i="1"/>
  <c r="I7192" i="1"/>
  <c r="I7256" i="1"/>
  <c r="I7320" i="1"/>
  <c r="I7384" i="1"/>
  <c r="I7448" i="1"/>
  <c r="I7512" i="1"/>
  <c r="I7576" i="1"/>
  <c r="I7640" i="1"/>
  <c r="I7704" i="1"/>
  <c r="I7768" i="1"/>
  <c r="I7832" i="1"/>
  <c r="I7896" i="1"/>
  <c r="I7960" i="1"/>
  <c r="I8024" i="1"/>
  <c r="I8088" i="1"/>
  <c r="I8152" i="1"/>
  <c r="I8216" i="1"/>
  <c r="I8280" i="1"/>
  <c r="I8344" i="1"/>
  <c r="I8408" i="1"/>
  <c r="I8472" i="1"/>
  <c r="I8536" i="1"/>
  <c r="I8600" i="1"/>
  <c r="I8664" i="1"/>
  <c r="I8728" i="1"/>
  <c r="I62" i="1"/>
  <c r="I126" i="1"/>
  <c r="I190" i="1"/>
  <c r="I254" i="1"/>
  <c r="I318" i="1"/>
  <c r="I382" i="1"/>
  <c r="I446" i="1"/>
  <c r="I510" i="1"/>
  <c r="I574" i="1"/>
  <c r="I638" i="1"/>
  <c r="I702" i="1"/>
  <c r="I766" i="1"/>
  <c r="I830" i="1"/>
  <c r="I894" i="1"/>
  <c r="I958" i="1"/>
  <c r="I1022" i="1"/>
  <c r="I1086" i="1"/>
  <c r="I1150" i="1"/>
  <c r="I1214" i="1"/>
  <c r="I1278" i="1"/>
  <c r="I1342" i="1"/>
  <c r="I1406" i="1"/>
  <c r="I1470" i="1"/>
  <c r="I1534" i="1"/>
  <c r="I1598" i="1"/>
  <c r="I1662" i="1"/>
  <c r="I1726" i="1"/>
  <c r="I1790" i="1"/>
  <c r="I1854" i="1"/>
  <c r="I1918" i="1"/>
  <c r="I1982" i="1"/>
  <c r="I2046" i="1"/>
  <c r="I2110" i="1"/>
  <c r="I2174" i="1"/>
  <c r="I2238" i="1"/>
  <c r="I2302" i="1"/>
  <c r="I2366" i="1"/>
  <c r="I2430" i="1"/>
  <c r="I2494" i="1"/>
  <c r="I2558" i="1"/>
  <c r="I2622" i="1"/>
  <c r="I2686" i="1"/>
  <c r="I2750" i="1"/>
  <c r="I2814" i="1"/>
  <c r="I2878" i="1"/>
  <c r="I2942" i="1"/>
  <c r="I3006" i="1"/>
  <c r="I3070" i="1"/>
  <c r="I3134" i="1"/>
  <c r="I3198" i="1"/>
  <c r="I3262" i="1"/>
  <c r="I3326" i="1"/>
  <c r="I3390" i="1"/>
  <c r="I3454" i="1"/>
  <c r="I3518" i="1"/>
  <c r="I3582" i="1"/>
  <c r="I3646" i="1"/>
  <c r="I3710" i="1"/>
  <c r="I3774" i="1"/>
  <c r="I3838" i="1"/>
  <c r="I3902" i="1"/>
  <c r="I3966" i="1"/>
  <c r="I4030" i="1"/>
  <c r="I4094" i="1"/>
  <c r="I4158" i="1"/>
  <c r="I4222" i="1"/>
  <c r="I4286" i="1"/>
  <c r="I4350" i="1"/>
  <c r="I4414" i="1"/>
  <c r="I4478" i="1"/>
  <c r="I4542" i="1"/>
  <c r="I4606" i="1"/>
  <c r="I4670" i="1"/>
  <c r="I4734" i="1"/>
  <c r="I4798" i="1"/>
  <c r="I4862" i="1"/>
  <c r="I4926" i="1"/>
  <c r="I4990" i="1"/>
  <c r="I5054" i="1"/>
  <c r="I5118" i="1"/>
  <c r="I5182" i="1"/>
  <c r="I5246" i="1"/>
  <c r="I5310" i="1"/>
  <c r="I5374" i="1"/>
  <c r="I5438" i="1"/>
  <c r="I5502" i="1"/>
  <c r="I5566" i="1"/>
  <c r="I5630" i="1"/>
  <c r="I5694" i="1"/>
  <c r="I5758" i="1"/>
  <c r="I5822" i="1"/>
  <c r="I5886" i="1"/>
  <c r="I5950" i="1"/>
  <c r="I6014" i="1"/>
  <c r="I6078" i="1"/>
  <c r="I6142" i="1"/>
  <c r="I6206" i="1"/>
  <c r="I6270" i="1"/>
  <c r="I6334" i="1"/>
  <c r="I6398" i="1"/>
  <c r="I6462" i="1"/>
  <c r="I6526" i="1"/>
  <c r="I6590" i="1"/>
  <c r="I6654" i="1"/>
  <c r="I6718" i="1"/>
  <c r="I6782" i="1"/>
  <c r="I6846" i="1"/>
  <c r="I6910" i="1"/>
  <c r="I6974" i="1"/>
  <c r="I7038" i="1"/>
  <c r="I7102" i="1"/>
  <c r="I7166" i="1"/>
  <c r="I7230" i="1"/>
  <c r="I7294" i="1"/>
  <c r="I7358" i="1"/>
  <c r="I7422" i="1"/>
  <c r="I7486" i="1"/>
  <c r="I7550" i="1"/>
  <c r="I7614" i="1"/>
  <c r="I7678" i="1"/>
  <c r="I7742" i="1"/>
  <c r="I7806" i="1"/>
  <c r="I7870" i="1"/>
  <c r="I7934" i="1"/>
  <c r="I7998" i="1"/>
  <c r="I8062" i="1"/>
  <c r="I8126" i="1"/>
  <c r="I8190" i="1"/>
  <c r="I8254" i="1"/>
  <c r="I8318" i="1"/>
  <c r="I8382" i="1"/>
  <c r="I8446" i="1"/>
  <c r="I8510" i="1"/>
  <c r="I8574" i="1"/>
  <c r="I8638" i="1"/>
  <c r="I8702" i="1"/>
  <c r="I8766" i="1"/>
  <c r="I15" i="1"/>
  <c r="I79" i="1"/>
  <c r="I143" i="1"/>
  <c r="I207" i="1"/>
  <c r="I271" i="1"/>
  <c r="I335" i="1"/>
  <c r="I399" i="1"/>
  <c r="I463" i="1"/>
  <c r="I527" i="1"/>
  <c r="I591" i="1"/>
  <c r="I655" i="1"/>
  <c r="I719" i="1"/>
  <c r="I783" i="1"/>
  <c r="I847" i="1"/>
  <c r="I911" i="1"/>
  <c r="I975" i="1"/>
  <c r="I1039" i="1"/>
  <c r="I1103" i="1"/>
  <c r="I1167" i="1"/>
  <c r="I1231" i="1"/>
  <c r="I1295" i="1"/>
  <c r="I1359" i="1"/>
  <c r="I1423" i="1"/>
  <c r="I1487" i="1"/>
  <c r="I1551" i="1"/>
  <c r="I1615" i="1"/>
  <c r="I1679" i="1"/>
  <c r="I1743" i="1"/>
  <c r="I1807" i="1"/>
  <c r="I1871" i="1"/>
  <c r="I1935" i="1"/>
  <c r="I1999" i="1"/>
  <c r="I2063" i="1"/>
  <c r="I2127" i="1"/>
  <c r="I2191" i="1"/>
  <c r="I2255" i="1"/>
  <c r="I2319" i="1"/>
  <c r="I2383" i="1"/>
  <c r="I2447" i="1"/>
  <c r="I2511" i="1"/>
  <c r="I2575" i="1"/>
  <c r="I2639" i="1"/>
  <c r="I2703" i="1"/>
  <c r="I2767" i="1"/>
  <c r="I2831" i="1"/>
  <c r="I2895" i="1"/>
  <c r="I2959" i="1"/>
  <c r="I3023" i="1"/>
  <c r="I3087" i="1"/>
  <c r="I3151" i="1"/>
  <c r="I3215" i="1"/>
  <c r="I3279" i="1"/>
  <c r="I3343" i="1"/>
  <c r="I3407" i="1"/>
  <c r="I3471" i="1"/>
  <c r="I3535" i="1"/>
  <c r="I3599" i="1"/>
  <c r="I3663" i="1"/>
  <c r="I3727" i="1"/>
  <c r="I3791" i="1"/>
  <c r="I3855" i="1"/>
  <c r="I3919" i="1"/>
  <c r="I3983" i="1"/>
  <c r="I4047" i="1"/>
  <c r="I4111" i="1"/>
  <c r="I4175" i="1"/>
  <c r="I4239" i="1"/>
  <c r="I4303" i="1"/>
  <c r="I4367" i="1"/>
  <c r="I4431" i="1"/>
  <c r="I4495" i="1"/>
  <c r="I4559" i="1"/>
  <c r="I4623" i="1"/>
  <c r="I4687" i="1"/>
  <c r="I4751" i="1"/>
  <c r="I4815" i="1"/>
  <c r="I4879" i="1"/>
  <c r="I4943" i="1"/>
  <c r="I5007" i="1"/>
  <c r="I5071" i="1"/>
  <c r="I5135" i="1"/>
  <c r="I5199" i="1"/>
  <c r="I5263" i="1"/>
  <c r="I5327" i="1"/>
  <c r="I5391" i="1"/>
  <c r="I5455" i="1"/>
  <c r="I5519" i="1"/>
  <c r="I5583" i="1"/>
  <c r="I5647" i="1"/>
  <c r="I5711" i="1"/>
  <c r="I5775" i="1"/>
  <c r="I5839" i="1"/>
  <c r="I5903" i="1"/>
  <c r="I5967" i="1"/>
  <c r="I6031" i="1"/>
  <c r="I6095" i="1"/>
  <c r="I6159" i="1"/>
  <c r="I6223" i="1"/>
  <c r="I6287" i="1"/>
  <c r="I6351" i="1"/>
  <c r="I6415" i="1"/>
  <c r="I6479" i="1"/>
  <c r="I6543" i="1"/>
  <c r="I6607" i="1"/>
  <c r="I6671" i="1"/>
  <c r="I6735" i="1"/>
  <c r="I6799" i="1"/>
  <c r="I6863" i="1"/>
  <c r="I6927" i="1"/>
  <c r="I6991" i="1"/>
  <c r="I7055" i="1"/>
  <c r="I7119" i="1"/>
  <c r="I7183" i="1"/>
  <c r="I7247" i="1"/>
  <c r="I7311" i="1"/>
  <c r="I7375" i="1"/>
  <c r="I7439" i="1"/>
  <c r="I7503" i="1"/>
  <c r="I7567" i="1"/>
  <c r="I7631" i="1"/>
  <c r="I7695" i="1"/>
  <c r="I7759" i="1"/>
  <c r="I7823" i="1"/>
  <c r="I7887" i="1"/>
  <c r="I7951" i="1"/>
  <c r="I8015" i="1"/>
  <c r="I8079" i="1"/>
  <c r="I8143" i="1"/>
  <c r="I8207" i="1"/>
  <c r="I8271" i="1"/>
  <c r="I8335" i="1"/>
  <c r="I8399" i="1"/>
  <c r="I8463" i="1"/>
  <c r="I8527" i="1"/>
  <c r="I8591" i="1"/>
  <c r="I8655" i="1"/>
  <c r="I8719" i="1"/>
  <c r="I32" i="1"/>
  <c r="I96" i="1"/>
  <c r="I160" i="1"/>
  <c r="I224" i="1"/>
  <c r="I288" i="1"/>
  <c r="I352" i="1"/>
  <c r="I416" i="1"/>
  <c r="I480" i="1"/>
  <c r="I544" i="1"/>
  <c r="I608" i="1"/>
  <c r="I672" i="1"/>
  <c r="I736" i="1"/>
  <c r="I800" i="1"/>
  <c r="I864" i="1"/>
  <c r="I928" i="1"/>
  <c r="I992" i="1"/>
  <c r="I1056" i="1"/>
  <c r="I1120" i="1"/>
  <c r="I1184" i="1"/>
  <c r="I1248" i="1"/>
  <c r="I1312" i="1"/>
  <c r="I1376" i="1"/>
  <c r="I1440" i="1"/>
  <c r="I1504" i="1"/>
  <c r="I1568" i="1"/>
  <c r="I1632" i="1"/>
  <c r="I1696" i="1"/>
  <c r="I1760" i="1"/>
  <c r="I1824" i="1"/>
  <c r="I1888" i="1"/>
  <c r="I1952" i="1"/>
  <c r="I2016" i="1"/>
  <c r="I2080" i="1"/>
  <c r="I2144" i="1"/>
  <c r="I2208" i="1"/>
  <c r="I2272" i="1"/>
  <c r="I2336" i="1"/>
  <c r="I2400" i="1"/>
  <c r="I2464" i="1"/>
  <c r="I2528" i="1"/>
  <c r="I2592" i="1"/>
  <c r="I2656" i="1"/>
  <c r="I2720" i="1"/>
  <c r="I2784" i="1"/>
  <c r="I2848" i="1"/>
  <c r="I2912" i="1"/>
  <c r="I2976" i="1"/>
  <c r="I3040" i="1"/>
  <c r="I3104" i="1"/>
  <c r="I3168" i="1"/>
  <c r="I3232" i="1"/>
  <c r="I3296" i="1"/>
  <c r="I3360" i="1"/>
  <c r="I3424" i="1"/>
  <c r="I3488" i="1"/>
  <c r="I3552" i="1"/>
  <c r="I3616" i="1"/>
  <c r="I3680" i="1"/>
  <c r="I3744" i="1"/>
  <c r="I3808" i="1"/>
  <c r="I3872" i="1"/>
  <c r="I3936" i="1"/>
  <c r="I4000" i="1"/>
  <c r="I4064" i="1"/>
  <c r="I4128" i="1"/>
  <c r="I4192" i="1"/>
  <c r="I4256" i="1"/>
  <c r="I4320" i="1"/>
  <c r="I4384" i="1"/>
  <c r="I4448" i="1"/>
  <c r="I4512" i="1"/>
  <c r="I4576" i="1"/>
  <c r="I4640" i="1"/>
  <c r="I4704" i="1"/>
  <c r="I4768" i="1"/>
  <c r="I4832" i="1"/>
  <c r="I4896" i="1"/>
  <c r="I4960" i="1"/>
  <c r="I5024" i="1"/>
  <c r="I5088" i="1"/>
  <c r="I5152" i="1"/>
  <c r="I5216" i="1"/>
  <c r="I5280" i="1"/>
  <c r="I5344" i="1"/>
  <c r="I5408" i="1"/>
  <c r="I5472" i="1"/>
  <c r="I5536" i="1"/>
  <c r="I5600" i="1"/>
  <c r="I5664" i="1"/>
  <c r="I5728" i="1"/>
  <c r="I5792" i="1"/>
  <c r="I5856" i="1"/>
  <c r="I5920" i="1"/>
  <c r="I5984" i="1"/>
  <c r="I6048" i="1"/>
  <c r="I6112" i="1"/>
  <c r="I6176" i="1"/>
  <c r="I6240" i="1"/>
  <c r="I6304" i="1"/>
  <c r="I6368" i="1"/>
  <c r="I6432" i="1"/>
  <c r="I6496" i="1"/>
  <c r="I6560" i="1"/>
  <c r="I6624" i="1"/>
  <c r="I6688" i="1"/>
  <c r="I6752" i="1"/>
  <c r="I6816" i="1"/>
  <c r="I6880" i="1"/>
  <c r="I6944" i="1"/>
  <c r="I7008" i="1"/>
  <c r="I7072" i="1"/>
  <c r="I7136" i="1"/>
  <c r="I7200" i="1"/>
  <c r="I7264" i="1"/>
  <c r="I7328" i="1"/>
  <c r="I7392" i="1"/>
  <c r="I7456" i="1"/>
  <c r="I7520" i="1"/>
  <c r="I7584" i="1"/>
  <c r="I7648" i="1"/>
  <c r="I7712" i="1"/>
  <c r="I7776" i="1"/>
  <c r="I7840" i="1"/>
  <c r="I7904" i="1"/>
  <c r="I7968" i="1"/>
  <c r="I8032" i="1"/>
  <c r="I8096" i="1"/>
  <c r="I8160" i="1"/>
  <c r="I8224" i="1"/>
  <c r="I8288" i="1"/>
  <c r="I8352" i="1"/>
  <c r="I8416" i="1"/>
  <c r="I8480" i="1"/>
  <c r="I8544" i="1"/>
  <c r="I8608" i="1"/>
  <c r="I8672" i="1"/>
  <c r="I8736" i="1"/>
  <c r="I70" i="1"/>
  <c r="I134" i="1"/>
  <c r="I198" i="1"/>
  <c r="I262" i="1"/>
  <c r="I326" i="1"/>
  <c r="I390" i="1"/>
  <c r="I454" i="1"/>
  <c r="I518" i="1"/>
  <c r="I582" i="1"/>
  <c r="I646" i="1"/>
  <c r="I710" i="1"/>
  <c r="I774" i="1"/>
  <c r="I838" i="1"/>
  <c r="I902" i="1"/>
  <c r="I966" i="1"/>
  <c r="I1030" i="1"/>
  <c r="I1094" i="1"/>
  <c r="I1158" i="1"/>
  <c r="I1222" i="1"/>
  <c r="I1286" i="1"/>
  <c r="I1350" i="1"/>
  <c r="I1414" i="1"/>
  <c r="I1478" i="1"/>
  <c r="I1542" i="1"/>
  <c r="I1606" i="1"/>
  <c r="I1670" i="1"/>
  <c r="I1734" i="1"/>
  <c r="I1798" i="1"/>
  <c r="I1862" i="1"/>
  <c r="I1926" i="1"/>
  <c r="I1990" i="1"/>
  <c r="I2054" i="1"/>
  <c r="I2118" i="1"/>
  <c r="I2182" i="1"/>
  <c r="I2246" i="1"/>
  <c r="I2310" i="1"/>
  <c r="I2374" i="1"/>
  <c r="I2438" i="1"/>
  <c r="I2502" i="1"/>
  <c r="I2566" i="1"/>
  <c r="I2630" i="1"/>
  <c r="I2694" i="1"/>
  <c r="I2758" i="1"/>
  <c r="I2822" i="1"/>
  <c r="I2886" i="1"/>
  <c r="I2950" i="1"/>
  <c r="I3014" i="1"/>
  <c r="I3078" i="1"/>
  <c r="I3142" i="1"/>
  <c r="I3206" i="1"/>
  <c r="I3270" i="1"/>
  <c r="I3334" i="1"/>
  <c r="I3398" i="1"/>
  <c r="I3462" i="1"/>
  <c r="I3526" i="1"/>
  <c r="I3590" i="1"/>
  <c r="I3654" i="1"/>
  <c r="I3718" i="1"/>
  <c r="I3782" i="1"/>
  <c r="I3846" i="1"/>
  <c r="I3910" i="1"/>
  <c r="I3974" i="1"/>
  <c r="I4038" i="1"/>
  <c r="I4102" i="1"/>
  <c r="I4166" i="1"/>
  <c r="I4230" i="1"/>
  <c r="I4294" i="1"/>
  <c r="I4358" i="1"/>
  <c r="I4422" i="1"/>
  <c r="I4486" i="1"/>
  <c r="I4550" i="1"/>
  <c r="I4614" i="1"/>
  <c r="I4678" i="1"/>
  <c r="I4742" i="1"/>
  <c r="I4806" i="1"/>
  <c r="I4870" i="1"/>
  <c r="I4934" i="1"/>
  <c r="I4998" i="1"/>
  <c r="I5062" i="1"/>
  <c r="I5126" i="1"/>
  <c r="I5190" i="1"/>
  <c r="I5254" i="1"/>
  <c r="I5318" i="1"/>
  <c r="I5382" i="1"/>
  <c r="I5446" i="1"/>
  <c r="I5510" i="1"/>
  <c r="I5574" i="1"/>
  <c r="I5638" i="1"/>
  <c r="I5702" i="1"/>
  <c r="I5766" i="1"/>
  <c r="I5830" i="1"/>
  <c r="I5894" i="1"/>
  <c r="I5958" i="1"/>
  <c r="I6022" i="1"/>
  <c r="I6086" i="1"/>
  <c r="I6150" i="1"/>
  <c r="I6214" i="1"/>
  <c r="I6278" i="1"/>
  <c r="I6342" i="1"/>
  <c r="I6406" i="1"/>
  <c r="I6470" i="1"/>
  <c r="I6534" i="1"/>
  <c r="I6598" i="1"/>
  <c r="I6662" i="1"/>
  <c r="I6726" i="1"/>
  <c r="I6790" i="1"/>
  <c r="I6854" i="1"/>
  <c r="I6918" i="1"/>
  <c r="I6982" i="1"/>
  <c r="I7046" i="1"/>
  <c r="I7110" i="1"/>
  <c r="I7174" i="1"/>
  <c r="I7238" i="1"/>
  <c r="I7302" i="1"/>
  <c r="I7366" i="1"/>
  <c r="I7430" i="1"/>
  <c r="I7494" i="1"/>
  <c r="I7558" i="1"/>
  <c r="I7622" i="1"/>
  <c r="I7686" i="1"/>
  <c r="I7750" i="1"/>
  <c r="I7814" i="1"/>
  <c r="I7878" i="1"/>
  <c r="I7942" i="1"/>
  <c r="I8006" i="1"/>
  <c r="I8070" i="1"/>
  <c r="I8134" i="1"/>
  <c r="I8198" i="1"/>
  <c r="I8262" i="1"/>
  <c r="I8326" i="1"/>
  <c r="I8390" i="1"/>
  <c r="I8454" i="1"/>
  <c r="I8518" i="1"/>
  <c r="I8582" i="1"/>
  <c r="I8646" i="1"/>
  <c r="I8710" i="1"/>
  <c r="I23" i="1"/>
  <c r="I87" i="1"/>
  <c r="I151" i="1"/>
  <c r="I215" i="1"/>
  <c r="I279" i="1"/>
  <c r="I343" i="1"/>
  <c r="I407" i="1"/>
  <c r="I471" i="1"/>
  <c r="I535" i="1"/>
  <c r="I599" i="1"/>
  <c r="I663" i="1"/>
  <c r="I727" i="1"/>
  <c r="I791" i="1"/>
  <c r="I855" i="1"/>
  <c r="I919" i="1"/>
  <c r="I983" i="1"/>
  <c r="I1047" i="1"/>
  <c r="I1111" i="1"/>
  <c r="I1175" i="1"/>
  <c r="I1239" i="1"/>
  <c r="I1303" i="1"/>
  <c r="I1367" i="1"/>
  <c r="I1431" i="1"/>
  <c r="I1495" i="1"/>
  <c r="I1559" i="1"/>
  <c r="I1623" i="1"/>
  <c r="I1687" i="1"/>
  <c r="I1751" i="1"/>
  <c r="I1815" i="1"/>
  <c r="I1879" i="1"/>
  <c r="I1943" i="1"/>
  <c r="I2007" i="1"/>
  <c r="I2071" i="1"/>
  <c r="I2135" i="1"/>
  <c r="I2199" i="1"/>
  <c r="I2263" i="1"/>
  <c r="I2327" i="1"/>
  <c r="I2391" i="1"/>
  <c r="I2455" i="1"/>
  <c r="I2519" i="1"/>
  <c r="I2583" i="1"/>
  <c r="I2647" i="1"/>
  <c r="I2711" i="1"/>
  <c r="I2775" i="1"/>
  <c r="I2839" i="1"/>
  <c r="I2903" i="1"/>
  <c r="I2967" i="1"/>
  <c r="I3031" i="1"/>
  <c r="I3095" i="1"/>
  <c r="I3159" i="1"/>
  <c r="I3223" i="1"/>
  <c r="I3287" i="1"/>
  <c r="I3351" i="1"/>
  <c r="I3415" i="1"/>
  <c r="I3479" i="1"/>
  <c r="I3543" i="1"/>
  <c r="I3607" i="1"/>
  <c r="I3671" i="1"/>
  <c r="I3735" i="1"/>
  <c r="I3799" i="1"/>
  <c r="I3863" i="1"/>
  <c r="I3927" i="1"/>
  <c r="I3991" i="1"/>
  <c r="I4055" i="1"/>
  <c r="I4119" i="1"/>
  <c r="I4183" i="1"/>
  <c r="I4247" i="1"/>
  <c r="I4311" i="1"/>
  <c r="I4375" i="1"/>
  <c r="I4439" i="1"/>
  <c r="I4503" i="1"/>
  <c r="I4567" i="1"/>
  <c r="I4631" i="1"/>
  <c r="I4695" i="1"/>
  <c r="I4759" i="1"/>
  <c r="I4823" i="1"/>
  <c r="I4887" i="1"/>
  <c r="I4951" i="1"/>
  <c r="I5015" i="1"/>
  <c r="I5079" i="1"/>
  <c r="I5143" i="1"/>
  <c r="I5207" i="1"/>
  <c r="I5271" i="1"/>
  <c r="I5335" i="1"/>
  <c r="I5399" i="1"/>
  <c r="I5463" i="1"/>
  <c r="I5527" i="1"/>
  <c r="I5591" i="1"/>
  <c r="I5655" i="1"/>
  <c r="I5719" i="1"/>
  <c r="I5783" i="1"/>
  <c r="I5847" i="1"/>
  <c r="I5911" i="1"/>
  <c r="I5975" i="1"/>
  <c r="I6039" i="1"/>
  <c r="I6103" i="1"/>
  <c r="I6167" i="1"/>
  <c r="I6231" i="1"/>
  <c r="I6295" i="1"/>
  <c r="I6359" i="1"/>
  <c r="I6423" i="1"/>
  <c r="I6487" i="1"/>
  <c r="I6551" i="1"/>
  <c r="I6615" i="1"/>
  <c r="I6679" i="1"/>
  <c r="I6743" i="1"/>
  <c r="I6807" i="1"/>
  <c r="I6871" i="1"/>
  <c r="I6935" i="1"/>
  <c r="I6999" i="1"/>
  <c r="I7063" i="1"/>
  <c r="I7127" i="1"/>
  <c r="I7191" i="1"/>
  <c r="I7255" i="1"/>
  <c r="I7319" i="1"/>
  <c r="I7383" i="1"/>
  <c r="I7447" i="1"/>
  <c r="I7511" i="1"/>
  <c r="I7575" i="1"/>
  <c r="I7639" i="1"/>
  <c r="I7703" i="1"/>
  <c r="I7767" i="1"/>
  <c r="I7831" i="1"/>
  <c r="I7895" i="1"/>
  <c r="I7959" i="1"/>
  <c r="I8023" i="1"/>
  <c r="I8087" i="1"/>
  <c r="I8151" i="1"/>
  <c r="I8215" i="1"/>
  <c r="I8279" i="1"/>
  <c r="I8343" i="1"/>
  <c r="I8407" i="1"/>
  <c r="I8471" i="1"/>
  <c r="I8535" i="1"/>
  <c r="I8599" i="1"/>
  <c r="I8663" i="1"/>
  <c r="I8727" i="1"/>
  <c r="I40" i="1"/>
  <c r="I104" i="1"/>
  <c r="I168" i="1"/>
  <c r="I232" i="1"/>
  <c r="I296" i="1"/>
  <c r="I360" i="1"/>
  <c r="I424" i="1"/>
  <c r="I488" i="1"/>
  <c r="I552" i="1"/>
  <c r="I616" i="1"/>
  <c r="I680" i="1"/>
  <c r="I744" i="1"/>
  <c r="I808" i="1"/>
  <c r="I872" i="1"/>
  <c r="I936" i="1"/>
  <c r="I1000" i="1"/>
  <c r="I1064" i="1"/>
  <c r="I1128" i="1"/>
  <c r="I1192" i="1"/>
  <c r="I1256" i="1"/>
  <c r="I1320" i="1"/>
  <c r="I1384" i="1"/>
  <c r="I1448" i="1"/>
  <c r="I1512" i="1"/>
  <c r="I1576" i="1"/>
  <c r="I1640" i="1"/>
  <c r="I1704" i="1"/>
  <c r="I1768" i="1"/>
  <c r="I1832" i="1"/>
  <c r="I1896" i="1"/>
  <c r="I1960" i="1"/>
  <c r="I2024" i="1"/>
  <c r="I2088" i="1"/>
  <c r="I2152" i="1"/>
  <c r="I2216" i="1"/>
  <c r="I2280" i="1"/>
  <c r="I2344" i="1"/>
  <c r="I2408" i="1"/>
  <c r="I2472" i="1"/>
  <c r="I2536" i="1"/>
  <c r="I2600" i="1"/>
  <c r="I2664" i="1"/>
  <c r="I2728" i="1"/>
  <c r="I2792" i="1"/>
  <c r="I2856" i="1"/>
  <c r="I2920" i="1"/>
  <c r="I2984" i="1"/>
  <c r="I3048" i="1"/>
  <c r="I3112" i="1"/>
  <c r="I3176" i="1"/>
  <c r="I3240" i="1"/>
  <c r="I3304" i="1"/>
  <c r="I3368" i="1"/>
  <c r="I3432" i="1"/>
  <c r="I3496" i="1"/>
  <c r="I3560" i="1"/>
  <c r="I3624" i="1"/>
  <c r="I3688" i="1"/>
  <c r="I3752" i="1"/>
  <c r="I3816" i="1"/>
  <c r="I3880" i="1"/>
  <c r="I3944" i="1"/>
  <c r="I4008" i="1"/>
  <c r="I4072" i="1"/>
  <c r="I4136" i="1"/>
  <c r="I4200" i="1"/>
  <c r="I4264" i="1"/>
  <c r="I4328" i="1"/>
  <c r="I4392" i="1"/>
  <c r="I4456" i="1"/>
  <c r="I4520" i="1"/>
  <c r="I4584" i="1"/>
  <c r="I4648" i="1"/>
  <c r="I4712" i="1"/>
  <c r="I4776" i="1"/>
  <c r="I4840" i="1"/>
  <c r="I4904" i="1"/>
  <c r="I4968" i="1"/>
  <c r="I5032" i="1"/>
  <c r="I5096" i="1"/>
  <c r="I5160" i="1"/>
  <c r="I5224" i="1"/>
  <c r="I5288" i="1"/>
  <c r="I5352" i="1"/>
  <c r="I5416" i="1"/>
  <c r="I5480" i="1"/>
  <c r="I5544" i="1"/>
  <c r="I5608" i="1"/>
  <c r="I5672" i="1"/>
  <c r="I5736" i="1"/>
  <c r="I5800" i="1"/>
  <c r="I5864" i="1"/>
  <c r="I5928" i="1"/>
  <c r="I5992" i="1"/>
  <c r="I6056" i="1"/>
  <c r="I6120" i="1"/>
  <c r="I6184" i="1"/>
  <c r="I6248" i="1"/>
  <c r="I6312" i="1"/>
  <c r="I6376" i="1"/>
  <c r="I6440" i="1"/>
  <c r="I6504" i="1"/>
  <c r="I6568" i="1"/>
  <c r="I6632" i="1"/>
  <c r="I6696" i="1"/>
  <c r="I6760" i="1"/>
  <c r="I6824" i="1"/>
  <c r="I6888" i="1"/>
  <c r="I6952" i="1"/>
  <c r="I7016" i="1"/>
  <c r="I7080" i="1"/>
  <c r="I7144" i="1"/>
  <c r="I7208" i="1"/>
  <c r="I7272" i="1"/>
  <c r="I7336" i="1"/>
  <c r="I7400" i="1"/>
  <c r="I7464" i="1"/>
  <c r="I7528" i="1"/>
  <c r="I7592" i="1"/>
  <c r="I7656" i="1"/>
  <c r="I7720" i="1"/>
  <c r="I7784" i="1"/>
  <c r="I7848" i="1"/>
  <c r="I7912" i="1"/>
  <c r="I7976" i="1"/>
  <c r="I8040" i="1"/>
  <c r="I8104" i="1"/>
  <c r="I8168" i="1"/>
  <c r="I8232" i="1"/>
  <c r="I8296" i="1"/>
  <c r="I8360" i="1"/>
  <c r="I8424" i="1"/>
  <c r="I8488" i="1"/>
  <c r="I8552" i="1"/>
  <c r="I8616" i="1"/>
  <c r="I8680" i="1"/>
  <c r="I8744" i="1"/>
  <c r="I14" i="1"/>
  <c r="I78" i="1"/>
  <c r="I142" i="1"/>
  <c r="I206" i="1"/>
  <c r="I270" i="1"/>
  <c r="I334" i="1"/>
  <c r="I398" i="1"/>
  <c r="I462" i="1"/>
  <c r="I526" i="1"/>
  <c r="I590" i="1"/>
  <c r="I654" i="1"/>
  <c r="I718" i="1"/>
  <c r="I782" i="1"/>
  <c r="I846" i="1"/>
  <c r="I910" i="1"/>
  <c r="I974" i="1"/>
  <c r="I1038" i="1"/>
  <c r="I1102" i="1"/>
  <c r="I1166" i="1"/>
  <c r="I1230" i="1"/>
  <c r="I1294" i="1"/>
  <c r="I1358" i="1"/>
  <c r="I1422" i="1"/>
  <c r="I1486" i="1"/>
  <c r="I1550" i="1"/>
  <c r="I1614" i="1"/>
  <c r="I1678" i="1"/>
  <c r="I1742" i="1"/>
  <c r="I1806" i="1"/>
  <c r="I1870" i="1"/>
  <c r="I1934" i="1"/>
  <c r="I1998" i="1"/>
  <c r="I2062" i="1"/>
  <c r="I2126" i="1"/>
  <c r="I2190" i="1"/>
  <c r="I2254" i="1"/>
  <c r="I2318" i="1"/>
  <c r="I2382" i="1"/>
  <c r="I2446" i="1"/>
  <c r="I2510" i="1"/>
  <c r="I2574" i="1"/>
  <c r="I2638" i="1"/>
  <c r="I2702" i="1"/>
  <c r="I2766" i="1"/>
  <c r="I2830" i="1"/>
  <c r="I2894" i="1"/>
  <c r="I2958" i="1"/>
  <c r="I3022" i="1"/>
  <c r="I3086" i="1"/>
  <c r="I3150" i="1"/>
  <c r="I3214" i="1"/>
  <c r="I3278" i="1"/>
  <c r="I3342" i="1"/>
  <c r="I3406" i="1"/>
  <c r="I3470" i="1"/>
  <c r="I3534" i="1"/>
  <c r="I3598" i="1"/>
  <c r="I3662" i="1"/>
  <c r="I3726" i="1"/>
  <c r="I3790" i="1"/>
  <c r="I3854" i="1"/>
  <c r="I3918" i="1"/>
  <c r="I3982" i="1"/>
  <c r="I4046" i="1"/>
  <c r="I4110" i="1"/>
  <c r="I4174" i="1"/>
  <c r="I4238" i="1"/>
  <c r="I4302" i="1"/>
  <c r="I4366" i="1"/>
  <c r="I4430" i="1"/>
  <c r="I4494" i="1"/>
  <c r="I4558" i="1"/>
  <c r="I4622" i="1"/>
  <c r="I4686" i="1"/>
  <c r="I4750" i="1"/>
  <c r="I4814" i="1"/>
  <c r="I4878" i="1"/>
  <c r="I4942" i="1"/>
  <c r="I5006" i="1"/>
  <c r="I5070" i="1"/>
  <c r="I5134" i="1"/>
  <c r="I5198" i="1"/>
  <c r="I5262" i="1"/>
  <c r="I5326" i="1"/>
  <c r="I5390" i="1"/>
  <c r="I5454" i="1"/>
  <c r="I5518" i="1"/>
  <c r="I5582" i="1"/>
  <c r="I5646" i="1"/>
  <c r="I5710" i="1"/>
  <c r="I5774" i="1"/>
  <c r="I5838" i="1"/>
  <c r="I5902" i="1"/>
  <c r="I5966" i="1"/>
  <c r="I6030" i="1"/>
  <c r="I6094" i="1"/>
  <c r="I6158" i="1"/>
  <c r="I6222" i="1"/>
  <c r="I6286" i="1"/>
  <c r="I6350" i="1"/>
  <c r="I6414" i="1"/>
  <c r="I6478" i="1"/>
  <c r="I6542" i="1"/>
  <c r="I6606" i="1"/>
  <c r="I6670" i="1"/>
  <c r="I6734" i="1"/>
  <c r="I6798" i="1"/>
  <c r="I6862" i="1"/>
  <c r="I6926" i="1"/>
  <c r="I6990" i="1"/>
  <c r="I7054" i="1"/>
  <c r="I7118" i="1"/>
  <c r="I7182" i="1"/>
  <c r="I7246" i="1"/>
  <c r="I7310" i="1"/>
  <c r="I7374" i="1"/>
  <c r="I7438" i="1"/>
  <c r="I7502" i="1"/>
  <c r="I7566" i="1"/>
  <c r="I7630" i="1"/>
  <c r="I7694" i="1"/>
  <c r="I7758" i="1"/>
  <c r="I7822" i="1"/>
  <c r="I7886" i="1"/>
  <c r="I7950" i="1"/>
  <c r="I8014" i="1"/>
  <c r="I8078" i="1"/>
  <c r="I8142" i="1"/>
  <c r="I8206" i="1"/>
  <c r="I8270" i="1"/>
  <c r="I8334" i="1"/>
  <c r="I8398" i="1"/>
  <c r="I8462" i="1"/>
  <c r="I8526" i="1"/>
  <c r="I8590" i="1"/>
  <c r="I8654" i="1"/>
  <c r="I8718" i="1"/>
  <c r="I31" i="1"/>
  <c r="I95" i="1"/>
  <c r="I159" i="1"/>
  <c r="I223" i="1"/>
  <c r="I287" i="1"/>
  <c r="I351" i="1"/>
  <c r="I415" i="1"/>
  <c r="I479" i="1"/>
  <c r="I543" i="1"/>
  <c r="I607" i="1"/>
  <c r="I671" i="1"/>
  <c r="I735" i="1"/>
  <c r="I799" i="1"/>
  <c r="I863" i="1"/>
  <c r="I927" i="1"/>
  <c r="I991" i="1"/>
  <c r="I1055" i="1"/>
  <c r="I1119" i="1"/>
  <c r="I1183" i="1"/>
  <c r="I1247" i="1"/>
  <c r="I1311" i="1"/>
  <c r="I1375" i="1"/>
  <c r="I1439" i="1"/>
  <c r="I1503" i="1"/>
  <c r="I1567" i="1"/>
  <c r="I1631" i="1"/>
  <c r="I1695" i="1"/>
  <c r="I1759" i="1"/>
  <c r="I1823" i="1"/>
  <c r="I1887" i="1"/>
  <c r="I1951" i="1"/>
  <c r="I2015" i="1"/>
  <c r="I2079" i="1"/>
  <c r="I2143" i="1"/>
  <c r="I2207" i="1"/>
  <c r="I2271" i="1"/>
  <c r="I2335" i="1"/>
  <c r="I2399" i="1"/>
  <c r="I2463" i="1"/>
  <c r="I2527" i="1"/>
  <c r="I2591" i="1"/>
  <c r="I2655" i="1"/>
  <c r="I2719" i="1"/>
  <c r="I2783" i="1"/>
  <c r="I2847" i="1"/>
  <c r="I2911" i="1"/>
  <c r="I2975" i="1"/>
  <c r="I3039" i="1"/>
  <c r="I3103" i="1"/>
  <c r="I3167" i="1"/>
  <c r="I3231" i="1"/>
  <c r="I3295" i="1"/>
  <c r="I3359" i="1"/>
  <c r="I3423" i="1"/>
  <c r="I3487" i="1"/>
  <c r="I3551" i="1"/>
  <c r="I3615" i="1"/>
  <c r="I3679" i="1"/>
  <c r="I3743" i="1"/>
  <c r="I3807" i="1"/>
  <c r="I3871" i="1"/>
  <c r="I3935" i="1"/>
  <c r="I3999" i="1"/>
  <c r="I4063" i="1"/>
  <c r="I4127" i="1"/>
  <c r="I4191" i="1"/>
  <c r="I4255" i="1"/>
  <c r="I4319" i="1"/>
  <c r="I4383" i="1"/>
  <c r="I4447" i="1"/>
  <c r="I4511" i="1"/>
  <c r="I4575" i="1"/>
  <c r="I4639" i="1"/>
  <c r="I4703" i="1"/>
  <c r="I4767" i="1"/>
  <c r="I4831" i="1"/>
  <c r="I4895" i="1"/>
  <c r="I4959" i="1"/>
  <c r="I5023" i="1"/>
  <c r="I5087" i="1"/>
  <c r="I5151" i="1"/>
  <c r="I5215" i="1"/>
  <c r="I5279" i="1"/>
  <c r="I5343" i="1"/>
  <c r="I5407" i="1"/>
  <c r="I5471" i="1"/>
  <c r="I5535" i="1"/>
  <c r="I5599" i="1"/>
  <c r="I5663" i="1"/>
  <c r="I5727" i="1"/>
  <c r="I5791" i="1"/>
  <c r="I5855" i="1"/>
  <c r="I5919" i="1"/>
  <c r="I5983" i="1"/>
  <c r="I6047" i="1"/>
  <c r="I6111" i="1"/>
  <c r="I6175" i="1"/>
  <c r="I6239" i="1"/>
  <c r="I6303" i="1"/>
  <c r="I6367" i="1"/>
  <c r="I6431" i="1"/>
  <c r="I6495" i="1"/>
  <c r="I6559" i="1"/>
  <c r="I6623" i="1"/>
  <c r="I6687" i="1"/>
  <c r="I6751" i="1"/>
  <c r="I6815" i="1"/>
  <c r="I6879" i="1"/>
  <c r="I6943" i="1"/>
  <c r="I7007" i="1"/>
  <c r="I7071" i="1"/>
  <c r="I7135" i="1"/>
  <c r="I7199" i="1"/>
  <c r="I7263" i="1"/>
  <c r="I7327" i="1"/>
  <c r="I7391" i="1"/>
  <c r="I7455" i="1"/>
  <c r="I7519" i="1"/>
  <c r="I7583" i="1"/>
  <c r="I7647" i="1"/>
  <c r="I7711" i="1"/>
  <c r="I7775" i="1"/>
  <c r="I7839" i="1"/>
  <c r="I7903" i="1"/>
  <c r="I7967" i="1"/>
  <c r="I8031" i="1"/>
  <c r="I8095" i="1"/>
  <c r="I8159" i="1"/>
  <c r="I8223" i="1"/>
  <c r="I8287" i="1"/>
  <c r="I8351" i="1"/>
  <c r="I8415" i="1"/>
  <c r="I8479" i="1"/>
  <c r="I8543" i="1"/>
  <c r="I8607" i="1"/>
  <c r="I8671" i="1"/>
  <c r="I8735" i="1"/>
  <c r="I48" i="1"/>
  <c r="I112" i="1"/>
  <c r="I176" i="1"/>
  <c r="I240" i="1"/>
  <c r="I304" i="1"/>
  <c r="I368" i="1"/>
  <c r="I432" i="1"/>
  <c r="I496" i="1"/>
  <c r="I560" i="1"/>
  <c r="I624" i="1"/>
  <c r="I688" i="1"/>
  <c r="I752" i="1"/>
  <c r="I816" i="1"/>
  <c r="I880" i="1"/>
  <c r="I944" i="1"/>
  <c r="I1008" i="1"/>
  <c r="I1072" i="1"/>
  <c r="I1136" i="1"/>
  <c r="I1200" i="1"/>
  <c r="I1264" i="1"/>
  <c r="I1328" i="1"/>
  <c r="I1392" i="1"/>
  <c r="I1456" i="1"/>
  <c r="I1520" i="1"/>
  <c r="I1584" i="1"/>
  <c r="I1648" i="1"/>
  <c r="I1712" i="1"/>
  <c r="I1776" i="1"/>
  <c r="I1840" i="1"/>
  <c r="I1904" i="1"/>
  <c r="I1968" i="1"/>
  <c r="I2032" i="1"/>
  <c r="I2096" i="1"/>
  <c r="I2160" i="1"/>
  <c r="I2224" i="1"/>
  <c r="I2288" i="1"/>
  <c r="I2352" i="1"/>
  <c r="I2416" i="1"/>
  <c r="I2480" i="1"/>
  <c r="I2544" i="1"/>
  <c r="I2608" i="1"/>
  <c r="I2672" i="1"/>
  <c r="I2736" i="1"/>
  <c r="I2800" i="1"/>
  <c r="I2864" i="1"/>
  <c r="I2928" i="1"/>
  <c r="I2992" i="1"/>
  <c r="I3056" i="1"/>
  <c r="I3120" i="1"/>
  <c r="I3184" i="1"/>
  <c r="I3248" i="1"/>
  <c r="I3312" i="1"/>
  <c r="I3376" i="1"/>
  <c r="I3440" i="1"/>
  <c r="I3504" i="1"/>
  <c r="I3568" i="1"/>
  <c r="I3632" i="1"/>
  <c r="I3696" i="1"/>
  <c r="I3760" i="1"/>
  <c r="I3824" i="1"/>
  <c r="I3888" i="1"/>
  <c r="I3952" i="1"/>
  <c r="I4016" i="1"/>
  <c r="I4080" i="1"/>
  <c r="I4144" i="1"/>
  <c r="I4208" i="1"/>
  <c r="I4272" i="1"/>
  <c r="I4336" i="1"/>
  <c r="I4400" i="1"/>
  <c r="I4464" i="1"/>
  <c r="I4528" i="1"/>
  <c r="I4592" i="1"/>
  <c r="I4656" i="1"/>
  <c r="I4720" i="1"/>
  <c r="I4784" i="1"/>
  <c r="I4848" i="1"/>
  <c r="I4912" i="1"/>
  <c r="I4976" i="1"/>
  <c r="I5040" i="1"/>
  <c r="I5104" i="1"/>
  <c r="I5168" i="1"/>
  <c r="I5232" i="1"/>
  <c r="I5296" i="1"/>
  <c r="I5360" i="1"/>
  <c r="I5424" i="1"/>
  <c r="I5488" i="1"/>
  <c r="I5552" i="1"/>
  <c r="I5616" i="1"/>
  <c r="I5680" i="1"/>
  <c r="I5744" i="1"/>
  <c r="I5808" i="1"/>
  <c r="I5872" i="1"/>
  <c r="I5936" i="1"/>
  <c r="I6000" i="1"/>
  <c r="I6064" i="1"/>
  <c r="I6128" i="1"/>
  <c r="I6192" i="1"/>
  <c r="I6256" i="1"/>
  <c r="I6320" i="1"/>
  <c r="I6384" i="1"/>
  <c r="I6448" i="1"/>
  <c r="I6512" i="1"/>
  <c r="I6576" i="1"/>
  <c r="I6640" i="1"/>
  <c r="I6704" i="1"/>
  <c r="I6768" i="1"/>
  <c r="I6832" i="1"/>
  <c r="I6896" i="1"/>
  <c r="I6960" i="1"/>
  <c r="I7024" i="1"/>
  <c r="I7088" i="1"/>
  <c r="I7152" i="1"/>
  <c r="I7216" i="1"/>
  <c r="I7280" i="1"/>
  <c r="I7344" i="1"/>
  <c r="I7408" i="1"/>
  <c r="I7472" i="1"/>
  <c r="I7536" i="1"/>
  <c r="I7600" i="1"/>
  <c r="I7664" i="1"/>
  <c r="I7728" i="1"/>
  <c r="I7792" i="1"/>
  <c r="I7856" i="1"/>
  <c r="I7920" i="1"/>
  <c r="I7984" i="1"/>
  <c r="I8048" i="1"/>
  <c r="I8112" i="1"/>
  <c r="I8176" i="1"/>
  <c r="I8240" i="1"/>
  <c r="I8304" i="1"/>
  <c r="I8368" i="1"/>
  <c r="I8432" i="1"/>
  <c r="I8496" i="1"/>
  <c r="I8560" i="1"/>
  <c r="I8624" i="1"/>
  <c r="I8688" i="1"/>
  <c r="I8752" i="1"/>
  <c r="I22" i="1"/>
  <c r="I86" i="1"/>
  <c r="I150" i="1"/>
  <c r="I214" i="1"/>
  <c r="I278" i="1"/>
  <c r="I342" i="1"/>
  <c r="I406" i="1"/>
  <c r="I470" i="1"/>
  <c r="I534" i="1"/>
  <c r="I598" i="1"/>
  <c r="I662" i="1"/>
  <c r="I726" i="1"/>
  <c r="I790" i="1"/>
  <c r="I854" i="1"/>
  <c r="I918" i="1"/>
  <c r="I982" i="1"/>
  <c r="I1046" i="1"/>
  <c r="I1110" i="1"/>
  <c r="I1174" i="1"/>
  <c r="I1238" i="1"/>
  <c r="I1302" i="1"/>
  <c r="I1366" i="1"/>
  <c r="I1430" i="1"/>
  <c r="I1494" i="1"/>
  <c r="I1558" i="1"/>
  <c r="I1622" i="1"/>
  <c r="I1686" i="1"/>
  <c r="I1750" i="1"/>
  <c r="I1814" i="1"/>
  <c r="I1878" i="1"/>
  <c r="I1942" i="1"/>
  <c r="I2006" i="1"/>
  <c r="I2070" i="1"/>
  <c r="I2134" i="1"/>
  <c r="I2198" i="1"/>
  <c r="I2262" i="1"/>
  <c r="I2326" i="1"/>
  <c r="I2390" i="1"/>
  <c r="I2454" i="1"/>
  <c r="I2518" i="1"/>
  <c r="I2582" i="1"/>
  <c r="I2646" i="1"/>
  <c r="I2710" i="1"/>
  <c r="I2774" i="1"/>
  <c r="I2838" i="1"/>
  <c r="I2902" i="1"/>
  <c r="I2966" i="1"/>
  <c r="I3030" i="1"/>
  <c r="I3094" i="1"/>
  <c r="I3158" i="1"/>
  <c r="I3222" i="1"/>
  <c r="I3286" i="1"/>
  <c r="I3350" i="1"/>
  <c r="I3414" i="1"/>
  <c r="I3478" i="1"/>
  <c r="I3542" i="1"/>
  <c r="I3606" i="1"/>
  <c r="I3670" i="1"/>
  <c r="I3734" i="1"/>
  <c r="I3798" i="1"/>
  <c r="I3862" i="1"/>
  <c r="I3926" i="1"/>
  <c r="I3990" i="1"/>
  <c r="I4054" i="1"/>
  <c r="I4118" i="1"/>
  <c r="I4182" i="1"/>
  <c r="I4246" i="1"/>
  <c r="I4310" i="1"/>
  <c r="I4374" i="1"/>
  <c r="I4438" i="1"/>
  <c r="I4502" i="1"/>
  <c r="I4566" i="1"/>
  <c r="I4630" i="1"/>
  <c r="I4694" i="1"/>
  <c r="I4758" i="1"/>
  <c r="I4822" i="1"/>
  <c r="I4886" i="1"/>
  <c r="I4950" i="1"/>
  <c r="I5014" i="1"/>
  <c r="I5078" i="1"/>
  <c r="I5142" i="1"/>
  <c r="I5206" i="1"/>
  <c r="I5270" i="1"/>
  <c r="I5334" i="1"/>
  <c r="I5398" i="1"/>
  <c r="I5462" i="1"/>
  <c r="I5526" i="1"/>
  <c r="I5590" i="1"/>
  <c r="I5654" i="1"/>
  <c r="I5718" i="1"/>
  <c r="I5782" i="1"/>
  <c r="I5846" i="1"/>
  <c r="I5910" i="1"/>
  <c r="I5974" i="1"/>
  <c r="I6038" i="1"/>
  <c r="I6102" i="1"/>
  <c r="I6166" i="1"/>
  <c r="I6230" i="1"/>
  <c r="I6294" i="1"/>
  <c r="I6358" i="1"/>
  <c r="I6422" i="1"/>
  <c r="I6486" i="1"/>
  <c r="I6550" i="1"/>
  <c r="I6614" i="1"/>
  <c r="I6678" i="1"/>
  <c r="I6742" i="1"/>
  <c r="I6806" i="1"/>
  <c r="I6870" i="1"/>
  <c r="I6934" i="1"/>
  <c r="I6998" i="1"/>
  <c r="I7062" i="1"/>
  <c r="I7126" i="1"/>
  <c r="I7190" i="1"/>
  <c r="I7254" i="1"/>
  <c r="I7318" i="1"/>
  <c r="I7382" i="1"/>
  <c r="I7446" i="1"/>
  <c r="I7510" i="1"/>
  <c r="I7574" i="1"/>
  <c r="I7638" i="1"/>
  <c r="I7702" i="1"/>
  <c r="I7766" i="1"/>
  <c r="I7830" i="1"/>
  <c r="I7894" i="1"/>
  <c r="I7958" i="1"/>
  <c r="I8022" i="1"/>
  <c r="I8086" i="1"/>
  <c r="I8150" i="1"/>
  <c r="I8214" i="1"/>
  <c r="I8278" i="1"/>
  <c r="I8342" i="1"/>
  <c r="I8406" i="1"/>
  <c r="I8470" i="1"/>
  <c r="I8534" i="1"/>
  <c r="I8598" i="1"/>
  <c r="I8662" i="1"/>
  <c r="I8726" i="1"/>
  <c r="I39" i="1"/>
  <c r="I103" i="1"/>
  <c r="I167" i="1"/>
  <c r="I231" i="1"/>
  <c r="I295" i="1"/>
  <c r="I359" i="1"/>
  <c r="I423" i="1"/>
  <c r="I487" i="1"/>
  <c r="I551" i="1"/>
  <c r="I615" i="1"/>
  <c r="I679" i="1"/>
  <c r="I743" i="1"/>
  <c r="I807" i="1"/>
  <c r="I871" i="1"/>
  <c r="I935" i="1"/>
  <c r="I999" i="1"/>
  <c r="I1063" i="1"/>
  <c r="I1127" i="1"/>
  <c r="I1191" i="1"/>
  <c r="I1255" i="1"/>
  <c r="I1319" i="1"/>
  <c r="I1383" i="1"/>
  <c r="I1447" i="1"/>
  <c r="I1511" i="1"/>
  <c r="I1575" i="1"/>
  <c r="I1639" i="1"/>
  <c r="I1703" i="1"/>
  <c r="I1767" i="1"/>
  <c r="I1831" i="1"/>
  <c r="I1895" i="1"/>
  <c r="I1959" i="1"/>
  <c r="I2023" i="1"/>
  <c r="I2087" i="1"/>
  <c r="I2151" i="1"/>
  <c r="I2215" i="1"/>
  <c r="I2279" i="1"/>
  <c r="I2343" i="1"/>
  <c r="I2407" i="1"/>
  <c r="I2471" i="1"/>
  <c r="I2535" i="1"/>
  <c r="I2599" i="1"/>
  <c r="I2663" i="1"/>
  <c r="I2727" i="1"/>
  <c r="I2791" i="1"/>
  <c r="I2855" i="1"/>
  <c r="I2919" i="1"/>
  <c r="I2983" i="1"/>
  <c r="I3047" i="1"/>
  <c r="I3111" i="1"/>
  <c r="I3175" i="1"/>
  <c r="I3239" i="1"/>
  <c r="I3303" i="1"/>
  <c r="I3367" i="1"/>
  <c r="I3431" i="1"/>
  <c r="I3495" i="1"/>
  <c r="I3559" i="1"/>
  <c r="I3623" i="1"/>
  <c r="I3687" i="1"/>
  <c r="I3751" i="1"/>
  <c r="I3815" i="1"/>
  <c r="I3879" i="1"/>
  <c r="I3943" i="1"/>
  <c r="I4007" i="1"/>
  <c r="I4071" i="1"/>
  <c r="I4135" i="1"/>
  <c r="I4199" i="1"/>
  <c r="I4263" i="1"/>
  <c r="I4327" i="1"/>
  <c r="I4391" i="1"/>
  <c r="I4455" i="1"/>
  <c r="I4519" i="1"/>
  <c r="I4583" i="1"/>
  <c r="I4647" i="1"/>
  <c r="I4711" i="1"/>
  <c r="I4775" i="1"/>
  <c r="I4839" i="1"/>
  <c r="I4903" i="1"/>
  <c r="I4967" i="1"/>
  <c r="I5031" i="1"/>
  <c r="I5095" i="1"/>
  <c r="I5159" i="1"/>
  <c r="I5223" i="1"/>
  <c r="I5287" i="1"/>
  <c r="I5351" i="1"/>
  <c r="I5415" i="1"/>
  <c r="I5479" i="1"/>
  <c r="I5543" i="1"/>
  <c r="I5607" i="1"/>
  <c r="I5671" i="1"/>
  <c r="I5735" i="1"/>
  <c r="I5799" i="1"/>
  <c r="I5863" i="1"/>
  <c r="I5927" i="1"/>
  <c r="I5991" i="1"/>
  <c r="I6055" i="1"/>
  <c r="I6119" i="1"/>
  <c r="I6183" i="1"/>
  <c r="I6247" i="1"/>
  <c r="I6311" i="1"/>
  <c r="I6375" i="1"/>
  <c r="I6439" i="1"/>
  <c r="I6503" i="1"/>
  <c r="I6567" i="1"/>
  <c r="I6631" i="1"/>
  <c r="I6695" i="1"/>
  <c r="I6759" i="1"/>
  <c r="I6823" i="1"/>
  <c r="I6887" i="1"/>
  <c r="I6951" i="1"/>
  <c r="I7015" i="1"/>
  <c r="I7079" i="1"/>
  <c r="I7143" i="1"/>
  <c r="I7207" i="1"/>
  <c r="I7271" i="1"/>
  <c r="I7335" i="1"/>
  <c r="I7399" i="1"/>
  <c r="I7463" i="1"/>
  <c r="I7527" i="1"/>
  <c r="I7591" i="1"/>
  <c r="I7655" i="1"/>
  <c r="I7719" i="1"/>
  <c r="I7783" i="1"/>
  <c r="I7847" i="1"/>
  <c r="I7911" i="1"/>
  <c r="I7975" i="1"/>
  <c r="I8039" i="1"/>
  <c r="I8103" i="1"/>
  <c r="I8167" i="1"/>
  <c r="I8231" i="1"/>
  <c r="I8295" i="1"/>
  <c r="I8359" i="1"/>
  <c r="I8423" i="1"/>
  <c r="I8487" i="1"/>
  <c r="I8551" i="1"/>
  <c r="I8615" i="1"/>
  <c r="I8679" i="1"/>
  <c r="I8743" i="1"/>
  <c r="I56" i="1"/>
  <c r="I120" i="1"/>
  <c r="I184" i="1"/>
  <c r="I248" i="1"/>
  <c r="I312" i="1"/>
  <c r="I376" i="1"/>
  <c r="I440" i="1"/>
  <c r="I504" i="1"/>
  <c r="I568" i="1"/>
  <c r="I632" i="1"/>
  <c r="I696" i="1"/>
  <c r="I760" i="1"/>
  <c r="I824" i="1"/>
  <c r="I888" i="1"/>
  <c r="I952" i="1"/>
  <c r="I1016" i="1"/>
  <c r="I1080" i="1"/>
  <c r="I1144" i="1"/>
  <c r="I1208" i="1"/>
  <c r="I1272" i="1"/>
  <c r="I1336" i="1"/>
  <c r="I1400" i="1"/>
  <c r="I1464" i="1"/>
  <c r="I1528" i="1"/>
  <c r="I1592" i="1"/>
  <c r="I1656" i="1"/>
  <c r="I1720" i="1"/>
  <c r="I1784" i="1"/>
  <c r="I1848" i="1"/>
  <c r="I1912" i="1"/>
  <c r="I1976" i="1"/>
  <c r="I2040" i="1"/>
  <c r="I2104" i="1"/>
  <c r="I2168" i="1"/>
  <c r="I2232" i="1"/>
  <c r="I2296" i="1"/>
  <c r="I2360" i="1"/>
  <c r="I2424" i="1"/>
  <c r="I2488" i="1"/>
  <c r="I2552" i="1"/>
  <c r="I2616" i="1"/>
  <c r="I2680" i="1"/>
  <c r="I2744" i="1"/>
  <c r="I2808" i="1"/>
  <c r="I2872" i="1"/>
  <c r="I2936" i="1"/>
  <c r="I3000" i="1"/>
  <c r="I3064" i="1"/>
  <c r="I3128" i="1"/>
  <c r="I3192" i="1"/>
  <c r="I3256" i="1"/>
  <c r="I3320" i="1"/>
  <c r="I3384" i="1"/>
  <c r="I3448" i="1"/>
  <c r="I3512" i="1"/>
  <c r="I3576" i="1"/>
  <c r="I3640" i="1"/>
  <c r="I3704" i="1"/>
  <c r="I3768" i="1"/>
  <c r="I3832" i="1"/>
  <c r="I3896" i="1"/>
  <c r="I3960" i="1"/>
  <c r="I4024" i="1"/>
  <c r="I4088" i="1"/>
  <c r="I4152" i="1"/>
  <c r="I4216" i="1"/>
  <c r="I4280" i="1"/>
  <c r="I4344" i="1"/>
  <c r="I4408" i="1"/>
  <c r="I4472" i="1"/>
  <c r="I4536" i="1"/>
  <c r="I4600" i="1"/>
  <c r="I4664" i="1"/>
  <c r="I4728" i="1"/>
  <c r="I4792" i="1"/>
  <c r="I4856" i="1"/>
  <c r="I4920" i="1"/>
  <c r="I4984" i="1"/>
  <c r="I5048" i="1"/>
  <c r="I5112" i="1"/>
  <c r="I5176" i="1"/>
  <c r="I5240" i="1"/>
  <c r="I5304" i="1"/>
  <c r="I5368" i="1"/>
  <c r="I5432" i="1"/>
  <c r="I5496" i="1"/>
  <c r="I5560" i="1"/>
  <c r="I5624" i="1"/>
  <c r="I5688" i="1"/>
  <c r="I5752" i="1"/>
  <c r="I5816" i="1"/>
  <c r="I5880" i="1"/>
  <c r="I5944" i="1"/>
  <c r="I6008" i="1"/>
  <c r="I6072" i="1"/>
  <c r="I6136" i="1"/>
  <c r="I6200" i="1"/>
  <c r="I6264" i="1"/>
  <c r="I6328" i="1"/>
  <c r="I6392" i="1"/>
  <c r="I6456" i="1"/>
  <c r="I6520" i="1"/>
  <c r="I6584" i="1"/>
  <c r="I6648" i="1"/>
  <c r="I6712" i="1"/>
  <c r="I6776" i="1"/>
  <c r="I6840" i="1"/>
  <c r="I6904" i="1"/>
  <c r="I6968" i="1"/>
  <c r="I7032" i="1"/>
  <c r="I7096" i="1"/>
  <c r="I7160" i="1"/>
  <c r="I7224" i="1"/>
  <c r="I7288" i="1"/>
  <c r="I7352" i="1"/>
  <c r="I7416" i="1"/>
  <c r="I7480" i="1"/>
  <c r="I7544" i="1"/>
  <c r="I7608" i="1"/>
  <c r="I7672" i="1"/>
  <c r="I7736" i="1"/>
  <c r="I7800" i="1"/>
  <c r="I7864" i="1"/>
  <c r="I7928" i="1"/>
  <c r="I7992" i="1"/>
  <c r="I8056" i="1"/>
  <c r="I8120" i="1"/>
  <c r="I8184" i="1"/>
  <c r="I8248" i="1"/>
  <c r="I8312" i="1"/>
  <c r="I8376" i="1"/>
  <c r="I8440" i="1"/>
  <c r="I8504" i="1"/>
  <c r="I8568" i="1"/>
  <c r="I8632" i="1"/>
  <c r="I8696" i="1"/>
  <c r="I8760" i="1"/>
  <c r="I18" i="1"/>
  <c r="I82" i="1"/>
  <c r="I146" i="1"/>
  <c r="I210" i="1"/>
  <c r="I274" i="1"/>
  <c r="I338" i="1"/>
  <c r="I402" i="1"/>
  <c r="I466" i="1"/>
  <c r="I530" i="1"/>
  <c r="I594" i="1"/>
  <c r="I658" i="1"/>
  <c r="I722" i="1"/>
  <c r="I786" i="1"/>
  <c r="I850" i="1"/>
  <c r="I914" i="1"/>
  <c r="I978" i="1"/>
  <c r="I1042" i="1"/>
  <c r="I1106" i="1"/>
  <c r="I1170" i="1"/>
  <c r="I1234" i="1"/>
  <c r="I1298" i="1"/>
  <c r="I1362" i="1"/>
  <c r="I1426" i="1"/>
  <c r="I1490" i="1"/>
  <c r="I1554" i="1"/>
  <c r="I1618" i="1"/>
  <c r="I1682" i="1"/>
  <c r="I1746" i="1"/>
  <c r="I1810" i="1"/>
  <c r="I1874" i="1"/>
  <c r="I1938" i="1"/>
  <c r="I2002" i="1"/>
  <c r="I2066" i="1"/>
  <c r="I2130" i="1"/>
  <c r="I2194" i="1"/>
  <c r="I2258" i="1"/>
  <c r="I2322" i="1"/>
  <c r="I2386" i="1"/>
  <c r="I2450" i="1"/>
  <c r="I2514" i="1"/>
  <c r="I2578" i="1"/>
  <c r="I2642" i="1"/>
  <c r="I2706" i="1"/>
  <c r="I2770" i="1"/>
  <c r="I2834" i="1"/>
  <c r="I2898" i="1"/>
  <c r="I2962" i="1"/>
  <c r="I3026" i="1"/>
  <c r="I3090" i="1"/>
  <c r="I3154" i="1"/>
  <c r="I3218" i="1"/>
  <c r="I3282" i="1"/>
  <c r="I3346" i="1"/>
  <c r="I3410" i="1"/>
  <c r="I3474" i="1"/>
  <c r="I3538" i="1"/>
  <c r="I3602" i="1"/>
  <c r="I3666" i="1"/>
  <c r="I3730" i="1"/>
  <c r="I3794" i="1"/>
  <c r="I3858" i="1"/>
  <c r="I3922" i="1"/>
  <c r="I3986" i="1"/>
  <c r="I4050" i="1"/>
  <c r="I4114" i="1"/>
  <c r="I4178" i="1"/>
  <c r="I4242" i="1"/>
  <c r="I4306" i="1"/>
  <c r="I4370" i="1"/>
  <c r="I4434" i="1"/>
  <c r="I4498" i="1"/>
  <c r="I4562" i="1"/>
  <c r="I4626" i="1"/>
  <c r="I4690" i="1"/>
  <c r="I4754" i="1"/>
  <c r="I4818" i="1"/>
  <c r="I4882" i="1"/>
  <c r="I4946" i="1"/>
  <c r="I5010" i="1"/>
  <c r="I5074" i="1"/>
  <c r="I5138" i="1"/>
  <c r="I5202" i="1"/>
  <c r="I5266" i="1"/>
  <c r="I5330" i="1"/>
  <c r="I5394" i="1"/>
  <c r="I5458" i="1"/>
  <c r="I5522" i="1"/>
  <c r="I5586" i="1"/>
  <c r="I5650" i="1"/>
  <c r="I5714" i="1"/>
  <c r="I5778" i="1"/>
  <c r="I5842" i="1"/>
  <c r="I5906" i="1"/>
  <c r="I5970" i="1"/>
  <c r="I6034" i="1"/>
  <c r="I6098" i="1"/>
  <c r="I6162" i="1"/>
  <c r="I6226" i="1"/>
  <c r="I6290" i="1"/>
  <c r="I6354" i="1"/>
  <c r="I6418" i="1"/>
  <c r="I6482" i="1"/>
  <c r="I6546" i="1"/>
  <c r="I6610" i="1"/>
  <c r="I6674" i="1"/>
  <c r="I6738" i="1"/>
  <c r="I6802" i="1"/>
  <c r="I6866" i="1"/>
  <c r="I6930" i="1"/>
  <c r="I6994" i="1"/>
  <c r="I7058" i="1"/>
  <c r="I7122" i="1"/>
  <c r="I7186" i="1"/>
  <c r="I7250" i="1"/>
  <c r="I7314" i="1"/>
  <c r="I7378" i="1"/>
  <c r="I7442" i="1"/>
  <c r="I7506" i="1"/>
  <c r="I7570" i="1"/>
  <c r="I7634" i="1"/>
  <c r="I7698" i="1"/>
  <c r="I7762" i="1"/>
  <c r="I7826" i="1"/>
  <c r="I7890" i="1"/>
  <c r="I7954" i="1"/>
  <c r="I8018" i="1"/>
  <c r="I8082" i="1"/>
  <c r="I8146" i="1"/>
  <c r="I8210" i="1"/>
  <c r="I8274" i="1"/>
  <c r="I8338" i="1"/>
  <c r="I8402" i="1"/>
  <c r="I8466" i="1"/>
  <c r="I8530" i="1"/>
  <c r="I8594" i="1"/>
  <c r="I8658" i="1"/>
  <c r="I8722" i="1"/>
  <c r="I26" i="1"/>
  <c r="I90" i="1"/>
  <c r="I154" i="1"/>
  <c r="I218" i="1"/>
  <c r="I282" i="1"/>
  <c r="I346" i="1"/>
  <c r="I410" i="1"/>
  <c r="I474" i="1"/>
  <c r="I538" i="1"/>
  <c r="I602" i="1"/>
  <c r="I666" i="1"/>
  <c r="I730" i="1"/>
  <c r="I794" i="1"/>
  <c r="I858" i="1"/>
  <c r="I922" i="1"/>
  <c r="I986" i="1"/>
  <c r="I1050" i="1"/>
  <c r="I1114" i="1"/>
  <c r="I1178" i="1"/>
  <c r="I1242" i="1"/>
  <c r="I1306" i="1"/>
  <c r="I1370" i="1"/>
  <c r="I1434" i="1"/>
  <c r="I1498" i="1"/>
  <c r="I1562" i="1"/>
  <c r="I1626" i="1"/>
  <c r="I1690" i="1"/>
  <c r="I1754" i="1"/>
  <c r="I1818" i="1"/>
  <c r="I1882" i="1"/>
  <c r="I1946" i="1"/>
  <c r="I2010" i="1"/>
  <c r="I2074" i="1"/>
  <c r="I2138" i="1"/>
  <c r="I2202" i="1"/>
  <c r="I2266" i="1"/>
  <c r="I2330" i="1"/>
  <c r="I2394" i="1"/>
  <c r="I2458" i="1"/>
  <c r="I2522" i="1"/>
  <c r="I2586" i="1"/>
  <c r="I2650" i="1"/>
  <c r="I2714" i="1"/>
  <c r="I2778" i="1"/>
  <c r="I2842" i="1"/>
  <c r="I2906" i="1"/>
  <c r="I2970" i="1"/>
  <c r="I3034" i="1"/>
  <c r="I3098" i="1"/>
  <c r="I3162" i="1"/>
  <c r="I3226" i="1"/>
  <c r="I3290" i="1"/>
  <c r="I3354" i="1"/>
  <c r="I3418" i="1"/>
  <c r="I3482" i="1"/>
  <c r="I3546" i="1"/>
  <c r="I3610" i="1"/>
  <c r="I3674" i="1"/>
  <c r="I3738" i="1"/>
  <c r="I3802" i="1"/>
  <c r="I3866" i="1"/>
  <c r="I3930" i="1"/>
  <c r="I3994" i="1"/>
  <c r="I4058" i="1"/>
  <c r="I4122" i="1"/>
  <c r="I4186" i="1"/>
  <c r="I4250" i="1"/>
  <c r="I4314" i="1"/>
  <c r="I4378" i="1"/>
  <c r="I4442" i="1"/>
  <c r="I4506" i="1"/>
  <c r="I4570" i="1"/>
  <c r="I4634" i="1"/>
  <c r="I4698" i="1"/>
  <c r="I4762" i="1"/>
  <c r="I4826" i="1"/>
  <c r="I4890" i="1"/>
  <c r="I4954" i="1"/>
  <c r="I5018" i="1"/>
  <c r="I5082" i="1"/>
  <c r="I5146" i="1"/>
  <c r="I5210" i="1"/>
  <c r="I5274" i="1"/>
  <c r="I5338" i="1"/>
  <c r="I5402" i="1"/>
  <c r="I5466" i="1"/>
  <c r="I5530" i="1"/>
  <c r="I5594" i="1"/>
  <c r="I5658" i="1"/>
  <c r="I5722" i="1"/>
  <c r="I5786" i="1"/>
  <c r="I5850" i="1"/>
  <c r="I5914" i="1"/>
  <c r="I5978" i="1"/>
  <c r="I6042" i="1"/>
  <c r="I6106" i="1"/>
  <c r="I6170" i="1"/>
  <c r="I6234" i="1"/>
  <c r="I6298" i="1"/>
  <c r="I6362" i="1"/>
  <c r="I6426" i="1"/>
  <c r="I6490" i="1"/>
  <c r="I6554" i="1"/>
  <c r="I6618" i="1"/>
  <c r="I6682" i="1"/>
  <c r="I6746" i="1"/>
  <c r="I6810" i="1"/>
  <c r="I6874" i="1"/>
  <c r="I6938" i="1"/>
  <c r="I7002" i="1"/>
  <c r="I7066" i="1"/>
  <c r="I7130" i="1"/>
  <c r="I7194" i="1"/>
  <c r="I7258" i="1"/>
  <c r="I7322" i="1"/>
  <c r="I7386" i="1"/>
  <c r="I7450" i="1"/>
  <c r="I7514" i="1"/>
  <c r="I7578" i="1"/>
  <c r="I7642" i="1"/>
  <c r="I7706" i="1"/>
  <c r="I7770" i="1"/>
  <c r="I7834" i="1"/>
  <c r="I7898" i="1"/>
  <c r="I7962" i="1"/>
  <c r="I8026" i="1"/>
  <c r="I8090" i="1"/>
  <c r="I8154" i="1"/>
  <c r="I8218" i="1"/>
  <c r="I8282" i="1"/>
  <c r="I8346" i="1"/>
  <c r="I8410" i="1"/>
  <c r="I8474" i="1"/>
  <c r="I8538" i="1"/>
  <c r="I8602" i="1"/>
  <c r="I8666" i="1"/>
  <c r="I8730" i="1"/>
  <c r="I34" i="1"/>
  <c r="I98" i="1"/>
  <c r="I162" i="1"/>
  <c r="I226" i="1"/>
  <c r="I290" i="1"/>
  <c r="I354" i="1"/>
  <c r="I418" i="1"/>
  <c r="I482" i="1"/>
  <c r="I546" i="1"/>
  <c r="I610" i="1"/>
  <c r="I674" i="1"/>
  <c r="I738" i="1"/>
  <c r="I802" i="1"/>
  <c r="I866" i="1"/>
  <c r="I930" i="1"/>
  <c r="I994" i="1"/>
  <c r="I1058" i="1"/>
  <c r="I1122" i="1"/>
  <c r="I1186" i="1"/>
  <c r="I1250" i="1"/>
  <c r="I1314" i="1"/>
  <c r="I1378" i="1"/>
  <c r="I1442" i="1"/>
  <c r="I1506" i="1"/>
  <c r="I1570" i="1"/>
  <c r="I1634" i="1"/>
  <c r="I1698" i="1"/>
  <c r="I1762" i="1"/>
  <c r="I1826" i="1"/>
  <c r="I1890" i="1"/>
  <c r="I1954" i="1"/>
  <c r="I2018" i="1"/>
  <c r="I2082" i="1"/>
  <c r="I2146" i="1"/>
  <c r="I2210" i="1"/>
  <c r="I2274" i="1"/>
  <c r="I2338" i="1"/>
  <c r="I2402" i="1"/>
  <c r="I2466" i="1"/>
  <c r="I2530" i="1"/>
  <c r="I2594" i="1"/>
  <c r="I2658" i="1"/>
  <c r="I2722" i="1"/>
  <c r="I2786" i="1"/>
  <c r="I2850" i="1"/>
  <c r="I2914" i="1"/>
  <c r="I2978" i="1"/>
  <c r="I3042" i="1"/>
  <c r="I3106" i="1"/>
  <c r="I3170" i="1"/>
  <c r="I3234" i="1"/>
  <c r="I3298" i="1"/>
  <c r="I3362" i="1"/>
  <c r="I3426" i="1"/>
  <c r="I3490" i="1"/>
  <c r="I3554" i="1"/>
  <c r="I3618" i="1"/>
  <c r="I3682" i="1"/>
  <c r="I3746" i="1"/>
  <c r="I3810" i="1"/>
  <c r="I3874" i="1"/>
  <c r="I3938" i="1"/>
  <c r="I4002" i="1"/>
  <c r="I4066" i="1"/>
  <c r="I4130" i="1"/>
  <c r="I4194" i="1"/>
  <c r="I4258" i="1"/>
  <c r="I4322" i="1"/>
  <c r="I4386" i="1"/>
  <c r="I4450" i="1"/>
  <c r="I4514" i="1"/>
  <c r="I4578" i="1"/>
  <c r="I4642" i="1"/>
  <c r="I4706" i="1"/>
  <c r="I4770" i="1"/>
  <c r="I4834" i="1"/>
  <c r="I4898" i="1"/>
  <c r="I4962" i="1"/>
  <c r="I5026" i="1"/>
  <c r="I5090" i="1"/>
  <c r="I5154" i="1"/>
  <c r="I5218" i="1"/>
  <c r="I5282" i="1"/>
  <c r="I5346" i="1"/>
  <c r="I5410" i="1"/>
  <c r="I5474" i="1"/>
  <c r="I5538" i="1"/>
  <c r="I5602" i="1"/>
  <c r="I5666" i="1"/>
  <c r="I5730" i="1"/>
  <c r="I5794" i="1"/>
  <c r="I5858" i="1"/>
  <c r="I5922" i="1"/>
  <c r="I5986" i="1"/>
  <c r="I6050" i="1"/>
  <c r="I6114" i="1"/>
  <c r="I6178" i="1"/>
  <c r="I6242" i="1"/>
  <c r="I6306" i="1"/>
  <c r="I6370" i="1"/>
  <c r="I6434" i="1"/>
  <c r="I6498" i="1"/>
  <c r="I6562" i="1"/>
  <c r="I6626" i="1"/>
  <c r="I6690" i="1"/>
  <c r="I6754" i="1"/>
  <c r="I6818" i="1"/>
  <c r="I6882" i="1"/>
  <c r="I6946" i="1"/>
  <c r="I7010" i="1"/>
  <c r="I7074" i="1"/>
  <c r="I7138" i="1"/>
  <c r="I7202" i="1"/>
  <c r="I7266" i="1"/>
  <c r="I7330" i="1"/>
  <c r="I7394" i="1"/>
  <c r="I7458" i="1"/>
  <c r="I7522" i="1"/>
  <c r="I7586" i="1"/>
  <c r="I7650" i="1"/>
  <c r="I7714" i="1"/>
  <c r="I7778" i="1"/>
  <c r="I7842" i="1"/>
  <c r="I7906" i="1"/>
  <c r="I7970" i="1"/>
  <c r="I8034" i="1"/>
  <c r="I8098" i="1"/>
  <c r="I8162" i="1"/>
  <c r="I8226" i="1"/>
  <c r="I8290" i="1"/>
  <c r="I8354" i="1"/>
  <c r="I8418" i="1"/>
  <c r="I8482" i="1"/>
  <c r="I8546" i="1"/>
  <c r="I8610" i="1"/>
  <c r="I8674" i="1"/>
  <c r="I8738" i="1"/>
  <c r="I8761" i="1"/>
  <c r="I42" i="1"/>
  <c r="I106" i="1"/>
  <c r="I170" i="1"/>
  <c r="I234" i="1"/>
  <c r="I298" i="1"/>
  <c r="I362" i="1"/>
  <c r="I426" i="1"/>
  <c r="I490" i="1"/>
  <c r="I554" i="1"/>
  <c r="I618" i="1"/>
  <c r="I682" i="1"/>
  <c r="I746" i="1"/>
  <c r="I810" i="1"/>
  <c r="I874" i="1"/>
  <c r="I938" i="1"/>
  <c r="I1002" i="1"/>
  <c r="I1066" i="1"/>
  <c r="I1130" i="1"/>
  <c r="I1194" i="1"/>
  <c r="I1258" i="1"/>
  <c r="I1322" i="1"/>
  <c r="I1386" i="1"/>
  <c r="I1450" i="1"/>
  <c r="I1514" i="1"/>
  <c r="I1578" i="1"/>
  <c r="I1642" i="1"/>
  <c r="I1706" i="1"/>
  <c r="I1770" i="1"/>
  <c r="I1834" i="1"/>
  <c r="I1898" i="1"/>
  <c r="I1962" i="1"/>
  <c r="I2026" i="1"/>
  <c r="I2090" i="1"/>
  <c r="I2154" i="1"/>
  <c r="I2218" i="1"/>
  <c r="I2282" i="1"/>
  <c r="I2346" i="1"/>
  <c r="I2410" i="1"/>
  <c r="I2474" i="1"/>
  <c r="I2538" i="1"/>
  <c r="I2602" i="1"/>
  <c r="I2666" i="1"/>
  <c r="I2730" i="1"/>
  <c r="I2794" i="1"/>
  <c r="I2858" i="1"/>
  <c r="I2922" i="1"/>
  <c r="I2986" i="1"/>
  <c r="I3050" i="1"/>
  <c r="I3114" i="1"/>
  <c r="I3178" i="1"/>
  <c r="I3242" i="1"/>
  <c r="I3306" i="1"/>
  <c r="I3370" i="1"/>
  <c r="I3434" i="1"/>
  <c r="I3498" i="1"/>
  <c r="I3562" i="1"/>
  <c r="I3626" i="1"/>
  <c r="I3690" i="1"/>
  <c r="I3754" i="1"/>
  <c r="I3818" i="1"/>
  <c r="I3882" i="1"/>
  <c r="I3946" i="1"/>
  <c r="I4010" i="1"/>
  <c r="I4074" i="1"/>
  <c r="I4138" i="1"/>
  <c r="I4202" i="1"/>
  <c r="I4266" i="1"/>
  <c r="I4330" i="1"/>
  <c r="I4394" i="1"/>
  <c r="I4458" i="1"/>
  <c r="I4522" i="1"/>
  <c r="I4586" i="1"/>
  <c r="I4650" i="1"/>
  <c r="I4714" i="1"/>
  <c r="I4778" i="1"/>
  <c r="I4842" i="1"/>
  <c r="I4906" i="1"/>
  <c r="I4970" i="1"/>
  <c r="I5034" i="1"/>
  <c r="I5098" i="1"/>
  <c r="I5162" i="1"/>
  <c r="I5226" i="1"/>
  <c r="I5290" i="1"/>
  <c r="I5354" i="1"/>
  <c r="I5418" i="1"/>
  <c r="I5482" i="1"/>
  <c r="I5546" i="1"/>
  <c r="I5610" i="1"/>
  <c r="I5674" i="1"/>
  <c r="I5738" i="1"/>
  <c r="I5802" i="1"/>
  <c r="I5866" i="1"/>
  <c r="I5930" i="1"/>
  <c r="I5994" i="1"/>
  <c r="I6058" i="1"/>
  <c r="I6122" i="1"/>
  <c r="I6186" i="1"/>
  <c r="I6250" i="1"/>
  <c r="I6314" i="1"/>
  <c r="I6378" i="1"/>
  <c r="I6442" i="1"/>
  <c r="I6506" i="1"/>
  <c r="I6570" i="1"/>
  <c r="I6634" i="1"/>
  <c r="I6698" i="1"/>
  <c r="I6762" i="1"/>
  <c r="I6826" i="1"/>
  <c r="I6890" i="1"/>
  <c r="I6954" i="1"/>
  <c r="I7018" i="1"/>
  <c r="I7082" i="1"/>
  <c r="I7146" i="1"/>
  <c r="I7210" i="1"/>
  <c r="I7274" i="1"/>
  <c r="I7338" i="1"/>
  <c r="I7402" i="1"/>
  <c r="I7466" i="1"/>
  <c r="I7530" i="1"/>
  <c r="I7594" i="1"/>
  <c r="I7658" i="1"/>
  <c r="I7722" i="1"/>
  <c r="I7786" i="1"/>
  <c r="I7850" i="1"/>
  <c r="I7914" i="1"/>
  <c r="I7978" i="1"/>
  <c r="I8042" i="1"/>
  <c r="I8106" i="1"/>
  <c r="I8170" i="1"/>
  <c r="I8234" i="1"/>
  <c r="I8298" i="1"/>
  <c r="I8362" i="1"/>
  <c r="I8426" i="1"/>
  <c r="I8490" i="1"/>
  <c r="I8554" i="1"/>
  <c r="I8618" i="1"/>
  <c r="I8682" i="1"/>
  <c r="I8746" i="1"/>
  <c r="I50" i="1"/>
  <c r="I114" i="1"/>
  <c r="I178" i="1"/>
  <c r="I242" i="1"/>
  <c r="I306" i="1"/>
  <c r="I370" i="1"/>
  <c r="I434" i="1"/>
  <c r="I498" i="1"/>
  <c r="I562" i="1"/>
  <c r="I626" i="1"/>
  <c r="I690" i="1"/>
  <c r="I754" i="1"/>
  <c r="I818" i="1"/>
  <c r="I882" i="1"/>
  <c r="I946" i="1"/>
  <c r="I1010" i="1"/>
  <c r="I1074" i="1"/>
  <c r="I1138" i="1"/>
  <c r="I1202" i="1"/>
  <c r="I1266" i="1"/>
  <c r="I1330" i="1"/>
  <c r="I1394" i="1"/>
  <c r="I1458" i="1"/>
  <c r="I1522" i="1"/>
  <c r="I1586" i="1"/>
  <c r="I1650" i="1"/>
  <c r="I1714" i="1"/>
  <c r="I1778" i="1"/>
  <c r="I1842" i="1"/>
  <c r="I1906" i="1"/>
  <c r="I1970" i="1"/>
  <c r="I2034" i="1"/>
  <c r="I2098" i="1"/>
  <c r="I2162" i="1"/>
  <c r="I2226" i="1"/>
  <c r="I2290" i="1"/>
  <c r="I2354" i="1"/>
  <c r="I2418" i="1"/>
  <c r="I2482" i="1"/>
  <c r="I2546" i="1"/>
  <c r="I2610" i="1"/>
  <c r="I2674" i="1"/>
  <c r="I2738" i="1"/>
  <c r="I2802" i="1"/>
  <c r="I2866" i="1"/>
  <c r="I2930" i="1"/>
  <c r="I2994" i="1"/>
  <c r="I3058" i="1"/>
  <c r="I3122" i="1"/>
  <c r="I3186" i="1"/>
  <c r="I3250" i="1"/>
  <c r="I3314" i="1"/>
  <c r="I3378" i="1"/>
  <c r="I3442" i="1"/>
  <c r="I3506" i="1"/>
  <c r="I3570" i="1"/>
  <c r="I3634" i="1"/>
  <c r="I3698" i="1"/>
  <c r="I3762" i="1"/>
  <c r="I3826" i="1"/>
  <c r="I3890" i="1"/>
  <c r="I3954" i="1"/>
  <c r="I4018" i="1"/>
  <c r="I4082" i="1"/>
  <c r="I4146" i="1"/>
  <c r="I4210" i="1"/>
  <c r="I4274" i="1"/>
  <c r="I4338" i="1"/>
  <c r="I4402" i="1"/>
  <c r="I4466" i="1"/>
  <c r="I4530" i="1"/>
  <c r="I4594" i="1"/>
  <c r="I4658" i="1"/>
  <c r="I4722" i="1"/>
  <c r="I4786" i="1"/>
  <c r="I4850" i="1"/>
  <c r="I4914" i="1"/>
  <c r="I4978" i="1"/>
  <c r="I5042" i="1"/>
  <c r="I5106" i="1"/>
  <c r="I5170" i="1"/>
  <c r="I5234" i="1"/>
  <c r="I5298" i="1"/>
  <c r="I5362" i="1"/>
  <c r="I5426" i="1"/>
  <c r="I5490" i="1"/>
  <c r="I5554" i="1"/>
  <c r="I5618" i="1"/>
  <c r="I5682" i="1"/>
  <c r="I5746" i="1"/>
  <c r="I5810" i="1"/>
  <c r="I5874" i="1"/>
  <c r="I5938" i="1"/>
  <c r="I6002" i="1"/>
  <c r="I6066" i="1"/>
  <c r="I6130" i="1"/>
  <c r="I6194" i="1"/>
  <c r="I6258" i="1"/>
  <c r="I6322" i="1"/>
  <c r="I6386" i="1"/>
  <c r="I6450" i="1"/>
  <c r="I6514" i="1"/>
  <c r="I6578" i="1"/>
  <c r="I6642" i="1"/>
  <c r="I6706" i="1"/>
  <c r="I6770" i="1"/>
  <c r="I6834" i="1"/>
  <c r="I6898" i="1"/>
  <c r="I6962" i="1"/>
  <c r="I7026" i="1"/>
  <c r="I7090" i="1"/>
  <c r="I7154" i="1"/>
  <c r="I7218" i="1"/>
  <c r="I7282" i="1"/>
  <c r="I7346" i="1"/>
  <c r="I7410" i="1"/>
  <c r="I7474" i="1"/>
  <c r="I7538" i="1"/>
  <c r="I7602" i="1"/>
  <c r="I7666" i="1"/>
  <c r="I7730" i="1"/>
  <c r="I7794" i="1"/>
  <c r="I7858" i="1"/>
  <c r="I7922" i="1"/>
  <c r="I7986" i="1"/>
  <c r="I8050" i="1"/>
  <c r="I8114" i="1"/>
  <c r="I8178" i="1"/>
  <c r="I8242" i="1"/>
  <c r="I8306" i="1"/>
  <c r="I8370" i="1"/>
  <c r="I8434" i="1"/>
  <c r="I8498" i="1"/>
  <c r="I8562" i="1"/>
  <c r="I8626" i="1"/>
  <c r="I8690" i="1"/>
  <c r="I8754" i="1"/>
  <c r="I58" i="1"/>
  <c r="I122" i="1"/>
  <c r="I186" i="1"/>
  <c r="I250" i="1"/>
  <c r="I314" i="1"/>
  <c r="I378" i="1"/>
  <c r="I442" i="1"/>
  <c r="I506" i="1"/>
  <c r="I570" i="1"/>
  <c r="I634" i="1"/>
  <c r="I698" i="1"/>
  <c r="I762" i="1"/>
  <c r="I826" i="1"/>
  <c r="I890" i="1"/>
  <c r="I954" i="1"/>
  <c r="I1018" i="1"/>
  <c r="I1082" i="1"/>
  <c r="I1146" i="1"/>
  <c r="I1210" i="1"/>
  <c r="I1274" i="1"/>
  <c r="I1338" i="1"/>
  <c r="I1402" i="1"/>
  <c r="I1466" i="1"/>
  <c r="I1530" i="1"/>
  <c r="I1594" i="1"/>
  <c r="I1658" i="1"/>
  <c r="I1722" i="1"/>
  <c r="I1786" i="1"/>
  <c r="I1850" i="1"/>
  <c r="I1914" i="1"/>
  <c r="I1978" i="1"/>
  <c r="I2042" i="1"/>
  <c r="I2106" i="1"/>
  <c r="I2170" i="1"/>
  <c r="I2234" i="1"/>
  <c r="I2298" i="1"/>
  <c r="I2362" i="1"/>
  <c r="I2426" i="1"/>
  <c r="I2490" i="1"/>
  <c r="I2554" i="1"/>
  <c r="I2618" i="1"/>
  <c r="I2682" i="1"/>
  <c r="I2746" i="1"/>
  <c r="I2810" i="1"/>
  <c r="I2874" i="1"/>
  <c r="I2938" i="1"/>
  <c r="I3002" i="1"/>
  <c r="I3066" i="1"/>
  <c r="I3130" i="1"/>
  <c r="I3194" i="1"/>
  <c r="I3258" i="1"/>
  <c r="I3322" i="1"/>
  <c r="I3386" i="1"/>
  <c r="I3450" i="1"/>
  <c r="I3514" i="1"/>
  <c r="I3578" i="1"/>
  <c r="I3642" i="1"/>
  <c r="I3706" i="1"/>
  <c r="I3770" i="1"/>
  <c r="I3834" i="1"/>
  <c r="I3898" i="1"/>
  <c r="I3962" i="1"/>
  <c r="I4026" i="1"/>
  <c r="I4090" i="1"/>
  <c r="I4154" i="1"/>
  <c r="I4218" i="1"/>
  <c r="I4282" i="1"/>
  <c r="I4346" i="1"/>
  <c r="I4410" i="1"/>
  <c r="I4474" i="1"/>
  <c r="I4538" i="1"/>
  <c r="I4602" i="1"/>
  <c r="I4666" i="1"/>
  <c r="I4730" i="1"/>
  <c r="I4794" i="1"/>
  <c r="I4858" i="1"/>
  <c r="I4922" i="1"/>
  <c r="I4986" i="1"/>
  <c r="I5050" i="1"/>
  <c r="I5114" i="1"/>
  <c r="I5178" i="1"/>
  <c r="I5242" i="1"/>
  <c r="I5306" i="1"/>
  <c r="I5370" i="1"/>
  <c r="I5434" i="1"/>
  <c r="I5498" i="1"/>
  <c r="I5562" i="1"/>
  <c r="I5626" i="1"/>
  <c r="I5690" i="1"/>
  <c r="I5754" i="1"/>
  <c r="I5818" i="1"/>
  <c r="I5882" i="1"/>
  <c r="I5946" i="1"/>
  <c r="I6010" i="1"/>
  <c r="I6074" i="1"/>
  <c r="I6138" i="1"/>
  <c r="I6202" i="1"/>
  <c r="I6266" i="1"/>
  <c r="I6330" i="1"/>
  <c r="I6394" i="1"/>
  <c r="I6458" i="1"/>
  <c r="I6522" i="1"/>
  <c r="I6586" i="1"/>
  <c r="I6650" i="1"/>
  <c r="I6714" i="1"/>
  <c r="I6778" i="1"/>
  <c r="I6842" i="1"/>
  <c r="I6906" i="1"/>
  <c r="I6970" i="1"/>
  <c r="I7034" i="1"/>
  <c r="I7098" i="1"/>
  <c r="I7162" i="1"/>
  <c r="I7226" i="1"/>
  <c r="I7290" i="1"/>
  <c r="I7354" i="1"/>
  <c r="I7418" i="1"/>
  <c r="I7482" i="1"/>
  <c r="I7546" i="1"/>
  <c r="I7610" i="1"/>
  <c r="I7674" i="1"/>
  <c r="I7738" i="1"/>
  <c r="I7802" i="1"/>
  <c r="I7866" i="1"/>
  <c r="I7930" i="1"/>
  <c r="I7994" i="1"/>
  <c r="I8058" i="1"/>
  <c r="I8122" i="1"/>
  <c r="I8186" i="1"/>
  <c r="I8250" i="1"/>
  <c r="I8314" i="1"/>
  <c r="I8378" i="1"/>
  <c r="I8442" i="1"/>
  <c r="I8506" i="1"/>
  <c r="I8570" i="1"/>
  <c r="I8634" i="1"/>
  <c r="I8698" i="1"/>
  <c r="I66" i="1"/>
  <c r="I130" i="1"/>
  <c r="I194" i="1"/>
  <c r="I258" i="1"/>
  <c r="I322" i="1"/>
  <c r="I386" i="1"/>
  <c r="I450" i="1"/>
  <c r="I514" i="1"/>
  <c r="I578" i="1"/>
  <c r="I642" i="1"/>
  <c r="I706" i="1"/>
  <c r="I770" i="1"/>
  <c r="I834" i="1"/>
  <c r="I898" i="1"/>
  <c r="I962" i="1"/>
  <c r="I1026" i="1"/>
  <c r="I1090" i="1"/>
  <c r="I1154" i="1"/>
  <c r="I1218" i="1"/>
  <c r="I1282" i="1"/>
  <c r="I1346" i="1"/>
  <c r="I1410" i="1"/>
  <c r="I1474" i="1"/>
  <c r="I1538" i="1"/>
  <c r="I1602" i="1"/>
  <c r="I1666" i="1"/>
  <c r="I1730" i="1"/>
  <c r="I1794" i="1"/>
  <c r="I1858" i="1"/>
  <c r="I1922" i="1"/>
  <c r="I1986" i="1"/>
  <c r="I2050" i="1"/>
  <c r="I2114" i="1"/>
  <c r="I2178" i="1"/>
  <c r="I2242" i="1"/>
  <c r="I2306" i="1"/>
  <c r="I2370" i="1"/>
  <c r="I2434" i="1"/>
  <c r="I2498" i="1"/>
  <c r="I2562" i="1"/>
  <c r="I2626" i="1"/>
  <c r="I2690" i="1"/>
  <c r="I2754" i="1"/>
  <c r="I2818" i="1"/>
  <c r="I2882" i="1"/>
  <c r="I2946" i="1"/>
  <c r="I3010" i="1"/>
  <c r="I3074" i="1"/>
  <c r="I3138" i="1"/>
  <c r="I3202" i="1"/>
  <c r="I3266" i="1"/>
  <c r="I3330" i="1"/>
  <c r="I3394" i="1"/>
  <c r="I3458" i="1"/>
  <c r="I3522" i="1"/>
  <c r="I3586" i="1"/>
  <c r="I3650" i="1"/>
  <c r="I3714" i="1"/>
  <c r="I3778" i="1"/>
  <c r="I3842" i="1"/>
  <c r="I3906" i="1"/>
  <c r="I3970" i="1"/>
  <c r="I4034" i="1"/>
  <c r="I4098" i="1"/>
  <c r="I4162" i="1"/>
  <c r="I4226" i="1"/>
  <c r="I4290" i="1"/>
  <c r="I4354" i="1"/>
  <c r="I4418" i="1"/>
  <c r="I4482" i="1"/>
  <c r="I4546" i="1"/>
  <c r="I4610" i="1"/>
  <c r="I4674" i="1"/>
  <c r="I4738" i="1"/>
  <c r="I4802" i="1"/>
  <c r="I4866" i="1"/>
  <c r="I4930" i="1"/>
  <c r="I4994" i="1"/>
  <c r="I5058" i="1"/>
  <c r="I5122" i="1"/>
  <c r="I5186" i="1"/>
  <c r="I5250" i="1"/>
  <c r="I5314" i="1"/>
  <c r="I5378" i="1"/>
  <c r="I5442" i="1"/>
  <c r="I5506" i="1"/>
  <c r="I5570" i="1"/>
  <c r="I5634" i="1"/>
  <c r="I5698" i="1"/>
  <c r="I5762" i="1"/>
  <c r="I5826" i="1"/>
  <c r="I5890" i="1"/>
  <c r="I5954" i="1"/>
  <c r="I6018" i="1"/>
  <c r="I6082" i="1"/>
  <c r="I6146" i="1"/>
  <c r="I6210" i="1"/>
  <c r="I6274" i="1"/>
  <c r="I6338" i="1"/>
  <c r="I6402" i="1"/>
  <c r="I6466" i="1"/>
  <c r="I6530" i="1"/>
  <c r="I6594" i="1"/>
  <c r="I6658" i="1"/>
  <c r="I6722" i="1"/>
  <c r="I6786" i="1"/>
  <c r="I6850" i="1"/>
  <c r="I6914" i="1"/>
  <c r="I6978" i="1"/>
  <c r="I7042" i="1"/>
  <c r="I7106" i="1"/>
  <c r="I7170" i="1"/>
  <c r="I7234" i="1"/>
  <c r="I7298" i="1"/>
  <c r="I7362" i="1"/>
  <c r="I7426" i="1"/>
  <c r="I7490" i="1"/>
  <c r="I7554" i="1"/>
  <c r="I7618" i="1"/>
  <c r="I7682" i="1"/>
  <c r="I7746" i="1"/>
  <c r="I7810" i="1"/>
  <c r="I7874" i="1"/>
  <c r="I7938" i="1"/>
  <c r="I8002" i="1"/>
  <c r="I8066" i="1"/>
  <c r="I8130" i="1"/>
  <c r="I8194" i="1"/>
  <c r="I8258" i="1"/>
  <c r="I8322" i="1"/>
  <c r="I8386" i="1"/>
  <c r="I8450" i="1"/>
  <c r="I8514" i="1"/>
  <c r="I8578" i="1"/>
  <c r="I8642" i="1"/>
  <c r="I8706" i="1"/>
  <c r="I10" i="1"/>
  <c r="I74" i="1"/>
  <c r="I138" i="1"/>
  <c r="I202" i="1"/>
  <c r="I266" i="1"/>
  <c r="I330" i="1"/>
  <c r="I394" i="1"/>
  <c r="I458" i="1"/>
  <c r="I522" i="1"/>
  <c r="I586" i="1"/>
  <c r="I650" i="1"/>
  <c r="I714" i="1"/>
  <c r="I778" i="1"/>
  <c r="I842" i="1"/>
  <c r="I906" i="1"/>
  <c r="I970" i="1"/>
  <c r="I1034" i="1"/>
  <c r="I1098" i="1"/>
  <c r="I1162" i="1"/>
  <c r="I1226" i="1"/>
  <c r="I1290" i="1"/>
  <c r="I1354" i="1"/>
  <c r="I1418" i="1"/>
  <c r="I1482" i="1"/>
  <c r="I1546" i="1"/>
  <c r="I1610" i="1"/>
  <c r="I1674" i="1"/>
  <c r="I1738" i="1"/>
  <c r="I1802" i="1"/>
  <c r="I1866" i="1"/>
  <c r="I1930" i="1"/>
  <c r="I1994" i="1"/>
  <c r="I2058" i="1"/>
  <c r="I2122" i="1"/>
  <c r="I2186" i="1"/>
  <c r="I2250" i="1"/>
  <c r="I2314" i="1"/>
  <c r="I2378" i="1"/>
  <c r="I2442" i="1"/>
  <c r="I2506" i="1"/>
  <c r="I2570" i="1"/>
  <c r="I2634" i="1"/>
  <c r="I2698" i="1"/>
  <c r="I2762" i="1"/>
  <c r="I2826" i="1"/>
  <c r="I2890" i="1"/>
  <c r="I2954" i="1"/>
  <c r="I3018" i="1"/>
  <c r="I3082" i="1"/>
  <c r="I3146" i="1"/>
  <c r="I3210" i="1"/>
  <c r="I3274" i="1"/>
  <c r="I3338" i="1"/>
  <c r="I3402" i="1"/>
  <c r="I3466" i="1"/>
  <c r="I3530" i="1"/>
  <c r="I3594" i="1"/>
  <c r="I3658" i="1"/>
  <c r="I3722" i="1"/>
  <c r="I3786" i="1"/>
  <c r="I3850" i="1"/>
  <c r="I3914" i="1"/>
  <c r="I3978" i="1"/>
  <c r="I4042" i="1"/>
  <c r="I4106" i="1"/>
  <c r="I4170" i="1"/>
  <c r="I4234" i="1"/>
  <c r="I4298" i="1"/>
  <c r="I4362" i="1"/>
  <c r="I4426" i="1"/>
  <c r="I4490" i="1"/>
  <c r="I4554" i="1"/>
  <c r="I4618" i="1"/>
  <c r="I4682" i="1"/>
  <c r="I4746" i="1"/>
  <c r="I4810" i="1"/>
  <c r="I4874" i="1"/>
  <c r="I4938" i="1"/>
  <c r="I5002" i="1"/>
  <c r="I5066" i="1"/>
  <c r="I5130" i="1"/>
  <c r="I5194" i="1"/>
  <c r="I5258" i="1"/>
  <c r="I5322" i="1"/>
  <c r="I5386" i="1"/>
  <c r="I5450" i="1"/>
  <c r="I5514" i="1"/>
  <c r="I5578" i="1"/>
  <c r="I5642" i="1"/>
  <c r="I5706" i="1"/>
  <c r="I5770" i="1"/>
  <c r="I5834" i="1"/>
  <c r="I5898" i="1"/>
  <c r="I5962" i="1"/>
  <c r="I6026" i="1"/>
  <c r="I6090" i="1"/>
  <c r="I6154" i="1"/>
  <c r="I6218" i="1"/>
  <c r="I6282" i="1"/>
  <c r="I6346" i="1"/>
  <c r="I6410" i="1"/>
  <c r="I6474" i="1"/>
  <c r="I6538" i="1"/>
  <c r="I6602" i="1"/>
  <c r="I6666" i="1"/>
  <c r="I6730" i="1"/>
  <c r="I6794" i="1"/>
  <c r="I6858" i="1"/>
  <c r="I6922" i="1"/>
  <c r="I6986" i="1"/>
  <c r="I7050" i="1"/>
  <c r="I7114" i="1"/>
  <c r="I7178" i="1"/>
  <c r="I7242" i="1"/>
  <c r="I7306" i="1"/>
  <c r="I7370" i="1"/>
  <c r="I7434" i="1"/>
  <c r="I7498" i="1"/>
  <c r="I7562" i="1"/>
  <c r="I7626" i="1"/>
  <c r="I7690" i="1"/>
  <c r="I7754" i="1"/>
  <c r="I7818" i="1"/>
  <c r="I7882" i="1"/>
  <c r="I7946" i="1"/>
  <c r="I8010" i="1"/>
  <c r="I8074" i="1"/>
  <c r="I8138" i="1"/>
  <c r="I8202" i="1"/>
  <c r="I8266" i="1"/>
  <c r="I8330" i="1"/>
  <c r="I8394" i="1"/>
  <c r="I8458" i="1"/>
  <c r="I8522" i="1"/>
  <c r="I8586" i="1"/>
  <c r="I8650" i="1"/>
  <c r="I8714" i="1"/>
  <c r="P2638" i="1"/>
  <c r="P924" i="1"/>
  <c r="P676" i="1"/>
  <c r="P453" i="1"/>
  <c r="P328" i="1"/>
  <c r="P242" i="1"/>
  <c r="P166" i="1"/>
  <c r="P102" i="1"/>
  <c r="P38" i="1"/>
  <c r="P880" i="1"/>
  <c r="P646" i="1"/>
  <c r="P432" i="1"/>
  <c r="P325" i="1"/>
  <c r="P240" i="1"/>
  <c r="P165" i="1"/>
  <c r="P101" i="1"/>
  <c r="P37" i="1"/>
  <c r="P846" i="1"/>
  <c r="P619" i="1"/>
  <c r="P410" i="1"/>
  <c r="P306" i="1"/>
  <c r="P221" i="1"/>
  <c r="P150" i="1"/>
  <c r="P86" i="1"/>
  <c r="P22" i="1"/>
  <c r="P1232" i="1"/>
  <c r="P817" i="1"/>
  <c r="P590" i="1"/>
  <c r="P389" i="1"/>
  <c r="P304" i="1"/>
  <c r="P218" i="1"/>
  <c r="P149" i="1"/>
  <c r="P85" i="1"/>
  <c r="P21" i="1"/>
  <c r="P1156" i="1"/>
  <c r="P789" i="1"/>
  <c r="P561" i="1"/>
  <c r="P370" i="1"/>
  <c r="P285" i="1"/>
  <c r="P200" i="1"/>
  <c r="P134" i="1"/>
  <c r="P70" i="1"/>
  <c r="P1094" i="1"/>
  <c r="P761" i="1"/>
  <c r="P533" i="1"/>
  <c r="P368" i="1"/>
  <c r="P282" i="1"/>
  <c r="P197" i="1"/>
  <c r="P133" i="1"/>
  <c r="P69" i="1"/>
  <c r="P1040" i="1"/>
  <c r="P732" i="1"/>
  <c r="P505" i="1"/>
  <c r="P349" i="1"/>
  <c r="P264" i="1"/>
  <c r="P182" i="1"/>
  <c r="P118" i="1"/>
  <c r="P54" i="1"/>
  <c r="P985" i="1"/>
  <c r="P704" i="1"/>
  <c r="P476" i="1"/>
  <c r="P346" i="1"/>
  <c r="P261" i="1"/>
  <c r="P181" i="1"/>
  <c r="P117" i="1"/>
  <c r="P53" i="1"/>
  <c r="P66" i="1"/>
  <c r="P194" i="1"/>
  <c r="P365" i="1"/>
  <c r="P558" i="1"/>
  <c r="P785" i="1"/>
  <c r="P1147" i="1"/>
  <c r="P434" i="1"/>
  <c r="P651" i="1"/>
  <c r="P885" i="1"/>
  <c r="P8768" i="1"/>
  <c r="P8704" i="1"/>
  <c r="P8640" i="1"/>
  <c r="P8576" i="1"/>
  <c r="P8512" i="1"/>
  <c r="P8448" i="1"/>
  <c r="P8384" i="1"/>
  <c r="P8320" i="1"/>
  <c r="P8256" i="1"/>
  <c r="P8192" i="1"/>
  <c r="P8128" i="1"/>
  <c r="P8743" i="1"/>
  <c r="P8679" i="1"/>
  <c r="P8718" i="1"/>
  <c r="P8654" i="1"/>
  <c r="P8590" i="1"/>
  <c r="P8526" i="1"/>
  <c r="P8462" i="1"/>
  <c r="P8398" i="1"/>
  <c r="P8334" i="1"/>
  <c r="P8270" i="1"/>
  <c r="P8206" i="1"/>
  <c r="P8142" i="1"/>
  <c r="P8757" i="1"/>
  <c r="P8693" i="1"/>
  <c r="P8732" i="1"/>
  <c r="P8668" i="1"/>
  <c r="P8747" i="1"/>
  <c r="P8683" i="1"/>
  <c r="P8651" i="1"/>
  <c r="P8562" i="1"/>
  <c r="P8476" i="1"/>
  <c r="P8391" i="1"/>
  <c r="P8306" i="1"/>
  <c r="P8220" i="1"/>
  <c r="P8135" i="1"/>
  <c r="P8060" i="1"/>
  <c r="P7996" i="1"/>
  <c r="P7932" i="1"/>
  <c r="P7868" i="1"/>
  <c r="P7804" i="1"/>
  <c r="P8665" i="1"/>
  <c r="P8571" i="1"/>
  <c r="P8485" i="1"/>
  <c r="P8401" i="1"/>
  <c r="P8315" i="1"/>
  <c r="P8229" i="1"/>
  <c r="P8145" i="1"/>
  <c r="P8067" i="1"/>
  <c r="P8003" i="1"/>
  <c r="P7939" i="1"/>
  <c r="P7875" i="1"/>
  <c r="P8623" i="1"/>
  <c r="P8538" i="1"/>
  <c r="P8452" i="1"/>
  <c r="P8367" i="1"/>
  <c r="P8282" i="1"/>
  <c r="P8196" i="1"/>
  <c r="P8634" i="1"/>
  <c r="P8547" i="1"/>
  <c r="P8461" i="1"/>
  <c r="P8377" i="1"/>
  <c r="P8291" i="1"/>
  <c r="P8205" i="1"/>
  <c r="P8121" i="1"/>
  <c r="P8682" i="1"/>
  <c r="P8578" i="1"/>
  <c r="P8492" i="1"/>
  <c r="P8407" i="1"/>
  <c r="P8322" i="1"/>
  <c r="P8236" i="1"/>
  <c r="P8151" i="1"/>
  <c r="P8631" i="1"/>
  <c r="P8545" i="1"/>
  <c r="P8737" i="1"/>
  <c r="P8595" i="1"/>
  <c r="P8479" i="1"/>
  <c r="P8245" i="1"/>
  <c r="P8077" i="1"/>
  <c r="P7990" i="1"/>
  <c r="P7904" i="1"/>
  <c r="P7825" i="1"/>
  <c r="P7754" i="1"/>
  <c r="P7690" i="1"/>
  <c r="P7626" i="1"/>
  <c r="P7562" i="1"/>
  <c r="P7498" i="1"/>
  <c r="P7434" i="1"/>
  <c r="P7370" i="1"/>
  <c r="P7306" i="1"/>
  <c r="P8468" i="1"/>
  <c r="P8243" i="1"/>
  <c r="P8072" i="1"/>
  <c r="P7986" i="1"/>
  <c r="P7902" i="1"/>
  <c r="P7823" i="1"/>
  <c r="P7752" i="1"/>
  <c r="P7688" i="1"/>
  <c r="P7624" i="1"/>
  <c r="P7560" i="1"/>
  <c r="P7496" i="1"/>
  <c r="P8381" i="1"/>
  <c r="P8157" i="1"/>
  <c r="P8039" i="1"/>
  <c r="P7953" i="1"/>
  <c r="P7869" i="1"/>
  <c r="P7794" i="1"/>
  <c r="P7727" i="1"/>
  <c r="P7663" i="1"/>
  <c r="P7599" i="1"/>
  <c r="P7535" i="1"/>
  <c r="P8532" i="1"/>
  <c r="P8285" i="1"/>
  <c r="P8093" i="1"/>
  <c r="P8002" i="1"/>
  <c r="P7918" i="1"/>
  <c r="P7837" i="1"/>
  <c r="P7764" i="1"/>
  <c r="P8275" i="1"/>
  <c r="P7999" i="1"/>
  <c r="P7833" i="1"/>
  <c r="P7707" i="1"/>
  <c r="P7604" i="1"/>
  <c r="P7501" i="1"/>
  <c r="P7423" i="1"/>
  <c r="P7350" i="1"/>
  <c r="P7277" i="1"/>
  <c r="P7212" i="1"/>
  <c r="P7148" i="1"/>
  <c r="P7084" i="1"/>
  <c r="P7020" i="1"/>
  <c r="P6956" i="1"/>
  <c r="P6892" i="1"/>
  <c r="P6828" i="1"/>
  <c r="P8618" i="1"/>
  <c r="P8111" i="1"/>
  <c r="P7929" i="1"/>
  <c r="P7774" i="1"/>
  <c r="P7665" i="1"/>
  <c r="P7563" i="1"/>
  <c r="P7467" i="1"/>
  <c r="P7393" i="1"/>
  <c r="P7320" i="1"/>
  <c r="P7250" i="1"/>
  <c r="P7186" i="1"/>
  <c r="P7122" i="1"/>
  <c r="P7058" i="1"/>
  <c r="P6994" i="1"/>
  <c r="P8193" i="1"/>
  <c r="P7969" i="1"/>
  <c r="P7808" i="1"/>
  <c r="P7689" i="1"/>
  <c r="P7587" i="1"/>
  <c r="P7484" i="1"/>
  <c r="P7411" i="1"/>
  <c r="P7337" i="1"/>
  <c r="P7265" i="1"/>
  <c r="P7201" i="1"/>
  <c r="P8458" i="1"/>
  <c r="P8069" i="1"/>
  <c r="P7897" i="1"/>
  <c r="P7749" i="1"/>
  <c r="P7645" i="1"/>
  <c r="P7542" i="1"/>
  <c r="P7453" i="1"/>
  <c r="P7380" i="1"/>
  <c r="P7307" i="1"/>
  <c r="P7238" i="1"/>
  <c r="P7174" i="1"/>
  <c r="P7981" i="1"/>
  <c r="P7694" i="1"/>
  <c r="P7491" i="1"/>
  <c r="P7342" i="1"/>
  <c r="P7205" i="1"/>
  <c r="P7104" i="1"/>
  <c r="P7019" i="1"/>
  <c r="P6941" i="1"/>
  <c r="P6867" i="1"/>
  <c r="P6794" i="1"/>
  <c r="P6727" i="1"/>
  <c r="P6663" i="1"/>
  <c r="P6599" i="1"/>
  <c r="P6535" i="1"/>
  <c r="P6471" i="1"/>
  <c r="P6407" i="1"/>
  <c r="P7962" i="1"/>
  <c r="P7685" i="1"/>
  <c r="P7481" i="1"/>
  <c r="P7335" i="1"/>
  <c r="P7199" i="1"/>
  <c r="P7101" i="1"/>
  <c r="P7015" i="1"/>
  <c r="P6937" i="1"/>
  <c r="P6864" i="1"/>
  <c r="P6791" i="1"/>
  <c r="P6724" i="1"/>
  <c r="P6660" i="1"/>
  <c r="P8394" i="1"/>
  <c r="P7873" i="1"/>
  <c r="P7630" i="1"/>
  <c r="P7443" i="1"/>
  <c r="P7296" i="1"/>
  <c r="P7166" i="1"/>
  <c r="P7078" i="1"/>
  <c r="P6992" i="1"/>
  <c r="P6918" i="1"/>
  <c r="P6845" i="1"/>
  <c r="P6771" i="1"/>
  <c r="P6707" i="1"/>
  <c r="P6643" i="1"/>
  <c r="P6579" i="1"/>
  <c r="P6515" i="1"/>
  <c r="P6451" i="1"/>
  <c r="P8082" i="1"/>
  <c r="P7758" i="1"/>
  <c r="P7550" i="1"/>
  <c r="P7385" i="1"/>
  <c r="P7243" i="1"/>
  <c r="P7129" i="1"/>
  <c r="P7045" i="1"/>
  <c r="P6962" i="1"/>
  <c r="P6889" i="1"/>
  <c r="P8234" i="1"/>
  <c r="P7821" i="1"/>
  <c r="P7596" i="1"/>
  <c r="P7417" i="1"/>
  <c r="P7271" i="1"/>
  <c r="P7149" i="1"/>
  <c r="P7063" i="1"/>
  <c r="P6978" i="1"/>
  <c r="P6905" i="1"/>
  <c r="P6832" i="1"/>
  <c r="P6760" i="1"/>
  <c r="P7739" i="1"/>
  <c r="P7272" i="1"/>
  <c r="P7007" i="1"/>
  <c r="P6816" i="1"/>
  <c r="P6694" i="1"/>
  <c r="P6594" i="1"/>
  <c r="P6509" i="1"/>
  <c r="P6424" i="1"/>
  <c r="P6357" i="1"/>
  <c r="P6293" i="1"/>
  <c r="P6229" i="1"/>
  <c r="P6165" i="1"/>
  <c r="P6101" i="1"/>
  <c r="P6037" i="1"/>
  <c r="P5973" i="1"/>
  <c r="P5909" i="1"/>
  <c r="P5845" i="1"/>
  <c r="P5781" i="1"/>
  <c r="P7641" i="1"/>
  <c r="P7216" i="1"/>
  <c r="P6970" i="1"/>
  <c r="P6792" i="1"/>
  <c r="P6677" i="1"/>
  <c r="P6580" i="1"/>
  <c r="P6494" i="1"/>
  <c r="P6411" i="1"/>
  <c r="P6346" i="1"/>
  <c r="P6282" i="1"/>
  <c r="P6218" i="1"/>
  <c r="P6154" i="1"/>
  <c r="P6090" i="1"/>
  <c r="P6026" i="1"/>
  <c r="P5962" i="1"/>
  <c r="P7700" i="1"/>
  <c r="P7251" i="1"/>
  <c r="P6995" i="1"/>
  <c r="P6807" i="1"/>
  <c r="P6688" i="1"/>
  <c r="P6589" i="1"/>
  <c r="P6504" i="1"/>
  <c r="P6419" i="1"/>
  <c r="P6353" i="1"/>
  <c r="P6289" i="1"/>
  <c r="P6225" i="1"/>
  <c r="P6161" i="1"/>
  <c r="P6097" i="1"/>
  <c r="P6033" i="1"/>
  <c r="P5969" i="1"/>
  <c r="P5905" i="1"/>
  <c r="P5841" i="1"/>
  <c r="P5777" i="1"/>
  <c r="P7622" i="1"/>
  <c r="P7203" i="1"/>
  <c r="P6966" i="1"/>
  <c r="P6787" i="1"/>
  <c r="P6673" i="1"/>
  <c r="P6577" i="1"/>
  <c r="P6492" i="1"/>
  <c r="P6409" i="1"/>
  <c r="P6344" i="1"/>
  <c r="P6280" i="1"/>
  <c r="P8058" i="1"/>
  <c r="P7428" i="1"/>
  <c r="P7096" i="1"/>
  <c r="P6885" i="1"/>
  <c r="P6734" i="1"/>
  <c r="P6632" i="1"/>
  <c r="P6542" i="1"/>
  <c r="P6457" i="1"/>
  <c r="P6382" i="1"/>
  <c r="P6318" i="1"/>
  <c r="P6254" i="1"/>
  <c r="P6190" i="1"/>
  <c r="P6126" i="1"/>
  <c r="P6062" i="1"/>
  <c r="P5998" i="1"/>
  <c r="P7967" i="1"/>
  <c r="P6929" i="1"/>
  <c r="P6592" i="1"/>
  <c r="P6375" i="1"/>
  <c r="P6211" i="1"/>
  <c r="P6083" i="1"/>
  <c r="P5955" i="1"/>
  <c r="P5866" i="1"/>
  <c r="P5780" i="1"/>
  <c r="P5713" i="1"/>
  <c r="P5649" i="1"/>
  <c r="P5585" i="1"/>
  <c r="P5521" i="1"/>
  <c r="P5457" i="1"/>
  <c r="P5393" i="1"/>
  <c r="P5329" i="1"/>
  <c r="P5265" i="1"/>
  <c r="P5201" i="1"/>
  <c r="P5137" i="1"/>
  <c r="P5073" i="1"/>
  <c r="P5009" i="1"/>
  <c r="P4945" i="1"/>
  <c r="P7043" i="1"/>
  <c r="P6641" i="1"/>
  <c r="P6412" i="1"/>
  <c r="P6239" i="1"/>
  <c r="P6108" i="1"/>
  <c r="P5980" i="1"/>
  <c r="P5883" i="1"/>
  <c r="P5798" i="1"/>
  <c r="P5726" i="1"/>
  <c r="P5662" i="1"/>
  <c r="P5598" i="1"/>
  <c r="P5534" i="1"/>
  <c r="P5470" i="1"/>
  <c r="P5406" i="1"/>
  <c r="P5342" i="1"/>
  <c r="P5278" i="1"/>
  <c r="P5214" i="1"/>
  <c r="P5150" i="1"/>
  <c r="P5086" i="1"/>
  <c r="P7200" i="1"/>
  <c r="P6705" i="1"/>
  <c r="P6464" i="1"/>
  <c r="P6279" i="1"/>
  <c r="P6139" i="1"/>
  <c r="P6011" i="1"/>
  <c r="P5903" i="1"/>
  <c r="P5818" i="1"/>
  <c r="P5741" i="1"/>
  <c r="P5677" i="1"/>
  <c r="P5613" i="1"/>
  <c r="P5549" i="1"/>
  <c r="P5485" i="1"/>
  <c r="P5421" i="1"/>
  <c r="P5357" i="1"/>
  <c r="P5293" i="1"/>
  <c r="P5229" i="1"/>
  <c r="P5165" i="1"/>
  <c r="P5101" i="1"/>
  <c r="P5037" i="1"/>
  <c r="P4973" i="1"/>
  <c r="P7431" i="1"/>
  <c r="P6778" i="1"/>
  <c r="P6517" i="1"/>
  <c r="P6319" i="1"/>
  <c r="P6168" i="1"/>
  <c r="P6040" i="1"/>
  <c r="P5923" i="1"/>
  <c r="P5838" i="1"/>
  <c r="P5756" i="1"/>
  <c r="P5692" i="1"/>
  <c r="P5628" i="1"/>
  <c r="P5564" i="1"/>
  <c r="P5500" i="1"/>
  <c r="P5436" i="1"/>
  <c r="P7725" i="1"/>
  <c r="P6875" i="1"/>
  <c r="P6565" i="1"/>
  <c r="P6356" i="1"/>
  <c r="P6196" i="1"/>
  <c r="P6068" i="1"/>
  <c r="P5942" i="1"/>
  <c r="P5856" i="1"/>
  <c r="P5771" i="1"/>
  <c r="P5706" i="1"/>
  <c r="P5642" i="1"/>
  <c r="P5578" i="1"/>
  <c r="P5514" i="1"/>
  <c r="P5450" i="1"/>
  <c r="P5386" i="1"/>
  <c r="P5322" i="1"/>
  <c r="P5258" i="1"/>
  <c r="P5194" i="1"/>
  <c r="P5130" i="1"/>
  <c r="P5066" i="1"/>
  <c r="P6540" i="1"/>
  <c r="P6096" i="1"/>
  <c r="P5820" i="1"/>
  <c r="P5635" i="1"/>
  <c r="P5464" i="1"/>
  <c r="P5316" i="1"/>
  <c r="P5188" i="1"/>
  <c r="P5062" i="1"/>
  <c r="P4976" i="1"/>
  <c r="P4903" i="1"/>
  <c r="P4839" i="1"/>
  <c r="P4775" i="1"/>
  <c r="P4711" i="1"/>
  <c r="P4647" i="1"/>
  <c r="P4583" i="1"/>
  <c r="P4519" i="1"/>
  <c r="P4455" i="1"/>
  <c r="P4391" i="1"/>
  <c r="P4327" i="1"/>
  <c r="P4263" i="1"/>
  <c r="P4199" i="1"/>
  <c r="P6925" i="1"/>
  <c r="P6263" i="1"/>
  <c r="P5922" i="1"/>
  <c r="P5712" i="1"/>
  <c r="P5543" i="1"/>
  <c r="P5375" i="1"/>
  <c r="P5247" i="1"/>
  <c r="P5119" i="1"/>
  <c r="P5015" i="1"/>
  <c r="P4932" i="1"/>
  <c r="P4868" i="1"/>
  <c r="P4804" i="1"/>
  <c r="P4740" i="1"/>
  <c r="P4676" i="1"/>
  <c r="P4612" i="1"/>
  <c r="P4548" i="1"/>
  <c r="P4484" i="1"/>
  <c r="P4420" i="1"/>
  <c r="P4356" i="1"/>
  <c r="P6912" i="1"/>
  <c r="P6252" i="1"/>
  <c r="P5918" i="1"/>
  <c r="P5711" i="1"/>
  <c r="P5539" i="1"/>
  <c r="P5372" i="1"/>
  <c r="P5244" i="1"/>
  <c r="P5116" i="1"/>
  <c r="P5014" i="1"/>
  <c r="P4931" i="1"/>
  <c r="P4867" i="1"/>
  <c r="P4803" i="1"/>
  <c r="P4739" i="1"/>
  <c r="P4675" i="1"/>
  <c r="P82" i="1"/>
  <c r="P216" i="1"/>
  <c r="P386" i="1"/>
  <c r="P587" i="1"/>
  <c r="P814" i="1"/>
  <c r="P1211" i="1"/>
  <c r="P456" i="1"/>
  <c r="P678" i="1"/>
  <c r="P933" i="1"/>
  <c r="P8760" i="1"/>
  <c r="P8696" i="1"/>
  <c r="P8632" i="1"/>
  <c r="P8568" i="1"/>
  <c r="P8504" i="1"/>
  <c r="P8440" i="1"/>
  <c r="P8376" i="1"/>
  <c r="P8312" i="1"/>
  <c r="P8248" i="1"/>
  <c r="P8184" i="1"/>
  <c r="P8120" i="1"/>
  <c r="P8735" i="1"/>
  <c r="P8671" i="1"/>
  <c r="P8710" i="1"/>
  <c r="P8646" i="1"/>
  <c r="P8582" i="1"/>
  <c r="P8518" i="1"/>
  <c r="P8454" i="1"/>
  <c r="P8390" i="1"/>
  <c r="P8326" i="1"/>
  <c r="P8262" i="1"/>
  <c r="P8198" i="1"/>
  <c r="P8134" i="1"/>
  <c r="P8749" i="1"/>
  <c r="P8685" i="1"/>
  <c r="P8724" i="1"/>
  <c r="P8660" i="1"/>
  <c r="P8739" i="1"/>
  <c r="P8675" i="1"/>
  <c r="P8639" i="1"/>
  <c r="P8551" i="1"/>
  <c r="P8466" i="1"/>
  <c r="P8380" i="1"/>
  <c r="P8295" i="1"/>
  <c r="P8210" i="1"/>
  <c r="P8124" i="1"/>
  <c r="P8052" i="1"/>
  <c r="P7988" i="1"/>
  <c r="P7924" i="1"/>
  <c r="P7860" i="1"/>
  <c r="P7796" i="1"/>
  <c r="P8650" i="1"/>
  <c r="P8561" i="1"/>
  <c r="P8475" i="1"/>
  <c r="P8389" i="1"/>
  <c r="P8305" i="1"/>
  <c r="P8219" i="1"/>
  <c r="P8133" i="1"/>
  <c r="P8059" i="1"/>
  <c r="P7995" i="1"/>
  <c r="P7931" i="1"/>
  <c r="P7867" i="1"/>
  <c r="P8612" i="1"/>
  <c r="P8527" i="1"/>
  <c r="P8442" i="1"/>
  <c r="P8356" i="1"/>
  <c r="P8271" i="1"/>
  <c r="P8186" i="1"/>
  <c r="P8621" i="1"/>
  <c r="P8537" i="1"/>
  <c r="P8451" i="1"/>
  <c r="P8365" i="1"/>
  <c r="P8281" i="1"/>
  <c r="P8195" i="1"/>
  <c r="P8109" i="1"/>
  <c r="P8658" i="1"/>
  <c r="P8567" i="1"/>
  <c r="P8482" i="1"/>
  <c r="P8396" i="1"/>
  <c r="P8311" i="1"/>
  <c r="P8226" i="1"/>
  <c r="P8140" i="1"/>
  <c r="P8619" i="1"/>
  <c r="P8533" i="1"/>
  <c r="P8705" i="1"/>
  <c r="P8585" i="1"/>
  <c r="P8447" i="1"/>
  <c r="P8221" i="1"/>
  <c r="P8064" i="1"/>
  <c r="P7978" i="1"/>
  <c r="P7894" i="1"/>
  <c r="P7816" i="1"/>
  <c r="P7746" i="1"/>
  <c r="P7682" i="1"/>
  <c r="P7618" i="1"/>
  <c r="P7554" i="1"/>
  <c r="P7490" i="1"/>
  <c r="P7426" i="1"/>
  <c r="P7362" i="1"/>
  <c r="P7298" i="1"/>
  <c r="P8437" i="1"/>
  <c r="P8212" i="1"/>
  <c r="P8062" i="1"/>
  <c r="P7976" i="1"/>
  <c r="P7890" i="1"/>
  <c r="P7814" i="1"/>
  <c r="P7744" i="1"/>
  <c r="P7680" i="1"/>
  <c r="P7616" i="1"/>
  <c r="P7552" i="1"/>
  <c r="P7488" i="1"/>
  <c r="P8351" i="1"/>
  <c r="P8137" i="1"/>
  <c r="P8029" i="1"/>
  <c r="P7943" i="1"/>
  <c r="P7858" i="1"/>
  <c r="P7785" i="1"/>
  <c r="P7719" i="1"/>
  <c r="P7655" i="1"/>
  <c r="P7591" i="1"/>
  <c r="P7527" i="1"/>
  <c r="P8490" i="1"/>
  <c r="P8255" i="1"/>
  <c r="P8079" i="1"/>
  <c r="P7992" i="1"/>
  <c r="P7906" i="1"/>
  <c r="P7827" i="1"/>
  <c r="P7756" i="1"/>
  <c r="P8213" i="1"/>
  <c r="P7977" i="1"/>
  <c r="P7815" i="1"/>
  <c r="P7693" i="1"/>
  <c r="P7590" i="1"/>
  <c r="P7489" i="1"/>
  <c r="P7414" i="1"/>
  <c r="P7341" i="1"/>
  <c r="P7268" i="1"/>
  <c r="P7204" i="1"/>
  <c r="P7140" i="1"/>
  <c r="P7076" i="1"/>
  <c r="P7012" i="1"/>
  <c r="P6948" i="1"/>
  <c r="P6884" i="1"/>
  <c r="P6820" i="1"/>
  <c r="P8499" i="1"/>
  <c r="P8080" i="1"/>
  <c r="P7909" i="1"/>
  <c r="P7757" i="1"/>
  <c r="P7652" i="1"/>
  <c r="P7549" i="1"/>
  <c r="P7457" i="1"/>
  <c r="P7384" i="1"/>
  <c r="P7311" i="1"/>
  <c r="P7242" i="1"/>
  <c r="P7178" i="1"/>
  <c r="P7114" i="1"/>
  <c r="P7050" i="1"/>
  <c r="P6986" i="1"/>
  <c r="P8147" i="1"/>
  <c r="P7949" i="1"/>
  <c r="P7790" i="1"/>
  <c r="P7676" i="1"/>
  <c r="P7573" i="1"/>
  <c r="P7475" i="1"/>
  <c r="P7401" i="1"/>
  <c r="P7328" i="1"/>
  <c r="P7257" i="1"/>
  <c r="P7193" i="1"/>
  <c r="P8403" i="1"/>
  <c r="P8047" i="1"/>
  <c r="P7877" i="1"/>
  <c r="P7734" i="1"/>
  <c r="P7633" i="1"/>
  <c r="P7531" i="1"/>
  <c r="P7444" i="1"/>
  <c r="P7371" i="1"/>
  <c r="P7297" i="1"/>
  <c r="P7230" i="1"/>
  <c r="P8738" i="1"/>
  <c r="P7937" i="1"/>
  <c r="P7669" i="1"/>
  <c r="P7470" i="1"/>
  <c r="P7324" i="1"/>
  <c r="P7189" i="1"/>
  <c r="P7094" i="1"/>
  <c r="P7008" i="1"/>
  <c r="P6931" i="1"/>
  <c r="P6858" i="1"/>
  <c r="P6785" i="1"/>
  <c r="P6719" i="1"/>
  <c r="P6655" i="1"/>
  <c r="P6591" i="1"/>
  <c r="P6527" i="1"/>
  <c r="P6463" i="1"/>
  <c r="P8543" i="1"/>
  <c r="P7920" i="1"/>
  <c r="P7660" i="1"/>
  <c r="P7463" i="1"/>
  <c r="P7317" i="1"/>
  <c r="P7183" i="1"/>
  <c r="P7089" i="1"/>
  <c r="P7005" i="1"/>
  <c r="P6928" i="1"/>
  <c r="P6855" i="1"/>
  <c r="P6782" i="1"/>
  <c r="P6716" i="1"/>
  <c r="P6652" i="1"/>
  <c r="P8277" i="1"/>
  <c r="P7835" i="1"/>
  <c r="P7605" i="1"/>
  <c r="P7424" i="1"/>
  <c r="P7278" i="1"/>
  <c r="P7152" i="1"/>
  <c r="P7067" i="1"/>
  <c r="P6982" i="1"/>
  <c r="P6909" i="1"/>
  <c r="P6835" i="1"/>
  <c r="P6763" i="1"/>
  <c r="P6699" i="1"/>
  <c r="P6635" i="1"/>
  <c r="P6571" i="1"/>
  <c r="P6507" i="1"/>
  <c r="P6443" i="1"/>
  <c r="P8038" i="1"/>
  <c r="P7731" i="1"/>
  <c r="P7525" i="1"/>
  <c r="P7367" i="1"/>
  <c r="P7227" i="1"/>
  <c r="P7119" i="1"/>
  <c r="P7033" i="1"/>
  <c r="P6953" i="1"/>
  <c r="P6880" i="1"/>
  <c r="P8132" i="1"/>
  <c r="P7784" i="1"/>
  <c r="P7571" i="1"/>
  <c r="P7399" i="1"/>
  <c r="P7255" i="1"/>
  <c r="P7137" i="1"/>
  <c r="P7053" i="1"/>
  <c r="P6969" i="1"/>
  <c r="P6896" i="1"/>
  <c r="P6823" i="1"/>
  <c r="P6752" i="1"/>
  <c r="P7667" i="1"/>
  <c r="P7232" i="1"/>
  <c r="P6979" i="1"/>
  <c r="P6798" i="1"/>
  <c r="P6681" i="1"/>
  <c r="P6584" i="1"/>
  <c r="P6498" i="1"/>
  <c r="P6414" i="1"/>
  <c r="P6349" i="1"/>
  <c r="P6285" i="1"/>
  <c r="P6221" i="1"/>
  <c r="P6157" i="1"/>
  <c r="P6093" i="1"/>
  <c r="P6029" i="1"/>
  <c r="P5965" i="1"/>
  <c r="P5901" i="1"/>
  <c r="P5837" i="1"/>
  <c r="P5773" i="1"/>
  <c r="P7572" i="1"/>
  <c r="P7171" i="1"/>
  <c r="P6947" i="1"/>
  <c r="P6774" i="1"/>
  <c r="P6664" i="1"/>
  <c r="P6569" i="1"/>
  <c r="P6484" i="1"/>
  <c r="P6402" i="1"/>
  <c r="P6338" i="1"/>
  <c r="P6274" i="1"/>
  <c r="P6210" i="1"/>
  <c r="P6146" i="1"/>
  <c r="P6082" i="1"/>
  <c r="P6018" i="1"/>
  <c r="P5954" i="1"/>
  <c r="P7636" i="1"/>
  <c r="P7208" i="1"/>
  <c r="P6967" i="1"/>
  <c r="P6789" i="1"/>
  <c r="P6674" i="1"/>
  <c r="P6578" i="1"/>
  <c r="P6493" i="1"/>
  <c r="P6410" i="1"/>
  <c r="P6345" i="1"/>
  <c r="P6281" i="1"/>
  <c r="P6217" i="1"/>
  <c r="P6153" i="1"/>
  <c r="P6089" i="1"/>
  <c r="P6025" i="1"/>
  <c r="P5961" i="1"/>
  <c r="P5897" i="1"/>
  <c r="P5833" i="1"/>
  <c r="P5769" i="1"/>
  <c r="P7558" i="1"/>
  <c r="P7163" i="1"/>
  <c r="P6939" i="1"/>
  <c r="P6769" i="1"/>
  <c r="P6661" i="1"/>
  <c r="P6566" i="1"/>
  <c r="P6481" i="1"/>
  <c r="P6400" i="1"/>
  <c r="P6336" i="1"/>
  <c r="P6272" i="1"/>
  <c r="P7945" i="1"/>
  <c r="P7376" i="1"/>
  <c r="P7070" i="1"/>
  <c r="P6861" i="1"/>
  <c r="P6721" i="1"/>
  <c r="P6618" i="1"/>
  <c r="P6532" i="1"/>
  <c r="P6446" i="1"/>
  <c r="P6374" i="1"/>
  <c r="P6310" i="1"/>
  <c r="P6246" i="1"/>
  <c r="P6182" i="1"/>
  <c r="P6118" i="1"/>
  <c r="P6054" i="1"/>
  <c r="P5990" i="1"/>
  <c r="P7717" i="1"/>
  <c r="P6865" i="1"/>
  <c r="P6561" i="1"/>
  <c r="P6355" i="1"/>
  <c r="P6195" i="1"/>
  <c r="P6067" i="1"/>
  <c r="P5940" i="1"/>
  <c r="P5855" i="1"/>
  <c r="P5770" i="1"/>
  <c r="P5705" i="1"/>
  <c r="P5641" i="1"/>
  <c r="P5577" i="1"/>
  <c r="P5513" i="1"/>
  <c r="P5449" i="1"/>
  <c r="P5385" i="1"/>
  <c r="P5321" i="1"/>
  <c r="P5257" i="1"/>
  <c r="P5193" i="1"/>
  <c r="P5129" i="1"/>
  <c r="P5065" i="1"/>
  <c r="P5001" i="1"/>
  <c r="P8203" i="1"/>
  <c r="P6975" i="1"/>
  <c r="P6608" i="1"/>
  <c r="P6388" i="1"/>
  <c r="P6220" i="1"/>
  <c r="P6092" i="1"/>
  <c r="P5964" i="1"/>
  <c r="P5872" i="1"/>
  <c r="P5787" i="1"/>
  <c r="P5718" i="1"/>
  <c r="P5654" i="1"/>
  <c r="P5590" i="1"/>
  <c r="P5526" i="1"/>
  <c r="P5462" i="1"/>
  <c r="P5398" i="1"/>
  <c r="P5334" i="1"/>
  <c r="P5270" i="1"/>
  <c r="P5206" i="1"/>
  <c r="P5142" i="1"/>
  <c r="P5078" i="1"/>
  <c r="P7113" i="1"/>
  <c r="P6672" i="1"/>
  <c r="P6433" i="1"/>
  <c r="P6259" i="1"/>
  <c r="P6123" i="1"/>
  <c r="P5995" i="1"/>
  <c r="P5892" i="1"/>
  <c r="P5807" i="1"/>
  <c r="P5733" i="1"/>
  <c r="P5669" i="1"/>
  <c r="P5605" i="1"/>
  <c r="P5541" i="1"/>
  <c r="P5477" i="1"/>
  <c r="P5413" i="1"/>
  <c r="P5349" i="1"/>
  <c r="P5285" i="1"/>
  <c r="P5221" i="1"/>
  <c r="P5157" i="1"/>
  <c r="P5093" i="1"/>
  <c r="P5029" i="1"/>
  <c r="P4965" i="1"/>
  <c r="P7309" i="1"/>
  <c r="P6736" i="1"/>
  <c r="P6486" i="1"/>
  <c r="P6299" i="1"/>
  <c r="P6152" i="1"/>
  <c r="P6024" i="1"/>
  <c r="P5912" i="1"/>
  <c r="P5827" i="1"/>
  <c r="P5748" i="1"/>
  <c r="P5684" i="1"/>
  <c r="P5620" i="1"/>
  <c r="P5556" i="1"/>
  <c r="P5492" i="1"/>
  <c r="P5428" i="1"/>
  <c r="P7547" i="1"/>
  <c r="P6815" i="1"/>
  <c r="P6538" i="1"/>
  <c r="P6335" i="1"/>
  <c r="P6180" i="1"/>
  <c r="P6052" i="1"/>
  <c r="P5931" i="1"/>
  <c r="P5846" i="1"/>
  <c r="P5762" i="1"/>
  <c r="P5698" i="1"/>
  <c r="P5634" i="1"/>
  <c r="P5570" i="1"/>
  <c r="P5506" i="1"/>
  <c r="P5442" i="1"/>
  <c r="P5378" i="1"/>
  <c r="P5314" i="1"/>
  <c r="P5250" i="1"/>
  <c r="P5186" i="1"/>
  <c r="P5122" i="1"/>
  <c r="P8477" i="1"/>
  <c r="P6469" i="1"/>
  <c r="P6055" i="1"/>
  <c r="P5790" i="1"/>
  <c r="P5615" i="1"/>
  <c r="P5443" i="1"/>
  <c r="P5300" i="1"/>
  <c r="P5172" i="1"/>
  <c r="P5051" i="1"/>
  <c r="P4966" i="1"/>
  <c r="P4895" i="1"/>
  <c r="P4831" i="1"/>
  <c r="P4767" i="1"/>
  <c r="P4703" i="1"/>
  <c r="P4639" i="1"/>
  <c r="P4575" i="1"/>
  <c r="P4511" i="1"/>
  <c r="P4447" i="1"/>
  <c r="P4383" i="1"/>
  <c r="P4319" i="1"/>
  <c r="P4255" i="1"/>
  <c r="P4191" i="1"/>
  <c r="P6775" i="1"/>
  <c r="P6208" i="1"/>
  <c r="P5895" i="1"/>
  <c r="P5691" i="1"/>
  <c r="P5520" i="1"/>
  <c r="P5359" i="1"/>
  <c r="P5231" i="1"/>
  <c r="P5103" i="1"/>
  <c r="P5004" i="1"/>
  <c r="P4924" i="1"/>
  <c r="P4860" i="1"/>
  <c r="P4796" i="1"/>
  <c r="P4732" i="1"/>
  <c r="P4668" i="1"/>
  <c r="P4604" i="1"/>
  <c r="P4540" i="1"/>
  <c r="P4476" i="1"/>
  <c r="P4412" i="1"/>
  <c r="P4348" i="1"/>
  <c r="P6758" i="1"/>
  <c r="P6207" i="1"/>
  <c r="P5890" i="1"/>
  <c r="P5688" i="1"/>
  <c r="P5519" i="1"/>
  <c r="P5356" i="1"/>
  <c r="P5228" i="1"/>
  <c r="P5100" i="1"/>
  <c r="P5003" i="1"/>
  <c r="P4923" i="1"/>
  <c r="P4859" i="1"/>
  <c r="P4795" i="1"/>
  <c r="P4731" i="1"/>
  <c r="P98" i="1"/>
  <c r="P237" i="1"/>
  <c r="P408" i="1"/>
  <c r="P614" i="1"/>
  <c r="P843" i="1"/>
  <c r="P1526" i="1"/>
  <c r="P480" i="1"/>
  <c r="P708" i="1"/>
  <c r="P988" i="1"/>
  <c r="P8752" i="1"/>
  <c r="P8688" i="1"/>
  <c r="P8624" i="1"/>
  <c r="P8560" i="1"/>
  <c r="P8496" i="1"/>
  <c r="P8432" i="1"/>
  <c r="P8368" i="1"/>
  <c r="P8304" i="1"/>
  <c r="P8240" i="1"/>
  <c r="P8176" i="1"/>
  <c r="P8112" i="1"/>
  <c r="P8727" i="1"/>
  <c r="P8766" i="1"/>
  <c r="P8702" i="1"/>
  <c r="P8638" i="1"/>
  <c r="P8574" i="1"/>
  <c r="P8510" i="1"/>
  <c r="P8446" i="1"/>
  <c r="P8382" i="1"/>
  <c r="P8318" i="1"/>
  <c r="P8254" i="1"/>
  <c r="P8190" i="1"/>
  <c r="P8126" i="1"/>
  <c r="P8741" i="1"/>
  <c r="P8677" i="1"/>
  <c r="P8716" i="1"/>
  <c r="P8652" i="1"/>
  <c r="P8731" i="1"/>
  <c r="P8667" i="1"/>
  <c r="P8626" i="1"/>
  <c r="P8540" i="1"/>
  <c r="P8455" i="1"/>
  <c r="P8370" i="1"/>
  <c r="P8284" i="1"/>
  <c r="P8199" i="1"/>
  <c r="P8114" i="1"/>
  <c r="P8044" i="1"/>
  <c r="P7980" i="1"/>
  <c r="P7916" i="1"/>
  <c r="P7852" i="1"/>
  <c r="P7788" i="1"/>
  <c r="P8637" i="1"/>
  <c r="P8549" i="1"/>
  <c r="P8465" i="1"/>
  <c r="P8379" i="1"/>
  <c r="P8293" i="1"/>
  <c r="P8209" i="1"/>
  <c r="P8123" i="1"/>
  <c r="P8051" i="1"/>
  <c r="P7987" i="1"/>
  <c r="P7923" i="1"/>
  <c r="P8754" i="1"/>
  <c r="P8602" i="1"/>
  <c r="P8516" i="1"/>
  <c r="P8431" i="1"/>
  <c r="P8346" i="1"/>
  <c r="P8260" i="1"/>
  <c r="P8175" i="1"/>
  <c r="P8611" i="1"/>
  <c r="P8525" i="1"/>
  <c r="P8441" i="1"/>
  <c r="P8355" i="1"/>
  <c r="P8269" i="1"/>
  <c r="P8185" i="1"/>
  <c r="P8099" i="1"/>
  <c r="P8645" i="1"/>
  <c r="P8556" i="1"/>
  <c r="P8471" i="1"/>
  <c r="P8386" i="1"/>
  <c r="P8300" i="1"/>
  <c r="P8215" i="1"/>
  <c r="P8130" i="1"/>
  <c r="P8609" i="1"/>
  <c r="P8523" i="1"/>
  <c r="P8673" i="1"/>
  <c r="P8573" i="1"/>
  <c r="P8417" i="1"/>
  <c r="P8191" i="1"/>
  <c r="P8054" i="1"/>
  <c r="P7968" i="1"/>
  <c r="P7882" i="1"/>
  <c r="P7807" i="1"/>
  <c r="P7738" i="1"/>
  <c r="P7674" i="1"/>
  <c r="P7610" i="1"/>
  <c r="P7546" i="1"/>
  <c r="P7482" i="1"/>
  <c r="P7418" i="1"/>
  <c r="P7354" i="1"/>
  <c r="P7290" i="1"/>
  <c r="P8413" i="1"/>
  <c r="P8181" i="1"/>
  <c r="P8050" i="1"/>
  <c r="P7966" i="1"/>
  <c r="P7880" i="1"/>
  <c r="P7805" i="1"/>
  <c r="P7736" i="1"/>
  <c r="P7672" i="1"/>
  <c r="P7608" i="1"/>
  <c r="P7544" i="1"/>
  <c r="P8642" i="1"/>
  <c r="P8321" i="1"/>
  <c r="P8116" i="1"/>
  <c r="P8017" i="1"/>
  <c r="P7933" i="1"/>
  <c r="P7849" i="1"/>
  <c r="P7776" i="1"/>
  <c r="P7711" i="1"/>
  <c r="P7647" i="1"/>
  <c r="P7583" i="1"/>
  <c r="P7519" i="1"/>
  <c r="P8457" i="1"/>
  <c r="P8225" i="1"/>
  <c r="P8066" i="1"/>
  <c r="P7982" i="1"/>
  <c r="P7896" i="1"/>
  <c r="P7818" i="1"/>
  <c r="P7748" i="1"/>
  <c r="P8161" i="1"/>
  <c r="P7957" i="1"/>
  <c r="P7797" i="1"/>
  <c r="P7681" i="1"/>
  <c r="P7579" i="1"/>
  <c r="P7478" i="1"/>
  <c r="P7405" i="1"/>
  <c r="P7332" i="1"/>
  <c r="P7260" i="1"/>
  <c r="P7196" i="1"/>
  <c r="P7132" i="1"/>
  <c r="P7068" i="1"/>
  <c r="P7004" i="1"/>
  <c r="P6940" i="1"/>
  <c r="P6876" i="1"/>
  <c r="P6812" i="1"/>
  <c r="P8427" i="1"/>
  <c r="P8057" i="1"/>
  <c r="P7887" i="1"/>
  <c r="P7741" i="1"/>
  <c r="P7638" i="1"/>
  <c r="P7537" i="1"/>
  <c r="P7448" i="1"/>
  <c r="P7375" i="1"/>
  <c r="P7302" i="1"/>
  <c r="P7234" i="1"/>
  <c r="P7170" i="1"/>
  <c r="P7106" i="1"/>
  <c r="P7042" i="1"/>
  <c r="P8596" i="1"/>
  <c r="P8107" i="1"/>
  <c r="P7927" i="1"/>
  <c r="P7771" i="1"/>
  <c r="P7662" i="1"/>
  <c r="P7561" i="1"/>
  <c r="P7465" i="1"/>
  <c r="P7392" i="1"/>
  <c r="P7319" i="1"/>
  <c r="P7249" i="1"/>
  <c r="P7185" i="1"/>
  <c r="P8341" i="1"/>
  <c r="P8025" i="1"/>
  <c r="P7856" i="1"/>
  <c r="P7723" i="1"/>
  <c r="P7620" i="1"/>
  <c r="P7517" i="1"/>
  <c r="P7435" i="1"/>
  <c r="P7361" i="1"/>
  <c r="P7288" i="1"/>
  <c r="P7222" i="1"/>
  <c r="P8449" i="1"/>
  <c r="P7895" i="1"/>
  <c r="P7644" i="1"/>
  <c r="P7452" i="1"/>
  <c r="P7305" i="1"/>
  <c r="P7173" i="1"/>
  <c r="P7083" i="1"/>
  <c r="P6998" i="1"/>
  <c r="P6922" i="1"/>
  <c r="P6849" i="1"/>
  <c r="P6776" i="1"/>
  <c r="P6711" i="1"/>
  <c r="P6647" i="1"/>
  <c r="P6583" i="1"/>
  <c r="P6519" i="1"/>
  <c r="P6455" i="1"/>
  <c r="P8404" i="1"/>
  <c r="P7878" i="1"/>
  <c r="P7635" i="1"/>
  <c r="P7445" i="1"/>
  <c r="P7299" i="1"/>
  <c r="P7167" i="1"/>
  <c r="P7079" i="1"/>
  <c r="P6993" i="1"/>
  <c r="P6919" i="1"/>
  <c r="P6846" i="1"/>
  <c r="P6773" i="1"/>
  <c r="P6708" i="1"/>
  <c r="P6644" i="1"/>
  <c r="P8169" i="1"/>
  <c r="P7799" i="1"/>
  <c r="P7580" i="1"/>
  <c r="P7406" i="1"/>
  <c r="P7261" i="1"/>
  <c r="P7142" i="1"/>
  <c r="P7056" i="1"/>
  <c r="P6973" i="1"/>
  <c r="P6899" i="1"/>
  <c r="P6826" i="1"/>
  <c r="P6755" i="1"/>
  <c r="P6691" i="1"/>
  <c r="P6627" i="1"/>
  <c r="P6563" i="1"/>
  <c r="P6499" i="1"/>
  <c r="P6435" i="1"/>
  <c r="P7994" i="1"/>
  <c r="P7705" i="1"/>
  <c r="P7500" i="1"/>
  <c r="P7349" i="1"/>
  <c r="P7211" i="1"/>
  <c r="P7109" i="1"/>
  <c r="P7023" i="1"/>
  <c r="P6944" i="1"/>
  <c r="P6871" i="1"/>
  <c r="P8070" i="1"/>
  <c r="P7750" i="1"/>
  <c r="P7545" i="1"/>
  <c r="P7381" i="1"/>
  <c r="P7239" i="1"/>
  <c r="P7127" i="1"/>
  <c r="P7041" i="1"/>
  <c r="P6960" i="1"/>
  <c r="P6887" i="1"/>
  <c r="P6814" i="1"/>
  <c r="P6744" i="1"/>
  <c r="P7597" i="1"/>
  <c r="P7187" i="1"/>
  <c r="P6957" i="1"/>
  <c r="P6779" i="1"/>
  <c r="P6669" i="1"/>
  <c r="P6573" i="1"/>
  <c r="P6488" i="1"/>
  <c r="P6405" i="1"/>
  <c r="P6341" i="1"/>
  <c r="P6277" i="1"/>
  <c r="P6213" i="1"/>
  <c r="P6149" i="1"/>
  <c r="P6085" i="1"/>
  <c r="P6021" i="1"/>
  <c r="P5957" i="1"/>
  <c r="P5893" i="1"/>
  <c r="P5829" i="1"/>
  <c r="P8435" i="1"/>
  <c r="P7508" i="1"/>
  <c r="P7139" i="1"/>
  <c r="P6921" i="1"/>
  <c r="P6757" i="1"/>
  <c r="P6650" i="1"/>
  <c r="P6558" i="1"/>
  <c r="P6473" i="1"/>
  <c r="P6394" i="1"/>
  <c r="P6330" i="1"/>
  <c r="P6266" i="1"/>
  <c r="P6202" i="1"/>
  <c r="P6138" i="1"/>
  <c r="P6074" i="1"/>
  <c r="P6010" i="1"/>
  <c r="P5946" i="1"/>
  <c r="P7564" i="1"/>
  <c r="P7168" i="1"/>
  <c r="P6943" i="1"/>
  <c r="P6770" i="1"/>
  <c r="P6662" i="1"/>
  <c r="P6568" i="1"/>
  <c r="P6482" i="1"/>
  <c r="P6401" i="1"/>
  <c r="P6337" i="1"/>
  <c r="P6273" i="1"/>
  <c r="P6209" i="1"/>
  <c r="P6145" i="1"/>
  <c r="P6081" i="1"/>
  <c r="P6017" i="1"/>
  <c r="P5953" i="1"/>
  <c r="P5889" i="1"/>
  <c r="P5825" i="1"/>
  <c r="P8361" i="1"/>
  <c r="P7486" i="1"/>
  <c r="P7134" i="1"/>
  <c r="P6915" i="1"/>
  <c r="P6753" i="1"/>
  <c r="P6648" i="1"/>
  <c r="P6556" i="1"/>
  <c r="P6470" i="1"/>
  <c r="P6392" i="1"/>
  <c r="P6328" i="1"/>
  <c r="P6264" i="1"/>
  <c r="P7842" i="1"/>
  <c r="P7327" i="1"/>
  <c r="P7039" i="1"/>
  <c r="P6838" i="1"/>
  <c r="P6709" i="1"/>
  <c r="P6606" i="1"/>
  <c r="P6521" i="1"/>
  <c r="P6436" i="1"/>
  <c r="P6366" i="1"/>
  <c r="P6302" i="1"/>
  <c r="P6238" i="1"/>
  <c r="P6174" i="1"/>
  <c r="P6110" i="1"/>
  <c r="P6046" i="1"/>
  <c r="P5982" i="1"/>
  <c r="P7521" i="1"/>
  <c r="P6811" i="1"/>
  <c r="P6533" i="1"/>
  <c r="P6332" i="1"/>
  <c r="P6179" i="1"/>
  <c r="P6051" i="1"/>
  <c r="P5930" i="1"/>
  <c r="P5844" i="1"/>
  <c r="P5761" i="1"/>
  <c r="P5697" i="1"/>
  <c r="P5633" i="1"/>
  <c r="P5569" i="1"/>
  <c r="P5505" i="1"/>
  <c r="P5441" i="1"/>
  <c r="P5377" i="1"/>
  <c r="P5313" i="1"/>
  <c r="P5249" i="1"/>
  <c r="P5185" i="1"/>
  <c r="P5121" i="1"/>
  <c r="P5057" i="1"/>
  <c r="P4993" i="1"/>
  <c r="P7848" i="1"/>
  <c r="P6903" i="1"/>
  <c r="P6581" i="1"/>
  <c r="P6367" i="1"/>
  <c r="P6204" i="1"/>
  <c r="P6076" i="1"/>
  <c r="P5948" i="1"/>
  <c r="P5862" i="1"/>
  <c r="P5776" i="1"/>
  <c r="P5710" i="1"/>
  <c r="P5646" i="1"/>
  <c r="P5582" i="1"/>
  <c r="P5518" i="1"/>
  <c r="P5454" i="1"/>
  <c r="P5390" i="1"/>
  <c r="P5326" i="1"/>
  <c r="P5262" i="1"/>
  <c r="P5198" i="1"/>
  <c r="P5134" i="1"/>
  <c r="P5070" i="1"/>
  <c r="P7032" i="1"/>
  <c r="P6640" i="1"/>
  <c r="P6408" i="1"/>
  <c r="P6236" i="1"/>
  <c r="P6107" i="1"/>
  <c r="P5979" i="1"/>
  <c r="P5882" i="1"/>
  <c r="P5796" i="1"/>
  <c r="P5725" i="1"/>
  <c r="P5661" i="1"/>
  <c r="P5597" i="1"/>
  <c r="P5533" i="1"/>
  <c r="P5469" i="1"/>
  <c r="P5405" i="1"/>
  <c r="P5341" i="1"/>
  <c r="P5277" i="1"/>
  <c r="P5213" i="1"/>
  <c r="P5149" i="1"/>
  <c r="P5085" i="1"/>
  <c r="P5021" i="1"/>
  <c r="P4957" i="1"/>
  <c r="P7184" i="1"/>
  <c r="P6704" i="1"/>
  <c r="P6458" i="1"/>
  <c r="P6276" i="1"/>
  <c r="P6136" i="1"/>
  <c r="P6008" i="1"/>
  <c r="P5902" i="1"/>
  <c r="P5816" i="1"/>
  <c r="P5740" i="1"/>
  <c r="P5676" i="1"/>
  <c r="P5612" i="1"/>
  <c r="P5548" i="1"/>
  <c r="P5484" i="1"/>
  <c r="P5420" i="1"/>
  <c r="P7409" i="1"/>
  <c r="P6766" i="1"/>
  <c r="P6508" i="1"/>
  <c r="P6315" i="1"/>
  <c r="P6164" i="1"/>
  <c r="P6036" i="1"/>
  <c r="P5920" i="1"/>
  <c r="P5835" i="1"/>
  <c r="P5754" i="1"/>
  <c r="P5690" i="1"/>
  <c r="P5626" i="1"/>
  <c r="P5562" i="1"/>
  <c r="P5498" i="1"/>
  <c r="P5434" i="1"/>
  <c r="P5370" i="1"/>
  <c r="P5306" i="1"/>
  <c r="P5242" i="1"/>
  <c r="P5178" i="1"/>
  <c r="P5114" i="1"/>
  <c r="P7585" i="1"/>
  <c r="P6395" i="1"/>
  <c r="P6015" i="1"/>
  <c r="P5763" i="1"/>
  <c r="P5592" i="1"/>
  <c r="P5423" i="1"/>
  <c r="P5284" i="1"/>
  <c r="P5156" i="1"/>
  <c r="P5040" i="1"/>
  <c r="P4955" i="1"/>
  <c r="P4887" i="1"/>
  <c r="P4823" i="1"/>
  <c r="P4759" i="1"/>
  <c r="P4695" i="1"/>
  <c r="P4631" i="1"/>
  <c r="P4567" i="1"/>
  <c r="P4503" i="1"/>
  <c r="P4439" i="1"/>
  <c r="P4375" i="1"/>
  <c r="P4311" i="1"/>
  <c r="P4247" i="1"/>
  <c r="P4183" i="1"/>
  <c r="P6680" i="1"/>
  <c r="P6167" i="1"/>
  <c r="P5864" i="1"/>
  <c r="P5671" i="1"/>
  <c r="P5499" i="1"/>
  <c r="P5343" i="1"/>
  <c r="P5215" i="1"/>
  <c r="P5087" i="1"/>
  <c r="P4994" i="1"/>
  <c r="P4916" i="1"/>
  <c r="P4852" i="1"/>
  <c r="P4788" i="1"/>
  <c r="P4724" i="1"/>
  <c r="P4660" i="1"/>
  <c r="P4596" i="1"/>
  <c r="P4532" i="1"/>
  <c r="P4468" i="1"/>
  <c r="P4404" i="1"/>
  <c r="P4340" i="1"/>
  <c r="P6665" i="1"/>
  <c r="P6160" i="1"/>
  <c r="P5863" i="1"/>
  <c r="P5667" i="1"/>
  <c r="P5496" i="1"/>
  <c r="P5340" i="1"/>
  <c r="P5212" i="1"/>
  <c r="P5084" i="1"/>
  <c r="P4992" i="1"/>
  <c r="P4915" i="1"/>
  <c r="P4851" i="1"/>
  <c r="P4787" i="1"/>
  <c r="P4723" i="1"/>
  <c r="P4659" i="1"/>
  <c r="P114" i="1"/>
  <c r="P258" i="1"/>
  <c r="P429" i="1"/>
  <c r="P644" i="1"/>
  <c r="P875" i="1"/>
  <c r="P2351" i="1"/>
  <c r="P508" i="1"/>
  <c r="P736" i="1"/>
  <c r="P1049" i="1"/>
  <c r="P8744" i="1"/>
  <c r="P8680" i="1"/>
  <c r="P8616" i="1"/>
  <c r="P8552" i="1"/>
  <c r="P8488" i="1"/>
  <c r="P8424" i="1"/>
  <c r="P8360" i="1"/>
  <c r="P8296" i="1"/>
  <c r="P8232" i="1"/>
  <c r="P8168" i="1"/>
  <c r="P8104" i="1"/>
  <c r="P8719" i="1"/>
  <c r="P8758" i="1"/>
  <c r="P8694" i="1"/>
  <c r="P8630" i="1"/>
  <c r="P8566" i="1"/>
  <c r="P8502" i="1"/>
  <c r="P8438" i="1"/>
  <c r="P8374" i="1"/>
  <c r="P8310" i="1"/>
  <c r="P8246" i="1"/>
  <c r="P8182" i="1"/>
  <c r="P8118" i="1"/>
  <c r="P8733" i="1"/>
  <c r="P8669" i="1"/>
  <c r="P8708" i="1"/>
  <c r="P8644" i="1"/>
  <c r="P8723" i="1"/>
  <c r="P8659" i="1"/>
  <c r="P8615" i="1"/>
  <c r="P8530" i="1"/>
  <c r="P8444" i="1"/>
  <c r="P8359" i="1"/>
  <c r="P8274" i="1"/>
  <c r="P8188" i="1"/>
  <c r="P8103" i="1"/>
  <c r="P8036" i="1"/>
  <c r="P7972" i="1"/>
  <c r="P7908" i="1"/>
  <c r="P7844" i="1"/>
  <c r="P7780" i="1"/>
  <c r="P8625" i="1"/>
  <c r="P8539" i="1"/>
  <c r="P8453" i="1"/>
  <c r="P8369" i="1"/>
  <c r="P8283" i="1"/>
  <c r="P8197" i="1"/>
  <c r="P8113" i="1"/>
  <c r="P8043" i="1"/>
  <c r="P7979" i="1"/>
  <c r="P7915" i="1"/>
  <c r="P8722" i="1"/>
  <c r="P8591" i="1"/>
  <c r="P8506" i="1"/>
  <c r="P8420" i="1"/>
  <c r="P8335" i="1"/>
  <c r="P8250" i="1"/>
  <c r="P8753" i="1"/>
  <c r="P8601" i="1"/>
  <c r="P8515" i="1"/>
  <c r="P8429" i="1"/>
  <c r="P8345" i="1"/>
  <c r="P8259" i="1"/>
  <c r="P8173" i="1"/>
  <c r="P8089" i="1"/>
  <c r="P8633" i="1"/>
  <c r="P8546" i="1"/>
  <c r="P8460" i="1"/>
  <c r="P8375" i="1"/>
  <c r="P8290" i="1"/>
  <c r="P8204" i="1"/>
  <c r="P8745" i="1"/>
  <c r="P8597" i="1"/>
  <c r="P8513" i="1"/>
  <c r="P8653" i="1"/>
  <c r="P8563" i="1"/>
  <c r="P8393" i="1"/>
  <c r="P8164" i="1"/>
  <c r="P8042" i="1"/>
  <c r="P7958" i="1"/>
  <c r="P7872" i="1"/>
  <c r="P7798" i="1"/>
  <c r="P7730" i="1"/>
  <c r="P7666" i="1"/>
  <c r="P7602" i="1"/>
  <c r="P7538" i="1"/>
  <c r="P7474" i="1"/>
  <c r="P7410" i="1"/>
  <c r="P7346" i="1"/>
  <c r="P7282" i="1"/>
  <c r="P8383" i="1"/>
  <c r="P8159" i="1"/>
  <c r="P8040" i="1"/>
  <c r="P7954" i="1"/>
  <c r="P7870" i="1"/>
  <c r="P7795" i="1"/>
  <c r="P7728" i="1"/>
  <c r="P7664" i="1"/>
  <c r="P7600" i="1"/>
  <c r="P7536" i="1"/>
  <c r="P8554" i="1"/>
  <c r="P8297" i="1"/>
  <c r="P8098" i="1"/>
  <c r="P8007" i="1"/>
  <c r="P7921" i="1"/>
  <c r="P7840" i="1"/>
  <c r="P7767" i="1"/>
  <c r="P7703" i="1"/>
  <c r="P7639" i="1"/>
  <c r="P7575" i="1"/>
  <c r="P7511" i="1"/>
  <c r="P8426" i="1"/>
  <c r="P8201" i="1"/>
  <c r="P8056" i="1"/>
  <c r="P7970" i="1"/>
  <c r="P7886" i="1"/>
  <c r="P7809" i="1"/>
  <c r="P8674" i="1"/>
  <c r="P8119" i="1"/>
  <c r="P7935" i="1"/>
  <c r="P7778" i="1"/>
  <c r="P7668" i="1"/>
  <c r="P7565" i="1"/>
  <c r="P7469" i="1"/>
  <c r="P7396" i="1"/>
  <c r="P7323" i="1"/>
  <c r="P7252" i="1"/>
  <c r="P7188" i="1"/>
  <c r="P7124" i="1"/>
  <c r="P7060" i="1"/>
  <c r="P6996" i="1"/>
  <c r="P6932" i="1"/>
  <c r="P6868" i="1"/>
  <c r="P6804" i="1"/>
  <c r="P8372" i="1"/>
  <c r="P8037" i="1"/>
  <c r="P7865" i="1"/>
  <c r="P7729" i="1"/>
  <c r="P7627" i="1"/>
  <c r="P7524" i="1"/>
  <c r="P7439" i="1"/>
  <c r="P7366" i="1"/>
  <c r="P7293" i="1"/>
  <c r="P7226" i="1"/>
  <c r="P7162" i="1"/>
  <c r="P7098" i="1"/>
  <c r="P7034" i="1"/>
  <c r="P8489" i="1"/>
  <c r="P8078" i="1"/>
  <c r="P7905" i="1"/>
  <c r="P7755" i="1"/>
  <c r="P7651" i="1"/>
  <c r="P7548" i="1"/>
  <c r="P7456" i="1"/>
  <c r="P7383" i="1"/>
  <c r="P7310" i="1"/>
  <c r="P7241" i="1"/>
  <c r="P7177" i="1"/>
  <c r="P8287" i="1"/>
  <c r="P8005" i="1"/>
  <c r="P7838" i="1"/>
  <c r="P7709" i="1"/>
  <c r="P7606" i="1"/>
  <c r="P7505" i="1"/>
  <c r="P7425" i="1"/>
  <c r="P7352" i="1"/>
  <c r="P7279" i="1"/>
  <c r="P7214" i="1"/>
  <c r="P8339" i="1"/>
  <c r="P7854" i="1"/>
  <c r="P7619" i="1"/>
  <c r="P7433" i="1"/>
  <c r="P7287" i="1"/>
  <c r="P7159" i="1"/>
  <c r="P7072" i="1"/>
  <c r="P6987" i="1"/>
  <c r="P6913" i="1"/>
  <c r="P6840" i="1"/>
  <c r="P6767" i="1"/>
  <c r="P6703" i="1"/>
  <c r="P6639" i="1"/>
  <c r="P6575" i="1"/>
  <c r="P6511" i="1"/>
  <c r="P6447" i="1"/>
  <c r="P8289" i="1"/>
  <c r="P7839" i="1"/>
  <c r="P7609" i="1"/>
  <c r="P7427" i="1"/>
  <c r="P7280" i="1"/>
  <c r="P7155" i="1"/>
  <c r="P7069" i="1"/>
  <c r="P6983" i="1"/>
  <c r="P6910" i="1"/>
  <c r="P6837" i="1"/>
  <c r="P6764" i="1"/>
  <c r="P6700" i="1"/>
  <c r="P6636" i="1"/>
  <c r="P8090" i="1"/>
  <c r="P7763" i="1"/>
  <c r="P7555" i="1"/>
  <c r="P7388" i="1"/>
  <c r="P7245" i="1"/>
  <c r="P7131" i="1"/>
  <c r="P7046" i="1"/>
  <c r="P6963" i="1"/>
  <c r="P6890" i="1"/>
  <c r="P6817" i="1"/>
  <c r="P6747" i="1"/>
  <c r="P6683" i="1"/>
  <c r="P6619" i="1"/>
  <c r="P6555" i="1"/>
  <c r="P6491" i="1"/>
  <c r="P6427" i="1"/>
  <c r="P7952" i="1"/>
  <c r="P7678" i="1"/>
  <c r="P7477" i="1"/>
  <c r="P7331" i="1"/>
  <c r="P7195" i="1"/>
  <c r="P7097" i="1"/>
  <c r="P7013" i="1"/>
  <c r="P6935" i="1"/>
  <c r="P6862" i="1"/>
  <c r="P8026" i="1"/>
  <c r="P7724" i="1"/>
  <c r="P7518" i="1"/>
  <c r="P7363" i="1"/>
  <c r="P7223" i="1"/>
  <c r="P7117" i="1"/>
  <c r="P7031" i="1"/>
  <c r="P6951" i="1"/>
  <c r="P6878" i="1"/>
  <c r="P6805" i="1"/>
  <c r="P8629" i="1"/>
  <c r="P7533" i="1"/>
  <c r="P7150" i="1"/>
  <c r="P6930" i="1"/>
  <c r="P6762" i="1"/>
  <c r="P6656" i="1"/>
  <c r="P6562" i="1"/>
  <c r="P6477" i="1"/>
  <c r="P6397" i="1"/>
  <c r="P6333" i="1"/>
  <c r="P6269" i="1"/>
  <c r="P6205" i="1"/>
  <c r="P6141" i="1"/>
  <c r="P6077" i="1"/>
  <c r="P6013" i="1"/>
  <c r="P5949" i="1"/>
  <c r="P5885" i="1"/>
  <c r="P5821" i="1"/>
  <c r="P8139" i="1"/>
  <c r="P7449" i="1"/>
  <c r="P7112" i="1"/>
  <c r="P6897" i="1"/>
  <c r="P6741" i="1"/>
  <c r="P6638" i="1"/>
  <c r="P6548" i="1"/>
  <c r="P6462" i="1"/>
  <c r="P6386" i="1"/>
  <c r="P6322" i="1"/>
  <c r="P6258" i="1"/>
  <c r="P6194" i="1"/>
  <c r="P6130" i="1"/>
  <c r="P6066" i="1"/>
  <c r="P6002" i="1"/>
  <c r="P8415" i="1"/>
  <c r="P7494" i="1"/>
  <c r="P7135" i="1"/>
  <c r="P6920" i="1"/>
  <c r="P6754" i="1"/>
  <c r="P6649" i="1"/>
  <c r="P6557" i="1"/>
  <c r="P6472" i="1"/>
  <c r="P6393" i="1"/>
  <c r="P6329" i="1"/>
  <c r="P6265" i="1"/>
  <c r="P6201" i="1"/>
  <c r="P6137" i="1"/>
  <c r="P6073" i="1"/>
  <c r="P6009" i="1"/>
  <c r="P5945" i="1"/>
  <c r="P5881" i="1"/>
  <c r="P5817" i="1"/>
  <c r="P8105" i="1"/>
  <c r="P7437" i="1"/>
  <c r="P7103" i="1"/>
  <c r="P6893" i="1"/>
  <c r="P6737" i="1"/>
  <c r="P6634" i="1"/>
  <c r="P6545" i="1"/>
  <c r="P6460" i="1"/>
  <c r="P6384" i="1"/>
  <c r="P6320" i="1"/>
  <c r="P6256" i="1"/>
  <c r="P7742" i="1"/>
  <c r="P7281" i="1"/>
  <c r="P7011" i="1"/>
  <c r="P6819" i="1"/>
  <c r="P6696" i="1"/>
  <c r="P6596" i="1"/>
  <c r="P6510" i="1"/>
  <c r="P6425" i="1"/>
  <c r="P6358" i="1"/>
  <c r="P6294" i="1"/>
  <c r="P6230" i="1"/>
  <c r="P6166" i="1"/>
  <c r="P6102" i="1"/>
  <c r="P6038" i="1"/>
  <c r="P5974" i="1"/>
  <c r="P7382" i="1"/>
  <c r="P6761" i="1"/>
  <c r="P6506" i="1"/>
  <c r="P6311" i="1"/>
  <c r="P6163" i="1"/>
  <c r="P6035" i="1"/>
  <c r="P5919" i="1"/>
  <c r="P5834" i="1"/>
  <c r="P5753" i="1"/>
  <c r="P5689" i="1"/>
  <c r="P5625" i="1"/>
  <c r="P5561" i="1"/>
  <c r="P5497" i="1"/>
  <c r="P5433" i="1"/>
  <c r="P5369" i="1"/>
  <c r="P5305" i="1"/>
  <c r="P5241" i="1"/>
  <c r="P5177" i="1"/>
  <c r="P5113" i="1"/>
  <c r="P5049" i="1"/>
  <c r="P4985" i="1"/>
  <c r="P7649" i="1"/>
  <c r="P6839" i="1"/>
  <c r="P6550" i="1"/>
  <c r="P6347" i="1"/>
  <c r="P6188" i="1"/>
  <c r="P6060" i="1"/>
  <c r="P5936" i="1"/>
  <c r="P5851" i="1"/>
  <c r="P5766" i="1"/>
  <c r="P5702" i="1"/>
  <c r="P5638" i="1"/>
  <c r="P5574" i="1"/>
  <c r="P5510" i="1"/>
  <c r="P5446" i="1"/>
  <c r="P5382" i="1"/>
  <c r="P5318" i="1"/>
  <c r="P5254" i="1"/>
  <c r="P5190" i="1"/>
  <c r="P5126" i="1"/>
  <c r="P8189" i="1"/>
  <c r="P6961" i="1"/>
  <c r="P6604" i="1"/>
  <c r="P6387" i="1"/>
  <c r="P6219" i="1"/>
  <c r="P6091" i="1"/>
  <c r="P5963" i="1"/>
  <c r="P5871" i="1"/>
  <c r="P5786" i="1"/>
  <c r="P5717" i="1"/>
  <c r="P5653" i="1"/>
  <c r="P5589" i="1"/>
  <c r="P5525" i="1"/>
  <c r="P5461" i="1"/>
  <c r="P5397" i="1"/>
  <c r="P5333" i="1"/>
  <c r="P5269" i="1"/>
  <c r="P5205" i="1"/>
  <c r="P5141" i="1"/>
  <c r="P5077" i="1"/>
  <c r="P5013" i="1"/>
  <c r="P4949" i="1"/>
  <c r="P7102" i="1"/>
  <c r="P6666" i="1"/>
  <c r="P6432" i="1"/>
  <c r="P6255" i="1"/>
  <c r="P6120" i="1"/>
  <c r="P5992" i="1"/>
  <c r="P5891" i="1"/>
  <c r="P5806" i="1"/>
  <c r="P5732" i="1"/>
  <c r="P5668" i="1"/>
  <c r="P5604" i="1"/>
  <c r="P5540" i="1"/>
  <c r="P5476" i="1"/>
  <c r="P5412" i="1"/>
  <c r="P7267" i="1"/>
  <c r="P6729" i="1"/>
  <c r="P6480" i="1"/>
  <c r="P6292" i="1"/>
  <c r="P6148" i="1"/>
  <c r="P6020" i="1"/>
  <c r="P5910" i="1"/>
  <c r="P5824" i="1"/>
  <c r="P5746" i="1"/>
  <c r="P5682" i="1"/>
  <c r="P5618" i="1"/>
  <c r="P5554" i="1"/>
  <c r="P5490" i="1"/>
  <c r="P5426" i="1"/>
  <c r="P5362" i="1"/>
  <c r="P5298" i="1"/>
  <c r="P5234" i="1"/>
  <c r="P5170" i="1"/>
  <c r="P5106" i="1"/>
  <c r="P7224" i="1"/>
  <c r="P6339" i="1"/>
  <c r="P5968" i="1"/>
  <c r="P5743" i="1"/>
  <c r="P5571" i="1"/>
  <c r="P5400" i="1"/>
  <c r="P5268" i="1"/>
  <c r="P5140" i="1"/>
  <c r="P5030" i="1"/>
  <c r="P4944" i="1"/>
  <c r="P4879" i="1"/>
  <c r="P4815" i="1"/>
  <c r="P4751" i="1"/>
  <c r="P4687" i="1"/>
  <c r="P4623" i="1"/>
  <c r="P4559" i="1"/>
  <c r="P4495" i="1"/>
  <c r="P4431" i="1"/>
  <c r="P4367" i="1"/>
  <c r="P4303" i="1"/>
  <c r="P4239" i="1"/>
  <c r="P4175" i="1"/>
  <c r="P6586" i="1"/>
  <c r="P6127" i="1"/>
  <c r="P5836" i="1"/>
  <c r="P5648" i="1"/>
  <c r="P5479" i="1"/>
  <c r="P5327" i="1"/>
  <c r="P5199" i="1"/>
  <c r="P5071" i="1"/>
  <c r="P4983" i="1"/>
  <c r="P4908" i="1"/>
  <c r="P4844" i="1"/>
  <c r="P4780" i="1"/>
  <c r="P4716" i="1"/>
  <c r="P4652" i="1"/>
  <c r="P4588" i="1"/>
  <c r="P4524" i="1"/>
  <c r="P4460" i="1"/>
  <c r="P4396" i="1"/>
  <c r="P4332" i="1"/>
  <c r="P6582" i="1"/>
  <c r="P6119" i="1"/>
  <c r="P5832" i="1"/>
  <c r="P5647" i="1"/>
  <c r="P5475" i="1"/>
  <c r="P5324" i="1"/>
  <c r="P5196" i="1"/>
  <c r="P5068" i="1"/>
  <c r="P4982" i="1"/>
  <c r="P4907" i="1"/>
  <c r="P4843" i="1"/>
  <c r="P130" i="1"/>
  <c r="P280" i="1"/>
  <c r="P450" i="1"/>
  <c r="P672" i="1"/>
  <c r="P921" i="1"/>
  <c r="P1579" i="1"/>
  <c r="P537" i="1"/>
  <c r="P764" i="1"/>
  <c r="P1104" i="1"/>
  <c r="P8736" i="1"/>
  <c r="P8672" i="1"/>
  <c r="P8608" i="1"/>
  <c r="P8544" i="1"/>
  <c r="P8480" i="1"/>
  <c r="P8416" i="1"/>
  <c r="P8352" i="1"/>
  <c r="P8288" i="1"/>
  <c r="P8224" i="1"/>
  <c r="P8160" i="1"/>
  <c r="P8096" i="1"/>
  <c r="P8711" i="1"/>
  <c r="P8750" i="1"/>
  <c r="P8686" i="1"/>
  <c r="P8622" i="1"/>
  <c r="P8558" i="1"/>
  <c r="P8494" i="1"/>
  <c r="P8430" i="1"/>
  <c r="P8366" i="1"/>
  <c r="P8302" i="1"/>
  <c r="P8238" i="1"/>
  <c r="P8174" i="1"/>
  <c r="P8110" i="1"/>
  <c r="P8725" i="1"/>
  <c r="P8764" i="1"/>
  <c r="P8700" i="1"/>
  <c r="P8636" i="1"/>
  <c r="P8715" i="1"/>
  <c r="P8762" i="1"/>
  <c r="P8604" i="1"/>
  <c r="P8519" i="1"/>
  <c r="P8434" i="1"/>
  <c r="P8348" i="1"/>
  <c r="P8263" i="1"/>
  <c r="P8178" i="1"/>
  <c r="P8092" i="1"/>
  <c r="P8028" i="1"/>
  <c r="P7964" i="1"/>
  <c r="P7900" i="1"/>
  <c r="P7836" i="1"/>
  <c r="P7772" i="1"/>
  <c r="P8613" i="1"/>
  <c r="P8529" i="1"/>
  <c r="P8443" i="1"/>
  <c r="P8357" i="1"/>
  <c r="P8273" i="1"/>
  <c r="P8187" i="1"/>
  <c r="P8101" i="1"/>
  <c r="P8035" i="1"/>
  <c r="P7971" i="1"/>
  <c r="P7907" i="1"/>
  <c r="P8690" i="1"/>
  <c r="P8580" i="1"/>
  <c r="P8495" i="1"/>
  <c r="P8410" i="1"/>
  <c r="P8324" i="1"/>
  <c r="P8239" i="1"/>
  <c r="P8721" i="1"/>
  <c r="P8589" i="1"/>
  <c r="P8505" i="1"/>
  <c r="P8419" i="1"/>
  <c r="P8333" i="1"/>
  <c r="P8249" i="1"/>
  <c r="P8163" i="1"/>
  <c r="P8081" i="1"/>
  <c r="P8620" i="1"/>
  <c r="P8535" i="1"/>
  <c r="P8450" i="1"/>
  <c r="P8364" i="1"/>
  <c r="P8279" i="1"/>
  <c r="P8194" i="1"/>
  <c r="P8713" i="1"/>
  <c r="P8587" i="1"/>
  <c r="P8501" i="1"/>
  <c r="P8641" i="1"/>
  <c r="P8553" i="1"/>
  <c r="P8362" i="1"/>
  <c r="P8143" i="1"/>
  <c r="P8032" i="1"/>
  <c r="P7946" i="1"/>
  <c r="P7862" i="1"/>
  <c r="P7789" i="1"/>
  <c r="P7722" i="1"/>
  <c r="P7658" i="1"/>
  <c r="P7594" i="1"/>
  <c r="P7530" i="1"/>
  <c r="P7466" i="1"/>
  <c r="P7402" i="1"/>
  <c r="P7338" i="1"/>
  <c r="P7274" i="1"/>
  <c r="P8353" i="1"/>
  <c r="P8138" i="1"/>
  <c r="P8030" i="1"/>
  <c r="P7944" i="1"/>
  <c r="P7859" i="1"/>
  <c r="P7786" i="1"/>
  <c r="P7720" i="1"/>
  <c r="P7656" i="1"/>
  <c r="P7592" i="1"/>
  <c r="P7528" i="1"/>
  <c r="P8509" i="1"/>
  <c r="P8266" i="1"/>
  <c r="P8085" i="1"/>
  <c r="P7997" i="1"/>
  <c r="P7911" i="1"/>
  <c r="P7831" i="1"/>
  <c r="P7759" i="1"/>
  <c r="P7695" i="1"/>
  <c r="P7631" i="1"/>
  <c r="P7567" i="1"/>
  <c r="P7503" i="1"/>
  <c r="P8395" i="1"/>
  <c r="P8170" i="1"/>
  <c r="P8046" i="1"/>
  <c r="P7960" i="1"/>
  <c r="P7874" i="1"/>
  <c r="P7800" i="1"/>
  <c r="P8521" i="1"/>
  <c r="P8087" i="1"/>
  <c r="P7913" i="1"/>
  <c r="P7761" i="1"/>
  <c r="P7654" i="1"/>
  <c r="P7553" i="1"/>
  <c r="P7460" i="1"/>
  <c r="P7387" i="1"/>
  <c r="P7313" i="1"/>
  <c r="P7244" i="1"/>
  <c r="P7180" i="1"/>
  <c r="P7116" i="1"/>
  <c r="P7052" i="1"/>
  <c r="P6988" i="1"/>
  <c r="P6924" i="1"/>
  <c r="P6860" i="1"/>
  <c r="P6796" i="1"/>
  <c r="P8317" i="1"/>
  <c r="P8015" i="1"/>
  <c r="P7847" i="1"/>
  <c r="P7716" i="1"/>
  <c r="P7613" i="1"/>
  <c r="P7510" i="1"/>
  <c r="P7430" i="1"/>
  <c r="P7357" i="1"/>
  <c r="P7284" i="1"/>
  <c r="P7218" i="1"/>
  <c r="P7154" i="1"/>
  <c r="P7090" i="1"/>
  <c r="P7026" i="1"/>
  <c r="P8425" i="1"/>
  <c r="P8055" i="1"/>
  <c r="P7885" i="1"/>
  <c r="P7740" i="1"/>
  <c r="P7637" i="1"/>
  <c r="P7534" i="1"/>
  <c r="P7447" i="1"/>
  <c r="P7374" i="1"/>
  <c r="P7301" i="1"/>
  <c r="P7233" i="1"/>
  <c r="P7169" i="1"/>
  <c r="P8233" i="1"/>
  <c r="P7983" i="1"/>
  <c r="P7819" i="1"/>
  <c r="P7697" i="1"/>
  <c r="P7595" i="1"/>
  <c r="P7492" i="1"/>
  <c r="P7416" i="1"/>
  <c r="P7343" i="1"/>
  <c r="P7270" i="1"/>
  <c r="P7206" i="1"/>
  <c r="P8223" i="1"/>
  <c r="P7817" i="1"/>
  <c r="P7593" i="1"/>
  <c r="P7415" i="1"/>
  <c r="P7269" i="1"/>
  <c r="P7147" i="1"/>
  <c r="P7062" i="1"/>
  <c r="P6977" i="1"/>
  <c r="P6904" i="1"/>
  <c r="P6831" i="1"/>
  <c r="P6759" i="1"/>
  <c r="P6695" i="1"/>
  <c r="P6631" i="1"/>
  <c r="P6567" i="1"/>
  <c r="P6503" i="1"/>
  <c r="P6439" i="1"/>
  <c r="P8179" i="1"/>
  <c r="P7802" i="1"/>
  <c r="P7582" i="1"/>
  <c r="P7408" i="1"/>
  <c r="P7263" i="1"/>
  <c r="P7143" i="1"/>
  <c r="P7057" i="1"/>
  <c r="P6974" i="1"/>
  <c r="P6901" i="1"/>
  <c r="P6827" i="1"/>
  <c r="P6756" i="1"/>
  <c r="P6692" i="1"/>
  <c r="P6628" i="1"/>
  <c r="P8045" i="1"/>
  <c r="P7733" i="1"/>
  <c r="P7529" i="1"/>
  <c r="P7369" i="1"/>
  <c r="P7229" i="1"/>
  <c r="P7120" i="1"/>
  <c r="P7035" i="1"/>
  <c r="P6954" i="1"/>
  <c r="P6881" i="1"/>
  <c r="P6808" i="1"/>
  <c r="P6739" i="1"/>
  <c r="P6675" i="1"/>
  <c r="P6611" i="1"/>
  <c r="P6547" i="1"/>
  <c r="P6483" i="1"/>
  <c r="P8500" i="1"/>
  <c r="P7910" i="1"/>
  <c r="P7653" i="1"/>
  <c r="P7459" i="1"/>
  <c r="P7312" i="1"/>
  <c r="P7179" i="1"/>
  <c r="P7087" i="1"/>
  <c r="P7001" i="1"/>
  <c r="P6926" i="1"/>
  <c r="P6853" i="1"/>
  <c r="P7984" i="1"/>
  <c r="P7699" i="1"/>
  <c r="P7493" i="1"/>
  <c r="P7344" i="1"/>
  <c r="P7207" i="1"/>
  <c r="P7105" i="1"/>
  <c r="P7021" i="1"/>
  <c r="P6942" i="1"/>
  <c r="P6869" i="1"/>
  <c r="P6795" i="1"/>
  <c r="P8244" i="1"/>
  <c r="P7468" i="1"/>
  <c r="P7123" i="1"/>
  <c r="P6906" i="1"/>
  <c r="P6746" i="1"/>
  <c r="P6642" i="1"/>
  <c r="P6552" i="1"/>
  <c r="P6466" i="1"/>
  <c r="P6389" i="1"/>
  <c r="P6325" i="1"/>
  <c r="P6261" i="1"/>
  <c r="P6197" i="1"/>
  <c r="P6133" i="1"/>
  <c r="P6069" i="1"/>
  <c r="P6005" i="1"/>
  <c r="P5941" i="1"/>
  <c r="P5877" i="1"/>
  <c r="P5813" i="1"/>
  <c r="P8009" i="1"/>
  <c r="P7400" i="1"/>
  <c r="P7081" i="1"/>
  <c r="P6874" i="1"/>
  <c r="P6728" i="1"/>
  <c r="P6625" i="1"/>
  <c r="P6537" i="1"/>
  <c r="P6452" i="1"/>
  <c r="P6378" i="1"/>
  <c r="P6314" i="1"/>
  <c r="P6250" i="1"/>
  <c r="P6186" i="1"/>
  <c r="P6122" i="1"/>
  <c r="P6058" i="1"/>
  <c r="P5994" i="1"/>
  <c r="P8115" i="1"/>
  <c r="P7446" i="1"/>
  <c r="P7107" i="1"/>
  <c r="P6894" i="1"/>
  <c r="P6738" i="1"/>
  <c r="P6637" i="1"/>
  <c r="P6546" i="1"/>
  <c r="P6461" i="1"/>
  <c r="P6385" i="1"/>
  <c r="P6321" i="1"/>
  <c r="P6257" i="1"/>
  <c r="P6193" i="1"/>
  <c r="P6129" i="1"/>
  <c r="P6065" i="1"/>
  <c r="P6001" i="1"/>
  <c r="P5937" i="1"/>
  <c r="P5873" i="1"/>
  <c r="P5809" i="1"/>
  <c r="P7974" i="1"/>
  <c r="P7391" i="1"/>
  <c r="P7075" i="1"/>
  <c r="P6866" i="1"/>
  <c r="P6725" i="1"/>
  <c r="P6622" i="1"/>
  <c r="P6534" i="1"/>
  <c r="P6449" i="1"/>
  <c r="P6376" i="1"/>
  <c r="P6312" i="1"/>
  <c r="P6248" i="1"/>
  <c r="P7675" i="1"/>
  <c r="P7235" i="1"/>
  <c r="P6984" i="1"/>
  <c r="P6801" i="1"/>
  <c r="P6682" i="1"/>
  <c r="P6585" i="1"/>
  <c r="P6500" i="1"/>
  <c r="P6416" i="1"/>
  <c r="P6350" i="1"/>
  <c r="P6286" i="1"/>
  <c r="P6222" i="1"/>
  <c r="P6158" i="1"/>
  <c r="P6094" i="1"/>
  <c r="P6030" i="1"/>
  <c r="P5966" i="1"/>
  <c r="P7264" i="1"/>
  <c r="P6722" i="1"/>
  <c r="P6476" i="1"/>
  <c r="P6291" i="1"/>
  <c r="P6147" i="1"/>
  <c r="P6019" i="1"/>
  <c r="P5908" i="1"/>
  <c r="P5823" i="1"/>
  <c r="P5745" i="1"/>
  <c r="P5681" i="1"/>
  <c r="P5617" i="1"/>
  <c r="P5553" i="1"/>
  <c r="P5489" i="1"/>
  <c r="P5425" i="1"/>
  <c r="P5361" i="1"/>
  <c r="P5297" i="1"/>
  <c r="P5233" i="1"/>
  <c r="P5169" i="1"/>
  <c r="P5105" i="1"/>
  <c r="P5041" i="1"/>
  <c r="P4977" i="1"/>
  <c r="P7464" i="1"/>
  <c r="P6793" i="1"/>
  <c r="P6522" i="1"/>
  <c r="P6324" i="1"/>
  <c r="P6172" i="1"/>
  <c r="P6044" i="1"/>
  <c r="P5926" i="1"/>
  <c r="P5840" i="1"/>
  <c r="P5758" i="1"/>
  <c r="P5694" i="1"/>
  <c r="P5630" i="1"/>
  <c r="P5566" i="1"/>
  <c r="P5502" i="1"/>
  <c r="P5438" i="1"/>
  <c r="P5374" i="1"/>
  <c r="P5310" i="1"/>
  <c r="P5246" i="1"/>
  <c r="P5182" i="1"/>
  <c r="P5118" i="1"/>
  <c r="P7811" i="1"/>
  <c r="P6902" i="1"/>
  <c r="P6576" i="1"/>
  <c r="P6364" i="1"/>
  <c r="P6203" i="1"/>
  <c r="P6075" i="1"/>
  <c r="P5947" i="1"/>
  <c r="P5860" i="1"/>
  <c r="P5775" i="1"/>
  <c r="P5709" i="1"/>
  <c r="P5645" i="1"/>
  <c r="P5581" i="1"/>
  <c r="P5517" i="1"/>
  <c r="P5453" i="1"/>
  <c r="P5389" i="1"/>
  <c r="P5325" i="1"/>
  <c r="P5261" i="1"/>
  <c r="P5197" i="1"/>
  <c r="P5133" i="1"/>
  <c r="P5069" i="1"/>
  <c r="P5005" i="1"/>
  <c r="P4941" i="1"/>
  <c r="P7029" i="1"/>
  <c r="P6633" i="1"/>
  <c r="P6404" i="1"/>
  <c r="P6235" i="1"/>
  <c r="P6104" i="1"/>
  <c r="P5976" i="1"/>
  <c r="P5880" i="1"/>
  <c r="P5795" i="1"/>
  <c r="P5724" i="1"/>
  <c r="P5660" i="1"/>
  <c r="P5596" i="1"/>
  <c r="P5532" i="1"/>
  <c r="P5468" i="1"/>
  <c r="P5404" i="1"/>
  <c r="P7158" i="1"/>
  <c r="P6693" i="1"/>
  <c r="P6453" i="1"/>
  <c r="P6271" i="1"/>
  <c r="P6132" i="1"/>
  <c r="P6004" i="1"/>
  <c r="P5899" i="1"/>
  <c r="P5814" i="1"/>
  <c r="P5738" i="1"/>
  <c r="P5674" i="1"/>
  <c r="P5610" i="1"/>
  <c r="P5546" i="1"/>
  <c r="P5482" i="1"/>
  <c r="P5418" i="1"/>
  <c r="P5354" i="1"/>
  <c r="P5290" i="1"/>
  <c r="P5226" i="1"/>
  <c r="P5162" i="1"/>
  <c r="P5098" i="1"/>
  <c r="P6985" i="1"/>
  <c r="P6284" i="1"/>
  <c r="P5932" i="1"/>
  <c r="P5720" i="1"/>
  <c r="P5551" i="1"/>
  <c r="P5380" i="1"/>
  <c r="P5252" i="1"/>
  <c r="P5124" i="1"/>
  <c r="P5019" i="1"/>
  <c r="P4935" i="1"/>
  <c r="P4871" i="1"/>
  <c r="P4807" i="1"/>
  <c r="P4743" i="1"/>
  <c r="P4679" i="1"/>
  <c r="P4615" i="1"/>
  <c r="P4551" i="1"/>
  <c r="P4487" i="1"/>
  <c r="P4423" i="1"/>
  <c r="P4359" i="1"/>
  <c r="P4295" i="1"/>
  <c r="P4231" i="1"/>
  <c r="P4167" i="1"/>
  <c r="P6512" i="1"/>
  <c r="P6080" i="1"/>
  <c r="P5810" i="1"/>
  <c r="P5627" i="1"/>
  <c r="P5456" i="1"/>
  <c r="P5311" i="1"/>
  <c r="P5183" i="1"/>
  <c r="P5058" i="1"/>
  <c r="P4972" i="1"/>
  <c r="P4900" i="1"/>
  <c r="P4836" i="1"/>
  <c r="P4772" i="1"/>
  <c r="P4708" i="1"/>
  <c r="P4644" i="1"/>
  <c r="P4580" i="1"/>
  <c r="P4516" i="1"/>
  <c r="P4452" i="1"/>
  <c r="P4388" i="1"/>
  <c r="P4324" i="1"/>
  <c r="P6501" i="1"/>
  <c r="P6079" i="1"/>
  <c r="P5804" i="1"/>
  <c r="P5624" i="1"/>
  <c r="P5455" i="1"/>
  <c r="P5308" i="1"/>
  <c r="P5180" i="1"/>
  <c r="P5056" i="1"/>
  <c r="P4971" i="1"/>
  <c r="P4899" i="1"/>
  <c r="P4835" i="1"/>
  <c r="P4771" i="1"/>
  <c r="P4707" i="1"/>
  <c r="P4643" i="1"/>
  <c r="P18" i="1"/>
  <c r="P146" i="1"/>
  <c r="P301" i="1"/>
  <c r="P473" i="1"/>
  <c r="P700" i="1"/>
  <c r="P976" i="1"/>
  <c r="P2487" i="1"/>
  <c r="P565" i="1"/>
  <c r="P793" i="1"/>
  <c r="P1158" i="1"/>
  <c r="P8728" i="1"/>
  <c r="P8664" i="1"/>
  <c r="P8600" i="1"/>
  <c r="P8536" i="1"/>
  <c r="P8472" i="1"/>
  <c r="P8408" i="1"/>
  <c r="P8344" i="1"/>
  <c r="P8280" i="1"/>
  <c r="P8216" i="1"/>
  <c r="P8152" i="1"/>
  <c r="P8767" i="1"/>
  <c r="P8703" i="1"/>
  <c r="P8742" i="1"/>
  <c r="P8678" i="1"/>
  <c r="P8614" i="1"/>
  <c r="P8550" i="1"/>
  <c r="P8486" i="1"/>
  <c r="P8422" i="1"/>
  <c r="P8358" i="1"/>
  <c r="P8294" i="1"/>
  <c r="P8230" i="1"/>
  <c r="P8166" i="1"/>
  <c r="P8102" i="1"/>
  <c r="P8717" i="1"/>
  <c r="P8756" i="1"/>
  <c r="P8692" i="1"/>
  <c r="P8628" i="1"/>
  <c r="P8707" i="1"/>
  <c r="P8730" i="1"/>
  <c r="P8594" i="1"/>
  <c r="P8508" i="1"/>
  <c r="P8423" i="1"/>
  <c r="P8338" i="1"/>
  <c r="P8252" i="1"/>
  <c r="P8167" i="1"/>
  <c r="P8084" i="1"/>
  <c r="P8020" i="1"/>
  <c r="P7956" i="1"/>
  <c r="P7892" i="1"/>
  <c r="P7828" i="1"/>
  <c r="P8761" i="1"/>
  <c r="P8603" i="1"/>
  <c r="P8517" i="1"/>
  <c r="P8433" i="1"/>
  <c r="P8347" i="1"/>
  <c r="P8261" i="1"/>
  <c r="P8177" i="1"/>
  <c r="P8091" i="1"/>
  <c r="P8027" i="1"/>
  <c r="P7963" i="1"/>
  <c r="P7899" i="1"/>
  <c r="P8663" i="1"/>
  <c r="P8570" i="1"/>
  <c r="P8484" i="1"/>
  <c r="P8399" i="1"/>
  <c r="P8314" i="1"/>
  <c r="P8228" i="1"/>
  <c r="P8689" i="1"/>
  <c r="P8579" i="1"/>
  <c r="P8493" i="1"/>
  <c r="P8409" i="1"/>
  <c r="P8323" i="1"/>
  <c r="P8237" i="1"/>
  <c r="P8153" i="1"/>
  <c r="P8073" i="1"/>
  <c r="P8610" i="1"/>
  <c r="P8524" i="1"/>
  <c r="P8439" i="1"/>
  <c r="P8354" i="1"/>
  <c r="P8268" i="1"/>
  <c r="P8183" i="1"/>
  <c r="P8681" i="1"/>
  <c r="P8577" i="1"/>
  <c r="P8491" i="1"/>
  <c r="P8627" i="1"/>
  <c r="P8706" i="1"/>
  <c r="P8331" i="1"/>
  <c r="P8122" i="1"/>
  <c r="P8022" i="1"/>
  <c r="P7936" i="1"/>
  <c r="P7853" i="1"/>
  <c r="P7779" i="1"/>
  <c r="P7714" i="1"/>
  <c r="P7650" i="1"/>
  <c r="P7586" i="1"/>
  <c r="P7522" i="1"/>
  <c r="P7458" i="1"/>
  <c r="P7394" i="1"/>
  <c r="P7330" i="1"/>
  <c r="P8655" i="1"/>
  <c r="P8329" i="1"/>
  <c r="P8117" i="1"/>
  <c r="P8018" i="1"/>
  <c r="P7934" i="1"/>
  <c r="P7850" i="1"/>
  <c r="P7777" i="1"/>
  <c r="P7712" i="1"/>
  <c r="P7648" i="1"/>
  <c r="P7584" i="1"/>
  <c r="P7520" i="1"/>
  <c r="P8467" i="1"/>
  <c r="P8235" i="1"/>
  <c r="P8071" i="1"/>
  <c r="P7985" i="1"/>
  <c r="P7901" i="1"/>
  <c r="P7822" i="1"/>
  <c r="P7751" i="1"/>
  <c r="P7687" i="1"/>
  <c r="P7623" i="1"/>
  <c r="P7559" i="1"/>
  <c r="P7495" i="1"/>
  <c r="P8371" i="1"/>
  <c r="P8148" i="1"/>
  <c r="P8034" i="1"/>
  <c r="P7950" i="1"/>
  <c r="P7864" i="1"/>
  <c r="P7791" i="1"/>
  <c r="P8445" i="1"/>
  <c r="P8063" i="1"/>
  <c r="P7893" i="1"/>
  <c r="P7745" i="1"/>
  <c r="P7643" i="1"/>
  <c r="P7540" i="1"/>
  <c r="P7451" i="1"/>
  <c r="P7377" i="1"/>
  <c r="P7304" i="1"/>
  <c r="P7236" i="1"/>
  <c r="P7172" i="1"/>
  <c r="P7108" i="1"/>
  <c r="P7044" i="1"/>
  <c r="P6980" i="1"/>
  <c r="P6916" i="1"/>
  <c r="P6852" i="1"/>
  <c r="P6788" i="1"/>
  <c r="P8257" i="1"/>
  <c r="P7993" i="1"/>
  <c r="P7829" i="1"/>
  <c r="P7702" i="1"/>
  <c r="P7601" i="1"/>
  <c r="P7499" i="1"/>
  <c r="P7421" i="1"/>
  <c r="P7348" i="1"/>
  <c r="P7275" i="1"/>
  <c r="P7210" i="1"/>
  <c r="P7146" i="1"/>
  <c r="P7082" i="1"/>
  <c r="P7018" i="1"/>
  <c r="P8363" i="1"/>
  <c r="P8033" i="1"/>
  <c r="P7863" i="1"/>
  <c r="P7726" i="1"/>
  <c r="P7625" i="1"/>
  <c r="P7523" i="1"/>
  <c r="P7438" i="1"/>
  <c r="P7365" i="1"/>
  <c r="P7292" i="1"/>
  <c r="P7225" i="1"/>
  <c r="P7161" i="1"/>
  <c r="P8171" i="1"/>
  <c r="P7961" i="1"/>
  <c r="P7801" i="1"/>
  <c r="P7684" i="1"/>
  <c r="P7581" i="1"/>
  <c r="P7480" i="1"/>
  <c r="P7407" i="1"/>
  <c r="P7334" i="1"/>
  <c r="P7262" i="1"/>
  <c r="P7198" i="1"/>
  <c r="P8125" i="1"/>
  <c r="P7781" i="1"/>
  <c r="P7566" i="1"/>
  <c r="P7397" i="1"/>
  <c r="P7253" i="1"/>
  <c r="P7136" i="1"/>
  <c r="P7051" i="1"/>
  <c r="P6968" i="1"/>
  <c r="P6895" i="1"/>
  <c r="P6822" i="1"/>
  <c r="P6751" i="1"/>
  <c r="P6687" i="1"/>
  <c r="P6623" i="1"/>
  <c r="P6559" i="1"/>
  <c r="P6495" i="1"/>
  <c r="P6431" i="1"/>
  <c r="P8097" i="1"/>
  <c r="P7766" i="1"/>
  <c r="P7557" i="1"/>
  <c r="P7390" i="1"/>
  <c r="P7247" i="1"/>
  <c r="P7133" i="1"/>
  <c r="P7047" i="1"/>
  <c r="P6965" i="1"/>
  <c r="P6891" i="1"/>
  <c r="P6818" i="1"/>
  <c r="P6748" i="1"/>
  <c r="P6684" i="1"/>
  <c r="P6620" i="1"/>
  <c r="P8001" i="1"/>
  <c r="P7708" i="1"/>
  <c r="P7502" i="1"/>
  <c r="P7351" i="1"/>
  <c r="P7213" i="1"/>
  <c r="P7110" i="1"/>
  <c r="P7024" i="1"/>
  <c r="P6945" i="1"/>
  <c r="P6872" i="1"/>
  <c r="P6799" i="1"/>
  <c r="P6731" i="1"/>
  <c r="P6667" i="1"/>
  <c r="P6603" i="1"/>
  <c r="P6539" i="1"/>
  <c r="P6475" i="1"/>
  <c r="P8373" i="1"/>
  <c r="P7866" i="1"/>
  <c r="P7628" i="1"/>
  <c r="P7440" i="1"/>
  <c r="P7294" i="1"/>
  <c r="P7165" i="1"/>
  <c r="P7077" i="1"/>
  <c r="P6991" i="1"/>
  <c r="P6917" i="1"/>
  <c r="P6843" i="1"/>
  <c r="P7942" i="1"/>
  <c r="P7673" i="1"/>
  <c r="P7472" i="1"/>
  <c r="P7326" i="1"/>
  <c r="P7191" i="1"/>
  <c r="P7095" i="1"/>
  <c r="P7009" i="1"/>
  <c r="P6933" i="1"/>
  <c r="P6859" i="1"/>
  <c r="P6786" i="1"/>
  <c r="P8053" i="1"/>
  <c r="P7419" i="1"/>
  <c r="P7093" i="1"/>
  <c r="P6883" i="1"/>
  <c r="P6733" i="1"/>
  <c r="P6630" i="1"/>
  <c r="P6541" i="1"/>
  <c r="P6456" i="1"/>
  <c r="P6381" i="1"/>
  <c r="P6317" i="1"/>
  <c r="P6253" i="1"/>
  <c r="P6189" i="1"/>
  <c r="P6125" i="1"/>
  <c r="P6061" i="1"/>
  <c r="P5997" i="1"/>
  <c r="P5933" i="1"/>
  <c r="P5869" i="1"/>
  <c r="P5805" i="1"/>
  <c r="P7888" i="1"/>
  <c r="P7355" i="1"/>
  <c r="P7054" i="1"/>
  <c r="P6848" i="1"/>
  <c r="P6714" i="1"/>
  <c r="P6613" i="1"/>
  <c r="P6526" i="1"/>
  <c r="P6441" i="1"/>
  <c r="P6370" i="1"/>
  <c r="P6306" i="1"/>
  <c r="P6242" i="1"/>
  <c r="P6178" i="1"/>
  <c r="P6114" i="1"/>
  <c r="P6050" i="1"/>
  <c r="P5986" i="1"/>
  <c r="P7989" i="1"/>
  <c r="P7395" i="1"/>
  <c r="P7080" i="1"/>
  <c r="P6870" i="1"/>
  <c r="P6726" i="1"/>
  <c r="P6624" i="1"/>
  <c r="P6536" i="1"/>
  <c r="P6450" i="1"/>
  <c r="P6377" i="1"/>
  <c r="P6313" i="1"/>
  <c r="P6249" i="1"/>
  <c r="P6185" i="1"/>
  <c r="P6121" i="1"/>
  <c r="P6057" i="1"/>
  <c r="P5993" i="1"/>
  <c r="P5929" i="1"/>
  <c r="P5865" i="1"/>
  <c r="P5801" i="1"/>
  <c r="P7861" i="1"/>
  <c r="P7340" i="1"/>
  <c r="P7048" i="1"/>
  <c r="P6842" i="1"/>
  <c r="P6712" i="1"/>
  <c r="P6609" i="1"/>
  <c r="P6524" i="1"/>
  <c r="P6438" i="1"/>
  <c r="P6368" i="1"/>
  <c r="P6304" i="1"/>
  <c r="P6240" i="1"/>
  <c r="P7611" i="1"/>
  <c r="P7192" i="1"/>
  <c r="P6958" i="1"/>
  <c r="P6783" i="1"/>
  <c r="P6670" i="1"/>
  <c r="P6574" i="1"/>
  <c r="P6489" i="1"/>
  <c r="P6406" i="1"/>
  <c r="P6342" i="1"/>
  <c r="P6278" i="1"/>
  <c r="P6214" i="1"/>
  <c r="P6150" i="1"/>
  <c r="P6086" i="1"/>
  <c r="P6022" i="1"/>
  <c r="P5958" i="1"/>
  <c r="P7145" i="1"/>
  <c r="P6690" i="1"/>
  <c r="P6448" i="1"/>
  <c r="P6268" i="1"/>
  <c r="P6131" i="1"/>
  <c r="P6003" i="1"/>
  <c r="P5898" i="1"/>
  <c r="P5812" i="1"/>
  <c r="P5737" i="1"/>
  <c r="P5673" i="1"/>
  <c r="P5609" i="1"/>
  <c r="P5545" i="1"/>
  <c r="P5481" i="1"/>
  <c r="P5417" i="1"/>
  <c r="P5353" i="1"/>
  <c r="P5289" i="1"/>
  <c r="P5225" i="1"/>
  <c r="P5161" i="1"/>
  <c r="P5097" i="1"/>
  <c r="P5033" i="1"/>
  <c r="P4969" i="1"/>
  <c r="P7336" i="1"/>
  <c r="P6745" i="1"/>
  <c r="P6496" i="1"/>
  <c r="P6303" i="1"/>
  <c r="P6156" i="1"/>
  <c r="P6028" i="1"/>
  <c r="P5915" i="1"/>
  <c r="P5830" i="1"/>
  <c r="P5750" i="1"/>
  <c r="P5686" i="1"/>
  <c r="P5622" i="1"/>
  <c r="P5558" i="1"/>
  <c r="P5494" i="1"/>
  <c r="P5430" i="1"/>
  <c r="P5366" i="1"/>
  <c r="P5302" i="1"/>
  <c r="P5238" i="1"/>
  <c r="P5174" i="1"/>
  <c r="P5110" i="1"/>
  <c r="P7614" i="1"/>
  <c r="P6833" i="1"/>
  <c r="P6549" i="1"/>
  <c r="P6343" i="1"/>
  <c r="P6187" i="1"/>
  <c r="P6059" i="1"/>
  <c r="P5935" i="1"/>
  <c r="P5850" i="1"/>
  <c r="P5765" i="1"/>
  <c r="P5701" i="1"/>
  <c r="P5637" i="1"/>
  <c r="P5573" i="1"/>
  <c r="P5509" i="1"/>
  <c r="P5445" i="1"/>
  <c r="P5381" i="1"/>
  <c r="P5317" i="1"/>
  <c r="P5253" i="1"/>
  <c r="P5189" i="1"/>
  <c r="P5125" i="1"/>
  <c r="P5061" i="1"/>
  <c r="P4997" i="1"/>
  <c r="P8074" i="1"/>
  <c r="P6952" i="1"/>
  <c r="P6602" i="1"/>
  <c r="P6383" i="1"/>
  <c r="P6216" i="1"/>
  <c r="P6088" i="1"/>
  <c r="P5960" i="1"/>
  <c r="P5870" i="1"/>
  <c r="P5784" i="1"/>
  <c r="P5716" i="1"/>
  <c r="P5652" i="1"/>
  <c r="P5588" i="1"/>
  <c r="P5524" i="1"/>
  <c r="P5460" i="1"/>
  <c r="P5396" i="1"/>
  <c r="P7086" i="1"/>
  <c r="P6658" i="1"/>
  <c r="P6422" i="1"/>
  <c r="P6251" i="1"/>
  <c r="P6116" i="1"/>
  <c r="P5988" i="1"/>
  <c r="P5888" i="1"/>
  <c r="P5803" i="1"/>
  <c r="P5730" i="1"/>
  <c r="P5666" i="1"/>
  <c r="P5602" i="1"/>
  <c r="P5538" i="1"/>
  <c r="P5474" i="1"/>
  <c r="P5410" i="1"/>
  <c r="P5346" i="1"/>
  <c r="P5282" i="1"/>
  <c r="P5218" i="1"/>
  <c r="P5154" i="1"/>
  <c r="P5090" i="1"/>
  <c r="P6821" i="1"/>
  <c r="P6224" i="1"/>
  <c r="P5906" i="1"/>
  <c r="P5699" i="1"/>
  <c r="P5528" i="1"/>
  <c r="P5364" i="1"/>
  <c r="P5236" i="1"/>
  <c r="P5108" i="1"/>
  <c r="P5008" i="1"/>
  <c r="P4927" i="1"/>
  <c r="P4863" i="1"/>
  <c r="P4799" i="1"/>
  <c r="P4735" i="1"/>
  <c r="P4671" i="1"/>
  <c r="P4607" i="1"/>
  <c r="P4543" i="1"/>
  <c r="P4479" i="1"/>
  <c r="P4415" i="1"/>
  <c r="P4351" i="1"/>
  <c r="P4287" i="1"/>
  <c r="P4223" i="1"/>
  <c r="P7925" i="1"/>
  <c r="P6442" i="1"/>
  <c r="P6039" i="1"/>
  <c r="P5779" i="1"/>
  <c r="P5607" i="1"/>
  <c r="P5435" i="1"/>
  <c r="P5295" i="1"/>
  <c r="P5167" i="1"/>
  <c r="P5047" i="1"/>
  <c r="P4962" i="1"/>
  <c r="P4892" i="1"/>
  <c r="P4828" i="1"/>
  <c r="P4764" i="1"/>
  <c r="P4700" i="1"/>
  <c r="P4636" i="1"/>
  <c r="P4572" i="1"/>
  <c r="P4508" i="1"/>
  <c r="P4444" i="1"/>
  <c r="P4380" i="1"/>
  <c r="P7903" i="1"/>
  <c r="P6426" i="1"/>
  <c r="P6032" i="1"/>
  <c r="P5778" i="1"/>
  <c r="P5603" i="1"/>
  <c r="P5432" i="1"/>
  <c r="P5292" i="1"/>
  <c r="P5164" i="1"/>
  <c r="P5046" i="1"/>
  <c r="P4960" i="1"/>
  <c r="P4891" i="1"/>
  <c r="P4827" i="1"/>
  <c r="P4763" i="1"/>
  <c r="P4699" i="1"/>
  <c r="P34" i="1"/>
  <c r="P729" i="1"/>
  <c r="P821" i="1"/>
  <c r="P8592" i="1"/>
  <c r="P8336" i="1"/>
  <c r="P8759" i="1"/>
  <c r="P8606" i="1"/>
  <c r="P8350" i="1"/>
  <c r="P8094" i="1"/>
  <c r="P8763" i="1"/>
  <c r="P8498" i="1"/>
  <c r="P8156" i="1"/>
  <c r="P7884" i="1"/>
  <c r="P8507" i="1"/>
  <c r="P8165" i="1"/>
  <c r="P7891" i="1"/>
  <c r="P8388" i="1"/>
  <c r="P8569" i="1"/>
  <c r="P8227" i="1"/>
  <c r="P8514" i="1"/>
  <c r="P8172" i="1"/>
  <c r="P8617" i="1"/>
  <c r="P8010" i="1"/>
  <c r="P7706" i="1"/>
  <c r="P7450" i="1"/>
  <c r="P8298" i="1"/>
  <c r="P7841" i="1"/>
  <c r="P7576" i="1"/>
  <c r="P8061" i="1"/>
  <c r="P7743" i="1"/>
  <c r="P7487" i="1"/>
  <c r="P7938" i="1"/>
  <c r="P8041" i="1"/>
  <c r="P7526" i="1"/>
  <c r="P7228" i="1"/>
  <c r="P6972" i="1"/>
  <c r="P8202" i="1"/>
  <c r="P7588" i="1"/>
  <c r="P7266" i="1"/>
  <c r="P7010" i="1"/>
  <c r="P7715" i="1"/>
  <c r="P7356" i="1"/>
  <c r="P8129" i="1"/>
  <c r="P7569" i="1"/>
  <c r="P7254" i="1"/>
  <c r="P7541" i="1"/>
  <c r="P7040" i="1"/>
  <c r="P6743" i="1"/>
  <c r="P6487" i="1"/>
  <c r="P7532" i="1"/>
  <c r="P7037" i="1"/>
  <c r="P6740" i="1"/>
  <c r="P7683" i="1"/>
  <c r="P7099" i="1"/>
  <c r="P6790" i="1"/>
  <c r="P6531" i="1"/>
  <c r="P7603" i="1"/>
  <c r="P7065" i="1"/>
  <c r="P7898" i="1"/>
  <c r="P7175" i="1"/>
  <c r="P6850" i="1"/>
  <c r="P7064" i="1"/>
  <c r="P6530" i="1"/>
  <c r="P6245" i="1"/>
  <c r="P5989" i="1"/>
  <c r="P7787" i="1"/>
  <c r="P6702" i="1"/>
  <c r="P6362" i="1"/>
  <c r="P6106" i="1"/>
  <c r="P7345" i="1"/>
  <c r="P6610" i="1"/>
  <c r="P6305" i="1"/>
  <c r="P6049" i="1"/>
  <c r="P5793" i="1"/>
  <c r="P6824" i="1"/>
  <c r="P6428" i="1"/>
  <c r="P7539" i="1"/>
  <c r="P6657" i="1"/>
  <c r="P6334" i="1"/>
  <c r="P6078" i="1"/>
  <c r="P6654" i="1"/>
  <c r="P5987" i="1"/>
  <c r="P5665" i="1"/>
  <c r="P5409" i="1"/>
  <c r="P5153" i="1"/>
  <c r="P7219" i="1"/>
  <c r="P6140" i="1"/>
  <c r="P5742" i="1"/>
  <c r="P5486" i="1"/>
  <c r="P5230" i="1"/>
  <c r="P6784" i="1"/>
  <c r="P6043" i="1"/>
  <c r="P5693" i="1"/>
  <c r="P5437" i="1"/>
  <c r="P5181" i="1"/>
  <c r="P7806" i="1"/>
  <c r="P6200" i="1"/>
  <c r="P5774" i="1"/>
  <c r="P5516" i="1"/>
  <c r="P6626" i="1"/>
  <c r="P5972" i="1"/>
  <c r="P5658" i="1"/>
  <c r="P5402" i="1"/>
  <c r="P5146" i="1"/>
  <c r="P5875" i="1"/>
  <c r="P5220" i="1"/>
  <c r="P4855" i="1"/>
  <c r="P4599" i="1"/>
  <c r="P4343" i="1"/>
  <c r="P6372" i="1"/>
  <c r="P5415" i="1"/>
  <c r="P4951" i="1"/>
  <c r="P4692" i="1"/>
  <c r="P4436" i="1"/>
  <c r="P5991" i="1"/>
  <c r="P5276" i="1"/>
  <c r="P4883" i="1"/>
  <c r="P4691" i="1"/>
  <c r="P4603" i="1"/>
  <c r="P4539" i="1"/>
  <c r="P4475" i="1"/>
  <c r="P4411" i="1"/>
  <c r="P4347" i="1"/>
  <c r="P4283" i="1"/>
  <c r="P4219" i="1"/>
  <c r="P7061" i="1"/>
  <c r="P6307" i="1"/>
  <c r="P5943" i="1"/>
  <c r="P5728" i="1"/>
  <c r="P5559" i="1"/>
  <c r="P5387" i="1"/>
  <c r="P5259" i="1"/>
  <c r="P5131" i="1"/>
  <c r="P5023" i="1"/>
  <c r="P4938" i="1"/>
  <c r="P4874" i="1"/>
  <c r="P4810" i="1"/>
  <c r="P4746" i="1"/>
  <c r="P4682" i="1"/>
  <c r="P6629" i="1"/>
  <c r="P6144" i="1"/>
  <c r="P5852" i="1"/>
  <c r="P5659" i="1"/>
  <c r="P5488" i="1"/>
  <c r="P5335" i="1"/>
  <c r="P5207" i="1"/>
  <c r="P5079" i="1"/>
  <c r="P4988" i="1"/>
  <c r="P4912" i="1"/>
  <c r="P4848" i="1"/>
  <c r="P4784" i="1"/>
  <c r="P4720" i="1"/>
  <c r="P4656" i="1"/>
  <c r="P4592" i="1"/>
  <c r="P4528" i="1"/>
  <c r="P4464" i="1"/>
  <c r="P4400" i="1"/>
  <c r="P4336" i="1"/>
  <c r="P6048" i="1"/>
  <c r="P5503" i="1"/>
  <c r="P5128" i="1"/>
  <c r="P4894" i="1"/>
  <c r="P4725" i="1"/>
  <c r="P4581" i="1"/>
  <c r="P4453" i="1"/>
  <c r="P4325" i="1"/>
  <c r="P4238" i="1"/>
  <c r="P4157" i="1"/>
  <c r="P4093" i="1"/>
  <c r="P4029" i="1"/>
  <c r="P3965" i="1"/>
  <c r="P3901" i="1"/>
  <c r="P3837" i="1"/>
  <c r="P3773" i="1"/>
  <c r="P3709" i="1"/>
  <c r="P3645" i="1"/>
  <c r="P3581" i="1"/>
  <c r="P3517" i="1"/>
  <c r="P3453" i="1"/>
  <c r="P3389" i="1"/>
  <c r="P3325" i="1"/>
  <c r="P3261" i="1"/>
  <c r="P7513" i="1"/>
  <c r="P5842" i="1"/>
  <c r="P5368" i="1"/>
  <c r="P5039" i="1"/>
  <c r="P4845" i="1"/>
  <c r="P4673" i="1"/>
  <c r="P4542" i="1"/>
  <c r="P4414" i="1"/>
  <c r="P4298" i="1"/>
  <c r="P4213" i="1"/>
  <c r="P4138" i="1"/>
  <c r="P4074" i="1"/>
  <c r="P4010" i="1"/>
  <c r="P3946" i="1"/>
  <c r="P3882" i="1"/>
  <c r="P3818" i="1"/>
  <c r="P3754" i="1"/>
  <c r="P3690" i="1"/>
  <c r="P3626" i="1"/>
  <c r="P3562" i="1"/>
  <c r="P3498" i="1"/>
  <c r="P3434" i="1"/>
  <c r="P6000" i="1"/>
  <c r="P5471" i="1"/>
  <c r="P5107" i="1"/>
  <c r="P4885" i="1"/>
  <c r="P4713" i="1"/>
  <c r="P4573" i="1"/>
  <c r="P4445" i="1"/>
  <c r="P4318" i="1"/>
  <c r="P4233" i="1"/>
  <c r="P4153" i="1"/>
  <c r="P4089" i="1"/>
  <c r="P4025" i="1"/>
  <c r="P3961" i="1"/>
  <c r="P3897" i="1"/>
  <c r="P3833" i="1"/>
  <c r="P3769" i="1"/>
  <c r="P3705" i="1"/>
  <c r="P3641" i="1"/>
  <c r="P3577" i="1"/>
  <c r="P3513" i="1"/>
  <c r="P3449" i="1"/>
  <c r="P3385" i="1"/>
  <c r="P3321" i="1"/>
  <c r="P3257" i="1"/>
  <c r="P6797" i="1"/>
  <c r="P5747" i="1"/>
  <c r="P5315" i="1"/>
  <c r="P5006" i="1"/>
  <c r="P4817" i="1"/>
  <c r="P4650" i="1"/>
  <c r="P4522" i="1"/>
  <c r="P4394" i="1"/>
  <c r="P4285" i="1"/>
  <c r="P4200" i="1"/>
  <c r="P4128" i="1"/>
  <c r="P4064" i="1"/>
  <c r="P4000" i="1"/>
  <c r="P3936" i="1"/>
  <c r="P3872" i="1"/>
  <c r="P3808" i="1"/>
  <c r="P6485" i="1"/>
  <c r="P5675" i="1"/>
  <c r="P5264" i="1"/>
  <c r="P4968" i="1"/>
  <c r="P4790" i="1"/>
  <c r="P4630" i="1"/>
  <c r="P4502" i="1"/>
  <c r="P4374" i="1"/>
  <c r="P4272" i="1"/>
  <c r="P4186" i="1"/>
  <c r="P4118" i="1"/>
  <c r="P4054" i="1"/>
  <c r="P3990" i="1"/>
  <c r="P3926" i="1"/>
  <c r="P3862" i="1"/>
  <c r="P3798" i="1"/>
  <c r="P3734" i="1"/>
  <c r="P3670" i="1"/>
  <c r="P3606" i="1"/>
  <c r="P3542" i="1"/>
  <c r="P3478" i="1"/>
  <c r="P6949" i="1"/>
  <c r="P5096" i="1"/>
  <c r="P4610" i="1"/>
  <c r="P4289" i="1"/>
  <c r="P4087" i="1"/>
  <c r="P3916" i="1"/>
  <c r="P3751" i="1"/>
  <c r="P3623" i="1"/>
  <c r="P3495" i="1"/>
  <c r="P3384" i="1"/>
  <c r="P3299" i="1"/>
  <c r="P3214" i="1"/>
  <c r="P3147" i="1"/>
  <c r="P3083" i="1"/>
  <c r="P3019" i="1"/>
  <c r="P2955" i="1"/>
  <c r="P2891" i="1"/>
  <c r="P2827" i="1"/>
  <c r="P2763" i="1"/>
  <c r="P2699" i="1"/>
  <c r="P2635" i="1"/>
  <c r="P2571" i="1"/>
  <c r="P2507" i="1"/>
  <c r="P2443" i="1"/>
  <c r="P2379" i="1"/>
  <c r="P2315" i="1"/>
  <c r="P2251" i="1"/>
  <c r="P2187" i="1"/>
  <c r="P2123" i="1"/>
  <c r="P2059" i="1"/>
  <c r="P1995" i="1"/>
  <c r="P1931" i="1"/>
  <c r="P1867" i="1"/>
  <c r="P1803" i="1"/>
  <c r="P1739" i="1"/>
  <c r="P5599" i="1"/>
  <c r="P4814" i="1"/>
  <c r="P4434" i="1"/>
  <c r="P4172" i="1"/>
  <c r="P3999" i="1"/>
  <c r="P3828" i="1"/>
  <c r="P3684" i="1"/>
  <c r="P3556" i="1"/>
  <c r="P3428" i="1"/>
  <c r="P3340" i="1"/>
  <c r="P3255" i="1"/>
  <c r="P3178" i="1"/>
  <c r="P3114" i="1"/>
  <c r="P3050" i="1"/>
  <c r="P2986" i="1"/>
  <c r="P2922" i="1"/>
  <c r="P2858" i="1"/>
  <c r="P2794" i="1"/>
  <c r="P2730" i="1"/>
  <c r="P2666" i="1"/>
  <c r="P2602" i="1"/>
  <c r="P5884" i="1"/>
  <c r="P4913" i="1"/>
  <c r="P4513" i="1"/>
  <c r="P4220" i="1"/>
  <c r="P4036" i="1"/>
  <c r="P3867" i="1"/>
  <c r="P3712" i="1"/>
  <c r="P3584" i="1"/>
  <c r="P3456" i="1"/>
  <c r="P3359" i="1"/>
  <c r="P3274" i="1"/>
  <c r="P3192" i="1"/>
  <c r="P3128" i="1"/>
  <c r="P3064" i="1"/>
  <c r="P3000" i="1"/>
  <c r="P2936" i="1"/>
  <c r="P2872" i="1"/>
  <c r="P2808" i="1"/>
  <c r="P2744" i="1"/>
  <c r="P2680" i="1"/>
  <c r="P2616" i="1"/>
  <c r="P2552" i="1"/>
  <c r="P2488" i="1"/>
  <c r="P2424" i="1"/>
  <c r="P2360" i="1"/>
  <c r="P2296" i="1"/>
  <c r="P2232" i="1"/>
  <c r="P2168" i="1"/>
  <c r="P2104" i="1"/>
  <c r="P2040" i="1"/>
  <c r="P1976" i="1"/>
  <c r="P1912" i="1"/>
  <c r="P1848" i="1"/>
  <c r="P1784" i="1"/>
  <c r="P1720" i="1"/>
  <c r="P4901" i="1"/>
  <c r="P4301" i="1"/>
  <c r="P3996" i="1"/>
  <c r="P3736" i="1"/>
  <c r="P3531" i="1"/>
  <c r="P4990" i="1"/>
  <c r="P4361" i="1"/>
  <c r="P4028" i="1"/>
  <c r="P4889" i="1"/>
  <c r="P4294" i="1"/>
  <c r="P3988" i="1"/>
  <c r="P3727" i="1"/>
  <c r="P3523" i="1"/>
  <c r="P4869" i="1"/>
  <c r="P4290" i="1"/>
  <c r="P6646" i="1"/>
  <c r="P4773" i="1"/>
  <c r="P4237" i="1"/>
  <c r="P3947" i="1"/>
  <c r="P3695" i="1"/>
  <c r="P3491" i="1"/>
  <c r="P3332" i="1"/>
  <c r="P3197" i="1"/>
  <c r="P3094" i="1"/>
  <c r="P2991" i="1"/>
  <c r="P2889" i="1"/>
  <c r="P2788" i="1"/>
  <c r="P2685" i="1"/>
  <c r="P2582" i="1"/>
  <c r="P2493" i="1"/>
  <c r="P2407" i="1"/>
  <c r="P2322" i="1"/>
  <c r="P2237" i="1"/>
  <c r="P2151" i="1"/>
  <c r="P2066" i="1"/>
  <c r="P1981" i="1"/>
  <c r="P1895" i="1"/>
  <c r="P1810" i="1"/>
  <c r="P1725" i="1"/>
  <c r="P1658" i="1"/>
  <c r="P1594" i="1"/>
  <c r="P1530" i="1"/>
  <c r="P1466" i="1"/>
  <c r="P1402" i="1"/>
  <c r="P1338" i="1"/>
  <c r="P1274" i="1"/>
  <c r="P1210" i="1"/>
  <c r="P1146" i="1"/>
  <c r="P1082" i="1"/>
  <c r="P1018" i="1"/>
  <c r="P954" i="1"/>
  <c r="P890" i="1"/>
  <c r="P826" i="1"/>
  <c r="P762" i="1"/>
  <c r="P698" i="1"/>
  <c r="P634" i="1"/>
  <c r="P570" i="1"/>
  <c r="P506" i="1"/>
  <c r="P5427" i="1"/>
  <c r="P4530" i="1"/>
  <c r="P4115" i="1"/>
  <c r="P3839" i="1"/>
  <c r="P3615" i="1"/>
  <c r="P3414" i="1"/>
  <c r="P3279" i="1"/>
  <c r="P3157" i="1"/>
  <c r="P3054" i="1"/>
  <c r="P2951" i="1"/>
  <c r="P2849" i="1"/>
  <c r="P2748" i="1"/>
  <c r="P2645" i="1"/>
  <c r="P2545" i="1"/>
  <c r="P2460" i="1"/>
  <c r="P2374" i="1"/>
  <c r="P2289" i="1"/>
  <c r="P2204" i="1"/>
  <c r="P2118" i="1"/>
  <c r="P2033" i="1"/>
  <c r="P1948" i="1"/>
  <c r="P1862" i="1"/>
  <c r="P1777" i="1"/>
  <c r="P1697" i="1"/>
  <c r="P1633" i="1"/>
  <c r="P1569" i="1"/>
  <c r="P1505" i="1"/>
  <c r="P1441" i="1"/>
  <c r="P1377" i="1"/>
  <c r="P1313" i="1"/>
  <c r="P5028" i="1"/>
  <c r="P4370" i="1"/>
  <c r="P4035" i="1"/>
  <c r="P3763" i="1"/>
  <c r="P3560" i="1"/>
  <c r="P3376" i="1"/>
  <c r="P3239" i="1"/>
  <c r="P3127" i="1"/>
  <c r="P3025" i="1"/>
  <c r="P2924" i="1"/>
  <c r="P2821" i="1"/>
  <c r="P2718" i="1"/>
  <c r="P2615" i="1"/>
  <c r="P2521" i="1"/>
  <c r="P2436" i="1"/>
  <c r="P2350" i="1"/>
  <c r="P2265" i="1"/>
  <c r="P2180" i="1"/>
  <c r="P2094" i="1"/>
  <c r="P2009" i="1"/>
  <c r="P1924" i="1"/>
  <c r="P1838" i="1"/>
  <c r="P1753" i="1"/>
  <c r="P1679" i="1"/>
  <c r="P1615" i="1"/>
  <c r="P1551" i="1"/>
  <c r="P1487" i="1"/>
  <c r="P1423" i="1"/>
  <c r="P1359" i="1"/>
  <c r="P1295" i="1"/>
  <c r="P1231" i="1"/>
  <c r="P1167" i="1"/>
  <c r="P1103" i="1"/>
  <c r="P1039" i="1"/>
  <c r="P975" i="1"/>
  <c r="P911" i="1"/>
  <c r="P847" i="1"/>
  <c r="P783" i="1"/>
  <c r="P719" i="1"/>
  <c r="P655" i="1"/>
  <c r="P591" i="1"/>
  <c r="P527" i="1"/>
  <c r="P6444" i="1"/>
  <c r="P3587" i="1"/>
  <c r="P3290" i="1"/>
  <c r="P3103" i="1"/>
  <c r="P2942" i="1"/>
  <c r="P2777" i="1"/>
  <c r="P2613" i="1"/>
  <c r="P2466" i="1"/>
  <c r="P2330" i="1"/>
  <c r="P2196" i="1"/>
  <c r="P2058" i="1"/>
  <c r="P1921" i="1"/>
  <c r="P1783" i="1"/>
  <c r="P1664" i="1"/>
  <c r="P1563" i="1"/>
  <c r="P1460" i="1"/>
  <c r="P1357" i="1"/>
  <c r="P1261" i="1"/>
  <c r="P1176" i="1"/>
  <c r="P1091" i="1"/>
  <c r="P1005" i="1"/>
  <c r="P920" i="1"/>
  <c r="P4182" i="1"/>
  <c r="P3468" i="1"/>
  <c r="P3232" i="1"/>
  <c r="P3061" i="1"/>
  <c r="P2895" i="1"/>
  <c r="P2733" i="1"/>
  <c r="P2572" i="1"/>
  <c r="P2431" i="1"/>
  <c r="P2294" i="1"/>
  <c r="P2157" i="1"/>
  <c r="P2021" i="1"/>
  <c r="P1886" i="1"/>
  <c r="P1749" i="1"/>
  <c r="P1637" i="1"/>
  <c r="P1534" i="1"/>
  <c r="P1432" i="1"/>
  <c r="P1331" i="1"/>
  <c r="P1238" i="1"/>
  <c r="P1153" i="1"/>
  <c r="P1068" i="1"/>
  <c r="P982" i="1"/>
  <c r="P5655" i="1"/>
  <c r="P3571" i="1"/>
  <c r="P3283" i="1"/>
  <c r="P3100" i="1"/>
  <c r="P2934" i="1"/>
  <c r="P2772" i="1"/>
  <c r="P2609" i="1"/>
  <c r="P2463" i="1"/>
  <c r="P2326" i="1"/>
  <c r="P2189" i="1"/>
  <c r="P2053" i="1"/>
  <c r="P1918" i="1"/>
  <c r="P1781" i="1"/>
  <c r="P1661" i="1"/>
  <c r="P1558" i="1"/>
  <c r="P1456" i="1"/>
  <c r="P1355" i="1"/>
  <c r="P1259" i="1"/>
  <c r="P1173" i="1"/>
  <c r="P1088" i="1"/>
  <c r="P1003" i="1"/>
  <c r="P917" i="1"/>
  <c r="P3699" i="1"/>
  <c r="P3335" i="1"/>
  <c r="P3137" i="1"/>
  <c r="P2973" i="1"/>
  <c r="P2809" i="1"/>
  <c r="P2647" i="1"/>
  <c r="P2495" i="1"/>
  <c r="P2358" i="1"/>
  <c r="P2221" i="1"/>
  <c r="P2085" i="1"/>
  <c r="P1950" i="1"/>
  <c r="P1813" i="1"/>
  <c r="P1685" i="1"/>
  <c r="P1582" i="1"/>
  <c r="P1480" i="1"/>
  <c r="P1379" i="1"/>
  <c r="P1278" i="1"/>
  <c r="P3624" i="1"/>
  <c r="P3303" i="1"/>
  <c r="P3113" i="1"/>
  <c r="P2950" i="1"/>
  <c r="P2789" i="1"/>
  <c r="P2623" i="1"/>
  <c r="P2476" i="1"/>
  <c r="P2338" i="1"/>
  <c r="P2202" i="1"/>
  <c r="P2068" i="1"/>
  <c r="P1930" i="1"/>
  <c r="P1793" i="1"/>
  <c r="P1670" i="1"/>
  <c r="P1568" i="1"/>
  <c r="P1467" i="1"/>
  <c r="P1364" i="1"/>
  <c r="P1267" i="1"/>
  <c r="P1181" i="1"/>
  <c r="P1096" i="1"/>
  <c r="P1011" i="1"/>
  <c r="P925" i="1"/>
  <c r="P4377" i="1"/>
  <c r="P3484" i="1"/>
  <c r="P3248" i="1"/>
  <c r="P3071" i="1"/>
  <c r="P2908" i="1"/>
  <c r="P2742" i="1"/>
  <c r="P2580" i="1"/>
  <c r="P2441" i="1"/>
  <c r="P2303" i="1"/>
  <c r="P2166" i="1"/>
  <c r="P2029" i="1"/>
  <c r="P1893" i="1"/>
  <c r="P1758" i="1"/>
  <c r="P3991" i="1"/>
  <c r="P3435" i="1"/>
  <c r="P3215" i="1"/>
  <c r="P3046" i="1"/>
  <c r="P2881" i="1"/>
  <c r="P2717" i="1"/>
  <c r="P2554" i="1"/>
  <c r="P2420" i="1"/>
  <c r="P2282" i="1"/>
  <c r="P2145" i="1"/>
  <c r="P2007" i="1"/>
  <c r="P1871" i="1"/>
  <c r="P1737" i="1"/>
  <c r="P1628" i="1"/>
  <c r="P1525" i="1"/>
  <c r="P1422" i="1"/>
  <c r="P1320" i="1"/>
  <c r="P2925" i="1"/>
  <c r="P1772" i="1"/>
  <c r="P1309" i="1"/>
  <c r="P1118" i="1"/>
  <c r="P948" i="1"/>
  <c r="P829" i="1"/>
  <c r="P744" i="1"/>
  <c r="P659" i="1"/>
  <c r="P573" i="1"/>
  <c r="P488" i="1"/>
  <c r="P419" i="1"/>
  <c r="P355" i="1"/>
  <c r="P291" i="1"/>
  <c r="P227" i="1"/>
  <c r="P163" i="1"/>
  <c r="P99" i="1"/>
  <c r="P35" i="1"/>
  <c r="P2905" i="1"/>
  <c r="P1754" i="1"/>
  <c r="P1299" i="1"/>
  <c r="P3047" i="1"/>
  <c r="P1876" i="1"/>
  <c r="P1348" i="1"/>
  <c r="P1136" i="1"/>
  <c r="P965" i="1"/>
  <c r="P837" i="1"/>
  <c r="P752" i="1"/>
  <c r="P667" i="1"/>
  <c r="P581" i="1"/>
  <c r="P496" i="1"/>
  <c r="P425" i="1"/>
  <c r="P361" i="1"/>
  <c r="P297" i="1"/>
  <c r="P233" i="1"/>
  <c r="P169" i="1"/>
  <c r="P105" i="1"/>
  <c r="P41" i="1"/>
  <c r="P3028" i="1"/>
  <c r="P1857" i="1"/>
  <c r="P1336" i="1"/>
  <c r="P3007" i="1"/>
  <c r="P1839" i="1"/>
  <c r="P1334" i="1"/>
  <c r="P1129" i="1"/>
  <c r="P958" i="1"/>
  <c r="P835" i="1"/>
  <c r="P749" i="1"/>
  <c r="P664" i="1"/>
  <c r="P579" i="1"/>
  <c r="P493" i="1"/>
  <c r="P423" i="1"/>
  <c r="P359" i="1"/>
  <c r="P295" i="1"/>
  <c r="P231" i="1"/>
  <c r="P167" i="1"/>
  <c r="P103" i="1"/>
  <c r="P39" i="1"/>
  <c r="P2822" i="1"/>
  <c r="P1693" i="1"/>
  <c r="P1276" i="1"/>
  <c r="P1105" i="1"/>
  <c r="P934" i="1"/>
  <c r="P822" i="1"/>
  <c r="P737" i="1"/>
  <c r="P652" i="1"/>
  <c r="P566" i="1"/>
  <c r="P481" i="1"/>
  <c r="P414" i="1"/>
  <c r="P350" i="1"/>
  <c r="P286" i="1"/>
  <c r="P222" i="1"/>
  <c r="P2781" i="1"/>
  <c r="P1669" i="1"/>
  <c r="P1273" i="1"/>
  <c r="P1102" i="1"/>
  <c r="P932" i="1"/>
  <c r="P820" i="1"/>
  <c r="P734" i="1"/>
  <c r="P649" i="1"/>
  <c r="P564" i="1"/>
  <c r="P478" i="1"/>
  <c r="P412" i="1"/>
  <c r="P348" i="1"/>
  <c r="P284" i="1"/>
  <c r="P220" i="1"/>
  <c r="P156" i="1"/>
  <c r="P92" i="1"/>
  <c r="P28" i="1"/>
  <c r="P104" i="1"/>
  <c r="P245" i="1"/>
  <c r="P416" i="1"/>
  <c r="P625" i="1"/>
  <c r="P853" i="1"/>
  <c r="P1680" i="1"/>
  <c r="P106" i="1"/>
  <c r="P248" i="1"/>
  <c r="P418" i="1"/>
  <c r="P629" i="1"/>
  <c r="P857" i="1"/>
  <c r="P1805" i="1"/>
  <c r="P109" i="1"/>
  <c r="P250" i="1"/>
  <c r="P421" i="1"/>
  <c r="P633" i="1"/>
  <c r="P860" i="1"/>
  <c r="P1942" i="1"/>
  <c r="P110" i="1"/>
  <c r="P253" i="1"/>
  <c r="P424" i="1"/>
  <c r="P636" i="1"/>
  <c r="P865" i="1"/>
  <c r="P2079" i="1"/>
  <c r="P112" i="1"/>
  <c r="P256" i="1"/>
  <c r="P426" i="1"/>
  <c r="P640" i="1"/>
  <c r="P870" i="1"/>
  <c r="P2217" i="1"/>
  <c r="P3406" i="1"/>
  <c r="P1055" i="1"/>
  <c r="P3014" i="1"/>
  <c r="P2948" i="1"/>
  <c r="P1550" i="1"/>
  <c r="P307" i="1"/>
  <c r="P1451" i="1"/>
  <c r="P377" i="1"/>
  <c r="P2113" i="1"/>
  <c r="P600" i="1"/>
  <c r="P119" i="1"/>
  <c r="P844" i="1"/>
  <c r="P366" i="1"/>
  <c r="P1925" i="1"/>
  <c r="P670" i="1"/>
  <c r="P300" i="1"/>
  <c r="P44" i="1"/>
  <c r="P74" i="1"/>
  <c r="P77" i="1"/>
  <c r="P1180" i="1"/>
  <c r="P806" i="1"/>
  <c r="P384" i="1"/>
  <c r="P50" i="1"/>
  <c r="P757" i="1"/>
  <c r="P849" i="1"/>
  <c r="P8584" i="1"/>
  <c r="P8328" i="1"/>
  <c r="P8751" i="1"/>
  <c r="P8598" i="1"/>
  <c r="P8342" i="1"/>
  <c r="P8765" i="1"/>
  <c r="P8755" i="1"/>
  <c r="P8487" i="1"/>
  <c r="P8146" i="1"/>
  <c r="P7876" i="1"/>
  <c r="P8497" i="1"/>
  <c r="P8155" i="1"/>
  <c r="P7883" i="1"/>
  <c r="P8378" i="1"/>
  <c r="P8557" i="1"/>
  <c r="P8217" i="1"/>
  <c r="P8503" i="1"/>
  <c r="P8162" i="1"/>
  <c r="P8605" i="1"/>
  <c r="P8000" i="1"/>
  <c r="P7698" i="1"/>
  <c r="P7442" i="1"/>
  <c r="P8267" i="1"/>
  <c r="P7832" i="1"/>
  <c r="P7568" i="1"/>
  <c r="P8049" i="1"/>
  <c r="P7735" i="1"/>
  <c r="P8607" i="1"/>
  <c r="P7928" i="1"/>
  <c r="P8021" i="1"/>
  <c r="P7515" i="1"/>
  <c r="P7220" i="1"/>
  <c r="P6964" i="1"/>
  <c r="P8149" i="1"/>
  <c r="P7574" i="1"/>
  <c r="P7258" i="1"/>
  <c r="P7002" i="1"/>
  <c r="P7701" i="1"/>
  <c r="P7347" i="1"/>
  <c r="P8095" i="1"/>
  <c r="P7556" i="1"/>
  <c r="P7246" i="1"/>
  <c r="P7516" i="1"/>
  <c r="P7030" i="1"/>
  <c r="P6735" i="1"/>
  <c r="P6479" i="1"/>
  <c r="P7507" i="1"/>
  <c r="P7025" i="1"/>
  <c r="P6732" i="1"/>
  <c r="P7657" i="1"/>
  <c r="P7088" i="1"/>
  <c r="P6781" i="1"/>
  <c r="P6523" i="1"/>
  <c r="P7577" i="1"/>
  <c r="P7055" i="1"/>
  <c r="P7857" i="1"/>
  <c r="P7160" i="1"/>
  <c r="P6841" i="1"/>
  <c r="P7038" i="1"/>
  <c r="P6520" i="1"/>
  <c r="P6237" i="1"/>
  <c r="P5981" i="1"/>
  <c r="P7713" i="1"/>
  <c r="P6689" i="1"/>
  <c r="P6354" i="1"/>
  <c r="P6098" i="1"/>
  <c r="P7300" i="1"/>
  <c r="P6600" i="1"/>
  <c r="P6297" i="1"/>
  <c r="P6041" i="1"/>
  <c r="P5785" i="1"/>
  <c r="P6806" i="1"/>
  <c r="P6418" i="1"/>
  <c r="P7473" i="1"/>
  <c r="P6645" i="1"/>
  <c r="P6326" i="1"/>
  <c r="P6070" i="1"/>
  <c r="P6621" i="1"/>
  <c r="P5971" i="1"/>
  <c r="P5657" i="1"/>
  <c r="P5401" i="1"/>
  <c r="P5145" i="1"/>
  <c r="P7118" i="1"/>
  <c r="P6124" i="1"/>
  <c r="P5734" i="1"/>
  <c r="P5478" i="1"/>
  <c r="P5222" i="1"/>
  <c r="P6742" i="1"/>
  <c r="P6027" i="1"/>
  <c r="P5685" i="1"/>
  <c r="P5429" i="1"/>
  <c r="P5173" i="1"/>
  <c r="P7589" i="1"/>
  <c r="P6184" i="1"/>
  <c r="P5764" i="1"/>
  <c r="P5508" i="1"/>
  <c r="P6593" i="1"/>
  <c r="P5956" i="1"/>
  <c r="P5650" i="1"/>
  <c r="P5394" i="1"/>
  <c r="P5138" i="1"/>
  <c r="P5847" i="1"/>
  <c r="P5204" i="1"/>
  <c r="P4847" i="1"/>
  <c r="P4591" i="1"/>
  <c r="P4335" i="1"/>
  <c r="P6316" i="1"/>
  <c r="P5392" i="1"/>
  <c r="P4940" i="1"/>
  <c r="P4684" i="1"/>
  <c r="P4428" i="1"/>
  <c r="P5951" i="1"/>
  <c r="P5260" i="1"/>
  <c r="P4875" i="1"/>
  <c r="P4683" i="1"/>
  <c r="P4595" i="1"/>
  <c r="P4531" i="1"/>
  <c r="P4467" i="1"/>
  <c r="P4403" i="1"/>
  <c r="P4339" i="1"/>
  <c r="P4275" i="1"/>
  <c r="P4211" i="1"/>
  <c r="P6879" i="1"/>
  <c r="P6244" i="1"/>
  <c r="P5916" i="1"/>
  <c r="P5707" i="1"/>
  <c r="P5536" i="1"/>
  <c r="P5371" i="1"/>
  <c r="P5243" i="1"/>
  <c r="P5115" i="1"/>
  <c r="P5012" i="1"/>
  <c r="P4930" i="1"/>
  <c r="P4866" i="1"/>
  <c r="P4802" i="1"/>
  <c r="P4738" i="1"/>
  <c r="P4674" i="1"/>
  <c r="P6554" i="1"/>
  <c r="P6103" i="1"/>
  <c r="P5822" i="1"/>
  <c r="P5639" i="1"/>
  <c r="P5467" i="1"/>
  <c r="P5319" i="1"/>
  <c r="P5191" i="1"/>
  <c r="P5063" i="1"/>
  <c r="P4978" i="1"/>
  <c r="P4904" i="1"/>
  <c r="P4840" i="1"/>
  <c r="P4776" i="1"/>
  <c r="P4712" i="1"/>
  <c r="P4648" i="1"/>
  <c r="P4584" i="1"/>
  <c r="P4520" i="1"/>
  <c r="P4456" i="1"/>
  <c r="P4392" i="1"/>
  <c r="P4328" i="1"/>
  <c r="P5939" i="1"/>
  <c r="P5440" i="1"/>
  <c r="P5088" i="1"/>
  <c r="P4873" i="1"/>
  <c r="P4702" i="1"/>
  <c r="P4565" i="1"/>
  <c r="P4437" i="1"/>
  <c r="P4313" i="1"/>
  <c r="P4228" i="1"/>
  <c r="P4149" i="1"/>
  <c r="P4085" i="1"/>
  <c r="P4021" i="1"/>
  <c r="P3957" i="1"/>
  <c r="P3893" i="1"/>
  <c r="P3829" i="1"/>
  <c r="P3765" i="1"/>
  <c r="P3701" i="1"/>
  <c r="P3637" i="1"/>
  <c r="P3573" i="1"/>
  <c r="P3509" i="1"/>
  <c r="P3445" i="1"/>
  <c r="P3381" i="1"/>
  <c r="P3317" i="1"/>
  <c r="P3253" i="1"/>
  <c r="P6856" i="1"/>
  <c r="P5760" i="1"/>
  <c r="P5328" i="1"/>
  <c r="P5011" i="1"/>
  <c r="P4822" i="1"/>
  <c r="P4654" i="1"/>
  <c r="P4526" i="1"/>
  <c r="P4398" i="1"/>
  <c r="P4288" i="1"/>
  <c r="P4202" i="1"/>
  <c r="P4130" i="1"/>
  <c r="P4066" i="1"/>
  <c r="P4002" i="1"/>
  <c r="P3938" i="1"/>
  <c r="P3874" i="1"/>
  <c r="P3810" i="1"/>
  <c r="P3746" i="1"/>
  <c r="P3682" i="1"/>
  <c r="P3618" i="1"/>
  <c r="P3554" i="1"/>
  <c r="P3490" i="1"/>
  <c r="P3426" i="1"/>
  <c r="P5900" i="1"/>
  <c r="P5416" i="1"/>
  <c r="P5064" i="1"/>
  <c r="P4862" i="1"/>
  <c r="P4693" i="1"/>
  <c r="P4557" i="1"/>
  <c r="P4429" i="1"/>
  <c r="P4308" i="1"/>
  <c r="P4222" i="1"/>
  <c r="P4145" i="1"/>
  <c r="P4081" i="1"/>
  <c r="P4017" i="1"/>
  <c r="P3953" i="1"/>
  <c r="P3889" i="1"/>
  <c r="P3825" i="1"/>
  <c r="P3761" i="1"/>
  <c r="P3697" i="1"/>
  <c r="P3633" i="1"/>
  <c r="P3569" i="1"/>
  <c r="P3505" i="1"/>
  <c r="P3441" i="1"/>
  <c r="P3377" i="1"/>
  <c r="P3313" i="1"/>
  <c r="P3249" i="1"/>
  <c r="P6529" i="1"/>
  <c r="P5695" i="1"/>
  <c r="P5272" i="1"/>
  <c r="P4975" i="1"/>
  <c r="P4797" i="1"/>
  <c r="P4634" i="1"/>
  <c r="P4506" i="1"/>
  <c r="P4378" i="1"/>
  <c r="P4274" i="1"/>
  <c r="P4189" i="1"/>
  <c r="P4120" i="1"/>
  <c r="P4056" i="1"/>
  <c r="P3992" i="1"/>
  <c r="P3928" i="1"/>
  <c r="P3864" i="1"/>
  <c r="P3800" i="1"/>
  <c r="P6327" i="1"/>
  <c r="P5619" i="1"/>
  <c r="P5219" i="1"/>
  <c r="P4942" i="1"/>
  <c r="P4769" i="1"/>
  <c r="P4614" i="1"/>
  <c r="P4486" i="1"/>
  <c r="P4358" i="1"/>
  <c r="P4261" i="1"/>
  <c r="P4176" i="1"/>
  <c r="P4110" i="1"/>
  <c r="P4046" i="1"/>
  <c r="P3982" i="1"/>
  <c r="P3918" i="1"/>
  <c r="P3854" i="1"/>
  <c r="P3790" i="1"/>
  <c r="P3726" i="1"/>
  <c r="P3662" i="1"/>
  <c r="P3598" i="1"/>
  <c r="P3534" i="1"/>
  <c r="P3470" i="1"/>
  <c r="P6275" i="1"/>
  <c r="P5016" i="1"/>
  <c r="P4569" i="1"/>
  <c r="P4258" i="1"/>
  <c r="P4067" i="1"/>
  <c r="P3895" i="1"/>
  <c r="P3735" i="1"/>
  <c r="P3607" i="1"/>
  <c r="P3479" i="1"/>
  <c r="P3374" i="1"/>
  <c r="P3288" i="1"/>
  <c r="P3203" i="1"/>
  <c r="P3139" i="1"/>
  <c r="P3075" i="1"/>
  <c r="P3011" i="1"/>
  <c r="P2947" i="1"/>
  <c r="P2883" i="1"/>
  <c r="P2819" i="1"/>
  <c r="P2755" i="1"/>
  <c r="P2691" i="1"/>
  <c r="P2627" i="1"/>
  <c r="P2563" i="1"/>
  <c r="P2499" i="1"/>
  <c r="P2435" i="1"/>
  <c r="P2371" i="1"/>
  <c r="P2307" i="1"/>
  <c r="P2243" i="1"/>
  <c r="P2179" i="1"/>
  <c r="P2115" i="1"/>
  <c r="P2051" i="1"/>
  <c r="P1987" i="1"/>
  <c r="P1923" i="1"/>
  <c r="P1859" i="1"/>
  <c r="P1795" i="1"/>
  <c r="P1731" i="1"/>
  <c r="P5439" i="1"/>
  <c r="P4761" i="1"/>
  <c r="P4393" i="1"/>
  <c r="P4148" i="1"/>
  <c r="P3979" i="1"/>
  <c r="P3807" i="1"/>
  <c r="P3668" i="1"/>
  <c r="P3540" i="1"/>
  <c r="P3415" i="1"/>
  <c r="P3330" i="1"/>
  <c r="P3244" i="1"/>
  <c r="P3170" i="1"/>
  <c r="P3106" i="1"/>
  <c r="P3042" i="1"/>
  <c r="P2978" i="1"/>
  <c r="P2914" i="1"/>
  <c r="P2850" i="1"/>
  <c r="P2786" i="1"/>
  <c r="P2722" i="1"/>
  <c r="P2658" i="1"/>
  <c r="P2594" i="1"/>
  <c r="P5715" i="1"/>
  <c r="P4857" i="1"/>
  <c r="P4466" i="1"/>
  <c r="P4193" i="1"/>
  <c r="P4015" i="1"/>
  <c r="P3844" i="1"/>
  <c r="P3696" i="1"/>
  <c r="P3568" i="1"/>
  <c r="P3440" i="1"/>
  <c r="P3348" i="1"/>
  <c r="P3263" i="1"/>
  <c r="P3184" i="1"/>
  <c r="P3120" i="1"/>
  <c r="P3056" i="1"/>
  <c r="P2992" i="1"/>
  <c r="P2928" i="1"/>
  <c r="P2864" i="1"/>
  <c r="P2800" i="1"/>
  <c r="P2736" i="1"/>
  <c r="P2672" i="1"/>
  <c r="P2608" i="1"/>
  <c r="P2544" i="1"/>
  <c r="P2480" i="1"/>
  <c r="P2416" i="1"/>
  <c r="P2352" i="1"/>
  <c r="P2288" i="1"/>
  <c r="P2224" i="1"/>
  <c r="P2160" i="1"/>
  <c r="P2096" i="1"/>
  <c r="P2032" i="1"/>
  <c r="P1968" i="1"/>
  <c r="P1904" i="1"/>
  <c r="P1840" i="1"/>
  <c r="P1776" i="1"/>
  <c r="P8031" i="1"/>
  <c r="P4806" i="1"/>
  <c r="P4262" i="1"/>
  <c r="P3964" i="1"/>
  <c r="P3708" i="1"/>
  <c r="P3503" i="1"/>
  <c r="P4893" i="1"/>
  <c r="P4300" i="1"/>
  <c r="P7176" i="1"/>
  <c r="P4785" i="1"/>
  <c r="P4246" i="1"/>
  <c r="P3955" i="1"/>
  <c r="P3704" i="1"/>
  <c r="P6976" i="1"/>
  <c r="P4782" i="1"/>
  <c r="P4241" i="1"/>
  <c r="P6047" i="1"/>
  <c r="P4677" i="1"/>
  <c r="P4188" i="1"/>
  <c r="P3911" i="1"/>
  <c r="P3672" i="1"/>
  <c r="P3467" i="1"/>
  <c r="P3314" i="1"/>
  <c r="P3183" i="1"/>
  <c r="P3081" i="1"/>
  <c r="P2980" i="1"/>
  <c r="P2877" i="1"/>
  <c r="P2774" i="1"/>
  <c r="P2671" i="1"/>
  <c r="P2569" i="1"/>
  <c r="P2482" i="1"/>
  <c r="P2397" i="1"/>
  <c r="P2311" i="1"/>
  <c r="P2226" i="1"/>
  <c r="P2141" i="1"/>
  <c r="P2055" i="1"/>
  <c r="P1970" i="1"/>
  <c r="P1885" i="1"/>
  <c r="P1799" i="1"/>
  <c r="P1714" i="1"/>
  <c r="P1650" i="1"/>
  <c r="P1586" i="1"/>
  <c r="P1522" i="1"/>
  <c r="P1458" i="1"/>
  <c r="P1394" i="1"/>
  <c r="P1330" i="1"/>
  <c r="P1266" i="1"/>
  <c r="P1202" i="1"/>
  <c r="P1138" i="1"/>
  <c r="P1074" i="1"/>
  <c r="P1010" i="1"/>
  <c r="P946" i="1"/>
  <c r="P882" i="1"/>
  <c r="P818" i="1"/>
  <c r="P754" i="1"/>
  <c r="P690" i="1"/>
  <c r="P626" i="1"/>
  <c r="P562" i="1"/>
  <c r="P498" i="1"/>
  <c r="P5248" i="1"/>
  <c r="P4457" i="1"/>
  <c r="P4076" i="1"/>
  <c r="P3804" i="1"/>
  <c r="P3592" i="1"/>
  <c r="P3398" i="1"/>
  <c r="P3260" i="1"/>
  <c r="P3143" i="1"/>
  <c r="P3041" i="1"/>
  <c r="P2940" i="1"/>
  <c r="P2837" i="1"/>
  <c r="P2734" i="1"/>
  <c r="P2631" i="1"/>
  <c r="P2534" i="1"/>
  <c r="P2449" i="1"/>
  <c r="P2364" i="1"/>
  <c r="P2278" i="1"/>
  <c r="P2193" i="1"/>
  <c r="P2108" i="1"/>
  <c r="P2022" i="1"/>
  <c r="P1937" i="1"/>
  <c r="P1852" i="1"/>
  <c r="P1766" i="1"/>
  <c r="P1689" i="1"/>
  <c r="P1625" i="1"/>
  <c r="P1561" i="1"/>
  <c r="P1497" i="1"/>
  <c r="P1433" i="1"/>
  <c r="P1369" i="1"/>
  <c r="P1305" i="1"/>
  <c r="P4910" i="1"/>
  <c r="P4310" i="1"/>
  <c r="P4004" i="1"/>
  <c r="P3739" i="1"/>
  <c r="P3532" i="1"/>
  <c r="P3358" i="1"/>
  <c r="P3222" i="1"/>
  <c r="P3116" i="1"/>
  <c r="P3013" i="1"/>
  <c r="P2910" i="1"/>
  <c r="P2807" i="1"/>
  <c r="P2705" i="1"/>
  <c r="P2604" i="1"/>
  <c r="P2510" i="1"/>
  <c r="P2425" i="1"/>
  <c r="P2340" i="1"/>
  <c r="P2254" i="1"/>
  <c r="P2169" i="1"/>
  <c r="P2084" i="1"/>
  <c r="P1998" i="1"/>
  <c r="P1913" i="1"/>
  <c r="P1828" i="1"/>
  <c r="P1742" i="1"/>
  <c r="P1671" i="1"/>
  <c r="P1607" i="1"/>
  <c r="P1543" i="1"/>
  <c r="P1479" i="1"/>
  <c r="P1415" i="1"/>
  <c r="P1351" i="1"/>
  <c r="P1287" i="1"/>
  <c r="P1223" i="1"/>
  <c r="P1159" i="1"/>
  <c r="P1095" i="1"/>
  <c r="P1031" i="1"/>
  <c r="P967" i="1"/>
  <c r="P903" i="1"/>
  <c r="P839" i="1"/>
  <c r="P775" i="1"/>
  <c r="P711" i="1"/>
  <c r="P647" i="1"/>
  <c r="P583" i="1"/>
  <c r="P519" i="1"/>
  <c r="P4741" i="1"/>
  <c r="P3519" i="1"/>
  <c r="P3264" i="1"/>
  <c r="P3085" i="1"/>
  <c r="P2919" i="1"/>
  <c r="P2756" i="1"/>
  <c r="P2591" i="1"/>
  <c r="P2452" i="1"/>
  <c r="P2314" i="1"/>
  <c r="P2177" i="1"/>
  <c r="P2039" i="1"/>
  <c r="P1903" i="1"/>
  <c r="P1769" i="1"/>
  <c r="P1652" i="1"/>
  <c r="P1549" i="1"/>
  <c r="P1446" i="1"/>
  <c r="P1344" i="1"/>
  <c r="P1251" i="1"/>
  <c r="P1165" i="1"/>
  <c r="P1080" i="1"/>
  <c r="P995" i="1"/>
  <c r="P909" i="1"/>
  <c r="P3971" i="1"/>
  <c r="P3423" i="1"/>
  <c r="P3204" i="1"/>
  <c r="P3039" i="1"/>
  <c r="P2878" i="1"/>
  <c r="P2713" i="1"/>
  <c r="P2550" i="1"/>
  <c r="P2413" i="1"/>
  <c r="P2277" i="1"/>
  <c r="P2142" i="1"/>
  <c r="P2005" i="1"/>
  <c r="P1868" i="1"/>
  <c r="P1730" i="1"/>
  <c r="P1624" i="1"/>
  <c r="P1523" i="1"/>
  <c r="P1420" i="1"/>
  <c r="P1317" i="1"/>
  <c r="P1228" i="1"/>
  <c r="P1142" i="1"/>
  <c r="P1057" i="1"/>
  <c r="P972" i="1"/>
  <c r="P4585" i="1"/>
  <c r="P3500" i="1"/>
  <c r="P3254" i="1"/>
  <c r="P3078" i="1"/>
  <c r="P2917" i="1"/>
  <c r="P2751" i="1"/>
  <c r="P2588" i="1"/>
  <c r="P2445" i="1"/>
  <c r="P2309" i="1"/>
  <c r="P2174" i="1"/>
  <c r="P2037" i="1"/>
  <c r="P1900" i="1"/>
  <c r="P1762" i="1"/>
  <c r="P1648" i="1"/>
  <c r="P1547" i="1"/>
  <c r="P1444" i="1"/>
  <c r="P1341" i="1"/>
  <c r="P1248" i="1"/>
  <c r="P1163" i="1"/>
  <c r="P1077" i="1"/>
  <c r="P992" i="1"/>
  <c r="P907" i="1"/>
  <c r="P3628" i="1"/>
  <c r="P3304" i="1"/>
  <c r="P3117" i="1"/>
  <c r="P2956" i="1"/>
  <c r="P2790" i="1"/>
  <c r="P2625" i="1"/>
  <c r="P2477" i="1"/>
  <c r="P2341" i="1"/>
  <c r="P2206" i="1"/>
  <c r="P2069" i="1"/>
  <c r="P1932" i="1"/>
  <c r="P1794" i="1"/>
  <c r="P1672" i="1"/>
  <c r="P1571" i="1"/>
  <c r="P1468" i="1"/>
  <c r="P1365" i="1"/>
  <c r="P5224" i="1"/>
  <c r="P3551" i="1"/>
  <c r="P3275" i="1"/>
  <c r="P3095" i="1"/>
  <c r="P2932" i="1"/>
  <c r="P2766" i="1"/>
  <c r="P2601" i="1"/>
  <c r="P2458" i="1"/>
  <c r="P2324" i="1"/>
  <c r="P2186" i="1"/>
  <c r="P2049" i="1"/>
  <c r="P1911" i="1"/>
  <c r="P1775" i="1"/>
  <c r="P1659" i="1"/>
  <c r="P1556" i="1"/>
  <c r="P1453" i="1"/>
  <c r="P1350" i="1"/>
  <c r="P1256" i="1"/>
  <c r="P1171" i="1"/>
  <c r="P1085" i="1"/>
  <c r="P1000" i="1"/>
  <c r="P915" i="1"/>
  <c r="P4039" i="1"/>
  <c r="P3448" i="1"/>
  <c r="P3218" i="1"/>
  <c r="P3049" i="1"/>
  <c r="P2886" i="1"/>
  <c r="P2725" i="1"/>
  <c r="P2559" i="1"/>
  <c r="P2422" i="1"/>
  <c r="P2285" i="1"/>
  <c r="P2149" i="1"/>
  <c r="P2014" i="1"/>
  <c r="P1877" i="1"/>
  <c r="P1740" i="1"/>
  <c r="P3903" i="1"/>
  <c r="P3403" i="1"/>
  <c r="P3189" i="1"/>
  <c r="P3023" i="1"/>
  <c r="P2861" i="1"/>
  <c r="P2700" i="1"/>
  <c r="P2538" i="1"/>
  <c r="P2401" i="1"/>
  <c r="P2263" i="1"/>
  <c r="P2127" i="1"/>
  <c r="P1993" i="1"/>
  <c r="P1855" i="1"/>
  <c r="P1718" i="1"/>
  <c r="P1614" i="1"/>
  <c r="P1512" i="1"/>
  <c r="P1411" i="1"/>
  <c r="P1308" i="1"/>
  <c r="P2764" i="1"/>
  <c r="P1668" i="1"/>
  <c r="P1268" i="1"/>
  <c r="P1097" i="1"/>
  <c r="P926" i="1"/>
  <c r="P819" i="1"/>
  <c r="P733" i="1"/>
  <c r="P648" i="1"/>
  <c r="P563" i="1"/>
  <c r="P477" i="1"/>
  <c r="P411" i="1"/>
  <c r="P347" i="1"/>
  <c r="P283" i="1"/>
  <c r="P219" i="1"/>
  <c r="P155" i="1"/>
  <c r="P91" i="1"/>
  <c r="P27" i="1"/>
  <c r="P2741" i="1"/>
  <c r="P1656" i="1"/>
  <c r="P1265" i="1"/>
  <c r="P2884" i="1"/>
  <c r="P1738" i="1"/>
  <c r="P1296" i="1"/>
  <c r="P1115" i="1"/>
  <c r="P944" i="1"/>
  <c r="P827" i="1"/>
  <c r="P741" i="1"/>
  <c r="P656" i="1"/>
  <c r="P571" i="1"/>
  <c r="P485" i="1"/>
  <c r="P417" i="1"/>
  <c r="P353" i="1"/>
  <c r="P289" i="1"/>
  <c r="P225" i="1"/>
  <c r="P161" i="1"/>
  <c r="P97" i="1"/>
  <c r="P33" i="1"/>
  <c r="P2865" i="1"/>
  <c r="P1719" i="1"/>
  <c r="P1286" i="1"/>
  <c r="P2844" i="1"/>
  <c r="P1707" i="1"/>
  <c r="P1285" i="1"/>
  <c r="P1108" i="1"/>
  <c r="P937" i="1"/>
  <c r="P824" i="1"/>
  <c r="P739" i="1"/>
  <c r="P653" i="1"/>
  <c r="P568" i="1"/>
  <c r="P483" i="1"/>
  <c r="P415" i="1"/>
  <c r="P351" i="1"/>
  <c r="P287" i="1"/>
  <c r="P223" i="1"/>
  <c r="P159" i="1"/>
  <c r="P95" i="1"/>
  <c r="P31" i="1"/>
  <c r="P2661" i="1"/>
  <c r="P1630" i="1"/>
  <c r="P1254" i="1"/>
  <c r="P1084" i="1"/>
  <c r="P913" i="1"/>
  <c r="P812" i="1"/>
  <c r="P726" i="1"/>
  <c r="P641" i="1"/>
  <c r="P556" i="1"/>
  <c r="P470" i="1"/>
  <c r="P406" i="1"/>
  <c r="P342" i="1"/>
  <c r="P278" i="1"/>
  <c r="P214" i="1"/>
  <c r="P2617" i="1"/>
  <c r="P1619" i="1"/>
  <c r="P1252" i="1"/>
  <c r="P1081" i="1"/>
  <c r="P910" i="1"/>
  <c r="P809" i="1"/>
  <c r="P724" i="1"/>
  <c r="P638" i="1"/>
  <c r="P553" i="1"/>
  <c r="P468" i="1"/>
  <c r="P404" i="1"/>
  <c r="P340" i="1"/>
  <c r="P276" i="1"/>
  <c r="P212" i="1"/>
  <c r="P148" i="1"/>
  <c r="P84" i="1"/>
  <c r="P20" i="1"/>
  <c r="P120" i="1"/>
  <c r="P266" i="1"/>
  <c r="P437" i="1"/>
  <c r="P654" i="1"/>
  <c r="P889" i="1"/>
  <c r="P2804" i="1"/>
  <c r="P122" i="1"/>
  <c r="P269" i="1"/>
  <c r="P440" i="1"/>
  <c r="P657" i="1"/>
  <c r="P894" i="1"/>
  <c r="P2967" i="1"/>
  <c r="P125" i="1"/>
  <c r="P272" i="1"/>
  <c r="P442" i="1"/>
  <c r="P661" i="1"/>
  <c r="P900" i="1"/>
  <c r="P3129" i="1"/>
  <c r="P126" i="1"/>
  <c r="P274" i="1"/>
  <c r="P445" i="1"/>
  <c r="P665" i="1"/>
  <c r="P902" i="1"/>
  <c r="P3323" i="1"/>
  <c r="P128" i="1"/>
  <c r="P277" i="1"/>
  <c r="P448" i="1"/>
  <c r="P668" i="1"/>
  <c r="P912" i="1"/>
  <c r="P3675" i="1"/>
  <c r="P3655" i="1"/>
  <c r="P991" i="1"/>
  <c r="P2853" i="1"/>
  <c r="P2783" i="1"/>
  <c r="P1448" i="1"/>
  <c r="P243" i="1"/>
  <c r="P1179" i="1"/>
  <c r="P313" i="1"/>
  <c r="P1437" i="1"/>
  <c r="P439" i="1"/>
  <c r="P1374" i="1"/>
  <c r="P588" i="1"/>
  <c r="P238" i="1"/>
  <c r="P841" i="1"/>
  <c r="P428" i="1"/>
  <c r="P108" i="1"/>
  <c r="P796" i="1"/>
  <c r="P800" i="1"/>
  <c r="P576" i="1"/>
  <c r="P381" i="1"/>
  <c r="P80" i="1"/>
  <c r="P811" i="1"/>
  <c r="P162" i="1"/>
  <c r="P1030" i="1"/>
  <c r="P1253" i="1"/>
  <c r="P8528" i="1"/>
  <c r="P8272" i="1"/>
  <c r="P8695" i="1"/>
  <c r="P8542" i="1"/>
  <c r="P8286" i="1"/>
  <c r="P8709" i="1"/>
  <c r="P8699" i="1"/>
  <c r="P8412" i="1"/>
  <c r="P8076" i="1"/>
  <c r="P7820" i="1"/>
  <c r="P8421" i="1"/>
  <c r="P8083" i="1"/>
  <c r="P8649" i="1"/>
  <c r="P8303" i="1"/>
  <c r="P8483" i="1"/>
  <c r="P8141" i="1"/>
  <c r="P8428" i="1"/>
  <c r="P8657" i="1"/>
  <c r="P8586" i="1"/>
  <c r="P7926" i="1"/>
  <c r="P7642" i="1"/>
  <c r="P7386" i="1"/>
  <c r="P8100" i="1"/>
  <c r="P7768" i="1"/>
  <c r="P7512" i="1"/>
  <c r="P7975" i="1"/>
  <c r="P7679" i="1"/>
  <c r="P8340" i="1"/>
  <c r="P7855" i="1"/>
  <c r="P7871" i="1"/>
  <c r="P7441" i="1"/>
  <c r="P7164" i="1"/>
  <c r="P6908" i="1"/>
  <c r="P7973" i="1"/>
  <c r="P7485" i="1"/>
  <c r="P7202" i="1"/>
  <c r="P8308" i="1"/>
  <c r="P7612" i="1"/>
  <c r="P7283" i="1"/>
  <c r="P7941" i="1"/>
  <c r="P7471" i="1"/>
  <c r="P7190" i="1"/>
  <c r="P7379" i="1"/>
  <c r="P6959" i="1"/>
  <c r="P6679" i="1"/>
  <c r="P6423" i="1"/>
  <c r="P7372" i="1"/>
  <c r="P6955" i="1"/>
  <c r="P6676" i="1"/>
  <c r="P7479" i="1"/>
  <c r="P7014" i="1"/>
  <c r="P6723" i="1"/>
  <c r="P6467" i="1"/>
  <c r="P7422" i="1"/>
  <c r="P6981" i="1"/>
  <c r="P7646" i="1"/>
  <c r="P7085" i="1"/>
  <c r="P6777" i="1"/>
  <c r="P6857" i="1"/>
  <c r="P6445" i="1"/>
  <c r="P6181" i="1"/>
  <c r="P5925" i="1"/>
  <c r="P7303" i="1"/>
  <c r="P6601" i="1"/>
  <c r="P6298" i="1"/>
  <c r="P6042" i="1"/>
  <c r="P7049" i="1"/>
  <c r="P6525" i="1"/>
  <c r="P6241" i="1"/>
  <c r="P5985" i="1"/>
  <c r="P7769" i="1"/>
  <c r="P6698" i="1"/>
  <c r="P6360" i="1"/>
  <c r="P7157" i="1"/>
  <c r="P6564" i="1"/>
  <c r="P6270" i="1"/>
  <c r="P6014" i="1"/>
  <c r="P6421" i="1"/>
  <c r="P5887" i="1"/>
  <c r="P5601" i="1"/>
  <c r="P5345" i="1"/>
  <c r="P5089" i="1"/>
  <c r="P6710" i="1"/>
  <c r="P6012" i="1"/>
  <c r="P5678" i="1"/>
  <c r="P5422" i="1"/>
  <c r="P5166" i="1"/>
  <c r="P6518" i="1"/>
  <c r="P5924" i="1"/>
  <c r="P5629" i="1"/>
  <c r="P5373" i="1"/>
  <c r="P5117" i="1"/>
  <c r="P6888" i="1"/>
  <c r="P6072" i="1"/>
  <c r="P5708" i="1"/>
  <c r="P5452" i="1"/>
  <c r="P6399" i="1"/>
  <c r="P5878" i="1"/>
  <c r="P5594" i="1"/>
  <c r="P5338" i="1"/>
  <c r="P5082" i="1"/>
  <c r="P5679" i="1"/>
  <c r="P5092" i="1"/>
  <c r="P4791" i="1"/>
  <c r="P4535" i="1"/>
  <c r="P4279" i="1"/>
  <c r="P5999" i="1"/>
  <c r="P5279" i="1"/>
  <c r="P4884" i="1"/>
  <c r="P4628" i="1"/>
  <c r="P4372" i="1"/>
  <c r="P5752" i="1"/>
  <c r="P5148" i="1"/>
  <c r="P4819" i="1"/>
  <c r="P4667" i="1"/>
  <c r="P4587" i="1"/>
  <c r="P4523" i="1"/>
  <c r="P4459" i="1"/>
  <c r="P4395" i="1"/>
  <c r="P4331" i="1"/>
  <c r="P4267" i="1"/>
  <c r="P4203" i="1"/>
  <c r="P6750" i="1"/>
  <c r="P6199" i="1"/>
  <c r="P5886" i="1"/>
  <c r="P5687" i="1"/>
  <c r="P5515" i="1"/>
  <c r="P5355" i="1"/>
  <c r="P5227" i="1"/>
  <c r="P5099" i="1"/>
  <c r="P5002" i="1"/>
  <c r="P4922" i="1"/>
  <c r="P4858" i="1"/>
  <c r="P4794" i="1"/>
  <c r="P4730" i="1"/>
  <c r="P4666" i="1"/>
  <c r="P6474" i="1"/>
  <c r="P6063" i="1"/>
  <c r="P5794" i="1"/>
  <c r="P5616" i="1"/>
  <c r="P5447" i="1"/>
  <c r="P5303" i="1"/>
  <c r="P5175" i="1"/>
  <c r="P5052" i="1"/>
  <c r="P4967" i="1"/>
  <c r="P4896" i="1"/>
  <c r="P4832" i="1"/>
  <c r="P4768" i="1"/>
  <c r="P4704" i="1"/>
  <c r="P4640" i="1"/>
  <c r="P4576" i="1"/>
  <c r="P4512" i="1"/>
  <c r="P4448" i="1"/>
  <c r="P4384" i="1"/>
  <c r="P8319" i="1"/>
  <c r="P5868" i="1"/>
  <c r="P5384" i="1"/>
  <c r="P5050" i="1"/>
  <c r="P4853" i="1"/>
  <c r="P4681" i="1"/>
  <c r="P4549" i="1"/>
  <c r="P4421" i="1"/>
  <c r="P4302" i="1"/>
  <c r="P4217" i="1"/>
  <c r="P4141" i="1"/>
  <c r="P4077" i="1"/>
  <c r="P4013" i="1"/>
  <c r="P3949" i="1"/>
  <c r="P3885" i="1"/>
  <c r="P3821" i="1"/>
  <c r="P3757" i="1"/>
  <c r="P3693" i="1"/>
  <c r="P3629" i="1"/>
  <c r="P3565" i="1"/>
  <c r="P3501" i="1"/>
  <c r="P3437" i="1"/>
  <c r="P3373" i="1"/>
  <c r="P3309" i="1"/>
  <c r="P3245" i="1"/>
  <c r="P6597" i="1"/>
  <c r="P5704" i="1"/>
  <c r="P5283" i="1"/>
  <c r="P4984" i="1"/>
  <c r="P4801" i="1"/>
  <c r="P4638" i="1"/>
  <c r="P4510" i="1"/>
  <c r="P4382" i="1"/>
  <c r="P4277" i="1"/>
  <c r="P4192" i="1"/>
  <c r="P4122" i="1"/>
  <c r="P4058" i="1"/>
  <c r="P3994" i="1"/>
  <c r="P3930" i="1"/>
  <c r="P3866" i="1"/>
  <c r="P3802" i="1"/>
  <c r="P3738" i="1"/>
  <c r="P3674" i="1"/>
  <c r="P3610" i="1"/>
  <c r="P3546" i="1"/>
  <c r="P3482" i="1"/>
  <c r="P7483" i="1"/>
  <c r="P5826" i="1"/>
  <c r="P5363" i="1"/>
  <c r="P5038" i="1"/>
  <c r="P4841" i="1"/>
  <c r="P4670" i="1"/>
  <c r="P4541" i="1"/>
  <c r="P4413" i="1"/>
  <c r="P4297" i="1"/>
  <c r="P4212" i="1"/>
  <c r="P4137" i="1"/>
  <c r="P4073" i="1"/>
  <c r="P4009" i="1"/>
  <c r="P3945" i="1"/>
  <c r="P3881" i="1"/>
  <c r="P3817" i="1"/>
  <c r="P3753" i="1"/>
  <c r="P3689" i="1"/>
  <c r="P3625" i="1"/>
  <c r="P3561" i="1"/>
  <c r="P3497" i="1"/>
  <c r="P3433" i="1"/>
  <c r="P3369" i="1"/>
  <c r="P3305" i="1"/>
  <c r="P3241" i="1"/>
  <c r="P6351" i="1"/>
  <c r="P5632" i="1"/>
  <c r="P5232" i="1"/>
  <c r="P4947" i="1"/>
  <c r="P4774" i="1"/>
  <c r="P4618" i="1"/>
  <c r="P4490" i="1"/>
  <c r="P4362" i="1"/>
  <c r="P4264" i="1"/>
  <c r="P4178" i="1"/>
  <c r="P4112" i="1"/>
  <c r="P4048" i="1"/>
  <c r="P3984" i="1"/>
  <c r="P3920" i="1"/>
  <c r="P3856" i="1"/>
  <c r="P3792" i="1"/>
  <c r="P6176" i="1"/>
  <c r="P5567" i="1"/>
  <c r="P5176" i="1"/>
  <c r="P4918" i="1"/>
  <c r="P4749" i="1"/>
  <c r="P4598" i="1"/>
  <c r="P4470" i="1"/>
  <c r="P4342" i="1"/>
  <c r="P4250" i="1"/>
  <c r="P4166" i="1"/>
  <c r="P4102" i="1"/>
  <c r="P4038" i="1"/>
  <c r="P3974" i="1"/>
  <c r="P3910" i="1"/>
  <c r="P3846" i="1"/>
  <c r="P3782" i="1"/>
  <c r="P3718" i="1"/>
  <c r="P3654" i="1"/>
  <c r="P3590" i="1"/>
  <c r="P3526" i="1"/>
  <c r="P3462" i="1"/>
  <c r="P5967" i="1"/>
  <c r="P4934" i="1"/>
  <c r="P4529" i="1"/>
  <c r="P4230" i="1"/>
  <c r="P4044" i="1"/>
  <c r="P3875" i="1"/>
  <c r="P3719" i="1"/>
  <c r="P3591" i="1"/>
  <c r="P3463" i="1"/>
  <c r="P3363" i="1"/>
  <c r="P3278" i="1"/>
  <c r="P3195" i="1"/>
  <c r="P3131" i="1"/>
  <c r="P3067" i="1"/>
  <c r="P3003" i="1"/>
  <c r="P2939" i="1"/>
  <c r="P2875" i="1"/>
  <c r="P2811" i="1"/>
  <c r="P2747" i="1"/>
  <c r="P2683" i="1"/>
  <c r="P2619" i="1"/>
  <c r="P2555" i="1"/>
  <c r="P2491" i="1"/>
  <c r="P2427" i="1"/>
  <c r="P2363" i="1"/>
  <c r="P2299" i="1"/>
  <c r="P2235" i="1"/>
  <c r="P2171" i="1"/>
  <c r="P2107" i="1"/>
  <c r="P2043" i="1"/>
  <c r="P1979" i="1"/>
  <c r="P1915" i="1"/>
  <c r="P1851" i="1"/>
  <c r="P1787" i="1"/>
  <c r="P1723" i="1"/>
  <c r="P5312" i="1"/>
  <c r="P4701" i="1"/>
  <c r="P4353" i="1"/>
  <c r="P4127" i="1"/>
  <c r="P3956" i="1"/>
  <c r="P3787" i="1"/>
  <c r="P3652" i="1"/>
  <c r="P3524" i="1"/>
  <c r="P3404" i="1"/>
  <c r="P3319" i="1"/>
  <c r="P3234" i="1"/>
  <c r="P3162" i="1"/>
  <c r="P3098" i="1"/>
  <c r="P3034" i="1"/>
  <c r="P2970" i="1"/>
  <c r="P2906" i="1"/>
  <c r="P2842" i="1"/>
  <c r="P2778" i="1"/>
  <c r="P2714" i="1"/>
  <c r="P2650" i="1"/>
  <c r="P2586" i="1"/>
  <c r="P5547" i="1"/>
  <c r="P4805" i="1"/>
  <c r="P4425" i="1"/>
  <c r="P4164" i="1"/>
  <c r="P3995" i="1"/>
  <c r="P3823" i="1"/>
  <c r="P3680" i="1"/>
  <c r="P3552" i="1"/>
  <c r="P3424" i="1"/>
  <c r="P3338" i="1"/>
  <c r="P3252" i="1"/>
  <c r="P3176" i="1"/>
  <c r="P3112" i="1"/>
  <c r="P3048" i="1"/>
  <c r="P2984" i="1"/>
  <c r="P2920" i="1"/>
  <c r="P2856" i="1"/>
  <c r="P2792" i="1"/>
  <c r="P2728" i="1"/>
  <c r="P2664" i="1"/>
  <c r="P2600" i="1"/>
  <c r="P2536" i="1"/>
  <c r="P2472" i="1"/>
  <c r="P2408" i="1"/>
  <c r="P2344" i="1"/>
  <c r="P2280" i="1"/>
  <c r="P2216" i="1"/>
  <c r="P2152" i="1"/>
  <c r="P2088" i="1"/>
  <c r="P2024" i="1"/>
  <c r="P1960" i="1"/>
  <c r="P1896" i="1"/>
  <c r="P1832" i="1"/>
  <c r="P1768" i="1"/>
  <c r="P6331" i="1"/>
  <c r="P4721" i="1"/>
  <c r="P4214" i="1"/>
  <c r="P3927" i="1"/>
  <c r="P3683" i="1"/>
  <c r="P7686" i="1"/>
  <c r="P4793" i="1"/>
  <c r="P4252" i="1"/>
  <c r="P6135" i="1"/>
  <c r="P4697" i="1"/>
  <c r="P4205" i="1"/>
  <c r="P3923" i="1"/>
  <c r="P3676" i="1"/>
  <c r="P6087" i="1"/>
  <c r="P4678" i="1"/>
  <c r="P4194" i="1"/>
  <c r="P5683" i="1"/>
  <c r="P4601" i="1"/>
  <c r="P4155" i="1"/>
  <c r="P3879" i="1"/>
  <c r="P3644" i="1"/>
  <c r="P3439" i="1"/>
  <c r="P3296" i="1"/>
  <c r="P3172" i="1"/>
  <c r="P3069" i="1"/>
  <c r="P2966" i="1"/>
  <c r="P2863" i="1"/>
  <c r="P2761" i="1"/>
  <c r="P2660" i="1"/>
  <c r="P2557" i="1"/>
  <c r="P2471" i="1"/>
  <c r="P2386" i="1"/>
  <c r="P2301" i="1"/>
  <c r="P2215" i="1"/>
  <c r="P2130" i="1"/>
  <c r="P2045" i="1"/>
  <c r="P1959" i="1"/>
  <c r="P1874" i="1"/>
  <c r="P1789" i="1"/>
  <c r="P1706" i="1"/>
  <c r="P1642" i="1"/>
  <c r="P1578" i="1"/>
  <c r="P1514" i="1"/>
  <c r="P1450" i="1"/>
  <c r="P1386" i="1"/>
  <c r="P1322" i="1"/>
  <c r="P1258" i="1"/>
  <c r="P1194" i="1"/>
  <c r="P1130" i="1"/>
  <c r="P1066" i="1"/>
  <c r="P1002" i="1"/>
  <c r="P938" i="1"/>
  <c r="P874" i="1"/>
  <c r="P810" i="1"/>
  <c r="P746" i="1"/>
  <c r="P682" i="1"/>
  <c r="P618" i="1"/>
  <c r="P554" i="1"/>
  <c r="P490" i="1"/>
  <c r="P5048" i="1"/>
  <c r="P4386" i="1"/>
  <c r="P4047" i="1"/>
  <c r="P3772" i="1"/>
  <c r="P3564" i="1"/>
  <c r="P3379" i="1"/>
  <c r="P3243" i="1"/>
  <c r="P3132" i="1"/>
  <c r="P3029" i="1"/>
  <c r="P2926" i="1"/>
  <c r="P2823" i="1"/>
  <c r="P2721" i="1"/>
  <c r="P2620" i="1"/>
  <c r="P2524" i="1"/>
  <c r="P2438" i="1"/>
  <c r="P2353" i="1"/>
  <c r="P2268" i="1"/>
  <c r="P2182" i="1"/>
  <c r="P2097" i="1"/>
  <c r="P2012" i="1"/>
  <c r="P1926" i="1"/>
  <c r="P1841" i="1"/>
  <c r="P1756" i="1"/>
  <c r="P1681" i="1"/>
  <c r="P1617" i="1"/>
  <c r="P1553" i="1"/>
  <c r="P1489" i="1"/>
  <c r="P1425" i="1"/>
  <c r="P1361" i="1"/>
  <c r="P1297" i="1"/>
  <c r="P4829" i="1"/>
  <c r="P4268" i="1"/>
  <c r="P3967" i="1"/>
  <c r="P3711" i="1"/>
  <c r="P3507" i="1"/>
  <c r="P3343" i="1"/>
  <c r="P3206" i="1"/>
  <c r="P3102" i="1"/>
  <c r="P2999" i="1"/>
  <c r="P2897" i="1"/>
  <c r="P2796" i="1"/>
  <c r="P2693" i="1"/>
  <c r="P2590" i="1"/>
  <c r="P2500" i="1"/>
  <c r="P2414" i="1"/>
  <c r="P2329" i="1"/>
  <c r="P2244" i="1"/>
  <c r="P2158" i="1"/>
  <c r="P2073" i="1"/>
  <c r="P1988" i="1"/>
  <c r="P1902" i="1"/>
  <c r="P1817" i="1"/>
  <c r="P1732" i="1"/>
  <c r="P1663" i="1"/>
  <c r="P1599" i="1"/>
  <c r="P1535" i="1"/>
  <c r="P1471" i="1"/>
  <c r="P1407" i="1"/>
  <c r="P1343" i="1"/>
  <c r="P1279" i="1"/>
  <c r="P1215" i="1"/>
  <c r="P1151" i="1"/>
  <c r="P1087" i="1"/>
  <c r="P1023" i="1"/>
  <c r="P959" i="1"/>
  <c r="P895" i="1"/>
  <c r="P831" i="1"/>
  <c r="P767" i="1"/>
  <c r="P703" i="1"/>
  <c r="P639" i="1"/>
  <c r="P575" i="1"/>
  <c r="P511" i="1"/>
  <c r="P4225" i="1"/>
  <c r="P3471" i="1"/>
  <c r="P3236" i="1"/>
  <c r="P3062" i="1"/>
  <c r="P2900" i="1"/>
  <c r="P2737" i="1"/>
  <c r="P2573" i="1"/>
  <c r="P2433" i="1"/>
  <c r="P2295" i="1"/>
  <c r="P2159" i="1"/>
  <c r="P2025" i="1"/>
  <c r="P1887" i="1"/>
  <c r="P1750" i="1"/>
  <c r="P1638" i="1"/>
  <c r="P1536" i="1"/>
  <c r="P1435" i="1"/>
  <c r="P1332" i="1"/>
  <c r="P1240" i="1"/>
  <c r="P1155" i="1"/>
  <c r="P1069" i="1"/>
  <c r="P984" i="1"/>
  <c r="P899" i="1"/>
  <c r="P3883" i="1"/>
  <c r="P3396" i="1"/>
  <c r="P3185" i="1"/>
  <c r="P3021" i="1"/>
  <c r="P2855" i="1"/>
  <c r="P2692" i="1"/>
  <c r="P2533" i="1"/>
  <c r="P2398" i="1"/>
  <c r="P2261" i="1"/>
  <c r="P2124" i="1"/>
  <c r="P1986" i="1"/>
  <c r="P1850" i="1"/>
  <c r="P1716" i="1"/>
  <c r="P1612" i="1"/>
  <c r="P1509" i="1"/>
  <c r="P1406" i="1"/>
  <c r="P1304" i="1"/>
  <c r="P1217" i="1"/>
  <c r="P1132" i="1"/>
  <c r="P1046" i="1"/>
  <c r="P961" i="1"/>
  <c r="P4140" i="1"/>
  <c r="P3459" i="1"/>
  <c r="P3230" i="1"/>
  <c r="P3060" i="1"/>
  <c r="P2894" i="1"/>
  <c r="P2729" i="1"/>
  <c r="P2566" i="1"/>
  <c r="P2430" i="1"/>
  <c r="P2293" i="1"/>
  <c r="P2156" i="1"/>
  <c r="P2018" i="1"/>
  <c r="P1882" i="1"/>
  <c r="P1748" i="1"/>
  <c r="P1636" i="1"/>
  <c r="P1533" i="1"/>
  <c r="P1430" i="1"/>
  <c r="P1328" i="1"/>
  <c r="P1237" i="1"/>
  <c r="P1152" i="1"/>
  <c r="P1067" i="1"/>
  <c r="P981" i="1"/>
  <c r="P5379" i="1"/>
  <c r="P3563" i="1"/>
  <c r="P3282" i="1"/>
  <c r="P3097" i="1"/>
  <c r="P2933" i="1"/>
  <c r="P2767" i="1"/>
  <c r="P2605" i="1"/>
  <c r="P2462" i="1"/>
  <c r="P2325" i="1"/>
  <c r="P2188" i="1"/>
  <c r="P2050" i="1"/>
  <c r="P1914" i="1"/>
  <c r="P1780" i="1"/>
  <c r="P1660" i="1"/>
  <c r="P1557" i="1"/>
  <c r="P1454" i="1"/>
  <c r="P1352" i="1"/>
  <c r="P4450" i="1"/>
  <c r="P3496" i="1"/>
  <c r="P3250" i="1"/>
  <c r="P3073" i="1"/>
  <c r="P2909" i="1"/>
  <c r="P2745" i="1"/>
  <c r="P2583" i="1"/>
  <c r="P2442" i="1"/>
  <c r="P2305" i="1"/>
  <c r="P2167" i="1"/>
  <c r="P2031" i="1"/>
  <c r="P1897" i="1"/>
  <c r="P1759" i="1"/>
  <c r="P1645" i="1"/>
  <c r="P1542" i="1"/>
  <c r="P1440" i="1"/>
  <c r="P1339" i="1"/>
  <c r="P1245" i="1"/>
  <c r="P1160" i="1"/>
  <c r="P1075" i="1"/>
  <c r="P989" i="1"/>
  <c r="P904" i="1"/>
  <c r="P3924" i="1"/>
  <c r="P3408" i="1"/>
  <c r="P3193" i="1"/>
  <c r="P3031" i="1"/>
  <c r="P2868" i="1"/>
  <c r="P2702" i="1"/>
  <c r="P2541" i="1"/>
  <c r="P2405" i="1"/>
  <c r="P2270" i="1"/>
  <c r="P2133" i="1"/>
  <c r="P1996" i="1"/>
  <c r="P1858" i="1"/>
  <c r="P1722" i="1"/>
  <c r="P3815" i="1"/>
  <c r="P3375" i="1"/>
  <c r="P3167" i="1"/>
  <c r="P3006" i="1"/>
  <c r="P2841" i="1"/>
  <c r="P2677" i="1"/>
  <c r="P2519" i="1"/>
  <c r="P2383" i="1"/>
  <c r="P2249" i="1"/>
  <c r="P2111" i="1"/>
  <c r="P1974" i="1"/>
  <c r="P1837" i="1"/>
  <c r="P1704" i="1"/>
  <c r="P1603" i="1"/>
  <c r="P1500" i="1"/>
  <c r="P1397" i="1"/>
  <c r="P1294" i="1"/>
  <c r="P2598" i="1"/>
  <c r="P1616" i="1"/>
  <c r="P1246" i="1"/>
  <c r="P1076" i="1"/>
  <c r="P905" i="1"/>
  <c r="P808" i="1"/>
  <c r="P723" i="1"/>
  <c r="P637" i="1"/>
  <c r="P552" i="1"/>
  <c r="P467" i="1"/>
  <c r="P403" i="1"/>
  <c r="P339" i="1"/>
  <c r="P275" i="1"/>
  <c r="P211" i="1"/>
  <c r="P147" i="1"/>
  <c r="P83" i="1"/>
  <c r="P19" i="1"/>
  <c r="P2575" i="1"/>
  <c r="P1605" i="1"/>
  <c r="P1244" i="1"/>
  <c r="P2719" i="1"/>
  <c r="P1654" i="1"/>
  <c r="P1264" i="1"/>
  <c r="P1093" i="1"/>
  <c r="P923" i="1"/>
  <c r="P816" i="1"/>
  <c r="P731" i="1"/>
  <c r="P645" i="1"/>
  <c r="P560" i="1"/>
  <c r="P475" i="1"/>
  <c r="P409" i="1"/>
  <c r="P345" i="1"/>
  <c r="P281" i="1"/>
  <c r="P217" i="1"/>
  <c r="P153" i="1"/>
  <c r="P89" i="1"/>
  <c r="P25" i="1"/>
  <c r="P2701" i="1"/>
  <c r="P1644" i="1"/>
  <c r="P1262" i="1"/>
  <c r="P2678" i="1"/>
  <c r="P1643" i="1"/>
  <c r="P1257" i="1"/>
  <c r="P1086" i="1"/>
  <c r="P916" i="1"/>
  <c r="P813" i="1"/>
  <c r="P728" i="1"/>
  <c r="P643" i="1"/>
  <c r="P557" i="1"/>
  <c r="P472" i="1"/>
  <c r="P407" i="1"/>
  <c r="P343" i="1"/>
  <c r="P279" i="1"/>
  <c r="P215" i="1"/>
  <c r="P151" i="1"/>
  <c r="P87" i="1"/>
  <c r="P23" i="1"/>
  <c r="P2506" i="1"/>
  <c r="P1580" i="1"/>
  <c r="P1233" i="1"/>
  <c r="P1062" i="1"/>
  <c r="P896" i="1"/>
  <c r="P801" i="1"/>
  <c r="P716" i="1"/>
  <c r="P630" i="1"/>
  <c r="P545" i="1"/>
  <c r="P462" i="1"/>
  <c r="P398" i="1"/>
  <c r="P334" i="1"/>
  <c r="P270" i="1"/>
  <c r="P206" i="1"/>
  <c r="P2473" i="1"/>
  <c r="P1566" i="1"/>
  <c r="P1230" i="1"/>
  <c r="P1060" i="1"/>
  <c r="P892" i="1"/>
  <c r="P798" i="1"/>
  <c r="P713" i="1"/>
  <c r="P628" i="1"/>
  <c r="P542" i="1"/>
  <c r="P460" i="1"/>
  <c r="P396" i="1"/>
  <c r="P332" i="1"/>
  <c r="P268" i="1"/>
  <c r="P204" i="1"/>
  <c r="P140" i="1"/>
  <c r="P76" i="1"/>
  <c r="P12" i="1"/>
  <c r="P136" i="1"/>
  <c r="P288" i="1"/>
  <c r="P458" i="1"/>
  <c r="P683" i="1"/>
  <c r="P942" i="1"/>
  <c r="P10" i="1"/>
  <c r="P138" i="1"/>
  <c r="P290" i="1"/>
  <c r="P461" i="1"/>
  <c r="P686" i="1"/>
  <c r="P945" i="1"/>
  <c r="P13" i="1"/>
  <c r="P141" i="1"/>
  <c r="P293" i="1"/>
  <c r="P464" i="1"/>
  <c r="P689" i="1"/>
  <c r="P955" i="1"/>
  <c r="P14" i="1"/>
  <c r="P142" i="1"/>
  <c r="P296" i="1"/>
  <c r="P466" i="1"/>
  <c r="P693" i="1"/>
  <c r="P964" i="1"/>
  <c r="P16" i="1"/>
  <c r="P144" i="1"/>
  <c r="P298" i="1"/>
  <c r="P469" i="1"/>
  <c r="P697" i="1"/>
  <c r="P966" i="1"/>
  <c r="P3788" i="1"/>
  <c r="P1382" i="1"/>
  <c r="P2337" i="1"/>
  <c r="P1400" i="1"/>
  <c r="P3150" i="1"/>
  <c r="P569" i="1"/>
  <c r="P178" i="1"/>
  <c r="P1092" i="1"/>
  <c r="P1629" i="1"/>
  <c r="P8520" i="1"/>
  <c r="P8264" i="1"/>
  <c r="P8687" i="1"/>
  <c r="P8534" i="1"/>
  <c r="P8278" i="1"/>
  <c r="P8701" i="1"/>
  <c r="P8691" i="1"/>
  <c r="P8402" i="1"/>
  <c r="P8068" i="1"/>
  <c r="P7812" i="1"/>
  <c r="P8411" i="1"/>
  <c r="P8075" i="1"/>
  <c r="P8635" i="1"/>
  <c r="P8292" i="1"/>
  <c r="P8473" i="1"/>
  <c r="P8131" i="1"/>
  <c r="P8418" i="1"/>
  <c r="P8643" i="1"/>
  <c r="P8522" i="1"/>
  <c r="P7914" i="1"/>
  <c r="P7634" i="1"/>
  <c r="P7378" i="1"/>
  <c r="P8086" i="1"/>
  <c r="P7760" i="1"/>
  <c r="P7504" i="1"/>
  <c r="P7965" i="1"/>
  <c r="P7671" i="1"/>
  <c r="P8309" i="1"/>
  <c r="P7846" i="1"/>
  <c r="P7851" i="1"/>
  <c r="P7432" i="1"/>
  <c r="P7156" i="1"/>
  <c r="P6900" i="1"/>
  <c r="P7951" i="1"/>
  <c r="P7476" i="1"/>
  <c r="P7194" i="1"/>
  <c r="P8253" i="1"/>
  <c r="P7598" i="1"/>
  <c r="P7273" i="1"/>
  <c r="P7919" i="1"/>
  <c r="P7462" i="1"/>
  <c r="P7182" i="1"/>
  <c r="P7360" i="1"/>
  <c r="P6950" i="1"/>
  <c r="P6671" i="1"/>
  <c r="P6415" i="1"/>
  <c r="P7353" i="1"/>
  <c r="P6946" i="1"/>
  <c r="P6668" i="1"/>
  <c r="P7461" i="1"/>
  <c r="P7003" i="1"/>
  <c r="P6715" i="1"/>
  <c r="P6459" i="1"/>
  <c r="P7404" i="1"/>
  <c r="P6971" i="1"/>
  <c r="P7621" i="1"/>
  <c r="P7073" i="1"/>
  <c r="P6768" i="1"/>
  <c r="P6834" i="1"/>
  <c r="P6434" i="1"/>
  <c r="P6173" i="1"/>
  <c r="P5917" i="1"/>
  <c r="P7256" i="1"/>
  <c r="P6590" i="1"/>
  <c r="P6290" i="1"/>
  <c r="P6034" i="1"/>
  <c r="P7022" i="1"/>
  <c r="P6514" i="1"/>
  <c r="P6233" i="1"/>
  <c r="P5977" i="1"/>
  <c r="P7692" i="1"/>
  <c r="P6686" i="1"/>
  <c r="P6352" i="1"/>
  <c r="P7125" i="1"/>
  <c r="P6553" i="1"/>
  <c r="P6262" i="1"/>
  <c r="P6006" i="1"/>
  <c r="P6396" i="1"/>
  <c r="P5876" i="1"/>
  <c r="P5593" i="1"/>
  <c r="P5337" i="1"/>
  <c r="P5081" i="1"/>
  <c r="P6678" i="1"/>
  <c r="P5996" i="1"/>
  <c r="P5670" i="1"/>
  <c r="P5414" i="1"/>
  <c r="P5158" i="1"/>
  <c r="P6490" i="1"/>
  <c r="P5914" i="1"/>
  <c r="P5621" i="1"/>
  <c r="P5365" i="1"/>
  <c r="P5109" i="1"/>
  <c r="P6830" i="1"/>
  <c r="P6056" i="1"/>
  <c r="P5700" i="1"/>
  <c r="P5444" i="1"/>
  <c r="P6379" i="1"/>
  <c r="P5867" i="1"/>
  <c r="P5586" i="1"/>
  <c r="P5330" i="1"/>
  <c r="P5074" i="1"/>
  <c r="P5656" i="1"/>
  <c r="P5076" i="1"/>
  <c r="P4783" i="1"/>
  <c r="P4527" i="1"/>
  <c r="P4271" i="1"/>
  <c r="P5952" i="1"/>
  <c r="P5263" i="1"/>
  <c r="P4876" i="1"/>
  <c r="P4620" i="1"/>
  <c r="P4364" i="1"/>
  <c r="P5731" i="1"/>
  <c r="P5132" i="1"/>
  <c r="P4811" i="1"/>
  <c r="P4651" i="1"/>
  <c r="P4579" i="1"/>
  <c r="P4515" i="1"/>
  <c r="P4451" i="1"/>
  <c r="P4387" i="1"/>
  <c r="P4323" i="1"/>
  <c r="P4259" i="1"/>
  <c r="P4195" i="1"/>
  <c r="P6653" i="1"/>
  <c r="P6159" i="1"/>
  <c r="P5858" i="1"/>
  <c r="P5664" i="1"/>
  <c r="P5495" i="1"/>
  <c r="P5339" i="1"/>
  <c r="P5211" i="1"/>
  <c r="P5083" i="1"/>
  <c r="P4991" i="1"/>
  <c r="P4914" i="1"/>
  <c r="P4850" i="1"/>
  <c r="P4786" i="1"/>
  <c r="P4722" i="1"/>
  <c r="P7661" i="1"/>
  <c r="P6403" i="1"/>
  <c r="P6016" i="1"/>
  <c r="P5767" i="1"/>
  <c r="P5595" i="1"/>
  <c r="P5424" i="1"/>
  <c r="P5287" i="1"/>
  <c r="P5159" i="1"/>
  <c r="P5042" i="1"/>
  <c r="P4956" i="1"/>
  <c r="P4888" i="1"/>
  <c r="P4824" i="1"/>
  <c r="P4760" i="1"/>
  <c r="P4696" i="1"/>
  <c r="P4632" i="1"/>
  <c r="P4568" i="1"/>
  <c r="P4504" i="1"/>
  <c r="P4440" i="1"/>
  <c r="P4376" i="1"/>
  <c r="P7059" i="1"/>
  <c r="P5788" i="1"/>
  <c r="P5344" i="1"/>
  <c r="P5022" i="1"/>
  <c r="P4830" i="1"/>
  <c r="P4661" i="1"/>
  <c r="P4533" i="1"/>
  <c r="P4405" i="1"/>
  <c r="P4292" i="1"/>
  <c r="P4206" i="1"/>
  <c r="P4133" i="1"/>
  <c r="P4069" i="1"/>
  <c r="P4005" i="1"/>
  <c r="P3941" i="1"/>
  <c r="P3877" i="1"/>
  <c r="P3813" i="1"/>
  <c r="P3749" i="1"/>
  <c r="P3685" i="1"/>
  <c r="P3621" i="1"/>
  <c r="P3557" i="1"/>
  <c r="P3493" i="1"/>
  <c r="P3429" i="1"/>
  <c r="P3365" i="1"/>
  <c r="P3301" i="1"/>
  <c r="P3237" i="1"/>
  <c r="P6391" i="1"/>
  <c r="P5651" i="1"/>
  <c r="P5240" i="1"/>
  <c r="P4954" i="1"/>
  <c r="P4781" i="1"/>
  <c r="P4622" i="1"/>
  <c r="P4494" i="1"/>
  <c r="P4366" i="1"/>
  <c r="P4266" i="1"/>
  <c r="P4181" i="1"/>
  <c r="P4114" i="1"/>
  <c r="P4050" i="1"/>
  <c r="P3986" i="1"/>
  <c r="P3922" i="1"/>
  <c r="P3858" i="1"/>
  <c r="P3794" i="1"/>
  <c r="P3730" i="1"/>
  <c r="P3666" i="1"/>
  <c r="P3602" i="1"/>
  <c r="P3538" i="1"/>
  <c r="P3474" i="1"/>
  <c r="P6802" i="1"/>
  <c r="P5759" i="1"/>
  <c r="P5320" i="1"/>
  <c r="P5007" i="1"/>
  <c r="P4821" i="1"/>
  <c r="P4653" i="1"/>
  <c r="P4525" i="1"/>
  <c r="P4397" i="1"/>
  <c r="P4286" i="1"/>
  <c r="P4201" i="1"/>
  <c r="P4129" i="1"/>
  <c r="P4065" i="1"/>
  <c r="P4001" i="1"/>
  <c r="P3937" i="1"/>
  <c r="P3873" i="1"/>
  <c r="P3809" i="1"/>
  <c r="P3745" i="1"/>
  <c r="P3681" i="1"/>
  <c r="P3617" i="1"/>
  <c r="P3553" i="1"/>
  <c r="P3489" i="1"/>
  <c r="P3425" i="1"/>
  <c r="P3361" i="1"/>
  <c r="P3297" i="1"/>
  <c r="P3233" i="1"/>
  <c r="P6215" i="1"/>
  <c r="P5576" i="1"/>
  <c r="P5187" i="1"/>
  <c r="P4925" i="1"/>
  <c r="P4753" i="1"/>
  <c r="P4602" i="1"/>
  <c r="P4474" i="1"/>
  <c r="P4346" i="1"/>
  <c r="P4253" i="1"/>
  <c r="P4169" i="1"/>
  <c r="P4104" i="1"/>
  <c r="P4040" i="1"/>
  <c r="P3976" i="1"/>
  <c r="P3912" i="1"/>
  <c r="P3848" i="1"/>
  <c r="P3784" i="1"/>
  <c r="P6064" i="1"/>
  <c r="P5504" i="1"/>
  <c r="P5136" i="1"/>
  <c r="P4897" i="1"/>
  <c r="P4726" i="1"/>
  <c r="P4582" i="1"/>
  <c r="P4454" i="1"/>
  <c r="P4326" i="1"/>
  <c r="P4240" i="1"/>
  <c r="P4158" i="1"/>
  <c r="P4094" i="1"/>
  <c r="P4030" i="1"/>
  <c r="P3966" i="1"/>
  <c r="P3902" i="1"/>
  <c r="P3838" i="1"/>
  <c r="P3774" i="1"/>
  <c r="P3710" i="1"/>
  <c r="P3646" i="1"/>
  <c r="P3582" i="1"/>
  <c r="P3518" i="1"/>
  <c r="P3454" i="1"/>
  <c r="P5768" i="1"/>
  <c r="P4878" i="1"/>
  <c r="P4482" i="1"/>
  <c r="P4204" i="1"/>
  <c r="P4023" i="1"/>
  <c r="P3852" i="1"/>
  <c r="P3703" i="1"/>
  <c r="P3575" i="1"/>
  <c r="P3447" i="1"/>
  <c r="P3352" i="1"/>
  <c r="P3267" i="1"/>
  <c r="P3187" i="1"/>
  <c r="P3123" i="1"/>
  <c r="P3059" i="1"/>
  <c r="P2995" i="1"/>
  <c r="P2931" i="1"/>
  <c r="P2867" i="1"/>
  <c r="P2803" i="1"/>
  <c r="P2739" i="1"/>
  <c r="P2675" i="1"/>
  <c r="P2611" i="1"/>
  <c r="P2547" i="1"/>
  <c r="P2483" i="1"/>
  <c r="P2419" i="1"/>
  <c r="P2355" i="1"/>
  <c r="P2291" i="1"/>
  <c r="P2227" i="1"/>
  <c r="P2163" i="1"/>
  <c r="P2099" i="1"/>
  <c r="P2035" i="1"/>
  <c r="P1971" i="1"/>
  <c r="P1907" i="1"/>
  <c r="P1843" i="1"/>
  <c r="P1779" i="1"/>
  <c r="P1715" i="1"/>
  <c r="P5203" i="1"/>
  <c r="P4649" i="1"/>
  <c r="P4312" i="1"/>
  <c r="P4107" i="1"/>
  <c r="P3935" i="1"/>
  <c r="P3764" i="1"/>
  <c r="P3636" i="1"/>
  <c r="P3508" i="1"/>
  <c r="P3394" i="1"/>
  <c r="P3308" i="1"/>
  <c r="P3223" i="1"/>
  <c r="P3154" i="1"/>
  <c r="P3090" i="1"/>
  <c r="P3026" i="1"/>
  <c r="P2962" i="1"/>
  <c r="P2898" i="1"/>
  <c r="P2834" i="1"/>
  <c r="P2770" i="1"/>
  <c r="P2706" i="1"/>
  <c r="P2642" i="1"/>
  <c r="P2578" i="1"/>
  <c r="P5399" i="1"/>
  <c r="P4742" i="1"/>
  <c r="P4385" i="1"/>
  <c r="P4143" i="1"/>
  <c r="P3972" i="1"/>
  <c r="P3803" i="1"/>
  <c r="P3664" i="1"/>
  <c r="P3536" i="1"/>
  <c r="P3412" i="1"/>
  <c r="P3327" i="1"/>
  <c r="P3242" i="1"/>
  <c r="P3168" i="1"/>
  <c r="P3104" i="1"/>
  <c r="P3040" i="1"/>
  <c r="P2976" i="1"/>
  <c r="P2912" i="1"/>
  <c r="P2848" i="1"/>
  <c r="P2784" i="1"/>
  <c r="P2720" i="1"/>
  <c r="P2656" i="1"/>
  <c r="P2592" i="1"/>
  <c r="P2528" i="1"/>
  <c r="P2464" i="1"/>
  <c r="P2400" i="1"/>
  <c r="P2336" i="1"/>
  <c r="P2272" i="1"/>
  <c r="P2208" i="1"/>
  <c r="P2144" i="1"/>
  <c r="P2080" i="1"/>
  <c r="P2016" i="1"/>
  <c r="P1952" i="1"/>
  <c r="P1888" i="1"/>
  <c r="P1824" i="1"/>
  <c r="P1760" i="1"/>
  <c r="P5843" i="1"/>
  <c r="P4633" i="1"/>
  <c r="P4168" i="1"/>
  <c r="P3899" i="1"/>
  <c r="P3659" i="1"/>
  <c r="P6192" i="1"/>
  <c r="P4718" i="1"/>
  <c r="P4209" i="1"/>
  <c r="P5783" i="1"/>
  <c r="P4625" i="1"/>
  <c r="P4159" i="1"/>
  <c r="P3884" i="1"/>
  <c r="P3651" i="1"/>
  <c r="P5719" i="1"/>
  <c r="P4617" i="1"/>
  <c r="P4156" i="1"/>
  <c r="P5483" i="1"/>
  <c r="P4537" i="1"/>
  <c r="P4116" i="1"/>
  <c r="P3843" i="1"/>
  <c r="P3619" i="1"/>
  <c r="P3418" i="1"/>
  <c r="P3280" i="1"/>
  <c r="P3158" i="1"/>
  <c r="P3055" i="1"/>
  <c r="P2953" i="1"/>
  <c r="P2852" i="1"/>
  <c r="P2749" i="1"/>
  <c r="P2646" i="1"/>
  <c r="P2546" i="1"/>
  <c r="P2461" i="1"/>
  <c r="P2375" i="1"/>
  <c r="P2290" i="1"/>
  <c r="P2205" i="1"/>
  <c r="P2119" i="1"/>
  <c r="P2034" i="1"/>
  <c r="P1949" i="1"/>
  <c r="P1863" i="1"/>
  <c r="P1778" i="1"/>
  <c r="P1698" i="1"/>
  <c r="P1634" i="1"/>
  <c r="P1570" i="1"/>
  <c r="P1506" i="1"/>
  <c r="P1442" i="1"/>
  <c r="P1378" i="1"/>
  <c r="P1314" i="1"/>
  <c r="P1250" i="1"/>
  <c r="P1186" i="1"/>
  <c r="P1122" i="1"/>
  <c r="P1058" i="1"/>
  <c r="P994" i="1"/>
  <c r="P930" i="1"/>
  <c r="P866" i="1"/>
  <c r="P802" i="1"/>
  <c r="P738" i="1"/>
  <c r="P674" i="1"/>
  <c r="P610" i="1"/>
  <c r="P546" i="1"/>
  <c r="P482" i="1"/>
  <c r="P4943" i="1"/>
  <c r="P4322" i="1"/>
  <c r="P4011" i="1"/>
  <c r="P3743" i="1"/>
  <c r="P3539" i="1"/>
  <c r="P3364" i="1"/>
  <c r="P3227" i="1"/>
  <c r="P3118" i="1"/>
  <c r="P3015" i="1"/>
  <c r="P2913" i="1"/>
  <c r="P2812" i="1"/>
  <c r="P2709" i="1"/>
  <c r="P2606" i="1"/>
  <c r="P2513" i="1"/>
  <c r="P2428" i="1"/>
  <c r="P2342" i="1"/>
  <c r="P2257" i="1"/>
  <c r="P2172" i="1"/>
  <c r="P2086" i="1"/>
  <c r="P2001" i="1"/>
  <c r="P1916" i="1"/>
  <c r="P1830" i="1"/>
  <c r="P1745" i="1"/>
  <c r="P1673" i="1"/>
  <c r="P1609" i="1"/>
  <c r="P1545" i="1"/>
  <c r="P1481" i="1"/>
  <c r="P1417" i="1"/>
  <c r="P1353" i="1"/>
  <c r="P6413" i="1"/>
  <c r="P4729" i="1"/>
  <c r="P4216" i="1"/>
  <c r="P3932" i="1"/>
  <c r="P3688" i="1"/>
  <c r="P3483" i="1"/>
  <c r="P3324" i="1"/>
  <c r="P3191" i="1"/>
  <c r="P3089" i="1"/>
  <c r="P2988" i="1"/>
  <c r="P2885" i="1"/>
  <c r="P2782" i="1"/>
  <c r="P2679" i="1"/>
  <c r="P2577" i="1"/>
  <c r="P2489" i="1"/>
  <c r="P2404" i="1"/>
  <c r="P2318" i="1"/>
  <c r="P2233" i="1"/>
  <c r="P2148" i="1"/>
  <c r="P2062" i="1"/>
  <c r="P1977" i="1"/>
  <c r="P1892" i="1"/>
  <c r="P1806" i="1"/>
  <c r="P1721" i="1"/>
  <c r="P1655" i="1"/>
  <c r="P1591" i="1"/>
  <c r="P1527" i="1"/>
  <c r="P1463" i="1"/>
  <c r="P1399" i="1"/>
  <c r="P1335" i="1"/>
  <c r="P1271" i="1"/>
  <c r="P1207" i="1"/>
  <c r="P1143" i="1"/>
  <c r="P1079" i="1"/>
  <c r="P1015" i="1"/>
  <c r="P951" i="1"/>
  <c r="P887" i="1"/>
  <c r="P823" i="1"/>
  <c r="P759" i="1"/>
  <c r="P695" i="1"/>
  <c r="P631" i="1"/>
  <c r="P567" i="1"/>
  <c r="P503" i="1"/>
  <c r="P3987" i="1"/>
  <c r="P3427" i="1"/>
  <c r="P3207" i="1"/>
  <c r="P3045" i="1"/>
  <c r="P2879" i="1"/>
  <c r="P2716" i="1"/>
  <c r="P2551" i="1"/>
  <c r="P2415" i="1"/>
  <c r="P2281" i="1"/>
  <c r="P2143" i="1"/>
  <c r="P2006" i="1"/>
  <c r="P1869" i="1"/>
  <c r="P1733" i="1"/>
  <c r="P1627" i="1"/>
  <c r="P1524" i="1"/>
  <c r="P1421" i="1"/>
  <c r="P1318" i="1"/>
  <c r="P1229" i="1"/>
  <c r="P1144" i="1"/>
  <c r="P1059" i="1"/>
  <c r="P973" i="1"/>
  <c r="P888" i="1"/>
  <c r="P3791" i="1"/>
  <c r="P3368" i="1"/>
  <c r="P3164" i="1"/>
  <c r="P2998" i="1"/>
  <c r="P2836" i="1"/>
  <c r="P2673" i="1"/>
  <c r="P2517" i="1"/>
  <c r="P2380" i="1"/>
  <c r="P2242" i="1"/>
  <c r="P2106" i="1"/>
  <c r="P1972" i="1"/>
  <c r="P1834" i="1"/>
  <c r="P1701" i="1"/>
  <c r="P1598" i="1"/>
  <c r="P1496" i="1"/>
  <c r="P1395" i="1"/>
  <c r="P1292" i="1"/>
  <c r="P1206" i="1"/>
  <c r="P1121" i="1"/>
  <c r="P1036" i="1"/>
  <c r="P950" i="1"/>
  <c r="P3963" i="1"/>
  <c r="P3420" i="1"/>
  <c r="P3201" i="1"/>
  <c r="P3037" i="1"/>
  <c r="P2873" i="1"/>
  <c r="P2711" i="1"/>
  <c r="P2549" i="1"/>
  <c r="P2412" i="1"/>
  <c r="P2274" i="1"/>
  <c r="P2138" i="1"/>
  <c r="P2004" i="1"/>
  <c r="P1866" i="1"/>
  <c r="P1729" i="1"/>
  <c r="P1622" i="1"/>
  <c r="P1520" i="1"/>
  <c r="P1419" i="1"/>
  <c r="P1316" i="1"/>
  <c r="P1227" i="1"/>
  <c r="P1141" i="1"/>
  <c r="P1056" i="1"/>
  <c r="P971" i="1"/>
  <c r="P4514" i="1"/>
  <c r="P3499" i="1"/>
  <c r="P3251" i="1"/>
  <c r="P3076" i="1"/>
  <c r="P2911" i="1"/>
  <c r="P2750" i="1"/>
  <c r="P2585" i="1"/>
  <c r="P2444" i="1"/>
  <c r="P2306" i="1"/>
  <c r="P2170" i="1"/>
  <c r="P2036" i="1"/>
  <c r="P1898" i="1"/>
  <c r="P1761" i="1"/>
  <c r="P1646" i="1"/>
  <c r="P1544" i="1"/>
  <c r="P1443" i="1"/>
  <c r="P1340" i="1"/>
  <c r="P4075" i="1"/>
  <c r="P3451" i="1"/>
  <c r="P3219" i="1"/>
  <c r="P3053" i="1"/>
  <c r="P2892" i="1"/>
  <c r="P2726" i="1"/>
  <c r="P2561" i="1"/>
  <c r="P2423" i="1"/>
  <c r="P2287" i="1"/>
  <c r="P2153" i="1"/>
  <c r="P2015" i="1"/>
  <c r="P1878" i="1"/>
  <c r="P1741" i="1"/>
  <c r="P1632" i="1"/>
  <c r="P1531" i="1"/>
  <c r="P1428" i="1"/>
  <c r="P1325" i="1"/>
  <c r="P1235" i="1"/>
  <c r="P1149" i="1"/>
  <c r="P1064" i="1"/>
  <c r="P979" i="1"/>
  <c r="P893" i="1"/>
  <c r="P3836" i="1"/>
  <c r="P3386" i="1"/>
  <c r="P3174" i="1"/>
  <c r="P3009" i="1"/>
  <c r="P2845" i="1"/>
  <c r="P2681" i="1"/>
  <c r="P2526" i="1"/>
  <c r="P2389" i="1"/>
  <c r="P2252" i="1"/>
  <c r="P2114" i="1"/>
  <c r="P1978" i="1"/>
  <c r="P1844" i="1"/>
  <c r="P1708" i="1"/>
  <c r="P3731" i="1"/>
  <c r="P3350" i="1"/>
  <c r="P3149" i="1"/>
  <c r="P2983" i="1"/>
  <c r="P2820" i="1"/>
  <c r="P2655" i="1"/>
  <c r="P2505" i="1"/>
  <c r="P2367" i="1"/>
  <c r="P2230" i="1"/>
  <c r="P2093" i="1"/>
  <c r="P1957" i="1"/>
  <c r="P1822" i="1"/>
  <c r="P1692" i="1"/>
  <c r="P1589" i="1"/>
  <c r="P1486" i="1"/>
  <c r="P1384" i="1"/>
  <c r="P1284" i="1"/>
  <c r="P2454" i="1"/>
  <c r="P1565" i="1"/>
  <c r="P1225" i="1"/>
  <c r="P1054" i="1"/>
  <c r="P891" i="1"/>
  <c r="P797" i="1"/>
  <c r="P712" i="1"/>
  <c r="P627" i="1"/>
  <c r="P541" i="1"/>
  <c r="P459" i="1"/>
  <c r="P395" i="1"/>
  <c r="P331" i="1"/>
  <c r="P267" i="1"/>
  <c r="P203" i="1"/>
  <c r="P139" i="1"/>
  <c r="P75" i="1"/>
  <c r="P11" i="1"/>
  <c r="P2437" i="1"/>
  <c r="P1555" i="1"/>
  <c r="P1222" i="1"/>
  <c r="P2558" i="1"/>
  <c r="P1604" i="1"/>
  <c r="P1243" i="1"/>
  <c r="P1072" i="1"/>
  <c r="P901" i="1"/>
  <c r="P805" i="1"/>
  <c r="P720" i="1"/>
  <c r="P635" i="1"/>
  <c r="P549" i="1"/>
  <c r="P465" i="1"/>
  <c r="P401" i="1"/>
  <c r="P337" i="1"/>
  <c r="P273" i="1"/>
  <c r="P209" i="1"/>
  <c r="P145" i="1"/>
  <c r="P81" i="1"/>
  <c r="P17" i="1"/>
  <c r="P2540" i="1"/>
  <c r="P1592" i="1"/>
  <c r="P1241" i="1"/>
  <c r="P2522" i="1"/>
  <c r="P1590" i="1"/>
  <c r="P1236" i="1"/>
  <c r="P1065" i="1"/>
  <c r="P897" i="1"/>
  <c r="P803" i="1"/>
  <c r="P717" i="1"/>
  <c r="P632" i="1"/>
  <c r="P547" i="1"/>
  <c r="P463" i="1"/>
  <c r="P399" i="1"/>
  <c r="P335" i="1"/>
  <c r="P271" i="1"/>
  <c r="P207" i="1"/>
  <c r="P143" i="1"/>
  <c r="P79" i="1"/>
  <c r="P15" i="1"/>
  <c r="P2369" i="1"/>
  <c r="P1528" i="1"/>
  <c r="P1212" i="1"/>
  <c r="P1041" i="1"/>
  <c r="P881" i="1"/>
  <c r="P790" i="1"/>
  <c r="P705" i="1"/>
  <c r="P620" i="1"/>
  <c r="P534" i="1"/>
  <c r="P454" i="1"/>
  <c r="P390" i="1"/>
  <c r="P326" i="1"/>
  <c r="P262" i="1"/>
  <c r="P198" i="1"/>
  <c r="P2335" i="1"/>
  <c r="P1516" i="1"/>
  <c r="P1209" i="1"/>
  <c r="P1038" i="1"/>
  <c r="P878" i="1"/>
  <c r="P788" i="1"/>
  <c r="P702" i="1"/>
  <c r="P617" i="1"/>
  <c r="P532" i="1"/>
  <c r="P452" i="1"/>
  <c r="P388" i="1"/>
  <c r="P324" i="1"/>
  <c r="P260" i="1"/>
  <c r="P196" i="1"/>
  <c r="P132" i="1"/>
  <c r="P68" i="1"/>
  <c r="P24" i="1"/>
  <c r="P152" i="1"/>
  <c r="P309" i="1"/>
  <c r="P484" i="1"/>
  <c r="P710" i="1"/>
  <c r="P997" i="1"/>
  <c r="P26" i="1"/>
  <c r="P154" i="1"/>
  <c r="P312" i="1"/>
  <c r="P486" i="1"/>
  <c r="P715" i="1"/>
  <c r="P1006" i="1"/>
  <c r="P29" i="1"/>
  <c r="P157" i="1"/>
  <c r="P314" i="1"/>
  <c r="P491" i="1"/>
  <c r="P718" i="1"/>
  <c r="P1009" i="1"/>
  <c r="P30" i="1"/>
  <c r="P158" i="1"/>
  <c r="P317" i="1"/>
  <c r="P494" i="1"/>
  <c r="P721" i="1"/>
  <c r="P1019" i="1"/>
  <c r="P32" i="1"/>
  <c r="P160" i="1"/>
  <c r="P320" i="1"/>
  <c r="P497" i="1"/>
  <c r="P725" i="1"/>
  <c r="P1028" i="1"/>
  <c r="P4131" i="1"/>
  <c r="P1695" i="1"/>
  <c r="P1483" i="1"/>
  <c r="P1492" i="1"/>
  <c r="P1791" i="1"/>
  <c r="P2316" i="1"/>
  <c r="P3270" i="1"/>
  <c r="P990" i="1"/>
  <c r="P680" i="1"/>
  <c r="P435" i="1"/>
  <c r="P115" i="1"/>
  <c r="P3240" i="1"/>
  <c r="P2146" i="1"/>
  <c r="P773" i="1"/>
  <c r="P603" i="1"/>
  <c r="P441" i="1"/>
  <c r="P121" i="1"/>
  <c r="P3407" i="1"/>
  <c r="P1438" i="1"/>
  <c r="P1001" i="1"/>
  <c r="P685" i="1"/>
  <c r="P375" i="1"/>
  <c r="P247" i="1"/>
  <c r="P55" i="1"/>
  <c r="P977" i="1"/>
  <c r="P673" i="1"/>
  <c r="P430" i="1"/>
  <c r="P3110" i="1"/>
  <c r="P974" i="1"/>
  <c r="P500" i="1"/>
  <c r="P236" i="1"/>
  <c r="P72" i="1"/>
  <c r="P1168" i="1"/>
  <c r="P572" i="1"/>
  <c r="P208" i="1"/>
  <c r="P804" i="1"/>
  <c r="P580" i="1"/>
  <c r="P213" i="1"/>
  <c r="P1198" i="1"/>
  <c r="P322" i="1"/>
  <c r="P392" i="1"/>
  <c r="P8720" i="1"/>
  <c r="P8464" i="1"/>
  <c r="P8208" i="1"/>
  <c r="P8734" i="1"/>
  <c r="P8478" i="1"/>
  <c r="P8222" i="1"/>
  <c r="P8748" i="1"/>
  <c r="P8698" i="1"/>
  <c r="P8327" i="1"/>
  <c r="P8012" i="1"/>
  <c r="P8729" i="1"/>
  <c r="P8337" i="1"/>
  <c r="P8019" i="1"/>
  <c r="P8559" i="1"/>
  <c r="P8218" i="1"/>
  <c r="P8397" i="1"/>
  <c r="P8746" i="1"/>
  <c r="P8343" i="1"/>
  <c r="P8565" i="1"/>
  <c r="P8307" i="1"/>
  <c r="P7843" i="1"/>
  <c r="P7578" i="1"/>
  <c r="P7322" i="1"/>
  <c r="P8008" i="1"/>
  <c r="P7704" i="1"/>
  <c r="P8436" i="1"/>
  <c r="P7889" i="1"/>
  <c r="P7615" i="1"/>
  <c r="P8127" i="1"/>
  <c r="P7782" i="1"/>
  <c r="P7732" i="1"/>
  <c r="P7368" i="1"/>
  <c r="P7100" i="1"/>
  <c r="P6844" i="1"/>
  <c r="P7810" i="1"/>
  <c r="P7412" i="1"/>
  <c r="P7138" i="1"/>
  <c r="P8013" i="1"/>
  <c r="P7509" i="1"/>
  <c r="P7217" i="1"/>
  <c r="P7783" i="1"/>
  <c r="P7398" i="1"/>
  <c r="P8065" i="1"/>
  <c r="P7237" i="1"/>
  <c r="P6886" i="1"/>
  <c r="P6615" i="1"/>
  <c r="P8048" i="1"/>
  <c r="P7231" i="1"/>
  <c r="P6882" i="1"/>
  <c r="P6612" i="1"/>
  <c r="P7333" i="1"/>
  <c r="P6936" i="1"/>
  <c r="P6659" i="1"/>
  <c r="P8265" i="1"/>
  <c r="P7276" i="1"/>
  <c r="P6907" i="1"/>
  <c r="P7454" i="1"/>
  <c r="P6999" i="1"/>
  <c r="P7930" i="1"/>
  <c r="P6720" i="1"/>
  <c r="P6373" i="1"/>
  <c r="P6117" i="1"/>
  <c r="P5861" i="1"/>
  <c r="P7027" i="1"/>
  <c r="P6516" i="1"/>
  <c r="P6234" i="1"/>
  <c r="P5978" i="1"/>
  <c r="P6847" i="1"/>
  <c r="P6440" i="1"/>
  <c r="P6177" i="1"/>
  <c r="P5921" i="1"/>
  <c r="P7291" i="1"/>
  <c r="P6598" i="1"/>
  <c r="P6296" i="1"/>
  <c r="P6934" i="1"/>
  <c r="P6478" i="1"/>
  <c r="P6206" i="1"/>
  <c r="P5950" i="1"/>
  <c r="P6247" i="1"/>
  <c r="P5802" i="1"/>
  <c r="P5537" i="1"/>
  <c r="P5281" i="1"/>
  <c r="P5025" i="1"/>
  <c r="P6465" i="1"/>
  <c r="P5904" i="1"/>
  <c r="P5614" i="1"/>
  <c r="P5358" i="1"/>
  <c r="P5102" i="1"/>
  <c r="P6323" i="1"/>
  <c r="P5839" i="1"/>
  <c r="P5565" i="1"/>
  <c r="P5309" i="1"/>
  <c r="P5053" i="1"/>
  <c r="P6572" i="1"/>
  <c r="P5944" i="1"/>
  <c r="P5644" i="1"/>
  <c r="P5388" i="1"/>
  <c r="P6228" i="1"/>
  <c r="P5792" i="1"/>
  <c r="P5530" i="1"/>
  <c r="P5274" i="1"/>
  <c r="P6717" i="1"/>
  <c r="P5507" i="1"/>
  <c r="P4998" i="1"/>
  <c r="P4727" i="1"/>
  <c r="P4471" i="1"/>
  <c r="P4215" i="1"/>
  <c r="P5755" i="1"/>
  <c r="P5151" i="1"/>
  <c r="P4820" i="1"/>
  <c r="P4564" i="1"/>
  <c r="P7364" i="1"/>
  <c r="P5583" i="1"/>
  <c r="P5035" i="1"/>
  <c r="P4779" i="1"/>
  <c r="P4635" i="1"/>
  <c r="P4571" i="1"/>
  <c r="P4507" i="1"/>
  <c r="P4443" i="1"/>
  <c r="P4379" i="1"/>
  <c r="P4315" i="1"/>
  <c r="P4251" i="1"/>
  <c r="P4187" i="1"/>
  <c r="P6570" i="1"/>
  <c r="P6112" i="1"/>
  <c r="P5831" i="1"/>
  <c r="P5643" i="1"/>
  <c r="P5472" i="1"/>
  <c r="P5323" i="1"/>
  <c r="P5195" i="1"/>
  <c r="P5067" i="1"/>
  <c r="P4980" i="1"/>
  <c r="P4906" i="1"/>
  <c r="P4842" i="1"/>
  <c r="P4778" i="1"/>
  <c r="P4714" i="1"/>
  <c r="P7240" i="1"/>
  <c r="P6348" i="1"/>
  <c r="P5975" i="1"/>
  <c r="P5744" i="1"/>
  <c r="P5575" i="1"/>
  <c r="P5403" i="1"/>
  <c r="P5271" i="1"/>
  <c r="P5143" i="1"/>
  <c r="P5031" i="1"/>
  <c r="P4946" i="1"/>
  <c r="P4880" i="1"/>
  <c r="P4816" i="1"/>
  <c r="P4752" i="1"/>
  <c r="P4688" i="1"/>
  <c r="P4624" i="1"/>
  <c r="P4560" i="1"/>
  <c r="P4496" i="1"/>
  <c r="P4432" i="1"/>
  <c r="P4368" i="1"/>
  <c r="P6685" i="1"/>
  <c r="P5727" i="1"/>
  <c r="P5299" i="1"/>
  <c r="P4995" i="1"/>
  <c r="P4809" i="1"/>
  <c r="P4645" i="1"/>
  <c r="P4517" i="1"/>
  <c r="P4389" i="1"/>
  <c r="P4281" i="1"/>
  <c r="P4196" i="1"/>
  <c r="P4125" i="1"/>
  <c r="P4061" i="1"/>
  <c r="P3997" i="1"/>
  <c r="P3933" i="1"/>
  <c r="P3869" i="1"/>
  <c r="P3805" i="1"/>
  <c r="P3741" i="1"/>
  <c r="P3677" i="1"/>
  <c r="P3613" i="1"/>
  <c r="P3549" i="1"/>
  <c r="P3485" i="1"/>
  <c r="P3421" i="1"/>
  <c r="P3357" i="1"/>
  <c r="P3293" i="1"/>
  <c r="P3229" i="1"/>
  <c r="P6243" i="1"/>
  <c r="P5591" i="1"/>
  <c r="P5200" i="1"/>
  <c r="P4929" i="1"/>
  <c r="P4758" i="1"/>
  <c r="P4606" i="1"/>
  <c r="P4478" i="1"/>
  <c r="P4350" i="1"/>
  <c r="P4256" i="1"/>
  <c r="P4171" i="1"/>
  <c r="P4106" i="1"/>
  <c r="P4042" i="1"/>
  <c r="P3978" i="1"/>
  <c r="P3914" i="1"/>
  <c r="P3850" i="1"/>
  <c r="P3786" i="1"/>
  <c r="P3722" i="1"/>
  <c r="P3658" i="1"/>
  <c r="P3594" i="1"/>
  <c r="P3530" i="1"/>
  <c r="P3466" i="1"/>
  <c r="P6560" i="1"/>
  <c r="P5696" i="1"/>
  <c r="P5280" i="1"/>
  <c r="P4979" i="1"/>
  <c r="P4798" i="1"/>
  <c r="P4637" i="1"/>
  <c r="P4509" i="1"/>
  <c r="P4381" i="1"/>
  <c r="P4276" i="1"/>
  <c r="P4190" i="1"/>
  <c r="P4121" i="1"/>
  <c r="P4057" i="1"/>
  <c r="P3993" i="1"/>
  <c r="P3929" i="1"/>
  <c r="P3865" i="1"/>
  <c r="P3801" i="1"/>
  <c r="P3737" i="1"/>
  <c r="P3673" i="1"/>
  <c r="P3609" i="1"/>
  <c r="P3545" i="1"/>
  <c r="P3481" i="1"/>
  <c r="P3417" i="1"/>
  <c r="P3353" i="1"/>
  <c r="P3289" i="1"/>
  <c r="P3225" i="1"/>
  <c r="P6095" i="1"/>
  <c r="P5523" i="1"/>
  <c r="P5144" i="1"/>
  <c r="P4902" i="1"/>
  <c r="P4733" i="1"/>
  <c r="P4586" i="1"/>
  <c r="P4458" i="1"/>
  <c r="P4330" i="1"/>
  <c r="P4242" i="1"/>
  <c r="P4160" i="1"/>
  <c r="P4096" i="1"/>
  <c r="P4032" i="1"/>
  <c r="P3968" i="1"/>
  <c r="P3904" i="1"/>
  <c r="P3840" i="1"/>
  <c r="P3776" i="1"/>
  <c r="P5959" i="1"/>
  <c r="P5448" i="1"/>
  <c r="P5091" i="1"/>
  <c r="P4877" i="1"/>
  <c r="P4705" i="1"/>
  <c r="P4566" i="1"/>
  <c r="P4438" i="1"/>
  <c r="P4314" i="1"/>
  <c r="P4229" i="1"/>
  <c r="P4150" i="1"/>
  <c r="P4086" i="1"/>
  <c r="P4022" i="1"/>
  <c r="P3958" i="1"/>
  <c r="P3894" i="1"/>
  <c r="P3830" i="1"/>
  <c r="P3766" i="1"/>
  <c r="P3702" i="1"/>
  <c r="P3638" i="1"/>
  <c r="P3574" i="1"/>
  <c r="P3510" i="1"/>
  <c r="P3446" i="1"/>
  <c r="P5608" i="1"/>
  <c r="P4825" i="1"/>
  <c r="P4441" i="1"/>
  <c r="P4173" i="1"/>
  <c r="P4003" i="1"/>
  <c r="P3831" i="1"/>
  <c r="P3687" i="1"/>
  <c r="P3559" i="1"/>
  <c r="P3431" i="1"/>
  <c r="P3342" i="1"/>
  <c r="P3256" i="1"/>
  <c r="P3179" i="1"/>
  <c r="P3115" i="1"/>
  <c r="P3051" i="1"/>
  <c r="P2987" i="1"/>
  <c r="P2923" i="1"/>
  <c r="P2859" i="1"/>
  <c r="P2795" i="1"/>
  <c r="P2731" i="1"/>
  <c r="P2667" i="1"/>
  <c r="P2603" i="1"/>
  <c r="P2539" i="1"/>
  <c r="P2475" i="1"/>
  <c r="P2411" i="1"/>
  <c r="P2347" i="1"/>
  <c r="P2283" i="1"/>
  <c r="P2219" i="1"/>
  <c r="P2155" i="1"/>
  <c r="P2091" i="1"/>
  <c r="P2027" i="1"/>
  <c r="P1963" i="1"/>
  <c r="P1899" i="1"/>
  <c r="P1835" i="1"/>
  <c r="P1771" i="1"/>
  <c r="P6730" i="1"/>
  <c r="P5080" i="1"/>
  <c r="P4609" i="1"/>
  <c r="P4284" i="1"/>
  <c r="P4084" i="1"/>
  <c r="P3915" i="1"/>
  <c r="P3748" i="1"/>
  <c r="P3620" i="1"/>
  <c r="P3492" i="1"/>
  <c r="P3383" i="1"/>
  <c r="P3298" i="1"/>
  <c r="P3212" i="1"/>
  <c r="P3146" i="1"/>
  <c r="P3082" i="1"/>
  <c r="P3018" i="1"/>
  <c r="P2954" i="1"/>
  <c r="P2890" i="1"/>
  <c r="P2826" i="1"/>
  <c r="P2762" i="1"/>
  <c r="P2698" i="1"/>
  <c r="P2634" i="1"/>
  <c r="P2570" i="1"/>
  <c r="P5288" i="1"/>
  <c r="P4686" i="1"/>
  <c r="P4338" i="1"/>
  <c r="P4123" i="1"/>
  <c r="P3951" i="1"/>
  <c r="P3780" i="1"/>
  <c r="P3648" i="1"/>
  <c r="P3520" i="1"/>
  <c r="P3402" i="1"/>
  <c r="P3316" i="1"/>
  <c r="P3231" i="1"/>
  <c r="P3160" i="1"/>
  <c r="P3096" i="1"/>
  <c r="P3032" i="1"/>
  <c r="P2968" i="1"/>
  <c r="P2904" i="1"/>
  <c r="P2840" i="1"/>
  <c r="P2776" i="1"/>
  <c r="P2712" i="1"/>
  <c r="P2648" i="1"/>
  <c r="P2584" i="1"/>
  <c r="P2520" i="1"/>
  <c r="P2456" i="1"/>
  <c r="P2392" i="1"/>
  <c r="P2328" i="1"/>
  <c r="P2264" i="1"/>
  <c r="P2200" i="1"/>
  <c r="P2136" i="1"/>
  <c r="P2072" i="1"/>
  <c r="P2008" i="1"/>
  <c r="P1944" i="1"/>
  <c r="P1880" i="1"/>
  <c r="P1816" i="1"/>
  <c r="P1752" i="1"/>
  <c r="P5568" i="1"/>
  <c r="P4577" i="1"/>
  <c r="P4135" i="1"/>
  <c r="P3860" i="1"/>
  <c r="P3631" i="1"/>
  <c r="P5811" i="1"/>
  <c r="P4626" i="1"/>
  <c r="P4163" i="1"/>
  <c r="P5512" i="1"/>
  <c r="P4546" i="1"/>
  <c r="P4124" i="1"/>
  <c r="P3855" i="1"/>
  <c r="P3627" i="1"/>
  <c r="P5491" i="1"/>
  <c r="P4545" i="1"/>
  <c r="P4119" i="1"/>
  <c r="P5251" i="1"/>
  <c r="P4465" i="1"/>
  <c r="P4083" i="1"/>
  <c r="P3812" i="1"/>
  <c r="P3595" i="1"/>
  <c r="P3399" i="1"/>
  <c r="P3262" i="1"/>
  <c r="P3145" i="1"/>
  <c r="P3044" i="1"/>
  <c r="P2941" i="1"/>
  <c r="P2838" i="1"/>
  <c r="P2735" i="1"/>
  <c r="P2633" i="1"/>
  <c r="P2535" i="1"/>
  <c r="P2450" i="1"/>
  <c r="P2365" i="1"/>
  <c r="P2279" i="1"/>
  <c r="P2194" i="1"/>
  <c r="P2109" i="1"/>
  <c r="P2023" i="1"/>
  <c r="P1938" i="1"/>
  <c r="P1853" i="1"/>
  <c r="P1767" i="1"/>
  <c r="P1690" i="1"/>
  <c r="P1626" i="1"/>
  <c r="P1562" i="1"/>
  <c r="P1498" i="1"/>
  <c r="P1434" i="1"/>
  <c r="P1370" i="1"/>
  <c r="P1306" i="1"/>
  <c r="P1242" i="1"/>
  <c r="P1178" i="1"/>
  <c r="P1114" i="1"/>
  <c r="P1050" i="1"/>
  <c r="P986" i="1"/>
  <c r="P922" i="1"/>
  <c r="P858" i="1"/>
  <c r="P794" i="1"/>
  <c r="P730" i="1"/>
  <c r="P666" i="1"/>
  <c r="P602" i="1"/>
  <c r="P538" i="1"/>
  <c r="P474" i="1"/>
  <c r="P4846" i="1"/>
  <c r="P4273" i="1"/>
  <c r="P3975" i="1"/>
  <c r="P3720" i="1"/>
  <c r="P3515" i="1"/>
  <c r="P3346" i="1"/>
  <c r="P3208" i="1"/>
  <c r="P3105" i="1"/>
  <c r="P3004" i="1"/>
  <c r="P2901" i="1"/>
  <c r="P2798" i="1"/>
  <c r="P2695" i="1"/>
  <c r="P2593" i="1"/>
  <c r="P2502" i="1"/>
  <c r="P2417" i="1"/>
  <c r="P2332" i="1"/>
  <c r="P2246" i="1"/>
  <c r="P2161" i="1"/>
  <c r="P2076" i="1"/>
  <c r="P1990" i="1"/>
  <c r="P1905" i="1"/>
  <c r="P1820" i="1"/>
  <c r="P1734" i="1"/>
  <c r="P1665" i="1"/>
  <c r="P1601" i="1"/>
  <c r="P1537" i="1"/>
  <c r="P1473" i="1"/>
  <c r="P1409" i="1"/>
  <c r="P1345" i="1"/>
  <c r="P5854" i="1"/>
  <c r="P4642" i="1"/>
  <c r="P4177" i="1"/>
  <c r="P3900" i="1"/>
  <c r="P3660" i="1"/>
  <c r="P3455" i="1"/>
  <c r="P3307" i="1"/>
  <c r="P3180" i="1"/>
  <c r="P3077" i="1"/>
  <c r="P2974" i="1"/>
  <c r="P2871" i="1"/>
  <c r="P2769" i="1"/>
  <c r="P2668" i="1"/>
  <c r="P2565" i="1"/>
  <c r="P2478" i="1"/>
  <c r="P2393" i="1"/>
  <c r="P2308" i="1"/>
  <c r="P2222" i="1"/>
  <c r="P2137" i="1"/>
  <c r="P2052" i="1"/>
  <c r="P1966" i="1"/>
  <c r="P1881" i="1"/>
  <c r="P1796" i="1"/>
  <c r="P1711" i="1"/>
  <c r="P1647" i="1"/>
  <c r="P1583" i="1"/>
  <c r="P1519" i="1"/>
  <c r="P1455" i="1"/>
  <c r="P1391" i="1"/>
  <c r="P1327" i="1"/>
  <c r="P1263" i="1"/>
  <c r="P1199" i="1"/>
  <c r="P1135" i="1"/>
  <c r="P1071" i="1"/>
  <c r="P1007" i="1"/>
  <c r="P943" i="1"/>
  <c r="P879" i="1"/>
  <c r="P815" i="1"/>
  <c r="P751" i="1"/>
  <c r="P687" i="1"/>
  <c r="P623" i="1"/>
  <c r="P559" i="1"/>
  <c r="P495" i="1"/>
  <c r="P3891" i="1"/>
  <c r="P3400" i="1"/>
  <c r="P3188" i="1"/>
  <c r="P3022" i="1"/>
  <c r="P2857" i="1"/>
  <c r="P2694" i="1"/>
  <c r="P2537" i="1"/>
  <c r="P2399" i="1"/>
  <c r="P2262" i="1"/>
  <c r="P2125" i="1"/>
  <c r="P1989" i="1"/>
  <c r="P1854" i="1"/>
  <c r="P1717" i="1"/>
  <c r="P1613" i="1"/>
  <c r="P1510" i="1"/>
  <c r="P1408" i="1"/>
  <c r="P1307" i="1"/>
  <c r="P1219" i="1"/>
  <c r="P1133" i="1"/>
  <c r="P1048" i="1"/>
  <c r="P963" i="1"/>
  <c r="P877" i="1"/>
  <c r="P3715" i="1"/>
  <c r="P3339" i="1"/>
  <c r="P3142" i="1"/>
  <c r="P2981" i="1"/>
  <c r="P2815" i="1"/>
  <c r="P2652" i="1"/>
  <c r="P2498" i="1"/>
  <c r="P2362" i="1"/>
  <c r="P2228" i="1"/>
  <c r="P2090" i="1"/>
  <c r="P1953" i="1"/>
  <c r="P1815" i="1"/>
  <c r="P1688" i="1"/>
  <c r="P1587" i="1"/>
  <c r="P1484" i="1"/>
  <c r="P1381" i="1"/>
  <c r="P1281" i="1"/>
  <c r="P1196" i="1"/>
  <c r="P1110" i="1"/>
  <c r="P1025" i="1"/>
  <c r="P940" i="1"/>
  <c r="P3868" i="1"/>
  <c r="P3390" i="1"/>
  <c r="P3181" i="1"/>
  <c r="P3020" i="1"/>
  <c r="P2854" i="1"/>
  <c r="P2689" i="1"/>
  <c r="P2530" i="1"/>
  <c r="P2394" i="1"/>
  <c r="P2260" i="1"/>
  <c r="P2122" i="1"/>
  <c r="P1985" i="1"/>
  <c r="P1847" i="1"/>
  <c r="P1712" i="1"/>
  <c r="P1611" i="1"/>
  <c r="P1508" i="1"/>
  <c r="P1405" i="1"/>
  <c r="P1302" i="1"/>
  <c r="P1216" i="1"/>
  <c r="P1131" i="1"/>
  <c r="P1045" i="1"/>
  <c r="P960" i="1"/>
  <c r="P4111" i="1"/>
  <c r="P3452" i="1"/>
  <c r="P3226" i="1"/>
  <c r="P3057" i="1"/>
  <c r="P2893" i="1"/>
  <c r="P2727" i="1"/>
  <c r="P2564" i="1"/>
  <c r="P2426" i="1"/>
  <c r="P2292" i="1"/>
  <c r="P2154" i="1"/>
  <c r="P2017" i="1"/>
  <c r="P1879" i="1"/>
  <c r="P1743" i="1"/>
  <c r="P1635" i="1"/>
  <c r="P1532" i="1"/>
  <c r="P1429" i="1"/>
  <c r="P1326" i="1"/>
  <c r="P3940" i="1"/>
  <c r="P3411" i="1"/>
  <c r="P3198" i="1"/>
  <c r="P3033" i="1"/>
  <c r="P2869" i="1"/>
  <c r="P2703" i="1"/>
  <c r="P2543" i="1"/>
  <c r="P2409" i="1"/>
  <c r="P2271" i="1"/>
  <c r="P2134" i="1"/>
  <c r="P1997" i="1"/>
  <c r="P1861" i="1"/>
  <c r="P1726" i="1"/>
  <c r="P1620" i="1"/>
  <c r="P1517" i="1"/>
  <c r="P1414" i="1"/>
  <c r="P1312" i="1"/>
  <c r="P1224" i="1"/>
  <c r="P1139" i="1"/>
  <c r="P1053" i="1"/>
  <c r="P968" i="1"/>
  <c r="P883" i="1"/>
  <c r="P3752" i="1"/>
  <c r="P3355" i="1"/>
  <c r="P3151" i="1"/>
  <c r="P2989" i="1"/>
  <c r="P2828" i="1"/>
  <c r="P2662" i="1"/>
  <c r="P2508" i="1"/>
  <c r="P2370" i="1"/>
  <c r="P2234" i="1"/>
  <c r="P2100" i="1"/>
  <c r="P1962" i="1"/>
  <c r="P1825" i="1"/>
  <c r="P1694" i="1"/>
  <c r="P3663" i="1"/>
  <c r="P3322" i="1"/>
  <c r="P3126" i="1"/>
  <c r="P2964" i="1"/>
  <c r="P2801" i="1"/>
  <c r="P2637" i="1"/>
  <c r="P2486" i="1"/>
  <c r="P2349" i="1"/>
  <c r="P2213" i="1"/>
  <c r="P2078" i="1"/>
  <c r="P1941" i="1"/>
  <c r="P1804" i="1"/>
  <c r="P1678" i="1"/>
  <c r="P1576" i="1"/>
  <c r="P1475" i="1"/>
  <c r="P1372" i="1"/>
  <c r="P4921" i="1"/>
  <c r="P2317" i="1"/>
  <c r="P1515" i="1"/>
  <c r="P1204" i="1"/>
  <c r="P1033" i="1"/>
  <c r="P876" i="1"/>
  <c r="P787" i="1"/>
  <c r="P701" i="1"/>
  <c r="P616" i="1"/>
  <c r="P531" i="1"/>
  <c r="P451" i="1"/>
  <c r="P387" i="1"/>
  <c r="P323" i="1"/>
  <c r="P259" i="1"/>
  <c r="P195" i="1"/>
  <c r="P131" i="1"/>
  <c r="P67" i="1"/>
  <c r="P4321" i="1"/>
  <c r="P2302" i="1"/>
  <c r="P1502" i="1"/>
  <c r="P1201" i="1"/>
  <c r="P2421" i="1"/>
  <c r="P1552" i="1"/>
  <c r="P1221" i="1"/>
  <c r="P1051" i="1"/>
  <c r="P886" i="1"/>
  <c r="P795" i="1"/>
  <c r="P709" i="1"/>
  <c r="P624" i="1"/>
  <c r="P539" i="1"/>
  <c r="P457" i="1"/>
  <c r="P393" i="1"/>
  <c r="P329" i="1"/>
  <c r="P265" i="1"/>
  <c r="P201" i="1"/>
  <c r="P137" i="1"/>
  <c r="P73" i="1"/>
  <c r="P9" i="1"/>
  <c r="P2402" i="1"/>
  <c r="P1541" i="1"/>
  <c r="P1220" i="1"/>
  <c r="P2388" i="1"/>
  <c r="P1540" i="1"/>
  <c r="P1214" i="1"/>
  <c r="P1044" i="1"/>
  <c r="P884" i="1"/>
  <c r="P792" i="1"/>
  <c r="P707" i="1"/>
  <c r="P621" i="1"/>
  <c r="P536" i="1"/>
  <c r="P455" i="1"/>
  <c r="P391" i="1"/>
  <c r="P327" i="1"/>
  <c r="P263" i="1"/>
  <c r="P199" i="1"/>
  <c r="P135" i="1"/>
  <c r="P71" i="1"/>
  <c r="P3740" i="1"/>
  <c r="P2231" i="1"/>
  <c r="P1477" i="1"/>
  <c r="P1190" i="1"/>
  <c r="P1020" i="1"/>
  <c r="P868" i="1"/>
  <c r="P780" i="1"/>
  <c r="P694" i="1"/>
  <c r="P609" i="1"/>
  <c r="P524" i="1"/>
  <c r="P446" i="1"/>
  <c r="P382" i="1"/>
  <c r="P318" i="1"/>
  <c r="P254" i="1"/>
  <c r="P3603" i="1"/>
  <c r="P2198" i="1"/>
  <c r="P1464" i="1"/>
  <c r="P1188" i="1"/>
  <c r="P1017" i="1"/>
  <c r="P864" i="1"/>
  <c r="P777" i="1"/>
  <c r="P692" i="1"/>
  <c r="P606" i="1"/>
  <c r="P521" i="1"/>
  <c r="P444" i="1"/>
  <c r="P380" i="1"/>
  <c r="P316" i="1"/>
  <c r="P252" i="1"/>
  <c r="P188" i="1"/>
  <c r="P124" i="1"/>
  <c r="P60" i="1"/>
  <c r="P40" i="1"/>
  <c r="P168" i="1"/>
  <c r="P330" i="1"/>
  <c r="P512" i="1"/>
  <c r="P740" i="1"/>
  <c r="P1052" i="1"/>
  <c r="P42" i="1"/>
  <c r="P170" i="1"/>
  <c r="P333" i="1"/>
  <c r="P516" i="1"/>
  <c r="P742" i="1"/>
  <c r="P1061" i="1"/>
  <c r="P45" i="1"/>
  <c r="P173" i="1"/>
  <c r="P336" i="1"/>
  <c r="P518" i="1"/>
  <c r="P747" i="1"/>
  <c r="P1070" i="1"/>
  <c r="P46" i="1"/>
  <c r="P174" i="1"/>
  <c r="P338" i="1"/>
  <c r="P523" i="1"/>
  <c r="P750" i="1"/>
  <c r="P1073" i="1"/>
  <c r="P48" i="1"/>
  <c r="P176" i="1"/>
  <c r="P341" i="1"/>
  <c r="P526" i="1"/>
  <c r="P753" i="1"/>
  <c r="P1083" i="1"/>
  <c r="P4354" i="1"/>
  <c r="P1631" i="1"/>
  <c r="P1380" i="1"/>
  <c r="P1389" i="1"/>
  <c r="P4837" i="1"/>
  <c r="P2042" i="1"/>
  <c r="P2046" i="1"/>
  <c r="P851" i="1"/>
  <c r="P595" i="1"/>
  <c r="P371" i="1"/>
  <c r="P51" i="1"/>
  <c r="P3443" i="1"/>
  <c r="P1008" i="1"/>
  <c r="P688" i="1"/>
  <c r="P517" i="1"/>
  <c r="P249" i="1"/>
  <c r="P57" i="1"/>
  <c r="P2132" i="1"/>
  <c r="P1172" i="1"/>
  <c r="P771" i="1"/>
  <c r="P515" i="1"/>
  <c r="P311" i="1"/>
  <c r="P183" i="1"/>
  <c r="P1961" i="1"/>
  <c r="P758" i="1"/>
  <c r="P502" i="1"/>
  <c r="P302" i="1"/>
  <c r="P1363" i="1"/>
  <c r="P585" i="1"/>
  <c r="P364" i="1"/>
  <c r="P172" i="1"/>
  <c r="P373" i="1"/>
  <c r="P205" i="1"/>
  <c r="P1177" i="1"/>
  <c r="P378" i="1"/>
  <c r="P78" i="1"/>
  <c r="P1189" i="1"/>
  <c r="P582" i="1"/>
  <c r="P344" i="1"/>
  <c r="P413" i="1"/>
  <c r="P8712" i="1"/>
  <c r="P8456" i="1"/>
  <c r="P8200" i="1"/>
  <c r="P8726" i="1"/>
  <c r="P8470" i="1"/>
  <c r="P8214" i="1"/>
  <c r="P8740" i="1"/>
  <c r="P8666" i="1"/>
  <c r="P8316" i="1"/>
  <c r="P8004" i="1"/>
  <c r="P8697" i="1"/>
  <c r="P8325" i="1"/>
  <c r="P8011" i="1"/>
  <c r="P8548" i="1"/>
  <c r="P8207" i="1"/>
  <c r="P8387" i="1"/>
  <c r="P8714" i="1"/>
  <c r="P8332" i="1"/>
  <c r="P8555" i="1"/>
  <c r="P8276" i="1"/>
  <c r="P7834" i="1"/>
  <c r="P7570" i="1"/>
  <c r="P7314" i="1"/>
  <c r="P7998" i="1"/>
  <c r="P7696" i="1"/>
  <c r="P8405" i="1"/>
  <c r="P7879" i="1"/>
  <c r="P7607" i="1"/>
  <c r="P8108" i="1"/>
  <c r="P7773" i="1"/>
  <c r="P7718" i="1"/>
  <c r="P7359" i="1"/>
  <c r="P7092" i="1"/>
  <c r="P6836" i="1"/>
  <c r="P7792" i="1"/>
  <c r="P7403" i="1"/>
  <c r="P7130" i="1"/>
  <c r="P7991" i="1"/>
  <c r="P7497" i="1"/>
  <c r="P7209" i="1"/>
  <c r="P7765" i="1"/>
  <c r="P7389" i="1"/>
  <c r="P8023" i="1"/>
  <c r="P7221" i="1"/>
  <c r="P6877" i="1"/>
  <c r="P6607" i="1"/>
  <c r="P8006" i="1"/>
  <c r="P7215" i="1"/>
  <c r="P6873" i="1"/>
  <c r="P8531" i="1"/>
  <c r="P7315" i="1"/>
  <c r="P6927" i="1"/>
  <c r="P6651" i="1"/>
  <c r="P8154" i="1"/>
  <c r="P7259" i="1"/>
  <c r="P6898" i="1"/>
  <c r="P7436" i="1"/>
  <c r="P6989" i="1"/>
  <c r="P7824" i="1"/>
  <c r="P6706" i="1"/>
  <c r="P6365" i="1"/>
  <c r="P6109" i="1"/>
  <c r="P5853" i="1"/>
  <c r="P6997" i="1"/>
  <c r="P6505" i="1"/>
  <c r="P6226" i="1"/>
  <c r="P5970" i="1"/>
  <c r="P6825" i="1"/>
  <c r="P6429" i="1"/>
  <c r="P6169" i="1"/>
  <c r="P5913" i="1"/>
  <c r="P7248" i="1"/>
  <c r="P6588" i="1"/>
  <c r="P6288" i="1"/>
  <c r="P6911" i="1"/>
  <c r="P6468" i="1"/>
  <c r="P6198" i="1"/>
  <c r="P8575" i="1"/>
  <c r="P6227" i="1"/>
  <c r="P5791" i="1"/>
  <c r="P5529" i="1"/>
  <c r="P5273" i="1"/>
  <c r="P5017" i="1"/>
  <c r="P6437" i="1"/>
  <c r="P5894" i="1"/>
  <c r="P5606" i="1"/>
  <c r="P5350" i="1"/>
  <c r="P5094" i="1"/>
  <c r="P6300" i="1"/>
  <c r="P5828" i="1"/>
  <c r="P5557" i="1"/>
  <c r="P5301" i="1"/>
  <c r="P5045" i="1"/>
  <c r="P6544" i="1"/>
  <c r="P5934" i="1"/>
  <c r="P5636" i="1"/>
  <c r="P8016" i="1"/>
  <c r="P6212" i="1"/>
  <c r="P5782" i="1"/>
  <c r="P5522" i="1"/>
  <c r="P5266" i="1"/>
  <c r="P6616" i="1"/>
  <c r="P5487" i="1"/>
  <c r="P4987" i="1"/>
  <c r="P4719" i="1"/>
  <c r="P4463" i="1"/>
  <c r="P4207" i="1"/>
  <c r="P5735" i="1"/>
  <c r="P5135" i="1"/>
  <c r="P4812" i="1"/>
  <c r="P4556" i="1"/>
  <c r="P7091" i="1"/>
  <c r="P5560" i="1"/>
  <c r="P5024" i="1"/>
  <c r="P4755" i="1"/>
  <c r="P4627" i="1"/>
  <c r="P4563" i="1"/>
  <c r="P4499" i="1"/>
  <c r="P4435" i="1"/>
  <c r="P4371" i="1"/>
  <c r="P4307" i="1"/>
  <c r="P4243" i="1"/>
  <c r="P4179" i="1"/>
  <c r="P6497" i="1"/>
  <c r="P6071" i="1"/>
  <c r="P5800" i="1"/>
  <c r="P5623" i="1"/>
  <c r="P5451" i="1"/>
  <c r="P5307" i="1"/>
  <c r="P5179" i="1"/>
  <c r="P5055" i="1"/>
  <c r="P4970" i="1"/>
  <c r="P4898" i="1"/>
  <c r="P4834" i="1"/>
  <c r="P4770" i="1"/>
  <c r="P4706" i="1"/>
  <c r="P7016" i="1"/>
  <c r="P6287" i="1"/>
  <c r="P5938" i="1"/>
  <c r="P5723" i="1"/>
  <c r="P5552" i="1"/>
  <c r="P5383" i="1"/>
  <c r="P5255" i="1"/>
  <c r="P5127" i="1"/>
  <c r="P5020" i="1"/>
  <c r="P4936" i="1"/>
  <c r="P4872" i="1"/>
  <c r="P4808" i="1"/>
  <c r="P4744" i="1"/>
  <c r="P4680" i="1"/>
  <c r="P4616" i="1"/>
  <c r="P4552" i="1"/>
  <c r="P4488" i="1"/>
  <c r="P4424" i="1"/>
  <c r="P4360" i="1"/>
  <c r="P6454" i="1"/>
  <c r="P5672" i="1"/>
  <c r="P5256" i="1"/>
  <c r="P4964" i="1"/>
  <c r="P4789" i="1"/>
  <c r="P4629" i="1"/>
  <c r="P4501" i="1"/>
  <c r="P4373" i="1"/>
  <c r="P4270" i="1"/>
  <c r="P4185" i="1"/>
  <c r="P4117" i="1"/>
  <c r="P4053" i="1"/>
  <c r="P3989" i="1"/>
  <c r="P3925" i="1"/>
  <c r="P3861" i="1"/>
  <c r="P3797" i="1"/>
  <c r="P3733" i="1"/>
  <c r="P3669" i="1"/>
  <c r="P3605" i="1"/>
  <c r="P3541" i="1"/>
  <c r="P3477" i="1"/>
  <c r="P3413" i="1"/>
  <c r="P3349" i="1"/>
  <c r="P3285" i="1"/>
  <c r="P3221" i="1"/>
  <c r="P6128" i="1"/>
  <c r="P5535" i="1"/>
  <c r="P5155" i="1"/>
  <c r="P4909" i="1"/>
  <c r="P4737" i="1"/>
  <c r="P4590" i="1"/>
  <c r="P4462" i="1"/>
  <c r="P4334" i="1"/>
  <c r="P4245" i="1"/>
  <c r="P4162" i="1"/>
  <c r="P4098" i="1"/>
  <c r="P4034" i="1"/>
  <c r="P3970" i="1"/>
  <c r="P3906" i="1"/>
  <c r="P3842" i="1"/>
  <c r="P3778" i="1"/>
  <c r="P3714" i="1"/>
  <c r="P3650" i="1"/>
  <c r="P3586" i="1"/>
  <c r="P3522" i="1"/>
  <c r="P3458" i="1"/>
  <c r="P6380" i="1"/>
  <c r="P5640" i="1"/>
  <c r="P5235" i="1"/>
  <c r="P4952" i="1"/>
  <c r="P4777" i="1"/>
  <c r="P4621" i="1"/>
  <c r="P4493" i="1"/>
  <c r="P4365" i="1"/>
  <c r="P4265" i="1"/>
  <c r="P4180" i="1"/>
  <c r="P4113" i="1"/>
  <c r="P4049" i="1"/>
  <c r="P3985" i="1"/>
  <c r="P3921" i="1"/>
  <c r="P3857" i="1"/>
  <c r="P3793" i="1"/>
  <c r="P3729" i="1"/>
  <c r="P3665" i="1"/>
  <c r="P3601" i="1"/>
  <c r="P3537" i="1"/>
  <c r="P3473" i="1"/>
  <c r="P3409" i="1"/>
  <c r="P3345" i="1"/>
  <c r="P3281" i="1"/>
  <c r="P3217" i="1"/>
  <c r="P5983" i="1"/>
  <c r="P5463" i="1"/>
  <c r="P5104" i="1"/>
  <c r="P4881" i="1"/>
  <c r="P4710" i="1"/>
  <c r="P4570" i="1"/>
  <c r="P4442" i="1"/>
  <c r="P4317" i="1"/>
  <c r="P4232" i="1"/>
  <c r="P4152" i="1"/>
  <c r="P4088" i="1"/>
  <c r="P4024" i="1"/>
  <c r="P3960" i="1"/>
  <c r="P3896" i="1"/>
  <c r="P3832" i="1"/>
  <c r="P3768" i="1"/>
  <c r="P5874" i="1"/>
  <c r="P5395" i="1"/>
  <c r="P5054" i="1"/>
  <c r="P4854" i="1"/>
  <c r="P4685" i="1"/>
  <c r="P4550" i="1"/>
  <c r="P4422" i="1"/>
  <c r="P4304" i="1"/>
  <c r="P4218" i="1"/>
  <c r="P4142" i="1"/>
  <c r="P4078" i="1"/>
  <c r="P4014" i="1"/>
  <c r="P3950" i="1"/>
  <c r="P3886" i="1"/>
  <c r="P3822" i="1"/>
  <c r="P3758" i="1"/>
  <c r="P3694" i="1"/>
  <c r="P3630" i="1"/>
  <c r="P3566" i="1"/>
  <c r="P3502" i="1"/>
  <c r="P3438" i="1"/>
  <c r="P5459" i="1"/>
  <c r="P4765" i="1"/>
  <c r="P4401" i="1"/>
  <c r="P4151" i="1"/>
  <c r="P3980" i="1"/>
  <c r="P3811" i="1"/>
  <c r="P3671" i="1"/>
  <c r="P3543" i="1"/>
  <c r="P3416" i="1"/>
  <c r="P3331" i="1"/>
  <c r="P3246" i="1"/>
  <c r="P3171" i="1"/>
  <c r="P3107" i="1"/>
  <c r="P3043" i="1"/>
  <c r="P2979" i="1"/>
  <c r="P2915" i="1"/>
  <c r="P2851" i="1"/>
  <c r="P2787" i="1"/>
  <c r="P2723" i="1"/>
  <c r="P2659" i="1"/>
  <c r="P2595" i="1"/>
  <c r="P2531" i="1"/>
  <c r="P2467" i="1"/>
  <c r="P2403" i="1"/>
  <c r="P2339" i="1"/>
  <c r="P2275" i="1"/>
  <c r="P2211" i="1"/>
  <c r="P2147" i="1"/>
  <c r="P2083" i="1"/>
  <c r="P2019" i="1"/>
  <c r="P1955" i="1"/>
  <c r="P1891" i="1"/>
  <c r="P1827" i="1"/>
  <c r="P1763" i="1"/>
  <c r="P6267" i="1"/>
  <c r="P5000" i="1"/>
  <c r="P4562" i="1"/>
  <c r="P4257" i="1"/>
  <c r="P4063" i="1"/>
  <c r="P3892" i="1"/>
  <c r="P3732" i="1"/>
  <c r="P3604" i="1"/>
  <c r="P3476" i="1"/>
  <c r="P3372" i="1"/>
  <c r="P3287" i="1"/>
  <c r="P3202" i="1"/>
  <c r="P3138" i="1"/>
  <c r="P3074" i="1"/>
  <c r="P3010" i="1"/>
  <c r="P2946" i="1"/>
  <c r="P2882" i="1"/>
  <c r="P2818" i="1"/>
  <c r="P2754" i="1"/>
  <c r="P2690" i="1"/>
  <c r="P2626" i="1"/>
  <c r="P2562" i="1"/>
  <c r="P5168" i="1"/>
  <c r="P4641" i="1"/>
  <c r="P4305" i="1"/>
  <c r="P4100" i="1"/>
  <c r="P3931" i="1"/>
  <c r="P3760" i="1"/>
  <c r="P3632" i="1"/>
  <c r="P3504" i="1"/>
  <c r="P3391" i="1"/>
  <c r="P3306" i="1"/>
  <c r="P3220" i="1"/>
  <c r="P3152" i="1"/>
  <c r="P3088" i="1"/>
  <c r="P3024" i="1"/>
  <c r="P2960" i="1"/>
  <c r="P2896" i="1"/>
  <c r="P2832" i="1"/>
  <c r="P2768" i="1"/>
  <c r="P2704" i="1"/>
  <c r="P2640" i="1"/>
  <c r="P2576" i="1"/>
  <c r="P2512" i="1"/>
  <c r="P2448" i="1"/>
  <c r="P2384" i="1"/>
  <c r="P2320" i="1"/>
  <c r="P2256" i="1"/>
  <c r="P2192" i="1"/>
  <c r="P2128" i="1"/>
  <c r="P2064" i="1"/>
  <c r="P2000" i="1"/>
  <c r="P1936" i="1"/>
  <c r="P1872" i="1"/>
  <c r="P1808" i="1"/>
  <c r="P1744" i="1"/>
  <c r="P5352" i="1"/>
  <c r="P4498" i="1"/>
  <c r="P4099" i="1"/>
  <c r="P3827" i="1"/>
  <c r="P3608" i="1"/>
  <c r="P5544" i="1"/>
  <c r="P4561" i="1"/>
  <c r="P4132" i="1"/>
  <c r="P5296" i="1"/>
  <c r="P4489" i="1"/>
  <c r="P4092" i="1"/>
  <c r="P3819" i="1"/>
  <c r="P3599" i="1"/>
  <c r="P5267" i="1"/>
  <c r="P4473" i="1"/>
  <c r="P4091" i="1"/>
  <c r="P5075" i="1"/>
  <c r="P4402" i="1"/>
  <c r="P4051" i="1"/>
  <c r="P3775" i="1"/>
  <c r="P3567" i="1"/>
  <c r="P3382" i="1"/>
  <c r="P3247" i="1"/>
  <c r="P3133" i="1"/>
  <c r="P3030" i="1"/>
  <c r="P2927" i="1"/>
  <c r="P2825" i="1"/>
  <c r="P2724" i="1"/>
  <c r="P2621" i="1"/>
  <c r="P2525" i="1"/>
  <c r="P2439" i="1"/>
  <c r="P2354" i="1"/>
  <c r="P2269" i="1"/>
  <c r="P2183" i="1"/>
  <c r="P2098" i="1"/>
  <c r="P2013" i="1"/>
  <c r="P1927" i="1"/>
  <c r="P1842" i="1"/>
  <c r="P1757" i="1"/>
  <c r="P1682" i="1"/>
  <c r="P1618" i="1"/>
  <c r="P1554" i="1"/>
  <c r="P1490" i="1"/>
  <c r="P1426" i="1"/>
  <c r="P1362" i="1"/>
  <c r="P1298" i="1"/>
  <c r="P1234" i="1"/>
  <c r="P1170" i="1"/>
  <c r="P1106" i="1"/>
  <c r="P1042" i="1"/>
  <c r="P978" i="1"/>
  <c r="P914" i="1"/>
  <c r="P850" i="1"/>
  <c r="P786" i="1"/>
  <c r="P722" i="1"/>
  <c r="P658" i="1"/>
  <c r="P594" i="1"/>
  <c r="P530" i="1"/>
  <c r="P6528" i="1"/>
  <c r="P4750" i="1"/>
  <c r="P4236" i="1"/>
  <c r="P3943" i="1"/>
  <c r="P3692" i="1"/>
  <c r="P3487" i="1"/>
  <c r="P3328" i="1"/>
  <c r="P3196" i="1"/>
  <c r="P3093" i="1"/>
  <c r="P2990" i="1"/>
  <c r="P2887" i="1"/>
  <c r="P2785" i="1"/>
  <c r="P2684" i="1"/>
  <c r="P2581" i="1"/>
  <c r="P2492" i="1"/>
  <c r="P2406" i="1"/>
  <c r="P2321" i="1"/>
  <c r="P2236" i="1"/>
  <c r="P2150" i="1"/>
  <c r="P2065" i="1"/>
  <c r="P1980" i="1"/>
  <c r="P1894" i="1"/>
  <c r="P1809" i="1"/>
  <c r="P1724" i="1"/>
  <c r="P1657" i="1"/>
  <c r="P1593" i="1"/>
  <c r="P1529" i="1"/>
  <c r="P1465" i="1"/>
  <c r="P1401" i="1"/>
  <c r="P1337" i="1"/>
  <c r="P5631" i="1"/>
  <c r="P4578" i="1"/>
  <c r="P4139" i="1"/>
  <c r="P3863" i="1"/>
  <c r="P3635" i="1"/>
  <c r="P3432" i="1"/>
  <c r="P3291" i="1"/>
  <c r="P3166" i="1"/>
  <c r="P3063" i="1"/>
  <c r="P2961" i="1"/>
  <c r="P2860" i="1"/>
  <c r="P2757" i="1"/>
  <c r="P2654" i="1"/>
  <c r="P2553" i="1"/>
  <c r="P2468" i="1"/>
  <c r="P2382" i="1"/>
  <c r="P2297" i="1"/>
  <c r="P2212" i="1"/>
  <c r="P2126" i="1"/>
  <c r="P2041" i="1"/>
  <c r="P1956" i="1"/>
  <c r="P1870" i="1"/>
  <c r="P1785" i="1"/>
  <c r="P1703" i="1"/>
  <c r="P1639" i="1"/>
  <c r="P1575" i="1"/>
  <c r="P1511" i="1"/>
  <c r="P1447" i="1"/>
  <c r="P1383" i="1"/>
  <c r="P1319" i="1"/>
  <c r="P1255" i="1"/>
  <c r="P1191" i="1"/>
  <c r="P1127" i="1"/>
  <c r="P1063" i="1"/>
  <c r="P999" i="1"/>
  <c r="P935" i="1"/>
  <c r="P871" i="1"/>
  <c r="P807" i="1"/>
  <c r="P743" i="1"/>
  <c r="P679" i="1"/>
  <c r="P615" i="1"/>
  <c r="P551" i="1"/>
  <c r="P487" i="1"/>
  <c r="P3799" i="1"/>
  <c r="P3371" i="1"/>
  <c r="P3165" i="1"/>
  <c r="P3001" i="1"/>
  <c r="P2839" i="1"/>
  <c r="P2676" i="1"/>
  <c r="P2518" i="1"/>
  <c r="P2381" i="1"/>
  <c r="P2245" i="1"/>
  <c r="P2110" i="1"/>
  <c r="P1973" i="1"/>
  <c r="P1836" i="1"/>
  <c r="P1702" i="1"/>
  <c r="P1600" i="1"/>
  <c r="P1499" i="1"/>
  <c r="P1396" i="1"/>
  <c r="P1293" i="1"/>
  <c r="P1208" i="1"/>
  <c r="P1123" i="1"/>
  <c r="P1037" i="1"/>
  <c r="P952" i="1"/>
  <c r="P867" i="1"/>
  <c r="P3647" i="1"/>
  <c r="P3315" i="1"/>
  <c r="P3124" i="1"/>
  <c r="P2958" i="1"/>
  <c r="P2793" i="1"/>
  <c r="P2630" i="1"/>
  <c r="P2484" i="1"/>
  <c r="P2346" i="1"/>
  <c r="P2209" i="1"/>
  <c r="P2071" i="1"/>
  <c r="P1935" i="1"/>
  <c r="P1801" i="1"/>
  <c r="P1676" i="1"/>
  <c r="P1573" i="1"/>
  <c r="P1470" i="1"/>
  <c r="P1368" i="1"/>
  <c r="P1270" i="1"/>
  <c r="P1185" i="1"/>
  <c r="P1100" i="1"/>
  <c r="P1014" i="1"/>
  <c r="P929" i="1"/>
  <c r="P3779" i="1"/>
  <c r="P3367" i="1"/>
  <c r="P3161" i="1"/>
  <c r="P2997" i="1"/>
  <c r="P2831" i="1"/>
  <c r="P2669" i="1"/>
  <c r="P2516" i="1"/>
  <c r="P2378" i="1"/>
  <c r="P2241" i="1"/>
  <c r="P2103" i="1"/>
  <c r="P1967" i="1"/>
  <c r="P1833" i="1"/>
  <c r="P1700" i="1"/>
  <c r="P1597" i="1"/>
  <c r="P1494" i="1"/>
  <c r="P1392" i="1"/>
  <c r="P1291" i="1"/>
  <c r="P1205" i="1"/>
  <c r="P1120" i="1"/>
  <c r="P1035" i="1"/>
  <c r="P949" i="1"/>
  <c r="P3948" i="1"/>
  <c r="P3419" i="1"/>
  <c r="P3199" i="1"/>
  <c r="P3036" i="1"/>
  <c r="P2870" i="1"/>
  <c r="P2708" i="1"/>
  <c r="P2548" i="1"/>
  <c r="P2410" i="1"/>
  <c r="P2273" i="1"/>
  <c r="P2135" i="1"/>
  <c r="P1999" i="1"/>
  <c r="P1865" i="1"/>
  <c r="P1727" i="1"/>
  <c r="P1621" i="1"/>
  <c r="P1518" i="1"/>
  <c r="P1416" i="1"/>
  <c r="P1315" i="1"/>
  <c r="P3847" i="1"/>
  <c r="P3387" i="1"/>
  <c r="P3175" i="1"/>
  <c r="P3012" i="1"/>
  <c r="P2847" i="1"/>
  <c r="P2686" i="1"/>
  <c r="P2527" i="1"/>
  <c r="P2390" i="1"/>
  <c r="P2253" i="1"/>
  <c r="P2117" i="1"/>
  <c r="P1982" i="1"/>
  <c r="P1845" i="1"/>
  <c r="P1709" i="1"/>
  <c r="P1606" i="1"/>
  <c r="P1504" i="1"/>
  <c r="P1403" i="1"/>
  <c r="P1300" i="1"/>
  <c r="P1213" i="1"/>
  <c r="P1128" i="1"/>
  <c r="P1043" i="1"/>
  <c r="P957" i="1"/>
  <c r="P872" i="1"/>
  <c r="P3679" i="1"/>
  <c r="P3326" i="1"/>
  <c r="P3134" i="1"/>
  <c r="P2969" i="1"/>
  <c r="P2805" i="1"/>
  <c r="P2639" i="1"/>
  <c r="P2490" i="1"/>
  <c r="P2356" i="1"/>
  <c r="P2218" i="1"/>
  <c r="P2081" i="1"/>
  <c r="P1943" i="1"/>
  <c r="P1807" i="1"/>
  <c r="P1683" i="1"/>
  <c r="P3596" i="1"/>
  <c r="P3292" i="1"/>
  <c r="P3109" i="1"/>
  <c r="P2943" i="1"/>
  <c r="P2780" i="1"/>
  <c r="P2614" i="1"/>
  <c r="P2469" i="1"/>
  <c r="P2334" i="1"/>
  <c r="P2197" i="1"/>
  <c r="P2060" i="1"/>
  <c r="P1922" i="1"/>
  <c r="P1786" i="1"/>
  <c r="P1667" i="1"/>
  <c r="P1564" i="1"/>
  <c r="P1461" i="1"/>
  <c r="P1358" i="1"/>
  <c r="P3535" i="1"/>
  <c r="P2181" i="1"/>
  <c r="P1462" i="1"/>
  <c r="P1182" i="1"/>
  <c r="P1012" i="1"/>
  <c r="P862" i="1"/>
  <c r="P776" i="1"/>
  <c r="P691" i="1"/>
  <c r="P605" i="1"/>
  <c r="P520" i="1"/>
  <c r="P443" i="1"/>
  <c r="P379" i="1"/>
  <c r="P315" i="1"/>
  <c r="P251" i="1"/>
  <c r="P187" i="1"/>
  <c r="P123" i="1"/>
  <c r="P59" i="1"/>
  <c r="P3480" i="1"/>
  <c r="P2165" i="1"/>
  <c r="P1452" i="1"/>
  <c r="P4007" i="1"/>
  <c r="P2284" i="1"/>
  <c r="P1501" i="1"/>
  <c r="P1200" i="1"/>
  <c r="P1029" i="1"/>
  <c r="P873" i="1"/>
  <c r="P784" i="1"/>
  <c r="P699" i="1"/>
  <c r="P613" i="1"/>
  <c r="P528" i="1"/>
  <c r="P449" i="1"/>
  <c r="P385" i="1"/>
  <c r="P321" i="1"/>
  <c r="P257" i="1"/>
  <c r="P193" i="1"/>
  <c r="P129" i="1"/>
  <c r="P65" i="1"/>
  <c r="P3919" i="1"/>
  <c r="P2266" i="1"/>
  <c r="P1491" i="1"/>
  <c r="P3820" i="1"/>
  <c r="P2250" i="1"/>
  <c r="P1488" i="1"/>
  <c r="P1193" i="1"/>
  <c r="P1022" i="1"/>
  <c r="P869" i="1"/>
  <c r="P781" i="1"/>
  <c r="P696" i="1"/>
  <c r="P611" i="1"/>
  <c r="P525" i="1"/>
  <c r="P447" i="1"/>
  <c r="P383" i="1"/>
  <c r="P319" i="1"/>
  <c r="P255" i="1"/>
  <c r="P191" i="1"/>
  <c r="P127" i="1"/>
  <c r="P63" i="1"/>
  <c r="P3354" i="1"/>
  <c r="P2095" i="1"/>
  <c r="P1427" i="1"/>
  <c r="P1169" i="1"/>
  <c r="P998" i="1"/>
  <c r="P854" i="1"/>
  <c r="P769" i="1"/>
  <c r="P684" i="1"/>
  <c r="P598" i="1"/>
  <c r="P513" i="1"/>
  <c r="P438" i="1"/>
  <c r="P374" i="1"/>
  <c r="P310" i="1"/>
  <c r="P246" i="1"/>
  <c r="P3300" i="1"/>
  <c r="P2061" i="1"/>
  <c r="P1413" i="1"/>
  <c r="P1166" i="1"/>
  <c r="P996" i="1"/>
  <c r="P852" i="1"/>
  <c r="P766" i="1"/>
  <c r="P681" i="1"/>
  <c r="P596" i="1"/>
  <c r="P510" i="1"/>
  <c r="P436" i="1"/>
  <c r="P372" i="1"/>
  <c r="P308" i="1"/>
  <c r="P244" i="1"/>
  <c r="P180" i="1"/>
  <c r="P116" i="1"/>
  <c r="P52" i="1"/>
  <c r="P56" i="1"/>
  <c r="P184" i="1"/>
  <c r="P352" i="1"/>
  <c r="P540" i="1"/>
  <c r="P768" i="1"/>
  <c r="P1113" i="1"/>
  <c r="P58" i="1"/>
  <c r="P186" i="1"/>
  <c r="P354" i="1"/>
  <c r="P544" i="1"/>
  <c r="P772" i="1"/>
  <c r="P1116" i="1"/>
  <c r="P61" i="1"/>
  <c r="P189" i="1"/>
  <c r="P357" i="1"/>
  <c r="P548" i="1"/>
  <c r="P774" i="1"/>
  <c r="P1125" i="1"/>
  <c r="P62" i="1"/>
  <c r="P190" i="1"/>
  <c r="P360" i="1"/>
  <c r="P550" i="1"/>
  <c r="P779" i="1"/>
  <c r="P1134" i="1"/>
  <c r="P64" i="1"/>
  <c r="P192" i="1"/>
  <c r="P362" i="1"/>
  <c r="P555" i="1"/>
  <c r="P782" i="1"/>
  <c r="P1137" i="1"/>
  <c r="P3959" i="1"/>
  <c r="P1027" i="1"/>
  <c r="P1770" i="1"/>
  <c r="P202" i="1"/>
  <c r="P501" i="1"/>
  <c r="P593" i="1"/>
  <c r="P8656" i="1"/>
  <c r="P8400" i="1"/>
  <c r="P8144" i="1"/>
  <c r="P8670" i="1"/>
  <c r="P8414" i="1"/>
  <c r="P8158" i="1"/>
  <c r="P8684" i="1"/>
  <c r="P8583" i="1"/>
  <c r="P8242" i="1"/>
  <c r="P7948" i="1"/>
  <c r="P8593" i="1"/>
  <c r="P8251" i="1"/>
  <c r="P7955" i="1"/>
  <c r="P8474" i="1"/>
  <c r="P8661" i="1"/>
  <c r="P8313" i="1"/>
  <c r="P8599" i="1"/>
  <c r="P8258" i="1"/>
  <c r="P8481" i="1"/>
  <c r="P8106" i="1"/>
  <c r="P7770" i="1"/>
  <c r="P7514" i="1"/>
  <c r="P8564" i="1"/>
  <c r="P7922" i="1"/>
  <c r="P7640" i="1"/>
  <c r="P8211" i="1"/>
  <c r="P7813" i="1"/>
  <c r="P7551" i="1"/>
  <c r="P8024" i="1"/>
  <c r="P8385" i="1"/>
  <c r="P7629" i="1"/>
  <c r="P7295" i="1"/>
  <c r="P7036" i="1"/>
  <c r="P6780" i="1"/>
  <c r="P7691" i="1"/>
  <c r="P7339" i="1"/>
  <c r="P7074" i="1"/>
  <c r="P7845" i="1"/>
  <c r="P7429" i="1"/>
  <c r="P7153" i="1"/>
  <c r="P7670" i="1"/>
  <c r="P7325" i="1"/>
  <c r="P7747" i="1"/>
  <c r="P7126" i="1"/>
  <c r="P6813" i="1"/>
  <c r="P6551" i="1"/>
  <c r="P7737" i="1"/>
  <c r="P7121" i="1"/>
  <c r="P6809" i="1"/>
  <c r="P7959" i="1"/>
  <c r="P7197" i="1"/>
  <c r="P6863" i="1"/>
  <c r="P6595" i="1"/>
  <c r="P7830" i="1"/>
  <c r="P7151" i="1"/>
  <c r="P8459" i="1"/>
  <c r="P7308" i="1"/>
  <c r="P6923" i="1"/>
  <c r="P7373" i="1"/>
  <c r="P6617" i="1"/>
  <c r="P6309" i="1"/>
  <c r="P6053" i="1"/>
  <c r="P5797" i="1"/>
  <c r="P6829" i="1"/>
  <c r="P6430" i="1"/>
  <c r="P6170" i="1"/>
  <c r="P7881" i="1"/>
  <c r="P6713" i="1"/>
  <c r="P6369" i="1"/>
  <c r="P6113" i="1"/>
  <c r="P5857" i="1"/>
  <c r="P7017" i="1"/>
  <c r="P6513" i="1"/>
  <c r="P6232" i="1"/>
  <c r="P6765" i="1"/>
  <c r="P6398" i="1"/>
  <c r="P6142" i="1"/>
  <c r="P7071" i="1"/>
  <c r="P6115" i="1"/>
  <c r="P5729" i="1"/>
  <c r="P5473" i="1"/>
  <c r="P5217" i="1"/>
  <c r="P4961" i="1"/>
  <c r="P6283" i="1"/>
  <c r="P5819" i="1"/>
  <c r="P5550" i="1"/>
  <c r="P5294" i="1"/>
  <c r="P7455" i="1"/>
  <c r="P6171" i="1"/>
  <c r="P5757" i="1"/>
  <c r="P5501" i="1"/>
  <c r="P5245" i="1"/>
  <c r="P4989" i="1"/>
  <c r="P6363" i="1"/>
  <c r="P5859" i="1"/>
  <c r="P5580" i="1"/>
  <c r="P7006" i="1"/>
  <c r="P6100" i="1"/>
  <c r="P5722" i="1"/>
  <c r="P5466" i="1"/>
  <c r="P5210" i="1"/>
  <c r="P6183" i="1"/>
  <c r="P5348" i="1"/>
  <c r="P4919" i="1"/>
  <c r="P4663" i="1"/>
  <c r="P4407" i="1"/>
  <c r="P7413" i="1"/>
  <c r="P5584" i="1"/>
  <c r="P5036" i="1"/>
  <c r="P4756" i="1"/>
  <c r="P4500" i="1"/>
  <c r="P6371" i="1"/>
  <c r="P5411" i="1"/>
  <c r="P4950" i="1"/>
  <c r="P4747" i="1"/>
  <c r="P4619" i="1"/>
  <c r="P4555" i="1"/>
  <c r="P4491" i="1"/>
  <c r="P4427" i="1"/>
  <c r="P4363" i="1"/>
  <c r="P4299" i="1"/>
  <c r="P4235" i="1"/>
  <c r="P7753" i="1"/>
  <c r="P6417" i="1"/>
  <c r="P6031" i="1"/>
  <c r="P5772" i="1"/>
  <c r="P5600" i="1"/>
  <c r="P5431" i="1"/>
  <c r="P5291" i="1"/>
  <c r="P5163" i="1"/>
  <c r="P5044" i="1"/>
  <c r="P4959" i="1"/>
  <c r="P4890" i="1"/>
  <c r="P4826" i="1"/>
  <c r="P4762" i="1"/>
  <c r="P4698" i="1"/>
  <c r="P6851" i="1"/>
  <c r="P6231" i="1"/>
  <c r="P5907" i="1"/>
  <c r="P5703" i="1"/>
  <c r="P5531" i="1"/>
  <c r="P5367" i="1"/>
  <c r="P5239" i="1"/>
  <c r="P5111" i="1"/>
  <c r="P5010" i="1"/>
  <c r="P4928" i="1"/>
  <c r="P4864" i="1"/>
  <c r="P4800" i="1"/>
  <c r="P4736" i="1"/>
  <c r="P4672" i="1"/>
  <c r="P4608" i="1"/>
  <c r="P4544" i="1"/>
  <c r="P4480" i="1"/>
  <c r="P4416" i="1"/>
  <c r="P4352" i="1"/>
  <c r="P6295" i="1"/>
  <c r="P5611" i="1"/>
  <c r="P5216" i="1"/>
  <c r="P4937" i="1"/>
  <c r="P4766" i="1"/>
  <c r="P4613" i="1"/>
  <c r="P4485" i="1"/>
  <c r="P4357" i="1"/>
  <c r="P4260" i="1"/>
  <c r="P4174" i="1"/>
  <c r="P4109" i="1"/>
  <c r="P4045" i="1"/>
  <c r="P3981" i="1"/>
  <c r="P3917" i="1"/>
  <c r="P3853" i="1"/>
  <c r="P3789" i="1"/>
  <c r="P3725" i="1"/>
  <c r="P3661" i="1"/>
  <c r="P3597" i="1"/>
  <c r="P3533" i="1"/>
  <c r="P3469" i="1"/>
  <c r="P3405" i="1"/>
  <c r="P3341" i="1"/>
  <c r="P3277" i="1"/>
  <c r="P3213" i="1"/>
  <c r="P6007" i="1"/>
  <c r="P5480" i="1"/>
  <c r="P5112" i="1"/>
  <c r="P4886" i="1"/>
  <c r="P4717" i="1"/>
  <c r="P4574" i="1"/>
  <c r="P4446" i="1"/>
  <c r="P4320" i="1"/>
  <c r="P4234" i="1"/>
  <c r="P4154" i="1"/>
  <c r="P4090" i="1"/>
  <c r="P4026" i="1"/>
  <c r="P3962" i="1"/>
  <c r="P3898" i="1"/>
  <c r="P3834" i="1"/>
  <c r="P3770" i="1"/>
  <c r="P3706" i="1"/>
  <c r="P3642" i="1"/>
  <c r="P3578" i="1"/>
  <c r="P3514" i="1"/>
  <c r="P3450" i="1"/>
  <c r="P6223" i="1"/>
  <c r="P5587" i="1"/>
  <c r="P5192" i="1"/>
  <c r="P4926" i="1"/>
  <c r="P4757" i="1"/>
  <c r="P4605" i="1"/>
  <c r="P4477" i="1"/>
  <c r="P4349" i="1"/>
  <c r="P4254" i="1"/>
  <c r="P4170" i="1"/>
  <c r="P4105" i="1"/>
  <c r="P4041" i="1"/>
  <c r="P3977" i="1"/>
  <c r="P3913" i="1"/>
  <c r="P3849" i="1"/>
  <c r="P3785" i="1"/>
  <c r="P3721" i="1"/>
  <c r="P3657" i="1"/>
  <c r="P3593" i="1"/>
  <c r="P3529" i="1"/>
  <c r="P3465" i="1"/>
  <c r="P3401" i="1"/>
  <c r="P3337" i="1"/>
  <c r="P3273" i="1"/>
  <c r="P3209" i="1"/>
  <c r="P5896" i="1"/>
  <c r="P5407" i="1"/>
  <c r="P5060" i="1"/>
  <c r="P4861" i="1"/>
  <c r="P4689" i="1"/>
  <c r="P4554" i="1"/>
  <c r="P4426" i="1"/>
  <c r="P4306" i="1"/>
  <c r="P4221" i="1"/>
  <c r="P4144" i="1"/>
  <c r="P4080" i="1"/>
  <c r="P4016" i="1"/>
  <c r="P3952" i="1"/>
  <c r="P3888" i="1"/>
  <c r="P3824" i="1"/>
  <c r="P7144" i="1"/>
  <c r="P5799" i="1"/>
  <c r="P5347" i="1"/>
  <c r="P5027" i="1"/>
  <c r="P4833" i="1"/>
  <c r="P4662" i="1"/>
  <c r="P4534" i="1"/>
  <c r="P4406" i="1"/>
  <c r="P4293" i="1"/>
  <c r="P4208" i="1"/>
  <c r="P4134" i="1"/>
  <c r="P4070" i="1"/>
  <c r="P4006" i="1"/>
  <c r="P3942" i="1"/>
  <c r="P3878" i="1"/>
  <c r="P3814" i="1"/>
  <c r="P3750" i="1"/>
  <c r="P3686" i="1"/>
  <c r="P3622" i="1"/>
  <c r="P3558" i="1"/>
  <c r="P3494" i="1"/>
  <c r="P3430" i="1"/>
  <c r="P5331" i="1"/>
  <c r="P4709" i="1"/>
  <c r="P3527" i="1"/>
  <c r="P3320" i="1"/>
  <c r="P3235" i="1"/>
  <c r="P3163" i="1"/>
  <c r="P3099" i="1"/>
  <c r="P3035" i="1"/>
  <c r="P2971" i="1"/>
  <c r="P2907" i="1"/>
  <c r="P2843" i="1"/>
  <c r="P2779" i="1"/>
  <c r="P2715" i="1"/>
  <c r="P2651" i="1"/>
  <c r="P2587" i="1"/>
  <c r="P2523" i="1"/>
  <c r="P2459" i="1"/>
  <c r="P2395" i="1"/>
  <c r="P2331" i="1"/>
  <c r="P2267" i="1"/>
  <c r="P2203" i="1"/>
  <c r="P2139" i="1"/>
  <c r="P2075" i="1"/>
  <c r="P2011" i="1"/>
  <c r="P1947" i="1"/>
  <c r="P1883" i="1"/>
  <c r="P1819" i="1"/>
  <c r="P1755" i="1"/>
  <c r="P5928" i="1"/>
  <c r="P4933" i="1"/>
  <c r="P4521" i="1"/>
  <c r="P4226" i="1"/>
  <c r="P4043" i="1"/>
  <c r="P3871" i="1"/>
  <c r="P3716" i="1"/>
  <c r="P3588" i="1"/>
  <c r="P3460" i="1"/>
  <c r="P3362" i="1"/>
  <c r="P3276" i="1"/>
  <c r="P3194" i="1"/>
  <c r="P3130" i="1"/>
  <c r="P3066" i="1"/>
  <c r="P3002" i="1"/>
  <c r="P2938" i="1"/>
  <c r="P2874" i="1"/>
  <c r="P2810" i="1"/>
  <c r="P2746" i="1"/>
  <c r="P2682" i="1"/>
  <c r="P2618" i="1"/>
  <c r="P6614" i="1"/>
  <c r="P4594" i="1"/>
  <c r="P4278" i="1"/>
  <c r="P4079" i="1"/>
  <c r="P3908" i="1"/>
  <c r="P3744" i="1"/>
  <c r="P3616" i="1"/>
  <c r="P3488" i="1"/>
  <c r="P3380" i="1"/>
  <c r="P3295" i="1"/>
  <c r="P3210" i="1"/>
  <c r="P3144" i="1"/>
  <c r="P3080" i="1"/>
  <c r="P3016" i="1"/>
  <c r="P2952" i="1"/>
  <c r="P2888" i="1"/>
  <c r="P2824" i="1"/>
  <c r="P2760" i="1"/>
  <c r="P2696" i="1"/>
  <c r="P2632" i="1"/>
  <c r="P2568" i="1"/>
  <c r="P2504" i="1"/>
  <c r="P2440" i="1"/>
  <c r="P2376" i="1"/>
  <c r="P2312" i="1"/>
  <c r="P2248" i="1"/>
  <c r="P2184" i="1"/>
  <c r="P2120" i="1"/>
  <c r="P2056" i="1"/>
  <c r="P1992" i="1"/>
  <c r="P1928" i="1"/>
  <c r="P1864" i="1"/>
  <c r="P1800" i="1"/>
  <c r="P1736" i="1"/>
  <c r="P5160" i="1"/>
  <c r="P4433" i="1"/>
  <c r="P4068" i="1"/>
  <c r="P3795" i="1"/>
  <c r="P3580" i="1"/>
  <c r="P5336" i="1"/>
  <c r="P4497" i="1"/>
  <c r="P4095" i="1"/>
  <c r="P5123" i="1"/>
  <c r="P4417" i="1"/>
  <c r="P4055" i="1"/>
  <c r="P3783" i="1"/>
  <c r="P3576" i="1"/>
  <c r="P5120" i="1"/>
  <c r="P4409" i="1"/>
  <c r="P4052" i="1"/>
  <c r="P4958" i="1"/>
  <c r="P4329" i="1"/>
  <c r="P4012" i="1"/>
  <c r="P3747" i="1"/>
  <c r="P3544" i="1"/>
  <c r="P3366" i="1"/>
  <c r="P3228" i="1"/>
  <c r="P3119" i="1"/>
  <c r="P3017" i="1"/>
  <c r="P2916" i="1"/>
  <c r="P2813" i="1"/>
  <c r="P2710" i="1"/>
  <c r="P2607" i="1"/>
  <c r="P2514" i="1"/>
  <c r="P2429" i="1"/>
  <c r="P2343" i="1"/>
  <c r="P2258" i="1"/>
  <c r="P2173" i="1"/>
  <c r="P2087" i="1"/>
  <c r="P2002" i="1"/>
  <c r="P1917" i="1"/>
  <c r="P1831" i="1"/>
  <c r="P1746" i="1"/>
  <c r="P1674" i="1"/>
  <c r="P1610" i="1"/>
  <c r="P1546" i="1"/>
  <c r="P1482" i="1"/>
  <c r="P1418" i="1"/>
  <c r="P1354" i="1"/>
  <c r="P1290" i="1"/>
  <c r="P1226" i="1"/>
  <c r="P1162" i="1"/>
  <c r="P1098" i="1"/>
  <c r="P1034" i="1"/>
  <c r="P970" i="1"/>
  <c r="P906" i="1"/>
  <c r="P842" i="1"/>
  <c r="P778" i="1"/>
  <c r="P714" i="1"/>
  <c r="P650" i="1"/>
  <c r="P586" i="1"/>
  <c r="P522" i="1"/>
  <c r="P6023" i="1"/>
  <c r="P4665" i="1"/>
  <c r="P4184" i="1"/>
  <c r="P3907" i="1"/>
  <c r="P3667" i="1"/>
  <c r="P3464" i="1"/>
  <c r="P3312" i="1"/>
  <c r="P3182" i="1"/>
  <c r="P3079" i="1"/>
  <c r="P2977" i="1"/>
  <c r="P2876" i="1"/>
  <c r="P2773" i="1"/>
  <c r="P2670" i="1"/>
  <c r="P2567" i="1"/>
  <c r="P2481" i="1"/>
  <c r="P2396" i="1"/>
  <c r="P2310" i="1"/>
  <c r="P2225" i="1"/>
  <c r="P2140" i="1"/>
  <c r="P2054" i="1"/>
  <c r="P1969" i="1"/>
  <c r="P1884" i="1"/>
  <c r="P1798" i="1"/>
  <c r="P1713" i="1"/>
  <c r="P1649" i="1"/>
  <c r="P1585" i="1"/>
  <c r="P1521" i="1"/>
  <c r="P1457" i="1"/>
  <c r="P1393" i="1"/>
  <c r="P1329" i="1"/>
  <c r="P5376" i="1"/>
  <c r="P4505" i="1"/>
  <c r="P4103" i="1"/>
  <c r="P3835" i="1"/>
  <c r="P3611" i="1"/>
  <c r="P3410" i="1"/>
  <c r="P3272" i="1"/>
  <c r="P3153" i="1"/>
  <c r="P3052" i="1"/>
  <c r="P2949" i="1"/>
  <c r="P2846" i="1"/>
  <c r="P2743" i="1"/>
  <c r="P2641" i="1"/>
  <c r="P2542" i="1"/>
  <c r="P2457" i="1"/>
  <c r="P2372" i="1"/>
  <c r="P2286" i="1"/>
  <c r="P2201" i="1"/>
  <c r="P2116" i="1"/>
  <c r="P2030" i="1"/>
  <c r="P1945" i="1"/>
  <c r="P1860" i="1"/>
  <c r="P1774" i="1"/>
  <c r="P1567" i="1"/>
  <c r="P1503" i="1"/>
  <c r="P1439" i="1"/>
  <c r="P1375" i="1"/>
  <c r="P1311" i="1"/>
  <c r="P1247" i="1"/>
  <c r="P1183" i="1"/>
  <c r="P1119" i="1"/>
  <c r="P927" i="1"/>
  <c r="P863" i="1"/>
  <c r="P799" i="1"/>
  <c r="P735" i="1"/>
  <c r="P671" i="1"/>
  <c r="P607" i="1"/>
  <c r="P543" i="1"/>
  <c r="P479" i="1"/>
  <c r="P3724" i="1"/>
  <c r="P3344" i="1"/>
  <c r="P3148" i="1"/>
  <c r="P2982" i="1"/>
  <c r="P2817" i="1"/>
  <c r="P2653" i="1"/>
  <c r="P2501" i="1"/>
  <c r="P2366" i="1"/>
  <c r="P2229" i="1"/>
  <c r="P2092" i="1"/>
  <c r="P1954" i="1"/>
  <c r="P1818" i="1"/>
  <c r="P1691" i="1"/>
  <c r="P1485" i="1"/>
  <c r="P1283" i="1"/>
  <c r="P1197" i="1"/>
  <c r="P1112" i="1"/>
  <c r="P941" i="1"/>
  <c r="P5927" i="1"/>
  <c r="P3579" i="1"/>
  <c r="P3286" i="1"/>
  <c r="P3101" i="1"/>
  <c r="P2937" i="1"/>
  <c r="P2775" i="1"/>
  <c r="P2612" i="1"/>
  <c r="P2465" i="1"/>
  <c r="P2327" i="1"/>
  <c r="P2191" i="1"/>
  <c r="P2057" i="1"/>
  <c r="P1919" i="1"/>
  <c r="P1782" i="1"/>
  <c r="P1662" i="1"/>
  <c r="P1560" i="1"/>
  <c r="P1459" i="1"/>
  <c r="P1356" i="1"/>
  <c r="P1260" i="1"/>
  <c r="P1174" i="1"/>
  <c r="P1089" i="1"/>
  <c r="P1004" i="1"/>
  <c r="P918" i="1"/>
  <c r="P3707" i="1"/>
  <c r="P3336" i="1"/>
  <c r="P3140" i="1"/>
  <c r="P2975" i="1"/>
  <c r="P2814" i="1"/>
  <c r="P2649" i="1"/>
  <c r="P2497" i="1"/>
  <c r="P2359" i="1"/>
  <c r="P2223" i="1"/>
  <c r="P2089" i="1"/>
  <c r="P1951" i="1"/>
  <c r="P1814" i="1"/>
  <c r="P1686" i="1"/>
  <c r="P1584" i="1"/>
  <c r="P1280" i="1"/>
  <c r="P1195" i="1"/>
  <c r="P1109" i="1"/>
  <c r="P1024" i="1"/>
  <c r="P939" i="1"/>
  <c r="P3859" i="1"/>
  <c r="P3388" i="1"/>
  <c r="P3177" i="1"/>
  <c r="P2687" i="1"/>
  <c r="P2529" i="1"/>
  <c r="P2391" i="1"/>
  <c r="P2255" i="1"/>
  <c r="P2121" i="1"/>
  <c r="P1983" i="1"/>
  <c r="P1846" i="1"/>
  <c r="P1710" i="1"/>
  <c r="P1608" i="1"/>
  <c r="P1507" i="1"/>
  <c r="P1404" i="1"/>
  <c r="P1301" i="1"/>
  <c r="P3756" i="1"/>
  <c r="P3356" i="1"/>
  <c r="P3156" i="1"/>
  <c r="P2993" i="1"/>
  <c r="P2829" i="1"/>
  <c r="P2663" i="1"/>
  <c r="P2509" i="1"/>
  <c r="P2373" i="1"/>
  <c r="P2238" i="1"/>
  <c r="P1964" i="1"/>
  <c r="P1826" i="1"/>
  <c r="P1696" i="1"/>
  <c r="P1595" i="1"/>
  <c r="P1288" i="1"/>
  <c r="P1203" i="1"/>
  <c r="P1117" i="1"/>
  <c r="P1032" i="1"/>
  <c r="P947" i="1"/>
  <c r="P861" i="1"/>
  <c r="P3612" i="1"/>
  <c r="P3302" i="1"/>
  <c r="P3111" i="1"/>
  <c r="P2622" i="1"/>
  <c r="P2474" i="1"/>
  <c r="P2199" i="1"/>
  <c r="P2063" i="1"/>
  <c r="P1929" i="1"/>
  <c r="P3528" i="1"/>
  <c r="P3268" i="1"/>
  <c r="P3086" i="1"/>
  <c r="P2921" i="1"/>
  <c r="P2758" i="1"/>
  <c r="P2597" i="1"/>
  <c r="P2453" i="1"/>
  <c r="P2178" i="1"/>
  <c r="P1908" i="1"/>
  <c r="P1653" i="1"/>
  <c r="P1347" i="1"/>
  <c r="P1412" i="1"/>
  <c r="P765" i="1"/>
  <c r="P509" i="1"/>
  <c r="P179" i="1"/>
  <c r="P2028" i="1"/>
  <c r="P859" i="1"/>
  <c r="P185" i="1"/>
  <c r="P856" i="1"/>
  <c r="P1148" i="1"/>
  <c r="P756" i="1"/>
  <c r="P376" i="1"/>
  <c r="P529" i="1"/>
  <c r="P622" i="1"/>
  <c r="P8648" i="1"/>
  <c r="P8392" i="1"/>
  <c r="P8136" i="1"/>
  <c r="P8662" i="1"/>
  <c r="P8406" i="1"/>
  <c r="P8150" i="1"/>
  <c r="P8676" i="1"/>
  <c r="P8572" i="1"/>
  <c r="P8231" i="1"/>
  <c r="P7940" i="1"/>
  <c r="P8581" i="1"/>
  <c r="P8241" i="1"/>
  <c r="P7947" i="1"/>
  <c r="P8463" i="1"/>
  <c r="P8647" i="1"/>
  <c r="P8301" i="1"/>
  <c r="P8588" i="1"/>
  <c r="P8247" i="1"/>
  <c r="P8469" i="1"/>
  <c r="P8088" i="1"/>
  <c r="P7762" i="1"/>
  <c r="P7506" i="1"/>
  <c r="P8511" i="1"/>
  <c r="P7912" i="1"/>
  <c r="P7632" i="1"/>
  <c r="P8180" i="1"/>
  <c r="P7803" i="1"/>
  <c r="P7543" i="1"/>
  <c r="P8014" i="1"/>
  <c r="P8330" i="1"/>
  <c r="P7617" i="1"/>
  <c r="P7286" i="1"/>
  <c r="P7028" i="1"/>
  <c r="P6772" i="1"/>
  <c r="P7677" i="1"/>
  <c r="P7329" i="1"/>
  <c r="P7066" i="1"/>
  <c r="P7826" i="1"/>
  <c r="P7420" i="1"/>
  <c r="P8541" i="1"/>
  <c r="P7659" i="1"/>
  <c r="P7316" i="1"/>
  <c r="P7721" i="1"/>
  <c r="P7115" i="1"/>
  <c r="P6803" i="1"/>
  <c r="P6543" i="1"/>
  <c r="P7710" i="1"/>
  <c r="P7111" i="1"/>
  <c r="P6800" i="1"/>
  <c r="P7917" i="1"/>
  <c r="P7181" i="1"/>
  <c r="P6854" i="1"/>
  <c r="P6587" i="1"/>
  <c r="P7793" i="1"/>
  <c r="P7141" i="1"/>
  <c r="P8349" i="1"/>
  <c r="P7289" i="1"/>
  <c r="P6914" i="1"/>
  <c r="P7321" i="1"/>
  <c r="P6605" i="1"/>
  <c r="P6301" i="1"/>
  <c r="P6045" i="1"/>
  <c r="P5789" i="1"/>
  <c r="P6810" i="1"/>
  <c r="P6420" i="1"/>
  <c r="P6162" i="1"/>
  <c r="P7775" i="1"/>
  <c r="P6701" i="1"/>
  <c r="P6361" i="1"/>
  <c r="P6105" i="1"/>
  <c r="P5849" i="1"/>
  <c r="P6990" i="1"/>
  <c r="P6502" i="1"/>
  <c r="P8299" i="1"/>
  <c r="P6749" i="1"/>
  <c r="P6390" i="1"/>
  <c r="P6134" i="1"/>
  <c r="P7000" i="1"/>
  <c r="P6099" i="1"/>
  <c r="P5721" i="1"/>
  <c r="P5465" i="1"/>
  <c r="P5209" i="1"/>
  <c r="P4953" i="1"/>
  <c r="P6260" i="1"/>
  <c r="P5808" i="1"/>
  <c r="P5542" i="1"/>
  <c r="P5286" i="1"/>
  <c r="P7318" i="1"/>
  <c r="P6155" i="1"/>
  <c r="P5749" i="1"/>
  <c r="P5493" i="1"/>
  <c r="P5237" i="1"/>
  <c r="P4981" i="1"/>
  <c r="P6340" i="1"/>
  <c r="P5848" i="1"/>
  <c r="P5572" i="1"/>
  <c r="P6938" i="1"/>
  <c r="P6084" i="1"/>
  <c r="P5714" i="1"/>
  <c r="P5458" i="1"/>
  <c r="P5202" i="1"/>
  <c r="P6143" i="1"/>
  <c r="P5332" i="1"/>
  <c r="P4911" i="1"/>
  <c r="P4655" i="1"/>
  <c r="P4399" i="1"/>
  <c r="P7128" i="1"/>
  <c r="P5563" i="1"/>
  <c r="P5026" i="1"/>
  <c r="P4748" i="1"/>
  <c r="P4492" i="1"/>
  <c r="P6308" i="1"/>
  <c r="P5391" i="1"/>
  <c r="P4939" i="1"/>
  <c r="P4715" i="1"/>
  <c r="P4611" i="1"/>
  <c r="P4547" i="1"/>
  <c r="P4483" i="1"/>
  <c r="P4419" i="1"/>
  <c r="P4355" i="1"/>
  <c r="P4291" i="1"/>
  <c r="P4227" i="1"/>
  <c r="P7358" i="1"/>
  <c r="P6359" i="1"/>
  <c r="P5984" i="1"/>
  <c r="P5751" i="1"/>
  <c r="P5579" i="1"/>
  <c r="P5408" i="1"/>
  <c r="P5275" i="1"/>
  <c r="P5147" i="1"/>
  <c r="P5034" i="1"/>
  <c r="P4948" i="1"/>
  <c r="P4882" i="1"/>
  <c r="P4818" i="1"/>
  <c r="P4754" i="1"/>
  <c r="P4690" i="1"/>
  <c r="P6718" i="1"/>
  <c r="P6191" i="1"/>
  <c r="P5879" i="1"/>
  <c r="P5680" i="1"/>
  <c r="P5511" i="1"/>
  <c r="P5351" i="1"/>
  <c r="P5223" i="1"/>
  <c r="P5095" i="1"/>
  <c r="P4999" i="1"/>
  <c r="P4920" i="1"/>
  <c r="P4856" i="1"/>
  <c r="P4792" i="1"/>
  <c r="P4728" i="1"/>
  <c r="P4664" i="1"/>
  <c r="P4600" i="1"/>
  <c r="P4536" i="1"/>
  <c r="P4472" i="1"/>
  <c r="P4408" i="1"/>
  <c r="P4344" i="1"/>
  <c r="P6175" i="1"/>
  <c r="P5555" i="1"/>
  <c r="P5171" i="1"/>
  <c r="P4917" i="1"/>
  <c r="P4745" i="1"/>
  <c r="P4597" i="1"/>
  <c r="P4469" i="1"/>
  <c r="P4341" i="1"/>
  <c r="P4249" i="1"/>
  <c r="P4165" i="1"/>
  <c r="P4101" i="1"/>
  <c r="P4037" i="1"/>
  <c r="P3973" i="1"/>
  <c r="P3909" i="1"/>
  <c r="P3845" i="1"/>
  <c r="P3781" i="1"/>
  <c r="P3717" i="1"/>
  <c r="P3653" i="1"/>
  <c r="P3589" i="1"/>
  <c r="P3525" i="1"/>
  <c r="P3461" i="1"/>
  <c r="P3397" i="1"/>
  <c r="P3333" i="1"/>
  <c r="P3269" i="1"/>
  <c r="P3205" i="1"/>
  <c r="P5911" i="1"/>
  <c r="P5419" i="1"/>
  <c r="P5072" i="1"/>
  <c r="P4865" i="1"/>
  <c r="P4694" i="1"/>
  <c r="P4558" i="1"/>
  <c r="P4430" i="1"/>
  <c r="P4309" i="1"/>
  <c r="P4224" i="1"/>
  <c r="P4146" i="1"/>
  <c r="P4082" i="1"/>
  <c r="P4018" i="1"/>
  <c r="P3954" i="1"/>
  <c r="P3890" i="1"/>
  <c r="P3826" i="1"/>
  <c r="P3762" i="1"/>
  <c r="P3698" i="1"/>
  <c r="P3634" i="1"/>
  <c r="P3570" i="1"/>
  <c r="P3506" i="1"/>
  <c r="P3442" i="1"/>
  <c r="P6111" i="1"/>
  <c r="P5527" i="1"/>
  <c r="P5152" i="1"/>
  <c r="P4905" i="1"/>
  <c r="P4734" i="1"/>
  <c r="P4589" i="1"/>
  <c r="P4461" i="1"/>
  <c r="P4333" i="1"/>
  <c r="P4244" i="1"/>
  <c r="P4161" i="1"/>
  <c r="P4097" i="1"/>
  <c r="P4033" i="1"/>
  <c r="P3969" i="1"/>
  <c r="P3905" i="1"/>
  <c r="P3841" i="1"/>
  <c r="P3777" i="1"/>
  <c r="P3713" i="1"/>
  <c r="P3649" i="1"/>
  <c r="P3585" i="1"/>
  <c r="P3521" i="1"/>
  <c r="P3457" i="1"/>
  <c r="P3393" i="1"/>
  <c r="P3329" i="1"/>
  <c r="P3265" i="1"/>
  <c r="P7285" i="1"/>
  <c r="P5815" i="1"/>
  <c r="P5360" i="1"/>
  <c r="P5032" i="1"/>
  <c r="P4838" i="1"/>
  <c r="P4669" i="1"/>
  <c r="P4538" i="1"/>
  <c r="P4410" i="1"/>
  <c r="P4296" i="1"/>
  <c r="P4210" i="1"/>
  <c r="P4136" i="1"/>
  <c r="P4072" i="1"/>
  <c r="P4008" i="1"/>
  <c r="P3944" i="1"/>
  <c r="P3880" i="1"/>
  <c r="P3816" i="1"/>
  <c r="P6697" i="1"/>
  <c r="P5736" i="1"/>
  <c r="P5304" i="1"/>
  <c r="P4996" i="1"/>
  <c r="P4813" i="1"/>
  <c r="P4646" i="1"/>
  <c r="P4518" i="1"/>
  <c r="P4390" i="1"/>
  <c r="P4282" i="1"/>
  <c r="P4197" i="1"/>
  <c r="P4126" i="1"/>
  <c r="P4062" i="1"/>
  <c r="P3998" i="1"/>
  <c r="P3934" i="1"/>
  <c r="P3870" i="1"/>
  <c r="P3806" i="1"/>
  <c r="P3742" i="1"/>
  <c r="P3678" i="1"/>
  <c r="P3614" i="1"/>
  <c r="P3550" i="1"/>
  <c r="P3486" i="1"/>
  <c r="P3422" i="1"/>
  <c r="P5208" i="1"/>
  <c r="P4657" i="1"/>
  <c r="P4316" i="1"/>
  <c r="P4108" i="1"/>
  <c r="P3939" i="1"/>
  <c r="P3767" i="1"/>
  <c r="P3639" i="1"/>
  <c r="P3511" i="1"/>
  <c r="P3395" i="1"/>
  <c r="P3310" i="1"/>
  <c r="P3224" i="1"/>
  <c r="P3155" i="1"/>
  <c r="P3091" i="1"/>
  <c r="P3027" i="1"/>
  <c r="P2963" i="1"/>
  <c r="P2899" i="1"/>
  <c r="P2835" i="1"/>
  <c r="P2771" i="1"/>
  <c r="P2707" i="1"/>
  <c r="P2643" i="1"/>
  <c r="P2579" i="1"/>
  <c r="P2515" i="1"/>
  <c r="P2451" i="1"/>
  <c r="P2387" i="1"/>
  <c r="P2323" i="1"/>
  <c r="P2259" i="1"/>
  <c r="P2195" i="1"/>
  <c r="P2131" i="1"/>
  <c r="P2067" i="1"/>
  <c r="P2003" i="1"/>
  <c r="P1939" i="1"/>
  <c r="P1875" i="1"/>
  <c r="P1811" i="1"/>
  <c r="P1747" i="1"/>
  <c r="P5739" i="1"/>
  <c r="P4870" i="1"/>
  <c r="P4481" i="1"/>
  <c r="P4198" i="1"/>
  <c r="P4020" i="1"/>
  <c r="P3851" i="1"/>
  <c r="P3700" i="1"/>
  <c r="P3572" i="1"/>
  <c r="P3444" i="1"/>
  <c r="P3351" i="1"/>
  <c r="P3266" i="1"/>
  <c r="P3186" i="1"/>
  <c r="P3122" i="1"/>
  <c r="P3058" i="1"/>
  <c r="P2994" i="1"/>
  <c r="P2930" i="1"/>
  <c r="P2866" i="1"/>
  <c r="P2802" i="1"/>
  <c r="P2738" i="1"/>
  <c r="P2674" i="1"/>
  <c r="P2610" i="1"/>
  <c r="P6151" i="1"/>
  <c r="P4986" i="1"/>
  <c r="P4553" i="1"/>
  <c r="P4248" i="1"/>
  <c r="P4059" i="1"/>
  <c r="P3887" i="1"/>
  <c r="P3728" i="1"/>
  <c r="P3600" i="1"/>
  <c r="P3472" i="1"/>
  <c r="P3370" i="1"/>
  <c r="P3284" i="1"/>
  <c r="P3200" i="1"/>
  <c r="P3136" i="1"/>
  <c r="P3072" i="1"/>
  <c r="P3008" i="1"/>
  <c r="P2944" i="1"/>
  <c r="P2880" i="1"/>
  <c r="P2816" i="1"/>
  <c r="P2752" i="1"/>
  <c r="P2688" i="1"/>
  <c r="P2624" i="1"/>
  <c r="P2560" i="1"/>
  <c r="P2496" i="1"/>
  <c r="P2432" i="1"/>
  <c r="P2368" i="1"/>
  <c r="P2304" i="1"/>
  <c r="P2240" i="1"/>
  <c r="P2176" i="1"/>
  <c r="P2112" i="1"/>
  <c r="P2048" i="1"/>
  <c r="P1984" i="1"/>
  <c r="P1920" i="1"/>
  <c r="P1856" i="1"/>
  <c r="P1792" i="1"/>
  <c r="P1728" i="1"/>
  <c r="P5018" i="1"/>
  <c r="P4369" i="1"/>
  <c r="P4031" i="1"/>
  <c r="P3759" i="1"/>
  <c r="P3555" i="1"/>
  <c r="P5139" i="1"/>
  <c r="P4418" i="1"/>
  <c r="P4060" i="1"/>
  <c r="P4974" i="1"/>
  <c r="P4345" i="1"/>
  <c r="P4027" i="1"/>
  <c r="P3755" i="1"/>
  <c r="P3548" i="1"/>
  <c r="P4963" i="1"/>
  <c r="P4337" i="1"/>
  <c r="P4019" i="1"/>
  <c r="P4849" i="1"/>
  <c r="P4280" i="1"/>
  <c r="P3983" i="1"/>
  <c r="P3723" i="1"/>
  <c r="P3516" i="1"/>
  <c r="P3347" i="1"/>
  <c r="P3211" i="1"/>
  <c r="P3108" i="1"/>
  <c r="P3005" i="1"/>
  <c r="P2902" i="1"/>
  <c r="P2799" i="1"/>
  <c r="P2697" i="1"/>
  <c r="P2596" i="1"/>
  <c r="P2503" i="1"/>
  <c r="P2418" i="1"/>
  <c r="P2333" i="1"/>
  <c r="P2247" i="1"/>
  <c r="P2162" i="1"/>
  <c r="P2077" i="1"/>
  <c r="P1991" i="1"/>
  <c r="P1906" i="1"/>
  <c r="P1821" i="1"/>
  <c r="P1735" i="1"/>
  <c r="P1666" i="1"/>
  <c r="P1602" i="1"/>
  <c r="P1538" i="1"/>
  <c r="P1474" i="1"/>
  <c r="P1410" i="1"/>
  <c r="P1346" i="1"/>
  <c r="P1282" i="1"/>
  <c r="P1218" i="1"/>
  <c r="P1154" i="1"/>
  <c r="P1090" i="1"/>
  <c r="P1026" i="1"/>
  <c r="P962" i="1"/>
  <c r="P898" i="1"/>
  <c r="P834" i="1"/>
  <c r="P770" i="1"/>
  <c r="P706" i="1"/>
  <c r="P642" i="1"/>
  <c r="P578" i="1"/>
  <c r="P514" i="1"/>
  <c r="P5663" i="1"/>
  <c r="P4593" i="1"/>
  <c r="P4147" i="1"/>
  <c r="P3876" i="1"/>
  <c r="P3643" i="1"/>
  <c r="P3436" i="1"/>
  <c r="P3294" i="1"/>
  <c r="P3169" i="1"/>
  <c r="P3068" i="1"/>
  <c r="P2965" i="1"/>
  <c r="P2862" i="1"/>
  <c r="P2759" i="1"/>
  <c r="P2657" i="1"/>
  <c r="P2556" i="1"/>
  <c r="P2470" i="1"/>
  <c r="P2385" i="1"/>
  <c r="P2300" i="1"/>
  <c r="P2214" i="1"/>
  <c r="P2129" i="1"/>
  <c r="P2044" i="1"/>
  <c r="P1958" i="1"/>
  <c r="P1873" i="1"/>
  <c r="P1788" i="1"/>
  <c r="P1705" i="1"/>
  <c r="P1641" i="1"/>
  <c r="P1577" i="1"/>
  <c r="P1513" i="1"/>
  <c r="P1449" i="1"/>
  <c r="P1385" i="1"/>
  <c r="P1321" i="1"/>
  <c r="P5184" i="1"/>
  <c r="P4449" i="1"/>
  <c r="P4071" i="1"/>
  <c r="P3796" i="1"/>
  <c r="P3583" i="1"/>
  <c r="P3392" i="1"/>
  <c r="P3258" i="1"/>
  <c r="P3141" i="1"/>
  <c r="P3038" i="1"/>
  <c r="P2935" i="1"/>
  <c r="P2833" i="1"/>
  <c r="P2732" i="1"/>
  <c r="P2629" i="1"/>
  <c r="P2532" i="1"/>
  <c r="P2446" i="1"/>
  <c r="P2361" i="1"/>
  <c r="P2276" i="1"/>
  <c r="P2190" i="1"/>
  <c r="P2105" i="1"/>
  <c r="P2020" i="1"/>
  <c r="P1934" i="1"/>
  <c r="P1849" i="1"/>
  <c r="P1764" i="1"/>
  <c r="P1687" i="1"/>
  <c r="P1623" i="1"/>
  <c r="P1559" i="1"/>
  <c r="P1495" i="1"/>
  <c r="P1431" i="1"/>
  <c r="P1367" i="1"/>
  <c r="P1303" i="1"/>
  <c r="P1239" i="1"/>
  <c r="P1175" i="1"/>
  <c r="P1111" i="1"/>
  <c r="P1047" i="1"/>
  <c r="P983" i="1"/>
  <c r="P919" i="1"/>
  <c r="P855" i="1"/>
  <c r="P791" i="1"/>
  <c r="P727" i="1"/>
  <c r="P663" i="1"/>
  <c r="P599" i="1"/>
  <c r="P535" i="1"/>
  <c r="P471" i="1"/>
  <c r="P3656" i="1"/>
  <c r="P3318" i="1"/>
  <c r="P3125" i="1"/>
  <c r="P2959" i="1"/>
  <c r="P2797" i="1"/>
  <c r="P2636" i="1"/>
  <c r="P2485" i="1"/>
  <c r="P2348" i="1"/>
  <c r="P2210" i="1"/>
  <c r="P2074" i="1"/>
  <c r="P1940" i="1"/>
  <c r="P1802" i="1"/>
  <c r="P1677" i="1"/>
  <c r="P1574" i="1"/>
  <c r="P1472" i="1"/>
  <c r="P1371" i="1"/>
  <c r="P1272" i="1"/>
  <c r="P1187" i="1"/>
  <c r="P1101" i="1"/>
  <c r="P1016" i="1"/>
  <c r="P931" i="1"/>
  <c r="P4658" i="1"/>
  <c r="P3512" i="1"/>
  <c r="P3259" i="1"/>
  <c r="P3084" i="1"/>
  <c r="P2918" i="1"/>
  <c r="P2753" i="1"/>
  <c r="P2589" i="1"/>
  <c r="P2447" i="1"/>
  <c r="P2313" i="1"/>
  <c r="P2175" i="1"/>
  <c r="P2038" i="1"/>
  <c r="P1901" i="1"/>
  <c r="P1765" i="1"/>
  <c r="P1651" i="1"/>
  <c r="P1548" i="1"/>
  <c r="P1445" i="1"/>
  <c r="P1342" i="1"/>
  <c r="P1249" i="1"/>
  <c r="P1164" i="1"/>
  <c r="P1078" i="1"/>
  <c r="P993" i="1"/>
  <c r="P908" i="1"/>
  <c r="P3640" i="1"/>
  <c r="P3311" i="1"/>
  <c r="P3121" i="1"/>
  <c r="P2957" i="1"/>
  <c r="P2791" i="1"/>
  <c r="P2628" i="1"/>
  <c r="P2479" i="1"/>
  <c r="P2345" i="1"/>
  <c r="P2207" i="1"/>
  <c r="P2070" i="1"/>
  <c r="P1933" i="1"/>
  <c r="P1797" i="1"/>
  <c r="P1675" i="1"/>
  <c r="P1572" i="1"/>
  <c r="P1469" i="1"/>
  <c r="P1366" i="1"/>
  <c r="P1269" i="1"/>
  <c r="P1184" i="1"/>
  <c r="P1099" i="1"/>
  <c r="P1013" i="1"/>
  <c r="P928" i="1"/>
  <c r="P3771" i="1"/>
  <c r="P3360" i="1"/>
  <c r="P3159" i="1"/>
  <c r="P2996" i="1"/>
  <c r="P2830" i="1"/>
  <c r="P2665" i="1"/>
  <c r="P2511" i="1"/>
  <c r="P2377" i="1"/>
  <c r="P2239" i="1"/>
  <c r="P2102" i="1"/>
  <c r="P1965" i="1"/>
  <c r="P1829" i="1"/>
  <c r="P1699" i="1"/>
  <c r="P1596" i="1"/>
  <c r="P1493" i="1"/>
  <c r="P1390" i="1"/>
  <c r="P1289" i="1"/>
  <c r="P3691" i="1"/>
  <c r="P3334" i="1"/>
  <c r="P3135" i="1"/>
  <c r="P2972" i="1"/>
  <c r="P2806" i="1"/>
  <c r="P2644" i="1"/>
  <c r="P2494" i="1"/>
  <c r="P2357" i="1"/>
  <c r="P2220" i="1"/>
  <c r="P2082" i="1"/>
  <c r="P1946" i="1"/>
  <c r="P1812" i="1"/>
  <c r="P1684" i="1"/>
  <c r="P1581" i="1"/>
  <c r="P1478" i="1"/>
  <c r="P1376" i="1"/>
  <c r="P1277" i="1"/>
  <c r="P1192" i="1"/>
  <c r="P1107" i="1"/>
  <c r="P1021" i="1"/>
  <c r="P936" i="1"/>
  <c r="P5043" i="1"/>
  <c r="P3547" i="1"/>
  <c r="P3271" i="1"/>
  <c r="P3092" i="1"/>
  <c r="P2929" i="1"/>
  <c r="P2765" i="1"/>
  <c r="P2599" i="1"/>
  <c r="P2455" i="1"/>
  <c r="P2319" i="1"/>
  <c r="P2185" i="1"/>
  <c r="P2047" i="1"/>
  <c r="P1910" i="1"/>
  <c r="P1773" i="1"/>
  <c r="P4269" i="1"/>
  <c r="P3475" i="1"/>
  <c r="P3238" i="1"/>
  <c r="P3065" i="1"/>
  <c r="P2903" i="1"/>
  <c r="P2740" i="1"/>
  <c r="P2574" i="1"/>
  <c r="P2434" i="1"/>
  <c r="P2298" i="1"/>
  <c r="P2164" i="1"/>
  <c r="P2026" i="1"/>
  <c r="P1889" i="1"/>
  <c r="P1751" i="1"/>
  <c r="P1640" i="1"/>
  <c r="P1539" i="1"/>
  <c r="P1436" i="1"/>
  <c r="P1333" i="1"/>
  <c r="P3087" i="1"/>
  <c r="P1909" i="1"/>
  <c r="P1360" i="1"/>
  <c r="P1140" i="1"/>
  <c r="P969" i="1"/>
  <c r="P840" i="1"/>
  <c r="P755" i="1"/>
  <c r="P669" i="1"/>
  <c r="P584" i="1"/>
  <c r="P499" i="1"/>
  <c r="P427" i="1"/>
  <c r="P363" i="1"/>
  <c r="P299" i="1"/>
  <c r="P235" i="1"/>
  <c r="P171" i="1"/>
  <c r="P107" i="1"/>
  <c r="P43" i="1"/>
  <c r="P3070" i="1"/>
  <c r="P1890" i="1"/>
  <c r="P1349" i="1"/>
  <c r="P3216" i="1"/>
  <c r="P2010" i="1"/>
  <c r="P1398" i="1"/>
  <c r="P1157" i="1"/>
  <c r="P987" i="1"/>
  <c r="P848" i="1"/>
  <c r="P763" i="1"/>
  <c r="P677" i="1"/>
  <c r="P592" i="1"/>
  <c r="P507" i="1"/>
  <c r="P433" i="1"/>
  <c r="P369" i="1"/>
  <c r="P305" i="1"/>
  <c r="P241" i="1"/>
  <c r="P177" i="1"/>
  <c r="P113" i="1"/>
  <c r="P49" i="1"/>
  <c r="P3190" i="1"/>
  <c r="P1994" i="1"/>
  <c r="P1388" i="1"/>
  <c r="P3173" i="1"/>
  <c r="P1975" i="1"/>
  <c r="P1387" i="1"/>
  <c r="P1150" i="1"/>
  <c r="P980" i="1"/>
  <c r="P845" i="1"/>
  <c r="P760" i="1"/>
  <c r="P675" i="1"/>
  <c r="P589" i="1"/>
  <c r="P504" i="1"/>
  <c r="P431" i="1"/>
  <c r="P367" i="1"/>
  <c r="P303" i="1"/>
  <c r="P239" i="1"/>
  <c r="P175" i="1"/>
  <c r="P111" i="1"/>
  <c r="P47" i="1"/>
  <c r="P2985" i="1"/>
  <c r="P1823" i="1"/>
  <c r="P1324" i="1"/>
  <c r="P1126" i="1"/>
  <c r="P956" i="1"/>
  <c r="P833" i="1"/>
  <c r="P748" i="1"/>
  <c r="P662" i="1"/>
  <c r="P577" i="1"/>
  <c r="P492" i="1"/>
  <c r="P422" i="1"/>
  <c r="P358" i="1"/>
  <c r="P294" i="1"/>
  <c r="P230" i="1"/>
  <c r="P2945" i="1"/>
  <c r="P1790" i="1"/>
  <c r="P1310" i="1"/>
  <c r="P1124" i="1"/>
  <c r="P953" i="1"/>
  <c r="P830" i="1"/>
  <c r="P745" i="1"/>
  <c r="P660" i="1"/>
  <c r="P574" i="1"/>
  <c r="P489" i="1"/>
  <c r="P420" i="1"/>
  <c r="P356" i="1"/>
  <c r="P292" i="1"/>
  <c r="P228" i="1"/>
  <c r="P164" i="1"/>
  <c r="P100" i="1"/>
  <c r="P36" i="1"/>
  <c r="P88" i="1"/>
  <c r="P224" i="1"/>
  <c r="P394" i="1"/>
  <c r="P597" i="1"/>
  <c r="P825" i="1"/>
  <c r="P1275" i="1"/>
  <c r="P90" i="1"/>
  <c r="P226" i="1"/>
  <c r="P397" i="1"/>
  <c r="P601" i="1"/>
  <c r="P828" i="1"/>
  <c r="P1323" i="1"/>
  <c r="P93" i="1"/>
  <c r="P229" i="1"/>
  <c r="P400" i="1"/>
  <c r="P604" i="1"/>
  <c r="P832" i="1"/>
  <c r="P1373" i="1"/>
  <c r="P94" i="1"/>
  <c r="P232" i="1"/>
  <c r="P402" i="1"/>
  <c r="P608" i="1"/>
  <c r="P836" i="1"/>
  <c r="P1424" i="1"/>
  <c r="P96" i="1"/>
  <c r="P234" i="1"/>
  <c r="P405" i="1"/>
  <c r="P612" i="1"/>
  <c r="P838" i="1"/>
  <c r="P1476" i="1"/>
  <c r="P5059" i="1"/>
  <c r="P1588" i="1"/>
  <c r="P2101" i="1"/>
  <c r="P1161" i="1"/>
  <c r="P3378" i="1"/>
  <c r="P1145" i="1"/>
  <c r="P210" i="1"/>
  <c r="O8724" i="1"/>
  <c r="O8660" i="1"/>
  <c r="O8596" i="1"/>
  <c r="O8532" i="1"/>
  <c r="O8746" i="1"/>
  <c r="O8682" i="1"/>
  <c r="O8618" i="1"/>
  <c r="O8554" i="1"/>
  <c r="O8768" i="1"/>
  <c r="O8704" i="1"/>
  <c r="O8717" i="1"/>
  <c r="O8686" i="1"/>
  <c r="O8600" i="1"/>
  <c r="O8515" i="1"/>
  <c r="O8445" i="1"/>
  <c r="O8381" i="1"/>
  <c r="O8317" i="1"/>
  <c r="O8253" i="1"/>
  <c r="O8189" i="1"/>
  <c r="O8125" i="1"/>
  <c r="O8061" i="1"/>
  <c r="O7997" i="1"/>
  <c r="O7933" i="1"/>
  <c r="O7869" i="1"/>
  <c r="O7805" i="1"/>
  <c r="O7741" i="1"/>
  <c r="O7677" i="1"/>
  <c r="O7613" i="1"/>
  <c r="O7549" i="1"/>
  <c r="O7485" i="1"/>
  <c r="O7421" i="1"/>
  <c r="O7357" i="1"/>
  <c r="O7293" i="1"/>
  <c r="O7229" i="1"/>
  <c r="O7165" i="1"/>
  <c r="O7101" i="1"/>
  <c r="O7037" i="1"/>
  <c r="O6973" i="1"/>
  <c r="O6909" i="1"/>
  <c r="O6845" i="1"/>
  <c r="O6781" i="1"/>
  <c r="O6717" i="1"/>
  <c r="O6653" i="1"/>
  <c r="O6589" i="1"/>
  <c r="O6525" i="1"/>
  <c r="O6461" i="1"/>
  <c r="O6397" i="1"/>
  <c r="O8759" i="1"/>
  <c r="O8653" i="1"/>
  <c r="O8567" i="1"/>
  <c r="O8484" i="1"/>
  <c r="O8420" i="1"/>
  <c r="O8356" i="1"/>
  <c r="O8292" i="1"/>
  <c r="O8228" i="1"/>
  <c r="O8164" i="1"/>
  <c r="O8100" i="1"/>
  <c r="O8036" i="1"/>
  <c r="O7972" i="1"/>
  <c r="O7908" i="1"/>
  <c r="O7844" i="1"/>
  <c r="O7780" i="1"/>
  <c r="O7716" i="1"/>
  <c r="O7652" i="1"/>
  <c r="O7588" i="1"/>
  <c r="O7524" i="1"/>
  <c r="O7460" i="1"/>
  <c r="O7396" i="1"/>
  <c r="O7332" i="1"/>
  <c r="O7268" i="1"/>
  <c r="O7204" i="1"/>
  <c r="O7140" i="1"/>
  <c r="O7076" i="1"/>
  <c r="O7012" i="1"/>
  <c r="O6948" i="1"/>
  <c r="O6884" i="1"/>
  <c r="O6820" i="1"/>
  <c r="O6756" i="1"/>
  <c r="O6692" i="1"/>
  <c r="O6628" i="1"/>
  <c r="O6564" i="1"/>
  <c r="O6500" i="1"/>
  <c r="O6436" i="1"/>
  <c r="O6372" i="1"/>
  <c r="O8710" i="1"/>
  <c r="O8619" i="1"/>
  <c r="O8534" i="1"/>
  <c r="O8459" i="1"/>
  <c r="O8395" i="1"/>
  <c r="O8331" i="1"/>
  <c r="O8267" i="1"/>
  <c r="O8203" i="1"/>
  <c r="O8139" i="1"/>
  <c r="O8075" i="1"/>
  <c r="O8011" i="1"/>
  <c r="O7947" i="1"/>
  <c r="O7883" i="1"/>
  <c r="O7819" i="1"/>
  <c r="O7755" i="1"/>
  <c r="O7691" i="1"/>
  <c r="O7627" i="1"/>
  <c r="O7563" i="1"/>
  <c r="O7499" i="1"/>
  <c r="O7435" i="1"/>
  <c r="O7371" i="1"/>
  <c r="O7307" i="1"/>
  <c r="O7243" i="1"/>
  <c r="O7179" i="1"/>
  <c r="O7115" i="1"/>
  <c r="O7051" i="1"/>
  <c r="O6987" i="1"/>
  <c r="O6923" i="1"/>
  <c r="O6859" i="1"/>
  <c r="O6795" i="1"/>
  <c r="O6731" i="1"/>
  <c r="O6667" i="1"/>
  <c r="O6603" i="1"/>
  <c r="O6539" i="1"/>
  <c r="O6475" i="1"/>
  <c r="O6411" i="1"/>
  <c r="O6347" i="1"/>
  <c r="O8671" i="1"/>
  <c r="O8585" i="1"/>
  <c r="O8501" i="1"/>
  <c r="O8434" i="1"/>
  <c r="O8370" i="1"/>
  <c r="O8306" i="1"/>
  <c r="O8242" i="1"/>
  <c r="O8178" i="1"/>
  <c r="O8114" i="1"/>
  <c r="O8050" i="1"/>
  <c r="O7986" i="1"/>
  <c r="O7922" i="1"/>
  <c r="O7858" i="1"/>
  <c r="O7794" i="1"/>
  <c r="O7730" i="1"/>
  <c r="O7666" i="1"/>
  <c r="O7602" i="1"/>
  <c r="O7538" i="1"/>
  <c r="O7474" i="1"/>
  <c r="O7410" i="1"/>
  <c r="O7346" i="1"/>
  <c r="O7282" i="1"/>
  <c r="O7218" i="1"/>
  <c r="O7154" i="1"/>
  <c r="O7090" i="1"/>
  <c r="O7026" i="1"/>
  <c r="O6962" i="1"/>
  <c r="O6898" i="1"/>
  <c r="O6834" i="1"/>
  <c r="O6770" i="1"/>
  <c r="O6706" i="1"/>
  <c r="O6642" i="1"/>
  <c r="O6578" i="1"/>
  <c r="O6514" i="1"/>
  <c r="O6450" i="1"/>
  <c r="O6386" i="1"/>
  <c r="O8747" i="1"/>
  <c r="O8645" i="1"/>
  <c r="O8559" i="1"/>
  <c r="O8478" i="1"/>
  <c r="O8414" i="1"/>
  <c r="O8350" i="1"/>
  <c r="O8286" i="1"/>
  <c r="O8222" i="1"/>
  <c r="O8158" i="1"/>
  <c r="O8094" i="1"/>
  <c r="O8030" i="1"/>
  <c r="O7966" i="1"/>
  <c r="O7902" i="1"/>
  <c r="O7838" i="1"/>
  <c r="O7774" i="1"/>
  <c r="O7710" i="1"/>
  <c r="O7646" i="1"/>
  <c r="O7582" i="1"/>
  <c r="O7518" i="1"/>
  <c r="O7454" i="1"/>
  <c r="O7390" i="1"/>
  <c r="O7326" i="1"/>
  <c r="O7262" i="1"/>
  <c r="O7198" i="1"/>
  <c r="O7134" i="1"/>
  <c r="O7070" i="1"/>
  <c r="O7006" i="1"/>
  <c r="O6942" i="1"/>
  <c r="O6878" i="1"/>
  <c r="O6814" i="1"/>
  <c r="O6750" i="1"/>
  <c r="O6686" i="1"/>
  <c r="O6622" i="1"/>
  <c r="O6558" i="1"/>
  <c r="O6494" i="1"/>
  <c r="O6430" i="1"/>
  <c r="O6366" i="1"/>
  <c r="O8637" i="1"/>
  <c r="O8431" i="1"/>
  <c r="O8257" i="1"/>
  <c r="O8088" i="1"/>
  <c r="O8716" i="1"/>
  <c r="O8652" i="1"/>
  <c r="O8588" i="1"/>
  <c r="O8524" i="1"/>
  <c r="O8738" i="1"/>
  <c r="O8674" i="1"/>
  <c r="O8610" i="1"/>
  <c r="O8546" i="1"/>
  <c r="O8760" i="1"/>
  <c r="O8696" i="1"/>
  <c r="O8709" i="1"/>
  <c r="O8675" i="1"/>
  <c r="O8590" i="1"/>
  <c r="O8504" i="1"/>
  <c r="O8437" i="1"/>
  <c r="O8373" i="1"/>
  <c r="O8309" i="1"/>
  <c r="O8245" i="1"/>
  <c r="O8181" i="1"/>
  <c r="O8117" i="1"/>
  <c r="O8053" i="1"/>
  <c r="O7989" i="1"/>
  <c r="O7925" i="1"/>
  <c r="O7861" i="1"/>
  <c r="O7797" i="1"/>
  <c r="O7733" i="1"/>
  <c r="O7669" i="1"/>
  <c r="O7605" i="1"/>
  <c r="O7541" i="1"/>
  <c r="O7477" i="1"/>
  <c r="O7413" i="1"/>
  <c r="O7349" i="1"/>
  <c r="O7285" i="1"/>
  <c r="O7221" i="1"/>
  <c r="O7157" i="1"/>
  <c r="O7093" i="1"/>
  <c r="O7029" i="1"/>
  <c r="O6965" i="1"/>
  <c r="O6901" i="1"/>
  <c r="O6837" i="1"/>
  <c r="O6773" i="1"/>
  <c r="O6709" i="1"/>
  <c r="O6645" i="1"/>
  <c r="O6581" i="1"/>
  <c r="O6517" i="1"/>
  <c r="O6453" i="1"/>
  <c r="O6389" i="1"/>
  <c r="O8743" i="1"/>
  <c r="O8641" i="1"/>
  <c r="O8557" i="1"/>
  <c r="O8476" i="1"/>
  <c r="O8412" i="1"/>
  <c r="O8348" i="1"/>
  <c r="O8284" i="1"/>
  <c r="O8220" i="1"/>
  <c r="O8156" i="1"/>
  <c r="O8092" i="1"/>
  <c r="O8028" i="1"/>
  <c r="O7964" i="1"/>
  <c r="O7900" i="1"/>
  <c r="O7836" i="1"/>
  <c r="O7772" i="1"/>
  <c r="O7708" i="1"/>
  <c r="O7644" i="1"/>
  <c r="O7580" i="1"/>
  <c r="O7516" i="1"/>
  <c r="O7452" i="1"/>
  <c r="O7388" i="1"/>
  <c r="O7324" i="1"/>
  <c r="O7260" i="1"/>
  <c r="O7196" i="1"/>
  <c r="O7132" i="1"/>
  <c r="O7068" i="1"/>
  <c r="O7004" i="1"/>
  <c r="O6940" i="1"/>
  <c r="O6876" i="1"/>
  <c r="O6812" i="1"/>
  <c r="O6748" i="1"/>
  <c r="O6684" i="1"/>
  <c r="O6620" i="1"/>
  <c r="O6556" i="1"/>
  <c r="O6492" i="1"/>
  <c r="O6428" i="1"/>
  <c r="O6364" i="1"/>
  <c r="O8694" i="1"/>
  <c r="O8608" i="1"/>
  <c r="O8523" i="1"/>
  <c r="O8451" i="1"/>
  <c r="O8387" i="1"/>
  <c r="O8323" i="1"/>
  <c r="O8259" i="1"/>
  <c r="O8195" i="1"/>
  <c r="O8131" i="1"/>
  <c r="O8067" i="1"/>
  <c r="O8003" i="1"/>
  <c r="O7939" i="1"/>
  <c r="O7875" i="1"/>
  <c r="O7811" i="1"/>
  <c r="O7747" i="1"/>
  <c r="O7683" i="1"/>
  <c r="O7619" i="1"/>
  <c r="O7555" i="1"/>
  <c r="O7491" i="1"/>
  <c r="O7427" i="1"/>
  <c r="O7363" i="1"/>
  <c r="O7299" i="1"/>
  <c r="O7235" i="1"/>
  <c r="O7171" i="1"/>
  <c r="O7107" i="1"/>
  <c r="O7043" i="1"/>
  <c r="O6979" i="1"/>
  <c r="O6915" i="1"/>
  <c r="O6851" i="1"/>
  <c r="O6787" i="1"/>
  <c r="O6723" i="1"/>
  <c r="O6659" i="1"/>
  <c r="O6595" i="1"/>
  <c r="O6531" i="1"/>
  <c r="O6467" i="1"/>
  <c r="O6403" i="1"/>
  <c r="O6339" i="1"/>
  <c r="O8661" i="1"/>
  <c r="O8575" i="1"/>
  <c r="O8490" i="1"/>
  <c r="O8426" i="1"/>
  <c r="O8362" i="1"/>
  <c r="O8298" i="1"/>
  <c r="O8234" i="1"/>
  <c r="O8170" i="1"/>
  <c r="O8106" i="1"/>
  <c r="O8042" i="1"/>
  <c r="O7978" i="1"/>
  <c r="O7914" i="1"/>
  <c r="O7850" i="1"/>
  <c r="O7786" i="1"/>
  <c r="O7722" i="1"/>
  <c r="O7658" i="1"/>
  <c r="O7594" i="1"/>
  <c r="O7530" i="1"/>
  <c r="O7466" i="1"/>
  <c r="O7402" i="1"/>
  <c r="O7338" i="1"/>
  <c r="O7274" i="1"/>
  <c r="O7210" i="1"/>
  <c r="O7146" i="1"/>
  <c r="O7082" i="1"/>
  <c r="O7018" i="1"/>
  <c r="O6954" i="1"/>
  <c r="O6890" i="1"/>
  <c r="O6826" i="1"/>
  <c r="O6762" i="1"/>
  <c r="O6698" i="1"/>
  <c r="O6634" i="1"/>
  <c r="O6570" i="1"/>
  <c r="O6506" i="1"/>
  <c r="O6442" i="1"/>
  <c r="O6378" i="1"/>
  <c r="O8731" i="1"/>
  <c r="O8633" i="1"/>
  <c r="O8549" i="1"/>
  <c r="O8470" i="1"/>
  <c r="O8406" i="1"/>
  <c r="O8342" i="1"/>
  <c r="O8278" i="1"/>
  <c r="O8214" i="1"/>
  <c r="O8150" i="1"/>
  <c r="O8086" i="1"/>
  <c r="O8022" i="1"/>
  <c r="O7958" i="1"/>
  <c r="O7894" i="1"/>
  <c r="O7830" i="1"/>
  <c r="O7766" i="1"/>
  <c r="O7702" i="1"/>
  <c r="O7638" i="1"/>
  <c r="O7574" i="1"/>
  <c r="O7510" i="1"/>
  <c r="O7446" i="1"/>
  <c r="O7382" i="1"/>
  <c r="O7318" i="1"/>
  <c r="O7254" i="1"/>
  <c r="O7190" i="1"/>
  <c r="O7126" i="1"/>
  <c r="O7062" i="1"/>
  <c r="O6998" i="1"/>
  <c r="O6934" i="1"/>
  <c r="O6870" i="1"/>
  <c r="O6806" i="1"/>
  <c r="O6742" i="1"/>
  <c r="O6678" i="1"/>
  <c r="O6614" i="1"/>
  <c r="O6550" i="1"/>
  <c r="O6486" i="1"/>
  <c r="O6422" i="1"/>
  <c r="O6358" i="1"/>
  <c r="O8606" i="1"/>
  <c r="O8408" i="1"/>
  <c r="O8239" i="1"/>
  <c r="O8065" i="1"/>
  <c r="O8708" i="1"/>
  <c r="O8644" i="1"/>
  <c r="O8580" i="1"/>
  <c r="O8516" i="1"/>
  <c r="O8730" i="1"/>
  <c r="O8666" i="1"/>
  <c r="O8602" i="1"/>
  <c r="O8538" i="1"/>
  <c r="O8752" i="1"/>
  <c r="O8765" i="1"/>
  <c r="O8701" i="1"/>
  <c r="O8664" i="1"/>
  <c r="O8579" i="1"/>
  <c r="O8494" i="1"/>
  <c r="O8429" i="1"/>
  <c r="O8365" i="1"/>
  <c r="O8301" i="1"/>
  <c r="O8237" i="1"/>
  <c r="O8173" i="1"/>
  <c r="O8109" i="1"/>
  <c r="O8045" i="1"/>
  <c r="O7981" i="1"/>
  <c r="O7917" i="1"/>
  <c r="O7853" i="1"/>
  <c r="O7789" i="1"/>
  <c r="O7725" i="1"/>
  <c r="O7661" i="1"/>
  <c r="O7597" i="1"/>
  <c r="O7533" i="1"/>
  <c r="O7469" i="1"/>
  <c r="O7405" i="1"/>
  <c r="O7341" i="1"/>
  <c r="O7277" i="1"/>
  <c r="O7213" i="1"/>
  <c r="O7149" i="1"/>
  <c r="O7085" i="1"/>
  <c r="O7021" i="1"/>
  <c r="O6957" i="1"/>
  <c r="O6893" i="1"/>
  <c r="O6829" i="1"/>
  <c r="O6765" i="1"/>
  <c r="O6701" i="1"/>
  <c r="O6637" i="1"/>
  <c r="O6573" i="1"/>
  <c r="O6509" i="1"/>
  <c r="O6445" i="1"/>
  <c r="O6381" i="1"/>
  <c r="O8727" i="1"/>
  <c r="O8631" i="1"/>
  <c r="O8545" i="1"/>
  <c r="O8468" i="1"/>
  <c r="O8404" i="1"/>
  <c r="O8340" i="1"/>
  <c r="O8276" i="1"/>
  <c r="O8212" i="1"/>
  <c r="O8148" i="1"/>
  <c r="O8084" i="1"/>
  <c r="O8020" i="1"/>
  <c r="O7956" i="1"/>
  <c r="O7892" i="1"/>
  <c r="O7828" i="1"/>
  <c r="O7764" i="1"/>
  <c r="O7700" i="1"/>
  <c r="O7636" i="1"/>
  <c r="O7572" i="1"/>
  <c r="O7508" i="1"/>
  <c r="O7444" i="1"/>
  <c r="O7380" i="1"/>
  <c r="O7316" i="1"/>
  <c r="O7252" i="1"/>
  <c r="O7188" i="1"/>
  <c r="O7124" i="1"/>
  <c r="O7060" i="1"/>
  <c r="O6996" i="1"/>
  <c r="O6932" i="1"/>
  <c r="O6868" i="1"/>
  <c r="O6804" i="1"/>
  <c r="O6740" i="1"/>
  <c r="O6676" i="1"/>
  <c r="O6612" i="1"/>
  <c r="O6548" i="1"/>
  <c r="O6484" i="1"/>
  <c r="O6420" i="1"/>
  <c r="O6356" i="1"/>
  <c r="O8683" i="1"/>
  <c r="O8598" i="1"/>
  <c r="O8512" i="1"/>
  <c r="O8443" i="1"/>
  <c r="O8379" i="1"/>
  <c r="O8315" i="1"/>
  <c r="O8251" i="1"/>
  <c r="O8187" i="1"/>
  <c r="O8123" i="1"/>
  <c r="O8059" i="1"/>
  <c r="O7995" i="1"/>
  <c r="O7931" i="1"/>
  <c r="O7867" i="1"/>
  <c r="O7803" i="1"/>
  <c r="O7739" i="1"/>
  <c r="O7675" i="1"/>
  <c r="O7611" i="1"/>
  <c r="O7547" i="1"/>
  <c r="O7483" i="1"/>
  <c r="O7419" i="1"/>
  <c r="O7355" i="1"/>
  <c r="O7291" i="1"/>
  <c r="O7227" i="1"/>
  <c r="O7163" i="1"/>
  <c r="O7099" i="1"/>
  <c r="O7035" i="1"/>
  <c r="O6971" i="1"/>
  <c r="O6907" i="1"/>
  <c r="O6843" i="1"/>
  <c r="O6779" i="1"/>
  <c r="O6715" i="1"/>
  <c r="O6651" i="1"/>
  <c r="O6587" i="1"/>
  <c r="O6523" i="1"/>
  <c r="O6459" i="1"/>
  <c r="O6395" i="1"/>
  <c r="O8755" i="1"/>
  <c r="O8649" i="1"/>
  <c r="O8565" i="1"/>
  <c r="O8482" i="1"/>
  <c r="O8418" i="1"/>
  <c r="O8354" i="1"/>
  <c r="O8290" i="1"/>
  <c r="O8226" i="1"/>
  <c r="O8162" i="1"/>
  <c r="O8098" i="1"/>
  <c r="O8034" i="1"/>
  <c r="O7970" i="1"/>
  <c r="O7906" i="1"/>
  <c r="O7842" i="1"/>
  <c r="O7778" i="1"/>
  <c r="O7714" i="1"/>
  <c r="O7650" i="1"/>
  <c r="O7586" i="1"/>
  <c r="O7522" i="1"/>
  <c r="O7458" i="1"/>
  <c r="O7394" i="1"/>
  <c r="O7330" i="1"/>
  <c r="O7266" i="1"/>
  <c r="O7202" i="1"/>
  <c r="O7138" i="1"/>
  <c r="O7074" i="1"/>
  <c r="O7010" i="1"/>
  <c r="O6946" i="1"/>
  <c r="O6882" i="1"/>
  <c r="O6818" i="1"/>
  <c r="O6754" i="1"/>
  <c r="O6690" i="1"/>
  <c r="O6626" i="1"/>
  <c r="O6562" i="1"/>
  <c r="O6498" i="1"/>
  <c r="O6434" i="1"/>
  <c r="O6370" i="1"/>
  <c r="O8715" i="1"/>
  <c r="O8623" i="1"/>
  <c r="O8537" i="1"/>
  <c r="O8462" i="1"/>
  <c r="O8398" i="1"/>
  <c r="O8334" i="1"/>
  <c r="O8270" i="1"/>
  <c r="O8206" i="1"/>
  <c r="O8142" i="1"/>
  <c r="O8078" i="1"/>
  <c r="O8014" i="1"/>
  <c r="O7950" i="1"/>
  <c r="O7886" i="1"/>
  <c r="O7822" i="1"/>
  <c r="O7758" i="1"/>
  <c r="O7694" i="1"/>
  <c r="O7630" i="1"/>
  <c r="O7566" i="1"/>
  <c r="O7502" i="1"/>
  <c r="O7438" i="1"/>
  <c r="O7374" i="1"/>
  <c r="O7310" i="1"/>
  <c r="O7246" i="1"/>
  <c r="O7182" i="1"/>
  <c r="O7118" i="1"/>
  <c r="O7054" i="1"/>
  <c r="O6990" i="1"/>
  <c r="O6926" i="1"/>
  <c r="O6862" i="1"/>
  <c r="O6798" i="1"/>
  <c r="O6734" i="1"/>
  <c r="O6670" i="1"/>
  <c r="O6606" i="1"/>
  <c r="O6542" i="1"/>
  <c r="O6478" i="1"/>
  <c r="O6414" i="1"/>
  <c r="O6350" i="1"/>
  <c r="O8582" i="1"/>
  <c r="O8385" i="1"/>
  <c r="O8216" i="1"/>
  <c r="O8047" i="1"/>
  <c r="O8764" i="1"/>
  <c r="O8700" i="1"/>
  <c r="O8636" i="1"/>
  <c r="O8572" i="1"/>
  <c r="O8508" i="1"/>
  <c r="O8722" i="1"/>
  <c r="O8658" i="1"/>
  <c r="O8594" i="1"/>
  <c r="O8530" i="1"/>
  <c r="O8744" i="1"/>
  <c r="O8757" i="1"/>
  <c r="O8761" i="1"/>
  <c r="O8654" i="1"/>
  <c r="O8568" i="1"/>
  <c r="O8485" i="1"/>
  <c r="O8421" i="1"/>
  <c r="O8357" i="1"/>
  <c r="O8293" i="1"/>
  <c r="O8229" i="1"/>
  <c r="O8165" i="1"/>
  <c r="O8101" i="1"/>
  <c r="O8037" i="1"/>
  <c r="O7973" i="1"/>
  <c r="O7909" i="1"/>
  <c r="O7845" i="1"/>
  <c r="O7781" i="1"/>
  <c r="O7717" i="1"/>
  <c r="O7653" i="1"/>
  <c r="O7589" i="1"/>
  <c r="O7525" i="1"/>
  <c r="O7461" i="1"/>
  <c r="O7397" i="1"/>
  <c r="O7333" i="1"/>
  <c r="O7269" i="1"/>
  <c r="O7205" i="1"/>
  <c r="O7141" i="1"/>
  <c r="O7077" i="1"/>
  <c r="O7013" i="1"/>
  <c r="O6949" i="1"/>
  <c r="O6885" i="1"/>
  <c r="O6821" i="1"/>
  <c r="O6757" i="1"/>
  <c r="O6693" i="1"/>
  <c r="O6629" i="1"/>
  <c r="O6565" i="1"/>
  <c r="O6501" i="1"/>
  <c r="O6437" i="1"/>
  <c r="O6373" i="1"/>
  <c r="O8711" i="1"/>
  <c r="O8621" i="1"/>
  <c r="O8535" i="1"/>
  <c r="O8460" i="1"/>
  <c r="O8396" i="1"/>
  <c r="O8332" i="1"/>
  <c r="O8268" i="1"/>
  <c r="O8204" i="1"/>
  <c r="O8140" i="1"/>
  <c r="O8076" i="1"/>
  <c r="O8012" i="1"/>
  <c r="O7948" i="1"/>
  <c r="O7884" i="1"/>
  <c r="O7820" i="1"/>
  <c r="O7756" i="1"/>
  <c r="O7692" i="1"/>
  <c r="O7628" i="1"/>
  <c r="O7564" i="1"/>
  <c r="O7500" i="1"/>
  <c r="O7436" i="1"/>
  <c r="O7372" i="1"/>
  <c r="O7308" i="1"/>
  <c r="O7244" i="1"/>
  <c r="O7180" i="1"/>
  <c r="O7116" i="1"/>
  <c r="O7052" i="1"/>
  <c r="O6988" i="1"/>
  <c r="O6924" i="1"/>
  <c r="O6860" i="1"/>
  <c r="O6796" i="1"/>
  <c r="O6732" i="1"/>
  <c r="O6668" i="1"/>
  <c r="O6604" i="1"/>
  <c r="O6540" i="1"/>
  <c r="O6476" i="1"/>
  <c r="O6412" i="1"/>
  <c r="O6348" i="1"/>
  <c r="O8672" i="1"/>
  <c r="O8587" i="1"/>
  <c r="O8502" i="1"/>
  <c r="O8435" i="1"/>
  <c r="O8371" i="1"/>
  <c r="O8307" i="1"/>
  <c r="O8243" i="1"/>
  <c r="O8179" i="1"/>
  <c r="O8115" i="1"/>
  <c r="O8051" i="1"/>
  <c r="O7987" i="1"/>
  <c r="O7923" i="1"/>
  <c r="O7859" i="1"/>
  <c r="O7795" i="1"/>
  <c r="O7731" i="1"/>
  <c r="O7667" i="1"/>
  <c r="O7603" i="1"/>
  <c r="O7539" i="1"/>
  <c r="O7475" i="1"/>
  <c r="O7411" i="1"/>
  <c r="O7347" i="1"/>
  <c r="O7283" i="1"/>
  <c r="O7219" i="1"/>
  <c r="O7155" i="1"/>
  <c r="O7091" i="1"/>
  <c r="O7027" i="1"/>
  <c r="O6963" i="1"/>
  <c r="O6899" i="1"/>
  <c r="O6835" i="1"/>
  <c r="O6771" i="1"/>
  <c r="O6707" i="1"/>
  <c r="O6643" i="1"/>
  <c r="O6579" i="1"/>
  <c r="O6515" i="1"/>
  <c r="O6451" i="1"/>
  <c r="O6387" i="1"/>
  <c r="O8739" i="1"/>
  <c r="O8639" i="1"/>
  <c r="O8553" i="1"/>
  <c r="O8474" i="1"/>
  <c r="O8410" i="1"/>
  <c r="O8346" i="1"/>
  <c r="O8282" i="1"/>
  <c r="O8218" i="1"/>
  <c r="O8154" i="1"/>
  <c r="O8090" i="1"/>
  <c r="O8026" i="1"/>
  <c r="O7962" i="1"/>
  <c r="O7898" i="1"/>
  <c r="O7834" i="1"/>
  <c r="O7770" i="1"/>
  <c r="O7706" i="1"/>
  <c r="O7642" i="1"/>
  <c r="O7578" i="1"/>
  <c r="O7514" i="1"/>
  <c r="O7450" i="1"/>
  <c r="O7386" i="1"/>
  <c r="O7322" i="1"/>
  <c r="O7258" i="1"/>
  <c r="O7194" i="1"/>
  <c r="O7130" i="1"/>
  <c r="O7066" i="1"/>
  <c r="O7002" i="1"/>
  <c r="O6938" i="1"/>
  <c r="O6874" i="1"/>
  <c r="O6810" i="1"/>
  <c r="O6746" i="1"/>
  <c r="O6682" i="1"/>
  <c r="O6618" i="1"/>
  <c r="O6554" i="1"/>
  <c r="O6490" i="1"/>
  <c r="O6426" i="1"/>
  <c r="O6362" i="1"/>
  <c r="O8699" i="1"/>
  <c r="O8613" i="1"/>
  <c r="O8527" i="1"/>
  <c r="O8454" i="1"/>
  <c r="O8390" i="1"/>
  <c r="O8326" i="1"/>
  <c r="O8262" i="1"/>
  <c r="O8198" i="1"/>
  <c r="O8134" i="1"/>
  <c r="O8070" i="1"/>
  <c r="O8006" i="1"/>
  <c r="O7942" i="1"/>
  <c r="O7878" i="1"/>
  <c r="O7814" i="1"/>
  <c r="O7750" i="1"/>
  <c r="O7686" i="1"/>
  <c r="O7622" i="1"/>
  <c r="O7558" i="1"/>
  <c r="O7494" i="1"/>
  <c r="O7430" i="1"/>
  <c r="O7366" i="1"/>
  <c r="O7302" i="1"/>
  <c r="O7238" i="1"/>
  <c r="O7174" i="1"/>
  <c r="O7110" i="1"/>
  <c r="O7046" i="1"/>
  <c r="O6982" i="1"/>
  <c r="O6918" i="1"/>
  <c r="O6854" i="1"/>
  <c r="O6790" i="1"/>
  <c r="O6726" i="1"/>
  <c r="O6662" i="1"/>
  <c r="O6598" i="1"/>
  <c r="O6534" i="1"/>
  <c r="O6470" i="1"/>
  <c r="O6406" i="1"/>
  <c r="O6342" i="1"/>
  <c r="O8551" i="1"/>
  <c r="O8367" i="1"/>
  <c r="O8193" i="1"/>
  <c r="O8024" i="1"/>
  <c r="O8756" i="1"/>
  <c r="O8692" i="1"/>
  <c r="O8628" i="1"/>
  <c r="O8564" i="1"/>
  <c r="O8500" i="1"/>
  <c r="O8714" i="1"/>
  <c r="O8650" i="1"/>
  <c r="O8586" i="1"/>
  <c r="O8522" i="1"/>
  <c r="O8736" i="1"/>
  <c r="O8749" i="1"/>
  <c r="O8745" i="1"/>
  <c r="O8643" i="1"/>
  <c r="O8558" i="1"/>
  <c r="O8477" i="1"/>
  <c r="O8413" i="1"/>
  <c r="O8349" i="1"/>
  <c r="O8285" i="1"/>
  <c r="O8221" i="1"/>
  <c r="O8157" i="1"/>
  <c r="O8093" i="1"/>
  <c r="O8029" i="1"/>
  <c r="O7965" i="1"/>
  <c r="O7901" i="1"/>
  <c r="O7837" i="1"/>
  <c r="O7773" i="1"/>
  <c r="O7709" i="1"/>
  <c r="O7645" i="1"/>
  <c r="O7581" i="1"/>
  <c r="O7517" i="1"/>
  <c r="O7453" i="1"/>
  <c r="O7389" i="1"/>
  <c r="O7325" i="1"/>
  <c r="O7261" i="1"/>
  <c r="O7197" i="1"/>
  <c r="O7133" i="1"/>
  <c r="O7069" i="1"/>
  <c r="O7005" i="1"/>
  <c r="O6941" i="1"/>
  <c r="O6877" i="1"/>
  <c r="O6813" i="1"/>
  <c r="O6749" i="1"/>
  <c r="O6685" i="1"/>
  <c r="O6621" i="1"/>
  <c r="O6557" i="1"/>
  <c r="O6493" i="1"/>
  <c r="O6429" i="1"/>
  <c r="O6365" i="1"/>
  <c r="O8695" i="1"/>
  <c r="O8609" i="1"/>
  <c r="O8525" i="1"/>
  <c r="O8452" i="1"/>
  <c r="O8388" i="1"/>
  <c r="O8324" i="1"/>
  <c r="O8260" i="1"/>
  <c r="O8196" i="1"/>
  <c r="O8132" i="1"/>
  <c r="O8068" i="1"/>
  <c r="O8004" i="1"/>
  <c r="O7940" i="1"/>
  <c r="O7876" i="1"/>
  <c r="O7812" i="1"/>
  <c r="O7748" i="1"/>
  <c r="O7684" i="1"/>
  <c r="O7620" i="1"/>
  <c r="O7556" i="1"/>
  <c r="O7492" i="1"/>
  <c r="O7428" i="1"/>
  <c r="O7364" i="1"/>
  <c r="O7300" i="1"/>
  <c r="O7236" i="1"/>
  <c r="O7172" i="1"/>
  <c r="O7108" i="1"/>
  <c r="O7044" i="1"/>
  <c r="O6980" i="1"/>
  <c r="O6916" i="1"/>
  <c r="O6852" i="1"/>
  <c r="O6788" i="1"/>
  <c r="O6724" i="1"/>
  <c r="O6660" i="1"/>
  <c r="O6596" i="1"/>
  <c r="O6532" i="1"/>
  <c r="O6468" i="1"/>
  <c r="O6404" i="1"/>
  <c r="O6340" i="1"/>
  <c r="O8662" i="1"/>
  <c r="O8576" i="1"/>
  <c r="O8491" i="1"/>
  <c r="O8427" i="1"/>
  <c r="O8363" i="1"/>
  <c r="O8299" i="1"/>
  <c r="O8235" i="1"/>
  <c r="O8171" i="1"/>
  <c r="O8107" i="1"/>
  <c r="O8043" i="1"/>
  <c r="O7979" i="1"/>
  <c r="O7915" i="1"/>
  <c r="O7851" i="1"/>
  <c r="O7787" i="1"/>
  <c r="O7723" i="1"/>
  <c r="O7659" i="1"/>
  <c r="O7595" i="1"/>
  <c r="O7531" i="1"/>
  <c r="O7467" i="1"/>
  <c r="O7403" i="1"/>
  <c r="O7339" i="1"/>
  <c r="O7275" i="1"/>
  <c r="O7211" i="1"/>
  <c r="O7147" i="1"/>
  <c r="O7083" i="1"/>
  <c r="O7019" i="1"/>
  <c r="O6955" i="1"/>
  <c r="O6891" i="1"/>
  <c r="O6827" i="1"/>
  <c r="O6763" i="1"/>
  <c r="O6699" i="1"/>
  <c r="O6635" i="1"/>
  <c r="O6571" i="1"/>
  <c r="O6507" i="1"/>
  <c r="O6443" i="1"/>
  <c r="O6379" i="1"/>
  <c r="O8723" i="1"/>
  <c r="O8629" i="1"/>
  <c r="O8543" i="1"/>
  <c r="O8466" i="1"/>
  <c r="O8402" i="1"/>
  <c r="O8338" i="1"/>
  <c r="O8274" i="1"/>
  <c r="O8210" i="1"/>
  <c r="O8146" i="1"/>
  <c r="O8082" i="1"/>
  <c r="O8018" i="1"/>
  <c r="O7954" i="1"/>
  <c r="O7890" i="1"/>
  <c r="O7826" i="1"/>
  <c r="O7762" i="1"/>
  <c r="O7698" i="1"/>
  <c r="O7634" i="1"/>
  <c r="O7570" i="1"/>
  <c r="O7506" i="1"/>
  <c r="O7442" i="1"/>
  <c r="O7378" i="1"/>
  <c r="O7314" i="1"/>
  <c r="O7250" i="1"/>
  <c r="O7186" i="1"/>
  <c r="O7122" i="1"/>
  <c r="O7058" i="1"/>
  <c r="O6994" i="1"/>
  <c r="O6930" i="1"/>
  <c r="O6866" i="1"/>
  <c r="O6802" i="1"/>
  <c r="O6738" i="1"/>
  <c r="O6674" i="1"/>
  <c r="O6610" i="1"/>
  <c r="O6546" i="1"/>
  <c r="O6482" i="1"/>
  <c r="O6418" i="1"/>
  <c r="O6354" i="1"/>
  <c r="O8687" i="1"/>
  <c r="O8601" i="1"/>
  <c r="O8517" i="1"/>
  <c r="O8446" i="1"/>
  <c r="O8382" i="1"/>
  <c r="O8318" i="1"/>
  <c r="O8254" i="1"/>
  <c r="O8190" i="1"/>
  <c r="O8126" i="1"/>
  <c r="O8062" i="1"/>
  <c r="O7998" i="1"/>
  <c r="O7934" i="1"/>
  <c r="O7870" i="1"/>
  <c r="O7806" i="1"/>
  <c r="O7742" i="1"/>
  <c r="O7678" i="1"/>
  <c r="O7614" i="1"/>
  <c r="O7550" i="1"/>
  <c r="O7486" i="1"/>
  <c r="O7422" i="1"/>
  <c r="O7358" i="1"/>
  <c r="O7294" i="1"/>
  <c r="O7230" i="1"/>
  <c r="O7166" i="1"/>
  <c r="O7102" i="1"/>
  <c r="O7038" i="1"/>
  <c r="O6974" i="1"/>
  <c r="O6910" i="1"/>
  <c r="O6846" i="1"/>
  <c r="O6782" i="1"/>
  <c r="O6718" i="1"/>
  <c r="O6654" i="1"/>
  <c r="O6590" i="1"/>
  <c r="O6526" i="1"/>
  <c r="O6462" i="1"/>
  <c r="O6398" i="1"/>
  <c r="O6334" i="1"/>
  <c r="O8520" i="1"/>
  <c r="O8344" i="1"/>
  <c r="O8175" i="1"/>
  <c r="O8001" i="1"/>
  <c r="O8748" i="1"/>
  <c r="O8684" i="1"/>
  <c r="O8620" i="1"/>
  <c r="O8556" i="1"/>
  <c r="O8492" i="1"/>
  <c r="O8706" i="1"/>
  <c r="O8642" i="1"/>
  <c r="O8578" i="1"/>
  <c r="O8514" i="1"/>
  <c r="O8728" i="1"/>
  <c r="O8741" i="1"/>
  <c r="O8729" i="1"/>
  <c r="O8632" i="1"/>
  <c r="O8547" i="1"/>
  <c r="O8469" i="1"/>
  <c r="O8405" i="1"/>
  <c r="O8341" i="1"/>
  <c r="O8277" i="1"/>
  <c r="O8213" i="1"/>
  <c r="O8149" i="1"/>
  <c r="O8085" i="1"/>
  <c r="O8021" i="1"/>
  <c r="O7957" i="1"/>
  <c r="O7893" i="1"/>
  <c r="O7829" i="1"/>
  <c r="O7765" i="1"/>
  <c r="O7701" i="1"/>
  <c r="O7637" i="1"/>
  <c r="O7573" i="1"/>
  <c r="O7509" i="1"/>
  <c r="O7445" i="1"/>
  <c r="O7381" i="1"/>
  <c r="O7317" i="1"/>
  <c r="O7253" i="1"/>
  <c r="O7189" i="1"/>
  <c r="O7125" i="1"/>
  <c r="O7061" i="1"/>
  <c r="O6997" i="1"/>
  <c r="O6933" i="1"/>
  <c r="O6869" i="1"/>
  <c r="O6805" i="1"/>
  <c r="O6741" i="1"/>
  <c r="O6677" i="1"/>
  <c r="O6613" i="1"/>
  <c r="O6549" i="1"/>
  <c r="O6485" i="1"/>
  <c r="O6421" i="1"/>
  <c r="O6357" i="1"/>
  <c r="O8685" i="1"/>
  <c r="O8599" i="1"/>
  <c r="O8513" i="1"/>
  <c r="O8444" i="1"/>
  <c r="O8380" i="1"/>
  <c r="O8316" i="1"/>
  <c r="O8252" i="1"/>
  <c r="O8188" i="1"/>
  <c r="O8124" i="1"/>
  <c r="O8060" i="1"/>
  <c r="O7996" i="1"/>
  <c r="O7932" i="1"/>
  <c r="O7868" i="1"/>
  <c r="O7804" i="1"/>
  <c r="O7740" i="1"/>
  <c r="O7676" i="1"/>
  <c r="O7612" i="1"/>
  <c r="O7548" i="1"/>
  <c r="O7484" i="1"/>
  <c r="O7420" i="1"/>
  <c r="O7356" i="1"/>
  <c r="O7292" i="1"/>
  <c r="O7228" i="1"/>
  <c r="O7164" i="1"/>
  <c r="O7100" i="1"/>
  <c r="O7036" i="1"/>
  <c r="O6972" i="1"/>
  <c r="O6908" i="1"/>
  <c r="O6844" i="1"/>
  <c r="O6780" i="1"/>
  <c r="O6716" i="1"/>
  <c r="O6652" i="1"/>
  <c r="O6588" i="1"/>
  <c r="O6524" i="1"/>
  <c r="O6460" i="1"/>
  <c r="O6396" i="1"/>
  <c r="O8758" i="1"/>
  <c r="O8651" i="1"/>
  <c r="O8566" i="1"/>
  <c r="O8483" i="1"/>
  <c r="O8419" i="1"/>
  <c r="O8355" i="1"/>
  <c r="O8291" i="1"/>
  <c r="O8227" i="1"/>
  <c r="O8163" i="1"/>
  <c r="O8099" i="1"/>
  <c r="O8035" i="1"/>
  <c r="O7971" i="1"/>
  <c r="O7907" i="1"/>
  <c r="O7843" i="1"/>
  <c r="O7779" i="1"/>
  <c r="O7715" i="1"/>
  <c r="O7651" i="1"/>
  <c r="O7587" i="1"/>
  <c r="O7523" i="1"/>
  <c r="O7459" i="1"/>
  <c r="O7395" i="1"/>
  <c r="O7331" i="1"/>
  <c r="O7267" i="1"/>
  <c r="O7203" i="1"/>
  <c r="O7139" i="1"/>
  <c r="O7075" i="1"/>
  <c r="O7011" i="1"/>
  <c r="O6947" i="1"/>
  <c r="O6883" i="1"/>
  <c r="O6819" i="1"/>
  <c r="O6755" i="1"/>
  <c r="O6691" i="1"/>
  <c r="O6627" i="1"/>
  <c r="O6563" i="1"/>
  <c r="O6499" i="1"/>
  <c r="O6435" i="1"/>
  <c r="O6371" i="1"/>
  <c r="O8707" i="1"/>
  <c r="O8617" i="1"/>
  <c r="O8533" i="1"/>
  <c r="O8458" i="1"/>
  <c r="O8394" i="1"/>
  <c r="O8330" i="1"/>
  <c r="O8266" i="1"/>
  <c r="O8202" i="1"/>
  <c r="O8138" i="1"/>
  <c r="O8074" i="1"/>
  <c r="O8010" i="1"/>
  <c r="O7946" i="1"/>
  <c r="O7882" i="1"/>
  <c r="O7818" i="1"/>
  <c r="O7754" i="1"/>
  <c r="O7690" i="1"/>
  <c r="O7626" i="1"/>
  <c r="O7562" i="1"/>
  <c r="O7498" i="1"/>
  <c r="O7434" i="1"/>
  <c r="O7370" i="1"/>
  <c r="O7306" i="1"/>
  <c r="O7242" i="1"/>
  <c r="O7178" i="1"/>
  <c r="O7114" i="1"/>
  <c r="O7050" i="1"/>
  <c r="O6986" i="1"/>
  <c r="O6922" i="1"/>
  <c r="O6858" i="1"/>
  <c r="O6794" i="1"/>
  <c r="O6730" i="1"/>
  <c r="O6666" i="1"/>
  <c r="O6602" i="1"/>
  <c r="O6538" i="1"/>
  <c r="O6474" i="1"/>
  <c r="O6410" i="1"/>
  <c r="O6346" i="1"/>
  <c r="O8677" i="1"/>
  <c r="O8591" i="1"/>
  <c r="O8505" i="1"/>
  <c r="O8438" i="1"/>
  <c r="O8374" i="1"/>
  <c r="O8310" i="1"/>
  <c r="O8246" i="1"/>
  <c r="O8182" i="1"/>
  <c r="O8118" i="1"/>
  <c r="O8054" i="1"/>
  <c r="O7990" i="1"/>
  <c r="O7926" i="1"/>
  <c r="O7862" i="1"/>
  <c r="O7798" i="1"/>
  <c r="O7734" i="1"/>
  <c r="O7670" i="1"/>
  <c r="O7606" i="1"/>
  <c r="O7542" i="1"/>
  <c r="O7478" i="1"/>
  <c r="O7414" i="1"/>
  <c r="O7350" i="1"/>
  <c r="O7286" i="1"/>
  <c r="O7222" i="1"/>
  <c r="O7158" i="1"/>
  <c r="O7094" i="1"/>
  <c r="O7030" i="1"/>
  <c r="O6966" i="1"/>
  <c r="O6902" i="1"/>
  <c r="O6838" i="1"/>
  <c r="O6774" i="1"/>
  <c r="O6710" i="1"/>
  <c r="O6646" i="1"/>
  <c r="O6582" i="1"/>
  <c r="O6518" i="1"/>
  <c r="O6454" i="1"/>
  <c r="O6390" i="1"/>
  <c r="O8735" i="1"/>
  <c r="O8496" i="1"/>
  <c r="O8321" i="1"/>
  <c r="O8152" i="1"/>
  <c r="O8740" i="1"/>
  <c r="O8676" i="1"/>
  <c r="O8612" i="1"/>
  <c r="O8548" i="1"/>
  <c r="O8762" i="1"/>
  <c r="O8698" i="1"/>
  <c r="O8634" i="1"/>
  <c r="O8570" i="1"/>
  <c r="O8506" i="1"/>
  <c r="O8720" i="1"/>
  <c r="O8733" i="1"/>
  <c r="O8713" i="1"/>
  <c r="O8622" i="1"/>
  <c r="O8536" i="1"/>
  <c r="O8461" i="1"/>
  <c r="O8397" i="1"/>
  <c r="O8333" i="1"/>
  <c r="O8269" i="1"/>
  <c r="O8205" i="1"/>
  <c r="O8141" i="1"/>
  <c r="O8077" i="1"/>
  <c r="O8013" i="1"/>
  <c r="O7949" i="1"/>
  <c r="O7885" i="1"/>
  <c r="O7821" i="1"/>
  <c r="O7757" i="1"/>
  <c r="O7693" i="1"/>
  <c r="O7629" i="1"/>
  <c r="O7565" i="1"/>
  <c r="O7501" i="1"/>
  <c r="O7437" i="1"/>
  <c r="O7373" i="1"/>
  <c r="O7309" i="1"/>
  <c r="O7245" i="1"/>
  <c r="O7181" i="1"/>
  <c r="O7117" i="1"/>
  <c r="O7053" i="1"/>
  <c r="O6989" i="1"/>
  <c r="O6925" i="1"/>
  <c r="O6861" i="1"/>
  <c r="O6797" i="1"/>
  <c r="O6733" i="1"/>
  <c r="O6669" i="1"/>
  <c r="O6605" i="1"/>
  <c r="O6541" i="1"/>
  <c r="O6477" i="1"/>
  <c r="O6413" i="1"/>
  <c r="O6349" i="1"/>
  <c r="O8673" i="1"/>
  <c r="O8589" i="1"/>
  <c r="O8503" i="1"/>
  <c r="O8436" i="1"/>
  <c r="O8372" i="1"/>
  <c r="O8308" i="1"/>
  <c r="O8244" i="1"/>
  <c r="O8180" i="1"/>
  <c r="O8116" i="1"/>
  <c r="O8052" i="1"/>
  <c r="O7988" i="1"/>
  <c r="O7924" i="1"/>
  <c r="O7860" i="1"/>
  <c r="O7796" i="1"/>
  <c r="O7732" i="1"/>
  <c r="O7668" i="1"/>
  <c r="O7604" i="1"/>
  <c r="O7540" i="1"/>
  <c r="O7476" i="1"/>
  <c r="O7412" i="1"/>
  <c r="O7348" i="1"/>
  <c r="O7284" i="1"/>
  <c r="O7220" i="1"/>
  <c r="O7156" i="1"/>
  <c r="O7092" i="1"/>
  <c r="O7028" i="1"/>
  <c r="O6964" i="1"/>
  <c r="O6900" i="1"/>
  <c r="O6836" i="1"/>
  <c r="O6772" i="1"/>
  <c r="O6708" i="1"/>
  <c r="O6644" i="1"/>
  <c r="O6580" i="1"/>
  <c r="O6516" i="1"/>
  <c r="O6452" i="1"/>
  <c r="O6388" i="1"/>
  <c r="O8742" i="1"/>
  <c r="O8640" i="1"/>
  <c r="O8555" i="1"/>
  <c r="O8475" i="1"/>
  <c r="O8411" i="1"/>
  <c r="O8347" i="1"/>
  <c r="O8283" i="1"/>
  <c r="O8219" i="1"/>
  <c r="O8155" i="1"/>
  <c r="O8091" i="1"/>
  <c r="O8027" i="1"/>
  <c r="O7963" i="1"/>
  <c r="O7899" i="1"/>
  <c r="O7835" i="1"/>
  <c r="O7771" i="1"/>
  <c r="O7707" i="1"/>
  <c r="O7643" i="1"/>
  <c r="O7579" i="1"/>
  <c r="O7515" i="1"/>
  <c r="O7451" i="1"/>
  <c r="O7387" i="1"/>
  <c r="O7323" i="1"/>
  <c r="O7259" i="1"/>
  <c r="O7195" i="1"/>
  <c r="O7131" i="1"/>
  <c r="O7067" i="1"/>
  <c r="O7003" i="1"/>
  <c r="O6939" i="1"/>
  <c r="O6875" i="1"/>
  <c r="O6811" i="1"/>
  <c r="O6747" i="1"/>
  <c r="O6683" i="1"/>
  <c r="O6619" i="1"/>
  <c r="O6555" i="1"/>
  <c r="O6491" i="1"/>
  <c r="O6427" i="1"/>
  <c r="O6363" i="1"/>
  <c r="O8693" i="1"/>
  <c r="O8607" i="1"/>
  <c r="O8521" i="1"/>
  <c r="O8450" i="1"/>
  <c r="O8386" i="1"/>
  <c r="O8322" i="1"/>
  <c r="O8258" i="1"/>
  <c r="O8194" i="1"/>
  <c r="O8130" i="1"/>
  <c r="O8066" i="1"/>
  <c r="O8002" i="1"/>
  <c r="O7938" i="1"/>
  <c r="O7874" i="1"/>
  <c r="O7810" i="1"/>
  <c r="O7746" i="1"/>
  <c r="O7682" i="1"/>
  <c r="O7618" i="1"/>
  <c r="O7554" i="1"/>
  <c r="O7490" i="1"/>
  <c r="O7426" i="1"/>
  <c r="O7362" i="1"/>
  <c r="O7298" i="1"/>
  <c r="O7234" i="1"/>
  <c r="O7170" i="1"/>
  <c r="O7106" i="1"/>
  <c r="O7042" i="1"/>
  <c r="O6978" i="1"/>
  <c r="O6914" i="1"/>
  <c r="O6850" i="1"/>
  <c r="O6786" i="1"/>
  <c r="O6722" i="1"/>
  <c r="O6658" i="1"/>
  <c r="O6594" i="1"/>
  <c r="O6530" i="1"/>
  <c r="O6466" i="1"/>
  <c r="O6402" i="1"/>
  <c r="O6338" i="1"/>
  <c r="O8665" i="1"/>
  <c r="O8581" i="1"/>
  <c r="O8495" i="1"/>
  <c r="O8430" i="1"/>
  <c r="O8366" i="1"/>
  <c r="O8302" i="1"/>
  <c r="O8238" i="1"/>
  <c r="O8174" i="1"/>
  <c r="O8110" i="1"/>
  <c r="O8046" i="1"/>
  <c r="O7982" i="1"/>
  <c r="O7918" i="1"/>
  <c r="O7854" i="1"/>
  <c r="O7790" i="1"/>
  <c r="O7726" i="1"/>
  <c r="O7662" i="1"/>
  <c r="O7598" i="1"/>
  <c r="O7534" i="1"/>
  <c r="O7470" i="1"/>
  <c r="O7406" i="1"/>
  <c r="O7342" i="1"/>
  <c r="O7278" i="1"/>
  <c r="O7214" i="1"/>
  <c r="O7150" i="1"/>
  <c r="O7086" i="1"/>
  <c r="O7022" i="1"/>
  <c r="O6958" i="1"/>
  <c r="O6894" i="1"/>
  <c r="O6830" i="1"/>
  <c r="O6766" i="1"/>
  <c r="O6702" i="1"/>
  <c r="O6638" i="1"/>
  <c r="O6574" i="1"/>
  <c r="O6510" i="1"/>
  <c r="O6446" i="1"/>
  <c r="O6382" i="1"/>
  <c r="O8691" i="1"/>
  <c r="O8472" i="1"/>
  <c r="O8303" i="1"/>
  <c r="O8129" i="1"/>
  <c r="O8732" i="1"/>
  <c r="O8668" i="1"/>
  <c r="O8604" i="1"/>
  <c r="O8540" i="1"/>
  <c r="O8754" i="1"/>
  <c r="O8690" i="1"/>
  <c r="O8626" i="1"/>
  <c r="O8562" i="1"/>
  <c r="O8498" i="1"/>
  <c r="O8712" i="1"/>
  <c r="O8725" i="1"/>
  <c r="O8697" i="1"/>
  <c r="O8611" i="1"/>
  <c r="O8526" i="1"/>
  <c r="O8453" i="1"/>
  <c r="O8389" i="1"/>
  <c r="O8325" i="1"/>
  <c r="O8261" i="1"/>
  <c r="O8197" i="1"/>
  <c r="O8133" i="1"/>
  <c r="O8069" i="1"/>
  <c r="O8005" i="1"/>
  <c r="O7941" i="1"/>
  <c r="O7877" i="1"/>
  <c r="O7813" i="1"/>
  <c r="O7749" i="1"/>
  <c r="O7685" i="1"/>
  <c r="O7621" i="1"/>
  <c r="O7557" i="1"/>
  <c r="O7493" i="1"/>
  <c r="O7429" i="1"/>
  <c r="O7365" i="1"/>
  <c r="O7301" i="1"/>
  <c r="O7237" i="1"/>
  <c r="O7173" i="1"/>
  <c r="O7109" i="1"/>
  <c r="O7045" i="1"/>
  <c r="O6981" i="1"/>
  <c r="O6917" i="1"/>
  <c r="O6853" i="1"/>
  <c r="O6789" i="1"/>
  <c r="O6725" i="1"/>
  <c r="O6661" i="1"/>
  <c r="O6597" i="1"/>
  <c r="O6533" i="1"/>
  <c r="O6469" i="1"/>
  <c r="O6405" i="1"/>
  <c r="O6341" i="1"/>
  <c r="O8663" i="1"/>
  <c r="O8577" i="1"/>
  <c r="O8493" i="1"/>
  <c r="O8428" i="1"/>
  <c r="O8364" i="1"/>
  <c r="O8300" i="1"/>
  <c r="O8236" i="1"/>
  <c r="O8172" i="1"/>
  <c r="O8108" i="1"/>
  <c r="O8044" i="1"/>
  <c r="O7980" i="1"/>
  <c r="O7916" i="1"/>
  <c r="O7852" i="1"/>
  <c r="O7788" i="1"/>
  <c r="O7724" i="1"/>
  <c r="O7660" i="1"/>
  <c r="O7596" i="1"/>
  <c r="O7532" i="1"/>
  <c r="O7468" i="1"/>
  <c r="O7404" i="1"/>
  <c r="O7340" i="1"/>
  <c r="O7276" i="1"/>
  <c r="O7212" i="1"/>
  <c r="O7148" i="1"/>
  <c r="O7084" i="1"/>
  <c r="O7020" i="1"/>
  <c r="O6956" i="1"/>
  <c r="O6892" i="1"/>
  <c r="O6828" i="1"/>
  <c r="O6764" i="1"/>
  <c r="O6700" i="1"/>
  <c r="O6636" i="1"/>
  <c r="O6572" i="1"/>
  <c r="O6508" i="1"/>
  <c r="O6444" i="1"/>
  <c r="O6380" i="1"/>
  <c r="O8726" i="1"/>
  <c r="O8630" i="1"/>
  <c r="O8544" i="1"/>
  <c r="O8467" i="1"/>
  <c r="O8403" i="1"/>
  <c r="O8339" i="1"/>
  <c r="O8275" i="1"/>
  <c r="O8211" i="1"/>
  <c r="O8147" i="1"/>
  <c r="O8083" i="1"/>
  <c r="O8019" i="1"/>
  <c r="O7955" i="1"/>
  <c r="O7891" i="1"/>
  <c r="O7827" i="1"/>
  <c r="O7763" i="1"/>
  <c r="O7699" i="1"/>
  <c r="O7635" i="1"/>
  <c r="O7571" i="1"/>
  <c r="O7507" i="1"/>
  <c r="O7443" i="1"/>
  <c r="O7379" i="1"/>
  <c r="O7315" i="1"/>
  <c r="O7251" i="1"/>
  <c r="O7187" i="1"/>
  <c r="O7123" i="1"/>
  <c r="O7059" i="1"/>
  <c r="O6995" i="1"/>
  <c r="O6931" i="1"/>
  <c r="O6867" i="1"/>
  <c r="O6803" i="1"/>
  <c r="O6739" i="1"/>
  <c r="O6675" i="1"/>
  <c r="O6611" i="1"/>
  <c r="O6547" i="1"/>
  <c r="O6483" i="1"/>
  <c r="O6419" i="1"/>
  <c r="O6355" i="1"/>
  <c r="O8681" i="1"/>
  <c r="O8597" i="1"/>
  <c r="O8511" i="1"/>
  <c r="O8442" i="1"/>
  <c r="O8378" i="1"/>
  <c r="O8314" i="1"/>
  <c r="O8250" i="1"/>
  <c r="O8186" i="1"/>
  <c r="O8122" i="1"/>
  <c r="O8058" i="1"/>
  <c r="O7994" i="1"/>
  <c r="O7930" i="1"/>
  <c r="O7866" i="1"/>
  <c r="O7802" i="1"/>
  <c r="O7738" i="1"/>
  <c r="O7674" i="1"/>
  <c r="O7610" i="1"/>
  <c r="O7546" i="1"/>
  <c r="O7482" i="1"/>
  <c r="O7418" i="1"/>
  <c r="O7354" i="1"/>
  <c r="O7290" i="1"/>
  <c r="O7226" i="1"/>
  <c r="O7162" i="1"/>
  <c r="O7098" i="1"/>
  <c r="O7034" i="1"/>
  <c r="O6970" i="1"/>
  <c r="O6906" i="1"/>
  <c r="O6842" i="1"/>
  <c r="O6778" i="1"/>
  <c r="O6714" i="1"/>
  <c r="O6650" i="1"/>
  <c r="O6586" i="1"/>
  <c r="O6522" i="1"/>
  <c r="O6458" i="1"/>
  <c r="O6394" i="1"/>
  <c r="O8763" i="1"/>
  <c r="O8655" i="1"/>
  <c r="O8569" i="1"/>
  <c r="O8486" i="1"/>
  <c r="O8422" i="1"/>
  <c r="O8358" i="1"/>
  <c r="O8294" i="1"/>
  <c r="O8230" i="1"/>
  <c r="O8166" i="1"/>
  <c r="O8102" i="1"/>
  <c r="O8038" i="1"/>
  <c r="O7974" i="1"/>
  <c r="O7910" i="1"/>
  <c r="O7846" i="1"/>
  <c r="O7782" i="1"/>
  <c r="O7718" i="1"/>
  <c r="O7654" i="1"/>
  <c r="O7590" i="1"/>
  <c r="O7526" i="1"/>
  <c r="O7462" i="1"/>
  <c r="O7398" i="1"/>
  <c r="O7334" i="1"/>
  <c r="O7270" i="1"/>
  <c r="O7206" i="1"/>
  <c r="O7142" i="1"/>
  <c r="O7078" i="1"/>
  <c r="O7014" i="1"/>
  <c r="O6950" i="1"/>
  <c r="O6886" i="1"/>
  <c r="O6822" i="1"/>
  <c r="O6758" i="1"/>
  <c r="O6694" i="1"/>
  <c r="O6630" i="1"/>
  <c r="O6566" i="1"/>
  <c r="O6502" i="1"/>
  <c r="O6438" i="1"/>
  <c r="O6374" i="1"/>
  <c r="O8667" i="1"/>
  <c r="O8449" i="1"/>
  <c r="O8280" i="1"/>
  <c r="O8111" i="1"/>
  <c r="O7937" i="1"/>
  <c r="O7983" i="1"/>
  <c r="O7791" i="1"/>
  <c r="O7617" i="1"/>
  <c r="O7448" i="1"/>
  <c r="O7279" i="1"/>
  <c r="O7105" i="1"/>
  <c r="O6936" i="1"/>
  <c r="O6767" i="1"/>
  <c r="O6593" i="1"/>
  <c r="O6424" i="1"/>
  <c r="O6304" i="1"/>
  <c r="O6240" i="1"/>
  <c r="O6176" i="1"/>
  <c r="O6112" i="1"/>
  <c r="O6048" i="1"/>
  <c r="O5984" i="1"/>
  <c r="O5920" i="1"/>
  <c r="O5856" i="1"/>
  <c r="O5792" i="1"/>
  <c r="O5728" i="1"/>
  <c r="O5664" i="1"/>
  <c r="O5600" i="1"/>
  <c r="O5536" i="1"/>
  <c r="O5472" i="1"/>
  <c r="O5408" i="1"/>
  <c r="O5344" i="1"/>
  <c r="O5280" i="1"/>
  <c r="O5216" i="1"/>
  <c r="O8659" i="1"/>
  <c r="O8448" i="1"/>
  <c r="O8279" i="1"/>
  <c r="O8105" i="1"/>
  <c r="O7936" i="1"/>
  <c r="O7767" i="1"/>
  <c r="O7593" i="1"/>
  <c r="O7424" i="1"/>
  <c r="O7255" i="1"/>
  <c r="O7081" i="1"/>
  <c r="O6912" i="1"/>
  <c r="O6743" i="1"/>
  <c r="O6569" i="1"/>
  <c r="O6400" i="1"/>
  <c r="O6295" i="1"/>
  <c r="O6231" i="1"/>
  <c r="O6167" i="1"/>
  <c r="O6103" i="1"/>
  <c r="O6039" i="1"/>
  <c r="O5975" i="1"/>
  <c r="O5911" i="1"/>
  <c r="O5847" i="1"/>
  <c r="O5783" i="1"/>
  <c r="O5719" i="1"/>
  <c r="O5655" i="1"/>
  <c r="O5591" i="1"/>
  <c r="O5527" i="1"/>
  <c r="O5463" i="1"/>
  <c r="O5399" i="1"/>
  <c r="O5335" i="1"/>
  <c r="O5271" i="1"/>
  <c r="O5207" i="1"/>
  <c r="O8657" i="1"/>
  <c r="O8447" i="1"/>
  <c r="O8273" i="1"/>
  <c r="O8104" i="1"/>
  <c r="O7935" i="1"/>
  <c r="O7761" i="1"/>
  <c r="O7592" i="1"/>
  <c r="O7423" i="1"/>
  <c r="O7249" i="1"/>
  <c r="O7080" i="1"/>
  <c r="O6911" i="1"/>
  <c r="O6737" i="1"/>
  <c r="O6568" i="1"/>
  <c r="O6399" i="1"/>
  <c r="O6294" i="1"/>
  <c r="O6230" i="1"/>
  <c r="O6166" i="1"/>
  <c r="O6102" i="1"/>
  <c r="O6038" i="1"/>
  <c r="O5974" i="1"/>
  <c r="O5910" i="1"/>
  <c r="O5846" i="1"/>
  <c r="O5782" i="1"/>
  <c r="O5718" i="1"/>
  <c r="O5654" i="1"/>
  <c r="O5590" i="1"/>
  <c r="O5526" i="1"/>
  <c r="O8595" i="1"/>
  <c r="O8400" i="1"/>
  <c r="O8231" i="1"/>
  <c r="O8057" i="1"/>
  <c r="O7888" i="1"/>
  <c r="O7719" i="1"/>
  <c r="O7545" i="1"/>
  <c r="O7376" i="1"/>
  <c r="O7207" i="1"/>
  <c r="O7033" i="1"/>
  <c r="O6864" i="1"/>
  <c r="O6695" i="1"/>
  <c r="O6521" i="1"/>
  <c r="O6352" i="1"/>
  <c r="O6277" i="1"/>
  <c r="O6213" i="1"/>
  <c r="O6149" i="1"/>
  <c r="O6085" i="1"/>
  <c r="O6021" i="1"/>
  <c r="O5957" i="1"/>
  <c r="O5893" i="1"/>
  <c r="O5829" i="1"/>
  <c r="O5765" i="1"/>
  <c r="O5701" i="1"/>
  <c r="O5637" i="1"/>
  <c r="O5573" i="1"/>
  <c r="O5509" i="1"/>
  <c r="O5445" i="1"/>
  <c r="O5381" i="1"/>
  <c r="O5317" i="1"/>
  <c r="O5253" i="1"/>
  <c r="O5189" i="1"/>
  <c r="O8593" i="1"/>
  <c r="O8399" i="1"/>
  <c r="O8225" i="1"/>
  <c r="O8056" i="1"/>
  <c r="O7887" i="1"/>
  <c r="O7713" i="1"/>
  <c r="O7544" i="1"/>
  <c r="O7375" i="1"/>
  <c r="O7201" i="1"/>
  <c r="O7032" i="1"/>
  <c r="O6863" i="1"/>
  <c r="O6689" i="1"/>
  <c r="O6520" i="1"/>
  <c r="O6351" i="1"/>
  <c r="O6276" i="1"/>
  <c r="O6212" i="1"/>
  <c r="O6148" i="1"/>
  <c r="O6084" i="1"/>
  <c r="O6020" i="1"/>
  <c r="O5956" i="1"/>
  <c r="O5892" i="1"/>
  <c r="O5828" i="1"/>
  <c r="O5764" i="1"/>
  <c r="O5700" i="1"/>
  <c r="O5636" i="1"/>
  <c r="O5572" i="1"/>
  <c r="O5508" i="1"/>
  <c r="O5444" i="1"/>
  <c r="O5380" i="1"/>
  <c r="O5316" i="1"/>
  <c r="O5252" i="1"/>
  <c r="O5188" i="1"/>
  <c r="O8592" i="1"/>
  <c r="O8393" i="1"/>
  <c r="O8224" i="1"/>
  <c r="O8055" i="1"/>
  <c r="O7881" i="1"/>
  <c r="O7712" i="1"/>
  <c r="O7543" i="1"/>
  <c r="O7369" i="1"/>
  <c r="O7200" i="1"/>
  <c r="O7031" i="1"/>
  <c r="O6857" i="1"/>
  <c r="O6688" i="1"/>
  <c r="O6519" i="1"/>
  <c r="O6345" i="1"/>
  <c r="O6275" i="1"/>
  <c r="O6211" i="1"/>
  <c r="O6147" i="1"/>
  <c r="O6083" i="1"/>
  <c r="O6019" i="1"/>
  <c r="O5955" i="1"/>
  <c r="O5891" i="1"/>
  <c r="O5827" i="1"/>
  <c r="O5763" i="1"/>
  <c r="O5699" i="1"/>
  <c r="O5635" i="1"/>
  <c r="O5571" i="1"/>
  <c r="O5507" i="1"/>
  <c r="O5443" i="1"/>
  <c r="O5379" i="1"/>
  <c r="O5315" i="1"/>
  <c r="O5251" i="1"/>
  <c r="O5187" i="1"/>
  <c r="O8560" i="1"/>
  <c r="O8369" i="1"/>
  <c r="O8200" i="1"/>
  <c r="O8031" i="1"/>
  <c r="O7857" i="1"/>
  <c r="O7688" i="1"/>
  <c r="O7519" i="1"/>
  <c r="O7345" i="1"/>
  <c r="O7176" i="1"/>
  <c r="O7007" i="1"/>
  <c r="O8702" i="1"/>
  <c r="O8473" i="1"/>
  <c r="O8304" i="1"/>
  <c r="O8135" i="1"/>
  <c r="O7961" i="1"/>
  <c r="O7792" i="1"/>
  <c r="O7623" i="1"/>
  <c r="O7449" i="1"/>
  <c r="O7280" i="1"/>
  <c r="O7111" i="1"/>
  <c r="O6937" i="1"/>
  <c r="O6768" i="1"/>
  <c r="O6599" i="1"/>
  <c r="O6425" i="1"/>
  <c r="O6305" i="1"/>
  <c r="O6241" i="1"/>
  <c r="O6177" i="1"/>
  <c r="O6113" i="1"/>
  <c r="O6049" i="1"/>
  <c r="O5985" i="1"/>
  <c r="O5921" i="1"/>
  <c r="O5857" i="1"/>
  <c r="O5793" i="1"/>
  <c r="O5729" i="1"/>
  <c r="O5665" i="1"/>
  <c r="O5601" i="1"/>
  <c r="O5537" i="1"/>
  <c r="O5473" i="1"/>
  <c r="O5409" i="1"/>
  <c r="O5345" i="1"/>
  <c r="O5281" i="1"/>
  <c r="O5217" i="1"/>
  <c r="O6385" i="1"/>
  <c r="O5842" i="1"/>
  <c r="O5418" i="1"/>
  <c r="O5169" i="1"/>
  <c r="O5105" i="1"/>
  <c r="O5041" i="1"/>
  <c r="O4977" i="1"/>
  <c r="O4913" i="1"/>
  <c r="O4849" i="1"/>
  <c r="O4785" i="1"/>
  <c r="O4721" i="1"/>
  <c r="O4657" i="1"/>
  <c r="O4593" i="1"/>
  <c r="O4529" i="1"/>
  <c r="O4465" i="1"/>
  <c r="O4401" i="1"/>
  <c r="O4337" i="1"/>
  <c r="O4273" i="1"/>
  <c r="O4209" i="1"/>
  <c r="O4145" i="1"/>
  <c r="O4081" i="1"/>
  <c r="O4017" i="1"/>
  <c r="O3953" i="1"/>
  <c r="O3889" i="1"/>
  <c r="O3825" i="1"/>
  <c r="O3761" i="1"/>
  <c r="O6218" i="1"/>
  <c r="O5706" i="1"/>
  <c r="O5350" i="1"/>
  <c r="O5152" i="1"/>
  <c r="O5088" i="1"/>
  <c r="O5024" i="1"/>
  <c r="O4960" i="1"/>
  <c r="O4896" i="1"/>
  <c r="O4832" i="1"/>
  <c r="O4768" i="1"/>
  <c r="O4704" i="1"/>
  <c r="O4640" i="1"/>
  <c r="O4576" i="1"/>
  <c r="O4512" i="1"/>
  <c r="O4448" i="1"/>
  <c r="O4384" i="1"/>
  <c r="O4320" i="1"/>
  <c r="O4256" i="1"/>
  <c r="O6082" i="1"/>
  <c r="O5570" i="1"/>
  <c r="O5282" i="1"/>
  <c r="O5135" i="1"/>
  <c r="O5071" i="1"/>
  <c r="O5007" i="1"/>
  <c r="O4943" i="1"/>
  <c r="O4879" i="1"/>
  <c r="O4815" i="1"/>
  <c r="O4751" i="1"/>
  <c r="O4687" i="1"/>
  <c r="O4623" i="1"/>
  <c r="O4559" i="1"/>
  <c r="O4495" i="1"/>
  <c r="O4431" i="1"/>
  <c r="O4367" i="1"/>
  <c r="O4303" i="1"/>
  <c r="O4239" i="1"/>
  <c r="O4175" i="1"/>
  <c r="O4111" i="1"/>
  <c r="O4047" i="1"/>
  <c r="O3983" i="1"/>
  <c r="O3919" i="1"/>
  <c r="O6833" i="1"/>
  <c r="O6010" i="1"/>
  <c r="O5502" i="1"/>
  <c r="O5246" i="1"/>
  <c r="O5126" i="1"/>
  <c r="O5062" i="1"/>
  <c r="O4998" i="1"/>
  <c r="O4934" i="1"/>
  <c r="O4870" i="1"/>
  <c r="O4806" i="1"/>
  <c r="O4742" i="1"/>
  <c r="O4678" i="1"/>
  <c r="O4614" i="1"/>
  <c r="O4550" i="1"/>
  <c r="O4486" i="1"/>
  <c r="O4422" i="1"/>
  <c r="O4358" i="1"/>
  <c r="O4294" i="1"/>
  <c r="O4230" i="1"/>
  <c r="O4166" i="1"/>
  <c r="O4102" i="1"/>
  <c r="O4038" i="1"/>
  <c r="O3974" i="1"/>
  <c r="O3910" i="1"/>
  <c r="O6815" i="1"/>
  <c r="O6002" i="1"/>
  <c r="O5498" i="1"/>
  <c r="O5242" i="1"/>
  <c r="O5125" i="1"/>
  <c r="O5061" i="1"/>
  <c r="O4997" i="1"/>
  <c r="O4933" i="1"/>
  <c r="O4869" i="1"/>
  <c r="O4805" i="1"/>
  <c r="O4741" i="1"/>
  <c r="O4677" i="1"/>
  <c r="O4613" i="1"/>
  <c r="O4549" i="1"/>
  <c r="O4485" i="1"/>
  <c r="O4421" i="1"/>
  <c r="O4357" i="1"/>
  <c r="O4293" i="1"/>
  <c r="O4229" i="1"/>
  <c r="O4165" i="1"/>
  <c r="O4101" i="1"/>
  <c r="O4037" i="1"/>
  <c r="O3973" i="1"/>
  <c r="O3909" i="1"/>
  <c r="O3845" i="1"/>
  <c r="O3781" i="1"/>
  <c r="O6623" i="1"/>
  <c r="O5930" i="1"/>
  <c r="O5462" i="1"/>
  <c r="O5206" i="1"/>
  <c r="O5116" i="1"/>
  <c r="O5052" i="1"/>
  <c r="O4988" i="1"/>
  <c r="O4924" i="1"/>
  <c r="O4860" i="1"/>
  <c r="O4796" i="1"/>
  <c r="O4732" i="1"/>
  <c r="O4668" i="1"/>
  <c r="O4604" i="1"/>
  <c r="O4540" i="1"/>
  <c r="O4476" i="1"/>
  <c r="O4412" i="1"/>
  <c r="O4348" i="1"/>
  <c r="O4284" i="1"/>
  <c r="O6242" i="1"/>
  <c r="O5730" i="1"/>
  <c r="O5362" i="1"/>
  <c r="O5155" i="1"/>
  <c r="O5091" i="1"/>
  <c r="O5027" i="1"/>
  <c r="O4963" i="1"/>
  <c r="O4899" i="1"/>
  <c r="O4835" i="1"/>
  <c r="O4771" i="1"/>
  <c r="O4707" i="1"/>
  <c r="O4643" i="1"/>
  <c r="O4579" i="1"/>
  <c r="O4515" i="1"/>
  <c r="O4451" i="1"/>
  <c r="O4387" i="1"/>
  <c r="O4323" i="1"/>
  <c r="O4259" i="1"/>
  <c r="O4195" i="1"/>
  <c r="O4131" i="1"/>
  <c r="O4067" i="1"/>
  <c r="O6408" i="1"/>
  <c r="O5850" i="1"/>
  <c r="O5422" i="1"/>
  <c r="O5170" i="1"/>
  <c r="O5106" i="1"/>
  <c r="O5042" i="1"/>
  <c r="O4978" i="1"/>
  <c r="O4914" i="1"/>
  <c r="O4850" i="1"/>
  <c r="O4786" i="1"/>
  <c r="O4722" i="1"/>
  <c r="O4658" i="1"/>
  <c r="O4594" i="1"/>
  <c r="O4530" i="1"/>
  <c r="O4466" i="1"/>
  <c r="O4402" i="1"/>
  <c r="O4338" i="1"/>
  <c r="O4274" i="1"/>
  <c r="O4210" i="1"/>
  <c r="O4146" i="1"/>
  <c r="O4082" i="1"/>
  <c r="O4018" i="1"/>
  <c r="O3954" i="1"/>
  <c r="O3890" i="1"/>
  <c r="O4132" i="1"/>
  <c r="O3924" i="1"/>
  <c r="O3804" i="1"/>
  <c r="O3722" i="1"/>
  <c r="O3658" i="1"/>
  <c r="O3594" i="1"/>
  <c r="O3530" i="1"/>
  <c r="O3466" i="1"/>
  <c r="O3402" i="1"/>
  <c r="O3338" i="1"/>
  <c r="O3274" i="1"/>
  <c r="O3210" i="1"/>
  <c r="O3146" i="1"/>
  <c r="O3082" i="1"/>
  <c r="O3018" i="1"/>
  <c r="O2954" i="1"/>
  <c r="O2890" i="1"/>
  <c r="O2826" i="1"/>
  <c r="O2762" i="1"/>
  <c r="O2698" i="1"/>
  <c r="O2634" i="1"/>
  <c r="O2570" i="1"/>
  <c r="O2506" i="1"/>
  <c r="O2442" i="1"/>
  <c r="O2378" i="1"/>
  <c r="O2314" i="1"/>
  <c r="O2250" i="1"/>
  <c r="O2186" i="1"/>
  <c r="O2122" i="1"/>
  <c r="O2058" i="1"/>
  <c r="O1994" i="1"/>
  <c r="O1930" i="1"/>
  <c r="O1866" i="1"/>
  <c r="O1802" i="1"/>
  <c r="O1738" i="1"/>
  <c r="O1674" i="1"/>
  <c r="O1610" i="1"/>
  <c r="O1546" i="1"/>
  <c r="O1482" i="1"/>
  <c r="O1418" i="1"/>
  <c r="O1354" i="1"/>
  <c r="O1290" i="1"/>
  <c r="O1226" i="1"/>
  <c r="O1162" i="1"/>
  <c r="O1098" i="1"/>
  <c r="O1034" i="1"/>
  <c r="O970" i="1"/>
  <c r="O906" i="1"/>
  <c r="O842" i="1"/>
  <c r="O4192" i="1"/>
  <c r="O3964" i="1"/>
  <c r="O3824" i="1"/>
  <c r="O3739" i="1"/>
  <c r="O3673" i="1"/>
  <c r="O3609" i="1"/>
  <c r="O3545" i="1"/>
  <c r="O3481" i="1"/>
  <c r="O3417" i="1"/>
  <c r="O3353" i="1"/>
  <c r="O3289" i="1"/>
  <c r="O3225" i="1"/>
  <c r="O3161" i="1"/>
  <c r="O3097" i="1"/>
  <c r="O3033" i="1"/>
  <c r="O2969" i="1"/>
  <c r="O2905" i="1"/>
  <c r="O2841" i="1"/>
  <c r="O2777" i="1"/>
  <c r="O2713" i="1"/>
  <c r="O2649" i="1"/>
  <c r="O2585" i="1"/>
  <c r="O2521" i="1"/>
  <c r="O2457" i="1"/>
  <c r="O2393" i="1"/>
  <c r="O2329" i="1"/>
  <c r="O2265" i="1"/>
  <c r="O2201" i="1"/>
  <c r="O2137" i="1"/>
  <c r="O2073" i="1"/>
  <c r="O2009" i="1"/>
  <c r="O1945" i="1"/>
  <c r="O1881" i="1"/>
  <c r="O1817" i="1"/>
  <c r="O1753" i="1"/>
  <c r="O1689" i="1"/>
  <c r="O1625" i="1"/>
  <c r="O1561" i="1"/>
  <c r="O1497" i="1"/>
  <c r="O1433" i="1"/>
  <c r="O1369" i="1"/>
  <c r="O1305" i="1"/>
  <c r="O1241" i="1"/>
  <c r="O4124" i="1"/>
  <c r="O3920" i="1"/>
  <c r="O3802" i="1"/>
  <c r="O3720" i="1"/>
  <c r="O3656" i="1"/>
  <c r="O3592" i="1"/>
  <c r="O3528" i="1"/>
  <c r="O3464" i="1"/>
  <c r="O3400" i="1"/>
  <c r="O3336" i="1"/>
  <c r="O3272" i="1"/>
  <c r="O3208" i="1"/>
  <c r="O3144" i="1"/>
  <c r="O3080" i="1"/>
  <c r="O3016" i="1"/>
  <c r="O2952" i="1"/>
  <c r="O2888" i="1"/>
  <c r="O2824" i="1"/>
  <c r="O2760" i="1"/>
  <c r="O2696" i="1"/>
  <c r="O2632" i="1"/>
  <c r="O2568" i="1"/>
  <c r="O2504" i="1"/>
  <c r="O2440" i="1"/>
  <c r="O2376" i="1"/>
  <c r="O2312" i="1"/>
  <c r="O2248" i="1"/>
  <c r="O2184" i="1"/>
  <c r="O2120" i="1"/>
  <c r="O2056" i="1"/>
  <c r="O1992" i="1"/>
  <c r="O1928" i="1"/>
  <c r="O1864" i="1"/>
  <c r="O1800" i="1"/>
  <c r="O1736" i="1"/>
  <c r="O1672" i="1"/>
  <c r="O1608" i="1"/>
  <c r="O1544" i="1"/>
  <c r="O1480" i="1"/>
  <c r="O1416" i="1"/>
  <c r="O1352" i="1"/>
  <c r="O1288" i="1"/>
  <c r="O1224" i="1"/>
  <c r="O1160" i="1"/>
  <c r="O1096" i="1"/>
  <c r="O1032" i="1"/>
  <c r="O968" i="1"/>
  <c r="O904" i="1"/>
  <c r="O4184" i="1"/>
  <c r="O3960" i="1"/>
  <c r="O3822" i="1"/>
  <c r="O3736" i="1"/>
  <c r="O3671" i="1"/>
  <c r="O3607" i="1"/>
  <c r="O3543" i="1"/>
  <c r="O3479" i="1"/>
  <c r="O3415" i="1"/>
  <c r="O3351" i="1"/>
  <c r="O3287" i="1"/>
  <c r="O3223" i="1"/>
  <c r="O3159" i="1"/>
  <c r="O3095" i="1"/>
  <c r="O3031" i="1"/>
  <c r="O2967" i="1"/>
  <c r="O2903" i="1"/>
  <c r="O2839" i="1"/>
  <c r="O2775" i="1"/>
  <c r="O2711" i="1"/>
  <c r="O2647" i="1"/>
  <c r="O2583" i="1"/>
  <c r="O2519" i="1"/>
  <c r="O2455" i="1"/>
  <c r="O2391" i="1"/>
  <c r="O2327" i="1"/>
  <c r="O2263" i="1"/>
  <c r="O2199" i="1"/>
  <c r="O2135" i="1"/>
  <c r="O2071" i="1"/>
  <c r="O2007" i="1"/>
  <c r="O1943" i="1"/>
  <c r="O1879" i="1"/>
  <c r="O1815" i="1"/>
  <c r="O1751" i="1"/>
  <c r="O1687" i="1"/>
  <c r="O1623" i="1"/>
  <c r="O1559" i="1"/>
  <c r="O1495" i="1"/>
  <c r="O1431" i="1"/>
  <c r="O1367" i="1"/>
  <c r="O1303" i="1"/>
  <c r="O1239" i="1"/>
  <c r="O1175" i="1"/>
  <c r="O1111" i="1"/>
  <c r="O1047" i="1"/>
  <c r="O983" i="1"/>
  <c r="O919" i="1"/>
  <c r="O855" i="1"/>
  <c r="O4116" i="1"/>
  <c r="O3915" i="1"/>
  <c r="O3799" i="1"/>
  <c r="O3718" i="1"/>
  <c r="O3654" i="1"/>
  <c r="O3590" i="1"/>
  <c r="O3526" i="1"/>
  <c r="O3462" i="1"/>
  <c r="O3398" i="1"/>
  <c r="O3334" i="1"/>
  <c r="O3270" i="1"/>
  <c r="O3206" i="1"/>
  <c r="O3142" i="1"/>
  <c r="O3078" i="1"/>
  <c r="O3014" i="1"/>
  <c r="O2950" i="1"/>
  <c r="O2886" i="1"/>
  <c r="O2822" i="1"/>
  <c r="O2758" i="1"/>
  <c r="O2694" i="1"/>
  <c r="O2630" i="1"/>
  <c r="O2566" i="1"/>
  <c r="O2502" i="1"/>
  <c r="O2438" i="1"/>
  <c r="O2374" i="1"/>
  <c r="O2310" i="1"/>
  <c r="O2246" i="1"/>
  <c r="O2182" i="1"/>
  <c r="O2118" i="1"/>
  <c r="O2054" i="1"/>
  <c r="O1990" i="1"/>
  <c r="O1926" i="1"/>
  <c r="O1862" i="1"/>
  <c r="O1798" i="1"/>
  <c r="O1734" i="1"/>
  <c r="O1670" i="1"/>
  <c r="O1606" i="1"/>
  <c r="O1542" i="1"/>
  <c r="O1478" i="1"/>
  <c r="O1414" i="1"/>
  <c r="O1350" i="1"/>
  <c r="O1286" i="1"/>
  <c r="O1222" i="1"/>
  <c r="O1158" i="1"/>
  <c r="O1094" i="1"/>
  <c r="O1030" i="1"/>
  <c r="O966" i="1"/>
  <c r="O902" i="1"/>
  <c r="O838" i="1"/>
  <c r="O4208" i="1"/>
  <c r="O3976" i="1"/>
  <c r="O3830" i="1"/>
  <c r="O3744" i="1"/>
  <c r="O3677" i="1"/>
  <c r="O3613" i="1"/>
  <c r="O3549" i="1"/>
  <c r="O3485" i="1"/>
  <c r="O3421" i="1"/>
  <c r="O3357" i="1"/>
  <c r="O3293" i="1"/>
  <c r="O3229" i="1"/>
  <c r="O3165" i="1"/>
  <c r="O3101" i="1"/>
  <c r="O3037" i="1"/>
  <c r="O2973" i="1"/>
  <c r="O2909" i="1"/>
  <c r="O2845" i="1"/>
  <c r="O2781" i="1"/>
  <c r="O2717" i="1"/>
  <c r="O2653" i="1"/>
  <c r="O2589" i="1"/>
  <c r="O2525" i="1"/>
  <c r="O2461" i="1"/>
  <c r="O2397" i="1"/>
  <c r="O2333" i="1"/>
  <c r="O2269" i="1"/>
  <c r="O2205" i="1"/>
  <c r="O2141" i="1"/>
  <c r="O2077" i="1"/>
  <c r="O2013" i="1"/>
  <c r="O1949" i="1"/>
  <c r="O1885" i="1"/>
  <c r="O1821" i="1"/>
  <c r="O1757" i="1"/>
  <c r="O1693" i="1"/>
  <c r="O1629" i="1"/>
  <c r="O1565" i="1"/>
  <c r="O1501" i="1"/>
  <c r="O1437" i="1"/>
  <c r="O1373" i="1"/>
  <c r="O1309" i="1"/>
  <c r="O1245" i="1"/>
  <c r="O4108" i="1"/>
  <c r="O3908" i="1"/>
  <c r="O3796" i="1"/>
  <c r="O3716" i="1"/>
  <c r="O3652" i="1"/>
  <c r="O3588" i="1"/>
  <c r="O3524" i="1"/>
  <c r="O3460" i="1"/>
  <c r="O3396" i="1"/>
  <c r="O3332" i="1"/>
  <c r="O3268" i="1"/>
  <c r="O3204" i="1"/>
  <c r="O3140" i="1"/>
  <c r="O3076" i="1"/>
  <c r="O3012" i="1"/>
  <c r="O2948" i="1"/>
  <c r="O2884" i="1"/>
  <c r="O2820" i="1"/>
  <c r="O2756" i="1"/>
  <c r="O2692" i="1"/>
  <c r="O2628" i="1"/>
  <c r="O2564" i="1"/>
  <c r="O2500" i="1"/>
  <c r="O2436" i="1"/>
  <c r="O2372" i="1"/>
  <c r="O2308" i="1"/>
  <c r="O2244" i="1"/>
  <c r="O2180" i="1"/>
  <c r="O2116" i="1"/>
  <c r="O4040" i="1"/>
  <c r="O3864" i="1"/>
  <c r="O3774" i="1"/>
  <c r="O3699" i="1"/>
  <c r="O3635" i="1"/>
  <c r="O3571" i="1"/>
  <c r="O3507" i="1"/>
  <c r="O3443" i="1"/>
  <c r="O3379" i="1"/>
  <c r="O3315" i="1"/>
  <c r="O3251" i="1"/>
  <c r="O3187" i="1"/>
  <c r="O3123" i="1"/>
  <c r="O3059" i="1"/>
  <c r="O2995" i="1"/>
  <c r="O2931" i="1"/>
  <c r="O2867" i="1"/>
  <c r="O2803" i="1"/>
  <c r="O2739" i="1"/>
  <c r="O2675" i="1"/>
  <c r="O2611" i="1"/>
  <c r="O2547" i="1"/>
  <c r="O2483" i="1"/>
  <c r="O2419" i="1"/>
  <c r="O2355" i="1"/>
  <c r="O2291" i="1"/>
  <c r="O2227" i="1"/>
  <c r="O2163" i="1"/>
  <c r="O2099" i="1"/>
  <c r="O2035" i="1"/>
  <c r="O1971" i="1"/>
  <c r="O1907" i="1"/>
  <c r="O1843" i="1"/>
  <c r="O1779" i="1"/>
  <c r="O1715" i="1"/>
  <c r="O1651" i="1"/>
  <c r="O1587" i="1"/>
  <c r="O1523" i="1"/>
  <c r="O1459" i="1"/>
  <c r="O1395" i="1"/>
  <c r="O1331" i="1"/>
  <c r="O1267" i="1"/>
  <c r="O1203" i="1"/>
  <c r="O1139" i="1"/>
  <c r="O1075" i="1"/>
  <c r="O1011" i="1"/>
  <c r="O947" i="1"/>
  <c r="O883" i="1"/>
  <c r="O16" i="1"/>
  <c r="O80" i="1"/>
  <c r="O144" i="1"/>
  <c r="O208" i="1"/>
  <c r="O272" i="1"/>
  <c r="O336" i="1"/>
  <c r="O400" i="1"/>
  <c r="O464" i="1"/>
  <c r="O528" i="1"/>
  <c r="O592" i="1"/>
  <c r="O656" i="1"/>
  <c r="O720" i="1"/>
  <c r="O784" i="1"/>
  <c r="O900" i="1"/>
  <c r="O1069" i="1"/>
  <c r="O1292" i="1"/>
  <c r="O1804" i="1"/>
  <c r="O33" i="1"/>
  <c r="O97" i="1"/>
  <c r="O161" i="1"/>
  <c r="O225" i="1"/>
  <c r="O289" i="1"/>
  <c r="O353" i="1"/>
  <c r="O417" i="1"/>
  <c r="O481" i="1"/>
  <c r="O545" i="1"/>
  <c r="O609" i="1"/>
  <c r="O673" i="1"/>
  <c r="O737" i="1"/>
  <c r="O805" i="1"/>
  <c r="O945" i="1"/>
  <c r="O1116" i="1"/>
  <c r="O1428" i="1"/>
  <c r="O1940" i="1"/>
  <c r="O50" i="1"/>
  <c r="O114" i="1"/>
  <c r="O178" i="1"/>
  <c r="O242" i="1"/>
  <c r="O306" i="1"/>
  <c r="O370" i="1"/>
  <c r="O434" i="1"/>
  <c r="O498" i="1"/>
  <c r="O562" i="1"/>
  <c r="O626" i="1"/>
  <c r="O690" i="1"/>
  <c r="O754" i="1"/>
  <c r="O829" i="1"/>
  <c r="O989" i="1"/>
  <c r="O1161" i="1"/>
  <c r="O1564" i="1"/>
  <c r="O2076" i="1"/>
  <c r="O67" i="1"/>
  <c r="O131" i="1"/>
  <c r="O195" i="1"/>
  <c r="O259" i="1"/>
  <c r="O323" i="1"/>
  <c r="O387" i="1"/>
  <c r="O451" i="1"/>
  <c r="O515" i="1"/>
  <c r="O579" i="1"/>
  <c r="O643" i="1"/>
  <c r="O707" i="1"/>
  <c r="O771" i="1"/>
  <c r="O865" i="1"/>
  <c r="O1036" i="1"/>
  <c r="O1205" i="1"/>
  <c r="O1700" i="1"/>
  <c r="O20" i="1"/>
  <c r="O84" i="1"/>
  <c r="O148" i="1"/>
  <c r="O212" i="1"/>
  <c r="O276" i="1"/>
  <c r="O340" i="1"/>
  <c r="O404" i="1"/>
  <c r="O468" i="1"/>
  <c r="O532" i="1"/>
  <c r="O596" i="1"/>
  <c r="O660" i="1"/>
  <c r="O724" i="1"/>
  <c r="O788" i="1"/>
  <c r="O909" i="1"/>
  <c r="O1081" i="1"/>
  <c r="O1324" i="1"/>
  <c r="O1836" i="1"/>
  <c r="O37" i="1"/>
  <c r="O101" i="1"/>
  <c r="O165" i="1"/>
  <c r="O229" i="1"/>
  <c r="O293" i="1"/>
  <c r="O357" i="1"/>
  <c r="O421" i="1"/>
  <c r="O485" i="1"/>
  <c r="O549" i="1"/>
  <c r="O613" i="1"/>
  <c r="O677" i="1"/>
  <c r="O741" i="1"/>
  <c r="O811" i="1"/>
  <c r="O956" i="1"/>
  <c r="O1125" i="1"/>
  <c r="O1460" i="1"/>
  <c r="O1972" i="1"/>
  <c r="O54" i="1"/>
  <c r="O118" i="1"/>
  <c r="O182" i="1"/>
  <c r="O246" i="1"/>
  <c r="O310" i="1"/>
  <c r="O374" i="1"/>
  <c r="O438" i="1"/>
  <c r="O502" i="1"/>
  <c r="O566" i="1"/>
  <c r="O630" i="1"/>
  <c r="O694" i="1"/>
  <c r="O758" i="1"/>
  <c r="O837" i="1"/>
  <c r="O1001" i="1"/>
  <c r="O1172" i="1"/>
  <c r="O1596" i="1"/>
  <c r="O15" i="1"/>
  <c r="O79" i="1"/>
  <c r="O143" i="1"/>
  <c r="O207" i="1"/>
  <c r="O271" i="1"/>
  <c r="O335" i="1"/>
  <c r="O399" i="1"/>
  <c r="O463" i="1"/>
  <c r="O527" i="1"/>
  <c r="O591" i="1"/>
  <c r="O655" i="1"/>
  <c r="O719" i="1"/>
  <c r="O783" i="1"/>
  <c r="O897" i="1"/>
  <c r="O1068" i="1"/>
  <c r="O1284" i="1"/>
  <c r="O1796" i="1"/>
  <c r="O7960" i="1"/>
  <c r="O7768" i="1"/>
  <c r="O7599" i="1"/>
  <c r="O7425" i="1"/>
  <c r="O7256" i="1"/>
  <c r="O7087" i="1"/>
  <c r="O6913" i="1"/>
  <c r="O6744" i="1"/>
  <c r="O6575" i="1"/>
  <c r="O6401" i="1"/>
  <c r="O6296" i="1"/>
  <c r="O6232" i="1"/>
  <c r="O6168" i="1"/>
  <c r="O6104" i="1"/>
  <c r="O6040" i="1"/>
  <c r="O5976" i="1"/>
  <c r="O5912" i="1"/>
  <c r="O5848" i="1"/>
  <c r="O5784" i="1"/>
  <c r="O5720" i="1"/>
  <c r="O5656" i="1"/>
  <c r="O5592" i="1"/>
  <c r="O5528" i="1"/>
  <c r="O5464" i="1"/>
  <c r="O5400" i="1"/>
  <c r="O5336" i="1"/>
  <c r="O5272" i="1"/>
  <c r="O5208" i="1"/>
  <c r="O8635" i="1"/>
  <c r="O8425" i="1"/>
  <c r="O8256" i="1"/>
  <c r="O8087" i="1"/>
  <c r="O7913" i="1"/>
  <c r="O7744" i="1"/>
  <c r="O7575" i="1"/>
  <c r="O7401" i="1"/>
  <c r="O7232" i="1"/>
  <c r="O7063" i="1"/>
  <c r="O6889" i="1"/>
  <c r="O6720" i="1"/>
  <c r="O6551" i="1"/>
  <c r="O6377" i="1"/>
  <c r="O6287" i="1"/>
  <c r="O6223" i="1"/>
  <c r="O6159" i="1"/>
  <c r="O6095" i="1"/>
  <c r="O6031" i="1"/>
  <c r="O5967" i="1"/>
  <c r="O5903" i="1"/>
  <c r="O5839" i="1"/>
  <c r="O5775" i="1"/>
  <c r="O5711" i="1"/>
  <c r="O5647" i="1"/>
  <c r="O5583" i="1"/>
  <c r="O5519" i="1"/>
  <c r="O5455" i="1"/>
  <c r="O5391" i="1"/>
  <c r="O5327" i="1"/>
  <c r="O5263" i="1"/>
  <c r="O5199" i="1"/>
  <c r="O8627" i="1"/>
  <c r="O8424" i="1"/>
  <c r="O8255" i="1"/>
  <c r="O8081" i="1"/>
  <c r="O7912" i="1"/>
  <c r="O7743" i="1"/>
  <c r="O7569" i="1"/>
  <c r="O7400" i="1"/>
  <c r="O7231" i="1"/>
  <c r="O7057" i="1"/>
  <c r="O6888" i="1"/>
  <c r="O6719" i="1"/>
  <c r="O6545" i="1"/>
  <c r="O6376" i="1"/>
  <c r="O6286" i="1"/>
  <c r="O6222" i="1"/>
  <c r="O6158" i="1"/>
  <c r="O6094" i="1"/>
  <c r="O6030" i="1"/>
  <c r="O5966" i="1"/>
  <c r="O5902" i="1"/>
  <c r="O5838" i="1"/>
  <c r="O5774" i="1"/>
  <c r="O5710" i="1"/>
  <c r="O5646" i="1"/>
  <c r="O5582" i="1"/>
  <c r="O5518" i="1"/>
  <c r="O8571" i="1"/>
  <c r="O8377" i="1"/>
  <c r="O8208" i="1"/>
  <c r="O8039" i="1"/>
  <c r="O7865" i="1"/>
  <c r="O7696" i="1"/>
  <c r="O7527" i="1"/>
  <c r="O7353" i="1"/>
  <c r="O7184" i="1"/>
  <c r="O7015" i="1"/>
  <c r="O6841" i="1"/>
  <c r="O6672" i="1"/>
  <c r="O6503" i="1"/>
  <c r="O6333" i="1"/>
  <c r="O6269" i="1"/>
  <c r="O6205" i="1"/>
  <c r="O6141" i="1"/>
  <c r="O6077" i="1"/>
  <c r="O6013" i="1"/>
  <c r="O5949" i="1"/>
  <c r="O5885" i="1"/>
  <c r="O5821" i="1"/>
  <c r="O5757" i="1"/>
  <c r="O5693" i="1"/>
  <c r="O5629" i="1"/>
  <c r="O5565" i="1"/>
  <c r="O5501" i="1"/>
  <c r="O5437" i="1"/>
  <c r="O5373" i="1"/>
  <c r="O5309" i="1"/>
  <c r="O5245" i="1"/>
  <c r="O5181" i="1"/>
  <c r="O8563" i="1"/>
  <c r="O8376" i="1"/>
  <c r="O8207" i="1"/>
  <c r="O8033" i="1"/>
  <c r="O7864" i="1"/>
  <c r="O7695" i="1"/>
  <c r="O7521" i="1"/>
  <c r="O7352" i="1"/>
  <c r="O7183" i="1"/>
  <c r="O7009" i="1"/>
  <c r="O6840" i="1"/>
  <c r="O6671" i="1"/>
  <c r="O6497" i="1"/>
  <c r="O6332" i="1"/>
  <c r="O6268" i="1"/>
  <c r="O6204" i="1"/>
  <c r="O6140" i="1"/>
  <c r="O6076" i="1"/>
  <c r="O6012" i="1"/>
  <c r="O5948" i="1"/>
  <c r="O5884" i="1"/>
  <c r="O5820" i="1"/>
  <c r="O5756" i="1"/>
  <c r="O5692" i="1"/>
  <c r="O5628" i="1"/>
  <c r="O5564" i="1"/>
  <c r="O5500" i="1"/>
  <c r="O5436" i="1"/>
  <c r="O5372" i="1"/>
  <c r="O5308" i="1"/>
  <c r="O5244" i="1"/>
  <c r="O5180" i="1"/>
  <c r="O8561" i="1"/>
  <c r="O8375" i="1"/>
  <c r="O8201" i="1"/>
  <c r="O8032" i="1"/>
  <c r="O7863" i="1"/>
  <c r="O7689" i="1"/>
  <c r="O7520" i="1"/>
  <c r="O7351" i="1"/>
  <c r="O7177" i="1"/>
  <c r="O7008" i="1"/>
  <c r="O6839" i="1"/>
  <c r="O6665" i="1"/>
  <c r="O6496" i="1"/>
  <c r="O6331" i="1"/>
  <c r="O6267" i="1"/>
  <c r="O6203" i="1"/>
  <c r="O6139" i="1"/>
  <c r="O6075" i="1"/>
  <c r="O6011" i="1"/>
  <c r="O5947" i="1"/>
  <c r="O5883" i="1"/>
  <c r="O5819" i="1"/>
  <c r="O5755" i="1"/>
  <c r="O5691" i="1"/>
  <c r="O5627" i="1"/>
  <c r="O5563" i="1"/>
  <c r="O5499" i="1"/>
  <c r="O5435" i="1"/>
  <c r="O5371" i="1"/>
  <c r="O5307" i="1"/>
  <c r="O5243" i="1"/>
  <c r="O5179" i="1"/>
  <c r="O8529" i="1"/>
  <c r="O8351" i="1"/>
  <c r="O8177" i="1"/>
  <c r="O8008" i="1"/>
  <c r="O7839" i="1"/>
  <c r="O7665" i="1"/>
  <c r="O7496" i="1"/>
  <c r="O7327" i="1"/>
  <c r="O7153" i="1"/>
  <c r="O6984" i="1"/>
  <c r="O8669" i="1"/>
  <c r="O8455" i="1"/>
  <c r="O8281" i="1"/>
  <c r="O8112" i="1"/>
  <c r="O7943" i="1"/>
  <c r="O7769" i="1"/>
  <c r="O7600" i="1"/>
  <c r="O7431" i="1"/>
  <c r="O7257" i="1"/>
  <c r="O7088" i="1"/>
  <c r="O6919" i="1"/>
  <c r="O6745" i="1"/>
  <c r="O6576" i="1"/>
  <c r="O6407" i="1"/>
  <c r="O6297" i="1"/>
  <c r="O6233" i="1"/>
  <c r="O6169" i="1"/>
  <c r="O6105" i="1"/>
  <c r="O6041" i="1"/>
  <c r="O5977" i="1"/>
  <c r="O5913" i="1"/>
  <c r="O5849" i="1"/>
  <c r="O5785" i="1"/>
  <c r="O5721" i="1"/>
  <c r="O5657" i="1"/>
  <c r="O5593" i="1"/>
  <c r="O5529" i="1"/>
  <c r="O5465" i="1"/>
  <c r="O5401" i="1"/>
  <c r="O5337" i="1"/>
  <c r="O5273" i="1"/>
  <c r="O5209" i="1"/>
  <c r="O6290" i="1"/>
  <c r="O5778" i="1"/>
  <c r="O5386" i="1"/>
  <c r="O5161" i="1"/>
  <c r="O5097" i="1"/>
  <c r="O5033" i="1"/>
  <c r="O4969" i="1"/>
  <c r="O4905" i="1"/>
  <c r="O4841" i="1"/>
  <c r="O4777" i="1"/>
  <c r="O4713" i="1"/>
  <c r="O4649" i="1"/>
  <c r="O4585" i="1"/>
  <c r="O4521" i="1"/>
  <c r="O4457" i="1"/>
  <c r="O4393" i="1"/>
  <c r="O4329" i="1"/>
  <c r="O4265" i="1"/>
  <c r="O4201" i="1"/>
  <c r="O4137" i="1"/>
  <c r="O4073" i="1"/>
  <c r="O4009" i="1"/>
  <c r="O3945" i="1"/>
  <c r="O3881" i="1"/>
  <c r="O3817" i="1"/>
  <c r="O3753" i="1"/>
  <c r="O6154" i="1"/>
  <c r="O5642" i="1"/>
  <c r="O5318" i="1"/>
  <c r="O5144" i="1"/>
  <c r="O5080" i="1"/>
  <c r="O5016" i="1"/>
  <c r="O4952" i="1"/>
  <c r="O4888" i="1"/>
  <c r="O4824" i="1"/>
  <c r="O4760" i="1"/>
  <c r="O4696" i="1"/>
  <c r="O4632" i="1"/>
  <c r="O4568" i="1"/>
  <c r="O4504" i="1"/>
  <c r="O4440" i="1"/>
  <c r="O4376" i="1"/>
  <c r="O4312" i="1"/>
  <c r="O6856" i="1"/>
  <c r="O6018" i="1"/>
  <c r="O5506" i="1"/>
  <c r="O5250" i="1"/>
  <c r="O5127" i="1"/>
  <c r="O5063" i="1"/>
  <c r="O4999" i="1"/>
  <c r="O4935" i="1"/>
  <c r="O4871" i="1"/>
  <c r="O4807" i="1"/>
  <c r="O4743" i="1"/>
  <c r="O4679" i="1"/>
  <c r="O4615" i="1"/>
  <c r="O4551" i="1"/>
  <c r="O4487" i="1"/>
  <c r="O4423" i="1"/>
  <c r="O4359" i="1"/>
  <c r="O4295" i="1"/>
  <c r="O4231" i="1"/>
  <c r="O4167" i="1"/>
  <c r="O4103" i="1"/>
  <c r="O4039" i="1"/>
  <c r="O3975" i="1"/>
  <c r="O3911" i="1"/>
  <c r="O6664" i="1"/>
  <c r="O5946" i="1"/>
  <c r="O5470" i="1"/>
  <c r="O5214" i="1"/>
  <c r="O5118" i="1"/>
  <c r="O5054" i="1"/>
  <c r="O4990" i="1"/>
  <c r="O4926" i="1"/>
  <c r="O4862" i="1"/>
  <c r="O4798" i="1"/>
  <c r="O4734" i="1"/>
  <c r="O4670" i="1"/>
  <c r="O4606" i="1"/>
  <c r="O4542" i="1"/>
  <c r="O4478" i="1"/>
  <c r="O4414" i="1"/>
  <c r="O4350" i="1"/>
  <c r="O4286" i="1"/>
  <c r="O4222" i="1"/>
  <c r="O4158" i="1"/>
  <c r="O4094" i="1"/>
  <c r="O4030" i="1"/>
  <c r="O3966" i="1"/>
  <c r="O3902" i="1"/>
  <c r="O6641" i="1"/>
  <c r="O5938" i="1"/>
  <c r="O5466" i="1"/>
  <c r="O5210" i="1"/>
  <c r="O5117" i="1"/>
  <c r="O5053" i="1"/>
  <c r="O4989" i="1"/>
  <c r="O4925" i="1"/>
  <c r="O4861" i="1"/>
  <c r="O4797" i="1"/>
  <c r="O4733" i="1"/>
  <c r="O4669" i="1"/>
  <c r="O4605" i="1"/>
  <c r="O4541" i="1"/>
  <c r="O4477" i="1"/>
  <c r="O4413" i="1"/>
  <c r="O4349" i="1"/>
  <c r="O4285" i="1"/>
  <c r="O4221" i="1"/>
  <c r="O4157" i="1"/>
  <c r="O4093" i="1"/>
  <c r="O4029" i="1"/>
  <c r="O3965" i="1"/>
  <c r="O3901" i="1"/>
  <c r="O3837" i="1"/>
  <c r="O3773" i="1"/>
  <c r="O6449" i="1"/>
  <c r="O5866" i="1"/>
  <c r="O5430" i="1"/>
  <c r="O5174" i="1"/>
  <c r="O5108" i="1"/>
  <c r="O5044" i="1"/>
  <c r="O4980" i="1"/>
  <c r="O4916" i="1"/>
  <c r="O4852" i="1"/>
  <c r="O4788" i="1"/>
  <c r="O4724" i="1"/>
  <c r="O4660" i="1"/>
  <c r="O4596" i="1"/>
  <c r="O4532" i="1"/>
  <c r="O4468" i="1"/>
  <c r="O4404" i="1"/>
  <c r="O4340" i="1"/>
  <c r="O4276" i="1"/>
  <c r="O6178" i="1"/>
  <c r="O5666" i="1"/>
  <c r="O5330" i="1"/>
  <c r="O5147" i="1"/>
  <c r="O5083" i="1"/>
  <c r="O5019" i="1"/>
  <c r="O4955" i="1"/>
  <c r="O4891" i="1"/>
  <c r="O4827" i="1"/>
  <c r="O4763" i="1"/>
  <c r="O4699" i="1"/>
  <c r="O4635" i="1"/>
  <c r="O4571" i="1"/>
  <c r="O4507" i="1"/>
  <c r="O4443" i="1"/>
  <c r="O4379" i="1"/>
  <c r="O4315" i="1"/>
  <c r="O4251" i="1"/>
  <c r="O4187" i="1"/>
  <c r="O4123" i="1"/>
  <c r="O4059" i="1"/>
  <c r="O6298" i="1"/>
  <c r="O5786" i="1"/>
  <c r="O5390" i="1"/>
  <c r="O5162" i="1"/>
  <c r="O5098" i="1"/>
  <c r="O5034" i="1"/>
  <c r="O4970" i="1"/>
  <c r="O4906" i="1"/>
  <c r="O4842" i="1"/>
  <c r="O4778" i="1"/>
  <c r="O4714" i="1"/>
  <c r="O4650" i="1"/>
  <c r="O4586" i="1"/>
  <c r="O4522" i="1"/>
  <c r="O4458" i="1"/>
  <c r="O4394" i="1"/>
  <c r="O4330" i="1"/>
  <c r="O4266" i="1"/>
  <c r="O4202" i="1"/>
  <c r="O4138" i="1"/>
  <c r="O4074" i="1"/>
  <c r="O4010" i="1"/>
  <c r="O3946" i="1"/>
  <c r="O3882" i="1"/>
  <c r="O4100" i="1"/>
  <c r="O3904" i="1"/>
  <c r="O3794" i="1"/>
  <c r="O3714" i="1"/>
  <c r="O3650" i="1"/>
  <c r="O3586" i="1"/>
  <c r="O3522" i="1"/>
  <c r="O3458" i="1"/>
  <c r="O3394" i="1"/>
  <c r="O3330" i="1"/>
  <c r="O3266" i="1"/>
  <c r="O3202" i="1"/>
  <c r="O3138" i="1"/>
  <c r="O3074" i="1"/>
  <c r="O3010" i="1"/>
  <c r="O2946" i="1"/>
  <c r="O2882" i="1"/>
  <c r="O2818" i="1"/>
  <c r="O2754" i="1"/>
  <c r="O2690" i="1"/>
  <c r="O2626" i="1"/>
  <c r="O2562" i="1"/>
  <c r="O2498" i="1"/>
  <c r="O2434" i="1"/>
  <c r="O2370" i="1"/>
  <c r="O2306" i="1"/>
  <c r="O2242" i="1"/>
  <c r="O2178" i="1"/>
  <c r="O2114" i="1"/>
  <c r="O2050" i="1"/>
  <c r="O1986" i="1"/>
  <c r="O1922" i="1"/>
  <c r="O1858" i="1"/>
  <c r="O1794" i="1"/>
  <c r="O1730" i="1"/>
  <c r="O1666" i="1"/>
  <c r="O1602" i="1"/>
  <c r="O1538" i="1"/>
  <c r="O1474" i="1"/>
  <c r="O1410" i="1"/>
  <c r="O1346" i="1"/>
  <c r="O1282" i="1"/>
  <c r="O1218" i="1"/>
  <c r="O1154" i="1"/>
  <c r="O1090" i="1"/>
  <c r="O1026" i="1"/>
  <c r="O962" i="1"/>
  <c r="O898" i="1"/>
  <c r="O834" i="1"/>
  <c r="O4160" i="1"/>
  <c r="O3944" i="1"/>
  <c r="O3814" i="1"/>
  <c r="O3729" i="1"/>
  <c r="O3665" i="1"/>
  <c r="O3601" i="1"/>
  <c r="O3537" i="1"/>
  <c r="O3473" i="1"/>
  <c r="O3409" i="1"/>
  <c r="O3345" i="1"/>
  <c r="O3281" i="1"/>
  <c r="O3217" i="1"/>
  <c r="O3153" i="1"/>
  <c r="O3089" i="1"/>
  <c r="O3025" i="1"/>
  <c r="O2961" i="1"/>
  <c r="O2897" i="1"/>
  <c r="O2833" i="1"/>
  <c r="O2769" i="1"/>
  <c r="O2705" i="1"/>
  <c r="O2641" i="1"/>
  <c r="O2577" i="1"/>
  <c r="O2513" i="1"/>
  <c r="O2449" i="1"/>
  <c r="O2385" i="1"/>
  <c r="O2321" i="1"/>
  <c r="O2257" i="1"/>
  <c r="O2193" i="1"/>
  <c r="O2129" i="1"/>
  <c r="O2065" i="1"/>
  <c r="O2001" i="1"/>
  <c r="O1937" i="1"/>
  <c r="O1873" i="1"/>
  <c r="O1809" i="1"/>
  <c r="O1745" i="1"/>
  <c r="O1681" i="1"/>
  <c r="O1617" i="1"/>
  <c r="O1553" i="1"/>
  <c r="O1489" i="1"/>
  <c r="O1425" i="1"/>
  <c r="O1361" i="1"/>
  <c r="O1297" i="1"/>
  <c r="O1233" i="1"/>
  <c r="O4092" i="1"/>
  <c r="O3899" i="1"/>
  <c r="O3791" i="1"/>
  <c r="O3712" i="1"/>
  <c r="O3648" i="1"/>
  <c r="O3584" i="1"/>
  <c r="O3520" i="1"/>
  <c r="O3456" i="1"/>
  <c r="O3392" i="1"/>
  <c r="O3328" i="1"/>
  <c r="O3264" i="1"/>
  <c r="O3200" i="1"/>
  <c r="O3136" i="1"/>
  <c r="O3072" i="1"/>
  <c r="O3008" i="1"/>
  <c r="O2944" i="1"/>
  <c r="O2880" i="1"/>
  <c r="O2816" i="1"/>
  <c r="O2752" i="1"/>
  <c r="O2688" i="1"/>
  <c r="O2624" i="1"/>
  <c r="O2560" i="1"/>
  <c r="O2496" i="1"/>
  <c r="O2432" i="1"/>
  <c r="O2368" i="1"/>
  <c r="O2304" i="1"/>
  <c r="O2240" i="1"/>
  <c r="O2176" i="1"/>
  <c r="O2112" i="1"/>
  <c r="O2048" i="1"/>
  <c r="O1984" i="1"/>
  <c r="O1920" i="1"/>
  <c r="O1856" i="1"/>
  <c r="O1792" i="1"/>
  <c r="O1728" i="1"/>
  <c r="O1664" i="1"/>
  <c r="O1600" i="1"/>
  <c r="O1536" i="1"/>
  <c r="O1472" i="1"/>
  <c r="O1408" i="1"/>
  <c r="O1344" i="1"/>
  <c r="O1280" i="1"/>
  <c r="O1216" i="1"/>
  <c r="O1152" i="1"/>
  <c r="O1088" i="1"/>
  <c r="O1024" i="1"/>
  <c r="O960" i="1"/>
  <c r="O896" i="1"/>
  <c r="O4152" i="1"/>
  <c r="O3939" i="1"/>
  <c r="O3811" i="1"/>
  <c r="O3727" i="1"/>
  <c r="O3663" i="1"/>
  <c r="O3599" i="1"/>
  <c r="O3535" i="1"/>
  <c r="O3471" i="1"/>
  <c r="O3407" i="1"/>
  <c r="O3343" i="1"/>
  <c r="O3279" i="1"/>
  <c r="O3215" i="1"/>
  <c r="O3151" i="1"/>
  <c r="O3087" i="1"/>
  <c r="O3023" i="1"/>
  <c r="O2959" i="1"/>
  <c r="O2895" i="1"/>
  <c r="O2831" i="1"/>
  <c r="O2767" i="1"/>
  <c r="O2703" i="1"/>
  <c r="O2639" i="1"/>
  <c r="O2575" i="1"/>
  <c r="O2511" i="1"/>
  <c r="O2447" i="1"/>
  <c r="O2383" i="1"/>
  <c r="O2319" i="1"/>
  <c r="O2255" i="1"/>
  <c r="O2191" i="1"/>
  <c r="O2127" i="1"/>
  <c r="O2063" i="1"/>
  <c r="O1999" i="1"/>
  <c r="O1935" i="1"/>
  <c r="O1871" i="1"/>
  <c r="O1807" i="1"/>
  <c r="O1743" i="1"/>
  <c r="O1679" i="1"/>
  <c r="O1615" i="1"/>
  <c r="O1551" i="1"/>
  <c r="O1487" i="1"/>
  <c r="O1423" i="1"/>
  <c r="O1359" i="1"/>
  <c r="O1295" i="1"/>
  <c r="O1231" i="1"/>
  <c r="O1167" i="1"/>
  <c r="O1103" i="1"/>
  <c r="O1039" i="1"/>
  <c r="O975" i="1"/>
  <c r="O911" i="1"/>
  <c r="O847" i="1"/>
  <c r="O4084" i="1"/>
  <c r="O3892" i="1"/>
  <c r="O3788" i="1"/>
  <c r="O3710" i="1"/>
  <c r="O3646" i="1"/>
  <c r="O3582" i="1"/>
  <c r="O3518" i="1"/>
  <c r="O3454" i="1"/>
  <c r="O3390" i="1"/>
  <c r="O3326" i="1"/>
  <c r="O3262" i="1"/>
  <c r="O3198" i="1"/>
  <c r="O3134" i="1"/>
  <c r="O3070" i="1"/>
  <c r="O3006" i="1"/>
  <c r="O2942" i="1"/>
  <c r="O2878" i="1"/>
  <c r="O2814" i="1"/>
  <c r="O2750" i="1"/>
  <c r="O2686" i="1"/>
  <c r="O2622" i="1"/>
  <c r="O2558" i="1"/>
  <c r="O2494" i="1"/>
  <c r="O2430" i="1"/>
  <c r="O2366" i="1"/>
  <c r="O2302" i="1"/>
  <c r="O2238" i="1"/>
  <c r="O2174" i="1"/>
  <c r="O2110" i="1"/>
  <c r="O2046" i="1"/>
  <c r="O1982" i="1"/>
  <c r="O1918" i="1"/>
  <c r="O1854" i="1"/>
  <c r="O1790" i="1"/>
  <c r="O1726" i="1"/>
  <c r="O1662" i="1"/>
  <c r="O1598" i="1"/>
  <c r="O1534" i="1"/>
  <c r="O1470" i="1"/>
  <c r="O1406" i="1"/>
  <c r="O1342" i="1"/>
  <c r="O1278" i="1"/>
  <c r="O1214" i="1"/>
  <c r="O1150" i="1"/>
  <c r="O1086" i="1"/>
  <c r="O1022" i="1"/>
  <c r="O958" i="1"/>
  <c r="O894" i="1"/>
  <c r="O830" i="1"/>
  <c r="O4176" i="1"/>
  <c r="O3955" i="1"/>
  <c r="O3819" i="1"/>
  <c r="O3734" i="1"/>
  <c r="O3669" i="1"/>
  <c r="O3605" i="1"/>
  <c r="O3541" i="1"/>
  <c r="O3477" i="1"/>
  <c r="O3413" i="1"/>
  <c r="O3349" i="1"/>
  <c r="O3285" i="1"/>
  <c r="O3221" i="1"/>
  <c r="O3157" i="1"/>
  <c r="O3093" i="1"/>
  <c r="O3029" i="1"/>
  <c r="O2965" i="1"/>
  <c r="O2901" i="1"/>
  <c r="O2837" i="1"/>
  <c r="O2773" i="1"/>
  <c r="O2709" i="1"/>
  <c r="O2645" i="1"/>
  <c r="O2581" i="1"/>
  <c r="O2517" i="1"/>
  <c r="O2453" i="1"/>
  <c r="O2389" i="1"/>
  <c r="O2325" i="1"/>
  <c r="O2261" i="1"/>
  <c r="O2197" i="1"/>
  <c r="O2133" i="1"/>
  <c r="O2069" i="1"/>
  <c r="O2005" i="1"/>
  <c r="O1941" i="1"/>
  <c r="O1877" i="1"/>
  <c r="O1813" i="1"/>
  <c r="O1749" i="1"/>
  <c r="O1685" i="1"/>
  <c r="O1621" i="1"/>
  <c r="O1557" i="1"/>
  <c r="O1493" i="1"/>
  <c r="O1429" i="1"/>
  <c r="O1365" i="1"/>
  <c r="O1301" i="1"/>
  <c r="O1237" i="1"/>
  <c r="O4076" i="1"/>
  <c r="O3888" i="1"/>
  <c r="O3786" i="1"/>
  <c r="O3708" i="1"/>
  <c r="O3644" i="1"/>
  <c r="O3580" i="1"/>
  <c r="O3516" i="1"/>
  <c r="O3452" i="1"/>
  <c r="O3388" i="1"/>
  <c r="O3324" i="1"/>
  <c r="O3260" i="1"/>
  <c r="O3196" i="1"/>
  <c r="O3132" i="1"/>
  <c r="O3068" i="1"/>
  <c r="O3004" i="1"/>
  <c r="O2940" i="1"/>
  <c r="O2876" i="1"/>
  <c r="O2812" i="1"/>
  <c r="O2748" i="1"/>
  <c r="O2684" i="1"/>
  <c r="O2620" i="1"/>
  <c r="O2556" i="1"/>
  <c r="O2492" i="1"/>
  <c r="O2428" i="1"/>
  <c r="O2364" i="1"/>
  <c r="O2300" i="1"/>
  <c r="O2236" i="1"/>
  <c r="O2172" i="1"/>
  <c r="O2108" i="1"/>
  <c r="O4012" i="1"/>
  <c r="O3848" i="1"/>
  <c r="O3763" i="1"/>
  <c r="O3691" i="1"/>
  <c r="O3627" i="1"/>
  <c r="O3563" i="1"/>
  <c r="O3499" i="1"/>
  <c r="O3435" i="1"/>
  <c r="O3371" i="1"/>
  <c r="O3307" i="1"/>
  <c r="O3243" i="1"/>
  <c r="O3179" i="1"/>
  <c r="O3115" i="1"/>
  <c r="O3051" i="1"/>
  <c r="O2987" i="1"/>
  <c r="O2923" i="1"/>
  <c r="O2859" i="1"/>
  <c r="O2795" i="1"/>
  <c r="O2731" i="1"/>
  <c r="O2667" i="1"/>
  <c r="O2603" i="1"/>
  <c r="O2539" i="1"/>
  <c r="O2475" i="1"/>
  <c r="O2411" i="1"/>
  <c r="O2347" i="1"/>
  <c r="O2283" i="1"/>
  <c r="O2219" i="1"/>
  <c r="O2155" i="1"/>
  <c r="O2091" i="1"/>
  <c r="O2027" i="1"/>
  <c r="O1963" i="1"/>
  <c r="O1899" i="1"/>
  <c r="O1835" i="1"/>
  <c r="O1771" i="1"/>
  <c r="O1707" i="1"/>
  <c r="O1643" i="1"/>
  <c r="O1579" i="1"/>
  <c r="O1515" i="1"/>
  <c r="O1451" i="1"/>
  <c r="O1387" i="1"/>
  <c r="O1323" i="1"/>
  <c r="O1259" i="1"/>
  <c r="O1195" i="1"/>
  <c r="O1131" i="1"/>
  <c r="O1067" i="1"/>
  <c r="O1003" i="1"/>
  <c r="O939" i="1"/>
  <c r="O875" i="1"/>
  <c r="O24" i="1"/>
  <c r="O88" i="1"/>
  <c r="O152" i="1"/>
  <c r="O216" i="1"/>
  <c r="O280" i="1"/>
  <c r="O344" i="1"/>
  <c r="O408" i="1"/>
  <c r="O472" i="1"/>
  <c r="O536" i="1"/>
  <c r="O600" i="1"/>
  <c r="O664" i="1"/>
  <c r="O728" i="1"/>
  <c r="O793" i="1"/>
  <c r="O921" i="1"/>
  <c r="O1092" i="1"/>
  <c r="O1356" i="1"/>
  <c r="O1868" i="1"/>
  <c r="O41" i="1"/>
  <c r="O105" i="1"/>
  <c r="O169" i="1"/>
  <c r="O233" i="1"/>
  <c r="O297" i="1"/>
  <c r="O361" i="1"/>
  <c r="O425" i="1"/>
  <c r="O489" i="1"/>
  <c r="O553" i="1"/>
  <c r="O617" i="1"/>
  <c r="O681" i="1"/>
  <c r="O745" i="1"/>
  <c r="O816" i="1"/>
  <c r="O965" i="1"/>
  <c r="O1137" i="1"/>
  <c r="O1492" i="1"/>
  <c r="O2004" i="1"/>
  <c r="O58" i="1"/>
  <c r="O122" i="1"/>
  <c r="O186" i="1"/>
  <c r="O250" i="1"/>
  <c r="O314" i="1"/>
  <c r="O378" i="1"/>
  <c r="O442" i="1"/>
  <c r="O506" i="1"/>
  <c r="O570" i="1"/>
  <c r="O634" i="1"/>
  <c r="O698" i="1"/>
  <c r="O762" i="1"/>
  <c r="O845" i="1"/>
  <c r="O1012" i="1"/>
  <c r="O1181" i="1"/>
  <c r="O1628" i="1"/>
  <c r="O11" i="1"/>
  <c r="O75" i="1"/>
  <c r="O139" i="1"/>
  <c r="O203" i="1"/>
  <c r="O267" i="1"/>
  <c r="O331" i="1"/>
  <c r="O395" i="1"/>
  <c r="O459" i="1"/>
  <c r="O523" i="1"/>
  <c r="O587" i="1"/>
  <c r="O651" i="1"/>
  <c r="O715" i="1"/>
  <c r="O779" i="1"/>
  <c r="O885" i="1"/>
  <c r="O1057" i="1"/>
  <c r="O1252" i="1"/>
  <c r="O1764" i="1"/>
  <c r="O28" i="1"/>
  <c r="O92" i="1"/>
  <c r="O156" i="1"/>
  <c r="O220" i="1"/>
  <c r="O284" i="1"/>
  <c r="O348" i="1"/>
  <c r="O412" i="1"/>
  <c r="O476" i="1"/>
  <c r="O540" i="1"/>
  <c r="O604" i="1"/>
  <c r="O668" i="1"/>
  <c r="O732" i="1"/>
  <c r="O799" i="1"/>
  <c r="O932" i="1"/>
  <c r="O1101" i="1"/>
  <c r="O1388" i="1"/>
  <c r="O1900" i="1"/>
  <c r="O45" i="1"/>
  <c r="O109" i="1"/>
  <c r="O173" i="1"/>
  <c r="O237" i="1"/>
  <c r="O301" i="1"/>
  <c r="O365" i="1"/>
  <c r="O429" i="1"/>
  <c r="O493" i="1"/>
  <c r="O557" i="1"/>
  <c r="O621" i="1"/>
  <c r="O685" i="1"/>
  <c r="O749" i="1"/>
  <c r="O821" i="1"/>
  <c r="O977" i="1"/>
  <c r="O1148" i="1"/>
  <c r="O1524" i="1"/>
  <c r="O2036" i="1"/>
  <c r="O62" i="1"/>
  <c r="O126" i="1"/>
  <c r="O190" i="1"/>
  <c r="O254" i="1"/>
  <c r="O318" i="1"/>
  <c r="O382" i="1"/>
  <c r="O446" i="1"/>
  <c r="O510" i="1"/>
  <c r="O574" i="1"/>
  <c r="O638" i="1"/>
  <c r="O702" i="1"/>
  <c r="O766" i="1"/>
  <c r="O853" i="1"/>
  <c r="O1021" i="1"/>
  <c r="O1193" i="1"/>
  <c r="O1660" i="1"/>
  <c r="O23" i="1"/>
  <c r="O87" i="1"/>
  <c r="O151" i="1"/>
  <c r="O215" i="1"/>
  <c r="O279" i="1"/>
  <c r="O343" i="1"/>
  <c r="O407" i="1"/>
  <c r="O471" i="1"/>
  <c r="O535" i="1"/>
  <c r="O599" i="1"/>
  <c r="O663" i="1"/>
  <c r="O727" i="1"/>
  <c r="O792" i="1"/>
  <c r="O917" i="1"/>
  <c r="O1089" i="1"/>
  <c r="O1348" i="1"/>
  <c r="O1860" i="1"/>
  <c r="O7919" i="1"/>
  <c r="O7745" i="1"/>
  <c r="O7576" i="1"/>
  <c r="O7407" i="1"/>
  <c r="O7233" i="1"/>
  <c r="O7064" i="1"/>
  <c r="O6895" i="1"/>
  <c r="O6721" i="1"/>
  <c r="O6552" i="1"/>
  <c r="O6383" i="1"/>
  <c r="O6288" i="1"/>
  <c r="O6224" i="1"/>
  <c r="O6160" i="1"/>
  <c r="O6096" i="1"/>
  <c r="O6032" i="1"/>
  <c r="O5968" i="1"/>
  <c r="O5904" i="1"/>
  <c r="O5840" i="1"/>
  <c r="O5776" i="1"/>
  <c r="O5712" i="1"/>
  <c r="O5648" i="1"/>
  <c r="O5584" i="1"/>
  <c r="O5520" i="1"/>
  <c r="O5456" i="1"/>
  <c r="O5392" i="1"/>
  <c r="O5328" i="1"/>
  <c r="O5264" i="1"/>
  <c r="O5200" i="1"/>
  <c r="O8605" i="1"/>
  <c r="O8407" i="1"/>
  <c r="O8233" i="1"/>
  <c r="O8064" i="1"/>
  <c r="O7895" i="1"/>
  <c r="O7721" i="1"/>
  <c r="O7552" i="1"/>
  <c r="O7383" i="1"/>
  <c r="O7209" i="1"/>
  <c r="O7040" i="1"/>
  <c r="O6871" i="1"/>
  <c r="O6697" i="1"/>
  <c r="O6528" i="1"/>
  <c r="O6359" i="1"/>
  <c r="O6279" i="1"/>
  <c r="O6215" i="1"/>
  <c r="O6151" i="1"/>
  <c r="O6087" i="1"/>
  <c r="O6023" i="1"/>
  <c r="O5959" i="1"/>
  <c r="O5895" i="1"/>
  <c r="O5831" i="1"/>
  <c r="O5767" i="1"/>
  <c r="O5703" i="1"/>
  <c r="O5639" i="1"/>
  <c r="O5575" i="1"/>
  <c r="O5511" i="1"/>
  <c r="O5447" i="1"/>
  <c r="O5383" i="1"/>
  <c r="O5319" i="1"/>
  <c r="O5255" i="1"/>
  <c r="O5191" i="1"/>
  <c r="O8603" i="1"/>
  <c r="O8401" i="1"/>
  <c r="O8232" i="1"/>
  <c r="O8063" i="1"/>
  <c r="O7889" i="1"/>
  <c r="O7720" i="1"/>
  <c r="O7551" i="1"/>
  <c r="O7377" i="1"/>
  <c r="O7208" i="1"/>
  <c r="O7039" i="1"/>
  <c r="O6865" i="1"/>
  <c r="O6696" i="1"/>
  <c r="O6527" i="1"/>
  <c r="O6353" i="1"/>
  <c r="O6278" i="1"/>
  <c r="O6214" i="1"/>
  <c r="O6150" i="1"/>
  <c r="O6086" i="1"/>
  <c r="O6022" i="1"/>
  <c r="O5958" i="1"/>
  <c r="O5894" i="1"/>
  <c r="O5830" i="1"/>
  <c r="O5766" i="1"/>
  <c r="O5702" i="1"/>
  <c r="O5638" i="1"/>
  <c r="O5574" i="1"/>
  <c r="O5510" i="1"/>
  <c r="O8541" i="1"/>
  <c r="O8359" i="1"/>
  <c r="O8185" i="1"/>
  <c r="O8016" i="1"/>
  <c r="O7847" i="1"/>
  <c r="O7673" i="1"/>
  <c r="O7504" i="1"/>
  <c r="O7335" i="1"/>
  <c r="O7161" i="1"/>
  <c r="O6992" i="1"/>
  <c r="O6823" i="1"/>
  <c r="O6649" i="1"/>
  <c r="O6480" i="1"/>
  <c r="O6325" i="1"/>
  <c r="O6261" i="1"/>
  <c r="O6197" i="1"/>
  <c r="O6133" i="1"/>
  <c r="O6069" i="1"/>
  <c r="O6005" i="1"/>
  <c r="O5941" i="1"/>
  <c r="O5877" i="1"/>
  <c r="O5813" i="1"/>
  <c r="O5749" i="1"/>
  <c r="O5685" i="1"/>
  <c r="O5621" i="1"/>
  <c r="O5557" i="1"/>
  <c r="O5493" i="1"/>
  <c r="O5429" i="1"/>
  <c r="O5365" i="1"/>
  <c r="O5301" i="1"/>
  <c r="O5237" i="1"/>
  <c r="O5173" i="1"/>
  <c r="O8539" i="1"/>
  <c r="O8353" i="1"/>
  <c r="O8184" i="1"/>
  <c r="O8015" i="1"/>
  <c r="O7841" i="1"/>
  <c r="O7672" i="1"/>
  <c r="O7503" i="1"/>
  <c r="O7329" i="1"/>
  <c r="O7160" i="1"/>
  <c r="O6991" i="1"/>
  <c r="O6817" i="1"/>
  <c r="O6648" i="1"/>
  <c r="O6479" i="1"/>
  <c r="O6324" i="1"/>
  <c r="O6260" i="1"/>
  <c r="O6196" i="1"/>
  <c r="O6132" i="1"/>
  <c r="O6068" i="1"/>
  <c r="O6004" i="1"/>
  <c r="O5940" i="1"/>
  <c r="O5876" i="1"/>
  <c r="O5812" i="1"/>
  <c r="O5748" i="1"/>
  <c r="O5684" i="1"/>
  <c r="O5620" i="1"/>
  <c r="O5556" i="1"/>
  <c r="O5492" i="1"/>
  <c r="O5428" i="1"/>
  <c r="O5364" i="1"/>
  <c r="O5300" i="1"/>
  <c r="O5236" i="1"/>
  <c r="O5172" i="1"/>
  <c r="O8531" i="1"/>
  <c r="O8352" i="1"/>
  <c r="O8183" i="1"/>
  <c r="O8009" i="1"/>
  <c r="O7840" i="1"/>
  <c r="O7671" i="1"/>
  <c r="O7497" i="1"/>
  <c r="O7328" i="1"/>
  <c r="O7159" i="1"/>
  <c r="O6985" i="1"/>
  <c r="O6816" i="1"/>
  <c r="O6647" i="1"/>
  <c r="O6473" i="1"/>
  <c r="O6323" i="1"/>
  <c r="O6259" i="1"/>
  <c r="O6195" i="1"/>
  <c r="O6131" i="1"/>
  <c r="O6067" i="1"/>
  <c r="O6003" i="1"/>
  <c r="O5939" i="1"/>
  <c r="O5875" i="1"/>
  <c r="O5811" i="1"/>
  <c r="O5747" i="1"/>
  <c r="O5683" i="1"/>
  <c r="O5619" i="1"/>
  <c r="O5555" i="1"/>
  <c r="O5491" i="1"/>
  <c r="O5427" i="1"/>
  <c r="O5363" i="1"/>
  <c r="O5299" i="1"/>
  <c r="O5235" i="1"/>
  <c r="O8750" i="1"/>
  <c r="O8499" i="1"/>
  <c r="O8328" i="1"/>
  <c r="O8159" i="1"/>
  <c r="O7985" i="1"/>
  <c r="O7816" i="1"/>
  <c r="O7647" i="1"/>
  <c r="O7473" i="1"/>
  <c r="O7304" i="1"/>
  <c r="O7135" i="1"/>
  <c r="O6961" i="1"/>
  <c r="O8638" i="1"/>
  <c r="O8432" i="1"/>
  <c r="O8263" i="1"/>
  <c r="O8089" i="1"/>
  <c r="O7920" i="1"/>
  <c r="O7751" i="1"/>
  <c r="O7577" i="1"/>
  <c r="O7408" i="1"/>
  <c r="O7239" i="1"/>
  <c r="O7065" i="1"/>
  <c r="O6896" i="1"/>
  <c r="O6727" i="1"/>
  <c r="O6553" i="1"/>
  <c r="O6384" i="1"/>
  <c r="O6289" i="1"/>
  <c r="O6225" i="1"/>
  <c r="O6161" i="1"/>
  <c r="O6097" i="1"/>
  <c r="O6033" i="1"/>
  <c r="O5969" i="1"/>
  <c r="O5905" i="1"/>
  <c r="O5841" i="1"/>
  <c r="O5777" i="1"/>
  <c r="O5713" i="1"/>
  <c r="O5649" i="1"/>
  <c r="O5585" i="1"/>
  <c r="O5521" i="1"/>
  <c r="O5457" i="1"/>
  <c r="O5393" i="1"/>
  <c r="O5329" i="1"/>
  <c r="O5265" i="1"/>
  <c r="O5201" i="1"/>
  <c r="O6226" i="1"/>
  <c r="O5714" i="1"/>
  <c r="O5354" i="1"/>
  <c r="O5153" i="1"/>
  <c r="O5089" i="1"/>
  <c r="O5025" i="1"/>
  <c r="O4961" i="1"/>
  <c r="O4897" i="1"/>
  <c r="O4833" i="1"/>
  <c r="O4769" i="1"/>
  <c r="O4705" i="1"/>
  <c r="O4641" i="1"/>
  <c r="O4577" i="1"/>
  <c r="O4513" i="1"/>
  <c r="O4449" i="1"/>
  <c r="O4385" i="1"/>
  <c r="O4321" i="1"/>
  <c r="O4257" i="1"/>
  <c r="O4193" i="1"/>
  <c r="O4129" i="1"/>
  <c r="O4065" i="1"/>
  <c r="O4001" i="1"/>
  <c r="O3937" i="1"/>
  <c r="O3873" i="1"/>
  <c r="O3809" i="1"/>
  <c r="O3745" i="1"/>
  <c r="O6090" i="1"/>
  <c r="O5578" i="1"/>
  <c r="O5286" i="1"/>
  <c r="O5136" i="1"/>
  <c r="O5072" i="1"/>
  <c r="O5008" i="1"/>
  <c r="O4944" i="1"/>
  <c r="O4880" i="1"/>
  <c r="O4816" i="1"/>
  <c r="O4752" i="1"/>
  <c r="O4688" i="1"/>
  <c r="O4624" i="1"/>
  <c r="O4560" i="1"/>
  <c r="O4496" i="1"/>
  <c r="O4432" i="1"/>
  <c r="O4368" i="1"/>
  <c r="O4304" i="1"/>
  <c r="O6687" i="1"/>
  <c r="O5954" i="1"/>
  <c r="O5474" i="1"/>
  <c r="O5218" i="1"/>
  <c r="O5119" i="1"/>
  <c r="O5055" i="1"/>
  <c r="O4991" i="1"/>
  <c r="O4927" i="1"/>
  <c r="O4863" i="1"/>
  <c r="O4799" i="1"/>
  <c r="O4735" i="1"/>
  <c r="O4671" i="1"/>
  <c r="O4607" i="1"/>
  <c r="O4543" i="1"/>
  <c r="O4479" i="1"/>
  <c r="O4415" i="1"/>
  <c r="O4351" i="1"/>
  <c r="O4287" i="1"/>
  <c r="O4223" i="1"/>
  <c r="O4159" i="1"/>
  <c r="O4095" i="1"/>
  <c r="O4031" i="1"/>
  <c r="O3967" i="1"/>
  <c r="O3903" i="1"/>
  <c r="O6495" i="1"/>
  <c r="O5882" i="1"/>
  <c r="O5438" i="1"/>
  <c r="O5182" i="1"/>
  <c r="O5110" i="1"/>
  <c r="O5046" i="1"/>
  <c r="O4982" i="1"/>
  <c r="O4918" i="1"/>
  <c r="O4854" i="1"/>
  <c r="O4790" i="1"/>
  <c r="O4726" i="1"/>
  <c r="O4662" i="1"/>
  <c r="O4598" i="1"/>
  <c r="O4534" i="1"/>
  <c r="O4470" i="1"/>
  <c r="O4406" i="1"/>
  <c r="O4342" i="1"/>
  <c r="O4278" i="1"/>
  <c r="O4214" i="1"/>
  <c r="O4150" i="1"/>
  <c r="O4086" i="1"/>
  <c r="O4022" i="1"/>
  <c r="O3958" i="1"/>
  <c r="O3894" i="1"/>
  <c r="O6472" i="1"/>
  <c r="O5874" i="1"/>
  <c r="O5434" i="1"/>
  <c r="O5178" i="1"/>
  <c r="O5109" i="1"/>
  <c r="O5045" i="1"/>
  <c r="O4981" i="1"/>
  <c r="O4917" i="1"/>
  <c r="O4853" i="1"/>
  <c r="O4789" i="1"/>
  <c r="O4725" i="1"/>
  <c r="O4661" i="1"/>
  <c r="O4597" i="1"/>
  <c r="O4533" i="1"/>
  <c r="O4469" i="1"/>
  <c r="O4405" i="1"/>
  <c r="O4341" i="1"/>
  <c r="O4277" i="1"/>
  <c r="O4213" i="1"/>
  <c r="O4149" i="1"/>
  <c r="O4085" i="1"/>
  <c r="O4021" i="1"/>
  <c r="O3957" i="1"/>
  <c r="O3893" i="1"/>
  <c r="O3829" i="1"/>
  <c r="O3765" i="1"/>
  <c r="O6314" i="1"/>
  <c r="O5802" i="1"/>
  <c r="O5398" i="1"/>
  <c r="O5164" i="1"/>
  <c r="O5100" i="1"/>
  <c r="O5036" i="1"/>
  <c r="O4972" i="1"/>
  <c r="O4908" i="1"/>
  <c r="O4844" i="1"/>
  <c r="O4780" i="1"/>
  <c r="O4716" i="1"/>
  <c r="O4652" i="1"/>
  <c r="O4588" i="1"/>
  <c r="O4524" i="1"/>
  <c r="O4460" i="1"/>
  <c r="O4396" i="1"/>
  <c r="O4332" i="1"/>
  <c r="O4268" i="1"/>
  <c r="O6114" i="1"/>
  <c r="O5602" i="1"/>
  <c r="O5298" i="1"/>
  <c r="O5139" i="1"/>
  <c r="O5075" i="1"/>
  <c r="O5011" i="1"/>
  <c r="O4947" i="1"/>
  <c r="O4883" i="1"/>
  <c r="O4819" i="1"/>
  <c r="O4755" i="1"/>
  <c r="O4691" i="1"/>
  <c r="O4627" i="1"/>
  <c r="O4563" i="1"/>
  <c r="O4499" i="1"/>
  <c r="O4435" i="1"/>
  <c r="O4371" i="1"/>
  <c r="O4307" i="1"/>
  <c r="O4243" i="1"/>
  <c r="O4179" i="1"/>
  <c r="O4115" i="1"/>
  <c r="O4051" i="1"/>
  <c r="O6234" i="1"/>
  <c r="O5722" i="1"/>
  <c r="O5358" i="1"/>
  <c r="O5154" i="1"/>
  <c r="O5090" i="1"/>
  <c r="O5026" i="1"/>
  <c r="O4962" i="1"/>
  <c r="O4898" i="1"/>
  <c r="O4834" i="1"/>
  <c r="O4770" i="1"/>
  <c r="O4706" i="1"/>
  <c r="O4642" i="1"/>
  <c r="O4578" i="1"/>
  <c r="O4514" i="1"/>
  <c r="O4450" i="1"/>
  <c r="O4386" i="1"/>
  <c r="O4322" i="1"/>
  <c r="O4258" i="1"/>
  <c r="O4194" i="1"/>
  <c r="O4130" i="1"/>
  <c r="O4066" i="1"/>
  <c r="O4002" i="1"/>
  <c r="O3938" i="1"/>
  <c r="O3874" i="1"/>
  <c r="O4068" i="1"/>
  <c r="O3883" i="1"/>
  <c r="O3783" i="1"/>
  <c r="O3706" i="1"/>
  <c r="O3642" i="1"/>
  <c r="O3578" i="1"/>
  <c r="O3514" i="1"/>
  <c r="O3450" i="1"/>
  <c r="O3386" i="1"/>
  <c r="O3322" i="1"/>
  <c r="O3258" i="1"/>
  <c r="O3194" i="1"/>
  <c r="O3130" i="1"/>
  <c r="O3066" i="1"/>
  <c r="O3002" i="1"/>
  <c r="O2938" i="1"/>
  <c r="O2874" i="1"/>
  <c r="O2810" i="1"/>
  <c r="O2746" i="1"/>
  <c r="O2682" i="1"/>
  <c r="O2618" i="1"/>
  <c r="O2554" i="1"/>
  <c r="O2490" i="1"/>
  <c r="O2426" i="1"/>
  <c r="O2362" i="1"/>
  <c r="O2298" i="1"/>
  <c r="O2234" i="1"/>
  <c r="O2170" i="1"/>
  <c r="O2106" i="1"/>
  <c r="O2042" i="1"/>
  <c r="O1978" i="1"/>
  <c r="O1914" i="1"/>
  <c r="O1850" i="1"/>
  <c r="O1786" i="1"/>
  <c r="O1722" i="1"/>
  <c r="O1658" i="1"/>
  <c r="O1594" i="1"/>
  <c r="O1530" i="1"/>
  <c r="O1466" i="1"/>
  <c r="O1402" i="1"/>
  <c r="O1338" i="1"/>
  <c r="O1274" i="1"/>
  <c r="O1210" i="1"/>
  <c r="O1146" i="1"/>
  <c r="O1082" i="1"/>
  <c r="O1018" i="1"/>
  <c r="O954" i="1"/>
  <c r="O890" i="1"/>
  <c r="O826" i="1"/>
  <c r="O4128" i="1"/>
  <c r="O3923" i="1"/>
  <c r="O3803" i="1"/>
  <c r="O3721" i="1"/>
  <c r="O3657" i="1"/>
  <c r="O3593" i="1"/>
  <c r="O3529" i="1"/>
  <c r="O3465" i="1"/>
  <c r="O3401" i="1"/>
  <c r="O3337" i="1"/>
  <c r="O3273" i="1"/>
  <c r="O3209" i="1"/>
  <c r="O3145" i="1"/>
  <c r="O3081" i="1"/>
  <c r="O3017" i="1"/>
  <c r="O2953" i="1"/>
  <c r="O2889" i="1"/>
  <c r="O2825" i="1"/>
  <c r="O2761" i="1"/>
  <c r="O2697" i="1"/>
  <c r="O2633" i="1"/>
  <c r="O2569" i="1"/>
  <c r="O2505" i="1"/>
  <c r="O2441" i="1"/>
  <c r="O2377" i="1"/>
  <c r="O2313" i="1"/>
  <c r="O2249" i="1"/>
  <c r="O2185" i="1"/>
  <c r="O2121" i="1"/>
  <c r="O2057" i="1"/>
  <c r="O1993" i="1"/>
  <c r="O1929" i="1"/>
  <c r="O1865" i="1"/>
  <c r="O1801" i="1"/>
  <c r="O1737" i="1"/>
  <c r="O1673" i="1"/>
  <c r="O1609" i="1"/>
  <c r="O1545" i="1"/>
  <c r="O1481" i="1"/>
  <c r="O1417" i="1"/>
  <c r="O1353" i="1"/>
  <c r="O1289" i="1"/>
  <c r="O1225" i="1"/>
  <c r="O4060" i="1"/>
  <c r="O3876" i="1"/>
  <c r="O3780" i="1"/>
  <c r="O3704" i="1"/>
  <c r="O3640" i="1"/>
  <c r="O3576" i="1"/>
  <c r="O3512" i="1"/>
  <c r="O3448" i="1"/>
  <c r="O3384" i="1"/>
  <c r="O3320" i="1"/>
  <c r="O3256" i="1"/>
  <c r="O3192" i="1"/>
  <c r="O3128" i="1"/>
  <c r="O3064" i="1"/>
  <c r="O3000" i="1"/>
  <c r="O2936" i="1"/>
  <c r="O2872" i="1"/>
  <c r="O2808" i="1"/>
  <c r="O2744" i="1"/>
  <c r="O2680" i="1"/>
  <c r="O2616" i="1"/>
  <c r="O2552" i="1"/>
  <c r="O2488" i="1"/>
  <c r="O2424" i="1"/>
  <c r="O2360" i="1"/>
  <c r="O2296" i="1"/>
  <c r="O2232" i="1"/>
  <c r="O2168" i="1"/>
  <c r="O2104" i="1"/>
  <c r="O2040" i="1"/>
  <c r="O1976" i="1"/>
  <c r="O1912" i="1"/>
  <c r="O1848" i="1"/>
  <c r="O1784" i="1"/>
  <c r="O1720" i="1"/>
  <c r="O1656" i="1"/>
  <c r="O1592" i="1"/>
  <c r="O1528" i="1"/>
  <c r="O1464" i="1"/>
  <c r="O1400" i="1"/>
  <c r="O1336" i="1"/>
  <c r="O1272" i="1"/>
  <c r="O1208" i="1"/>
  <c r="O1144" i="1"/>
  <c r="O1080" i="1"/>
  <c r="O1016" i="1"/>
  <c r="O952" i="1"/>
  <c r="O888" i="1"/>
  <c r="O4120" i="1"/>
  <c r="O3916" i="1"/>
  <c r="O3800" i="1"/>
  <c r="O3719" i="1"/>
  <c r="O3655" i="1"/>
  <c r="O3591" i="1"/>
  <c r="O3527" i="1"/>
  <c r="O3463" i="1"/>
  <c r="O3399" i="1"/>
  <c r="O3335" i="1"/>
  <c r="O3271" i="1"/>
  <c r="O3207" i="1"/>
  <c r="O3143" i="1"/>
  <c r="O3079" i="1"/>
  <c r="O3015" i="1"/>
  <c r="O2951" i="1"/>
  <c r="O2887" i="1"/>
  <c r="O2823" i="1"/>
  <c r="O2759" i="1"/>
  <c r="O2695" i="1"/>
  <c r="O2631" i="1"/>
  <c r="O2567" i="1"/>
  <c r="O2503" i="1"/>
  <c r="O2439" i="1"/>
  <c r="O2375" i="1"/>
  <c r="O2311" i="1"/>
  <c r="O2247" i="1"/>
  <c r="O2183" i="1"/>
  <c r="O2119" i="1"/>
  <c r="O2055" i="1"/>
  <c r="O1991" i="1"/>
  <c r="O1927" i="1"/>
  <c r="O1863" i="1"/>
  <c r="O1799" i="1"/>
  <c r="O1735" i="1"/>
  <c r="O1671" i="1"/>
  <c r="O1607" i="1"/>
  <c r="O1543" i="1"/>
  <c r="O1479" i="1"/>
  <c r="O1415" i="1"/>
  <c r="O1351" i="1"/>
  <c r="O1287" i="1"/>
  <c r="O1223" i="1"/>
  <c r="O1159" i="1"/>
  <c r="O1095" i="1"/>
  <c r="O1031" i="1"/>
  <c r="O967" i="1"/>
  <c r="O903" i="1"/>
  <c r="O839" i="1"/>
  <c r="O4052" i="1"/>
  <c r="O3872" i="1"/>
  <c r="O3778" i="1"/>
  <c r="O3702" i="1"/>
  <c r="O3638" i="1"/>
  <c r="O3574" i="1"/>
  <c r="O3510" i="1"/>
  <c r="O3446" i="1"/>
  <c r="O3382" i="1"/>
  <c r="O3318" i="1"/>
  <c r="O3254" i="1"/>
  <c r="O3190" i="1"/>
  <c r="O3126" i="1"/>
  <c r="O3062" i="1"/>
  <c r="O2998" i="1"/>
  <c r="O2934" i="1"/>
  <c r="O2870" i="1"/>
  <c r="O2806" i="1"/>
  <c r="O2742" i="1"/>
  <c r="O2678" i="1"/>
  <c r="O2614" i="1"/>
  <c r="O2550" i="1"/>
  <c r="O2486" i="1"/>
  <c r="O2422" i="1"/>
  <c r="O2358" i="1"/>
  <c r="O2294" i="1"/>
  <c r="O2230" i="1"/>
  <c r="O2166" i="1"/>
  <c r="O2102" i="1"/>
  <c r="O2038" i="1"/>
  <c r="O1974" i="1"/>
  <c r="O1910" i="1"/>
  <c r="O1846" i="1"/>
  <c r="O1782" i="1"/>
  <c r="O1718" i="1"/>
  <c r="O1654" i="1"/>
  <c r="O1590" i="1"/>
  <c r="O1526" i="1"/>
  <c r="O1462" i="1"/>
  <c r="O1398" i="1"/>
  <c r="O1334" i="1"/>
  <c r="O1270" i="1"/>
  <c r="O1206" i="1"/>
  <c r="O1142" i="1"/>
  <c r="O1078" i="1"/>
  <c r="O1014" i="1"/>
  <c r="O950" i="1"/>
  <c r="O886" i="1"/>
  <c r="O822" i="1"/>
  <c r="O4144" i="1"/>
  <c r="O3932" i="1"/>
  <c r="O3808" i="1"/>
  <c r="O3725" i="1"/>
  <c r="O3661" i="1"/>
  <c r="O3597" i="1"/>
  <c r="O3533" i="1"/>
  <c r="O3469" i="1"/>
  <c r="O3405" i="1"/>
  <c r="O3341" i="1"/>
  <c r="O3277" i="1"/>
  <c r="O3213" i="1"/>
  <c r="O3149" i="1"/>
  <c r="O3085" i="1"/>
  <c r="O3021" i="1"/>
  <c r="O2957" i="1"/>
  <c r="O2893" i="1"/>
  <c r="O2829" i="1"/>
  <c r="O2765" i="1"/>
  <c r="O2701" i="1"/>
  <c r="O2637" i="1"/>
  <c r="O2573" i="1"/>
  <c r="O2509" i="1"/>
  <c r="O2445" i="1"/>
  <c r="O2381" i="1"/>
  <c r="O2317" i="1"/>
  <c r="O2253" i="1"/>
  <c r="O2189" i="1"/>
  <c r="O2125" i="1"/>
  <c r="O2061" i="1"/>
  <c r="O1997" i="1"/>
  <c r="O1933" i="1"/>
  <c r="O1869" i="1"/>
  <c r="O1805" i="1"/>
  <c r="O1741" i="1"/>
  <c r="O1677" i="1"/>
  <c r="O1613" i="1"/>
  <c r="O1549" i="1"/>
  <c r="O1485" i="1"/>
  <c r="O1421" i="1"/>
  <c r="O1357" i="1"/>
  <c r="O1293" i="1"/>
  <c r="O1229" i="1"/>
  <c r="O4044" i="1"/>
  <c r="O3867" i="1"/>
  <c r="O3775" i="1"/>
  <c r="O3700" i="1"/>
  <c r="O3636" i="1"/>
  <c r="O3572" i="1"/>
  <c r="O3508" i="1"/>
  <c r="O3444" i="1"/>
  <c r="O3380" i="1"/>
  <c r="O3316" i="1"/>
  <c r="O3252" i="1"/>
  <c r="O3188" i="1"/>
  <c r="O3124" i="1"/>
  <c r="O3060" i="1"/>
  <c r="O2996" i="1"/>
  <c r="O2932" i="1"/>
  <c r="O2868" i="1"/>
  <c r="O2804" i="1"/>
  <c r="O2740" i="1"/>
  <c r="O2676" i="1"/>
  <c r="O2612" i="1"/>
  <c r="O2548" i="1"/>
  <c r="O2484" i="1"/>
  <c r="O2420" i="1"/>
  <c r="O2356" i="1"/>
  <c r="O2292" i="1"/>
  <c r="O2228" i="1"/>
  <c r="O2164" i="1"/>
  <c r="O4232" i="1"/>
  <c r="O3992" i="1"/>
  <c r="O3838" i="1"/>
  <c r="O3752" i="1"/>
  <c r="O3683" i="1"/>
  <c r="O3619" i="1"/>
  <c r="O3555" i="1"/>
  <c r="O3491" i="1"/>
  <c r="O3427" i="1"/>
  <c r="O3363" i="1"/>
  <c r="O3299" i="1"/>
  <c r="O3235" i="1"/>
  <c r="O3171" i="1"/>
  <c r="O3107" i="1"/>
  <c r="O3043" i="1"/>
  <c r="O2979" i="1"/>
  <c r="O2915" i="1"/>
  <c r="O2851" i="1"/>
  <c r="O2787" i="1"/>
  <c r="O2723" i="1"/>
  <c r="O2659" i="1"/>
  <c r="O2595" i="1"/>
  <c r="O2531" i="1"/>
  <c r="O2467" i="1"/>
  <c r="O2403" i="1"/>
  <c r="O2339" i="1"/>
  <c r="O2275" i="1"/>
  <c r="O2211" i="1"/>
  <c r="O2147" i="1"/>
  <c r="O2083" i="1"/>
  <c r="O2019" i="1"/>
  <c r="O1955" i="1"/>
  <c r="O1891" i="1"/>
  <c r="O1827" i="1"/>
  <c r="O1763" i="1"/>
  <c r="O1699" i="1"/>
  <c r="O1635" i="1"/>
  <c r="O1571" i="1"/>
  <c r="O1507" i="1"/>
  <c r="O1443" i="1"/>
  <c r="O1379" i="1"/>
  <c r="O1315" i="1"/>
  <c r="O1251" i="1"/>
  <c r="O1187" i="1"/>
  <c r="O1123" i="1"/>
  <c r="O1059" i="1"/>
  <c r="O995" i="1"/>
  <c r="O931" i="1"/>
  <c r="O867" i="1"/>
  <c r="O32" i="1"/>
  <c r="O96" i="1"/>
  <c r="O160" i="1"/>
  <c r="O224" i="1"/>
  <c r="O288" i="1"/>
  <c r="O352" i="1"/>
  <c r="O416" i="1"/>
  <c r="O480" i="1"/>
  <c r="O544" i="1"/>
  <c r="O608" i="1"/>
  <c r="O672" i="1"/>
  <c r="O736" i="1"/>
  <c r="O804" i="1"/>
  <c r="O941" i="1"/>
  <c r="O1113" i="1"/>
  <c r="O1420" i="1"/>
  <c r="O1932" i="1"/>
  <c r="O49" i="1"/>
  <c r="O113" i="1"/>
  <c r="O177" i="1"/>
  <c r="O241" i="1"/>
  <c r="O305" i="1"/>
  <c r="O369" i="1"/>
  <c r="O433" i="1"/>
  <c r="O497" i="1"/>
  <c r="O561" i="1"/>
  <c r="O625" i="1"/>
  <c r="O689" i="1"/>
  <c r="O753" i="1"/>
  <c r="O828" i="1"/>
  <c r="O988" i="1"/>
  <c r="O1157" i="1"/>
  <c r="O1556" i="1"/>
  <c r="O2068" i="1"/>
  <c r="O66" i="1"/>
  <c r="O130" i="1"/>
  <c r="O194" i="1"/>
  <c r="O258" i="1"/>
  <c r="O322" i="1"/>
  <c r="O386" i="1"/>
  <c r="O450" i="1"/>
  <c r="O514" i="1"/>
  <c r="O578" i="1"/>
  <c r="O642" i="1"/>
  <c r="O706" i="1"/>
  <c r="O770" i="1"/>
  <c r="O861" i="1"/>
  <c r="O1033" i="1"/>
  <c r="O1204" i="1"/>
  <c r="O1692" i="1"/>
  <c r="O19" i="1"/>
  <c r="O83" i="1"/>
  <c r="O147" i="1"/>
  <c r="O211" i="1"/>
  <c r="O275" i="1"/>
  <c r="O339" i="1"/>
  <c r="O403" i="1"/>
  <c r="O467" i="1"/>
  <c r="O531" i="1"/>
  <c r="O595" i="1"/>
  <c r="O659" i="1"/>
  <c r="O723" i="1"/>
  <c r="O787" i="1"/>
  <c r="O908" i="1"/>
  <c r="O1077" i="1"/>
  <c r="O1316" i="1"/>
  <c r="O1828" i="1"/>
  <c r="O36" i="1"/>
  <c r="O100" i="1"/>
  <c r="O164" i="1"/>
  <c r="O228" i="1"/>
  <c r="O292" i="1"/>
  <c r="O356" i="1"/>
  <c r="O420" i="1"/>
  <c r="O484" i="1"/>
  <c r="O548" i="1"/>
  <c r="O612" i="1"/>
  <c r="O676" i="1"/>
  <c r="O740" i="1"/>
  <c r="O809" i="1"/>
  <c r="O953" i="1"/>
  <c r="O1124" i="1"/>
  <c r="O1452" i="1"/>
  <c r="O1964" i="1"/>
  <c r="O53" i="1"/>
  <c r="O117" i="1"/>
  <c r="O181" i="1"/>
  <c r="O245" i="1"/>
  <c r="O309" i="1"/>
  <c r="O373" i="1"/>
  <c r="O437" i="1"/>
  <c r="O501" i="1"/>
  <c r="O565" i="1"/>
  <c r="O629" i="1"/>
  <c r="O693" i="1"/>
  <c r="O757" i="1"/>
  <c r="O836" i="1"/>
  <c r="O997" i="1"/>
  <c r="O1169" i="1"/>
  <c r="O1588" i="1"/>
  <c r="O2100" i="1"/>
  <c r="O70" i="1"/>
  <c r="O134" i="1"/>
  <c r="O198" i="1"/>
  <c r="O262" i="1"/>
  <c r="O326" i="1"/>
  <c r="O390" i="1"/>
  <c r="O454" i="1"/>
  <c r="O518" i="1"/>
  <c r="O582" i="1"/>
  <c r="O646" i="1"/>
  <c r="O710" i="1"/>
  <c r="O774" i="1"/>
  <c r="O873" i="1"/>
  <c r="O1044" i="1"/>
  <c r="O1213" i="1"/>
  <c r="O1724" i="1"/>
  <c r="O31" i="1"/>
  <c r="O95" i="1"/>
  <c r="O159" i="1"/>
  <c r="O223" i="1"/>
  <c r="O287" i="1"/>
  <c r="O351" i="1"/>
  <c r="O415" i="1"/>
  <c r="O479" i="1"/>
  <c r="O543" i="1"/>
  <c r="O607" i="1"/>
  <c r="O671" i="1"/>
  <c r="O735" i="1"/>
  <c r="O803" i="1"/>
  <c r="O940" i="1"/>
  <c r="O1109" i="1"/>
  <c r="O1412" i="1"/>
  <c r="O1924" i="1"/>
  <c r="O7896" i="1"/>
  <c r="O7727" i="1"/>
  <c r="O7553" i="1"/>
  <c r="O7384" i="1"/>
  <c r="O7215" i="1"/>
  <c r="O7041" i="1"/>
  <c r="O6872" i="1"/>
  <c r="O6703" i="1"/>
  <c r="O6529" i="1"/>
  <c r="O6360" i="1"/>
  <c r="O6280" i="1"/>
  <c r="O6216" i="1"/>
  <c r="O6152" i="1"/>
  <c r="O6088" i="1"/>
  <c r="O6024" i="1"/>
  <c r="O5960" i="1"/>
  <c r="O5896" i="1"/>
  <c r="O5832" i="1"/>
  <c r="O5768" i="1"/>
  <c r="O5704" i="1"/>
  <c r="O5640" i="1"/>
  <c r="O5576" i="1"/>
  <c r="O5512" i="1"/>
  <c r="O5448" i="1"/>
  <c r="O5384" i="1"/>
  <c r="O5320" i="1"/>
  <c r="O5256" i="1"/>
  <c r="O5192" i="1"/>
  <c r="O8574" i="1"/>
  <c r="O8384" i="1"/>
  <c r="O8215" i="1"/>
  <c r="O8041" i="1"/>
  <c r="O7872" i="1"/>
  <c r="O7703" i="1"/>
  <c r="O7529" i="1"/>
  <c r="O7360" i="1"/>
  <c r="O7191" i="1"/>
  <c r="O7017" i="1"/>
  <c r="O6848" i="1"/>
  <c r="O6679" i="1"/>
  <c r="O6505" i="1"/>
  <c r="O6336" i="1"/>
  <c r="O6271" i="1"/>
  <c r="O6207" i="1"/>
  <c r="O6143" i="1"/>
  <c r="O6079" i="1"/>
  <c r="O6015" i="1"/>
  <c r="O5951" i="1"/>
  <c r="O5887" i="1"/>
  <c r="O5823" i="1"/>
  <c r="O5759" i="1"/>
  <c r="O5695" i="1"/>
  <c r="O5631" i="1"/>
  <c r="O5567" i="1"/>
  <c r="O5503" i="1"/>
  <c r="O5439" i="1"/>
  <c r="O5375" i="1"/>
  <c r="O5311" i="1"/>
  <c r="O5247" i="1"/>
  <c r="O5183" i="1"/>
  <c r="O8573" i="1"/>
  <c r="O8383" i="1"/>
  <c r="O8209" i="1"/>
  <c r="O8040" i="1"/>
  <c r="O7871" i="1"/>
  <c r="O7697" i="1"/>
  <c r="O7528" i="1"/>
  <c r="O7359" i="1"/>
  <c r="O7185" i="1"/>
  <c r="O7016" i="1"/>
  <c r="O6847" i="1"/>
  <c r="O6673" i="1"/>
  <c r="O6504" i="1"/>
  <c r="O6335" i="1"/>
  <c r="O6270" i="1"/>
  <c r="O6206" i="1"/>
  <c r="O6142" i="1"/>
  <c r="O6078" i="1"/>
  <c r="O6014" i="1"/>
  <c r="O5950" i="1"/>
  <c r="O5886" i="1"/>
  <c r="O5822" i="1"/>
  <c r="O5758" i="1"/>
  <c r="O5694" i="1"/>
  <c r="O5630" i="1"/>
  <c r="O5566" i="1"/>
  <c r="O8766" i="1"/>
  <c r="O8510" i="1"/>
  <c r="O8336" i="1"/>
  <c r="O8167" i="1"/>
  <c r="O7993" i="1"/>
  <c r="O7824" i="1"/>
  <c r="O7655" i="1"/>
  <c r="O7481" i="1"/>
  <c r="O7312" i="1"/>
  <c r="O7143" i="1"/>
  <c r="O6969" i="1"/>
  <c r="O6800" i="1"/>
  <c r="O6631" i="1"/>
  <c r="O6457" i="1"/>
  <c r="O6317" i="1"/>
  <c r="O6253" i="1"/>
  <c r="O6189" i="1"/>
  <c r="O6125" i="1"/>
  <c r="O6061" i="1"/>
  <c r="O5997" i="1"/>
  <c r="O5933" i="1"/>
  <c r="O5869" i="1"/>
  <c r="O5805" i="1"/>
  <c r="O5741" i="1"/>
  <c r="O5677" i="1"/>
  <c r="O5613" i="1"/>
  <c r="O5549" i="1"/>
  <c r="O5485" i="1"/>
  <c r="O5421" i="1"/>
  <c r="O5357" i="1"/>
  <c r="O5293" i="1"/>
  <c r="O5229" i="1"/>
  <c r="O8753" i="1"/>
  <c r="O8509" i="1"/>
  <c r="O8335" i="1"/>
  <c r="O8161" i="1"/>
  <c r="O7992" i="1"/>
  <c r="O7823" i="1"/>
  <c r="O7649" i="1"/>
  <c r="O7480" i="1"/>
  <c r="O7311" i="1"/>
  <c r="O7137" i="1"/>
  <c r="O6968" i="1"/>
  <c r="O6799" i="1"/>
  <c r="O6625" i="1"/>
  <c r="O6456" i="1"/>
  <c r="O6316" i="1"/>
  <c r="O6252" i="1"/>
  <c r="O6188" i="1"/>
  <c r="O6124" i="1"/>
  <c r="O6060" i="1"/>
  <c r="O5996" i="1"/>
  <c r="O5932" i="1"/>
  <c r="O5868" i="1"/>
  <c r="O5804" i="1"/>
  <c r="O5740" i="1"/>
  <c r="O5676" i="1"/>
  <c r="O5612" i="1"/>
  <c r="O5548" i="1"/>
  <c r="O5484" i="1"/>
  <c r="O5420" i="1"/>
  <c r="O5356" i="1"/>
  <c r="O5292" i="1"/>
  <c r="O5228" i="1"/>
  <c r="O8751" i="1"/>
  <c r="O8507" i="1"/>
  <c r="O8329" i="1"/>
  <c r="O8160" i="1"/>
  <c r="O7991" i="1"/>
  <c r="O7817" i="1"/>
  <c r="O7648" i="1"/>
  <c r="O7479" i="1"/>
  <c r="O7305" i="1"/>
  <c r="O7136" i="1"/>
  <c r="O6967" i="1"/>
  <c r="O6793" i="1"/>
  <c r="O6624" i="1"/>
  <c r="O6455" i="1"/>
  <c r="O6315" i="1"/>
  <c r="O6251" i="1"/>
  <c r="O6187" i="1"/>
  <c r="O6123" i="1"/>
  <c r="O6059" i="1"/>
  <c r="O5995" i="1"/>
  <c r="O5931" i="1"/>
  <c r="O5867" i="1"/>
  <c r="O5803" i="1"/>
  <c r="O5739" i="1"/>
  <c r="O5675" i="1"/>
  <c r="O5611" i="1"/>
  <c r="O5547" i="1"/>
  <c r="O5483" i="1"/>
  <c r="O5419" i="1"/>
  <c r="O5355" i="1"/>
  <c r="O5291" i="1"/>
  <c r="O5227" i="1"/>
  <c r="O8703" i="1"/>
  <c r="O8479" i="1"/>
  <c r="O8305" i="1"/>
  <c r="O8136" i="1"/>
  <c r="O7967" i="1"/>
  <c r="O7793" i="1"/>
  <c r="O7624" i="1"/>
  <c r="O7455" i="1"/>
  <c r="O7281" i="1"/>
  <c r="O7112" i="1"/>
  <c r="O6943" i="1"/>
  <c r="O8614" i="1"/>
  <c r="O8409" i="1"/>
  <c r="O8240" i="1"/>
  <c r="O8071" i="1"/>
  <c r="O7897" i="1"/>
  <c r="O7728" i="1"/>
  <c r="O7559" i="1"/>
  <c r="O7385" i="1"/>
  <c r="O7216" i="1"/>
  <c r="O7047" i="1"/>
  <c r="O6873" i="1"/>
  <c r="O6704" i="1"/>
  <c r="O6535" i="1"/>
  <c r="O6361" i="1"/>
  <c r="O6281" i="1"/>
  <c r="O6217" i="1"/>
  <c r="O6153" i="1"/>
  <c r="O6089" i="1"/>
  <c r="O6025" i="1"/>
  <c r="O5961" i="1"/>
  <c r="O5897" i="1"/>
  <c r="O5833" i="1"/>
  <c r="O5769" i="1"/>
  <c r="O5705" i="1"/>
  <c r="O5641" i="1"/>
  <c r="O5577" i="1"/>
  <c r="O5513" i="1"/>
  <c r="O5449" i="1"/>
  <c r="O5385" i="1"/>
  <c r="O5321" i="1"/>
  <c r="O5257" i="1"/>
  <c r="O5193" i="1"/>
  <c r="O6162" i="1"/>
  <c r="O5650" i="1"/>
  <c r="O5322" i="1"/>
  <c r="O5145" i="1"/>
  <c r="O5081" i="1"/>
  <c r="O5017" i="1"/>
  <c r="O4953" i="1"/>
  <c r="O4889" i="1"/>
  <c r="O4825" i="1"/>
  <c r="O4761" i="1"/>
  <c r="O4697" i="1"/>
  <c r="O4633" i="1"/>
  <c r="O4569" i="1"/>
  <c r="O4505" i="1"/>
  <c r="O4441" i="1"/>
  <c r="O4377" i="1"/>
  <c r="O4313" i="1"/>
  <c r="O4249" i="1"/>
  <c r="O4185" i="1"/>
  <c r="O4121" i="1"/>
  <c r="O4057" i="1"/>
  <c r="O3993" i="1"/>
  <c r="O3929" i="1"/>
  <c r="O3865" i="1"/>
  <c r="O3801" i="1"/>
  <c r="O3737" i="1"/>
  <c r="O6026" i="1"/>
  <c r="O5514" i="1"/>
  <c r="O5254" i="1"/>
  <c r="O5128" i="1"/>
  <c r="O5064" i="1"/>
  <c r="O5000" i="1"/>
  <c r="O4936" i="1"/>
  <c r="O4872" i="1"/>
  <c r="O4808" i="1"/>
  <c r="O4744" i="1"/>
  <c r="O4680" i="1"/>
  <c r="O4616" i="1"/>
  <c r="O4552" i="1"/>
  <c r="O4488" i="1"/>
  <c r="O4424" i="1"/>
  <c r="O4360" i="1"/>
  <c r="O4296" i="1"/>
  <c r="O6513" i="1"/>
  <c r="O5890" i="1"/>
  <c r="O5442" i="1"/>
  <c r="O5186" i="1"/>
  <c r="O5111" i="1"/>
  <c r="O5047" i="1"/>
  <c r="O4983" i="1"/>
  <c r="O4919" i="1"/>
  <c r="O4855" i="1"/>
  <c r="O4791" i="1"/>
  <c r="O4727" i="1"/>
  <c r="O4663" i="1"/>
  <c r="O4599" i="1"/>
  <c r="O4535" i="1"/>
  <c r="O4471" i="1"/>
  <c r="O4407" i="1"/>
  <c r="O4343" i="1"/>
  <c r="O4279" i="1"/>
  <c r="O4215" i="1"/>
  <c r="O4151" i="1"/>
  <c r="O4087" i="1"/>
  <c r="O4023" i="1"/>
  <c r="O3959" i="1"/>
  <c r="O3895" i="1"/>
  <c r="O6330" i="1"/>
  <c r="O5818" i="1"/>
  <c r="O5406" i="1"/>
  <c r="O5166" i="1"/>
  <c r="O5102" i="1"/>
  <c r="O5038" i="1"/>
  <c r="O4974" i="1"/>
  <c r="O4910" i="1"/>
  <c r="O4846" i="1"/>
  <c r="O4782" i="1"/>
  <c r="O4718" i="1"/>
  <c r="O4654" i="1"/>
  <c r="O4590" i="1"/>
  <c r="O4526" i="1"/>
  <c r="O4462" i="1"/>
  <c r="O4398" i="1"/>
  <c r="O4334" i="1"/>
  <c r="O4270" i="1"/>
  <c r="O4206" i="1"/>
  <c r="O4142" i="1"/>
  <c r="O4078" i="1"/>
  <c r="O4014" i="1"/>
  <c r="O3950" i="1"/>
  <c r="O3886" i="1"/>
  <c r="O6322" i="1"/>
  <c r="O5810" i="1"/>
  <c r="O5402" i="1"/>
  <c r="O5165" i="1"/>
  <c r="O5101" i="1"/>
  <c r="O5037" i="1"/>
  <c r="O4973" i="1"/>
  <c r="O4909" i="1"/>
  <c r="O4845" i="1"/>
  <c r="O4781" i="1"/>
  <c r="O4717" i="1"/>
  <c r="O4653" i="1"/>
  <c r="O4589" i="1"/>
  <c r="O4525" i="1"/>
  <c r="O4461" i="1"/>
  <c r="O4397" i="1"/>
  <c r="O4333" i="1"/>
  <c r="O4269" i="1"/>
  <c r="O4205" i="1"/>
  <c r="O4141" i="1"/>
  <c r="O4077" i="1"/>
  <c r="O4013" i="1"/>
  <c r="O3949" i="1"/>
  <c r="O3885" i="1"/>
  <c r="O3821" i="1"/>
  <c r="O3757" i="1"/>
  <c r="O6250" i="1"/>
  <c r="O5738" i="1"/>
  <c r="O5366" i="1"/>
  <c r="O5156" i="1"/>
  <c r="O5092" i="1"/>
  <c r="O5028" i="1"/>
  <c r="O4964" i="1"/>
  <c r="O4900" i="1"/>
  <c r="O4836" i="1"/>
  <c r="O4772" i="1"/>
  <c r="O4708" i="1"/>
  <c r="O4644" i="1"/>
  <c r="O4580" i="1"/>
  <c r="O4516" i="1"/>
  <c r="O4452" i="1"/>
  <c r="O4388" i="1"/>
  <c r="O4324" i="1"/>
  <c r="O4260" i="1"/>
  <c r="O6050" i="1"/>
  <c r="O5538" i="1"/>
  <c r="O5266" i="1"/>
  <c r="O5131" i="1"/>
  <c r="O5067" i="1"/>
  <c r="O5003" i="1"/>
  <c r="O4939" i="1"/>
  <c r="O4875" i="1"/>
  <c r="O4811" i="1"/>
  <c r="O4747" i="1"/>
  <c r="O4683" i="1"/>
  <c r="O4619" i="1"/>
  <c r="O4555" i="1"/>
  <c r="O4491" i="1"/>
  <c r="O4427" i="1"/>
  <c r="O4363" i="1"/>
  <c r="O4299" i="1"/>
  <c r="O4235" i="1"/>
  <c r="O4171" i="1"/>
  <c r="O4107" i="1"/>
  <c r="O4043" i="1"/>
  <c r="O6170" i="1"/>
  <c r="O5658" i="1"/>
  <c r="O5326" i="1"/>
  <c r="O5146" i="1"/>
  <c r="O5082" i="1"/>
  <c r="O5018" i="1"/>
  <c r="O4954" i="1"/>
  <c r="O4890" i="1"/>
  <c r="O4826" i="1"/>
  <c r="O4762" i="1"/>
  <c r="O4698" i="1"/>
  <c r="O4634" i="1"/>
  <c r="O4570" i="1"/>
  <c r="O4506" i="1"/>
  <c r="O4442" i="1"/>
  <c r="O4378" i="1"/>
  <c r="O4314" i="1"/>
  <c r="O4250" i="1"/>
  <c r="O4186" i="1"/>
  <c r="O4122" i="1"/>
  <c r="O4058" i="1"/>
  <c r="O3994" i="1"/>
  <c r="O3930" i="1"/>
  <c r="O3866" i="1"/>
  <c r="O4036" i="1"/>
  <c r="O3860" i="1"/>
  <c r="O3772" i="1"/>
  <c r="O3698" i="1"/>
  <c r="O3634" i="1"/>
  <c r="O3570" i="1"/>
  <c r="O3506" i="1"/>
  <c r="O3442" i="1"/>
  <c r="O3378" i="1"/>
  <c r="O3314" i="1"/>
  <c r="O3250" i="1"/>
  <c r="O3186" i="1"/>
  <c r="O3122" i="1"/>
  <c r="O3058" i="1"/>
  <c r="O2994" i="1"/>
  <c r="O2930" i="1"/>
  <c r="O2866" i="1"/>
  <c r="O2802" i="1"/>
  <c r="O2738" i="1"/>
  <c r="O2674" i="1"/>
  <c r="O2610" i="1"/>
  <c r="O2546" i="1"/>
  <c r="O2482" i="1"/>
  <c r="O2418" i="1"/>
  <c r="O2354" i="1"/>
  <c r="O2290" i="1"/>
  <c r="O2226" i="1"/>
  <c r="O2162" i="1"/>
  <c r="O2098" i="1"/>
  <c r="O2034" i="1"/>
  <c r="O1970" i="1"/>
  <c r="O1906" i="1"/>
  <c r="O1842" i="1"/>
  <c r="O1778" i="1"/>
  <c r="O1714" i="1"/>
  <c r="O1650" i="1"/>
  <c r="O1586" i="1"/>
  <c r="O1522" i="1"/>
  <c r="O1458" i="1"/>
  <c r="O1394" i="1"/>
  <c r="O1330" i="1"/>
  <c r="O1266" i="1"/>
  <c r="O1202" i="1"/>
  <c r="O1138" i="1"/>
  <c r="O1074" i="1"/>
  <c r="O1010" i="1"/>
  <c r="O946" i="1"/>
  <c r="O882" i="1"/>
  <c r="O818" i="1"/>
  <c r="O4096" i="1"/>
  <c r="O3900" i="1"/>
  <c r="O3792" i="1"/>
  <c r="O3713" i="1"/>
  <c r="O3649" i="1"/>
  <c r="O3585" i="1"/>
  <c r="O3521" i="1"/>
  <c r="O3457" i="1"/>
  <c r="O3393" i="1"/>
  <c r="O3329" i="1"/>
  <c r="O3265" i="1"/>
  <c r="O3201" i="1"/>
  <c r="O3137" i="1"/>
  <c r="O3073" i="1"/>
  <c r="O3009" i="1"/>
  <c r="O2945" i="1"/>
  <c r="O2881" i="1"/>
  <c r="O2817" i="1"/>
  <c r="O2753" i="1"/>
  <c r="O2689" i="1"/>
  <c r="O2625" i="1"/>
  <c r="O2561" i="1"/>
  <c r="O2497" i="1"/>
  <c r="O2433" i="1"/>
  <c r="O2369" i="1"/>
  <c r="O2305" i="1"/>
  <c r="O2241" i="1"/>
  <c r="O2177" i="1"/>
  <c r="O2113" i="1"/>
  <c r="O2049" i="1"/>
  <c r="O1985" i="1"/>
  <c r="O1921" i="1"/>
  <c r="O1857" i="1"/>
  <c r="O1793" i="1"/>
  <c r="O1729" i="1"/>
  <c r="O1665" i="1"/>
  <c r="O1601" i="1"/>
  <c r="O1537" i="1"/>
  <c r="O1473" i="1"/>
  <c r="O1409" i="1"/>
  <c r="O1345" i="1"/>
  <c r="O1281" i="1"/>
  <c r="O1217" i="1"/>
  <c r="O4028" i="1"/>
  <c r="O3856" i="1"/>
  <c r="O3770" i="1"/>
  <c r="O3696" i="1"/>
  <c r="O3632" i="1"/>
  <c r="O3568" i="1"/>
  <c r="O3504" i="1"/>
  <c r="O3440" i="1"/>
  <c r="O3376" i="1"/>
  <c r="O3312" i="1"/>
  <c r="O3248" i="1"/>
  <c r="O3184" i="1"/>
  <c r="O3120" i="1"/>
  <c r="O3056" i="1"/>
  <c r="O2992" i="1"/>
  <c r="O2928" i="1"/>
  <c r="O2864" i="1"/>
  <c r="O2800" i="1"/>
  <c r="O2736" i="1"/>
  <c r="O2672" i="1"/>
  <c r="O2608" i="1"/>
  <c r="O2544" i="1"/>
  <c r="O2480" i="1"/>
  <c r="O2416" i="1"/>
  <c r="O2352" i="1"/>
  <c r="O2288" i="1"/>
  <c r="O2224" i="1"/>
  <c r="O2160" i="1"/>
  <c r="O2096" i="1"/>
  <c r="O2032" i="1"/>
  <c r="O1968" i="1"/>
  <c r="O1904" i="1"/>
  <c r="O1840" i="1"/>
  <c r="O1776" i="1"/>
  <c r="O1712" i="1"/>
  <c r="O1648" i="1"/>
  <c r="O1584" i="1"/>
  <c r="O1520" i="1"/>
  <c r="O1456" i="1"/>
  <c r="O1392" i="1"/>
  <c r="O1328" i="1"/>
  <c r="O1264" i="1"/>
  <c r="O1200" i="1"/>
  <c r="O1136" i="1"/>
  <c r="O1072" i="1"/>
  <c r="O1008" i="1"/>
  <c r="O944" i="1"/>
  <c r="O880" i="1"/>
  <c r="O4088" i="1"/>
  <c r="O3896" i="1"/>
  <c r="O3790" i="1"/>
  <c r="O3711" i="1"/>
  <c r="O3647" i="1"/>
  <c r="O3583" i="1"/>
  <c r="O3519" i="1"/>
  <c r="O3455" i="1"/>
  <c r="O3391" i="1"/>
  <c r="O3327" i="1"/>
  <c r="O3263" i="1"/>
  <c r="O3199" i="1"/>
  <c r="O3135" i="1"/>
  <c r="O3071" i="1"/>
  <c r="O3007" i="1"/>
  <c r="O2943" i="1"/>
  <c r="O2879" i="1"/>
  <c r="O2815" i="1"/>
  <c r="O2751" i="1"/>
  <c r="O2687" i="1"/>
  <c r="O2623" i="1"/>
  <c r="O2559" i="1"/>
  <c r="O2495" i="1"/>
  <c r="O2431" i="1"/>
  <c r="O2367" i="1"/>
  <c r="O2303" i="1"/>
  <c r="O2239" i="1"/>
  <c r="O2175" i="1"/>
  <c r="O2111" i="1"/>
  <c r="O2047" i="1"/>
  <c r="O1983" i="1"/>
  <c r="O1919" i="1"/>
  <c r="O1855" i="1"/>
  <c r="O1791" i="1"/>
  <c r="O1727" i="1"/>
  <c r="O1663" i="1"/>
  <c r="O1599" i="1"/>
  <c r="O1535" i="1"/>
  <c r="O1471" i="1"/>
  <c r="O1407" i="1"/>
  <c r="O1343" i="1"/>
  <c r="O1279" i="1"/>
  <c r="O1215" i="1"/>
  <c r="O1151" i="1"/>
  <c r="O1087" i="1"/>
  <c r="O1023" i="1"/>
  <c r="O959" i="1"/>
  <c r="O895" i="1"/>
  <c r="O831" i="1"/>
  <c r="O4020" i="1"/>
  <c r="O3852" i="1"/>
  <c r="O3767" i="1"/>
  <c r="O3694" i="1"/>
  <c r="O3630" i="1"/>
  <c r="O3566" i="1"/>
  <c r="O3502" i="1"/>
  <c r="O3438" i="1"/>
  <c r="O3374" i="1"/>
  <c r="O3310" i="1"/>
  <c r="O3246" i="1"/>
  <c r="O3182" i="1"/>
  <c r="O3118" i="1"/>
  <c r="O3054" i="1"/>
  <c r="O2990" i="1"/>
  <c r="O2926" i="1"/>
  <c r="O2862" i="1"/>
  <c r="O2798" i="1"/>
  <c r="O2734" i="1"/>
  <c r="O2670" i="1"/>
  <c r="O2606" i="1"/>
  <c r="O2542" i="1"/>
  <c r="O2478" i="1"/>
  <c r="O2414" i="1"/>
  <c r="O2350" i="1"/>
  <c r="O2286" i="1"/>
  <c r="O2222" i="1"/>
  <c r="O2158" i="1"/>
  <c r="O2094" i="1"/>
  <c r="O2030" i="1"/>
  <c r="O1966" i="1"/>
  <c r="O1902" i="1"/>
  <c r="O1838" i="1"/>
  <c r="O1774" i="1"/>
  <c r="O1710" i="1"/>
  <c r="O1646" i="1"/>
  <c r="O1582" i="1"/>
  <c r="O1518" i="1"/>
  <c r="O1454" i="1"/>
  <c r="O1390" i="1"/>
  <c r="O1326" i="1"/>
  <c r="O1262" i="1"/>
  <c r="O1198" i="1"/>
  <c r="O1134" i="1"/>
  <c r="O1070" i="1"/>
  <c r="O1006" i="1"/>
  <c r="O942" i="1"/>
  <c r="O878" i="1"/>
  <c r="O814" i="1"/>
  <c r="O4112" i="1"/>
  <c r="O3912" i="1"/>
  <c r="O3798" i="1"/>
  <c r="O3717" i="1"/>
  <c r="O3653" i="1"/>
  <c r="O3589" i="1"/>
  <c r="O3525" i="1"/>
  <c r="O3461" i="1"/>
  <c r="O3397" i="1"/>
  <c r="O3333" i="1"/>
  <c r="O3269" i="1"/>
  <c r="O3205" i="1"/>
  <c r="O3141" i="1"/>
  <c r="O3077" i="1"/>
  <c r="O3013" i="1"/>
  <c r="O2949" i="1"/>
  <c r="O2885" i="1"/>
  <c r="O2821" i="1"/>
  <c r="O2757" i="1"/>
  <c r="O2693" i="1"/>
  <c r="O2629" i="1"/>
  <c r="O2565" i="1"/>
  <c r="O2501" i="1"/>
  <c r="O2437" i="1"/>
  <c r="O2373" i="1"/>
  <c r="O2309" i="1"/>
  <c r="O2245" i="1"/>
  <c r="O2181" i="1"/>
  <c r="O2117" i="1"/>
  <c r="O2053" i="1"/>
  <c r="O1989" i="1"/>
  <c r="O1925" i="1"/>
  <c r="O1861" i="1"/>
  <c r="O1797" i="1"/>
  <c r="O1733" i="1"/>
  <c r="O1669" i="1"/>
  <c r="O1605" i="1"/>
  <c r="O1541" i="1"/>
  <c r="O1477" i="1"/>
  <c r="O1413" i="1"/>
  <c r="O1349" i="1"/>
  <c r="O1285" i="1"/>
  <c r="O1221" i="1"/>
  <c r="O4016" i="1"/>
  <c r="O3850" i="1"/>
  <c r="O3764" i="1"/>
  <c r="O3692" i="1"/>
  <c r="O3628" i="1"/>
  <c r="O3564" i="1"/>
  <c r="O3500" i="1"/>
  <c r="O3436" i="1"/>
  <c r="O3372" i="1"/>
  <c r="O3308" i="1"/>
  <c r="O3244" i="1"/>
  <c r="O3180" i="1"/>
  <c r="O3116" i="1"/>
  <c r="O3052" i="1"/>
  <c r="O2988" i="1"/>
  <c r="O2924" i="1"/>
  <c r="O2860" i="1"/>
  <c r="O2796" i="1"/>
  <c r="O2732" i="1"/>
  <c r="O2668" i="1"/>
  <c r="O2604" i="1"/>
  <c r="O2540" i="1"/>
  <c r="O2476" i="1"/>
  <c r="O2412" i="1"/>
  <c r="O2348" i="1"/>
  <c r="O2284" i="1"/>
  <c r="O2220" i="1"/>
  <c r="O2156" i="1"/>
  <c r="O4200" i="1"/>
  <c r="O3971" i="1"/>
  <c r="O3827" i="1"/>
  <c r="O3742" i="1"/>
  <c r="O3675" i="1"/>
  <c r="O3611" i="1"/>
  <c r="O3547" i="1"/>
  <c r="O3483" i="1"/>
  <c r="O3419" i="1"/>
  <c r="O3355" i="1"/>
  <c r="O3291" i="1"/>
  <c r="O3227" i="1"/>
  <c r="O3163" i="1"/>
  <c r="O3099" i="1"/>
  <c r="O3035" i="1"/>
  <c r="O2971" i="1"/>
  <c r="O2907" i="1"/>
  <c r="O2843" i="1"/>
  <c r="O2779" i="1"/>
  <c r="O2715" i="1"/>
  <c r="O2651" i="1"/>
  <c r="O2587" i="1"/>
  <c r="O2523" i="1"/>
  <c r="O2459" i="1"/>
  <c r="O2395" i="1"/>
  <c r="O2331" i="1"/>
  <c r="O2267" i="1"/>
  <c r="O2203" i="1"/>
  <c r="O2139" i="1"/>
  <c r="O2075" i="1"/>
  <c r="O2011" i="1"/>
  <c r="O1947" i="1"/>
  <c r="O1883" i="1"/>
  <c r="O1819" i="1"/>
  <c r="O1755" i="1"/>
  <c r="O1691" i="1"/>
  <c r="O1627" i="1"/>
  <c r="O1563" i="1"/>
  <c r="O1499" i="1"/>
  <c r="O1435" i="1"/>
  <c r="O1371" i="1"/>
  <c r="O1307" i="1"/>
  <c r="O1243" i="1"/>
  <c r="O1179" i="1"/>
  <c r="O1115" i="1"/>
  <c r="O1051" i="1"/>
  <c r="O987" i="1"/>
  <c r="O923" i="1"/>
  <c r="O859" i="1"/>
  <c r="O40" i="1"/>
  <c r="O104" i="1"/>
  <c r="O168" i="1"/>
  <c r="O232" i="1"/>
  <c r="O296" i="1"/>
  <c r="O360" i="1"/>
  <c r="O424" i="1"/>
  <c r="O488" i="1"/>
  <c r="O552" i="1"/>
  <c r="O616" i="1"/>
  <c r="O680" i="1"/>
  <c r="O744" i="1"/>
  <c r="O815" i="1"/>
  <c r="O964" i="1"/>
  <c r="O1133" i="1"/>
  <c r="O1484" i="1"/>
  <c r="O1996" i="1"/>
  <c r="O57" i="1"/>
  <c r="O121" i="1"/>
  <c r="O185" i="1"/>
  <c r="O249" i="1"/>
  <c r="O313" i="1"/>
  <c r="O377" i="1"/>
  <c r="O441" i="1"/>
  <c r="O505" i="1"/>
  <c r="O569" i="1"/>
  <c r="O633" i="1"/>
  <c r="O697" i="1"/>
  <c r="O761" i="1"/>
  <c r="O844" i="1"/>
  <c r="O1009" i="1"/>
  <c r="O1180" i="1"/>
  <c r="O1620" i="1"/>
  <c r="O10" i="1"/>
  <c r="O74" i="1"/>
  <c r="O138" i="1"/>
  <c r="O202" i="1"/>
  <c r="O266" i="1"/>
  <c r="O330" i="1"/>
  <c r="O394" i="1"/>
  <c r="O458" i="1"/>
  <c r="O522" i="1"/>
  <c r="O586" i="1"/>
  <c r="O650" i="1"/>
  <c r="O714" i="1"/>
  <c r="O778" i="1"/>
  <c r="O884" i="1"/>
  <c r="O1053" i="1"/>
  <c r="O1244" i="1"/>
  <c r="O1756" i="1"/>
  <c r="O27" i="1"/>
  <c r="O91" i="1"/>
  <c r="O155" i="1"/>
  <c r="O219" i="1"/>
  <c r="O283" i="1"/>
  <c r="O347" i="1"/>
  <c r="O411" i="1"/>
  <c r="O475" i="1"/>
  <c r="O539" i="1"/>
  <c r="O603" i="1"/>
  <c r="O667" i="1"/>
  <c r="O731" i="1"/>
  <c r="O797" i="1"/>
  <c r="O929" i="1"/>
  <c r="O1100" i="1"/>
  <c r="O1380" i="1"/>
  <c r="O1892" i="1"/>
  <c r="O44" i="1"/>
  <c r="O108" i="1"/>
  <c r="O172" i="1"/>
  <c r="O236" i="1"/>
  <c r="O300" i="1"/>
  <c r="O364" i="1"/>
  <c r="O428" i="1"/>
  <c r="O492" i="1"/>
  <c r="O556" i="1"/>
  <c r="O620" i="1"/>
  <c r="O684" i="1"/>
  <c r="O748" i="1"/>
  <c r="O820" i="1"/>
  <c r="O973" i="1"/>
  <c r="O1145" i="1"/>
  <c r="O1516" i="1"/>
  <c r="O2028" i="1"/>
  <c r="O61" i="1"/>
  <c r="O125" i="1"/>
  <c r="O189" i="1"/>
  <c r="O253" i="1"/>
  <c r="O317" i="1"/>
  <c r="O381" i="1"/>
  <c r="O445" i="1"/>
  <c r="O509" i="1"/>
  <c r="O573" i="1"/>
  <c r="O637" i="1"/>
  <c r="O701" i="1"/>
  <c r="O765" i="1"/>
  <c r="O852" i="1"/>
  <c r="O1020" i="1"/>
  <c r="O1189" i="1"/>
  <c r="O1652" i="1"/>
  <c r="O14" i="1"/>
  <c r="O78" i="1"/>
  <c r="O142" i="1"/>
  <c r="O206" i="1"/>
  <c r="O270" i="1"/>
  <c r="O334" i="1"/>
  <c r="O398" i="1"/>
  <c r="O462" i="1"/>
  <c r="O526" i="1"/>
  <c r="O590" i="1"/>
  <c r="O654" i="1"/>
  <c r="O718" i="1"/>
  <c r="O782" i="1"/>
  <c r="O893" i="1"/>
  <c r="O1065" i="1"/>
  <c r="O1276" i="1"/>
  <c r="O1788" i="1"/>
  <c r="O39" i="1"/>
  <c r="O103" i="1"/>
  <c r="O167" i="1"/>
  <c r="O231" i="1"/>
  <c r="O295" i="1"/>
  <c r="O359" i="1"/>
  <c r="O423" i="1"/>
  <c r="O487" i="1"/>
  <c r="O551" i="1"/>
  <c r="O615" i="1"/>
  <c r="O679" i="1"/>
  <c r="O743" i="1"/>
  <c r="O813" i="1"/>
  <c r="O961" i="1"/>
  <c r="O1132" i="1"/>
  <c r="O1476" i="1"/>
  <c r="O1988" i="1"/>
  <c r="O7873" i="1"/>
  <c r="O7704" i="1"/>
  <c r="O7535" i="1"/>
  <c r="O7361" i="1"/>
  <c r="O7192" i="1"/>
  <c r="O7023" i="1"/>
  <c r="O6849" i="1"/>
  <c r="O6680" i="1"/>
  <c r="O6511" i="1"/>
  <c r="O6337" i="1"/>
  <c r="O6272" i="1"/>
  <c r="O6208" i="1"/>
  <c r="O6144" i="1"/>
  <c r="O6080" i="1"/>
  <c r="O6016" i="1"/>
  <c r="O5952" i="1"/>
  <c r="O5888" i="1"/>
  <c r="O5824" i="1"/>
  <c r="O5760" i="1"/>
  <c r="O5696" i="1"/>
  <c r="O5632" i="1"/>
  <c r="O5568" i="1"/>
  <c r="O5504" i="1"/>
  <c r="O5440" i="1"/>
  <c r="O5376" i="1"/>
  <c r="O5312" i="1"/>
  <c r="O5248" i="1"/>
  <c r="O5184" i="1"/>
  <c r="O8550" i="1"/>
  <c r="O8361" i="1"/>
  <c r="O8192" i="1"/>
  <c r="O8023" i="1"/>
  <c r="O7849" i="1"/>
  <c r="O7680" i="1"/>
  <c r="O7511" i="1"/>
  <c r="O7337" i="1"/>
  <c r="O7168" i="1"/>
  <c r="O6999" i="1"/>
  <c r="O6825" i="1"/>
  <c r="O6656" i="1"/>
  <c r="O6487" i="1"/>
  <c r="O6327" i="1"/>
  <c r="O6263" i="1"/>
  <c r="O6199" i="1"/>
  <c r="O6135" i="1"/>
  <c r="O6071" i="1"/>
  <c r="O6007" i="1"/>
  <c r="O5943" i="1"/>
  <c r="O5879" i="1"/>
  <c r="O5815" i="1"/>
  <c r="O5751" i="1"/>
  <c r="O5687" i="1"/>
  <c r="O5623" i="1"/>
  <c r="O5559" i="1"/>
  <c r="O5495" i="1"/>
  <c r="O5431" i="1"/>
  <c r="O5367" i="1"/>
  <c r="O5303" i="1"/>
  <c r="O5239" i="1"/>
  <c r="O5175" i="1"/>
  <c r="O8542" i="1"/>
  <c r="O8360" i="1"/>
  <c r="O8191" i="1"/>
  <c r="O8017" i="1"/>
  <c r="O7848" i="1"/>
  <c r="O7679" i="1"/>
  <c r="O7505" i="1"/>
  <c r="O7336" i="1"/>
  <c r="O7167" i="1"/>
  <c r="O6993" i="1"/>
  <c r="O6824" i="1"/>
  <c r="O6655" i="1"/>
  <c r="O6481" i="1"/>
  <c r="O6326" i="1"/>
  <c r="O6262" i="1"/>
  <c r="O6198" i="1"/>
  <c r="O6134" i="1"/>
  <c r="O6070" i="1"/>
  <c r="O6006" i="1"/>
  <c r="O5942" i="1"/>
  <c r="O5878" i="1"/>
  <c r="O5814" i="1"/>
  <c r="O5750" i="1"/>
  <c r="O5686" i="1"/>
  <c r="O5622" i="1"/>
  <c r="O5558" i="1"/>
  <c r="O8719" i="1"/>
  <c r="O8487" i="1"/>
  <c r="O8313" i="1"/>
  <c r="O8144" i="1"/>
  <c r="O7975" i="1"/>
  <c r="O7801" i="1"/>
  <c r="O7632" i="1"/>
  <c r="O7463" i="1"/>
  <c r="O7289" i="1"/>
  <c r="O7120" i="1"/>
  <c r="O6951" i="1"/>
  <c r="O6777" i="1"/>
  <c r="O6608" i="1"/>
  <c r="O6439" i="1"/>
  <c r="O6309" i="1"/>
  <c r="O6245" i="1"/>
  <c r="O6181" i="1"/>
  <c r="O6117" i="1"/>
  <c r="O6053" i="1"/>
  <c r="O5989" i="1"/>
  <c r="O5925" i="1"/>
  <c r="O5861" i="1"/>
  <c r="O5797" i="1"/>
  <c r="O5733" i="1"/>
  <c r="O5669" i="1"/>
  <c r="O5605" i="1"/>
  <c r="O5541" i="1"/>
  <c r="O5477" i="1"/>
  <c r="O5413" i="1"/>
  <c r="O5349" i="1"/>
  <c r="O5285" i="1"/>
  <c r="O5221" i="1"/>
  <c r="O8718" i="1"/>
  <c r="O8481" i="1"/>
  <c r="O8312" i="1"/>
  <c r="O8143" i="1"/>
  <c r="O7969" i="1"/>
  <c r="O7800" i="1"/>
  <c r="O7631" i="1"/>
  <c r="O7457" i="1"/>
  <c r="O7288" i="1"/>
  <c r="O7119" i="1"/>
  <c r="O6945" i="1"/>
  <c r="O6776" i="1"/>
  <c r="O6607" i="1"/>
  <c r="O6433" i="1"/>
  <c r="O6308" i="1"/>
  <c r="O6244" i="1"/>
  <c r="O6180" i="1"/>
  <c r="O6116" i="1"/>
  <c r="O6052" i="1"/>
  <c r="O5988" i="1"/>
  <c r="O5924" i="1"/>
  <c r="O5860" i="1"/>
  <c r="O5796" i="1"/>
  <c r="O5732" i="1"/>
  <c r="O5668" i="1"/>
  <c r="O5604" i="1"/>
  <c r="O5540" i="1"/>
  <c r="O5476" i="1"/>
  <c r="O5412" i="1"/>
  <c r="O5348" i="1"/>
  <c r="O5284" i="1"/>
  <c r="O5220" i="1"/>
  <c r="O8705" i="1"/>
  <c r="O8480" i="1"/>
  <c r="O8311" i="1"/>
  <c r="O8137" i="1"/>
  <c r="O7968" i="1"/>
  <c r="O7799" i="1"/>
  <c r="O7625" i="1"/>
  <c r="O7456" i="1"/>
  <c r="O7287" i="1"/>
  <c r="O7113" i="1"/>
  <c r="O6944" i="1"/>
  <c r="O6775" i="1"/>
  <c r="O6601" i="1"/>
  <c r="O6432" i="1"/>
  <c r="O6307" i="1"/>
  <c r="O6243" i="1"/>
  <c r="O6179" i="1"/>
  <c r="O6115" i="1"/>
  <c r="O6051" i="1"/>
  <c r="O5987" i="1"/>
  <c r="O5923" i="1"/>
  <c r="O5859" i="1"/>
  <c r="O5795" i="1"/>
  <c r="O5731" i="1"/>
  <c r="O5667" i="1"/>
  <c r="O5603" i="1"/>
  <c r="O5539" i="1"/>
  <c r="O5475" i="1"/>
  <c r="O5411" i="1"/>
  <c r="O5347" i="1"/>
  <c r="O5283" i="1"/>
  <c r="O5219" i="1"/>
  <c r="O8670" i="1"/>
  <c r="O8456" i="1"/>
  <c r="O8287" i="1"/>
  <c r="O8113" i="1"/>
  <c r="O7944" i="1"/>
  <c r="O7775" i="1"/>
  <c r="O7601" i="1"/>
  <c r="O7432" i="1"/>
  <c r="O7263" i="1"/>
  <c r="O7089" i="1"/>
  <c r="O6920" i="1"/>
  <c r="O8583" i="1"/>
  <c r="O8391" i="1"/>
  <c r="O8217" i="1"/>
  <c r="O8048" i="1"/>
  <c r="O7879" i="1"/>
  <c r="O7705" i="1"/>
  <c r="O7536" i="1"/>
  <c r="O7367" i="1"/>
  <c r="O7193" i="1"/>
  <c r="O7024" i="1"/>
  <c r="O6855" i="1"/>
  <c r="O6681" i="1"/>
  <c r="O6512" i="1"/>
  <c r="O6343" i="1"/>
  <c r="O6273" i="1"/>
  <c r="O6209" i="1"/>
  <c r="O6145" i="1"/>
  <c r="O6081" i="1"/>
  <c r="O6017" i="1"/>
  <c r="O5953" i="1"/>
  <c r="O5889" i="1"/>
  <c r="O5825" i="1"/>
  <c r="O5761" i="1"/>
  <c r="O5697" i="1"/>
  <c r="O5633" i="1"/>
  <c r="O5569" i="1"/>
  <c r="O5505" i="1"/>
  <c r="O5441" i="1"/>
  <c r="O5377" i="1"/>
  <c r="O5313" i="1"/>
  <c r="O5249" i="1"/>
  <c r="O5185" i="1"/>
  <c r="O6098" i="1"/>
  <c r="O5586" i="1"/>
  <c r="O5290" i="1"/>
  <c r="O5137" i="1"/>
  <c r="O5073" i="1"/>
  <c r="O5009" i="1"/>
  <c r="O4945" i="1"/>
  <c r="O4881" i="1"/>
  <c r="O4817" i="1"/>
  <c r="O4753" i="1"/>
  <c r="O4689" i="1"/>
  <c r="O4625" i="1"/>
  <c r="O4561" i="1"/>
  <c r="O4497" i="1"/>
  <c r="O4433" i="1"/>
  <c r="O4369" i="1"/>
  <c r="O4305" i="1"/>
  <c r="O4241" i="1"/>
  <c r="O4177" i="1"/>
  <c r="O4113" i="1"/>
  <c r="O4049" i="1"/>
  <c r="O3985" i="1"/>
  <c r="O3921" i="1"/>
  <c r="O3857" i="1"/>
  <c r="O3793" i="1"/>
  <c r="O6705" i="1"/>
  <c r="O5962" i="1"/>
  <c r="O5478" i="1"/>
  <c r="O5222" i="1"/>
  <c r="O5120" i="1"/>
  <c r="O5056" i="1"/>
  <c r="O4992" i="1"/>
  <c r="O4928" i="1"/>
  <c r="O4864" i="1"/>
  <c r="O4800" i="1"/>
  <c r="O4736" i="1"/>
  <c r="O4672" i="1"/>
  <c r="O4608" i="1"/>
  <c r="O4544" i="1"/>
  <c r="O4480" i="1"/>
  <c r="O4416" i="1"/>
  <c r="O4352" i="1"/>
  <c r="O4288" i="1"/>
  <c r="O6344" i="1"/>
  <c r="O5826" i="1"/>
  <c r="O5410" i="1"/>
  <c r="O5167" i="1"/>
  <c r="O5103" i="1"/>
  <c r="O5039" i="1"/>
  <c r="O4975" i="1"/>
  <c r="O4911" i="1"/>
  <c r="O4847" i="1"/>
  <c r="O4783" i="1"/>
  <c r="O4719" i="1"/>
  <c r="O4655" i="1"/>
  <c r="O4591" i="1"/>
  <c r="O4527" i="1"/>
  <c r="O4463" i="1"/>
  <c r="O4399" i="1"/>
  <c r="O4335" i="1"/>
  <c r="O4271" i="1"/>
  <c r="O4207" i="1"/>
  <c r="O4143" i="1"/>
  <c r="O4079" i="1"/>
  <c r="O4015" i="1"/>
  <c r="O3951" i="1"/>
  <c r="O3887" i="1"/>
  <c r="O6266" i="1"/>
  <c r="O5754" i="1"/>
  <c r="O5374" i="1"/>
  <c r="O5158" i="1"/>
  <c r="O5094" i="1"/>
  <c r="O5030" i="1"/>
  <c r="O4966" i="1"/>
  <c r="O4902" i="1"/>
  <c r="O4838" i="1"/>
  <c r="O4774" i="1"/>
  <c r="O4710" i="1"/>
  <c r="O4646" i="1"/>
  <c r="O4582" i="1"/>
  <c r="O4518" i="1"/>
  <c r="O4454" i="1"/>
  <c r="O4390" i="1"/>
  <c r="O4326" i="1"/>
  <c r="O4262" i="1"/>
  <c r="O4198" i="1"/>
  <c r="O4134" i="1"/>
  <c r="O4070" i="1"/>
  <c r="O4006" i="1"/>
  <c r="O3942" i="1"/>
  <c r="O3878" i="1"/>
  <c r="O6258" i="1"/>
  <c r="O5746" i="1"/>
  <c r="O5370" i="1"/>
  <c r="O5157" i="1"/>
  <c r="O5093" i="1"/>
  <c r="O5029" i="1"/>
  <c r="O4965" i="1"/>
  <c r="O4901" i="1"/>
  <c r="O4837" i="1"/>
  <c r="O4773" i="1"/>
  <c r="O4709" i="1"/>
  <c r="O4645" i="1"/>
  <c r="O4581" i="1"/>
  <c r="O4517" i="1"/>
  <c r="O4453" i="1"/>
  <c r="O4389" i="1"/>
  <c r="O4325" i="1"/>
  <c r="O4261" i="1"/>
  <c r="O4197" i="1"/>
  <c r="O4133" i="1"/>
  <c r="O4069" i="1"/>
  <c r="O4005" i="1"/>
  <c r="O3941" i="1"/>
  <c r="O3877" i="1"/>
  <c r="O3813" i="1"/>
  <c r="O3749" i="1"/>
  <c r="O6186" i="1"/>
  <c r="O5674" i="1"/>
  <c r="O5334" i="1"/>
  <c r="O5148" i="1"/>
  <c r="O5084" i="1"/>
  <c r="O5020" i="1"/>
  <c r="O4956" i="1"/>
  <c r="O4892" i="1"/>
  <c r="O4828" i="1"/>
  <c r="O4764" i="1"/>
  <c r="O4700" i="1"/>
  <c r="O4636" i="1"/>
  <c r="O4572" i="1"/>
  <c r="O4508" i="1"/>
  <c r="O4444" i="1"/>
  <c r="O4380" i="1"/>
  <c r="O4316" i="1"/>
  <c r="O6769" i="1"/>
  <c r="O5986" i="1"/>
  <c r="O5490" i="1"/>
  <c r="O5234" i="1"/>
  <c r="O5123" i="1"/>
  <c r="O5059" i="1"/>
  <c r="O4995" i="1"/>
  <c r="O4931" i="1"/>
  <c r="O4867" i="1"/>
  <c r="O4803" i="1"/>
  <c r="O4739" i="1"/>
  <c r="O4675" i="1"/>
  <c r="O4611" i="1"/>
  <c r="O4547" i="1"/>
  <c r="O4483" i="1"/>
  <c r="O4419" i="1"/>
  <c r="O4355" i="1"/>
  <c r="O4291" i="1"/>
  <c r="O4227" i="1"/>
  <c r="O4163" i="1"/>
  <c r="O4099" i="1"/>
  <c r="O4035" i="1"/>
  <c r="O6106" i="1"/>
  <c r="O5594" i="1"/>
  <c r="O5294" i="1"/>
  <c r="O5138" i="1"/>
  <c r="O5074" i="1"/>
  <c r="O5010" i="1"/>
  <c r="O4946" i="1"/>
  <c r="O4882" i="1"/>
  <c r="O4818" i="1"/>
  <c r="O4754" i="1"/>
  <c r="O4690" i="1"/>
  <c r="O4626" i="1"/>
  <c r="O4562" i="1"/>
  <c r="O4498" i="1"/>
  <c r="O4434" i="1"/>
  <c r="O4370" i="1"/>
  <c r="O4306" i="1"/>
  <c r="O4242" i="1"/>
  <c r="O4178" i="1"/>
  <c r="O4114" i="1"/>
  <c r="O4050" i="1"/>
  <c r="O3986" i="1"/>
  <c r="O3922" i="1"/>
  <c r="O3858" i="1"/>
  <c r="O4011" i="1"/>
  <c r="O3847" i="1"/>
  <c r="O3762" i="1"/>
  <c r="O3690" i="1"/>
  <c r="O3626" i="1"/>
  <c r="O3562" i="1"/>
  <c r="O3498" i="1"/>
  <c r="O3434" i="1"/>
  <c r="O3370" i="1"/>
  <c r="O3306" i="1"/>
  <c r="O3242" i="1"/>
  <c r="O3178" i="1"/>
  <c r="O3114" i="1"/>
  <c r="O3050" i="1"/>
  <c r="O2986" i="1"/>
  <c r="O2922" i="1"/>
  <c r="O2858" i="1"/>
  <c r="O2794" i="1"/>
  <c r="O2730" i="1"/>
  <c r="O2666" i="1"/>
  <c r="O2602" i="1"/>
  <c r="O2538" i="1"/>
  <c r="O2474" i="1"/>
  <c r="O2410" i="1"/>
  <c r="O2346" i="1"/>
  <c r="O2282" i="1"/>
  <c r="O2218" i="1"/>
  <c r="O2154" i="1"/>
  <c r="O2090" i="1"/>
  <c r="O2026" i="1"/>
  <c r="O1962" i="1"/>
  <c r="O1898" i="1"/>
  <c r="O1834" i="1"/>
  <c r="O1770" i="1"/>
  <c r="O1706" i="1"/>
  <c r="O1642" i="1"/>
  <c r="O1578" i="1"/>
  <c r="O1514" i="1"/>
  <c r="O1450" i="1"/>
  <c r="O1386" i="1"/>
  <c r="O1322" i="1"/>
  <c r="O1258" i="1"/>
  <c r="O1194" i="1"/>
  <c r="O1130" i="1"/>
  <c r="O1066" i="1"/>
  <c r="O1002" i="1"/>
  <c r="O938" i="1"/>
  <c r="O874" i="1"/>
  <c r="O810" i="1"/>
  <c r="O4064" i="1"/>
  <c r="O3880" i="1"/>
  <c r="O3782" i="1"/>
  <c r="O3705" i="1"/>
  <c r="O3641" i="1"/>
  <c r="O3577" i="1"/>
  <c r="O3513" i="1"/>
  <c r="O3449" i="1"/>
  <c r="O3385" i="1"/>
  <c r="O3321" i="1"/>
  <c r="O3257" i="1"/>
  <c r="O3193" i="1"/>
  <c r="O3129" i="1"/>
  <c r="O3065" i="1"/>
  <c r="O3001" i="1"/>
  <c r="O2937" i="1"/>
  <c r="O2873" i="1"/>
  <c r="O2809" i="1"/>
  <c r="O2745" i="1"/>
  <c r="O2681" i="1"/>
  <c r="O2617" i="1"/>
  <c r="O2553" i="1"/>
  <c r="O2489" i="1"/>
  <c r="O2425" i="1"/>
  <c r="O2361" i="1"/>
  <c r="O2297" i="1"/>
  <c r="O2233" i="1"/>
  <c r="O2169" i="1"/>
  <c r="O2105" i="1"/>
  <c r="O2041" i="1"/>
  <c r="O1977" i="1"/>
  <c r="O1913" i="1"/>
  <c r="O1849" i="1"/>
  <c r="O1785" i="1"/>
  <c r="O1721" i="1"/>
  <c r="O1657" i="1"/>
  <c r="O1593" i="1"/>
  <c r="O1529" i="1"/>
  <c r="O1465" i="1"/>
  <c r="O1401" i="1"/>
  <c r="O1337" i="1"/>
  <c r="O1273" i="1"/>
  <c r="O4252" i="1"/>
  <c r="O4004" i="1"/>
  <c r="O3844" i="1"/>
  <c r="O3759" i="1"/>
  <c r="O3688" i="1"/>
  <c r="O3624" i="1"/>
  <c r="O3560" i="1"/>
  <c r="O3496" i="1"/>
  <c r="O3432" i="1"/>
  <c r="O3368" i="1"/>
  <c r="O3304" i="1"/>
  <c r="O3240" i="1"/>
  <c r="O3176" i="1"/>
  <c r="O3112" i="1"/>
  <c r="O3048" i="1"/>
  <c r="O2984" i="1"/>
  <c r="O2920" i="1"/>
  <c r="O2856" i="1"/>
  <c r="O2792" i="1"/>
  <c r="O2728" i="1"/>
  <c r="O2664" i="1"/>
  <c r="O2600" i="1"/>
  <c r="O2536" i="1"/>
  <c r="O2472" i="1"/>
  <c r="O2408" i="1"/>
  <c r="O2344" i="1"/>
  <c r="O2280" i="1"/>
  <c r="O2216" i="1"/>
  <c r="O2152" i="1"/>
  <c r="O2088" i="1"/>
  <c r="O2024" i="1"/>
  <c r="O1960" i="1"/>
  <c r="O1896" i="1"/>
  <c r="O1832" i="1"/>
  <c r="O1768" i="1"/>
  <c r="O1704" i="1"/>
  <c r="O1640" i="1"/>
  <c r="O1576" i="1"/>
  <c r="O1512" i="1"/>
  <c r="O1448" i="1"/>
  <c r="O1384" i="1"/>
  <c r="O1320" i="1"/>
  <c r="O1256" i="1"/>
  <c r="O1192" i="1"/>
  <c r="O1128" i="1"/>
  <c r="O1064" i="1"/>
  <c r="O1000" i="1"/>
  <c r="O936" i="1"/>
  <c r="O872" i="1"/>
  <c r="O4056" i="1"/>
  <c r="O3875" i="1"/>
  <c r="O3779" i="1"/>
  <c r="O3703" i="1"/>
  <c r="O3639" i="1"/>
  <c r="O3575" i="1"/>
  <c r="O3511" i="1"/>
  <c r="O3447" i="1"/>
  <c r="O3383" i="1"/>
  <c r="O3319" i="1"/>
  <c r="O3255" i="1"/>
  <c r="O3191" i="1"/>
  <c r="O3127" i="1"/>
  <c r="O3063" i="1"/>
  <c r="O2999" i="1"/>
  <c r="O2935" i="1"/>
  <c r="O2871" i="1"/>
  <c r="O2807" i="1"/>
  <c r="O2743" i="1"/>
  <c r="O2679" i="1"/>
  <c r="O2615" i="1"/>
  <c r="O2551" i="1"/>
  <c r="O2487" i="1"/>
  <c r="O2423" i="1"/>
  <c r="O2359" i="1"/>
  <c r="O2295" i="1"/>
  <c r="O2231" i="1"/>
  <c r="O2167" i="1"/>
  <c r="O2103" i="1"/>
  <c r="O2039" i="1"/>
  <c r="O1975" i="1"/>
  <c r="O1911" i="1"/>
  <c r="O1847" i="1"/>
  <c r="O1783" i="1"/>
  <c r="O1719" i="1"/>
  <c r="O1655" i="1"/>
  <c r="O1591" i="1"/>
  <c r="O1527" i="1"/>
  <c r="O1463" i="1"/>
  <c r="O1399" i="1"/>
  <c r="O1335" i="1"/>
  <c r="O1271" i="1"/>
  <c r="O1207" i="1"/>
  <c r="O1143" i="1"/>
  <c r="O1079" i="1"/>
  <c r="O1015" i="1"/>
  <c r="O951" i="1"/>
  <c r="O887" i="1"/>
  <c r="O4244" i="1"/>
  <c r="O4000" i="1"/>
  <c r="O3842" i="1"/>
  <c r="O3756" i="1"/>
  <c r="O3686" i="1"/>
  <c r="O3622" i="1"/>
  <c r="O3558" i="1"/>
  <c r="O3494" i="1"/>
  <c r="O3430" i="1"/>
  <c r="O3366" i="1"/>
  <c r="O3302" i="1"/>
  <c r="O3238" i="1"/>
  <c r="O3174" i="1"/>
  <c r="O3110" i="1"/>
  <c r="O3046" i="1"/>
  <c r="O2982" i="1"/>
  <c r="O2918" i="1"/>
  <c r="O2854" i="1"/>
  <c r="O2790" i="1"/>
  <c r="O2726" i="1"/>
  <c r="O2662" i="1"/>
  <c r="O2598" i="1"/>
  <c r="O2534" i="1"/>
  <c r="O2470" i="1"/>
  <c r="O2406" i="1"/>
  <c r="O2342" i="1"/>
  <c r="O2278" i="1"/>
  <c r="O2214" i="1"/>
  <c r="O2150" i="1"/>
  <c r="O2086" i="1"/>
  <c r="O2022" i="1"/>
  <c r="O1958" i="1"/>
  <c r="O1894" i="1"/>
  <c r="O1830" i="1"/>
  <c r="O1766" i="1"/>
  <c r="O1702" i="1"/>
  <c r="O1638" i="1"/>
  <c r="O1574" i="1"/>
  <c r="O1510" i="1"/>
  <c r="O1446" i="1"/>
  <c r="O1382" i="1"/>
  <c r="O1318" i="1"/>
  <c r="O1254" i="1"/>
  <c r="O1190" i="1"/>
  <c r="O1126" i="1"/>
  <c r="O1062" i="1"/>
  <c r="O998" i="1"/>
  <c r="O934" i="1"/>
  <c r="O870" i="1"/>
  <c r="O806" i="1"/>
  <c r="O4080" i="1"/>
  <c r="O3891" i="1"/>
  <c r="O3787" i="1"/>
  <c r="O3709" i="1"/>
  <c r="O3645" i="1"/>
  <c r="O3581" i="1"/>
  <c r="O3517" i="1"/>
  <c r="O3453" i="1"/>
  <c r="O3389" i="1"/>
  <c r="O3325" i="1"/>
  <c r="O3261" i="1"/>
  <c r="O3197" i="1"/>
  <c r="O3133" i="1"/>
  <c r="O3069" i="1"/>
  <c r="O3005" i="1"/>
  <c r="O2941" i="1"/>
  <c r="O2877" i="1"/>
  <c r="O2813" i="1"/>
  <c r="O2749" i="1"/>
  <c r="O2685" i="1"/>
  <c r="O2621" i="1"/>
  <c r="O2557" i="1"/>
  <c r="O2493" i="1"/>
  <c r="O2429" i="1"/>
  <c r="O2365" i="1"/>
  <c r="O2301" i="1"/>
  <c r="O2237" i="1"/>
  <c r="O2173" i="1"/>
  <c r="O2109" i="1"/>
  <c r="O2045" i="1"/>
  <c r="O1981" i="1"/>
  <c r="O1917" i="1"/>
  <c r="O1853" i="1"/>
  <c r="O1789" i="1"/>
  <c r="O1725" i="1"/>
  <c r="O1661" i="1"/>
  <c r="O1597" i="1"/>
  <c r="O1533" i="1"/>
  <c r="O1469" i="1"/>
  <c r="O1405" i="1"/>
  <c r="O1341" i="1"/>
  <c r="O1277" i="1"/>
  <c r="O4236" i="1"/>
  <c r="O3995" i="1"/>
  <c r="O3839" i="1"/>
  <c r="O3754" i="1"/>
  <c r="O3684" i="1"/>
  <c r="O3620" i="1"/>
  <c r="O3556" i="1"/>
  <c r="O3492" i="1"/>
  <c r="O3428" i="1"/>
  <c r="O3364" i="1"/>
  <c r="O3300" i="1"/>
  <c r="O3236" i="1"/>
  <c r="O3172" i="1"/>
  <c r="O3108" i="1"/>
  <c r="O3044" i="1"/>
  <c r="O2980" i="1"/>
  <c r="O2916" i="1"/>
  <c r="O2852" i="1"/>
  <c r="O2788" i="1"/>
  <c r="O2724" i="1"/>
  <c r="O2660" i="1"/>
  <c r="O2596" i="1"/>
  <c r="O2532" i="1"/>
  <c r="O2468" i="1"/>
  <c r="O2404" i="1"/>
  <c r="O2340" i="1"/>
  <c r="O2276" i="1"/>
  <c r="O2212" i="1"/>
  <c r="O2148" i="1"/>
  <c r="O4168" i="1"/>
  <c r="O3948" i="1"/>
  <c r="O3816" i="1"/>
  <c r="O3731" i="1"/>
  <c r="O3667" i="1"/>
  <c r="O3603" i="1"/>
  <c r="O3539" i="1"/>
  <c r="O3475" i="1"/>
  <c r="O3411" i="1"/>
  <c r="O3347" i="1"/>
  <c r="O3283" i="1"/>
  <c r="O3219" i="1"/>
  <c r="O3155" i="1"/>
  <c r="O3091" i="1"/>
  <c r="O3027" i="1"/>
  <c r="O2963" i="1"/>
  <c r="O2899" i="1"/>
  <c r="O2835" i="1"/>
  <c r="O2771" i="1"/>
  <c r="O2707" i="1"/>
  <c r="O2643" i="1"/>
  <c r="O2579" i="1"/>
  <c r="O2515" i="1"/>
  <c r="O2451" i="1"/>
  <c r="O2387" i="1"/>
  <c r="O2323" i="1"/>
  <c r="O2259" i="1"/>
  <c r="O2195" i="1"/>
  <c r="O2131" i="1"/>
  <c r="O2067" i="1"/>
  <c r="O2003" i="1"/>
  <c r="O1939" i="1"/>
  <c r="O1875" i="1"/>
  <c r="O1811" i="1"/>
  <c r="O1747" i="1"/>
  <c r="O1683" i="1"/>
  <c r="O1619" i="1"/>
  <c r="O1555" i="1"/>
  <c r="O1491" i="1"/>
  <c r="O1427" i="1"/>
  <c r="O1363" i="1"/>
  <c r="O1299" i="1"/>
  <c r="O1235" i="1"/>
  <c r="O1171" i="1"/>
  <c r="O1107" i="1"/>
  <c r="O1043" i="1"/>
  <c r="O979" i="1"/>
  <c r="O915" i="1"/>
  <c r="O851" i="1"/>
  <c r="O48" i="1"/>
  <c r="O112" i="1"/>
  <c r="O176" i="1"/>
  <c r="O240" i="1"/>
  <c r="O304" i="1"/>
  <c r="O368" i="1"/>
  <c r="O432" i="1"/>
  <c r="O496" i="1"/>
  <c r="O560" i="1"/>
  <c r="O624" i="1"/>
  <c r="O688" i="1"/>
  <c r="O752" i="1"/>
  <c r="O825" i="1"/>
  <c r="O985" i="1"/>
  <c r="O1156" i="1"/>
  <c r="O1548" i="1"/>
  <c r="O2060" i="1"/>
  <c r="O65" i="1"/>
  <c r="O129" i="1"/>
  <c r="O193" i="1"/>
  <c r="O257" i="1"/>
  <c r="O321" i="1"/>
  <c r="O385" i="1"/>
  <c r="O449" i="1"/>
  <c r="O513" i="1"/>
  <c r="O577" i="1"/>
  <c r="O641" i="1"/>
  <c r="O705" i="1"/>
  <c r="O769" i="1"/>
  <c r="O860" i="1"/>
  <c r="O1029" i="1"/>
  <c r="O1201" i="1"/>
  <c r="O1684" i="1"/>
  <c r="O18" i="1"/>
  <c r="O82" i="1"/>
  <c r="O146" i="1"/>
  <c r="O210" i="1"/>
  <c r="O274" i="1"/>
  <c r="O338" i="1"/>
  <c r="O402" i="1"/>
  <c r="O466" i="1"/>
  <c r="O530" i="1"/>
  <c r="O594" i="1"/>
  <c r="O658" i="1"/>
  <c r="O722" i="1"/>
  <c r="O786" i="1"/>
  <c r="O905" i="1"/>
  <c r="O1076" i="1"/>
  <c r="O1308" i="1"/>
  <c r="O1820" i="1"/>
  <c r="O35" i="1"/>
  <c r="O99" i="1"/>
  <c r="O163" i="1"/>
  <c r="O227" i="1"/>
  <c r="O291" i="1"/>
  <c r="O355" i="1"/>
  <c r="O419" i="1"/>
  <c r="O483" i="1"/>
  <c r="O547" i="1"/>
  <c r="O611" i="1"/>
  <c r="O675" i="1"/>
  <c r="O739" i="1"/>
  <c r="O808" i="1"/>
  <c r="O949" i="1"/>
  <c r="O1121" i="1"/>
  <c r="O1444" i="1"/>
  <c r="O1956" i="1"/>
  <c r="O52" i="1"/>
  <c r="O116" i="1"/>
  <c r="O180" i="1"/>
  <c r="O244" i="1"/>
  <c r="O308" i="1"/>
  <c r="O372" i="1"/>
  <c r="O436" i="1"/>
  <c r="O500" i="1"/>
  <c r="O564" i="1"/>
  <c r="O628" i="1"/>
  <c r="O692" i="1"/>
  <c r="O756" i="1"/>
  <c r="O833" i="1"/>
  <c r="O996" i="1"/>
  <c r="O1165" i="1"/>
  <c r="O1580" i="1"/>
  <c r="O2092" i="1"/>
  <c r="O69" i="1"/>
  <c r="O133" i="1"/>
  <c r="O197" i="1"/>
  <c r="O261" i="1"/>
  <c r="O325" i="1"/>
  <c r="O389" i="1"/>
  <c r="O453" i="1"/>
  <c r="O517" i="1"/>
  <c r="O581" i="1"/>
  <c r="O645" i="1"/>
  <c r="O709" i="1"/>
  <c r="O773" i="1"/>
  <c r="O869" i="1"/>
  <c r="O1041" i="1"/>
  <c r="O1212" i="1"/>
  <c r="O1716" i="1"/>
  <c r="O22" i="1"/>
  <c r="O86" i="1"/>
  <c r="O150" i="1"/>
  <c r="O214" i="1"/>
  <c r="O278" i="1"/>
  <c r="O342" i="1"/>
  <c r="O406" i="1"/>
  <c r="O470" i="1"/>
  <c r="O534" i="1"/>
  <c r="O598" i="1"/>
  <c r="O662" i="1"/>
  <c r="O726" i="1"/>
  <c r="O791" i="1"/>
  <c r="O916" i="1"/>
  <c r="O1085" i="1"/>
  <c r="O1340" i="1"/>
  <c r="O1852" i="1"/>
  <c r="O47" i="1"/>
  <c r="O111" i="1"/>
  <c r="O175" i="1"/>
  <c r="O239" i="1"/>
  <c r="O303" i="1"/>
  <c r="O367" i="1"/>
  <c r="O431" i="1"/>
  <c r="O495" i="1"/>
  <c r="O559" i="1"/>
  <c r="O623" i="1"/>
  <c r="O687" i="1"/>
  <c r="O751" i="1"/>
  <c r="O824" i="1"/>
  <c r="O981" i="1"/>
  <c r="O1153" i="1"/>
  <c r="O1540" i="1"/>
  <c r="O2052" i="1"/>
  <c r="O7855" i="1"/>
  <c r="O7681" i="1"/>
  <c r="O7512" i="1"/>
  <c r="O7343" i="1"/>
  <c r="O7169" i="1"/>
  <c r="O7000" i="1"/>
  <c r="O6831" i="1"/>
  <c r="O6657" i="1"/>
  <c r="O6488" i="1"/>
  <c r="O6328" i="1"/>
  <c r="O6264" i="1"/>
  <c r="O6200" i="1"/>
  <c r="O6136" i="1"/>
  <c r="O6072" i="1"/>
  <c r="O6008" i="1"/>
  <c r="O5944" i="1"/>
  <c r="O5880" i="1"/>
  <c r="O5816" i="1"/>
  <c r="O5752" i="1"/>
  <c r="O5688" i="1"/>
  <c r="O5624" i="1"/>
  <c r="O5560" i="1"/>
  <c r="O5496" i="1"/>
  <c r="O5432" i="1"/>
  <c r="O5368" i="1"/>
  <c r="O5304" i="1"/>
  <c r="O5240" i="1"/>
  <c r="O5176" i="1"/>
  <c r="O8519" i="1"/>
  <c r="O8343" i="1"/>
  <c r="O8169" i="1"/>
  <c r="O8000" i="1"/>
  <c r="O7831" i="1"/>
  <c r="O7657" i="1"/>
  <c r="O7488" i="1"/>
  <c r="O7319" i="1"/>
  <c r="O7145" i="1"/>
  <c r="O6976" i="1"/>
  <c r="O6807" i="1"/>
  <c r="O6633" i="1"/>
  <c r="O6464" i="1"/>
  <c r="O6319" i="1"/>
  <c r="O6255" i="1"/>
  <c r="O6191" i="1"/>
  <c r="O6127" i="1"/>
  <c r="O6063" i="1"/>
  <c r="O5999" i="1"/>
  <c r="O5935" i="1"/>
  <c r="O5871" i="1"/>
  <c r="O5807" i="1"/>
  <c r="O5743" i="1"/>
  <c r="O5679" i="1"/>
  <c r="O5615" i="1"/>
  <c r="O5551" i="1"/>
  <c r="O5487" i="1"/>
  <c r="O5423" i="1"/>
  <c r="O5359" i="1"/>
  <c r="O5295" i="1"/>
  <c r="O5231" i="1"/>
  <c r="O8767" i="1"/>
  <c r="O8518" i="1"/>
  <c r="O8337" i="1"/>
  <c r="O8168" i="1"/>
  <c r="O7999" i="1"/>
  <c r="O7825" i="1"/>
  <c r="O7656" i="1"/>
  <c r="O7487" i="1"/>
  <c r="O7313" i="1"/>
  <c r="O7144" i="1"/>
  <c r="O6975" i="1"/>
  <c r="O6801" i="1"/>
  <c r="O6632" i="1"/>
  <c r="O6463" i="1"/>
  <c r="O6318" i="1"/>
  <c r="O6254" i="1"/>
  <c r="O6190" i="1"/>
  <c r="O6126" i="1"/>
  <c r="O6062" i="1"/>
  <c r="O5998" i="1"/>
  <c r="O5934" i="1"/>
  <c r="O5870" i="1"/>
  <c r="O5806" i="1"/>
  <c r="O5742" i="1"/>
  <c r="O5678" i="1"/>
  <c r="O5614" i="1"/>
  <c r="O5550" i="1"/>
  <c r="O8680" i="1"/>
  <c r="O8464" i="1"/>
  <c r="O8295" i="1"/>
  <c r="O8121" i="1"/>
  <c r="O7952" i="1"/>
  <c r="O7783" i="1"/>
  <c r="O7609" i="1"/>
  <c r="O7440" i="1"/>
  <c r="O7271" i="1"/>
  <c r="O7097" i="1"/>
  <c r="O6928" i="1"/>
  <c r="O6759" i="1"/>
  <c r="O6585" i="1"/>
  <c r="O6416" i="1"/>
  <c r="O6301" i="1"/>
  <c r="O6237" i="1"/>
  <c r="O6173" i="1"/>
  <c r="O6109" i="1"/>
  <c r="O6045" i="1"/>
  <c r="O5981" i="1"/>
  <c r="O5917" i="1"/>
  <c r="O5853" i="1"/>
  <c r="O5789" i="1"/>
  <c r="O5725" i="1"/>
  <c r="O5661" i="1"/>
  <c r="O5597" i="1"/>
  <c r="O5533" i="1"/>
  <c r="O5469" i="1"/>
  <c r="O5405" i="1"/>
  <c r="O5341" i="1"/>
  <c r="O5277" i="1"/>
  <c r="O5213" i="1"/>
  <c r="O8679" i="1"/>
  <c r="O8463" i="1"/>
  <c r="O8289" i="1"/>
  <c r="O8120" i="1"/>
  <c r="O7951" i="1"/>
  <c r="O7777" i="1"/>
  <c r="O7608" i="1"/>
  <c r="O7439" i="1"/>
  <c r="O7265" i="1"/>
  <c r="O7096" i="1"/>
  <c r="O6927" i="1"/>
  <c r="O6753" i="1"/>
  <c r="O6584" i="1"/>
  <c r="O6415" i="1"/>
  <c r="O6300" i="1"/>
  <c r="O6236" i="1"/>
  <c r="O6172" i="1"/>
  <c r="O6108" i="1"/>
  <c r="O6044" i="1"/>
  <c r="O5980" i="1"/>
  <c r="O5916" i="1"/>
  <c r="O5852" i="1"/>
  <c r="O5788" i="1"/>
  <c r="O5724" i="1"/>
  <c r="O5660" i="1"/>
  <c r="O5596" i="1"/>
  <c r="O5532" i="1"/>
  <c r="O5468" i="1"/>
  <c r="O5404" i="1"/>
  <c r="O5340" i="1"/>
  <c r="O5276" i="1"/>
  <c r="O5212" i="1"/>
  <c r="O8678" i="1"/>
  <c r="O8457" i="1"/>
  <c r="O8288" i="1"/>
  <c r="O8119" i="1"/>
  <c r="O7945" i="1"/>
  <c r="O7776" i="1"/>
  <c r="O7607" i="1"/>
  <c r="O7433" i="1"/>
  <c r="O7264" i="1"/>
  <c r="O7095" i="1"/>
  <c r="O6921" i="1"/>
  <c r="O6752" i="1"/>
  <c r="O6583" i="1"/>
  <c r="O6409" i="1"/>
  <c r="O6299" i="1"/>
  <c r="O6235" i="1"/>
  <c r="O6171" i="1"/>
  <c r="O6107" i="1"/>
  <c r="O6043" i="1"/>
  <c r="O5979" i="1"/>
  <c r="O5915" i="1"/>
  <c r="O5851" i="1"/>
  <c r="O5787" i="1"/>
  <c r="O5723" i="1"/>
  <c r="O5659" i="1"/>
  <c r="O5595" i="1"/>
  <c r="O5531" i="1"/>
  <c r="O5467" i="1"/>
  <c r="O5403" i="1"/>
  <c r="O5339" i="1"/>
  <c r="O5275" i="1"/>
  <c r="O5211" i="1"/>
  <c r="O8646" i="1"/>
  <c r="O8433" i="1"/>
  <c r="O8264" i="1"/>
  <c r="O8095" i="1"/>
  <c r="O7921" i="1"/>
  <c r="O7752" i="1"/>
  <c r="O7583" i="1"/>
  <c r="O7409" i="1"/>
  <c r="O7240" i="1"/>
  <c r="O7071" i="1"/>
  <c r="O6897" i="1"/>
  <c r="O8552" i="1"/>
  <c r="O8368" i="1"/>
  <c r="O8199" i="1"/>
  <c r="O8025" i="1"/>
  <c r="O7856" i="1"/>
  <c r="O7687" i="1"/>
  <c r="O7513" i="1"/>
  <c r="O7344" i="1"/>
  <c r="O7175" i="1"/>
  <c r="O7001" i="1"/>
  <c r="O6832" i="1"/>
  <c r="O6663" i="1"/>
  <c r="O6489" i="1"/>
  <c r="O6329" i="1"/>
  <c r="O6265" i="1"/>
  <c r="O6201" i="1"/>
  <c r="O6137" i="1"/>
  <c r="O6073" i="1"/>
  <c r="O6009" i="1"/>
  <c r="O5945" i="1"/>
  <c r="O5881" i="1"/>
  <c r="O5817" i="1"/>
  <c r="O5753" i="1"/>
  <c r="O5689" i="1"/>
  <c r="O5625" i="1"/>
  <c r="O5561" i="1"/>
  <c r="O5497" i="1"/>
  <c r="O5433" i="1"/>
  <c r="O5369" i="1"/>
  <c r="O5305" i="1"/>
  <c r="O5241" i="1"/>
  <c r="O5177" i="1"/>
  <c r="O6034" i="1"/>
  <c r="O5522" i="1"/>
  <c r="O5258" i="1"/>
  <c r="O5129" i="1"/>
  <c r="O5065" i="1"/>
  <c r="O5001" i="1"/>
  <c r="O4937" i="1"/>
  <c r="O4873" i="1"/>
  <c r="O4809" i="1"/>
  <c r="O4745" i="1"/>
  <c r="O4681" i="1"/>
  <c r="O4617" i="1"/>
  <c r="O4553" i="1"/>
  <c r="O4489" i="1"/>
  <c r="O4425" i="1"/>
  <c r="O4361" i="1"/>
  <c r="O4297" i="1"/>
  <c r="O4233" i="1"/>
  <c r="O4169" i="1"/>
  <c r="O4105" i="1"/>
  <c r="O4041" i="1"/>
  <c r="O3977" i="1"/>
  <c r="O3913" i="1"/>
  <c r="O3849" i="1"/>
  <c r="O3785" i="1"/>
  <c r="O6536" i="1"/>
  <c r="O5898" i="1"/>
  <c r="O5446" i="1"/>
  <c r="O5190" i="1"/>
  <c r="O5112" i="1"/>
  <c r="O5048" i="1"/>
  <c r="O4984" i="1"/>
  <c r="O4920" i="1"/>
  <c r="O4856" i="1"/>
  <c r="O4792" i="1"/>
  <c r="O4728" i="1"/>
  <c r="O4664" i="1"/>
  <c r="O4600" i="1"/>
  <c r="O4536" i="1"/>
  <c r="O4472" i="1"/>
  <c r="O4408" i="1"/>
  <c r="O4344" i="1"/>
  <c r="O4280" i="1"/>
  <c r="O6274" i="1"/>
  <c r="O5762" i="1"/>
  <c r="O5378" i="1"/>
  <c r="O5159" i="1"/>
  <c r="O5095" i="1"/>
  <c r="O5031" i="1"/>
  <c r="O4967" i="1"/>
  <c r="O4903" i="1"/>
  <c r="O4839" i="1"/>
  <c r="O4775" i="1"/>
  <c r="O4711" i="1"/>
  <c r="O4647" i="1"/>
  <c r="O4583" i="1"/>
  <c r="O4519" i="1"/>
  <c r="O4455" i="1"/>
  <c r="O4391" i="1"/>
  <c r="O4327" i="1"/>
  <c r="O4263" i="1"/>
  <c r="O4199" i="1"/>
  <c r="O4135" i="1"/>
  <c r="O4071" i="1"/>
  <c r="O4007" i="1"/>
  <c r="O3943" i="1"/>
  <c r="O3879" i="1"/>
  <c r="O6202" i="1"/>
  <c r="O5690" i="1"/>
  <c r="O5342" i="1"/>
  <c r="O5150" i="1"/>
  <c r="O5086" i="1"/>
  <c r="O5022" i="1"/>
  <c r="O4958" i="1"/>
  <c r="O4894" i="1"/>
  <c r="O4830" i="1"/>
  <c r="O4766" i="1"/>
  <c r="O4702" i="1"/>
  <c r="O4638" i="1"/>
  <c r="O4574" i="1"/>
  <c r="O4510" i="1"/>
  <c r="O4446" i="1"/>
  <c r="O4382" i="1"/>
  <c r="O4318" i="1"/>
  <c r="O4254" i="1"/>
  <c r="O4190" i="1"/>
  <c r="O4126" i="1"/>
  <c r="O4062" i="1"/>
  <c r="O3998" i="1"/>
  <c r="O3934" i="1"/>
  <c r="O3870" i="1"/>
  <c r="O6194" i="1"/>
  <c r="O5682" i="1"/>
  <c r="O5338" i="1"/>
  <c r="O5149" i="1"/>
  <c r="O5085" i="1"/>
  <c r="O5021" i="1"/>
  <c r="O4957" i="1"/>
  <c r="O4893" i="1"/>
  <c r="O4829" i="1"/>
  <c r="O4765" i="1"/>
  <c r="O4701" i="1"/>
  <c r="O4637" i="1"/>
  <c r="O4573" i="1"/>
  <c r="O4509" i="1"/>
  <c r="O4445" i="1"/>
  <c r="O4381" i="1"/>
  <c r="O4317" i="1"/>
  <c r="O4253" i="1"/>
  <c r="O4189" i="1"/>
  <c r="O4125" i="1"/>
  <c r="O4061" i="1"/>
  <c r="O3997" i="1"/>
  <c r="O3933" i="1"/>
  <c r="O3869" i="1"/>
  <c r="O3805" i="1"/>
  <c r="O3741" i="1"/>
  <c r="O6122" i="1"/>
  <c r="O5610" i="1"/>
  <c r="O5302" i="1"/>
  <c r="O5140" i="1"/>
  <c r="O5076" i="1"/>
  <c r="O5012" i="1"/>
  <c r="O4948" i="1"/>
  <c r="O4884" i="1"/>
  <c r="O4820" i="1"/>
  <c r="O4756" i="1"/>
  <c r="O4692" i="1"/>
  <c r="O4628" i="1"/>
  <c r="O4564" i="1"/>
  <c r="O4500" i="1"/>
  <c r="O4436" i="1"/>
  <c r="O4372" i="1"/>
  <c r="O4308" i="1"/>
  <c r="O6600" i="1"/>
  <c r="O5922" i="1"/>
  <c r="O5458" i="1"/>
  <c r="O5202" i="1"/>
  <c r="O5115" i="1"/>
  <c r="O5051" i="1"/>
  <c r="O4987" i="1"/>
  <c r="O4923" i="1"/>
  <c r="O4859" i="1"/>
  <c r="O4795" i="1"/>
  <c r="O4731" i="1"/>
  <c r="O4667" i="1"/>
  <c r="O4603" i="1"/>
  <c r="O4539" i="1"/>
  <c r="O4475" i="1"/>
  <c r="O4411" i="1"/>
  <c r="O4347" i="1"/>
  <c r="O4283" i="1"/>
  <c r="O4219" i="1"/>
  <c r="O4155" i="1"/>
  <c r="O4091" i="1"/>
  <c r="O4027" i="1"/>
  <c r="O6042" i="1"/>
  <c r="O5530" i="1"/>
  <c r="O5262" i="1"/>
  <c r="O5130" i="1"/>
  <c r="O5066" i="1"/>
  <c r="O5002" i="1"/>
  <c r="O4938" i="1"/>
  <c r="O4874" i="1"/>
  <c r="O4810" i="1"/>
  <c r="O4746" i="1"/>
  <c r="O4682" i="1"/>
  <c r="O4618" i="1"/>
  <c r="O4554" i="1"/>
  <c r="O4490" i="1"/>
  <c r="O4426" i="1"/>
  <c r="O4362" i="1"/>
  <c r="O4298" i="1"/>
  <c r="O4234" i="1"/>
  <c r="O4170" i="1"/>
  <c r="O4106" i="1"/>
  <c r="O4042" i="1"/>
  <c r="O3978" i="1"/>
  <c r="O3914" i="1"/>
  <c r="O4228" i="1"/>
  <c r="O3988" i="1"/>
  <c r="O3836" i="1"/>
  <c r="O3751" i="1"/>
  <c r="O3682" i="1"/>
  <c r="O3618" i="1"/>
  <c r="O3554" i="1"/>
  <c r="O3490" i="1"/>
  <c r="O3426" i="1"/>
  <c r="O3362" i="1"/>
  <c r="O3298" i="1"/>
  <c r="O3234" i="1"/>
  <c r="O3170" i="1"/>
  <c r="O3106" i="1"/>
  <c r="O3042" i="1"/>
  <c r="O2978" i="1"/>
  <c r="O2914" i="1"/>
  <c r="O2850" i="1"/>
  <c r="O2786" i="1"/>
  <c r="O2722" i="1"/>
  <c r="O2658" i="1"/>
  <c r="O2594" i="1"/>
  <c r="O2530" i="1"/>
  <c r="O2466" i="1"/>
  <c r="O2402" i="1"/>
  <c r="O2338" i="1"/>
  <c r="O2274" i="1"/>
  <c r="O2210" i="1"/>
  <c r="O2146" i="1"/>
  <c r="O2082" i="1"/>
  <c r="O2018" i="1"/>
  <c r="O1954" i="1"/>
  <c r="O1890" i="1"/>
  <c r="O1826" i="1"/>
  <c r="O1762" i="1"/>
  <c r="O1698" i="1"/>
  <c r="O1634" i="1"/>
  <c r="O1570" i="1"/>
  <c r="O1506" i="1"/>
  <c r="O1442" i="1"/>
  <c r="O1378" i="1"/>
  <c r="O1314" i="1"/>
  <c r="O1250" i="1"/>
  <c r="O1186" i="1"/>
  <c r="O1122" i="1"/>
  <c r="O1058" i="1"/>
  <c r="O994" i="1"/>
  <c r="O930" i="1"/>
  <c r="O866" i="1"/>
  <c r="O802" i="1"/>
  <c r="O4032" i="1"/>
  <c r="O3859" i="1"/>
  <c r="O3771" i="1"/>
  <c r="O3697" i="1"/>
  <c r="O3633" i="1"/>
  <c r="O3569" i="1"/>
  <c r="O3505" i="1"/>
  <c r="O3441" i="1"/>
  <c r="O3377" i="1"/>
  <c r="O3313" i="1"/>
  <c r="O3249" i="1"/>
  <c r="O3185" i="1"/>
  <c r="O3121" i="1"/>
  <c r="O3057" i="1"/>
  <c r="O2993" i="1"/>
  <c r="O2929" i="1"/>
  <c r="O2865" i="1"/>
  <c r="O2801" i="1"/>
  <c r="O2737" i="1"/>
  <c r="O2673" i="1"/>
  <c r="O2609" i="1"/>
  <c r="O2545" i="1"/>
  <c r="O2481" i="1"/>
  <c r="O2417" i="1"/>
  <c r="O2353" i="1"/>
  <c r="O2289" i="1"/>
  <c r="O2225" i="1"/>
  <c r="O2161" i="1"/>
  <c r="O2097" i="1"/>
  <c r="O2033" i="1"/>
  <c r="O1969" i="1"/>
  <c r="O1905" i="1"/>
  <c r="O1841" i="1"/>
  <c r="O1777" i="1"/>
  <c r="O1713" i="1"/>
  <c r="O1649" i="1"/>
  <c r="O1585" i="1"/>
  <c r="O1521" i="1"/>
  <c r="O1457" i="1"/>
  <c r="O1393" i="1"/>
  <c r="O1329" i="1"/>
  <c r="O1265" i="1"/>
  <c r="O4220" i="1"/>
  <c r="O3984" i="1"/>
  <c r="O3834" i="1"/>
  <c r="O3748" i="1"/>
  <c r="O3680" i="1"/>
  <c r="O3616" i="1"/>
  <c r="O3552" i="1"/>
  <c r="O3488" i="1"/>
  <c r="O3424" i="1"/>
  <c r="O3360" i="1"/>
  <c r="O3296" i="1"/>
  <c r="O3232" i="1"/>
  <c r="O3168" i="1"/>
  <c r="O3104" i="1"/>
  <c r="O3040" i="1"/>
  <c r="O2976" i="1"/>
  <c r="O2912" i="1"/>
  <c r="O2848" i="1"/>
  <c r="O2784" i="1"/>
  <c r="O2720" i="1"/>
  <c r="O2656" i="1"/>
  <c r="O2592" i="1"/>
  <c r="O2528" i="1"/>
  <c r="O2464" i="1"/>
  <c r="O2400" i="1"/>
  <c r="O2336" i="1"/>
  <c r="O2272" i="1"/>
  <c r="O2208" i="1"/>
  <c r="O2144" i="1"/>
  <c r="O2080" i="1"/>
  <c r="O2016" i="1"/>
  <c r="O1952" i="1"/>
  <c r="O1888" i="1"/>
  <c r="O1824" i="1"/>
  <c r="O1760" i="1"/>
  <c r="O1696" i="1"/>
  <c r="O1632" i="1"/>
  <c r="O1568" i="1"/>
  <c r="O1504" i="1"/>
  <c r="O1440" i="1"/>
  <c r="O1376" i="1"/>
  <c r="O1312" i="1"/>
  <c r="O1248" i="1"/>
  <c r="O1184" i="1"/>
  <c r="O1120" i="1"/>
  <c r="O1056" i="1"/>
  <c r="O992" i="1"/>
  <c r="O928" i="1"/>
  <c r="O864" i="1"/>
  <c r="O4024" i="1"/>
  <c r="O3855" i="1"/>
  <c r="O3768" i="1"/>
  <c r="O3695" i="1"/>
  <c r="O3631" i="1"/>
  <c r="O3567" i="1"/>
  <c r="O3503" i="1"/>
  <c r="O3439" i="1"/>
  <c r="O3375" i="1"/>
  <c r="O3311" i="1"/>
  <c r="O3247" i="1"/>
  <c r="O3183" i="1"/>
  <c r="O3119" i="1"/>
  <c r="O3055" i="1"/>
  <c r="O2991" i="1"/>
  <c r="O2927" i="1"/>
  <c r="O2863" i="1"/>
  <c r="O2799" i="1"/>
  <c r="O2735" i="1"/>
  <c r="O2671" i="1"/>
  <c r="O2607" i="1"/>
  <c r="O2543" i="1"/>
  <c r="O2479" i="1"/>
  <c r="O2415" i="1"/>
  <c r="O2351" i="1"/>
  <c r="O2287" i="1"/>
  <c r="O2223" i="1"/>
  <c r="O2159" i="1"/>
  <c r="O2095" i="1"/>
  <c r="O2031" i="1"/>
  <c r="O1967" i="1"/>
  <c r="O1903" i="1"/>
  <c r="O1839" i="1"/>
  <c r="O1775" i="1"/>
  <c r="O1711" i="1"/>
  <c r="O1647" i="1"/>
  <c r="O1583" i="1"/>
  <c r="O1519" i="1"/>
  <c r="O1455" i="1"/>
  <c r="O1391" i="1"/>
  <c r="O1327" i="1"/>
  <c r="O1263" i="1"/>
  <c r="O1199" i="1"/>
  <c r="O1135" i="1"/>
  <c r="O1071" i="1"/>
  <c r="O1007" i="1"/>
  <c r="O943" i="1"/>
  <c r="O879" i="1"/>
  <c r="O4212" i="1"/>
  <c r="O3979" i="1"/>
  <c r="O3831" i="1"/>
  <c r="O3746" i="1"/>
  <c r="O3678" i="1"/>
  <c r="O3614" i="1"/>
  <c r="O3550" i="1"/>
  <c r="O3486" i="1"/>
  <c r="O3422" i="1"/>
  <c r="O3358" i="1"/>
  <c r="O3294" i="1"/>
  <c r="O3230" i="1"/>
  <c r="O3166" i="1"/>
  <c r="O3102" i="1"/>
  <c r="O3038" i="1"/>
  <c r="O2974" i="1"/>
  <c r="O2910" i="1"/>
  <c r="O2846" i="1"/>
  <c r="O2782" i="1"/>
  <c r="O2718" i="1"/>
  <c r="O2654" i="1"/>
  <c r="O2590" i="1"/>
  <c r="O2526" i="1"/>
  <c r="O2462" i="1"/>
  <c r="O2398" i="1"/>
  <c r="O2334" i="1"/>
  <c r="O2270" i="1"/>
  <c r="O2206" i="1"/>
  <c r="O2142" i="1"/>
  <c r="O2078" i="1"/>
  <c r="O2014" i="1"/>
  <c r="O1950" i="1"/>
  <c r="O1886" i="1"/>
  <c r="O1822" i="1"/>
  <c r="O1758" i="1"/>
  <c r="O1694" i="1"/>
  <c r="O1630" i="1"/>
  <c r="O1566" i="1"/>
  <c r="O1502" i="1"/>
  <c r="O1438" i="1"/>
  <c r="O1374" i="1"/>
  <c r="O1310" i="1"/>
  <c r="O1246" i="1"/>
  <c r="O1182" i="1"/>
  <c r="O1118" i="1"/>
  <c r="O1054" i="1"/>
  <c r="O990" i="1"/>
  <c r="O926" i="1"/>
  <c r="O862" i="1"/>
  <c r="O798" i="1"/>
  <c r="O4048" i="1"/>
  <c r="O3868" i="1"/>
  <c r="O3776" i="1"/>
  <c r="O3701" i="1"/>
  <c r="O3637" i="1"/>
  <c r="O3573" i="1"/>
  <c r="O3509" i="1"/>
  <c r="O3445" i="1"/>
  <c r="O3381" i="1"/>
  <c r="O3317" i="1"/>
  <c r="O3253" i="1"/>
  <c r="O3189" i="1"/>
  <c r="O3125" i="1"/>
  <c r="O3061" i="1"/>
  <c r="O2997" i="1"/>
  <c r="O2933" i="1"/>
  <c r="O2869" i="1"/>
  <c r="O2805" i="1"/>
  <c r="O2741" i="1"/>
  <c r="O2677" i="1"/>
  <c r="O2613" i="1"/>
  <c r="O2549" i="1"/>
  <c r="O2485" i="1"/>
  <c r="O2421" i="1"/>
  <c r="O2357" i="1"/>
  <c r="O2293" i="1"/>
  <c r="O2229" i="1"/>
  <c r="O2165" i="1"/>
  <c r="O2101" i="1"/>
  <c r="O2037" i="1"/>
  <c r="O1973" i="1"/>
  <c r="O1909" i="1"/>
  <c r="O1845" i="1"/>
  <c r="O1781" i="1"/>
  <c r="O1717" i="1"/>
  <c r="O1653" i="1"/>
  <c r="O1589" i="1"/>
  <c r="O1525" i="1"/>
  <c r="O1461" i="1"/>
  <c r="O1397" i="1"/>
  <c r="O1333" i="1"/>
  <c r="O1269" i="1"/>
  <c r="O4204" i="1"/>
  <c r="O3972" i="1"/>
  <c r="O3828" i="1"/>
  <c r="O3743" i="1"/>
  <c r="O3676" i="1"/>
  <c r="O3612" i="1"/>
  <c r="O3548" i="1"/>
  <c r="O3484" i="1"/>
  <c r="O3420" i="1"/>
  <c r="O3356" i="1"/>
  <c r="O3292" i="1"/>
  <c r="O3228" i="1"/>
  <c r="O3164" i="1"/>
  <c r="O3100" i="1"/>
  <c r="O3036" i="1"/>
  <c r="O2972" i="1"/>
  <c r="O2908" i="1"/>
  <c r="O2844" i="1"/>
  <c r="O2780" i="1"/>
  <c r="O2716" i="1"/>
  <c r="O2652" i="1"/>
  <c r="O2588" i="1"/>
  <c r="O2524" i="1"/>
  <c r="O2460" i="1"/>
  <c r="O2396" i="1"/>
  <c r="O2332" i="1"/>
  <c r="O2268" i="1"/>
  <c r="O2204" i="1"/>
  <c r="O2140" i="1"/>
  <c r="O4136" i="1"/>
  <c r="O3928" i="1"/>
  <c r="O3806" i="1"/>
  <c r="O3723" i="1"/>
  <c r="O3659" i="1"/>
  <c r="O3595" i="1"/>
  <c r="O3531" i="1"/>
  <c r="O3467" i="1"/>
  <c r="O3403" i="1"/>
  <c r="O3339" i="1"/>
  <c r="O3275" i="1"/>
  <c r="O3211" i="1"/>
  <c r="O3147" i="1"/>
  <c r="O3083" i="1"/>
  <c r="O3019" i="1"/>
  <c r="O2955" i="1"/>
  <c r="O2891" i="1"/>
  <c r="O2827" i="1"/>
  <c r="O2763" i="1"/>
  <c r="O2699" i="1"/>
  <c r="O2635" i="1"/>
  <c r="O2571" i="1"/>
  <c r="O2507" i="1"/>
  <c r="O2443" i="1"/>
  <c r="O2379" i="1"/>
  <c r="O2315" i="1"/>
  <c r="O2251" i="1"/>
  <c r="O2187" i="1"/>
  <c r="O2123" i="1"/>
  <c r="O2059" i="1"/>
  <c r="O1995" i="1"/>
  <c r="O1931" i="1"/>
  <c r="O1867" i="1"/>
  <c r="O1803" i="1"/>
  <c r="O1739" i="1"/>
  <c r="O1675" i="1"/>
  <c r="O1611" i="1"/>
  <c r="O1547" i="1"/>
  <c r="O1483" i="1"/>
  <c r="O1419" i="1"/>
  <c r="O1355" i="1"/>
  <c r="O1291" i="1"/>
  <c r="O1227" i="1"/>
  <c r="O1163" i="1"/>
  <c r="O1099" i="1"/>
  <c r="O1035" i="1"/>
  <c r="O971" i="1"/>
  <c r="O907" i="1"/>
  <c r="O843" i="1"/>
  <c r="O56" i="1"/>
  <c r="O120" i="1"/>
  <c r="O184" i="1"/>
  <c r="O248" i="1"/>
  <c r="O312" i="1"/>
  <c r="O376" i="1"/>
  <c r="O440" i="1"/>
  <c r="O504" i="1"/>
  <c r="O568" i="1"/>
  <c r="O632" i="1"/>
  <c r="O696" i="1"/>
  <c r="O760" i="1"/>
  <c r="O841" i="1"/>
  <c r="O1005" i="1"/>
  <c r="O1177" i="1"/>
  <c r="O1612" i="1"/>
  <c r="O9" i="1"/>
  <c r="O73" i="1"/>
  <c r="O137" i="1"/>
  <c r="O201" i="1"/>
  <c r="O265" i="1"/>
  <c r="O329" i="1"/>
  <c r="O393" i="1"/>
  <c r="O457" i="1"/>
  <c r="O521" i="1"/>
  <c r="O585" i="1"/>
  <c r="O649" i="1"/>
  <c r="O713" i="1"/>
  <c r="O777" i="1"/>
  <c r="O881" i="1"/>
  <c r="O1052" i="1"/>
  <c r="O1236" i="1"/>
  <c r="O1748" i="1"/>
  <c r="O26" i="1"/>
  <c r="O90" i="1"/>
  <c r="O154" i="1"/>
  <c r="O218" i="1"/>
  <c r="O282" i="1"/>
  <c r="O346" i="1"/>
  <c r="O410" i="1"/>
  <c r="O474" i="1"/>
  <c r="O538" i="1"/>
  <c r="O602" i="1"/>
  <c r="O666" i="1"/>
  <c r="O730" i="1"/>
  <c r="O796" i="1"/>
  <c r="O925" i="1"/>
  <c r="O1097" i="1"/>
  <c r="O1372" i="1"/>
  <c r="O1884" i="1"/>
  <c r="O43" i="1"/>
  <c r="O107" i="1"/>
  <c r="O171" i="1"/>
  <c r="O235" i="1"/>
  <c r="O299" i="1"/>
  <c r="O363" i="1"/>
  <c r="O427" i="1"/>
  <c r="O491" i="1"/>
  <c r="O555" i="1"/>
  <c r="O619" i="1"/>
  <c r="O683" i="1"/>
  <c r="O747" i="1"/>
  <c r="O819" i="1"/>
  <c r="O972" i="1"/>
  <c r="O1141" i="1"/>
  <c r="O1508" i="1"/>
  <c r="O2020" i="1"/>
  <c r="O60" i="1"/>
  <c r="O124" i="1"/>
  <c r="O188" i="1"/>
  <c r="O252" i="1"/>
  <c r="O316" i="1"/>
  <c r="O380" i="1"/>
  <c r="O444" i="1"/>
  <c r="O508" i="1"/>
  <c r="O572" i="1"/>
  <c r="O636" i="1"/>
  <c r="O700" i="1"/>
  <c r="O764" i="1"/>
  <c r="O849" i="1"/>
  <c r="O1017" i="1"/>
  <c r="O1188" i="1"/>
  <c r="O1644" i="1"/>
  <c r="O13" i="1"/>
  <c r="O77" i="1"/>
  <c r="O141" i="1"/>
  <c r="O205" i="1"/>
  <c r="O269" i="1"/>
  <c r="O333" i="1"/>
  <c r="O397" i="1"/>
  <c r="O461" i="1"/>
  <c r="O525" i="1"/>
  <c r="O589" i="1"/>
  <c r="O653" i="1"/>
  <c r="O717" i="1"/>
  <c r="O781" i="1"/>
  <c r="O892" i="1"/>
  <c r="O1061" i="1"/>
  <c r="O1268" i="1"/>
  <c r="O1780" i="1"/>
  <c r="O30" i="1"/>
  <c r="O94" i="1"/>
  <c r="O158" i="1"/>
  <c r="O222" i="1"/>
  <c r="O286" i="1"/>
  <c r="O350" i="1"/>
  <c r="O414" i="1"/>
  <c r="O478" i="1"/>
  <c r="O542" i="1"/>
  <c r="O606" i="1"/>
  <c r="O670" i="1"/>
  <c r="O734" i="1"/>
  <c r="O801" i="1"/>
  <c r="O937" i="1"/>
  <c r="O1108" i="1"/>
  <c r="O1404" i="1"/>
  <c r="O1916" i="1"/>
  <c r="O55" i="1"/>
  <c r="O119" i="1"/>
  <c r="O183" i="1"/>
  <c r="O247" i="1"/>
  <c r="O311" i="1"/>
  <c r="O375" i="1"/>
  <c r="O439" i="1"/>
  <c r="O503" i="1"/>
  <c r="O567" i="1"/>
  <c r="O631" i="1"/>
  <c r="O695" i="1"/>
  <c r="O759" i="1"/>
  <c r="O840" i="1"/>
  <c r="O1004" i="1"/>
  <c r="O1173" i="1"/>
  <c r="O1604" i="1"/>
  <c r="O7832" i="1"/>
  <c r="O7151" i="1"/>
  <c r="O6465" i="1"/>
  <c r="O6128" i="1"/>
  <c r="O5872" i="1"/>
  <c r="O5616" i="1"/>
  <c r="O5360" i="1"/>
  <c r="O8489" i="1"/>
  <c r="O7808" i="1"/>
  <c r="O7127" i="1"/>
  <c r="O6441" i="1"/>
  <c r="O6119" i="1"/>
  <c r="O5863" i="1"/>
  <c r="O5607" i="1"/>
  <c r="O5351" i="1"/>
  <c r="O8488" i="1"/>
  <c r="O7807" i="1"/>
  <c r="O7121" i="1"/>
  <c r="O6440" i="1"/>
  <c r="O6118" i="1"/>
  <c r="O5862" i="1"/>
  <c r="O5606" i="1"/>
  <c r="O8272" i="1"/>
  <c r="O7591" i="1"/>
  <c r="O6905" i="1"/>
  <c r="O6293" i="1"/>
  <c r="O6037" i="1"/>
  <c r="O5781" i="1"/>
  <c r="O5525" i="1"/>
  <c r="O5269" i="1"/>
  <c r="O8271" i="1"/>
  <c r="O7585" i="1"/>
  <c r="O6904" i="1"/>
  <c r="O6292" i="1"/>
  <c r="O6036" i="1"/>
  <c r="O5780" i="1"/>
  <c r="O5524" i="1"/>
  <c r="O5268" i="1"/>
  <c r="O8265" i="1"/>
  <c r="O7584" i="1"/>
  <c r="O6903" i="1"/>
  <c r="O6291" i="1"/>
  <c r="O6035" i="1"/>
  <c r="O5779" i="1"/>
  <c r="O5523" i="1"/>
  <c r="O5267" i="1"/>
  <c r="O8241" i="1"/>
  <c r="O7560" i="1"/>
  <c r="O6879" i="1"/>
  <c r="O8007" i="1"/>
  <c r="O7321" i="1"/>
  <c r="O6640" i="1"/>
  <c r="O6193" i="1"/>
  <c r="O5937" i="1"/>
  <c r="O5681" i="1"/>
  <c r="O5425" i="1"/>
  <c r="O6728" i="1"/>
  <c r="O5121" i="1"/>
  <c r="O4865" i="1"/>
  <c r="O4609" i="1"/>
  <c r="O4353" i="1"/>
  <c r="O4097" i="1"/>
  <c r="O3841" i="1"/>
  <c r="O5414" i="1"/>
  <c r="O4976" i="1"/>
  <c r="O4720" i="1"/>
  <c r="O4464" i="1"/>
  <c r="O6210" i="1"/>
  <c r="O5087" i="1"/>
  <c r="O4831" i="1"/>
  <c r="O4575" i="1"/>
  <c r="O4319" i="1"/>
  <c r="O4063" i="1"/>
  <c r="O6138" i="1"/>
  <c r="O5078" i="1"/>
  <c r="O4822" i="1"/>
  <c r="O4566" i="1"/>
  <c r="O4310" i="1"/>
  <c r="O4054" i="1"/>
  <c r="O6130" i="1"/>
  <c r="O5077" i="1"/>
  <c r="O4821" i="1"/>
  <c r="O4565" i="1"/>
  <c r="O4309" i="1"/>
  <c r="O4053" i="1"/>
  <c r="O3797" i="1"/>
  <c r="O5270" i="1"/>
  <c r="O4940" i="1"/>
  <c r="O4684" i="1"/>
  <c r="O4428" i="1"/>
  <c r="O5858" i="1"/>
  <c r="O5043" i="1"/>
  <c r="O4787" i="1"/>
  <c r="O4531" i="1"/>
  <c r="O4275" i="1"/>
  <c r="O6751" i="1"/>
  <c r="O5122" i="1"/>
  <c r="O4866" i="1"/>
  <c r="O4610" i="1"/>
  <c r="O4354" i="1"/>
  <c r="O4098" i="1"/>
  <c r="O4196" i="1"/>
  <c r="O3674" i="1"/>
  <c r="O3418" i="1"/>
  <c r="O3162" i="1"/>
  <c r="O2906" i="1"/>
  <c r="O2650" i="1"/>
  <c r="O2394" i="1"/>
  <c r="O2138" i="1"/>
  <c r="O1882" i="1"/>
  <c r="O1626" i="1"/>
  <c r="O1370" i="1"/>
  <c r="O1114" i="1"/>
  <c r="O858" i="1"/>
  <c r="O3760" i="1"/>
  <c r="O3497" i="1"/>
  <c r="O3241" i="1"/>
  <c r="O2985" i="1"/>
  <c r="O2729" i="1"/>
  <c r="O2473" i="1"/>
  <c r="O2217" i="1"/>
  <c r="O1961" i="1"/>
  <c r="O1705" i="1"/>
  <c r="O1449" i="1"/>
  <c r="O4188" i="1"/>
  <c r="O3672" i="1"/>
  <c r="O3416" i="1"/>
  <c r="O3160" i="1"/>
  <c r="O2904" i="1"/>
  <c r="O2648" i="1"/>
  <c r="O2392" i="1"/>
  <c r="O2136" i="1"/>
  <c r="O1880" i="1"/>
  <c r="O1624" i="1"/>
  <c r="O1368" i="1"/>
  <c r="O1112" i="1"/>
  <c r="O4248" i="1"/>
  <c r="O3687" i="1"/>
  <c r="O3431" i="1"/>
  <c r="O3175" i="1"/>
  <c r="O2919" i="1"/>
  <c r="O2663" i="1"/>
  <c r="O2407" i="1"/>
  <c r="O2151" i="1"/>
  <c r="O1895" i="1"/>
  <c r="O1639" i="1"/>
  <c r="O1383" i="1"/>
  <c r="O1127" i="1"/>
  <c r="O871" i="1"/>
  <c r="O3735" i="1"/>
  <c r="O3478" i="1"/>
  <c r="O3222" i="1"/>
  <c r="O2966" i="1"/>
  <c r="O2710" i="1"/>
  <c r="O2454" i="1"/>
  <c r="O2198" i="1"/>
  <c r="O1942" i="1"/>
  <c r="O1686" i="1"/>
  <c r="O1430" i="1"/>
  <c r="O1174" i="1"/>
  <c r="O918" i="1"/>
  <c r="O3851" i="1"/>
  <c r="O3565" i="1"/>
  <c r="O3309" i="1"/>
  <c r="O3053" i="1"/>
  <c r="O2797" i="1"/>
  <c r="O2541" i="1"/>
  <c r="O2285" i="1"/>
  <c r="O2029" i="1"/>
  <c r="O1773" i="1"/>
  <c r="O1517" i="1"/>
  <c r="O1261" i="1"/>
  <c r="O3732" i="1"/>
  <c r="O3476" i="1"/>
  <c r="O3220" i="1"/>
  <c r="O2964" i="1"/>
  <c r="O2708" i="1"/>
  <c r="O2452" i="1"/>
  <c r="O2196" i="1"/>
  <c r="O3795" i="1"/>
  <c r="O3523" i="1"/>
  <c r="O3267" i="1"/>
  <c r="O3011" i="1"/>
  <c r="O2755" i="1"/>
  <c r="O2499" i="1"/>
  <c r="O2243" i="1"/>
  <c r="O1987" i="1"/>
  <c r="O1731" i="1"/>
  <c r="O1475" i="1"/>
  <c r="O1219" i="1"/>
  <c r="O963" i="1"/>
  <c r="O128" i="1"/>
  <c r="O384" i="1"/>
  <c r="O640" i="1"/>
  <c r="O1028" i="1"/>
  <c r="O81" i="1"/>
  <c r="O337" i="1"/>
  <c r="O593" i="1"/>
  <c r="O901" i="1"/>
  <c r="O34" i="1"/>
  <c r="O290" i="1"/>
  <c r="O546" i="1"/>
  <c r="O807" i="1"/>
  <c r="O1948" i="1"/>
  <c r="O243" i="1"/>
  <c r="O499" i="1"/>
  <c r="O755" i="1"/>
  <c r="O1572" i="1"/>
  <c r="O196" i="1"/>
  <c r="O452" i="1"/>
  <c r="O708" i="1"/>
  <c r="O1209" i="1"/>
  <c r="O149" i="1"/>
  <c r="O405" i="1"/>
  <c r="O661" i="1"/>
  <c r="O1084" i="1"/>
  <c r="O102" i="1"/>
  <c r="O358" i="1"/>
  <c r="O614" i="1"/>
  <c r="O957" i="1"/>
  <c r="O63" i="1"/>
  <c r="O319" i="1"/>
  <c r="O575" i="1"/>
  <c r="O856" i="1"/>
  <c r="O7809" i="1"/>
  <c r="O7128" i="1"/>
  <c r="O6447" i="1"/>
  <c r="O6120" i="1"/>
  <c r="O5864" i="1"/>
  <c r="O5608" i="1"/>
  <c r="O5352" i="1"/>
  <c r="O8471" i="1"/>
  <c r="O7785" i="1"/>
  <c r="O7104" i="1"/>
  <c r="O6423" i="1"/>
  <c r="O6111" i="1"/>
  <c r="O5855" i="1"/>
  <c r="O5599" i="1"/>
  <c r="O5343" i="1"/>
  <c r="O8465" i="1"/>
  <c r="O7784" i="1"/>
  <c r="O7103" i="1"/>
  <c r="O6417" i="1"/>
  <c r="O6110" i="1"/>
  <c r="O5854" i="1"/>
  <c r="O5598" i="1"/>
  <c r="O8249" i="1"/>
  <c r="O7568" i="1"/>
  <c r="O6887" i="1"/>
  <c r="O6285" i="1"/>
  <c r="O6029" i="1"/>
  <c r="O5773" i="1"/>
  <c r="O5517" i="1"/>
  <c r="O5261" i="1"/>
  <c r="O8248" i="1"/>
  <c r="O7567" i="1"/>
  <c r="O6881" i="1"/>
  <c r="O6284" i="1"/>
  <c r="O6028" i="1"/>
  <c r="O5772" i="1"/>
  <c r="O5516" i="1"/>
  <c r="O5260" i="1"/>
  <c r="O8247" i="1"/>
  <c r="O7561" i="1"/>
  <c r="O6880" i="1"/>
  <c r="O6283" i="1"/>
  <c r="O6027" i="1"/>
  <c r="O5771" i="1"/>
  <c r="O5515" i="1"/>
  <c r="O5259" i="1"/>
  <c r="O8223" i="1"/>
  <c r="O7537" i="1"/>
  <c r="O8737" i="1"/>
  <c r="O7984" i="1"/>
  <c r="O7303" i="1"/>
  <c r="O6617" i="1"/>
  <c r="O6185" i="1"/>
  <c r="O5929" i="1"/>
  <c r="O5673" i="1"/>
  <c r="O5417" i="1"/>
  <c r="O6559" i="1"/>
  <c r="O5113" i="1"/>
  <c r="O4857" i="1"/>
  <c r="O4601" i="1"/>
  <c r="O4345" i="1"/>
  <c r="O4089" i="1"/>
  <c r="O3833" i="1"/>
  <c r="O5382" i="1"/>
  <c r="O4968" i="1"/>
  <c r="O4712" i="1"/>
  <c r="O4456" i="1"/>
  <c r="O6146" i="1"/>
  <c r="O5079" i="1"/>
  <c r="O4823" i="1"/>
  <c r="O4567" i="1"/>
  <c r="O4311" i="1"/>
  <c r="O4055" i="1"/>
  <c r="O6074" i="1"/>
  <c r="O5070" i="1"/>
  <c r="O4814" i="1"/>
  <c r="O4558" i="1"/>
  <c r="O4302" i="1"/>
  <c r="O4046" i="1"/>
  <c r="O6066" i="1"/>
  <c r="O5069" i="1"/>
  <c r="O4813" i="1"/>
  <c r="O4557" i="1"/>
  <c r="O4301" i="1"/>
  <c r="O4045" i="1"/>
  <c r="O3789" i="1"/>
  <c r="O5238" i="1"/>
  <c r="O4932" i="1"/>
  <c r="O4676" i="1"/>
  <c r="O4420" i="1"/>
  <c r="O5794" i="1"/>
  <c r="O5035" i="1"/>
  <c r="O4779" i="1"/>
  <c r="O4523" i="1"/>
  <c r="O4267" i="1"/>
  <c r="O6577" i="1"/>
  <c r="O5114" i="1"/>
  <c r="O4858" i="1"/>
  <c r="O4602" i="1"/>
  <c r="O4346" i="1"/>
  <c r="O4090" i="1"/>
  <c r="O4164" i="1"/>
  <c r="O3666" i="1"/>
  <c r="O3410" i="1"/>
  <c r="O3154" i="1"/>
  <c r="O2898" i="1"/>
  <c r="O2642" i="1"/>
  <c r="O2386" i="1"/>
  <c r="O2130" i="1"/>
  <c r="O1874" i="1"/>
  <c r="O1618" i="1"/>
  <c r="O1362" i="1"/>
  <c r="O1106" i="1"/>
  <c r="O850" i="1"/>
  <c r="O3750" i="1"/>
  <c r="O3489" i="1"/>
  <c r="O3233" i="1"/>
  <c r="O2977" i="1"/>
  <c r="O2721" i="1"/>
  <c r="O2465" i="1"/>
  <c r="O2209" i="1"/>
  <c r="O1953" i="1"/>
  <c r="O1697" i="1"/>
  <c r="O1441" i="1"/>
  <c r="O4156" i="1"/>
  <c r="O3664" i="1"/>
  <c r="O3408" i="1"/>
  <c r="O3152" i="1"/>
  <c r="O2896" i="1"/>
  <c r="O2640" i="1"/>
  <c r="O2384" i="1"/>
  <c r="O2128" i="1"/>
  <c r="O1872" i="1"/>
  <c r="O1616" i="1"/>
  <c r="O1360" i="1"/>
  <c r="O1104" i="1"/>
  <c r="O4216" i="1"/>
  <c r="O3679" i="1"/>
  <c r="O3423" i="1"/>
  <c r="O3167" i="1"/>
  <c r="O2911" i="1"/>
  <c r="O2655" i="1"/>
  <c r="O2399" i="1"/>
  <c r="O2143" i="1"/>
  <c r="O1887" i="1"/>
  <c r="O1631" i="1"/>
  <c r="O1375" i="1"/>
  <c r="O1119" i="1"/>
  <c r="O863" i="1"/>
  <c r="O3726" i="1"/>
  <c r="O3470" i="1"/>
  <c r="O3214" i="1"/>
  <c r="O2958" i="1"/>
  <c r="O2702" i="1"/>
  <c r="O2446" i="1"/>
  <c r="O2190" i="1"/>
  <c r="O1934" i="1"/>
  <c r="O1678" i="1"/>
  <c r="O1422" i="1"/>
  <c r="O1166" i="1"/>
  <c r="O910" i="1"/>
  <c r="O3840" i="1"/>
  <c r="O3557" i="1"/>
  <c r="O3301" i="1"/>
  <c r="O3045" i="1"/>
  <c r="O2789" i="1"/>
  <c r="O2533" i="1"/>
  <c r="O2277" i="1"/>
  <c r="O2021" i="1"/>
  <c r="O1765" i="1"/>
  <c r="O1509" i="1"/>
  <c r="O1253" i="1"/>
  <c r="O3724" i="1"/>
  <c r="O3468" i="1"/>
  <c r="O3212" i="1"/>
  <c r="O2956" i="1"/>
  <c r="O2700" i="1"/>
  <c r="O2444" i="1"/>
  <c r="O2188" i="1"/>
  <c r="O3784" i="1"/>
  <c r="O3515" i="1"/>
  <c r="O3259" i="1"/>
  <c r="O3003" i="1"/>
  <c r="O2747" i="1"/>
  <c r="O2491" i="1"/>
  <c r="O2235" i="1"/>
  <c r="O1979" i="1"/>
  <c r="O1723" i="1"/>
  <c r="O1467" i="1"/>
  <c r="O1211" i="1"/>
  <c r="O955" i="1"/>
  <c r="O136" i="1"/>
  <c r="O392" i="1"/>
  <c r="O648" i="1"/>
  <c r="O1049" i="1"/>
  <c r="O89" i="1"/>
  <c r="O345" i="1"/>
  <c r="O601" i="1"/>
  <c r="O924" i="1"/>
  <c r="O42" i="1"/>
  <c r="O298" i="1"/>
  <c r="O554" i="1"/>
  <c r="O817" i="1"/>
  <c r="O2012" i="1"/>
  <c r="O251" i="1"/>
  <c r="O507" i="1"/>
  <c r="O763" i="1"/>
  <c r="O1636" i="1"/>
  <c r="O204" i="1"/>
  <c r="O460" i="1"/>
  <c r="O716" i="1"/>
  <c r="O1260" i="1"/>
  <c r="O157" i="1"/>
  <c r="O413" i="1"/>
  <c r="O669" i="1"/>
  <c r="O1105" i="1"/>
  <c r="O110" i="1"/>
  <c r="O366" i="1"/>
  <c r="O622" i="1"/>
  <c r="O980" i="1"/>
  <c r="O71" i="1"/>
  <c r="O327" i="1"/>
  <c r="O583" i="1"/>
  <c r="O876" i="1"/>
  <c r="O7663" i="1"/>
  <c r="O6977" i="1"/>
  <c r="O6320" i="1"/>
  <c r="O6064" i="1"/>
  <c r="O5808" i="1"/>
  <c r="O5552" i="1"/>
  <c r="O5296" i="1"/>
  <c r="O8320" i="1"/>
  <c r="O7639" i="1"/>
  <c r="O6953" i="1"/>
  <c r="O6311" i="1"/>
  <c r="O6055" i="1"/>
  <c r="O5799" i="1"/>
  <c r="O5543" i="1"/>
  <c r="O5287" i="1"/>
  <c r="O8319" i="1"/>
  <c r="O7633" i="1"/>
  <c r="O6952" i="1"/>
  <c r="O6310" i="1"/>
  <c r="O6054" i="1"/>
  <c r="O5798" i="1"/>
  <c r="O5542" i="1"/>
  <c r="O8103" i="1"/>
  <c r="O7417" i="1"/>
  <c r="O6736" i="1"/>
  <c r="O6229" i="1"/>
  <c r="O5973" i="1"/>
  <c r="O5717" i="1"/>
  <c r="O5461" i="1"/>
  <c r="O5205" i="1"/>
  <c r="O8097" i="1"/>
  <c r="O7416" i="1"/>
  <c r="O6735" i="1"/>
  <c r="O6228" i="1"/>
  <c r="O5972" i="1"/>
  <c r="O5716" i="1"/>
  <c r="O5460" i="1"/>
  <c r="O5204" i="1"/>
  <c r="O8096" i="1"/>
  <c r="O7415" i="1"/>
  <c r="O6729" i="1"/>
  <c r="O6227" i="1"/>
  <c r="O5971" i="1"/>
  <c r="O5715" i="1"/>
  <c r="O5459" i="1"/>
  <c r="O5203" i="1"/>
  <c r="O8072" i="1"/>
  <c r="O7391" i="1"/>
  <c r="O8528" i="1"/>
  <c r="O7833" i="1"/>
  <c r="O7152" i="1"/>
  <c r="O6471" i="1"/>
  <c r="O6129" i="1"/>
  <c r="O5873" i="1"/>
  <c r="O5617" i="1"/>
  <c r="O5361" i="1"/>
  <c r="O5970" i="1"/>
  <c r="O5057" i="1"/>
  <c r="O4801" i="1"/>
  <c r="O4545" i="1"/>
  <c r="O4289" i="1"/>
  <c r="O4033" i="1"/>
  <c r="O3777" i="1"/>
  <c r="O5168" i="1"/>
  <c r="O4912" i="1"/>
  <c r="O4656" i="1"/>
  <c r="O4400" i="1"/>
  <c r="O5698" i="1"/>
  <c r="O5023" i="1"/>
  <c r="O4767" i="1"/>
  <c r="O4511" i="1"/>
  <c r="O4255" i="1"/>
  <c r="O3999" i="1"/>
  <c r="O5626" i="1"/>
  <c r="O5014" i="1"/>
  <c r="O4758" i="1"/>
  <c r="O4502" i="1"/>
  <c r="O4246" i="1"/>
  <c r="O3990" i="1"/>
  <c r="O5618" i="1"/>
  <c r="O5013" i="1"/>
  <c r="O4757" i="1"/>
  <c r="O4501" i="1"/>
  <c r="O4245" i="1"/>
  <c r="O3989" i="1"/>
  <c r="O3733" i="1"/>
  <c r="O5132" i="1"/>
  <c r="O4876" i="1"/>
  <c r="O4620" i="1"/>
  <c r="O4364" i="1"/>
  <c r="O5426" i="1"/>
  <c r="O4979" i="1"/>
  <c r="O4723" i="1"/>
  <c r="O4467" i="1"/>
  <c r="O4211" i="1"/>
  <c r="O5978" i="1"/>
  <c r="O5058" i="1"/>
  <c r="O4802" i="1"/>
  <c r="O4546" i="1"/>
  <c r="O4290" i="1"/>
  <c r="O4034" i="1"/>
  <c r="O3968" i="1"/>
  <c r="O3610" i="1"/>
  <c r="O3354" i="1"/>
  <c r="O3098" i="1"/>
  <c r="O2842" i="1"/>
  <c r="O2586" i="1"/>
  <c r="O2330" i="1"/>
  <c r="O2074" i="1"/>
  <c r="O1818" i="1"/>
  <c r="O1562" i="1"/>
  <c r="O1306" i="1"/>
  <c r="O1050" i="1"/>
  <c r="O794" i="1"/>
  <c r="O3689" i="1"/>
  <c r="O3433" i="1"/>
  <c r="O3177" i="1"/>
  <c r="O2921" i="1"/>
  <c r="O2665" i="1"/>
  <c r="O2409" i="1"/>
  <c r="O2153" i="1"/>
  <c r="O1897" i="1"/>
  <c r="O1641" i="1"/>
  <c r="O1385" i="1"/>
  <c r="O3963" i="1"/>
  <c r="O3608" i="1"/>
  <c r="O3352" i="1"/>
  <c r="O3096" i="1"/>
  <c r="O2840" i="1"/>
  <c r="O2584" i="1"/>
  <c r="O2328" i="1"/>
  <c r="O2072" i="1"/>
  <c r="O1816" i="1"/>
  <c r="O1560" i="1"/>
  <c r="O1304" i="1"/>
  <c r="O1048" i="1"/>
  <c r="O4003" i="1"/>
  <c r="O3623" i="1"/>
  <c r="O3367" i="1"/>
  <c r="O3111" i="1"/>
  <c r="O2855" i="1"/>
  <c r="O2599" i="1"/>
  <c r="O2343" i="1"/>
  <c r="O2087" i="1"/>
  <c r="O1831" i="1"/>
  <c r="O1575" i="1"/>
  <c r="O1319" i="1"/>
  <c r="O1063" i="1"/>
  <c r="O4180" i="1"/>
  <c r="O3670" i="1"/>
  <c r="O3414" i="1"/>
  <c r="O3158" i="1"/>
  <c r="O2902" i="1"/>
  <c r="O2646" i="1"/>
  <c r="O2390" i="1"/>
  <c r="O2134" i="1"/>
  <c r="O1878" i="1"/>
  <c r="O1622" i="1"/>
  <c r="O1366" i="1"/>
  <c r="O1110" i="1"/>
  <c r="O854" i="1"/>
  <c r="O3766" i="1"/>
  <c r="O3501" i="1"/>
  <c r="O3245" i="1"/>
  <c r="O2989" i="1"/>
  <c r="O2733" i="1"/>
  <c r="O2477" i="1"/>
  <c r="O2221" i="1"/>
  <c r="O1965" i="1"/>
  <c r="O1709" i="1"/>
  <c r="O1453" i="1"/>
  <c r="O4172" i="1"/>
  <c r="O3668" i="1"/>
  <c r="O3412" i="1"/>
  <c r="O3156" i="1"/>
  <c r="O2900" i="1"/>
  <c r="O2644" i="1"/>
  <c r="O2388" i="1"/>
  <c r="O2132" i="1"/>
  <c r="O3715" i="1"/>
  <c r="O3459" i="1"/>
  <c r="O3203" i="1"/>
  <c r="O2947" i="1"/>
  <c r="O2691" i="1"/>
  <c r="O2435" i="1"/>
  <c r="O2179" i="1"/>
  <c r="O1923" i="1"/>
  <c r="O1667" i="1"/>
  <c r="O1411" i="1"/>
  <c r="O1155" i="1"/>
  <c r="O899" i="1"/>
  <c r="O192" i="1"/>
  <c r="O448" i="1"/>
  <c r="O704" i="1"/>
  <c r="O1197" i="1"/>
  <c r="O145" i="1"/>
  <c r="O401" i="1"/>
  <c r="O657" i="1"/>
  <c r="O1073" i="1"/>
  <c r="O98" i="1"/>
  <c r="O354" i="1"/>
  <c r="O610" i="1"/>
  <c r="O948" i="1"/>
  <c r="O51" i="1"/>
  <c r="O307" i="1"/>
  <c r="O563" i="1"/>
  <c r="O832" i="1"/>
  <c r="O2084" i="1"/>
  <c r="O260" i="1"/>
  <c r="O516" i="1"/>
  <c r="O772" i="1"/>
  <c r="O1708" i="1"/>
  <c r="O213" i="1"/>
  <c r="O469" i="1"/>
  <c r="O725" i="1"/>
  <c r="O1332" i="1"/>
  <c r="O166" i="1"/>
  <c r="O422" i="1"/>
  <c r="O678" i="1"/>
  <c r="O1129" i="1"/>
  <c r="O127" i="1"/>
  <c r="O383" i="1"/>
  <c r="O639" i="1"/>
  <c r="O1025" i="1"/>
  <c r="O7640" i="1"/>
  <c r="O6959" i="1"/>
  <c r="O6312" i="1"/>
  <c r="O6056" i="1"/>
  <c r="O5800" i="1"/>
  <c r="O5544" i="1"/>
  <c r="O5288" i="1"/>
  <c r="O8297" i="1"/>
  <c r="O7616" i="1"/>
  <c r="O6935" i="1"/>
  <c r="O6303" i="1"/>
  <c r="O6047" i="1"/>
  <c r="O5791" i="1"/>
  <c r="O5535" i="1"/>
  <c r="O5279" i="1"/>
  <c r="O8296" i="1"/>
  <c r="O7615" i="1"/>
  <c r="O6929" i="1"/>
  <c r="O6302" i="1"/>
  <c r="O6046" i="1"/>
  <c r="O5790" i="1"/>
  <c r="O5534" i="1"/>
  <c r="O8080" i="1"/>
  <c r="O7399" i="1"/>
  <c r="O6713" i="1"/>
  <c r="O6221" i="1"/>
  <c r="O5965" i="1"/>
  <c r="O5709" i="1"/>
  <c r="O5453" i="1"/>
  <c r="O5197" i="1"/>
  <c r="O8079" i="1"/>
  <c r="O7393" i="1"/>
  <c r="O6712" i="1"/>
  <c r="O6220" i="1"/>
  <c r="O5964" i="1"/>
  <c r="O5708" i="1"/>
  <c r="O5452" i="1"/>
  <c r="O5196" i="1"/>
  <c r="O8073" i="1"/>
  <c r="O7392" i="1"/>
  <c r="O6711" i="1"/>
  <c r="O6219" i="1"/>
  <c r="O5963" i="1"/>
  <c r="O5707" i="1"/>
  <c r="O5451" i="1"/>
  <c r="O5195" i="1"/>
  <c r="O8049" i="1"/>
  <c r="O7368" i="1"/>
  <c r="O8497" i="1"/>
  <c r="O7815" i="1"/>
  <c r="O7129" i="1"/>
  <c r="O6448" i="1"/>
  <c r="O6121" i="1"/>
  <c r="O5865" i="1"/>
  <c r="O5609" i="1"/>
  <c r="O5353" i="1"/>
  <c r="O5906" i="1"/>
  <c r="O5049" i="1"/>
  <c r="O4793" i="1"/>
  <c r="O4537" i="1"/>
  <c r="O4281" i="1"/>
  <c r="O4025" i="1"/>
  <c r="O3769" i="1"/>
  <c r="O5160" i="1"/>
  <c r="O4904" i="1"/>
  <c r="O4648" i="1"/>
  <c r="O4392" i="1"/>
  <c r="O5634" i="1"/>
  <c r="O5015" i="1"/>
  <c r="O4759" i="1"/>
  <c r="O4503" i="1"/>
  <c r="O4247" i="1"/>
  <c r="O3991" i="1"/>
  <c r="O5562" i="1"/>
  <c r="O5006" i="1"/>
  <c r="O4750" i="1"/>
  <c r="O4494" i="1"/>
  <c r="O4238" i="1"/>
  <c r="O3982" i="1"/>
  <c r="O5554" i="1"/>
  <c r="O5005" i="1"/>
  <c r="O4749" i="1"/>
  <c r="O4493" i="1"/>
  <c r="O4237" i="1"/>
  <c r="O3981" i="1"/>
  <c r="O6792" i="1"/>
  <c r="O5124" i="1"/>
  <c r="O4868" i="1"/>
  <c r="O4612" i="1"/>
  <c r="O4356" i="1"/>
  <c r="O5394" i="1"/>
  <c r="O4971" i="1"/>
  <c r="O4715" i="1"/>
  <c r="O4459" i="1"/>
  <c r="O4203" i="1"/>
  <c r="O5914" i="1"/>
  <c r="O5050" i="1"/>
  <c r="O4794" i="1"/>
  <c r="O4538" i="1"/>
  <c r="O4282" i="1"/>
  <c r="O4026" i="1"/>
  <c r="O3947" i="1"/>
  <c r="O3602" i="1"/>
  <c r="O3346" i="1"/>
  <c r="O3090" i="1"/>
  <c r="O2834" i="1"/>
  <c r="O2578" i="1"/>
  <c r="O2322" i="1"/>
  <c r="O2066" i="1"/>
  <c r="O1810" i="1"/>
  <c r="O1554" i="1"/>
  <c r="O1298" i="1"/>
  <c r="O1042" i="1"/>
  <c r="O4224" i="1"/>
  <c r="O3681" i="1"/>
  <c r="O3425" i="1"/>
  <c r="O3169" i="1"/>
  <c r="O2913" i="1"/>
  <c r="O2657" i="1"/>
  <c r="O2401" i="1"/>
  <c r="O2145" i="1"/>
  <c r="O1889" i="1"/>
  <c r="O1633" i="1"/>
  <c r="O1377" i="1"/>
  <c r="O3940" i="1"/>
  <c r="O3600" i="1"/>
  <c r="O3344" i="1"/>
  <c r="O3088" i="1"/>
  <c r="O2832" i="1"/>
  <c r="O2576" i="1"/>
  <c r="O2320" i="1"/>
  <c r="O2064" i="1"/>
  <c r="O1808" i="1"/>
  <c r="O1552" i="1"/>
  <c r="O1296" i="1"/>
  <c r="O1040" i="1"/>
  <c r="O3980" i="1"/>
  <c r="O3615" i="1"/>
  <c r="O3359" i="1"/>
  <c r="O3103" i="1"/>
  <c r="O2847" i="1"/>
  <c r="O2591" i="1"/>
  <c r="O2335" i="1"/>
  <c r="O2079" i="1"/>
  <c r="O1823" i="1"/>
  <c r="O1567" i="1"/>
  <c r="O1311" i="1"/>
  <c r="O1055" i="1"/>
  <c r="O4148" i="1"/>
  <c r="O3662" i="1"/>
  <c r="O3406" i="1"/>
  <c r="O3150" i="1"/>
  <c r="O2894" i="1"/>
  <c r="O2638" i="1"/>
  <c r="O2382" i="1"/>
  <c r="O2126" i="1"/>
  <c r="O1870" i="1"/>
  <c r="O1614" i="1"/>
  <c r="O1358" i="1"/>
  <c r="O1102" i="1"/>
  <c r="O846" i="1"/>
  <c r="O3755" i="1"/>
  <c r="O3493" i="1"/>
  <c r="O3237" i="1"/>
  <c r="O2981" i="1"/>
  <c r="O2725" i="1"/>
  <c r="O2469" i="1"/>
  <c r="O2213" i="1"/>
  <c r="O1957" i="1"/>
  <c r="O1701" i="1"/>
  <c r="O1445" i="1"/>
  <c r="O4140" i="1"/>
  <c r="O3660" i="1"/>
  <c r="O3404" i="1"/>
  <c r="O3148" i="1"/>
  <c r="O2892" i="1"/>
  <c r="O2636" i="1"/>
  <c r="O2380" i="1"/>
  <c r="O2124" i="1"/>
  <c r="O3707" i="1"/>
  <c r="O3451" i="1"/>
  <c r="O3195" i="1"/>
  <c r="O2939" i="1"/>
  <c r="O2683" i="1"/>
  <c r="O2427" i="1"/>
  <c r="O2171" i="1"/>
  <c r="O1915" i="1"/>
  <c r="O1659" i="1"/>
  <c r="O1403" i="1"/>
  <c r="O1147" i="1"/>
  <c r="O891" i="1"/>
  <c r="O200" i="1"/>
  <c r="O456" i="1"/>
  <c r="O712" i="1"/>
  <c r="O1228" i="1"/>
  <c r="O153" i="1"/>
  <c r="O409" i="1"/>
  <c r="O665" i="1"/>
  <c r="O1093" i="1"/>
  <c r="O106" i="1"/>
  <c r="O362" i="1"/>
  <c r="O618" i="1"/>
  <c r="O969" i="1"/>
  <c r="O59" i="1"/>
  <c r="O315" i="1"/>
  <c r="O571" i="1"/>
  <c r="O848" i="1"/>
  <c r="O12" i="1"/>
  <c r="O268" i="1"/>
  <c r="O524" i="1"/>
  <c r="O780" i="1"/>
  <c r="O1772" i="1"/>
  <c r="O221" i="1"/>
  <c r="O477" i="1"/>
  <c r="O733" i="1"/>
  <c r="O1396" i="1"/>
  <c r="O174" i="1"/>
  <c r="O430" i="1"/>
  <c r="O686" i="1"/>
  <c r="O1149" i="1"/>
  <c r="O135" i="1"/>
  <c r="O391" i="1"/>
  <c r="O647" i="1"/>
  <c r="O1045" i="1"/>
  <c r="O7489" i="1"/>
  <c r="O6808" i="1"/>
  <c r="O6256" i="1"/>
  <c r="O6000" i="1"/>
  <c r="O5744" i="1"/>
  <c r="O5488" i="1"/>
  <c r="O5232" i="1"/>
  <c r="O8151" i="1"/>
  <c r="O7465" i="1"/>
  <c r="O6784" i="1"/>
  <c r="O6247" i="1"/>
  <c r="O5991" i="1"/>
  <c r="O5735" i="1"/>
  <c r="O5479" i="1"/>
  <c r="O5223" i="1"/>
  <c r="O8145" i="1"/>
  <c r="O7464" i="1"/>
  <c r="O6783" i="1"/>
  <c r="O6246" i="1"/>
  <c r="O5990" i="1"/>
  <c r="O5734" i="1"/>
  <c r="O8656" i="1"/>
  <c r="O7929" i="1"/>
  <c r="O7248" i="1"/>
  <c r="O6567" i="1"/>
  <c r="O6165" i="1"/>
  <c r="O5909" i="1"/>
  <c r="O5653" i="1"/>
  <c r="O5397" i="1"/>
  <c r="O8648" i="1"/>
  <c r="O7928" i="1"/>
  <c r="O7247" i="1"/>
  <c r="O6561" i="1"/>
  <c r="O6164" i="1"/>
  <c r="O5908" i="1"/>
  <c r="O5652" i="1"/>
  <c r="O5396" i="1"/>
  <c r="O8647" i="1"/>
  <c r="O7927" i="1"/>
  <c r="O7241" i="1"/>
  <c r="O6560" i="1"/>
  <c r="O6163" i="1"/>
  <c r="O5907" i="1"/>
  <c r="O5651" i="1"/>
  <c r="O5395" i="1"/>
  <c r="O8615" i="1"/>
  <c r="O7903" i="1"/>
  <c r="O7217" i="1"/>
  <c r="O8345" i="1"/>
  <c r="O7664" i="1"/>
  <c r="O6983" i="1"/>
  <c r="O6321" i="1"/>
  <c r="O6065" i="1"/>
  <c r="O5809" i="1"/>
  <c r="O5553" i="1"/>
  <c r="O5297" i="1"/>
  <c r="O5482" i="1"/>
  <c r="O4993" i="1"/>
  <c r="O4737" i="1"/>
  <c r="O4481" i="1"/>
  <c r="O4225" i="1"/>
  <c r="O3969" i="1"/>
  <c r="O6367" i="1"/>
  <c r="O5104" i="1"/>
  <c r="O4848" i="1"/>
  <c r="O4592" i="1"/>
  <c r="O4336" i="1"/>
  <c r="O5346" i="1"/>
  <c r="O4959" i="1"/>
  <c r="O4703" i="1"/>
  <c r="O4447" i="1"/>
  <c r="O4191" i="1"/>
  <c r="O3935" i="1"/>
  <c r="O5310" i="1"/>
  <c r="O4950" i="1"/>
  <c r="O4694" i="1"/>
  <c r="O4438" i="1"/>
  <c r="O4182" i="1"/>
  <c r="O3926" i="1"/>
  <c r="O5306" i="1"/>
  <c r="O4949" i="1"/>
  <c r="O4693" i="1"/>
  <c r="O4437" i="1"/>
  <c r="O4181" i="1"/>
  <c r="O3925" i="1"/>
  <c r="O6058" i="1"/>
  <c r="O5068" i="1"/>
  <c r="O4812" i="1"/>
  <c r="O4556" i="1"/>
  <c r="O4300" i="1"/>
  <c r="O5171" i="1"/>
  <c r="O4915" i="1"/>
  <c r="O4659" i="1"/>
  <c r="O4403" i="1"/>
  <c r="O4147" i="1"/>
  <c r="O5486" i="1"/>
  <c r="O4994" i="1"/>
  <c r="O4738" i="1"/>
  <c r="O4482" i="1"/>
  <c r="O4226" i="1"/>
  <c r="O3970" i="1"/>
  <c r="O3826" i="1"/>
  <c r="O3546" i="1"/>
  <c r="O3290" i="1"/>
  <c r="O3034" i="1"/>
  <c r="O2778" i="1"/>
  <c r="O2522" i="1"/>
  <c r="O2266" i="1"/>
  <c r="O2010" i="1"/>
  <c r="O1754" i="1"/>
  <c r="O1498" i="1"/>
  <c r="O1242" i="1"/>
  <c r="O986" i="1"/>
  <c r="O4008" i="1"/>
  <c r="O3625" i="1"/>
  <c r="O3369" i="1"/>
  <c r="O3113" i="1"/>
  <c r="O2857" i="1"/>
  <c r="O2601" i="1"/>
  <c r="O2345" i="1"/>
  <c r="O2089" i="1"/>
  <c r="O1833" i="1"/>
  <c r="O1577" i="1"/>
  <c r="O1321" i="1"/>
  <c r="O3823" i="1"/>
  <c r="O3544" i="1"/>
  <c r="O3288" i="1"/>
  <c r="O3032" i="1"/>
  <c r="O2776" i="1"/>
  <c r="O2520" i="1"/>
  <c r="O2264" i="1"/>
  <c r="O2008" i="1"/>
  <c r="O1752" i="1"/>
  <c r="O1496" i="1"/>
  <c r="O1240" i="1"/>
  <c r="O984" i="1"/>
  <c r="O3843" i="1"/>
  <c r="O3559" i="1"/>
  <c r="O3303" i="1"/>
  <c r="O3047" i="1"/>
  <c r="O2791" i="1"/>
  <c r="O2535" i="1"/>
  <c r="O2279" i="1"/>
  <c r="O2023" i="1"/>
  <c r="O1767" i="1"/>
  <c r="O1511" i="1"/>
  <c r="O1255" i="1"/>
  <c r="O999" i="1"/>
  <c r="O3956" i="1"/>
  <c r="O3606" i="1"/>
  <c r="O3350" i="1"/>
  <c r="O3094" i="1"/>
  <c r="O2838" i="1"/>
  <c r="O2582" i="1"/>
  <c r="O2326" i="1"/>
  <c r="O2070" i="1"/>
  <c r="O1814" i="1"/>
  <c r="O1558" i="1"/>
  <c r="O1302" i="1"/>
  <c r="O1046" i="1"/>
  <c r="O790" i="1"/>
  <c r="O3693" i="1"/>
  <c r="O3437" i="1"/>
  <c r="O3181" i="1"/>
  <c r="O2925" i="1"/>
  <c r="O2669" i="1"/>
  <c r="O2413" i="1"/>
  <c r="O2157" i="1"/>
  <c r="O1901" i="1"/>
  <c r="O1645" i="1"/>
  <c r="O1389" i="1"/>
  <c r="O3952" i="1"/>
  <c r="O3604" i="1"/>
  <c r="O3348" i="1"/>
  <c r="O3092" i="1"/>
  <c r="O2836" i="1"/>
  <c r="O2580" i="1"/>
  <c r="O2324" i="1"/>
  <c r="O4104" i="1"/>
  <c r="O3651" i="1"/>
  <c r="O3395" i="1"/>
  <c r="O3139" i="1"/>
  <c r="O2883" i="1"/>
  <c r="O2627" i="1"/>
  <c r="O2371" i="1"/>
  <c r="O2115" i="1"/>
  <c r="O1859" i="1"/>
  <c r="O1603" i="1"/>
  <c r="O1347" i="1"/>
  <c r="O1091" i="1"/>
  <c r="O835" i="1"/>
  <c r="O256" i="1"/>
  <c r="O512" i="1"/>
  <c r="O768" i="1"/>
  <c r="O1676" i="1"/>
  <c r="O209" i="1"/>
  <c r="O465" i="1"/>
  <c r="O721" i="1"/>
  <c r="O1300" i="1"/>
  <c r="O162" i="1"/>
  <c r="O418" i="1"/>
  <c r="O674" i="1"/>
  <c r="O1117" i="1"/>
  <c r="O115" i="1"/>
  <c r="O371" i="1"/>
  <c r="O627" i="1"/>
  <c r="O993" i="1"/>
  <c r="O68" i="1"/>
  <c r="O324" i="1"/>
  <c r="O580" i="1"/>
  <c r="O868" i="1"/>
  <c r="O21" i="1"/>
  <c r="O277" i="1"/>
  <c r="O533" i="1"/>
  <c r="O789" i="1"/>
  <c r="O1844" i="1"/>
  <c r="O230" i="1"/>
  <c r="O486" i="1"/>
  <c r="O742" i="1"/>
  <c r="O1468" i="1"/>
  <c r="O191" i="1"/>
  <c r="O447" i="1"/>
  <c r="O703" i="1"/>
  <c r="O1196" i="1"/>
  <c r="O7471" i="1"/>
  <c r="O6785" i="1"/>
  <c r="O6248" i="1"/>
  <c r="O5992" i="1"/>
  <c r="O5736" i="1"/>
  <c r="O5480" i="1"/>
  <c r="O5224" i="1"/>
  <c r="O8128" i="1"/>
  <c r="O7447" i="1"/>
  <c r="O6761" i="1"/>
  <c r="O6239" i="1"/>
  <c r="O5983" i="1"/>
  <c r="O5727" i="1"/>
  <c r="O5471" i="1"/>
  <c r="O5215" i="1"/>
  <c r="O8127" i="1"/>
  <c r="O7441" i="1"/>
  <c r="O6760" i="1"/>
  <c r="O6238" i="1"/>
  <c r="O5982" i="1"/>
  <c r="O5726" i="1"/>
  <c r="O8625" i="1"/>
  <c r="O7911" i="1"/>
  <c r="O7225" i="1"/>
  <c r="O6544" i="1"/>
  <c r="O6157" i="1"/>
  <c r="O5901" i="1"/>
  <c r="O5645" i="1"/>
  <c r="O5389" i="1"/>
  <c r="O8624" i="1"/>
  <c r="O7905" i="1"/>
  <c r="O7224" i="1"/>
  <c r="O6543" i="1"/>
  <c r="O6156" i="1"/>
  <c r="O5900" i="1"/>
  <c r="O5644" i="1"/>
  <c r="O5388" i="1"/>
  <c r="O8616" i="1"/>
  <c r="O7904" i="1"/>
  <c r="O7223" i="1"/>
  <c r="O6537" i="1"/>
  <c r="O6155" i="1"/>
  <c r="O5899" i="1"/>
  <c r="O5643" i="1"/>
  <c r="O5387" i="1"/>
  <c r="O8584" i="1"/>
  <c r="O7880" i="1"/>
  <c r="O7199" i="1"/>
  <c r="O8327" i="1"/>
  <c r="O7641" i="1"/>
  <c r="O6960" i="1"/>
  <c r="O6313" i="1"/>
  <c r="O6057" i="1"/>
  <c r="O5801" i="1"/>
  <c r="O5545" i="1"/>
  <c r="O5289" i="1"/>
  <c r="O5450" i="1"/>
  <c r="O4985" i="1"/>
  <c r="O4729" i="1"/>
  <c r="O4473" i="1"/>
  <c r="O4217" i="1"/>
  <c r="O3961" i="1"/>
  <c r="O6282" i="1"/>
  <c r="O5096" i="1"/>
  <c r="O4840" i="1"/>
  <c r="O4584" i="1"/>
  <c r="O4328" i="1"/>
  <c r="O5314" i="1"/>
  <c r="O4951" i="1"/>
  <c r="O4695" i="1"/>
  <c r="O4439" i="1"/>
  <c r="O4183" i="1"/>
  <c r="O3927" i="1"/>
  <c r="O5278" i="1"/>
  <c r="O4942" i="1"/>
  <c r="O4686" i="1"/>
  <c r="O4430" i="1"/>
  <c r="O4174" i="1"/>
  <c r="O3918" i="1"/>
  <c r="O5274" i="1"/>
  <c r="O4941" i="1"/>
  <c r="O4685" i="1"/>
  <c r="O4429" i="1"/>
  <c r="O4173" i="1"/>
  <c r="O3917" i="1"/>
  <c r="O5994" i="1"/>
  <c r="O5060" i="1"/>
  <c r="O4804" i="1"/>
  <c r="O4548" i="1"/>
  <c r="O4292" i="1"/>
  <c r="O5163" i="1"/>
  <c r="O4907" i="1"/>
  <c r="O4651" i="1"/>
  <c r="O4395" i="1"/>
  <c r="O4139" i="1"/>
  <c r="O5454" i="1"/>
  <c r="O4986" i="1"/>
  <c r="O4730" i="1"/>
  <c r="O4474" i="1"/>
  <c r="O4218" i="1"/>
  <c r="O3962" i="1"/>
  <c r="O3815" i="1"/>
  <c r="O3538" i="1"/>
  <c r="O3282" i="1"/>
  <c r="O3026" i="1"/>
  <c r="O2770" i="1"/>
  <c r="O2514" i="1"/>
  <c r="O2258" i="1"/>
  <c r="O2002" i="1"/>
  <c r="O1746" i="1"/>
  <c r="O1490" i="1"/>
  <c r="O1234" i="1"/>
  <c r="O978" i="1"/>
  <c r="O3987" i="1"/>
  <c r="O3617" i="1"/>
  <c r="O3361" i="1"/>
  <c r="O3105" i="1"/>
  <c r="O2849" i="1"/>
  <c r="O2593" i="1"/>
  <c r="O2337" i="1"/>
  <c r="O2081" i="1"/>
  <c r="O1825" i="1"/>
  <c r="O1569" i="1"/>
  <c r="O1313" i="1"/>
  <c r="O3812" i="1"/>
  <c r="O3536" i="1"/>
  <c r="O3280" i="1"/>
  <c r="O3024" i="1"/>
  <c r="O2768" i="1"/>
  <c r="O2512" i="1"/>
  <c r="O2256" i="1"/>
  <c r="O2000" i="1"/>
  <c r="O1744" i="1"/>
  <c r="O1488" i="1"/>
  <c r="O1232" i="1"/>
  <c r="O976" i="1"/>
  <c r="O3832" i="1"/>
  <c r="O3551" i="1"/>
  <c r="O3295" i="1"/>
  <c r="O3039" i="1"/>
  <c r="O2783" i="1"/>
  <c r="O2527" i="1"/>
  <c r="O2271" i="1"/>
  <c r="O2015" i="1"/>
  <c r="O1759" i="1"/>
  <c r="O1503" i="1"/>
  <c r="O1247" i="1"/>
  <c r="O991" i="1"/>
  <c r="O3936" i="1"/>
  <c r="O3598" i="1"/>
  <c r="O3342" i="1"/>
  <c r="O3086" i="1"/>
  <c r="O2830" i="1"/>
  <c r="O2574" i="1"/>
  <c r="O2318" i="1"/>
  <c r="O2062" i="1"/>
  <c r="O1806" i="1"/>
  <c r="O1550" i="1"/>
  <c r="O1294" i="1"/>
  <c r="O1038" i="1"/>
  <c r="O4240" i="1"/>
  <c r="O3685" i="1"/>
  <c r="O3429" i="1"/>
  <c r="O3173" i="1"/>
  <c r="O2917" i="1"/>
  <c r="O2661" i="1"/>
  <c r="O2405" i="1"/>
  <c r="O2149" i="1"/>
  <c r="O1893" i="1"/>
  <c r="O1637" i="1"/>
  <c r="O1381" i="1"/>
  <c r="O3931" i="1"/>
  <c r="O3596" i="1"/>
  <c r="O3340" i="1"/>
  <c r="O3084" i="1"/>
  <c r="O2828" i="1"/>
  <c r="O2572" i="1"/>
  <c r="O2316" i="1"/>
  <c r="O4072" i="1"/>
  <c r="O3643" i="1"/>
  <c r="O3387" i="1"/>
  <c r="O3131" i="1"/>
  <c r="O2875" i="1"/>
  <c r="O2619" i="1"/>
  <c r="O2363" i="1"/>
  <c r="O2107" i="1"/>
  <c r="O1851" i="1"/>
  <c r="O1595" i="1"/>
  <c r="O1339" i="1"/>
  <c r="O1083" i="1"/>
  <c r="O827" i="1"/>
  <c r="O264" i="1"/>
  <c r="O520" i="1"/>
  <c r="O776" i="1"/>
  <c r="O1740" i="1"/>
  <c r="O217" i="1"/>
  <c r="O473" i="1"/>
  <c r="O729" i="1"/>
  <c r="O1364" i="1"/>
  <c r="O170" i="1"/>
  <c r="O426" i="1"/>
  <c r="O682" i="1"/>
  <c r="O1140" i="1"/>
  <c r="O123" i="1"/>
  <c r="O379" i="1"/>
  <c r="O635" i="1"/>
  <c r="O1013" i="1"/>
  <c r="O76" i="1"/>
  <c r="O332" i="1"/>
  <c r="O588" i="1"/>
  <c r="O889" i="1"/>
  <c r="O29" i="1"/>
  <c r="O285" i="1"/>
  <c r="O541" i="1"/>
  <c r="O800" i="1"/>
  <c r="O1908" i="1"/>
  <c r="O238" i="1"/>
  <c r="O494" i="1"/>
  <c r="O750" i="1"/>
  <c r="O1532" i="1"/>
  <c r="O199" i="1"/>
  <c r="O455" i="1"/>
  <c r="O711" i="1"/>
  <c r="O1220" i="1"/>
  <c r="O7320" i="1"/>
  <c r="O6639" i="1"/>
  <c r="O6192" i="1"/>
  <c r="O5936" i="1"/>
  <c r="O5680" i="1"/>
  <c r="O5424" i="1"/>
  <c r="O8734" i="1"/>
  <c r="O7977" i="1"/>
  <c r="O7296" i="1"/>
  <c r="O6615" i="1"/>
  <c r="O6183" i="1"/>
  <c r="O5927" i="1"/>
  <c r="O5671" i="1"/>
  <c r="O5415" i="1"/>
  <c r="O8721" i="1"/>
  <c r="O7976" i="1"/>
  <c r="O7295" i="1"/>
  <c r="O6609" i="1"/>
  <c r="O6182" i="1"/>
  <c r="O5926" i="1"/>
  <c r="O5670" i="1"/>
  <c r="O8441" i="1"/>
  <c r="O7760" i="1"/>
  <c r="O7079" i="1"/>
  <c r="O6393" i="1"/>
  <c r="O6101" i="1"/>
  <c r="O5845" i="1"/>
  <c r="O5589" i="1"/>
  <c r="O5333" i="1"/>
  <c r="O8440" i="1"/>
  <c r="O7759" i="1"/>
  <c r="O7073" i="1"/>
  <c r="O6392" i="1"/>
  <c r="O6100" i="1"/>
  <c r="O5844" i="1"/>
  <c r="O5588" i="1"/>
  <c r="O5332" i="1"/>
  <c r="O8439" i="1"/>
  <c r="O7753" i="1"/>
  <c r="O7072" i="1"/>
  <c r="O6391" i="1"/>
  <c r="O6099" i="1"/>
  <c r="O5843" i="1"/>
  <c r="O5587" i="1"/>
  <c r="O5331" i="1"/>
  <c r="O8415" i="1"/>
  <c r="O7729" i="1"/>
  <c r="O7048" i="1"/>
  <c r="O8176" i="1"/>
  <c r="O7495" i="1"/>
  <c r="O6809" i="1"/>
  <c r="O6257" i="1"/>
  <c r="O6001" i="1"/>
  <c r="O5745" i="1"/>
  <c r="O5489" i="1"/>
  <c r="O5233" i="1"/>
  <c r="O5226" i="1"/>
  <c r="O4929" i="1"/>
  <c r="O4673" i="1"/>
  <c r="O4417" i="1"/>
  <c r="O4161" i="1"/>
  <c r="O3905" i="1"/>
  <c r="O5834" i="1"/>
  <c r="O5040" i="1"/>
  <c r="O4784" i="1"/>
  <c r="O4528" i="1"/>
  <c r="O4272" i="1"/>
  <c r="O5151" i="1"/>
  <c r="O4895" i="1"/>
  <c r="O4639" i="1"/>
  <c r="O4383" i="1"/>
  <c r="O4127" i="1"/>
  <c r="O3871" i="1"/>
  <c r="O5142" i="1"/>
  <c r="O4886" i="1"/>
  <c r="O4630" i="1"/>
  <c r="O4374" i="1"/>
  <c r="O4118" i="1"/>
  <c r="O3862" i="1"/>
  <c r="O5141" i="1"/>
  <c r="O4885" i="1"/>
  <c r="O4629" i="1"/>
  <c r="O4373" i="1"/>
  <c r="O4117" i="1"/>
  <c r="O3861" i="1"/>
  <c r="O5546" i="1"/>
  <c r="O5004" i="1"/>
  <c r="O4748" i="1"/>
  <c r="O4492" i="1"/>
  <c r="O6431" i="1"/>
  <c r="O5107" i="1"/>
  <c r="O4851" i="1"/>
  <c r="O4595" i="1"/>
  <c r="O4339" i="1"/>
  <c r="O4083" i="1"/>
  <c r="O5230" i="1"/>
  <c r="O4930" i="1"/>
  <c r="O4674" i="1"/>
  <c r="O4418" i="1"/>
  <c r="O4162" i="1"/>
  <c r="O3906" i="1"/>
  <c r="O3740" i="1"/>
  <c r="O3482" i="1"/>
  <c r="O3226" i="1"/>
  <c r="O2970" i="1"/>
  <c r="O2714" i="1"/>
  <c r="O2458" i="1"/>
  <c r="O2202" i="1"/>
  <c r="O1946" i="1"/>
  <c r="O1690" i="1"/>
  <c r="O1434" i="1"/>
  <c r="O1178" i="1"/>
  <c r="O922" i="1"/>
  <c r="O3846" i="1"/>
  <c r="O3561" i="1"/>
  <c r="O3305" i="1"/>
  <c r="O3049" i="1"/>
  <c r="O2793" i="1"/>
  <c r="O2537" i="1"/>
  <c r="O2281" i="1"/>
  <c r="O2025" i="1"/>
  <c r="O1769" i="1"/>
  <c r="O1513" i="1"/>
  <c r="O1257" i="1"/>
  <c r="O3738" i="1"/>
  <c r="O3480" i="1"/>
  <c r="O3224" i="1"/>
  <c r="O2968" i="1"/>
  <c r="O2712" i="1"/>
  <c r="O2456" i="1"/>
  <c r="O2200" i="1"/>
  <c r="O1944" i="1"/>
  <c r="O1688" i="1"/>
  <c r="O1432" i="1"/>
  <c r="O1176" i="1"/>
  <c r="O920" i="1"/>
  <c r="O3758" i="1"/>
  <c r="O3495" i="1"/>
  <c r="O3239" i="1"/>
  <c r="O2983" i="1"/>
  <c r="O2727" i="1"/>
  <c r="O2471" i="1"/>
  <c r="O2215" i="1"/>
  <c r="O1959" i="1"/>
  <c r="O1703" i="1"/>
  <c r="O1447" i="1"/>
  <c r="O1191" i="1"/>
  <c r="O935" i="1"/>
  <c r="O3820" i="1"/>
  <c r="O3542" i="1"/>
  <c r="O3286" i="1"/>
  <c r="O3030" i="1"/>
  <c r="O2774" i="1"/>
  <c r="O2518" i="1"/>
  <c r="O2262" i="1"/>
  <c r="O2006" i="1"/>
  <c r="O1750" i="1"/>
  <c r="O1494" i="1"/>
  <c r="O1238" i="1"/>
  <c r="O982" i="1"/>
  <c r="O4019" i="1"/>
  <c r="O3629" i="1"/>
  <c r="O3373" i="1"/>
  <c r="O3117" i="1"/>
  <c r="O2861" i="1"/>
  <c r="O2605" i="1"/>
  <c r="O2349" i="1"/>
  <c r="O2093" i="1"/>
  <c r="O1837" i="1"/>
  <c r="O1581" i="1"/>
  <c r="O1325" i="1"/>
  <c r="O3818" i="1"/>
  <c r="O3540" i="1"/>
  <c r="O3284" i="1"/>
  <c r="O3028" i="1"/>
  <c r="O2772" i="1"/>
  <c r="O2516" i="1"/>
  <c r="O2260" i="1"/>
  <c r="O3907" i="1"/>
  <c r="O3587" i="1"/>
  <c r="O3331" i="1"/>
  <c r="O3075" i="1"/>
  <c r="O2819" i="1"/>
  <c r="O2563" i="1"/>
  <c r="O2307" i="1"/>
  <c r="O2051" i="1"/>
  <c r="O1795" i="1"/>
  <c r="O1539" i="1"/>
  <c r="O1283" i="1"/>
  <c r="O1027" i="1"/>
  <c r="O64" i="1"/>
  <c r="O320" i="1"/>
  <c r="O576" i="1"/>
  <c r="O857" i="1"/>
  <c r="O17" i="1"/>
  <c r="O273" i="1"/>
  <c r="O529" i="1"/>
  <c r="O785" i="1"/>
  <c r="O1812" i="1"/>
  <c r="O226" i="1"/>
  <c r="O482" i="1"/>
  <c r="O738" i="1"/>
  <c r="O1436" i="1"/>
  <c r="O179" i="1"/>
  <c r="O435" i="1"/>
  <c r="O691" i="1"/>
  <c r="O1164" i="1"/>
  <c r="O132" i="1"/>
  <c r="O388" i="1"/>
  <c r="O644" i="1"/>
  <c r="O1037" i="1"/>
  <c r="O85" i="1"/>
  <c r="O341" i="1"/>
  <c r="O597" i="1"/>
  <c r="O913" i="1"/>
  <c r="O38" i="1"/>
  <c r="O294" i="1"/>
  <c r="O550" i="1"/>
  <c r="O812" i="1"/>
  <c r="O1980" i="1"/>
  <c r="O255" i="1"/>
  <c r="O511" i="1"/>
  <c r="O767" i="1"/>
  <c r="O1668" i="1"/>
  <c r="O7297" i="1"/>
  <c r="O6616" i="1"/>
  <c r="O6184" i="1"/>
  <c r="O5928" i="1"/>
  <c r="O5672" i="1"/>
  <c r="O5416" i="1"/>
  <c r="O8689" i="1"/>
  <c r="O7959" i="1"/>
  <c r="O7273" i="1"/>
  <c r="O6592" i="1"/>
  <c r="O6175" i="1"/>
  <c r="O5919" i="1"/>
  <c r="O5663" i="1"/>
  <c r="O5407" i="1"/>
  <c r="O8688" i="1"/>
  <c r="O7953" i="1"/>
  <c r="O7272" i="1"/>
  <c r="O6591" i="1"/>
  <c r="O6174" i="1"/>
  <c r="O5918" i="1"/>
  <c r="O5662" i="1"/>
  <c r="O8423" i="1"/>
  <c r="O7737" i="1"/>
  <c r="O7056" i="1"/>
  <c r="O6375" i="1"/>
  <c r="O6093" i="1"/>
  <c r="O5837" i="1"/>
  <c r="O5581" i="1"/>
  <c r="O5325" i="1"/>
  <c r="O8417" i="1"/>
  <c r="O7736" i="1"/>
  <c r="O7055" i="1"/>
  <c r="O6369" i="1"/>
  <c r="O6092" i="1"/>
  <c r="O5836" i="1"/>
  <c r="O5580" i="1"/>
  <c r="O5324" i="1"/>
  <c r="O8416" i="1"/>
  <c r="O7735" i="1"/>
  <c r="O7049" i="1"/>
  <c r="O6368" i="1"/>
  <c r="O6091" i="1"/>
  <c r="O5835" i="1"/>
  <c r="O5579" i="1"/>
  <c r="O5323" i="1"/>
  <c r="O8392" i="1"/>
  <c r="O7711" i="1"/>
  <c r="O7025" i="1"/>
  <c r="O8153" i="1"/>
  <c r="O7472" i="1"/>
  <c r="O6791" i="1"/>
  <c r="O6249" i="1"/>
  <c r="O5993" i="1"/>
  <c r="O5737" i="1"/>
  <c r="O5481" i="1"/>
  <c r="O5225" i="1"/>
  <c r="O5194" i="1"/>
  <c r="O4921" i="1"/>
  <c r="O4665" i="1"/>
  <c r="O4409" i="1"/>
  <c r="O4153" i="1"/>
  <c r="O3897" i="1"/>
  <c r="O5770" i="1"/>
  <c r="O5032" i="1"/>
  <c r="O4776" i="1"/>
  <c r="O4520" i="1"/>
  <c r="O4264" i="1"/>
  <c r="O5143" i="1"/>
  <c r="O4887" i="1"/>
  <c r="O4631" i="1"/>
  <c r="O4375" i="1"/>
  <c r="O4119" i="1"/>
  <c r="O3863" i="1"/>
  <c r="O5134" i="1"/>
  <c r="O4878" i="1"/>
  <c r="O4622" i="1"/>
  <c r="O4366" i="1"/>
  <c r="O4110" i="1"/>
  <c r="O3854" i="1"/>
  <c r="O5133" i="1"/>
  <c r="O4877" i="1"/>
  <c r="O4621" i="1"/>
  <c r="O4365" i="1"/>
  <c r="O4109" i="1"/>
  <c r="O3853" i="1"/>
  <c r="O5494" i="1"/>
  <c r="O4996" i="1"/>
  <c r="O4740" i="1"/>
  <c r="O4484" i="1"/>
  <c r="O6306" i="1"/>
  <c r="O5099" i="1"/>
  <c r="O4843" i="1"/>
  <c r="O4587" i="1"/>
  <c r="O4331" i="1"/>
  <c r="O4075" i="1"/>
  <c r="O5198" i="1"/>
  <c r="O4922" i="1"/>
  <c r="O4666" i="1"/>
  <c r="O4410" i="1"/>
  <c r="O4154" i="1"/>
  <c r="O3898" i="1"/>
  <c r="O3730" i="1"/>
  <c r="O3474" i="1"/>
  <c r="O3218" i="1"/>
  <c r="O2962" i="1"/>
  <c r="O2706" i="1"/>
  <c r="O2450" i="1"/>
  <c r="O2194" i="1"/>
  <c r="O1938" i="1"/>
  <c r="O1682" i="1"/>
  <c r="O1426" i="1"/>
  <c r="O1170" i="1"/>
  <c r="O914" i="1"/>
  <c r="O3835" i="1"/>
  <c r="O3553" i="1"/>
  <c r="O3297" i="1"/>
  <c r="O3041" i="1"/>
  <c r="O2785" i="1"/>
  <c r="O2529" i="1"/>
  <c r="O2273" i="1"/>
  <c r="O2017" i="1"/>
  <c r="O1761" i="1"/>
  <c r="O1505" i="1"/>
  <c r="O1249" i="1"/>
  <c r="O3728" i="1"/>
  <c r="O3472" i="1"/>
  <c r="O3216" i="1"/>
  <c r="O2960" i="1"/>
  <c r="O2704" i="1"/>
  <c r="O2448" i="1"/>
  <c r="O2192" i="1"/>
  <c r="O1936" i="1"/>
  <c r="O1680" i="1"/>
  <c r="O1424" i="1"/>
  <c r="O1168" i="1"/>
  <c r="O912" i="1"/>
  <c r="O3747" i="1"/>
  <c r="O3487" i="1"/>
  <c r="O3231" i="1"/>
  <c r="O2975" i="1"/>
  <c r="O2719" i="1"/>
  <c r="O2463" i="1"/>
  <c r="O2207" i="1"/>
  <c r="O1951" i="1"/>
  <c r="O1695" i="1"/>
  <c r="O1439" i="1"/>
  <c r="O1183" i="1"/>
  <c r="O927" i="1"/>
  <c r="O3810" i="1"/>
  <c r="O3534" i="1"/>
  <c r="O3278" i="1"/>
  <c r="O3022" i="1"/>
  <c r="O2766" i="1"/>
  <c r="O2510" i="1"/>
  <c r="O2254" i="1"/>
  <c r="O1998" i="1"/>
  <c r="O1742" i="1"/>
  <c r="O1486" i="1"/>
  <c r="O1230" i="1"/>
  <c r="O974" i="1"/>
  <c r="O3996" i="1"/>
  <c r="O3621" i="1"/>
  <c r="O3365" i="1"/>
  <c r="O3109" i="1"/>
  <c r="O2853" i="1"/>
  <c r="O2597" i="1"/>
  <c r="O2341" i="1"/>
  <c r="O2085" i="1"/>
  <c r="O1829" i="1"/>
  <c r="O1573" i="1"/>
  <c r="O1317" i="1"/>
  <c r="O3807" i="1"/>
  <c r="O3532" i="1"/>
  <c r="O3276" i="1"/>
  <c r="O3020" i="1"/>
  <c r="O2764" i="1"/>
  <c r="O2508" i="1"/>
  <c r="O2252" i="1"/>
  <c r="O3884" i="1"/>
  <c r="O3579" i="1"/>
  <c r="O3323" i="1"/>
  <c r="O3067" i="1"/>
  <c r="O2811" i="1"/>
  <c r="O2555" i="1"/>
  <c r="O2299" i="1"/>
  <c r="O2043" i="1"/>
  <c r="O1787" i="1"/>
  <c r="O1531" i="1"/>
  <c r="O1275" i="1"/>
  <c r="O1019" i="1"/>
  <c r="O72" i="1"/>
  <c r="O328" i="1"/>
  <c r="O584" i="1"/>
  <c r="O877" i="1"/>
  <c r="O25" i="1"/>
  <c r="O281" i="1"/>
  <c r="O537" i="1"/>
  <c r="O795" i="1"/>
  <c r="O1876" i="1"/>
  <c r="O234" i="1"/>
  <c r="O490" i="1"/>
  <c r="O746" i="1"/>
  <c r="O1500" i="1"/>
  <c r="O187" i="1"/>
  <c r="O443" i="1"/>
  <c r="O699" i="1"/>
  <c r="O1185" i="1"/>
  <c r="O140" i="1"/>
  <c r="O396" i="1"/>
  <c r="O652" i="1"/>
  <c r="O1060" i="1"/>
  <c r="O93" i="1"/>
  <c r="O349" i="1"/>
  <c r="O605" i="1"/>
  <c r="O933" i="1"/>
  <c r="O46" i="1"/>
  <c r="O302" i="1"/>
  <c r="O558" i="1"/>
  <c r="O823" i="1"/>
  <c r="O2044" i="1"/>
  <c r="O263" i="1"/>
  <c r="O519" i="1"/>
  <c r="O775" i="1"/>
  <c r="O1732" i="1"/>
  <c r="E10" i="1"/>
  <c r="E17" i="1"/>
  <c r="E22" i="1"/>
  <c r="E40" i="1"/>
  <c r="E74" i="1"/>
  <c r="E110" i="1"/>
  <c r="E144" i="1"/>
  <c r="E177" i="1"/>
  <c r="E210" i="1"/>
  <c r="E246" i="1"/>
  <c r="E280" i="1"/>
  <c r="E314" i="1"/>
  <c r="E347" i="1"/>
  <c r="E382" i="1"/>
  <c r="E416" i="1"/>
  <c r="E443" i="1"/>
  <c r="E473" i="1"/>
  <c r="E502" i="1"/>
  <c r="E529" i="1"/>
  <c r="E559" i="1"/>
  <c r="E586" i="1"/>
  <c r="E612" i="1"/>
  <c r="E638" i="1"/>
  <c r="E662" i="1"/>
  <c r="E686" i="1"/>
  <c r="E708" i="1"/>
  <c r="E729" i="1"/>
  <c r="E750" i="1"/>
  <c r="E772" i="1"/>
  <c r="E791" i="1"/>
  <c r="E810" i="1"/>
  <c r="E828" i="1"/>
  <c r="E846" i="1"/>
  <c r="E862" i="1"/>
  <c r="E878" i="1"/>
  <c r="E894" i="1"/>
  <c r="E910" i="1"/>
  <c r="E926" i="1"/>
  <c r="E942" i="1"/>
  <c r="E958" i="1"/>
  <c r="E974" i="1"/>
  <c r="E990" i="1"/>
  <c r="E1006" i="1"/>
  <c r="E1022" i="1"/>
  <c r="E1038" i="1"/>
  <c r="E1051" i="1"/>
  <c r="E1061" i="1"/>
  <c r="E1070" i="1"/>
  <c r="E1079" i="1"/>
  <c r="E1089" i="1"/>
  <c r="E1098" i="1"/>
  <c r="E1107" i="1"/>
  <c r="E1116" i="1"/>
  <c r="E1125" i="1"/>
  <c r="E1134" i="1"/>
  <c r="E1143" i="1"/>
  <c r="E1153" i="1"/>
  <c r="E1162" i="1"/>
  <c r="E1171" i="1"/>
  <c r="E1180" i="1"/>
  <c r="E1189" i="1"/>
  <c r="E1198" i="1"/>
  <c r="E1207" i="1"/>
  <c r="E1215" i="1"/>
  <c r="E1223" i="1"/>
  <c r="E1231" i="1"/>
  <c r="E1239" i="1"/>
  <c r="E1247" i="1"/>
  <c r="E1255" i="1"/>
  <c r="E1263" i="1"/>
  <c r="E1271" i="1"/>
  <c r="E1279" i="1"/>
  <c r="E1287" i="1"/>
  <c r="E1295" i="1"/>
  <c r="E1303" i="1"/>
  <c r="E1311" i="1"/>
  <c r="E1319" i="1"/>
  <c r="E1327" i="1"/>
  <c r="E1335" i="1"/>
  <c r="E1343" i="1"/>
  <c r="E1351" i="1"/>
  <c r="E1359" i="1"/>
  <c r="E1367" i="1"/>
  <c r="E1375" i="1"/>
  <c r="E1383" i="1"/>
  <c r="E1391" i="1"/>
  <c r="E1399" i="1"/>
  <c r="E1407" i="1"/>
  <c r="E1415" i="1"/>
  <c r="E1423" i="1"/>
  <c r="E1431" i="1"/>
  <c r="E1439" i="1"/>
  <c r="E1447" i="1"/>
  <c r="E1455" i="1"/>
  <c r="E1463" i="1"/>
  <c r="E1471" i="1"/>
  <c r="E1479" i="1"/>
  <c r="E1487" i="1"/>
  <c r="E1495" i="1"/>
  <c r="E1503" i="1"/>
  <c r="E1511" i="1"/>
  <c r="E1519" i="1"/>
  <c r="E1527" i="1"/>
  <c r="E1535" i="1"/>
  <c r="E1543" i="1"/>
  <c r="E1551" i="1"/>
  <c r="E1559" i="1"/>
  <c r="E1567" i="1"/>
  <c r="E1575" i="1"/>
  <c r="E1583" i="1"/>
  <c r="E1591" i="1"/>
  <c r="E1599" i="1"/>
  <c r="E1607" i="1"/>
  <c r="E1615" i="1"/>
  <c r="E1623" i="1"/>
  <c r="E1631" i="1"/>
  <c r="E1639" i="1"/>
  <c r="E1647" i="1"/>
  <c r="E1655" i="1"/>
  <c r="E1663" i="1"/>
  <c r="E1671" i="1"/>
  <c r="E1679" i="1"/>
  <c r="E1687" i="1"/>
  <c r="E1695" i="1"/>
  <c r="E1703" i="1"/>
  <c r="E1711" i="1"/>
  <c r="E1719" i="1"/>
  <c r="E1727" i="1"/>
  <c r="E1735" i="1"/>
  <c r="E1743" i="1"/>
  <c r="E1751" i="1"/>
  <c r="E1759" i="1"/>
  <c r="E1767" i="1"/>
  <c r="E1775" i="1"/>
  <c r="E1783" i="1"/>
  <c r="E1791" i="1"/>
  <c r="E1799" i="1"/>
  <c r="E1807" i="1"/>
  <c r="E1815" i="1"/>
  <c r="E1823" i="1"/>
  <c r="E1831" i="1"/>
  <c r="E1839" i="1"/>
  <c r="E1847" i="1"/>
  <c r="E1855" i="1"/>
  <c r="E1863" i="1"/>
  <c r="E1871" i="1"/>
  <c r="E1879" i="1"/>
  <c r="E1887" i="1"/>
  <c r="E1895" i="1"/>
  <c r="E1903" i="1"/>
  <c r="E1911" i="1"/>
  <c r="E1919" i="1"/>
  <c r="E1927" i="1"/>
  <c r="E1935" i="1"/>
  <c r="E1943" i="1"/>
  <c r="E1951" i="1"/>
  <c r="E1959" i="1"/>
  <c r="E1967" i="1"/>
  <c r="E1975" i="1"/>
  <c r="E1983" i="1"/>
  <c r="E1991" i="1"/>
  <c r="E1999" i="1"/>
  <c r="E2007" i="1"/>
  <c r="E2015" i="1"/>
  <c r="E2023" i="1"/>
  <c r="E2031" i="1"/>
  <c r="E2039" i="1"/>
  <c r="E2047" i="1"/>
  <c r="E2055" i="1"/>
  <c r="E2063" i="1"/>
  <c r="E2071" i="1"/>
  <c r="E2079" i="1"/>
  <c r="E2087" i="1"/>
  <c r="E2095" i="1"/>
  <c r="E2103" i="1"/>
  <c r="E2111" i="1"/>
  <c r="E2119" i="1"/>
  <c r="E2127" i="1"/>
  <c r="E2135" i="1"/>
  <c r="E2143" i="1"/>
  <c r="E2151" i="1"/>
  <c r="E2159" i="1"/>
  <c r="E2167" i="1"/>
  <c r="E2175" i="1"/>
  <c r="E2183" i="1"/>
  <c r="E2191" i="1"/>
  <c r="E2199" i="1"/>
  <c r="E2207" i="1"/>
  <c r="E2215" i="1"/>
  <c r="E2223" i="1"/>
  <c r="E2231" i="1"/>
  <c r="E2239" i="1"/>
  <c r="E2247" i="1"/>
  <c r="E2255" i="1"/>
  <c r="E2263" i="1"/>
  <c r="E2271" i="1"/>
  <c r="E2279" i="1"/>
  <c r="E2287" i="1"/>
  <c r="E2295" i="1"/>
  <c r="E2303" i="1"/>
  <c r="E2311" i="1"/>
  <c r="E2319" i="1"/>
  <c r="E2327" i="1"/>
  <c r="E2335" i="1"/>
  <c r="E2343" i="1"/>
  <c r="E2351" i="1"/>
  <c r="E2359" i="1"/>
  <c r="E2367" i="1"/>
  <c r="E2375" i="1"/>
  <c r="E2383" i="1"/>
  <c r="E2391" i="1"/>
  <c r="E2399" i="1"/>
  <c r="E2407" i="1"/>
  <c r="E2415" i="1"/>
  <c r="E2423" i="1"/>
  <c r="E2431" i="1"/>
  <c r="E2439" i="1"/>
  <c r="E2447" i="1"/>
  <c r="E2455" i="1"/>
  <c r="E2463" i="1"/>
  <c r="E2471" i="1"/>
  <c r="E2479" i="1"/>
  <c r="E2487" i="1"/>
  <c r="E2495" i="1"/>
  <c r="E2503" i="1"/>
  <c r="E2511" i="1"/>
  <c r="E2519" i="1"/>
  <c r="E2527" i="1"/>
  <c r="E2535" i="1"/>
  <c r="E2543" i="1"/>
  <c r="E2551" i="1"/>
  <c r="E2559" i="1"/>
  <c r="E2567" i="1"/>
  <c r="E2575" i="1"/>
  <c r="E2583" i="1"/>
  <c r="E2591" i="1"/>
  <c r="E2599" i="1"/>
  <c r="E2607" i="1"/>
  <c r="E2615" i="1"/>
  <c r="E2623" i="1"/>
  <c r="E2631" i="1"/>
  <c r="E2639" i="1"/>
  <c r="E2647" i="1"/>
  <c r="E2655" i="1"/>
  <c r="E2663" i="1"/>
  <c r="E2671" i="1"/>
  <c r="E2679" i="1"/>
  <c r="E2687" i="1"/>
  <c r="E2695" i="1"/>
  <c r="E2703" i="1"/>
  <c r="E2711" i="1"/>
  <c r="E2719" i="1"/>
  <c r="E2727" i="1"/>
  <c r="E2735" i="1"/>
  <c r="E2743" i="1"/>
  <c r="E2751" i="1"/>
  <c r="E2759" i="1"/>
  <c r="E2767" i="1"/>
  <c r="E2775" i="1"/>
  <c r="E2783" i="1"/>
  <c r="E2791" i="1"/>
  <c r="E2799" i="1"/>
  <c r="E2807" i="1"/>
  <c r="E2815" i="1"/>
  <c r="E2823" i="1"/>
  <c r="E2831" i="1"/>
  <c r="E2839" i="1"/>
  <c r="E2847" i="1"/>
  <c r="E2855" i="1"/>
  <c r="E2863" i="1"/>
  <c r="E2871" i="1"/>
  <c r="E2879" i="1"/>
  <c r="E2887" i="1"/>
  <c r="E2895" i="1"/>
  <c r="E2903" i="1"/>
  <c r="E2911" i="1"/>
  <c r="E2919" i="1"/>
  <c r="E2927" i="1"/>
  <c r="E2935" i="1"/>
  <c r="E2943" i="1"/>
  <c r="E2951" i="1"/>
  <c r="E2959" i="1"/>
  <c r="E2967" i="1"/>
  <c r="E2975" i="1"/>
  <c r="E2983" i="1"/>
  <c r="E2991" i="1"/>
  <c r="E2999" i="1"/>
  <c r="E3007" i="1"/>
  <c r="E3015" i="1"/>
  <c r="E3023" i="1"/>
  <c r="E3031" i="1"/>
  <c r="E3039" i="1"/>
  <c r="E3047" i="1"/>
  <c r="E3055" i="1"/>
  <c r="E3063" i="1"/>
  <c r="E3071" i="1"/>
  <c r="E3079" i="1"/>
  <c r="E3087" i="1"/>
  <c r="E3095" i="1"/>
  <c r="E3103" i="1"/>
  <c r="E3111" i="1"/>
  <c r="E3119" i="1"/>
  <c r="E3127" i="1"/>
  <c r="E3135" i="1"/>
  <c r="E3143" i="1"/>
  <c r="E3151" i="1"/>
  <c r="E3159" i="1"/>
  <c r="E3167" i="1"/>
  <c r="E3175" i="1"/>
  <c r="E3183" i="1"/>
  <c r="E3191" i="1"/>
  <c r="E3199" i="1"/>
  <c r="E3207" i="1"/>
  <c r="E3215" i="1"/>
  <c r="E3223" i="1"/>
  <c r="E3231" i="1"/>
  <c r="E3239" i="1"/>
  <c r="E3247" i="1"/>
  <c r="E3255" i="1"/>
  <c r="E3263" i="1"/>
  <c r="E3271" i="1"/>
  <c r="E3279" i="1"/>
  <c r="E3287" i="1"/>
  <c r="E3295" i="1"/>
  <c r="E3303" i="1"/>
  <c r="E3311" i="1"/>
  <c r="E3319" i="1"/>
  <c r="E3327" i="1"/>
  <c r="E3335" i="1"/>
  <c r="E3343" i="1"/>
  <c r="E3351" i="1"/>
  <c r="E3359" i="1"/>
  <c r="E3367" i="1"/>
  <c r="E3375" i="1"/>
  <c r="E3383" i="1"/>
  <c r="E3391" i="1"/>
  <c r="E3399" i="1"/>
  <c r="E3407" i="1"/>
  <c r="E3415" i="1"/>
  <c r="E3423" i="1"/>
  <c r="E3431" i="1"/>
  <c r="E3439" i="1"/>
  <c r="E3447" i="1"/>
  <c r="E3455" i="1"/>
  <c r="E42" i="1"/>
  <c r="E78" i="1"/>
  <c r="E112" i="1"/>
  <c r="E145" i="1"/>
  <c r="E178" i="1"/>
  <c r="E214" i="1"/>
  <c r="E248" i="1"/>
  <c r="E282" i="1"/>
  <c r="E315" i="1"/>
  <c r="E350" i="1"/>
  <c r="E384" i="1"/>
  <c r="E418" i="1"/>
  <c r="E446" i="1"/>
  <c r="E474" i="1"/>
  <c r="E504" i="1"/>
  <c r="E530" i="1"/>
  <c r="E560" i="1"/>
  <c r="E590" i="1"/>
  <c r="E614" i="1"/>
  <c r="E639" i="1"/>
  <c r="E664" i="1"/>
  <c r="E687" i="1"/>
  <c r="E709" i="1"/>
  <c r="E731" i="1"/>
  <c r="E751" i="1"/>
  <c r="E773" i="1"/>
  <c r="E793" i="1"/>
  <c r="E811" i="1"/>
  <c r="E829" i="1"/>
  <c r="E847" i="1"/>
  <c r="E863" i="1"/>
  <c r="E879" i="1"/>
  <c r="E895" i="1"/>
  <c r="E911" i="1"/>
  <c r="E927" i="1"/>
  <c r="E943" i="1"/>
  <c r="E959" i="1"/>
  <c r="E975" i="1"/>
  <c r="E991" i="1"/>
  <c r="E1007" i="1"/>
  <c r="E1023" i="1"/>
  <c r="E1039" i="1"/>
  <c r="E1053" i="1"/>
  <c r="E1062" i="1"/>
  <c r="E1071" i="1"/>
  <c r="E1081" i="1"/>
  <c r="E1090" i="1"/>
  <c r="E1099" i="1"/>
  <c r="E1108" i="1"/>
  <c r="E1117" i="1"/>
  <c r="E1126" i="1"/>
  <c r="E1135" i="1"/>
  <c r="E1145" i="1"/>
  <c r="E1154" i="1"/>
  <c r="E1163" i="1"/>
  <c r="E1172" i="1"/>
  <c r="E1181" i="1"/>
  <c r="E1190" i="1"/>
  <c r="E1199" i="1"/>
  <c r="E1208" i="1"/>
  <c r="E1216" i="1"/>
  <c r="E1224" i="1"/>
  <c r="E1232" i="1"/>
  <c r="E1240" i="1"/>
  <c r="E1248" i="1"/>
  <c r="E1256" i="1"/>
  <c r="E1264" i="1"/>
  <c r="E1272" i="1"/>
  <c r="E1280" i="1"/>
  <c r="E1288" i="1"/>
  <c r="E1296" i="1"/>
  <c r="E1304" i="1"/>
  <c r="E1312" i="1"/>
  <c r="E1320" i="1"/>
  <c r="E1328" i="1"/>
  <c r="E1336" i="1"/>
  <c r="E1344" i="1"/>
  <c r="E1352" i="1"/>
  <c r="E1360" i="1"/>
  <c r="E1368" i="1"/>
  <c r="E1376" i="1"/>
  <c r="E1384" i="1"/>
  <c r="E1392" i="1"/>
  <c r="E1400" i="1"/>
  <c r="E1408" i="1"/>
  <c r="E1416" i="1"/>
  <c r="E1424" i="1"/>
  <c r="E1432" i="1"/>
  <c r="E1440" i="1"/>
  <c r="E1448" i="1"/>
  <c r="E1456" i="1"/>
  <c r="E1464" i="1"/>
  <c r="E1472" i="1"/>
  <c r="E1480" i="1"/>
  <c r="E1488" i="1"/>
  <c r="E1496" i="1"/>
  <c r="E1504" i="1"/>
  <c r="E1512" i="1"/>
  <c r="E1520" i="1"/>
  <c r="E1528" i="1"/>
  <c r="E1536" i="1"/>
  <c r="E1544" i="1"/>
  <c r="E1552" i="1"/>
  <c r="E1560" i="1"/>
  <c r="E1568" i="1"/>
  <c r="E1576" i="1"/>
  <c r="E1584" i="1"/>
  <c r="E1592" i="1"/>
  <c r="E1600" i="1"/>
  <c r="E1608" i="1"/>
  <c r="E1616" i="1"/>
  <c r="E1624" i="1"/>
  <c r="E1632" i="1"/>
  <c r="E1640" i="1"/>
  <c r="E1648" i="1"/>
  <c r="E1656" i="1"/>
  <c r="E1664" i="1"/>
  <c r="E1672" i="1"/>
  <c r="E1680" i="1"/>
  <c r="E1688" i="1"/>
  <c r="E1696" i="1"/>
  <c r="E1704" i="1"/>
  <c r="E1712" i="1"/>
  <c r="E1720" i="1"/>
  <c r="E1728" i="1"/>
  <c r="E1736" i="1"/>
  <c r="E1744" i="1"/>
  <c r="E1752" i="1"/>
  <c r="E1760" i="1"/>
  <c r="E1768" i="1"/>
  <c r="E1776" i="1"/>
  <c r="E1784" i="1"/>
  <c r="E1792" i="1"/>
  <c r="E1800" i="1"/>
  <c r="E1808" i="1"/>
  <c r="E1816" i="1"/>
  <c r="E1824" i="1"/>
  <c r="E1832" i="1"/>
  <c r="E1840" i="1"/>
  <c r="E1848" i="1"/>
  <c r="E1856" i="1"/>
  <c r="E1864" i="1"/>
  <c r="E1872" i="1"/>
  <c r="E1880" i="1"/>
  <c r="E1888" i="1"/>
  <c r="E1896" i="1"/>
  <c r="E1904" i="1"/>
  <c r="E1912" i="1"/>
  <c r="E1920" i="1"/>
  <c r="E1928" i="1"/>
  <c r="E1936" i="1"/>
  <c r="E1944" i="1"/>
  <c r="E1952" i="1"/>
  <c r="E1960" i="1"/>
  <c r="E1968" i="1"/>
  <c r="E1976" i="1"/>
  <c r="E1984" i="1"/>
  <c r="E1992" i="1"/>
  <c r="E2000" i="1"/>
  <c r="E2008" i="1"/>
  <c r="E2016" i="1"/>
  <c r="E2024" i="1"/>
  <c r="E2032" i="1"/>
  <c r="E2040" i="1"/>
  <c r="E2048" i="1"/>
  <c r="E2056" i="1"/>
  <c r="E2064" i="1"/>
  <c r="E2072" i="1"/>
  <c r="E2080" i="1"/>
  <c r="E2088" i="1"/>
  <c r="E2096" i="1"/>
  <c r="E2104" i="1"/>
  <c r="E2112" i="1"/>
  <c r="E2120" i="1"/>
  <c r="E2128" i="1"/>
  <c r="E2136" i="1"/>
  <c r="E2144" i="1"/>
  <c r="E2152" i="1"/>
  <c r="E2160" i="1"/>
  <c r="E2168" i="1"/>
  <c r="E2176" i="1"/>
  <c r="E2184" i="1"/>
  <c r="E2192" i="1"/>
  <c r="E2200" i="1"/>
  <c r="E2208" i="1"/>
  <c r="E2216" i="1"/>
  <c r="E2224" i="1"/>
  <c r="E2232" i="1"/>
  <c r="E2240" i="1"/>
  <c r="E2248" i="1"/>
  <c r="E2256" i="1"/>
  <c r="E2264" i="1"/>
  <c r="E2272" i="1"/>
  <c r="E2280" i="1"/>
  <c r="E2288" i="1"/>
  <c r="E2296" i="1"/>
  <c r="E2304" i="1"/>
  <c r="E2312" i="1"/>
  <c r="E2320" i="1"/>
  <c r="E2328" i="1"/>
  <c r="E2336" i="1"/>
  <c r="E2344" i="1"/>
  <c r="E2352" i="1"/>
  <c r="E2360" i="1"/>
  <c r="E2368" i="1"/>
  <c r="E2376" i="1"/>
  <c r="E2384" i="1"/>
  <c r="E2392" i="1"/>
  <c r="E2400" i="1"/>
  <c r="E2408" i="1"/>
  <c r="E2416" i="1"/>
  <c r="E2424" i="1"/>
  <c r="E2432" i="1"/>
  <c r="E2440" i="1"/>
  <c r="E2448" i="1"/>
  <c r="E2456" i="1"/>
  <c r="E2464" i="1"/>
  <c r="E2472" i="1"/>
  <c r="E2480" i="1"/>
  <c r="E2488" i="1"/>
  <c r="E2496" i="1"/>
  <c r="E2504" i="1"/>
  <c r="E2512" i="1"/>
  <c r="E2520" i="1"/>
  <c r="E2528" i="1"/>
  <c r="E2536" i="1"/>
  <c r="E2544" i="1"/>
  <c r="E2552" i="1"/>
  <c r="E2560" i="1"/>
  <c r="E2568" i="1"/>
  <c r="E2576" i="1"/>
  <c r="E2584" i="1"/>
  <c r="E2592" i="1"/>
  <c r="E2600" i="1"/>
  <c r="E2608" i="1"/>
  <c r="E2616" i="1"/>
  <c r="E2624" i="1"/>
  <c r="E2632" i="1"/>
  <c r="E2640" i="1"/>
  <c r="E2648" i="1"/>
  <c r="E2656" i="1"/>
  <c r="E2664" i="1"/>
  <c r="E2672" i="1"/>
  <c r="E2680" i="1"/>
  <c r="E2688" i="1"/>
  <c r="E2696" i="1"/>
  <c r="E2704" i="1"/>
  <c r="E2712" i="1"/>
  <c r="E2720" i="1"/>
  <c r="E2728" i="1"/>
  <c r="E2736" i="1"/>
  <c r="E2744" i="1"/>
  <c r="E2752" i="1"/>
  <c r="E2760" i="1"/>
  <c r="E2768" i="1"/>
  <c r="E2776" i="1"/>
  <c r="E2784" i="1"/>
  <c r="E2792" i="1"/>
  <c r="E2800" i="1"/>
  <c r="E2808" i="1"/>
  <c r="E2816" i="1"/>
  <c r="E2824" i="1"/>
  <c r="E2832" i="1"/>
  <c r="E2840" i="1"/>
  <c r="E2848" i="1"/>
  <c r="E2856" i="1"/>
  <c r="E2864" i="1"/>
  <c r="E2872" i="1"/>
  <c r="E2880" i="1"/>
  <c r="E2888" i="1"/>
  <c r="E2896" i="1"/>
  <c r="E2904" i="1"/>
  <c r="E2912" i="1"/>
  <c r="E2920" i="1"/>
  <c r="E2928" i="1"/>
  <c r="E2936" i="1"/>
  <c r="E2944" i="1"/>
  <c r="E2952" i="1"/>
  <c r="E2960" i="1"/>
  <c r="E2968" i="1"/>
  <c r="E2976" i="1"/>
  <c r="E2984" i="1"/>
  <c r="E2992" i="1"/>
  <c r="E3000" i="1"/>
  <c r="E3008" i="1"/>
  <c r="E3016" i="1"/>
  <c r="E3024" i="1"/>
  <c r="E3032" i="1"/>
  <c r="E3040" i="1"/>
  <c r="E3048" i="1"/>
  <c r="E3056" i="1"/>
  <c r="E50" i="1"/>
  <c r="E86" i="1"/>
  <c r="E120" i="1"/>
  <c r="E154" i="1"/>
  <c r="E187" i="1"/>
  <c r="E222" i="1"/>
  <c r="E256" i="1"/>
  <c r="E290" i="1"/>
  <c r="E326" i="1"/>
  <c r="E359" i="1"/>
  <c r="E392" i="1"/>
  <c r="E424" i="1"/>
  <c r="E454" i="1"/>
  <c r="E482" i="1"/>
  <c r="E510" i="1"/>
  <c r="E538" i="1"/>
  <c r="E568" i="1"/>
  <c r="E594" i="1"/>
  <c r="E620" i="1"/>
  <c r="E646" i="1"/>
  <c r="E668" i="1"/>
  <c r="E693" i="1"/>
  <c r="E715" i="1"/>
  <c r="E735" i="1"/>
  <c r="E757" i="1"/>
  <c r="E779" i="1"/>
  <c r="E797" i="1"/>
  <c r="E815" i="1"/>
  <c r="E834" i="1"/>
  <c r="E851" i="1"/>
  <c r="E867" i="1"/>
  <c r="E883" i="1"/>
  <c r="E899" i="1"/>
  <c r="E915" i="1"/>
  <c r="E931" i="1"/>
  <c r="E947" i="1"/>
  <c r="E963" i="1"/>
  <c r="E979" i="1"/>
  <c r="E995" i="1"/>
  <c r="E1011" i="1"/>
  <c r="E1027" i="1"/>
  <c r="E1043" i="1"/>
  <c r="E1054" i="1"/>
  <c r="E1063" i="1"/>
  <c r="E1073" i="1"/>
  <c r="E1082" i="1"/>
  <c r="E1091" i="1"/>
  <c r="E1100" i="1"/>
  <c r="E1109" i="1"/>
  <c r="E1118" i="1"/>
  <c r="E1127" i="1"/>
  <c r="E1137" i="1"/>
  <c r="E1146" i="1"/>
  <c r="E1155" i="1"/>
  <c r="E1164" i="1"/>
  <c r="E1173" i="1"/>
  <c r="E1182" i="1"/>
  <c r="E1191" i="1"/>
  <c r="E1201" i="1"/>
  <c r="E1209" i="1"/>
  <c r="E1217" i="1"/>
  <c r="E1225" i="1"/>
  <c r="E1233" i="1"/>
  <c r="E1241" i="1"/>
  <c r="E1249" i="1"/>
  <c r="E1257" i="1"/>
  <c r="E1265" i="1"/>
  <c r="E1273" i="1"/>
  <c r="E1281" i="1"/>
  <c r="E1289" i="1"/>
  <c r="E1297" i="1"/>
  <c r="E1305" i="1"/>
  <c r="E1313" i="1"/>
  <c r="E1321" i="1"/>
  <c r="E1329" i="1"/>
  <c r="E1337" i="1"/>
  <c r="E1345" i="1"/>
  <c r="E1353" i="1"/>
  <c r="E1361" i="1"/>
  <c r="E1369" i="1"/>
  <c r="E1377" i="1"/>
  <c r="E1385" i="1"/>
  <c r="E1393" i="1"/>
  <c r="E1401" i="1"/>
  <c r="E1409" i="1"/>
  <c r="E1417" i="1"/>
  <c r="E1425" i="1"/>
  <c r="E1433" i="1"/>
  <c r="E1441" i="1"/>
  <c r="E1449" i="1"/>
  <c r="E1457" i="1"/>
  <c r="E1465" i="1"/>
  <c r="E1473" i="1"/>
  <c r="E1481" i="1"/>
  <c r="E1489" i="1"/>
  <c r="E1497" i="1"/>
  <c r="E1505" i="1"/>
  <c r="E1513" i="1"/>
  <c r="E1521" i="1"/>
  <c r="E1529" i="1"/>
  <c r="E1537" i="1"/>
  <c r="E1545" i="1"/>
  <c r="E1553" i="1"/>
  <c r="E1561" i="1"/>
  <c r="E1569" i="1"/>
  <c r="E1577" i="1"/>
  <c r="E1585" i="1"/>
  <c r="E1593" i="1"/>
  <c r="E1601" i="1"/>
  <c r="E1609" i="1"/>
  <c r="E1617" i="1"/>
  <c r="E1625" i="1"/>
  <c r="E1633" i="1"/>
  <c r="E1641" i="1"/>
  <c r="E1649" i="1"/>
  <c r="E1657" i="1"/>
  <c r="E1665" i="1"/>
  <c r="E1673" i="1"/>
  <c r="E1681" i="1"/>
  <c r="E1689" i="1"/>
  <c r="E1697" i="1"/>
  <c r="E1705" i="1"/>
  <c r="E1713" i="1"/>
  <c r="E1721" i="1"/>
  <c r="E1729" i="1"/>
  <c r="E1737" i="1"/>
  <c r="E1745" i="1"/>
  <c r="E1753" i="1"/>
  <c r="E1761" i="1"/>
  <c r="E1769" i="1"/>
  <c r="E1777" i="1"/>
  <c r="E1785" i="1"/>
  <c r="E1793" i="1"/>
  <c r="E1801" i="1"/>
  <c r="E1809" i="1"/>
  <c r="E1817" i="1"/>
  <c r="E1825" i="1"/>
  <c r="E1833" i="1"/>
  <c r="E1841" i="1"/>
  <c r="E1849" i="1"/>
  <c r="E1857" i="1"/>
  <c r="E1865" i="1"/>
  <c r="E1873" i="1"/>
  <c r="E1881" i="1"/>
  <c r="E1889" i="1"/>
  <c r="E1897" i="1"/>
  <c r="E1905" i="1"/>
  <c r="E1913" i="1"/>
  <c r="E1921" i="1"/>
  <c r="E1929" i="1"/>
  <c r="E1937" i="1"/>
  <c r="E1945" i="1"/>
  <c r="E1953" i="1"/>
  <c r="E1961" i="1"/>
  <c r="E1969" i="1"/>
  <c r="E1977" i="1"/>
  <c r="E1985" i="1"/>
  <c r="E1993" i="1"/>
  <c r="E2001" i="1"/>
  <c r="E2009" i="1"/>
  <c r="E2017" i="1"/>
  <c r="E2025" i="1"/>
  <c r="E2033" i="1"/>
  <c r="E2041" i="1"/>
  <c r="E2049" i="1"/>
  <c r="E2057" i="1"/>
  <c r="E2065" i="1"/>
  <c r="E2073" i="1"/>
  <c r="E2081" i="1"/>
  <c r="E2089" i="1"/>
  <c r="E2097" i="1"/>
  <c r="E2105" i="1"/>
  <c r="E2113" i="1"/>
  <c r="E2121" i="1"/>
  <c r="E2129" i="1"/>
  <c r="E2137" i="1"/>
  <c r="E2145" i="1"/>
  <c r="E2153" i="1"/>
  <c r="E2161" i="1"/>
  <c r="E2169" i="1"/>
  <c r="E2177" i="1"/>
  <c r="E2185" i="1"/>
  <c r="E2193" i="1"/>
  <c r="E2201" i="1"/>
  <c r="E2209" i="1"/>
  <c r="E2217" i="1"/>
  <c r="E2225" i="1"/>
  <c r="E2233" i="1"/>
  <c r="E2241" i="1"/>
  <c r="E2249" i="1"/>
  <c r="E2257" i="1"/>
  <c r="E2265" i="1"/>
  <c r="E2273" i="1"/>
  <c r="E2281" i="1"/>
  <c r="E2289" i="1"/>
  <c r="E2297" i="1"/>
  <c r="E2305" i="1"/>
  <c r="E2313" i="1"/>
  <c r="E2321" i="1"/>
  <c r="E2329" i="1"/>
  <c r="E2337" i="1"/>
  <c r="E2345" i="1"/>
  <c r="E2353" i="1"/>
  <c r="E2361" i="1"/>
  <c r="E2369" i="1"/>
  <c r="E2377" i="1"/>
  <c r="E2385" i="1"/>
  <c r="E2393" i="1"/>
  <c r="E2401" i="1"/>
  <c r="E2409" i="1"/>
  <c r="E2417" i="1"/>
  <c r="E2425" i="1"/>
  <c r="E2433" i="1"/>
  <c r="E2441" i="1"/>
  <c r="E2449" i="1"/>
  <c r="E2457" i="1"/>
  <c r="E2465" i="1"/>
  <c r="E2473" i="1"/>
  <c r="E2481" i="1"/>
  <c r="E2489" i="1"/>
  <c r="E2497" i="1"/>
  <c r="E2505" i="1"/>
  <c r="E2513" i="1"/>
  <c r="E2521" i="1"/>
  <c r="E2529" i="1"/>
  <c r="E2537" i="1"/>
  <c r="E2545" i="1"/>
  <c r="E2553" i="1"/>
  <c r="E2561" i="1"/>
  <c r="E2569" i="1"/>
  <c r="E2577" i="1"/>
  <c r="E2585" i="1"/>
  <c r="E2593" i="1"/>
  <c r="E2601" i="1"/>
  <c r="E2609" i="1"/>
  <c r="E2617" i="1"/>
  <c r="E2625" i="1"/>
  <c r="E2633" i="1"/>
  <c r="E2641" i="1"/>
  <c r="E2649" i="1"/>
  <c r="E2657" i="1"/>
  <c r="E2665" i="1"/>
  <c r="E2673" i="1"/>
  <c r="E2681" i="1"/>
  <c r="E2689" i="1"/>
  <c r="E2697" i="1"/>
  <c r="E2705" i="1"/>
  <c r="E2713" i="1"/>
  <c r="E2721" i="1"/>
  <c r="E2729" i="1"/>
  <c r="E2737" i="1"/>
  <c r="E2745" i="1"/>
  <c r="E2753" i="1"/>
  <c r="E2761" i="1"/>
  <c r="E2769" i="1"/>
  <c r="E2777" i="1"/>
  <c r="E2785" i="1"/>
  <c r="E2793" i="1"/>
  <c r="E2801" i="1"/>
  <c r="E2809" i="1"/>
  <c r="E2817" i="1"/>
  <c r="E2825" i="1"/>
  <c r="E2833" i="1"/>
  <c r="E2841" i="1"/>
  <c r="E2849" i="1"/>
  <c r="E2857" i="1"/>
  <c r="E2865" i="1"/>
  <c r="E2873" i="1"/>
  <c r="E2881" i="1"/>
  <c r="E2889" i="1"/>
  <c r="E2897" i="1"/>
  <c r="E2905" i="1"/>
  <c r="E2913" i="1"/>
  <c r="E2921" i="1"/>
  <c r="E2929" i="1"/>
  <c r="E2937" i="1"/>
  <c r="E2945" i="1"/>
  <c r="E2953" i="1"/>
  <c r="E2961" i="1"/>
  <c r="E2969" i="1"/>
  <c r="E2977" i="1"/>
  <c r="E2985" i="1"/>
  <c r="E2993" i="1"/>
  <c r="E3001" i="1"/>
  <c r="E3009" i="1"/>
  <c r="E3017" i="1"/>
  <c r="E3025" i="1"/>
  <c r="E3033" i="1"/>
  <c r="E3041" i="1"/>
  <c r="E3049" i="1"/>
  <c r="E3057" i="1"/>
  <c r="E3065" i="1"/>
  <c r="E3073" i="1"/>
  <c r="E3081" i="1"/>
  <c r="E3089" i="1"/>
  <c r="E3097" i="1"/>
  <c r="E3105" i="1"/>
  <c r="E3113" i="1"/>
  <c r="E3121" i="1"/>
  <c r="E3129" i="1"/>
  <c r="E3137" i="1"/>
  <c r="E3145" i="1"/>
  <c r="E3153" i="1"/>
  <c r="E3161" i="1"/>
  <c r="E3169" i="1"/>
  <c r="E3177" i="1"/>
  <c r="E3185" i="1"/>
  <c r="E3193" i="1"/>
  <c r="E3201" i="1"/>
  <c r="E3209" i="1"/>
  <c r="E3217" i="1"/>
  <c r="E3225" i="1"/>
  <c r="E3233" i="1"/>
  <c r="E3241" i="1"/>
  <c r="E3249" i="1"/>
  <c r="E3257" i="1"/>
  <c r="E3265" i="1"/>
  <c r="E3273" i="1"/>
  <c r="E3281" i="1"/>
  <c r="E3289" i="1"/>
  <c r="E3297" i="1"/>
  <c r="E3305" i="1"/>
  <c r="E3313" i="1"/>
  <c r="E56" i="1"/>
  <c r="E90" i="1"/>
  <c r="E123" i="1"/>
  <c r="E158" i="1"/>
  <c r="E192" i="1"/>
  <c r="E226" i="1"/>
  <c r="E262" i="1"/>
  <c r="E295" i="1"/>
  <c r="E328" i="1"/>
  <c r="E362" i="1"/>
  <c r="E398" i="1"/>
  <c r="E430" i="1"/>
  <c r="E456" i="1"/>
  <c r="E486" i="1"/>
  <c r="E514" i="1"/>
  <c r="E542" i="1"/>
  <c r="E570" i="1"/>
  <c r="E600" i="1"/>
  <c r="E623" i="1"/>
  <c r="E648" i="1"/>
  <c r="E673" i="1"/>
  <c r="E695" i="1"/>
  <c r="E717" i="1"/>
  <c r="E739" i="1"/>
  <c r="E759" i="1"/>
  <c r="E781" i="1"/>
  <c r="E799" i="1"/>
  <c r="E818" i="1"/>
  <c r="E836" i="1"/>
  <c r="E853" i="1"/>
  <c r="E869" i="1"/>
  <c r="E885" i="1"/>
  <c r="E901" i="1"/>
  <c r="E917" i="1"/>
  <c r="E933" i="1"/>
  <c r="E949" i="1"/>
  <c r="E965" i="1"/>
  <c r="E981" i="1"/>
  <c r="E997" i="1"/>
  <c r="E1013" i="1"/>
  <c r="E1029" i="1"/>
  <c r="E1045" i="1"/>
  <c r="E1055" i="1"/>
  <c r="E1065" i="1"/>
  <c r="E1074" i="1"/>
  <c r="E1083" i="1"/>
  <c r="E1092" i="1"/>
  <c r="E1101" i="1"/>
  <c r="E1110" i="1"/>
  <c r="E1119" i="1"/>
  <c r="E1129" i="1"/>
  <c r="E1138" i="1"/>
  <c r="E1147" i="1"/>
  <c r="E1156" i="1"/>
  <c r="E1165" i="1"/>
  <c r="E1174" i="1"/>
  <c r="E1183" i="1"/>
  <c r="E1193" i="1"/>
  <c r="E1202" i="1"/>
  <c r="E1210" i="1"/>
  <c r="E1218" i="1"/>
  <c r="E1226" i="1"/>
  <c r="E1234" i="1"/>
  <c r="E1242" i="1"/>
  <c r="E1250" i="1"/>
  <c r="E1258" i="1"/>
  <c r="E1266" i="1"/>
  <c r="E1274" i="1"/>
  <c r="E1282" i="1"/>
  <c r="E1290" i="1"/>
  <c r="E1298" i="1"/>
  <c r="E1306" i="1"/>
  <c r="E1314" i="1"/>
  <c r="E1322" i="1"/>
  <c r="E1330" i="1"/>
  <c r="E1338" i="1"/>
  <c r="E1346" i="1"/>
  <c r="E1354" i="1"/>
  <c r="E1362" i="1"/>
  <c r="E1370" i="1"/>
  <c r="E1378" i="1"/>
  <c r="E1386" i="1"/>
  <c r="E1394" i="1"/>
  <c r="E1402" i="1"/>
  <c r="E1410" i="1"/>
  <c r="E1418" i="1"/>
  <c r="E1426" i="1"/>
  <c r="E1434" i="1"/>
  <c r="E1442" i="1"/>
  <c r="E1450" i="1"/>
  <c r="E1458" i="1"/>
  <c r="E1466" i="1"/>
  <c r="E1474" i="1"/>
  <c r="E1482" i="1"/>
  <c r="E1490" i="1"/>
  <c r="E1498" i="1"/>
  <c r="E1506" i="1"/>
  <c r="E1514" i="1"/>
  <c r="E1522" i="1"/>
  <c r="E1530" i="1"/>
  <c r="E1538" i="1"/>
  <c r="E1546" i="1"/>
  <c r="E1554" i="1"/>
  <c r="E1562" i="1"/>
  <c r="E1570" i="1"/>
  <c r="E1578" i="1"/>
  <c r="E1586" i="1"/>
  <c r="E1594" i="1"/>
  <c r="E1602" i="1"/>
  <c r="E1610" i="1"/>
  <c r="E1618" i="1"/>
  <c r="E1626" i="1"/>
  <c r="E1634" i="1"/>
  <c r="E1642" i="1"/>
  <c r="E1650" i="1"/>
  <c r="E1658" i="1"/>
  <c r="E1666" i="1"/>
  <c r="E1674" i="1"/>
  <c r="E1682" i="1"/>
  <c r="E1690" i="1"/>
  <c r="E1698" i="1"/>
  <c r="E1706" i="1"/>
  <c r="E1714" i="1"/>
  <c r="E1722" i="1"/>
  <c r="E1730" i="1"/>
  <c r="E1738" i="1"/>
  <c r="E1746" i="1"/>
  <c r="E1754" i="1"/>
  <c r="E1762" i="1"/>
  <c r="E1770" i="1"/>
  <c r="E1778" i="1"/>
  <c r="E1786" i="1"/>
  <c r="E1794" i="1"/>
  <c r="E1802" i="1"/>
  <c r="E1810" i="1"/>
  <c r="E1818" i="1"/>
  <c r="E1826" i="1"/>
  <c r="E1834" i="1"/>
  <c r="E1842" i="1"/>
  <c r="E1850" i="1"/>
  <c r="E1858" i="1"/>
  <c r="E1866" i="1"/>
  <c r="E1874" i="1"/>
  <c r="E1882" i="1"/>
  <c r="E1890" i="1"/>
  <c r="E1898" i="1"/>
  <c r="E1906" i="1"/>
  <c r="E1914" i="1"/>
  <c r="E1922" i="1"/>
  <c r="E1930" i="1"/>
  <c r="E1938" i="1"/>
  <c r="E1946" i="1"/>
  <c r="E1954" i="1"/>
  <c r="E1962" i="1"/>
  <c r="E1970" i="1"/>
  <c r="E1978" i="1"/>
  <c r="E1986" i="1"/>
  <c r="E1994" i="1"/>
  <c r="E2002" i="1"/>
  <c r="E2010" i="1"/>
  <c r="E2018" i="1"/>
  <c r="E2026" i="1"/>
  <c r="E2034" i="1"/>
  <c r="E2042" i="1"/>
  <c r="E2050" i="1"/>
  <c r="E2058" i="1"/>
  <c r="E2066" i="1"/>
  <c r="E2074" i="1"/>
  <c r="E2082" i="1"/>
  <c r="E2090" i="1"/>
  <c r="E2098" i="1"/>
  <c r="E2106" i="1"/>
  <c r="E2114" i="1"/>
  <c r="E2122" i="1"/>
  <c r="E2130" i="1"/>
  <c r="E2138" i="1"/>
  <c r="E2146" i="1"/>
  <c r="E2154" i="1"/>
  <c r="E2162" i="1"/>
  <c r="E2170" i="1"/>
  <c r="E2178" i="1"/>
  <c r="E2186" i="1"/>
  <c r="E2194" i="1"/>
  <c r="E2202" i="1"/>
  <c r="E2210" i="1"/>
  <c r="E2218" i="1"/>
  <c r="E2226" i="1"/>
  <c r="E2234" i="1"/>
  <c r="E2242" i="1"/>
  <c r="E2250" i="1"/>
  <c r="E2258" i="1"/>
  <c r="E2266" i="1"/>
  <c r="E2274" i="1"/>
  <c r="E2282" i="1"/>
  <c r="E2290" i="1"/>
  <c r="E2298" i="1"/>
  <c r="E2306" i="1"/>
  <c r="E2314" i="1"/>
  <c r="E2322" i="1"/>
  <c r="E2330" i="1"/>
  <c r="E2338" i="1"/>
  <c r="E2346" i="1"/>
  <c r="E2354" i="1"/>
  <c r="E2362" i="1"/>
  <c r="E2370" i="1"/>
  <c r="E2378" i="1"/>
  <c r="E2386" i="1"/>
  <c r="E2394" i="1"/>
  <c r="E2402" i="1"/>
  <c r="E2410" i="1"/>
  <c r="E2418" i="1"/>
  <c r="E2426" i="1"/>
  <c r="E2434" i="1"/>
  <c r="E2442" i="1"/>
  <c r="E2450" i="1"/>
  <c r="E2458" i="1"/>
  <c r="E2466" i="1"/>
  <c r="E2474" i="1"/>
  <c r="E2482" i="1"/>
  <c r="E2490" i="1"/>
  <c r="E2498" i="1"/>
  <c r="E2506" i="1"/>
  <c r="E2514" i="1"/>
  <c r="E2522" i="1"/>
  <c r="E2530" i="1"/>
  <c r="E2538" i="1"/>
  <c r="E2546" i="1"/>
  <c r="E2554" i="1"/>
  <c r="E2562" i="1"/>
  <c r="E2570" i="1"/>
  <c r="E2578" i="1"/>
  <c r="E2586" i="1"/>
  <c r="E2594" i="1"/>
  <c r="E2602" i="1"/>
  <c r="E2610" i="1"/>
  <c r="E2618" i="1"/>
  <c r="E2626" i="1"/>
  <c r="E2634" i="1"/>
  <c r="E2642" i="1"/>
  <c r="E2650" i="1"/>
  <c r="E2658" i="1"/>
  <c r="E2666" i="1"/>
  <c r="E2674" i="1"/>
  <c r="E2682" i="1"/>
  <c r="E2690" i="1"/>
  <c r="E2698" i="1"/>
  <c r="E2706" i="1"/>
  <c r="E2714" i="1"/>
  <c r="E2722" i="1"/>
  <c r="E2730" i="1"/>
  <c r="E2738" i="1"/>
  <c r="E2746" i="1"/>
  <c r="E2754" i="1"/>
  <c r="E2762" i="1"/>
  <c r="E2770" i="1"/>
  <c r="E2778" i="1"/>
  <c r="E2786" i="1"/>
  <c r="E2794" i="1"/>
  <c r="E2802" i="1"/>
  <c r="E2810" i="1"/>
  <c r="E2818" i="1"/>
  <c r="E2826" i="1"/>
  <c r="E2834" i="1"/>
  <c r="E2842" i="1"/>
  <c r="E2850" i="1"/>
  <c r="E2858" i="1"/>
  <c r="E2866" i="1"/>
  <c r="E2874" i="1"/>
  <c r="E2882" i="1"/>
  <c r="E2890" i="1"/>
  <c r="E2898" i="1"/>
  <c r="E2906" i="1"/>
  <c r="E2914" i="1"/>
  <c r="E2922" i="1"/>
  <c r="E2930" i="1"/>
  <c r="E2938" i="1"/>
  <c r="E2946" i="1"/>
  <c r="E2954" i="1"/>
  <c r="E2962" i="1"/>
  <c r="E2970" i="1"/>
  <c r="E2978" i="1"/>
  <c r="E2986" i="1"/>
  <c r="E2994" i="1"/>
  <c r="E3002" i="1"/>
  <c r="E3010" i="1"/>
  <c r="E3018" i="1"/>
  <c r="E3026" i="1"/>
  <c r="E3034" i="1"/>
  <c r="E3042" i="1"/>
  <c r="E3050" i="1"/>
  <c r="E3058" i="1"/>
  <c r="E3066" i="1"/>
  <c r="E3074" i="1"/>
  <c r="E3082" i="1"/>
  <c r="E3090" i="1"/>
  <c r="E3098" i="1"/>
  <c r="E3106" i="1"/>
  <c r="E3114" i="1"/>
  <c r="E3122" i="1"/>
  <c r="E24" i="1"/>
  <c r="E58" i="1"/>
  <c r="E91" i="1"/>
  <c r="E126" i="1"/>
  <c r="E160" i="1"/>
  <c r="E194" i="1"/>
  <c r="E230" i="1"/>
  <c r="E263" i="1"/>
  <c r="E296" i="1"/>
  <c r="E330" i="1"/>
  <c r="E366" i="1"/>
  <c r="E400" i="1"/>
  <c r="E431" i="1"/>
  <c r="E458" i="1"/>
  <c r="E487" i="1"/>
  <c r="E515" i="1"/>
  <c r="E544" i="1"/>
  <c r="E571" i="1"/>
  <c r="E601" i="1"/>
  <c r="E625" i="1"/>
  <c r="E649" i="1"/>
  <c r="E674" i="1"/>
  <c r="E697" i="1"/>
  <c r="E718" i="1"/>
  <c r="E740" i="1"/>
  <c r="E761" i="1"/>
  <c r="E782" i="1"/>
  <c r="E801" i="1"/>
  <c r="E819" i="1"/>
  <c r="E837" i="1"/>
  <c r="E854" i="1"/>
  <c r="E870" i="1"/>
  <c r="E886" i="1"/>
  <c r="E902" i="1"/>
  <c r="E918" i="1"/>
  <c r="E934" i="1"/>
  <c r="E950" i="1"/>
  <c r="E966" i="1"/>
  <c r="E982" i="1"/>
  <c r="E998" i="1"/>
  <c r="E1014" i="1"/>
  <c r="E1030" i="1"/>
  <c r="E1046" i="1"/>
  <c r="E1057" i="1"/>
  <c r="E1066" i="1"/>
  <c r="E1075" i="1"/>
  <c r="E1084" i="1"/>
  <c r="E1093" i="1"/>
  <c r="E1102" i="1"/>
  <c r="E1111" i="1"/>
  <c r="E1121" i="1"/>
  <c r="E1130" i="1"/>
  <c r="E1139" i="1"/>
  <c r="E1148" i="1"/>
  <c r="E1157" i="1"/>
  <c r="E1166" i="1"/>
  <c r="E1175" i="1"/>
  <c r="E1185" i="1"/>
  <c r="E1194" i="1"/>
  <c r="E1203" i="1"/>
  <c r="E1211" i="1"/>
  <c r="E1219" i="1"/>
  <c r="E1227" i="1"/>
  <c r="E1235" i="1"/>
  <c r="E1243" i="1"/>
  <c r="E1251" i="1"/>
  <c r="E1259" i="1"/>
  <c r="E1267" i="1"/>
  <c r="E1275" i="1"/>
  <c r="E1283" i="1"/>
  <c r="E1291" i="1"/>
  <c r="E1299" i="1"/>
  <c r="E1307" i="1"/>
  <c r="E1315" i="1"/>
  <c r="E1323" i="1"/>
  <c r="E1331" i="1"/>
  <c r="E1339" i="1"/>
  <c r="E1347" i="1"/>
  <c r="E1355" i="1"/>
  <c r="E1363" i="1"/>
  <c r="E1371" i="1"/>
  <c r="E1379" i="1"/>
  <c r="E1387" i="1"/>
  <c r="E1395" i="1"/>
  <c r="E1403" i="1"/>
  <c r="E1411" i="1"/>
  <c r="E1419" i="1"/>
  <c r="E1427" i="1"/>
  <c r="E1435" i="1"/>
  <c r="E1443" i="1"/>
  <c r="E1451" i="1"/>
  <c r="E1459" i="1"/>
  <c r="E1467" i="1"/>
  <c r="E1475" i="1"/>
  <c r="E1483" i="1"/>
  <c r="E1491" i="1"/>
  <c r="E1499" i="1"/>
  <c r="E1507" i="1"/>
  <c r="E1515" i="1"/>
  <c r="E1523" i="1"/>
  <c r="E1531" i="1"/>
  <c r="E1539" i="1"/>
  <c r="E1547" i="1"/>
  <c r="E1555" i="1"/>
  <c r="E1563" i="1"/>
  <c r="E1571" i="1"/>
  <c r="E1579" i="1"/>
  <c r="E1587" i="1"/>
  <c r="E1595" i="1"/>
  <c r="E1603" i="1"/>
  <c r="E1611" i="1"/>
  <c r="E1619" i="1"/>
  <c r="E1627" i="1"/>
  <c r="E1635" i="1"/>
  <c r="E1643" i="1"/>
  <c r="E1651" i="1"/>
  <c r="E1659" i="1"/>
  <c r="E1667" i="1"/>
  <c r="E1675" i="1"/>
  <c r="E1683" i="1"/>
  <c r="E1691" i="1"/>
  <c r="E1699" i="1"/>
  <c r="E1707" i="1"/>
  <c r="E1715" i="1"/>
  <c r="E1723" i="1"/>
  <c r="E1731" i="1"/>
  <c r="E1739" i="1"/>
  <c r="E1747" i="1"/>
  <c r="E1755" i="1"/>
  <c r="E1763" i="1"/>
  <c r="E1771" i="1"/>
  <c r="E1779" i="1"/>
  <c r="E1787" i="1"/>
  <c r="E1795" i="1"/>
  <c r="E1803" i="1"/>
  <c r="E1811" i="1"/>
  <c r="E1819" i="1"/>
  <c r="E1827" i="1"/>
  <c r="E1835" i="1"/>
  <c r="E1843" i="1"/>
  <c r="E1851" i="1"/>
  <c r="E1859" i="1"/>
  <c r="E1867" i="1"/>
  <c r="E1875" i="1"/>
  <c r="E1883" i="1"/>
  <c r="E1891" i="1"/>
  <c r="E1899" i="1"/>
  <c r="E1907" i="1"/>
  <c r="E1915" i="1"/>
  <c r="E1923" i="1"/>
  <c r="E1931" i="1"/>
  <c r="E1939" i="1"/>
  <c r="E1947" i="1"/>
  <c r="E1955" i="1"/>
  <c r="E1963" i="1"/>
  <c r="E1971" i="1"/>
  <c r="E1979" i="1"/>
  <c r="E1987" i="1"/>
  <c r="E1995" i="1"/>
  <c r="E2003" i="1"/>
  <c r="E2011" i="1"/>
  <c r="E2019" i="1"/>
  <c r="E2027" i="1"/>
  <c r="E2035" i="1"/>
  <c r="E2043" i="1"/>
  <c r="E2051" i="1"/>
  <c r="E2059" i="1"/>
  <c r="E2067" i="1"/>
  <c r="E2075" i="1"/>
  <c r="E2083" i="1"/>
  <c r="E2091" i="1"/>
  <c r="E2099" i="1"/>
  <c r="E2107" i="1"/>
  <c r="E2115" i="1"/>
  <c r="E2123" i="1"/>
  <c r="E2131" i="1"/>
  <c r="E2139" i="1"/>
  <c r="E2147" i="1"/>
  <c r="E2155" i="1"/>
  <c r="E2163" i="1"/>
  <c r="E2171" i="1"/>
  <c r="E2179" i="1"/>
  <c r="E2187" i="1"/>
  <c r="E2195" i="1"/>
  <c r="E2203" i="1"/>
  <c r="E2211" i="1"/>
  <c r="E2219" i="1"/>
  <c r="E2227" i="1"/>
  <c r="E2235" i="1"/>
  <c r="E2243" i="1"/>
  <c r="E2251" i="1"/>
  <c r="E2259" i="1"/>
  <c r="E2267" i="1"/>
  <c r="E2275" i="1"/>
  <c r="E2283" i="1"/>
  <c r="E2291" i="1"/>
  <c r="E2299" i="1"/>
  <c r="E2307" i="1"/>
  <c r="E2315" i="1"/>
  <c r="E2323" i="1"/>
  <c r="E2331" i="1"/>
  <c r="E2339" i="1"/>
  <c r="E2347" i="1"/>
  <c r="E2355" i="1"/>
  <c r="E2363" i="1"/>
  <c r="E2371" i="1"/>
  <c r="E2379" i="1"/>
  <c r="E2387" i="1"/>
  <c r="E2395" i="1"/>
  <c r="E2403" i="1"/>
  <c r="E2411" i="1"/>
  <c r="E2419" i="1"/>
  <c r="E2427" i="1"/>
  <c r="E2435" i="1"/>
  <c r="E2443" i="1"/>
  <c r="E2451" i="1"/>
  <c r="E2459" i="1"/>
  <c r="E2467" i="1"/>
  <c r="E2475" i="1"/>
  <c r="E2483" i="1"/>
  <c r="E2491" i="1"/>
  <c r="E2499" i="1"/>
  <c r="E2507" i="1"/>
  <c r="E2515" i="1"/>
  <c r="E2523" i="1"/>
  <c r="E2531" i="1"/>
  <c r="E2539" i="1"/>
  <c r="E2547" i="1"/>
  <c r="E2555" i="1"/>
  <c r="E2563" i="1"/>
  <c r="E2571" i="1"/>
  <c r="E2579" i="1"/>
  <c r="E2587" i="1"/>
  <c r="E2595" i="1"/>
  <c r="E2603" i="1"/>
  <c r="E2611" i="1"/>
  <c r="E2619" i="1"/>
  <c r="E2627" i="1"/>
  <c r="E2635" i="1"/>
  <c r="E2643" i="1"/>
  <c r="E2651" i="1"/>
  <c r="E2659" i="1"/>
  <c r="E2667" i="1"/>
  <c r="E2675" i="1"/>
  <c r="E2683" i="1"/>
  <c r="E2691" i="1"/>
  <c r="E2699" i="1"/>
  <c r="E2707" i="1"/>
  <c r="E2715" i="1"/>
  <c r="E2723" i="1"/>
  <c r="E2731" i="1"/>
  <c r="E2739" i="1"/>
  <c r="E2747" i="1"/>
  <c r="E2755" i="1"/>
  <c r="E2763" i="1"/>
  <c r="E2771" i="1"/>
  <c r="E2779" i="1"/>
  <c r="E2787" i="1"/>
  <c r="E2795" i="1"/>
  <c r="E2803" i="1"/>
  <c r="E2811" i="1"/>
  <c r="E2819" i="1"/>
  <c r="E2827" i="1"/>
  <c r="E2835" i="1"/>
  <c r="E2843" i="1"/>
  <c r="E2851" i="1"/>
  <c r="E2859" i="1"/>
  <c r="E2867" i="1"/>
  <c r="E2875" i="1"/>
  <c r="E2883" i="1"/>
  <c r="E2891" i="1"/>
  <c r="E2899" i="1"/>
  <c r="E2907" i="1"/>
  <c r="E2915" i="1"/>
  <c r="E2923" i="1"/>
  <c r="E2931" i="1"/>
  <c r="E2939" i="1"/>
  <c r="E2947" i="1"/>
  <c r="E2955" i="1"/>
  <c r="E2963" i="1"/>
  <c r="E2971" i="1"/>
  <c r="E2979" i="1"/>
  <c r="E2987" i="1"/>
  <c r="E2995" i="1"/>
  <c r="E3003" i="1"/>
  <c r="E3011" i="1"/>
  <c r="E3019" i="1"/>
  <c r="E3027" i="1"/>
  <c r="E3035" i="1"/>
  <c r="E3043" i="1"/>
  <c r="E3051" i="1"/>
  <c r="E3059" i="1"/>
  <c r="E3067" i="1"/>
  <c r="E3075" i="1"/>
  <c r="E3083" i="1"/>
  <c r="E3091" i="1"/>
  <c r="E3099" i="1"/>
  <c r="E3107" i="1"/>
  <c r="E3115" i="1"/>
  <c r="E3123" i="1"/>
  <c r="E3131" i="1"/>
  <c r="E3139" i="1"/>
  <c r="E3147" i="1"/>
  <c r="E3155" i="1"/>
  <c r="E3163" i="1"/>
  <c r="E3171" i="1"/>
  <c r="E3179" i="1"/>
  <c r="E3187" i="1"/>
  <c r="E3195" i="1"/>
  <c r="E3203" i="1"/>
  <c r="E3211" i="1"/>
  <c r="E3219" i="1"/>
  <c r="E3227" i="1"/>
  <c r="E3235" i="1"/>
  <c r="E3243" i="1"/>
  <c r="E3251" i="1"/>
  <c r="E3259" i="1"/>
  <c r="E3267" i="1"/>
  <c r="E3275" i="1"/>
  <c r="E3283" i="1"/>
  <c r="E3291" i="1"/>
  <c r="E3299" i="1"/>
  <c r="E3307" i="1"/>
  <c r="E3315" i="1"/>
  <c r="E26" i="1"/>
  <c r="E59" i="1"/>
  <c r="E94" i="1"/>
  <c r="E128" i="1"/>
  <c r="E162" i="1"/>
  <c r="E198" i="1"/>
  <c r="E231" i="1"/>
  <c r="E264" i="1"/>
  <c r="E298" i="1"/>
  <c r="E334" i="1"/>
  <c r="E368" i="1"/>
  <c r="E401" i="1"/>
  <c r="E432" i="1"/>
  <c r="E462" i="1"/>
  <c r="E488" i="1"/>
  <c r="E518" i="1"/>
  <c r="E546" i="1"/>
  <c r="E574" i="1"/>
  <c r="E602" i="1"/>
  <c r="E627" i="1"/>
  <c r="E650" i="1"/>
  <c r="E675" i="1"/>
  <c r="E699" i="1"/>
  <c r="E719" i="1"/>
  <c r="E741" i="1"/>
  <c r="E763" i="1"/>
  <c r="E783" i="1"/>
  <c r="E802" i="1"/>
  <c r="E820" i="1"/>
  <c r="E838" i="1"/>
  <c r="E855" i="1"/>
  <c r="E871" i="1"/>
  <c r="E887" i="1"/>
  <c r="E903" i="1"/>
  <c r="E919" i="1"/>
  <c r="E935" i="1"/>
  <c r="E951" i="1"/>
  <c r="E967" i="1"/>
  <c r="E983" i="1"/>
  <c r="E999" i="1"/>
  <c r="E1015" i="1"/>
  <c r="E1031" i="1"/>
  <c r="E1047" i="1"/>
  <c r="E1058" i="1"/>
  <c r="E1067" i="1"/>
  <c r="E1076" i="1"/>
  <c r="E1085" i="1"/>
  <c r="E1094" i="1"/>
  <c r="E1103" i="1"/>
  <c r="E1113" i="1"/>
  <c r="E1122" i="1"/>
  <c r="E1131" i="1"/>
  <c r="E1140" i="1"/>
  <c r="E1149" i="1"/>
  <c r="E1158" i="1"/>
  <c r="E1167" i="1"/>
  <c r="E1177" i="1"/>
  <c r="E1186" i="1"/>
  <c r="E1195" i="1"/>
  <c r="E1204" i="1"/>
  <c r="E1212" i="1"/>
  <c r="E1220" i="1"/>
  <c r="E1228" i="1"/>
  <c r="E1236" i="1"/>
  <c r="E1244" i="1"/>
  <c r="E1252" i="1"/>
  <c r="E1260" i="1"/>
  <c r="E1268" i="1"/>
  <c r="E1276" i="1"/>
  <c r="E1284" i="1"/>
  <c r="E1292" i="1"/>
  <c r="E1300" i="1"/>
  <c r="E1308" i="1"/>
  <c r="E1316" i="1"/>
  <c r="E1324" i="1"/>
  <c r="E1332" i="1"/>
  <c r="E1340" i="1"/>
  <c r="E1348" i="1"/>
  <c r="E1356" i="1"/>
  <c r="E1364" i="1"/>
  <c r="E1372" i="1"/>
  <c r="E1380" i="1"/>
  <c r="E1388" i="1"/>
  <c r="E1396" i="1"/>
  <c r="E1404" i="1"/>
  <c r="E1412" i="1"/>
  <c r="E1420" i="1"/>
  <c r="E1428" i="1"/>
  <c r="E1436" i="1"/>
  <c r="E1444" i="1"/>
  <c r="E1452" i="1"/>
  <c r="E1460" i="1"/>
  <c r="E1468" i="1"/>
  <c r="E1476" i="1"/>
  <c r="E1484" i="1"/>
  <c r="E1492" i="1"/>
  <c r="E1500" i="1"/>
  <c r="E1508" i="1"/>
  <c r="E1516" i="1"/>
  <c r="E1524" i="1"/>
  <c r="E1532" i="1"/>
  <c r="E1540" i="1"/>
  <c r="E1548" i="1"/>
  <c r="E1556" i="1"/>
  <c r="E1564" i="1"/>
  <c r="E1572" i="1"/>
  <c r="E1580" i="1"/>
  <c r="E1588" i="1"/>
  <c r="E1596" i="1"/>
  <c r="E1604" i="1"/>
  <c r="E1612" i="1"/>
  <c r="E1620" i="1"/>
  <c r="E1628" i="1"/>
  <c r="E1636" i="1"/>
  <c r="E1644" i="1"/>
  <c r="E1652" i="1"/>
  <c r="E1660" i="1"/>
  <c r="E1668" i="1"/>
  <c r="E1676" i="1"/>
  <c r="E1684" i="1"/>
  <c r="E1692" i="1"/>
  <c r="E1700" i="1"/>
  <c r="E1708" i="1"/>
  <c r="E1716" i="1"/>
  <c r="E1724" i="1"/>
  <c r="E1732" i="1"/>
  <c r="E1740" i="1"/>
  <c r="E1748" i="1"/>
  <c r="E1756" i="1"/>
  <c r="E1764" i="1"/>
  <c r="E1772" i="1"/>
  <c r="E1780" i="1"/>
  <c r="E1788" i="1"/>
  <c r="E1796" i="1"/>
  <c r="E1804" i="1"/>
  <c r="E1812" i="1"/>
  <c r="E1820" i="1"/>
  <c r="E1828" i="1"/>
  <c r="E1836" i="1"/>
  <c r="E1844" i="1"/>
  <c r="E1852" i="1"/>
  <c r="E1860" i="1"/>
  <c r="E1868" i="1"/>
  <c r="E1876" i="1"/>
  <c r="E1884" i="1"/>
  <c r="E1892" i="1"/>
  <c r="E1900" i="1"/>
  <c r="E1908" i="1"/>
  <c r="E1916" i="1"/>
  <c r="E1924" i="1"/>
  <c r="E1932" i="1"/>
  <c r="E1940" i="1"/>
  <c r="E1948" i="1"/>
  <c r="E1956" i="1"/>
  <c r="E1964" i="1"/>
  <c r="E1972" i="1"/>
  <c r="E1980" i="1"/>
  <c r="E1988" i="1"/>
  <c r="E1996" i="1"/>
  <c r="E2004" i="1"/>
  <c r="E2012" i="1"/>
  <c r="E2020" i="1"/>
  <c r="E2028" i="1"/>
  <c r="E2036" i="1"/>
  <c r="E2044" i="1"/>
  <c r="E2052" i="1"/>
  <c r="E2060" i="1"/>
  <c r="E2068" i="1"/>
  <c r="E2076" i="1"/>
  <c r="E2084" i="1"/>
  <c r="E2092" i="1"/>
  <c r="E2100" i="1"/>
  <c r="E2108" i="1"/>
  <c r="E2116" i="1"/>
  <c r="E2124" i="1"/>
  <c r="E2132" i="1"/>
  <c r="E2140" i="1"/>
  <c r="E2148" i="1"/>
  <c r="E2156" i="1"/>
  <c r="E2164" i="1"/>
  <c r="E2172" i="1"/>
  <c r="E2180" i="1"/>
  <c r="E2188" i="1"/>
  <c r="E2196" i="1"/>
  <c r="E2204" i="1"/>
  <c r="E2212" i="1"/>
  <c r="E2220" i="1"/>
  <c r="E2228" i="1"/>
  <c r="E2236" i="1"/>
  <c r="E2244" i="1"/>
  <c r="E2252" i="1"/>
  <c r="E2260" i="1"/>
  <c r="E2268" i="1"/>
  <c r="E2276" i="1"/>
  <c r="E2284" i="1"/>
  <c r="E2292" i="1"/>
  <c r="E2300" i="1"/>
  <c r="E2308" i="1"/>
  <c r="E2316" i="1"/>
  <c r="E2324" i="1"/>
  <c r="E2332" i="1"/>
  <c r="E2340" i="1"/>
  <c r="E2348" i="1"/>
  <c r="E2356" i="1"/>
  <c r="E2364" i="1"/>
  <c r="E2372" i="1"/>
  <c r="E2380" i="1"/>
  <c r="E2388" i="1"/>
  <c r="E2396" i="1"/>
  <c r="E2404" i="1"/>
  <c r="E2412" i="1"/>
  <c r="E2420" i="1"/>
  <c r="E2428" i="1"/>
  <c r="E2436" i="1"/>
  <c r="E2444" i="1"/>
  <c r="E2452" i="1"/>
  <c r="E2460" i="1"/>
  <c r="E2468" i="1"/>
  <c r="E2476" i="1"/>
  <c r="E2484" i="1"/>
  <c r="E2492" i="1"/>
  <c r="E2500" i="1"/>
  <c r="E2508" i="1"/>
  <c r="E2516" i="1"/>
  <c r="E2524" i="1"/>
  <c r="E2532" i="1"/>
  <c r="E2540" i="1"/>
  <c r="E2548" i="1"/>
  <c r="E2556" i="1"/>
  <c r="E2564" i="1"/>
  <c r="E2572" i="1"/>
  <c r="E2580" i="1"/>
  <c r="E2588" i="1"/>
  <c r="E2596" i="1"/>
  <c r="E2604" i="1"/>
  <c r="E2612" i="1"/>
  <c r="E2620" i="1"/>
  <c r="E2628" i="1"/>
  <c r="E2636" i="1"/>
  <c r="E2644" i="1"/>
  <c r="E2652" i="1"/>
  <c r="E2660" i="1"/>
  <c r="E2668" i="1"/>
  <c r="E2676" i="1"/>
  <c r="E2684" i="1"/>
  <c r="E2692" i="1"/>
  <c r="E2700" i="1"/>
  <c r="E2708" i="1"/>
  <c r="E2716" i="1"/>
  <c r="E2724" i="1"/>
  <c r="E2732" i="1"/>
  <c r="E2740" i="1"/>
  <c r="E2748" i="1"/>
  <c r="E2756" i="1"/>
  <c r="E2764" i="1"/>
  <c r="E2772" i="1"/>
  <c r="E2780" i="1"/>
  <c r="E2788" i="1"/>
  <c r="E2796" i="1"/>
  <c r="E2804" i="1"/>
  <c r="E2812" i="1"/>
  <c r="E2820" i="1"/>
  <c r="E2828" i="1"/>
  <c r="E2836" i="1"/>
  <c r="E2844" i="1"/>
  <c r="E2852" i="1"/>
  <c r="E2860" i="1"/>
  <c r="E2868" i="1"/>
  <c r="E2876" i="1"/>
  <c r="E2884" i="1"/>
  <c r="E2892" i="1"/>
  <c r="E2900" i="1"/>
  <c r="E2908" i="1"/>
  <c r="E2916" i="1"/>
  <c r="E2924" i="1"/>
  <c r="E2932" i="1"/>
  <c r="E2940" i="1"/>
  <c r="E2948" i="1"/>
  <c r="E2956" i="1"/>
  <c r="E2964" i="1"/>
  <c r="E2972" i="1"/>
  <c r="E2980" i="1"/>
  <c r="E2988" i="1"/>
  <c r="E2996" i="1"/>
  <c r="E3004" i="1"/>
  <c r="E3012" i="1"/>
  <c r="E3020" i="1"/>
  <c r="E3028" i="1"/>
  <c r="E3036" i="1"/>
  <c r="E3044" i="1"/>
  <c r="E3052" i="1"/>
  <c r="E3060" i="1"/>
  <c r="E3068" i="1"/>
  <c r="E3076" i="1"/>
  <c r="E3084" i="1"/>
  <c r="E3092" i="1"/>
  <c r="E3100" i="1"/>
  <c r="E3108" i="1"/>
  <c r="E3116" i="1"/>
  <c r="E3124" i="1"/>
  <c r="E3132" i="1"/>
  <c r="E3140" i="1"/>
  <c r="E3148" i="1"/>
  <c r="E3156" i="1"/>
  <c r="E3164" i="1"/>
  <c r="E3172" i="1"/>
  <c r="E3180" i="1"/>
  <c r="E3188" i="1"/>
  <c r="E3196" i="1"/>
  <c r="E3204" i="1"/>
  <c r="E3212" i="1"/>
  <c r="E3220" i="1"/>
  <c r="E3228" i="1"/>
  <c r="E3236" i="1"/>
  <c r="E3244" i="1"/>
  <c r="E3252" i="1"/>
  <c r="E3260" i="1"/>
  <c r="E3268" i="1"/>
  <c r="E3276" i="1"/>
  <c r="E3284" i="1"/>
  <c r="E3292" i="1"/>
  <c r="E3300" i="1"/>
  <c r="E3308" i="1"/>
  <c r="E3316" i="1"/>
  <c r="E3324" i="1"/>
  <c r="E3332" i="1"/>
  <c r="E3340" i="1"/>
  <c r="E3348" i="1"/>
  <c r="E3356" i="1"/>
  <c r="E3364" i="1"/>
  <c r="E3372" i="1"/>
  <c r="E3380" i="1"/>
  <c r="E3388" i="1"/>
  <c r="E3396" i="1"/>
  <c r="E3404" i="1"/>
  <c r="E3412" i="1"/>
  <c r="E3420" i="1"/>
  <c r="E3428" i="1"/>
  <c r="E3436" i="1"/>
  <c r="E3444" i="1"/>
  <c r="E3452" i="1"/>
  <c r="E3460" i="1"/>
  <c r="E34" i="1"/>
  <c r="E70" i="1"/>
  <c r="E103" i="1"/>
  <c r="E136" i="1"/>
  <c r="E170" i="1"/>
  <c r="E206" i="1"/>
  <c r="E240" i="1"/>
  <c r="E273" i="1"/>
  <c r="E306" i="1"/>
  <c r="E342" i="1"/>
  <c r="E376" i="1"/>
  <c r="E410" i="1"/>
  <c r="E440" i="1"/>
  <c r="E466" i="1"/>
  <c r="E496" i="1"/>
  <c r="E526" i="1"/>
  <c r="E552" i="1"/>
  <c r="E582" i="1"/>
  <c r="E609" i="1"/>
  <c r="E632" i="1"/>
  <c r="E657" i="1"/>
  <c r="E682" i="1"/>
  <c r="E703" i="1"/>
  <c r="E725" i="1"/>
  <c r="E747" i="1"/>
  <c r="E767" i="1"/>
  <c r="E788" i="1"/>
  <c r="E806" i="1"/>
  <c r="E825" i="1"/>
  <c r="E843" i="1"/>
  <c r="E859" i="1"/>
  <c r="E875" i="1"/>
  <c r="E891" i="1"/>
  <c r="E907" i="1"/>
  <c r="E923" i="1"/>
  <c r="E939" i="1"/>
  <c r="E955" i="1"/>
  <c r="E971" i="1"/>
  <c r="E987" i="1"/>
  <c r="E1003" i="1"/>
  <c r="E1019" i="1"/>
  <c r="E1035" i="1"/>
  <c r="E1049" i="1"/>
  <c r="E1059" i="1"/>
  <c r="E1068" i="1"/>
  <c r="E1077" i="1"/>
  <c r="E1086" i="1"/>
  <c r="E1095" i="1"/>
  <c r="E1105" i="1"/>
  <c r="E1114" i="1"/>
  <c r="E1123" i="1"/>
  <c r="E1132" i="1"/>
  <c r="E1141" i="1"/>
  <c r="E1150" i="1"/>
  <c r="E1159" i="1"/>
  <c r="E1169" i="1"/>
  <c r="E1178" i="1"/>
  <c r="E1187" i="1"/>
  <c r="E1196" i="1"/>
  <c r="E1205" i="1"/>
  <c r="E1213" i="1"/>
  <c r="E1221" i="1"/>
  <c r="E1229" i="1"/>
  <c r="E1237" i="1"/>
  <c r="E1245" i="1"/>
  <c r="E1253" i="1"/>
  <c r="E1261" i="1"/>
  <c r="E1269" i="1"/>
  <c r="E1277" i="1"/>
  <c r="E1285" i="1"/>
  <c r="E1293" i="1"/>
  <c r="E1301" i="1"/>
  <c r="E1309" i="1"/>
  <c r="E1317" i="1"/>
  <c r="E1325" i="1"/>
  <c r="E1333" i="1"/>
  <c r="E1341" i="1"/>
  <c r="E1349" i="1"/>
  <c r="E1357" i="1"/>
  <c r="E1365" i="1"/>
  <c r="E1373" i="1"/>
  <c r="E1381" i="1"/>
  <c r="E1389" i="1"/>
  <c r="E1397" i="1"/>
  <c r="E1405" i="1"/>
  <c r="E1413" i="1"/>
  <c r="E1421" i="1"/>
  <c r="E1429" i="1"/>
  <c r="E1437" i="1"/>
  <c r="E1445" i="1"/>
  <c r="E1453" i="1"/>
  <c r="E1461" i="1"/>
  <c r="E1469" i="1"/>
  <c r="E1477" i="1"/>
  <c r="E1485" i="1"/>
  <c r="E1493" i="1"/>
  <c r="E1501" i="1"/>
  <c r="E1509" i="1"/>
  <c r="E1517" i="1"/>
  <c r="E1525" i="1"/>
  <c r="E1533" i="1"/>
  <c r="E1541" i="1"/>
  <c r="E1549" i="1"/>
  <c r="E1557" i="1"/>
  <c r="E1565" i="1"/>
  <c r="E1573" i="1"/>
  <c r="E1581" i="1"/>
  <c r="E1589" i="1"/>
  <c r="E1597" i="1"/>
  <c r="E1605" i="1"/>
  <c r="E1613" i="1"/>
  <c r="E1621" i="1"/>
  <c r="E1629" i="1"/>
  <c r="E1637" i="1"/>
  <c r="E1645" i="1"/>
  <c r="E1653" i="1"/>
  <c r="E1661" i="1"/>
  <c r="E1669" i="1"/>
  <c r="E1677" i="1"/>
  <c r="E1685" i="1"/>
  <c r="E1693" i="1"/>
  <c r="E1701" i="1"/>
  <c r="E1709" i="1"/>
  <c r="E1717" i="1"/>
  <c r="E1725" i="1"/>
  <c r="E1733" i="1"/>
  <c r="E1741" i="1"/>
  <c r="E1749" i="1"/>
  <c r="E1757" i="1"/>
  <c r="E1765" i="1"/>
  <c r="E1773" i="1"/>
  <c r="E1781" i="1"/>
  <c r="E1789" i="1"/>
  <c r="E1797" i="1"/>
  <c r="E1805" i="1"/>
  <c r="E1813" i="1"/>
  <c r="E1821" i="1"/>
  <c r="E1829" i="1"/>
  <c r="E1837" i="1"/>
  <c r="E1845" i="1"/>
  <c r="E1853" i="1"/>
  <c r="E1861" i="1"/>
  <c r="E1869" i="1"/>
  <c r="E1877" i="1"/>
  <c r="E1885" i="1"/>
  <c r="E1893" i="1"/>
  <c r="E1901" i="1"/>
  <c r="E1909" i="1"/>
  <c r="E1917" i="1"/>
  <c r="E1925" i="1"/>
  <c r="E1933" i="1"/>
  <c r="E1941" i="1"/>
  <c r="E1949" i="1"/>
  <c r="E1957" i="1"/>
  <c r="E1965" i="1"/>
  <c r="E1973" i="1"/>
  <c r="E1981" i="1"/>
  <c r="E1989" i="1"/>
  <c r="E1997" i="1"/>
  <c r="E2005" i="1"/>
  <c r="E2013" i="1"/>
  <c r="E2021" i="1"/>
  <c r="E2029" i="1"/>
  <c r="E2037" i="1"/>
  <c r="E2045" i="1"/>
  <c r="E2053" i="1"/>
  <c r="E2061" i="1"/>
  <c r="E2069" i="1"/>
  <c r="E2077" i="1"/>
  <c r="E2085" i="1"/>
  <c r="E2093" i="1"/>
  <c r="E2101" i="1"/>
  <c r="E2109" i="1"/>
  <c r="E2117" i="1"/>
  <c r="E2125" i="1"/>
  <c r="E2133" i="1"/>
  <c r="E2141" i="1"/>
  <c r="E2149" i="1"/>
  <c r="E2157" i="1"/>
  <c r="E2165" i="1"/>
  <c r="E2173" i="1"/>
  <c r="E2181" i="1"/>
  <c r="E2189" i="1"/>
  <c r="E2197" i="1"/>
  <c r="E2205" i="1"/>
  <c r="E2213" i="1"/>
  <c r="E2221" i="1"/>
  <c r="E2229" i="1"/>
  <c r="E2237" i="1"/>
  <c r="E2245" i="1"/>
  <c r="E2253" i="1"/>
  <c r="E2261" i="1"/>
  <c r="E2269" i="1"/>
  <c r="E2277" i="1"/>
  <c r="E2285" i="1"/>
  <c r="E2293" i="1"/>
  <c r="E2301" i="1"/>
  <c r="E2309" i="1"/>
  <c r="E2317" i="1"/>
  <c r="E2325" i="1"/>
  <c r="E2333" i="1"/>
  <c r="E2341" i="1"/>
  <c r="E2349" i="1"/>
  <c r="E2357" i="1"/>
  <c r="E2365" i="1"/>
  <c r="E2373" i="1"/>
  <c r="E2381" i="1"/>
  <c r="E2389" i="1"/>
  <c r="E2397" i="1"/>
  <c r="E2405" i="1"/>
  <c r="E2413" i="1"/>
  <c r="E2421" i="1"/>
  <c r="E2429" i="1"/>
  <c r="E2437" i="1"/>
  <c r="E2445" i="1"/>
  <c r="E2453" i="1"/>
  <c r="E2461" i="1"/>
  <c r="E2469" i="1"/>
  <c r="E2477" i="1"/>
  <c r="E2485" i="1"/>
  <c r="E2493" i="1"/>
  <c r="E2501" i="1"/>
  <c r="E2509" i="1"/>
  <c r="E2517" i="1"/>
  <c r="E2525" i="1"/>
  <c r="E2533" i="1"/>
  <c r="E2541" i="1"/>
  <c r="E2549" i="1"/>
  <c r="E2557" i="1"/>
  <c r="E2565" i="1"/>
  <c r="E2573" i="1"/>
  <c r="E2581" i="1"/>
  <c r="E2589" i="1"/>
  <c r="E2597" i="1"/>
  <c r="E2605" i="1"/>
  <c r="E2613" i="1"/>
  <c r="E2621" i="1"/>
  <c r="E2629" i="1"/>
  <c r="E2637" i="1"/>
  <c r="E2645" i="1"/>
  <c r="E2653" i="1"/>
  <c r="E2661" i="1"/>
  <c r="E2669" i="1"/>
  <c r="E2677" i="1"/>
  <c r="E2685" i="1"/>
  <c r="E2693" i="1"/>
  <c r="E2701" i="1"/>
  <c r="E2709" i="1"/>
  <c r="E2717" i="1"/>
  <c r="E2725" i="1"/>
  <c r="E2733" i="1"/>
  <c r="E2741" i="1"/>
  <c r="E2749" i="1"/>
  <c r="E2757" i="1"/>
  <c r="E2765" i="1"/>
  <c r="E2773" i="1"/>
  <c r="E2781" i="1"/>
  <c r="E2789" i="1"/>
  <c r="E2797" i="1"/>
  <c r="E2805" i="1"/>
  <c r="E2813" i="1"/>
  <c r="E39" i="1"/>
  <c r="E72" i="1"/>
  <c r="E106" i="1"/>
  <c r="E142" i="1"/>
  <c r="E176" i="1"/>
  <c r="E209" i="1"/>
  <c r="E242" i="1"/>
  <c r="E278" i="1"/>
  <c r="E312" i="1"/>
  <c r="E346" i="1"/>
  <c r="E379" i="1"/>
  <c r="E414" i="1"/>
  <c r="E442" i="1"/>
  <c r="E472" i="1"/>
  <c r="E498" i="1"/>
  <c r="E528" i="1"/>
  <c r="E558" i="1"/>
  <c r="E584" i="1"/>
  <c r="E611" i="1"/>
  <c r="E636" i="1"/>
  <c r="E659" i="1"/>
  <c r="E684" i="1"/>
  <c r="E707" i="1"/>
  <c r="E727" i="1"/>
  <c r="E749" i="1"/>
  <c r="E771" i="1"/>
  <c r="E790" i="1"/>
  <c r="E809" i="1"/>
  <c r="E827" i="1"/>
  <c r="E845" i="1"/>
  <c r="E861" i="1"/>
  <c r="E877" i="1"/>
  <c r="E893" i="1"/>
  <c r="E909" i="1"/>
  <c r="E925" i="1"/>
  <c r="E941" i="1"/>
  <c r="E957" i="1"/>
  <c r="E973" i="1"/>
  <c r="E989" i="1"/>
  <c r="E1005" i="1"/>
  <c r="E1021" i="1"/>
  <c r="E1037" i="1"/>
  <c r="E1050" i="1"/>
  <c r="E1060" i="1"/>
  <c r="E1069" i="1"/>
  <c r="E1078" i="1"/>
  <c r="E1087" i="1"/>
  <c r="E1097" i="1"/>
  <c r="E1106" i="1"/>
  <c r="E1115" i="1"/>
  <c r="E1124" i="1"/>
  <c r="E1133" i="1"/>
  <c r="E1142" i="1"/>
  <c r="E1151" i="1"/>
  <c r="E1161" i="1"/>
  <c r="E1170" i="1"/>
  <c r="E1179" i="1"/>
  <c r="E1188" i="1"/>
  <c r="E1197" i="1"/>
  <c r="E1206" i="1"/>
  <c r="E1214" i="1"/>
  <c r="E1222" i="1"/>
  <c r="E1230" i="1"/>
  <c r="E1238" i="1"/>
  <c r="E1246" i="1"/>
  <c r="E1254" i="1"/>
  <c r="E1262" i="1"/>
  <c r="E1270" i="1"/>
  <c r="E1278" i="1"/>
  <c r="E1286" i="1"/>
  <c r="E1294" i="1"/>
  <c r="E1302" i="1"/>
  <c r="E1310" i="1"/>
  <c r="E1318" i="1"/>
  <c r="E1326" i="1"/>
  <c r="E1334" i="1"/>
  <c r="E1342" i="1"/>
  <c r="E1350" i="1"/>
  <c r="E1358" i="1"/>
  <c r="E1366" i="1"/>
  <c r="E1374" i="1"/>
  <c r="E1382" i="1"/>
  <c r="E1390" i="1"/>
  <c r="E1398" i="1"/>
  <c r="E1406" i="1"/>
  <c r="E1414" i="1"/>
  <c r="E1422" i="1"/>
  <c r="E1430" i="1"/>
  <c r="E1438" i="1"/>
  <c r="E1446" i="1"/>
  <c r="E1454" i="1"/>
  <c r="E1462" i="1"/>
  <c r="E1470" i="1"/>
  <c r="E1478" i="1"/>
  <c r="E1486" i="1"/>
  <c r="E1494" i="1"/>
  <c r="E1502" i="1"/>
  <c r="E1510" i="1"/>
  <c r="E1518" i="1"/>
  <c r="E1526" i="1"/>
  <c r="E1534" i="1"/>
  <c r="E1542" i="1"/>
  <c r="E1550" i="1"/>
  <c r="E1558" i="1"/>
  <c r="E1566" i="1"/>
  <c r="E1574" i="1"/>
  <c r="E1582" i="1"/>
  <c r="E1590" i="1"/>
  <c r="E1598" i="1"/>
  <c r="E1606" i="1"/>
  <c r="E1614" i="1"/>
  <c r="E1622" i="1"/>
  <c r="E1630" i="1"/>
  <c r="E1638" i="1"/>
  <c r="E1646" i="1"/>
  <c r="E1654" i="1"/>
  <c r="E1662" i="1"/>
  <c r="E1670" i="1"/>
  <c r="E1678" i="1"/>
  <c r="E1686" i="1"/>
  <c r="E1694" i="1"/>
  <c r="E1702" i="1"/>
  <c r="E1710" i="1"/>
  <c r="E1718" i="1"/>
  <c r="E1726" i="1"/>
  <c r="E1734" i="1"/>
  <c r="E1742" i="1"/>
  <c r="E1750" i="1"/>
  <c r="E1758" i="1"/>
  <c r="E1766" i="1"/>
  <c r="E1774" i="1"/>
  <c r="E1782" i="1"/>
  <c r="E1790" i="1"/>
  <c r="E1798" i="1"/>
  <c r="E1806" i="1"/>
  <c r="E1814" i="1"/>
  <c r="E1822" i="1"/>
  <c r="E1830" i="1"/>
  <c r="E1838" i="1"/>
  <c r="E1846" i="1"/>
  <c r="E1854" i="1"/>
  <c r="E1862" i="1"/>
  <c r="E1870" i="1"/>
  <c r="E1878" i="1"/>
  <c r="E1886" i="1"/>
  <c r="E1894" i="1"/>
  <c r="E1902" i="1"/>
  <c r="E1910" i="1"/>
  <c r="E1918" i="1"/>
  <c r="E1926" i="1"/>
  <c r="E1934" i="1"/>
  <c r="E1942" i="1"/>
  <c r="E1950" i="1"/>
  <c r="E1958" i="1"/>
  <c r="E1966" i="1"/>
  <c r="E1974" i="1"/>
  <c r="E1982" i="1"/>
  <c r="E1990" i="1"/>
  <c r="E1998" i="1"/>
  <c r="E2006" i="1"/>
  <c r="E2014" i="1"/>
  <c r="E2022" i="1"/>
  <c r="E2030" i="1"/>
  <c r="E2038" i="1"/>
  <c r="E2046" i="1"/>
  <c r="E2054" i="1"/>
  <c r="E2062" i="1"/>
  <c r="E2070" i="1"/>
  <c r="E2078" i="1"/>
  <c r="E2086" i="1"/>
  <c r="E2094" i="1"/>
  <c r="E2102" i="1"/>
  <c r="E2110" i="1"/>
  <c r="E2118" i="1"/>
  <c r="E2126" i="1"/>
  <c r="E2134" i="1"/>
  <c r="E2142" i="1"/>
  <c r="E2150" i="1"/>
  <c r="E2158" i="1"/>
  <c r="E2166" i="1"/>
  <c r="E2174" i="1"/>
  <c r="E2182" i="1"/>
  <c r="E2190" i="1"/>
  <c r="E2198" i="1"/>
  <c r="E2206" i="1"/>
  <c r="E2214" i="1"/>
  <c r="E2222" i="1"/>
  <c r="E2230" i="1"/>
  <c r="E2238" i="1"/>
  <c r="E2246" i="1"/>
  <c r="E2254" i="1"/>
  <c r="E2262" i="1"/>
  <c r="E2270" i="1"/>
  <c r="E2278" i="1"/>
  <c r="E2286" i="1"/>
  <c r="E2294" i="1"/>
  <c r="E2302" i="1"/>
  <c r="E2310" i="1"/>
  <c r="E2318" i="1"/>
  <c r="E2326" i="1"/>
  <c r="E2334" i="1"/>
  <c r="E2342" i="1"/>
  <c r="E2350" i="1"/>
  <c r="E2358" i="1"/>
  <c r="E2366" i="1"/>
  <c r="E2374" i="1"/>
  <c r="E2382" i="1"/>
  <c r="E2390" i="1"/>
  <c r="E2398" i="1"/>
  <c r="E2406" i="1"/>
  <c r="E2414" i="1"/>
  <c r="E2422" i="1"/>
  <c r="E2430" i="1"/>
  <c r="E2438" i="1"/>
  <c r="E2446" i="1"/>
  <c r="E2454" i="1"/>
  <c r="E2462" i="1"/>
  <c r="E2470" i="1"/>
  <c r="E2478" i="1"/>
  <c r="E2486" i="1"/>
  <c r="E2494" i="1"/>
  <c r="E2502" i="1"/>
  <c r="E2510" i="1"/>
  <c r="E2518" i="1"/>
  <c r="E2526" i="1"/>
  <c r="E2534" i="1"/>
  <c r="E2542" i="1"/>
  <c r="E2550" i="1"/>
  <c r="E2558" i="1"/>
  <c r="E2566" i="1"/>
  <c r="E2574" i="1"/>
  <c r="E2582" i="1"/>
  <c r="E2590" i="1"/>
  <c r="E2598" i="1"/>
  <c r="E2606" i="1"/>
  <c r="E2614" i="1"/>
  <c r="E2622" i="1"/>
  <c r="E2630" i="1"/>
  <c r="E2638" i="1"/>
  <c r="E2646" i="1"/>
  <c r="E2654" i="1"/>
  <c r="E2662" i="1"/>
  <c r="E2670" i="1"/>
  <c r="E2678" i="1"/>
  <c r="E2686" i="1"/>
  <c r="E2694" i="1"/>
  <c r="E2702" i="1"/>
  <c r="E2710" i="1"/>
  <c r="E2750" i="1"/>
  <c r="E2814" i="1"/>
  <c r="E2846" i="1"/>
  <c r="E2878" i="1"/>
  <c r="E2910" i="1"/>
  <c r="E2942" i="1"/>
  <c r="E2974" i="1"/>
  <c r="E3006" i="1"/>
  <c r="E3038" i="1"/>
  <c r="E3069" i="1"/>
  <c r="E3088" i="1"/>
  <c r="E3110" i="1"/>
  <c r="E3130" i="1"/>
  <c r="E3146" i="1"/>
  <c r="E3162" i="1"/>
  <c r="E3178" i="1"/>
  <c r="E3194" i="1"/>
  <c r="E3210" i="1"/>
  <c r="E3226" i="1"/>
  <c r="E3242" i="1"/>
  <c r="E3258" i="1"/>
  <c r="E3274" i="1"/>
  <c r="E3290" i="1"/>
  <c r="E3306" i="1"/>
  <c r="E3321" i="1"/>
  <c r="E3331" i="1"/>
  <c r="E3342" i="1"/>
  <c r="E3353" i="1"/>
  <c r="E3363" i="1"/>
  <c r="E3374" i="1"/>
  <c r="E3385" i="1"/>
  <c r="E3395" i="1"/>
  <c r="E3406" i="1"/>
  <c r="E3417" i="1"/>
  <c r="E3427" i="1"/>
  <c r="E3438" i="1"/>
  <c r="E3449" i="1"/>
  <c r="E3459" i="1"/>
  <c r="E3468" i="1"/>
  <c r="E3476" i="1"/>
  <c r="E3484" i="1"/>
  <c r="E3492" i="1"/>
  <c r="E3500" i="1"/>
  <c r="E3508" i="1"/>
  <c r="E3516" i="1"/>
  <c r="E3524" i="1"/>
  <c r="E3532" i="1"/>
  <c r="E3540" i="1"/>
  <c r="E3548" i="1"/>
  <c r="E3556" i="1"/>
  <c r="E3564" i="1"/>
  <c r="E3572" i="1"/>
  <c r="E3580" i="1"/>
  <c r="E3588" i="1"/>
  <c r="E3596" i="1"/>
  <c r="E3604" i="1"/>
  <c r="E3612" i="1"/>
  <c r="E3620" i="1"/>
  <c r="E3628" i="1"/>
  <c r="E3636" i="1"/>
  <c r="E3644" i="1"/>
  <c r="E3652" i="1"/>
  <c r="E3660" i="1"/>
  <c r="E3668" i="1"/>
  <c r="E3676" i="1"/>
  <c r="E3684" i="1"/>
  <c r="E3692" i="1"/>
  <c r="E3700" i="1"/>
  <c r="E3708" i="1"/>
  <c r="E3716" i="1"/>
  <c r="E3724" i="1"/>
  <c r="E3732" i="1"/>
  <c r="E3740" i="1"/>
  <c r="E3748" i="1"/>
  <c r="E3756" i="1"/>
  <c r="E3764" i="1"/>
  <c r="E3772" i="1"/>
  <c r="E3780" i="1"/>
  <c r="E3788" i="1"/>
  <c r="E3796" i="1"/>
  <c r="E3804" i="1"/>
  <c r="E3812" i="1"/>
  <c r="E3820" i="1"/>
  <c r="E3828" i="1"/>
  <c r="E3836" i="1"/>
  <c r="E3844" i="1"/>
  <c r="E3852" i="1"/>
  <c r="E3860" i="1"/>
  <c r="E3868" i="1"/>
  <c r="E3876" i="1"/>
  <c r="E3884" i="1"/>
  <c r="E3892" i="1"/>
  <c r="E3900" i="1"/>
  <c r="E3908" i="1"/>
  <c r="E3916" i="1"/>
  <c r="E3924" i="1"/>
  <c r="E3932" i="1"/>
  <c r="E3940" i="1"/>
  <c r="E3948" i="1"/>
  <c r="E3956" i="1"/>
  <c r="E3964" i="1"/>
  <c r="E3972" i="1"/>
  <c r="E3980" i="1"/>
  <c r="E3988" i="1"/>
  <c r="E3996" i="1"/>
  <c r="E4004" i="1"/>
  <c r="E4012" i="1"/>
  <c r="E4020" i="1"/>
  <c r="E4028" i="1"/>
  <c r="E4036" i="1"/>
  <c r="E4044" i="1"/>
  <c r="E4052" i="1"/>
  <c r="E4060" i="1"/>
  <c r="E4068" i="1"/>
  <c r="E4076" i="1"/>
  <c r="E4084" i="1"/>
  <c r="E4092" i="1"/>
  <c r="E4100" i="1"/>
  <c r="E4108" i="1"/>
  <c r="E4116" i="1"/>
  <c r="E4124" i="1"/>
  <c r="E4132" i="1"/>
  <c r="E4140" i="1"/>
  <c r="E4148" i="1"/>
  <c r="E4156" i="1"/>
  <c r="E4164" i="1"/>
  <c r="E4172" i="1"/>
  <c r="E4180" i="1"/>
  <c r="E4188" i="1"/>
  <c r="E4196" i="1"/>
  <c r="E4204" i="1"/>
  <c r="E4212" i="1"/>
  <c r="E4220" i="1"/>
  <c r="E4228" i="1"/>
  <c r="E4236" i="1"/>
  <c r="E4244" i="1"/>
  <c r="E4252" i="1"/>
  <c r="E4260" i="1"/>
  <c r="E4268" i="1"/>
  <c r="E4276" i="1"/>
  <c r="E4284" i="1"/>
  <c r="E4292" i="1"/>
  <c r="E4300" i="1"/>
  <c r="E4308" i="1"/>
  <c r="E4316" i="1"/>
  <c r="E4324" i="1"/>
  <c r="E4332" i="1"/>
  <c r="E4340" i="1"/>
  <c r="E4348" i="1"/>
  <c r="E4356" i="1"/>
  <c r="E4364" i="1"/>
  <c r="E4372" i="1"/>
  <c r="E4380" i="1"/>
  <c r="E4388" i="1"/>
  <c r="E4396" i="1"/>
  <c r="E4404" i="1"/>
  <c r="E4412" i="1"/>
  <c r="E4420" i="1"/>
  <c r="E4428" i="1"/>
  <c r="E4436" i="1"/>
  <c r="E4444" i="1"/>
  <c r="E4452" i="1"/>
  <c r="E4460" i="1"/>
  <c r="E4468" i="1"/>
  <c r="E4476" i="1"/>
  <c r="E4484" i="1"/>
  <c r="E4492" i="1"/>
  <c r="E4500" i="1"/>
  <c r="E4508" i="1"/>
  <c r="E4516" i="1"/>
  <c r="E4524" i="1"/>
  <c r="E4532" i="1"/>
  <c r="E4540" i="1"/>
  <c r="E4548" i="1"/>
  <c r="E4556" i="1"/>
  <c r="E4564" i="1"/>
  <c r="E4572" i="1"/>
  <c r="E4580" i="1"/>
  <c r="E4588" i="1"/>
  <c r="E4596" i="1"/>
  <c r="E4604" i="1"/>
  <c r="E4612" i="1"/>
  <c r="E4620" i="1"/>
  <c r="E4628" i="1"/>
  <c r="E4636" i="1"/>
  <c r="E4644" i="1"/>
  <c r="E4652" i="1"/>
  <c r="E4660" i="1"/>
  <c r="E4668" i="1"/>
  <c r="E4676" i="1"/>
  <c r="E4684" i="1"/>
  <c r="E4692" i="1"/>
  <c r="E4700" i="1"/>
  <c r="E4708" i="1"/>
  <c r="E4716" i="1"/>
  <c r="E4724" i="1"/>
  <c r="E4732" i="1"/>
  <c r="E4740" i="1"/>
  <c r="E4748" i="1"/>
  <c r="E4756" i="1"/>
  <c r="E4764" i="1"/>
  <c r="E4772" i="1"/>
  <c r="E4780" i="1"/>
  <c r="E4788" i="1"/>
  <c r="E4796" i="1"/>
  <c r="E4804" i="1"/>
  <c r="E4812" i="1"/>
  <c r="E4820" i="1"/>
  <c r="E4828" i="1"/>
  <c r="E4836" i="1"/>
  <c r="E4844" i="1"/>
  <c r="E4852" i="1"/>
  <c r="E4860" i="1"/>
  <c r="E4868" i="1"/>
  <c r="E4876" i="1"/>
  <c r="E4884" i="1"/>
  <c r="E4892" i="1"/>
  <c r="E4900" i="1"/>
  <c r="E4908" i="1"/>
  <c r="E4916" i="1"/>
  <c r="E4924" i="1"/>
  <c r="E4932" i="1"/>
  <c r="E4940" i="1"/>
  <c r="E4948" i="1"/>
  <c r="E4956" i="1"/>
  <c r="E4964" i="1"/>
  <c r="E4972" i="1"/>
  <c r="E4980" i="1"/>
  <c r="E4988" i="1"/>
  <c r="E4996" i="1"/>
  <c r="E5004" i="1"/>
  <c r="E5012" i="1"/>
  <c r="E5020" i="1"/>
  <c r="E5028" i="1"/>
  <c r="E5036" i="1"/>
  <c r="E5044" i="1"/>
  <c r="E5052" i="1"/>
  <c r="E5060" i="1"/>
  <c r="E5068" i="1"/>
  <c r="E5076" i="1"/>
  <c r="E5084" i="1"/>
  <c r="E5092" i="1"/>
  <c r="E5100" i="1"/>
  <c r="E5108" i="1"/>
  <c r="E5116" i="1"/>
  <c r="E5124" i="1"/>
  <c r="E5132" i="1"/>
  <c r="E5140" i="1"/>
  <c r="E5148" i="1"/>
  <c r="E5156" i="1"/>
  <c r="E5164" i="1"/>
  <c r="E5172" i="1"/>
  <c r="E5180" i="1"/>
  <c r="E5188" i="1"/>
  <c r="E5196" i="1"/>
  <c r="E5204" i="1"/>
  <c r="E5212" i="1"/>
  <c r="E5220" i="1"/>
  <c r="E5228" i="1"/>
  <c r="E5236" i="1"/>
  <c r="E5244" i="1"/>
  <c r="E5252" i="1"/>
  <c r="E5260" i="1"/>
  <c r="E5268" i="1"/>
  <c r="E5276" i="1"/>
  <c r="E5284" i="1"/>
  <c r="E5292" i="1"/>
  <c r="E5300" i="1"/>
  <c r="E5308" i="1"/>
  <c r="E5316" i="1"/>
  <c r="E5324" i="1"/>
  <c r="E5332" i="1"/>
  <c r="E5340" i="1"/>
  <c r="E5348" i="1"/>
  <c r="E5356" i="1"/>
  <c r="E5364" i="1"/>
  <c r="E5372" i="1"/>
  <c r="E5380" i="1"/>
  <c r="E5388" i="1"/>
  <c r="E5396" i="1"/>
  <c r="E5404" i="1"/>
  <c r="E5412" i="1"/>
  <c r="E5420" i="1"/>
  <c r="E5428" i="1"/>
  <c r="E5436" i="1"/>
  <c r="E5444" i="1"/>
  <c r="E5452" i="1"/>
  <c r="E5460" i="1"/>
  <c r="E5468" i="1"/>
  <c r="E5476" i="1"/>
  <c r="E5484" i="1"/>
  <c r="E5492" i="1"/>
  <c r="E5500" i="1"/>
  <c r="E5508" i="1"/>
  <c r="E5516" i="1"/>
  <c r="E5524" i="1"/>
  <c r="E5532" i="1"/>
  <c r="E5540" i="1"/>
  <c r="E5548" i="1"/>
  <c r="E5556" i="1"/>
  <c r="E5564" i="1"/>
  <c r="E5572" i="1"/>
  <c r="E5580" i="1"/>
  <c r="E5588" i="1"/>
  <c r="E5596" i="1"/>
  <c r="E5604" i="1"/>
  <c r="E5612" i="1"/>
  <c r="E5620" i="1"/>
  <c r="E5628" i="1"/>
  <c r="E5636" i="1"/>
  <c r="E5644" i="1"/>
  <c r="E5652" i="1"/>
  <c r="E5660" i="1"/>
  <c r="E5668" i="1"/>
  <c r="E5676" i="1"/>
  <c r="E5684" i="1"/>
  <c r="E5692" i="1"/>
  <c r="E5700" i="1"/>
  <c r="E5708" i="1"/>
  <c r="E5716" i="1"/>
  <c r="E5724" i="1"/>
  <c r="E5732" i="1"/>
  <c r="E5740" i="1"/>
  <c r="E5748" i="1"/>
  <c r="E5756" i="1"/>
  <c r="E5764" i="1"/>
  <c r="E5772" i="1"/>
  <c r="E5780" i="1"/>
  <c r="E5788" i="1"/>
  <c r="E5796" i="1"/>
  <c r="E5804" i="1"/>
  <c r="E5812" i="1"/>
  <c r="E5820" i="1"/>
  <c r="E5828" i="1"/>
  <c r="E5836" i="1"/>
  <c r="E5844" i="1"/>
  <c r="E5852" i="1"/>
  <c r="E5860" i="1"/>
  <c r="E5868" i="1"/>
  <c r="E5876" i="1"/>
  <c r="E5884" i="1"/>
  <c r="E2758" i="1"/>
  <c r="E2821" i="1"/>
  <c r="E2853" i="1"/>
  <c r="E2885" i="1"/>
  <c r="E2917" i="1"/>
  <c r="E2949" i="1"/>
  <c r="E2981" i="1"/>
  <c r="E3013" i="1"/>
  <c r="E3045" i="1"/>
  <c r="E3070" i="1"/>
  <c r="E3093" i="1"/>
  <c r="E3112" i="1"/>
  <c r="E3133" i="1"/>
  <c r="E3149" i="1"/>
  <c r="E3165" i="1"/>
  <c r="E3181" i="1"/>
  <c r="E3197" i="1"/>
  <c r="E3213" i="1"/>
  <c r="E3229" i="1"/>
  <c r="E3245" i="1"/>
  <c r="E3261" i="1"/>
  <c r="E3277" i="1"/>
  <c r="E3293" i="1"/>
  <c r="E3309" i="1"/>
  <c r="E3322" i="1"/>
  <c r="E3333" i="1"/>
  <c r="E3344" i="1"/>
  <c r="E3354" i="1"/>
  <c r="E3365" i="1"/>
  <c r="E3376" i="1"/>
  <c r="E3386" i="1"/>
  <c r="E3397" i="1"/>
  <c r="E3408" i="1"/>
  <c r="E3418" i="1"/>
  <c r="E3429" i="1"/>
  <c r="E3440" i="1"/>
  <c r="E3450" i="1"/>
  <c r="E3461" i="1"/>
  <c r="E3469" i="1"/>
  <c r="E3477" i="1"/>
  <c r="E3485" i="1"/>
  <c r="E3493" i="1"/>
  <c r="E3501" i="1"/>
  <c r="E3509" i="1"/>
  <c r="E3517" i="1"/>
  <c r="E3525" i="1"/>
  <c r="E3533" i="1"/>
  <c r="E3541" i="1"/>
  <c r="E3549" i="1"/>
  <c r="E3557" i="1"/>
  <c r="E3565" i="1"/>
  <c r="E3573" i="1"/>
  <c r="E3581" i="1"/>
  <c r="E3589" i="1"/>
  <c r="E3597" i="1"/>
  <c r="E3605" i="1"/>
  <c r="E3613" i="1"/>
  <c r="E3621" i="1"/>
  <c r="E3629" i="1"/>
  <c r="E3637" i="1"/>
  <c r="E3645" i="1"/>
  <c r="E3653" i="1"/>
  <c r="E3661" i="1"/>
  <c r="E3669" i="1"/>
  <c r="E3677" i="1"/>
  <c r="E3685" i="1"/>
  <c r="E3693" i="1"/>
  <c r="E3701" i="1"/>
  <c r="E3709" i="1"/>
  <c r="E3717" i="1"/>
  <c r="E3725" i="1"/>
  <c r="E3733" i="1"/>
  <c r="E3741" i="1"/>
  <c r="E3749" i="1"/>
  <c r="E3757" i="1"/>
  <c r="E3765" i="1"/>
  <c r="E3773" i="1"/>
  <c r="E3781" i="1"/>
  <c r="E3789" i="1"/>
  <c r="E3797" i="1"/>
  <c r="E3805" i="1"/>
  <c r="E3813" i="1"/>
  <c r="E3821" i="1"/>
  <c r="E3829" i="1"/>
  <c r="E3837" i="1"/>
  <c r="E3845" i="1"/>
  <c r="E3853" i="1"/>
  <c r="E3861" i="1"/>
  <c r="E3869" i="1"/>
  <c r="E3877" i="1"/>
  <c r="E3885" i="1"/>
  <c r="E3893" i="1"/>
  <c r="E3901" i="1"/>
  <c r="E3909" i="1"/>
  <c r="E3917" i="1"/>
  <c r="E3925" i="1"/>
  <c r="E3933" i="1"/>
  <c r="E3941" i="1"/>
  <c r="E3949" i="1"/>
  <c r="E3957" i="1"/>
  <c r="E3965" i="1"/>
  <c r="E3973" i="1"/>
  <c r="E3981" i="1"/>
  <c r="E3989" i="1"/>
  <c r="E3997" i="1"/>
  <c r="E4005" i="1"/>
  <c r="E4013" i="1"/>
  <c r="E4021" i="1"/>
  <c r="E4029" i="1"/>
  <c r="E4037" i="1"/>
  <c r="E4045" i="1"/>
  <c r="E4053" i="1"/>
  <c r="E4061" i="1"/>
  <c r="E4069" i="1"/>
  <c r="E4077" i="1"/>
  <c r="E4085" i="1"/>
  <c r="E4093" i="1"/>
  <c r="E4101" i="1"/>
  <c r="E4109" i="1"/>
  <c r="E4117" i="1"/>
  <c r="E4125" i="1"/>
  <c r="E4133" i="1"/>
  <c r="E4141" i="1"/>
  <c r="E4149" i="1"/>
  <c r="E4157" i="1"/>
  <c r="E4165" i="1"/>
  <c r="E4173" i="1"/>
  <c r="E4181" i="1"/>
  <c r="E4189" i="1"/>
  <c r="E4197" i="1"/>
  <c r="E4205" i="1"/>
  <c r="E4213" i="1"/>
  <c r="E4221" i="1"/>
  <c r="E4229" i="1"/>
  <c r="E4237" i="1"/>
  <c r="E4245" i="1"/>
  <c r="E4253" i="1"/>
  <c r="E4261" i="1"/>
  <c r="E4269" i="1"/>
  <c r="E4277" i="1"/>
  <c r="E4285" i="1"/>
  <c r="E4293" i="1"/>
  <c r="E4301" i="1"/>
  <c r="E4309" i="1"/>
  <c r="E4317" i="1"/>
  <c r="E4325" i="1"/>
  <c r="E4333" i="1"/>
  <c r="E4341" i="1"/>
  <c r="E4349" i="1"/>
  <c r="E4357" i="1"/>
  <c r="E4365" i="1"/>
  <c r="E4373" i="1"/>
  <c r="E4381" i="1"/>
  <c r="E4389" i="1"/>
  <c r="E4397" i="1"/>
  <c r="E4405" i="1"/>
  <c r="E4413" i="1"/>
  <c r="E4421" i="1"/>
  <c r="E4429" i="1"/>
  <c r="E4437" i="1"/>
  <c r="E4445" i="1"/>
  <c r="E4453" i="1"/>
  <c r="E4461" i="1"/>
  <c r="E4469" i="1"/>
  <c r="E4477" i="1"/>
  <c r="E4485" i="1"/>
  <c r="E4493" i="1"/>
  <c r="E4501" i="1"/>
  <c r="E4509" i="1"/>
  <c r="E4517" i="1"/>
  <c r="E4525" i="1"/>
  <c r="E4533" i="1"/>
  <c r="E4541" i="1"/>
  <c r="E4549" i="1"/>
  <c r="E4557" i="1"/>
  <c r="E4565" i="1"/>
  <c r="E4573" i="1"/>
  <c r="E4581" i="1"/>
  <c r="E4589" i="1"/>
  <c r="E4597" i="1"/>
  <c r="E4605" i="1"/>
  <c r="E4613" i="1"/>
  <c r="E4621" i="1"/>
  <c r="E4629" i="1"/>
  <c r="E4637" i="1"/>
  <c r="E4645" i="1"/>
  <c r="E4653" i="1"/>
  <c r="E4661" i="1"/>
  <c r="E4669" i="1"/>
  <c r="E4677" i="1"/>
  <c r="E4685" i="1"/>
  <c r="E4693" i="1"/>
  <c r="E4701" i="1"/>
  <c r="E4709" i="1"/>
  <c r="E4717" i="1"/>
  <c r="E4725" i="1"/>
  <c r="E4733" i="1"/>
  <c r="E4741" i="1"/>
  <c r="E4749" i="1"/>
  <c r="E4757" i="1"/>
  <c r="E4765" i="1"/>
  <c r="E4773" i="1"/>
  <c r="E4781" i="1"/>
  <c r="E4789" i="1"/>
  <c r="E4797" i="1"/>
  <c r="E4805" i="1"/>
  <c r="E4813" i="1"/>
  <c r="E4821" i="1"/>
  <c r="E4829" i="1"/>
  <c r="E4837" i="1"/>
  <c r="E4845" i="1"/>
  <c r="E4853" i="1"/>
  <c r="E4861" i="1"/>
  <c r="E4869" i="1"/>
  <c r="E4877" i="1"/>
  <c r="E4885" i="1"/>
  <c r="E4893" i="1"/>
  <c r="E4901" i="1"/>
  <c r="E4909" i="1"/>
  <c r="E4917" i="1"/>
  <c r="E4925" i="1"/>
  <c r="E4933" i="1"/>
  <c r="E4941" i="1"/>
  <c r="E4949" i="1"/>
  <c r="E4957" i="1"/>
  <c r="E4965" i="1"/>
  <c r="E4973" i="1"/>
  <c r="E4981" i="1"/>
  <c r="E4989" i="1"/>
  <c r="E4997" i="1"/>
  <c r="E5005" i="1"/>
  <c r="E5013" i="1"/>
  <c r="E5021" i="1"/>
  <c r="E5029" i="1"/>
  <c r="E5037" i="1"/>
  <c r="E5045" i="1"/>
  <c r="E5053" i="1"/>
  <c r="E5061" i="1"/>
  <c r="E5069" i="1"/>
  <c r="E5077" i="1"/>
  <c r="E5085" i="1"/>
  <c r="E5093" i="1"/>
  <c r="E5101" i="1"/>
  <c r="E5109" i="1"/>
  <c r="E5117" i="1"/>
  <c r="E5125" i="1"/>
  <c r="E5133" i="1"/>
  <c r="E5141" i="1"/>
  <c r="E5149" i="1"/>
  <c r="E5157" i="1"/>
  <c r="E5165" i="1"/>
  <c r="E5173" i="1"/>
  <c r="E5181" i="1"/>
  <c r="E5189" i="1"/>
  <c r="E5197" i="1"/>
  <c r="E5205" i="1"/>
  <c r="E5213" i="1"/>
  <c r="E5221" i="1"/>
  <c r="E5229" i="1"/>
  <c r="E5237" i="1"/>
  <c r="E5245" i="1"/>
  <c r="E5253" i="1"/>
  <c r="E5261" i="1"/>
  <c r="E5269" i="1"/>
  <c r="E5277" i="1"/>
  <c r="E5285" i="1"/>
  <c r="E5293" i="1"/>
  <c r="E5301" i="1"/>
  <c r="E5309" i="1"/>
  <c r="E5317" i="1"/>
  <c r="E5325" i="1"/>
  <c r="E5333" i="1"/>
  <c r="E5341" i="1"/>
  <c r="E5349" i="1"/>
  <c r="E5357" i="1"/>
  <c r="E5365" i="1"/>
  <c r="E5373" i="1"/>
  <c r="E5381" i="1"/>
  <c r="E5389" i="1"/>
  <c r="E5397" i="1"/>
  <c r="E5405" i="1"/>
  <c r="E5413" i="1"/>
  <c r="E5421" i="1"/>
  <c r="E5429" i="1"/>
  <c r="E5437" i="1"/>
  <c r="E5445" i="1"/>
  <c r="E5453" i="1"/>
  <c r="E5461" i="1"/>
  <c r="E5469" i="1"/>
  <c r="E5477" i="1"/>
  <c r="E5485" i="1"/>
  <c r="E5493" i="1"/>
  <c r="E5501" i="1"/>
  <c r="E5509" i="1"/>
  <c r="E5517" i="1"/>
  <c r="E5525" i="1"/>
  <c r="E5533" i="1"/>
  <c r="E5541" i="1"/>
  <c r="E5549" i="1"/>
  <c r="E5557" i="1"/>
  <c r="E5565" i="1"/>
  <c r="E5573" i="1"/>
  <c r="E5581" i="1"/>
  <c r="E5589" i="1"/>
  <c r="E5597" i="1"/>
  <c r="E5605" i="1"/>
  <c r="E5613" i="1"/>
  <c r="E5621" i="1"/>
  <c r="E5629" i="1"/>
  <c r="E5637" i="1"/>
  <c r="E5645" i="1"/>
  <c r="E5653" i="1"/>
  <c r="E5661" i="1"/>
  <c r="E5669" i="1"/>
  <c r="E2766" i="1"/>
  <c r="E2822" i="1"/>
  <c r="E2854" i="1"/>
  <c r="E2886" i="1"/>
  <c r="E2918" i="1"/>
  <c r="E2950" i="1"/>
  <c r="E2982" i="1"/>
  <c r="E3014" i="1"/>
  <c r="E3046" i="1"/>
  <c r="E3072" i="1"/>
  <c r="E3094" i="1"/>
  <c r="E3117" i="1"/>
  <c r="E3134" i="1"/>
  <c r="E3150" i="1"/>
  <c r="E3166" i="1"/>
  <c r="E3182" i="1"/>
  <c r="E3198" i="1"/>
  <c r="E3214" i="1"/>
  <c r="E3230" i="1"/>
  <c r="E3246" i="1"/>
  <c r="E3262" i="1"/>
  <c r="E3278" i="1"/>
  <c r="E3294" i="1"/>
  <c r="E3310" i="1"/>
  <c r="E3323" i="1"/>
  <c r="E3334" i="1"/>
  <c r="E3345" i="1"/>
  <c r="E3355" i="1"/>
  <c r="E3366" i="1"/>
  <c r="E3377" i="1"/>
  <c r="E3387" i="1"/>
  <c r="E3398" i="1"/>
  <c r="E3409" i="1"/>
  <c r="E3419" i="1"/>
  <c r="E3430" i="1"/>
  <c r="E3441" i="1"/>
  <c r="E3451" i="1"/>
  <c r="E3462" i="1"/>
  <c r="E3470" i="1"/>
  <c r="E3478" i="1"/>
  <c r="E3486" i="1"/>
  <c r="E3494" i="1"/>
  <c r="E3502" i="1"/>
  <c r="E3510" i="1"/>
  <c r="E3518" i="1"/>
  <c r="E3526" i="1"/>
  <c r="E3534" i="1"/>
  <c r="E3542" i="1"/>
  <c r="E3550" i="1"/>
  <c r="E3558" i="1"/>
  <c r="E3566" i="1"/>
  <c r="E3574" i="1"/>
  <c r="E3582" i="1"/>
  <c r="E3590" i="1"/>
  <c r="E3598" i="1"/>
  <c r="E3606" i="1"/>
  <c r="E3614" i="1"/>
  <c r="E3622" i="1"/>
  <c r="E3630" i="1"/>
  <c r="E3638" i="1"/>
  <c r="E3646" i="1"/>
  <c r="E3654" i="1"/>
  <c r="E3662" i="1"/>
  <c r="E3670" i="1"/>
  <c r="E3678" i="1"/>
  <c r="E3686" i="1"/>
  <c r="E3694" i="1"/>
  <c r="E3702" i="1"/>
  <c r="E3710" i="1"/>
  <c r="E3718" i="1"/>
  <c r="E3726" i="1"/>
  <c r="E3734" i="1"/>
  <c r="E3742" i="1"/>
  <c r="E3750" i="1"/>
  <c r="E3758" i="1"/>
  <c r="E3766" i="1"/>
  <c r="E3774" i="1"/>
  <c r="E3782" i="1"/>
  <c r="E3790" i="1"/>
  <c r="E3798" i="1"/>
  <c r="E3806" i="1"/>
  <c r="E3814" i="1"/>
  <c r="E3822" i="1"/>
  <c r="E3830" i="1"/>
  <c r="E3838" i="1"/>
  <c r="E3846" i="1"/>
  <c r="E3854" i="1"/>
  <c r="E3862" i="1"/>
  <c r="E3870" i="1"/>
  <c r="E3878" i="1"/>
  <c r="E3886" i="1"/>
  <c r="E3894" i="1"/>
  <c r="E3902" i="1"/>
  <c r="E3910" i="1"/>
  <c r="E3918" i="1"/>
  <c r="E3926" i="1"/>
  <c r="E3934" i="1"/>
  <c r="E3942" i="1"/>
  <c r="E3950" i="1"/>
  <c r="E3958" i="1"/>
  <c r="E3966" i="1"/>
  <c r="E3974" i="1"/>
  <c r="E3982" i="1"/>
  <c r="E3990" i="1"/>
  <c r="E3998" i="1"/>
  <c r="E4006" i="1"/>
  <c r="E4014" i="1"/>
  <c r="E4022" i="1"/>
  <c r="E4030" i="1"/>
  <c r="E4038" i="1"/>
  <c r="E4046" i="1"/>
  <c r="E4054" i="1"/>
  <c r="E4062" i="1"/>
  <c r="E4070" i="1"/>
  <c r="E4078" i="1"/>
  <c r="E4086" i="1"/>
  <c r="E4094" i="1"/>
  <c r="E4102" i="1"/>
  <c r="E4110" i="1"/>
  <c r="E4118" i="1"/>
  <c r="E4126" i="1"/>
  <c r="E4134" i="1"/>
  <c r="E4142" i="1"/>
  <c r="E4150" i="1"/>
  <c r="E4158" i="1"/>
  <c r="E4166" i="1"/>
  <c r="E4174" i="1"/>
  <c r="E4182" i="1"/>
  <c r="E4190" i="1"/>
  <c r="E4198" i="1"/>
  <c r="E4206" i="1"/>
  <c r="E4214" i="1"/>
  <c r="E4222" i="1"/>
  <c r="E4230" i="1"/>
  <c r="E4238" i="1"/>
  <c r="E4246" i="1"/>
  <c r="E4254" i="1"/>
  <c r="E4262" i="1"/>
  <c r="E4270" i="1"/>
  <c r="E4278" i="1"/>
  <c r="E4286" i="1"/>
  <c r="E4294" i="1"/>
  <c r="E4302" i="1"/>
  <c r="E4310" i="1"/>
  <c r="E4318" i="1"/>
  <c r="E4326" i="1"/>
  <c r="E4334" i="1"/>
  <c r="E4342" i="1"/>
  <c r="E4350" i="1"/>
  <c r="E4358" i="1"/>
  <c r="E4366" i="1"/>
  <c r="E4374" i="1"/>
  <c r="E4382" i="1"/>
  <c r="E4390" i="1"/>
  <c r="E4398" i="1"/>
  <c r="E4406" i="1"/>
  <c r="E4414" i="1"/>
  <c r="E4422" i="1"/>
  <c r="E4430" i="1"/>
  <c r="E4438" i="1"/>
  <c r="E4446" i="1"/>
  <c r="E4454" i="1"/>
  <c r="E4462" i="1"/>
  <c r="E4470" i="1"/>
  <c r="E4478" i="1"/>
  <c r="E4486" i="1"/>
  <c r="E4494" i="1"/>
  <c r="E4502" i="1"/>
  <c r="E4510" i="1"/>
  <c r="E4518" i="1"/>
  <c r="E4526" i="1"/>
  <c r="E4534" i="1"/>
  <c r="E4542" i="1"/>
  <c r="E4550" i="1"/>
  <c r="E4558" i="1"/>
  <c r="E4566" i="1"/>
  <c r="E4574" i="1"/>
  <c r="E4582" i="1"/>
  <c r="E4590" i="1"/>
  <c r="E4598" i="1"/>
  <c r="E4606" i="1"/>
  <c r="E4614" i="1"/>
  <c r="E4622" i="1"/>
  <c r="E4630" i="1"/>
  <c r="E4638" i="1"/>
  <c r="E4646" i="1"/>
  <c r="E4654" i="1"/>
  <c r="E4662" i="1"/>
  <c r="E4670" i="1"/>
  <c r="E4678" i="1"/>
  <c r="E4686" i="1"/>
  <c r="E4694" i="1"/>
  <c r="E4702" i="1"/>
  <c r="E4710" i="1"/>
  <c r="E4718" i="1"/>
  <c r="E4726" i="1"/>
  <c r="E4734" i="1"/>
  <c r="E4742" i="1"/>
  <c r="E4750" i="1"/>
  <c r="E4758" i="1"/>
  <c r="E4766" i="1"/>
  <c r="E4774" i="1"/>
  <c r="E4782" i="1"/>
  <c r="E4790" i="1"/>
  <c r="E4798" i="1"/>
  <c r="E4806" i="1"/>
  <c r="E4814" i="1"/>
  <c r="E4822" i="1"/>
  <c r="E4830" i="1"/>
  <c r="E4838" i="1"/>
  <c r="E4846" i="1"/>
  <c r="E4854" i="1"/>
  <c r="E4862" i="1"/>
  <c r="E4870" i="1"/>
  <c r="E4878" i="1"/>
  <c r="E4886" i="1"/>
  <c r="E4894" i="1"/>
  <c r="E4902" i="1"/>
  <c r="E4910" i="1"/>
  <c r="E4918" i="1"/>
  <c r="E4926" i="1"/>
  <c r="E4934" i="1"/>
  <c r="E4942" i="1"/>
  <c r="E4950" i="1"/>
  <c r="E4958" i="1"/>
  <c r="E4966" i="1"/>
  <c r="E4974" i="1"/>
  <c r="E4982" i="1"/>
  <c r="E4990" i="1"/>
  <c r="E4998" i="1"/>
  <c r="E5006" i="1"/>
  <c r="E5014" i="1"/>
  <c r="E5022" i="1"/>
  <c r="E5030" i="1"/>
  <c r="E5038" i="1"/>
  <c r="E5046" i="1"/>
  <c r="E5054" i="1"/>
  <c r="E5062" i="1"/>
  <c r="E5070" i="1"/>
  <c r="E5078" i="1"/>
  <c r="E5086" i="1"/>
  <c r="E5094" i="1"/>
  <c r="E5102" i="1"/>
  <c r="E5110" i="1"/>
  <c r="E5118" i="1"/>
  <c r="E5126" i="1"/>
  <c r="E5134" i="1"/>
  <c r="E5142" i="1"/>
  <c r="E5150" i="1"/>
  <c r="E5158" i="1"/>
  <c r="E5166" i="1"/>
  <c r="E5174" i="1"/>
  <c r="E5182" i="1"/>
  <c r="E5190" i="1"/>
  <c r="E5198" i="1"/>
  <c r="E5206" i="1"/>
  <c r="E5214" i="1"/>
  <c r="E5222" i="1"/>
  <c r="E5230" i="1"/>
  <c r="E5238" i="1"/>
  <c r="E5246" i="1"/>
  <c r="E5254" i="1"/>
  <c r="E5262" i="1"/>
  <c r="E5270" i="1"/>
  <c r="E5278" i="1"/>
  <c r="E5286" i="1"/>
  <c r="E5294" i="1"/>
  <c r="E5302" i="1"/>
  <c r="E5310" i="1"/>
  <c r="E5318" i="1"/>
  <c r="E5326" i="1"/>
  <c r="E5334" i="1"/>
  <c r="E5342" i="1"/>
  <c r="E5350" i="1"/>
  <c r="E5358" i="1"/>
  <c r="E5366" i="1"/>
  <c r="E5374" i="1"/>
  <c r="E5382" i="1"/>
  <c r="E5390" i="1"/>
  <c r="E5398" i="1"/>
  <c r="E5406" i="1"/>
  <c r="E5414" i="1"/>
  <c r="E5422" i="1"/>
  <c r="E5430" i="1"/>
  <c r="E5438" i="1"/>
  <c r="E5446" i="1"/>
  <c r="E5454" i="1"/>
  <c r="E5462" i="1"/>
  <c r="E5470" i="1"/>
  <c r="E5478" i="1"/>
  <c r="E5486" i="1"/>
  <c r="E5494" i="1"/>
  <c r="E5502" i="1"/>
  <c r="E5510" i="1"/>
  <c r="E5518" i="1"/>
  <c r="E5526" i="1"/>
  <c r="E5534" i="1"/>
  <c r="E5542" i="1"/>
  <c r="E5550" i="1"/>
  <c r="E5558" i="1"/>
  <c r="E5566" i="1"/>
  <c r="E5574" i="1"/>
  <c r="E5582" i="1"/>
  <c r="E5590" i="1"/>
  <c r="E5598" i="1"/>
  <c r="E5606" i="1"/>
  <c r="E5614" i="1"/>
  <c r="E5622" i="1"/>
  <c r="E5630" i="1"/>
  <c r="E5638" i="1"/>
  <c r="E5646" i="1"/>
  <c r="E5654" i="1"/>
  <c r="E5662" i="1"/>
  <c r="E5670" i="1"/>
  <c r="E5678" i="1"/>
  <c r="E5686" i="1"/>
  <c r="E5694" i="1"/>
  <c r="E5702" i="1"/>
  <c r="E5710" i="1"/>
  <c r="E5718" i="1"/>
  <c r="E5726" i="1"/>
  <c r="E5734" i="1"/>
  <c r="E5742" i="1"/>
  <c r="E5750" i="1"/>
  <c r="E5758" i="1"/>
  <c r="E5766" i="1"/>
  <c r="E5774" i="1"/>
  <c r="E5782" i="1"/>
  <c r="E5790" i="1"/>
  <c r="E5798" i="1"/>
  <c r="E5806" i="1"/>
  <c r="E5814" i="1"/>
  <c r="E5822" i="1"/>
  <c r="E5830" i="1"/>
  <c r="E5838" i="1"/>
  <c r="E5846" i="1"/>
  <c r="E5854" i="1"/>
  <c r="E5862" i="1"/>
  <c r="E5870" i="1"/>
  <c r="E5878" i="1"/>
  <c r="E5886" i="1"/>
  <c r="E2774" i="1"/>
  <c r="E2829" i="1"/>
  <c r="E2861" i="1"/>
  <c r="E2893" i="1"/>
  <c r="E2925" i="1"/>
  <c r="E2957" i="1"/>
  <c r="E2989" i="1"/>
  <c r="E3021" i="1"/>
  <c r="E3053" i="1"/>
  <c r="E3077" i="1"/>
  <c r="E3096" i="1"/>
  <c r="E3118" i="1"/>
  <c r="E3136" i="1"/>
  <c r="E3152" i="1"/>
  <c r="E3168" i="1"/>
  <c r="E3184" i="1"/>
  <c r="E3200" i="1"/>
  <c r="E3216" i="1"/>
  <c r="E3232" i="1"/>
  <c r="E3248" i="1"/>
  <c r="E3264" i="1"/>
  <c r="E3280" i="1"/>
  <c r="E3296" i="1"/>
  <c r="E3312" i="1"/>
  <c r="E3325" i="1"/>
  <c r="E3336" i="1"/>
  <c r="E3346" i="1"/>
  <c r="E3357" i="1"/>
  <c r="E3368" i="1"/>
  <c r="E3378" i="1"/>
  <c r="E3389" i="1"/>
  <c r="E3400" i="1"/>
  <c r="E3410" i="1"/>
  <c r="E3421" i="1"/>
  <c r="E3432" i="1"/>
  <c r="E3442" i="1"/>
  <c r="E3453" i="1"/>
  <c r="E3463" i="1"/>
  <c r="E3471" i="1"/>
  <c r="E3479" i="1"/>
  <c r="E3487" i="1"/>
  <c r="E3495" i="1"/>
  <c r="E3503" i="1"/>
  <c r="E3511" i="1"/>
  <c r="E3519" i="1"/>
  <c r="E3527" i="1"/>
  <c r="E3535" i="1"/>
  <c r="E3543" i="1"/>
  <c r="E3551" i="1"/>
  <c r="E3559" i="1"/>
  <c r="E3567" i="1"/>
  <c r="E3575" i="1"/>
  <c r="E3583" i="1"/>
  <c r="E3591" i="1"/>
  <c r="E3599" i="1"/>
  <c r="E3607" i="1"/>
  <c r="E3615" i="1"/>
  <c r="E3623" i="1"/>
  <c r="E3631" i="1"/>
  <c r="E3639" i="1"/>
  <c r="E3647" i="1"/>
  <c r="E3655" i="1"/>
  <c r="E3663" i="1"/>
  <c r="E3671" i="1"/>
  <c r="E3679" i="1"/>
  <c r="E3687" i="1"/>
  <c r="E3695" i="1"/>
  <c r="E3703" i="1"/>
  <c r="E3711" i="1"/>
  <c r="E3719" i="1"/>
  <c r="E3727" i="1"/>
  <c r="E3735" i="1"/>
  <c r="E3743" i="1"/>
  <c r="E3751" i="1"/>
  <c r="E3759" i="1"/>
  <c r="E3767" i="1"/>
  <c r="E3775" i="1"/>
  <c r="E3783" i="1"/>
  <c r="E3791" i="1"/>
  <c r="E3799" i="1"/>
  <c r="E3807" i="1"/>
  <c r="E3815" i="1"/>
  <c r="E3823" i="1"/>
  <c r="E3831" i="1"/>
  <c r="E3839" i="1"/>
  <c r="E3847" i="1"/>
  <c r="E3855" i="1"/>
  <c r="E3863" i="1"/>
  <c r="E3871" i="1"/>
  <c r="E3879" i="1"/>
  <c r="E3887" i="1"/>
  <c r="E3895" i="1"/>
  <c r="E3903" i="1"/>
  <c r="E3911" i="1"/>
  <c r="E3919" i="1"/>
  <c r="E3927" i="1"/>
  <c r="E3935" i="1"/>
  <c r="E3943" i="1"/>
  <c r="E3951" i="1"/>
  <c r="E3959" i="1"/>
  <c r="E3967" i="1"/>
  <c r="E3975" i="1"/>
  <c r="E3983" i="1"/>
  <c r="E3991" i="1"/>
  <c r="E3999" i="1"/>
  <c r="E4007" i="1"/>
  <c r="E4015" i="1"/>
  <c r="E4023" i="1"/>
  <c r="E4031" i="1"/>
  <c r="E4039" i="1"/>
  <c r="E4047" i="1"/>
  <c r="E4055" i="1"/>
  <c r="E4063" i="1"/>
  <c r="E4071" i="1"/>
  <c r="E4079" i="1"/>
  <c r="E4087" i="1"/>
  <c r="E4095" i="1"/>
  <c r="E4103" i="1"/>
  <c r="E4111" i="1"/>
  <c r="E4119" i="1"/>
  <c r="E4127" i="1"/>
  <c r="E4135" i="1"/>
  <c r="E4143" i="1"/>
  <c r="E4151" i="1"/>
  <c r="E4159" i="1"/>
  <c r="E4167" i="1"/>
  <c r="E4175" i="1"/>
  <c r="E4183" i="1"/>
  <c r="E4191" i="1"/>
  <c r="E4199" i="1"/>
  <c r="E4207" i="1"/>
  <c r="E4215" i="1"/>
  <c r="E4223" i="1"/>
  <c r="E4231" i="1"/>
  <c r="E4239" i="1"/>
  <c r="E4247" i="1"/>
  <c r="E4255" i="1"/>
  <c r="E4263" i="1"/>
  <c r="E4271" i="1"/>
  <c r="E4279" i="1"/>
  <c r="E4287" i="1"/>
  <c r="E4295" i="1"/>
  <c r="E4303" i="1"/>
  <c r="E4311" i="1"/>
  <c r="E4319" i="1"/>
  <c r="E4327" i="1"/>
  <c r="E4335" i="1"/>
  <c r="E4343" i="1"/>
  <c r="E4351" i="1"/>
  <c r="E4359" i="1"/>
  <c r="E4367" i="1"/>
  <c r="E4375" i="1"/>
  <c r="E4383" i="1"/>
  <c r="E4391" i="1"/>
  <c r="E4399" i="1"/>
  <c r="E4407" i="1"/>
  <c r="E4415" i="1"/>
  <c r="E4423" i="1"/>
  <c r="E4431" i="1"/>
  <c r="E4439" i="1"/>
  <c r="E4447" i="1"/>
  <c r="E4455" i="1"/>
  <c r="E4463" i="1"/>
  <c r="E4471" i="1"/>
  <c r="E4479" i="1"/>
  <c r="E4487" i="1"/>
  <c r="E4495" i="1"/>
  <c r="E4503" i="1"/>
  <c r="E4511" i="1"/>
  <c r="E4519" i="1"/>
  <c r="E4527" i="1"/>
  <c r="E4535" i="1"/>
  <c r="E4543" i="1"/>
  <c r="E4551" i="1"/>
  <c r="E4559" i="1"/>
  <c r="E4567" i="1"/>
  <c r="E4575" i="1"/>
  <c r="E4583" i="1"/>
  <c r="E4591" i="1"/>
  <c r="E4599" i="1"/>
  <c r="E4607" i="1"/>
  <c r="E4615" i="1"/>
  <c r="E4623" i="1"/>
  <c r="E4631" i="1"/>
  <c r="E4639" i="1"/>
  <c r="E4647" i="1"/>
  <c r="E4655" i="1"/>
  <c r="E4663" i="1"/>
  <c r="E4671" i="1"/>
  <c r="E4679" i="1"/>
  <c r="E4687" i="1"/>
  <c r="E4695" i="1"/>
  <c r="E4703" i="1"/>
  <c r="E4711" i="1"/>
  <c r="E4719" i="1"/>
  <c r="E4727" i="1"/>
  <c r="E4735" i="1"/>
  <c r="E4743" i="1"/>
  <c r="E4751" i="1"/>
  <c r="E4759" i="1"/>
  <c r="E4767" i="1"/>
  <c r="E4775" i="1"/>
  <c r="E4783" i="1"/>
  <c r="E4791" i="1"/>
  <c r="E4799" i="1"/>
  <c r="E4807" i="1"/>
  <c r="E4815" i="1"/>
  <c r="E4823" i="1"/>
  <c r="E4831" i="1"/>
  <c r="E4839" i="1"/>
  <c r="E4847" i="1"/>
  <c r="E4855" i="1"/>
  <c r="E4863" i="1"/>
  <c r="E4871" i="1"/>
  <c r="E4879" i="1"/>
  <c r="E4887" i="1"/>
  <c r="E4895" i="1"/>
  <c r="E4903" i="1"/>
  <c r="E4911" i="1"/>
  <c r="E4919" i="1"/>
  <c r="E4927" i="1"/>
  <c r="E4935" i="1"/>
  <c r="E4943" i="1"/>
  <c r="E4951" i="1"/>
  <c r="E4959" i="1"/>
  <c r="E4967" i="1"/>
  <c r="E4975" i="1"/>
  <c r="E4983" i="1"/>
  <c r="E4991" i="1"/>
  <c r="E4999" i="1"/>
  <c r="E5007" i="1"/>
  <c r="E5015" i="1"/>
  <c r="E5023" i="1"/>
  <c r="E5031" i="1"/>
  <c r="E5039" i="1"/>
  <c r="E5047" i="1"/>
  <c r="E5055" i="1"/>
  <c r="E5063" i="1"/>
  <c r="E5071" i="1"/>
  <c r="E5079" i="1"/>
  <c r="E5087" i="1"/>
  <c r="E5095" i="1"/>
  <c r="E5103" i="1"/>
  <c r="E5111" i="1"/>
  <c r="E5119" i="1"/>
  <c r="E5127" i="1"/>
  <c r="E5135" i="1"/>
  <c r="E5143" i="1"/>
  <c r="E5151" i="1"/>
  <c r="E5159" i="1"/>
  <c r="E5167" i="1"/>
  <c r="E5175" i="1"/>
  <c r="E5183" i="1"/>
  <c r="E5191" i="1"/>
  <c r="E5199" i="1"/>
  <c r="E5207" i="1"/>
  <c r="E5215" i="1"/>
  <c r="E5223" i="1"/>
  <c r="E5231" i="1"/>
  <c r="E5239" i="1"/>
  <c r="E5247" i="1"/>
  <c r="E5255" i="1"/>
  <c r="E5263" i="1"/>
  <c r="E5271" i="1"/>
  <c r="E5279" i="1"/>
  <c r="E5287" i="1"/>
  <c r="E5295" i="1"/>
  <c r="E5303" i="1"/>
  <c r="E5311" i="1"/>
  <c r="E5319" i="1"/>
  <c r="E5327" i="1"/>
  <c r="E5335" i="1"/>
  <c r="E5343" i="1"/>
  <c r="E5351" i="1"/>
  <c r="E5359" i="1"/>
  <c r="E5367" i="1"/>
  <c r="E5375" i="1"/>
  <c r="E5383" i="1"/>
  <c r="E5391" i="1"/>
  <c r="E5399" i="1"/>
  <c r="E5407" i="1"/>
  <c r="E5415" i="1"/>
  <c r="E5423" i="1"/>
  <c r="E5431" i="1"/>
  <c r="E5439" i="1"/>
  <c r="E5447" i="1"/>
  <c r="E5455" i="1"/>
  <c r="E5463" i="1"/>
  <c r="E5471" i="1"/>
  <c r="E5479" i="1"/>
  <c r="E5487" i="1"/>
  <c r="E5495" i="1"/>
  <c r="E5503" i="1"/>
  <c r="E5511" i="1"/>
  <c r="E5519" i="1"/>
  <c r="E5527" i="1"/>
  <c r="E5535" i="1"/>
  <c r="E5543" i="1"/>
  <c r="E5551" i="1"/>
  <c r="E5559" i="1"/>
  <c r="E5567" i="1"/>
  <c r="E5575" i="1"/>
  <c r="E5583" i="1"/>
  <c r="E5591" i="1"/>
  <c r="E5599" i="1"/>
  <c r="E2718" i="1"/>
  <c r="E2782" i="1"/>
  <c r="E2830" i="1"/>
  <c r="E2862" i="1"/>
  <c r="E2894" i="1"/>
  <c r="E2926" i="1"/>
  <c r="E2958" i="1"/>
  <c r="E2990" i="1"/>
  <c r="E3022" i="1"/>
  <c r="E3054" i="1"/>
  <c r="E3078" i="1"/>
  <c r="E3101" i="1"/>
  <c r="E3120" i="1"/>
  <c r="E3138" i="1"/>
  <c r="E3154" i="1"/>
  <c r="E3170" i="1"/>
  <c r="E3186" i="1"/>
  <c r="E3202" i="1"/>
  <c r="E3218" i="1"/>
  <c r="E3234" i="1"/>
  <c r="E3250" i="1"/>
  <c r="E3266" i="1"/>
  <c r="E3282" i="1"/>
  <c r="E3298" i="1"/>
  <c r="E3314" i="1"/>
  <c r="E3326" i="1"/>
  <c r="E3337" i="1"/>
  <c r="E3347" i="1"/>
  <c r="E3358" i="1"/>
  <c r="E3369" i="1"/>
  <c r="E3379" i="1"/>
  <c r="E3390" i="1"/>
  <c r="E3401" i="1"/>
  <c r="E3411" i="1"/>
  <c r="E3422" i="1"/>
  <c r="E3433" i="1"/>
  <c r="E3443" i="1"/>
  <c r="E3454" i="1"/>
  <c r="E3464" i="1"/>
  <c r="E3472" i="1"/>
  <c r="E3480" i="1"/>
  <c r="E3488" i="1"/>
  <c r="E3496" i="1"/>
  <c r="E3504" i="1"/>
  <c r="E3512" i="1"/>
  <c r="E3520" i="1"/>
  <c r="E3528" i="1"/>
  <c r="E3536" i="1"/>
  <c r="E3544" i="1"/>
  <c r="E3552" i="1"/>
  <c r="E3560" i="1"/>
  <c r="E3568" i="1"/>
  <c r="E3576" i="1"/>
  <c r="E3584" i="1"/>
  <c r="E3592" i="1"/>
  <c r="E3600" i="1"/>
  <c r="E3608" i="1"/>
  <c r="E3616" i="1"/>
  <c r="E3624" i="1"/>
  <c r="E3632" i="1"/>
  <c r="E3640" i="1"/>
  <c r="E3648" i="1"/>
  <c r="E3656" i="1"/>
  <c r="E3664" i="1"/>
  <c r="E3672" i="1"/>
  <c r="E3680" i="1"/>
  <c r="E3688" i="1"/>
  <c r="E3696" i="1"/>
  <c r="E3704" i="1"/>
  <c r="E3712" i="1"/>
  <c r="E3720" i="1"/>
  <c r="E3728" i="1"/>
  <c r="E3736" i="1"/>
  <c r="E3744" i="1"/>
  <c r="E3752" i="1"/>
  <c r="E3760" i="1"/>
  <c r="E3768" i="1"/>
  <c r="E3776" i="1"/>
  <c r="E3784" i="1"/>
  <c r="E3792" i="1"/>
  <c r="E3800" i="1"/>
  <c r="E3808" i="1"/>
  <c r="E3816" i="1"/>
  <c r="E3824" i="1"/>
  <c r="E3832" i="1"/>
  <c r="E3840" i="1"/>
  <c r="E3848" i="1"/>
  <c r="E3856" i="1"/>
  <c r="E3864" i="1"/>
  <c r="E3872" i="1"/>
  <c r="E3880" i="1"/>
  <c r="E3888" i="1"/>
  <c r="E3896" i="1"/>
  <c r="E3904" i="1"/>
  <c r="E3912" i="1"/>
  <c r="E3920" i="1"/>
  <c r="E3928" i="1"/>
  <c r="E3936" i="1"/>
  <c r="E3944" i="1"/>
  <c r="E3952" i="1"/>
  <c r="E3960" i="1"/>
  <c r="E3968" i="1"/>
  <c r="E3976" i="1"/>
  <c r="E3984" i="1"/>
  <c r="E3992" i="1"/>
  <c r="E4000" i="1"/>
  <c r="E4008" i="1"/>
  <c r="E4016" i="1"/>
  <c r="E4024" i="1"/>
  <c r="E4032" i="1"/>
  <c r="E4040" i="1"/>
  <c r="E4048" i="1"/>
  <c r="E4056" i="1"/>
  <c r="E4064" i="1"/>
  <c r="E4072" i="1"/>
  <c r="E4080" i="1"/>
  <c r="E4088" i="1"/>
  <c r="E4096" i="1"/>
  <c r="E4104" i="1"/>
  <c r="E4112" i="1"/>
  <c r="E4120" i="1"/>
  <c r="E4128" i="1"/>
  <c r="E4136" i="1"/>
  <c r="E4144" i="1"/>
  <c r="E4152" i="1"/>
  <c r="E4160" i="1"/>
  <c r="E4168" i="1"/>
  <c r="E4176" i="1"/>
  <c r="E4184" i="1"/>
  <c r="E4192" i="1"/>
  <c r="E4200" i="1"/>
  <c r="E4208" i="1"/>
  <c r="E4216" i="1"/>
  <c r="E4224" i="1"/>
  <c r="E4232" i="1"/>
  <c r="E4240" i="1"/>
  <c r="E4248" i="1"/>
  <c r="E4256" i="1"/>
  <c r="E4264" i="1"/>
  <c r="E4272" i="1"/>
  <c r="E4280" i="1"/>
  <c r="E4288" i="1"/>
  <c r="E4296" i="1"/>
  <c r="E4304" i="1"/>
  <c r="E4312" i="1"/>
  <c r="E4320" i="1"/>
  <c r="E4328" i="1"/>
  <c r="E4336" i="1"/>
  <c r="E4344" i="1"/>
  <c r="E4352" i="1"/>
  <c r="E4360" i="1"/>
  <c r="E4368" i="1"/>
  <c r="E4376" i="1"/>
  <c r="E4384" i="1"/>
  <c r="E4392" i="1"/>
  <c r="E4400" i="1"/>
  <c r="E4408" i="1"/>
  <c r="E4416" i="1"/>
  <c r="E4424" i="1"/>
  <c r="E4432" i="1"/>
  <c r="E4440" i="1"/>
  <c r="E4448" i="1"/>
  <c r="E4456" i="1"/>
  <c r="E4464" i="1"/>
  <c r="E4472" i="1"/>
  <c r="E4480" i="1"/>
  <c r="E4488" i="1"/>
  <c r="E4496" i="1"/>
  <c r="E4504" i="1"/>
  <c r="E4512" i="1"/>
  <c r="E4520" i="1"/>
  <c r="E4528" i="1"/>
  <c r="E4536" i="1"/>
  <c r="E4544" i="1"/>
  <c r="E4552" i="1"/>
  <c r="E4560" i="1"/>
  <c r="E4568" i="1"/>
  <c r="E4576" i="1"/>
  <c r="E4584" i="1"/>
  <c r="E4592" i="1"/>
  <c r="E4600" i="1"/>
  <c r="E4608" i="1"/>
  <c r="E4616" i="1"/>
  <c r="E4624" i="1"/>
  <c r="E4632" i="1"/>
  <c r="E4640" i="1"/>
  <c r="E4648" i="1"/>
  <c r="E4656" i="1"/>
  <c r="E4664" i="1"/>
  <c r="E4672" i="1"/>
  <c r="E4680" i="1"/>
  <c r="E4688" i="1"/>
  <c r="E4696" i="1"/>
  <c r="E4704" i="1"/>
  <c r="E4712" i="1"/>
  <c r="E4720" i="1"/>
  <c r="E4728" i="1"/>
  <c r="E4736" i="1"/>
  <c r="E4744" i="1"/>
  <c r="E4752" i="1"/>
  <c r="E4760" i="1"/>
  <c r="E4768" i="1"/>
  <c r="E4776" i="1"/>
  <c r="E4784" i="1"/>
  <c r="E4792" i="1"/>
  <c r="E4800" i="1"/>
  <c r="E4808" i="1"/>
  <c r="E4816" i="1"/>
  <c r="E4824" i="1"/>
  <c r="E4832" i="1"/>
  <c r="E4840" i="1"/>
  <c r="E4848" i="1"/>
  <c r="E4856" i="1"/>
  <c r="E4864" i="1"/>
  <c r="E4872" i="1"/>
  <c r="E4880" i="1"/>
  <c r="E4888" i="1"/>
  <c r="E4896" i="1"/>
  <c r="E4904" i="1"/>
  <c r="E4912" i="1"/>
  <c r="E4920" i="1"/>
  <c r="E4928" i="1"/>
  <c r="E4936" i="1"/>
  <c r="E4944" i="1"/>
  <c r="E4952" i="1"/>
  <c r="E4960" i="1"/>
  <c r="E4968" i="1"/>
  <c r="E4976" i="1"/>
  <c r="E4984" i="1"/>
  <c r="E4992" i="1"/>
  <c r="E5000" i="1"/>
  <c r="E5008" i="1"/>
  <c r="E5016" i="1"/>
  <c r="E5024" i="1"/>
  <c r="E5032" i="1"/>
  <c r="E5040" i="1"/>
  <c r="E5048" i="1"/>
  <c r="E5056" i="1"/>
  <c r="E5064" i="1"/>
  <c r="E5072" i="1"/>
  <c r="E5080" i="1"/>
  <c r="E5088" i="1"/>
  <c r="E5096" i="1"/>
  <c r="E5104" i="1"/>
  <c r="E5112" i="1"/>
  <c r="E5120" i="1"/>
  <c r="E5128" i="1"/>
  <c r="E5136" i="1"/>
  <c r="E5144" i="1"/>
  <c r="E5152" i="1"/>
  <c r="E5160" i="1"/>
  <c r="E5168" i="1"/>
  <c r="E5176" i="1"/>
  <c r="E5184" i="1"/>
  <c r="E5192" i="1"/>
  <c r="E5200" i="1"/>
  <c r="E5208" i="1"/>
  <c r="E5216" i="1"/>
  <c r="E5224" i="1"/>
  <c r="E5232" i="1"/>
  <c r="E5240" i="1"/>
  <c r="E5248" i="1"/>
  <c r="E5256" i="1"/>
  <c r="E5264" i="1"/>
  <c r="E5272" i="1"/>
  <c r="E5280" i="1"/>
  <c r="E5288" i="1"/>
  <c r="E5296" i="1"/>
  <c r="E5304" i="1"/>
  <c r="E5312" i="1"/>
  <c r="E5320" i="1"/>
  <c r="E5328" i="1"/>
  <c r="E5336" i="1"/>
  <c r="E5344" i="1"/>
  <c r="E5352" i="1"/>
  <c r="E5360" i="1"/>
  <c r="E5368" i="1"/>
  <c r="E5376" i="1"/>
  <c r="E5384" i="1"/>
  <c r="E5392" i="1"/>
  <c r="E5400" i="1"/>
  <c r="E5408" i="1"/>
  <c r="E5416" i="1"/>
  <c r="E5424" i="1"/>
  <c r="E5432" i="1"/>
  <c r="E5440" i="1"/>
  <c r="E5448" i="1"/>
  <c r="E5456" i="1"/>
  <c r="E5464" i="1"/>
  <c r="E5472" i="1"/>
  <c r="E5480" i="1"/>
  <c r="E5488" i="1"/>
  <c r="E5496" i="1"/>
  <c r="E5504" i="1"/>
  <c r="E5512" i="1"/>
  <c r="E5520" i="1"/>
  <c r="E5528" i="1"/>
  <c r="E5536" i="1"/>
  <c r="E5544" i="1"/>
  <c r="E5552" i="1"/>
  <c r="E5560" i="1"/>
  <c r="E5568" i="1"/>
  <c r="E5576" i="1"/>
  <c r="E5584" i="1"/>
  <c r="E5592" i="1"/>
  <c r="E5600" i="1"/>
  <c r="E5608" i="1"/>
  <c r="E5616" i="1"/>
  <c r="E5624" i="1"/>
  <c r="E5632" i="1"/>
  <c r="E5640" i="1"/>
  <c r="E5648" i="1"/>
  <c r="E5656" i="1"/>
  <c r="E5664" i="1"/>
  <c r="E5672" i="1"/>
  <c r="E5680" i="1"/>
  <c r="E5688" i="1"/>
  <c r="E5696" i="1"/>
  <c r="E5704" i="1"/>
  <c r="E5712" i="1"/>
  <c r="E5720" i="1"/>
  <c r="E5728" i="1"/>
  <c r="E5736" i="1"/>
  <c r="E5744" i="1"/>
  <c r="E5752" i="1"/>
  <c r="E5760" i="1"/>
  <c r="E5768" i="1"/>
  <c r="E5776" i="1"/>
  <c r="E5784" i="1"/>
  <c r="E5792" i="1"/>
  <c r="E5800" i="1"/>
  <c r="E5808" i="1"/>
  <c r="E5816" i="1"/>
  <c r="E5824" i="1"/>
  <c r="E5832" i="1"/>
  <c r="E5840" i="1"/>
  <c r="E5848" i="1"/>
  <c r="E5856" i="1"/>
  <c r="E5864" i="1"/>
  <c r="E5872" i="1"/>
  <c r="E2726" i="1"/>
  <c r="E2790" i="1"/>
  <c r="E2837" i="1"/>
  <c r="E2869" i="1"/>
  <c r="E2901" i="1"/>
  <c r="E2933" i="1"/>
  <c r="E2965" i="1"/>
  <c r="E2997" i="1"/>
  <c r="E3029" i="1"/>
  <c r="E3061" i="1"/>
  <c r="E3080" i="1"/>
  <c r="E3102" i="1"/>
  <c r="E3125" i="1"/>
  <c r="E3141" i="1"/>
  <c r="E3157" i="1"/>
  <c r="E3173" i="1"/>
  <c r="E3189" i="1"/>
  <c r="E3205" i="1"/>
  <c r="E3221" i="1"/>
  <c r="E3237" i="1"/>
  <c r="E3253" i="1"/>
  <c r="E3269" i="1"/>
  <c r="E3285" i="1"/>
  <c r="E3301" i="1"/>
  <c r="E3317" i="1"/>
  <c r="E3328" i="1"/>
  <c r="E3338" i="1"/>
  <c r="E3349" i="1"/>
  <c r="E3360" i="1"/>
  <c r="E3370" i="1"/>
  <c r="E3381" i="1"/>
  <c r="E3392" i="1"/>
  <c r="E3402" i="1"/>
  <c r="E3413" i="1"/>
  <c r="E3424" i="1"/>
  <c r="E3434" i="1"/>
  <c r="E3445" i="1"/>
  <c r="E3456" i="1"/>
  <c r="E3465" i="1"/>
  <c r="E3473" i="1"/>
  <c r="E3481" i="1"/>
  <c r="E3489" i="1"/>
  <c r="E3497" i="1"/>
  <c r="E3505" i="1"/>
  <c r="E3513" i="1"/>
  <c r="E3521" i="1"/>
  <c r="E3529" i="1"/>
  <c r="E3537" i="1"/>
  <c r="E3545" i="1"/>
  <c r="E3553" i="1"/>
  <c r="E3561" i="1"/>
  <c r="E3569" i="1"/>
  <c r="E3577" i="1"/>
  <c r="E3585" i="1"/>
  <c r="E3593" i="1"/>
  <c r="E3601" i="1"/>
  <c r="E3609" i="1"/>
  <c r="E3617" i="1"/>
  <c r="E3625" i="1"/>
  <c r="E3633" i="1"/>
  <c r="E3641" i="1"/>
  <c r="E3649" i="1"/>
  <c r="E3657" i="1"/>
  <c r="E3665" i="1"/>
  <c r="E3673" i="1"/>
  <c r="E3681" i="1"/>
  <c r="E3689" i="1"/>
  <c r="E3697" i="1"/>
  <c r="E3705" i="1"/>
  <c r="E3713" i="1"/>
  <c r="E3721" i="1"/>
  <c r="E3729" i="1"/>
  <c r="E3737" i="1"/>
  <c r="E3745" i="1"/>
  <c r="E3753" i="1"/>
  <c r="E3761" i="1"/>
  <c r="E3769" i="1"/>
  <c r="E3777" i="1"/>
  <c r="E3785" i="1"/>
  <c r="E3793" i="1"/>
  <c r="E3801" i="1"/>
  <c r="E3809" i="1"/>
  <c r="E3817" i="1"/>
  <c r="E3825" i="1"/>
  <c r="E3833" i="1"/>
  <c r="E3841" i="1"/>
  <c r="E3849" i="1"/>
  <c r="E3857" i="1"/>
  <c r="E3865" i="1"/>
  <c r="E3873" i="1"/>
  <c r="E3881" i="1"/>
  <c r="E3889" i="1"/>
  <c r="E3897" i="1"/>
  <c r="E3905" i="1"/>
  <c r="E3913" i="1"/>
  <c r="E3921" i="1"/>
  <c r="E3929" i="1"/>
  <c r="E3937" i="1"/>
  <c r="E3945" i="1"/>
  <c r="E3953" i="1"/>
  <c r="E3961" i="1"/>
  <c r="E3969" i="1"/>
  <c r="E3977" i="1"/>
  <c r="E3985" i="1"/>
  <c r="E3993" i="1"/>
  <c r="E4001" i="1"/>
  <c r="E4009" i="1"/>
  <c r="E4017" i="1"/>
  <c r="E4025" i="1"/>
  <c r="E4033" i="1"/>
  <c r="E4041" i="1"/>
  <c r="E4049" i="1"/>
  <c r="E4057" i="1"/>
  <c r="E4065" i="1"/>
  <c r="E4073" i="1"/>
  <c r="E4081" i="1"/>
  <c r="E4089" i="1"/>
  <c r="E4097" i="1"/>
  <c r="E4105" i="1"/>
  <c r="E4113" i="1"/>
  <c r="E4121" i="1"/>
  <c r="E4129" i="1"/>
  <c r="E4137" i="1"/>
  <c r="E4145" i="1"/>
  <c r="E4153" i="1"/>
  <c r="E4161" i="1"/>
  <c r="E4169" i="1"/>
  <c r="E4177" i="1"/>
  <c r="E4185" i="1"/>
  <c r="E4193" i="1"/>
  <c r="E4201" i="1"/>
  <c r="E4209" i="1"/>
  <c r="E4217" i="1"/>
  <c r="E4225" i="1"/>
  <c r="E4233" i="1"/>
  <c r="E4241" i="1"/>
  <c r="E4249" i="1"/>
  <c r="E4257" i="1"/>
  <c r="E4265" i="1"/>
  <c r="E4273" i="1"/>
  <c r="E4281" i="1"/>
  <c r="E4289" i="1"/>
  <c r="E4297" i="1"/>
  <c r="E4305" i="1"/>
  <c r="E4313" i="1"/>
  <c r="E4321" i="1"/>
  <c r="E4329" i="1"/>
  <c r="E4337" i="1"/>
  <c r="E4345" i="1"/>
  <c r="E4353" i="1"/>
  <c r="E4361" i="1"/>
  <c r="E4369" i="1"/>
  <c r="E4377" i="1"/>
  <c r="E4385" i="1"/>
  <c r="E4393" i="1"/>
  <c r="E4401" i="1"/>
  <c r="E4409" i="1"/>
  <c r="E4417" i="1"/>
  <c r="E4425" i="1"/>
  <c r="E4433" i="1"/>
  <c r="E4441" i="1"/>
  <c r="E4449" i="1"/>
  <c r="E4457" i="1"/>
  <c r="E4465" i="1"/>
  <c r="E4473" i="1"/>
  <c r="E4481" i="1"/>
  <c r="E4489" i="1"/>
  <c r="E4497" i="1"/>
  <c r="E4505" i="1"/>
  <c r="E4513" i="1"/>
  <c r="E4521" i="1"/>
  <c r="E4529" i="1"/>
  <c r="E4537" i="1"/>
  <c r="E4545" i="1"/>
  <c r="E4553" i="1"/>
  <c r="E4561" i="1"/>
  <c r="E4569" i="1"/>
  <c r="E4577" i="1"/>
  <c r="E4585" i="1"/>
  <c r="E4593" i="1"/>
  <c r="E4601" i="1"/>
  <c r="E4609" i="1"/>
  <c r="E4617" i="1"/>
  <c r="E4625" i="1"/>
  <c r="E4633" i="1"/>
  <c r="E4641" i="1"/>
  <c r="E4649" i="1"/>
  <c r="E4657" i="1"/>
  <c r="E4665" i="1"/>
  <c r="E4673" i="1"/>
  <c r="E4681" i="1"/>
  <c r="E4689" i="1"/>
  <c r="E4697" i="1"/>
  <c r="E4705" i="1"/>
  <c r="E4713" i="1"/>
  <c r="E4721" i="1"/>
  <c r="E4729" i="1"/>
  <c r="E4737" i="1"/>
  <c r="E4745" i="1"/>
  <c r="E4753" i="1"/>
  <c r="E4761" i="1"/>
  <c r="E4769" i="1"/>
  <c r="E4777" i="1"/>
  <c r="E4785" i="1"/>
  <c r="E4793" i="1"/>
  <c r="E4801" i="1"/>
  <c r="E4809" i="1"/>
  <c r="E4817" i="1"/>
  <c r="E4825" i="1"/>
  <c r="E4833" i="1"/>
  <c r="E4841" i="1"/>
  <c r="E4849" i="1"/>
  <c r="E4857" i="1"/>
  <c r="E4865" i="1"/>
  <c r="E4873" i="1"/>
  <c r="E4881" i="1"/>
  <c r="E4889" i="1"/>
  <c r="E4897" i="1"/>
  <c r="E4905" i="1"/>
  <c r="E4913" i="1"/>
  <c r="E4921" i="1"/>
  <c r="E4929" i="1"/>
  <c r="E4937" i="1"/>
  <c r="E4945" i="1"/>
  <c r="E4953" i="1"/>
  <c r="E4961" i="1"/>
  <c r="E4969" i="1"/>
  <c r="E4977" i="1"/>
  <c r="E4985" i="1"/>
  <c r="E4993" i="1"/>
  <c r="E5001" i="1"/>
  <c r="E5009" i="1"/>
  <c r="E5017" i="1"/>
  <c r="E5025" i="1"/>
  <c r="E5033" i="1"/>
  <c r="E5041" i="1"/>
  <c r="E5049" i="1"/>
  <c r="E5057" i="1"/>
  <c r="E5065" i="1"/>
  <c r="E5073" i="1"/>
  <c r="E5081" i="1"/>
  <c r="E5089" i="1"/>
  <c r="E5097" i="1"/>
  <c r="E5105" i="1"/>
  <c r="E5113" i="1"/>
  <c r="E5121" i="1"/>
  <c r="E5129" i="1"/>
  <c r="E5137" i="1"/>
  <c r="E5145" i="1"/>
  <c r="E5153" i="1"/>
  <c r="E5161" i="1"/>
  <c r="E5169" i="1"/>
  <c r="E5177" i="1"/>
  <c r="E5185" i="1"/>
  <c r="E5193" i="1"/>
  <c r="E5201" i="1"/>
  <c r="E5209" i="1"/>
  <c r="E5217" i="1"/>
  <c r="E5225" i="1"/>
  <c r="E5233" i="1"/>
  <c r="E5241" i="1"/>
  <c r="E5249" i="1"/>
  <c r="E5257" i="1"/>
  <c r="E5265" i="1"/>
  <c r="E5273" i="1"/>
  <c r="E5281" i="1"/>
  <c r="E5289" i="1"/>
  <c r="E5297" i="1"/>
  <c r="E5305" i="1"/>
  <c r="E5313" i="1"/>
  <c r="E5321" i="1"/>
  <c r="E5329" i="1"/>
  <c r="E5337" i="1"/>
  <c r="E5345" i="1"/>
  <c r="E5353" i="1"/>
  <c r="E5361" i="1"/>
  <c r="E5369" i="1"/>
  <c r="E5377" i="1"/>
  <c r="E5385" i="1"/>
  <c r="E5393" i="1"/>
  <c r="E5401" i="1"/>
  <c r="E5409" i="1"/>
  <c r="E5417" i="1"/>
  <c r="E5425" i="1"/>
  <c r="E5433" i="1"/>
  <c r="E5441" i="1"/>
  <c r="E5449" i="1"/>
  <c r="E5457" i="1"/>
  <c r="E5465" i="1"/>
  <c r="E5473" i="1"/>
  <c r="E5481" i="1"/>
  <c r="E5489" i="1"/>
  <c r="E5497" i="1"/>
  <c r="E5505" i="1"/>
  <c r="E5513" i="1"/>
  <c r="E5521" i="1"/>
  <c r="E5529" i="1"/>
  <c r="E5537" i="1"/>
  <c r="E5545" i="1"/>
  <c r="E5553" i="1"/>
  <c r="E5561" i="1"/>
  <c r="E5569" i="1"/>
  <c r="E5577" i="1"/>
  <c r="E5585" i="1"/>
  <c r="E5593" i="1"/>
  <c r="E5601" i="1"/>
  <c r="E5609" i="1"/>
  <c r="E5617" i="1"/>
  <c r="E5625" i="1"/>
  <c r="E5633" i="1"/>
  <c r="E5641" i="1"/>
  <c r="E5649" i="1"/>
  <c r="E5657" i="1"/>
  <c r="E5665" i="1"/>
  <c r="E5673" i="1"/>
  <c r="E5681" i="1"/>
  <c r="E5689" i="1"/>
  <c r="E5697" i="1"/>
  <c r="E5705" i="1"/>
  <c r="E5713" i="1"/>
  <c r="E5721" i="1"/>
  <c r="E5729" i="1"/>
  <c r="E5737" i="1"/>
  <c r="E5745" i="1"/>
  <c r="E5753" i="1"/>
  <c r="E5761" i="1"/>
  <c r="E5769" i="1"/>
  <c r="E5777" i="1"/>
  <c r="E5785" i="1"/>
  <c r="E5793" i="1"/>
  <c r="E5801" i="1"/>
  <c r="E5809" i="1"/>
  <c r="E5817" i="1"/>
  <c r="E5825" i="1"/>
  <c r="E5833" i="1"/>
  <c r="E5841" i="1"/>
  <c r="E5849" i="1"/>
  <c r="E2734" i="1"/>
  <c r="E2798" i="1"/>
  <c r="E2838" i="1"/>
  <c r="E2870" i="1"/>
  <c r="E2902" i="1"/>
  <c r="E2934" i="1"/>
  <c r="E2966" i="1"/>
  <c r="E2998" i="1"/>
  <c r="E3030" i="1"/>
  <c r="E3062" i="1"/>
  <c r="E3085" i="1"/>
  <c r="E3104" i="1"/>
  <c r="E3126" i="1"/>
  <c r="E3142" i="1"/>
  <c r="E3158" i="1"/>
  <c r="E3174" i="1"/>
  <c r="E3190" i="1"/>
  <c r="E3206" i="1"/>
  <c r="E3222" i="1"/>
  <c r="E3238" i="1"/>
  <c r="E3254" i="1"/>
  <c r="E3270" i="1"/>
  <c r="E3286" i="1"/>
  <c r="E3302" i="1"/>
  <c r="E3318" i="1"/>
  <c r="E3329" i="1"/>
  <c r="E3339" i="1"/>
  <c r="E3350" i="1"/>
  <c r="E3361" i="1"/>
  <c r="E3371" i="1"/>
  <c r="E3382" i="1"/>
  <c r="E3393" i="1"/>
  <c r="E3403" i="1"/>
  <c r="E3414" i="1"/>
  <c r="E3425" i="1"/>
  <c r="E3435" i="1"/>
  <c r="E3446" i="1"/>
  <c r="E3457" i="1"/>
  <c r="E3466" i="1"/>
  <c r="E3474" i="1"/>
  <c r="E3482" i="1"/>
  <c r="E3490" i="1"/>
  <c r="E3498" i="1"/>
  <c r="E3506" i="1"/>
  <c r="E3514" i="1"/>
  <c r="E3522" i="1"/>
  <c r="E3530" i="1"/>
  <c r="E3538" i="1"/>
  <c r="E3546" i="1"/>
  <c r="E3554" i="1"/>
  <c r="E3562" i="1"/>
  <c r="E3570" i="1"/>
  <c r="E3578" i="1"/>
  <c r="E3586" i="1"/>
  <c r="E3594" i="1"/>
  <c r="E3602" i="1"/>
  <c r="E3610" i="1"/>
  <c r="E3618" i="1"/>
  <c r="E3626" i="1"/>
  <c r="E3634" i="1"/>
  <c r="E3642" i="1"/>
  <c r="E3650" i="1"/>
  <c r="E3658" i="1"/>
  <c r="E3666" i="1"/>
  <c r="E3674" i="1"/>
  <c r="E3682" i="1"/>
  <c r="E3690" i="1"/>
  <c r="E3698" i="1"/>
  <c r="E3706" i="1"/>
  <c r="E3714" i="1"/>
  <c r="E3722" i="1"/>
  <c r="E3730" i="1"/>
  <c r="E3738" i="1"/>
  <c r="E3746" i="1"/>
  <c r="E3754" i="1"/>
  <c r="E3762" i="1"/>
  <c r="E3770" i="1"/>
  <c r="E3778" i="1"/>
  <c r="E3786" i="1"/>
  <c r="E3794" i="1"/>
  <c r="E3802" i="1"/>
  <c r="E3810" i="1"/>
  <c r="E3818" i="1"/>
  <c r="E3826" i="1"/>
  <c r="E3834" i="1"/>
  <c r="E3842" i="1"/>
  <c r="E3850" i="1"/>
  <c r="E3858" i="1"/>
  <c r="E3866" i="1"/>
  <c r="E3874" i="1"/>
  <c r="E3882" i="1"/>
  <c r="E3890" i="1"/>
  <c r="E3898" i="1"/>
  <c r="E3906" i="1"/>
  <c r="E3914" i="1"/>
  <c r="E3922" i="1"/>
  <c r="E3930" i="1"/>
  <c r="E3938" i="1"/>
  <c r="E3946" i="1"/>
  <c r="E3954" i="1"/>
  <c r="E3962" i="1"/>
  <c r="E3970" i="1"/>
  <c r="E3978" i="1"/>
  <c r="E3986" i="1"/>
  <c r="E3994" i="1"/>
  <c r="E4002" i="1"/>
  <c r="E4010" i="1"/>
  <c r="E4018" i="1"/>
  <c r="E4026" i="1"/>
  <c r="E4034" i="1"/>
  <c r="E4042" i="1"/>
  <c r="E4050" i="1"/>
  <c r="E4058" i="1"/>
  <c r="E4066" i="1"/>
  <c r="E4074" i="1"/>
  <c r="E4082" i="1"/>
  <c r="E4090" i="1"/>
  <c r="E4098" i="1"/>
  <c r="E4106" i="1"/>
  <c r="E4114" i="1"/>
  <c r="E4122" i="1"/>
  <c r="E4130" i="1"/>
  <c r="E4138" i="1"/>
  <c r="E4146" i="1"/>
  <c r="E4154" i="1"/>
  <c r="E4162" i="1"/>
  <c r="E4170" i="1"/>
  <c r="E4178" i="1"/>
  <c r="E4186" i="1"/>
  <c r="E4194" i="1"/>
  <c r="E4202" i="1"/>
  <c r="E4210" i="1"/>
  <c r="E4218" i="1"/>
  <c r="E4226" i="1"/>
  <c r="E4234" i="1"/>
  <c r="E4242" i="1"/>
  <c r="E4250" i="1"/>
  <c r="E4258" i="1"/>
  <c r="E4266" i="1"/>
  <c r="E4274" i="1"/>
  <c r="E4282" i="1"/>
  <c r="E4290" i="1"/>
  <c r="E4298" i="1"/>
  <c r="E4306" i="1"/>
  <c r="E4314" i="1"/>
  <c r="E4322" i="1"/>
  <c r="E4330" i="1"/>
  <c r="E4338" i="1"/>
  <c r="E4346" i="1"/>
  <c r="E4354" i="1"/>
  <c r="E4362" i="1"/>
  <c r="E4370" i="1"/>
  <c r="E4378" i="1"/>
  <c r="E4386" i="1"/>
  <c r="E4394" i="1"/>
  <c r="E4402" i="1"/>
  <c r="E4410" i="1"/>
  <c r="E4418" i="1"/>
  <c r="E4426" i="1"/>
  <c r="E4434" i="1"/>
  <c r="E4442" i="1"/>
  <c r="E4450" i="1"/>
  <c r="E4458" i="1"/>
  <c r="E4466" i="1"/>
  <c r="E4474" i="1"/>
  <c r="E4482" i="1"/>
  <c r="E4490" i="1"/>
  <c r="E4498" i="1"/>
  <c r="E4506" i="1"/>
  <c r="E4514" i="1"/>
  <c r="E4522" i="1"/>
  <c r="E4530" i="1"/>
  <c r="E4538" i="1"/>
  <c r="E4546" i="1"/>
  <c r="E4554" i="1"/>
  <c r="E4562" i="1"/>
  <c r="E4570" i="1"/>
  <c r="E4578" i="1"/>
  <c r="E4586" i="1"/>
  <c r="E4594" i="1"/>
  <c r="E4602" i="1"/>
  <c r="E4610" i="1"/>
  <c r="E4618" i="1"/>
  <c r="E4626" i="1"/>
  <c r="E4634" i="1"/>
  <c r="E4642" i="1"/>
  <c r="E4650" i="1"/>
  <c r="E4658" i="1"/>
  <c r="E4666" i="1"/>
  <c r="E4674" i="1"/>
  <c r="E4682" i="1"/>
  <c r="E4690" i="1"/>
  <c r="E4698" i="1"/>
  <c r="E4706" i="1"/>
  <c r="E4714" i="1"/>
  <c r="E4722" i="1"/>
  <c r="E4730" i="1"/>
  <c r="E4738" i="1"/>
  <c r="E4746" i="1"/>
  <c r="E4754" i="1"/>
  <c r="E4762" i="1"/>
  <c r="E4770" i="1"/>
  <c r="E4778" i="1"/>
  <c r="E4786" i="1"/>
  <c r="E4794" i="1"/>
  <c r="E4802" i="1"/>
  <c r="E4810" i="1"/>
  <c r="E4818" i="1"/>
  <c r="E4826" i="1"/>
  <c r="E4834" i="1"/>
  <c r="E4842" i="1"/>
  <c r="E4850" i="1"/>
  <c r="E4858" i="1"/>
  <c r="E4866" i="1"/>
  <c r="E4874" i="1"/>
  <c r="E4882" i="1"/>
  <c r="E4890" i="1"/>
  <c r="E4898" i="1"/>
  <c r="E4906" i="1"/>
  <c r="E4914" i="1"/>
  <c r="E4922" i="1"/>
  <c r="E4930" i="1"/>
  <c r="E4938" i="1"/>
  <c r="E4946" i="1"/>
  <c r="E4954" i="1"/>
  <c r="E4962" i="1"/>
  <c r="E4970" i="1"/>
  <c r="E4978" i="1"/>
  <c r="E4986" i="1"/>
  <c r="E4994" i="1"/>
  <c r="E5002" i="1"/>
  <c r="E5010" i="1"/>
  <c r="E5018" i="1"/>
  <c r="E5026" i="1"/>
  <c r="E5034" i="1"/>
  <c r="E5042" i="1"/>
  <c r="E5050" i="1"/>
  <c r="E5058" i="1"/>
  <c r="E5066" i="1"/>
  <c r="E5074" i="1"/>
  <c r="E5082" i="1"/>
  <c r="E5090" i="1"/>
  <c r="E5098" i="1"/>
  <c r="E5106" i="1"/>
  <c r="E5114" i="1"/>
  <c r="E5122" i="1"/>
  <c r="E5130" i="1"/>
  <c r="E5138" i="1"/>
  <c r="E5146" i="1"/>
  <c r="E5154" i="1"/>
  <c r="E5162" i="1"/>
  <c r="E5170" i="1"/>
  <c r="E5178" i="1"/>
  <c r="E5186" i="1"/>
  <c r="E5194" i="1"/>
  <c r="E2742" i="1"/>
  <c r="E2806" i="1"/>
  <c r="E2845" i="1"/>
  <c r="E2877" i="1"/>
  <c r="E2909" i="1"/>
  <c r="E2941" i="1"/>
  <c r="E2973" i="1"/>
  <c r="E3005" i="1"/>
  <c r="E3037" i="1"/>
  <c r="E3064" i="1"/>
  <c r="E3086" i="1"/>
  <c r="E3109" i="1"/>
  <c r="E3128" i="1"/>
  <c r="E3144" i="1"/>
  <c r="E3160" i="1"/>
  <c r="E3176" i="1"/>
  <c r="E3192" i="1"/>
  <c r="E3208" i="1"/>
  <c r="E3224" i="1"/>
  <c r="E3240" i="1"/>
  <c r="E3256" i="1"/>
  <c r="E3272" i="1"/>
  <c r="E3288" i="1"/>
  <c r="E3304" i="1"/>
  <c r="E3320" i="1"/>
  <c r="E3330" i="1"/>
  <c r="E3341" i="1"/>
  <c r="E3352" i="1"/>
  <c r="E3362" i="1"/>
  <c r="E3373" i="1"/>
  <c r="E3384" i="1"/>
  <c r="E3394" i="1"/>
  <c r="E3405" i="1"/>
  <c r="E3416" i="1"/>
  <c r="E3426" i="1"/>
  <c r="E3437" i="1"/>
  <c r="E3448" i="1"/>
  <c r="E3458" i="1"/>
  <c r="E3467" i="1"/>
  <c r="E3475" i="1"/>
  <c r="E3483" i="1"/>
  <c r="E3491" i="1"/>
  <c r="E3499" i="1"/>
  <c r="E3507" i="1"/>
  <c r="E3515" i="1"/>
  <c r="E3523" i="1"/>
  <c r="E3531" i="1"/>
  <c r="E3539" i="1"/>
  <c r="E3547" i="1"/>
  <c r="E3555" i="1"/>
  <c r="E3563" i="1"/>
  <c r="E3571" i="1"/>
  <c r="E3579" i="1"/>
  <c r="E3587" i="1"/>
  <c r="E3595" i="1"/>
  <c r="E3603" i="1"/>
  <c r="E3611" i="1"/>
  <c r="E3619" i="1"/>
  <c r="E3627" i="1"/>
  <c r="E3635" i="1"/>
  <c r="E3643" i="1"/>
  <c r="E3651" i="1"/>
  <c r="E3659" i="1"/>
  <c r="E3667" i="1"/>
  <c r="E3675" i="1"/>
  <c r="E3683" i="1"/>
  <c r="E3691" i="1"/>
  <c r="E3699" i="1"/>
  <c r="E3707" i="1"/>
  <c r="E3715" i="1"/>
  <c r="E3723" i="1"/>
  <c r="E3731" i="1"/>
  <c r="E3739" i="1"/>
  <c r="E3747" i="1"/>
  <c r="E3755" i="1"/>
  <c r="E3763" i="1"/>
  <c r="E3771" i="1"/>
  <c r="E3779" i="1"/>
  <c r="E3787" i="1"/>
  <c r="E3795" i="1"/>
  <c r="E3803" i="1"/>
  <c r="E3811" i="1"/>
  <c r="E3819" i="1"/>
  <c r="E3827" i="1"/>
  <c r="E3835" i="1"/>
  <c r="E3843" i="1"/>
  <c r="E3851" i="1"/>
  <c r="E3859" i="1"/>
  <c r="E3867" i="1"/>
  <c r="E3875" i="1"/>
  <c r="E3883" i="1"/>
  <c r="E3891" i="1"/>
  <c r="E3899" i="1"/>
  <c r="E3907" i="1"/>
  <c r="E3915" i="1"/>
  <c r="E3923" i="1"/>
  <c r="E3931" i="1"/>
  <c r="E3939" i="1"/>
  <c r="E3947" i="1"/>
  <c r="E3955" i="1"/>
  <c r="E3963" i="1"/>
  <c r="E3971" i="1"/>
  <c r="E3979" i="1"/>
  <c r="E3987" i="1"/>
  <c r="E3995" i="1"/>
  <c r="E4003" i="1"/>
  <c r="E4011" i="1"/>
  <c r="E4019" i="1"/>
  <c r="E4027" i="1"/>
  <c r="E4035" i="1"/>
  <c r="E4043" i="1"/>
  <c r="E4051" i="1"/>
  <c r="E4059" i="1"/>
  <c r="E4067" i="1"/>
  <c r="E4075" i="1"/>
  <c r="E4083" i="1"/>
  <c r="E4091" i="1"/>
  <c r="E4099" i="1"/>
  <c r="E4107" i="1"/>
  <c r="E4115" i="1"/>
  <c r="E4123" i="1"/>
  <c r="E4131" i="1"/>
  <c r="E4139" i="1"/>
  <c r="E4147" i="1"/>
  <c r="E4155" i="1"/>
  <c r="E4163" i="1"/>
  <c r="E4171" i="1"/>
  <c r="E4179" i="1"/>
  <c r="E4187" i="1"/>
  <c r="E4195" i="1"/>
  <c r="E4203" i="1"/>
  <c r="E4211" i="1"/>
  <c r="E4219" i="1"/>
  <c r="E4227" i="1"/>
  <c r="E4235" i="1"/>
  <c r="E4243" i="1"/>
  <c r="E4251" i="1"/>
  <c r="E4259" i="1"/>
  <c r="E4267" i="1"/>
  <c r="E4275" i="1"/>
  <c r="E4283" i="1"/>
  <c r="E4291" i="1"/>
  <c r="E4299" i="1"/>
  <c r="E4307" i="1"/>
  <c r="E4315" i="1"/>
  <c r="E4323" i="1"/>
  <c r="E4331" i="1"/>
  <c r="E4339" i="1"/>
  <c r="E4347" i="1"/>
  <c r="E4355" i="1"/>
  <c r="E4363" i="1"/>
  <c r="E4371" i="1"/>
  <c r="E4379" i="1"/>
  <c r="E4387" i="1"/>
  <c r="E4395" i="1"/>
  <c r="E4403" i="1"/>
  <c r="E4411" i="1"/>
  <c r="E4419" i="1"/>
  <c r="E4427" i="1"/>
  <c r="E4435" i="1"/>
  <c r="E4443" i="1"/>
  <c r="E4451" i="1"/>
  <c r="E4459" i="1"/>
  <c r="E4467" i="1"/>
  <c r="E4475" i="1"/>
  <c r="E4483" i="1"/>
  <c r="E4491" i="1"/>
  <c r="E4499" i="1"/>
  <c r="E4507" i="1"/>
  <c r="E4515" i="1"/>
  <c r="E4523" i="1"/>
  <c r="E4531" i="1"/>
  <c r="E4539" i="1"/>
  <c r="E4547" i="1"/>
  <c r="E4555" i="1"/>
  <c r="E4563" i="1"/>
  <c r="E4571" i="1"/>
  <c r="E4579" i="1"/>
  <c r="E4587" i="1"/>
  <c r="E4595" i="1"/>
  <c r="E4603" i="1"/>
  <c r="E4611" i="1"/>
  <c r="E4619" i="1"/>
  <c r="E4627" i="1"/>
  <c r="E4635" i="1"/>
  <c r="E4643" i="1"/>
  <c r="E4651" i="1"/>
  <c r="E4659" i="1"/>
  <c r="E4667" i="1"/>
  <c r="E4675" i="1"/>
  <c r="E4683" i="1"/>
  <c r="E4691" i="1"/>
  <c r="E4699" i="1"/>
  <c r="E4707" i="1"/>
  <c r="E4715" i="1"/>
  <c r="E4723" i="1"/>
  <c r="E4731" i="1"/>
  <c r="E4739" i="1"/>
  <c r="E4747" i="1"/>
  <c r="E4755" i="1"/>
  <c r="E4763" i="1"/>
  <c r="E4771" i="1"/>
  <c r="E4779" i="1"/>
  <c r="E4787" i="1"/>
  <c r="E4795" i="1"/>
  <c r="E4803" i="1"/>
  <c r="E4811" i="1"/>
  <c r="E4819" i="1"/>
  <c r="E4827" i="1"/>
  <c r="E4835" i="1"/>
  <c r="E4843" i="1"/>
  <c r="E4851" i="1"/>
  <c r="E4859" i="1"/>
  <c r="E4867" i="1"/>
  <c r="E4875" i="1"/>
  <c r="E4883" i="1"/>
  <c r="E4891" i="1"/>
  <c r="E4899" i="1"/>
  <c r="E4907" i="1"/>
  <c r="E4915" i="1"/>
  <c r="E4923" i="1"/>
  <c r="E4931" i="1"/>
  <c r="E4939" i="1"/>
  <c r="E4947" i="1"/>
  <c r="E4955" i="1"/>
  <c r="E4963" i="1"/>
  <c r="E4971" i="1"/>
  <c r="E4979" i="1"/>
  <c r="E4987" i="1"/>
  <c r="E4995" i="1"/>
  <c r="E5003" i="1"/>
  <c r="E5011" i="1"/>
  <c r="E5019" i="1"/>
  <c r="E5027" i="1"/>
  <c r="E5035" i="1"/>
  <c r="E5043" i="1"/>
  <c r="E5051" i="1"/>
  <c r="E5059" i="1"/>
  <c r="E5067" i="1"/>
  <c r="E5075" i="1"/>
  <c r="E5083" i="1"/>
  <c r="E5091" i="1"/>
  <c r="E5099" i="1"/>
  <c r="E5107" i="1"/>
  <c r="E5115" i="1"/>
  <c r="E5123" i="1"/>
  <c r="E5131" i="1"/>
  <c r="E5139" i="1"/>
  <c r="E5147" i="1"/>
  <c r="E5187" i="1"/>
  <c r="E5226" i="1"/>
  <c r="E5258" i="1"/>
  <c r="E5290" i="1"/>
  <c r="E5322" i="1"/>
  <c r="E5354" i="1"/>
  <c r="E5386" i="1"/>
  <c r="E5418" i="1"/>
  <c r="E5450" i="1"/>
  <c r="E5482" i="1"/>
  <c r="E5514" i="1"/>
  <c r="E5546" i="1"/>
  <c r="E5578" i="1"/>
  <c r="E5607" i="1"/>
  <c r="E5627" i="1"/>
  <c r="E5650" i="1"/>
  <c r="E5671" i="1"/>
  <c r="E5687" i="1"/>
  <c r="E5703" i="1"/>
  <c r="E5719" i="1"/>
  <c r="E5735" i="1"/>
  <c r="E5751" i="1"/>
  <c r="E5767" i="1"/>
  <c r="E5783" i="1"/>
  <c r="E5799" i="1"/>
  <c r="E5815" i="1"/>
  <c r="E5831" i="1"/>
  <c r="E5847" i="1"/>
  <c r="E5861" i="1"/>
  <c r="E5874" i="1"/>
  <c r="E5885" i="1"/>
  <c r="E5894" i="1"/>
  <c r="E5902" i="1"/>
  <c r="E5910" i="1"/>
  <c r="E5918" i="1"/>
  <c r="E5926" i="1"/>
  <c r="E5934" i="1"/>
  <c r="E5942" i="1"/>
  <c r="E5950" i="1"/>
  <c r="E5958" i="1"/>
  <c r="E5966" i="1"/>
  <c r="E5974" i="1"/>
  <c r="E5982" i="1"/>
  <c r="E5990" i="1"/>
  <c r="E5998" i="1"/>
  <c r="E6006" i="1"/>
  <c r="E6014" i="1"/>
  <c r="E6022" i="1"/>
  <c r="E6030" i="1"/>
  <c r="E6038" i="1"/>
  <c r="E6046" i="1"/>
  <c r="E6054" i="1"/>
  <c r="E6062" i="1"/>
  <c r="E6070" i="1"/>
  <c r="E6078" i="1"/>
  <c r="E6086" i="1"/>
  <c r="E6094" i="1"/>
  <c r="E6102" i="1"/>
  <c r="E6110" i="1"/>
  <c r="E6118" i="1"/>
  <c r="E6126" i="1"/>
  <c r="E6134" i="1"/>
  <c r="E6142" i="1"/>
  <c r="E6150" i="1"/>
  <c r="E6158" i="1"/>
  <c r="E6166" i="1"/>
  <c r="E6174" i="1"/>
  <c r="E6182" i="1"/>
  <c r="E6190" i="1"/>
  <c r="E6198" i="1"/>
  <c r="E6206" i="1"/>
  <c r="E6214" i="1"/>
  <c r="E6222" i="1"/>
  <c r="E6230" i="1"/>
  <c r="E6238" i="1"/>
  <c r="E6246" i="1"/>
  <c r="E6254" i="1"/>
  <c r="E6262" i="1"/>
  <c r="E6270" i="1"/>
  <c r="E6278" i="1"/>
  <c r="E6286" i="1"/>
  <c r="E6294" i="1"/>
  <c r="E6302" i="1"/>
  <c r="E6310" i="1"/>
  <c r="E6318" i="1"/>
  <c r="E6326" i="1"/>
  <c r="E6334" i="1"/>
  <c r="E6342" i="1"/>
  <c r="E6350" i="1"/>
  <c r="E6358" i="1"/>
  <c r="E6366" i="1"/>
  <c r="E6374" i="1"/>
  <c r="E6382" i="1"/>
  <c r="E6390" i="1"/>
  <c r="E6398" i="1"/>
  <c r="E6406" i="1"/>
  <c r="E6414" i="1"/>
  <c r="E6422" i="1"/>
  <c r="E6430" i="1"/>
  <c r="E6438" i="1"/>
  <c r="E6446" i="1"/>
  <c r="E6454" i="1"/>
  <c r="E6462" i="1"/>
  <c r="E6470" i="1"/>
  <c r="E6478" i="1"/>
  <c r="E6486" i="1"/>
  <c r="E6494" i="1"/>
  <c r="E6502" i="1"/>
  <c r="E6510" i="1"/>
  <c r="E6518" i="1"/>
  <c r="E6526" i="1"/>
  <c r="E6534" i="1"/>
  <c r="E6542" i="1"/>
  <c r="E6550" i="1"/>
  <c r="E6558" i="1"/>
  <c r="E6566" i="1"/>
  <c r="E6574" i="1"/>
  <c r="E6582" i="1"/>
  <c r="E6590" i="1"/>
  <c r="E6598" i="1"/>
  <c r="E6606" i="1"/>
  <c r="E6614" i="1"/>
  <c r="E6622" i="1"/>
  <c r="E6630" i="1"/>
  <c r="E6638" i="1"/>
  <c r="E6646" i="1"/>
  <c r="E6654" i="1"/>
  <c r="E6662" i="1"/>
  <c r="E6670" i="1"/>
  <c r="E6678" i="1"/>
  <c r="E6686" i="1"/>
  <c r="E6694" i="1"/>
  <c r="E6702" i="1"/>
  <c r="E6710" i="1"/>
  <c r="E6718" i="1"/>
  <c r="E6726" i="1"/>
  <c r="E6734" i="1"/>
  <c r="E6742" i="1"/>
  <c r="E6750" i="1"/>
  <c r="E6758" i="1"/>
  <c r="E6766" i="1"/>
  <c r="E6774" i="1"/>
  <c r="E6782" i="1"/>
  <c r="E6790" i="1"/>
  <c r="E6798" i="1"/>
  <c r="E6806" i="1"/>
  <c r="E6814" i="1"/>
  <c r="E6822" i="1"/>
  <c r="E6830" i="1"/>
  <c r="E6838" i="1"/>
  <c r="E6846" i="1"/>
  <c r="E6854" i="1"/>
  <c r="E6862" i="1"/>
  <c r="E6870" i="1"/>
  <c r="E6878" i="1"/>
  <c r="E6886" i="1"/>
  <c r="E6894" i="1"/>
  <c r="E6902" i="1"/>
  <c r="E6910" i="1"/>
  <c r="E6918" i="1"/>
  <c r="E6926" i="1"/>
  <c r="E6934" i="1"/>
  <c r="E6942" i="1"/>
  <c r="E6950" i="1"/>
  <c r="E6958" i="1"/>
  <c r="E6966" i="1"/>
  <c r="E6974" i="1"/>
  <c r="E6982" i="1"/>
  <c r="E6990" i="1"/>
  <c r="E6998" i="1"/>
  <c r="E7006" i="1"/>
  <c r="E7014" i="1"/>
  <c r="E7022" i="1"/>
  <c r="E7030" i="1"/>
  <c r="E7038" i="1"/>
  <c r="E7046" i="1"/>
  <c r="E7054" i="1"/>
  <c r="E7062" i="1"/>
  <c r="E7070" i="1"/>
  <c r="E7078" i="1"/>
  <c r="E7086" i="1"/>
  <c r="E7094" i="1"/>
  <c r="E7102" i="1"/>
  <c r="E7110" i="1"/>
  <c r="E7118" i="1"/>
  <c r="E7126" i="1"/>
  <c r="E7134" i="1"/>
  <c r="E7142" i="1"/>
  <c r="E7150" i="1"/>
  <c r="E7158" i="1"/>
  <c r="E7166" i="1"/>
  <c r="E7174" i="1"/>
  <c r="E7182" i="1"/>
  <c r="E7190" i="1"/>
  <c r="E7198" i="1"/>
  <c r="E7206" i="1"/>
  <c r="E7214" i="1"/>
  <c r="E7222" i="1"/>
  <c r="E7230" i="1"/>
  <c r="E7238" i="1"/>
  <c r="E7246" i="1"/>
  <c r="E7254" i="1"/>
  <c r="E7262" i="1"/>
  <c r="E7270" i="1"/>
  <c r="E7278" i="1"/>
  <c r="E7286" i="1"/>
  <c r="E7294" i="1"/>
  <c r="E7302" i="1"/>
  <c r="E7310" i="1"/>
  <c r="E7318" i="1"/>
  <c r="E7326" i="1"/>
  <c r="E7334" i="1"/>
  <c r="E7342" i="1"/>
  <c r="E7350" i="1"/>
  <c r="E7358" i="1"/>
  <c r="E7366" i="1"/>
  <c r="E7374" i="1"/>
  <c r="E7382" i="1"/>
  <c r="E7390" i="1"/>
  <c r="E7398" i="1"/>
  <c r="E7406" i="1"/>
  <c r="E7414" i="1"/>
  <c r="E7422" i="1"/>
  <c r="E7430" i="1"/>
  <c r="E7438" i="1"/>
  <c r="E7446" i="1"/>
  <c r="E7454" i="1"/>
  <c r="E7462" i="1"/>
  <c r="E7470" i="1"/>
  <c r="E7478" i="1"/>
  <c r="E7486" i="1"/>
  <c r="E7494" i="1"/>
  <c r="E7502" i="1"/>
  <c r="E7510" i="1"/>
  <c r="E7518" i="1"/>
  <c r="E7526" i="1"/>
  <c r="E7534" i="1"/>
  <c r="E7542" i="1"/>
  <c r="E7550" i="1"/>
  <c r="E7558" i="1"/>
  <c r="E7566" i="1"/>
  <c r="E7574" i="1"/>
  <c r="E7582" i="1"/>
  <c r="E7590" i="1"/>
  <c r="E7598" i="1"/>
  <c r="E7606" i="1"/>
  <c r="E7614" i="1"/>
  <c r="E7622" i="1"/>
  <c r="E7630" i="1"/>
  <c r="E7638" i="1"/>
  <c r="E7646" i="1"/>
  <c r="E7654" i="1"/>
  <c r="E7662" i="1"/>
  <c r="E7670" i="1"/>
  <c r="E7678" i="1"/>
  <c r="E7686" i="1"/>
  <c r="E7694" i="1"/>
  <c r="E7702" i="1"/>
  <c r="E7710" i="1"/>
  <c r="E7718" i="1"/>
  <c r="E7726" i="1"/>
  <c r="E7734" i="1"/>
  <c r="E7742" i="1"/>
  <c r="E7750" i="1"/>
  <c r="E7758" i="1"/>
  <c r="E7766" i="1"/>
  <c r="E7774" i="1"/>
  <c r="E7782" i="1"/>
  <c r="E7790" i="1"/>
  <c r="E7798" i="1"/>
  <c r="E7806" i="1"/>
  <c r="E7814" i="1"/>
  <c r="E7822" i="1"/>
  <c r="E7830" i="1"/>
  <c r="E7838" i="1"/>
  <c r="E7846" i="1"/>
  <c r="E7854" i="1"/>
  <c r="E7862" i="1"/>
  <c r="E7870" i="1"/>
  <c r="E7878" i="1"/>
  <c r="E7886" i="1"/>
  <c r="E7894" i="1"/>
  <c r="E7902" i="1"/>
  <c r="E7910" i="1"/>
  <c r="E7918" i="1"/>
  <c r="E7926" i="1"/>
  <c r="E7934" i="1"/>
  <c r="E7942" i="1"/>
  <c r="E7950" i="1"/>
  <c r="E7958" i="1"/>
  <c r="E7966" i="1"/>
  <c r="E7974" i="1"/>
  <c r="E7982" i="1"/>
  <c r="E7990" i="1"/>
  <c r="E7998" i="1"/>
  <c r="E8006" i="1"/>
  <c r="E8014" i="1"/>
  <c r="E8022" i="1"/>
  <c r="E8030" i="1"/>
  <c r="E8038" i="1"/>
  <c r="E8046" i="1"/>
  <c r="E8054" i="1"/>
  <c r="E8062" i="1"/>
  <c r="E8070" i="1"/>
  <c r="E8078" i="1"/>
  <c r="E8086" i="1"/>
  <c r="E8094" i="1"/>
  <c r="E8102" i="1"/>
  <c r="E8110" i="1"/>
  <c r="E8118" i="1"/>
  <c r="E8126" i="1"/>
  <c r="E8134" i="1"/>
  <c r="E8142" i="1"/>
  <c r="E8150" i="1"/>
  <c r="E8158" i="1"/>
  <c r="E8166" i="1"/>
  <c r="E8174" i="1"/>
  <c r="E8182" i="1"/>
  <c r="E8190" i="1"/>
  <c r="E8198" i="1"/>
  <c r="E8206" i="1"/>
  <c r="E8214" i="1"/>
  <c r="E8222" i="1"/>
  <c r="E8230" i="1"/>
  <c r="E8238" i="1"/>
  <c r="E8246" i="1"/>
  <c r="E8254" i="1"/>
  <c r="E8262" i="1"/>
  <c r="E8270" i="1"/>
  <c r="E8278" i="1"/>
  <c r="E8286" i="1"/>
  <c r="E8294" i="1"/>
  <c r="E8302" i="1"/>
  <c r="E8310" i="1"/>
  <c r="E8318" i="1"/>
  <c r="E8326" i="1"/>
  <c r="E8334" i="1"/>
  <c r="E8342" i="1"/>
  <c r="E8350" i="1"/>
  <c r="E8358" i="1"/>
  <c r="E8366" i="1"/>
  <c r="E8374" i="1"/>
  <c r="E8382" i="1"/>
  <c r="E8390" i="1"/>
  <c r="E8398" i="1"/>
  <c r="E8406" i="1"/>
  <c r="E8414" i="1"/>
  <c r="E8422" i="1"/>
  <c r="E8430" i="1"/>
  <c r="E8438" i="1"/>
  <c r="E8446" i="1"/>
  <c r="E8454" i="1"/>
  <c r="E8462" i="1"/>
  <c r="E8470" i="1"/>
  <c r="E8478" i="1"/>
  <c r="E8486" i="1"/>
  <c r="E8494" i="1"/>
  <c r="E8502" i="1"/>
  <c r="E8510" i="1"/>
  <c r="E8518" i="1"/>
  <c r="E8526" i="1"/>
  <c r="E8534" i="1"/>
  <c r="E8542" i="1"/>
  <c r="E8550" i="1"/>
  <c r="E8558" i="1"/>
  <c r="E8566" i="1"/>
  <c r="E8574" i="1"/>
  <c r="E8582" i="1"/>
  <c r="E8590" i="1"/>
  <c r="E8598" i="1"/>
  <c r="E8606" i="1"/>
  <c r="E8614" i="1"/>
  <c r="E5195" i="1"/>
  <c r="E5227" i="1"/>
  <c r="E5259" i="1"/>
  <c r="E5291" i="1"/>
  <c r="E5323" i="1"/>
  <c r="E5355" i="1"/>
  <c r="E5387" i="1"/>
  <c r="E5419" i="1"/>
  <c r="E5451" i="1"/>
  <c r="E5483" i="1"/>
  <c r="E5515" i="1"/>
  <c r="E5547" i="1"/>
  <c r="E5579" i="1"/>
  <c r="E5610" i="1"/>
  <c r="E5631" i="1"/>
  <c r="E5651" i="1"/>
  <c r="E5674" i="1"/>
  <c r="E5690" i="1"/>
  <c r="E5706" i="1"/>
  <c r="E5722" i="1"/>
  <c r="E5738" i="1"/>
  <c r="E5754" i="1"/>
  <c r="E5770" i="1"/>
  <c r="E5786" i="1"/>
  <c r="E5802" i="1"/>
  <c r="E5818" i="1"/>
  <c r="E5834" i="1"/>
  <c r="E5850" i="1"/>
  <c r="E5863" i="1"/>
  <c r="E5875" i="1"/>
  <c r="E5887" i="1"/>
  <c r="E5895" i="1"/>
  <c r="E5903" i="1"/>
  <c r="E5911" i="1"/>
  <c r="E5919" i="1"/>
  <c r="E5927" i="1"/>
  <c r="E5935" i="1"/>
  <c r="E5943" i="1"/>
  <c r="E5951" i="1"/>
  <c r="E5959" i="1"/>
  <c r="E5967" i="1"/>
  <c r="E5975" i="1"/>
  <c r="E5983" i="1"/>
  <c r="E5991" i="1"/>
  <c r="E5999" i="1"/>
  <c r="E6007" i="1"/>
  <c r="E6015" i="1"/>
  <c r="E6023" i="1"/>
  <c r="E6031" i="1"/>
  <c r="E6039" i="1"/>
  <c r="E6047" i="1"/>
  <c r="E6055" i="1"/>
  <c r="E6063" i="1"/>
  <c r="E6071" i="1"/>
  <c r="E6079" i="1"/>
  <c r="E6087" i="1"/>
  <c r="E6095" i="1"/>
  <c r="E6103" i="1"/>
  <c r="E6111" i="1"/>
  <c r="E6119" i="1"/>
  <c r="E6127" i="1"/>
  <c r="E6135" i="1"/>
  <c r="E6143" i="1"/>
  <c r="E6151" i="1"/>
  <c r="E6159" i="1"/>
  <c r="E6167" i="1"/>
  <c r="E6175" i="1"/>
  <c r="E6183" i="1"/>
  <c r="E6191" i="1"/>
  <c r="E6199" i="1"/>
  <c r="E6207" i="1"/>
  <c r="E6215" i="1"/>
  <c r="E6223" i="1"/>
  <c r="E6231" i="1"/>
  <c r="E6239" i="1"/>
  <c r="E6247" i="1"/>
  <c r="E6255" i="1"/>
  <c r="E6263" i="1"/>
  <c r="E6271" i="1"/>
  <c r="E6279" i="1"/>
  <c r="E6287" i="1"/>
  <c r="E6295" i="1"/>
  <c r="E6303" i="1"/>
  <c r="E6311" i="1"/>
  <c r="E6319" i="1"/>
  <c r="E6327" i="1"/>
  <c r="E6335" i="1"/>
  <c r="E6343" i="1"/>
  <c r="E6351" i="1"/>
  <c r="E6359" i="1"/>
  <c r="E6367" i="1"/>
  <c r="E6375" i="1"/>
  <c r="E6383" i="1"/>
  <c r="E6391" i="1"/>
  <c r="E6399" i="1"/>
  <c r="E6407" i="1"/>
  <c r="E6415" i="1"/>
  <c r="E6423" i="1"/>
  <c r="E6431" i="1"/>
  <c r="E6439" i="1"/>
  <c r="E6447" i="1"/>
  <c r="E6455" i="1"/>
  <c r="E6463" i="1"/>
  <c r="E6471" i="1"/>
  <c r="E6479" i="1"/>
  <c r="E6487" i="1"/>
  <c r="E6495" i="1"/>
  <c r="E6503" i="1"/>
  <c r="E6511" i="1"/>
  <c r="E6519" i="1"/>
  <c r="E6527" i="1"/>
  <c r="E6535" i="1"/>
  <c r="E6543" i="1"/>
  <c r="E6551" i="1"/>
  <c r="E6559" i="1"/>
  <c r="E6567" i="1"/>
  <c r="E6575" i="1"/>
  <c r="E6583" i="1"/>
  <c r="E6591" i="1"/>
  <c r="E6599" i="1"/>
  <c r="E6607" i="1"/>
  <c r="E6615" i="1"/>
  <c r="E6623" i="1"/>
  <c r="E6631" i="1"/>
  <c r="E6639" i="1"/>
  <c r="E6647" i="1"/>
  <c r="E6655" i="1"/>
  <c r="E6663" i="1"/>
  <c r="E6671" i="1"/>
  <c r="E6679" i="1"/>
  <c r="E6687" i="1"/>
  <c r="E6695" i="1"/>
  <c r="E6703" i="1"/>
  <c r="E6711" i="1"/>
  <c r="E6719" i="1"/>
  <c r="E6727" i="1"/>
  <c r="E6735" i="1"/>
  <c r="E6743" i="1"/>
  <c r="E6751" i="1"/>
  <c r="E6759" i="1"/>
  <c r="E6767" i="1"/>
  <c r="E6775" i="1"/>
  <c r="E6783" i="1"/>
  <c r="E6791" i="1"/>
  <c r="E6799" i="1"/>
  <c r="E6807" i="1"/>
  <c r="E6815" i="1"/>
  <c r="E6823" i="1"/>
  <c r="E6831" i="1"/>
  <c r="E6839" i="1"/>
  <c r="E6847" i="1"/>
  <c r="E6855" i="1"/>
  <c r="E6863" i="1"/>
  <c r="E6871" i="1"/>
  <c r="E6879" i="1"/>
  <c r="E6887" i="1"/>
  <c r="E6895" i="1"/>
  <c r="E6903" i="1"/>
  <c r="E6911" i="1"/>
  <c r="E6919" i="1"/>
  <c r="E6927" i="1"/>
  <c r="E6935" i="1"/>
  <c r="E6943" i="1"/>
  <c r="E6951" i="1"/>
  <c r="E6959" i="1"/>
  <c r="E6967" i="1"/>
  <c r="E6975" i="1"/>
  <c r="E6983" i="1"/>
  <c r="E6991" i="1"/>
  <c r="E6999" i="1"/>
  <c r="E7007" i="1"/>
  <c r="E7015" i="1"/>
  <c r="E7023" i="1"/>
  <c r="E7031" i="1"/>
  <c r="E7039" i="1"/>
  <c r="E7047" i="1"/>
  <c r="E7055" i="1"/>
  <c r="E7063" i="1"/>
  <c r="E7071" i="1"/>
  <c r="E7079" i="1"/>
  <c r="E7087" i="1"/>
  <c r="E7095" i="1"/>
  <c r="E7103" i="1"/>
  <c r="E7111" i="1"/>
  <c r="E7119" i="1"/>
  <c r="E7127" i="1"/>
  <c r="E7135" i="1"/>
  <c r="E7143" i="1"/>
  <c r="E7151" i="1"/>
  <c r="E7159" i="1"/>
  <c r="E7167" i="1"/>
  <c r="E7175" i="1"/>
  <c r="E7183" i="1"/>
  <c r="E7191" i="1"/>
  <c r="E7199" i="1"/>
  <c r="E7207" i="1"/>
  <c r="E7215" i="1"/>
  <c r="E7223" i="1"/>
  <c r="E7231" i="1"/>
  <c r="E7239" i="1"/>
  <c r="E7247" i="1"/>
  <c r="E7255" i="1"/>
  <c r="E7263" i="1"/>
  <c r="E7271" i="1"/>
  <c r="E7279" i="1"/>
  <c r="E7287" i="1"/>
  <c r="E7295" i="1"/>
  <c r="E7303" i="1"/>
  <c r="E7311" i="1"/>
  <c r="E7319" i="1"/>
  <c r="E7327" i="1"/>
  <c r="E7335" i="1"/>
  <c r="E7343" i="1"/>
  <c r="E7351" i="1"/>
  <c r="E7359" i="1"/>
  <c r="E7367" i="1"/>
  <c r="E7375" i="1"/>
  <c r="E7383" i="1"/>
  <c r="E7391" i="1"/>
  <c r="E7399" i="1"/>
  <c r="E7407" i="1"/>
  <c r="E7415" i="1"/>
  <c r="E7423" i="1"/>
  <c r="E7431" i="1"/>
  <c r="E7439" i="1"/>
  <c r="E7447" i="1"/>
  <c r="E7455" i="1"/>
  <c r="E7463" i="1"/>
  <c r="E7471" i="1"/>
  <c r="E7479" i="1"/>
  <c r="E7487" i="1"/>
  <c r="E7495" i="1"/>
  <c r="E7503" i="1"/>
  <c r="E7511" i="1"/>
  <c r="E7519" i="1"/>
  <c r="E7527" i="1"/>
  <c r="E7535" i="1"/>
  <c r="E7543" i="1"/>
  <c r="E7551" i="1"/>
  <c r="E7559" i="1"/>
  <c r="E7567" i="1"/>
  <c r="E7575" i="1"/>
  <c r="E7583" i="1"/>
  <c r="E7591" i="1"/>
  <c r="E7599" i="1"/>
  <c r="E7607" i="1"/>
  <c r="E7615" i="1"/>
  <c r="E7623" i="1"/>
  <c r="E7631" i="1"/>
  <c r="E7639" i="1"/>
  <c r="E7647" i="1"/>
  <c r="E7655" i="1"/>
  <c r="E7663" i="1"/>
  <c r="E7671" i="1"/>
  <c r="E7679" i="1"/>
  <c r="E7687" i="1"/>
  <c r="E7695" i="1"/>
  <c r="E7703" i="1"/>
  <c r="E7711" i="1"/>
  <c r="E7719" i="1"/>
  <c r="E7727" i="1"/>
  <c r="E7735" i="1"/>
  <c r="E7743" i="1"/>
  <c r="E7751" i="1"/>
  <c r="E7759" i="1"/>
  <c r="E7767" i="1"/>
  <c r="E7775" i="1"/>
  <c r="E7783" i="1"/>
  <c r="E7791" i="1"/>
  <c r="E7799" i="1"/>
  <c r="E7807" i="1"/>
  <c r="E7815" i="1"/>
  <c r="E7823" i="1"/>
  <c r="E7831" i="1"/>
  <c r="E7839" i="1"/>
  <c r="E7847" i="1"/>
  <c r="E7855" i="1"/>
  <c r="E7863" i="1"/>
  <c r="E7871" i="1"/>
  <c r="E7879" i="1"/>
  <c r="E7887" i="1"/>
  <c r="E7895" i="1"/>
  <c r="E7903" i="1"/>
  <c r="E7911" i="1"/>
  <c r="E7919" i="1"/>
  <c r="E7927" i="1"/>
  <c r="E7935" i="1"/>
  <c r="E7943" i="1"/>
  <c r="E7951" i="1"/>
  <c r="E7959" i="1"/>
  <c r="E7967" i="1"/>
  <c r="E7975" i="1"/>
  <c r="E7983" i="1"/>
  <c r="E7991" i="1"/>
  <c r="E7999" i="1"/>
  <c r="E8007" i="1"/>
  <c r="E8015" i="1"/>
  <c r="E8023" i="1"/>
  <c r="E8031" i="1"/>
  <c r="E8039" i="1"/>
  <c r="E8047" i="1"/>
  <c r="E8055" i="1"/>
  <c r="E8063" i="1"/>
  <c r="E8071" i="1"/>
  <c r="E8079" i="1"/>
  <c r="E8087" i="1"/>
  <c r="E8095" i="1"/>
  <c r="E8103" i="1"/>
  <c r="E8111" i="1"/>
  <c r="E8119" i="1"/>
  <c r="E8127" i="1"/>
  <c r="E8135" i="1"/>
  <c r="E8143" i="1"/>
  <c r="E8151" i="1"/>
  <c r="E8159" i="1"/>
  <c r="E8167" i="1"/>
  <c r="E8175" i="1"/>
  <c r="E8183" i="1"/>
  <c r="E8191" i="1"/>
  <c r="E8199" i="1"/>
  <c r="E8207" i="1"/>
  <c r="E8215" i="1"/>
  <c r="E8223" i="1"/>
  <c r="E8231" i="1"/>
  <c r="E8239" i="1"/>
  <c r="E8247" i="1"/>
  <c r="E8255" i="1"/>
  <c r="E8263" i="1"/>
  <c r="E8271" i="1"/>
  <c r="E8279" i="1"/>
  <c r="E8287" i="1"/>
  <c r="E8295" i="1"/>
  <c r="E8303" i="1"/>
  <c r="E8311" i="1"/>
  <c r="E8319" i="1"/>
  <c r="E8327" i="1"/>
  <c r="E8335" i="1"/>
  <c r="E8343" i="1"/>
  <c r="E8351" i="1"/>
  <c r="E8359" i="1"/>
  <c r="E8367" i="1"/>
  <c r="E5202" i="1"/>
  <c r="E5234" i="1"/>
  <c r="E5266" i="1"/>
  <c r="E5298" i="1"/>
  <c r="E5330" i="1"/>
  <c r="E5362" i="1"/>
  <c r="E5394" i="1"/>
  <c r="E5426" i="1"/>
  <c r="E5458" i="1"/>
  <c r="E5490" i="1"/>
  <c r="E5522" i="1"/>
  <c r="E5554" i="1"/>
  <c r="E5586" i="1"/>
  <c r="E5611" i="1"/>
  <c r="E5634" i="1"/>
  <c r="E5655" i="1"/>
  <c r="E5675" i="1"/>
  <c r="E5691" i="1"/>
  <c r="E5707" i="1"/>
  <c r="E5723" i="1"/>
  <c r="E5739" i="1"/>
  <c r="E5755" i="1"/>
  <c r="E5771" i="1"/>
  <c r="E5787" i="1"/>
  <c r="E5803" i="1"/>
  <c r="E5819" i="1"/>
  <c r="E5835" i="1"/>
  <c r="E5851" i="1"/>
  <c r="E5865" i="1"/>
  <c r="E5877" i="1"/>
  <c r="E5888" i="1"/>
  <c r="E5896" i="1"/>
  <c r="E5904" i="1"/>
  <c r="E5912" i="1"/>
  <c r="E5920" i="1"/>
  <c r="E5928" i="1"/>
  <c r="E5936" i="1"/>
  <c r="E5944" i="1"/>
  <c r="E5952" i="1"/>
  <c r="E5960" i="1"/>
  <c r="E5968" i="1"/>
  <c r="E5976" i="1"/>
  <c r="E5984" i="1"/>
  <c r="E5992" i="1"/>
  <c r="E6000" i="1"/>
  <c r="E6008" i="1"/>
  <c r="E6016" i="1"/>
  <c r="E6024" i="1"/>
  <c r="E6032" i="1"/>
  <c r="E6040" i="1"/>
  <c r="E6048" i="1"/>
  <c r="E6056" i="1"/>
  <c r="E6064" i="1"/>
  <c r="E6072" i="1"/>
  <c r="E6080" i="1"/>
  <c r="E6088" i="1"/>
  <c r="E6096" i="1"/>
  <c r="E6104" i="1"/>
  <c r="E6112" i="1"/>
  <c r="E6120" i="1"/>
  <c r="E6128" i="1"/>
  <c r="E6136" i="1"/>
  <c r="E6144" i="1"/>
  <c r="E6152" i="1"/>
  <c r="E6160" i="1"/>
  <c r="E6168" i="1"/>
  <c r="E6176" i="1"/>
  <c r="E6184" i="1"/>
  <c r="E6192" i="1"/>
  <c r="E6200" i="1"/>
  <c r="E6208" i="1"/>
  <c r="E6216" i="1"/>
  <c r="E6224" i="1"/>
  <c r="E6232" i="1"/>
  <c r="E6240" i="1"/>
  <c r="E6248" i="1"/>
  <c r="E6256" i="1"/>
  <c r="E6264" i="1"/>
  <c r="E6272" i="1"/>
  <c r="E6280" i="1"/>
  <c r="E6288" i="1"/>
  <c r="E6296" i="1"/>
  <c r="E6304" i="1"/>
  <c r="E6312" i="1"/>
  <c r="E6320" i="1"/>
  <c r="E6328" i="1"/>
  <c r="E6336" i="1"/>
  <c r="E6344" i="1"/>
  <c r="E6352" i="1"/>
  <c r="E6360" i="1"/>
  <c r="E6368" i="1"/>
  <c r="E6376" i="1"/>
  <c r="E6384" i="1"/>
  <c r="E6392" i="1"/>
  <c r="E6400" i="1"/>
  <c r="E6408" i="1"/>
  <c r="E6416" i="1"/>
  <c r="E6424" i="1"/>
  <c r="E6432" i="1"/>
  <c r="E6440" i="1"/>
  <c r="E6448" i="1"/>
  <c r="E6456" i="1"/>
  <c r="E6464" i="1"/>
  <c r="E6472" i="1"/>
  <c r="E6480" i="1"/>
  <c r="E6488" i="1"/>
  <c r="E6496" i="1"/>
  <c r="E6504" i="1"/>
  <c r="E6512" i="1"/>
  <c r="E6520" i="1"/>
  <c r="E6528" i="1"/>
  <c r="E6536" i="1"/>
  <c r="E6544" i="1"/>
  <c r="E6552" i="1"/>
  <c r="E6560" i="1"/>
  <c r="E6568" i="1"/>
  <c r="E6576" i="1"/>
  <c r="E6584" i="1"/>
  <c r="E6592" i="1"/>
  <c r="E6600" i="1"/>
  <c r="E6608" i="1"/>
  <c r="E6616" i="1"/>
  <c r="E6624" i="1"/>
  <c r="E6632" i="1"/>
  <c r="E6640" i="1"/>
  <c r="E6648" i="1"/>
  <c r="E6656" i="1"/>
  <c r="E6664" i="1"/>
  <c r="E6672" i="1"/>
  <c r="E6680" i="1"/>
  <c r="E6688" i="1"/>
  <c r="E6696" i="1"/>
  <c r="E6704" i="1"/>
  <c r="E6712" i="1"/>
  <c r="E6720" i="1"/>
  <c r="E6728" i="1"/>
  <c r="E6736" i="1"/>
  <c r="E6744" i="1"/>
  <c r="E6752" i="1"/>
  <c r="E6760" i="1"/>
  <c r="E6768" i="1"/>
  <c r="E6776" i="1"/>
  <c r="E6784" i="1"/>
  <c r="E6792" i="1"/>
  <c r="E6800" i="1"/>
  <c r="E6808" i="1"/>
  <c r="E6816" i="1"/>
  <c r="E6824" i="1"/>
  <c r="E6832" i="1"/>
  <c r="E6840" i="1"/>
  <c r="E6848" i="1"/>
  <c r="E6856" i="1"/>
  <c r="E6864" i="1"/>
  <c r="E6872" i="1"/>
  <c r="E6880" i="1"/>
  <c r="E6888" i="1"/>
  <c r="E6896" i="1"/>
  <c r="E6904" i="1"/>
  <c r="E6912" i="1"/>
  <c r="E6920" i="1"/>
  <c r="E6928" i="1"/>
  <c r="E6936" i="1"/>
  <c r="E6944" i="1"/>
  <c r="E6952" i="1"/>
  <c r="E6960" i="1"/>
  <c r="E6968" i="1"/>
  <c r="E6976" i="1"/>
  <c r="E6984" i="1"/>
  <c r="E6992" i="1"/>
  <c r="E7000" i="1"/>
  <c r="E7008" i="1"/>
  <c r="E7016" i="1"/>
  <c r="E7024" i="1"/>
  <c r="E7032" i="1"/>
  <c r="E7040" i="1"/>
  <c r="E7048" i="1"/>
  <c r="E7056" i="1"/>
  <c r="E7064" i="1"/>
  <c r="E7072" i="1"/>
  <c r="E7080" i="1"/>
  <c r="E7088" i="1"/>
  <c r="E7096" i="1"/>
  <c r="E7104" i="1"/>
  <c r="E7112" i="1"/>
  <c r="E7120" i="1"/>
  <c r="E7128" i="1"/>
  <c r="E7136" i="1"/>
  <c r="E7144" i="1"/>
  <c r="E7152" i="1"/>
  <c r="E7160" i="1"/>
  <c r="E7168" i="1"/>
  <c r="E7176" i="1"/>
  <c r="E7184" i="1"/>
  <c r="E7192" i="1"/>
  <c r="E7200" i="1"/>
  <c r="E7208" i="1"/>
  <c r="E7216" i="1"/>
  <c r="E7224" i="1"/>
  <c r="E7232" i="1"/>
  <c r="E7240" i="1"/>
  <c r="E7248" i="1"/>
  <c r="E7256" i="1"/>
  <c r="E7264" i="1"/>
  <c r="E7272" i="1"/>
  <c r="E7280" i="1"/>
  <c r="E7288" i="1"/>
  <c r="E7296" i="1"/>
  <c r="E7304" i="1"/>
  <c r="E7312" i="1"/>
  <c r="E7320" i="1"/>
  <c r="E7328" i="1"/>
  <c r="E7336" i="1"/>
  <c r="E7344" i="1"/>
  <c r="E7352" i="1"/>
  <c r="E7360" i="1"/>
  <c r="E7368" i="1"/>
  <c r="E7376" i="1"/>
  <c r="E7384" i="1"/>
  <c r="E7392" i="1"/>
  <c r="E7400" i="1"/>
  <c r="E7408" i="1"/>
  <c r="E7416" i="1"/>
  <c r="E7424" i="1"/>
  <c r="E7432" i="1"/>
  <c r="E7440" i="1"/>
  <c r="E7448" i="1"/>
  <c r="E7456" i="1"/>
  <c r="E7464" i="1"/>
  <c r="E7472" i="1"/>
  <c r="E7480" i="1"/>
  <c r="E7488" i="1"/>
  <c r="E7496" i="1"/>
  <c r="E7504" i="1"/>
  <c r="E7512" i="1"/>
  <c r="E7520" i="1"/>
  <c r="E7528" i="1"/>
  <c r="E7536" i="1"/>
  <c r="E7544" i="1"/>
  <c r="E7552" i="1"/>
  <c r="E7560" i="1"/>
  <c r="E7568" i="1"/>
  <c r="E7576" i="1"/>
  <c r="E7584" i="1"/>
  <c r="E7592" i="1"/>
  <c r="E7600" i="1"/>
  <c r="E7608" i="1"/>
  <c r="E7616" i="1"/>
  <c r="E7624" i="1"/>
  <c r="E7632" i="1"/>
  <c r="E7640" i="1"/>
  <c r="E7648" i="1"/>
  <c r="E7656" i="1"/>
  <c r="E7664" i="1"/>
  <c r="E7672" i="1"/>
  <c r="E7680" i="1"/>
  <c r="E7688" i="1"/>
  <c r="E7696" i="1"/>
  <c r="E7704" i="1"/>
  <c r="E7712" i="1"/>
  <c r="E7720" i="1"/>
  <c r="E7728" i="1"/>
  <c r="E7736" i="1"/>
  <c r="E7744" i="1"/>
  <c r="E7752" i="1"/>
  <c r="E7760" i="1"/>
  <c r="E7768" i="1"/>
  <c r="E7776" i="1"/>
  <c r="E7784" i="1"/>
  <c r="E7792" i="1"/>
  <c r="E7800" i="1"/>
  <c r="E7808" i="1"/>
  <c r="E7816" i="1"/>
  <c r="E7824" i="1"/>
  <c r="E7832" i="1"/>
  <c r="E7840" i="1"/>
  <c r="E7848" i="1"/>
  <c r="E7856" i="1"/>
  <c r="E7864" i="1"/>
  <c r="E7872" i="1"/>
  <c r="E7880" i="1"/>
  <c r="E7888" i="1"/>
  <c r="E7896" i="1"/>
  <c r="E7904" i="1"/>
  <c r="E7912" i="1"/>
  <c r="E7920" i="1"/>
  <c r="E7928" i="1"/>
  <c r="E7936" i="1"/>
  <c r="E7944" i="1"/>
  <c r="E7952" i="1"/>
  <c r="E7960" i="1"/>
  <c r="E7968" i="1"/>
  <c r="E7976" i="1"/>
  <c r="E7984" i="1"/>
  <c r="E7992" i="1"/>
  <c r="E8000" i="1"/>
  <c r="E8008" i="1"/>
  <c r="E8016" i="1"/>
  <c r="E8024" i="1"/>
  <c r="E8032" i="1"/>
  <c r="E8040" i="1"/>
  <c r="E8048" i="1"/>
  <c r="E8056" i="1"/>
  <c r="E8064" i="1"/>
  <c r="E8072" i="1"/>
  <c r="E8080" i="1"/>
  <c r="E8088" i="1"/>
  <c r="E8096" i="1"/>
  <c r="E8104" i="1"/>
  <c r="E8112" i="1"/>
  <c r="E8120" i="1"/>
  <c r="E8128" i="1"/>
  <c r="E8136" i="1"/>
  <c r="E8144" i="1"/>
  <c r="E8152" i="1"/>
  <c r="E8160" i="1"/>
  <c r="E8168" i="1"/>
  <c r="E8176" i="1"/>
  <c r="E8184" i="1"/>
  <c r="E8192" i="1"/>
  <c r="E8200" i="1"/>
  <c r="E8208" i="1"/>
  <c r="E8216" i="1"/>
  <c r="E8224" i="1"/>
  <c r="E8232" i="1"/>
  <c r="E8240" i="1"/>
  <c r="E8248" i="1"/>
  <c r="E8256" i="1"/>
  <c r="E8264" i="1"/>
  <c r="E8272" i="1"/>
  <c r="E8280" i="1"/>
  <c r="E8288" i="1"/>
  <c r="E8296" i="1"/>
  <c r="E8304" i="1"/>
  <c r="E8312" i="1"/>
  <c r="E8320" i="1"/>
  <c r="E8328" i="1"/>
  <c r="E8336" i="1"/>
  <c r="E8344" i="1"/>
  <c r="E8352" i="1"/>
  <c r="E8360" i="1"/>
  <c r="E8368" i="1"/>
  <c r="E8376" i="1"/>
  <c r="E8384" i="1"/>
  <c r="E8392" i="1"/>
  <c r="E8400" i="1"/>
  <c r="E8408" i="1"/>
  <c r="E8416" i="1"/>
  <c r="E8424" i="1"/>
  <c r="E8432" i="1"/>
  <c r="E8440" i="1"/>
  <c r="E8448" i="1"/>
  <c r="E8456" i="1"/>
  <c r="E8464" i="1"/>
  <c r="E8472" i="1"/>
  <c r="E8480" i="1"/>
  <c r="E8488" i="1"/>
  <c r="E8496" i="1"/>
  <c r="E8504" i="1"/>
  <c r="E8512" i="1"/>
  <c r="E8520" i="1"/>
  <c r="E8528" i="1"/>
  <c r="E8536" i="1"/>
  <c r="E8544" i="1"/>
  <c r="E8552" i="1"/>
  <c r="E8560" i="1"/>
  <c r="E8568" i="1"/>
  <c r="E8576" i="1"/>
  <c r="E8584" i="1"/>
  <c r="E8592" i="1"/>
  <c r="E8600" i="1"/>
  <c r="E8608" i="1"/>
  <c r="E8616" i="1"/>
  <c r="E8624" i="1"/>
  <c r="E8632" i="1"/>
  <c r="E8640" i="1"/>
  <c r="E8648" i="1"/>
  <c r="E8656" i="1"/>
  <c r="E8664" i="1"/>
  <c r="E8672" i="1"/>
  <c r="E8680" i="1"/>
  <c r="E8688" i="1"/>
  <c r="E8696" i="1"/>
  <c r="E8704" i="1"/>
  <c r="E8712" i="1"/>
  <c r="E8720" i="1"/>
  <c r="E8728" i="1"/>
  <c r="E5203" i="1"/>
  <c r="E5235" i="1"/>
  <c r="E5267" i="1"/>
  <c r="E5299" i="1"/>
  <c r="E5331" i="1"/>
  <c r="E5363" i="1"/>
  <c r="E5395" i="1"/>
  <c r="E5427" i="1"/>
  <c r="E5459" i="1"/>
  <c r="E5491" i="1"/>
  <c r="E5523" i="1"/>
  <c r="E5555" i="1"/>
  <c r="E5587" i="1"/>
  <c r="E5615" i="1"/>
  <c r="E5635" i="1"/>
  <c r="E5658" i="1"/>
  <c r="E5677" i="1"/>
  <c r="E5693" i="1"/>
  <c r="E5709" i="1"/>
  <c r="E5725" i="1"/>
  <c r="E5741" i="1"/>
  <c r="E5757" i="1"/>
  <c r="E5773" i="1"/>
  <c r="E5789" i="1"/>
  <c r="E5805" i="1"/>
  <c r="E5821" i="1"/>
  <c r="E5837" i="1"/>
  <c r="E5853" i="1"/>
  <c r="E5866" i="1"/>
  <c r="E5879" i="1"/>
  <c r="E5889" i="1"/>
  <c r="E5897" i="1"/>
  <c r="E5905" i="1"/>
  <c r="E5913" i="1"/>
  <c r="E5921" i="1"/>
  <c r="E5929" i="1"/>
  <c r="E5937" i="1"/>
  <c r="E5945" i="1"/>
  <c r="E5953" i="1"/>
  <c r="E5961" i="1"/>
  <c r="E5969" i="1"/>
  <c r="E5977" i="1"/>
  <c r="E5985" i="1"/>
  <c r="E5993" i="1"/>
  <c r="E6001" i="1"/>
  <c r="E6009" i="1"/>
  <c r="E6017" i="1"/>
  <c r="E6025" i="1"/>
  <c r="E6033" i="1"/>
  <c r="E6041" i="1"/>
  <c r="E6049" i="1"/>
  <c r="E6057" i="1"/>
  <c r="E6065" i="1"/>
  <c r="E6073" i="1"/>
  <c r="E6081" i="1"/>
  <c r="E6089" i="1"/>
  <c r="E6097" i="1"/>
  <c r="E6105" i="1"/>
  <c r="E6113" i="1"/>
  <c r="E6121" i="1"/>
  <c r="E6129" i="1"/>
  <c r="E6137" i="1"/>
  <c r="E6145" i="1"/>
  <c r="E6153" i="1"/>
  <c r="E6161" i="1"/>
  <c r="E6169" i="1"/>
  <c r="E6177" i="1"/>
  <c r="E6185" i="1"/>
  <c r="E6193" i="1"/>
  <c r="E6201" i="1"/>
  <c r="E6209" i="1"/>
  <c r="E6217" i="1"/>
  <c r="E6225" i="1"/>
  <c r="E6233" i="1"/>
  <c r="E6241" i="1"/>
  <c r="E6249" i="1"/>
  <c r="E6257" i="1"/>
  <c r="E6265" i="1"/>
  <c r="E6273" i="1"/>
  <c r="E6281" i="1"/>
  <c r="E6289" i="1"/>
  <c r="E6297" i="1"/>
  <c r="E6305" i="1"/>
  <c r="E6313" i="1"/>
  <c r="E6321" i="1"/>
  <c r="E6329" i="1"/>
  <c r="E6337" i="1"/>
  <c r="E6345" i="1"/>
  <c r="E6353" i="1"/>
  <c r="E6361" i="1"/>
  <c r="E6369" i="1"/>
  <c r="E6377" i="1"/>
  <c r="E6385" i="1"/>
  <c r="E6393" i="1"/>
  <c r="E6401" i="1"/>
  <c r="E6409" i="1"/>
  <c r="E6417" i="1"/>
  <c r="E6425" i="1"/>
  <c r="E6433" i="1"/>
  <c r="E6441" i="1"/>
  <c r="E6449" i="1"/>
  <c r="E6457" i="1"/>
  <c r="E6465" i="1"/>
  <c r="E6473" i="1"/>
  <c r="E6481" i="1"/>
  <c r="E6489" i="1"/>
  <c r="E6497" i="1"/>
  <c r="E6505" i="1"/>
  <c r="E6513" i="1"/>
  <c r="E6521" i="1"/>
  <c r="E6529" i="1"/>
  <c r="E6537" i="1"/>
  <c r="E6545" i="1"/>
  <c r="E6553" i="1"/>
  <c r="E6561" i="1"/>
  <c r="E6569" i="1"/>
  <c r="E6577" i="1"/>
  <c r="E6585" i="1"/>
  <c r="E6593" i="1"/>
  <c r="E6601" i="1"/>
  <c r="E6609" i="1"/>
  <c r="E6617" i="1"/>
  <c r="E6625" i="1"/>
  <c r="E6633" i="1"/>
  <c r="E6641" i="1"/>
  <c r="E6649" i="1"/>
  <c r="E6657" i="1"/>
  <c r="E6665" i="1"/>
  <c r="E6673" i="1"/>
  <c r="E6681" i="1"/>
  <c r="E6689" i="1"/>
  <c r="E6697" i="1"/>
  <c r="E6705" i="1"/>
  <c r="E6713" i="1"/>
  <c r="E6721" i="1"/>
  <c r="E6729" i="1"/>
  <c r="E6737" i="1"/>
  <c r="E6745" i="1"/>
  <c r="E6753" i="1"/>
  <c r="E6761" i="1"/>
  <c r="E6769" i="1"/>
  <c r="E6777" i="1"/>
  <c r="E6785" i="1"/>
  <c r="E6793" i="1"/>
  <c r="E6801" i="1"/>
  <c r="E6809" i="1"/>
  <c r="E6817" i="1"/>
  <c r="E6825" i="1"/>
  <c r="E6833" i="1"/>
  <c r="E6841" i="1"/>
  <c r="E6849" i="1"/>
  <c r="E6857" i="1"/>
  <c r="E6865" i="1"/>
  <c r="E6873" i="1"/>
  <c r="E6881" i="1"/>
  <c r="E6889" i="1"/>
  <c r="E6897" i="1"/>
  <c r="E6905" i="1"/>
  <c r="E6913" i="1"/>
  <c r="E6921" i="1"/>
  <c r="E6929" i="1"/>
  <c r="E6937" i="1"/>
  <c r="E6945" i="1"/>
  <c r="E6953" i="1"/>
  <c r="E6961" i="1"/>
  <c r="E6969" i="1"/>
  <c r="E6977" i="1"/>
  <c r="E6985" i="1"/>
  <c r="E6993" i="1"/>
  <c r="E7001" i="1"/>
  <c r="E7009" i="1"/>
  <c r="E7017" i="1"/>
  <c r="E7025" i="1"/>
  <c r="E7033" i="1"/>
  <c r="E7041" i="1"/>
  <c r="E7049" i="1"/>
  <c r="E7057" i="1"/>
  <c r="E7065" i="1"/>
  <c r="E7073" i="1"/>
  <c r="E7081" i="1"/>
  <c r="E7089" i="1"/>
  <c r="E7097" i="1"/>
  <c r="E7105" i="1"/>
  <c r="E7113" i="1"/>
  <c r="E7121" i="1"/>
  <c r="E7129" i="1"/>
  <c r="E7137" i="1"/>
  <c r="E7145" i="1"/>
  <c r="E7153" i="1"/>
  <c r="E7161" i="1"/>
  <c r="E7169" i="1"/>
  <c r="E7177" i="1"/>
  <c r="E7185" i="1"/>
  <c r="E7193" i="1"/>
  <c r="E7201" i="1"/>
  <c r="E7209" i="1"/>
  <c r="E7217" i="1"/>
  <c r="E7225" i="1"/>
  <c r="E7233" i="1"/>
  <c r="E7241" i="1"/>
  <c r="E7249" i="1"/>
  <c r="E7257" i="1"/>
  <c r="E7265" i="1"/>
  <c r="E7273" i="1"/>
  <c r="E7281" i="1"/>
  <c r="E7289" i="1"/>
  <c r="E7297" i="1"/>
  <c r="E7305" i="1"/>
  <c r="E7313" i="1"/>
  <c r="E7321" i="1"/>
  <c r="E7329" i="1"/>
  <c r="E7337" i="1"/>
  <c r="E7345" i="1"/>
  <c r="E7353" i="1"/>
  <c r="E7361" i="1"/>
  <c r="E7369" i="1"/>
  <c r="E7377" i="1"/>
  <c r="E7385" i="1"/>
  <c r="E7393" i="1"/>
  <c r="E7401" i="1"/>
  <c r="E7409" i="1"/>
  <c r="E7417" i="1"/>
  <c r="E7425" i="1"/>
  <c r="E7433" i="1"/>
  <c r="E7441" i="1"/>
  <c r="E7449" i="1"/>
  <c r="E7457" i="1"/>
  <c r="E7465" i="1"/>
  <c r="E7473" i="1"/>
  <c r="E7481" i="1"/>
  <c r="E7489" i="1"/>
  <c r="E7497" i="1"/>
  <c r="E7505" i="1"/>
  <c r="E7513" i="1"/>
  <c r="E7521" i="1"/>
  <c r="E7529" i="1"/>
  <c r="E7537" i="1"/>
  <c r="E7545" i="1"/>
  <c r="E7553" i="1"/>
  <c r="E7561" i="1"/>
  <c r="E7569" i="1"/>
  <c r="E7577" i="1"/>
  <c r="E7585" i="1"/>
  <c r="E7593" i="1"/>
  <c r="E7601" i="1"/>
  <c r="E7609" i="1"/>
  <c r="E7617" i="1"/>
  <c r="E7625" i="1"/>
  <c r="E7633" i="1"/>
  <c r="E7641" i="1"/>
  <c r="E7649" i="1"/>
  <c r="E7657" i="1"/>
  <c r="E7665" i="1"/>
  <c r="E7673" i="1"/>
  <c r="E7681" i="1"/>
  <c r="E7689" i="1"/>
  <c r="E7697" i="1"/>
  <c r="E7705" i="1"/>
  <c r="E7713" i="1"/>
  <c r="E7721" i="1"/>
  <c r="E7729" i="1"/>
  <c r="E7737" i="1"/>
  <c r="E7745" i="1"/>
  <c r="E7753" i="1"/>
  <c r="E7761" i="1"/>
  <c r="E7769" i="1"/>
  <c r="E7777" i="1"/>
  <c r="E7785" i="1"/>
  <c r="E7793" i="1"/>
  <c r="E7801" i="1"/>
  <c r="E7809" i="1"/>
  <c r="E7817" i="1"/>
  <c r="E7825" i="1"/>
  <c r="E7833" i="1"/>
  <c r="E7841" i="1"/>
  <c r="E7849" i="1"/>
  <c r="E7857" i="1"/>
  <c r="E7865" i="1"/>
  <c r="E7873" i="1"/>
  <c r="E7881" i="1"/>
  <c r="E7889" i="1"/>
  <c r="E7897" i="1"/>
  <c r="E7905" i="1"/>
  <c r="E7913" i="1"/>
  <c r="E7921" i="1"/>
  <c r="E7929" i="1"/>
  <c r="E7937" i="1"/>
  <c r="E7945" i="1"/>
  <c r="E7953" i="1"/>
  <c r="E7961" i="1"/>
  <c r="E7969" i="1"/>
  <c r="E7977" i="1"/>
  <c r="E7985" i="1"/>
  <c r="E7993" i="1"/>
  <c r="E8001" i="1"/>
  <c r="E8009" i="1"/>
  <c r="E8017" i="1"/>
  <c r="E8025" i="1"/>
  <c r="E8033" i="1"/>
  <c r="E8041" i="1"/>
  <c r="E8049" i="1"/>
  <c r="E8057" i="1"/>
  <c r="E8065" i="1"/>
  <c r="E8073" i="1"/>
  <c r="E8081" i="1"/>
  <c r="E8089" i="1"/>
  <c r="E8097" i="1"/>
  <c r="E8105" i="1"/>
  <c r="E8113" i="1"/>
  <c r="E8121" i="1"/>
  <c r="E8129" i="1"/>
  <c r="E8137" i="1"/>
  <c r="E8145" i="1"/>
  <c r="E8153" i="1"/>
  <c r="E8161" i="1"/>
  <c r="E8169" i="1"/>
  <c r="E8177" i="1"/>
  <c r="E8185" i="1"/>
  <c r="E8193" i="1"/>
  <c r="E8201" i="1"/>
  <c r="E5155" i="1"/>
  <c r="E5210" i="1"/>
  <c r="E5242" i="1"/>
  <c r="E5274" i="1"/>
  <c r="E5306" i="1"/>
  <c r="E5338" i="1"/>
  <c r="E5370" i="1"/>
  <c r="E5402" i="1"/>
  <c r="E5434" i="1"/>
  <c r="E5466" i="1"/>
  <c r="E5498" i="1"/>
  <c r="E5530" i="1"/>
  <c r="E5562" i="1"/>
  <c r="E5594" i="1"/>
  <c r="E5618" i="1"/>
  <c r="E5639" i="1"/>
  <c r="E5659" i="1"/>
  <c r="E5679" i="1"/>
  <c r="E5695" i="1"/>
  <c r="E5711" i="1"/>
  <c r="E5727" i="1"/>
  <c r="E5743" i="1"/>
  <c r="E5759" i="1"/>
  <c r="E5775" i="1"/>
  <c r="E5791" i="1"/>
  <c r="E5807" i="1"/>
  <c r="E5823" i="1"/>
  <c r="E5839" i="1"/>
  <c r="E5855" i="1"/>
  <c r="E5867" i="1"/>
  <c r="E5880" i="1"/>
  <c r="E5890" i="1"/>
  <c r="E5898" i="1"/>
  <c r="E5906" i="1"/>
  <c r="E5914" i="1"/>
  <c r="E5922" i="1"/>
  <c r="E5930" i="1"/>
  <c r="E5938" i="1"/>
  <c r="E5946" i="1"/>
  <c r="E5954" i="1"/>
  <c r="E5962" i="1"/>
  <c r="E5970" i="1"/>
  <c r="E5978" i="1"/>
  <c r="E5986" i="1"/>
  <c r="E5994" i="1"/>
  <c r="E6002" i="1"/>
  <c r="E6010" i="1"/>
  <c r="E6018" i="1"/>
  <c r="E6026" i="1"/>
  <c r="E6034" i="1"/>
  <c r="E6042" i="1"/>
  <c r="E6050" i="1"/>
  <c r="E6058" i="1"/>
  <c r="E6066" i="1"/>
  <c r="E6074" i="1"/>
  <c r="E6082" i="1"/>
  <c r="E6090" i="1"/>
  <c r="E6098" i="1"/>
  <c r="E6106" i="1"/>
  <c r="E6114" i="1"/>
  <c r="E6122" i="1"/>
  <c r="E6130" i="1"/>
  <c r="E6138" i="1"/>
  <c r="E6146" i="1"/>
  <c r="E6154" i="1"/>
  <c r="E6162" i="1"/>
  <c r="E6170" i="1"/>
  <c r="E6178" i="1"/>
  <c r="E6186" i="1"/>
  <c r="E6194" i="1"/>
  <c r="E6202" i="1"/>
  <c r="E6210" i="1"/>
  <c r="E6218" i="1"/>
  <c r="E6226" i="1"/>
  <c r="E6234" i="1"/>
  <c r="E6242" i="1"/>
  <c r="E6250" i="1"/>
  <c r="E6258" i="1"/>
  <c r="E6266" i="1"/>
  <c r="E6274" i="1"/>
  <c r="E6282" i="1"/>
  <c r="E6290" i="1"/>
  <c r="E6298" i="1"/>
  <c r="E6306" i="1"/>
  <c r="E6314" i="1"/>
  <c r="E6322" i="1"/>
  <c r="E6330" i="1"/>
  <c r="E6338" i="1"/>
  <c r="E6346" i="1"/>
  <c r="E6354" i="1"/>
  <c r="E6362" i="1"/>
  <c r="E6370" i="1"/>
  <c r="E6378" i="1"/>
  <c r="E6386" i="1"/>
  <c r="E6394" i="1"/>
  <c r="E6402" i="1"/>
  <c r="E6410" i="1"/>
  <c r="E6418" i="1"/>
  <c r="E6426" i="1"/>
  <c r="E6434" i="1"/>
  <c r="E6442" i="1"/>
  <c r="E6450" i="1"/>
  <c r="E6458" i="1"/>
  <c r="E6466" i="1"/>
  <c r="E6474" i="1"/>
  <c r="E6482" i="1"/>
  <c r="E6490" i="1"/>
  <c r="E6498" i="1"/>
  <c r="E6506" i="1"/>
  <c r="E6514" i="1"/>
  <c r="E6522" i="1"/>
  <c r="E6530" i="1"/>
  <c r="E6538" i="1"/>
  <c r="E6546" i="1"/>
  <c r="E6554" i="1"/>
  <c r="E6562" i="1"/>
  <c r="E6570" i="1"/>
  <c r="E6578" i="1"/>
  <c r="E6586" i="1"/>
  <c r="E6594" i="1"/>
  <c r="E6602" i="1"/>
  <c r="E6610" i="1"/>
  <c r="E6618" i="1"/>
  <c r="E6626" i="1"/>
  <c r="E6634" i="1"/>
  <c r="E6642" i="1"/>
  <c r="E6650" i="1"/>
  <c r="E6658" i="1"/>
  <c r="E6666" i="1"/>
  <c r="E6674" i="1"/>
  <c r="E6682" i="1"/>
  <c r="E6690" i="1"/>
  <c r="E6698" i="1"/>
  <c r="E6706" i="1"/>
  <c r="E6714" i="1"/>
  <c r="E6722" i="1"/>
  <c r="E6730" i="1"/>
  <c r="E6738" i="1"/>
  <c r="E6746" i="1"/>
  <c r="E6754" i="1"/>
  <c r="E6762" i="1"/>
  <c r="E6770" i="1"/>
  <c r="E6778" i="1"/>
  <c r="E6786" i="1"/>
  <c r="E6794" i="1"/>
  <c r="E6802" i="1"/>
  <c r="E6810" i="1"/>
  <c r="E6818" i="1"/>
  <c r="E6826" i="1"/>
  <c r="E6834" i="1"/>
  <c r="E6842" i="1"/>
  <c r="E6850" i="1"/>
  <c r="E6858" i="1"/>
  <c r="E6866" i="1"/>
  <c r="E6874" i="1"/>
  <c r="E6882" i="1"/>
  <c r="E6890" i="1"/>
  <c r="E6898" i="1"/>
  <c r="E6906" i="1"/>
  <c r="E6914" i="1"/>
  <c r="E6922" i="1"/>
  <c r="E6930" i="1"/>
  <c r="E6938" i="1"/>
  <c r="E6946" i="1"/>
  <c r="E6954" i="1"/>
  <c r="E6962" i="1"/>
  <c r="E6970" i="1"/>
  <c r="E6978" i="1"/>
  <c r="E6986" i="1"/>
  <c r="E6994" i="1"/>
  <c r="E7002" i="1"/>
  <c r="E7010" i="1"/>
  <c r="E7018" i="1"/>
  <c r="E7026" i="1"/>
  <c r="E7034" i="1"/>
  <c r="E7042" i="1"/>
  <c r="E7050" i="1"/>
  <c r="E7058" i="1"/>
  <c r="E7066" i="1"/>
  <c r="E7074" i="1"/>
  <c r="E7082" i="1"/>
  <c r="E7090" i="1"/>
  <c r="E7098" i="1"/>
  <c r="E7106" i="1"/>
  <c r="E7114" i="1"/>
  <c r="E7122" i="1"/>
  <c r="E7130" i="1"/>
  <c r="E7138" i="1"/>
  <c r="E7146" i="1"/>
  <c r="E7154" i="1"/>
  <c r="E7162" i="1"/>
  <c r="E7170" i="1"/>
  <c r="E7178" i="1"/>
  <c r="E7186" i="1"/>
  <c r="E7194" i="1"/>
  <c r="E7202" i="1"/>
  <c r="E7210" i="1"/>
  <c r="E7218" i="1"/>
  <c r="E7226" i="1"/>
  <c r="E7234" i="1"/>
  <c r="E7242" i="1"/>
  <c r="E7250" i="1"/>
  <c r="E7258" i="1"/>
  <c r="E7266" i="1"/>
  <c r="E7274" i="1"/>
  <c r="E7282" i="1"/>
  <c r="E7290" i="1"/>
  <c r="E7298" i="1"/>
  <c r="E7306" i="1"/>
  <c r="E7314" i="1"/>
  <c r="E7322" i="1"/>
  <c r="E7330" i="1"/>
  <c r="E7338" i="1"/>
  <c r="E7346" i="1"/>
  <c r="E7354" i="1"/>
  <c r="E7362" i="1"/>
  <c r="E7370" i="1"/>
  <c r="E7378" i="1"/>
  <c r="E7386" i="1"/>
  <c r="E7394" i="1"/>
  <c r="E7402" i="1"/>
  <c r="E7410" i="1"/>
  <c r="E7418" i="1"/>
  <c r="E7426" i="1"/>
  <c r="E7434" i="1"/>
  <c r="E7442" i="1"/>
  <c r="E7450" i="1"/>
  <c r="E7458" i="1"/>
  <c r="E7466" i="1"/>
  <c r="E7474" i="1"/>
  <c r="E7482" i="1"/>
  <c r="E7490" i="1"/>
  <c r="E7498" i="1"/>
  <c r="E7506" i="1"/>
  <c r="E7514" i="1"/>
  <c r="E7522" i="1"/>
  <c r="E7530" i="1"/>
  <c r="E7538" i="1"/>
  <c r="E7546" i="1"/>
  <c r="E7554" i="1"/>
  <c r="E7562" i="1"/>
  <c r="E7570" i="1"/>
  <c r="E7578" i="1"/>
  <c r="E7586" i="1"/>
  <c r="E7594" i="1"/>
  <c r="E7602" i="1"/>
  <c r="E7610" i="1"/>
  <c r="E7618" i="1"/>
  <c r="E7626" i="1"/>
  <c r="E7634" i="1"/>
  <c r="E7642" i="1"/>
  <c r="E7650" i="1"/>
  <c r="E7658" i="1"/>
  <c r="E7666" i="1"/>
  <c r="E7674" i="1"/>
  <c r="E7682" i="1"/>
  <c r="E7690" i="1"/>
  <c r="E7698" i="1"/>
  <c r="E7706" i="1"/>
  <c r="E7714" i="1"/>
  <c r="E7722" i="1"/>
  <c r="E7730" i="1"/>
  <c r="E7738" i="1"/>
  <c r="E7746" i="1"/>
  <c r="E7754" i="1"/>
  <c r="E7762" i="1"/>
  <c r="E7770" i="1"/>
  <c r="E7778" i="1"/>
  <c r="E7786" i="1"/>
  <c r="E7794" i="1"/>
  <c r="E7802" i="1"/>
  <c r="E7810" i="1"/>
  <c r="E7818" i="1"/>
  <c r="E7826" i="1"/>
  <c r="E7834" i="1"/>
  <c r="E7842" i="1"/>
  <c r="E7850" i="1"/>
  <c r="E7858" i="1"/>
  <c r="E7866" i="1"/>
  <c r="E7874" i="1"/>
  <c r="E7882" i="1"/>
  <c r="E7890" i="1"/>
  <c r="E7898" i="1"/>
  <c r="E7906" i="1"/>
  <c r="E7914" i="1"/>
  <c r="E7922" i="1"/>
  <c r="E7930" i="1"/>
  <c r="E7938" i="1"/>
  <c r="E7946" i="1"/>
  <c r="E7954" i="1"/>
  <c r="E7962" i="1"/>
  <c r="E7970" i="1"/>
  <c r="E7978" i="1"/>
  <c r="E7986" i="1"/>
  <c r="E7994" i="1"/>
  <c r="E8002" i="1"/>
  <c r="E8010" i="1"/>
  <c r="E8018" i="1"/>
  <c r="E8026" i="1"/>
  <c r="E8034" i="1"/>
  <c r="E8042" i="1"/>
  <c r="E8050" i="1"/>
  <c r="E8058" i="1"/>
  <c r="E8066" i="1"/>
  <c r="E8074" i="1"/>
  <c r="E8082" i="1"/>
  <c r="E8090" i="1"/>
  <c r="E8098" i="1"/>
  <c r="E8106" i="1"/>
  <c r="E8114" i="1"/>
  <c r="E8122" i="1"/>
  <c r="E8130" i="1"/>
  <c r="E8138" i="1"/>
  <c r="E8146" i="1"/>
  <c r="E8154" i="1"/>
  <c r="E8162" i="1"/>
  <c r="E8170" i="1"/>
  <c r="E8178" i="1"/>
  <c r="E8186" i="1"/>
  <c r="E8194" i="1"/>
  <c r="E8202" i="1"/>
  <c r="E8210" i="1"/>
  <c r="E8218" i="1"/>
  <c r="E8226" i="1"/>
  <c r="E8234" i="1"/>
  <c r="E8242" i="1"/>
  <c r="E8250" i="1"/>
  <c r="E8258" i="1"/>
  <c r="E8266" i="1"/>
  <c r="E8274" i="1"/>
  <c r="E8282" i="1"/>
  <c r="E8290" i="1"/>
  <c r="E8298" i="1"/>
  <c r="E8306" i="1"/>
  <c r="E8314" i="1"/>
  <c r="E8322" i="1"/>
  <c r="E8330" i="1"/>
  <c r="E8338" i="1"/>
  <c r="E8346" i="1"/>
  <c r="E8354" i="1"/>
  <c r="E8362" i="1"/>
  <c r="E8370" i="1"/>
  <c r="E8378" i="1"/>
  <c r="E8386" i="1"/>
  <c r="E8394" i="1"/>
  <c r="E8402" i="1"/>
  <c r="E8410" i="1"/>
  <c r="E8418" i="1"/>
  <c r="E8426" i="1"/>
  <c r="E8434" i="1"/>
  <c r="E8442" i="1"/>
  <c r="E8450" i="1"/>
  <c r="E8458" i="1"/>
  <c r="E8466" i="1"/>
  <c r="E8474" i="1"/>
  <c r="E8482" i="1"/>
  <c r="E8490" i="1"/>
  <c r="E8498" i="1"/>
  <c r="E8506" i="1"/>
  <c r="E8514" i="1"/>
  <c r="E8522" i="1"/>
  <c r="E8530" i="1"/>
  <c r="E8538" i="1"/>
  <c r="E8546" i="1"/>
  <c r="E8554" i="1"/>
  <c r="E8562" i="1"/>
  <c r="E8570" i="1"/>
  <c r="E8578" i="1"/>
  <c r="E8586" i="1"/>
  <c r="E8594" i="1"/>
  <c r="E8602" i="1"/>
  <c r="E8610" i="1"/>
  <c r="E8618" i="1"/>
  <c r="E8626" i="1"/>
  <c r="E8634" i="1"/>
  <c r="E8642" i="1"/>
  <c r="E8650" i="1"/>
  <c r="E8658" i="1"/>
  <c r="E8666" i="1"/>
  <c r="E8674" i="1"/>
  <c r="E8682" i="1"/>
  <c r="E8690" i="1"/>
  <c r="E8698" i="1"/>
  <c r="E5163" i="1"/>
  <c r="E5211" i="1"/>
  <c r="E5243" i="1"/>
  <c r="E5275" i="1"/>
  <c r="E5307" i="1"/>
  <c r="E5339" i="1"/>
  <c r="E5371" i="1"/>
  <c r="E5403" i="1"/>
  <c r="E5435" i="1"/>
  <c r="E5467" i="1"/>
  <c r="E5499" i="1"/>
  <c r="E5531" i="1"/>
  <c r="E5563" i="1"/>
  <c r="E5595" i="1"/>
  <c r="E5619" i="1"/>
  <c r="E5642" i="1"/>
  <c r="E5663" i="1"/>
  <c r="E5682" i="1"/>
  <c r="E5698" i="1"/>
  <c r="E5714" i="1"/>
  <c r="E5730" i="1"/>
  <c r="E5746" i="1"/>
  <c r="E5762" i="1"/>
  <c r="E5778" i="1"/>
  <c r="E5794" i="1"/>
  <c r="E5810" i="1"/>
  <c r="E5826" i="1"/>
  <c r="E5842" i="1"/>
  <c r="E5857" i="1"/>
  <c r="E5869" i="1"/>
  <c r="E5881" i="1"/>
  <c r="E5891" i="1"/>
  <c r="E5899" i="1"/>
  <c r="E5907" i="1"/>
  <c r="E5915" i="1"/>
  <c r="E5923" i="1"/>
  <c r="E5931" i="1"/>
  <c r="E5939" i="1"/>
  <c r="E5947" i="1"/>
  <c r="E5955" i="1"/>
  <c r="E5963" i="1"/>
  <c r="E5971" i="1"/>
  <c r="E5979" i="1"/>
  <c r="E5987" i="1"/>
  <c r="E5995" i="1"/>
  <c r="E6003" i="1"/>
  <c r="E6011" i="1"/>
  <c r="E6019" i="1"/>
  <c r="E6027" i="1"/>
  <c r="E6035" i="1"/>
  <c r="E6043" i="1"/>
  <c r="E6051" i="1"/>
  <c r="E6059" i="1"/>
  <c r="E6067" i="1"/>
  <c r="E6075" i="1"/>
  <c r="E6083" i="1"/>
  <c r="E6091" i="1"/>
  <c r="E6099" i="1"/>
  <c r="E6107" i="1"/>
  <c r="E6115" i="1"/>
  <c r="E6123" i="1"/>
  <c r="E6131" i="1"/>
  <c r="E6139" i="1"/>
  <c r="E6147" i="1"/>
  <c r="E6155" i="1"/>
  <c r="E6163" i="1"/>
  <c r="E6171" i="1"/>
  <c r="E6179" i="1"/>
  <c r="E6187" i="1"/>
  <c r="E6195" i="1"/>
  <c r="E6203" i="1"/>
  <c r="E6211" i="1"/>
  <c r="E6219" i="1"/>
  <c r="E6227" i="1"/>
  <c r="E6235" i="1"/>
  <c r="E6243" i="1"/>
  <c r="E6251" i="1"/>
  <c r="E6259" i="1"/>
  <c r="E6267" i="1"/>
  <c r="E6275" i="1"/>
  <c r="E6283" i="1"/>
  <c r="E6291" i="1"/>
  <c r="E6299" i="1"/>
  <c r="E6307" i="1"/>
  <c r="E6315" i="1"/>
  <c r="E6323" i="1"/>
  <c r="E6331" i="1"/>
  <c r="E6339" i="1"/>
  <c r="E6347" i="1"/>
  <c r="E6355" i="1"/>
  <c r="E6363" i="1"/>
  <c r="E6371" i="1"/>
  <c r="E6379" i="1"/>
  <c r="E6387" i="1"/>
  <c r="E6395" i="1"/>
  <c r="E6403" i="1"/>
  <c r="E6411" i="1"/>
  <c r="E6419" i="1"/>
  <c r="E6427" i="1"/>
  <c r="E6435" i="1"/>
  <c r="E6443" i="1"/>
  <c r="E6451" i="1"/>
  <c r="E6459" i="1"/>
  <c r="E6467" i="1"/>
  <c r="E6475" i="1"/>
  <c r="E6483" i="1"/>
  <c r="E6491" i="1"/>
  <c r="E6499" i="1"/>
  <c r="E6507" i="1"/>
  <c r="E6515" i="1"/>
  <c r="E6523" i="1"/>
  <c r="E6531" i="1"/>
  <c r="E6539" i="1"/>
  <c r="E6547" i="1"/>
  <c r="E6555" i="1"/>
  <c r="E6563" i="1"/>
  <c r="E6571" i="1"/>
  <c r="E6579" i="1"/>
  <c r="E6587" i="1"/>
  <c r="E6595" i="1"/>
  <c r="E6603" i="1"/>
  <c r="E6611" i="1"/>
  <c r="E6619" i="1"/>
  <c r="E6627" i="1"/>
  <c r="E6635" i="1"/>
  <c r="E6643" i="1"/>
  <c r="E6651" i="1"/>
  <c r="E6659" i="1"/>
  <c r="E6667" i="1"/>
  <c r="E6675" i="1"/>
  <c r="E6683" i="1"/>
  <c r="E6691" i="1"/>
  <c r="E6699" i="1"/>
  <c r="E6707" i="1"/>
  <c r="E6715" i="1"/>
  <c r="E6723" i="1"/>
  <c r="E6731" i="1"/>
  <c r="E6739" i="1"/>
  <c r="E6747" i="1"/>
  <c r="E6755" i="1"/>
  <c r="E6763" i="1"/>
  <c r="E6771" i="1"/>
  <c r="E6779" i="1"/>
  <c r="E6787" i="1"/>
  <c r="E6795" i="1"/>
  <c r="E6803" i="1"/>
  <c r="E6811" i="1"/>
  <c r="E6819" i="1"/>
  <c r="E6827" i="1"/>
  <c r="E6835" i="1"/>
  <c r="E6843" i="1"/>
  <c r="E6851" i="1"/>
  <c r="E6859" i="1"/>
  <c r="E6867" i="1"/>
  <c r="E6875" i="1"/>
  <c r="E6883" i="1"/>
  <c r="E6891" i="1"/>
  <c r="E6899" i="1"/>
  <c r="E6907" i="1"/>
  <c r="E6915" i="1"/>
  <c r="E6923" i="1"/>
  <c r="E6931" i="1"/>
  <c r="E6939" i="1"/>
  <c r="E6947" i="1"/>
  <c r="E6955" i="1"/>
  <c r="E6963" i="1"/>
  <c r="E6971" i="1"/>
  <c r="E6979" i="1"/>
  <c r="E6987" i="1"/>
  <c r="E6995" i="1"/>
  <c r="E7003" i="1"/>
  <c r="E7011" i="1"/>
  <c r="E7019" i="1"/>
  <c r="E7027" i="1"/>
  <c r="E7035" i="1"/>
  <c r="E7043" i="1"/>
  <c r="E7051" i="1"/>
  <c r="E7059" i="1"/>
  <c r="E7067" i="1"/>
  <c r="E7075" i="1"/>
  <c r="E7083" i="1"/>
  <c r="E7091" i="1"/>
  <c r="E7099" i="1"/>
  <c r="E7107" i="1"/>
  <c r="E7115" i="1"/>
  <c r="E7123" i="1"/>
  <c r="E7131" i="1"/>
  <c r="E7139" i="1"/>
  <c r="E7147" i="1"/>
  <c r="E7155" i="1"/>
  <c r="E7163" i="1"/>
  <c r="E7171" i="1"/>
  <c r="E7179" i="1"/>
  <c r="E7187" i="1"/>
  <c r="E7195" i="1"/>
  <c r="E7203" i="1"/>
  <c r="E7211" i="1"/>
  <c r="E7219" i="1"/>
  <c r="E7227" i="1"/>
  <c r="E7235" i="1"/>
  <c r="E7243" i="1"/>
  <c r="E7251" i="1"/>
  <c r="E7259" i="1"/>
  <c r="E7267" i="1"/>
  <c r="E7275" i="1"/>
  <c r="E7283" i="1"/>
  <c r="E7291" i="1"/>
  <c r="E7299" i="1"/>
  <c r="E7307" i="1"/>
  <c r="E7315" i="1"/>
  <c r="E7323" i="1"/>
  <c r="E7331" i="1"/>
  <c r="E7339" i="1"/>
  <c r="E7347" i="1"/>
  <c r="E7355" i="1"/>
  <c r="E7363" i="1"/>
  <c r="E7371" i="1"/>
  <c r="E7379" i="1"/>
  <c r="E7387" i="1"/>
  <c r="E7395" i="1"/>
  <c r="E7403" i="1"/>
  <c r="E7411" i="1"/>
  <c r="E7419" i="1"/>
  <c r="E7427" i="1"/>
  <c r="E7435" i="1"/>
  <c r="E7443" i="1"/>
  <c r="E7451" i="1"/>
  <c r="E7459" i="1"/>
  <c r="E7467" i="1"/>
  <c r="E7475" i="1"/>
  <c r="E7483" i="1"/>
  <c r="E7491" i="1"/>
  <c r="E7499" i="1"/>
  <c r="E7507" i="1"/>
  <c r="E7515" i="1"/>
  <c r="E7523" i="1"/>
  <c r="E7531" i="1"/>
  <c r="E7539" i="1"/>
  <c r="E7547" i="1"/>
  <c r="E7555" i="1"/>
  <c r="E7563" i="1"/>
  <c r="E7571" i="1"/>
  <c r="E7579" i="1"/>
  <c r="E7587" i="1"/>
  <c r="E7595" i="1"/>
  <c r="E7603" i="1"/>
  <c r="E7611" i="1"/>
  <c r="E7619" i="1"/>
  <c r="E7627" i="1"/>
  <c r="E7635" i="1"/>
  <c r="E7643" i="1"/>
  <c r="E7651" i="1"/>
  <c r="E7659" i="1"/>
  <c r="E7667" i="1"/>
  <c r="E7675" i="1"/>
  <c r="E7683" i="1"/>
  <c r="E7691" i="1"/>
  <c r="E7699" i="1"/>
  <c r="E7707" i="1"/>
  <c r="E7715" i="1"/>
  <c r="E7723" i="1"/>
  <c r="E7731" i="1"/>
  <c r="E7739" i="1"/>
  <c r="E7747" i="1"/>
  <c r="E7755" i="1"/>
  <c r="E7763" i="1"/>
  <c r="E7771" i="1"/>
  <c r="E7779" i="1"/>
  <c r="E7787" i="1"/>
  <c r="E7795" i="1"/>
  <c r="E7803" i="1"/>
  <c r="E7811" i="1"/>
  <c r="E7819" i="1"/>
  <c r="E7827" i="1"/>
  <c r="E7835" i="1"/>
  <c r="E7843" i="1"/>
  <c r="E7851" i="1"/>
  <c r="E7859" i="1"/>
  <c r="E7867" i="1"/>
  <c r="E7875" i="1"/>
  <c r="E7883" i="1"/>
  <c r="E7891" i="1"/>
  <c r="E7899" i="1"/>
  <c r="E7907" i="1"/>
  <c r="E7915" i="1"/>
  <c r="E7923" i="1"/>
  <c r="E7931" i="1"/>
  <c r="E7939" i="1"/>
  <c r="E7947" i="1"/>
  <c r="E7955" i="1"/>
  <c r="E7963" i="1"/>
  <c r="E7971" i="1"/>
  <c r="E7979" i="1"/>
  <c r="E7987" i="1"/>
  <c r="E7995" i="1"/>
  <c r="E8003" i="1"/>
  <c r="E8011" i="1"/>
  <c r="E8019" i="1"/>
  <c r="E8027" i="1"/>
  <c r="E8035" i="1"/>
  <c r="E8043" i="1"/>
  <c r="E8051" i="1"/>
  <c r="E8059" i="1"/>
  <c r="E8067" i="1"/>
  <c r="E8075" i="1"/>
  <c r="E8083" i="1"/>
  <c r="E8091" i="1"/>
  <c r="E8099" i="1"/>
  <c r="E8107" i="1"/>
  <c r="E8115" i="1"/>
  <c r="E8123" i="1"/>
  <c r="E8131" i="1"/>
  <c r="E5171" i="1"/>
  <c r="E5218" i="1"/>
  <c r="E5250" i="1"/>
  <c r="E5282" i="1"/>
  <c r="E5314" i="1"/>
  <c r="E5346" i="1"/>
  <c r="E5378" i="1"/>
  <c r="E5410" i="1"/>
  <c r="E5442" i="1"/>
  <c r="E5474" i="1"/>
  <c r="E5506" i="1"/>
  <c r="E5538" i="1"/>
  <c r="E5570" i="1"/>
  <c r="E5602" i="1"/>
  <c r="E5623" i="1"/>
  <c r="E5643" i="1"/>
  <c r="E5666" i="1"/>
  <c r="E5683" i="1"/>
  <c r="E5699" i="1"/>
  <c r="E5715" i="1"/>
  <c r="E5731" i="1"/>
  <c r="E5747" i="1"/>
  <c r="E5763" i="1"/>
  <c r="E5779" i="1"/>
  <c r="E5795" i="1"/>
  <c r="E5811" i="1"/>
  <c r="E5827" i="1"/>
  <c r="E5843" i="1"/>
  <c r="E5858" i="1"/>
  <c r="E5871" i="1"/>
  <c r="E5882" i="1"/>
  <c r="E5892" i="1"/>
  <c r="E5900" i="1"/>
  <c r="E5908" i="1"/>
  <c r="E5916" i="1"/>
  <c r="E5924" i="1"/>
  <c r="E5932" i="1"/>
  <c r="E5940" i="1"/>
  <c r="E5948" i="1"/>
  <c r="E5956" i="1"/>
  <c r="E5964" i="1"/>
  <c r="E5972" i="1"/>
  <c r="E5980" i="1"/>
  <c r="E5988" i="1"/>
  <c r="E5996" i="1"/>
  <c r="E6004" i="1"/>
  <c r="E6012" i="1"/>
  <c r="E6020" i="1"/>
  <c r="E6028" i="1"/>
  <c r="E6036" i="1"/>
  <c r="E6044" i="1"/>
  <c r="E6052" i="1"/>
  <c r="E6060" i="1"/>
  <c r="E6068" i="1"/>
  <c r="E6076" i="1"/>
  <c r="E6084" i="1"/>
  <c r="E6092" i="1"/>
  <c r="E6100" i="1"/>
  <c r="E6108" i="1"/>
  <c r="E6116" i="1"/>
  <c r="E6124" i="1"/>
  <c r="E6132" i="1"/>
  <c r="E6140" i="1"/>
  <c r="E6148" i="1"/>
  <c r="E6156" i="1"/>
  <c r="E6164" i="1"/>
  <c r="E6172" i="1"/>
  <c r="E6180" i="1"/>
  <c r="E6188" i="1"/>
  <c r="E6196" i="1"/>
  <c r="E6204" i="1"/>
  <c r="E6212" i="1"/>
  <c r="E6220" i="1"/>
  <c r="E6228" i="1"/>
  <c r="E6236" i="1"/>
  <c r="E6244" i="1"/>
  <c r="E6252" i="1"/>
  <c r="E6260" i="1"/>
  <c r="E6268" i="1"/>
  <c r="E6276" i="1"/>
  <c r="E6284" i="1"/>
  <c r="E6292" i="1"/>
  <c r="E6300" i="1"/>
  <c r="E6308" i="1"/>
  <c r="E6316" i="1"/>
  <c r="E6324" i="1"/>
  <c r="E6332" i="1"/>
  <c r="E6340" i="1"/>
  <c r="E6348" i="1"/>
  <c r="E6356" i="1"/>
  <c r="E6364" i="1"/>
  <c r="E6372" i="1"/>
  <c r="E6380" i="1"/>
  <c r="E6388" i="1"/>
  <c r="E6396" i="1"/>
  <c r="E6404" i="1"/>
  <c r="E6412" i="1"/>
  <c r="E6420" i="1"/>
  <c r="E6428" i="1"/>
  <c r="E6436" i="1"/>
  <c r="E6444" i="1"/>
  <c r="E6452" i="1"/>
  <c r="E6460" i="1"/>
  <c r="E6468" i="1"/>
  <c r="E6476" i="1"/>
  <c r="E6484" i="1"/>
  <c r="E6492" i="1"/>
  <c r="E6500" i="1"/>
  <c r="E6508" i="1"/>
  <c r="E6516" i="1"/>
  <c r="E6524" i="1"/>
  <c r="E6532" i="1"/>
  <c r="E6540" i="1"/>
  <c r="E6548" i="1"/>
  <c r="E6556" i="1"/>
  <c r="E6564" i="1"/>
  <c r="E6572" i="1"/>
  <c r="E6580" i="1"/>
  <c r="E6588" i="1"/>
  <c r="E6596" i="1"/>
  <c r="E6604" i="1"/>
  <c r="E6612" i="1"/>
  <c r="E6620" i="1"/>
  <c r="E6628" i="1"/>
  <c r="E6636" i="1"/>
  <c r="E6644" i="1"/>
  <c r="E6652" i="1"/>
  <c r="E6660" i="1"/>
  <c r="E6668" i="1"/>
  <c r="E6676" i="1"/>
  <c r="E6684" i="1"/>
  <c r="E6692" i="1"/>
  <c r="E6700" i="1"/>
  <c r="E6708" i="1"/>
  <c r="E6716" i="1"/>
  <c r="E6724" i="1"/>
  <c r="E6732" i="1"/>
  <c r="E6740" i="1"/>
  <c r="E6748" i="1"/>
  <c r="E6756" i="1"/>
  <c r="E6764" i="1"/>
  <c r="E6772" i="1"/>
  <c r="E6780" i="1"/>
  <c r="E6788" i="1"/>
  <c r="E6796" i="1"/>
  <c r="E6804" i="1"/>
  <c r="E6812" i="1"/>
  <c r="E6820" i="1"/>
  <c r="E6828" i="1"/>
  <c r="E6836" i="1"/>
  <c r="E6844" i="1"/>
  <c r="E6852" i="1"/>
  <c r="E6860" i="1"/>
  <c r="E6868" i="1"/>
  <c r="E6876" i="1"/>
  <c r="E6884" i="1"/>
  <c r="E6892" i="1"/>
  <c r="E6900" i="1"/>
  <c r="E6908" i="1"/>
  <c r="E6916" i="1"/>
  <c r="E6924" i="1"/>
  <c r="E6932" i="1"/>
  <c r="E6940" i="1"/>
  <c r="E6948" i="1"/>
  <c r="E6956" i="1"/>
  <c r="E6964" i="1"/>
  <c r="E6972" i="1"/>
  <c r="E6980" i="1"/>
  <c r="E6988" i="1"/>
  <c r="E6996" i="1"/>
  <c r="E7004" i="1"/>
  <c r="E7012" i="1"/>
  <c r="E7020" i="1"/>
  <c r="E7028" i="1"/>
  <c r="E7036" i="1"/>
  <c r="E7044" i="1"/>
  <c r="E7052" i="1"/>
  <c r="E7060" i="1"/>
  <c r="E7068" i="1"/>
  <c r="E7076" i="1"/>
  <c r="E7084" i="1"/>
  <c r="E7092" i="1"/>
  <c r="E7100" i="1"/>
  <c r="E7108" i="1"/>
  <c r="E7116" i="1"/>
  <c r="E7124" i="1"/>
  <c r="E7132" i="1"/>
  <c r="E7140" i="1"/>
  <c r="E7148" i="1"/>
  <c r="E7156" i="1"/>
  <c r="E7164" i="1"/>
  <c r="E7172" i="1"/>
  <c r="E7180" i="1"/>
  <c r="E7188" i="1"/>
  <c r="E7196" i="1"/>
  <c r="E7204" i="1"/>
  <c r="E7212" i="1"/>
  <c r="E7220" i="1"/>
  <c r="E7228" i="1"/>
  <c r="E7236" i="1"/>
  <c r="E7244" i="1"/>
  <c r="E7252" i="1"/>
  <c r="E7260" i="1"/>
  <c r="E7268" i="1"/>
  <c r="E7276" i="1"/>
  <c r="E7284" i="1"/>
  <c r="E7292" i="1"/>
  <c r="E7300" i="1"/>
  <c r="E7308" i="1"/>
  <c r="E7316" i="1"/>
  <c r="E7324" i="1"/>
  <c r="E7332" i="1"/>
  <c r="E7340" i="1"/>
  <c r="E7348" i="1"/>
  <c r="E7356" i="1"/>
  <c r="E7364" i="1"/>
  <c r="E7372" i="1"/>
  <c r="E7380" i="1"/>
  <c r="E7388" i="1"/>
  <c r="E7396" i="1"/>
  <c r="E7404" i="1"/>
  <c r="E7412" i="1"/>
  <c r="E7420" i="1"/>
  <c r="E7428" i="1"/>
  <c r="E7436" i="1"/>
  <c r="E7444" i="1"/>
  <c r="E7452" i="1"/>
  <c r="E7460" i="1"/>
  <c r="E7468" i="1"/>
  <c r="E7476" i="1"/>
  <c r="E7484" i="1"/>
  <c r="E7492" i="1"/>
  <c r="E7500" i="1"/>
  <c r="E7508" i="1"/>
  <c r="E7516" i="1"/>
  <c r="E7524" i="1"/>
  <c r="E7532" i="1"/>
  <c r="E7540" i="1"/>
  <c r="E7548" i="1"/>
  <c r="E7556" i="1"/>
  <c r="E7564" i="1"/>
  <c r="E7572" i="1"/>
  <c r="E7580" i="1"/>
  <c r="E7588" i="1"/>
  <c r="E7596" i="1"/>
  <c r="E7604" i="1"/>
  <c r="E7612" i="1"/>
  <c r="E7620" i="1"/>
  <c r="E7628" i="1"/>
  <c r="E7636" i="1"/>
  <c r="E7644" i="1"/>
  <c r="E7652" i="1"/>
  <c r="E7660" i="1"/>
  <c r="E7668" i="1"/>
  <c r="E7676" i="1"/>
  <c r="E7684" i="1"/>
  <c r="E7692" i="1"/>
  <c r="E7700" i="1"/>
  <c r="E7708" i="1"/>
  <c r="E7716" i="1"/>
  <c r="E7724" i="1"/>
  <c r="E7732" i="1"/>
  <c r="E7740" i="1"/>
  <c r="E7748" i="1"/>
  <c r="E7756" i="1"/>
  <c r="E7764" i="1"/>
  <c r="E7772" i="1"/>
  <c r="E7780" i="1"/>
  <c r="E7788" i="1"/>
  <c r="E7796" i="1"/>
  <c r="E7804" i="1"/>
  <c r="E7812" i="1"/>
  <c r="E7820" i="1"/>
  <c r="E7828" i="1"/>
  <c r="E7836" i="1"/>
  <c r="E7844" i="1"/>
  <c r="E7852" i="1"/>
  <c r="E7860" i="1"/>
  <c r="E7868" i="1"/>
  <c r="E7876" i="1"/>
  <c r="E7884" i="1"/>
  <c r="E7892" i="1"/>
  <c r="E7900" i="1"/>
  <c r="E7908" i="1"/>
  <c r="E7916" i="1"/>
  <c r="E7924" i="1"/>
  <c r="E7932" i="1"/>
  <c r="E7940" i="1"/>
  <c r="E7948" i="1"/>
  <c r="E7956" i="1"/>
  <c r="E7964" i="1"/>
  <c r="E7972" i="1"/>
  <c r="E5179" i="1"/>
  <c r="E5219" i="1"/>
  <c r="E5251" i="1"/>
  <c r="E5283" i="1"/>
  <c r="E5315" i="1"/>
  <c r="E5347" i="1"/>
  <c r="E5379" i="1"/>
  <c r="E5411" i="1"/>
  <c r="E5443" i="1"/>
  <c r="E5475" i="1"/>
  <c r="E5507" i="1"/>
  <c r="E5539" i="1"/>
  <c r="E5571" i="1"/>
  <c r="E5603" i="1"/>
  <c r="E5626" i="1"/>
  <c r="E5647" i="1"/>
  <c r="E5667" i="1"/>
  <c r="E5685" i="1"/>
  <c r="E5701" i="1"/>
  <c r="E5717" i="1"/>
  <c r="E5733" i="1"/>
  <c r="E5749" i="1"/>
  <c r="E5765" i="1"/>
  <c r="E5781" i="1"/>
  <c r="E5797" i="1"/>
  <c r="E5813" i="1"/>
  <c r="E5829" i="1"/>
  <c r="E5845" i="1"/>
  <c r="E5859" i="1"/>
  <c r="E5873" i="1"/>
  <c r="E5883" i="1"/>
  <c r="E5893" i="1"/>
  <c r="E5901" i="1"/>
  <c r="E5909" i="1"/>
  <c r="E5917" i="1"/>
  <c r="E5925" i="1"/>
  <c r="E5933" i="1"/>
  <c r="E5941" i="1"/>
  <c r="E5949" i="1"/>
  <c r="E5957" i="1"/>
  <c r="E5965" i="1"/>
  <c r="E5973" i="1"/>
  <c r="E5981" i="1"/>
  <c r="E5989" i="1"/>
  <c r="E5997" i="1"/>
  <c r="E6005" i="1"/>
  <c r="E6013" i="1"/>
  <c r="E6021" i="1"/>
  <c r="E6029" i="1"/>
  <c r="E6037" i="1"/>
  <c r="E6045" i="1"/>
  <c r="E6053" i="1"/>
  <c r="E6061" i="1"/>
  <c r="E6069" i="1"/>
  <c r="E6077" i="1"/>
  <c r="E6085" i="1"/>
  <c r="E6093" i="1"/>
  <c r="E6101" i="1"/>
  <c r="E6109" i="1"/>
  <c r="E6117" i="1"/>
  <c r="E6125" i="1"/>
  <c r="E6133" i="1"/>
  <c r="E6141" i="1"/>
  <c r="E6149" i="1"/>
  <c r="E6157" i="1"/>
  <c r="E6165" i="1"/>
  <c r="E6173" i="1"/>
  <c r="E6181" i="1"/>
  <c r="E6189" i="1"/>
  <c r="E6197" i="1"/>
  <c r="E6205" i="1"/>
  <c r="E6213" i="1"/>
  <c r="E6221" i="1"/>
  <c r="E6229" i="1"/>
  <c r="E6237" i="1"/>
  <c r="E6245" i="1"/>
  <c r="E6253" i="1"/>
  <c r="E6261" i="1"/>
  <c r="E6269" i="1"/>
  <c r="E6277" i="1"/>
  <c r="E6285" i="1"/>
  <c r="E6293" i="1"/>
  <c r="E6301" i="1"/>
  <c r="E6309" i="1"/>
  <c r="E6317" i="1"/>
  <c r="E6325" i="1"/>
  <c r="E6333" i="1"/>
  <c r="E6341" i="1"/>
  <c r="E6349" i="1"/>
  <c r="E6357" i="1"/>
  <c r="E6365" i="1"/>
  <c r="E6373" i="1"/>
  <c r="E6381" i="1"/>
  <c r="E6389" i="1"/>
  <c r="E6397" i="1"/>
  <c r="E6405" i="1"/>
  <c r="E6413" i="1"/>
  <c r="E6421" i="1"/>
  <c r="E6429" i="1"/>
  <c r="E6437" i="1"/>
  <c r="E6445" i="1"/>
  <c r="E6453" i="1"/>
  <c r="E6461" i="1"/>
  <c r="E6469" i="1"/>
  <c r="E6477" i="1"/>
  <c r="E6485" i="1"/>
  <c r="E6493" i="1"/>
  <c r="E6501" i="1"/>
  <c r="E6509" i="1"/>
  <c r="E6517" i="1"/>
  <c r="E6525" i="1"/>
  <c r="E6533" i="1"/>
  <c r="E6541" i="1"/>
  <c r="E6549" i="1"/>
  <c r="E6557" i="1"/>
  <c r="E6565" i="1"/>
  <c r="E6573" i="1"/>
  <c r="E6581" i="1"/>
  <c r="E6589" i="1"/>
  <c r="E6597" i="1"/>
  <c r="E6605" i="1"/>
  <c r="E6613" i="1"/>
  <c r="E6621" i="1"/>
  <c r="E6629" i="1"/>
  <c r="E6637" i="1"/>
  <c r="E6645" i="1"/>
  <c r="E6653" i="1"/>
  <c r="E6661" i="1"/>
  <c r="E6669" i="1"/>
  <c r="E6677" i="1"/>
  <c r="E6685" i="1"/>
  <c r="E6693" i="1"/>
  <c r="E6701" i="1"/>
  <c r="E6709" i="1"/>
  <c r="E6717" i="1"/>
  <c r="E6725" i="1"/>
  <c r="E6733" i="1"/>
  <c r="E6741" i="1"/>
  <c r="E6749" i="1"/>
  <c r="E6757" i="1"/>
  <c r="E6765" i="1"/>
  <c r="E6773" i="1"/>
  <c r="E6781" i="1"/>
  <c r="E6789" i="1"/>
  <c r="E6797" i="1"/>
  <c r="E6805" i="1"/>
  <c r="E6813" i="1"/>
  <c r="E6821" i="1"/>
  <c r="E6829" i="1"/>
  <c r="E6837" i="1"/>
  <c r="E6845" i="1"/>
  <c r="E6853" i="1"/>
  <c r="E6861" i="1"/>
  <c r="E6869" i="1"/>
  <c r="E6877" i="1"/>
  <c r="E6885" i="1"/>
  <c r="E6893" i="1"/>
  <c r="E6901" i="1"/>
  <c r="E6909" i="1"/>
  <c r="E6917" i="1"/>
  <c r="E6925" i="1"/>
  <c r="E6933" i="1"/>
  <c r="E6941" i="1"/>
  <c r="E6949" i="1"/>
  <c r="E6957" i="1"/>
  <c r="E6965" i="1"/>
  <c r="E6973" i="1"/>
  <c r="E6981" i="1"/>
  <c r="E6989" i="1"/>
  <c r="E6997" i="1"/>
  <c r="E7005" i="1"/>
  <c r="E7013" i="1"/>
  <c r="E7021" i="1"/>
  <c r="E7029" i="1"/>
  <c r="E7037" i="1"/>
  <c r="E7045" i="1"/>
  <c r="E7053" i="1"/>
  <c r="E7061" i="1"/>
  <c r="E7069" i="1"/>
  <c r="E7077" i="1"/>
  <c r="E7085" i="1"/>
  <c r="E7093" i="1"/>
  <c r="E7101" i="1"/>
  <c r="E7109" i="1"/>
  <c r="E7117" i="1"/>
  <c r="E7125" i="1"/>
  <c r="E7133" i="1"/>
  <c r="E7141" i="1"/>
  <c r="E7149" i="1"/>
  <c r="E7157" i="1"/>
  <c r="E7165" i="1"/>
  <c r="E7173" i="1"/>
  <c r="E7181" i="1"/>
  <c r="E7189" i="1"/>
  <c r="E7197" i="1"/>
  <c r="E7205" i="1"/>
  <c r="E7213" i="1"/>
  <c r="E7221" i="1"/>
  <c r="E7229" i="1"/>
  <c r="E7237" i="1"/>
  <c r="E7245" i="1"/>
  <c r="E7253" i="1"/>
  <c r="E7261" i="1"/>
  <c r="E7269" i="1"/>
  <c r="E7277" i="1"/>
  <c r="E7285" i="1"/>
  <c r="E7293" i="1"/>
  <c r="E7301" i="1"/>
  <c r="E7309" i="1"/>
  <c r="E7317" i="1"/>
  <c r="E7325" i="1"/>
  <c r="E7333" i="1"/>
  <c r="E7341" i="1"/>
  <c r="E7349" i="1"/>
  <c r="E7357" i="1"/>
  <c r="E7365" i="1"/>
  <c r="E7373" i="1"/>
  <c r="E7381" i="1"/>
  <c r="E7389" i="1"/>
  <c r="E7397" i="1"/>
  <c r="E7405" i="1"/>
  <c r="E7413" i="1"/>
  <c r="E7421" i="1"/>
  <c r="E7429" i="1"/>
  <c r="E7437" i="1"/>
  <c r="E7445" i="1"/>
  <c r="E7453" i="1"/>
  <c r="E7461" i="1"/>
  <c r="E7469" i="1"/>
  <c r="E7477" i="1"/>
  <c r="E7485" i="1"/>
  <c r="E7493" i="1"/>
  <c r="E7501" i="1"/>
  <c r="E7509" i="1"/>
  <c r="E7517" i="1"/>
  <c r="E7525" i="1"/>
  <c r="E7533" i="1"/>
  <c r="E7541" i="1"/>
  <c r="E7549" i="1"/>
  <c r="E7557" i="1"/>
  <c r="E7565" i="1"/>
  <c r="E7573" i="1"/>
  <c r="E7581" i="1"/>
  <c r="E7589" i="1"/>
  <c r="E7597" i="1"/>
  <c r="E7605" i="1"/>
  <c r="E7613" i="1"/>
  <c r="E7621" i="1"/>
  <c r="E7629" i="1"/>
  <c r="E7637" i="1"/>
  <c r="E7645" i="1"/>
  <c r="E7653" i="1"/>
  <c r="E7661" i="1"/>
  <c r="E7669" i="1"/>
  <c r="E7677" i="1"/>
  <c r="E7685" i="1"/>
  <c r="E7693" i="1"/>
  <c r="E7701" i="1"/>
  <c r="E7709" i="1"/>
  <c r="E7717" i="1"/>
  <c r="E7725" i="1"/>
  <c r="E7733" i="1"/>
  <c r="E7741" i="1"/>
  <c r="E7749" i="1"/>
  <c r="E7757" i="1"/>
  <c r="E7765" i="1"/>
  <c r="E7773" i="1"/>
  <c r="E7781" i="1"/>
  <c r="E7789" i="1"/>
  <c r="E7797" i="1"/>
  <c r="E7805" i="1"/>
  <c r="E7813" i="1"/>
  <c r="E7821" i="1"/>
  <c r="E7829" i="1"/>
  <c r="E7837" i="1"/>
  <c r="E7845" i="1"/>
  <c r="E7853" i="1"/>
  <c r="E7861" i="1"/>
  <c r="E7869" i="1"/>
  <c r="E7877" i="1"/>
  <c r="E7885" i="1"/>
  <c r="E7893" i="1"/>
  <c r="E7901" i="1"/>
  <c r="E7909" i="1"/>
  <c r="E7949" i="1"/>
  <c r="E7996" i="1"/>
  <c r="E8028" i="1"/>
  <c r="E8060" i="1"/>
  <c r="E8092" i="1"/>
  <c r="E8124" i="1"/>
  <c r="E8148" i="1"/>
  <c r="E8171" i="1"/>
  <c r="E8189" i="1"/>
  <c r="E8211" i="1"/>
  <c r="E8227" i="1"/>
  <c r="E8243" i="1"/>
  <c r="E8259" i="1"/>
  <c r="E8275" i="1"/>
  <c r="E8291" i="1"/>
  <c r="E8307" i="1"/>
  <c r="E8323" i="1"/>
  <c r="E8339" i="1"/>
  <c r="E8355" i="1"/>
  <c r="E8371" i="1"/>
  <c r="E8383" i="1"/>
  <c r="E8396" i="1"/>
  <c r="E8409" i="1"/>
  <c r="E8421" i="1"/>
  <c r="E8435" i="1"/>
  <c r="E8447" i="1"/>
  <c r="E8460" i="1"/>
  <c r="E8473" i="1"/>
  <c r="E8485" i="1"/>
  <c r="E8499" i="1"/>
  <c r="E8511" i="1"/>
  <c r="E8524" i="1"/>
  <c r="E8537" i="1"/>
  <c r="E8549" i="1"/>
  <c r="E8563" i="1"/>
  <c r="E8575" i="1"/>
  <c r="E8588" i="1"/>
  <c r="E8601" i="1"/>
  <c r="E8613" i="1"/>
  <c r="E8625" i="1"/>
  <c r="E8636" i="1"/>
  <c r="E8646" i="1"/>
  <c r="E8657" i="1"/>
  <c r="E8668" i="1"/>
  <c r="E8678" i="1"/>
  <c r="E8689" i="1"/>
  <c r="E8700" i="1"/>
  <c r="E8709" i="1"/>
  <c r="E8718" i="1"/>
  <c r="E8727" i="1"/>
  <c r="E8736" i="1"/>
  <c r="E8744" i="1"/>
  <c r="E8752" i="1"/>
  <c r="E8760" i="1"/>
  <c r="E8768" i="1"/>
  <c r="E8762" i="1"/>
  <c r="E8684" i="1"/>
  <c r="E8732" i="1"/>
  <c r="E8756" i="1"/>
  <c r="E8493" i="1"/>
  <c r="E8545" i="1"/>
  <c r="E8621" i="1"/>
  <c r="E8663" i="1"/>
  <c r="E8706" i="1"/>
  <c r="E8765" i="1"/>
  <c r="E8644" i="1"/>
  <c r="E8676" i="1"/>
  <c r="E8716" i="1"/>
  <c r="E8766" i="1"/>
  <c r="E8687" i="1"/>
  <c r="E8759" i="1"/>
  <c r="E7957" i="1"/>
  <c r="E7997" i="1"/>
  <c r="E8029" i="1"/>
  <c r="E8061" i="1"/>
  <c r="E8093" i="1"/>
  <c r="E8125" i="1"/>
  <c r="E8149" i="1"/>
  <c r="E8172" i="1"/>
  <c r="E8195" i="1"/>
  <c r="E8212" i="1"/>
  <c r="E8228" i="1"/>
  <c r="E8244" i="1"/>
  <c r="E8260" i="1"/>
  <c r="E8276" i="1"/>
  <c r="E8292" i="1"/>
  <c r="E8308" i="1"/>
  <c r="E8324" i="1"/>
  <c r="E8340" i="1"/>
  <c r="E8356" i="1"/>
  <c r="E8372" i="1"/>
  <c r="E8385" i="1"/>
  <c r="E8397" i="1"/>
  <c r="E8411" i="1"/>
  <c r="E8423" i="1"/>
  <c r="E8436" i="1"/>
  <c r="E8449" i="1"/>
  <c r="E8461" i="1"/>
  <c r="E8475" i="1"/>
  <c r="E8487" i="1"/>
  <c r="E8500" i="1"/>
  <c r="E8513" i="1"/>
  <c r="E8525" i="1"/>
  <c r="E8539" i="1"/>
  <c r="E8551" i="1"/>
  <c r="E8564" i="1"/>
  <c r="E8577" i="1"/>
  <c r="E8589" i="1"/>
  <c r="E8603" i="1"/>
  <c r="E8615" i="1"/>
  <c r="E8627" i="1"/>
  <c r="E8637" i="1"/>
  <c r="E8647" i="1"/>
  <c r="E8659" i="1"/>
  <c r="E8669" i="1"/>
  <c r="E8679" i="1"/>
  <c r="E8691" i="1"/>
  <c r="E8701" i="1"/>
  <c r="E8710" i="1"/>
  <c r="E8719" i="1"/>
  <c r="E8729" i="1"/>
  <c r="E8737" i="1"/>
  <c r="E8745" i="1"/>
  <c r="E8753" i="1"/>
  <c r="E8761" i="1"/>
  <c r="E8652" i="1"/>
  <c r="E8723" i="1"/>
  <c r="E8748" i="1"/>
  <c r="E8468" i="1"/>
  <c r="E8609" i="1"/>
  <c r="E8685" i="1"/>
  <c r="E8749" i="1"/>
  <c r="E8633" i="1"/>
  <c r="E8697" i="1"/>
  <c r="E8758" i="1"/>
  <c r="E8708" i="1"/>
  <c r="E8751" i="1"/>
  <c r="E7965" i="1"/>
  <c r="E8004" i="1"/>
  <c r="E8036" i="1"/>
  <c r="E8068" i="1"/>
  <c r="E8100" i="1"/>
  <c r="E8132" i="1"/>
  <c r="E8155" i="1"/>
  <c r="E8173" i="1"/>
  <c r="E8196" i="1"/>
  <c r="E8213" i="1"/>
  <c r="E8229" i="1"/>
  <c r="E8245" i="1"/>
  <c r="E8261" i="1"/>
  <c r="E8277" i="1"/>
  <c r="E8293" i="1"/>
  <c r="E8309" i="1"/>
  <c r="E8325" i="1"/>
  <c r="E8341" i="1"/>
  <c r="E8357" i="1"/>
  <c r="E8373" i="1"/>
  <c r="E8387" i="1"/>
  <c r="E8399" i="1"/>
  <c r="E8412" i="1"/>
  <c r="E8425" i="1"/>
  <c r="E8437" i="1"/>
  <c r="E8451" i="1"/>
  <c r="E8463" i="1"/>
  <c r="E8476" i="1"/>
  <c r="E8489" i="1"/>
  <c r="E8501" i="1"/>
  <c r="E8515" i="1"/>
  <c r="E8527" i="1"/>
  <c r="E8540" i="1"/>
  <c r="E8553" i="1"/>
  <c r="E8565" i="1"/>
  <c r="E8579" i="1"/>
  <c r="E8591" i="1"/>
  <c r="E8604" i="1"/>
  <c r="E8617" i="1"/>
  <c r="E8628" i="1"/>
  <c r="E8638" i="1"/>
  <c r="E8649" i="1"/>
  <c r="E8660" i="1"/>
  <c r="E8670" i="1"/>
  <c r="E8681" i="1"/>
  <c r="E8692" i="1"/>
  <c r="E8702" i="1"/>
  <c r="E8711" i="1"/>
  <c r="E8721" i="1"/>
  <c r="E8730" i="1"/>
  <c r="E8738" i="1"/>
  <c r="E8746" i="1"/>
  <c r="E8754" i="1"/>
  <c r="E8443" i="1"/>
  <c r="E8571" i="1"/>
  <c r="E8631" i="1"/>
  <c r="E8675" i="1"/>
  <c r="E8715" i="1"/>
  <c r="E8757" i="1"/>
  <c r="E8622" i="1"/>
  <c r="E8686" i="1"/>
  <c r="E8707" i="1"/>
  <c r="E8750" i="1"/>
  <c r="E8667" i="1"/>
  <c r="E8743" i="1"/>
  <c r="E7973" i="1"/>
  <c r="E8005" i="1"/>
  <c r="E8037" i="1"/>
  <c r="E8069" i="1"/>
  <c r="E8101" i="1"/>
  <c r="E8133" i="1"/>
  <c r="E8156" i="1"/>
  <c r="E8179" i="1"/>
  <c r="E8197" i="1"/>
  <c r="E8217" i="1"/>
  <c r="E8233" i="1"/>
  <c r="E8249" i="1"/>
  <c r="E8265" i="1"/>
  <c r="E8281" i="1"/>
  <c r="E8297" i="1"/>
  <c r="E8313" i="1"/>
  <c r="E8329" i="1"/>
  <c r="E8345" i="1"/>
  <c r="E8361" i="1"/>
  <c r="E8375" i="1"/>
  <c r="E8388" i="1"/>
  <c r="E8401" i="1"/>
  <c r="E8413" i="1"/>
  <c r="E8427" i="1"/>
  <c r="E8439" i="1"/>
  <c r="E8452" i="1"/>
  <c r="E8465" i="1"/>
  <c r="E8477" i="1"/>
  <c r="E8491" i="1"/>
  <c r="E8503" i="1"/>
  <c r="E8516" i="1"/>
  <c r="E8529" i="1"/>
  <c r="E8541" i="1"/>
  <c r="E8555" i="1"/>
  <c r="E8567" i="1"/>
  <c r="E8580" i="1"/>
  <c r="E8593" i="1"/>
  <c r="E8605" i="1"/>
  <c r="E8619" i="1"/>
  <c r="E8629" i="1"/>
  <c r="E8639" i="1"/>
  <c r="E8651" i="1"/>
  <c r="E8661" i="1"/>
  <c r="E8671" i="1"/>
  <c r="E8683" i="1"/>
  <c r="E8693" i="1"/>
  <c r="E8703" i="1"/>
  <c r="E8713" i="1"/>
  <c r="E8722" i="1"/>
  <c r="E8731" i="1"/>
  <c r="E8739" i="1"/>
  <c r="E8747" i="1"/>
  <c r="E8755" i="1"/>
  <c r="E8763" i="1"/>
  <c r="E8429" i="1"/>
  <c r="E8557" i="1"/>
  <c r="E8653" i="1"/>
  <c r="E8724" i="1"/>
  <c r="E8725" i="1"/>
  <c r="E8726" i="1"/>
  <c r="E7917" i="1"/>
  <c r="E7980" i="1"/>
  <c r="E8012" i="1"/>
  <c r="E8044" i="1"/>
  <c r="E8076" i="1"/>
  <c r="E8108" i="1"/>
  <c r="E8139" i="1"/>
  <c r="E8157" i="1"/>
  <c r="E8180" i="1"/>
  <c r="E8203" i="1"/>
  <c r="E8219" i="1"/>
  <c r="E8235" i="1"/>
  <c r="E8251" i="1"/>
  <c r="E8267" i="1"/>
  <c r="E8283" i="1"/>
  <c r="E8299" i="1"/>
  <c r="E8315" i="1"/>
  <c r="E8331" i="1"/>
  <c r="E8347" i="1"/>
  <c r="E8363" i="1"/>
  <c r="E8377" i="1"/>
  <c r="E8389" i="1"/>
  <c r="E8403" i="1"/>
  <c r="E8415" i="1"/>
  <c r="E8428" i="1"/>
  <c r="E8441" i="1"/>
  <c r="E8453" i="1"/>
  <c r="E8467" i="1"/>
  <c r="E8479" i="1"/>
  <c r="E8492" i="1"/>
  <c r="E8505" i="1"/>
  <c r="E8517" i="1"/>
  <c r="E8531" i="1"/>
  <c r="E8543" i="1"/>
  <c r="E8556" i="1"/>
  <c r="E8569" i="1"/>
  <c r="E8581" i="1"/>
  <c r="E8595" i="1"/>
  <c r="E8607" i="1"/>
  <c r="E8620" i="1"/>
  <c r="E8630" i="1"/>
  <c r="E8641" i="1"/>
  <c r="E8662" i="1"/>
  <c r="E8673" i="1"/>
  <c r="E8694" i="1"/>
  <c r="E8705" i="1"/>
  <c r="E8714" i="1"/>
  <c r="E8740" i="1"/>
  <c r="E8764" i="1"/>
  <c r="E8481" i="1"/>
  <c r="E8532" i="1"/>
  <c r="E8583" i="1"/>
  <c r="E8643" i="1"/>
  <c r="E8695" i="1"/>
  <c r="E8733" i="1"/>
  <c r="E8742" i="1"/>
  <c r="E8735" i="1"/>
  <c r="E8767" i="1"/>
  <c r="E7925" i="1"/>
  <c r="E7981" i="1"/>
  <c r="E8013" i="1"/>
  <c r="E8045" i="1"/>
  <c r="E8077" i="1"/>
  <c r="E8109" i="1"/>
  <c r="E8140" i="1"/>
  <c r="E8163" i="1"/>
  <c r="E8181" i="1"/>
  <c r="E8204" i="1"/>
  <c r="E8220" i="1"/>
  <c r="E8236" i="1"/>
  <c r="E8252" i="1"/>
  <c r="E8268" i="1"/>
  <c r="E8284" i="1"/>
  <c r="E8300" i="1"/>
  <c r="E8316" i="1"/>
  <c r="E8332" i="1"/>
  <c r="E8348" i="1"/>
  <c r="E8364" i="1"/>
  <c r="E8379" i="1"/>
  <c r="E8391" i="1"/>
  <c r="E8404" i="1"/>
  <c r="E8417" i="1"/>
  <c r="E8455" i="1"/>
  <c r="E8507" i="1"/>
  <c r="E8519" i="1"/>
  <c r="E8596" i="1"/>
  <c r="E8741" i="1"/>
  <c r="E8699" i="1"/>
  <c r="E7933" i="1"/>
  <c r="E7988" i="1"/>
  <c r="E8020" i="1"/>
  <c r="E8052" i="1"/>
  <c r="E8084" i="1"/>
  <c r="E8116" i="1"/>
  <c r="E8141" i="1"/>
  <c r="E8164" i="1"/>
  <c r="E8187" i="1"/>
  <c r="E8205" i="1"/>
  <c r="E8221" i="1"/>
  <c r="E8237" i="1"/>
  <c r="E8253" i="1"/>
  <c r="E8269" i="1"/>
  <c r="E8285" i="1"/>
  <c r="E8301" i="1"/>
  <c r="E8317" i="1"/>
  <c r="E8333" i="1"/>
  <c r="E8349" i="1"/>
  <c r="E8365" i="1"/>
  <c r="E8380" i="1"/>
  <c r="E8393" i="1"/>
  <c r="E8405" i="1"/>
  <c r="E8419" i="1"/>
  <c r="E8431" i="1"/>
  <c r="E8444" i="1"/>
  <c r="E8457" i="1"/>
  <c r="E8469" i="1"/>
  <c r="E8483" i="1"/>
  <c r="E8495" i="1"/>
  <c r="E8508" i="1"/>
  <c r="E8521" i="1"/>
  <c r="E8533" i="1"/>
  <c r="E8547" i="1"/>
  <c r="E8559" i="1"/>
  <c r="E8572" i="1"/>
  <c r="E8585" i="1"/>
  <c r="E8597" i="1"/>
  <c r="E8611" i="1"/>
  <c r="E8654" i="1"/>
  <c r="E8665" i="1"/>
  <c r="E8734" i="1"/>
  <c r="E8717" i="1"/>
  <c r="E7941" i="1"/>
  <c r="E7989" i="1"/>
  <c r="E8021" i="1"/>
  <c r="E8053" i="1"/>
  <c r="E8085" i="1"/>
  <c r="E8117" i="1"/>
  <c r="E8147" i="1"/>
  <c r="E8165" i="1"/>
  <c r="E8188" i="1"/>
  <c r="E8209" i="1"/>
  <c r="E8225" i="1"/>
  <c r="E8241" i="1"/>
  <c r="E8257" i="1"/>
  <c r="E8273" i="1"/>
  <c r="E8289" i="1"/>
  <c r="E8305" i="1"/>
  <c r="E8321" i="1"/>
  <c r="E8337" i="1"/>
  <c r="E8353" i="1"/>
  <c r="E8369" i="1"/>
  <c r="E8381" i="1"/>
  <c r="E8395" i="1"/>
  <c r="E8407" i="1"/>
  <c r="E8420" i="1"/>
  <c r="E8433" i="1"/>
  <c r="E8445" i="1"/>
  <c r="E8459" i="1"/>
  <c r="E8471" i="1"/>
  <c r="E8484" i="1"/>
  <c r="E8497" i="1"/>
  <c r="E8509" i="1"/>
  <c r="E8523" i="1"/>
  <c r="E8535" i="1"/>
  <c r="E8548" i="1"/>
  <c r="E8561" i="1"/>
  <c r="E8573" i="1"/>
  <c r="E8587" i="1"/>
  <c r="E8599" i="1"/>
  <c r="E8612" i="1"/>
  <c r="E8623" i="1"/>
  <c r="E8635" i="1"/>
  <c r="E8645" i="1"/>
  <c r="E8655" i="1"/>
  <c r="E8677" i="1"/>
  <c r="E1004" i="1"/>
  <c r="E940" i="1"/>
  <c r="E876" i="1"/>
  <c r="E807" i="1"/>
  <c r="E726" i="1"/>
  <c r="E634" i="1"/>
  <c r="E527" i="1"/>
  <c r="E411" i="1"/>
  <c r="E274" i="1"/>
  <c r="E138" i="1"/>
  <c r="E1042" i="1"/>
  <c r="E978" i="1"/>
  <c r="E914" i="1"/>
  <c r="E850" i="1"/>
  <c r="E777" i="1"/>
  <c r="E692" i="1"/>
  <c r="E593" i="1"/>
  <c r="E480" i="1"/>
  <c r="E358" i="1"/>
  <c r="E219" i="1"/>
  <c r="E82" i="1"/>
  <c r="E1017" i="1"/>
  <c r="E953" i="1"/>
  <c r="E889" i="1"/>
  <c r="E822" i="1"/>
  <c r="E743" i="1"/>
  <c r="E655" i="1"/>
  <c r="E550" i="1"/>
  <c r="E434" i="1"/>
  <c r="E304" i="1"/>
  <c r="E167" i="1"/>
  <c r="E30" i="1"/>
  <c r="E1152" i="1"/>
  <c r="E1088" i="1"/>
  <c r="E1024" i="1"/>
  <c r="E960" i="1"/>
  <c r="E896" i="1"/>
  <c r="E830" i="1"/>
  <c r="E753" i="1"/>
  <c r="E665" i="1"/>
  <c r="E561" i="1"/>
  <c r="E448" i="1"/>
  <c r="E318" i="1"/>
  <c r="E182" i="1"/>
  <c r="E46" i="1"/>
  <c r="E60" i="1"/>
  <c r="E124" i="1"/>
  <c r="E188" i="1"/>
  <c r="E252" i="1"/>
  <c r="E316" i="1"/>
  <c r="E380" i="1"/>
  <c r="E444" i="1"/>
  <c r="E508" i="1"/>
  <c r="E572" i="1"/>
  <c r="E45" i="1"/>
  <c r="E109" i="1"/>
  <c r="E173" i="1"/>
  <c r="E237" i="1"/>
  <c r="E301" i="1"/>
  <c r="E365" i="1"/>
  <c r="E429" i="1"/>
  <c r="E493" i="1"/>
  <c r="E557" i="1"/>
  <c r="E621" i="1"/>
  <c r="E685" i="1"/>
  <c r="E83" i="1"/>
  <c r="E169" i="1"/>
  <c r="E255" i="1"/>
  <c r="E339" i="1"/>
  <c r="E425" i="1"/>
  <c r="E511" i="1"/>
  <c r="E595" i="1"/>
  <c r="E670" i="1"/>
  <c r="E736" i="1"/>
  <c r="E800" i="1"/>
  <c r="E33" i="1"/>
  <c r="E119" i="1"/>
  <c r="E203" i="1"/>
  <c r="E289" i="1"/>
  <c r="E375" i="1"/>
  <c r="E459" i="1"/>
  <c r="E545" i="1"/>
  <c r="E626" i="1"/>
  <c r="E698" i="1"/>
  <c r="E762" i="1"/>
  <c r="E67" i="1"/>
  <c r="E153" i="1"/>
  <c r="E239" i="1"/>
  <c r="E323" i="1"/>
  <c r="E409" i="1"/>
  <c r="E1020" i="1"/>
  <c r="E554" i="1"/>
  <c r="E38" i="1"/>
  <c r="E713" i="1"/>
  <c r="E118" i="1"/>
  <c r="E765" i="1"/>
  <c r="E337" i="1"/>
  <c r="E1040" i="1"/>
  <c r="E848" i="1"/>
  <c r="E475" i="1"/>
  <c r="E108" i="1"/>
  <c r="E364" i="1"/>
  <c r="E93" i="1"/>
  <c r="E285" i="1"/>
  <c r="E541" i="1"/>
  <c r="E233" i="1"/>
  <c r="E651" i="1"/>
  <c r="E97" i="1"/>
  <c r="E439" i="1"/>
  <c r="E47" i="1"/>
  <c r="E996" i="1"/>
  <c r="E932" i="1"/>
  <c r="E868" i="1"/>
  <c r="E798" i="1"/>
  <c r="E716" i="1"/>
  <c r="E622" i="1"/>
  <c r="E512" i="1"/>
  <c r="E394" i="1"/>
  <c r="E258" i="1"/>
  <c r="E122" i="1"/>
  <c r="E1034" i="1"/>
  <c r="E970" i="1"/>
  <c r="E906" i="1"/>
  <c r="E842" i="1"/>
  <c r="E766" i="1"/>
  <c r="E680" i="1"/>
  <c r="E579" i="1"/>
  <c r="E465" i="1"/>
  <c r="E338" i="1"/>
  <c r="E202" i="1"/>
  <c r="E66" i="1"/>
  <c r="E1009" i="1"/>
  <c r="E945" i="1"/>
  <c r="E881" i="1"/>
  <c r="E813" i="1"/>
  <c r="E733" i="1"/>
  <c r="E641" i="1"/>
  <c r="E536" i="1"/>
  <c r="E422" i="1"/>
  <c r="E286" i="1"/>
  <c r="E150" i="1"/>
  <c r="E14" i="1"/>
  <c r="E1144" i="1"/>
  <c r="E1080" i="1"/>
  <c r="E1016" i="1"/>
  <c r="E952" i="1"/>
  <c r="E888" i="1"/>
  <c r="E821" i="1"/>
  <c r="E742" i="1"/>
  <c r="E652" i="1"/>
  <c r="E547" i="1"/>
  <c r="E433" i="1"/>
  <c r="E302" i="1"/>
  <c r="E166" i="1"/>
  <c r="E27" i="1"/>
  <c r="E68" i="1"/>
  <c r="E132" i="1"/>
  <c r="E196" i="1"/>
  <c r="E260" i="1"/>
  <c r="E324" i="1"/>
  <c r="E388" i="1"/>
  <c r="E452" i="1"/>
  <c r="E516" i="1"/>
  <c r="E580" i="1"/>
  <c r="E53" i="1"/>
  <c r="E117" i="1"/>
  <c r="E181" i="1"/>
  <c r="E245" i="1"/>
  <c r="E309" i="1"/>
  <c r="E373" i="1"/>
  <c r="E437" i="1"/>
  <c r="E501" i="1"/>
  <c r="E565" i="1"/>
  <c r="E629" i="1"/>
  <c r="E9" i="1"/>
  <c r="E95" i="1"/>
  <c r="E179" i="1"/>
  <c r="E265" i="1"/>
  <c r="E351" i="1"/>
  <c r="E435" i="1"/>
  <c r="E521" i="1"/>
  <c r="E606" i="1"/>
  <c r="E679" i="1"/>
  <c r="E744" i="1"/>
  <c r="E808" i="1"/>
  <c r="E43" i="1"/>
  <c r="E129" i="1"/>
  <c r="E215" i="1"/>
  <c r="E299" i="1"/>
  <c r="E385" i="1"/>
  <c r="E471" i="1"/>
  <c r="E555" i="1"/>
  <c r="E635" i="1"/>
  <c r="E706" i="1"/>
  <c r="E770" i="1"/>
  <c r="E79" i="1"/>
  <c r="E163" i="1"/>
  <c r="E249" i="1"/>
  <c r="E335" i="1"/>
  <c r="E826" i="1"/>
  <c r="E310" i="1"/>
  <c r="E866" i="1"/>
  <c r="E507" i="1"/>
  <c r="E905" i="1"/>
  <c r="E578" i="1"/>
  <c r="E1168" i="1"/>
  <c r="E912" i="1"/>
  <c r="E689" i="1"/>
  <c r="E216" i="1"/>
  <c r="E300" i="1"/>
  <c r="E556" i="1"/>
  <c r="E221" i="1"/>
  <c r="E413" i="1"/>
  <c r="E669" i="1"/>
  <c r="E403" i="1"/>
  <c r="E784" i="1"/>
  <c r="E267" i="1"/>
  <c r="E681" i="1"/>
  <c r="E387" i="1"/>
  <c r="E1052" i="1"/>
  <c r="E988" i="1"/>
  <c r="E924" i="1"/>
  <c r="E860" i="1"/>
  <c r="E789" i="1"/>
  <c r="E705" i="1"/>
  <c r="E610" i="1"/>
  <c r="E497" i="1"/>
  <c r="E378" i="1"/>
  <c r="E241" i="1"/>
  <c r="E104" i="1"/>
  <c r="E1026" i="1"/>
  <c r="E962" i="1"/>
  <c r="E898" i="1"/>
  <c r="E833" i="1"/>
  <c r="E756" i="1"/>
  <c r="E667" i="1"/>
  <c r="E566" i="1"/>
  <c r="E451" i="1"/>
  <c r="E322" i="1"/>
  <c r="E186" i="1"/>
  <c r="E49" i="1"/>
  <c r="E1001" i="1"/>
  <c r="E937" i="1"/>
  <c r="E873" i="1"/>
  <c r="E804" i="1"/>
  <c r="E723" i="1"/>
  <c r="E630" i="1"/>
  <c r="E520" i="1"/>
  <c r="E406" i="1"/>
  <c r="E270" i="1"/>
  <c r="E134" i="1"/>
  <c r="E1200" i="1"/>
  <c r="E1136" i="1"/>
  <c r="E1072" i="1"/>
  <c r="E1008" i="1"/>
  <c r="E944" i="1"/>
  <c r="E880" i="1"/>
  <c r="E812" i="1"/>
  <c r="E732" i="1"/>
  <c r="E640" i="1"/>
  <c r="E534" i="1"/>
  <c r="E419" i="1"/>
  <c r="E283" i="1"/>
  <c r="E146" i="1"/>
  <c r="E12" i="1"/>
  <c r="E76" i="1"/>
  <c r="E140" i="1"/>
  <c r="E204" i="1"/>
  <c r="E268" i="1"/>
  <c r="E332" i="1"/>
  <c r="E396" i="1"/>
  <c r="E460" i="1"/>
  <c r="E524" i="1"/>
  <c r="E588" i="1"/>
  <c r="E61" i="1"/>
  <c r="E125" i="1"/>
  <c r="E189" i="1"/>
  <c r="E253" i="1"/>
  <c r="E317" i="1"/>
  <c r="E381" i="1"/>
  <c r="E445" i="1"/>
  <c r="E509" i="1"/>
  <c r="E573" i="1"/>
  <c r="E637" i="1"/>
  <c r="E19" i="1"/>
  <c r="E105" i="1"/>
  <c r="E191" i="1"/>
  <c r="E275" i="1"/>
  <c r="E361" i="1"/>
  <c r="E447" i="1"/>
  <c r="E531" i="1"/>
  <c r="E615" i="1"/>
  <c r="E688" i="1"/>
  <c r="E752" i="1"/>
  <c r="E816" i="1"/>
  <c r="E55" i="1"/>
  <c r="E139" i="1"/>
  <c r="E225" i="1"/>
  <c r="E311" i="1"/>
  <c r="E395" i="1"/>
  <c r="E481" i="1"/>
  <c r="E567" i="1"/>
  <c r="E644" i="1"/>
  <c r="E714" i="1"/>
  <c r="E778" i="1"/>
  <c r="E89" i="1"/>
  <c r="E175" i="1"/>
  <c r="E259" i="1"/>
  <c r="E345" i="1"/>
  <c r="E748" i="1"/>
  <c r="E969" i="1"/>
  <c r="E44" i="1"/>
  <c r="E147" i="1"/>
  <c r="E608" i="1"/>
  <c r="E1044" i="1"/>
  <c r="E980" i="1"/>
  <c r="E916" i="1"/>
  <c r="E852" i="1"/>
  <c r="E780" i="1"/>
  <c r="E694" i="1"/>
  <c r="E598" i="1"/>
  <c r="E483" i="1"/>
  <c r="E360" i="1"/>
  <c r="E224" i="1"/>
  <c r="E88" i="1"/>
  <c r="E1018" i="1"/>
  <c r="E954" i="1"/>
  <c r="E890" i="1"/>
  <c r="E823" i="1"/>
  <c r="E745" i="1"/>
  <c r="E656" i="1"/>
  <c r="E551" i="1"/>
  <c r="E438" i="1"/>
  <c r="E305" i="1"/>
  <c r="E168" i="1"/>
  <c r="E32" i="1"/>
  <c r="E993" i="1"/>
  <c r="E929" i="1"/>
  <c r="E865" i="1"/>
  <c r="E795" i="1"/>
  <c r="E711" i="1"/>
  <c r="E618" i="1"/>
  <c r="E506" i="1"/>
  <c r="E390" i="1"/>
  <c r="E251" i="1"/>
  <c r="E114" i="1"/>
  <c r="E1192" i="1"/>
  <c r="E1128" i="1"/>
  <c r="E1064" i="1"/>
  <c r="E1000" i="1"/>
  <c r="E936" i="1"/>
  <c r="E872" i="1"/>
  <c r="E803" i="1"/>
  <c r="E721" i="1"/>
  <c r="E628" i="1"/>
  <c r="E519" i="1"/>
  <c r="E402" i="1"/>
  <c r="E266" i="1"/>
  <c r="E130" i="1"/>
  <c r="E20" i="1"/>
  <c r="E84" i="1"/>
  <c r="E148" i="1"/>
  <c r="E212" i="1"/>
  <c r="E276" i="1"/>
  <c r="E340" i="1"/>
  <c r="E404" i="1"/>
  <c r="E468" i="1"/>
  <c r="E532" i="1"/>
  <c r="E596" i="1"/>
  <c r="E69" i="1"/>
  <c r="E133" i="1"/>
  <c r="E197" i="1"/>
  <c r="E261" i="1"/>
  <c r="E325" i="1"/>
  <c r="E389" i="1"/>
  <c r="E453" i="1"/>
  <c r="E517" i="1"/>
  <c r="E581" i="1"/>
  <c r="E645" i="1"/>
  <c r="E31" i="1"/>
  <c r="E115" i="1"/>
  <c r="E201" i="1"/>
  <c r="E287" i="1"/>
  <c r="E371" i="1"/>
  <c r="E457" i="1"/>
  <c r="E543" i="1"/>
  <c r="E624" i="1"/>
  <c r="E696" i="1"/>
  <c r="E760" i="1"/>
  <c r="E824" i="1"/>
  <c r="E65" i="1"/>
  <c r="E151" i="1"/>
  <c r="E235" i="1"/>
  <c r="E321" i="1"/>
  <c r="E407" i="1"/>
  <c r="E491" i="1"/>
  <c r="E577" i="1"/>
  <c r="E654" i="1"/>
  <c r="E722" i="1"/>
  <c r="E15" i="1"/>
  <c r="E99" i="1"/>
  <c r="E185" i="1"/>
  <c r="E271" i="1"/>
  <c r="E355" i="1"/>
  <c r="E658" i="1"/>
  <c r="E174" i="1"/>
  <c r="E796" i="1"/>
  <c r="E391" i="1"/>
  <c r="E841" i="1"/>
  <c r="E464" i="1"/>
  <c r="E1104" i="1"/>
  <c r="E774" i="1"/>
  <c r="E80" i="1"/>
  <c r="E428" i="1"/>
  <c r="E157" i="1"/>
  <c r="E477" i="1"/>
  <c r="E63" i="1"/>
  <c r="E489" i="1"/>
  <c r="E11" i="1"/>
  <c r="E353" i="1"/>
  <c r="E746" i="1"/>
  <c r="E1036" i="1"/>
  <c r="E972" i="1"/>
  <c r="E908" i="1"/>
  <c r="E844" i="1"/>
  <c r="E769" i="1"/>
  <c r="E683" i="1"/>
  <c r="E583" i="1"/>
  <c r="E470" i="1"/>
  <c r="E344" i="1"/>
  <c r="E208" i="1"/>
  <c r="E71" i="1"/>
  <c r="E1010" i="1"/>
  <c r="E946" i="1"/>
  <c r="E882" i="1"/>
  <c r="E814" i="1"/>
  <c r="E734" i="1"/>
  <c r="E643" i="1"/>
  <c r="E537" i="1"/>
  <c r="E423" i="1"/>
  <c r="E288" i="1"/>
  <c r="E152" i="1"/>
  <c r="E16" i="1"/>
  <c r="E985" i="1"/>
  <c r="E921" i="1"/>
  <c r="E857" i="1"/>
  <c r="E786" i="1"/>
  <c r="E701" i="1"/>
  <c r="E604" i="1"/>
  <c r="E494" i="1"/>
  <c r="E370" i="1"/>
  <c r="E234" i="1"/>
  <c r="E98" i="1"/>
  <c r="E1184" i="1"/>
  <c r="E1120" i="1"/>
  <c r="E1056" i="1"/>
  <c r="E992" i="1"/>
  <c r="E928" i="1"/>
  <c r="E864" i="1"/>
  <c r="E794" i="1"/>
  <c r="E710" i="1"/>
  <c r="E616" i="1"/>
  <c r="E505" i="1"/>
  <c r="E386" i="1"/>
  <c r="E250" i="1"/>
  <c r="E113" i="1"/>
  <c r="E28" i="1"/>
  <c r="E92" i="1"/>
  <c r="E156" i="1"/>
  <c r="E220" i="1"/>
  <c r="E284" i="1"/>
  <c r="E348" i="1"/>
  <c r="E412" i="1"/>
  <c r="E476" i="1"/>
  <c r="E540" i="1"/>
  <c r="E13" i="1"/>
  <c r="E77" i="1"/>
  <c r="E141" i="1"/>
  <c r="E205" i="1"/>
  <c r="E269" i="1"/>
  <c r="E333" i="1"/>
  <c r="E397" i="1"/>
  <c r="E461" i="1"/>
  <c r="E525" i="1"/>
  <c r="E589" i="1"/>
  <c r="E653" i="1"/>
  <c r="E41" i="1"/>
  <c r="E127" i="1"/>
  <c r="E211" i="1"/>
  <c r="E297" i="1"/>
  <c r="E383" i="1"/>
  <c r="E467" i="1"/>
  <c r="E553" i="1"/>
  <c r="E633" i="1"/>
  <c r="E704" i="1"/>
  <c r="E768" i="1"/>
  <c r="E832" i="1"/>
  <c r="E75" i="1"/>
  <c r="E161" i="1"/>
  <c r="E247" i="1"/>
  <c r="E331" i="1"/>
  <c r="E417" i="1"/>
  <c r="E503" i="1"/>
  <c r="E587" i="1"/>
  <c r="E663" i="1"/>
  <c r="E730" i="1"/>
  <c r="E25" i="1"/>
  <c r="E111" i="1"/>
  <c r="E195" i="1"/>
  <c r="E281" i="1"/>
  <c r="E367" i="1"/>
  <c r="E892" i="1"/>
  <c r="E441" i="1"/>
  <c r="E930" i="1"/>
  <c r="E619" i="1"/>
  <c r="E1033" i="1"/>
  <c r="E678" i="1"/>
  <c r="E200" i="1"/>
  <c r="E976" i="1"/>
  <c r="E591" i="1"/>
  <c r="E172" i="1"/>
  <c r="E29" i="1"/>
  <c r="E349" i="1"/>
  <c r="E605" i="1"/>
  <c r="E319" i="1"/>
  <c r="E720" i="1"/>
  <c r="E183" i="1"/>
  <c r="E523" i="1"/>
  <c r="E131" i="1"/>
  <c r="E1028" i="1"/>
  <c r="E964" i="1"/>
  <c r="E900" i="1"/>
  <c r="E835" i="1"/>
  <c r="E758" i="1"/>
  <c r="E671" i="1"/>
  <c r="E569" i="1"/>
  <c r="E455" i="1"/>
  <c r="E327" i="1"/>
  <c r="E190" i="1"/>
  <c r="E54" i="1"/>
  <c r="E1002" i="1"/>
  <c r="E938" i="1"/>
  <c r="E874" i="1"/>
  <c r="E805" i="1"/>
  <c r="E724" i="1"/>
  <c r="E631" i="1"/>
  <c r="E522" i="1"/>
  <c r="E408" i="1"/>
  <c r="E272" i="1"/>
  <c r="E135" i="1"/>
  <c r="E1041" i="1"/>
  <c r="E977" i="1"/>
  <c r="E913" i="1"/>
  <c r="E849" i="1"/>
  <c r="E775" i="1"/>
  <c r="E691" i="1"/>
  <c r="E592" i="1"/>
  <c r="E478" i="1"/>
  <c r="E354" i="1"/>
  <c r="E218" i="1"/>
  <c r="E81" i="1"/>
  <c r="E1176" i="1"/>
  <c r="E1112" i="1"/>
  <c r="E1048" i="1"/>
  <c r="E984" i="1"/>
  <c r="E920" i="1"/>
  <c r="E856" i="1"/>
  <c r="E785" i="1"/>
  <c r="E700" i="1"/>
  <c r="E603" i="1"/>
  <c r="E490" i="1"/>
  <c r="E369" i="1"/>
  <c r="E232" i="1"/>
  <c r="E96" i="1"/>
  <c r="E36" i="1"/>
  <c r="E100" i="1"/>
  <c r="E164" i="1"/>
  <c r="E228" i="1"/>
  <c r="E292" i="1"/>
  <c r="E356" i="1"/>
  <c r="E420" i="1"/>
  <c r="E484" i="1"/>
  <c r="E548" i="1"/>
  <c r="E21" i="1"/>
  <c r="E85" i="1"/>
  <c r="E149" i="1"/>
  <c r="E213" i="1"/>
  <c r="E277" i="1"/>
  <c r="E341" i="1"/>
  <c r="E405" i="1"/>
  <c r="E469" i="1"/>
  <c r="E533" i="1"/>
  <c r="E597" i="1"/>
  <c r="E661" i="1"/>
  <c r="E51" i="1"/>
  <c r="E137" i="1"/>
  <c r="E223" i="1"/>
  <c r="E307" i="1"/>
  <c r="E393" i="1"/>
  <c r="E479" i="1"/>
  <c r="E563" i="1"/>
  <c r="E642" i="1"/>
  <c r="E712" i="1"/>
  <c r="E776" i="1"/>
  <c r="E840" i="1"/>
  <c r="E87" i="1"/>
  <c r="E171" i="1"/>
  <c r="E257" i="1"/>
  <c r="E343" i="1"/>
  <c r="E427" i="1"/>
  <c r="E513" i="1"/>
  <c r="E599" i="1"/>
  <c r="E672" i="1"/>
  <c r="E738" i="1"/>
  <c r="E35" i="1"/>
  <c r="E121" i="1"/>
  <c r="E207" i="1"/>
  <c r="E291" i="1"/>
  <c r="E377" i="1"/>
  <c r="E352" i="1"/>
  <c r="E956" i="1"/>
  <c r="E254" i="1"/>
  <c r="E236" i="1"/>
  <c r="E217" i="1"/>
  <c r="E1012" i="1"/>
  <c r="E948" i="1"/>
  <c r="E884" i="1"/>
  <c r="E817" i="1"/>
  <c r="E737" i="1"/>
  <c r="E647" i="1"/>
  <c r="E539" i="1"/>
  <c r="E426" i="1"/>
  <c r="E294" i="1"/>
  <c r="E155" i="1"/>
  <c r="E18" i="1"/>
  <c r="E986" i="1"/>
  <c r="E922" i="1"/>
  <c r="E858" i="1"/>
  <c r="E787" i="1"/>
  <c r="E702" i="1"/>
  <c r="E607" i="1"/>
  <c r="E495" i="1"/>
  <c r="E374" i="1"/>
  <c r="E238" i="1"/>
  <c r="E102" i="1"/>
  <c r="E1025" i="1"/>
  <c r="E961" i="1"/>
  <c r="E897" i="1"/>
  <c r="E831" i="1"/>
  <c r="E755" i="1"/>
  <c r="E666" i="1"/>
  <c r="E562" i="1"/>
  <c r="E450" i="1"/>
  <c r="E320" i="1"/>
  <c r="E184" i="1"/>
  <c r="E48" i="1"/>
  <c r="E1160" i="1"/>
  <c r="E1096" i="1"/>
  <c r="E1032" i="1"/>
  <c r="E968" i="1"/>
  <c r="E904" i="1"/>
  <c r="E839" i="1"/>
  <c r="E764" i="1"/>
  <c r="E676" i="1"/>
  <c r="E576" i="1"/>
  <c r="E463" i="1"/>
  <c r="E336" i="1"/>
  <c r="E199" i="1"/>
  <c r="E62" i="1"/>
  <c r="E52" i="1"/>
  <c r="E116" i="1"/>
  <c r="E180" i="1"/>
  <c r="E244" i="1"/>
  <c r="E308" i="1"/>
  <c r="E372" i="1"/>
  <c r="E436" i="1"/>
  <c r="E500" i="1"/>
  <c r="E564" i="1"/>
  <c r="E37" i="1"/>
  <c r="E101" i="1"/>
  <c r="E165" i="1"/>
  <c r="E229" i="1"/>
  <c r="E293" i="1"/>
  <c r="E357" i="1"/>
  <c r="E421" i="1"/>
  <c r="E485" i="1"/>
  <c r="E549" i="1"/>
  <c r="E613" i="1"/>
  <c r="E677" i="1"/>
  <c r="E73" i="1"/>
  <c r="E159" i="1"/>
  <c r="E243" i="1"/>
  <c r="E329" i="1"/>
  <c r="E415" i="1"/>
  <c r="E499" i="1"/>
  <c r="E585" i="1"/>
  <c r="E660" i="1"/>
  <c r="E728" i="1"/>
  <c r="E792" i="1"/>
  <c r="E23" i="1"/>
  <c r="E107" i="1"/>
  <c r="E193" i="1"/>
  <c r="E279" i="1"/>
  <c r="E363" i="1"/>
  <c r="E449" i="1"/>
  <c r="E535" i="1"/>
  <c r="E617" i="1"/>
  <c r="E690" i="1"/>
  <c r="E754" i="1"/>
  <c r="E57" i="1"/>
  <c r="E143" i="1"/>
  <c r="E227" i="1"/>
  <c r="E313" i="1"/>
  <c r="E399" i="1"/>
  <c r="E994" i="1"/>
  <c r="E64" i="1"/>
  <c r="E492" i="1"/>
  <c r="E575" i="1"/>
  <c r="E303" i="1"/>
  <c r="K9" i="1" a="1"/>
  <c r="F222" i="1" l="1"/>
  <c r="F52" i="1"/>
  <c r="F122" i="1"/>
  <c r="F250" i="1"/>
  <c r="F378" i="1"/>
  <c r="F545" i="1"/>
  <c r="F714" i="1"/>
  <c r="F887" i="1"/>
  <c r="F1057" i="1"/>
  <c r="F1226" i="1"/>
  <c r="F1399" i="1"/>
  <c r="F1569" i="1"/>
  <c r="F1738" i="1"/>
  <c r="F1911" i="1"/>
  <c r="F2081" i="1"/>
  <c r="F2250" i="1"/>
  <c r="F2423" i="1"/>
  <c r="F2593" i="1"/>
  <c r="F2762" i="1"/>
  <c r="F2935" i="1"/>
  <c r="F3105" i="1"/>
  <c r="F3274" i="1"/>
  <c r="F3447" i="1"/>
  <c r="F3617" i="1"/>
  <c r="F3786" i="1"/>
  <c r="F3959" i="1"/>
  <c r="F4129" i="1"/>
  <c r="F4298" i="1"/>
  <c r="F4471" i="1"/>
  <c r="F4641" i="1"/>
  <c r="F4810" i="1"/>
  <c r="F4983" i="1"/>
  <c r="F5153" i="1"/>
  <c r="F5322" i="1"/>
  <c r="F5495" i="1"/>
  <c r="F5665" i="1"/>
  <c r="F5834" i="1"/>
  <c r="F6039" i="1"/>
  <c r="F6295" i="1"/>
  <c r="F6551" i="1"/>
  <c r="F6983" i="1"/>
  <c r="F7495" i="1"/>
  <c r="F8007" i="1"/>
  <c r="F8519" i="1"/>
  <c r="F75" i="1"/>
  <c r="F203" i="1"/>
  <c r="F331" i="1"/>
  <c r="F482" i="1"/>
  <c r="F655" i="1"/>
  <c r="F825" i="1"/>
  <c r="F994" i="1"/>
  <c r="F1167" i="1"/>
  <c r="F1337" i="1"/>
  <c r="F1506" i="1"/>
  <c r="F1679" i="1"/>
  <c r="F1849" i="1"/>
  <c r="F2018" i="1"/>
  <c r="F2191" i="1"/>
  <c r="F2361" i="1"/>
  <c r="F2530" i="1"/>
  <c r="F2703" i="1"/>
  <c r="F2873" i="1"/>
  <c r="F3042" i="1"/>
  <c r="F3215" i="1"/>
  <c r="F3385" i="1"/>
  <c r="F3554" i="1"/>
  <c r="F3727" i="1"/>
  <c r="F3897" i="1"/>
  <c r="F4066" i="1"/>
  <c r="F4239" i="1"/>
  <c r="F4409" i="1"/>
  <c r="F4578" i="1"/>
  <c r="F4751" i="1"/>
  <c r="F4921" i="1"/>
  <c r="F5090" i="1"/>
  <c r="F5263" i="1"/>
  <c r="F5433" i="1"/>
  <c r="F5602" i="1"/>
  <c r="F5775" i="1"/>
  <c r="F5945" i="1"/>
  <c r="F6201" i="1"/>
  <c r="F6457" i="1"/>
  <c r="F6799" i="1"/>
  <c r="F7311" i="1"/>
  <c r="F7823" i="1"/>
  <c r="F8335" i="1"/>
  <c r="F31" i="1"/>
  <c r="F159" i="1"/>
  <c r="F287" i="1"/>
  <c r="F423" i="1"/>
  <c r="F593" i="1"/>
  <c r="F762" i="1"/>
  <c r="F935" i="1"/>
  <c r="F1105" i="1"/>
  <c r="F1274" i="1"/>
  <c r="F1447" i="1"/>
  <c r="F1617" i="1"/>
  <c r="F1786" i="1"/>
  <c r="F1959" i="1"/>
  <c r="F2129" i="1"/>
  <c r="F2298" i="1"/>
  <c r="F2471" i="1"/>
  <c r="F2641" i="1"/>
  <c r="F2810" i="1"/>
  <c r="F2983" i="1"/>
  <c r="F3153" i="1"/>
  <c r="F3322" i="1"/>
  <c r="F3495" i="1"/>
  <c r="F3665" i="1"/>
  <c r="F3834" i="1"/>
  <c r="F4007" i="1"/>
  <c r="F4177" i="1"/>
  <c r="F4346" i="1"/>
  <c r="F4519" i="1"/>
  <c r="F4689" i="1"/>
  <c r="F4858" i="1"/>
  <c r="F5031" i="1"/>
  <c r="F5201" i="1"/>
  <c r="F5370" i="1"/>
  <c r="F5543" i="1"/>
  <c r="F5713" i="1"/>
  <c r="F5882" i="1"/>
  <c r="F6111" i="1"/>
  <c r="F6367" i="1"/>
  <c r="F6623" i="1"/>
  <c r="F7127" i="1"/>
  <c r="F7639" i="1"/>
  <c r="F8151" i="1"/>
  <c r="F8663" i="1"/>
  <c r="F113" i="1"/>
  <c r="F241" i="1"/>
  <c r="F369" i="1"/>
  <c r="F530" i="1"/>
  <c r="F703" i="1"/>
  <c r="F873" i="1"/>
  <c r="F1042" i="1"/>
  <c r="F1215" i="1"/>
  <c r="F1385" i="1"/>
  <c r="F1554" i="1"/>
  <c r="F1727" i="1"/>
  <c r="F1897" i="1"/>
  <c r="F2066" i="1"/>
  <c r="F2239" i="1"/>
  <c r="F2409" i="1"/>
  <c r="F2578" i="1"/>
  <c r="F2751" i="1"/>
  <c r="F2921" i="1"/>
  <c r="F3090" i="1"/>
  <c r="F3263" i="1"/>
  <c r="F3433" i="1"/>
  <c r="F3602" i="1"/>
  <c r="F3775" i="1"/>
  <c r="F3945" i="1"/>
  <c r="F4114" i="1"/>
  <c r="F4287" i="1"/>
  <c r="F4457" i="1"/>
  <c r="F4626" i="1"/>
  <c r="F4799" i="1"/>
  <c r="F4969" i="1"/>
  <c r="F5138" i="1"/>
  <c r="F5311" i="1"/>
  <c r="F5481" i="1"/>
  <c r="F5650" i="1"/>
  <c r="F5823" i="1"/>
  <c r="F6017" i="1"/>
  <c r="F6273" i="1"/>
  <c r="F6529" i="1"/>
  <c r="F6943" i="1"/>
  <c r="F7455" i="1"/>
  <c r="F7967" i="1"/>
  <c r="F8479" i="1"/>
  <c r="F66" i="1"/>
  <c r="F194" i="1"/>
  <c r="F322" i="1"/>
  <c r="F471" i="1"/>
  <c r="F641" i="1"/>
  <c r="F810" i="1"/>
  <c r="F983" i="1"/>
  <c r="F1153" i="1"/>
  <c r="F1322" i="1"/>
  <c r="F1495" i="1"/>
  <c r="F1665" i="1"/>
  <c r="F1834" i="1"/>
  <c r="F2007" i="1"/>
  <c r="F2177" i="1"/>
  <c r="F2346" i="1"/>
  <c r="F2519" i="1"/>
  <c r="F2689" i="1"/>
  <c r="F2858" i="1"/>
  <c r="F3031" i="1"/>
  <c r="F3201" i="1"/>
  <c r="F3370" i="1"/>
  <c r="F3543" i="1"/>
  <c r="F3713" i="1"/>
  <c r="F3882" i="1"/>
  <c r="F4055" i="1"/>
  <c r="F4225" i="1"/>
  <c r="F4394" i="1"/>
  <c r="F4567" i="1"/>
  <c r="F4737" i="1"/>
  <c r="F4906" i="1"/>
  <c r="F5079" i="1"/>
  <c r="F5249" i="1"/>
  <c r="F5418" i="1"/>
  <c r="F5591" i="1"/>
  <c r="F5761" i="1"/>
  <c r="F5930" i="1"/>
  <c r="F6183" i="1"/>
  <c r="F6439" i="1"/>
  <c r="F6759" i="1"/>
  <c r="F7271" i="1"/>
  <c r="F7783" i="1"/>
  <c r="F8295" i="1"/>
  <c r="F19" i="1"/>
  <c r="F147" i="1"/>
  <c r="F275" i="1"/>
  <c r="F409" i="1"/>
  <c r="F578" i="1"/>
  <c r="F751" i="1"/>
  <c r="F921" i="1"/>
  <c r="F1090" i="1"/>
  <c r="F1263" i="1"/>
  <c r="F1433" i="1"/>
  <c r="F1602" i="1"/>
  <c r="F1775" i="1"/>
  <c r="F1945" i="1"/>
  <c r="F2114" i="1"/>
  <c r="F2287" i="1"/>
  <c r="F2457" i="1"/>
  <c r="F2626" i="1"/>
  <c r="F2799" i="1"/>
  <c r="F2969" i="1"/>
  <c r="F3138" i="1"/>
  <c r="F3311" i="1"/>
  <c r="F3481" i="1"/>
  <c r="F3650" i="1"/>
  <c r="F3823" i="1"/>
  <c r="F3993" i="1"/>
  <c r="F4162" i="1"/>
  <c r="F4335" i="1"/>
  <c r="F4505" i="1"/>
  <c r="F4674" i="1"/>
  <c r="F4847" i="1"/>
  <c r="F5017" i="1"/>
  <c r="F5186" i="1"/>
  <c r="F5359" i="1"/>
  <c r="F5529" i="1"/>
  <c r="F5698" i="1"/>
  <c r="F5871" i="1"/>
  <c r="F6089" i="1"/>
  <c r="F6345" i="1"/>
  <c r="F6601" i="1"/>
  <c r="F7087" i="1"/>
  <c r="F7599" i="1"/>
  <c r="F8111" i="1"/>
  <c r="F8623" i="1"/>
  <c r="F103" i="1"/>
  <c r="F231" i="1"/>
  <c r="F359" i="1"/>
  <c r="F519" i="1"/>
  <c r="F689" i="1"/>
  <c r="F858" i="1"/>
  <c r="F1031" i="1"/>
  <c r="F1201" i="1"/>
  <c r="F1370" i="1"/>
  <c r="F1543" i="1"/>
  <c r="F1713" i="1"/>
  <c r="F1882" i="1"/>
  <c r="F2055" i="1"/>
  <c r="F2225" i="1"/>
  <c r="F2394" i="1"/>
  <c r="F2567" i="1"/>
  <c r="F2737" i="1"/>
  <c r="F2906" i="1"/>
  <c r="F3079" i="1"/>
  <c r="F3249" i="1"/>
  <c r="F3418" i="1"/>
  <c r="F3591" i="1"/>
  <c r="F3761" i="1"/>
  <c r="F3930" i="1"/>
  <c r="F4103" i="1"/>
  <c r="F4273" i="1"/>
  <c r="F4442" i="1"/>
  <c r="F4615" i="1"/>
  <c r="F4785" i="1"/>
  <c r="F4954" i="1"/>
  <c r="F5127" i="1"/>
  <c r="F5297" i="1"/>
  <c r="F5466" i="1"/>
  <c r="F5639" i="1"/>
  <c r="F5809" i="1"/>
  <c r="F5999" i="1"/>
  <c r="F6255" i="1"/>
  <c r="F6511" i="1"/>
  <c r="F6903" i="1"/>
  <c r="F7415" i="1"/>
  <c r="F7927" i="1"/>
  <c r="F8439" i="1"/>
  <c r="F41" i="1"/>
  <c r="F169" i="1"/>
  <c r="F297" i="1"/>
  <c r="F434" i="1"/>
  <c r="F607" i="1"/>
  <c r="F777" i="1"/>
  <c r="F946" i="1"/>
  <c r="F1119" i="1"/>
  <c r="F1289" i="1"/>
  <c r="F1458" i="1"/>
  <c r="F1631" i="1"/>
  <c r="F1801" i="1"/>
  <c r="F1970" i="1"/>
  <c r="F2143" i="1"/>
  <c r="F2313" i="1"/>
  <c r="F2482" i="1"/>
  <c r="F2655" i="1"/>
  <c r="F2825" i="1"/>
  <c r="F2994" i="1"/>
  <c r="F3167" i="1"/>
  <c r="F3337" i="1"/>
  <c r="F3506" i="1"/>
  <c r="F3679" i="1"/>
  <c r="F3849" i="1"/>
  <c r="F4018" i="1"/>
  <c r="F4191" i="1"/>
  <c r="F4361" i="1"/>
  <c r="F4530" i="1"/>
  <c r="F4703" i="1"/>
  <c r="F4873" i="1"/>
  <c r="F5042" i="1"/>
  <c r="F5215" i="1"/>
  <c r="F5385" i="1"/>
  <c r="F5554" i="1"/>
  <c r="F5727" i="1"/>
  <c r="F5897" i="1"/>
  <c r="F6129" i="1"/>
  <c r="F6385" i="1"/>
  <c r="F6655" i="1"/>
  <c r="F7167" i="1"/>
  <c r="F7679" i="1"/>
  <c r="F8191" i="1"/>
  <c r="F8703" i="1"/>
  <c r="F158" i="1"/>
  <c r="F10" i="1"/>
  <c r="F138" i="1"/>
  <c r="F266" i="1"/>
  <c r="F394" i="1"/>
  <c r="F567" i="1"/>
  <c r="F737" i="1"/>
  <c r="F906" i="1"/>
  <c r="F1079" i="1"/>
  <c r="F1249" i="1"/>
  <c r="F1418" i="1"/>
  <c r="F1591" i="1"/>
  <c r="F1761" i="1"/>
  <c r="F1930" i="1"/>
  <c r="F2103" i="1"/>
  <c r="F2273" i="1"/>
  <c r="F2442" i="1"/>
  <c r="F2615" i="1"/>
  <c r="F2785" i="1"/>
  <c r="F2954" i="1"/>
  <c r="F3127" i="1"/>
  <c r="F3297" i="1"/>
  <c r="F3466" i="1"/>
  <c r="F3639" i="1"/>
  <c r="F3809" i="1"/>
  <c r="F3978" i="1"/>
  <c r="F4151" i="1"/>
  <c r="F4321" i="1"/>
  <c r="F4490" i="1"/>
  <c r="F4663" i="1"/>
  <c r="F4833" i="1"/>
  <c r="F5002" i="1"/>
  <c r="F5175" i="1"/>
  <c r="F5345" i="1"/>
  <c r="F5514" i="1"/>
  <c r="F5687" i="1"/>
  <c r="F5857" i="1"/>
  <c r="F6071" i="1"/>
  <c r="F6327" i="1"/>
  <c r="F6583" i="1"/>
  <c r="F7047" i="1"/>
  <c r="F7559" i="1"/>
  <c r="F8071" i="1"/>
  <c r="F8583" i="1"/>
  <c r="F91" i="1"/>
  <c r="F219" i="1"/>
  <c r="F347" i="1"/>
  <c r="F505" i="1"/>
  <c r="F674" i="1"/>
  <c r="F847" i="1"/>
  <c r="F1017" i="1"/>
  <c r="F1186" i="1"/>
  <c r="F1359" i="1"/>
  <c r="F1529" i="1"/>
  <c r="F1698" i="1"/>
  <c r="F1871" i="1"/>
  <c r="F2041" i="1"/>
  <c r="F2210" i="1"/>
  <c r="F2383" i="1"/>
  <c r="F2553" i="1"/>
  <c r="F2722" i="1"/>
  <c r="F2895" i="1"/>
  <c r="F3065" i="1"/>
  <c r="F3234" i="1"/>
  <c r="F3407" i="1"/>
  <c r="F3577" i="1"/>
  <c r="F3746" i="1"/>
  <c r="F3919" i="1"/>
  <c r="F4089" i="1"/>
  <c r="F4258" i="1"/>
  <c r="F4431" i="1"/>
  <c r="F4601" i="1"/>
  <c r="F4770" i="1"/>
  <c r="F4943" i="1"/>
  <c r="F5113" i="1"/>
  <c r="F5282" i="1"/>
  <c r="F5455" i="1"/>
  <c r="F5625" i="1"/>
  <c r="F5794" i="1"/>
  <c r="F5977" i="1"/>
  <c r="F6233" i="1"/>
  <c r="F6489" i="1"/>
  <c r="F6863" i="1"/>
  <c r="F7375" i="1"/>
  <c r="F7887" i="1"/>
  <c r="F8399" i="1"/>
  <c r="F47" i="1"/>
  <c r="F175" i="1"/>
  <c r="F303" i="1"/>
  <c r="F442" i="1"/>
  <c r="F615" i="1"/>
  <c r="F785" i="1"/>
  <c r="F954" i="1"/>
  <c r="F1127" i="1"/>
  <c r="F1297" i="1"/>
  <c r="F1466" i="1"/>
  <c r="F1639" i="1"/>
  <c r="F1809" i="1"/>
  <c r="F1978" i="1"/>
  <c r="F2151" i="1"/>
  <c r="F2321" i="1"/>
  <c r="F2490" i="1"/>
  <c r="F2663" i="1"/>
  <c r="F2833" i="1"/>
  <c r="F3002" i="1"/>
  <c r="F3175" i="1"/>
  <c r="F3345" i="1"/>
  <c r="F3514" i="1"/>
  <c r="F3687" i="1"/>
  <c r="F3857" i="1"/>
  <c r="F4026" i="1"/>
  <c r="F4199" i="1"/>
  <c r="F4369" i="1"/>
  <c r="F4538" i="1"/>
  <c r="F4711" i="1"/>
  <c r="F4881" i="1"/>
  <c r="F5050" i="1"/>
  <c r="F5223" i="1"/>
  <c r="F5393" i="1"/>
  <c r="F5562" i="1"/>
  <c r="F5735" i="1"/>
  <c r="F5905" i="1"/>
  <c r="F6143" i="1"/>
  <c r="F6399" i="1"/>
  <c r="F6679" i="1"/>
  <c r="F7191" i="1"/>
  <c r="F7703" i="1"/>
  <c r="F8215" i="1"/>
  <c r="F8727" i="1"/>
  <c r="F129" i="1"/>
  <c r="F257" i="1"/>
  <c r="F383" i="1"/>
  <c r="F553" i="1"/>
  <c r="F722" i="1"/>
  <c r="F895" i="1"/>
  <c r="F1065" i="1"/>
  <c r="F1234" i="1"/>
  <c r="F1407" i="1"/>
  <c r="F1577" i="1"/>
  <c r="F1746" i="1"/>
  <c r="F1919" i="1"/>
  <c r="F2089" i="1"/>
  <c r="F2258" i="1"/>
  <c r="F2431" i="1"/>
  <c r="F2601" i="1"/>
  <c r="F2770" i="1"/>
  <c r="F2943" i="1"/>
  <c r="F3113" i="1"/>
  <c r="F3282" i="1"/>
  <c r="F3455" i="1"/>
  <c r="F3625" i="1"/>
  <c r="F3794" i="1"/>
  <c r="F3967" i="1"/>
  <c r="F4137" i="1"/>
  <c r="F4306" i="1"/>
  <c r="F4479" i="1"/>
  <c r="F4649" i="1"/>
  <c r="F4818" i="1"/>
  <c r="F4991" i="1"/>
  <c r="F5161" i="1"/>
  <c r="F5330" i="1"/>
  <c r="F5503" i="1"/>
  <c r="F5673" i="1"/>
  <c r="F5842" i="1"/>
  <c r="F6049" i="1"/>
  <c r="F6305" i="1"/>
  <c r="F6561" i="1"/>
  <c r="F7007" i="1"/>
  <c r="F7519" i="1"/>
  <c r="F8031" i="1"/>
  <c r="F8543" i="1"/>
  <c r="F82" i="1"/>
  <c r="F210" i="1"/>
  <c r="F338" i="1"/>
  <c r="F490" i="1"/>
  <c r="F663" i="1"/>
  <c r="F833" i="1"/>
  <c r="F1002" i="1"/>
  <c r="F1175" i="1"/>
  <c r="F1345" i="1"/>
  <c r="F1514" i="1"/>
  <c r="F1687" i="1"/>
  <c r="F1857" i="1"/>
  <c r="F2026" i="1"/>
  <c r="F2199" i="1"/>
  <c r="F2369" i="1"/>
  <c r="F2538" i="1"/>
  <c r="F2711" i="1"/>
  <c r="F2881" i="1"/>
  <c r="F3050" i="1"/>
  <c r="F3223" i="1"/>
  <c r="F3393" i="1"/>
  <c r="F3562" i="1"/>
  <c r="F3735" i="1"/>
  <c r="F3905" i="1"/>
  <c r="F4074" i="1"/>
  <c r="F4247" i="1"/>
  <c r="F4417" i="1"/>
  <c r="F4586" i="1"/>
  <c r="F4759" i="1"/>
  <c r="F4929" i="1"/>
  <c r="F5098" i="1"/>
  <c r="F5271" i="1"/>
  <c r="F5441" i="1"/>
  <c r="F5610" i="1"/>
  <c r="F5783" i="1"/>
  <c r="F5959" i="1"/>
  <c r="F6215" i="1"/>
  <c r="F6471" i="1"/>
  <c r="F6823" i="1"/>
  <c r="F7335" i="1"/>
  <c r="F7847" i="1"/>
  <c r="F8359" i="1"/>
  <c r="F35" i="1"/>
  <c r="F163" i="1"/>
  <c r="F291" i="1"/>
  <c r="F431" i="1"/>
  <c r="F601" i="1"/>
  <c r="F770" i="1"/>
  <c r="F943" i="1"/>
  <c r="F1113" i="1"/>
  <c r="F1282" i="1"/>
  <c r="F1455" i="1"/>
  <c r="F1625" i="1"/>
  <c r="F1794" i="1"/>
  <c r="F1967" i="1"/>
  <c r="F2137" i="1"/>
  <c r="F2306" i="1"/>
  <c r="F2479" i="1"/>
  <c r="F2649" i="1"/>
  <c r="F2818" i="1"/>
  <c r="F2991" i="1"/>
  <c r="F3161" i="1"/>
  <c r="F3330" i="1"/>
  <c r="F3503" i="1"/>
  <c r="F3673" i="1"/>
  <c r="F3842" i="1"/>
  <c r="F4015" i="1"/>
  <c r="F4185" i="1"/>
  <c r="F4354" i="1"/>
  <c r="F4527" i="1"/>
  <c r="F4697" i="1"/>
  <c r="F4866" i="1"/>
  <c r="F5039" i="1"/>
  <c r="F5209" i="1"/>
  <c r="F5378" i="1"/>
  <c r="F5551" i="1"/>
  <c r="F5721" i="1"/>
  <c r="F5890" i="1"/>
  <c r="F6121" i="1"/>
  <c r="F6377" i="1"/>
  <c r="F6639" i="1"/>
  <c r="F7151" i="1"/>
  <c r="F7663" i="1"/>
  <c r="F8175" i="1"/>
  <c r="F8687" i="1"/>
  <c r="F119" i="1"/>
  <c r="F247" i="1"/>
  <c r="F375" i="1"/>
  <c r="F538" i="1"/>
  <c r="F711" i="1"/>
  <c r="F881" i="1"/>
  <c r="F1050" i="1"/>
  <c r="F1223" i="1"/>
  <c r="F1393" i="1"/>
  <c r="F1562" i="1"/>
  <c r="F1735" i="1"/>
  <c r="F1905" i="1"/>
  <c r="F2074" i="1"/>
  <c r="F2247" i="1"/>
  <c r="F2417" i="1"/>
  <c r="F2586" i="1"/>
  <c r="F2759" i="1"/>
  <c r="F2929" i="1"/>
  <c r="F3098" i="1"/>
  <c r="F3271" i="1"/>
  <c r="F3441" i="1"/>
  <c r="F3610" i="1"/>
  <c r="F3783" i="1"/>
  <c r="F3953" i="1"/>
  <c r="F4122" i="1"/>
  <c r="F4295" i="1"/>
  <c r="F4465" i="1"/>
  <c r="F4634" i="1"/>
  <c r="F4807" i="1"/>
  <c r="F4977" i="1"/>
  <c r="F5146" i="1"/>
  <c r="F5319" i="1"/>
  <c r="F5489" i="1"/>
  <c r="F5658" i="1"/>
  <c r="F5831" i="1"/>
  <c r="F6031" i="1"/>
  <c r="F6287" i="1"/>
  <c r="F6543" i="1"/>
  <c r="F6967" i="1"/>
  <c r="F7479" i="1"/>
  <c r="F7991" i="1"/>
  <c r="F8503" i="1"/>
  <c r="F57" i="1"/>
  <c r="F185" i="1"/>
  <c r="F313" i="1"/>
  <c r="F457" i="1"/>
  <c r="F626" i="1"/>
  <c r="F799" i="1"/>
  <c r="F969" i="1"/>
  <c r="F1138" i="1"/>
  <c r="F1311" i="1"/>
  <c r="F1481" i="1"/>
  <c r="F1650" i="1"/>
  <c r="F1823" i="1"/>
  <c r="F1993" i="1"/>
  <c r="F2162" i="1"/>
  <c r="F2335" i="1"/>
  <c r="F2505" i="1"/>
  <c r="F2674" i="1"/>
  <c r="F2847" i="1"/>
  <c r="F3017" i="1"/>
  <c r="F3186" i="1"/>
  <c r="F3359" i="1"/>
  <c r="F3529" i="1"/>
  <c r="F3698" i="1"/>
  <c r="F3871" i="1"/>
  <c r="F4041" i="1"/>
  <c r="F4210" i="1"/>
  <c r="F4383" i="1"/>
  <c r="F4553" i="1"/>
  <c r="F4722" i="1"/>
  <c r="F4895" i="1"/>
  <c r="F5065" i="1"/>
  <c r="F5234" i="1"/>
  <c r="F5407" i="1"/>
  <c r="F5577" i="1"/>
  <c r="F5746" i="1"/>
  <c r="F5919" i="1"/>
  <c r="F6161" i="1"/>
  <c r="F6417" i="1"/>
  <c r="F6719" i="1"/>
  <c r="F7231" i="1"/>
  <c r="F7743" i="1"/>
  <c r="F8255" i="1"/>
  <c r="F8767" i="1"/>
  <c r="F94" i="1"/>
  <c r="F26" i="1"/>
  <c r="F154" i="1"/>
  <c r="F282" i="1"/>
  <c r="F417" i="1"/>
  <c r="F586" i="1"/>
  <c r="F759" i="1"/>
  <c r="F929" i="1"/>
  <c r="F1098" i="1"/>
  <c r="F1271" i="1"/>
  <c r="F1441" i="1"/>
  <c r="F1610" i="1"/>
  <c r="F1783" i="1"/>
  <c r="F1953" i="1"/>
  <c r="F2122" i="1"/>
  <c r="F2295" i="1"/>
  <c r="F2465" i="1"/>
  <c r="F2634" i="1"/>
  <c r="F2807" i="1"/>
  <c r="F2977" i="1"/>
  <c r="F3146" i="1"/>
  <c r="F3319" i="1"/>
  <c r="F3489" i="1"/>
  <c r="F3658" i="1"/>
  <c r="F3831" i="1"/>
  <c r="F4001" i="1"/>
  <c r="F4170" i="1"/>
  <c r="F4343" i="1"/>
  <c r="F4513" i="1"/>
  <c r="F4682" i="1"/>
  <c r="F4855" i="1"/>
  <c r="F5025" i="1"/>
  <c r="F5194" i="1"/>
  <c r="F5367" i="1"/>
  <c r="F5537" i="1"/>
  <c r="F5706" i="1"/>
  <c r="F5879" i="1"/>
  <c r="F6103" i="1"/>
  <c r="F6359" i="1"/>
  <c r="F6615" i="1"/>
  <c r="F7111" i="1"/>
  <c r="F7623" i="1"/>
  <c r="F8135" i="1"/>
  <c r="F8647" i="1"/>
  <c r="F107" i="1"/>
  <c r="F235" i="1"/>
  <c r="F363" i="1"/>
  <c r="F527" i="1"/>
  <c r="F697" i="1"/>
  <c r="F866" i="1"/>
  <c r="F1039" i="1"/>
  <c r="F1209" i="1"/>
  <c r="F1378" i="1"/>
  <c r="F1551" i="1"/>
  <c r="F1721" i="1"/>
  <c r="F1890" i="1"/>
  <c r="F2063" i="1"/>
  <c r="F2233" i="1"/>
  <c r="F2402" i="1"/>
  <c r="F2575" i="1"/>
  <c r="F2745" i="1"/>
  <c r="F2914" i="1"/>
  <c r="F3087" i="1"/>
  <c r="F3257" i="1"/>
  <c r="F3426" i="1"/>
  <c r="F3599" i="1"/>
  <c r="F3769" i="1"/>
  <c r="F3938" i="1"/>
  <c r="F4111" i="1"/>
  <c r="F4281" i="1"/>
  <c r="F4450" i="1"/>
  <c r="F4623" i="1"/>
  <c r="F4793" i="1"/>
  <c r="F4962" i="1"/>
  <c r="F5135" i="1"/>
  <c r="F5305" i="1"/>
  <c r="F5474" i="1"/>
  <c r="F5647" i="1"/>
  <c r="F5817" i="1"/>
  <c r="F6009" i="1"/>
  <c r="F6265" i="1"/>
  <c r="F6521" i="1"/>
  <c r="F6927" i="1"/>
  <c r="F7439" i="1"/>
  <c r="F7951" i="1"/>
  <c r="F8463" i="1"/>
  <c r="F63" i="1"/>
  <c r="F191" i="1"/>
  <c r="F319" i="1"/>
  <c r="F465" i="1"/>
  <c r="F634" i="1"/>
  <c r="F807" i="1"/>
  <c r="F977" i="1"/>
  <c r="F1146" i="1"/>
  <c r="F1319" i="1"/>
  <c r="F1489" i="1"/>
  <c r="F1658" i="1"/>
  <c r="F1831" i="1"/>
  <c r="F2001" i="1"/>
  <c r="F2170" i="1"/>
  <c r="F2343" i="1"/>
  <c r="F2513" i="1"/>
  <c r="F2682" i="1"/>
  <c r="F2855" i="1"/>
  <c r="F3025" i="1"/>
  <c r="F3194" i="1"/>
  <c r="F3367" i="1"/>
  <c r="F3537" i="1"/>
  <c r="F3706" i="1"/>
  <c r="F3879" i="1"/>
  <c r="F4049" i="1"/>
  <c r="F4218" i="1"/>
  <c r="F4391" i="1"/>
  <c r="F4561" i="1"/>
  <c r="F4730" i="1"/>
  <c r="F4903" i="1"/>
  <c r="F5073" i="1"/>
  <c r="F5242" i="1"/>
  <c r="F5415" i="1"/>
  <c r="F5585" i="1"/>
  <c r="F5754" i="1"/>
  <c r="F5927" i="1"/>
  <c r="F6175" i="1"/>
  <c r="F6431" i="1"/>
  <c r="F6743" i="1"/>
  <c r="F7255" i="1"/>
  <c r="F7767" i="1"/>
  <c r="F8279" i="1"/>
  <c r="F17" i="1"/>
  <c r="F145" i="1"/>
  <c r="F273" i="1"/>
  <c r="F402" i="1"/>
  <c r="F575" i="1"/>
  <c r="F745" i="1"/>
  <c r="F914" i="1"/>
  <c r="F1087" i="1"/>
  <c r="F1257" i="1"/>
  <c r="F1426" i="1"/>
  <c r="F1599" i="1"/>
  <c r="F1769" i="1"/>
  <c r="F1938" i="1"/>
  <c r="F2111" i="1"/>
  <c r="F2281" i="1"/>
  <c r="F2450" i="1"/>
  <c r="F2623" i="1"/>
  <c r="F2793" i="1"/>
  <c r="F2962" i="1"/>
  <c r="F3135" i="1"/>
  <c r="F3305" i="1"/>
  <c r="F3474" i="1"/>
  <c r="F3647" i="1"/>
  <c r="F3817" i="1"/>
  <c r="F3986" i="1"/>
  <c r="F4159" i="1"/>
  <c r="F4329" i="1"/>
  <c r="F4498" i="1"/>
  <c r="F4671" i="1"/>
  <c r="F4841" i="1"/>
  <c r="F5010" i="1"/>
  <c r="F5183" i="1"/>
  <c r="F5353" i="1"/>
  <c r="F5522" i="1"/>
  <c r="F5695" i="1"/>
  <c r="F5865" i="1"/>
  <c r="F6081" i="1"/>
  <c r="F6337" i="1"/>
  <c r="F6593" i="1"/>
  <c r="F7071" i="1"/>
  <c r="F7583" i="1"/>
  <c r="F8095" i="1"/>
  <c r="F8607" i="1"/>
  <c r="F98" i="1"/>
  <c r="F226" i="1"/>
  <c r="F354" i="1"/>
  <c r="F513" i="1"/>
  <c r="F682" i="1"/>
  <c r="F855" i="1"/>
  <c r="F1025" i="1"/>
  <c r="F1194" i="1"/>
  <c r="F1367" i="1"/>
  <c r="F1537" i="1"/>
  <c r="F1706" i="1"/>
  <c r="F1879" i="1"/>
  <c r="F2049" i="1"/>
  <c r="F2218" i="1"/>
  <c r="F2391" i="1"/>
  <c r="F2561" i="1"/>
  <c r="F2730" i="1"/>
  <c r="F2903" i="1"/>
  <c r="F3073" i="1"/>
  <c r="F3242" i="1"/>
  <c r="F3415" i="1"/>
  <c r="F3585" i="1"/>
  <c r="F3754" i="1"/>
  <c r="F3927" i="1"/>
  <c r="F4097" i="1"/>
  <c r="F4266" i="1"/>
  <c r="F4439" i="1"/>
  <c r="F4609" i="1"/>
  <c r="F4778" i="1"/>
  <c r="F4951" i="1"/>
  <c r="F5121" i="1"/>
  <c r="F5290" i="1"/>
  <c r="F5463" i="1"/>
  <c r="F5633" i="1"/>
  <c r="F5802" i="1"/>
  <c r="F5991" i="1"/>
  <c r="F6247" i="1"/>
  <c r="F6503" i="1"/>
  <c r="F6887" i="1"/>
  <c r="F7399" i="1"/>
  <c r="F7911" i="1"/>
  <c r="F8423" i="1"/>
  <c r="F51" i="1"/>
  <c r="F179" i="1"/>
  <c r="F307" i="1"/>
  <c r="F450" i="1"/>
  <c r="F623" i="1"/>
  <c r="F793" i="1"/>
  <c r="F962" i="1"/>
  <c r="F1135" i="1"/>
  <c r="F1305" i="1"/>
  <c r="F1474" i="1"/>
  <c r="F1647" i="1"/>
  <c r="F1817" i="1"/>
  <c r="F1986" i="1"/>
  <c r="F2159" i="1"/>
  <c r="F2329" i="1"/>
  <c r="F2498" i="1"/>
  <c r="F2671" i="1"/>
  <c r="F2841" i="1"/>
  <c r="F3010" i="1"/>
  <c r="F3183" i="1"/>
  <c r="F3353" i="1"/>
  <c r="F3522" i="1"/>
  <c r="F3695" i="1"/>
  <c r="F3865" i="1"/>
  <c r="F4034" i="1"/>
  <c r="F4207" i="1"/>
  <c r="F4377" i="1"/>
  <c r="F4546" i="1"/>
  <c r="F4719" i="1"/>
  <c r="F4889" i="1"/>
  <c r="F5058" i="1"/>
  <c r="F5231" i="1"/>
  <c r="F5401" i="1"/>
  <c r="F5570" i="1"/>
  <c r="F5743" i="1"/>
  <c r="F5913" i="1"/>
  <c r="F6153" i="1"/>
  <c r="F6409" i="1"/>
  <c r="F6703" i="1"/>
  <c r="F7215" i="1"/>
  <c r="F7727" i="1"/>
  <c r="F8239" i="1"/>
  <c r="F8751" i="1"/>
  <c r="F135" i="1"/>
  <c r="F263" i="1"/>
  <c r="F391" i="1"/>
  <c r="F561" i="1"/>
  <c r="F730" i="1"/>
  <c r="F903" i="1"/>
  <c r="F1073" i="1"/>
  <c r="F1242" i="1"/>
  <c r="F1415" i="1"/>
  <c r="F1585" i="1"/>
  <c r="F1754" i="1"/>
  <c r="F1927" i="1"/>
  <c r="F2097" i="1"/>
  <c r="F2266" i="1"/>
  <c r="F2439" i="1"/>
  <c r="F2609" i="1"/>
  <c r="F2778" i="1"/>
  <c r="F2951" i="1"/>
  <c r="F3121" i="1"/>
  <c r="F3290" i="1"/>
  <c r="F3463" i="1"/>
  <c r="F3633" i="1"/>
  <c r="F3802" i="1"/>
  <c r="F3975" i="1"/>
  <c r="F4145" i="1"/>
  <c r="F4314" i="1"/>
  <c r="F4487" i="1"/>
  <c r="F4657" i="1"/>
  <c r="F4826" i="1"/>
  <c r="F4999" i="1"/>
  <c r="F5169" i="1"/>
  <c r="F5338" i="1"/>
  <c r="F5511" i="1"/>
  <c r="F5681" i="1"/>
  <c r="F5850" i="1"/>
  <c r="F6063" i="1"/>
  <c r="F6319" i="1"/>
  <c r="F6575" i="1"/>
  <c r="F7031" i="1"/>
  <c r="F7543" i="1"/>
  <c r="F8055" i="1"/>
  <c r="F8567" i="1"/>
  <c r="F73" i="1"/>
  <c r="F201" i="1"/>
  <c r="F329" i="1"/>
  <c r="F479" i="1"/>
  <c r="F649" i="1"/>
  <c r="F818" i="1"/>
  <c r="F991" i="1"/>
  <c r="F1161" i="1"/>
  <c r="F1330" i="1"/>
  <c r="F1503" i="1"/>
  <c r="F1673" i="1"/>
  <c r="F1842" i="1"/>
  <c r="F2015" i="1"/>
  <c r="F2185" i="1"/>
  <c r="F2354" i="1"/>
  <c r="F2527" i="1"/>
  <c r="F2697" i="1"/>
  <c r="F2866" i="1"/>
  <c r="F3039" i="1"/>
  <c r="F3209" i="1"/>
  <c r="F3378" i="1"/>
  <c r="F3551" i="1"/>
  <c r="F3721" i="1"/>
  <c r="F3890" i="1"/>
  <c r="F4063" i="1"/>
  <c r="F4233" i="1"/>
  <c r="F4402" i="1"/>
  <c r="F4575" i="1"/>
  <c r="F4745" i="1"/>
  <c r="F4914" i="1"/>
  <c r="F5087" i="1"/>
  <c r="F5257" i="1"/>
  <c r="F5426" i="1"/>
  <c r="F5599" i="1"/>
  <c r="F5769" i="1"/>
  <c r="F5938" i="1"/>
  <c r="F6193" i="1"/>
  <c r="F6449" i="1"/>
  <c r="F6783" i="1"/>
  <c r="F7295" i="1"/>
  <c r="F7807" i="1"/>
  <c r="F8319" i="1"/>
  <c r="F8765" i="1"/>
  <c r="F414" i="1"/>
  <c r="F244" i="1"/>
  <c r="F74" i="1"/>
  <c r="F202" i="1"/>
  <c r="F330" i="1"/>
  <c r="F481" i="1"/>
  <c r="F650" i="1"/>
  <c r="F823" i="1"/>
  <c r="F993" i="1"/>
  <c r="F1162" i="1"/>
  <c r="F1335" i="1"/>
  <c r="F1505" i="1"/>
  <c r="F1674" i="1"/>
  <c r="F1847" i="1"/>
  <c r="F2017" i="1"/>
  <c r="F2186" i="1"/>
  <c r="F2359" i="1"/>
  <c r="F2529" i="1"/>
  <c r="F2698" i="1"/>
  <c r="F2871" i="1"/>
  <c r="F3041" i="1"/>
  <c r="F3210" i="1"/>
  <c r="F3383" i="1"/>
  <c r="F3553" i="1"/>
  <c r="F3722" i="1"/>
  <c r="F3895" i="1"/>
  <c r="F4065" i="1"/>
  <c r="F4234" i="1"/>
  <c r="F4407" i="1"/>
  <c r="F4577" i="1"/>
  <c r="F4746" i="1"/>
  <c r="F4919" i="1"/>
  <c r="F5089" i="1"/>
  <c r="F5258" i="1"/>
  <c r="F5431" i="1"/>
  <c r="F5601" i="1"/>
  <c r="F5770" i="1"/>
  <c r="F5943" i="1"/>
  <c r="F6199" i="1"/>
  <c r="F6455" i="1"/>
  <c r="F6791" i="1"/>
  <c r="F7303" i="1"/>
  <c r="F7815" i="1"/>
  <c r="F8327" i="1"/>
  <c r="F27" i="1"/>
  <c r="F155" i="1"/>
  <c r="F283" i="1"/>
  <c r="F418" i="1"/>
  <c r="F591" i="1"/>
  <c r="F761" i="1"/>
  <c r="F930" i="1"/>
  <c r="F1103" i="1"/>
  <c r="F1273" i="1"/>
  <c r="F1442" i="1"/>
  <c r="F1615" i="1"/>
  <c r="F1785" i="1"/>
  <c r="F1954" i="1"/>
  <c r="F2127" i="1"/>
  <c r="F2297" i="1"/>
  <c r="F2466" i="1"/>
  <c r="F2639" i="1"/>
  <c r="F2809" i="1"/>
  <c r="F2978" i="1"/>
  <c r="F3151" i="1"/>
  <c r="F3321" i="1"/>
  <c r="F3490" i="1"/>
  <c r="F3663" i="1"/>
  <c r="F3833" i="1"/>
  <c r="F4002" i="1"/>
  <c r="F4175" i="1"/>
  <c r="F4345" i="1"/>
  <c r="F4514" i="1"/>
  <c r="F4687" i="1"/>
  <c r="F4857" i="1"/>
  <c r="F5026" i="1"/>
  <c r="F5199" i="1"/>
  <c r="F5369" i="1"/>
  <c r="F5538" i="1"/>
  <c r="F5711" i="1"/>
  <c r="F5881" i="1"/>
  <c r="F6105" i="1"/>
  <c r="F6361" i="1"/>
  <c r="F6617" i="1"/>
  <c r="F7119" i="1"/>
  <c r="F7631" i="1"/>
  <c r="F8143" i="1"/>
  <c r="F8655" i="1"/>
  <c r="F111" i="1"/>
  <c r="F239" i="1"/>
  <c r="F367" i="1"/>
  <c r="F529" i="1"/>
  <c r="F698" i="1"/>
  <c r="F871" i="1"/>
  <c r="F1041" i="1"/>
  <c r="F1210" i="1"/>
  <c r="F1383" i="1"/>
  <c r="F1553" i="1"/>
  <c r="F1722" i="1"/>
  <c r="F1895" i="1"/>
  <c r="F2065" i="1"/>
  <c r="F2234" i="1"/>
  <c r="F2407" i="1"/>
  <c r="F2577" i="1"/>
  <c r="F2746" i="1"/>
  <c r="F2919" i="1"/>
  <c r="F3089" i="1"/>
  <c r="F3258" i="1"/>
  <c r="F3431" i="1"/>
  <c r="F3601" i="1"/>
  <c r="F3770" i="1"/>
  <c r="F3943" i="1"/>
  <c r="F4113" i="1"/>
  <c r="F4282" i="1"/>
  <c r="F4455" i="1"/>
  <c r="F4625" i="1"/>
  <c r="F4794" i="1"/>
  <c r="F4967" i="1"/>
  <c r="F5137" i="1"/>
  <c r="F5306" i="1"/>
  <c r="F5479" i="1"/>
  <c r="F5649" i="1"/>
  <c r="F5818" i="1"/>
  <c r="F6015" i="1"/>
  <c r="F6271" i="1"/>
  <c r="F6527" i="1"/>
  <c r="F6935" i="1"/>
  <c r="F7447" i="1"/>
  <c r="F7959" i="1"/>
  <c r="F8471" i="1"/>
  <c r="F65" i="1"/>
  <c r="F193" i="1"/>
  <c r="F321" i="1"/>
  <c r="F466" i="1"/>
  <c r="F639" i="1"/>
  <c r="F809" i="1"/>
  <c r="F978" i="1"/>
  <c r="F1151" i="1"/>
  <c r="F1321" i="1"/>
  <c r="F1490" i="1"/>
  <c r="F1663" i="1"/>
  <c r="F1833" i="1"/>
  <c r="F2002" i="1"/>
  <c r="F2175" i="1"/>
  <c r="F2345" i="1"/>
  <c r="F2514" i="1"/>
  <c r="F2687" i="1"/>
  <c r="F2857" i="1"/>
  <c r="F3026" i="1"/>
  <c r="F3199" i="1"/>
  <c r="F3369" i="1"/>
  <c r="F3538" i="1"/>
  <c r="F3711" i="1"/>
  <c r="F3881" i="1"/>
  <c r="F4050" i="1"/>
  <c r="F4223" i="1"/>
  <c r="F4393" i="1"/>
  <c r="F4562" i="1"/>
  <c r="F4735" i="1"/>
  <c r="F4905" i="1"/>
  <c r="F5074" i="1"/>
  <c r="F5247" i="1"/>
  <c r="F5417" i="1"/>
  <c r="F5586" i="1"/>
  <c r="F5759" i="1"/>
  <c r="F5929" i="1"/>
  <c r="F6177" i="1"/>
  <c r="F6433" i="1"/>
  <c r="F6751" i="1"/>
  <c r="F7263" i="1"/>
  <c r="F7775" i="1"/>
  <c r="F8287" i="1"/>
  <c r="F18" i="1"/>
  <c r="F146" i="1"/>
  <c r="F274" i="1"/>
  <c r="F407" i="1"/>
  <c r="F577" i="1"/>
  <c r="F746" i="1"/>
  <c r="F919" i="1"/>
  <c r="F1089" i="1"/>
  <c r="F1258" i="1"/>
  <c r="F1431" i="1"/>
  <c r="F1601" i="1"/>
  <c r="F1770" i="1"/>
  <c r="F1943" i="1"/>
  <c r="F2113" i="1"/>
  <c r="F2282" i="1"/>
  <c r="F2455" i="1"/>
  <c r="F2625" i="1"/>
  <c r="F2794" i="1"/>
  <c r="F2967" i="1"/>
  <c r="F3137" i="1"/>
  <c r="F3306" i="1"/>
  <c r="F3479" i="1"/>
  <c r="F3649" i="1"/>
  <c r="F3818" i="1"/>
  <c r="F3991" i="1"/>
  <c r="F4161" i="1"/>
  <c r="F4330" i="1"/>
  <c r="F4503" i="1"/>
  <c r="F4673" i="1"/>
  <c r="F4842" i="1"/>
  <c r="F5015" i="1"/>
  <c r="F5185" i="1"/>
  <c r="F5354" i="1"/>
  <c r="F5527" i="1"/>
  <c r="F5697" i="1"/>
  <c r="F5866" i="1"/>
  <c r="F6087" i="1"/>
  <c r="F6343" i="1"/>
  <c r="F6599" i="1"/>
  <c r="F7079" i="1"/>
  <c r="F7591" i="1"/>
  <c r="F8103" i="1"/>
  <c r="F8615" i="1"/>
  <c r="F99" i="1"/>
  <c r="F227" i="1"/>
  <c r="F355" i="1"/>
  <c r="F514" i="1"/>
  <c r="F687" i="1"/>
  <c r="F857" i="1"/>
  <c r="F1026" i="1"/>
  <c r="F1199" i="1"/>
  <c r="F1369" i="1"/>
  <c r="F1538" i="1"/>
  <c r="F1711" i="1"/>
  <c r="F1881" i="1"/>
  <c r="F2050" i="1"/>
  <c r="F2223" i="1"/>
  <c r="F2393" i="1"/>
  <c r="F2562" i="1"/>
  <c r="F2735" i="1"/>
  <c r="F2905" i="1"/>
  <c r="F3074" i="1"/>
  <c r="F3247" i="1"/>
  <c r="F3417" i="1"/>
  <c r="F3586" i="1"/>
  <c r="F3759" i="1"/>
  <c r="F3929" i="1"/>
  <c r="F4098" i="1"/>
  <c r="F4271" i="1"/>
  <c r="F4441" i="1"/>
  <c r="F4610" i="1"/>
  <c r="F4783" i="1"/>
  <c r="F4953" i="1"/>
  <c r="F5122" i="1"/>
  <c r="F5295" i="1"/>
  <c r="F5465" i="1"/>
  <c r="F5634" i="1"/>
  <c r="F5807" i="1"/>
  <c r="F5993" i="1"/>
  <c r="F6249" i="1"/>
  <c r="F6505" i="1"/>
  <c r="F6895" i="1"/>
  <c r="F7407" i="1"/>
  <c r="F7919" i="1"/>
  <c r="F8431" i="1"/>
  <c r="F55" i="1"/>
  <c r="F183" i="1"/>
  <c r="F311" i="1"/>
  <c r="F455" i="1"/>
  <c r="F625" i="1"/>
  <c r="F794" i="1"/>
  <c r="F967" i="1"/>
  <c r="F1137" i="1"/>
  <c r="F1306" i="1"/>
  <c r="F1479" i="1"/>
  <c r="F1649" i="1"/>
  <c r="F1818" i="1"/>
  <c r="F1991" i="1"/>
  <c r="F2161" i="1"/>
  <c r="F2330" i="1"/>
  <c r="F2503" i="1"/>
  <c r="F2673" i="1"/>
  <c r="F2842" i="1"/>
  <c r="F3015" i="1"/>
  <c r="F3185" i="1"/>
  <c r="F3354" i="1"/>
  <c r="F3527" i="1"/>
  <c r="F3697" i="1"/>
  <c r="F3866" i="1"/>
  <c r="F4039" i="1"/>
  <c r="F4209" i="1"/>
  <c r="F4378" i="1"/>
  <c r="F4551" i="1"/>
  <c r="F4721" i="1"/>
  <c r="F4890" i="1"/>
  <c r="F5063" i="1"/>
  <c r="F5233" i="1"/>
  <c r="F5402" i="1"/>
  <c r="F5575" i="1"/>
  <c r="F5745" i="1"/>
  <c r="F5914" i="1"/>
  <c r="F6159" i="1"/>
  <c r="F6415" i="1"/>
  <c r="F6711" i="1"/>
  <c r="F7223" i="1"/>
  <c r="F7735" i="1"/>
  <c r="F8247" i="1"/>
  <c r="F8759" i="1"/>
  <c r="F121" i="1"/>
  <c r="F249" i="1"/>
  <c r="F377" i="1"/>
  <c r="F543" i="1"/>
  <c r="F713" i="1"/>
  <c r="F882" i="1"/>
  <c r="F1055" i="1"/>
  <c r="F1225" i="1"/>
  <c r="F1394" i="1"/>
  <c r="F1567" i="1"/>
  <c r="F1737" i="1"/>
  <c r="F1906" i="1"/>
  <c r="F2079" i="1"/>
  <c r="F2249" i="1"/>
  <c r="F2418" i="1"/>
  <c r="F2591" i="1"/>
  <c r="F2761" i="1"/>
  <c r="F2930" i="1"/>
  <c r="F3103" i="1"/>
  <c r="F3273" i="1"/>
  <c r="F3442" i="1"/>
  <c r="F3615" i="1"/>
  <c r="F3785" i="1"/>
  <c r="F3954" i="1"/>
  <c r="F4127" i="1"/>
  <c r="F4297" i="1"/>
  <c r="F4466" i="1"/>
  <c r="F4639" i="1"/>
  <c r="F4809" i="1"/>
  <c r="F4978" i="1"/>
  <c r="F5151" i="1"/>
  <c r="F5321" i="1"/>
  <c r="F5490" i="1"/>
  <c r="F5663" i="1"/>
  <c r="F5833" i="1"/>
  <c r="F6033" i="1"/>
  <c r="F6289" i="1"/>
  <c r="F6545" i="1"/>
  <c r="F6975" i="1"/>
  <c r="F7487" i="1"/>
  <c r="F7999" i="1"/>
  <c r="F8511" i="1"/>
  <c r="F8726" i="1"/>
  <c r="F8142" i="1"/>
  <c r="F7558" i="1"/>
  <c r="F6974" i="1"/>
  <c r="F6390" i="1"/>
  <c r="F5806" i="1"/>
  <c r="F5222" i="1"/>
  <c r="F4630" i="1"/>
  <c r="F4046" i="1"/>
  <c r="F3462" i="1"/>
  <c r="F8472" i="1"/>
  <c r="F7960" i="1"/>
  <c r="F7448" i="1"/>
  <c r="F6936" i="1"/>
  <c r="F6424" i="1"/>
  <c r="F5912" i="1"/>
  <c r="F5400" i="1"/>
  <c r="F4888" i="1"/>
  <c r="F4376" i="1"/>
  <c r="F3864" i="1"/>
  <c r="F3352" i="1"/>
  <c r="F2840" i="1"/>
  <c r="F2328" i="1"/>
  <c r="F1816" i="1"/>
  <c r="F8542" i="1"/>
  <c r="F8030" i="1"/>
  <c r="F7518" i="1"/>
  <c r="F7006" i="1"/>
  <c r="F6494" i="1"/>
  <c r="F5982" i="1"/>
  <c r="F5470" i="1"/>
  <c r="F4958" i="1"/>
  <c r="F4446" i="1"/>
  <c r="F3934" i="1"/>
  <c r="F3422" i="1"/>
  <c r="F2910" i="1"/>
  <c r="F2398" i="1"/>
  <c r="F1886" i="1"/>
  <c r="F1374" i="1"/>
  <c r="F862" i="1"/>
  <c r="F350" i="1"/>
  <c r="F180" i="1"/>
  <c r="F90" i="1"/>
  <c r="F218" i="1"/>
  <c r="F346" i="1"/>
  <c r="F503" i="1"/>
  <c r="F673" i="1"/>
  <c r="F842" i="1"/>
  <c r="F1015" i="1"/>
  <c r="F1185" i="1"/>
  <c r="F1354" i="1"/>
  <c r="F1527" i="1"/>
  <c r="F1697" i="1"/>
  <c r="F1866" i="1"/>
  <c r="F2039" i="1"/>
  <c r="F2209" i="1"/>
  <c r="F2378" i="1"/>
  <c r="F2551" i="1"/>
  <c r="F2721" i="1"/>
  <c r="F2890" i="1"/>
  <c r="F3063" i="1"/>
  <c r="F3233" i="1"/>
  <c r="F3402" i="1"/>
  <c r="F3575" i="1"/>
  <c r="F3745" i="1"/>
  <c r="F3914" i="1"/>
  <c r="F4087" i="1"/>
  <c r="F4257" i="1"/>
  <c r="F4426" i="1"/>
  <c r="F4599" i="1"/>
  <c r="F4769" i="1"/>
  <c r="F4938" i="1"/>
  <c r="F5111" i="1"/>
  <c r="F5281" i="1"/>
  <c r="F5450" i="1"/>
  <c r="F5623" i="1"/>
  <c r="F5793" i="1"/>
  <c r="F5975" i="1"/>
  <c r="F6231" i="1"/>
  <c r="F6487" i="1"/>
  <c r="F6855" i="1"/>
  <c r="F7367" i="1"/>
  <c r="F7879" i="1"/>
  <c r="F8391" i="1"/>
  <c r="F43" i="1"/>
  <c r="F171" i="1"/>
  <c r="F299" i="1"/>
  <c r="F441" i="1"/>
  <c r="F610" i="1"/>
  <c r="F783" i="1"/>
  <c r="F953" i="1"/>
  <c r="F1122" i="1"/>
  <c r="F1295" i="1"/>
  <c r="F1465" i="1"/>
  <c r="F1634" i="1"/>
  <c r="F1807" i="1"/>
  <c r="F1977" i="1"/>
  <c r="F2146" i="1"/>
  <c r="F2319" i="1"/>
  <c r="F2489" i="1"/>
  <c r="F2658" i="1"/>
  <c r="F2831" i="1"/>
  <c r="F3001" i="1"/>
  <c r="F3170" i="1"/>
  <c r="F3343" i="1"/>
  <c r="F3513" i="1"/>
  <c r="F3682" i="1"/>
  <c r="F3855" i="1"/>
  <c r="F4025" i="1"/>
  <c r="F4194" i="1"/>
  <c r="F4367" i="1"/>
  <c r="F4537" i="1"/>
  <c r="F4706" i="1"/>
  <c r="F4879" i="1"/>
  <c r="F5049" i="1"/>
  <c r="F5218" i="1"/>
  <c r="F5391" i="1"/>
  <c r="F5561" i="1"/>
  <c r="F5730" i="1"/>
  <c r="F5903" i="1"/>
  <c r="F6137" i="1"/>
  <c r="F6393" i="1"/>
  <c r="F6671" i="1"/>
  <c r="F7183" i="1"/>
  <c r="F7695" i="1"/>
  <c r="F8207" i="1"/>
  <c r="F8719" i="1"/>
  <c r="F127" i="1"/>
  <c r="F255" i="1"/>
  <c r="F380" i="1"/>
  <c r="F551" i="1"/>
  <c r="F721" i="1"/>
  <c r="F890" i="1"/>
  <c r="F1063" i="1"/>
  <c r="F1233" i="1"/>
  <c r="F1402" i="1"/>
  <c r="F1575" i="1"/>
  <c r="F1745" i="1"/>
  <c r="F1914" i="1"/>
  <c r="F2087" i="1"/>
  <c r="F2257" i="1"/>
  <c r="F2426" i="1"/>
  <c r="F2599" i="1"/>
  <c r="F2769" i="1"/>
  <c r="F2938" i="1"/>
  <c r="F3111" i="1"/>
  <c r="F3281" i="1"/>
  <c r="F3450" i="1"/>
  <c r="F3623" i="1"/>
  <c r="F3793" i="1"/>
  <c r="F3962" i="1"/>
  <c r="F4135" i="1"/>
  <c r="F4305" i="1"/>
  <c r="F4474" i="1"/>
  <c r="F4647" i="1"/>
  <c r="F4817" i="1"/>
  <c r="F4986" i="1"/>
  <c r="F5159" i="1"/>
  <c r="F5329" i="1"/>
  <c r="F5498" i="1"/>
  <c r="F5671" i="1"/>
  <c r="F5841" i="1"/>
  <c r="F6047" i="1"/>
  <c r="F6303" i="1"/>
  <c r="F6559" i="1"/>
  <c r="F6999" i="1"/>
  <c r="F7511" i="1"/>
  <c r="F8023" i="1"/>
  <c r="F8535" i="1"/>
  <c r="F81" i="1"/>
  <c r="F209" i="1"/>
  <c r="F337" i="1"/>
  <c r="F489" i="1"/>
  <c r="F658" i="1"/>
  <c r="F831" i="1"/>
  <c r="F1001" i="1"/>
  <c r="F1170" i="1"/>
  <c r="F1343" i="1"/>
  <c r="F1513" i="1"/>
  <c r="F1682" i="1"/>
  <c r="F1855" i="1"/>
  <c r="F2025" i="1"/>
  <c r="F2194" i="1"/>
  <c r="F2367" i="1"/>
  <c r="F2537" i="1"/>
  <c r="F2706" i="1"/>
  <c r="F2879" i="1"/>
  <c r="F3049" i="1"/>
  <c r="F3218" i="1"/>
  <c r="F3391" i="1"/>
  <c r="F3561" i="1"/>
  <c r="F3730" i="1"/>
  <c r="F3903" i="1"/>
  <c r="F4073" i="1"/>
  <c r="F4242" i="1"/>
  <c r="F4415" i="1"/>
  <c r="F4585" i="1"/>
  <c r="F4754" i="1"/>
  <c r="F4927" i="1"/>
  <c r="F5097" i="1"/>
  <c r="F5266" i="1"/>
  <c r="F5439" i="1"/>
  <c r="F5609" i="1"/>
  <c r="F5778" i="1"/>
  <c r="F5953" i="1"/>
  <c r="F6209" i="1"/>
  <c r="F6465" i="1"/>
  <c r="F6815" i="1"/>
  <c r="F7327" i="1"/>
  <c r="F7839" i="1"/>
  <c r="F8351" i="1"/>
  <c r="F34" i="1"/>
  <c r="F162" i="1"/>
  <c r="F290" i="1"/>
  <c r="F426" i="1"/>
  <c r="F599" i="1"/>
  <c r="F769" i="1"/>
  <c r="F938" i="1"/>
  <c r="F1111" i="1"/>
  <c r="F1281" i="1"/>
  <c r="F1450" i="1"/>
  <c r="F1623" i="1"/>
  <c r="F1793" i="1"/>
  <c r="F1962" i="1"/>
  <c r="F2135" i="1"/>
  <c r="F2305" i="1"/>
  <c r="F2474" i="1"/>
  <c r="F2647" i="1"/>
  <c r="F2817" i="1"/>
  <c r="F2986" i="1"/>
  <c r="F3159" i="1"/>
  <c r="F3329" i="1"/>
  <c r="F3498" i="1"/>
  <c r="F3671" i="1"/>
  <c r="F3841" i="1"/>
  <c r="F4010" i="1"/>
  <c r="F4183" i="1"/>
  <c r="F4353" i="1"/>
  <c r="F4522" i="1"/>
  <c r="F4695" i="1"/>
  <c r="F4865" i="1"/>
  <c r="F5034" i="1"/>
  <c r="F5207" i="1"/>
  <c r="F5377" i="1"/>
  <c r="F5546" i="1"/>
  <c r="F5719" i="1"/>
  <c r="F5889" i="1"/>
  <c r="F6119" i="1"/>
  <c r="F6375" i="1"/>
  <c r="F6631" i="1"/>
  <c r="F7143" i="1"/>
  <c r="F7655" i="1"/>
  <c r="F8167" i="1"/>
  <c r="F8679" i="1"/>
  <c r="F115" i="1"/>
  <c r="F243" i="1"/>
  <c r="F371" i="1"/>
  <c r="F537" i="1"/>
  <c r="F706" i="1"/>
  <c r="F879" i="1"/>
  <c r="F1049" i="1"/>
  <c r="F1218" i="1"/>
  <c r="F1391" i="1"/>
  <c r="F1561" i="1"/>
  <c r="F1730" i="1"/>
  <c r="F1903" i="1"/>
  <c r="F2073" i="1"/>
  <c r="F2242" i="1"/>
  <c r="F2415" i="1"/>
  <c r="F2585" i="1"/>
  <c r="F2754" i="1"/>
  <c r="F2927" i="1"/>
  <c r="F3097" i="1"/>
  <c r="F3266" i="1"/>
  <c r="F3439" i="1"/>
  <c r="F3609" i="1"/>
  <c r="F3778" i="1"/>
  <c r="F3951" i="1"/>
  <c r="F4121" i="1"/>
  <c r="F4290" i="1"/>
  <c r="F4463" i="1"/>
  <c r="F4633" i="1"/>
  <c r="F4802" i="1"/>
  <c r="F4975" i="1"/>
  <c r="F5145" i="1"/>
  <c r="F5314" i="1"/>
  <c r="F5487" i="1"/>
  <c r="F5657" i="1"/>
  <c r="F5826" i="1"/>
  <c r="F6025" i="1"/>
  <c r="F6281" i="1"/>
  <c r="F6537" i="1"/>
  <c r="F6959" i="1"/>
  <c r="F7471" i="1"/>
  <c r="F7983" i="1"/>
  <c r="F8495" i="1"/>
  <c r="F71" i="1"/>
  <c r="F199" i="1"/>
  <c r="F327" i="1"/>
  <c r="F474" i="1"/>
  <c r="F647" i="1"/>
  <c r="F817" i="1"/>
  <c r="F986" i="1"/>
  <c r="F1159" i="1"/>
  <c r="F1329" i="1"/>
  <c r="F1498" i="1"/>
  <c r="F1671" i="1"/>
  <c r="F1841" i="1"/>
  <c r="F2010" i="1"/>
  <c r="F2183" i="1"/>
  <c r="F2353" i="1"/>
  <c r="F2522" i="1"/>
  <c r="F2695" i="1"/>
  <c r="F2865" i="1"/>
  <c r="F3034" i="1"/>
  <c r="F3207" i="1"/>
  <c r="F3377" i="1"/>
  <c r="F3546" i="1"/>
  <c r="F3719" i="1"/>
  <c r="F3889" i="1"/>
  <c r="F4058" i="1"/>
  <c r="F4231" i="1"/>
  <c r="F4401" i="1"/>
  <c r="F4570" i="1"/>
  <c r="F4743" i="1"/>
  <c r="F4913" i="1"/>
  <c r="F5082" i="1"/>
  <c r="F5255" i="1"/>
  <c r="F5425" i="1"/>
  <c r="F5594" i="1"/>
  <c r="F5767" i="1"/>
  <c r="F5937" i="1"/>
  <c r="F6191" i="1"/>
  <c r="F6447" i="1"/>
  <c r="F6775" i="1"/>
  <c r="F7287" i="1"/>
  <c r="F7799" i="1"/>
  <c r="F8311" i="1"/>
  <c r="F9" i="1"/>
  <c r="F137" i="1"/>
  <c r="F265" i="1"/>
  <c r="F393" i="1"/>
  <c r="F562" i="1"/>
  <c r="F735" i="1"/>
  <c r="F905" i="1"/>
  <c r="F1074" i="1"/>
  <c r="F1247" i="1"/>
  <c r="F1417" i="1"/>
  <c r="F1586" i="1"/>
  <c r="F1759" i="1"/>
  <c r="F1929" i="1"/>
  <c r="F2098" i="1"/>
  <c r="F2271" i="1"/>
  <c r="F2441" i="1"/>
  <c r="F2610" i="1"/>
  <c r="F2783" i="1"/>
  <c r="F2953" i="1"/>
  <c r="F3122" i="1"/>
  <c r="F3295" i="1"/>
  <c r="F3465" i="1"/>
  <c r="F3634" i="1"/>
  <c r="F3807" i="1"/>
  <c r="F3977" i="1"/>
  <c r="F4146" i="1"/>
  <c r="F4319" i="1"/>
  <c r="F4489" i="1"/>
  <c r="F4658" i="1"/>
  <c r="F4831" i="1"/>
  <c r="F5001" i="1"/>
  <c r="F5170" i="1"/>
  <c r="F5343" i="1"/>
  <c r="F5513" i="1"/>
  <c r="F5682" i="1"/>
  <c r="F5855" i="1"/>
  <c r="F6065" i="1"/>
  <c r="F6321" i="1"/>
  <c r="F6577" i="1"/>
  <c r="F7039" i="1"/>
  <c r="F7551" i="1"/>
  <c r="F8063" i="1"/>
  <c r="H5332" i="1"/>
  <c r="H5844" i="1"/>
  <c r="H6356" i="1"/>
  <c r="H6868" i="1"/>
  <c r="H7380" i="1"/>
  <c r="H7892" i="1"/>
  <c r="H8404" i="1"/>
  <c r="H1726" i="1"/>
  <c r="H2238" i="1"/>
  <c r="H2750" i="1"/>
  <c r="H3262" i="1"/>
  <c r="H3774" i="1"/>
  <c r="H4286" i="1"/>
  <c r="H4798" i="1"/>
  <c r="H5310" i="1"/>
  <c r="H5822" i="1"/>
  <c r="H6334" i="1"/>
  <c r="H6846" i="1"/>
  <c r="H8138" i="1"/>
  <c r="H6773" i="1"/>
  <c r="H5409" i="1"/>
  <c r="H4284" i="1"/>
  <c r="H3260" i="1"/>
  <c r="H2236" i="1"/>
  <c r="H1393" i="1"/>
  <c r="H881" i="1"/>
  <c r="H369" i="1"/>
  <c r="H8349" i="1"/>
  <c r="H6985" i="1"/>
  <c r="H5618" i="1"/>
  <c r="H4442" i="1"/>
  <c r="H3418" i="1"/>
  <c r="H2394" i="1"/>
  <c r="H1472" i="1"/>
  <c r="H960" i="1"/>
  <c r="H448" i="1"/>
  <c r="H5084" i="1"/>
  <c r="H5596" i="1"/>
  <c r="H6108" i="1"/>
  <c r="H6620" i="1"/>
  <c r="H7132" i="1"/>
  <c r="H7644" i="1"/>
  <c r="H8156" i="1"/>
  <c r="H8668" i="1"/>
  <c r="H1990" i="1"/>
  <c r="H2502" i="1"/>
  <c r="H3014" i="1"/>
  <c r="H3526" i="1"/>
  <c r="H4038" i="1"/>
  <c r="H4550" i="1"/>
  <c r="H5062" i="1"/>
  <c r="H5574" i="1"/>
  <c r="H6086" i="1"/>
  <c r="H6598" i="1"/>
  <c r="H7182" i="1"/>
  <c r="H7434" i="1"/>
  <c r="H6069" i="1"/>
  <c r="H4780" i="1"/>
  <c r="H3756" i="1"/>
  <c r="H2732" i="1"/>
  <c r="H1708" i="1"/>
  <c r="H1129" i="1"/>
  <c r="H617" i="1"/>
  <c r="H105" i="1"/>
  <c r="H7645" i="1"/>
  <c r="H6281" i="1"/>
  <c r="H4938" i="1"/>
  <c r="H3914" i="1"/>
  <c r="H2890" i="1"/>
  <c r="H1866" i="1"/>
  <c r="H1208" i="1"/>
  <c r="H696" i="1"/>
  <c r="H184" i="1"/>
  <c r="H5348" i="1"/>
  <c r="H5860" i="1"/>
  <c r="H6372" i="1"/>
  <c r="H6884" i="1"/>
  <c r="H7396" i="1"/>
  <c r="H7908" i="1"/>
  <c r="H8420" i="1"/>
  <c r="H1742" i="1"/>
  <c r="H2254" i="1"/>
  <c r="H2766" i="1"/>
  <c r="H3278" i="1"/>
  <c r="H3790" i="1"/>
  <c r="H4302" i="1"/>
  <c r="H4814" i="1"/>
  <c r="H5326" i="1"/>
  <c r="H5838" i="1"/>
  <c r="H6350" i="1"/>
  <c r="H6862" i="1"/>
  <c r="H7470" i="1"/>
  <c r="H7982" i="1"/>
  <c r="H8494" i="1"/>
  <c r="H1807" i="1"/>
  <c r="H2319" i="1"/>
  <c r="H2831" i="1"/>
  <c r="H3343" i="1"/>
  <c r="H3855" i="1"/>
  <c r="H4367" i="1"/>
  <c r="H4879" i="1"/>
  <c r="H5391" i="1"/>
  <c r="H5903" i="1"/>
  <c r="H6415" i="1"/>
  <c r="H6927" i="1"/>
  <c r="H7439" i="1"/>
  <c r="H7951" i="1"/>
  <c r="H8463" i="1"/>
  <c r="H1776" i="1"/>
  <c r="H2288" i="1"/>
  <c r="H2800" i="1"/>
  <c r="H3312" i="1"/>
  <c r="H3824" i="1"/>
  <c r="H4336" i="1"/>
  <c r="H4848" i="1"/>
  <c r="H5360" i="1"/>
  <c r="H5872" i="1"/>
  <c r="H6384" i="1"/>
  <c r="H6896" i="1"/>
  <c r="H7408" i="1"/>
  <c r="H7920" i="1"/>
  <c r="H8432" i="1"/>
  <c r="H1747" i="1"/>
  <c r="H2259" i="1"/>
  <c r="H2771" i="1"/>
  <c r="H3283" i="1"/>
  <c r="H3795" i="1"/>
  <c r="H4307" i="1"/>
  <c r="H4819" i="1"/>
  <c r="H5331" i="1"/>
  <c r="H5843" i="1"/>
  <c r="H6355" i="1"/>
  <c r="H6867" i="1"/>
  <c r="H7379" i="1"/>
  <c r="H7891" i="1"/>
  <c r="H8403" i="1"/>
  <c r="H8369" i="1"/>
  <c r="H7002" i="1"/>
  <c r="H5637" i="1"/>
  <c r="H4457" i="1"/>
  <c r="H3433" i="1"/>
  <c r="H2409" i="1"/>
  <c r="H1479" i="1"/>
  <c r="H967" i="1"/>
  <c r="H455" i="1"/>
  <c r="H8557" i="1"/>
  <c r="H7001" i="1"/>
  <c r="H5442" i="1"/>
  <c r="H3909" i="1"/>
  <c r="H2261" i="1"/>
  <c r="H7286" i="1"/>
  <c r="H7798" i="1"/>
  <c r="H8310" i="1"/>
  <c r="H1623" i="1"/>
  <c r="H2135" i="1"/>
  <c r="H2647" i="1"/>
  <c r="H3159" i="1"/>
  <c r="H3671" i="1"/>
  <c r="H4183" i="1"/>
  <c r="H4695" i="1"/>
  <c r="H5207" i="1"/>
  <c r="H5719" i="1"/>
  <c r="H6231" i="1"/>
  <c r="H6743" i="1"/>
  <c r="H7255" i="1"/>
  <c r="H7767" i="1"/>
  <c r="H8279" i="1"/>
  <c r="H1592" i="1"/>
  <c r="H2104" i="1"/>
  <c r="H2616" i="1"/>
  <c r="H3128" i="1"/>
  <c r="H3640" i="1"/>
  <c r="H4152" i="1"/>
  <c r="H4664" i="1"/>
  <c r="H5176" i="1"/>
  <c r="H5688" i="1"/>
  <c r="H6200" i="1"/>
  <c r="H6712" i="1"/>
  <c r="H7224" i="1"/>
  <c r="H7736" i="1"/>
  <c r="H8248" i="1"/>
  <c r="H8760" i="1"/>
  <c r="H2075" i="1"/>
  <c r="H2587" i="1"/>
  <c r="H3099" i="1"/>
  <c r="H3611" i="1"/>
  <c r="H4123" i="1"/>
  <c r="H4635" i="1"/>
  <c r="H5147" i="1"/>
  <c r="H5659" i="1"/>
  <c r="H6171" i="1"/>
  <c r="H6683" i="1"/>
  <c r="H7195" i="1"/>
  <c r="H7707" i="1"/>
  <c r="H8219" i="1"/>
  <c r="H8731" i="1"/>
  <c r="H7493" i="1"/>
  <c r="H6129" i="1"/>
  <c r="H4825" i="1"/>
  <c r="H3801" i="1"/>
  <c r="H2777" i="1"/>
  <c r="H1753" i="1"/>
  <c r="H1151" i="1"/>
  <c r="H639" i="1"/>
  <c r="H127" i="1"/>
  <c r="H7554" i="1"/>
  <c r="H5997" i="1"/>
  <c r="H4469" i="1"/>
  <c r="H2917" i="1"/>
  <c r="H7166" i="1"/>
  <c r="H7678" i="1"/>
  <c r="H8190" i="1"/>
  <c r="H8702" i="1"/>
  <c r="H2015" i="1"/>
  <c r="H2527" i="1"/>
  <c r="H3039" i="1"/>
  <c r="H3551" i="1"/>
  <c r="H4063" i="1"/>
  <c r="H4575" i="1"/>
  <c r="H5087" i="1"/>
  <c r="H5599" i="1"/>
  <c r="H6111" i="1"/>
  <c r="H6623" i="1"/>
  <c r="H7135" i="1"/>
  <c r="H7647" i="1"/>
  <c r="H8159" i="1"/>
  <c r="H8671" i="1"/>
  <c r="H1984" i="1"/>
  <c r="H2496" i="1"/>
  <c r="H3008" i="1"/>
  <c r="H3520" i="1"/>
  <c r="H4032" i="1"/>
  <c r="H4544" i="1"/>
  <c r="H5056" i="1"/>
  <c r="H5568" i="1"/>
  <c r="H6080" i="1"/>
  <c r="H6592" i="1"/>
  <c r="H7104" i="1"/>
  <c r="H7616" i="1"/>
  <c r="H8128" i="1"/>
  <c r="H8640" i="1"/>
  <c r="H1955" i="1"/>
  <c r="H2467" i="1"/>
  <c r="H2979" i="1"/>
  <c r="H3491" i="1"/>
  <c r="H4003" i="1"/>
  <c r="H4515" i="1"/>
  <c r="H5027" i="1"/>
  <c r="H5539" i="1"/>
  <c r="H6051" i="1"/>
  <c r="H6563" i="1"/>
  <c r="H7075" i="1"/>
  <c r="H7587" i="1"/>
  <c r="H8099" i="1"/>
  <c r="H8611" i="1"/>
  <c r="H7813" i="1"/>
  <c r="H6449" i="1"/>
  <c r="H5082" i="1"/>
  <c r="H4041" i="1"/>
  <c r="H3017" i="1"/>
  <c r="H1993" i="1"/>
  <c r="H1271" i="1"/>
  <c r="H759" i="1"/>
  <c r="H247" i="1"/>
  <c r="H7917" i="1"/>
  <c r="H6361" i="1"/>
  <c r="H4837" i="1"/>
  <c r="H3285" i="1"/>
  <c r="H1166" i="1"/>
  <c r="H7494" i="1"/>
  <c r="H8006" i="1"/>
  <c r="H8518" i="1"/>
  <c r="H1831" i="1"/>
  <c r="H2343" i="1"/>
  <c r="H2855" i="1"/>
  <c r="H3367" i="1"/>
  <c r="H3879" i="1"/>
  <c r="H4391" i="1"/>
  <c r="H4903" i="1"/>
  <c r="H5415" i="1"/>
  <c r="H5927" i="1"/>
  <c r="H6439" i="1"/>
  <c r="H6951" i="1"/>
  <c r="H7463" i="1"/>
  <c r="H7975" i="1"/>
  <c r="H8487" i="1"/>
  <c r="H1800" i="1"/>
  <c r="H2312" i="1"/>
  <c r="H2824" i="1"/>
  <c r="H3336" i="1"/>
  <c r="H3848" i="1"/>
  <c r="H4360" i="1"/>
  <c r="H4872" i="1"/>
  <c r="H5384" i="1"/>
  <c r="H5896" i="1"/>
  <c r="H6408" i="1"/>
  <c r="H6920" i="1"/>
  <c r="H7432" i="1"/>
  <c r="H7944" i="1"/>
  <c r="H8456" i="1"/>
  <c r="H1771" i="1"/>
  <c r="H2283" i="1"/>
  <c r="H2795" i="1"/>
  <c r="H3307" i="1"/>
  <c r="H3819" i="1"/>
  <c r="H4331" i="1"/>
  <c r="H4843" i="1"/>
  <c r="H5355" i="1"/>
  <c r="H5867" i="1"/>
  <c r="H6379" i="1"/>
  <c r="H6891" i="1"/>
  <c r="H7403" i="1"/>
  <c r="H7915" i="1"/>
  <c r="H8427" i="1"/>
  <c r="H8305" i="1"/>
  <c r="H6938" i="1"/>
  <c r="H5573" i="1"/>
  <c r="H4409" i="1"/>
  <c r="H3385" i="1"/>
  <c r="H2361" i="1"/>
  <c r="H1455" i="1"/>
  <c r="H943" i="1"/>
  <c r="H431" i="1"/>
  <c r="H8493" i="1"/>
  <c r="H6937" i="1"/>
  <c r="H5357" i="1"/>
  <c r="H3829" i="1"/>
  <c r="H2133" i="1"/>
  <c r="H7438" i="1"/>
  <c r="H7950" i="1"/>
  <c r="H8462" i="1"/>
  <c r="H1775" i="1"/>
  <c r="H2287" i="1"/>
  <c r="H2799" i="1"/>
  <c r="H3311" i="1"/>
  <c r="H3823" i="1"/>
  <c r="H4335" i="1"/>
  <c r="H4847" i="1"/>
  <c r="H5359" i="1"/>
  <c r="H5871" i="1"/>
  <c r="H6383" i="1"/>
  <c r="H6895" i="1"/>
  <c r="H7407" i="1"/>
  <c r="H7919" i="1"/>
  <c r="H8431" i="1"/>
  <c r="H1744" i="1"/>
  <c r="H2256" i="1"/>
  <c r="H2768" i="1"/>
  <c r="H3280" i="1"/>
  <c r="H3792" i="1"/>
  <c r="H4304" i="1"/>
  <c r="H4816" i="1"/>
  <c r="H5328" i="1"/>
  <c r="H5840" i="1"/>
  <c r="H6352" i="1"/>
  <c r="H6864" i="1"/>
  <c r="H7376" i="1"/>
  <c r="H7888" i="1"/>
  <c r="H8400" i="1"/>
  <c r="H1715" i="1"/>
  <c r="H2227" i="1"/>
  <c r="H2739" i="1"/>
  <c r="H3251" i="1"/>
  <c r="H3763" i="1"/>
  <c r="H4275" i="1"/>
  <c r="H4787" i="1"/>
  <c r="H5299" i="1"/>
  <c r="H5811" i="1"/>
  <c r="H6323" i="1"/>
  <c r="H6835" i="1"/>
  <c r="H7347" i="1"/>
  <c r="H7859" i="1"/>
  <c r="H8371" i="1"/>
  <c r="H8453" i="1"/>
  <c r="H7089" i="1"/>
  <c r="H5722" i="1"/>
  <c r="H4521" i="1"/>
  <c r="H3497" i="1"/>
  <c r="H2473" i="1"/>
  <c r="H1511" i="1"/>
  <c r="H999" i="1"/>
  <c r="H487" i="1"/>
  <c r="H8665" i="1"/>
  <c r="H7106" i="1"/>
  <c r="H5529" i="1"/>
  <c r="H4021" i="1"/>
  <c r="H2405" i="1"/>
  <c r="H7190" i="1"/>
  <c r="H7702" i="1"/>
  <c r="H8214" i="1"/>
  <c r="H8726" i="1"/>
  <c r="H2039" i="1"/>
  <c r="H2551" i="1"/>
  <c r="H3063" i="1"/>
  <c r="H3575" i="1"/>
  <c r="H4087" i="1"/>
  <c r="H4599" i="1"/>
  <c r="H5111" i="1"/>
  <c r="H5623" i="1"/>
  <c r="H6135" i="1"/>
  <c r="H6647" i="1"/>
  <c r="H7159" i="1"/>
  <c r="H7671" i="1"/>
  <c r="H8183" i="1"/>
  <c r="H8695" i="1"/>
  <c r="H2008" i="1"/>
  <c r="H2520" i="1"/>
  <c r="H3032" i="1"/>
  <c r="H3544" i="1"/>
  <c r="H4056" i="1"/>
  <c r="H4568" i="1"/>
  <c r="H5080" i="1"/>
  <c r="H5592" i="1"/>
  <c r="H6104" i="1"/>
  <c r="H6616" i="1"/>
  <c r="H7128" i="1"/>
  <c r="H7640" i="1"/>
  <c r="H8152" i="1"/>
  <c r="H8664" i="1"/>
  <c r="H1979" i="1"/>
  <c r="H2491" i="1"/>
  <c r="H3003" i="1"/>
  <c r="H3515" i="1"/>
  <c r="H4027" i="1"/>
  <c r="H4539" i="1"/>
  <c r="H5051" i="1"/>
  <c r="H5563" i="1"/>
  <c r="H6075" i="1"/>
  <c r="H6587" i="1"/>
  <c r="H7099" i="1"/>
  <c r="H7611" i="1"/>
  <c r="H8123" i="1"/>
  <c r="H8635" i="1"/>
  <c r="H7749" i="1"/>
  <c r="H6385" i="1"/>
  <c r="H5018" i="1"/>
  <c r="H3993" i="1"/>
  <c r="H2969" i="1"/>
  <c r="H1945" i="1"/>
  <c r="H1247" i="1"/>
  <c r="H735" i="1"/>
  <c r="H223" i="1"/>
  <c r="H7853" i="1"/>
  <c r="H6297" i="1"/>
  <c r="H4757" i="1"/>
  <c r="H3205" i="1"/>
  <c r="H1014" i="1"/>
  <c r="H7518" i="1"/>
  <c r="H8030" i="1"/>
  <c r="H8542" i="1"/>
  <c r="H1855" i="1"/>
  <c r="H2367" i="1"/>
  <c r="H2879" i="1"/>
  <c r="H3391" i="1"/>
  <c r="H3903" i="1"/>
  <c r="H4415" i="1"/>
  <c r="H4927" i="1"/>
  <c r="H5439" i="1"/>
  <c r="H5951" i="1"/>
  <c r="H6463" i="1"/>
  <c r="H6975" i="1"/>
  <c r="H7487" i="1"/>
  <c r="H7999" i="1"/>
  <c r="H8511" i="1"/>
  <c r="H1824" i="1"/>
  <c r="H2336" i="1"/>
  <c r="H2848" i="1"/>
  <c r="H3360" i="1"/>
  <c r="H3872" i="1"/>
  <c r="H4384" i="1"/>
  <c r="H4896" i="1"/>
  <c r="H5408" i="1"/>
  <c r="H5920" i="1"/>
  <c r="H6432" i="1"/>
  <c r="H6944" i="1"/>
  <c r="H7456" i="1"/>
  <c r="H7968" i="1"/>
  <c r="H8480" i="1"/>
  <c r="H1795" i="1"/>
  <c r="H2307" i="1"/>
  <c r="H2819" i="1"/>
  <c r="H3331" i="1"/>
  <c r="H3843" i="1"/>
  <c r="H4355" i="1"/>
  <c r="H4867" i="1"/>
  <c r="H5379" i="1"/>
  <c r="H5891" i="1"/>
  <c r="H6403" i="1"/>
  <c r="H6915" i="1"/>
  <c r="H7427" i="1"/>
  <c r="H7939" i="1"/>
  <c r="H8451" i="1"/>
  <c r="H8069" i="1"/>
  <c r="H6705" i="1"/>
  <c r="H5338" i="1"/>
  <c r="H4233" i="1"/>
  <c r="H3209" i="1"/>
  <c r="H2185" i="1"/>
  <c r="H1367" i="1"/>
  <c r="H855" i="1"/>
  <c r="H343" i="1"/>
  <c r="H8217" i="1"/>
  <c r="H6658" i="1"/>
  <c r="H5101" i="1"/>
  <c r="H3573" i="1"/>
  <c r="H1669" i="1"/>
  <c r="H7398" i="1"/>
  <c r="H7910" i="1"/>
  <c r="H8422" i="1"/>
  <c r="H1735" i="1"/>
  <c r="H2247" i="1"/>
  <c r="H2759" i="1"/>
  <c r="H3271" i="1"/>
  <c r="H3783" i="1"/>
  <c r="H4295" i="1"/>
  <c r="H4807" i="1"/>
  <c r="H5319" i="1"/>
  <c r="H5831" i="1"/>
  <c r="H6343" i="1"/>
  <c r="H6855" i="1"/>
  <c r="H7367" i="1"/>
  <c r="H7879" i="1"/>
  <c r="H8391" i="1"/>
  <c r="H1704" i="1"/>
  <c r="H2216" i="1"/>
  <c r="H2728" i="1"/>
  <c r="H3240" i="1"/>
  <c r="H3752" i="1"/>
  <c r="H4264" i="1"/>
  <c r="H4776" i="1"/>
  <c r="H5288" i="1"/>
  <c r="H5800" i="1"/>
  <c r="H6312" i="1"/>
  <c r="H6824" i="1"/>
  <c r="H7336" i="1"/>
  <c r="H7848" i="1"/>
  <c r="H8360" i="1"/>
  <c r="H1675" i="1"/>
  <c r="H2187" i="1"/>
  <c r="H2699" i="1"/>
  <c r="H3211" i="1"/>
  <c r="H3723" i="1"/>
  <c r="H4235" i="1"/>
  <c r="H4747" i="1"/>
  <c r="H5259" i="1"/>
  <c r="H5771" i="1"/>
  <c r="H6283" i="1"/>
  <c r="H6795" i="1"/>
  <c r="H7307" i="1"/>
  <c r="H7819" i="1"/>
  <c r="H8331" i="1"/>
  <c r="H8561" i="1"/>
  <c r="H7194" i="1"/>
  <c r="H5829" i="1"/>
  <c r="H4601" i="1"/>
  <c r="H3577" i="1"/>
  <c r="H2553" i="1"/>
  <c r="H1551" i="1"/>
  <c r="H1039" i="1"/>
  <c r="H527" i="1"/>
  <c r="H15" i="1"/>
  <c r="H7213" i="1"/>
  <c r="H5657" i="1"/>
  <c r="H4117" i="1"/>
  <c r="H2565" i="1"/>
  <c r="H2373" i="1"/>
  <c r="H1390" i="1"/>
  <c r="H726" i="1"/>
  <c r="H62" i="1"/>
  <c r="H6013" i="1"/>
  <c r="H3602" i="1"/>
  <c r="H1508" i="1"/>
  <c r="H444" i="1"/>
  <c r="H1374" i="1"/>
  <c r="H718" i="1"/>
  <c r="H54" i="1"/>
  <c r="H6290" i="1"/>
  <c r="H3826" i="1"/>
  <c r="H1666" i="1"/>
  <c r="H580" i="1"/>
  <c r="H1438" i="1"/>
  <c r="H790" i="1"/>
  <c r="H126" i="1"/>
  <c r="H6569" i="1"/>
  <c r="H4082" i="1"/>
  <c r="H1938" i="1"/>
  <c r="H676" i="1"/>
  <c r="H4357" i="1"/>
  <c r="H3045" i="1"/>
  <c r="H1589" i="1"/>
  <c r="H862" i="1"/>
  <c r="H118" i="1"/>
  <c r="H6226" i="1"/>
  <c r="H3474" i="1"/>
  <c r="H1340" i="1"/>
  <c r="H116" i="1"/>
  <c r="H1350" i="1"/>
  <c r="H606" i="1"/>
  <c r="H8317" i="1"/>
  <c r="H5117" i="1"/>
  <c r="H2658" i="1"/>
  <c r="H916" i="1"/>
  <c r="H342" i="1"/>
  <c r="H6802" i="1"/>
  <c r="H3970" i="1"/>
  <c r="H1572" i="1"/>
  <c r="H356" i="1"/>
  <c r="H86" i="1"/>
  <c r="H5373" i="1"/>
  <c r="H2306" i="1"/>
  <c r="H604" i="1"/>
  <c r="H4149" i="1"/>
  <c r="H2389" i="1"/>
  <c r="H1238" i="1"/>
  <c r="H246" i="1"/>
  <c r="H5330" i="1"/>
  <c r="H2002" i="1"/>
  <c r="H188" i="1"/>
  <c r="H5993" i="1"/>
  <c r="H3410" i="1"/>
  <c r="H1316" i="1"/>
  <c r="H228" i="1"/>
  <c r="H6185" i="1"/>
  <c r="H3714" i="1"/>
  <c r="H1476" i="1"/>
  <c r="H308" i="1"/>
  <c r="H5693" i="1"/>
  <c r="H2850" i="1"/>
  <c r="H1044" i="1"/>
  <c r="H8109" i="1"/>
  <c r="H5378" i="1"/>
  <c r="H3237" i="1"/>
  <c r="H1574" i="1"/>
  <c r="H78" i="1"/>
  <c r="H5545" i="1"/>
  <c r="H2786" i="1"/>
  <c r="H860" i="1"/>
  <c r="H870" i="1"/>
  <c r="H8125" i="1"/>
  <c r="H5053" i="1"/>
  <c r="H1970" i="1"/>
  <c r="H428" i="1"/>
  <c r="H781" i="1"/>
  <c r="H2676" i="1"/>
  <c r="H5141" i="1"/>
  <c r="H277" i="1"/>
  <c r="H1557" i="1"/>
  <c r="H4356" i="1"/>
  <c r="H7553" i="1"/>
  <c r="H1501" i="1"/>
  <c r="H3988" i="1"/>
  <c r="H7233" i="1"/>
  <c r="H1253" i="1"/>
  <c r="H3748" i="1"/>
  <c r="H7765" i="1"/>
  <c r="H1325" i="1"/>
  <c r="H4276" i="1"/>
  <c r="H53" i="1"/>
  <c r="H2372" i="1"/>
  <c r="H6101" i="1"/>
  <c r="H1085" i="1"/>
  <c r="H4692" i="1"/>
  <c r="H1093" i="1"/>
  <c r="H4452" i="1"/>
  <c r="H8042" i="1"/>
  <c r="N1911" i="1"/>
  <c r="N1078" i="1"/>
  <c r="N586" i="1"/>
  <c r="N741" i="1"/>
  <c r="N3877" i="1"/>
  <c r="N4198" i="1"/>
  <c r="N4715" i="1"/>
  <c r="N8433" i="1"/>
  <c r="N3353" i="1"/>
  <c r="N6914" i="1"/>
  <c r="N5703" i="1"/>
  <c r="N5980" i="1"/>
  <c r="N8061" i="1"/>
  <c r="N7392" i="1"/>
  <c r="N40" i="1"/>
  <c r="N3425" i="1"/>
  <c r="N8296" i="1"/>
  <c r="H6781" i="1"/>
  <c r="H3938" i="1"/>
  <c r="H1540" i="1"/>
  <c r="H340" i="1"/>
  <c r="H3989" i="1"/>
  <c r="H2533" i="1"/>
  <c r="H1398" i="1"/>
  <c r="H574" i="1"/>
  <c r="H7421" i="1"/>
  <c r="H3922" i="1"/>
  <c r="H1412" i="1"/>
  <c r="H8210" i="1"/>
  <c r="H5778" i="1"/>
  <c r="H3730" i="1"/>
  <c r="H1730" i="1"/>
  <c r="H476" i="1"/>
  <c r="H7529" i="1"/>
  <c r="H5074" i="1"/>
  <c r="H2882" i="1"/>
  <c r="H1308" i="1"/>
  <c r="H220" i="1"/>
  <c r="H6162" i="1"/>
  <c r="H3698" i="1"/>
  <c r="H1380" i="1"/>
  <c r="H292" i="1"/>
  <c r="H6914" i="1"/>
  <c r="H4773" i="1"/>
  <c r="H2981" i="1"/>
  <c r="H1382" i="1"/>
  <c r="H150" i="1"/>
  <c r="H5949" i="1"/>
  <c r="H3522" i="1"/>
  <c r="H1444" i="1"/>
  <c r="H276" i="1"/>
  <c r="H486" i="1"/>
  <c r="H7785" i="1"/>
  <c r="H4274" i="1"/>
  <c r="H2226" i="1"/>
  <c r="H748" i="1"/>
  <c r="H333" i="1"/>
  <c r="H1549" i="1"/>
  <c r="H3700" i="1"/>
  <c r="H5994" i="1"/>
  <c r="H533" i="1"/>
  <c r="H1924" i="1"/>
  <c r="H4100" i="1"/>
  <c r="H6869" i="1"/>
  <c r="H733" i="1"/>
  <c r="H2580" i="1"/>
  <c r="H5354" i="1"/>
  <c r="H357" i="1"/>
  <c r="H1700" i="1"/>
  <c r="H4644" i="1"/>
  <c r="H7594" i="1"/>
  <c r="H1005" i="1"/>
  <c r="H3124" i="1"/>
  <c r="H6081" i="1"/>
  <c r="H1013" i="1"/>
  <c r="H3268" i="1"/>
  <c r="H6954" i="1"/>
  <c r="H1149" i="1"/>
  <c r="H4564" i="1"/>
  <c r="H453" i="1"/>
  <c r="H2788" i="1"/>
  <c r="H7509" i="1"/>
  <c r="H7978" i="1"/>
  <c r="N716" i="1"/>
  <c r="N736" i="1"/>
  <c r="N500" i="1"/>
  <c r="N549" i="1"/>
  <c r="N3109" i="1"/>
  <c r="N3238" i="1"/>
  <c r="N3503" i="1"/>
  <c r="N3440" i="1"/>
  <c r="N857" i="1"/>
  <c r="N5921" i="1"/>
  <c r="N7745" i="1"/>
  <c r="N4140" i="1"/>
  <c r="N4828" i="1"/>
  <c r="N6269" i="1"/>
  <c r="N7175" i="1"/>
  <c r="N1815" i="1"/>
  <c r="N6481" i="1"/>
  <c r="N5810" i="1"/>
  <c r="N299" i="1"/>
  <c r="H452" i="1"/>
  <c r="H7337" i="1"/>
  <c r="H5097" i="1"/>
  <c r="H3234" i="1"/>
  <c r="H1484" i="1"/>
  <c r="H652" i="1"/>
  <c r="H7977" i="1"/>
  <c r="H5714" i="1"/>
  <c r="H3874" i="1"/>
  <c r="H2034" i="1"/>
  <c r="H972" i="1"/>
  <c r="H8594" i="1"/>
  <c r="H5929" i="1"/>
  <c r="H3858" i="1"/>
  <c r="H1682" i="1"/>
  <c r="H628" i="1"/>
  <c r="H7938" i="1"/>
  <c r="H5890" i="1"/>
  <c r="H4133" i="1"/>
  <c r="H2725" i="1"/>
  <c r="H1246" i="1"/>
  <c r="H302" i="1"/>
  <c r="H6717" i="1"/>
  <c r="H4242" i="1"/>
  <c r="H2194" i="1"/>
  <c r="H1012" i="1"/>
  <c r="H1190" i="1"/>
  <c r="H358" i="1"/>
  <c r="H7101" i="1"/>
  <c r="H4530" i="1"/>
  <c r="H2482" i="1"/>
  <c r="H1068" i="1"/>
  <c r="H172" i="1"/>
  <c r="H845" i="1"/>
  <c r="H2164" i="1"/>
  <c r="H3956" i="1"/>
  <c r="H6677" i="1"/>
  <c r="H469" i="1"/>
  <c r="H1493" i="1"/>
  <c r="H3332" i="1"/>
  <c r="H5505" i="1"/>
  <c r="H29" i="1"/>
  <c r="H1053" i="1"/>
  <c r="H3220" i="1"/>
  <c r="H5697" i="1"/>
  <c r="H229" i="1"/>
  <c r="H1381" i="1"/>
  <c r="H3364" i="1"/>
  <c r="H5889" i="1"/>
  <c r="H365" i="1"/>
  <c r="H1588" i="1"/>
  <c r="H3764" i="1"/>
  <c r="H7274" i="1"/>
  <c r="H949" i="1"/>
  <c r="H2628" i="1"/>
  <c r="H5418" i="1"/>
  <c r="H445" i="1"/>
  <c r="H2644" i="1"/>
  <c r="H5610" i="1"/>
  <c r="H773" i="1"/>
  <c r="H2916" i="1"/>
  <c r="H7338" i="1"/>
  <c r="H7937" i="1"/>
  <c r="N1826" i="1"/>
  <c r="N2016" i="1"/>
  <c r="N1866" i="1"/>
  <c r="N2238" i="1"/>
  <c r="N805" i="1"/>
  <c r="N3173" i="1"/>
  <c r="N3046" i="1"/>
  <c r="N6962" i="1"/>
  <c r="N8425" i="1"/>
  <c r="N6095" i="1"/>
  <c r="N2713" i="1"/>
  <c r="N8761" i="1"/>
  <c r="N4811" i="1"/>
  <c r="N4403" i="1"/>
  <c r="N7995" i="1"/>
  <c r="N5181" i="1"/>
  <c r="N8166" i="1"/>
  <c r="N7584" i="1"/>
  <c r="N1770" i="1"/>
  <c r="N4215" i="1"/>
  <c r="N3508" i="1"/>
  <c r="N820" i="1"/>
  <c r="H388" i="1"/>
  <c r="H7485" i="1"/>
  <c r="H5266" i="1"/>
  <c r="H3186" i="1"/>
  <c r="H1548" i="1"/>
  <c r="H708" i="1"/>
  <c r="H8281" i="1"/>
  <c r="H6573" i="1"/>
  <c r="H4901" i="1"/>
  <c r="H3621" i="1"/>
  <c r="H2085" i="1"/>
  <c r="H1102" i="1"/>
  <c r="H222" i="1"/>
  <c r="H7122" i="1"/>
  <c r="H4690" i="1"/>
  <c r="H2930" i="1"/>
  <c r="H1372" i="1"/>
  <c r="H500" i="1"/>
  <c r="H934" i="1"/>
  <c r="H230" i="1"/>
  <c r="H6930" i="1"/>
  <c r="H4914" i="1"/>
  <c r="H2994" i="1"/>
  <c r="H1388" i="1"/>
  <c r="H492" i="1"/>
  <c r="H269" i="1"/>
  <c r="H1229" i="1"/>
  <c r="H2548" i="1"/>
  <c r="H4212" i="1"/>
  <c r="H6506" i="1"/>
  <c r="H341" i="1"/>
  <c r="H1173" i="1"/>
  <c r="H2436" i="1"/>
  <c r="H4228" i="1"/>
  <c r="H6357" i="1"/>
  <c r="H157" i="1"/>
  <c r="H1373" i="1"/>
  <c r="H2964" i="1"/>
  <c r="H5013" i="1"/>
  <c r="H7573" i="1"/>
  <c r="H869" i="1"/>
  <c r="H2084" i="1"/>
  <c r="H3876" i="1"/>
  <c r="H6570" i="1"/>
  <c r="H493" i="1"/>
  <c r="H1453" i="1"/>
  <c r="H3380" i="1"/>
  <c r="H5569" i="1"/>
  <c r="H309" i="1"/>
  <c r="H1461" i="1"/>
  <c r="H3780" i="1"/>
  <c r="H6273" i="1"/>
  <c r="H893" i="1"/>
  <c r="H2516" i="1"/>
  <c r="H4820" i="1"/>
  <c r="H197" i="1"/>
  <c r="H1541" i="1"/>
  <c r="H4836" i="1"/>
  <c r="H8513" i="1"/>
  <c r="H7957" i="1"/>
  <c r="N1740" i="1"/>
  <c r="N2102" i="1"/>
  <c r="N2818" i="1"/>
  <c r="N415" i="1"/>
  <c r="N616" i="1"/>
  <c r="N2149" i="1"/>
  <c r="N4069" i="1"/>
  <c r="N3302" i="1"/>
  <c r="N7329" i="1"/>
  <c r="N7001" i="1"/>
  <c r="N4819" i="1"/>
  <c r="N1881" i="1"/>
  <c r="N4987" i="1"/>
  <c r="N5410" i="1"/>
  <c r="N5699" i="1"/>
  <c r="N7322" i="1"/>
  <c r="N8251" i="1"/>
  <c r="N8540" i="1"/>
  <c r="N6950" i="1"/>
  <c r="N5984" i="1"/>
  <c r="N1388" i="1"/>
  <c r="N2221" i="1"/>
  <c r="N929" i="1"/>
  <c r="N6851" i="1"/>
  <c r="N2101" i="1"/>
  <c r="H1446" i="1"/>
  <c r="H734" i="1"/>
  <c r="H8489" i="1"/>
  <c r="H6333" i="1"/>
  <c r="H4546" i="1"/>
  <c r="H3074" i="1"/>
  <c r="H1618" i="1"/>
  <c r="H788" i="1"/>
  <c r="H60" i="1"/>
  <c r="H614" i="1"/>
  <c r="H8466" i="1"/>
  <c r="H6589" i="1"/>
  <c r="H4658" i="1"/>
  <c r="H3122" i="1"/>
  <c r="H1586" i="1"/>
  <c r="H812" i="1"/>
  <c r="H13" i="1"/>
  <c r="H717" i="1"/>
  <c r="H1485" i="1"/>
  <c r="H2804" i="1"/>
  <c r="H4468" i="1"/>
  <c r="H6165" i="1"/>
  <c r="H149" i="1"/>
  <c r="H917" i="1"/>
  <c r="H1796" i="1"/>
  <c r="H3204" i="1"/>
  <c r="H4868" i="1"/>
  <c r="H6698" i="1"/>
  <c r="H349" i="1"/>
  <c r="H1245" i="1"/>
  <c r="H2708" i="1"/>
  <c r="H4372" i="1"/>
  <c r="H6378" i="1"/>
  <c r="H293" i="1"/>
  <c r="H1189" i="1"/>
  <c r="H2340" i="1"/>
  <c r="H4388" i="1"/>
  <c r="H6401" i="1"/>
  <c r="H301" i="1"/>
  <c r="H1133" i="1"/>
  <c r="H2484" i="1"/>
  <c r="H4148" i="1"/>
  <c r="H6250" i="1"/>
  <c r="H565" i="1"/>
  <c r="H1604" i="1"/>
  <c r="H3524" i="1"/>
  <c r="H5761" i="1"/>
  <c r="H253" i="1"/>
  <c r="H1405" i="1"/>
  <c r="H3540" i="1"/>
  <c r="H6293" i="1"/>
  <c r="H517" i="1"/>
  <c r="H2404" i="1"/>
  <c r="H4708" i="1"/>
  <c r="H7681" i="1"/>
  <c r="H8234" i="1"/>
  <c r="N2758" i="1"/>
  <c r="N460" i="1"/>
  <c r="N1504" i="1"/>
  <c r="N2292" i="1"/>
  <c r="N345" i="1"/>
  <c r="N702" i="1"/>
  <c r="N1509" i="1"/>
  <c r="N3237" i="1"/>
  <c r="N5945" i="1"/>
  <c r="N4803" i="1"/>
  <c r="N3695" i="1"/>
  <c r="N2544" i="1"/>
  <c r="N4922" i="1"/>
  <c r="N1753" i="1"/>
  <c r="N3865" i="1"/>
  <c r="N4058" i="1"/>
  <c r="N4203" i="1"/>
  <c r="N3628" i="1"/>
  <c r="N7962" i="1"/>
  <c r="N5468" i="1"/>
  <c r="N8668" i="1"/>
  <c r="N5670" i="1"/>
  <c r="N4960" i="1"/>
  <c r="N1798" i="1"/>
  <c r="N916" i="1"/>
  <c r="N4206" i="1"/>
  <c r="N5809" i="1"/>
  <c r="N7844" i="1"/>
  <c r="N6106" i="1"/>
  <c r="H7613" i="1"/>
  <c r="H5565" i="1"/>
  <c r="H4146" i="1"/>
  <c r="H2866" i="1"/>
  <c r="H1516" i="1"/>
  <c r="H876" i="1"/>
  <c r="H236" i="1"/>
  <c r="H461" i="1"/>
  <c r="H1165" i="1"/>
  <c r="H2036" i="1"/>
  <c r="H3444" i="1"/>
  <c r="H4724" i="1"/>
  <c r="H6337" i="1"/>
  <c r="H21" i="1"/>
  <c r="H725" i="1"/>
  <c r="H1429" i="1"/>
  <c r="H2564" i="1"/>
  <c r="H3972" i="1"/>
  <c r="H5333" i="1"/>
  <c r="H7041" i="1"/>
  <c r="H413" i="1"/>
  <c r="H1117" i="1"/>
  <c r="H2324" i="1"/>
  <c r="H3860" i="1"/>
  <c r="H5525" i="1"/>
  <c r="H7402" i="1"/>
  <c r="H613" i="1"/>
  <c r="H1317" i="1"/>
  <c r="H2596" i="1"/>
  <c r="H4260" i="1"/>
  <c r="H6058" i="1"/>
  <c r="H8597" i="1"/>
  <c r="H749" i="1"/>
  <c r="H1517" i="1"/>
  <c r="H2996" i="1"/>
  <c r="H4404" i="1"/>
  <c r="H6933" i="1"/>
  <c r="H501" i="1"/>
  <c r="H1397" i="1"/>
  <c r="H2884" i="1"/>
  <c r="H4676" i="1"/>
  <c r="H6785" i="1"/>
  <c r="H509" i="1"/>
  <c r="H1748" i="1"/>
  <c r="H3796" i="1"/>
  <c r="H5953" i="1"/>
  <c r="H325" i="1"/>
  <c r="H1349" i="1"/>
  <c r="H3428" i="1"/>
  <c r="H5973" i="1"/>
  <c r="H8193" i="1"/>
  <c r="H8106" i="1"/>
  <c r="N2082" i="1"/>
  <c r="N546" i="1"/>
  <c r="N1931" i="1"/>
  <c r="N202" i="1"/>
  <c r="N1268" i="1"/>
  <c r="N1982" i="1"/>
  <c r="N176" i="1"/>
  <c r="N1829" i="1"/>
  <c r="N3301" i="1"/>
  <c r="N5817" i="1"/>
  <c r="N4006" i="1"/>
  <c r="N7841" i="1"/>
  <c r="N5227" i="1"/>
  <c r="N3824" i="1"/>
  <c r="N6490" i="1"/>
  <c r="N1945" i="1"/>
  <c r="N3929" i="1"/>
  <c r="N3930" i="1"/>
  <c r="N3371" i="1"/>
  <c r="N2860" i="1"/>
  <c r="N6730" i="1"/>
  <c r="N7419" i="1"/>
  <c r="N6044" i="1"/>
  <c r="N5757" i="1"/>
  <c r="N5862" i="1"/>
  <c r="N8519" i="1"/>
  <c r="N1308" i="1"/>
  <c r="N640" i="1"/>
  <c r="N2669" i="1"/>
  <c r="N2744" i="1"/>
  <c r="N4083" i="1"/>
  <c r="N7685" i="1"/>
  <c r="N3839" i="1"/>
  <c r="H268" i="1"/>
  <c r="H4069" i="1"/>
  <c r="H2901" i="1"/>
  <c r="H1733" i="1"/>
  <c r="H1038" i="1"/>
  <c r="H366" i="1"/>
  <c r="H7634" i="1"/>
  <c r="H4818" i="1"/>
  <c r="H2674" i="1"/>
  <c r="H1076" i="1"/>
  <c r="H2437" i="1"/>
  <c r="H1422" i="1"/>
  <c r="H774" i="1"/>
  <c r="H110" i="1"/>
  <c r="H6505" i="1"/>
  <c r="H3986" i="1"/>
  <c r="H1826" i="1"/>
  <c r="H660" i="1"/>
  <c r="H262" i="1"/>
  <c r="H7186" i="1"/>
  <c r="H4482" i="1"/>
  <c r="H2322" i="1"/>
  <c r="H908" i="1"/>
  <c r="H502" i="1"/>
  <c r="H7849" i="1"/>
  <c r="H4994" i="1"/>
  <c r="H2834" i="1"/>
  <c r="H1164" i="1"/>
  <c r="H84" i="1"/>
  <c r="H3845" i="1"/>
  <c r="H2677" i="1"/>
  <c r="H1542" i="1"/>
  <c r="H830" i="1"/>
  <c r="H70" i="1"/>
  <c r="H5650" i="1"/>
  <c r="H3106" i="1"/>
  <c r="H1116" i="1"/>
  <c r="H8658" i="1"/>
  <c r="H6441" i="1"/>
  <c r="H4578" i="1"/>
  <c r="H3058" i="1"/>
  <c r="H1564" i="1"/>
  <c r="H820" i="1"/>
  <c r="H68" i="1"/>
  <c r="H6845" i="1"/>
  <c r="H4722" i="1"/>
  <c r="H3202" i="1"/>
  <c r="H1698" i="1"/>
  <c r="H892" i="1"/>
  <c r="H140" i="1"/>
  <c r="H7037" i="1"/>
  <c r="H5033" i="1"/>
  <c r="H3346" i="1"/>
  <c r="H1858" i="1"/>
  <c r="H964" i="1"/>
  <c r="H212" i="1"/>
  <c r="H7597" i="1"/>
  <c r="H6061" i="1"/>
  <c r="H4645" i="1"/>
  <c r="H3365" i="1"/>
  <c r="H2213" i="1"/>
  <c r="H1318" i="1"/>
  <c r="H662" i="1"/>
  <c r="H8681" i="1"/>
  <c r="H6909" i="1"/>
  <c r="H5161" i="1"/>
  <c r="H3666" i="1"/>
  <c r="H2338" i="1"/>
  <c r="H1300" i="1"/>
  <c r="H644" i="1"/>
  <c r="H1254" i="1"/>
  <c r="H678" i="1"/>
  <c r="H102" i="1"/>
  <c r="H7273" i="1"/>
  <c r="H5737" i="1"/>
  <c r="H4402" i="1"/>
  <c r="H3250" i="1"/>
  <c r="H2098" i="1"/>
  <c r="H1260" i="1"/>
  <c r="H684" i="1"/>
  <c r="H44" i="1"/>
  <c r="H525" i="1"/>
  <c r="H1101" i="1"/>
  <c r="H1780" i="1"/>
  <c r="H2932" i="1"/>
  <c r="H4084" i="1"/>
  <c r="H5313" i="1"/>
  <c r="H7018" i="1"/>
  <c r="H213" i="1"/>
  <c r="H789" i="1"/>
  <c r="H1365" i="1"/>
  <c r="H2308" i="1"/>
  <c r="H3460" i="1"/>
  <c r="H4612" i="1"/>
  <c r="H6186" i="1"/>
  <c r="H7722" i="1"/>
  <c r="H541" i="1"/>
  <c r="H1181" i="1"/>
  <c r="H2196" i="1"/>
  <c r="H3476" i="1"/>
  <c r="H4884" i="1"/>
  <c r="H6721" i="1"/>
  <c r="H165" i="1"/>
  <c r="H805" i="1"/>
  <c r="H1445" i="1"/>
  <c r="H2724" i="1"/>
  <c r="H4004" i="1"/>
  <c r="H5546" i="1"/>
  <c r="H7425" i="1"/>
  <c r="H429" i="1"/>
  <c r="H1069" i="1"/>
  <c r="H1972" i="1"/>
  <c r="H3252" i="1"/>
  <c r="H4660" i="1"/>
  <c r="H6762" i="1"/>
  <c r="H373" i="1"/>
  <c r="H1077" i="1"/>
  <c r="H2116" i="1"/>
  <c r="H3652" i="1"/>
  <c r="H5249" i="1"/>
  <c r="H7125" i="1"/>
  <c r="H765" i="1"/>
  <c r="H1620" i="1"/>
  <c r="H3412" i="1"/>
  <c r="H5098" i="1"/>
  <c r="H7489" i="1"/>
  <c r="H709" i="1"/>
  <c r="H1636" i="1"/>
  <c r="H3940" i="1"/>
  <c r="H6314" i="1"/>
  <c r="H7850" i="1"/>
  <c r="H8577" i="1"/>
  <c r="H8661" i="1"/>
  <c r="N1399" i="1"/>
  <c r="N2923" i="1"/>
  <c r="N1163" i="1"/>
  <c r="N2690" i="1"/>
  <c r="N671" i="1"/>
  <c r="N2067" i="1"/>
  <c r="N531" i="1"/>
  <c r="N1253" i="1"/>
  <c r="N2597" i="1"/>
  <c r="N4261" i="1"/>
  <c r="N7321" i="1"/>
  <c r="N4326" i="1"/>
  <c r="N8353" i="1"/>
  <c r="N5126" i="1"/>
  <c r="N3248" i="1"/>
  <c r="N5025" i="1"/>
  <c r="N1113" i="1"/>
  <c r="N3097" i="1"/>
  <c r="N5090" i="1"/>
  <c r="N4122" i="1"/>
  <c r="N3563" i="1"/>
  <c r="N2796" i="1"/>
  <c r="N5121" i="1"/>
  <c r="N6331" i="1"/>
  <c r="N5084" i="1"/>
  <c r="N8028" i="1"/>
  <c r="N6333" i="1"/>
  <c r="N7654" i="1"/>
  <c r="N8583" i="1"/>
  <c r="N2750" i="1"/>
  <c r="N1750" i="1"/>
  <c r="N941" i="1"/>
  <c r="N4407" i="1"/>
  <c r="N1953" i="1"/>
  <c r="N6762" i="1"/>
  <c r="N7439" i="1"/>
  <c r="N3840" i="1"/>
  <c r="H221" i="1"/>
  <c r="H861" i="1"/>
  <c r="H1437" i="1"/>
  <c r="H2452" i="1"/>
  <c r="H3604" i="1"/>
  <c r="H4756" i="1"/>
  <c r="H6209" i="1"/>
  <c r="H7745" i="1"/>
  <c r="H549" i="1"/>
  <c r="H1125" i="1"/>
  <c r="H1828" i="1"/>
  <c r="H2980" i="1"/>
  <c r="H4132" i="1"/>
  <c r="H5377" i="1"/>
  <c r="H6913" i="1"/>
  <c r="H237" i="1"/>
  <c r="H813" i="1"/>
  <c r="H1389" i="1"/>
  <c r="H2356" i="1"/>
  <c r="H3508" i="1"/>
  <c r="H4788" i="1"/>
  <c r="H6421" i="1"/>
  <c r="H181" i="1"/>
  <c r="H885" i="1"/>
  <c r="H1525" i="1"/>
  <c r="H2756" i="1"/>
  <c r="H4164" i="1"/>
  <c r="H5589" i="1"/>
  <c r="H7466" i="1"/>
  <c r="H701" i="1"/>
  <c r="H1469" i="1"/>
  <c r="H2772" i="1"/>
  <c r="H4308" i="1"/>
  <c r="H6122" i="1"/>
  <c r="H133" i="1"/>
  <c r="H837" i="1"/>
  <c r="H2148" i="1"/>
  <c r="H3812" i="1"/>
  <c r="H5802" i="1"/>
  <c r="H8001" i="1"/>
  <c r="H8385" i="1"/>
  <c r="H8618" i="1"/>
  <c r="N2630" i="1"/>
  <c r="N1058" i="1"/>
  <c r="N2659" i="1"/>
  <c r="N1334" i="1"/>
  <c r="N74" i="1"/>
  <c r="N1524" i="1"/>
  <c r="N89" i="1"/>
  <c r="N1384" i="1"/>
  <c r="N485" i="1"/>
  <c r="N1573" i="1"/>
  <c r="N3045" i="1"/>
  <c r="N4197" i="1"/>
  <c r="N6073" i="1"/>
  <c r="N3750" i="1"/>
  <c r="N5562" i="1"/>
  <c r="N3887" i="1"/>
  <c r="N5963" i="1"/>
  <c r="N3568" i="1"/>
  <c r="N5127" i="1"/>
  <c r="N1049" i="1"/>
  <c r="N2585" i="1"/>
  <c r="N3993" i="1"/>
  <c r="N3098" i="1"/>
  <c r="N6402" i="1"/>
  <c r="N4267" i="1"/>
  <c r="N2924" i="1"/>
  <c r="N5223" i="1"/>
  <c r="N6267" i="1"/>
  <c r="N8763" i="1"/>
  <c r="N7132" i="1"/>
  <c r="N5373" i="1"/>
  <c r="N8445" i="1"/>
  <c r="N8230" i="1"/>
  <c r="N5472" i="1"/>
  <c r="N2418" i="1"/>
  <c r="N51" i="1"/>
  <c r="N1288" i="1"/>
  <c r="N7385" i="1"/>
  <c r="N2936" i="1"/>
  <c r="N3554" i="1"/>
  <c r="N8707" i="1"/>
  <c r="N6952" i="1"/>
  <c r="N4809" i="1"/>
  <c r="H990" i="1"/>
  <c r="H326" i="1"/>
  <c r="H7145" i="1"/>
  <c r="H4450" i="1"/>
  <c r="H2290" i="1"/>
  <c r="H852" i="1"/>
  <c r="H8425" i="1"/>
  <c r="H6653" i="1"/>
  <c r="H4898" i="1"/>
  <c r="H3570" i="1"/>
  <c r="H2242" i="1"/>
  <c r="H1236" i="1"/>
  <c r="H564" i="1"/>
  <c r="H8402" i="1"/>
  <c r="H6633" i="1"/>
  <c r="H4882" i="1"/>
  <c r="H3554" i="1"/>
  <c r="H2210" i="1"/>
  <c r="H1220" i="1"/>
  <c r="H548" i="1"/>
  <c r="H8381" i="1"/>
  <c r="H6610" i="1"/>
  <c r="H4866" i="1"/>
  <c r="H3538" i="1"/>
  <c r="H2178" i="1"/>
  <c r="H1212" i="1"/>
  <c r="H540" i="1"/>
  <c r="H8450" i="1"/>
  <c r="H7085" i="1"/>
  <c r="H5721" i="1"/>
  <c r="H4517" i="1"/>
  <c r="H3493" i="1"/>
  <c r="H2469" i="1"/>
  <c r="H1510" i="1"/>
  <c r="H958" i="1"/>
  <c r="H374" i="1"/>
  <c r="H8082" i="1"/>
  <c r="H6525" i="1"/>
  <c r="H4978" i="1"/>
  <c r="H3810" i="1"/>
  <c r="H2642" i="1"/>
  <c r="H1524" i="1"/>
  <c r="H932" i="1"/>
  <c r="H348" i="1"/>
  <c r="H1062" i="1"/>
  <c r="H550" i="1"/>
  <c r="H38" i="1"/>
  <c r="H7442" i="1"/>
  <c r="H6077" i="1"/>
  <c r="H4786" i="1"/>
  <c r="H3762" i="1"/>
  <c r="H2738" i="1"/>
  <c r="H1714" i="1"/>
  <c r="H1132" i="1"/>
  <c r="H620" i="1"/>
  <c r="H108" i="1"/>
  <c r="H397" i="1"/>
  <c r="H909" i="1"/>
  <c r="H1421" i="1"/>
  <c r="H2292" i="1"/>
  <c r="H3316" i="1"/>
  <c r="H4340" i="1"/>
  <c r="H5482" i="1"/>
  <c r="H6849" i="1"/>
  <c r="H85" i="1"/>
  <c r="H597" i="1"/>
  <c r="H1109" i="1"/>
  <c r="H1668" i="1"/>
  <c r="H2692" i="1"/>
  <c r="H3716" i="1"/>
  <c r="H4740" i="1"/>
  <c r="H6017" i="1"/>
  <c r="H7381" i="1"/>
  <c r="H285" i="1"/>
  <c r="H797" i="1"/>
  <c r="H1309" i="1"/>
  <c r="H2068" i="1"/>
  <c r="H3092" i="1"/>
  <c r="H4116" i="1"/>
  <c r="H5185" i="1"/>
  <c r="H6549" i="1"/>
  <c r="H8426" i="1"/>
  <c r="H485" i="1"/>
  <c r="H997" i="1"/>
  <c r="H1509" i="1"/>
  <c r="H2468" i="1"/>
  <c r="H3492" i="1"/>
  <c r="H4516" i="1"/>
  <c r="H5717" i="1"/>
  <c r="H7082" i="1"/>
  <c r="H173" i="1"/>
  <c r="H685" i="1"/>
  <c r="H1197" i="1"/>
  <c r="H1844" i="1"/>
  <c r="H2868" i="1"/>
  <c r="H3892" i="1"/>
  <c r="H5057" i="1"/>
  <c r="H6593" i="1"/>
  <c r="H117" i="1"/>
  <c r="H693" i="1"/>
  <c r="H1333" i="1"/>
  <c r="H2244" i="1"/>
  <c r="H3396" i="1"/>
  <c r="H4548" i="1"/>
  <c r="H5930" i="1"/>
  <c r="H7637" i="1"/>
  <c r="H573" i="1"/>
  <c r="H1277" i="1"/>
  <c r="H2388" i="1"/>
  <c r="H3668" i="1"/>
  <c r="H4948" i="1"/>
  <c r="H6805" i="1"/>
  <c r="H261" i="1"/>
  <c r="H965" i="1"/>
  <c r="H2020" i="1"/>
  <c r="H3556" i="1"/>
  <c r="H4964" i="1"/>
  <c r="H6997" i="1"/>
  <c r="H8021" i="1"/>
  <c r="H8065" i="1"/>
  <c r="H8129" i="1"/>
  <c r="N2252" i="1"/>
  <c r="N1143" i="1"/>
  <c r="N59" i="1"/>
  <c r="N1760" i="1"/>
  <c r="N566" i="1"/>
  <c r="N2378" i="1"/>
  <c r="N1183" i="1"/>
  <c r="N2607" i="1"/>
  <c r="N1214" i="1"/>
  <c r="N48" i="1"/>
  <c r="N1381" i="1"/>
  <c r="N2405" i="1"/>
  <c r="N3557" i="1"/>
  <c r="N4905" i="1"/>
  <c r="N2982" i="1"/>
  <c r="N4070" i="1"/>
  <c r="N6706" i="1"/>
  <c r="N3823" i="1"/>
  <c r="N5330" i="1"/>
  <c r="N2992" i="1"/>
  <c r="N4208" i="1"/>
  <c r="N7409" i="1"/>
  <c r="N1433" i="1"/>
  <c r="N2841" i="1"/>
  <c r="N4057" i="1"/>
  <c r="N3034" i="1"/>
  <c r="N5194" i="1"/>
  <c r="N3627" i="1"/>
  <c r="N6083" i="1"/>
  <c r="N4012" i="1"/>
  <c r="N6986" i="1"/>
  <c r="N6395" i="1"/>
  <c r="N4444" i="1"/>
  <c r="N7068" i="1"/>
  <c r="N4733" i="1"/>
  <c r="N7485" i="1"/>
  <c r="N7142" i="1"/>
  <c r="N7751" i="1"/>
  <c r="N6176" i="1"/>
  <c r="N247" i="1"/>
  <c r="N2899" i="1"/>
  <c r="N145" i="1"/>
  <c r="N4815" i="1"/>
  <c r="N4422" i="1"/>
  <c r="N2017" i="1"/>
  <c r="N2740" i="1"/>
  <c r="N8612" i="1"/>
  <c r="N1284" i="1"/>
  <c r="N3259" i="1"/>
  <c r="H4532" i="1"/>
  <c r="H5738" i="1"/>
  <c r="H7105" i="1"/>
  <c r="H245" i="1"/>
  <c r="H757" i="1"/>
  <c r="H1269" i="1"/>
  <c r="H1988" i="1"/>
  <c r="H3012" i="1"/>
  <c r="H4036" i="1"/>
  <c r="H5077" i="1"/>
  <c r="H6442" i="1"/>
  <c r="H61" i="1"/>
  <c r="H637" i="1"/>
  <c r="H1213" i="1"/>
  <c r="H2004" i="1"/>
  <c r="H3284" i="1"/>
  <c r="H4436" i="1"/>
  <c r="H5781" i="1"/>
  <c r="H7317" i="1"/>
  <c r="H389" i="1"/>
  <c r="H1029" i="1"/>
  <c r="H1764" i="1"/>
  <c r="H3172" i="1"/>
  <c r="H4580" i="1"/>
  <c r="H6145" i="1"/>
  <c r="H7914" i="1"/>
  <c r="H8705" i="1"/>
  <c r="H8405" i="1"/>
  <c r="H8469" i="1"/>
  <c r="N2338" i="1"/>
  <c r="N1314" i="1"/>
  <c r="N379" i="1"/>
  <c r="N2272" i="1"/>
  <c r="N1248" i="1"/>
  <c r="N266" i="1"/>
  <c r="N2207" i="1"/>
  <c r="N842" i="1"/>
  <c r="N2735" i="1"/>
  <c r="N1470" i="1"/>
  <c r="N368" i="1"/>
  <c r="N933" i="1"/>
  <c r="N1765" i="1"/>
  <c r="N2661" i="1"/>
  <c r="N3813" i="1"/>
  <c r="N5110" i="1"/>
  <c r="N8345" i="1"/>
  <c r="N3878" i="1"/>
  <c r="N5214" i="1"/>
  <c r="N3183" i="1"/>
  <c r="N4335" i="1"/>
  <c r="N6745" i="1"/>
  <c r="N3312" i="1"/>
  <c r="N4718" i="1"/>
  <c r="N7002" i="1"/>
  <c r="N1177" i="1"/>
  <c r="N2329" i="1"/>
  <c r="N3417" i="1"/>
  <c r="N5409" i="1"/>
  <c r="N3546" i="1"/>
  <c r="N5666" i="1"/>
  <c r="N3691" i="1"/>
  <c r="N5955" i="1"/>
  <c r="N3500" i="1"/>
  <c r="N5326" i="1"/>
  <c r="N8090" i="1"/>
  <c r="N7739" i="1"/>
  <c r="N5148" i="1"/>
  <c r="N7196" i="1"/>
  <c r="N4797" i="1"/>
  <c r="N7421" i="1"/>
  <c r="N6438" i="1"/>
  <c r="N6727" i="1"/>
  <c r="N5152" i="1"/>
  <c r="N8096" i="1"/>
  <c r="N774" i="1"/>
  <c r="N982" i="1"/>
  <c r="N2398" i="1"/>
  <c r="N3245" i="1"/>
  <c r="N3127" i="1"/>
  <c r="N993" i="1"/>
  <c r="N4258" i="1"/>
  <c r="N8226" i="1"/>
  <c r="N5358" i="1"/>
  <c r="N800" i="1"/>
  <c r="N3451" i="1"/>
  <c r="H7297" i="1"/>
  <c r="H317" i="1"/>
  <c r="H829" i="1"/>
  <c r="H1341" i="1"/>
  <c r="H2132" i="1"/>
  <c r="H3156" i="1"/>
  <c r="H4180" i="1"/>
  <c r="H5269" i="1"/>
  <c r="H6634" i="1"/>
  <c r="H69" i="1"/>
  <c r="H581" i="1"/>
  <c r="H1157" i="1"/>
  <c r="H1892" i="1"/>
  <c r="H3044" i="1"/>
  <c r="H4196" i="1"/>
  <c r="H5633" i="1"/>
  <c r="H7169" i="1"/>
  <c r="H8682" i="1"/>
  <c r="H8213" i="1"/>
  <c r="H8746" i="1"/>
  <c r="H8641" i="1"/>
  <c r="N2508" i="1"/>
  <c r="N1570" i="1"/>
  <c r="N631" i="1"/>
  <c r="N2787" i="1"/>
  <c r="N1846" i="1"/>
  <c r="N907" i="1"/>
  <c r="N138" i="1"/>
  <c r="N2036" i="1"/>
  <c r="N927" i="1"/>
  <c r="N25" i="1"/>
  <c r="N1896" i="1"/>
  <c r="N872" i="1"/>
  <c r="N421" i="1"/>
  <c r="N1189" i="1"/>
  <c r="N1893" i="1"/>
  <c r="N2917" i="1"/>
  <c r="N3749" i="1"/>
  <c r="N4802" i="1"/>
  <c r="N6449" i="1"/>
  <c r="N3430" i="1"/>
  <c r="N4262" i="1"/>
  <c r="N5690" i="1"/>
  <c r="N3439" i="1"/>
  <c r="N4511" i="1"/>
  <c r="N6257" i="1"/>
  <c r="N3120" i="1"/>
  <c r="N4080" i="1"/>
  <c r="N5455" i="1"/>
  <c r="N601" i="1"/>
  <c r="N1689" i="1"/>
  <c r="N2649" i="1"/>
  <c r="N3801" i="1"/>
  <c r="N5295" i="1"/>
  <c r="N3162" i="1"/>
  <c r="N4682" i="1"/>
  <c r="N3051" i="1"/>
  <c r="N4402" i="1"/>
  <c r="N7881" i="1"/>
  <c r="N3884" i="1"/>
  <c r="N5447" i="1"/>
  <c r="N8026" i="1"/>
  <c r="N7163" i="1"/>
  <c r="N4508" i="1"/>
  <c r="N6428" i="1"/>
  <c r="N8156" i="1"/>
  <c r="N5565" i="1"/>
  <c r="N7549" i="1"/>
  <c r="N6502" i="1"/>
  <c r="N6663" i="1"/>
  <c r="N8711" i="1"/>
  <c r="N7008" i="1"/>
  <c r="N540" i="1"/>
  <c r="N1218" i="1"/>
  <c r="N386" i="1"/>
  <c r="N360" i="1"/>
  <c r="N3693" i="1"/>
  <c r="N4919" i="1"/>
  <c r="N4833" i="1"/>
  <c r="N7289" i="1"/>
  <c r="N2804" i="1"/>
  <c r="N6820" i="1"/>
  <c r="N8399" i="1"/>
  <c r="N2046" i="1"/>
  <c r="N7594" i="1"/>
  <c r="H901" i="1"/>
  <c r="H1413" i="1"/>
  <c r="H2276" i="1"/>
  <c r="H3300" i="1"/>
  <c r="H4324" i="1"/>
  <c r="H5461" i="1"/>
  <c r="H6826" i="1"/>
  <c r="H8170" i="1"/>
  <c r="H8533" i="1"/>
  <c r="H7893" i="1"/>
  <c r="H8277" i="1"/>
  <c r="H8149" i="1"/>
  <c r="N2423" i="1"/>
  <c r="N1655" i="1"/>
  <c r="N887" i="1"/>
  <c r="N123" i="1"/>
  <c r="N2187" i="1"/>
  <c r="N1419" i="1"/>
  <c r="N651" i="1"/>
  <c r="N10" i="1"/>
  <c r="N1951" i="1"/>
  <c r="N1098" i="1"/>
  <c r="N217" i="1"/>
  <c r="N2152" i="1"/>
  <c r="N1299" i="1"/>
  <c r="N446" i="1"/>
  <c r="N677" i="1"/>
  <c r="N1317" i="1"/>
  <c r="N2021" i="1"/>
  <c r="N2853" i="1"/>
  <c r="N3621" i="1"/>
  <c r="N4325" i="1"/>
  <c r="N5561" i="1"/>
  <c r="N2918" i="1"/>
  <c r="N3686" i="1"/>
  <c r="N4394" i="1"/>
  <c r="N6233" i="1"/>
  <c r="N3375" i="1"/>
  <c r="N4271" i="1"/>
  <c r="N5579" i="1"/>
  <c r="N2672" i="1"/>
  <c r="N3504" i="1"/>
  <c r="N4272" i="1"/>
  <c r="N5967" i="1"/>
  <c r="N729" i="1"/>
  <c r="N1561" i="1"/>
  <c r="N2457" i="1"/>
  <c r="N3289" i="1"/>
  <c r="N4313" i="1"/>
  <c r="N6401" i="1"/>
  <c r="N3866" i="1"/>
  <c r="N5297" i="1"/>
  <c r="N3307" i="1"/>
  <c r="N4331" i="1"/>
  <c r="N6247" i="1"/>
  <c r="N3372" i="1"/>
  <c r="N4506" i="1"/>
  <c r="N7889" i="1"/>
  <c r="N8602" i="1"/>
  <c r="N7675" i="1"/>
  <c r="N4572" i="1"/>
  <c r="N6108" i="1"/>
  <c r="N7900" i="1"/>
  <c r="N4861" i="1"/>
  <c r="N6461" i="1"/>
  <c r="N5542" i="1"/>
  <c r="N7462" i="1"/>
  <c r="N7047" i="1"/>
  <c r="N4384" i="1"/>
  <c r="N6944" i="1"/>
  <c r="N1820" i="1"/>
  <c r="N2498" i="1"/>
  <c r="N1494" i="1"/>
  <c r="N831" i="1"/>
  <c r="N1005" i="1"/>
  <c r="N5019" i="1"/>
  <c r="N6090" i="1"/>
  <c r="N4423" i="1"/>
  <c r="N3873" i="1"/>
  <c r="N5459" i="1"/>
  <c r="N6659" i="1"/>
  <c r="N6341" i="1"/>
  <c r="N7016" i="1"/>
  <c r="N3445" i="1"/>
  <c r="N5036" i="1"/>
  <c r="H8298" i="1"/>
  <c r="N2167" i="1"/>
  <c r="N1484" i="1"/>
  <c r="N802" i="1"/>
  <c r="N187" i="1"/>
  <c r="N2358" i="1"/>
  <c r="N1675" i="1"/>
  <c r="N992" i="1"/>
  <c r="N330" i="1"/>
  <c r="N2562" i="1"/>
  <c r="N1780" i="1"/>
  <c r="N1012" i="1"/>
  <c r="N281" i="1"/>
  <c r="N2408" i="1"/>
  <c r="N1555" i="1"/>
  <c r="N787" i="1"/>
  <c r="N112" i="1"/>
  <c r="N869" i="1"/>
  <c r="N1445" i="1"/>
  <c r="N2085" i="1"/>
  <c r="N2725" i="1"/>
  <c r="N3429" i="1"/>
  <c r="N4133" i="1"/>
  <c r="N5007" i="1"/>
  <c r="N6231" i="1"/>
  <c r="N3174" i="1"/>
  <c r="N3814" i="1"/>
  <c r="N4599" i="1"/>
  <c r="N6074" i="1"/>
  <c r="N3247" i="1"/>
  <c r="N3951" i="1"/>
  <c r="N4921" i="1"/>
  <c r="N6489" i="1"/>
  <c r="N2928" i="1"/>
  <c r="N3632" i="1"/>
  <c r="N4615" i="1"/>
  <c r="N5839" i="1"/>
  <c r="N537" i="1"/>
  <c r="N1305" i="1"/>
  <c r="N2073" i="1"/>
  <c r="N2777" i="1"/>
  <c r="N3481" i="1"/>
  <c r="N4681" i="1"/>
  <c r="N6913" i="1"/>
  <c r="N3610" i="1"/>
  <c r="N4887" i="1"/>
  <c r="N7233" i="1"/>
  <c r="N3755" i="1"/>
  <c r="N5119" i="1"/>
  <c r="N2604" i="1"/>
  <c r="N3564" i="1"/>
  <c r="N4814" i="1"/>
  <c r="N7377" i="1"/>
  <c r="N8282" i="1"/>
  <c r="N6907" i="1"/>
  <c r="N8315" i="1"/>
  <c r="N5404" i="1"/>
  <c r="N6620" i="1"/>
  <c r="N8092" i="1"/>
  <c r="N5053" i="1"/>
  <c r="N6397" i="1"/>
  <c r="N8317" i="1"/>
  <c r="N6694" i="1"/>
  <c r="N8486" i="1"/>
  <c r="N8007" i="1"/>
  <c r="N5344" i="1"/>
  <c r="N7072" i="1"/>
  <c r="N1735" i="1"/>
  <c r="N2614" i="1"/>
  <c r="N2771" i="1"/>
  <c r="N1940" i="1"/>
  <c r="N1032" i="1"/>
  <c r="N2733" i="1"/>
  <c r="N7897" i="1"/>
  <c r="N4023" i="1"/>
  <c r="N4526" i="1"/>
  <c r="N3617" i="1"/>
  <c r="N3571" i="1"/>
  <c r="N7018" i="1"/>
  <c r="N7780" i="1"/>
  <c r="N7598" i="1"/>
  <c r="N1548" i="1"/>
  <c r="N6274" i="1"/>
  <c r="N5228" i="1"/>
  <c r="N2122" i="1"/>
  <c r="N1439" i="1"/>
  <c r="N756" i="1"/>
  <c r="N153" i="1"/>
  <c r="N2323" i="1"/>
  <c r="N1640" i="1"/>
  <c r="N958" i="1"/>
  <c r="N304" i="1"/>
  <c r="N613" i="1"/>
  <c r="N1125" i="1"/>
  <c r="N1637" i="1"/>
  <c r="N2213" i="1"/>
  <c r="N2789" i="1"/>
  <c r="N3365" i="1"/>
  <c r="N3941" i="1"/>
  <c r="N4699" i="1"/>
  <c r="N5689" i="1"/>
  <c r="N7833" i="1"/>
  <c r="N3366" i="1"/>
  <c r="N3942" i="1"/>
  <c r="N4702" i="1"/>
  <c r="N5818" i="1"/>
  <c r="N3055" i="1"/>
  <c r="N3759" i="1"/>
  <c r="N4409" i="1"/>
  <c r="N5451" i="1"/>
  <c r="N7913" i="1"/>
  <c r="N3056" i="1"/>
  <c r="N3696" i="1"/>
  <c r="N4513" i="1"/>
  <c r="N5583" i="1"/>
  <c r="N7921" i="1"/>
  <c r="N921" i="1"/>
  <c r="N1625" i="1"/>
  <c r="N2265" i="1"/>
  <c r="N2905" i="1"/>
  <c r="N3737" i="1"/>
  <c r="N4578" i="1"/>
  <c r="N6199" i="1"/>
  <c r="N3418" i="1"/>
  <c r="N4186" i="1"/>
  <c r="N5538" i="1"/>
  <c r="N3115" i="1"/>
  <c r="N4139" i="1"/>
  <c r="N5222" i="1"/>
  <c r="N8393" i="1"/>
  <c r="N3436" i="1"/>
  <c r="N4332" i="1"/>
  <c r="N5575" i="1"/>
  <c r="N7514" i="1"/>
  <c r="N6203" i="1"/>
  <c r="N7355" i="1"/>
  <c r="N8443" i="1"/>
  <c r="N5340" i="1"/>
  <c r="N6492" i="1"/>
  <c r="N7516" i="1"/>
  <c r="N8732" i="1"/>
  <c r="N5693" i="1"/>
  <c r="N7037" i="1"/>
  <c r="N5478" i="1"/>
  <c r="N6886" i="1"/>
  <c r="N8422" i="1"/>
  <c r="N7687" i="1"/>
  <c r="N4704" i="1"/>
  <c r="N6304" i="1"/>
  <c r="N8480" i="1"/>
  <c r="N455" i="1"/>
  <c r="N2242" i="1"/>
  <c r="N2432" i="1"/>
  <c r="N2196" i="1"/>
  <c r="N1800" i="1"/>
  <c r="N1453" i="1"/>
  <c r="N4918" i="1"/>
  <c r="N4714" i="1"/>
  <c r="N5595" i="1"/>
  <c r="N6281" i="1"/>
  <c r="N3809" i="1"/>
  <c r="N6223" i="1"/>
  <c r="N6103" i="1"/>
  <c r="N4516" i="1"/>
  <c r="N6405" i="1"/>
  <c r="N6696" i="1"/>
  <c r="N906" i="1"/>
  <c r="N3648" i="1"/>
  <c r="N7053" i="1"/>
  <c r="N1957" i="1"/>
  <c r="N2469" i="1"/>
  <c r="N2981" i="1"/>
  <c r="N3493" i="1"/>
  <c r="N4005" i="1"/>
  <c r="N4598" i="1"/>
  <c r="N5433" i="1"/>
  <c r="N6705" i="1"/>
  <c r="N3110" i="1"/>
  <c r="N3622" i="1"/>
  <c r="N4134" i="1"/>
  <c r="N4906" i="1"/>
  <c r="N5946" i="1"/>
  <c r="N2991" i="1"/>
  <c r="N3567" i="1"/>
  <c r="N4207" i="1"/>
  <c r="N5023" i="1"/>
  <c r="N6091" i="1"/>
  <c r="N2608" i="1"/>
  <c r="N3184" i="1"/>
  <c r="N3760" i="1"/>
  <c r="N4336" i="1"/>
  <c r="N5331" i="1"/>
  <c r="N6746" i="1"/>
  <c r="N665" i="1"/>
  <c r="N1241" i="1"/>
  <c r="N1817" i="1"/>
  <c r="N2393" i="1"/>
  <c r="N2969" i="1"/>
  <c r="N3609" i="1"/>
  <c r="N4377" i="1"/>
  <c r="N5537" i="1"/>
  <c r="N2970" i="1"/>
  <c r="N3674" i="1"/>
  <c r="N4579" i="1"/>
  <c r="N5794" i="1"/>
  <c r="N3243" i="1"/>
  <c r="N4075" i="1"/>
  <c r="N5017" i="1"/>
  <c r="N6985" i="1"/>
  <c r="N2988" i="1"/>
  <c r="N3820" i="1"/>
  <c r="N4609" i="1"/>
  <c r="N6474" i="1"/>
  <c r="N7578" i="1"/>
  <c r="N6139" i="1"/>
  <c r="N6971" i="1"/>
  <c r="N8187" i="1"/>
  <c r="N4636" i="1"/>
  <c r="N5852" i="1"/>
  <c r="N6876" i="1"/>
  <c r="N7964" i="1"/>
  <c r="N4541" i="1"/>
  <c r="N5629" i="1"/>
  <c r="N6781" i="1"/>
  <c r="N8253" i="1"/>
  <c r="N6054" i="1"/>
  <c r="N7590" i="1"/>
  <c r="N6599" i="1"/>
  <c r="N7815" i="1"/>
  <c r="N4896" i="1"/>
  <c r="N6240" i="1"/>
  <c r="N8032" i="1"/>
  <c r="N1650" i="1"/>
  <c r="N794" i="1"/>
  <c r="N791" i="1"/>
  <c r="N1408" i="1"/>
  <c r="N1855" i="1"/>
  <c r="N1544" i="1"/>
  <c r="N1389" i="1"/>
  <c r="N4013" i="1"/>
  <c r="N3374" i="1"/>
  <c r="N3575" i="1"/>
  <c r="N3128" i="1"/>
  <c r="N1057" i="1"/>
  <c r="N3937" i="1"/>
  <c r="N6946" i="1"/>
  <c r="N3700" i="1"/>
  <c r="N8515" i="1"/>
  <c r="N6085" i="1"/>
  <c r="N6479" i="1"/>
  <c r="N2308" i="1"/>
  <c r="N1909" i="1"/>
  <c r="N4706" i="1"/>
  <c r="N8118" i="1"/>
  <c r="N4497" i="1"/>
  <c r="N5315" i="1"/>
  <c r="N6450" i="1"/>
  <c r="N3119" i="1"/>
  <c r="N3631" i="1"/>
  <c r="N4143" i="1"/>
  <c r="N4818" i="1"/>
  <c r="N5707" i="1"/>
  <c r="N7401" i="1"/>
  <c r="N2864" i="1"/>
  <c r="N3376" i="1"/>
  <c r="N3888" i="1"/>
  <c r="N4410" i="1"/>
  <c r="N5230" i="1"/>
  <c r="N6258" i="1"/>
  <c r="N473" i="1"/>
  <c r="N985" i="1"/>
  <c r="N1497" i="1"/>
  <c r="N2009" i="1"/>
  <c r="N2521" i="1"/>
  <c r="N3033" i="1"/>
  <c r="N3545" i="1"/>
  <c r="N4249" i="1"/>
  <c r="N5193" i="1"/>
  <c r="N6657" i="1"/>
  <c r="N3354" i="1"/>
  <c r="N3994" i="1"/>
  <c r="N4785" i="1"/>
  <c r="N6201" i="1"/>
  <c r="N3179" i="1"/>
  <c r="N3819" i="1"/>
  <c r="N4710" i="1"/>
  <c r="N5827" i="1"/>
  <c r="N2540" i="1"/>
  <c r="N3308" i="1"/>
  <c r="N3948" i="1"/>
  <c r="N4711" i="1"/>
  <c r="N6087" i="1"/>
  <c r="N7450" i="1"/>
  <c r="N8346" i="1"/>
  <c r="N6715" i="1"/>
  <c r="N7483" i="1"/>
  <c r="N8379" i="1"/>
  <c r="N5020" i="1"/>
  <c r="N5916" i="1"/>
  <c r="N6684" i="1"/>
  <c r="N7708" i="1"/>
  <c r="N8604" i="1"/>
  <c r="N5117" i="1"/>
  <c r="N6205" i="1"/>
  <c r="N7229" i="1"/>
  <c r="N8381" i="1"/>
  <c r="N6374" i="1"/>
  <c r="N7526" i="1"/>
  <c r="N8550" i="1"/>
  <c r="N7495" i="1"/>
  <c r="N8647" i="1"/>
  <c r="N5408" i="1"/>
  <c r="N6880" i="1"/>
  <c r="N8160" i="1"/>
  <c r="N1564" i="1"/>
  <c r="N1306" i="1"/>
  <c r="N1303" i="1"/>
  <c r="N2347" i="1"/>
  <c r="N66" i="1"/>
  <c r="N746" i="1"/>
  <c r="N435" i="1"/>
  <c r="N2157" i="1"/>
  <c r="N4077" i="1"/>
  <c r="N3310" i="1"/>
  <c r="N8417" i="1"/>
  <c r="N2680" i="1"/>
  <c r="N5345" i="1"/>
  <c r="N2593" i="1"/>
  <c r="N3170" i="1"/>
  <c r="N4019" i="1"/>
  <c r="N5719" i="1"/>
  <c r="N7555" i="1"/>
  <c r="N7908" i="1"/>
  <c r="N7214" i="1"/>
  <c r="N6888" i="1"/>
  <c r="N1910" i="1"/>
  <c r="N3254" i="1"/>
  <c r="N2986" i="1"/>
  <c r="N8310" i="1"/>
  <c r="N4121" i="1"/>
  <c r="N4783" i="1"/>
  <c r="N5665" i="1"/>
  <c r="N7225" i="1"/>
  <c r="N3226" i="1"/>
  <c r="N3738" i="1"/>
  <c r="N4250" i="1"/>
  <c r="N4990" i="1"/>
  <c r="N5922" i="1"/>
  <c r="N8257" i="1"/>
  <c r="N3435" i="1"/>
  <c r="N3947" i="1"/>
  <c r="N4505" i="1"/>
  <c r="N5323" i="1"/>
  <c r="N6473" i="1"/>
  <c r="N2668" i="1"/>
  <c r="N3180" i="1"/>
  <c r="N3692" i="1"/>
  <c r="N4204" i="1"/>
  <c r="N4915" i="1"/>
  <c r="N5831" i="1"/>
  <c r="N8401" i="1"/>
  <c r="N7834" i="1"/>
  <c r="N8474" i="1"/>
  <c r="N6459" i="1"/>
  <c r="N7227" i="1"/>
  <c r="N7867" i="1"/>
  <c r="N8507" i="1"/>
  <c r="N4892" i="1"/>
  <c r="N5532" i="1"/>
  <c r="N6172" i="1"/>
  <c r="N6940" i="1"/>
  <c r="N7580" i="1"/>
  <c r="N8220" i="1"/>
  <c r="N4605" i="1"/>
  <c r="N5245" i="1"/>
  <c r="N5885" i="1"/>
  <c r="N6845" i="1"/>
  <c r="N7741" i="1"/>
  <c r="N8509" i="1"/>
  <c r="N6118" i="1"/>
  <c r="N7014" i="1"/>
  <c r="N7910" i="1"/>
  <c r="N6471" i="1"/>
  <c r="N7239" i="1"/>
  <c r="N8135" i="1"/>
  <c r="N4768" i="1"/>
  <c r="N5664" i="1"/>
  <c r="N6432" i="1"/>
  <c r="N7648" i="1"/>
  <c r="N2622" i="1"/>
  <c r="N1052" i="1"/>
  <c r="N1988" i="1"/>
  <c r="N2156" i="1"/>
  <c r="N620" i="1"/>
  <c r="N1664" i="1"/>
  <c r="N194" i="1"/>
  <c r="N1684" i="1"/>
  <c r="N2312" i="1"/>
  <c r="N296" i="1"/>
  <c r="N1645" i="1"/>
  <c r="N3565" i="1"/>
  <c r="N5327" i="1"/>
  <c r="N3566" i="1"/>
  <c r="N6255" i="1"/>
  <c r="N4729" i="1"/>
  <c r="N3192" i="1"/>
  <c r="N7985" i="1"/>
  <c r="N2337" i="1"/>
  <c r="N4694" i="1"/>
  <c r="N4695" i="1"/>
  <c r="N4275" i="1"/>
  <c r="N3764" i="1"/>
  <c r="N8674" i="1"/>
  <c r="N5348" i="1"/>
  <c r="N4421" i="1"/>
  <c r="N5550" i="1"/>
  <c r="N8463" i="1"/>
  <c r="N1980" i="1"/>
  <c r="N1247" i="1"/>
  <c r="N4418" i="1"/>
  <c r="N5743" i="1"/>
  <c r="N7658" i="1"/>
  <c r="N2710" i="1"/>
  <c r="N2543" i="1"/>
  <c r="N3673" i="1"/>
  <c r="N4185" i="1"/>
  <c r="N4886" i="1"/>
  <c r="N5793" i="1"/>
  <c r="N7737" i="1"/>
  <c r="N3290" i="1"/>
  <c r="N3802" i="1"/>
  <c r="N4314" i="1"/>
  <c r="N5091" i="1"/>
  <c r="N6050" i="1"/>
  <c r="N2987" i="1"/>
  <c r="N3499" i="1"/>
  <c r="N4011" i="1"/>
  <c r="N4607" i="1"/>
  <c r="N5443" i="1"/>
  <c r="N6729" i="1"/>
  <c r="N2732" i="1"/>
  <c r="N3244" i="1"/>
  <c r="N3756" i="1"/>
  <c r="N4268" i="1"/>
  <c r="N5018" i="1"/>
  <c r="N5959" i="1"/>
  <c r="N7258" i="1"/>
  <c r="N7898" i="1"/>
  <c r="N8538" i="1"/>
  <c r="N6651" i="1"/>
  <c r="N7291" i="1"/>
  <c r="N7931" i="1"/>
  <c r="N8699" i="1"/>
  <c r="N4956" i="1"/>
  <c r="N5596" i="1"/>
  <c r="N6364" i="1"/>
  <c r="N7004" i="1"/>
  <c r="N7644" i="1"/>
  <c r="N8412" i="1"/>
  <c r="N4669" i="1"/>
  <c r="N5309" i="1"/>
  <c r="N6077" i="1"/>
  <c r="N6909" i="1"/>
  <c r="N7805" i="1"/>
  <c r="N5414" i="1"/>
  <c r="N6182" i="1"/>
  <c r="N7078" i="1"/>
  <c r="N8102" i="1"/>
  <c r="N6535" i="1"/>
  <c r="N7303" i="1"/>
  <c r="N8327" i="1"/>
  <c r="N4832" i="1"/>
  <c r="N5728" i="1"/>
  <c r="N6816" i="1"/>
  <c r="N7840" i="1"/>
  <c r="N2503" i="1"/>
  <c r="N626" i="1"/>
  <c r="N1647" i="1"/>
  <c r="N2071" i="1"/>
  <c r="N243" i="1"/>
  <c r="N1579" i="1"/>
  <c r="N130" i="1"/>
  <c r="N1002" i="1"/>
  <c r="N2227" i="1"/>
  <c r="N232" i="1"/>
  <c r="N2093" i="1"/>
  <c r="N3629" i="1"/>
  <c r="N5449" i="1"/>
  <c r="N3886" i="1"/>
  <c r="N6482" i="1"/>
  <c r="N5467" i="1"/>
  <c r="N3896" i="1"/>
  <c r="N8497" i="1"/>
  <c r="N2529" i="1"/>
  <c r="N5425" i="1"/>
  <c r="N5682" i="1"/>
  <c r="N4722" i="1"/>
  <c r="N4340" i="1"/>
  <c r="N6467" i="1"/>
  <c r="N5796" i="1"/>
  <c r="N5893" i="1"/>
  <c r="N6254" i="1"/>
  <c r="N8527" i="1"/>
  <c r="N411" i="1"/>
  <c r="N991" i="1"/>
  <c r="N6105" i="1"/>
  <c r="N2473" i="1"/>
  <c r="N6283" i="1"/>
  <c r="N2391" i="1"/>
  <c r="N7130" i="1"/>
  <c r="N7642" i="1"/>
  <c r="N8154" i="1"/>
  <c r="N8666" i="1"/>
  <c r="N6523" i="1"/>
  <c r="N7035" i="1"/>
  <c r="N7547" i="1"/>
  <c r="N8059" i="1"/>
  <c r="N8571" i="1"/>
  <c r="N4700" i="1"/>
  <c r="N5212" i="1"/>
  <c r="N5724" i="1"/>
  <c r="N6236" i="1"/>
  <c r="N6748" i="1"/>
  <c r="N7260" i="1"/>
  <c r="N7772" i="1"/>
  <c r="N8284" i="1"/>
  <c r="N4413" i="1"/>
  <c r="N4925" i="1"/>
  <c r="N5437" i="1"/>
  <c r="N5949" i="1"/>
  <c r="N6525" i="1"/>
  <c r="N7293" i="1"/>
  <c r="N7933" i="1"/>
  <c r="N8573" i="1"/>
  <c r="N5926" i="1"/>
  <c r="N6566" i="1"/>
  <c r="N7206" i="1"/>
  <c r="N7974" i="1"/>
  <c r="N8614" i="1"/>
  <c r="N6791" i="1"/>
  <c r="N7559" i="1"/>
  <c r="N8199" i="1"/>
  <c r="N4448" i="1"/>
  <c r="N5216" i="1"/>
  <c r="N5856" i="1"/>
  <c r="N6496" i="1"/>
  <c r="N7456" i="1"/>
  <c r="N8352" i="1"/>
  <c r="N2332" i="1"/>
  <c r="N967" i="1"/>
  <c r="N1456" i="1"/>
  <c r="N984" i="1"/>
  <c r="N1559" i="1"/>
  <c r="N535" i="1"/>
  <c r="N2262" i="1"/>
  <c r="N896" i="1"/>
  <c r="N2674" i="1"/>
  <c r="N1599" i="1"/>
  <c r="N81" i="1"/>
  <c r="N1203" i="1"/>
  <c r="N557" i="1"/>
  <c r="N1965" i="1"/>
  <c r="N2989" i="1"/>
  <c r="N4141" i="1"/>
  <c r="N6737" i="1"/>
  <c r="N3758" i="1"/>
  <c r="N5022" i="1"/>
  <c r="N3639" i="1"/>
  <c r="N5723" i="1"/>
  <c r="N3384" i="1"/>
  <c r="N5983" i="1"/>
  <c r="N1249" i="1"/>
  <c r="N2785" i="1"/>
  <c r="N4795" i="1"/>
  <c r="N3746" i="1"/>
  <c r="N7297" i="1"/>
  <c r="N6099" i="1"/>
  <c r="N4084" i="1"/>
  <c r="N7586" i="1"/>
  <c r="N7875" i="1"/>
  <c r="N6052" i="1"/>
  <c r="N4485" i="1"/>
  <c r="N8133" i="1"/>
  <c r="N8430" i="1"/>
  <c r="N5032" i="1"/>
  <c r="N1724" i="1"/>
  <c r="N1824" i="1"/>
  <c r="N595" i="1"/>
  <c r="N5594" i="1"/>
  <c r="N681" i="1"/>
  <c r="N5042" i="1"/>
  <c r="N7117" i="1"/>
  <c r="N2621" i="1"/>
  <c r="N3471" i="1"/>
  <c r="N6249" i="1"/>
  <c r="N7194" i="1"/>
  <c r="N7706" i="1"/>
  <c r="N8218" i="1"/>
  <c r="N8730" i="1"/>
  <c r="N6587" i="1"/>
  <c r="N7099" i="1"/>
  <c r="N7611" i="1"/>
  <c r="N8123" i="1"/>
  <c r="N8635" i="1"/>
  <c r="N4764" i="1"/>
  <c r="N5276" i="1"/>
  <c r="N5788" i="1"/>
  <c r="N6300" i="1"/>
  <c r="N6812" i="1"/>
  <c r="N7324" i="1"/>
  <c r="N7836" i="1"/>
  <c r="N8348" i="1"/>
  <c r="N4477" i="1"/>
  <c r="N4989" i="1"/>
  <c r="N5501" i="1"/>
  <c r="N6013" i="1"/>
  <c r="N6717" i="1"/>
  <c r="N7357" i="1"/>
  <c r="N7997" i="1"/>
  <c r="N8765" i="1"/>
  <c r="N5990" i="1"/>
  <c r="N6630" i="1"/>
  <c r="N7398" i="1"/>
  <c r="N8038" i="1"/>
  <c r="N8678" i="1"/>
  <c r="N6983" i="1"/>
  <c r="N7623" i="1"/>
  <c r="N8263" i="1"/>
  <c r="N4640" i="1"/>
  <c r="N5280" i="1"/>
  <c r="N5920" i="1"/>
  <c r="N6688" i="1"/>
  <c r="N7520" i="1"/>
  <c r="N8416" i="1"/>
  <c r="N1906" i="1"/>
  <c r="N882" i="1"/>
  <c r="N1115" i="1"/>
  <c r="N2742" i="1"/>
  <c r="N1474" i="1"/>
  <c r="N450" i="1"/>
  <c r="N2006" i="1"/>
  <c r="N811" i="1"/>
  <c r="N2546" i="1"/>
  <c r="N1087" i="1"/>
  <c r="N2719" i="1"/>
  <c r="N1118" i="1"/>
  <c r="N877" i="1"/>
  <c r="N2029" i="1"/>
  <c r="N3053" i="1"/>
  <c r="N4507" i="1"/>
  <c r="N6993" i="1"/>
  <c r="N3822" i="1"/>
  <c r="N5962" i="1"/>
  <c r="N3703" i="1"/>
  <c r="N5851" i="1"/>
  <c r="N3832" i="1"/>
  <c r="N6111" i="1"/>
  <c r="N1313" i="1"/>
  <c r="N3105" i="1"/>
  <c r="N4898" i="1"/>
  <c r="N4194" i="1"/>
  <c r="N3507" i="1"/>
  <c r="N6266" i="1"/>
  <c r="N4276" i="1"/>
  <c r="N8034" i="1"/>
  <c r="N8451" i="1"/>
  <c r="N6372" i="1"/>
  <c r="N5061" i="1"/>
  <c r="N8581" i="1"/>
  <c r="N6415" i="1"/>
  <c r="N6504" i="1"/>
  <c r="N786" i="1"/>
  <c r="N1739" i="1"/>
  <c r="N1717" i="1"/>
  <c r="N5978" i="1"/>
  <c r="N1641" i="1"/>
  <c r="N4220" i="1"/>
  <c r="N8397" i="1"/>
  <c r="N2813" i="1"/>
  <c r="N6589" i="1"/>
  <c r="N7101" i="1"/>
  <c r="N7613" i="1"/>
  <c r="N8125" i="1"/>
  <c r="N8637" i="1"/>
  <c r="N5734" i="1"/>
  <c r="N6246" i="1"/>
  <c r="N6758" i="1"/>
  <c r="N7270" i="1"/>
  <c r="N7782" i="1"/>
  <c r="N8294" i="1"/>
  <c r="N6343" i="1"/>
  <c r="N6855" i="1"/>
  <c r="N7367" i="1"/>
  <c r="N7879" i="1"/>
  <c r="N8391" i="1"/>
  <c r="N4512" i="1"/>
  <c r="N5024" i="1"/>
  <c r="N5536" i="1"/>
  <c r="N6048" i="1"/>
  <c r="N6560" i="1"/>
  <c r="N7136" i="1"/>
  <c r="N7904" i="1"/>
  <c r="N8544" i="1"/>
  <c r="N2247" i="1"/>
  <c r="N1223" i="1"/>
  <c r="N375" i="1"/>
  <c r="N432" i="1"/>
  <c r="N324" i="1"/>
  <c r="N1986" i="1"/>
  <c r="N1132" i="1"/>
  <c r="N179" i="1"/>
  <c r="N2176" i="1"/>
  <c r="N1323" i="1"/>
  <c r="N322" i="1"/>
  <c r="N2367" i="1"/>
  <c r="N1514" i="1"/>
  <c r="N273" i="1"/>
  <c r="N1971" i="1"/>
  <c r="N947" i="1"/>
  <c r="N621" i="1"/>
  <c r="N1517" i="1"/>
  <c r="N2413" i="1"/>
  <c r="N3437" i="1"/>
  <c r="N4205" i="1"/>
  <c r="N5577" i="1"/>
  <c r="N3182" i="1"/>
  <c r="N4078" i="1"/>
  <c r="N5123" i="1"/>
  <c r="N3191" i="1"/>
  <c r="N4523" i="1"/>
  <c r="N7033" i="1"/>
  <c r="N3704" i="1"/>
  <c r="N4935" i="1"/>
  <c r="N417" i="1"/>
  <c r="N1825" i="1"/>
  <c r="N2977" i="1"/>
  <c r="N4001" i="1"/>
  <c r="N7801" i="1"/>
  <c r="N4322" i="1"/>
  <c r="N2995" i="1"/>
  <c r="N5234" i="1"/>
  <c r="N2996" i="1"/>
  <c r="N4622" i="1"/>
  <c r="N7650" i="1"/>
  <c r="N7043" i="1"/>
  <c r="N4580" i="1"/>
  <c r="N7140" i="1"/>
  <c r="N4805" i="1"/>
  <c r="N7045" i="1"/>
  <c r="N6574" i="1"/>
  <c r="N6671" i="1"/>
  <c r="N5096" i="1"/>
  <c r="N8744" i="1"/>
  <c r="N2231" i="1"/>
  <c r="N544" i="1"/>
  <c r="N352" i="1"/>
  <c r="N6273" i="1"/>
  <c r="N5254" i="1"/>
  <c r="N4329" i="1"/>
  <c r="N8009" i="1"/>
  <c r="N6572" i="1"/>
  <c r="N7728" i="1"/>
  <c r="N4360" i="1"/>
  <c r="N6785" i="1"/>
  <c r="N6141" i="1"/>
  <c r="N6653" i="1"/>
  <c r="N7165" i="1"/>
  <c r="N7677" i="1"/>
  <c r="N8189" i="1"/>
  <c r="N8701" i="1"/>
  <c r="N5798" i="1"/>
  <c r="N6310" i="1"/>
  <c r="N6822" i="1"/>
  <c r="N7334" i="1"/>
  <c r="N7846" i="1"/>
  <c r="N8358" i="1"/>
  <c r="N6407" i="1"/>
  <c r="N6919" i="1"/>
  <c r="N7431" i="1"/>
  <c r="N7943" i="1"/>
  <c r="N8455" i="1"/>
  <c r="N4576" i="1"/>
  <c r="N5088" i="1"/>
  <c r="N5600" i="1"/>
  <c r="N6112" i="1"/>
  <c r="N6624" i="1"/>
  <c r="N7328" i="1"/>
  <c r="N7968" i="1"/>
  <c r="N8608" i="1"/>
  <c r="N1991" i="1"/>
  <c r="N1138" i="1"/>
  <c r="N311" i="1"/>
  <c r="N2330" i="1"/>
  <c r="N2870" i="1"/>
  <c r="N1900" i="1"/>
  <c r="N876" i="1"/>
  <c r="N115" i="1"/>
  <c r="N2091" i="1"/>
  <c r="N1067" i="1"/>
  <c r="N258" i="1"/>
  <c r="N2282" i="1"/>
  <c r="N1258" i="1"/>
  <c r="N209" i="1"/>
  <c r="N1886" i="1"/>
  <c r="N520" i="1"/>
  <c r="N685" i="1"/>
  <c r="N1581" i="1"/>
  <c r="N2605" i="1"/>
  <c r="N3501" i="1"/>
  <c r="N4269" i="1"/>
  <c r="N5961" i="1"/>
  <c r="N3246" i="1"/>
  <c r="N4142" i="1"/>
  <c r="N5834" i="1"/>
  <c r="N3383" i="1"/>
  <c r="N4626" i="1"/>
  <c r="N2616" i="1"/>
  <c r="N3768" i="1"/>
  <c r="N5038" i="1"/>
  <c r="N737" i="1"/>
  <c r="N1889" i="1"/>
  <c r="N3041" i="1"/>
  <c r="N4591" i="1"/>
  <c r="N8313" i="1"/>
  <c r="N4387" i="1"/>
  <c r="N3443" i="1"/>
  <c r="N5337" i="1"/>
  <c r="N3060" i="1"/>
  <c r="N5134" i="1"/>
  <c r="N7714" i="1"/>
  <c r="N7491" i="1"/>
  <c r="N5284" i="1"/>
  <c r="N7204" i="1"/>
  <c r="N4997" i="1"/>
  <c r="N7493" i="1"/>
  <c r="N7150" i="1"/>
  <c r="N6991" i="1"/>
  <c r="N5672" i="1"/>
  <c r="N2236" i="1"/>
  <c r="N1634" i="1"/>
  <c r="N1503" i="1"/>
  <c r="N757" i="1"/>
  <c r="N6513" i="1"/>
  <c r="N3456" i="1"/>
  <c r="N4603" i="1"/>
  <c r="N3388" i="1"/>
  <c r="N4941" i="1"/>
  <c r="N2482" i="1"/>
  <c r="N4654" i="1"/>
  <c r="N7200" i="1"/>
  <c r="N7712" i="1"/>
  <c r="N8224" i="1"/>
  <c r="N8736" i="1"/>
  <c r="N2162" i="1"/>
  <c r="N1479" i="1"/>
  <c r="N796" i="1"/>
  <c r="N23" i="1"/>
  <c r="N166" i="1"/>
  <c r="N2350" i="1"/>
  <c r="N2412" i="1"/>
  <c r="N1730" i="1"/>
  <c r="N1047" i="1"/>
  <c r="N371" i="1"/>
  <c r="N2643" i="1"/>
  <c r="N1920" i="1"/>
  <c r="N1238" i="1"/>
  <c r="N555" i="1"/>
  <c r="N2951" i="1"/>
  <c r="N2111" i="1"/>
  <c r="N1428" i="1"/>
  <c r="N660" i="1"/>
  <c r="N2591" i="1"/>
  <c r="N1715" i="1"/>
  <c r="N862" i="1"/>
  <c r="N429" i="1"/>
  <c r="N1069" i="1"/>
  <c r="N1709" i="1"/>
  <c r="N2477" i="1"/>
  <c r="N3117" i="1"/>
  <c r="N3757" i="1"/>
  <c r="N4610" i="1"/>
  <c r="N5705" i="1"/>
  <c r="N8409" i="1"/>
  <c r="N3630" i="1"/>
  <c r="N4270" i="1"/>
  <c r="N5226" i="1"/>
  <c r="N2999" i="1"/>
  <c r="N3895" i="1"/>
  <c r="N4831" i="1"/>
  <c r="N7465" i="1"/>
  <c r="N3256" i="1"/>
  <c r="N4152" i="1"/>
  <c r="N5727" i="1"/>
  <c r="N481" i="1"/>
  <c r="N1377" i="1"/>
  <c r="N2401" i="1"/>
  <c r="N3297" i="1"/>
  <c r="N4065" i="1"/>
  <c r="N5937" i="1"/>
  <c r="N3618" i="1"/>
  <c r="N5002" i="1"/>
  <c r="N3315" i="1"/>
  <c r="N4339" i="1"/>
  <c r="N6505" i="1"/>
  <c r="N3572" i="1"/>
  <c r="N4929" i="1"/>
  <c r="N7953" i="1"/>
  <c r="N8738" i="1"/>
  <c r="N7619" i="1"/>
  <c r="N4772" i="1"/>
  <c r="N6692" i="1"/>
  <c r="N8100" i="1"/>
  <c r="N5253" i="1"/>
  <c r="N7109" i="1"/>
  <c r="N5742" i="1"/>
  <c r="N7662" i="1"/>
  <c r="N7759" i="1"/>
  <c r="N5416" i="1"/>
  <c r="N7656" i="1"/>
  <c r="N367" i="1"/>
  <c r="N1292" i="1"/>
  <c r="N459" i="1"/>
  <c r="N1448" i="1"/>
  <c r="N2933" i="1"/>
  <c r="N3446" i="1"/>
  <c r="N5611" i="1"/>
  <c r="N1705" i="1"/>
  <c r="N4074" i="1"/>
  <c r="N7338" i="1"/>
  <c r="N7532" i="1"/>
  <c r="N7191" i="1"/>
  <c r="N2979" i="1"/>
  <c r="N3971" i="1"/>
  <c r="N8570" i="1"/>
  <c r="N6752" i="1"/>
  <c r="N7264" i="1"/>
  <c r="N7776" i="1"/>
  <c r="N8288" i="1"/>
  <c r="N2878" i="1"/>
  <c r="N2076" i="1"/>
  <c r="N1394" i="1"/>
  <c r="N711" i="1"/>
  <c r="N2480" i="1"/>
  <c r="N2746" i="1"/>
  <c r="N1667" i="1"/>
  <c r="N2327" i="1"/>
  <c r="N1644" i="1"/>
  <c r="N962" i="1"/>
  <c r="N307" i="1"/>
  <c r="N2518" i="1"/>
  <c r="N1835" i="1"/>
  <c r="N1152" i="1"/>
  <c r="N470" i="1"/>
  <c r="N2802" i="1"/>
  <c r="N2026" i="1"/>
  <c r="N1343" i="1"/>
  <c r="N404" i="1"/>
  <c r="N2483" i="1"/>
  <c r="N1630" i="1"/>
  <c r="N606" i="1"/>
  <c r="N493" i="1"/>
  <c r="N1133" i="1"/>
  <c r="N1901" i="1"/>
  <c r="N2541" i="1"/>
  <c r="N3181" i="1"/>
  <c r="N3949" i="1"/>
  <c r="N4713" i="1"/>
  <c r="N5833" i="1"/>
  <c r="N3054" i="1"/>
  <c r="N3694" i="1"/>
  <c r="N4334" i="1"/>
  <c r="N5578" i="1"/>
  <c r="N3063" i="1"/>
  <c r="N3959" i="1"/>
  <c r="N5343" i="1"/>
  <c r="N7977" i="1"/>
  <c r="N3320" i="1"/>
  <c r="N4344" i="1"/>
  <c r="N5855" i="1"/>
  <c r="N545" i="1"/>
  <c r="N1569" i="1"/>
  <c r="N2465" i="1"/>
  <c r="N3361" i="1"/>
  <c r="N4489" i="1"/>
  <c r="N6433" i="1"/>
  <c r="N3682" i="1"/>
  <c r="N5554" i="1"/>
  <c r="N3379" i="1"/>
  <c r="N4415" i="1"/>
  <c r="N8457" i="1"/>
  <c r="N3636" i="1"/>
  <c r="N5031" i="1"/>
  <c r="N7522" i="1"/>
  <c r="N6147" i="1"/>
  <c r="N7683" i="1"/>
  <c r="N5220" i="1"/>
  <c r="N6756" i="1"/>
  <c r="N8164" i="1"/>
  <c r="N5573" i="1"/>
  <c r="N7173" i="1"/>
  <c r="N6190" i="1"/>
  <c r="N8366" i="1"/>
  <c r="N7823" i="1"/>
  <c r="N5608" i="1"/>
  <c r="N8104" i="1"/>
  <c r="N752" i="1"/>
  <c r="N866" i="1"/>
  <c r="N2658" i="1"/>
  <c r="N851" i="1"/>
  <c r="N3381" i="1"/>
  <c r="N5239" i="1"/>
  <c r="N8553" i="1"/>
  <c r="N1769" i="1"/>
  <c r="N3067" i="1"/>
  <c r="N7530" i="1"/>
  <c r="N8492" i="1"/>
  <c r="N5552" i="1"/>
  <c r="N1096" i="1"/>
  <c r="N4163" i="1"/>
  <c r="N575" i="1"/>
  <c r="N17" i="1"/>
  <c r="N2142" i="1"/>
  <c r="N1459" i="1"/>
  <c r="N776" i="1"/>
  <c r="N168" i="1"/>
  <c r="N749" i="1"/>
  <c r="N1261" i="1"/>
  <c r="N1773" i="1"/>
  <c r="N2285" i="1"/>
  <c r="N2797" i="1"/>
  <c r="N3309" i="1"/>
  <c r="N3821" i="1"/>
  <c r="N4333" i="1"/>
  <c r="N5122" i="1"/>
  <c r="N6089" i="1"/>
  <c r="N2926" i="1"/>
  <c r="N3438" i="1"/>
  <c r="N3950" i="1"/>
  <c r="N4510" i="1"/>
  <c r="N5329" i="1"/>
  <c r="N6738" i="1"/>
  <c r="N3447" i="1"/>
  <c r="N4087" i="1"/>
  <c r="N4934" i="1"/>
  <c r="N6521" i="1"/>
  <c r="N2808" i="1"/>
  <c r="N3448" i="1"/>
  <c r="N4216" i="1"/>
  <c r="N5139" i="1"/>
  <c r="N6522" i="1"/>
  <c r="N801" i="1"/>
  <c r="N1441" i="1"/>
  <c r="N2081" i="1"/>
  <c r="N2849" i="1"/>
  <c r="N3489" i="1"/>
  <c r="N4129" i="1"/>
  <c r="N5553" i="1"/>
  <c r="N3042" i="1"/>
  <c r="N3810" i="1"/>
  <c r="N5105" i="1"/>
  <c r="N7809" i="1"/>
  <c r="N3763" i="1"/>
  <c r="N5030" i="1"/>
  <c r="N6761" i="1"/>
  <c r="N3124" i="1"/>
  <c r="N4148" i="1"/>
  <c r="N5463" i="1"/>
  <c r="N8465" i="1"/>
  <c r="N8290" i="1"/>
  <c r="N6915" i="1"/>
  <c r="N8067" i="1"/>
  <c r="N5092" i="1"/>
  <c r="N6116" i="1"/>
  <c r="N7268" i="1"/>
  <c r="N8676" i="1"/>
  <c r="N5445" i="1"/>
  <c r="N6469" i="1"/>
  <c r="N8197" i="1"/>
  <c r="N6318" i="1"/>
  <c r="N7854" i="1"/>
  <c r="N7311" i="1"/>
  <c r="N8719" i="1"/>
  <c r="N5864" i="1"/>
  <c r="N7720" i="1"/>
  <c r="N1468" i="1"/>
  <c r="N708" i="1"/>
  <c r="N2883" i="1"/>
  <c r="N122" i="1"/>
  <c r="N73" i="1"/>
  <c r="N1077" i="1"/>
  <c r="N3637" i="1"/>
  <c r="N3510" i="1"/>
  <c r="N4287" i="1"/>
  <c r="N4846" i="1"/>
  <c r="N2665" i="1"/>
  <c r="N4266" i="1"/>
  <c r="N3452" i="1"/>
  <c r="N7371" i="1"/>
  <c r="N6797" i="1"/>
  <c r="N8151" i="1"/>
  <c r="N599" i="1"/>
  <c r="N3271" i="1"/>
  <c r="N5748" i="1"/>
  <c r="N8029" i="1"/>
  <c r="N1172" i="1"/>
  <c r="N490" i="1"/>
  <c r="N2847" i="1"/>
  <c r="N2056" i="1"/>
  <c r="N1374" i="1"/>
  <c r="N691" i="1"/>
  <c r="N104" i="1"/>
  <c r="N813" i="1"/>
  <c r="N1325" i="1"/>
  <c r="N1837" i="1"/>
  <c r="N2349" i="1"/>
  <c r="N2861" i="1"/>
  <c r="N3373" i="1"/>
  <c r="N3885" i="1"/>
  <c r="N4406" i="1"/>
  <c r="N5225" i="1"/>
  <c r="N6250" i="1"/>
  <c r="N2990" i="1"/>
  <c r="N3502" i="1"/>
  <c r="N4014" i="1"/>
  <c r="N4611" i="1"/>
  <c r="N5450" i="1"/>
  <c r="N7905" i="1"/>
  <c r="N3511" i="1"/>
  <c r="N4151" i="1"/>
  <c r="N5241" i="1"/>
  <c r="N6777" i="1"/>
  <c r="N2872" i="1"/>
  <c r="N3640" i="1"/>
  <c r="N4280" i="1"/>
  <c r="N5242" i="1"/>
  <c r="N7473" i="1"/>
  <c r="N865" i="1"/>
  <c r="N1505" i="1"/>
  <c r="N2273" i="1"/>
  <c r="N2913" i="1"/>
  <c r="N3553" i="1"/>
  <c r="N4321" i="1"/>
  <c r="N5681" i="1"/>
  <c r="N3106" i="1"/>
  <c r="N4130" i="1"/>
  <c r="N5207" i="1"/>
  <c r="N8321" i="1"/>
  <c r="N3955" i="1"/>
  <c r="N5131" i="1"/>
  <c r="N7017" i="1"/>
  <c r="N3316" i="1"/>
  <c r="N4212" i="1"/>
  <c r="N5591" i="1"/>
  <c r="N7458" i="1"/>
  <c r="N8482" i="1"/>
  <c r="N6979" i="1"/>
  <c r="N8387" i="1"/>
  <c r="N5156" i="1"/>
  <c r="N6180" i="1"/>
  <c r="N7588" i="1"/>
  <c r="N8740" i="1"/>
  <c r="N5509" i="1"/>
  <c r="N6981" i="1"/>
  <c r="N8261" i="1"/>
  <c r="N6382" i="1"/>
  <c r="N8302" i="1"/>
  <c r="N7375" i="1"/>
  <c r="N4392" i="1"/>
  <c r="N6184" i="1"/>
  <c r="N7784" i="1"/>
  <c r="N871" i="1"/>
  <c r="N2316" i="1"/>
  <c r="N2755" i="1"/>
  <c r="N2786" i="1"/>
  <c r="N2302" i="1"/>
  <c r="N1653" i="1"/>
  <c r="N3957" i="1"/>
  <c r="N4086" i="1"/>
  <c r="N4946" i="1"/>
  <c r="N5615" i="1"/>
  <c r="N4137" i="1"/>
  <c r="N5322" i="1"/>
  <c r="N3516" i="1"/>
  <c r="N4844" i="1"/>
  <c r="N6989" i="1"/>
  <c r="N4720" i="1"/>
  <c r="N2898" i="1"/>
  <c r="N4651" i="1"/>
  <c r="N5940" i="1"/>
  <c r="N6994" i="1"/>
  <c r="N3255" i="1"/>
  <c r="N3767" i="1"/>
  <c r="N4279" i="1"/>
  <c r="N5035" i="1"/>
  <c r="N5979" i="1"/>
  <c r="N8489" i="1"/>
  <c r="N3000" i="1"/>
  <c r="N3512" i="1"/>
  <c r="N4024" i="1"/>
  <c r="N4627" i="1"/>
  <c r="N5471" i="1"/>
  <c r="N6778" i="1"/>
  <c r="N609" i="1"/>
  <c r="N1121" i="1"/>
  <c r="N1633" i="1"/>
  <c r="N2145" i="1"/>
  <c r="N2657" i="1"/>
  <c r="N3169" i="1"/>
  <c r="N3681" i="1"/>
  <c r="N4193" i="1"/>
  <c r="N5001" i="1"/>
  <c r="N6689" i="1"/>
  <c r="N3234" i="1"/>
  <c r="N3874" i="1"/>
  <c r="N4798" i="1"/>
  <c r="N5938" i="1"/>
  <c r="N3059" i="1"/>
  <c r="N3827" i="1"/>
  <c r="N4518" i="1"/>
  <c r="N5587" i="1"/>
  <c r="N2548" i="1"/>
  <c r="N3188" i="1"/>
  <c r="N3828" i="1"/>
  <c r="N4723" i="1"/>
  <c r="N5847" i="1"/>
  <c r="N7138" i="1"/>
  <c r="N8098" i="1"/>
  <c r="N6339" i="1"/>
  <c r="N7107" i="1"/>
  <c r="N8131" i="1"/>
  <c r="N4644" i="1"/>
  <c r="N5540" i="1"/>
  <c r="N6564" i="1"/>
  <c r="N7332" i="1"/>
  <c r="N8228" i="1"/>
  <c r="N4869" i="1"/>
  <c r="N5765" i="1"/>
  <c r="N6533" i="1"/>
  <c r="N7749" i="1"/>
  <c r="N5614" i="1"/>
  <c r="N6766" i="1"/>
  <c r="N8174" i="1"/>
  <c r="N6735" i="1"/>
  <c r="N7887" i="1"/>
  <c r="N4904" i="1"/>
  <c r="N6056" i="1"/>
  <c r="N7080" i="1"/>
  <c r="N2862" i="1"/>
  <c r="N700" i="1"/>
  <c r="N1582" i="1"/>
  <c r="N439" i="1"/>
  <c r="N1483" i="1"/>
  <c r="N2356" i="1"/>
  <c r="N9" i="1"/>
  <c r="N160" i="1"/>
  <c r="N2165" i="1"/>
  <c r="N4930" i="1"/>
  <c r="N3830" i="1"/>
  <c r="N3199" i="1"/>
  <c r="N2816" i="1"/>
  <c r="N6130" i="1"/>
  <c r="N2729" i="1"/>
  <c r="N3434" i="1"/>
  <c r="N4283" i="1"/>
  <c r="N4430" i="1"/>
  <c r="N7563" i="1"/>
  <c r="N8556" i="1"/>
  <c r="N6070" i="1"/>
  <c r="N7408" i="1"/>
  <c r="N2240" i="1"/>
  <c r="N4157" i="1"/>
  <c r="N6097" i="1"/>
  <c r="N8382" i="1"/>
  <c r="N8640" i="1"/>
  <c r="N5706" i="1"/>
  <c r="N7393" i="1"/>
  <c r="N3319" i="1"/>
  <c r="N3831" i="1"/>
  <c r="N4343" i="1"/>
  <c r="N5138" i="1"/>
  <c r="N6107" i="1"/>
  <c r="N2552" i="1"/>
  <c r="N3064" i="1"/>
  <c r="N3576" i="1"/>
  <c r="N4088" i="1"/>
  <c r="N4730" i="1"/>
  <c r="N5599" i="1"/>
  <c r="N7034" i="1"/>
  <c r="N673" i="1"/>
  <c r="N1185" i="1"/>
  <c r="N1697" i="1"/>
  <c r="N2209" i="1"/>
  <c r="N2721" i="1"/>
  <c r="N3233" i="1"/>
  <c r="N3745" i="1"/>
  <c r="N4257" i="1"/>
  <c r="N5307" i="1"/>
  <c r="N6945" i="1"/>
  <c r="N3298" i="1"/>
  <c r="N4066" i="1"/>
  <c r="N4899" i="1"/>
  <c r="N6066" i="1"/>
  <c r="N3251" i="1"/>
  <c r="N3891" i="1"/>
  <c r="N4619" i="1"/>
  <c r="N5971" i="1"/>
  <c r="N2612" i="1"/>
  <c r="N3252" i="1"/>
  <c r="N4020" i="1"/>
  <c r="N4826" i="1"/>
  <c r="N5975" i="1"/>
  <c r="N7330" i="1"/>
  <c r="N8162" i="1"/>
  <c r="N6403" i="1"/>
  <c r="N7427" i="1"/>
  <c r="N8195" i="1"/>
  <c r="N4708" i="1"/>
  <c r="N5732" i="1"/>
  <c r="N6628" i="1"/>
  <c r="N7396" i="1"/>
  <c r="N8420" i="1"/>
  <c r="N4933" i="1"/>
  <c r="N5829" i="1"/>
  <c r="N6917" i="1"/>
  <c r="N7941" i="1"/>
  <c r="N5678" i="1"/>
  <c r="N7086" i="1"/>
  <c r="N8238" i="1"/>
  <c r="N6799" i="1"/>
  <c r="N8207" i="1"/>
  <c r="N4968" i="1"/>
  <c r="N6120" i="1"/>
  <c r="N7592" i="1"/>
  <c r="N2734" i="1"/>
  <c r="N615" i="1"/>
  <c r="N2402" i="1"/>
  <c r="N363" i="1"/>
  <c r="N1398" i="1"/>
  <c r="N1930" i="1"/>
  <c r="N2831" i="1"/>
  <c r="N693" i="1"/>
  <c r="N2869" i="1"/>
  <c r="N5033" i="1"/>
  <c r="N4022" i="1"/>
  <c r="N3647" i="1"/>
  <c r="N3392" i="1"/>
  <c r="N7537" i="1"/>
  <c r="N3305" i="1"/>
  <c r="N3882" i="1"/>
  <c r="N4939" i="1"/>
  <c r="N7146" i="1"/>
  <c r="N8267" i="1"/>
  <c r="N8620" i="1"/>
  <c r="N7926" i="1"/>
  <c r="N7600" i="1"/>
  <c r="N960" i="1"/>
  <c r="N3966" i="1"/>
  <c r="N3698" i="1"/>
  <c r="N8574" i="1"/>
  <c r="N5103" i="1"/>
  <c r="N6065" i="1"/>
  <c r="N2914" i="1"/>
  <c r="N3426" i="1"/>
  <c r="N3938" i="1"/>
  <c r="N4490" i="1"/>
  <c r="N5310" i="1"/>
  <c r="N6434" i="1"/>
  <c r="N3123" i="1"/>
  <c r="N3635" i="1"/>
  <c r="N4147" i="1"/>
  <c r="N4825" i="1"/>
  <c r="N5715" i="1"/>
  <c r="N7433" i="1"/>
  <c r="N2868" i="1"/>
  <c r="N3380" i="1"/>
  <c r="N3892" i="1"/>
  <c r="N4417" i="1"/>
  <c r="N5235" i="1"/>
  <c r="N6271" i="1"/>
  <c r="N7202" i="1"/>
  <c r="N7778" i="1"/>
  <c r="N8546" i="1"/>
  <c r="N6531" i="1"/>
  <c r="N7171" i="1"/>
  <c r="N7939" i="1"/>
  <c r="N8579" i="1"/>
  <c r="N4836" i="1"/>
  <c r="N5604" i="1"/>
  <c r="N6244" i="1"/>
  <c r="N6884" i="1"/>
  <c r="N7652" i="1"/>
  <c r="N8292" i="1"/>
  <c r="N4549" i="1"/>
  <c r="N5317" i="1"/>
  <c r="N5957" i="1"/>
  <c r="N6597" i="1"/>
  <c r="N7557" i="1"/>
  <c r="N8453" i="1"/>
  <c r="N5806" i="1"/>
  <c r="N6830" i="1"/>
  <c r="N7726" i="1"/>
  <c r="N8622" i="1"/>
  <c r="N7183" i="1"/>
  <c r="N7951" i="1"/>
  <c r="N4456" i="1"/>
  <c r="N5480" i="1"/>
  <c r="N6376" i="1"/>
  <c r="N7144" i="1"/>
  <c r="N8360" i="1"/>
  <c r="N1639" i="1"/>
  <c r="N2971" i="1"/>
  <c r="N2598" i="1"/>
  <c r="N1207" i="1"/>
  <c r="N2627" i="1"/>
  <c r="N715" i="1"/>
  <c r="N2100" i="1"/>
  <c r="N735" i="1"/>
  <c r="N1363" i="1"/>
  <c r="N821" i="1"/>
  <c r="N2357" i="1"/>
  <c r="N4277" i="1"/>
  <c r="N7449" i="1"/>
  <c r="N4278" i="1"/>
  <c r="N3263" i="1"/>
  <c r="N5995" i="1"/>
  <c r="N3904" i="1"/>
  <c r="N1001" i="1"/>
  <c r="N3049" i="1"/>
  <c r="N5953" i="1"/>
  <c r="N5954" i="1"/>
  <c r="N5350" i="1"/>
  <c r="N4531" i="1"/>
  <c r="N6731" i="1"/>
  <c r="N6060" i="1"/>
  <c r="N5133" i="1"/>
  <c r="N6262" i="1"/>
  <c r="N4784" i="1"/>
  <c r="N1031" i="1"/>
  <c r="N321" i="1"/>
  <c r="N5609" i="1"/>
  <c r="N433" i="1"/>
  <c r="N8370" i="1"/>
  <c r="N2295" i="1"/>
  <c r="N1672" i="1"/>
  <c r="N4386" i="1"/>
  <c r="N5206" i="1"/>
  <c r="N6218" i="1"/>
  <c r="N2978" i="1"/>
  <c r="N3490" i="1"/>
  <c r="N4002" i="1"/>
  <c r="N4593" i="1"/>
  <c r="N5426" i="1"/>
  <c r="N6690" i="1"/>
  <c r="N3187" i="1"/>
  <c r="N3699" i="1"/>
  <c r="N4211" i="1"/>
  <c r="N4927" i="1"/>
  <c r="N5843" i="1"/>
  <c r="N7945" i="1"/>
  <c r="N2932" i="1"/>
  <c r="N3444" i="1"/>
  <c r="N3956" i="1"/>
  <c r="N4519" i="1"/>
  <c r="N5338" i="1"/>
  <c r="N6506" i="1"/>
  <c r="N7266" i="1"/>
  <c r="N7970" i="1"/>
  <c r="N8610" i="1"/>
  <c r="N6595" i="1"/>
  <c r="N7363" i="1"/>
  <c r="N8003" i="1"/>
  <c r="N8643" i="1"/>
  <c r="N5028" i="1"/>
  <c r="N5668" i="1"/>
  <c r="N6308" i="1"/>
  <c r="N7076" i="1"/>
  <c r="N7716" i="1"/>
  <c r="N8356" i="1"/>
  <c r="N4741" i="1"/>
  <c r="N5381" i="1"/>
  <c r="N6021" i="1"/>
  <c r="N6789" i="1"/>
  <c r="N7621" i="1"/>
  <c r="N8517" i="1"/>
  <c r="N6126" i="1"/>
  <c r="N6894" i="1"/>
  <c r="N7790" i="1"/>
  <c r="N6351" i="1"/>
  <c r="N7247" i="1"/>
  <c r="N8015" i="1"/>
  <c r="N4648" i="1"/>
  <c r="N5544" i="1"/>
  <c r="N6440" i="1"/>
  <c r="N7528" i="1"/>
  <c r="N8552" i="1"/>
  <c r="N1554" i="1"/>
  <c r="N1094" i="1"/>
  <c r="N2487" i="1"/>
  <c r="N1122" i="1"/>
  <c r="N2166" i="1"/>
  <c r="N630" i="1"/>
  <c r="N2015" i="1"/>
  <c r="N137" i="1"/>
  <c r="N1278" i="1"/>
  <c r="N885" i="1"/>
  <c r="N2805" i="1"/>
  <c r="N4341" i="1"/>
  <c r="N7961" i="1"/>
  <c r="N4727" i="1"/>
  <c r="N3327" i="1"/>
  <c r="N8041" i="1"/>
  <c r="N4743" i="1"/>
  <c r="N1065" i="1"/>
  <c r="N3241" i="1"/>
  <c r="N7865" i="1"/>
  <c r="N3003" i="1"/>
  <c r="N5987" i="1"/>
  <c r="N5479" i="1"/>
  <c r="N7179" i="1"/>
  <c r="N6508" i="1"/>
  <c r="N6605" i="1"/>
  <c r="N6966" i="1"/>
  <c r="N4848" i="1"/>
  <c r="N814" i="1"/>
  <c r="N129" i="1"/>
  <c r="N3134" i="1"/>
  <c r="N3185" i="1"/>
  <c r="N6995" i="1"/>
  <c r="N2039" i="1"/>
  <c r="N7842" i="1"/>
  <c r="N8354" i="1"/>
  <c r="N6211" i="1"/>
  <c r="N6723" i="1"/>
  <c r="N7235" i="1"/>
  <c r="N7747" i="1"/>
  <c r="N8259" i="1"/>
  <c r="N4388" i="1"/>
  <c r="N4900" i="1"/>
  <c r="N5412" i="1"/>
  <c r="N5924" i="1"/>
  <c r="N6436" i="1"/>
  <c r="N6948" i="1"/>
  <c r="N7460" i="1"/>
  <c r="N7972" i="1"/>
  <c r="N8484" i="1"/>
  <c r="N4613" i="1"/>
  <c r="N5125" i="1"/>
  <c r="N5637" i="1"/>
  <c r="N6149" i="1"/>
  <c r="N6661" i="1"/>
  <c r="N7237" i="1"/>
  <c r="N8005" i="1"/>
  <c r="N8645" i="1"/>
  <c r="N5870" i="1"/>
  <c r="N6638" i="1"/>
  <c r="N7278" i="1"/>
  <c r="N7918" i="1"/>
  <c r="N8686" i="1"/>
  <c r="N6863" i="1"/>
  <c r="N7503" i="1"/>
  <c r="N8271" i="1"/>
  <c r="N4520" i="1"/>
  <c r="N5160" i="1"/>
  <c r="N5928" i="1"/>
  <c r="N6568" i="1"/>
  <c r="N7208" i="1"/>
  <c r="N8168" i="1"/>
  <c r="N2407" i="1"/>
  <c r="N1383" i="1"/>
  <c r="N2459" i="1"/>
  <c r="N117" i="1"/>
  <c r="N1975" i="1"/>
  <c r="N610" i="1"/>
  <c r="N2507" i="1"/>
  <c r="N1312" i="1"/>
  <c r="N58" i="1"/>
  <c r="N1674" i="1"/>
  <c r="N650" i="1"/>
  <c r="N1960" i="1"/>
  <c r="N288" i="1"/>
  <c r="N1269" i="1"/>
  <c r="N2677" i="1"/>
  <c r="N3701" i="1"/>
  <c r="N5135" i="1"/>
  <c r="N3318" i="1"/>
  <c r="N4522" i="1"/>
  <c r="N6514" i="1"/>
  <c r="N4351" i="1"/>
  <c r="N2560" i="1"/>
  <c r="N4096" i="1"/>
  <c r="N553" i="1"/>
  <c r="N1961" i="1"/>
  <c r="N3497" i="1"/>
  <c r="N6081" i="1"/>
  <c r="N4503" i="1"/>
  <c r="N3515" i="1"/>
  <c r="N2748" i="1"/>
  <c r="N5043" i="1"/>
  <c r="N8298" i="1"/>
  <c r="N8587" i="1"/>
  <c r="N6764" i="1"/>
  <c r="N5197" i="1"/>
  <c r="N5430" i="1"/>
  <c r="N6679" i="1"/>
  <c r="N5744" i="1"/>
  <c r="N775" i="1"/>
  <c r="N875" i="1"/>
  <c r="N573" i="1"/>
  <c r="N8545" i="1"/>
  <c r="N1393" i="1"/>
  <c r="N6569" i="1"/>
  <c r="N7829" i="1"/>
  <c r="N2885" i="1"/>
  <c r="N4119" i="1"/>
  <c r="N7394" i="1"/>
  <c r="N7906" i="1"/>
  <c r="N8418" i="1"/>
  <c r="N6275" i="1"/>
  <c r="N6787" i="1"/>
  <c r="N7299" i="1"/>
  <c r="N7811" i="1"/>
  <c r="N8323" i="1"/>
  <c r="N4452" i="1"/>
  <c r="N4964" i="1"/>
  <c r="N5476" i="1"/>
  <c r="N5988" i="1"/>
  <c r="N6500" i="1"/>
  <c r="N7012" i="1"/>
  <c r="N7524" i="1"/>
  <c r="N8036" i="1"/>
  <c r="N8548" i="1"/>
  <c r="N4677" i="1"/>
  <c r="N5189" i="1"/>
  <c r="N5701" i="1"/>
  <c r="N6213" i="1"/>
  <c r="N6725" i="1"/>
  <c r="N7429" i="1"/>
  <c r="N8069" i="1"/>
  <c r="N8709" i="1"/>
  <c r="N6062" i="1"/>
  <c r="N6702" i="1"/>
  <c r="N7342" i="1"/>
  <c r="N8110" i="1"/>
  <c r="N8750" i="1"/>
  <c r="N6927" i="1"/>
  <c r="N7695" i="1"/>
  <c r="N8335" i="1"/>
  <c r="N4584" i="1"/>
  <c r="N5352" i="1"/>
  <c r="N5992" i="1"/>
  <c r="N6632" i="1"/>
  <c r="N7400" i="1"/>
  <c r="N8232" i="1"/>
  <c r="N2322" i="1"/>
  <c r="N956" i="1"/>
  <c r="N2118" i="1"/>
  <c r="N2264" i="1"/>
  <c r="N1719" i="1"/>
  <c r="N524" i="1"/>
  <c r="N2422" i="1"/>
  <c r="N1056" i="1"/>
  <c r="N2919" i="1"/>
  <c r="N1588" i="1"/>
  <c r="N201" i="1"/>
  <c r="N1704" i="1"/>
  <c r="N224" i="1"/>
  <c r="N1589" i="1"/>
  <c r="N2741" i="1"/>
  <c r="N3765" i="1"/>
  <c r="N5721" i="1"/>
  <c r="N3382" i="1"/>
  <c r="N4625" i="1"/>
  <c r="N3135" i="1"/>
  <c r="N4434" i="1"/>
  <c r="N2624" i="1"/>
  <c r="N4641" i="1"/>
  <c r="N617" i="1"/>
  <c r="N2025" i="1"/>
  <c r="N3817" i="1"/>
  <c r="N6241" i="1"/>
  <c r="N5219" i="1"/>
  <c r="N4219" i="1"/>
  <c r="N2812" i="1"/>
  <c r="N5351" i="1"/>
  <c r="N8746" i="1"/>
  <c r="N4780" i="1"/>
  <c r="N7084" i="1"/>
  <c r="N5773" i="1"/>
  <c r="N5878" i="1"/>
  <c r="N7127" i="1"/>
  <c r="N7216" i="1"/>
  <c r="N1712" i="1"/>
  <c r="N790" i="1"/>
  <c r="N2429" i="1"/>
  <c r="N3143" i="1"/>
  <c r="N2353" i="1"/>
  <c r="N5262" i="1"/>
  <c r="N5630" i="1"/>
  <c r="N3077" i="1"/>
  <c r="N7301" i="1"/>
  <c r="N7813" i="1"/>
  <c r="N8325" i="1"/>
  <c r="N5422" i="1"/>
  <c r="N5934" i="1"/>
  <c r="N6446" i="1"/>
  <c r="N6958" i="1"/>
  <c r="N7470" i="1"/>
  <c r="N7982" i="1"/>
  <c r="N8494" i="1"/>
  <c r="N6543" i="1"/>
  <c r="N7055" i="1"/>
  <c r="N7567" i="1"/>
  <c r="N8079" i="1"/>
  <c r="N8591" i="1"/>
  <c r="N4712" i="1"/>
  <c r="N5224" i="1"/>
  <c r="N5736" i="1"/>
  <c r="N6248" i="1"/>
  <c r="N6760" i="1"/>
  <c r="N7272" i="1"/>
  <c r="N7848" i="1"/>
  <c r="N8616" i="1"/>
  <c r="N2151" i="1"/>
  <c r="N1298" i="1"/>
  <c r="N303" i="1"/>
  <c r="N150" i="1"/>
  <c r="N899" i="1"/>
  <c r="N1890" i="1"/>
  <c r="N1036" i="1"/>
  <c r="N235" i="1"/>
  <c r="N2080" i="1"/>
  <c r="N1227" i="1"/>
  <c r="N378" i="1"/>
  <c r="N2271" i="1"/>
  <c r="N1418" i="1"/>
  <c r="N564" i="1"/>
  <c r="N2216" i="1"/>
  <c r="N1022" i="1"/>
  <c r="N96" i="1"/>
  <c r="N1333" i="1"/>
  <c r="N2229" i="1"/>
  <c r="N3125" i="1"/>
  <c r="N4149" i="1"/>
  <c r="N5238" i="1"/>
  <c r="N8473" i="1"/>
  <c r="N3894" i="1"/>
  <c r="N5034" i="1"/>
  <c r="N6770" i="1"/>
  <c r="N3903" i="1"/>
  <c r="N5739" i="1"/>
  <c r="N3008" i="1"/>
  <c r="N4435" i="1"/>
  <c r="N6303" i="1"/>
  <c r="N1129" i="1"/>
  <c r="N2537" i="1"/>
  <c r="N3689" i="1"/>
  <c r="N4911" i="1"/>
  <c r="N3498" i="1"/>
  <c r="N5442" i="1"/>
  <c r="N3707" i="1"/>
  <c r="N7049" i="1"/>
  <c r="N3708" i="1"/>
  <c r="N5863" i="1"/>
  <c r="N8362" i="1"/>
  <c r="N7755" i="1"/>
  <c r="N5292" i="1"/>
  <c r="N7852" i="1"/>
  <c r="N5517" i="1"/>
  <c r="N7757" i="1"/>
  <c r="N7286" i="1"/>
  <c r="N7383" i="1"/>
  <c r="N5808" i="1"/>
  <c r="N1884" i="1"/>
  <c r="N1282" i="1"/>
  <c r="N2516" i="1"/>
  <c r="N765" i="1"/>
  <c r="N3198" i="1"/>
  <c r="N7097" i="1"/>
  <c r="N5457" i="1"/>
  <c r="N3140" i="1"/>
  <c r="N7284" i="1"/>
  <c r="N7992" i="1"/>
  <c r="N4769" i="1"/>
  <c r="N3266" i="1"/>
  <c r="N6853" i="1"/>
  <c r="N7365" i="1"/>
  <c r="N7877" i="1"/>
  <c r="N8389" i="1"/>
  <c r="N5486" i="1"/>
  <c r="N5998" i="1"/>
  <c r="N6510" i="1"/>
  <c r="N7022" i="1"/>
  <c r="N7534" i="1"/>
  <c r="N8046" i="1"/>
  <c r="N8558" i="1"/>
  <c r="N6607" i="1"/>
  <c r="N7119" i="1"/>
  <c r="N7631" i="1"/>
  <c r="N8143" i="1"/>
  <c r="N8655" i="1"/>
  <c r="N4776" i="1"/>
  <c r="N5288" i="1"/>
  <c r="N5800" i="1"/>
  <c r="N6312" i="1"/>
  <c r="N6824" i="1"/>
  <c r="N7336" i="1"/>
  <c r="N8040" i="1"/>
  <c r="N8680" i="1"/>
  <c r="N2066" i="1"/>
  <c r="N1042" i="1"/>
  <c r="N239" i="1"/>
  <c r="N2714" i="1"/>
  <c r="N2726" i="1"/>
  <c r="N1804" i="1"/>
  <c r="N951" i="1"/>
  <c r="N43" i="1"/>
  <c r="N1995" i="1"/>
  <c r="N1142" i="1"/>
  <c r="N186" i="1"/>
  <c r="N2186" i="1"/>
  <c r="N1332" i="1"/>
  <c r="N329" i="1"/>
  <c r="N2131" i="1"/>
  <c r="N936" i="1"/>
  <c r="N629" i="1"/>
  <c r="N1397" i="1"/>
  <c r="N2293" i="1"/>
  <c r="N3317" i="1"/>
  <c r="N4213" i="1"/>
  <c r="N5339" i="1"/>
  <c r="N3062" i="1"/>
  <c r="N3958" i="1"/>
  <c r="N5137" i="1"/>
  <c r="N3071" i="1"/>
  <c r="N4095" i="1"/>
  <c r="N5867" i="1"/>
  <c r="N3328" i="1"/>
  <c r="N4538" i="1"/>
  <c r="N6554" i="1"/>
  <c r="N1449" i="1"/>
  <c r="N2601" i="1"/>
  <c r="N3753" i="1"/>
  <c r="N5825" i="1"/>
  <c r="N3562" i="1"/>
  <c r="N5570" i="1"/>
  <c r="N4155" i="1"/>
  <c r="N7497" i="1"/>
  <c r="N3772" i="1"/>
  <c r="N6794" i="1"/>
  <c r="N8426" i="1"/>
  <c r="N8203" i="1"/>
  <c r="N5996" i="1"/>
  <c r="N7916" i="1"/>
  <c r="N5709" i="1"/>
  <c r="N8205" i="1"/>
  <c r="N7862" i="1"/>
  <c r="N7703" i="1"/>
  <c r="N6384" i="1"/>
  <c r="N1287" i="1"/>
  <c r="N684" i="1"/>
  <c r="N554" i="1"/>
  <c r="N1469" i="1"/>
  <c r="N3262" i="1"/>
  <c r="N4168" i="1"/>
  <c r="N5841" i="1"/>
  <c r="N4100" i="1"/>
  <c r="N5653" i="1"/>
  <c r="N2130" i="1"/>
  <c r="N5075" i="1"/>
  <c r="N7912" i="1"/>
  <c r="N8424" i="1"/>
  <c r="N2606" i="1"/>
  <c r="N1895" i="1"/>
  <c r="N1212" i="1"/>
  <c r="N530" i="1"/>
  <c r="N1776" i="1"/>
  <c r="N1967" i="1"/>
  <c r="N260" i="1"/>
  <c r="N2146" i="1"/>
  <c r="N1463" i="1"/>
  <c r="N780" i="1"/>
  <c r="N171" i="1"/>
  <c r="N2336" i="1"/>
  <c r="N1654" i="1"/>
  <c r="N971" i="1"/>
  <c r="N314" i="1"/>
  <c r="N2530" i="1"/>
  <c r="N1844" i="1"/>
  <c r="N1162" i="1"/>
  <c r="N479" i="1"/>
  <c r="N2703" i="1"/>
  <c r="N1619" i="1"/>
  <c r="N766" i="1"/>
  <c r="N32" i="1"/>
  <c r="N1141" i="1"/>
  <c r="N1781" i="1"/>
  <c r="N2421" i="1"/>
  <c r="N3189" i="1"/>
  <c r="N3829" i="1"/>
  <c r="N4521" i="1"/>
  <c r="N5849" i="1"/>
  <c r="N2934" i="1"/>
  <c r="N3574" i="1"/>
  <c r="N4342" i="1"/>
  <c r="N5342" i="1"/>
  <c r="N7026" i="1"/>
  <c r="N3711" i="1"/>
  <c r="N4742" i="1"/>
  <c r="N6129" i="1"/>
  <c r="N3072" i="1"/>
  <c r="N3968" i="1"/>
  <c r="N5153" i="1"/>
  <c r="N425" i="1"/>
  <c r="N1193" i="1"/>
  <c r="N2089" i="1"/>
  <c r="N3113" i="1"/>
  <c r="N4009" i="1"/>
  <c r="N5014" i="1"/>
  <c r="N3050" i="1"/>
  <c r="N4330" i="1"/>
  <c r="N6466" i="1"/>
  <c r="N4027" i="1"/>
  <c r="N5475" i="1"/>
  <c r="N2876" i="1"/>
  <c r="N4284" i="1"/>
  <c r="N6290" i="1"/>
  <c r="N7722" i="1"/>
  <c r="N6795" i="1"/>
  <c r="N8331" i="1"/>
  <c r="N5484" i="1"/>
  <c r="N7404" i="1"/>
  <c r="N4429" i="1"/>
  <c r="N5965" i="1"/>
  <c r="N7821" i="1"/>
  <c r="N6454" i="1"/>
  <c r="N8374" i="1"/>
  <c r="N8471" i="1"/>
  <c r="N6128" i="1"/>
  <c r="N8368" i="1"/>
  <c r="N102" i="1"/>
  <c r="N355" i="1"/>
  <c r="N2431" i="1"/>
  <c r="N499" i="1"/>
  <c r="N3645" i="1"/>
  <c r="N4158" i="1"/>
  <c r="N8617" i="1"/>
  <c r="N2417" i="1"/>
  <c r="N5027" i="1"/>
  <c r="N8050" i="1"/>
  <c r="N8244" i="1"/>
  <c r="N7455" i="1"/>
  <c r="N2451" i="1"/>
  <c r="N4235" i="1"/>
  <c r="N6563" i="1"/>
  <c r="N7464" i="1"/>
  <c r="N7976" i="1"/>
  <c r="N8488" i="1"/>
  <c r="N2492" i="1"/>
  <c r="N1810" i="1"/>
  <c r="N1127" i="1"/>
  <c r="N444" i="1"/>
  <c r="N1435" i="1"/>
  <c r="N1626" i="1"/>
  <c r="N2854" i="1"/>
  <c r="N2060" i="1"/>
  <c r="N1378" i="1"/>
  <c r="N695" i="1"/>
  <c r="N107" i="1"/>
  <c r="N2251" i="1"/>
  <c r="N1568" i="1"/>
  <c r="N886" i="1"/>
  <c r="N250" i="1"/>
  <c r="N2442" i="1"/>
  <c r="N1759" i="1"/>
  <c r="N1076" i="1"/>
  <c r="N394" i="1"/>
  <c r="N2387" i="1"/>
  <c r="N1534" i="1"/>
  <c r="N680" i="1"/>
  <c r="N565" i="1"/>
  <c r="N1205" i="1"/>
  <c r="N1845" i="1"/>
  <c r="N2613" i="1"/>
  <c r="N3253" i="1"/>
  <c r="N3893" i="1"/>
  <c r="N4827" i="1"/>
  <c r="N5977" i="1"/>
  <c r="N2998" i="1"/>
  <c r="N3766" i="1"/>
  <c r="N4419" i="1"/>
  <c r="N5466" i="1"/>
  <c r="N8481" i="1"/>
  <c r="N3775" i="1"/>
  <c r="N4843" i="1"/>
  <c r="N7529" i="1"/>
  <c r="N3136" i="1"/>
  <c r="N4032" i="1"/>
  <c r="N5487" i="1"/>
  <c r="N489" i="1"/>
  <c r="N1257" i="1"/>
  <c r="N2281" i="1"/>
  <c r="N3177" i="1"/>
  <c r="N4073" i="1"/>
  <c r="N5697" i="1"/>
  <c r="N3242" i="1"/>
  <c r="N4401" i="1"/>
  <c r="N8385" i="1"/>
  <c r="N4091" i="1"/>
  <c r="N5603" i="1"/>
  <c r="N3196" i="1"/>
  <c r="N4348" i="1"/>
  <c r="N6538" i="1"/>
  <c r="N8234" i="1"/>
  <c r="N6859" i="1"/>
  <c r="N8395" i="1"/>
  <c r="N5932" i="1"/>
  <c r="N7468" i="1"/>
  <c r="N4493" i="1"/>
  <c r="N6285" i="1"/>
  <c r="N7885" i="1"/>
  <c r="N6902" i="1"/>
  <c r="N6615" i="1"/>
  <c r="N8535" i="1"/>
  <c r="N6320" i="1"/>
  <c r="N2846" i="1"/>
  <c r="N1496" i="1"/>
  <c r="N35" i="1"/>
  <c r="N1663" i="1"/>
  <c r="N24" i="1"/>
  <c r="N4093" i="1"/>
  <c r="N7058" i="1"/>
  <c r="N3208" i="1"/>
  <c r="N2481" i="1"/>
  <c r="N3779" i="1"/>
  <c r="N8242" i="1"/>
  <c r="N4821" i="1"/>
  <c r="N5816" i="1"/>
  <c r="N744" i="1"/>
  <c r="N4454" i="1"/>
  <c r="N2575" i="1"/>
  <c r="N1875" i="1"/>
  <c r="N1192" i="1"/>
  <c r="N510" i="1"/>
  <c r="N437" i="1"/>
  <c r="N949" i="1"/>
  <c r="N1461" i="1"/>
  <c r="N1973" i="1"/>
  <c r="N2485" i="1"/>
  <c r="N2997" i="1"/>
  <c r="N3509" i="1"/>
  <c r="N4021" i="1"/>
  <c r="N4623" i="1"/>
  <c r="N5465" i="1"/>
  <c r="N6769" i="1"/>
  <c r="N3126" i="1"/>
  <c r="N3638" i="1"/>
  <c r="N4150" i="1"/>
  <c r="N4830" i="1"/>
  <c r="N5722" i="1"/>
  <c r="N7457" i="1"/>
  <c r="N3391" i="1"/>
  <c r="N4159" i="1"/>
  <c r="N5049" i="1"/>
  <c r="N6298" i="1"/>
  <c r="N2880" i="1"/>
  <c r="N3520" i="1"/>
  <c r="N4160" i="1"/>
  <c r="N5255" i="1"/>
  <c r="N6810" i="1"/>
  <c r="N745" i="1"/>
  <c r="N1513" i="1"/>
  <c r="N2153" i="1"/>
  <c r="N2793" i="1"/>
  <c r="N3561" i="1"/>
  <c r="N4201" i="1"/>
  <c r="N5115" i="1"/>
  <c r="N8377" i="1"/>
  <c r="N3754" i="1"/>
  <c r="N4606" i="1"/>
  <c r="N6722" i="1"/>
  <c r="N3579" i="1"/>
  <c r="N4530" i="1"/>
  <c r="N6537" i="1"/>
  <c r="N2940" i="1"/>
  <c r="N3836" i="1"/>
  <c r="N5146" i="1"/>
  <c r="N8017" i="1"/>
  <c r="N7786" i="1"/>
  <c r="N6347" i="1"/>
  <c r="N7627" i="1"/>
  <c r="N4396" i="1"/>
  <c r="N5804" i="1"/>
  <c r="N6828" i="1"/>
  <c r="N7980" i="1"/>
  <c r="N5005" i="1"/>
  <c r="N6157" i="1"/>
  <c r="N7181" i="1"/>
  <c r="N5494" i="1"/>
  <c r="N7030" i="1"/>
  <c r="N8566" i="1"/>
  <c r="N8023" i="1"/>
  <c r="N5040" i="1"/>
  <c r="N6576" i="1"/>
  <c r="N8432" i="1"/>
  <c r="N519" i="1"/>
  <c r="N2306" i="1"/>
  <c r="N1814" i="1"/>
  <c r="N2004" i="1"/>
  <c r="N1950" i="1"/>
  <c r="N1789" i="1"/>
  <c r="N4349" i="1"/>
  <c r="N4222" i="1"/>
  <c r="N5371" i="1"/>
  <c r="N6153" i="1"/>
  <c r="N3377" i="1"/>
  <c r="N5335" i="1"/>
  <c r="N4164" i="1"/>
  <c r="N8083" i="1"/>
  <c r="N7509" i="1"/>
  <c r="N8415" i="1"/>
  <c r="N283" i="1"/>
  <c r="N3535" i="1"/>
  <c r="N6012" i="1"/>
  <c r="N8677" i="1"/>
  <c r="N265" i="1"/>
  <c r="N2472" i="1"/>
  <c r="N1790" i="1"/>
  <c r="N1107" i="1"/>
  <c r="N424" i="1"/>
  <c r="N501" i="1"/>
  <c r="N1013" i="1"/>
  <c r="N1525" i="1"/>
  <c r="N2037" i="1"/>
  <c r="N2549" i="1"/>
  <c r="N3061" i="1"/>
  <c r="N3573" i="1"/>
  <c r="N4085" i="1"/>
  <c r="N4726" i="1"/>
  <c r="N5593" i="1"/>
  <c r="N7025" i="1"/>
  <c r="N3190" i="1"/>
  <c r="N3702" i="1"/>
  <c r="N4214" i="1"/>
  <c r="N4931" i="1"/>
  <c r="N5850" i="1"/>
  <c r="N7969" i="1"/>
  <c r="N3583" i="1"/>
  <c r="N4223" i="1"/>
  <c r="N5151" i="1"/>
  <c r="N7065" i="1"/>
  <c r="N2944" i="1"/>
  <c r="N3584" i="1"/>
  <c r="N4352" i="1"/>
  <c r="N5359" i="1"/>
  <c r="N7066" i="1"/>
  <c r="N937" i="1"/>
  <c r="N1577" i="1"/>
  <c r="N2217" i="1"/>
  <c r="N2985" i="1"/>
  <c r="N3625" i="1"/>
  <c r="N4265" i="1"/>
  <c r="N5441" i="1"/>
  <c r="N2922" i="1"/>
  <c r="N3818" i="1"/>
  <c r="N5118" i="1"/>
  <c r="N6978" i="1"/>
  <c r="N3643" i="1"/>
  <c r="N4838" i="1"/>
  <c r="N6793" i="1"/>
  <c r="N3004" i="1"/>
  <c r="N4028" i="1"/>
  <c r="N5249" i="1"/>
  <c r="N8529" i="1"/>
  <c r="N8170" i="1"/>
  <c r="N6539" i="1"/>
  <c r="N7691" i="1"/>
  <c r="N4716" i="1"/>
  <c r="N5868" i="1"/>
  <c r="N6892" i="1"/>
  <c r="N8300" i="1"/>
  <c r="N5069" i="1"/>
  <c r="N6221" i="1"/>
  <c r="N7693" i="1"/>
  <c r="N5558" i="1"/>
  <c r="N7094" i="1"/>
  <c r="N6551" i="1"/>
  <c r="N8087" i="1"/>
  <c r="N5104" i="1"/>
  <c r="N6896" i="1"/>
  <c r="N8496" i="1"/>
  <c r="N2054" i="1"/>
  <c r="N1367" i="1"/>
  <c r="N1728" i="1"/>
  <c r="N1748" i="1"/>
  <c r="N1352" i="1"/>
  <c r="N2365" i="1"/>
  <c r="N4841" i="1"/>
  <c r="N5047" i="1"/>
  <c r="N6329" i="1"/>
  <c r="N8625" i="1"/>
  <c r="N5129" i="1"/>
  <c r="N7425" i="1"/>
  <c r="N4228" i="1"/>
  <c r="N5556" i="1"/>
  <c r="N7701" i="1"/>
  <c r="N4984" i="1"/>
  <c r="N2420" i="1"/>
  <c r="N5074" i="1"/>
  <c r="N6204" i="1"/>
  <c r="N3455" i="1"/>
  <c r="N3967" i="1"/>
  <c r="N4537" i="1"/>
  <c r="N5355" i="1"/>
  <c r="N6553" i="1"/>
  <c r="N2688" i="1"/>
  <c r="N3200" i="1"/>
  <c r="N3712" i="1"/>
  <c r="N4224" i="1"/>
  <c r="N4947" i="1"/>
  <c r="N5871" i="1"/>
  <c r="N8049" i="1"/>
  <c r="N809" i="1"/>
  <c r="N1321" i="1"/>
  <c r="N1833" i="1"/>
  <c r="N2345" i="1"/>
  <c r="N2857" i="1"/>
  <c r="N3369" i="1"/>
  <c r="N3881" i="1"/>
  <c r="N4399" i="1"/>
  <c r="N5218" i="1"/>
  <c r="N6465" i="1"/>
  <c r="N3306" i="1"/>
  <c r="N3946" i="1"/>
  <c r="N4707" i="1"/>
  <c r="N6082" i="1"/>
  <c r="N3131" i="1"/>
  <c r="N3771" i="1"/>
  <c r="N4633" i="1"/>
  <c r="N5731" i="1"/>
  <c r="N8521" i="1"/>
  <c r="N3260" i="1"/>
  <c r="N3900" i="1"/>
  <c r="N4634" i="1"/>
  <c r="N5991" i="1"/>
  <c r="N7210" i="1"/>
  <c r="N7850" i="1"/>
  <c r="N6155" i="1"/>
  <c r="N7051" i="1"/>
  <c r="N7819" i="1"/>
  <c r="N4460" i="1"/>
  <c r="N5356" i="1"/>
  <c r="N6252" i="1"/>
  <c r="N7276" i="1"/>
  <c r="N8044" i="1"/>
  <c r="N4557" i="1"/>
  <c r="N5581" i="1"/>
  <c r="N6477" i="1"/>
  <c r="N7245" i="1"/>
  <c r="N8461" i="1"/>
  <c r="N6326" i="1"/>
  <c r="N7478" i="1"/>
  <c r="N6423" i="1"/>
  <c r="N7447" i="1"/>
  <c r="N8599" i="1"/>
  <c r="N5616" i="1"/>
  <c r="N6768" i="1"/>
  <c r="N7792" i="1"/>
  <c r="N1799" i="1"/>
  <c r="N1371" i="1"/>
  <c r="N2050" i="1"/>
  <c r="N2411" i="1"/>
  <c r="N534" i="1"/>
  <c r="N1407" i="1"/>
  <c r="N1864" i="1"/>
  <c r="N957" i="1"/>
  <c r="N2877" i="1"/>
  <c r="N6295" i="1"/>
  <c r="N4638" i="1"/>
  <c r="N3911" i="1"/>
  <c r="N3528" i="1"/>
  <c r="N625" i="1"/>
  <c r="N3441" i="1"/>
  <c r="N4146" i="1"/>
  <c r="N5363" i="1"/>
  <c r="N5623" i="1"/>
  <c r="N8275" i="1"/>
  <c r="N4885" i="1"/>
  <c r="N6590" i="1"/>
  <c r="N7672" i="1"/>
  <c r="N1888" i="1"/>
  <c r="N4443" i="1"/>
  <c r="N7041" i="1"/>
  <c r="N6631" i="1"/>
  <c r="N1767" i="1"/>
  <c r="N3007" i="1"/>
  <c r="N3519" i="1"/>
  <c r="N4031" i="1"/>
  <c r="N4639" i="1"/>
  <c r="N5483" i="1"/>
  <c r="N6809" i="1"/>
  <c r="N2752" i="1"/>
  <c r="N3264" i="1"/>
  <c r="N3776" i="1"/>
  <c r="N4288" i="1"/>
  <c r="N5050" i="1"/>
  <c r="N5999" i="1"/>
  <c r="N8561" i="1"/>
  <c r="N873" i="1"/>
  <c r="N1385" i="1"/>
  <c r="N1897" i="1"/>
  <c r="N2409" i="1"/>
  <c r="N2921" i="1"/>
  <c r="N3433" i="1"/>
  <c r="N3945" i="1"/>
  <c r="N4502" i="1"/>
  <c r="N5321" i="1"/>
  <c r="N7353" i="1"/>
  <c r="N3370" i="1"/>
  <c r="N4010" i="1"/>
  <c r="N5015" i="1"/>
  <c r="N6242" i="1"/>
  <c r="N3195" i="1"/>
  <c r="N3963" i="1"/>
  <c r="N4735" i="1"/>
  <c r="N5859" i="1"/>
  <c r="N2684" i="1"/>
  <c r="N3324" i="1"/>
  <c r="N3964" i="1"/>
  <c r="N4942" i="1"/>
  <c r="N6121" i="1"/>
  <c r="N7274" i="1"/>
  <c r="N8042" i="1"/>
  <c r="N6219" i="1"/>
  <c r="N7115" i="1"/>
  <c r="N8139" i="1"/>
  <c r="N4524" i="1"/>
  <c r="N5420" i="1"/>
  <c r="N6444" i="1"/>
  <c r="N7340" i="1"/>
  <c r="N8108" i="1"/>
  <c r="N4749" i="1"/>
  <c r="N5645" i="1"/>
  <c r="N6541" i="1"/>
  <c r="N7629" i="1"/>
  <c r="N8653" i="1"/>
  <c r="N6390" i="1"/>
  <c r="N7798" i="1"/>
  <c r="N6487" i="1"/>
  <c r="N7511" i="1"/>
  <c r="N4528" i="1"/>
  <c r="N5680" i="1"/>
  <c r="N6832" i="1"/>
  <c r="N8304" i="1"/>
  <c r="N1714" i="1"/>
  <c r="N1030" i="1"/>
  <c r="N1452" i="1"/>
  <c r="N2326" i="1"/>
  <c r="N448" i="1"/>
  <c r="N980" i="1"/>
  <c r="N1779" i="1"/>
  <c r="N1405" i="1"/>
  <c r="N3581" i="1"/>
  <c r="N6545" i="1"/>
  <c r="N4945" i="1"/>
  <c r="N4359" i="1"/>
  <c r="N4104" i="1"/>
  <c r="N945" i="1"/>
  <c r="N4017" i="1"/>
  <c r="N4721" i="1"/>
  <c r="N6313" i="1"/>
  <c r="N7858" i="1"/>
  <c r="N4596" i="1"/>
  <c r="N4949" i="1"/>
  <c r="N8190" i="1"/>
  <c r="N7864" i="1"/>
  <c r="N608" i="1"/>
  <c r="N4230" i="1"/>
  <c r="N3962" i="1"/>
  <c r="N6823" i="1"/>
  <c r="N6721" i="1"/>
  <c r="N3114" i="1"/>
  <c r="N3626" i="1"/>
  <c r="N4138" i="1"/>
  <c r="N4810" i="1"/>
  <c r="N5698" i="1"/>
  <c r="N7361" i="1"/>
  <c r="N3323" i="1"/>
  <c r="N3835" i="1"/>
  <c r="N4347" i="1"/>
  <c r="N5145" i="1"/>
  <c r="N6119" i="1"/>
  <c r="N2556" i="1"/>
  <c r="N3068" i="1"/>
  <c r="N3580" i="1"/>
  <c r="N4092" i="1"/>
  <c r="N4737" i="1"/>
  <c r="N5607" i="1"/>
  <c r="N7050" i="1"/>
  <c r="N7402" i="1"/>
  <c r="N7914" i="1"/>
  <c r="N8490" i="1"/>
  <c r="N6603" i="1"/>
  <c r="N7243" i="1"/>
  <c r="N7883" i="1"/>
  <c r="N8651" i="1"/>
  <c r="N4908" i="1"/>
  <c r="N5548" i="1"/>
  <c r="N6316" i="1"/>
  <c r="N6956" i="1"/>
  <c r="N7596" i="1"/>
  <c r="N8364" i="1"/>
  <c r="N4621" i="1"/>
  <c r="N5261" i="1"/>
  <c r="N6029" i="1"/>
  <c r="N6669" i="1"/>
  <c r="N7309" i="1"/>
  <c r="N8269" i="1"/>
  <c r="N5750" i="1"/>
  <c r="N6518" i="1"/>
  <c r="N7542" i="1"/>
  <c r="N8438" i="1"/>
  <c r="N6871" i="1"/>
  <c r="N7895" i="1"/>
  <c r="N8663" i="1"/>
  <c r="N5168" i="1"/>
  <c r="N6192" i="1"/>
  <c r="N7088" i="1"/>
  <c r="N7856" i="1"/>
  <c r="N2396" i="1"/>
  <c r="N690" i="1"/>
  <c r="N1903" i="1"/>
  <c r="N1623" i="1"/>
  <c r="N291" i="1"/>
  <c r="N1643" i="1"/>
  <c r="N2770" i="1"/>
  <c r="N1151" i="1"/>
  <c r="N2815" i="1"/>
  <c r="N414" i="1"/>
  <c r="N1533" i="1"/>
  <c r="N3069" i="1"/>
  <c r="N5353" i="1"/>
  <c r="N3454" i="1"/>
  <c r="N5354" i="1"/>
  <c r="N3975" i="1"/>
  <c r="N2696" i="1"/>
  <c r="N4755" i="1"/>
  <c r="N1713" i="1"/>
  <c r="N3761" i="1"/>
  <c r="N3058" i="1"/>
  <c r="N3139" i="1"/>
  <c r="N7561" i="1"/>
  <c r="N5751" i="1"/>
  <c r="N7443" i="1"/>
  <c r="N6772" i="1"/>
  <c r="N5845" i="1"/>
  <c r="N6654" i="1"/>
  <c r="N5048" i="1"/>
  <c r="N679" i="1"/>
  <c r="N57" i="1"/>
  <c r="N6145" i="1"/>
  <c r="N697" i="1"/>
  <c r="N8634" i="1"/>
  <c r="N1431" i="1"/>
  <c r="N320" i="1"/>
  <c r="N5569" i="1"/>
  <c r="N6977" i="1"/>
  <c r="N3178" i="1"/>
  <c r="N3690" i="1"/>
  <c r="N4202" i="1"/>
  <c r="N4913" i="1"/>
  <c r="N5826" i="1"/>
  <c r="N7873" i="1"/>
  <c r="N3387" i="1"/>
  <c r="N3899" i="1"/>
  <c r="N4427" i="1"/>
  <c r="N5247" i="1"/>
  <c r="N6289" i="1"/>
  <c r="N2620" i="1"/>
  <c r="N3132" i="1"/>
  <c r="N3644" i="1"/>
  <c r="N4156" i="1"/>
  <c r="N4839" i="1"/>
  <c r="N5735" i="1"/>
  <c r="N7505" i="1"/>
  <c r="N7466" i="1"/>
  <c r="N7978" i="1"/>
  <c r="N8682" i="1"/>
  <c r="N6667" i="1"/>
  <c r="N7307" i="1"/>
  <c r="N8075" i="1"/>
  <c r="N8715" i="1"/>
  <c r="N4972" i="1"/>
  <c r="N5740" i="1"/>
  <c r="N6380" i="1"/>
  <c r="N7020" i="1"/>
  <c r="N7788" i="1"/>
  <c r="N8428" i="1"/>
  <c r="N4685" i="1"/>
  <c r="N5453" i="1"/>
  <c r="N6093" i="1"/>
  <c r="N6733" i="1"/>
  <c r="N7501" i="1"/>
  <c r="N8333" i="1"/>
  <c r="N5814" i="1"/>
  <c r="N6838" i="1"/>
  <c r="N7606" i="1"/>
  <c r="N8502" i="1"/>
  <c r="N7063" i="1"/>
  <c r="N7959" i="1"/>
  <c r="N8727" i="1"/>
  <c r="N5360" i="1"/>
  <c r="N6256" i="1"/>
  <c r="N7152" i="1"/>
  <c r="N8240" i="1"/>
  <c r="N2140" i="1"/>
  <c r="N604" i="1"/>
  <c r="N2179" i="1"/>
  <c r="N1538" i="1"/>
  <c r="N227" i="1"/>
  <c r="N1216" i="1"/>
  <c r="N2642" i="1"/>
  <c r="N1066" i="1"/>
  <c r="N2035" i="1"/>
  <c r="N344" i="1"/>
  <c r="N1597" i="1"/>
  <c r="N3517" i="1"/>
  <c r="N5481" i="1"/>
  <c r="N3518" i="1"/>
  <c r="N5994" i="1"/>
  <c r="N4039" i="1"/>
  <c r="N3144" i="1"/>
  <c r="N6015" i="1"/>
  <c r="N1777" i="1"/>
  <c r="N3953" i="1"/>
  <c r="N3506" i="1"/>
  <c r="N3715" i="1"/>
  <c r="N2692" i="1"/>
  <c r="N8081" i="1"/>
  <c r="N7891" i="1"/>
  <c r="N7220" i="1"/>
  <c r="N7317" i="1"/>
  <c r="N7294" i="1"/>
  <c r="N5112" i="1"/>
  <c r="N2566" i="1"/>
  <c r="N2671" i="1"/>
  <c r="N3398" i="1"/>
  <c r="N3449" i="1"/>
  <c r="N7259" i="1"/>
  <c r="N1175" i="1"/>
  <c r="N8554" i="1"/>
  <c r="N6411" i="1"/>
  <c r="N6923" i="1"/>
  <c r="N7435" i="1"/>
  <c r="N7947" i="1"/>
  <c r="N8459" i="1"/>
  <c r="N4588" i="1"/>
  <c r="N5100" i="1"/>
  <c r="N5612" i="1"/>
  <c r="N6124" i="1"/>
  <c r="N6636" i="1"/>
  <c r="N7148" i="1"/>
  <c r="N7660" i="1"/>
  <c r="N8172" i="1"/>
  <c r="N8684" i="1"/>
  <c r="N4813" i="1"/>
  <c r="N5325" i="1"/>
  <c r="N5837" i="1"/>
  <c r="N6349" i="1"/>
  <c r="N6861" i="1"/>
  <c r="N7373" i="1"/>
  <c r="N7949" i="1"/>
  <c r="N8717" i="1"/>
  <c r="N5942" i="1"/>
  <c r="N6582" i="1"/>
  <c r="N7350" i="1"/>
  <c r="N7990" i="1"/>
  <c r="N8630" i="1"/>
  <c r="N6935" i="1"/>
  <c r="N7575" i="1"/>
  <c r="N8215" i="1"/>
  <c r="N4592" i="1"/>
  <c r="N5232" i="1"/>
  <c r="N5872" i="1"/>
  <c r="N6640" i="1"/>
  <c r="N7280" i="1"/>
  <c r="N7920" i="1"/>
  <c r="N2718" i="1"/>
  <c r="N1458" i="1"/>
  <c r="N434" i="1"/>
  <c r="N1562" i="1"/>
  <c r="N2220" i="1"/>
  <c r="N1026" i="1"/>
  <c r="N2611" i="1"/>
  <c r="N1558" i="1"/>
  <c r="N370" i="1"/>
  <c r="N1919" i="1"/>
  <c r="N724" i="1"/>
  <c r="N2687" i="1"/>
  <c r="N1011" i="1"/>
  <c r="N829" i="1"/>
  <c r="N1981" i="1"/>
  <c r="N3389" i="1"/>
  <c r="N4431" i="1"/>
  <c r="N6801" i="1"/>
  <c r="N4030" i="1"/>
  <c r="N5738" i="1"/>
  <c r="N3335" i="1"/>
  <c r="N5499" i="1"/>
  <c r="N3272" i="1"/>
  <c r="N5063" i="1"/>
  <c r="N1265" i="1"/>
  <c r="N2673" i="1"/>
  <c r="N4209" i="1"/>
  <c r="N3122" i="1"/>
  <c r="N5714" i="1"/>
  <c r="N4227" i="1"/>
  <c r="N3460" i="1"/>
  <c r="N6570" i="1"/>
  <c r="N6355" i="1"/>
  <c r="N4916" i="1"/>
  <c r="N7476" i="1"/>
  <c r="N5909" i="1"/>
  <c r="N6014" i="1"/>
  <c r="N6943" i="1"/>
  <c r="N6008" i="1"/>
  <c r="N423" i="1"/>
  <c r="N523" i="1"/>
  <c r="N837" i="1"/>
  <c r="N3215" i="1"/>
  <c r="N1657" i="1"/>
  <c r="N8137" i="1"/>
  <c r="N8093" i="1"/>
  <c r="N3533" i="1"/>
  <c r="N5931" i="1"/>
  <c r="N8106" i="1"/>
  <c r="N8618" i="1"/>
  <c r="N6475" i="1"/>
  <c r="N6987" i="1"/>
  <c r="N7499" i="1"/>
  <c r="N8011" i="1"/>
  <c r="N8523" i="1"/>
  <c r="N4652" i="1"/>
  <c r="N5164" i="1"/>
  <c r="N5676" i="1"/>
  <c r="N6188" i="1"/>
  <c r="N6700" i="1"/>
  <c r="N7212" i="1"/>
  <c r="N7724" i="1"/>
  <c r="N8236" i="1"/>
  <c r="N8748" i="1"/>
  <c r="N4877" i="1"/>
  <c r="N5389" i="1"/>
  <c r="N5901" i="1"/>
  <c r="N6413" i="1"/>
  <c r="N6925" i="1"/>
  <c r="N7437" i="1"/>
  <c r="N8141" i="1"/>
  <c r="N5366" i="1"/>
  <c r="N6006" i="1"/>
  <c r="N6774" i="1"/>
  <c r="N7414" i="1"/>
  <c r="N8054" i="1"/>
  <c r="N6359" i="1"/>
  <c r="N6999" i="1"/>
  <c r="N7639" i="1"/>
  <c r="N8407" i="1"/>
  <c r="N4656" i="1"/>
  <c r="N5296" i="1"/>
  <c r="N6064" i="1"/>
  <c r="N6704" i="1"/>
  <c r="N7344" i="1"/>
  <c r="N8112" i="1"/>
  <c r="N2590" i="1"/>
  <c r="N1372" i="1"/>
  <c r="N2395" i="1"/>
  <c r="N1220" i="1"/>
  <c r="N2135" i="1"/>
  <c r="N770" i="1"/>
  <c r="N2496" i="1"/>
  <c r="N1472" i="1"/>
  <c r="N178" i="1"/>
  <c r="N1834" i="1"/>
  <c r="N639" i="1"/>
  <c r="N2120" i="1"/>
  <c r="N755" i="1"/>
  <c r="N893" i="1"/>
  <c r="N2301" i="1"/>
  <c r="N3453" i="1"/>
  <c r="N4534" i="1"/>
  <c r="N2942" i="1"/>
  <c r="N4094" i="1"/>
  <c r="N5866" i="1"/>
  <c r="N3847" i="1"/>
  <c r="N5627" i="1"/>
  <c r="N3336" i="1"/>
  <c r="N5887" i="1"/>
  <c r="N1329" i="1"/>
  <c r="N2737" i="1"/>
  <c r="N4617" i="1"/>
  <c r="N3186" i="1"/>
  <c r="N7010" i="1"/>
  <c r="N5259" i="1"/>
  <c r="N3524" i="1"/>
  <c r="N7569" i="1"/>
  <c r="N6803" i="1"/>
  <c r="N5492" i="1"/>
  <c r="N7796" i="1"/>
  <c r="N6485" i="1"/>
  <c r="N6334" i="1"/>
  <c r="N7391" i="1"/>
  <c r="N7480" i="1"/>
  <c r="N342" i="1"/>
  <c r="N438" i="1"/>
  <c r="N2693" i="1"/>
  <c r="N3407" i="1"/>
  <c r="N2617" i="1"/>
  <c r="N5767" i="1"/>
  <c r="N5958" i="1"/>
  <c r="N3725" i="1"/>
  <c r="N8013" i="1"/>
  <c r="N8525" i="1"/>
  <c r="N5622" i="1"/>
  <c r="N6134" i="1"/>
  <c r="N6646" i="1"/>
  <c r="N7158" i="1"/>
  <c r="N7670" i="1"/>
  <c r="N8182" i="1"/>
  <c r="N8694" i="1"/>
  <c r="N6743" i="1"/>
  <c r="N7255" i="1"/>
  <c r="N7767" i="1"/>
  <c r="N8279" i="1"/>
  <c r="N4400" i="1"/>
  <c r="N4912" i="1"/>
  <c r="N5424" i="1"/>
  <c r="N5936" i="1"/>
  <c r="N6448" i="1"/>
  <c r="N6960" i="1"/>
  <c r="N7472" i="1"/>
  <c r="N7984" i="1"/>
  <c r="N8560" i="1"/>
  <c r="N2055" i="1"/>
  <c r="N1202" i="1"/>
  <c r="N359" i="1"/>
  <c r="N2618" i="1"/>
  <c r="N196" i="1"/>
  <c r="N1964" i="1"/>
  <c r="N940" i="1"/>
  <c r="N163" i="1"/>
  <c r="N2155" i="1"/>
  <c r="N1131" i="1"/>
  <c r="N306" i="1"/>
  <c r="N2346" i="1"/>
  <c r="N1322" i="1"/>
  <c r="N468" i="1"/>
  <c r="N2559" i="1"/>
  <c r="N1267" i="1"/>
  <c r="N152" i="1"/>
  <c r="N1021" i="1"/>
  <c r="N2045" i="1"/>
  <c r="N2941" i="1"/>
  <c r="N3837" i="1"/>
  <c r="N5147" i="1"/>
  <c r="N7057" i="1"/>
  <c r="N3582" i="1"/>
  <c r="N4739" i="1"/>
  <c r="N6546" i="1"/>
  <c r="N3399" i="1"/>
  <c r="N4754" i="1"/>
  <c r="N2568" i="1"/>
  <c r="N3720" i="1"/>
  <c r="N5631" i="1"/>
  <c r="N689" i="1"/>
  <c r="N1841" i="1"/>
  <c r="N3249" i="1"/>
  <c r="N4411" i="1"/>
  <c r="N6263" i="1"/>
  <c r="N4210" i="1"/>
  <c r="N7937" i="1"/>
  <c r="N4441" i="1"/>
  <c r="N3012" i="1"/>
  <c r="N4442" i="1"/>
  <c r="N7218" i="1"/>
  <c r="N6419" i="1"/>
  <c r="N8467" i="1"/>
  <c r="N6004" i="1"/>
  <c r="N8564" i="1"/>
  <c r="N6229" i="1"/>
  <c r="N8469" i="1"/>
  <c r="N7550" i="1"/>
  <c r="N7647" i="1"/>
  <c r="N6072" i="1"/>
  <c r="N1532" i="1"/>
  <c r="N930" i="1"/>
  <c r="N2164" i="1"/>
  <c r="N1029" i="1"/>
  <c r="N3462" i="1"/>
  <c r="N2576" i="1"/>
  <c r="N5985" i="1"/>
  <c r="N3404" i="1"/>
  <c r="N7548" i="1"/>
  <c r="N8704" i="1"/>
  <c r="N5919" i="1"/>
  <c r="N4759" i="1"/>
  <c r="N7565" i="1"/>
  <c r="N8077" i="1"/>
  <c r="N8589" i="1"/>
  <c r="N5686" i="1"/>
  <c r="N6198" i="1"/>
  <c r="N6710" i="1"/>
  <c r="N7222" i="1"/>
  <c r="N7734" i="1"/>
  <c r="N8246" i="1"/>
  <c r="N8758" i="1"/>
  <c r="N6807" i="1"/>
  <c r="N7319" i="1"/>
  <c r="N7831" i="1"/>
  <c r="N8343" i="1"/>
  <c r="N4464" i="1"/>
  <c r="N4976" i="1"/>
  <c r="N5488" i="1"/>
  <c r="N6000" i="1"/>
  <c r="N6512" i="1"/>
  <c r="N7024" i="1"/>
  <c r="N7536" i="1"/>
  <c r="N8048" i="1"/>
  <c r="N8752" i="1"/>
  <c r="N1970" i="1"/>
  <c r="N1116" i="1"/>
  <c r="N2843" i="1"/>
  <c r="N2244" i="1"/>
  <c r="N2838" i="1"/>
  <c r="N1708" i="1"/>
  <c r="N855" i="1"/>
  <c r="N99" i="1"/>
  <c r="N1899" i="1"/>
  <c r="N1046" i="1"/>
  <c r="N242" i="1"/>
  <c r="N2090" i="1"/>
  <c r="N1236" i="1"/>
  <c r="N385" i="1"/>
  <c r="N2291" i="1"/>
  <c r="N1182" i="1"/>
  <c r="N88" i="1"/>
  <c r="N1341" i="1"/>
  <c r="N2109" i="1"/>
  <c r="N3005" i="1"/>
  <c r="N4029" i="1"/>
  <c r="N5250" i="1"/>
  <c r="N7513" i="1"/>
  <c r="N3774" i="1"/>
  <c r="N4842" i="1"/>
  <c r="N6802" i="1"/>
  <c r="N3783" i="1"/>
  <c r="N5062" i="1"/>
  <c r="N2632" i="1"/>
  <c r="N4040" i="1"/>
  <c r="N5759" i="1"/>
  <c r="N753" i="1"/>
  <c r="N2161" i="1"/>
  <c r="N3313" i="1"/>
  <c r="N4514" i="1"/>
  <c r="N2994" i="1"/>
  <c r="N4274" i="1"/>
  <c r="N8449" i="1"/>
  <c r="N5158" i="1"/>
  <c r="N3076" i="1"/>
  <c r="N4545" i="1"/>
  <c r="N7538" i="1"/>
  <c r="N6483" i="1"/>
  <c r="N4532" i="1"/>
  <c r="N6708" i="1"/>
  <c r="N8628" i="1"/>
  <c r="N6421" i="1"/>
  <c r="N5438" i="1"/>
  <c r="N8126" i="1"/>
  <c r="N7967" i="1"/>
  <c r="N6648" i="1"/>
  <c r="N935" i="1"/>
  <c r="N347" i="1"/>
  <c r="N249" i="1"/>
  <c r="N1733" i="1"/>
  <c r="N3526" i="1"/>
  <c r="N4462" i="1"/>
  <c r="N6529" i="1"/>
  <c r="N4364" i="1"/>
  <c r="N5917" i="1"/>
  <c r="N1180" i="1"/>
  <c r="N6394" i="1"/>
  <c r="N8624" i="1"/>
  <c r="N2311" i="1"/>
  <c r="N1628" i="1"/>
  <c r="N946" i="1"/>
  <c r="N295" i="1"/>
  <c r="N688" i="1"/>
  <c r="N623" i="1"/>
  <c r="N2582" i="1"/>
  <c r="N1879" i="1"/>
  <c r="N1196" i="1"/>
  <c r="N514" i="1"/>
  <c r="N2867" i="1"/>
  <c r="N2070" i="1"/>
  <c r="N1387" i="1"/>
  <c r="N704" i="1"/>
  <c r="N114" i="1"/>
  <c r="N2260" i="1"/>
  <c r="N1578" i="1"/>
  <c r="N895" i="1"/>
  <c r="N257" i="1"/>
  <c r="N2462" i="1"/>
  <c r="N1694" i="1"/>
  <c r="N670" i="1"/>
  <c r="N445" i="1"/>
  <c r="N1085" i="1"/>
  <c r="N1853" i="1"/>
  <c r="N2493" i="1"/>
  <c r="N3133" i="1"/>
  <c r="N3901" i="1"/>
  <c r="N4635" i="1"/>
  <c r="N5737" i="1"/>
  <c r="N3006" i="1"/>
  <c r="N3646" i="1"/>
  <c r="N4286" i="1"/>
  <c r="N5482" i="1"/>
  <c r="N7521" i="1"/>
  <c r="N3463" i="1"/>
  <c r="N4447" i="1"/>
  <c r="N6011" i="1"/>
  <c r="N2760" i="1"/>
  <c r="N3784" i="1"/>
  <c r="N4858" i="1"/>
  <c r="N6842" i="1"/>
  <c r="N1137" i="1"/>
  <c r="N1905" i="1"/>
  <c r="N2801" i="1"/>
  <c r="N3825" i="1"/>
  <c r="N4923" i="1"/>
  <c r="N6497" i="1"/>
  <c r="N3762" i="1"/>
  <c r="N5458" i="1"/>
  <c r="N3331" i="1"/>
  <c r="N4953" i="1"/>
  <c r="N8073" i="1"/>
  <c r="N3588" i="1"/>
  <c r="N5367" i="1"/>
  <c r="N7410" i="1"/>
  <c r="N8434" i="1"/>
  <c r="N7507" i="1"/>
  <c r="N4660" i="1"/>
  <c r="N6196" i="1"/>
  <c r="N8116" i="1"/>
  <c r="N5141" i="1"/>
  <c r="N6677" i="1"/>
  <c r="N8533" i="1"/>
  <c r="N6846" i="1"/>
  <c r="N8638" i="1"/>
  <c r="N8735" i="1"/>
  <c r="N6392" i="1"/>
  <c r="N8632" i="1"/>
  <c r="N1540" i="1"/>
  <c r="N91" i="1"/>
  <c r="N2079" i="1"/>
  <c r="N208" i="1"/>
  <c r="N3909" i="1"/>
  <c r="N4446" i="1"/>
  <c r="N2768" i="1"/>
  <c r="N2681" i="1"/>
  <c r="N5474" i="1"/>
  <c r="N8314" i="1"/>
  <c r="N8508" i="1"/>
  <c r="N8167" i="1"/>
  <c r="N1587" i="1"/>
  <c r="N5183" i="1"/>
  <c r="N4492" i="1"/>
  <c r="N8176" i="1"/>
  <c r="N8688" i="1"/>
  <c r="N2226" i="1"/>
  <c r="N1543" i="1"/>
  <c r="N860" i="1"/>
  <c r="N215" i="1"/>
  <c r="N358" i="1"/>
  <c r="N53" i="1"/>
  <c r="N2476" i="1"/>
  <c r="N1794" i="1"/>
  <c r="N1111" i="1"/>
  <c r="N428" i="1"/>
  <c r="N2739" i="1"/>
  <c r="N1984" i="1"/>
  <c r="N1302" i="1"/>
  <c r="N619" i="1"/>
  <c r="N50" i="1"/>
  <c r="N2175" i="1"/>
  <c r="N1492" i="1"/>
  <c r="N810" i="1"/>
  <c r="N193" i="1"/>
  <c r="N2376" i="1"/>
  <c r="N1438" i="1"/>
  <c r="N584" i="1"/>
  <c r="N509" i="1"/>
  <c r="N1277" i="1"/>
  <c r="N1917" i="1"/>
  <c r="N2557" i="1"/>
  <c r="N3325" i="1"/>
  <c r="N3965" i="1"/>
  <c r="N4738" i="1"/>
  <c r="N6122" i="1"/>
  <c r="N3070" i="1"/>
  <c r="N3710" i="1"/>
  <c r="N4535" i="1"/>
  <c r="N5610" i="1"/>
  <c r="N8033" i="1"/>
  <c r="N3655" i="1"/>
  <c r="N4550" i="1"/>
  <c r="N6151" i="1"/>
  <c r="N3080" i="1"/>
  <c r="N3848" i="1"/>
  <c r="N4961" i="1"/>
  <c r="N8113" i="1"/>
  <c r="N1201" i="1"/>
  <c r="N1969" i="1"/>
  <c r="N2993" i="1"/>
  <c r="N3889" i="1"/>
  <c r="N5026" i="1"/>
  <c r="N2930" i="1"/>
  <c r="N3954" i="1"/>
  <c r="N5586" i="1"/>
  <c r="N3651" i="1"/>
  <c r="N5055" i="1"/>
  <c r="N8585" i="1"/>
  <c r="N3908" i="1"/>
  <c r="N5495" i="1"/>
  <c r="N7474" i="1"/>
  <c r="N6291" i="1"/>
  <c r="N7571" i="1"/>
  <c r="N4724" i="1"/>
  <c r="N6644" i="1"/>
  <c r="N8180" i="1"/>
  <c r="N5205" i="1"/>
  <c r="N6997" i="1"/>
  <c r="N8597" i="1"/>
  <c r="N7230" i="1"/>
  <c r="N6879" i="1"/>
  <c r="N4408" i="1"/>
  <c r="N6584" i="1"/>
  <c r="N2386" i="1"/>
  <c r="N2694" i="1"/>
  <c r="N2486" i="1"/>
  <c r="N1311" i="1"/>
  <c r="N645" i="1"/>
  <c r="N4357" i="1"/>
  <c r="N3023" i="1"/>
  <c r="N3472" i="1"/>
  <c r="N2745" i="1"/>
  <c r="N4043" i="1"/>
  <c r="N8506" i="1"/>
  <c r="N5085" i="1"/>
  <c r="N6528" i="1"/>
  <c r="N397" i="1"/>
  <c r="N5523" i="1"/>
  <c r="N1608" i="1"/>
  <c r="N926" i="1"/>
  <c r="N280" i="1"/>
  <c r="N637" i="1"/>
  <c r="N1149" i="1"/>
  <c r="N1661" i="1"/>
  <c r="N2173" i="1"/>
  <c r="N2685" i="1"/>
  <c r="N3197" i="1"/>
  <c r="N3709" i="1"/>
  <c r="N4221" i="1"/>
  <c r="N4943" i="1"/>
  <c r="N5865" i="1"/>
  <c r="N8025" i="1"/>
  <c r="N3326" i="1"/>
  <c r="N3838" i="1"/>
  <c r="N4350" i="1"/>
  <c r="N5150" i="1"/>
  <c r="N6127" i="1"/>
  <c r="N3015" i="1"/>
  <c r="N3527" i="1"/>
  <c r="N4103" i="1"/>
  <c r="N5163" i="1"/>
  <c r="N6585" i="1"/>
  <c r="N2824" i="1"/>
  <c r="N3592" i="1"/>
  <c r="N4232" i="1"/>
  <c r="N5166" i="1"/>
  <c r="N7098" i="1"/>
  <c r="N817" i="1"/>
  <c r="N1457" i="1"/>
  <c r="N2225" i="1"/>
  <c r="N2865" i="1"/>
  <c r="N3505" i="1"/>
  <c r="N4273" i="1"/>
  <c r="N5231" i="1"/>
  <c r="N6753" i="1"/>
  <c r="N3570" i="1"/>
  <c r="N4515" i="1"/>
  <c r="N5842" i="1"/>
  <c r="N3395" i="1"/>
  <c r="N4291" i="1"/>
  <c r="N5747" i="1"/>
  <c r="N2884" i="1"/>
  <c r="N3652" i="1"/>
  <c r="N4647" i="1"/>
  <c r="N6826" i="1"/>
  <c r="N7730" i="1"/>
  <c r="N8498" i="1"/>
  <c r="N7059" i="1"/>
  <c r="N8339" i="1"/>
  <c r="N5108" i="1"/>
  <c r="N6516" i="1"/>
  <c r="N7540" i="1"/>
  <c r="N8692" i="1"/>
  <c r="N5717" i="1"/>
  <c r="N6869" i="1"/>
  <c r="N7893" i="1"/>
  <c r="N6078" i="1"/>
  <c r="N7358" i="1"/>
  <c r="N6367" i="1"/>
  <c r="N8287" i="1"/>
  <c r="N5304" i="1"/>
  <c r="N6840" i="1"/>
  <c r="N8696" i="1"/>
  <c r="N199" i="1"/>
  <c r="N1954" i="1"/>
  <c r="N1462" i="1"/>
  <c r="N1652" i="1"/>
  <c r="N1598" i="1"/>
  <c r="N2053" i="1"/>
  <c r="N4751" i="1"/>
  <c r="N4547" i="1"/>
  <c r="N5899" i="1"/>
  <c r="N7153" i="1"/>
  <c r="N3641" i="1"/>
  <c r="N5858" i="1"/>
  <c r="N4455" i="1"/>
  <c r="N8347" i="1"/>
  <c r="N7773" i="1"/>
  <c r="N4736" i="1"/>
  <c r="N2304" i="1"/>
  <c r="N4183" i="1"/>
  <c r="N6660" i="1"/>
  <c r="N6519" i="1"/>
  <c r="N2206" i="1"/>
  <c r="N1523" i="1"/>
  <c r="N840" i="1"/>
  <c r="N216" i="1"/>
  <c r="N701" i="1"/>
  <c r="N1213" i="1"/>
  <c r="N1725" i="1"/>
  <c r="N2237" i="1"/>
  <c r="N2749" i="1"/>
  <c r="N3261" i="1"/>
  <c r="N3773" i="1"/>
  <c r="N4285" i="1"/>
  <c r="N5046" i="1"/>
  <c r="N5993" i="1"/>
  <c r="N8537" i="1"/>
  <c r="N3390" i="1"/>
  <c r="N3902" i="1"/>
  <c r="N4433" i="1"/>
  <c r="N5251" i="1"/>
  <c r="N6297" i="1"/>
  <c r="N3079" i="1"/>
  <c r="N3591" i="1"/>
  <c r="N4295" i="1"/>
  <c r="N5266" i="1"/>
  <c r="N6841" i="1"/>
  <c r="N3016" i="1"/>
  <c r="N3656" i="1"/>
  <c r="N4296" i="1"/>
  <c r="N5503" i="1"/>
  <c r="N7601" i="1"/>
  <c r="N881" i="1"/>
  <c r="N1649" i="1"/>
  <c r="N2289" i="1"/>
  <c r="N2929" i="1"/>
  <c r="N3697" i="1"/>
  <c r="N4337" i="1"/>
  <c r="N5334" i="1"/>
  <c r="N7929" i="1"/>
  <c r="N3634" i="1"/>
  <c r="N4618" i="1"/>
  <c r="N6754" i="1"/>
  <c r="N3459" i="1"/>
  <c r="N4355" i="1"/>
  <c r="N6138" i="1"/>
  <c r="N2948" i="1"/>
  <c r="N3716" i="1"/>
  <c r="N4954" i="1"/>
  <c r="N7082" i="1"/>
  <c r="N7794" i="1"/>
  <c r="N6227" i="1"/>
  <c r="N7251" i="1"/>
  <c r="N8403" i="1"/>
  <c r="N5428" i="1"/>
  <c r="N6580" i="1"/>
  <c r="N7604" i="1"/>
  <c r="N4629" i="1"/>
  <c r="N5781" i="1"/>
  <c r="N6933" i="1"/>
  <c r="N8405" i="1"/>
  <c r="N6142" i="1"/>
  <c r="N7486" i="1"/>
  <c r="N6815" i="1"/>
  <c r="N8351" i="1"/>
  <c r="N5368" i="1"/>
  <c r="N7160" i="1"/>
  <c r="N8760" i="1"/>
  <c r="N667" i="1"/>
  <c r="N1015" i="1"/>
  <c r="N1376" i="1"/>
  <c r="N1396" i="1"/>
  <c r="N1000" i="1"/>
  <c r="N2629" i="1"/>
  <c r="N5263" i="1"/>
  <c r="N5498" i="1"/>
  <c r="N7657" i="1"/>
  <c r="N633" i="1"/>
  <c r="N5601" i="1"/>
  <c r="N3083" i="1"/>
  <c r="N4558" i="1"/>
  <c r="N5820" i="1"/>
  <c r="N7965" i="1"/>
  <c r="N5696" i="1"/>
  <c r="N1556" i="1"/>
  <c r="N6393" i="1"/>
  <c r="N6852" i="1"/>
  <c r="N4167" i="1"/>
  <c r="N4857" i="1"/>
  <c r="N5755" i="1"/>
  <c r="N7593" i="1"/>
  <c r="N2888" i="1"/>
  <c r="N3400" i="1"/>
  <c r="N3912" i="1"/>
  <c r="N4449" i="1"/>
  <c r="N5267" i="1"/>
  <c r="N6330" i="1"/>
  <c r="N497" i="1"/>
  <c r="N1009" i="1"/>
  <c r="N1521" i="1"/>
  <c r="N2033" i="1"/>
  <c r="N2545" i="1"/>
  <c r="N3057" i="1"/>
  <c r="N3569" i="1"/>
  <c r="N4081" i="1"/>
  <c r="N4719" i="1"/>
  <c r="N5585" i="1"/>
  <c r="N7009" i="1"/>
  <c r="N3250" i="1"/>
  <c r="N4018" i="1"/>
  <c r="N4823" i="1"/>
  <c r="N5970" i="1"/>
  <c r="N3203" i="1"/>
  <c r="N3843" i="1"/>
  <c r="N4543" i="1"/>
  <c r="N5875" i="1"/>
  <c r="N2564" i="1"/>
  <c r="N3204" i="1"/>
  <c r="N3972" i="1"/>
  <c r="N4750" i="1"/>
  <c r="N5879" i="1"/>
  <c r="N7282" i="1"/>
  <c r="N7922" i="1"/>
  <c r="N8562" i="1"/>
  <c r="N6867" i="1"/>
  <c r="N7763" i="1"/>
  <c r="N8531" i="1"/>
  <c r="N5172" i="1"/>
  <c r="N6068" i="1"/>
  <c r="N6964" i="1"/>
  <c r="N7988" i="1"/>
  <c r="N8756" i="1"/>
  <c r="N5269" i="1"/>
  <c r="N6293" i="1"/>
  <c r="N7189" i="1"/>
  <c r="N7957" i="1"/>
  <c r="N5694" i="1"/>
  <c r="N6718" i="1"/>
  <c r="N7742" i="1"/>
  <c r="N6687" i="1"/>
  <c r="N7711" i="1"/>
  <c r="N4472" i="1"/>
  <c r="N5880" i="1"/>
  <c r="N7032" i="1"/>
  <c r="N8056" i="1"/>
  <c r="N1447" i="1"/>
  <c r="N86" i="1"/>
  <c r="N1698" i="1"/>
  <c r="N2059" i="1"/>
  <c r="N234" i="1"/>
  <c r="N1055" i="1"/>
  <c r="N1512" i="1"/>
  <c r="N1221" i="1"/>
  <c r="N3141" i="1"/>
  <c r="N7577" i="1"/>
  <c r="N5059" i="1"/>
  <c r="N4175" i="1"/>
  <c r="N3792" i="1"/>
  <c r="N889" i="1"/>
  <c r="N3705" i="1"/>
  <c r="N4426" i="1"/>
  <c r="N5891" i="1"/>
  <c r="N6162" i="1"/>
  <c r="N8539" i="1"/>
  <c r="N5149" i="1"/>
  <c r="N7046" i="1"/>
  <c r="N8384" i="1"/>
  <c r="N1024" i="1"/>
  <c r="N5513" i="1"/>
  <c r="N3330" i="1"/>
  <c r="N7279" i="1"/>
  <c r="N471" i="1"/>
  <c r="N3719" i="1"/>
  <c r="N4231" i="1"/>
  <c r="N4959" i="1"/>
  <c r="N5883" i="1"/>
  <c r="N8105" i="1"/>
  <c r="N2952" i="1"/>
  <c r="N3464" i="1"/>
  <c r="N3976" i="1"/>
  <c r="N4551" i="1"/>
  <c r="N5375" i="1"/>
  <c r="N6586" i="1"/>
  <c r="N561" i="1"/>
  <c r="N1073" i="1"/>
  <c r="N1585" i="1"/>
  <c r="N2097" i="1"/>
  <c r="N2609" i="1"/>
  <c r="N3121" i="1"/>
  <c r="N3633" i="1"/>
  <c r="N4145" i="1"/>
  <c r="N4822" i="1"/>
  <c r="N5713" i="1"/>
  <c r="N7417" i="1"/>
  <c r="N3442" i="1"/>
  <c r="N4082" i="1"/>
  <c r="N4926" i="1"/>
  <c r="N6498" i="1"/>
  <c r="N3267" i="1"/>
  <c r="N3907" i="1"/>
  <c r="N4850" i="1"/>
  <c r="N6003" i="1"/>
  <c r="N2628" i="1"/>
  <c r="N3396" i="1"/>
  <c r="N4036" i="1"/>
  <c r="N4851" i="1"/>
  <c r="N6314" i="1"/>
  <c r="N7346" i="1"/>
  <c r="N7986" i="1"/>
  <c r="N8754" i="1"/>
  <c r="N6931" i="1"/>
  <c r="N7827" i="1"/>
  <c r="N4468" i="1"/>
  <c r="N5236" i="1"/>
  <c r="N6132" i="1"/>
  <c r="N7156" i="1"/>
  <c r="N8052" i="1"/>
  <c r="N4437" i="1"/>
  <c r="N5461" i="1"/>
  <c r="N6357" i="1"/>
  <c r="N7253" i="1"/>
  <c r="N8341" i="1"/>
  <c r="N5758" i="1"/>
  <c r="N6782" i="1"/>
  <c r="N8062" i="1"/>
  <c r="N6751" i="1"/>
  <c r="N7775" i="1"/>
  <c r="N4792" i="1"/>
  <c r="N5944" i="1"/>
  <c r="N7096" i="1"/>
  <c r="N8568" i="1"/>
  <c r="N1362" i="1"/>
  <c r="N2586" i="1"/>
  <c r="N1100" i="1"/>
  <c r="N1974" i="1"/>
  <c r="N170" i="1"/>
  <c r="N628" i="1"/>
  <c r="N1427" i="1"/>
  <c r="N1669" i="1"/>
  <c r="N3845" i="1"/>
  <c r="N8089" i="1"/>
  <c r="N5370" i="1"/>
  <c r="N4767" i="1"/>
  <c r="N4368" i="1"/>
  <c r="N1209" i="1"/>
  <c r="N4281" i="1"/>
  <c r="N5143" i="1"/>
  <c r="N7625" i="1"/>
  <c r="N8122" i="1"/>
  <c r="N4860" i="1"/>
  <c r="N5213" i="1"/>
  <c r="N6439" i="1"/>
  <c r="N8576" i="1"/>
  <c r="N2738" i="1"/>
  <c r="N5175" i="1"/>
  <c r="N4746" i="1"/>
  <c r="N7471" i="1"/>
  <c r="N3314" i="1"/>
  <c r="N3826" i="1"/>
  <c r="N4338" i="1"/>
  <c r="N5130" i="1"/>
  <c r="N6098" i="1"/>
  <c r="N3011" i="1"/>
  <c r="N3523" i="1"/>
  <c r="N4035" i="1"/>
  <c r="N4646" i="1"/>
  <c r="N5491" i="1"/>
  <c r="N6825" i="1"/>
  <c r="N2756" i="1"/>
  <c r="N3268" i="1"/>
  <c r="N3780" i="1"/>
  <c r="N4292" i="1"/>
  <c r="N5057" i="1"/>
  <c r="N6007" i="1"/>
  <c r="N8593" i="1"/>
  <c r="N7602" i="1"/>
  <c r="N8114" i="1"/>
  <c r="N8626" i="1"/>
  <c r="N6547" i="1"/>
  <c r="N7315" i="1"/>
  <c r="N7955" i="1"/>
  <c r="N8595" i="1"/>
  <c r="N4980" i="1"/>
  <c r="N5620" i="1"/>
  <c r="N6260" i="1"/>
  <c r="N7028" i="1"/>
  <c r="N7668" i="1"/>
  <c r="N8308" i="1"/>
  <c r="N4693" i="1"/>
  <c r="N5333" i="1"/>
  <c r="N5973" i="1"/>
  <c r="N6741" i="1"/>
  <c r="N7381" i="1"/>
  <c r="N8021" i="1"/>
  <c r="N5502" i="1"/>
  <c r="N6206" i="1"/>
  <c r="N6974" i="1"/>
  <c r="N7806" i="1"/>
  <c r="N8702" i="1"/>
  <c r="N7135" i="1"/>
  <c r="N8159" i="1"/>
  <c r="N4536" i="1"/>
  <c r="N5432" i="1"/>
  <c r="N6456" i="1"/>
  <c r="N7352" i="1"/>
  <c r="N8120" i="1"/>
  <c r="N2044" i="1"/>
  <c r="N351" i="1"/>
  <c r="N2903" i="1"/>
  <c r="N1271" i="1"/>
  <c r="N27" i="1"/>
  <c r="N1291" i="1"/>
  <c r="N2335" i="1"/>
  <c r="N799" i="1"/>
  <c r="N2366" i="1"/>
  <c r="N144" i="1"/>
  <c r="N1797" i="1"/>
  <c r="N3333" i="1"/>
  <c r="N5881" i="1"/>
  <c r="N3718" i="1"/>
  <c r="N5882" i="1"/>
  <c r="N4239" i="1"/>
  <c r="N2960" i="1"/>
  <c r="N5178" i="1"/>
  <c r="N1977" i="1"/>
  <c r="N4025" i="1"/>
  <c r="N3322" i="1"/>
  <c r="N3403" i="1"/>
  <c r="N2636" i="1"/>
  <c r="N6346" i="1"/>
  <c r="N7707" i="1"/>
  <c r="N7036" i="1"/>
  <c r="N6109" i="1"/>
  <c r="N7238" i="1"/>
  <c r="N5760" i="1"/>
  <c r="N1286" i="1"/>
  <c r="N2014" i="1"/>
  <c r="N3086" i="1"/>
  <c r="N1345" i="1"/>
  <c r="N6627" i="1"/>
  <c r="N203" i="1"/>
  <c r="N4482" i="1"/>
  <c r="N8441" i="1"/>
  <c r="N3378" i="1"/>
  <c r="N3890" i="1"/>
  <c r="N4414" i="1"/>
  <c r="N5233" i="1"/>
  <c r="N6265" i="1"/>
  <c r="N3075" i="1"/>
  <c r="N3587" i="1"/>
  <c r="N4099" i="1"/>
  <c r="N4747" i="1"/>
  <c r="N5619" i="1"/>
  <c r="N7081" i="1"/>
  <c r="N2820" i="1"/>
  <c r="N3332" i="1"/>
  <c r="N3844" i="1"/>
  <c r="N4356" i="1"/>
  <c r="N5159" i="1"/>
  <c r="N6143" i="1"/>
  <c r="N7154" i="1"/>
  <c r="N7666" i="1"/>
  <c r="N8178" i="1"/>
  <c r="N8690" i="1"/>
  <c r="N6739" i="1"/>
  <c r="N7379" i="1"/>
  <c r="N8019" i="1"/>
  <c r="N4404" i="1"/>
  <c r="N5044" i="1"/>
  <c r="N5684" i="1"/>
  <c r="N6452" i="1"/>
  <c r="N7092" i="1"/>
  <c r="N7732" i="1"/>
  <c r="N8500" i="1"/>
  <c r="N4757" i="1"/>
  <c r="N5397" i="1"/>
  <c r="N6165" i="1"/>
  <c r="N6805" i="1"/>
  <c r="N7445" i="1"/>
  <c r="N8213" i="1"/>
  <c r="N5566" i="1"/>
  <c r="N6270" i="1"/>
  <c r="N7166" i="1"/>
  <c r="N7870" i="1"/>
  <c r="N8766" i="1"/>
  <c r="N7327" i="1"/>
  <c r="N8223" i="1"/>
  <c r="N4600" i="1"/>
  <c r="N5624" i="1"/>
  <c r="N6520" i="1"/>
  <c r="N7416" i="1"/>
  <c r="N8504" i="1"/>
  <c r="N1788" i="1"/>
  <c r="N287" i="1"/>
  <c r="N2822" i="1"/>
  <c r="N1186" i="1"/>
  <c r="N2851" i="1"/>
  <c r="N864" i="1"/>
  <c r="N2250" i="1"/>
  <c r="N714" i="1"/>
  <c r="N1683" i="1"/>
  <c r="N80" i="1"/>
  <c r="N1861" i="1"/>
  <c r="N3781" i="1"/>
  <c r="N6009" i="1"/>
  <c r="N3782" i="1"/>
  <c r="N6834" i="1"/>
  <c r="N4303" i="1"/>
  <c r="N3408" i="1"/>
  <c r="N6874" i="1"/>
  <c r="N2041" i="1"/>
  <c r="N4217" i="1"/>
  <c r="N3770" i="1"/>
  <c r="N3979" i="1"/>
  <c r="N2956" i="1"/>
  <c r="N7290" i="1"/>
  <c r="N8155" i="1"/>
  <c r="N7484" i="1"/>
  <c r="N7581" i="1"/>
  <c r="N7942" i="1"/>
  <c r="N5824" i="1"/>
  <c r="N1687" i="1"/>
  <c r="N1758" i="1"/>
  <c r="N4046" i="1"/>
  <c r="N4097" i="1"/>
  <c r="N7907" i="1"/>
  <c r="N11" i="1"/>
  <c r="N6611" i="1"/>
  <c r="N7123" i="1"/>
  <c r="N7635" i="1"/>
  <c r="N8147" i="1"/>
  <c r="N8659" i="1"/>
  <c r="N4788" i="1"/>
  <c r="N5300" i="1"/>
  <c r="N5812" i="1"/>
  <c r="N6324" i="1"/>
  <c r="N6836" i="1"/>
  <c r="N7348" i="1"/>
  <c r="N7860" i="1"/>
  <c r="N8372" i="1"/>
  <c r="N4501" i="1"/>
  <c r="N5013" i="1"/>
  <c r="N5525" i="1"/>
  <c r="N6037" i="1"/>
  <c r="N6549" i="1"/>
  <c r="N7061" i="1"/>
  <c r="N7573" i="1"/>
  <c r="N8085" i="1"/>
  <c r="N8661" i="1"/>
  <c r="N5822" i="1"/>
  <c r="N6462" i="1"/>
  <c r="N7038" i="1"/>
  <c r="N7614" i="1"/>
  <c r="N8254" i="1"/>
  <c r="N6431" i="1"/>
  <c r="N7199" i="1"/>
  <c r="N7839" i="1"/>
  <c r="N8479" i="1"/>
  <c r="N4856" i="1"/>
  <c r="N5496" i="1"/>
  <c r="N6136" i="1"/>
  <c r="N6904" i="1"/>
  <c r="N7544" i="1"/>
  <c r="N8184" i="1"/>
  <c r="N2300" i="1"/>
  <c r="N1106" i="1"/>
  <c r="N2811" i="1"/>
  <c r="N2094" i="1"/>
  <c r="N1868" i="1"/>
  <c r="N674" i="1"/>
  <c r="N2230" i="1"/>
  <c r="N1206" i="1"/>
  <c r="N106" i="1"/>
  <c r="N1567" i="1"/>
  <c r="N377" i="1"/>
  <c r="N2280" i="1"/>
  <c r="N659" i="1"/>
  <c r="N1093" i="1"/>
  <c r="N2245" i="1"/>
  <c r="N3653" i="1"/>
  <c r="N4854" i="1"/>
  <c r="N8601" i="1"/>
  <c r="N4294" i="1"/>
  <c r="N6322" i="1"/>
  <c r="N3599" i="1"/>
  <c r="N6027" i="1"/>
  <c r="N3536" i="1"/>
  <c r="N5519" i="1"/>
  <c r="N1529" i="1"/>
  <c r="N2937" i="1"/>
  <c r="N4527" i="1"/>
  <c r="N3386" i="1"/>
  <c r="N6287" i="1"/>
  <c r="N4555" i="1"/>
  <c r="N3724" i="1"/>
  <c r="N8145" i="1"/>
  <c r="N6619" i="1"/>
  <c r="N5180" i="1"/>
  <c r="N7740" i="1"/>
  <c r="N6173" i="1"/>
  <c r="N6406" i="1"/>
  <c r="N7655" i="1"/>
  <c r="N6720" i="1"/>
  <c r="N294" i="1"/>
  <c r="N2610" i="1"/>
  <c r="N1485" i="1"/>
  <c r="N3863" i="1"/>
  <c r="N2305" i="1"/>
  <c r="N3092" i="1"/>
  <c r="N8741" i="1"/>
  <c r="N4571" i="1"/>
  <c r="N1105" i="1"/>
  <c r="N6163" i="1"/>
  <c r="N6675" i="1"/>
  <c r="N7187" i="1"/>
  <c r="N7699" i="1"/>
  <c r="N8211" i="1"/>
  <c r="N8723" i="1"/>
  <c r="N4852" i="1"/>
  <c r="N5364" i="1"/>
  <c r="N5876" i="1"/>
  <c r="N6388" i="1"/>
  <c r="N6900" i="1"/>
  <c r="N7412" i="1"/>
  <c r="N7924" i="1"/>
  <c r="N8436" i="1"/>
  <c r="N4565" i="1"/>
  <c r="N5077" i="1"/>
  <c r="N5589" i="1"/>
  <c r="N6101" i="1"/>
  <c r="N6613" i="1"/>
  <c r="N7125" i="1"/>
  <c r="N7637" i="1"/>
  <c r="N8149" i="1"/>
  <c r="N8725" i="1"/>
  <c r="N5950" i="1"/>
  <c r="N6526" i="1"/>
  <c r="N7102" i="1"/>
  <c r="N7678" i="1"/>
  <c r="N8318" i="1"/>
  <c r="N6623" i="1"/>
  <c r="N7263" i="1"/>
  <c r="N7903" i="1"/>
  <c r="N8671" i="1"/>
  <c r="N4920" i="1"/>
  <c r="N5560" i="1"/>
  <c r="N6328" i="1"/>
  <c r="N6968" i="1"/>
  <c r="N7608" i="1"/>
  <c r="N8376" i="1"/>
  <c r="N2215" i="1"/>
  <c r="N1020" i="1"/>
  <c r="N1008" i="1"/>
  <c r="N1411" i="1"/>
  <c r="N1783" i="1"/>
  <c r="N418" i="1"/>
  <c r="N2144" i="1"/>
  <c r="N1120" i="1"/>
  <c r="N2754" i="1"/>
  <c r="N1482" i="1"/>
  <c r="N313" i="1"/>
  <c r="N1768" i="1"/>
  <c r="N403" i="1"/>
  <c r="N1157" i="1"/>
  <c r="N2565" i="1"/>
  <c r="N3717" i="1"/>
  <c r="N4955" i="1"/>
  <c r="N3206" i="1"/>
  <c r="N4358" i="1"/>
  <c r="N6578" i="1"/>
  <c r="N4111" i="1"/>
  <c r="N6170" i="1"/>
  <c r="N3600" i="1"/>
  <c r="N6618" i="1"/>
  <c r="N1593" i="1"/>
  <c r="N3001" i="1"/>
  <c r="N5039" i="1"/>
  <c r="N3450" i="1"/>
  <c r="N3019" i="1"/>
  <c r="N5763" i="1"/>
  <c r="N3788" i="1"/>
  <c r="N7226" i="1"/>
  <c r="N7067" i="1"/>
  <c r="N5756" i="1"/>
  <c r="N8060" i="1"/>
  <c r="N6749" i="1"/>
  <c r="N6854" i="1"/>
  <c r="N8103" i="1"/>
  <c r="N8192" i="1"/>
  <c r="N643" i="1"/>
  <c r="N2495" i="1"/>
  <c r="N3341" i="1"/>
  <c r="N4055" i="1"/>
  <c r="N3265" i="1"/>
  <c r="N8721" i="1"/>
  <c r="N6606" i="1"/>
  <c r="N4674" i="1"/>
  <c r="N8277" i="1"/>
  <c r="N5374" i="1"/>
  <c r="N5886" i="1"/>
  <c r="N6398" i="1"/>
  <c r="N6910" i="1"/>
  <c r="N7422" i="1"/>
  <c r="N7934" i="1"/>
  <c r="N8446" i="1"/>
  <c r="N6495" i="1"/>
  <c r="N7007" i="1"/>
  <c r="N7519" i="1"/>
  <c r="N8031" i="1"/>
  <c r="N8543" i="1"/>
  <c r="N4664" i="1"/>
  <c r="N5176" i="1"/>
  <c r="N5688" i="1"/>
  <c r="N6200" i="1"/>
  <c r="N6712" i="1"/>
  <c r="N7224" i="1"/>
  <c r="N7736" i="1"/>
  <c r="N8248" i="1"/>
  <c r="N2830" i="1"/>
  <c r="N1703" i="1"/>
  <c r="N850" i="1"/>
  <c r="N2374" i="1"/>
  <c r="N1199" i="1"/>
  <c r="N2466" i="1"/>
  <c r="N1612" i="1"/>
  <c r="N588" i="1"/>
  <c r="N2723" i="1"/>
  <c r="N1803" i="1"/>
  <c r="N779" i="1"/>
  <c r="N42" i="1"/>
  <c r="N1994" i="1"/>
  <c r="N970" i="1"/>
  <c r="N185" i="1"/>
  <c r="N2195" i="1"/>
  <c r="N915" i="1"/>
  <c r="N517" i="1"/>
  <c r="N1285" i="1"/>
  <c r="N2309" i="1"/>
  <c r="N3205" i="1"/>
  <c r="N4101" i="1"/>
  <c r="N5625" i="1"/>
  <c r="N2950" i="1"/>
  <c r="N3846" i="1"/>
  <c r="N5162" i="1"/>
  <c r="N8097" i="1"/>
  <c r="N3663" i="1"/>
  <c r="N5177" i="1"/>
  <c r="N2832" i="1"/>
  <c r="N3984" i="1"/>
  <c r="N6175" i="1"/>
  <c r="N953" i="1"/>
  <c r="N2105" i="1"/>
  <c r="N3513" i="1"/>
  <c r="N4834" i="1"/>
  <c r="N7481" i="1"/>
  <c r="N4529" i="1"/>
  <c r="N3147" i="1"/>
  <c r="N4863" i="1"/>
  <c r="N3276" i="1"/>
  <c r="N4865" i="1"/>
  <c r="N7482" i="1"/>
  <c r="N6683" i="1"/>
  <c r="N8731" i="1"/>
  <c r="N6268" i="1"/>
  <c r="N4445" i="1"/>
  <c r="N6493" i="1"/>
  <c r="N8733" i="1"/>
  <c r="N8262" i="1"/>
  <c r="N8359" i="1"/>
  <c r="N6784" i="1"/>
  <c r="N583" i="1"/>
  <c r="N147" i="1"/>
  <c r="N1300" i="1"/>
  <c r="N1677" i="1"/>
  <c r="N4110" i="1"/>
  <c r="N3224" i="1"/>
  <c r="N3010" i="1"/>
  <c r="N4052" i="1"/>
  <c r="N8196" i="1"/>
  <c r="N1682" i="1"/>
  <c r="N1225" i="1"/>
  <c r="N5210" i="1"/>
  <c r="N7998" i="1"/>
  <c r="N8510" i="1"/>
  <c r="N6559" i="1"/>
  <c r="N7071" i="1"/>
  <c r="N7583" i="1"/>
  <c r="N8095" i="1"/>
  <c r="N8607" i="1"/>
  <c r="N4728" i="1"/>
  <c r="N5240" i="1"/>
  <c r="N5752" i="1"/>
  <c r="N6264" i="1"/>
  <c r="N6776" i="1"/>
  <c r="N7288" i="1"/>
  <c r="N7800" i="1"/>
  <c r="N8312" i="1"/>
  <c r="N2471" i="1"/>
  <c r="N1618" i="1"/>
  <c r="N764" i="1"/>
  <c r="N1350" i="1"/>
  <c r="N538" i="1"/>
  <c r="N2380" i="1"/>
  <c r="N1356" i="1"/>
  <c r="N503" i="1"/>
  <c r="N2595" i="1"/>
  <c r="N1547" i="1"/>
  <c r="N694" i="1"/>
  <c r="N2882" i="1"/>
  <c r="N1738" i="1"/>
  <c r="N884" i="1"/>
  <c r="N121" i="1"/>
  <c r="N1939" i="1"/>
  <c r="N830" i="1"/>
  <c r="N581" i="1"/>
  <c r="N1605" i="1"/>
  <c r="N2373" i="1"/>
  <c r="N3269" i="1"/>
  <c r="N4293" i="1"/>
  <c r="N5753" i="1"/>
  <c r="N3014" i="1"/>
  <c r="N4038" i="1"/>
  <c r="N5265" i="1"/>
  <c r="N8609" i="1"/>
  <c r="N4047" i="1"/>
  <c r="N5515" i="1"/>
  <c r="N2896" i="1"/>
  <c r="N4304" i="1"/>
  <c r="N6362" i="1"/>
  <c r="N1017" i="1"/>
  <c r="N2425" i="1"/>
  <c r="N3577" i="1"/>
  <c r="N4937" i="1"/>
  <c r="N3258" i="1"/>
  <c r="N4631" i="1"/>
  <c r="N3211" i="1"/>
  <c r="N5635" i="1"/>
  <c r="N3340" i="1"/>
  <c r="N4967" i="1"/>
  <c r="N7802" i="1"/>
  <c r="N6747" i="1"/>
  <c r="N4796" i="1"/>
  <c r="N6972" i="1"/>
  <c r="N4509" i="1"/>
  <c r="N6685" i="1"/>
  <c r="N5766" i="1"/>
  <c r="N6375" i="1"/>
  <c r="N8679" i="1"/>
  <c r="N7360" i="1"/>
  <c r="N2310" i="1"/>
  <c r="N2390" i="1"/>
  <c r="N2270" i="1"/>
  <c r="N2381" i="1"/>
  <c r="N4174" i="1"/>
  <c r="N5535" i="1"/>
  <c r="N3202" i="1"/>
  <c r="N5399" i="1"/>
  <c r="N6565" i="1"/>
  <c r="N2288" i="1"/>
  <c r="N1289" i="1"/>
  <c r="N2702" i="1"/>
  <c r="N1959" i="1"/>
  <c r="N1276" i="1"/>
  <c r="N594" i="1"/>
  <c r="N2032" i="1"/>
  <c r="N2223" i="1"/>
  <c r="N728" i="1"/>
  <c r="N2210" i="1"/>
  <c r="N1527" i="1"/>
  <c r="N844" i="1"/>
  <c r="N219" i="1"/>
  <c r="N2400" i="1"/>
  <c r="N1718" i="1"/>
  <c r="N1035" i="1"/>
  <c r="N362" i="1"/>
  <c r="N2626" i="1"/>
  <c r="N1908" i="1"/>
  <c r="N1226" i="1"/>
  <c r="N543" i="1"/>
  <c r="N2947" i="1"/>
  <c r="N2110" i="1"/>
  <c r="N1342" i="1"/>
  <c r="N336" i="1"/>
  <c r="N709" i="1"/>
  <c r="N1349" i="1"/>
  <c r="N2117" i="1"/>
  <c r="N2757" i="1"/>
  <c r="N3397" i="1"/>
  <c r="N4165" i="1"/>
  <c r="N5058" i="1"/>
  <c r="N6321" i="1"/>
  <c r="N3270" i="1"/>
  <c r="N3910" i="1"/>
  <c r="N4650" i="1"/>
  <c r="N6010" i="1"/>
  <c r="N3087" i="1"/>
  <c r="N3727" i="1"/>
  <c r="N4870" i="1"/>
  <c r="N6873" i="1"/>
  <c r="N3024" i="1"/>
  <c r="N4048" i="1"/>
  <c r="N5281" i="1"/>
  <c r="N8689" i="1"/>
  <c r="N1401" i="1"/>
  <c r="N2169" i="1"/>
  <c r="N3065" i="1"/>
  <c r="N4089" i="1"/>
  <c r="N5346" i="1"/>
  <c r="N7993" i="1"/>
  <c r="N4026" i="1"/>
  <c r="N5986" i="1"/>
  <c r="N3595" i="1"/>
  <c r="N5379" i="1"/>
  <c r="N2700" i="1"/>
  <c r="N3852" i="1"/>
  <c r="N5895" i="1"/>
  <c r="N7674" i="1"/>
  <c r="N8698" i="1"/>
  <c r="N7771" i="1"/>
  <c r="N4924" i="1"/>
  <c r="N6460" i="1"/>
  <c r="N8380" i="1"/>
  <c r="N5405" i="1"/>
  <c r="N6941" i="1"/>
  <c r="N5382" i="1"/>
  <c r="N7430" i="1"/>
  <c r="N6887" i="1"/>
  <c r="N5056" i="1"/>
  <c r="N7104" i="1"/>
  <c r="N2034" i="1"/>
  <c r="N2550" i="1"/>
  <c r="N2048" i="1"/>
  <c r="N1215" i="1"/>
  <c r="N845" i="1"/>
  <c r="N4662" i="1"/>
  <c r="N5514" i="1"/>
  <c r="N3416" i="1"/>
  <c r="N3329" i="1"/>
  <c r="N7553" i="1"/>
  <c r="N6307" i="1"/>
  <c r="N4773" i="1"/>
  <c r="N4424" i="1"/>
  <c r="N256" i="1"/>
  <c r="N3164" i="1"/>
  <c r="N5982" i="1"/>
  <c r="N8440" i="1"/>
  <c r="N2574" i="1"/>
  <c r="N1874" i="1"/>
  <c r="N1191" i="1"/>
  <c r="N508" i="1"/>
  <c r="N1691" i="1"/>
  <c r="N1882" i="1"/>
  <c r="N132" i="1"/>
  <c r="N2124" i="1"/>
  <c r="N1442" i="1"/>
  <c r="N759" i="1"/>
  <c r="N155" i="1"/>
  <c r="N2315" i="1"/>
  <c r="N1632" i="1"/>
  <c r="N950" i="1"/>
  <c r="N298" i="1"/>
  <c r="N2506" i="1"/>
  <c r="N1823" i="1"/>
  <c r="N1140" i="1"/>
  <c r="N458" i="1"/>
  <c r="N2799" i="1"/>
  <c r="N2024" i="1"/>
  <c r="N1086" i="1"/>
  <c r="N272" i="1"/>
  <c r="N773" i="1"/>
  <c r="N1541" i="1"/>
  <c r="N2181" i="1"/>
  <c r="N2821" i="1"/>
  <c r="N3589" i="1"/>
  <c r="N4229" i="1"/>
  <c r="N5161" i="1"/>
  <c r="N7089" i="1"/>
  <c r="N3334" i="1"/>
  <c r="N3974" i="1"/>
  <c r="N4958" i="1"/>
  <c r="N6146" i="1"/>
  <c r="N3151" i="1"/>
  <c r="N3919" i="1"/>
  <c r="N4971" i="1"/>
  <c r="N7145" i="1"/>
  <c r="N3344" i="1"/>
  <c r="N4112" i="1"/>
  <c r="N5391" i="1"/>
  <c r="N569" i="1"/>
  <c r="N1465" i="1"/>
  <c r="N2233" i="1"/>
  <c r="N3257" i="1"/>
  <c r="N4153" i="1"/>
  <c r="N5473" i="1"/>
  <c r="N3194" i="1"/>
  <c r="N4218" i="1"/>
  <c r="N6114" i="1"/>
  <c r="N3915" i="1"/>
  <c r="N5507" i="1"/>
  <c r="N2764" i="1"/>
  <c r="N4172" i="1"/>
  <c r="N6023" i="1"/>
  <c r="N7738" i="1"/>
  <c r="N6555" i="1"/>
  <c r="N7835" i="1"/>
  <c r="N4988" i="1"/>
  <c r="N6908" i="1"/>
  <c r="N8444" i="1"/>
  <c r="N5469" i="1"/>
  <c r="N7261" i="1"/>
  <c r="N5446" i="1"/>
  <c r="N7878" i="1"/>
  <c r="N7591" i="1"/>
  <c r="N5120" i="1"/>
  <c r="N7296" i="1"/>
  <c r="N1436" i="1"/>
  <c r="N1772" i="1"/>
  <c r="N1622" i="1"/>
  <c r="N447" i="1"/>
  <c r="N1293" i="1"/>
  <c r="N5385" i="1"/>
  <c r="N3671" i="1"/>
  <c r="N4120" i="1"/>
  <c r="N3393" i="1"/>
  <c r="N4875" i="1"/>
  <c r="N6499" i="1"/>
  <c r="N5733" i="1"/>
  <c r="N7240" i="1"/>
  <c r="N1429" i="1"/>
  <c r="N3356" i="1"/>
  <c r="N1256" i="1"/>
  <c r="N574" i="1"/>
  <c r="N16" i="1"/>
  <c r="N901" i="1"/>
  <c r="N1413" i="1"/>
  <c r="N1925" i="1"/>
  <c r="N2437" i="1"/>
  <c r="N2949" i="1"/>
  <c r="N3461" i="1"/>
  <c r="N3973" i="1"/>
  <c r="N4546" i="1"/>
  <c r="N5369" i="1"/>
  <c r="N6577" i="1"/>
  <c r="N3078" i="1"/>
  <c r="N3590" i="1"/>
  <c r="N4102" i="1"/>
  <c r="N4753" i="1"/>
  <c r="N5626" i="1"/>
  <c r="N7090" i="1"/>
  <c r="N3279" i="1"/>
  <c r="N3791" i="1"/>
  <c r="N4367" i="1"/>
  <c r="N5643" i="1"/>
  <c r="N8169" i="1"/>
  <c r="N3088" i="1"/>
  <c r="N3856" i="1"/>
  <c r="N4563" i="1"/>
  <c r="N5647" i="1"/>
  <c r="N441" i="1"/>
  <c r="N1081" i="1"/>
  <c r="N1721" i="1"/>
  <c r="N2489" i="1"/>
  <c r="N3129" i="1"/>
  <c r="N3769" i="1"/>
  <c r="N4630" i="1"/>
  <c r="N5729" i="1"/>
  <c r="N8505" i="1"/>
  <c r="N3834" i="1"/>
  <c r="N4938" i="1"/>
  <c r="N6530" i="1"/>
  <c r="N3659" i="1"/>
  <c r="N4658" i="1"/>
  <c r="N6345" i="1"/>
  <c r="N3148" i="1"/>
  <c r="N3916" i="1"/>
  <c r="N5070" i="1"/>
  <c r="N8657" i="1"/>
  <c r="N7994" i="1"/>
  <c r="N8762" i="1"/>
  <c r="N7323" i="1"/>
  <c r="N8603" i="1"/>
  <c r="N5372" i="1"/>
  <c r="N6780" i="1"/>
  <c r="N7804" i="1"/>
  <c r="N4573" i="1"/>
  <c r="N5981" i="1"/>
  <c r="N7133" i="1"/>
  <c r="N8157" i="1"/>
  <c r="N6470" i="1"/>
  <c r="N8006" i="1"/>
  <c r="N7079" i="1"/>
  <c r="N4608" i="1"/>
  <c r="N6016" i="1"/>
  <c r="N7552" i="1"/>
  <c r="N1948" i="1"/>
  <c r="N2159" i="1"/>
  <c r="N1090" i="1"/>
  <c r="N598" i="1"/>
  <c r="N788" i="1"/>
  <c r="N734" i="1"/>
  <c r="N2701" i="1"/>
  <c r="N5897" i="1"/>
  <c r="N5642" i="1"/>
  <c r="N2584" i="1"/>
  <c r="N833" i="1"/>
  <c r="N4289" i="1"/>
  <c r="N3027" i="1"/>
  <c r="N5527" i="1"/>
  <c r="N4612" i="1"/>
  <c r="N8421" i="1"/>
  <c r="N5384" i="1"/>
  <c r="N1014" i="1"/>
  <c r="N6059" i="1"/>
  <c r="N5101" i="1"/>
  <c r="N388" i="1"/>
  <c r="N1854" i="1"/>
  <c r="N1171" i="1"/>
  <c r="N488" i="1"/>
  <c r="N453" i="1"/>
  <c r="N965" i="1"/>
  <c r="N1477" i="1"/>
  <c r="N1989" i="1"/>
  <c r="N2501" i="1"/>
  <c r="N3013" i="1"/>
  <c r="N3525" i="1"/>
  <c r="N4037" i="1"/>
  <c r="N4649" i="1"/>
  <c r="N5497" i="1"/>
  <c r="N6833" i="1"/>
  <c r="N3142" i="1"/>
  <c r="N3654" i="1"/>
  <c r="N4166" i="1"/>
  <c r="N4855" i="1"/>
  <c r="N5754" i="1"/>
  <c r="N7585" i="1"/>
  <c r="N3343" i="1"/>
  <c r="N3855" i="1"/>
  <c r="N4665" i="1"/>
  <c r="N5771" i="1"/>
  <c r="N8681" i="1"/>
  <c r="N3280" i="1"/>
  <c r="N3920" i="1"/>
  <c r="N4666" i="1"/>
  <c r="N6031" i="1"/>
  <c r="N505" i="1"/>
  <c r="N1145" i="1"/>
  <c r="N1913" i="1"/>
  <c r="N2553" i="1"/>
  <c r="N3193" i="1"/>
  <c r="N3961" i="1"/>
  <c r="N4731" i="1"/>
  <c r="N5857" i="1"/>
  <c r="N3066" i="1"/>
  <c r="N3898" i="1"/>
  <c r="N5041" i="1"/>
  <c r="N8513" i="1"/>
  <c r="N3723" i="1"/>
  <c r="N4761" i="1"/>
  <c r="N7113" i="1"/>
  <c r="N3212" i="1"/>
  <c r="N3980" i="1"/>
  <c r="N5383" i="1"/>
  <c r="N7162" i="1"/>
  <c r="N8058" i="1"/>
  <c r="N6491" i="1"/>
  <c r="N7515" i="1"/>
  <c r="N8667" i="1"/>
  <c r="N5692" i="1"/>
  <c r="N6844" i="1"/>
  <c r="N7868" i="1"/>
  <c r="N4893" i="1"/>
  <c r="N6045" i="1"/>
  <c r="N7197" i="1"/>
  <c r="N8669" i="1"/>
  <c r="N6534" i="1"/>
  <c r="N8070" i="1"/>
  <c r="N7527" i="1"/>
  <c r="N4672" i="1"/>
  <c r="N6080" i="1"/>
  <c r="N7872" i="1"/>
  <c r="N1863" i="1"/>
  <c r="N1326" i="1"/>
  <c r="N211" i="1"/>
  <c r="N512" i="1"/>
  <c r="N532" i="1"/>
  <c r="N200" i="1"/>
  <c r="N3277" i="1"/>
  <c r="N6865" i="1"/>
  <c r="N7649" i="1"/>
  <c r="N3032" i="1"/>
  <c r="N1281" i="1"/>
  <c r="N8057" i="1"/>
  <c r="N3731" i="1"/>
  <c r="N5655" i="1"/>
  <c r="N6468" i="1"/>
  <c r="N8613" i="1"/>
  <c r="N6344" i="1"/>
  <c r="N297" i="1"/>
  <c r="N3488" i="1"/>
  <c r="N5293" i="1"/>
  <c r="N4459" i="1"/>
  <c r="N5279" i="1"/>
  <c r="N6361" i="1"/>
  <c r="N2640" i="1"/>
  <c r="N3152" i="1"/>
  <c r="N3664" i="1"/>
  <c r="N4176" i="1"/>
  <c r="N4871" i="1"/>
  <c r="N5775" i="1"/>
  <c r="N7665" i="1"/>
  <c r="N761" i="1"/>
  <c r="N1273" i="1"/>
  <c r="N1785" i="1"/>
  <c r="N2297" i="1"/>
  <c r="N2809" i="1"/>
  <c r="N3321" i="1"/>
  <c r="N3833" i="1"/>
  <c r="N4345" i="1"/>
  <c r="N5142" i="1"/>
  <c r="N6113" i="1"/>
  <c r="N2938" i="1"/>
  <c r="N3514" i="1"/>
  <c r="N4282" i="1"/>
  <c r="N5246" i="1"/>
  <c r="N6786" i="1"/>
  <c r="N3467" i="1"/>
  <c r="N4107" i="1"/>
  <c r="N4966" i="1"/>
  <c r="N6601" i="1"/>
  <c r="N2828" i="1"/>
  <c r="N3468" i="1"/>
  <c r="N4236" i="1"/>
  <c r="N5171" i="1"/>
  <c r="N6602" i="1"/>
  <c r="N7546" i="1"/>
  <c r="N8186" i="1"/>
  <c r="N6171" i="1"/>
  <c r="N7131" i="1"/>
  <c r="N8027" i="1"/>
  <c r="N4412" i="1"/>
  <c r="N5436" i="1"/>
  <c r="N6332" i="1"/>
  <c r="N7228" i="1"/>
  <c r="N8252" i="1"/>
  <c r="N4637" i="1"/>
  <c r="N5533" i="1"/>
  <c r="N6557" i="1"/>
  <c r="N7453" i="1"/>
  <c r="N8221" i="1"/>
  <c r="N6022" i="1"/>
  <c r="N7302" i="1"/>
  <c r="N8454" i="1"/>
  <c r="N7399" i="1"/>
  <c r="N8423" i="1"/>
  <c r="N5184" i="1"/>
  <c r="N6592" i="1"/>
  <c r="N7744" i="1"/>
  <c r="N8768" i="1"/>
  <c r="N498" i="1"/>
  <c r="N68" i="1"/>
  <c r="N834" i="1"/>
  <c r="N1195" i="1"/>
  <c r="N2239" i="1"/>
  <c r="N241" i="1"/>
  <c r="N648" i="1"/>
  <c r="N1869" i="1"/>
  <c r="N3789" i="1"/>
  <c r="N3406" i="1"/>
  <c r="N6354" i="1"/>
  <c r="N5087" i="1"/>
  <c r="N4474" i="1"/>
  <c r="N1537" i="1"/>
  <c r="N4353" i="1"/>
  <c r="N5490" i="1"/>
  <c r="N2580" i="1"/>
  <c r="N7298" i="1"/>
  <c r="N4804" i="1"/>
  <c r="N5797" i="1"/>
  <c r="N7694" i="1"/>
  <c r="N2108" i="1"/>
  <c r="N2722" i="1"/>
  <c r="N3222" i="1"/>
  <c r="N4862" i="1"/>
  <c r="N7184" i="1"/>
  <c r="N612" i="1"/>
  <c r="N3983" i="1"/>
  <c r="N4562" i="1"/>
  <c r="N5387" i="1"/>
  <c r="N6617" i="1"/>
  <c r="N2704" i="1"/>
  <c r="N3216" i="1"/>
  <c r="N3728" i="1"/>
  <c r="N4240" i="1"/>
  <c r="N4974" i="1"/>
  <c r="N5903" i="1"/>
  <c r="N8177" i="1"/>
  <c r="N825" i="1"/>
  <c r="N1337" i="1"/>
  <c r="N1849" i="1"/>
  <c r="N2361" i="1"/>
  <c r="N2873" i="1"/>
  <c r="N3385" i="1"/>
  <c r="N3897" i="1"/>
  <c r="N4425" i="1"/>
  <c r="N5243" i="1"/>
  <c r="N6282" i="1"/>
  <c r="N3002" i="1"/>
  <c r="N3706" i="1"/>
  <c r="N4346" i="1"/>
  <c r="N5347" i="1"/>
  <c r="N8001" i="1"/>
  <c r="N3531" i="1"/>
  <c r="N4171" i="1"/>
  <c r="N5273" i="1"/>
  <c r="N6857" i="1"/>
  <c r="N2892" i="1"/>
  <c r="N3660" i="1"/>
  <c r="N4300" i="1"/>
  <c r="N5274" i="1"/>
  <c r="N7633" i="1"/>
  <c r="N7610" i="1"/>
  <c r="N8250" i="1"/>
  <c r="N6363" i="1"/>
  <c r="N7195" i="1"/>
  <c r="N8091" i="1"/>
  <c r="N4732" i="1"/>
  <c r="N5500" i="1"/>
  <c r="N6396" i="1"/>
  <c r="N7420" i="1"/>
  <c r="N8316" i="1"/>
  <c r="N4701" i="1"/>
  <c r="N5725" i="1"/>
  <c r="N6621" i="1"/>
  <c r="N7517" i="1"/>
  <c r="N8605" i="1"/>
  <c r="N6214" i="1"/>
  <c r="N7366" i="1"/>
  <c r="N6311" i="1"/>
  <c r="N7463" i="1"/>
  <c r="N8487" i="1"/>
  <c r="N5504" i="1"/>
  <c r="N6656" i="1"/>
  <c r="N7808" i="1"/>
  <c r="N2119" i="1"/>
  <c r="N412" i="1"/>
  <c r="N2959" i="1"/>
  <c r="N275" i="1"/>
  <c r="N1110" i="1"/>
  <c r="N2154" i="1"/>
  <c r="N2783" i="1"/>
  <c r="N563" i="1"/>
  <c r="N2317" i="1"/>
  <c r="N4559" i="1"/>
  <c r="N3470" i="1"/>
  <c r="N7137" i="1"/>
  <c r="N5915" i="1"/>
  <c r="N5407" i="1"/>
  <c r="N1857" i="1"/>
  <c r="N5257" i="1"/>
  <c r="N6562" i="1"/>
  <c r="N3028" i="1"/>
  <c r="N6115" i="1"/>
  <c r="N5508" i="1"/>
  <c r="N5861" i="1"/>
  <c r="N7087" i="1"/>
  <c r="N1852" i="1"/>
  <c r="N1375" i="1"/>
  <c r="N3103" i="1"/>
  <c r="N3227" i="1"/>
  <c r="N7376" i="1"/>
  <c r="N3578" i="1"/>
  <c r="N4090" i="1"/>
  <c r="N4734" i="1"/>
  <c r="N5602" i="1"/>
  <c r="N7042" i="1"/>
  <c r="N3275" i="1"/>
  <c r="N3787" i="1"/>
  <c r="N4299" i="1"/>
  <c r="N5067" i="1"/>
  <c r="N6019" i="1"/>
  <c r="N8649" i="1"/>
  <c r="N3020" i="1"/>
  <c r="N3532" i="1"/>
  <c r="N4044" i="1"/>
  <c r="N4659" i="1"/>
  <c r="N5511" i="1"/>
  <c r="N6858" i="1"/>
  <c r="N7354" i="1"/>
  <c r="N7866" i="1"/>
  <c r="N8378" i="1"/>
  <c r="N6235" i="1"/>
  <c r="N6811" i="1"/>
  <c r="N7579" i="1"/>
  <c r="N8219" i="1"/>
  <c r="N4476" i="1"/>
  <c r="N5244" i="1"/>
  <c r="N5884" i="1"/>
  <c r="N6524" i="1"/>
  <c r="N7292" i="1"/>
  <c r="N7932" i="1"/>
  <c r="N8572" i="1"/>
  <c r="N4957" i="1"/>
  <c r="N5597" i="1"/>
  <c r="N6237" i="1"/>
  <c r="N7005" i="1"/>
  <c r="N7645" i="1"/>
  <c r="N8285" i="1"/>
  <c r="N5830" i="1"/>
  <c r="N6726" i="1"/>
  <c r="N7494" i="1"/>
  <c r="N8518" i="1"/>
  <c r="N6951" i="1"/>
  <c r="N7847" i="1"/>
  <c r="N4480" i="1"/>
  <c r="N5248" i="1"/>
  <c r="N6144" i="1"/>
  <c r="N7168" i="1"/>
  <c r="N8064" i="1"/>
  <c r="N2814" i="1"/>
  <c r="N1095" i="1"/>
  <c r="N38" i="1"/>
  <c r="N2284" i="1"/>
  <c r="N407" i="1"/>
  <c r="N1963" i="1"/>
  <c r="N427" i="1"/>
  <c r="N1471" i="1"/>
  <c r="N49" i="1"/>
  <c r="N1502" i="1"/>
  <c r="N909" i="1"/>
  <c r="N2445" i="1"/>
  <c r="N3981" i="1"/>
  <c r="N2958" i="1"/>
  <c r="N4366" i="1"/>
  <c r="N3031" i="1"/>
  <c r="N5190" i="1"/>
  <c r="N3608" i="1"/>
  <c r="N6650" i="1"/>
  <c r="N2625" i="1"/>
  <c r="N4847" i="1"/>
  <c r="N3970" i="1"/>
  <c r="N4051" i="1"/>
  <c r="N3284" i="1"/>
  <c r="N7362" i="1"/>
  <c r="N8355" i="1"/>
  <c r="N7684" i="1"/>
  <c r="N6757" i="1"/>
  <c r="N7886" i="1"/>
  <c r="N6408" i="1"/>
  <c r="N558" i="1"/>
  <c r="N638" i="1"/>
  <c r="N4182" i="1"/>
  <c r="N2569" i="1"/>
  <c r="N4556" i="1"/>
  <c r="N353" i="1"/>
  <c r="N78" i="1"/>
  <c r="N3130" i="1"/>
  <c r="N3642" i="1"/>
  <c r="N4154" i="1"/>
  <c r="N4835" i="1"/>
  <c r="N5730" i="1"/>
  <c r="N7489" i="1"/>
  <c r="N3339" i="1"/>
  <c r="N3851" i="1"/>
  <c r="N4363" i="1"/>
  <c r="N5170" i="1"/>
  <c r="N6161" i="1"/>
  <c r="N2572" i="1"/>
  <c r="N3084" i="1"/>
  <c r="N3596" i="1"/>
  <c r="N4108" i="1"/>
  <c r="N4762" i="1"/>
  <c r="N5639" i="1"/>
  <c r="N7121" i="1"/>
  <c r="N7418" i="1"/>
  <c r="N7930" i="1"/>
  <c r="N8442" i="1"/>
  <c r="N6299" i="1"/>
  <c r="N7003" i="1"/>
  <c r="N7643" i="1"/>
  <c r="N8283" i="1"/>
  <c r="N4668" i="1"/>
  <c r="N5308" i="1"/>
  <c r="N5948" i="1"/>
  <c r="N6716" i="1"/>
  <c r="N7356" i="1"/>
  <c r="N7996" i="1"/>
  <c r="N8764" i="1"/>
  <c r="N5021" i="1"/>
  <c r="N5661" i="1"/>
  <c r="N6429" i="1"/>
  <c r="N7069" i="1"/>
  <c r="N7709" i="1"/>
  <c r="N8477" i="1"/>
  <c r="N5894" i="1"/>
  <c r="N6790" i="1"/>
  <c r="N7814" i="1"/>
  <c r="N8582" i="1"/>
  <c r="N7015" i="1"/>
  <c r="N8039" i="1"/>
  <c r="N4544" i="1"/>
  <c r="N5312" i="1"/>
  <c r="N6336" i="1"/>
  <c r="N7232" i="1"/>
  <c r="N8128" i="1"/>
  <c r="N2204" i="1"/>
  <c r="N839" i="1"/>
  <c r="N2500" i="1"/>
  <c r="N1858" i="1"/>
  <c r="N339" i="1"/>
  <c r="N1878" i="1"/>
  <c r="N98" i="1"/>
  <c r="N1386" i="1"/>
  <c r="N2915" i="1"/>
  <c r="N819" i="1"/>
  <c r="N973" i="1"/>
  <c r="N2509" i="1"/>
  <c r="N4457" i="1"/>
  <c r="N3022" i="1"/>
  <c r="N4458" i="1"/>
  <c r="N3351" i="1"/>
  <c r="N5291" i="1"/>
  <c r="N4056" i="1"/>
  <c r="N769" i="1"/>
  <c r="N2689" i="1"/>
  <c r="N5154" i="1"/>
  <c r="N4439" i="1"/>
  <c r="N4774" i="1"/>
  <c r="N3604" i="1"/>
  <c r="N7938" i="1"/>
  <c r="N4420" i="1"/>
  <c r="N8132" i="1"/>
  <c r="N8229" i="1"/>
  <c r="N8590" i="1"/>
  <c r="N6472" i="1"/>
  <c r="N396" i="1"/>
  <c r="N384" i="1"/>
  <c r="N5402" i="1"/>
  <c r="N6154" i="1"/>
  <c r="N5964" i="1"/>
  <c r="N161" i="1"/>
  <c r="N6875" i="1"/>
  <c r="N7387" i="1"/>
  <c r="N7899" i="1"/>
  <c r="N8411" i="1"/>
  <c r="N4540" i="1"/>
  <c r="N5052" i="1"/>
  <c r="N5564" i="1"/>
  <c r="N6076" i="1"/>
  <c r="N6588" i="1"/>
  <c r="N7100" i="1"/>
  <c r="N7612" i="1"/>
  <c r="N8124" i="1"/>
  <c r="N8636" i="1"/>
  <c r="N4765" i="1"/>
  <c r="N5277" i="1"/>
  <c r="N5789" i="1"/>
  <c r="N6301" i="1"/>
  <c r="N6813" i="1"/>
  <c r="N7325" i="1"/>
  <c r="N7837" i="1"/>
  <c r="N8349" i="1"/>
  <c r="N5510" i="1"/>
  <c r="N6278" i="1"/>
  <c r="N6918" i="1"/>
  <c r="N7558" i="1"/>
  <c r="N8326" i="1"/>
  <c r="N6503" i="1"/>
  <c r="N7143" i="1"/>
  <c r="N7911" i="1"/>
  <c r="N8551" i="1"/>
  <c r="N4800" i="1"/>
  <c r="N5568" i="1"/>
  <c r="N6208" i="1"/>
  <c r="N6848" i="1"/>
  <c r="N7616" i="1"/>
  <c r="N8256" i="1"/>
  <c r="N2686" i="1"/>
  <c r="N1351" i="1"/>
  <c r="N151" i="1"/>
  <c r="N1818" i="1"/>
  <c r="N2199" i="1"/>
  <c r="N1004" i="1"/>
  <c r="N2835" i="1"/>
  <c r="N1366" i="1"/>
  <c r="N354" i="1"/>
  <c r="N2068" i="1"/>
  <c r="N703" i="1"/>
  <c r="N2440" i="1"/>
  <c r="N1416" i="1"/>
  <c r="N461" i="1"/>
  <c r="N1741" i="1"/>
  <c r="N2893" i="1"/>
  <c r="N4301" i="1"/>
  <c r="N6025" i="1"/>
  <c r="N3534" i="1"/>
  <c r="N5278" i="1"/>
  <c r="N3223" i="1"/>
  <c r="N4247" i="1"/>
  <c r="N2648" i="1"/>
  <c r="N4184" i="1"/>
  <c r="N7729" i="1"/>
  <c r="N2177" i="1"/>
  <c r="N3585" i="1"/>
  <c r="N5617" i="1"/>
  <c r="N4034" i="1"/>
  <c r="N3219" i="1"/>
  <c r="N5651" i="1"/>
  <c r="N4372" i="1"/>
  <c r="N7682" i="1"/>
  <c r="N7267" i="1"/>
  <c r="N5828" i="1"/>
  <c r="N8388" i="1"/>
  <c r="N6821" i="1"/>
  <c r="N7054" i="1"/>
  <c r="N8303" i="1"/>
  <c r="N7496" i="1"/>
  <c r="N2662" i="1"/>
  <c r="N1290" i="1"/>
  <c r="N2453" i="1"/>
  <c r="N5675" i="1"/>
  <c r="N3529" i="1"/>
  <c r="N4890" i="1"/>
  <c r="N6583" i="1"/>
  <c r="N3367" i="1"/>
  <c r="N731" i="1"/>
  <c r="N6427" i="1"/>
  <c r="N6939" i="1"/>
  <c r="N7451" i="1"/>
  <c r="N7963" i="1"/>
  <c r="N8475" i="1"/>
  <c r="N4604" i="1"/>
  <c r="N5116" i="1"/>
  <c r="N5628" i="1"/>
  <c r="N6140" i="1"/>
  <c r="N6652" i="1"/>
  <c r="N7164" i="1"/>
  <c r="N7676" i="1"/>
  <c r="N8188" i="1"/>
  <c r="N8700" i="1"/>
  <c r="N4829" i="1"/>
  <c r="N5341" i="1"/>
  <c r="N5853" i="1"/>
  <c r="N6365" i="1"/>
  <c r="N6877" i="1"/>
  <c r="N7389" i="1"/>
  <c r="N7901" i="1"/>
  <c r="N8413" i="1"/>
  <c r="N5702" i="1"/>
  <c r="N6342" i="1"/>
  <c r="N6982" i="1"/>
  <c r="N7750" i="1"/>
  <c r="N8390" i="1"/>
  <c r="N6567" i="1"/>
  <c r="N7335" i="1"/>
  <c r="N7975" i="1"/>
  <c r="N8615" i="1"/>
  <c r="N4992" i="1"/>
  <c r="N5632" i="1"/>
  <c r="N6272" i="1"/>
  <c r="N7040" i="1"/>
  <c r="N7680" i="1"/>
  <c r="N8320" i="1"/>
  <c r="N2375" i="1"/>
  <c r="N1266" i="1"/>
  <c r="N2715" i="1"/>
  <c r="N2008" i="1"/>
  <c r="N2114" i="1"/>
  <c r="N919" i="1"/>
  <c r="N2475" i="1"/>
  <c r="N1280" i="1"/>
  <c r="N290" i="1"/>
  <c r="N1812" i="1"/>
  <c r="N618" i="1"/>
  <c r="N2355" i="1"/>
  <c r="N904" i="1"/>
  <c r="N653" i="1"/>
  <c r="N1805" i="1"/>
  <c r="N3213" i="1"/>
  <c r="N4365" i="1"/>
  <c r="N6167" i="1"/>
  <c r="N3854" i="1"/>
  <c r="N5386" i="1"/>
  <c r="N3287" i="1"/>
  <c r="N4985" i="1"/>
  <c r="N2712" i="1"/>
  <c r="N4248" i="1"/>
  <c r="N705" i="1"/>
  <c r="N2241" i="1"/>
  <c r="N3649" i="1"/>
  <c r="N6305" i="1"/>
  <c r="N4098" i="1"/>
  <c r="N3667" i="1"/>
  <c r="N8713" i="1"/>
  <c r="N4467" i="1"/>
  <c r="N7874" i="1"/>
  <c r="N7715" i="1"/>
  <c r="N6404" i="1"/>
  <c r="N8708" i="1"/>
  <c r="N7397" i="1"/>
  <c r="N7502" i="1"/>
  <c r="N8751" i="1"/>
  <c r="N2364" i="1"/>
  <c r="N1676" i="1"/>
  <c r="N1204" i="1"/>
  <c r="N4181" i="1"/>
  <c r="N5803" i="1"/>
  <c r="N4553" i="1"/>
  <c r="N6443" i="1"/>
  <c r="N8055" i="1"/>
  <c r="N3559" i="1"/>
  <c r="N5574" i="1"/>
  <c r="N6086" i="1"/>
  <c r="N6598" i="1"/>
  <c r="N7110" i="1"/>
  <c r="N7622" i="1"/>
  <c r="N8134" i="1"/>
  <c r="N8646" i="1"/>
  <c r="N6695" i="1"/>
  <c r="N7207" i="1"/>
  <c r="N7719" i="1"/>
  <c r="N8231" i="1"/>
  <c r="N8743" i="1"/>
  <c r="N4864" i="1"/>
  <c r="N5376" i="1"/>
  <c r="N5888" i="1"/>
  <c r="N6400" i="1"/>
  <c r="N6912" i="1"/>
  <c r="N7424" i="1"/>
  <c r="N7936" i="1"/>
  <c r="N8448" i="1"/>
  <c r="N2558" i="1"/>
  <c r="N1778" i="1"/>
  <c r="N754" i="1"/>
  <c r="N1968" i="1"/>
  <c r="N1476" i="1"/>
  <c r="N2455" i="1"/>
  <c r="N1602" i="1"/>
  <c r="N748" i="1"/>
  <c r="N2707" i="1"/>
  <c r="N1792" i="1"/>
  <c r="N939" i="1"/>
  <c r="N34" i="1"/>
  <c r="N1983" i="1"/>
  <c r="N1130" i="1"/>
  <c r="N177" i="1"/>
  <c r="N2184" i="1"/>
  <c r="N1331" i="1"/>
  <c r="N136" i="1"/>
  <c r="N1165" i="1"/>
  <c r="N1933" i="1"/>
  <c r="N2957" i="1"/>
  <c r="N3853" i="1"/>
  <c r="N4969" i="1"/>
  <c r="N8153" i="1"/>
  <c r="N3598" i="1"/>
  <c r="N4561" i="1"/>
  <c r="N6610" i="1"/>
  <c r="N3543" i="1"/>
  <c r="N4311" i="1"/>
  <c r="N6649" i="1"/>
  <c r="N3480" i="1"/>
  <c r="N4782" i="1"/>
  <c r="N577" i="1"/>
  <c r="N1601" i="1"/>
  <c r="N2753" i="1"/>
  <c r="N4161" i="1"/>
  <c r="N6001" i="1"/>
  <c r="N3394" i="1"/>
  <c r="N5618" i="1"/>
  <c r="N3795" i="1"/>
  <c r="N6035" i="1"/>
  <c r="N3924" i="1"/>
  <c r="N6039" i="1"/>
  <c r="N8130" i="1"/>
  <c r="N7331" i="1"/>
  <c r="N4996" i="1"/>
  <c r="N6916" i="1"/>
  <c r="N5093" i="1"/>
  <c r="N7141" i="1"/>
  <c r="N5966" i="1"/>
  <c r="N6447" i="1"/>
  <c r="N4616" i="1"/>
  <c r="N7560" i="1"/>
  <c r="N22" i="1"/>
  <c r="N1696" i="1"/>
  <c r="N105" i="1"/>
  <c r="N2517" i="1"/>
  <c r="N5914" i="1"/>
  <c r="N4691" i="1"/>
  <c r="N4362" i="1"/>
  <c r="N8273" i="1"/>
  <c r="N6829" i="1"/>
  <c r="N387" i="1"/>
  <c r="N2962" i="1"/>
  <c r="N430" i="1"/>
  <c r="N8541" i="1"/>
  <c r="N5638" i="1"/>
  <c r="N6150" i="1"/>
  <c r="N6662" i="1"/>
  <c r="N7174" i="1"/>
  <c r="N7686" i="1"/>
  <c r="N8198" i="1"/>
  <c r="N8710" i="1"/>
  <c r="N6759" i="1"/>
  <c r="N7271" i="1"/>
  <c r="N7783" i="1"/>
  <c r="N8295" i="1"/>
  <c r="N4416" i="1"/>
  <c r="N4928" i="1"/>
  <c r="N5440" i="1"/>
  <c r="N5952" i="1"/>
  <c r="N6464" i="1"/>
  <c r="N6976" i="1"/>
  <c r="N7488" i="1"/>
  <c r="N8000" i="1"/>
  <c r="N8512" i="1"/>
  <c r="N2460" i="1"/>
  <c r="N1522" i="1"/>
  <c r="N668" i="1"/>
  <c r="N1627" i="1"/>
  <c r="N2775" i="1"/>
  <c r="N2370" i="1"/>
  <c r="N1516" i="1"/>
  <c r="N492" i="1"/>
  <c r="N2579" i="1"/>
  <c r="N1707" i="1"/>
  <c r="N683" i="1"/>
  <c r="N2866" i="1"/>
  <c r="N1898" i="1"/>
  <c r="N874" i="1"/>
  <c r="N113" i="1"/>
  <c r="N2099" i="1"/>
  <c r="N1075" i="1"/>
  <c r="N72" i="1"/>
  <c r="N1229" i="1"/>
  <c r="N2253" i="1"/>
  <c r="N3021" i="1"/>
  <c r="N3917" i="1"/>
  <c r="N5275" i="1"/>
  <c r="N8665" i="1"/>
  <c r="N3662" i="1"/>
  <c r="N4867" i="1"/>
  <c r="N6866" i="1"/>
  <c r="N3607" i="1"/>
  <c r="N4882" i="1"/>
  <c r="N7721" i="1"/>
  <c r="N3544" i="1"/>
  <c r="N5294" i="1"/>
  <c r="N641" i="1"/>
  <c r="N1665" i="1"/>
  <c r="N3073" i="1"/>
  <c r="N4225" i="1"/>
  <c r="N6135" i="1"/>
  <c r="N3906" i="1"/>
  <c r="N5746" i="1"/>
  <c r="N3859" i="1"/>
  <c r="N8201" i="1"/>
  <c r="N3988" i="1"/>
  <c r="N6185" i="1"/>
  <c r="N8450" i="1"/>
  <c r="N7395" i="1"/>
  <c r="N5444" i="1"/>
  <c r="N7620" i="1"/>
  <c r="N5157" i="1"/>
  <c r="N7333" i="1"/>
  <c r="N6414" i="1"/>
  <c r="N7023" i="1"/>
  <c r="N4936" i="1"/>
  <c r="N8200" i="1"/>
  <c r="N2647" i="1"/>
  <c r="N1099" i="1"/>
  <c r="N894" i="1"/>
  <c r="N3221" i="1"/>
  <c r="N6042" i="1"/>
  <c r="N1033" i="1"/>
  <c r="N4657" i="1"/>
  <c r="N8138" i="1"/>
  <c r="N6550" i="1"/>
  <c r="N1600" i="1"/>
  <c r="N3218" i="1"/>
  <c r="N1692" i="1"/>
  <c r="N1010" i="1"/>
  <c r="N343" i="1"/>
  <c r="N944" i="1"/>
  <c r="N1135" i="1"/>
  <c r="N2806" i="1"/>
  <c r="N2028" i="1"/>
  <c r="N1346" i="1"/>
  <c r="N663" i="1"/>
  <c r="N83" i="1"/>
  <c r="N2219" i="1"/>
  <c r="N1536" i="1"/>
  <c r="N854" i="1"/>
  <c r="N226" i="1"/>
  <c r="N2410" i="1"/>
  <c r="N1727" i="1"/>
  <c r="N1044" i="1"/>
  <c r="N369" i="1"/>
  <c r="N2655" i="1"/>
  <c r="N1928" i="1"/>
  <c r="N1246" i="1"/>
  <c r="N478" i="1"/>
  <c r="N717" i="1"/>
  <c r="N1357" i="1"/>
  <c r="N1997" i="1"/>
  <c r="N2765" i="1"/>
  <c r="N3405" i="1"/>
  <c r="N4045" i="1"/>
  <c r="N5071" i="1"/>
  <c r="N6353" i="1"/>
  <c r="N3150" i="1"/>
  <c r="N3918" i="1"/>
  <c r="N4663" i="1"/>
  <c r="N5770" i="1"/>
  <c r="N3095" i="1"/>
  <c r="N3735" i="1"/>
  <c r="N4375" i="1"/>
  <c r="N6043" i="1"/>
  <c r="N2904" i="1"/>
  <c r="N3672" i="1"/>
  <c r="N4883" i="1"/>
  <c r="N6906" i="1"/>
  <c r="N1025" i="1"/>
  <c r="N2049" i="1"/>
  <c r="N2817" i="1"/>
  <c r="N3713" i="1"/>
  <c r="N4950" i="1"/>
  <c r="N7073" i="1"/>
  <c r="N3458" i="1"/>
  <c r="N4849" i="1"/>
  <c r="N3091" i="1"/>
  <c r="N4243" i="1"/>
  <c r="N7177" i="1"/>
  <c r="N3348" i="1"/>
  <c r="N4570" i="1"/>
  <c r="N7170" i="1"/>
  <c r="N8322" i="1"/>
  <c r="N6691" i="1"/>
  <c r="N8419" i="1"/>
  <c r="N5572" i="1"/>
  <c r="N7108" i="1"/>
  <c r="N4645" i="1"/>
  <c r="N6053" i="1"/>
  <c r="N7589" i="1"/>
  <c r="N6030" i="1"/>
  <c r="N8078" i="1"/>
  <c r="N7535" i="1"/>
  <c r="N5704" i="1"/>
  <c r="N7944" i="1"/>
  <c r="N828" i="1"/>
  <c r="N1250" i="1"/>
  <c r="N758" i="1"/>
  <c r="N41" i="1"/>
  <c r="N1749" i="1"/>
  <c r="N7193" i="1"/>
  <c r="N3295" i="1"/>
  <c r="N4794" i="1"/>
  <c r="N4655" i="1"/>
  <c r="N4315" i="1"/>
  <c r="N8555" i="1"/>
  <c r="N7917" i="1"/>
  <c r="N2654" i="1"/>
  <c r="N4687" i="1"/>
  <c r="N5332" i="1"/>
  <c r="N1764" i="1"/>
  <c r="N2290" i="1"/>
  <c r="N1607" i="1"/>
  <c r="N924" i="1"/>
  <c r="N279" i="1"/>
  <c r="N603" i="1"/>
  <c r="N452" i="1"/>
  <c r="N2678" i="1"/>
  <c r="N1943" i="1"/>
  <c r="N1260" i="1"/>
  <c r="N578" i="1"/>
  <c r="N19" i="1"/>
  <c r="N2134" i="1"/>
  <c r="N1451" i="1"/>
  <c r="N768" i="1"/>
  <c r="N162" i="1"/>
  <c r="N2324" i="1"/>
  <c r="N1642" i="1"/>
  <c r="N959" i="1"/>
  <c r="N305" i="1"/>
  <c r="N2527" i="1"/>
  <c r="N1843" i="1"/>
  <c r="N1160" i="1"/>
  <c r="N264" i="1"/>
  <c r="N781" i="1"/>
  <c r="N1421" i="1"/>
  <c r="N2189" i="1"/>
  <c r="N2829" i="1"/>
  <c r="N3469" i="1"/>
  <c r="N4237" i="1"/>
  <c r="N5174" i="1"/>
  <c r="N6609" i="1"/>
  <c r="N3342" i="1"/>
  <c r="N3982" i="1"/>
  <c r="N4766" i="1"/>
  <c r="N6169" i="1"/>
  <c r="N3159" i="1"/>
  <c r="N3799" i="1"/>
  <c r="N4678" i="1"/>
  <c r="N6193" i="1"/>
  <c r="N2968" i="1"/>
  <c r="N3992" i="1"/>
  <c r="N4986" i="1"/>
  <c r="N7217" i="1"/>
  <c r="N1217" i="1"/>
  <c r="N2113" i="1"/>
  <c r="N2881" i="1"/>
  <c r="N3905" i="1"/>
  <c r="N5051" i="1"/>
  <c r="N7545" i="1"/>
  <c r="N3842" i="1"/>
  <c r="N5155" i="1"/>
  <c r="N3155" i="1"/>
  <c r="N4671" i="1"/>
  <c r="N7689" i="1"/>
  <c r="N3412" i="1"/>
  <c r="N5082" i="1"/>
  <c r="N7234" i="1"/>
  <c r="N8386" i="1"/>
  <c r="N7203" i="1"/>
  <c r="N8483" i="1"/>
  <c r="N5636" i="1"/>
  <c r="N7556" i="1"/>
  <c r="N4709" i="1"/>
  <c r="N6117" i="1"/>
  <c r="N7909" i="1"/>
  <c r="N6094" i="1"/>
  <c r="N8526" i="1"/>
  <c r="N8239" i="1"/>
  <c r="N5768" i="1"/>
  <c r="N8136" i="1"/>
  <c r="N271" i="1"/>
  <c r="N482" i="1"/>
  <c r="N346" i="1"/>
  <c r="N2003" i="1"/>
  <c r="N2133" i="1"/>
  <c r="N3158" i="1"/>
  <c r="N4998" i="1"/>
  <c r="N6217" i="1"/>
  <c r="N4758" i="1"/>
  <c r="N2972" i="1"/>
  <c r="N4428" i="1"/>
  <c r="N5590" i="1"/>
  <c r="N964" i="1"/>
  <c r="N3038" i="1"/>
  <c r="N5524" i="1"/>
  <c r="N392" i="1"/>
  <c r="N525" i="1"/>
  <c r="N1037" i="1"/>
  <c r="N1549" i="1"/>
  <c r="N2061" i="1"/>
  <c r="N2573" i="1"/>
  <c r="N3085" i="1"/>
  <c r="N3597" i="1"/>
  <c r="N4109" i="1"/>
  <c r="N4763" i="1"/>
  <c r="N5641" i="1"/>
  <c r="N7129" i="1"/>
  <c r="N3214" i="1"/>
  <c r="N3726" i="1"/>
  <c r="N4238" i="1"/>
  <c r="N4970" i="1"/>
  <c r="N5898" i="1"/>
  <c r="N8161" i="1"/>
  <c r="N3415" i="1"/>
  <c r="N3927" i="1"/>
  <c r="N4473" i="1"/>
  <c r="N5403" i="1"/>
  <c r="N8233" i="1"/>
  <c r="N3096" i="1"/>
  <c r="N3736" i="1"/>
  <c r="N4577" i="1"/>
  <c r="N5663" i="1"/>
  <c r="N8241" i="1"/>
  <c r="N1089" i="1"/>
  <c r="N1729" i="1"/>
  <c r="N2369" i="1"/>
  <c r="N3137" i="1"/>
  <c r="N3777" i="1"/>
  <c r="N4438" i="1"/>
  <c r="N5745" i="1"/>
  <c r="N8569" i="1"/>
  <c r="N3522" i="1"/>
  <c r="N4542" i="1"/>
  <c r="N6137" i="1"/>
  <c r="N3283" i="1"/>
  <c r="N4307" i="1"/>
  <c r="N5779" i="1"/>
  <c r="N2772" i="1"/>
  <c r="N3796" i="1"/>
  <c r="N4673" i="1"/>
  <c r="N6378" i="1"/>
  <c r="N7746" i="1"/>
  <c r="N8642" i="1"/>
  <c r="N6755" i="1"/>
  <c r="N7971" i="1"/>
  <c r="N4868" i="1"/>
  <c r="N6020" i="1"/>
  <c r="N7428" i="1"/>
  <c r="N8452" i="1"/>
  <c r="N5221" i="1"/>
  <c r="N6629" i="1"/>
  <c r="N7781" i="1"/>
  <c r="N5390" i="1"/>
  <c r="N7118" i="1"/>
  <c r="N8654" i="1"/>
  <c r="N7727" i="1"/>
  <c r="N5256" i="1"/>
  <c r="N6664" i="1"/>
  <c r="N8456" i="1"/>
  <c r="N743" i="1"/>
  <c r="N2359" i="1"/>
  <c r="N2819" i="1"/>
  <c r="N2228" i="1"/>
  <c r="N2430" i="1"/>
  <c r="N853" i="1"/>
  <c r="N3541" i="1"/>
  <c r="N3286" i="1"/>
  <c r="N3487" i="1"/>
  <c r="N3808" i="1"/>
  <c r="N2057" i="1"/>
  <c r="N6849" i="1"/>
  <c r="N4582" i="1"/>
  <c r="N8266" i="1"/>
  <c r="N7180" i="1"/>
  <c r="N8662" i="1"/>
  <c r="N1330" i="1"/>
  <c r="N1224" i="1"/>
  <c r="N1169" i="1"/>
  <c r="N4504" i="1"/>
  <c r="N1187" i="1"/>
  <c r="N990" i="1"/>
  <c r="N328" i="1"/>
  <c r="N589" i="1"/>
  <c r="N1101" i="1"/>
  <c r="N1613" i="1"/>
  <c r="N2125" i="1"/>
  <c r="N2637" i="1"/>
  <c r="N3149" i="1"/>
  <c r="N3661" i="1"/>
  <c r="N4173" i="1"/>
  <c r="N4866" i="1"/>
  <c r="N5769" i="1"/>
  <c r="N7641" i="1"/>
  <c r="N3278" i="1"/>
  <c r="N3790" i="1"/>
  <c r="N4302" i="1"/>
  <c r="N5073" i="1"/>
  <c r="N6026" i="1"/>
  <c r="N8673" i="1"/>
  <c r="N3479" i="1"/>
  <c r="N3991" i="1"/>
  <c r="N4575" i="1"/>
  <c r="N5787" i="1"/>
  <c r="N8745" i="1"/>
  <c r="N3160" i="1"/>
  <c r="N3928" i="1"/>
  <c r="N4679" i="1"/>
  <c r="N5791" i="1"/>
  <c r="N513" i="1"/>
  <c r="N1153" i="1"/>
  <c r="N1793" i="1"/>
  <c r="N2561" i="1"/>
  <c r="N3201" i="1"/>
  <c r="N3841" i="1"/>
  <c r="N4745" i="1"/>
  <c r="N5873" i="1"/>
  <c r="N2946" i="1"/>
  <c r="N3714" i="1"/>
  <c r="N4643" i="1"/>
  <c r="N6306" i="1"/>
  <c r="N3603" i="1"/>
  <c r="N4371" i="1"/>
  <c r="N5907" i="1"/>
  <c r="N2964" i="1"/>
  <c r="N3860" i="1"/>
  <c r="N4775" i="1"/>
  <c r="N7185" i="1"/>
  <c r="N7810" i="1"/>
  <c r="N8706" i="1"/>
  <c r="N7139" i="1"/>
  <c r="N8163" i="1"/>
  <c r="N4932" i="1"/>
  <c r="N6340" i="1"/>
  <c r="N7492" i="1"/>
  <c r="N8516" i="1"/>
  <c r="N5541" i="1"/>
  <c r="N6693" i="1"/>
  <c r="N7845" i="1"/>
  <c r="N5902" i="1"/>
  <c r="N7182" i="1"/>
  <c r="N8718" i="1"/>
  <c r="N8175" i="1"/>
  <c r="N5320" i="1"/>
  <c r="N6728" i="1"/>
  <c r="N2943" i="1"/>
  <c r="N658" i="1"/>
  <c r="N1762" i="1"/>
  <c r="N1782" i="1"/>
  <c r="N2143" i="1"/>
  <c r="N2088" i="1"/>
  <c r="N1173" i="1"/>
  <c r="N4117" i="1"/>
  <c r="N3734" i="1"/>
  <c r="N4063" i="1"/>
  <c r="N4590" i="1"/>
  <c r="N2505" i="1"/>
  <c r="N4170" i="1"/>
  <c r="N5923" i="1"/>
  <c r="N8330" i="1"/>
  <c r="N4845" i="1"/>
  <c r="N6455" i="1"/>
  <c r="N2587" i="1"/>
  <c r="N2141" i="1"/>
  <c r="N2449" i="1"/>
  <c r="N4568" i="1"/>
  <c r="N5531" i="1"/>
  <c r="N6905" i="1"/>
  <c r="N2776" i="1"/>
  <c r="N3288" i="1"/>
  <c r="N3800" i="1"/>
  <c r="N4312" i="1"/>
  <c r="N5089" i="1"/>
  <c r="N6047" i="1"/>
  <c r="N8753" i="1"/>
  <c r="N897" i="1"/>
  <c r="N1409" i="1"/>
  <c r="N1921" i="1"/>
  <c r="N2433" i="1"/>
  <c r="N2945" i="1"/>
  <c r="N3457" i="1"/>
  <c r="N3969" i="1"/>
  <c r="N4539" i="1"/>
  <c r="N5361" i="1"/>
  <c r="N6561" i="1"/>
  <c r="N3074" i="1"/>
  <c r="N3586" i="1"/>
  <c r="N4162" i="1"/>
  <c r="N5258" i="1"/>
  <c r="N6818" i="1"/>
  <c r="N3347" i="1"/>
  <c r="N4115" i="1"/>
  <c r="N4978" i="1"/>
  <c r="N6183" i="1"/>
  <c r="N2836" i="1"/>
  <c r="N3476" i="1"/>
  <c r="N4116" i="1"/>
  <c r="N5185" i="1"/>
  <c r="N6634" i="1"/>
  <c r="N7426" i="1"/>
  <c r="N8194" i="1"/>
  <c r="N6179" i="1"/>
  <c r="N6819" i="1"/>
  <c r="N7779" i="1"/>
  <c r="N8675" i="1"/>
  <c r="N5060" i="1"/>
  <c r="N6084" i="1"/>
  <c r="N6980" i="1"/>
  <c r="N7876" i="1"/>
  <c r="N4517" i="1"/>
  <c r="N5285" i="1"/>
  <c r="N6181" i="1"/>
  <c r="N7205" i="1"/>
  <c r="N8101" i="1"/>
  <c r="N5454" i="1"/>
  <c r="N6670" i="1"/>
  <c r="N7950" i="1"/>
  <c r="N6639" i="1"/>
  <c r="N8047" i="1"/>
  <c r="N4680" i="1"/>
  <c r="N5832" i="1"/>
  <c r="N7368" i="1"/>
  <c r="N8648" i="1"/>
  <c r="N1596" i="1"/>
  <c r="N2479" i="1"/>
  <c r="N1591" i="1"/>
  <c r="N2464" i="1"/>
  <c r="N26" i="1"/>
  <c r="N948" i="1"/>
  <c r="N1747" i="1"/>
  <c r="N917" i="1"/>
  <c r="N2709" i="1"/>
  <c r="N4777" i="1"/>
  <c r="N4374" i="1"/>
  <c r="N3679" i="1"/>
  <c r="N2720" i="1"/>
  <c r="N457" i="1"/>
  <c r="N2761" i="1"/>
  <c r="N7105" i="1"/>
  <c r="N3675" i="1"/>
  <c r="N4188" i="1"/>
  <c r="N6699" i="1"/>
  <c r="N7436" i="1"/>
  <c r="N5718" i="1"/>
  <c r="N4816" i="1"/>
  <c r="N812" i="1"/>
  <c r="N56" i="1"/>
  <c r="N5215" i="1"/>
  <c r="N5313" i="1"/>
  <c r="N317" i="1"/>
  <c r="N1819" i="1"/>
  <c r="N4779" i="1"/>
  <c r="N5659" i="1"/>
  <c r="N7209" i="1"/>
  <c r="N2840" i="1"/>
  <c r="N3352" i="1"/>
  <c r="N3864" i="1"/>
  <c r="N4376" i="1"/>
  <c r="N5191" i="1"/>
  <c r="N6194" i="1"/>
  <c r="N449" i="1"/>
  <c r="N961" i="1"/>
  <c r="N1473" i="1"/>
  <c r="N1985" i="1"/>
  <c r="N2497" i="1"/>
  <c r="N3009" i="1"/>
  <c r="N3521" i="1"/>
  <c r="N4033" i="1"/>
  <c r="N4642" i="1"/>
  <c r="N5489" i="1"/>
  <c r="N6817" i="1"/>
  <c r="N3138" i="1"/>
  <c r="N3650" i="1"/>
  <c r="N4354" i="1"/>
  <c r="N5362" i="1"/>
  <c r="N7074" i="1"/>
  <c r="N3539" i="1"/>
  <c r="N4179" i="1"/>
  <c r="N5081" i="1"/>
  <c r="N6889" i="1"/>
  <c r="N2900" i="1"/>
  <c r="N3540" i="1"/>
  <c r="N4308" i="1"/>
  <c r="N5287" i="1"/>
  <c r="N6890" i="1"/>
  <c r="N7618" i="1"/>
  <c r="N8258" i="1"/>
  <c r="N6243" i="1"/>
  <c r="N7011" i="1"/>
  <c r="N7843" i="1"/>
  <c r="N8739" i="1"/>
  <c r="N5380" i="1"/>
  <c r="N6148" i="1"/>
  <c r="N7044" i="1"/>
  <c r="N8068" i="1"/>
  <c r="N4581" i="1"/>
  <c r="N5349" i="1"/>
  <c r="N6373" i="1"/>
  <c r="N7269" i="1"/>
  <c r="N8165" i="1"/>
  <c r="N5838" i="1"/>
  <c r="N6862" i="1"/>
  <c r="N8014" i="1"/>
  <c r="N6959" i="1"/>
  <c r="N8111" i="1"/>
  <c r="N4744" i="1"/>
  <c r="N6152" i="1"/>
  <c r="N7432" i="1"/>
  <c r="N8712" i="1"/>
  <c r="N914" i="1"/>
  <c r="N2138" i="1"/>
  <c r="N1506" i="1"/>
  <c r="N1867" i="1"/>
  <c r="N2850" i="1"/>
  <c r="N863" i="1"/>
  <c r="N1320" i="1"/>
  <c r="N981" i="1"/>
  <c r="N3157" i="1"/>
  <c r="N6641" i="1"/>
  <c r="N4471" i="1"/>
  <c r="N3999" i="1"/>
  <c r="N3168" i="1"/>
  <c r="N905" i="1"/>
  <c r="N3081" i="1"/>
  <c r="N3338" i="1"/>
  <c r="N4123" i="1"/>
  <c r="N4787" i="1"/>
  <c r="N8363" i="1"/>
  <c r="N8204" i="1"/>
  <c r="N5782" i="1"/>
  <c r="N6928" i="1"/>
  <c r="N556" i="1"/>
  <c r="N1309" i="1"/>
  <c r="N4398" i="1"/>
  <c r="N8210" i="1"/>
  <c r="N125" i="1"/>
  <c r="N4226" i="1"/>
  <c r="N4951" i="1"/>
  <c r="N5874" i="1"/>
  <c r="N8065" i="1"/>
  <c r="N3411" i="1"/>
  <c r="N3923" i="1"/>
  <c r="N4466" i="1"/>
  <c r="N5286" i="1"/>
  <c r="N6377" i="1"/>
  <c r="N2644" i="1"/>
  <c r="N3156" i="1"/>
  <c r="N3668" i="1"/>
  <c r="N4180" i="1"/>
  <c r="N4878" i="1"/>
  <c r="N5783" i="1"/>
  <c r="N7697" i="1"/>
  <c r="N7490" i="1"/>
  <c r="N8002" i="1"/>
  <c r="N8514" i="1"/>
  <c r="N6371" i="1"/>
  <c r="N6883" i="1"/>
  <c r="N7459" i="1"/>
  <c r="N8227" i="1"/>
  <c r="N4484" i="1"/>
  <c r="N5124" i="1"/>
  <c r="N5892" i="1"/>
  <c r="N6532" i="1"/>
  <c r="N7172" i="1"/>
  <c r="N7940" i="1"/>
  <c r="N8580" i="1"/>
  <c r="N4837" i="1"/>
  <c r="N5605" i="1"/>
  <c r="N6245" i="1"/>
  <c r="N6885" i="1"/>
  <c r="N7653" i="1"/>
  <c r="N8293" i="1"/>
  <c r="N5518" i="1"/>
  <c r="N6478" i="1"/>
  <c r="N7374" i="1"/>
  <c r="N8142" i="1"/>
  <c r="N6703" i="1"/>
  <c r="N7599" i="1"/>
  <c r="N8495" i="1"/>
  <c r="N5128" i="1"/>
  <c r="N5896" i="1"/>
  <c r="N6856" i="1"/>
  <c r="N8008" i="1"/>
  <c r="N2542" i="1"/>
  <c r="N1511" i="1"/>
  <c r="N1947" i="1"/>
  <c r="N2534" i="1"/>
  <c r="N994" i="1"/>
  <c r="N2038" i="1"/>
  <c r="N672" i="1"/>
  <c r="N2058" i="1"/>
  <c r="N233" i="1"/>
  <c r="N1491" i="1"/>
  <c r="N192" i="1"/>
  <c r="N1877" i="1"/>
  <c r="N3413" i="1"/>
  <c r="N5289" i="1"/>
  <c r="N3926" i="1"/>
  <c r="N6191" i="1"/>
  <c r="N4127" i="1"/>
  <c r="N3040" i="1"/>
  <c r="N5551" i="1"/>
  <c r="N1353" i="1"/>
  <c r="N3849" i="1"/>
  <c r="N3082" i="1"/>
  <c r="N6159" i="1"/>
  <c r="N6921" i="1"/>
  <c r="N5299" i="1"/>
  <c r="N6763" i="1"/>
  <c r="N6476" i="1"/>
  <c r="N6253" i="1"/>
  <c r="N6806" i="1"/>
  <c r="N5072" i="1"/>
  <c r="N2224" i="1"/>
  <c r="N210" i="1"/>
  <c r="N4189" i="1"/>
  <c r="N2600" i="1"/>
  <c r="N4977" i="1"/>
  <c r="N6046" i="1"/>
  <c r="N431" i="1"/>
  <c r="N246" i="1"/>
  <c r="N3778" i="1"/>
  <c r="N4290" i="1"/>
  <c r="N5054" i="1"/>
  <c r="N6002" i="1"/>
  <c r="N8577" i="1"/>
  <c r="N3475" i="1"/>
  <c r="N3987" i="1"/>
  <c r="N4569" i="1"/>
  <c r="N5395" i="1"/>
  <c r="N6633" i="1"/>
  <c r="N2708" i="1"/>
  <c r="N3220" i="1"/>
  <c r="N3732" i="1"/>
  <c r="N4244" i="1"/>
  <c r="N4979" i="1"/>
  <c r="N5911" i="1"/>
  <c r="N8209" i="1"/>
  <c r="N7554" i="1"/>
  <c r="N8066" i="1"/>
  <c r="N8578" i="1"/>
  <c r="N6435" i="1"/>
  <c r="N6947" i="1"/>
  <c r="N7651" i="1"/>
  <c r="N8291" i="1"/>
  <c r="N4548" i="1"/>
  <c r="N5316" i="1"/>
  <c r="N5956" i="1"/>
  <c r="N6596" i="1"/>
  <c r="N7364" i="1"/>
  <c r="N8004" i="1"/>
  <c r="N8644" i="1"/>
  <c r="N5029" i="1"/>
  <c r="N5669" i="1"/>
  <c r="N6309" i="1"/>
  <c r="N7077" i="1"/>
  <c r="N7717" i="1"/>
  <c r="N8357" i="1"/>
  <c r="N5710" i="1"/>
  <c r="N6542" i="1"/>
  <c r="N7438" i="1"/>
  <c r="N8462" i="1"/>
  <c r="N6767" i="1"/>
  <c r="N7663" i="1"/>
  <c r="N8687" i="1"/>
  <c r="N5192" i="1"/>
  <c r="N5960" i="1"/>
  <c r="N7048" i="1"/>
  <c r="N8072" i="1"/>
  <c r="N2450" i="1"/>
  <c r="N999" i="1"/>
  <c r="N923" i="1"/>
  <c r="N2444" i="1"/>
  <c r="N567" i="1"/>
  <c r="N1952" i="1"/>
  <c r="N587" i="1"/>
  <c r="N1631" i="1"/>
  <c r="N169" i="1"/>
  <c r="N1406" i="1"/>
  <c r="N725" i="1"/>
  <c r="N1941" i="1"/>
  <c r="N3477" i="1"/>
  <c r="N6041" i="1"/>
  <c r="N3990" i="1"/>
  <c r="N6386" i="1"/>
  <c r="N4690" i="1"/>
  <c r="N3104" i="1"/>
  <c r="N6063" i="1"/>
  <c r="N1993" i="1"/>
  <c r="N3913" i="1"/>
  <c r="N3274" i="1"/>
  <c r="N3035" i="1"/>
  <c r="N2908" i="1"/>
  <c r="N5927" i="1"/>
  <c r="N7403" i="1"/>
  <c r="N6988" i="1"/>
  <c r="N6765" i="1"/>
  <c r="N8470" i="1"/>
  <c r="N5840" i="1"/>
  <c r="N1883" i="1"/>
  <c r="N596" i="1"/>
  <c r="N4381" i="1"/>
  <c r="N3560" i="1"/>
  <c r="N5683" i="1"/>
  <c r="N7518" i="1"/>
  <c r="N165" i="1"/>
  <c r="N7523" i="1"/>
  <c r="N8035" i="1"/>
  <c r="N8547" i="1"/>
  <c r="N4676" i="1"/>
  <c r="N5188" i="1"/>
  <c r="N5700" i="1"/>
  <c r="N6212" i="1"/>
  <c r="N6724" i="1"/>
  <c r="N7236" i="1"/>
  <c r="N7748" i="1"/>
  <c r="N8260" i="1"/>
  <c r="N4389" i="1"/>
  <c r="N4901" i="1"/>
  <c r="N5413" i="1"/>
  <c r="N5925" i="1"/>
  <c r="N6437" i="1"/>
  <c r="N6949" i="1"/>
  <c r="N7461" i="1"/>
  <c r="N7973" i="1"/>
  <c r="N8485" i="1"/>
  <c r="N5582" i="1"/>
  <c r="N6158" i="1"/>
  <c r="N6926" i="1"/>
  <c r="N7566" i="1"/>
  <c r="N8206" i="1"/>
  <c r="N6511" i="1"/>
  <c r="N7151" i="1"/>
  <c r="N7791" i="1"/>
  <c r="N8559" i="1"/>
  <c r="N4808" i="1"/>
  <c r="N5448" i="1"/>
  <c r="N6216" i="1"/>
  <c r="N6920" i="1"/>
  <c r="N7624" i="1"/>
  <c r="N8520" i="1"/>
  <c r="N2279" i="1"/>
  <c r="N1426" i="1"/>
  <c r="N135" i="1"/>
  <c r="N1050" i="1"/>
  <c r="N2274" i="1"/>
  <c r="N908" i="1"/>
  <c r="N2691" i="1"/>
  <c r="N1440" i="1"/>
  <c r="N154" i="1"/>
  <c r="N1972" i="1"/>
  <c r="N778" i="1"/>
  <c r="N2344" i="1"/>
  <c r="N1064" i="1"/>
  <c r="N64" i="1"/>
  <c r="N1493" i="1"/>
  <c r="N2581" i="1"/>
  <c r="N3733" i="1"/>
  <c r="N5785" i="1"/>
  <c r="N3350" i="1"/>
  <c r="N4574" i="1"/>
  <c r="N3167" i="1"/>
  <c r="N4319" i="1"/>
  <c r="N6425" i="1"/>
  <c r="N4000" i="1"/>
  <c r="N6938" i="1"/>
  <c r="N1545" i="1"/>
  <c r="N3401" i="1"/>
  <c r="N5065" i="1"/>
  <c r="N3530" i="1"/>
  <c r="N6594" i="1"/>
  <c r="N4889" i="1"/>
  <c r="N3420" i="1"/>
  <c r="N7434" i="1"/>
  <c r="N7147" i="1"/>
  <c r="N5196" i="1"/>
  <c r="N8588" i="1"/>
  <c r="N7085" i="1"/>
  <c r="N6870" i="1"/>
  <c r="N8567" i="1"/>
  <c r="N8336" i="1"/>
  <c r="N1838" i="1"/>
  <c r="N18" i="1"/>
  <c r="N1373" i="1"/>
  <c r="N4126" i="1"/>
  <c r="N849" i="1"/>
  <c r="N3043" i="1"/>
  <c r="N7380" i="1"/>
  <c r="N223" i="1"/>
  <c r="N2403" i="1"/>
  <c r="N1498" i="1"/>
  <c r="N7075" i="1"/>
  <c r="N7587" i="1"/>
  <c r="N8099" i="1"/>
  <c r="N8611" i="1"/>
  <c r="N4740" i="1"/>
  <c r="N5252" i="1"/>
  <c r="N5764" i="1"/>
  <c r="N6276" i="1"/>
  <c r="N6788" i="1"/>
  <c r="N7300" i="1"/>
  <c r="N7812" i="1"/>
  <c r="N8324" i="1"/>
  <c r="N4453" i="1"/>
  <c r="N4965" i="1"/>
  <c r="N5477" i="1"/>
  <c r="N5989" i="1"/>
  <c r="N6501" i="1"/>
  <c r="N7013" i="1"/>
  <c r="N7525" i="1"/>
  <c r="N8037" i="1"/>
  <c r="N8549" i="1"/>
  <c r="N5646" i="1"/>
  <c r="N6350" i="1"/>
  <c r="N6990" i="1"/>
  <c r="N7630" i="1"/>
  <c r="N8398" i="1"/>
  <c r="N6575" i="1"/>
  <c r="N7215" i="1"/>
  <c r="N7983" i="1"/>
  <c r="N8623" i="1"/>
  <c r="N4872" i="1"/>
  <c r="N5640" i="1"/>
  <c r="N6280" i="1"/>
  <c r="N6984" i="1"/>
  <c r="N7880" i="1"/>
  <c r="N8584" i="1"/>
  <c r="N2194" i="1"/>
  <c r="N1170" i="1"/>
  <c r="N2683" i="1"/>
  <c r="N373" i="1"/>
  <c r="N1847" i="1"/>
  <c r="N823" i="1"/>
  <c r="N2563" i="1"/>
  <c r="N1184" i="1"/>
  <c r="N90" i="1"/>
  <c r="N1887" i="1"/>
  <c r="N522" i="1"/>
  <c r="N2259" i="1"/>
  <c r="N979" i="1"/>
  <c r="N661" i="1"/>
  <c r="N1557" i="1"/>
  <c r="N2645" i="1"/>
  <c r="N4053" i="1"/>
  <c r="N5913" i="1"/>
  <c r="N3414" i="1"/>
  <c r="N5086" i="1"/>
  <c r="N3231" i="1"/>
  <c r="N4587" i="1"/>
  <c r="N2656" i="1"/>
  <c r="N4064" i="1"/>
  <c r="N393" i="1"/>
  <c r="N1929" i="1"/>
  <c r="N3465" i="1"/>
  <c r="N5167" i="1"/>
  <c r="N3850" i="1"/>
  <c r="N6850" i="1"/>
  <c r="N5795" i="1"/>
  <c r="N4124" i="1"/>
  <c r="N7498" i="1"/>
  <c r="N7339" i="1"/>
  <c r="N5708" i="1"/>
  <c r="N4781" i="1"/>
  <c r="N7405" i="1"/>
  <c r="N7510" i="1"/>
  <c r="N4624" i="1"/>
  <c r="N2782" i="1"/>
  <c r="N1068" i="1"/>
  <c r="N1876" i="1"/>
  <c r="N1437" i="1"/>
  <c r="N3175" i="1"/>
  <c r="N1041" i="1"/>
  <c r="N4131" i="1"/>
  <c r="N6517" i="1"/>
  <c r="N1467" i="1"/>
  <c r="N2232" i="1"/>
  <c r="N6222" i="1"/>
  <c r="N6734" i="1"/>
  <c r="N7246" i="1"/>
  <c r="N7758" i="1"/>
  <c r="N8270" i="1"/>
  <c r="N6319" i="1"/>
  <c r="N6831" i="1"/>
  <c r="N7343" i="1"/>
  <c r="N7855" i="1"/>
  <c r="N8367" i="1"/>
  <c r="N4488" i="1"/>
  <c r="N5000" i="1"/>
  <c r="N5512" i="1"/>
  <c r="N6024" i="1"/>
  <c r="N6536" i="1"/>
  <c r="N7112" i="1"/>
  <c r="N7688" i="1"/>
  <c r="N8264" i="1"/>
  <c r="N2798" i="1"/>
  <c r="N2023" i="1"/>
  <c r="N1340" i="1"/>
  <c r="N572" i="1"/>
  <c r="N582" i="1"/>
  <c r="N1923" i="1"/>
  <c r="N2188" i="1"/>
  <c r="N1164" i="1"/>
  <c r="N331" i="1"/>
  <c r="N2379" i="1"/>
  <c r="N1355" i="1"/>
  <c r="N502" i="1"/>
  <c r="N2594" i="1"/>
  <c r="N1546" i="1"/>
  <c r="N692" i="1"/>
  <c r="N2895" i="1"/>
  <c r="N1662" i="1"/>
  <c r="N808" i="1"/>
  <c r="N405" i="1"/>
  <c r="N1237" i="1"/>
  <c r="N2005" i="1"/>
  <c r="N2901" i="1"/>
  <c r="N3925" i="1"/>
  <c r="N4879" i="1"/>
  <c r="N7705" i="1"/>
  <c r="N3798" i="1"/>
  <c r="N4881" i="1"/>
  <c r="N6642" i="1"/>
  <c r="N3743" i="1"/>
  <c r="N4793" i="1"/>
  <c r="N7273" i="1"/>
  <c r="N3680" i="1"/>
  <c r="N4897" i="1"/>
  <c r="N521" i="1"/>
  <c r="N1801" i="1"/>
  <c r="N2825" i="1"/>
  <c r="N3977" i="1"/>
  <c r="N6337" i="1"/>
  <c r="N3722" i="1"/>
  <c r="N4963" i="1"/>
  <c r="N3739" i="1"/>
  <c r="N6051" i="1"/>
  <c r="N3612" i="1"/>
  <c r="N7249" i="1"/>
  <c r="N8522" i="1"/>
  <c r="N7659" i="1"/>
  <c r="N5324" i="1"/>
  <c r="N7628" i="1"/>
  <c r="N5357" i="1"/>
  <c r="N8301" i="1"/>
  <c r="N7254" i="1"/>
  <c r="N7351" i="1"/>
  <c r="N6224" i="1"/>
  <c r="N2354" i="1"/>
  <c r="N1155" i="1"/>
  <c r="N1003" i="1"/>
  <c r="N1907" i="1"/>
  <c r="N2333" i="1"/>
  <c r="N4318" i="1"/>
  <c r="N3624" i="1"/>
  <c r="N3537" i="1"/>
  <c r="N4391" i="1"/>
  <c r="N8724" i="1"/>
  <c r="N6552" i="1"/>
  <c r="N527" i="1"/>
  <c r="N1007" i="1"/>
  <c r="N644" i="1"/>
  <c r="N5774" i="1"/>
  <c r="N6286" i="1"/>
  <c r="N6798" i="1"/>
  <c r="N7310" i="1"/>
  <c r="N7822" i="1"/>
  <c r="N8334" i="1"/>
  <c r="N6383" i="1"/>
  <c r="N6895" i="1"/>
  <c r="N7407" i="1"/>
  <c r="N7919" i="1"/>
  <c r="N8431" i="1"/>
  <c r="N4552" i="1"/>
  <c r="N5064" i="1"/>
  <c r="N5576" i="1"/>
  <c r="N6088" i="1"/>
  <c r="N6600" i="1"/>
  <c r="N7176" i="1"/>
  <c r="N7752" i="1"/>
  <c r="N8392" i="1"/>
  <c r="N2670" i="1"/>
  <c r="N1938" i="1"/>
  <c r="N1255" i="1"/>
  <c r="N335" i="1"/>
  <c r="N278" i="1"/>
  <c r="N1240" i="1"/>
  <c r="N1932" i="1"/>
  <c r="N1079" i="1"/>
  <c r="N267" i="1"/>
  <c r="N2123" i="1"/>
  <c r="N1270" i="1"/>
  <c r="N416" i="1"/>
  <c r="N2314" i="1"/>
  <c r="N1460" i="1"/>
  <c r="N607" i="1"/>
  <c r="N2515" i="1"/>
  <c r="N1576" i="1"/>
  <c r="N723" i="1"/>
  <c r="N597" i="1"/>
  <c r="N1365" i="1"/>
  <c r="N2069" i="1"/>
  <c r="N3093" i="1"/>
  <c r="N3989" i="1"/>
  <c r="N4982" i="1"/>
  <c r="N2966" i="1"/>
  <c r="N3862" i="1"/>
  <c r="N4983" i="1"/>
  <c r="N3039" i="1"/>
  <c r="N3807" i="1"/>
  <c r="N4895" i="1"/>
  <c r="N2592" i="1"/>
  <c r="N3744" i="1"/>
  <c r="N4999" i="1"/>
  <c r="N841" i="1"/>
  <c r="N1865" i="1"/>
  <c r="N2889" i="1"/>
  <c r="N4297" i="1"/>
  <c r="N6593" i="1"/>
  <c r="N3786" i="1"/>
  <c r="N6018" i="1"/>
  <c r="N3803" i="1"/>
  <c r="N6202" i="1"/>
  <c r="N4060" i="1"/>
  <c r="N7761" i="1"/>
  <c r="N8586" i="1"/>
  <c r="N7979" i="1"/>
  <c r="N5388" i="1"/>
  <c r="N8140" i="1"/>
  <c r="N6189" i="1"/>
  <c r="N8365" i="1"/>
  <c r="N7446" i="1"/>
  <c r="N7863" i="1"/>
  <c r="N6864" i="1"/>
  <c r="N1927" i="1"/>
  <c r="N2178" i="1"/>
  <c r="N406" i="1"/>
  <c r="N1310" i="1"/>
  <c r="N3933" i="1"/>
  <c r="N5418" i="1"/>
  <c r="N3688" i="1"/>
  <c r="N7673" i="1"/>
  <c r="N4903" i="1"/>
  <c r="N5429" i="1"/>
  <c r="N1148" i="1"/>
  <c r="N2254" i="1"/>
  <c r="N922" i="1"/>
  <c r="N487" i="1"/>
  <c r="N1606" i="1"/>
  <c r="N1796" i="1"/>
  <c r="N2927" i="1"/>
  <c r="N2103" i="1"/>
  <c r="N1420" i="1"/>
  <c r="N738" i="1"/>
  <c r="N139" i="1"/>
  <c r="N2294" i="1"/>
  <c r="N1611" i="1"/>
  <c r="N928" i="1"/>
  <c r="N282" i="1"/>
  <c r="N2484" i="1"/>
  <c r="N1802" i="1"/>
  <c r="N1119" i="1"/>
  <c r="N436" i="1"/>
  <c r="N2767" i="1"/>
  <c r="N1918" i="1"/>
  <c r="N1235" i="1"/>
  <c r="N552" i="1"/>
  <c r="N469" i="1"/>
  <c r="N1045" i="1"/>
  <c r="N1621" i="1"/>
  <c r="N2197" i="1"/>
  <c r="N2965" i="1"/>
  <c r="N3605" i="1"/>
  <c r="N4245" i="1"/>
  <c r="N5401" i="1"/>
  <c r="N8217" i="1"/>
  <c r="N3478" i="1"/>
  <c r="N4246" i="1"/>
  <c r="N5187" i="1"/>
  <c r="N6898" i="1"/>
  <c r="N3551" i="1"/>
  <c r="N4191" i="1"/>
  <c r="N5099" i="1"/>
  <c r="N8297" i="1"/>
  <c r="N3232" i="1"/>
  <c r="N4128" i="1"/>
  <c r="N5807" i="1"/>
  <c r="N713" i="1"/>
  <c r="N1417" i="1"/>
  <c r="N2249" i="1"/>
  <c r="N3273" i="1"/>
  <c r="N4041" i="1"/>
  <c r="N5270" i="1"/>
  <c r="N3146" i="1"/>
  <c r="N4042" i="1"/>
  <c r="N5066" i="1"/>
  <c r="N3291" i="1"/>
  <c r="N4683" i="1"/>
  <c r="N2524" i="1"/>
  <c r="N3932" i="1"/>
  <c r="N5415" i="1"/>
  <c r="N7562" i="1"/>
  <c r="N6507" i="1"/>
  <c r="N7851" i="1"/>
  <c r="N4620" i="1"/>
  <c r="N6540" i="1"/>
  <c r="N8268" i="1"/>
  <c r="N5613" i="1"/>
  <c r="N7789" i="1"/>
  <c r="N5974" i="1"/>
  <c r="N7766" i="1"/>
  <c r="N7415" i="1"/>
  <c r="N5264" i="1"/>
  <c r="N7440" i="1"/>
  <c r="N903" i="1"/>
  <c r="N2519" i="1"/>
  <c r="N2454" i="1"/>
  <c r="N1450" i="1"/>
  <c r="N968" i="1"/>
  <c r="N2397" i="1"/>
  <c r="N3486" i="1"/>
  <c r="N4395" i="1"/>
  <c r="N4705" i="1"/>
  <c r="N3729" i="1"/>
  <c r="N4195" i="1"/>
  <c r="N7027" i="1"/>
  <c r="N5726" i="1"/>
  <c r="N8024" i="1"/>
  <c r="N910" i="1"/>
  <c r="N14" i="1"/>
  <c r="N2000" i="1"/>
  <c r="N2286" i="1"/>
  <c r="N1084" i="1"/>
  <c r="N402" i="1"/>
  <c r="N1264" i="1"/>
  <c r="N1455" i="1"/>
  <c r="N2790" i="1"/>
  <c r="N2018" i="1"/>
  <c r="N1335" i="1"/>
  <c r="N652" i="1"/>
  <c r="N75" i="1"/>
  <c r="N2208" i="1"/>
  <c r="N1526" i="1"/>
  <c r="N843" i="1"/>
  <c r="N218" i="1"/>
  <c r="N2399" i="1"/>
  <c r="N1716" i="1"/>
  <c r="N1034" i="1"/>
  <c r="N361" i="1"/>
  <c r="N2639" i="1"/>
  <c r="N1832" i="1"/>
  <c r="N1150" i="1"/>
  <c r="N467" i="1"/>
  <c r="N533" i="1"/>
  <c r="N1109" i="1"/>
  <c r="N1685" i="1"/>
  <c r="N2389" i="1"/>
  <c r="N3029" i="1"/>
  <c r="N3669" i="1"/>
  <c r="N4470" i="1"/>
  <c r="N5657" i="1"/>
  <c r="N8729" i="1"/>
  <c r="N3670" i="1"/>
  <c r="N4310" i="1"/>
  <c r="N5290" i="1"/>
  <c r="N8737" i="1"/>
  <c r="N3615" i="1"/>
  <c r="N4255" i="1"/>
  <c r="N5547" i="1"/>
  <c r="N2528" i="1"/>
  <c r="N3296" i="1"/>
  <c r="N4320" i="1"/>
  <c r="N5935" i="1"/>
  <c r="N777" i="1"/>
  <c r="N1481" i="1"/>
  <c r="N2441" i="1"/>
  <c r="N3337" i="1"/>
  <c r="N4105" i="1"/>
  <c r="N5633" i="1"/>
  <c r="N3210" i="1"/>
  <c r="N4106" i="1"/>
  <c r="N5890" i="1"/>
  <c r="N3483" i="1"/>
  <c r="N4786" i="1"/>
  <c r="N2844" i="1"/>
  <c r="N3996" i="1"/>
  <c r="N5543" i="1"/>
  <c r="N7946" i="1"/>
  <c r="N6635" i="1"/>
  <c r="N7915" i="1"/>
  <c r="N5132" i="1"/>
  <c r="N6604" i="1"/>
  <c r="N8396" i="1"/>
  <c r="N6125" i="1"/>
  <c r="N7853" i="1"/>
  <c r="N6038" i="1"/>
  <c r="N8086" i="1"/>
  <c r="N7479" i="1"/>
  <c r="N5776" i="1"/>
  <c r="N8272" i="1"/>
  <c r="N818" i="1"/>
  <c r="N2263" i="1"/>
  <c r="N1856" i="1"/>
  <c r="N682" i="1"/>
  <c r="N542" i="1"/>
  <c r="N3037" i="1"/>
  <c r="N3934" i="1"/>
  <c r="N5113" i="1"/>
  <c r="N657" i="1"/>
  <c r="N4667" i="1"/>
  <c r="N4323" i="1"/>
  <c r="N5012" i="1"/>
  <c r="N5918" i="1"/>
  <c r="N2343" i="1"/>
  <c r="N1019" i="1"/>
  <c r="N1615" i="1"/>
  <c r="N1574" i="1"/>
  <c r="N6792" i="1"/>
  <c r="N7304" i="1"/>
  <c r="N7816" i="1"/>
  <c r="N8328" i="1"/>
  <c r="N2174" i="1"/>
  <c r="N2261" i="1"/>
  <c r="N2773" i="1"/>
  <c r="N3285" i="1"/>
  <c r="N3797" i="1"/>
  <c r="N4309" i="1"/>
  <c r="N5083" i="1"/>
  <c r="N6186" i="1"/>
  <c r="N3030" i="1"/>
  <c r="N3542" i="1"/>
  <c r="N4054" i="1"/>
  <c r="N4675" i="1"/>
  <c r="N5530" i="1"/>
  <c r="N7201" i="1"/>
  <c r="N3359" i="1"/>
  <c r="N3871" i="1"/>
  <c r="N4383" i="1"/>
  <c r="N5305" i="1"/>
  <c r="N6681" i="1"/>
  <c r="N2784" i="1"/>
  <c r="N3552" i="1"/>
  <c r="N4192" i="1"/>
  <c r="N5102" i="1"/>
  <c r="N7793" i="1"/>
  <c r="N2313" i="1"/>
  <c r="N2953" i="1"/>
  <c r="N3593" i="1"/>
  <c r="N4361" i="1"/>
  <c r="N5377" i="1"/>
  <c r="N7609" i="1"/>
  <c r="N3594" i="1"/>
  <c r="N4234" i="1"/>
  <c r="N5169" i="1"/>
  <c r="N3099" i="1"/>
  <c r="N3995" i="1"/>
  <c r="N4991" i="1"/>
  <c r="N2588" i="1"/>
  <c r="N3484" i="1"/>
  <c r="N4380" i="1"/>
  <c r="N6666" i="1"/>
  <c r="N7626" i="1"/>
  <c r="N8650" i="1"/>
  <c r="N7211" i="1"/>
  <c r="N8235" i="1"/>
  <c r="N4684" i="1"/>
  <c r="N6028" i="1"/>
  <c r="N7500" i="1"/>
  <c r="N4397" i="1"/>
  <c r="N5933" i="1"/>
  <c r="N7149" i="1"/>
  <c r="N8429" i="1"/>
  <c r="N6614" i="1"/>
  <c r="N7958" i="1"/>
  <c r="N6647" i="1"/>
  <c r="N8631" i="1"/>
  <c r="N5904" i="1"/>
  <c r="N7696" i="1"/>
  <c r="N1500" i="1"/>
  <c r="N859" i="1"/>
  <c r="N1922" i="1"/>
  <c r="N2368" i="1"/>
  <c r="N2578" i="1"/>
  <c r="N97" i="1"/>
  <c r="N669" i="1"/>
  <c r="N2717" i="1"/>
  <c r="N5929" i="1"/>
  <c r="N6058" i="1"/>
  <c r="N5563" i="1"/>
  <c r="N4807" i="1"/>
  <c r="N2897" i="1"/>
  <c r="N4178" i="1"/>
  <c r="N6225" i="1"/>
  <c r="N7091" i="1"/>
  <c r="N5749" i="1"/>
  <c r="N8670" i="1"/>
  <c r="N879" i="1"/>
  <c r="N143" i="1"/>
  <c r="N1475" i="1"/>
  <c r="N646" i="1"/>
  <c r="N333" i="1"/>
  <c r="N1688" i="1"/>
  <c r="N128" i="1"/>
  <c r="N789" i="1"/>
  <c r="N1301" i="1"/>
  <c r="N1813" i="1"/>
  <c r="N2325" i="1"/>
  <c r="N2837" i="1"/>
  <c r="N3349" i="1"/>
  <c r="N3861" i="1"/>
  <c r="N4373" i="1"/>
  <c r="N5186" i="1"/>
  <c r="N6385" i="1"/>
  <c r="N3094" i="1"/>
  <c r="N3606" i="1"/>
  <c r="N4118" i="1"/>
  <c r="N4778" i="1"/>
  <c r="N5658" i="1"/>
  <c r="N8225" i="1"/>
  <c r="N3423" i="1"/>
  <c r="N3935" i="1"/>
  <c r="N4486" i="1"/>
  <c r="N5419" i="1"/>
  <c r="N6937" i="1"/>
  <c r="N2976" i="1"/>
  <c r="N3616" i="1"/>
  <c r="N4256" i="1"/>
  <c r="N5423" i="1"/>
  <c r="N8305" i="1"/>
  <c r="N969" i="1"/>
  <c r="N1737" i="1"/>
  <c r="N2377" i="1"/>
  <c r="N3017" i="1"/>
  <c r="N3785" i="1"/>
  <c r="N4450" i="1"/>
  <c r="N5505" i="1"/>
  <c r="N3018" i="1"/>
  <c r="N3658" i="1"/>
  <c r="N4298" i="1"/>
  <c r="N5634" i="1"/>
  <c r="N3163" i="1"/>
  <c r="N4059" i="1"/>
  <c r="N5539" i="1"/>
  <c r="N2652" i="1"/>
  <c r="N3548" i="1"/>
  <c r="N4686" i="1"/>
  <c r="N6922" i="1"/>
  <c r="N7754" i="1"/>
  <c r="N6251" i="1"/>
  <c r="N7275" i="1"/>
  <c r="N8299" i="1"/>
  <c r="N5068" i="1"/>
  <c r="N6220" i="1"/>
  <c r="N7564" i="1"/>
  <c r="N4717" i="1"/>
  <c r="N6061" i="1"/>
  <c r="N7213" i="1"/>
  <c r="N5398" i="1"/>
  <c r="N6742" i="1"/>
  <c r="N8022" i="1"/>
  <c r="N7223" i="1"/>
  <c r="N8695" i="1"/>
  <c r="N6032" i="1"/>
  <c r="N8208" i="1"/>
  <c r="N1415" i="1"/>
  <c r="N518" i="1"/>
  <c r="N1495" i="1"/>
  <c r="N2283" i="1"/>
  <c r="N1962" i="1"/>
  <c r="N1992" i="1"/>
  <c r="N733" i="1"/>
  <c r="N2909" i="1"/>
  <c r="N8281" i="1"/>
  <c r="N3111" i="1"/>
  <c r="N6234" i="1"/>
  <c r="N5823" i="1"/>
  <c r="N3345" i="1"/>
  <c r="N4874" i="1"/>
  <c r="N4196" i="1"/>
  <c r="N8051" i="1"/>
  <c r="N5813" i="1"/>
  <c r="N4440" i="1"/>
  <c r="N2435" i="1"/>
  <c r="N1872" i="1"/>
  <c r="N2539" i="1"/>
  <c r="N134" i="1"/>
  <c r="N269" i="1"/>
  <c r="N2848" i="1"/>
  <c r="N3360" i="1"/>
  <c r="N3872" i="1"/>
  <c r="N4385" i="1"/>
  <c r="N5203" i="1"/>
  <c r="N6426" i="1"/>
  <c r="N585" i="1"/>
  <c r="N1097" i="1"/>
  <c r="N1609" i="1"/>
  <c r="N2121" i="1"/>
  <c r="N2633" i="1"/>
  <c r="N3145" i="1"/>
  <c r="N3657" i="1"/>
  <c r="N4169" i="1"/>
  <c r="N4859" i="1"/>
  <c r="N5761" i="1"/>
  <c r="N8121" i="1"/>
  <c r="N3402" i="1"/>
  <c r="N3914" i="1"/>
  <c r="N4451" i="1"/>
  <c r="N5378" i="1"/>
  <c r="N7106" i="1"/>
  <c r="N3547" i="1"/>
  <c r="N4187" i="1"/>
  <c r="N5094" i="1"/>
  <c r="N7753" i="1"/>
  <c r="N3036" i="1"/>
  <c r="N3676" i="1"/>
  <c r="N4481" i="1"/>
  <c r="N5671" i="1"/>
  <c r="N7114" i="1"/>
  <c r="N8010" i="1"/>
  <c r="N6123" i="1"/>
  <c r="N6827" i="1"/>
  <c r="N7723" i="1"/>
  <c r="N8427" i="1"/>
  <c r="N4748" i="1"/>
  <c r="N5836" i="1"/>
  <c r="N6860" i="1"/>
  <c r="N7692" i="1"/>
  <c r="N4461" i="1"/>
  <c r="N5421" i="1"/>
  <c r="N6445" i="1"/>
  <c r="N7661" i="1"/>
  <c r="N8493" i="1"/>
  <c r="N6102" i="1"/>
  <c r="N7318" i="1"/>
  <c r="N8342" i="1"/>
  <c r="N6711" i="1"/>
  <c r="N8119" i="1"/>
  <c r="N5136" i="1"/>
  <c r="N6416" i="1"/>
  <c r="N8080" i="1"/>
  <c r="N2268" i="1"/>
  <c r="N732" i="1"/>
  <c r="N309" i="1"/>
  <c r="N1666" i="1"/>
  <c r="N323" i="1"/>
  <c r="N918" i="1"/>
  <c r="N1791" i="1"/>
  <c r="N2751" i="1"/>
  <c r="N184" i="1"/>
  <c r="N1629" i="1"/>
  <c r="N3229" i="1"/>
  <c r="N6057" i="1"/>
  <c r="N4586" i="1"/>
  <c r="N3623" i="1"/>
  <c r="N2920" i="1"/>
  <c r="N5319" i="1"/>
  <c r="N1809" i="1"/>
  <c r="N5179" i="1"/>
  <c r="N5283" i="1"/>
  <c r="N6441" i="1"/>
  <c r="N8658" i="1"/>
  <c r="N6740" i="1"/>
  <c r="N6837" i="1"/>
  <c r="N8734" i="1"/>
  <c r="N2258" i="1"/>
  <c r="N238" i="1"/>
  <c r="N954" i="1"/>
  <c r="N622" i="1"/>
  <c r="N1123" i="1"/>
  <c r="N356" i="1"/>
  <c r="N348" i="1"/>
  <c r="N1006" i="1"/>
  <c r="N7785" i="1"/>
  <c r="N2912" i="1"/>
  <c r="N3424" i="1"/>
  <c r="N3936" i="1"/>
  <c r="N4487" i="1"/>
  <c r="N5306" i="1"/>
  <c r="N6682" i="1"/>
  <c r="N649" i="1"/>
  <c r="N1161" i="1"/>
  <c r="N1673" i="1"/>
  <c r="N2185" i="1"/>
  <c r="N2697" i="1"/>
  <c r="N3209" i="1"/>
  <c r="N3721" i="1"/>
  <c r="N4233" i="1"/>
  <c r="N4962" i="1"/>
  <c r="N5889" i="1"/>
  <c r="N2954" i="1"/>
  <c r="N3466" i="1"/>
  <c r="N3978" i="1"/>
  <c r="N4554" i="1"/>
  <c r="N5506" i="1"/>
  <c r="N8641" i="1"/>
  <c r="N3611" i="1"/>
  <c r="N4251" i="1"/>
  <c r="N5411" i="1"/>
  <c r="N8265" i="1"/>
  <c r="N3100" i="1"/>
  <c r="N3868" i="1"/>
  <c r="N4583" i="1"/>
  <c r="N5799" i="1"/>
  <c r="N7370" i="1"/>
  <c r="N8074" i="1"/>
  <c r="N6187" i="1"/>
  <c r="N7019" i="1"/>
  <c r="N7787" i="1"/>
  <c r="N8491" i="1"/>
  <c r="N4940" i="1"/>
  <c r="N5900" i="1"/>
  <c r="N6924" i="1"/>
  <c r="N8076" i="1"/>
  <c r="N4525" i="1"/>
  <c r="N5549" i="1"/>
  <c r="N6701" i="1"/>
  <c r="N7725" i="1"/>
  <c r="N8621" i="1"/>
  <c r="N6358" i="1"/>
  <c r="N7382" i="1"/>
  <c r="N8406" i="1"/>
  <c r="N7159" i="1"/>
  <c r="N8375" i="1"/>
  <c r="N5200" i="1"/>
  <c r="N6800" i="1"/>
  <c r="N8144" i="1"/>
  <c r="N2183" i="1"/>
  <c r="N327" i="1"/>
  <c r="N2520" i="1"/>
  <c r="N1580" i="1"/>
  <c r="N2547" i="1"/>
  <c r="N832" i="1"/>
  <c r="N1706" i="1"/>
  <c r="N2078" i="1"/>
  <c r="N120" i="1"/>
  <c r="N1693" i="1"/>
  <c r="N3613" i="1"/>
  <c r="N6209" i="1"/>
  <c r="N5303" i="1"/>
  <c r="N4327" i="1"/>
  <c r="N2984" i="1"/>
  <c r="N5695" i="1"/>
  <c r="N2257" i="1"/>
  <c r="N6881" i="1"/>
  <c r="N6034" i="1"/>
  <c r="N3044" i="1"/>
  <c r="N6579" i="1"/>
  <c r="N7316" i="1"/>
  <c r="N5406" i="1"/>
  <c r="N7359" i="1"/>
  <c r="N2172" i="1"/>
  <c r="N381" i="1"/>
  <c r="N698" i="1"/>
  <c r="N180" i="1"/>
  <c r="N2779" i="1"/>
  <c r="N228" i="1"/>
  <c r="N156" i="1"/>
  <c r="N7617" i="1"/>
  <c r="N3355" i="1"/>
  <c r="N3867" i="1"/>
  <c r="N4379" i="1"/>
  <c r="N5195" i="1"/>
  <c r="N6409" i="1"/>
  <c r="N2716" i="1"/>
  <c r="N3228" i="1"/>
  <c r="N3740" i="1"/>
  <c r="N4252" i="1"/>
  <c r="N4993" i="1"/>
  <c r="N6055" i="1"/>
  <c r="N7242" i="1"/>
  <c r="N7818" i="1"/>
  <c r="N8394" i="1"/>
  <c r="N6315" i="1"/>
  <c r="N6891" i="1"/>
  <c r="N7467" i="1"/>
  <c r="N8043" i="1"/>
  <c r="N8683" i="1"/>
  <c r="N4812" i="1"/>
  <c r="N5452" i="1"/>
  <c r="N6348" i="1"/>
  <c r="N7052" i="1"/>
  <c r="N7756" i="1"/>
  <c r="N8652" i="1"/>
  <c r="N4909" i="1"/>
  <c r="N5677" i="1"/>
  <c r="N6573" i="1"/>
  <c r="N7277" i="1"/>
  <c r="N7981" i="1"/>
  <c r="N5462" i="1"/>
  <c r="N6230" i="1"/>
  <c r="N6934" i="1"/>
  <c r="N7830" i="1"/>
  <c r="N8534" i="1"/>
  <c r="N6839" i="1"/>
  <c r="N7927" i="1"/>
  <c r="N4496" i="1"/>
  <c r="N5328" i="1"/>
  <c r="N6544" i="1"/>
  <c r="N7568" i="1"/>
  <c r="N8592" i="1"/>
  <c r="N1671" i="1"/>
  <c r="N647" i="1"/>
  <c r="N230" i="1"/>
  <c r="N2434" i="1"/>
  <c r="N1239" i="1"/>
  <c r="N259" i="1"/>
  <c r="N1515" i="1"/>
  <c r="N2834" i="1"/>
  <c r="N1194" i="1"/>
  <c r="N2248" i="1"/>
  <c r="N883" i="1"/>
  <c r="N797" i="1"/>
  <c r="N2205" i="1"/>
  <c r="N3421" i="1"/>
  <c r="N4790" i="1"/>
  <c r="N3550" i="1"/>
  <c r="N5546" i="1"/>
  <c r="N3815" i="1"/>
  <c r="N8361" i="1"/>
  <c r="N3880" i="1"/>
  <c r="N6239" i="1"/>
  <c r="N1873" i="1"/>
  <c r="N3985" i="1"/>
  <c r="N3282" i="1"/>
  <c r="N3427" i="1"/>
  <c r="N2660" i="1"/>
  <c r="N7186" i="1"/>
  <c r="N8499" i="1"/>
  <c r="N7572" i="1"/>
  <c r="N7029" i="1"/>
  <c r="N7966" i="1"/>
  <c r="N6040" i="1"/>
  <c r="N892" i="1"/>
  <c r="N174" i="1"/>
  <c r="N1616" i="1"/>
  <c r="N888" i="1"/>
  <c r="N334" i="1"/>
  <c r="N440" i="1"/>
  <c r="N341" i="1"/>
  <c r="N1679" i="1"/>
  <c r="N1563" i="1"/>
  <c r="N835" i="1"/>
  <c r="N5762" i="1"/>
  <c r="N8129" i="1"/>
  <c r="N3419" i="1"/>
  <c r="N3931" i="1"/>
  <c r="N4479" i="1"/>
  <c r="N5298" i="1"/>
  <c r="N6665" i="1"/>
  <c r="N2780" i="1"/>
  <c r="N3292" i="1"/>
  <c r="N3804" i="1"/>
  <c r="N4316" i="1"/>
  <c r="N5095" i="1"/>
  <c r="N6410" i="1"/>
  <c r="N7306" i="1"/>
  <c r="N7882" i="1"/>
  <c r="N8458" i="1"/>
  <c r="N6379" i="1"/>
  <c r="N6955" i="1"/>
  <c r="N7531" i="1"/>
  <c r="N8171" i="1"/>
  <c r="N8747" i="1"/>
  <c r="N4876" i="1"/>
  <c r="N5644" i="1"/>
  <c r="N6412" i="1"/>
  <c r="N7116" i="1"/>
  <c r="N8012" i="1"/>
  <c r="N8716" i="1"/>
  <c r="N5037" i="1"/>
  <c r="N5869" i="1"/>
  <c r="N6637" i="1"/>
  <c r="N7341" i="1"/>
  <c r="N8237" i="1"/>
  <c r="N5526" i="1"/>
  <c r="N6294" i="1"/>
  <c r="N7126" i="1"/>
  <c r="N7894" i="1"/>
  <c r="N8598" i="1"/>
  <c r="N7031" i="1"/>
  <c r="N7991" i="1"/>
  <c r="N4560" i="1"/>
  <c r="N5712" i="1"/>
  <c r="N6608" i="1"/>
  <c r="N7632" i="1"/>
  <c r="N2911" i="1"/>
  <c r="N1586" i="1"/>
  <c r="N562" i="1"/>
  <c r="N2074" i="1"/>
  <c r="N2348" i="1"/>
  <c r="N1154" i="1"/>
  <c r="N2675" i="1"/>
  <c r="N1259" i="1"/>
  <c r="N2706" i="1"/>
  <c r="N767" i="1"/>
  <c r="N2163" i="1"/>
  <c r="N798" i="1"/>
  <c r="N1117" i="1"/>
  <c r="N2269" i="1"/>
  <c r="N3549" i="1"/>
  <c r="N5801" i="1"/>
  <c r="N3614" i="1"/>
  <c r="N5674" i="1"/>
  <c r="N4263" i="1"/>
  <c r="N2536" i="1"/>
  <c r="N3944" i="1"/>
  <c r="N8369" i="1"/>
  <c r="N1937" i="1"/>
  <c r="N4566" i="1"/>
  <c r="N4114" i="1"/>
  <c r="N3491" i="1"/>
  <c r="N2916" i="1"/>
  <c r="N7762" i="1"/>
  <c r="N4820" i="1"/>
  <c r="N8148" i="1"/>
  <c r="N7861" i="1"/>
  <c r="N8606" i="1"/>
  <c r="N6488" i="1"/>
  <c r="N1370" i="1"/>
  <c r="N1658" i="1"/>
  <c r="N1446" i="1"/>
  <c r="N516" i="1"/>
  <c r="N142" i="1"/>
  <c r="N236" i="1"/>
  <c r="N1880" i="1"/>
  <c r="N1594" i="1"/>
  <c r="N1307" i="1"/>
  <c r="N5516" i="1"/>
  <c r="N6092" i="1"/>
  <c r="N6668" i="1"/>
  <c r="N7244" i="1"/>
  <c r="N7884" i="1"/>
  <c r="N8460" i="1"/>
  <c r="N4589" i="1"/>
  <c r="N5165" i="1"/>
  <c r="N5741" i="1"/>
  <c r="N6317" i="1"/>
  <c r="N6893" i="1"/>
  <c r="N7469" i="1"/>
  <c r="N8109" i="1"/>
  <c r="N8685" i="1"/>
  <c r="N5846" i="1"/>
  <c r="N6422" i="1"/>
  <c r="N6998" i="1"/>
  <c r="N7574" i="1"/>
  <c r="N8150" i="1"/>
  <c r="N6327" i="1"/>
  <c r="N6903" i="1"/>
  <c r="N7543" i="1"/>
  <c r="N8439" i="1"/>
  <c r="N4688" i="1"/>
  <c r="N5392" i="1"/>
  <c r="N6288" i="1"/>
  <c r="N7056" i="1"/>
  <c r="N7760" i="1"/>
  <c r="N8656" i="1"/>
  <c r="N2098" i="1"/>
  <c r="N1244" i="1"/>
  <c r="N263" i="1"/>
  <c r="N2874" i="1"/>
  <c r="N472" i="1"/>
  <c r="N1836" i="1"/>
  <c r="N983" i="1"/>
  <c r="N195" i="1"/>
  <c r="N1771" i="1"/>
  <c r="N576" i="1"/>
  <c r="N2474" i="1"/>
  <c r="N1108" i="1"/>
  <c r="N33" i="1"/>
  <c r="N1651" i="1"/>
  <c r="N312" i="1"/>
  <c r="N861" i="1"/>
  <c r="N1757" i="1"/>
  <c r="N2781" i="1"/>
  <c r="N3805" i="1"/>
  <c r="N4891" i="1"/>
  <c r="N3102" i="1"/>
  <c r="N4382" i="1"/>
  <c r="N6674" i="1"/>
  <c r="N4135" i="1"/>
  <c r="N5691" i="1"/>
  <c r="N3048" i="1"/>
  <c r="N4499" i="1"/>
  <c r="N6970" i="1"/>
  <c r="N1233" i="1"/>
  <c r="N2961" i="1"/>
  <c r="N4770" i="1"/>
  <c r="N3474" i="1"/>
  <c r="N8193" i="1"/>
  <c r="N4594" i="1"/>
  <c r="N3236" i="1"/>
  <c r="N7250" i="1"/>
  <c r="N7411" i="1"/>
  <c r="N5588" i="1"/>
  <c r="N4533" i="1"/>
  <c r="N7349" i="1"/>
  <c r="N6750" i="1"/>
  <c r="N7807" i="1"/>
  <c r="N6616" i="1"/>
  <c r="N551" i="1"/>
  <c r="N699" i="1"/>
  <c r="N1592" i="1"/>
  <c r="N350" i="1"/>
  <c r="N803" i="1"/>
  <c r="N191" i="1"/>
  <c r="N932" i="1"/>
  <c r="N902" i="1"/>
  <c r="N85" i="1"/>
  <c r="N976" i="1"/>
  <c r="N1102" i="1"/>
  <c r="N2522" i="1"/>
  <c r="N579" i="1"/>
  <c r="N5004" i="1"/>
  <c r="N5580" i="1"/>
  <c r="N6156" i="1"/>
  <c r="N6732" i="1"/>
  <c r="N7372" i="1"/>
  <c r="N7948" i="1"/>
  <c r="N8524" i="1"/>
  <c r="N4653" i="1"/>
  <c r="N5229" i="1"/>
  <c r="N5805" i="1"/>
  <c r="N6381" i="1"/>
  <c r="N6957" i="1"/>
  <c r="N7597" i="1"/>
  <c r="N8173" i="1"/>
  <c r="N8749" i="1"/>
  <c r="N5910" i="1"/>
  <c r="N6486" i="1"/>
  <c r="N7062" i="1"/>
  <c r="N7638" i="1"/>
  <c r="N8278" i="1"/>
  <c r="N6391" i="1"/>
  <c r="N6967" i="1"/>
  <c r="N7735" i="1"/>
  <c r="N8503" i="1"/>
  <c r="N4752" i="1"/>
  <c r="N5648" i="1"/>
  <c r="N6352" i="1"/>
  <c r="N7120" i="1"/>
  <c r="N7952" i="1"/>
  <c r="N8720" i="1"/>
  <c r="N2012" i="1"/>
  <c r="N988" i="1"/>
  <c r="N87" i="1"/>
  <c r="N2415" i="1"/>
  <c r="N2646" i="1"/>
  <c r="N1751" i="1"/>
  <c r="N898" i="1"/>
  <c r="N2955" i="1"/>
  <c r="N1686" i="1"/>
  <c r="N491" i="1"/>
  <c r="N2047" i="1"/>
  <c r="N1023" i="1"/>
  <c r="N2879" i="1"/>
  <c r="N1395" i="1"/>
  <c r="N248" i="1"/>
  <c r="N925" i="1"/>
  <c r="N1949" i="1"/>
  <c r="N2845" i="1"/>
  <c r="N3869" i="1"/>
  <c r="N5673" i="1"/>
  <c r="N3294" i="1"/>
  <c r="N4483" i="1"/>
  <c r="N3047" i="1"/>
  <c r="N4199" i="1"/>
  <c r="N5819" i="1"/>
  <c r="N3368" i="1"/>
  <c r="N4602" i="1"/>
  <c r="N7345" i="1"/>
  <c r="N1745" i="1"/>
  <c r="N3025" i="1"/>
  <c r="N4873" i="1"/>
  <c r="N3986" i="1"/>
  <c r="N8705" i="1"/>
  <c r="N4697" i="1"/>
  <c r="N3684" i="1"/>
  <c r="N7570" i="1"/>
  <c r="N7987" i="1"/>
  <c r="N6676" i="1"/>
  <c r="N4725" i="1"/>
  <c r="N7797" i="1"/>
  <c r="N7198" i="1"/>
  <c r="N8767" i="1"/>
  <c r="N7192" i="1"/>
  <c r="N71" i="1"/>
  <c r="N302" i="1"/>
  <c r="N1336" i="1"/>
  <c r="N1210" i="1"/>
  <c r="N124" i="1"/>
  <c r="N2939" i="1"/>
  <c r="N29" i="1"/>
  <c r="N816" i="1"/>
  <c r="N2711" i="1"/>
  <c r="N126" i="1"/>
  <c r="N1016" i="1"/>
  <c r="N2095" i="1"/>
  <c r="N7607" i="1"/>
  <c r="N8183" i="1"/>
  <c r="N8759" i="1"/>
  <c r="N4880" i="1"/>
  <c r="N5520" i="1"/>
  <c r="N6096" i="1"/>
  <c r="N6672" i="1"/>
  <c r="N7248" i="1"/>
  <c r="N7824" i="1"/>
  <c r="N8400" i="1"/>
  <c r="N2526" i="1"/>
  <c r="N1842" i="1"/>
  <c r="N1159" i="1"/>
  <c r="N476" i="1"/>
  <c r="N1542" i="1"/>
  <c r="N1732" i="1"/>
  <c r="N2902" i="1"/>
  <c r="N2092" i="1"/>
  <c r="N1410" i="1"/>
  <c r="N727" i="1"/>
  <c r="N131" i="1"/>
  <c r="N2198" i="1"/>
  <c r="N1174" i="1"/>
  <c r="N338" i="1"/>
  <c r="N2388" i="1"/>
  <c r="N1364" i="1"/>
  <c r="N511" i="1"/>
  <c r="N2623" i="1"/>
  <c r="N1566" i="1"/>
  <c r="N712" i="1"/>
  <c r="N413" i="1"/>
  <c r="N1181" i="1"/>
  <c r="N1821" i="1"/>
  <c r="N2461" i="1"/>
  <c r="N3293" i="1"/>
  <c r="N4061" i="1"/>
  <c r="N4994" i="1"/>
  <c r="N2910" i="1"/>
  <c r="N3806" i="1"/>
  <c r="N4689" i="1"/>
  <c r="N6930" i="1"/>
  <c r="N3687" i="1"/>
  <c r="N4703" i="1"/>
  <c r="N7337" i="1"/>
  <c r="N3112" i="1"/>
  <c r="N4008" i="1"/>
  <c r="N5439" i="1"/>
  <c r="N529" i="1"/>
  <c r="N1297" i="1"/>
  <c r="N2513" i="1"/>
  <c r="N3793" i="1"/>
  <c r="N5649" i="1"/>
  <c r="N3858" i="1"/>
  <c r="N5394" i="1"/>
  <c r="N3555" i="1"/>
  <c r="N5811" i="1"/>
  <c r="N3556" i="1"/>
  <c r="N5687" i="1"/>
  <c r="N6323" i="1"/>
  <c r="N8371" i="1"/>
  <c r="N6036" i="1"/>
  <c r="N8340" i="1"/>
  <c r="N5877" i="1"/>
  <c r="N7925" i="1"/>
  <c r="N7070" i="1"/>
  <c r="N6847" i="1"/>
  <c r="N4632" i="1"/>
  <c r="N8088" i="1"/>
  <c r="N466" i="1"/>
  <c r="N2150" i="1"/>
  <c r="N1402" i="1"/>
  <c r="N654" i="1"/>
  <c r="N222" i="1"/>
  <c r="N1998" i="1"/>
  <c r="N2072" i="1"/>
  <c r="N2022" i="1"/>
  <c r="N847" i="1"/>
  <c r="N172" i="1"/>
  <c r="N2458" i="1"/>
  <c r="N942" i="1"/>
  <c r="N891" i="1"/>
  <c r="N205" i="1"/>
  <c r="N1734" i="1"/>
  <c r="N815" i="1"/>
  <c r="N340" i="1"/>
  <c r="N7095" i="1"/>
  <c r="N7671" i="1"/>
  <c r="N8247" i="1"/>
  <c r="N4432" i="1"/>
  <c r="N5008" i="1"/>
  <c r="N5584" i="1"/>
  <c r="N6160" i="1"/>
  <c r="N6736" i="1"/>
  <c r="N7312" i="1"/>
  <c r="N7888" i="1"/>
  <c r="N8464" i="1"/>
  <c r="N2439" i="1"/>
  <c r="N1756" i="1"/>
  <c r="N1074" i="1"/>
  <c r="N391" i="1"/>
  <c r="N1200" i="1"/>
  <c r="N1391" i="1"/>
  <c r="N2774" i="1"/>
  <c r="N2007" i="1"/>
  <c r="N1324" i="1"/>
  <c r="N642" i="1"/>
  <c r="N67" i="1"/>
  <c r="N1942" i="1"/>
  <c r="N1088" i="1"/>
  <c r="N274" i="1"/>
  <c r="N2132" i="1"/>
  <c r="N1279" i="1"/>
  <c r="N426" i="1"/>
  <c r="N2334" i="1"/>
  <c r="N1480" i="1"/>
  <c r="N627" i="1"/>
  <c r="N605" i="1"/>
  <c r="N1245" i="1"/>
  <c r="N1885" i="1"/>
  <c r="N2653" i="1"/>
  <c r="N3357" i="1"/>
  <c r="N4125" i="1"/>
  <c r="N5302" i="1"/>
  <c r="N2974" i="1"/>
  <c r="N3870" i="1"/>
  <c r="N5201" i="1"/>
  <c r="N7265" i="1"/>
  <c r="N3751" i="1"/>
  <c r="N5010" i="1"/>
  <c r="N7849" i="1"/>
  <c r="N3176" i="1"/>
  <c r="N4200" i="1"/>
  <c r="N5567" i="1"/>
  <c r="N593" i="1"/>
  <c r="N1681" i="1"/>
  <c r="N2705" i="1"/>
  <c r="N3857" i="1"/>
  <c r="N6625" i="1"/>
  <c r="N3922" i="1"/>
  <c r="N5650" i="1"/>
  <c r="N3939" i="1"/>
  <c r="N6067" i="1"/>
  <c r="N3620" i="1"/>
  <c r="N7122" i="1"/>
  <c r="N6387" i="1"/>
  <c r="N8435" i="1"/>
  <c r="N6356" i="1"/>
  <c r="N8404" i="1"/>
  <c r="N5941" i="1"/>
  <c r="N8501" i="1"/>
  <c r="N7134" i="1"/>
  <c r="N7167" i="1"/>
  <c r="N5848" i="1"/>
  <c r="N8152" i="1"/>
  <c r="N255" i="1"/>
  <c r="N1552" i="1"/>
  <c r="N463" i="1"/>
  <c r="N268" i="1"/>
  <c r="N2319" i="1"/>
  <c r="N1144" i="1"/>
  <c r="N1987" i="1"/>
  <c r="N571" i="1"/>
  <c r="N221" i="1"/>
  <c r="N55" i="1"/>
  <c r="N1092" i="1"/>
  <c r="N515" i="1"/>
  <c r="N806" i="1"/>
  <c r="N1955" i="1"/>
  <c r="N1648" i="1"/>
  <c r="N730" i="1"/>
  <c r="N2112" i="1"/>
  <c r="N1430" i="1"/>
  <c r="N747" i="1"/>
  <c r="N146" i="1"/>
  <c r="N2303" i="1"/>
  <c r="N1620" i="1"/>
  <c r="N938" i="1"/>
  <c r="N289" i="1"/>
  <c r="N2504" i="1"/>
  <c r="N1822" i="1"/>
  <c r="N1139" i="1"/>
  <c r="N456" i="1"/>
  <c r="N477" i="1"/>
  <c r="N989" i="1"/>
  <c r="N1501" i="1"/>
  <c r="N2013" i="1"/>
  <c r="N2525" i="1"/>
  <c r="N3101" i="1"/>
  <c r="N3677" i="1"/>
  <c r="N4253" i="1"/>
  <c r="N5097" i="1"/>
  <c r="N6417" i="1"/>
  <c r="N3358" i="1"/>
  <c r="N3998" i="1"/>
  <c r="N4791" i="1"/>
  <c r="N6210" i="1"/>
  <c r="N3239" i="1"/>
  <c r="N3879" i="1"/>
  <c r="N4806" i="1"/>
  <c r="N5947" i="1"/>
  <c r="N2664" i="1"/>
  <c r="N3432" i="1"/>
  <c r="N4072" i="1"/>
  <c r="N4910" i="1"/>
  <c r="N6458" i="1"/>
  <c r="N721" i="1"/>
  <c r="N1361" i="1"/>
  <c r="N2321" i="1"/>
  <c r="N3217" i="1"/>
  <c r="N4049" i="1"/>
  <c r="N5777" i="1"/>
  <c r="N3346" i="1"/>
  <c r="N4370" i="1"/>
  <c r="N6626" i="1"/>
  <c r="N3619" i="1"/>
  <c r="N4799" i="1"/>
  <c r="N2724" i="1"/>
  <c r="N3876" i="1"/>
  <c r="N5815" i="1"/>
  <c r="N8274" i="1"/>
  <c r="N7155" i="1"/>
  <c r="N8691" i="1"/>
  <c r="N6228" i="1"/>
  <c r="N7636" i="1"/>
  <c r="N4789" i="1"/>
  <c r="N6581" i="1"/>
  <c r="N8117" i="1"/>
  <c r="N6110" i="1"/>
  <c r="N8030" i="1"/>
  <c r="N7423" i="1"/>
  <c r="N5336" i="1"/>
  <c r="N7512" i="1"/>
  <c r="N1916" i="1"/>
  <c r="N1862" i="1"/>
  <c r="N2064" i="1"/>
  <c r="N2340" i="1"/>
  <c r="N2791" i="1"/>
  <c r="N79" i="1"/>
  <c r="N2730" i="1"/>
  <c r="N2887" i="1"/>
  <c r="N1028" i="1"/>
  <c r="N1390" i="1"/>
  <c r="N1766" i="1"/>
  <c r="N1359" i="1"/>
  <c r="N1464" i="1"/>
  <c r="N2267" i="1"/>
  <c r="N2202" i="1"/>
  <c r="N2392" i="1"/>
  <c r="N2891" i="1"/>
  <c r="N2538" i="1"/>
  <c r="N13" i="1"/>
  <c r="N92" i="1"/>
  <c r="N54" i="1"/>
  <c r="N133" i="1"/>
  <c r="N276" i="1"/>
  <c r="N2803" i="1"/>
  <c r="N2027" i="1"/>
  <c r="N1344" i="1"/>
  <c r="N662" i="1"/>
  <c r="N82" i="1"/>
  <c r="N2218" i="1"/>
  <c r="N1535" i="1"/>
  <c r="N852" i="1"/>
  <c r="N225" i="1"/>
  <c r="N2419" i="1"/>
  <c r="N1736" i="1"/>
  <c r="N1054" i="1"/>
  <c r="N376" i="1"/>
  <c r="N541" i="1"/>
  <c r="N1053" i="1"/>
  <c r="N1565" i="1"/>
  <c r="N2077" i="1"/>
  <c r="N2589" i="1"/>
  <c r="N3165" i="1"/>
  <c r="N3741" i="1"/>
  <c r="N4317" i="1"/>
  <c r="N5199" i="1"/>
  <c r="N7769" i="1"/>
  <c r="N3422" i="1"/>
  <c r="N4062" i="1"/>
  <c r="N5098" i="1"/>
  <c r="N6418" i="1"/>
  <c r="N3303" i="1"/>
  <c r="N4071" i="1"/>
  <c r="N4907" i="1"/>
  <c r="N6075" i="1"/>
  <c r="N2856" i="1"/>
  <c r="N3496" i="1"/>
  <c r="N4136" i="1"/>
  <c r="N5217" i="1"/>
  <c r="N6714" i="1"/>
  <c r="N785" i="1"/>
  <c r="N1553" i="1"/>
  <c r="N2385" i="1"/>
  <c r="N3281" i="1"/>
  <c r="N4369" i="1"/>
  <c r="N5905" i="1"/>
  <c r="N3410" i="1"/>
  <c r="N4771" i="1"/>
  <c r="N7681" i="1"/>
  <c r="N3683" i="1"/>
  <c r="N5209" i="1"/>
  <c r="N2788" i="1"/>
  <c r="N3940" i="1"/>
  <c r="N8337" i="1"/>
  <c r="N8466" i="1"/>
  <c r="N7347" i="1"/>
  <c r="N4756" i="1"/>
  <c r="N6292" i="1"/>
  <c r="N7700" i="1"/>
  <c r="N5237" i="1"/>
  <c r="N6773" i="1"/>
  <c r="N8437" i="1"/>
  <c r="N6686" i="1"/>
  <c r="N8094" i="1"/>
  <c r="N7743" i="1"/>
  <c r="N5656" i="1"/>
  <c r="N7960" i="1"/>
  <c r="N1746" i="1"/>
  <c r="N214" i="1"/>
  <c r="N1979" i="1"/>
  <c r="N2255" i="1"/>
  <c r="N1678" i="1"/>
  <c r="N2470" i="1"/>
  <c r="N2404" i="1"/>
  <c r="N2510" i="1"/>
  <c r="N772" i="1"/>
  <c r="N1304" i="1"/>
  <c r="N1168" i="1"/>
  <c r="N1274" i="1"/>
  <c r="N1379" i="1"/>
  <c r="N1499" i="1"/>
  <c r="N2116" i="1"/>
  <c r="N1966" i="1"/>
  <c r="N2342" i="1"/>
  <c r="N1935" i="1"/>
  <c r="N2695" i="1"/>
  <c r="N2747" i="1"/>
  <c r="N2778" i="1"/>
  <c r="N69" i="1"/>
  <c r="N5529" i="1"/>
  <c r="N6897" i="1"/>
  <c r="N5786" i="1"/>
  <c r="N7713" i="1"/>
  <c r="N5202" i="1"/>
  <c r="N6215" i="1"/>
  <c r="N5679" i="1"/>
  <c r="N7281" i="1"/>
  <c r="N6017" i="1"/>
  <c r="N8633" i="1"/>
  <c r="N5271" i="1"/>
  <c r="N6338" i="1"/>
  <c r="N5667" i="1"/>
  <c r="N7241" i="1"/>
  <c r="N5198" i="1"/>
  <c r="N6207" i="1"/>
  <c r="N7178" i="1"/>
  <c r="N7690" i="1"/>
  <c r="N8202" i="1"/>
  <c r="N8714" i="1"/>
  <c r="N6571" i="1"/>
  <c r="N7083" i="1"/>
  <c r="N7595" i="1"/>
  <c r="N8107" i="1"/>
  <c r="N8619" i="1"/>
  <c r="N5260" i="1"/>
  <c r="N5772" i="1"/>
  <c r="N6284" i="1"/>
  <c r="N6796" i="1"/>
  <c r="N7308" i="1"/>
  <c r="N7820" i="1"/>
  <c r="N8332" i="1"/>
  <c r="N4973" i="1"/>
  <c r="N5485" i="1"/>
  <c r="N5997" i="1"/>
  <c r="N6509" i="1"/>
  <c r="N7021" i="1"/>
  <c r="N7533" i="1"/>
  <c r="N8045" i="1"/>
  <c r="N8557" i="1"/>
  <c r="N5654" i="1"/>
  <c r="N6166" i="1"/>
  <c r="N6678" i="1"/>
  <c r="N7190" i="1"/>
  <c r="N7702" i="1"/>
  <c r="N8214" i="1"/>
  <c r="N8726" i="1"/>
  <c r="N6775" i="1"/>
  <c r="N7287" i="1"/>
  <c r="N7799" i="1"/>
  <c r="N8311" i="1"/>
  <c r="N4944" i="1"/>
  <c r="N5456" i="1"/>
  <c r="N5968" i="1"/>
  <c r="N6480" i="1"/>
  <c r="N6992" i="1"/>
  <c r="N7504" i="1"/>
  <c r="N8016" i="1"/>
  <c r="N8528" i="1"/>
  <c r="N2973" i="1"/>
  <c r="N3485" i="1"/>
  <c r="N3997" i="1"/>
  <c r="N4585" i="1"/>
  <c r="N5417" i="1"/>
  <c r="N6673" i="1"/>
  <c r="N3166" i="1"/>
  <c r="N3678" i="1"/>
  <c r="N4190" i="1"/>
  <c r="N4894" i="1"/>
  <c r="N5802" i="1"/>
  <c r="N7777" i="1"/>
  <c r="N3431" i="1"/>
  <c r="N3943" i="1"/>
  <c r="N4498" i="1"/>
  <c r="N5318" i="1"/>
  <c r="N6713" i="1"/>
  <c r="N2728" i="1"/>
  <c r="N3240" i="1"/>
  <c r="N3752" i="1"/>
  <c r="N4264" i="1"/>
  <c r="N5011" i="1"/>
  <c r="N5951" i="1"/>
  <c r="N401" i="1"/>
  <c r="N913" i="1"/>
  <c r="N1425" i="1"/>
  <c r="N2001" i="1"/>
  <c r="N2769" i="1"/>
  <c r="N3409" i="1"/>
  <c r="N4113" i="1"/>
  <c r="N5393" i="1"/>
  <c r="N8185" i="1"/>
  <c r="N3602" i="1"/>
  <c r="N4465" i="1"/>
  <c r="N5778" i="1"/>
  <c r="N3107" i="1"/>
  <c r="N4003" i="1"/>
  <c r="N4902" i="1"/>
  <c r="N6697" i="1"/>
  <c r="N3300" i="1"/>
  <c r="N4260" i="1"/>
  <c r="N5943" i="1"/>
  <c r="N7954" i="1"/>
  <c r="N6451" i="1"/>
  <c r="N7603" i="1"/>
  <c r="N4628" i="1"/>
  <c r="N5652" i="1"/>
  <c r="N6804" i="1"/>
  <c r="N8212" i="1"/>
  <c r="N4981" i="1"/>
  <c r="N6005" i="1"/>
  <c r="N7413" i="1"/>
  <c r="N8565" i="1"/>
  <c r="N6430" i="1"/>
  <c r="N7710" i="1"/>
  <c r="N6335" i="1"/>
  <c r="N7999" i="1"/>
  <c r="N5400" i="1"/>
  <c r="N7064" i="1"/>
  <c r="N8472" i="1"/>
  <c r="N1063" i="1"/>
  <c r="N838" i="1"/>
  <c r="N159" i="1"/>
  <c r="N614" i="1"/>
  <c r="N1572" i="1"/>
  <c r="N2360" i="1"/>
  <c r="N76" i="1"/>
  <c r="N1190" i="1"/>
  <c r="N2063" i="1"/>
  <c r="N2759" i="1"/>
  <c r="N718" i="1"/>
  <c r="N101" i="1"/>
  <c r="N536" i="1"/>
  <c r="N1680" i="1"/>
  <c r="N2826" i="1"/>
  <c r="N157" i="1"/>
  <c r="N1038" i="1"/>
  <c r="N2011" i="1"/>
  <c r="N2967" i="1"/>
  <c r="N836" i="1"/>
  <c r="N1795" i="1"/>
  <c r="N2763" i="1"/>
  <c r="N382" i="1"/>
  <c r="N1167" i="1"/>
  <c r="N1870" i="1"/>
  <c r="N28" i="1"/>
  <c r="N880" i="1"/>
  <c r="N1242" i="1"/>
  <c r="N2030" i="1"/>
  <c r="N212" i="1"/>
  <c r="N5545" i="1"/>
  <c r="N6929" i="1"/>
  <c r="N3230" i="1"/>
  <c r="N3742" i="1"/>
  <c r="N4254" i="1"/>
  <c r="N4995" i="1"/>
  <c r="N5930" i="1"/>
  <c r="N2983" i="1"/>
  <c r="N3495" i="1"/>
  <c r="N4007" i="1"/>
  <c r="N4601" i="1"/>
  <c r="N5435" i="1"/>
  <c r="N6969" i="1"/>
  <c r="N2792" i="1"/>
  <c r="N3304" i="1"/>
  <c r="N3816" i="1"/>
  <c r="N4328" i="1"/>
  <c r="N5114" i="1"/>
  <c r="N6079" i="1"/>
  <c r="N465" i="1"/>
  <c r="N977" i="1"/>
  <c r="N1489" i="1"/>
  <c r="N2193" i="1"/>
  <c r="N2833" i="1"/>
  <c r="N3473" i="1"/>
  <c r="N4305" i="1"/>
  <c r="N5521" i="1"/>
  <c r="N8697" i="1"/>
  <c r="N3794" i="1"/>
  <c r="N4567" i="1"/>
  <c r="N5906" i="1"/>
  <c r="N3363" i="1"/>
  <c r="N4067" i="1"/>
  <c r="N5106" i="1"/>
  <c r="N2596" i="1"/>
  <c r="N3364" i="1"/>
  <c r="N4324" i="1"/>
  <c r="N7825" i="1"/>
  <c r="N8018" i="1"/>
  <c r="N6515" i="1"/>
  <c r="N7923" i="1"/>
  <c r="N4692" i="1"/>
  <c r="N5716" i="1"/>
  <c r="N7124" i="1"/>
  <c r="N8276" i="1"/>
  <c r="N5045" i="1"/>
  <c r="N6453" i="1"/>
  <c r="N7477" i="1"/>
  <c r="N8629" i="1"/>
  <c r="N6622" i="1"/>
  <c r="N7774" i="1"/>
  <c r="N6399" i="1"/>
  <c r="N8319" i="1"/>
  <c r="N5464" i="1"/>
  <c r="N7128" i="1"/>
  <c r="N2638" i="1"/>
  <c r="N978" i="1"/>
  <c r="N496" i="1"/>
  <c r="N2320" i="1"/>
  <c r="N528" i="1"/>
  <c r="N1487" i="1"/>
  <c r="N1763" i="1"/>
  <c r="N12" i="1"/>
  <c r="N1104" i="1"/>
  <c r="N1380" i="1"/>
  <c r="N2631" i="1"/>
  <c r="N547" i="1"/>
  <c r="N2158" i="1"/>
  <c r="N244" i="1"/>
  <c r="N1424" i="1"/>
  <c r="N1871" i="1"/>
  <c r="N93" i="1"/>
  <c r="N696" i="1"/>
  <c r="N1584" i="1"/>
  <c r="N2810" i="1"/>
  <c r="N751" i="1"/>
  <c r="N1112" i="1"/>
  <c r="N2427" i="1"/>
  <c r="N190" i="1"/>
  <c r="N826" i="1"/>
  <c r="N1272" i="1"/>
  <c r="N103" i="1"/>
  <c r="N454" i="1"/>
  <c r="N1156" i="1"/>
  <c r="N1944" i="1"/>
  <c r="N2065" i="1"/>
  <c r="N2577" i="1"/>
  <c r="N3089" i="1"/>
  <c r="N3601" i="1"/>
  <c r="N4177" i="1"/>
  <c r="N4975" i="1"/>
  <c r="N6033" i="1"/>
  <c r="N3090" i="1"/>
  <c r="N3666" i="1"/>
  <c r="N4242" i="1"/>
  <c r="N5079" i="1"/>
  <c r="N6178" i="1"/>
  <c r="N3171" i="1"/>
  <c r="N3811" i="1"/>
  <c r="N4390" i="1"/>
  <c r="N5311" i="1"/>
  <c r="N7817" i="1"/>
  <c r="N3108" i="1"/>
  <c r="N3748" i="1"/>
  <c r="N4494" i="1"/>
  <c r="N6071" i="1"/>
  <c r="N7634" i="1"/>
  <c r="N8530" i="1"/>
  <c r="N6643" i="1"/>
  <c r="N7667" i="1"/>
  <c r="N8563" i="1"/>
  <c r="N5076" i="1"/>
  <c r="N6100" i="1"/>
  <c r="N6868" i="1"/>
  <c r="N7764" i="1"/>
  <c r="N4405" i="1"/>
  <c r="N5301" i="1"/>
  <c r="N6069" i="1"/>
  <c r="N7093" i="1"/>
  <c r="N7989" i="1"/>
  <c r="N5470" i="1"/>
  <c r="N6494" i="1"/>
  <c r="N7262" i="1"/>
  <c r="N8158" i="1"/>
  <c r="N6911" i="1"/>
  <c r="N8191" i="1"/>
  <c r="N4824" i="1"/>
  <c r="N6104" i="1"/>
  <c r="N7384" i="1"/>
  <c r="N8536" i="1"/>
  <c r="N1490" i="1"/>
  <c r="N383" i="1"/>
  <c r="N2052" i="1"/>
  <c r="N95" i="1"/>
  <c r="N1296" i="1"/>
  <c r="N2890" i="1"/>
  <c r="N890" i="1"/>
  <c r="N1934" i="1"/>
  <c r="N568" i="1"/>
  <c r="N2384" i="1"/>
  <c r="N507" i="1"/>
  <c r="N1807" i="1"/>
  <c r="N442" i="1"/>
  <c r="N1486" i="1"/>
  <c r="N60" i="1"/>
  <c r="N37" i="1"/>
  <c r="N963" i="1"/>
  <c r="N2795" i="1"/>
  <c r="N1083" i="1"/>
  <c r="N2127" i="1"/>
  <c r="N506" i="1"/>
  <c r="N2147" i="1"/>
  <c r="N364" i="1"/>
  <c r="N1926" i="1"/>
  <c r="N560" i="1"/>
  <c r="N2031" i="1"/>
  <c r="N277" i="1"/>
  <c r="N1283" i="1"/>
  <c r="N36" i="1"/>
  <c r="N1488" i="1"/>
  <c r="N62" i="1"/>
  <c r="N1082" i="1"/>
  <c r="N2382" i="1"/>
  <c r="N760" i="1"/>
  <c r="N2331" i="1"/>
  <c r="N624" i="1"/>
  <c r="N2010" i="1"/>
  <c r="N389" i="1"/>
  <c r="N1432" i="1"/>
  <c r="N148" i="1"/>
  <c r="N1617" i="1"/>
  <c r="N2129" i="1"/>
  <c r="N2641" i="1"/>
  <c r="N3153" i="1"/>
  <c r="N3665" i="1"/>
  <c r="N4241" i="1"/>
  <c r="N5078" i="1"/>
  <c r="N6177" i="1"/>
  <c r="N3154" i="1"/>
  <c r="N3730" i="1"/>
  <c r="N4306" i="1"/>
  <c r="N5182" i="1"/>
  <c r="N6370" i="1"/>
  <c r="N3299" i="1"/>
  <c r="N3875" i="1"/>
  <c r="N4491" i="1"/>
  <c r="N5555" i="1"/>
  <c r="N2532" i="1"/>
  <c r="N3172" i="1"/>
  <c r="N3812" i="1"/>
  <c r="N4801" i="1"/>
  <c r="N7313" i="1"/>
  <c r="N7698" i="1"/>
  <c r="N8594" i="1"/>
  <c r="N6963" i="1"/>
  <c r="N7859" i="1"/>
  <c r="N8627" i="1"/>
  <c r="N5268" i="1"/>
  <c r="N6164" i="1"/>
  <c r="N7060" i="1"/>
  <c r="N8084" i="1"/>
  <c r="N4469" i="1"/>
  <c r="N5365" i="1"/>
  <c r="N6389" i="1"/>
  <c r="N7285" i="1"/>
  <c r="N8053" i="1"/>
  <c r="N5662" i="1"/>
  <c r="N6558" i="1"/>
  <c r="N7454" i="1"/>
  <c r="N8478" i="1"/>
  <c r="N6975" i="1"/>
  <c r="N8255" i="1"/>
  <c r="N5144" i="1"/>
  <c r="N6424" i="1"/>
  <c r="N7448" i="1"/>
  <c r="N8728" i="1"/>
  <c r="N1234" i="1"/>
  <c r="N319" i="1"/>
  <c r="N1711" i="1"/>
  <c r="N31" i="1"/>
  <c r="N1211" i="1"/>
  <c r="N2426" i="1"/>
  <c r="N804" i="1"/>
  <c r="N1848" i="1"/>
  <c r="N483" i="1"/>
  <c r="N2299" i="1"/>
  <c r="N422" i="1"/>
  <c r="N1722" i="1"/>
  <c r="N45" i="1"/>
  <c r="N1400" i="1"/>
  <c r="N1114" i="1"/>
  <c r="N2615" i="1"/>
  <c r="N707" i="1"/>
  <c r="N2667" i="1"/>
  <c r="N998" i="1"/>
  <c r="N1956" i="1"/>
  <c r="N285" i="1"/>
  <c r="N2062" i="1"/>
  <c r="N300" i="1"/>
  <c r="N1840" i="1"/>
  <c r="N198" i="1"/>
  <c r="N1604" i="1"/>
  <c r="N149" i="1"/>
  <c r="N1198" i="1"/>
  <c r="N47" i="1"/>
  <c r="N1403" i="1"/>
  <c r="N2666" i="1"/>
  <c r="N911" i="1"/>
  <c r="N2126" i="1"/>
  <c r="N419" i="1"/>
  <c r="N1904" i="1"/>
  <c r="N539" i="1"/>
  <c r="N1924" i="1"/>
  <c r="N197" i="1"/>
  <c r="N1347" i="1"/>
  <c r="N5427" i="1"/>
  <c r="N6953" i="1"/>
  <c r="N2852" i="1"/>
  <c r="N3428" i="1"/>
  <c r="N4132" i="1"/>
  <c r="N5006" i="1"/>
  <c r="N6226" i="1"/>
  <c r="N7442" i="1"/>
  <c r="N8082" i="1"/>
  <c r="N8722" i="1"/>
  <c r="N6835" i="1"/>
  <c r="N7475" i="1"/>
  <c r="N8115" i="1"/>
  <c r="N4500" i="1"/>
  <c r="N5140" i="1"/>
  <c r="N5780" i="1"/>
  <c r="N6548" i="1"/>
  <c r="N7188" i="1"/>
  <c r="N7828" i="1"/>
  <c r="N8596" i="1"/>
  <c r="N4853" i="1"/>
  <c r="N5493" i="1"/>
  <c r="N6261" i="1"/>
  <c r="N6901" i="1"/>
  <c r="N7541" i="1"/>
  <c r="N8309" i="1"/>
  <c r="N5534" i="1"/>
  <c r="N6174" i="1"/>
  <c r="N6942" i="1"/>
  <c r="N7582" i="1"/>
  <c r="N8222" i="1"/>
  <c r="N6719" i="1"/>
  <c r="N7487" i="1"/>
  <c r="N8383" i="1"/>
  <c r="N5016" i="1"/>
  <c r="N5912" i="1"/>
  <c r="N6680" i="1"/>
  <c r="N7704" i="1"/>
  <c r="N8600" i="1"/>
  <c r="N1831" i="1"/>
  <c r="N807" i="1"/>
  <c r="N1520" i="1"/>
  <c r="N245" i="1"/>
  <c r="N2235" i="1"/>
  <c r="N955" i="1"/>
  <c r="N2511" i="1"/>
  <c r="N1146" i="1"/>
  <c r="N2663" i="1"/>
  <c r="N995" i="1"/>
  <c r="N207" i="1"/>
  <c r="N1531" i="1"/>
  <c r="N286" i="1"/>
  <c r="N1636" i="1"/>
  <c r="N365" i="1"/>
  <c r="N1571" i="1"/>
  <c r="N188" i="1"/>
  <c r="N357" i="1"/>
  <c r="N1560" i="1"/>
  <c r="N308" i="1"/>
  <c r="N2448" i="1"/>
  <c r="N742" i="1"/>
  <c r="N2042" i="1"/>
  <c r="N762" i="1"/>
  <c r="N2318" i="1"/>
  <c r="N952" i="1"/>
  <c r="N2907" i="1"/>
  <c r="N1414" i="1"/>
  <c r="N70" i="1"/>
  <c r="N1348" i="1"/>
  <c r="N213" i="1"/>
  <c r="N1539" i="1"/>
  <c r="N292" i="1"/>
  <c r="N2256" i="1"/>
  <c r="N720" i="1"/>
  <c r="N1850" i="1"/>
  <c r="N570" i="1"/>
  <c r="N2040" i="1"/>
  <c r="N504" i="1"/>
  <c r="N2619" i="1"/>
  <c r="N966" i="1"/>
  <c r="N2650" i="1"/>
  <c r="N1071" i="1"/>
  <c r="N2963" i="1"/>
  <c r="N1262" i="1"/>
  <c r="N84" i="1"/>
  <c r="N7257" i="1"/>
  <c r="N8289" i="1"/>
  <c r="N6457" i="1"/>
  <c r="N7857" i="1"/>
  <c r="N7161" i="1"/>
  <c r="N7169" i="1"/>
  <c r="N7305" i="1"/>
  <c r="N5107" i="1"/>
  <c r="N6442" i="1"/>
  <c r="N7506" i="1"/>
  <c r="N8146" i="1"/>
  <c r="N6131" i="1"/>
  <c r="N6899" i="1"/>
  <c r="N7539" i="1"/>
  <c r="N8179" i="1"/>
  <c r="N4564" i="1"/>
  <c r="N5204" i="1"/>
  <c r="N5844" i="1"/>
  <c r="N6612" i="1"/>
  <c r="N7252" i="1"/>
  <c r="N7892" i="1"/>
  <c r="N8660" i="1"/>
  <c r="N4917" i="1"/>
  <c r="N5557" i="1"/>
  <c r="N6325" i="1"/>
  <c r="N6965" i="1"/>
  <c r="N7605" i="1"/>
  <c r="N8373" i="1"/>
  <c r="N5598" i="1"/>
  <c r="N6238" i="1"/>
  <c r="N7006" i="1"/>
  <c r="N7646" i="1"/>
  <c r="N8286" i="1"/>
  <c r="N6783" i="1"/>
  <c r="N7679" i="1"/>
  <c r="N8447" i="1"/>
  <c r="N5080" i="1"/>
  <c r="N5976" i="1"/>
  <c r="N6872" i="1"/>
  <c r="N7896" i="1"/>
  <c r="N8664" i="1"/>
  <c r="N2807" i="1"/>
  <c r="N3921" i="1"/>
  <c r="N4463" i="1"/>
  <c r="N5282" i="1"/>
  <c r="N6369" i="1"/>
  <c r="N3026" i="1"/>
  <c r="N3538" i="1"/>
  <c r="N4050" i="1"/>
  <c r="N4670" i="1"/>
  <c r="N5522" i="1"/>
  <c r="N6882" i="1"/>
  <c r="N3235" i="1"/>
  <c r="N3747" i="1"/>
  <c r="N4259" i="1"/>
  <c r="N5003" i="1"/>
  <c r="N5939" i="1"/>
  <c r="N8329" i="1"/>
  <c r="N2980" i="1"/>
  <c r="N3492" i="1"/>
  <c r="N4004" i="1"/>
  <c r="N4595" i="1"/>
  <c r="N5431" i="1"/>
  <c r="N6698" i="1"/>
  <c r="N7314" i="1"/>
  <c r="N7826" i="1"/>
  <c r="N8338" i="1"/>
  <c r="N6195" i="1"/>
  <c r="N6707" i="1"/>
  <c r="N7219" i="1"/>
  <c r="N7731" i="1"/>
  <c r="N8243" i="1"/>
  <c r="N8755" i="1"/>
  <c r="N4884" i="1"/>
  <c r="N5396" i="1"/>
  <c r="N5908" i="1"/>
  <c r="N6420" i="1"/>
  <c r="N6932" i="1"/>
  <c r="N7444" i="1"/>
  <c r="N7956" i="1"/>
  <c r="N8468" i="1"/>
  <c r="N4597" i="1"/>
  <c r="N5109" i="1"/>
  <c r="N5621" i="1"/>
  <c r="N6133" i="1"/>
  <c r="N6645" i="1"/>
  <c r="N7157" i="1"/>
  <c r="N7669" i="1"/>
  <c r="N8181" i="1"/>
  <c r="N8693" i="1"/>
  <c r="N5790" i="1"/>
  <c r="N6302" i="1"/>
  <c r="N6814" i="1"/>
  <c r="N7326" i="1"/>
  <c r="N7838" i="1"/>
  <c r="N8350" i="1"/>
  <c r="N6463" i="1"/>
  <c r="N7231" i="1"/>
  <c r="N7871" i="1"/>
  <c r="N8511" i="1"/>
  <c r="N4888" i="1"/>
  <c r="N5528" i="1"/>
  <c r="N6168" i="1"/>
  <c r="N6936" i="1"/>
  <c r="N7576" i="1"/>
  <c r="N8216" i="1"/>
  <c r="N2514" i="1"/>
  <c r="N1660" i="1"/>
  <c r="N2859" i="1"/>
  <c r="N2170" i="1"/>
  <c r="N2535" i="1"/>
  <c r="N2214" i="1"/>
  <c r="N2602" i="1"/>
  <c r="N1912" i="1"/>
  <c r="N2328" i="1"/>
  <c r="N1936" i="1"/>
  <c r="N2698" i="1"/>
  <c r="N1806" i="1"/>
  <c r="N2651" i="1"/>
  <c r="N1775" i="1"/>
  <c r="N2307" i="1"/>
  <c r="N1744" i="1"/>
  <c r="N2447" i="1"/>
  <c r="N1784" i="1"/>
  <c r="N2502" i="1"/>
  <c r="N1839" i="1"/>
  <c r="N2200" i="1"/>
  <c r="N4068" i="1"/>
  <c r="N4698" i="1"/>
  <c r="N5559" i="1"/>
  <c r="N6954" i="1"/>
  <c r="N7378" i="1"/>
  <c r="N7890" i="1"/>
  <c r="N8402" i="1"/>
  <c r="N6259" i="1"/>
  <c r="N6771" i="1"/>
  <c r="N7283" i="1"/>
  <c r="N7795" i="1"/>
  <c r="N8307" i="1"/>
  <c r="N4436" i="1"/>
  <c r="N4948" i="1"/>
  <c r="N5460" i="1"/>
  <c r="N5972" i="1"/>
  <c r="N6484" i="1"/>
  <c r="N6996" i="1"/>
  <c r="N7508" i="1"/>
  <c r="N8020" i="1"/>
  <c r="N8532" i="1"/>
  <c r="N4661" i="1"/>
  <c r="N5173" i="1"/>
  <c r="N5685" i="1"/>
  <c r="N6197" i="1"/>
  <c r="N6709" i="1"/>
  <c r="N7221" i="1"/>
  <c r="N7733" i="1"/>
  <c r="N8245" i="1"/>
  <c r="N8757" i="1"/>
  <c r="N5854" i="1"/>
  <c r="N6366" i="1"/>
  <c r="N6878" i="1"/>
  <c r="N7390" i="1"/>
  <c r="N7902" i="1"/>
  <c r="N8414" i="1"/>
  <c r="N6655" i="1"/>
  <c r="N7295" i="1"/>
  <c r="N7935" i="1"/>
  <c r="N8703" i="1"/>
  <c r="N4952" i="1"/>
  <c r="N5592" i="1"/>
  <c r="N6360" i="1"/>
  <c r="N7000" i="1"/>
  <c r="N7640" i="1"/>
  <c r="N8408" i="1"/>
  <c r="N2428" i="1"/>
  <c r="N1575" i="1"/>
  <c r="N1179" i="1"/>
  <c r="N2491" i="1"/>
  <c r="N1382" i="1"/>
  <c r="N1743" i="1"/>
  <c r="N719" i="1"/>
  <c r="N2446" i="1"/>
  <c r="N1080" i="1"/>
  <c r="N2128" i="1"/>
  <c r="N763" i="1"/>
  <c r="N2490" i="1"/>
  <c r="N1295" i="1"/>
  <c r="N1827" i="1"/>
  <c r="N632" i="1"/>
  <c r="N2243" i="1"/>
  <c r="N1219" i="1"/>
  <c r="N1851" i="1"/>
  <c r="N656" i="1"/>
  <c r="N2212" i="1"/>
  <c r="N1188" i="1"/>
  <c r="N1550" i="1"/>
  <c r="N2523" i="1"/>
  <c r="N1158" i="1"/>
  <c r="N1690" i="1"/>
  <c r="N2222" i="1"/>
  <c r="N1027" i="1"/>
  <c r="N1659" i="1"/>
  <c r="N635" i="1"/>
  <c r="N2191" i="1"/>
  <c r="N996" i="1"/>
  <c r="N2823" i="1"/>
  <c r="N1358" i="1"/>
  <c r="N2416" i="1"/>
  <c r="N1051" i="1"/>
  <c r="N2906" i="1"/>
  <c r="N1754" i="1"/>
  <c r="N2115" i="1"/>
  <c r="N920" i="1"/>
  <c r="N6527" i="1"/>
  <c r="N7039" i="1"/>
  <c r="N7551" i="1"/>
  <c r="N8063" i="1"/>
  <c r="N8575" i="1"/>
  <c r="N4696" i="1"/>
  <c r="N5208" i="1"/>
  <c r="N5720" i="1"/>
  <c r="N6232" i="1"/>
  <c r="N6744" i="1"/>
  <c r="N7256" i="1"/>
  <c r="N7768" i="1"/>
  <c r="N8280" i="1"/>
  <c r="N2894" i="1"/>
  <c r="N2087" i="1"/>
  <c r="N1404" i="1"/>
  <c r="N722" i="1"/>
  <c r="N2555" i="1"/>
  <c r="N2842" i="1"/>
  <c r="N1752" i="1"/>
  <c r="N2731" i="1"/>
  <c r="N1894" i="1"/>
  <c r="N870" i="1"/>
  <c r="N110" i="1"/>
  <c r="N2084" i="1"/>
  <c r="N1060" i="1"/>
  <c r="N253" i="1"/>
  <c r="N2275" i="1"/>
  <c r="N1251" i="1"/>
  <c r="N398" i="1"/>
  <c r="N15" i="1"/>
  <c r="N1787" i="1"/>
  <c r="N934" i="1"/>
  <c r="N158" i="1"/>
  <c r="N1978" i="1"/>
  <c r="N1124" i="1"/>
  <c r="N301" i="1"/>
  <c r="N2168" i="1"/>
  <c r="N1315" i="1"/>
  <c r="N462" i="1"/>
  <c r="N687" i="1"/>
  <c r="N2871" i="1"/>
  <c r="N1902" i="1"/>
  <c r="N878" i="1"/>
  <c r="N116" i="1"/>
  <c r="N2363" i="1"/>
  <c r="N1339" i="1"/>
  <c r="N486" i="1"/>
  <c r="N2570" i="1"/>
  <c r="N1530" i="1"/>
  <c r="N676" i="1"/>
  <c r="N2855" i="1"/>
  <c r="N1720" i="1"/>
  <c r="N867" i="1"/>
  <c r="N108" i="1"/>
  <c r="N2182" i="1"/>
  <c r="N1328" i="1"/>
  <c r="N475" i="1"/>
  <c r="N2372" i="1"/>
  <c r="N1519" i="1"/>
  <c r="N666" i="1"/>
  <c r="N2583" i="1"/>
  <c r="N1710" i="1"/>
  <c r="N856" i="1"/>
  <c r="N175" i="1"/>
  <c r="N2171" i="1"/>
  <c r="N1318" i="1"/>
  <c r="N318" i="1"/>
  <c r="N2362" i="1"/>
  <c r="N1508" i="1"/>
  <c r="N484" i="1"/>
  <c r="N2567" i="1"/>
  <c r="N1699" i="1"/>
  <c r="N675" i="1"/>
  <c r="N231" i="1"/>
  <c r="N2246" i="1"/>
  <c r="N1222" i="1"/>
  <c r="N374" i="1"/>
  <c r="N2436" i="1"/>
  <c r="N1412" i="1"/>
  <c r="N559" i="1"/>
  <c r="N2679" i="1"/>
  <c r="N1603" i="1"/>
  <c r="N750" i="1"/>
  <c r="N20" i="1"/>
  <c r="N8542" i="1"/>
  <c r="N6591" i="1"/>
  <c r="N7103" i="1"/>
  <c r="N7615" i="1"/>
  <c r="N8127" i="1"/>
  <c r="N8639" i="1"/>
  <c r="N4760" i="1"/>
  <c r="N5272" i="1"/>
  <c r="N5784" i="1"/>
  <c r="N6296" i="1"/>
  <c r="N6808" i="1"/>
  <c r="N7320" i="1"/>
  <c r="N7832" i="1"/>
  <c r="N8344" i="1"/>
  <c r="N2766" i="1"/>
  <c r="N2002" i="1"/>
  <c r="N1319" i="1"/>
  <c r="N636" i="1"/>
  <c r="N2203" i="1"/>
  <c r="N2394" i="1"/>
  <c r="N1070" i="1"/>
  <c r="N2603" i="1"/>
  <c r="N1638" i="1"/>
  <c r="N784" i="1"/>
  <c r="N46" i="1"/>
  <c r="N1828" i="1"/>
  <c r="N975" i="1"/>
  <c r="N189" i="1"/>
  <c r="N2019" i="1"/>
  <c r="N1166" i="1"/>
  <c r="N332" i="1"/>
  <c r="N2571" i="1"/>
  <c r="N1702" i="1"/>
  <c r="N848" i="1"/>
  <c r="N2858" i="1"/>
  <c r="N1892" i="1"/>
  <c r="N1039" i="1"/>
  <c r="N109" i="1"/>
  <c r="N2083" i="1"/>
  <c r="N1230" i="1"/>
  <c r="N252" i="1"/>
  <c r="N602" i="1"/>
  <c r="N2743" i="1"/>
  <c r="N1646" i="1"/>
  <c r="N792" i="1"/>
  <c r="N52" i="1"/>
  <c r="N2107" i="1"/>
  <c r="N1254" i="1"/>
  <c r="N400" i="1"/>
  <c r="N2298" i="1"/>
  <c r="N1444" i="1"/>
  <c r="N591" i="1"/>
  <c r="N2488" i="1"/>
  <c r="N1635" i="1"/>
  <c r="N782" i="1"/>
  <c r="N119" i="1"/>
  <c r="N2096" i="1"/>
  <c r="N1243" i="1"/>
  <c r="N262" i="1"/>
  <c r="N2287" i="1"/>
  <c r="N1434" i="1"/>
  <c r="N410" i="1"/>
  <c r="N2478" i="1"/>
  <c r="N1624" i="1"/>
  <c r="N600" i="1"/>
  <c r="N111" i="1"/>
  <c r="N2086" i="1"/>
  <c r="N1062" i="1"/>
  <c r="N254" i="1"/>
  <c r="N2276" i="1"/>
  <c r="N1252" i="1"/>
  <c r="N399" i="1"/>
  <c r="N2467" i="1"/>
  <c r="N1443" i="1"/>
  <c r="N590" i="1"/>
  <c r="N167" i="1"/>
  <c r="N1990" i="1"/>
  <c r="N1136" i="1"/>
  <c r="N310" i="1"/>
  <c r="N2180" i="1"/>
  <c r="N1327" i="1"/>
  <c r="N474" i="1"/>
  <c r="N2371" i="1"/>
  <c r="N1518" i="1"/>
  <c r="N664" i="1"/>
  <c r="N1808" i="1"/>
  <c r="N1126" i="1"/>
  <c r="N443" i="1"/>
  <c r="N2762" i="1"/>
  <c r="N1999" i="1"/>
  <c r="N1316" i="1"/>
  <c r="N634" i="1"/>
  <c r="N61" i="1"/>
  <c r="N2190" i="1"/>
  <c r="N1507" i="1"/>
  <c r="N824" i="1"/>
  <c r="N204" i="1"/>
  <c r="N2827" i="1"/>
  <c r="N2043" i="1"/>
  <c r="N1360" i="1"/>
  <c r="N678" i="1"/>
  <c r="N94" i="1"/>
  <c r="N2234" i="1"/>
  <c r="N1551" i="1"/>
  <c r="N868" i="1"/>
  <c r="N237" i="1"/>
  <c r="N2424" i="1"/>
  <c r="N1742" i="1"/>
  <c r="N1059" i="1"/>
  <c r="N380" i="1"/>
  <c r="N943" i="1"/>
  <c r="N293" i="1"/>
  <c r="N2499" i="1"/>
  <c r="N1816" i="1"/>
  <c r="N1134" i="1"/>
  <c r="N451" i="1"/>
  <c r="N127" i="1"/>
  <c r="N2278" i="1"/>
  <c r="N1595" i="1"/>
  <c r="N912" i="1"/>
  <c r="N270" i="1"/>
  <c r="N2468" i="1"/>
  <c r="N1786" i="1"/>
  <c r="N1103" i="1"/>
  <c r="N420" i="1"/>
  <c r="N2727" i="1"/>
  <c r="N1976" i="1"/>
  <c r="N1294" i="1"/>
  <c r="N611" i="1"/>
  <c r="N44" i="1"/>
  <c r="N2438" i="1"/>
  <c r="N1755" i="1"/>
  <c r="N1072" i="1"/>
  <c r="N390" i="1"/>
  <c r="N2682" i="1"/>
  <c r="N1946" i="1"/>
  <c r="N1263" i="1"/>
  <c r="N580" i="1"/>
  <c r="N21" i="1"/>
  <c r="N2136" i="1"/>
  <c r="N1454" i="1"/>
  <c r="N771" i="1"/>
  <c r="N164" i="1"/>
  <c r="N2635" i="1"/>
  <c r="N1915" i="1"/>
  <c r="N1232" i="1"/>
  <c r="N550" i="1"/>
  <c r="N2935" i="1"/>
  <c r="N2106" i="1"/>
  <c r="N1423" i="1"/>
  <c r="N740" i="1"/>
  <c r="N141" i="1"/>
  <c r="N2296" i="1"/>
  <c r="N1614" i="1"/>
  <c r="N931" i="1"/>
  <c r="N284" i="1"/>
  <c r="N39" i="1"/>
  <c r="N2160" i="1"/>
  <c r="N1478" i="1"/>
  <c r="N795" i="1"/>
  <c r="N182" i="1"/>
  <c r="N2351" i="1"/>
  <c r="N1668" i="1"/>
  <c r="N986" i="1"/>
  <c r="N325" i="1"/>
  <c r="N2551" i="1"/>
  <c r="N1859" i="1"/>
  <c r="N1176" i="1"/>
  <c r="N494" i="1"/>
  <c r="N2975" i="1"/>
  <c r="N2406" i="1"/>
  <c r="N1723" i="1"/>
  <c r="N1040" i="1"/>
  <c r="N366" i="1"/>
  <c r="N2634" i="1"/>
  <c r="N1914" i="1"/>
  <c r="N1231" i="1"/>
  <c r="N548" i="1"/>
  <c r="N2931" i="1"/>
  <c r="N2104" i="1"/>
  <c r="N1422" i="1"/>
  <c r="N739" i="1"/>
  <c r="N140" i="1"/>
  <c r="N2699" i="1"/>
  <c r="N1958" i="1"/>
  <c r="N1275" i="1"/>
  <c r="N592" i="1"/>
  <c r="N30" i="1"/>
  <c r="N2148" i="1"/>
  <c r="N1466" i="1"/>
  <c r="N783" i="1"/>
  <c r="N173" i="1"/>
  <c r="N2339" i="1"/>
  <c r="N1656" i="1"/>
  <c r="N974" i="1"/>
  <c r="N316" i="1"/>
  <c r="N858" i="1"/>
  <c r="N229" i="1"/>
  <c r="N2414" i="1"/>
  <c r="N1731" i="1"/>
  <c r="N1048" i="1"/>
  <c r="N372" i="1"/>
  <c r="N63" i="1"/>
  <c r="N2192" i="1"/>
  <c r="N1510" i="1"/>
  <c r="N827" i="1"/>
  <c r="N206" i="1"/>
  <c r="N2383" i="1"/>
  <c r="N1700" i="1"/>
  <c r="N1018" i="1"/>
  <c r="N349" i="1"/>
  <c r="N2599" i="1"/>
  <c r="N1891" i="1"/>
  <c r="N1208" i="1"/>
  <c r="N526" i="1"/>
  <c r="N183" i="1"/>
  <c r="N2352" i="1"/>
  <c r="N1670" i="1"/>
  <c r="N987" i="1"/>
  <c r="N326" i="1"/>
  <c r="N2554" i="1"/>
  <c r="N1860" i="1"/>
  <c r="N1178" i="1"/>
  <c r="N495" i="1"/>
  <c r="N2839" i="1"/>
  <c r="N2051" i="1"/>
  <c r="N1368" i="1"/>
  <c r="N686" i="1"/>
  <c r="N100" i="1"/>
  <c r="N2512" i="1"/>
  <c r="N1830" i="1"/>
  <c r="N1147" i="1"/>
  <c r="N464" i="1"/>
  <c r="N2794" i="1"/>
  <c r="N2020" i="1"/>
  <c r="N1338" i="1"/>
  <c r="N655" i="1"/>
  <c r="N77" i="1"/>
  <c r="N2211" i="1"/>
  <c r="N1528" i="1"/>
  <c r="N846" i="1"/>
  <c r="N220" i="1"/>
  <c r="N2875" i="1"/>
  <c r="N2075" i="1"/>
  <c r="N1392" i="1"/>
  <c r="N710" i="1"/>
  <c r="N118" i="1"/>
  <c r="N2266" i="1"/>
  <c r="N1583" i="1"/>
  <c r="N900" i="1"/>
  <c r="N261" i="1"/>
  <c r="N2456" i="1"/>
  <c r="N1774" i="1"/>
  <c r="N1091" i="1"/>
  <c r="K8764" i="1"/>
  <c r="K39" i="1"/>
  <c r="K106" i="1"/>
  <c r="K179" i="1"/>
  <c r="K252" i="1"/>
  <c r="K325" i="1"/>
  <c r="K399" i="1"/>
  <c r="K472" i="1"/>
  <c r="K545" i="1"/>
  <c r="K618" i="1"/>
  <c r="K691" i="1"/>
  <c r="K764" i="1"/>
  <c r="K837" i="1"/>
  <c r="K911" i="1"/>
  <c r="K984" i="1"/>
  <c r="K1057" i="1"/>
  <c r="K1130" i="1"/>
  <c r="K1203" i="1"/>
  <c r="K1276" i="1"/>
  <c r="K1349" i="1"/>
  <c r="K1423" i="1"/>
  <c r="K1496" i="1"/>
  <c r="K1569" i="1"/>
  <c r="K1642" i="1"/>
  <c r="K1715" i="1"/>
  <c r="K1788" i="1"/>
  <c r="K1861" i="1"/>
  <c r="K1935" i="1"/>
  <c r="K2008" i="1"/>
  <c r="K2081" i="1"/>
  <c r="K2154" i="1"/>
  <c r="K2227" i="1"/>
  <c r="K2300" i="1"/>
  <c r="K2373" i="1"/>
  <c r="K2447" i="1"/>
  <c r="K2520" i="1"/>
  <c r="K2593" i="1"/>
  <c r="K2666" i="1"/>
  <c r="K2739" i="1"/>
  <c r="K2812" i="1"/>
  <c r="K2885" i="1"/>
  <c r="K2959" i="1"/>
  <c r="K3032" i="1"/>
  <c r="K3105" i="1"/>
  <c r="K3178" i="1"/>
  <c r="K3251" i="1"/>
  <c r="K3324" i="1"/>
  <c r="K3397" i="1"/>
  <c r="K3471" i="1"/>
  <c r="K3544" i="1"/>
  <c r="K3617" i="1"/>
  <c r="K3690" i="1"/>
  <c r="K3763" i="1"/>
  <c r="K3836" i="1"/>
  <c r="K3909" i="1"/>
  <c r="K3983" i="1"/>
  <c r="K4056" i="1"/>
  <c r="K4129" i="1"/>
  <c r="K4202" i="1"/>
  <c r="K4275" i="1"/>
  <c r="K4348" i="1"/>
  <c r="K4421" i="1"/>
  <c r="K4495" i="1"/>
  <c r="K4568" i="1"/>
  <c r="K4641" i="1"/>
  <c r="K4714" i="1"/>
  <c r="K4787" i="1"/>
  <c r="K4860" i="1"/>
  <c r="K4933" i="1"/>
  <c r="K5007" i="1"/>
  <c r="K5080" i="1"/>
  <c r="K5153" i="1"/>
  <c r="K5226" i="1"/>
  <c r="K5299" i="1"/>
  <c r="K5372" i="1"/>
  <c r="K5445" i="1"/>
  <c r="K5519" i="1"/>
  <c r="K5592" i="1"/>
  <c r="K5665" i="1"/>
  <c r="K5738" i="1"/>
  <c r="K5811" i="1"/>
  <c r="K5884" i="1"/>
  <c r="K5957" i="1"/>
  <c r="K6031" i="1"/>
  <c r="K6104" i="1"/>
  <c r="K6177" i="1"/>
  <c r="K6250" i="1"/>
  <c r="K6323" i="1"/>
  <c r="K6396" i="1"/>
  <c r="K6469" i="1"/>
  <c r="K6543" i="1"/>
  <c r="K6616" i="1"/>
  <c r="K6689" i="1"/>
  <c r="K6762" i="1"/>
  <c r="K6835" i="1"/>
  <c r="K6908" i="1"/>
  <c r="K6981" i="1"/>
  <c r="K7055" i="1"/>
  <c r="K7128" i="1"/>
  <c r="K7201" i="1"/>
  <c r="K7274" i="1"/>
  <c r="K7347" i="1"/>
  <c r="K7420" i="1"/>
  <c r="K7493" i="1"/>
  <c r="K7567" i="1"/>
  <c r="K7640" i="1"/>
  <c r="K7713" i="1"/>
  <c r="K7786" i="1"/>
  <c r="K7859" i="1"/>
  <c r="K7932" i="1"/>
  <c r="K8005" i="1"/>
  <c r="K8079" i="1"/>
  <c r="K8152" i="1"/>
  <c r="K8225" i="1"/>
  <c r="K8298" i="1"/>
  <c r="K8371" i="1"/>
  <c r="K8444" i="1"/>
  <c r="K8517" i="1"/>
  <c r="K8591" i="1"/>
  <c r="K8664" i="1"/>
  <c r="K8737" i="1"/>
  <c r="K8726" i="1"/>
  <c r="K8662" i="1"/>
  <c r="K8598" i="1"/>
  <c r="K8534" i="1"/>
  <c r="K8470" i="1"/>
  <c r="K8406" i="1"/>
  <c r="K8342" i="1"/>
  <c r="K8278" i="1"/>
  <c r="K8214" i="1"/>
  <c r="K8150" i="1"/>
  <c r="K8086" i="1"/>
  <c r="K8022" i="1"/>
  <c r="K7958" i="1"/>
  <c r="K7894" i="1"/>
  <c r="K7830" i="1"/>
  <c r="K7766" i="1"/>
  <c r="K7702" i="1"/>
  <c r="K7638" i="1"/>
  <c r="K7574" i="1"/>
  <c r="K7510" i="1"/>
  <c r="K7446" i="1"/>
  <c r="K7382" i="1"/>
  <c r="K7318" i="1"/>
  <c r="K7254" i="1"/>
  <c r="K7190" i="1"/>
  <c r="K7126" i="1"/>
  <c r="K7062" i="1"/>
  <c r="K6998" i="1"/>
  <c r="K6934" i="1"/>
  <c r="K6870" i="1"/>
  <c r="K6806" i="1"/>
  <c r="K6742" i="1"/>
  <c r="K6678" i="1"/>
  <c r="K6614" i="1"/>
  <c r="K6550" i="1"/>
  <c r="K6486" i="1"/>
  <c r="K6422" i="1"/>
  <c r="K6358" i="1"/>
  <c r="K6294" i="1"/>
  <c r="K6230" i="1"/>
  <c r="K6166" i="1"/>
  <c r="K6102" i="1"/>
  <c r="K6038" i="1"/>
  <c r="K5974" i="1"/>
  <c r="K5910" i="1"/>
  <c r="K5846" i="1"/>
  <c r="K5782" i="1"/>
  <c r="K5718" i="1"/>
  <c r="K5654" i="1"/>
  <c r="K5590" i="1"/>
  <c r="K5526" i="1"/>
  <c r="K5462" i="1"/>
  <c r="K5398" i="1"/>
  <c r="K5334" i="1"/>
  <c r="K5270" i="1"/>
  <c r="K5206" i="1"/>
  <c r="K5142" i="1"/>
  <c r="K5078" i="1"/>
  <c r="K5014" i="1"/>
  <c r="K4950" i="1"/>
  <c r="K4886" i="1"/>
  <c r="K4822" i="1"/>
  <c r="K4758" i="1"/>
  <c r="K4694" i="1"/>
  <c r="K4630" i="1"/>
  <c r="K4566" i="1"/>
  <c r="K4502" i="1"/>
  <c r="K4438" i="1"/>
  <c r="K4374" i="1"/>
  <c r="K4310" i="1"/>
  <c r="K4246" i="1"/>
  <c r="K4182" i="1"/>
  <c r="K4118" i="1"/>
  <c r="K4054" i="1"/>
  <c r="K3990" i="1"/>
  <c r="K3926" i="1"/>
  <c r="K3862" i="1"/>
  <c r="K3798" i="1"/>
  <c r="K3734" i="1"/>
  <c r="K3670" i="1"/>
  <c r="K3606" i="1"/>
  <c r="K3542" i="1"/>
  <c r="K3478" i="1"/>
  <c r="K3414" i="1"/>
  <c r="K3350" i="1"/>
  <c r="K3286" i="1"/>
  <c r="K3222" i="1"/>
  <c r="K3158" i="1"/>
  <c r="K3094" i="1"/>
  <c r="K3030" i="1"/>
  <c r="K2966" i="1"/>
  <c r="K2902" i="1"/>
  <c r="K2838" i="1"/>
  <c r="K2774" i="1"/>
  <c r="K2710" i="1"/>
  <c r="K2646" i="1"/>
  <c r="K2582" i="1"/>
  <c r="K2518" i="1"/>
  <c r="K2454" i="1"/>
  <c r="K2390" i="1"/>
  <c r="K2326" i="1"/>
  <c r="K2262" i="1"/>
  <c r="K2198" i="1"/>
  <c r="K2134" i="1"/>
  <c r="K2070" i="1"/>
  <c r="K2006" i="1"/>
  <c r="K1942" i="1"/>
  <c r="K1878" i="1"/>
  <c r="K1814" i="1"/>
  <c r="K1750" i="1"/>
  <c r="K1686" i="1"/>
  <c r="K1622" i="1"/>
  <c r="K1558" i="1"/>
  <c r="K1494" i="1"/>
  <c r="K1430" i="1"/>
  <c r="K1366" i="1"/>
  <c r="K1302" i="1"/>
  <c r="K1238" i="1"/>
  <c r="K1174" i="1"/>
  <c r="K1110" i="1"/>
  <c r="K1046" i="1"/>
  <c r="K982" i="1"/>
  <c r="K918" i="1"/>
  <c r="K854" i="1"/>
  <c r="K790" i="1"/>
  <c r="K726" i="1"/>
  <c r="K662" i="1"/>
  <c r="K598" i="1"/>
  <c r="K534" i="1"/>
  <c r="K470" i="1"/>
  <c r="K406" i="1"/>
  <c r="K342" i="1"/>
  <c r="K278" i="1"/>
  <c r="K214" i="1"/>
  <c r="K150" i="1"/>
  <c r="K86" i="1"/>
  <c r="K72" i="1"/>
  <c r="K144" i="1"/>
  <c r="K217" i="1"/>
  <c r="K290" i="1"/>
  <c r="K363" i="1"/>
  <c r="K436" i="1"/>
  <c r="K509" i="1"/>
  <c r="K583" i="1"/>
  <c r="K656" i="1"/>
  <c r="K729" i="1"/>
  <c r="K802" i="1"/>
  <c r="K875" i="1"/>
  <c r="K948" i="1"/>
  <c r="K1021" i="1"/>
  <c r="K1095" i="1"/>
  <c r="K1168" i="1"/>
  <c r="K1241" i="1"/>
  <c r="K1314" i="1"/>
  <c r="K1387" i="1"/>
  <c r="K1460" i="1"/>
  <c r="K1533" i="1"/>
  <c r="K1607" i="1"/>
  <c r="K1680" i="1"/>
  <c r="K1753" i="1"/>
  <c r="K1826" i="1"/>
  <c r="K1899" i="1"/>
  <c r="K1972" i="1"/>
  <c r="K2045" i="1"/>
  <c r="K2119" i="1"/>
  <c r="K2192" i="1"/>
  <c r="K2265" i="1"/>
  <c r="K2338" i="1"/>
  <c r="K2411" i="1"/>
  <c r="K2484" i="1"/>
  <c r="K2557" i="1"/>
  <c r="K2631" i="1"/>
  <c r="K2704" i="1"/>
  <c r="K2777" i="1"/>
  <c r="K2850" i="1"/>
  <c r="K2923" i="1"/>
  <c r="K2996" i="1"/>
  <c r="K3069" i="1"/>
  <c r="K3143" i="1"/>
  <c r="K3216" i="1"/>
  <c r="K3289" i="1"/>
  <c r="K3362" i="1"/>
  <c r="K3435" i="1"/>
  <c r="K3508" i="1"/>
  <c r="K3581" i="1"/>
  <c r="K3655" i="1"/>
  <c r="K3728" i="1"/>
  <c r="K3801" i="1"/>
  <c r="K3874" i="1"/>
  <c r="K3947" i="1"/>
  <c r="K4020" i="1"/>
  <c r="K4093" i="1"/>
  <c r="K4167" i="1"/>
  <c r="K4240" i="1"/>
  <c r="K4313" i="1"/>
  <c r="K4386" i="1"/>
  <c r="K4459" i="1"/>
  <c r="K4532" i="1"/>
  <c r="K4605" i="1"/>
  <c r="K4679" i="1"/>
  <c r="K4752" i="1"/>
  <c r="K4825" i="1"/>
  <c r="K4898" i="1"/>
  <c r="K4971" i="1"/>
  <c r="K5044" i="1"/>
  <c r="K5117" i="1"/>
  <c r="K5191" i="1"/>
  <c r="K5264" i="1"/>
  <c r="K5337" i="1"/>
  <c r="K5410" i="1"/>
  <c r="K5483" i="1"/>
  <c r="K5556" i="1"/>
  <c r="K5629" i="1"/>
  <c r="K5703" i="1"/>
  <c r="K5776" i="1"/>
  <c r="K5849" i="1"/>
  <c r="K5922" i="1"/>
  <c r="K5995" i="1"/>
  <c r="K6068" i="1"/>
  <c r="K6141" i="1"/>
  <c r="K6215" i="1"/>
  <c r="K6288" i="1"/>
  <c r="K6361" i="1"/>
  <c r="K6434" i="1"/>
  <c r="K6507" i="1"/>
  <c r="K6580" i="1"/>
  <c r="K6653" i="1"/>
  <c r="K6727" i="1"/>
  <c r="K6800" i="1"/>
  <c r="K6873" i="1"/>
  <c r="K6946" i="1"/>
  <c r="K7019" i="1"/>
  <c r="K7092" i="1"/>
  <c r="K7165" i="1"/>
  <c r="K7239" i="1"/>
  <c r="K7312" i="1"/>
  <c r="K7385" i="1"/>
  <c r="K7458" i="1"/>
  <c r="K7531" i="1"/>
  <c r="K7604" i="1"/>
  <c r="K7677" i="1"/>
  <c r="K7751" i="1"/>
  <c r="K7824" i="1"/>
  <c r="K7897" i="1"/>
  <c r="K7970" i="1"/>
  <c r="K8043" i="1"/>
  <c r="K8116" i="1"/>
  <c r="K8189" i="1"/>
  <c r="K8263" i="1"/>
  <c r="K8336" i="1"/>
  <c r="K8409" i="1"/>
  <c r="K8482" i="1"/>
  <c r="K8555" i="1"/>
  <c r="K8628" i="1"/>
  <c r="K8701" i="1"/>
  <c r="K9" i="1"/>
  <c r="K73" i="1"/>
  <c r="K145" i="1"/>
  <c r="K218" i="1"/>
  <c r="K291" i="1"/>
  <c r="K364" i="1"/>
  <c r="K437" i="1"/>
  <c r="K511" i="1"/>
  <c r="K584" i="1"/>
  <c r="K657" i="1"/>
  <c r="K730" i="1"/>
  <c r="K803" i="1"/>
  <c r="K876" i="1"/>
  <c r="K949" i="1"/>
  <c r="K1023" i="1"/>
  <c r="K1096" i="1"/>
  <c r="K1169" i="1"/>
  <c r="K1242" i="1"/>
  <c r="K1315" i="1"/>
  <c r="K1388" i="1"/>
  <c r="K1461" i="1"/>
  <c r="K1535" i="1"/>
  <c r="K1608" i="1"/>
  <c r="K1681" i="1"/>
  <c r="K1754" i="1"/>
  <c r="K1827" i="1"/>
  <c r="K1900" i="1"/>
  <c r="K1973" i="1"/>
  <c r="K2047" i="1"/>
  <c r="K2120" i="1"/>
  <c r="K2193" i="1"/>
  <c r="K2266" i="1"/>
  <c r="K2339" i="1"/>
  <c r="K2412" i="1"/>
  <c r="K2485" i="1"/>
  <c r="K2559" i="1"/>
  <c r="K2632" i="1"/>
  <c r="K2705" i="1"/>
  <c r="K2778" i="1"/>
  <c r="K2851" i="1"/>
  <c r="K2924" i="1"/>
  <c r="K2997" i="1"/>
  <c r="K3071" i="1"/>
  <c r="K3144" i="1"/>
  <c r="K3217" i="1"/>
  <c r="K3290" i="1"/>
  <c r="K3363" i="1"/>
  <c r="K3436" i="1"/>
  <c r="K3509" i="1"/>
  <c r="K3583" i="1"/>
  <c r="K3656" i="1"/>
  <c r="K3729" i="1"/>
  <c r="K3802" i="1"/>
  <c r="K3875" i="1"/>
  <c r="K3948" i="1"/>
  <c r="K4021" i="1"/>
  <c r="K4095" i="1"/>
  <c r="K4168" i="1"/>
  <c r="K4241" i="1"/>
  <c r="K4314" i="1"/>
  <c r="K4387" i="1"/>
  <c r="K4460" i="1"/>
  <c r="K4533" i="1"/>
  <c r="K4607" i="1"/>
  <c r="K4680" i="1"/>
  <c r="K4753" i="1"/>
  <c r="K4826" i="1"/>
  <c r="K4899" i="1"/>
  <c r="K4972" i="1"/>
  <c r="K5045" i="1"/>
  <c r="K5119" i="1"/>
  <c r="K5192" i="1"/>
  <c r="K5265" i="1"/>
  <c r="K5338" i="1"/>
  <c r="K5411" i="1"/>
  <c r="K5484" i="1"/>
  <c r="K5557" i="1"/>
  <c r="K5631" i="1"/>
  <c r="K5704" i="1"/>
  <c r="K5777" i="1"/>
  <c r="K5850" i="1"/>
  <c r="K5923" i="1"/>
  <c r="K5996" i="1"/>
  <c r="K6069" i="1"/>
  <c r="K6143" i="1"/>
  <c r="K6216" i="1"/>
  <c r="K6289" i="1"/>
  <c r="K6362" i="1"/>
  <c r="K6435" i="1"/>
  <c r="K6508" i="1"/>
  <c r="K6581" i="1"/>
  <c r="K6655" i="1"/>
  <c r="K6728" i="1"/>
  <c r="K6801" i="1"/>
  <c r="K6874" i="1"/>
  <c r="K6947" i="1"/>
  <c r="K7020" i="1"/>
  <c r="K7093" i="1"/>
  <c r="K7167" i="1"/>
  <c r="K7240" i="1"/>
  <c r="K7313" i="1"/>
  <c r="K7386" i="1"/>
  <c r="K7459" i="1"/>
  <c r="K7532" i="1"/>
  <c r="K7605" i="1"/>
  <c r="K7679" i="1"/>
  <c r="K7752" i="1"/>
  <c r="K7825" i="1"/>
  <c r="K7898" i="1"/>
  <c r="K7971" i="1"/>
  <c r="K8044" i="1"/>
  <c r="K8117" i="1"/>
  <c r="K8191" i="1"/>
  <c r="K8264" i="1"/>
  <c r="K8337" i="1"/>
  <c r="K8410" i="1"/>
  <c r="K8483" i="1"/>
  <c r="K8556" i="1"/>
  <c r="K8629" i="1"/>
  <c r="K8703" i="1"/>
  <c r="K10" i="1"/>
  <c r="K74" i="1"/>
  <c r="K146" i="1"/>
  <c r="K219" i="1"/>
  <c r="K292" i="1"/>
  <c r="K365" i="1"/>
  <c r="K439" i="1"/>
  <c r="K512" i="1"/>
  <c r="K585" i="1"/>
  <c r="K658" i="1"/>
  <c r="K731" i="1"/>
  <c r="K804" i="1"/>
  <c r="K877" i="1"/>
  <c r="K951" i="1"/>
  <c r="K1024" i="1"/>
  <c r="K1097" i="1"/>
  <c r="K1170" i="1"/>
  <c r="K1243" i="1"/>
  <c r="K1316" i="1"/>
  <c r="K1389" i="1"/>
  <c r="K1463" i="1"/>
  <c r="K1536" i="1"/>
  <c r="K1609" i="1"/>
  <c r="K1682" i="1"/>
  <c r="K1755" i="1"/>
  <c r="K1828" i="1"/>
  <c r="K1901" i="1"/>
  <c r="K1975" i="1"/>
  <c r="K2048" i="1"/>
  <c r="K2121" i="1"/>
  <c r="K2194" i="1"/>
  <c r="K2267" i="1"/>
  <c r="K2340" i="1"/>
  <c r="K2413" i="1"/>
  <c r="K2487" i="1"/>
  <c r="K2560" i="1"/>
  <c r="K2633" i="1"/>
  <c r="K2706" i="1"/>
  <c r="K2779" i="1"/>
  <c r="K2852" i="1"/>
  <c r="K2925" i="1"/>
  <c r="K2999" i="1"/>
  <c r="K3072" i="1"/>
  <c r="K3145" i="1"/>
  <c r="K3218" i="1"/>
  <c r="K3291" i="1"/>
  <c r="K3364" i="1"/>
  <c r="K3437" i="1"/>
  <c r="K3511" i="1"/>
  <c r="K3584" i="1"/>
  <c r="K3657" i="1"/>
  <c r="K3730" i="1"/>
  <c r="K3803" i="1"/>
  <c r="K3876" i="1"/>
  <c r="K3949" i="1"/>
  <c r="K4023" i="1"/>
  <c r="K4096" i="1"/>
  <c r="K4169" i="1"/>
  <c r="K4242" i="1"/>
  <c r="K4315" i="1"/>
  <c r="K4388" i="1"/>
  <c r="K4461" i="1"/>
  <c r="K4535" i="1"/>
  <c r="K4608" i="1"/>
  <c r="K4681" i="1"/>
  <c r="K4754" i="1"/>
  <c r="K4827" i="1"/>
  <c r="K4900" i="1"/>
  <c r="K4973" i="1"/>
  <c r="K5047" i="1"/>
  <c r="K5120" i="1"/>
  <c r="K5193" i="1"/>
  <c r="K5266" i="1"/>
  <c r="K5339" i="1"/>
  <c r="K5412" i="1"/>
  <c r="K5485" i="1"/>
  <c r="K5559" i="1"/>
  <c r="K5632" i="1"/>
  <c r="K5705" i="1"/>
  <c r="K5778" i="1"/>
  <c r="K5851" i="1"/>
  <c r="K5924" i="1"/>
  <c r="K5997" i="1"/>
  <c r="K6071" i="1"/>
  <c r="K6144" i="1"/>
  <c r="K6217" i="1"/>
  <c r="K6290" i="1"/>
  <c r="K6363" i="1"/>
  <c r="K6436" i="1"/>
  <c r="K6509" i="1"/>
  <c r="K6583" i="1"/>
  <c r="K6656" i="1"/>
  <c r="K6729" i="1"/>
  <c r="K6802" i="1"/>
  <c r="K6875" i="1"/>
  <c r="K6948" i="1"/>
  <c r="K7021" i="1"/>
  <c r="K7095" i="1"/>
  <c r="K7168" i="1"/>
  <c r="K7241" i="1"/>
  <c r="K7314" i="1"/>
  <c r="K7387" i="1"/>
  <c r="K7460" i="1"/>
  <c r="K7533" i="1"/>
  <c r="K7607" i="1"/>
  <c r="K7680" i="1"/>
  <c r="K7753" i="1"/>
  <c r="K7826" i="1"/>
  <c r="K7899" i="1"/>
  <c r="K7972" i="1"/>
  <c r="K8045" i="1"/>
  <c r="K8119" i="1"/>
  <c r="K8192" i="1"/>
  <c r="K8265" i="1"/>
  <c r="K8338" i="1"/>
  <c r="K8411" i="1"/>
  <c r="K8484" i="1"/>
  <c r="K8557" i="1"/>
  <c r="K8631" i="1"/>
  <c r="K8704" i="1"/>
  <c r="K11" i="1"/>
  <c r="K75" i="1"/>
  <c r="K147" i="1"/>
  <c r="K220" i="1"/>
  <c r="K293" i="1"/>
  <c r="K367" i="1"/>
  <c r="K440" i="1"/>
  <c r="K513" i="1"/>
  <c r="K586" i="1"/>
  <c r="K659" i="1"/>
  <c r="K732" i="1"/>
  <c r="K805" i="1"/>
  <c r="K879" i="1"/>
  <c r="K952" i="1"/>
  <c r="K1025" i="1"/>
  <c r="K1098" i="1"/>
  <c r="K1171" i="1"/>
  <c r="K1244" i="1"/>
  <c r="K1317" i="1"/>
  <c r="K1391" i="1"/>
  <c r="K1464" i="1"/>
  <c r="K1537" i="1"/>
  <c r="K1610" i="1"/>
  <c r="K1683" i="1"/>
  <c r="K1756" i="1"/>
  <c r="K1829" i="1"/>
  <c r="K1903" i="1"/>
  <c r="K1976" i="1"/>
  <c r="K2049" i="1"/>
  <c r="K2122" i="1"/>
  <c r="K2195" i="1"/>
  <c r="K2268" i="1"/>
  <c r="K2341" i="1"/>
  <c r="K2415" i="1"/>
  <c r="K2488" i="1"/>
  <c r="K2561" i="1"/>
  <c r="K2634" i="1"/>
  <c r="K2707" i="1"/>
  <c r="K2780" i="1"/>
  <c r="K2853" i="1"/>
  <c r="K2927" i="1"/>
  <c r="K3000" i="1"/>
  <c r="K3073" i="1"/>
  <c r="K3146" i="1"/>
  <c r="K3219" i="1"/>
  <c r="K3292" i="1"/>
  <c r="K3365" i="1"/>
  <c r="K3439" i="1"/>
  <c r="K3512" i="1"/>
  <c r="K3585" i="1"/>
  <c r="K3658" i="1"/>
  <c r="K3731" i="1"/>
  <c r="K3804" i="1"/>
  <c r="K3877" i="1"/>
  <c r="K3951" i="1"/>
  <c r="K4024" i="1"/>
  <c r="K4097" i="1"/>
  <c r="K4170" i="1"/>
  <c r="K4243" i="1"/>
  <c r="K4316" i="1"/>
  <c r="K4389" i="1"/>
  <c r="K4463" i="1"/>
  <c r="K4536" i="1"/>
  <c r="K4609" i="1"/>
  <c r="K4682" i="1"/>
  <c r="K4755" i="1"/>
  <c r="K4828" i="1"/>
  <c r="K4901" i="1"/>
  <c r="K4975" i="1"/>
  <c r="K5048" i="1"/>
  <c r="K5121" i="1"/>
  <c r="K5194" i="1"/>
  <c r="K5267" i="1"/>
  <c r="K5340" i="1"/>
  <c r="K5413" i="1"/>
  <c r="K5487" i="1"/>
  <c r="K5560" i="1"/>
  <c r="K5633" i="1"/>
  <c r="K5706" i="1"/>
  <c r="K5779" i="1"/>
  <c r="K5852" i="1"/>
  <c r="K5925" i="1"/>
  <c r="K5999" i="1"/>
  <c r="K6072" i="1"/>
  <c r="K6145" i="1"/>
  <c r="K6218" i="1"/>
  <c r="K6291" i="1"/>
  <c r="K6364" i="1"/>
  <c r="K6437" i="1"/>
  <c r="K6511" i="1"/>
  <c r="K6584" i="1"/>
  <c r="K6657" i="1"/>
  <c r="K6730" i="1"/>
  <c r="K6803" i="1"/>
  <c r="K6876" i="1"/>
  <c r="K6949" i="1"/>
  <c r="K7023" i="1"/>
  <c r="K7096" i="1"/>
  <c r="K7169" i="1"/>
  <c r="K7242" i="1"/>
  <c r="K7315" i="1"/>
  <c r="K7388" i="1"/>
  <c r="K7461" i="1"/>
  <c r="K7535" i="1"/>
  <c r="K7608" i="1"/>
  <c r="K7681" i="1"/>
  <c r="K7754" i="1"/>
  <c r="K7827" i="1"/>
  <c r="K7900" i="1"/>
  <c r="K7973" i="1"/>
  <c r="K8047" i="1"/>
  <c r="K8120" i="1"/>
  <c r="K8193" i="1"/>
  <c r="K8266" i="1"/>
  <c r="K8339" i="1"/>
  <c r="K8412" i="1"/>
  <c r="K8485" i="1"/>
  <c r="K8559" i="1"/>
  <c r="K8632" i="1"/>
  <c r="K8705" i="1"/>
  <c r="K20" i="1"/>
  <c r="K84" i="1"/>
  <c r="K157" i="1"/>
  <c r="K231" i="1"/>
  <c r="K304" i="1"/>
  <c r="K377" i="1"/>
  <c r="K450" i="1"/>
  <c r="K523" i="1"/>
  <c r="K596" i="1"/>
  <c r="K669" i="1"/>
  <c r="K743" i="1"/>
  <c r="K816" i="1"/>
  <c r="K889" i="1"/>
  <c r="K962" i="1"/>
  <c r="K1035" i="1"/>
  <c r="K1108" i="1"/>
  <c r="K1181" i="1"/>
  <c r="K1255" i="1"/>
  <c r="K1328" i="1"/>
  <c r="K1401" i="1"/>
  <c r="K1474" i="1"/>
  <c r="K1547" i="1"/>
  <c r="K1620" i="1"/>
  <c r="K1693" i="1"/>
  <c r="K1767" i="1"/>
  <c r="K1840" i="1"/>
  <c r="K1913" i="1"/>
  <c r="K1986" i="1"/>
  <c r="K2059" i="1"/>
  <c r="K2132" i="1"/>
  <c r="K2205" i="1"/>
  <c r="K2279" i="1"/>
  <c r="K2352" i="1"/>
  <c r="K2425" i="1"/>
  <c r="K2498" i="1"/>
  <c r="K2571" i="1"/>
  <c r="K2644" i="1"/>
  <c r="K2717" i="1"/>
  <c r="K2791" i="1"/>
  <c r="K2864" i="1"/>
  <c r="K2937" i="1"/>
  <c r="K3010" i="1"/>
  <c r="K3083" i="1"/>
  <c r="K3156" i="1"/>
  <c r="K3229" i="1"/>
  <c r="K3303" i="1"/>
  <c r="K3376" i="1"/>
  <c r="K3449" i="1"/>
  <c r="K3522" i="1"/>
  <c r="K3595" i="1"/>
  <c r="K3668" i="1"/>
  <c r="K3741" i="1"/>
  <c r="K3815" i="1"/>
  <c r="K3888" i="1"/>
  <c r="K3961" i="1"/>
  <c r="K4034" i="1"/>
  <c r="K4107" i="1"/>
  <c r="K4180" i="1"/>
  <c r="K4253" i="1"/>
  <c r="K4327" i="1"/>
  <c r="K4400" i="1"/>
  <c r="K4473" i="1"/>
  <c r="K4546" i="1"/>
  <c r="K4619" i="1"/>
  <c r="K4692" i="1"/>
  <c r="K4765" i="1"/>
  <c r="K4839" i="1"/>
  <c r="K4912" i="1"/>
  <c r="K4985" i="1"/>
  <c r="K5058" i="1"/>
  <c r="K5131" i="1"/>
  <c r="K5204" i="1"/>
  <c r="K5277" i="1"/>
  <c r="K5351" i="1"/>
  <c r="K5424" i="1"/>
  <c r="K5497" i="1"/>
  <c r="K5570" i="1"/>
  <c r="K5643" i="1"/>
  <c r="K5716" i="1"/>
  <c r="K5789" i="1"/>
  <c r="K5863" i="1"/>
  <c r="K5936" i="1"/>
  <c r="K6009" i="1"/>
  <c r="K6082" i="1"/>
  <c r="K6155" i="1"/>
  <c r="K6228" i="1"/>
  <c r="K6301" i="1"/>
  <c r="K6375" i="1"/>
  <c r="K6448" i="1"/>
  <c r="K6521" i="1"/>
  <c r="K6594" i="1"/>
  <c r="K6667" i="1"/>
  <c r="K6740" i="1"/>
  <c r="K6813" i="1"/>
  <c r="K6887" i="1"/>
  <c r="K6960" i="1"/>
  <c r="K7033" i="1"/>
  <c r="K7106" i="1"/>
  <c r="K7179" i="1"/>
  <c r="K7252" i="1"/>
  <c r="K7325" i="1"/>
  <c r="K7399" i="1"/>
  <c r="K7472" i="1"/>
  <c r="K7545" i="1"/>
  <c r="K7618" i="1"/>
  <c r="K7691" i="1"/>
  <c r="K7764" i="1"/>
  <c r="K7837" i="1"/>
  <c r="K7911" i="1"/>
  <c r="K7984" i="1"/>
  <c r="K8057" i="1"/>
  <c r="K8130" i="1"/>
  <c r="K8203" i="1"/>
  <c r="K8276" i="1"/>
  <c r="K8349" i="1"/>
  <c r="K8423" i="1"/>
  <c r="K8496" i="1"/>
  <c r="K8569" i="1"/>
  <c r="K8642" i="1"/>
  <c r="K8715" i="1"/>
  <c r="K29" i="1"/>
  <c r="K95" i="1"/>
  <c r="K168" i="1"/>
  <c r="K241" i="1"/>
  <c r="K314" i="1"/>
  <c r="K387" i="1"/>
  <c r="K460" i="1"/>
  <c r="K533" i="1"/>
  <c r="K607" i="1"/>
  <c r="K680" i="1"/>
  <c r="K753" i="1"/>
  <c r="K826" i="1"/>
  <c r="K899" i="1"/>
  <c r="K972" i="1"/>
  <c r="K1045" i="1"/>
  <c r="K1119" i="1"/>
  <c r="K1192" i="1"/>
  <c r="K1265" i="1"/>
  <c r="K1338" i="1"/>
  <c r="K1411" i="1"/>
  <c r="K1484" i="1"/>
  <c r="K1557" i="1"/>
  <c r="K1631" i="1"/>
  <c r="K1704" i="1"/>
  <c r="K1777" i="1"/>
  <c r="K1850" i="1"/>
  <c r="K1923" i="1"/>
  <c r="K1996" i="1"/>
  <c r="K2069" i="1"/>
  <c r="K2143" i="1"/>
  <c r="K2216" i="1"/>
  <c r="K2289" i="1"/>
  <c r="K2362" i="1"/>
  <c r="K2435" i="1"/>
  <c r="K2508" i="1"/>
  <c r="K2581" i="1"/>
  <c r="K2655" i="1"/>
  <c r="K2728" i="1"/>
  <c r="K2801" i="1"/>
  <c r="K2874" i="1"/>
  <c r="K2947" i="1"/>
  <c r="K3020" i="1"/>
  <c r="K3093" i="1"/>
  <c r="K3167" i="1"/>
  <c r="K3240" i="1"/>
  <c r="K3313" i="1"/>
  <c r="K3386" i="1"/>
  <c r="K3459" i="1"/>
  <c r="K3532" i="1"/>
  <c r="K3605" i="1"/>
  <c r="K3679" i="1"/>
  <c r="K3752" i="1"/>
  <c r="K3825" i="1"/>
  <c r="K3898" i="1"/>
  <c r="K3971" i="1"/>
  <c r="K4044" i="1"/>
  <c r="K4117" i="1"/>
  <c r="K4191" i="1"/>
  <c r="K4264" i="1"/>
  <c r="K4337" i="1"/>
  <c r="K4410" i="1"/>
  <c r="K4483" i="1"/>
  <c r="K4556" i="1"/>
  <c r="K4629" i="1"/>
  <c r="K4703" i="1"/>
  <c r="K4776" i="1"/>
  <c r="K4849" i="1"/>
  <c r="K4922" i="1"/>
  <c r="K4995" i="1"/>
  <c r="K5068" i="1"/>
  <c r="K5141" i="1"/>
  <c r="K5215" i="1"/>
  <c r="K5288" i="1"/>
  <c r="K5361" i="1"/>
  <c r="K5434" i="1"/>
  <c r="K5507" i="1"/>
  <c r="K5580" i="1"/>
  <c r="K5653" i="1"/>
  <c r="K5727" i="1"/>
  <c r="K5800" i="1"/>
  <c r="K5873" i="1"/>
  <c r="K5946" i="1"/>
  <c r="K6019" i="1"/>
  <c r="K6092" i="1"/>
  <c r="K6165" i="1"/>
  <c r="K6239" i="1"/>
  <c r="K6312" i="1"/>
  <c r="K6385" i="1"/>
  <c r="K6458" i="1"/>
  <c r="K6531" i="1"/>
  <c r="K6604" i="1"/>
  <c r="K6677" i="1"/>
  <c r="K6751" i="1"/>
  <c r="K6824" i="1"/>
  <c r="K6897" i="1"/>
  <c r="K6970" i="1"/>
  <c r="K7043" i="1"/>
  <c r="K7116" i="1"/>
  <c r="K7189" i="1"/>
  <c r="K7263" i="1"/>
  <c r="K7336" i="1"/>
  <c r="K7409" i="1"/>
  <c r="K7482" i="1"/>
  <c r="K7555" i="1"/>
  <c r="K7628" i="1"/>
  <c r="K7701" i="1"/>
  <c r="K7775" i="1"/>
  <c r="K7848" i="1"/>
  <c r="K7921" i="1"/>
  <c r="K7994" i="1"/>
  <c r="K8067" i="1"/>
  <c r="K8140" i="1"/>
  <c r="K8213" i="1"/>
  <c r="K8287" i="1"/>
  <c r="K8360" i="1"/>
  <c r="K8433" i="1"/>
  <c r="K8506" i="1"/>
  <c r="K8579" i="1"/>
  <c r="K8652" i="1"/>
  <c r="K8725" i="1"/>
  <c r="K38" i="1"/>
  <c r="K105" i="1"/>
  <c r="K178" i="1"/>
  <c r="K251" i="1"/>
  <c r="K324" i="1"/>
  <c r="K397" i="1"/>
  <c r="K471" i="1"/>
  <c r="K544" i="1"/>
  <c r="K617" i="1"/>
  <c r="K690" i="1"/>
  <c r="K763" i="1"/>
  <c r="K836" i="1"/>
  <c r="K909" i="1"/>
  <c r="K983" i="1"/>
  <c r="K1056" i="1"/>
  <c r="K1129" i="1"/>
  <c r="K1202" i="1"/>
  <c r="K1275" i="1"/>
  <c r="K1348" i="1"/>
  <c r="K1421" i="1"/>
  <c r="K1495" i="1"/>
  <c r="K1568" i="1"/>
  <c r="K1641" i="1"/>
  <c r="K1714" i="1"/>
  <c r="K1787" i="1"/>
  <c r="K1860" i="1"/>
  <c r="K1933" i="1"/>
  <c r="K2007" i="1"/>
  <c r="K2080" i="1"/>
  <c r="K2153" i="1"/>
  <c r="K2226" i="1"/>
  <c r="K2299" i="1"/>
  <c r="K2372" i="1"/>
  <c r="K2445" i="1"/>
  <c r="K2519" i="1"/>
  <c r="K2592" i="1"/>
  <c r="K2665" i="1"/>
  <c r="K2738" i="1"/>
  <c r="K2811" i="1"/>
  <c r="K2884" i="1"/>
  <c r="K2957" i="1"/>
  <c r="K3031" i="1"/>
  <c r="K3104" i="1"/>
  <c r="K3177" i="1"/>
  <c r="K3250" i="1"/>
  <c r="K3323" i="1"/>
  <c r="K3396" i="1"/>
  <c r="K3469" i="1"/>
  <c r="K3543" i="1"/>
  <c r="K3616" i="1"/>
  <c r="K3689" i="1"/>
  <c r="K3762" i="1"/>
  <c r="K3835" i="1"/>
  <c r="K3908" i="1"/>
  <c r="K3981" i="1"/>
  <c r="K4055" i="1"/>
  <c r="K4128" i="1"/>
  <c r="K4201" i="1"/>
  <c r="K4274" i="1"/>
  <c r="K4347" i="1"/>
  <c r="K4420" i="1"/>
  <c r="K4493" i="1"/>
  <c r="K4567" i="1"/>
  <c r="K4640" i="1"/>
  <c r="K4713" i="1"/>
  <c r="K4786" i="1"/>
  <c r="K4859" i="1"/>
  <c r="K4932" i="1"/>
  <c r="K5005" i="1"/>
  <c r="K5079" i="1"/>
  <c r="K5152" i="1"/>
  <c r="K5225" i="1"/>
  <c r="K5298" i="1"/>
  <c r="K5371" i="1"/>
  <c r="K5444" i="1"/>
  <c r="K5517" i="1"/>
  <c r="K5591" i="1"/>
  <c r="K5664" i="1"/>
  <c r="K5737" i="1"/>
  <c r="K5810" i="1"/>
  <c r="K5883" i="1"/>
  <c r="K5956" i="1"/>
  <c r="K6029" i="1"/>
  <c r="K6103" i="1"/>
  <c r="K6176" i="1"/>
  <c r="K6249" i="1"/>
  <c r="K6322" i="1"/>
  <c r="K6395" i="1"/>
  <c r="K6468" i="1"/>
  <c r="K6541" i="1"/>
  <c r="K6615" i="1"/>
  <c r="K6688" i="1"/>
  <c r="K6761" i="1"/>
  <c r="K6834" i="1"/>
  <c r="K6907" i="1"/>
  <c r="K6980" i="1"/>
  <c r="K7053" i="1"/>
  <c r="K7127" i="1"/>
  <c r="K7200" i="1"/>
  <c r="K7273" i="1"/>
  <c r="K7346" i="1"/>
  <c r="K7419" i="1"/>
  <c r="K7492" i="1"/>
  <c r="K7565" i="1"/>
  <c r="K7639" i="1"/>
  <c r="K7712" i="1"/>
  <c r="K7785" i="1"/>
  <c r="K7858" i="1"/>
  <c r="K7931" i="1"/>
  <c r="K8004" i="1"/>
  <c r="K8077" i="1"/>
  <c r="K8151" i="1"/>
  <c r="K8224" i="1"/>
  <c r="K8297" i="1"/>
  <c r="K8370" i="1"/>
  <c r="K8443" i="1"/>
  <c r="K8516" i="1"/>
  <c r="K8589" i="1"/>
  <c r="K8663" i="1"/>
  <c r="K8736" i="1"/>
  <c r="K47" i="1"/>
  <c r="K115" i="1"/>
  <c r="K188" i="1"/>
  <c r="K261" i="1"/>
  <c r="K335" i="1"/>
  <c r="K408" i="1"/>
  <c r="K481" i="1"/>
  <c r="K554" i="1"/>
  <c r="K627" i="1"/>
  <c r="K700" i="1"/>
  <c r="K773" i="1"/>
  <c r="K847" i="1"/>
  <c r="K920" i="1"/>
  <c r="K993" i="1"/>
  <c r="K1066" i="1"/>
  <c r="K1139" i="1"/>
  <c r="K1212" i="1"/>
  <c r="K1285" i="1"/>
  <c r="K1359" i="1"/>
  <c r="K1432" i="1"/>
  <c r="K1505" i="1"/>
  <c r="K1578" i="1"/>
  <c r="K1651" i="1"/>
  <c r="K1724" i="1"/>
  <c r="K1797" i="1"/>
  <c r="K1871" i="1"/>
  <c r="K1944" i="1"/>
  <c r="K2017" i="1"/>
  <c r="K2090" i="1"/>
  <c r="K2163" i="1"/>
  <c r="K2236" i="1"/>
  <c r="K2309" i="1"/>
  <c r="K2383" i="1"/>
  <c r="K2456" i="1"/>
  <c r="K2529" i="1"/>
  <c r="K2602" i="1"/>
  <c r="K2675" i="1"/>
  <c r="K2748" i="1"/>
  <c r="K2821" i="1"/>
  <c r="K2895" i="1"/>
  <c r="K2968" i="1"/>
  <c r="K3041" i="1"/>
  <c r="K3114" i="1"/>
  <c r="K3187" i="1"/>
  <c r="K3260" i="1"/>
  <c r="K3333" i="1"/>
  <c r="K3407" i="1"/>
  <c r="K3480" i="1"/>
  <c r="K3553" i="1"/>
  <c r="K3626" i="1"/>
  <c r="K3699" i="1"/>
  <c r="K3772" i="1"/>
  <c r="K3845" i="1"/>
  <c r="K3919" i="1"/>
  <c r="K3992" i="1"/>
  <c r="K4065" i="1"/>
  <c r="K4138" i="1"/>
  <c r="K4211" i="1"/>
  <c r="K4284" i="1"/>
  <c r="K4357" i="1"/>
  <c r="K4431" i="1"/>
  <c r="K4504" i="1"/>
  <c r="K4577" i="1"/>
  <c r="K4650" i="1"/>
  <c r="K4723" i="1"/>
  <c r="K4796" i="1"/>
  <c r="K4869" i="1"/>
  <c r="K4943" i="1"/>
  <c r="K5016" i="1"/>
  <c r="K5089" i="1"/>
  <c r="K5162" i="1"/>
  <c r="K5235" i="1"/>
  <c r="K5308" i="1"/>
  <c r="K5381" i="1"/>
  <c r="K5455" i="1"/>
  <c r="K5528" i="1"/>
  <c r="K5601" i="1"/>
  <c r="K5674" i="1"/>
  <c r="K5747" i="1"/>
  <c r="K5820" i="1"/>
  <c r="K5893" i="1"/>
  <c r="K5967" i="1"/>
  <c r="K6040" i="1"/>
  <c r="K6113" i="1"/>
  <c r="K6186" i="1"/>
  <c r="K6259" i="1"/>
  <c r="K6332" i="1"/>
  <c r="K6405" i="1"/>
  <c r="K6479" i="1"/>
  <c r="K6552" i="1"/>
  <c r="K6625" i="1"/>
  <c r="K6698" i="1"/>
  <c r="K6771" i="1"/>
  <c r="K6844" i="1"/>
  <c r="K6917" i="1"/>
  <c r="K6991" i="1"/>
  <c r="K7064" i="1"/>
  <c r="K7137" i="1"/>
  <c r="K7210" i="1"/>
  <c r="K7283" i="1"/>
  <c r="K7356" i="1"/>
  <c r="K7429" i="1"/>
  <c r="K7503" i="1"/>
  <c r="K7576" i="1"/>
  <c r="K7649" i="1"/>
  <c r="K7722" i="1"/>
  <c r="K7795" i="1"/>
  <c r="K7868" i="1"/>
  <c r="K7941" i="1"/>
  <c r="K8015" i="1"/>
  <c r="K8088" i="1"/>
  <c r="K8161" i="1"/>
  <c r="K8234" i="1"/>
  <c r="K8307" i="1"/>
  <c r="K8380" i="1"/>
  <c r="K8453" i="1"/>
  <c r="K8527" i="1"/>
  <c r="K8600" i="1"/>
  <c r="K8673" i="1"/>
  <c r="K8746" i="1"/>
  <c r="K8718" i="1"/>
  <c r="K8654" i="1"/>
  <c r="K8590" i="1"/>
  <c r="K8526" i="1"/>
  <c r="K8462" i="1"/>
  <c r="K8398" i="1"/>
  <c r="K8334" i="1"/>
  <c r="K8270" i="1"/>
  <c r="K8206" i="1"/>
  <c r="K8142" i="1"/>
  <c r="K8078" i="1"/>
  <c r="K8014" i="1"/>
  <c r="K7950" i="1"/>
  <c r="K7886" i="1"/>
  <c r="K7822" i="1"/>
  <c r="K7758" i="1"/>
  <c r="K7694" i="1"/>
  <c r="K7630" i="1"/>
  <c r="K7566" i="1"/>
  <c r="K7502" i="1"/>
  <c r="K7438" i="1"/>
  <c r="K7374" i="1"/>
  <c r="K7310" i="1"/>
  <c r="K7246" i="1"/>
  <c r="K7182" i="1"/>
  <c r="K7118" i="1"/>
  <c r="K7054" i="1"/>
  <c r="K6990" i="1"/>
  <c r="K6926" i="1"/>
  <c r="K6862" i="1"/>
  <c r="K6798" i="1"/>
  <c r="K6734" i="1"/>
  <c r="K6670" i="1"/>
  <c r="K6606" i="1"/>
  <c r="K6542" i="1"/>
  <c r="K6478" i="1"/>
  <c r="K6414" i="1"/>
  <c r="K6350" i="1"/>
  <c r="K6286" i="1"/>
  <c r="K6222" i="1"/>
  <c r="K6158" i="1"/>
  <c r="K6094" i="1"/>
  <c r="K6030" i="1"/>
  <c r="K5966" i="1"/>
  <c r="K5902" i="1"/>
  <c r="K5838" i="1"/>
  <c r="K5774" i="1"/>
  <c r="K5710" i="1"/>
  <c r="K5646" i="1"/>
  <c r="K5582" i="1"/>
  <c r="K5518" i="1"/>
  <c r="K5454" i="1"/>
  <c r="K5390" i="1"/>
  <c r="K5326" i="1"/>
  <c r="K5262" i="1"/>
  <c r="K5198" i="1"/>
  <c r="K5134" i="1"/>
  <c r="K5070" i="1"/>
  <c r="K5006" i="1"/>
  <c r="K4942" i="1"/>
  <c r="K4878" i="1"/>
  <c r="K4814" i="1"/>
  <c r="K4750" i="1"/>
  <c r="K4686" i="1"/>
  <c r="K4622" i="1"/>
  <c r="K4558" i="1"/>
  <c r="K4494" i="1"/>
  <c r="K4430" i="1"/>
  <c r="K4366" i="1"/>
  <c r="K4302" i="1"/>
  <c r="K4238" i="1"/>
  <c r="K4174" i="1"/>
  <c r="K4110" i="1"/>
  <c r="K4046" i="1"/>
  <c r="K3982" i="1"/>
  <c r="K3918" i="1"/>
  <c r="K3854" i="1"/>
  <c r="K3790" i="1"/>
  <c r="K3726" i="1"/>
  <c r="K3662" i="1"/>
  <c r="K3598" i="1"/>
  <c r="K3534" i="1"/>
  <c r="K3470" i="1"/>
  <c r="K3406" i="1"/>
  <c r="K3342" i="1"/>
  <c r="K3278" i="1"/>
  <c r="K3214" i="1"/>
  <c r="K3150" i="1"/>
  <c r="K3086" i="1"/>
  <c r="K3022" i="1"/>
  <c r="K2958" i="1"/>
  <c r="K2894" i="1"/>
  <c r="K2830" i="1"/>
  <c r="K2766" i="1"/>
  <c r="K2702" i="1"/>
  <c r="K2638" i="1"/>
  <c r="K2574" i="1"/>
  <c r="K2510" i="1"/>
  <c r="K2446" i="1"/>
  <c r="K2382" i="1"/>
  <c r="K2318" i="1"/>
  <c r="K2254" i="1"/>
  <c r="K2190" i="1"/>
  <c r="K2126" i="1"/>
  <c r="K2062" i="1"/>
  <c r="K1998" i="1"/>
  <c r="K1934" i="1"/>
  <c r="K1870" i="1"/>
  <c r="K1806" i="1"/>
  <c r="K1742" i="1"/>
  <c r="K1678" i="1"/>
  <c r="K1614" i="1"/>
  <c r="K1550" i="1"/>
  <c r="K1486" i="1"/>
  <c r="K1422" i="1"/>
  <c r="K1358" i="1"/>
  <c r="K1294" i="1"/>
  <c r="K1230" i="1"/>
  <c r="K1166" i="1"/>
  <c r="K1102" i="1"/>
  <c r="K1038" i="1"/>
  <c r="K974" i="1"/>
  <c r="K910" i="1"/>
  <c r="K846" i="1"/>
  <c r="K782" i="1"/>
  <c r="K718" i="1"/>
  <c r="K654" i="1"/>
  <c r="K590" i="1"/>
  <c r="K526" i="1"/>
  <c r="K462" i="1"/>
  <c r="K398" i="1"/>
  <c r="K334" i="1"/>
  <c r="K270" i="1"/>
  <c r="K206" i="1"/>
  <c r="K142" i="1"/>
  <c r="K16" i="1"/>
  <c r="K80" i="1"/>
  <c r="K153" i="1"/>
  <c r="K226" i="1"/>
  <c r="K299" i="1"/>
  <c r="K372" i="1"/>
  <c r="K445" i="1"/>
  <c r="K519" i="1"/>
  <c r="K592" i="1"/>
  <c r="K665" i="1"/>
  <c r="K738" i="1"/>
  <c r="K811" i="1"/>
  <c r="K884" i="1"/>
  <c r="K957" i="1"/>
  <c r="K1031" i="1"/>
  <c r="K1104" i="1"/>
  <c r="K1177" i="1"/>
  <c r="K1250" i="1"/>
  <c r="K1323" i="1"/>
  <c r="K1396" i="1"/>
  <c r="K1469" i="1"/>
  <c r="K1543" i="1"/>
  <c r="K1616" i="1"/>
  <c r="K1689" i="1"/>
  <c r="K1762" i="1"/>
  <c r="K1835" i="1"/>
  <c r="K1908" i="1"/>
  <c r="K1981" i="1"/>
  <c r="K2055" i="1"/>
  <c r="K2128" i="1"/>
  <c r="K2201" i="1"/>
  <c r="K2274" i="1"/>
  <c r="K2347" i="1"/>
  <c r="K2420" i="1"/>
  <c r="K2493" i="1"/>
  <c r="K2567" i="1"/>
  <c r="K2640" i="1"/>
  <c r="K2713" i="1"/>
  <c r="K2786" i="1"/>
  <c r="K2859" i="1"/>
  <c r="K2932" i="1"/>
  <c r="K3005" i="1"/>
  <c r="K3079" i="1"/>
  <c r="K3152" i="1"/>
  <c r="K3225" i="1"/>
  <c r="K3298" i="1"/>
  <c r="K3371" i="1"/>
  <c r="K3444" i="1"/>
  <c r="K3517" i="1"/>
  <c r="K3591" i="1"/>
  <c r="K3664" i="1"/>
  <c r="K3737" i="1"/>
  <c r="K3810" i="1"/>
  <c r="K3883" i="1"/>
  <c r="K3956" i="1"/>
  <c r="K4029" i="1"/>
  <c r="K4103" i="1"/>
  <c r="K4176" i="1"/>
  <c r="K4249" i="1"/>
  <c r="K4322" i="1"/>
  <c r="K4395" i="1"/>
  <c r="K4468" i="1"/>
  <c r="K4541" i="1"/>
  <c r="K4615" i="1"/>
  <c r="K4688" i="1"/>
  <c r="K4761" i="1"/>
  <c r="K4834" i="1"/>
  <c r="K4907" i="1"/>
  <c r="K4980" i="1"/>
  <c r="K5053" i="1"/>
  <c r="K5127" i="1"/>
  <c r="K5200" i="1"/>
  <c r="K5273" i="1"/>
  <c r="K5346" i="1"/>
  <c r="K5419" i="1"/>
  <c r="K5492" i="1"/>
  <c r="K5565" i="1"/>
  <c r="K5639" i="1"/>
  <c r="K5712" i="1"/>
  <c r="K5785" i="1"/>
  <c r="K5858" i="1"/>
  <c r="K5931" i="1"/>
  <c r="K6004" i="1"/>
  <c r="K6077" i="1"/>
  <c r="K6151" i="1"/>
  <c r="K6224" i="1"/>
  <c r="K6297" i="1"/>
  <c r="K6370" i="1"/>
  <c r="K6443" i="1"/>
  <c r="K6516" i="1"/>
  <c r="K6589" i="1"/>
  <c r="K6663" i="1"/>
  <c r="K6736" i="1"/>
  <c r="K6809" i="1"/>
  <c r="K6882" i="1"/>
  <c r="K6955" i="1"/>
  <c r="K7028" i="1"/>
  <c r="K7101" i="1"/>
  <c r="K7175" i="1"/>
  <c r="K7248" i="1"/>
  <c r="K7321" i="1"/>
  <c r="K7394" i="1"/>
  <c r="K7467" i="1"/>
  <c r="K7540" i="1"/>
  <c r="K7613" i="1"/>
  <c r="K7687" i="1"/>
  <c r="K7760" i="1"/>
  <c r="K7833" i="1"/>
  <c r="K7906" i="1"/>
  <c r="K7979" i="1"/>
  <c r="K8052" i="1"/>
  <c r="K8125" i="1"/>
  <c r="K8199" i="1"/>
  <c r="K8272" i="1"/>
  <c r="K8345" i="1"/>
  <c r="K8418" i="1"/>
  <c r="K8491" i="1"/>
  <c r="K8564" i="1"/>
  <c r="K8637" i="1"/>
  <c r="K8711" i="1"/>
  <c r="K17" i="1"/>
  <c r="K81" i="1"/>
  <c r="K154" i="1"/>
  <c r="K227" i="1"/>
  <c r="K300" i="1"/>
  <c r="K373" i="1"/>
  <c r="K447" i="1"/>
  <c r="K520" i="1"/>
  <c r="K593" i="1"/>
  <c r="K666" i="1"/>
  <c r="K739" i="1"/>
  <c r="K812" i="1"/>
  <c r="K885" i="1"/>
  <c r="K959" i="1"/>
  <c r="K1032" i="1"/>
  <c r="K1105" i="1"/>
  <c r="K1178" i="1"/>
  <c r="K1251" i="1"/>
  <c r="K1324" i="1"/>
  <c r="K1397" i="1"/>
  <c r="K1471" i="1"/>
  <c r="K1544" i="1"/>
  <c r="K1617" i="1"/>
  <c r="K1690" i="1"/>
  <c r="K1763" i="1"/>
  <c r="K1836" i="1"/>
  <c r="K1909" i="1"/>
  <c r="K1983" i="1"/>
  <c r="K2056" i="1"/>
  <c r="K2129" i="1"/>
  <c r="K2202" i="1"/>
  <c r="K2275" i="1"/>
  <c r="K2348" i="1"/>
  <c r="K2421" i="1"/>
  <c r="K2495" i="1"/>
  <c r="K2568" i="1"/>
  <c r="K2641" i="1"/>
  <c r="K2714" i="1"/>
  <c r="K2787" i="1"/>
  <c r="K2860" i="1"/>
  <c r="K2933" i="1"/>
  <c r="K3007" i="1"/>
  <c r="K3080" i="1"/>
  <c r="K3153" i="1"/>
  <c r="K3226" i="1"/>
  <c r="K3299" i="1"/>
  <c r="K3372" i="1"/>
  <c r="K3445" i="1"/>
  <c r="K3519" i="1"/>
  <c r="K3592" i="1"/>
  <c r="K3665" i="1"/>
  <c r="K3738" i="1"/>
  <c r="K3811" i="1"/>
  <c r="K3884" i="1"/>
  <c r="K3957" i="1"/>
  <c r="K4031" i="1"/>
  <c r="K4104" i="1"/>
  <c r="K4177" i="1"/>
  <c r="K4250" i="1"/>
  <c r="K4323" i="1"/>
  <c r="K4396" i="1"/>
  <c r="K4469" i="1"/>
  <c r="K4543" i="1"/>
  <c r="K4616" i="1"/>
  <c r="K4689" i="1"/>
  <c r="K4762" i="1"/>
  <c r="K4835" i="1"/>
  <c r="K4908" i="1"/>
  <c r="K4981" i="1"/>
  <c r="K5055" i="1"/>
  <c r="K5128" i="1"/>
  <c r="K5201" i="1"/>
  <c r="K5274" i="1"/>
  <c r="K5347" i="1"/>
  <c r="K5420" i="1"/>
  <c r="K5493" i="1"/>
  <c r="K5567" i="1"/>
  <c r="K5640" i="1"/>
  <c r="K5713" i="1"/>
  <c r="K5786" i="1"/>
  <c r="K5859" i="1"/>
  <c r="K5932" i="1"/>
  <c r="K6005" i="1"/>
  <c r="K6079" i="1"/>
  <c r="K6152" i="1"/>
  <c r="K6225" i="1"/>
  <c r="K6298" i="1"/>
  <c r="K6371" i="1"/>
  <c r="K6444" i="1"/>
  <c r="K6517" i="1"/>
  <c r="K6591" i="1"/>
  <c r="K6664" i="1"/>
  <c r="K6737" i="1"/>
  <c r="K6810" i="1"/>
  <c r="K6883" i="1"/>
  <c r="K6956" i="1"/>
  <c r="K7029" i="1"/>
  <c r="K7103" i="1"/>
  <c r="K7176" i="1"/>
  <c r="K7249" i="1"/>
  <c r="K7322" i="1"/>
  <c r="K7395" i="1"/>
  <c r="K7468" i="1"/>
  <c r="K7541" i="1"/>
  <c r="K7615" i="1"/>
  <c r="K7688" i="1"/>
  <c r="K7761" i="1"/>
  <c r="K7834" i="1"/>
  <c r="K7907" i="1"/>
  <c r="K7980" i="1"/>
  <c r="K8053" i="1"/>
  <c r="K8127" i="1"/>
  <c r="K8200" i="1"/>
  <c r="K8273" i="1"/>
  <c r="K8346" i="1"/>
  <c r="K8419" i="1"/>
  <c r="K8492" i="1"/>
  <c r="K8565" i="1"/>
  <c r="K8639" i="1"/>
  <c r="K8712" i="1"/>
  <c r="K18" i="1"/>
  <c r="K82" i="1"/>
  <c r="K155" i="1"/>
  <c r="K228" i="1"/>
  <c r="K301" i="1"/>
  <c r="K375" i="1"/>
  <c r="K448" i="1"/>
  <c r="K521" i="1"/>
  <c r="K594" i="1"/>
  <c r="K667" i="1"/>
  <c r="K740" i="1"/>
  <c r="K813" i="1"/>
  <c r="K887" i="1"/>
  <c r="K960" i="1"/>
  <c r="K1033" i="1"/>
  <c r="K1106" i="1"/>
  <c r="K1179" i="1"/>
  <c r="K1252" i="1"/>
  <c r="K1325" i="1"/>
  <c r="K1399" i="1"/>
  <c r="K1472" i="1"/>
  <c r="K1545" i="1"/>
  <c r="K1618" i="1"/>
  <c r="K1691" i="1"/>
  <c r="K1764" i="1"/>
  <c r="K1837" i="1"/>
  <c r="K1911" i="1"/>
  <c r="K1984" i="1"/>
  <c r="K2057" i="1"/>
  <c r="K2130" i="1"/>
  <c r="K2203" i="1"/>
  <c r="K2276" i="1"/>
  <c r="K2349" i="1"/>
  <c r="K2423" i="1"/>
  <c r="K2496" i="1"/>
  <c r="K2569" i="1"/>
  <c r="K2642" i="1"/>
  <c r="K2715" i="1"/>
  <c r="K2788" i="1"/>
  <c r="K2861" i="1"/>
  <c r="K2935" i="1"/>
  <c r="K3008" i="1"/>
  <c r="K3081" i="1"/>
  <c r="K3154" i="1"/>
  <c r="K3227" i="1"/>
  <c r="K3300" i="1"/>
  <c r="K3373" i="1"/>
  <c r="K3447" i="1"/>
  <c r="K3520" i="1"/>
  <c r="K3593" i="1"/>
  <c r="K3666" i="1"/>
  <c r="K3739" i="1"/>
  <c r="K3812" i="1"/>
  <c r="K3885" i="1"/>
  <c r="K3959" i="1"/>
  <c r="K4032" i="1"/>
  <c r="K4105" i="1"/>
  <c r="K4178" i="1"/>
  <c r="K4251" i="1"/>
  <c r="K4324" i="1"/>
  <c r="K4397" i="1"/>
  <c r="K4471" i="1"/>
  <c r="K4544" i="1"/>
  <c r="K4617" i="1"/>
  <c r="K4690" i="1"/>
  <c r="K4763" i="1"/>
  <c r="K4836" i="1"/>
  <c r="K4909" i="1"/>
  <c r="K4983" i="1"/>
  <c r="K5056" i="1"/>
  <c r="K5129" i="1"/>
  <c r="K5202" i="1"/>
  <c r="K5275" i="1"/>
  <c r="K5348" i="1"/>
  <c r="K5421" i="1"/>
  <c r="K5495" i="1"/>
  <c r="K5568" i="1"/>
  <c r="K5641" i="1"/>
  <c r="K5714" i="1"/>
  <c r="K5787" i="1"/>
  <c r="K5860" i="1"/>
  <c r="K5933" i="1"/>
  <c r="K6007" i="1"/>
  <c r="K6080" i="1"/>
  <c r="K6153" i="1"/>
  <c r="K6226" i="1"/>
  <c r="K6299" i="1"/>
  <c r="K6372" i="1"/>
  <c r="K6445" i="1"/>
  <c r="K6519" i="1"/>
  <c r="K6592" i="1"/>
  <c r="K6665" i="1"/>
  <c r="K6738" i="1"/>
  <c r="K6811" i="1"/>
  <c r="K6884" i="1"/>
  <c r="K6957" i="1"/>
  <c r="K7031" i="1"/>
  <c r="K7104" i="1"/>
  <c r="K7177" i="1"/>
  <c r="K7250" i="1"/>
  <c r="K7323" i="1"/>
  <c r="K7396" i="1"/>
  <c r="K7469" i="1"/>
  <c r="K7543" i="1"/>
  <c r="K7616" i="1"/>
  <c r="K7689" i="1"/>
  <c r="K7762" i="1"/>
  <c r="K7835" i="1"/>
  <c r="K7908" i="1"/>
  <c r="K7981" i="1"/>
  <c r="K8055" i="1"/>
  <c r="K8128" i="1"/>
  <c r="K8201" i="1"/>
  <c r="K8274" i="1"/>
  <c r="K8347" i="1"/>
  <c r="K8420" i="1"/>
  <c r="K8493" i="1"/>
  <c r="K8567" i="1"/>
  <c r="K8640" i="1"/>
  <c r="K8713" i="1"/>
  <c r="K19" i="1"/>
  <c r="K83" i="1"/>
  <c r="K156" i="1"/>
  <c r="K229" i="1"/>
  <c r="K303" i="1"/>
  <c r="K376" i="1"/>
  <c r="K449" i="1"/>
  <c r="K522" i="1"/>
  <c r="K595" i="1"/>
  <c r="K668" i="1"/>
  <c r="K741" i="1"/>
  <c r="K815" i="1"/>
  <c r="K888" i="1"/>
  <c r="K961" i="1"/>
  <c r="K1034" i="1"/>
  <c r="K1107" i="1"/>
  <c r="K1180" i="1"/>
  <c r="K1253" i="1"/>
  <c r="K1327" i="1"/>
  <c r="K1400" i="1"/>
  <c r="K1473" i="1"/>
  <c r="K1546" i="1"/>
  <c r="K1619" i="1"/>
  <c r="K1692" i="1"/>
  <c r="K1765" i="1"/>
  <c r="K1839" i="1"/>
  <c r="K1912" i="1"/>
  <c r="K1985" i="1"/>
  <c r="K2058" i="1"/>
  <c r="K2131" i="1"/>
  <c r="K2204" i="1"/>
  <c r="K2277" i="1"/>
  <c r="K2351" i="1"/>
  <c r="K2424" i="1"/>
  <c r="K2497" i="1"/>
  <c r="K2570" i="1"/>
  <c r="K2643" i="1"/>
  <c r="K2716" i="1"/>
  <c r="K2789" i="1"/>
  <c r="K2863" i="1"/>
  <c r="K2936" i="1"/>
  <c r="K3009" i="1"/>
  <c r="K3082" i="1"/>
  <c r="K3155" i="1"/>
  <c r="K3228" i="1"/>
  <c r="K3301" i="1"/>
  <c r="K3375" i="1"/>
  <c r="K3448" i="1"/>
  <c r="K3521" i="1"/>
  <c r="K3594" i="1"/>
  <c r="K3667" i="1"/>
  <c r="K3740" i="1"/>
  <c r="K3813" i="1"/>
  <c r="K3887" i="1"/>
  <c r="K3960" i="1"/>
  <c r="K4033" i="1"/>
  <c r="K4106" i="1"/>
  <c r="K4179" i="1"/>
  <c r="K4252" i="1"/>
  <c r="K4325" i="1"/>
  <c r="K4399" i="1"/>
  <c r="K4472" i="1"/>
  <c r="K4545" i="1"/>
  <c r="K4618" i="1"/>
  <c r="K4691" i="1"/>
  <c r="K4764" i="1"/>
  <c r="K4837" i="1"/>
  <c r="K4911" i="1"/>
  <c r="K4984" i="1"/>
  <c r="K5057" i="1"/>
  <c r="K5130" i="1"/>
  <c r="K5203" i="1"/>
  <c r="K5276" i="1"/>
  <c r="K5349" i="1"/>
  <c r="K5423" i="1"/>
  <c r="K5496" i="1"/>
  <c r="K5569" i="1"/>
  <c r="K5642" i="1"/>
  <c r="K5715" i="1"/>
  <c r="K5788" i="1"/>
  <c r="K5861" i="1"/>
  <c r="K5935" i="1"/>
  <c r="K6008" i="1"/>
  <c r="K6081" i="1"/>
  <c r="K6154" i="1"/>
  <c r="K6227" i="1"/>
  <c r="K6300" i="1"/>
  <c r="K6373" i="1"/>
  <c r="K6447" i="1"/>
  <c r="K6520" i="1"/>
  <c r="K6593" i="1"/>
  <c r="K6666" i="1"/>
  <c r="K6739" i="1"/>
  <c r="K6812" i="1"/>
  <c r="K6885" i="1"/>
  <c r="K6959" i="1"/>
  <c r="K7032" i="1"/>
  <c r="K7105" i="1"/>
  <c r="K7178" i="1"/>
  <c r="K7251" i="1"/>
  <c r="K7324" i="1"/>
  <c r="K7397" i="1"/>
  <c r="K7471" i="1"/>
  <c r="K7544" i="1"/>
  <c r="K7617" i="1"/>
  <c r="K7690" i="1"/>
  <c r="K7763" i="1"/>
  <c r="K7836" i="1"/>
  <c r="K7909" i="1"/>
  <c r="K7983" i="1"/>
  <c r="K8056" i="1"/>
  <c r="K8129" i="1"/>
  <c r="K8202" i="1"/>
  <c r="K8275" i="1"/>
  <c r="K8348" i="1"/>
  <c r="K8421" i="1"/>
  <c r="K8495" i="1"/>
  <c r="K8568" i="1"/>
  <c r="K8641" i="1"/>
  <c r="K8714" i="1"/>
  <c r="K28" i="1"/>
  <c r="K93" i="1"/>
  <c r="K167" i="1"/>
  <c r="K240" i="1"/>
  <c r="K313" i="1"/>
  <c r="K386" i="1"/>
  <c r="K459" i="1"/>
  <c r="K532" i="1"/>
  <c r="K605" i="1"/>
  <c r="K679" i="1"/>
  <c r="K752" i="1"/>
  <c r="K825" i="1"/>
  <c r="K898" i="1"/>
  <c r="K971" i="1"/>
  <c r="K1044" i="1"/>
  <c r="K1117" i="1"/>
  <c r="K1191" i="1"/>
  <c r="K1264" i="1"/>
  <c r="K1337" i="1"/>
  <c r="K1410" i="1"/>
  <c r="K1483" i="1"/>
  <c r="K1556" i="1"/>
  <c r="K1629" i="1"/>
  <c r="K1703" i="1"/>
  <c r="K1776" i="1"/>
  <c r="K1849" i="1"/>
  <c r="K1922" i="1"/>
  <c r="K1995" i="1"/>
  <c r="K2068" i="1"/>
  <c r="K2141" i="1"/>
  <c r="K2215" i="1"/>
  <c r="K2288" i="1"/>
  <c r="K2361" i="1"/>
  <c r="K2434" i="1"/>
  <c r="K2507" i="1"/>
  <c r="K2580" i="1"/>
  <c r="K2653" i="1"/>
  <c r="K2727" i="1"/>
  <c r="K2800" i="1"/>
  <c r="K2873" i="1"/>
  <c r="K2946" i="1"/>
  <c r="K3019" i="1"/>
  <c r="K3092" i="1"/>
  <c r="K3165" i="1"/>
  <c r="K3239" i="1"/>
  <c r="K3312" i="1"/>
  <c r="K3385" i="1"/>
  <c r="K3458" i="1"/>
  <c r="K3531" i="1"/>
  <c r="K3604" i="1"/>
  <c r="K3677" i="1"/>
  <c r="K3751" i="1"/>
  <c r="K3824" i="1"/>
  <c r="K3897" i="1"/>
  <c r="K3970" i="1"/>
  <c r="K4043" i="1"/>
  <c r="K4116" i="1"/>
  <c r="K4189" i="1"/>
  <c r="K4263" i="1"/>
  <c r="K4336" i="1"/>
  <c r="K4409" i="1"/>
  <c r="K4482" i="1"/>
  <c r="K4555" i="1"/>
  <c r="K4628" i="1"/>
  <c r="K4701" i="1"/>
  <c r="K4775" i="1"/>
  <c r="K4848" i="1"/>
  <c r="K4921" i="1"/>
  <c r="K4994" i="1"/>
  <c r="K5067" i="1"/>
  <c r="K5140" i="1"/>
  <c r="K5213" i="1"/>
  <c r="K5287" i="1"/>
  <c r="K5360" i="1"/>
  <c r="K5433" i="1"/>
  <c r="K5506" i="1"/>
  <c r="K5579" i="1"/>
  <c r="K5652" i="1"/>
  <c r="K5725" i="1"/>
  <c r="K5799" i="1"/>
  <c r="K5872" i="1"/>
  <c r="K5945" i="1"/>
  <c r="K6018" i="1"/>
  <c r="K6091" i="1"/>
  <c r="K6164" i="1"/>
  <c r="K6237" i="1"/>
  <c r="K6311" i="1"/>
  <c r="K6384" i="1"/>
  <c r="K6457" i="1"/>
  <c r="K6530" i="1"/>
  <c r="K6603" i="1"/>
  <c r="K6676" i="1"/>
  <c r="K6749" i="1"/>
  <c r="K6823" i="1"/>
  <c r="K6896" i="1"/>
  <c r="K6969" i="1"/>
  <c r="K7042" i="1"/>
  <c r="K7115" i="1"/>
  <c r="K7188" i="1"/>
  <c r="K7261" i="1"/>
  <c r="K7335" i="1"/>
  <c r="K7408" i="1"/>
  <c r="K7481" i="1"/>
  <c r="K7554" i="1"/>
  <c r="K7627" i="1"/>
  <c r="K7700" i="1"/>
  <c r="K7773" i="1"/>
  <c r="K7847" i="1"/>
  <c r="K7920" i="1"/>
  <c r="K7993" i="1"/>
  <c r="K8066" i="1"/>
  <c r="K8139" i="1"/>
  <c r="K8212" i="1"/>
  <c r="K8285" i="1"/>
  <c r="K8359" i="1"/>
  <c r="K8432" i="1"/>
  <c r="K8505" i="1"/>
  <c r="K8578" i="1"/>
  <c r="K8651" i="1"/>
  <c r="K8724" i="1"/>
  <c r="K37" i="1"/>
  <c r="K104" i="1"/>
  <c r="K177" i="1"/>
  <c r="K250" i="1"/>
  <c r="K323" i="1"/>
  <c r="K396" i="1"/>
  <c r="K469" i="1"/>
  <c r="K543" i="1"/>
  <c r="K616" i="1"/>
  <c r="K689" i="1"/>
  <c r="K762" i="1"/>
  <c r="K835" i="1"/>
  <c r="K908" i="1"/>
  <c r="K981" i="1"/>
  <c r="K1055" i="1"/>
  <c r="K1128" i="1"/>
  <c r="K1201" i="1"/>
  <c r="K1274" i="1"/>
  <c r="K1347" i="1"/>
  <c r="K1420" i="1"/>
  <c r="K1493" i="1"/>
  <c r="K1567" i="1"/>
  <c r="K1640" i="1"/>
  <c r="K1713" i="1"/>
  <c r="K1786" i="1"/>
  <c r="K1859" i="1"/>
  <c r="K1932" i="1"/>
  <c r="K2005" i="1"/>
  <c r="K2079" i="1"/>
  <c r="K2152" i="1"/>
  <c r="K2225" i="1"/>
  <c r="K2298" i="1"/>
  <c r="K2371" i="1"/>
  <c r="K2444" i="1"/>
  <c r="K2517" i="1"/>
  <c r="K2591" i="1"/>
  <c r="K2664" i="1"/>
  <c r="K2737" i="1"/>
  <c r="K2810" i="1"/>
  <c r="K2883" i="1"/>
  <c r="K2956" i="1"/>
  <c r="K3029" i="1"/>
  <c r="K3103" i="1"/>
  <c r="K3176" i="1"/>
  <c r="K3249" i="1"/>
  <c r="K3322" i="1"/>
  <c r="K3395" i="1"/>
  <c r="K3468" i="1"/>
  <c r="K3541" i="1"/>
  <c r="K3615" i="1"/>
  <c r="K3688" i="1"/>
  <c r="K3761" i="1"/>
  <c r="K3834" i="1"/>
  <c r="K3907" i="1"/>
  <c r="K3980" i="1"/>
  <c r="K4053" i="1"/>
  <c r="K4127" i="1"/>
  <c r="K4200" i="1"/>
  <c r="K4273" i="1"/>
  <c r="K4346" i="1"/>
  <c r="K4419" i="1"/>
  <c r="K4492" i="1"/>
  <c r="K4565" i="1"/>
  <c r="K4639" i="1"/>
  <c r="K4712" i="1"/>
  <c r="K4785" i="1"/>
  <c r="K4858" i="1"/>
  <c r="K4931" i="1"/>
  <c r="K5004" i="1"/>
  <c r="K5077" i="1"/>
  <c r="K5151" i="1"/>
  <c r="K5224" i="1"/>
  <c r="K5297" i="1"/>
  <c r="K5370" i="1"/>
  <c r="K5443" i="1"/>
  <c r="K5516" i="1"/>
  <c r="K5589" i="1"/>
  <c r="K5663" i="1"/>
  <c r="K5736" i="1"/>
  <c r="K5809" i="1"/>
  <c r="K5882" i="1"/>
  <c r="K5955" i="1"/>
  <c r="K6028" i="1"/>
  <c r="K6101" i="1"/>
  <c r="K6175" i="1"/>
  <c r="K6248" i="1"/>
  <c r="K6321" i="1"/>
  <c r="K6394" i="1"/>
  <c r="K6467" i="1"/>
  <c r="K6540" i="1"/>
  <c r="K6613" i="1"/>
  <c r="K6687" i="1"/>
  <c r="K6760" i="1"/>
  <c r="K6833" i="1"/>
  <c r="K6906" i="1"/>
  <c r="K6979" i="1"/>
  <c r="K7052" i="1"/>
  <c r="K7125" i="1"/>
  <c r="K7199" i="1"/>
  <c r="K7272" i="1"/>
  <c r="K7345" i="1"/>
  <c r="K7418" i="1"/>
  <c r="K7491" i="1"/>
  <c r="K7564" i="1"/>
  <c r="K7637" i="1"/>
  <c r="K7711" i="1"/>
  <c r="K7784" i="1"/>
  <c r="K7857" i="1"/>
  <c r="K7930" i="1"/>
  <c r="K8003" i="1"/>
  <c r="K8076" i="1"/>
  <c r="K8149" i="1"/>
  <c r="K8223" i="1"/>
  <c r="K8296" i="1"/>
  <c r="K8369" i="1"/>
  <c r="K8442" i="1"/>
  <c r="K8515" i="1"/>
  <c r="K8588" i="1"/>
  <c r="K8661" i="1"/>
  <c r="K8735" i="1"/>
  <c r="K46" i="1"/>
  <c r="K114" i="1"/>
  <c r="K187" i="1"/>
  <c r="K260" i="1"/>
  <c r="K333" i="1"/>
  <c r="K407" i="1"/>
  <c r="K480" i="1"/>
  <c r="K553" i="1"/>
  <c r="K626" i="1"/>
  <c r="K699" i="1"/>
  <c r="K772" i="1"/>
  <c r="K845" i="1"/>
  <c r="K919" i="1"/>
  <c r="K992" i="1"/>
  <c r="K1065" i="1"/>
  <c r="K1138" i="1"/>
  <c r="K1211" i="1"/>
  <c r="K1284" i="1"/>
  <c r="K1357" i="1"/>
  <c r="K1431" i="1"/>
  <c r="K1504" i="1"/>
  <c r="K1577" i="1"/>
  <c r="K1650" i="1"/>
  <c r="K1723" i="1"/>
  <c r="K1796" i="1"/>
  <c r="K1869" i="1"/>
  <c r="K1943" i="1"/>
  <c r="K2016" i="1"/>
  <c r="K2089" i="1"/>
  <c r="K2162" i="1"/>
  <c r="K2235" i="1"/>
  <c r="K2308" i="1"/>
  <c r="K2381" i="1"/>
  <c r="K2455" i="1"/>
  <c r="K2528" i="1"/>
  <c r="K2601" i="1"/>
  <c r="K2674" i="1"/>
  <c r="K2747" i="1"/>
  <c r="K2820" i="1"/>
  <c r="K2893" i="1"/>
  <c r="K2967" i="1"/>
  <c r="K3040" i="1"/>
  <c r="K3113" i="1"/>
  <c r="K3186" i="1"/>
  <c r="K3259" i="1"/>
  <c r="K3332" i="1"/>
  <c r="K3405" i="1"/>
  <c r="K3479" i="1"/>
  <c r="K3552" i="1"/>
  <c r="K3625" i="1"/>
  <c r="K3698" i="1"/>
  <c r="K3771" i="1"/>
  <c r="K3844" i="1"/>
  <c r="K3917" i="1"/>
  <c r="K3991" i="1"/>
  <c r="K4064" i="1"/>
  <c r="K4137" i="1"/>
  <c r="K4210" i="1"/>
  <c r="K4283" i="1"/>
  <c r="K4356" i="1"/>
  <c r="K4429" i="1"/>
  <c r="K4503" i="1"/>
  <c r="K4576" i="1"/>
  <c r="K4649" i="1"/>
  <c r="K4722" i="1"/>
  <c r="K4795" i="1"/>
  <c r="K4868" i="1"/>
  <c r="K4941" i="1"/>
  <c r="K5015" i="1"/>
  <c r="K5088" i="1"/>
  <c r="K5161" i="1"/>
  <c r="K5234" i="1"/>
  <c r="K5307" i="1"/>
  <c r="K5380" i="1"/>
  <c r="K5453" i="1"/>
  <c r="K5527" i="1"/>
  <c r="K5600" i="1"/>
  <c r="K5673" i="1"/>
  <c r="K5746" i="1"/>
  <c r="K5819" i="1"/>
  <c r="K5892" i="1"/>
  <c r="K5965" i="1"/>
  <c r="K6039" i="1"/>
  <c r="K6112" i="1"/>
  <c r="K6185" i="1"/>
  <c r="K6258" i="1"/>
  <c r="K6331" i="1"/>
  <c r="K6404" i="1"/>
  <c r="K6477" i="1"/>
  <c r="K6551" i="1"/>
  <c r="K6624" i="1"/>
  <c r="K6697" i="1"/>
  <c r="K6770" i="1"/>
  <c r="K6843" i="1"/>
  <c r="K6916" i="1"/>
  <c r="K6989" i="1"/>
  <c r="K7063" i="1"/>
  <c r="K7136" i="1"/>
  <c r="K7209" i="1"/>
  <c r="K7282" i="1"/>
  <c r="K7355" i="1"/>
  <c r="K7428" i="1"/>
  <c r="K7501" i="1"/>
  <c r="K7575" i="1"/>
  <c r="K7648" i="1"/>
  <c r="K7721" i="1"/>
  <c r="K7794" i="1"/>
  <c r="K7867" i="1"/>
  <c r="K7940" i="1"/>
  <c r="K8013" i="1"/>
  <c r="K8087" i="1"/>
  <c r="K8160" i="1"/>
  <c r="K8233" i="1"/>
  <c r="K8306" i="1"/>
  <c r="K8379" i="1"/>
  <c r="K8452" i="1"/>
  <c r="K8525" i="1"/>
  <c r="K8599" i="1"/>
  <c r="K8672" i="1"/>
  <c r="K8745" i="1"/>
  <c r="K55" i="1"/>
  <c r="K124" i="1"/>
  <c r="K197" i="1"/>
  <c r="K271" i="1"/>
  <c r="K344" i="1"/>
  <c r="K417" i="1"/>
  <c r="K490" i="1"/>
  <c r="K563" i="1"/>
  <c r="K636" i="1"/>
  <c r="K709" i="1"/>
  <c r="K783" i="1"/>
  <c r="K856" i="1"/>
  <c r="K929" i="1"/>
  <c r="K1002" i="1"/>
  <c r="K1075" i="1"/>
  <c r="K1148" i="1"/>
  <c r="K1221" i="1"/>
  <c r="K1295" i="1"/>
  <c r="K1368" i="1"/>
  <c r="K1441" i="1"/>
  <c r="K1514" i="1"/>
  <c r="K1587" i="1"/>
  <c r="K1660" i="1"/>
  <c r="K1733" i="1"/>
  <c r="K1807" i="1"/>
  <c r="K1880" i="1"/>
  <c r="K1953" i="1"/>
  <c r="K2026" i="1"/>
  <c r="K2099" i="1"/>
  <c r="K2172" i="1"/>
  <c r="K2245" i="1"/>
  <c r="K2319" i="1"/>
  <c r="K2392" i="1"/>
  <c r="K2465" i="1"/>
  <c r="K2538" i="1"/>
  <c r="K2611" i="1"/>
  <c r="K2684" i="1"/>
  <c r="K2757" i="1"/>
  <c r="K2831" i="1"/>
  <c r="K2904" i="1"/>
  <c r="K2977" i="1"/>
  <c r="K3050" i="1"/>
  <c r="K3123" i="1"/>
  <c r="K3196" i="1"/>
  <c r="K3269" i="1"/>
  <c r="K3343" i="1"/>
  <c r="K3416" i="1"/>
  <c r="K3489" i="1"/>
  <c r="K3562" i="1"/>
  <c r="K3635" i="1"/>
  <c r="K3708" i="1"/>
  <c r="K3781" i="1"/>
  <c r="K3855" i="1"/>
  <c r="K3928" i="1"/>
  <c r="K4001" i="1"/>
  <c r="K4074" i="1"/>
  <c r="K4147" i="1"/>
  <c r="K4220" i="1"/>
  <c r="K4293" i="1"/>
  <c r="K4367" i="1"/>
  <c r="K4440" i="1"/>
  <c r="K4513" i="1"/>
  <c r="K4586" i="1"/>
  <c r="K4659" i="1"/>
  <c r="K4732" i="1"/>
  <c r="K4805" i="1"/>
  <c r="K4879" i="1"/>
  <c r="K4952" i="1"/>
  <c r="K5025" i="1"/>
  <c r="K5098" i="1"/>
  <c r="K5171" i="1"/>
  <c r="K5244" i="1"/>
  <c r="K5317" i="1"/>
  <c r="K5391" i="1"/>
  <c r="K5464" i="1"/>
  <c r="K5537" i="1"/>
  <c r="K5610" i="1"/>
  <c r="K5683" i="1"/>
  <c r="K5756" i="1"/>
  <c r="K5829" i="1"/>
  <c r="K5903" i="1"/>
  <c r="K5976" i="1"/>
  <c r="K6049" i="1"/>
  <c r="K6122" i="1"/>
  <c r="K6195" i="1"/>
  <c r="K6268" i="1"/>
  <c r="K6341" i="1"/>
  <c r="K6415" i="1"/>
  <c r="K6488" i="1"/>
  <c r="K6561" i="1"/>
  <c r="K6634" i="1"/>
  <c r="K6707" i="1"/>
  <c r="K6780" i="1"/>
  <c r="K6853" i="1"/>
  <c r="K6927" i="1"/>
  <c r="K7000" i="1"/>
  <c r="K7073" i="1"/>
  <c r="K7146" i="1"/>
  <c r="K7219" i="1"/>
  <c r="K7292" i="1"/>
  <c r="K7365" i="1"/>
  <c r="K7439" i="1"/>
  <c r="K7512" i="1"/>
  <c r="K7585" i="1"/>
  <c r="K7658" i="1"/>
  <c r="K7731" i="1"/>
  <c r="K7804" i="1"/>
  <c r="K7877" i="1"/>
  <c r="K7951" i="1"/>
  <c r="K8024" i="1"/>
  <c r="K8097" i="1"/>
  <c r="K8170" i="1"/>
  <c r="K8243" i="1"/>
  <c r="K8316" i="1"/>
  <c r="K8389" i="1"/>
  <c r="K8463" i="1"/>
  <c r="K8536" i="1"/>
  <c r="K8609" i="1"/>
  <c r="K8682" i="1"/>
  <c r="K8755" i="1"/>
  <c r="K8710" i="1"/>
  <c r="K8646" i="1"/>
  <c r="K8582" i="1"/>
  <c r="K8518" i="1"/>
  <c r="K8454" i="1"/>
  <c r="K8390" i="1"/>
  <c r="K8326" i="1"/>
  <c r="K8262" i="1"/>
  <c r="K8198" i="1"/>
  <c r="K8134" i="1"/>
  <c r="K8070" i="1"/>
  <c r="K8006" i="1"/>
  <c r="K7942" i="1"/>
  <c r="K7878" i="1"/>
  <c r="K7814" i="1"/>
  <c r="K7750" i="1"/>
  <c r="K7686" i="1"/>
  <c r="K7622" i="1"/>
  <c r="K7558" i="1"/>
  <c r="K7494" i="1"/>
  <c r="K7430" i="1"/>
  <c r="K7366" i="1"/>
  <c r="K7302" i="1"/>
  <c r="K7238" i="1"/>
  <c r="K7174" i="1"/>
  <c r="K7110" i="1"/>
  <c r="K7046" i="1"/>
  <c r="K6982" i="1"/>
  <c r="K6918" i="1"/>
  <c r="K6854" i="1"/>
  <c r="K6790" i="1"/>
  <c r="K6726" i="1"/>
  <c r="K6662" i="1"/>
  <c r="K6598" i="1"/>
  <c r="K6534" i="1"/>
  <c r="K6470" i="1"/>
  <c r="K6406" i="1"/>
  <c r="K6342" i="1"/>
  <c r="K6278" i="1"/>
  <c r="K6214" i="1"/>
  <c r="K6150" i="1"/>
  <c r="K6086" i="1"/>
  <c r="K6022" i="1"/>
  <c r="K5958" i="1"/>
  <c r="K5894" i="1"/>
  <c r="K5830" i="1"/>
  <c r="K5766" i="1"/>
  <c r="K5702" i="1"/>
  <c r="K5638" i="1"/>
  <c r="K5574" i="1"/>
  <c r="K5510" i="1"/>
  <c r="K5446" i="1"/>
  <c r="K5382" i="1"/>
  <c r="K5318" i="1"/>
  <c r="K5254" i="1"/>
  <c r="K5190" i="1"/>
  <c r="K5126" i="1"/>
  <c r="K5062" i="1"/>
  <c r="K4998" i="1"/>
  <c r="K4934" i="1"/>
  <c r="K4870" i="1"/>
  <c r="K4806" i="1"/>
  <c r="K4742" i="1"/>
  <c r="K4678" i="1"/>
  <c r="K4614" i="1"/>
  <c r="K4550" i="1"/>
  <c r="K4486" i="1"/>
  <c r="K4422" i="1"/>
  <c r="K4358" i="1"/>
  <c r="K4294" i="1"/>
  <c r="K4230" i="1"/>
  <c r="K4166" i="1"/>
  <c r="K4102" i="1"/>
  <c r="K4038" i="1"/>
  <c r="K3974" i="1"/>
  <c r="K3910" i="1"/>
  <c r="K3846" i="1"/>
  <c r="K3782" i="1"/>
  <c r="K3718" i="1"/>
  <c r="K3654" i="1"/>
  <c r="K3590" i="1"/>
  <c r="K3526" i="1"/>
  <c r="K3462" i="1"/>
  <c r="K3398" i="1"/>
  <c r="K3334" i="1"/>
  <c r="K3270" i="1"/>
  <c r="K3206" i="1"/>
  <c r="K3142" i="1"/>
  <c r="K3078" i="1"/>
  <c r="K3014" i="1"/>
  <c r="K2950" i="1"/>
  <c r="K2886" i="1"/>
  <c r="K2822" i="1"/>
  <c r="K2758" i="1"/>
  <c r="K2694" i="1"/>
  <c r="K2630" i="1"/>
  <c r="K2566" i="1"/>
  <c r="K2502" i="1"/>
  <c r="K2438" i="1"/>
  <c r="K2374" i="1"/>
  <c r="K2310" i="1"/>
  <c r="K2246" i="1"/>
  <c r="K2182" i="1"/>
  <c r="K2118" i="1"/>
  <c r="K2054" i="1"/>
  <c r="K1990" i="1"/>
  <c r="K1926" i="1"/>
  <c r="K1862" i="1"/>
  <c r="K1798" i="1"/>
  <c r="K1734" i="1"/>
  <c r="K1670" i="1"/>
  <c r="K1606" i="1"/>
  <c r="K1542" i="1"/>
  <c r="K1478" i="1"/>
  <c r="K1414" i="1"/>
  <c r="K1350" i="1"/>
  <c r="K1286" i="1"/>
  <c r="K1222" i="1"/>
  <c r="K1158" i="1"/>
  <c r="K1094" i="1"/>
  <c r="K1030" i="1"/>
  <c r="K966" i="1"/>
  <c r="K902" i="1"/>
  <c r="K838" i="1"/>
  <c r="K774" i="1"/>
  <c r="K710" i="1"/>
  <c r="K646" i="1"/>
  <c r="K582" i="1"/>
  <c r="K518" i="1"/>
  <c r="K454" i="1"/>
  <c r="K390" i="1"/>
  <c r="K326" i="1"/>
  <c r="K262" i="1"/>
  <c r="K198" i="1"/>
  <c r="K134" i="1"/>
  <c r="K24" i="1"/>
  <c r="K89" i="1"/>
  <c r="K162" i="1"/>
  <c r="K235" i="1"/>
  <c r="K308" i="1"/>
  <c r="K381" i="1"/>
  <c r="K455" i="1"/>
  <c r="K528" i="1"/>
  <c r="K601" i="1"/>
  <c r="K674" i="1"/>
  <c r="K747" i="1"/>
  <c r="K820" i="1"/>
  <c r="K893" i="1"/>
  <c r="K967" i="1"/>
  <c r="K1040" i="1"/>
  <c r="K1113" i="1"/>
  <c r="K1186" i="1"/>
  <c r="K1259" i="1"/>
  <c r="K1332" i="1"/>
  <c r="K1405" i="1"/>
  <c r="K1479" i="1"/>
  <c r="K1552" i="1"/>
  <c r="K1625" i="1"/>
  <c r="K1698" i="1"/>
  <c r="K1771" i="1"/>
  <c r="K1844" i="1"/>
  <c r="K1917" i="1"/>
  <c r="K1991" i="1"/>
  <c r="K2064" i="1"/>
  <c r="K2137" i="1"/>
  <c r="K2210" i="1"/>
  <c r="K2283" i="1"/>
  <c r="K2356" i="1"/>
  <c r="K2429" i="1"/>
  <c r="K2503" i="1"/>
  <c r="K2576" i="1"/>
  <c r="K2649" i="1"/>
  <c r="K2722" i="1"/>
  <c r="K2795" i="1"/>
  <c r="K2868" i="1"/>
  <c r="K2941" i="1"/>
  <c r="K3015" i="1"/>
  <c r="K3088" i="1"/>
  <c r="K3161" i="1"/>
  <c r="K3234" i="1"/>
  <c r="K3307" i="1"/>
  <c r="K3380" i="1"/>
  <c r="K3453" i="1"/>
  <c r="K3527" i="1"/>
  <c r="K3600" i="1"/>
  <c r="K3673" i="1"/>
  <c r="K3746" i="1"/>
  <c r="K3819" i="1"/>
  <c r="K3892" i="1"/>
  <c r="K3965" i="1"/>
  <c r="K4039" i="1"/>
  <c r="K4112" i="1"/>
  <c r="K4185" i="1"/>
  <c r="K4258" i="1"/>
  <c r="K4331" i="1"/>
  <c r="K4404" i="1"/>
  <c r="K4477" i="1"/>
  <c r="K4551" i="1"/>
  <c r="K4624" i="1"/>
  <c r="K4697" i="1"/>
  <c r="K4770" i="1"/>
  <c r="K4843" i="1"/>
  <c r="K4916" i="1"/>
  <c r="K4989" i="1"/>
  <c r="K5063" i="1"/>
  <c r="K5136" i="1"/>
  <c r="K5209" i="1"/>
  <c r="K5282" i="1"/>
  <c r="K5355" i="1"/>
  <c r="K5428" i="1"/>
  <c r="K5501" i="1"/>
  <c r="K5575" i="1"/>
  <c r="K5648" i="1"/>
  <c r="K5721" i="1"/>
  <c r="K5794" i="1"/>
  <c r="K5867" i="1"/>
  <c r="K5940" i="1"/>
  <c r="K6013" i="1"/>
  <c r="K6087" i="1"/>
  <c r="K6160" i="1"/>
  <c r="K6233" i="1"/>
  <c r="K6306" i="1"/>
  <c r="K6379" i="1"/>
  <c r="K6452" i="1"/>
  <c r="K6525" i="1"/>
  <c r="K6599" i="1"/>
  <c r="K6672" i="1"/>
  <c r="K6745" i="1"/>
  <c r="K6818" i="1"/>
  <c r="K6891" i="1"/>
  <c r="K6964" i="1"/>
  <c r="K7037" i="1"/>
  <c r="K7111" i="1"/>
  <c r="K7184" i="1"/>
  <c r="K7257" i="1"/>
  <c r="K7330" i="1"/>
  <c r="K7403" i="1"/>
  <c r="K7476" i="1"/>
  <c r="K7549" i="1"/>
  <c r="K7623" i="1"/>
  <c r="K7696" i="1"/>
  <c r="K7769" i="1"/>
  <c r="K7842" i="1"/>
  <c r="K7915" i="1"/>
  <c r="K7988" i="1"/>
  <c r="K8061" i="1"/>
  <c r="K8135" i="1"/>
  <c r="K8208" i="1"/>
  <c r="K8281" i="1"/>
  <c r="K8354" i="1"/>
  <c r="K8427" i="1"/>
  <c r="K8500" i="1"/>
  <c r="K8573" i="1"/>
  <c r="K8647" i="1"/>
  <c r="K8720" i="1"/>
  <c r="K25" i="1"/>
  <c r="K90" i="1"/>
  <c r="K163" i="1"/>
  <c r="K236" i="1"/>
  <c r="K309" i="1"/>
  <c r="K383" i="1"/>
  <c r="K456" i="1"/>
  <c r="K529" i="1"/>
  <c r="K602" i="1"/>
  <c r="K675" i="1"/>
  <c r="K748" i="1"/>
  <c r="K821" i="1"/>
  <c r="K895" i="1"/>
  <c r="K968" i="1"/>
  <c r="K1041" i="1"/>
  <c r="K1114" i="1"/>
  <c r="K1187" i="1"/>
  <c r="K1260" i="1"/>
  <c r="K1333" i="1"/>
  <c r="K1407" i="1"/>
  <c r="K1480" i="1"/>
  <c r="K1553" i="1"/>
  <c r="K1626" i="1"/>
  <c r="K1699" i="1"/>
  <c r="K1772" i="1"/>
  <c r="K1845" i="1"/>
  <c r="K1919" i="1"/>
  <c r="K1992" i="1"/>
  <c r="K2065" i="1"/>
  <c r="K2138" i="1"/>
  <c r="K2211" i="1"/>
  <c r="K2284" i="1"/>
  <c r="K2357" i="1"/>
  <c r="K2431" i="1"/>
  <c r="K2504" i="1"/>
  <c r="K2577" i="1"/>
  <c r="K2650" i="1"/>
  <c r="K2723" i="1"/>
  <c r="K2796" i="1"/>
  <c r="K2869" i="1"/>
  <c r="K2943" i="1"/>
  <c r="K3016" i="1"/>
  <c r="K3089" i="1"/>
  <c r="K3162" i="1"/>
  <c r="K3235" i="1"/>
  <c r="K3308" i="1"/>
  <c r="K3381" i="1"/>
  <c r="K3455" i="1"/>
  <c r="K3528" i="1"/>
  <c r="K3601" i="1"/>
  <c r="K3674" i="1"/>
  <c r="K3747" i="1"/>
  <c r="K3820" i="1"/>
  <c r="K3893" i="1"/>
  <c r="K3967" i="1"/>
  <c r="K4040" i="1"/>
  <c r="K4113" i="1"/>
  <c r="K4186" i="1"/>
  <c r="K4259" i="1"/>
  <c r="K4332" i="1"/>
  <c r="K4405" i="1"/>
  <c r="K4479" i="1"/>
  <c r="K4552" i="1"/>
  <c r="K4625" i="1"/>
  <c r="K4698" i="1"/>
  <c r="K4771" i="1"/>
  <c r="K4844" i="1"/>
  <c r="K4917" i="1"/>
  <c r="K4991" i="1"/>
  <c r="K5064" i="1"/>
  <c r="K5137" i="1"/>
  <c r="K5210" i="1"/>
  <c r="K5283" i="1"/>
  <c r="K5356" i="1"/>
  <c r="K5429" i="1"/>
  <c r="K5503" i="1"/>
  <c r="K5576" i="1"/>
  <c r="K5649" i="1"/>
  <c r="K5722" i="1"/>
  <c r="K5795" i="1"/>
  <c r="K5868" i="1"/>
  <c r="K5941" i="1"/>
  <c r="K6015" i="1"/>
  <c r="K6088" i="1"/>
  <c r="K6161" i="1"/>
  <c r="K6234" i="1"/>
  <c r="K6307" i="1"/>
  <c r="K6380" i="1"/>
  <c r="K6453" i="1"/>
  <c r="K6527" i="1"/>
  <c r="K6600" i="1"/>
  <c r="K6673" i="1"/>
  <c r="K6746" i="1"/>
  <c r="K6819" i="1"/>
  <c r="K6892" i="1"/>
  <c r="K6965" i="1"/>
  <c r="K7039" i="1"/>
  <c r="K7112" i="1"/>
  <c r="K7185" i="1"/>
  <c r="K7258" i="1"/>
  <c r="K7331" i="1"/>
  <c r="K7404" i="1"/>
  <c r="K7477" i="1"/>
  <c r="K7551" i="1"/>
  <c r="K7624" i="1"/>
  <c r="K7697" i="1"/>
  <c r="K7770" i="1"/>
  <c r="K7843" i="1"/>
  <c r="K7916" i="1"/>
  <c r="K7989" i="1"/>
  <c r="K8063" i="1"/>
  <c r="K8136" i="1"/>
  <c r="K8209" i="1"/>
  <c r="K8282" i="1"/>
  <c r="K8355" i="1"/>
  <c r="K8428" i="1"/>
  <c r="K8501" i="1"/>
  <c r="K8575" i="1"/>
  <c r="K8648" i="1"/>
  <c r="K8721" i="1"/>
  <c r="K26" i="1"/>
  <c r="K91" i="1"/>
  <c r="K164" i="1"/>
  <c r="K237" i="1"/>
  <c r="K311" i="1"/>
  <c r="K384" i="1"/>
  <c r="K457" i="1"/>
  <c r="K530" i="1"/>
  <c r="K603" i="1"/>
  <c r="K676" i="1"/>
  <c r="K749" i="1"/>
  <c r="K823" i="1"/>
  <c r="K896" i="1"/>
  <c r="K969" i="1"/>
  <c r="K1042" i="1"/>
  <c r="K1115" i="1"/>
  <c r="K1188" i="1"/>
  <c r="K1261" i="1"/>
  <c r="K1335" i="1"/>
  <c r="K1408" i="1"/>
  <c r="K1481" i="1"/>
  <c r="K1554" i="1"/>
  <c r="K1627" i="1"/>
  <c r="K1700" i="1"/>
  <c r="K1773" i="1"/>
  <c r="K1847" i="1"/>
  <c r="K1920" i="1"/>
  <c r="K1993" i="1"/>
  <c r="K2066" i="1"/>
  <c r="K2139" i="1"/>
  <c r="K2212" i="1"/>
  <c r="K2285" i="1"/>
  <c r="K2359" i="1"/>
  <c r="K2432" i="1"/>
  <c r="K2505" i="1"/>
  <c r="K2578" i="1"/>
  <c r="K2651" i="1"/>
  <c r="K2724" i="1"/>
  <c r="K2797" i="1"/>
  <c r="K2871" i="1"/>
  <c r="K2944" i="1"/>
  <c r="K3017" i="1"/>
  <c r="K3090" i="1"/>
  <c r="K3163" i="1"/>
  <c r="K3236" i="1"/>
  <c r="K3309" i="1"/>
  <c r="K3383" i="1"/>
  <c r="K3456" i="1"/>
  <c r="K3529" i="1"/>
  <c r="K3602" i="1"/>
  <c r="K3675" i="1"/>
  <c r="K3748" i="1"/>
  <c r="K3821" i="1"/>
  <c r="K3895" i="1"/>
  <c r="K3968" i="1"/>
  <c r="K4041" i="1"/>
  <c r="K4114" i="1"/>
  <c r="K4187" i="1"/>
  <c r="K4260" i="1"/>
  <c r="K4333" i="1"/>
  <c r="K4407" i="1"/>
  <c r="K4480" i="1"/>
  <c r="K4553" i="1"/>
  <c r="K4626" i="1"/>
  <c r="K4699" i="1"/>
  <c r="K4772" i="1"/>
  <c r="K4845" i="1"/>
  <c r="K4919" i="1"/>
  <c r="K4992" i="1"/>
  <c r="K5065" i="1"/>
  <c r="K5138" i="1"/>
  <c r="K5211" i="1"/>
  <c r="K5284" i="1"/>
  <c r="K5357" i="1"/>
  <c r="K5431" i="1"/>
  <c r="K5504" i="1"/>
  <c r="K5577" i="1"/>
  <c r="K5650" i="1"/>
  <c r="K5723" i="1"/>
  <c r="K5796" i="1"/>
  <c r="K5869" i="1"/>
  <c r="K5943" i="1"/>
  <c r="K6016" i="1"/>
  <c r="K6089" i="1"/>
  <c r="K6162" i="1"/>
  <c r="K6235" i="1"/>
  <c r="K6308" i="1"/>
  <c r="K6381" i="1"/>
  <c r="K6455" i="1"/>
  <c r="K6528" i="1"/>
  <c r="K6601" i="1"/>
  <c r="K6674" i="1"/>
  <c r="K6747" i="1"/>
  <c r="K6820" i="1"/>
  <c r="K6893" i="1"/>
  <c r="K6967" i="1"/>
  <c r="K7040" i="1"/>
  <c r="K7113" i="1"/>
  <c r="K7186" i="1"/>
  <c r="K7259" i="1"/>
  <c r="K7332" i="1"/>
  <c r="K7405" i="1"/>
  <c r="K7479" i="1"/>
  <c r="K7552" i="1"/>
  <c r="K7625" i="1"/>
  <c r="K7698" i="1"/>
  <c r="K7771" i="1"/>
  <c r="K7844" i="1"/>
  <c r="K7917" i="1"/>
  <c r="K7991" i="1"/>
  <c r="K8064" i="1"/>
  <c r="K8137" i="1"/>
  <c r="K8210" i="1"/>
  <c r="K8283" i="1"/>
  <c r="K8356" i="1"/>
  <c r="K8429" i="1"/>
  <c r="K8503" i="1"/>
  <c r="K8576" i="1"/>
  <c r="K8649" i="1"/>
  <c r="K8722" i="1"/>
  <c r="K27" i="1"/>
  <c r="K92" i="1"/>
  <c r="K165" i="1"/>
  <c r="K239" i="1"/>
  <c r="K312" i="1"/>
  <c r="K385" i="1"/>
  <c r="K458" i="1"/>
  <c r="K531" i="1"/>
  <c r="K604" i="1"/>
  <c r="K677" i="1"/>
  <c r="K751" i="1"/>
  <c r="K824" i="1"/>
  <c r="K897" i="1"/>
  <c r="K970" i="1"/>
  <c r="K1043" i="1"/>
  <c r="K1116" i="1"/>
  <c r="K1189" i="1"/>
  <c r="K1263" i="1"/>
  <c r="K1336" i="1"/>
  <c r="K1409" i="1"/>
  <c r="K1482" i="1"/>
  <c r="K1555" i="1"/>
  <c r="K1628" i="1"/>
  <c r="K1701" i="1"/>
  <c r="K1775" i="1"/>
  <c r="K1848" i="1"/>
  <c r="K1921" i="1"/>
  <c r="K1994" i="1"/>
  <c r="K2067" i="1"/>
  <c r="K2140" i="1"/>
  <c r="K2213" i="1"/>
  <c r="K2287" i="1"/>
  <c r="K2360" i="1"/>
  <c r="K2433" i="1"/>
  <c r="K2506" i="1"/>
  <c r="K2579" i="1"/>
  <c r="K2652" i="1"/>
  <c r="K2725" i="1"/>
  <c r="K2799" i="1"/>
  <c r="K2872" i="1"/>
  <c r="K2945" i="1"/>
  <c r="K3018" i="1"/>
  <c r="K3091" i="1"/>
  <c r="K3164" i="1"/>
  <c r="K3237" i="1"/>
  <c r="K3311" i="1"/>
  <c r="K3384" i="1"/>
  <c r="K3457" i="1"/>
  <c r="K3530" i="1"/>
  <c r="K3603" i="1"/>
  <c r="K3676" i="1"/>
  <c r="K3749" i="1"/>
  <c r="K3823" i="1"/>
  <c r="K3896" i="1"/>
  <c r="K3969" i="1"/>
  <c r="K4042" i="1"/>
  <c r="K4115" i="1"/>
  <c r="K4188" i="1"/>
  <c r="K4261" i="1"/>
  <c r="K4335" i="1"/>
  <c r="K4408" i="1"/>
  <c r="K4481" i="1"/>
  <c r="K4554" i="1"/>
  <c r="K4627" i="1"/>
  <c r="K4700" i="1"/>
  <c r="K4773" i="1"/>
  <c r="K4847" i="1"/>
  <c r="K4920" i="1"/>
  <c r="K4993" i="1"/>
  <c r="K5066" i="1"/>
  <c r="K5139" i="1"/>
  <c r="K5212" i="1"/>
  <c r="K5285" i="1"/>
  <c r="K5359" i="1"/>
  <c r="K5432" i="1"/>
  <c r="K5505" i="1"/>
  <c r="K5578" i="1"/>
  <c r="K5651" i="1"/>
  <c r="K5724" i="1"/>
  <c r="K5797" i="1"/>
  <c r="K5871" i="1"/>
  <c r="K5944" i="1"/>
  <c r="K6017" i="1"/>
  <c r="K6090" i="1"/>
  <c r="K6163" i="1"/>
  <c r="K6236" i="1"/>
  <c r="K6309" i="1"/>
  <c r="K6383" i="1"/>
  <c r="K6456" i="1"/>
  <c r="K6529" i="1"/>
  <c r="K6602" i="1"/>
  <c r="K6675" i="1"/>
  <c r="K6748" i="1"/>
  <c r="K6821" i="1"/>
  <c r="K6895" i="1"/>
  <c r="K6968" i="1"/>
  <c r="K7041" i="1"/>
  <c r="K7114" i="1"/>
  <c r="K7187" i="1"/>
  <c r="K7260" i="1"/>
  <c r="K7333" i="1"/>
  <c r="K7407" i="1"/>
  <c r="K7480" i="1"/>
  <c r="K7553" i="1"/>
  <c r="K7626" i="1"/>
  <c r="K7699" i="1"/>
  <c r="K7772" i="1"/>
  <c r="K7845" i="1"/>
  <c r="K7919" i="1"/>
  <c r="K7992" i="1"/>
  <c r="K8065" i="1"/>
  <c r="K8138" i="1"/>
  <c r="K8211" i="1"/>
  <c r="K8284" i="1"/>
  <c r="K8357" i="1"/>
  <c r="K8431" i="1"/>
  <c r="K8504" i="1"/>
  <c r="K8577" i="1"/>
  <c r="K8650" i="1"/>
  <c r="K8723" i="1"/>
  <c r="K36" i="1"/>
  <c r="K103" i="1"/>
  <c r="K176" i="1"/>
  <c r="K249" i="1"/>
  <c r="K322" i="1"/>
  <c r="K395" i="1"/>
  <c r="K468" i="1"/>
  <c r="K541" i="1"/>
  <c r="K615" i="1"/>
  <c r="K688" i="1"/>
  <c r="K761" i="1"/>
  <c r="K834" i="1"/>
  <c r="K907" i="1"/>
  <c r="K980" i="1"/>
  <c r="K1053" i="1"/>
  <c r="K1127" i="1"/>
  <c r="K1200" i="1"/>
  <c r="K1273" i="1"/>
  <c r="K1346" i="1"/>
  <c r="K1419" i="1"/>
  <c r="K1492" i="1"/>
  <c r="K1565" i="1"/>
  <c r="K1639" i="1"/>
  <c r="K1712" i="1"/>
  <c r="K1785" i="1"/>
  <c r="K1858" i="1"/>
  <c r="K1931" i="1"/>
  <c r="K2004" i="1"/>
  <c r="K2077" i="1"/>
  <c r="K2151" i="1"/>
  <c r="K2224" i="1"/>
  <c r="K2297" i="1"/>
  <c r="K2370" i="1"/>
  <c r="K2443" i="1"/>
  <c r="K2516" i="1"/>
  <c r="K2589" i="1"/>
  <c r="K2663" i="1"/>
  <c r="K2736" i="1"/>
  <c r="K2809" i="1"/>
  <c r="K2882" i="1"/>
  <c r="K2955" i="1"/>
  <c r="K3028" i="1"/>
  <c r="K3101" i="1"/>
  <c r="K3175" i="1"/>
  <c r="K3248" i="1"/>
  <c r="K3321" i="1"/>
  <c r="K3394" i="1"/>
  <c r="K3467" i="1"/>
  <c r="K3540" i="1"/>
  <c r="K3613" i="1"/>
  <c r="K3687" i="1"/>
  <c r="K3760" i="1"/>
  <c r="K3833" i="1"/>
  <c r="K3906" i="1"/>
  <c r="K3979" i="1"/>
  <c r="K4052" i="1"/>
  <c r="K4125" i="1"/>
  <c r="K4199" i="1"/>
  <c r="K4272" i="1"/>
  <c r="K4345" i="1"/>
  <c r="K4418" i="1"/>
  <c r="K4491" i="1"/>
  <c r="K4564" i="1"/>
  <c r="K4637" i="1"/>
  <c r="K4711" i="1"/>
  <c r="K4784" i="1"/>
  <c r="K4857" i="1"/>
  <c r="K4930" i="1"/>
  <c r="K5003" i="1"/>
  <c r="K5076" i="1"/>
  <c r="K5149" i="1"/>
  <c r="K5223" i="1"/>
  <c r="K5296" i="1"/>
  <c r="K5369" i="1"/>
  <c r="K5442" i="1"/>
  <c r="K5515" i="1"/>
  <c r="K5588" i="1"/>
  <c r="K5661" i="1"/>
  <c r="K5735" i="1"/>
  <c r="K5808" i="1"/>
  <c r="K5881" i="1"/>
  <c r="K5954" i="1"/>
  <c r="K6027" i="1"/>
  <c r="K6100" i="1"/>
  <c r="K6173" i="1"/>
  <c r="K6247" i="1"/>
  <c r="K6320" i="1"/>
  <c r="K6393" i="1"/>
  <c r="K6466" i="1"/>
  <c r="K6539" i="1"/>
  <c r="K6612" i="1"/>
  <c r="K6685" i="1"/>
  <c r="K6759" i="1"/>
  <c r="K6832" i="1"/>
  <c r="K6905" i="1"/>
  <c r="K6978" i="1"/>
  <c r="K7051" i="1"/>
  <c r="K7124" i="1"/>
  <c r="K7197" i="1"/>
  <c r="K7271" i="1"/>
  <c r="K7344" i="1"/>
  <c r="K7417" i="1"/>
  <c r="K7490" i="1"/>
  <c r="K7563" i="1"/>
  <c r="K7636" i="1"/>
  <c r="K7709" i="1"/>
  <c r="K7783" i="1"/>
  <c r="K7856" i="1"/>
  <c r="K7929" i="1"/>
  <c r="K8002" i="1"/>
  <c r="K8075" i="1"/>
  <c r="K8148" i="1"/>
  <c r="K8221" i="1"/>
  <c r="K8295" i="1"/>
  <c r="K8368" i="1"/>
  <c r="K8441" i="1"/>
  <c r="K8514" i="1"/>
  <c r="K8587" i="1"/>
  <c r="K8660" i="1"/>
  <c r="K8733" i="1"/>
  <c r="K45" i="1"/>
  <c r="K113" i="1"/>
  <c r="K186" i="1"/>
  <c r="K259" i="1"/>
  <c r="K332" i="1"/>
  <c r="K405" i="1"/>
  <c r="K479" i="1"/>
  <c r="K552" i="1"/>
  <c r="K625" i="1"/>
  <c r="K698" i="1"/>
  <c r="K771" i="1"/>
  <c r="K844" i="1"/>
  <c r="K917" i="1"/>
  <c r="K991" i="1"/>
  <c r="K1064" i="1"/>
  <c r="K1137" i="1"/>
  <c r="K1210" i="1"/>
  <c r="K1283" i="1"/>
  <c r="K1356" i="1"/>
  <c r="K1429" i="1"/>
  <c r="K1503" i="1"/>
  <c r="K1576" i="1"/>
  <c r="K1649" i="1"/>
  <c r="K1722" i="1"/>
  <c r="K1795" i="1"/>
  <c r="K1868" i="1"/>
  <c r="K1941" i="1"/>
  <c r="K2015" i="1"/>
  <c r="K2088" i="1"/>
  <c r="K2161" i="1"/>
  <c r="K2234" i="1"/>
  <c r="K2307" i="1"/>
  <c r="K2380" i="1"/>
  <c r="K2453" i="1"/>
  <c r="K2527" i="1"/>
  <c r="K2600" i="1"/>
  <c r="K2673" i="1"/>
  <c r="K2746" i="1"/>
  <c r="K2819" i="1"/>
  <c r="K2892" i="1"/>
  <c r="K2965" i="1"/>
  <c r="K3039" i="1"/>
  <c r="K3112" i="1"/>
  <c r="K3185" i="1"/>
  <c r="K3258" i="1"/>
  <c r="K3331" i="1"/>
  <c r="K3404" i="1"/>
  <c r="K3477" i="1"/>
  <c r="K3551" i="1"/>
  <c r="K3624" i="1"/>
  <c r="K3697" i="1"/>
  <c r="K3770" i="1"/>
  <c r="K3843" i="1"/>
  <c r="K3916" i="1"/>
  <c r="K3989" i="1"/>
  <c r="K4063" i="1"/>
  <c r="K4136" i="1"/>
  <c r="K4209" i="1"/>
  <c r="K4282" i="1"/>
  <c r="K4355" i="1"/>
  <c r="K4428" i="1"/>
  <c r="K4501" i="1"/>
  <c r="K4575" i="1"/>
  <c r="K4648" i="1"/>
  <c r="K4721" i="1"/>
  <c r="K4794" i="1"/>
  <c r="K4867" i="1"/>
  <c r="K4940" i="1"/>
  <c r="K5013" i="1"/>
  <c r="K5087" i="1"/>
  <c r="K5160" i="1"/>
  <c r="K5233" i="1"/>
  <c r="K5306" i="1"/>
  <c r="K5379" i="1"/>
  <c r="K5452" i="1"/>
  <c r="K5525" i="1"/>
  <c r="K5599" i="1"/>
  <c r="K5672" i="1"/>
  <c r="K5745" i="1"/>
  <c r="K5818" i="1"/>
  <c r="K5891" i="1"/>
  <c r="K5964" i="1"/>
  <c r="K6037" i="1"/>
  <c r="K6111" i="1"/>
  <c r="K6184" i="1"/>
  <c r="K6257" i="1"/>
  <c r="K6330" i="1"/>
  <c r="K6403" i="1"/>
  <c r="K6476" i="1"/>
  <c r="K6549" i="1"/>
  <c r="K6623" i="1"/>
  <c r="K6696" i="1"/>
  <c r="K6769" i="1"/>
  <c r="K6842" i="1"/>
  <c r="K6915" i="1"/>
  <c r="K6988" i="1"/>
  <c r="K7061" i="1"/>
  <c r="K7135" i="1"/>
  <c r="K7208" i="1"/>
  <c r="K7281" i="1"/>
  <c r="K7354" i="1"/>
  <c r="K7427" i="1"/>
  <c r="K7500" i="1"/>
  <c r="K7573" i="1"/>
  <c r="K7647" i="1"/>
  <c r="K7720" i="1"/>
  <c r="K7793" i="1"/>
  <c r="K7866" i="1"/>
  <c r="K7939" i="1"/>
  <c r="K8012" i="1"/>
  <c r="K8085" i="1"/>
  <c r="K8159" i="1"/>
  <c r="K8232" i="1"/>
  <c r="K8305" i="1"/>
  <c r="K8378" i="1"/>
  <c r="K8451" i="1"/>
  <c r="K8524" i="1"/>
  <c r="K8597" i="1"/>
  <c r="K8671" i="1"/>
  <c r="K8744" i="1"/>
  <c r="K54" i="1"/>
  <c r="K123" i="1"/>
  <c r="K196" i="1"/>
  <c r="K269" i="1"/>
  <c r="K343" i="1"/>
  <c r="K416" i="1"/>
  <c r="K489" i="1"/>
  <c r="K562" i="1"/>
  <c r="K635" i="1"/>
  <c r="K708" i="1"/>
  <c r="K781" i="1"/>
  <c r="K855" i="1"/>
  <c r="K928" i="1"/>
  <c r="K1001" i="1"/>
  <c r="K1074" i="1"/>
  <c r="K1147" i="1"/>
  <c r="K1220" i="1"/>
  <c r="K1293" i="1"/>
  <c r="K1367" i="1"/>
  <c r="K1440" i="1"/>
  <c r="K1513" i="1"/>
  <c r="K1586" i="1"/>
  <c r="K1659" i="1"/>
  <c r="K1732" i="1"/>
  <c r="K1805" i="1"/>
  <c r="K1879" i="1"/>
  <c r="K1952" i="1"/>
  <c r="K2025" i="1"/>
  <c r="K2098" i="1"/>
  <c r="K2171" i="1"/>
  <c r="K2244" i="1"/>
  <c r="K2317" i="1"/>
  <c r="K2391" i="1"/>
  <c r="K2464" i="1"/>
  <c r="K2537" i="1"/>
  <c r="K2610" i="1"/>
  <c r="K2683" i="1"/>
  <c r="K2756" i="1"/>
  <c r="K2829" i="1"/>
  <c r="K2903" i="1"/>
  <c r="K2976" i="1"/>
  <c r="K3049" i="1"/>
  <c r="K3122" i="1"/>
  <c r="K3195" i="1"/>
  <c r="K3268" i="1"/>
  <c r="K3341" i="1"/>
  <c r="K3415" i="1"/>
  <c r="K3488" i="1"/>
  <c r="K3561" i="1"/>
  <c r="K3634" i="1"/>
  <c r="K3707" i="1"/>
  <c r="K3780" i="1"/>
  <c r="K3853" i="1"/>
  <c r="K3927" i="1"/>
  <c r="K4000" i="1"/>
  <c r="K4073" i="1"/>
  <c r="K4146" i="1"/>
  <c r="K4219" i="1"/>
  <c r="K4292" i="1"/>
  <c r="K4365" i="1"/>
  <c r="K4439" i="1"/>
  <c r="K4512" i="1"/>
  <c r="K4585" i="1"/>
  <c r="K4658" i="1"/>
  <c r="K4731" i="1"/>
  <c r="K4804" i="1"/>
  <c r="K4877" i="1"/>
  <c r="K4951" i="1"/>
  <c r="K5024" i="1"/>
  <c r="K5097" i="1"/>
  <c r="K5170" i="1"/>
  <c r="K5243" i="1"/>
  <c r="K5316" i="1"/>
  <c r="K5389" i="1"/>
  <c r="K5463" i="1"/>
  <c r="K5536" i="1"/>
  <c r="K5609" i="1"/>
  <c r="K5682" i="1"/>
  <c r="K5755" i="1"/>
  <c r="K5828" i="1"/>
  <c r="K5901" i="1"/>
  <c r="K5975" i="1"/>
  <c r="K6048" i="1"/>
  <c r="K6121" i="1"/>
  <c r="K6194" i="1"/>
  <c r="K6267" i="1"/>
  <c r="K6340" i="1"/>
  <c r="K6413" i="1"/>
  <c r="K6487" i="1"/>
  <c r="K6560" i="1"/>
  <c r="K6633" i="1"/>
  <c r="K6706" i="1"/>
  <c r="K6779" i="1"/>
  <c r="K6852" i="1"/>
  <c r="K6925" i="1"/>
  <c r="K6999" i="1"/>
  <c r="K7072" i="1"/>
  <c r="K7145" i="1"/>
  <c r="K7218" i="1"/>
  <c r="K7291" i="1"/>
  <c r="K7364" i="1"/>
  <c r="K7437" i="1"/>
  <c r="K7511" i="1"/>
  <c r="K7584" i="1"/>
  <c r="K7657" i="1"/>
  <c r="K7730" i="1"/>
  <c r="K7803" i="1"/>
  <c r="K7876" i="1"/>
  <c r="K7949" i="1"/>
  <c r="K8023" i="1"/>
  <c r="K8096" i="1"/>
  <c r="K8169" i="1"/>
  <c r="K8242" i="1"/>
  <c r="K8315" i="1"/>
  <c r="K8388" i="1"/>
  <c r="K8461" i="1"/>
  <c r="K8535" i="1"/>
  <c r="K8608" i="1"/>
  <c r="K8681" i="1"/>
  <c r="K8754" i="1"/>
  <c r="K63" i="1"/>
  <c r="K133" i="1"/>
  <c r="K207" i="1"/>
  <c r="K280" i="1"/>
  <c r="K353" i="1"/>
  <c r="K426" i="1"/>
  <c r="K499" i="1"/>
  <c r="K572" i="1"/>
  <c r="K645" i="1"/>
  <c r="K719" i="1"/>
  <c r="K792" i="1"/>
  <c r="K865" i="1"/>
  <c r="K938" i="1"/>
  <c r="K1011" i="1"/>
  <c r="K1084" i="1"/>
  <c r="K1157" i="1"/>
  <c r="K1231" i="1"/>
  <c r="K1304" i="1"/>
  <c r="K1377" i="1"/>
  <c r="K1450" i="1"/>
  <c r="K1523" i="1"/>
  <c r="K1596" i="1"/>
  <c r="K1669" i="1"/>
  <c r="K1743" i="1"/>
  <c r="K1816" i="1"/>
  <c r="K1889" i="1"/>
  <c r="K1962" i="1"/>
  <c r="K2035" i="1"/>
  <c r="K2108" i="1"/>
  <c r="K2181" i="1"/>
  <c r="K2255" i="1"/>
  <c r="K2328" i="1"/>
  <c r="K2401" i="1"/>
  <c r="K2474" i="1"/>
  <c r="K2547" i="1"/>
  <c r="K2620" i="1"/>
  <c r="K2693" i="1"/>
  <c r="K2767" i="1"/>
  <c r="K2840" i="1"/>
  <c r="K2913" i="1"/>
  <c r="K2986" i="1"/>
  <c r="K3059" i="1"/>
  <c r="K3132" i="1"/>
  <c r="K3205" i="1"/>
  <c r="K3279" i="1"/>
  <c r="K3352" i="1"/>
  <c r="K3425" i="1"/>
  <c r="K3498" i="1"/>
  <c r="K3571" i="1"/>
  <c r="K3644" i="1"/>
  <c r="K3717" i="1"/>
  <c r="K3791" i="1"/>
  <c r="K3864" i="1"/>
  <c r="K3937" i="1"/>
  <c r="K4010" i="1"/>
  <c r="K4083" i="1"/>
  <c r="K4156" i="1"/>
  <c r="K4229" i="1"/>
  <c r="K4303" i="1"/>
  <c r="K4376" i="1"/>
  <c r="K4449" i="1"/>
  <c r="K4522" i="1"/>
  <c r="K4595" i="1"/>
  <c r="K4668" i="1"/>
  <c r="K4741" i="1"/>
  <c r="K4815" i="1"/>
  <c r="K4888" i="1"/>
  <c r="K4961" i="1"/>
  <c r="K5034" i="1"/>
  <c r="K5107" i="1"/>
  <c r="K5180" i="1"/>
  <c r="K5253" i="1"/>
  <c r="K5327" i="1"/>
  <c r="K5400" i="1"/>
  <c r="K5473" i="1"/>
  <c r="K5546" i="1"/>
  <c r="K5619" i="1"/>
  <c r="K5692" i="1"/>
  <c r="K5765" i="1"/>
  <c r="K5839" i="1"/>
  <c r="K5912" i="1"/>
  <c r="K5985" i="1"/>
  <c r="K6058" i="1"/>
  <c r="K6131" i="1"/>
  <c r="K6204" i="1"/>
  <c r="K6277" i="1"/>
  <c r="K6351" i="1"/>
  <c r="K6424" i="1"/>
  <c r="K6497" i="1"/>
  <c r="K6570" i="1"/>
  <c r="K6643" i="1"/>
  <c r="K6716" i="1"/>
  <c r="K6789" i="1"/>
  <c r="K6863" i="1"/>
  <c r="K6936" i="1"/>
  <c r="K7009" i="1"/>
  <c r="K7082" i="1"/>
  <c r="K7155" i="1"/>
  <c r="K7228" i="1"/>
  <c r="K7301" i="1"/>
  <c r="K7375" i="1"/>
  <c r="K7448" i="1"/>
  <c r="K7521" i="1"/>
  <c r="K7594" i="1"/>
  <c r="K7667" i="1"/>
  <c r="K7740" i="1"/>
  <c r="K7813" i="1"/>
  <c r="K7887" i="1"/>
  <c r="K7960" i="1"/>
  <c r="K8033" i="1"/>
  <c r="K8106" i="1"/>
  <c r="K8179" i="1"/>
  <c r="K8252" i="1"/>
  <c r="K8325" i="1"/>
  <c r="K8399" i="1"/>
  <c r="K8472" i="1"/>
  <c r="K8545" i="1"/>
  <c r="K8618" i="1"/>
  <c r="K8691" i="1"/>
  <c r="K8766" i="1"/>
  <c r="K8702" i="1"/>
  <c r="K8638" i="1"/>
  <c r="K8574" i="1"/>
  <c r="K8510" i="1"/>
  <c r="K8446" i="1"/>
  <c r="K8382" i="1"/>
  <c r="K8318" i="1"/>
  <c r="K8254" i="1"/>
  <c r="K8190" i="1"/>
  <c r="K8126" i="1"/>
  <c r="K8062" i="1"/>
  <c r="K7998" i="1"/>
  <c r="K7934" i="1"/>
  <c r="K7870" i="1"/>
  <c r="K7806" i="1"/>
  <c r="K7742" i="1"/>
  <c r="K7678" i="1"/>
  <c r="K7614" i="1"/>
  <c r="K7550" i="1"/>
  <c r="K7486" i="1"/>
  <c r="K7422" i="1"/>
  <c r="K7358" i="1"/>
  <c r="K7294" i="1"/>
  <c r="K7230" i="1"/>
  <c r="K7166" i="1"/>
  <c r="K7102" i="1"/>
  <c r="K7038" i="1"/>
  <c r="K6974" i="1"/>
  <c r="K6910" i="1"/>
  <c r="K6846" i="1"/>
  <c r="K6782" i="1"/>
  <c r="K6718" i="1"/>
  <c r="K6654" i="1"/>
  <c r="K6590" i="1"/>
  <c r="K6526" i="1"/>
  <c r="K6462" i="1"/>
  <c r="K6398" i="1"/>
  <c r="K6334" i="1"/>
  <c r="K6270" i="1"/>
  <c r="K6206" i="1"/>
  <c r="K6142" i="1"/>
  <c r="K6078" i="1"/>
  <c r="K6014" i="1"/>
  <c r="K5950" i="1"/>
  <c r="K5886" i="1"/>
  <c r="K5822" i="1"/>
  <c r="K5758" i="1"/>
  <c r="K5694" i="1"/>
  <c r="K5630" i="1"/>
  <c r="K5566" i="1"/>
  <c r="K5502" i="1"/>
  <c r="K5438" i="1"/>
  <c r="K5374" i="1"/>
  <c r="K5310" i="1"/>
  <c r="K5246" i="1"/>
  <c r="K5182" i="1"/>
  <c r="K5118" i="1"/>
  <c r="K5054" i="1"/>
  <c r="K4990" i="1"/>
  <c r="K4926" i="1"/>
  <c r="K4862" i="1"/>
  <c r="K4798" i="1"/>
  <c r="K4734" i="1"/>
  <c r="K4670" i="1"/>
  <c r="K4606" i="1"/>
  <c r="K4542" i="1"/>
  <c r="K4478" i="1"/>
  <c r="K4414" i="1"/>
  <c r="K4350" i="1"/>
  <c r="K4286" i="1"/>
  <c r="K4222" i="1"/>
  <c r="K4158" i="1"/>
  <c r="K4094" i="1"/>
  <c r="K4030" i="1"/>
  <c r="K3966" i="1"/>
  <c r="K3902" i="1"/>
  <c r="K3838" i="1"/>
  <c r="K3774" i="1"/>
  <c r="K3710" i="1"/>
  <c r="K3646" i="1"/>
  <c r="K3582" i="1"/>
  <c r="K3518" i="1"/>
  <c r="K3454" i="1"/>
  <c r="K3390" i="1"/>
  <c r="K3326" i="1"/>
  <c r="K3262" i="1"/>
  <c r="K3198" i="1"/>
  <c r="K3134" i="1"/>
  <c r="K3070" i="1"/>
  <c r="K3006" i="1"/>
  <c r="K2942" i="1"/>
  <c r="K2878" i="1"/>
  <c r="K2814" i="1"/>
  <c r="K2750" i="1"/>
  <c r="K2686" i="1"/>
  <c r="K2622" i="1"/>
  <c r="K2558" i="1"/>
  <c r="K2494" i="1"/>
  <c r="K2430" i="1"/>
  <c r="K2366" i="1"/>
  <c r="K2302" i="1"/>
  <c r="K2238" i="1"/>
  <c r="K2174" i="1"/>
  <c r="K2110" i="1"/>
  <c r="K2046" i="1"/>
  <c r="K1982" i="1"/>
  <c r="K1918" i="1"/>
  <c r="K1854" i="1"/>
  <c r="K1790" i="1"/>
  <c r="K1726" i="1"/>
  <c r="K1662" i="1"/>
  <c r="K1598" i="1"/>
  <c r="K1534" i="1"/>
  <c r="K1470" i="1"/>
  <c r="K1406" i="1"/>
  <c r="K1342" i="1"/>
  <c r="K1278" i="1"/>
  <c r="K1214" i="1"/>
  <c r="K1150" i="1"/>
  <c r="K1086" i="1"/>
  <c r="K1022" i="1"/>
  <c r="K958" i="1"/>
  <c r="K894" i="1"/>
  <c r="K830" i="1"/>
  <c r="K766" i="1"/>
  <c r="K702" i="1"/>
  <c r="K638" i="1"/>
  <c r="K574" i="1"/>
  <c r="K510" i="1"/>
  <c r="K446" i="1"/>
  <c r="K382" i="1"/>
  <c r="K318" i="1"/>
  <c r="K254" i="1"/>
  <c r="K190" i="1"/>
  <c r="K126" i="1"/>
  <c r="K32" i="1"/>
  <c r="K98" i="1"/>
  <c r="K171" i="1"/>
  <c r="K244" i="1"/>
  <c r="K317" i="1"/>
  <c r="K391" i="1"/>
  <c r="K464" i="1"/>
  <c r="K537" i="1"/>
  <c r="K610" i="1"/>
  <c r="K683" i="1"/>
  <c r="K756" i="1"/>
  <c r="K829" i="1"/>
  <c r="K903" i="1"/>
  <c r="K976" i="1"/>
  <c r="K1049" i="1"/>
  <c r="K1122" i="1"/>
  <c r="K1195" i="1"/>
  <c r="K1268" i="1"/>
  <c r="K1341" i="1"/>
  <c r="K1415" i="1"/>
  <c r="K1488" i="1"/>
  <c r="K1561" i="1"/>
  <c r="K1634" i="1"/>
  <c r="K1707" i="1"/>
  <c r="K1780" i="1"/>
  <c r="K1853" i="1"/>
  <c r="K1927" i="1"/>
  <c r="K2000" i="1"/>
  <c r="K2073" i="1"/>
  <c r="K2146" i="1"/>
  <c r="K2219" i="1"/>
  <c r="K2292" i="1"/>
  <c r="K2365" i="1"/>
  <c r="K2439" i="1"/>
  <c r="K2512" i="1"/>
  <c r="K2585" i="1"/>
  <c r="K2658" i="1"/>
  <c r="K2731" i="1"/>
  <c r="K2804" i="1"/>
  <c r="K2877" i="1"/>
  <c r="K2951" i="1"/>
  <c r="K3024" i="1"/>
  <c r="K3097" i="1"/>
  <c r="K3170" i="1"/>
  <c r="K3243" i="1"/>
  <c r="K3316" i="1"/>
  <c r="K3389" i="1"/>
  <c r="K3463" i="1"/>
  <c r="K3536" i="1"/>
  <c r="K3609" i="1"/>
  <c r="K3682" i="1"/>
  <c r="K3755" i="1"/>
  <c r="K3828" i="1"/>
  <c r="K3901" i="1"/>
  <c r="K3975" i="1"/>
  <c r="K4048" i="1"/>
  <c r="K4121" i="1"/>
  <c r="K4194" i="1"/>
  <c r="K4267" i="1"/>
  <c r="K4340" i="1"/>
  <c r="K4413" i="1"/>
  <c r="K4487" i="1"/>
  <c r="K4560" i="1"/>
  <c r="K4633" i="1"/>
  <c r="K4706" i="1"/>
  <c r="K4779" i="1"/>
  <c r="K4852" i="1"/>
  <c r="K4925" i="1"/>
  <c r="K4999" i="1"/>
  <c r="K5072" i="1"/>
  <c r="K5145" i="1"/>
  <c r="K5218" i="1"/>
  <c r="K5291" i="1"/>
  <c r="K5364" i="1"/>
  <c r="K5437" i="1"/>
  <c r="K5511" i="1"/>
  <c r="K5584" i="1"/>
  <c r="K5657" i="1"/>
  <c r="K5730" i="1"/>
  <c r="K5803" i="1"/>
  <c r="K5876" i="1"/>
  <c r="K5949" i="1"/>
  <c r="K6023" i="1"/>
  <c r="K6096" i="1"/>
  <c r="K6169" i="1"/>
  <c r="K6242" i="1"/>
  <c r="K6315" i="1"/>
  <c r="K6388" i="1"/>
  <c r="K6461" i="1"/>
  <c r="K6535" i="1"/>
  <c r="K6608" i="1"/>
  <c r="K6681" i="1"/>
  <c r="K6754" i="1"/>
  <c r="K6827" i="1"/>
  <c r="K6900" i="1"/>
  <c r="K6973" i="1"/>
  <c r="K7047" i="1"/>
  <c r="K7120" i="1"/>
  <c r="K7193" i="1"/>
  <c r="K7266" i="1"/>
  <c r="K7339" i="1"/>
  <c r="K7412" i="1"/>
  <c r="K7485" i="1"/>
  <c r="K7559" i="1"/>
  <c r="K7632" i="1"/>
  <c r="K7705" i="1"/>
  <c r="K7778" i="1"/>
  <c r="K7851" i="1"/>
  <c r="K7924" i="1"/>
  <c r="K7997" i="1"/>
  <c r="K8071" i="1"/>
  <c r="K8144" i="1"/>
  <c r="K8217" i="1"/>
  <c r="K8290" i="1"/>
  <c r="K8363" i="1"/>
  <c r="K8436" i="1"/>
  <c r="K8509" i="1"/>
  <c r="K8583" i="1"/>
  <c r="K8656" i="1"/>
  <c r="K8729" i="1"/>
  <c r="K33" i="1"/>
  <c r="K99" i="1"/>
  <c r="K172" i="1"/>
  <c r="K245" i="1"/>
  <c r="K319" i="1"/>
  <c r="K392" i="1"/>
  <c r="K465" i="1"/>
  <c r="K538" i="1"/>
  <c r="K611" i="1"/>
  <c r="K684" i="1"/>
  <c r="K757" i="1"/>
  <c r="K831" i="1"/>
  <c r="K904" i="1"/>
  <c r="K977" i="1"/>
  <c r="K1050" i="1"/>
  <c r="K1123" i="1"/>
  <c r="K1196" i="1"/>
  <c r="K1269" i="1"/>
  <c r="K1343" i="1"/>
  <c r="K1416" i="1"/>
  <c r="K1489" i="1"/>
  <c r="K1562" i="1"/>
  <c r="K1635" i="1"/>
  <c r="K1708" i="1"/>
  <c r="K1781" i="1"/>
  <c r="K1855" i="1"/>
  <c r="K1928" i="1"/>
  <c r="K2001" i="1"/>
  <c r="K2074" i="1"/>
  <c r="K2147" i="1"/>
  <c r="K2220" i="1"/>
  <c r="K2293" i="1"/>
  <c r="K2367" i="1"/>
  <c r="K2440" i="1"/>
  <c r="K2513" i="1"/>
  <c r="K2586" i="1"/>
  <c r="K2659" i="1"/>
  <c r="K2732" i="1"/>
  <c r="K2805" i="1"/>
  <c r="K2879" i="1"/>
  <c r="K2952" i="1"/>
  <c r="K3025" i="1"/>
  <c r="K3098" i="1"/>
  <c r="K3171" i="1"/>
  <c r="K3244" i="1"/>
  <c r="K3317" i="1"/>
  <c r="K3391" i="1"/>
  <c r="K3464" i="1"/>
  <c r="K3537" i="1"/>
  <c r="K3610" i="1"/>
  <c r="K3683" i="1"/>
  <c r="K3756" i="1"/>
  <c r="K3829" i="1"/>
  <c r="K3903" i="1"/>
  <c r="K3976" i="1"/>
  <c r="K4049" i="1"/>
  <c r="K4122" i="1"/>
  <c r="K4195" i="1"/>
  <c r="K4268" i="1"/>
  <c r="K4341" i="1"/>
  <c r="K4415" i="1"/>
  <c r="K4488" i="1"/>
  <c r="K4561" i="1"/>
  <c r="K4634" i="1"/>
  <c r="K4707" i="1"/>
  <c r="K4780" i="1"/>
  <c r="K4853" i="1"/>
  <c r="K4927" i="1"/>
  <c r="K5000" i="1"/>
  <c r="K5073" i="1"/>
  <c r="K5146" i="1"/>
  <c r="K5219" i="1"/>
  <c r="K5292" i="1"/>
  <c r="K5365" i="1"/>
  <c r="K5439" i="1"/>
  <c r="K5512" i="1"/>
  <c r="K5585" i="1"/>
  <c r="K5658" i="1"/>
  <c r="K5731" i="1"/>
  <c r="K5804" i="1"/>
  <c r="K5877" i="1"/>
  <c r="K5951" i="1"/>
  <c r="K6024" i="1"/>
  <c r="K6097" i="1"/>
  <c r="K6170" i="1"/>
  <c r="K6243" i="1"/>
  <c r="K6316" i="1"/>
  <c r="K6389" i="1"/>
  <c r="K6463" i="1"/>
  <c r="K6536" i="1"/>
  <c r="K6609" i="1"/>
  <c r="K6682" i="1"/>
  <c r="K6755" i="1"/>
  <c r="K6828" i="1"/>
  <c r="K6901" i="1"/>
  <c r="K6975" i="1"/>
  <c r="K7048" i="1"/>
  <c r="K7121" i="1"/>
  <c r="K7194" i="1"/>
  <c r="K7267" i="1"/>
  <c r="K7340" i="1"/>
  <c r="K7413" i="1"/>
  <c r="K7487" i="1"/>
  <c r="K7560" i="1"/>
  <c r="K7633" i="1"/>
  <c r="K7706" i="1"/>
  <c r="K7779" i="1"/>
  <c r="K7852" i="1"/>
  <c r="K7925" i="1"/>
  <c r="K7999" i="1"/>
  <c r="K8072" i="1"/>
  <c r="K8145" i="1"/>
  <c r="K8218" i="1"/>
  <c r="K8291" i="1"/>
  <c r="K8364" i="1"/>
  <c r="K8437" i="1"/>
  <c r="K8511" i="1"/>
  <c r="K8584" i="1"/>
  <c r="K8657" i="1"/>
  <c r="K8730" i="1"/>
  <c r="K34" i="1"/>
  <c r="K100" i="1"/>
  <c r="K173" i="1"/>
  <c r="K247" i="1"/>
  <c r="K320" i="1"/>
  <c r="K393" i="1"/>
  <c r="K466" i="1"/>
  <c r="K539" i="1"/>
  <c r="K612" i="1"/>
  <c r="K685" i="1"/>
  <c r="K759" i="1"/>
  <c r="K832" i="1"/>
  <c r="K905" i="1"/>
  <c r="K978" i="1"/>
  <c r="K1051" i="1"/>
  <c r="K1124" i="1"/>
  <c r="K1197" i="1"/>
  <c r="K1271" i="1"/>
  <c r="K1344" i="1"/>
  <c r="K1417" i="1"/>
  <c r="K1490" i="1"/>
  <c r="K1563" i="1"/>
  <c r="K1636" i="1"/>
  <c r="K1709" i="1"/>
  <c r="K1783" i="1"/>
  <c r="K1856" i="1"/>
  <c r="K1929" i="1"/>
  <c r="K2002" i="1"/>
  <c r="K2075" i="1"/>
  <c r="K2148" i="1"/>
  <c r="K2221" i="1"/>
  <c r="K2295" i="1"/>
  <c r="K2368" i="1"/>
  <c r="K2441" i="1"/>
  <c r="K2514" i="1"/>
  <c r="K2587" i="1"/>
  <c r="K2660" i="1"/>
  <c r="K2733" i="1"/>
  <c r="K2807" i="1"/>
  <c r="K2880" i="1"/>
  <c r="K2953" i="1"/>
  <c r="K3026" i="1"/>
  <c r="K3099" i="1"/>
  <c r="K3172" i="1"/>
  <c r="K3245" i="1"/>
  <c r="K3319" i="1"/>
  <c r="K3392" i="1"/>
  <c r="K3465" i="1"/>
  <c r="K3538" i="1"/>
  <c r="K3611" i="1"/>
  <c r="K3684" i="1"/>
  <c r="K3757" i="1"/>
  <c r="K3831" i="1"/>
  <c r="K3904" i="1"/>
  <c r="K3977" i="1"/>
  <c r="K4050" i="1"/>
  <c r="K4123" i="1"/>
  <c r="K4196" i="1"/>
  <c r="K4269" i="1"/>
  <c r="K4343" i="1"/>
  <c r="K4416" i="1"/>
  <c r="K4489" i="1"/>
  <c r="K4562" i="1"/>
  <c r="K4635" i="1"/>
  <c r="K4708" i="1"/>
  <c r="K4781" i="1"/>
  <c r="K4855" i="1"/>
  <c r="K4928" i="1"/>
  <c r="K5001" i="1"/>
  <c r="K5074" i="1"/>
  <c r="K5147" i="1"/>
  <c r="K5220" i="1"/>
  <c r="K5293" i="1"/>
  <c r="K5367" i="1"/>
  <c r="K5440" i="1"/>
  <c r="K5513" i="1"/>
  <c r="K5586" i="1"/>
  <c r="K5659" i="1"/>
  <c r="K5732" i="1"/>
  <c r="K5805" i="1"/>
  <c r="K5879" i="1"/>
  <c r="K5952" i="1"/>
  <c r="K6025" i="1"/>
  <c r="K6098" i="1"/>
  <c r="K6171" i="1"/>
  <c r="K6244" i="1"/>
  <c r="K6317" i="1"/>
  <c r="K6391" i="1"/>
  <c r="K6464" i="1"/>
  <c r="K6537" i="1"/>
  <c r="K6610" i="1"/>
  <c r="K6683" i="1"/>
  <c r="K6756" i="1"/>
  <c r="K6829" i="1"/>
  <c r="K6903" i="1"/>
  <c r="K6976" i="1"/>
  <c r="K7049" i="1"/>
  <c r="K7122" i="1"/>
  <c r="K7195" i="1"/>
  <c r="K7268" i="1"/>
  <c r="K7341" i="1"/>
  <c r="K7415" i="1"/>
  <c r="K7488" i="1"/>
  <c r="K7561" i="1"/>
  <c r="K7634" i="1"/>
  <c r="K7707" i="1"/>
  <c r="K7780" i="1"/>
  <c r="K7853" i="1"/>
  <c r="K7927" i="1"/>
  <c r="K8000" i="1"/>
  <c r="K8073" i="1"/>
  <c r="K8146" i="1"/>
  <c r="K8219" i="1"/>
  <c r="K8292" i="1"/>
  <c r="K8365" i="1"/>
  <c r="K8439" i="1"/>
  <c r="K8512" i="1"/>
  <c r="K8585" i="1"/>
  <c r="K8658" i="1"/>
  <c r="K8731" i="1"/>
  <c r="K35" i="1"/>
  <c r="K101" i="1"/>
  <c r="K175" i="1"/>
  <c r="K248" i="1"/>
  <c r="K321" i="1"/>
  <c r="K394" i="1"/>
  <c r="K467" i="1"/>
  <c r="K540" i="1"/>
  <c r="K613" i="1"/>
  <c r="K687" i="1"/>
  <c r="K760" i="1"/>
  <c r="K833" i="1"/>
  <c r="K906" i="1"/>
  <c r="K979" i="1"/>
  <c r="K1052" i="1"/>
  <c r="K1125" i="1"/>
  <c r="K1199" i="1"/>
  <c r="K1272" i="1"/>
  <c r="K1345" i="1"/>
  <c r="K1418" i="1"/>
  <c r="K1491" i="1"/>
  <c r="K1564" i="1"/>
  <c r="K1637" i="1"/>
  <c r="K1711" i="1"/>
  <c r="K1784" i="1"/>
  <c r="K1857" i="1"/>
  <c r="K1930" i="1"/>
  <c r="K2003" i="1"/>
  <c r="K2076" i="1"/>
  <c r="K2149" i="1"/>
  <c r="K2223" i="1"/>
  <c r="K2296" i="1"/>
  <c r="K2369" i="1"/>
  <c r="K2442" i="1"/>
  <c r="K2515" i="1"/>
  <c r="K2588" i="1"/>
  <c r="K2661" i="1"/>
  <c r="K2735" i="1"/>
  <c r="K2808" i="1"/>
  <c r="K2881" i="1"/>
  <c r="K2954" i="1"/>
  <c r="K3027" i="1"/>
  <c r="K3100" i="1"/>
  <c r="K3173" i="1"/>
  <c r="K3247" i="1"/>
  <c r="K3320" i="1"/>
  <c r="K3393" i="1"/>
  <c r="K3466" i="1"/>
  <c r="K3539" i="1"/>
  <c r="K3612" i="1"/>
  <c r="K3685" i="1"/>
  <c r="K3759" i="1"/>
  <c r="K3832" i="1"/>
  <c r="K3905" i="1"/>
  <c r="K3978" i="1"/>
  <c r="K4051" i="1"/>
  <c r="K4124" i="1"/>
  <c r="K4197" i="1"/>
  <c r="K4271" i="1"/>
  <c r="K4344" i="1"/>
  <c r="K4417" i="1"/>
  <c r="K4490" i="1"/>
  <c r="K4563" i="1"/>
  <c r="K4636" i="1"/>
  <c r="K4709" i="1"/>
  <c r="K4783" i="1"/>
  <c r="K4856" i="1"/>
  <c r="K4929" i="1"/>
  <c r="K5002" i="1"/>
  <c r="K5075" i="1"/>
  <c r="K5148" i="1"/>
  <c r="K5221" i="1"/>
  <c r="K5295" i="1"/>
  <c r="K5368" i="1"/>
  <c r="K5441" i="1"/>
  <c r="K5514" i="1"/>
  <c r="K5587" i="1"/>
  <c r="K5660" i="1"/>
  <c r="K5733" i="1"/>
  <c r="K5807" i="1"/>
  <c r="K5880" i="1"/>
  <c r="K5953" i="1"/>
  <c r="K6026" i="1"/>
  <c r="K6099" i="1"/>
  <c r="K6172" i="1"/>
  <c r="K6245" i="1"/>
  <c r="K6319" i="1"/>
  <c r="K6392" i="1"/>
  <c r="K6465" i="1"/>
  <c r="K6538" i="1"/>
  <c r="K6611" i="1"/>
  <c r="K6684" i="1"/>
  <c r="K6757" i="1"/>
  <c r="K6831" i="1"/>
  <c r="K6904" i="1"/>
  <c r="K6977" i="1"/>
  <c r="K7050" i="1"/>
  <c r="K7123" i="1"/>
  <c r="K7196" i="1"/>
  <c r="K7269" i="1"/>
  <c r="K7343" i="1"/>
  <c r="K7416" i="1"/>
  <c r="K7489" i="1"/>
  <c r="K7562" i="1"/>
  <c r="K7635" i="1"/>
  <c r="K7708" i="1"/>
  <c r="K7781" i="1"/>
  <c r="K7855" i="1"/>
  <c r="K7928" i="1"/>
  <c r="K8001" i="1"/>
  <c r="K8074" i="1"/>
  <c r="K8147" i="1"/>
  <c r="K8220" i="1"/>
  <c r="K8293" i="1"/>
  <c r="K8367" i="1"/>
  <c r="K8440" i="1"/>
  <c r="K8513" i="1"/>
  <c r="K8586" i="1"/>
  <c r="K8659" i="1"/>
  <c r="K8732" i="1"/>
  <c r="K44" i="1"/>
  <c r="K112" i="1"/>
  <c r="K185" i="1"/>
  <c r="K258" i="1"/>
  <c r="K331" i="1"/>
  <c r="K404" i="1"/>
  <c r="K477" i="1"/>
  <c r="K551" i="1"/>
  <c r="K624" i="1"/>
  <c r="K697" i="1"/>
  <c r="K770" i="1"/>
  <c r="K843" i="1"/>
  <c r="K916" i="1"/>
  <c r="K989" i="1"/>
  <c r="K1063" i="1"/>
  <c r="K1136" i="1"/>
  <c r="K1209" i="1"/>
  <c r="K1282" i="1"/>
  <c r="K1355" i="1"/>
  <c r="K1428" i="1"/>
  <c r="K1501" i="1"/>
  <c r="K1575" i="1"/>
  <c r="K1648" i="1"/>
  <c r="K1721" i="1"/>
  <c r="K1794" i="1"/>
  <c r="K1867" i="1"/>
  <c r="K1940" i="1"/>
  <c r="K2013" i="1"/>
  <c r="K2087" i="1"/>
  <c r="K2160" i="1"/>
  <c r="K2233" i="1"/>
  <c r="K2306" i="1"/>
  <c r="K2379" i="1"/>
  <c r="K2452" i="1"/>
  <c r="K2525" i="1"/>
  <c r="K2599" i="1"/>
  <c r="K2672" i="1"/>
  <c r="K2745" i="1"/>
  <c r="K2818" i="1"/>
  <c r="K2891" i="1"/>
  <c r="K2964" i="1"/>
  <c r="K3037" i="1"/>
  <c r="K3111" i="1"/>
  <c r="K3184" i="1"/>
  <c r="K3257" i="1"/>
  <c r="K3330" i="1"/>
  <c r="K3403" i="1"/>
  <c r="K3476" i="1"/>
  <c r="K3549" i="1"/>
  <c r="K3623" i="1"/>
  <c r="K3696" i="1"/>
  <c r="K3769" i="1"/>
  <c r="K3842" i="1"/>
  <c r="K3915" i="1"/>
  <c r="K3988" i="1"/>
  <c r="K4061" i="1"/>
  <c r="K4135" i="1"/>
  <c r="K4208" i="1"/>
  <c r="K4281" i="1"/>
  <c r="K4354" i="1"/>
  <c r="K4427" i="1"/>
  <c r="K4500" i="1"/>
  <c r="K4573" i="1"/>
  <c r="K4647" i="1"/>
  <c r="K4720" i="1"/>
  <c r="K4793" i="1"/>
  <c r="K4866" i="1"/>
  <c r="K4939" i="1"/>
  <c r="K5012" i="1"/>
  <c r="K5085" i="1"/>
  <c r="K5159" i="1"/>
  <c r="K5232" i="1"/>
  <c r="K5305" i="1"/>
  <c r="K5378" i="1"/>
  <c r="K5451" i="1"/>
  <c r="K5524" i="1"/>
  <c r="K5597" i="1"/>
  <c r="K5671" i="1"/>
  <c r="K5744" i="1"/>
  <c r="K5817" i="1"/>
  <c r="K5890" i="1"/>
  <c r="K5963" i="1"/>
  <c r="K6036" i="1"/>
  <c r="K6109" i="1"/>
  <c r="K6183" i="1"/>
  <c r="K6256" i="1"/>
  <c r="K6329" i="1"/>
  <c r="K6402" i="1"/>
  <c r="K6475" i="1"/>
  <c r="K6548" i="1"/>
  <c r="K6621" i="1"/>
  <c r="K6695" i="1"/>
  <c r="K6768" i="1"/>
  <c r="K6841" i="1"/>
  <c r="K6914" i="1"/>
  <c r="K6987" i="1"/>
  <c r="K7060" i="1"/>
  <c r="K7133" i="1"/>
  <c r="K7207" i="1"/>
  <c r="K7280" i="1"/>
  <c r="K7353" i="1"/>
  <c r="K7426" i="1"/>
  <c r="K7499" i="1"/>
  <c r="K7572" i="1"/>
  <c r="K7645" i="1"/>
  <c r="K7719" i="1"/>
  <c r="K7792" i="1"/>
  <c r="K7865" i="1"/>
  <c r="K7938" i="1"/>
  <c r="K8011" i="1"/>
  <c r="K8084" i="1"/>
  <c r="K8157" i="1"/>
  <c r="K8231" i="1"/>
  <c r="K8304" i="1"/>
  <c r="K8377" i="1"/>
  <c r="K8450" i="1"/>
  <c r="K8523" i="1"/>
  <c r="K8596" i="1"/>
  <c r="K8669" i="1"/>
  <c r="K8743" i="1"/>
  <c r="K53" i="1"/>
  <c r="K122" i="1"/>
  <c r="K195" i="1"/>
  <c r="K268" i="1"/>
  <c r="K341" i="1"/>
  <c r="K415" i="1"/>
  <c r="K488" i="1"/>
  <c r="K561" i="1"/>
  <c r="K634" i="1"/>
  <c r="K707" i="1"/>
  <c r="K780" i="1"/>
  <c r="K853" i="1"/>
  <c r="K927" i="1"/>
  <c r="K1000" i="1"/>
  <c r="K1073" i="1"/>
  <c r="K1146" i="1"/>
  <c r="K1219" i="1"/>
  <c r="K1292" i="1"/>
  <c r="K1365" i="1"/>
  <c r="K1439" i="1"/>
  <c r="K1512" i="1"/>
  <c r="K1585" i="1"/>
  <c r="K1658" i="1"/>
  <c r="K1731" i="1"/>
  <c r="K1804" i="1"/>
  <c r="K1877" i="1"/>
  <c r="K1951" i="1"/>
  <c r="K2024" i="1"/>
  <c r="K2097" i="1"/>
  <c r="K2170" i="1"/>
  <c r="K2243" i="1"/>
  <c r="K2316" i="1"/>
  <c r="K2389" i="1"/>
  <c r="K2463" i="1"/>
  <c r="K2536" i="1"/>
  <c r="K2609" i="1"/>
  <c r="K2682" i="1"/>
  <c r="K2755" i="1"/>
  <c r="K2828" i="1"/>
  <c r="K2901" i="1"/>
  <c r="K2975" i="1"/>
  <c r="K3048" i="1"/>
  <c r="K3121" i="1"/>
  <c r="K3194" i="1"/>
  <c r="K3267" i="1"/>
  <c r="K3340" i="1"/>
  <c r="K3413" i="1"/>
  <c r="K3487" i="1"/>
  <c r="K3560" i="1"/>
  <c r="K3633" i="1"/>
  <c r="K3706" i="1"/>
  <c r="K3779" i="1"/>
  <c r="K3852" i="1"/>
  <c r="K3925" i="1"/>
  <c r="K3999" i="1"/>
  <c r="K4072" i="1"/>
  <c r="K4145" i="1"/>
  <c r="K4218" i="1"/>
  <c r="K4291" i="1"/>
  <c r="K4364" i="1"/>
  <c r="K4437" i="1"/>
  <c r="K4511" i="1"/>
  <c r="K4584" i="1"/>
  <c r="K4657" i="1"/>
  <c r="K4730" i="1"/>
  <c r="K4803" i="1"/>
  <c r="K4876" i="1"/>
  <c r="K4949" i="1"/>
  <c r="K5023" i="1"/>
  <c r="K5096" i="1"/>
  <c r="K5169" i="1"/>
  <c r="K5242" i="1"/>
  <c r="K5315" i="1"/>
  <c r="K5388" i="1"/>
  <c r="K5461" i="1"/>
  <c r="K5535" i="1"/>
  <c r="K5608" i="1"/>
  <c r="K5681" i="1"/>
  <c r="K5754" i="1"/>
  <c r="K5827" i="1"/>
  <c r="K5900" i="1"/>
  <c r="K5973" i="1"/>
  <c r="K6047" i="1"/>
  <c r="K6120" i="1"/>
  <c r="K6193" i="1"/>
  <c r="K6266" i="1"/>
  <c r="K6339" i="1"/>
  <c r="K6412" i="1"/>
  <c r="K6485" i="1"/>
  <c r="K6559" i="1"/>
  <c r="K6632" i="1"/>
  <c r="K6705" i="1"/>
  <c r="K6778" i="1"/>
  <c r="K6851" i="1"/>
  <c r="K6924" i="1"/>
  <c r="K6997" i="1"/>
  <c r="K7071" i="1"/>
  <c r="K7144" i="1"/>
  <c r="K7217" i="1"/>
  <c r="K7290" i="1"/>
  <c r="K7363" i="1"/>
  <c r="K7436" i="1"/>
  <c r="K7509" i="1"/>
  <c r="K7583" i="1"/>
  <c r="K7656" i="1"/>
  <c r="K7729" i="1"/>
  <c r="K7802" i="1"/>
  <c r="K7875" i="1"/>
  <c r="K7948" i="1"/>
  <c r="K8021" i="1"/>
  <c r="K8095" i="1"/>
  <c r="K8168" i="1"/>
  <c r="K8241" i="1"/>
  <c r="K8314" i="1"/>
  <c r="K8387" i="1"/>
  <c r="K8460" i="1"/>
  <c r="K8533" i="1"/>
  <c r="K8607" i="1"/>
  <c r="K8680" i="1"/>
  <c r="K8753" i="1"/>
  <c r="K62" i="1"/>
  <c r="K132" i="1"/>
  <c r="K205" i="1"/>
  <c r="K279" i="1"/>
  <c r="K352" i="1"/>
  <c r="K425" i="1"/>
  <c r="K498" i="1"/>
  <c r="K571" i="1"/>
  <c r="K644" i="1"/>
  <c r="K717" i="1"/>
  <c r="K791" i="1"/>
  <c r="K864" i="1"/>
  <c r="K937" i="1"/>
  <c r="K1010" i="1"/>
  <c r="K1083" i="1"/>
  <c r="K1156" i="1"/>
  <c r="K1229" i="1"/>
  <c r="K1303" i="1"/>
  <c r="K1376" i="1"/>
  <c r="K1449" i="1"/>
  <c r="K1522" i="1"/>
  <c r="K1595" i="1"/>
  <c r="K1668" i="1"/>
  <c r="K1741" i="1"/>
  <c r="K1815" i="1"/>
  <c r="K1888" i="1"/>
  <c r="K1961" i="1"/>
  <c r="K2034" i="1"/>
  <c r="K2107" i="1"/>
  <c r="K2180" i="1"/>
  <c r="K2253" i="1"/>
  <c r="K2327" i="1"/>
  <c r="K2400" i="1"/>
  <c r="K2473" i="1"/>
  <c r="K2546" i="1"/>
  <c r="K2619" i="1"/>
  <c r="K2692" i="1"/>
  <c r="K2765" i="1"/>
  <c r="K2839" i="1"/>
  <c r="K2912" i="1"/>
  <c r="K2985" i="1"/>
  <c r="K3058" i="1"/>
  <c r="K3131" i="1"/>
  <c r="K3204" i="1"/>
  <c r="K3277" i="1"/>
  <c r="K3351" i="1"/>
  <c r="K3424" i="1"/>
  <c r="K3497" i="1"/>
  <c r="K3570" i="1"/>
  <c r="K3643" i="1"/>
  <c r="K3716" i="1"/>
  <c r="K3789" i="1"/>
  <c r="K3863" i="1"/>
  <c r="K3936" i="1"/>
  <c r="K4009" i="1"/>
  <c r="K4082" i="1"/>
  <c r="K4155" i="1"/>
  <c r="K4228" i="1"/>
  <c r="K4301" i="1"/>
  <c r="K4375" i="1"/>
  <c r="K4448" i="1"/>
  <c r="K4521" i="1"/>
  <c r="K4594" i="1"/>
  <c r="K4667" i="1"/>
  <c r="K4740" i="1"/>
  <c r="K4813" i="1"/>
  <c r="K4887" i="1"/>
  <c r="K4960" i="1"/>
  <c r="K5033" i="1"/>
  <c r="K5106" i="1"/>
  <c r="K5179" i="1"/>
  <c r="K5252" i="1"/>
  <c r="K5325" i="1"/>
  <c r="K5399" i="1"/>
  <c r="K5472" i="1"/>
  <c r="K5545" i="1"/>
  <c r="K5618" i="1"/>
  <c r="K5691" i="1"/>
  <c r="K5764" i="1"/>
  <c r="K5837" i="1"/>
  <c r="K5911" i="1"/>
  <c r="K5984" i="1"/>
  <c r="K6057" i="1"/>
  <c r="K6130" i="1"/>
  <c r="K6203" i="1"/>
  <c r="K6276" i="1"/>
  <c r="K6349" i="1"/>
  <c r="K6423" i="1"/>
  <c r="K6496" i="1"/>
  <c r="K6569" i="1"/>
  <c r="K6642" i="1"/>
  <c r="K6715" i="1"/>
  <c r="K6788" i="1"/>
  <c r="K6861" i="1"/>
  <c r="K6935" i="1"/>
  <c r="K7008" i="1"/>
  <c r="K7081" i="1"/>
  <c r="K7154" i="1"/>
  <c r="K7227" i="1"/>
  <c r="K7300" i="1"/>
  <c r="K7373" i="1"/>
  <c r="K7447" i="1"/>
  <c r="K7520" i="1"/>
  <c r="K7593" i="1"/>
  <c r="K7666" i="1"/>
  <c r="K7739" i="1"/>
  <c r="K7812" i="1"/>
  <c r="K7885" i="1"/>
  <c r="K7959" i="1"/>
  <c r="K8032" i="1"/>
  <c r="K8105" i="1"/>
  <c r="K8178" i="1"/>
  <c r="K8251" i="1"/>
  <c r="K8324" i="1"/>
  <c r="K8397" i="1"/>
  <c r="K8471" i="1"/>
  <c r="K8544" i="1"/>
  <c r="K8617" i="1"/>
  <c r="K8690" i="1"/>
  <c r="K8763" i="1"/>
  <c r="K71" i="1"/>
  <c r="K143" i="1"/>
  <c r="K216" i="1"/>
  <c r="K289" i="1"/>
  <c r="K362" i="1"/>
  <c r="K435" i="1"/>
  <c r="K508" i="1"/>
  <c r="K581" i="1"/>
  <c r="K655" i="1"/>
  <c r="K728" i="1"/>
  <c r="K801" i="1"/>
  <c r="K874" i="1"/>
  <c r="K947" i="1"/>
  <c r="K1020" i="1"/>
  <c r="K1093" i="1"/>
  <c r="K1167" i="1"/>
  <c r="K1240" i="1"/>
  <c r="K1313" i="1"/>
  <c r="K1386" i="1"/>
  <c r="K1459" i="1"/>
  <c r="K1532" i="1"/>
  <c r="K1605" i="1"/>
  <c r="K1679" i="1"/>
  <c r="K1752" i="1"/>
  <c r="K1825" i="1"/>
  <c r="K1898" i="1"/>
  <c r="K1971" i="1"/>
  <c r="K2044" i="1"/>
  <c r="K2117" i="1"/>
  <c r="K2191" i="1"/>
  <c r="K2264" i="1"/>
  <c r="K2337" i="1"/>
  <c r="K2410" i="1"/>
  <c r="K2483" i="1"/>
  <c r="K2556" i="1"/>
  <c r="K2629" i="1"/>
  <c r="K2703" i="1"/>
  <c r="K2776" i="1"/>
  <c r="K2849" i="1"/>
  <c r="K2922" i="1"/>
  <c r="K2995" i="1"/>
  <c r="K3068" i="1"/>
  <c r="K3141" i="1"/>
  <c r="K3215" i="1"/>
  <c r="K3288" i="1"/>
  <c r="K3361" i="1"/>
  <c r="K3434" i="1"/>
  <c r="K3507" i="1"/>
  <c r="K3580" i="1"/>
  <c r="K3653" i="1"/>
  <c r="K3727" i="1"/>
  <c r="K3800" i="1"/>
  <c r="K3873" i="1"/>
  <c r="K3946" i="1"/>
  <c r="K4019" i="1"/>
  <c r="K4092" i="1"/>
  <c r="K4165" i="1"/>
  <c r="K4239" i="1"/>
  <c r="K4312" i="1"/>
  <c r="K4385" i="1"/>
  <c r="K4458" i="1"/>
  <c r="K4531" i="1"/>
  <c r="K4604" i="1"/>
  <c r="K4677" i="1"/>
  <c r="K4751" i="1"/>
  <c r="K4824" i="1"/>
  <c r="K4897" i="1"/>
  <c r="K4970" i="1"/>
  <c r="K5043" i="1"/>
  <c r="K5116" i="1"/>
  <c r="K5189" i="1"/>
  <c r="K5263" i="1"/>
  <c r="K5336" i="1"/>
  <c r="K5409" i="1"/>
  <c r="K5482" i="1"/>
  <c r="K5555" i="1"/>
  <c r="K5628" i="1"/>
  <c r="K5701" i="1"/>
  <c r="K5775" i="1"/>
  <c r="K5848" i="1"/>
  <c r="K5921" i="1"/>
  <c r="K5994" i="1"/>
  <c r="K6067" i="1"/>
  <c r="K6140" i="1"/>
  <c r="K6213" i="1"/>
  <c r="K6287" i="1"/>
  <c r="K6360" i="1"/>
  <c r="K6433" i="1"/>
  <c r="K6506" i="1"/>
  <c r="K6579" i="1"/>
  <c r="K6652" i="1"/>
  <c r="K6725" i="1"/>
  <c r="K6799" i="1"/>
  <c r="K6872" i="1"/>
  <c r="K6945" i="1"/>
  <c r="K7018" i="1"/>
  <c r="K7091" i="1"/>
  <c r="K7164" i="1"/>
  <c r="K7237" i="1"/>
  <c r="K7311" i="1"/>
  <c r="K7384" i="1"/>
  <c r="K7457" i="1"/>
  <c r="K7530" i="1"/>
  <c r="K7603" i="1"/>
  <c r="K7676" i="1"/>
  <c r="K7749" i="1"/>
  <c r="K7823" i="1"/>
  <c r="K7896" i="1"/>
  <c r="K7969" i="1"/>
  <c r="K8042" i="1"/>
  <c r="K8115" i="1"/>
  <c r="K8188" i="1"/>
  <c r="K8261" i="1"/>
  <c r="K8335" i="1"/>
  <c r="K8408" i="1"/>
  <c r="K8481" i="1"/>
  <c r="K8554" i="1"/>
  <c r="K8627" i="1"/>
  <c r="K8700" i="1"/>
  <c r="K8758" i="1"/>
  <c r="K8694" i="1"/>
  <c r="K8630" i="1"/>
  <c r="K8566" i="1"/>
  <c r="K8502" i="1"/>
  <c r="K8438" i="1"/>
  <c r="K8374" i="1"/>
  <c r="K8310" i="1"/>
  <c r="K8246" i="1"/>
  <c r="K8182" i="1"/>
  <c r="K8118" i="1"/>
  <c r="K8054" i="1"/>
  <c r="K7990" i="1"/>
  <c r="K7926" i="1"/>
  <c r="K7862" i="1"/>
  <c r="K7798" i="1"/>
  <c r="K7734" i="1"/>
  <c r="K7670" i="1"/>
  <c r="K7606" i="1"/>
  <c r="K7542" i="1"/>
  <c r="K7478" i="1"/>
  <c r="K7414" i="1"/>
  <c r="K7350" i="1"/>
  <c r="K7286" i="1"/>
  <c r="K7222" i="1"/>
  <c r="K7158" i="1"/>
  <c r="K7094" i="1"/>
  <c r="K7030" i="1"/>
  <c r="K6966" i="1"/>
  <c r="K6902" i="1"/>
  <c r="K6838" i="1"/>
  <c r="K6774" i="1"/>
  <c r="K6710" i="1"/>
  <c r="K6646" i="1"/>
  <c r="K6582" i="1"/>
  <c r="K6518" i="1"/>
  <c r="K6454" i="1"/>
  <c r="K6390" i="1"/>
  <c r="K6326" i="1"/>
  <c r="K6262" i="1"/>
  <c r="K6198" i="1"/>
  <c r="K6134" i="1"/>
  <c r="K6070" i="1"/>
  <c r="K6006" i="1"/>
  <c r="K5942" i="1"/>
  <c r="K5878" i="1"/>
  <c r="K5814" i="1"/>
  <c r="K5750" i="1"/>
  <c r="K5686" i="1"/>
  <c r="K5622" i="1"/>
  <c r="K5558" i="1"/>
  <c r="K5494" i="1"/>
  <c r="K5430" i="1"/>
  <c r="K5366" i="1"/>
  <c r="K5302" i="1"/>
  <c r="K5238" i="1"/>
  <c r="K5174" i="1"/>
  <c r="K5110" i="1"/>
  <c r="K5046" i="1"/>
  <c r="K4982" i="1"/>
  <c r="K4918" i="1"/>
  <c r="K4854" i="1"/>
  <c r="K4790" i="1"/>
  <c r="K4726" i="1"/>
  <c r="K4662" i="1"/>
  <c r="K4598" i="1"/>
  <c r="K4534" i="1"/>
  <c r="K4470" i="1"/>
  <c r="K4406" i="1"/>
  <c r="K4342" i="1"/>
  <c r="K4278" i="1"/>
  <c r="K4214" i="1"/>
  <c r="K4150" i="1"/>
  <c r="K4086" i="1"/>
  <c r="K4022" i="1"/>
  <c r="K3958" i="1"/>
  <c r="K3894" i="1"/>
  <c r="K3830" i="1"/>
  <c r="K3766" i="1"/>
  <c r="K3702" i="1"/>
  <c r="K3638" i="1"/>
  <c r="K3574" i="1"/>
  <c r="K3510" i="1"/>
  <c r="K3446" i="1"/>
  <c r="K3382" i="1"/>
  <c r="K3318" i="1"/>
  <c r="K3254" i="1"/>
  <c r="K3190" i="1"/>
  <c r="K3126" i="1"/>
  <c r="K3062" i="1"/>
  <c r="K2998" i="1"/>
  <c r="K2934" i="1"/>
  <c r="K2870" i="1"/>
  <c r="K2806" i="1"/>
  <c r="K2742" i="1"/>
  <c r="K2678" i="1"/>
  <c r="K2614" i="1"/>
  <c r="K2550" i="1"/>
  <c r="K2486" i="1"/>
  <c r="K2422" i="1"/>
  <c r="K2358" i="1"/>
  <c r="K2294" i="1"/>
  <c r="K2230" i="1"/>
  <c r="K2166" i="1"/>
  <c r="K2102" i="1"/>
  <c r="K2038" i="1"/>
  <c r="K1974" i="1"/>
  <c r="K1910" i="1"/>
  <c r="K1846" i="1"/>
  <c r="K1782" i="1"/>
  <c r="K1718" i="1"/>
  <c r="K1654" i="1"/>
  <c r="K1590" i="1"/>
  <c r="K1526" i="1"/>
  <c r="K1462" i="1"/>
  <c r="K1398" i="1"/>
  <c r="K1334" i="1"/>
  <c r="K1270" i="1"/>
  <c r="K1206" i="1"/>
  <c r="K1142" i="1"/>
  <c r="K1078" i="1"/>
  <c r="K1014" i="1"/>
  <c r="K950" i="1"/>
  <c r="K886" i="1"/>
  <c r="K822" i="1"/>
  <c r="K758" i="1"/>
  <c r="K694" i="1"/>
  <c r="K630" i="1"/>
  <c r="K566" i="1"/>
  <c r="K502" i="1"/>
  <c r="K438" i="1"/>
  <c r="K374" i="1"/>
  <c r="K310" i="1"/>
  <c r="K246" i="1"/>
  <c r="K182" i="1"/>
  <c r="K118" i="1"/>
  <c r="K40" i="1"/>
  <c r="K107" i="1"/>
  <c r="K180" i="1"/>
  <c r="K253" i="1"/>
  <c r="K327" i="1"/>
  <c r="K400" i="1"/>
  <c r="K473" i="1"/>
  <c r="K546" i="1"/>
  <c r="K619" i="1"/>
  <c r="K692" i="1"/>
  <c r="K765" i="1"/>
  <c r="K839" i="1"/>
  <c r="K912" i="1"/>
  <c r="K985" i="1"/>
  <c r="K1058" i="1"/>
  <c r="K1131" i="1"/>
  <c r="K1204" i="1"/>
  <c r="K1277" i="1"/>
  <c r="K1351" i="1"/>
  <c r="K1424" i="1"/>
  <c r="K1497" i="1"/>
  <c r="K1570" i="1"/>
  <c r="K1643" i="1"/>
  <c r="K1716" i="1"/>
  <c r="K1789" i="1"/>
  <c r="K1863" i="1"/>
  <c r="K1936" i="1"/>
  <c r="K2009" i="1"/>
  <c r="K2082" i="1"/>
  <c r="K2155" i="1"/>
  <c r="K2228" i="1"/>
  <c r="K2301" i="1"/>
  <c r="K2375" i="1"/>
  <c r="K2448" i="1"/>
  <c r="K2521" i="1"/>
  <c r="K2594" i="1"/>
  <c r="K2667" i="1"/>
  <c r="K2740" i="1"/>
  <c r="K2813" i="1"/>
  <c r="K2887" i="1"/>
  <c r="K2960" i="1"/>
  <c r="K3033" i="1"/>
  <c r="K3106" i="1"/>
  <c r="K3179" i="1"/>
  <c r="K3252" i="1"/>
  <c r="K3325" i="1"/>
  <c r="K3399" i="1"/>
  <c r="K3472" i="1"/>
  <c r="K3545" i="1"/>
  <c r="K3618" i="1"/>
  <c r="K3691" i="1"/>
  <c r="K3764" i="1"/>
  <c r="K3837" i="1"/>
  <c r="K3911" i="1"/>
  <c r="K3984" i="1"/>
  <c r="K4057" i="1"/>
  <c r="K4130" i="1"/>
  <c r="K4203" i="1"/>
  <c r="K4276" i="1"/>
  <c r="K4349" i="1"/>
  <c r="K4423" i="1"/>
  <c r="K4496" i="1"/>
  <c r="K4569" i="1"/>
  <c r="K4642" i="1"/>
  <c r="K4715" i="1"/>
  <c r="K4788" i="1"/>
  <c r="K4861" i="1"/>
  <c r="K4935" i="1"/>
  <c r="K5008" i="1"/>
  <c r="K5081" i="1"/>
  <c r="K5154" i="1"/>
  <c r="K5227" i="1"/>
  <c r="K5300" i="1"/>
  <c r="K5373" i="1"/>
  <c r="K5447" i="1"/>
  <c r="K5520" i="1"/>
  <c r="K5593" i="1"/>
  <c r="K5666" i="1"/>
  <c r="K5739" i="1"/>
  <c r="K5812" i="1"/>
  <c r="K5885" i="1"/>
  <c r="K5959" i="1"/>
  <c r="K6032" i="1"/>
  <c r="K6105" i="1"/>
  <c r="K6178" i="1"/>
  <c r="K6251" i="1"/>
  <c r="K6324" i="1"/>
  <c r="K6397" i="1"/>
  <c r="K6471" i="1"/>
  <c r="K6544" i="1"/>
  <c r="K6617" i="1"/>
  <c r="K6690" i="1"/>
  <c r="K6763" i="1"/>
  <c r="K6836" i="1"/>
  <c r="K6909" i="1"/>
  <c r="K6983" i="1"/>
  <c r="K7056" i="1"/>
  <c r="K7129" i="1"/>
  <c r="K7202" i="1"/>
  <c r="K7275" i="1"/>
  <c r="K7348" i="1"/>
  <c r="K7421" i="1"/>
  <c r="K7495" i="1"/>
  <c r="K7568" i="1"/>
  <c r="K7641" i="1"/>
  <c r="K7714" i="1"/>
  <c r="K7787" i="1"/>
  <c r="K7860" i="1"/>
  <c r="K7933" i="1"/>
  <c r="K8007" i="1"/>
  <c r="K8080" i="1"/>
  <c r="K8153" i="1"/>
  <c r="K8226" i="1"/>
  <c r="K8299" i="1"/>
  <c r="K8372" i="1"/>
  <c r="K8445" i="1"/>
  <c r="K8519" i="1"/>
  <c r="K8592" i="1"/>
  <c r="K8665" i="1"/>
  <c r="K8738" i="1"/>
  <c r="K41" i="1"/>
  <c r="K108" i="1"/>
  <c r="K181" i="1"/>
  <c r="K255" i="1"/>
  <c r="K328" i="1"/>
  <c r="K401" i="1"/>
  <c r="K474" i="1"/>
  <c r="K547" i="1"/>
  <c r="K620" i="1"/>
  <c r="K693" i="1"/>
  <c r="K767" i="1"/>
  <c r="K840" i="1"/>
  <c r="K913" i="1"/>
  <c r="K986" i="1"/>
  <c r="K1059" i="1"/>
  <c r="K1132" i="1"/>
  <c r="K1205" i="1"/>
  <c r="K1279" i="1"/>
  <c r="K1352" i="1"/>
  <c r="K1425" i="1"/>
  <c r="K1498" i="1"/>
  <c r="K1571" i="1"/>
  <c r="K1644" i="1"/>
  <c r="K1717" i="1"/>
  <c r="K1791" i="1"/>
  <c r="K1864" i="1"/>
  <c r="K1937" i="1"/>
  <c r="K2010" i="1"/>
  <c r="K2083" i="1"/>
  <c r="K2156" i="1"/>
  <c r="K2229" i="1"/>
  <c r="K2303" i="1"/>
  <c r="K2376" i="1"/>
  <c r="K2449" i="1"/>
  <c r="K2522" i="1"/>
  <c r="K2595" i="1"/>
  <c r="K2668" i="1"/>
  <c r="K2741" i="1"/>
  <c r="K2815" i="1"/>
  <c r="K2888" i="1"/>
  <c r="K2961" i="1"/>
  <c r="K3034" i="1"/>
  <c r="K3107" i="1"/>
  <c r="K3180" i="1"/>
  <c r="K3253" i="1"/>
  <c r="K3327" i="1"/>
  <c r="K3400" i="1"/>
  <c r="K3473" i="1"/>
  <c r="K3546" i="1"/>
  <c r="K3619" i="1"/>
  <c r="K3692" i="1"/>
  <c r="K3765" i="1"/>
  <c r="K3839" i="1"/>
  <c r="K3912" i="1"/>
  <c r="K3985" i="1"/>
  <c r="K4058" i="1"/>
  <c r="K4131" i="1"/>
  <c r="K4204" i="1"/>
  <c r="K4277" i="1"/>
  <c r="K4351" i="1"/>
  <c r="K4424" i="1"/>
  <c r="K4497" i="1"/>
  <c r="K4570" i="1"/>
  <c r="K4643" i="1"/>
  <c r="K4716" i="1"/>
  <c r="K4789" i="1"/>
  <c r="K4863" i="1"/>
  <c r="K4936" i="1"/>
  <c r="K5009" i="1"/>
  <c r="K5082" i="1"/>
  <c r="K5155" i="1"/>
  <c r="K5228" i="1"/>
  <c r="K5301" i="1"/>
  <c r="K5375" i="1"/>
  <c r="K5448" i="1"/>
  <c r="K5521" i="1"/>
  <c r="K5594" i="1"/>
  <c r="K5667" i="1"/>
  <c r="K5740" i="1"/>
  <c r="K5813" i="1"/>
  <c r="K5887" i="1"/>
  <c r="K5960" i="1"/>
  <c r="K6033" i="1"/>
  <c r="K6106" i="1"/>
  <c r="K6179" i="1"/>
  <c r="K6252" i="1"/>
  <c r="K6325" i="1"/>
  <c r="K6399" i="1"/>
  <c r="K6472" i="1"/>
  <c r="K6545" i="1"/>
  <c r="K6618" i="1"/>
  <c r="K6691" i="1"/>
  <c r="K6764" i="1"/>
  <c r="K6837" i="1"/>
  <c r="K6911" i="1"/>
  <c r="K6984" i="1"/>
  <c r="K7057" i="1"/>
  <c r="K7130" i="1"/>
  <c r="K7203" i="1"/>
  <c r="K7276" i="1"/>
  <c r="K7349" i="1"/>
  <c r="K7423" i="1"/>
  <c r="K7496" i="1"/>
  <c r="K7569" i="1"/>
  <c r="K7642" i="1"/>
  <c r="K7715" i="1"/>
  <c r="K7788" i="1"/>
  <c r="K7861" i="1"/>
  <c r="K7935" i="1"/>
  <c r="K8008" i="1"/>
  <c r="K8081" i="1"/>
  <c r="K8154" i="1"/>
  <c r="K8227" i="1"/>
  <c r="K8300" i="1"/>
  <c r="K8373" i="1"/>
  <c r="K8447" i="1"/>
  <c r="K8520" i="1"/>
  <c r="K8593" i="1"/>
  <c r="K8666" i="1"/>
  <c r="K8739" i="1"/>
  <c r="K42" i="1"/>
  <c r="K109" i="1"/>
  <c r="K183" i="1"/>
  <c r="K256" i="1"/>
  <c r="K329" i="1"/>
  <c r="K402" i="1"/>
  <c r="K475" i="1"/>
  <c r="K548" i="1"/>
  <c r="K621" i="1"/>
  <c r="K695" i="1"/>
  <c r="K768" i="1"/>
  <c r="K841" i="1"/>
  <c r="K914" i="1"/>
  <c r="K987" i="1"/>
  <c r="K1060" i="1"/>
  <c r="K1133" i="1"/>
  <c r="K1207" i="1"/>
  <c r="K1280" i="1"/>
  <c r="K1353" i="1"/>
  <c r="K1426" i="1"/>
  <c r="K1499" i="1"/>
  <c r="K1572" i="1"/>
  <c r="K1645" i="1"/>
  <c r="K1719" i="1"/>
  <c r="K1792" i="1"/>
  <c r="K1865" i="1"/>
  <c r="K1938" i="1"/>
  <c r="K2011" i="1"/>
  <c r="K2084" i="1"/>
  <c r="K2157" i="1"/>
  <c r="K2231" i="1"/>
  <c r="K2304" i="1"/>
  <c r="K2377" i="1"/>
  <c r="K2450" i="1"/>
  <c r="K2523" i="1"/>
  <c r="K2596" i="1"/>
  <c r="K2669" i="1"/>
  <c r="K2743" i="1"/>
  <c r="K2816" i="1"/>
  <c r="K2889" i="1"/>
  <c r="K2962" i="1"/>
  <c r="K3035" i="1"/>
  <c r="K3108" i="1"/>
  <c r="K3181" i="1"/>
  <c r="K3255" i="1"/>
  <c r="K3328" i="1"/>
  <c r="K3401" i="1"/>
  <c r="K3474" i="1"/>
  <c r="K3547" i="1"/>
  <c r="K3620" i="1"/>
  <c r="K3693" i="1"/>
  <c r="K3767" i="1"/>
  <c r="K3840" i="1"/>
  <c r="K3913" i="1"/>
  <c r="K3986" i="1"/>
  <c r="K4059" i="1"/>
  <c r="K4132" i="1"/>
  <c r="K4205" i="1"/>
  <c r="K4279" i="1"/>
  <c r="K4352" i="1"/>
  <c r="K4425" i="1"/>
  <c r="K4498" i="1"/>
  <c r="K4571" i="1"/>
  <c r="K4644" i="1"/>
  <c r="K4717" i="1"/>
  <c r="K4791" i="1"/>
  <c r="K4864" i="1"/>
  <c r="K4937" i="1"/>
  <c r="K5010" i="1"/>
  <c r="K5083" i="1"/>
  <c r="K5156" i="1"/>
  <c r="K5229" i="1"/>
  <c r="K5303" i="1"/>
  <c r="K5376" i="1"/>
  <c r="K5449" i="1"/>
  <c r="K5522" i="1"/>
  <c r="K5595" i="1"/>
  <c r="K5668" i="1"/>
  <c r="K5741" i="1"/>
  <c r="K5815" i="1"/>
  <c r="K5888" i="1"/>
  <c r="K5961" i="1"/>
  <c r="K6034" i="1"/>
  <c r="K6107" i="1"/>
  <c r="K6180" i="1"/>
  <c r="K6253" i="1"/>
  <c r="K6327" i="1"/>
  <c r="K6400" i="1"/>
  <c r="K6473" i="1"/>
  <c r="K6546" i="1"/>
  <c r="K6619" i="1"/>
  <c r="K6692" i="1"/>
  <c r="K6765" i="1"/>
  <c r="K6839" i="1"/>
  <c r="K6912" i="1"/>
  <c r="K6985" i="1"/>
  <c r="K7058" i="1"/>
  <c r="K7131" i="1"/>
  <c r="K7204" i="1"/>
  <c r="K7277" i="1"/>
  <c r="K7351" i="1"/>
  <c r="K7424" i="1"/>
  <c r="K7497" i="1"/>
  <c r="K7570" i="1"/>
  <c r="K7643" i="1"/>
  <c r="K7716" i="1"/>
  <c r="K7789" i="1"/>
  <c r="K7863" i="1"/>
  <c r="K7936" i="1"/>
  <c r="K8009" i="1"/>
  <c r="K8082" i="1"/>
  <c r="K8155" i="1"/>
  <c r="K8228" i="1"/>
  <c r="K8301" i="1"/>
  <c r="K8375" i="1"/>
  <c r="K8448" i="1"/>
  <c r="K8521" i="1"/>
  <c r="K8594" i="1"/>
  <c r="K8667" i="1"/>
  <c r="K8740" i="1"/>
  <c r="K43" i="1"/>
  <c r="K111" i="1"/>
  <c r="K184" i="1"/>
  <c r="K257" i="1"/>
  <c r="K330" i="1"/>
  <c r="K403" i="1"/>
  <c r="K476" i="1"/>
  <c r="K549" i="1"/>
  <c r="K623" i="1"/>
  <c r="K696" i="1"/>
  <c r="K769" i="1"/>
  <c r="K842" i="1"/>
  <c r="K915" i="1"/>
  <c r="K988" i="1"/>
  <c r="K1061" i="1"/>
  <c r="K1135" i="1"/>
  <c r="K1208" i="1"/>
  <c r="K1281" i="1"/>
  <c r="K1354" i="1"/>
  <c r="K1427" i="1"/>
  <c r="K1500" i="1"/>
  <c r="K1573" i="1"/>
  <c r="K1647" i="1"/>
  <c r="K1720" i="1"/>
  <c r="K1793" i="1"/>
  <c r="K1866" i="1"/>
  <c r="K1939" i="1"/>
  <c r="K2012" i="1"/>
  <c r="K2085" i="1"/>
  <c r="K2159" i="1"/>
  <c r="K2232" i="1"/>
  <c r="K2305" i="1"/>
  <c r="K2378" i="1"/>
  <c r="K2451" i="1"/>
  <c r="K2524" i="1"/>
  <c r="K2597" i="1"/>
  <c r="K2671" i="1"/>
  <c r="K2744" i="1"/>
  <c r="K2817" i="1"/>
  <c r="K2890" i="1"/>
  <c r="K2963" i="1"/>
  <c r="K3036" i="1"/>
  <c r="K3109" i="1"/>
  <c r="K3183" i="1"/>
  <c r="K3256" i="1"/>
  <c r="K3329" i="1"/>
  <c r="K3402" i="1"/>
  <c r="K3475" i="1"/>
  <c r="K3548" i="1"/>
  <c r="K3621" i="1"/>
  <c r="K3695" i="1"/>
  <c r="K3768" i="1"/>
  <c r="K3841" i="1"/>
  <c r="K3914" i="1"/>
  <c r="K3987" i="1"/>
  <c r="K4060" i="1"/>
  <c r="K4133" i="1"/>
  <c r="K4207" i="1"/>
  <c r="K4280" i="1"/>
  <c r="K4353" i="1"/>
  <c r="K4426" i="1"/>
  <c r="K4499" i="1"/>
  <c r="K4572" i="1"/>
  <c r="K4645" i="1"/>
  <c r="K4719" i="1"/>
  <c r="K4792" i="1"/>
  <c r="K4865" i="1"/>
  <c r="K4938" i="1"/>
  <c r="K5011" i="1"/>
  <c r="K5084" i="1"/>
  <c r="K5157" i="1"/>
  <c r="K5231" i="1"/>
  <c r="K5304" i="1"/>
  <c r="K5377" i="1"/>
  <c r="K5450" i="1"/>
  <c r="K5523" i="1"/>
  <c r="K5596" i="1"/>
  <c r="K5669" i="1"/>
  <c r="K5743" i="1"/>
  <c r="K5816" i="1"/>
  <c r="K5889" i="1"/>
  <c r="K5962" i="1"/>
  <c r="K6035" i="1"/>
  <c r="K6108" i="1"/>
  <c r="K6181" i="1"/>
  <c r="K6255" i="1"/>
  <c r="K6328" i="1"/>
  <c r="K6401" i="1"/>
  <c r="K6474" i="1"/>
  <c r="K6547" i="1"/>
  <c r="K6620" i="1"/>
  <c r="K6693" i="1"/>
  <c r="K6767" i="1"/>
  <c r="K6840" i="1"/>
  <c r="K6913" i="1"/>
  <c r="K6986" i="1"/>
  <c r="K7059" i="1"/>
  <c r="K7132" i="1"/>
  <c r="K7205" i="1"/>
  <c r="K7279" i="1"/>
  <c r="K7352" i="1"/>
  <c r="K7425" i="1"/>
  <c r="K7498" i="1"/>
  <c r="K7571" i="1"/>
  <c r="K7644" i="1"/>
  <c r="K7717" i="1"/>
  <c r="K7791" i="1"/>
  <c r="K7864" i="1"/>
  <c r="K7937" i="1"/>
  <c r="K8010" i="1"/>
  <c r="K8083" i="1"/>
  <c r="K8156" i="1"/>
  <c r="K8229" i="1"/>
  <c r="K8303" i="1"/>
  <c r="K8376" i="1"/>
  <c r="K8449" i="1"/>
  <c r="K8522" i="1"/>
  <c r="K8595" i="1"/>
  <c r="K8668" i="1"/>
  <c r="K8741" i="1"/>
  <c r="K52" i="1"/>
  <c r="K121" i="1"/>
  <c r="K194" i="1"/>
  <c r="K267" i="1"/>
  <c r="K340" i="1"/>
  <c r="K413" i="1"/>
  <c r="K487" i="1"/>
  <c r="K560" i="1"/>
  <c r="K633" i="1"/>
  <c r="K706" i="1"/>
  <c r="K779" i="1"/>
  <c r="K852" i="1"/>
  <c r="K925" i="1"/>
  <c r="K999" i="1"/>
  <c r="K1072" i="1"/>
  <c r="K1145" i="1"/>
  <c r="K1218" i="1"/>
  <c r="K1291" i="1"/>
  <c r="K1364" i="1"/>
  <c r="K1437" i="1"/>
  <c r="K1511" i="1"/>
  <c r="K1584" i="1"/>
  <c r="K1657" i="1"/>
  <c r="K1730" i="1"/>
  <c r="K1803" i="1"/>
  <c r="K1876" i="1"/>
  <c r="K1949" i="1"/>
  <c r="K2023" i="1"/>
  <c r="K2096" i="1"/>
  <c r="K2169" i="1"/>
  <c r="K2242" i="1"/>
  <c r="K2315" i="1"/>
  <c r="K2388" i="1"/>
  <c r="K2461" i="1"/>
  <c r="K2535" i="1"/>
  <c r="K2608" i="1"/>
  <c r="K2681" i="1"/>
  <c r="K2754" i="1"/>
  <c r="K2827" i="1"/>
  <c r="K2900" i="1"/>
  <c r="K2973" i="1"/>
  <c r="K3047" i="1"/>
  <c r="K3120" i="1"/>
  <c r="K3193" i="1"/>
  <c r="K3266" i="1"/>
  <c r="K3339" i="1"/>
  <c r="K3412" i="1"/>
  <c r="K3485" i="1"/>
  <c r="K3559" i="1"/>
  <c r="K3632" i="1"/>
  <c r="K3705" i="1"/>
  <c r="K3778" i="1"/>
  <c r="K3851" i="1"/>
  <c r="K3924" i="1"/>
  <c r="K3997" i="1"/>
  <c r="K4071" i="1"/>
  <c r="K4144" i="1"/>
  <c r="K4217" i="1"/>
  <c r="K4290" i="1"/>
  <c r="K4363" i="1"/>
  <c r="K4436" i="1"/>
  <c r="K4509" i="1"/>
  <c r="K4583" i="1"/>
  <c r="K4656" i="1"/>
  <c r="K4729" i="1"/>
  <c r="K4802" i="1"/>
  <c r="K4875" i="1"/>
  <c r="K4948" i="1"/>
  <c r="K5021" i="1"/>
  <c r="K5095" i="1"/>
  <c r="K5168" i="1"/>
  <c r="K5241" i="1"/>
  <c r="K5314" i="1"/>
  <c r="K5387" i="1"/>
  <c r="K5460" i="1"/>
  <c r="K5533" i="1"/>
  <c r="K5607" i="1"/>
  <c r="K5680" i="1"/>
  <c r="K5753" i="1"/>
  <c r="K5826" i="1"/>
  <c r="K5899" i="1"/>
  <c r="K5972" i="1"/>
  <c r="K6045" i="1"/>
  <c r="K6119" i="1"/>
  <c r="K6192" i="1"/>
  <c r="K6265" i="1"/>
  <c r="K6338" i="1"/>
  <c r="K6411" i="1"/>
  <c r="K6484" i="1"/>
  <c r="K6557" i="1"/>
  <c r="K6631" i="1"/>
  <c r="K6704" i="1"/>
  <c r="K6777" i="1"/>
  <c r="K6850" i="1"/>
  <c r="K6923" i="1"/>
  <c r="K6996" i="1"/>
  <c r="K7069" i="1"/>
  <c r="K7143" i="1"/>
  <c r="K7216" i="1"/>
  <c r="K7289" i="1"/>
  <c r="K7362" i="1"/>
  <c r="K7435" i="1"/>
  <c r="K7508" i="1"/>
  <c r="K7581" i="1"/>
  <c r="K7655" i="1"/>
  <c r="K7728" i="1"/>
  <c r="K7801" i="1"/>
  <c r="K7874" i="1"/>
  <c r="K7947" i="1"/>
  <c r="K8020" i="1"/>
  <c r="K8093" i="1"/>
  <c r="K8167" i="1"/>
  <c r="K8240" i="1"/>
  <c r="K8313" i="1"/>
  <c r="K8386" i="1"/>
  <c r="K8459" i="1"/>
  <c r="K8532" i="1"/>
  <c r="K8605" i="1"/>
  <c r="K8679" i="1"/>
  <c r="K8752" i="1"/>
  <c r="K61" i="1"/>
  <c r="K131" i="1"/>
  <c r="K204" i="1"/>
  <c r="K277" i="1"/>
  <c r="K351" i="1"/>
  <c r="K424" i="1"/>
  <c r="K497" i="1"/>
  <c r="K570" i="1"/>
  <c r="K643" i="1"/>
  <c r="K716" i="1"/>
  <c r="K789" i="1"/>
  <c r="K863" i="1"/>
  <c r="K936" i="1"/>
  <c r="K1009" i="1"/>
  <c r="K1082" i="1"/>
  <c r="K1155" i="1"/>
  <c r="K1228" i="1"/>
  <c r="K1301" i="1"/>
  <c r="K1375" i="1"/>
  <c r="K1448" i="1"/>
  <c r="K1521" i="1"/>
  <c r="K1594" i="1"/>
  <c r="K1667" i="1"/>
  <c r="K1740" i="1"/>
  <c r="K1813" i="1"/>
  <c r="K1887" i="1"/>
  <c r="K1960" i="1"/>
  <c r="K2033" i="1"/>
  <c r="K2106" i="1"/>
  <c r="K2179" i="1"/>
  <c r="K2252" i="1"/>
  <c r="K2325" i="1"/>
  <c r="K2399" i="1"/>
  <c r="K2472" i="1"/>
  <c r="K2545" i="1"/>
  <c r="K2618" i="1"/>
  <c r="K2691" i="1"/>
  <c r="K2764" i="1"/>
  <c r="K2837" i="1"/>
  <c r="K2911" i="1"/>
  <c r="K2984" i="1"/>
  <c r="K3057" i="1"/>
  <c r="K3130" i="1"/>
  <c r="K3203" i="1"/>
  <c r="K3276" i="1"/>
  <c r="K3349" i="1"/>
  <c r="K3423" i="1"/>
  <c r="K3496" i="1"/>
  <c r="K3569" i="1"/>
  <c r="K3642" i="1"/>
  <c r="K3715" i="1"/>
  <c r="K3788" i="1"/>
  <c r="K3861" i="1"/>
  <c r="K3935" i="1"/>
  <c r="K4008" i="1"/>
  <c r="K4081" i="1"/>
  <c r="K4154" i="1"/>
  <c r="K4227" i="1"/>
  <c r="K4300" i="1"/>
  <c r="K4373" i="1"/>
  <c r="K4447" i="1"/>
  <c r="K4520" i="1"/>
  <c r="K4593" i="1"/>
  <c r="K4666" i="1"/>
  <c r="K4739" i="1"/>
  <c r="K4812" i="1"/>
  <c r="K4885" i="1"/>
  <c r="K4959" i="1"/>
  <c r="K5032" i="1"/>
  <c r="K5105" i="1"/>
  <c r="K5178" i="1"/>
  <c r="K5251" i="1"/>
  <c r="K5324" i="1"/>
  <c r="K5397" i="1"/>
  <c r="K5471" i="1"/>
  <c r="K5544" i="1"/>
  <c r="K5617" i="1"/>
  <c r="K5690" i="1"/>
  <c r="K5763" i="1"/>
  <c r="K5836" i="1"/>
  <c r="K5909" i="1"/>
  <c r="K5983" i="1"/>
  <c r="K6056" i="1"/>
  <c r="K6129" i="1"/>
  <c r="K6202" i="1"/>
  <c r="K6275" i="1"/>
  <c r="K6348" i="1"/>
  <c r="K6421" i="1"/>
  <c r="K6495" i="1"/>
  <c r="K6568" i="1"/>
  <c r="K6641" i="1"/>
  <c r="K6714" i="1"/>
  <c r="K6787" i="1"/>
  <c r="K6860" i="1"/>
  <c r="K6933" i="1"/>
  <c r="K7007" i="1"/>
  <c r="K7080" i="1"/>
  <c r="K7153" i="1"/>
  <c r="K7226" i="1"/>
  <c r="K7299" i="1"/>
  <c r="K7372" i="1"/>
  <c r="K7445" i="1"/>
  <c r="K7519" i="1"/>
  <c r="K7592" i="1"/>
  <c r="K7665" i="1"/>
  <c r="K7738" i="1"/>
  <c r="K7811" i="1"/>
  <c r="K7884" i="1"/>
  <c r="K7957" i="1"/>
  <c r="K8031" i="1"/>
  <c r="K8104" i="1"/>
  <c r="K8177" i="1"/>
  <c r="K8250" i="1"/>
  <c r="K8323" i="1"/>
  <c r="K8396" i="1"/>
  <c r="K8469" i="1"/>
  <c r="K8543" i="1"/>
  <c r="K8616" i="1"/>
  <c r="K8689" i="1"/>
  <c r="K8762" i="1"/>
  <c r="K70" i="1"/>
  <c r="K141" i="1"/>
  <c r="K215" i="1"/>
  <c r="K288" i="1"/>
  <c r="K361" i="1"/>
  <c r="K434" i="1"/>
  <c r="K507" i="1"/>
  <c r="K580" i="1"/>
  <c r="K653" i="1"/>
  <c r="K727" i="1"/>
  <c r="K800" i="1"/>
  <c r="K873" i="1"/>
  <c r="K946" i="1"/>
  <c r="K1019" i="1"/>
  <c r="K1092" i="1"/>
  <c r="K1165" i="1"/>
  <c r="K1239" i="1"/>
  <c r="K1312" i="1"/>
  <c r="K1385" i="1"/>
  <c r="K1458" i="1"/>
  <c r="K1531" i="1"/>
  <c r="K1604" i="1"/>
  <c r="K1677" i="1"/>
  <c r="K1751" i="1"/>
  <c r="K1824" i="1"/>
  <c r="K1897" i="1"/>
  <c r="K1970" i="1"/>
  <c r="K2043" i="1"/>
  <c r="K2116" i="1"/>
  <c r="K2189" i="1"/>
  <c r="K2263" i="1"/>
  <c r="K2336" i="1"/>
  <c r="K2409" i="1"/>
  <c r="K2482" i="1"/>
  <c r="K2555" i="1"/>
  <c r="K2628" i="1"/>
  <c r="K2701" i="1"/>
  <c r="K2775" i="1"/>
  <c r="K2848" i="1"/>
  <c r="K2921" i="1"/>
  <c r="K2994" i="1"/>
  <c r="K3067" i="1"/>
  <c r="K3140" i="1"/>
  <c r="K3213" i="1"/>
  <c r="K3287" i="1"/>
  <c r="K3360" i="1"/>
  <c r="K3433" i="1"/>
  <c r="K3506" i="1"/>
  <c r="K3579" i="1"/>
  <c r="K3652" i="1"/>
  <c r="K3725" i="1"/>
  <c r="K3799" i="1"/>
  <c r="K3872" i="1"/>
  <c r="K3945" i="1"/>
  <c r="K4018" i="1"/>
  <c r="K4091" i="1"/>
  <c r="K4164" i="1"/>
  <c r="K4237" i="1"/>
  <c r="K4311" i="1"/>
  <c r="K4384" i="1"/>
  <c r="K4457" i="1"/>
  <c r="K4530" i="1"/>
  <c r="K4603" i="1"/>
  <c r="K4676" i="1"/>
  <c r="K4749" i="1"/>
  <c r="K4823" i="1"/>
  <c r="K4896" i="1"/>
  <c r="K4969" i="1"/>
  <c r="K5042" i="1"/>
  <c r="K5115" i="1"/>
  <c r="K5188" i="1"/>
  <c r="K5261" i="1"/>
  <c r="K5335" i="1"/>
  <c r="K5408" i="1"/>
  <c r="K5481" i="1"/>
  <c r="K5554" i="1"/>
  <c r="K5627" i="1"/>
  <c r="K5700" i="1"/>
  <c r="K5773" i="1"/>
  <c r="K5847" i="1"/>
  <c r="K5920" i="1"/>
  <c r="K5993" i="1"/>
  <c r="K6066" i="1"/>
  <c r="K6139" i="1"/>
  <c r="K6212" i="1"/>
  <c r="K6285" i="1"/>
  <c r="K6359" i="1"/>
  <c r="K6432" i="1"/>
  <c r="K6505" i="1"/>
  <c r="K6578" i="1"/>
  <c r="K6651" i="1"/>
  <c r="K6724" i="1"/>
  <c r="K6797" i="1"/>
  <c r="K6871" i="1"/>
  <c r="K6944" i="1"/>
  <c r="K7017" i="1"/>
  <c r="K7090" i="1"/>
  <c r="K7163" i="1"/>
  <c r="K7236" i="1"/>
  <c r="K7309" i="1"/>
  <c r="K7383" i="1"/>
  <c r="K7456" i="1"/>
  <c r="K7529" i="1"/>
  <c r="K7602" i="1"/>
  <c r="K7675" i="1"/>
  <c r="K7748" i="1"/>
  <c r="K7821" i="1"/>
  <c r="K7895" i="1"/>
  <c r="K7968" i="1"/>
  <c r="K8041" i="1"/>
  <c r="K8114" i="1"/>
  <c r="K8187" i="1"/>
  <c r="K8260" i="1"/>
  <c r="K8333" i="1"/>
  <c r="K8407" i="1"/>
  <c r="K8480" i="1"/>
  <c r="K8553" i="1"/>
  <c r="K8626" i="1"/>
  <c r="K8699" i="1"/>
  <c r="K15" i="1"/>
  <c r="K79" i="1"/>
  <c r="K152" i="1"/>
  <c r="K225" i="1"/>
  <c r="K298" i="1"/>
  <c r="K371" i="1"/>
  <c r="K444" i="1"/>
  <c r="K517" i="1"/>
  <c r="K591" i="1"/>
  <c r="K664" i="1"/>
  <c r="K737" i="1"/>
  <c r="K810" i="1"/>
  <c r="K883" i="1"/>
  <c r="K956" i="1"/>
  <c r="K1029" i="1"/>
  <c r="K1103" i="1"/>
  <c r="K1176" i="1"/>
  <c r="K1249" i="1"/>
  <c r="K1322" i="1"/>
  <c r="K1395" i="1"/>
  <c r="K1468" i="1"/>
  <c r="K1541" i="1"/>
  <c r="K1615" i="1"/>
  <c r="K1688" i="1"/>
  <c r="K1761" i="1"/>
  <c r="K1834" i="1"/>
  <c r="K1907" i="1"/>
  <c r="K1980" i="1"/>
  <c r="K2053" i="1"/>
  <c r="K2127" i="1"/>
  <c r="K2200" i="1"/>
  <c r="K2273" i="1"/>
  <c r="K2346" i="1"/>
  <c r="K2419" i="1"/>
  <c r="K2492" i="1"/>
  <c r="K2565" i="1"/>
  <c r="K2639" i="1"/>
  <c r="K2712" i="1"/>
  <c r="K2785" i="1"/>
  <c r="K2858" i="1"/>
  <c r="K2931" i="1"/>
  <c r="K3004" i="1"/>
  <c r="K3077" i="1"/>
  <c r="K3151" i="1"/>
  <c r="K3224" i="1"/>
  <c r="K3297" i="1"/>
  <c r="K3370" i="1"/>
  <c r="K3443" i="1"/>
  <c r="K3516" i="1"/>
  <c r="K3589" i="1"/>
  <c r="K3663" i="1"/>
  <c r="K3736" i="1"/>
  <c r="K3809" i="1"/>
  <c r="K3882" i="1"/>
  <c r="K3955" i="1"/>
  <c r="K4028" i="1"/>
  <c r="K4101" i="1"/>
  <c r="K4175" i="1"/>
  <c r="K4248" i="1"/>
  <c r="K4321" i="1"/>
  <c r="K4394" i="1"/>
  <c r="K4467" i="1"/>
  <c r="K4540" i="1"/>
  <c r="K4613" i="1"/>
  <c r="K4687" i="1"/>
  <c r="K4760" i="1"/>
  <c r="K4833" i="1"/>
  <c r="K4906" i="1"/>
  <c r="K4979" i="1"/>
  <c r="K5052" i="1"/>
  <c r="K5125" i="1"/>
  <c r="K5199" i="1"/>
  <c r="K5272" i="1"/>
  <c r="K5345" i="1"/>
  <c r="K5418" i="1"/>
  <c r="K5491" i="1"/>
  <c r="K5564" i="1"/>
  <c r="K5637" i="1"/>
  <c r="K5711" i="1"/>
  <c r="K5784" i="1"/>
  <c r="K5857" i="1"/>
  <c r="K5930" i="1"/>
  <c r="K6003" i="1"/>
  <c r="K6076" i="1"/>
  <c r="K6149" i="1"/>
  <c r="K6223" i="1"/>
  <c r="K6296" i="1"/>
  <c r="K6369" i="1"/>
  <c r="K6442" i="1"/>
  <c r="K6515" i="1"/>
  <c r="K6588" i="1"/>
  <c r="K6661" i="1"/>
  <c r="K6735" i="1"/>
  <c r="K6808" i="1"/>
  <c r="K6881" i="1"/>
  <c r="K6954" i="1"/>
  <c r="K7027" i="1"/>
  <c r="K7100" i="1"/>
  <c r="K7173" i="1"/>
  <c r="K7247" i="1"/>
  <c r="K7320" i="1"/>
  <c r="K7393" i="1"/>
  <c r="K7466" i="1"/>
  <c r="K7539" i="1"/>
  <c r="K7612" i="1"/>
  <c r="K7685" i="1"/>
  <c r="K7759" i="1"/>
  <c r="K7832" i="1"/>
  <c r="K7905" i="1"/>
  <c r="K7978" i="1"/>
  <c r="K8051" i="1"/>
  <c r="K8124" i="1"/>
  <c r="K8197" i="1"/>
  <c r="K8271" i="1"/>
  <c r="K8344" i="1"/>
  <c r="K8417" i="1"/>
  <c r="K8490" i="1"/>
  <c r="K8563" i="1"/>
  <c r="K8636" i="1"/>
  <c r="K8709" i="1"/>
  <c r="K8750" i="1"/>
  <c r="K8686" i="1"/>
  <c r="K8622" i="1"/>
  <c r="K8558" i="1"/>
  <c r="K8494" i="1"/>
  <c r="K8430" i="1"/>
  <c r="K8366" i="1"/>
  <c r="K8302" i="1"/>
  <c r="K8238" i="1"/>
  <c r="K8174" i="1"/>
  <c r="K8110" i="1"/>
  <c r="K8046" i="1"/>
  <c r="K7982" i="1"/>
  <c r="K7918" i="1"/>
  <c r="K7854" i="1"/>
  <c r="K7790" i="1"/>
  <c r="K7726" i="1"/>
  <c r="K7662" i="1"/>
  <c r="K7598" i="1"/>
  <c r="K7534" i="1"/>
  <c r="K7470" i="1"/>
  <c r="K7406" i="1"/>
  <c r="K7342" i="1"/>
  <c r="K7278" i="1"/>
  <c r="K7214" i="1"/>
  <c r="K7150" i="1"/>
  <c r="K7086" i="1"/>
  <c r="K7022" i="1"/>
  <c r="K6958" i="1"/>
  <c r="K6894" i="1"/>
  <c r="K6830" i="1"/>
  <c r="K6766" i="1"/>
  <c r="K6702" i="1"/>
  <c r="K6638" i="1"/>
  <c r="K6574" i="1"/>
  <c r="K6510" i="1"/>
  <c r="K6446" i="1"/>
  <c r="K6382" i="1"/>
  <c r="K6318" i="1"/>
  <c r="K6254" i="1"/>
  <c r="K6190" i="1"/>
  <c r="K6126" i="1"/>
  <c r="K6062" i="1"/>
  <c r="K5998" i="1"/>
  <c r="K5934" i="1"/>
  <c r="K5870" i="1"/>
  <c r="K5806" i="1"/>
  <c r="K5742" i="1"/>
  <c r="K5678" i="1"/>
  <c r="K5614" i="1"/>
  <c r="K5550" i="1"/>
  <c r="K5486" i="1"/>
  <c r="K5422" i="1"/>
  <c r="K5358" i="1"/>
  <c r="K5294" i="1"/>
  <c r="K5230" i="1"/>
  <c r="K5166" i="1"/>
  <c r="K5102" i="1"/>
  <c r="K5038" i="1"/>
  <c r="K4974" i="1"/>
  <c r="K4910" i="1"/>
  <c r="K4846" i="1"/>
  <c r="K4782" i="1"/>
  <c r="K4718" i="1"/>
  <c r="K4654" i="1"/>
  <c r="K4590" i="1"/>
  <c r="K4526" i="1"/>
  <c r="K4462" i="1"/>
  <c r="K4398" i="1"/>
  <c r="K4334" i="1"/>
  <c r="K4270" i="1"/>
  <c r="K4206" i="1"/>
  <c r="K4142" i="1"/>
  <c r="K4078" i="1"/>
  <c r="K4014" i="1"/>
  <c r="K3950" i="1"/>
  <c r="K3886" i="1"/>
  <c r="K3822" i="1"/>
  <c r="K3758" i="1"/>
  <c r="K3694" i="1"/>
  <c r="K3630" i="1"/>
  <c r="K3566" i="1"/>
  <c r="K3502" i="1"/>
  <c r="K3438" i="1"/>
  <c r="K3374" i="1"/>
  <c r="K3310" i="1"/>
  <c r="K3246" i="1"/>
  <c r="K3182" i="1"/>
  <c r="K3118" i="1"/>
  <c r="K3054" i="1"/>
  <c r="K2990" i="1"/>
  <c r="K2926" i="1"/>
  <c r="K2862" i="1"/>
  <c r="K2798" i="1"/>
  <c r="K2734" i="1"/>
  <c r="K2670" i="1"/>
  <c r="K2606" i="1"/>
  <c r="K2542" i="1"/>
  <c r="K2478" i="1"/>
  <c r="K2414" i="1"/>
  <c r="K2350" i="1"/>
  <c r="K2286" i="1"/>
  <c r="K2222" i="1"/>
  <c r="K2158" i="1"/>
  <c r="K2094" i="1"/>
  <c r="K2030" i="1"/>
  <c r="K1966" i="1"/>
  <c r="K1902" i="1"/>
  <c r="K1838" i="1"/>
  <c r="K1774" i="1"/>
  <c r="K1710" i="1"/>
  <c r="K1646" i="1"/>
  <c r="K1582" i="1"/>
  <c r="K1518" i="1"/>
  <c r="K1454" i="1"/>
  <c r="K1390" i="1"/>
  <c r="K1326" i="1"/>
  <c r="K1262" i="1"/>
  <c r="K1198" i="1"/>
  <c r="K1134" i="1"/>
  <c r="K1070" i="1"/>
  <c r="K1006" i="1"/>
  <c r="K942" i="1"/>
  <c r="K878" i="1"/>
  <c r="K814" i="1"/>
  <c r="K750" i="1"/>
  <c r="K686" i="1"/>
  <c r="K622" i="1"/>
  <c r="K558" i="1"/>
  <c r="K494" i="1"/>
  <c r="K430" i="1"/>
  <c r="K366" i="1"/>
  <c r="K302" i="1"/>
  <c r="K238" i="1"/>
  <c r="K174" i="1"/>
  <c r="K110" i="1"/>
  <c r="K48" i="1"/>
  <c r="K116" i="1"/>
  <c r="K189" i="1"/>
  <c r="K263" i="1"/>
  <c r="K336" i="1"/>
  <c r="K409" i="1"/>
  <c r="K482" i="1"/>
  <c r="K555" i="1"/>
  <c r="K628" i="1"/>
  <c r="K701" i="1"/>
  <c r="K775" i="1"/>
  <c r="K848" i="1"/>
  <c r="K921" i="1"/>
  <c r="K994" i="1"/>
  <c r="K1067" i="1"/>
  <c r="K1140" i="1"/>
  <c r="K1213" i="1"/>
  <c r="K1287" i="1"/>
  <c r="K1360" i="1"/>
  <c r="K1433" i="1"/>
  <c r="K1506" i="1"/>
  <c r="K1579" i="1"/>
  <c r="K1652" i="1"/>
  <c r="K1725" i="1"/>
  <c r="K1799" i="1"/>
  <c r="K1872" i="1"/>
  <c r="K1945" i="1"/>
  <c r="K2018" i="1"/>
  <c r="K2091" i="1"/>
  <c r="K2164" i="1"/>
  <c r="K2237" i="1"/>
  <c r="K2311" i="1"/>
  <c r="K2384" i="1"/>
  <c r="K2457" i="1"/>
  <c r="K2530" i="1"/>
  <c r="K2603" i="1"/>
  <c r="K2676" i="1"/>
  <c r="K2749" i="1"/>
  <c r="K2823" i="1"/>
  <c r="K2896" i="1"/>
  <c r="K2969" i="1"/>
  <c r="K3042" i="1"/>
  <c r="K3115" i="1"/>
  <c r="K3188" i="1"/>
  <c r="K3261" i="1"/>
  <c r="K3335" i="1"/>
  <c r="K3408" i="1"/>
  <c r="K3481" i="1"/>
  <c r="K3554" i="1"/>
  <c r="K3627" i="1"/>
  <c r="K3700" i="1"/>
  <c r="K3773" i="1"/>
  <c r="K3847" i="1"/>
  <c r="K3920" i="1"/>
  <c r="K3993" i="1"/>
  <c r="K4066" i="1"/>
  <c r="K4139" i="1"/>
  <c r="K4212" i="1"/>
  <c r="K4285" i="1"/>
  <c r="K4359" i="1"/>
  <c r="K4432" i="1"/>
  <c r="K4505" i="1"/>
  <c r="K4578" i="1"/>
  <c r="K4651" i="1"/>
  <c r="K4724" i="1"/>
  <c r="K4797" i="1"/>
  <c r="K4871" i="1"/>
  <c r="K4944" i="1"/>
  <c r="K5017" i="1"/>
  <c r="K5090" i="1"/>
  <c r="K5163" i="1"/>
  <c r="K5236" i="1"/>
  <c r="K5309" i="1"/>
  <c r="K5383" i="1"/>
  <c r="K5456" i="1"/>
  <c r="K5529" i="1"/>
  <c r="K5602" i="1"/>
  <c r="K5675" i="1"/>
  <c r="K5748" i="1"/>
  <c r="K5821" i="1"/>
  <c r="K5895" i="1"/>
  <c r="K5968" i="1"/>
  <c r="K6041" i="1"/>
  <c r="K6114" i="1"/>
  <c r="K6187" i="1"/>
  <c r="K6260" i="1"/>
  <c r="K6333" i="1"/>
  <c r="K6407" i="1"/>
  <c r="K6480" i="1"/>
  <c r="K6553" i="1"/>
  <c r="K6626" i="1"/>
  <c r="K6699" i="1"/>
  <c r="K6772" i="1"/>
  <c r="K6845" i="1"/>
  <c r="K6919" i="1"/>
  <c r="K6992" i="1"/>
  <c r="K7065" i="1"/>
  <c r="K7138" i="1"/>
  <c r="K7211" i="1"/>
  <c r="K7284" i="1"/>
  <c r="K7357" i="1"/>
  <c r="K7431" i="1"/>
  <c r="K7504" i="1"/>
  <c r="K7577" i="1"/>
  <c r="K7650" i="1"/>
  <c r="K7723" i="1"/>
  <c r="K7796" i="1"/>
  <c r="K7869" i="1"/>
  <c r="K7943" i="1"/>
  <c r="K8016" i="1"/>
  <c r="K8089" i="1"/>
  <c r="K8162" i="1"/>
  <c r="K8235" i="1"/>
  <c r="K8308" i="1"/>
  <c r="K8381" i="1"/>
  <c r="K8455" i="1"/>
  <c r="K8528" i="1"/>
  <c r="K8601" i="1"/>
  <c r="K8674" i="1"/>
  <c r="K8747" i="1"/>
  <c r="K49" i="1"/>
  <c r="K117" i="1"/>
  <c r="K191" i="1"/>
  <c r="K264" i="1"/>
  <c r="K337" i="1"/>
  <c r="K410" i="1"/>
  <c r="K483" i="1"/>
  <c r="K556" i="1"/>
  <c r="K629" i="1"/>
  <c r="K703" i="1"/>
  <c r="K776" i="1"/>
  <c r="K849" i="1"/>
  <c r="K922" i="1"/>
  <c r="K995" i="1"/>
  <c r="K1068" i="1"/>
  <c r="K1141" i="1"/>
  <c r="K1215" i="1"/>
  <c r="K1288" i="1"/>
  <c r="K1361" i="1"/>
  <c r="K1434" i="1"/>
  <c r="K1507" i="1"/>
  <c r="K1580" i="1"/>
  <c r="K1653" i="1"/>
  <c r="K1727" i="1"/>
  <c r="K1800" i="1"/>
  <c r="K1873" i="1"/>
  <c r="K1946" i="1"/>
  <c r="K2019" i="1"/>
  <c r="K2092" i="1"/>
  <c r="K2165" i="1"/>
  <c r="K2239" i="1"/>
  <c r="K2312" i="1"/>
  <c r="K2385" i="1"/>
  <c r="K2458" i="1"/>
  <c r="K2531" i="1"/>
  <c r="K2604" i="1"/>
  <c r="K2677" i="1"/>
  <c r="K2751" i="1"/>
  <c r="K2824" i="1"/>
  <c r="K2897" i="1"/>
  <c r="K2970" i="1"/>
  <c r="K3043" i="1"/>
  <c r="K3116" i="1"/>
  <c r="K3189" i="1"/>
  <c r="K3263" i="1"/>
  <c r="K3336" i="1"/>
  <c r="K3409" i="1"/>
  <c r="K3482" i="1"/>
  <c r="K3555" i="1"/>
  <c r="K3628" i="1"/>
  <c r="K3701" i="1"/>
  <c r="K3775" i="1"/>
  <c r="K3848" i="1"/>
  <c r="K3921" i="1"/>
  <c r="K3994" i="1"/>
  <c r="K4067" i="1"/>
  <c r="K4140" i="1"/>
  <c r="K4213" i="1"/>
  <c r="K4287" i="1"/>
  <c r="K4360" i="1"/>
  <c r="K4433" i="1"/>
  <c r="K4506" i="1"/>
  <c r="K4579" i="1"/>
  <c r="K4652" i="1"/>
  <c r="K4725" i="1"/>
  <c r="K4799" i="1"/>
  <c r="K4872" i="1"/>
  <c r="K4945" i="1"/>
  <c r="K5018" i="1"/>
  <c r="K5091" i="1"/>
  <c r="K5164" i="1"/>
  <c r="K5237" i="1"/>
  <c r="K5311" i="1"/>
  <c r="K5384" i="1"/>
  <c r="K5457" i="1"/>
  <c r="K5530" i="1"/>
  <c r="K5603" i="1"/>
  <c r="K5676" i="1"/>
  <c r="K5749" i="1"/>
  <c r="K5823" i="1"/>
  <c r="K5896" i="1"/>
  <c r="K5969" i="1"/>
  <c r="K6042" i="1"/>
  <c r="K6115" i="1"/>
  <c r="K6188" i="1"/>
  <c r="K6261" i="1"/>
  <c r="K6335" i="1"/>
  <c r="K6408" i="1"/>
  <c r="K6481" i="1"/>
  <c r="K6554" i="1"/>
  <c r="K6627" i="1"/>
  <c r="K6700" i="1"/>
  <c r="K6773" i="1"/>
  <c r="K6847" i="1"/>
  <c r="K6920" i="1"/>
  <c r="K6993" i="1"/>
  <c r="K7066" i="1"/>
  <c r="K7139" i="1"/>
  <c r="K7212" i="1"/>
  <c r="K7285" i="1"/>
  <c r="K7359" i="1"/>
  <c r="K7432" i="1"/>
  <c r="K7505" i="1"/>
  <c r="K7578" i="1"/>
  <c r="K7651" i="1"/>
  <c r="K7724" i="1"/>
  <c r="K7797" i="1"/>
  <c r="K7871" i="1"/>
  <c r="K7944" i="1"/>
  <c r="K8017" i="1"/>
  <c r="K8090" i="1"/>
  <c r="K8163" i="1"/>
  <c r="K8236" i="1"/>
  <c r="K8309" i="1"/>
  <c r="K8383" i="1"/>
  <c r="K8456" i="1"/>
  <c r="K8529" i="1"/>
  <c r="K8602" i="1"/>
  <c r="K8675" i="1"/>
  <c r="K8748" i="1"/>
  <c r="K50" i="1"/>
  <c r="K119" i="1"/>
  <c r="K192" i="1"/>
  <c r="K265" i="1"/>
  <c r="K338" i="1"/>
  <c r="K411" i="1"/>
  <c r="K484" i="1"/>
  <c r="K557" i="1"/>
  <c r="K631" i="1"/>
  <c r="K704" i="1"/>
  <c r="K777" i="1"/>
  <c r="K850" i="1"/>
  <c r="K923" i="1"/>
  <c r="K996" i="1"/>
  <c r="K1069" i="1"/>
  <c r="K1143" i="1"/>
  <c r="K1216" i="1"/>
  <c r="K1289" i="1"/>
  <c r="K1362" i="1"/>
  <c r="K1435" i="1"/>
  <c r="K1508" i="1"/>
  <c r="K1581" i="1"/>
  <c r="K1655" i="1"/>
  <c r="K1728" i="1"/>
  <c r="K1801" i="1"/>
  <c r="K1874" i="1"/>
  <c r="K1947" i="1"/>
  <c r="K2020" i="1"/>
  <c r="K2093" i="1"/>
  <c r="K2167" i="1"/>
  <c r="K2240" i="1"/>
  <c r="K2313" i="1"/>
  <c r="K2386" i="1"/>
  <c r="K2459" i="1"/>
  <c r="K2532" i="1"/>
  <c r="K2605" i="1"/>
  <c r="K2679" i="1"/>
  <c r="K2752" i="1"/>
  <c r="K2825" i="1"/>
  <c r="K2898" i="1"/>
  <c r="K2971" i="1"/>
  <c r="K3044" i="1"/>
  <c r="K3117" i="1"/>
  <c r="K3191" i="1"/>
  <c r="K3264" i="1"/>
  <c r="K3337" i="1"/>
  <c r="K3410" i="1"/>
  <c r="K3483" i="1"/>
  <c r="K3556" i="1"/>
  <c r="K3629" i="1"/>
  <c r="K3703" i="1"/>
  <c r="K3776" i="1"/>
  <c r="K3849" i="1"/>
  <c r="K3922" i="1"/>
  <c r="K3995" i="1"/>
  <c r="K4068" i="1"/>
  <c r="K4141" i="1"/>
  <c r="K4215" i="1"/>
  <c r="K4288" i="1"/>
  <c r="K4361" i="1"/>
  <c r="K4434" i="1"/>
  <c r="K4507" i="1"/>
  <c r="K4580" i="1"/>
  <c r="K4653" i="1"/>
  <c r="K4727" i="1"/>
  <c r="K4800" i="1"/>
  <c r="K4873" i="1"/>
  <c r="K4946" i="1"/>
  <c r="K5019" i="1"/>
  <c r="K5092" i="1"/>
  <c r="K5165" i="1"/>
  <c r="K5239" i="1"/>
  <c r="K5312" i="1"/>
  <c r="K5385" i="1"/>
  <c r="K5458" i="1"/>
  <c r="K5531" i="1"/>
  <c r="K5604" i="1"/>
  <c r="K5677" i="1"/>
  <c r="K5751" i="1"/>
  <c r="K5824" i="1"/>
  <c r="K5897" i="1"/>
  <c r="K5970" i="1"/>
  <c r="K6043" i="1"/>
  <c r="K6116" i="1"/>
  <c r="K6189" i="1"/>
  <c r="K6263" i="1"/>
  <c r="K6336" i="1"/>
  <c r="K6409" i="1"/>
  <c r="K6482" i="1"/>
  <c r="K6555" i="1"/>
  <c r="K6628" i="1"/>
  <c r="K6701" i="1"/>
  <c r="K6775" i="1"/>
  <c r="K6848" i="1"/>
  <c r="K6921" i="1"/>
  <c r="K6994" i="1"/>
  <c r="K7067" i="1"/>
  <c r="K7140" i="1"/>
  <c r="K7213" i="1"/>
  <c r="K7287" i="1"/>
  <c r="K7360" i="1"/>
  <c r="K7433" i="1"/>
  <c r="K7506" i="1"/>
  <c r="K7579" i="1"/>
  <c r="K7652" i="1"/>
  <c r="K7725" i="1"/>
  <c r="K7799" i="1"/>
  <c r="K7872" i="1"/>
  <c r="K7945" i="1"/>
  <c r="K8018" i="1"/>
  <c r="K8091" i="1"/>
  <c r="K8164" i="1"/>
  <c r="K8237" i="1"/>
  <c r="K8311" i="1"/>
  <c r="K8384" i="1"/>
  <c r="K8457" i="1"/>
  <c r="K8530" i="1"/>
  <c r="K8603" i="1"/>
  <c r="K8676" i="1"/>
  <c r="K8749" i="1"/>
  <c r="K51" i="1"/>
  <c r="K120" i="1"/>
  <c r="K193" i="1"/>
  <c r="K266" i="1"/>
  <c r="K339" i="1"/>
  <c r="K412" i="1"/>
  <c r="K485" i="1"/>
  <c r="K559" i="1"/>
  <c r="K632" i="1"/>
  <c r="K705" i="1"/>
  <c r="K778" i="1"/>
  <c r="K851" i="1"/>
  <c r="K924" i="1"/>
  <c r="K997" i="1"/>
  <c r="K1071" i="1"/>
  <c r="K1144" i="1"/>
  <c r="K1217" i="1"/>
  <c r="K1290" i="1"/>
  <c r="K1363" i="1"/>
  <c r="K1436" i="1"/>
  <c r="K1509" i="1"/>
  <c r="K1583" i="1"/>
  <c r="K1656" i="1"/>
  <c r="K1729" i="1"/>
  <c r="K1802" i="1"/>
  <c r="K1875" i="1"/>
  <c r="K1948" i="1"/>
  <c r="K2021" i="1"/>
  <c r="K2095" i="1"/>
  <c r="K2168" i="1"/>
  <c r="K2241" i="1"/>
  <c r="K2314" i="1"/>
  <c r="K2387" i="1"/>
  <c r="K2460" i="1"/>
  <c r="K2533" i="1"/>
  <c r="K2607" i="1"/>
  <c r="K2680" i="1"/>
  <c r="K2753" i="1"/>
  <c r="K2826" i="1"/>
  <c r="K2899" i="1"/>
  <c r="K2972" i="1"/>
  <c r="K3045" i="1"/>
  <c r="K3119" i="1"/>
  <c r="K3192" i="1"/>
  <c r="K3265" i="1"/>
  <c r="K3338" i="1"/>
  <c r="K3411" i="1"/>
  <c r="K3484" i="1"/>
  <c r="K3557" i="1"/>
  <c r="K3631" i="1"/>
  <c r="K3704" i="1"/>
  <c r="K3777" i="1"/>
  <c r="K3850" i="1"/>
  <c r="K3923" i="1"/>
  <c r="K3996" i="1"/>
  <c r="K4069" i="1"/>
  <c r="K4143" i="1"/>
  <c r="K4216" i="1"/>
  <c r="K4289" i="1"/>
  <c r="K4362" i="1"/>
  <c r="K4435" i="1"/>
  <c r="K4508" i="1"/>
  <c r="K4581" i="1"/>
  <c r="K4655" i="1"/>
  <c r="K4728" i="1"/>
  <c r="K4801" i="1"/>
  <c r="K4874" i="1"/>
  <c r="K4947" i="1"/>
  <c r="K5020" i="1"/>
  <c r="K5093" i="1"/>
  <c r="K5167" i="1"/>
  <c r="K5240" i="1"/>
  <c r="K5313" i="1"/>
  <c r="K5386" i="1"/>
  <c r="K5459" i="1"/>
  <c r="K5532" i="1"/>
  <c r="K5605" i="1"/>
  <c r="K5679" i="1"/>
  <c r="K5752" i="1"/>
  <c r="K5825" i="1"/>
  <c r="K5898" i="1"/>
  <c r="K5971" i="1"/>
  <c r="K6044" i="1"/>
  <c r="K6117" i="1"/>
  <c r="K6191" i="1"/>
  <c r="K6264" i="1"/>
  <c r="K6337" i="1"/>
  <c r="K6410" i="1"/>
  <c r="K6483" i="1"/>
  <c r="K6556" i="1"/>
  <c r="K6629" i="1"/>
  <c r="K6703" i="1"/>
  <c r="K6776" i="1"/>
  <c r="K6849" i="1"/>
  <c r="K6922" i="1"/>
  <c r="K6995" i="1"/>
  <c r="K7068" i="1"/>
  <c r="K7141" i="1"/>
  <c r="K7215" i="1"/>
  <c r="K7288" i="1"/>
  <c r="K7361" i="1"/>
  <c r="K7434" i="1"/>
  <c r="K7507" i="1"/>
  <c r="K7580" i="1"/>
  <c r="K7653" i="1"/>
  <c r="K7727" i="1"/>
  <c r="K7800" i="1"/>
  <c r="K7873" i="1"/>
  <c r="K7946" i="1"/>
  <c r="K8019" i="1"/>
  <c r="K8092" i="1"/>
  <c r="K8165" i="1"/>
  <c r="K8239" i="1"/>
  <c r="K8312" i="1"/>
  <c r="K8385" i="1"/>
  <c r="K8458" i="1"/>
  <c r="K8531" i="1"/>
  <c r="K8604" i="1"/>
  <c r="K8677" i="1"/>
  <c r="K8751" i="1"/>
  <c r="K60" i="1"/>
  <c r="K130" i="1"/>
  <c r="K203" i="1"/>
  <c r="K276" i="1"/>
  <c r="K349" i="1"/>
  <c r="K423" i="1"/>
  <c r="K496" i="1"/>
  <c r="K569" i="1"/>
  <c r="K642" i="1"/>
  <c r="K715" i="1"/>
  <c r="K788" i="1"/>
  <c r="K861" i="1"/>
  <c r="K935" i="1"/>
  <c r="K1008" i="1"/>
  <c r="K1081" i="1"/>
  <c r="K1154" i="1"/>
  <c r="K1227" i="1"/>
  <c r="K1300" i="1"/>
  <c r="K1373" i="1"/>
  <c r="K1447" i="1"/>
  <c r="K1520" i="1"/>
  <c r="K1593" i="1"/>
  <c r="K1666" i="1"/>
  <c r="K1739" i="1"/>
  <c r="K1812" i="1"/>
  <c r="K1885" i="1"/>
  <c r="K1959" i="1"/>
  <c r="K2032" i="1"/>
  <c r="K2105" i="1"/>
  <c r="K2178" i="1"/>
  <c r="K2251" i="1"/>
  <c r="K2324" i="1"/>
  <c r="K2397" i="1"/>
  <c r="K2471" i="1"/>
  <c r="K2544" i="1"/>
  <c r="K2617" i="1"/>
  <c r="K2690" i="1"/>
  <c r="K2763" i="1"/>
  <c r="K2836" i="1"/>
  <c r="K2909" i="1"/>
  <c r="K2983" i="1"/>
  <c r="K3056" i="1"/>
  <c r="K3129" i="1"/>
  <c r="K3202" i="1"/>
  <c r="K3275" i="1"/>
  <c r="K3348" i="1"/>
  <c r="K3421" i="1"/>
  <c r="K3495" i="1"/>
  <c r="K3568" i="1"/>
  <c r="K3641" i="1"/>
  <c r="K3714" i="1"/>
  <c r="K3787" i="1"/>
  <c r="K3860" i="1"/>
  <c r="K3933" i="1"/>
  <c r="K4007" i="1"/>
  <c r="K4080" i="1"/>
  <c r="K4153" i="1"/>
  <c r="K4226" i="1"/>
  <c r="K4299" i="1"/>
  <c r="K4372" i="1"/>
  <c r="K4445" i="1"/>
  <c r="K4519" i="1"/>
  <c r="K4592" i="1"/>
  <c r="K4665" i="1"/>
  <c r="K4738" i="1"/>
  <c r="K4811" i="1"/>
  <c r="K4884" i="1"/>
  <c r="K4957" i="1"/>
  <c r="K5031" i="1"/>
  <c r="K5104" i="1"/>
  <c r="K5177" i="1"/>
  <c r="K5250" i="1"/>
  <c r="K5323" i="1"/>
  <c r="K5396" i="1"/>
  <c r="K5469" i="1"/>
  <c r="K5543" i="1"/>
  <c r="K5616" i="1"/>
  <c r="K5689" i="1"/>
  <c r="K5762" i="1"/>
  <c r="K5835" i="1"/>
  <c r="K5908" i="1"/>
  <c r="K5981" i="1"/>
  <c r="K6055" i="1"/>
  <c r="K6128" i="1"/>
  <c r="K6201" i="1"/>
  <c r="K6274" i="1"/>
  <c r="K6347" i="1"/>
  <c r="K6420" i="1"/>
  <c r="K6493" i="1"/>
  <c r="K6567" i="1"/>
  <c r="K6640" i="1"/>
  <c r="K6713" i="1"/>
  <c r="K6786" i="1"/>
  <c r="K6859" i="1"/>
  <c r="K6932" i="1"/>
  <c r="K7005" i="1"/>
  <c r="K7079" i="1"/>
  <c r="K7152" i="1"/>
  <c r="K7225" i="1"/>
  <c r="K7298" i="1"/>
  <c r="K7371" i="1"/>
  <c r="K7444" i="1"/>
  <c r="K7517" i="1"/>
  <c r="K7591" i="1"/>
  <c r="K7664" i="1"/>
  <c r="K7737" i="1"/>
  <c r="K7810" i="1"/>
  <c r="K7883" i="1"/>
  <c r="K7956" i="1"/>
  <c r="K8029" i="1"/>
  <c r="K8103" i="1"/>
  <c r="K8176" i="1"/>
  <c r="K8249" i="1"/>
  <c r="K8322" i="1"/>
  <c r="K8395" i="1"/>
  <c r="K8468" i="1"/>
  <c r="K8541" i="1"/>
  <c r="K8615" i="1"/>
  <c r="K8688" i="1"/>
  <c r="K8761" i="1"/>
  <c r="K69" i="1"/>
  <c r="K140" i="1"/>
  <c r="K213" i="1"/>
  <c r="K287" i="1"/>
  <c r="K360" i="1"/>
  <c r="K433" i="1"/>
  <c r="K506" i="1"/>
  <c r="K579" i="1"/>
  <c r="K652" i="1"/>
  <c r="K725" i="1"/>
  <c r="K799" i="1"/>
  <c r="K872" i="1"/>
  <c r="K945" i="1"/>
  <c r="K1018" i="1"/>
  <c r="K1091" i="1"/>
  <c r="K1164" i="1"/>
  <c r="K1237" i="1"/>
  <c r="K1311" i="1"/>
  <c r="K1384" i="1"/>
  <c r="K1457" i="1"/>
  <c r="K1530" i="1"/>
  <c r="K1603" i="1"/>
  <c r="K1676" i="1"/>
  <c r="K1749" i="1"/>
  <c r="K1823" i="1"/>
  <c r="K1896" i="1"/>
  <c r="K1969" i="1"/>
  <c r="K2042" i="1"/>
  <c r="K2115" i="1"/>
  <c r="K2188" i="1"/>
  <c r="K2261" i="1"/>
  <c r="K2335" i="1"/>
  <c r="K2408" i="1"/>
  <c r="K2481" i="1"/>
  <c r="K2554" i="1"/>
  <c r="K2627" i="1"/>
  <c r="K2700" i="1"/>
  <c r="K2773" i="1"/>
  <c r="K2847" i="1"/>
  <c r="K2920" i="1"/>
  <c r="K2993" i="1"/>
  <c r="K3066" i="1"/>
  <c r="K3139" i="1"/>
  <c r="K3212" i="1"/>
  <c r="K3285" i="1"/>
  <c r="K3359" i="1"/>
  <c r="K3432" i="1"/>
  <c r="K3505" i="1"/>
  <c r="K3578" i="1"/>
  <c r="K3651" i="1"/>
  <c r="K3724" i="1"/>
  <c r="K3797" i="1"/>
  <c r="K3871" i="1"/>
  <c r="K3944" i="1"/>
  <c r="K4017" i="1"/>
  <c r="K4090" i="1"/>
  <c r="K4163" i="1"/>
  <c r="K4236" i="1"/>
  <c r="K4309" i="1"/>
  <c r="K4383" i="1"/>
  <c r="K4456" i="1"/>
  <c r="K4529" i="1"/>
  <c r="K4602" i="1"/>
  <c r="K4675" i="1"/>
  <c r="K4748" i="1"/>
  <c r="K4821" i="1"/>
  <c r="K4895" i="1"/>
  <c r="K4968" i="1"/>
  <c r="K5041" i="1"/>
  <c r="K5114" i="1"/>
  <c r="K5187" i="1"/>
  <c r="K5260" i="1"/>
  <c r="K5333" i="1"/>
  <c r="K5407" i="1"/>
  <c r="K5480" i="1"/>
  <c r="K5553" i="1"/>
  <c r="K5626" i="1"/>
  <c r="K5699" i="1"/>
  <c r="K5772" i="1"/>
  <c r="K5845" i="1"/>
  <c r="K5919" i="1"/>
  <c r="K5992" i="1"/>
  <c r="K6065" i="1"/>
  <c r="K6138" i="1"/>
  <c r="K6211" i="1"/>
  <c r="K6284" i="1"/>
  <c r="K6357" i="1"/>
  <c r="K6431" i="1"/>
  <c r="K6504" i="1"/>
  <c r="K6577" i="1"/>
  <c r="K6650" i="1"/>
  <c r="K6723" i="1"/>
  <c r="K6796" i="1"/>
  <c r="K6869" i="1"/>
  <c r="K6943" i="1"/>
  <c r="K7016" i="1"/>
  <c r="K7089" i="1"/>
  <c r="K7162" i="1"/>
  <c r="K7235" i="1"/>
  <c r="K7308" i="1"/>
  <c r="K7381" i="1"/>
  <c r="K7455" i="1"/>
  <c r="K7528" i="1"/>
  <c r="K7601" i="1"/>
  <c r="K7674" i="1"/>
  <c r="K7747" i="1"/>
  <c r="K7820" i="1"/>
  <c r="K7893" i="1"/>
  <c r="K7967" i="1"/>
  <c r="K8040" i="1"/>
  <c r="K8113" i="1"/>
  <c r="K8186" i="1"/>
  <c r="K8259" i="1"/>
  <c r="K8332" i="1"/>
  <c r="K8405" i="1"/>
  <c r="K8479" i="1"/>
  <c r="K8552" i="1"/>
  <c r="K8625" i="1"/>
  <c r="K8698" i="1"/>
  <c r="K14" i="1"/>
  <c r="K78" i="1"/>
  <c r="K151" i="1"/>
  <c r="K224" i="1"/>
  <c r="K297" i="1"/>
  <c r="K370" i="1"/>
  <c r="K443" i="1"/>
  <c r="K516" i="1"/>
  <c r="K589" i="1"/>
  <c r="K663" i="1"/>
  <c r="K736" i="1"/>
  <c r="K809" i="1"/>
  <c r="K882" i="1"/>
  <c r="K955" i="1"/>
  <c r="K1028" i="1"/>
  <c r="K1101" i="1"/>
  <c r="K1175" i="1"/>
  <c r="K1248" i="1"/>
  <c r="K1321" i="1"/>
  <c r="K1394" i="1"/>
  <c r="K1467" i="1"/>
  <c r="K1540" i="1"/>
  <c r="K1613" i="1"/>
  <c r="K1687" i="1"/>
  <c r="K1760" i="1"/>
  <c r="K1833" i="1"/>
  <c r="K1906" i="1"/>
  <c r="K1979" i="1"/>
  <c r="K2052" i="1"/>
  <c r="K2125" i="1"/>
  <c r="K2199" i="1"/>
  <c r="K2272" i="1"/>
  <c r="K2345" i="1"/>
  <c r="K2418" i="1"/>
  <c r="K2491" i="1"/>
  <c r="K2564" i="1"/>
  <c r="K2637" i="1"/>
  <c r="K2711" i="1"/>
  <c r="K2784" i="1"/>
  <c r="K2857" i="1"/>
  <c r="K2930" i="1"/>
  <c r="K3003" i="1"/>
  <c r="K3076" i="1"/>
  <c r="K3149" i="1"/>
  <c r="K3223" i="1"/>
  <c r="K3296" i="1"/>
  <c r="K3369" i="1"/>
  <c r="K3442" i="1"/>
  <c r="K3515" i="1"/>
  <c r="K3588" i="1"/>
  <c r="K3661" i="1"/>
  <c r="K3735" i="1"/>
  <c r="K3808" i="1"/>
  <c r="K3881" i="1"/>
  <c r="K3954" i="1"/>
  <c r="K4027" i="1"/>
  <c r="K4100" i="1"/>
  <c r="K4173" i="1"/>
  <c r="K4247" i="1"/>
  <c r="K4320" i="1"/>
  <c r="K4393" i="1"/>
  <c r="K4466" i="1"/>
  <c r="K4539" i="1"/>
  <c r="K4612" i="1"/>
  <c r="K4685" i="1"/>
  <c r="K4759" i="1"/>
  <c r="K4832" i="1"/>
  <c r="K4905" i="1"/>
  <c r="K4978" i="1"/>
  <c r="K5051" i="1"/>
  <c r="K5124" i="1"/>
  <c r="K5197" i="1"/>
  <c r="K5271" i="1"/>
  <c r="K5344" i="1"/>
  <c r="K5417" i="1"/>
  <c r="K5490" i="1"/>
  <c r="K5563" i="1"/>
  <c r="K5636" i="1"/>
  <c r="K5709" i="1"/>
  <c r="K5783" i="1"/>
  <c r="K5856" i="1"/>
  <c r="K5929" i="1"/>
  <c r="K6002" i="1"/>
  <c r="K6075" i="1"/>
  <c r="K6148" i="1"/>
  <c r="K6221" i="1"/>
  <c r="K6295" i="1"/>
  <c r="K6368" i="1"/>
  <c r="K6441" i="1"/>
  <c r="K6514" i="1"/>
  <c r="K6587" i="1"/>
  <c r="K6660" i="1"/>
  <c r="K6733" i="1"/>
  <c r="K6807" i="1"/>
  <c r="K6880" i="1"/>
  <c r="K6953" i="1"/>
  <c r="K7026" i="1"/>
  <c r="K7099" i="1"/>
  <c r="K7172" i="1"/>
  <c r="K7245" i="1"/>
  <c r="K7319" i="1"/>
  <c r="K7392" i="1"/>
  <c r="K7465" i="1"/>
  <c r="K7538" i="1"/>
  <c r="K7611" i="1"/>
  <c r="K7684" i="1"/>
  <c r="K7757" i="1"/>
  <c r="K7831" i="1"/>
  <c r="K7904" i="1"/>
  <c r="K7977" i="1"/>
  <c r="K8050" i="1"/>
  <c r="K8123" i="1"/>
  <c r="K8196" i="1"/>
  <c r="K8269" i="1"/>
  <c r="K8343" i="1"/>
  <c r="K8416" i="1"/>
  <c r="K8489" i="1"/>
  <c r="K8562" i="1"/>
  <c r="K8635" i="1"/>
  <c r="K8708" i="1"/>
  <c r="K23" i="1"/>
  <c r="K88" i="1"/>
  <c r="K161" i="1"/>
  <c r="K234" i="1"/>
  <c r="K307" i="1"/>
  <c r="K380" i="1"/>
  <c r="K453" i="1"/>
  <c r="K527" i="1"/>
  <c r="K600" i="1"/>
  <c r="K673" i="1"/>
  <c r="K746" i="1"/>
  <c r="K819" i="1"/>
  <c r="K892" i="1"/>
  <c r="K965" i="1"/>
  <c r="K1039" i="1"/>
  <c r="K1112" i="1"/>
  <c r="K1185" i="1"/>
  <c r="K1258" i="1"/>
  <c r="K1331" i="1"/>
  <c r="K1404" i="1"/>
  <c r="K1477" i="1"/>
  <c r="K1551" i="1"/>
  <c r="K1624" i="1"/>
  <c r="K1697" i="1"/>
  <c r="K1770" i="1"/>
  <c r="K1843" i="1"/>
  <c r="K1916" i="1"/>
  <c r="K1989" i="1"/>
  <c r="K2063" i="1"/>
  <c r="K2136" i="1"/>
  <c r="K2209" i="1"/>
  <c r="K2282" i="1"/>
  <c r="K2355" i="1"/>
  <c r="K2428" i="1"/>
  <c r="K2501" i="1"/>
  <c r="K2575" i="1"/>
  <c r="K2648" i="1"/>
  <c r="K2721" i="1"/>
  <c r="K2794" i="1"/>
  <c r="K2867" i="1"/>
  <c r="K2940" i="1"/>
  <c r="K3013" i="1"/>
  <c r="K3087" i="1"/>
  <c r="K3160" i="1"/>
  <c r="K3233" i="1"/>
  <c r="K3306" i="1"/>
  <c r="K3379" i="1"/>
  <c r="K3452" i="1"/>
  <c r="K3525" i="1"/>
  <c r="K3599" i="1"/>
  <c r="K3672" i="1"/>
  <c r="K3745" i="1"/>
  <c r="K3818" i="1"/>
  <c r="K3891" i="1"/>
  <c r="K3964" i="1"/>
  <c r="K4037" i="1"/>
  <c r="K4111" i="1"/>
  <c r="K4184" i="1"/>
  <c r="K4257" i="1"/>
  <c r="K4330" i="1"/>
  <c r="K4403" i="1"/>
  <c r="K4476" i="1"/>
  <c r="K4549" i="1"/>
  <c r="K4623" i="1"/>
  <c r="K4696" i="1"/>
  <c r="K4769" i="1"/>
  <c r="K4842" i="1"/>
  <c r="K4915" i="1"/>
  <c r="K4988" i="1"/>
  <c r="K5061" i="1"/>
  <c r="K5135" i="1"/>
  <c r="K5208" i="1"/>
  <c r="K5281" i="1"/>
  <c r="K5354" i="1"/>
  <c r="K5427" i="1"/>
  <c r="K5500" i="1"/>
  <c r="K5573" i="1"/>
  <c r="K5647" i="1"/>
  <c r="K5720" i="1"/>
  <c r="K5793" i="1"/>
  <c r="K5866" i="1"/>
  <c r="K5939" i="1"/>
  <c r="K6012" i="1"/>
  <c r="K6085" i="1"/>
  <c r="K6159" i="1"/>
  <c r="K6232" i="1"/>
  <c r="K6305" i="1"/>
  <c r="K6378" i="1"/>
  <c r="K6451" i="1"/>
  <c r="K6524" i="1"/>
  <c r="K6597" i="1"/>
  <c r="K6671" i="1"/>
  <c r="K6744" i="1"/>
  <c r="K6817" i="1"/>
  <c r="K6890" i="1"/>
  <c r="K6963" i="1"/>
  <c r="K7036" i="1"/>
  <c r="K7109" i="1"/>
  <c r="K7183" i="1"/>
  <c r="K7256" i="1"/>
  <c r="K7329" i="1"/>
  <c r="K7402" i="1"/>
  <c r="K7475" i="1"/>
  <c r="K7548" i="1"/>
  <c r="K7621" i="1"/>
  <c r="K7695" i="1"/>
  <c r="K7768" i="1"/>
  <c r="K7841" i="1"/>
  <c r="K7914" i="1"/>
  <c r="K7987" i="1"/>
  <c r="K8060" i="1"/>
  <c r="K8133" i="1"/>
  <c r="K8207" i="1"/>
  <c r="K8280" i="1"/>
  <c r="K8353" i="1"/>
  <c r="K8426" i="1"/>
  <c r="K8499" i="1"/>
  <c r="K8572" i="1"/>
  <c r="K8645" i="1"/>
  <c r="K8719" i="1"/>
  <c r="K8742" i="1"/>
  <c r="K8678" i="1"/>
  <c r="K8614" i="1"/>
  <c r="K8550" i="1"/>
  <c r="K8486" i="1"/>
  <c r="K8422" i="1"/>
  <c r="K8358" i="1"/>
  <c r="K8294" i="1"/>
  <c r="K8230" i="1"/>
  <c r="K8166" i="1"/>
  <c r="K8102" i="1"/>
  <c r="K8038" i="1"/>
  <c r="K7974" i="1"/>
  <c r="K7910" i="1"/>
  <c r="K7846" i="1"/>
  <c r="K7782" i="1"/>
  <c r="K7718" i="1"/>
  <c r="K7654" i="1"/>
  <c r="K7590" i="1"/>
  <c r="K7526" i="1"/>
  <c r="K7462" i="1"/>
  <c r="K7398" i="1"/>
  <c r="K7334" i="1"/>
  <c r="K7270" i="1"/>
  <c r="K7206" i="1"/>
  <c r="K7142" i="1"/>
  <c r="K7078" i="1"/>
  <c r="K7014" i="1"/>
  <c r="K6950" i="1"/>
  <c r="K6886" i="1"/>
  <c r="K6822" i="1"/>
  <c r="K6758" i="1"/>
  <c r="K6694" i="1"/>
  <c r="K6630" i="1"/>
  <c r="K6566" i="1"/>
  <c r="K6502" i="1"/>
  <c r="K6438" i="1"/>
  <c r="K6374" i="1"/>
  <c r="K6310" i="1"/>
  <c r="K6246" i="1"/>
  <c r="K6182" i="1"/>
  <c r="K6118" i="1"/>
  <c r="K6054" i="1"/>
  <c r="K5990" i="1"/>
  <c r="K5926" i="1"/>
  <c r="K5862" i="1"/>
  <c r="K5798" i="1"/>
  <c r="K5734" i="1"/>
  <c r="K5670" i="1"/>
  <c r="K5606" i="1"/>
  <c r="K5542" i="1"/>
  <c r="K5478" i="1"/>
  <c r="K5414" i="1"/>
  <c r="K5350" i="1"/>
  <c r="K5286" i="1"/>
  <c r="K5222" i="1"/>
  <c r="K5158" i="1"/>
  <c r="K5094" i="1"/>
  <c r="K5030" i="1"/>
  <c r="K4966" i="1"/>
  <c r="K4902" i="1"/>
  <c r="K4838" i="1"/>
  <c r="K4774" i="1"/>
  <c r="K4710" i="1"/>
  <c r="K4646" i="1"/>
  <c r="K4582" i="1"/>
  <c r="K4518" i="1"/>
  <c r="K4454" i="1"/>
  <c r="K4390" i="1"/>
  <c r="K4326" i="1"/>
  <c r="K4262" i="1"/>
  <c r="K4198" i="1"/>
  <c r="K4134" i="1"/>
  <c r="K4070" i="1"/>
  <c r="K4006" i="1"/>
  <c r="K3942" i="1"/>
  <c r="K3878" i="1"/>
  <c r="K3814" i="1"/>
  <c r="K3750" i="1"/>
  <c r="K3686" i="1"/>
  <c r="K3622" i="1"/>
  <c r="K3558" i="1"/>
  <c r="K3494" i="1"/>
  <c r="K3430" i="1"/>
  <c r="K3366" i="1"/>
  <c r="K3302" i="1"/>
  <c r="K3238" i="1"/>
  <c r="K3174" i="1"/>
  <c r="K3110" i="1"/>
  <c r="K3046" i="1"/>
  <c r="K2982" i="1"/>
  <c r="K2918" i="1"/>
  <c r="K2854" i="1"/>
  <c r="K2790" i="1"/>
  <c r="K2726" i="1"/>
  <c r="K2662" i="1"/>
  <c r="K2598" i="1"/>
  <c r="K2534" i="1"/>
  <c r="K2470" i="1"/>
  <c r="K2406" i="1"/>
  <c r="K2342" i="1"/>
  <c r="K2278" i="1"/>
  <c r="K2214" i="1"/>
  <c r="K2150" i="1"/>
  <c r="K2086" i="1"/>
  <c r="K2022" i="1"/>
  <c r="K1958" i="1"/>
  <c r="K1894" i="1"/>
  <c r="K1830" i="1"/>
  <c r="K1766" i="1"/>
  <c r="K1702" i="1"/>
  <c r="K1638" i="1"/>
  <c r="K1574" i="1"/>
  <c r="K1510" i="1"/>
  <c r="K1446" i="1"/>
  <c r="K1382" i="1"/>
  <c r="K1318" i="1"/>
  <c r="K1254" i="1"/>
  <c r="K1190" i="1"/>
  <c r="K1126" i="1"/>
  <c r="K1062" i="1"/>
  <c r="K998" i="1"/>
  <c r="K934" i="1"/>
  <c r="K870" i="1"/>
  <c r="K806" i="1"/>
  <c r="K742" i="1"/>
  <c r="K678" i="1"/>
  <c r="K614" i="1"/>
  <c r="K550" i="1"/>
  <c r="K486" i="1"/>
  <c r="K422" i="1"/>
  <c r="K358" i="1"/>
  <c r="K294" i="1"/>
  <c r="K230" i="1"/>
  <c r="K166" i="1"/>
  <c r="K102" i="1"/>
  <c r="K56" i="1"/>
  <c r="K125" i="1"/>
  <c r="K199" i="1"/>
  <c r="K272" i="1"/>
  <c r="K345" i="1"/>
  <c r="K418" i="1"/>
  <c r="K491" i="1"/>
  <c r="K564" i="1"/>
  <c r="K637" i="1"/>
  <c r="K711" i="1"/>
  <c r="K784" i="1"/>
  <c r="K857" i="1"/>
  <c r="K930" i="1"/>
  <c r="K1003" i="1"/>
  <c r="K1076" i="1"/>
  <c r="K1149" i="1"/>
  <c r="K1223" i="1"/>
  <c r="K1296" i="1"/>
  <c r="K1369" i="1"/>
  <c r="K1442" i="1"/>
  <c r="K1515" i="1"/>
  <c r="K1588" i="1"/>
  <c r="K1661" i="1"/>
  <c r="K1735" i="1"/>
  <c r="K1808" i="1"/>
  <c r="K1881" i="1"/>
  <c r="K1954" i="1"/>
  <c r="K2027" i="1"/>
  <c r="K2100" i="1"/>
  <c r="K2173" i="1"/>
  <c r="K2247" i="1"/>
  <c r="K2320" i="1"/>
  <c r="K2393" i="1"/>
  <c r="K2466" i="1"/>
  <c r="K2539" i="1"/>
  <c r="K2612" i="1"/>
  <c r="K2685" i="1"/>
  <c r="K2759" i="1"/>
  <c r="K2832" i="1"/>
  <c r="K2905" i="1"/>
  <c r="K2978" i="1"/>
  <c r="K3051" i="1"/>
  <c r="K3124" i="1"/>
  <c r="K3197" i="1"/>
  <c r="K3271" i="1"/>
  <c r="K3344" i="1"/>
  <c r="K3417" i="1"/>
  <c r="K3490" i="1"/>
  <c r="K3563" i="1"/>
  <c r="K3636" i="1"/>
  <c r="K3709" i="1"/>
  <c r="K3783" i="1"/>
  <c r="K3856" i="1"/>
  <c r="K3929" i="1"/>
  <c r="K4002" i="1"/>
  <c r="K4075" i="1"/>
  <c r="K4148" i="1"/>
  <c r="K4221" i="1"/>
  <c r="K4295" i="1"/>
  <c r="K4368" i="1"/>
  <c r="K4441" i="1"/>
  <c r="K4514" i="1"/>
  <c r="K4587" i="1"/>
  <c r="K4660" i="1"/>
  <c r="K4733" i="1"/>
  <c r="K4807" i="1"/>
  <c r="K4880" i="1"/>
  <c r="K4953" i="1"/>
  <c r="K5026" i="1"/>
  <c r="K5099" i="1"/>
  <c r="K5172" i="1"/>
  <c r="K5245" i="1"/>
  <c r="K5319" i="1"/>
  <c r="K5392" i="1"/>
  <c r="K5465" i="1"/>
  <c r="K5538" i="1"/>
  <c r="K5611" i="1"/>
  <c r="K5684" i="1"/>
  <c r="K5757" i="1"/>
  <c r="K5831" i="1"/>
  <c r="K5904" i="1"/>
  <c r="K5977" i="1"/>
  <c r="K6050" i="1"/>
  <c r="K6123" i="1"/>
  <c r="K6196" i="1"/>
  <c r="K6269" i="1"/>
  <c r="K6343" i="1"/>
  <c r="K6416" i="1"/>
  <c r="K6489" i="1"/>
  <c r="K6562" i="1"/>
  <c r="K6635" i="1"/>
  <c r="K6708" i="1"/>
  <c r="K6781" i="1"/>
  <c r="K6855" i="1"/>
  <c r="K6928" i="1"/>
  <c r="K7001" i="1"/>
  <c r="K7074" i="1"/>
  <c r="K7147" i="1"/>
  <c r="K7220" i="1"/>
  <c r="K7293" i="1"/>
  <c r="K7367" i="1"/>
  <c r="K7440" i="1"/>
  <c r="K7513" i="1"/>
  <c r="K7586" i="1"/>
  <c r="K7659" i="1"/>
  <c r="K7732" i="1"/>
  <c r="K7805" i="1"/>
  <c r="K7879" i="1"/>
  <c r="K7952" i="1"/>
  <c r="K8025" i="1"/>
  <c r="K8098" i="1"/>
  <c r="K8171" i="1"/>
  <c r="K8244" i="1"/>
  <c r="K8317" i="1"/>
  <c r="K8391" i="1"/>
  <c r="K8464" i="1"/>
  <c r="K8537" i="1"/>
  <c r="K8610" i="1"/>
  <c r="K8683" i="1"/>
  <c r="K8756" i="1"/>
  <c r="K57" i="1"/>
  <c r="K127" i="1"/>
  <c r="K200" i="1"/>
  <c r="K273" i="1"/>
  <c r="K346" i="1"/>
  <c r="K419" i="1"/>
  <c r="K492" i="1"/>
  <c r="K565" i="1"/>
  <c r="K639" i="1"/>
  <c r="K712" i="1"/>
  <c r="K785" i="1"/>
  <c r="K858" i="1"/>
  <c r="K931" i="1"/>
  <c r="K1004" i="1"/>
  <c r="K1077" i="1"/>
  <c r="K1151" i="1"/>
  <c r="K1224" i="1"/>
  <c r="K1297" i="1"/>
  <c r="K1370" i="1"/>
  <c r="K1443" i="1"/>
  <c r="K1516" i="1"/>
  <c r="K1589" i="1"/>
  <c r="K1663" i="1"/>
  <c r="K1736" i="1"/>
  <c r="K1809" i="1"/>
  <c r="K1882" i="1"/>
  <c r="K1955" i="1"/>
  <c r="K2028" i="1"/>
  <c r="K2101" i="1"/>
  <c r="K2175" i="1"/>
  <c r="K2248" i="1"/>
  <c r="K2321" i="1"/>
  <c r="K2394" i="1"/>
  <c r="K2467" i="1"/>
  <c r="K2540" i="1"/>
  <c r="K2613" i="1"/>
  <c r="K2687" i="1"/>
  <c r="K2760" i="1"/>
  <c r="K2833" i="1"/>
  <c r="K2906" i="1"/>
  <c r="K2979" i="1"/>
  <c r="K3052" i="1"/>
  <c r="K3125" i="1"/>
  <c r="K3199" i="1"/>
  <c r="K3272" i="1"/>
  <c r="K3345" i="1"/>
  <c r="K3418" i="1"/>
  <c r="K3491" i="1"/>
  <c r="K3564" i="1"/>
  <c r="K3637" i="1"/>
  <c r="K3711" i="1"/>
  <c r="K3784" i="1"/>
  <c r="K3857" i="1"/>
  <c r="K3930" i="1"/>
  <c r="K4003" i="1"/>
  <c r="K4076" i="1"/>
  <c r="K4149" i="1"/>
  <c r="K4223" i="1"/>
  <c r="K4296" i="1"/>
  <c r="K4369" i="1"/>
  <c r="K4442" i="1"/>
  <c r="K4515" i="1"/>
  <c r="K4588" i="1"/>
  <c r="K4661" i="1"/>
  <c r="K4735" i="1"/>
  <c r="K4808" i="1"/>
  <c r="K4881" i="1"/>
  <c r="K4954" i="1"/>
  <c r="K5027" i="1"/>
  <c r="K5100" i="1"/>
  <c r="K5173" i="1"/>
  <c r="K5247" i="1"/>
  <c r="K5320" i="1"/>
  <c r="K5393" i="1"/>
  <c r="K5466" i="1"/>
  <c r="K5539" i="1"/>
  <c r="K5612" i="1"/>
  <c r="K5685" i="1"/>
  <c r="K5759" i="1"/>
  <c r="K5832" i="1"/>
  <c r="K5905" i="1"/>
  <c r="K5978" i="1"/>
  <c r="K6051" i="1"/>
  <c r="K6124" i="1"/>
  <c r="K6197" i="1"/>
  <c r="K6271" i="1"/>
  <c r="K6344" i="1"/>
  <c r="K6417" i="1"/>
  <c r="K6490" i="1"/>
  <c r="K6563" i="1"/>
  <c r="K6636" i="1"/>
  <c r="K6709" i="1"/>
  <c r="K6783" i="1"/>
  <c r="K6856" i="1"/>
  <c r="K6929" i="1"/>
  <c r="K7002" i="1"/>
  <c r="K7075" i="1"/>
  <c r="K7148" i="1"/>
  <c r="K7221" i="1"/>
  <c r="K7295" i="1"/>
  <c r="K7368" i="1"/>
  <c r="K7441" i="1"/>
  <c r="K7514" i="1"/>
  <c r="K7587" i="1"/>
  <c r="K7660" i="1"/>
  <c r="K7733" i="1"/>
  <c r="K7807" i="1"/>
  <c r="K7880" i="1"/>
  <c r="K7953" i="1"/>
  <c r="K8026" i="1"/>
  <c r="K8099" i="1"/>
  <c r="K8172" i="1"/>
  <c r="K8245" i="1"/>
  <c r="K8319" i="1"/>
  <c r="K8392" i="1"/>
  <c r="K8465" i="1"/>
  <c r="K8538" i="1"/>
  <c r="K8611" i="1"/>
  <c r="K8684" i="1"/>
  <c r="K8757" i="1"/>
  <c r="K58" i="1"/>
  <c r="K128" i="1"/>
  <c r="K201" i="1"/>
  <c r="K274" i="1"/>
  <c r="K347" i="1"/>
  <c r="K420" i="1"/>
  <c r="K493" i="1"/>
  <c r="K567" i="1"/>
  <c r="K640" i="1"/>
  <c r="K713" i="1"/>
  <c r="K786" i="1"/>
  <c r="K859" i="1"/>
  <c r="K932" i="1"/>
  <c r="K1005" i="1"/>
  <c r="K1079" i="1"/>
  <c r="K1152" i="1"/>
  <c r="K1225" i="1"/>
  <c r="K1298" i="1"/>
  <c r="K1371" i="1"/>
  <c r="K1444" i="1"/>
  <c r="K1517" i="1"/>
  <c r="K1591" i="1"/>
  <c r="K1664" i="1"/>
  <c r="K1737" i="1"/>
  <c r="K1810" i="1"/>
  <c r="K1883" i="1"/>
  <c r="K1956" i="1"/>
  <c r="K2029" i="1"/>
  <c r="K2103" i="1"/>
  <c r="K2176" i="1"/>
  <c r="K2249" i="1"/>
  <c r="K2322" i="1"/>
  <c r="K2395" i="1"/>
  <c r="K2468" i="1"/>
  <c r="K2541" i="1"/>
  <c r="K2615" i="1"/>
  <c r="K2688" i="1"/>
  <c r="K2761" i="1"/>
  <c r="K2834" i="1"/>
  <c r="K2907" i="1"/>
  <c r="K2980" i="1"/>
  <c r="K3053" i="1"/>
  <c r="K3127" i="1"/>
  <c r="K3200" i="1"/>
  <c r="K3273" i="1"/>
  <c r="K3346" i="1"/>
  <c r="K3419" i="1"/>
  <c r="K3492" i="1"/>
  <c r="K3565" i="1"/>
  <c r="K3639" i="1"/>
  <c r="K3712" i="1"/>
  <c r="K3785" i="1"/>
  <c r="K3858" i="1"/>
  <c r="K3931" i="1"/>
  <c r="K4004" i="1"/>
  <c r="K4077" i="1"/>
  <c r="K4151" i="1"/>
  <c r="K4224" i="1"/>
  <c r="K4297" i="1"/>
  <c r="K4370" i="1"/>
  <c r="K4443" i="1"/>
  <c r="K4516" i="1"/>
  <c r="K4589" i="1"/>
  <c r="K4663" i="1"/>
  <c r="K4736" i="1"/>
  <c r="K4809" i="1"/>
  <c r="K4882" i="1"/>
  <c r="K4955" i="1"/>
  <c r="K5028" i="1"/>
  <c r="K5101" i="1"/>
  <c r="K5175" i="1"/>
  <c r="K5248" i="1"/>
  <c r="K5321" i="1"/>
  <c r="K5394" i="1"/>
  <c r="K5467" i="1"/>
  <c r="K5540" i="1"/>
  <c r="K5613" i="1"/>
  <c r="K5687" i="1"/>
  <c r="K5760" i="1"/>
  <c r="K5833" i="1"/>
  <c r="K5906" i="1"/>
  <c r="K5979" i="1"/>
  <c r="K6052" i="1"/>
  <c r="K6125" i="1"/>
  <c r="K6199" i="1"/>
  <c r="K6272" i="1"/>
  <c r="K6345" i="1"/>
  <c r="K6418" i="1"/>
  <c r="K6491" i="1"/>
  <c r="K6564" i="1"/>
  <c r="K6637" i="1"/>
  <c r="K6711" i="1"/>
  <c r="K6784" i="1"/>
  <c r="K6857" i="1"/>
  <c r="K6930" i="1"/>
  <c r="K7003" i="1"/>
  <c r="K7076" i="1"/>
  <c r="K7149" i="1"/>
  <c r="K7223" i="1"/>
  <c r="K7296" i="1"/>
  <c r="K7369" i="1"/>
  <c r="K7442" i="1"/>
  <c r="K7515" i="1"/>
  <c r="K7588" i="1"/>
  <c r="K7661" i="1"/>
  <c r="K7735" i="1"/>
  <c r="K7808" i="1"/>
  <c r="K7881" i="1"/>
  <c r="K7954" i="1"/>
  <c r="K8027" i="1"/>
  <c r="K8100" i="1"/>
  <c r="K8173" i="1"/>
  <c r="K8247" i="1"/>
  <c r="K8320" i="1"/>
  <c r="K8393" i="1"/>
  <c r="K8466" i="1"/>
  <c r="K8539" i="1"/>
  <c r="K8612" i="1"/>
  <c r="K8685" i="1"/>
  <c r="K8759" i="1"/>
  <c r="K59" i="1"/>
  <c r="K129" i="1"/>
  <c r="K202" i="1"/>
  <c r="K275" i="1"/>
  <c r="K348" i="1"/>
  <c r="K421" i="1"/>
  <c r="K495" i="1"/>
  <c r="K568" i="1"/>
  <c r="K641" i="1"/>
  <c r="K714" i="1"/>
  <c r="K787" i="1"/>
  <c r="K860" i="1"/>
  <c r="K933" i="1"/>
  <c r="K1007" i="1"/>
  <c r="K1080" i="1"/>
  <c r="K1153" i="1"/>
  <c r="K1226" i="1"/>
  <c r="K1299" i="1"/>
  <c r="K1372" i="1"/>
  <c r="K1445" i="1"/>
  <c r="K1519" i="1"/>
  <c r="K1592" i="1"/>
  <c r="K1665" i="1"/>
  <c r="K1738" i="1"/>
  <c r="K1811" i="1"/>
  <c r="K1884" i="1"/>
  <c r="K1957" i="1"/>
  <c r="K2031" i="1"/>
  <c r="K2104" i="1"/>
  <c r="K2177" i="1"/>
  <c r="K2250" i="1"/>
  <c r="K2323" i="1"/>
  <c r="K2396" i="1"/>
  <c r="K2469" i="1"/>
  <c r="K2543" i="1"/>
  <c r="K2616" i="1"/>
  <c r="K2689" i="1"/>
  <c r="K2762" i="1"/>
  <c r="K2835" i="1"/>
  <c r="K2908" i="1"/>
  <c r="K2981" i="1"/>
  <c r="K3055" i="1"/>
  <c r="K3128" i="1"/>
  <c r="K3201" i="1"/>
  <c r="K3274" i="1"/>
  <c r="K3347" i="1"/>
  <c r="K3420" i="1"/>
  <c r="K3493" i="1"/>
  <c r="K3567" i="1"/>
  <c r="K3640" i="1"/>
  <c r="K3713" i="1"/>
  <c r="K3786" i="1"/>
  <c r="K3859" i="1"/>
  <c r="K3932" i="1"/>
  <c r="K4005" i="1"/>
  <c r="K4079" i="1"/>
  <c r="K4152" i="1"/>
  <c r="K4225" i="1"/>
  <c r="K4298" i="1"/>
  <c r="K4371" i="1"/>
  <c r="K4444" i="1"/>
  <c r="K4517" i="1"/>
  <c r="K4591" i="1"/>
  <c r="K4664" i="1"/>
  <c r="K4737" i="1"/>
  <c r="K4810" i="1"/>
  <c r="K4883" i="1"/>
  <c r="K4956" i="1"/>
  <c r="K5029" i="1"/>
  <c r="K5103" i="1"/>
  <c r="K5176" i="1"/>
  <c r="K5249" i="1"/>
  <c r="K5322" i="1"/>
  <c r="K5395" i="1"/>
  <c r="K5468" i="1"/>
  <c r="K5541" i="1"/>
  <c r="K5615" i="1"/>
  <c r="K5688" i="1"/>
  <c r="K5761" i="1"/>
  <c r="K5834" i="1"/>
  <c r="K5907" i="1"/>
  <c r="K5980" i="1"/>
  <c r="K6053" i="1"/>
  <c r="K6127" i="1"/>
  <c r="K6200" i="1"/>
  <c r="K6273" i="1"/>
  <c r="K6346" i="1"/>
  <c r="K6419" i="1"/>
  <c r="K6492" i="1"/>
  <c r="K6565" i="1"/>
  <c r="K6639" i="1"/>
  <c r="K6712" i="1"/>
  <c r="K6785" i="1"/>
  <c r="K6858" i="1"/>
  <c r="K6931" i="1"/>
  <c r="K7004" i="1"/>
  <c r="K7077" i="1"/>
  <c r="K7151" i="1"/>
  <c r="K7224" i="1"/>
  <c r="K7297" i="1"/>
  <c r="K7370" i="1"/>
  <c r="K7443" i="1"/>
  <c r="K7516" i="1"/>
  <c r="K7589" i="1"/>
  <c r="K7663" i="1"/>
  <c r="K7736" i="1"/>
  <c r="K7809" i="1"/>
  <c r="K7882" i="1"/>
  <c r="K7955" i="1"/>
  <c r="K8028" i="1"/>
  <c r="K8101" i="1"/>
  <c r="K8175" i="1"/>
  <c r="K8248" i="1"/>
  <c r="K8321" i="1"/>
  <c r="K8394" i="1"/>
  <c r="K8467" i="1"/>
  <c r="K8540" i="1"/>
  <c r="K8613" i="1"/>
  <c r="K8687" i="1"/>
  <c r="K8760" i="1"/>
  <c r="K68" i="1"/>
  <c r="K139" i="1"/>
  <c r="K212" i="1"/>
  <c r="K285" i="1"/>
  <c r="K359" i="1"/>
  <c r="K432" i="1"/>
  <c r="K505" i="1"/>
  <c r="K578" i="1"/>
  <c r="K651" i="1"/>
  <c r="K724" i="1"/>
  <c r="K797" i="1"/>
  <c r="K871" i="1"/>
  <c r="K944" i="1"/>
  <c r="K1017" i="1"/>
  <c r="K1090" i="1"/>
  <c r="K1163" i="1"/>
  <c r="K1236" i="1"/>
  <c r="K1309" i="1"/>
  <c r="K1383" i="1"/>
  <c r="K1456" i="1"/>
  <c r="K1529" i="1"/>
  <c r="K1602" i="1"/>
  <c r="K1675" i="1"/>
  <c r="K1748" i="1"/>
  <c r="K1821" i="1"/>
  <c r="K1895" i="1"/>
  <c r="K1968" i="1"/>
  <c r="K2041" i="1"/>
  <c r="K2114" i="1"/>
  <c r="K2187" i="1"/>
  <c r="K2260" i="1"/>
  <c r="K2333" i="1"/>
  <c r="K2407" i="1"/>
  <c r="K2480" i="1"/>
  <c r="K2553" i="1"/>
  <c r="K2626" i="1"/>
  <c r="K2699" i="1"/>
  <c r="K2772" i="1"/>
  <c r="K2845" i="1"/>
  <c r="K2919" i="1"/>
  <c r="K2992" i="1"/>
  <c r="K3065" i="1"/>
  <c r="K3138" i="1"/>
  <c r="K3211" i="1"/>
  <c r="K3284" i="1"/>
  <c r="K3357" i="1"/>
  <c r="K3431" i="1"/>
  <c r="K3504" i="1"/>
  <c r="K3577" i="1"/>
  <c r="K3650" i="1"/>
  <c r="K3723" i="1"/>
  <c r="K3796" i="1"/>
  <c r="K3869" i="1"/>
  <c r="K3943" i="1"/>
  <c r="K4016" i="1"/>
  <c r="K4089" i="1"/>
  <c r="K4162" i="1"/>
  <c r="K4235" i="1"/>
  <c r="K4308" i="1"/>
  <c r="K4381" i="1"/>
  <c r="K4455" i="1"/>
  <c r="K4528" i="1"/>
  <c r="K4601" i="1"/>
  <c r="K4674" i="1"/>
  <c r="K4747" i="1"/>
  <c r="K4820" i="1"/>
  <c r="K4893" i="1"/>
  <c r="K4967" i="1"/>
  <c r="K5040" i="1"/>
  <c r="K5113" i="1"/>
  <c r="K5186" i="1"/>
  <c r="K5259" i="1"/>
  <c r="K5332" i="1"/>
  <c r="K5405" i="1"/>
  <c r="K5479" i="1"/>
  <c r="K5552" i="1"/>
  <c r="K5625" i="1"/>
  <c r="K5698" i="1"/>
  <c r="K5771" i="1"/>
  <c r="K5844" i="1"/>
  <c r="K5917" i="1"/>
  <c r="K5991" i="1"/>
  <c r="K6064" i="1"/>
  <c r="K6137" i="1"/>
  <c r="K6210" i="1"/>
  <c r="K6283" i="1"/>
  <c r="K6356" i="1"/>
  <c r="K6429" i="1"/>
  <c r="K6503" i="1"/>
  <c r="K6576" i="1"/>
  <c r="K6649" i="1"/>
  <c r="K6722" i="1"/>
  <c r="K6795" i="1"/>
  <c r="K6868" i="1"/>
  <c r="K6941" i="1"/>
  <c r="K7015" i="1"/>
  <c r="K7088" i="1"/>
  <c r="K7161" i="1"/>
  <c r="K7234" i="1"/>
  <c r="K7307" i="1"/>
  <c r="K7380" i="1"/>
  <c r="K7453" i="1"/>
  <c r="K7527" i="1"/>
  <c r="K7600" i="1"/>
  <c r="K7673" i="1"/>
  <c r="K7746" i="1"/>
  <c r="K7819" i="1"/>
  <c r="K7892" i="1"/>
  <c r="K7965" i="1"/>
  <c r="K8039" i="1"/>
  <c r="K8112" i="1"/>
  <c r="K8185" i="1"/>
  <c r="K8258" i="1"/>
  <c r="K8331" i="1"/>
  <c r="K8404" i="1"/>
  <c r="K8477" i="1"/>
  <c r="K8551" i="1"/>
  <c r="K8624" i="1"/>
  <c r="K8697" i="1"/>
  <c r="K13" i="1"/>
  <c r="K77" i="1"/>
  <c r="K149" i="1"/>
  <c r="K223" i="1"/>
  <c r="K296" i="1"/>
  <c r="K369" i="1"/>
  <c r="K442" i="1"/>
  <c r="K515" i="1"/>
  <c r="K588" i="1"/>
  <c r="K661" i="1"/>
  <c r="K735" i="1"/>
  <c r="K808" i="1"/>
  <c r="K881" i="1"/>
  <c r="K954" i="1"/>
  <c r="K1027" i="1"/>
  <c r="K1100" i="1"/>
  <c r="K1173" i="1"/>
  <c r="K1247" i="1"/>
  <c r="K1320" i="1"/>
  <c r="K1393" i="1"/>
  <c r="K1466" i="1"/>
  <c r="K1539" i="1"/>
  <c r="K1612" i="1"/>
  <c r="K1685" i="1"/>
  <c r="K1759" i="1"/>
  <c r="K1832" i="1"/>
  <c r="K1905" i="1"/>
  <c r="K1978" i="1"/>
  <c r="K2051" i="1"/>
  <c r="K2124" i="1"/>
  <c r="K2197" i="1"/>
  <c r="K2271" i="1"/>
  <c r="K2344" i="1"/>
  <c r="K2417" i="1"/>
  <c r="K2490" i="1"/>
  <c r="K2563" i="1"/>
  <c r="K2636" i="1"/>
  <c r="K2709" i="1"/>
  <c r="K2783" i="1"/>
  <c r="K2856" i="1"/>
  <c r="K2929" i="1"/>
  <c r="K3002" i="1"/>
  <c r="K3075" i="1"/>
  <c r="K3148" i="1"/>
  <c r="K3221" i="1"/>
  <c r="K3295" i="1"/>
  <c r="K3368" i="1"/>
  <c r="K3441" i="1"/>
  <c r="K3514" i="1"/>
  <c r="K3587" i="1"/>
  <c r="K3660" i="1"/>
  <c r="K3733" i="1"/>
  <c r="K3807" i="1"/>
  <c r="K3880" i="1"/>
  <c r="K3953" i="1"/>
  <c r="K4026" i="1"/>
  <c r="K4099" i="1"/>
  <c r="K4172" i="1"/>
  <c r="K4245" i="1"/>
  <c r="K4319" i="1"/>
  <c r="K4392" i="1"/>
  <c r="K4465" i="1"/>
  <c r="K4538" i="1"/>
  <c r="K4611" i="1"/>
  <c r="K4684" i="1"/>
  <c r="K4757" i="1"/>
  <c r="K4831" i="1"/>
  <c r="K4904" i="1"/>
  <c r="K4977" i="1"/>
  <c r="K5050" i="1"/>
  <c r="K5123" i="1"/>
  <c r="K5196" i="1"/>
  <c r="K5269" i="1"/>
  <c r="K5343" i="1"/>
  <c r="K5416" i="1"/>
  <c r="K5489" i="1"/>
  <c r="K5562" i="1"/>
  <c r="K5635" i="1"/>
  <c r="K5708" i="1"/>
  <c r="K5781" i="1"/>
  <c r="K5855" i="1"/>
  <c r="K5928" i="1"/>
  <c r="K6001" i="1"/>
  <c r="K6074" i="1"/>
  <c r="K6147" i="1"/>
  <c r="K6220" i="1"/>
  <c r="K6293" i="1"/>
  <c r="K6367" i="1"/>
  <c r="K6440" i="1"/>
  <c r="K6513" i="1"/>
  <c r="K6586" i="1"/>
  <c r="K6659" i="1"/>
  <c r="K6732" i="1"/>
  <c r="K6805" i="1"/>
  <c r="K6879" i="1"/>
  <c r="K6952" i="1"/>
  <c r="K7025" i="1"/>
  <c r="K7098" i="1"/>
  <c r="K7171" i="1"/>
  <c r="K7244" i="1"/>
  <c r="K7317" i="1"/>
  <c r="K7391" i="1"/>
  <c r="K7464" i="1"/>
  <c r="K7537" i="1"/>
  <c r="K7610" i="1"/>
  <c r="K7683" i="1"/>
  <c r="K7756" i="1"/>
  <c r="K7829" i="1"/>
  <c r="K7903" i="1"/>
  <c r="K7976" i="1"/>
  <c r="K8049" i="1"/>
  <c r="K8122" i="1"/>
  <c r="K8195" i="1"/>
  <c r="K8268" i="1"/>
  <c r="K8341" i="1"/>
  <c r="K8415" i="1"/>
  <c r="K8488" i="1"/>
  <c r="K8561" i="1"/>
  <c r="K8634" i="1"/>
  <c r="K8707" i="1"/>
  <c r="K22" i="1"/>
  <c r="K87" i="1"/>
  <c r="K160" i="1"/>
  <c r="K233" i="1"/>
  <c r="K306" i="1"/>
  <c r="K379" i="1"/>
  <c r="K452" i="1"/>
  <c r="K525" i="1"/>
  <c r="K599" i="1"/>
  <c r="K672" i="1"/>
  <c r="K745" i="1"/>
  <c r="K818" i="1"/>
  <c r="K891" i="1"/>
  <c r="K964" i="1"/>
  <c r="K1037" i="1"/>
  <c r="K1111" i="1"/>
  <c r="K1184" i="1"/>
  <c r="K1257" i="1"/>
  <c r="K1330" i="1"/>
  <c r="K1403" i="1"/>
  <c r="K1476" i="1"/>
  <c r="K1549" i="1"/>
  <c r="K1623" i="1"/>
  <c r="K1696" i="1"/>
  <c r="K1769" i="1"/>
  <c r="K1842" i="1"/>
  <c r="K1915" i="1"/>
  <c r="K1988" i="1"/>
  <c r="K2061" i="1"/>
  <c r="K2135" i="1"/>
  <c r="K2208" i="1"/>
  <c r="K2281" i="1"/>
  <c r="K2354" i="1"/>
  <c r="K2427" i="1"/>
  <c r="K2500" i="1"/>
  <c r="K2573" i="1"/>
  <c r="K2647" i="1"/>
  <c r="K2720" i="1"/>
  <c r="K2793" i="1"/>
  <c r="K2866" i="1"/>
  <c r="K2939" i="1"/>
  <c r="K3012" i="1"/>
  <c r="K3085" i="1"/>
  <c r="K3159" i="1"/>
  <c r="K3232" i="1"/>
  <c r="K3305" i="1"/>
  <c r="K3378" i="1"/>
  <c r="K3451" i="1"/>
  <c r="K3524" i="1"/>
  <c r="K3597" i="1"/>
  <c r="K3671" i="1"/>
  <c r="K3744" i="1"/>
  <c r="K3817" i="1"/>
  <c r="K3890" i="1"/>
  <c r="K3963" i="1"/>
  <c r="K4036" i="1"/>
  <c r="K4109" i="1"/>
  <c r="K4183" i="1"/>
  <c r="K4256" i="1"/>
  <c r="K4329" i="1"/>
  <c r="K4402" i="1"/>
  <c r="K4475" i="1"/>
  <c r="K4548" i="1"/>
  <c r="K4621" i="1"/>
  <c r="K4695" i="1"/>
  <c r="K4768" i="1"/>
  <c r="K4841" i="1"/>
  <c r="K4914" i="1"/>
  <c r="K4987" i="1"/>
  <c r="K5060" i="1"/>
  <c r="K5133" i="1"/>
  <c r="K5207" i="1"/>
  <c r="K5280" i="1"/>
  <c r="K5353" i="1"/>
  <c r="K5426" i="1"/>
  <c r="K5499" i="1"/>
  <c r="K5572" i="1"/>
  <c r="K5645" i="1"/>
  <c r="K5719" i="1"/>
  <c r="K5792" i="1"/>
  <c r="K5865" i="1"/>
  <c r="K5938" i="1"/>
  <c r="K6011" i="1"/>
  <c r="K6084" i="1"/>
  <c r="K6157" i="1"/>
  <c r="K6231" i="1"/>
  <c r="K6304" i="1"/>
  <c r="K6377" i="1"/>
  <c r="K6450" i="1"/>
  <c r="K6523" i="1"/>
  <c r="K6596" i="1"/>
  <c r="K6669" i="1"/>
  <c r="K6743" i="1"/>
  <c r="K6816" i="1"/>
  <c r="K6889" i="1"/>
  <c r="K6962" i="1"/>
  <c r="K7035" i="1"/>
  <c r="K7108" i="1"/>
  <c r="K7181" i="1"/>
  <c r="K7255" i="1"/>
  <c r="K7328" i="1"/>
  <c r="K7401" i="1"/>
  <c r="K7474" i="1"/>
  <c r="K7547" i="1"/>
  <c r="K7620" i="1"/>
  <c r="K7693" i="1"/>
  <c r="K7767" i="1"/>
  <c r="K7840" i="1"/>
  <c r="K7913" i="1"/>
  <c r="K7986" i="1"/>
  <c r="K8059" i="1"/>
  <c r="K8132" i="1"/>
  <c r="K8205" i="1"/>
  <c r="K8279" i="1"/>
  <c r="K8352" i="1"/>
  <c r="K8425" i="1"/>
  <c r="K8498" i="1"/>
  <c r="K8571" i="1"/>
  <c r="K8644" i="1"/>
  <c r="K8717" i="1"/>
  <c r="K31" i="1"/>
  <c r="K97" i="1"/>
  <c r="K170" i="1"/>
  <c r="K243" i="1"/>
  <c r="K316" i="1"/>
  <c r="K389" i="1"/>
  <c r="K463" i="1"/>
  <c r="K536" i="1"/>
  <c r="K609" i="1"/>
  <c r="K682" i="1"/>
  <c r="K755" i="1"/>
  <c r="K828" i="1"/>
  <c r="K901" i="1"/>
  <c r="K975" i="1"/>
  <c r="K1048" i="1"/>
  <c r="K1121" i="1"/>
  <c r="K1194" i="1"/>
  <c r="K1267" i="1"/>
  <c r="K1340" i="1"/>
  <c r="K1413" i="1"/>
  <c r="K1487" i="1"/>
  <c r="K1560" i="1"/>
  <c r="K1633" i="1"/>
  <c r="K1706" i="1"/>
  <c r="K1779" i="1"/>
  <c r="K1852" i="1"/>
  <c r="K1925" i="1"/>
  <c r="K1999" i="1"/>
  <c r="K2072" i="1"/>
  <c r="K2145" i="1"/>
  <c r="K2218" i="1"/>
  <c r="K2291" i="1"/>
  <c r="K2364" i="1"/>
  <c r="K2437" i="1"/>
  <c r="K2511" i="1"/>
  <c r="K2584" i="1"/>
  <c r="K2657" i="1"/>
  <c r="K2730" i="1"/>
  <c r="K2803" i="1"/>
  <c r="K2876" i="1"/>
  <c r="K2949" i="1"/>
  <c r="K3023" i="1"/>
  <c r="K3096" i="1"/>
  <c r="K3169" i="1"/>
  <c r="K3242" i="1"/>
  <c r="K3315" i="1"/>
  <c r="K3388" i="1"/>
  <c r="K3461" i="1"/>
  <c r="K3535" i="1"/>
  <c r="K3608" i="1"/>
  <c r="K3681" i="1"/>
  <c r="K3754" i="1"/>
  <c r="K3827" i="1"/>
  <c r="K3900" i="1"/>
  <c r="K3973" i="1"/>
  <c r="K4047" i="1"/>
  <c r="K4120" i="1"/>
  <c r="K4193" i="1"/>
  <c r="K4266" i="1"/>
  <c r="K4339" i="1"/>
  <c r="K4412" i="1"/>
  <c r="K4485" i="1"/>
  <c r="K4559" i="1"/>
  <c r="K4632" i="1"/>
  <c r="K4705" i="1"/>
  <c r="K4778" i="1"/>
  <c r="K4851" i="1"/>
  <c r="K4924" i="1"/>
  <c r="K4997" i="1"/>
  <c r="K5071" i="1"/>
  <c r="K5144" i="1"/>
  <c r="K5217" i="1"/>
  <c r="K5290" i="1"/>
  <c r="K5363" i="1"/>
  <c r="K5436" i="1"/>
  <c r="K5509" i="1"/>
  <c r="K5583" i="1"/>
  <c r="K5656" i="1"/>
  <c r="K5729" i="1"/>
  <c r="K5802" i="1"/>
  <c r="K5875" i="1"/>
  <c r="K5948" i="1"/>
  <c r="K6021" i="1"/>
  <c r="K6095" i="1"/>
  <c r="K6168" i="1"/>
  <c r="K6241" i="1"/>
  <c r="K6314" i="1"/>
  <c r="K6387" i="1"/>
  <c r="K6460" i="1"/>
  <c r="K6533" i="1"/>
  <c r="K6607" i="1"/>
  <c r="K6680" i="1"/>
  <c r="K6753" i="1"/>
  <c r="K6826" i="1"/>
  <c r="K6899" i="1"/>
  <c r="K6972" i="1"/>
  <c r="K7045" i="1"/>
  <c r="K7119" i="1"/>
  <c r="K7192" i="1"/>
  <c r="K7265" i="1"/>
  <c r="K7338" i="1"/>
  <c r="K7411" i="1"/>
  <c r="K7484" i="1"/>
  <c r="K7557" i="1"/>
  <c r="K7631" i="1"/>
  <c r="K7704" i="1"/>
  <c r="K7777" i="1"/>
  <c r="K7850" i="1"/>
  <c r="K7923" i="1"/>
  <c r="K7996" i="1"/>
  <c r="K8069" i="1"/>
  <c r="K8143" i="1"/>
  <c r="K8216" i="1"/>
  <c r="K8289" i="1"/>
  <c r="K8362" i="1"/>
  <c r="K8435" i="1"/>
  <c r="K8508" i="1"/>
  <c r="K8581" i="1"/>
  <c r="K8655" i="1"/>
  <c r="K8728" i="1"/>
  <c r="K8734" i="1"/>
  <c r="K8670" i="1"/>
  <c r="K8606" i="1"/>
  <c r="K8542" i="1"/>
  <c r="K8478" i="1"/>
  <c r="K8414" i="1"/>
  <c r="K8350" i="1"/>
  <c r="K8286" i="1"/>
  <c r="K8222" i="1"/>
  <c r="K8158" i="1"/>
  <c r="K8094" i="1"/>
  <c r="K8030" i="1"/>
  <c r="K7966" i="1"/>
  <c r="K7902" i="1"/>
  <c r="K7838" i="1"/>
  <c r="K7774" i="1"/>
  <c r="K7710" i="1"/>
  <c r="K7646" i="1"/>
  <c r="K7582" i="1"/>
  <c r="K7518" i="1"/>
  <c r="K7454" i="1"/>
  <c r="K7390" i="1"/>
  <c r="K7326" i="1"/>
  <c r="K7262" i="1"/>
  <c r="K7198" i="1"/>
  <c r="K7134" i="1"/>
  <c r="K7070" i="1"/>
  <c r="K7006" i="1"/>
  <c r="K6942" i="1"/>
  <c r="K6878" i="1"/>
  <c r="K6814" i="1"/>
  <c r="K6750" i="1"/>
  <c r="K6686" i="1"/>
  <c r="K6622" i="1"/>
  <c r="K6558" i="1"/>
  <c r="K6494" i="1"/>
  <c r="K6430" i="1"/>
  <c r="K6366" i="1"/>
  <c r="K6302" i="1"/>
  <c r="K6238" i="1"/>
  <c r="K6174" i="1"/>
  <c r="K6110" i="1"/>
  <c r="K6046" i="1"/>
  <c r="K5982" i="1"/>
  <c r="K5918" i="1"/>
  <c r="K5854" i="1"/>
  <c r="K5790" i="1"/>
  <c r="K5726" i="1"/>
  <c r="K5662" i="1"/>
  <c r="K5598" i="1"/>
  <c r="K5534" i="1"/>
  <c r="K5470" i="1"/>
  <c r="K5406" i="1"/>
  <c r="K5342" i="1"/>
  <c r="K5278" i="1"/>
  <c r="K5214" i="1"/>
  <c r="K5150" i="1"/>
  <c r="K5086" i="1"/>
  <c r="K5022" i="1"/>
  <c r="K4958" i="1"/>
  <c r="K4894" i="1"/>
  <c r="K4830" i="1"/>
  <c r="K4766" i="1"/>
  <c r="K4702" i="1"/>
  <c r="K4638" i="1"/>
  <c r="K4574" i="1"/>
  <c r="K4510" i="1"/>
  <c r="K4446" i="1"/>
  <c r="K4382" i="1"/>
  <c r="K4318" i="1"/>
  <c r="K4254" i="1"/>
  <c r="K4190" i="1"/>
  <c r="K4126" i="1"/>
  <c r="K4062" i="1"/>
  <c r="K3998" i="1"/>
  <c r="K3934" i="1"/>
  <c r="K3870" i="1"/>
  <c r="K3806" i="1"/>
  <c r="K3742" i="1"/>
  <c r="K3678" i="1"/>
  <c r="K3614" i="1"/>
  <c r="K3550" i="1"/>
  <c r="K3486" i="1"/>
  <c r="K3422" i="1"/>
  <c r="K3358" i="1"/>
  <c r="K3294" i="1"/>
  <c r="K3230" i="1"/>
  <c r="K3166" i="1"/>
  <c r="K3102" i="1"/>
  <c r="K3038" i="1"/>
  <c r="K2974" i="1"/>
  <c r="K2910" i="1"/>
  <c r="K2846" i="1"/>
  <c r="K2782" i="1"/>
  <c r="K2718" i="1"/>
  <c r="K2654" i="1"/>
  <c r="K2590" i="1"/>
  <c r="K2526" i="1"/>
  <c r="K2462" i="1"/>
  <c r="K2398" i="1"/>
  <c r="K2334" i="1"/>
  <c r="K2270" i="1"/>
  <c r="K2206" i="1"/>
  <c r="K2142" i="1"/>
  <c r="K2078" i="1"/>
  <c r="K2014" i="1"/>
  <c r="K1950" i="1"/>
  <c r="K1886" i="1"/>
  <c r="K1822" i="1"/>
  <c r="K1758" i="1"/>
  <c r="K1694" i="1"/>
  <c r="K1630" i="1"/>
  <c r="K1566" i="1"/>
  <c r="K1502" i="1"/>
  <c r="K1438" i="1"/>
  <c r="K1374" i="1"/>
  <c r="K1310" i="1"/>
  <c r="K1246" i="1"/>
  <c r="K1182" i="1"/>
  <c r="K1118" i="1"/>
  <c r="K1054" i="1"/>
  <c r="K990" i="1"/>
  <c r="K926" i="1"/>
  <c r="K862" i="1"/>
  <c r="K798" i="1"/>
  <c r="K734" i="1"/>
  <c r="K670" i="1"/>
  <c r="K606" i="1"/>
  <c r="K542" i="1"/>
  <c r="K478" i="1"/>
  <c r="K414" i="1"/>
  <c r="K350" i="1"/>
  <c r="K286" i="1"/>
  <c r="K222" i="1"/>
  <c r="K158" i="1"/>
  <c r="K94" i="1"/>
  <c r="K64" i="1"/>
  <c r="K135" i="1"/>
  <c r="K208" i="1"/>
  <c r="K281" i="1"/>
  <c r="K354" i="1"/>
  <c r="K427" i="1"/>
  <c r="K500" i="1"/>
  <c r="K573" i="1"/>
  <c r="K647" i="1"/>
  <c r="K720" i="1"/>
  <c r="K793" i="1"/>
  <c r="K866" i="1"/>
  <c r="K939" i="1"/>
  <c r="K1012" i="1"/>
  <c r="K1085" i="1"/>
  <c r="K1159" i="1"/>
  <c r="K1232" i="1"/>
  <c r="K1305" i="1"/>
  <c r="K1378" i="1"/>
  <c r="K1451" i="1"/>
  <c r="K1524" i="1"/>
  <c r="K1597" i="1"/>
  <c r="K1671" i="1"/>
  <c r="K1744" i="1"/>
  <c r="K1817" i="1"/>
  <c r="K1890" i="1"/>
  <c r="K1963" i="1"/>
  <c r="K2036" i="1"/>
  <c r="K2109" i="1"/>
  <c r="K2183" i="1"/>
  <c r="K2256" i="1"/>
  <c r="K2329" i="1"/>
  <c r="K2402" i="1"/>
  <c r="K2475" i="1"/>
  <c r="K2548" i="1"/>
  <c r="K2621" i="1"/>
  <c r="K2695" i="1"/>
  <c r="K2768" i="1"/>
  <c r="K2841" i="1"/>
  <c r="K2914" i="1"/>
  <c r="K2987" i="1"/>
  <c r="K3060" i="1"/>
  <c r="K3133" i="1"/>
  <c r="K3207" i="1"/>
  <c r="K3280" i="1"/>
  <c r="K3353" i="1"/>
  <c r="K3426" i="1"/>
  <c r="K3499" i="1"/>
  <c r="K3572" i="1"/>
  <c r="K3645" i="1"/>
  <c r="K3719" i="1"/>
  <c r="K3792" i="1"/>
  <c r="K3865" i="1"/>
  <c r="K3938" i="1"/>
  <c r="K4011" i="1"/>
  <c r="K4084" i="1"/>
  <c r="K4157" i="1"/>
  <c r="K4231" i="1"/>
  <c r="K4304" i="1"/>
  <c r="K4377" i="1"/>
  <c r="K4450" i="1"/>
  <c r="K4523" i="1"/>
  <c r="K4596" i="1"/>
  <c r="K4669" i="1"/>
  <c r="K4743" i="1"/>
  <c r="K4816" i="1"/>
  <c r="K4889" i="1"/>
  <c r="K4962" i="1"/>
  <c r="K5035" i="1"/>
  <c r="K5108" i="1"/>
  <c r="K5181" i="1"/>
  <c r="K5255" i="1"/>
  <c r="K5328" i="1"/>
  <c r="K5401" i="1"/>
  <c r="K5474" i="1"/>
  <c r="K5547" i="1"/>
  <c r="K5620" i="1"/>
  <c r="K5693" i="1"/>
  <c r="K5767" i="1"/>
  <c r="K5840" i="1"/>
  <c r="K5913" i="1"/>
  <c r="K5986" i="1"/>
  <c r="K6059" i="1"/>
  <c r="K6132" i="1"/>
  <c r="K6205" i="1"/>
  <c r="K6279" i="1"/>
  <c r="K6352" i="1"/>
  <c r="K6425" i="1"/>
  <c r="K6498" i="1"/>
  <c r="K6571" i="1"/>
  <c r="K6644" i="1"/>
  <c r="K6717" i="1"/>
  <c r="K6791" i="1"/>
  <c r="K6864" i="1"/>
  <c r="K6937" i="1"/>
  <c r="K7010" i="1"/>
  <c r="K7083" i="1"/>
  <c r="K7156" i="1"/>
  <c r="K7229" i="1"/>
  <c r="K7303" i="1"/>
  <c r="K7376" i="1"/>
  <c r="K7449" i="1"/>
  <c r="K7522" i="1"/>
  <c r="K7595" i="1"/>
  <c r="K7668" i="1"/>
  <c r="K7741" i="1"/>
  <c r="K7815" i="1"/>
  <c r="K7888" i="1"/>
  <c r="K7961" i="1"/>
  <c r="K8034" i="1"/>
  <c r="K8107" i="1"/>
  <c r="K8180" i="1"/>
  <c r="K8253" i="1"/>
  <c r="K8327" i="1"/>
  <c r="K8400" i="1"/>
  <c r="K8473" i="1"/>
  <c r="K8546" i="1"/>
  <c r="K8619" i="1"/>
  <c r="K8692" i="1"/>
  <c r="K8765" i="1"/>
  <c r="K65" i="1"/>
  <c r="K136" i="1"/>
  <c r="K209" i="1"/>
  <c r="K282" i="1"/>
  <c r="K355" i="1"/>
  <c r="K428" i="1"/>
  <c r="K501" i="1"/>
  <c r="K575" i="1"/>
  <c r="K648" i="1"/>
  <c r="K721" i="1"/>
  <c r="K794" i="1"/>
  <c r="K867" i="1"/>
  <c r="K940" i="1"/>
  <c r="K1013" i="1"/>
  <c r="K1087" i="1"/>
  <c r="K1160" i="1"/>
  <c r="K1233" i="1"/>
  <c r="K1306" i="1"/>
  <c r="K1379" i="1"/>
  <c r="K1452" i="1"/>
  <c r="K1525" i="1"/>
  <c r="K1599" i="1"/>
  <c r="K1672" i="1"/>
  <c r="K1745" i="1"/>
  <c r="K1818" i="1"/>
  <c r="K1891" i="1"/>
  <c r="K1964" i="1"/>
  <c r="K2037" i="1"/>
  <c r="K2111" i="1"/>
  <c r="K2184" i="1"/>
  <c r="K2257" i="1"/>
  <c r="K2330" i="1"/>
  <c r="K2403" i="1"/>
  <c r="K2476" i="1"/>
  <c r="K2549" i="1"/>
  <c r="K2623" i="1"/>
  <c r="K2696" i="1"/>
  <c r="K2769" i="1"/>
  <c r="K2842" i="1"/>
  <c r="K2915" i="1"/>
  <c r="K2988" i="1"/>
  <c r="K3061" i="1"/>
  <c r="K3135" i="1"/>
  <c r="K3208" i="1"/>
  <c r="K3281" i="1"/>
  <c r="K3354" i="1"/>
  <c r="K3427" i="1"/>
  <c r="K3500" i="1"/>
  <c r="K3573" i="1"/>
  <c r="K3647" i="1"/>
  <c r="K3720" i="1"/>
  <c r="K3793" i="1"/>
  <c r="K3866" i="1"/>
  <c r="K3939" i="1"/>
  <c r="K4012" i="1"/>
  <c r="K4085" i="1"/>
  <c r="K4159" i="1"/>
  <c r="K4232" i="1"/>
  <c r="K4305" i="1"/>
  <c r="K4378" i="1"/>
  <c r="K4451" i="1"/>
  <c r="K4524" i="1"/>
  <c r="K4597" i="1"/>
  <c r="K4671" i="1"/>
  <c r="K4744" i="1"/>
  <c r="K4817" i="1"/>
  <c r="K4890" i="1"/>
  <c r="K4963" i="1"/>
  <c r="K5036" i="1"/>
  <c r="K5109" i="1"/>
  <c r="K5183" i="1"/>
  <c r="K5256" i="1"/>
  <c r="K5329" i="1"/>
  <c r="K5402" i="1"/>
  <c r="K5475" i="1"/>
  <c r="K5548" i="1"/>
  <c r="K5621" i="1"/>
  <c r="K5695" i="1"/>
  <c r="K5768" i="1"/>
  <c r="K5841" i="1"/>
  <c r="K5914" i="1"/>
  <c r="K5987" i="1"/>
  <c r="K6060" i="1"/>
  <c r="K6133" i="1"/>
  <c r="K6207" i="1"/>
  <c r="K6280" i="1"/>
  <c r="K6353" i="1"/>
  <c r="K6426" i="1"/>
  <c r="K6499" i="1"/>
  <c r="K6572" i="1"/>
  <c r="K6645" i="1"/>
  <c r="K6719" i="1"/>
  <c r="K6792" i="1"/>
  <c r="K6865" i="1"/>
  <c r="K6938" i="1"/>
  <c r="K7011" i="1"/>
  <c r="K7084" i="1"/>
  <c r="K7157" i="1"/>
  <c r="K7231" i="1"/>
  <c r="K7304" i="1"/>
  <c r="K7377" i="1"/>
  <c r="K7450" i="1"/>
  <c r="K7523" i="1"/>
  <c r="K7596" i="1"/>
  <c r="K7669" i="1"/>
  <c r="K7743" i="1"/>
  <c r="K7816" i="1"/>
  <c r="K7889" i="1"/>
  <c r="K7962" i="1"/>
  <c r="K8035" i="1"/>
  <c r="K8108" i="1"/>
  <c r="K8181" i="1"/>
  <c r="K8255" i="1"/>
  <c r="K8328" i="1"/>
  <c r="K8401" i="1"/>
  <c r="K8474" i="1"/>
  <c r="K8547" i="1"/>
  <c r="K8620" i="1"/>
  <c r="K8693" i="1"/>
  <c r="K8767" i="1"/>
  <c r="K66" i="1"/>
  <c r="K137" i="1"/>
  <c r="K210" i="1"/>
  <c r="K283" i="1"/>
  <c r="K356" i="1"/>
  <c r="K429" i="1"/>
  <c r="K503" i="1"/>
  <c r="K576" i="1"/>
  <c r="K649" i="1"/>
  <c r="K722" i="1"/>
  <c r="K795" i="1"/>
  <c r="K868" i="1"/>
  <c r="K941" i="1"/>
  <c r="K1015" i="1"/>
  <c r="K1088" i="1"/>
  <c r="K1161" i="1"/>
  <c r="K1234" i="1"/>
  <c r="K1307" i="1"/>
  <c r="K1380" i="1"/>
  <c r="K1453" i="1"/>
  <c r="K1527" i="1"/>
  <c r="K1600" i="1"/>
  <c r="K1673" i="1"/>
  <c r="K1746" i="1"/>
  <c r="K1819" i="1"/>
  <c r="K1892" i="1"/>
  <c r="K1965" i="1"/>
  <c r="K2039" i="1"/>
  <c r="K2112" i="1"/>
  <c r="K2185" i="1"/>
  <c r="K2258" i="1"/>
  <c r="K2331" i="1"/>
  <c r="K2404" i="1"/>
  <c r="K2477" i="1"/>
  <c r="K2551" i="1"/>
  <c r="K2624" i="1"/>
  <c r="K2697" i="1"/>
  <c r="K2770" i="1"/>
  <c r="K2843" i="1"/>
  <c r="K2916" i="1"/>
  <c r="K2989" i="1"/>
  <c r="K3063" i="1"/>
  <c r="K3136" i="1"/>
  <c r="K3209" i="1"/>
  <c r="K3282" i="1"/>
  <c r="K3355" i="1"/>
  <c r="K3428" i="1"/>
  <c r="K3501" i="1"/>
  <c r="K3575" i="1"/>
  <c r="K3648" i="1"/>
  <c r="K3721" i="1"/>
  <c r="K3794" i="1"/>
  <c r="K3867" i="1"/>
  <c r="K3940" i="1"/>
  <c r="K4013" i="1"/>
  <c r="K4087" i="1"/>
  <c r="K4160" i="1"/>
  <c r="K4233" i="1"/>
  <c r="K4306" i="1"/>
  <c r="K4379" i="1"/>
  <c r="K4452" i="1"/>
  <c r="K4525" i="1"/>
  <c r="K4599" i="1"/>
  <c r="K4672" i="1"/>
  <c r="K4745" i="1"/>
  <c r="K4818" i="1"/>
  <c r="K4891" i="1"/>
  <c r="K4964" i="1"/>
  <c r="K5037" i="1"/>
  <c r="K5111" i="1"/>
  <c r="K5184" i="1"/>
  <c r="K5257" i="1"/>
  <c r="K5330" i="1"/>
  <c r="K5403" i="1"/>
  <c r="K5476" i="1"/>
  <c r="K5549" i="1"/>
  <c r="K5623" i="1"/>
  <c r="K5696" i="1"/>
  <c r="K5769" i="1"/>
  <c r="K5842" i="1"/>
  <c r="K5915" i="1"/>
  <c r="K5988" i="1"/>
  <c r="K6061" i="1"/>
  <c r="K6135" i="1"/>
  <c r="K6208" i="1"/>
  <c r="K6281" i="1"/>
  <c r="K6354" i="1"/>
  <c r="K6427" i="1"/>
  <c r="K6500" i="1"/>
  <c r="K6573" i="1"/>
  <c r="K6647" i="1"/>
  <c r="K6720" i="1"/>
  <c r="K6793" i="1"/>
  <c r="K6866" i="1"/>
  <c r="K6939" i="1"/>
  <c r="K7012" i="1"/>
  <c r="K7085" i="1"/>
  <c r="K7159" i="1"/>
  <c r="K7232" i="1"/>
  <c r="K7305" i="1"/>
  <c r="K7378" i="1"/>
  <c r="K7451" i="1"/>
  <c r="K7524" i="1"/>
  <c r="K7597" i="1"/>
  <c r="K7671" i="1"/>
  <c r="K7744" i="1"/>
  <c r="K7817" i="1"/>
  <c r="K7890" i="1"/>
  <c r="K7963" i="1"/>
  <c r="K8036" i="1"/>
  <c r="K8109" i="1"/>
  <c r="K8183" i="1"/>
  <c r="K8256" i="1"/>
  <c r="K8329" i="1"/>
  <c r="K8402" i="1"/>
  <c r="K8475" i="1"/>
  <c r="K8548" i="1"/>
  <c r="K8621" i="1"/>
  <c r="K8695" i="1"/>
  <c r="K8768" i="1"/>
  <c r="K67" i="1"/>
  <c r="K138" i="1"/>
  <c r="K211" i="1"/>
  <c r="K284" i="1"/>
  <c r="K357" i="1"/>
  <c r="K431" i="1"/>
  <c r="K504" i="1"/>
  <c r="K577" i="1"/>
  <c r="K650" i="1"/>
  <c r="K723" i="1"/>
  <c r="K796" i="1"/>
  <c r="K869" i="1"/>
  <c r="K943" i="1"/>
  <c r="K1016" i="1"/>
  <c r="K1089" i="1"/>
  <c r="K1162" i="1"/>
  <c r="K1235" i="1"/>
  <c r="K1308" i="1"/>
  <c r="K1381" i="1"/>
  <c r="K1455" i="1"/>
  <c r="K1528" i="1"/>
  <c r="K1601" i="1"/>
  <c r="K1674" i="1"/>
  <c r="K1747" i="1"/>
  <c r="K1820" i="1"/>
  <c r="K1893" i="1"/>
  <c r="K1967" i="1"/>
  <c r="K2040" i="1"/>
  <c r="K2113" i="1"/>
  <c r="K2186" i="1"/>
  <c r="K2259" i="1"/>
  <c r="K2332" i="1"/>
  <c r="K2405" i="1"/>
  <c r="K2479" i="1"/>
  <c r="K2552" i="1"/>
  <c r="K2625" i="1"/>
  <c r="K2698" i="1"/>
  <c r="K2771" i="1"/>
  <c r="K2844" i="1"/>
  <c r="K2917" i="1"/>
  <c r="K2991" i="1"/>
  <c r="K3064" i="1"/>
  <c r="K3137" i="1"/>
  <c r="K3210" i="1"/>
  <c r="K3283" i="1"/>
  <c r="K3356" i="1"/>
  <c r="K3429" i="1"/>
  <c r="K3503" i="1"/>
  <c r="K3576" i="1"/>
  <c r="K3649" i="1"/>
  <c r="K3722" i="1"/>
  <c r="K3795" i="1"/>
  <c r="K3868" i="1"/>
  <c r="K3941" i="1"/>
  <c r="K4015" i="1"/>
  <c r="K4088" i="1"/>
  <c r="K4161" i="1"/>
  <c r="K4234" i="1"/>
  <c r="K4307" i="1"/>
  <c r="K4380" i="1"/>
  <c r="K4453" i="1"/>
  <c r="K4527" i="1"/>
  <c r="K4600" i="1"/>
  <c r="K4673" i="1"/>
  <c r="K4746" i="1"/>
  <c r="K4819" i="1"/>
  <c r="K4892" i="1"/>
  <c r="K4965" i="1"/>
  <c r="K5039" i="1"/>
  <c r="K5112" i="1"/>
  <c r="K5185" i="1"/>
  <c r="K5258" i="1"/>
  <c r="K5331" i="1"/>
  <c r="K5404" i="1"/>
  <c r="K5477" i="1"/>
  <c r="K5551" i="1"/>
  <c r="K5624" i="1"/>
  <c r="K5697" i="1"/>
  <c r="K5770" i="1"/>
  <c r="K5843" i="1"/>
  <c r="K5916" i="1"/>
  <c r="K5989" i="1"/>
  <c r="K6063" i="1"/>
  <c r="K6136" i="1"/>
  <c r="K6209" i="1"/>
  <c r="K6282" i="1"/>
  <c r="K6355" i="1"/>
  <c r="K6428" i="1"/>
  <c r="K6501" i="1"/>
  <c r="K6575" i="1"/>
  <c r="K6648" i="1"/>
  <c r="K6721" i="1"/>
  <c r="K6794" i="1"/>
  <c r="K6867" i="1"/>
  <c r="K6940" i="1"/>
  <c r="K7013" i="1"/>
  <c r="K7087" i="1"/>
  <c r="K7160" i="1"/>
  <c r="K7233" i="1"/>
  <c r="K7306" i="1"/>
  <c r="K7379" i="1"/>
  <c r="K7452" i="1"/>
  <c r="K7525" i="1"/>
  <c r="K7599" i="1"/>
  <c r="K7672" i="1"/>
  <c r="K7745" i="1"/>
  <c r="K7818" i="1"/>
  <c r="K7891" i="1"/>
  <c r="K7964" i="1"/>
  <c r="K8037" i="1"/>
  <c r="K8111" i="1"/>
  <c r="K8184" i="1"/>
  <c r="K8257" i="1"/>
  <c r="K8330" i="1"/>
  <c r="K8403" i="1"/>
  <c r="K8476" i="1"/>
  <c r="K8549" i="1"/>
  <c r="K8623" i="1"/>
  <c r="K8696" i="1"/>
  <c r="K12" i="1"/>
  <c r="K76" i="1"/>
  <c r="K148" i="1"/>
  <c r="K221" i="1"/>
  <c r="K295" i="1"/>
  <c r="K368" i="1"/>
  <c r="K441" i="1"/>
  <c r="K514" i="1"/>
  <c r="K587" i="1"/>
  <c r="K660" i="1"/>
  <c r="K733" i="1"/>
  <c r="K807" i="1"/>
  <c r="K880" i="1"/>
  <c r="K953" i="1"/>
  <c r="K1026" i="1"/>
  <c r="K1099" i="1"/>
  <c r="K1172" i="1"/>
  <c r="K1245" i="1"/>
  <c r="K1319" i="1"/>
  <c r="K1392" i="1"/>
  <c r="K1465" i="1"/>
  <c r="K1538" i="1"/>
  <c r="K1611" i="1"/>
  <c r="K1684" i="1"/>
  <c r="K1757" i="1"/>
  <c r="K1831" i="1"/>
  <c r="K1904" i="1"/>
  <c r="K1977" i="1"/>
  <c r="K2050" i="1"/>
  <c r="K2123" i="1"/>
  <c r="K2196" i="1"/>
  <c r="K2269" i="1"/>
  <c r="K2343" i="1"/>
  <c r="K2416" i="1"/>
  <c r="K2489" i="1"/>
  <c r="K2562" i="1"/>
  <c r="K2635" i="1"/>
  <c r="K2708" i="1"/>
  <c r="K2781" i="1"/>
  <c r="K2855" i="1"/>
  <c r="K2928" i="1"/>
  <c r="K3001" i="1"/>
  <c r="K3074" i="1"/>
  <c r="K3147" i="1"/>
  <c r="K3220" i="1"/>
  <c r="K3293" i="1"/>
  <c r="K3367" i="1"/>
  <c r="K3440" i="1"/>
  <c r="K3513" i="1"/>
  <c r="K3586" i="1"/>
  <c r="K3659" i="1"/>
  <c r="K3732" i="1"/>
  <c r="K3805" i="1"/>
  <c r="K3879" i="1"/>
  <c r="K3952" i="1"/>
  <c r="K4025" i="1"/>
  <c r="K4098" i="1"/>
  <c r="K4171" i="1"/>
  <c r="K4244" i="1"/>
  <c r="K4317" i="1"/>
  <c r="K4391" i="1"/>
  <c r="K4464" i="1"/>
  <c r="K4537" i="1"/>
  <c r="K4610" i="1"/>
  <c r="K4683" i="1"/>
  <c r="K4756" i="1"/>
  <c r="K4829" i="1"/>
  <c r="K4903" i="1"/>
  <c r="K4976" i="1"/>
  <c r="K5049" i="1"/>
  <c r="K5122" i="1"/>
  <c r="K5195" i="1"/>
  <c r="K5268" i="1"/>
  <c r="K5341" i="1"/>
  <c r="K5415" i="1"/>
  <c r="K5488" i="1"/>
  <c r="K5561" i="1"/>
  <c r="K5634" i="1"/>
  <c r="K5707" i="1"/>
  <c r="K5780" i="1"/>
  <c r="K5853" i="1"/>
  <c r="K5927" i="1"/>
  <c r="K6000" i="1"/>
  <c r="K6073" i="1"/>
  <c r="K6146" i="1"/>
  <c r="K6219" i="1"/>
  <c r="K6292" i="1"/>
  <c r="K6365" i="1"/>
  <c r="K6439" i="1"/>
  <c r="K6512" i="1"/>
  <c r="K6585" i="1"/>
  <c r="K6658" i="1"/>
  <c r="K6731" i="1"/>
  <c r="K6804" i="1"/>
  <c r="K6877" i="1"/>
  <c r="K6951" i="1"/>
  <c r="K7024" i="1"/>
  <c r="K7097" i="1"/>
  <c r="K7170" i="1"/>
  <c r="K7243" i="1"/>
  <c r="K7316" i="1"/>
  <c r="K7389" i="1"/>
  <c r="K7463" i="1"/>
  <c r="K7536" i="1"/>
  <c r="K7609" i="1"/>
  <c r="K7682" i="1"/>
  <c r="K7755" i="1"/>
  <c r="K7828" i="1"/>
  <c r="K7901" i="1"/>
  <c r="K7975" i="1"/>
  <c r="K8048" i="1"/>
  <c r="K8121" i="1"/>
  <c r="K8194" i="1"/>
  <c r="K8267" i="1"/>
  <c r="K8340" i="1"/>
  <c r="K8413" i="1"/>
  <c r="K8487" i="1"/>
  <c r="K8560" i="1"/>
  <c r="K8633" i="1"/>
  <c r="K8706" i="1"/>
  <c r="K21" i="1"/>
  <c r="K85" i="1"/>
  <c r="K159" i="1"/>
  <c r="K232" i="1"/>
  <c r="K305" i="1"/>
  <c r="K378" i="1"/>
  <c r="K451" i="1"/>
  <c r="K524" i="1"/>
  <c r="K597" i="1"/>
  <c r="K671" i="1"/>
  <c r="K744" i="1"/>
  <c r="K817" i="1"/>
  <c r="K890" i="1"/>
  <c r="K963" i="1"/>
  <c r="K1036" i="1"/>
  <c r="K1109" i="1"/>
  <c r="K1183" i="1"/>
  <c r="K1256" i="1"/>
  <c r="K1329" i="1"/>
  <c r="K1402" i="1"/>
  <c r="K1475" i="1"/>
  <c r="K1548" i="1"/>
  <c r="K1621" i="1"/>
  <c r="K1695" i="1"/>
  <c r="K1768" i="1"/>
  <c r="K1841" i="1"/>
  <c r="K1914" i="1"/>
  <c r="K1987" i="1"/>
  <c r="K2060" i="1"/>
  <c r="K2133" i="1"/>
  <c r="K2207" i="1"/>
  <c r="K2280" i="1"/>
  <c r="K2353" i="1"/>
  <c r="K2426" i="1"/>
  <c r="K2499" i="1"/>
  <c r="K2572" i="1"/>
  <c r="K2645" i="1"/>
  <c r="K2719" i="1"/>
  <c r="K2792" i="1"/>
  <c r="K2865" i="1"/>
  <c r="K2938" i="1"/>
  <c r="K3011" i="1"/>
  <c r="K3084" i="1"/>
  <c r="K3157" i="1"/>
  <c r="K3231" i="1"/>
  <c r="K3304" i="1"/>
  <c r="K3377" i="1"/>
  <c r="K3450" i="1"/>
  <c r="K3523" i="1"/>
  <c r="K3596" i="1"/>
  <c r="K3669" i="1"/>
  <c r="K3743" i="1"/>
  <c r="K3816" i="1"/>
  <c r="K3889" i="1"/>
  <c r="K3962" i="1"/>
  <c r="K4035" i="1"/>
  <c r="K4108" i="1"/>
  <c r="K4181" i="1"/>
  <c r="K4255" i="1"/>
  <c r="K4328" i="1"/>
  <c r="K4401" i="1"/>
  <c r="K4474" i="1"/>
  <c r="K4547" i="1"/>
  <c r="K4620" i="1"/>
  <c r="K4693" i="1"/>
  <c r="K4767" i="1"/>
  <c r="K4840" i="1"/>
  <c r="K4913" i="1"/>
  <c r="K4986" i="1"/>
  <c r="K5059" i="1"/>
  <c r="K5132" i="1"/>
  <c r="K5205" i="1"/>
  <c r="K5279" i="1"/>
  <c r="K5352" i="1"/>
  <c r="K5425" i="1"/>
  <c r="K5498" i="1"/>
  <c r="K5571" i="1"/>
  <c r="K5644" i="1"/>
  <c r="K5717" i="1"/>
  <c r="K5791" i="1"/>
  <c r="K5864" i="1"/>
  <c r="K5937" i="1"/>
  <c r="K6010" i="1"/>
  <c r="K6083" i="1"/>
  <c r="K6156" i="1"/>
  <c r="K6229" i="1"/>
  <c r="K6303" i="1"/>
  <c r="K6376" i="1"/>
  <c r="K6449" i="1"/>
  <c r="K6522" i="1"/>
  <c r="K6595" i="1"/>
  <c r="K6668" i="1"/>
  <c r="K6741" i="1"/>
  <c r="K6815" i="1"/>
  <c r="K6888" i="1"/>
  <c r="K6961" i="1"/>
  <c r="K7034" i="1"/>
  <c r="K7107" i="1"/>
  <c r="K7180" i="1"/>
  <c r="K7253" i="1"/>
  <c r="K7327" i="1"/>
  <c r="K7400" i="1"/>
  <c r="K7473" i="1"/>
  <c r="K7546" i="1"/>
  <c r="K7619" i="1"/>
  <c r="K7692" i="1"/>
  <c r="K7765" i="1"/>
  <c r="K7839" i="1"/>
  <c r="K7912" i="1"/>
  <c r="K7985" i="1"/>
  <c r="K8058" i="1"/>
  <c r="K8131" i="1"/>
  <c r="K8204" i="1"/>
  <c r="K8277" i="1"/>
  <c r="K8351" i="1"/>
  <c r="K8424" i="1"/>
  <c r="K8497" i="1"/>
  <c r="K8570" i="1"/>
  <c r="K8643" i="1"/>
  <c r="K8716" i="1"/>
  <c r="K30" i="1"/>
  <c r="K96" i="1"/>
  <c r="K169" i="1"/>
  <c r="K242" i="1"/>
  <c r="K315" i="1"/>
  <c r="K388" i="1"/>
  <c r="K461" i="1"/>
  <c r="K535" i="1"/>
  <c r="K608" i="1"/>
  <c r="K681" i="1"/>
  <c r="K754" i="1"/>
  <c r="K827" i="1"/>
  <c r="K900" i="1"/>
  <c r="K973" i="1"/>
  <c r="K1047" i="1"/>
  <c r="K1120" i="1"/>
  <c r="K1193" i="1"/>
  <c r="K1266" i="1"/>
  <c r="K1339" i="1"/>
  <c r="K1412" i="1"/>
  <c r="K1485" i="1"/>
  <c r="K1559" i="1"/>
  <c r="K1632" i="1"/>
  <c r="K1705" i="1"/>
  <c r="K1778" i="1"/>
  <c r="K1851" i="1"/>
  <c r="K1924" i="1"/>
  <c r="K1997" i="1"/>
  <c r="K2071" i="1"/>
  <c r="K2144" i="1"/>
  <c r="K2217" i="1"/>
  <c r="K2290" i="1"/>
  <c r="K2363" i="1"/>
  <c r="K2436" i="1"/>
  <c r="K2509" i="1"/>
  <c r="K2583" i="1"/>
  <c r="K2656" i="1"/>
  <c r="K2729" i="1"/>
  <c r="K2802" i="1"/>
  <c r="K2875" i="1"/>
  <c r="K2948" i="1"/>
  <c r="K3021" i="1"/>
  <c r="K3095" i="1"/>
  <c r="K3168" i="1"/>
  <c r="K3241" i="1"/>
  <c r="K3314" i="1"/>
  <c r="K3387" i="1"/>
  <c r="K3460" i="1"/>
  <c r="K3533" i="1"/>
  <c r="K3607" i="1"/>
  <c r="K3680" i="1"/>
  <c r="K3753" i="1"/>
  <c r="K3826" i="1"/>
  <c r="K3899" i="1"/>
  <c r="K3972" i="1"/>
  <c r="K4045" i="1"/>
  <c r="K4119" i="1"/>
  <c r="K4192" i="1"/>
  <c r="K4265" i="1"/>
  <c r="K4338" i="1"/>
  <c r="K4411" i="1"/>
  <c r="K4484" i="1"/>
  <c r="K4557" i="1"/>
  <c r="K4631" i="1"/>
  <c r="K4704" i="1"/>
  <c r="K4777" i="1"/>
  <c r="K4850" i="1"/>
  <c r="K4923" i="1"/>
  <c r="K4996" i="1"/>
  <c r="K5069" i="1"/>
  <c r="K5143" i="1"/>
  <c r="K5216" i="1"/>
  <c r="K5289" i="1"/>
  <c r="K5362" i="1"/>
  <c r="K5435" i="1"/>
  <c r="K5508" i="1"/>
  <c r="K5581" i="1"/>
  <c r="K5655" i="1"/>
  <c r="K5728" i="1"/>
  <c r="K5801" i="1"/>
  <c r="K5874" i="1"/>
  <c r="K5947" i="1"/>
  <c r="K6020" i="1"/>
  <c r="K6093" i="1"/>
  <c r="K6167" i="1"/>
  <c r="K6240" i="1"/>
  <c r="K6313" i="1"/>
  <c r="K6386" i="1"/>
  <c r="K6459" i="1"/>
  <c r="K6532" i="1"/>
  <c r="K6605" i="1"/>
  <c r="K6679" i="1"/>
  <c r="K6752" i="1"/>
  <c r="K6825" i="1"/>
  <c r="K6898" i="1"/>
  <c r="K6971" i="1"/>
  <c r="K7044" i="1"/>
  <c r="K7117" i="1"/>
  <c r="K7191" i="1"/>
  <c r="K7264" i="1"/>
  <c r="K7337" i="1"/>
  <c r="K7410" i="1"/>
  <c r="K7483" i="1"/>
  <c r="K7556" i="1"/>
  <c r="K7629" i="1"/>
  <c r="K7703" i="1"/>
  <c r="K7776" i="1"/>
  <c r="K7849" i="1"/>
  <c r="K7922" i="1"/>
  <c r="K7995" i="1"/>
  <c r="K8068" i="1"/>
  <c r="K8141" i="1"/>
  <c r="K8215" i="1"/>
  <c r="K8288" i="1"/>
  <c r="K8361" i="1"/>
  <c r="K8434" i="1"/>
  <c r="K8507" i="1"/>
  <c r="K8580" i="1"/>
  <c r="K8653" i="1"/>
  <c r="K8727" i="1"/>
  <c r="L8764" i="1"/>
  <c r="L8209" i="1"/>
  <c r="L8145" i="1"/>
  <c r="L8081" i="1"/>
  <c r="L8017" i="1"/>
  <c r="L7953" i="1"/>
  <c r="L7889" i="1"/>
  <c r="L7825" i="1"/>
  <c r="L7771" i="1"/>
  <c r="L7751" i="1"/>
  <c r="L7729" i="1"/>
  <c r="L7707" i="1"/>
  <c r="L7687" i="1"/>
  <c r="L7665" i="1"/>
  <c r="L7643" i="1"/>
  <c r="L7623" i="1"/>
  <c r="L7601" i="1"/>
  <c r="L7579" i="1"/>
  <c r="L7559" i="1"/>
  <c r="L7537" i="1"/>
  <c r="L7515" i="1"/>
  <c r="L7495" i="1"/>
  <c r="L7473" i="1"/>
  <c r="L7451" i="1"/>
  <c r="L7431" i="1"/>
  <c r="L7409" i="1"/>
  <c r="L7387" i="1"/>
  <c r="L7367" i="1"/>
  <c r="L7345" i="1"/>
  <c r="L7323" i="1"/>
  <c r="L7303" i="1"/>
  <c r="L7281" i="1"/>
  <c r="L7259" i="1"/>
  <c r="L7239" i="1"/>
  <c r="L7217" i="1"/>
  <c r="L7195" i="1"/>
  <c r="L7175" i="1"/>
  <c r="L7153" i="1"/>
  <c r="L7131" i="1"/>
  <c r="L7111" i="1"/>
  <c r="L7089" i="1"/>
  <c r="L7067" i="1"/>
  <c r="L7047" i="1"/>
  <c r="L7025" i="1"/>
  <c r="L7003" i="1"/>
  <c r="L6983" i="1"/>
  <c r="L6961" i="1"/>
  <c r="L6939" i="1"/>
  <c r="L6919" i="1"/>
  <c r="L6902" i="1"/>
  <c r="L6886" i="1"/>
  <c r="L6870" i="1"/>
  <c r="L6854" i="1"/>
  <c r="L6838" i="1"/>
  <c r="L6822" i="1"/>
  <c r="L6806" i="1"/>
  <c r="L6790" i="1"/>
  <c r="L6774" i="1"/>
  <c r="L6758" i="1"/>
  <c r="L6742" i="1"/>
  <c r="L6726" i="1"/>
  <c r="L6710" i="1"/>
  <c r="L6694" i="1"/>
  <c r="L6678" i="1"/>
  <c r="L6662" i="1"/>
  <c r="L6646" i="1"/>
  <c r="L6630" i="1"/>
  <c r="L6614" i="1"/>
  <c r="L6598" i="1"/>
  <c r="L6583" i="1"/>
  <c r="L6571" i="1"/>
  <c r="L6558" i="1"/>
  <c r="L6545" i="1"/>
  <c r="L8201" i="1"/>
  <c r="L8137" i="1"/>
  <c r="L8073" i="1"/>
  <c r="L8009" i="1"/>
  <c r="L7945" i="1"/>
  <c r="L7881" i="1"/>
  <c r="L7817" i="1"/>
  <c r="L7769" i="1"/>
  <c r="L7747" i="1"/>
  <c r="L7727" i="1"/>
  <c r="L7705" i="1"/>
  <c r="L7683" i="1"/>
  <c r="L7663" i="1"/>
  <c r="L7641" i="1"/>
  <c r="L7619" i="1"/>
  <c r="L7599" i="1"/>
  <c r="L7577" i="1"/>
  <c r="L7555" i="1"/>
  <c r="L7535" i="1"/>
  <c r="L7513" i="1"/>
  <c r="L7491" i="1"/>
  <c r="L7471" i="1"/>
  <c r="L7449" i="1"/>
  <c r="L7427" i="1"/>
  <c r="L7407" i="1"/>
  <c r="L7385" i="1"/>
  <c r="L7363" i="1"/>
  <c r="L7343" i="1"/>
  <c r="L7321" i="1"/>
  <c r="L7299" i="1"/>
  <c r="L7279" i="1"/>
  <c r="L7257" i="1"/>
  <c r="L7235" i="1"/>
  <c r="L7215" i="1"/>
  <c r="L7193" i="1"/>
  <c r="L7171" i="1"/>
  <c r="L7151" i="1"/>
  <c r="L7129" i="1"/>
  <c r="L7107" i="1"/>
  <c r="L7087" i="1"/>
  <c r="L7065" i="1"/>
  <c r="L7043" i="1"/>
  <c r="L7023" i="1"/>
  <c r="L7001" i="1"/>
  <c r="L6979" i="1"/>
  <c r="L6959" i="1"/>
  <c r="L6937" i="1"/>
  <c r="L6915" i="1"/>
  <c r="L6899" i="1"/>
  <c r="L6883" i="1"/>
  <c r="L6867" i="1"/>
  <c r="L6851" i="1"/>
  <c r="L6835" i="1"/>
  <c r="L6819" i="1"/>
  <c r="L6803" i="1"/>
  <c r="L6787" i="1"/>
  <c r="L6771" i="1"/>
  <c r="L6755" i="1"/>
  <c r="L6739" i="1"/>
  <c r="L6723" i="1"/>
  <c r="L6707" i="1"/>
  <c r="L6691" i="1"/>
  <c r="L6675" i="1"/>
  <c r="L6659" i="1"/>
  <c r="L6643" i="1"/>
  <c r="L6627" i="1"/>
  <c r="L6611" i="1"/>
  <c r="L6595" i="1"/>
  <c r="L6582" i="1"/>
  <c r="L6569" i="1"/>
  <c r="L6556" i="1"/>
  <c r="L6543" i="1"/>
  <c r="L8193" i="1"/>
  <c r="L8129" i="1"/>
  <c r="L8065" i="1"/>
  <c r="L8001" i="1"/>
  <c r="L7937" i="1"/>
  <c r="L7873" i="1"/>
  <c r="L7809" i="1"/>
  <c r="L7767" i="1"/>
  <c r="L7745" i="1"/>
  <c r="L7723" i="1"/>
  <c r="L7703" i="1"/>
  <c r="L7681" i="1"/>
  <c r="L7659" i="1"/>
  <c r="L7639" i="1"/>
  <c r="L7617" i="1"/>
  <c r="L7595" i="1"/>
  <c r="L7575" i="1"/>
  <c r="L7553" i="1"/>
  <c r="L7531" i="1"/>
  <c r="L7511" i="1"/>
  <c r="L7489" i="1"/>
  <c r="L7467" i="1"/>
  <c r="L7447" i="1"/>
  <c r="L7425" i="1"/>
  <c r="L7403" i="1"/>
  <c r="L7383" i="1"/>
  <c r="L7361" i="1"/>
  <c r="L7339" i="1"/>
  <c r="L7319" i="1"/>
  <c r="L7297" i="1"/>
  <c r="L7275" i="1"/>
  <c r="L7255" i="1"/>
  <c r="L7233" i="1"/>
  <c r="L7211" i="1"/>
  <c r="L7191" i="1"/>
  <c r="L7169" i="1"/>
  <c r="L7147" i="1"/>
  <c r="L7127" i="1"/>
  <c r="L7105" i="1"/>
  <c r="L7083" i="1"/>
  <c r="L7063" i="1"/>
  <c r="L7041" i="1"/>
  <c r="L7019" i="1"/>
  <c r="L6999" i="1"/>
  <c r="L6977" i="1"/>
  <c r="L6955" i="1"/>
  <c r="L6935" i="1"/>
  <c r="L6913" i="1"/>
  <c r="L6897" i="1"/>
  <c r="L6881" i="1"/>
  <c r="L6865" i="1"/>
  <c r="L6849" i="1"/>
  <c r="L6833" i="1"/>
  <c r="L6817" i="1"/>
  <c r="L6801" i="1"/>
  <c r="L6785" i="1"/>
  <c r="L6769" i="1"/>
  <c r="L6753" i="1"/>
  <c r="L6737" i="1"/>
  <c r="L6721" i="1"/>
  <c r="L6705" i="1"/>
  <c r="L6689" i="1"/>
  <c r="L6673" i="1"/>
  <c r="L6657" i="1"/>
  <c r="L6641" i="1"/>
  <c r="L6625" i="1"/>
  <c r="L6609" i="1"/>
  <c r="L6593" i="1"/>
  <c r="L6580" i="1"/>
  <c r="L6567" i="1"/>
  <c r="L6555" i="1"/>
  <c r="L6542" i="1"/>
  <c r="L8185" i="1"/>
  <c r="L8121" i="1"/>
  <c r="L8057" i="1"/>
  <c r="L7993" i="1"/>
  <c r="L7929" i="1"/>
  <c r="L7865" i="1"/>
  <c r="L7801" i="1"/>
  <c r="L7763" i="1"/>
  <c r="L7743" i="1"/>
  <c r="L7721" i="1"/>
  <c r="L7699" i="1"/>
  <c r="L7679" i="1"/>
  <c r="L7657" i="1"/>
  <c r="L7635" i="1"/>
  <c r="L7615" i="1"/>
  <c r="L7593" i="1"/>
  <c r="L7571" i="1"/>
  <c r="L7551" i="1"/>
  <c r="L7529" i="1"/>
  <c r="L7507" i="1"/>
  <c r="L7487" i="1"/>
  <c r="L7465" i="1"/>
  <c r="L7443" i="1"/>
  <c r="L7423" i="1"/>
  <c r="L7401" i="1"/>
  <c r="L7379" i="1"/>
  <c r="L7359" i="1"/>
  <c r="L7337" i="1"/>
  <c r="L7315" i="1"/>
  <c r="L7295" i="1"/>
  <c r="L7273" i="1"/>
  <c r="L7251" i="1"/>
  <c r="L7231" i="1"/>
  <c r="L7209" i="1"/>
  <c r="L7187" i="1"/>
  <c r="L7167" i="1"/>
  <c r="L7145" i="1"/>
  <c r="L7123" i="1"/>
  <c r="L7103" i="1"/>
  <c r="L7081" i="1"/>
  <c r="L7059" i="1"/>
  <c r="L7039" i="1"/>
  <c r="L7017" i="1"/>
  <c r="L6995" i="1"/>
  <c r="L6975" i="1"/>
  <c r="L6953" i="1"/>
  <c r="L6931" i="1"/>
  <c r="L6911" i="1"/>
  <c r="L6895" i="1"/>
  <c r="L6879" i="1"/>
  <c r="L6863" i="1"/>
  <c r="L6847" i="1"/>
  <c r="L6831" i="1"/>
  <c r="L6815" i="1"/>
  <c r="L6799" i="1"/>
  <c r="L6783" i="1"/>
  <c r="L6767" i="1"/>
  <c r="L6751" i="1"/>
  <c r="L6735" i="1"/>
  <c r="L6719" i="1"/>
  <c r="L6703" i="1"/>
  <c r="L6687" i="1"/>
  <c r="L6671" i="1"/>
  <c r="L6655" i="1"/>
  <c r="L6639" i="1"/>
  <c r="L6623" i="1"/>
  <c r="L6607" i="1"/>
  <c r="L6591" i="1"/>
  <c r="L6579" i="1"/>
  <c r="L6566" i="1"/>
  <c r="L6553" i="1"/>
  <c r="L8177" i="1"/>
  <c r="L8113" i="1"/>
  <c r="L8049" i="1"/>
  <c r="L7985" i="1"/>
  <c r="L7921" i="1"/>
  <c r="L7857" i="1"/>
  <c r="L7793" i="1"/>
  <c r="L7761" i="1"/>
  <c r="L7739" i="1"/>
  <c r="L7719" i="1"/>
  <c r="L7697" i="1"/>
  <c r="L7675" i="1"/>
  <c r="L7655" i="1"/>
  <c r="L7633" i="1"/>
  <c r="L7611" i="1"/>
  <c r="L7591" i="1"/>
  <c r="L7569" i="1"/>
  <c r="L7547" i="1"/>
  <c r="L7527" i="1"/>
  <c r="L7505" i="1"/>
  <c r="L7483" i="1"/>
  <c r="L7463" i="1"/>
  <c r="L7441" i="1"/>
  <c r="L7419" i="1"/>
  <c r="L7399" i="1"/>
  <c r="L7377" i="1"/>
  <c r="L7355" i="1"/>
  <c r="L7335" i="1"/>
  <c r="L7313" i="1"/>
  <c r="L7291" i="1"/>
  <c r="L7271" i="1"/>
  <c r="L7249" i="1"/>
  <c r="L7227" i="1"/>
  <c r="L7207" i="1"/>
  <c r="L7185" i="1"/>
  <c r="L7163" i="1"/>
  <c r="L7143" i="1"/>
  <c r="L7121" i="1"/>
  <c r="L7099" i="1"/>
  <c r="L7079" i="1"/>
  <c r="L7057" i="1"/>
  <c r="L7035" i="1"/>
  <c r="L7015" i="1"/>
  <c r="L6993" i="1"/>
  <c r="L6971" i="1"/>
  <c r="L6951" i="1"/>
  <c r="L6929" i="1"/>
  <c r="L6910" i="1"/>
  <c r="L6894" i="1"/>
  <c r="L6878" i="1"/>
  <c r="L6862" i="1"/>
  <c r="L6846" i="1"/>
  <c r="L6830" i="1"/>
  <c r="L6814" i="1"/>
  <c r="L6798" i="1"/>
  <c r="L6782" i="1"/>
  <c r="L6766" i="1"/>
  <c r="L6750" i="1"/>
  <c r="L6734" i="1"/>
  <c r="L6718" i="1"/>
  <c r="L6702" i="1"/>
  <c r="L6686" i="1"/>
  <c r="L6670" i="1"/>
  <c r="L6654" i="1"/>
  <c r="L6638" i="1"/>
  <c r="L8169" i="1"/>
  <c r="L8105" i="1"/>
  <c r="L8041" i="1"/>
  <c r="L7977" i="1"/>
  <c r="L7913" i="1"/>
  <c r="L7849" i="1"/>
  <c r="L7785" i="1"/>
  <c r="L7759" i="1"/>
  <c r="L7737" i="1"/>
  <c r="L7715" i="1"/>
  <c r="L7695" i="1"/>
  <c r="L7673" i="1"/>
  <c r="L7651" i="1"/>
  <c r="L7631" i="1"/>
  <c r="L7609" i="1"/>
  <c r="L7587" i="1"/>
  <c r="L7567" i="1"/>
  <c r="L7545" i="1"/>
  <c r="L7523" i="1"/>
  <c r="L7503" i="1"/>
  <c r="L7481" i="1"/>
  <c r="L7459" i="1"/>
  <c r="L7439" i="1"/>
  <c r="L7417" i="1"/>
  <c r="L7395" i="1"/>
  <c r="L7375" i="1"/>
  <c r="L7353" i="1"/>
  <c r="L7331" i="1"/>
  <c r="L7311" i="1"/>
  <c r="L7289" i="1"/>
  <c r="L7267" i="1"/>
  <c r="L7247" i="1"/>
  <c r="L7225" i="1"/>
  <c r="L7203" i="1"/>
  <c r="L7183" i="1"/>
  <c r="L7161" i="1"/>
  <c r="L7139" i="1"/>
  <c r="L7119" i="1"/>
  <c r="L7097" i="1"/>
  <c r="L7075" i="1"/>
  <c r="L7055" i="1"/>
  <c r="L7033" i="1"/>
  <c r="L7011" i="1"/>
  <c r="L6991" i="1"/>
  <c r="L6969" i="1"/>
  <c r="L6947" i="1"/>
  <c r="L6927" i="1"/>
  <c r="L6907" i="1"/>
  <c r="L6891" i="1"/>
  <c r="L6875" i="1"/>
  <c r="L6859" i="1"/>
  <c r="L6843" i="1"/>
  <c r="L6827" i="1"/>
  <c r="L6811" i="1"/>
  <c r="L6795" i="1"/>
  <c r="L6779" i="1"/>
  <c r="L6763" i="1"/>
  <c r="L6747" i="1"/>
  <c r="L8161" i="1"/>
  <c r="L8097" i="1"/>
  <c r="L8033" i="1"/>
  <c r="L7969" i="1"/>
  <c r="L7905" i="1"/>
  <c r="L7841" i="1"/>
  <c r="L7777" i="1"/>
  <c r="L7755" i="1"/>
  <c r="L7735" i="1"/>
  <c r="L7713" i="1"/>
  <c r="L7691" i="1"/>
  <c r="L7671" i="1"/>
  <c r="L7649" i="1"/>
  <c r="L7627" i="1"/>
  <c r="L7607" i="1"/>
  <c r="L7585" i="1"/>
  <c r="L7563" i="1"/>
  <c r="L7543" i="1"/>
  <c r="L7521" i="1"/>
  <c r="L7499" i="1"/>
  <c r="L7479" i="1"/>
  <c r="L7457" i="1"/>
  <c r="L7435" i="1"/>
  <c r="L7415" i="1"/>
  <c r="L7393" i="1"/>
  <c r="L7371" i="1"/>
  <c r="L7351" i="1"/>
  <c r="L7329" i="1"/>
  <c r="L7307" i="1"/>
  <c r="L7287" i="1"/>
  <c r="L7265" i="1"/>
  <c r="L7243" i="1"/>
  <c r="L7223" i="1"/>
  <c r="L7201" i="1"/>
  <c r="L7179" i="1"/>
  <c r="L7159" i="1"/>
  <c r="L7137" i="1"/>
  <c r="L7115" i="1"/>
  <c r="L7095" i="1"/>
  <c r="L7073" i="1"/>
  <c r="L7051" i="1"/>
  <c r="L7031" i="1"/>
  <c r="L7009" i="1"/>
  <c r="L6987" i="1"/>
  <c r="L6967" i="1"/>
  <c r="L6945" i="1"/>
  <c r="L6923" i="1"/>
  <c r="L6905" i="1"/>
  <c r="L6889" i="1"/>
  <c r="L6873" i="1"/>
  <c r="L6857" i="1"/>
  <c r="L6841" i="1"/>
  <c r="L6825" i="1"/>
  <c r="L8153" i="1"/>
  <c r="L8089" i="1"/>
  <c r="L8025" i="1"/>
  <c r="L7961" i="1"/>
  <c r="L7897" i="1"/>
  <c r="L7833" i="1"/>
  <c r="L7775" i="1"/>
  <c r="L7753" i="1"/>
  <c r="L7731" i="1"/>
  <c r="L7711" i="1"/>
  <c r="L7689" i="1"/>
  <c r="L7667" i="1"/>
  <c r="L7647" i="1"/>
  <c r="L7625" i="1"/>
  <c r="L7603" i="1"/>
  <c r="L7583" i="1"/>
  <c r="L7561" i="1"/>
  <c r="L7539" i="1"/>
  <c r="L7519" i="1"/>
  <c r="L7497" i="1"/>
  <c r="L7475" i="1"/>
  <c r="L7455" i="1"/>
  <c r="L7433" i="1"/>
  <c r="L7411" i="1"/>
  <c r="L7391" i="1"/>
  <c r="L7369" i="1"/>
  <c r="L7347" i="1"/>
  <c r="L7327" i="1"/>
  <c r="L7305" i="1"/>
  <c r="L7283" i="1"/>
  <c r="L7263" i="1"/>
  <c r="L7241" i="1"/>
  <c r="L7219" i="1"/>
  <c r="L7199" i="1"/>
  <c r="L7177" i="1"/>
  <c r="L7155" i="1"/>
  <c r="L7135" i="1"/>
  <c r="L7113" i="1"/>
  <c r="L7091" i="1"/>
  <c r="L7071" i="1"/>
  <c r="L7049" i="1"/>
  <c r="L7027" i="1"/>
  <c r="L7007" i="1"/>
  <c r="L6985" i="1"/>
  <c r="L6963" i="1"/>
  <c r="L6943" i="1"/>
  <c r="L6921" i="1"/>
  <c r="L6903" i="1"/>
  <c r="L6887" i="1"/>
  <c r="L6871" i="1"/>
  <c r="L6855" i="1"/>
  <c r="L6839" i="1"/>
  <c r="L6791" i="1"/>
  <c r="L6729" i="1"/>
  <c r="L6683" i="1"/>
  <c r="L6647" i="1"/>
  <c r="L6606" i="1"/>
  <c r="L6577" i="1"/>
  <c r="L6551" i="1"/>
  <c r="L6534" i="1"/>
  <c r="L6522" i="1"/>
  <c r="L6511" i="1"/>
  <c r="L6500" i="1"/>
  <c r="L6490" i="1"/>
  <c r="L6479" i="1"/>
  <c r="L6468" i="1"/>
  <c r="L6458" i="1"/>
  <c r="L6447" i="1"/>
  <c r="L6436" i="1"/>
  <c r="L6426" i="1"/>
  <c r="L6415" i="1"/>
  <c r="L6404" i="1"/>
  <c r="L6394" i="1"/>
  <c r="L6383" i="1"/>
  <c r="L6372" i="1"/>
  <c r="L6362" i="1"/>
  <c r="L6351" i="1"/>
  <c r="L6340" i="1"/>
  <c r="L6330" i="1"/>
  <c r="L6319" i="1"/>
  <c r="L6308" i="1"/>
  <c r="L6298" i="1"/>
  <c r="L6287" i="1"/>
  <c r="L6276" i="1"/>
  <c r="L6266" i="1"/>
  <c r="L6255" i="1"/>
  <c r="L6244" i="1"/>
  <c r="L6234" i="1"/>
  <c r="L6223" i="1"/>
  <c r="L6212" i="1"/>
  <c r="L6202" i="1"/>
  <c r="L6191" i="1"/>
  <c r="L6180" i="1"/>
  <c r="L6170" i="1"/>
  <c r="L6159" i="1"/>
  <c r="L6148" i="1"/>
  <c r="L6138" i="1"/>
  <c r="L6127" i="1"/>
  <c r="L6116" i="1"/>
  <c r="L6106" i="1"/>
  <c r="L6095" i="1"/>
  <c r="L6084" i="1"/>
  <c r="L6074" i="1"/>
  <c r="L6063" i="1"/>
  <c r="L6052" i="1"/>
  <c r="L6042" i="1"/>
  <c r="L6031" i="1"/>
  <c r="L6020" i="1"/>
  <c r="L6010" i="1"/>
  <c r="L5999" i="1"/>
  <c r="L5988" i="1"/>
  <c r="L5978" i="1"/>
  <c r="L5967" i="1"/>
  <c r="L5956" i="1"/>
  <c r="L5946" i="1"/>
  <c r="L5935" i="1"/>
  <c r="L5924" i="1"/>
  <c r="L5914" i="1"/>
  <c r="L5903" i="1"/>
  <c r="L5892" i="1"/>
  <c r="L5882" i="1"/>
  <c r="L5871" i="1"/>
  <c r="L5860" i="1"/>
  <c r="L5850" i="1"/>
  <c r="L5839" i="1"/>
  <c r="L5828" i="1"/>
  <c r="L5818" i="1"/>
  <c r="L5807" i="1"/>
  <c r="L5796" i="1"/>
  <c r="L5786" i="1"/>
  <c r="L5775" i="1"/>
  <c r="L5764" i="1"/>
  <c r="L5754" i="1"/>
  <c r="L5743" i="1"/>
  <c r="L5732" i="1"/>
  <c r="L5722" i="1"/>
  <c r="L5711" i="1"/>
  <c r="L5700" i="1"/>
  <c r="L5690" i="1"/>
  <c r="L5679" i="1"/>
  <c r="L5668" i="1"/>
  <c r="L5658" i="1"/>
  <c r="L5647" i="1"/>
  <c r="L5636" i="1"/>
  <c r="L5626" i="1"/>
  <c r="L5615" i="1"/>
  <c r="L5604" i="1"/>
  <c r="L5594" i="1"/>
  <c r="L5583" i="1"/>
  <c r="L5572" i="1"/>
  <c r="L5562" i="1"/>
  <c r="L5551" i="1"/>
  <c r="L5540" i="1"/>
  <c r="L5530" i="1"/>
  <c r="L5519" i="1"/>
  <c r="L5508" i="1"/>
  <c r="L5498" i="1"/>
  <c r="L5487" i="1"/>
  <c r="L5476" i="1"/>
  <c r="L5466" i="1"/>
  <c r="L5455" i="1"/>
  <c r="L5444" i="1"/>
  <c r="L5434" i="1"/>
  <c r="L5423" i="1"/>
  <c r="L5412" i="1"/>
  <c r="L5402" i="1"/>
  <c r="L5391" i="1"/>
  <c r="L5380" i="1"/>
  <c r="L5370" i="1"/>
  <c r="L5359" i="1"/>
  <c r="L5348" i="1"/>
  <c r="L5338" i="1"/>
  <c r="L5327" i="1"/>
  <c r="L5316" i="1"/>
  <c r="L5306" i="1"/>
  <c r="L5295" i="1"/>
  <c r="L5284" i="1"/>
  <c r="L5274" i="1"/>
  <c r="L5263" i="1"/>
  <c r="L5252" i="1"/>
  <c r="L5242" i="1"/>
  <c r="L5231" i="1"/>
  <c r="L5220" i="1"/>
  <c r="L5210" i="1"/>
  <c r="L5199" i="1"/>
  <c r="L5188" i="1"/>
  <c r="L5178" i="1"/>
  <c r="L5167" i="1"/>
  <c r="L5156" i="1"/>
  <c r="L5146" i="1"/>
  <c r="L5135" i="1"/>
  <c r="L5124" i="1"/>
  <c r="L5114" i="1"/>
  <c r="L5103" i="1"/>
  <c r="L5092" i="1"/>
  <c r="L5082" i="1"/>
  <c r="L5071" i="1"/>
  <c r="L5060" i="1"/>
  <c r="L5050" i="1"/>
  <c r="L5039" i="1"/>
  <c r="L5028" i="1"/>
  <c r="L5018" i="1"/>
  <c r="L5007" i="1"/>
  <c r="L4996" i="1"/>
  <c r="L4986" i="1"/>
  <c r="L4975" i="1"/>
  <c r="L4964" i="1"/>
  <c r="L4954" i="1"/>
  <c r="L4943" i="1"/>
  <c r="L4932" i="1"/>
  <c r="L4922" i="1"/>
  <c r="L4911" i="1"/>
  <c r="L4900" i="1"/>
  <c r="L4890" i="1"/>
  <c r="L4879" i="1"/>
  <c r="L4868" i="1"/>
  <c r="L4858" i="1"/>
  <c r="L4847" i="1"/>
  <c r="L4836" i="1"/>
  <c r="L4826" i="1"/>
  <c r="L4815" i="1"/>
  <c r="L4804" i="1"/>
  <c r="L6777" i="1"/>
  <c r="L6727" i="1"/>
  <c r="L6681" i="1"/>
  <c r="L6635" i="1"/>
  <c r="L6603" i="1"/>
  <c r="L6575" i="1"/>
  <c r="L6550" i="1"/>
  <c r="L6532" i="1"/>
  <c r="L6521" i="1"/>
  <c r="L6510" i="1"/>
  <c r="L6499" i="1"/>
  <c r="L6489" i="1"/>
  <c r="L6478" i="1"/>
  <c r="L6467" i="1"/>
  <c r="L6457" i="1"/>
  <c r="L6446" i="1"/>
  <c r="L6435" i="1"/>
  <c r="L6425" i="1"/>
  <c r="L6414" i="1"/>
  <c r="L6403" i="1"/>
  <c r="L6393" i="1"/>
  <c r="L6382" i="1"/>
  <c r="L6371" i="1"/>
  <c r="L6361" i="1"/>
  <c r="L6350" i="1"/>
  <c r="L6339" i="1"/>
  <c r="L6329" i="1"/>
  <c r="L6318" i="1"/>
  <c r="L6307" i="1"/>
  <c r="L6297" i="1"/>
  <c r="L6286" i="1"/>
  <c r="L6275" i="1"/>
  <c r="L6265" i="1"/>
  <c r="L6254" i="1"/>
  <c r="L6243" i="1"/>
  <c r="L6233" i="1"/>
  <c r="L6222" i="1"/>
  <c r="L6211" i="1"/>
  <c r="L6201" i="1"/>
  <c r="L6190" i="1"/>
  <c r="L6179" i="1"/>
  <c r="L6169" i="1"/>
  <c r="L6158" i="1"/>
  <c r="L6147" i="1"/>
  <c r="L6137" i="1"/>
  <c r="L6126" i="1"/>
  <c r="L6115" i="1"/>
  <c r="L6105" i="1"/>
  <c r="L6094" i="1"/>
  <c r="L6083" i="1"/>
  <c r="L6073" i="1"/>
  <c r="L6062" i="1"/>
  <c r="L6051" i="1"/>
  <c r="L6041" i="1"/>
  <c r="L6030" i="1"/>
  <c r="L6019" i="1"/>
  <c r="L6009" i="1"/>
  <c r="L5998" i="1"/>
  <c r="L5987" i="1"/>
  <c r="L5977" i="1"/>
  <c r="L5966" i="1"/>
  <c r="L5955" i="1"/>
  <c r="L5945" i="1"/>
  <c r="L5934" i="1"/>
  <c r="L5923" i="1"/>
  <c r="L5913" i="1"/>
  <c r="L5902" i="1"/>
  <c r="L5891" i="1"/>
  <c r="L5881" i="1"/>
  <c r="L5870" i="1"/>
  <c r="L5859" i="1"/>
  <c r="L5849" i="1"/>
  <c r="L5838" i="1"/>
  <c r="L5827" i="1"/>
  <c r="L5817" i="1"/>
  <c r="L5806" i="1"/>
  <c r="L5795" i="1"/>
  <c r="L5785" i="1"/>
  <c r="L5774" i="1"/>
  <c r="L5763" i="1"/>
  <c r="L5753" i="1"/>
  <c r="L5742" i="1"/>
  <c r="L5731" i="1"/>
  <c r="L5721" i="1"/>
  <c r="L5710" i="1"/>
  <c r="L5699" i="1"/>
  <c r="L5689" i="1"/>
  <c r="L5678" i="1"/>
  <c r="L5667" i="1"/>
  <c r="L5657" i="1"/>
  <c r="L5646" i="1"/>
  <c r="L5635" i="1"/>
  <c r="L5625" i="1"/>
  <c r="L5614" i="1"/>
  <c r="L5603" i="1"/>
  <c r="L5593" i="1"/>
  <c r="L5582" i="1"/>
  <c r="L5571" i="1"/>
  <c r="L5561" i="1"/>
  <c r="L5550" i="1"/>
  <c r="L5539" i="1"/>
  <c r="L5529" i="1"/>
  <c r="L5518" i="1"/>
  <c r="L5507" i="1"/>
  <c r="L5497" i="1"/>
  <c r="L5486" i="1"/>
  <c r="L5475" i="1"/>
  <c r="L5465" i="1"/>
  <c r="L5454" i="1"/>
  <c r="L5443" i="1"/>
  <c r="L5433" i="1"/>
  <c r="L5422" i="1"/>
  <c r="L5411" i="1"/>
  <c r="L5401" i="1"/>
  <c r="L5390" i="1"/>
  <c r="L5379" i="1"/>
  <c r="L5369" i="1"/>
  <c r="L5358" i="1"/>
  <c r="L5347" i="1"/>
  <c r="L5337" i="1"/>
  <c r="L5326" i="1"/>
  <c r="L5315" i="1"/>
  <c r="L5305" i="1"/>
  <c r="L5294" i="1"/>
  <c r="L5283" i="1"/>
  <c r="L5273" i="1"/>
  <c r="L5262" i="1"/>
  <c r="L5251" i="1"/>
  <c r="L5241" i="1"/>
  <c r="L5230" i="1"/>
  <c r="L5219" i="1"/>
  <c r="L5209" i="1"/>
  <c r="L5198" i="1"/>
  <c r="L5187" i="1"/>
  <c r="L5177" i="1"/>
  <c r="L5166" i="1"/>
  <c r="L5155" i="1"/>
  <c r="L5145" i="1"/>
  <c r="L5134" i="1"/>
  <c r="L5123" i="1"/>
  <c r="L5113" i="1"/>
  <c r="L5102" i="1"/>
  <c r="L5091" i="1"/>
  <c r="L5081" i="1"/>
  <c r="L5070" i="1"/>
  <c r="L5059" i="1"/>
  <c r="L5049" i="1"/>
  <c r="L5038" i="1"/>
  <c r="L5027" i="1"/>
  <c r="L5017" i="1"/>
  <c r="L5006" i="1"/>
  <c r="L4995" i="1"/>
  <c r="L4985" i="1"/>
  <c r="L4974" i="1"/>
  <c r="L4963" i="1"/>
  <c r="L4953" i="1"/>
  <c r="L4942" i="1"/>
  <c r="L4931" i="1"/>
  <c r="L4921" i="1"/>
  <c r="L4910" i="1"/>
  <c r="L4899" i="1"/>
  <c r="L4889" i="1"/>
  <c r="L4878" i="1"/>
  <c r="L4867" i="1"/>
  <c r="L4857" i="1"/>
  <c r="L4846" i="1"/>
  <c r="L4835" i="1"/>
  <c r="L4825" i="1"/>
  <c r="L4814" i="1"/>
  <c r="L6775" i="1"/>
  <c r="L6715" i="1"/>
  <c r="L6679" i="1"/>
  <c r="L6633" i="1"/>
  <c r="L6601" i="1"/>
  <c r="L6574" i="1"/>
  <c r="L6548" i="1"/>
  <c r="L6531" i="1"/>
  <c r="L6519" i="1"/>
  <c r="L6508" i="1"/>
  <c r="L6498" i="1"/>
  <c r="L6487" i="1"/>
  <c r="L6476" i="1"/>
  <c r="L6466" i="1"/>
  <c r="L6455" i="1"/>
  <c r="L6444" i="1"/>
  <c r="L6434" i="1"/>
  <c r="L6423" i="1"/>
  <c r="L6412" i="1"/>
  <c r="L6402" i="1"/>
  <c r="L6391" i="1"/>
  <c r="L6380" i="1"/>
  <c r="L6370" i="1"/>
  <c r="L6359" i="1"/>
  <c r="L6348" i="1"/>
  <c r="L6338" i="1"/>
  <c r="L6327" i="1"/>
  <c r="L6316" i="1"/>
  <c r="L6306" i="1"/>
  <c r="L6295" i="1"/>
  <c r="L6284" i="1"/>
  <c r="L6274" i="1"/>
  <c r="L6263" i="1"/>
  <c r="L6252" i="1"/>
  <c r="L6242" i="1"/>
  <c r="L6231" i="1"/>
  <c r="L6220" i="1"/>
  <c r="L6210" i="1"/>
  <c r="L6199" i="1"/>
  <c r="L6188" i="1"/>
  <c r="L6178" i="1"/>
  <c r="L6167" i="1"/>
  <c r="L6156" i="1"/>
  <c r="L6146" i="1"/>
  <c r="L6135" i="1"/>
  <c r="L6124" i="1"/>
  <c r="L6114" i="1"/>
  <c r="L6103" i="1"/>
  <c r="L6092" i="1"/>
  <c r="L6082" i="1"/>
  <c r="L6071" i="1"/>
  <c r="L6060" i="1"/>
  <c r="L6050" i="1"/>
  <c r="L6039" i="1"/>
  <c r="L6028" i="1"/>
  <c r="L6018" i="1"/>
  <c r="L6007" i="1"/>
  <c r="L5996" i="1"/>
  <c r="L5986" i="1"/>
  <c r="L5975" i="1"/>
  <c r="L5964" i="1"/>
  <c r="L5954" i="1"/>
  <c r="L5943" i="1"/>
  <c r="L5932" i="1"/>
  <c r="L5922" i="1"/>
  <c r="L5911" i="1"/>
  <c r="L5900" i="1"/>
  <c r="L5890" i="1"/>
  <c r="L5879" i="1"/>
  <c r="L5868" i="1"/>
  <c r="L5858" i="1"/>
  <c r="L5847" i="1"/>
  <c r="L5836" i="1"/>
  <c r="L5826" i="1"/>
  <c r="L5815" i="1"/>
  <c r="L5804" i="1"/>
  <c r="L5794" i="1"/>
  <c r="L5783" i="1"/>
  <c r="L5772" i="1"/>
  <c r="L5762" i="1"/>
  <c r="L5751" i="1"/>
  <c r="L5740" i="1"/>
  <c r="L5730" i="1"/>
  <c r="L5719" i="1"/>
  <c r="L5708" i="1"/>
  <c r="L5698" i="1"/>
  <c r="L5687" i="1"/>
  <c r="L5676" i="1"/>
  <c r="L5666" i="1"/>
  <c r="L5655" i="1"/>
  <c r="L5644" i="1"/>
  <c r="L5634" i="1"/>
  <c r="L5623" i="1"/>
  <c r="L5612" i="1"/>
  <c r="L5602" i="1"/>
  <c r="L5591" i="1"/>
  <c r="L5580" i="1"/>
  <c r="L5570" i="1"/>
  <c r="L5559" i="1"/>
  <c r="L5548" i="1"/>
  <c r="L5538" i="1"/>
  <c r="L5527" i="1"/>
  <c r="L5516" i="1"/>
  <c r="L5506" i="1"/>
  <c r="L5495" i="1"/>
  <c r="L5484" i="1"/>
  <c r="L5474" i="1"/>
  <c r="L5463" i="1"/>
  <c r="L5452" i="1"/>
  <c r="L5442" i="1"/>
  <c r="L5431" i="1"/>
  <c r="L5420" i="1"/>
  <c r="L5410" i="1"/>
  <c r="L5399" i="1"/>
  <c r="L5388" i="1"/>
  <c r="L5378" i="1"/>
  <c r="L5367" i="1"/>
  <c r="L5356" i="1"/>
  <c r="L5346" i="1"/>
  <c r="L5335" i="1"/>
  <c r="L5324" i="1"/>
  <c r="L5314" i="1"/>
  <c r="L5303" i="1"/>
  <c r="L5292" i="1"/>
  <c r="L5282" i="1"/>
  <c r="L5271" i="1"/>
  <c r="L5260" i="1"/>
  <c r="L5250" i="1"/>
  <c r="L5239" i="1"/>
  <c r="L5228" i="1"/>
  <c r="L5218" i="1"/>
  <c r="L5207" i="1"/>
  <c r="L5196" i="1"/>
  <c r="L5186" i="1"/>
  <c r="L5175" i="1"/>
  <c r="L5164" i="1"/>
  <c r="L5154" i="1"/>
  <c r="L5143" i="1"/>
  <c r="L5132" i="1"/>
  <c r="L5122" i="1"/>
  <c r="L5111" i="1"/>
  <c r="L5100" i="1"/>
  <c r="L5090" i="1"/>
  <c r="L5079" i="1"/>
  <c r="L5068" i="1"/>
  <c r="L5058" i="1"/>
  <c r="L5047" i="1"/>
  <c r="L5036" i="1"/>
  <c r="L5026" i="1"/>
  <c r="L5015" i="1"/>
  <c r="L5004" i="1"/>
  <c r="L4994" i="1"/>
  <c r="L4983" i="1"/>
  <c r="L4972" i="1"/>
  <c r="L4962" i="1"/>
  <c r="L4951" i="1"/>
  <c r="L4940" i="1"/>
  <c r="L4930" i="1"/>
  <c r="L4919" i="1"/>
  <c r="L4908" i="1"/>
  <c r="L4898" i="1"/>
  <c r="L4887" i="1"/>
  <c r="L4876" i="1"/>
  <c r="L4866" i="1"/>
  <c r="L4855" i="1"/>
  <c r="L4844" i="1"/>
  <c r="L4834" i="1"/>
  <c r="L4823" i="1"/>
  <c r="L4812" i="1"/>
  <c r="L6761" i="1"/>
  <c r="L6713" i="1"/>
  <c r="L6667" i="1"/>
  <c r="L6631" i="1"/>
  <c r="L6599" i="1"/>
  <c r="L6572" i="1"/>
  <c r="L6547" i="1"/>
  <c r="L6529" i="1"/>
  <c r="L6518" i="1"/>
  <c r="L6507" i="1"/>
  <c r="L6497" i="1"/>
  <c r="L6486" i="1"/>
  <c r="L6475" i="1"/>
  <c r="L6465" i="1"/>
  <c r="L6454" i="1"/>
  <c r="L6443" i="1"/>
  <c r="L6433" i="1"/>
  <c r="L6422" i="1"/>
  <c r="L6411" i="1"/>
  <c r="L6401" i="1"/>
  <c r="L6390" i="1"/>
  <c r="L6379" i="1"/>
  <c r="L6369" i="1"/>
  <c r="L6358" i="1"/>
  <c r="L6347" i="1"/>
  <c r="L6337" i="1"/>
  <c r="L6326" i="1"/>
  <c r="L6315" i="1"/>
  <c r="L6305" i="1"/>
  <c r="L6294" i="1"/>
  <c r="L6283" i="1"/>
  <c r="L6273" i="1"/>
  <c r="L6262" i="1"/>
  <c r="L6251" i="1"/>
  <c r="L6241" i="1"/>
  <c r="L6230" i="1"/>
  <c r="L6219" i="1"/>
  <c r="L6209" i="1"/>
  <c r="L6198" i="1"/>
  <c r="L6187" i="1"/>
  <c r="L6177" i="1"/>
  <c r="L6166" i="1"/>
  <c r="L6155" i="1"/>
  <c r="L6145" i="1"/>
  <c r="L6134" i="1"/>
  <c r="L6123" i="1"/>
  <c r="L6113" i="1"/>
  <c r="L6102" i="1"/>
  <c r="L6091" i="1"/>
  <c r="L6081" i="1"/>
  <c r="L6070" i="1"/>
  <c r="L6059" i="1"/>
  <c r="L6049" i="1"/>
  <c r="L6038" i="1"/>
  <c r="L6027" i="1"/>
  <c r="L6017" i="1"/>
  <c r="L6006" i="1"/>
  <c r="L5995" i="1"/>
  <c r="L5985" i="1"/>
  <c r="L5974" i="1"/>
  <c r="L5963" i="1"/>
  <c r="L5953" i="1"/>
  <c r="L5942" i="1"/>
  <c r="L5931" i="1"/>
  <c r="L5921" i="1"/>
  <c r="L5910" i="1"/>
  <c r="L5899" i="1"/>
  <c r="L5889" i="1"/>
  <c r="L5878" i="1"/>
  <c r="L5867" i="1"/>
  <c r="L5857" i="1"/>
  <c r="L5846" i="1"/>
  <c r="L5835" i="1"/>
  <c r="L5825" i="1"/>
  <c r="L5814" i="1"/>
  <c r="L5803" i="1"/>
  <c r="L5793" i="1"/>
  <c r="L5782" i="1"/>
  <c r="L5771" i="1"/>
  <c r="L5761" i="1"/>
  <c r="L5750" i="1"/>
  <c r="L5739" i="1"/>
  <c r="L5729" i="1"/>
  <c r="L5718" i="1"/>
  <c r="L5707" i="1"/>
  <c r="L5697" i="1"/>
  <c r="L5686" i="1"/>
  <c r="L5675" i="1"/>
  <c r="L5665" i="1"/>
  <c r="L5654" i="1"/>
  <c r="L5643" i="1"/>
  <c r="L5633" i="1"/>
  <c r="L5622" i="1"/>
  <c r="L5611" i="1"/>
  <c r="L5601" i="1"/>
  <c r="L5590" i="1"/>
  <c r="L5579" i="1"/>
  <c r="L5569" i="1"/>
  <c r="L5558" i="1"/>
  <c r="L5547" i="1"/>
  <c r="L5537" i="1"/>
  <c r="L5526" i="1"/>
  <c r="L5515" i="1"/>
  <c r="L5505" i="1"/>
  <c r="L5494" i="1"/>
  <c r="L5483" i="1"/>
  <c r="L5473" i="1"/>
  <c r="L5462" i="1"/>
  <c r="L5451" i="1"/>
  <c r="L5441" i="1"/>
  <c r="L5430" i="1"/>
  <c r="L5419" i="1"/>
  <c r="L5409" i="1"/>
  <c r="L5398" i="1"/>
  <c r="L5387" i="1"/>
  <c r="L5377" i="1"/>
  <c r="L5366" i="1"/>
  <c r="L5355" i="1"/>
  <c r="L5345" i="1"/>
  <c r="L5334" i="1"/>
  <c r="L5323" i="1"/>
  <c r="L5313" i="1"/>
  <c r="L5302" i="1"/>
  <c r="L5291" i="1"/>
  <c r="L5281" i="1"/>
  <c r="L5270" i="1"/>
  <c r="L5259" i="1"/>
  <c r="L5249" i="1"/>
  <c r="L5238" i="1"/>
  <c r="L5227" i="1"/>
  <c r="L5217" i="1"/>
  <c r="L5206" i="1"/>
  <c r="L5195" i="1"/>
  <c r="L5185" i="1"/>
  <c r="L5174" i="1"/>
  <c r="L5163" i="1"/>
  <c r="L5153" i="1"/>
  <c r="L6823" i="1"/>
  <c r="L6759" i="1"/>
  <c r="L6711" i="1"/>
  <c r="L6665" i="1"/>
  <c r="L6622" i="1"/>
  <c r="L6590" i="1"/>
  <c r="L6564" i="1"/>
  <c r="L6540" i="1"/>
  <c r="L6527" i="1"/>
  <c r="L6516" i="1"/>
  <c r="L6506" i="1"/>
  <c r="L6495" i="1"/>
  <c r="L6484" i="1"/>
  <c r="L6474" i="1"/>
  <c r="L6463" i="1"/>
  <c r="L6452" i="1"/>
  <c r="L6442" i="1"/>
  <c r="L6431" i="1"/>
  <c r="L6420" i="1"/>
  <c r="L6410" i="1"/>
  <c r="L6399" i="1"/>
  <c r="L6388" i="1"/>
  <c r="L6378" i="1"/>
  <c r="L6367" i="1"/>
  <c r="L6356" i="1"/>
  <c r="L6346" i="1"/>
  <c r="L6335" i="1"/>
  <c r="L6324" i="1"/>
  <c r="L6314" i="1"/>
  <c r="L6303" i="1"/>
  <c r="L6292" i="1"/>
  <c r="L6282" i="1"/>
  <c r="L6271" i="1"/>
  <c r="L6260" i="1"/>
  <c r="L6250" i="1"/>
  <c r="L6239" i="1"/>
  <c r="L6228" i="1"/>
  <c r="L6218" i="1"/>
  <c r="L6207" i="1"/>
  <c r="L6196" i="1"/>
  <c r="L6186" i="1"/>
  <c r="L6175" i="1"/>
  <c r="L6164" i="1"/>
  <c r="L6154" i="1"/>
  <c r="L6143" i="1"/>
  <c r="L6132" i="1"/>
  <c r="L6122" i="1"/>
  <c r="L6111" i="1"/>
  <c r="L6100" i="1"/>
  <c r="L6090" i="1"/>
  <c r="L6079" i="1"/>
  <c r="L6068" i="1"/>
  <c r="L6058" i="1"/>
  <c r="L6047" i="1"/>
  <c r="L6036" i="1"/>
  <c r="L6026" i="1"/>
  <c r="L6015" i="1"/>
  <c r="L6004" i="1"/>
  <c r="L5994" i="1"/>
  <c r="L5983" i="1"/>
  <c r="L5972" i="1"/>
  <c r="L5962" i="1"/>
  <c r="L5951" i="1"/>
  <c r="L5940" i="1"/>
  <c r="L5930" i="1"/>
  <c r="L5919" i="1"/>
  <c r="L5908" i="1"/>
  <c r="L5898" i="1"/>
  <c r="L5887" i="1"/>
  <c r="L5876" i="1"/>
  <c r="L5866" i="1"/>
  <c r="L5855" i="1"/>
  <c r="L5844" i="1"/>
  <c r="L5834" i="1"/>
  <c r="L5823" i="1"/>
  <c r="L5812" i="1"/>
  <c r="L5802" i="1"/>
  <c r="L5791" i="1"/>
  <c r="L5780" i="1"/>
  <c r="L5770" i="1"/>
  <c r="L5759" i="1"/>
  <c r="L5748" i="1"/>
  <c r="L5738" i="1"/>
  <c r="L5727" i="1"/>
  <c r="L5716" i="1"/>
  <c r="L5706" i="1"/>
  <c r="L5695" i="1"/>
  <c r="L5684" i="1"/>
  <c r="L5674" i="1"/>
  <c r="L5663" i="1"/>
  <c r="L5652" i="1"/>
  <c r="L5642" i="1"/>
  <c r="L5631" i="1"/>
  <c r="L5620" i="1"/>
  <c r="L5610" i="1"/>
  <c r="L5599" i="1"/>
  <c r="L5588" i="1"/>
  <c r="L5578" i="1"/>
  <c r="L5567" i="1"/>
  <c r="L5556" i="1"/>
  <c r="L5546" i="1"/>
  <c r="L5535" i="1"/>
  <c r="L5524" i="1"/>
  <c r="L5514" i="1"/>
  <c r="L5503" i="1"/>
  <c r="L5492" i="1"/>
  <c r="L5482" i="1"/>
  <c r="L5471" i="1"/>
  <c r="L5460" i="1"/>
  <c r="L5450" i="1"/>
  <c r="L5439" i="1"/>
  <c r="L5428" i="1"/>
  <c r="L5418" i="1"/>
  <c r="L5407" i="1"/>
  <c r="L5396" i="1"/>
  <c r="L5386" i="1"/>
  <c r="L5375" i="1"/>
  <c r="L5364" i="1"/>
  <c r="L5354" i="1"/>
  <c r="L5343" i="1"/>
  <c r="L5332" i="1"/>
  <c r="L5322" i="1"/>
  <c r="L5311" i="1"/>
  <c r="L5300" i="1"/>
  <c r="L5290" i="1"/>
  <c r="L5279" i="1"/>
  <c r="L5268" i="1"/>
  <c r="L5258" i="1"/>
  <c r="L5247" i="1"/>
  <c r="L5236" i="1"/>
  <c r="L5226" i="1"/>
  <c r="L5215" i="1"/>
  <c r="L5204" i="1"/>
  <c r="L5194" i="1"/>
  <c r="L5183" i="1"/>
  <c r="L5172" i="1"/>
  <c r="L5162" i="1"/>
  <c r="L5151" i="1"/>
  <c r="L5140" i="1"/>
  <c r="L5130" i="1"/>
  <c r="L5119" i="1"/>
  <c r="L5108" i="1"/>
  <c r="L5098" i="1"/>
  <c r="L5087" i="1"/>
  <c r="L5076" i="1"/>
  <c r="L5066" i="1"/>
  <c r="L5055" i="1"/>
  <c r="L5044" i="1"/>
  <c r="L5034" i="1"/>
  <c r="L5023" i="1"/>
  <c r="L5012" i="1"/>
  <c r="L5002" i="1"/>
  <c r="L4991" i="1"/>
  <c r="L4980" i="1"/>
  <c r="L4970" i="1"/>
  <c r="L4959" i="1"/>
  <c r="L4948" i="1"/>
  <c r="L4938" i="1"/>
  <c r="L4927" i="1"/>
  <c r="L4916" i="1"/>
  <c r="L4906" i="1"/>
  <c r="L4895" i="1"/>
  <c r="L4884" i="1"/>
  <c r="L4874" i="1"/>
  <c r="L4863" i="1"/>
  <c r="L4852" i="1"/>
  <c r="L4842" i="1"/>
  <c r="L4831" i="1"/>
  <c r="L4820" i="1"/>
  <c r="L4810" i="1"/>
  <c r="L6809" i="1"/>
  <c r="L6745" i="1"/>
  <c r="L6699" i="1"/>
  <c r="L6663" i="1"/>
  <c r="L6619" i="1"/>
  <c r="L6588" i="1"/>
  <c r="L6563" i="1"/>
  <c r="L6539" i="1"/>
  <c r="L6526" i="1"/>
  <c r="L6515" i="1"/>
  <c r="L6505" i="1"/>
  <c r="L6494" i="1"/>
  <c r="L6483" i="1"/>
  <c r="L6473" i="1"/>
  <c r="L6462" i="1"/>
  <c r="L6451" i="1"/>
  <c r="L6441" i="1"/>
  <c r="L6430" i="1"/>
  <c r="L6419" i="1"/>
  <c r="L6409" i="1"/>
  <c r="L6398" i="1"/>
  <c r="L6387" i="1"/>
  <c r="L6377" i="1"/>
  <c r="L6366" i="1"/>
  <c r="L6355" i="1"/>
  <c r="L6345" i="1"/>
  <c r="L6334" i="1"/>
  <c r="L6323" i="1"/>
  <c r="L6313" i="1"/>
  <c r="L6302" i="1"/>
  <c r="L6291" i="1"/>
  <c r="L6281" i="1"/>
  <c r="L6270" i="1"/>
  <c r="L6259" i="1"/>
  <c r="L6249" i="1"/>
  <c r="L6238" i="1"/>
  <c r="L6227" i="1"/>
  <c r="L6217" i="1"/>
  <c r="L6206" i="1"/>
  <c r="L6195" i="1"/>
  <c r="L6185" i="1"/>
  <c r="L6174" i="1"/>
  <c r="L6163" i="1"/>
  <c r="L6153" i="1"/>
  <c r="L6142" i="1"/>
  <c r="L6131" i="1"/>
  <c r="L6121" i="1"/>
  <c r="L6110" i="1"/>
  <c r="L6099" i="1"/>
  <c r="L6089" i="1"/>
  <c r="L6078" i="1"/>
  <c r="L6067" i="1"/>
  <c r="L6057" i="1"/>
  <c r="L6046" i="1"/>
  <c r="L6035" i="1"/>
  <c r="L6025" i="1"/>
  <c r="L6014" i="1"/>
  <c r="L6003" i="1"/>
  <c r="L5993" i="1"/>
  <c r="L5982" i="1"/>
  <c r="L5971" i="1"/>
  <c r="L5961" i="1"/>
  <c r="L5950" i="1"/>
  <c r="L5939" i="1"/>
  <c r="L5929" i="1"/>
  <c r="L5918" i="1"/>
  <c r="L5907" i="1"/>
  <c r="L5897" i="1"/>
  <c r="L5886" i="1"/>
  <c r="L5875" i="1"/>
  <c r="L5865" i="1"/>
  <c r="L5854" i="1"/>
  <c r="L5843" i="1"/>
  <c r="L5833" i="1"/>
  <c r="L5822" i="1"/>
  <c r="L5811" i="1"/>
  <c r="L5801" i="1"/>
  <c r="L5790" i="1"/>
  <c r="L5779" i="1"/>
  <c r="L5769" i="1"/>
  <c r="L5758" i="1"/>
  <c r="L5747" i="1"/>
  <c r="L5737" i="1"/>
  <c r="L5726" i="1"/>
  <c r="L5715" i="1"/>
  <c r="L5705" i="1"/>
  <c r="L5694" i="1"/>
  <c r="L5683" i="1"/>
  <c r="L5673" i="1"/>
  <c r="L5662" i="1"/>
  <c r="L5651" i="1"/>
  <c r="L5641" i="1"/>
  <c r="L5630" i="1"/>
  <c r="L5619" i="1"/>
  <c r="L5609" i="1"/>
  <c r="L5598" i="1"/>
  <c r="L5587" i="1"/>
  <c r="L5577" i="1"/>
  <c r="L5566" i="1"/>
  <c r="L5555" i="1"/>
  <c r="L5545" i="1"/>
  <c r="L5534" i="1"/>
  <c r="L5523" i="1"/>
  <c r="L5513" i="1"/>
  <c r="L5502" i="1"/>
  <c r="L5491" i="1"/>
  <c r="L5481" i="1"/>
  <c r="L5470" i="1"/>
  <c r="L5459" i="1"/>
  <c r="L5449" i="1"/>
  <c r="L5438" i="1"/>
  <c r="L5427" i="1"/>
  <c r="L5417" i="1"/>
  <c r="L5406" i="1"/>
  <c r="L5395" i="1"/>
  <c r="L5385" i="1"/>
  <c r="L5374" i="1"/>
  <c r="L5363" i="1"/>
  <c r="L5353" i="1"/>
  <c r="L5342" i="1"/>
  <c r="L5331" i="1"/>
  <c r="L5321" i="1"/>
  <c r="L5310" i="1"/>
  <c r="L5299" i="1"/>
  <c r="L5289" i="1"/>
  <c r="L5278" i="1"/>
  <c r="L5267" i="1"/>
  <c r="L5257" i="1"/>
  <c r="L6807" i="1"/>
  <c r="L6743" i="1"/>
  <c r="L6697" i="1"/>
  <c r="L6651" i="1"/>
  <c r="L6617" i="1"/>
  <c r="L6587" i="1"/>
  <c r="L6561" i="1"/>
  <c r="L6537" i="1"/>
  <c r="L6524" i="1"/>
  <c r="L6514" i="1"/>
  <c r="L6503" i="1"/>
  <c r="L6492" i="1"/>
  <c r="L6482" i="1"/>
  <c r="L6471" i="1"/>
  <c r="L6460" i="1"/>
  <c r="L6450" i="1"/>
  <c r="L6439" i="1"/>
  <c r="L6428" i="1"/>
  <c r="L6418" i="1"/>
  <c r="L6407" i="1"/>
  <c r="L6396" i="1"/>
  <c r="L6386" i="1"/>
  <c r="L6375" i="1"/>
  <c r="L6364" i="1"/>
  <c r="L6354" i="1"/>
  <c r="L6343" i="1"/>
  <c r="L6332" i="1"/>
  <c r="L6322" i="1"/>
  <c r="L6311" i="1"/>
  <c r="L6300" i="1"/>
  <c r="L6290" i="1"/>
  <c r="L6279" i="1"/>
  <c r="L6268" i="1"/>
  <c r="L6258" i="1"/>
  <c r="L6247" i="1"/>
  <c r="L6236" i="1"/>
  <c r="L6226" i="1"/>
  <c r="L6215" i="1"/>
  <c r="L6204" i="1"/>
  <c r="L6194" i="1"/>
  <c r="L6183" i="1"/>
  <c r="L6172" i="1"/>
  <c r="L6162" i="1"/>
  <c r="L6151" i="1"/>
  <c r="L6140" i="1"/>
  <c r="L6130" i="1"/>
  <c r="L6119" i="1"/>
  <c r="L6108" i="1"/>
  <c r="L6098" i="1"/>
  <c r="L6087" i="1"/>
  <c r="L6076" i="1"/>
  <c r="L6066" i="1"/>
  <c r="L6055" i="1"/>
  <c r="L6044" i="1"/>
  <c r="L6034" i="1"/>
  <c r="L6023" i="1"/>
  <c r="L6012" i="1"/>
  <c r="L6002" i="1"/>
  <c r="L5991" i="1"/>
  <c r="L5980" i="1"/>
  <c r="L5970" i="1"/>
  <c r="L5959" i="1"/>
  <c r="L5948" i="1"/>
  <c r="L5938" i="1"/>
  <c r="L5927" i="1"/>
  <c r="L5916" i="1"/>
  <c r="L5906" i="1"/>
  <c r="L5895" i="1"/>
  <c r="L5884" i="1"/>
  <c r="L5874" i="1"/>
  <c r="L5863" i="1"/>
  <c r="L5852" i="1"/>
  <c r="L5842" i="1"/>
  <c r="L5831" i="1"/>
  <c r="L5820" i="1"/>
  <c r="L5810" i="1"/>
  <c r="L5799" i="1"/>
  <c r="L5788" i="1"/>
  <c r="L5778" i="1"/>
  <c r="L5767" i="1"/>
  <c r="L5756" i="1"/>
  <c r="L5746" i="1"/>
  <c r="L5735" i="1"/>
  <c r="L5724" i="1"/>
  <c r="L5714" i="1"/>
  <c r="L5703" i="1"/>
  <c r="L5692" i="1"/>
  <c r="L5682" i="1"/>
  <c r="L5671" i="1"/>
  <c r="L5660" i="1"/>
  <c r="L5650" i="1"/>
  <c r="L5639" i="1"/>
  <c r="L5628" i="1"/>
  <c r="L5618" i="1"/>
  <c r="L5607" i="1"/>
  <c r="L5596" i="1"/>
  <c r="L5586" i="1"/>
  <c r="L5575" i="1"/>
  <c r="L5564" i="1"/>
  <c r="L5554" i="1"/>
  <c r="L5543" i="1"/>
  <c r="L5532" i="1"/>
  <c r="L5522" i="1"/>
  <c r="L5511" i="1"/>
  <c r="L5500" i="1"/>
  <c r="L5490" i="1"/>
  <c r="L5479" i="1"/>
  <c r="L5468" i="1"/>
  <c r="L5458" i="1"/>
  <c r="L5447" i="1"/>
  <c r="L5436" i="1"/>
  <c r="L5426" i="1"/>
  <c r="L5415" i="1"/>
  <c r="L5404" i="1"/>
  <c r="L5394" i="1"/>
  <c r="L5383" i="1"/>
  <c r="L6793" i="1"/>
  <c r="L6731" i="1"/>
  <c r="L6695" i="1"/>
  <c r="L6649" i="1"/>
  <c r="L6615" i="1"/>
  <c r="L6585" i="1"/>
  <c r="L6559" i="1"/>
  <c r="L6535" i="1"/>
  <c r="L6523" i="1"/>
  <c r="L6513" i="1"/>
  <c r="L6502" i="1"/>
  <c r="L6491" i="1"/>
  <c r="L6481" i="1"/>
  <c r="L6470" i="1"/>
  <c r="L6459" i="1"/>
  <c r="L6449" i="1"/>
  <c r="L6438" i="1"/>
  <c r="L6427" i="1"/>
  <c r="L6417" i="1"/>
  <c r="L6406" i="1"/>
  <c r="L6395" i="1"/>
  <c r="L6385" i="1"/>
  <c r="L6374" i="1"/>
  <c r="L6363" i="1"/>
  <c r="L6353" i="1"/>
  <c r="L6342" i="1"/>
  <c r="L6331" i="1"/>
  <c r="L6321" i="1"/>
  <c r="L6310" i="1"/>
  <c r="L6299" i="1"/>
  <c r="L6289" i="1"/>
  <c r="L6278" i="1"/>
  <c r="L6267" i="1"/>
  <c r="L6257" i="1"/>
  <c r="L6246" i="1"/>
  <c r="L6235" i="1"/>
  <c r="L6225" i="1"/>
  <c r="L6214" i="1"/>
  <c r="L6203" i="1"/>
  <c r="L6193" i="1"/>
  <c r="L6182" i="1"/>
  <c r="L6171" i="1"/>
  <c r="L6161" i="1"/>
  <c r="L6150" i="1"/>
  <c r="L6139" i="1"/>
  <c r="L6129" i="1"/>
  <c r="L6118" i="1"/>
  <c r="L6107" i="1"/>
  <c r="L6097" i="1"/>
  <c r="L6086" i="1"/>
  <c r="L6075" i="1"/>
  <c r="L6065" i="1"/>
  <c r="L6054" i="1"/>
  <c r="L6043" i="1"/>
  <c r="L6033" i="1"/>
  <c r="L6022" i="1"/>
  <c r="L6011" i="1"/>
  <c r="L6001" i="1"/>
  <c r="L5990" i="1"/>
  <c r="L5979" i="1"/>
  <c r="L5969" i="1"/>
  <c r="L5958" i="1"/>
  <c r="L5947" i="1"/>
  <c r="L5937" i="1"/>
  <c r="L5926" i="1"/>
  <c r="L5915" i="1"/>
  <c r="L5905" i="1"/>
  <c r="L5894" i="1"/>
  <c r="L5883" i="1"/>
  <c r="L5873" i="1"/>
  <c r="L5862" i="1"/>
  <c r="L5851" i="1"/>
  <c r="L5841" i="1"/>
  <c r="L5830" i="1"/>
  <c r="L5819" i="1"/>
  <c r="L5809" i="1"/>
  <c r="L5798" i="1"/>
  <c r="L5787" i="1"/>
  <c r="L5777" i="1"/>
  <c r="L5766" i="1"/>
  <c r="L5755" i="1"/>
  <c r="L5745" i="1"/>
  <c r="L5734" i="1"/>
  <c r="L5723" i="1"/>
  <c r="L5713" i="1"/>
  <c r="L5702" i="1"/>
  <c r="L5691" i="1"/>
  <c r="L5681" i="1"/>
  <c r="L5670" i="1"/>
  <c r="L5659" i="1"/>
  <c r="L5649" i="1"/>
  <c r="L5638" i="1"/>
  <c r="L5627" i="1"/>
  <c r="L5617" i="1"/>
  <c r="L5606" i="1"/>
  <c r="L5595" i="1"/>
  <c r="L5585" i="1"/>
  <c r="L5574" i="1"/>
  <c r="L5563" i="1"/>
  <c r="L5553" i="1"/>
  <c r="L5542" i="1"/>
  <c r="L5531" i="1"/>
  <c r="L5521" i="1"/>
  <c r="L5510" i="1"/>
  <c r="L5499" i="1"/>
  <c r="L5489" i="1"/>
  <c r="L5478" i="1"/>
  <c r="L5467" i="1"/>
  <c r="L5457" i="1"/>
  <c r="L5403" i="1"/>
  <c r="L5350" i="1"/>
  <c r="L5307" i="1"/>
  <c r="L5265" i="1"/>
  <c r="L5233" i="1"/>
  <c r="L5202" i="1"/>
  <c r="L5171" i="1"/>
  <c r="L5147" i="1"/>
  <c r="L5126" i="1"/>
  <c r="L5105" i="1"/>
  <c r="L5083" i="1"/>
  <c r="L5062" i="1"/>
  <c r="L5041" i="1"/>
  <c r="L5019" i="1"/>
  <c r="L4998" i="1"/>
  <c r="L4977" i="1"/>
  <c r="L4955" i="1"/>
  <c r="L4934" i="1"/>
  <c r="L4913" i="1"/>
  <c r="L4891" i="1"/>
  <c r="L4870" i="1"/>
  <c r="L4849" i="1"/>
  <c r="L4827" i="1"/>
  <c r="L4806" i="1"/>
  <c r="L4794" i="1"/>
  <c r="L4783" i="1"/>
  <c r="L4772" i="1"/>
  <c r="L4762" i="1"/>
  <c r="L4751" i="1"/>
  <c r="L4740" i="1"/>
  <c r="L4730" i="1"/>
  <c r="L4719" i="1"/>
  <c r="L4708" i="1"/>
  <c r="L4698" i="1"/>
  <c r="L4687" i="1"/>
  <c r="L4676" i="1"/>
  <c r="L4666" i="1"/>
  <c r="L4655" i="1"/>
  <c r="L4644" i="1"/>
  <c r="L4634" i="1"/>
  <c r="L4623" i="1"/>
  <c r="L4612" i="1"/>
  <c r="L4602" i="1"/>
  <c r="L4591" i="1"/>
  <c r="L4580" i="1"/>
  <c r="L4570" i="1"/>
  <c r="L4559" i="1"/>
  <c r="L4548" i="1"/>
  <c r="L4538" i="1"/>
  <c r="L4527" i="1"/>
  <c r="L4516" i="1"/>
  <c r="L4506" i="1"/>
  <c r="L4495" i="1"/>
  <c r="L4484" i="1"/>
  <c r="L4474" i="1"/>
  <c r="L4463" i="1"/>
  <c r="L4452" i="1"/>
  <c r="L4442" i="1"/>
  <c r="L4431" i="1"/>
  <c r="L4420" i="1"/>
  <c r="L4410" i="1"/>
  <c r="L4399" i="1"/>
  <c r="L4388" i="1"/>
  <c r="L4378" i="1"/>
  <c r="L4367" i="1"/>
  <c r="L4356" i="1"/>
  <c r="L4346" i="1"/>
  <c r="L4335" i="1"/>
  <c r="L4324" i="1"/>
  <c r="L4314" i="1"/>
  <c r="L4303" i="1"/>
  <c r="L4292" i="1"/>
  <c r="L4282" i="1"/>
  <c r="L4271" i="1"/>
  <c r="L4260" i="1"/>
  <c r="L4250" i="1"/>
  <c r="L4239" i="1"/>
  <c r="L4228" i="1"/>
  <c r="L4218" i="1"/>
  <c r="L4207" i="1"/>
  <c r="L4196" i="1"/>
  <c r="L4186" i="1"/>
  <c r="L4175" i="1"/>
  <c r="L4164" i="1"/>
  <c r="L4154" i="1"/>
  <c r="L4143" i="1"/>
  <c r="L4132" i="1"/>
  <c r="L4122" i="1"/>
  <c r="L4111" i="1"/>
  <c r="L4100" i="1"/>
  <c r="L4090" i="1"/>
  <c r="L4079" i="1"/>
  <c r="L4068" i="1"/>
  <c r="L4058" i="1"/>
  <c r="L4047" i="1"/>
  <c r="L4036" i="1"/>
  <c r="L4026" i="1"/>
  <c r="L4015" i="1"/>
  <c r="L4004" i="1"/>
  <c r="L3994" i="1"/>
  <c r="L3983" i="1"/>
  <c r="L3972" i="1"/>
  <c r="L3962" i="1"/>
  <c r="L3951" i="1"/>
  <c r="L3940" i="1"/>
  <c r="L3930" i="1"/>
  <c r="L3919" i="1"/>
  <c r="L3908" i="1"/>
  <c r="L3898" i="1"/>
  <c r="L3887" i="1"/>
  <c r="L3876" i="1"/>
  <c r="L3866" i="1"/>
  <c r="L3855" i="1"/>
  <c r="L3844" i="1"/>
  <c r="L3834" i="1"/>
  <c r="L3823" i="1"/>
  <c r="L3812" i="1"/>
  <c r="L3802" i="1"/>
  <c r="L3791" i="1"/>
  <c r="L3780" i="1"/>
  <c r="L3770" i="1"/>
  <c r="L3759" i="1"/>
  <c r="L3748" i="1"/>
  <c r="L3738" i="1"/>
  <c r="L3727" i="1"/>
  <c r="L3716" i="1"/>
  <c r="L3706" i="1"/>
  <c r="L3695" i="1"/>
  <c r="L3684" i="1"/>
  <c r="L3674" i="1"/>
  <c r="L3663" i="1"/>
  <c r="L3652" i="1"/>
  <c r="L3642" i="1"/>
  <c r="L3631" i="1"/>
  <c r="L3620" i="1"/>
  <c r="L3610" i="1"/>
  <c r="L3599" i="1"/>
  <c r="L3588" i="1"/>
  <c r="L3578" i="1"/>
  <c r="L3567" i="1"/>
  <c r="L3556" i="1"/>
  <c r="L3546" i="1"/>
  <c r="L3535" i="1"/>
  <c r="L3524" i="1"/>
  <c r="L3514" i="1"/>
  <c r="L3503" i="1"/>
  <c r="L3492" i="1"/>
  <c r="L3482" i="1"/>
  <c r="L3471" i="1"/>
  <c r="L3460" i="1"/>
  <c r="L3450" i="1"/>
  <c r="L3439" i="1"/>
  <c r="L3428" i="1"/>
  <c r="L3418" i="1"/>
  <c r="L3407" i="1"/>
  <c r="L3396" i="1"/>
  <c r="L3386" i="1"/>
  <c r="L3375" i="1"/>
  <c r="L3364" i="1"/>
  <c r="L3354" i="1"/>
  <c r="L3343" i="1"/>
  <c r="L3332" i="1"/>
  <c r="L3322" i="1"/>
  <c r="L3311" i="1"/>
  <c r="L3300" i="1"/>
  <c r="L3290" i="1"/>
  <c r="L3279" i="1"/>
  <c r="L3268" i="1"/>
  <c r="L3258" i="1"/>
  <c r="L3247" i="1"/>
  <c r="L3236" i="1"/>
  <c r="L3226" i="1"/>
  <c r="L3215" i="1"/>
  <c r="L5393" i="1"/>
  <c r="L5340" i="1"/>
  <c r="L5298" i="1"/>
  <c r="L5255" i="1"/>
  <c r="L5225" i="1"/>
  <c r="L5201" i="1"/>
  <c r="L5170" i="1"/>
  <c r="L5142" i="1"/>
  <c r="L5121" i="1"/>
  <c r="L5099" i="1"/>
  <c r="L5078" i="1"/>
  <c r="L5057" i="1"/>
  <c r="L5035" i="1"/>
  <c r="L5014" i="1"/>
  <c r="L4993" i="1"/>
  <c r="L4971" i="1"/>
  <c r="L4950" i="1"/>
  <c r="L4929" i="1"/>
  <c r="L4907" i="1"/>
  <c r="L4886" i="1"/>
  <c r="L4865" i="1"/>
  <c r="L4843" i="1"/>
  <c r="L4822" i="1"/>
  <c r="L4803" i="1"/>
  <c r="L4793" i="1"/>
  <c r="L4782" i="1"/>
  <c r="L4771" i="1"/>
  <c r="L4761" i="1"/>
  <c r="L4750" i="1"/>
  <c r="L4739" i="1"/>
  <c r="L4729" i="1"/>
  <c r="L4718" i="1"/>
  <c r="L4707" i="1"/>
  <c r="L4697" i="1"/>
  <c r="L4686" i="1"/>
  <c r="L4675" i="1"/>
  <c r="L4665" i="1"/>
  <c r="L4654" i="1"/>
  <c r="L4643" i="1"/>
  <c r="L4633" i="1"/>
  <c r="L4622" i="1"/>
  <c r="L4611" i="1"/>
  <c r="L4601" i="1"/>
  <c r="L4590" i="1"/>
  <c r="L4579" i="1"/>
  <c r="L4569" i="1"/>
  <c r="L4558" i="1"/>
  <c r="L4547" i="1"/>
  <c r="L4537" i="1"/>
  <c r="L4526" i="1"/>
  <c r="L4515" i="1"/>
  <c r="L4505" i="1"/>
  <c r="L4494" i="1"/>
  <c r="L4483" i="1"/>
  <c r="L4473" i="1"/>
  <c r="L4462" i="1"/>
  <c r="L4451" i="1"/>
  <c r="L4441" i="1"/>
  <c r="L4430" i="1"/>
  <c r="L4419" i="1"/>
  <c r="L4409" i="1"/>
  <c r="L4398" i="1"/>
  <c r="L4387" i="1"/>
  <c r="L4377" i="1"/>
  <c r="L4366" i="1"/>
  <c r="L4355" i="1"/>
  <c r="L4345" i="1"/>
  <c r="L4334" i="1"/>
  <c r="L4323" i="1"/>
  <c r="L4313" i="1"/>
  <c r="L4302" i="1"/>
  <c r="L4291" i="1"/>
  <c r="L4281" i="1"/>
  <c r="L4270" i="1"/>
  <c r="L4259" i="1"/>
  <c r="L4249" i="1"/>
  <c r="L4238" i="1"/>
  <c r="L4227" i="1"/>
  <c r="L4217" i="1"/>
  <c r="L4206" i="1"/>
  <c r="L4195" i="1"/>
  <c r="L4185" i="1"/>
  <c r="L4174" i="1"/>
  <c r="L4163" i="1"/>
  <c r="L4153" i="1"/>
  <c r="L4142" i="1"/>
  <c r="L4131" i="1"/>
  <c r="L4121" i="1"/>
  <c r="L4110" i="1"/>
  <c r="L4099" i="1"/>
  <c r="L4089" i="1"/>
  <c r="L4078" i="1"/>
  <c r="L4067" i="1"/>
  <c r="L4057" i="1"/>
  <c r="L4046" i="1"/>
  <c r="L4035" i="1"/>
  <c r="L4025" i="1"/>
  <c r="L4014" i="1"/>
  <c r="L4003" i="1"/>
  <c r="L3993" i="1"/>
  <c r="L3982" i="1"/>
  <c r="L3971" i="1"/>
  <c r="L3961" i="1"/>
  <c r="L3950" i="1"/>
  <c r="L3939" i="1"/>
  <c r="L3929" i="1"/>
  <c r="L3918" i="1"/>
  <c r="L3907" i="1"/>
  <c r="L3897" i="1"/>
  <c r="L3886" i="1"/>
  <c r="L3875" i="1"/>
  <c r="L3865" i="1"/>
  <c r="L3854" i="1"/>
  <c r="L3843" i="1"/>
  <c r="L3833" i="1"/>
  <c r="L3822" i="1"/>
  <c r="L3811" i="1"/>
  <c r="L3801" i="1"/>
  <c r="L3790" i="1"/>
  <c r="L3779" i="1"/>
  <c r="L3769" i="1"/>
  <c r="L3758" i="1"/>
  <c r="L3747" i="1"/>
  <c r="L3737" i="1"/>
  <c r="L3726" i="1"/>
  <c r="L3715" i="1"/>
  <c r="L3705" i="1"/>
  <c r="L3694" i="1"/>
  <c r="L3683" i="1"/>
  <c r="L3673" i="1"/>
  <c r="L3662" i="1"/>
  <c r="L3651" i="1"/>
  <c r="L3641" i="1"/>
  <c r="L3630" i="1"/>
  <c r="L3619" i="1"/>
  <c r="L3609" i="1"/>
  <c r="L3598" i="1"/>
  <c r="L3587" i="1"/>
  <c r="L3577" i="1"/>
  <c r="L3566" i="1"/>
  <c r="L3555" i="1"/>
  <c r="L3545" i="1"/>
  <c r="L3534" i="1"/>
  <c r="L3523" i="1"/>
  <c r="L3513" i="1"/>
  <c r="L3502" i="1"/>
  <c r="L3491" i="1"/>
  <c r="L3481" i="1"/>
  <c r="L3470" i="1"/>
  <c r="L3459" i="1"/>
  <c r="L3449" i="1"/>
  <c r="L3438" i="1"/>
  <c r="L3427" i="1"/>
  <c r="L3417" i="1"/>
  <c r="L3406" i="1"/>
  <c r="L3395" i="1"/>
  <c r="L3385" i="1"/>
  <c r="L3374" i="1"/>
  <c r="L3363" i="1"/>
  <c r="L3353" i="1"/>
  <c r="L3342" i="1"/>
  <c r="L3331" i="1"/>
  <c r="L3321" i="1"/>
  <c r="L3310" i="1"/>
  <c r="L3299" i="1"/>
  <c r="L3289" i="1"/>
  <c r="L3278" i="1"/>
  <c r="L3267" i="1"/>
  <c r="L3257" i="1"/>
  <c r="L3246" i="1"/>
  <c r="L5382" i="1"/>
  <c r="L5339" i="1"/>
  <c r="L5297" i="1"/>
  <c r="L5254" i="1"/>
  <c r="L5223" i="1"/>
  <c r="L5193" i="1"/>
  <c r="L5169" i="1"/>
  <c r="L5139" i="1"/>
  <c r="L5118" i="1"/>
  <c r="L5097" i="1"/>
  <c r="L5075" i="1"/>
  <c r="L5054" i="1"/>
  <c r="L5033" i="1"/>
  <c r="L5011" i="1"/>
  <c r="L4990" i="1"/>
  <c r="L4969" i="1"/>
  <c r="L4947" i="1"/>
  <c r="L4926" i="1"/>
  <c r="L4905" i="1"/>
  <c r="L4883" i="1"/>
  <c r="L4862" i="1"/>
  <c r="L4841" i="1"/>
  <c r="L4819" i="1"/>
  <c r="L4802" i="1"/>
  <c r="L4791" i="1"/>
  <c r="L4780" i="1"/>
  <c r="L4770" i="1"/>
  <c r="L4759" i="1"/>
  <c r="L4748" i="1"/>
  <c r="L4738" i="1"/>
  <c r="L4727" i="1"/>
  <c r="L4716" i="1"/>
  <c r="L4706" i="1"/>
  <c r="L4695" i="1"/>
  <c r="L4684" i="1"/>
  <c r="L4674" i="1"/>
  <c r="L4663" i="1"/>
  <c r="L4652" i="1"/>
  <c r="L4642" i="1"/>
  <c r="L4631" i="1"/>
  <c r="L4620" i="1"/>
  <c r="L4610" i="1"/>
  <c r="L4599" i="1"/>
  <c r="L4588" i="1"/>
  <c r="L4578" i="1"/>
  <c r="L4567" i="1"/>
  <c r="L4556" i="1"/>
  <c r="L4546" i="1"/>
  <c r="L4535" i="1"/>
  <c r="L4524" i="1"/>
  <c r="L4514" i="1"/>
  <c r="L4503" i="1"/>
  <c r="L4492" i="1"/>
  <c r="L4482" i="1"/>
  <c r="L4471" i="1"/>
  <c r="L4460" i="1"/>
  <c r="L4450" i="1"/>
  <c r="L4439" i="1"/>
  <c r="L4428" i="1"/>
  <c r="L4418" i="1"/>
  <c r="L4407" i="1"/>
  <c r="L4396" i="1"/>
  <c r="L4386" i="1"/>
  <c r="L4375" i="1"/>
  <c r="L4364" i="1"/>
  <c r="L4354" i="1"/>
  <c r="L4343" i="1"/>
  <c r="L4332" i="1"/>
  <c r="L4322" i="1"/>
  <c r="L4311" i="1"/>
  <c r="L4300" i="1"/>
  <c r="L4290" i="1"/>
  <c r="L4279" i="1"/>
  <c r="L4268" i="1"/>
  <c r="L4258" i="1"/>
  <c r="L4247" i="1"/>
  <c r="L4236" i="1"/>
  <c r="L4226" i="1"/>
  <c r="L4215" i="1"/>
  <c r="L4204" i="1"/>
  <c r="L4194" i="1"/>
  <c r="L4183" i="1"/>
  <c r="L4172" i="1"/>
  <c r="L4162" i="1"/>
  <c r="L4151" i="1"/>
  <c r="L4140" i="1"/>
  <c r="L4130" i="1"/>
  <c r="L4119" i="1"/>
  <c r="L4108" i="1"/>
  <c r="L4098" i="1"/>
  <c r="L4087" i="1"/>
  <c r="L4076" i="1"/>
  <c r="L4066" i="1"/>
  <c r="L4055" i="1"/>
  <c r="L4044" i="1"/>
  <c r="L4034" i="1"/>
  <c r="L4023" i="1"/>
  <c r="L4012" i="1"/>
  <c r="L4002" i="1"/>
  <c r="L3991" i="1"/>
  <c r="L3980" i="1"/>
  <c r="L3970" i="1"/>
  <c r="L3959" i="1"/>
  <c r="L3948" i="1"/>
  <c r="L3938" i="1"/>
  <c r="L3927" i="1"/>
  <c r="L3916" i="1"/>
  <c r="L3906" i="1"/>
  <c r="L3895" i="1"/>
  <c r="L3884" i="1"/>
  <c r="L3874" i="1"/>
  <c r="L3863" i="1"/>
  <c r="L3852" i="1"/>
  <c r="L3842" i="1"/>
  <c r="L3831" i="1"/>
  <c r="L3820" i="1"/>
  <c r="L3810" i="1"/>
  <c r="L3799" i="1"/>
  <c r="L3788" i="1"/>
  <c r="L3778" i="1"/>
  <c r="L3767" i="1"/>
  <c r="L3756" i="1"/>
  <c r="L3746" i="1"/>
  <c r="L3735" i="1"/>
  <c r="L3724" i="1"/>
  <c r="L3714" i="1"/>
  <c r="L3703" i="1"/>
  <c r="L3692" i="1"/>
  <c r="L3682" i="1"/>
  <c r="L3671" i="1"/>
  <c r="L3660" i="1"/>
  <c r="L3650" i="1"/>
  <c r="L3639" i="1"/>
  <c r="L3628" i="1"/>
  <c r="L3618" i="1"/>
  <c r="L3607" i="1"/>
  <c r="L3596" i="1"/>
  <c r="L3586" i="1"/>
  <c r="L3575" i="1"/>
  <c r="L3564" i="1"/>
  <c r="L3554" i="1"/>
  <c r="L3543" i="1"/>
  <c r="L3532" i="1"/>
  <c r="L3522" i="1"/>
  <c r="L3511" i="1"/>
  <c r="L3500" i="1"/>
  <c r="L3490" i="1"/>
  <c r="L3479" i="1"/>
  <c r="L3468" i="1"/>
  <c r="L3458" i="1"/>
  <c r="L3447" i="1"/>
  <c r="L3436" i="1"/>
  <c r="L3426" i="1"/>
  <c r="L3415" i="1"/>
  <c r="L3404" i="1"/>
  <c r="L3394" i="1"/>
  <c r="L3383" i="1"/>
  <c r="L3372" i="1"/>
  <c r="L3362" i="1"/>
  <c r="L3351" i="1"/>
  <c r="L3340" i="1"/>
  <c r="L3330" i="1"/>
  <c r="L3319" i="1"/>
  <c r="L3308" i="1"/>
  <c r="L3298" i="1"/>
  <c r="L3287" i="1"/>
  <c r="L3276" i="1"/>
  <c r="L3266" i="1"/>
  <c r="L3255" i="1"/>
  <c r="L3244" i="1"/>
  <c r="L5372" i="1"/>
  <c r="L5330" i="1"/>
  <c r="L5287" i="1"/>
  <c r="L5246" i="1"/>
  <c r="L5222" i="1"/>
  <c r="L5191" i="1"/>
  <c r="L5161" i="1"/>
  <c r="L5138" i="1"/>
  <c r="L5116" i="1"/>
  <c r="L5095" i="1"/>
  <c r="L5074" i="1"/>
  <c r="L5052" i="1"/>
  <c r="L5031" i="1"/>
  <c r="L5010" i="1"/>
  <c r="L4988" i="1"/>
  <c r="L4967" i="1"/>
  <c r="L4946" i="1"/>
  <c r="L4924" i="1"/>
  <c r="L4903" i="1"/>
  <c r="L4882" i="1"/>
  <c r="L4860" i="1"/>
  <c r="L4839" i="1"/>
  <c r="L4818" i="1"/>
  <c r="L4801" i="1"/>
  <c r="L4790" i="1"/>
  <c r="L4779" i="1"/>
  <c r="L4769" i="1"/>
  <c r="L4758" i="1"/>
  <c r="L4747" i="1"/>
  <c r="L4737" i="1"/>
  <c r="L4726" i="1"/>
  <c r="L4715" i="1"/>
  <c r="L4705" i="1"/>
  <c r="L4694" i="1"/>
  <c r="L4683" i="1"/>
  <c r="L4673" i="1"/>
  <c r="L4662" i="1"/>
  <c r="L4651" i="1"/>
  <c r="L4641" i="1"/>
  <c r="L4630" i="1"/>
  <c r="L4619" i="1"/>
  <c r="L4609" i="1"/>
  <c r="L4598" i="1"/>
  <c r="L4587" i="1"/>
  <c r="L4577" i="1"/>
  <c r="L4566" i="1"/>
  <c r="L4555" i="1"/>
  <c r="L4545" i="1"/>
  <c r="L4534" i="1"/>
  <c r="L4523" i="1"/>
  <c r="L4513" i="1"/>
  <c r="L4502" i="1"/>
  <c r="L4491" i="1"/>
  <c r="L4481" i="1"/>
  <c r="L4470" i="1"/>
  <c r="L4459" i="1"/>
  <c r="L4449" i="1"/>
  <c r="L4438" i="1"/>
  <c r="L4427" i="1"/>
  <c r="L4417" i="1"/>
  <c r="L4406" i="1"/>
  <c r="L4395" i="1"/>
  <c r="L4385" i="1"/>
  <c r="L4374" i="1"/>
  <c r="L4363" i="1"/>
  <c r="L4353" i="1"/>
  <c r="L4342" i="1"/>
  <c r="L4331" i="1"/>
  <c r="L4321" i="1"/>
  <c r="L4310" i="1"/>
  <c r="L4299" i="1"/>
  <c r="L4289" i="1"/>
  <c r="L4278" i="1"/>
  <c r="L4267" i="1"/>
  <c r="L4257" i="1"/>
  <c r="L4246" i="1"/>
  <c r="L4235" i="1"/>
  <c r="L4225" i="1"/>
  <c r="L4214" i="1"/>
  <c r="L4203" i="1"/>
  <c r="L4193" i="1"/>
  <c r="L4182" i="1"/>
  <c r="L4171" i="1"/>
  <c r="L4161" i="1"/>
  <c r="L4150" i="1"/>
  <c r="L4139" i="1"/>
  <c r="L4129" i="1"/>
  <c r="L4118" i="1"/>
  <c r="L4107" i="1"/>
  <c r="L4097" i="1"/>
  <c r="L4086" i="1"/>
  <c r="L4075" i="1"/>
  <c r="L4065" i="1"/>
  <c r="L4054" i="1"/>
  <c r="L4043" i="1"/>
  <c r="L4033" i="1"/>
  <c r="L4022" i="1"/>
  <c r="L4011" i="1"/>
  <c r="L4001" i="1"/>
  <c r="L3990" i="1"/>
  <c r="L3979" i="1"/>
  <c r="L3969" i="1"/>
  <c r="L3958" i="1"/>
  <c r="L3947" i="1"/>
  <c r="L3937" i="1"/>
  <c r="L3926" i="1"/>
  <c r="L3915" i="1"/>
  <c r="L3905" i="1"/>
  <c r="L3894" i="1"/>
  <c r="L3883" i="1"/>
  <c r="L3873" i="1"/>
  <c r="L3862" i="1"/>
  <c r="L3851" i="1"/>
  <c r="L3841" i="1"/>
  <c r="L3830" i="1"/>
  <c r="L3819" i="1"/>
  <c r="L3809" i="1"/>
  <c r="L3798" i="1"/>
  <c r="L3787" i="1"/>
  <c r="L3777" i="1"/>
  <c r="L3766" i="1"/>
  <c r="L3755" i="1"/>
  <c r="L3745" i="1"/>
  <c r="L3734" i="1"/>
  <c r="L3723" i="1"/>
  <c r="L3713" i="1"/>
  <c r="L3702" i="1"/>
  <c r="L3691" i="1"/>
  <c r="L3681" i="1"/>
  <c r="L3670" i="1"/>
  <c r="L3659" i="1"/>
  <c r="L3649" i="1"/>
  <c r="L3638" i="1"/>
  <c r="L3627" i="1"/>
  <c r="L3617" i="1"/>
  <c r="L3606" i="1"/>
  <c r="L3595" i="1"/>
  <c r="L3585" i="1"/>
  <c r="L3574" i="1"/>
  <c r="L3563" i="1"/>
  <c r="L3553" i="1"/>
  <c r="L3542" i="1"/>
  <c r="L3531" i="1"/>
  <c r="L3521" i="1"/>
  <c r="L3510" i="1"/>
  <c r="L3499" i="1"/>
  <c r="L3489" i="1"/>
  <c r="L3478" i="1"/>
  <c r="L5446" i="1"/>
  <c r="L5371" i="1"/>
  <c r="L5329" i="1"/>
  <c r="L5286" i="1"/>
  <c r="L5244" i="1"/>
  <c r="L5214" i="1"/>
  <c r="L5190" i="1"/>
  <c r="L5159" i="1"/>
  <c r="L5137" i="1"/>
  <c r="L5115" i="1"/>
  <c r="L5094" i="1"/>
  <c r="L5073" i="1"/>
  <c r="L5051" i="1"/>
  <c r="L5030" i="1"/>
  <c r="L5009" i="1"/>
  <c r="L4987" i="1"/>
  <c r="L4966" i="1"/>
  <c r="L4945" i="1"/>
  <c r="L4923" i="1"/>
  <c r="L4902" i="1"/>
  <c r="L4881" i="1"/>
  <c r="L4859" i="1"/>
  <c r="L4838" i="1"/>
  <c r="L4817" i="1"/>
  <c r="L4799" i="1"/>
  <c r="L4788" i="1"/>
  <c r="L4778" i="1"/>
  <c r="L4767" i="1"/>
  <c r="L4756" i="1"/>
  <c r="L4746" i="1"/>
  <c r="L4735" i="1"/>
  <c r="L4724" i="1"/>
  <c r="L4714" i="1"/>
  <c r="L4703" i="1"/>
  <c r="L4692" i="1"/>
  <c r="L4682" i="1"/>
  <c r="L4671" i="1"/>
  <c r="L4660" i="1"/>
  <c r="L4650" i="1"/>
  <c r="L4639" i="1"/>
  <c r="L4628" i="1"/>
  <c r="L4618" i="1"/>
  <c r="L4607" i="1"/>
  <c r="L4596" i="1"/>
  <c r="L4586" i="1"/>
  <c r="L4575" i="1"/>
  <c r="L4564" i="1"/>
  <c r="L4554" i="1"/>
  <c r="L4543" i="1"/>
  <c r="L4532" i="1"/>
  <c r="L4522" i="1"/>
  <c r="L4511" i="1"/>
  <c r="L4500" i="1"/>
  <c r="L4490" i="1"/>
  <c r="L4479" i="1"/>
  <c r="L4468" i="1"/>
  <c r="L4458" i="1"/>
  <c r="L4447" i="1"/>
  <c r="L4436" i="1"/>
  <c r="L4426" i="1"/>
  <c r="L4415" i="1"/>
  <c r="L4404" i="1"/>
  <c r="L4394" i="1"/>
  <c r="L4383" i="1"/>
  <c r="L4372" i="1"/>
  <c r="L4362" i="1"/>
  <c r="L4351" i="1"/>
  <c r="L4340" i="1"/>
  <c r="L4330" i="1"/>
  <c r="L4319" i="1"/>
  <c r="L4308" i="1"/>
  <c r="L4298" i="1"/>
  <c r="L4287" i="1"/>
  <c r="L4276" i="1"/>
  <c r="L4266" i="1"/>
  <c r="L4255" i="1"/>
  <c r="L4244" i="1"/>
  <c r="L4234" i="1"/>
  <c r="L4223" i="1"/>
  <c r="L4212" i="1"/>
  <c r="L4202" i="1"/>
  <c r="L4191" i="1"/>
  <c r="L4180" i="1"/>
  <c r="L4170" i="1"/>
  <c r="L4159" i="1"/>
  <c r="L4148" i="1"/>
  <c r="L4138" i="1"/>
  <c r="L4127" i="1"/>
  <c r="L4116" i="1"/>
  <c r="L4106" i="1"/>
  <c r="L4095" i="1"/>
  <c r="L4084" i="1"/>
  <c r="L4074" i="1"/>
  <c r="L4063" i="1"/>
  <c r="L4052" i="1"/>
  <c r="L4042" i="1"/>
  <c r="L4031" i="1"/>
  <c r="L4020" i="1"/>
  <c r="L4010" i="1"/>
  <c r="L3999" i="1"/>
  <c r="L3988" i="1"/>
  <c r="L3978" i="1"/>
  <c r="L3967" i="1"/>
  <c r="L3956" i="1"/>
  <c r="L3946" i="1"/>
  <c r="L3935" i="1"/>
  <c r="L3924" i="1"/>
  <c r="L3914" i="1"/>
  <c r="L3903" i="1"/>
  <c r="L3892" i="1"/>
  <c r="L3882" i="1"/>
  <c r="L3871" i="1"/>
  <c r="L3860" i="1"/>
  <c r="L3850" i="1"/>
  <c r="L3839" i="1"/>
  <c r="L3828" i="1"/>
  <c r="L3818" i="1"/>
  <c r="L3807" i="1"/>
  <c r="L3796" i="1"/>
  <c r="L3786" i="1"/>
  <c r="L3775" i="1"/>
  <c r="L3764" i="1"/>
  <c r="L3754" i="1"/>
  <c r="L3743" i="1"/>
  <c r="L3732" i="1"/>
  <c r="L3722" i="1"/>
  <c r="L3711" i="1"/>
  <c r="L3700" i="1"/>
  <c r="L3690" i="1"/>
  <c r="L3679" i="1"/>
  <c r="L3668" i="1"/>
  <c r="L3658" i="1"/>
  <c r="L3647" i="1"/>
  <c r="L3636" i="1"/>
  <c r="L3626" i="1"/>
  <c r="L3615" i="1"/>
  <c r="L3604" i="1"/>
  <c r="L3594" i="1"/>
  <c r="L3583" i="1"/>
  <c r="L3572" i="1"/>
  <c r="L3562" i="1"/>
  <c r="L3551" i="1"/>
  <c r="L3540" i="1"/>
  <c r="L3530" i="1"/>
  <c r="L3519" i="1"/>
  <c r="L3508" i="1"/>
  <c r="L3498" i="1"/>
  <c r="L3487" i="1"/>
  <c r="L3476" i="1"/>
  <c r="L3466" i="1"/>
  <c r="L3455" i="1"/>
  <c r="L3444" i="1"/>
  <c r="L3434" i="1"/>
  <c r="L3423" i="1"/>
  <c r="L3412" i="1"/>
  <c r="L3402" i="1"/>
  <c r="L3391" i="1"/>
  <c r="L3380" i="1"/>
  <c r="L3370" i="1"/>
  <c r="L3359" i="1"/>
  <c r="L3348" i="1"/>
  <c r="L3338" i="1"/>
  <c r="L3327" i="1"/>
  <c r="L3316" i="1"/>
  <c r="L3306" i="1"/>
  <c r="L3295" i="1"/>
  <c r="L3284" i="1"/>
  <c r="L3274" i="1"/>
  <c r="L3263" i="1"/>
  <c r="L3252" i="1"/>
  <c r="L3242" i="1"/>
  <c r="L3231" i="1"/>
  <c r="L3220" i="1"/>
  <c r="L3210" i="1"/>
  <c r="L5435" i="1"/>
  <c r="L5362" i="1"/>
  <c r="L5319" i="1"/>
  <c r="L5276" i="1"/>
  <c r="L5243" i="1"/>
  <c r="L5212" i="1"/>
  <c r="L5182" i="1"/>
  <c r="L5158" i="1"/>
  <c r="L5131" i="1"/>
  <c r="L5110" i="1"/>
  <c r="L5089" i="1"/>
  <c r="L5067" i="1"/>
  <c r="L5046" i="1"/>
  <c r="L5025" i="1"/>
  <c r="L5003" i="1"/>
  <c r="L4982" i="1"/>
  <c r="L4961" i="1"/>
  <c r="L4939" i="1"/>
  <c r="L4918" i="1"/>
  <c r="L4897" i="1"/>
  <c r="L4875" i="1"/>
  <c r="L4854" i="1"/>
  <c r="L4833" i="1"/>
  <c r="L4811" i="1"/>
  <c r="L4798" i="1"/>
  <c r="L4787" i="1"/>
  <c r="L4777" i="1"/>
  <c r="L4766" i="1"/>
  <c r="L4755" i="1"/>
  <c r="L4745" i="1"/>
  <c r="L4734" i="1"/>
  <c r="L4723" i="1"/>
  <c r="L4713" i="1"/>
  <c r="L4702" i="1"/>
  <c r="L4691" i="1"/>
  <c r="L4681" i="1"/>
  <c r="L4670" i="1"/>
  <c r="L4659" i="1"/>
  <c r="L4649" i="1"/>
  <c r="L4638" i="1"/>
  <c r="L4627" i="1"/>
  <c r="L4617" i="1"/>
  <c r="L4606" i="1"/>
  <c r="L4595" i="1"/>
  <c r="L4585" i="1"/>
  <c r="L4574" i="1"/>
  <c r="L4563" i="1"/>
  <c r="L4553" i="1"/>
  <c r="L4542" i="1"/>
  <c r="L4531" i="1"/>
  <c r="L4521" i="1"/>
  <c r="L4510" i="1"/>
  <c r="L4499" i="1"/>
  <c r="L4489" i="1"/>
  <c r="L4478" i="1"/>
  <c r="L4467" i="1"/>
  <c r="L4457" i="1"/>
  <c r="L4446" i="1"/>
  <c r="L4435" i="1"/>
  <c r="L4425" i="1"/>
  <c r="L4414" i="1"/>
  <c r="L4403" i="1"/>
  <c r="L4393" i="1"/>
  <c r="L4382" i="1"/>
  <c r="L4371" i="1"/>
  <c r="L4361" i="1"/>
  <c r="L4350" i="1"/>
  <c r="L4339" i="1"/>
  <c r="L4329" i="1"/>
  <c r="L4318" i="1"/>
  <c r="L4307" i="1"/>
  <c r="L4297" i="1"/>
  <c r="L4286" i="1"/>
  <c r="L4275" i="1"/>
  <c r="L4265" i="1"/>
  <c r="L4254" i="1"/>
  <c r="L4243" i="1"/>
  <c r="L4233" i="1"/>
  <c r="L4222" i="1"/>
  <c r="L4211" i="1"/>
  <c r="L4201" i="1"/>
  <c r="L4190" i="1"/>
  <c r="L4179" i="1"/>
  <c r="L4169" i="1"/>
  <c r="L4158" i="1"/>
  <c r="L4147" i="1"/>
  <c r="L4137" i="1"/>
  <c r="L4126" i="1"/>
  <c r="L4115" i="1"/>
  <c r="L4105" i="1"/>
  <c r="L4094" i="1"/>
  <c r="L4083" i="1"/>
  <c r="L4073" i="1"/>
  <c r="L4062" i="1"/>
  <c r="L4051" i="1"/>
  <c r="L4041" i="1"/>
  <c r="L4030" i="1"/>
  <c r="L4019" i="1"/>
  <c r="L4009" i="1"/>
  <c r="L3998" i="1"/>
  <c r="L3987" i="1"/>
  <c r="L3977" i="1"/>
  <c r="L3966" i="1"/>
  <c r="L3955" i="1"/>
  <c r="L3945" i="1"/>
  <c r="L3934" i="1"/>
  <c r="L3923" i="1"/>
  <c r="L3913" i="1"/>
  <c r="L3902" i="1"/>
  <c r="L3891" i="1"/>
  <c r="L3881" i="1"/>
  <c r="L3870" i="1"/>
  <c r="L3859" i="1"/>
  <c r="L3849" i="1"/>
  <c r="L3838" i="1"/>
  <c r="L3827" i="1"/>
  <c r="L3817" i="1"/>
  <c r="L3806" i="1"/>
  <c r="L3795" i="1"/>
  <c r="L3785" i="1"/>
  <c r="L3774" i="1"/>
  <c r="L3763" i="1"/>
  <c r="L3753" i="1"/>
  <c r="L3742" i="1"/>
  <c r="L3731" i="1"/>
  <c r="L3721" i="1"/>
  <c r="L3710" i="1"/>
  <c r="L3699" i="1"/>
  <c r="L5425" i="1"/>
  <c r="L5361" i="1"/>
  <c r="L5318" i="1"/>
  <c r="L5275" i="1"/>
  <c r="L5235" i="1"/>
  <c r="L5211" i="1"/>
  <c r="L5180" i="1"/>
  <c r="L5150" i="1"/>
  <c r="L5129" i="1"/>
  <c r="L5107" i="1"/>
  <c r="L5086" i="1"/>
  <c r="L5065" i="1"/>
  <c r="L5043" i="1"/>
  <c r="L5022" i="1"/>
  <c r="L5001" i="1"/>
  <c r="L4979" i="1"/>
  <c r="L4958" i="1"/>
  <c r="L4937" i="1"/>
  <c r="L4915" i="1"/>
  <c r="L4894" i="1"/>
  <c r="L4873" i="1"/>
  <c r="L4851" i="1"/>
  <c r="L4830" i="1"/>
  <c r="L4809" i="1"/>
  <c r="L4796" i="1"/>
  <c r="L4786" i="1"/>
  <c r="L4775" i="1"/>
  <c r="L4764" i="1"/>
  <c r="L4754" i="1"/>
  <c r="L4743" i="1"/>
  <c r="L4732" i="1"/>
  <c r="L4722" i="1"/>
  <c r="L4711" i="1"/>
  <c r="L4700" i="1"/>
  <c r="L4690" i="1"/>
  <c r="L4679" i="1"/>
  <c r="L4668" i="1"/>
  <c r="L4658" i="1"/>
  <c r="L4647" i="1"/>
  <c r="L4636" i="1"/>
  <c r="L4626" i="1"/>
  <c r="L4615" i="1"/>
  <c r="L4604" i="1"/>
  <c r="L4594" i="1"/>
  <c r="L4583" i="1"/>
  <c r="L4572" i="1"/>
  <c r="L4562" i="1"/>
  <c r="L4551" i="1"/>
  <c r="L4540" i="1"/>
  <c r="L4530" i="1"/>
  <c r="L4519" i="1"/>
  <c r="L4508" i="1"/>
  <c r="L4498" i="1"/>
  <c r="L4487" i="1"/>
  <c r="L4476" i="1"/>
  <c r="L4466" i="1"/>
  <c r="L4455" i="1"/>
  <c r="L4444" i="1"/>
  <c r="L4434" i="1"/>
  <c r="L4423" i="1"/>
  <c r="L4412" i="1"/>
  <c r="L4402" i="1"/>
  <c r="L4391" i="1"/>
  <c r="L4380" i="1"/>
  <c r="L4370" i="1"/>
  <c r="L4359" i="1"/>
  <c r="L4348" i="1"/>
  <c r="L4338" i="1"/>
  <c r="L4327" i="1"/>
  <c r="L4316" i="1"/>
  <c r="L4306" i="1"/>
  <c r="L4295" i="1"/>
  <c r="L4284" i="1"/>
  <c r="L4274" i="1"/>
  <c r="L4263" i="1"/>
  <c r="L4252" i="1"/>
  <c r="L4242" i="1"/>
  <c r="L4231" i="1"/>
  <c r="L4220" i="1"/>
  <c r="L4210" i="1"/>
  <c r="L4199" i="1"/>
  <c r="L4188" i="1"/>
  <c r="L4178" i="1"/>
  <c r="L4167" i="1"/>
  <c r="L4156" i="1"/>
  <c r="L4146" i="1"/>
  <c r="L4135" i="1"/>
  <c r="L4124" i="1"/>
  <c r="L4114" i="1"/>
  <c r="L4103" i="1"/>
  <c r="L4092" i="1"/>
  <c r="L4082" i="1"/>
  <c r="L4071" i="1"/>
  <c r="L4060" i="1"/>
  <c r="L4050" i="1"/>
  <c r="L4039" i="1"/>
  <c r="L4028" i="1"/>
  <c r="L4018" i="1"/>
  <c r="L4007" i="1"/>
  <c r="L3996" i="1"/>
  <c r="L3986" i="1"/>
  <c r="L3975" i="1"/>
  <c r="L3964" i="1"/>
  <c r="L3954" i="1"/>
  <c r="L3943" i="1"/>
  <c r="L3932" i="1"/>
  <c r="L3922" i="1"/>
  <c r="L3911" i="1"/>
  <c r="L3900" i="1"/>
  <c r="L3890" i="1"/>
  <c r="L3879" i="1"/>
  <c r="L3868" i="1"/>
  <c r="L3858" i="1"/>
  <c r="L3847" i="1"/>
  <c r="L3836" i="1"/>
  <c r="L3826" i="1"/>
  <c r="L3815" i="1"/>
  <c r="L3804" i="1"/>
  <c r="L3794" i="1"/>
  <c r="L3783" i="1"/>
  <c r="L5414" i="1"/>
  <c r="L5351" i="1"/>
  <c r="L5308" i="1"/>
  <c r="L5266" i="1"/>
  <c r="L5234" i="1"/>
  <c r="L5203" i="1"/>
  <c r="L5179" i="1"/>
  <c r="L5148" i="1"/>
  <c r="L5127" i="1"/>
  <c r="L5106" i="1"/>
  <c r="L5084" i="1"/>
  <c r="L5063" i="1"/>
  <c r="L5042" i="1"/>
  <c r="L5020" i="1"/>
  <c r="L4999" i="1"/>
  <c r="L4978" i="1"/>
  <c r="L4956" i="1"/>
  <c r="L4935" i="1"/>
  <c r="L4914" i="1"/>
  <c r="L4892" i="1"/>
  <c r="L4871" i="1"/>
  <c r="L4850" i="1"/>
  <c r="L4828" i="1"/>
  <c r="L4807" i="1"/>
  <c r="L4795" i="1"/>
  <c r="L4785" i="1"/>
  <c r="L4774" i="1"/>
  <c r="L4763" i="1"/>
  <c r="L4753" i="1"/>
  <c r="L4742" i="1"/>
  <c r="L4731" i="1"/>
  <c r="L4721" i="1"/>
  <c r="L4710" i="1"/>
  <c r="L4699" i="1"/>
  <c r="L4689" i="1"/>
  <c r="L4678" i="1"/>
  <c r="L4667" i="1"/>
  <c r="L4657" i="1"/>
  <c r="L4646" i="1"/>
  <c r="L4635" i="1"/>
  <c r="L4625" i="1"/>
  <c r="L4614" i="1"/>
  <c r="L4603" i="1"/>
  <c r="L4593" i="1"/>
  <c r="L4582" i="1"/>
  <c r="L4571" i="1"/>
  <c r="L4561" i="1"/>
  <c r="L4550" i="1"/>
  <c r="L4539" i="1"/>
  <c r="L4529" i="1"/>
  <c r="L4518" i="1"/>
  <c r="L4507" i="1"/>
  <c r="L4497" i="1"/>
  <c r="L4486" i="1"/>
  <c r="L4475" i="1"/>
  <c r="L4465" i="1"/>
  <c r="L4454" i="1"/>
  <c r="L4443" i="1"/>
  <c r="L4433" i="1"/>
  <c r="L4422" i="1"/>
  <c r="L4411" i="1"/>
  <c r="L4401" i="1"/>
  <c r="L4390" i="1"/>
  <c r="L4379" i="1"/>
  <c r="L4369" i="1"/>
  <c r="L4358" i="1"/>
  <c r="L4347" i="1"/>
  <c r="L4337" i="1"/>
  <c r="L4326" i="1"/>
  <c r="L4315" i="1"/>
  <c r="L4305" i="1"/>
  <c r="L4294" i="1"/>
  <c r="L4283" i="1"/>
  <c r="L4273" i="1"/>
  <c r="L4262" i="1"/>
  <c r="L4251" i="1"/>
  <c r="L4241" i="1"/>
  <c r="L4230" i="1"/>
  <c r="L4219" i="1"/>
  <c r="L4209" i="1"/>
  <c r="L4198" i="1"/>
  <c r="L4187" i="1"/>
  <c r="L4177" i="1"/>
  <c r="L4166" i="1"/>
  <c r="L4155" i="1"/>
  <c r="L4145" i="1"/>
  <c r="L4134" i="1"/>
  <c r="L4123" i="1"/>
  <c r="L4113" i="1"/>
  <c r="L4102" i="1"/>
  <c r="L4091" i="1"/>
  <c r="L4081" i="1"/>
  <c r="L4070" i="1"/>
  <c r="L4059" i="1"/>
  <c r="L4049" i="1"/>
  <c r="L4038" i="1"/>
  <c r="L4027" i="1"/>
  <c r="L4017" i="1"/>
  <c r="L4006" i="1"/>
  <c r="L3995" i="1"/>
  <c r="L3985" i="1"/>
  <c r="L3974" i="1"/>
  <c r="L3963" i="1"/>
  <c r="L3953" i="1"/>
  <c r="L3942" i="1"/>
  <c r="L3931" i="1"/>
  <c r="L3921" i="1"/>
  <c r="L3910" i="1"/>
  <c r="L3899" i="1"/>
  <c r="L3889" i="1"/>
  <c r="L3878" i="1"/>
  <c r="L3867" i="1"/>
  <c r="L3857" i="1"/>
  <c r="L3846" i="1"/>
  <c r="L3835" i="1"/>
  <c r="L3825" i="1"/>
  <c r="L3814" i="1"/>
  <c r="L3803" i="1"/>
  <c r="L3793" i="1"/>
  <c r="L3761" i="1"/>
  <c r="L3718" i="1"/>
  <c r="L3678" i="1"/>
  <c r="L3654" i="1"/>
  <c r="L3623" i="1"/>
  <c r="L3593" i="1"/>
  <c r="L3569" i="1"/>
  <c r="L3538" i="1"/>
  <c r="L3507" i="1"/>
  <c r="L3483" i="1"/>
  <c r="L3457" i="1"/>
  <c r="L3435" i="1"/>
  <c r="L3414" i="1"/>
  <c r="L3393" i="1"/>
  <c r="L3371" i="1"/>
  <c r="L3350" i="1"/>
  <c r="L3329" i="1"/>
  <c r="L3307" i="1"/>
  <c r="L3286" i="1"/>
  <c r="L3265" i="1"/>
  <c r="L3243" i="1"/>
  <c r="L3228" i="1"/>
  <c r="L3214" i="1"/>
  <c r="L3202" i="1"/>
  <c r="L3191" i="1"/>
  <c r="L3180" i="1"/>
  <c r="L3170" i="1"/>
  <c r="L3159" i="1"/>
  <c r="L3148" i="1"/>
  <c r="L3138" i="1"/>
  <c r="L3127" i="1"/>
  <c r="L3116" i="1"/>
  <c r="L3106" i="1"/>
  <c r="L3095" i="1"/>
  <c r="L3084" i="1"/>
  <c r="L3074" i="1"/>
  <c r="L3063" i="1"/>
  <c r="L3052" i="1"/>
  <c r="L3042" i="1"/>
  <c r="L3031" i="1"/>
  <c r="L3020" i="1"/>
  <c r="L3010" i="1"/>
  <c r="L2999" i="1"/>
  <c r="L2988" i="1"/>
  <c r="L2978" i="1"/>
  <c r="L2967" i="1"/>
  <c r="L2956" i="1"/>
  <c r="L2946" i="1"/>
  <c r="L2935" i="1"/>
  <c r="L2924" i="1"/>
  <c r="L2914" i="1"/>
  <c r="L2903" i="1"/>
  <c r="L2892" i="1"/>
  <c r="L2882" i="1"/>
  <c r="L2871" i="1"/>
  <c r="L2860" i="1"/>
  <c r="L2850" i="1"/>
  <c r="L2839" i="1"/>
  <c r="L2828" i="1"/>
  <c r="L2818" i="1"/>
  <c r="L2807" i="1"/>
  <c r="L2796" i="1"/>
  <c r="L2786" i="1"/>
  <c r="L2775" i="1"/>
  <c r="L2764" i="1"/>
  <c r="L2754" i="1"/>
  <c r="L2743" i="1"/>
  <c r="L2732" i="1"/>
  <c r="L2722" i="1"/>
  <c r="L2711" i="1"/>
  <c r="L2700" i="1"/>
  <c r="L2690" i="1"/>
  <c r="L2679" i="1"/>
  <c r="L2668" i="1"/>
  <c r="L2658" i="1"/>
  <c r="L2647" i="1"/>
  <c r="L2636" i="1"/>
  <c r="L2626" i="1"/>
  <c r="L2615" i="1"/>
  <c r="L2604" i="1"/>
  <c r="L2594" i="1"/>
  <c r="L2583" i="1"/>
  <c r="L2572" i="1"/>
  <c r="L2562" i="1"/>
  <c r="L2551" i="1"/>
  <c r="L2540" i="1"/>
  <c r="L2530" i="1"/>
  <c r="L2519" i="1"/>
  <c r="L2508" i="1"/>
  <c r="L2498" i="1"/>
  <c r="L2487" i="1"/>
  <c r="L2476" i="1"/>
  <c r="L2466" i="1"/>
  <c r="L2455" i="1"/>
  <c r="L2444" i="1"/>
  <c r="L2434" i="1"/>
  <c r="L2423" i="1"/>
  <c r="L2412" i="1"/>
  <c r="L2402" i="1"/>
  <c r="L2391" i="1"/>
  <c r="L2380" i="1"/>
  <c r="L2370" i="1"/>
  <c r="L2359" i="1"/>
  <c r="L2348" i="1"/>
  <c r="L2338" i="1"/>
  <c r="L2327" i="1"/>
  <c r="L2316" i="1"/>
  <c r="L2306" i="1"/>
  <c r="L2295" i="1"/>
  <c r="L2284" i="1"/>
  <c r="L2274" i="1"/>
  <c r="L2263" i="1"/>
  <c r="L2252" i="1"/>
  <c r="L2242" i="1"/>
  <c r="L2231" i="1"/>
  <c r="L2220" i="1"/>
  <c r="L2210" i="1"/>
  <c r="L2199" i="1"/>
  <c r="L2188" i="1"/>
  <c r="L2178" i="1"/>
  <c r="L2167" i="1"/>
  <c r="L2156" i="1"/>
  <c r="L2146" i="1"/>
  <c r="L2135" i="1"/>
  <c r="L2124" i="1"/>
  <c r="L2114" i="1"/>
  <c r="L2103" i="1"/>
  <c r="L2092" i="1"/>
  <c r="L2082" i="1"/>
  <c r="L2071" i="1"/>
  <c r="L2060" i="1"/>
  <c r="L2050" i="1"/>
  <c r="L2039" i="1"/>
  <c r="L2028" i="1"/>
  <c r="L2018" i="1"/>
  <c r="L2007" i="1"/>
  <c r="L1996" i="1"/>
  <c r="L1986" i="1"/>
  <c r="L1975" i="1"/>
  <c r="L1964" i="1"/>
  <c r="L1954" i="1"/>
  <c r="L1943" i="1"/>
  <c r="L1932" i="1"/>
  <c r="L1922" i="1"/>
  <c r="L1911" i="1"/>
  <c r="L1900" i="1"/>
  <c r="L1890" i="1"/>
  <c r="L1879" i="1"/>
  <c r="L1868" i="1"/>
  <c r="L1858" i="1"/>
  <c r="L1847" i="1"/>
  <c r="L1836" i="1"/>
  <c r="L1826" i="1"/>
  <c r="L1815" i="1"/>
  <c r="L1804" i="1"/>
  <c r="L1794" i="1"/>
  <c r="L1783" i="1"/>
  <c r="L1772" i="1"/>
  <c r="L1762" i="1"/>
  <c r="L1751" i="1"/>
  <c r="L1740" i="1"/>
  <c r="L1730" i="1"/>
  <c r="L1719" i="1"/>
  <c r="L1708" i="1"/>
  <c r="L1698" i="1"/>
  <c r="L1687" i="1"/>
  <c r="L1676" i="1"/>
  <c r="L1666" i="1"/>
  <c r="L1655" i="1"/>
  <c r="L1644" i="1"/>
  <c r="L1634" i="1"/>
  <c r="L1623" i="1"/>
  <c r="L1612" i="1"/>
  <c r="L1602" i="1"/>
  <c r="L1591" i="1"/>
  <c r="L1580" i="1"/>
  <c r="L1570" i="1"/>
  <c r="L1559" i="1"/>
  <c r="L1548" i="1"/>
  <c r="L1538" i="1"/>
  <c r="L1527" i="1"/>
  <c r="L1516" i="1"/>
  <c r="L1506" i="1"/>
  <c r="L1495" i="1"/>
  <c r="L1484" i="1"/>
  <c r="L1474" i="1"/>
  <c r="L1463" i="1"/>
  <c r="L1452" i="1"/>
  <c r="L1442" i="1"/>
  <c r="L1431" i="1"/>
  <c r="L1420" i="1"/>
  <c r="L1410" i="1"/>
  <c r="L1399" i="1"/>
  <c r="L1388" i="1"/>
  <c r="L1378" i="1"/>
  <c r="L1367" i="1"/>
  <c r="L1356" i="1"/>
  <c r="L1346" i="1"/>
  <c r="L1335" i="1"/>
  <c r="L1324" i="1"/>
  <c r="L1314" i="1"/>
  <c r="L1303" i="1"/>
  <c r="L3751" i="1"/>
  <c r="L3708" i="1"/>
  <c r="L3676" i="1"/>
  <c r="L3646" i="1"/>
  <c r="L3622" i="1"/>
  <c r="L3591" i="1"/>
  <c r="L3561" i="1"/>
  <c r="L3537" i="1"/>
  <c r="L3506" i="1"/>
  <c r="L3475" i="1"/>
  <c r="L3454" i="1"/>
  <c r="L3433" i="1"/>
  <c r="L3411" i="1"/>
  <c r="L3390" i="1"/>
  <c r="L3369" i="1"/>
  <c r="L3347" i="1"/>
  <c r="L3326" i="1"/>
  <c r="L3305" i="1"/>
  <c r="L3283" i="1"/>
  <c r="L3262" i="1"/>
  <c r="L3241" i="1"/>
  <c r="L3227" i="1"/>
  <c r="L3212" i="1"/>
  <c r="L3201" i="1"/>
  <c r="L3190" i="1"/>
  <c r="L3179" i="1"/>
  <c r="L3169" i="1"/>
  <c r="L3158" i="1"/>
  <c r="L3147" i="1"/>
  <c r="L3137" i="1"/>
  <c r="L3126" i="1"/>
  <c r="L3115" i="1"/>
  <c r="L3105" i="1"/>
  <c r="L3094" i="1"/>
  <c r="L3083" i="1"/>
  <c r="L3073" i="1"/>
  <c r="L3062" i="1"/>
  <c r="L3051" i="1"/>
  <c r="L3041" i="1"/>
  <c r="L3030" i="1"/>
  <c r="L3019" i="1"/>
  <c r="L3009" i="1"/>
  <c r="L2998" i="1"/>
  <c r="L2987" i="1"/>
  <c r="L2977" i="1"/>
  <c r="L2966" i="1"/>
  <c r="L2955" i="1"/>
  <c r="L2945" i="1"/>
  <c r="L2934" i="1"/>
  <c r="L2923" i="1"/>
  <c r="L2913" i="1"/>
  <c r="L2902" i="1"/>
  <c r="L2891" i="1"/>
  <c r="L2881" i="1"/>
  <c r="L2870" i="1"/>
  <c r="L2859" i="1"/>
  <c r="L2849" i="1"/>
  <c r="L2838" i="1"/>
  <c r="L2827" i="1"/>
  <c r="L2817" i="1"/>
  <c r="L2806" i="1"/>
  <c r="L2795" i="1"/>
  <c r="L2785" i="1"/>
  <c r="L2774" i="1"/>
  <c r="L2763" i="1"/>
  <c r="L2753" i="1"/>
  <c r="L2742" i="1"/>
  <c r="L2731" i="1"/>
  <c r="L2721" i="1"/>
  <c r="L2710" i="1"/>
  <c r="L2699" i="1"/>
  <c r="L2689" i="1"/>
  <c r="L2678" i="1"/>
  <c r="L2667" i="1"/>
  <c r="L2657" i="1"/>
  <c r="L2646" i="1"/>
  <c r="L2635" i="1"/>
  <c r="L2625" i="1"/>
  <c r="L2614" i="1"/>
  <c r="L2603" i="1"/>
  <c r="L2593" i="1"/>
  <c r="L2582" i="1"/>
  <c r="L2571" i="1"/>
  <c r="L2561" i="1"/>
  <c r="L2550" i="1"/>
  <c r="L2539" i="1"/>
  <c r="L2529" i="1"/>
  <c r="L2518" i="1"/>
  <c r="L2507" i="1"/>
  <c r="L2497" i="1"/>
  <c r="L2486" i="1"/>
  <c r="L2475" i="1"/>
  <c r="L2465" i="1"/>
  <c r="L2454" i="1"/>
  <c r="L2443" i="1"/>
  <c r="L2433" i="1"/>
  <c r="L2422" i="1"/>
  <c r="L2411" i="1"/>
  <c r="L2401" i="1"/>
  <c r="L2390" i="1"/>
  <c r="L2379" i="1"/>
  <c r="L2369" i="1"/>
  <c r="L2358" i="1"/>
  <c r="L2347" i="1"/>
  <c r="L2337" i="1"/>
  <c r="L2326" i="1"/>
  <c r="L2315" i="1"/>
  <c r="L2305" i="1"/>
  <c r="L2294" i="1"/>
  <c r="L2283" i="1"/>
  <c r="L2273" i="1"/>
  <c r="L2262" i="1"/>
  <c r="L2251" i="1"/>
  <c r="L2241" i="1"/>
  <c r="L2230" i="1"/>
  <c r="L2219" i="1"/>
  <c r="L2209" i="1"/>
  <c r="L2198" i="1"/>
  <c r="L2187" i="1"/>
  <c r="L2177" i="1"/>
  <c r="L2166" i="1"/>
  <c r="L2155" i="1"/>
  <c r="L2145" i="1"/>
  <c r="L2134" i="1"/>
  <c r="L2123" i="1"/>
  <c r="L2113" i="1"/>
  <c r="L2102" i="1"/>
  <c r="L2091" i="1"/>
  <c r="L2081" i="1"/>
  <c r="L2070" i="1"/>
  <c r="L2059" i="1"/>
  <c r="L2049" i="1"/>
  <c r="L2038" i="1"/>
  <c r="L2027" i="1"/>
  <c r="L2017" i="1"/>
  <c r="L2006" i="1"/>
  <c r="L1995" i="1"/>
  <c r="L1985" i="1"/>
  <c r="L1974" i="1"/>
  <c r="L1963" i="1"/>
  <c r="L1953" i="1"/>
  <c r="L1942" i="1"/>
  <c r="L1931" i="1"/>
  <c r="L1921" i="1"/>
  <c r="L1910" i="1"/>
  <c r="L1899" i="1"/>
  <c r="L1889" i="1"/>
  <c r="L1878" i="1"/>
  <c r="L1867" i="1"/>
  <c r="L1857" i="1"/>
  <c r="L1846" i="1"/>
  <c r="L1835" i="1"/>
  <c r="L1825" i="1"/>
  <c r="L1814" i="1"/>
  <c r="L1803" i="1"/>
  <c r="L1793" i="1"/>
  <c r="L1782" i="1"/>
  <c r="L1771" i="1"/>
  <c r="L1761" i="1"/>
  <c r="L1750" i="1"/>
  <c r="L1739" i="1"/>
  <c r="L1729" i="1"/>
  <c r="L1718" i="1"/>
  <c r="L1707" i="1"/>
  <c r="L1697" i="1"/>
  <c r="L1686" i="1"/>
  <c r="L1675" i="1"/>
  <c r="L1665" i="1"/>
  <c r="L1654" i="1"/>
  <c r="L1643" i="1"/>
  <c r="L1633" i="1"/>
  <c r="L1622" i="1"/>
  <c r="L1611" i="1"/>
  <c r="L1601" i="1"/>
  <c r="L1590" i="1"/>
  <c r="L1579" i="1"/>
  <c r="L1569" i="1"/>
  <c r="L1558" i="1"/>
  <c r="L1547" i="1"/>
  <c r="L1537" i="1"/>
  <c r="L1526" i="1"/>
  <c r="L1515" i="1"/>
  <c r="L1505" i="1"/>
  <c r="L1494" i="1"/>
  <c r="L1483" i="1"/>
  <c r="L1473" i="1"/>
  <c r="L1462" i="1"/>
  <c r="L1451" i="1"/>
  <c r="L1441" i="1"/>
  <c r="L1430" i="1"/>
  <c r="L1419" i="1"/>
  <c r="L1409" i="1"/>
  <c r="L1398" i="1"/>
  <c r="L1387" i="1"/>
  <c r="L1377" i="1"/>
  <c r="L1366" i="1"/>
  <c r="L1355" i="1"/>
  <c r="L1345" i="1"/>
  <c r="L1334" i="1"/>
  <c r="L1323" i="1"/>
  <c r="L1313" i="1"/>
  <c r="L1302" i="1"/>
  <c r="L3750" i="1"/>
  <c r="L3707" i="1"/>
  <c r="L3675" i="1"/>
  <c r="L3644" i="1"/>
  <c r="L3614" i="1"/>
  <c r="L3590" i="1"/>
  <c r="L3559" i="1"/>
  <c r="L3529" i="1"/>
  <c r="L3505" i="1"/>
  <c r="L3474" i="1"/>
  <c r="L3452" i="1"/>
  <c r="L3431" i="1"/>
  <c r="L3410" i="1"/>
  <c r="L3388" i="1"/>
  <c r="L3367" i="1"/>
  <c r="L3346" i="1"/>
  <c r="L3324" i="1"/>
  <c r="L3303" i="1"/>
  <c r="L3282" i="1"/>
  <c r="L3260" i="1"/>
  <c r="L3239" i="1"/>
  <c r="L3225" i="1"/>
  <c r="L3211" i="1"/>
  <c r="L3199" i="1"/>
  <c r="L3188" i="1"/>
  <c r="L3178" i="1"/>
  <c r="L3167" i="1"/>
  <c r="L3156" i="1"/>
  <c r="L3146" i="1"/>
  <c r="L3135" i="1"/>
  <c r="L3124" i="1"/>
  <c r="L3114" i="1"/>
  <c r="L3103" i="1"/>
  <c r="L3092" i="1"/>
  <c r="L3082" i="1"/>
  <c r="L3071" i="1"/>
  <c r="L3060" i="1"/>
  <c r="L3050" i="1"/>
  <c r="L3039" i="1"/>
  <c r="L3028" i="1"/>
  <c r="L3018" i="1"/>
  <c r="L3007" i="1"/>
  <c r="L2996" i="1"/>
  <c r="L2986" i="1"/>
  <c r="L2975" i="1"/>
  <c r="L2964" i="1"/>
  <c r="L2954" i="1"/>
  <c r="L2943" i="1"/>
  <c r="L2932" i="1"/>
  <c r="L2922" i="1"/>
  <c r="L2911" i="1"/>
  <c r="L2900" i="1"/>
  <c r="L2890" i="1"/>
  <c r="L2879" i="1"/>
  <c r="L2868" i="1"/>
  <c r="L2858" i="1"/>
  <c r="L2847" i="1"/>
  <c r="L2836" i="1"/>
  <c r="L2826" i="1"/>
  <c r="L2815" i="1"/>
  <c r="L2804" i="1"/>
  <c r="L2794" i="1"/>
  <c r="L2783" i="1"/>
  <c r="L2772" i="1"/>
  <c r="L2762" i="1"/>
  <c r="L2751" i="1"/>
  <c r="L2740" i="1"/>
  <c r="L2730" i="1"/>
  <c r="L2719" i="1"/>
  <c r="L2708" i="1"/>
  <c r="L2698" i="1"/>
  <c r="L2687" i="1"/>
  <c r="L2676" i="1"/>
  <c r="L2666" i="1"/>
  <c r="L2655" i="1"/>
  <c r="L2644" i="1"/>
  <c r="L2634" i="1"/>
  <c r="L2623" i="1"/>
  <c r="L2612" i="1"/>
  <c r="L2602" i="1"/>
  <c r="L2591" i="1"/>
  <c r="L2580" i="1"/>
  <c r="L2570" i="1"/>
  <c r="L2559" i="1"/>
  <c r="L2548" i="1"/>
  <c r="L2538" i="1"/>
  <c r="L2527" i="1"/>
  <c r="L2516" i="1"/>
  <c r="L2506" i="1"/>
  <c r="L2495" i="1"/>
  <c r="L2484" i="1"/>
  <c r="L2474" i="1"/>
  <c r="L2463" i="1"/>
  <c r="L2452" i="1"/>
  <c r="L2442" i="1"/>
  <c r="L2431" i="1"/>
  <c r="L2420" i="1"/>
  <c r="L2410" i="1"/>
  <c r="L2399" i="1"/>
  <c r="L2388" i="1"/>
  <c r="L2378" i="1"/>
  <c r="L2367" i="1"/>
  <c r="L2356" i="1"/>
  <c r="L2346" i="1"/>
  <c r="L2335" i="1"/>
  <c r="L2324" i="1"/>
  <c r="L2314" i="1"/>
  <c r="L2303" i="1"/>
  <c r="L2292" i="1"/>
  <c r="L2282" i="1"/>
  <c r="L2271" i="1"/>
  <c r="L2260" i="1"/>
  <c r="L2250" i="1"/>
  <c r="L2239" i="1"/>
  <c r="L2228" i="1"/>
  <c r="L2218" i="1"/>
  <c r="L2207" i="1"/>
  <c r="L2196" i="1"/>
  <c r="L2186" i="1"/>
  <c r="L2175" i="1"/>
  <c r="L2164" i="1"/>
  <c r="L2154" i="1"/>
  <c r="L2143" i="1"/>
  <c r="L2132" i="1"/>
  <c r="L2122" i="1"/>
  <c r="L2111" i="1"/>
  <c r="L2100" i="1"/>
  <c r="L2090" i="1"/>
  <c r="L2079" i="1"/>
  <c r="L2068" i="1"/>
  <c r="L2058" i="1"/>
  <c r="L2047" i="1"/>
  <c r="L2036" i="1"/>
  <c r="L2026" i="1"/>
  <c r="L2015" i="1"/>
  <c r="L2004" i="1"/>
  <c r="L1994" i="1"/>
  <c r="L1983" i="1"/>
  <c r="L1972" i="1"/>
  <c r="L1962" i="1"/>
  <c r="L1951" i="1"/>
  <c r="L1940" i="1"/>
  <c r="L1930" i="1"/>
  <c r="L1919" i="1"/>
  <c r="L1908" i="1"/>
  <c r="L1898" i="1"/>
  <c r="L1887" i="1"/>
  <c r="L1876" i="1"/>
  <c r="L1866" i="1"/>
  <c r="L1855" i="1"/>
  <c r="L1844" i="1"/>
  <c r="L1834" i="1"/>
  <c r="L1823" i="1"/>
  <c r="L1812" i="1"/>
  <c r="L1802" i="1"/>
  <c r="L1791" i="1"/>
  <c r="L1780" i="1"/>
  <c r="L1770" i="1"/>
  <c r="L1759" i="1"/>
  <c r="L1748" i="1"/>
  <c r="L1738" i="1"/>
  <c r="L1727" i="1"/>
  <c r="L1716" i="1"/>
  <c r="L1706" i="1"/>
  <c r="L1695" i="1"/>
  <c r="L1684" i="1"/>
  <c r="L1674" i="1"/>
  <c r="L1663" i="1"/>
  <c r="L1652" i="1"/>
  <c r="L1642" i="1"/>
  <c r="L1631" i="1"/>
  <c r="L1620" i="1"/>
  <c r="L1610" i="1"/>
  <c r="L1599" i="1"/>
  <c r="L1588" i="1"/>
  <c r="L1578" i="1"/>
  <c r="L1567" i="1"/>
  <c r="L1556" i="1"/>
  <c r="L1546" i="1"/>
  <c r="L1535" i="1"/>
  <c r="L1524" i="1"/>
  <c r="L1514" i="1"/>
  <c r="L1503" i="1"/>
  <c r="L1492" i="1"/>
  <c r="L1482" i="1"/>
  <c r="L1471" i="1"/>
  <c r="L1460" i="1"/>
  <c r="L1450" i="1"/>
  <c r="L1439" i="1"/>
  <c r="L1428" i="1"/>
  <c r="L1418" i="1"/>
  <c r="L1407" i="1"/>
  <c r="L1396" i="1"/>
  <c r="L1386" i="1"/>
  <c r="L1375" i="1"/>
  <c r="L1364" i="1"/>
  <c r="L1354" i="1"/>
  <c r="L1343" i="1"/>
  <c r="L1332" i="1"/>
  <c r="L1322" i="1"/>
  <c r="L1311" i="1"/>
  <c r="L1300" i="1"/>
  <c r="L3740" i="1"/>
  <c r="L3698" i="1"/>
  <c r="L3667" i="1"/>
  <c r="L3643" i="1"/>
  <c r="L3612" i="1"/>
  <c r="L3582" i="1"/>
  <c r="L3558" i="1"/>
  <c r="L3527" i="1"/>
  <c r="L3497" i="1"/>
  <c r="L3473" i="1"/>
  <c r="L3451" i="1"/>
  <c r="L3430" i="1"/>
  <c r="L3409" i="1"/>
  <c r="L3387" i="1"/>
  <c r="L3366" i="1"/>
  <c r="L3345" i="1"/>
  <c r="L3323" i="1"/>
  <c r="L3302" i="1"/>
  <c r="L3281" i="1"/>
  <c r="L3259" i="1"/>
  <c r="L3238" i="1"/>
  <c r="L3223" i="1"/>
  <c r="L3209" i="1"/>
  <c r="L3198" i="1"/>
  <c r="L3187" i="1"/>
  <c r="L3177" i="1"/>
  <c r="L3166" i="1"/>
  <c r="L3155" i="1"/>
  <c r="L3145" i="1"/>
  <c r="L3134" i="1"/>
  <c r="L3123" i="1"/>
  <c r="L3113" i="1"/>
  <c r="L3102" i="1"/>
  <c r="L3091" i="1"/>
  <c r="L3081" i="1"/>
  <c r="L3070" i="1"/>
  <c r="L3059" i="1"/>
  <c r="L3049" i="1"/>
  <c r="L3038" i="1"/>
  <c r="L3027" i="1"/>
  <c r="L3017" i="1"/>
  <c r="L3006" i="1"/>
  <c r="L2995" i="1"/>
  <c r="L2985" i="1"/>
  <c r="L2974" i="1"/>
  <c r="L2963" i="1"/>
  <c r="L2953" i="1"/>
  <c r="L2942" i="1"/>
  <c r="L2931" i="1"/>
  <c r="L2921" i="1"/>
  <c r="L2910" i="1"/>
  <c r="L2899" i="1"/>
  <c r="L2889" i="1"/>
  <c r="L2878" i="1"/>
  <c r="L2867" i="1"/>
  <c r="L2857" i="1"/>
  <c r="L2846" i="1"/>
  <c r="L2835" i="1"/>
  <c r="L2825" i="1"/>
  <c r="L2814" i="1"/>
  <c r="L2803" i="1"/>
  <c r="L2793" i="1"/>
  <c r="L2782" i="1"/>
  <c r="L2771" i="1"/>
  <c r="L2761" i="1"/>
  <c r="L2750" i="1"/>
  <c r="L2739" i="1"/>
  <c r="L2729" i="1"/>
  <c r="L2718" i="1"/>
  <c r="L2707" i="1"/>
  <c r="L2697" i="1"/>
  <c r="L2686" i="1"/>
  <c r="L2675" i="1"/>
  <c r="L2665" i="1"/>
  <c r="L2654" i="1"/>
  <c r="L2643" i="1"/>
  <c r="L2633" i="1"/>
  <c r="L2622" i="1"/>
  <c r="L2611" i="1"/>
  <c r="L2601" i="1"/>
  <c r="L2590" i="1"/>
  <c r="L2579" i="1"/>
  <c r="L2569" i="1"/>
  <c r="L2558" i="1"/>
  <c r="L2547" i="1"/>
  <c r="L2537" i="1"/>
  <c r="L2526" i="1"/>
  <c r="L2515" i="1"/>
  <c r="L2505" i="1"/>
  <c r="L2494" i="1"/>
  <c r="L2483" i="1"/>
  <c r="L2473" i="1"/>
  <c r="L2462" i="1"/>
  <c r="L2451" i="1"/>
  <c r="L2441" i="1"/>
  <c r="L2430" i="1"/>
  <c r="L2419" i="1"/>
  <c r="L2409" i="1"/>
  <c r="L2398" i="1"/>
  <c r="L2387" i="1"/>
  <c r="L2377" i="1"/>
  <c r="L2366" i="1"/>
  <c r="L2355" i="1"/>
  <c r="L2345" i="1"/>
  <c r="L2334" i="1"/>
  <c r="L2323" i="1"/>
  <c r="L2313" i="1"/>
  <c r="L2302" i="1"/>
  <c r="L2291" i="1"/>
  <c r="L2281" i="1"/>
  <c r="L2270" i="1"/>
  <c r="L2259" i="1"/>
  <c r="L2249" i="1"/>
  <c r="L2238" i="1"/>
  <c r="L2227" i="1"/>
  <c r="L2217" i="1"/>
  <c r="L2206" i="1"/>
  <c r="L2195" i="1"/>
  <c r="L2185" i="1"/>
  <c r="L2174" i="1"/>
  <c r="L2163" i="1"/>
  <c r="L2153" i="1"/>
  <c r="L2142" i="1"/>
  <c r="L2131" i="1"/>
  <c r="L2121" i="1"/>
  <c r="L2110" i="1"/>
  <c r="L2099" i="1"/>
  <c r="L2089" i="1"/>
  <c r="L2078" i="1"/>
  <c r="L2067" i="1"/>
  <c r="L2057" i="1"/>
  <c r="L2046" i="1"/>
  <c r="L2035" i="1"/>
  <c r="L2025" i="1"/>
  <c r="L2014" i="1"/>
  <c r="L2003" i="1"/>
  <c r="L1993" i="1"/>
  <c r="L1982" i="1"/>
  <c r="L1971" i="1"/>
  <c r="L1961" i="1"/>
  <c r="L1950" i="1"/>
  <c r="L1939" i="1"/>
  <c r="L1929" i="1"/>
  <c r="L1918" i="1"/>
  <c r="L1907" i="1"/>
  <c r="L1897" i="1"/>
  <c r="L1886" i="1"/>
  <c r="L1875" i="1"/>
  <c r="L1865" i="1"/>
  <c r="L1854" i="1"/>
  <c r="L1843" i="1"/>
  <c r="L1833" i="1"/>
  <c r="L1822" i="1"/>
  <c r="L1811" i="1"/>
  <c r="L1801" i="1"/>
  <c r="L1790" i="1"/>
  <c r="L1779" i="1"/>
  <c r="L1769" i="1"/>
  <c r="L1758" i="1"/>
  <c r="L1747" i="1"/>
  <c r="L1737" i="1"/>
  <c r="L1726" i="1"/>
  <c r="L1715" i="1"/>
  <c r="L1705" i="1"/>
  <c r="L1694" i="1"/>
  <c r="L1683" i="1"/>
  <c r="L1673" i="1"/>
  <c r="L1662" i="1"/>
  <c r="L1651" i="1"/>
  <c r="L1641" i="1"/>
  <c r="L1630" i="1"/>
  <c r="L1619" i="1"/>
  <c r="L1609" i="1"/>
  <c r="L1598" i="1"/>
  <c r="L1587" i="1"/>
  <c r="L1577" i="1"/>
  <c r="L1566" i="1"/>
  <c r="L1555" i="1"/>
  <c r="L1545" i="1"/>
  <c r="L1534" i="1"/>
  <c r="L1523" i="1"/>
  <c r="L1513" i="1"/>
  <c r="L1502" i="1"/>
  <c r="L1491" i="1"/>
  <c r="L1481" i="1"/>
  <c r="L1470" i="1"/>
  <c r="L3782" i="1"/>
  <c r="L3739" i="1"/>
  <c r="L3697" i="1"/>
  <c r="L3666" i="1"/>
  <c r="L3635" i="1"/>
  <c r="L3611" i="1"/>
  <c r="L3580" i="1"/>
  <c r="L3550" i="1"/>
  <c r="L3526" i="1"/>
  <c r="L3495" i="1"/>
  <c r="L3467" i="1"/>
  <c r="L3446" i="1"/>
  <c r="L3425" i="1"/>
  <c r="L3403" i="1"/>
  <c r="L3382" i="1"/>
  <c r="L3361" i="1"/>
  <c r="L3339" i="1"/>
  <c r="L3318" i="1"/>
  <c r="L3297" i="1"/>
  <c r="L3275" i="1"/>
  <c r="L3254" i="1"/>
  <c r="L3235" i="1"/>
  <c r="L3222" i="1"/>
  <c r="L3207" i="1"/>
  <c r="L3196" i="1"/>
  <c r="L3186" i="1"/>
  <c r="L3175" i="1"/>
  <c r="L3164" i="1"/>
  <c r="L3154" i="1"/>
  <c r="L3143" i="1"/>
  <c r="L3132" i="1"/>
  <c r="L3122" i="1"/>
  <c r="L3111" i="1"/>
  <c r="L3100" i="1"/>
  <c r="L3090" i="1"/>
  <c r="L3079" i="1"/>
  <c r="L3068" i="1"/>
  <c r="L3058" i="1"/>
  <c r="L3047" i="1"/>
  <c r="L3036" i="1"/>
  <c r="L3026" i="1"/>
  <c r="L3015" i="1"/>
  <c r="L3004" i="1"/>
  <c r="L2994" i="1"/>
  <c r="L2983" i="1"/>
  <c r="L2972" i="1"/>
  <c r="L2962" i="1"/>
  <c r="L2951" i="1"/>
  <c r="L2940" i="1"/>
  <c r="L2930" i="1"/>
  <c r="L2919" i="1"/>
  <c r="L2908" i="1"/>
  <c r="L2898" i="1"/>
  <c r="L2887" i="1"/>
  <c r="L2876" i="1"/>
  <c r="L2866" i="1"/>
  <c r="L2855" i="1"/>
  <c r="L2844" i="1"/>
  <c r="L2834" i="1"/>
  <c r="L2823" i="1"/>
  <c r="L2812" i="1"/>
  <c r="L2802" i="1"/>
  <c r="L2791" i="1"/>
  <c r="L2780" i="1"/>
  <c r="L2770" i="1"/>
  <c r="L2759" i="1"/>
  <c r="L2748" i="1"/>
  <c r="L2738" i="1"/>
  <c r="L2727" i="1"/>
  <c r="L2716" i="1"/>
  <c r="L2706" i="1"/>
  <c r="L2695" i="1"/>
  <c r="L2684" i="1"/>
  <c r="L2674" i="1"/>
  <c r="L2663" i="1"/>
  <c r="L2652" i="1"/>
  <c r="L2642" i="1"/>
  <c r="L2631" i="1"/>
  <c r="L2620" i="1"/>
  <c r="L2610" i="1"/>
  <c r="L2599" i="1"/>
  <c r="L2588" i="1"/>
  <c r="L2578" i="1"/>
  <c r="L2567" i="1"/>
  <c r="L2556" i="1"/>
  <c r="L2546" i="1"/>
  <c r="L2535" i="1"/>
  <c r="L2524" i="1"/>
  <c r="L2514" i="1"/>
  <c r="L2503" i="1"/>
  <c r="L2492" i="1"/>
  <c r="L2482" i="1"/>
  <c r="L2471" i="1"/>
  <c r="L2460" i="1"/>
  <c r="L2450" i="1"/>
  <c r="L2439" i="1"/>
  <c r="L2428" i="1"/>
  <c r="L2418" i="1"/>
  <c r="L2407" i="1"/>
  <c r="L2396" i="1"/>
  <c r="L2386" i="1"/>
  <c r="L2375" i="1"/>
  <c r="L2364" i="1"/>
  <c r="L2354" i="1"/>
  <c r="L2343" i="1"/>
  <c r="L2332" i="1"/>
  <c r="L2322" i="1"/>
  <c r="L2311" i="1"/>
  <c r="L2300" i="1"/>
  <c r="L2290" i="1"/>
  <c r="L2279" i="1"/>
  <c r="L2268" i="1"/>
  <c r="L2258" i="1"/>
  <c r="L2247" i="1"/>
  <c r="L2236" i="1"/>
  <c r="L2226" i="1"/>
  <c r="L2215" i="1"/>
  <c r="L2204" i="1"/>
  <c r="L2194" i="1"/>
  <c r="L2183" i="1"/>
  <c r="L2172" i="1"/>
  <c r="L2162" i="1"/>
  <c r="L2151" i="1"/>
  <c r="L2140" i="1"/>
  <c r="L2130" i="1"/>
  <c r="L2119" i="1"/>
  <c r="L2108" i="1"/>
  <c r="L2098" i="1"/>
  <c r="L2087" i="1"/>
  <c r="L2076" i="1"/>
  <c r="L2066" i="1"/>
  <c r="L2055" i="1"/>
  <c r="L2044" i="1"/>
  <c r="L2034" i="1"/>
  <c r="L2023" i="1"/>
  <c r="L2012" i="1"/>
  <c r="L2002" i="1"/>
  <c r="L1991" i="1"/>
  <c r="L1980" i="1"/>
  <c r="L1970" i="1"/>
  <c r="L1959" i="1"/>
  <c r="L1948" i="1"/>
  <c r="L1938" i="1"/>
  <c r="L1927" i="1"/>
  <c r="L1916" i="1"/>
  <c r="L1906" i="1"/>
  <c r="L1895" i="1"/>
  <c r="L1884" i="1"/>
  <c r="L1874" i="1"/>
  <c r="L1863" i="1"/>
  <c r="L1852" i="1"/>
  <c r="L1842" i="1"/>
  <c r="L1831" i="1"/>
  <c r="L1820" i="1"/>
  <c r="L1810" i="1"/>
  <c r="L1799" i="1"/>
  <c r="L1788" i="1"/>
  <c r="L1778" i="1"/>
  <c r="L1767" i="1"/>
  <c r="L1756" i="1"/>
  <c r="L1746" i="1"/>
  <c r="L1735" i="1"/>
  <c r="L1724" i="1"/>
  <c r="L1714" i="1"/>
  <c r="L1703" i="1"/>
  <c r="L1692" i="1"/>
  <c r="L1682" i="1"/>
  <c r="L1671" i="1"/>
  <c r="L1660" i="1"/>
  <c r="L1650" i="1"/>
  <c r="L1639" i="1"/>
  <c r="L1628" i="1"/>
  <c r="L1618" i="1"/>
  <c r="L1607" i="1"/>
  <c r="L1596" i="1"/>
  <c r="L1586" i="1"/>
  <c r="L1575" i="1"/>
  <c r="L1564" i="1"/>
  <c r="L1554" i="1"/>
  <c r="L1543" i="1"/>
  <c r="L1532" i="1"/>
  <c r="L1522" i="1"/>
  <c r="L1511" i="1"/>
  <c r="L1500" i="1"/>
  <c r="L1490" i="1"/>
  <c r="L1479" i="1"/>
  <c r="L1468" i="1"/>
  <c r="L1458" i="1"/>
  <c r="L1447" i="1"/>
  <c r="L1436" i="1"/>
  <c r="L1426" i="1"/>
  <c r="L1415" i="1"/>
  <c r="L1404" i="1"/>
  <c r="L1394" i="1"/>
  <c r="L1383" i="1"/>
  <c r="L1372" i="1"/>
  <c r="L1362" i="1"/>
  <c r="L1351" i="1"/>
  <c r="L1340" i="1"/>
  <c r="L1330" i="1"/>
  <c r="L1319" i="1"/>
  <c r="L1308" i="1"/>
  <c r="L1298" i="1"/>
  <c r="L3772" i="1"/>
  <c r="L3730" i="1"/>
  <c r="L3689" i="1"/>
  <c r="L3665" i="1"/>
  <c r="L3634" i="1"/>
  <c r="L3603" i="1"/>
  <c r="L3579" i="1"/>
  <c r="L3548" i="1"/>
  <c r="L3518" i="1"/>
  <c r="L3494" i="1"/>
  <c r="L3465" i="1"/>
  <c r="L3443" i="1"/>
  <c r="L3422" i="1"/>
  <c r="L3401" i="1"/>
  <c r="L3379" i="1"/>
  <c r="L3358" i="1"/>
  <c r="L3337" i="1"/>
  <c r="L3315" i="1"/>
  <c r="L3294" i="1"/>
  <c r="L3273" i="1"/>
  <c r="L3251" i="1"/>
  <c r="L3234" i="1"/>
  <c r="L3219" i="1"/>
  <c r="L3206" i="1"/>
  <c r="L3195" i="1"/>
  <c r="L3185" i="1"/>
  <c r="L3174" i="1"/>
  <c r="L3163" i="1"/>
  <c r="L3153" i="1"/>
  <c r="L3142" i="1"/>
  <c r="L3131" i="1"/>
  <c r="L3121" i="1"/>
  <c r="L3110" i="1"/>
  <c r="L3099" i="1"/>
  <c r="L3089" i="1"/>
  <c r="L3078" i="1"/>
  <c r="L3067" i="1"/>
  <c r="L3057" i="1"/>
  <c r="L3046" i="1"/>
  <c r="L3035" i="1"/>
  <c r="L3025" i="1"/>
  <c r="L3014" i="1"/>
  <c r="L3003" i="1"/>
  <c r="L2993" i="1"/>
  <c r="L2982" i="1"/>
  <c r="L2971" i="1"/>
  <c r="L2961" i="1"/>
  <c r="L2950" i="1"/>
  <c r="L2939" i="1"/>
  <c r="L2929" i="1"/>
  <c r="L2918" i="1"/>
  <c r="L2907" i="1"/>
  <c r="L2897" i="1"/>
  <c r="L2886" i="1"/>
  <c r="L2875" i="1"/>
  <c r="L2865" i="1"/>
  <c r="L2854" i="1"/>
  <c r="L2843" i="1"/>
  <c r="L2833" i="1"/>
  <c r="L2822" i="1"/>
  <c r="L2811" i="1"/>
  <c r="L2801" i="1"/>
  <c r="L2790" i="1"/>
  <c r="L2779" i="1"/>
  <c r="L2769" i="1"/>
  <c r="L2758" i="1"/>
  <c r="L2747" i="1"/>
  <c r="L2737" i="1"/>
  <c r="L2726" i="1"/>
  <c r="L2715" i="1"/>
  <c r="L2705" i="1"/>
  <c r="L2694" i="1"/>
  <c r="L2683" i="1"/>
  <c r="L2673" i="1"/>
  <c r="L2662" i="1"/>
  <c r="L2651" i="1"/>
  <c r="L2641" i="1"/>
  <c r="L2630" i="1"/>
  <c r="L2619" i="1"/>
  <c r="L2609" i="1"/>
  <c r="L2598" i="1"/>
  <c r="L2587" i="1"/>
  <c r="L2577" i="1"/>
  <c r="L2566" i="1"/>
  <c r="L2555" i="1"/>
  <c r="L2545" i="1"/>
  <c r="L2534" i="1"/>
  <c r="L2523" i="1"/>
  <c r="L2513" i="1"/>
  <c r="L2502" i="1"/>
  <c r="L2491" i="1"/>
  <c r="L2481" i="1"/>
  <c r="L2470" i="1"/>
  <c r="L2459" i="1"/>
  <c r="L2449" i="1"/>
  <c r="L2438" i="1"/>
  <c r="L2427" i="1"/>
  <c r="L2417" i="1"/>
  <c r="L2406" i="1"/>
  <c r="L2395" i="1"/>
  <c r="L2385" i="1"/>
  <c r="L2374" i="1"/>
  <c r="L2363" i="1"/>
  <c r="L2353" i="1"/>
  <c r="L2342" i="1"/>
  <c r="L2331" i="1"/>
  <c r="L2321" i="1"/>
  <c r="L2310" i="1"/>
  <c r="L2299" i="1"/>
  <c r="L2289" i="1"/>
  <c r="L2278" i="1"/>
  <c r="L2267" i="1"/>
  <c r="L2257" i="1"/>
  <c r="L2246" i="1"/>
  <c r="L2235" i="1"/>
  <c r="L2225" i="1"/>
  <c r="L2214" i="1"/>
  <c r="L2203" i="1"/>
  <c r="L2193" i="1"/>
  <c r="L2182" i="1"/>
  <c r="L2171" i="1"/>
  <c r="L2161" i="1"/>
  <c r="L2150" i="1"/>
  <c r="L2139" i="1"/>
  <c r="L2129" i="1"/>
  <c r="L2118" i="1"/>
  <c r="L2107" i="1"/>
  <c r="L2097" i="1"/>
  <c r="L2086" i="1"/>
  <c r="L2075" i="1"/>
  <c r="L2065" i="1"/>
  <c r="L2054" i="1"/>
  <c r="L2043" i="1"/>
  <c r="L2033" i="1"/>
  <c r="L2022" i="1"/>
  <c r="L2011" i="1"/>
  <c r="L2001" i="1"/>
  <c r="L1990" i="1"/>
  <c r="L1979" i="1"/>
  <c r="L1969" i="1"/>
  <c r="L1958" i="1"/>
  <c r="L1947" i="1"/>
  <c r="L1937" i="1"/>
  <c r="L1926" i="1"/>
  <c r="L1915" i="1"/>
  <c r="L1905" i="1"/>
  <c r="L1894" i="1"/>
  <c r="L1883" i="1"/>
  <c r="L1873" i="1"/>
  <c r="L1862" i="1"/>
  <c r="L1851" i="1"/>
  <c r="L1841" i="1"/>
  <c r="L1830" i="1"/>
  <c r="L1819" i="1"/>
  <c r="L1809" i="1"/>
  <c r="L1798" i="1"/>
  <c r="L1787" i="1"/>
  <c r="L1777" i="1"/>
  <c r="L1766" i="1"/>
  <c r="L1755" i="1"/>
  <c r="L1745" i="1"/>
  <c r="L1734" i="1"/>
  <c r="L1723" i="1"/>
  <c r="L1713" i="1"/>
  <c r="L1702" i="1"/>
  <c r="L1691" i="1"/>
  <c r="L1681" i="1"/>
  <c r="L1670" i="1"/>
  <c r="L1659" i="1"/>
  <c r="L1649" i="1"/>
  <c r="L3771" i="1"/>
  <c r="L3729" i="1"/>
  <c r="L3687" i="1"/>
  <c r="L3657" i="1"/>
  <c r="L3633" i="1"/>
  <c r="L3602" i="1"/>
  <c r="L3571" i="1"/>
  <c r="L3547" i="1"/>
  <c r="L3516" i="1"/>
  <c r="L3486" i="1"/>
  <c r="L3463" i="1"/>
  <c r="L3442" i="1"/>
  <c r="L3420" i="1"/>
  <c r="L3399" i="1"/>
  <c r="L3378" i="1"/>
  <c r="L3356" i="1"/>
  <c r="L3335" i="1"/>
  <c r="L3314" i="1"/>
  <c r="L3292" i="1"/>
  <c r="L3271" i="1"/>
  <c r="L3250" i="1"/>
  <c r="L3233" i="1"/>
  <c r="L3218" i="1"/>
  <c r="L3204" i="1"/>
  <c r="L3194" i="1"/>
  <c r="L3183" i="1"/>
  <c r="L3172" i="1"/>
  <c r="L3162" i="1"/>
  <c r="L3151" i="1"/>
  <c r="L3140" i="1"/>
  <c r="L3130" i="1"/>
  <c r="L3119" i="1"/>
  <c r="L3108" i="1"/>
  <c r="L3098" i="1"/>
  <c r="L3087" i="1"/>
  <c r="L3076" i="1"/>
  <c r="L3066" i="1"/>
  <c r="L3055" i="1"/>
  <c r="L3044" i="1"/>
  <c r="L3034" i="1"/>
  <c r="L3023" i="1"/>
  <c r="L3012" i="1"/>
  <c r="L3002" i="1"/>
  <c r="L2991" i="1"/>
  <c r="L2980" i="1"/>
  <c r="L2970" i="1"/>
  <c r="L2959" i="1"/>
  <c r="L2948" i="1"/>
  <c r="L2938" i="1"/>
  <c r="L2927" i="1"/>
  <c r="L2916" i="1"/>
  <c r="L2906" i="1"/>
  <c r="L2895" i="1"/>
  <c r="L2884" i="1"/>
  <c r="L2874" i="1"/>
  <c r="L2863" i="1"/>
  <c r="L2852" i="1"/>
  <c r="L2842" i="1"/>
  <c r="L2831" i="1"/>
  <c r="L2820" i="1"/>
  <c r="L2810" i="1"/>
  <c r="L2799" i="1"/>
  <c r="L2788" i="1"/>
  <c r="L2778" i="1"/>
  <c r="L2767" i="1"/>
  <c r="L2756" i="1"/>
  <c r="L2746" i="1"/>
  <c r="L2735" i="1"/>
  <c r="L2724" i="1"/>
  <c r="L2714" i="1"/>
  <c r="L2703" i="1"/>
  <c r="L2692" i="1"/>
  <c r="L2682" i="1"/>
  <c r="L2671" i="1"/>
  <c r="L2660" i="1"/>
  <c r="L2650" i="1"/>
  <c r="L2639" i="1"/>
  <c r="L2628" i="1"/>
  <c r="L2618" i="1"/>
  <c r="L2607" i="1"/>
  <c r="L2596" i="1"/>
  <c r="L2586" i="1"/>
  <c r="L2575" i="1"/>
  <c r="L2564" i="1"/>
  <c r="L2554" i="1"/>
  <c r="L2543" i="1"/>
  <c r="L2532" i="1"/>
  <c r="L2522" i="1"/>
  <c r="L2511" i="1"/>
  <c r="L2500" i="1"/>
  <c r="L2490" i="1"/>
  <c r="L2479" i="1"/>
  <c r="L2468" i="1"/>
  <c r="L2458" i="1"/>
  <c r="L2447" i="1"/>
  <c r="L2436" i="1"/>
  <c r="L2426" i="1"/>
  <c r="L2415" i="1"/>
  <c r="L2404" i="1"/>
  <c r="L2394" i="1"/>
  <c r="L2383" i="1"/>
  <c r="L2372" i="1"/>
  <c r="L2362" i="1"/>
  <c r="L2351" i="1"/>
  <c r="L2340" i="1"/>
  <c r="L2330" i="1"/>
  <c r="L2319" i="1"/>
  <c r="L2308" i="1"/>
  <c r="L2298" i="1"/>
  <c r="L2287" i="1"/>
  <c r="L2276" i="1"/>
  <c r="L2266" i="1"/>
  <c r="L2255" i="1"/>
  <c r="L2244" i="1"/>
  <c r="L2234" i="1"/>
  <c r="L2223" i="1"/>
  <c r="L2212" i="1"/>
  <c r="L2202" i="1"/>
  <c r="L2191" i="1"/>
  <c r="L2180" i="1"/>
  <c r="L2170" i="1"/>
  <c r="L2159" i="1"/>
  <c r="L2148" i="1"/>
  <c r="L2138" i="1"/>
  <c r="L2127" i="1"/>
  <c r="L2116" i="1"/>
  <c r="L2106" i="1"/>
  <c r="L2095" i="1"/>
  <c r="L2084" i="1"/>
  <c r="L2074" i="1"/>
  <c r="L2063" i="1"/>
  <c r="L2052" i="1"/>
  <c r="L2042" i="1"/>
  <c r="L2031" i="1"/>
  <c r="L2020" i="1"/>
  <c r="L2010" i="1"/>
  <c r="L1999" i="1"/>
  <c r="L1988" i="1"/>
  <c r="L1978" i="1"/>
  <c r="L1967" i="1"/>
  <c r="L1956" i="1"/>
  <c r="L1946" i="1"/>
  <c r="L1935" i="1"/>
  <c r="L1924" i="1"/>
  <c r="L1914" i="1"/>
  <c r="L1903" i="1"/>
  <c r="L1892" i="1"/>
  <c r="L1882" i="1"/>
  <c r="L1871" i="1"/>
  <c r="L1860" i="1"/>
  <c r="L1850" i="1"/>
  <c r="L1839" i="1"/>
  <c r="L1828" i="1"/>
  <c r="L1818" i="1"/>
  <c r="L1807" i="1"/>
  <c r="L1796" i="1"/>
  <c r="L1786" i="1"/>
  <c r="L1775" i="1"/>
  <c r="L1764" i="1"/>
  <c r="L3762" i="1"/>
  <c r="L3719" i="1"/>
  <c r="L3686" i="1"/>
  <c r="L3655" i="1"/>
  <c r="L3625" i="1"/>
  <c r="L3601" i="1"/>
  <c r="L3570" i="1"/>
  <c r="L3539" i="1"/>
  <c r="L3515" i="1"/>
  <c r="L3484" i="1"/>
  <c r="L3462" i="1"/>
  <c r="L3441" i="1"/>
  <c r="L3419" i="1"/>
  <c r="L3398" i="1"/>
  <c r="L3377" i="1"/>
  <c r="L3355" i="1"/>
  <c r="L3334" i="1"/>
  <c r="L3313" i="1"/>
  <c r="L3291" i="1"/>
  <c r="L3270" i="1"/>
  <c r="L3249" i="1"/>
  <c r="L3230" i="1"/>
  <c r="L3217" i="1"/>
  <c r="L3203" i="1"/>
  <c r="L3193" i="1"/>
  <c r="L3182" i="1"/>
  <c r="L3171" i="1"/>
  <c r="L3161" i="1"/>
  <c r="L3150" i="1"/>
  <c r="L3139" i="1"/>
  <c r="L3129" i="1"/>
  <c r="L3118" i="1"/>
  <c r="L3107" i="1"/>
  <c r="L3097" i="1"/>
  <c r="L3086" i="1"/>
  <c r="L3075" i="1"/>
  <c r="L3065" i="1"/>
  <c r="L3054" i="1"/>
  <c r="L3043" i="1"/>
  <c r="L3033" i="1"/>
  <c r="L3022" i="1"/>
  <c r="L3011" i="1"/>
  <c r="L3001" i="1"/>
  <c r="L2990" i="1"/>
  <c r="L2979" i="1"/>
  <c r="L2969" i="1"/>
  <c r="L2958" i="1"/>
  <c r="L2947" i="1"/>
  <c r="L2937" i="1"/>
  <c r="L2926" i="1"/>
  <c r="L2915" i="1"/>
  <c r="L2905" i="1"/>
  <c r="L2894" i="1"/>
  <c r="L2883" i="1"/>
  <c r="L2873" i="1"/>
  <c r="L2862" i="1"/>
  <c r="L2851" i="1"/>
  <c r="L2841" i="1"/>
  <c r="L2830" i="1"/>
  <c r="L2819" i="1"/>
  <c r="L2809" i="1"/>
  <c r="L2798" i="1"/>
  <c r="L2787" i="1"/>
  <c r="L2777" i="1"/>
  <c r="L2766" i="1"/>
  <c r="L2755" i="1"/>
  <c r="L2745" i="1"/>
  <c r="L2734" i="1"/>
  <c r="L2723" i="1"/>
  <c r="L2713" i="1"/>
  <c r="L2702" i="1"/>
  <c r="L2691" i="1"/>
  <c r="L2681" i="1"/>
  <c r="L2670" i="1"/>
  <c r="L2659" i="1"/>
  <c r="L2649" i="1"/>
  <c r="L2638" i="1"/>
  <c r="L2627" i="1"/>
  <c r="L2617" i="1"/>
  <c r="L2606" i="1"/>
  <c r="L2595" i="1"/>
  <c r="L2585" i="1"/>
  <c r="L2574" i="1"/>
  <c r="L2563" i="1"/>
  <c r="L2553" i="1"/>
  <c r="L2542" i="1"/>
  <c r="L2531" i="1"/>
  <c r="L2521" i="1"/>
  <c r="L2510" i="1"/>
  <c r="L2499" i="1"/>
  <c r="L2489" i="1"/>
  <c r="L2478" i="1"/>
  <c r="L2467" i="1"/>
  <c r="L2457" i="1"/>
  <c r="L2446" i="1"/>
  <c r="L2435" i="1"/>
  <c r="L2425" i="1"/>
  <c r="L2414" i="1"/>
  <c r="L2403" i="1"/>
  <c r="L2393" i="1"/>
  <c r="L2382" i="1"/>
  <c r="L2371" i="1"/>
  <c r="L2361" i="1"/>
  <c r="L2350" i="1"/>
  <c r="L2339" i="1"/>
  <c r="L2329" i="1"/>
  <c r="L2318" i="1"/>
  <c r="L2307" i="1"/>
  <c r="L2297" i="1"/>
  <c r="L2286" i="1"/>
  <c r="L2275" i="1"/>
  <c r="L2265" i="1"/>
  <c r="L2254" i="1"/>
  <c r="L2243" i="1"/>
  <c r="L2233" i="1"/>
  <c r="L2222" i="1"/>
  <c r="L2211" i="1"/>
  <c r="L2201" i="1"/>
  <c r="L2190" i="1"/>
  <c r="L2179" i="1"/>
  <c r="L2169" i="1"/>
  <c r="L2158" i="1"/>
  <c r="L2147" i="1"/>
  <c r="L2137" i="1"/>
  <c r="L2126" i="1"/>
  <c r="L2115" i="1"/>
  <c r="L2105" i="1"/>
  <c r="L2094" i="1"/>
  <c r="L2083" i="1"/>
  <c r="L2073" i="1"/>
  <c r="L2062" i="1"/>
  <c r="L2051" i="1"/>
  <c r="L2041" i="1"/>
  <c r="L2030" i="1"/>
  <c r="L2019" i="1"/>
  <c r="L2009" i="1"/>
  <c r="L1998" i="1"/>
  <c r="L1987" i="1"/>
  <c r="L1977" i="1"/>
  <c r="L1966" i="1"/>
  <c r="L1955" i="1"/>
  <c r="L1945" i="1"/>
  <c r="L1934" i="1"/>
  <c r="L1923" i="1"/>
  <c r="L1913" i="1"/>
  <c r="L1902" i="1"/>
  <c r="L1891" i="1"/>
  <c r="L1881" i="1"/>
  <c r="L1870" i="1"/>
  <c r="L1859" i="1"/>
  <c r="L1849" i="1"/>
  <c r="L1795" i="1"/>
  <c r="L1732" i="1"/>
  <c r="L1690" i="1"/>
  <c r="L1647" i="1"/>
  <c r="L1617" i="1"/>
  <c r="L1593" i="1"/>
  <c r="L1562" i="1"/>
  <c r="L1531" i="1"/>
  <c r="L1507" i="1"/>
  <c r="L1476" i="1"/>
  <c r="L1454" i="1"/>
  <c r="L1433" i="1"/>
  <c r="L1411" i="1"/>
  <c r="L1390" i="1"/>
  <c r="L1369" i="1"/>
  <c r="L1347" i="1"/>
  <c r="L1326" i="1"/>
  <c r="L1305" i="1"/>
  <c r="L1289" i="1"/>
  <c r="L1278" i="1"/>
  <c r="L1267" i="1"/>
  <c r="L1257" i="1"/>
  <c r="L1246" i="1"/>
  <c r="L1235" i="1"/>
  <c r="L1225" i="1"/>
  <c r="L1214" i="1"/>
  <c r="L1203" i="1"/>
  <c r="L1193" i="1"/>
  <c r="L1182" i="1"/>
  <c r="L1171" i="1"/>
  <c r="L1161" i="1"/>
  <c r="L1150" i="1"/>
  <c r="L1139" i="1"/>
  <c r="L1129" i="1"/>
  <c r="L1118" i="1"/>
  <c r="L1107" i="1"/>
  <c r="L1097" i="1"/>
  <c r="L1086" i="1"/>
  <c r="L1075" i="1"/>
  <c r="L1065" i="1"/>
  <c r="L1054" i="1"/>
  <c r="L1043" i="1"/>
  <c r="L1033" i="1"/>
  <c r="L1022" i="1"/>
  <c r="L1011" i="1"/>
  <c r="L1001" i="1"/>
  <c r="L990" i="1"/>
  <c r="L979" i="1"/>
  <c r="L969" i="1"/>
  <c r="L958" i="1"/>
  <c r="L947" i="1"/>
  <c r="L937" i="1"/>
  <c r="L926" i="1"/>
  <c r="L915" i="1"/>
  <c r="L905" i="1"/>
  <c r="L894" i="1"/>
  <c r="L883" i="1"/>
  <c r="L873" i="1"/>
  <c r="L862" i="1"/>
  <c r="L851" i="1"/>
  <c r="L841" i="1"/>
  <c r="L830" i="1"/>
  <c r="L819" i="1"/>
  <c r="L809" i="1"/>
  <c r="L798" i="1"/>
  <c r="L787" i="1"/>
  <c r="L777" i="1"/>
  <c r="L766" i="1"/>
  <c r="L755" i="1"/>
  <c r="L745" i="1"/>
  <c r="L734" i="1"/>
  <c r="L723" i="1"/>
  <c r="L713" i="1"/>
  <c r="L702" i="1"/>
  <c r="L691" i="1"/>
  <c r="L681" i="1"/>
  <c r="L670" i="1"/>
  <c r="L659" i="1"/>
  <c r="L649" i="1"/>
  <c r="L638" i="1"/>
  <c r="L627" i="1"/>
  <c r="L617" i="1"/>
  <c r="L606" i="1"/>
  <c r="L595" i="1"/>
  <c r="L585" i="1"/>
  <c r="L574" i="1"/>
  <c r="L563" i="1"/>
  <c r="L553" i="1"/>
  <c r="L542" i="1"/>
  <c r="L531" i="1"/>
  <c r="L521" i="1"/>
  <c r="L510" i="1"/>
  <c r="L499" i="1"/>
  <c r="L489" i="1"/>
  <c r="L478" i="1"/>
  <c r="L467" i="1"/>
  <c r="L457" i="1"/>
  <c r="L446" i="1"/>
  <c r="L435" i="1"/>
  <c r="L425" i="1"/>
  <c r="L414" i="1"/>
  <c r="L403" i="1"/>
  <c r="L393" i="1"/>
  <c r="L382" i="1"/>
  <c r="L371" i="1"/>
  <c r="L361" i="1"/>
  <c r="L350" i="1"/>
  <c r="L339" i="1"/>
  <c r="L329" i="1"/>
  <c r="L318" i="1"/>
  <c r="L307" i="1"/>
  <c r="L297" i="1"/>
  <c r="L286" i="1"/>
  <c r="L275" i="1"/>
  <c r="L265" i="1"/>
  <c r="L254" i="1"/>
  <c r="L243" i="1"/>
  <c r="L233" i="1"/>
  <c r="L222" i="1"/>
  <c r="L211" i="1"/>
  <c r="L201" i="1"/>
  <c r="L190" i="1"/>
  <c r="L179" i="1"/>
  <c r="L169" i="1"/>
  <c r="L158" i="1"/>
  <c r="L147" i="1"/>
  <c r="L137" i="1"/>
  <c r="L126" i="1"/>
  <c r="L115" i="1"/>
  <c r="L105" i="1"/>
  <c r="L94" i="1"/>
  <c r="L83" i="1"/>
  <c r="L74" i="1"/>
  <c r="L65" i="1"/>
  <c r="L55" i="1"/>
  <c r="L46" i="1"/>
  <c r="L37" i="1"/>
  <c r="L28" i="1"/>
  <c r="L19" i="1"/>
  <c r="L10" i="1"/>
  <c r="L1785" i="1"/>
  <c r="L1731" i="1"/>
  <c r="L1689" i="1"/>
  <c r="L1646" i="1"/>
  <c r="L1615" i="1"/>
  <c r="L1585" i="1"/>
  <c r="L1561" i="1"/>
  <c r="L1530" i="1"/>
  <c r="L1499" i="1"/>
  <c r="L1475" i="1"/>
  <c r="L1449" i="1"/>
  <c r="L1427" i="1"/>
  <c r="L1406" i="1"/>
  <c r="L1385" i="1"/>
  <c r="L1363" i="1"/>
  <c r="L1342" i="1"/>
  <c r="L1321" i="1"/>
  <c r="L1299" i="1"/>
  <c r="L1287" i="1"/>
  <c r="L1276" i="1"/>
  <c r="L1266" i="1"/>
  <c r="L1255" i="1"/>
  <c r="L1244" i="1"/>
  <c r="L1234" i="1"/>
  <c r="L1223" i="1"/>
  <c r="L1212" i="1"/>
  <c r="L1202" i="1"/>
  <c r="L1191" i="1"/>
  <c r="L1180" i="1"/>
  <c r="L1170" i="1"/>
  <c r="L1159" i="1"/>
  <c r="L1148" i="1"/>
  <c r="L1138" i="1"/>
  <c r="L1127" i="1"/>
  <c r="L1116" i="1"/>
  <c r="L1106" i="1"/>
  <c r="L1095" i="1"/>
  <c r="L1084" i="1"/>
  <c r="L1074" i="1"/>
  <c r="L1063" i="1"/>
  <c r="L1052" i="1"/>
  <c r="L1042" i="1"/>
  <c r="L1031" i="1"/>
  <c r="L1020" i="1"/>
  <c r="L1010" i="1"/>
  <c r="L999" i="1"/>
  <c r="L988" i="1"/>
  <c r="L978" i="1"/>
  <c r="L967" i="1"/>
  <c r="L956" i="1"/>
  <c r="L946" i="1"/>
  <c r="L935" i="1"/>
  <c r="L924" i="1"/>
  <c r="L914" i="1"/>
  <c r="L903" i="1"/>
  <c r="L892" i="1"/>
  <c r="L882" i="1"/>
  <c r="L871" i="1"/>
  <c r="L860" i="1"/>
  <c r="L850" i="1"/>
  <c r="L839" i="1"/>
  <c r="L828" i="1"/>
  <c r="L818" i="1"/>
  <c r="L807" i="1"/>
  <c r="L796" i="1"/>
  <c r="L786" i="1"/>
  <c r="L775" i="1"/>
  <c r="L764" i="1"/>
  <c r="L754" i="1"/>
  <c r="L743" i="1"/>
  <c r="L732" i="1"/>
  <c r="L722" i="1"/>
  <c r="L711" i="1"/>
  <c r="L700" i="1"/>
  <c r="L690" i="1"/>
  <c r="L679" i="1"/>
  <c r="L668" i="1"/>
  <c r="L658" i="1"/>
  <c r="L647" i="1"/>
  <c r="L636" i="1"/>
  <c r="L626" i="1"/>
  <c r="L615" i="1"/>
  <c r="L604" i="1"/>
  <c r="L594" i="1"/>
  <c r="L583" i="1"/>
  <c r="L572" i="1"/>
  <c r="L562" i="1"/>
  <c r="L551" i="1"/>
  <c r="L540" i="1"/>
  <c r="L530" i="1"/>
  <c r="L519" i="1"/>
  <c r="L508" i="1"/>
  <c r="L498" i="1"/>
  <c r="L487" i="1"/>
  <c r="L476" i="1"/>
  <c r="L466" i="1"/>
  <c r="L455" i="1"/>
  <c r="L444" i="1"/>
  <c r="L434" i="1"/>
  <c r="L423" i="1"/>
  <c r="L412" i="1"/>
  <c r="L402" i="1"/>
  <c r="L391" i="1"/>
  <c r="L380" i="1"/>
  <c r="L370" i="1"/>
  <c r="L359" i="1"/>
  <c r="L348" i="1"/>
  <c r="L338" i="1"/>
  <c r="L327" i="1"/>
  <c r="L316" i="1"/>
  <c r="L306" i="1"/>
  <c r="L295" i="1"/>
  <c r="L284" i="1"/>
  <c r="L274" i="1"/>
  <c r="L263" i="1"/>
  <c r="L252" i="1"/>
  <c r="L242" i="1"/>
  <c r="L231" i="1"/>
  <c r="L220" i="1"/>
  <c r="L210" i="1"/>
  <c r="L199" i="1"/>
  <c r="L188" i="1"/>
  <c r="L178" i="1"/>
  <c r="L167" i="1"/>
  <c r="L156" i="1"/>
  <c r="L146" i="1"/>
  <c r="L135" i="1"/>
  <c r="L124" i="1"/>
  <c r="L114" i="1"/>
  <c r="L103" i="1"/>
  <c r="L92" i="1"/>
  <c r="L82" i="1"/>
  <c r="L73" i="1"/>
  <c r="L63" i="1"/>
  <c r="L54" i="1"/>
  <c r="L45" i="1"/>
  <c r="L36" i="1"/>
  <c r="L27" i="1"/>
  <c r="L18" i="1"/>
  <c r="L9" i="1"/>
  <c r="L1774" i="1"/>
  <c r="L1722" i="1"/>
  <c r="L1679" i="1"/>
  <c r="L1638" i="1"/>
  <c r="L1614" i="1"/>
  <c r="L1583" i="1"/>
  <c r="L1553" i="1"/>
  <c r="L1529" i="1"/>
  <c r="L1498" i="1"/>
  <c r="L1467" i="1"/>
  <c r="L1446" i="1"/>
  <c r="L1425" i="1"/>
  <c r="L1403" i="1"/>
  <c r="L1382" i="1"/>
  <c r="L1361" i="1"/>
  <c r="L1339" i="1"/>
  <c r="L1318" i="1"/>
  <c r="L1297" i="1"/>
  <c r="L1286" i="1"/>
  <c r="L1275" i="1"/>
  <c r="L1265" i="1"/>
  <c r="L1254" i="1"/>
  <c r="L1243" i="1"/>
  <c r="L1233" i="1"/>
  <c r="L1222" i="1"/>
  <c r="L1211" i="1"/>
  <c r="L1201" i="1"/>
  <c r="L1190" i="1"/>
  <c r="L1179" i="1"/>
  <c r="L1169" i="1"/>
  <c r="L1158" i="1"/>
  <c r="L1147" i="1"/>
  <c r="L1137" i="1"/>
  <c r="L1126" i="1"/>
  <c r="L1115" i="1"/>
  <c r="L1105" i="1"/>
  <c r="L1094" i="1"/>
  <c r="L1083" i="1"/>
  <c r="L1073" i="1"/>
  <c r="L1062" i="1"/>
  <c r="L1051" i="1"/>
  <c r="L1041" i="1"/>
  <c r="L1030" i="1"/>
  <c r="L1019" i="1"/>
  <c r="L1009" i="1"/>
  <c r="L998" i="1"/>
  <c r="L987" i="1"/>
  <c r="L977" i="1"/>
  <c r="L966" i="1"/>
  <c r="L955" i="1"/>
  <c r="L945" i="1"/>
  <c r="L934" i="1"/>
  <c r="L923" i="1"/>
  <c r="L913" i="1"/>
  <c r="L902" i="1"/>
  <c r="L891" i="1"/>
  <c r="L881" i="1"/>
  <c r="L870" i="1"/>
  <c r="L859" i="1"/>
  <c r="L849" i="1"/>
  <c r="L838" i="1"/>
  <c r="L827" i="1"/>
  <c r="L817" i="1"/>
  <c r="L806" i="1"/>
  <c r="L795" i="1"/>
  <c r="L785" i="1"/>
  <c r="L774" i="1"/>
  <c r="L763" i="1"/>
  <c r="L753" i="1"/>
  <c r="L742" i="1"/>
  <c r="L731" i="1"/>
  <c r="L721" i="1"/>
  <c r="L710" i="1"/>
  <c r="L699" i="1"/>
  <c r="L689" i="1"/>
  <c r="L678" i="1"/>
  <c r="L667" i="1"/>
  <c r="L657" i="1"/>
  <c r="L646" i="1"/>
  <c r="L635" i="1"/>
  <c r="L625" i="1"/>
  <c r="L614" i="1"/>
  <c r="L603" i="1"/>
  <c r="L593" i="1"/>
  <c r="L582" i="1"/>
  <c r="L571" i="1"/>
  <c r="L561" i="1"/>
  <c r="L550" i="1"/>
  <c r="L539" i="1"/>
  <c r="L529" i="1"/>
  <c r="L518" i="1"/>
  <c r="L507" i="1"/>
  <c r="L497" i="1"/>
  <c r="L486" i="1"/>
  <c r="L475" i="1"/>
  <c r="L465" i="1"/>
  <c r="L454" i="1"/>
  <c r="L443" i="1"/>
  <c r="L433" i="1"/>
  <c r="L422" i="1"/>
  <c r="L411" i="1"/>
  <c r="L401" i="1"/>
  <c r="L390" i="1"/>
  <c r="L379" i="1"/>
  <c r="L369" i="1"/>
  <c r="L358" i="1"/>
  <c r="L347" i="1"/>
  <c r="L337" i="1"/>
  <c r="L326" i="1"/>
  <c r="L315" i="1"/>
  <c r="L305" i="1"/>
  <c r="L294" i="1"/>
  <c r="L283" i="1"/>
  <c r="L273" i="1"/>
  <c r="L262" i="1"/>
  <c r="L251" i="1"/>
  <c r="L241" i="1"/>
  <c r="L230" i="1"/>
  <c r="L219" i="1"/>
  <c r="L209" i="1"/>
  <c r="L198" i="1"/>
  <c r="L187" i="1"/>
  <c r="L177" i="1"/>
  <c r="L166" i="1"/>
  <c r="L155" i="1"/>
  <c r="L145" i="1"/>
  <c r="L134" i="1"/>
  <c r="L123" i="1"/>
  <c r="L113" i="1"/>
  <c r="L102" i="1"/>
  <c r="L91" i="1"/>
  <c r="L81" i="1"/>
  <c r="L71" i="1"/>
  <c r="L62" i="1"/>
  <c r="L53" i="1"/>
  <c r="L44" i="1"/>
  <c r="L35" i="1"/>
  <c r="L26" i="1"/>
  <c r="L17" i="1"/>
  <c r="L1763" i="1"/>
  <c r="L1721" i="1"/>
  <c r="L1678" i="1"/>
  <c r="L1636" i="1"/>
  <c r="L1606" i="1"/>
  <c r="L1582" i="1"/>
  <c r="L1551" i="1"/>
  <c r="L1521" i="1"/>
  <c r="L1497" i="1"/>
  <c r="L1466" i="1"/>
  <c r="L1444" i="1"/>
  <c r="L1423" i="1"/>
  <c r="L1402" i="1"/>
  <c r="L1380" i="1"/>
  <c r="L1359" i="1"/>
  <c r="L1338" i="1"/>
  <c r="L1316" i="1"/>
  <c r="L1295" i="1"/>
  <c r="L1284" i="1"/>
  <c r="L1274" i="1"/>
  <c r="L1263" i="1"/>
  <c r="L1252" i="1"/>
  <c r="L1242" i="1"/>
  <c r="L1231" i="1"/>
  <c r="L1220" i="1"/>
  <c r="L1210" i="1"/>
  <c r="L1199" i="1"/>
  <c r="L1188" i="1"/>
  <c r="L1178" i="1"/>
  <c r="L1167" i="1"/>
  <c r="L1156" i="1"/>
  <c r="L1146" i="1"/>
  <c r="L1135" i="1"/>
  <c r="L1124" i="1"/>
  <c r="L1114" i="1"/>
  <c r="L1103" i="1"/>
  <c r="L1092" i="1"/>
  <c r="L1082" i="1"/>
  <c r="L1071" i="1"/>
  <c r="L1060" i="1"/>
  <c r="L1050" i="1"/>
  <c r="L1039" i="1"/>
  <c r="L1028" i="1"/>
  <c r="L1018" i="1"/>
  <c r="L1007" i="1"/>
  <c r="L996" i="1"/>
  <c r="L986" i="1"/>
  <c r="L975" i="1"/>
  <c r="L964" i="1"/>
  <c r="L954" i="1"/>
  <c r="L943" i="1"/>
  <c r="L932" i="1"/>
  <c r="L922" i="1"/>
  <c r="L911" i="1"/>
  <c r="L900" i="1"/>
  <c r="L890" i="1"/>
  <c r="L879" i="1"/>
  <c r="L868" i="1"/>
  <c r="L858" i="1"/>
  <c r="L847" i="1"/>
  <c r="L836" i="1"/>
  <c r="L826" i="1"/>
  <c r="L815" i="1"/>
  <c r="L804" i="1"/>
  <c r="L794" i="1"/>
  <c r="L783" i="1"/>
  <c r="L772" i="1"/>
  <c r="L762" i="1"/>
  <c r="L751" i="1"/>
  <c r="L740" i="1"/>
  <c r="L730" i="1"/>
  <c r="L719" i="1"/>
  <c r="L708" i="1"/>
  <c r="L698" i="1"/>
  <c r="L687" i="1"/>
  <c r="L676" i="1"/>
  <c r="L666" i="1"/>
  <c r="L655" i="1"/>
  <c r="L644" i="1"/>
  <c r="L634" i="1"/>
  <c r="L623" i="1"/>
  <c r="L612" i="1"/>
  <c r="L602" i="1"/>
  <c r="L591" i="1"/>
  <c r="L580" i="1"/>
  <c r="L570" i="1"/>
  <c r="L559" i="1"/>
  <c r="L548" i="1"/>
  <c r="L538" i="1"/>
  <c r="L527" i="1"/>
  <c r="L516" i="1"/>
  <c r="L506" i="1"/>
  <c r="L495" i="1"/>
  <c r="L484" i="1"/>
  <c r="L474" i="1"/>
  <c r="L463" i="1"/>
  <c r="L452" i="1"/>
  <c r="L442" i="1"/>
  <c r="L431" i="1"/>
  <c r="L420" i="1"/>
  <c r="L410" i="1"/>
  <c r="L399" i="1"/>
  <c r="L388" i="1"/>
  <c r="L378" i="1"/>
  <c r="L367" i="1"/>
  <c r="L356" i="1"/>
  <c r="L346" i="1"/>
  <c r="L335" i="1"/>
  <c r="L324" i="1"/>
  <c r="L314" i="1"/>
  <c r="L303" i="1"/>
  <c r="L292" i="1"/>
  <c r="L282" i="1"/>
  <c r="L271" i="1"/>
  <c r="L260" i="1"/>
  <c r="L250" i="1"/>
  <c r="L239" i="1"/>
  <c r="L228" i="1"/>
  <c r="L218" i="1"/>
  <c r="L207" i="1"/>
  <c r="L196" i="1"/>
  <c r="L186" i="1"/>
  <c r="L175" i="1"/>
  <c r="L164" i="1"/>
  <c r="L154" i="1"/>
  <c r="L143" i="1"/>
  <c r="L132" i="1"/>
  <c r="L122" i="1"/>
  <c r="L111" i="1"/>
  <c r="L100" i="1"/>
  <c r="L90" i="1"/>
  <c r="L79" i="1"/>
  <c r="L70" i="1"/>
  <c r="L61" i="1"/>
  <c r="L52" i="1"/>
  <c r="L43" i="1"/>
  <c r="L34" i="1"/>
  <c r="L25" i="1"/>
  <c r="L15" i="1"/>
  <c r="L1838" i="1"/>
  <c r="L1754" i="1"/>
  <c r="L1711" i="1"/>
  <c r="L1668" i="1"/>
  <c r="L1635" i="1"/>
  <c r="L1604" i="1"/>
  <c r="L1574" i="1"/>
  <c r="L1550" i="1"/>
  <c r="L1519" i="1"/>
  <c r="L1489" i="1"/>
  <c r="L1465" i="1"/>
  <c r="L1443" i="1"/>
  <c r="L1422" i="1"/>
  <c r="L1401" i="1"/>
  <c r="L1379" i="1"/>
  <c r="L1358" i="1"/>
  <c r="L1337" i="1"/>
  <c r="L1315" i="1"/>
  <c r="L1294" i="1"/>
  <c r="L1283" i="1"/>
  <c r="L1273" i="1"/>
  <c r="L1262" i="1"/>
  <c r="L1251" i="1"/>
  <c r="L1241" i="1"/>
  <c r="L1230" i="1"/>
  <c r="L1219" i="1"/>
  <c r="L1209" i="1"/>
  <c r="L1198" i="1"/>
  <c r="L1187" i="1"/>
  <c r="L1177" i="1"/>
  <c r="L1166" i="1"/>
  <c r="L1155" i="1"/>
  <c r="L1145" i="1"/>
  <c r="L1134" i="1"/>
  <c r="L1123" i="1"/>
  <c r="L1113" i="1"/>
  <c r="L1102" i="1"/>
  <c r="L1091" i="1"/>
  <c r="L1081" i="1"/>
  <c r="L1070" i="1"/>
  <c r="L1059" i="1"/>
  <c r="L1049" i="1"/>
  <c r="L1038" i="1"/>
  <c r="L1027" i="1"/>
  <c r="L1017" i="1"/>
  <c r="L1006" i="1"/>
  <c r="L995" i="1"/>
  <c r="L985" i="1"/>
  <c r="L974" i="1"/>
  <c r="L963" i="1"/>
  <c r="L953" i="1"/>
  <c r="L942" i="1"/>
  <c r="L931" i="1"/>
  <c r="L921" i="1"/>
  <c r="L910" i="1"/>
  <c r="L899" i="1"/>
  <c r="L889" i="1"/>
  <c r="L878" i="1"/>
  <c r="L867" i="1"/>
  <c r="L857" i="1"/>
  <c r="L846" i="1"/>
  <c r="L835" i="1"/>
  <c r="L825" i="1"/>
  <c r="L814" i="1"/>
  <c r="L803" i="1"/>
  <c r="L793" i="1"/>
  <c r="L782" i="1"/>
  <c r="L771" i="1"/>
  <c r="L761" i="1"/>
  <c r="L750" i="1"/>
  <c r="L739" i="1"/>
  <c r="L729" i="1"/>
  <c r="L718" i="1"/>
  <c r="L707" i="1"/>
  <c r="L697" i="1"/>
  <c r="L686" i="1"/>
  <c r="L675" i="1"/>
  <c r="L665" i="1"/>
  <c r="L654" i="1"/>
  <c r="L643" i="1"/>
  <c r="L633" i="1"/>
  <c r="L622" i="1"/>
  <c r="L611" i="1"/>
  <c r="L601" i="1"/>
  <c r="L590" i="1"/>
  <c r="L579" i="1"/>
  <c r="L569" i="1"/>
  <c r="L558" i="1"/>
  <c r="L547" i="1"/>
  <c r="L537" i="1"/>
  <c r="L526" i="1"/>
  <c r="L515" i="1"/>
  <c r="L505" i="1"/>
  <c r="L494" i="1"/>
  <c r="L483" i="1"/>
  <c r="L473" i="1"/>
  <c r="L462" i="1"/>
  <c r="L451" i="1"/>
  <c r="L441" i="1"/>
  <c r="L430" i="1"/>
  <c r="L419" i="1"/>
  <c r="L409" i="1"/>
  <c r="L398" i="1"/>
  <c r="L387" i="1"/>
  <c r="L377" i="1"/>
  <c r="L366" i="1"/>
  <c r="L355" i="1"/>
  <c r="L345" i="1"/>
  <c r="L334" i="1"/>
  <c r="L323" i="1"/>
  <c r="L313" i="1"/>
  <c r="L302" i="1"/>
  <c r="L291" i="1"/>
  <c r="L281" i="1"/>
  <c r="L270" i="1"/>
  <c r="L259" i="1"/>
  <c r="L249" i="1"/>
  <c r="L238" i="1"/>
  <c r="L227" i="1"/>
  <c r="L217" i="1"/>
  <c r="L206" i="1"/>
  <c r="L195" i="1"/>
  <c r="L185" i="1"/>
  <c r="L174" i="1"/>
  <c r="L163" i="1"/>
  <c r="L153" i="1"/>
  <c r="L142" i="1"/>
  <c r="L131" i="1"/>
  <c r="L121" i="1"/>
  <c r="L110" i="1"/>
  <c r="L99" i="1"/>
  <c r="L89" i="1"/>
  <c r="L78" i="1"/>
  <c r="L69" i="1"/>
  <c r="L60" i="1"/>
  <c r="L51" i="1"/>
  <c r="L42" i="1"/>
  <c r="L33" i="1"/>
  <c r="L23" i="1"/>
  <c r="L14" i="1"/>
  <c r="L1827" i="1"/>
  <c r="L1753" i="1"/>
  <c r="L1710" i="1"/>
  <c r="L1667" i="1"/>
  <c r="L1627" i="1"/>
  <c r="L1603" i="1"/>
  <c r="L1572" i="1"/>
  <c r="L1542" i="1"/>
  <c r="L1518" i="1"/>
  <c r="L1487" i="1"/>
  <c r="L1459" i="1"/>
  <c r="L1438" i="1"/>
  <c r="L1417" i="1"/>
  <c r="L1395" i="1"/>
  <c r="L1374" i="1"/>
  <c r="L1353" i="1"/>
  <c r="L1331" i="1"/>
  <c r="L1310" i="1"/>
  <c r="L1292" i="1"/>
  <c r="L1282" i="1"/>
  <c r="L1271" i="1"/>
  <c r="L1260" i="1"/>
  <c r="L1250" i="1"/>
  <c r="L1239" i="1"/>
  <c r="L1228" i="1"/>
  <c r="L1218" i="1"/>
  <c r="L1207" i="1"/>
  <c r="L1196" i="1"/>
  <c r="L1186" i="1"/>
  <c r="L1175" i="1"/>
  <c r="L1164" i="1"/>
  <c r="L1154" i="1"/>
  <c r="L1143" i="1"/>
  <c r="L1132" i="1"/>
  <c r="L1122" i="1"/>
  <c r="L1111" i="1"/>
  <c r="L1100" i="1"/>
  <c r="L1090" i="1"/>
  <c r="L1079" i="1"/>
  <c r="L1068" i="1"/>
  <c r="L1058" i="1"/>
  <c r="L1047" i="1"/>
  <c r="L1036" i="1"/>
  <c r="L1026" i="1"/>
  <c r="L1015" i="1"/>
  <c r="L1004" i="1"/>
  <c r="L994" i="1"/>
  <c r="L983" i="1"/>
  <c r="L972" i="1"/>
  <c r="L962" i="1"/>
  <c r="L951" i="1"/>
  <c r="L940" i="1"/>
  <c r="L930" i="1"/>
  <c r="L919" i="1"/>
  <c r="L908" i="1"/>
  <c r="L898" i="1"/>
  <c r="L887" i="1"/>
  <c r="L876" i="1"/>
  <c r="L866" i="1"/>
  <c r="L855" i="1"/>
  <c r="L844" i="1"/>
  <c r="L834" i="1"/>
  <c r="L823" i="1"/>
  <c r="L812" i="1"/>
  <c r="L802" i="1"/>
  <c r="L791" i="1"/>
  <c r="L780" i="1"/>
  <c r="L770" i="1"/>
  <c r="L759" i="1"/>
  <c r="L748" i="1"/>
  <c r="L738" i="1"/>
  <c r="L727" i="1"/>
  <c r="L716" i="1"/>
  <c r="L706" i="1"/>
  <c r="L695" i="1"/>
  <c r="L684" i="1"/>
  <c r="L674" i="1"/>
  <c r="L663" i="1"/>
  <c r="L652" i="1"/>
  <c r="L642" i="1"/>
  <c r="L631" i="1"/>
  <c r="L620" i="1"/>
  <c r="L610" i="1"/>
  <c r="L599" i="1"/>
  <c r="L588" i="1"/>
  <c r="L578" i="1"/>
  <c r="L567" i="1"/>
  <c r="L556" i="1"/>
  <c r="L546" i="1"/>
  <c r="L535" i="1"/>
  <c r="L524" i="1"/>
  <c r="L514" i="1"/>
  <c r="L503" i="1"/>
  <c r="L492" i="1"/>
  <c r="L482" i="1"/>
  <c r="L471" i="1"/>
  <c r="L460" i="1"/>
  <c r="L450" i="1"/>
  <c r="L439" i="1"/>
  <c r="L428" i="1"/>
  <c r="L418" i="1"/>
  <c r="L407" i="1"/>
  <c r="L396" i="1"/>
  <c r="L386" i="1"/>
  <c r="L375" i="1"/>
  <c r="L364" i="1"/>
  <c r="L354" i="1"/>
  <c r="L343" i="1"/>
  <c r="L332" i="1"/>
  <c r="L322" i="1"/>
  <c r="L311" i="1"/>
  <c r="L300" i="1"/>
  <c r="L290" i="1"/>
  <c r="L279" i="1"/>
  <c r="L268" i="1"/>
  <c r="L258" i="1"/>
  <c r="L247" i="1"/>
  <c r="L236" i="1"/>
  <c r="L226" i="1"/>
  <c r="L215" i="1"/>
  <c r="L204" i="1"/>
  <c r="L194" i="1"/>
  <c r="L183" i="1"/>
  <c r="L172" i="1"/>
  <c r="L162" i="1"/>
  <c r="L151" i="1"/>
  <c r="L140" i="1"/>
  <c r="L130" i="1"/>
  <c r="L119" i="1"/>
  <c r="L108" i="1"/>
  <c r="L98" i="1"/>
  <c r="L87" i="1"/>
  <c r="L77" i="1"/>
  <c r="L68" i="1"/>
  <c r="L59" i="1"/>
  <c r="L50" i="1"/>
  <c r="L41" i="1"/>
  <c r="L31" i="1"/>
  <c r="L22" i="1"/>
  <c r="L13" i="1"/>
  <c r="L1817" i="1"/>
  <c r="L1743" i="1"/>
  <c r="L1700" i="1"/>
  <c r="L1658" i="1"/>
  <c r="L1626" i="1"/>
  <c r="L1595" i="1"/>
  <c r="L1571" i="1"/>
  <c r="L1540" i="1"/>
  <c r="L1510" i="1"/>
  <c r="L1486" i="1"/>
  <c r="L1457" i="1"/>
  <c r="L1435" i="1"/>
  <c r="L1414" i="1"/>
  <c r="L1393" i="1"/>
  <c r="L1371" i="1"/>
  <c r="L1350" i="1"/>
  <c r="L1329" i="1"/>
  <c r="L1307" i="1"/>
  <c r="L1291" i="1"/>
  <c r="L1281" i="1"/>
  <c r="L1270" i="1"/>
  <c r="L1259" i="1"/>
  <c r="L1249" i="1"/>
  <c r="L1238" i="1"/>
  <c r="L1227" i="1"/>
  <c r="L1217" i="1"/>
  <c r="L1206" i="1"/>
  <c r="L1195" i="1"/>
  <c r="L1185" i="1"/>
  <c r="L1174" i="1"/>
  <c r="L1163" i="1"/>
  <c r="L1153" i="1"/>
  <c r="L1142" i="1"/>
  <c r="L1131" i="1"/>
  <c r="L1121" i="1"/>
  <c r="L1110" i="1"/>
  <c r="L1099" i="1"/>
  <c r="L1089" i="1"/>
  <c r="L1078" i="1"/>
  <c r="L1067" i="1"/>
  <c r="L1057" i="1"/>
  <c r="L1046" i="1"/>
  <c r="L1035" i="1"/>
  <c r="L1025" i="1"/>
  <c r="L1014" i="1"/>
  <c r="L1003" i="1"/>
  <c r="L993" i="1"/>
  <c r="L982" i="1"/>
  <c r="L971" i="1"/>
  <c r="L961" i="1"/>
  <c r="L950" i="1"/>
  <c r="L939" i="1"/>
  <c r="L929" i="1"/>
  <c r="L918" i="1"/>
  <c r="L907" i="1"/>
  <c r="L897" i="1"/>
  <c r="L886" i="1"/>
  <c r="L875" i="1"/>
  <c r="L865" i="1"/>
  <c r="L854" i="1"/>
  <c r="L843" i="1"/>
  <c r="L833" i="1"/>
  <c r="L822" i="1"/>
  <c r="L811" i="1"/>
  <c r="L801" i="1"/>
  <c r="L790" i="1"/>
  <c r="L779" i="1"/>
  <c r="L769" i="1"/>
  <c r="L758" i="1"/>
  <c r="L747" i="1"/>
  <c r="L737" i="1"/>
  <c r="L726" i="1"/>
  <c r="L715" i="1"/>
  <c r="L705" i="1"/>
  <c r="L694" i="1"/>
  <c r="L683" i="1"/>
  <c r="L673" i="1"/>
  <c r="L662" i="1"/>
  <c r="L651" i="1"/>
  <c r="L641" i="1"/>
  <c r="L630" i="1"/>
  <c r="L619" i="1"/>
  <c r="L609" i="1"/>
  <c r="L598" i="1"/>
  <c r="L587" i="1"/>
  <c r="L577" i="1"/>
  <c r="L566" i="1"/>
  <c r="L555" i="1"/>
  <c r="L545" i="1"/>
  <c r="L534" i="1"/>
  <c r="L523" i="1"/>
  <c r="L513" i="1"/>
  <c r="L502" i="1"/>
  <c r="L491" i="1"/>
  <c r="L481" i="1"/>
  <c r="L470" i="1"/>
  <c r="L459" i="1"/>
  <c r="L449" i="1"/>
  <c r="L438" i="1"/>
  <c r="L427" i="1"/>
  <c r="L417" i="1"/>
  <c r="L406" i="1"/>
  <c r="L395" i="1"/>
  <c r="L385" i="1"/>
  <c r="L374" i="1"/>
  <c r="L363" i="1"/>
  <c r="L353" i="1"/>
  <c r="L342" i="1"/>
  <c r="L331" i="1"/>
  <c r="L321" i="1"/>
  <c r="L310" i="1"/>
  <c r="L299" i="1"/>
  <c r="L289" i="1"/>
  <c r="L278" i="1"/>
  <c r="L267" i="1"/>
  <c r="L257" i="1"/>
  <c r="L246" i="1"/>
  <c r="L235" i="1"/>
  <c r="L225" i="1"/>
  <c r="L214" i="1"/>
  <c r="L203" i="1"/>
  <c r="L193" i="1"/>
  <c r="L182" i="1"/>
  <c r="L171" i="1"/>
  <c r="L161" i="1"/>
  <c r="L150" i="1"/>
  <c r="L139" i="1"/>
  <c r="L129" i="1"/>
  <c r="L118" i="1"/>
  <c r="L107" i="1"/>
  <c r="L97" i="1"/>
  <c r="L86" i="1"/>
  <c r="L76" i="1"/>
  <c r="L67" i="1"/>
  <c r="L58" i="1"/>
  <c r="L49" i="1"/>
  <c r="L39" i="1"/>
  <c r="L30" i="1"/>
  <c r="L21" i="1"/>
  <c r="L12" i="1"/>
  <c r="L1806" i="1"/>
  <c r="L1742" i="1"/>
  <c r="L1699" i="1"/>
  <c r="L1657" i="1"/>
  <c r="L1625" i="1"/>
  <c r="L1594" i="1"/>
  <c r="L1563" i="1"/>
  <c r="L1539" i="1"/>
  <c r="L1508" i="1"/>
  <c r="L1478" i="1"/>
  <c r="L1455" i="1"/>
  <c r="L1434" i="1"/>
  <c r="L1412" i="1"/>
  <c r="L1391" i="1"/>
  <c r="L1370" i="1"/>
  <c r="L1348" i="1"/>
  <c r="L1327" i="1"/>
  <c r="L1306" i="1"/>
  <c r="L1290" i="1"/>
  <c r="L1279" i="1"/>
  <c r="L1268" i="1"/>
  <c r="L1258" i="1"/>
  <c r="L1247" i="1"/>
  <c r="L1236" i="1"/>
  <c r="L1226" i="1"/>
  <c r="L1215" i="1"/>
  <c r="L1204" i="1"/>
  <c r="L1194" i="1"/>
  <c r="L1183" i="1"/>
  <c r="L1172" i="1"/>
  <c r="L1162" i="1"/>
  <c r="L1151" i="1"/>
  <c r="L1140" i="1"/>
  <c r="L1130" i="1"/>
  <c r="L1119" i="1"/>
  <c r="L1108" i="1"/>
  <c r="L1098" i="1"/>
  <c r="L1087" i="1"/>
  <c r="L1076" i="1"/>
  <c r="L1066" i="1"/>
  <c r="L1055" i="1"/>
  <c r="L1044" i="1"/>
  <c r="L1034" i="1"/>
  <c r="L1023" i="1"/>
  <c r="L1012" i="1"/>
  <c r="L1002" i="1"/>
  <c r="L991" i="1"/>
  <c r="L980" i="1"/>
  <c r="L970" i="1"/>
  <c r="L959" i="1"/>
  <c r="L948" i="1"/>
  <c r="L938" i="1"/>
  <c r="L927" i="1"/>
  <c r="L916" i="1"/>
  <c r="L906" i="1"/>
  <c r="L895" i="1"/>
  <c r="L884" i="1"/>
  <c r="L874" i="1"/>
  <c r="L863" i="1"/>
  <c r="L852" i="1"/>
  <c r="L842" i="1"/>
  <c r="L831" i="1"/>
  <c r="L820" i="1"/>
  <c r="L810" i="1"/>
  <c r="L799" i="1"/>
  <c r="L788" i="1"/>
  <c r="L778" i="1"/>
  <c r="L767" i="1"/>
  <c r="L756" i="1"/>
  <c r="L746" i="1"/>
  <c r="L735" i="1"/>
  <c r="L724" i="1"/>
  <c r="L714" i="1"/>
  <c r="L703" i="1"/>
  <c r="L692" i="1"/>
  <c r="L682" i="1"/>
  <c r="L671" i="1"/>
  <c r="L660" i="1"/>
  <c r="L650" i="1"/>
  <c r="L639" i="1"/>
  <c r="L628" i="1"/>
  <c r="L618" i="1"/>
  <c r="L607" i="1"/>
  <c r="L596" i="1"/>
  <c r="L586" i="1"/>
  <c r="L575" i="1"/>
  <c r="L564" i="1"/>
  <c r="L554" i="1"/>
  <c r="L543" i="1"/>
  <c r="L532" i="1"/>
  <c r="L522" i="1"/>
  <c r="L511" i="1"/>
  <c r="L500" i="1"/>
  <c r="L490" i="1"/>
  <c r="L479" i="1"/>
  <c r="L468" i="1"/>
  <c r="L458" i="1"/>
  <c r="L447" i="1"/>
  <c r="L436" i="1"/>
  <c r="L426" i="1"/>
  <c r="L415" i="1"/>
  <c r="L404" i="1"/>
  <c r="L394" i="1"/>
  <c r="L383" i="1"/>
  <c r="L372" i="1"/>
  <c r="L362" i="1"/>
  <c r="L351" i="1"/>
  <c r="L340" i="1"/>
  <c r="L330" i="1"/>
  <c r="L319" i="1"/>
  <c r="L308" i="1"/>
  <c r="L298" i="1"/>
  <c r="L287" i="1"/>
  <c r="L276" i="1"/>
  <c r="L266" i="1"/>
  <c r="L255" i="1"/>
  <c r="L244" i="1"/>
  <c r="L234" i="1"/>
  <c r="L223" i="1"/>
  <c r="L212" i="1"/>
  <c r="L202" i="1"/>
  <c r="L191" i="1"/>
  <c r="L180" i="1"/>
  <c r="L170" i="1"/>
  <c r="L159" i="1"/>
  <c r="L148" i="1"/>
  <c r="L138" i="1"/>
  <c r="L127" i="1"/>
  <c r="L116" i="1"/>
  <c r="L106" i="1"/>
  <c r="L95" i="1"/>
  <c r="L84" i="1"/>
  <c r="L75" i="1"/>
  <c r="L66" i="1"/>
  <c r="L57" i="1"/>
  <c r="L47" i="1"/>
  <c r="L38" i="1"/>
  <c r="L29" i="1"/>
  <c r="L20" i="1"/>
  <c r="L11" i="1"/>
  <c r="L117" i="1"/>
  <c r="L181" i="1"/>
  <c r="L245" i="1"/>
  <c r="L309" i="1"/>
  <c r="L373" i="1"/>
  <c r="L437" i="1"/>
  <c r="L501" i="1"/>
  <c r="L565" i="1"/>
  <c r="L629" i="1"/>
  <c r="L693" i="1"/>
  <c r="L757" i="1"/>
  <c r="L821" i="1"/>
  <c r="L885" i="1"/>
  <c r="L949" i="1"/>
  <c r="L1013" i="1"/>
  <c r="L1077" i="1"/>
  <c r="L1141" i="1"/>
  <c r="L1205" i="1"/>
  <c r="L1269" i="1"/>
  <c r="L1333" i="1"/>
  <c r="L1397" i="1"/>
  <c r="L1461" i="1"/>
  <c r="L1525" i="1"/>
  <c r="L1589" i="1"/>
  <c r="L1653" i="1"/>
  <c r="L1717" i="1"/>
  <c r="L1781" i="1"/>
  <c r="L1845" i="1"/>
  <c r="L1909" i="1"/>
  <c r="L1973" i="1"/>
  <c r="L2037" i="1"/>
  <c r="L2101" i="1"/>
  <c r="L2165" i="1"/>
  <c r="L2229" i="1"/>
  <c r="L2293" i="1"/>
  <c r="L2357" i="1"/>
  <c r="L2421" i="1"/>
  <c r="L2485" i="1"/>
  <c r="L2549" i="1"/>
  <c r="L2613" i="1"/>
  <c r="L2677" i="1"/>
  <c r="L2741" i="1"/>
  <c r="L2805" i="1"/>
  <c r="L2869" i="1"/>
  <c r="L2933" i="1"/>
  <c r="L2997" i="1"/>
  <c r="L3061" i="1"/>
  <c r="L3125" i="1"/>
  <c r="L3189" i="1"/>
  <c r="L3253" i="1"/>
  <c r="L3317" i="1"/>
  <c r="L3381" i="1"/>
  <c r="L3445" i="1"/>
  <c r="L3509" i="1"/>
  <c r="L3573" i="1"/>
  <c r="L3637" i="1"/>
  <c r="L3701" i="1"/>
  <c r="L3765" i="1"/>
  <c r="L3829" i="1"/>
  <c r="L3893" i="1"/>
  <c r="L3957" i="1"/>
  <c r="L4021" i="1"/>
  <c r="L4085" i="1"/>
  <c r="L4149" i="1"/>
  <c r="L4213" i="1"/>
  <c r="L4277" i="1"/>
  <c r="L4341" i="1"/>
  <c r="L4405" i="1"/>
  <c r="L4469" i="1"/>
  <c r="L4533" i="1"/>
  <c r="L4597" i="1"/>
  <c r="L4661" i="1"/>
  <c r="L4725" i="1"/>
  <c r="L4789" i="1"/>
  <c r="L4853" i="1"/>
  <c r="L4917" i="1"/>
  <c r="L4981" i="1"/>
  <c r="L5045" i="1"/>
  <c r="L5109" i="1"/>
  <c r="L5173" i="1"/>
  <c r="L5237" i="1"/>
  <c r="L5301" i="1"/>
  <c r="L5365" i="1"/>
  <c r="L5429" i="1"/>
  <c r="L5493" i="1"/>
  <c r="L5557" i="1"/>
  <c r="L5621" i="1"/>
  <c r="L5685" i="1"/>
  <c r="L5749" i="1"/>
  <c r="L5813" i="1"/>
  <c r="L5877" i="1"/>
  <c r="L5941" i="1"/>
  <c r="L6005" i="1"/>
  <c r="L6069" i="1"/>
  <c r="L6133" i="1"/>
  <c r="L6197" i="1"/>
  <c r="L6261" i="1"/>
  <c r="L6325" i="1"/>
  <c r="L6389" i="1"/>
  <c r="L6453" i="1"/>
  <c r="L6517" i="1"/>
  <c r="L6581" i="1"/>
  <c r="L6645" i="1"/>
  <c r="L6709" i="1"/>
  <c r="L6773" i="1"/>
  <c r="L6837" i="1"/>
  <c r="L6901" i="1"/>
  <c r="L6965" i="1"/>
  <c r="L7029" i="1"/>
  <c r="L7093" i="1"/>
  <c r="L7157" i="1"/>
  <c r="L7221" i="1"/>
  <c r="L7285" i="1"/>
  <c r="L7349" i="1"/>
  <c r="L7413" i="1"/>
  <c r="L7477" i="1"/>
  <c r="L7541" i="1"/>
  <c r="L7605" i="1"/>
  <c r="L7669" i="1"/>
  <c r="L7733" i="1"/>
  <c r="L7797" i="1"/>
  <c r="L7861" i="1"/>
  <c r="L7925" i="1"/>
  <c r="L7989" i="1"/>
  <c r="L8053" i="1"/>
  <c r="L8117" i="1"/>
  <c r="L8181" i="1"/>
  <c r="L8245" i="1"/>
  <c r="L8309" i="1"/>
  <c r="L8373" i="1"/>
  <c r="L8437" i="1"/>
  <c r="L8501" i="1"/>
  <c r="L8565" i="1"/>
  <c r="L8629" i="1"/>
  <c r="L8693" i="1"/>
  <c r="L8757" i="1"/>
  <c r="L6918" i="1"/>
  <c r="L6982" i="1"/>
  <c r="L7046" i="1"/>
  <c r="L7110" i="1"/>
  <c r="L7174" i="1"/>
  <c r="L7238" i="1"/>
  <c r="L7302" i="1"/>
  <c r="L7366" i="1"/>
  <c r="L7430" i="1"/>
  <c r="L7494" i="1"/>
  <c r="L7558" i="1"/>
  <c r="L7622" i="1"/>
  <c r="L7686" i="1"/>
  <c r="L7750" i="1"/>
  <c r="L7814" i="1"/>
  <c r="L7878" i="1"/>
  <c r="L7942" i="1"/>
  <c r="L8006" i="1"/>
  <c r="L8070" i="1"/>
  <c r="L8134" i="1"/>
  <c r="L8198" i="1"/>
  <c r="L8262" i="1"/>
  <c r="L8326" i="1"/>
  <c r="L8390" i="1"/>
  <c r="L8454" i="1"/>
  <c r="L8518" i="1"/>
  <c r="L8582" i="1"/>
  <c r="L8646" i="1"/>
  <c r="L8710" i="1"/>
  <c r="L125" i="1"/>
  <c r="L189" i="1"/>
  <c r="L253" i="1"/>
  <c r="L317" i="1"/>
  <c r="L381" i="1"/>
  <c r="L445" i="1"/>
  <c r="L509" i="1"/>
  <c r="L573" i="1"/>
  <c r="L637" i="1"/>
  <c r="L701" i="1"/>
  <c r="L765" i="1"/>
  <c r="L829" i="1"/>
  <c r="L893" i="1"/>
  <c r="L957" i="1"/>
  <c r="L1021" i="1"/>
  <c r="L1085" i="1"/>
  <c r="L1149" i="1"/>
  <c r="L1213" i="1"/>
  <c r="L1277" i="1"/>
  <c r="L1341" i="1"/>
  <c r="L1405" i="1"/>
  <c r="L1469" i="1"/>
  <c r="L1533" i="1"/>
  <c r="L1597" i="1"/>
  <c r="L1661" i="1"/>
  <c r="L1725" i="1"/>
  <c r="L1789" i="1"/>
  <c r="L1853" i="1"/>
  <c r="L1917" i="1"/>
  <c r="L1981" i="1"/>
  <c r="L2045" i="1"/>
  <c r="L2109" i="1"/>
  <c r="L2173" i="1"/>
  <c r="L2237" i="1"/>
  <c r="L2301" i="1"/>
  <c r="L2365" i="1"/>
  <c r="L2429" i="1"/>
  <c r="L2493" i="1"/>
  <c r="L2557" i="1"/>
  <c r="L2621" i="1"/>
  <c r="L2685" i="1"/>
  <c r="L2749" i="1"/>
  <c r="L2813" i="1"/>
  <c r="L2877" i="1"/>
  <c r="L2941" i="1"/>
  <c r="L3005" i="1"/>
  <c r="L3069" i="1"/>
  <c r="L3133" i="1"/>
  <c r="L3197" i="1"/>
  <c r="L3261" i="1"/>
  <c r="L3325" i="1"/>
  <c r="L3389" i="1"/>
  <c r="L3453" i="1"/>
  <c r="L3517" i="1"/>
  <c r="L3581" i="1"/>
  <c r="L3645" i="1"/>
  <c r="L3709" i="1"/>
  <c r="L3773" i="1"/>
  <c r="L3837" i="1"/>
  <c r="L3901" i="1"/>
  <c r="L3965" i="1"/>
  <c r="L4029" i="1"/>
  <c r="L4093" i="1"/>
  <c r="L4157" i="1"/>
  <c r="L4221" i="1"/>
  <c r="L4285" i="1"/>
  <c r="L4349" i="1"/>
  <c r="L4413" i="1"/>
  <c r="L4477" i="1"/>
  <c r="L4541" i="1"/>
  <c r="L4605" i="1"/>
  <c r="L4669" i="1"/>
  <c r="L4733" i="1"/>
  <c r="L4797" i="1"/>
  <c r="L4861" i="1"/>
  <c r="L4925" i="1"/>
  <c r="L4989" i="1"/>
  <c r="L5053" i="1"/>
  <c r="L5117" i="1"/>
  <c r="L5181" i="1"/>
  <c r="L5245" i="1"/>
  <c r="L5309" i="1"/>
  <c r="L5373" i="1"/>
  <c r="L5437" i="1"/>
  <c r="L5501" i="1"/>
  <c r="L5565" i="1"/>
  <c r="L5629" i="1"/>
  <c r="L5693" i="1"/>
  <c r="L5757" i="1"/>
  <c r="L5821" i="1"/>
  <c r="L5885" i="1"/>
  <c r="L5949" i="1"/>
  <c r="L6013" i="1"/>
  <c r="L6077" i="1"/>
  <c r="L6141" i="1"/>
  <c r="L6205" i="1"/>
  <c r="L6269" i="1"/>
  <c r="L6333" i="1"/>
  <c r="L6397" i="1"/>
  <c r="L6461" i="1"/>
  <c r="L6525" i="1"/>
  <c r="L6589" i="1"/>
  <c r="L6653" i="1"/>
  <c r="L6717" i="1"/>
  <c r="L6781" i="1"/>
  <c r="L6845" i="1"/>
  <c r="L6909" i="1"/>
  <c r="L6973" i="1"/>
  <c r="L7037" i="1"/>
  <c r="L7101" i="1"/>
  <c r="L7165" i="1"/>
  <c r="L7229" i="1"/>
  <c r="L7293" i="1"/>
  <c r="L7357" i="1"/>
  <c r="L7421" i="1"/>
  <c r="L7485" i="1"/>
  <c r="L7549" i="1"/>
  <c r="L7613" i="1"/>
  <c r="L7677" i="1"/>
  <c r="L7741" i="1"/>
  <c r="L7805" i="1"/>
  <c r="L7869" i="1"/>
  <c r="L7933" i="1"/>
  <c r="L7997" i="1"/>
  <c r="L8061" i="1"/>
  <c r="L8125" i="1"/>
  <c r="L8189" i="1"/>
  <c r="L8253" i="1"/>
  <c r="L8317" i="1"/>
  <c r="L8381" i="1"/>
  <c r="L8445" i="1"/>
  <c r="L8509" i="1"/>
  <c r="L8573" i="1"/>
  <c r="L8637" i="1"/>
  <c r="L8701" i="1"/>
  <c r="L8765" i="1"/>
  <c r="L6926" i="1"/>
  <c r="L6990" i="1"/>
  <c r="L7054" i="1"/>
  <c r="L7118" i="1"/>
  <c r="L7182" i="1"/>
  <c r="L7246" i="1"/>
  <c r="L7310" i="1"/>
  <c r="L7374" i="1"/>
  <c r="L7438" i="1"/>
  <c r="L7502" i="1"/>
  <c r="L7566" i="1"/>
  <c r="L7630" i="1"/>
  <c r="L7694" i="1"/>
  <c r="L7758" i="1"/>
  <c r="L7822" i="1"/>
  <c r="L7886" i="1"/>
  <c r="L7950" i="1"/>
  <c r="L8014" i="1"/>
  <c r="L8078" i="1"/>
  <c r="L8142" i="1"/>
  <c r="L8206" i="1"/>
  <c r="L8270" i="1"/>
  <c r="L8334" i="1"/>
  <c r="L8398" i="1"/>
  <c r="L8462" i="1"/>
  <c r="L8526" i="1"/>
  <c r="L8590" i="1"/>
  <c r="L8654" i="1"/>
  <c r="L8718" i="1"/>
  <c r="L133" i="1"/>
  <c r="L197" i="1"/>
  <c r="L261" i="1"/>
  <c r="L325" i="1"/>
  <c r="L389" i="1"/>
  <c r="L453" i="1"/>
  <c r="L517" i="1"/>
  <c r="L581" i="1"/>
  <c r="L645" i="1"/>
  <c r="L709" i="1"/>
  <c r="L773" i="1"/>
  <c r="L837" i="1"/>
  <c r="L901" i="1"/>
  <c r="L965" i="1"/>
  <c r="L1029" i="1"/>
  <c r="L1093" i="1"/>
  <c r="L1157" i="1"/>
  <c r="L1221" i="1"/>
  <c r="L1285" i="1"/>
  <c r="L1349" i="1"/>
  <c r="L1413" i="1"/>
  <c r="L1477" i="1"/>
  <c r="L1541" i="1"/>
  <c r="L1605" i="1"/>
  <c r="L1669" i="1"/>
  <c r="L1733" i="1"/>
  <c r="L1797" i="1"/>
  <c r="L1861" i="1"/>
  <c r="L1925" i="1"/>
  <c r="L1989" i="1"/>
  <c r="L2053" i="1"/>
  <c r="L2117" i="1"/>
  <c r="L2181" i="1"/>
  <c r="L2245" i="1"/>
  <c r="L2309" i="1"/>
  <c r="L2373" i="1"/>
  <c r="L2437" i="1"/>
  <c r="L2501" i="1"/>
  <c r="L2565" i="1"/>
  <c r="L2629" i="1"/>
  <c r="L2693" i="1"/>
  <c r="L2757" i="1"/>
  <c r="L2821" i="1"/>
  <c r="L2885" i="1"/>
  <c r="L2949" i="1"/>
  <c r="L3013" i="1"/>
  <c r="L3077" i="1"/>
  <c r="L3141" i="1"/>
  <c r="L3205" i="1"/>
  <c r="L3269" i="1"/>
  <c r="L3333" i="1"/>
  <c r="L3397" i="1"/>
  <c r="L3461" i="1"/>
  <c r="L3525" i="1"/>
  <c r="L3589" i="1"/>
  <c r="L3653" i="1"/>
  <c r="L3717" i="1"/>
  <c r="L3781" i="1"/>
  <c r="L3845" i="1"/>
  <c r="L3909" i="1"/>
  <c r="L3973" i="1"/>
  <c r="L4037" i="1"/>
  <c r="L4101" i="1"/>
  <c r="L4165" i="1"/>
  <c r="L4229" i="1"/>
  <c r="L4293" i="1"/>
  <c r="L4357" i="1"/>
  <c r="L4421" i="1"/>
  <c r="L4485" i="1"/>
  <c r="L4549" i="1"/>
  <c r="L4613" i="1"/>
  <c r="L4677" i="1"/>
  <c r="L4741" i="1"/>
  <c r="L4805" i="1"/>
  <c r="L4869" i="1"/>
  <c r="L4933" i="1"/>
  <c r="L4997" i="1"/>
  <c r="L5061" i="1"/>
  <c r="L5125" i="1"/>
  <c r="L5189" i="1"/>
  <c r="L5253" i="1"/>
  <c r="L5317" i="1"/>
  <c r="L5381" i="1"/>
  <c r="L5445" i="1"/>
  <c r="L5509" i="1"/>
  <c r="L5573" i="1"/>
  <c r="L5637" i="1"/>
  <c r="L5701" i="1"/>
  <c r="L5765" i="1"/>
  <c r="L5829" i="1"/>
  <c r="L5893" i="1"/>
  <c r="L5957" i="1"/>
  <c r="L6021" i="1"/>
  <c r="L6085" i="1"/>
  <c r="L6149" i="1"/>
  <c r="L6213" i="1"/>
  <c r="L6277" i="1"/>
  <c r="L6341" i="1"/>
  <c r="L6405" i="1"/>
  <c r="L6469" i="1"/>
  <c r="L6533" i="1"/>
  <c r="L6597" i="1"/>
  <c r="L6661" i="1"/>
  <c r="L6725" i="1"/>
  <c r="L6789" i="1"/>
  <c r="L6853" i="1"/>
  <c r="L6917" i="1"/>
  <c r="L6981" i="1"/>
  <c r="L7045" i="1"/>
  <c r="L7109" i="1"/>
  <c r="L7173" i="1"/>
  <c r="L7237" i="1"/>
  <c r="L7301" i="1"/>
  <c r="L7365" i="1"/>
  <c r="L7429" i="1"/>
  <c r="L7493" i="1"/>
  <c r="L7557" i="1"/>
  <c r="L7621" i="1"/>
  <c r="L7685" i="1"/>
  <c r="L7749" i="1"/>
  <c r="L7813" i="1"/>
  <c r="L7877" i="1"/>
  <c r="L7941" i="1"/>
  <c r="L8005" i="1"/>
  <c r="L8069" i="1"/>
  <c r="L8133" i="1"/>
  <c r="L8197" i="1"/>
  <c r="L8261" i="1"/>
  <c r="L8325" i="1"/>
  <c r="L8389" i="1"/>
  <c r="L8453" i="1"/>
  <c r="L8517" i="1"/>
  <c r="L8581" i="1"/>
  <c r="L8645" i="1"/>
  <c r="L8709" i="1"/>
  <c r="L6934" i="1"/>
  <c r="L6998" i="1"/>
  <c r="L7062" i="1"/>
  <c r="L7126" i="1"/>
  <c r="L7190" i="1"/>
  <c r="L7254" i="1"/>
  <c r="L7318" i="1"/>
  <c r="L7382" i="1"/>
  <c r="L7446" i="1"/>
  <c r="L7510" i="1"/>
  <c r="L7574" i="1"/>
  <c r="L7638" i="1"/>
  <c r="L7702" i="1"/>
  <c r="L7766" i="1"/>
  <c r="L7830" i="1"/>
  <c r="L7894" i="1"/>
  <c r="L7958" i="1"/>
  <c r="L8022" i="1"/>
  <c r="L8086" i="1"/>
  <c r="L8150" i="1"/>
  <c r="L8214" i="1"/>
  <c r="L8278" i="1"/>
  <c r="L8342" i="1"/>
  <c r="L8406" i="1"/>
  <c r="L8470" i="1"/>
  <c r="L8534" i="1"/>
  <c r="L8598" i="1"/>
  <c r="L8662" i="1"/>
  <c r="L8726" i="1"/>
  <c r="L141" i="1"/>
  <c r="L205" i="1"/>
  <c r="L269" i="1"/>
  <c r="L333" i="1"/>
  <c r="L397" i="1"/>
  <c r="L461" i="1"/>
  <c r="L525" i="1"/>
  <c r="L589" i="1"/>
  <c r="L653" i="1"/>
  <c r="L717" i="1"/>
  <c r="L781" i="1"/>
  <c r="L845" i="1"/>
  <c r="L909" i="1"/>
  <c r="L973" i="1"/>
  <c r="L1037" i="1"/>
  <c r="L1101" i="1"/>
  <c r="L1165" i="1"/>
  <c r="L1229" i="1"/>
  <c r="L1293" i="1"/>
  <c r="L1357" i="1"/>
  <c r="L1421" i="1"/>
  <c r="L1485" i="1"/>
  <c r="L1549" i="1"/>
  <c r="L1613" i="1"/>
  <c r="L1677" i="1"/>
  <c r="L1741" i="1"/>
  <c r="L1805" i="1"/>
  <c r="L1869" i="1"/>
  <c r="L1933" i="1"/>
  <c r="L1997" i="1"/>
  <c r="L2061" i="1"/>
  <c r="L2125" i="1"/>
  <c r="L2189" i="1"/>
  <c r="L2253" i="1"/>
  <c r="L2317" i="1"/>
  <c r="L2381" i="1"/>
  <c r="L2445" i="1"/>
  <c r="L2509" i="1"/>
  <c r="L2573" i="1"/>
  <c r="L2637" i="1"/>
  <c r="L2701" i="1"/>
  <c r="L2765" i="1"/>
  <c r="L2829" i="1"/>
  <c r="L2893" i="1"/>
  <c r="L2957" i="1"/>
  <c r="L3021" i="1"/>
  <c r="L3085" i="1"/>
  <c r="L3149" i="1"/>
  <c r="L3213" i="1"/>
  <c r="L3277" i="1"/>
  <c r="L3341" i="1"/>
  <c r="L3405" i="1"/>
  <c r="L3469" i="1"/>
  <c r="L3533" i="1"/>
  <c r="L3597" i="1"/>
  <c r="L3661" i="1"/>
  <c r="L3725" i="1"/>
  <c r="L3789" i="1"/>
  <c r="L3853" i="1"/>
  <c r="L3917" i="1"/>
  <c r="L3981" i="1"/>
  <c r="L4045" i="1"/>
  <c r="L4109" i="1"/>
  <c r="L4173" i="1"/>
  <c r="L4237" i="1"/>
  <c r="L4301" i="1"/>
  <c r="L4365" i="1"/>
  <c r="L4429" i="1"/>
  <c r="L4493" i="1"/>
  <c r="L4557" i="1"/>
  <c r="L4621" i="1"/>
  <c r="L4685" i="1"/>
  <c r="L4749" i="1"/>
  <c r="L4813" i="1"/>
  <c r="L4877" i="1"/>
  <c r="L4941" i="1"/>
  <c r="L5005" i="1"/>
  <c r="L5069" i="1"/>
  <c r="L5133" i="1"/>
  <c r="L5197" i="1"/>
  <c r="L5261" i="1"/>
  <c r="L5325" i="1"/>
  <c r="L5389" i="1"/>
  <c r="L5453" i="1"/>
  <c r="L5517" i="1"/>
  <c r="L5581" i="1"/>
  <c r="L5645" i="1"/>
  <c r="L5709" i="1"/>
  <c r="L5773" i="1"/>
  <c r="L5837" i="1"/>
  <c r="L5901" i="1"/>
  <c r="L5965" i="1"/>
  <c r="L6029" i="1"/>
  <c r="L6093" i="1"/>
  <c r="L6157" i="1"/>
  <c r="L6221" i="1"/>
  <c r="L6285" i="1"/>
  <c r="L6349" i="1"/>
  <c r="L6413" i="1"/>
  <c r="L6477" i="1"/>
  <c r="L6541" i="1"/>
  <c r="L6605" i="1"/>
  <c r="L6669" i="1"/>
  <c r="L6733" i="1"/>
  <c r="L6797" i="1"/>
  <c r="L6861" i="1"/>
  <c r="L6925" i="1"/>
  <c r="L6989" i="1"/>
  <c r="L7053" i="1"/>
  <c r="L7117" i="1"/>
  <c r="L7181" i="1"/>
  <c r="L7245" i="1"/>
  <c r="L7309" i="1"/>
  <c r="L7373" i="1"/>
  <c r="L7437" i="1"/>
  <c r="L7501" i="1"/>
  <c r="L7565" i="1"/>
  <c r="L7629" i="1"/>
  <c r="L7693" i="1"/>
  <c r="L7757" i="1"/>
  <c r="L7821" i="1"/>
  <c r="L7885" i="1"/>
  <c r="L7949" i="1"/>
  <c r="L8013" i="1"/>
  <c r="L8077" i="1"/>
  <c r="L8141" i="1"/>
  <c r="L8205" i="1"/>
  <c r="L8269" i="1"/>
  <c r="L8333" i="1"/>
  <c r="L8397" i="1"/>
  <c r="L8461" i="1"/>
  <c r="L8525" i="1"/>
  <c r="L8589" i="1"/>
  <c r="L8653" i="1"/>
  <c r="L8717" i="1"/>
  <c r="L6942" i="1"/>
  <c r="L7006" i="1"/>
  <c r="L7070" i="1"/>
  <c r="L7134" i="1"/>
  <c r="L7198" i="1"/>
  <c r="L7262" i="1"/>
  <c r="L7326" i="1"/>
  <c r="L7390" i="1"/>
  <c r="L7454" i="1"/>
  <c r="L7518" i="1"/>
  <c r="L7582" i="1"/>
  <c r="L7646" i="1"/>
  <c r="L7710" i="1"/>
  <c r="L7774" i="1"/>
  <c r="L7838" i="1"/>
  <c r="L7902" i="1"/>
  <c r="L7966" i="1"/>
  <c r="L8030" i="1"/>
  <c r="L8094" i="1"/>
  <c r="L8158" i="1"/>
  <c r="L8222" i="1"/>
  <c r="L8286" i="1"/>
  <c r="L8350" i="1"/>
  <c r="L8414" i="1"/>
  <c r="L8478" i="1"/>
  <c r="L8542" i="1"/>
  <c r="L8606" i="1"/>
  <c r="L8670" i="1"/>
  <c r="L8734" i="1"/>
  <c r="L85" i="1"/>
  <c r="L149" i="1"/>
  <c r="L213" i="1"/>
  <c r="L277" i="1"/>
  <c r="L341" i="1"/>
  <c r="L405" i="1"/>
  <c r="L469" i="1"/>
  <c r="L533" i="1"/>
  <c r="L597" i="1"/>
  <c r="L661" i="1"/>
  <c r="L725" i="1"/>
  <c r="L789" i="1"/>
  <c r="L853" i="1"/>
  <c r="L917" i="1"/>
  <c r="L981" i="1"/>
  <c r="L1045" i="1"/>
  <c r="L1109" i="1"/>
  <c r="L1173" i="1"/>
  <c r="L1237" i="1"/>
  <c r="L1301" i="1"/>
  <c r="L1365" i="1"/>
  <c r="L1429" i="1"/>
  <c r="L1493" i="1"/>
  <c r="L1557" i="1"/>
  <c r="L1621" i="1"/>
  <c r="L1685" i="1"/>
  <c r="L1749" i="1"/>
  <c r="L1813" i="1"/>
  <c r="L1877" i="1"/>
  <c r="L1941" i="1"/>
  <c r="L2005" i="1"/>
  <c r="L2069" i="1"/>
  <c r="L2133" i="1"/>
  <c r="L2197" i="1"/>
  <c r="L2261" i="1"/>
  <c r="L2325" i="1"/>
  <c r="L2389" i="1"/>
  <c r="L2453" i="1"/>
  <c r="L2517" i="1"/>
  <c r="L2581" i="1"/>
  <c r="L2645" i="1"/>
  <c r="L2709" i="1"/>
  <c r="L2773" i="1"/>
  <c r="L2837" i="1"/>
  <c r="L2901" i="1"/>
  <c r="L2965" i="1"/>
  <c r="L3029" i="1"/>
  <c r="L3093" i="1"/>
  <c r="L3157" i="1"/>
  <c r="L3221" i="1"/>
  <c r="L3285" i="1"/>
  <c r="L3349" i="1"/>
  <c r="L3413" i="1"/>
  <c r="L3477" i="1"/>
  <c r="L3541" i="1"/>
  <c r="L3605" i="1"/>
  <c r="L3669" i="1"/>
  <c r="L3733" i="1"/>
  <c r="L3797" i="1"/>
  <c r="L3861" i="1"/>
  <c r="L3925" i="1"/>
  <c r="L3989" i="1"/>
  <c r="L4053" i="1"/>
  <c r="L4117" i="1"/>
  <c r="L4181" i="1"/>
  <c r="L4245" i="1"/>
  <c r="L4309" i="1"/>
  <c r="L4373" i="1"/>
  <c r="L4437" i="1"/>
  <c r="L4501" i="1"/>
  <c r="L4565" i="1"/>
  <c r="L4629" i="1"/>
  <c r="L4693" i="1"/>
  <c r="L4757" i="1"/>
  <c r="L4821" i="1"/>
  <c r="L4885" i="1"/>
  <c r="L4949" i="1"/>
  <c r="L5013" i="1"/>
  <c r="L5077" i="1"/>
  <c r="L5141" i="1"/>
  <c r="L5205" i="1"/>
  <c r="L5269" i="1"/>
  <c r="L5333" i="1"/>
  <c r="L5397" i="1"/>
  <c r="L5461" i="1"/>
  <c r="L5525" i="1"/>
  <c r="L5589" i="1"/>
  <c r="L5653" i="1"/>
  <c r="L5717" i="1"/>
  <c r="L5781" i="1"/>
  <c r="L5845" i="1"/>
  <c r="L5909" i="1"/>
  <c r="L5973" i="1"/>
  <c r="L6037" i="1"/>
  <c r="L6101" i="1"/>
  <c r="L6165" i="1"/>
  <c r="L6229" i="1"/>
  <c r="L6293" i="1"/>
  <c r="L6357" i="1"/>
  <c r="L6421" i="1"/>
  <c r="L6485" i="1"/>
  <c r="L6549" i="1"/>
  <c r="L6613" i="1"/>
  <c r="L6677" i="1"/>
  <c r="L6741" i="1"/>
  <c r="L6805" i="1"/>
  <c r="L6869" i="1"/>
  <c r="L6933" i="1"/>
  <c r="L6997" i="1"/>
  <c r="L7061" i="1"/>
  <c r="L7125" i="1"/>
  <c r="L7189" i="1"/>
  <c r="L7253" i="1"/>
  <c r="L7317" i="1"/>
  <c r="L7381" i="1"/>
  <c r="L7445" i="1"/>
  <c r="L7509" i="1"/>
  <c r="L7573" i="1"/>
  <c r="L7637" i="1"/>
  <c r="L7701" i="1"/>
  <c r="L7765" i="1"/>
  <c r="L7829" i="1"/>
  <c r="L7893" i="1"/>
  <c r="L7957" i="1"/>
  <c r="L8021" i="1"/>
  <c r="L8085" i="1"/>
  <c r="L8149" i="1"/>
  <c r="L8213" i="1"/>
  <c r="L8277" i="1"/>
  <c r="L8341" i="1"/>
  <c r="L8405" i="1"/>
  <c r="L8469" i="1"/>
  <c r="L8533" i="1"/>
  <c r="L8597" i="1"/>
  <c r="L8661" i="1"/>
  <c r="L8725" i="1"/>
  <c r="L6950" i="1"/>
  <c r="L7014" i="1"/>
  <c r="L7078" i="1"/>
  <c r="L7142" i="1"/>
  <c r="L7206" i="1"/>
  <c r="L7270" i="1"/>
  <c r="L7334" i="1"/>
  <c r="L7398" i="1"/>
  <c r="L7462" i="1"/>
  <c r="L7526" i="1"/>
  <c r="L7590" i="1"/>
  <c r="L7654" i="1"/>
  <c r="L7718" i="1"/>
  <c r="L7782" i="1"/>
  <c r="L7846" i="1"/>
  <c r="L7910" i="1"/>
  <c r="L7974" i="1"/>
  <c r="L8038" i="1"/>
  <c r="L8102" i="1"/>
  <c r="L8166" i="1"/>
  <c r="L8230" i="1"/>
  <c r="L8294" i="1"/>
  <c r="L8358" i="1"/>
  <c r="L8422" i="1"/>
  <c r="L8486" i="1"/>
  <c r="L8550" i="1"/>
  <c r="L8614" i="1"/>
  <c r="L8678" i="1"/>
  <c r="L8742" i="1"/>
  <c r="L93" i="1"/>
  <c r="L157" i="1"/>
  <c r="L221" i="1"/>
  <c r="L285" i="1"/>
  <c r="L349" i="1"/>
  <c r="L413" i="1"/>
  <c r="L477" i="1"/>
  <c r="L541" i="1"/>
  <c r="L605" i="1"/>
  <c r="L669" i="1"/>
  <c r="L733" i="1"/>
  <c r="L797" i="1"/>
  <c r="L861" i="1"/>
  <c r="L925" i="1"/>
  <c r="L989" i="1"/>
  <c r="L1053" i="1"/>
  <c r="L1117" i="1"/>
  <c r="L1181" i="1"/>
  <c r="L1245" i="1"/>
  <c r="L1309" i="1"/>
  <c r="L1373" i="1"/>
  <c r="L1437" i="1"/>
  <c r="L1501" i="1"/>
  <c r="L1565" i="1"/>
  <c r="L1629" i="1"/>
  <c r="L1693" i="1"/>
  <c r="L1757" i="1"/>
  <c r="L1821" i="1"/>
  <c r="L1885" i="1"/>
  <c r="L1949" i="1"/>
  <c r="L2013" i="1"/>
  <c r="L2077" i="1"/>
  <c r="L2141" i="1"/>
  <c r="L2205" i="1"/>
  <c r="L2269" i="1"/>
  <c r="L2333" i="1"/>
  <c r="L2397" i="1"/>
  <c r="L2461" i="1"/>
  <c r="L2525" i="1"/>
  <c r="L2589" i="1"/>
  <c r="L2653" i="1"/>
  <c r="L2717" i="1"/>
  <c r="L2781" i="1"/>
  <c r="L2845" i="1"/>
  <c r="L2909" i="1"/>
  <c r="L2973" i="1"/>
  <c r="L3037" i="1"/>
  <c r="L3101" i="1"/>
  <c r="L3165" i="1"/>
  <c r="L3229" i="1"/>
  <c r="L3293" i="1"/>
  <c r="L3357" i="1"/>
  <c r="L3421" i="1"/>
  <c r="L3485" i="1"/>
  <c r="L3549" i="1"/>
  <c r="L3613" i="1"/>
  <c r="L3677" i="1"/>
  <c r="L3741" i="1"/>
  <c r="L3805" i="1"/>
  <c r="L3869" i="1"/>
  <c r="L3933" i="1"/>
  <c r="L3997" i="1"/>
  <c r="L4061" i="1"/>
  <c r="L4125" i="1"/>
  <c r="L4189" i="1"/>
  <c r="L4253" i="1"/>
  <c r="L4317" i="1"/>
  <c r="L4381" i="1"/>
  <c r="L4445" i="1"/>
  <c r="L4509" i="1"/>
  <c r="L4573" i="1"/>
  <c r="L4637" i="1"/>
  <c r="L4701" i="1"/>
  <c r="L4765" i="1"/>
  <c r="L4829" i="1"/>
  <c r="L4893" i="1"/>
  <c r="L4957" i="1"/>
  <c r="L5021" i="1"/>
  <c r="L5085" i="1"/>
  <c r="L5149" i="1"/>
  <c r="L5213" i="1"/>
  <c r="L5277" i="1"/>
  <c r="L5341" i="1"/>
  <c r="L5405" i="1"/>
  <c r="L5469" i="1"/>
  <c r="L5533" i="1"/>
  <c r="L5597" i="1"/>
  <c r="L5661" i="1"/>
  <c r="L5725" i="1"/>
  <c r="L5789" i="1"/>
  <c r="L5853" i="1"/>
  <c r="L5917" i="1"/>
  <c r="L5981" i="1"/>
  <c r="L6045" i="1"/>
  <c r="L6109" i="1"/>
  <c r="L6173" i="1"/>
  <c r="L6237" i="1"/>
  <c r="L6301" i="1"/>
  <c r="L6365" i="1"/>
  <c r="L6429" i="1"/>
  <c r="L6493" i="1"/>
  <c r="L6557" i="1"/>
  <c r="L6621" i="1"/>
  <c r="L6685" i="1"/>
  <c r="L6749" i="1"/>
  <c r="L6813" i="1"/>
  <c r="L6877" i="1"/>
  <c r="L6941" i="1"/>
  <c r="L7005" i="1"/>
  <c r="L7069" i="1"/>
  <c r="L7133" i="1"/>
  <c r="L7197" i="1"/>
  <c r="L7261" i="1"/>
  <c r="L7325" i="1"/>
  <c r="L7389" i="1"/>
  <c r="L7453" i="1"/>
  <c r="L7517" i="1"/>
  <c r="L7581" i="1"/>
  <c r="L7645" i="1"/>
  <c r="L7709" i="1"/>
  <c r="L7773" i="1"/>
  <c r="L7837" i="1"/>
  <c r="L7901" i="1"/>
  <c r="L7965" i="1"/>
  <c r="L8029" i="1"/>
  <c r="L8093" i="1"/>
  <c r="L8157" i="1"/>
  <c r="L8221" i="1"/>
  <c r="L8285" i="1"/>
  <c r="L8349" i="1"/>
  <c r="L8413" i="1"/>
  <c r="L8477" i="1"/>
  <c r="L8541" i="1"/>
  <c r="L8605" i="1"/>
  <c r="L8669" i="1"/>
  <c r="L8733" i="1"/>
  <c r="L6958" i="1"/>
  <c r="L7022" i="1"/>
  <c r="L7086" i="1"/>
  <c r="L7150" i="1"/>
  <c r="L7214" i="1"/>
  <c r="L7278" i="1"/>
  <c r="L7342" i="1"/>
  <c r="L7406" i="1"/>
  <c r="L7470" i="1"/>
  <c r="L7534" i="1"/>
  <c r="L7598" i="1"/>
  <c r="L7662" i="1"/>
  <c r="L7726" i="1"/>
  <c r="L7790" i="1"/>
  <c r="L7854" i="1"/>
  <c r="L7918" i="1"/>
  <c r="L7982" i="1"/>
  <c r="L8046" i="1"/>
  <c r="L8110" i="1"/>
  <c r="L8174" i="1"/>
  <c r="L8238" i="1"/>
  <c r="L8302" i="1"/>
  <c r="L8366" i="1"/>
  <c r="L8430" i="1"/>
  <c r="L8494" i="1"/>
  <c r="L8558" i="1"/>
  <c r="L8622" i="1"/>
  <c r="L8686" i="1"/>
  <c r="L8750" i="1"/>
  <c r="L101" i="1"/>
  <c r="L165" i="1"/>
  <c r="L229" i="1"/>
  <c r="L293" i="1"/>
  <c r="L357" i="1"/>
  <c r="L421" i="1"/>
  <c r="L485" i="1"/>
  <c r="L549" i="1"/>
  <c r="L613" i="1"/>
  <c r="L677" i="1"/>
  <c r="L741" i="1"/>
  <c r="L805" i="1"/>
  <c r="L869" i="1"/>
  <c r="L933" i="1"/>
  <c r="L997" i="1"/>
  <c r="L1061" i="1"/>
  <c r="L1125" i="1"/>
  <c r="L1189" i="1"/>
  <c r="L1253" i="1"/>
  <c r="L1317" i="1"/>
  <c r="L1381" i="1"/>
  <c r="L1445" i="1"/>
  <c r="L1509" i="1"/>
  <c r="L1573" i="1"/>
  <c r="L1637" i="1"/>
  <c r="L1701" i="1"/>
  <c r="L1765" i="1"/>
  <c r="L1829" i="1"/>
  <c r="L1893" i="1"/>
  <c r="L1957" i="1"/>
  <c r="L2021" i="1"/>
  <c r="L2085" i="1"/>
  <c r="L2149" i="1"/>
  <c r="L2213" i="1"/>
  <c r="L2277" i="1"/>
  <c r="L2341" i="1"/>
  <c r="L2405" i="1"/>
  <c r="L2469" i="1"/>
  <c r="L2533" i="1"/>
  <c r="L2597" i="1"/>
  <c r="L2661" i="1"/>
  <c r="L2725" i="1"/>
  <c r="L2789" i="1"/>
  <c r="L2853" i="1"/>
  <c r="L2917" i="1"/>
  <c r="L2981" i="1"/>
  <c r="L3045" i="1"/>
  <c r="L3109" i="1"/>
  <c r="L3173" i="1"/>
  <c r="L3237" i="1"/>
  <c r="L3301" i="1"/>
  <c r="L3365" i="1"/>
  <c r="L3429" i="1"/>
  <c r="L3493" i="1"/>
  <c r="L3557" i="1"/>
  <c r="L3621" i="1"/>
  <c r="L3685" i="1"/>
  <c r="L3749" i="1"/>
  <c r="L3813" i="1"/>
  <c r="L3877" i="1"/>
  <c r="L3941" i="1"/>
  <c r="L4005" i="1"/>
  <c r="L4069" i="1"/>
  <c r="L4133" i="1"/>
  <c r="L4197" i="1"/>
  <c r="L4261" i="1"/>
  <c r="L4325" i="1"/>
  <c r="L4389" i="1"/>
  <c r="L4453" i="1"/>
  <c r="L4517" i="1"/>
  <c r="L4581" i="1"/>
  <c r="L4645" i="1"/>
  <c r="L4709" i="1"/>
  <c r="L4773" i="1"/>
  <c r="L4837" i="1"/>
  <c r="L4901" i="1"/>
  <c r="L4965" i="1"/>
  <c r="L5029" i="1"/>
  <c r="L5093" i="1"/>
  <c r="L5157" i="1"/>
  <c r="L5221" i="1"/>
  <c r="L5285" i="1"/>
  <c r="L5349" i="1"/>
  <c r="L5413" i="1"/>
  <c r="L5477" i="1"/>
  <c r="L5541" i="1"/>
  <c r="L5605" i="1"/>
  <c r="L5669" i="1"/>
  <c r="L5733" i="1"/>
  <c r="L5797" i="1"/>
  <c r="L5861" i="1"/>
  <c r="L5925" i="1"/>
  <c r="L5989" i="1"/>
  <c r="L6053" i="1"/>
  <c r="L6117" i="1"/>
  <c r="L6181" i="1"/>
  <c r="L6245" i="1"/>
  <c r="L6309" i="1"/>
  <c r="L6373" i="1"/>
  <c r="L6437" i="1"/>
  <c r="L6501" i="1"/>
  <c r="L6565" i="1"/>
  <c r="L6629" i="1"/>
  <c r="L6693" i="1"/>
  <c r="L6757" i="1"/>
  <c r="L6821" i="1"/>
  <c r="L6885" i="1"/>
  <c r="L6949" i="1"/>
  <c r="L7013" i="1"/>
  <c r="L7077" i="1"/>
  <c r="L7141" i="1"/>
  <c r="L7205" i="1"/>
  <c r="L7269" i="1"/>
  <c r="L7333" i="1"/>
  <c r="L7397" i="1"/>
  <c r="L7461" i="1"/>
  <c r="L7525" i="1"/>
  <c r="L7589" i="1"/>
  <c r="L7653" i="1"/>
  <c r="L7717" i="1"/>
  <c r="L7781" i="1"/>
  <c r="L7845" i="1"/>
  <c r="L7909" i="1"/>
  <c r="L7973" i="1"/>
  <c r="L8037" i="1"/>
  <c r="L8101" i="1"/>
  <c r="L8165" i="1"/>
  <c r="L8229" i="1"/>
  <c r="L8293" i="1"/>
  <c r="L8357" i="1"/>
  <c r="L8421" i="1"/>
  <c r="L8485" i="1"/>
  <c r="L8549" i="1"/>
  <c r="L8613" i="1"/>
  <c r="L8677" i="1"/>
  <c r="L8741" i="1"/>
  <c r="L6966" i="1"/>
  <c r="L7030" i="1"/>
  <c r="L7094" i="1"/>
  <c r="L7158" i="1"/>
  <c r="L7222" i="1"/>
  <c r="L7286" i="1"/>
  <c r="L7350" i="1"/>
  <c r="L7414" i="1"/>
  <c r="L7478" i="1"/>
  <c r="L7542" i="1"/>
  <c r="L7606" i="1"/>
  <c r="L7670" i="1"/>
  <c r="L7734" i="1"/>
  <c r="L7798" i="1"/>
  <c r="L7862" i="1"/>
  <c r="L7926" i="1"/>
  <c r="L7990" i="1"/>
  <c r="L8054" i="1"/>
  <c r="L8118" i="1"/>
  <c r="L8182" i="1"/>
  <c r="L8246" i="1"/>
  <c r="L8310" i="1"/>
  <c r="L8374" i="1"/>
  <c r="L8438" i="1"/>
  <c r="L8502" i="1"/>
  <c r="L8566" i="1"/>
  <c r="L8630" i="1"/>
  <c r="L8694" i="1"/>
  <c r="L8758" i="1"/>
  <c r="L109" i="1"/>
  <c r="L173" i="1"/>
  <c r="L237" i="1"/>
  <c r="L301" i="1"/>
  <c r="L365" i="1"/>
  <c r="L429" i="1"/>
  <c r="L493" i="1"/>
  <c r="L557" i="1"/>
  <c r="L621" i="1"/>
  <c r="L685" i="1"/>
  <c r="L749" i="1"/>
  <c r="L813" i="1"/>
  <c r="L877" i="1"/>
  <c r="L941" i="1"/>
  <c r="L1005" i="1"/>
  <c r="L1069" i="1"/>
  <c r="L1133" i="1"/>
  <c r="L1197" i="1"/>
  <c r="L1261" i="1"/>
  <c r="L1325" i="1"/>
  <c r="L1389" i="1"/>
  <c r="L1453" i="1"/>
  <c r="L1517" i="1"/>
  <c r="L1581" i="1"/>
  <c r="L1645" i="1"/>
  <c r="L1709" i="1"/>
  <c r="L1773" i="1"/>
  <c r="L1837" i="1"/>
  <c r="L1901" i="1"/>
  <c r="L1965" i="1"/>
  <c r="L2029" i="1"/>
  <c r="L2093" i="1"/>
  <c r="L2157" i="1"/>
  <c r="L2221" i="1"/>
  <c r="L2285" i="1"/>
  <c r="L2349" i="1"/>
  <c r="L2413" i="1"/>
  <c r="L2477" i="1"/>
  <c r="L2541" i="1"/>
  <c r="L2605" i="1"/>
  <c r="L2669" i="1"/>
  <c r="L2733" i="1"/>
  <c r="L2797" i="1"/>
  <c r="L2861" i="1"/>
  <c r="L2925" i="1"/>
  <c r="L2989" i="1"/>
  <c r="L3053" i="1"/>
  <c r="L3117" i="1"/>
  <c r="L3181" i="1"/>
  <c r="L3245" i="1"/>
  <c r="L3309" i="1"/>
  <c r="L3373" i="1"/>
  <c r="L3437" i="1"/>
  <c r="L3501" i="1"/>
  <c r="L3565" i="1"/>
  <c r="L3629" i="1"/>
  <c r="L3693" i="1"/>
  <c r="L3757" i="1"/>
  <c r="L3821" i="1"/>
  <c r="L3885" i="1"/>
  <c r="L3949" i="1"/>
  <c r="L4013" i="1"/>
  <c r="L4077" i="1"/>
  <c r="L4141" i="1"/>
  <c r="L4205" i="1"/>
  <c r="L4269" i="1"/>
  <c r="L4333" i="1"/>
  <c r="L4397" i="1"/>
  <c r="L4461" i="1"/>
  <c r="L4525" i="1"/>
  <c r="L4589" i="1"/>
  <c r="L4653" i="1"/>
  <c r="L4717" i="1"/>
  <c r="L4781" i="1"/>
  <c r="L4845" i="1"/>
  <c r="L4909" i="1"/>
  <c r="L4973" i="1"/>
  <c r="L5037" i="1"/>
  <c r="L5101" i="1"/>
  <c r="L5165" i="1"/>
  <c r="L5229" i="1"/>
  <c r="L5293" i="1"/>
  <c r="L5357" i="1"/>
  <c r="L5421" i="1"/>
  <c r="L5485" i="1"/>
  <c r="L5549" i="1"/>
  <c r="L5613" i="1"/>
  <c r="L5677" i="1"/>
  <c r="L5741" i="1"/>
  <c r="L5805" i="1"/>
  <c r="L5869" i="1"/>
  <c r="L5933" i="1"/>
  <c r="L5997" i="1"/>
  <c r="L6061" i="1"/>
  <c r="L6125" i="1"/>
  <c r="L6189" i="1"/>
  <c r="L6253" i="1"/>
  <c r="L6317" i="1"/>
  <c r="L6381" i="1"/>
  <c r="L6445" i="1"/>
  <c r="L6509" i="1"/>
  <c r="L6573" i="1"/>
  <c r="L6637" i="1"/>
  <c r="L6701" i="1"/>
  <c r="L6765" i="1"/>
  <c r="L6829" i="1"/>
  <c r="L6893" i="1"/>
  <c r="L6957" i="1"/>
  <c r="L7021" i="1"/>
  <c r="L7085" i="1"/>
  <c r="L7149" i="1"/>
  <c r="L7213" i="1"/>
  <c r="L7277" i="1"/>
  <c r="L7341" i="1"/>
  <c r="L7405" i="1"/>
  <c r="L7469" i="1"/>
  <c r="L7533" i="1"/>
  <c r="L7597" i="1"/>
  <c r="L7661" i="1"/>
  <c r="L7725" i="1"/>
  <c r="L7789" i="1"/>
  <c r="L7853" i="1"/>
  <c r="L7917" i="1"/>
  <c r="L7981" i="1"/>
  <c r="L8045" i="1"/>
  <c r="L8109" i="1"/>
  <c r="L8173" i="1"/>
  <c r="L8237" i="1"/>
  <c r="L8301" i="1"/>
  <c r="L8365" i="1"/>
  <c r="L8429" i="1"/>
  <c r="L8493" i="1"/>
  <c r="L8557" i="1"/>
  <c r="L8621" i="1"/>
  <c r="L8685" i="1"/>
  <c r="L8749" i="1"/>
  <c r="L6974" i="1"/>
  <c r="L7038" i="1"/>
  <c r="L7102" i="1"/>
  <c r="L7166" i="1"/>
  <c r="L7230" i="1"/>
  <c r="L7294" i="1"/>
  <c r="L7358" i="1"/>
  <c r="L7422" i="1"/>
  <c r="L7486" i="1"/>
  <c r="L7550" i="1"/>
  <c r="L7614" i="1"/>
  <c r="L7678" i="1"/>
  <c r="L7742" i="1"/>
  <c r="L7806" i="1"/>
  <c r="L7870" i="1"/>
  <c r="L7934" i="1"/>
  <c r="L7998" i="1"/>
  <c r="L8062" i="1"/>
  <c r="L8126" i="1"/>
  <c r="L8190" i="1"/>
  <c r="L8254" i="1"/>
  <c r="L8318" i="1"/>
  <c r="L8382" i="1"/>
  <c r="L8446" i="1"/>
  <c r="L8510" i="1"/>
  <c r="L8574" i="1"/>
  <c r="L8638" i="1"/>
  <c r="L8702" i="1"/>
  <c r="L8766" i="1"/>
  <c r="L7839" i="1"/>
  <c r="L7903" i="1"/>
  <c r="L7967" i="1"/>
  <c r="L8031" i="1"/>
  <c r="L8095" i="1"/>
  <c r="L8159" i="1"/>
  <c r="L8223" i="1"/>
  <c r="L8287" i="1"/>
  <c r="L8351" i="1"/>
  <c r="L8415" i="1"/>
  <c r="L8479" i="1"/>
  <c r="L8543" i="1"/>
  <c r="L8607" i="1"/>
  <c r="L8671" i="1"/>
  <c r="L8735" i="1"/>
  <c r="L56" i="1"/>
  <c r="L120" i="1"/>
  <c r="L184" i="1"/>
  <c r="L248" i="1"/>
  <c r="L312" i="1"/>
  <c r="L376" i="1"/>
  <c r="L440" i="1"/>
  <c r="L504" i="1"/>
  <c r="L568" i="1"/>
  <c r="L632" i="1"/>
  <c r="L696" i="1"/>
  <c r="L760" i="1"/>
  <c r="L824" i="1"/>
  <c r="L888" i="1"/>
  <c r="L952" i="1"/>
  <c r="L1016" i="1"/>
  <c r="L1080" i="1"/>
  <c r="L1144" i="1"/>
  <c r="L1208" i="1"/>
  <c r="L1272" i="1"/>
  <c r="L1336" i="1"/>
  <c r="L1400" i="1"/>
  <c r="L1464" i="1"/>
  <c r="L1528" i="1"/>
  <c r="L1592" i="1"/>
  <c r="L1656" i="1"/>
  <c r="L1720" i="1"/>
  <c r="L1784" i="1"/>
  <c r="L1848" i="1"/>
  <c r="L1912" i="1"/>
  <c r="L1976" i="1"/>
  <c r="L2040" i="1"/>
  <c r="L2104" i="1"/>
  <c r="L2168" i="1"/>
  <c r="L2232" i="1"/>
  <c r="L2296" i="1"/>
  <c r="L2360" i="1"/>
  <c r="L2424" i="1"/>
  <c r="L2488" i="1"/>
  <c r="L2552" i="1"/>
  <c r="L2616" i="1"/>
  <c r="L2680" i="1"/>
  <c r="L2744" i="1"/>
  <c r="L2808" i="1"/>
  <c r="L2872" i="1"/>
  <c r="L2936" i="1"/>
  <c r="L3000" i="1"/>
  <c r="L3064" i="1"/>
  <c r="L3128" i="1"/>
  <c r="L3192" i="1"/>
  <c r="L3256" i="1"/>
  <c r="L3320" i="1"/>
  <c r="L3384" i="1"/>
  <c r="L3448" i="1"/>
  <c r="L3512" i="1"/>
  <c r="L3576" i="1"/>
  <c r="L3640" i="1"/>
  <c r="L3704" i="1"/>
  <c r="L3768" i="1"/>
  <c r="L3832" i="1"/>
  <c r="L3896" i="1"/>
  <c r="L3960" i="1"/>
  <c r="L4024" i="1"/>
  <c r="L4088" i="1"/>
  <c r="L4152" i="1"/>
  <c r="L4216" i="1"/>
  <c r="L4280" i="1"/>
  <c r="L4344" i="1"/>
  <c r="L4408" i="1"/>
  <c r="L4472" i="1"/>
  <c r="L4536" i="1"/>
  <c r="L4600" i="1"/>
  <c r="L4664" i="1"/>
  <c r="L4728" i="1"/>
  <c r="L4792" i="1"/>
  <c r="L4856" i="1"/>
  <c r="L4920" i="1"/>
  <c r="L4984" i="1"/>
  <c r="L5048" i="1"/>
  <c r="L5112" i="1"/>
  <c r="L5176" i="1"/>
  <c r="L5240" i="1"/>
  <c r="L5304" i="1"/>
  <c r="L5368" i="1"/>
  <c r="L5432" i="1"/>
  <c r="L5496" i="1"/>
  <c r="L5560" i="1"/>
  <c r="L5624" i="1"/>
  <c r="L5688" i="1"/>
  <c r="L5752" i="1"/>
  <c r="L5816" i="1"/>
  <c r="L5880" i="1"/>
  <c r="L5944" i="1"/>
  <c r="L6008" i="1"/>
  <c r="L6072" i="1"/>
  <c r="L6136" i="1"/>
  <c r="L6200" i="1"/>
  <c r="L6264" i="1"/>
  <c r="L6328" i="1"/>
  <c r="L6392" i="1"/>
  <c r="L6456" i="1"/>
  <c r="L6520" i="1"/>
  <c r="L6584" i="1"/>
  <c r="L6648" i="1"/>
  <c r="L6712" i="1"/>
  <c r="L6776" i="1"/>
  <c r="L6840" i="1"/>
  <c r="L6904" i="1"/>
  <c r="L6968" i="1"/>
  <c r="L7032" i="1"/>
  <c r="L7096" i="1"/>
  <c r="L7160" i="1"/>
  <c r="L7224" i="1"/>
  <c r="L7288" i="1"/>
  <c r="L7352" i="1"/>
  <c r="L7416" i="1"/>
  <c r="L7480" i="1"/>
  <c r="L7544" i="1"/>
  <c r="L7608" i="1"/>
  <c r="L7672" i="1"/>
  <c r="L7736" i="1"/>
  <c r="L7800" i="1"/>
  <c r="L7864" i="1"/>
  <c r="L7928" i="1"/>
  <c r="L7992" i="1"/>
  <c r="L8056" i="1"/>
  <c r="L8120" i="1"/>
  <c r="L8184" i="1"/>
  <c r="L8248" i="1"/>
  <c r="L8312" i="1"/>
  <c r="L8376" i="1"/>
  <c r="L8440" i="1"/>
  <c r="L8504" i="1"/>
  <c r="L8568" i="1"/>
  <c r="L8632" i="1"/>
  <c r="L8696" i="1"/>
  <c r="L8760" i="1"/>
  <c r="L8225" i="1"/>
  <c r="L8289" i="1"/>
  <c r="L8353" i="1"/>
  <c r="L8417" i="1"/>
  <c r="L8481" i="1"/>
  <c r="L8545" i="1"/>
  <c r="L8609" i="1"/>
  <c r="L8673" i="1"/>
  <c r="L8737" i="1"/>
  <c r="L6578" i="1"/>
  <c r="L6642" i="1"/>
  <c r="L6706" i="1"/>
  <c r="L6770" i="1"/>
  <c r="L6834" i="1"/>
  <c r="L6898" i="1"/>
  <c r="L6962" i="1"/>
  <c r="L7026" i="1"/>
  <c r="L7090" i="1"/>
  <c r="L7154" i="1"/>
  <c r="L7218" i="1"/>
  <c r="L7282" i="1"/>
  <c r="L7346" i="1"/>
  <c r="L7410" i="1"/>
  <c r="L7474" i="1"/>
  <c r="L7538" i="1"/>
  <c r="L7602" i="1"/>
  <c r="L7666" i="1"/>
  <c r="L7730" i="1"/>
  <c r="L7794" i="1"/>
  <c r="L7858" i="1"/>
  <c r="L7922" i="1"/>
  <c r="L7986" i="1"/>
  <c r="L8050" i="1"/>
  <c r="L8114" i="1"/>
  <c r="L8178" i="1"/>
  <c r="L8242" i="1"/>
  <c r="L8306" i="1"/>
  <c r="L8370" i="1"/>
  <c r="L8434" i="1"/>
  <c r="L8498" i="1"/>
  <c r="L8562" i="1"/>
  <c r="L8626" i="1"/>
  <c r="L8690" i="1"/>
  <c r="L8754" i="1"/>
  <c r="L7779" i="1"/>
  <c r="L7843" i="1"/>
  <c r="L7907" i="1"/>
  <c r="L7971" i="1"/>
  <c r="L8035" i="1"/>
  <c r="L8099" i="1"/>
  <c r="L8163" i="1"/>
  <c r="L8227" i="1"/>
  <c r="L8291" i="1"/>
  <c r="L8355" i="1"/>
  <c r="L8419" i="1"/>
  <c r="L8483" i="1"/>
  <c r="L8547" i="1"/>
  <c r="L8611" i="1"/>
  <c r="L8675" i="1"/>
  <c r="L8739" i="1"/>
  <c r="L6644" i="1"/>
  <c r="L6708" i="1"/>
  <c r="L6772" i="1"/>
  <c r="L6836" i="1"/>
  <c r="L6900" i="1"/>
  <c r="L6964" i="1"/>
  <c r="L7028" i="1"/>
  <c r="L7092" i="1"/>
  <c r="L7156" i="1"/>
  <c r="L7220" i="1"/>
  <c r="L7284" i="1"/>
  <c r="L7348" i="1"/>
  <c r="L7412" i="1"/>
  <c r="L7476" i="1"/>
  <c r="L7540" i="1"/>
  <c r="L7604" i="1"/>
  <c r="L7668" i="1"/>
  <c r="L7732" i="1"/>
  <c r="L7796" i="1"/>
  <c r="L7860" i="1"/>
  <c r="L7924" i="1"/>
  <c r="L7988" i="1"/>
  <c r="L8052" i="1"/>
  <c r="L8116" i="1"/>
  <c r="L8180" i="1"/>
  <c r="L8244" i="1"/>
  <c r="L8308" i="1"/>
  <c r="L8372" i="1"/>
  <c r="L8436" i="1"/>
  <c r="L8500" i="1"/>
  <c r="L8564" i="1"/>
  <c r="L8628" i="1"/>
  <c r="L8692" i="1"/>
  <c r="L8756" i="1"/>
  <c r="L7783" i="1"/>
  <c r="L7847" i="1"/>
  <c r="L7911" i="1"/>
  <c r="L7975" i="1"/>
  <c r="L8039" i="1"/>
  <c r="L8103" i="1"/>
  <c r="L8167" i="1"/>
  <c r="L8231" i="1"/>
  <c r="L8295" i="1"/>
  <c r="L8359" i="1"/>
  <c r="L8423" i="1"/>
  <c r="L8487" i="1"/>
  <c r="L8551" i="1"/>
  <c r="L8615" i="1"/>
  <c r="L8679" i="1"/>
  <c r="L8743" i="1"/>
  <c r="L64" i="1"/>
  <c r="L128" i="1"/>
  <c r="L192" i="1"/>
  <c r="L256" i="1"/>
  <c r="L320" i="1"/>
  <c r="L384" i="1"/>
  <c r="L448" i="1"/>
  <c r="L512" i="1"/>
  <c r="L576" i="1"/>
  <c r="L640" i="1"/>
  <c r="L704" i="1"/>
  <c r="L768" i="1"/>
  <c r="L832" i="1"/>
  <c r="L896" i="1"/>
  <c r="L960" i="1"/>
  <c r="L1024" i="1"/>
  <c r="L1088" i="1"/>
  <c r="L1152" i="1"/>
  <c r="L1216" i="1"/>
  <c r="L1280" i="1"/>
  <c r="L1344" i="1"/>
  <c r="L1408" i="1"/>
  <c r="L1472" i="1"/>
  <c r="L1536" i="1"/>
  <c r="L1600" i="1"/>
  <c r="L1664" i="1"/>
  <c r="L1728" i="1"/>
  <c r="L1792" i="1"/>
  <c r="L1856" i="1"/>
  <c r="L1920" i="1"/>
  <c r="L1984" i="1"/>
  <c r="L2048" i="1"/>
  <c r="L2112" i="1"/>
  <c r="L2176" i="1"/>
  <c r="L2240" i="1"/>
  <c r="L2304" i="1"/>
  <c r="L2368" i="1"/>
  <c r="L2432" i="1"/>
  <c r="L2496" i="1"/>
  <c r="L2560" i="1"/>
  <c r="L2624" i="1"/>
  <c r="L2688" i="1"/>
  <c r="L2752" i="1"/>
  <c r="L2816" i="1"/>
  <c r="L2880" i="1"/>
  <c r="L2944" i="1"/>
  <c r="L3008" i="1"/>
  <c r="L3072" i="1"/>
  <c r="L3136" i="1"/>
  <c r="L3200" i="1"/>
  <c r="L3264" i="1"/>
  <c r="L3328" i="1"/>
  <c r="L3392" i="1"/>
  <c r="L3456" i="1"/>
  <c r="L3520" i="1"/>
  <c r="L3584" i="1"/>
  <c r="L3648" i="1"/>
  <c r="L3712" i="1"/>
  <c r="L3776" i="1"/>
  <c r="L3840" i="1"/>
  <c r="L3904" i="1"/>
  <c r="L3968" i="1"/>
  <c r="L4032" i="1"/>
  <c r="L4096" i="1"/>
  <c r="L4160" i="1"/>
  <c r="L4224" i="1"/>
  <c r="L4288" i="1"/>
  <c r="L4352" i="1"/>
  <c r="L4416" i="1"/>
  <c r="L4480" i="1"/>
  <c r="L4544" i="1"/>
  <c r="L4608" i="1"/>
  <c r="L4672" i="1"/>
  <c r="L4736" i="1"/>
  <c r="L4800" i="1"/>
  <c r="L4864" i="1"/>
  <c r="L4928" i="1"/>
  <c r="L4992" i="1"/>
  <c r="L5056" i="1"/>
  <c r="L5120" i="1"/>
  <c r="L5184" i="1"/>
  <c r="L5248" i="1"/>
  <c r="L5312" i="1"/>
  <c r="L5376" i="1"/>
  <c r="L5440" i="1"/>
  <c r="L5504" i="1"/>
  <c r="L5568" i="1"/>
  <c r="L5632" i="1"/>
  <c r="L5696" i="1"/>
  <c r="L5760" i="1"/>
  <c r="L5824" i="1"/>
  <c r="L5888" i="1"/>
  <c r="L5952" i="1"/>
  <c r="L6016" i="1"/>
  <c r="L6080" i="1"/>
  <c r="L6144" i="1"/>
  <c r="L6208" i="1"/>
  <c r="L6272" i="1"/>
  <c r="L6336" i="1"/>
  <c r="L6400" i="1"/>
  <c r="L6464" i="1"/>
  <c r="L6528" i="1"/>
  <c r="L6592" i="1"/>
  <c r="L6656" i="1"/>
  <c r="L6720" i="1"/>
  <c r="L6784" i="1"/>
  <c r="L6848" i="1"/>
  <c r="L6912" i="1"/>
  <c r="L6976" i="1"/>
  <c r="L7040" i="1"/>
  <c r="L7104" i="1"/>
  <c r="L7168" i="1"/>
  <c r="L7232" i="1"/>
  <c r="L7296" i="1"/>
  <c r="L7360" i="1"/>
  <c r="L7424" i="1"/>
  <c r="L7488" i="1"/>
  <c r="L7552" i="1"/>
  <c r="L7616" i="1"/>
  <c r="L7680" i="1"/>
  <c r="L7744" i="1"/>
  <c r="L7808" i="1"/>
  <c r="L7872" i="1"/>
  <c r="L7936" i="1"/>
  <c r="L8000" i="1"/>
  <c r="L8064" i="1"/>
  <c r="L8128" i="1"/>
  <c r="L8192" i="1"/>
  <c r="L8256" i="1"/>
  <c r="L8320" i="1"/>
  <c r="L8384" i="1"/>
  <c r="L8448" i="1"/>
  <c r="L8512" i="1"/>
  <c r="L8576" i="1"/>
  <c r="L8640" i="1"/>
  <c r="L8704" i="1"/>
  <c r="L8768" i="1"/>
  <c r="L8233" i="1"/>
  <c r="L8297" i="1"/>
  <c r="L8361" i="1"/>
  <c r="L8425" i="1"/>
  <c r="L8489" i="1"/>
  <c r="L8553" i="1"/>
  <c r="L8617" i="1"/>
  <c r="L8681" i="1"/>
  <c r="L8745" i="1"/>
  <c r="L6586" i="1"/>
  <c r="L6650" i="1"/>
  <c r="L6714" i="1"/>
  <c r="L6778" i="1"/>
  <c r="L6842" i="1"/>
  <c r="L6906" i="1"/>
  <c r="L6970" i="1"/>
  <c r="L7034" i="1"/>
  <c r="L7098" i="1"/>
  <c r="L7162" i="1"/>
  <c r="L7226" i="1"/>
  <c r="L7290" i="1"/>
  <c r="L7354" i="1"/>
  <c r="L7418" i="1"/>
  <c r="L7482" i="1"/>
  <c r="L7546" i="1"/>
  <c r="L7610" i="1"/>
  <c r="L7674" i="1"/>
  <c r="L7738" i="1"/>
  <c r="L7802" i="1"/>
  <c r="L7866" i="1"/>
  <c r="L7930" i="1"/>
  <c r="L7994" i="1"/>
  <c r="L8058" i="1"/>
  <c r="L8122" i="1"/>
  <c r="L8186" i="1"/>
  <c r="L8250" i="1"/>
  <c r="L8314" i="1"/>
  <c r="L8378" i="1"/>
  <c r="L8442" i="1"/>
  <c r="L8506" i="1"/>
  <c r="L8570" i="1"/>
  <c r="L8634" i="1"/>
  <c r="L8698" i="1"/>
  <c r="L8762" i="1"/>
  <c r="L7787" i="1"/>
  <c r="L7851" i="1"/>
  <c r="L7915" i="1"/>
  <c r="L7979" i="1"/>
  <c r="L8043" i="1"/>
  <c r="L8107" i="1"/>
  <c r="L8171" i="1"/>
  <c r="L8235" i="1"/>
  <c r="L8299" i="1"/>
  <c r="L8363" i="1"/>
  <c r="L8427" i="1"/>
  <c r="L8491" i="1"/>
  <c r="L8555" i="1"/>
  <c r="L8619" i="1"/>
  <c r="L8683" i="1"/>
  <c r="L8747" i="1"/>
  <c r="L6652" i="1"/>
  <c r="L6716" i="1"/>
  <c r="L6780" i="1"/>
  <c r="L6844" i="1"/>
  <c r="L6908" i="1"/>
  <c r="L6972" i="1"/>
  <c r="L7036" i="1"/>
  <c r="L7100" i="1"/>
  <c r="L7164" i="1"/>
  <c r="L7228" i="1"/>
  <c r="L7292" i="1"/>
  <c r="L7356" i="1"/>
  <c r="L7420" i="1"/>
  <c r="L7484" i="1"/>
  <c r="L7548" i="1"/>
  <c r="L7612" i="1"/>
  <c r="L7676" i="1"/>
  <c r="L7740" i="1"/>
  <c r="L7804" i="1"/>
  <c r="L7868" i="1"/>
  <c r="L7932" i="1"/>
  <c r="L7996" i="1"/>
  <c r="L8060" i="1"/>
  <c r="L8124" i="1"/>
  <c r="L8188" i="1"/>
  <c r="L8252" i="1"/>
  <c r="L8316" i="1"/>
  <c r="L8380" i="1"/>
  <c r="L8444" i="1"/>
  <c r="L8508" i="1"/>
  <c r="L8572" i="1"/>
  <c r="L8636" i="1"/>
  <c r="L8700" i="1"/>
  <c r="L7791" i="1"/>
  <c r="L7855" i="1"/>
  <c r="L7919" i="1"/>
  <c r="L7983" i="1"/>
  <c r="L8047" i="1"/>
  <c r="L8111" i="1"/>
  <c r="L8175" i="1"/>
  <c r="L8239" i="1"/>
  <c r="L8303" i="1"/>
  <c r="L8367" i="1"/>
  <c r="L8431" i="1"/>
  <c r="L8495" i="1"/>
  <c r="L8559" i="1"/>
  <c r="L8623" i="1"/>
  <c r="L8687" i="1"/>
  <c r="L8751" i="1"/>
  <c r="L72" i="1"/>
  <c r="L136" i="1"/>
  <c r="L200" i="1"/>
  <c r="L264" i="1"/>
  <c r="L328" i="1"/>
  <c r="L392" i="1"/>
  <c r="L456" i="1"/>
  <c r="L520" i="1"/>
  <c r="L584" i="1"/>
  <c r="L648" i="1"/>
  <c r="L712" i="1"/>
  <c r="L776" i="1"/>
  <c r="L840" i="1"/>
  <c r="L904" i="1"/>
  <c r="L968" i="1"/>
  <c r="L1032" i="1"/>
  <c r="L1096" i="1"/>
  <c r="L1160" i="1"/>
  <c r="L1224" i="1"/>
  <c r="L1288" i="1"/>
  <c r="L1352" i="1"/>
  <c r="L1416" i="1"/>
  <c r="L1480" i="1"/>
  <c r="L1544" i="1"/>
  <c r="L1608" i="1"/>
  <c r="L1672" i="1"/>
  <c r="L1736" i="1"/>
  <c r="L1800" i="1"/>
  <c r="L1864" i="1"/>
  <c r="L1928" i="1"/>
  <c r="L1992" i="1"/>
  <c r="L2056" i="1"/>
  <c r="L2120" i="1"/>
  <c r="L2184" i="1"/>
  <c r="L2248" i="1"/>
  <c r="L2312" i="1"/>
  <c r="L2376" i="1"/>
  <c r="L2440" i="1"/>
  <c r="L2504" i="1"/>
  <c r="L2568" i="1"/>
  <c r="L2632" i="1"/>
  <c r="L2696" i="1"/>
  <c r="L2760" i="1"/>
  <c r="L2824" i="1"/>
  <c r="L2888" i="1"/>
  <c r="L2952" i="1"/>
  <c r="L3016" i="1"/>
  <c r="L3080" i="1"/>
  <c r="L3144" i="1"/>
  <c r="L3208" i="1"/>
  <c r="L3272" i="1"/>
  <c r="L3336" i="1"/>
  <c r="L3400" i="1"/>
  <c r="L3464" i="1"/>
  <c r="L3528" i="1"/>
  <c r="L3592" i="1"/>
  <c r="L3656" i="1"/>
  <c r="L3720" i="1"/>
  <c r="L3784" i="1"/>
  <c r="L3848" i="1"/>
  <c r="L3912" i="1"/>
  <c r="L3976" i="1"/>
  <c r="L4040" i="1"/>
  <c r="L4104" i="1"/>
  <c r="L4168" i="1"/>
  <c r="L4232" i="1"/>
  <c r="L4296" i="1"/>
  <c r="L4360" i="1"/>
  <c r="L4424" i="1"/>
  <c r="L4488" i="1"/>
  <c r="L4552" i="1"/>
  <c r="L4616" i="1"/>
  <c r="L4680" i="1"/>
  <c r="L4744" i="1"/>
  <c r="L4808" i="1"/>
  <c r="L4872" i="1"/>
  <c r="L4936" i="1"/>
  <c r="L5000" i="1"/>
  <c r="L5064" i="1"/>
  <c r="L5128" i="1"/>
  <c r="L5192" i="1"/>
  <c r="L5256" i="1"/>
  <c r="L5320" i="1"/>
  <c r="L5384" i="1"/>
  <c r="L5448" i="1"/>
  <c r="L5512" i="1"/>
  <c r="L5576" i="1"/>
  <c r="L5640" i="1"/>
  <c r="L5704" i="1"/>
  <c r="L5768" i="1"/>
  <c r="L5832" i="1"/>
  <c r="L5896" i="1"/>
  <c r="L5960" i="1"/>
  <c r="L6024" i="1"/>
  <c r="L6088" i="1"/>
  <c r="L6152" i="1"/>
  <c r="L6216" i="1"/>
  <c r="L6280" i="1"/>
  <c r="L6344" i="1"/>
  <c r="L6408" i="1"/>
  <c r="L6472" i="1"/>
  <c r="L6536" i="1"/>
  <c r="L6600" i="1"/>
  <c r="L6664" i="1"/>
  <c r="L6728" i="1"/>
  <c r="L6792" i="1"/>
  <c r="L6856" i="1"/>
  <c r="L6920" i="1"/>
  <c r="L6984" i="1"/>
  <c r="L7048" i="1"/>
  <c r="L7112" i="1"/>
  <c r="L7176" i="1"/>
  <c r="L7240" i="1"/>
  <c r="L7304" i="1"/>
  <c r="L7368" i="1"/>
  <c r="L7432" i="1"/>
  <c r="L7496" i="1"/>
  <c r="L7560" i="1"/>
  <c r="L7624" i="1"/>
  <c r="L7688" i="1"/>
  <c r="L7752" i="1"/>
  <c r="L7816" i="1"/>
  <c r="L7880" i="1"/>
  <c r="L7944" i="1"/>
  <c r="L8008" i="1"/>
  <c r="L8072" i="1"/>
  <c r="L8136" i="1"/>
  <c r="L8200" i="1"/>
  <c r="L8264" i="1"/>
  <c r="L8328" i="1"/>
  <c r="L8392" i="1"/>
  <c r="L8456" i="1"/>
  <c r="L8520" i="1"/>
  <c r="L8584" i="1"/>
  <c r="L8648" i="1"/>
  <c r="L8712" i="1"/>
  <c r="L8241" i="1"/>
  <c r="L8305" i="1"/>
  <c r="L8369" i="1"/>
  <c r="L8433" i="1"/>
  <c r="L8497" i="1"/>
  <c r="L8561" i="1"/>
  <c r="L8625" i="1"/>
  <c r="L8689" i="1"/>
  <c r="L8753" i="1"/>
  <c r="L6530" i="1"/>
  <c r="L6594" i="1"/>
  <c r="L6658" i="1"/>
  <c r="L6722" i="1"/>
  <c r="L6786" i="1"/>
  <c r="L6850" i="1"/>
  <c r="L6914" i="1"/>
  <c r="L6978" i="1"/>
  <c r="L7042" i="1"/>
  <c r="L7106" i="1"/>
  <c r="L7170" i="1"/>
  <c r="L7234" i="1"/>
  <c r="L7298" i="1"/>
  <c r="L7362" i="1"/>
  <c r="L7426" i="1"/>
  <c r="L7490" i="1"/>
  <c r="L7554" i="1"/>
  <c r="L7618" i="1"/>
  <c r="L7682" i="1"/>
  <c r="L7746" i="1"/>
  <c r="L7810" i="1"/>
  <c r="L7874" i="1"/>
  <c r="L7938" i="1"/>
  <c r="L8002" i="1"/>
  <c r="L8066" i="1"/>
  <c r="L8130" i="1"/>
  <c r="L8194" i="1"/>
  <c r="L8258" i="1"/>
  <c r="L8322" i="1"/>
  <c r="L8386" i="1"/>
  <c r="L8450" i="1"/>
  <c r="L8514" i="1"/>
  <c r="L8578" i="1"/>
  <c r="L8642" i="1"/>
  <c r="L8706" i="1"/>
  <c r="L7795" i="1"/>
  <c r="L7859" i="1"/>
  <c r="L7923" i="1"/>
  <c r="L7987" i="1"/>
  <c r="L8051" i="1"/>
  <c r="L8115" i="1"/>
  <c r="L8179" i="1"/>
  <c r="L8243" i="1"/>
  <c r="L8307" i="1"/>
  <c r="L8371" i="1"/>
  <c r="L8435" i="1"/>
  <c r="L8499" i="1"/>
  <c r="L8563" i="1"/>
  <c r="L8627" i="1"/>
  <c r="L8691" i="1"/>
  <c r="L8755" i="1"/>
  <c r="L6596" i="1"/>
  <c r="L6660" i="1"/>
  <c r="L6724" i="1"/>
  <c r="L6788" i="1"/>
  <c r="L6852" i="1"/>
  <c r="L6916" i="1"/>
  <c r="L6980" i="1"/>
  <c r="L7044" i="1"/>
  <c r="L7108" i="1"/>
  <c r="L7172" i="1"/>
  <c r="L7236" i="1"/>
  <c r="L7300" i="1"/>
  <c r="L7364" i="1"/>
  <c r="L7428" i="1"/>
  <c r="L7492" i="1"/>
  <c r="L7556" i="1"/>
  <c r="L7620" i="1"/>
  <c r="L7684" i="1"/>
  <c r="L7748" i="1"/>
  <c r="L7812" i="1"/>
  <c r="L7876" i="1"/>
  <c r="L7940" i="1"/>
  <c r="L8004" i="1"/>
  <c r="L8068" i="1"/>
  <c r="L8132" i="1"/>
  <c r="L8196" i="1"/>
  <c r="L8260" i="1"/>
  <c r="L8324" i="1"/>
  <c r="L8388" i="1"/>
  <c r="L8452" i="1"/>
  <c r="L8516" i="1"/>
  <c r="L8580" i="1"/>
  <c r="L8644" i="1"/>
  <c r="L8708" i="1"/>
  <c r="L7799" i="1"/>
  <c r="L7863" i="1"/>
  <c r="L7927" i="1"/>
  <c r="L7991" i="1"/>
  <c r="L8055" i="1"/>
  <c r="L8119" i="1"/>
  <c r="L8183" i="1"/>
  <c r="L8247" i="1"/>
  <c r="L8311" i="1"/>
  <c r="L8375" i="1"/>
  <c r="L8439" i="1"/>
  <c r="L8503" i="1"/>
  <c r="L8567" i="1"/>
  <c r="L8631" i="1"/>
  <c r="L8695" i="1"/>
  <c r="L8759" i="1"/>
  <c r="L16" i="1"/>
  <c r="L80" i="1"/>
  <c r="L144" i="1"/>
  <c r="L208" i="1"/>
  <c r="L272" i="1"/>
  <c r="L336" i="1"/>
  <c r="L400" i="1"/>
  <c r="L464" i="1"/>
  <c r="L528" i="1"/>
  <c r="L592" i="1"/>
  <c r="L656" i="1"/>
  <c r="L720" i="1"/>
  <c r="L784" i="1"/>
  <c r="L848" i="1"/>
  <c r="L912" i="1"/>
  <c r="L976" i="1"/>
  <c r="L1040" i="1"/>
  <c r="L1104" i="1"/>
  <c r="L1168" i="1"/>
  <c r="L1232" i="1"/>
  <c r="L1296" i="1"/>
  <c r="L1360" i="1"/>
  <c r="L1424" i="1"/>
  <c r="L1488" i="1"/>
  <c r="L1552" i="1"/>
  <c r="L1616" i="1"/>
  <c r="L1680" i="1"/>
  <c r="L1744" i="1"/>
  <c r="L1808" i="1"/>
  <c r="L1872" i="1"/>
  <c r="L1936" i="1"/>
  <c r="L2000" i="1"/>
  <c r="L2064" i="1"/>
  <c r="L2128" i="1"/>
  <c r="L2192" i="1"/>
  <c r="L2256" i="1"/>
  <c r="L2320" i="1"/>
  <c r="L2384" i="1"/>
  <c r="L2448" i="1"/>
  <c r="L2512" i="1"/>
  <c r="L2576" i="1"/>
  <c r="L2640" i="1"/>
  <c r="L2704" i="1"/>
  <c r="L2768" i="1"/>
  <c r="L2832" i="1"/>
  <c r="L2896" i="1"/>
  <c r="L2960" i="1"/>
  <c r="L3024" i="1"/>
  <c r="L3088" i="1"/>
  <c r="L3152" i="1"/>
  <c r="L3216" i="1"/>
  <c r="L3280" i="1"/>
  <c r="L3344" i="1"/>
  <c r="L3408" i="1"/>
  <c r="L3472" i="1"/>
  <c r="L3536" i="1"/>
  <c r="L3600" i="1"/>
  <c r="L3664" i="1"/>
  <c r="L3728" i="1"/>
  <c r="L3792" i="1"/>
  <c r="L3856" i="1"/>
  <c r="L3920" i="1"/>
  <c r="L3984" i="1"/>
  <c r="L4048" i="1"/>
  <c r="L4112" i="1"/>
  <c r="L4176" i="1"/>
  <c r="L4240" i="1"/>
  <c r="L4304" i="1"/>
  <c r="L4368" i="1"/>
  <c r="L4432" i="1"/>
  <c r="L4496" i="1"/>
  <c r="L4560" i="1"/>
  <c r="L4624" i="1"/>
  <c r="L4688" i="1"/>
  <c r="L4752" i="1"/>
  <c r="L4816" i="1"/>
  <c r="L4880" i="1"/>
  <c r="L4944" i="1"/>
  <c r="L5008" i="1"/>
  <c r="L5072" i="1"/>
  <c r="L5136" i="1"/>
  <c r="L5200" i="1"/>
  <c r="L5264" i="1"/>
  <c r="L5328" i="1"/>
  <c r="L5392" i="1"/>
  <c r="L5456" i="1"/>
  <c r="L5520" i="1"/>
  <c r="L5584" i="1"/>
  <c r="L5648" i="1"/>
  <c r="L5712" i="1"/>
  <c r="L5776" i="1"/>
  <c r="L5840" i="1"/>
  <c r="L5904" i="1"/>
  <c r="L5968" i="1"/>
  <c r="L6032" i="1"/>
  <c r="L6096" i="1"/>
  <c r="L6160" i="1"/>
  <c r="L6224" i="1"/>
  <c r="L6288" i="1"/>
  <c r="L6352" i="1"/>
  <c r="L6416" i="1"/>
  <c r="L6480" i="1"/>
  <c r="L6544" i="1"/>
  <c r="L6608" i="1"/>
  <c r="L6672" i="1"/>
  <c r="L6736" i="1"/>
  <c r="L6800" i="1"/>
  <c r="L6864" i="1"/>
  <c r="L6928" i="1"/>
  <c r="L6992" i="1"/>
  <c r="L7056" i="1"/>
  <c r="L7120" i="1"/>
  <c r="L7184" i="1"/>
  <c r="L7248" i="1"/>
  <c r="L7312" i="1"/>
  <c r="L7376" i="1"/>
  <c r="L7440" i="1"/>
  <c r="L7504" i="1"/>
  <c r="L7568" i="1"/>
  <c r="L7632" i="1"/>
  <c r="L7696" i="1"/>
  <c r="L7760" i="1"/>
  <c r="L7824" i="1"/>
  <c r="L7888" i="1"/>
  <c r="L7952" i="1"/>
  <c r="L8016" i="1"/>
  <c r="L8080" i="1"/>
  <c r="L8144" i="1"/>
  <c r="L8208" i="1"/>
  <c r="L8272" i="1"/>
  <c r="L8336" i="1"/>
  <c r="L8400" i="1"/>
  <c r="L8464" i="1"/>
  <c r="L8528" i="1"/>
  <c r="L8592" i="1"/>
  <c r="L8656" i="1"/>
  <c r="L8720" i="1"/>
  <c r="L8249" i="1"/>
  <c r="L8313" i="1"/>
  <c r="L8377" i="1"/>
  <c r="L8441" i="1"/>
  <c r="L8505" i="1"/>
  <c r="L8569" i="1"/>
  <c r="L8633" i="1"/>
  <c r="L8697" i="1"/>
  <c r="L8761" i="1"/>
  <c r="L6538" i="1"/>
  <c r="L6602" i="1"/>
  <c r="L6666" i="1"/>
  <c r="L6730" i="1"/>
  <c r="L6794" i="1"/>
  <c r="L6858" i="1"/>
  <c r="L6922" i="1"/>
  <c r="L6986" i="1"/>
  <c r="L7050" i="1"/>
  <c r="L7114" i="1"/>
  <c r="L7178" i="1"/>
  <c r="L7242" i="1"/>
  <c r="L7306" i="1"/>
  <c r="L7370" i="1"/>
  <c r="L7434" i="1"/>
  <c r="L7498" i="1"/>
  <c r="L7562" i="1"/>
  <c r="L7626" i="1"/>
  <c r="L7690" i="1"/>
  <c r="L7754" i="1"/>
  <c r="L7818" i="1"/>
  <c r="L7882" i="1"/>
  <c r="L7946" i="1"/>
  <c r="L8010" i="1"/>
  <c r="L8074" i="1"/>
  <c r="L8138" i="1"/>
  <c r="L8202" i="1"/>
  <c r="L8266" i="1"/>
  <c r="L8330" i="1"/>
  <c r="L8394" i="1"/>
  <c r="L8458" i="1"/>
  <c r="L8522" i="1"/>
  <c r="L8586" i="1"/>
  <c r="L8650" i="1"/>
  <c r="L8714" i="1"/>
  <c r="L7803" i="1"/>
  <c r="L7867" i="1"/>
  <c r="L7931" i="1"/>
  <c r="L7995" i="1"/>
  <c r="L8059" i="1"/>
  <c r="L8123" i="1"/>
  <c r="L8187" i="1"/>
  <c r="L8251" i="1"/>
  <c r="L8315" i="1"/>
  <c r="L8379" i="1"/>
  <c r="L8443" i="1"/>
  <c r="L8507" i="1"/>
  <c r="L8571" i="1"/>
  <c r="L8635" i="1"/>
  <c r="L8699" i="1"/>
  <c r="L8763" i="1"/>
  <c r="L6604" i="1"/>
  <c r="L6668" i="1"/>
  <c r="L6732" i="1"/>
  <c r="L6796" i="1"/>
  <c r="L6860" i="1"/>
  <c r="L6924" i="1"/>
  <c r="L6988" i="1"/>
  <c r="L7052" i="1"/>
  <c r="L7116" i="1"/>
  <c r="L7180" i="1"/>
  <c r="L7244" i="1"/>
  <c r="L7308" i="1"/>
  <c r="L7372" i="1"/>
  <c r="L7436" i="1"/>
  <c r="L7500" i="1"/>
  <c r="L7564" i="1"/>
  <c r="L7628" i="1"/>
  <c r="L7692" i="1"/>
  <c r="L7756" i="1"/>
  <c r="L7820" i="1"/>
  <c r="L7884" i="1"/>
  <c r="L7948" i="1"/>
  <c r="L8012" i="1"/>
  <c r="L8076" i="1"/>
  <c r="L8140" i="1"/>
  <c r="L8204" i="1"/>
  <c r="L8268" i="1"/>
  <c r="L8332" i="1"/>
  <c r="L8396" i="1"/>
  <c r="L8460" i="1"/>
  <c r="L8524" i="1"/>
  <c r="L8588" i="1"/>
  <c r="L8652" i="1"/>
  <c r="L8716" i="1"/>
  <c r="L7807" i="1"/>
  <c r="L7871" i="1"/>
  <c r="L7935" i="1"/>
  <c r="L7999" i="1"/>
  <c r="L8063" i="1"/>
  <c r="L8127" i="1"/>
  <c r="L8191" i="1"/>
  <c r="L8255" i="1"/>
  <c r="L8319" i="1"/>
  <c r="L8383" i="1"/>
  <c r="L8447" i="1"/>
  <c r="L8511" i="1"/>
  <c r="L8575" i="1"/>
  <c r="L8639" i="1"/>
  <c r="L8703" i="1"/>
  <c r="L8767" i="1"/>
  <c r="L24" i="1"/>
  <c r="L88" i="1"/>
  <c r="L152" i="1"/>
  <c r="L216" i="1"/>
  <c r="L280" i="1"/>
  <c r="L344" i="1"/>
  <c r="L408" i="1"/>
  <c r="L472" i="1"/>
  <c r="L536" i="1"/>
  <c r="L600" i="1"/>
  <c r="L664" i="1"/>
  <c r="L728" i="1"/>
  <c r="L792" i="1"/>
  <c r="L856" i="1"/>
  <c r="L920" i="1"/>
  <c r="L984" i="1"/>
  <c r="L1048" i="1"/>
  <c r="L1112" i="1"/>
  <c r="L1176" i="1"/>
  <c r="L1240" i="1"/>
  <c r="L1304" i="1"/>
  <c r="L1368" i="1"/>
  <c r="L1432" i="1"/>
  <c r="L1496" i="1"/>
  <c r="L1560" i="1"/>
  <c r="L1624" i="1"/>
  <c r="L1688" i="1"/>
  <c r="L1752" i="1"/>
  <c r="L1816" i="1"/>
  <c r="L1880" i="1"/>
  <c r="L1944" i="1"/>
  <c r="L2008" i="1"/>
  <c r="L2072" i="1"/>
  <c r="L2136" i="1"/>
  <c r="L2200" i="1"/>
  <c r="L2264" i="1"/>
  <c r="L2328" i="1"/>
  <c r="L2392" i="1"/>
  <c r="L2456" i="1"/>
  <c r="L2520" i="1"/>
  <c r="L2584" i="1"/>
  <c r="L2648" i="1"/>
  <c r="L2712" i="1"/>
  <c r="L2776" i="1"/>
  <c r="L2840" i="1"/>
  <c r="L2904" i="1"/>
  <c r="L2968" i="1"/>
  <c r="L3032" i="1"/>
  <c r="L3096" i="1"/>
  <c r="L3160" i="1"/>
  <c r="L3224" i="1"/>
  <c r="L3288" i="1"/>
  <c r="L3352" i="1"/>
  <c r="L3416" i="1"/>
  <c r="L3480" i="1"/>
  <c r="L3544" i="1"/>
  <c r="L3608" i="1"/>
  <c r="L3672" i="1"/>
  <c r="L3736" i="1"/>
  <c r="L3800" i="1"/>
  <c r="L3864" i="1"/>
  <c r="L3928" i="1"/>
  <c r="L3992" i="1"/>
  <c r="L4056" i="1"/>
  <c r="L4120" i="1"/>
  <c r="L4184" i="1"/>
  <c r="L4248" i="1"/>
  <c r="L4312" i="1"/>
  <c r="L4376" i="1"/>
  <c r="L4440" i="1"/>
  <c r="L4504" i="1"/>
  <c r="L4568" i="1"/>
  <c r="L4632" i="1"/>
  <c r="L4696" i="1"/>
  <c r="L4760" i="1"/>
  <c r="L4824" i="1"/>
  <c r="L4888" i="1"/>
  <c r="L4952" i="1"/>
  <c r="L5016" i="1"/>
  <c r="L5080" i="1"/>
  <c r="L5144" i="1"/>
  <c r="L5208" i="1"/>
  <c r="L5272" i="1"/>
  <c r="L5336" i="1"/>
  <c r="L5400" i="1"/>
  <c r="L5464" i="1"/>
  <c r="L5528" i="1"/>
  <c r="L5592" i="1"/>
  <c r="L5656" i="1"/>
  <c r="L5720" i="1"/>
  <c r="L5784" i="1"/>
  <c r="L5848" i="1"/>
  <c r="L5912" i="1"/>
  <c r="L5976" i="1"/>
  <c r="L6040" i="1"/>
  <c r="L6104" i="1"/>
  <c r="L6168" i="1"/>
  <c r="L6232" i="1"/>
  <c r="L6296" i="1"/>
  <c r="L6360" i="1"/>
  <c r="L6424" i="1"/>
  <c r="L6488" i="1"/>
  <c r="L6552" i="1"/>
  <c r="L6616" i="1"/>
  <c r="L6680" i="1"/>
  <c r="L6744" i="1"/>
  <c r="L6808" i="1"/>
  <c r="L6872" i="1"/>
  <c r="L6936" i="1"/>
  <c r="L7000" i="1"/>
  <c r="L7064" i="1"/>
  <c r="L7128" i="1"/>
  <c r="L7192" i="1"/>
  <c r="L7256" i="1"/>
  <c r="L7320" i="1"/>
  <c r="L7384" i="1"/>
  <c r="L7448" i="1"/>
  <c r="L7512" i="1"/>
  <c r="L7576" i="1"/>
  <c r="L7640" i="1"/>
  <c r="L7704" i="1"/>
  <c r="L7768" i="1"/>
  <c r="L7832" i="1"/>
  <c r="L7896" i="1"/>
  <c r="L7960" i="1"/>
  <c r="L8024" i="1"/>
  <c r="L8088" i="1"/>
  <c r="L8152" i="1"/>
  <c r="L8216" i="1"/>
  <c r="L8280" i="1"/>
  <c r="L8344" i="1"/>
  <c r="L8408" i="1"/>
  <c r="L8472" i="1"/>
  <c r="L8536" i="1"/>
  <c r="L8600" i="1"/>
  <c r="L8664" i="1"/>
  <c r="L8728" i="1"/>
  <c r="L8257" i="1"/>
  <c r="L8321" i="1"/>
  <c r="L8385" i="1"/>
  <c r="L8449" i="1"/>
  <c r="L8513" i="1"/>
  <c r="L8577" i="1"/>
  <c r="L8641" i="1"/>
  <c r="L8705" i="1"/>
  <c r="L6546" i="1"/>
  <c r="L6610" i="1"/>
  <c r="L6674" i="1"/>
  <c r="L6738" i="1"/>
  <c r="L6802" i="1"/>
  <c r="L6866" i="1"/>
  <c r="L6930" i="1"/>
  <c r="L6994" i="1"/>
  <c r="L7058" i="1"/>
  <c r="L7122" i="1"/>
  <c r="L7186" i="1"/>
  <c r="L7250" i="1"/>
  <c r="L7314" i="1"/>
  <c r="L7378" i="1"/>
  <c r="L7442" i="1"/>
  <c r="L7506" i="1"/>
  <c r="L7570" i="1"/>
  <c r="L7634" i="1"/>
  <c r="L7698" i="1"/>
  <c r="L7762" i="1"/>
  <c r="L7826" i="1"/>
  <c r="L7890" i="1"/>
  <c r="L7954" i="1"/>
  <c r="L8018" i="1"/>
  <c r="L8082" i="1"/>
  <c r="L8146" i="1"/>
  <c r="L8210" i="1"/>
  <c r="L8274" i="1"/>
  <c r="L8338" i="1"/>
  <c r="L8402" i="1"/>
  <c r="L8466" i="1"/>
  <c r="L8530" i="1"/>
  <c r="L8594" i="1"/>
  <c r="L8658" i="1"/>
  <c r="L8722" i="1"/>
  <c r="L7811" i="1"/>
  <c r="L7875" i="1"/>
  <c r="L7939" i="1"/>
  <c r="L8003" i="1"/>
  <c r="L8067" i="1"/>
  <c r="L8131" i="1"/>
  <c r="L8195" i="1"/>
  <c r="L8259" i="1"/>
  <c r="L8323" i="1"/>
  <c r="L8387" i="1"/>
  <c r="L8451" i="1"/>
  <c r="L8515" i="1"/>
  <c r="L8579" i="1"/>
  <c r="L8643" i="1"/>
  <c r="L8707" i="1"/>
  <c r="L6612" i="1"/>
  <c r="L6676" i="1"/>
  <c r="L6740" i="1"/>
  <c r="L6804" i="1"/>
  <c r="L6868" i="1"/>
  <c r="L6932" i="1"/>
  <c r="L6996" i="1"/>
  <c r="L7060" i="1"/>
  <c r="L7124" i="1"/>
  <c r="L7188" i="1"/>
  <c r="L7252" i="1"/>
  <c r="L7316" i="1"/>
  <c r="L7380" i="1"/>
  <c r="L7444" i="1"/>
  <c r="L7508" i="1"/>
  <c r="L7572" i="1"/>
  <c r="L7636" i="1"/>
  <c r="L7700" i="1"/>
  <c r="L7764" i="1"/>
  <c r="L7828" i="1"/>
  <c r="L7892" i="1"/>
  <c r="L7956" i="1"/>
  <c r="L8020" i="1"/>
  <c r="L8084" i="1"/>
  <c r="L8148" i="1"/>
  <c r="L8212" i="1"/>
  <c r="L8276" i="1"/>
  <c r="L8340" i="1"/>
  <c r="L8404" i="1"/>
  <c r="L8468" i="1"/>
  <c r="L8532" i="1"/>
  <c r="L8596" i="1"/>
  <c r="L8660" i="1"/>
  <c r="L8724" i="1"/>
  <c r="L7815" i="1"/>
  <c r="L7879" i="1"/>
  <c r="L7943" i="1"/>
  <c r="L8007" i="1"/>
  <c r="L8071" i="1"/>
  <c r="L8135" i="1"/>
  <c r="L8199" i="1"/>
  <c r="L8263" i="1"/>
  <c r="L8327" i="1"/>
  <c r="L8391" i="1"/>
  <c r="L8455" i="1"/>
  <c r="L8519" i="1"/>
  <c r="L8583" i="1"/>
  <c r="L8647" i="1"/>
  <c r="L8711" i="1"/>
  <c r="L32" i="1"/>
  <c r="L96" i="1"/>
  <c r="L160" i="1"/>
  <c r="L224" i="1"/>
  <c r="L288" i="1"/>
  <c r="L352" i="1"/>
  <c r="L416" i="1"/>
  <c r="L480" i="1"/>
  <c r="L544" i="1"/>
  <c r="L608" i="1"/>
  <c r="L672" i="1"/>
  <c r="L736" i="1"/>
  <c r="L800" i="1"/>
  <c r="L864" i="1"/>
  <c r="L928" i="1"/>
  <c r="L992" i="1"/>
  <c r="L1056" i="1"/>
  <c r="L1120" i="1"/>
  <c r="L1184" i="1"/>
  <c r="L1248" i="1"/>
  <c r="L1312" i="1"/>
  <c r="L1376" i="1"/>
  <c r="L1440" i="1"/>
  <c r="L1504" i="1"/>
  <c r="L1568" i="1"/>
  <c r="L1632" i="1"/>
  <c r="L1696" i="1"/>
  <c r="L1760" i="1"/>
  <c r="L1824" i="1"/>
  <c r="L1888" i="1"/>
  <c r="L1952" i="1"/>
  <c r="L2016" i="1"/>
  <c r="L2080" i="1"/>
  <c r="L2144" i="1"/>
  <c r="L2208" i="1"/>
  <c r="L2272" i="1"/>
  <c r="L2336" i="1"/>
  <c r="L2400" i="1"/>
  <c r="L2464" i="1"/>
  <c r="L2528" i="1"/>
  <c r="L2592" i="1"/>
  <c r="L2656" i="1"/>
  <c r="L2720" i="1"/>
  <c r="L2784" i="1"/>
  <c r="L2848" i="1"/>
  <c r="L2912" i="1"/>
  <c r="L2976" i="1"/>
  <c r="L3040" i="1"/>
  <c r="L3104" i="1"/>
  <c r="L3168" i="1"/>
  <c r="L3232" i="1"/>
  <c r="L3296" i="1"/>
  <c r="L3360" i="1"/>
  <c r="L3424" i="1"/>
  <c r="L3488" i="1"/>
  <c r="L3552" i="1"/>
  <c r="L3616" i="1"/>
  <c r="L3680" i="1"/>
  <c r="L3744" i="1"/>
  <c r="L3808" i="1"/>
  <c r="L3872" i="1"/>
  <c r="L3936" i="1"/>
  <c r="L4000" i="1"/>
  <c r="L4064" i="1"/>
  <c r="L4128" i="1"/>
  <c r="L4192" i="1"/>
  <c r="L4256" i="1"/>
  <c r="L4320" i="1"/>
  <c r="L4384" i="1"/>
  <c r="L4448" i="1"/>
  <c r="L4512" i="1"/>
  <c r="L4576" i="1"/>
  <c r="L4640" i="1"/>
  <c r="L4704" i="1"/>
  <c r="L4768" i="1"/>
  <c r="L4832" i="1"/>
  <c r="L4896" i="1"/>
  <c r="L4960" i="1"/>
  <c r="L5024" i="1"/>
  <c r="L5088" i="1"/>
  <c r="L5152" i="1"/>
  <c r="L5216" i="1"/>
  <c r="L5280" i="1"/>
  <c r="L5344" i="1"/>
  <c r="L5408" i="1"/>
  <c r="L5472" i="1"/>
  <c r="L5536" i="1"/>
  <c r="L5600" i="1"/>
  <c r="L5664" i="1"/>
  <c r="L5728" i="1"/>
  <c r="L5792" i="1"/>
  <c r="L5856" i="1"/>
  <c r="L5920" i="1"/>
  <c r="L5984" i="1"/>
  <c r="L6048" i="1"/>
  <c r="L6112" i="1"/>
  <c r="L6176" i="1"/>
  <c r="L6240" i="1"/>
  <c r="L6304" i="1"/>
  <c r="L6368" i="1"/>
  <c r="L6432" i="1"/>
  <c r="L6496" i="1"/>
  <c r="L6560" i="1"/>
  <c r="L6624" i="1"/>
  <c r="L6688" i="1"/>
  <c r="L6752" i="1"/>
  <c r="L6816" i="1"/>
  <c r="L6880" i="1"/>
  <c r="L6944" i="1"/>
  <c r="L7008" i="1"/>
  <c r="L7072" i="1"/>
  <c r="L7136" i="1"/>
  <c r="L7200" i="1"/>
  <c r="L7264" i="1"/>
  <c r="L7328" i="1"/>
  <c r="L7392" i="1"/>
  <c r="L7456" i="1"/>
  <c r="L7520" i="1"/>
  <c r="L7584" i="1"/>
  <c r="L7648" i="1"/>
  <c r="L7712" i="1"/>
  <c r="L7776" i="1"/>
  <c r="L7840" i="1"/>
  <c r="L7904" i="1"/>
  <c r="L7968" i="1"/>
  <c r="L8032" i="1"/>
  <c r="L8096" i="1"/>
  <c r="L8160" i="1"/>
  <c r="L8224" i="1"/>
  <c r="L8288" i="1"/>
  <c r="L8352" i="1"/>
  <c r="L8416" i="1"/>
  <c r="L8480" i="1"/>
  <c r="L8544" i="1"/>
  <c r="L8608" i="1"/>
  <c r="L8672" i="1"/>
  <c r="L8736" i="1"/>
  <c r="L8265" i="1"/>
  <c r="L8329" i="1"/>
  <c r="L8393" i="1"/>
  <c r="L8457" i="1"/>
  <c r="L8521" i="1"/>
  <c r="L8585" i="1"/>
  <c r="L8649" i="1"/>
  <c r="L8713" i="1"/>
  <c r="L6554" i="1"/>
  <c r="L6618" i="1"/>
  <c r="L6682" i="1"/>
  <c r="L6746" i="1"/>
  <c r="L6810" i="1"/>
  <c r="L6874" i="1"/>
  <c r="L6938" i="1"/>
  <c r="L7002" i="1"/>
  <c r="L7066" i="1"/>
  <c r="L7130" i="1"/>
  <c r="L7194" i="1"/>
  <c r="L7258" i="1"/>
  <c r="L7322" i="1"/>
  <c r="L7386" i="1"/>
  <c r="L7450" i="1"/>
  <c r="L7514" i="1"/>
  <c r="L7578" i="1"/>
  <c r="L7642" i="1"/>
  <c r="L7706" i="1"/>
  <c r="L7770" i="1"/>
  <c r="L7834" i="1"/>
  <c r="L7898" i="1"/>
  <c r="L7962" i="1"/>
  <c r="L8026" i="1"/>
  <c r="L8090" i="1"/>
  <c r="L8154" i="1"/>
  <c r="L8218" i="1"/>
  <c r="L8282" i="1"/>
  <c r="L8346" i="1"/>
  <c r="L8410" i="1"/>
  <c r="L8474" i="1"/>
  <c r="L8538" i="1"/>
  <c r="L8602" i="1"/>
  <c r="L8666" i="1"/>
  <c r="L8730" i="1"/>
  <c r="L7819" i="1"/>
  <c r="L7883" i="1"/>
  <c r="L7947" i="1"/>
  <c r="L8011" i="1"/>
  <c r="L8075" i="1"/>
  <c r="L8139" i="1"/>
  <c r="L8203" i="1"/>
  <c r="L8267" i="1"/>
  <c r="L8331" i="1"/>
  <c r="L8395" i="1"/>
  <c r="L8459" i="1"/>
  <c r="L8523" i="1"/>
  <c r="L8587" i="1"/>
  <c r="L8651" i="1"/>
  <c r="L8715" i="1"/>
  <c r="L6620" i="1"/>
  <c r="L6684" i="1"/>
  <c r="L6748" i="1"/>
  <c r="L6812" i="1"/>
  <c r="L6876" i="1"/>
  <c r="L6940" i="1"/>
  <c r="L7004" i="1"/>
  <c r="L7068" i="1"/>
  <c r="L7132" i="1"/>
  <c r="L7196" i="1"/>
  <c r="L7260" i="1"/>
  <c r="L7324" i="1"/>
  <c r="L7388" i="1"/>
  <c r="L7452" i="1"/>
  <c r="L7516" i="1"/>
  <c r="L7580" i="1"/>
  <c r="L7644" i="1"/>
  <c r="L7708" i="1"/>
  <c r="L7772" i="1"/>
  <c r="L7836" i="1"/>
  <c r="L7900" i="1"/>
  <c r="L7964" i="1"/>
  <c r="L8028" i="1"/>
  <c r="L8092" i="1"/>
  <c r="L8156" i="1"/>
  <c r="L8220" i="1"/>
  <c r="L8284" i="1"/>
  <c r="L8348" i="1"/>
  <c r="L8412" i="1"/>
  <c r="L8476" i="1"/>
  <c r="L8540" i="1"/>
  <c r="L8604" i="1"/>
  <c r="L8668" i="1"/>
  <c r="L8732" i="1"/>
  <c r="L7831" i="1"/>
  <c r="L7895" i="1"/>
  <c r="L7959" i="1"/>
  <c r="L8023" i="1"/>
  <c r="L8087" i="1"/>
  <c r="L8151" i="1"/>
  <c r="L8215" i="1"/>
  <c r="L8279" i="1"/>
  <c r="L8343" i="1"/>
  <c r="L8407" i="1"/>
  <c r="L8471" i="1"/>
  <c r="L8535" i="1"/>
  <c r="L8599" i="1"/>
  <c r="L8663" i="1"/>
  <c r="L8727" i="1"/>
  <c r="L48" i="1"/>
  <c r="L112" i="1"/>
  <c r="L176" i="1"/>
  <c r="L240" i="1"/>
  <c r="L304" i="1"/>
  <c r="L368" i="1"/>
  <c r="L432" i="1"/>
  <c r="L496" i="1"/>
  <c r="L560" i="1"/>
  <c r="L624" i="1"/>
  <c r="L688" i="1"/>
  <c r="L752" i="1"/>
  <c r="L816" i="1"/>
  <c r="L880" i="1"/>
  <c r="L944" i="1"/>
  <c r="L1008" i="1"/>
  <c r="L1072" i="1"/>
  <c r="L1136" i="1"/>
  <c r="L1200" i="1"/>
  <c r="L1264" i="1"/>
  <c r="L1328" i="1"/>
  <c r="L1392" i="1"/>
  <c r="L1456" i="1"/>
  <c r="L1520" i="1"/>
  <c r="L1584" i="1"/>
  <c r="L1648" i="1"/>
  <c r="L1712" i="1"/>
  <c r="L1776" i="1"/>
  <c r="L1840" i="1"/>
  <c r="L1904" i="1"/>
  <c r="L1968" i="1"/>
  <c r="L2032" i="1"/>
  <c r="L2096" i="1"/>
  <c r="L2160" i="1"/>
  <c r="L2224" i="1"/>
  <c r="L2288" i="1"/>
  <c r="L2352" i="1"/>
  <c r="L2416" i="1"/>
  <c r="L2480" i="1"/>
  <c r="L2544" i="1"/>
  <c r="L2608" i="1"/>
  <c r="L2672" i="1"/>
  <c r="L2736" i="1"/>
  <c r="L2800" i="1"/>
  <c r="L2864" i="1"/>
  <c r="L2928" i="1"/>
  <c r="L2992" i="1"/>
  <c r="L3056" i="1"/>
  <c r="L3120" i="1"/>
  <c r="L3184" i="1"/>
  <c r="L3248" i="1"/>
  <c r="L3312" i="1"/>
  <c r="L3376" i="1"/>
  <c r="L3440" i="1"/>
  <c r="L3504" i="1"/>
  <c r="L3568" i="1"/>
  <c r="L3632" i="1"/>
  <c r="L3696" i="1"/>
  <c r="L3760" i="1"/>
  <c r="L3824" i="1"/>
  <c r="L3888" i="1"/>
  <c r="L3952" i="1"/>
  <c r="L4016" i="1"/>
  <c r="L4080" i="1"/>
  <c r="L4144" i="1"/>
  <c r="L4208" i="1"/>
  <c r="L4272" i="1"/>
  <c r="L4336" i="1"/>
  <c r="L4400" i="1"/>
  <c r="L4464" i="1"/>
  <c r="L4528" i="1"/>
  <c r="L4592" i="1"/>
  <c r="L4656" i="1"/>
  <c r="L4720" i="1"/>
  <c r="L4784" i="1"/>
  <c r="L4848" i="1"/>
  <c r="L4912" i="1"/>
  <c r="L4976" i="1"/>
  <c r="L5040" i="1"/>
  <c r="L5104" i="1"/>
  <c r="L5168" i="1"/>
  <c r="L5232" i="1"/>
  <c r="L5296" i="1"/>
  <c r="L5360" i="1"/>
  <c r="L5424" i="1"/>
  <c r="L5488" i="1"/>
  <c r="L5552" i="1"/>
  <c r="L5616" i="1"/>
  <c r="L5680" i="1"/>
  <c r="L5744" i="1"/>
  <c r="L5808" i="1"/>
  <c r="L5872" i="1"/>
  <c r="L5936" i="1"/>
  <c r="L6000" i="1"/>
  <c r="L6064" i="1"/>
  <c r="L6128" i="1"/>
  <c r="L6192" i="1"/>
  <c r="L6256" i="1"/>
  <c r="L6320" i="1"/>
  <c r="L6384" i="1"/>
  <c r="L6448" i="1"/>
  <c r="L6512" i="1"/>
  <c r="L6576" i="1"/>
  <c r="L6640" i="1"/>
  <c r="L6704" i="1"/>
  <c r="L6768" i="1"/>
  <c r="L6832" i="1"/>
  <c r="L6896" i="1"/>
  <c r="L6960" i="1"/>
  <c r="L7024" i="1"/>
  <c r="L7088" i="1"/>
  <c r="L7152" i="1"/>
  <c r="L7216" i="1"/>
  <c r="L7280" i="1"/>
  <c r="L7344" i="1"/>
  <c r="L7408" i="1"/>
  <c r="L7472" i="1"/>
  <c r="L7536" i="1"/>
  <c r="L7600" i="1"/>
  <c r="L7664" i="1"/>
  <c r="L7728" i="1"/>
  <c r="L7792" i="1"/>
  <c r="L7856" i="1"/>
  <c r="L7920" i="1"/>
  <c r="L7984" i="1"/>
  <c r="L8048" i="1"/>
  <c r="L8112" i="1"/>
  <c r="L8176" i="1"/>
  <c r="L8240" i="1"/>
  <c r="L8304" i="1"/>
  <c r="L8368" i="1"/>
  <c r="L8432" i="1"/>
  <c r="L8496" i="1"/>
  <c r="L8560" i="1"/>
  <c r="L8624" i="1"/>
  <c r="L8688" i="1"/>
  <c r="L8752" i="1"/>
  <c r="L8217" i="1"/>
  <c r="L8281" i="1"/>
  <c r="L8345" i="1"/>
  <c r="L8409" i="1"/>
  <c r="L8473" i="1"/>
  <c r="L8537" i="1"/>
  <c r="L8601" i="1"/>
  <c r="L8665" i="1"/>
  <c r="L8729" i="1"/>
  <c r="L6570" i="1"/>
  <c r="L6634" i="1"/>
  <c r="L6698" i="1"/>
  <c r="L6762" i="1"/>
  <c r="L6826" i="1"/>
  <c r="L6890" i="1"/>
  <c r="L6954" i="1"/>
  <c r="L7018" i="1"/>
  <c r="L7082" i="1"/>
  <c r="L7146" i="1"/>
  <c r="L7210" i="1"/>
  <c r="L7274" i="1"/>
  <c r="L7338" i="1"/>
  <c r="L7402" i="1"/>
  <c r="L7466" i="1"/>
  <c r="L7530" i="1"/>
  <c r="L7594" i="1"/>
  <c r="L7658" i="1"/>
  <c r="L7722" i="1"/>
  <c r="L7786" i="1"/>
  <c r="L7850" i="1"/>
  <c r="L7914" i="1"/>
  <c r="L7978" i="1"/>
  <c r="L8042" i="1"/>
  <c r="L8106" i="1"/>
  <c r="L8170" i="1"/>
  <c r="L8234" i="1"/>
  <c r="L8298" i="1"/>
  <c r="L8362" i="1"/>
  <c r="L8426" i="1"/>
  <c r="L8490" i="1"/>
  <c r="L8554" i="1"/>
  <c r="L8618" i="1"/>
  <c r="L8682" i="1"/>
  <c r="L8746" i="1"/>
  <c r="L7835" i="1"/>
  <c r="L7899" i="1"/>
  <c r="L7963" i="1"/>
  <c r="L8027" i="1"/>
  <c r="L8091" i="1"/>
  <c r="L8155" i="1"/>
  <c r="L8219" i="1"/>
  <c r="L8283" i="1"/>
  <c r="L8347" i="1"/>
  <c r="L8411" i="1"/>
  <c r="L8475" i="1"/>
  <c r="L8539" i="1"/>
  <c r="L8603" i="1"/>
  <c r="L8667" i="1"/>
  <c r="L8731" i="1"/>
  <c r="L6636" i="1"/>
  <c r="L6700" i="1"/>
  <c r="L6764" i="1"/>
  <c r="L6828" i="1"/>
  <c r="L6892" i="1"/>
  <c r="L6956" i="1"/>
  <c r="L7020" i="1"/>
  <c r="L7084" i="1"/>
  <c r="L7148" i="1"/>
  <c r="L7212" i="1"/>
  <c r="L7276" i="1"/>
  <c r="L7340" i="1"/>
  <c r="L7404" i="1"/>
  <c r="L7468" i="1"/>
  <c r="L7532" i="1"/>
  <c r="L7596" i="1"/>
  <c r="L7660" i="1"/>
  <c r="L7724" i="1"/>
  <c r="L7788" i="1"/>
  <c r="L7852" i="1"/>
  <c r="L7916" i="1"/>
  <c r="L7980" i="1"/>
  <c r="L8044" i="1"/>
  <c r="L8108" i="1"/>
  <c r="L8172" i="1"/>
  <c r="L8236" i="1"/>
  <c r="L8300" i="1"/>
  <c r="L8364" i="1"/>
  <c r="L8428" i="1"/>
  <c r="L8492" i="1"/>
  <c r="L8556" i="1"/>
  <c r="L8620" i="1"/>
  <c r="L8684" i="1"/>
  <c r="L8748" i="1"/>
  <c r="L8207" i="1"/>
  <c r="L8719" i="1"/>
  <c r="L104" i="1"/>
  <c r="L616" i="1"/>
  <c r="L1128" i="1"/>
  <c r="L1640" i="1"/>
  <c r="L2152" i="1"/>
  <c r="L2664" i="1"/>
  <c r="L3176" i="1"/>
  <c r="L3688" i="1"/>
  <c r="L4200" i="1"/>
  <c r="L4712" i="1"/>
  <c r="L5224" i="1"/>
  <c r="L5736" i="1"/>
  <c r="L6248" i="1"/>
  <c r="L6760" i="1"/>
  <c r="L7272" i="1"/>
  <c r="L7784" i="1"/>
  <c r="L8296" i="1"/>
  <c r="L8401" i="1"/>
  <c r="L6754" i="1"/>
  <c r="L7266" i="1"/>
  <c r="L7778" i="1"/>
  <c r="L8290" i="1"/>
  <c r="L7955" i="1"/>
  <c r="L8467" i="1"/>
  <c r="L6948" i="1"/>
  <c r="L7460" i="1"/>
  <c r="L7972" i="1"/>
  <c r="L8484" i="1"/>
  <c r="L8271" i="1"/>
  <c r="L168" i="1"/>
  <c r="L680" i="1"/>
  <c r="L1192" i="1"/>
  <c r="L1704" i="1"/>
  <c r="L2216" i="1"/>
  <c r="L2728" i="1"/>
  <c r="L3240" i="1"/>
  <c r="L3752" i="1"/>
  <c r="L4264" i="1"/>
  <c r="L4776" i="1"/>
  <c r="L5288" i="1"/>
  <c r="L5800" i="1"/>
  <c r="L6312" i="1"/>
  <c r="L6824" i="1"/>
  <c r="L7336" i="1"/>
  <c r="L7848" i="1"/>
  <c r="L8360" i="1"/>
  <c r="L8465" i="1"/>
  <c r="L6818" i="1"/>
  <c r="L7330" i="1"/>
  <c r="L7842" i="1"/>
  <c r="L8354" i="1"/>
  <c r="L8019" i="1"/>
  <c r="L8531" i="1"/>
  <c r="L7012" i="1"/>
  <c r="L7524" i="1"/>
  <c r="L8036" i="1"/>
  <c r="L8548" i="1"/>
  <c r="L7823" i="1"/>
  <c r="L8335" i="1"/>
  <c r="L232" i="1"/>
  <c r="L744" i="1"/>
  <c r="L1256" i="1"/>
  <c r="L1768" i="1"/>
  <c r="L2280" i="1"/>
  <c r="L2792" i="1"/>
  <c r="L3304" i="1"/>
  <c r="L3816" i="1"/>
  <c r="L4328" i="1"/>
  <c r="L4840" i="1"/>
  <c r="L5352" i="1"/>
  <c r="L5864" i="1"/>
  <c r="L6376" i="1"/>
  <c r="L6888" i="1"/>
  <c r="L7400" i="1"/>
  <c r="L7912" i="1"/>
  <c r="L8424" i="1"/>
  <c r="L8529" i="1"/>
  <c r="L6882" i="1"/>
  <c r="L7394" i="1"/>
  <c r="L7906" i="1"/>
  <c r="L8418" i="1"/>
  <c r="L8083" i="1"/>
  <c r="L8595" i="1"/>
  <c r="L7076" i="1"/>
  <c r="L7588" i="1"/>
  <c r="L8100" i="1"/>
  <c r="L8612" i="1"/>
  <c r="L7887" i="1"/>
  <c r="L8399" i="1"/>
  <c r="L296" i="1"/>
  <c r="L808" i="1"/>
  <c r="L1320" i="1"/>
  <c r="L1832" i="1"/>
  <c r="L2344" i="1"/>
  <c r="L2856" i="1"/>
  <c r="L3368" i="1"/>
  <c r="L3880" i="1"/>
  <c r="L4392" i="1"/>
  <c r="L4904" i="1"/>
  <c r="L5416" i="1"/>
  <c r="L5928" i="1"/>
  <c r="L6440" i="1"/>
  <c r="L6952" i="1"/>
  <c r="L7464" i="1"/>
  <c r="L7976" i="1"/>
  <c r="L8488" i="1"/>
  <c r="L8593" i="1"/>
  <c r="L6946" i="1"/>
  <c r="L7458" i="1"/>
  <c r="L7970" i="1"/>
  <c r="L8482" i="1"/>
  <c r="L8147" i="1"/>
  <c r="L8659" i="1"/>
  <c r="L6628" i="1"/>
  <c r="L7140" i="1"/>
  <c r="L7652" i="1"/>
  <c r="L8164" i="1"/>
  <c r="L8676" i="1"/>
  <c r="L7951" i="1"/>
  <c r="L8463" i="1"/>
  <c r="L360" i="1"/>
  <c r="L872" i="1"/>
  <c r="L1384" i="1"/>
  <c r="L1896" i="1"/>
  <c r="L2408" i="1"/>
  <c r="L2920" i="1"/>
  <c r="L3432" i="1"/>
  <c r="L3944" i="1"/>
  <c r="L4456" i="1"/>
  <c r="L4968" i="1"/>
  <c r="L5480" i="1"/>
  <c r="L5992" i="1"/>
  <c r="L6504" i="1"/>
  <c r="L7016" i="1"/>
  <c r="L7528" i="1"/>
  <c r="L8040" i="1"/>
  <c r="L8552" i="1"/>
  <c r="L8657" i="1"/>
  <c r="L7010" i="1"/>
  <c r="L7522" i="1"/>
  <c r="L8034" i="1"/>
  <c r="L8546" i="1"/>
  <c r="L8211" i="1"/>
  <c r="L8723" i="1"/>
  <c r="L6692" i="1"/>
  <c r="L7204" i="1"/>
  <c r="L7716" i="1"/>
  <c r="L8228" i="1"/>
  <c r="L8740" i="1"/>
  <c r="L8015" i="1"/>
  <c r="L8527" i="1"/>
  <c r="L424" i="1"/>
  <c r="L936" i="1"/>
  <c r="L1448" i="1"/>
  <c r="L1960" i="1"/>
  <c r="L2472" i="1"/>
  <c r="L2984" i="1"/>
  <c r="L3496" i="1"/>
  <c r="L4008" i="1"/>
  <c r="L4520" i="1"/>
  <c r="L5032" i="1"/>
  <c r="L5544" i="1"/>
  <c r="L6056" i="1"/>
  <c r="L6568" i="1"/>
  <c r="L7080" i="1"/>
  <c r="L7592" i="1"/>
  <c r="L8104" i="1"/>
  <c r="L8616" i="1"/>
  <c r="L8721" i="1"/>
  <c r="L6562" i="1"/>
  <c r="L7074" i="1"/>
  <c r="L7586" i="1"/>
  <c r="L8098" i="1"/>
  <c r="L8610" i="1"/>
  <c r="L8275" i="1"/>
  <c r="L6756" i="1"/>
  <c r="L7268" i="1"/>
  <c r="L7780" i="1"/>
  <c r="L8292" i="1"/>
  <c r="L8079" i="1"/>
  <c r="L8591" i="1"/>
  <c r="L488" i="1"/>
  <c r="L1000" i="1"/>
  <c r="L1512" i="1"/>
  <c r="L2024" i="1"/>
  <c r="L2536" i="1"/>
  <c r="L3048" i="1"/>
  <c r="L3560" i="1"/>
  <c r="L4072" i="1"/>
  <c r="L4584" i="1"/>
  <c r="L5096" i="1"/>
  <c r="L5608" i="1"/>
  <c r="L6120" i="1"/>
  <c r="L6632" i="1"/>
  <c r="L7144" i="1"/>
  <c r="L7656" i="1"/>
  <c r="L8168" i="1"/>
  <c r="L8680" i="1"/>
  <c r="L8273" i="1"/>
  <c r="L6626" i="1"/>
  <c r="L7138" i="1"/>
  <c r="L7650" i="1"/>
  <c r="L8162" i="1"/>
  <c r="L8674" i="1"/>
  <c r="L7827" i="1"/>
  <c r="L8339" i="1"/>
  <c r="L6820" i="1"/>
  <c r="L7332" i="1"/>
  <c r="L7844" i="1"/>
  <c r="L8356" i="1"/>
  <c r="L8143" i="1"/>
  <c r="L8655" i="1"/>
  <c r="L40" i="1"/>
  <c r="L552" i="1"/>
  <c r="L1064" i="1"/>
  <c r="L1576" i="1"/>
  <c r="L2088" i="1"/>
  <c r="L2600" i="1"/>
  <c r="L3112" i="1"/>
  <c r="L3624" i="1"/>
  <c r="L4136" i="1"/>
  <c r="L4648" i="1"/>
  <c r="L5160" i="1"/>
  <c r="L5672" i="1"/>
  <c r="L6184" i="1"/>
  <c r="L6696" i="1"/>
  <c r="L7208" i="1"/>
  <c r="L7720" i="1"/>
  <c r="L8232" i="1"/>
  <c r="L8744" i="1"/>
  <c r="L8337" i="1"/>
  <c r="L6690" i="1"/>
  <c r="L7202" i="1"/>
  <c r="L7714" i="1"/>
  <c r="L8226" i="1"/>
  <c r="L8738" i="1"/>
  <c r="L7891" i="1"/>
  <c r="L8403" i="1"/>
  <c r="L6884" i="1"/>
  <c r="L7396" i="1"/>
  <c r="L7908" i="1"/>
  <c r="L8420" i="1"/>
  <c r="J8721" i="1"/>
  <c r="J50" i="1"/>
  <c r="J114" i="1"/>
  <c r="J178" i="1"/>
  <c r="J242" i="1"/>
  <c r="J306" i="1"/>
  <c r="J370" i="1"/>
  <c r="J434" i="1"/>
  <c r="J498" i="1"/>
  <c r="J562" i="1"/>
  <c r="J626" i="1"/>
  <c r="J690" i="1"/>
  <c r="J754" i="1"/>
  <c r="J818" i="1"/>
  <c r="J882" i="1"/>
  <c r="J946" i="1"/>
  <c r="J1010" i="1"/>
  <c r="J1074" i="1"/>
  <c r="J1138" i="1"/>
  <c r="J1202" i="1"/>
  <c r="J1266" i="1"/>
  <c r="J1330" i="1"/>
  <c r="J1394" i="1"/>
  <c r="J1458" i="1"/>
  <c r="J1522" i="1"/>
  <c r="J1586" i="1"/>
  <c r="J1650" i="1"/>
  <c r="J1714" i="1"/>
  <c r="J1778" i="1"/>
  <c r="J1842" i="1"/>
  <c r="J1906" i="1"/>
  <c r="J1970" i="1"/>
  <c r="J2034" i="1"/>
  <c r="J2098" i="1"/>
  <c r="J2162" i="1"/>
  <c r="J2226" i="1"/>
  <c r="J2290" i="1"/>
  <c r="J2354" i="1"/>
  <c r="J2418" i="1"/>
  <c r="J2482" i="1"/>
  <c r="J2546" i="1"/>
  <c r="J2610" i="1"/>
  <c r="J2674" i="1"/>
  <c r="J2738" i="1"/>
  <c r="J2802" i="1"/>
  <c r="J2866" i="1"/>
  <c r="J2930" i="1"/>
  <c r="J2994" i="1"/>
  <c r="J3058" i="1"/>
  <c r="J3122" i="1"/>
  <c r="J3186" i="1"/>
  <c r="J3250" i="1"/>
  <c r="J3314" i="1"/>
  <c r="J3378" i="1"/>
  <c r="J3442" i="1"/>
  <c r="J3506" i="1"/>
  <c r="J3570" i="1"/>
  <c r="J3634" i="1"/>
  <c r="J3698" i="1"/>
  <c r="J3762" i="1"/>
  <c r="J3826" i="1"/>
  <c r="J3890" i="1"/>
  <c r="J3954" i="1"/>
  <c r="J4018" i="1"/>
  <c r="J4082" i="1"/>
  <c r="J4146" i="1"/>
  <c r="J4210" i="1"/>
  <c r="J4274" i="1"/>
  <c r="J4338" i="1"/>
  <c r="J4402" i="1"/>
  <c r="J4466" i="1"/>
  <c r="J4530" i="1"/>
  <c r="J4594" i="1"/>
  <c r="J4658" i="1"/>
  <c r="J4722" i="1"/>
  <c r="J4786" i="1"/>
  <c r="J4850" i="1"/>
  <c r="J4914" i="1"/>
  <c r="J4978" i="1"/>
  <c r="J5042" i="1"/>
  <c r="J5106" i="1"/>
  <c r="J5170" i="1"/>
  <c r="J5234" i="1"/>
  <c r="J5298" i="1"/>
  <c r="J5362" i="1"/>
  <c r="J5441" i="1"/>
  <c r="J5545" i="1"/>
  <c r="J6057" i="1"/>
  <c r="J6569" i="1"/>
  <c r="J7081" i="1"/>
  <c r="J7593" i="1"/>
  <c r="J8105" i="1"/>
  <c r="J8617" i="1"/>
  <c r="J11" i="1"/>
  <c r="J75" i="1"/>
  <c r="J139" i="1"/>
  <c r="J203" i="1"/>
  <c r="J267" i="1"/>
  <c r="J331" i="1"/>
  <c r="J395" i="1"/>
  <c r="J459" i="1"/>
  <c r="J523" i="1"/>
  <c r="J587" i="1"/>
  <c r="J651" i="1"/>
  <c r="J715" i="1"/>
  <c r="J779" i="1"/>
  <c r="J843" i="1"/>
  <c r="J907" i="1"/>
  <c r="J971" i="1"/>
  <c r="J1035" i="1"/>
  <c r="J1099" i="1"/>
  <c r="J1163" i="1"/>
  <c r="J1227" i="1"/>
  <c r="J1291" i="1"/>
  <c r="J1355" i="1"/>
  <c r="J1419" i="1"/>
  <c r="J1483" i="1"/>
  <c r="J1547" i="1"/>
  <c r="J1611" i="1"/>
  <c r="J1675" i="1"/>
  <c r="J1739" i="1"/>
  <c r="J1803" i="1"/>
  <c r="J1867" i="1"/>
  <c r="J1931" i="1"/>
  <c r="J1995" i="1"/>
  <c r="J2059" i="1"/>
  <c r="J2123" i="1"/>
  <c r="J2187" i="1"/>
  <c r="J2251" i="1"/>
  <c r="J2315" i="1"/>
  <c r="J2379" i="1"/>
  <c r="J2443" i="1"/>
  <c r="J2507" i="1"/>
  <c r="J2571" i="1"/>
  <c r="J2635" i="1"/>
  <c r="J2699" i="1"/>
  <c r="J2763" i="1"/>
  <c r="J2827" i="1"/>
  <c r="J2891" i="1"/>
  <c r="J2955" i="1"/>
  <c r="J3019" i="1"/>
  <c r="J3083" i="1"/>
  <c r="J3147" i="1"/>
  <c r="J3211" i="1"/>
  <c r="J3275" i="1"/>
  <c r="J3339" i="1"/>
  <c r="J3403" i="1"/>
  <c r="J3467" i="1"/>
  <c r="J3531" i="1"/>
  <c r="J3595" i="1"/>
  <c r="J3659" i="1"/>
  <c r="J3723" i="1"/>
  <c r="J3787" i="1"/>
  <c r="J3851" i="1"/>
  <c r="J3915" i="1"/>
  <c r="J3979" i="1"/>
  <c r="J4043" i="1"/>
  <c r="J4107" i="1"/>
  <c r="J4171" i="1"/>
  <c r="J4235" i="1"/>
  <c r="J4299" i="1"/>
  <c r="J4363" i="1"/>
  <c r="J4427" i="1"/>
  <c r="J4491" i="1"/>
  <c r="J4555" i="1"/>
  <c r="J4619" i="1"/>
  <c r="J4683" i="1"/>
  <c r="J4747" i="1"/>
  <c r="J4811" i="1"/>
  <c r="J4875" i="1"/>
  <c r="J4939" i="1"/>
  <c r="J5003" i="1"/>
  <c r="J5067" i="1"/>
  <c r="J5131" i="1"/>
  <c r="J5195" i="1"/>
  <c r="J5259" i="1"/>
  <c r="J5323" i="1"/>
  <c r="J5389" i="1"/>
  <c r="J5474" i="1"/>
  <c r="J5745" i="1"/>
  <c r="J6257" i="1"/>
  <c r="J6769" i="1"/>
  <c r="J7281" i="1"/>
  <c r="J7793" i="1"/>
  <c r="J8305" i="1"/>
  <c r="J20" i="1"/>
  <c r="J84" i="1"/>
  <c r="J148" i="1"/>
  <c r="J212" i="1"/>
  <c r="J276" i="1"/>
  <c r="J340" i="1"/>
  <c r="J404" i="1"/>
  <c r="J468" i="1"/>
  <c r="J532" i="1"/>
  <c r="J596" i="1"/>
  <c r="J660" i="1"/>
  <c r="J724" i="1"/>
  <c r="J788" i="1"/>
  <c r="J852" i="1"/>
  <c r="J916" i="1"/>
  <c r="J980" i="1"/>
  <c r="J1044" i="1"/>
  <c r="J1108" i="1"/>
  <c r="J1172" i="1"/>
  <c r="J1236" i="1"/>
  <c r="J1300" i="1"/>
  <c r="J1364" i="1"/>
  <c r="J1428" i="1"/>
  <c r="J1492" i="1"/>
  <c r="J1556" i="1"/>
  <c r="J1620" i="1"/>
  <c r="J1684" i="1"/>
  <c r="J1748" i="1"/>
  <c r="J1812" i="1"/>
  <c r="J1876" i="1"/>
  <c r="J1940" i="1"/>
  <c r="J2004" i="1"/>
  <c r="J2068" i="1"/>
  <c r="J2132" i="1"/>
  <c r="J2196" i="1"/>
  <c r="J2260" i="1"/>
  <c r="J2324" i="1"/>
  <c r="J2388" i="1"/>
  <c r="J2452" i="1"/>
  <c r="J2516" i="1"/>
  <c r="J2580" i="1"/>
  <c r="J2644" i="1"/>
  <c r="J2708" i="1"/>
  <c r="J2772" i="1"/>
  <c r="J2836" i="1"/>
  <c r="J2900" i="1"/>
  <c r="J2964" i="1"/>
  <c r="J3028" i="1"/>
  <c r="J3092" i="1"/>
  <c r="J3156" i="1"/>
  <c r="J3220" i="1"/>
  <c r="J3284" i="1"/>
  <c r="J3348" i="1"/>
  <c r="J3412" i="1"/>
  <c r="J3476" i="1"/>
  <c r="J3540" i="1"/>
  <c r="J3604" i="1"/>
  <c r="J3668" i="1"/>
  <c r="J3732" i="1"/>
  <c r="J3796" i="1"/>
  <c r="J3860" i="1"/>
  <c r="J3924" i="1"/>
  <c r="J3988" i="1"/>
  <c r="J4052" i="1"/>
  <c r="J4116" i="1"/>
  <c r="J4180" i="1"/>
  <c r="J4244" i="1"/>
  <c r="J4308" i="1"/>
  <c r="J4372" i="1"/>
  <c r="J4436" i="1"/>
  <c r="J4500" i="1"/>
  <c r="J4564" i="1"/>
  <c r="J4628" i="1"/>
  <c r="J4692" i="1"/>
  <c r="J4756" i="1"/>
  <c r="J4820" i="1"/>
  <c r="J4884" i="1"/>
  <c r="J4948" i="1"/>
  <c r="J5012" i="1"/>
  <c r="J5076" i="1"/>
  <c r="J5140" i="1"/>
  <c r="J5204" i="1"/>
  <c r="J5268" i="1"/>
  <c r="J5332" i="1"/>
  <c r="J5401" i="1"/>
  <c r="J5486" i="1"/>
  <c r="J5817" i="1"/>
  <c r="J6329" i="1"/>
  <c r="J58" i="1"/>
  <c r="J122" i="1"/>
  <c r="J186" i="1"/>
  <c r="J250" i="1"/>
  <c r="J314" i="1"/>
  <c r="J378" i="1"/>
  <c r="J442" i="1"/>
  <c r="J506" i="1"/>
  <c r="J570" i="1"/>
  <c r="J634" i="1"/>
  <c r="J698" i="1"/>
  <c r="J762" i="1"/>
  <c r="J826" i="1"/>
  <c r="J890" i="1"/>
  <c r="J954" i="1"/>
  <c r="J1018" i="1"/>
  <c r="J1082" i="1"/>
  <c r="J1146" i="1"/>
  <c r="J1210" i="1"/>
  <c r="J1274" i="1"/>
  <c r="J1338" i="1"/>
  <c r="J1402" i="1"/>
  <c r="J1466" i="1"/>
  <c r="J1530" i="1"/>
  <c r="J1594" i="1"/>
  <c r="J1658" i="1"/>
  <c r="J1722" i="1"/>
  <c r="J1786" i="1"/>
  <c r="J1850" i="1"/>
  <c r="J1914" i="1"/>
  <c r="J1978" i="1"/>
  <c r="J2042" i="1"/>
  <c r="J2106" i="1"/>
  <c r="J2170" i="1"/>
  <c r="J2234" i="1"/>
  <c r="J2298" i="1"/>
  <c r="J2362" i="1"/>
  <c r="J2426" i="1"/>
  <c r="J2490" i="1"/>
  <c r="J2554" i="1"/>
  <c r="J2618" i="1"/>
  <c r="J2682" i="1"/>
  <c r="J2746" i="1"/>
  <c r="J2810" i="1"/>
  <c r="J2874" i="1"/>
  <c r="J2938" i="1"/>
  <c r="J3002" i="1"/>
  <c r="J3066" i="1"/>
  <c r="J3130" i="1"/>
  <c r="J3194" i="1"/>
  <c r="J3258" i="1"/>
  <c r="J3322" i="1"/>
  <c r="J3386" i="1"/>
  <c r="J3450" i="1"/>
  <c r="J3514" i="1"/>
  <c r="J3578" i="1"/>
  <c r="J3642" i="1"/>
  <c r="J3706" i="1"/>
  <c r="J3770" i="1"/>
  <c r="J3834" i="1"/>
  <c r="J3898" i="1"/>
  <c r="J3962" i="1"/>
  <c r="J4026" i="1"/>
  <c r="J4090" i="1"/>
  <c r="J4154" i="1"/>
  <c r="J4218" i="1"/>
  <c r="J4282" i="1"/>
  <c r="J4346" i="1"/>
  <c r="J4410" i="1"/>
  <c r="J4474" i="1"/>
  <c r="J4538" i="1"/>
  <c r="J4602" i="1"/>
  <c r="J4666" i="1"/>
  <c r="J4730" i="1"/>
  <c r="J4794" i="1"/>
  <c r="J4858" i="1"/>
  <c r="J4922" i="1"/>
  <c r="J4986" i="1"/>
  <c r="J5050" i="1"/>
  <c r="J5114" i="1"/>
  <c r="J5178" i="1"/>
  <c r="J5242" i="1"/>
  <c r="J5306" i="1"/>
  <c r="J5370" i="1"/>
  <c r="J5452" i="1"/>
  <c r="J5609" i="1"/>
  <c r="J6121" i="1"/>
  <c r="J6633" i="1"/>
  <c r="J7145" i="1"/>
  <c r="J7657" i="1"/>
  <c r="J8169" i="1"/>
  <c r="J8681" i="1"/>
  <c r="J19" i="1"/>
  <c r="J83" i="1"/>
  <c r="J147" i="1"/>
  <c r="J211" i="1"/>
  <c r="J275" i="1"/>
  <c r="J339" i="1"/>
  <c r="J403" i="1"/>
  <c r="J467" i="1"/>
  <c r="J531" i="1"/>
  <c r="J595" i="1"/>
  <c r="J659" i="1"/>
  <c r="J723" i="1"/>
  <c r="J787" i="1"/>
  <c r="J851" i="1"/>
  <c r="J915" i="1"/>
  <c r="J979" i="1"/>
  <c r="J1043" i="1"/>
  <c r="J1107" i="1"/>
  <c r="J1171" i="1"/>
  <c r="J1235" i="1"/>
  <c r="J1299" i="1"/>
  <c r="J1363" i="1"/>
  <c r="J1427" i="1"/>
  <c r="J1491" i="1"/>
  <c r="J1555" i="1"/>
  <c r="J1619" i="1"/>
  <c r="J1683" i="1"/>
  <c r="J1747" i="1"/>
  <c r="J1811" i="1"/>
  <c r="J1875" i="1"/>
  <c r="J1939" i="1"/>
  <c r="J2003" i="1"/>
  <c r="J2067" i="1"/>
  <c r="J2131" i="1"/>
  <c r="J2195" i="1"/>
  <c r="J2259" i="1"/>
  <c r="J2323" i="1"/>
  <c r="J2387" i="1"/>
  <c r="J2451" i="1"/>
  <c r="J2515" i="1"/>
  <c r="J2579" i="1"/>
  <c r="J2643" i="1"/>
  <c r="J2707" i="1"/>
  <c r="J2771" i="1"/>
  <c r="J2835" i="1"/>
  <c r="J2899" i="1"/>
  <c r="J2963" i="1"/>
  <c r="J3027" i="1"/>
  <c r="J3091" i="1"/>
  <c r="J3155" i="1"/>
  <c r="J3219" i="1"/>
  <c r="J3283" i="1"/>
  <c r="J3347" i="1"/>
  <c r="J3411" i="1"/>
  <c r="J3475" i="1"/>
  <c r="J3539" i="1"/>
  <c r="J3603" i="1"/>
  <c r="J3667" i="1"/>
  <c r="J3731" i="1"/>
  <c r="J3795" i="1"/>
  <c r="J3859" i="1"/>
  <c r="J3923" i="1"/>
  <c r="J3987" i="1"/>
  <c r="J4051" i="1"/>
  <c r="J4115" i="1"/>
  <c r="J4179" i="1"/>
  <c r="J4243" i="1"/>
  <c r="J4307" i="1"/>
  <c r="J4371" i="1"/>
  <c r="J4435" i="1"/>
  <c r="J4499" i="1"/>
  <c r="J4563" i="1"/>
  <c r="J4627" i="1"/>
  <c r="J4691" i="1"/>
  <c r="J4755" i="1"/>
  <c r="J4819" i="1"/>
  <c r="J4883" i="1"/>
  <c r="J4947" i="1"/>
  <c r="J5011" i="1"/>
  <c r="J5075" i="1"/>
  <c r="J5139" i="1"/>
  <c r="J5203" i="1"/>
  <c r="J5267" i="1"/>
  <c r="J5331" i="1"/>
  <c r="J5399" i="1"/>
  <c r="J5485" i="1"/>
  <c r="J5809" i="1"/>
  <c r="J6321" i="1"/>
  <c r="J6833" i="1"/>
  <c r="J7345" i="1"/>
  <c r="J7857" i="1"/>
  <c r="J8369" i="1"/>
  <c r="J28" i="1"/>
  <c r="J92" i="1"/>
  <c r="J156" i="1"/>
  <c r="J220" i="1"/>
  <c r="J284" i="1"/>
  <c r="J348" i="1"/>
  <c r="J412" i="1"/>
  <c r="J476" i="1"/>
  <c r="J540" i="1"/>
  <c r="J604" i="1"/>
  <c r="J668" i="1"/>
  <c r="J732" i="1"/>
  <c r="J796" i="1"/>
  <c r="J860" i="1"/>
  <c r="J924" i="1"/>
  <c r="J988" i="1"/>
  <c r="J1052" i="1"/>
  <c r="J1116" i="1"/>
  <c r="J1180" i="1"/>
  <c r="J1244" i="1"/>
  <c r="J1308" i="1"/>
  <c r="J1372" i="1"/>
  <c r="J1436" i="1"/>
  <c r="J1500" i="1"/>
  <c r="J1564" i="1"/>
  <c r="J1628" i="1"/>
  <c r="J1692" i="1"/>
  <c r="J1756" i="1"/>
  <c r="J1820" i="1"/>
  <c r="J1884" i="1"/>
  <c r="J1948" i="1"/>
  <c r="J2012" i="1"/>
  <c r="J2076" i="1"/>
  <c r="J2140" i="1"/>
  <c r="J2204" i="1"/>
  <c r="J2268" i="1"/>
  <c r="J2332" i="1"/>
  <c r="J2396" i="1"/>
  <c r="J2460" i="1"/>
  <c r="J2524" i="1"/>
  <c r="J2588" i="1"/>
  <c r="J2652" i="1"/>
  <c r="J2716" i="1"/>
  <c r="J2780" i="1"/>
  <c r="J2844" i="1"/>
  <c r="J2908" i="1"/>
  <c r="J2972" i="1"/>
  <c r="J3036" i="1"/>
  <c r="J3100" i="1"/>
  <c r="J3164" i="1"/>
  <c r="J3228" i="1"/>
  <c r="J3292" i="1"/>
  <c r="J3356" i="1"/>
  <c r="J3420" i="1"/>
  <c r="J3484" i="1"/>
  <c r="J3548" i="1"/>
  <c r="J3612" i="1"/>
  <c r="J3676" i="1"/>
  <c r="J3740" i="1"/>
  <c r="J3804" i="1"/>
  <c r="J3868" i="1"/>
  <c r="J3932" i="1"/>
  <c r="J3996" i="1"/>
  <c r="J4060" i="1"/>
  <c r="J4124" i="1"/>
  <c r="J4188" i="1"/>
  <c r="J4252" i="1"/>
  <c r="J4316" i="1"/>
  <c r="J4380" i="1"/>
  <c r="J4444" i="1"/>
  <c r="J4508" i="1"/>
  <c r="J4572" i="1"/>
  <c r="J4636" i="1"/>
  <c r="J4700" i="1"/>
  <c r="J4764" i="1"/>
  <c r="J4828" i="1"/>
  <c r="J4892" i="1"/>
  <c r="J4956" i="1"/>
  <c r="J5020" i="1"/>
  <c r="J5084" i="1"/>
  <c r="J5148" i="1"/>
  <c r="J5212" i="1"/>
  <c r="J5276" i="1"/>
  <c r="J5340" i="1"/>
  <c r="J5412" i="1"/>
  <c r="J5497" i="1"/>
  <c r="J5881" i="1"/>
  <c r="J66" i="1"/>
  <c r="J130" i="1"/>
  <c r="J194" i="1"/>
  <c r="J258" i="1"/>
  <c r="J322" i="1"/>
  <c r="J386" i="1"/>
  <c r="J450" i="1"/>
  <c r="J514" i="1"/>
  <c r="J578" i="1"/>
  <c r="J642" i="1"/>
  <c r="J706" i="1"/>
  <c r="J770" i="1"/>
  <c r="J834" i="1"/>
  <c r="J898" i="1"/>
  <c r="J962" i="1"/>
  <c r="J1026" i="1"/>
  <c r="J1090" i="1"/>
  <c r="J1154" i="1"/>
  <c r="J1218" i="1"/>
  <c r="J1282" i="1"/>
  <c r="J1346" i="1"/>
  <c r="J1410" i="1"/>
  <c r="J1474" i="1"/>
  <c r="J1538" i="1"/>
  <c r="J1602" i="1"/>
  <c r="J1666" i="1"/>
  <c r="J1730" i="1"/>
  <c r="J1794" i="1"/>
  <c r="J1858" i="1"/>
  <c r="J1922" i="1"/>
  <c r="J1986" i="1"/>
  <c r="J2050" i="1"/>
  <c r="J2114" i="1"/>
  <c r="J2178" i="1"/>
  <c r="J2242" i="1"/>
  <c r="J2306" i="1"/>
  <c r="J2370" i="1"/>
  <c r="J2434" i="1"/>
  <c r="J2498" i="1"/>
  <c r="J2562" i="1"/>
  <c r="J2626" i="1"/>
  <c r="J2690" i="1"/>
  <c r="J2754" i="1"/>
  <c r="J2818" i="1"/>
  <c r="J2882" i="1"/>
  <c r="J2946" i="1"/>
  <c r="J3010" i="1"/>
  <c r="J3074" i="1"/>
  <c r="J3138" i="1"/>
  <c r="J3202" i="1"/>
  <c r="J3266" i="1"/>
  <c r="J3330" i="1"/>
  <c r="J3394" i="1"/>
  <c r="J3458" i="1"/>
  <c r="J3522" i="1"/>
  <c r="J3586" i="1"/>
  <c r="J3650" i="1"/>
  <c r="J3714" i="1"/>
  <c r="J3778" i="1"/>
  <c r="J3842" i="1"/>
  <c r="J3906" i="1"/>
  <c r="J3970" i="1"/>
  <c r="J4034" i="1"/>
  <c r="J4098" i="1"/>
  <c r="J4162" i="1"/>
  <c r="J4226" i="1"/>
  <c r="J4290" i="1"/>
  <c r="J4354" i="1"/>
  <c r="J4418" i="1"/>
  <c r="J4482" i="1"/>
  <c r="J4546" i="1"/>
  <c r="J4610" i="1"/>
  <c r="J4674" i="1"/>
  <c r="J4738" i="1"/>
  <c r="J4802" i="1"/>
  <c r="J4866" i="1"/>
  <c r="J4930" i="1"/>
  <c r="J4994" i="1"/>
  <c r="J5058" i="1"/>
  <c r="J5122" i="1"/>
  <c r="J5186" i="1"/>
  <c r="J5250" i="1"/>
  <c r="J5314" i="1"/>
  <c r="J5378" i="1"/>
  <c r="J5462" i="1"/>
  <c r="J5673" i="1"/>
  <c r="J6185" i="1"/>
  <c r="J6697" i="1"/>
  <c r="J7209" i="1"/>
  <c r="J7721" i="1"/>
  <c r="J8233" i="1"/>
  <c r="J8745" i="1"/>
  <c r="J27" i="1"/>
  <c r="J91" i="1"/>
  <c r="J155" i="1"/>
  <c r="J219" i="1"/>
  <c r="J283" i="1"/>
  <c r="J347" i="1"/>
  <c r="J411" i="1"/>
  <c r="J475" i="1"/>
  <c r="J539" i="1"/>
  <c r="J603" i="1"/>
  <c r="J667" i="1"/>
  <c r="J731" i="1"/>
  <c r="J795" i="1"/>
  <c r="J859" i="1"/>
  <c r="J923" i="1"/>
  <c r="J987" i="1"/>
  <c r="J1051" i="1"/>
  <c r="J1115" i="1"/>
  <c r="J1179" i="1"/>
  <c r="J1243" i="1"/>
  <c r="J1307" i="1"/>
  <c r="J1371" i="1"/>
  <c r="J1435" i="1"/>
  <c r="J1499" i="1"/>
  <c r="J1563" i="1"/>
  <c r="J1627" i="1"/>
  <c r="J1691" i="1"/>
  <c r="J1755" i="1"/>
  <c r="J1819" i="1"/>
  <c r="J1883" i="1"/>
  <c r="J1947" i="1"/>
  <c r="J2011" i="1"/>
  <c r="J2075" i="1"/>
  <c r="J2139" i="1"/>
  <c r="J2203" i="1"/>
  <c r="J2267" i="1"/>
  <c r="J2331" i="1"/>
  <c r="J2395" i="1"/>
  <c r="J2459" i="1"/>
  <c r="J2523" i="1"/>
  <c r="J2587" i="1"/>
  <c r="J2651" i="1"/>
  <c r="J2715" i="1"/>
  <c r="J2779" i="1"/>
  <c r="J2843" i="1"/>
  <c r="J2907" i="1"/>
  <c r="J2971" i="1"/>
  <c r="J3035" i="1"/>
  <c r="J3099" i="1"/>
  <c r="J3163" i="1"/>
  <c r="J3227" i="1"/>
  <c r="J3291" i="1"/>
  <c r="J3355" i="1"/>
  <c r="J3419" i="1"/>
  <c r="J3483" i="1"/>
  <c r="J3547" i="1"/>
  <c r="J3611" i="1"/>
  <c r="J3675" i="1"/>
  <c r="J3739" i="1"/>
  <c r="J3803" i="1"/>
  <c r="J3867" i="1"/>
  <c r="J3931" i="1"/>
  <c r="J3995" i="1"/>
  <c r="J4059" i="1"/>
  <c r="J4123" i="1"/>
  <c r="J4187" i="1"/>
  <c r="J4251" i="1"/>
  <c r="J4315" i="1"/>
  <c r="J4379" i="1"/>
  <c r="J4443" i="1"/>
  <c r="J4507" i="1"/>
  <c r="J4571" i="1"/>
  <c r="J4635" i="1"/>
  <c r="J4699" i="1"/>
  <c r="J4763" i="1"/>
  <c r="J4827" i="1"/>
  <c r="J4891" i="1"/>
  <c r="J4955" i="1"/>
  <c r="J5019" i="1"/>
  <c r="J5083" i="1"/>
  <c r="J5147" i="1"/>
  <c r="J5211" i="1"/>
  <c r="J5275" i="1"/>
  <c r="J5339" i="1"/>
  <c r="J5410" i="1"/>
  <c r="J5495" i="1"/>
  <c r="J5873" i="1"/>
  <c r="J6385" i="1"/>
  <c r="J6897" i="1"/>
  <c r="J7409" i="1"/>
  <c r="J7921" i="1"/>
  <c r="J8433" i="1"/>
  <c r="J36" i="1"/>
  <c r="J100" i="1"/>
  <c r="J164" i="1"/>
  <c r="J228" i="1"/>
  <c r="J292" i="1"/>
  <c r="J356" i="1"/>
  <c r="J420" i="1"/>
  <c r="J484" i="1"/>
  <c r="J548" i="1"/>
  <c r="J612" i="1"/>
  <c r="J676" i="1"/>
  <c r="J740" i="1"/>
  <c r="J804" i="1"/>
  <c r="J868" i="1"/>
  <c r="J932" i="1"/>
  <c r="J996" i="1"/>
  <c r="J1060" i="1"/>
  <c r="J1124" i="1"/>
  <c r="J1188" i="1"/>
  <c r="J1252" i="1"/>
  <c r="J1316" i="1"/>
  <c r="J1380" i="1"/>
  <c r="J1444" i="1"/>
  <c r="J1508" i="1"/>
  <c r="J1572" i="1"/>
  <c r="J1636" i="1"/>
  <c r="J1700" i="1"/>
  <c r="J1764" i="1"/>
  <c r="J1828" i="1"/>
  <c r="J1892" i="1"/>
  <c r="J1956" i="1"/>
  <c r="J2020" i="1"/>
  <c r="J2084" i="1"/>
  <c r="J2148" i="1"/>
  <c r="J2212" i="1"/>
  <c r="J2276" i="1"/>
  <c r="J2340" i="1"/>
  <c r="J2404" i="1"/>
  <c r="J2468" i="1"/>
  <c r="J2532" i="1"/>
  <c r="J2596" i="1"/>
  <c r="J2660" i="1"/>
  <c r="J2724" i="1"/>
  <c r="J2788" i="1"/>
  <c r="J2852" i="1"/>
  <c r="J2916" i="1"/>
  <c r="J2980" i="1"/>
  <c r="J3044" i="1"/>
  <c r="J3108" i="1"/>
  <c r="J3172" i="1"/>
  <c r="J3236" i="1"/>
  <c r="J3300" i="1"/>
  <c r="J3364" i="1"/>
  <c r="J3428" i="1"/>
  <c r="J3492" i="1"/>
  <c r="J3556" i="1"/>
  <c r="J3620" i="1"/>
  <c r="J3684" i="1"/>
  <c r="J3748" i="1"/>
  <c r="J3812" i="1"/>
  <c r="J3876" i="1"/>
  <c r="J3940" i="1"/>
  <c r="J4004" i="1"/>
  <c r="J4068" i="1"/>
  <c r="J4132" i="1"/>
  <c r="J4196" i="1"/>
  <c r="J4260" i="1"/>
  <c r="J4324" i="1"/>
  <c r="J4388" i="1"/>
  <c r="J4452" i="1"/>
  <c r="J4516" i="1"/>
  <c r="J4580" i="1"/>
  <c r="J4644" i="1"/>
  <c r="J4708" i="1"/>
  <c r="J4772" i="1"/>
  <c r="J4836" i="1"/>
  <c r="J4900" i="1"/>
  <c r="J4964" i="1"/>
  <c r="J5028" i="1"/>
  <c r="J5092" i="1"/>
  <c r="J5156" i="1"/>
  <c r="J5220" i="1"/>
  <c r="J5284" i="1"/>
  <c r="J5348" i="1"/>
  <c r="J5422" i="1"/>
  <c r="J5508" i="1"/>
  <c r="J5945" i="1"/>
  <c r="J10" i="1"/>
  <c r="J74" i="1"/>
  <c r="J138" i="1"/>
  <c r="J202" i="1"/>
  <c r="J266" i="1"/>
  <c r="J330" i="1"/>
  <c r="J394" i="1"/>
  <c r="J458" i="1"/>
  <c r="J522" i="1"/>
  <c r="J586" i="1"/>
  <c r="J650" i="1"/>
  <c r="J714" i="1"/>
  <c r="J778" i="1"/>
  <c r="J842" i="1"/>
  <c r="J906" i="1"/>
  <c r="J970" i="1"/>
  <c r="J1034" i="1"/>
  <c r="J1098" i="1"/>
  <c r="J1162" i="1"/>
  <c r="J1226" i="1"/>
  <c r="J1290" i="1"/>
  <c r="J1354" i="1"/>
  <c r="J1418" i="1"/>
  <c r="J1482" i="1"/>
  <c r="J1546" i="1"/>
  <c r="J1610" i="1"/>
  <c r="J1674" i="1"/>
  <c r="J1738" i="1"/>
  <c r="J1802" i="1"/>
  <c r="J1866" i="1"/>
  <c r="J1930" i="1"/>
  <c r="J1994" i="1"/>
  <c r="J2058" i="1"/>
  <c r="J2122" i="1"/>
  <c r="J2186" i="1"/>
  <c r="J2250" i="1"/>
  <c r="J2314" i="1"/>
  <c r="J2378" i="1"/>
  <c r="J2442" i="1"/>
  <c r="J2506" i="1"/>
  <c r="J2570" i="1"/>
  <c r="J2634" i="1"/>
  <c r="J2698" i="1"/>
  <c r="J2762" i="1"/>
  <c r="J2826" i="1"/>
  <c r="J2890" i="1"/>
  <c r="J2954" i="1"/>
  <c r="J3018" i="1"/>
  <c r="J3082" i="1"/>
  <c r="J3146" i="1"/>
  <c r="J3210" i="1"/>
  <c r="J3274" i="1"/>
  <c r="J3338" i="1"/>
  <c r="J3402" i="1"/>
  <c r="J3466" i="1"/>
  <c r="J3530" i="1"/>
  <c r="J3594" i="1"/>
  <c r="J3658" i="1"/>
  <c r="J3722" i="1"/>
  <c r="J3786" i="1"/>
  <c r="J3850" i="1"/>
  <c r="J3914" i="1"/>
  <c r="J3978" i="1"/>
  <c r="J4042" i="1"/>
  <c r="J4106" i="1"/>
  <c r="J4170" i="1"/>
  <c r="J4234" i="1"/>
  <c r="J4298" i="1"/>
  <c r="J4362" i="1"/>
  <c r="J4426" i="1"/>
  <c r="J4490" i="1"/>
  <c r="J4554" i="1"/>
  <c r="J4618" i="1"/>
  <c r="J4682" i="1"/>
  <c r="J4746" i="1"/>
  <c r="J4810" i="1"/>
  <c r="J4874" i="1"/>
  <c r="J4938" i="1"/>
  <c r="J5002" i="1"/>
  <c r="J5066" i="1"/>
  <c r="J5130" i="1"/>
  <c r="J5194" i="1"/>
  <c r="J5258" i="1"/>
  <c r="J5322" i="1"/>
  <c r="J5388" i="1"/>
  <c r="J5473" i="1"/>
  <c r="J5737" i="1"/>
  <c r="J6249" i="1"/>
  <c r="J6761" i="1"/>
  <c r="J7273" i="1"/>
  <c r="J7785" i="1"/>
  <c r="J8297" i="1"/>
  <c r="J35" i="1"/>
  <c r="J99" i="1"/>
  <c r="J163" i="1"/>
  <c r="J227" i="1"/>
  <c r="J291" i="1"/>
  <c r="J355" i="1"/>
  <c r="J419" i="1"/>
  <c r="J483" i="1"/>
  <c r="J547" i="1"/>
  <c r="J611" i="1"/>
  <c r="J675" i="1"/>
  <c r="J739" i="1"/>
  <c r="J803" i="1"/>
  <c r="J867" i="1"/>
  <c r="J931" i="1"/>
  <c r="J995" i="1"/>
  <c r="J1059" i="1"/>
  <c r="J1123" i="1"/>
  <c r="J1187" i="1"/>
  <c r="J1251" i="1"/>
  <c r="J1315" i="1"/>
  <c r="J1379" i="1"/>
  <c r="J1443" i="1"/>
  <c r="J1507" i="1"/>
  <c r="J1571" i="1"/>
  <c r="J1635" i="1"/>
  <c r="J1699" i="1"/>
  <c r="J1763" i="1"/>
  <c r="J1827" i="1"/>
  <c r="J1891" i="1"/>
  <c r="J1955" i="1"/>
  <c r="J2019" i="1"/>
  <c r="J2083" i="1"/>
  <c r="J2147" i="1"/>
  <c r="J2211" i="1"/>
  <c r="J2275" i="1"/>
  <c r="J2339" i="1"/>
  <c r="J2403" i="1"/>
  <c r="J2467" i="1"/>
  <c r="J2531" i="1"/>
  <c r="J2595" i="1"/>
  <c r="J2659" i="1"/>
  <c r="J2723" i="1"/>
  <c r="J2787" i="1"/>
  <c r="J2851" i="1"/>
  <c r="J2915" i="1"/>
  <c r="J2979" i="1"/>
  <c r="J3043" i="1"/>
  <c r="J3107" i="1"/>
  <c r="J3171" i="1"/>
  <c r="J3235" i="1"/>
  <c r="J3299" i="1"/>
  <c r="J3363" i="1"/>
  <c r="J3427" i="1"/>
  <c r="J3491" i="1"/>
  <c r="J3555" i="1"/>
  <c r="J3619" i="1"/>
  <c r="J3683" i="1"/>
  <c r="J3747" i="1"/>
  <c r="J3811" i="1"/>
  <c r="J3875" i="1"/>
  <c r="J3939" i="1"/>
  <c r="J4003" i="1"/>
  <c r="J4067" i="1"/>
  <c r="J4131" i="1"/>
  <c r="J4195" i="1"/>
  <c r="J4259" i="1"/>
  <c r="J4323" i="1"/>
  <c r="J4387" i="1"/>
  <c r="J4451" i="1"/>
  <c r="J4515" i="1"/>
  <c r="J4579" i="1"/>
  <c r="J4643" i="1"/>
  <c r="J4707" i="1"/>
  <c r="J4771" i="1"/>
  <c r="J4835" i="1"/>
  <c r="J4899" i="1"/>
  <c r="J4963" i="1"/>
  <c r="J5027" i="1"/>
  <c r="J5091" i="1"/>
  <c r="J5155" i="1"/>
  <c r="J5219" i="1"/>
  <c r="J5283" i="1"/>
  <c r="J5347" i="1"/>
  <c r="J5421" i="1"/>
  <c r="J5506" i="1"/>
  <c r="J5937" i="1"/>
  <c r="J6449" i="1"/>
  <c r="J6961" i="1"/>
  <c r="J7473" i="1"/>
  <c r="J7985" i="1"/>
  <c r="J8497" i="1"/>
  <c r="J44" i="1"/>
  <c r="J108" i="1"/>
  <c r="J172" i="1"/>
  <c r="J236" i="1"/>
  <c r="J300" i="1"/>
  <c r="J364" i="1"/>
  <c r="J428" i="1"/>
  <c r="J492" i="1"/>
  <c r="J556" i="1"/>
  <c r="J620" i="1"/>
  <c r="J684" i="1"/>
  <c r="J748" i="1"/>
  <c r="J812" i="1"/>
  <c r="J876" i="1"/>
  <c r="J940" i="1"/>
  <c r="J1004" i="1"/>
  <c r="J1068" i="1"/>
  <c r="J1132" i="1"/>
  <c r="J1196" i="1"/>
  <c r="J1260" i="1"/>
  <c r="J1324" i="1"/>
  <c r="J1388" i="1"/>
  <c r="J1452" i="1"/>
  <c r="J1516" i="1"/>
  <c r="J1580" i="1"/>
  <c r="J1644" i="1"/>
  <c r="J1708" i="1"/>
  <c r="J1772" i="1"/>
  <c r="J1836" i="1"/>
  <c r="J1900" i="1"/>
  <c r="J1964" i="1"/>
  <c r="J2028" i="1"/>
  <c r="J2092" i="1"/>
  <c r="J2156" i="1"/>
  <c r="J2220" i="1"/>
  <c r="J2284" i="1"/>
  <c r="J2348" i="1"/>
  <c r="J2412" i="1"/>
  <c r="J2476" i="1"/>
  <c r="J2540" i="1"/>
  <c r="J2604" i="1"/>
  <c r="J2668" i="1"/>
  <c r="J2732" i="1"/>
  <c r="J2796" i="1"/>
  <c r="J2860" i="1"/>
  <c r="J2924" i="1"/>
  <c r="J2988" i="1"/>
  <c r="J3052" i="1"/>
  <c r="J3116" i="1"/>
  <c r="J3180" i="1"/>
  <c r="J3244" i="1"/>
  <c r="J3308" i="1"/>
  <c r="J3372" i="1"/>
  <c r="J3436" i="1"/>
  <c r="J3500" i="1"/>
  <c r="J3564" i="1"/>
  <c r="J3628" i="1"/>
  <c r="J3692" i="1"/>
  <c r="J3756" i="1"/>
  <c r="J3820" i="1"/>
  <c r="J3884" i="1"/>
  <c r="J3948" i="1"/>
  <c r="J4012" i="1"/>
  <c r="J4076" i="1"/>
  <c r="J4140" i="1"/>
  <c r="J4204" i="1"/>
  <c r="J4268" i="1"/>
  <c r="J4332" i="1"/>
  <c r="J4396" i="1"/>
  <c r="J4460" i="1"/>
  <c r="J4524" i="1"/>
  <c r="J4588" i="1"/>
  <c r="J4652" i="1"/>
  <c r="J4716" i="1"/>
  <c r="J4780" i="1"/>
  <c r="J4844" i="1"/>
  <c r="J4908" i="1"/>
  <c r="J4972" i="1"/>
  <c r="J5036" i="1"/>
  <c r="J5100" i="1"/>
  <c r="J5164" i="1"/>
  <c r="J5228" i="1"/>
  <c r="J5292" i="1"/>
  <c r="J5356" i="1"/>
  <c r="J5433" i="1"/>
  <c r="J5518" i="1"/>
  <c r="J6009" i="1"/>
  <c r="J18" i="1"/>
  <c r="J82" i="1"/>
  <c r="J146" i="1"/>
  <c r="J210" i="1"/>
  <c r="J274" i="1"/>
  <c r="J338" i="1"/>
  <c r="J402" i="1"/>
  <c r="J466" i="1"/>
  <c r="J530" i="1"/>
  <c r="J594" i="1"/>
  <c r="J658" i="1"/>
  <c r="J722" i="1"/>
  <c r="J786" i="1"/>
  <c r="J850" i="1"/>
  <c r="J914" i="1"/>
  <c r="J978" i="1"/>
  <c r="J1042" i="1"/>
  <c r="J1106" i="1"/>
  <c r="J1170" i="1"/>
  <c r="J1234" i="1"/>
  <c r="J1298" i="1"/>
  <c r="J1362" i="1"/>
  <c r="J1426" i="1"/>
  <c r="J1490" i="1"/>
  <c r="J1554" i="1"/>
  <c r="J1618" i="1"/>
  <c r="J1682" i="1"/>
  <c r="J1746" i="1"/>
  <c r="J1810" i="1"/>
  <c r="J1874" i="1"/>
  <c r="J1938" i="1"/>
  <c r="J2002" i="1"/>
  <c r="J2066" i="1"/>
  <c r="J2130" i="1"/>
  <c r="J2194" i="1"/>
  <c r="J2258" i="1"/>
  <c r="J2322" i="1"/>
  <c r="J2386" i="1"/>
  <c r="J2450" i="1"/>
  <c r="J2514" i="1"/>
  <c r="J2578" i="1"/>
  <c r="J2642" i="1"/>
  <c r="J2706" i="1"/>
  <c r="J2770" i="1"/>
  <c r="J2834" i="1"/>
  <c r="J2898" i="1"/>
  <c r="J2962" i="1"/>
  <c r="J3026" i="1"/>
  <c r="J3090" i="1"/>
  <c r="J3154" i="1"/>
  <c r="J3218" i="1"/>
  <c r="J3282" i="1"/>
  <c r="J3346" i="1"/>
  <c r="J3410" i="1"/>
  <c r="J3474" i="1"/>
  <c r="J3538" i="1"/>
  <c r="J3602" i="1"/>
  <c r="J3666" i="1"/>
  <c r="J3730" i="1"/>
  <c r="J3794" i="1"/>
  <c r="J3858" i="1"/>
  <c r="J3922" i="1"/>
  <c r="J3986" i="1"/>
  <c r="J4050" i="1"/>
  <c r="J4114" i="1"/>
  <c r="J4178" i="1"/>
  <c r="J4242" i="1"/>
  <c r="J4306" i="1"/>
  <c r="J4370" i="1"/>
  <c r="J4434" i="1"/>
  <c r="J4498" i="1"/>
  <c r="J4562" i="1"/>
  <c r="J4626" i="1"/>
  <c r="J4690" i="1"/>
  <c r="J4754" i="1"/>
  <c r="J4818" i="1"/>
  <c r="J4882" i="1"/>
  <c r="J4946" i="1"/>
  <c r="J5010" i="1"/>
  <c r="J5074" i="1"/>
  <c r="J5138" i="1"/>
  <c r="J5202" i="1"/>
  <c r="J5266" i="1"/>
  <c r="J5330" i="1"/>
  <c r="J5398" i="1"/>
  <c r="J5484" i="1"/>
  <c r="J5801" i="1"/>
  <c r="J6313" i="1"/>
  <c r="J6825" i="1"/>
  <c r="J7337" i="1"/>
  <c r="J7849" i="1"/>
  <c r="J8361" i="1"/>
  <c r="J43" i="1"/>
  <c r="J107" i="1"/>
  <c r="J171" i="1"/>
  <c r="J235" i="1"/>
  <c r="J299" i="1"/>
  <c r="J363" i="1"/>
  <c r="J427" i="1"/>
  <c r="J491" i="1"/>
  <c r="J555" i="1"/>
  <c r="J619" i="1"/>
  <c r="J683" i="1"/>
  <c r="J747" i="1"/>
  <c r="J811" i="1"/>
  <c r="J875" i="1"/>
  <c r="J939" i="1"/>
  <c r="J1003" i="1"/>
  <c r="J1067" i="1"/>
  <c r="J1131" i="1"/>
  <c r="J1195" i="1"/>
  <c r="J1259" i="1"/>
  <c r="J1323" i="1"/>
  <c r="J1387" i="1"/>
  <c r="J1451" i="1"/>
  <c r="J1515" i="1"/>
  <c r="J1579" i="1"/>
  <c r="J1643" i="1"/>
  <c r="J1707" i="1"/>
  <c r="J1771" i="1"/>
  <c r="J1835" i="1"/>
  <c r="J1899" i="1"/>
  <c r="J1963" i="1"/>
  <c r="J2027" i="1"/>
  <c r="J2091" i="1"/>
  <c r="J2155" i="1"/>
  <c r="J2219" i="1"/>
  <c r="J2283" i="1"/>
  <c r="J2347" i="1"/>
  <c r="J2411" i="1"/>
  <c r="J2475" i="1"/>
  <c r="J2539" i="1"/>
  <c r="J2603" i="1"/>
  <c r="J2667" i="1"/>
  <c r="J2731" i="1"/>
  <c r="J2795" i="1"/>
  <c r="J2859" i="1"/>
  <c r="J2923" i="1"/>
  <c r="J2987" i="1"/>
  <c r="J3051" i="1"/>
  <c r="J3115" i="1"/>
  <c r="J3179" i="1"/>
  <c r="J3243" i="1"/>
  <c r="J3307" i="1"/>
  <c r="J3371" i="1"/>
  <c r="J3435" i="1"/>
  <c r="J3499" i="1"/>
  <c r="J3563" i="1"/>
  <c r="J3627" i="1"/>
  <c r="J3691" i="1"/>
  <c r="J3755" i="1"/>
  <c r="J3819" i="1"/>
  <c r="J3883" i="1"/>
  <c r="J3947" i="1"/>
  <c r="J4011" i="1"/>
  <c r="J4075" i="1"/>
  <c r="J4139" i="1"/>
  <c r="J4203" i="1"/>
  <c r="J4267" i="1"/>
  <c r="J4331" i="1"/>
  <c r="J4395" i="1"/>
  <c r="J4459" i="1"/>
  <c r="J4523" i="1"/>
  <c r="J4587" i="1"/>
  <c r="J4651" i="1"/>
  <c r="J4715" i="1"/>
  <c r="J4779" i="1"/>
  <c r="J4843" i="1"/>
  <c r="J4907" i="1"/>
  <c r="J4971" i="1"/>
  <c r="J5035" i="1"/>
  <c r="J5099" i="1"/>
  <c r="J5163" i="1"/>
  <c r="J5227" i="1"/>
  <c r="J5291" i="1"/>
  <c r="J5355" i="1"/>
  <c r="J5431" i="1"/>
  <c r="J5517" i="1"/>
  <c r="J6001" i="1"/>
  <c r="J6513" i="1"/>
  <c r="J7025" i="1"/>
  <c r="J7537" i="1"/>
  <c r="J8049" i="1"/>
  <c r="J8561" i="1"/>
  <c r="J52" i="1"/>
  <c r="J116" i="1"/>
  <c r="J180" i="1"/>
  <c r="J244" i="1"/>
  <c r="J308" i="1"/>
  <c r="J372" i="1"/>
  <c r="J436" i="1"/>
  <c r="J500" i="1"/>
  <c r="J564" i="1"/>
  <c r="J628" i="1"/>
  <c r="J692" i="1"/>
  <c r="J756" i="1"/>
  <c r="J820" i="1"/>
  <c r="J884" i="1"/>
  <c r="J948" i="1"/>
  <c r="J1012" i="1"/>
  <c r="J1076" i="1"/>
  <c r="J1140" i="1"/>
  <c r="J1204" i="1"/>
  <c r="J1268" i="1"/>
  <c r="J1332" i="1"/>
  <c r="J1396" i="1"/>
  <c r="J1460" i="1"/>
  <c r="J1524" i="1"/>
  <c r="J1588" i="1"/>
  <c r="J1652" i="1"/>
  <c r="J1716" i="1"/>
  <c r="J1780" i="1"/>
  <c r="J1844" i="1"/>
  <c r="J1908" i="1"/>
  <c r="J1972" i="1"/>
  <c r="J2036" i="1"/>
  <c r="J2100" i="1"/>
  <c r="J2164" i="1"/>
  <c r="J2228" i="1"/>
  <c r="J2292" i="1"/>
  <c r="J2356" i="1"/>
  <c r="J2420" i="1"/>
  <c r="J2484" i="1"/>
  <c r="J2548" i="1"/>
  <c r="J2612" i="1"/>
  <c r="J2676" i="1"/>
  <c r="J2740" i="1"/>
  <c r="J2804" i="1"/>
  <c r="J2868" i="1"/>
  <c r="J2932" i="1"/>
  <c r="J2996" i="1"/>
  <c r="J3060" i="1"/>
  <c r="J3124" i="1"/>
  <c r="J3188" i="1"/>
  <c r="J3252" i="1"/>
  <c r="J3316" i="1"/>
  <c r="J3380" i="1"/>
  <c r="J3444" i="1"/>
  <c r="J3508" i="1"/>
  <c r="J3572" i="1"/>
  <c r="J3636" i="1"/>
  <c r="J3700" i="1"/>
  <c r="J3764" i="1"/>
  <c r="J3828" i="1"/>
  <c r="J3892" i="1"/>
  <c r="J3956" i="1"/>
  <c r="J4020" i="1"/>
  <c r="J4084" i="1"/>
  <c r="J4148" i="1"/>
  <c r="J4212" i="1"/>
  <c r="J4276" i="1"/>
  <c r="J4340" i="1"/>
  <c r="J4404" i="1"/>
  <c r="J4468" i="1"/>
  <c r="J4532" i="1"/>
  <c r="J4596" i="1"/>
  <c r="J4660" i="1"/>
  <c r="J4724" i="1"/>
  <c r="J4788" i="1"/>
  <c r="J4852" i="1"/>
  <c r="J4916" i="1"/>
  <c r="J4980" i="1"/>
  <c r="J5044" i="1"/>
  <c r="J5108" i="1"/>
  <c r="J5172" i="1"/>
  <c r="J5236" i="1"/>
  <c r="J5300" i="1"/>
  <c r="J5364" i="1"/>
  <c r="J5444" i="1"/>
  <c r="J5561" i="1"/>
  <c r="J6073" i="1"/>
  <c r="J26" i="1"/>
  <c r="J90" i="1"/>
  <c r="J154" i="1"/>
  <c r="J218" i="1"/>
  <c r="J282" i="1"/>
  <c r="J346" i="1"/>
  <c r="J410" i="1"/>
  <c r="J474" i="1"/>
  <c r="J538" i="1"/>
  <c r="J602" i="1"/>
  <c r="J666" i="1"/>
  <c r="J730" i="1"/>
  <c r="J794" i="1"/>
  <c r="J858" i="1"/>
  <c r="J922" i="1"/>
  <c r="J986" i="1"/>
  <c r="J1050" i="1"/>
  <c r="J1114" i="1"/>
  <c r="J1178" i="1"/>
  <c r="J1242" i="1"/>
  <c r="J1306" i="1"/>
  <c r="J1370" i="1"/>
  <c r="J1434" i="1"/>
  <c r="J1498" i="1"/>
  <c r="J1562" i="1"/>
  <c r="J1626" i="1"/>
  <c r="J1690" i="1"/>
  <c r="J1754" i="1"/>
  <c r="J1818" i="1"/>
  <c r="J1882" i="1"/>
  <c r="J1946" i="1"/>
  <c r="J2010" i="1"/>
  <c r="J2074" i="1"/>
  <c r="J2138" i="1"/>
  <c r="J2202" i="1"/>
  <c r="J2266" i="1"/>
  <c r="J2330" i="1"/>
  <c r="J2394" i="1"/>
  <c r="J2458" i="1"/>
  <c r="J2522" i="1"/>
  <c r="J2586" i="1"/>
  <c r="J2650" i="1"/>
  <c r="J2714" i="1"/>
  <c r="J2778" i="1"/>
  <c r="J2842" i="1"/>
  <c r="J2906" i="1"/>
  <c r="J2970" i="1"/>
  <c r="J3034" i="1"/>
  <c r="J3098" i="1"/>
  <c r="J3162" i="1"/>
  <c r="J3226" i="1"/>
  <c r="J3290" i="1"/>
  <c r="J3354" i="1"/>
  <c r="J3418" i="1"/>
  <c r="J3482" i="1"/>
  <c r="J3546" i="1"/>
  <c r="J3610" i="1"/>
  <c r="J3674" i="1"/>
  <c r="J3738" i="1"/>
  <c r="J3802" i="1"/>
  <c r="J3866" i="1"/>
  <c r="J3930" i="1"/>
  <c r="J3994" i="1"/>
  <c r="J4058" i="1"/>
  <c r="J4122" i="1"/>
  <c r="J4186" i="1"/>
  <c r="J4250" i="1"/>
  <c r="J4314" i="1"/>
  <c r="J4378" i="1"/>
  <c r="J4442" i="1"/>
  <c r="J4506" i="1"/>
  <c r="J4570" i="1"/>
  <c r="J4634" i="1"/>
  <c r="J4698" i="1"/>
  <c r="J4762" i="1"/>
  <c r="J4826" i="1"/>
  <c r="J4890" i="1"/>
  <c r="J4954" i="1"/>
  <c r="J5018" i="1"/>
  <c r="J5082" i="1"/>
  <c r="J5146" i="1"/>
  <c r="J5210" i="1"/>
  <c r="J5274" i="1"/>
  <c r="J5338" i="1"/>
  <c r="J5409" i="1"/>
  <c r="J5494" i="1"/>
  <c r="J5865" i="1"/>
  <c r="J6377" i="1"/>
  <c r="J6889" i="1"/>
  <c r="J7401" i="1"/>
  <c r="J7913" i="1"/>
  <c r="J8425" i="1"/>
  <c r="J51" i="1"/>
  <c r="J115" i="1"/>
  <c r="J179" i="1"/>
  <c r="J243" i="1"/>
  <c r="J307" i="1"/>
  <c r="J371" i="1"/>
  <c r="J435" i="1"/>
  <c r="J499" i="1"/>
  <c r="J563" i="1"/>
  <c r="J627" i="1"/>
  <c r="J691" i="1"/>
  <c r="J755" i="1"/>
  <c r="J819" i="1"/>
  <c r="J883" i="1"/>
  <c r="J947" i="1"/>
  <c r="J1011" i="1"/>
  <c r="J1075" i="1"/>
  <c r="J1139" i="1"/>
  <c r="J1203" i="1"/>
  <c r="J1267" i="1"/>
  <c r="J1331" i="1"/>
  <c r="J1395" i="1"/>
  <c r="J1459" i="1"/>
  <c r="J1523" i="1"/>
  <c r="J1587" i="1"/>
  <c r="J1651" i="1"/>
  <c r="J1715" i="1"/>
  <c r="J1779" i="1"/>
  <c r="J1843" i="1"/>
  <c r="J1907" i="1"/>
  <c r="J1971" i="1"/>
  <c r="J2035" i="1"/>
  <c r="J2099" i="1"/>
  <c r="J2163" i="1"/>
  <c r="J2227" i="1"/>
  <c r="J2291" i="1"/>
  <c r="J2355" i="1"/>
  <c r="J2419" i="1"/>
  <c r="J2483" i="1"/>
  <c r="J2547" i="1"/>
  <c r="J2611" i="1"/>
  <c r="J2675" i="1"/>
  <c r="J2739" i="1"/>
  <c r="J2803" i="1"/>
  <c r="J2867" i="1"/>
  <c r="J2931" i="1"/>
  <c r="J2995" i="1"/>
  <c r="J3059" i="1"/>
  <c r="J3123" i="1"/>
  <c r="J3187" i="1"/>
  <c r="J3251" i="1"/>
  <c r="J3315" i="1"/>
  <c r="J3379" i="1"/>
  <c r="J3443" i="1"/>
  <c r="J3507" i="1"/>
  <c r="J3571" i="1"/>
  <c r="J3635" i="1"/>
  <c r="J3699" i="1"/>
  <c r="J3763" i="1"/>
  <c r="J3827" i="1"/>
  <c r="J3891" i="1"/>
  <c r="J3955" i="1"/>
  <c r="J4019" i="1"/>
  <c r="J4083" i="1"/>
  <c r="J4147" i="1"/>
  <c r="J4211" i="1"/>
  <c r="J4275" i="1"/>
  <c r="J4339" i="1"/>
  <c r="J4403" i="1"/>
  <c r="J4467" i="1"/>
  <c r="J4531" i="1"/>
  <c r="J4595" i="1"/>
  <c r="J4659" i="1"/>
  <c r="J4723" i="1"/>
  <c r="J4787" i="1"/>
  <c r="J4851" i="1"/>
  <c r="J4915" i="1"/>
  <c r="J4979" i="1"/>
  <c r="J5043" i="1"/>
  <c r="J5107" i="1"/>
  <c r="J5171" i="1"/>
  <c r="J5235" i="1"/>
  <c r="J5299" i="1"/>
  <c r="J5363" i="1"/>
  <c r="J5442" i="1"/>
  <c r="J5553" i="1"/>
  <c r="J6065" i="1"/>
  <c r="J6577" i="1"/>
  <c r="J7089" i="1"/>
  <c r="J7601" i="1"/>
  <c r="J8113" i="1"/>
  <c r="J8625" i="1"/>
  <c r="J60" i="1"/>
  <c r="J124" i="1"/>
  <c r="J188" i="1"/>
  <c r="J252" i="1"/>
  <c r="J316" i="1"/>
  <c r="J380" i="1"/>
  <c r="J444" i="1"/>
  <c r="J508" i="1"/>
  <c r="J572" i="1"/>
  <c r="J636" i="1"/>
  <c r="J700" i="1"/>
  <c r="J764" i="1"/>
  <c r="J828" i="1"/>
  <c r="J892" i="1"/>
  <c r="J956" i="1"/>
  <c r="J1020" i="1"/>
  <c r="J1084" i="1"/>
  <c r="J1148" i="1"/>
  <c r="J1212" i="1"/>
  <c r="J1276" i="1"/>
  <c r="J1340" i="1"/>
  <c r="J1404" i="1"/>
  <c r="J1468" i="1"/>
  <c r="J1532" i="1"/>
  <c r="J1596" i="1"/>
  <c r="J1660" i="1"/>
  <c r="J1724" i="1"/>
  <c r="J1788" i="1"/>
  <c r="J1852" i="1"/>
  <c r="J1916" i="1"/>
  <c r="J1980" i="1"/>
  <c r="J2044" i="1"/>
  <c r="J2108" i="1"/>
  <c r="J2172" i="1"/>
  <c r="J2236" i="1"/>
  <c r="J2300" i="1"/>
  <c r="J2364" i="1"/>
  <c r="J2428" i="1"/>
  <c r="J2492" i="1"/>
  <c r="J2556" i="1"/>
  <c r="J2620" i="1"/>
  <c r="J2684" i="1"/>
  <c r="J2748" i="1"/>
  <c r="J2812" i="1"/>
  <c r="J2876" i="1"/>
  <c r="J2940" i="1"/>
  <c r="J3004" i="1"/>
  <c r="J3068" i="1"/>
  <c r="J3132" i="1"/>
  <c r="J3196" i="1"/>
  <c r="J3260" i="1"/>
  <c r="J3324" i="1"/>
  <c r="J3388" i="1"/>
  <c r="J3452" i="1"/>
  <c r="J3516" i="1"/>
  <c r="J3580" i="1"/>
  <c r="J3644" i="1"/>
  <c r="J3708" i="1"/>
  <c r="J3772" i="1"/>
  <c r="J3836" i="1"/>
  <c r="J3900" i="1"/>
  <c r="J3964" i="1"/>
  <c r="J4028" i="1"/>
  <c r="J4092" i="1"/>
  <c r="J4156" i="1"/>
  <c r="J4220" i="1"/>
  <c r="J4284" i="1"/>
  <c r="J4348" i="1"/>
  <c r="J4412" i="1"/>
  <c r="J4476" i="1"/>
  <c r="J4540" i="1"/>
  <c r="J4604" i="1"/>
  <c r="J4668" i="1"/>
  <c r="J4732" i="1"/>
  <c r="J4796" i="1"/>
  <c r="J4860" i="1"/>
  <c r="J4924" i="1"/>
  <c r="J4988" i="1"/>
  <c r="J5052" i="1"/>
  <c r="J5116" i="1"/>
  <c r="J5180" i="1"/>
  <c r="J5244" i="1"/>
  <c r="J5308" i="1"/>
  <c r="J34" i="1"/>
  <c r="J98" i="1"/>
  <c r="J162" i="1"/>
  <c r="J226" i="1"/>
  <c r="J290" i="1"/>
  <c r="J354" i="1"/>
  <c r="J418" i="1"/>
  <c r="J482" i="1"/>
  <c r="J546" i="1"/>
  <c r="J610" i="1"/>
  <c r="J674" i="1"/>
  <c r="J738" i="1"/>
  <c r="J802" i="1"/>
  <c r="J866" i="1"/>
  <c r="J930" i="1"/>
  <c r="J994" i="1"/>
  <c r="J1058" i="1"/>
  <c r="J1122" i="1"/>
  <c r="J1186" i="1"/>
  <c r="J1250" i="1"/>
  <c r="J1314" i="1"/>
  <c r="J1378" i="1"/>
  <c r="J1442" i="1"/>
  <c r="J1506" i="1"/>
  <c r="J1570" i="1"/>
  <c r="J1634" i="1"/>
  <c r="J1698" i="1"/>
  <c r="J1762" i="1"/>
  <c r="J1826" i="1"/>
  <c r="J1890" i="1"/>
  <c r="J1954" i="1"/>
  <c r="J2018" i="1"/>
  <c r="J2082" i="1"/>
  <c r="J2146" i="1"/>
  <c r="J2210" i="1"/>
  <c r="J2274" i="1"/>
  <c r="J2338" i="1"/>
  <c r="J2402" i="1"/>
  <c r="J2466" i="1"/>
  <c r="J2530" i="1"/>
  <c r="J2594" i="1"/>
  <c r="J2658" i="1"/>
  <c r="J2722" i="1"/>
  <c r="J2786" i="1"/>
  <c r="J2850" i="1"/>
  <c r="J2914" i="1"/>
  <c r="J2978" i="1"/>
  <c r="J3042" i="1"/>
  <c r="J3106" i="1"/>
  <c r="J3170" i="1"/>
  <c r="J3234" i="1"/>
  <c r="J3298" i="1"/>
  <c r="J3362" i="1"/>
  <c r="J3426" i="1"/>
  <c r="J3490" i="1"/>
  <c r="J3554" i="1"/>
  <c r="J3618" i="1"/>
  <c r="J3682" i="1"/>
  <c r="J3746" i="1"/>
  <c r="J3810" i="1"/>
  <c r="J3874" i="1"/>
  <c r="J3938" i="1"/>
  <c r="J4002" i="1"/>
  <c r="J4066" i="1"/>
  <c r="J4130" i="1"/>
  <c r="J4194" i="1"/>
  <c r="J4258" i="1"/>
  <c r="J4322" i="1"/>
  <c r="J4386" i="1"/>
  <c r="J4450" i="1"/>
  <c r="J4514" i="1"/>
  <c r="J4578" i="1"/>
  <c r="J4642" i="1"/>
  <c r="J4706" i="1"/>
  <c r="J4770" i="1"/>
  <c r="J4834" i="1"/>
  <c r="J4898" i="1"/>
  <c r="J4962" i="1"/>
  <c r="J5026" i="1"/>
  <c r="J5090" i="1"/>
  <c r="J5154" i="1"/>
  <c r="J5218" i="1"/>
  <c r="J5282" i="1"/>
  <c r="J5346" i="1"/>
  <c r="J5420" i="1"/>
  <c r="J5505" i="1"/>
  <c r="J5929" i="1"/>
  <c r="J6441" i="1"/>
  <c r="J6953" i="1"/>
  <c r="J7465" i="1"/>
  <c r="J7977" i="1"/>
  <c r="J8489" i="1"/>
  <c r="J59" i="1"/>
  <c r="J123" i="1"/>
  <c r="J187" i="1"/>
  <c r="J251" i="1"/>
  <c r="J315" i="1"/>
  <c r="J379" i="1"/>
  <c r="J443" i="1"/>
  <c r="J507" i="1"/>
  <c r="J571" i="1"/>
  <c r="J635" i="1"/>
  <c r="J699" i="1"/>
  <c r="J763" i="1"/>
  <c r="J827" i="1"/>
  <c r="J891" i="1"/>
  <c r="J955" i="1"/>
  <c r="J1019" i="1"/>
  <c r="J1083" i="1"/>
  <c r="J1147" i="1"/>
  <c r="J1211" i="1"/>
  <c r="J1275" i="1"/>
  <c r="J1339" i="1"/>
  <c r="J1403" i="1"/>
  <c r="J1467" i="1"/>
  <c r="J1531" i="1"/>
  <c r="J1595" i="1"/>
  <c r="J1659" i="1"/>
  <c r="J1723" i="1"/>
  <c r="J1787" i="1"/>
  <c r="J1851" i="1"/>
  <c r="J1915" i="1"/>
  <c r="J1979" i="1"/>
  <c r="J2043" i="1"/>
  <c r="J2107" i="1"/>
  <c r="J2171" i="1"/>
  <c r="J2235" i="1"/>
  <c r="J2299" i="1"/>
  <c r="J2363" i="1"/>
  <c r="J2427" i="1"/>
  <c r="J2491" i="1"/>
  <c r="J2555" i="1"/>
  <c r="J2619" i="1"/>
  <c r="J2683" i="1"/>
  <c r="J2747" i="1"/>
  <c r="J2811" i="1"/>
  <c r="J2875" i="1"/>
  <c r="J2939" i="1"/>
  <c r="J3003" i="1"/>
  <c r="J3067" i="1"/>
  <c r="J3131" i="1"/>
  <c r="J3195" i="1"/>
  <c r="J3259" i="1"/>
  <c r="J3323" i="1"/>
  <c r="J3387" i="1"/>
  <c r="J3451" i="1"/>
  <c r="J3515" i="1"/>
  <c r="J3579" i="1"/>
  <c r="J3643" i="1"/>
  <c r="J3707" i="1"/>
  <c r="J3771" i="1"/>
  <c r="J3835" i="1"/>
  <c r="J3899" i="1"/>
  <c r="J3963" i="1"/>
  <c r="J4027" i="1"/>
  <c r="J4091" i="1"/>
  <c r="J4155" i="1"/>
  <c r="J4219" i="1"/>
  <c r="J4283" i="1"/>
  <c r="J4347" i="1"/>
  <c r="J4411" i="1"/>
  <c r="J4475" i="1"/>
  <c r="J4539" i="1"/>
  <c r="J4603" i="1"/>
  <c r="J4667" i="1"/>
  <c r="J4731" i="1"/>
  <c r="J4795" i="1"/>
  <c r="J4859" i="1"/>
  <c r="J4923" i="1"/>
  <c r="J4987" i="1"/>
  <c r="J5051" i="1"/>
  <c r="J5115" i="1"/>
  <c r="J5179" i="1"/>
  <c r="J5243" i="1"/>
  <c r="J5307" i="1"/>
  <c r="J5371" i="1"/>
  <c r="J5453" i="1"/>
  <c r="J5617" i="1"/>
  <c r="J6129" i="1"/>
  <c r="J6641" i="1"/>
  <c r="J7153" i="1"/>
  <c r="J7665" i="1"/>
  <c r="J8177" i="1"/>
  <c r="J8689" i="1"/>
  <c r="J68" i="1"/>
  <c r="J132" i="1"/>
  <c r="J196" i="1"/>
  <c r="J260" i="1"/>
  <c r="J324" i="1"/>
  <c r="J388" i="1"/>
  <c r="J452" i="1"/>
  <c r="J516" i="1"/>
  <c r="J580" i="1"/>
  <c r="J644" i="1"/>
  <c r="J708" i="1"/>
  <c r="J772" i="1"/>
  <c r="J836" i="1"/>
  <c r="J900" i="1"/>
  <c r="J964" i="1"/>
  <c r="J1028" i="1"/>
  <c r="J1092" i="1"/>
  <c r="J1156" i="1"/>
  <c r="J1220" i="1"/>
  <c r="J1284" i="1"/>
  <c r="J1348" i="1"/>
  <c r="J1412" i="1"/>
  <c r="J1476" i="1"/>
  <c r="J1540" i="1"/>
  <c r="J1604" i="1"/>
  <c r="J1668" i="1"/>
  <c r="J1732" i="1"/>
  <c r="J1796" i="1"/>
  <c r="J1860" i="1"/>
  <c r="J1924" i="1"/>
  <c r="J1988" i="1"/>
  <c r="J2052" i="1"/>
  <c r="J2116" i="1"/>
  <c r="J2180" i="1"/>
  <c r="J2244" i="1"/>
  <c r="J2308" i="1"/>
  <c r="J2372" i="1"/>
  <c r="J2436" i="1"/>
  <c r="J2500" i="1"/>
  <c r="J2564" i="1"/>
  <c r="J2628" i="1"/>
  <c r="J2692" i="1"/>
  <c r="J2756" i="1"/>
  <c r="J2820" i="1"/>
  <c r="J2884" i="1"/>
  <c r="J2948" i="1"/>
  <c r="J3012" i="1"/>
  <c r="J3076" i="1"/>
  <c r="J3140" i="1"/>
  <c r="J3204" i="1"/>
  <c r="J3268" i="1"/>
  <c r="J3332" i="1"/>
  <c r="J3396" i="1"/>
  <c r="J3460" i="1"/>
  <c r="J3524" i="1"/>
  <c r="J3588" i="1"/>
  <c r="J3652" i="1"/>
  <c r="J3716" i="1"/>
  <c r="J3780" i="1"/>
  <c r="J3844" i="1"/>
  <c r="J3908" i="1"/>
  <c r="J3972" i="1"/>
  <c r="J4036" i="1"/>
  <c r="J4100" i="1"/>
  <c r="J4164" i="1"/>
  <c r="J4228" i="1"/>
  <c r="J4292" i="1"/>
  <c r="J4356" i="1"/>
  <c r="J4420" i="1"/>
  <c r="J4484" i="1"/>
  <c r="J4548" i="1"/>
  <c r="J4612" i="1"/>
  <c r="J4676" i="1"/>
  <c r="J4740" i="1"/>
  <c r="J4804" i="1"/>
  <c r="J4868" i="1"/>
  <c r="J4932" i="1"/>
  <c r="J4996" i="1"/>
  <c r="J5060" i="1"/>
  <c r="J5124" i="1"/>
  <c r="J5188" i="1"/>
  <c r="J5252" i="1"/>
  <c r="J5316" i="1"/>
  <c r="J42" i="1"/>
  <c r="J106" i="1"/>
  <c r="J170" i="1"/>
  <c r="J234" i="1"/>
  <c r="J298" i="1"/>
  <c r="J362" i="1"/>
  <c r="J426" i="1"/>
  <c r="J490" i="1"/>
  <c r="J554" i="1"/>
  <c r="J618" i="1"/>
  <c r="J682" i="1"/>
  <c r="J746" i="1"/>
  <c r="J810" i="1"/>
  <c r="J874" i="1"/>
  <c r="J938" i="1"/>
  <c r="J1002" i="1"/>
  <c r="J1066" i="1"/>
  <c r="J1130" i="1"/>
  <c r="J1194" i="1"/>
  <c r="J1258" i="1"/>
  <c r="J1322" i="1"/>
  <c r="J1386" i="1"/>
  <c r="J1450" i="1"/>
  <c r="J1514" i="1"/>
  <c r="J1578" i="1"/>
  <c r="J1642" i="1"/>
  <c r="J1706" i="1"/>
  <c r="J1770" i="1"/>
  <c r="J1834" i="1"/>
  <c r="J1898" i="1"/>
  <c r="J1962" i="1"/>
  <c r="J2026" i="1"/>
  <c r="J2090" i="1"/>
  <c r="J2154" i="1"/>
  <c r="J2218" i="1"/>
  <c r="J2282" i="1"/>
  <c r="J2346" i="1"/>
  <c r="J2410" i="1"/>
  <c r="J2474" i="1"/>
  <c r="J2538" i="1"/>
  <c r="J2602" i="1"/>
  <c r="J2666" i="1"/>
  <c r="J2730" i="1"/>
  <c r="J2794" i="1"/>
  <c r="J2858" i="1"/>
  <c r="J2922" i="1"/>
  <c r="J2986" i="1"/>
  <c r="J3050" i="1"/>
  <c r="J3114" i="1"/>
  <c r="J3178" i="1"/>
  <c r="J3242" i="1"/>
  <c r="J3306" i="1"/>
  <c r="J3370" i="1"/>
  <c r="J3434" i="1"/>
  <c r="J3498" i="1"/>
  <c r="J3562" i="1"/>
  <c r="J3626" i="1"/>
  <c r="J3690" i="1"/>
  <c r="J3754" i="1"/>
  <c r="J3818" i="1"/>
  <c r="J3882" i="1"/>
  <c r="J3946" i="1"/>
  <c r="J4010" i="1"/>
  <c r="J4074" i="1"/>
  <c r="J4138" i="1"/>
  <c r="J4202" i="1"/>
  <c r="J4266" i="1"/>
  <c r="J4330" i="1"/>
  <c r="J4394" i="1"/>
  <c r="J4458" i="1"/>
  <c r="J4522" i="1"/>
  <c r="J4586" i="1"/>
  <c r="J4650" i="1"/>
  <c r="J4714" i="1"/>
  <c r="J4778" i="1"/>
  <c r="J4842" i="1"/>
  <c r="J4906" i="1"/>
  <c r="J4970" i="1"/>
  <c r="J5034" i="1"/>
  <c r="J5098" i="1"/>
  <c r="J5162" i="1"/>
  <c r="J5226" i="1"/>
  <c r="J5290" i="1"/>
  <c r="J5354" i="1"/>
  <c r="J5430" i="1"/>
  <c r="J5516" i="1"/>
  <c r="J5993" i="1"/>
  <c r="J6505" i="1"/>
  <c r="J7017" i="1"/>
  <c r="J7529" i="1"/>
  <c r="J8041" i="1"/>
  <c r="J8553" i="1"/>
  <c r="J67" i="1"/>
  <c r="J131" i="1"/>
  <c r="J195" i="1"/>
  <c r="J259" i="1"/>
  <c r="J323" i="1"/>
  <c r="J387" i="1"/>
  <c r="J451" i="1"/>
  <c r="J515" i="1"/>
  <c r="J579" i="1"/>
  <c r="J643" i="1"/>
  <c r="J707" i="1"/>
  <c r="J771" i="1"/>
  <c r="J835" i="1"/>
  <c r="J899" i="1"/>
  <c r="J963" i="1"/>
  <c r="J1027" i="1"/>
  <c r="J1091" i="1"/>
  <c r="J1155" i="1"/>
  <c r="J1219" i="1"/>
  <c r="J1283" i="1"/>
  <c r="J1347" i="1"/>
  <c r="J1411" i="1"/>
  <c r="J1475" i="1"/>
  <c r="J1539" i="1"/>
  <c r="J1603" i="1"/>
  <c r="J1667" i="1"/>
  <c r="J1731" i="1"/>
  <c r="J1795" i="1"/>
  <c r="J1859" i="1"/>
  <c r="J1923" i="1"/>
  <c r="J1987" i="1"/>
  <c r="J2051" i="1"/>
  <c r="J2115" i="1"/>
  <c r="J2179" i="1"/>
  <c r="J2243" i="1"/>
  <c r="J2307" i="1"/>
  <c r="J2371" i="1"/>
  <c r="J2435" i="1"/>
  <c r="J2499" i="1"/>
  <c r="J2563" i="1"/>
  <c r="J2627" i="1"/>
  <c r="J2691" i="1"/>
  <c r="J2755" i="1"/>
  <c r="J2819" i="1"/>
  <c r="J2883" i="1"/>
  <c r="J2947" i="1"/>
  <c r="J3011" i="1"/>
  <c r="J3075" i="1"/>
  <c r="J3139" i="1"/>
  <c r="J3203" i="1"/>
  <c r="J3267" i="1"/>
  <c r="J3331" i="1"/>
  <c r="J3395" i="1"/>
  <c r="J3459" i="1"/>
  <c r="J3523" i="1"/>
  <c r="J3587" i="1"/>
  <c r="J3651" i="1"/>
  <c r="J3715" i="1"/>
  <c r="J3779" i="1"/>
  <c r="J3843" i="1"/>
  <c r="J3907" i="1"/>
  <c r="J3971" i="1"/>
  <c r="J4035" i="1"/>
  <c r="J4099" i="1"/>
  <c r="J4163" i="1"/>
  <c r="J4227" i="1"/>
  <c r="J4291" i="1"/>
  <c r="J4355" i="1"/>
  <c r="J4419" i="1"/>
  <c r="J4483" i="1"/>
  <c r="J4547" i="1"/>
  <c r="J4611" i="1"/>
  <c r="J4675" i="1"/>
  <c r="J4739" i="1"/>
  <c r="J4803" i="1"/>
  <c r="J4867" i="1"/>
  <c r="J4931" i="1"/>
  <c r="J4995" i="1"/>
  <c r="J5059" i="1"/>
  <c r="J5123" i="1"/>
  <c r="J5187" i="1"/>
  <c r="J5251" i="1"/>
  <c r="J5315" i="1"/>
  <c r="J5379" i="1"/>
  <c r="J5463" i="1"/>
  <c r="J5681" i="1"/>
  <c r="J6193" i="1"/>
  <c r="J6705" i="1"/>
  <c r="J7217" i="1"/>
  <c r="J7729" i="1"/>
  <c r="J8241" i="1"/>
  <c r="J8753" i="1"/>
  <c r="J12" i="1"/>
  <c r="J76" i="1"/>
  <c r="J140" i="1"/>
  <c r="J204" i="1"/>
  <c r="J268" i="1"/>
  <c r="J332" i="1"/>
  <c r="J396" i="1"/>
  <c r="J460" i="1"/>
  <c r="J524" i="1"/>
  <c r="J588" i="1"/>
  <c r="J652" i="1"/>
  <c r="J716" i="1"/>
  <c r="J780" i="1"/>
  <c r="J844" i="1"/>
  <c r="J908" i="1"/>
  <c r="J972" i="1"/>
  <c r="J1036" i="1"/>
  <c r="J1100" i="1"/>
  <c r="J1164" i="1"/>
  <c r="J1228" i="1"/>
  <c r="J1292" i="1"/>
  <c r="J1356" i="1"/>
  <c r="J1420" i="1"/>
  <c r="J1484" i="1"/>
  <c r="J1548" i="1"/>
  <c r="J1612" i="1"/>
  <c r="J1676" i="1"/>
  <c r="J1740" i="1"/>
  <c r="J1804" i="1"/>
  <c r="J1868" i="1"/>
  <c r="J1932" i="1"/>
  <c r="J1996" i="1"/>
  <c r="J2060" i="1"/>
  <c r="J2124" i="1"/>
  <c r="J2188" i="1"/>
  <c r="J2252" i="1"/>
  <c r="J2316" i="1"/>
  <c r="J2380" i="1"/>
  <c r="J2444" i="1"/>
  <c r="J2508" i="1"/>
  <c r="J2572" i="1"/>
  <c r="J2636" i="1"/>
  <c r="J2700" i="1"/>
  <c r="J2764" i="1"/>
  <c r="J2828" i="1"/>
  <c r="J2892" i="1"/>
  <c r="J2956" i="1"/>
  <c r="J3020" i="1"/>
  <c r="J3084" i="1"/>
  <c r="J3148" i="1"/>
  <c r="J3212" i="1"/>
  <c r="J3276" i="1"/>
  <c r="J3340" i="1"/>
  <c r="J3404" i="1"/>
  <c r="J3468" i="1"/>
  <c r="J3532" i="1"/>
  <c r="J3596" i="1"/>
  <c r="J3660" i="1"/>
  <c r="J3724" i="1"/>
  <c r="J3788" i="1"/>
  <c r="J3852" i="1"/>
  <c r="J3916" i="1"/>
  <c r="J3980" i="1"/>
  <c r="J4044" i="1"/>
  <c r="J4108" i="1"/>
  <c r="J4172" i="1"/>
  <c r="J4236" i="1"/>
  <c r="J4300" i="1"/>
  <c r="J4364" i="1"/>
  <c r="J4428" i="1"/>
  <c r="J4492" i="1"/>
  <c r="J4556" i="1"/>
  <c r="J4620" i="1"/>
  <c r="J4684" i="1"/>
  <c r="J4748" i="1"/>
  <c r="J4812" i="1"/>
  <c r="J4876" i="1"/>
  <c r="J4940" i="1"/>
  <c r="J5004" i="1"/>
  <c r="J5068" i="1"/>
  <c r="J5132" i="1"/>
  <c r="J5196" i="1"/>
  <c r="J5260" i="1"/>
  <c r="J5324" i="1"/>
  <c r="J5390" i="1"/>
  <c r="J5476" i="1"/>
  <c r="J5753" i="1"/>
  <c r="J6265" i="1"/>
  <c r="J5372" i="1"/>
  <c r="J6393" i="1"/>
  <c r="J6905" i="1"/>
  <c r="J7417" i="1"/>
  <c r="J7929" i="1"/>
  <c r="J8441" i="1"/>
  <c r="J37" i="1"/>
  <c r="J101" i="1"/>
  <c r="J165" i="1"/>
  <c r="J229" i="1"/>
  <c r="J293" i="1"/>
  <c r="J357" i="1"/>
  <c r="J421" i="1"/>
  <c r="J485" i="1"/>
  <c r="J549" i="1"/>
  <c r="J613" i="1"/>
  <c r="J677" i="1"/>
  <c r="J741" i="1"/>
  <c r="J805" i="1"/>
  <c r="J869" i="1"/>
  <c r="J933" i="1"/>
  <c r="J997" i="1"/>
  <c r="J1061" i="1"/>
  <c r="J1125" i="1"/>
  <c r="J1189" i="1"/>
  <c r="J1253" i="1"/>
  <c r="J1317" i="1"/>
  <c r="J1381" i="1"/>
  <c r="J1445" i="1"/>
  <c r="J1509" i="1"/>
  <c r="J1573" i="1"/>
  <c r="J1637" i="1"/>
  <c r="J1701" i="1"/>
  <c r="J1765" i="1"/>
  <c r="J1829" i="1"/>
  <c r="J1893" i="1"/>
  <c r="J1957" i="1"/>
  <c r="J2021" i="1"/>
  <c r="J2085" i="1"/>
  <c r="J2149" i="1"/>
  <c r="J2213" i="1"/>
  <c r="J2277" i="1"/>
  <c r="J2341" i="1"/>
  <c r="J2405" i="1"/>
  <c r="J2469" i="1"/>
  <c r="J2533" i="1"/>
  <c r="J2597" i="1"/>
  <c r="J2661" i="1"/>
  <c r="J2725" i="1"/>
  <c r="J2789" i="1"/>
  <c r="J2853" i="1"/>
  <c r="J2917" i="1"/>
  <c r="J2981" i="1"/>
  <c r="J3045" i="1"/>
  <c r="J3109" i="1"/>
  <c r="J3173" i="1"/>
  <c r="J3237" i="1"/>
  <c r="J3301" i="1"/>
  <c r="J3365" i="1"/>
  <c r="J3429" i="1"/>
  <c r="J3493" i="1"/>
  <c r="J3557" i="1"/>
  <c r="J3621" i="1"/>
  <c r="J3685" i="1"/>
  <c r="J3749" i="1"/>
  <c r="J3813" i="1"/>
  <c r="J3877" i="1"/>
  <c r="J3941" i="1"/>
  <c r="J4005" i="1"/>
  <c r="J4069" i="1"/>
  <c r="J4133" i="1"/>
  <c r="J4197" i="1"/>
  <c r="J4261" i="1"/>
  <c r="J4325" i="1"/>
  <c r="J4389" i="1"/>
  <c r="J4453" i="1"/>
  <c r="J4517" i="1"/>
  <c r="J4581" i="1"/>
  <c r="J4645" i="1"/>
  <c r="J4709" i="1"/>
  <c r="J4773" i="1"/>
  <c r="J4837" i="1"/>
  <c r="J4901" i="1"/>
  <c r="J4965" i="1"/>
  <c r="J5029" i="1"/>
  <c r="J5093" i="1"/>
  <c r="J5157" i="1"/>
  <c r="J5221" i="1"/>
  <c r="J5285" i="1"/>
  <c r="J5349" i="1"/>
  <c r="J5423" i="1"/>
  <c r="J5509" i="1"/>
  <c r="J5953" i="1"/>
  <c r="J6465" i="1"/>
  <c r="J6977" i="1"/>
  <c r="J7489" i="1"/>
  <c r="J8001" i="1"/>
  <c r="J8513" i="1"/>
  <c r="J54" i="1"/>
  <c r="J118" i="1"/>
  <c r="J182" i="1"/>
  <c r="J246" i="1"/>
  <c r="J310" i="1"/>
  <c r="J374" i="1"/>
  <c r="J438" i="1"/>
  <c r="J502" i="1"/>
  <c r="J566" i="1"/>
  <c r="J630" i="1"/>
  <c r="J694" i="1"/>
  <c r="J758" i="1"/>
  <c r="J822" i="1"/>
  <c r="J886" i="1"/>
  <c r="J950" i="1"/>
  <c r="J1014" i="1"/>
  <c r="J1078" i="1"/>
  <c r="J1142" i="1"/>
  <c r="J1206" i="1"/>
  <c r="J1270" i="1"/>
  <c r="J1334" i="1"/>
  <c r="J1398" i="1"/>
  <c r="J1462" i="1"/>
  <c r="J1526" i="1"/>
  <c r="J1590" i="1"/>
  <c r="J1654" i="1"/>
  <c r="J1718" i="1"/>
  <c r="J1782" i="1"/>
  <c r="J1846" i="1"/>
  <c r="J1910" i="1"/>
  <c r="J1974" i="1"/>
  <c r="J2038" i="1"/>
  <c r="J2102" i="1"/>
  <c r="J2166" i="1"/>
  <c r="J2230" i="1"/>
  <c r="J2294" i="1"/>
  <c r="J2358" i="1"/>
  <c r="J2422" i="1"/>
  <c r="J2486" i="1"/>
  <c r="J2550" i="1"/>
  <c r="J2614" i="1"/>
  <c r="J2678" i="1"/>
  <c r="J2742" i="1"/>
  <c r="J2806" i="1"/>
  <c r="J2870" i="1"/>
  <c r="J2934" i="1"/>
  <c r="J2998" i="1"/>
  <c r="J3062" i="1"/>
  <c r="J3126" i="1"/>
  <c r="J3190" i="1"/>
  <c r="J3254" i="1"/>
  <c r="J3318" i="1"/>
  <c r="J3382" i="1"/>
  <c r="J3446" i="1"/>
  <c r="J3510" i="1"/>
  <c r="J3574" i="1"/>
  <c r="J3638" i="1"/>
  <c r="J3702" i="1"/>
  <c r="J3766" i="1"/>
  <c r="J3830" i="1"/>
  <c r="J3894" i="1"/>
  <c r="J3958" i="1"/>
  <c r="J4022" i="1"/>
  <c r="J4086" i="1"/>
  <c r="J4150" i="1"/>
  <c r="J4214" i="1"/>
  <c r="J4278" i="1"/>
  <c r="J4342" i="1"/>
  <c r="J4406" i="1"/>
  <c r="J4470" i="1"/>
  <c r="J4534" i="1"/>
  <c r="J4598" i="1"/>
  <c r="J4662" i="1"/>
  <c r="J4726" i="1"/>
  <c r="J4790" i="1"/>
  <c r="J4854" i="1"/>
  <c r="J4918" i="1"/>
  <c r="J4982" i="1"/>
  <c r="J5046" i="1"/>
  <c r="J5110" i="1"/>
  <c r="J5174" i="1"/>
  <c r="J5238" i="1"/>
  <c r="J5302" i="1"/>
  <c r="J5366" i="1"/>
  <c r="J5446" i="1"/>
  <c r="J5577" i="1"/>
  <c r="J6089" i="1"/>
  <c r="J6601" i="1"/>
  <c r="J7113" i="1"/>
  <c r="J7625" i="1"/>
  <c r="J8137" i="1"/>
  <c r="J8649" i="1"/>
  <c r="J71" i="1"/>
  <c r="J135" i="1"/>
  <c r="J199" i="1"/>
  <c r="J263" i="1"/>
  <c r="J327" i="1"/>
  <c r="J391" i="1"/>
  <c r="J455" i="1"/>
  <c r="J519" i="1"/>
  <c r="J583" i="1"/>
  <c r="J647" i="1"/>
  <c r="J711" i="1"/>
  <c r="J775" i="1"/>
  <c r="J839" i="1"/>
  <c r="J903" i="1"/>
  <c r="J967" i="1"/>
  <c r="J1031" i="1"/>
  <c r="J1095" i="1"/>
  <c r="J1159" i="1"/>
  <c r="J1223" i="1"/>
  <c r="J1287" i="1"/>
  <c r="J1351" i="1"/>
  <c r="J1415" i="1"/>
  <c r="J1479" i="1"/>
  <c r="J1543" i="1"/>
  <c r="J1607" i="1"/>
  <c r="J1671" i="1"/>
  <c r="J1735" i="1"/>
  <c r="J1799" i="1"/>
  <c r="J1863" i="1"/>
  <c r="J1927" i="1"/>
  <c r="J1991" i="1"/>
  <c r="J2055" i="1"/>
  <c r="J2119" i="1"/>
  <c r="J2183" i="1"/>
  <c r="J2247" i="1"/>
  <c r="J2311" i="1"/>
  <c r="J2375" i="1"/>
  <c r="J2439" i="1"/>
  <c r="J2503" i="1"/>
  <c r="J2567" i="1"/>
  <c r="J2631" i="1"/>
  <c r="J2695" i="1"/>
  <c r="J2759" i="1"/>
  <c r="J2823" i="1"/>
  <c r="J2887" i="1"/>
  <c r="J2951" i="1"/>
  <c r="J3015" i="1"/>
  <c r="J3079" i="1"/>
  <c r="J3143" i="1"/>
  <c r="J3207" i="1"/>
  <c r="J3271" i="1"/>
  <c r="J3335" i="1"/>
  <c r="J3399" i="1"/>
  <c r="J3463" i="1"/>
  <c r="J3527" i="1"/>
  <c r="J3591" i="1"/>
  <c r="J3655" i="1"/>
  <c r="J3719" i="1"/>
  <c r="J3783" i="1"/>
  <c r="J3847" i="1"/>
  <c r="J3911" i="1"/>
  <c r="J3975" i="1"/>
  <c r="J4039" i="1"/>
  <c r="J4103" i="1"/>
  <c r="J4167" i="1"/>
  <c r="J4231" i="1"/>
  <c r="J4295" i="1"/>
  <c r="J4359" i="1"/>
  <c r="J4423" i="1"/>
  <c r="J4487" i="1"/>
  <c r="J4551" i="1"/>
  <c r="J4615" i="1"/>
  <c r="J4679" i="1"/>
  <c r="J4743" i="1"/>
  <c r="J4807" i="1"/>
  <c r="J4871" i="1"/>
  <c r="J4935" i="1"/>
  <c r="J4999" i="1"/>
  <c r="J5063" i="1"/>
  <c r="J5127" i="1"/>
  <c r="J5191" i="1"/>
  <c r="J5255" i="1"/>
  <c r="J5319" i="1"/>
  <c r="J5383" i="1"/>
  <c r="J5469" i="1"/>
  <c r="J5713" i="1"/>
  <c r="J6225" i="1"/>
  <c r="J5380" i="1"/>
  <c r="J6457" i="1"/>
  <c r="J6969" i="1"/>
  <c r="J7481" i="1"/>
  <c r="J7993" i="1"/>
  <c r="J8505" i="1"/>
  <c r="J45" i="1"/>
  <c r="J109" i="1"/>
  <c r="J173" i="1"/>
  <c r="J237" i="1"/>
  <c r="J301" i="1"/>
  <c r="J365" i="1"/>
  <c r="J429" i="1"/>
  <c r="J493" i="1"/>
  <c r="J557" i="1"/>
  <c r="J621" i="1"/>
  <c r="J685" i="1"/>
  <c r="J749" i="1"/>
  <c r="J813" i="1"/>
  <c r="J877" i="1"/>
  <c r="J941" i="1"/>
  <c r="J1005" i="1"/>
  <c r="J1069" i="1"/>
  <c r="J1133" i="1"/>
  <c r="J1197" i="1"/>
  <c r="J1261" i="1"/>
  <c r="J1325" i="1"/>
  <c r="J1389" i="1"/>
  <c r="J1453" i="1"/>
  <c r="J1517" i="1"/>
  <c r="J1581" i="1"/>
  <c r="J1645" i="1"/>
  <c r="J1709" i="1"/>
  <c r="J1773" i="1"/>
  <c r="J1837" i="1"/>
  <c r="J1901" i="1"/>
  <c r="J1965" i="1"/>
  <c r="J2029" i="1"/>
  <c r="J2093" i="1"/>
  <c r="J2157" i="1"/>
  <c r="J2221" i="1"/>
  <c r="J2285" i="1"/>
  <c r="J2349" i="1"/>
  <c r="J2413" i="1"/>
  <c r="J2477" i="1"/>
  <c r="J2541" i="1"/>
  <c r="J2605" i="1"/>
  <c r="J2669" i="1"/>
  <c r="J2733" i="1"/>
  <c r="J2797" i="1"/>
  <c r="J2861" i="1"/>
  <c r="J2925" i="1"/>
  <c r="J2989" i="1"/>
  <c r="J3053" i="1"/>
  <c r="J3117" i="1"/>
  <c r="J3181" i="1"/>
  <c r="J3245" i="1"/>
  <c r="J3309" i="1"/>
  <c r="J3373" i="1"/>
  <c r="J3437" i="1"/>
  <c r="J3501" i="1"/>
  <c r="J3565" i="1"/>
  <c r="J3629" i="1"/>
  <c r="J3693" i="1"/>
  <c r="J3757" i="1"/>
  <c r="J3821" i="1"/>
  <c r="J3885" i="1"/>
  <c r="J3949" i="1"/>
  <c r="J4013" i="1"/>
  <c r="J4077" i="1"/>
  <c r="J4141" i="1"/>
  <c r="J4205" i="1"/>
  <c r="J4269" i="1"/>
  <c r="J4333" i="1"/>
  <c r="J4397" i="1"/>
  <c r="J4461" i="1"/>
  <c r="J4525" i="1"/>
  <c r="J4589" i="1"/>
  <c r="J4653" i="1"/>
  <c r="J4717" i="1"/>
  <c r="J4781" i="1"/>
  <c r="J4845" i="1"/>
  <c r="J4909" i="1"/>
  <c r="J4973" i="1"/>
  <c r="J5037" i="1"/>
  <c r="J5101" i="1"/>
  <c r="J5165" i="1"/>
  <c r="J5229" i="1"/>
  <c r="J5293" i="1"/>
  <c r="J5357" i="1"/>
  <c r="J5434" i="1"/>
  <c r="J5519" i="1"/>
  <c r="J6017" i="1"/>
  <c r="J6529" i="1"/>
  <c r="J7041" i="1"/>
  <c r="J7553" i="1"/>
  <c r="J8065" i="1"/>
  <c r="J8577" i="1"/>
  <c r="J62" i="1"/>
  <c r="J126" i="1"/>
  <c r="J190" i="1"/>
  <c r="J254" i="1"/>
  <c r="J318" i="1"/>
  <c r="J382" i="1"/>
  <c r="J446" i="1"/>
  <c r="J510" i="1"/>
  <c r="J574" i="1"/>
  <c r="J638" i="1"/>
  <c r="J702" i="1"/>
  <c r="J766" i="1"/>
  <c r="J830" i="1"/>
  <c r="J894" i="1"/>
  <c r="J958" i="1"/>
  <c r="J1022" i="1"/>
  <c r="J1086" i="1"/>
  <c r="J1150" i="1"/>
  <c r="J1214" i="1"/>
  <c r="J1278" i="1"/>
  <c r="J1342" i="1"/>
  <c r="J1406" i="1"/>
  <c r="J1470" i="1"/>
  <c r="J1534" i="1"/>
  <c r="J1598" i="1"/>
  <c r="J1662" i="1"/>
  <c r="J1726" i="1"/>
  <c r="J1790" i="1"/>
  <c r="J1854" i="1"/>
  <c r="J1918" i="1"/>
  <c r="J1982" i="1"/>
  <c r="J2046" i="1"/>
  <c r="J2110" i="1"/>
  <c r="J2174" i="1"/>
  <c r="J2238" i="1"/>
  <c r="J2302" i="1"/>
  <c r="J2366" i="1"/>
  <c r="J2430" i="1"/>
  <c r="J2494" i="1"/>
  <c r="J2558" i="1"/>
  <c r="J2622" i="1"/>
  <c r="J2686" i="1"/>
  <c r="J2750" i="1"/>
  <c r="J2814" i="1"/>
  <c r="J2878" i="1"/>
  <c r="J2942" i="1"/>
  <c r="J3006" i="1"/>
  <c r="J3070" i="1"/>
  <c r="J3134" i="1"/>
  <c r="J3198" i="1"/>
  <c r="J3262" i="1"/>
  <c r="J3326" i="1"/>
  <c r="J3390" i="1"/>
  <c r="J3454" i="1"/>
  <c r="J3518" i="1"/>
  <c r="J3582" i="1"/>
  <c r="J3646" i="1"/>
  <c r="J3710" i="1"/>
  <c r="J3774" i="1"/>
  <c r="J3838" i="1"/>
  <c r="J3902" i="1"/>
  <c r="J3966" i="1"/>
  <c r="J4030" i="1"/>
  <c r="J4094" i="1"/>
  <c r="J4158" i="1"/>
  <c r="J4222" i="1"/>
  <c r="J4286" i="1"/>
  <c r="J4350" i="1"/>
  <c r="J4414" i="1"/>
  <c r="J4478" i="1"/>
  <c r="J4542" i="1"/>
  <c r="J4606" i="1"/>
  <c r="J4670" i="1"/>
  <c r="J4734" i="1"/>
  <c r="J4798" i="1"/>
  <c r="J4862" i="1"/>
  <c r="J4926" i="1"/>
  <c r="J4990" i="1"/>
  <c r="J5054" i="1"/>
  <c r="J5118" i="1"/>
  <c r="J5182" i="1"/>
  <c r="J5246" i="1"/>
  <c r="J5310" i="1"/>
  <c r="J5374" i="1"/>
  <c r="J5457" i="1"/>
  <c r="J5641" i="1"/>
  <c r="J6153" i="1"/>
  <c r="J6665" i="1"/>
  <c r="J7177" i="1"/>
  <c r="J7689" i="1"/>
  <c r="J8201" i="1"/>
  <c r="J8713" i="1"/>
  <c r="J15" i="1"/>
  <c r="J79" i="1"/>
  <c r="J143" i="1"/>
  <c r="J207" i="1"/>
  <c r="J271" i="1"/>
  <c r="J335" i="1"/>
  <c r="J399" i="1"/>
  <c r="J463" i="1"/>
  <c r="J527" i="1"/>
  <c r="J591" i="1"/>
  <c r="J655" i="1"/>
  <c r="J719" i="1"/>
  <c r="J783" i="1"/>
  <c r="J847" i="1"/>
  <c r="J911" i="1"/>
  <c r="J975" i="1"/>
  <c r="J1039" i="1"/>
  <c r="J1103" i="1"/>
  <c r="J1167" i="1"/>
  <c r="J1231" i="1"/>
  <c r="J1295" i="1"/>
  <c r="J1359" i="1"/>
  <c r="J1423" i="1"/>
  <c r="J1487" i="1"/>
  <c r="J1551" i="1"/>
  <c r="J1615" i="1"/>
  <c r="J1679" i="1"/>
  <c r="J1743" i="1"/>
  <c r="J1807" i="1"/>
  <c r="J1871" i="1"/>
  <c r="J1935" i="1"/>
  <c r="J1999" i="1"/>
  <c r="J2063" i="1"/>
  <c r="J2127" i="1"/>
  <c r="J2191" i="1"/>
  <c r="J2255" i="1"/>
  <c r="J2319" i="1"/>
  <c r="J2383" i="1"/>
  <c r="J2447" i="1"/>
  <c r="J2511" i="1"/>
  <c r="J2575" i="1"/>
  <c r="J2639" i="1"/>
  <c r="J2703" i="1"/>
  <c r="J2767" i="1"/>
  <c r="J2831" i="1"/>
  <c r="J2895" i="1"/>
  <c r="J2959" i="1"/>
  <c r="J3023" i="1"/>
  <c r="J3087" i="1"/>
  <c r="J3151" i="1"/>
  <c r="J3215" i="1"/>
  <c r="J3279" i="1"/>
  <c r="J3343" i="1"/>
  <c r="J3407" i="1"/>
  <c r="J5454" i="1"/>
  <c r="J6521" i="1"/>
  <c r="J7033" i="1"/>
  <c r="J7545" i="1"/>
  <c r="J8057" i="1"/>
  <c r="J8569" i="1"/>
  <c r="J53" i="1"/>
  <c r="J117" i="1"/>
  <c r="J181" i="1"/>
  <c r="J245" i="1"/>
  <c r="J309" i="1"/>
  <c r="J373" i="1"/>
  <c r="J437" i="1"/>
  <c r="J501" i="1"/>
  <c r="J565" i="1"/>
  <c r="J629" i="1"/>
  <c r="J693" i="1"/>
  <c r="J757" i="1"/>
  <c r="J821" i="1"/>
  <c r="J885" i="1"/>
  <c r="J949" i="1"/>
  <c r="J1013" i="1"/>
  <c r="J1077" i="1"/>
  <c r="J1141" i="1"/>
  <c r="J1205" i="1"/>
  <c r="J1269" i="1"/>
  <c r="J1333" i="1"/>
  <c r="J1397" i="1"/>
  <c r="J1461" i="1"/>
  <c r="J1525" i="1"/>
  <c r="J1589" i="1"/>
  <c r="J1653" i="1"/>
  <c r="J1717" i="1"/>
  <c r="J1781" i="1"/>
  <c r="J1845" i="1"/>
  <c r="J1909" i="1"/>
  <c r="J1973" i="1"/>
  <c r="J2037" i="1"/>
  <c r="J2101" i="1"/>
  <c r="J2165" i="1"/>
  <c r="J2229" i="1"/>
  <c r="J2293" i="1"/>
  <c r="J2357" i="1"/>
  <c r="J2421" i="1"/>
  <c r="J2485" i="1"/>
  <c r="J2549" i="1"/>
  <c r="J2613" i="1"/>
  <c r="J2677" i="1"/>
  <c r="J2741" i="1"/>
  <c r="J2805" i="1"/>
  <c r="J2869" i="1"/>
  <c r="J2933" i="1"/>
  <c r="J2997" i="1"/>
  <c r="J3061" i="1"/>
  <c r="J3125" i="1"/>
  <c r="J3189" i="1"/>
  <c r="J3253" i="1"/>
  <c r="J3317" i="1"/>
  <c r="J3381" i="1"/>
  <c r="J3445" i="1"/>
  <c r="J3509" i="1"/>
  <c r="J3573" i="1"/>
  <c r="J3637" i="1"/>
  <c r="J3701" i="1"/>
  <c r="J3765" i="1"/>
  <c r="J3829" i="1"/>
  <c r="J3893" i="1"/>
  <c r="J3957" i="1"/>
  <c r="J4021" i="1"/>
  <c r="J4085" i="1"/>
  <c r="J4149" i="1"/>
  <c r="J4213" i="1"/>
  <c r="J4277" i="1"/>
  <c r="J4341" i="1"/>
  <c r="J4405" i="1"/>
  <c r="J4469" i="1"/>
  <c r="J4533" i="1"/>
  <c r="J4597" i="1"/>
  <c r="J4661" i="1"/>
  <c r="J4725" i="1"/>
  <c r="J4789" i="1"/>
  <c r="J4853" i="1"/>
  <c r="J4917" i="1"/>
  <c r="J4981" i="1"/>
  <c r="J5045" i="1"/>
  <c r="J5109" i="1"/>
  <c r="J5173" i="1"/>
  <c r="J5237" i="1"/>
  <c r="J5301" i="1"/>
  <c r="J5365" i="1"/>
  <c r="J5445" i="1"/>
  <c r="J5569" i="1"/>
  <c r="J6081" i="1"/>
  <c r="J6593" i="1"/>
  <c r="J7105" i="1"/>
  <c r="J7617" i="1"/>
  <c r="J8129" i="1"/>
  <c r="J8641" i="1"/>
  <c r="J70" i="1"/>
  <c r="J134" i="1"/>
  <c r="J198" i="1"/>
  <c r="J262" i="1"/>
  <c r="J326" i="1"/>
  <c r="J390" i="1"/>
  <c r="J454" i="1"/>
  <c r="J518" i="1"/>
  <c r="J582" i="1"/>
  <c r="J646" i="1"/>
  <c r="J710" i="1"/>
  <c r="J774" i="1"/>
  <c r="J838" i="1"/>
  <c r="J902" i="1"/>
  <c r="J966" i="1"/>
  <c r="J1030" i="1"/>
  <c r="J1094" i="1"/>
  <c r="J1158" i="1"/>
  <c r="J1222" i="1"/>
  <c r="J1286" i="1"/>
  <c r="J1350" i="1"/>
  <c r="J1414" i="1"/>
  <c r="J1478" i="1"/>
  <c r="J1542" i="1"/>
  <c r="J1606" i="1"/>
  <c r="J1670" i="1"/>
  <c r="J1734" i="1"/>
  <c r="J1798" i="1"/>
  <c r="J1862" i="1"/>
  <c r="J1926" i="1"/>
  <c r="J1990" i="1"/>
  <c r="J2054" i="1"/>
  <c r="J2118" i="1"/>
  <c r="J2182" i="1"/>
  <c r="J2246" i="1"/>
  <c r="J2310" i="1"/>
  <c r="J2374" i="1"/>
  <c r="J2438" i="1"/>
  <c r="J2502" i="1"/>
  <c r="J2566" i="1"/>
  <c r="J2630" i="1"/>
  <c r="J2694" i="1"/>
  <c r="J2758" i="1"/>
  <c r="J2822" i="1"/>
  <c r="J2886" i="1"/>
  <c r="J2950" i="1"/>
  <c r="J3014" i="1"/>
  <c r="J3078" i="1"/>
  <c r="J3142" i="1"/>
  <c r="J3206" i="1"/>
  <c r="J3270" i="1"/>
  <c r="J3334" i="1"/>
  <c r="J3398" i="1"/>
  <c r="J3462" i="1"/>
  <c r="J3526" i="1"/>
  <c r="J3590" i="1"/>
  <c r="J3654" i="1"/>
  <c r="J3718" i="1"/>
  <c r="J3782" i="1"/>
  <c r="J3846" i="1"/>
  <c r="J3910" i="1"/>
  <c r="J3974" i="1"/>
  <c r="J4038" i="1"/>
  <c r="J4102" i="1"/>
  <c r="J4166" i="1"/>
  <c r="J4230" i="1"/>
  <c r="J4294" i="1"/>
  <c r="J4358" i="1"/>
  <c r="J4422" i="1"/>
  <c r="J4486" i="1"/>
  <c r="J4550" i="1"/>
  <c r="J4614" i="1"/>
  <c r="J4678" i="1"/>
  <c r="J4742" i="1"/>
  <c r="J4806" i="1"/>
  <c r="J4870" i="1"/>
  <c r="J4934" i="1"/>
  <c r="J4998" i="1"/>
  <c r="J5062" i="1"/>
  <c r="J5126" i="1"/>
  <c r="J5190" i="1"/>
  <c r="J5254" i="1"/>
  <c r="J5318" i="1"/>
  <c r="J5382" i="1"/>
  <c r="J5468" i="1"/>
  <c r="J5705" i="1"/>
  <c r="J6217" i="1"/>
  <c r="J6729" i="1"/>
  <c r="J7241" i="1"/>
  <c r="J7753" i="1"/>
  <c r="J8265" i="1"/>
  <c r="J23" i="1"/>
  <c r="J87" i="1"/>
  <c r="J151" i="1"/>
  <c r="J215" i="1"/>
  <c r="J279" i="1"/>
  <c r="J343" i="1"/>
  <c r="J407" i="1"/>
  <c r="J471" i="1"/>
  <c r="J535" i="1"/>
  <c r="J599" i="1"/>
  <c r="J663" i="1"/>
  <c r="J727" i="1"/>
  <c r="J791" i="1"/>
  <c r="J855" i="1"/>
  <c r="J919" i="1"/>
  <c r="J983" i="1"/>
  <c r="J1047" i="1"/>
  <c r="J1111" i="1"/>
  <c r="J1175" i="1"/>
  <c r="J1239" i="1"/>
  <c r="J1303" i="1"/>
  <c r="J1367" i="1"/>
  <c r="J1431" i="1"/>
  <c r="J1495" i="1"/>
  <c r="J1559" i="1"/>
  <c r="J1623" i="1"/>
  <c r="J1687" i="1"/>
  <c r="J1751" i="1"/>
  <c r="J1815" i="1"/>
  <c r="J1879" i="1"/>
  <c r="J1943" i="1"/>
  <c r="J2007" i="1"/>
  <c r="J2071" i="1"/>
  <c r="J2135" i="1"/>
  <c r="J2199" i="1"/>
  <c r="J2263" i="1"/>
  <c r="J2327" i="1"/>
  <c r="J2391" i="1"/>
  <c r="J2455" i="1"/>
  <c r="J2519" i="1"/>
  <c r="J2583" i="1"/>
  <c r="J2647" i="1"/>
  <c r="J2711" i="1"/>
  <c r="J2775" i="1"/>
  <c r="J2839" i="1"/>
  <c r="J2903" i="1"/>
  <c r="J2967" i="1"/>
  <c r="J3031" i="1"/>
  <c r="J3095" i="1"/>
  <c r="J3159" i="1"/>
  <c r="J3223" i="1"/>
  <c r="J3287" i="1"/>
  <c r="J3351" i="1"/>
  <c r="J3415" i="1"/>
  <c r="J5465" i="1"/>
  <c r="J6585" i="1"/>
  <c r="J7097" i="1"/>
  <c r="J7609" i="1"/>
  <c r="J8121" i="1"/>
  <c r="J8633" i="1"/>
  <c r="J61" i="1"/>
  <c r="J125" i="1"/>
  <c r="J189" i="1"/>
  <c r="J253" i="1"/>
  <c r="J317" i="1"/>
  <c r="J381" i="1"/>
  <c r="J445" i="1"/>
  <c r="J509" i="1"/>
  <c r="J573" i="1"/>
  <c r="J637" i="1"/>
  <c r="J701" i="1"/>
  <c r="J765" i="1"/>
  <c r="J829" i="1"/>
  <c r="J893" i="1"/>
  <c r="J957" i="1"/>
  <c r="J1021" i="1"/>
  <c r="J1085" i="1"/>
  <c r="J1149" i="1"/>
  <c r="J1213" i="1"/>
  <c r="J1277" i="1"/>
  <c r="J1341" i="1"/>
  <c r="J1405" i="1"/>
  <c r="J1469" i="1"/>
  <c r="J1533" i="1"/>
  <c r="J1597" i="1"/>
  <c r="J1661" i="1"/>
  <c r="J1725" i="1"/>
  <c r="J1789" i="1"/>
  <c r="J1853" i="1"/>
  <c r="J1917" i="1"/>
  <c r="J1981" i="1"/>
  <c r="J2045" i="1"/>
  <c r="J2109" i="1"/>
  <c r="J2173" i="1"/>
  <c r="J2237" i="1"/>
  <c r="J2301" i="1"/>
  <c r="J2365" i="1"/>
  <c r="J2429" i="1"/>
  <c r="J2493" i="1"/>
  <c r="J2557" i="1"/>
  <c r="J2621" i="1"/>
  <c r="J2685" i="1"/>
  <c r="J2749" i="1"/>
  <c r="J2813" i="1"/>
  <c r="J2877" i="1"/>
  <c r="J2941" i="1"/>
  <c r="J3005" i="1"/>
  <c r="J3069" i="1"/>
  <c r="J3133" i="1"/>
  <c r="J3197" i="1"/>
  <c r="J3261" i="1"/>
  <c r="J3325" i="1"/>
  <c r="J3389" i="1"/>
  <c r="J3453" i="1"/>
  <c r="J3517" i="1"/>
  <c r="J3581" i="1"/>
  <c r="J3645" i="1"/>
  <c r="J3709" i="1"/>
  <c r="J3773" i="1"/>
  <c r="J3837" i="1"/>
  <c r="J3901" i="1"/>
  <c r="J3965" i="1"/>
  <c r="J4029" i="1"/>
  <c r="J4093" i="1"/>
  <c r="J4157" i="1"/>
  <c r="J4221" i="1"/>
  <c r="J4285" i="1"/>
  <c r="J4349" i="1"/>
  <c r="J4413" i="1"/>
  <c r="J4477" i="1"/>
  <c r="J4541" i="1"/>
  <c r="J4605" i="1"/>
  <c r="J4669" i="1"/>
  <c r="J4733" i="1"/>
  <c r="J4797" i="1"/>
  <c r="J4861" i="1"/>
  <c r="J4925" i="1"/>
  <c r="J4989" i="1"/>
  <c r="J5053" i="1"/>
  <c r="J5117" i="1"/>
  <c r="J5181" i="1"/>
  <c r="J5245" i="1"/>
  <c r="J5309" i="1"/>
  <c r="J5373" i="1"/>
  <c r="J5455" i="1"/>
  <c r="J5633" i="1"/>
  <c r="J6145" i="1"/>
  <c r="J6657" i="1"/>
  <c r="J7169" i="1"/>
  <c r="J7681" i="1"/>
  <c r="J8193" i="1"/>
  <c r="J8705" i="1"/>
  <c r="J14" i="1"/>
  <c r="J78" i="1"/>
  <c r="J142" i="1"/>
  <c r="J206" i="1"/>
  <c r="J270" i="1"/>
  <c r="J334" i="1"/>
  <c r="J398" i="1"/>
  <c r="J462" i="1"/>
  <c r="J526" i="1"/>
  <c r="J590" i="1"/>
  <c r="J654" i="1"/>
  <c r="J718" i="1"/>
  <c r="J782" i="1"/>
  <c r="J846" i="1"/>
  <c r="J910" i="1"/>
  <c r="J974" i="1"/>
  <c r="J1038" i="1"/>
  <c r="J1102" i="1"/>
  <c r="J1166" i="1"/>
  <c r="J1230" i="1"/>
  <c r="J1294" i="1"/>
  <c r="J1358" i="1"/>
  <c r="J1422" i="1"/>
  <c r="J1486" i="1"/>
  <c r="J1550" i="1"/>
  <c r="J1614" i="1"/>
  <c r="J1678" i="1"/>
  <c r="J1742" i="1"/>
  <c r="J1806" i="1"/>
  <c r="J1870" i="1"/>
  <c r="J1934" i="1"/>
  <c r="J1998" i="1"/>
  <c r="J2062" i="1"/>
  <c r="J2126" i="1"/>
  <c r="J2190" i="1"/>
  <c r="J2254" i="1"/>
  <c r="J2318" i="1"/>
  <c r="J2382" i="1"/>
  <c r="J2446" i="1"/>
  <c r="J2510" i="1"/>
  <c r="J2574" i="1"/>
  <c r="J2638" i="1"/>
  <c r="J2702" i="1"/>
  <c r="J2766" i="1"/>
  <c r="J2830" i="1"/>
  <c r="J2894" i="1"/>
  <c r="J2958" i="1"/>
  <c r="J3022" i="1"/>
  <c r="J3086" i="1"/>
  <c r="J3150" i="1"/>
  <c r="J3214" i="1"/>
  <c r="J3278" i="1"/>
  <c r="J3342" i="1"/>
  <c r="J3406" i="1"/>
  <c r="J3470" i="1"/>
  <c r="J3534" i="1"/>
  <c r="J3598" i="1"/>
  <c r="J3662" i="1"/>
  <c r="J3726" i="1"/>
  <c r="J3790" i="1"/>
  <c r="J3854" i="1"/>
  <c r="J3918" i="1"/>
  <c r="J3982" i="1"/>
  <c r="J4046" i="1"/>
  <c r="J4110" i="1"/>
  <c r="J4174" i="1"/>
  <c r="J4238" i="1"/>
  <c r="J4302" i="1"/>
  <c r="J4366" i="1"/>
  <c r="J4430" i="1"/>
  <c r="J4494" i="1"/>
  <c r="J4558" i="1"/>
  <c r="J4622" i="1"/>
  <c r="J4686" i="1"/>
  <c r="J4750" i="1"/>
  <c r="J4814" i="1"/>
  <c r="J4878" i="1"/>
  <c r="J4942" i="1"/>
  <c r="J5006" i="1"/>
  <c r="J5070" i="1"/>
  <c r="J5134" i="1"/>
  <c r="J5198" i="1"/>
  <c r="J5262" i="1"/>
  <c r="J5326" i="1"/>
  <c r="J5393" i="1"/>
  <c r="J5478" i="1"/>
  <c r="J5769" i="1"/>
  <c r="J6281" i="1"/>
  <c r="J6793" i="1"/>
  <c r="J7305" i="1"/>
  <c r="J7817" i="1"/>
  <c r="J8329" i="1"/>
  <c r="J31" i="1"/>
  <c r="J95" i="1"/>
  <c r="J159" i="1"/>
  <c r="J223" i="1"/>
  <c r="J287" i="1"/>
  <c r="J351" i="1"/>
  <c r="J415" i="1"/>
  <c r="J479" i="1"/>
  <c r="J543" i="1"/>
  <c r="J607" i="1"/>
  <c r="J671" i="1"/>
  <c r="J735" i="1"/>
  <c r="J799" i="1"/>
  <c r="J863" i="1"/>
  <c r="J927" i="1"/>
  <c r="J991" i="1"/>
  <c r="J1055" i="1"/>
  <c r="J1119" i="1"/>
  <c r="J1183" i="1"/>
  <c r="J1247" i="1"/>
  <c r="J1311" i="1"/>
  <c r="J1375" i="1"/>
  <c r="J1439" i="1"/>
  <c r="J1503" i="1"/>
  <c r="J1567" i="1"/>
  <c r="J1631" i="1"/>
  <c r="J1695" i="1"/>
  <c r="J1759" i="1"/>
  <c r="J1823" i="1"/>
  <c r="J1887" i="1"/>
  <c r="J1951" i="1"/>
  <c r="J2015" i="1"/>
  <c r="J2079" i="1"/>
  <c r="J2143" i="1"/>
  <c r="J2207" i="1"/>
  <c r="J2271" i="1"/>
  <c r="J2335" i="1"/>
  <c r="J2399" i="1"/>
  <c r="J2463" i="1"/>
  <c r="J2527" i="1"/>
  <c r="J2591" i="1"/>
  <c r="J2655" i="1"/>
  <c r="J2719" i="1"/>
  <c r="J2783" i="1"/>
  <c r="J2847" i="1"/>
  <c r="J2911" i="1"/>
  <c r="J2975" i="1"/>
  <c r="J3039" i="1"/>
  <c r="J3103" i="1"/>
  <c r="J3167" i="1"/>
  <c r="J3231" i="1"/>
  <c r="J3295" i="1"/>
  <c r="J3359" i="1"/>
  <c r="J3423" i="1"/>
  <c r="J3487" i="1"/>
  <c r="J3551" i="1"/>
  <c r="J3615" i="1"/>
  <c r="J3679" i="1"/>
  <c r="J3743" i="1"/>
  <c r="J3807" i="1"/>
  <c r="J3871" i="1"/>
  <c r="J3935" i="1"/>
  <c r="J3999" i="1"/>
  <c r="J4063" i="1"/>
  <c r="J4127" i="1"/>
  <c r="J4191" i="1"/>
  <c r="J4255" i="1"/>
  <c r="J4319" i="1"/>
  <c r="J4383" i="1"/>
  <c r="J4447" i="1"/>
  <c r="J4511" i="1"/>
  <c r="J4575" i="1"/>
  <c r="J4639" i="1"/>
  <c r="J4703" i="1"/>
  <c r="J4767" i="1"/>
  <c r="J4831" i="1"/>
  <c r="J4895" i="1"/>
  <c r="J4959" i="1"/>
  <c r="J5023" i="1"/>
  <c r="J5087" i="1"/>
  <c r="J5151" i="1"/>
  <c r="J5215" i="1"/>
  <c r="J5279" i="1"/>
  <c r="J5343" i="1"/>
  <c r="J5625" i="1"/>
  <c r="J6649" i="1"/>
  <c r="J7161" i="1"/>
  <c r="J7673" i="1"/>
  <c r="J8185" i="1"/>
  <c r="J8697" i="1"/>
  <c r="J69" i="1"/>
  <c r="J133" i="1"/>
  <c r="J197" i="1"/>
  <c r="J261" i="1"/>
  <c r="J325" i="1"/>
  <c r="J389" i="1"/>
  <c r="J453" i="1"/>
  <c r="J517" i="1"/>
  <c r="J581" i="1"/>
  <c r="J645" i="1"/>
  <c r="J709" i="1"/>
  <c r="J773" i="1"/>
  <c r="J837" i="1"/>
  <c r="J901" i="1"/>
  <c r="J965" i="1"/>
  <c r="J1029" i="1"/>
  <c r="J1093" i="1"/>
  <c r="J1157" i="1"/>
  <c r="J1221" i="1"/>
  <c r="J1285" i="1"/>
  <c r="J1349" i="1"/>
  <c r="J1413" i="1"/>
  <c r="J1477" i="1"/>
  <c r="J1541" i="1"/>
  <c r="J1605" i="1"/>
  <c r="J1669" i="1"/>
  <c r="J1733" i="1"/>
  <c r="J1797" i="1"/>
  <c r="J1861" i="1"/>
  <c r="J1925" i="1"/>
  <c r="J1989" i="1"/>
  <c r="J2053" i="1"/>
  <c r="J2117" i="1"/>
  <c r="J2181" i="1"/>
  <c r="J2245" i="1"/>
  <c r="J2309" i="1"/>
  <c r="J2373" i="1"/>
  <c r="J2437" i="1"/>
  <c r="J2501" i="1"/>
  <c r="J2565" i="1"/>
  <c r="J2629" i="1"/>
  <c r="J2693" i="1"/>
  <c r="J2757" i="1"/>
  <c r="J2821" i="1"/>
  <c r="J2885" i="1"/>
  <c r="J2949" i="1"/>
  <c r="J3013" i="1"/>
  <c r="J3077" i="1"/>
  <c r="J3141" i="1"/>
  <c r="J3205" i="1"/>
  <c r="J3269" i="1"/>
  <c r="J3333" i="1"/>
  <c r="J3397" i="1"/>
  <c r="J3461" i="1"/>
  <c r="J3525" i="1"/>
  <c r="J3589" i="1"/>
  <c r="J3653" i="1"/>
  <c r="J3717" i="1"/>
  <c r="J3781" i="1"/>
  <c r="J3845" i="1"/>
  <c r="J3909" i="1"/>
  <c r="J3973" i="1"/>
  <c r="J4037" i="1"/>
  <c r="J4101" i="1"/>
  <c r="J4165" i="1"/>
  <c r="J4229" i="1"/>
  <c r="J4293" i="1"/>
  <c r="J4357" i="1"/>
  <c r="J4421" i="1"/>
  <c r="J4485" i="1"/>
  <c r="J4549" i="1"/>
  <c r="J4613" i="1"/>
  <c r="J4677" i="1"/>
  <c r="J4741" i="1"/>
  <c r="J4805" i="1"/>
  <c r="J4869" i="1"/>
  <c r="J4933" i="1"/>
  <c r="J4997" i="1"/>
  <c r="J5061" i="1"/>
  <c r="J5125" i="1"/>
  <c r="J5189" i="1"/>
  <c r="J5253" i="1"/>
  <c r="J5317" i="1"/>
  <c r="J5381" i="1"/>
  <c r="J5466" i="1"/>
  <c r="J5697" i="1"/>
  <c r="J6209" i="1"/>
  <c r="J6721" i="1"/>
  <c r="J7233" i="1"/>
  <c r="J7745" i="1"/>
  <c r="J8257" i="1"/>
  <c r="J22" i="1"/>
  <c r="J86" i="1"/>
  <c r="J150" i="1"/>
  <c r="J214" i="1"/>
  <c r="J278" i="1"/>
  <c r="J342" i="1"/>
  <c r="J406" i="1"/>
  <c r="J470" i="1"/>
  <c r="J534" i="1"/>
  <c r="J598" i="1"/>
  <c r="J662" i="1"/>
  <c r="J726" i="1"/>
  <c r="J790" i="1"/>
  <c r="J854" i="1"/>
  <c r="J918" i="1"/>
  <c r="J982" i="1"/>
  <c r="J1046" i="1"/>
  <c r="J1110" i="1"/>
  <c r="J1174" i="1"/>
  <c r="J1238" i="1"/>
  <c r="J1302" i="1"/>
  <c r="J1366" i="1"/>
  <c r="J1430" i="1"/>
  <c r="J1494" i="1"/>
  <c r="J1558" i="1"/>
  <c r="J1622" i="1"/>
  <c r="J1686" i="1"/>
  <c r="J1750" i="1"/>
  <c r="J1814" i="1"/>
  <c r="J1878" i="1"/>
  <c r="J1942" i="1"/>
  <c r="J2006" i="1"/>
  <c r="J2070" i="1"/>
  <c r="J2134" i="1"/>
  <c r="J2198" i="1"/>
  <c r="J2262" i="1"/>
  <c r="J2326" i="1"/>
  <c r="J2390" i="1"/>
  <c r="J2454" i="1"/>
  <c r="J2518" i="1"/>
  <c r="J2582" i="1"/>
  <c r="J2646" i="1"/>
  <c r="J2710" i="1"/>
  <c r="J2774" i="1"/>
  <c r="J2838" i="1"/>
  <c r="J2902" i="1"/>
  <c r="J2966" i="1"/>
  <c r="J3030" i="1"/>
  <c r="J3094" i="1"/>
  <c r="J3158" i="1"/>
  <c r="J3222" i="1"/>
  <c r="J3286" i="1"/>
  <c r="J3350" i="1"/>
  <c r="J3414" i="1"/>
  <c r="J3478" i="1"/>
  <c r="J3542" i="1"/>
  <c r="J3606" i="1"/>
  <c r="J3670" i="1"/>
  <c r="J3734" i="1"/>
  <c r="J3798" i="1"/>
  <c r="J3862" i="1"/>
  <c r="J3926" i="1"/>
  <c r="J3990" i="1"/>
  <c r="J4054" i="1"/>
  <c r="J4118" i="1"/>
  <c r="J4182" i="1"/>
  <c r="J4246" i="1"/>
  <c r="J4310" i="1"/>
  <c r="J4374" i="1"/>
  <c r="J4438" i="1"/>
  <c r="J4502" i="1"/>
  <c r="J4566" i="1"/>
  <c r="J4630" i="1"/>
  <c r="J4694" i="1"/>
  <c r="J4758" i="1"/>
  <c r="J4822" i="1"/>
  <c r="J4886" i="1"/>
  <c r="J4950" i="1"/>
  <c r="J5014" i="1"/>
  <c r="J5078" i="1"/>
  <c r="J5142" i="1"/>
  <c r="J5206" i="1"/>
  <c r="J5270" i="1"/>
  <c r="J5334" i="1"/>
  <c r="J5404" i="1"/>
  <c r="J5489" i="1"/>
  <c r="J5833" i="1"/>
  <c r="J6345" i="1"/>
  <c r="J6857" i="1"/>
  <c r="J7369" i="1"/>
  <c r="J7881" i="1"/>
  <c r="J8393" i="1"/>
  <c r="J39" i="1"/>
  <c r="J103" i="1"/>
  <c r="J167" i="1"/>
  <c r="J231" i="1"/>
  <c r="J295" i="1"/>
  <c r="J359" i="1"/>
  <c r="J423" i="1"/>
  <c r="J487" i="1"/>
  <c r="J551" i="1"/>
  <c r="J615" i="1"/>
  <c r="J679" i="1"/>
  <c r="J743" i="1"/>
  <c r="J807" i="1"/>
  <c r="J871" i="1"/>
  <c r="J935" i="1"/>
  <c r="J999" i="1"/>
  <c r="J1063" i="1"/>
  <c r="J1127" i="1"/>
  <c r="J1191" i="1"/>
  <c r="J1255" i="1"/>
  <c r="J1319" i="1"/>
  <c r="J1383" i="1"/>
  <c r="J1447" i="1"/>
  <c r="J1511" i="1"/>
  <c r="J1575" i="1"/>
  <c r="J1639" i="1"/>
  <c r="J1703" i="1"/>
  <c r="J1767" i="1"/>
  <c r="J1831" i="1"/>
  <c r="J1895" i="1"/>
  <c r="J1959" i="1"/>
  <c r="J2023" i="1"/>
  <c r="J2087" i="1"/>
  <c r="J2151" i="1"/>
  <c r="J2215" i="1"/>
  <c r="J2279" i="1"/>
  <c r="J2343" i="1"/>
  <c r="J2407" i="1"/>
  <c r="J2471" i="1"/>
  <c r="J2535" i="1"/>
  <c r="J2599" i="1"/>
  <c r="J2663" i="1"/>
  <c r="J2727" i="1"/>
  <c r="J2791" i="1"/>
  <c r="J2855" i="1"/>
  <c r="J2919" i="1"/>
  <c r="J2983" i="1"/>
  <c r="J3047" i="1"/>
  <c r="J3111" i="1"/>
  <c r="J3175" i="1"/>
  <c r="J3239" i="1"/>
  <c r="J3303" i="1"/>
  <c r="J3367" i="1"/>
  <c r="J3431" i="1"/>
  <c r="J3495" i="1"/>
  <c r="J3559" i="1"/>
  <c r="J3623" i="1"/>
  <c r="J3687" i="1"/>
  <c r="J3751" i="1"/>
  <c r="J3815" i="1"/>
  <c r="J3879" i="1"/>
  <c r="J3943" i="1"/>
  <c r="J4007" i="1"/>
  <c r="J4071" i="1"/>
  <c r="J4135" i="1"/>
  <c r="J4199" i="1"/>
  <c r="J4263" i="1"/>
  <c r="J4327" i="1"/>
  <c r="J4391" i="1"/>
  <c r="J4455" i="1"/>
  <c r="J4519" i="1"/>
  <c r="J4583" i="1"/>
  <c r="J4647" i="1"/>
  <c r="J4711" i="1"/>
  <c r="J4775" i="1"/>
  <c r="J4839" i="1"/>
  <c r="J4903" i="1"/>
  <c r="J4967" i="1"/>
  <c r="J5031" i="1"/>
  <c r="J5095" i="1"/>
  <c r="J5159" i="1"/>
  <c r="J5223" i="1"/>
  <c r="J5287" i="1"/>
  <c r="J5351" i="1"/>
  <c r="J5426" i="1"/>
  <c r="J5511" i="1"/>
  <c r="J5969" i="1"/>
  <c r="J6481" i="1"/>
  <c r="J5689" i="1"/>
  <c r="J6713" i="1"/>
  <c r="J7225" i="1"/>
  <c r="J7737" i="1"/>
  <c r="J8249" i="1"/>
  <c r="J8761" i="1"/>
  <c r="J13" i="1"/>
  <c r="J77" i="1"/>
  <c r="J141" i="1"/>
  <c r="J205" i="1"/>
  <c r="J269" i="1"/>
  <c r="J333" i="1"/>
  <c r="J397" i="1"/>
  <c r="J461" i="1"/>
  <c r="J525" i="1"/>
  <c r="J589" i="1"/>
  <c r="J653" i="1"/>
  <c r="J717" i="1"/>
  <c r="J781" i="1"/>
  <c r="J845" i="1"/>
  <c r="J909" i="1"/>
  <c r="J973" i="1"/>
  <c r="J1037" i="1"/>
  <c r="J1101" i="1"/>
  <c r="J1165" i="1"/>
  <c r="J1229" i="1"/>
  <c r="J1293" i="1"/>
  <c r="J1357" i="1"/>
  <c r="J1421" i="1"/>
  <c r="J1485" i="1"/>
  <c r="J1549" i="1"/>
  <c r="J1613" i="1"/>
  <c r="J1677" i="1"/>
  <c r="J1741" i="1"/>
  <c r="J1805" i="1"/>
  <c r="J1869" i="1"/>
  <c r="J1933" i="1"/>
  <c r="J1997" i="1"/>
  <c r="J2061" i="1"/>
  <c r="J2125" i="1"/>
  <c r="J2189" i="1"/>
  <c r="J2253" i="1"/>
  <c r="J2317" i="1"/>
  <c r="J2381" i="1"/>
  <c r="J2445" i="1"/>
  <c r="J2509" i="1"/>
  <c r="J2573" i="1"/>
  <c r="J2637" i="1"/>
  <c r="J2701" i="1"/>
  <c r="J2765" i="1"/>
  <c r="J2829" i="1"/>
  <c r="J2893" i="1"/>
  <c r="J2957" i="1"/>
  <c r="J3021" i="1"/>
  <c r="J3085" i="1"/>
  <c r="J3149" i="1"/>
  <c r="J3213" i="1"/>
  <c r="J3277" i="1"/>
  <c r="J3341" i="1"/>
  <c r="J3405" i="1"/>
  <c r="J3469" i="1"/>
  <c r="J3533" i="1"/>
  <c r="J3597" i="1"/>
  <c r="J3661" i="1"/>
  <c r="J3725" i="1"/>
  <c r="J3789" i="1"/>
  <c r="J3853" i="1"/>
  <c r="J3917" i="1"/>
  <c r="J3981" i="1"/>
  <c r="J4045" i="1"/>
  <c r="J4109" i="1"/>
  <c r="J4173" i="1"/>
  <c r="J4237" i="1"/>
  <c r="J4301" i="1"/>
  <c r="J4365" i="1"/>
  <c r="J4429" i="1"/>
  <c r="J4493" i="1"/>
  <c r="J4557" i="1"/>
  <c r="J4621" i="1"/>
  <c r="J4685" i="1"/>
  <c r="J4749" i="1"/>
  <c r="J4813" i="1"/>
  <c r="J4877" i="1"/>
  <c r="J4941" i="1"/>
  <c r="J5005" i="1"/>
  <c r="J5069" i="1"/>
  <c r="J5133" i="1"/>
  <c r="J5197" i="1"/>
  <c r="J5261" i="1"/>
  <c r="J5325" i="1"/>
  <c r="J5391" i="1"/>
  <c r="J5477" i="1"/>
  <c r="J5761" i="1"/>
  <c r="J6273" i="1"/>
  <c r="J6785" i="1"/>
  <c r="J7297" i="1"/>
  <c r="J7809" i="1"/>
  <c r="J8321" i="1"/>
  <c r="J30" i="1"/>
  <c r="J94" i="1"/>
  <c r="J158" i="1"/>
  <c r="J222" i="1"/>
  <c r="J286" i="1"/>
  <c r="J350" i="1"/>
  <c r="J414" i="1"/>
  <c r="J478" i="1"/>
  <c r="J542" i="1"/>
  <c r="J606" i="1"/>
  <c r="J670" i="1"/>
  <c r="J734" i="1"/>
  <c r="J798" i="1"/>
  <c r="J862" i="1"/>
  <c r="J926" i="1"/>
  <c r="J990" i="1"/>
  <c r="J1054" i="1"/>
  <c r="J1118" i="1"/>
  <c r="J1182" i="1"/>
  <c r="J1246" i="1"/>
  <c r="J1310" i="1"/>
  <c r="J1374" i="1"/>
  <c r="J1438" i="1"/>
  <c r="J1502" i="1"/>
  <c r="J1566" i="1"/>
  <c r="J1630" i="1"/>
  <c r="J1694" i="1"/>
  <c r="J1758" i="1"/>
  <c r="J1822" i="1"/>
  <c r="J1886" i="1"/>
  <c r="J1950" i="1"/>
  <c r="J2014" i="1"/>
  <c r="J2078" i="1"/>
  <c r="J2142" i="1"/>
  <c r="J2206" i="1"/>
  <c r="J2270" i="1"/>
  <c r="J2334" i="1"/>
  <c r="J2398" i="1"/>
  <c r="J2462" i="1"/>
  <c r="J2526" i="1"/>
  <c r="J2590" i="1"/>
  <c r="J2654" i="1"/>
  <c r="J2718" i="1"/>
  <c r="J2782" i="1"/>
  <c r="J2846" i="1"/>
  <c r="J2910" i="1"/>
  <c r="J2974" i="1"/>
  <c r="J3038" i="1"/>
  <c r="J3102" i="1"/>
  <c r="J3166" i="1"/>
  <c r="J3230" i="1"/>
  <c r="J3294" i="1"/>
  <c r="J3358" i="1"/>
  <c r="J3422" i="1"/>
  <c r="J3486" i="1"/>
  <c r="J3550" i="1"/>
  <c r="J3614" i="1"/>
  <c r="J3678" i="1"/>
  <c r="J3742" i="1"/>
  <c r="J3806" i="1"/>
  <c r="J3870" i="1"/>
  <c r="J3934" i="1"/>
  <c r="J3998" i="1"/>
  <c r="J4062" i="1"/>
  <c r="J4126" i="1"/>
  <c r="J4190" i="1"/>
  <c r="J4254" i="1"/>
  <c r="J4318" i="1"/>
  <c r="J4382" i="1"/>
  <c r="J4446" i="1"/>
  <c r="J4510" i="1"/>
  <c r="J4574" i="1"/>
  <c r="J4638" i="1"/>
  <c r="J4702" i="1"/>
  <c r="J4766" i="1"/>
  <c r="J4830" i="1"/>
  <c r="J4894" i="1"/>
  <c r="J4958" i="1"/>
  <c r="J5022" i="1"/>
  <c r="J5086" i="1"/>
  <c r="J5150" i="1"/>
  <c r="J5214" i="1"/>
  <c r="J5278" i="1"/>
  <c r="J5342" i="1"/>
  <c r="J5414" i="1"/>
  <c r="J5500" i="1"/>
  <c r="J5897" i="1"/>
  <c r="J6409" i="1"/>
  <c r="J6921" i="1"/>
  <c r="J7433" i="1"/>
  <c r="J7945" i="1"/>
  <c r="J8457" i="1"/>
  <c r="J47" i="1"/>
  <c r="J111" i="1"/>
  <c r="J175" i="1"/>
  <c r="J239" i="1"/>
  <c r="J303" i="1"/>
  <c r="J367" i="1"/>
  <c r="J431" i="1"/>
  <c r="J495" i="1"/>
  <c r="J559" i="1"/>
  <c r="J623" i="1"/>
  <c r="J687" i="1"/>
  <c r="J751" i="1"/>
  <c r="J815" i="1"/>
  <c r="J879" i="1"/>
  <c r="J943" i="1"/>
  <c r="J1007" i="1"/>
  <c r="J1071" i="1"/>
  <c r="J1135" i="1"/>
  <c r="J1199" i="1"/>
  <c r="J1263" i="1"/>
  <c r="J1327" i="1"/>
  <c r="J1391" i="1"/>
  <c r="J1455" i="1"/>
  <c r="J1519" i="1"/>
  <c r="J1583" i="1"/>
  <c r="J1647" i="1"/>
  <c r="J1711" i="1"/>
  <c r="J1775" i="1"/>
  <c r="J1839" i="1"/>
  <c r="J1903" i="1"/>
  <c r="J1967" i="1"/>
  <c r="J2031" i="1"/>
  <c r="J2095" i="1"/>
  <c r="J2159" i="1"/>
  <c r="J2223" i="1"/>
  <c r="J2287" i="1"/>
  <c r="J2351" i="1"/>
  <c r="J2415" i="1"/>
  <c r="J2479" i="1"/>
  <c r="J2543" i="1"/>
  <c r="J2607" i="1"/>
  <c r="J2671" i="1"/>
  <c r="J2735" i="1"/>
  <c r="J2799" i="1"/>
  <c r="J2863" i="1"/>
  <c r="J2927" i="1"/>
  <c r="J2991" i="1"/>
  <c r="J3055" i="1"/>
  <c r="J3119" i="1"/>
  <c r="J3183" i="1"/>
  <c r="J3247" i="1"/>
  <c r="J3311" i="1"/>
  <c r="J3375" i="1"/>
  <c r="J6137" i="1"/>
  <c r="J6777" i="1"/>
  <c r="J7289" i="1"/>
  <c r="J7801" i="1"/>
  <c r="J8313" i="1"/>
  <c r="J21" i="1"/>
  <c r="J85" i="1"/>
  <c r="J149" i="1"/>
  <c r="J213" i="1"/>
  <c r="J277" i="1"/>
  <c r="J341" i="1"/>
  <c r="J405" i="1"/>
  <c r="J469" i="1"/>
  <c r="J533" i="1"/>
  <c r="J597" i="1"/>
  <c r="J661" i="1"/>
  <c r="J725" i="1"/>
  <c r="J789" i="1"/>
  <c r="J853" i="1"/>
  <c r="J917" i="1"/>
  <c r="J981" i="1"/>
  <c r="J1045" i="1"/>
  <c r="J1109" i="1"/>
  <c r="J1173" i="1"/>
  <c r="J1237" i="1"/>
  <c r="J1301" i="1"/>
  <c r="J1365" i="1"/>
  <c r="J1429" i="1"/>
  <c r="J1493" i="1"/>
  <c r="J1557" i="1"/>
  <c r="J1621" i="1"/>
  <c r="J1685" i="1"/>
  <c r="J1749" i="1"/>
  <c r="J1813" i="1"/>
  <c r="J1877" i="1"/>
  <c r="J1941" i="1"/>
  <c r="J2005" i="1"/>
  <c r="J2069" i="1"/>
  <c r="J2133" i="1"/>
  <c r="J2197" i="1"/>
  <c r="J2261" i="1"/>
  <c r="J2325" i="1"/>
  <c r="J2389" i="1"/>
  <c r="J2453" i="1"/>
  <c r="J2517" i="1"/>
  <c r="J2581" i="1"/>
  <c r="J2645" i="1"/>
  <c r="J2709" i="1"/>
  <c r="J2773" i="1"/>
  <c r="J2837" i="1"/>
  <c r="J2901" i="1"/>
  <c r="J2965" i="1"/>
  <c r="J3029" i="1"/>
  <c r="J3093" i="1"/>
  <c r="J3157" i="1"/>
  <c r="J3221" i="1"/>
  <c r="J3285" i="1"/>
  <c r="J3349" i="1"/>
  <c r="J3413" i="1"/>
  <c r="J3477" i="1"/>
  <c r="J3541" i="1"/>
  <c r="J3605" i="1"/>
  <c r="J3669" i="1"/>
  <c r="J3733" i="1"/>
  <c r="J3797" i="1"/>
  <c r="J3861" i="1"/>
  <c r="J3925" i="1"/>
  <c r="J3989" i="1"/>
  <c r="J4053" i="1"/>
  <c r="J4117" i="1"/>
  <c r="J4181" i="1"/>
  <c r="J4245" i="1"/>
  <c r="J4309" i="1"/>
  <c r="J4373" i="1"/>
  <c r="J4437" i="1"/>
  <c r="J4501" i="1"/>
  <c r="J4565" i="1"/>
  <c r="J4629" i="1"/>
  <c r="J4693" i="1"/>
  <c r="J4757" i="1"/>
  <c r="J4821" i="1"/>
  <c r="J4885" i="1"/>
  <c r="J4949" i="1"/>
  <c r="J5013" i="1"/>
  <c r="J5077" i="1"/>
  <c r="J5141" i="1"/>
  <c r="J5205" i="1"/>
  <c r="J5269" i="1"/>
  <c r="J5333" i="1"/>
  <c r="J5402" i="1"/>
  <c r="J5487" i="1"/>
  <c r="J5825" i="1"/>
  <c r="J6337" i="1"/>
  <c r="J6849" i="1"/>
  <c r="J7361" i="1"/>
  <c r="J7873" i="1"/>
  <c r="J8385" i="1"/>
  <c r="J38" i="1"/>
  <c r="J102" i="1"/>
  <c r="J166" i="1"/>
  <c r="J230" i="1"/>
  <c r="J294" i="1"/>
  <c r="J358" i="1"/>
  <c r="J422" i="1"/>
  <c r="J486" i="1"/>
  <c r="J550" i="1"/>
  <c r="J614" i="1"/>
  <c r="J678" i="1"/>
  <c r="J742" i="1"/>
  <c r="J806" i="1"/>
  <c r="J870" i="1"/>
  <c r="J934" i="1"/>
  <c r="J998" i="1"/>
  <c r="J1062" i="1"/>
  <c r="J1126" i="1"/>
  <c r="J1190" i="1"/>
  <c r="J1254" i="1"/>
  <c r="J1318" i="1"/>
  <c r="J1382" i="1"/>
  <c r="J1446" i="1"/>
  <c r="J1510" i="1"/>
  <c r="J1574" i="1"/>
  <c r="J1638" i="1"/>
  <c r="J1702" i="1"/>
  <c r="J1766" i="1"/>
  <c r="J1830" i="1"/>
  <c r="J1894" i="1"/>
  <c r="J1958" i="1"/>
  <c r="J2022" i="1"/>
  <c r="J2086" i="1"/>
  <c r="J2150" i="1"/>
  <c r="J2214" i="1"/>
  <c r="J2278" i="1"/>
  <c r="J2342" i="1"/>
  <c r="J2406" i="1"/>
  <c r="J2470" i="1"/>
  <c r="J2534" i="1"/>
  <c r="J2598" i="1"/>
  <c r="J2662" i="1"/>
  <c r="J2726" i="1"/>
  <c r="J2790" i="1"/>
  <c r="J2854" i="1"/>
  <c r="J2918" i="1"/>
  <c r="J2982" i="1"/>
  <c r="J3046" i="1"/>
  <c r="J3110" i="1"/>
  <c r="J3174" i="1"/>
  <c r="J3238" i="1"/>
  <c r="J3302" i="1"/>
  <c r="J3366" i="1"/>
  <c r="J3430" i="1"/>
  <c r="J3494" i="1"/>
  <c r="J3558" i="1"/>
  <c r="J3622" i="1"/>
  <c r="J3686" i="1"/>
  <c r="J3750" i="1"/>
  <c r="J3814" i="1"/>
  <c r="J3878" i="1"/>
  <c r="J3942" i="1"/>
  <c r="J4006" i="1"/>
  <c r="J4070" i="1"/>
  <c r="J4134" i="1"/>
  <c r="J4198" i="1"/>
  <c r="J4262" i="1"/>
  <c r="J4326" i="1"/>
  <c r="J4390" i="1"/>
  <c r="J4454" i="1"/>
  <c r="J4518" i="1"/>
  <c r="J4582" i="1"/>
  <c r="J4646" i="1"/>
  <c r="J4710" i="1"/>
  <c r="J4774" i="1"/>
  <c r="J4838" i="1"/>
  <c r="J4902" i="1"/>
  <c r="J4966" i="1"/>
  <c r="J5030" i="1"/>
  <c r="J5094" i="1"/>
  <c r="J5158" i="1"/>
  <c r="J5222" i="1"/>
  <c r="J5286" i="1"/>
  <c r="J5350" i="1"/>
  <c r="J5425" i="1"/>
  <c r="J5510" i="1"/>
  <c r="J5961" i="1"/>
  <c r="J6473" i="1"/>
  <c r="J6985" i="1"/>
  <c r="J7497" i="1"/>
  <c r="J8009" i="1"/>
  <c r="J8521" i="1"/>
  <c r="J55" i="1"/>
  <c r="J119" i="1"/>
  <c r="J183" i="1"/>
  <c r="J247" i="1"/>
  <c r="J311" i="1"/>
  <c r="J375" i="1"/>
  <c r="J439" i="1"/>
  <c r="J503" i="1"/>
  <c r="J567" i="1"/>
  <c r="J631" i="1"/>
  <c r="J695" i="1"/>
  <c r="J759" i="1"/>
  <c r="J823" i="1"/>
  <c r="J887" i="1"/>
  <c r="J951" i="1"/>
  <c r="J1015" i="1"/>
  <c r="J1079" i="1"/>
  <c r="J1143" i="1"/>
  <c r="J1207" i="1"/>
  <c r="J1271" i="1"/>
  <c r="J1335" i="1"/>
  <c r="J1399" i="1"/>
  <c r="J1463" i="1"/>
  <c r="J1527" i="1"/>
  <c r="J1591" i="1"/>
  <c r="J1655" i="1"/>
  <c r="J1719" i="1"/>
  <c r="J1783" i="1"/>
  <c r="J1847" i="1"/>
  <c r="J1911" i="1"/>
  <c r="J1975" i="1"/>
  <c r="J2039" i="1"/>
  <c r="J2103" i="1"/>
  <c r="J2167" i="1"/>
  <c r="J2231" i="1"/>
  <c r="J2295" i="1"/>
  <c r="J2359" i="1"/>
  <c r="J2423" i="1"/>
  <c r="J2487" i="1"/>
  <c r="J2551" i="1"/>
  <c r="J2615" i="1"/>
  <c r="J2679" i="1"/>
  <c r="J2743" i="1"/>
  <c r="J2807" i="1"/>
  <c r="J2871" i="1"/>
  <c r="J2935" i="1"/>
  <c r="J2999" i="1"/>
  <c r="J3063" i="1"/>
  <c r="J3127" i="1"/>
  <c r="J3191" i="1"/>
  <c r="J3255" i="1"/>
  <c r="J3319" i="1"/>
  <c r="J3383" i="1"/>
  <c r="J6201" i="1"/>
  <c r="J6841" i="1"/>
  <c r="J7353" i="1"/>
  <c r="J7865" i="1"/>
  <c r="J8377" i="1"/>
  <c r="J29" i="1"/>
  <c r="J93" i="1"/>
  <c r="J157" i="1"/>
  <c r="J221" i="1"/>
  <c r="J285" i="1"/>
  <c r="J349" i="1"/>
  <c r="J413" i="1"/>
  <c r="J477" i="1"/>
  <c r="J541" i="1"/>
  <c r="J605" i="1"/>
  <c r="J669" i="1"/>
  <c r="J733" i="1"/>
  <c r="J797" i="1"/>
  <c r="J861" i="1"/>
  <c r="J925" i="1"/>
  <c r="J989" i="1"/>
  <c r="J1053" i="1"/>
  <c r="J1117" i="1"/>
  <c r="J1181" i="1"/>
  <c r="J1245" i="1"/>
  <c r="J1309" i="1"/>
  <c r="J1373" i="1"/>
  <c r="J1437" i="1"/>
  <c r="J1501" i="1"/>
  <c r="J1565" i="1"/>
  <c r="J1629" i="1"/>
  <c r="J1693" i="1"/>
  <c r="J1757" i="1"/>
  <c r="J1821" i="1"/>
  <c r="J1885" i="1"/>
  <c r="J1949" i="1"/>
  <c r="J2013" i="1"/>
  <c r="J2077" i="1"/>
  <c r="J2141" i="1"/>
  <c r="J2205" i="1"/>
  <c r="J2269" i="1"/>
  <c r="J2333" i="1"/>
  <c r="J2397" i="1"/>
  <c r="J2461" i="1"/>
  <c r="J2525" i="1"/>
  <c r="J2589" i="1"/>
  <c r="J2653" i="1"/>
  <c r="J2717" i="1"/>
  <c r="J2781" i="1"/>
  <c r="J2845" i="1"/>
  <c r="J2909" i="1"/>
  <c r="J2973" i="1"/>
  <c r="J3037" i="1"/>
  <c r="J3101" i="1"/>
  <c r="J3165" i="1"/>
  <c r="J3229" i="1"/>
  <c r="J3293" i="1"/>
  <c r="J3357" i="1"/>
  <c r="J3421" i="1"/>
  <c r="J3485" i="1"/>
  <c r="J3549" i="1"/>
  <c r="J3613" i="1"/>
  <c r="J3677" i="1"/>
  <c r="J3741" i="1"/>
  <c r="J3805" i="1"/>
  <c r="J3869" i="1"/>
  <c r="J3933" i="1"/>
  <c r="J3997" i="1"/>
  <c r="J4061" i="1"/>
  <c r="J4125" i="1"/>
  <c r="J4189" i="1"/>
  <c r="J4253" i="1"/>
  <c r="J4317" i="1"/>
  <c r="J4381" i="1"/>
  <c r="J4445" i="1"/>
  <c r="J4509" i="1"/>
  <c r="J4573" i="1"/>
  <c r="J4637" i="1"/>
  <c r="J4701" i="1"/>
  <c r="J4765" i="1"/>
  <c r="J4829" i="1"/>
  <c r="J4893" i="1"/>
  <c r="J4957" i="1"/>
  <c r="J5021" i="1"/>
  <c r="J5085" i="1"/>
  <c r="J5149" i="1"/>
  <c r="J5213" i="1"/>
  <c r="J5277" i="1"/>
  <c r="J5341" i="1"/>
  <c r="J5413" i="1"/>
  <c r="J5498" i="1"/>
  <c r="J5889" i="1"/>
  <c r="J6401" i="1"/>
  <c r="J6913" i="1"/>
  <c r="J7425" i="1"/>
  <c r="J7937" i="1"/>
  <c r="J8449" i="1"/>
  <c r="J46" i="1"/>
  <c r="J110" i="1"/>
  <c r="J174" i="1"/>
  <c r="J238" i="1"/>
  <c r="J302" i="1"/>
  <c r="J366" i="1"/>
  <c r="J430" i="1"/>
  <c r="J494" i="1"/>
  <c r="J558" i="1"/>
  <c r="J622" i="1"/>
  <c r="J686" i="1"/>
  <c r="J750" i="1"/>
  <c r="J814" i="1"/>
  <c r="J878" i="1"/>
  <c r="J942" i="1"/>
  <c r="J1006" i="1"/>
  <c r="J1070" i="1"/>
  <c r="J1134" i="1"/>
  <c r="J1198" i="1"/>
  <c r="J1262" i="1"/>
  <c r="J1326" i="1"/>
  <c r="J1390" i="1"/>
  <c r="J1454" i="1"/>
  <c r="J1518" i="1"/>
  <c r="J1582" i="1"/>
  <c r="J1646" i="1"/>
  <c r="J1710" i="1"/>
  <c r="J1774" i="1"/>
  <c r="J1838" i="1"/>
  <c r="J1902" i="1"/>
  <c r="J1966" i="1"/>
  <c r="J2030" i="1"/>
  <c r="J2094" i="1"/>
  <c r="J2158" i="1"/>
  <c r="J2222" i="1"/>
  <c r="J2286" i="1"/>
  <c r="J2350" i="1"/>
  <c r="J2414" i="1"/>
  <c r="J2478" i="1"/>
  <c r="J2542" i="1"/>
  <c r="J2606" i="1"/>
  <c r="J2670" i="1"/>
  <c r="J2734" i="1"/>
  <c r="J2798" i="1"/>
  <c r="J2862" i="1"/>
  <c r="J2926" i="1"/>
  <c r="J2990" i="1"/>
  <c r="J3054" i="1"/>
  <c r="J3118" i="1"/>
  <c r="J3182" i="1"/>
  <c r="J3246" i="1"/>
  <c r="J3310" i="1"/>
  <c r="J3374" i="1"/>
  <c r="J3438" i="1"/>
  <c r="J3502" i="1"/>
  <c r="J3566" i="1"/>
  <c r="J3630" i="1"/>
  <c r="J3694" i="1"/>
  <c r="J3758" i="1"/>
  <c r="J3822" i="1"/>
  <c r="J3886" i="1"/>
  <c r="J3950" i="1"/>
  <c r="J4014" i="1"/>
  <c r="J4078" i="1"/>
  <c r="J4142" i="1"/>
  <c r="J4206" i="1"/>
  <c r="J4270" i="1"/>
  <c r="J4334" i="1"/>
  <c r="J4398" i="1"/>
  <c r="J4462" i="1"/>
  <c r="J4526" i="1"/>
  <c r="J4590" i="1"/>
  <c r="J4654" i="1"/>
  <c r="J4718" i="1"/>
  <c r="J4782" i="1"/>
  <c r="J4846" i="1"/>
  <c r="J4910" i="1"/>
  <c r="J4974" i="1"/>
  <c r="J5038" i="1"/>
  <c r="J5102" i="1"/>
  <c r="J5166" i="1"/>
  <c r="J5230" i="1"/>
  <c r="J5294" i="1"/>
  <c r="J5358" i="1"/>
  <c r="J5436" i="1"/>
  <c r="J5521" i="1"/>
  <c r="J6025" i="1"/>
  <c r="J6537" i="1"/>
  <c r="J7049" i="1"/>
  <c r="J7561" i="1"/>
  <c r="J8073" i="1"/>
  <c r="J8585" i="1"/>
  <c r="J63" i="1"/>
  <c r="J127" i="1"/>
  <c r="J191" i="1"/>
  <c r="J255" i="1"/>
  <c r="J319" i="1"/>
  <c r="J383" i="1"/>
  <c r="J447" i="1"/>
  <c r="J511" i="1"/>
  <c r="J575" i="1"/>
  <c r="J639" i="1"/>
  <c r="J703" i="1"/>
  <c r="J767" i="1"/>
  <c r="J831" i="1"/>
  <c r="J895" i="1"/>
  <c r="J959" i="1"/>
  <c r="J1023" i="1"/>
  <c r="J1087" i="1"/>
  <c r="J1151" i="1"/>
  <c r="J1215" i="1"/>
  <c r="J1279" i="1"/>
  <c r="J1343" i="1"/>
  <c r="J1407" i="1"/>
  <c r="J1471" i="1"/>
  <c r="J1535" i="1"/>
  <c r="J1599" i="1"/>
  <c r="J1663" i="1"/>
  <c r="J1727" i="1"/>
  <c r="J1791" i="1"/>
  <c r="J1855" i="1"/>
  <c r="J1919" i="1"/>
  <c r="J1983" i="1"/>
  <c r="J2047" i="1"/>
  <c r="J2111" i="1"/>
  <c r="J2175" i="1"/>
  <c r="J2239" i="1"/>
  <c r="J2303" i="1"/>
  <c r="J2367" i="1"/>
  <c r="J2431" i="1"/>
  <c r="J2495" i="1"/>
  <c r="J2559" i="1"/>
  <c r="J2623" i="1"/>
  <c r="J2687" i="1"/>
  <c r="J2751" i="1"/>
  <c r="J2815" i="1"/>
  <c r="J2879" i="1"/>
  <c r="J2943" i="1"/>
  <c r="J3007" i="1"/>
  <c r="J3071" i="1"/>
  <c r="J3135" i="1"/>
  <c r="J3199" i="1"/>
  <c r="J3263" i="1"/>
  <c r="J3327" i="1"/>
  <c r="J3391" i="1"/>
  <c r="J3455" i="1"/>
  <c r="J3519" i="1"/>
  <c r="J3583" i="1"/>
  <c r="J3647" i="1"/>
  <c r="J3711" i="1"/>
  <c r="J3775" i="1"/>
  <c r="J3839" i="1"/>
  <c r="J3903" i="1"/>
  <c r="J3967" i="1"/>
  <c r="J4031" i="1"/>
  <c r="J4095" i="1"/>
  <c r="J4159" i="1"/>
  <c r="J4223" i="1"/>
  <c r="J4287" i="1"/>
  <c r="J4351" i="1"/>
  <c r="J4415" i="1"/>
  <c r="J4479" i="1"/>
  <c r="J4543" i="1"/>
  <c r="J4607" i="1"/>
  <c r="J4671" i="1"/>
  <c r="J4735" i="1"/>
  <c r="J4799" i="1"/>
  <c r="J4863" i="1"/>
  <c r="J4927" i="1"/>
  <c r="J4991" i="1"/>
  <c r="J5055" i="1"/>
  <c r="J5119" i="1"/>
  <c r="J5183" i="1"/>
  <c r="J5247" i="1"/>
  <c r="J3439" i="1"/>
  <c r="J3567" i="1"/>
  <c r="J3695" i="1"/>
  <c r="J3823" i="1"/>
  <c r="J3951" i="1"/>
  <c r="J4079" i="1"/>
  <c r="J4207" i="1"/>
  <c r="J4335" i="1"/>
  <c r="J4463" i="1"/>
  <c r="J4591" i="1"/>
  <c r="J4719" i="1"/>
  <c r="J4847" i="1"/>
  <c r="J4975" i="1"/>
  <c r="J5103" i="1"/>
  <c r="J5231" i="1"/>
  <c r="J5335" i="1"/>
  <c r="J5447" i="1"/>
  <c r="J5777" i="1"/>
  <c r="J6417" i="1"/>
  <c r="J6993" i="1"/>
  <c r="J7505" i="1"/>
  <c r="J8017" i="1"/>
  <c r="J8529" i="1"/>
  <c r="J8735" i="1"/>
  <c r="J8671" i="1"/>
  <c r="J8607" i="1"/>
  <c r="J8543" i="1"/>
  <c r="J8479" i="1"/>
  <c r="J8415" i="1"/>
  <c r="J8351" i="1"/>
  <c r="J8287" i="1"/>
  <c r="J8223" i="1"/>
  <c r="J8159" i="1"/>
  <c r="J8095" i="1"/>
  <c r="J8031" i="1"/>
  <c r="J7967" i="1"/>
  <c r="J7903" i="1"/>
  <c r="J7839" i="1"/>
  <c r="J7775" i="1"/>
  <c r="J7711" i="1"/>
  <c r="J7647" i="1"/>
  <c r="J7583" i="1"/>
  <c r="J7519" i="1"/>
  <c r="J7455" i="1"/>
  <c r="J7391" i="1"/>
  <c r="J7327" i="1"/>
  <c r="J7263" i="1"/>
  <c r="J7199" i="1"/>
  <c r="J7135" i="1"/>
  <c r="J7071" i="1"/>
  <c r="J7007" i="1"/>
  <c r="J6943" i="1"/>
  <c r="J6879" i="1"/>
  <c r="J6815" i="1"/>
  <c r="J6751" i="1"/>
  <c r="J6687" i="1"/>
  <c r="J6623" i="1"/>
  <c r="J6559" i="1"/>
  <c r="J6495" i="1"/>
  <c r="J6431" i="1"/>
  <c r="J6367" i="1"/>
  <c r="J6303" i="1"/>
  <c r="J6239" i="1"/>
  <c r="J6175" i="1"/>
  <c r="J6111" i="1"/>
  <c r="J6047" i="1"/>
  <c r="J5983" i="1"/>
  <c r="J5919" i="1"/>
  <c r="J5855" i="1"/>
  <c r="J5791" i="1"/>
  <c r="J5727" i="1"/>
  <c r="J5663" i="1"/>
  <c r="J5599" i="1"/>
  <c r="J5535" i="1"/>
  <c r="J8718" i="1"/>
  <c r="J8654" i="1"/>
  <c r="J8590" i="1"/>
  <c r="J8526" i="1"/>
  <c r="J8462" i="1"/>
  <c r="J8398" i="1"/>
  <c r="J8334" i="1"/>
  <c r="J8270" i="1"/>
  <c r="J8206" i="1"/>
  <c r="J8142" i="1"/>
  <c r="J8078" i="1"/>
  <c r="J8014" i="1"/>
  <c r="J7950" i="1"/>
  <c r="J7886" i="1"/>
  <c r="J7822" i="1"/>
  <c r="J7758" i="1"/>
  <c r="J7694" i="1"/>
  <c r="J7630" i="1"/>
  <c r="J7566" i="1"/>
  <c r="J7502" i="1"/>
  <c r="J7438" i="1"/>
  <c r="J7374" i="1"/>
  <c r="J7310" i="1"/>
  <c r="J7246" i="1"/>
  <c r="J7182" i="1"/>
  <c r="J7118" i="1"/>
  <c r="J7054" i="1"/>
  <c r="J6990" i="1"/>
  <c r="J6926" i="1"/>
  <c r="J6862" i="1"/>
  <c r="J6798" i="1"/>
  <c r="J6734" i="1"/>
  <c r="J6670" i="1"/>
  <c r="J6606" i="1"/>
  <c r="J6542" i="1"/>
  <c r="J6478" i="1"/>
  <c r="J6414" i="1"/>
  <c r="J6350" i="1"/>
  <c r="J6286" i="1"/>
  <c r="J6222" i="1"/>
  <c r="J6158" i="1"/>
  <c r="J6094" i="1"/>
  <c r="J6030" i="1"/>
  <c r="J5966" i="1"/>
  <c r="J5902" i="1"/>
  <c r="J5838" i="1"/>
  <c r="J5774" i="1"/>
  <c r="J5710" i="1"/>
  <c r="J5646" i="1"/>
  <c r="J5582" i="1"/>
  <c r="J8765" i="1"/>
  <c r="J8701" i="1"/>
  <c r="J8637" i="1"/>
  <c r="J8573" i="1"/>
  <c r="J8509" i="1"/>
  <c r="J8445" i="1"/>
  <c r="J8381" i="1"/>
  <c r="J8317" i="1"/>
  <c r="J8253" i="1"/>
  <c r="J8189" i="1"/>
  <c r="J8125" i="1"/>
  <c r="J8061" i="1"/>
  <c r="J7997" i="1"/>
  <c r="J7933" i="1"/>
  <c r="J7869" i="1"/>
  <c r="J7805" i="1"/>
  <c r="J7741" i="1"/>
  <c r="J7677" i="1"/>
  <c r="J7613" i="1"/>
  <c r="J7549" i="1"/>
  <c r="J7485" i="1"/>
  <c r="J7421" i="1"/>
  <c r="J7357" i="1"/>
  <c r="J7293" i="1"/>
  <c r="J7229" i="1"/>
  <c r="J7165" i="1"/>
  <c r="J7101" i="1"/>
  <c r="J7037" i="1"/>
  <c r="J6973" i="1"/>
  <c r="J6909" i="1"/>
  <c r="J6845" i="1"/>
  <c r="J6781" i="1"/>
  <c r="J6717" i="1"/>
  <c r="J6653" i="1"/>
  <c r="J6589" i="1"/>
  <c r="J6525" i="1"/>
  <c r="J6461" i="1"/>
  <c r="J6397" i="1"/>
  <c r="J6333" i="1"/>
  <c r="J6269" i="1"/>
  <c r="J6205" i="1"/>
  <c r="J6141" i="1"/>
  <c r="J6077" i="1"/>
  <c r="J6013" i="1"/>
  <c r="J5949" i="1"/>
  <c r="J5885" i="1"/>
  <c r="J5821" i="1"/>
  <c r="J5757" i="1"/>
  <c r="J5693" i="1"/>
  <c r="J5629" i="1"/>
  <c r="J5565" i="1"/>
  <c r="J8748" i="1"/>
  <c r="J8684" i="1"/>
  <c r="J8620" i="1"/>
  <c r="J8556" i="1"/>
  <c r="J8492" i="1"/>
  <c r="J8428" i="1"/>
  <c r="J8364" i="1"/>
  <c r="J8300" i="1"/>
  <c r="J8236" i="1"/>
  <c r="J8172" i="1"/>
  <c r="J8108" i="1"/>
  <c r="J8044" i="1"/>
  <c r="J7980" i="1"/>
  <c r="J7916" i="1"/>
  <c r="J7852" i="1"/>
  <c r="J7788" i="1"/>
  <c r="J7724" i="1"/>
  <c r="J7660" i="1"/>
  <c r="J7596" i="1"/>
  <c r="J7532" i="1"/>
  <c r="J7468" i="1"/>
  <c r="J7404" i="1"/>
  <c r="J7340" i="1"/>
  <c r="J7276" i="1"/>
  <c r="J7212" i="1"/>
  <c r="J7148" i="1"/>
  <c r="J7084" i="1"/>
  <c r="J7020" i="1"/>
  <c r="J6956" i="1"/>
  <c r="J6892" i="1"/>
  <c r="J6828" i="1"/>
  <c r="J6764" i="1"/>
  <c r="J6700" i="1"/>
  <c r="J6636" i="1"/>
  <c r="J6572" i="1"/>
  <c r="J6508" i="1"/>
  <c r="J6444" i="1"/>
  <c r="J6380" i="1"/>
  <c r="J6316" i="1"/>
  <c r="J6252" i="1"/>
  <c r="J6188" i="1"/>
  <c r="J6124" i="1"/>
  <c r="J6060" i="1"/>
  <c r="J5996" i="1"/>
  <c r="J5932" i="1"/>
  <c r="J5868" i="1"/>
  <c r="J5804" i="1"/>
  <c r="J5740" i="1"/>
  <c r="J5676" i="1"/>
  <c r="J5612" i="1"/>
  <c r="J5548" i="1"/>
  <c r="J8731" i="1"/>
  <c r="J8667" i="1"/>
  <c r="J8603" i="1"/>
  <c r="J8539" i="1"/>
  <c r="J8475" i="1"/>
  <c r="J8411" i="1"/>
  <c r="J8347" i="1"/>
  <c r="J8283" i="1"/>
  <c r="J8219" i="1"/>
  <c r="J8155" i="1"/>
  <c r="J8091" i="1"/>
  <c r="J8027" i="1"/>
  <c r="J7963" i="1"/>
  <c r="J7899" i="1"/>
  <c r="J7835" i="1"/>
  <c r="J7771" i="1"/>
  <c r="J7707" i="1"/>
  <c r="J7643" i="1"/>
  <c r="J7579" i="1"/>
  <c r="J7515" i="1"/>
  <c r="J7451" i="1"/>
  <c r="J7387" i="1"/>
  <c r="J7323" i="1"/>
  <c r="J7259" i="1"/>
  <c r="J7195" i="1"/>
  <c r="J7131" i="1"/>
  <c r="J7067" i="1"/>
  <c r="J7003" i="1"/>
  <c r="J6939" i="1"/>
  <c r="J6875" i="1"/>
  <c r="J6811" i="1"/>
  <c r="J6747" i="1"/>
  <c r="J6683" i="1"/>
  <c r="J6619" i="1"/>
  <c r="J6555" i="1"/>
  <c r="J6491" i="1"/>
  <c r="J6427" i="1"/>
  <c r="J6363" i="1"/>
  <c r="J6299" i="1"/>
  <c r="J6235" i="1"/>
  <c r="J6171" i="1"/>
  <c r="J6107" i="1"/>
  <c r="J6043" i="1"/>
  <c r="J5979" i="1"/>
  <c r="J5915" i="1"/>
  <c r="J5851" i="1"/>
  <c r="J5787" i="1"/>
  <c r="J5723" i="1"/>
  <c r="J5659" i="1"/>
  <c r="J5595" i="1"/>
  <c r="J5531" i="1"/>
  <c r="J5467" i="1"/>
  <c r="J5403" i="1"/>
  <c r="J8722" i="1"/>
  <c r="J8658" i="1"/>
  <c r="J8594" i="1"/>
  <c r="J8530" i="1"/>
  <c r="J8466" i="1"/>
  <c r="J8402" i="1"/>
  <c r="J8338" i="1"/>
  <c r="J8274" i="1"/>
  <c r="J8210" i="1"/>
  <c r="J8146" i="1"/>
  <c r="J8082" i="1"/>
  <c r="J8018" i="1"/>
  <c r="J7954" i="1"/>
  <c r="J7890" i="1"/>
  <c r="J7826" i="1"/>
  <c r="J7762" i="1"/>
  <c r="J7698" i="1"/>
  <c r="J7634" i="1"/>
  <c r="J7570" i="1"/>
  <c r="J7506" i="1"/>
  <c r="J7442" i="1"/>
  <c r="J7378" i="1"/>
  <c r="J7314" i="1"/>
  <c r="J7250" i="1"/>
  <c r="J7186" i="1"/>
  <c r="J7122" i="1"/>
  <c r="J7058" i="1"/>
  <c r="J6994" i="1"/>
  <c r="J6930" i="1"/>
  <c r="J6866" i="1"/>
  <c r="J6802" i="1"/>
  <c r="J6738" i="1"/>
  <c r="J6674" i="1"/>
  <c r="J6610" i="1"/>
  <c r="J6546" i="1"/>
  <c r="J6482" i="1"/>
  <c r="J6418" i="1"/>
  <c r="J6354" i="1"/>
  <c r="J6290" i="1"/>
  <c r="J6226" i="1"/>
  <c r="J6162" i="1"/>
  <c r="J6098" i="1"/>
  <c r="J6034" i="1"/>
  <c r="J5970" i="1"/>
  <c r="J5906" i="1"/>
  <c r="J5842" i="1"/>
  <c r="J5778" i="1"/>
  <c r="J5714" i="1"/>
  <c r="J5650" i="1"/>
  <c r="J5586" i="1"/>
  <c r="J8768" i="1"/>
  <c r="J8704" i="1"/>
  <c r="J8640" i="1"/>
  <c r="J8576" i="1"/>
  <c r="J8512" i="1"/>
  <c r="J8448" i="1"/>
  <c r="J8384" i="1"/>
  <c r="J8320" i="1"/>
  <c r="J8256" i="1"/>
  <c r="J8192" i="1"/>
  <c r="J8128" i="1"/>
  <c r="J8064" i="1"/>
  <c r="J8000" i="1"/>
  <c r="J7936" i="1"/>
  <c r="J7872" i="1"/>
  <c r="J7808" i="1"/>
  <c r="J7744" i="1"/>
  <c r="J7680" i="1"/>
  <c r="J7616" i="1"/>
  <c r="J7552" i="1"/>
  <c r="J7488" i="1"/>
  <c r="J7424" i="1"/>
  <c r="J7360" i="1"/>
  <c r="J7296" i="1"/>
  <c r="J7232" i="1"/>
  <c r="J7168" i="1"/>
  <c r="J7104" i="1"/>
  <c r="J7040" i="1"/>
  <c r="J6976" i="1"/>
  <c r="J6912" i="1"/>
  <c r="J6848" i="1"/>
  <c r="J6784" i="1"/>
  <c r="J6720" i="1"/>
  <c r="J6656" i="1"/>
  <c r="J6592" i="1"/>
  <c r="J6528" i="1"/>
  <c r="J6464" i="1"/>
  <c r="J6400" i="1"/>
  <c r="J6336" i="1"/>
  <c r="J6272" i="1"/>
  <c r="J6208" i="1"/>
  <c r="J6144" i="1"/>
  <c r="J6080" i="1"/>
  <c r="J6016" i="1"/>
  <c r="J5952" i="1"/>
  <c r="J5888" i="1"/>
  <c r="J5824" i="1"/>
  <c r="J5760" i="1"/>
  <c r="J5696" i="1"/>
  <c r="J5632" i="1"/>
  <c r="J5568" i="1"/>
  <c r="J5504" i="1"/>
  <c r="J5440" i="1"/>
  <c r="J16" i="1"/>
  <c r="J80" i="1"/>
  <c r="J144" i="1"/>
  <c r="J208" i="1"/>
  <c r="J272" i="1"/>
  <c r="J336" i="1"/>
  <c r="J400" i="1"/>
  <c r="J464" i="1"/>
  <c r="J528" i="1"/>
  <c r="J592" i="1"/>
  <c r="J656" i="1"/>
  <c r="J720" i="1"/>
  <c r="J784" i="1"/>
  <c r="J848" i="1"/>
  <c r="J912" i="1"/>
  <c r="J976" i="1"/>
  <c r="J1040" i="1"/>
  <c r="J1104" i="1"/>
  <c r="J1168" i="1"/>
  <c r="J1232" i="1"/>
  <c r="J1296" i="1"/>
  <c r="J1360" i="1"/>
  <c r="J1424" i="1"/>
  <c r="J1488" i="1"/>
  <c r="J1552" i="1"/>
  <c r="J1616" i="1"/>
  <c r="J1680" i="1"/>
  <c r="J1744" i="1"/>
  <c r="J1808" i="1"/>
  <c r="J1872" i="1"/>
  <c r="J1936" i="1"/>
  <c r="J2000" i="1"/>
  <c r="J2064" i="1"/>
  <c r="J2128" i="1"/>
  <c r="J2192" i="1"/>
  <c r="J2256" i="1"/>
  <c r="J2320" i="1"/>
  <c r="J2384" i="1"/>
  <c r="J2448" i="1"/>
  <c r="J2512" i="1"/>
  <c r="J2576" i="1"/>
  <c r="J2640" i="1"/>
  <c r="J2704" i="1"/>
  <c r="J2768" i="1"/>
  <c r="J2832" i="1"/>
  <c r="J2896" i="1"/>
  <c r="J2960" i="1"/>
  <c r="J3024" i="1"/>
  <c r="J3088" i="1"/>
  <c r="J3152" i="1"/>
  <c r="J3216" i="1"/>
  <c r="J3280" i="1"/>
  <c r="J3344" i="1"/>
  <c r="J3408" i="1"/>
  <c r="J3472" i="1"/>
  <c r="J3536" i="1"/>
  <c r="J3600" i="1"/>
  <c r="J3664" i="1"/>
  <c r="J3728" i="1"/>
  <c r="J3792" i="1"/>
  <c r="J3856" i="1"/>
  <c r="J3920" i="1"/>
  <c r="J3984" i="1"/>
  <c r="J4048" i="1"/>
  <c r="J4112" i="1"/>
  <c r="J4176" i="1"/>
  <c r="J4240" i="1"/>
  <c r="J4304" i="1"/>
  <c r="J4368" i="1"/>
  <c r="J4432" i="1"/>
  <c r="J4496" i="1"/>
  <c r="J4560" i="1"/>
  <c r="J4624" i="1"/>
  <c r="J4688" i="1"/>
  <c r="J4752" i="1"/>
  <c r="J4816" i="1"/>
  <c r="J4880" i="1"/>
  <c r="J4944" i="1"/>
  <c r="J5008" i="1"/>
  <c r="J5072" i="1"/>
  <c r="J5136" i="1"/>
  <c r="J5200" i="1"/>
  <c r="J5264" i="1"/>
  <c r="J5328" i="1"/>
  <c r="J5396" i="1"/>
  <c r="J5481" i="1"/>
  <c r="J5785" i="1"/>
  <c r="J6297" i="1"/>
  <c r="J6809" i="1"/>
  <c r="J7321" i="1"/>
  <c r="J7833" i="1"/>
  <c r="J8345" i="1"/>
  <c r="J33" i="1"/>
  <c r="J97" i="1"/>
  <c r="J161" i="1"/>
  <c r="J225" i="1"/>
  <c r="J289" i="1"/>
  <c r="J353" i="1"/>
  <c r="J417" i="1"/>
  <c r="J481" i="1"/>
  <c r="J545" i="1"/>
  <c r="J609" i="1"/>
  <c r="J673" i="1"/>
  <c r="J737" i="1"/>
  <c r="J801" i="1"/>
  <c r="J865" i="1"/>
  <c r="J929" i="1"/>
  <c r="J993" i="1"/>
  <c r="J1057" i="1"/>
  <c r="J1121" i="1"/>
  <c r="J1185" i="1"/>
  <c r="J1249" i="1"/>
  <c r="J1313" i="1"/>
  <c r="J1377" i="1"/>
  <c r="J1441" i="1"/>
  <c r="J1505" i="1"/>
  <c r="J1569" i="1"/>
  <c r="J1633" i="1"/>
  <c r="J1697" i="1"/>
  <c r="J1761" i="1"/>
  <c r="J1825" i="1"/>
  <c r="J1889" i="1"/>
  <c r="J1953" i="1"/>
  <c r="J2017" i="1"/>
  <c r="J2081" i="1"/>
  <c r="J2145" i="1"/>
  <c r="J2209" i="1"/>
  <c r="J2273" i="1"/>
  <c r="J2337" i="1"/>
  <c r="J2401" i="1"/>
  <c r="J2465" i="1"/>
  <c r="J2529" i="1"/>
  <c r="J2593" i="1"/>
  <c r="J2657" i="1"/>
  <c r="J2721" i="1"/>
  <c r="J2785" i="1"/>
  <c r="J2849" i="1"/>
  <c r="J2913" i="1"/>
  <c r="J2977" i="1"/>
  <c r="J3041" i="1"/>
  <c r="J3105" i="1"/>
  <c r="J3169" i="1"/>
  <c r="J3233" i="1"/>
  <c r="J3297" i="1"/>
  <c r="J3361" i="1"/>
  <c r="J3425" i="1"/>
  <c r="J3489" i="1"/>
  <c r="J3553" i="1"/>
  <c r="J3617" i="1"/>
  <c r="J3681" i="1"/>
  <c r="J3745" i="1"/>
  <c r="J3809" i="1"/>
  <c r="J3873" i="1"/>
  <c r="J3937" i="1"/>
  <c r="J4001" i="1"/>
  <c r="J4065" i="1"/>
  <c r="J4129" i="1"/>
  <c r="J4193" i="1"/>
  <c r="J4257" i="1"/>
  <c r="J4321" i="1"/>
  <c r="J4385" i="1"/>
  <c r="J4449" i="1"/>
  <c r="J4513" i="1"/>
  <c r="J4577" i="1"/>
  <c r="J3447" i="1"/>
  <c r="J3575" i="1"/>
  <c r="J3703" i="1"/>
  <c r="J3831" i="1"/>
  <c r="J3959" i="1"/>
  <c r="J4087" i="1"/>
  <c r="J4215" i="1"/>
  <c r="J4343" i="1"/>
  <c r="J4471" i="1"/>
  <c r="J4599" i="1"/>
  <c r="J4727" i="1"/>
  <c r="J4855" i="1"/>
  <c r="J4983" i="1"/>
  <c r="J5111" i="1"/>
  <c r="J5239" i="1"/>
  <c r="J5359" i="1"/>
  <c r="J5458" i="1"/>
  <c r="J5841" i="1"/>
  <c r="J6545" i="1"/>
  <c r="J7057" i="1"/>
  <c r="J7569" i="1"/>
  <c r="J8081" i="1"/>
  <c r="J8593" i="1"/>
  <c r="J8727" i="1"/>
  <c r="J8663" i="1"/>
  <c r="J8599" i="1"/>
  <c r="J8535" i="1"/>
  <c r="J8471" i="1"/>
  <c r="J8407" i="1"/>
  <c r="J8343" i="1"/>
  <c r="J8279" i="1"/>
  <c r="J8215" i="1"/>
  <c r="J8151" i="1"/>
  <c r="J8087" i="1"/>
  <c r="J8023" i="1"/>
  <c r="J7959" i="1"/>
  <c r="J7895" i="1"/>
  <c r="J7831" i="1"/>
  <c r="J7767" i="1"/>
  <c r="J7703" i="1"/>
  <c r="J7639" i="1"/>
  <c r="J7575" i="1"/>
  <c r="J7511" i="1"/>
  <c r="J7447" i="1"/>
  <c r="J7383" i="1"/>
  <c r="J7319" i="1"/>
  <c r="J7255" i="1"/>
  <c r="J7191" i="1"/>
  <c r="J7127" i="1"/>
  <c r="J7063" i="1"/>
  <c r="J6999" i="1"/>
  <c r="J6935" i="1"/>
  <c r="J6871" i="1"/>
  <c r="J6807" i="1"/>
  <c r="J6743" i="1"/>
  <c r="J6679" i="1"/>
  <c r="J6615" i="1"/>
  <c r="J6551" i="1"/>
  <c r="J6487" i="1"/>
  <c r="J6423" i="1"/>
  <c r="J6359" i="1"/>
  <c r="J6295" i="1"/>
  <c r="J6231" i="1"/>
  <c r="J6167" i="1"/>
  <c r="J6103" i="1"/>
  <c r="J6039" i="1"/>
  <c r="J5975" i="1"/>
  <c r="J5911" i="1"/>
  <c r="J5847" i="1"/>
  <c r="J5783" i="1"/>
  <c r="J5719" i="1"/>
  <c r="J5655" i="1"/>
  <c r="J5591" i="1"/>
  <c r="J5527" i="1"/>
  <c r="J8710" i="1"/>
  <c r="J8646" i="1"/>
  <c r="J8582" i="1"/>
  <c r="J8518" i="1"/>
  <c r="J8454" i="1"/>
  <c r="J8390" i="1"/>
  <c r="J8326" i="1"/>
  <c r="J8262" i="1"/>
  <c r="J8198" i="1"/>
  <c r="J8134" i="1"/>
  <c r="J8070" i="1"/>
  <c r="J8006" i="1"/>
  <c r="J7942" i="1"/>
  <c r="J7878" i="1"/>
  <c r="J7814" i="1"/>
  <c r="J7750" i="1"/>
  <c r="J7686" i="1"/>
  <c r="J7622" i="1"/>
  <c r="J7558" i="1"/>
  <c r="J7494" i="1"/>
  <c r="J7430" i="1"/>
  <c r="J7366" i="1"/>
  <c r="J7302" i="1"/>
  <c r="J7238" i="1"/>
  <c r="J7174" i="1"/>
  <c r="J7110" i="1"/>
  <c r="J7046" i="1"/>
  <c r="J6982" i="1"/>
  <c r="J6918" i="1"/>
  <c r="J6854" i="1"/>
  <c r="J6790" i="1"/>
  <c r="J6726" i="1"/>
  <c r="J6662" i="1"/>
  <c r="J6598" i="1"/>
  <c r="J6534" i="1"/>
  <c r="J6470" i="1"/>
  <c r="J6406" i="1"/>
  <c r="J6342" i="1"/>
  <c r="J6278" i="1"/>
  <c r="J6214" i="1"/>
  <c r="J6150" i="1"/>
  <c r="J6086" i="1"/>
  <c r="J6022" i="1"/>
  <c r="J5958" i="1"/>
  <c r="J5894" i="1"/>
  <c r="J5830" i="1"/>
  <c r="J5766" i="1"/>
  <c r="J5702" i="1"/>
  <c r="J5638" i="1"/>
  <c r="J5574" i="1"/>
  <c r="J8757" i="1"/>
  <c r="J8693" i="1"/>
  <c r="J8629" i="1"/>
  <c r="J8565" i="1"/>
  <c r="J8501" i="1"/>
  <c r="J8437" i="1"/>
  <c r="J8373" i="1"/>
  <c r="J8309" i="1"/>
  <c r="J8245" i="1"/>
  <c r="J8181" i="1"/>
  <c r="J8117" i="1"/>
  <c r="J8053" i="1"/>
  <c r="J7989" i="1"/>
  <c r="J7925" i="1"/>
  <c r="J7861" i="1"/>
  <c r="J7797" i="1"/>
  <c r="J7733" i="1"/>
  <c r="J7669" i="1"/>
  <c r="J7605" i="1"/>
  <c r="J7541" i="1"/>
  <c r="J7477" i="1"/>
  <c r="J7413" i="1"/>
  <c r="J7349" i="1"/>
  <c r="J7285" i="1"/>
  <c r="J7221" i="1"/>
  <c r="J7157" i="1"/>
  <c r="J7093" i="1"/>
  <c r="J7029" i="1"/>
  <c r="J6965" i="1"/>
  <c r="J6901" i="1"/>
  <c r="J6837" i="1"/>
  <c r="J6773" i="1"/>
  <c r="J6709" i="1"/>
  <c r="J6645" i="1"/>
  <c r="J6581" i="1"/>
  <c r="J6517" i="1"/>
  <c r="J6453" i="1"/>
  <c r="J6389" i="1"/>
  <c r="J6325" i="1"/>
  <c r="J6261" i="1"/>
  <c r="J6197" i="1"/>
  <c r="J6133" i="1"/>
  <c r="J6069" i="1"/>
  <c r="J6005" i="1"/>
  <c r="J5941" i="1"/>
  <c r="J5877" i="1"/>
  <c r="J5813" i="1"/>
  <c r="J5749" i="1"/>
  <c r="J5685" i="1"/>
  <c r="J5621" i="1"/>
  <c r="J5557" i="1"/>
  <c r="J8740" i="1"/>
  <c r="J8676" i="1"/>
  <c r="J8612" i="1"/>
  <c r="J8548" i="1"/>
  <c r="J8484" i="1"/>
  <c r="J8420" i="1"/>
  <c r="J8356" i="1"/>
  <c r="J8292" i="1"/>
  <c r="J8228" i="1"/>
  <c r="J8164" i="1"/>
  <c r="J8100" i="1"/>
  <c r="J8036" i="1"/>
  <c r="J7972" i="1"/>
  <c r="J7908" i="1"/>
  <c r="J7844" i="1"/>
  <c r="J7780" i="1"/>
  <c r="J7716" i="1"/>
  <c r="J7652" i="1"/>
  <c r="J7588" i="1"/>
  <c r="J7524" i="1"/>
  <c r="J7460" i="1"/>
  <c r="J7396" i="1"/>
  <c r="J7332" i="1"/>
  <c r="J7268" i="1"/>
  <c r="J7204" i="1"/>
  <c r="J7140" i="1"/>
  <c r="J7076" i="1"/>
  <c r="J7012" i="1"/>
  <c r="J6948" i="1"/>
  <c r="J6884" i="1"/>
  <c r="J6820" i="1"/>
  <c r="J6756" i="1"/>
  <c r="J6692" i="1"/>
  <c r="J6628" i="1"/>
  <c r="J6564" i="1"/>
  <c r="J6500" i="1"/>
  <c r="J6436" i="1"/>
  <c r="J6372" i="1"/>
  <c r="J6308" i="1"/>
  <c r="J6244" i="1"/>
  <c r="J6180" i="1"/>
  <c r="J6116" i="1"/>
  <c r="J6052" i="1"/>
  <c r="J5988" i="1"/>
  <c r="J5924" i="1"/>
  <c r="J5860" i="1"/>
  <c r="J5796" i="1"/>
  <c r="J5732" i="1"/>
  <c r="J5668" i="1"/>
  <c r="J5604" i="1"/>
  <c r="J5540" i="1"/>
  <c r="J8723" i="1"/>
  <c r="J8659" i="1"/>
  <c r="J8595" i="1"/>
  <c r="J8531" i="1"/>
  <c r="J8467" i="1"/>
  <c r="J8403" i="1"/>
  <c r="J8339" i="1"/>
  <c r="J8275" i="1"/>
  <c r="J8211" i="1"/>
  <c r="J8147" i="1"/>
  <c r="J8083" i="1"/>
  <c r="J8019" i="1"/>
  <c r="J7955" i="1"/>
  <c r="J7891" i="1"/>
  <c r="J7827" i="1"/>
  <c r="J7763" i="1"/>
  <c r="J7699" i="1"/>
  <c r="J7635" i="1"/>
  <c r="J7571" i="1"/>
  <c r="J7507" i="1"/>
  <c r="J7443" i="1"/>
  <c r="J7379" i="1"/>
  <c r="J7315" i="1"/>
  <c r="J7251" i="1"/>
  <c r="J7187" i="1"/>
  <c r="J7123" i="1"/>
  <c r="J7059" i="1"/>
  <c r="J6995" i="1"/>
  <c r="J6931" i="1"/>
  <c r="J6867" i="1"/>
  <c r="J6803" i="1"/>
  <c r="J6739" i="1"/>
  <c r="J6675" i="1"/>
  <c r="J6611" i="1"/>
  <c r="J6547" i="1"/>
  <c r="J6483" i="1"/>
  <c r="J6419" i="1"/>
  <c r="J6355" i="1"/>
  <c r="J6291" i="1"/>
  <c r="J6227" i="1"/>
  <c r="J6163" i="1"/>
  <c r="J6099" i="1"/>
  <c r="J6035" i="1"/>
  <c r="J5971" i="1"/>
  <c r="J5907" i="1"/>
  <c r="J5843" i="1"/>
  <c r="J5779" i="1"/>
  <c r="J5715" i="1"/>
  <c r="J5651" i="1"/>
  <c r="J5587" i="1"/>
  <c r="J5523" i="1"/>
  <c r="J5459" i="1"/>
  <c r="J5395" i="1"/>
  <c r="J8714" i="1"/>
  <c r="J8650" i="1"/>
  <c r="J8586" i="1"/>
  <c r="J8522" i="1"/>
  <c r="J8458" i="1"/>
  <c r="J8394" i="1"/>
  <c r="J8330" i="1"/>
  <c r="J8266" i="1"/>
  <c r="J8202" i="1"/>
  <c r="J8138" i="1"/>
  <c r="J8074" i="1"/>
  <c r="J8010" i="1"/>
  <c r="J7946" i="1"/>
  <c r="J7882" i="1"/>
  <c r="J7818" i="1"/>
  <c r="J7754" i="1"/>
  <c r="J7690" i="1"/>
  <c r="J7626" i="1"/>
  <c r="J7562" i="1"/>
  <c r="J7498" i="1"/>
  <c r="J7434" i="1"/>
  <c r="J7370" i="1"/>
  <c r="J7306" i="1"/>
  <c r="J7242" i="1"/>
  <c r="J7178" i="1"/>
  <c r="J7114" i="1"/>
  <c r="J7050" i="1"/>
  <c r="J6986" i="1"/>
  <c r="J6922" i="1"/>
  <c r="J6858" i="1"/>
  <c r="J6794" i="1"/>
  <c r="J6730" i="1"/>
  <c r="J6666" i="1"/>
  <c r="J6602" i="1"/>
  <c r="J6538" i="1"/>
  <c r="J6474" i="1"/>
  <c r="J6410" i="1"/>
  <c r="J6346" i="1"/>
  <c r="J6282" i="1"/>
  <c r="J6218" i="1"/>
  <c r="J6154" i="1"/>
  <c r="J6090" i="1"/>
  <c r="J6026" i="1"/>
  <c r="J5962" i="1"/>
  <c r="J5898" i="1"/>
  <c r="J5834" i="1"/>
  <c r="J5770" i="1"/>
  <c r="J5706" i="1"/>
  <c r="J5642" i="1"/>
  <c r="J5578" i="1"/>
  <c r="J8760" i="1"/>
  <c r="J8696" i="1"/>
  <c r="J8632" i="1"/>
  <c r="J8568" i="1"/>
  <c r="J8504" i="1"/>
  <c r="J8440" i="1"/>
  <c r="J8376" i="1"/>
  <c r="J8312" i="1"/>
  <c r="J8248" i="1"/>
  <c r="J8184" i="1"/>
  <c r="J8120" i="1"/>
  <c r="J8056" i="1"/>
  <c r="J7992" i="1"/>
  <c r="J7928" i="1"/>
  <c r="J7864" i="1"/>
  <c r="J7800" i="1"/>
  <c r="J7736" i="1"/>
  <c r="J7672" i="1"/>
  <c r="J7608" i="1"/>
  <c r="J7544" i="1"/>
  <c r="J7480" i="1"/>
  <c r="J7416" i="1"/>
  <c r="J7352" i="1"/>
  <c r="J7288" i="1"/>
  <c r="J7224" i="1"/>
  <c r="J7160" i="1"/>
  <c r="J7096" i="1"/>
  <c r="J7032" i="1"/>
  <c r="J6968" i="1"/>
  <c r="J6904" i="1"/>
  <c r="J6840" i="1"/>
  <c r="J6776" i="1"/>
  <c r="J6712" i="1"/>
  <c r="J6648" i="1"/>
  <c r="J6584" i="1"/>
  <c r="J6520" i="1"/>
  <c r="J6456" i="1"/>
  <c r="J6392" i="1"/>
  <c r="J6328" i="1"/>
  <c r="J6264" i="1"/>
  <c r="J6200" i="1"/>
  <c r="J6136" i="1"/>
  <c r="J6072" i="1"/>
  <c r="J6008" i="1"/>
  <c r="J5944" i="1"/>
  <c r="J5880" i="1"/>
  <c r="J5816" i="1"/>
  <c r="J5752" i="1"/>
  <c r="J5688" i="1"/>
  <c r="J5624" i="1"/>
  <c r="J5560" i="1"/>
  <c r="J5496" i="1"/>
  <c r="J5432" i="1"/>
  <c r="J24" i="1"/>
  <c r="J88" i="1"/>
  <c r="J152" i="1"/>
  <c r="J216" i="1"/>
  <c r="J280" i="1"/>
  <c r="J344" i="1"/>
  <c r="J408" i="1"/>
  <c r="J472" i="1"/>
  <c r="J536" i="1"/>
  <c r="J600" i="1"/>
  <c r="J664" i="1"/>
  <c r="J728" i="1"/>
  <c r="J792" i="1"/>
  <c r="J856" i="1"/>
  <c r="J920" i="1"/>
  <c r="J984" i="1"/>
  <c r="J1048" i="1"/>
  <c r="J1112" i="1"/>
  <c r="J1176" i="1"/>
  <c r="J1240" i="1"/>
  <c r="J1304" i="1"/>
  <c r="J1368" i="1"/>
  <c r="J1432" i="1"/>
  <c r="J1496" i="1"/>
  <c r="J1560" i="1"/>
  <c r="J1624" i="1"/>
  <c r="J1688" i="1"/>
  <c r="J1752" i="1"/>
  <c r="J1816" i="1"/>
  <c r="J1880" i="1"/>
  <c r="J1944" i="1"/>
  <c r="J2008" i="1"/>
  <c r="J2072" i="1"/>
  <c r="J2136" i="1"/>
  <c r="J2200" i="1"/>
  <c r="J2264" i="1"/>
  <c r="J2328" i="1"/>
  <c r="J2392" i="1"/>
  <c r="J2456" i="1"/>
  <c r="J2520" i="1"/>
  <c r="J2584" i="1"/>
  <c r="J2648" i="1"/>
  <c r="J2712" i="1"/>
  <c r="J2776" i="1"/>
  <c r="J2840" i="1"/>
  <c r="J2904" i="1"/>
  <c r="J2968" i="1"/>
  <c r="J3032" i="1"/>
  <c r="J3096" i="1"/>
  <c r="J3160" i="1"/>
  <c r="J3224" i="1"/>
  <c r="J3288" i="1"/>
  <c r="J3352" i="1"/>
  <c r="J3416" i="1"/>
  <c r="J3480" i="1"/>
  <c r="J3544" i="1"/>
  <c r="J3608" i="1"/>
  <c r="J3672" i="1"/>
  <c r="J3736" i="1"/>
  <c r="J3800" i="1"/>
  <c r="J3864" i="1"/>
  <c r="J3928" i="1"/>
  <c r="J3992" i="1"/>
  <c r="J4056" i="1"/>
  <c r="J4120" i="1"/>
  <c r="J4184" i="1"/>
  <c r="J4248" i="1"/>
  <c r="J4312" i="1"/>
  <c r="J4376" i="1"/>
  <c r="J4440" i="1"/>
  <c r="J4504" i="1"/>
  <c r="J4568" i="1"/>
  <c r="J4632" i="1"/>
  <c r="J4696" i="1"/>
  <c r="J4760" i="1"/>
  <c r="J4824" i="1"/>
  <c r="J4888" i="1"/>
  <c r="J4952" i="1"/>
  <c r="J5016" i="1"/>
  <c r="J5080" i="1"/>
  <c r="J5144" i="1"/>
  <c r="J5208" i="1"/>
  <c r="J5272" i="1"/>
  <c r="J5336" i="1"/>
  <c r="J5406" i="1"/>
  <c r="J5492" i="1"/>
  <c r="J5849" i="1"/>
  <c r="J6361" i="1"/>
  <c r="J6873" i="1"/>
  <c r="J7385" i="1"/>
  <c r="J7897" i="1"/>
  <c r="J8409" i="1"/>
  <c r="J41" i="1"/>
  <c r="J105" i="1"/>
  <c r="J169" i="1"/>
  <c r="J233" i="1"/>
  <c r="J297" i="1"/>
  <c r="J361" i="1"/>
  <c r="J425" i="1"/>
  <c r="J489" i="1"/>
  <c r="J553" i="1"/>
  <c r="J617" i="1"/>
  <c r="J681" i="1"/>
  <c r="J745" i="1"/>
  <c r="J809" i="1"/>
  <c r="J873" i="1"/>
  <c r="J937" i="1"/>
  <c r="J1001" i="1"/>
  <c r="J1065" i="1"/>
  <c r="J1129" i="1"/>
  <c r="J1193" i="1"/>
  <c r="J1257" i="1"/>
  <c r="J1321" i="1"/>
  <c r="J1385" i="1"/>
  <c r="J1449" i="1"/>
  <c r="J1513" i="1"/>
  <c r="J1577" i="1"/>
  <c r="J1641" i="1"/>
  <c r="J1705" i="1"/>
  <c r="J1769" i="1"/>
  <c r="J1833" i="1"/>
  <c r="J1897" i="1"/>
  <c r="J1961" i="1"/>
  <c r="J2025" i="1"/>
  <c r="J2089" i="1"/>
  <c r="J2153" i="1"/>
  <c r="J2217" i="1"/>
  <c r="J2281" i="1"/>
  <c r="J2345" i="1"/>
  <c r="J2409" i="1"/>
  <c r="J2473" i="1"/>
  <c r="J2537" i="1"/>
  <c r="J2601" i="1"/>
  <c r="J2665" i="1"/>
  <c r="J2729" i="1"/>
  <c r="J2793" i="1"/>
  <c r="J2857" i="1"/>
  <c r="J2921" i="1"/>
  <c r="J2985" i="1"/>
  <c r="J3049" i="1"/>
  <c r="J3113" i="1"/>
  <c r="J3177" i="1"/>
  <c r="J3241" i="1"/>
  <c r="J3305" i="1"/>
  <c r="J3369" i="1"/>
  <c r="J3433" i="1"/>
  <c r="J3497" i="1"/>
  <c r="J3561" i="1"/>
  <c r="J3625" i="1"/>
  <c r="J3689" i="1"/>
  <c r="J3753" i="1"/>
  <c r="J3817" i="1"/>
  <c r="J3881" i="1"/>
  <c r="J3945" i="1"/>
  <c r="J4009" i="1"/>
  <c r="J3471" i="1"/>
  <c r="J3599" i="1"/>
  <c r="J3727" i="1"/>
  <c r="J3855" i="1"/>
  <c r="J3983" i="1"/>
  <c r="J4111" i="1"/>
  <c r="J4239" i="1"/>
  <c r="J4367" i="1"/>
  <c r="J4495" i="1"/>
  <c r="J4623" i="1"/>
  <c r="J4751" i="1"/>
  <c r="J4879" i="1"/>
  <c r="J5007" i="1"/>
  <c r="J5135" i="1"/>
  <c r="J5263" i="1"/>
  <c r="J5367" i="1"/>
  <c r="J5479" i="1"/>
  <c r="J5905" i="1"/>
  <c r="J6609" i="1"/>
  <c r="J7121" i="1"/>
  <c r="J7633" i="1"/>
  <c r="J8145" i="1"/>
  <c r="J8657" i="1"/>
  <c r="J8719" i="1"/>
  <c r="J8655" i="1"/>
  <c r="J8591" i="1"/>
  <c r="J8527" i="1"/>
  <c r="J8463" i="1"/>
  <c r="J8399" i="1"/>
  <c r="J8335" i="1"/>
  <c r="J8271" i="1"/>
  <c r="J8207" i="1"/>
  <c r="J8143" i="1"/>
  <c r="J8079" i="1"/>
  <c r="J8015" i="1"/>
  <c r="J7951" i="1"/>
  <c r="J7887" i="1"/>
  <c r="J7823" i="1"/>
  <c r="J7759" i="1"/>
  <c r="J7695" i="1"/>
  <c r="J7631" i="1"/>
  <c r="J7567" i="1"/>
  <c r="J7503" i="1"/>
  <c r="J7439" i="1"/>
  <c r="J7375" i="1"/>
  <c r="J7311" i="1"/>
  <c r="J7247" i="1"/>
  <c r="J7183" i="1"/>
  <c r="J7119" i="1"/>
  <c r="J7055" i="1"/>
  <c r="J6991" i="1"/>
  <c r="J6927" i="1"/>
  <c r="J6863" i="1"/>
  <c r="J6799" i="1"/>
  <c r="J6735" i="1"/>
  <c r="J6671" i="1"/>
  <c r="J6607" i="1"/>
  <c r="J6543" i="1"/>
  <c r="J6479" i="1"/>
  <c r="J6415" i="1"/>
  <c r="J6351" i="1"/>
  <c r="J6287" i="1"/>
  <c r="J6223" i="1"/>
  <c r="J6159" i="1"/>
  <c r="J6095" i="1"/>
  <c r="J6031" i="1"/>
  <c r="J5967" i="1"/>
  <c r="J5903" i="1"/>
  <c r="J5839" i="1"/>
  <c r="J5775" i="1"/>
  <c r="J5711" i="1"/>
  <c r="J5647" i="1"/>
  <c r="J5583" i="1"/>
  <c r="J8766" i="1"/>
  <c r="J8702" i="1"/>
  <c r="J8638" i="1"/>
  <c r="J8574" i="1"/>
  <c r="J8510" i="1"/>
  <c r="J8446" i="1"/>
  <c r="J8382" i="1"/>
  <c r="J8318" i="1"/>
  <c r="J8254" i="1"/>
  <c r="J8190" i="1"/>
  <c r="J8126" i="1"/>
  <c r="J8062" i="1"/>
  <c r="J7998" i="1"/>
  <c r="J7934" i="1"/>
  <c r="J7870" i="1"/>
  <c r="J7806" i="1"/>
  <c r="J7742" i="1"/>
  <c r="J7678" i="1"/>
  <c r="J7614" i="1"/>
  <c r="J7550" i="1"/>
  <c r="J7486" i="1"/>
  <c r="J7422" i="1"/>
  <c r="J7358" i="1"/>
  <c r="J7294" i="1"/>
  <c r="J7230" i="1"/>
  <c r="J7166" i="1"/>
  <c r="J7102" i="1"/>
  <c r="J7038" i="1"/>
  <c r="J6974" i="1"/>
  <c r="J6910" i="1"/>
  <c r="J6846" i="1"/>
  <c r="J6782" i="1"/>
  <c r="J6718" i="1"/>
  <c r="J6654" i="1"/>
  <c r="J6590" i="1"/>
  <c r="J6526" i="1"/>
  <c r="J6462" i="1"/>
  <c r="J6398" i="1"/>
  <c r="J6334" i="1"/>
  <c r="J6270" i="1"/>
  <c r="J6206" i="1"/>
  <c r="J6142" i="1"/>
  <c r="J6078" i="1"/>
  <c r="J6014" i="1"/>
  <c r="J5950" i="1"/>
  <c r="J5886" i="1"/>
  <c r="J5822" i="1"/>
  <c r="J5758" i="1"/>
  <c r="J5694" i="1"/>
  <c r="J5630" i="1"/>
  <c r="J5566" i="1"/>
  <c r="J8749" i="1"/>
  <c r="J8685" i="1"/>
  <c r="J8621" i="1"/>
  <c r="J8557" i="1"/>
  <c r="J8493" i="1"/>
  <c r="J8429" i="1"/>
  <c r="J8365" i="1"/>
  <c r="J8301" i="1"/>
  <c r="J8237" i="1"/>
  <c r="J8173" i="1"/>
  <c r="J8109" i="1"/>
  <c r="J8045" i="1"/>
  <c r="J7981" i="1"/>
  <c r="J7917" i="1"/>
  <c r="J7853" i="1"/>
  <c r="J7789" i="1"/>
  <c r="J7725" i="1"/>
  <c r="J7661" i="1"/>
  <c r="J7597" i="1"/>
  <c r="J7533" i="1"/>
  <c r="J7469" i="1"/>
  <c r="J7405" i="1"/>
  <c r="J7341" i="1"/>
  <c r="J7277" i="1"/>
  <c r="J7213" i="1"/>
  <c r="J7149" i="1"/>
  <c r="J7085" i="1"/>
  <c r="J7021" i="1"/>
  <c r="J6957" i="1"/>
  <c r="J6893" i="1"/>
  <c r="J6829" i="1"/>
  <c r="J6765" i="1"/>
  <c r="J6701" i="1"/>
  <c r="J6637" i="1"/>
  <c r="J6573" i="1"/>
  <c r="J6509" i="1"/>
  <c r="J6445" i="1"/>
  <c r="J6381" i="1"/>
  <c r="J6317" i="1"/>
  <c r="J6253" i="1"/>
  <c r="J6189" i="1"/>
  <c r="J6125" i="1"/>
  <c r="J6061" i="1"/>
  <c r="J5997" i="1"/>
  <c r="J5933" i="1"/>
  <c r="J5869" i="1"/>
  <c r="J5805" i="1"/>
  <c r="J5741" i="1"/>
  <c r="J5677" i="1"/>
  <c r="J5613" i="1"/>
  <c r="J5549" i="1"/>
  <c r="J8732" i="1"/>
  <c r="J8668" i="1"/>
  <c r="J8604" i="1"/>
  <c r="J8540" i="1"/>
  <c r="J8476" i="1"/>
  <c r="J8412" i="1"/>
  <c r="J8348" i="1"/>
  <c r="J8284" i="1"/>
  <c r="J8220" i="1"/>
  <c r="J8156" i="1"/>
  <c r="J8092" i="1"/>
  <c r="J8028" i="1"/>
  <c r="J7964" i="1"/>
  <c r="J7900" i="1"/>
  <c r="J7836" i="1"/>
  <c r="J7772" i="1"/>
  <c r="J7708" i="1"/>
  <c r="J7644" i="1"/>
  <c r="J7580" i="1"/>
  <c r="J7516" i="1"/>
  <c r="J7452" i="1"/>
  <c r="J7388" i="1"/>
  <c r="J7324" i="1"/>
  <c r="J7260" i="1"/>
  <c r="J7196" i="1"/>
  <c r="J7132" i="1"/>
  <c r="J7068" i="1"/>
  <c r="J7004" i="1"/>
  <c r="J6940" i="1"/>
  <c r="J6876" i="1"/>
  <c r="J6812" i="1"/>
  <c r="J6748" i="1"/>
  <c r="J6684" i="1"/>
  <c r="J6620" i="1"/>
  <c r="J6556" i="1"/>
  <c r="J6492" i="1"/>
  <c r="J6428" i="1"/>
  <c r="J6364" i="1"/>
  <c r="J6300" i="1"/>
  <c r="J6236" i="1"/>
  <c r="J6172" i="1"/>
  <c r="J6108" i="1"/>
  <c r="J6044" i="1"/>
  <c r="J5980" i="1"/>
  <c r="J5916" i="1"/>
  <c r="J5852" i="1"/>
  <c r="J5788" i="1"/>
  <c r="J5724" i="1"/>
  <c r="J5660" i="1"/>
  <c r="J5596" i="1"/>
  <c r="J5532" i="1"/>
  <c r="J8715" i="1"/>
  <c r="J8651" i="1"/>
  <c r="J8587" i="1"/>
  <c r="J8523" i="1"/>
  <c r="J8459" i="1"/>
  <c r="J8395" i="1"/>
  <c r="J8331" i="1"/>
  <c r="J8267" i="1"/>
  <c r="J8203" i="1"/>
  <c r="J8139" i="1"/>
  <c r="J8075" i="1"/>
  <c r="J8011" i="1"/>
  <c r="J7947" i="1"/>
  <c r="J7883" i="1"/>
  <c r="J7819" i="1"/>
  <c r="J7755" i="1"/>
  <c r="J7691" i="1"/>
  <c r="J7627" i="1"/>
  <c r="J7563" i="1"/>
  <c r="J7499" i="1"/>
  <c r="J7435" i="1"/>
  <c r="J7371" i="1"/>
  <c r="J7307" i="1"/>
  <c r="J7243" i="1"/>
  <c r="J7179" i="1"/>
  <c r="J7115" i="1"/>
  <c r="J7051" i="1"/>
  <c r="J6987" i="1"/>
  <c r="J6923" i="1"/>
  <c r="J6859" i="1"/>
  <c r="J6795" i="1"/>
  <c r="J6731" i="1"/>
  <c r="J6667" i="1"/>
  <c r="J6603" i="1"/>
  <c r="J6539" i="1"/>
  <c r="J6475" i="1"/>
  <c r="J6411" i="1"/>
  <c r="J6347" i="1"/>
  <c r="J6283" i="1"/>
  <c r="J6219" i="1"/>
  <c r="J6155" i="1"/>
  <c r="J6091" i="1"/>
  <c r="J6027" i="1"/>
  <c r="J5963" i="1"/>
  <c r="J5899" i="1"/>
  <c r="J5835" i="1"/>
  <c r="J5771" i="1"/>
  <c r="J5707" i="1"/>
  <c r="J5643" i="1"/>
  <c r="J5579" i="1"/>
  <c r="J5515" i="1"/>
  <c r="J5451" i="1"/>
  <c r="J5387" i="1"/>
  <c r="J8706" i="1"/>
  <c r="J8642" i="1"/>
  <c r="J8578" i="1"/>
  <c r="J8514" i="1"/>
  <c r="J8450" i="1"/>
  <c r="J8386" i="1"/>
  <c r="J8322" i="1"/>
  <c r="J8258" i="1"/>
  <c r="J8194" i="1"/>
  <c r="J8130" i="1"/>
  <c r="J8066" i="1"/>
  <c r="J8002" i="1"/>
  <c r="J7938" i="1"/>
  <c r="J7874" i="1"/>
  <c r="J7810" i="1"/>
  <c r="J7746" i="1"/>
  <c r="J7682" i="1"/>
  <c r="J7618" i="1"/>
  <c r="J7554" i="1"/>
  <c r="J7490" i="1"/>
  <c r="J7426" i="1"/>
  <c r="J7362" i="1"/>
  <c r="J7298" i="1"/>
  <c r="J7234" i="1"/>
  <c r="J7170" i="1"/>
  <c r="J7106" i="1"/>
  <c r="J7042" i="1"/>
  <c r="J6978" i="1"/>
  <c r="J6914" i="1"/>
  <c r="J6850" i="1"/>
  <c r="J6786" i="1"/>
  <c r="J6722" i="1"/>
  <c r="J6658" i="1"/>
  <c r="J6594" i="1"/>
  <c r="J6530" i="1"/>
  <c r="J6466" i="1"/>
  <c r="J6402" i="1"/>
  <c r="J6338" i="1"/>
  <c r="J6274" i="1"/>
  <c r="J6210" i="1"/>
  <c r="J6146" i="1"/>
  <c r="J6082" i="1"/>
  <c r="J6018" i="1"/>
  <c r="J5954" i="1"/>
  <c r="J5890" i="1"/>
  <c r="J5826" i="1"/>
  <c r="J5762" i="1"/>
  <c r="J5698" i="1"/>
  <c r="J5634" i="1"/>
  <c r="J5570" i="1"/>
  <c r="J8752" i="1"/>
  <c r="J8688" i="1"/>
  <c r="J8624" i="1"/>
  <c r="J8560" i="1"/>
  <c r="J8496" i="1"/>
  <c r="J8432" i="1"/>
  <c r="J8368" i="1"/>
  <c r="J8304" i="1"/>
  <c r="J8240" i="1"/>
  <c r="J8176" i="1"/>
  <c r="J8112" i="1"/>
  <c r="J8048" i="1"/>
  <c r="J7984" i="1"/>
  <c r="J7920" i="1"/>
  <c r="J7856" i="1"/>
  <c r="J7792" i="1"/>
  <c r="J7728" i="1"/>
  <c r="J7664" i="1"/>
  <c r="J7600" i="1"/>
  <c r="J7536" i="1"/>
  <c r="J7472" i="1"/>
  <c r="J7408" i="1"/>
  <c r="J7344" i="1"/>
  <c r="J7280" i="1"/>
  <c r="J7216" i="1"/>
  <c r="J7152" i="1"/>
  <c r="J7088" i="1"/>
  <c r="J7024" i="1"/>
  <c r="J6960" i="1"/>
  <c r="J6896" i="1"/>
  <c r="J6832" i="1"/>
  <c r="J6768" i="1"/>
  <c r="J6704" i="1"/>
  <c r="J6640" i="1"/>
  <c r="J6576" i="1"/>
  <c r="J6512" i="1"/>
  <c r="J6448" i="1"/>
  <c r="J6384" i="1"/>
  <c r="J6320" i="1"/>
  <c r="J6256" i="1"/>
  <c r="J6192" i="1"/>
  <c r="J6128" i="1"/>
  <c r="J6064" i="1"/>
  <c r="J6000" i="1"/>
  <c r="J5936" i="1"/>
  <c r="J5872" i="1"/>
  <c r="J5808" i="1"/>
  <c r="J5744" i="1"/>
  <c r="J5680" i="1"/>
  <c r="J5616" i="1"/>
  <c r="J5552" i="1"/>
  <c r="J5488" i="1"/>
  <c r="J5424" i="1"/>
  <c r="J32" i="1"/>
  <c r="J96" i="1"/>
  <c r="J160" i="1"/>
  <c r="J224" i="1"/>
  <c r="J288" i="1"/>
  <c r="J352" i="1"/>
  <c r="J416" i="1"/>
  <c r="J480" i="1"/>
  <c r="J544" i="1"/>
  <c r="J608" i="1"/>
  <c r="J672" i="1"/>
  <c r="J736" i="1"/>
  <c r="J800" i="1"/>
  <c r="J864" i="1"/>
  <c r="J928" i="1"/>
  <c r="J992" i="1"/>
  <c r="J1056" i="1"/>
  <c r="J1120" i="1"/>
  <c r="J1184" i="1"/>
  <c r="J1248" i="1"/>
  <c r="J1312" i="1"/>
  <c r="J1376" i="1"/>
  <c r="J1440" i="1"/>
  <c r="J1504" i="1"/>
  <c r="J1568" i="1"/>
  <c r="J1632" i="1"/>
  <c r="J1696" i="1"/>
  <c r="J1760" i="1"/>
  <c r="J1824" i="1"/>
  <c r="J1888" i="1"/>
  <c r="J1952" i="1"/>
  <c r="J2016" i="1"/>
  <c r="J2080" i="1"/>
  <c r="J2144" i="1"/>
  <c r="J2208" i="1"/>
  <c r="J2272" i="1"/>
  <c r="J2336" i="1"/>
  <c r="J2400" i="1"/>
  <c r="J2464" i="1"/>
  <c r="J2528" i="1"/>
  <c r="J2592" i="1"/>
  <c r="J2656" i="1"/>
  <c r="J2720" i="1"/>
  <c r="J2784" i="1"/>
  <c r="J2848" i="1"/>
  <c r="J2912" i="1"/>
  <c r="J2976" i="1"/>
  <c r="J3040" i="1"/>
  <c r="J3104" i="1"/>
  <c r="J3168" i="1"/>
  <c r="J3232" i="1"/>
  <c r="J3296" i="1"/>
  <c r="J3360" i="1"/>
  <c r="J3424" i="1"/>
  <c r="J3488" i="1"/>
  <c r="J3552" i="1"/>
  <c r="J3616" i="1"/>
  <c r="J3680" i="1"/>
  <c r="J3744" i="1"/>
  <c r="J3808" i="1"/>
  <c r="J3872" i="1"/>
  <c r="J3936" i="1"/>
  <c r="J4000" i="1"/>
  <c r="J4064" i="1"/>
  <c r="J4128" i="1"/>
  <c r="J4192" i="1"/>
  <c r="J4256" i="1"/>
  <c r="J4320" i="1"/>
  <c r="J4384" i="1"/>
  <c r="J4448" i="1"/>
  <c r="J4512" i="1"/>
  <c r="J4576" i="1"/>
  <c r="J4640" i="1"/>
  <c r="J4704" i="1"/>
  <c r="J4768" i="1"/>
  <c r="J4832" i="1"/>
  <c r="J4896" i="1"/>
  <c r="J4960" i="1"/>
  <c r="J5024" i="1"/>
  <c r="J5088" i="1"/>
  <c r="J5152" i="1"/>
  <c r="J5216" i="1"/>
  <c r="J5280" i="1"/>
  <c r="J5344" i="1"/>
  <c r="J5417" i="1"/>
  <c r="J5502" i="1"/>
  <c r="J5913" i="1"/>
  <c r="J6425" i="1"/>
  <c r="J6937" i="1"/>
  <c r="J7449" i="1"/>
  <c r="J7961" i="1"/>
  <c r="J8473" i="1"/>
  <c r="J49" i="1"/>
  <c r="J113" i="1"/>
  <c r="J177" i="1"/>
  <c r="J241" i="1"/>
  <c r="J305" i="1"/>
  <c r="J369" i="1"/>
  <c r="J433" i="1"/>
  <c r="J497" i="1"/>
  <c r="J561" i="1"/>
  <c r="J625" i="1"/>
  <c r="J689" i="1"/>
  <c r="J753" i="1"/>
  <c r="J817" i="1"/>
  <c r="J881" i="1"/>
  <c r="J945" i="1"/>
  <c r="J1009" i="1"/>
  <c r="J1073" i="1"/>
  <c r="J1137" i="1"/>
  <c r="J1201" i="1"/>
  <c r="J1265" i="1"/>
  <c r="J1329" i="1"/>
  <c r="J1393" i="1"/>
  <c r="J1457" i="1"/>
  <c r="J1521" i="1"/>
  <c r="J1585" i="1"/>
  <c r="J1649" i="1"/>
  <c r="J1713" i="1"/>
  <c r="J1777" i="1"/>
  <c r="J1841" i="1"/>
  <c r="J1905" i="1"/>
  <c r="J1969" i="1"/>
  <c r="J2033" i="1"/>
  <c r="J2097" i="1"/>
  <c r="J2161" i="1"/>
  <c r="J2225" i="1"/>
  <c r="J2289" i="1"/>
  <c r="J2353" i="1"/>
  <c r="J2417" i="1"/>
  <c r="J2481" i="1"/>
  <c r="J2545" i="1"/>
  <c r="J2609" i="1"/>
  <c r="J2673" i="1"/>
  <c r="J2737" i="1"/>
  <c r="J2801" i="1"/>
  <c r="J2865" i="1"/>
  <c r="J2929" i="1"/>
  <c r="J2993" i="1"/>
  <c r="J3057" i="1"/>
  <c r="J3121" i="1"/>
  <c r="J3185" i="1"/>
  <c r="J3249" i="1"/>
  <c r="J3313" i="1"/>
  <c r="J3377" i="1"/>
  <c r="J3441" i="1"/>
  <c r="J3505" i="1"/>
  <c r="J3569" i="1"/>
  <c r="J3633" i="1"/>
  <c r="J3697" i="1"/>
  <c r="J3761" i="1"/>
  <c r="J3825" i="1"/>
  <c r="J3889" i="1"/>
  <c r="J3953" i="1"/>
  <c r="J4017" i="1"/>
  <c r="J3479" i="1"/>
  <c r="J3607" i="1"/>
  <c r="J3735" i="1"/>
  <c r="J3863" i="1"/>
  <c r="J3991" i="1"/>
  <c r="J4119" i="1"/>
  <c r="J4247" i="1"/>
  <c r="J4375" i="1"/>
  <c r="J4503" i="1"/>
  <c r="J4631" i="1"/>
  <c r="J4759" i="1"/>
  <c r="J4887" i="1"/>
  <c r="J5015" i="1"/>
  <c r="J5143" i="1"/>
  <c r="J5271" i="1"/>
  <c r="J5375" i="1"/>
  <c r="J5490" i="1"/>
  <c r="J6033" i="1"/>
  <c r="J6673" i="1"/>
  <c r="J7185" i="1"/>
  <c r="J7697" i="1"/>
  <c r="J8209" i="1"/>
  <c r="J8711" i="1"/>
  <c r="J8647" i="1"/>
  <c r="J8583" i="1"/>
  <c r="J8519" i="1"/>
  <c r="J8455" i="1"/>
  <c r="J8391" i="1"/>
  <c r="J8327" i="1"/>
  <c r="J8263" i="1"/>
  <c r="J8199" i="1"/>
  <c r="J8135" i="1"/>
  <c r="J8071" i="1"/>
  <c r="J8007" i="1"/>
  <c r="J7943" i="1"/>
  <c r="J7879" i="1"/>
  <c r="J7815" i="1"/>
  <c r="J7751" i="1"/>
  <c r="J7687" i="1"/>
  <c r="J7623" i="1"/>
  <c r="J7559" i="1"/>
  <c r="J7495" i="1"/>
  <c r="J7431" i="1"/>
  <c r="J7367" i="1"/>
  <c r="J7303" i="1"/>
  <c r="J7239" i="1"/>
  <c r="J7175" i="1"/>
  <c r="J7111" i="1"/>
  <c r="J7047" i="1"/>
  <c r="J6983" i="1"/>
  <c r="J6919" i="1"/>
  <c r="J6855" i="1"/>
  <c r="J6791" i="1"/>
  <c r="J6727" i="1"/>
  <c r="J6663" i="1"/>
  <c r="J6599" i="1"/>
  <c r="J6535" i="1"/>
  <c r="J6471" i="1"/>
  <c r="J6407" i="1"/>
  <c r="J6343" i="1"/>
  <c r="J6279" i="1"/>
  <c r="J6215" i="1"/>
  <c r="J6151" i="1"/>
  <c r="J6087" i="1"/>
  <c r="J6023" i="1"/>
  <c r="J5959" i="1"/>
  <c r="J5895" i="1"/>
  <c r="J5831" i="1"/>
  <c r="J5767" i="1"/>
  <c r="J5703" i="1"/>
  <c r="J5639" i="1"/>
  <c r="J5575" i="1"/>
  <c r="J8758" i="1"/>
  <c r="J8694" i="1"/>
  <c r="J8630" i="1"/>
  <c r="J8566" i="1"/>
  <c r="J8502" i="1"/>
  <c r="J8438" i="1"/>
  <c r="J8374" i="1"/>
  <c r="J8310" i="1"/>
  <c r="J8246" i="1"/>
  <c r="J8182" i="1"/>
  <c r="J8118" i="1"/>
  <c r="J8054" i="1"/>
  <c r="J7990" i="1"/>
  <c r="J7926" i="1"/>
  <c r="J7862" i="1"/>
  <c r="J7798" i="1"/>
  <c r="J7734" i="1"/>
  <c r="J7670" i="1"/>
  <c r="J7606" i="1"/>
  <c r="J7542" i="1"/>
  <c r="J7478" i="1"/>
  <c r="J7414" i="1"/>
  <c r="J7350" i="1"/>
  <c r="J7286" i="1"/>
  <c r="J7222" i="1"/>
  <c r="J7158" i="1"/>
  <c r="J7094" i="1"/>
  <c r="J7030" i="1"/>
  <c r="J6966" i="1"/>
  <c r="J6902" i="1"/>
  <c r="J6838" i="1"/>
  <c r="J6774" i="1"/>
  <c r="J6710" i="1"/>
  <c r="J6646" i="1"/>
  <c r="J6582" i="1"/>
  <c r="J6518" i="1"/>
  <c r="J6454" i="1"/>
  <c r="J6390" i="1"/>
  <c r="J6326" i="1"/>
  <c r="J6262" i="1"/>
  <c r="J6198" i="1"/>
  <c r="J6134" i="1"/>
  <c r="J6070" i="1"/>
  <c r="J6006" i="1"/>
  <c r="J5942" i="1"/>
  <c r="J5878" i="1"/>
  <c r="J5814" i="1"/>
  <c r="J5750" i="1"/>
  <c r="J5686" i="1"/>
  <c r="J5622" i="1"/>
  <c r="J5558" i="1"/>
  <c r="J8741" i="1"/>
  <c r="J8677" i="1"/>
  <c r="J8613" i="1"/>
  <c r="J8549" i="1"/>
  <c r="J8485" i="1"/>
  <c r="J8421" i="1"/>
  <c r="J8357" i="1"/>
  <c r="J8293" i="1"/>
  <c r="J8229" i="1"/>
  <c r="J8165" i="1"/>
  <c r="J8101" i="1"/>
  <c r="J8037" i="1"/>
  <c r="J7973" i="1"/>
  <c r="J7909" i="1"/>
  <c r="J7845" i="1"/>
  <c r="J7781" i="1"/>
  <c r="J7717" i="1"/>
  <c r="J7653" i="1"/>
  <c r="J7589" i="1"/>
  <c r="J7525" i="1"/>
  <c r="J7461" i="1"/>
  <c r="J7397" i="1"/>
  <c r="J7333" i="1"/>
  <c r="J7269" i="1"/>
  <c r="J7205" i="1"/>
  <c r="J7141" i="1"/>
  <c r="J7077" i="1"/>
  <c r="J7013" i="1"/>
  <c r="J6949" i="1"/>
  <c r="J6885" i="1"/>
  <c r="J6821" i="1"/>
  <c r="J6757" i="1"/>
  <c r="J6693" i="1"/>
  <c r="J6629" i="1"/>
  <c r="J6565" i="1"/>
  <c r="J6501" i="1"/>
  <c r="J6437" i="1"/>
  <c r="J6373" i="1"/>
  <c r="J6309" i="1"/>
  <c r="J6245" i="1"/>
  <c r="J6181" i="1"/>
  <c r="J6117" i="1"/>
  <c r="J6053" i="1"/>
  <c r="J5989" i="1"/>
  <c r="J5925" i="1"/>
  <c r="J5861" i="1"/>
  <c r="J5797" i="1"/>
  <c r="J5733" i="1"/>
  <c r="J5669" i="1"/>
  <c r="J5605" i="1"/>
  <c r="J5541" i="1"/>
  <c r="J8724" i="1"/>
  <c r="J8660" i="1"/>
  <c r="J8596" i="1"/>
  <c r="J8532" i="1"/>
  <c r="J8468" i="1"/>
  <c r="J8404" i="1"/>
  <c r="J8340" i="1"/>
  <c r="J8276" i="1"/>
  <c r="J8212" i="1"/>
  <c r="J8148" i="1"/>
  <c r="J8084" i="1"/>
  <c r="J8020" i="1"/>
  <c r="J7956" i="1"/>
  <c r="J7892" i="1"/>
  <c r="J7828" i="1"/>
  <c r="J7764" i="1"/>
  <c r="J7700" i="1"/>
  <c r="J7636" i="1"/>
  <c r="J7572" i="1"/>
  <c r="J7508" i="1"/>
  <c r="J7444" i="1"/>
  <c r="J7380" i="1"/>
  <c r="J7316" i="1"/>
  <c r="J7252" i="1"/>
  <c r="J7188" i="1"/>
  <c r="J7124" i="1"/>
  <c r="J7060" i="1"/>
  <c r="J6996" i="1"/>
  <c r="J6932" i="1"/>
  <c r="J6868" i="1"/>
  <c r="J6804" i="1"/>
  <c r="J6740" i="1"/>
  <c r="J6676" i="1"/>
  <c r="J6612" i="1"/>
  <c r="J6548" i="1"/>
  <c r="J6484" i="1"/>
  <c r="J6420" i="1"/>
  <c r="J6356" i="1"/>
  <c r="J6292" i="1"/>
  <c r="J6228" i="1"/>
  <c r="J6164" i="1"/>
  <c r="J6100" i="1"/>
  <c r="J6036" i="1"/>
  <c r="J5972" i="1"/>
  <c r="J5908" i="1"/>
  <c r="J5844" i="1"/>
  <c r="J5780" i="1"/>
  <c r="J5716" i="1"/>
  <c r="J5652" i="1"/>
  <c r="J5588" i="1"/>
  <c r="J5524" i="1"/>
  <c r="J8707" i="1"/>
  <c r="J8643" i="1"/>
  <c r="J8579" i="1"/>
  <c r="J8515" i="1"/>
  <c r="J8451" i="1"/>
  <c r="J8387" i="1"/>
  <c r="J8323" i="1"/>
  <c r="J8259" i="1"/>
  <c r="J8195" i="1"/>
  <c r="J8131" i="1"/>
  <c r="J8067" i="1"/>
  <c r="J8003" i="1"/>
  <c r="J7939" i="1"/>
  <c r="J7875" i="1"/>
  <c r="J7811" i="1"/>
  <c r="J7747" i="1"/>
  <c r="J7683" i="1"/>
  <c r="J7619" i="1"/>
  <c r="J7555" i="1"/>
  <c r="J7491" i="1"/>
  <c r="J7427" i="1"/>
  <c r="J7363" i="1"/>
  <c r="J7299" i="1"/>
  <c r="J7235" i="1"/>
  <c r="J7171" i="1"/>
  <c r="J7107" i="1"/>
  <c r="J7043" i="1"/>
  <c r="J6979" i="1"/>
  <c r="J6915" i="1"/>
  <c r="J6851" i="1"/>
  <c r="J6787" i="1"/>
  <c r="J6723" i="1"/>
  <c r="J6659" i="1"/>
  <c r="J6595" i="1"/>
  <c r="J6531" i="1"/>
  <c r="J6467" i="1"/>
  <c r="J6403" i="1"/>
  <c r="J6339" i="1"/>
  <c r="J6275" i="1"/>
  <c r="J6211" i="1"/>
  <c r="J6147" i="1"/>
  <c r="J6083" i="1"/>
  <c r="J6019" i="1"/>
  <c r="J5955" i="1"/>
  <c r="J5891" i="1"/>
  <c r="J5827" i="1"/>
  <c r="J5763" i="1"/>
  <c r="J5699" i="1"/>
  <c r="J5635" i="1"/>
  <c r="J5571" i="1"/>
  <c r="J5507" i="1"/>
  <c r="J5443" i="1"/>
  <c r="J8762" i="1"/>
  <c r="J8698" i="1"/>
  <c r="J8634" i="1"/>
  <c r="J8570" i="1"/>
  <c r="J8506" i="1"/>
  <c r="J8442" i="1"/>
  <c r="J8378" i="1"/>
  <c r="J8314" i="1"/>
  <c r="J8250" i="1"/>
  <c r="J8186" i="1"/>
  <c r="J8122" i="1"/>
  <c r="J8058" i="1"/>
  <c r="J7994" i="1"/>
  <c r="J7930" i="1"/>
  <c r="J7866" i="1"/>
  <c r="J7802" i="1"/>
  <c r="J7738" i="1"/>
  <c r="J7674" i="1"/>
  <c r="J7610" i="1"/>
  <c r="J7546" i="1"/>
  <c r="J7482" i="1"/>
  <c r="J7418" i="1"/>
  <c r="J7354" i="1"/>
  <c r="J7290" i="1"/>
  <c r="J7226" i="1"/>
  <c r="J7162" i="1"/>
  <c r="J7098" i="1"/>
  <c r="J7034" i="1"/>
  <c r="J6970" i="1"/>
  <c r="J6906" i="1"/>
  <c r="J6842" i="1"/>
  <c r="J6778" i="1"/>
  <c r="J6714" i="1"/>
  <c r="J6650" i="1"/>
  <c r="J6586" i="1"/>
  <c r="J6522" i="1"/>
  <c r="J6458" i="1"/>
  <c r="J6394" i="1"/>
  <c r="J6330" i="1"/>
  <c r="J6266" i="1"/>
  <c r="J6202" i="1"/>
  <c r="J6138" i="1"/>
  <c r="J6074" i="1"/>
  <c r="J6010" i="1"/>
  <c r="J5946" i="1"/>
  <c r="J5882" i="1"/>
  <c r="J5818" i="1"/>
  <c r="J5754" i="1"/>
  <c r="J5690" i="1"/>
  <c r="J5626" i="1"/>
  <c r="J5562" i="1"/>
  <c r="J8744" i="1"/>
  <c r="J8680" i="1"/>
  <c r="J8616" i="1"/>
  <c r="J8552" i="1"/>
  <c r="J8488" i="1"/>
  <c r="J8424" i="1"/>
  <c r="J8360" i="1"/>
  <c r="J8296" i="1"/>
  <c r="J8232" i="1"/>
  <c r="J8168" i="1"/>
  <c r="J8104" i="1"/>
  <c r="J8040" i="1"/>
  <c r="J7976" i="1"/>
  <c r="J7912" i="1"/>
  <c r="J7848" i="1"/>
  <c r="J7784" i="1"/>
  <c r="J7720" i="1"/>
  <c r="J7656" i="1"/>
  <c r="J7592" i="1"/>
  <c r="J7528" i="1"/>
  <c r="J7464" i="1"/>
  <c r="J7400" i="1"/>
  <c r="J7336" i="1"/>
  <c r="J7272" i="1"/>
  <c r="J7208" i="1"/>
  <c r="J7144" i="1"/>
  <c r="J7080" i="1"/>
  <c r="J7016" i="1"/>
  <c r="J6952" i="1"/>
  <c r="J6888" i="1"/>
  <c r="J6824" i="1"/>
  <c r="J6760" i="1"/>
  <c r="J6696" i="1"/>
  <c r="J6632" i="1"/>
  <c r="J6568" i="1"/>
  <c r="J6504" i="1"/>
  <c r="J6440" i="1"/>
  <c r="J6376" i="1"/>
  <c r="J6312" i="1"/>
  <c r="J6248" i="1"/>
  <c r="J6184" i="1"/>
  <c r="J6120" i="1"/>
  <c r="J6056" i="1"/>
  <c r="J5992" i="1"/>
  <c r="J5928" i="1"/>
  <c r="J5864" i="1"/>
  <c r="J5800" i="1"/>
  <c r="J5736" i="1"/>
  <c r="J5672" i="1"/>
  <c r="J5608" i="1"/>
  <c r="J5544" i="1"/>
  <c r="J5480" i="1"/>
  <c r="J5416" i="1"/>
  <c r="J40" i="1"/>
  <c r="J104" i="1"/>
  <c r="J168" i="1"/>
  <c r="J232" i="1"/>
  <c r="J296" i="1"/>
  <c r="J360" i="1"/>
  <c r="J424" i="1"/>
  <c r="J488" i="1"/>
  <c r="J552" i="1"/>
  <c r="J616" i="1"/>
  <c r="J680" i="1"/>
  <c r="J744" i="1"/>
  <c r="J808" i="1"/>
  <c r="J872" i="1"/>
  <c r="J936" i="1"/>
  <c r="J1000" i="1"/>
  <c r="J1064" i="1"/>
  <c r="J1128" i="1"/>
  <c r="J1192" i="1"/>
  <c r="J1256" i="1"/>
  <c r="J1320" i="1"/>
  <c r="J1384" i="1"/>
  <c r="J1448" i="1"/>
  <c r="J1512" i="1"/>
  <c r="J1576" i="1"/>
  <c r="J1640" i="1"/>
  <c r="J1704" i="1"/>
  <c r="J1768" i="1"/>
  <c r="J1832" i="1"/>
  <c r="J1896" i="1"/>
  <c r="J1960" i="1"/>
  <c r="J2024" i="1"/>
  <c r="J2088" i="1"/>
  <c r="J2152" i="1"/>
  <c r="J2216" i="1"/>
  <c r="J2280" i="1"/>
  <c r="J2344" i="1"/>
  <c r="J2408" i="1"/>
  <c r="J2472" i="1"/>
  <c r="J2536" i="1"/>
  <c r="J2600" i="1"/>
  <c r="J2664" i="1"/>
  <c r="J2728" i="1"/>
  <c r="J2792" i="1"/>
  <c r="J2856" i="1"/>
  <c r="J2920" i="1"/>
  <c r="J2984" i="1"/>
  <c r="J3048" i="1"/>
  <c r="J3112" i="1"/>
  <c r="J3176" i="1"/>
  <c r="J3240" i="1"/>
  <c r="J3304" i="1"/>
  <c r="J3368" i="1"/>
  <c r="J3432" i="1"/>
  <c r="J3496" i="1"/>
  <c r="J3560" i="1"/>
  <c r="J3624" i="1"/>
  <c r="J3688" i="1"/>
  <c r="J3752" i="1"/>
  <c r="J3816" i="1"/>
  <c r="J3880" i="1"/>
  <c r="J3944" i="1"/>
  <c r="J4008" i="1"/>
  <c r="J4072" i="1"/>
  <c r="J4136" i="1"/>
  <c r="J4200" i="1"/>
  <c r="J4264" i="1"/>
  <c r="J4328" i="1"/>
  <c r="J4392" i="1"/>
  <c r="J4456" i="1"/>
  <c r="J4520" i="1"/>
  <c r="J4584" i="1"/>
  <c r="J4648" i="1"/>
  <c r="J4712" i="1"/>
  <c r="J4776" i="1"/>
  <c r="J4840" i="1"/>
  <c r="J4904" i="1"/>
  <c r="J4968" i="1"/>
  <c r="J5032" i="1"/>
  <c r="J5096" i="1"/>
  <c r="J5160" i="1"/>
  <c r="J5224" i="1"/>
  <c r="J5288" i="1"/>
  <c r="J5352" i="1"/>
  <c r="J5428" i="1"/>
  <c r="J5513" i="1"/>
  <c r="J5977" i="1"/>
  <c r="J6489" i="1"/>
  <c r="J7001" i="1"/>
  <c r="J7513" i="1"/>
  <c r="J8025" i="1"/>
  <c r="J8537" i="1"/>
  <c r="J57" i="1"/>
  <c r="J121" i="1"/>
  <c r="J185" i="1"/>
  <c r="J249" i="1"/>
  <c r="J313" i="1"/>
  <c r="J377" i="1"/>
  <c r="J441" i="1"/>
  <c r="J505" i="1"/>
  <c r="J569" i="1"/>
  <c r="J633" i="1"/>
  <c r="J697" i="1"/>
  <c r="J761" i="1"/>
  <c r="J825" i="1"/>
  <c r="J889" i="1"/>
  <c r="J953" i="1"/>
  <c r="J1017" i="1"/>
  <c r="J1081" i="1"/>
  <c r="J1145" i="1"/>
  <c r="J1209" i="1"/>
  <c r="J1273" i="1"/>
  <c r="J1337" i="1"/>
  <c r="J1401" i="1"/>
  <c r="J1465" i="1"/>
  <c r="J1529" i="1"/>
  <c r="J1593" i="1"/>
  <c r="J1657" i="1"/>
  <c r="J1721" i="1"/>
  <c r="J1785" i="1"/>
  <c r="J1849" i="1"/>
  <c r="J1913" i="1"/>
  <c r="J1977" i="1"/>
  <c r="J2041" i="1"/>
  <c r="J2105" i="1"/>
  <c r="J2169" i="1"/>
  <c r="J2233" i="1"/>
  <c r="J2297" i="1"/>
  <c r="J2361" i="1"/>
  <c r="J2425" i="1"/>
  <c r="J2489" i="1"/>
  <c r="J2553" i="1"/>
  <c r="J2617" i="1"/>
  <c r="J2681" i="1"/>
  <c r="J2745" i="1"/>
  <c r="J2809" i="1"/>
  <c r="J2873" i="1"/>
  <c r="J2937" i="1"/>
  <c r="J3001" i="1"/>
  <c r="J3065" i="1"/>
  <c r="J3129" i="1"/>
  <c r="J3193" i="1"/>
  <c r="J3257" i="1"/>
  <c r="J3321" i="1"/>
  <c r="J3385" i="1"/>
  <c r="J3449" i="1"/>
  <c r="J3513" i="1"/>
  <c r="J3577" i="1"/>
  <c r="J3641" i="1"/>
  <c r="J3705" i="1"/>
  <c r="J3769" i="1"/>
  <c r="J3833" i="1"/>
  <c r="J3897" i="1"/>
  <c r="J3961" i="1"/>
  <c r="J4025" i="1"/>
  <c r="J4089" i="1"/>
  <c r="J4153" i="1"/>
  <c r="J4217" i="1"/>
  <c r="J3503" i="1"/>
  <c r="J3631" i="1"/>
  <c r="J3759" i="1"/>
  <c r="J3887" i="1"/>
  <c r="J4015" i="1"/>
  <c r="J4143" i="1"/>
  <c r="J4271" i="1"/>
  <c r="J4399" i="1"/>
  <c r="J4527" i="1"/>
  <c r="J4655" i="1"/>
  <c r="J4783" i="1"/>
  <c r="J4911" i="1"/>
  <c r="J5039" i="1"/>
  <c r="J5167" i="1"/>
  <c r="J5295" i="1"/>
  <c r="J5394" i="1"/>
  <c r="J5501" i="1"/>
  <c r="J6097" i="1"/>
  <c r="J6737" i="1"/>
  <c r="J7249" i="1"/>
  <c r="J7761" i="1"/>
  <c r="J8273" i="1"/>
  <c r="J8767" i="1"/>
  <c r="J8703" i="1"/>
  <c r="J8639" i="1"/>
  <c r="J8575" i="1"/>
  <c r="J8511" i="1"/>
  <c r="J8447" i="1"/>
  <c r="J8383" i="1"/>
  <c r="J8319" i="1"/>
  <c r="J8255" i="1"/>
  <c r="J8191" i="1"/>
  <c r="J8127" i="1"/>
  <c r="J8063" i="1"/>
  <c r="J7999" i="1"/>
  <c r="J7935" i="1"/>
  <c r="J7871" i="1"/>
  <c r="J7807" i="1"/>
  <c r="J7743" i="1"/>
  <c r="J7679" i="1"/>
  <c r="J7615" i="1"/>
  <c r="J7551" i="1"/>
  <c r="J7487" i="1"/>
  <c r="J7423" i="1"/>
  <c r="J7359" i="1"/>
  <c r="J7295" i="1"/>
  <c r="J7231" i="1"/>
  <c r="J7167" i="1"/>
  <c r="J7103" i="1"/>
  <c r="J7039" i="1"/>
  <c r="J6975" i="1"/>
  <c r="J6911" i="1"/>
  <c r="J6847" i="1"/>
  <c r="J6783" i="1"/>
  <c r="J6719" i="1"/>
  <c r="J6655" i="1"/>
  <c r="J6591" i="1"/>
  <c r="J6527" i="1"/>
  <c r="J6463" i="1"/>
  <c r="J6399" i="1"/>
  <c r="J6335" i="1"/>
  <c r="J6271" i="1"/>
  <c r="J6207" i="1"/>
  <c r="J6143" i="1"/>
  <c r="J6079" i="1"/>
  <c r="J6015" i="1"/>
  <c r="J5951" i="1"/>
  <c r="J5887" i="1"/>
  <c r="J5823" i="1"/>
  <c r="J5759" i="1"/>
  <c r="J5695" i="1"/>
  <c r="J5631" i="1"/>
  <c r="J5567" i="1"/>
  <c r="J8750" i="1"/>
  <c r="J8686" i="1"/>
  <c r="J8622" i="1"/>
  <c r="J8558" i="1"/>
  <c r="J8494" i="1"/>
  <c r="J8430" i="1"/>
  <c r="J8366" i="1"/>
  <c r="J8302" i="1"/>
  <c r="J8238" i="1"/>
  <c r="J8174" i="1"/>
  <c r="J8110" i="1"/>
  <c r="J8046" i="1"/>
  <c r="J7982" i="1"/>
  <c r="J7918" i="1"/>
  <c r="J7854" i="1"/>
  <c r="J7790" i="1"/>
  <c r="J7726" i="1"/>
  <c r="J7662" i="1"/>
  <c r="J7598" i="1"/>
  <c r="J7534" i="1"/>
  <c r="J7470" i="1"/>
  <c r="J7406" i="1"/>
  <c r="J7342" i="1"/>
  <c r="J7278" i="1"/>
  <c r="J7214" i="1"/>
  <c r="J7150" i="1"/>
  <c r="J7086" i="1"/>
  <c r="J7022" i="1"/>
  <c r="J6958" i="1"/>
  <c r="J6894" i="1"/>
  <c r="J6830" i="1"/>
  <c r="J6766" i="1"/>
  <c r="J6702" i="1"/>
  <c r="J6638" i="1"/>
  <c r="J6574" i="1"/>
  <c r="J6510" i="1"/>
  <c r="J6446" i="1"/>
  <c r="J6382" i="1"/>
  <c r="J6318" i="1"/>
  <c r="J6254" i="1"/>
  <c r="J6190" i="1"/>
  <c r="J6126" i="1"/>
  <c r="J6062" i="1"/>
  <c r="J5998" i="1"/>
  <c r="J5934" i="1"/>
  <c r="J5870" i="1"/>
  <c r="J5806" i="1"/>
  <c r="J5742" i="1"/>
  <c r="J5678" i="1"/>
  <c r="J5614" i="1"/>
  <c r="J5550" i="1"/>
  <c r="J8733" i="1"/>
  <c r="J8669" i="1"/>
  <c r="J8605" i="1"/>
  <c r="J8541" i="1"/>
  <c r="J8477" i="1"/>
  <c r="J8413" i="1"/>
  <c r="J8349" i="1"/>
  <c r="J8285" i="1"/>
  <c r="J8221" i="1"/>
  <c r="J8157" i="1"/>
  <c r="J8093" i="1"/>
  <c r="J8029" i="1"/>
  <c r="J7965" i="1"/>
  <c r="J7901" i="1"/>
  <c r="J7837" i="1"/>
  <c r="J7773" i="1"/>
  <c r="J7709" i="1"/>
  <c r="J7645" i="1"/>
  <c r="J7581" i="1"/>
  <c r="J7517" i="1"/>
  <c r="J7453" i="1"/>
  <c r="J7389" i="1"/>
  <c r="J7325" i="1"/>
  <c r="J7261" i="1"/>
  <c r="J7197" i="1"/>
  <c r="J7133" i="1"/>
  <c r="J7069" i="1"/>
  <c r="J7005" i="1"/>
  <c r="J6941" i="1"/>
  <c r="J6877" i="1"/>
  <c r="J6813" i="1"/>
  <c r="J6749" i="1"/>
  <c r="J6685" i="1"/>
  <c r="J6621" i="1"/>
  <c r="J6557" i="1"/>
  <c r="J6493" i="1"/>
  <c r="J6429" i="1"/>
  <c r="J6365" i="1"/>
  <c r="J6301" i="1"/>
  <c r="J6237" i="1"/>
  <c r="J6173" i="1"/>
  <c r="J6109" i="1"/>
  <c r="J6045" i="1"/>
  <c r="J5981" i="1"/>
  <c r="J5917" i="1"/>
  <c r="J5853" i="1"/>
  <c r="J5789" i="1"/>
  <c r="J5725" i="1"/>
  <c r="J5661" i="1"/>
  <c r="J5597" i="1"/>
  <c r="J5533" i="1"/>
  <c r="J8716" i="1"/>
  <c r="J8652" i="1"/>
  <c r="J8588" i="1"/>
  <c r="J8524" i="1"/>
  <c r="J8460" i="1"/>
  <c r="J8396" i="1"/>
  <c r="J8332" i="1"/>
  <c r="J8268" i="1"/>
  <c r="J8204" i="1"/>
  <c r="J8140" i="1"/>
  <c r="J8076" i="1"/>
  <c r="J8012" i="1"/>
  <c r="J7948" i="1"/>
  <c r="J7884" i="1"/>
  <c r="J7820" i="1"/>
  <c r="J7756" i="1"/>
  <c r="J7692" i="1"/>
  <c r="J7628" i="1"/>
  <c r="J7564" i="1"/>
  <c r="J7500" i="1"/>
  <c r="J7436" i="1"/>
  <c r="J7372" i="1"/>
  <c r="J7308" i="1"/>
  <c r="J7244" i="1"/>
  <c r="J7180" i="1"/>
  <c r="J7116" i="1"/>
  <c r="J7052" i="1"/>
  <c r="J6988" i="1"/>
  <c r="J6924" i="1"/>
  <c r="J6860" i="1"/>
  <c r="J6796" i="1"/>
  <c r="J6732" i="1"/>
  <c r="J6668" i="1"/>
  <c r="J6604" i="1"/>
  <c r="J6540" i="1"/>
  <c r="J6476" i="1"/>
  <c r="J6412" i="1"/>
  <c r="J6348" i="1"/>
  <c r="J6284" i="1"/>
  <c r="J6220" i="1"/>
  <c r="J6156" i="1"/>
  <c r="J6092" i="1"/>
  <c r="J6028" i="1"/>
  <c r="J5964" i="1"/>
  <c r="J5900" i="1"/>
  <c r="J5836" i="1"/>
  <c r="J5772" i="1"/>
  <c r="J5708" i="1"/>
  <c r="J5644" i="1"/>
  <c r="J5580" i="1"/>
  <c r="J8763" i="1"/>
  <c r="J8699" i="1"/>
  <c r="J8635" i="1"/>
  <c r="J8571" i="1"/>
  <c r="J8507" i="1"/>
  <c r="J8443" i="1"/>
  <c r="J8379" i="1"/>
  <c r="J8315" i="1"/>
  <c r="J8251" i="1"/>
  <c r="J8187" i="1"/>
  <c r="J8123" i="1"/>
  <c r="J8059" i="1"/>
  <c r="J7995" i="1"/>
  <c r="J7931" i="1"/>
  <c r="J7867" i="1"/>
  <c r="J7803" i="1"/>
  <c r="J7739" i="1"/>
  <c r="J7675" i="1"/>
  <c r="J7611" i="1"/>
  <c r="J7547" i="1"/>
  <c r="J7483" i="1"/>
  <c r="J7419" i="1"/>
  <c r="J7355" i="1"/>
  <c r="J7291" i="1"/>
  <c r="J7227" i="1"/>
  <c r="J7163" i="1"/>
  <c r="J7099" i="1"/>
  <c r="J7035" i="1"/>
  <c r="J6971" i="1"/>
  <c r="J6907" i="1"/>
  <c r="J6843" i="1"/>
  <c r="J6779" i="1"/>
  <c r="J6715" i="1"/>
  <c r="J6651" i="1"/>
  <c r="J6587" i="1"/>
  <c r="J6523" i="1"/>
  <c r="J6459" i="1"/>
  <c r="J6395" i="1"/>
  <c r="J6331" i="1"/>
  <c r="J6267" i="1"/>
  <c r="J6203" i="1"/>
  <c r="J6139" i="1"/>
  <c r="J6075" i="1"/>
  <c r="J6011" i="1"/>
  <c r="J5947" i="1"/>
  <c r="J5883" i="1"/>
  <c r="J5819" i="1"/>
  <c r="J5755" i="1"/>
  <c r="J5691" i="1"/>
  <c r="J5627" i="1"/>
  <c r="J5563" i="1"/>
  <c r="J5499" i="1"/>
  <c r="J5435" i="1"/>
  <c r="J8754" i="1"/>
  <c r="J8690" i="1"/>
  <c r="J8626" i="1"/>
  <c r="J8562" i="1"/>
  <c r="J8498" i="1"/>
  <c r="J8434" i="1"/>
  <c r="J8370" i="1"/>
  <c r="J8306" i="1"/>
  <c r="J8242" i="1"/>
  <c r="J8178" i="1"/>
  <c r="J8114" i="1"/>
  <c r="J8050" i="1"/>
  <c r="J7986" i="1"/>
  <c r="J7922" i="1"/>
  <c r="J7858" i="1"/>
  <c r="J7794" i="1"/>
  <c r="J7730" i="1"/>
  <c r="J7666" i="1"/>
  <c r="J7602" i="1"/>
  <c r="J7538" i="1"/>
  <c r="J7474" i="1"/>
  <c r="J7410" i="1"/>
  <c r="J7346" i="1"/>
  <c r="J7282" i="1"/>
  <c r="J7218" i="1"/>
  <c r="J7154" i="1"/>
  <c r="J7090" i="1"/>
  <c r="J7026" i="1"/>
  <c r="J6962" i="1"/>
  <c r="J6898" i="1"/>
  <c r="J6834" i="1"/>
  <c r="J6770" i="1"/>
  <c r="J6706" i="1"/>
  <c r="J6642" i="1"/>
  <c r="J6578" i="1"/>
  <c r="J6514" i="1"/>
  <c r="J6450" i="1"/>
  <c r="J6386" i="1"/>
  <c r="J6322" i="1"/>
  <c r="J6258" i="1"/>
  <c r="J6194" i="1"/>
  <c r="J6130" i="1"/>
  <c r="J6066" i="1"/>
  <c r="J6002" i="1"/>
  <c r="J5938" i="1"/>
  <c r="J5874" i="1"/>
  <c r="J5810" i="1"/>
  <c r="J5746" i="1"/>
  <c r="J5682" i="1"/>
  <c r="J5618" i="1"/>
  <c r="J5554" i="1"/>
  <c r="J8736" i="1"/>
  <c r="J8672" i="1"/>
  <c r="J8608" i="1"/>
  <c r="J8544" i="1"/>
  <c r="J8480" i="1"/>
  <c r="J8416" i="1"/>
  <c r="J8352" i="1"/>
  <c r="J8288" i="1"/>
  <c r="J8224" i="1"/>
  <c r="J8160" i="1"/>
  <c r="J8096" i="1"/>
  <c r="J8032" i="1"/>
  <c r="J7968" i="1"/>
  <c r="J7904" i="1"/>
  <c r="J7840" i="1"/>
  <c r="J7776" i="1"/>
  <c r="J7712" i="1"/>
  <c r="J7648" i="1"/>
  <c r="J7584" i="1"/>
  <c r="J7520" i="1"/>
  <c r="J7456" i="1"/>
  <c r="J7392" i="1"/>
  <c r="J7328" i="1"/>
  <c r="J7264" i="1"/>
  <c r="J7200" i="1"/>
  <c r="J7136" i="1"/>
  <c r="J7072" i="1"/>
  <c r="J7008" i="1"/>
  <c r="J6944" i="1"/>
  <c r="J6880" i="1"/>
  <c r="J6816" i="1"/>
  <c r="J6752" i="1"/>
  <c r="J6688" i="1"/>
  <c r="J6624" i="1"/>
  <c r="J6560" i="1"/>
  <c r="J6496" i="1"/>
  <c r="J6432" i="1"/>
  <c r="J6368" i="1"/>
  <c r="J6304" i="1"/>
  <c r="J6240" i="1"/>
  <c r="J6176" i="1"/>
  <c r="J6112" i="1"/>
  <c r="J6048" i="1"/>
  <c r="J5984" i="1"/>
  <c r="J5920" i="1"/>
  <c r="J5856" i="1"/>
  <c r="J5792" i="1"/>
  <c r="J5728" i="1"/>
  <c r="J5664" i="1"/>
  <c r="J5600" i="1"/>
  <c r="J5536" i="1"/>
  <c r="J5472" i="1"/>
  <c r="J5408" i="1"/>
  <c r="J48" i="1"/>
  <c r="J112" i="1"/>
  <c r="J176" i="1"/>
  <c r="J240" i="1"/>
  <c r="J304" i="1"/>
  <c r="J368" i="1"/>
  <c r="J432" i="1"/>
  <c r="J496" i="1"/>
  <c r="J560" i="1"/>
  <c r="J624" i="1"/>
  <c r="J688" i="1"/>
  <c r="J752" i="1"/>
  <c r="J816" i="1"/>
  <c r="J880" i="1"/>
  <c r="J944" i="1"/>
  <c r="J1008" i="1"/>
  <c r="J1072" i="1"/>
  <c r="J1136" i="1"/>
  <c r="J1200" i="1"/>
  <c r="J1264" i="1"/>
  <c r="J1328" i="1"/>
  <c r="J1392" i="1"/>
  <c r="J1456" i="1"/>
  <c r="J1520" i="1"/>
  <c r="J1584" i="1"/>
  <c r="J1648" i="1"/>
  <c r="J1712" i="1"/>
  <c r="J1776" i="1"/>
  <c r="J1840" i="1"/>
  <c r="J1904" i="1"/>
  <c r="J1968" i="1"/>
  <c r="J2032" i="1"/>
  <c r="J2096" i="1"/>
  <c r="J2160" i="1"/>
  <c r="J2224" i="1"/>
  <c r="J2288" i="1"/>
  <c r="J2352" i="1"/>
  <c r="J2416" i="1"/>
  <c r="J2480" i="1"/>
  <c r="J2544" i="1"/>
  <c r="J2608" i="1"/>
  <c r="J2672" i="1"/>
  <c r="J2736" i="1"/>
  <c r="J2800" i="1"/>
  <c r="J2864" i="1"/>
  <c r="J2928" i="1"/>
  <c r="J2992" i="1"/>
  <c r="J3056" i="1"/>
  <c r="J3120" i="1"/>
  <c r="J3184" i="1"/>
  <c r="J3248" i="1"/>
  <c r="J3312" i="1"/>
  <c r="J3376" i="1"/>
  <c r="J3440" i="1"/>
  <c r="J3504" i="1"/>
  <c r="J3568" i="1"/>
  <c r="J3632" i="1"/>
  <c r="J3696" i="1"/>
  <c r="J3760" i="1"/>
  <c r="J3824" i="1"/>
  <c r="J3888" i="1"/>
  <c r="J3952" i="1"/>
  <c r="J4016" i="1"/>
  <c r="J4080" i="1"/>
  <c r="J4144" i="1"/>
  <c r="J4208" i="1"/>
  <c r="J4272" i="1"/>
  <c r="J4336" i="1"/>
  <c r="J4400" i="1"/>
  <c r="J4464" i="1"/>
  <c r="J4528" i="1"/>
  <c r="J4592" i="1"/>
  <c r="J4656" i="1"/>
  <c r="J4720" i="1"/>
  <c r="J4784" i="1"/>
  <c r="J4848" i="1"/>
  <c r="J4912" i="1"/>
  <c r="J4976" i="1"/>
  <c r="J5040" i="1"/>
  <c r="J5104" i="1"/>
  <c r="J5168" i="1"/>
  <c r="J5232" i="1"/>
  <c r="J5296" i="1"/>
  <c r="J5360" i="1"/>
  <c r="J5438" i="1"/>
  <c r="J5529" i="1"/>
  <c r="J6041" i="1"/>
  <c r="J6553" i="1"/>
  <c r="J7065" i="1"/>
  <c r="J7577" i="1"/>
  <c r="J8089" i="1"/>
  <c r="J8601" i="1"/>
  <c r="J65" i="1"/>
  <c r="J129" i="1"/>
  <c r="J193" i="1"/>
  <c r="J257" i="1"/>
  <c r="J321" i="1"/>
  <c r="J385" i="1"/>
  <c r="J449" i="1"/>
  <c r="J513" i="1"/>
  <c r="J577" i="1"/>
  <c r="J641" i="1"/>
  <c r="J705" i="1"/>
  <c r="J769" i="1"/>
  <c r="J833" i="1"/>
  <c r="J897" i="1"/>
  <c r="J961" i="1"/>
  <c r="J1025" i="1"/>
  <c r="J1089" i="1"/>
  <c r="J1153" i="1"/>
  <c r="J1217" i="1"/>
  <c r="J1281" i="1"/>
  <c r="J1345" i="1"/>
  <c r="J1409" i="1"/>
  <c r="J1473" i="1"/>
  <c r="J1537" i="1"/>
  <c r="J1601" i="1"/>
  <c r="J1665" i="1"/>
  <c r="J1729" i="1"/>
  <c r="J1793" i="1"/>
  <c r="J1857" i="1"/>
  <c r="J1921" i="1"/>
  <c r="J1985" i="1"/>
  <c r="J2049" i="1"/>
  <c r="J2113" i="1"/>
  <c r="J2177" i="1"/>
  <c r="J2241" i="1"/>
  <c r="J2305" i="1"/>
  <c r="J2369" i="1"/>
  <c r="J2433" i="1"/>
  <c r="J2497" i="1"/>
  <c r="J2561" i="1"/>
  <c r="J2625" i="1"/>
  <c r="J2689" i="1"/>
  <c r="J2753" i="1"/>
  <c r="J2817" i="1"/>
  <c r="J2881" i="1"/>
  <c r="J2945" i="1"/>
  <c r="J3009" i="1"/>
  <c r="J3073" i="1"/>
  <c r="J3137" i="1"/>
  <c r="J3201" i="1"/>
  <c r="J3265" i="1"/>
  <c r="J3329" i="1"/>
  <c r="J3393" i="1"/>
  <c r="J3457" i="1"/>
  <c r="J3521" i="1"/>
  <c r="J3585" i="1"/>
  <c r="J3649" i="1"/>
  <c r="J3713" i="1"/>
  <c r="J3777" i="1"/>
  <c r="J3841" i="1"/>
  <c r="J3905" i="1"/>
  <c r="J3969" i="1"/>
  <c r="J4033" i="1"/>
  <c r="J4097" i="1"/>
  <c r="J4161" i="1"/>
  <c r="J4225" i="1"/>
  <c r="J4289" i="1"/>
  <c r="J4353" i="1"/>
  <c r="J4417" i="1"/>
  <c r="J4481" i="1"/>
  <c r="J4545" i="1"/>
  <c r="J4609" i="1"/>
  <c r="J3511" i="1"/>
  <c r="J3639" i="1"/>
  <c r="J3767" i="1"/>
  <c r="J3895" i="1"/>
  <c r="J4023" i="1"/>
  <c r="J4151" i="1"/>
  <c r="J4279" i="1"/>
  <c r="J4407" i="1"/>
  <c r="J4535" i="1"/>
  <c r="J4663" i="1"/>
  <c r="J4791" i="1"/>
  <c r="J4919" i="1"/>
  <c r="J5047" i="1"/>
  <c r="J5175" i="1"/>
  <c r="J5303" i="1"/>
  <c r="J5405" i="1"/>
  <c r="J5522" i="1"/>
  <c r="J6161" i="1"/>
  <c r="J6801" i="1"/>
  <c r="J7313" i="1"/>
  <c r="J7825" i="1"/>
  <c r="J8337" i="1"/>
  <c r="J8759" i="1"/>
  <c r="J8695" i="1"/>
  <c r="J8631" i="1"/>
  <c r="J8567" i="1"/>
  <c r="J8503" i="1"/>
  <c r="J8439" i="1"/>
  <c r="J8375" i="1"/>
  <c r="J8311" i="1"/>
  <c r="J8247" i="1"/>
  <c r="J8183" i="1"/>
  <c r="J8119" i="1"/>
  <c r="J8055" i="1"/>
  <c r="J7991" i="1"/>
  <c r="J7927" i="1"/>
  <c r="J7863" i="1"/>
  <c r="J7799" i="1"/>
  <c r="J7735" i="1"/>
  <c r="J7671" i="1"/>
  <c r="J7607" i="1"/>
  <c r="J7543" i="1"/>
  <c r="J7479" i="1"/>
  <c r="J7415" i="1"/>
  <c r="J7351" i="1"/>
  <c r="J7287" i="1"/>
  <c r="J7223" i="1"/>
  <c r="J7159" i="1"/>
  <c r="J7095" i="1"/>
  <c r="J7031" i="1"/>
  <c r="J6967" i="1"/>
  <c r="J6903" i="1"/>
  <c r="J6839" i="1"/>
  <c r="J6775" i="1"/>
  <c r="J6711" i="1"/>
  <c r="J6647" i="1"/>
  <c r="J6583" i="1"/>
  <c r="J6519" i="1"/>
  <c r="J6455" i="1"/>
  <c r="J6391" i="1"/>
  <c r="J6327" i="1"/>
  <c r="J6263" i="1"/>
  <c r="J6199" i="1"/>
  <c r="J6135" i="1"/>
  <c r="J6071" i="1"/>
  <c r="J6007" i="1"/>
  <c r="J5943" i="1"/>
  <c r="J5879" i="1"/>
  <c r="J5815" i="1"/>
  <c r="J5751" i="1"/>
  <c r="J5687" i="1"/>
  <c r="J5623" i="1"/>
  <c r="J5559" i="1"/>
  <c r="J8742" i="1"/>
  <c r="J8678" i="1"/>
  <c r="J8614" i="1"/>
  <c r="J8550" i="1"/>
  <c r="J8486" i="1"/>
  <c r="J8422" i="1"/>
  <c r="J8358" i="1"/>
  <c r="J8294" i="1"/>
  <c r="J8230" i="1"/>
  <c r="J8166" i="1"/>
  <c r="J8102" i="1"/>
  <c r="J8038" i="1"/>
  <c r="J7974" i="1"/>
  <c r="J7910" i="1"/>
  <c r="J7846" i="1"/>
  <c r="J7782" i="1"/>
  <c r="J7718" i="1"/>
  <c r="J7654" i="1"/>
  <c r="J7590" i="1"/>
  <c r="J7526" i="1"/>
  <c r="J7462" i="1"/>
  <c r="J7398" i="1"/>
  <c r="J7334" i="1"/>
  <c r="J7270" i="1"/>
  <c r="J7206" i="1"/>
  <c r="J7142" i="1"/>
  <c r="J7078" i="1"/>
  <c r="J7014" i="1"/>
  <c r="J6950" i="1"/>
  <c r="J6886" i="1"/>
  <c r="J6822" i="1"/>
  <c r="J6758" i="1"/>
  <c r="J6694" i="1"/>
  <c r="J6630" i="1"/>
  <c r="J6566" i="1"/>
  <c r="J6502" i="1"/>
  <c r="J6438" i="1"/>
  <c r="J6374" i="1"/>
  <c r="J6310" i="1"/>
  <c r="J6246" i="1"/>
  <c r="J6182" i="1"/>
  <c r="J6118" i="1"/>
  <c r="J6054" i="1"/>
  <c r="J5990" i="1"/>
  <c r="J5926" i="1"/>
  <c r="J5862" i="1"/>
  <c r="J5798" i="1"/>
  <c r="J5734" i="1"/>
  <c r="J5670" i="1"/>
  <c r="J5606" i="1"/>
  <c r="J5542" i="1"/>
  <c r="J8725" i="1"/>
  <c r="J8661" i="1"/>
  <c r="J8597" i="1"/>
  <c r="J8533" i="1"/>
  <c r="J8469" i="1"/>
  <c r="J8405" i="1"/>
  <c r="J8341" i="1"/>
  <c r="J8277" i="1"/>
  <c r="J8213" i="1"/>
  <c r="J8149" i="1"/>
  <c r="J8085" i="1"/>
  <c r="J8021" i="1"/>
  <c r="J7957" i="1"/>
  <c r="J7893" i="1"/>
  <c r="J7829" i="1"/>
  <c r="J7765" i="1"/>
  <c r="J7701" i="1"/>
  <c r="J7637" i="1"/>
  <c r="J7573" i="1"/>
  <c r="J7509" i="1"/>
  <c r="J7445" i="1"/>
  <c r="J7381" i="1"/>
  <c r="J7317" i="1"/>
  <c r="J7253" i="1"/>
  <c r="J7189" i="1"/>
  <c r="J7125" i="1"/>
  <c r="J7061" i="1"/>
  <c r="J6997" i="1"/>
  <c r="J6933" i="1"/>
  <c r="J6869" i="1"/>
  <c r="J6805" i="1"/>
  <c r="J6741" i="1"/>
  <c r="J6677" i="1"/>
  <c r="J6613" i="1"/>
  <c r="J6549" i="1"/>
  <c r="J6485" i="1"/>
  <c r="J6421" i="1"/>
  <c r="J6357" i="1"/>
  <c r="J6293" i="1"/>
  <c r="J6229" i="1"/>
  <c r="J6165" i="1"/>
  <c r="J6101" i="1"/>
  <c r="J6037" i="1"/>
  <c r="J5973" i="1"/>
  <c r="J5909" i="1"/>
  <c r="J5845" i="1"/>
  <c r="J5781" i="1"/>
  <c r="J5717" i="1"/>
  <c r="J5653" i="1"/>
  <c r="J5589" i="1"/>
  <c r="J5525" i="1"/>
  <c r="J8708" i="1"/>
  <c r="J8644" i="1"/>
  <c r="J8580" i="1"/>
  <c r="J8516" i="1"/>
  <c r="J8452" i="1"/>
  <c r="J8388" i="1"/>
  <c r="J8324" i="1"/>
  <c r="J8260" i="1"/>
  <c r="J8196" i="1"/>
  <c r="J8132" i="1"/>
  <c r="J8068" i="1"/>
  <c r="J8004" i="1"/>
  <c r="J7940" i="1"/>
  <c r="J7876" i="1"/>
  <c r="J7812" i="1"/>
  <c r="J7748" i="1"/>
  <c r="J7684" i="1"/>
  <c r="J7620" i="1"/>
  <c r="J7556" i="1"/>
  <c r="J7492" i="1"/>
  <c r="J7428" i="1"/>
  <c r="J7364" i="1"/>
  <c r="J7300" i="1"/>
  <c r="J7236" i="1"/>
  <c r="J7172" i="1"/>
  <c r="J7108" i="1"/>
  <c r="J7044" i="1"/>
  <c r="J6980" i="1"/>
  <c r="J6916" i="1"/>
  <c r="J6852" i="1"/>
  <c r="J6788" i="1"/>
  <c r="J6724" i="1"/>
  <c r="J6660" i="1"/>
  <c r="J6596" i="1"/>
  <c r="J6532" i="1"/>
  <c r="J6468" i="1"/>
  <c r="J6404" i="1"/>
  <c r="J6340" i="1"/>
  <c r="J6276" i="1"/>
  <c r="J6212" i="1"/>
  <c r="J6148" i="1"/>
  <c r="J6084" i="1"/>
  <c r="J6020" i="1"/>
  <c r="J5956" i="1"/>
  <c r="J5892" i="1"/>
  <c r="J5828" i="1"/>
  <c r="J5764" i="1"/>
  <c r="J5700" i="1"/>
  <c r="J5636" i="1"/>
  <c r="J5572" i="1"/>
  <c r="J8755" i="1"/>
  <c r="J8691" i="1"/>
  <c r="J8627" i="1"/>
  <c r="J8563" i="1"/>
  <c r="J8499" i="1"/>
  <c r="J8435" i="1"/>
  <c r="J8371" i="1"/>
  <c r="J8307" i="1"/>
  <c r="J8243" i="1"/>
  <c r="J8179" i="1"/>
  <c r="J8115" i="1"/>
  <c r="J8051" i="1"/>
  <c r="J7987" i="1"/>
  <c r="J7923" i="1"/>
  <c r="J7859" i="1"/>
  <c r="J7795" i="1"/>
  <c r="J7731" i="1"/>
  <c r="J7667" i="1"/>
  <c r="J7603" i="1"/>
  <c r="J7539" i="1"/>
  <c r="J7475" i="1"/>
  <c r="J7411" i="1"/>
  <c r="J7347" i="1"/>
  <c r="J7283" i="1"/>
  <c r="J7219" i="1"/>
  <c r="J7155" i="1"/>
  <c r="J7091" i="1"/>
  <c r="J7027" i="1"/>
  <c r="J6963" i="1"/>
  <c r="J6899" i="1"/>
  <c r="J6835" i="1"/>
  <c r="J6771" i="1"/>
  <c r="J6707" i="1"/>
  <c r="J6643" i="1"/>
  <c r="J6579" i="1"/>
  <c r="J6515" i="1"/>
  <c r="J6451" i="1"/>
  <c r="J6387" i="1"/>
  <c r="J6323" i="1"/>
  <c r="J6259" i="1"/>
  <c r="J6195" i="1"/>
  <c r="J6131" i="1"/>
  <c r="J6067" i="1"/>
  <c r="J6003" i="1"/>
  <c r="J5939" i="1"/>
  <c r="J5875" i="1"/>
  <c r="J5811" i="1"/>
  <c r="J5747" i="1"/>
  <c r="J5683" i="1"/>
  <c r="J5619" i="1"/>
  <c r="J5555" i="1"/>
  <c r="J5491" i="1"/>
  <c r="J5427" i="1"/>
  <c r="J8746" i="1"/>
  <c r="J8682" i="1"/>
  <c r="J8618" i="1"/>
  <c r="J8554" i="1"/>
  <c r="J8490" i="1"/>
  <c r="J8426" i="1"/>
  <c r="J8362" i="1"/>
  <c r="J8298" i="1"/>
  <c r="J8234" i="1"/>
  <c r="J8170" i="1"/>
  <c r="J8106" i="1"/>
  <c r="J8042" i="1"/>
  <c r="J7978" i="1"/>
  <c r="J7914" i="1"/>
  <c r="J7850" i="1"/>
  <c r="J7786" i="1"/>
  <c r="J7722" i="1"/>
  <c r="J7658" i="1"/>
  <c r="J7594" i="1"/>
  <c r="J7530" i="1"/>
  <c r="J7466" i="1"/>
  <c r="J7402" i="1"/>
  <c r="J7338" i="1"/>
  <c r="J7274" i="1"/>
  <c r="J7210" i="1"/>
  <c r="J7146" i="1"/>
  <c r="J7082" i="1"/>
  <c r="J7018" i="1"/>
  <c r="J6954" i="1"/>
  <c r="J6890" i="1"/>
  <c r="J6826" i="1"/>
  <c r="J6762" i="1"/>
  <c r="J6698" i="1"/>
  <c r="J6634" i="1"/>
  <c r="J6570" i="1"/>
  <c r="J6506" i="1"/>
  <c r="J6442" i="1"/>
  <c r="J6378" i="1"/>
  <c r="J6314" i="1"/>
  <c r="J6250" i="1"/>
  <c r="J6186" i="1"/>
  <c r="J6122" i="1"/>
  <c r="J6058" i="1"/>
  <c r="J5994" i="1"/>
  <c r="J5930" i="1"/>
  <c r="J5866" i="1"/>
  <c r="J5802" i="1"/>
  <c r="J5738" i="1"/>
  <c r="J5674" i="1"/>
  <c r="J5610" i="1"/>
  <c r="J5546" i="1"/>
  <c r="J8728" i="1"/>
  <c r="J8664" i="1"/>
  <c r="J8600" i="1"/>
  <c r="J8536" i="1"/>
  <c r="J8472" i="1"/>
  <c r="J8408" i="1"/>
  <c r="J8344" i="1"/>
  <c r="J8280" i="1"/>
  <c r="J8216" i="1"/>
  <c r="J8152" i="1"/>
  <c r="J8088" i="1"/>
  <c r="J8024" i="1"/>
  <c r="J7960" i="1"/>
  <c r="J7896" i="1"/>
  <c r="J7832" i="1"/>
  <c r="J7768" i="1"/>
  <c r="J7704" i="1"/>
  <c r="J7640" i="1"/>
  <c r="J7576" i="1"/>
  <c r="J7512" i="1"/>
  <c r="J7448" i="1"/>
  <c r="J7384" i="1"/>
  <c r="J7320" i="1"/>
  <c r="J7256" i="1"/>
  <c r="J7192" i="1"/>
  <c r="J7128" i="1"/>
  <c r="J7064" i="1"/>
  <c r="J7000" i="1"/>
  <c r="J6936" i="1"/>
  <c r="J6872" i="1"/>
  <c r="J6808" i="1"/>
  <c r="J6744" i="1"/>
  <c r="J6680" i="1"/>
  <c r="J6616" i="1"/>
  <c r="J6552" i="1"/>
  <c r="J6488" i="1"/>
  <c r="J6424" i="1"/>
  <c r="J6360" i="1"/>
  <c r="J6296" i="1"/>
  <c r="J6232" i="1"/>
  <c r="J6168" i="1"/>
  <c r="J6104" i="1"/>
  <c r="J6040" i="1"/>
  <c r="J5976" i="1"/>
  <c r="J5912" i="1"/>
  <c r="J5848" i="1"/>
  <c r="J5784" i="1"/>
  <c r="J5720" i="1"/>
  <c r="J5656" i="1"/>
  <c r="J5592" i="1"/>
  <c r="J5528" i="1"/>
  <c r="J5464" i="1"/>
  <c r="J5400" i="1"/>
  <c r="J56" i="1"/>
  <c r="J120" i="1"/>
  <c r="J184" i="1"/>
  <c r="J248" i="1"/>
  <c r="J312" i="1"/>
  <c r="J376" i="1"/>
  <c r="J440" i="1"/>
  <c r="J504" i="1"/>
  <c r="J568" i="1"/>
  <c r="J632" i="1"/>
  <c r="J696" i="1"/>
  <c r="J760" i="1"/>
  <c r="J824" i="1"/>
  <c r="J888" i="1"/>
  <c r="J952" i="1"/>
  <c r="J1016" i="1"/>
  <c r="J1080" i="1"/>
  <c r="J1144" i="1"/>
  <c r="J1208" i="1"/>
  <c r="J1272" i="1"/>
  <c r="J1336" i="1"/>
  <c r="J1400" i="1"/>
  <c r="J1464" i="1"/>
  <c r="J1528" i="1"/>
  <c r="J1592" i="1"/>
  <c r="J1656" i="1"/>
  <c r="J1720" i="1"/>
  <c r="J1784" i="1"/>
  <c r="J1848" i="1"/>
  <c r="J1912" i="1"/>
  <c r="J1976" i="1"/>
  <c r="J2040" i="1"/>
  <c r="J2104" i="1"/>
  <c r="J2168" i="1"/>
  <c r="J2232" i="1"/>
  <c r="J2296" i="1"/>
  <c r="J2360" i="1"/>
  <c r="J2424" i="1"/>
  <c r="J2488" i="1"/>
  <c r="J2552" i="1"/>
  <c r="J2616" i="1"/>
  <c r="J2680" i="1"/>
  <c r="J2744" i="1"/>
  <c r="J2808" i="1"/>
  <c r="J2872" i="1"/>
  <c r="J2936" i="1"/>
  <c r="J3000" i="1"/>
  <c r="J3064" i="1"/>
  <c r="J3128" i="1"/>
  <c r="J3192" i="1"/>
  <c r="J3256" i="1"/>
  <c r="J3320" i="1"/>
  <c r="J3384" i="1"/>
  <c r="J3448" i="1"/>
  <c r="J3512" i="1"/>
  <c r="J3576" i="1"/>
  <c r="J3640" i="1"/>
  <c r="J3704" i="1"/>
  <c r="J3768" i="1"/>
  <c r="J3832" i="1"/>
  <c r="J3896" i="1"/>
  <c r="J3960" i="1"/>
  <c r="J4024" i="1"/>
  <c r="J4088" i="1"/>
  <c r="J4152" i="1"/>
  <c r="J4216" i="1"/>
  <c r="J4280" i="1"/>
  <c r="J4344" i="1"/>
  <c r="J4408" i="1"/>
  <c r="J4472" i="1"/>
  <c r="J4536" i="1"/>
  <c r="J4600" i="1"/>
  <c r="J4664" i="1"/>
  <c r="J4728" i="1"/>
  <c r="J4792" i="1"/>
  <c r="J4856" i="1"/>
  <c r="J4920" i="1"/>
  <c r="J4984" i="1"/>
  <c r="J5048" i="1"/>
  <c r="J5112" i="1"/>
  <c r="J5176" i="1"/>
  <c r="J5240" i="1"/>
  <c r="J5304" i="1"/>
  <c r="J5368" i="1"/>
  <c r="J5449" i="1"/>
  <c r="J5593" i="1"/>
  <c r="J6105" i="1"/>
  <c r="J6617" i="1"/>
  <c r="J7129" i="1"/>
  <c r="J7641" i="1"/>
  <c r="J8153" i="1"/>
  <c r="J8665" i="1"/>
  <c r="J9" i="1"/>
  <c r="J73" i="1"/>
  <c r="J137" i="1"/>
  <c r="J201" i="1"/>
  <c r="J265" i="1"/>
  <c r="J329" i="1"/>
  <c r="J393" i="1"/>
  <c r="J457" i="1"/>
  <c r="J521" i="1"/>
  <c r="J585" i="1"/>
  <c r="J649" i="1"/>
  <c r="J713" i="1"/>
  <c r="J777" i="1"/>
  <c r="J841" i="1"/>
  <c r="J905" i="1"/>
  <c r="J969" i="1"/>
  <c r="J1033" i="1"/>
  <c r="J1097" i="1"/>
  <c r="J1161" i="1"/>
  <c r="J1225" i="1"/>
  <c r="J1289" i="1"/>
  <c r="J1353" i="1"/>
  <c r="J1417" i="1"/>
  <c r="J1481" i="1"/>
  <c r="J1545" i="1"/>
  <c r="J1609" i="1"/>
  <c r="J1673" i="1"/>
  <c r="J1737" i="1"/>
  <c r="J1801" i="1"/>
  <c r="J1865" i="1"/>
  <c r="J1929" i="1"/>
  <c r="J1993" i="1"/>
  <c r="J2057" i="1"/>
  <c r="J2121" i="1"/>
  <c r="J2185" i="1"/>
  <c r="J2249" i="1"/>
  <c r="J2313" i="1"/>
  <c r="J2377" i="1"/>
  <c r="J2441" i="1"/>
  <c r="J2505" i="1"/>
  <c r="J2569" i="1"/>
  <c r="J2633" i="1"/>
  <c r="J2697" i="1"/>
  <c r="J2761" i="1"/>
  <c r="J2825" i="1"/>
  <c r="J2889" i="1"/>
  <c r="J2953" i="1"/>
  <c r="J3017" i="1"/>
  <c r="J3081" i="1"/>
  <c r="J3145" i="1"/>
  <c r="J3209" i="1"/>
  <c r="J3273" i="1"/>
  <c r="J3337" i="1"/>
  <c r="J3401" i="1"/>
  <c r="J3465" i="1"/>
  <c r="J3529" i="1"/>
  <c r="J3593" i="1"/>
  <c r="J3657" i="1"/>
  <c r="J3721" i="1"/>
  <c r="J3785" i="1"/>
  <c r="J3849" i="1"/>
  <c r="J3913" i="1"/>
  <c r="J3977" i="1"/>
  <c r="J4041" i="1"/>
  <c r="J4105" i="1"/>
  <c r="J4169" i="1"/>
  <c r="J4233" i="1"/>
  <c r="J4297" i="1"/>
  <c r="J4361" i="1"/>
  <c r="J4425" i="1"/>
  <c r="J4489" i="1"/>
  <c r="J4553" i="1"/>
  <c r="J3535" i="1"/>
  <c r="J3663" i="1"/>
  <c r="J3791" i="1"/>
  <c r="J3919" i="1"/>
  <c r="J4047" i="1"/>
  <c r="J4175" i="1"/>
  <c r="J4303" i="1"/>
  <c r="J4431" i="1"/>
  <c r="J4559" i="1"/>
  <c r="J4687" i="1"/>
  <c r="J4815" i="1"/>
  <c r="J4943" i="1"/>
  <c r="J5071" i="1"/>
  <c r="J5199" i="1"/>
  <c r="J5311" i="1"/>
  <c r="J5415" i="1"/>
  <c r="J5585" i="1"/>
  <c r="J6289" i="1"/>
  <c r="J6865" i="1"/>
  <c r="J7377" i="1"/>
  <c r="J7889" i="1"/>
  <c r="J8401" i="1"/>
  <c r="J8751" i="1"/>
  <c r="J8687" i="1"/>
  <c r="J8623" i="1"/>
  <c r="J8559" i="1"/>
  <c r="J8495" i="1"/>
  <c r="J8431" i="1"/>
  <c r="J8367" i="1"/>
  <c r="J8303" i="1"/>
  <c r="J8239" i="1"/>
  <c r="J8175" i="1"/>
  <c r="J8111" i="1"/>
  <c r="J8047" i="1"/>
  <c r="J7983" i="1"/>
  <c r="J7919" i="1"/>
  <c r="J7855" i="1"/>
  <c r="J7791" i="1"/>
  <c r="J7727" i="1"/>
  <c r="J7663" i="1"/>
  <c r="J7599" i="1"/>
  <c r="J7535" i="1"/>
  <c r="J7471" i="1"/>
  <c r="J7407" i="1"/>
  <c r="J7343" i="1"/>
  <c r="J7279" i="1"/>
  <c r="J7215" i="1"/>
  <c r="J7151" i="1"/>
  <c r="J7087" i="1"/>
  <c r="J7023" i="1"/>
  <c r="J6959" i="1"/>
  <c r="J6895" i="1"/>
  <c r="J6831" i="1"/>
  <c r="J6767" i="1"/>
  <c r="J6703" i="1"/>
  <c r="J6639" i="1"/>
  <c r="J6575" i="1"/>
  <c r="J6511" i="1"/>
  <c r="J6447" i="1"/>
  <c r="J6383" i="1"/>
  <c r="J6319" i="1"/>
  <c r="J6255" i="1"/>
  <c r="J6191" i="1"/>
  <c r="J6127" i="1"/>
  <c r="J6063" i="1"/>
  <c r="J5999" i="1"/>
  <c r="J5935" i="1"/>
  <c r="J5871" i="1"/>
  <c r="J5807" i="1"/>
  <c r="J5743" i="1"/>
  <c r="J5679" i="1"/>
  <c r="J5615" i="1"/>
  <c r="J5551" i="1"/>
  <c r="J8734" i="1"/>
  <c r="J8670" i="1"/>
  <c r="J8606" i="1"/>
  <c r="J8542" i="1"/>
  <c r="J8478" i="1"/>
  <c r="J8414" i="1"/>
  <c r="J8350" i="1"/>
  <c r="J8286" i="1"/>
  <c r="J8222" i="1"/>
  <c r="J8158" i="1"/>
  <c r="J8094" i="1"/>
  <c r="J8030" i="1"/>
  <c r="J7966" i="1"/>
  <c r="J7902" i="1"/>
  <c r="J7838" i="1"/>
  <c r="J7774" i="1"/>
  <c r="J7710" i="1"/>
  <c r="J7646" i="1"/>
  <c r="J7582" i="1"/>
  <c r="J7518" i="1"/>
  <c r="J7454" i="1"/>
  <c r="J7390" i="1"/>
  <c r="J7326" i="1"/>
  <c r="J7262" i="1"/>
  <c r="J7198" i="1"/>
  <c r="J7134" i="1"/>
  <c r="J7070" i="1"/>
  <c r="J7006" i="1"/>
  <c r="J6942" i="1"/>
  <c r="J6878" i="1"/>
  <c r="J6814" i="1"/>
  <c r="J6750" i="1"/>
  <c r="J6686" i="1"/>
  <c r="J6622" i="1"/>
  <c r="J6558" i="1"/>
  <c r="J6494" i="1"/>
  <c r="J6430" i="1"/>
  <c r="J6366" i="1"/>
  <c r="J6302" i="1"/>
  <c r="J6238" i="1"/>
  <c r="J6174" i="1"/>
  <c r="J6110" i="1"/>
  <c r="J6046" i="1"/>
  <c r="J5982" i="1"/>
  <c r="J5918" i="1"/>
  <c r="J5854" i="1"/>
  <c r="J5790" i="1"/>
  <c r="J5726" i="1"/>
  <c r="J5662" i="1"/>
  <c r="J5598" i="1"/>
  <c r="J5534" i="1"/>
  <c r="J8717" i="1"/>
  <c r="J8653" i="1"/>
  <c r="J8589" i="1"/>
  <c r="J8525" i="1"/>
  <c r="J8461" i="1"/>
  <c r="J8397" i="1"/>
  <c r="J8333" i="1"/>
  <c r="J8269" i="1"/>
  <c r="J8205" i="1"/>
  <c r="J8141" i="1"/>
  <c r="J8077" i="1"/>
  <c r="J8013" i="1"/>
  <c r="J7949" i="1"/>
  <c r="J7885" i="1"/>
  <c r="J7821" i="1"/>
  <c r="J7757" i="1"/>
  <c r="J7693" i="1"/>
  <c r="J7629" i="1"/>
  <c r="J7565" i="1"/>
  <c r="J7501" i="1"/>
  <c r="J7437" i="1"/>
  <c r="J7373" i="1"/>
  <c r="J7309" i="1"/>
  <c r="J7245" i="1"/>
  <c r="J7181" i="1"/>
  <c r="J7117" i="1"/>
  <c r="J7053" i="1"/>
  <c r="J6989" i="1"/>
  <c r="J6925" i="1"/>
  <c r="J6861" i="1"/>
  <c r="J6797" i="1"/>
  <c r="J6733" i="1"/>
  <c r="J6669" i="1"/>
  <c r="J6605" i="1"/>
  <c r="J6541" i="1"/>
  <c r="J6477" i="1"/>
  <c r="J6413" i="1"/>
  <c r="J6349" i="1"/>
  <c r="J6285" i="1"/>
  <c r="J6221" i="1"/>
  <c r="J6157" i="1"/>
  <c r="J6093" i="1"/>
  <c r="J6029" i="1"/>
  <c r="J5965" i="1"/>
  <c r="J5901" i="1"/>
  <c r="J5837" i="1"/>
  <c r="J5773" i="1"/>
  <c r="J5709" i="1"/>
  <c r="J5645" i="1"/>
  <c r="J5581" i="1"/>
  <c r="J8764" i="1"/>
  <c r="J8700" i="1"/>
  <c r="J8636" i="1"/>
  <c r="J8572" i="1"/>
  <c r="J8508" i="1"/>
  <c r="J8444" i="1"/>
  <c r="J8380" i="1"/>
  <c r="J8316" i="1"/>
  <c r="J8252" i="1"/>
  <c r="J8188" i="1"/>
  <c r="J8124" i="1"/>
  <c r="J8060" i="1"/>
  <c r="J7996" i="1"/>
  <c r="J7932" i="1"/>
  <c r="J7868" i="1"/>
  <c r="J7804" i="1"/>
  <c r="J7740" i="1"/>
  <c r="J7676" i="1"/>
  <c r="J7612" i="1"/>
  <c r="J7548" i="1"/>
  <c r="J7484" i="1"/>
  <c r="J7420" i="1"/>
  <c r="J7356" i="1"/>
  <c r="J7292" i="1"/>
  <c r="J7228" i="1"/>
  <c r="J7164" i="1"/>
  <c r="J7100" i="1"/>
  <c r="J7036" i="1"/>
  <c r="J6972" i="1"/>
  <c r="J6908" i="1"/>
  <c r="J6844" i="1"/>
  <c r="J6780" i="1"/>
  <c r="J6716" i="1"/>
  <c r="J6652" i="1"/>
  <c r="J6588" i="1"/>
  <c r="J6524" i="1"/>
  <c r="J6460" i="1"/>
  <c r="J6396" i="1"/>
  <c r="J6332" i="1"/>
  <c r="J6268" i="1"/>
  <c r="J6204" i="1"/>
  <c r="J6140" i="1"/>
  <c r="J6076" i="1"/>
  <c r="J6012" i="1"/>
  <c r="J5948" i="1"/>
  <c r="J5884" i="1"/>
  <c r="J5820" i="1"/>
  <c r="J5756" i="1"/>
  <c r="J5692" i="1"/>
  <c r="J5628" i="1"/>
  <c r="J5564" i="1"/>
  <c r="J8747" i="1"/>
  <c r="J8683" i="1"/>
  <c r="J8619" i="1"/>
  <c r="J8555" i="1"/>
  <c r="J8491" i="1"/>
  <c r="J8427" i="1"/>
  <c r="J8363" i="1"/>
  <c r="J8299" i="1"/>
  <c r="J8235" i="1"/>
  <c r="J8171" i="1"/>
  <c r="J8107" i="1"/>
  <c r="J8043" i="1"/>
  <c r="J7979" i="1"/>
  <c r="J7915" i="1"/>
  <c r="J7851" i="1"/>
  <c r="J7787" i="1"/>
  <c r="J7723" i="1"/>
  <c r="J7659" i="1"/>
  <c r="J7595" i="1"/>
  <c r="J7531" i="1"/>
  <c r="J7467" i="1"/>
  <c r="J7403" i="1"/>
  <c r="J7339" i="1"/>
  <c r="J7275" i="1"/>
  <c r="J7211" i="1"/>
  <c r="J7147" i="1"/>
  <c r="J7083" i="1"/>
  <c r="J7019" i="1"/>
  <c r="J6955" i="1"/>
  <c r="J6891" i="1"/>
  <c r="J6827" i="1"/>
  <c r="J6763" i="1"/>
  <c r="J6699" i="1"/>
  <c r="J6635" i="1"/>
  <c r="J6571" i="1"/>
  <c r="J6507" i="1"/>
  <c r="J6443" i="1"/>
  <c r="J6379" i="1"/>
  <c r="J6315" i="1"/>
  <c r="J6251" i="1"/>
  <c r="J6187" i="1"/>
  <c r="J6123" i="1"/>
  <c r="J6059" i="1"/>
  <c r="J5995" i="1"/>
  <c r="J5931" i="1"/>
  <c r="J5867" i="1"/>
  <c r="J5803" i="1"/>
  <c r="J5739" i="1"/>
  <c r="J5675" i="1"/>
  <c r="J5611" i="1"/>
  <c r="J5547" i="1"/>
  <c r="J5483" i="1"/>
  <c r="J5419" i="1"/>
  <c r="J8738" i="1"/>
  <c r="J8674" i="1"/>
  <c r="J8610" i="1"/>
  <c r="J8546" i="1"/>
  <c r="J8482" i="1"/>
  <c r="J8418" i="1"/>
  <c r="J8354" i="1"/>
  <c r="J8290" i="1"/>
  <c r="J8226" i="1"/>
  <c r="J8162" i="1"/>
  <c r="J8098" i="1"/>
  <c r="J8034" i="1"/>
  <c r="J7970" i="1"/>
  <c r="J7906" i="1"/>
  <c r="J7842" i="1"/>
  <c r="J7778" i="1"/>
  <c r="J7714" i="1"/>
  <c r="J7650" i="1"/>
  <c r="J7586" i="1"/>
  <c r="J7522" i="1"/>
  <c r="J7458" i="1"/>
  <c r="J7394" i="1"/>
  <c r="J7330" i="1"/>
  <c r="J7266" i="1"/>
  <c r="J7202" i="1"/>
  <c r="J7138" i="1"/>
  <c r="J7074" i="1"/>
  <c r="J7010" i="1"/>
  <c r="J6946" i="1"/>
  <c r="J6882" i="1"/>
  <c r="J6818" i="1"/>
  <c r="J6754" i="1"/>
  <c r="J6690" i="1"/>
  <c r="J6626" i="1"/>
  <c r="J6562" i="1"/>
  <c r="J6498" i="1"/>
  <c r="J6434" i="1"/>
  <c r="J6370" i="1"/>
  <c r="J6306" i="1"/>
  <c r="J6242" i="1"/>
  <c r="J6178" i="1"/>
  <c r="J6114" i="1"/>
  <c r="J6050" i="1"/>
  <c r="J5986" i="1"/>
  <c r="J5922" i="1"/>
  <c r="J5858" i="1"/>
  <c r="J5794" i="1"/>
  <c r="J5730" i="1"/>
  <c r="J5666" i="1"/>
  <c r="J5602" i="1"/>
  <c r="J5538" i="1"/>
  <c r="J8720" i="1"/>
  <c r="J8656" i="1"/>
  <c r="J8592" i="1"/>
  <c r="J8528" i="1"/>
  <c r="J8464" i="1"/>
  <c r="J8400" i="1"/>
  <c r="J8336" i="1"/>
  <c r="J8272" i="1"/>
  <c r="J8208" i="1"/>
  <c r="J8144" i="1"/>
  <c r="J8080" i="1"/>
  <c r="J8016" i="1"/>
  <c r="J7952" i="1"/>
  <c r="J7888" i="1"/>
  <c r="J7824" i="1"/>
  <c r="J7760" i="1"/>
  <c r="J7696" i="1"/>
  <c r="J7632" i="1"/>
  <c r="J7568" i="1"/>
  <c r="J7504" i="1"/>
  <c r="J7440" i="1"/>
  <c r="J7376" i="1"/>
  <c r="J7312" i="1"/>
  <c r="J7248" i="1"/>
  <c r="J7184" i="1"/>
  <c r="J7120" i="1"/>
  <c r="J7056" i="1"/>
  <c r="J6992" i="1"/>
  <c r="J6928" i="1"/>
  <c r="J6864" i="1"/>
  <c r="J6800" i="1"/>
  <c r="J6736" i="1"/>
  <c r="J6672" i="1"/>
  <c r="J6608" i="1"/>
  <c r="J6544" i="1"/>
  <c r="J6480" i="1"/>
  <c r="J6416" i="1"/>
  <c r="J6352" i="1"/>
  <c r="J6288" i="1"/>
  <c r="J6224" i="1"/>
  <c r="J6160" i="1"/>
  <c r="J6096" i="1"/>
  <c r="J6032" i="1"/>
  <c r="J5968" i="1"/>
  <c r="J5904" i="1"/>
  <c r="J5840" i="1"/>
  <c r="J5776" i="1"/>
  <c r="J5712" i="1"/>
  <c r="J5648" i="1"/>
  <c r="J5584" i="1"/>
  <c r="J5520" i="1"/>
  <c r="J5456" i="1"/>
  <c r="J5392" i="1"/>
  <c r="J64" i="1"/>
  <c r="J128" i="1"/>
  <c r="J192" i="1"/>
  <c r="J256" i="1"/>
  <c r="J320" i="1"/>
  <c r="J384" i="1"/>
  <c r="J448" i="1"/>
  <c r="J512" i="1"/>
  <c r="J576" i="1"/>
  <c r="J640" i="1"/>
  <c r="J704" i="1"/>
  <c r="J768" i="1"/>
  <c r="J832" i="1"/>
  <c r="J896" i="1"/>
  <c r="J960" i="1"/>
  <c r="J1024" i="1"/>
  <c r="J1088" i="1"/>
  <c r="J1152" i="1"/>
  <c r="J1216" i="1"/>
  <c r="J1280" i="1"/>
  <c r="J1344" i="1"/>
  <c r="J1408" i="1"/>
  <c r="J1472" i="1"/>
  <c r="J1536" i="1"/>
  <c r="J1600" i="1"/>
  <c r="J1664" i="1"/>
  <c r="J1728" i="1"/>
  <c r="J1792" i="1"/>
  <c r="J1856" i="1"/>
  <c r="J1920" i="1"/>
  <c r="J1984" i="1"/>
  <c r="J2048" i="1"/>
  <c r="J2112" i="1"/>
  <c r="J2176" i="1"/>
  <c r="J2240" i="1"/>
  <c r="J2304" i="1"/>
  <c r="J2368" i="1"/>
  <c r="J2432" i="1"/>
  <c r="J2496" i="1"/>
  <c r="J2560" i="1"/>
  <c r="J2624" i="1"/>
  <c r="J2688" i="1"/>
  <c r="J2752" i="1"/>
  <c r="J2816" i="1"/>
  <c r="J2880" i="1"/>
  <c r="J2944" i="1"/>
  <c r="J3008" i="1"/>
  <c r="J3072" i="1"/>
  <c r="J3136" i="1"/>
  <c r="J3200" i="1"/>
  <c r="J3264" i="1"/>
  <c r="J3328" i="1"/>
  <c r="J3392" i="1"/>
  <c r="J3456" i="1"/>
  <c r="J3520" i="1"/>
  <c r="J3584" i="1"/>
  <c r="J3648" i="1"/>
  <c r="J3712" i="1"/>
  <c r="J3776" i="1"/>
  <c r="J3840" i="1"/>
  <c r="J3904" i="1"/>
  <c r="J3968" i="1"/>
  <c r="J4032" i="1"/>
  <c r="J4096" i="1"/>
  <c r="J4160" i="1"/>
  <c r="J4224" i="1"/>
  <c r="J4288" i="1"/>
  <c r="J4352" i="1"/>
  <c r="J4416" i="1"/>
  <c r="J4480" i="1"/>
  <c r="J4544" i="1"/>
  <c r="J4608" i="1"/>
  <c r="J4672" i="1"/>
  <c r="J4736" i="1"/>
  <c r="J4800" i="1"/>
  <c r="J4864" i="1"/>
  <c r="J4928" i="1"/>
  <c r="J4992" i="1"/>
  <c r="J5056" i="1"/>
  <c r="J5120" i="1"/>
  <c r="J5184" i="1"/>
  <c r="J5248" i="1"/>
  <c r="J5312" i="1"/>
  <c r="J5376" i="1"/>
  <c r="J5460" i="1"/>
  <c r="J5657" i="1"/>
  <c r="J6169" i="1"/>
  <c r="J6681" i="1"/>
  <c r="J7193" i="1"/>
  <c r="J7705" i="1"/>
  <c r="J8217" i="1"/>
  <c r="J8729" i="1"/>
  <c r="J17" i="1"/>
  <c r="J81" i="1"/>
  <c r="J145" i="1"/>
  <c r="J209" i="1"/>
  <c r="J273" i="1"/>
  <c r="J337" i="1"/>
  <c r="J401" i="1"/>
  <c r="J465" i="1"/>
  <c r="J529" i="1"/>
  <c r="J593" i="1"/>
  <c r="J657" i="1"/>
  <c r="J721" i="1"/>
  <c r="J785" i="1"/>
  <c r="J849" i="1"/>
  <c r="J913" i="1"/>
  <c r="J977" i="1"/>
  <c r="J1041" i="1"/>
  <c r="J1105" i="1"/>
  <c r="J1169" i="1"/>
  <c r="J1233" i="1"/>
  <c r="J1297" i="1"/>
  <c r="J1361" i="1"/>
  <c r="J1425" i="1"/>
  <c r="J1489" i="1"/>
  <c r="J1553" i="1"/>
  <c r="J1617" i="1"/>
  <c r="J1681" i="1"/>
  <c r="J1745" i="1"/>
  <c r="J1809" i="1"/>
  <c r="J1873" i="1"/>
  <c r="J1937" i="1"/>
  <c r="J2001" i="1"/>
  <c r="J2065" i="1"/>
  <c r="J2129" i="1"/>
  <c r="J2193" i="1"/>
  <c r="J2257" i="1"/>
  <c r="J2321" i="1"/>
  <c r="J2385" i="1"/>
  <c r="J2449" i="1"/>
  <c r="J2513" i="1"/>
  <c r="J2577" i="1"/>
  <c r="J2641" i="1"/>
  <c r="J2705" i="1"/>
  <c r="J2769" i="1"/>
  <c r="J2833" i="1"/>
  <c r="J2897" i="1"/>
  <c r="J2961" i="1"/>
  <c r="J3025" i="1"/>
  <c r="J3089" i="1"/>
  <c r="J3153" i="1"/>
  <c r="J3217" i="1"/>
  <c r="J3281" i="1"/>
  <c r="J3345" i="1"/>
  <c r="J3409" i="1"/>
  <c r="J3473" i="1"/>
  <c r="J3537" i="1"/>
  <c r="J3601" i="1"/>
  <c r="J3665" i="1"/>
  <c r="J3729" i="1"/>
  <c r="J3793" i="1"/>
  <c r="J3857" i="1"/>
  <c r="J3921" i="1"/>
  <c r="J3985" i="1"/>
  <c r="J4049" i="1"/>
  <c r="J4113" i="1"/>
  <c r="J4177" i="1"/>
  <c r="J4241" i="1"/>
  <c r="J4305" i="1"/>
  <c r="J4369" i="1"/>
  <c r="J4433" i="1"/>
  <c r="J4497" i="1"/>
  <c r="J4561" i="1"/>
  <c r="J4625" i="1"/>
  <c r="J3543" i="1"/>
  <c r="J3671" i="1"/>
  <c r="J3799" i="1"/>
  <c r="J3927" i="1"/>
  <c r="J4055" i="1"/>
  <c r="J4183" i="1"/>
  <c r="J4311" i="1"/>
  <c r="J4439" i="1"/>
  <c r="J4567" i="1"/>
  <c r="J4695" i="1"/>
  <c r="J4823" i="1"/>
  <c r="J4951" i="1"/>
  <c r="J5079" i="1"/>
  <c r="J5207" i="1"/>
  <c r="J5327" i="1"/>
  <c r="J5437" i="1"/>
  <c r="J5649" i="1"/>
  <c r="J6353" i="1"/>
  <c r="J6929" i="1"/>
  <c r="J7441" i="1"/>
  <c r="J7953" i="1"/>
  <c r="J8465" i="1"/>
  <c r="J8743" i="1"/>
  <c r="J8679" i="1"/>
  <c r="J8615" i="1"/>
  <c r="J8551" i="1"/>
  <c r="J8487" i="1"/>
  <c r="J8423" i="1"/>
  <c r="J8359" i="1"/>
  <c r="J8295" i="1"/>
  <c r="J8231" i="1"/>
  <c r="J8167" i="1"/>
  <c r="J8103" i="1"/>
  <c r="J8039" i="1"/>
  <c r="J7975" i="1"/>
  <c r="J7911" i="1"/>
  <c r="J7847" i="1"/>
  <c r="J7783" i="1"/>
  <c r="J7719" i="1"/>
  <c r="J7655" i="1"/>
  <c r="J7591" i="1"/>
  <c r="J7527" i="1"/>
  <c r="J7463" i="1"/>
  <c r="J7399" i="1"/>
  <c r="J7335" i="1"/>
  <c r="J7271" i="1"/>
  <c r="J7207" i="1"/>
  <c r="J7143" i="1"/>
  <c r="J7079" i="1"/>
  <c r="J7015" i="1"/>
  <c r="J6951" i="1"/>
  <c r="J6887" i="1"/>
  <c r="J6823" i="1"/>
  <c r="J6759" i="1"/>
  <c r="J6695" i="1"/>
  <c r="J6631" i="1"/>
  <c r="J6567" i="1"/>
  <c r="J6503" i="1"/>
  <c r="J6439" i="1"/>
  <c r="J6375" i="1"/>
  <c r="J6311" i="1"/>
  <c r="J6247" i="1"/>
  <c r="J6183" i="1"/>
  <c r="J6119" i="1"/>
  <c r="J6055" i="1"/>
  <c r="J5991" i="1"/>
  <c r="J5927" i="1"/>
  <c r="J5863" i="1"/>
  <c r="J5799" i="1"/>
  <c r="J5735" i="1"/>
  <c r="J5671" i="1"/>
  <c r="J5607" i="1"/>
  <c r="J5543" i="1"/>
  <c r="J8726" i="1"/>
  <c r="J8662" i="1"/>
  <c r="J8598" i="1"/>
  <c r="J8534" i="1"/>
  <c r="J8470" i="1"/>
  <c r="J8406" i="1"/>
  <c r="J8342" i="1"/>
  <c r="J8278" i="1"/>
  <c r="J8214" i="1"/>
  <c r="J8150" i="1"/>
  <c r="J8086" i="1"/>
  <c r="J8022" i="1"/>
  <c r="J7958" i="1"/>
  <c r="J7894" i="1"/>
  <c r="J7830" i="1"/>
  <c r="J7766" i="1"/>
  <c r="J7702" i="1"/>
  <c r="J7638" i="1"/>
  <c r="J7574" i="1"/>
  <c r="J7510" i="1"/>
  <c r="J7446" i="1"/>
  <c r="J7382" i="1"/>
  <c r="J7318" i="1"/>
  <c r="J7254" i="1"/>
  <c r="J7190" i="1"/>
  <c r="J7126" i="1"/>
  <c r="J7062" i="1"/>
  <c r="J6998" i="1"/>
  <c r="J6934" i="1"/>
  <c r="J6870" i="1"/>
  <c r="J6806" i="1"/>
  <c r="J6742" i="1"/>
  <c r="J6678" i="1"/>
  <c r="J6614" i="1"/>
  <c r="J6550" i="1"/>
  <c r="J6486" i="1"/>
  <c r="J6422" i="1"/>
  <c r="J6358" i="1"/>
  <c r="J6294" i="1"/>
  <c r="J6230" i="1"/>
  <c r="J6166" i="1"/>
  <c r="J6102" i="1"/>
  <c r="J6038" i="1"/>
  <c r="J5974" i="1"/>
  <c r="J5910" i="1"/>
  <c r="J5846" i="1"/>
  <c r="J5782" i="1"/>
  <c r="J5718" i="1"/>
  <c r="J5654" i="1"/>
  <c r="J5590" i="1"/>
  <c r="J5526" i="1"/>
  <c r="J8709" i="1"/>
  <c r="J8645" i="1"/>
  <c r="J8581" i="1"/>
  <c r="J8517" i="1"/>
  <c r="J8453" i="1"/>
  <c r="J8389" i="1"/>
  <c r="J8325" i="1"/>
  <c r="J8261" i="1"/>
  <c r="J8197" i="1"/>
  <c r="J8133" i="1"/>
  <c r="J8069" i="1"/>
  <c r="J8005" i="1"/>
  <c r="J7941" i="1"/>
  <c r="J7877" i="1"/>
  <c r="J7813" i="1"/>
  <c r="J7749" i="1"/>
  <c r="J7685" i="1"/>
  <c r="J7621" i="1"/>
  <c r="J7557" i="1"/>
  <c r="J7493" i="1"/>
  <c r="J7429" i="1"/>
  <c r="J7365" i="1"/>
  <c r="J7301" i="1"/>
  <c r="J7237" i="1"/>
  <c r="J7173" i="1"/>
  <c r="J7109" i="1"/>
  <c r="J7045" i="1"/>
  <c r="J6981" i="1"/>
  <c r="J6917" i="1"/>
  <c r="J6853" i="1"/>
  <c r="J6789" i="1"/>
  <c r="J6725" i="1"/>
  <c r="J6661" i="1"/>
  <c r="J6597" i="1"/>
  <c r="J6533" i="1"/>
  <c r="J6469" i="1"/>
  <c r="J6405" i="1"/>
  <c r="J6341" i="1"/>
  <c r="J6277" i="1"/>
  <c r="J6213" i="1"/>
  <c r="J6149" i="1"/>
  <c r="J6085" i="1"/>
  <c r="J6021" i="1"/>
  <c r="J5957" i="1"/>
  <c r="J5893" i="1"/>
  <c r="J5829" i="1"/>
  <c r="J5765" i="1"/>
  <c r="J5701" i="1"/>
  <c r="J5637" i="1"/>
  <c r="J5573" i="1"/>
  <c r="J8756" i="1"/>
  <c r="J8692" i="1"/>
  <c r="J8628" i="1"/>
  <c r="J8564" i="1"/>
  <c r="J8500" i="1"/>
  <c r="J8436" i="1"/>
  <c r="J8372" i="1"/>
  <c r="J8308" i="1"/>
  <c r="J8244" i="1"/>
  <c r="J8180" i="1"/>
  <c r="J8116" i="1"/>
  <c r="J8052" i="1"/>
  <c r="J7988" i="1"/>
  <c r="J7924" i="1"/>
  <c r="J7860" i="1"/>
  <c r="J7796" i="1"/>
  <c r="J7732" i="1"/>
  <c r="J7668" i="1"/>
  <c r="J7604" i="1"/>
  <c r="J7540" i="1"/>
  <c r="J7476" i="1"/>
  <c r="J7412" i="1"/>
  <c r="J7348" i="1"/>
  <c r="J7284" i="1"/>
  <c r="J7220" i="1"/>
  <c r="J7156" i="1"/>
  <c r="J7092" i="1"/>
  <c r="J7028" i="1"/>
  <c r="J6964" i="1"/>
  <c r="J6900" i="1"/>
  <c r="J6836" i="1"/>
  <c r="J6772" i="1"/>
  <c r="J6708" i="1"/>
  <c r="J6644" i="1"/>
  <c r="J6580" i="1"/>
  <c r="J6516" i="1"/>
  <c r="J6452" i="1"/>
  <c r="J6388" i="1"/>
  <c r="J6324" i="1"/>
  <c r="J6260" i="1"/>
  <c r="J6196" i="1"/>
  <c r="J6132" i="1"/>
  <c r="J6068" i="1"/>
  <c r="J6004" i="1"/>
  <c r="J5940" i="1"/>
  <c r="J5876" i="1"/>
  <c r="J5812" i="1"/>
  <c r="J5748" i="1"/>
  <c r="J5684" i="1"/>
  <c r="J5620" i="1"/>
  <c r="J5556" i="1"/>
  <c r="J8739" i="1"/>
  <c r="J8675" i="1"/>
  <c r="J8611" i="1"/>
  <c r="J8547" i="1"/>
  <c r="J8483" i="1"/>
  <c r="J8419" i="1"/>
  <c r="J8355" i="1"/>
  <c r="J8291" i="1"/>
  <c r="J8227" i="1"/>
  <c r="J8163" i="1"/>
  <c r="J8099" i="1"/>
  <c r="J8035" i="1"/>
  <c r="J7971" i="1"/>
  <c r="J7907" i="1"/>
  <c r="J7843" i="1"/>
  <c r="J7779" i="1"/>
  <c r="J7715" i="1"/>
  <c r="J7651" i="1"/>
  <c r="J7587" i="1"/>
  <c r="J7523" i="1"/>
  <c r="J7459" i="1"/>
  <c r="J7395" i="1"/>
  <c r="J7331" i="1"/>
  <c r="J7267" i="1"/>
  <c r="J7203" i="1"/>
  <c r="J7139" i="1"/>
  <c r="J7075" i="1"/>
  <c r="J7011" i="1"/>
  <c r="J6947" i="1"/>
  <c r="J6883" i="1"/>
  <c r="J6819" i="1"/>
  <c r="J6755" i="1"/>
  <c r="J6691" i="1"/>
  <c r="J6627" i="1"/>
  <c r="J6563" i="1"/>
  <c r="J6499" i="1"/>
  <c r="J6435" i="1"/>
  <c r="J6371" i="1"/>
  <c r="J6307" i="1"/>
  <c r="J6243" i="1"/>
  <c r="J6179" i="1"/>
  <c r="J6115" i="1"/>
  <c r="J6051" i="1"/>
  <c r="J5987" i="1"/>
  <c r="J5923" i="1"/>
  <c r="J5859" i="1"/>
  <c r="J5795" i="1"/>
  <c r="J5731" i="1"/>
  <c r="J5667" i="1"/>
  <c r="J5603" i="1"/>
  <c r="J5539" i="1"/>
  <c r="J5475" i="1"/>
  <c r="J5411" i="1"/>
  <c r="J8730" i="1"/>
  <c r="J8666" i="1"/>
  <c r="J8602" i="1"/>
  <c r="J8538" i="1"/>
  <c r="J8474" i="1"/>
  <c r="J8410" i="1"/>
  <c r="J8346" i="1"/>
  <c r="J8282" i="1"/>
  <c r="J8218" i="1"/>
  <c r="J8154" i="1"/>
  <c r="J8090" i="1"/>
  <c r="J8026" i="1"/>
  <c r="J7962" i="1"/>
  <c r="J7898" i="1"/>
  <c r="J7834" i="1"/>
  <c r="J7770" i="1"/>
  <c r="J7706" i="1"/>
  <c r="J7642" i="1"/>
  <c r="J7578" i="1"/>
  <c r="J7514" i="1"/>
  <c r="J7450" i="1"/>
  <c r="J7386" i="1"/>
  <c r="J7322" i="1"/>
  <c r="J7258" i="1"/>
  <c r="J7194" i="1"/>
  <c r="J7130" i="1"/>
  <c r="J7066" i="1"/>
  <c r="J7002" i="1"/>
  <c r="J6938" i="1"/>
  <c r="J6874" i="1"/>
  <c r="J6810" i="1"/>
  <c r="J6746" i="1"/>
  <c r="J6682" i="1"/>
  <c r="J6618" i="1"/>
  <c r="J6554" i="1"/>
  <c r="J6490" i="1"/>
  <c r="J6426" i="1"/>
  <c r="J6362" i="1"/>
  <c r="J6298" i="1"/>
  <c r="J6234" i="1"/>
  <c r="J6170" i="1"/>
  <c r="J6106" i="1"/>
  <c r="J6042" i="1"/>
  <c r="J5978" i="1"/>
  <c r="J5914" i="1"/>
  <c r="J5850" i="1"/>
  <c r="J5786" i="1"/>
  <c r="J5722" i="1"/>
  <c r="J5658" i="1"/>
  <c r="J5594" i="1"/>
  <c r="J5530" i="1"/>
  <c r="J8712" i="1"/>
  <c r="J8648" i="1"/>
  <c r="J8584" i="1"/>
  <c r="J8520" i="1"/>
  <c r="J8456" i="1"/>
  <c r="J8392" i="1"/>
  <c r="J8328" i="1"/>
  <c r="J8264" i="1"/>
  <c r="J8200" i="1"/>
  <c r="J8136" i="1"/>
  <c r="J8072" i="1"/>
  <c r="J8008" i="1"/>
  <c r="J7944" i="1"/>
  <c r="J7880" i="1"/>
  <c r="J7816" i="1"/>
  <c r="J7752" i="1"/>
  <c r="J7688" i="1"/>
  <c r="J7624" i="1"/>
  <c r="J7560" i="1"/>
  <c r="J7496" i="1"/>
  <c r="J7432" i="1"/>
  <c r="J7368" i="1"/>
  <c r="J7304" i="1"/>
  <c r="J7240" i="1"/>
  <c r="J7176" i="1"/>
  <c r="J7112" i="1"/>
  <c r="J7048" i="1"/>
  <c r="J6984" i="1"/>
  <c r="J6920" i="1"/>
  <c r="J6856" i="1"/>
  <c r="J6792" i="1"/>
  <c r="J6728" i="1"/>
  <c r="J6664" i="1"/>
  <c r="J6600" i="1"/>
  <c r="J6536" i="1"/>
  <c r="J6472" i="1"/>
  <c r="J6408" i="1"/>
  <c r="J6344" i="1"/>
  <c r="J6280" i="1"/>
  <c r="J6216" i="1"/>
  <c r="J6152" i="1"/>
  <c r="J6088" i="1"/>
  <c r="J6024" i="1"/>
  <c r="J5960" i="1"/>
  <c r="J5896" i="1"/>
  <c r="J5832" i="1"/>
  <c r="J5768" i="1"/>
  <c r="J5704" i="1"/>
  <c r="J5640" i="1"/>
  <c r="J5576" i="1"/>
  <c r="J5512" i="1"/>
  <c r="J5448" i="1"/>
  <c r="J5384" i="1"/>
  <c r="J72" i="1"/>
  <c r="J136" i="1"/>
  <c r="J200" i="1"/>
  <c r="J264" i="1"/>
  <c r="J328" i="1"/>
  <c r="J392" i="1"/>
  <c r="J456" i="1"/>
  <c r="J520" i="1"/>
  <c r="J584" i="1"/>
  <c r="J648" i="1"/>
  <c r="J712" i="1"/>
  <c r="J776" i="1"/>
  <c r="J840" i="1"/>
  <c r="J904" i="1"/>
  <c r="J968" i="1"/>
  <c r="J1032" i="1"/>
  <c r="J1096" i="1"/>
  <c r="J1160" i="1"/>
  <c r="J1224" i="1"/>
  <c r="J1288" i="1"/>
  <c r="J1352" i="1"/>
  <c r="J1416" i="1"/>
  <c r="J1480" i="1"/>
  <c r="J1544" i="1"/>
  <c r="J1608" i="1"/>
  <c r="J1672" i="1"/>
  <c r="J1736" i="1"/>
  <c r="J1800" i="1"/>
  <c r="J1864" i="1"/>
  <c r="J1928" i="1"/>
  <c r="J1992" i="1"/>
  <c r="J2056" i="1"/>
  <c r="J2120" i="1"/>
  <c r="J2184" i="1"/>
  <c r="J2248" i="1"/>
  <c r="J2312" i="1"/>
  <c r="J2376" i="1"/>
  <c r="J2440" i="1"/>
  <c r="J2504" i="1"/>
  <c r="J2568" i="1"/>
  <c r="J2632" i="1"/>
  <c r="J2696" i="1"/>
  <c r="J2760" i="1"/>
  <c r="J2824" i="1"/>
  <c r="J2888" i="1"/>
  <c r="J2952" i="1"/>
  <c r="J3016" i="1"/>
  <c r="J3080" i="1"/>
  <c r="J3144" i="1"/>
  <c r="J3208" i="1"/>
  <c r="J3272" i="1"/>
  <c r="J3336" i="1"/>
  <c r="J3400" i="1"/>
  <c r="J3464" i="1"/>
  <c r="J3528" i="1"/>
  <c r="J3592" i="1"/>
  <c r="J3656" i="1"/>
  <c r="J3720" i="1"/>
  <c r="J3784" i="1"/>
  <c r="J3848" i="1"/>
  <c r="J3912" i="1"/>
  <c r="J3976" i="1"/>
  <c r="J4040" i="1"/>
  <c r="J4104" i="1"/>
  <c r="J4168" i="1"/>
  <c r="J4232" i="1"/>
  <c r="J4296" i="1"/>
  <c r="J4360" i="1"/>
  <c r="J4424" i="1"/>
  <c r="J4488" i="1"/>
  <c r="J4552" i="1"/>
  <c r="J4616" i="1"/>
  <c r="J4680" i="1"/>
  <c r="J4744" i="1"/>
  <c r="J4808" i="1"/>
  <c r="J4872" i="1"/>
  <c r="J4936" i="1"/>
  <c r="J5000" i="1"/>
  <c r="J5064" i="1"/>
  <c r="J5128" i="1"/>
  <c r="J5192" i="1"/>
  <c r="J5256" i="1"/>
  <c r="J5320" i="1"/>
  <c r="J5385" i="1"/>
  <c r="J5470" i="1"/>
  <c r="J5721" i="1"/>
  <c r="J6233" i="1"/>
  <c r="J6745" i="1"/>
  <c r="J7257" i="1"/>
  <c r="J7769" i="1"/>
  <c r="J8281" i="1"/>
  <c r="J25" i="1"/>
  <c r="J89" i="1"/>
  <c r="J153" i="1"/>
  <c r="J217" i="1"/>
  <c r="J281" i="1"/>
  <c r="J345" i="1"/>
  <c r="J409" i="1"/>
  <c r="J473" i="1"/>
  <c r="J537" i="1"/>
  <c r="J601" i="1"/>
  <c r="J665" i="1"/>
  <c r="J729" i="1"/>
  <c r="J793" i="1"/>
  <c r="J857" i="1"/>
  <c r="J921" i="1"/>
  <c r="J985" i="1"/>
  <c r="J1049" i="1"/>
  <c r="J1113" i="1"/>
  <c r="J1177" i="1"/>
  <c r="J1241" i="1"/>
  <c r="J1305" i="1"/>
  <c r="J1369" i="1"/>
  <c r="J1433" i="1"/>
  <c r="J1497" i="1"/>
  <c r="J1561" i="1"/>
  <c r="J1625" i="1"/>
  <c r="J1689" i="1"/>
  <c r="J1753" i="1"/>
  <c r="J1817" i="1"/>
  <c r="J1881" i="1"/>
  <c r="J1945" i="1"/>
  <c r="J2009" i="1"/>
  <c r="J2073" i="1"/>
  <c r="J2137" i="1"/>
  <c r="J2201" i="1"/>
  <c r="J2265" i="1"/>
  <c r="J2329" i="1"/>
  <c r="J2393" i="1"/>
  <c r="J2457" i="1"/>
  <c r="J2521" i="1"/>
  <c r="J2585" i="1"/>
  <c r="J2649" i="1"/>
  <c r="J2713" i="1"/>
  <c r="J2777" i="1"/>
  <c r="J2841" i="1"/>
  <c r="J2905" i="1"/>
  <c r="J2969" i="1"/>
  <c r="J3033" i="1"/>
  <c r="J3097" i="1"/>
  <c r="J3161" i="1"/>
  <c r="J3225" i="1"/>
  <c r="J3289" i="1"/>
  <c r="J3353" i="1"/>
  <c r="J3417" i="1"/>
  <c r="J3481" i="1"/>
  <c r="J3545" i="1"/>
  <c r="J3609" i="1"/>
  <c r="J3673" i="1"/>
  <c r="J3737" i="1"/>
  <c r="J3801" i="1"/>
  <c r="J3865" i="1"/>
  <c r="J3929" i="1"/>
  <c r="J3993" i="1"/>
  <c r="J4057" i="1"/>
  <c r="J4121" i="1"/>
  <c r="J4185" i="1"/>
  <c r="J4073" i="1"/>
  <c r="J4273" i="1"/>
  <c r="J4401" i="1"/>
  <c r="J4529" i="1"/>
  <c r="J4641" i="1"/>
  <c r="J4705" i="1"/>
  <c r="J4769" i="1"/>
  <c r="J4833" i="1"/>
  <c r="J4897" i="1"/>
  <c r="J4961" i="1"/>
  <c r="J5025" i="1"/>
  <c r="J5089" i="1"/>
  <c r="J5153" i="1"/>
  <c r="J5217" i="1"/>
  <c r="J5281" i="1"/>
  <c r="J5345" i="1"/>
  <c r="J5418" i="1"/>
  <c r="J5503" i="1"/>
  <c r="J5921" i="1"/>
  <c r="J6433" i="1"/>
  <c r="J6945" i="1"/>
  <c r="J7457" i="1"/>
  <c r="J7969" i="1"/>
  <c r="J8481" i="1"/>
  <c r="J4081" i="1"/>
  <c r="J4281" i="1"/>
  <c r="J4409" i="1"/>
  <c r="J4537" i="1"/>
  <c r="J4649" i="1"/>
  <c r="J4713" i="1"/>
  <c r="J4777" i="1"/>
  <c r="J4841" i="1"/>
  <c r="J4905" i="1"/>
  <c r="J4969" i="1"/>
  <c r="J5033" i="1"/>
  <c r="J5097" i="1"/>
  <c r="J5161" i="1"/>
  <c r="J5225" i="1"/>
  <c r="J5289" i="1"/>
  <c r="J5353" i="1"/>
  <c r="J5429" i="1"/>
  <c r="J5514" i="1"/>
  <c r="J5985" i="1"/>
  <c r="J6497" i="1"/>
  <c r="J7009" i="1"/>
  <c r="J7521" i="1"/>
  <c r="J8033" i="1"/>
  <c r="J8545" i="1"/>
  <c r="J4137" i="1"/>
  <c r="J4313" i="1"/>
  <c r="J4441" i="1"/>
  <c r="J4569" i="1"/>
  <c r="J4657" i="1"/>
  <c r="J4721" i="1"/>
  <c r="J4785" i="1"/>
  <c r="J4849" i="1"/>
  <c r="J4913" i="1"/>
  <c r="J4977" i="1"/>
  <c r="J5041" i="1"/>
  <c r="J5105" i="1"/>
  <c r="J5169" i="1"/>
  <c r="J5233" i="1"/>
  <c r="J5297" i="1"/>
  <c r="J5361" i="1"/>
  <c r="J5439" i="1"/>
  <c r="J5537" i="1"/>
  <c r="J6049" i="1"/>
  <c r="J6561" i="1"/>
  <c r="J7073" i="1"/>
  <c r="J7585" i="1"/>
  <c r="J8097" i="1"/>
  <c r="J8609" i="1"/>
  <c r="J4145" i="1"/>
  <c r="J4329" i="1"/>
  <c r="J4457" i="1"/>
  <c r="J4585" i="1"/>
  <c r="J4665" i="1"/>
  <c r="J4729" i="1"/>
  <c r="J4793" i="1"/>
  <c r="J4857" i="1"/>
  <c r="J4921" i="1"/>
  <c r="J4985" i="1"/>
  <c r="J5049" i="1"/>
  <c r="J5113" i="1"/>
  <c r="J5177" i="1"/>
  <c r="J5241" i="1"/>
  <c r="J5305" i="1"/>
  <c r="J5369" i="1"/>
  <c r="J5450" i="1"/>
  <c r="J5601" i="1"/>
  <c r="J6113" i="1"/>
  <c r="J6625" i="1"/>
  <c r="J7137" i="1"/>
  <c r="J7649" i="1"/>
  <c r="J8161" i="1"/>
  <c r="J8673" i="1"/>
  <c r="J4201" i="1"/>
  <c r="J4337" i="1"/>
  <c r="J4465" i="1"/>
  <c r="J4593" i="1"/>
  <c r="J4673" i="1"/>
  <c r="J4737" i="1"/>
  <c r="J4801" i="1"/>
  <c r="J4865" i="1"/>
  <c r="J4929" i="1"/>
  <c r="J4993" i="1"/>
  <c r="J5057" i="1"/>
  <c r="J5121" i="1"/>
  <c r="J5185" i="1"/>
  <c r="J5249" i="1"/>
  <c r="J5313" i="1"/>
  <c r="J5377" i="1"/>
  <c r="J5461" i="1"/>
  <c r="J5665" i="1"/>
  <c r="J6177" i="1"/>
  <c r="J6689" i="1"/>
  <c r="J7201" i="1"/>
  <c r="J7713" i="1"/>
  <c r="J8225" i="1"/>
  <c r="J8737" i="1"/>
  <c r="J4209" i="1"/>
  <c r="J4345" i="1"/>
  <c r="J4473" i="1"/>
  <c r="J4601" i="1"/>
  <c r="J4681" i="1"/>
  <c r="J4745" i="1"/>
  <c r="J4809" i="1"/>
  <c r="J4873" i="1"/>
  <c r="J4937" i="1"/>
  <c r="J5001" i="1"/>
  <c r="J5065" i="1"/>
  <c r="J5129" i="1"/>
  <c r="J5193" i="1"/>
  <c r="J5257" i="1"/>
  <c r="J5321" i="1"/>
  <c r="J5386" i="1"/>
  <c r="J5471" i="1"/>
  <c r="J5729" i="1"/>
  <c r="J6241" i="1"/>
  <c r="J6753" i="1"/>
  <c r="J7265" i="1"/>
  <c r="J7777" i="1"/>
  <c r="J8289" i="1"/>
  <c r="J4249" i="1"/>
  <c r="J4377" i="1"/>
  <c r="J4505" i="1"/>
  <c r="J4617" i="1"/>
  <c r="J4689" i="1"/>
  <c r="J4753" i="1"/>
  <c r="J4817" i="1"/>
  <c r="J4881" i="1"/>
  <c r="J4945" i="1"/>
  <c r="J5009" i="1"/>
  <c r="J5073" i="1"/>
  <c r="J5137" i="1"/>
  <c r="J5201" i="1"/>
  <c r="J5265" i="1"/>
  <c r="J5329" i="1"/>
  <c r="J5397" i="1"/>
  <c r="J5482" i="1"/>
  <c r="J5793" i="1"/>
  <c r="J6305" i="1"/>
  <c r="J6817" i="1"/>
  <c r="J7329" i="1"/>
  <c r="J7841" i="1"/>
  <c r="J8353" i="1"/>
  <c r="J4265" i="1"/>
  <c r="J4393" i="1"/>
  <c r="J4521" i="1"/>
  <c r="J4633" i="1"/>
  <c r="J4697" i="1"/>
  <c r="J4761" i="1"/>
  <c r="J4825" i="1"/>
  <c r="J4889" i="1"/>
  <c r="J4953" i="1"/>
  <c r="J5017" i="1"/>
  <c r="J5081" i="1"/>
  <c r="J5145" i="1"/>
  <c r="J5209" i="1"/>
  <c r="J5273" i="1"/>
  <c r="J5337" i="1"/>
  <c r="J5407" i="1"/>
  <c r="J5493" i="1"/>
  <c r="J5857" i="1"/>
  <c r="J6369" i="1"/>
  <c r="J6881" i="1"/>
  <c r="J7393" i="1"/>
  <c r="J7905" i="1"/>
  <c r="J8417" i="1"/>
  <c r="D22" i="8" l="1"/>
  <c r="F22" i="8" s="1"/>
  <c r="D21" i="8"/>
  <c r="F21" i="8" s="1"/>
  <c r="D20" i="8"/>
  <c r="F20" i="8" s="1"/>
  <c r="D19" i="8"/>
  <c r="F19" i="8" s="1"/>
  <c r="D18" i="8"/>
  <c r="F18" i="8" s="1"/>
  <c r="D17" i="8"/>
  <c r="F17" i="8" l="1"/>
  <c r="W10" i="1" a="1"/>
  <c r="W10" i="1" s="1"/>
  <c r="X10" i="1" s="1"/>
  <c r="W18" i="1" a="1"/>
  <c r="W18" i="1" s="1"/>
  <c r="X18" i="1" s="1"/>
  <c r="W26" i="1" a="1"/>
  <c r="W26" i="1" s="1"/>
  <c r="X26" i="1" s="1"/>
  <c r="W34" i="1" a="1"/>
  <c r="W34" i="1" s="1"/>
  <c r="X34" i="1" s="1"/>
  <c r="W42" i="1" a="1"/>
  <c r="W42" i="1" s="1"/>
  <c r="X42" i="1" s="1"/>
  <c r="W50" i="1" a="1"/>
  <c r="W50" i="1" s="1"/>
  <c r="X50" i="1" s="1"/>
  <c r="W58" i="1" a="1"/>
  <c r="W58" i="1" s="1"/>
  <c r="X58" i="1" s="1"/>
  <c r="W66" i="1" a="1"/>
  <c r="W66" i="1" s="1"/>
  <c r="X66" i="1" s="1"/>
  <c r="W74" i="1" a="1"/>
  <c r="W74" i="1" s="1"/>
  <c r="X74" i="1" s="1"/>
  <c r="W82" i="1" a="1"/>
  <c r="W82" i="1" s="1"/>
  <c r="X82" i="1" s="1"/>
  <c r="W90" i="1" a="1"/>
  <c r="W90" i="1" s="1"/>
  <c r="X90" i="1" s="1"/>
  <c r="W98" i="1" a="1"/>
  <c r="W98" i="1" s="1"/>
  <c r="X98" i="1" s="1"/>
  <c r="W106" i="1" a="1"/>
  <c r="W106" i="1" s="1"/>
  <c r="X106" i="1" s="1"/>
  <c r="W114" i="1" a="1"/>
  <c r="W114" i="1" s="1"/>
  <c r="X114" i="1" s="1"/>
  <c r="W122" i="1" a="1"/>
  <c r="W122" i="1" s="1"/>
  <c r="X122" i="1" s="1"/>
  <c r="W130" i="1" a="1"/>
  <c r="W130" i="1" s="1"/>
  <c r="X130" i="1" s="1"/>
  <c r="W138" i="1" a="1"/>
  <c r="W138" i="1" s="1"/>
  <c r="X138" i="1" s="1"/>
  <c r="W146" i="1" a="1"/>
  <c r="W146" i="1" s="1"/>
  <c r="X146" i="1" s="1"/>
  <c r="W154" i="1" a="1"/>
  <c r="W154" i="1" s="1"/>
  <c r="X154" i="1" s="1"/>
  <c r="W162" i="1" a="1"/>
  <c r="W162" i="1" s="1"/>
  <c r="X162" i="1" s="1"/>
  <c r="W170" i="1" a="1"/>
  <c r="W170" i="1" s="1"/>
  <c r="X170" i="1" s="1"/>
  <c r="W178" i="1" a="1"/>
  <c r="W178" i="1" s="1"/>
  <c r="X178" i="1" s="1"/>
  <c r="W186" i="1" a="1"/>
  <c r="W186" i="1" s="1"/>
  <c r="X186" i="1" s="1"/>
  <c r="W194" i="1" a="1"/>
  <c r="W194" i="1" s="1"/>
  <c r="X194" i="1" s="1"/>
  <c r="W202" i="1" a="1"/>
  <c r="W202" i="1" s="1"/>
  <c r="X202" i="1" s="1"/>
  <c r="W210" i="1" a="1"/>
  <c r="W210" i="1" s="1"/>
  <c r="X210" i="1" s="1"/>
  <c r="W218" i="1" a="1"/>
  <c r="W218" i="1" s="1"/>
  <c r="X218" i="1" s="1"/>
  <c r="W226" i="1" a="1"/>
  <c r="W226" i="1" s="1"/>
  <c r="X226" i="1" s="1"/>
  <c r="W234" i="1" a="1"/>
  <c r="W234" i="1" s="1"/>
  <c r="X234" i="1" s="1"/>
  <c r="W242" i="1" a="1"/>
  <c r="W242" i="1" s="1"/>
  <c r="X242" i="1" s="1"/>
  <c r="W250" i="1" a="1"/>
  <c r="W250" i="1" s="1"/>
  <c r="X250" i="1" s="1"/>
  <c r="W258" i="1" a="1"/>
  <c r="W258" i="1" s="1"/>
  <c r="X258" i="1" s="1"/>
  <c r="W266" i="1" a="1"/>
  <c r="W266" i="1" s="1"/>
  <c r="X266" i="1" s="1"/>
  <c r="W274" i="1" a="1"/>
  <c r="W274" i="1" s="1"/>
  <c r="X274" i="1" s="1"/>
  <c r="W282" i="1" a="1"/>
  <c r="W282" i="1" s="1"/>
  <c r="X282" i="1" s="1"/>
  <c r="W290" i="1" a="1"/>
  <c r="W290" i="1" s="1"/>
  <c r="X290" i="1" s="1"/>
  <c r="W298" i="1" a="1"/>
  <c r="W298" i="1" s="1"/>
  <c r="X298" i="1" s="1"/>
  <c r="W306" i="1" a="1"/>
  <c r="W306" i="1" s="1"/>
  <c r="X306" i="1" s="1"/>
  <c r="W314" i="1" a="1"/>
  <c r="W314" i="1" s="1"/>
  <c r="X314" i="1" s="1"/>
  <c r="W322" i="1" a="1"/>
  <c r="W322" i="1" s="1"/>
  <c r="X322" i="1" s="1"/>
  <c r="W330" i="1" a="1"/>
  <c r="W330" i="1" s="1"/>
  <c r="X330" i="1" s="1"/>
  <c r="W338" i="1" a="1"/>
  <c r="W338" i="1" s="1"/>
  <c r="X338" i="1" s="1"/>
  <c r="W346" i="1" a="1"/>
  <c r="W346" i="1" s="1"/>
  <c r="X346" i="1" s="1"/>
  <c r="W354" i="1" a="1"/>
  <c r="W354" i="1" s="1"/>
  <c r="X354" i="1" s="1"/>
  <c r="W362" i="1" a="1"/>
  <c r="W362" i="1" s="1"/>
  <c r="X362" i="1" s="1"/>
  <c r="W370" i="1" a="1"/>
  <c r="W370" i="1" s="1"/>
  <c r="X370" i="1" s="1"/>
  <c r="W378" i="1" a="1"/>
  <c r="W378" i="1" s="1"/>
  <c r="X378" i="1" s="1"/>
  <c r="W386" i="1" a="1"/>
  <c r="W386" i="1" s="1"/>
  <c r="X386" i="1" s="1"/>
  <c r="W394" i="1" a="1"/>
  <c r="W394" i="1" s="1"/>
  <c r="X394" i="1" s="1"/>
  <c r="W402" i="1" a="1"/>
  <c r="W402" i="1" s="1"/>
  <c r="X402" i="1" s="1"/>
  <c r="W410" i="1" a="1"/>
  <c r="W410" i="1" s="1"/>
  <c r="X410" i="1" s="1"/>
  <c r="W418" i="1" a="1"/>
  <c r="W418" i="1" s="1"/>
  <c r="X418" i="1" s="1"/>
  <c r="W426" i="1" a="1"/>
  <c r="W426" i="1" s="1"/>
  <c r="X426" i="1" s="1"/>
  <c r="W434" i="1" a="1"/>
  <c r="W434" i="1" s="1"/>
  <c r="X434" i="1" s="1"/>
  <c r="W442" i="1" a="1"/>
  <c r="W442" i="1" s="1"/>
  <c r="X442" i="1" s="1"/>
  <c r="W450" i="1" a="1"/>
  <c r="W450" i="1" s="1"/>
  <c r="X450" i="1" s="1"/>
  <c r="W458" i="1" a="1"/>
  <c r="W458" i="1" s="1"/>
  <c r="X458" i="1" s="1"/>
  <c r="W466" i="1" a="1"/>
  <c r="W466" i="1" s="1"/>
  <c r="X466" i="1" s="1"/>
  <c r="W474" i="1" a="1"/>
  <c r="W474" i="1" s="1"/>
  <c r="X474" i="1" s="1"/>
  <c r="W482" i="1" a="1"/>
  <c r="W482" i="1" s="1"/>
  <c r="X482" i="1" s="1"/>
  <c r="W490" i="1" a="1"/>
  <c r="W490" i="1" s="1"/>
  <c r="X490" i="1" s="1"/>
  <c r="W498" i="1" a="1"/>
  <c r="W498" i="1" s="1"/>
  <c r="X498" i="1" s="1"/>
  <c r="W506" i="1" a="1"/>
  <c r="W506" i="1" s="1"/>
  <c r="X506" i="1" s="1"/>
  <c r="W514" i="1" a="1"/>
  <c r="W514" i="1" s="1"/>
  <c r="X514" i="1" s="1"/>
  <c r="W522" i="1" a="1"/>
  <c r="W522" i="1" s="1"/>
  <c r="X522" i="1" s="1"/>
  <c r="W530" i="1" a="1"/>
  <c r="W530" i="1" s="1"/>
  <c r="X530" i="1" s="1"/>
  <c r="W538" i="1" a="1"/>
  <c r="W538" i="1" s="1"/>
  <c r="X538" i="1" s="1"/>
  <c r="W546" i="1" a="1"/>
  <c r="W546" i="1" s="1"/>
  <c r="X546" i="1" s="1"/>
  <c r="W554" i="1" a="1"/>
  <c r="W554" i="1" s="1"/>
  <c r="X554" i="1" s="1"/>
  <c r="W562" i="1" a="1"/>
  <c r="W562" i="1" s="1"/>
  <c r="X562" i="1" s="1"/>
  <c r="W570" i="1" a="1"/>
  <c r="W570" i="1" s="1"/>
  <c r="X570" i="1" s="1"/>
  <c r="W578" i="1" a="1"/>
  <c r="W578" i="1" s="1"/>
  <c r="X578" i="1" s="1"/>
  <c r="W586" i="1" a="1"/>
  <c r="W586" i="1" s="1"/>
  <c r="X586" i="1" s="1"/>
  <c r="W594" i="1" a="1"/>
  <c r="W594" i="1" s="1"/>
  <c r="X594" i="1" s="1"/>
  <c r="W601" i="1" a="1"/>
  <c r="W601" i="1" s="1"/>
  <c r="X601" i="1" s="1"/>
  <c r="W609" i="1" a="1"/>
  <c r="W609" i="1" s="1"/>
  <c r="X609" i="1" s="1"/>
  <c r="W617" i="1" a="1"/>
  <c r="W617" i="1" s="1"/>
  <c r="X617" i="1" s="1"/>
  <c r="W625" i="1" a="1"/>
  <c r="W625" i="1" s="1"/>
  <c r="X625" i="1" s="1"/>
  <c r="W633" i="1" a="1"/>
  <c r="W633" i="1" s="1"/>
  <c r="X633" i="1" s="1"/>
  <c r="W641" i="1" a="1"/>
  <c r="W641" i="1" s="1"/>
  <c r="X641" i="1" s="1"/>
  <c r="W649" i="1" a="1"/>
  <c r="W649" i="1" s="1"/>
  <c r="X649" i="1" s="1"/>
  <c r="W657" i="1" a="1"/>
  <c r="W657" i="1" s="1"/>
  <c r="X657" i="1" s="1"/>
  <c r="W665" i="1" a="1"/>
  <c r="W665" i="1" s="1"/>
  <c r="X665" i="1" s="1"/>
  <c r="W673" i="1" a="1"/>
  <c r="W673" i="1" s="1"/>
  <c r="X673" i="1" s="1"/>
  <c r="W681" i="1" a="1"/>
  <c r="W681" i="1" s="1"/>
  <c r="X681" i="1" s="1"/>
  <c r="W689" i="1" a="1"/>
  <c r="W689" i="1" s="1"/>
  <c r="X689" i="1" s="1"/>
  <c r="W697" i="1" a="1"/>
  <c r="W697" i="1" s="1"/>
  <c r="X697" i="1" s="1"/>
  <c r="W705" i="1" a="1"/>
  <c r="W705" i="1" s="1"/>
  <c r="X705" i="1" s="1"/>
  <c r="W712" i="1" a="1"/>
  <c r="W712" i="1" s="1"/>
  <c r="X712" i="1" s="1"/>
  <c r="W720" i="1" a="1"/>
  <c r="W720" i="1" s="1"/>
  <c r="X720" i="1" s="1"/>
  <c r="W728" i="1" a="1"/>
  <c r="W728" i="1" s="1"/>
  <c r="X728" i="1" s="1"/>
  <c r="W736" i="1" a="1"/>
  <c r="W736" i="1" s="1"/>
  <c r="X736" i="1" s="1"/>
  <c r="W744" i="1" a="1"/>
  <c r="W744" i="1" s="1"/>
  <c r="X744" i="1" s="1"/>
  <c r="W752" i="1" a="1"/>
  <c r="W752" i="1" s="1"/>
  <c r="X752" i="1" s="1"/>
  <c r="W760" i="1" a="1"/>
  <c r="W760" i="1" s="1"/>
  <c r="X760" i="1" s="1"/>
  <c r="W768" i="1" a="1"/>
  <c r="W768" i="1" s="1"/>
  <c r="X768" i="1" s="1"/>
  <c r="W776" i="1" a="1"/>
  <c r="W776" i="1" s="1"/>
  <c r="X776" i="1" s="1"/>
  <c r="W784" i="1" a="1"/>
  <c r="W784" i="1" s="1"/>
  <c r="X784" i="1" s="1"/>
  <c r="W792" i="1" a="1"/>
  <c r="W792" i="1" s="1"/>
  <c r="X792" i="1" s="1"/>
  <c r="W800" i="1" a="1"/>
  <c r="W800" i="1" s="1"/>
  <c r="X800" i="1" s="1"/>
  <c r="W807" i="1" a="1"/>
  <c r="W807" i="1" s="1"/>
  <c r="X807" i="1" s="1"/>
  <c r="W815" i="1" a="1"/>
  <c r="W815" i="1" s="1"/>
  <c r="X815" i="1" s="1"/>
  <c r="W823" i="1" a="1"/>
  <c r="W823" i="1" s="1"/>
  <c r="X823" i="1" s="1"/>
  <c r="W831" i="1" a="1"/>
  <c r="W831" i="1" s="1"/>
  <c r="X831" i="1" s="1"/>
  <c r="W839" i="1" a="1"/>
  <c r="W839" i="1" s="1"/>
  <c r="X839" i="1" s="1"/>
  <c r="W847" i="1" a="1"/>
  <c r="W847" i="1" s="1"/>
  <c r="X847" i="1" s="1"/>
  <c r="W855" i="1" a="1"/>
  <c r="W855" i="1" s="1"/>
  <c r="X855" i="1" s="1"/>
  <c r="W863" i="1" a="1"/>
  <c r="W863" i="1" s="1"/>
  <c r="X863" i="1" s="1"/>
  <c r="W871" i="1" a="1"/>
  <c r="W871" i="1" s="1"/>
  <c r="X871" i="1" s="1"/>
  <c r="W879" i="1" a="1"/>
  <c r="W879" i="1" s="1"/>
  <c r="X879" i="1" s="1"/>
  <c r="W887" i="1" a="1"/>
  <c r="W887" i="1" s="1"/>
  <c r="X887" i="1" s="1"/>
  <c r="W895" i="1" a="1"/>
  <c r="W895" i="1" s="1"/>
  <c r="X895" i="1" s="1"/>
  <c r="W903" i="1" a="1"/>
  <c r="W903" i="1" s="1"/>
  <c r="X903" i="1" s="1"/>
  <c r="W911" i="1" a="1"/>
  <c r="W911" i="1" s="1"/>
  <c r="X911" i="1" s="1"/>
  <c r="W919" i="1" a="1"/>
  <c r="W919" i="1" s="1"/>
  <c r="X919" i="1" s="1"/>
  <c r="W927" i="1" a="1"/>
  <c r="W927" i="1" s="1"/>
  <c r="X927" i="1" s="1"/>
  <c r="W935" i="1" a="1"/>
  <c r="W935" i="1" s="1"/>
  <c r="X935" i="1" s="1"/>
  <c r="W943" i="1" a="1"/>
  <c r="W943" i="1" s="1"/>
  <c r="X943" i="1" s="1"/>
  <c r="W951" i="1" a="1"/>
  <c r="W951" i="1" s="1"/>
  <c r="X951" i="1" s="1"/>
  <c r="W959" i="1" a="1"/>
  <c r="W959" i="1" s="1"/>
  <c r="X959" i="1" s="1"/>
  <c r="W967" i="1" a="1"/>
  <c r="W967" i="1" s="1"/>
  <c r="X967" i="1" s="1"/>
  <c r="W975" i="1" a="1"/>
  <c r="W975" i="1" s="1"/>
  <c r="X975" i="1" s="1"/>
  <c r="W983" i="1" a="1"/>
  <c r="W983" i="1" s="1"/>
  <c r="X983" i="1" s="1"/>
  <c r="W991" i="1" a="1"/>
  <c r="W991" i="1" s="1"/>
  <c r="X991" i="1" s="1"/>
  <c r="W999" i="1" a="1"/>
  <c r="W999" i="1" s="1"/>
  <c r="X999" i="1" s="1"/>
  <c r="W1007" i="1" a="1"/>
  <c r="W1007" i="1" s="1"/>
  <c r="X1007" i="1" s="1"/>
  <c r="W1015" i="1" a="1"/>
  <c r="W1015" i="1" s="1"/>
  <c r="X1015" i="1" s="1"/>
  <c r="W1023" i="1" a="1"/>
  <c r="W1023" i="1" s="1"/>
  <c r="X1023" i="1" s="1"/>
  <c r="W1031" i="1" a="1"/>
  <c r="W1031" i="1" s="1"/>
  <c r="X1031" i="1" s="1"/>
  <c r="W1046" i="1" a="1"/>
  <c r="W1046" i="1" s="1"/>
  <c r="X1046" i="1" s="1"/>
  <c r="W1054" i="1" a="1"/>
  <c r="W1054" i="1" s="1"/>
  <c r="X1054" i="1" s="1"/>
  <c r="W1062" i="1" a="1"/>
  <c r="W1062" i="1" s="1"/>
  <c r="X1062" i="1" s="1"/>
  <c r="W1070" i="1" a="1"/>
  <c r="W1070" i="1" s="1"/>
  <c r="X1070" i="1" s="1"/>
  <c r="W1078" i="1" a="1"/>
  <c r="W1078" i="1" s="1"/>
  <c r="X1078" i="1" s="1"/>
  <c r="W1086" i="1" a="1"/>
  <c r="W1086" i="1" s="1"/>
  <c r="X1086" i="1" s="1"/>
  <c r="W1094" i="1" a="1"/>
  <c r="W1094" i="1" s="1"/>
  <c r="X1094" i="1" s="1"/>
  <c r="W1102" i="1" a="1"/>
  <c r="W1102" i="1" s="1"/>
  <c r="X1102" i="1" s="1"/>
  <c r="W1110" i="1" a="1"/>
  <c r="W1110" i="1" s="1"/>
  <c r="X1110" i="1" s="1"/>
  <c r="W1118" i="1" a="1"/>
  <c r="W1118" i="1" s="1"/>
  <c r="X1118" i="1" s="1"/>
  <c r="W1126" i="1" a="1"/>
  <c r="W1126" i="1" s="1"/>
  <c r="X1126" i="1" s="1"/>
  <c r="W1134" i="1" a="1"/>
  <c r="W1134" i="1" s="1"/>
  <c r="X1134" i="1" s="1"/>
  <c r="W1141" i="1" a="1"/>
  <c r="W1141" i="1" s="1"/>
  <c r="X1141" i="1" s="1"/>
  <c r="W1149" i="1" a="1"/>
  <c r="W1149" i="1" s="1"/>
  <c r="X1149" i="1" s="1"/>
  <c r="W1156" i="1" a="1"/>
  <c r="W1156" i="1" s="1"/>
  <c r="X1156" i="1" s="1"/>
  <c r="W1164" i="1" a="1"/>
  <c r="W1164" i="1" s="1"/>
  <c r="X1164" i="1" s="1"/>
  <c r="W1172" i="1" a="1"/>
  <c r="W1172" i="1" s="1"/>
  <c r="X1172" i="1" s="1"/>
  <c r="W1180" i="1" a="1"/>
  <c r="W1180" i="1" s="1"/>
  <c r="X1180" i="1" s="1"/>
  <c r="W1188" i="1" a="1"/>
  <c r="W1188" i="1" s="1"/>
  <c r="X1188" i="1" s="1"/>
  <c r="W1196" i="1" a="1"/>
  <c r="W1196" i="1" s="1"/>
  <c r="X1196" i="1" s="1"/>
  <c r="W1204" i="1" a="1"/>
  <c r="W1204" i="1" s="1"/>
  <c r="X1204" i="1" s="1"/>
  <c r="W1212" i="1" a="1"/>
  <c r="W1212" i="1" s="1"/>
  <c r="X1212" i="1" s="1"/>
  <c r="W1226" i="1" a="1"/>
  <c r="W1226" i="1" s="1"/>
  <c r="X1226" i="1" s="1"/>
  <c r="W1234" i="1" a="1"/>
  <c r="W1234" i="1" s="1"/>
  <c r="X1234" i="1" s="1"/>
  <c r="W1242" i="1" a="1"/>
  <c r="W1242" i="1" s="1"/>
  <c r="X1242" i="1" s="1"/>
  <c r="W1250" i="1" a="1"/>
  <c r="W1250" i="1" s="1"/>
  <c r="X1250" i="1" s="1"/>
  <c r="W1258" i="1" a="1"/>
  <c r="W1258" i="1" s="1"/>
  <c r="X1258" i="1" s="1"/>
  <c r="W1266" i="1" a="1"/>
  <c r="W1266" i="1" s="1"/>
  <c r="X1266" i="1" s="1"/>
  <c r="W1274" i="1" a="1"/>
  <c r="W1274" i="1" s="1"/>
  <c r="X1274" i="1" s="1"/>
  <c r="W1282" i="1" a="1"/>
  <c r="W1282" i="1" s="1"/>
  <c r="X1282" i="1" s="1"/>
  <c r="W1290" i="1" a="1"/>
  <c r="W1290" i="1" s="1"/>
  <c r="X1290" i="1" s="1"/>
  <c r="W1298" i="1" a="1"/>
  <c r="W1298" i="1" s="1"/>
  <c r="X1298" i="1" s="1"/>
  <c r="W1306" i="1" a="1"/>
  <c r="W1306" i="1" s="1"/>
  <c r="X1306" i="1" s="1"/>
  <c r="W1314" i="1" a="1"/>
  <c r="W1314" i="1" s="1"/>
  <c r="X1314" i="1" s="1"/>
  <c r="W1322" i="1" a="1"/>
  <c r="W1322" i="1" s="1"/>
  <c r="X1322" i="1" s="1"/>
  <c r="W1330" i="1" a="1"/>
  <c r="W1330" i="1" s="1"/>
  <c r="X1330" i="1" s="1"/>
  <c r="W1338" i="1" a="1"/>
  <c r="W1338" i="1" s="1"/>
  <c r="X1338" i="1" s="1"/>
  <c r="W1346" i="1" a="1"/>
  <c r="W1346" i="1" s="1"/>
  <c r="X1346" i="1" s="1"/>
  <c r="W1354" i="1" a="1"/>
  <c r="W1354" i="1" s="1"/>
  <c r="X1354" i="1" s="1"/>
  <c r="W1362" i="1" a="1"/>
  <c r="W1362" i="1" s="1"/>
  <c r="X1362" i="1" s="1"/>
  <c r="W1370" i="1" a="1"/>
  <c r="W1370" i="1" s="1"/>
  <c r="X1370" i="1" s="1"/>
  <c r="W1378" i="1" a="1"/>
  <c r="W1378" i="1" s="1"/>
  <c r="X1378" i="1" s="1"/>
  <c r="W1386" i="1" a="1"/>
  <c r="W1386" i="1" s="1"/>
  <c r="X1386" i="1" s="1"/>
  <c r="W1401" i="1" a="1"/>
  <c r="W1401" i="1" s="1"/>
  <c r="X1401" i="1" s="1"/>
  <c r="W1408" i="1" a="1"/>
  <c r="W1408" i="1" s="1"/>
  <c r="X1408" i="1" s="1"/>
  <c r="W1416" i="1" a="1"/>
  <c r="W1416" i="1" s="1"/>
  <c r="X1416" i="1" s="1"/>
  <c r="W1424" i="1" a="1"/>
  <c r="W1424" i="1" s="1"/>
  <c r="X1424" i="1" s="1"/>
  <c r="W1431" i="1" a="1"/>
  <c r="W1431" i="1" s="1"/>
  <c r="X1431" i="1" s="1"/>
  <c r="W1439" i="1" a="1"/>
  <c r="W1439" i="1" s="1"/>
  <c r="X1439" i="1" s="1"/>
  <c r="W1453" i="1" a="1"/>
  <c r="W1453" i="1" s="1"/>
  <c r="X1453" i="1" s="1"/>
  <c r="W1460" i="1" a="1"/>
  <c r="W1460" i="1" s="1"/>
  <c r="X1460" i="1" s="1"/>
  <c r="W1475" i="1" a="1"/>
  <c r="W1475" i="1" s="1"/>
  <c r="X1475" i="1" s="1"/>
  <c r="W1483" i="1" a="1"/>
  <c r="W1483" i="1" s="1"/>
  <c r="X1483" i="1" s="1"/>
  <c r="W1491" i="1" a="1"/>
  <c r="W1491" i="1" s="1"/>
  <c r="X1491" i="1" s="1"/>
  <c r="W1499" i="1" a="1"/>
  <c r="W1499" i="1" s="1"/>
  <c r="X1499" i="1" s="1"/>
  <c r="W1507" i="1" a="1"/>
  <c r="W1507" i="1" s="1"/>
  <c r="X1507" i="1" s="1"/>
  <c r="W1522" i="1" a="1"/>
  <c r="W1522" i="1" s="1"/>
  <c r="X1522" i="1" s="1"/>
  <c r="W1530" i="1" a="1"/>
  <c r="W1530" i="1" s="1"/>
  <c r="X1530" i="1" s="1"/>
  <c r="W1538" i="1" a="1"/>
  <c r="W1538" i="1" s="1"/>
  <c r="X1538" i="1" s="1"/>
  <c r="W1546" i="1" a="1"/>
  <c r="W1546" i="1" s="1"/>
  <c r="X1546" i="1" s="1"/>
  <c r="W1554" i="1" a="1"/>
  <c r="W1554" i="1" s="1"/>
  <c r="X1554" i="1" s="1"/>
  <c r="W1562" i="1" a="1"/>
  <c r="W1562" i="1" s="1"/>
  <c r="X1562" i="1" s="1"/>
  <c r="W1570" i="1" a="1"/>
  <c r="W1570" i="1" s="1"/>
  <c r="X1570" i="1" s="1"/>
  <c r="W1578" i="1" a="1"/>
  <c r="W1578" i="1" s="1"/>
  <c r="X1578" i="1" s="1"/>
  <c r="W1586" i="1" a="1"/>
  <c r="W1586" i="1" s="1"/>
  <c r="X1586" i="1" s="1"/>
  <c r="W1594" i="1" a="1"/>
  <c r="W1594" i="1" s="1"/>
  <c r="X1594" i="1" s="1"/>
  <c r="W1602" i="1" a="1"/>
  <c r="W1602" i="1" s="1"/>
  <c r="X1602" i="1" s="1"/>
  <c r="W1610" i="1" a="1"/>
  <c r="W1610" i="1" s="1"/>
  <c r="X1610" i="1" s="1"/>
  <c r="W1618" i="1" a="1"/>
  <c r="W1618" i="1" s="1"/>
  <c r="X1618" i="1" s="1"/>
  <c r="W1626" i="1" a="1"/>
  <c r="W1626" i="1" s="1"/>
  <c r="X1626" i="1" s="1"/>
  <c r="W1633" i="1" a="1"/>
  <c r="W1633" i="1" s="1"/>
  <c r="X1633" i="1" s="1"/>
  <c r="W1641" i="1" a="1"/>
  <c r="W1641" i="1" s="1"/>
  <c r="X1641" i="1" s="1"/>
  <c r="W1649" i="1" a="1"/>
  <c r="W1649" i="1" s="1"/>
  <c r="X1649" i="1" s="1"/>
  <c r="W1657" i="1" a="1"/>
  <c r="W1657" i="1" s="1"/>
  <c r="X1657" i="1" s="1"/>
  <c r="W1665" i="1" a="1"/>
  <c r="W1665" i="1" s="1"/>
  <c r="X1665" i="1" s="1"/>
  <c r="W1673" i="1" a="1"/>
  <c r="W1673" i="1" s="1"/>
  <c r="X1673" i="1" s="1"/>
  <c r="W1681" i="1" a="1"/>
  <c r="W1681" i="1" s="1"/>
  <c r="X1681" i="1" s="1"/>
  <c r="W1688" i="1" a="1"/>
  <c r="W1688" i="1" s="1"/>
  <c r="X1688" i="1" s="1"/>
  <c r="W1696" i="1" a="1"/>
  <c r="W1696" i="1" s="1"/>
  <c r="X1696" i="1" s="1"/>
  <c r="W1711" i="1" a="1"/>
  <c r="W1711" i="1" s="1"/>
  <c r="X1711" i="1" s="1"/>
  <c r="W1718" i="1" a="1"/>
  <c r="W1718" i="1" s="1"/>
  <c r="X1718" i="1" s="1"/>
  <c r="W1733" i="1" a="1"/>
  <c r="W1733" i="1" s="1"/>
  <c r="X1733" i="1" s="1"/>
  <c r="W1741" i="1" a="1"/>
  <c r="W1741" i="1" s="1"/>
  <c r="X1741" i="1" s="1"/>
  <c r="W1749" i="1" a="1"/>
  <c r="W1749" i="1" s="1"/>
  <c r="X1749" i="1" s="1"/>
  <c r="W1757" i="1" a="1"/>
  <c r="W1757" i="1" s="1"/>
  <c r="X1757" i="1" s="1"/>
  <c r="W1765" i="1" a="1"/>
  <c r="W1765" i="1" s="1"/>
  <c r="X1765" i="1" s="1"/>
  <c r="W1773" i="1" a="1"/>
  <c r="W1773" i="1" s="1"/>
  <c r="X1773" i="1" s="1"/>
  <c r="W1781" i="1" a="1"/>
  <c r="W1781" i="1" s="1"/>
  <c r="X1781" i="1" s="1"/>
  <c r="W1788" i="1" a="1"/>
  <c r="W1788" i="1" s="1"/>
  <c r="X1788" i="1" s="1"/>
  <c r="W1796" i="1" a="1"/>
  <c r="W1796" i="1" s="1"/>
  <c r="X1796" i="1" s="1"/>
  <c r="W1804" i="1" a="1"/>
  <c r="W1804" i="1" s="1"/>
  <c r="X1804" i="1" s="1"/>
  <c r="W1812" i="1" a="1"/>
  <c r="W1812" i="1" s="1"/>
  <c r="X1812" i="1" s="1"/>
  <c r="W1820" i="1" a="1"/>
  <c r="W1820" i="1" s="1"/>
  <c r="X1820" i="1" s="1"/>
  <c r="W1828" i="1" a="1"/>
  <c r="W1828" i="1" s="1"/>
  <c r="X1828" i="1" s="1"/>
  <c r="W1836" i="1" a="1"/>
  <c r="W1836" i="1" s="1"/>
  <c r="X1836" i="1" s="1"/>
  <c r="W1844" i="1" a="1"/>
  <c r="W1844" i="1" s="1"/>
  <c r="X1844" i="1" s="1"/>
  <c r="W1852" i="1" a="1"/>
  <c r="W1852" i="1" s="1"/>
  <c r="X1852" i="1" s="1"/>
  <c r="W1860" i="1" a="1"/>
  <c r="W1860" i="1" s="1"/>
  <c r="X1860" i="1" s="1"/>
  <c r="W1868" i="1" a="1"/>
  <c r="W1868" i="1" s="1"/>
  <c r="X1868" i="1" s="1"/>
  <c r="W1876" i="1" a="1"/>
  <c r="W1876" i="1" s="1"/>
  <c r="X1876" i="1" s="1"/>
  <c r="W1884" i="1" a="1"/>
  <c r="W1884" i="1" s="1"/>
  <c r="X1884" i="1" s="1"/>
  <c r="W1892" i="1" a="1"/>
  <c r="W1892" i="1" s="1"/>
  <c r="X1892" i="1" s="1"/>
  <c r="W1900" i="1" a="1"/>
  <c r="W1900" i="1" s="1"/>
  <c r="X1900" i="1" s="1"/>
  <c r="W1908" i="1" a="1"/>
  <c r="W1908" i="1" s="1"/>
  <c r="X1908" i="1" s="1"/>
  <c r="W1916" i="1" a="1"/>
  <c r="W1916" i="1" s="1"/>
  <c r="X1916" i="1" s="1"/>
  <c r="W1924" i="1" a="1"/>
  <c r="W1924" i="1" s="1"/>
  <c r="X1924" i="1" s="1"/>
  <c r="W1932" i="1" a="1"/>
  <c r="W1932" i="1" s="1"/>
  <c r="X1932" i="1" s="1"/>
  <c r="W1940" i="1" a="1"/>
  <c r="W1940" i="1" s="1"/>
  <c r="X1940" i="1" s="1"/>
  <c r="W1948" i="1" a="1"/>
  <c r="W1948" i="1" s="1"/>
  <c r="X1948" i="1" s="1"/>
  <c r="W1956" i="1" a="1"/>
  <c r="W1956" i="1" s="1"/>
  <c r="X1956" i="1" s="1"/>
  <c r="W1963" i="1" a="1"/>
  <c r="W1963" i="1" s="1"/>
  <c r="X1963" i="1" s="1"/>
  <c r="W1971" i="1" a="1"/>
  <c r="W1971" i="1" s="1"/>
  <c r="X1971" i="1" s="1"/>
  <c r="W1979" i="1" a="1"/>
  <c r="W1979" i="1" s="1"/>
  <c r="X1979" i="1" s="1"/>
  <c r="W1987" i="1" a="1"/>
  <c r="W1987" i="1" s="1"/>
  <c r="X1987" i="1" s="1"/>
  <c r="W1995" i="1" a="1"/>
  <c r="W1995" i="1" s="1"/>
  <c r="X1995" i="1" s="1"/>
  <c r="W2003" i="1" a="1"/>
  <c r="W2003" i="1" s="1"/>
  <c r="X2003" i="1" s="1"/>
  <c r="W2011" i="1" a="1"/>
  <c r="W2011" i="1" s="1"/>
  <c r="X2011" i="1" s="1"/>
  <c r="W2019" i="1" a="1"/>
  <c r="W2019" i="1" s="1"/>
  <c r="X2019" i="1" s="1"/>
  <c r="W2027" i="1" a="1"/>
  <c r="W2027" i="1" s="1"/>
  <c r="X2027" i="1" s="1"/>
  <c r="W2035" i="1" a="1"/>
  <c r="W2035" i="1" s="1"/>
  <c r="X2035" i="1" s="1"/>
  <c r="W2043" i="1" a="1"/>
  <c r="W2043" i="1" s="1"/>
  <c r="X2043" i="1" s="1"/>
  <c r="W2050" i="1" a="1"/>
  <c r="W2050" i="1" s="1"/>
  <c r="X2050" i="1" s="1"/>
  <c r="W2058" i="1" a="1"/>
  <c r="W2058" i="1" s="1"/>
  <c r="X2058" i="1" s="1"/>
  <c r="W2066" i="1" a="1"/>
  <c r="W2066" i="1" s="1"/>
  <c r="X2066" i="1" s="1"/>
  <c r="W2074" i="1" a="1"/>
  <c r="W2074" i="1" s="1"/>
  <c r="X2074" i="1" s="1"/>
  <c r="W2082" i="1" a="1"/>
  <c r="W2082" i="1" s="1"/>
  <c r="X2082" i="1" s="1"/>
  <c r="W2090" i="1" a="1"/>
  <c r="W2090" i="1" s="1"/>
  <c r="X2090" i="1" s="1"/>
  <c r="W2098" i="1" a="1"/>
  <c r="W2098" i="1" s="1"/>
  <c r="X2098" i="1" s="1"/>
  <c r="W2106" i="1" a="1"/>
  <c r="W2106" i="1" s="1"/>
  <c r="X2106" i="1" s="1"/>
  <c r="W2114" i="1" a="1"/>
  <c r="W2114" i="1" s="1"/>
  <c r="X2114" i="1" s="1"/>
  <c r="W2122" i="1" a="1"/>
  <c r="W2122" i="1" s="1"/>
  <c r="X2122" i="1" s="1"/>
  <c r="W2130" i="1" a="1"/>
  <c r="W2130" i="1" s="1"/>
  <c r="X2130" i="1" s="1"/>
  <c r="W2137" i="1" a="1"/>
  <c r="W2137" i="1" s="1"/>
  <c r="X2137" i="1" s="1"/>
  <c r="W2144" i="1" a="1"/>
  <c r="W2144" i="1" s="1"/>
  <c r="X2144" i="1" s="1"/>
  <c r="W2152" i="1" a="1"/>
  <c r="W2152" i="1" s="1"/>
  <c r="X2152" i="1" s="1"/>
  <c r="W2160" i="1" a="1"/>
  <c r="W2160" i="1" s="1"/>
  <c r="X2160" i="1" s="1"/>
  <c r="W2168" i="1" a="1"/>
  <c r="W2168" i="1" s="1"/>
  <c r="X2168" i="1" s="1"/>
  <c r="W2176" i="1" a="1"/>
  <c r="W2176" i="1" s="1"/>
  <c r="X2176" i="1" s="1"/>
  <c r="W2184" i="1" a="1"/>
  <c r="W2184" i="1" s="1"/>
  <c r="X2184" i="1" s="1"/>
  <c r="W2192" i="1" a="1"/>
  <c r="W2192" i="1" s="1"/>
  <c r="X2192" i="1" s="1"/>
  <c r="W2200" i="1" a="1"/>
  <c r="W2200" i="1" s="1"/>
  <c r="X2200" i="1" s="1"/>
  <c r="W2208" i="1" a="1"/>
  <c r="W2208" i="1" s="1"/>
  <c r="X2208" i="1" s="1"/>
  <c r="W2216" i="1" a="1"/>
  <c r="W2216" i="1" s="1"/>
  <c r="X2216" i="1" s="1"/>
  <c r="W2224" i="1" a="1"/>
  <c r="W2224" i="1" s="1"/>
  <c r="X2224" i="1" s="1"/>
  <c r="W2232" i="1" a="1"/>
  <c r="W2232" i="1" s="1"/>
  <c r="X2232" i="1" s="1"/>
  <c r="W2240" i="1" a="1"/>
  <c r="W2240" i="1" s="1"/>
  <c r="X2240" i="1" s="1"/>
  <c r="W2248" i="1" a="1"/>
  <c r="W2248" i="1" s="1"/>
  <c r="X2248" i="1" s="1"/>
  <c r="W2256" i="1" a="1"/>
  <c r="W2256" i="1" s="1"/>
  <c r="X2256" i="1" s="1"/>
  <c r="W2264" i="1" a="1"/>
  <c r="W2264" i="1" s="1"/>
  <c r="X2264" i="1" s="1"/>
  <c r="W2272" i="1" a="1"/>
  <c r="W2272" i="1" s="1"/>
  <c r="X2272" i="1" s="1"/>
  <c r="W2280" i="1" a="1"/>
  <c r="W2280" i="1" s="1"/>
  <c r="X2280" i="1" s="1"/>
  <c r="W2288" i="1" a="1"/>
  <c r="W2288" i="1" s="1"/>
  <c r="X2288" i="1" s="1"/>
  <c r="W2295" i="1" a="1"/>
  <c r="W2295" i="1" s="1"/>
  <c r="X2295" i="1" s="1"/>
  <c r="W2303" i="1" a="1"/>
  <c r="W2303" i="1" s="1"/>
  <c r="X2303" i="1" s="1"/>
  <c r="W2311" i="1" a="1"/>
  <c r="W2311" i="1" s="1"/>
  <c r="X2311" i="1" s="1"/>
  <c r="W2319" i="1" a="1"/>
  <c r="W2319" i="1" s="1"/>
  <c r="X2319" i="1" s="1"/>
  <c r="W2327" i="1" a="1"/>
  <c r="W2327" i="1" s="1"/>
  <c r="X2327" i="1" s="1"/>
  <c r="W2335" i="1" a="1"/>
  <c r="W2335" i="1" s="1"/>
  <c r="X2335" i="1" s="1"/>
  <c r="W2343" i="1" a="1"/>
  <c r="W2343" i="1" s="1"/>
  <c r="X2343" i="1" s="1"/>
  <c r="W2351" i="1" a="1"/>
  <c r="W2351" i="1" s="1"/>
  <c r="X2351" i="1" s="1"/>
  <c r="W2366" i="1" a="1"/>
  <c r="W2366" i="1" s="1"/>
  <c r="X2366" i="1" s="1"/>
  <c r="W2374" i="1" a="1"/>
  <c r="W2374" i="1" s="1"/>
  <c r="X2374" i="1" s="1"/>
  <c r="W2382" i="1" a="1"/>
  <c r="W2382" i="1" s="1"/>
  <c r="X2382" i="1" s="1"/>
  <c r="W2390" i="1" a="1"/>
  <c r="W2390" i="1" s="1"/>
  <c r="X2390" i="1" s="1"/>
  <c r="W2398" i="1" a="1"/>
  <c r="W2398" i="1" s="1"/>
  <c r="X2398" i="1" s="1"/>
  <c r="W2406" i="1" a="1"/>
  <c r="W2406" i="1" s="1"/>
  <c r="X2406" i="1" s="1"/>
  <c r="W2414" i="1" a="1"/>
  <c r="W2414" i="1" s="1"/>
  <c r="X2414" i="1" s="1"/>
  <c r="W2422" i="1" a="1"/>
  <c r="W2422" i="1" s="1"/>
  <c r="X2422" i="1" s="1"/>
  <c r="W2430" i="1" a="1"/>
  <c r="W2430" i="1" s="1"/>
  <c r="X2430" i="1" s="1"/>
  <c r="W2438" i="1" a="1"/>
  <c r="W2438" i="1" s="1"/>
  <c r="X2438" i="1" s="1"/>
  <c r="W2446" i="1" a="1"/>
  <c r="W2446" i="1" s="1"/>
  <c r="X2446" i="1" s="1"/>
  <c r="W2454" i="1" a="1"/>
  <c r="W2454" i="1" s="1"/>
  <c r="X2454" i="1" s="1"/>
  <c r="W2462" i="1" a="1"/>
  <c r="W2462" i="1" s="1"/>
  <c r="X2462" i="1" s="1"/>
  <c r="W2470" i="1" a="1"/>
  <c r="W2470" i="1" s="1"/>
  <c r="X2470" i="1" s="1"/>
  <c r="W2478" i="1" a="1"/>
  <c r="W2478" i="1" s="1"/>
  <c r="X2478" i="1" s="1"/>
  <c r="W2486" i="1" a="1"/>
  <c r="W2486" i="1" s="1"/>
  <c r="X2486" i="1" s="1"/>
  <c r="W2494" i="1" a="1"/>
  <c r="W2494" i="1" s="1"/>
  <c r="X2494" i="1" s="1"/>
  <c r="W2502" i="1" a="1"/>
  <c r="W2502" i="1" s="1"/>
  <c r="X2502" i="1" s="1"/>
  <c r="W2510" i="1" a="1"/>
  <c r="W2510" i="1" s="1"/>
  <c r="X2510" i="1" s="1"/>
  <c r="W2518" i="1" a="1"/>
  <c r="W2518" i="1" s="1"/>
  <c r="X2518" i="1" s="1"/>
  <c r="W2526" i="1" a="1"/>
  <c r="W2526" i="1" s="1"/>
  <c r="X2526" i="1" s="1"/>
  <c r="W2534" i="1" a="1"/>
  <c r="W2534" i="1" s="1"/>
  <c r="X2534" i="1" s="1"/>
  <c r="W2542" i="1" a="1"/>
  <c r="W2542" i="1" s="1"/>
  <c r="X2542" i="1" s="1"/>
  <c r="W2550" i="1" a="1"/>
  <c r="W2550" i="1" s="1"/>
  <c r="X2550" i="1" s="1"/>
  <c r="W2558" i="1" a="1"/>
  <c r="W2558" i="1" s="1"/>
  <c r="X2558" i="1" s="1"/>
  <c r="W2566" i="1" a="1"/>
  <c r="W2566" i="1" s="1"/>
  <c r="X2566" i="1" s="1"/>
  <c r="W2574" i="1" a="1"/>
  <c r="W2574" i="1" s="1"/>
  <c r="X2574" i="1" s="1"/>
  <c r="W2582" i="1" a="1"/>
  <c r="W2582" i="1" s="1"/>
  <c r="X2582" i="1" s="1"/>
  <c r="W2590" i="1" a="1"/>
  <c r="W2590" i="1" s="1"/>
  <c r="X2590" i="1" s="1"/>
  <c r="W2598" i="1" a="1"/>
  <c r="W2598" i="1" s="1"/>
  <c r="X2598" i="1" s="1"/>
  <c r="W2605" i="1" a="1"/>
  <c r="W2605" i="1" s="1"/>
  <c r="X2605" i="1" s="1"/>
  <c r="W2613" i="1" a="1"/>
  <c r="W2613" i="1" s="1"/>
  <c r="X2613" i="1" s="1"/>
  <c r="W2621" i="1" a="1"/>
  <c r="W2621" i="1" s="1"/>
  <c r="X2621" i="1" s="1"/>
  <c r="W2629" i="1" a="1"/>
  <c r="W2629" i="1" s="1"/>
  <c r="X2629" i="1" s="1"/>
  <c r="W2637" i="1" a="1"/>
  <c r="W2637" i="1" s="1"/>
  <c r="X2637" i="1" s="1"/>
  <c r="W2645" i="1" a="1"/>
  <c r="W2645" i="1" s="1"/>
  <c r="X2645" i="1" s="1"/>
  <c r="W2653" i="1" a="1"/>
  <c r="W2653" i="1" s="1"/>
  <c r="X2653" i="1" s="1"/>
  <c r="W2661" i="1" a="1"/>
  <c r="W2661" i="1" s="1"/>
  <c r="X2661" i="1" s="1"/>
  <c r="W2669" i="1" a="1"/>
  <c r="W2669" i="1" s="1"/>
  <c r="X2669" i="1" s="1"/>
  <c r="W2677" i="1" a="1"/>
  <c r="W2677" i="1" s="1"/>
  <c r="X2677" i="1" s="1"/>
  <c r="W2685" i="1" a="1"/>
  <c r="W2685" i="1" s="1"/>
  <c r="X2685" i="1" s="1"/>
  <c r="W2693" i="1" a="1"/>
  <c r="W2693" i="1" s="1"/>
  <c r="X2693" i="1" s="1"/>
  <c r="W2701" i="1" a="1"/>
  <c r="W2701" i="1" s="1"/>
  <c r="X2701" i="1" s="1"/>
  <c r="W2709" i="1" a="1"/>
  <c r="W2709" i="1" s="1"/>
  <c r="X2709" i="1" s="1"/>
  <c r="W2717" i="1" a="1"/>
  <c r="W2717" i="1" s="1"/>
  <c r="X2717" i="1" s="1"/>
  <c r="W11" i="1" a="1"/>
  <c r="W11" i="1" s="1"/>
  <c r="X11" i="1" s="1"/>
  <c r="W19" i="1" a="1"/>
  <c r="W19" i="1" s="1"/>
  <c r="X19" i="1" s="1"/>
  <c r="W27" i="1" a="1"/>
  <c r="W27" i="1" s="1"/>
  <c r="X27" i="1" s="1"/>
  <c r="W35" i="1" a="1"/>
  <c r="W35" i="1" s="1"/>
  <c r="X35" i="1" s="1"/>
  <c r="W43" i="1" a="1"/>
  <c r="W43" i="1" s="1"/>
  <c r="X43" i="1" s="1"/>
  <c r="W51" i="1" a="1"/>
  <c r="W51" i="1" s="1"/>
  <c r="X51" i="1" s="1"/>
  <c r="W59" i="1" a="1"/>
  <c r="W59" i="1" s="1"/>
  <c r="X59" i="1" s="1"/>
  <c r="W67" i="1" a="1"/>
  <c r="W67" i="1" s="1"/>
  <c r="X67" i="1" s="1"/>
  <c r="W75" i="1" a="1"/>
  <c r="W75" i="1" s="1"/>
  <c r="X75" i="1" s="1"/>
  <c r="W83" i="1" a="1"/>
  <c r="W83" i="1" s="1"/>
  <c r="X83" i="1" s="1"/>
  <c r="W91" i="1" a="1"/>
  <c r="W91" i="1" s="1"/>
  <c r="X91" i="1" s="1"/>
  <c r="W99" i="1" a="1"/>
  <c r="W99" i="1" s="1"/>
  <c r="X99" i="1" s="1"/>
  <c r="W107" i="1" a="1"/>
  <c r="W107" i="1" s="1"/>
  <c r="X107" i="1" s="1"/>
  <c r="W115" i="1" a="1"/>
  <c r="W115" i="1" s="1"/>
  <c r="X115" i="1" s="1"/>
  <c r="W123" i="1" a="1"/>
  <c r="W123" i="1" s="1"/>
  <c r="X123" i="1" s="1"/>
  <c r="W131" i="1" a="1"/>
  <c r="W131" i="1" s="1"/>
  <c r="X131" i="1" s="1"/>
  <c r="W139" i="1" a="1"/>
  <c r="W139" i="1" s="1"/>
  <c r="X139" i="1" s="1"/>
  <c r="W147" i="1" a="1"/>
  <c r="W147" i="1" s="1"/>
  <c r="X147" i="1" s="1"/>
  <c r="W155" i="1" a="1"/>
  <c r="W155" i="1" s="1"/>
  <c r="X155" i="1" s="1"/>
  <c r="W163" i="1" a="1"/>
  <c r="W163" i="1" s="1"/>
  <c r="X163" i="1" s="1"/>
  <c r="W171" i="1" a="1"/>
  <c r="W171" i="1" s="1"/>
  <c r="X171" i="1" s="1"/>
  <c r="W179" i="1" a="1"/>
  <c r="W179" i="1" s="1"/>
  <c r="X179" i="1" s="1"/>
  <c r="W187" i="1" a="1"/>
  <c r="W187" i="1" s="1"/>
  <c r="X187" i="1" s="1"/>
  <c r="W195" i="1" a="1"/>
  <c r="W195" i="1" s="1"/>
  <c r="X195" i="1" s="1"/>
  <c r="W203" i="1" a="1"/>
  <c r="W203" i="1" s="1"/>
  <c r="X203" i="1" s="1"/>
  <c r="W211" i="1" a="1"/>
  <c r="W211" i="1" s="1"/>
  <c r="X211" i="1" s="1"/>
  <c r="W219" i="1" a="1"/>
  <c r="W219" i="1" s="1"/>
  <c r="X219" i="1" s="1"/>
  <c r="W227" i="1" a="1"/>
  <c r="W227" i="1" s="1"/>
  <c r="X227" i="1" s="1"/>
  <c r="W235" i="1" a="1"/>
  <c r="W235" i="1" s="1"/>
  <c r="X235" i="1" s="1"/>
  <c r="W243" i="1" a="1"/>
  <c r="W243" i="1" s="1"/>
  <c r="X243" i="1" s="1"/>
  <c r="W251" i="1" a="1"/>
  <c r="W251" i="1" s="1"/>
  <c r="X251" i="1" s="1"/>
  <c r="W259" i="1" a="1"/>
  <c r="W259" i="1" s="1"/>
  <c r="X259" i="1" s="1"/>
  <c r="W267" i="1" a="1"/>
  <c r="W267" i="1" s="1"/>
  <c r="X267" i="1" s="1"/>
  <c r="W275" i="1" a="1"/>
  <c r="W275" i="1" s="1"/>
  <c r="X275" i="1" s="1"/>
  <c r="W283" i="1" a="1"/>
  <c r="W283" i="1" s="1"/>
  <c r="X283" i="1" s="1"/>
  <c r="W291" i="1" a="1"/>
  <c r="W291" i="1" s="1"/>
  <c r="X291" i="1" s="1"/>
  <c r="W299" i="1" a="1"/>
  <c r="W299" i="1" s="1"/>
  <c r="X299" i="1" s="1"/>
  <c r="W307" i="1" a="1"/>
  <c r="W307" i="1" s="1"/>
  <c r="X307" i="1" s="1"/>
  <c r="W315" i="1" a="1"/>
  <c r="W315" i="1" s="1"/>
  <c r="X315" i="1" s="1"/>
  <c r="W323" i="1" a="1"/>
  <c r="W323" i="1" s="1"/>
  <c r="X323" i="1" s="1"/>
  <c r="W331" i="1" a="1"/>
  <c r="W331" i="1" s="1"/>
  <c r="X331" i="1" s="1"/>
  <c r="W339" i="1" a="1"/>
  <c r="W339" i="1" s="1"/>
  <c r="X339" i="1" s="1"/>
  <c r="W347" i="1" a="1"/>
  <c r="W347" i="1" s="1"/>
  <c r="X347" i="1" s="1"/>
  <c r="W355" i="1" a="1"/>
  <c r="W355" i="1" s="1"/>
  <c r="X355" i="1" s="1"/>
  <c r="W363" i="1" a="1"/>
  <c r="W363" i="1" s="1"/>
  <c r="X363" i="1" s="1"/>
  <c r="W371" i="1" a="1"/>
  <c r="W371" i="1" s="1"/>
  <c r="X371" i="1" s="1"/>
  <c r="W379" i="1" a="1"/>
  <c r="W379" i="1" s="1"/>
  <c r="X379" i="1" s="1"/>
  <c r="W387" i="1" a="1"/>
  <c r="W387" i="1" s="1"/>
  <c r="X387" i="1" s="1"/>
  <c r="W395" i="1" a="1"/>
  <c r="W395" i="1" s="1"/>
  <c r="X395" i="1" s="1"/>
  <c r="W403" i="1" a="1"/>
  <c r="W403" i="1" s="1"/>
  <c r="X403" i="1" s="1"/>
  <c r="W411" i="1" a="1"/>
  <c r="W411" i="1" s="1"/>
  <c r="X411" i="1" s="1"/>
  <c r="W419" i="1" a="1"/>
  <c r="W419" i="1" s="1"/>
  <c r="X419" i="1" s="1"/>
  <c r="W427" i="1" a="1"/>
  <c r="W427" i="1" s="1"/>
  <c r="X427" i="1" s="1"/>
  <c r="W435" i="1" a="1"/>
  <c r="W435" i="1" s="1"/>
  <c r="X435" i="1" s="1"/>
  <c r="W443" i="1" a="1"/>
  <c r="W443" i="1" s="1"/>
  <c r="X443" i="1" s="1"/>
  <c r="W451" i="1" a="1"/>
  <c r="W451" i="1" s="1"/>
  <c r="X451" i="1" s="1"/>
  <c r="W459" i="1" a="1"/>
  <c r="W459" i="1" s="1"/>
  <c r="X459" i="1" s="1"/>
  <c r="W467" i="1" a="1"/>
  <c r="W467" i="1" s="1"/>
  <c r="X467" i="1" s="1"/>
  <c r="W475" i="1" a="1"/>
  <c r="W475" i="1" s="1"/>
  <c r="X475" i="1" s="1"/>
  <c r="W483" i="1" a="1"/>
  <c r="W483" i="1" s="1"/>
  <c r="X483" i="1" s="1"/>
  <c r="W491" i="1" a="1"/>
  <c r="W491" i="1" s="1"/>
  <c r="X491" i="1" s="1"/>
  <c r="W499" i="1" a="1"/>
  <c r="W499" i="1" s="1"/>
  <c r="X499" i="1" s="1"/>
  <c r="W507" i="1" a="1"/>
  <c r="W507" i="1" s="1"/>
  <c r="X507" i="1" s="1"/>
  <c r="W515" i="1" a="1"/>
  <c r="W515" i="1" s="1"/>
  <c r="X515" i="1" s="1"/>
  <c r="W523" i="1" a="1"/>
  <c r="W523" i="1" s="1"/>
  <c r="X523" i="1" s="1"/>
  <c r="W531" i="1" a="1"/>
  <c r="W531" i="1" s="1"/>
  <c r="X531" i="1" s="1"/>
  <c r="W539" i="1" a="1"/>
  <c r="W539" i="1" s="1"/>
  <c r="X539" i="1" s="1"/>
  <c r="W547" i="1" a="1"/>
  <c r="W547" i="1" s="1"/>
  <c r="X547" i="1" s="1"/>
  <c r="W555" i="1" a="1"/>
  <c r="W555" i="1" s="1"/>
  <c r="X555" i="1" s="1"/>
  <c r="W563" i="1" a="1"/>
  <c r="W563" i="1" s="1"/>
  <c r="X563" i="1" s="1"/>
  <c r="W571" i="1" a="1"/>
  <c r="W571" i="1" s="1"/>
  <c r="X571" i="1" s="1"/>
  <c r="W579" i="1" a="1"/>
  <c r="W579" i="1" s="1"/>
  <c r="X579" i="1" s="1"/>
  <c r="W587" i="1" a="1"/>
  <c r="W587" i="1" s="1"/>
  <c r="X587" i="1" s="1"/>
  <c r="W595" i="1" a="1"/>
  <c r="W595" i="1" s="1"/>
  <c r="X595" i="1" s="1"/>
  <c r="W602" i="1" a="1"/>
  <c r="W602" i="1" s="1"/>
  <c r="X602" i="1" s="1"/>
  <c r="W610" i="1" a="1"/>
  <c r="W610" i="1" s="1"/>
  <c r="X610" i="1" s="1"/>
  <c r="W618" i="1" a="1"/>
  <c r="W618" i="1" s="1"/>
  <c r="X618" i="1" s="1"/>
  <c r="W626" i="1" a="1"/>
  <c r="W626" i="1" s="1"/>
  <c r="X626" i="1" s="1"/>
  <c r="W634" i="1" a="1"/>
  <c r="W634" i="1" s="1"/>
  <c r="X634" i="1" s="1"/>
  <c r="W642" i="1" a="1"/>
  <c r="W642" i="1" s="1"/>
  <c r="X642" i="1" s="1"/>
  <c r="W650" i="1" a="1"/>
  <c r="W650" i="1" s="1"/>
  <c r="X650" i="1" s="1"/>
  <c r="W658" i="1" a="1"/>
  <c r="W658" i="1" s="1"/>
  <c r="X658" i="1" s="1"/>
  <c r="W666" i="1" a="1"/>
  <c r="W666" i="1" s="1"/>
  <c r="X666" i="1" s="1"/>
  <c r="W674" i="1" a="1"/>
  <c r="W674" i="1" s="1"/>
  <c r="X674" i="1" s="1"/>
  <c r="W682" i="1" a="1"/>
  <c r="W682" i="1" s="1"/>
  <c r="X682" i="1" s="1"/>
  <c r="W690" i="1" a="1"/>
  <c r="W690" i="1" s="1"/>
  <c r="X690" i="1" s="1"/>
  <c r="W698" i="1" a="1"/>
  <c r="W698" i="1" s="1"/>
  <c r="X698" i="1" s="1"/>
  <c r="W706" i="1" a="1"/>
  <c r="W706" i="1" s="1"/>
  <c r="X706" i="1" s="1"/>
  <c r="W713" i="1" a="1"/>
  <c r="W713" i="1" s="1"/>
  <c r="X713" i="1" s="1"/>
  <c r="W721" i="1" a="1"/>
  <c r="W721" i="1" s="1"/>
  <c r="X721" i="1" s="1"/>
  <c r="W729" i="1" a="1"/>
  <c r="W729" i="1" s="1"/>
  <c r="X729" i="1" s="1"/>
  <c r="W737" i="1" a="1"/>
  <c r="W737" i="1" s="1"/>
  <c r="X737" i="1" s="1"/>
  <c r="W745" i="1" a="1"/>
  <c r="W745" i="1" s="1"/>
  <c r="X745" i="1" s="1"/>
  <c r="W753" i="1" a="1"/>
  <c r="W753" i="1" s="1"/>
  <c r="X753" i="1" s="1"/>
  <c r="W761" i="1" a="1"/>
  <c r="W761" i="1" s="1"/>
  <c r="X761" i="1" s="1"/>
  <c r="W769" i="1" a="1"/>
  <c r="W769" i="1" s="1"/>
  <c r="X769" i="1" s="1"/>
  <c r="W777" i="1" a="1"/>
  <c r="W777" i="1" s="1"/>
  <c r="X777" i="1" s="1"/>
  <c r="W785" i="1" a="1"/>
  <c r="W785" i="1" s="1"/>
  <c r="X785" i="1" s="1"/>
  <c r="W793" i="1" a="1"/>
  <c r="W793" i="1" s="1"/>
  <c r="X793" i="1" s="1"/>
  <c r="W801" i="1" a="1"/>
  <c r="W801" i="1" s="1"/>
  <c r="X801" i="1" s="1"/>
  <c r="W808" i="1" a="1"/>
  <c r="W808" i="1" s="1"/>
  <c r="X808" i="1" s="1"/>
  <c r="W816" i="1" a="1"/>
  <c r="W816" i="1" s="1"/>
  <c r="X816" i="1" s="1"/>
  <c r="W824" i="1" a="1"/>
  <c r="W824" i="1" s="1"/>
  <c r="X824" i="1" s="1"/>
  <c r="W832" i="1" a="1"/>
  <c r="W832" i="1" s="1"/>
  <c r="X832" i="1" s="1"/>
  <c r="W840" i="1" a="1"/>
  <c r="W840" i="1" s="1"/>
  <c r="X840" i="1" s="1"/>
  <c r="W848" i="1" a="1"/>
  <c r="W848" i="1" s="1"/>
  <c r="X848" i="1" s="1"/>
  <c r="W856" i="1" a="1"/>
  <c r="W856" i="1" s="1"/>
  <c r="X856" i="1" s="1"/>
  <c r="W864" i="1" a="1"/>
  <c r="W864" i="1" s="1"/>
  <c r="X864" i="1" s="1"/>
  <c r="W872" i="1" a="1"/>
  <c r="W872" i="1" s="1"/>
  <c r="X872" i="1" s="1"/>
  <c r="W880" i="1" a="1"/>
  <c r="W880" i="1" s="1"/>
  <c r="X880" i="1" s="1"/>
  <c r="W888" i="1" a="1"/>
  <c r="W888" i="1" s="1"/>
  <c r="X888" i="1" s="1"/>
  <c r="W896" i="1" a="1"/>
  <c r="W896" i="1" s="1"/>
  <c r="X896" i="1" s="1"/>
  <c r="W904" i="1" a="1"/>
  <c r="W904" i="1" s="1"/>
  <c r="X904" i="1" s="1"/>
  <c r="W912" i="1" a="1"/>
  <c r="W912" i="1" s="1"/>
  <c r="X912" i="1" s="1"/>
  <c r="W920" i="1" a="1"/>
  <c r="W920" i="1" s="1"/>
  <c r="X920" i="1" s="1"/>
  <c r="W928" i="1" a="1"/>
  <c r="W928" i="1" s="1"/>
  <c r="X928" i="1" s="1"/>
  <c r="W936" i="1" a="1"/>
  <c r="W936" i="1" s="1"/>
  <c r="X936" i="1" s="1"/>
  <c r="W944" i="1" a="1"/>
  <c r="W944" i="1" s="1"/>
  <c r="X944" i="1" s="1"/>
  <c r="W952" i="1" a="1"/>
  <c r="W952" i="1" s="1"/>
  <c r="X952" i="1" s="1"/>
  <c r="W960" i="1" a="1"/>
  <c r="W960" i="1" s="1"/>
  <c r="X960" i="1" s="1"/>
  <c r="W968" i="1" a="1"/>
  <c r="W968" i="1" s="1"/>
  <c r="X968" i="1" s="1"/>
  <c r="W976" i="1" a="1"/>
  <c r="W976" i="1" s="1"/>
  <c r="X976" i="1" s="1"/>
  <c r="W984" i="1" a="1"/>
  <c r="W984" i="1" s="1"/>
  <c r="X984" i="1" s="1"/>
  <c r="W992" i="1" a="1"/>
  <c r="W992" i="1" s="1"/>
  <c r="X992" i="1" s="1"/>
  <c r="W1000" i="1" a="1"/>
  <c r="W1000" i="1" s="1"/>
  <c r="X1000" i="1" s="1"/>
  <c r="W1008" i="1" a="1"/>
  <c r="W1008" i="1" s="1"/>
  <c r="X1008" i="1" s="1"/>
  <c r="W1016" i="1" a="1"/>
  <c r="W1016" i="1" s="1"/>
  <c r="X1016" i="1" s="1"/>
  <c r="W1024" i="1" a="1"/>
  <c r="W1024" i="1" s="1"/>
  <c r="X1024" i="1" s="1"/>
  <c r="W1032" i="1" a="1"/>
  <c r="W1032" i="1" s="1"/>
  <c r="X1032" i="1" s="1"/>
  <c r="W1039" i="1" a="1"/>
  <c r="W1039" i="1" s="1"/>
  <c r="X1039" i="1" s="1"/>
  <c r="W1047" i="1" a="1"/>
  <c r="W1047" i="1" s="1"/>
  <c r="X1047" i="1" s="1"/>
  <c r="W1055" i="1" a="1"/>
  <c r="W1055" i="1" s="1"/>
  <c r="X1055" i="1" s="1"/>
  <c r="W1063" i="1" a="1"/>
  <c r="W1063" i="1" s="1"/>
  <c r="X1063" i="1" s="1"/>
  <c r="W1071" i="1" a="1"/>
  <c r="W1071" i="1" s="1"/>
  <c r="X1071" i="1" s="1"/>
  <c r="W1079" i="1" a="1"/>
  <c r="W1079" i="1" s="1"/>
  <c r="X1079" i="1" s="1"/>
  <c r="W1087" i="1" a="1"/>
  <c r="W1087" i="1" s="1"/>
  <c r="X1087" i="1" s="1"/>
  <c r="W1095" i="1" a="1"/>
  <c r="W1095" i="1" s="1"/>
  <c r="X1095" i="1" s="1"/>
  <c r="W1103" i="1" a="1"/>
  <c r="W1103" i="1" s="1"/>
  <c r="X1103" i="1" s="1"/>
  <c r="W1111" i="1" a="1"/>
  <c r="W1111" i="1" s="1"/>
  <c r="X1111" i="1" s="1"/>
  <c r="W1119" i="1" a="1"/>
  <c r="W1119" i="1" s="1"/>
  <c r="X1119" i="1" s="1"/>
  <c r="W1127" i="1" a="1"/>
  <c r="W1127" i="1" s="1"/>
  <c r="X1127" i="1" s="1"/>
  <c r="W1142" i="1" a="1"/>
  <c r="W1142" i="1" s="1"/>
  <c r="X1142" i="1" s="1"/>
  <c r="W1150" i="1" a="1"/>
  <c r="W1150" i="1" s="1"/>
  <c r="X1150" i="1" s="1"/>
  <c r="W1157" i="1" a="1"/>
  <c r="W1157" i="1" s="1"/>
  <c r="X1157" i="1" s="1"/>
  <c r="W1165" i="1" a="1"/>
  <c r="W1165" i="1" s="1"/>
  <c r="X1165" i="1" s="1"/>
  <c r="W1173" i="1" a="1"/>
  <c r="W1173" i="1" s="1"/>
  <c r="X1173" i="1" s="1"/>
  <c r="W1181" i="1" a="1"/>
  <c r="W1181" i="1" s="1"/>
  <c r="X1181" i="1" s="1"/>
  <c r="W1189" i="1" a="1"/>
  <c r="W1189" i="1" s="1"/>
  <c r="X1189" i="1" s="1"/>
  <c r="W1197" i="1" a="1"/>
  <c r="W1197" i="1" s="1"/>
  <c r="X1197" i="1" s="1"/>
  <c r="W1205" i="1" a="1"/>
  <c r="W1205" i="1" s="1"/>
  <c r="X1205" i="1" s="1"/>
  <c r="W1213" i="1" a="1"/>
  <c r="W1213" i="1" s="1"/>
  <c r="X1213" i="1" s="1"/>
  <c r="W1219" i="1" a="1"/>
  <c r="W1219" i="1" s="1"/>
  <c r="X1219" i="1" s="1"/>
  <c r="W1227" i="1" a="1"/>
  <c r="W1227" i="1" s="1"/>
  <c r="X1227" i="1" s="1"/>
  <c r="W1235" i="1" a="1"/>
  <c r="W1235" i="1" s="1"/>
  <c r="X1235" i="1" s="1"/>
  <c r="W1243" i="1" a="1"/>
  <c r="W1243" i="1" s="1"/>
  <c r="X1243" i="1" s="1"/>
  <c r="W1251" i="1" a="1"/>
  <c r="W1251" i="1" s="1"/>
  <c r="X1251" i="1" s="1"/>
  <c r="W1259" i="1" a="1"/>
  <c r="W1259" i="1" s="1"/>
  <c r="X1259" i="1" s="1"/>
  <c r="W1267" i="1" a="1"/>
  <c r="W1267" i="1" s="1"/>
  <c r="X1267" i="1" s="1"/>
  <c r="W1275" i="1" a="1"/>
  <c r="W1275" i="1" s="1"/>
  <c r="X1275" i="1" s="1"/>
  <c r="W1283" i="1" a="1"/>
  <c r="W1283" i="1" s="1"/>
  <c r="X1283" i="1" s="1"/>
  <c r="W1291" i="1" a="1"/>
  <c r="W1291" i="1" s="1"/>
  <c r="X1291" i="1" s="1"/>
  <c r="W1299" i="1" a="1"/>
  <c r="W1299" i="1" s="1"/>
  <c r="X1299" i="1" s="1"/>
  <c r="W1307" i="1" a="1"/>
  <c r="W1307" i="1" s="1"/>
  <c r="X1307" i="1" s="1"/>
  <c r="W1315" i="1" a="1"/>
  <c r="W1315" i="1" s="1"/>
  <c r="X1315" i="1" s="1"/>
  <c r="W1323" i="1" a="1"/>
  <c r="W1323" i="1" s="1"/>
  <c r="X1323" i="1" s="1"/>
  <c r="W1331" i="1" a="1"/>
  <c r="W1331" i="1" s="1"/>
  <c r="X1331" i="1" s="1"/>
  <c r="W1339" i="1" a="1"/>
  <c r="W1339" i="1" s="1"/>
  <c r="X1339" i="1" s="1"/>
  <c r="W1347" i="1" a="1"/>
  <c r="W1347" i="1" s="1"/>
  <c r="X1347" i="1" s="1"/>
  <c r="W1355" i="1" a="1"/>
  <c r="W1355" i="1" s="1"/>
  <c r="X1355" i="1" s="1"/>
  <c r="W1363" i="1" a="1"/>
  <c r="W1363" i="1" s="1"/>
  <c r="X1363" i="1" s="1"/>
  <c r="W1371" i="1" a="1"/>
  <c r="W1371" i="1" s="1"/>
  <c r="X1371" i="1" s="1"/>
  <c r="W1379" i="1" a="1"/>
  <c r="W1379" i="1" s="1"/>
  <c r="X1379" i="1" s="1"/>
  <c r="W1387" i="1" a="1"/>
  <c r="W1387" i="1" s="1"/>
  <c r="X1387" i="1" s="1"/>
  <c r="W1394" i="1" a="1"/>
  <c r="W1394" i="1" s="1"/>
  <c r="X1394" i="1" s="1"/>
  <c r="W1402" i="1" a="1"/>
  <c r="W1402" i="1" s="1"/>
  <c r="X1402" i="1" s="1"/>
  <c r="W1409" i="1" a="1"/>
  <c r="W1409" i="1" s="1"/>
  <c r="X1409" i="1" s="1"/>
  <c r="W1417" i="1" a="1"/>
  <c r="W1417" i="1" s="1"/>
  <c r="X1417" i="1" s="1"/>
  <c r="W1425" i="1" a="1"/>
  <c r="W1425" i="1" s="1"/>
  <c r="X1425" i="1" s="1"/>
  <c r="W1432" i="1" a="1"/>
  <c r="W1432" i="1" s="1"/>
  <c r="X1432" i="1" s="1"/>
  <c r="W1440" i="1" a="1"/>
  <c r="W1440" i="1" s="1"/>
  <c r="X1440" i="1" s="1"/>
  <c r="W1447" i="1" a="1"/>
  <c r="W1447" i="1" s="1"/>
  <c r="X1447" i="1" s="1"/>
  <c r="W1454" i="1" a="1"/>
  <c r="W1454" i="1" s="1"/>
  <c r="X1454" i="1" s="1"/>
  <c r="W1461" i="1" a="1"/>
  <c r="W1461" i="1" s="1"/>
  <c r="X1461" i="1" s="1"/>
  <c r="W1468" i="1" a="1"/>
  <c r="W1468" i="1" s="1"/>
  <c r="X1468" i="1" s="1"/>
  <c r="W1476" i="1" a="1"/>
  <c r="W1476" i="1" s="1"/>
  <c r="X1476" i="1" s="1"/>
  <c r="W1484" i="1" a="1"/>
  <c r="W1484" i="1" s="1"/>
  <c r="X1484" i="1" s="1"/>
  <c r="W1492" i="1" a="1"/>
  <c r="W1492" i="1" s="1"/>
  <c r="X1492" i="1" s="1"/>
  <c r="W1500" i="1" a="1"/>
  <c r="W1500" i="1" s="1"/>
  <c r="X1500" i="1" s="1"/>
  <c r="W1508" i="1" a="1"/>
  <c r="W1508" i="1" s="1"/>
  <c r="X1508" i="1" s="1"/>
  <c r="W1515" i="1" a="1"/>
  <c r="W1515" i="1" s="1"/>
  <c r="X1515" i="1" s="1"/>
  <c r="W1523" i="1" a="1"/>
  <c r="W1523" i="1" s="1"/>
  <c r="X1523" i="1" s="1"/>
  <c r="W1531" i="1" a="1"/>
  <c r="W1531" i="1" s="1"/>
  <c r="X1531" i="1" s="1"/>
  <c r="W1539" i="1" a="1"/>
  <c r="W1539" i="1" s="1"/>
  <c r="X1539" i="1" s="1"/>
  <c r="W1547" i="1" a="1"/>
  <c r="W1547" i="1" s="1"/>
  <c r="X1547" i="1" s="1"/>
  <c r="W1555" i="1" a="1"/>
  <c r="W1555" i="1" s="1"/>
  <c r="X1555" i="1" s="1"/>
  <c r="W1563" i="1" a="1"/>
  <c r="W1563" i="1" s="1"/>
  <c r="X1563" i="1" s="1"/>
  <c r="W1571" i="1" a="1"/>
  <c r="W1571" i="1" s="1"/>
  <c r="X1571" i="1" s="1"/>
  <c r="W1579" i="1" a="1"/>
  <c r="W1579" i="1" s="1"/>
  <c r="X1579" i="1" s="1"/>
  <c r="W1587" i="1" a="1"/>
  <c r="W1587" i="1" s="1"/>
  <c r="X1587" i="1" s="1"/>
  <c r="W1595" i="1" a="1"/>
  <c r="W1595" i="1" s="1"/>
  <c r="X1595" i="1" s="1"/>
  <c r="W1603" i="1" a="1"/>
  <c r="W1603" i="1" s="1"/>
  <c r="X1603" i="1" s="1"/>
  <c r="W1611" i="1" a="1"/>
  <c r="W1611" i="1" s="1"/>
  <c r="X1611" i="1" s="1"/>
  <c r="W1619" i="1" a="1"/>
  <c r="W1619" i="1" s="1"/>
  <c r="X1619" i="1" s="1"/>
  <c r="W1627" i="1" a="1"/>
  <c r="W1627" i="1" s="1"/>
  <c r="X1627" i="1" s="1"/>
  <c r="W1634" i="1" a="1"/>
  <c r="W1634" i="1" s="1"/>
  <c r="X1634" i="1" s="1"/>
  <c r="W1642" i="1" a="1"/>
  <c r="W1642" i="1" s="1"/>
  <c r="X1642" i="1" s="1"/>
  <c r="W1650" i="1" a="1"/>
  <c r="W1650" i="1" s="1"/>
  <c r="X1650" i="1" s="1"/>
  <c r="W1658" i="1" a="1"/>
  <c r="W1658" i="1" s="1"/>
  <c r="X1658" i="1" s="1"/>
  <c r="W1666" i="1" a="1"/>
  <c r="W1666" i="1" s="1"/>
  <c r="X1666" i="1" s="1"/>
  <c r="W1674" i="1" a="1"/>
  <c r="W1674" i="1" s="1"/>
  <c r="X1674" i="1" s="1"/>
  <c r="W1682" i="1" a="1"/>
  <c r="W1682" i="1" s="1"/>
  <c r="X1682" i="1" s="1"/>
  <c r="W1689" i="1" a="1"/>
  <c r="W1689" i="1" s="1"/>
  <c r="X1689" i="1" s="1"/>
  <c r="W1697" i="1" a="1"/>
  <c r="W1697" i="1" s="1"/>
  <c r="X1697" i="1" s="1"/>
  <c r="W1704" i="1" a="1"/>
  <c r="W1704" i="1" s="1"/>
  <c r="X1704" i="1" s="1"/>
  <c r="W1712" i="1" a="1"/>
  <c r="W1712" i="1" s="1"/>
  <c r="X1712" i="1" s="1"/>
  <c r="W1719" i="1" a="1"/>
  <c r="W1719" i="1" s="1"/>
  <c r="X1719" i="1" s="1"/>
  <c r="W1726" i="1" a="1"/>
  <c r="W1726" i="1" s="1"/>
  <c r="X1726" i="1" s="1"/>
  <c r="W1734" i="1" a="1"/>
  <c r="W1734" i="1" s="1"/>
  <c r="X1734" i="1" s="1"/>
  <c r="W1742" i="1" a="1"/>
  <c r="W1742" i="1" s="1"/>
  <c r="X1742" i="1" s="1"/>
  <c r="W1750" i="1" a="1"/>
  <c r="W1750" i="1" s="1"/>
  <c r="X1750" i="1" s="1"/>
  <c r="W1758" i="1" a="1"/>
  <c r="W1758" i="1" s="1"/>
  <c r="X1758" i="1" s="1"/>
  <c r="W1766" i="1" a="1"/>
  <c r="W1766" i="1" s="1"/>
  <c r="X1766" i="1" s="1"/>
  <c r="W1774" i="1" a="1"/>
  <c r="W1774" i="1" s="1"/>
  <c r="X1774" i="1" s="1"/>
  <c r="W1789" i="1" a="1"/>
  <c r="W1789" i="1" s="1"/>
  <c r="X1789" i="1" s="1"/>
  <c r="W1797" i="1" a="1"/>
  <c r="W1797" i="1" s="1"/>
  <c r="X1797" i="1" s="1"/>
  <c r="W1805" i="1" a="1"/>
  <c r="W1805" i="1" s="1"/>
  <c r="X1805" i="1" s="1"/>
  <c r="W1813" i="1" a="1"/>
  <c r="W1813" i="1" s="1"/>
  <c r="X1813" i="1" s="1"/>
  <c r="W1821" i="1" a="1"/>
  <c r="W1821" i="1" s="1"/>
  <c r="X1821" i="1" s="1"/>
  <c r="W1829" i="1" a="1"/>
  <c r="W1829" i="1" s="1"/>
  <c r="X1829" i="1" s="1"/>
  <c r="W1837" i="1" a="1"/>
  <c r="W1837" i="1" s="1"/>
  <c r="X1837" i="1" s="1"/>
  <c r="W1845" i="1" a="1"/>
  <c r="W1845" i="1" s="1"/>
  <c r="X1845" i="1" s="1"/>
  <c r="W1853" i="1" a="1"/>
  <c r="W1853" i="1" s="1"/>
  <c r="X1853" i="1" s="1"/>
  <c r="W1861" i="1" a="1"/>
  <c r="W1861" i="1" s="1"/>
  <c r="X1861" i="1" s="1"/>
  <c r="W1869" i="1" a="1"/>
  <c r="W1869" i="1" s="1"/>
  <c r="X1869" i="1" s="1"/>
  <c r="W1877" i="1" a="1"/>
  <c r="W1877" i="1" s="1"/>
  <c r="X1877" i="1" s="1"/>
  <c r="W1885" i="1" a="1"/>
  <c r="W1885" i="1" s="1"/>
  <c r="X1885" i="1" s="1"/>
  <c r="W1893" i="1" a="1"/>
  <c r="W1893" i="1" s="1"/>
  <c r="X1893" i="1" s="1"/>
  <c r="W1901" i="1" a="1"/>
  <c r="W1901" i="1" s="1"/>
  <c r="X1901" i="1" s="1"/>
  <c r="W1909" i="1" a="1"/>
  <c r="W1909" i="1" s="1"/>
  <c r="X1909" i="1" s="1"/>
  <c r="W1917" i="1" a="1"/>
  <c r="W1917" i="1" s="1"/>
  <c r="X1917" i="1" s="1"/>
  <c r="W1925" i="1" a="1"/>
  <c r="W1925" i="1" s="1"/>
  <c r="X1925" i="1" s="1"/>
  <c r="W1933" i="1" a="1"/>
  <c r="W1933" i="1" s="1"/>
  <c r="X1933" i="1" s="1"/>
  <c r="W1941" i="1" a="1"/>
  <c r="W1941" i="1" s="1"/>
  <c r="X1941" i="1" s="1"/>
  <c r="W1949" i="1" a="1"/>
  <c r="W1949" i="1" s="1"/>
  <c r="X1949" i="1" s="1"/>
  <c r="W1957" i="1" a="1"/>
  <c r="W1957" i="1" s="1"/>
  <c r="X1957" i="1" s="1"/>
  <c r="W1964" i="1" a="1"/>
  <c r="W1964" i="1" s="1"/>
  <c r="X1964" i="1" s="1"/>
  <c r="W1972" i="1" a="1"/>
  <c r="W1972" i="1" s="1"/>
  <c r="X1972" i="1" s="1"/>
  <c r="W1980" i="1" a="1"/>
  <c r="W1980" i="1" s="1"/>
  <c r="X1980" i="1" s="1"/>
  <c r="W1988" i="1" a="1"/>
  <c r="W1988" i="1" s="1"/>
  <c r="X1988" i="1" s="1"/>
  <c r="W1996" i="1" a="1"/>
  <c r="W1996" i="1" s="1"/>
  <c r="X1996" i="1" s="1"/>
  <c r="W2004" i="1" a="1"/>
  <c r="W2004" i="1" s="1"/>
  <c r="X2004" i="1" s="1"/>
  <c r="W2012" i="1" a="1"/>
  <c r="W2012" i="1" s="1"/>
  <c r="X2012" i="1" s="1"/>
  <c r="W2020" i="1" a="1"/>
  <c r="W2020" i="1" s="1"/>
  <c r="X2020" i="1" s="1"/>
  <c r="W2028" i="1" a="1"/>
  <c r="W2028" i="1" s="1"/>
  <c r="X2028" i="1" s="1"/>
  <c r="W2036" i="1" a="1"/>
  <c r="W2036" i="1" s="1"/>
  <c r="X2036" i="1" s="1"/>
  <c r="W2044" i="1" a="1"/>
  <c r="W2044" i="1" s="1"/>
  <c r="X2044" i="1" s="1"/>
  <c r="W2051" i="1" a="1"/>
  <c r="W2051" i="1" s="1"/>
  <c r="X2051" i="1" s="1"/>
  <c r="W2059" i="1" a="1"/>
  <c r="W2059" i="1" s="1"/>
  <c r="X2059" i="1" s="1"/>
  <c r="W2067" i="1" a="1"/>
  <c r="W2067" i="1" s="1"/>
  <c r="X2067" i="1" s="1"/>
  <c r="W2075" i="1" a="1"/>
  <c r="W2075" i="1" s="1"/>
  <c r="X2075" i="1" s="1"/>
  <c r="W2083" i="1" a="1"/>
  <c r="W2083" i="1" s="1"/>
  <c r="X2083" i="1" s="1"/>
  <c r="W2091" i="1" a="1"/>
  <c r="W2091" i="1" s="1"/>
  <c r="X2091" i="1" s="1"/>
  <c r="W2099" i="1" a="1"/>
  <c r="W2099" i="1" s="1"/>
  <c r="X2099" i="1" s="1"/>
  <c r="W2107" i="1" a="1"/>
  <c r="W2107" i="1" s="1"/>
  <c r="X2107" i="1" s="1"/>
  <c r="W2115" i="1" a="1"/>
  <c r="W2115" i="1" s="1"/>
  <c r="X2115" i="1" s="1"/>
  <c r="W2123" i="1" a="1"/>
  <c r="W2123" i="1" s="1"/>
  <c r="X2123" i="1" s="1"/>
  <c r="W2131" i="1" a="1"/>
  <c r="W2131" i="1" s="1"/>
  <c r="X2131" i="1" s="1"/>
  <c r="W2138" i="1" a="1"/>
  <c r="W2138" i="1" s="1"/>
  <c r="X2138" i="1" s="1"/>
  <c r="W2145" i="1" a="1"/>
  <c r="W2145" i="1" s="1"/>
  <c r="X2145" i="1" s="1"/>
  <c r="W2153" i="1" a="1"/>
  <c r="W2153" i="1" s="1"/>
  <c r="X2153" i="1" s="1"/>
  <c r="W2161" i="1" a="1"/>
  <c r="W2161" i="1" s="1"/>
  <c r="X2161" i="1" s="1"/>
  <c r="W2169" i="1" a="1"/>
  <c r="W2169" i="1" s="1"/>
  <c r="X2169" i="1" s="1"/>
  <c r="W2177" i="1" a="1"/>
  <c r="W2177" i="1" s="1"/>
  <c r="X2177" i="1" s="1"/>
  <c r="W2185" i="1" a="1"/>
  <c r="W2185" i="1" s="1"/>
  <c r="X2185" i="1" s="1"/>
  <c r="W2193" i="1" a="1"/>
  <c r="W2193" i="1" s="1"/>
  <c r="X2193" i="1" s="1"/>
  <c r="W2201" i="1" a="1"/>
  <c r="W2201" i="1" s="1"/>
  <c r="X2201" i="1" s="1"/>
  <c r="W2209" i="1" a="1"/>
  <c r="W2209" i="1" s="1"/>
  <c r="X2209" i="1" s="1"/>
  <c r="W2217" i="1" a="1"/>
  <c r="W2217" i="1" s="1"/>
  <c r="X2217" i="1" s="1"/>
  <c r="W2225" i="1" a="1"/>
  <c r="W2225" i="1" s="1"/>
  <c r="X2225" i="1" s="1"/>
  <c r="W2233" i="1" a="1"/>
  <c r="W2233" i="1" s="1"/>
  <c r="X2233" i="1" s="1"/>
  <c r="W2241" i="1" a="1"/>
  <c r="W2241" i="1" s="1"/>
  <c r="X2241" i="1" s="1"/>
  <c r="W2249" i="1" a="1"/>
  <c r="W2249" i="1" s="1"/>
  <c r="X2249" i="1" s="1"/>
  <c r="W2257" i="1" a="1"/>
  <c r="W2257" i="1" s="1"/>
  <c r="X2257" i="1" s="1"/>
  <c r="W2265" i="1" a="1"/>
  <c r="W2265" i="1" s="1"/>
  <c r="X2265" i="1" s="1"/>
  <c r="W2273" i="1" a="1"/>
  <c r="W2273" i="1" s="1"/>
  <c r="X2273" i="1" s="1"/>
  <c r="W2281" i="1" a="1"/>
  <c r="W2281" i="1" s="1"/>
  <c r="X2281" i="1" s="1"/>
  <c r="W2289" i="1" a="1"/>
  <c r="W2289" i="1" s="1"/>
  <c r="X2289" i="1" s="1"/>
  <c r="W2296" i="1" a="1"/>
  <c r="W2296" i="1" s="1"/>
  <c r="X2296" i="1" s="1"/>
  <c r="W2304" i="1" a="1"/>
  <c r="W2304" i="1" s="1"/>
  <c r="X2304" i="1" s="1"/>
  <c r="W2312" i="1" a="1"/>
  <c r="W2312" i="1" s="1"/>
  <c r="X2312" i="1" s="1"/>
  <c r="W2320" i="1" a="1"/>
  <c r="W2320" i="1" s="1"/>
  <c r="X2320" i="1" s="1"/>
  <c r="W2328" i="1" a="1"/>
  <c r="W2328" i="1" s="1"/>
  <c r="X2328" i="1" s="1"/>
  <c r="W2336" i="1" a="1"/>
  <c r="W2336" i="1" s="1"/>
  <c r="X2336" i="1" s="1"/>
  <c r="W2344" i="1" a="1"/>
  <c r="W2344" i="1" s="1"/>
  <c r="X2344" i="1" s="1"/>
  <c r="W2352" i="1" a="1"/>
  <c r="W2352" i="1" s="1"/>
  <c r="X2352" i="1" s="1"/>
  <c r="W2359" i="1" a="1"/>
  <c r="W2359" i="1" s="1"/>
  <c r="X2359" i="1" s="1"/>
  <c r="W2367" i="1" a="1"/>
  <c r="W2367" i="1" s="1"/>
  <c r="X2367" i="1" s="1"/>
  <c r="W2375" i="1" a="1"/>
  <c r="W2375" i="1" s="1"/>
  <c r="X2375" i="1" s="1"/>
  <c r="W2383" i="1" a="1"/>
  <c r="W2383" i="1" s="1"/>
  <c r="X2383" i="1" s="1"/>
  <c r="W2391" i="1" a="1"/>
  <c r="W2391" i="1" s="1"/>
  <c r="X2391" i="1" s="1"/>
  <c r="W2399" i="1" a="1"/>
  <c r="W2399" i="1" s="1"/>
  <c r="X2399" i="1" s="1"/>
  <c r="W2407" i="1" a="1"/>
  <c r="W2407" i="1" s="1"/>
  <c r="X2407" i="1" s="1"/>
  <c r="W2415" i="1" a="1"/>
  <c r="W2415" i="1" s="1"/>
  <c r="X2415" i="1" s="1"/>
  <c r="W2423" i="1" a="1"/>
  <c r="W2423" i="1" s="1"/>
  <c r="X2423" i="1" s="1"/>
  <c r="W2431" i="1" a="1"/>
  <c r="W2431" i="1" s="1"/>
  <c r="X2431" i="1" s="1"/>
  <c r="W2439" i="1" a="1"/>
  <c r="W2439" i="1" s="1"/>
  <c r="X2439" i="1" s="1"/>
  <c r="W2447" i="1" a="1"/>
  <c r="W2447" i="1" s="1"/>
  <c r="X2447" i="1" s="1"/>
  <c r="W2455" i="1" a="1"/>
  <c r="W2455" i="1" s="1"/>
  <c r="X2455" i="1" s="1"/>
  <c r="W2463" i="1" a="1"/>
  <c r="W2463" i="1" s="1"/>
  <c r="X2463" i="1" s="1"/>
  <c r="W2471" i="1" a="1"/>
  <c r="W2471" i="1" s="1"/>
  <c r="X2471" i="1" s="1"/>
  <c r="W2479" i="1" a="1"/>
  <c r="W2479" i="1" s="1"/>
  <c r="X2479" i="1" s="1"/>
  <c r="W2487" i="1" a="1"/>
  <c r="W2487" i="1" s="1"/>
  <c r="X2487" i="1" s="1"/>
  <c r="W2495" i="1" a="1"/>
  <c r="W2495" i="1" s="1"/>
  <c r="X2495" i="1" s="1"/>
  <c r="W2503" i="1" a="1"/>
  <c r="W2503" i="1" s="1"/>
  <c r="X2503" i="1" s="1"/>
  <c r="W2511" i="1" a="1"/>
  <c r="W2511" i="1" s="1"/>
  <c r="X2511" i="1" s="1"/>
  <c r="W2519" i="1" a="1"/>
  <c r="W2519" i="1" s="1"/>
  <c r="X2519" i="1" s="1"/>
  <c r="W2527" i="1" a="1"/>
  <c r="W2527" i="1" s="1"/>
  <c r="X2527" i="1" s="1"/>
  <c r="W2535" i="1" a="1"/>
  <c r="W2535" i="1" s="1"/>
  <c r="X2535" i="1" s="1"/>
  <c r="W2543" i="1" a="1"/>
  <c r="W2543" i="1" s="1"/>
  <c r="X2543" i="1" s="1"/>
  <c r="W2551" i="1" a="1"/>
  <c r="W2551" i="1" s="1"/>
  <c r="X2551" i="1" s="1"/>
  <c r="W2559" i="1" a="1"/>
  <c r="W2559" i="1" s="1"/>
  <c r="X2559" i="1" s="1"/>
  <c r="W2567" i="1" a="1"/>
  <c r="W2567" i="1" s="1"/>
  <c r="X2567" i="1" s="1"/>
  <c r="W2575" i="1" a="1"/>
  <c r="W2575" i="1" s="1"/>
  <c r="X2575" i="1" s="1"/>
  <c r="W2583" i="1" a="1"/>
  <c r="W2583" i="1" s="1"/>
  <c r="X2583" i="1" s="1"/>
  <c r="W12" i="1" a="1"/>
  <c r="W12" i="1" s="1"/>
  <c r="X12" i="1" s="1"/>
  <c r="W20" i="1" a="1"/>
  <c r="W20" i="1" s="1"/>
  <c r="X20" i="1" s="1"/>
  <c r="W28" i="1" a="1"/>
  <c r="W28" i="1" s="1"/>
  <c r="X28" i="1" s="1"/>
  <c r="W36" i="1" a="1"/>
  <c r="W36" i="1" s="1"/>
  <c r="X36" i="1" s="1"/>
  <c r="W44" i="1" a="1"/>
  <c r="W44" i="1" s="1"/>
  <c r="X44" i="1" s="1"/>
  <c r="W52" i="1" a="1"/>
  <c r="W52" i="1" s="1"/>
  <c r="X52" i="1" s="1"/>
  <c r="W60" i="1" a="1"/>
  <c r="W60" i="1" s="1"/>
  <c r="X60" i="1" s="1"/>
  <c r="W68" i="1" a="1"/>
  <c r="W68" i="1" s="1"/>
  <c r="X68" i="1" s="1"/>
  <c r="W76" i="1" a="1"/>
  <c r="W76" i="1" s="1"/>
  <c r="X76" i="1" s="1"/>
  <c r="W84" i="1" a="1"/>
  <c r="W84" i="1" s="1"/>
  <c r="X84" i="1" s="1"/>
  <c r="W92" i="1" a="1"/>
  <c r="W92" i="1" s="1"/>
  <c r="X92" i="1" s="1"/>
  <c r="W100" i="1" a="1"/>
  <c r="W100" i="1" s="1"/>
  <c r="X100" i="1" s="1"/>
  <c r="W108" i="1" a="1"/>
  <c r="W108" i="1" s="1"/>
  <c r="X108" i="1" s="1"/>
  <c r="W116" i="1" a="1"/>
  <c r="W116" i="1" s="1"/>
  <c r="X116" i="1" s="1"/>
  <c r="W124" i="1" a="1"/>
  <c r="W124" i="1" s="1"/>
  <c r="X124" i="1" s="1"/>
  <c r="W132" i="1" a="1"/>
  <c r="W132" i="1" s="1"/>
  <c r="X132" i="1" s="1"/>
  <c r="W140" i="1" a="1"/>
  <c r="W140" i="1" s="1"/>
  <c r="X140" i="1" s="1"/>
  <c r="W148" i="1" a="1"/>
  <c r="W148" i="1" s="1"/>
  <c r="X148" i="1" s="1"/>
  <c r="W156" i="1" a="1"/>
  <c r="W156" i="1" s="1"/>
  <c r="X156" i="1" s="1"/>
  <c r="W164" i="1" a="1"/>
  <c r="W164" i="1" s="1"/>
  <c r="X164" i="1" s="1"/>
  <c r="W172" i="1" a="1"/>
  <c r="W172" i="1" s="1"/>
  <c r="X172" i="1" s="1"/>
  <c r="W180" i="1" a="1"/>
  <c r="W180" i="1" s="1"/>
  <c r="X180" i="1" s="1"/>
  <c r="W188" i="1" a="1"/>
  <c r="W188" i="1" s="1"/>
  <c r="X188" i="1" s="1"/>
  <c r="W196" i="1" a="1"/>
  <c r="W196" i="1" s="1"/>
  <c r="X196" i="1" s="1"/>
  <c r="W204" i="1" a="1"/>
  <c r="W204" i="1" s="1"/>
  <c r="X204" i="1" s="1"/>
  <c r="W212" i="1" a="1"/>
  <c r="W212" i="1" s="1"/>
  <c r="X212" i="1" s="1"/>
  <c r="W220" i="1" a="1"/>
  <c r="W220" i="1" s="1"/>
  <c r="X220" i="1" s="1"/>
  <c r="W228" i="1" a="1"/>
  <c r="W228" i="1" s="1"/>
  <c r="X228" i="1" s="1"/>
  <c r="W236" i="1" a="1"/>
  <c r="W236" i="1" s="1"/>
  <c r="X236" i="1" s="1"/>
  <c r="W244" i="1" a="1"/>
  <c r="W244" i="1" s="1"/>
  <c r="X244" i="1" s="1"/>
  <c r="W252" i="1" a="1"/>
  <c r="W252" i="1" s="1"/>
  <c r="X252" i="1" s="1"/>
  <c r="W260" i="1" a="1"/>
  <c r="W260" i="1" s="1"/>
  <c r="X260" i="1" s="1"/>
  <c r="W268" i="1" a="1"/>
  <c r="W268" i="1" s="1"/>
  <c r="X268" i="1" s="1"/>
  <c r="W276" i="1" a="1"/>
  <c r="W276" i="1" s="1"/>
  <c r="X276" i="1" s="1"/>
  <c r="W284" i="1" a="1"/>
  <c r="W284" i="1" s="1"/>
  <c r="X284" i="1" s="1"/>
  <c r="W292" i="1" a="1"/>
  <c r="W292" i="1" s="1"/>
  <c r="X292" i="1" s="1"/>
  <c r="W300" i="1" a="1"/>
  <c r="W300" i="1" s="1"/>
  <c r="X300" i="1" s="1"/>
  <c r="W308" i="1" a="1"/>
  <c r="W308" i="1" s="1"/>
  <c r="X308" i="1" s="1"/>
  <c r="W316" i="1" a="1"/>
  <c r="W316" i="1" s="1"/>
  <c r="X316" i="1" s="1"/>
  <c r="W324" i="1" a="1"/>
  <c r="W324" i="1" s="1"/>
  <c r="X324" i="1" s="1"/>
  <c r="W332" i="1" a="1"/>
  <c r="W332" i="1" s="1"/>
  <c r="X332" i="1" s="1"/>
  <c r="W340" i="1" a="1"/>
  <c r="W340" i="1" s="1"/>
  <c r="X340" i="1" s="1"/>
  <c r="W348" i="1" a="1"/>
  <c r="W348" i="1" s="1"/>
  <c r="X348" i="1" s="1"/>
  <c r="W356" i="1" a="1"/>
  <c r="W356" i="1" s="1"/>
  <c r="X356" i="1" s="1"/>
  <c r="W364" i="1" a="1"/>
  <c r="W364" i="1" s="1"/>
  <c r="X364" i="1" s="1"/>
  <c r="W372" i="1" a="1"/>
  <c r="W372" i="1" s="1"/>
  <c r="X372" i="1" s="1"/>
  <c r="W380" i="1" a="1"/>
  <c r="W380" i="1" s="1"/>
  <c r="X380" i="1" s="1"/>
  <c r="W388" i="1" a="1"/>
  <c r="W388" i="1" s="1"/>
  <c r="X388" i="1" s="1"/>
  <c r="W396" i="1" a="1"/>
  <c r="W396" i="1" s="1"/>
  <c r="X396" i="1" s="1"/>
  <c r="W404" i="1" a="1"/>
  <c r="W404" i="1" s="1"/>
  <c r="X404" i="1" s="1"/>
  <c r="W412" i="1" a="1"/>
  <c r="W412" i="1" s="1"/>
  <c r="X412" i="1" s="1"/>
  <c r="W420" i="1" a="1"/>
  <c r="W420" i="1" s="1"/>
  <c r="X420" i="1" s="1"/>
  <c r="W428" i="1" a="1"/>
  <c r="W428" i="1" s="1"/>
  <c r="X428" i="1" s="1"/>
  <c r="W436" i="1" a="1"/>
  <c r="W436" i="1" s="1"/>
  <c r="X436" i="1" s="1"/>
  <c r="W444" i="1" a="1"/>
  <c r="W444" i="1" s="1"/>
  <c r="X444" i="1" s="1"/>
  <c r="W452" i="1" a="1"/>
  <c r="W452" i="1" s="1"/>
  <c r="X452" i="1" s="1"/>
  <c r="W460" i="1" a="1"/>
  <c r="W460" i="1" s="1"/>
  <c r="X460" i="1" s="1"/>
  <c r="W468" i="1" a="1"/>
  <c r="W468" i="1" s="1"/>
  <c r="X468" i="1" s="1"/>
  <c r="W476" i="1" a="1"/>
  <c r="W476" i="1" s="1"/>
  <c r="X476" i="1" s="1"/>
  <c r="W484" i="1" a="1"/>
  <c r="W484" i="1" s="1"/>
  <c r="X484" i="1" s="1"/>
  <c r="W492" i="1" a="1"/>
  <c r="W492" i="1" s="1"/>
  <c r="X492" i="1" s="1"/>
  <c r="W500" i="1" a="1"/>
  <c r="W500" i="1" s="1"/>
  <c r="X500" i="1" s="1"/>
  <c r="W508" i="1" a="1"/>
  <c r="W508" i="1" s="1"/>
  <c r="X508" i="1" s="1"/>
  <c r="W516" i="1" a="1"/>
  <c r="W516" i="1" s="1"/>
  <c r="X516" i="1" s="1"/>
  <c r="W524" i="1" a="1"/>
  <c r="W524" i="1" s="1"/>
  <c r="X524" i="1" s="1"/>
  <c r="W532" i="1" a="1"/>
  <c r="W532" i="1" s="1"/>
  <c r="X532" i="1" s="1"/>
  <c r="W540" i="1" a="1"/>
  <c r="W540" i="1" s="1"/>
  <c r="X540" i="1" s="1"/>
  <c r="W548" i="1" a="1"/>
  <c r="W548" i="1" s="1"/>
  <c r="X548" i="1" s="1"/>
  <c r="W556" i="1" a="1"/>
  <c r="W556" i="1" s="1"/>
  <c r="X556" i="1" s="1"/>
  <c r="W564" i="1" a="1"/>
  <c r="W564" i="1" s="1"/>
  <c r="X564" i="1" s="1"/>
  <c r="W572" i="1" a="1"/>
  <c r="W572" i="1" s="1"/>
  <c r="X572" i="1" s="1"/>
  <c r="W580" i="1" a="1"/>
  <c r="W580" i="1" s="1"/>
  <c r="X580" i="1" s="1"/>
  <c r="W588" i="1" a="1"/>
  <c r="W588" i="1" s="1"/>
  <c r="X588" i="1" s="1"/>
  <c r="W596" i="1" a="1"/>
  <c r="W596" i="1" s="1"/>
  <c r="X596" i="1" s="1"/>
  <c r="W603" i="1" a="1"/>
  <c r="W603" i="1" s="1"/>
  <c r="X603" i="1" s="1"/>
  <c r="W611" i="1" a="1"/>
  <c r="W611" i="1" s="1"/>
  <c r="X611" i="1" s="1"/>
  <c r="W619" i="1" a="1"/>
  <c r="W619" i="1" s="1"/>
  <c r="X619" i="1" s="1"/>
  <c r="W627" i="1" a="1"/>
  <c r="W627" i="1" s="1"/>
  <c r="X627" i="1" s="1"/>
  <c r="W635" i="1" a="1"/>
  <c r="W635" i="1" s="1"/>
  <c r="X635" i="1" s="1"/>
  <c r="W643" i="1" a="1"/>
  <c r="W643" i="1" s="1"/>
  <c r="X643" i="1" s="1"/>
  <c r="W651" i="1" a="1"/>
  <c r="W651" i="1" s="1"/>
  <c r="X651" i="1" s="1"/>
  <c r="W659" i="1" a="1"/>
  <c r="W659" i="1" s="1"/>
  <c r="X659" i="1" s="1"/>
  <c r="W667" i="1" a="1"/>
  <c r="W667" i="1" s="1"/>
  <c r="X667" i="1" s="1"/>
  <c r="W675" i="1" a="1"/>
  <c r="W675" i="1" s="1"/>
  <c r="X675" i="1" s="1"/>
  <c r="W683" i="1" a="1"/>
  <c r="W683" i="1" s="1"/>
  <c r="X683" i="1" s="1"/>
  <c r="W691" i="1" a="1"/>
  <c r="W691" i="1" s="1"/>
  <c r="X691" i="1" s="1"/>
  <c r="W699" i="1" a="1"/>
  <c r="W699" i="1" s="1"/>
  <c r="X699" i="1" s="1"/>
  <c r="W707" i="1" a="1"/>
  <c r="W707" i="1" s="1"/>
  <c r="X707" i="1" s="1"/>
  <c r="W714" i="1" a="1"/>
  <c r="W714" i="1" s="1"/>
  <c r="X714" i="1" s="1"/>
  <c r="W722" i="1" a="1"/>
  <c r="W722" i="1" s="1"/>
  <c r="X722" i="1" s="1"/>
  <c r="W730" i="1" a="1"/>
  <c r="W730" i="1" s="1"/>
  <c r="X730" i="1" s="1"/>
  <c r="W738" i="1" a="1"/>
  <c r="W738" i="1" s="1"/>
  <c r="X738" i="1" s="1"/>
  <c r="W746" i="1" a="1"/>
  <c r="W746" i="1" s="1"/>
  <c r="X746" i="1" s="1"/>
  <c r="W754" i="1" a="1"/>
  <c r="W754" i="1" s="1"/>
  <c r="X754" i="1" s="1"/>
  <c r="W762" i="1" a="1"/>
  <c r="W762" i="1" s="1"/>
  <c r="X762" i="1" s="1"/>
  <c r="W770" i="1" a="1"/>
  <c r="W770" i="1" s="1"/>
  <c r="X770" i="1" s="1"/>
  <c r="W778" i="1" a="1"/>
  <c r="W778" i="1" s="1"/>
  <c r="X778" i="1" s="1"/>
  <c r="W786" i="1" a="1"/>
  <c r="W786" i="1" s="1"/>
  <c r="X786" i="1" s="1"/>
  <c r="W794" i="1" a="1"/>
  <c r="W794" i="1" s="1"/>
  <c r="X794" i="1" s="1"/>
  <c r="W802" i="1" a="1"/>
  <c r="W802" i="1" s="1"/>
  <c r="X802" i="1" s="1"/>
  <c r="W809" i="1" a="1"/>
  <c r="W809" i="1" s="1"/>
  <c r="X809" i="1" s="1"/>
  <c r="W817" i="1" a="1"/>
  <c r="W817" i="1" s="1"/>
  <c r="X817" i="1" s="1"/>
  <c r="W825" i="1" a="1"/>
  <c r="W825" i="1" s="1"/>
  <c r="X825" i="1" s="1"/>
  <c r="W833" i="1" a="1"/>
  <c r="W833" i="1" s="1"/>
  <c r="X833" i="1" s="1"/>
  <c r="W841" i="1" a="1"/>
  <c r="W841" i="1" s="1"/>
  <c r="X841" i="1" s="1"/>
  <c r="W849" i="1" a="1"/>
  <c r="W849" i="1" s="1"/>
  <c r="X849" i="1" s="1"/>
  <c r="W857" i="1" a="1"/>
  <c r="W857" i="1" s="1"/>
  <c r="X857" i="1" s="1"/>
  <c r="W865" i="1" a="1"/>
  <c r="W865" i="1" s="1"/>
  <c r="X865" i="1" s="1"/>
  <c r="W873" i="1" a="1"/>
  <c r="W873" i="1" s="1"/>
  <c r="X873" i="1" s="1"/>
  <c r="W881" i="1" a="1"/>
  <c r="W881" i="1" s="1"/>
  <c r="X881" i="1" s="1"/>
  <c r="W889" i="1" a="1"/>
  <c r="W889" i="1" s="1"/>
  <c r="X889" i="1" s="1"/>
  <c r="W897" i="1" a="1"/>
  <c r="W897" i="1" s="1"/>
  <c r="X897" i="1" s="1"/>
  <c r="W905" i="1" a="1"/>
  <c r="W905" i="1" s="1"/>
  <c r="X905" i="1" s="1"/>
  <c r="W913" i="1" a="1"/>
  <c r="W913" i="1" s="1"/>
  <c r="X913" i="1" s="1"/>
  <c r="W921" i="1" a="1"/>
  <c r="W921" i="1" s="1"/>
  <c r="X921" i="1" s="1"/>
  <c r="W929" i="1" a="1"/>
  <c r="W929" i="1" s="1"/>
  <c r="X929" i="1" s="1"/>
  <c r="W937" i="1" a="1"/>
  <c r="W937" i="1" s="1"/>
  <c r="X937" i="1" s="1"/>
  <c r="W945" i="1" a="1"/>
  <c r="W945" i="1" s="1"/>
  <c r="X945" i="1" s="1"/>
  <c r="W953" i="1" a="1"/>
  <c r="W953" i="1" s="1"/>
  <c r="X953" i="1" s="1"/>
  <c r="W961" i="1" a="1"/>
  <c r="W961" i="1" s="1"/>
  <c r="X961" i="1" s="1"/>
  <c r="W969" i="1" a="1"/>
  <c r="W969" i="1" s="1"/>
  <c r="X969" i="1" s="1"/>
  <c r="W977" i="1" a="1"/>
  <c r="W977" i="1" s="1"/>
  <c r="X977" i="1" s="1"/>
  <c r="W985" i="1" a="1"/>
  <c r="W985" i="1" s="1"/>
  <c r="X985" i="1" s="1"/>
  <c r="W993" i="1" a="1"/>
  <c r="W993" i="1" s="1"/>
  <c r="X993" i="1" s="1"/>
  <c r="W1001" i="1" a="1"/>
  <c r="W1001" i="1" s="1"/>
  <c r="X1001" i="1" s="1"/>
  <c r="W1009" i="1" a="1"/>
  <c r="W1009" i="1" s="1"/>
  <c r="X1009" i="1" s="1"/>
  <c r="W1017" i="1" a="1"/>
  <c r="W1017" i="1" s="1"/>
  <c r="X1017" i="1" s="1"/>
  <c r="W1025" i="1" a="1"/>
  <c r="W1025" i="1" s="1"/>
  <c r="X1025" i="1" s="1"/>
  <c r="W1033" i="1" a="1"/>
  <c r="W1033" i="1" s="1"/>
  <c r="X1033" i="1" s="1"/>
  <c r="W1040" i="1" a="1"/>
  <c r="W1040" i="1" s="1"/>
  <c r="X1040" i="1" s="1"/>
  <c r="W1048" i="1" a="1"/>
  <c r="W1048" i="1" s="1"/>
  <c r="X1048" i="1" s="1"/>
  <c r="W1056" i="1" a="1"/>
  <c r="W1056" i="1" s="1"/>
  <c r="X1056" i="1" s="1"/>
  <c r="W1064" i="1" a="1"/>
  <c r="W1064" i="1" s="1"/>
  <c r="X1064" i="1" s="1"/>
  <c r="W1072" i="1" a="1"/>
  <c r="W1072" i="1" s="1"/>
  <c r="X1072" i="1" s="1"/>
  <c r="W1080" i="1" a="1"/>
  <c r="W1080" i="1" s="1"/>
  <c r="X1080" i="1" s="1"/>
  <c r="W1088" i="1" a="1"/>
  <c r="W1088" i="1" s="1"/>
  <c r="X1088" i="1" s="1"/>
  <c r="W1096" i="1" a="1"/>
  <c r="W1096" i="1" s="1"/>
  <c r="X1096" i="1" s="1"/>
  <c r="W1104" i="1" a="1"/>
  <c r="W1104" i="1" s="1"/>
  <c r="X1104" i="1" s="1"/>
  <c r="W1112" i="1" a="1"/>
  <c r="W1112" i="1" s="1"/>
  <c r="X1112" i="1" s="1"/>
  <c r="W1120" i="1" a="1"/>
  <c r="W1120" i="1" s="1"/>
  <c r="X1120" i="1" s="1"/>
  <c r="W1128" i="1" a="1"/>
  <c r="W1128" i="1" s="1"/>
  <c r="X1128" i="1" s="1"/>
  <c r="W1135" i="1" a="1"/>
  <c r="W1135" i="1" s="1"/>
  <c r="X1135" i="1" s="1"/>
  <c r="W1143" i="1" a="1"/>
  <c r="W1143" i="1" s="1"/>
  <c r="X1143" i="1" s="1"/>
  <c r="W1151" i="1" a="1"/>
  <c r="W1151" i="1" s="1"/>
  <c r="X1151" i="1" s="1"/>
  <c r="W1158" i="1" a="1"/>
  <c r="W1158" i="1" s="1"/>
  <c r="X1158" i="1" s="1"/>
  <c r="W1166" i="1" a="1"/>
  <c r="W1166" i="1" s="1"/>
  <c r="X1166" i="1" s="1"/>
  <c r="W1174" i="1" a="1"/>
  <c r="W1174" i="1" s="1"/>
  <c r="X1174" i="1" s="1"/>
  <c r="W1182" i="1" a="1"/>
  <c r="W1182" i="1" s="1"/>
  <c r="X1182" i="1" s="1"/>
  <c r="W1190" i="1" a="1"/>
  <c r="W1190" i="1" s="1"/>
  <c r="X1190" i="1" s="1"/>
  <c r="W1198" i="1" a="1"/>
  <c r="W1198" i="1" s="1"/>
  <c r="X1198" i="1" s="1"/>
  <c r="W1206" i="1" a="1"/>
  <c r="W1206" i="1" s="1"/>
  <c r="X1206" i="1" s="1"/>
  <c r="W1214" i="1" a="1"/>
  <c r="W1214" i="1" s="1"/>
  <c r="X1214" i="1" s="1"/>
  <c r="W1220" i="1" a="1"/>
  <c r="W1220" i="1" s="1"/>
  <c r="X1220" i="1" s="1"/>
  <c r="W1228" i="1" a="1"/>
  <c r="W1228" i="1" s="1"/>
  <c r="X1228" i="1" s="1"/>
  <c r="W1236" i="1" a="1"/>
  <c r="W1236" i="1" s="1"/>
  <c r="X1236" i="1" s="1"/>
  <c r="W1244" i="1" a="1"/>
  <c r="W1244" i="1" s="1"/>
  <c r="X1244" i="1" s="1"/>
  <c r="W1252" i="1" a="1"/>
  <c r="W1252" i="1" s="1"/>
  <c r="X1252" i="1" s="1"/>
  <c r="W1260" i="1" a="1"/>
  <c r="W1260" i="1" s="1"/>
  <c r="X1260" i="1" s="1"/>
  <c r="W1268" i="1" a="1"/>
  <c r="W1268" i="1" s="1"/>
  <c r="X1268" i="1" s="1"/>
  <c r="W1276" i="1" a="1"/>
  <c r="W1276" i="1" s="1"/>
  <c r="X1276" i="1" s="1"/>
  <c r="W1284" i="1" a="1"/>
  <c r="W1284" i="1" s="1"/>
  <c r="X1284" i="1" s="1"/>
  <c r="W1292" i="1" a="1"/>
  <c r="W1292" i="1" s="1"/>
  <c r="X1292" i="1" s="1"/>
  <c r="W1300" i="1" a="1"/>
  <c r="W1300" i="1" s="1"/>
  <c r="X1300" i="1" s="1"/>
  <c r="W1308" i="1" a="1"/>
  <c r="W1308" i="1" s="1"/>
  <c r="X1308" i="1" s="1"/>
  <c r="W1316" i="1" a="1"/>
  <c r="W1316" i="1" s="1"/>
  <c r="X1316" i="1" s="1"/>
  <c r="W1324" i="1" a="1"/>
  <c r="W1324" i="1" s="1"/>
  <c r="X1324" i="1" s="1"/>
  <c r="W1332" i="1" a="1"/>
  <c r="W1332" i="1" s="1"/>
  <c r="X1332" i="1" s="1"/>
  <c r="W1340" i="1" a="1"/>
  <c r="W1340" i="1" s="1"/>
  <c r="X1340" i="1" s="1"/>
  <c r="W1348" i="1" a="1"/>
  <c r="W1348" i="1" s="1"/>
  <c r="X1348" i="1" s="1"/>
  <c r="W1356" i="1" a="1"/>
  <c r="W1356" i="1" s="1"/>
  <c r="X1356" i="1" s="1"/>
  <c r="W1364" i="1" a="1"/>
  <c r="W1364" i="1" s="1"/>
  <c r="X1364" i="1" s="1"/>
  <c r="W1372" i="1" a="1"/>
  <c r="W1372" i="1" s="1"/>
  <c r="X1372" i="1" s="1"/>
  <c r="W1380" i="1" a="1"/>
  <c r="W1380" i="1" s="1"/>
  <c r="X1380" i="1" s="1"/>
  <c r="W1388" i="1" a="1"/>
  <c r="W1388" i="1" s="1"/>
  <c r="X1388" i="1" s="1"/>
  <c r="W1395" i="1" a="1"/>
  <c r="W1395" i="1" s="1"/>
  <c r="X1395" i="1" s="1"/>
  <c r="W1410" i="1" a="1"/>
  <c r="W1410" i="1" s="1"/>
  <c r="X1410" i="1" s="1"/>
  <c r="W1418" i="1" a="1"/>
  <c r="W1418" i="1" s="1"/>
  <c r="X1418" i="1" s="1"/>
  <c r="W1426" i="1" a="1"/>
  <c r="W1426" i="1" s="1"/>
  <c r="X1426" i="1" s="1"/>
  <c r="W1433" i="1" a="1"/>
  <c r="W1433" i="1" s="1"/>
  <c r="X1433" i="1" s="1"/>
  <c r="W1441" i="1" a="1"/>
  <c r="W1441" i="1" s="1"/>
  <c r="X1441" i="1" s="1"/>
  <c r="W1448" i="1" a="1"/>
  <c r="W1448" i="1" s="1"/>
  <c r="X1448" i="1" s="1"/>
  <c r="W1455" i="1" a="1"/>
  <c r="W1455" i="1" s="1"/>
  <c r="X1455" i="1" s="1"/>
  <c r="W1462" i="1" a="1"/>
  <c r="W1462" i="1" s="1"/>
  <c r="X1462" i="1" s="1"/>
  <c r="W1469" i="1" a="1"/>
  <c r="W1469" i="1" s="1"/>
  <c r="X1469" i="1" s="1"/>
  <c r="W1477" i="1" a="1"/>
  <c r="W1477" i="1" s="1"/>
  <c r="X1477" i="1" s="1"/>
  <c r="W1485" i="1" a="1"/>
  <c r="W1485" i="1" s="1"/>
  <c r="X1485" i="1" s="1"/>
  <c r="W1493" i="1" a="1"/>
  <c r="W1493" i="1" s="1"/>
  <c r="X1493" i="1" s="1"/>
  <c r="W1501" i="1" a="1"/>
  <c r="W1501" i="1" s="1"/>
  <c r="X1501" i="1" s="1"/>
  <c r="W1509" i="1" a="1"/>
  <c r="W1509" i="1" s="1"/>
  <c r="X1509" i="1" s="1"/>
  <c r="W1516" i="1" a="1"/>
  <c r="W1516" i="1" s="1"/>
  <c r="X1516" i="1" s="1"/>
  <c r="W1524" i="1" a="1"/>
  <c r="W1524" i="1" s="1"/>
  <c r="X1524" i="1" s="1"/>
  <c r="W1532" i="1" a="1"/>
  <c r="W1532" i="1" s="1"/>
  <c r="X1532" i="1" s="1"/>
  <c r="W1540" i="1" a="1"/>
  <c r="W1540" i="1" s="1"/>
  <c r="X1540" i="1" s="1"/>
  <c r="W1548" i="1" a="1"/>
  <c r="W1548" i="1" s="1"/>
  <c r="X1548" i="1" s="1"/>
  <c r="W1556" i="1" a="1"/>
  <c r="W1556" i="1" s="1"/>
  <c r="X1556" i="1" s="1"/>
  <c r="W1564" i="1" a="1"/>
  <c r="W1564" i="1" s="1"/>
  <c r="X1564" i="1" s="1"/>
  <c r="W1572" i="1" a="1"/>
  <c r="W1572" i="1" s="1"/>
  <c r="X1572" i="1" s="1"/>
  <c r="W1580" i="1" a="1"/>
  <c r="W1580" i="1" s="1"/>
  <c r="X1580" i="1" s="1"/>
  <c r="W1588" i="1" a="1"/>
  <c r="W1588" i="1" s="1"/>
  <c r="X1588" i="1" s="1"/>
  <c r="W1596" i="1" a="1"/>
  <c r="W1596" i="1" s="1"/>
  <c r="X1596" i="1" s="1"/>
  <c r="W1604" i="1" a="1"/>
  <c r="W1604" i="1" s="1"/>
  <c r="X1604" i="1" s="1"/>
  <c r="W1612" i="1" a="1"/>
  <c r="W1612" i="1" s="1"/>
  <c r="X1612" i="1" s="1"/>
  <c r="W1620" i="1" a="1"/>
  <c r="W1620" i="1" s="1"/>
  <c r="X1620" i="1" s="1"/>
  <c r="W1628" i="1" a="1"/>
  <c r="W1628" i="1" s="1"/>
  <c r="X1628" i="1" s="1"/>
  <c r="W1635" i="1" a="1"/>
  <c r="W1635" i="1" s="1"/>
  <c r="X1635" i="1" s="1"/>
  <c r="W1643" i="1" a="1"/>
  <c r="W1643" i="1" s="1"/>
  <c r="X1643" i="1" s="1"/>
  <c r="W1651" i="1" a="1"/>
  <c r="W1651" i="1" s="1"/>
  <c r="X1651" i="1" s="1"/>
  <c r="W1659" i="1" a="1"/>
  <c r="W1659" i="1" s="1"/>
  <c r="X1659" i="1" s="1"/>
  <c r="W1667" i="1" a="1"/>
  <c r="W1667" i="1" s="1"/>
  <c r="X1667" i="1" s="1"/>
  <c r="W1675" i="1" a="1"/>
  <c r="W1675" i="1" s="1"/>
  <c r="X1675" i="1" s="1"/>
  <c r="W1683" i="1" a="1"/>
  <c r="W1683" i="1" s="1"/>
  <c r="X1683" i="1" s="1"/>
  <c r="W1690" i="1" a="1"/>
  <c r="W1690" i="1" s="1"/>
  <c r="X1690" i="1" s="1"/>
  <c r="W1698" i="1" a="1"/>
  <c r="W1698" i="1" s="1"/>
  <c r="X1698" i="1" s="1"/>
  <c r="W1705" i="1" a="1"/>
  <c r="W1705" i="1" s="1"/>
  <c r="X1705" i="1" s="1"/>
  <c r="W1713" i="1" a="1"/>
  <c r="W1713" i="1" s="1"/>
  <c r="X1713" i="1" s="1"/>
  <c r="W1720" i="1" a="1"/>
  <c r="W1720" i="1" s="1"/>
  <c r="X1720" i="1" s="1"/>
  <c r="W1727" i="1" a="1"/>
  <c r="W1727" i="1" s="1"/>
  <c r="X1727" i="1" s="1"/>
  <c r="W1735" i="1" a="1"/>
  <c r="W1735" i="1" s="1"/>
  <c r="X1735" i="1" s="1"/>
  <c r="W1743" i="1" a="1"/>
  <c r="W1743" i="1" s="1"/>
  <c r="X1743" i="1" s="1"/>
  <c r="W1751" i="1" a="1"/>
  <c r="W1751" i="1" s="1"/>
  <c r="X1751" i="1" s="1"/>
  <c r="W1759" i="1" a="1"/>
  <c r="W1759" i="1" s="1"/>
  <c r="X1759" i="1" s="1"/>
  <c r="W1767" i="1" a="1"/>
  <c r="W1767" i="1" s="1"/>
  <c r="X1767" i="1" s="1"/>
  <c r="W1775" i="1" a="1"/>
  <c r="W1775" i="1" s="1"/>
  <c r="X1775" i="1" s="1"/>
  <c r="W1782" i="1" a="1"/>
  <c r="W1782" i="1" s="1"/>
  <c r="X1782" i="1" s="1"/>
  <c r="W1790" i="1" a="1"/>
  <c r="W1790" i="1" s="1"/>
  <c r="X1790" i="1" s="1"/>
  <c r="W1798" i="1" a="1"/>
  <c r="W1798" i="1" s="1"/>
  <c r="X1798" i="1" s="1"/>
  <c r="W1806" i="1" a="1"/>
  <c r="W1806" i="1" s="1"/>
  <c r="X1806" i="1" s="1"/>
  <c r="W1814" i="1" a="1"/>
  <c r="W1814" i="1" s="1"/>
  <c r="X1814" i="1" s="1"/>
  <c r="W1822" i="1" a="1"/>
  <c r="W1822" i="1" s="1"/>
  <c r="X1822" i="1" s="1"/>
  <c r="W1830" i="1" a="1"/>
  <c r="W1830" i="1" s="1"/>
  <c r="X1830" i="1" s="1"/>
  <c r="W1838" i="1" a="1"/>
  <c r="W1838" i="1" s="1"/>
  <c r="X1838" i="1" s="1"/>
  <c r="W1846" i="1" a="1"/>
  <c r="W1846" i="1" s="1"/>
  <c r="X1846" i="1" s="1"/>
  <c r="W1854" i="1" a="1"/>
  <c r="W1854" i="1" s="1"/>
  <c r="X1854" i="1" s="1"/>
  <c r="W1862" i="1" a="1"/>
  <c r="W1862" i="1" s="1"/>
  <c r="X1862" i="1" s="1"/>
  <c r="W1870" i="1" a="1"/>
  <c r="W1870" i="1" s="1"/>
  <c r="X1870" i="1" s="1"/>
  <c r="W1878" i="1" a="1"/>
  <c r="W1878" i="1" s="1"/>
  <c r="X1878" i="1" s="1"/>
  <c r="W1886" i="1" a="1"/>
  <c r="W1886" i="1" s="1"/>
  <c r="X1886" i="1" s="1"/>
  <c r="W1894" i="1" a="1"/>
  <c r="W1894" i="1" s="1"/>
  <c r="X1894" i="1" s="1"/>
  <c r="W1902" i="1" a="1"/>
  <c r="W1902" i="1" s="1"/>
  <c r="X1902" i="1" s="1"/>
  <c r="W1910" i="1" a="1"/>
  <c r="W1910" i="1" s="1"/>
  <c r="X1910" i="1" s="1"/>
  <c r="W1918" i="1" a="1"/>
  <c r="W1918" i="1" s="1"/>
  <c r="X1918" i="1" s="1"/>
  <c r="W1926" i="1" a="1"/>
  <c r="W1926" i="1" s="1"/>
  <c r="X1926" i="1" s="1"/>
  <c r="W1934" i="1" a="1"/>
  <c r="W1934" i="1" s="1"/>
  <c r="X1934" i="1" s="1"/>
  <c r="W1942" i="1" a="1"/>
  <c r="W1942" i="1" s="1"/>
  <c r="X1942" i="1" s="1"/>
  <c r="W1950" i="1" a="1"/>
  <c r="W1950" i="1" s="1"/>
  <c r="X1950" i="1" s="1"/>
  <c r="W1965" i="1" a="1"/>
  <c r="W1965" i="1" s="1"/>
  <c r="X1965" i="1" s="1"/>
  <c r="W1973" i="1" a="1"/>
  <c r="W1973" i="1" s="1"/>
  <c r="X1973" i="1" s="1"/>
  <c r="W1981" i="1" a="1"/>
  <c r="W1981" i="1" s="1"/>
  <c r="X1981" i="1" s="1"/>
  <c r="W1989" i="1" a="1"/>
  <c r="W1989" i="1" s="1"/>
  <c r="X1989" i="1" s="1"/>
  <c r="W1997" i="1" a="1"/>
  <c r="W1997" i="1" s="1"/>
  <c r="X1997" i="1" s="1"/>
  <c r="W2005" i="1" a="1"/>
  <c r="W2005" i="1" s="1"/>
  <c r="X2005" i="1" s="1"/>
  <c r="W2013" i="1" a="1"/>
  <c r="W2013" i="1" s="1"/>
  <c r="X2013" i="1" s="1"/>
  <c r="W2021" i="1" a="1"/>
  <c r="W2021" i="1" s="1"/>
  <c r="X2021" i="1" s="1"/>
  <c r="W2029" i="1" a="1"/>
  <c r="W2029" i="1" s="1"/>
  <c r="X2029" i="1" s="1"/>
  <c r="W2037" i="1" a="1"/>
  <c r="W2037" i="1" s="1"/>
  <c r="X2037" i="1" s="1"/>
  <c r="W2052" i="1" a="1"/>
  <c r="W2052" i="1" s="1"/>
  <c r="X2052" i="1" s="1"/>
  <c r="W2060" i="1" a="1"/>
  <c r="W2060" i="1" s="1"/>
  <c r="X2060" i="1" s="1"/>
  <c r="W2068" i="1" a="1"/>
  <c r="W2068" i="1" s="1"/>
  <c r="X2068" i="1" s="1"/>
  <c r="W2076" i="1" a="1"/>
  <c r="W2076" i="1" s="1"/>
  <c r="X2076" i="1" s="1"/>
  <c r="W2084" i="1" a="1"/>
  <c r="W2084" i="1" s="1"/>
  <c r="X2084" i="1" s="1"/>
  <c r="W2092" i="1" a="1"/>
  <c r="W2092" i="1" s="1"/>
  <c r="X2092" i="1" s="1"/>
  <c r="W2100" i="1" a="1"/>
  <c r="W2100" i="1" s="1"/>
  <c r="X2100" i="1" s="1"/>
  <c r="W2108" i="1" a="1"/>
  <c r="W2108" i="1" s="1"/>
  <c r="X2108" i="1" s="1"/>
  <c r="W2116" i="1" a="1"/>
  <c r="W2116" i="1" s="1"/>
  <c r="X2116" i="1" s="1"/>
  <c r="W2124" i="1" a="1"/>
  <c r="W2124" i="1" s="1"/>
  <c r="X2124" i="1" s="1"/>
  <c r="W2132" i="1" a="1"/>
  <c r="W2132" i="1" s="1"/>
  <c r="X2132" i="1" s="1"/>
  <c r="W2139" i="1" a="1"/>
  <c r="W2139" i="1" s="1"/>
  <c r="X2139" i="1" s="1"/>
  <c r="W2146" i="1" a="1"/>
  <c r="W2146" i="1" s="1"/>
  <c r="X2146" i="1" s="1"/>
  <c r="W2154" i="1" a="1"/>
  <c r="W2154" i="1" s="1"/>
  <c r="X2154" i="1" s="1"/>
  <c r="W2162" i="1" a="1"/>
  <c r="W2162" i="1" s="1"/>
  <c r="X2162" i="1" s="1"/>
  <c r="W2170" i="1" a="1"/>
  <c r="W2170" i="1" s="1"/>
  <c r="X2170" i="1" s="1"/>
  <c r="W2178" i="1" a="1"/>
  <c r="W2178" i="1" s="1"/>
  <c r="X2178" i="1" s="1"/>
  <c r="W2186" i="1" a="1"/>
  <c r="W2186" i="1" s="1"/>
  <c r="X2186" i="1" s="1"/>
  <c r="W2194" i="1" a="1"/>
  <c r="W2194" i="1" s="1"/>
  <c r="X2194" i="1" s="1"/>
  <c r="W2202" i="1" a="1"/>
  <c r="W2202" i="1" s="1"/>
  <c r="X2202" i="1" s="1"/>
  <c r="W2210" i="1" a="1"/>
  <c r="W2210" i="1" s="1"/>
  <c r="X2210" i="1" s="1"/>
  <c r="W2218" i="1" a="1"/>
  <c r="W2218" i="1" s="1"/>
  <c r="X2218" i="1" s="1"/>
  <c r="W2226" i="1" a="1"/>
  <c r="W2226" i="1" s="1"/>
  <c r="X2226" i="1" s="1"/>
  <c r="W2234" i="1" a="1"/>
  <c r="W2234" i="1" s="1"/>
  <c r="X2234" i="1" s="1"/>
  <c r="W2242" i="1" a="1"/>
  <c r="W2242" i="1" s="1"/>
  <c r="X2242" i="1" s="1"/>
  <c r="W2250" i="1" a="1"/>
  <c r="W2250" i="1" s="1"/>
  <c r="X2250" i="1" s="1"/>
  <c r="W2258" i="1" a="1"/>
  <c r="W2258" i="1" s="1"/>
  <c r="X2258" i="1" s="1"/>
  <c r="W2266" i="1" a="1"/>
  <c r="W2266" i="1" s="1"/>
  <c r="X2266" i="1" s="1"/>
  <c r="W2274" i="1" a="1"/>
  <c r="W2274" i="1" s="1"/>
  <c r="X2274" i="1" s="1"/>
  <c r="W2282" i="1" a="1"/>
  <c r="W2282" i="1" s="1"/>
  <c r="X2282" i="1" s="1"/>
  <c r="W2290" i="1" a="1"/>
  <c r="W2290" i="1" s="1"/>
  <c r="X2290" i="1" s="1"/>
  <c r="W2297" i="1" a="1"/>
  <c r="W2297" i="1" s="1"/>
  <c r="X2297" i="1" s="1"/>
  <c r="W2305" i="1" a="1"/>
  <c r="W2305" i="1" s="1"/>
  <c r="X2305" i="1" s="1"/>
  <c r="W2313" i="1" a="1"/>
  <c r="W2313" i="1" s="1"/>
  <c r="X2313" i="1" s="1"/>
  <c r="W2321" i="1" a="1"/>
  <c r="W2321" i="1" s="1"/>
  <c r="X2321" i="1" s="1"/>
  <c r="W2329" i="1" a="1"/>
  <c r="W2329" i="1" s="1"/>
  <c r="X2329" i="1" s="1"/>
  <c r="W2337" i="1" a="1"/>
  <c r="W2337" i="1" s="1"/>
  <c r="X2337" i="1" s="1"/>
  <c r="W2345" i="1" a="1"/>
  <c r="W2345" i="1" s="1"/>
  <c r="X2345" i="1" s="1"/>
  <c r="W2353" i="1" a="1"/>
  <c r="W2353" i="1" s="1"/>
  <c r="X2353" i="1" s="1"/>
  <c r="W2360" i="1" a="1"/>
  <c r="W2360" i="1" s="1"/>
  <c r="X2360" i="1" s="1"/>
  <c r="W2368" i="1" a="1"/>
  <c r="W2368" i="1" s="1"/>
  <c r="X2368" i="1" s="1"/>
  <c r="W2376" i="1" a="1"/>
  <c r="W2376" i="1" s="1"/>
  <c r="X2376" i="1" s="1"/>
  <c r="W2384" i="1" a="1"/>
  <c r="W2384" i="1" s="1"/>
  <c r="X2384" i="1" s="1"/>
  <c r="W2392" i="1" a="1"/>
  <c r="W2392" i="1" s="1"/>
  <c r="X2392" i="1" s="1"/>
  <c r="W2400" i="1" a="1"/>
  <c r="W2400" i="1" s="1"/>
  <c r="X2400" i="1" s="1"/>
  <c r="W2408" i="1" a="1"/>
  <c r="W2408" i="1" s="1"/>
  <c r="X2408" i="1" s="1"/>
  <c r="W2416" i="1" a="1"/>
  <c r="W2416" i="1" s="1"/>
  <c r="X2416" i="1" s="1"/>
  <c r="W2424" i="1" a="1"/>
  <c r="W2424" i="1" s="1"/>
  <c r="X2424" i="1" s="1"/>
  <c r="W2432" i="1" a="1"/>
  <c r="W2432" i="1" s="1"/>
  <c r="X2432" i="1" s="1"/>
  <c r="W2440" i="1" a="1"/>
  <c r="W2440" i="1" s="1"/>
  <c r="X2440" i="1" s="1"/>
  <c r="W2448" i="1" a="1"/>
  <c r="W2448" i="1" s="1"/>
  <c r="X2448" i="1" s="1"/>
  <c r="W2456" i="1" a="1"/>
  <c r="W2456" i="1" s="1"/>
  <c r="X2456" i="1" s="1"/>
  <c r="W2464" i="1" a="1"/>
  <c r="W2464" i="1" s="1"/>
  <c r="X2464" i="1" s="1"/>
  <c r="W2472" i="1" a="1"/>
  <c r="W2472" i="1" s="1"/>
  <c r="X2472" i="1" s="1"/>
  <c r="W2480" i="1" a="1"/>
  <c r="W2480" i="1" s="1"/>
  <c r="X2480" i="1" s="1"/>
  <c r="W2488" i="1" a="1"/>
  <c r="W2488" i="1" s="1"/>
  <c r="X2488" i="1" s="1"/>
  <c r="W2496" i="1" a="1"/>
  <c r="W2496" i="1" s="1"/>
  <c r="X2496" i="1" s="1"/>
  <c r="W2504" i="1" a="1"/>
  <c r="W2504" i="1" s="1"/>
  <c r="X2504" i="1" s="1"/>
  <c r="W2512" i="1" a="1"/>
  <c r="W2512" i="1" s="1"/>
  <c r="X2512" i="1" s="1"/>
  <c r="W2520" i="1" a="1"/>
  <c r="W2520" i="1" s="1"/>
  <c r="X2520" i="1" s="1"/>
  <c r="W2528" i="1" a="1"/>
  <c r="W2528" i="1" s="1"/>
  <c r="X2528" i="1" s="1"/>
  <c r="W2536" i="1" a="1"/>
  <c r="W2536" i="1" s="1"/>
  <c r="X2536" i="1" s="1"/>
  <c r="W2544" i="1" a="1"/>
  <c r="W2544" i="1" s="1"/>
  <c r="X2544" i="1" s="1"/>
  <c r="W2552" i="1" a="1"/>
  <c r="W2552" i="1" s="1"/>
  <c r="X2552" i="1" s="1"/>
  <c r="W2560" i="1" a="1"/>
  <c r="W2560" i="1" s="1"/>
  <c r="X2560" i="1" s="1"/>
  <c r="W2568" i="1" a="1"/>
  <c r="W2568" i="1" s="1"/>
  <c r="X2568" i="1" s="1"/>
  <c r="W2576" i="1" a="1"/>
  <c r="W2576" i="1" s="1"/>
  <c r="X2576" i="1" s="1"/>
  <c r="W2584" i="1" a="1"/>
  <c r="W2584" i="1" s="1"/>
  <c r="X2584" i="1" s="1"/>
  <c r="W2592" i="1" a="1"/>
  <c r="W2592" i="1" s="1"/>
  <c r="X2592" i="1" s="1"/>
  <c r="W2600" i="1" a="1"/>
  <c r="W2600" i="1" s="1"/>
  <c r="X2600" i="1" s="1"/>
  <c r="W2607" i="1" a="1"/>
  <c r="W2607" i="1" s="1"/>
  <c r="X2607" i="1" s="1"/>
  <c r="W2615" i="1" a="1"/>
  <c r="W2615" i="1" s="1"/>
  <c r="X2615" i="1" s="1"/>
  <c r="W2623" i="1" a="1"/>
  <c r="W2623" i="1" s="1"/>
  <c r="X2623" i="1" s="1"/>
  <c r="W2631" i="1" a="1"/>
  <c r="W2631" i="1" s="1"/>
  <c r="X2631" i="1" s="1"/>
  <c r="W2639" i="1" a="1"/>
  <c r="W2639" i="1" s="1"/>
  <c r="X2639" i="1" s="1"/>
  <c r="W2647" i="1" a="1"/>
  <c r="W2647" i="1" s="1"/>
  <c r="X2647" i="1" s="1"/>
  <c r="W2655" i="1" a="1"/>
  <c r="W2655" i="1" s="1"/>
  <c r="X2655" i="1" s="1"/>
  <c r="W2663" i="1" a="1"/>
  <c r="W2663" i="1" s="1"/>
  <c r="X2663" i="1" s="1"/>
  <c r="W2671" i="1" a="1"/>
  <c r="W2671" i="1" s="1"/>
  <c r="X2671" i="1" s="1"/>
  <c r="W2679" i="1" a="1"/>
  <c r="W2679" i="1" s="1"/>
  <c r="X2679" i="1" s="1"/>
  <c r="W2687" i="1" a="1"/>
  <c r="W2687" i="1" s="1"/>
  <c r="X2687" i="1" s="1"/>
  <c r="W2695" i="1" a="1"/>
  <c r="W2695" i="1" s="1"/>
  <c r="X2695" i="1" s="1"/>
  <c r="W2703" i="1" a="1"/>
  <c r="W2703" i="1" s="1"/>
  <c r="X2703" i="1" s="1"/>
  <c r="W13" i="1" a="1"/>
  <c r="W13" i="1" s="1"/>
  <c r="X13" i="1" s="1"/>
  <c r="W21" i="1" a="1"/>
  <c r="W21" i="1" s="1"/>
  <c r="X21" i="1" s="1"/>
  <c r="W29" i="1" a="1"/>
  <c r="W29" i="1" s="1"/>
  <c r="X29" i="1" s="1"/>
  <c r="W37" i="1" a="1"/>
  <c r="W37" i="1" s="1"/>
  <c r="X37" i="1" s="1"/>
  <c r="W45" i="1" a="1"/>
  <c r="W45" i="1" s="1"/>
  <c r="X45" i="1" s="1"/>
  <c r="W53" i="1" a="1"/>
  <c r="W53" i="1" s="1"/>
  <c r="X53" i="1" s="1"/>
  <c r="W61" i="1" a="1"/>
  <c r="W61" i="1" s="1"/>
  <c r="X61" i="1" s="1"/>
  <c r="W69" i="1" a="1"/>
  <c r="W69" i="1" s="1"/>
  <c r="X69" i="1" s="1"/>
  <c r="W77" i="1" a="1"/>
  <c r="W77" i="1" s="1"/>
  <c r="X77" i="1" s="1"/>
  <c r="W85" i="1" a="1"/>
  <c r="W85" i="1" s="1"/>
  <c r="X85" i="1" s="1"/>
  <c r="W93" i="1" a="1"/>
  <c r="W93" i="1" s="1"/>
  <c r="X93" i="1" s="1"/>
  <c r="W101" i="1" a="1"/>
  <c r="W101" i="1" s="1"/>
  <c r="X101" i="1" s="1"/>
  <c r="W109" i="1" a="1"/>
  <c r="W109" i="1" s="1"/>
  <c r="X109" i="1" s="1"/>
  <c r="W117" i="1" a="1"/>
  <c r="W117" i="1" s="1"/>
  <c r="X117" i="1" s="1"/>
  <c r="W125" i="1" a="1"/>
  <c r="W125" i="1" s="1"/>
  <c r="X125" i="1" s="1"/>
  <c r="W133" i="1" a="1"/>
  <c r="W133" i="1" s="1"/>
  <c r="X133" i="1" s="1"/>
  <c r="W141" i="1" a="1"/>
  <c r="W141" i="1" s="1"/>
  <c r="X141" i="1" s="1"/>
  <c r="W149" i="1" a="1"/>
  <c r="W149" i="1" s="1"/>
  <c r="X149" i="1" s="1"/>
  <c r="W157" i="1" a="1"/>
  <c r="W157" i="1" s="1"/>
  <c r="X157" i="1" s="1"/>
  <c r="W165" i="1" a="1"/>
  <c r="W165" i="1" s="1"/>
  <c r="X165" i="1" s="1"/>
  <c r="W173" i="1" a="1"/>
  <c r="W173" i="1" s="1"/>
  <c r="X173" i="1" s="1"/>
  <c r="W181" i="1" a="1"/>
  <c r="W181" i="1" s="1"/>
  <c r="X181" i="1" s="1"/>
  <c r="W189" i="1" a="1"/>
  <c r="W189" i="1" s="1"/>
  <c r="X189" i="1" s="1"/>
  <c r="W197" i="1" a="1"/>
  <c r="W197" i="1" s="1"/>
  <c r="X197" i="1" s="1"/>
  <c r="W205" i="1" a="1"/>
  <c r="W205" i="1" s="1"/>
  <c r="X205" i="1" s="1"/>
  <c r="W213" i="1" a="1"/>
  <c r="W213" i="1" s="1"/>
  <c r="X213" i="1" s="1"/>
  <c r="W221" i="1" a="1"/>
  <c r="W221" i="1" s="1"/>
  <c r="X221" i="1" s="1"/>
  <c r="W229" i="1" a="1"/>
  <c r="W229" i="1" s="1"/>
  <c r="X229" i="1" s="1"/>
  <c r="W237" i="1" a="1"/>
  <c r="W237" i="1" s="1"/>
  <c r="X237" i="1" s="1"/>
  <c r="W245" i="1" a="1"/>
  <c r="W245" i="1" s="1"/>
  <c r="X245" i="1" s="1"/>
  <c r="W253" i="1" a="1"/>
  <c r="W253" i="1" s="1"/>
  <c r="X253" i="1" s="1"/>
  <c r="W261" i="1" a="1"/>
  <c r="W261" i="1" s="1"/>
  <c r="X261" i="1" s="1"/>
  <c r="W269" i="1" a="1"/>
  <c r="W269" i="1" s="1"/>
  <c r="X269" i="1" s="1"/>
  <c r="W277" i="1" a="1"/>
  <c r="W277" i="1" s="1"/>
  <c r="X277" i="1" s="1"/>
  <c r="W285" i="1" a="1"/>
  <c r="W285" i="1" s="1"/>
  <c r="X285" i="1" s="1"/>
  <c r="W293" i="1" a="1"/>
  <c r="W293" i="1" s="1"/>
  <c r="X293" i="1" s="1"/>
  <c r="W301" i="1" a="1"/>
  <c r="W301" i="1" s="1"/>
  <c r="X301" i="1" s="1"/>
  <c r="W309" i="1" a="1"/>
  <c r="W309" i="1" s="1"/>
  <c r="X309" i="1" s="1"/>
  <c r="W317" i="1" a="1"/>
  <c r="W317" i="1" s="1"/>
  <c r="X317" i="1" s="1"/>
  <c r="W325" i="1" a="1"/>
  <c r="W325" i="1" s="1"/>
  <c r="X325" i="1" s="1"/>
  <c r="W333" i="1" a="1"/>
  <c r="W333" i="1" s="1"/>
  <c r="X333" i="1" s="1"/>
  <c r="W341" i="1" a="1"/>
  <c r="W341" i="1" s="1"/>
  <c r="X341" i="1" s="1"/>
  <c r="W349" i="1" a="1"/>
  <c r="W349" i="1" s="1"/>
  <c r="X349" i="1" s="1"/>
  <c r="W357" i="1" a="1"/>
  <c r="W357" i="1" s="1"/>
  <c r="X357" i="1" s="1"/>
  <c r="W365" i="1" a="1"/>
  <c r="W365" i="1" s="1"/>
  <c r="X365" i="1" s="1"/>
  <c r="W373" i="1" a="1"/>
  <c r="W373" i="1" s="1"/>
  <c r="X373" i="1" s="1"/>
  <c r="W381" i="1" a="1"/>
  <c r="W381" i="1" s="1"/>
  <c r="X381" i="1" s="1"/>
  <c r="W389" i="1" a="1"/>
  <c r="W389" i="1" s="1"/>
  <c r="X389" i="1" s="1"/>
  <c r="W397" i="1" a="1"/>
  <c r="W397" i="1" s="1"/>
  <c r="X397" i="1" s="1"/>
  <c r="W405" i="1" a="1"/>
  <c r="W405" i="1" s="1"/>
  <c r="X405" i="1" s="1"/>
  <c r="W413" i="1" a="1"/>
  <c r="W413" i="1" s="1"/>
  <c r="X413" i="1" s="1"/>
  <c r="W421" i="1" a="1"/>
  <c r="W421" i="1" s="1"/>
  <c r="X421" i="1" s="1"/>
  <c r="W429" i="1" a="1"/>
  <c r="W429" i="1" s="1"/>
  <c r="X429" i="1" s="1"/>
  <c r="W437" i="1" a="1"/>
  <c r="W437" i="1" s="1"/>
  <c r="X437" i="1" s="1"/>
  <c r="W445" i="1" a="1"/>
  <c r="W445" i="1" s="1"/>
  <c r="X445" i="1" s="1"/>
  <c r="W453" i="1" a="1"/>
  <c r="W453" i="1" s="1"/>
  <c r="X453" i="1" s="1"/>
  <c r="W461" i="1" a="1"/>
  <c r="W461" i="1" s="1"/>
  <c r="X461" i="1" s="1"/>
  <c r="W469" i="1" a="1"/>
  <c r="W469" i="1" s="1"/>
  <c r="X469" i="1" s="1"/>
  <c r="W477" i="1" a="1"/>
  <c r="W477" i="1" s="1"/>
  <c r="X477" i="1" s="1"/>
  <c r="W485" i="1" a="1"/>
  <c r="W485" i="1" s="1"/>
  <c r="X485" i="1" s="1"/>
  <c r="W493" i="1" a="1"/>
  <c r="W493" i="1" s="1"/>
  <c r="X493" i="1" s="1"/>
  <c r="W501" i="1" a="1"/>
  <c r="W501" i="1" s="1"/>
  <c r="X501" i="1" s="1"/>
  <c r="W509" i="1" a="1"/>
  <c r="W509" i="1" s="1"/>
  <c r="X509" i="1" s="1"/>
  <c r="W517" i="1" a="1"/>
  <c r="W517" i="1" s="1"/>
  <c r="X517" i="1" s="1"/>
  <c r="W525" i="1" a="1"/>
  <c r="W525" i="1" s="1"/>
  <c r="X525" i="1" s="1"/>
  <c r="W533" i="1" a="1"/>
  <c r="W533" i="1" s="1"/>
  <c r="X533" i="1" s="1"/>
  <c r="W541" i="1" a="1"/>
  <c r="W541" i="1" s="1"/>
  <c r="X541" i="1" s="1"/>
  <c r="W549" i="1" a="1"/>
  <c r="W549" i="1" s="1"/>
  <c r="X549" i="1" s="1"/>
  <c r="W557" i="1" a="1"/>
  <c r="W557" i="1" s="1"/>
  <c r="X557" i="1" s="1"/>
  <c r="W565" i="1" a="1"/>
  <c r="W565" i="1" s="1"/>
  <c r="X565" i="1" s="1"/>
  <c r="W573" i="1" a="1"/>
  <c r="W573" i="1" s="1"/>
  <c r="X573" i="1" s="1"/>
  <c r="W581" i="1" a="1"/>
  <c r="W581" i="1" s="1"/>
  <c r="X581" i="1" s="1"/>
  <c r="W589" i="1" a="1"/>
  <c r="W589" i="1" s="1"/>
  <c r="X589" i="1" s="1"/>
  <c r="W597" i="1" a="1"/>
  <c r="W597" i="1" s="1"/>
  <c r="X597" i="1" s="1"/>
  <c r="W604" i="1" a="1"/>
  <c r="W604" i="1" s="1"/>
  <c r="X604" i="1" s="1"/>
  <c r="W612" i="1" a="1"/>
  <c r="W612" i="1" s="1"/>
  <c r="X612" i="1" s="1"/>
  <c r="W620" i="1" a="1"/>
  <c r="W620" i="1" s="1"/>
  <c r="X620" i="1" s="1"/>
  <c r="W628" i="1" a="1"/>
  <c r="W628" i="1" s="1"/>
  <c r="X628" i="1" s="1"/>
  <c r="W636" i="1" a="1"/>
  <c r="W636" i="1" s="1"/>
  <c r="X636" i="1" s="1"/>
  <c r="W644" i="1" a="1"/>
  <c r="W644" i="1" s="1"/>
  <c r="X644" i="1" s="1"/>
  <c r="W652" i="1" a="1"/>
  <c r="W652" i="1" s="1"/>
  <c r="X652" i="1" s="1"/>
  <c r="W660" i="1" a="1"/>
  <c r="W660" i="1" s="1"/>
  <c r="X660" i="1" s="1"/>
  <c r="W668" i="1" a="1"/>
  <c r="W668" i="1" s="1"/>
  <c r="X668" i="1" s="1"/>
  <c r="W676" i="1" a="1"/>
  <c r="W676" i="1" s="1"/>
  <c r="X676" i="1" s="1"/>
  <c r="W684" i="1" a="1"/>
  <c r="W684" i="1" s="1"/>
  <c r="X684" i="1" s="1"/>
  <c r="W692" i="1" a="1"/>
  <c r="W692" i="1" s="1"/>
  <c r="X692" i="1" s="1"/>
  <c r="W700" i="1" a="1"/>
  <c r="W700" i="1" s="1"/>
  <c r="X700" i="1" s="1"/>
  <c r="W708" i="1" a="1"/>
  <c r="W708" i="1" s="1"/>
  <c r="X708" i="1" s="1"/>
  <c r="W715" i="1" a="1"/>
  <c r="W715" i="1" s="1"/>
  <c r="X715" i="1" s="1"/>
  <c r="W723" i="1" a="1"/>
  <c r="W723" i="1" s="1"/>
  <c r="X723" i="1" s="1"/>
  <c r="W731" i="1" a="1"/>
  <c r="W731" i="1" s="1"/>
  <c r="X731" i="1" s="1"/>
  <c r="W739" i="1" a="1"/>
  <c r="W739" i="1" s="1"/>
  <c r="X739" i="1" s="1"/>
  <c r="W747" i="1" a="1"/>
  <c r="W747" i="1" s="1"/>
  <c r="X747" i="1" s="1"/>
  <c r="W755" i="1" a="1"/>
  <c r="W755" i="1" s="1"/>
  <c r="X755" i="1" s="1"/>
  <c r="W763" i="1" a="1"/>
  <c r="W763" i="1" s="1"/>
  <c r="X763" i="1" s="1"/>
  <c r="W771" i="1" a="1"/>
  <c r="W771" i="1" s="1"/>
  <c r="X771" i="1" s="1"/>
  <c r="W779" i="1" a="1"/>
  <c r="W779" i="1" s="1"/>
  <c r="X779" i="1" s="1"/>
  <c r="W787" i="1" a="1"/>
  <c r="W787" i="1" s="1"/>
  <c r="X787" i="1" s="1"/>
  <c r="W795" i="1" a="1"/>
  <c r="W795" i="1" s="1"/>
  <c r="X795" i="1" s="1"/>
  <c r="W810" i="1" a="1"/>
  <c r="W810" i="1" s="1"/>
  <c r="X810" i="1" s="1"/>
  <c r="W818" i="1" a="1"/>
  <c r="W818" i="1" s="1"/>
  <c r="X818" i="1" s="1"/>
  <c r="W826" i="1" a="1"/>
  <c r="W826" i="1" s="1"/>
  <c r="X826" i="1" s="1"/>
  <c r="W834" i="1" a="1"/>
  <c r="W834" i="1" s="1"/>
  <c r="X834" i="1" s="1"/>
  <c r="W842" i="1" a="1"/>
  <c r="W842" i="1" s="1"/>
  <c r="X842" i="1" s="1"/>
  <c r="W850" i="1" a="1"/>
  <c r="W850" i="1" s="1"/>
  <c r="X850" i="1" s="1"/>
  <c r="W858" i="1" a="1"/>
  <c r="W858" i="1" s="1"/>
  <c r="X858" i="1" s="1"/>
  <c r="W866" i="1" a="1"/>
  <c r="W866" i="1" s="1"/>
  <c r="X866" i="1" s="1"/>
  <c r="W874" i="1" a="1"/>
  <c r="W874" i="1" s="1"/>
  <c r="X874" i="1" s="1"/>
  <c r="W882" i="1" a="1"/>
  <c r="W882" i="1" s="1"/>
  <c r="X882" i="1" s="1"/>
  <c r="W890" i="1" a="1"/>
  <c r="W890" i="1" s="1"/>
  <c r="X890" i="1" s="1"/>
  <c r="W898" i="1" a="1"/>
  <c r="W898" i="1" s="1"/>
  <c r="X898" i="1" s="1"/>
  <c r="W906" i="1" a="1"/>
  <c r="W906" i="1" s="1"/>
  <c r="X906" i="1" s="1"/>
  <c r="W914" i="1" a="1"/>
  <c r="W914" i="1" s="1"/>
  <c r="X914" i="1" s="1"/>
  <c r="W922" i="1" a="1"/>
  <c r="W922" i="1" s="1"/>
  <c r="X922" i="1" s="1"/>
  <c r="W930" i="1" a="1"/>
  <c r="W930" i="1" s="1"/>
  <c r="X930" i="1" s="1"/>
  <c r="W938" i="1" a="1"/>
  <c r="W938" i="1" s="1"/>
  <c r="X938" i="1" s="1"/>
  <c r="W946" i="1" a="1"/>
  <c r="W946" i="1" s="1"/>
  <c r="X946" i="1" s="1"/>
  <c r="W954" i="1" a="1"/>
  <c r="W954" i="1" s="1"/>
  <c r="X954" i="1" s="1"/>
  <c r="W962" i="1" a="1"/>
  <c r="W962" i="1" s="1"/>
  <c r="X962" i="1" s="1"/>
  <c r="W970" i="1" a="1"/>
  <c r="W970" i="1" s="1"/>
  <c r="X970" i="1" s="1"/>
  <c r="W978" i="1" a="1"/>
  <c r="W978" i="1" s="1"/>
  <c r="X978" i="1" s="1"/>
  <c r="W986" i="1" a="1"/>
  <c r="W986" i="1" s="1"/>
  <c r="X986" i="1" s="1"/>
  <c r="W994" i="1" a="1"/>
  <c r="W994" i="1" s="1"/>
  <c r="X994" i="1" s="1"/>
  <c r="W1002" i="1" a="1"/>
  <c r="W1002" i="1" s="1"/>
  <c r="X1002" i="1" s="1"/>
  <c r="W1010" i="1" a="1"/>
  <c r="W1010" i="1" s="1"/>
  <c r="X1010" i="1" s="1"/>
  <c r="W1018" i="1" a="1"/>
  <c r="W1018" i="1" s="1"/>
  <c r="X1018" i="1" s="1"/>
  <c r="W1026" i="1" a="1"/>
  <c r="W1026" i="1" s="1"/>
  <c r="X1026" i="1" s="1"/>
  <c r="W1034" i="1" a="1"/>
  <c r="W1034" i="1" s="1"/>
  <c r="X1034" i="1" s="1"/>
  <c r="W1041" i="1" a="1"/>
  <c r="W1041" i="1" s="1"/>
  <c r="X1041" i="1" s="1"/>
  <c r="W1049" i="1" a="1"/>
  <c r="W1049" i="1" s="1"/>
  <c r="X1049" i="1" s="1"/>
  <c r="W1057" i="1" a="1"/>
  <c r="W1057" i="1" s="1"/>
  <c r="X1057" i="1" s="1"/>
  <c r="W1065" i="1" a="1"/>
  <c r="W1065" i="1" s="1"/>
  <c r="X1065" i="1" s="1"/>
  <c r="W1073" i="1" a="1"/>
  <c r="W1073" i="1" s="1"/>
  <c r="X1073" i="1" s="1"/>
  <c r="W1081" i="1" a="1"/>
  <c r="W1081" i="1" s="1"/>
  <c r="X1081" i="1" s="1"/>
  <c r="W1089" i="1" a="1"/>
  <c r="W1089" i="1" s="1"/>
  <c r="X1089" i="1" s="1"/>
  <c r="W1097" i="1" a="1"/>
  <c r="W1097" i="1" s="1"/>
  <c r="X1097" i="1" s="1"/>
  <c r="W1105" i="1" a="1"/>
  <c r="W1105" i="1" s="1"/>
  <c r="X1105" i="1" s="1"/>
  <c r="W1113" i="1" a="1"/>
  <c r="W1113" i="1" s="1"/>
  <c r="X1113" i="1" s="1"/>
  <c r="W1121" i="1" a="1"/>
  <c r="W1121" i="1" s="1"/>
  <c r="X1121" i="1" s="1"/>
  <c r="W1129" i="1" a="1"/>
  <c r="W1129" i="1" s="1"/>
  <c r="X1129" i="1" s="1"/>
  <c r="W1136" i="1" a="1"/>
  <c r="W1136" i="1" s="1"/>
  <c r="X1136" i="1" s="1"/>
  <c r="W1144" i="1" a="1"/>
  <c r="W1144" i="1" s="1"/>
  <c r="X1144" i="1" s="1"/>
  <c r="W1152" i="1" a="1"/>
  <c r="W1152" i="1" s="1"/>
  <c r="X1152" i="1" s="1"/>
  <c r="W1159" i="1" a="1"/>
  <c r="W1159" i="1" s="1"/>
  <c r="X1159" i="1" s="1"/>
  <c r="W1167" i="1" a="1"/>
  <c r="W1167" i="1" s="1"/>
  <c r="X1167" i="1" s="1"/>
  <c r="W1175" i="1" a="1"/>
  <c r="W1175" i="1" s="1"/>
  <c r="X1175" i="1" s="1"/>
  <c r="W1183" i="1" a="1"/>
  <c r="W1183" i="1" s="1"/>
  <c r="X1183" i="1" s="1"/>
  <c r="W1191" i="1" a="1"/>
  <c r="W1191" i="1" s="1"/>
  <c r="X1191" i="1" s="1"/>
  <c r="W1199" i="1" a="1"/>
  <c r="W1199" i="1" s="1"/>
  <c r="X1199" i="1" s="1"/>
  <c r="W1207" i="1" a="1"/>
  <c r="W1207" i="1" s="1"/>
  <c r="X1207" i="1" s="1"/>
  <c r="W1221" i="1" a="1"/>
  <c r="W1221" i="1" s="1"/>
  <c r="X1221" i="1" s="1"/>
  <c r="W1229" i="1" a="1"/>
  <c r="W1229" i="1" s="1"/>
  <c r="X1229" i="1" s="1"/>
  <c r="W1237" i="1" a="1"/>
  <c r="W1237" i="1" s="1"/>
  <c r="X1237" i="1" s="1"/>
  <c r="W1245" i="1" a="1"/>
  <c r="W1245" i="1" s="1"/>
  <c r="X1245" i="1" s="1"/>
  <c r="W1253" i="1" a="1"/>
  <c r="W1253" i="1" s="1"/>
  <c r="X1253" i="1" s="1"/>
  <c r="W1261" i="1" a="1"/>
  <c r="W1261" i="1" s="1"/>
  <c r="X1261" i="1" s="1"/>
  <c r="W1269" i="1" a="1"/>
  <c r="W1269" i="1" s="1"/>
  <c r="X1269" i="1" s="1"/>
  <c r="W1277" i="1" a="1"/>
  <c r="W1277" i="1" s="1"/>
  <c r="X1277" i="1" s="1"/>
  <c r="W1285" i="1" a="1"/>
  <c r="W1285" i="1" s="1"/>
  <c r="X1285" i="1" s="1"/>
  <c r="W1293" i="1" a="1"/>
  <c r="W1293" i="1" s="1"/>
  <c r="X1293" i="1" s="1"/>
  <c r="W1301" i="1" a="1"/>
  <c r="W1301" i="1" s="1"/>
  <c r="X1301" i="1" s="1"/>
  <c r="W1309" i="1" a="1"/>
  <c r="W1309" i="1" s="1"/>
  <c r="X1309" i="1" s="1"/>
  <c r="W1317" i="1" a="1"/>
  <c r="W1317" i="1" s="1"/>
  <c r="X1317" i="1" s="1"/>
  <c r="W1325" i="1" a="1"/>
  <c r="W1325" i="1" s="1"/>
  <c r="X1325" i="1" s="1"/>
  <c r="W1333" i="1" a="1"/>
  <c r="W1333" i="1" s="1"/>
  <c r="X1333" i="1" s="1"/>
  <c r="W1341" i="1" a="1"/>
  <c r="W1341" i="1" s="1"/>
  <c r="X1341" i="1" s="1"/>
  <c r="W1349" i="1" a="1"/>
  <c r="W1349" i="1" s="1"/>
  <c r="X1349" i="1" s="1"/>
  <c r="W1357" i="1" a="1"/>
  <c r="W1357" i="1" s="1"/>
  <c r="X1357" i="1" s="1"/>
  <c r="W1365" i="1" a="1"/>
  <c r="W1365" i="1" s="1"/>
  <c r="X1365" i="1" s="1"/>
  <c r="W1373" i="1" a="1"/>
  <c r="W1373" i="1" s="1"/>
  <c r="X1373" i="1" s="1"/>
  <c r="W1381" i="1" a="1"/>
  <c r="W1381" i="1" s="1"/>
  <c r="X1381" i="1" s="1"/>
  <c r="W1389" i="1" a="1"/>
  <c r="W1389" i="1" s="1"/>
  <c r="X1389" i="1" s="1"/>
  <c r="W1396" i="1" a="1"/>
  <c r="W1396" i="1" s="1"/>
  <c r="X1396" i="1" s="1"/>
  <c r="W1403" i="1" a="1"/>
  <c r="W1403" i="1" s="1"/>
  <c r="X1403" i="1" s="1"/>
  <c r="W1411" i="1" a="1"/>
  <c r="W1411" i="1" s="1"/>
  <c r="X1411" i="1" s="1"/>
  <c r="W1419" i="1" a="1"/>
  <c r="W1419" i="1" s="1"/>
  <c r="X1419" i="1" s="1"/>
  <c r="W1427" i="1" a="1"/>
  <c r="W1427" i="1" s="1"/>
  <c r="X1427" i="1" s="1"/>
  <c r="W1434" i="1" a="1"/>
  <c r="W1434" i="1" s="1"/>
  <c r="X1434" i="1" s="1"/>
  <c r="W1442" i="1" a="1"/>
  <c r="W1442" i="1" s="1"/>
  <c r="X1442" i="1" s="1"/>
  <c r="W1449" i="1" a="1"/>
  <c r="W1449" i="1" s="1"/>
  <c r="X1449" i="1" s="1"/>
  <c r="W1456" i="1" a="1"/>
  <c r="W1456" i="1" s="1"/>
  <c r="X1456" i="1" s="1"/>
  <c r="W1463" i="1" a="1"/>
  <c r="W1463" i="1" s="1"/>
  <c r="X1463" i="1" s="1"/>
  <c r="W1470" i="1" a="1"/>
  <c r="W1470" i="1" s="1"/>
  <c r="X1470" i="1" s="1"/>
  <c r="W1478" i="1" a="1"/>
  <c r="W1478" i="1" s="1"/>
  <c r="X1478" i="1" s="1"/>
  <c r="W1486" i="1" a="1"/>
  <c r="W1486" i="1" s="1"/>
  <c r="X1486" i="1" s="1"/>
  <c r="W1494" i="1" a="1"/>
  <c r="W1494" i="1" s="1"/>
  <c r="X1494" i="1" s="1"/>
  <c r="W1502" i="1" a="1"/>
  <c r="W1502" i="1" s="1"/>
  <c r="X1502" i="1" s="1"/>
  <c r="W1510" i="1" a="1"/>
  <c r="W1510" i="1" s="1"/>
  <c r="X1510" i="1" s="1"/>
  <c r="W1517" i="1" a="1"/>
  <c r="W1517" i="1" s="1"/>
  <c r="X1517" i="1" s="1"/>
  <c r="W1525" i="1" a="1"/>
  <c r="W1525" i="1" s="1"/>
  <c r="X1525" i="1" s="1"/>
  <c r="W1533" i="1" a="1"/>
  <c r="W1533" i="1" s="1"/>
  <c r="X1533" i="1" s="1"/>
  <c r="W1541" i="1" a="1"/>
  <c r="W1541" i="1" s="1"/>
  <c r="X1541" i="1" s="1"/>
  <c r="W1549" i="1" a="1"/>
  <c r="W1549" i="1" s="1"/>
  <c r="X1549" i="1" s="1"/>
  <c r="W1557" i="1" a="1"/>
  <c r="W1557" i="1" s="1"/>
  <c r="X1557" i="1" s="1"/>
  <c r="W1565" i="1" a="1"/>
  <c r="W1565" i="1" s="1"/>
  <c r="X1565" i="1" s="1"/>
  <c r="W1573" i="1" a="1"/>
  <c r="W1573" i="1" s="1"/>
  <c r="X1573" i="1" s="1"/>
  <c r="W1581" i="1" a="1"/>
  <c r="W1581" i="1" s="1"/>
  <c r="X1581" i="1" s="1"/>
  <c r="W1589" i="1" a="1"/>
  <c r="W1589" i="1" s="1"/>
  <c r="X1589" i="1" s="1"/>
  <c r="W1597" i="1" a="1"/>
  <c r="W1597" i="1" s="1"/>
  <c r="X1597" i="1" s="1"/>
  <c r="W1605" i="1" a="1"/>
  <c r="W1605" i="1" s="1"/>
  <c r="X1605" i="1" s="1"/>
  <c r="W1613" i="1" a="1"/>
  <c r="W1613" i="1" s="1"/>
  <c r="X1613" i="1" s="1"/>
  <c r="W1621" i="1" a="1"/>
  <c r="W1621" i="1" s="1"/>
  <c r="X1621" i="1" s="1"/>
  <c r="W1629" i="1" a="1"/>
  <c r="W1629" i="1" s="1"/>
  <c r="X1629" i="1" s="1"/>
  <c r="W1636" i="1" a="1"/>
  <c r="W1636" i="1" s="1"/>
  <c r="X1636" i="1" s="1"/>
  <c r="W1644" i="1" a="1"/>
  <c r="W1644" i="1" s="1"/>
  <c r="X1644" i="1" s="1"/>
  <c r="W1652" i="1" a="1"/>
  <c r="W1652" i="1" s="1"/>
  <c r="X1652" i="1" s="1"/>
  <c r="W1660" i="1" a="1"/>
  <c r="W1660" i="1" s="1"/>
  <c r="X1660" i="1" s="1"/>
  <c r="W1668" i="1" a="1"/>
  <c r="W1668" i="1" s="1"/>
  <c r="X1668" i="1" s="1"/>
  <c r="W1676" i="1" a="1"/>
  <c r="W1676" i="1" s="1"/>
  <c r="X1676" i="1" s="1"/>
  <c r="W1684" i="1" a="1"/>
  <c r="W1684" i="1" s="1"/>
  <c r="X1684" i="1" s="1"/>
  <c r="W1691" i="1" a="1"/>
  <c r="W1691" i="1" s="1"/>
  <c r="X1691" i="1" s="1"/>
  <c r="W1699" i="1" a="1"/>
  <c r="W1699" i="1" s="1"/>
  <c r="X1699" i="1" s="1"/>
  <c r="W1706" i="1" a="1"/>
  <c r="W1706" i="1" s="1"/>
  <c r="X1706" i="1" s="1"/>
  <c r="W1714" i="1" a="1"/>
  <c r="W1714" i="1" s="1"/>
  <c r="X1714" i="1" s="1"/>
  <c r="W1721" i="1" a="1"/>
  <c r="W1721" i="1" s="1"/>
  <c r="X1721" i="1" s="1"/>
  <c r="W1728" i="1" a="1"/>
  <c r="W1728" i="1" s="1"/>
  <c r="X1728" i="1" s="1"/>
  <c r="W1736" i="1" a="1"/>
  <c r="W1736" i="1" s="1"/>
  <c r="X1736" i="1" s="1"/>
  <c r="W1744" i="1" a="1"/>
  <c r="W1744" i="1" s="1"/>
  <c r="X1744" i="1" s="1"/>
  <c r="W1752" i="1" a="1"/>
  <c r="W1752" i="1" s="1"/>
  <c r="X1752" i="1" s="1"/>
  <c r="W1760" i="1" a="1"/>
  <c r="W1760" i="1" s="1"/>
  <c r="X1760" i="1" s="1"/>
  <c r="W1768" i="1" a="1"/>
  <c r="W1768" i="1" s="1"/>
  <c r="X1768" i="1" s="1"/>
  <c r="W1776" i="1" a="1"/>
  <c r="W1776" i="1" s="1"/>
  <c r="X1776" i="1" s="1"/>
  <c r="W1783" i="1" a="1"/>
  <c r="W1783" i="1" s="1"/>
  <c r="X1783" i="1" s="1"/>
  <c r="W1791" i="1" a="1"/>
  <c r="W1791" i="1" s="1"/>
  <c r="X1791" i="1" s="1"/>
  <c r="W1799" i="1" a="1"/>
  <c r="W1799" i="1" s="1"/>
  <c r="X1799" i="1" s="1"/>
  <c r="W1807" i="1" a="1"/>
  <c r="W1807" i="1" s="1"/>
  <c r="X1807" i="1" s="1"/>
  <c r="W1815" i="1" a="1"/>
  <c r="W1815" i="1" s="1"/>
  <c r="X1815" i="1" s="1"/>
  <c r="W1823" i="1" a="1"/>
  <c r="W1823" i="1" s="1"/>
  <c r="X1823" i="1" s="1"/>
  <c r="W1831" i="1" a="1"/>
  <c r="W1831" i="1" s="1"/>
  <c r="X1831" i="1" s="1"/>
  <c r="W1839" i="1" a="1"/>
  <c r="W1839" i="1" s="1"/>
  <c r="X1839" i="1" s="1"/>
  <c r="W1847" i="1" a="1"/>
  <c r="W1847" i="1" s="1"/>
  <c r="X1847" i="1" s="1"/>
  <c r="W1855" i="1" a="1"/>
  <c r="W1855" i="1" s="1"/>
  <c r="X1855" i="1" s="1"/>
  <c r="W1863" i="1" a="1"/>
  <c r="W1863" i="1" s="1"/>
  <c r="X1863" i="1" s="1"/>
  <c r="W1871" i="1" a="1"/>
  <c r="W1871" i="1" s="1"/>
  <c r="X1871" i="1" s="1"/>
  <c r="W1879" i="1" a="1"/>
  <c r="W1879" i="1" s="1"/>
  <c r="X1879" i="1" s="1"/>
  <c r="W1887" i="1" a="1"/>
  <c r="W1887" i="1" s="1"/>
  <c r="X1887" i="1" s="1"/>
  <c r="W1895" i="1" a="1"/>
  <c r="W1895" i="1" s="1"/>
  <c r="X1895" i="1" s="1"/>
  <c r="W1903" i="1" a="1"/>
  <c r="W1903" i="1" s="1"/>
  <c r="X1903" i="1" s="1"/>
  <c r="W1911" i="1" a="1"/>
  <c r="W1911" i="1" s="1"/>
  <c r="X1911" i="1" s="1"/>
  <c r="W1919" i="1" a="1"/>
  <c r="W1919" i="1" s="1"/>
  <c r="X1919" i="1" s="1"/>
  <c r="W1927" i="1" a="1"/>
  <c r="W1927" i="1" s="1"/>
  <c r="X1927" i="1" s="1"/>
  <c r="W1935" i="1" a="1"/>
  <c r="W1935" i="1" s="1"/>
  <c r="X1935" i="1" s="1"/>
  <c r="W1943" i="1" a="1"/>
  <c r="W1943" i="1" s="1"/>
  <c r="X1943" i="1" s="1"/>
  <c r="W1951" i="1" a="1"/>
  <c r="W1951" i="1" s="1"/>
  <c r="X1951" i="1" s="1"/>
  <c r="W1958" i="1" a="1"/>
  <c r="W1958" i="1" s="1"/>
  <c r="X1958" i="1" s="1"/>
  <c r="W1966" i="1" a="1"/>
  <c r="W1966" i="1" s="1"/>
  <c r="X1966" i="1" s="1"/>
  <c r="W1974" i="1" a="1"/>
  <c r="W1974" i="1" s="1"/>
  <c r="X1974" i="1" s="1"/>
  <c r="W1982" i="1" a="1"/>
  <c r="W1982" i="1" s="1"/>
  <c r="X1982" i="1" s="1"/>
  <c r="W1990" i="1" a="1"/>
  <c r="W1990" i="1" s="1"/>
  <c r="X1990" i="1" s="1"/>
  <c r="W1998" i="1" a="1"/>
  <c r="W1998" i="1" s="1"/>
  <c r="X1998" i="1" s="1"/>
  <c r="W2006" i="1" a="1"/>
  <c r="W2006" i="1" s="1"/>
  <c r="X2006" i="1" s="1"/>
  <c r="W2014" i="1" a="1"/>
  <c r="W2014" i="1" s="1"/>
  <c r="X2014" i="1" s="1"/>
  <c r="W2022" i="1" a="1"/>
  <c r="W2022" i="1" s="1"/>
  <c r="X2022" i="1" s="1"/>
  <c r="W2030" i="1" a="1"/>
  <c r="W2030" i="1" s="1"/>
  <c r="X2030" i="1" s="1"/>
  <c r="W2038" i="1" a="1"/>
  <c r="W2038" i="1" s="1"/>
  <c r="X2038" i="1" s="1"/>
  <c r="W2045" i="1" a="1"/>
  <c r="W2045" i="1" s="1"/>
  <c r="X2045" i="1" s="1"/>
  <c r="W2053" i="1" a="1"/>
  <c r="W2053" i="1" s="1"/>
  <c r="X2053" i="1" s="1"/>
  <c r="W2061" i="1" a="1"/>
  <c r="W2061" i="1" s="1"/>
  <c r="X2061" i="1" s="1"/>
  <c r="W14" i="1" a="1"/>
  <c r="W14" i="1" s="1"/>
  <c r="X14" i="1" s="1"/>
  <c r="W22" i="1" a="1"/>
  <c r="W22" i="1" s="1"/>
  <c r="X22" i="1" s="1"/>
  <c r="W30" i="1" a="1"/>
  <c r="W30" i="1" s="1"/>
  <c r="X30" i="1" s="1"/>
  <c r="W38" i="1" a="1"/>
  <c r="W38" i="1" s="1"/>
  <c r="X38" i="1" s="1"/>
  <c r="W46" i="1" a="1"/>
  <c r="W46" i="1" s="1"/>
  <c r="X46" i="1" s="1"/>
  <c r="W54" i="1" a="1"/>
  <c r="W54" i="1" s="1"/>
  <c r="X54" i="1" s="1"/>
  <c r="W62" i="1" a="1"/>
  <c r="W62" i="1" s="1"/>
  <c r="X62" i="1" s="1"/>
  <c r="W70" i="1" a="1"/>
  <c r="W70" i="1" s="1"/>
  <c r="X70" i="1" s="1"/>
  <c r="W78" i="1" a="1"/>
  <c r="W78" i="1" s="1"/>
  <c r="X78" i="1" s="1"/>
  <c r="W86" i="1" a="1"/>
  <c r="W86" i="1" s="1"/>
  <c r="X86" i="1" s="1"/>
  <c r="W94" i="1" a="1"/>
  <c r="W94" i="1" s="1"/>
  <c r="X94" i="1" s="1"/>
  <c r="W102" i="1" a="1"/>
  <c r="W102" i="1" s="1"/>
  <c r="X102" i="1" s="1"/>
  <c r="W110" i="1" a="1"/>
  <c r="W110" i="1" s="1"/>
  <c r="X110" i="1" s="1"/>
  <c r="W118" i="1" a="1"/>
  <c r="W118" i="1" s="1"/>
  <c r="X118" i="1" s="1"/>
  <c r="W126" i="1" a="1"/>
  <c r="W126" i="1" s="1"/>
  <c r="X126" i="1" s="1"/>
  <c r="W134" i="1" a="1"/>
  <c r="W134" i="1" s="1"/>
  <c r="X134" i="1" s="1"/>
  <c r="W142" i="1" a="1"/>
  <c r="W142" i="1" s="1"/>
  <c r="X142" i="1" s="1"/>
  <c r="W150" i="1" a="1"/>
  <c r="W150" i="1" s="1"/>
  <c r="X150" i="1" s="1"/>
  <c r="W158" i="1" a="1"/>
  <c r="W158" i="1" s="1"/>
  <c r="X158" i="1" s="1"/>
  <c r="W166" i="1" a="1"/>
  <c r="W166" i="1" s="1"/>
  <c r="X166" i="1" s="1"/>
  <c r="W174" i="1" a="1"/>
  <c r="W174" i="1" s="1"/>
  <c r="X174" i="1" s="1"/>
  <c r="W182" i="1" a="1"/>
  <c r="W182" i="1" s="1"/>
  <c r="X182" i="1" s="1"/>
  <c r="W190" i="1" a="1"/>
  <c r="W190" i="1" s="1"/>
  <c r="X190" i="1" s="1"/>
  <c r="W198" i="1" a="1"/>
  <c r="W198" i="1" s="1"/>
  <c r="X198" i="1" s="1"/>
  <c r="W206" i="1" a="1"/>
  <c r="W206" i="1" s="1"/>
  <c r="X206" i="1" s="1"/>
  <c r="W214" i="1" a="1"/>
  <c r="W214" i="1" s="1"/>
  <c r="X214" i="1" s="1"/>
  <c r="W222" i="1" a="1"/>
  <c r="W222" i="1" s="1"/>
  <c r="X222" i="1" s="1"/>
  <c r="W230" i="1" a="1"/>
  <c r="W230" i="1" s="1"/>
  <c r="X230" i="1" s="1"/>
  <c r="W238" i="1" a="1"/>
  <c r="W238" i="1" s="1"/>
  <c r="X238" i="1" s="1"/>
  <c r="W246" i="1" a="1"/>
  <c r="W246" i="1" s="1"/>
  <c r="X246" i="1" s="1"/>
  <c r="W254" i="1" a="1"/>
  <c r="W254" i="1" s="1"/>
  <c r="X254" i="1" s="1"/>
  <c r="W262" i="1" a="1"/>
  <c r="W262" i="1" s="1"/>
  <c r="X262" i="1" s="1"/>
  <c r="W270" i="1" a="1"/>
  <c r="W270" i="1" s="1"/>
  <c r="X270" i="1" s="1"/>
  <c r="W278" i="1" a="1"/>
  <c r="W278" i="1" s="1"/>
  <c r="X278" i="1" s="1"/>
  <c r="W286" i="1" a="1"/>
  <c r="W286" i="1" s="1"/>
  <c r="X286" i="1" s="1"/>
  <c r="W294" i="1" a="1"/>
  <c r="W294" i="1" s="1"/>
  <c r="X294" i="1" s="1"/>
  <c r="W302" i="1" a="1"/>
  <c r="W302" i="1" s="1"/>
  <c r="X302" i="1" s="1"/>
  <c r="W310" i="1" a="1"/>
  <c r="W310" i="1" s="1"/>
  <c r="X310" i="1" s="1"/>
  <c r="W318" i="1" a="1"/>
  <c r="W318" i="1" s="1"/>
  <c r="X318" i="1" s="1"/>
  <c r="W326" i="1" a="1"/>
  <c r="W326" i="1" s="1"/>
  <c r="X326" i="1" s="1"/>
  <c r="W334" i="1" a="1"/>
  <c r="W334" i="1" s="1"/>
  <c r="X334" i="1" s="1"/>
  <c r="W342" i="1" a="1"/>
  <c r="W342" i="1" s="1"/>
  <c r="X342" i="1" s="1"/>
  <c r="W350" i="1" a="1"/>
  <c r="W350" i="1" s="1"/>
  <c r="X350" i="1" s="1"/>
  <c r="W358" i="1" a="1"/>
  <c r="W358" i="1" s="1"/>
  <c r="X358" i="1" s="1"/>
  <c r="W366" i="1" a="1"/>
  <c r="W366" i="1" s="1"/>
  <c r="X366" i="1" s="1"/>
  <c r="W374" i="1" a="1"/>
  <c r="W374" i="1" s="1"/>
  <c r="X374" i="1" s="1"/>
  <c r="W382" i="1" a="1"/>
  <c r="W382" i="1" s="1"/>
  <c r="X382" i="1" s="1"/>
  <c r="W390" i="1" a="1"/>
  <c r="W390" i="1" s="1"/>
  <c r="X390" i="1" s="1"/>
  <c r="W398" i="1" a="1"/>
  <c r="W398" i="1" s="1"/>
  <c r="X398" i="1" s="1"/>
  <c r="W406" i="1" a="1"/>
  <c r="W406" i="1" s="1"/>
  <c r="X406" i="1" s="1"/>
  <c r="W414" i="1" a="1"/>
  <c r="W414" i="1" s="1"/>
  <c r="X414" i="1" s="1"/>
  <c r="W422" i="1" a="1"/>
  <c r="W422" i="1" s="1"/>
  <c r="X422" i="1" s="1"/>
  <c r="W430" i="1" a="1"/>
  <c r="W430" i="1" s="1"/>
  <c r="X430" i="1" s="1"/>
  <c r="W438" i="1" a="1"/>
  <c r="W438" i="1" s="1"/>
  <c r="X438" i="1" s="1"/>
  <c r="W446" i="1" a="1"/>
  <c r="W446" i="1" s="1"/>
  <c r="X446" i="1" s="1"/>
  <c r="W454" i="1" a="1"/>
  <c r="W454" i="1" s="1"/>
  <c r="X454" i="1" s="1"/>
  <c r="W462" i="1" a="1"/>
  <c r="W462" i="1" s="1"/>
  <c r="X462" i="1" s="1"/>
  <c r="W470" i="1" a="1"/>
  <c r="W470" i="1" s="1"/>
  <c r="X470" i="1" s="1"/>
  <c r="W478" i="1" a="1"/>
  <c r="W478" i="1" s="1"/>
  <c r="X478" i="1" s="1"/>
  <c r="W486" i="1" a="1"/>
  <c r="W486" i="1" s="1"/>
  <c r="X486" i="1" s="1"/>
  <c r="W494" i="1" a="1"/>
  <c r="W494" i="1" s="1"/>
  <c r="X494" i="1" s="1"/>
  <c r="W502" i="1" a="1"/>
  <c r="W502" i="1" s="1"/>
  <c r="X502" i="1" s="1"/>
  <c r="W510" i="1" a="1"/>
  <c r="W510" i="1" s="1"/>
  <c r="X510" i="1" s="1"/>
  <c r="W518" i="1" a="1"/>
  <c r="W518" i="1" s="1"/>
  <c r="X518" i="1" s="1"/>
  <c r="W526" i="1" a="1"/>
  <c r="W526" i="1" s="1"/>
  <c r="X526" i="1" s="1"/>
  <c r="W534" i="1" a="1"/>
  <c r="W534" i="1" s="1"/>
  <c r="X534" i="1" s="1"/>
  <c r="W542" i="1" a="1"/>
  <c r="W542" i="1" s="1"/>
  <c r="X542" i="1" s="1"/>
  <c r="W550" i="1" a="1"/>
  <c r="W550" i="1" s="1"/>
  <c r="X550" i="1" s="1"/>
  <c r="W558" i="1" a="1"/>
  <c r="W558" i="1" s="1"/>
  <c r="X558" i="1" s="1"/>
  <c r="W566" i="1" a="1"/>
  <c r="W566" i="1" s="1"/>
  <c r="X566" i="1" s="1"/>
  <c r="W574" i="1" a="1"/>
  <c r="W574" i="1" s="1"/>
  <c r="X574" i="1" s="1"/>
  <c r="W582" i="1" a="1"/>
  <c r="W582" i="1" s="1"/>
  <c r="X582" i="1" s="1"/>
  <c r="W590" i="1" a="1"/>
  <c r="W590" i="1" s="1"/>
  <c r="X590" i="1" s="1"/>
  <c r="W605" i="1" a="1"/>
  <c r="W605" i="1" s="1"/>
  <c r="X605" i="1" s="1"/>
  <c r="W613" i="1" a="1"/>
  <c r="W613" i="1" s="1"/>
  <c r="X613" i="1" s="1"/>
  <c r="W621" i="1" a="1"/>
  <c r="W621" i="1" s="1"/>
  <c r="X621" i="1" s="1"/>
  <c r="W629" i="1" a="1"/>
  <c r="W629" i="1" s="1"/>
  <c r="X629" i="1" s="1"/>
  <c r="W637" i="1" a="1"/>
  <c r="W637" i="1" s="1"/>
  <c r="X637" i="1" s="1"/>
  <c r="W645" i="1" a="1"/>
  <c r="W645" i="1" s="1"/>
  <c r="X645" i="1" s="1"/>
  <c r="W653" i="1" a="1"/>
  <c r="W653" i="1" s="1"/>
  <c r="X653" i="1" s="1"/>
  <c r="W661" i="1" a="1"/>
  <c r="W661" i="1" s="1"/>
  <c r="X661" i="1" s="1"/>
  <c r="W669" i="1" a="1"/>
  <c r="W669" i="1" s="1"/>
  <c r="X669" i="1" s="1"/>
  <c r="W677" i="1" a="1"/>
  <c r="W677" i="1" s="1"/>
  <c r="X677" i="1" s="1"/>
  <c r="W685" i="1" a="1"/>
  <c r="W685" i="1" s="1"/>
  <c r="X685" i="1" s="1"/>
  <c r="W693" i="1" a="1"/>
  <c r="W693" i="1" s="1"/>
  <c r="X693" i="1" s="1"/>
  <c r="W701" i="1" a="1"/>
  <c r="W701" i="1" s="1"/>
  <c r="X701" i="1" s="1"/>
  <c r="W709" i="1" a="1"/>
  <c r="W709" i="1" s="1"/>
  <c r="X709" i="1" s="1"/>
  <c r="W716" i="1" a="1"/>
  <c r="W716" i="1" s="1"/>
  <c r="X716" i="1" s="1"/>
  <c r="W724" i="1" a="1"/>
  <c r="W724" i="1" s="1"/>
  <c r="X724" i="1" s="1"/>
  <c r="W732" i="1" a="1"/>
  <c r="W732" i="1" s="1"/>
  <c r="X732" i="1" s="1"/>
  <c r="W740" i="1" a="1"/>
  <c r="W740" i="1" s="1"/>
  <c r="X740" i="1" s="1"/>
  <c r="W748" i="1" a="1"/>
  <c r="W748" i="1" s="1"/>
  <c r="X748" i="1" s="1"/>
  <c r="W756" i="1" a="1"/>
  <c r="W756" i="1" s="1"/>
  <c r="X756" i="1" s="1"/>
  <c r="W764" i="1" a="1"/>
  <c r="W764" i="1" s="1"/>
  <c r="X764" i="1" s="1"/>
  <c r="W772" i="1" a="1"/>
  <c r="W772" i="1" s="1"/>
  <c r="X772" i="1" s="1"/>
  <c r="W780" i="1" a="1"/>
  <c r="W780" i="1" s="1"/>
  <c r="X780" i="1" s="1"/>
  <c r="W788" i="1" a="1"/>
  <c r="W788" i="1" s="1"/>
  <c r="X788" i="1" s="1"/>
  <c r="W796" i="1" a="1"/>
  <c r="W796" i="1" s="1"/>
  <c r="X796" i="1" s="1"/>
  <c r="W803" i="1" a="1"/>
  <c r="W803" i="1" s="1"/>
  <c r="X803" i="1" s="1"/>
  <c r="W811" i="1" a="1"/>
  <c r="W811" i="1" s="1"/>
  <c r="X811" i="1" s="1"/>
  <c r="W819" i="1" a="1"/>
  <c r="W819" i="1" s="1"/>
  <c r="X819" i="1" s="1"/>
  <c r="W827" i="1" a="1"/>
  <c r="W827" i="1" s="1"/>
  <c r="X827" i="1" s="1"/>
  <c r="W835" i="1" a="1"/>
  <c r="W835" i="1" s="1"/>
  <c r="X835" i="1" s="1"/>
  <c r="W843" i="1" a="1"/>
  <c r="W843" i="1" s="1"/>
  <c r="X843" i="1" s="1"/>
  <c r="W851" i="1" a="1"/>
  <c r="W851" i="1" s="1"/>
  <c r="X851" i="1" s="1"/>
  <c r="W859" i="1" a="1"/>
  <c r="W859" i="1" s="1"/>
  <c r="X859" i="1" s="1"/>
  <c r="W867" i="1" a="1"/>
  <c r="W867" i="1" s="1"/>
  <c r="X867" i="1" s="1"/>
  <c r="W875" i="1" a="1"/>
  <c r="W875" i="1" s="1"/>
  <c r="X875" i="1" s="1"/>
  <c r="W883" i="1" a="1"/>
  <c r="W883" i="1" s="1"/>
  <c r="X883" i="1" s="1"/>
  <c r="W891" i="1" a="1"/>
  <c r="W891" i="1" s="1"/>
  <c r="X891" i="1" s="1"/>
  <c r="W899" i="1" a="1"/>
  <c r="W899" i="1" s="1"/>
  <c r="X899" i="1" s="1"/>
  <c r="W907" i="1" a="1"/>
  <c r="W907" i="1" s="1"/>
  <c r="X907" i="1" s="1"/>
  <c r="W915" i="1" a="1"/>
  <c r="W915" i="1" s="1"/>
  <c r="X915" i="1" s="1"/>
  <c r="W923" i="1" a="1"/>
  <c r="W923" i="1" s="1"/>
  <c r="X923" i="1" s="1"/>
  <c r="W931" i="1" a="1"/>
  <c r="W931" i="1" s="1"/>
  <c r="X931" i="1" s="1"/>
  <c r="W939" i="1" a="1"/>
  <c r="W939" i="1" s="1"/>
  <c r="X939" i="1" s="1"/>
  <c r="W947" i="1" a="1"/>
  <c r="W947" i="1" s="1"/>
  <c r="X947" i="1" s="1"/>
  <c r="W955" i="1" a="1"/>
  <c r="W955" i="1" s="1"/>
  <c r="X955" i="1" s="1"/>
  <c r="W963" i="1" a="1"/>
  <c r="W963" i="1" s="1"/>
  <c r="X963" i="1" s="1"/>
  <c r="W971" i="1" a="1"/>
  <c r="W971" i="1" s="1"/>
  <c r="X971" i="1" s="1"/>
  <c r="W979" i="1" a="1"/>
  <c r="W979" i="1" s="1"/>
  <c r="X979" i="1" s="1"/>
  <c r="W987" i="1" a="1"/>
  <c r="W987" i="1" s="1"/>
  <c r="X987" i="1" s="1"/>
  <c r="W995" i="1" a="1"/>
  <c r="W995" i="1" s="1"/>
  <c r="X995" i="1" s="1"/>
  <c r="W1003" i="1" a="1"/>
  <c r="W1003" i="1" s="1"/>
  <c r="X1003" i="1" s="1"/>
  <c r="W1011" i="1" a="1"/>
  <c r="W1011" i="1" s="1"/>
  <c r="X1011" i="1" s="1"/>
  <c r="W1019" i="1" a="1"/>
  <c r="W1019" i="1" s="1"/>
  <c r="X1019" i="1" s="1"/>
  <c r="W1027" i="1" a="1"/>
  <c r="W1027" i="1" s="1"/>
  <c r="X1027" i="1" s="1"/>
  <c r="W1035" i="1" a="1"/>
  <c r="W1035" i="1" s="1"/>
  <c r="X1035" i="1" s="1"/>
  <c r="W1042" i="1" a="1"/>
  <c r="W1042" i="1" s="1"/>
  <c r="X1042" i="1" s="1"/>
  <c r="W1050" i="1" a="1"/>
  <c r="W1050" i="1" s="1"/>
  <c r="X1050" i="1" s="1"/>
  <c r="W1058" i="1" a="1"/>
  <c r="W1058" i="1" s="1"/>
  <c r="X1058" i="1" s="1"/>
  <c r="W1066" i="1" a="1"/>
  <c r="W1066" i="1" s="1"/>
  <c r="X1066" i="1" s="1"/>
  <c r="W1074" i="1" a="1"/>
  <c r="W1074" i="1" s="1"/>
  <c r="X1074" i="1" s="1"/>
  <c r="W1082" i="1" a="1"/>
  <c r="W1082" i="1" s="1"/>
  <c r="X1082" i="1" s="1"/>
  <c r="W1090" i="1" a="1"/>
  <c r="W1090" i="1" s="1"/>
  <c r="X1090" i="1" s="1"/>
  <c r="W1098" i="1" a="1"/>
  <c r="W1098" i="1" s="1"/>
  <c r="X1098" i="1" s="1"/>
  <c r="W1106" i="1" a="1"/>
  <c r="W1106" i="1" s="1"/>
  <c r="X1106" i="1" s="1"/>
  <c r="W1114" i="1" a="1"/>
  <c r="W1114" i="1" s="1"/>
  <c r="X1114" i="1" s="1"/>
  <c r="W1122" i="1" a="1"/>
  <c r="W1122" i="1" s="1"/>
  <c r="X1122" i="1" s="1"/>
  <c r="W1130" i="1" a="1"/>
  <c r="W1130" i="1" s="1"/>
  <c r="X1130" i="1" s="1"/>
  <c r="W1137" i="1" a="1"/>
  <c r="W1137" i="1" s="1"/>
  <c r="X1137" i="1" s="1"/>
  <c r="W1145" i="1" a="1"/>
  <c r="W1145" i="1" s="1"/>
  <c r="X1145" i="1" s="1"/>
  <c r="W1160" i="1" a="1"/>
  <c r="W1160" i="1" s="1"/>
  <c r="X1160" i="1" s="1"/>
  <c r="W1168" i="1" a="1"/>
  <c r="W1168" i="1" s="1"/>
  <c r="X1168" i="1" s="1"/>
  <c r="W1176" i="1" a="1"/>
  <c r="W1176" i="1" s="1"/>
  <c r="X1176" i="1" s="1"/>
  <c r="W1184" i="1" a="1"/>
  <c r="W1184" i="1" s="1"/>
  <c r="X1184" i="1" s="1"/>
  <c r="W1192" i="1" a="1"/>
  <c r="W1192" i="1" s="1"/>
  <c r="X1192" i="1" s="1"/>
  <c r="W1200" i="1" a="1"/>
  <c r="W1200" i="1" s="1"/>
  <c r="X1200" i="1" s="1"/>
  <c r="W1208" i="1" a="1"/>
  <c r="W1208" i="1" s="1"/>
  <c r="X1208" i="1" s="1"/>
  <c r="W1215" i="1" a="1"/>
  <c r="W1215" i="1" s="1"/>
  <c r="X1215" i="1" s="1"/>
  <c r="W1222" i="1" a="1"/>
  <c r="W1222" i="1" s="1"/>
  <c r="X1222" i="1" s="1"/>
  <c r="W1230" i="1" a="1"/>
  <c r="W1230" i="1" s="1"/>
  <c r="X1230" i="1" s="1"/>
  <c r="W1238" i="1" a="1"/>
  <c r="W1238" i="1" s="1"/>
  <c r="X1238" i="1" s="1"/>
  <c r="W1246" i="1" a="1"/>
  <c r="W1246" i="1" s="1"/>
  <c r="X1246" i="1" s="1"/>
  <c r="W1254" i="1" a="1"/>
  <c r="W1254" i="1" s="1"/>
  <c r="X1254" i="1" s="1"/>
  <c r="W1262" i="1" a="1"/>
  <c r="W1262" i="1" s="1"/>
  <c r="X1262" i="1" s="1"/>
  <c r="W1270" i="1" a="1"/>
  <c r="W1270" i="1" s="1"/>
  <c r="X1270" i="1" s="1"/>
  <c r="W1278" i="1" a="1"/>
  <c r="W1278" i="1" s="1"/>
  <c r="X1278" i="1" s="1"/>
  <c r="W1286" i="1" a="1"/>
  <c r="W1286" i="1" s="1"/>
  <c r="X1286" i="1" s="1"/>
  <c r="W1294" i="1" a="1"/>
  <c r="W1294" i="1" s="1"/>
  <c r="X1294" i="1" s="1"/>
  <c r="W1302" i="1" a="1"/>
  <c r="W1302" i="1" s="1"/>
  <c r="X1302" i="1" s="1"/>
  <c r="W1310" i="1" a="1"/>
  <c r="W1310" i="1" s="1"/>
  <c r="X1310" i="1" s="1"/>
  <c r="W1318" i="1" a="1"/>
  <c r="W1318" i="1" s="1"/>
  <c r="X1318" i="1" s="1"/>
  <c r="W1326" i="1" a="1"/>
  <c r="W1326" i="1" s="1"/>
  <c r="X1326" i="1" s="1"/>
  <c r="W1334" i="1" a="1"/>
  <c r="W1334" i="1" s="1"/>
  <c r="X1334" i="1" s="1"/>
  <c r="W1342" i="1" a="1"/>
  <c r="W1342" i="1" s="1"/>
  <c r="X1342" i="1" s="1"/>
  <c r="W1350" i="1" a="1"/>
  <c r="W1350" i="1" s="1"/>
  <c r="X1350" i="1" s="1"/>
  <c r="W1358" i="1" a="1"/>
  <c r="W1358" i="1" s="1"/>
  <c r="X1358" i="1" s="1"/>
  <c r="W1366" i="1" a="1"/>
  <c r="W1366" i="1" s="1"/>
  <c r="X1366" i="1" s="1"/>
  <c r="W1374" i="1" a="1"/>
  <c r="W1374" i="1" s="1"/>
  <c r="X1374" i="1" s="1"/>
  <c r="W1382" i="1" a="1"/>
  <c r="W1382" i="1" s="1"/>
  <c r="X1382" i="1" s="1"/>
  <c r="W1390" i="1" a="1"/>
  <c r="W1390" i="1" s="1"/>
  <c r="X1390" i="1" s="1"/>
  <c r="W1397" i="1" a="1"/>
  <c r="W1397" i="1" s="1"/>
  <c r="X1397" i="1" s="1"/>
  <c r="W1404" i="1" a="1"/>
  <c r="W1404" i="1" s="1"/>
  <c r="X1404" i="1" s="1"/>
  <c r="W1412" i="1" a="1"/>
  <c r="W1412" i="1" s="1"/>
  <c r="X1412" i="1" s="1"/>
  <c r="W1420" i="1" a="1"/>
  <c r="W1420" i="1" s="1"/>
  <c r="X1420" i="1" s="1"/>
  <c r="W1435" i="1" a="1"/>
  <c r="W1435" i="1" s="1"/>
  <c r="X1435" i="1" s="1"/>
  <c r="W1443" i="1" a="1"/>
  <c r="W1443" i="1" s="1"/>
  <c r="X1443" i="1" s="1"/>
  <c r="W1457" i="1" a="1"/>
  <c r="W1457" i="1" s="1"/>
  <c r="X1457" i="1" s="1"/>
  <c r="W1464" i="1" a="1"/>
  <c r="W1464" i="1" s="1"/>
  <c r="X1464" i="1" s="1"/>
  <c r="W1471" i="1" a="1"/>
  <c r="W1471" i="1" s="1"/>
  <c r="X1471" i="1" s="1"/>
  <c r="W1479" i="1" a="1"/>
  <c r="W1479" i="1" s="1"/>
  <c r="X1479" i="1" s="1"/>
  <c r="W1487" i="1" a="1"/>
  <c r="W1487" i="1" s="1"/>
  <c r="X1487" i="1" s="1"/>
  <c r="W1495" i="1" a="1"/>
  <c r="W1495" i="1" s="1"/>
  <c r="X1495" i="1" s="1"/>
  <c r="W1503" i="1" a="1"/>
  <c r="W1503" i="1" s="1"/>
  <c r="X1503" i="1" s="1"/>
  <c r="W1511" i="1" a="1"/>
  <c r="W1511" i="1" s="1"/>
  <c r="X1511" i="1" s="1"/>
  <c r="W1518" i="1" a="1"/>
  <c r="W1518" i="1" s="1"/>
  <c r="X1518" i="1" s="1"/>
  <c r="W1526" i="1" a="1"/>
  <c r="W1526" i="1" s="1"/>
  <c r="X1526" i="1" s="1"/>
  <c r="W1534" i="1" a="1"/>
  <c r="W1534" i="1" s="1"/>
  <c r="X1534" i="1" s="1"/>
  <c r="W1542" i="1" a="1"/>
  <c r="W1542" i="1" s="1"/>
  <c r="X1542" i="1" s="1"/>
  <c r="W1550" i="1" a="1"/>
  <c r="W1550" i="1" s="1"/>
  <c r="X1550" i="1" s="1"/>
  <c r="W1558" i="1" a="1"/>
  <c r="W1558" i="1" s="1"/>
  <c r="X1558" i="1" s="1"/>
  <c r="W1566" i="1" a="1"/>
  <c r="W1566" i="1" s="1"/>
  <c r="X1566" i="1" s="1"/>
  <c r="W1574" i="1" a="1"/>
  <c r="W1574" i="1" s="1"/>
  <c r="X1574" i="1" s="1"/>
  <c r="W1582" i="1" a="1"/>
  <c r="W1582" i="1" s="1"/>
  <c r="X1582" i="1" s="1"/>
  <c r="W1590" i="1" a="1"/>
  <c r="W1590" i="1" s="1"/>
  <c r="X1590" i="1" s="1"/>
  <c r="W1598" i="1" a="1"/>
  <c r="W1598" i="1" s="1"/>
  <c r="X1598" i="1" s="1"/>
  <c r="W1606" i="1" a="1"/>
  <c r="W1606" i="1" s="1"/>
  <c r="X1606" i="1" s="1"/>
  <c r="W1614" i="1" a="1"/>
  <c r="W1614" i="1" s="1"/>
  <c r="X1614" i="1" s="1"/>
  <c r="W1622" i="1" a="1"/>
  <c r="W1622" i="1" s="1"/>
  <c r="X1622" i="1" s="1"/>
  <c r="W1630" i="1" a="1"/>
  <c r="W1630" i="1" s="1"/>
  <c r="X1630" i="1" s="1"/>
  <c r="W1637" i="1" a="1"/>
  <c r="W1637" i="1" s="1"/>
  <c r="X1637" i="1" s="1"/>
  <c r="W1645" i="1" a="1"/>
  <c r="W1645" i="1" s="1"/>
  <c r="X1645" i="1" s="1"/>
  <c r="W1653" i="1" a="1"/>
  <c r="W1653" i="1" s="1"/>
  <c r="X1653" i="1" s="1"/>
  <c r="W1661" i="1" a="1"/>
  <c r="W1661" i="1" s="1"/>
  <c r="X1661" i="1" s="1"/>
  <c r="W1669" i="1" a="1"/>
  <c r="W1669" i="1" s="1"/>
  <c r="X1669" i="1" s="1"/>
  <c r="W1677" i="1" a="1"/>
  <c r="W1677" i="1" s="1"/>
  <c r="X1677" i="1" s="1"/>
  <c r="W1685" i="1" a="1"/>
  <c r="W1685" i="1" s="1"/>
  <c r="X1685" i="1" s="1"/>
  <c r="W1692" i="1" a="1"/>
  <c r="W1692" i="1" s="1"/>
  <c r="X1692" i="1" s="1"/>
  <c r="W1700" i="1" a="1"/>
  <c r="W1700" i="1" s="1"/>
  <c r="X1700" i="1" s="1"/>
  <c r="W1707" i="1" a="1"/>
  <c r="W1707" i="1" s="1"/>
  <c r="X1707" i="1" s="1"/>
  <c r="W1715" i="1" a="1"/>
  <c r="W1715" i="1" s="1"/>
  <c r="X1715" i="1" s="1"/>
  <c r="W1722" i="1" a="1"/>
  <c r="W1722" i="1" s="1"/>
  <c r="X1722" i="1" s="1"/>
  <c r="W1729" i="1" a="1"/>
  <c r="W1729" i="1" s="1"/>
  <c r="X1729" i="1" s="1"/>
  <c r="W1737" i="1" a="1"/>
  <c r="W1737" i="1" s="1"/>
  <c r="X1737" i="1" s="1"/>
  <c r="W1745" i="1" a="1"/>
  <c r="W1745" i="1" s="1"/>
  <c r="X1745" i="1" s="1"/>
  <c r="W1753" i="1" a="1"/>
  <c r="W1753" i="1" s="1"/>
  <c r="X1753" i="1" s="1"/>
  <c r="W1761" i="1" a="1"/>
  <c r="W1761" i="1" s="1"/>
  <c r="X1761" i="1" s="1"/>
  <c r="W1769" i="1" a="1"/>
  <c r="W1769" i="1" s="1"/>
  <c r="X1769" i="1" s="1"/>
  <c r="W1777" i="1" a="1"/>
  <c r="W1777" i="1" s="1"/>
  <c r="X1777" i="1" s="1"/>
  <c r="W1784" i="1" a="1"/>
  <c r="W1784" i="1" s="1"/>
  <c r="X1784" i="1" s="1"/>
  <c r="W1792" i="1" a="1"/>
  <c r="W1792" i="1" s="1"/>
  <c r="X1792" i="1" s="1"/>
  <c r="W1800" i="1" a="1"/>
  <c r="W1800" i="1" s="1"/>
  <c r="X1800" i="1" s="1"/>
  <c r="W1808" i="1" a="1"/>
  <c r="W1808" i="1" s="1"/>
  <c r="X1808" i="1" s="1"/>
  <c r="W1816" i="1" a="1"/>
  <c r="W1816" i="1" s="1"/>
  <c r="X1816" i="1" s="1"/>
  <c r="W1824" i="1" a="1"/>
  <c r="W1824" i="1" s="1"/>
  <c r="X1824" i="1" s="1"/>
  <c r="W1832" i="1" a="1"/>
  <c r="W1832" i="1" s="1"/>
  <c r="X1832" i="1" s="1"/>
  <c r="W1840" i="1" a="1"/>
  <c r="W1840" i="1" s="1"/>
  <c r="X1840" i="1" s="1"/>
  <c r="W1848" i="1" a="1"/>
  <c r="W1848" i="1" s="1"/>
  <c r="X1848" i="1" s="1"/>
  <c r="W1856" i="1" a="1"/>
  <c r="W1856" i="1" s="1"/>
  <c r="X1856" i="1" s="1"/>
  <c r="W1864" i="1" a="1"/>
  <c r="W1864" i="1" s="1"/>
  <c r="X1864" i="1" s="1"/>
  <c r="W1872" i="1" a="1"/>
  <c r="W1872" i="1" s="1"/>
  <c r="X1872" i="1" s="1"/>
  <c r="W1880" i="1" a="1"/>
  <c r="W1880" i="1" s="1"/>
  <c r="X1880" i="1" s="1"/>
  <c r="W1888" i="1" a="1"/>
  <c r="W1888" i="1" s="1"/>
  <c r="X1888" i="1" s="1"/>
  <c r="W1896" i="1" a="1"/>
  <c r="W1896" i="1" s="1"/>
  <c r="X1896" i="1" s="1"/>
  <c r="W1904" i="1" a="1"/>
  <c r="W1904" i="1" s="1"/>
  <c r="X1904" i="1" s="1"/>
  <c r="W1912" i="1" a="1"/>
  <c r="W1912" i="1" s="1"/>
  <c r="X1912" i="1" s="1"/>
  <c r="W1920" i="1" a="1"/>
  <c r="W1920" i="1" s="1"/>
  <c r="X1920" i="1" s="1"/>
  <c r="W1928" i="1" a="1"/>
  <c r="W1928" i="1" s="1"/>
  <c r="X1928" i="1" s="1"/>
  <c r="W1936" i="1" a="1"/>
  <c r="W1936" i="1" s="1"/>
  <c r="X1936" i="1" s="1"/>
  <c r="W1944" i="1" a="1"/>
  <c r="W1944" i="1" s="1"/>
  <c r="X1944" i="1" s="1"/>
  <c r="W1952" i="1" a="1"/>
  <c r="W1952" i="1" s="1"/>
  <c r="X1952" i="1" s="1"/>
  <c r="W1959" i="1" a="1"/>
  <c r="W1959" i="1" s="1"/>
  <c r="X1959" i="1" s="1"/>
  <c r="W1967" i="1" a="1"/>
  <c r="W1967" i="1" s="1"/>
  <c r="X1967" i="1" s="1"/>
  <c r="W1975" i="1" a="1"/>
  <c r="W1975" i="1" s="1"/>
  <c r="X1975" i="1" s="1"/>
  <c r="W1983" i="1" a="1"/>
  <c r="W1983" i="1" s="1"/>
  <c r="X1983" i="1" s="1"/>
  <c r="W1991" i="1" a="1"/>
  <c r="W1991" i="1" s="1"/>
  <c r="X1991" i="1" s="1"/>
  <c r="W1999" i="1" a="1"/>
  <c r="W1999" i="1" s="1"/>
  <c r="X1999" i="1" s="1"/>
  <c r="W2007" i="1" a="1"/>
  <c r="W2007" i="1" s="1"/>
  <c r="X2007" i="1" s="1"/>
  <c r="W2015" i="1" a="1"/>
  <c r="W2015" i="1" s="1"/>
  <c r="X2015" i="1" s="1"/>
  <c r="W2023" i="1" a="1"/>
  <c r="W2023" i="1" s="1"/>
  <c r="X2023" i="1" s="1"/>
  <c r="W2031" i="1" a="1"/>
  <c r="W2031" i="1" s="1"/>
  <c r="X2031" i="1" s="1"/>
  <c r="W2039" i="1" a="1"/>
  <c r="W2039" i="1" s="1"/>
  <c r="X2039" i="1" s="1"/>
  <c r="W2046" i="1" a="1"/>
  <c r="W2046" i="1" s="1"/>
  <c r="X2046" i="1" s="1"/>
  <c r="W2054" i="1" a="1"/>
  <c r="W2054" i="1" s="1"/>
  <c r="X2054" i="1" s="1"/>
  <c r="W2062" i="1" a="1"/>
  <c r="W2062" i="1" s="1"/>
  <c r="X2062" i="1" s="1"/>
  <c r="W2070" i="1" a="1"/>
  <c r="W2070" i="1" s="1"/>
  <c r="X2070" i="1" s="1"/>
  <c r="W2078" i="1" a="1"/>
  <c r="W2078" i="1" s="1"/>
  <c r="X2078" i="1" s="1"/>
  <c r="W2086" i="1" a="1"/>
  <c r="W2086" i="1" s="1"/>
  <c r="X2086" i="1" s="1"/>
  <c r="W2094" i="1" a="1"/>
  <c r="W2094" i="1" s="1"/>
  <c r="X2094" i="1" s="1"/>
  <c r="W2102" i="1" a="1"/>
  <c r="W2102" i="1" s="1"/>
  <c r="X2102" i="1" s="1"/>
  <c r="W2110" i="1" a="1"/>
  <c r="W2110" i="1" s="1"/>
  <c r="X2110" i="1" s="1"/>
  <c r="W2118" i="1" a="1"/>
  <c r="W2118" i="1" s="1"/>
  <c r="X2118" i="1" s="1"/>
  <c r="W2126" i="1" a="1"/>
  <c r="W2126" i="1" s="1"/>
  <c r="X2126" i="1" s="1"/>
  <c r="W2134" i="1" a="1"/>
  <c r="W2134" i="1" s="1"/>
  <c r="X2134" i="1" s="1"/>
  <c r="W2141" i="1" a="1"/>
  <c r="W2141" i="1" s="1"/>
  <c r="X2141" i="1" s="1"/>
  <c r="W2148" i="1" a="1"/>
  <c r="W2148" i="1" s="1"/>
  <c r="X2148" i="1" s="1"/>
  <c r="W2156" i="1" a="1"/>
  <c r="W2156" i="1" s="1"/>
  <c r="X2156" i="1" s="1"/>
  <c r="W2164" i="1" a="1"/>
  <c r="W2164" i="1" s="1"/>
  <c r="X2164" i="1" s="1"/>
  <c r="W2172" i="1" a="1"/>
  <c r="W2172" i="1" s="1"/>
  <c r="X2172" i="1" s="1"/>
  <c r="W2180" i="1" a="1"/>
  <c r="W2180" i="1" s="1"/>
  <c r="X2180" i="1" s="1"/>
  <c r="W2188" i="1" a="1"/>
  <c r="W2188" i="1" s="1"/>
  <c r="X2188" i="1" s="1"/>
  <c r="W2196" i="1" a="1"/>
  <c r="W2196" i="1" s="1"/>
  <c r="X2196" i="1" s="1"/>
  <c r="W2204" i="1" a="1"/>
  <c r="W2204" i="1" s="1"/>
  <c r="X2204" i="1" s="1"/>
  <c r="W2212" i="1" a="1"/>
  <c r="W2212" i="1" s="1"/>
  <c r="X2212" i="1" s="1"/>
  <c r="W2220" i="1" a="1"/>
  <c r="W2220" i="1" s="1"/>
  <c r="X2220" i="1" s="1"/>
  <c r="W2228" i="1" a="1"/>
  <c r="W2228" i="1" s="1"/>
  <c r="X2228" i="1" s="1"/>
  <c r="W2236" i="1" a="1"/>
  <c r="W2236" i="1" s="1"/>
  <c r="X2236" i="1" s="1"/>
  <c r="W2244" i="1" a="1"/>
  <c r="W2244" i="1" s="1"/>
  <c r="X2244" i="1" s="1"/>
  <c r="W2252" i="1" a="1"/>
  <c r="W2252" i="1" s="1"/>
  <c r="X2252" i="1" s="1"/>
  <c r="W2260" i="1" a="1"/>
  <c r="W2260" i="1" s="1"/>
  <c r="X2260" i="1" s="1"/>
  <c r="W2268" i="1" a="1"/>
  <c r="W2268" i="1" s="1"/>
  <c r="X2268" i="1" s="1"/>
  <c r="W2276" i="1" a="1"/>
  <c r="W2276" i="1" s="1"/>
  <c r="X2276" i="1" s="1"/>
  <c r="W2284" i="1" a="1"/>
  <c r="W2284" i="1" s="1"/>
  <c r="X2284" i="1" s="1"/>
  <c r="W2299" i="1" a="1"/>
  <c r="W2299" i="1" s="1"/>
  <c r="X2299" i="1" s="1"/>
  <c r="W2307" i="1" a="1"/>
  <c r="W2307" i="1" s="1"/>
  <c r="X2307" i="1" s="1"/>
  <c r="W2315" i="1" a="1"/>
  <c r="W2315" i="1" s="1"/>
  <c r="X2315" i="1" s="1"/>
  <c r="W2323" i="1" a="1"/>
  <c r="W2323" i="1" s="1"/>
  <c r="X2323" i="1" s="1"/>
  <c r="W2331" i="1" a="1"/>
  <c r="W2331" i="1" s="1"/>
  <c r="X2331" i="1" s="1"/>
  <c r="W2339" i="1" a="1"/>
  <c r="W2339" i="1" s="1"/>
  <c r="X2339" i="1" s="1"/>
  <c r="W2347" i="1" a="1"/>
  <c r="W2347" i="1" s="1"/>
  <c r="X2347" i="1" s="1"/>
  <c r="W2355" i="1" a="1"/>
  <c r="W2355" i="1" s="1"/>
  <c r="X2355" i="1" s="1"/>
  <c r="W2362" i="1" a="1"/>
  <c r="W2362" i="1" s="1"/>
  <c r="X2362" i="1" s="1"/>
  <c r="W2370" i="1" a="1"/>
  <c r="W2370" i="1" s="1"/>
  <c r="X2370" i="1" s="1"/>
  <c r="W2378" i="1" a="1"/>
  <c r="W2378" i="1" s="1"/>
  <c r="X2378" i="1" s="1"/>
  <c r="W2386" i="1" a="1"/>
  <c r="W2386" i="1" s="1"/>
  <c r="X2386" i="1" s="1"/>
  <c r="W2394" i="1" a="1"/>
  <c r="W2394" i="1" s="1"/>
  <c r="X2394" i="1" s="1"/>
  <c r="W2402" i="1" a="1"/>
  <c r="W2402" i="1" s="1"/>
  <c r="X2402" i="1" s="1"/>
  <c r="W2410" i="1" a="1"/>
  <c r="W2410" i="1" s="1"/>
  <c r="X2410" i="1" s="1"/>
  <c r="W2418" i="1" a="1"/>
  <c r="W2418" i="1" s="1"/>
  <c r="X2418" i="1" s="1"/>
  <c r="W2426" i="1" a="1"/>
  <c r="W2426" i="1" s="1"/>
  <c r="X2426" i="1" s="1"/>
  <c r="W2434" i="1" a="1"/>
  <c r="W2434" i="1" s="1"/>
  <c r="X2434" i="1" s="1"/>
  <c r="W2442" i="1" a="1"/>
  <c r="W2442" i="1" s="1"/>
  <c r="X2442" i="1" s="1"/>
  <c r="W2450" i="1" a="1"/>
  <c r="W2450" i="1" s="1"/>
  <c r="X2450" i="1" s="1"/>
  <c r="W2458" i="1" a="1"/>
  <c r="W2458" i="1" s="1"/>
  <c r="X2458" i="1" s="1"/>
  <c r="W2466" i="1" a="1"/>
  <c r="W2466" i="1" s="1"/>
  <c r="X2466" i="1" s="1"/>
  <c r="W2474" i="1" a="1"/>
  <c r="W2474" i="1" s="1"/>
  <c r="X2474" i="1" s="1"/>
  <c r="W2482" i="1" a="1"/>
  <c r="W2482" i="1" s="1"/>
  <c r="X2482" i="1" s="1"/>
  <c r="W2490" i="1" a="1"/>
  <c r="W2490" i="1" s="1"/>
  <c r="X2490" i="1" s="1"/>
  <c r="W2498" i="1" a="1"/>
  <c r="W2498" i="1" s="1"/>
  <c r="X2498" i="1" s="1"/>
  <c r="W2506" i="1" a="1"/>
  <c r="W2506" i="1" s="1"/>
  <c r="X2506" i="1" s="1"/>
  <c r="W2514" i="1" a="1"/>
  <c r="W2514" i="1" s="1"/>
  <c r="X2514" i="1" s="1"/>
  <c r="W2522" i="1" a="1"/>
  <c r="W2522" i="1" s="1"/>
  <c r="X2522" i="1" s="1"/>
  <c r="W2530" i="1" a="1"/>
  <c r="W2530" i="1" s="1"/>
  <c r="X2530" i="1" s="1"/>
  <c r="W2538" i="1" a="1"/>
  <c r="W2538" i="1" s="1"/>
  <c r="X2538" i="1" s="1"/>
  <c r="W2546" i="1" a="1"/>
  <c r="W2546" i="1" s="1"/>
  <c r="X2546" i="1" s="1"/>
  <c r="W2554" i="1" a="1"/>
  <c r="W2554" i="1" s="1"/>
  <c r="X2554" i="1" s="1"/>
  <c r="W2562" i="1" a="1"/>
  <c r="W2562" i="1" s="1"/>
  <c r="X2562" i="1" s="1"/>
  <c r="W2570" i="1" a="1"/>
  <c r="W2570" i="1" s="1"/>
  <c r="X2570" i="1" s="1"/>
  <c r="W2578" i="1" a="1"/>
  <c r="W2578" i="1" s="1"/>
  <c r="X2578" i="1" s="1"/>
  <c r="W2586" i="1" a="1"/>
  <c r="W2586" i="1" s="1"/>
  <c r="X2586" i="1" s="1"/>
  <c r="W2594" i="1" a="1"/>
  <c r="W2594" i="1" s="1"/>
  <c r="X2594" i="1" s="1"/>
  <c r="W2602" i="1" a="1"/>
  <c r="W2602" i="1" s="1"/>
  <c r="X2602" i="1" s="1"/>
  <c r="W2609" i="1" a="1"/>
  <c r="W2609" i="1" s="1"/>
  <c r="X2609" i="1" s="1"/>
  <c r="W2617" i="1" a="1"/>
  <c r="W2617" i="1" s="1"/>
  <c r="X2617" i="1" s="1"/>
  <c r="W2625" i="1" a="1"/>
  <c r="W2625" i="1" s="1"/>
  <c r="X2625" i="1" s="1"/>
  <c r="W2633" i="1" a="1"/>
  <c r="W2633" i="1" s="1"/>
  <c r="X2633" i="1" s="1"/>
  <c r="W2641" i="1" a="1"/>
  <c r="W2641" i="1" s="1"/>
  <c r="X2641" i="1" s="1"/>
  <c r="W2649" i="1" a="1"/>
  <c r="W2649" i="1" s="1"/>
  <c r="X2649" i="1" s="1"/>
  <c r="W2657" i="1" a="1"/>
  <c r="W2657" i="1" s="1"/>
  <c r="X2657" i="1" s="1"/>
  <c r="W2665" i="1" a="1"/>
  <c r="W2665" i="1" s="1"/>
  <c r="X2665" i="1" s="1"/>
  <c r="W2673" i="1" a="1"/>
  <c r="W2673" i="1" s="1"/>
  <c r="X2673" i="1" s="1"/>
  <c r="W2681" i="1" a="1"/>
  <c r="W2681" i="1" s="1"/>
  <c r="X2681" i="1" s="1"/>
  <c r="W2689" i="1" a="1"/>
  <c r="W2689" i="1" s="1"/>
  <c r="X2689" i="1" s="1"/>
  <c r="W2697" i="1" a="1"/>
  <c r="W2697" i="1" s="1"/>
  <c r="X2697" i="1" s="1"/>
  <c r="W2705" i="1" a="1"/>
  <c r="W2705" i="1" s="1"/>
  <c r="X2705" i="1" s="1"/>
  <c r="W15" i="1" a="1"/>
  <c r="W15" i="1" s="1"/>
  <c r="X15" i="1" s="1"/>
  <c r="W23" i="1" a="1"/>
  <c r="W23" i="1" s="1"/>
  <c r="X23" i="1" s="1"/>
  <c r="W31" i="1" a="1"/>
  <c r="W31" i="1" s="1"/>
  <c r="X31" i="1" s="1"/>
  <c r="W39" i="1" a="1"/>
  <c r="W39" i="1" s="1"/>
  <c r="X39" i="1" s="1"/>
  <c r="W47" i="1" a="1"/>
  <c r="W47" i="1" s="1"/>
  <c r="X47" i="1" s="1"/>
  <c r="W55" i="1" a="1"/>
  <c r="W55" i="1" s="1"/>
  <c r="X55" i="1" s="1"/>
  <c r="W63" i="1" a="1"/>
  <c r="W63" i="1" s="1"/>
  <c r="X63" i="1" s="1"/>
  <c r="W71" i="1" a="1"/>
  <c r="W71" i="1" s="1"/>
  <c r="X71" i="1" s="1"/>
  <c r="W79" i="1" a="1"/>
  <c r="W79" i="1" s="1"/>
  <c r="X79" i="1" s="1"/>
  <c r="W87" i="1" a="1"/>
  <c r="W87" i="1" s="1"/>
  <c r="X87" i="1" s="1"/>
  <c r="W95" i="1" a="1"/>
  <c r="W95" i="1" s="1"/>
  <c r="X95" i="1" s="1"/>
  <c r="W103" i="1" a="1"/>
  <c r="W103" i="1" s="1"/>
  <c r="X103" i="1" s="1"/>
  <c r="W111" i="1" a="1"/>
  <c r="W111" i="1" s="1"/>
  <c r="X111" i="1" s="1"/>
  <c r="W119" i="1" a="1"/>
  <c r="W119" i="1" s="1"/>
  <c r="X119" i="1" s="1"/>
  <c r="W127" i="1" a="1"/>
  <c r="W127" i="1" s="1"/>
  <c r="X127" i="1" s="1"/>
  <c r="W135" i="1" a="1"/>
  <c r="W135" i="1" s="1"/>
  <c r="X135" i="1" s="1"/>
  <c r="W143" i="1" a="1"/>
  <c r="W143" i="1" s="1"/>
  <c r="X143" i="1" s="1"/>
  <c r="W151" i="1" a="1"/>
  <c r="W151" i="1" s="1"/>
  <c r="X151" i="1" s="1"/>
  <c r="W159" i="1" a="1"/>
  <c r="W159" i="1" s="1"/>
  <c r="X159" i="1" s="1"/>
  <c r="W167" i="1" a="1"/>
  <c r="W167" i="1" s="1"/>
  <c r="X167" i="1" s="1"/>
  <c r="W175" i="1" a="1"/>
  <c r="W175" i="1" s="1"/>
  <c r="X175" i="1" s="1"/>
  <c r="W183" i="1" a="1"/>
  <c r="W183" i="1" s="1"/>
  <c r="X183" i="1" s="1"/>
  <c r="W191" i="1" a="1"/>
  <c r="W191" i="1" s="1"/>
  <c r="X191" i="1" s="1"/>
  <c r="W199" i="1" a="1"/>
  <c r="W199" i="1" s="1"/>
  <c r="X199" i="1" s="1"/>
  <c r="W207" i="1" a="1"/>
  <c r="W207" i="1" s="1"/>
  <c r="X207" i="1" s="1"/>
  <c r="W215" i="1" a="1"/>
  <c r="W215" i="1" s="1"/>
  <c r="X215" i="1" s="1"/>
  <c r="W223" i="1" a="1"/>
  <c r="W223" i="1" s="1"/>
  <c r="X223" i="1" s="1"/>
  <c r="W231" i="1" a="1"/>
  <c r="W231" i="1" s="1"/>
  <c r="X231" i="1" s="1"/>
  <c r="W239" i="1" a="1"/>
  <c r="W239" i="1" s="1"/>
  <c r="X239" i="1" s="1"/>
  <c r="W247" i="1" a="1"/>
  <c r="W247" i="1" s="1"/>
  <c r="X247" i="1" s="1"/>
  <c r="W255" i="1" a="1"/>
  <c r="W255" i="1" s="1"/>
  <c r="X255" i="1" s="1"/>
  <c r="W263" i="1" a="1"/>
  <c r="W263" i="1" s="1"/>
  <c r="X263" i="1" s="1"/>
  <c r="W271" i="1" a="1"/>
  <c r="W271" i="1" s="1"/>
  <c r="X271" i="1" s="1"/>
  <c r="W279" i="1" a="1"/>
  <c r="W279" i="1" s="1"/>
  <c r="X279" i="1" s="1"/>
  <c r="W287" i="1" a="1"/>
  <c r="W287" i="1" s="1"/>
  <c r="X287" i="1" s="1"/>
  <c r="W295" i="1" a="1"/>
  <c r="W295" i="1" s="1"/>
  <c r="X295" i="1" s="1"/>
  <c r="W303" i="1" a="1"/>
  <c r="W303" i="1" s="1"/>
  <c r="X303" i="1" s="1"/>
  <c r="W311" i="1" a="1"/>
  <c r="W311" i="1" s="1"/>
  <c r="X311" i="1" s="1"/>
  <c r="W319" i="1" a="1"/>
  <c r="W319" i="1" s="1"/>
  <c r="X319" i="1" s="1"/>
  <c r="W327" i="1" a="1"/>
  <c r="W327" i="1" s="1"/>
  <c r="X327" i="1" s="1"/>
  <c r="W335" i="1" a="1"/>
  <c r="W335" i="1" s="1"/>
  <c r="X335" i="1" s="1"/>
  <c r="W343" i="1" a="1"/>
  <c r="W343" i="1" s="1"/>
  <c r="X343" i="1" s="1"/>
  <c r="W351" i="1" a="1"/>
  <c r="W351" i="1" s="1"/>
  <c r="X351" i="1" s="1"/>
  <c r="W359" i="1" a="1"/>
  <c r="W359" i="1" s="1"/>
  <c r="X359" i="1" s="1"/>
  <c r="W367" i="1" a="1"/>
  <c r="W367" i="1" s="1"/>
  <c r="X367" i="1" s="1"/>
  <c r="W375" i="1" a="1"/>
  <c r="W375" i="1" s="1"/>
  <c r="X375" i="1" s="1"/>
  <c r="W383" i="1" a="1"/>
  <c r="W383" i="1" s="1"/>
  <c r="X383" i="1" s="1"/>
  <c r="W391" i="1" a="1"/>
  <c r="W391" i="1" s="1"/>
  <c r="X391" i="1" s="1"/>
  <c r="W399" i="1" a="1"/>
  <c r="W399" i="1" s="1"/>
  <c r="X399" i="1" s="1"/>
  <c r="W407" i="1" a="1"/>
  <c r="W407" i="1" s="1"/>
  <c r="X407" i="1" s="1"/>
  <c r="W415" i="1" a="1"/>
  <c r="W415" i="1" s="1"/>
  <c r="X415" i="1" s="1"/>
  <c r="W423" i="1" a="1"/>
  <c r="W423" i="1" s="1"/>
  <c r="X423" i="1" s="1"/>
  <c r="W431" i="1" a="1"/>
  <c r="W431" i="1" s="1"/>
  <c r="X431" i="1" s="1"/>
  <c r="W439" i="1" a="1"/>
  <c r="W439" i="1" s="1"/>
  <c r="X439" i="1" s="1"/>
  <c r="W447" i="1" a="1"/>
  <c r="W447" i="1" s="1"/>
  <c r="X447" i="1" s="1"/>
  <c r="W455" i="1" a="1"/>
  <c r="W455" i="1" s="1"/>
  <c r="X455" i="1" s="1"/>
  <c r="W463" i="1" a="1"/>
  <c r="W463" i="1" s="1"/>
  <c r="X463" i="1" s="1"/>
  <c r="W471" i="1" a="1"/>
  <c r="W471" i="1" s="1"/>
  <c r="X471" i="1" s="1"/>
  <c r="W479" i="1" a="1"/>
  <c r="W479" i="1" s="1"/>
  <c r="X479" i="1" s="1"/>
  <c r="W487" i="1" a="1"/>
  <c r="W487" i="1" s="1"/>
  <c r="X487" i="1" s="1"/>
  <c r="W495" i="1" a="1"/>
  <c r="W495" i="1" s="1"/>
  <c r="X495" i="1" s="1"/>
  <c r="W503" i="1" a="1"/>
  <c r="W503" i="1" s="1"/>
  <c r="X503" i="1" s="1"/>
  <c r="W511" i="1" a="1"/>
  <c r="W511" i="1" s="1"/>
  <c r="X511" i="1" s="1"/>
  <c r="W519" i="1" a="1"/>
  <c r="W519" i="1" s="1"/>
  <c r="X519" i="1" s="1"/>
  <c r="W527" i="1" a="1"/>
  <c r="W527" i="1" s="1"/>
  <c r="X527" i="1" s="1"/>
  <c r="W535" i="1" a="1"/>
  <c r="W535" i="1" s="1"/>
  <c r="X535" i="1" s="1"/>
  <c r="W543" i="1" a="1"/>
  <c r="W543" i="1" s="1"/>
  <c r="X543" i="1" s="1"/>
  <c r="W551" i="1" a="1"/>
  <c r="W551" i="1" s="1"/>
  <c r="X551" i="1" s="1"/>
  <c r="W559" i="1" a="1"/>
  <c r="W559" i="1" s="1"/>
  <c r="X559" i="1" s="1"/>
  <c r="W567" i="1" a="1"/>
  <c r="W567" i="1" s="1"/>
  <c r="X567" i="1" s="1"/>
  <c r="W575" i="1" a="1"/>
  <c r="W575" i="1" s="1"/>
  <c r="X575" i="1" s="1"/>
  <c r="W583" i="1" a="1"/>
  <c r="W583" i="1" s="1"/>
  <c r="X583" i="1" s="1"/>
  <c r="W591" i="1" a="1"/>
  <c r="W591" i="1" s="1"/>
  <c r="X591" i="1" s="1"/>
  <c r="W598" i="1" a="1"/>
  <c r="W598" i="1" s="1"/>
  <c r="X598" i="1" s="1"/>
  <c r="W606" i="1" a="1"/>
  <c r="W606" i="1" s="1"/>
  <c r="X606" i="1" s="1"/>
  <c r="W614" i="1" a="1"/>
  <c r="W614" i="1" s="1"/>
  <c r="X614" i="1" s="1"/>
  <c r="W622" i="1" a="1"/>
  <c r="W622" i="1" s="1"/>
  <c r="X622" i="1" s="1"/>
  <c r="W630" i="1" a="1"/>
  <c r="W630" i="1" s="1"/>
  <c r="X630" i="1" s="1"/>
  <c r="W638" i="1" a="1"/>
  <c r="W638" i="1" s="1"/>
  <c r="X638" i="1" s="1"/>
  <c r="W646" i="1" a="1"/>
  <c r="W646" i="1" s="1"/>
  <c r="X646" i="1" s="1"/>
  <c r="W654" i="1" a="1"/>
  <c r="W654" i="1" s="1"/>
  <c r="X654" i="1" s="1"/>
  <c r="W662" i="1" a="1"/>
  <c r="W662" i="1" s="1"/>
  <c r="X662" i="1" s="1"/>
  <c r="W670" i="1" a="1"/>
  <c r="W670" i="1" s="1"/>
  <c r="X670" i="1" s="1"/>
  <c r="W678" i="1" a="1"/>
  <c r="W678" i="1" s="1"/>
  <c r="X678" i="1" s="1"/>
  <c r="W686" i="1" a="1"/>
  <c r="W686" i="1" s="1"/>
  <c r="X686" i="1" s="1"/>
  <c r="W694" i="1" a="1"/>
  <c r="W694" i="1" s="1"/>
  <c r="X694" i="1" s="1"/>
  <c r="W702" i="1" a="1"/>
  <c r="W702" i="1" s="1"/>
  <c r="X702" i="1" s="1"/>
  <c r="W710" i="1" a="1"/>
  <c r="W710" i="1" s="1"/>
  <c r="X710" i="1" s="1"/>
  <c r="W717" i="1" a="1"/>
  <c r="W717" i="1" s="1"/>
  <c r="X717" i="1" s="1"/>
  <c r="W725" i="1" a="1"/>
  <c r="W725" i="1" s="1"/>
  <c r="X725" i="1" s="1"/>
  <c r="W733" i="1" a="1"/>
  <c r="W733" i="1" s="1"/>
  <c r="X733" i="1" s="1"/>
  <c r="W741" i="1" a="1"/>
  <c r="W741" i="1" s="1"/>
  <c r="X741" i="1" s="1"/>
  <c r="W749" i="1" a="1"/>
  <c r="W749" i="1" s="1"/>
  <c r="X749" i="1" s="1"/>
  <c r="W757" i="1" a="1"/>
  <c r="W757" i="1" s="1"/>
  <c r="X757" i="1" s="1"/>
  <c r="W765" i="1" a="1"/>
  <c r="W765" i="1" s="1"/>
  <c r="X765" i="1" s="1"/>
  <c r="W773" i="1" a="1"/>
  <c r="W773" i="1" s="1"/>
  <c r="X773" i="1" s="1"/>
  <c r="W781" i="1" a="1"/>
  <c r="W781" i="1" s="1"/>
  <c r="X781" i="1" s="1"/>
  <c r="W789" i="1" a="1"/>
  <c r="W789" i="1" s="1"/>
  <c r="X789" i="1" s="1"/>
  <c r="W797" i="1" a="1"/>
  <c r="W797" i="1" s="1"/>
  <c r="X797" i="1" s="1"/>
  <c r="W804" i="1" a="1"/>
  <c r="W804" i="1" s="1"/>
  <c r="X804" i="1" s="1"/>
  <c r="W812" i="1" a="1"/>
  <c r="W812" i="1" s="1"/>
  <c r="X812" i="1" s="1"/>
  <c r="W820" i="1" a="1"/>
  <c r="W820" i="1" s="1"/>
  <c r="X820" i="1" s="1"/>
  <c r="W828" i="1" a="1"/>
  <c r="W828" i="1" s="1"/>
  <c r="X828" i="1" s="1"/>
  <c r="W836" i="1" a="1"/>
  <c r="W836" i="1" s="1"/>
  <c r="X836" i="1" s="1"/>
  <c r="W844" i="1" a="1"/>
  <c r="W844" i="1" s="1"/>
  <c r="X844" i="1" s="1"/>
  <c r="W852" i="1" a="1"/>
  <c r="W852" i="1" s="1"/>
  <c r="X852" i="1" s="1"/>
  <c r="W860" i="1" a="1"/>
  <c r="W860" i="1" s="1"/>
  <c r="X860" i="1" s="1"/>
  <c r="W868" i="1" a="1"/>
  <c r="W868" i="1" s="1"/>
  <c r="X868" i="1" s="1"/>
  <c r="W876" i="1" a="1"/>
  <c r="W876" i="1" s="1"/>
  <c r="X876" i="1" s="1"/>
  <c r="W884" i="1" a="1"/>
  <c r="W884" i="1" s="1"/>
  <c r="X884" i="1" s="1"/>
  <c r="W892" i="1" a="1"/>
  <c r="W892" i="1" s="1"/>
  <c r="X892" i="1" s="1"/>
  <c r="W900" i="1" a="1"/>
  <c r="W900" i="1" s="1"/>
  <c r="X900" i="1" s="1"/>
  <c r="W908" i="1" a="1"/>
  <c r="W908" i="1" s="1"/>
  <c r="X908" i="1" s="1"/>
  <c r="W916" i="1" a="1"/>
  <c r="W916" i="1" s="1"/>
  <c r="X916" i="1" s="1"/>
  <c r="W924" i="1" a="1"/>
  <c r="W924" i="1" s="1"/>
  <c r="X924" i="1" s="1"/>
  <c r="W932" i="1" a="1"/>
  <c r="W932" i="1" s="1"/>
  <c r="X932" i="1" s="1"/>
  <c r="W940" i="1" a="1"/>
  <c r="W940" i="1" s="1"/>
  <c r="X940" i="1" s="1"/>
  <c r="W948" i="1" a="1"/>
  <c r="W948" i="1" s="1"/>
  <c r="X948" i="1" s="1"/>
  <c r="W956" i="1" a="1"/>
  <c r="W956" i="1" s="1"/>
  <c r="X956" i="1" s="1"/>
  <c r="W964" i="1" a="1"/>
  <c r="W964" i="1" s="1"/>
  <c r="X964" i="1" s="1"/>
  <c r="W972" i="1" a="1"/>
  <c r="W972" i="1" s="1"/>
  <c r="X972" i="1" s="1"/>
  <c r="W980" i="1" a="1"/>
  <c r="W980" i="1" s="1"/>
  <c r="X980" i="1" s="1"/>
  <c r="W988" i="1" a="1"/>
  <c r="W988" i="1" s="1"/>
  <c r="X988" i="1" s="1"/>
  <c r="W996" i="1" a="1"/>
  <c r="W996" i="1" s="1"/>
  <c r="X996" i="1" s="1"/>
  <c r="W1004" i="1" a="1"/>
  <c r="W1004" i="1" s="1"/>
  <c r="X1004" i="1" s="1"/>
  <c r="W1012" i="1" a="1"/>
  <c r="W1012" i="1" s="1"/>
  <c r="X1012" i="1" s="1"/>
  <c r="W1020" i="1" a="1"/>
  <c r="W1020" i="1" s="1"/>
  <c r="X1020" i="1" s="1"/>
  <c r="W1028" i="1" a="1"/>
  <c r="W1028" i="1" s="1"/>
  <c r="X1028" i="1" s="1"/>
  <c r="W1036" i="1" a="1"/>
  <c r="W1036" i="1" s="1"/>
  <c r="X1036" i="1" s="1"/>
  <c r="W1043" i="1" a="1"/>
  <c r="W1043" i="1" s="1"/>
  <c r="X1043" i="1" s="1"/>
  <c r="W1051" i="1" a="1"/>
  <c r="W1051" i="1" s="1"/>
  <c r="X1051" i="1" s="1"/>
  <c r="W1059" i="1" a="1"/>
  <c r="W1059" i="1" s="1"/>
  <c r="X1059" i="1" s="1"/>
  <c r="W1067" i="1" a="1"/>
  <c r="W1067" i="1" s="1"/>
  <c r="X1067" i="1" s="1"/>
  <c r="W1075" i="1" a="1"/>
  <c r="W1075" i="1" s="1"/>
  <c r="X1075" i="1" s="1"/>
  <c r="W1083" i="1" a="1"/>
  <c r="W1083" i="1" s="1"/>
  <c r="X1083" i="1" s="1"/>
  <c r="W1091" i="1" a="1"/>
  <c r="W1091" i="1" s="1"/>
  <c r="X1091" i="1" s="1"/>
  <c r="W1099" i="1" a="1"/>
  <c r="W1099" i="1" s="1"/>
  <c r="X1099" i="1" s="1"/>
  <c r="W1107" i="1" a="1"/>
  <c r="W1107" i="1" s="1"/>
  <c r="X1107" i="1" s="1"/>
  <c r="W1115" i="1" a="1"/>
  <c r="W1115" i="1" s="1"/>
  <c r="X1115" i="1" s="1"/>
  <c r="W1123" i="1" a="1"/>
  <c r="W1123" i="1" s="1"/>
  <c r="X1123" i="1" s="1"/>
  <c r="W1131" i="1" a="1"/>
  <c r="W1131" i="1" s="1"/>
  <c r="X1131" i="1" s="1"/>
  <c r="W1138" i="1" a="1"/>
  <c r="W1138" i="1" s="1"/>
  <c r="X1138" i="1" s="1"/>
  <c r="W1146" i="1" a="1"/>
  <c r="W1146" i="1" s="1"/>
  <c r="X1146" i="1" s="1"/>
  <c r="W1153" i="1" a="1"/>
  <c r="W1153" i="1" s="1"/>
  <c r="X1153" i="1" s="1"/>
  <c r="W1161" i="1" a="1"/>
  <c r="W1161" i="1" s="1"/>
  <c r="X1161" i="1" s="1"/>
  <c r="W1169" i="1" a="1"/>
  <c r="W1169" i="1" s="1"/>
  <c r="X1169" i="1" s="1"/>
  <c r="W1177" i="1" a="1"/>
  <c r="W1177" i="1" s="1"/>
  <c r="X1177" i="1" s="1"/>
  <c r="W1185" i="1" a="1"/>
  <c r="W1185" i="1" s="1"/>
  <c r="X1185" i="1" s="1"/>
  <c r="W1193" i="1" a="1"/>
  <c r="W1193" i="1" s="1"/>
  <c r="X1193" i="1" s="1"/>
  <c r="W1201" i="1" a="1"/>
  <c r="W1201" i="1" s="1"/>
  <c r="X1201" i="1" s="1"/>
  <c r="W1209" i="1" a="1"/>
  <c r="W1209" i="1" s="1"/>
  <c r="X1209" i="1" s="1"/>
  <c r="W1216" i="1" a="1"/>
  <c r="W1216" i="1" s="1"/>
  <c r="X1216" i="1" s="1"/>
  <c r="W1223" i="1" a="1"/>
  <c r="W1223" i="1" s="1"/>
  <c r="X1223" i="1" s="1"/>
  <c r="W1231" i="1" a="1"/>
  <c r="W1231" i="1" s="1"/>
  <c r="X1231" i="1" s="1"/>
  <c r="W1239" i="1" a="1"/>
  <c r="W1239" i="1" s="1"/>
  <c r="X1239" i="1" s="1"/>
  <c r="W1247" i="1" a="1"/>
  <c r="W1247" i="1" s="1"/>
  <c r="X1247" i="1" s="1"/>
  <c r="W1255" i="1" a="1"/>
  <c r="W1255" i="1" s="1"/>
  <c r="X1255" i="1" s="1"/>
  <c r="W1263" i="1" a="1"/>
  <c r="W1263" i="1" s="1"/>
  <c r="X1263" i="1" s="1"/>
  <c r="W1271" i="1" a="1"/>
  <c r="W1271" i="1" s="1"/>
  <c r="X1271" i="1" s="1"/>
  <c r="W1279" i="1" a="1"/>
  <c r="W1279" i="1" s="1"/>
  <c r="X1279" i="1" s="1"/>
  <c r="W1287" i="1" a="1"/>
  <c r="W1287" i="1" s="1"/>
  <c r="X1287" i="1" s="1"/>
  <c r="W1295" i="1" a="1"/>
  <c r="W1295" i="1" s="1"/>
  <c r="X1295" i="1" s="1"/>
  <c r="W1303" i="1" a="1"/>
  <c r="W1303" i="1" s="1"/>
  <c r="X1303" i="1" s="1"/>
  <c r="W1311" i="1" a="1"/>
  <c r="W1311" i="1" s="1"/>
  <c r="X1311" i="1" s="1"/>
  <c r="W1319" i="1" a="1"/>
  <c r="W1319" i="1" s="1"/>
  <c r="X1319" i="1" s="1"/>
  <c r="W1327" i="1" a="1"/>
  <c r="W1327" i="1" s="1"/>
  <c r="X1327" i="1" s="1"/>
  <c r="W1335" i="1" a="1"/>
  <c r="W1335" i="1" s="1"/>
  <c r="X1335" i="1" s="1"/>
  <c r="W1343" i="1" a="1"/>
  <c r="W1343" i="1" s="1"/>
  <c r="X1343" i="1" s="1"/>
  <c r="W1351" i="1" a="1"/>
  <c r="W1351" i="1" s="1"/>
  <c r="X1351" i="1" s="1"/>
  <c r="W1359" i="1" a="1"/>
  <c r="W1359" i="1" s="1"/>
  <c r="X1359" i="1" s="1"/>
  <c r="W1367" i="1" a="1"/>
  <c r="W1367" i="1" s="1"/>
  <c r="X1367" i="1" s="1"/>
  <c r="W1375" i="1" a="1"/>
  <c r="W1375" i="1" s="1"/>
  <c r="X1375" i="1" s="1"/>
  <c r="W1383" i="1" a="1"/>
  <c r="W1383" i="1" s="1"/>
  <c r="X1383" i="1" s="1"/>
  <c r="W1391" i="1" a="1"/>
  <c r="W1391" i="1" s="1"/>
  <c r="X1391" i="1" s="1"/>
  <c r="W1398" i="1" a="1"/>
  <c r="W1398" i="1" s="1"/>
  <c r="X1398" i="1" s="1"/>
  <c r="W1405" i="1" a="1"/>
  <c r="W1405" i="1" s="1"/>
  <c r="X1405" i="1" s="1"/>
  <c r="W1413" i="1" a="1"/>
  <c r="W1413" i="1" s="1"/>
  <c r="X1413" i="1" s="1"/>
  <c r="W1421" i="1" a="1"/>
  <c r="W1421" i="1" s="1"/>
  <c r="X1421" i="1" s="1"/>
  <c r="W1428" i="1" a="1"/>
  <c r="W1428" i="1" s="1"/>
  <c r="X1428" i="1" s="1"/>
  <c r="W1436" i="1" a="1"/>
  <c r="W1436" i="1" s="1"/>
  <c r="X1436" i="1" s="1"/>
  <c r="W1444" i="1" a="1"/>
  <c r="W1444" i="1" s="1"/>
  <c r="X1444" i="1" s="1"/>
  <c r="W1450" i="1" a="1"/>
  <c r="W1450" i="1" s="1"/>
  <c r="X1450" i="1" s="1"/>
  <c r="W1465" i="1" a="1"/>
  <c r="W1465" i="1" s="1"/>
  <c r="X1465" i="1" s="1"/>
  <c r="W1472" i="1" a="1"/>
  <c r="W1472" i="1" s="1"/>
  <c r="X1472" i="1" s="1"/>
  <c r="W1480" i="1" a="1"/>
  <c r="W1480" i="1" s="1"/>
  <c r="X1480" i="1" s="1"/>
  <c r="W1488" i="1" a="1"/>
  <c r="W1488" i="1" s="1"/>
  <c r="X1488" i="1" s="1"/>
  <c r="W1496" i="1" a="1"/>
  <c r="W1496" i="1" s="1"/>
  <c r="X1496" i="1" s="1"/>
  <c r="W1504" i="1" a="1"/>
  <c r="W1504" i="1" s="1"/>
  <c r="X1504" i="1" s="1"/>
  <c r="W1512" i="1" a="1"/>
  <c r="W1512" i="1" s="1"/>
  <c r="X1512" i="1" s="1"/>
  <c r="W1519" i="1" a="1"/>
  <c r="W1519" i="1" s="1"/>
  <c r="X1519" i="1" s="1"/>
  <c r="W1527" i="1" a="1"/>
  <c r="W1527" i="1" s="1"/>
  <c r="X1527" i="1" s="1"/>
  <c r="W1535" i="1" a="1"/>
  <c r="W1535" i="1" s="1"/>
  <c r="X1535" i="1" s="1"/>
  <c r="W1543" i="1" a="1"/>
  <c r="W1543" i="1" s="1"/>
  <c r="X1543" i="1" s="1"/>
  <c r="W1551" i="1" a="1"/>
  <c r="W1551" i="1" s="1"/>
  <c r="X1551" i="1" s="1"/>
  <c r="W1559" i="1" a="1"/>
  <c r="W1559" i="1" s="1"/>
  <c r="X1559" i="1" s="1"/>
  <c r="W1567" i="1" a="1"/>
  <c r="W1567" i="1" s="1"/>
  <c r="X1567" i="1" s="1"/>
  <c r="W1575" i="1" a="1"/>
  <c r="W1575" i="1" s="1"/>
  <c r="X1575" i="1" s="1"/>
  <c r="W1583" i="1" a="1"/>
  <c r="W1583" i="1" s="1"/>
  <c r="X1583" i="1" s="1"/>
  <c r="W1591" i="1" a="1"/>
  <c r="W1591" i="1" s="1"/>
  <c r="X1591" i="1" s="1"/>
  <c r="W1599" i="1" a="1"/>
  <c r="W1599" i="1" s="1"/>
  <c r="X1599" i="1" s="1"/>
  <c r="W1607" i="1" a="1"/>
  <c r="W1607" i="1" s="1"/>
  <c r="X1607" i="1" s="1"/>
  <c r="W1615" i="1" a="1"/>
  <c r="W1615" i="1" s="1"/>
  <c r="X1615" i="1" s="1"/>
  <c r="W1623" i="1" a="1"/>
  <c r="W1623" i="1" s="1"/>
  <c r="X1623" i="1" s="1"/>
  <c r="W1638" i="1" a="1"/>
  <c r="W1638" i="1" s="1"/>
  <c r="X1638" i="1" s="1"/>
  <c r="W1646" i="1" a="1"/>
  <c r="W1646" i="1" s="1"/>
  <c r="X1646" i="1" s="1"/>
  <c r="W1654" i="1" a="1"/>
  <c r="W1654" i="1" s="1"/>
  <c r="X1654" i="1" s="1"/>
  <c r="W1662" i="1" a="1"/>
  <c r="W1662" i="1" s="1"/>
  <c r="X1662" i="1" s="1"/>
  <c r="W1670" i="1" a="1"/>
  <c r="W1670" i="1" s="1"/>
  <c r="X1670" i="1" s="1"/>
  <c r="W1678" i="1" a="1"/>
  <c r="W1678" i="1" s="1"/>
  <c r="X1678" i="1" s="1"/>
  <c r="W1693" i="1" a="1"/>
  <c r="W1693" i="1" s="1"/>
  <c r="X1693" i="1" s="1"/>
  <c r="W1701" i="1" a="1"/>
  <c r="W1701" i="1" s="1"/>
  <c r="X1701" i="1" s="1"/>
  <c r="W1708" i="1" a="1"/>
  <c r="W1708" i="1" s="1"/>
  <c r="X1708" i="1" s="1"/>
  <c r="W1723" i="1" a="1"/>
  <c r="W1723" i="1" s="1"/>
  <c r="X1723" i="1" s="1"/>
  <c r="W1730" i="1" a="1"/>
  <c r="W1730" i="1" s="1"/>
  <c r="X1730" i="1" s="1"/>
  <c r="W1738" i="1" a="1"/>
  <c r="W1738" i="1" s="1"/>
  <c r="X1738" i="1" s="1"/>
  <c r="W1746" i="1" a="1"/>
  <c r="W1746" i="1" s="1"/>
  <c r="X1746" i="1" s="1"/>
  <c r="W1754" i="1" a="1"/>
  <c r="W1754" i="1" s="1"/>
  <c r="X1754" i="1" s="1"/>
  <c r="W1762" i="1" a="1"/>
  <c r="W1762" i="1" s="1"/>
  <c r="X1762" i="1" s="1"/>
  <c r="W1770" i="1" a="1"/>
  <c r="W1770" i="1" s="1"/>
  <c r="X1770" i="1" s="1"/>
  <c r="W1778" i="1" a="1"/>
  <c r="W1778" i="1" s="1"/>
  <c r="X1778" i="1" s="1"/>
  <c r="W1785" i="1" a="1"/>
  <c r="W1785" i="1" s="1"/>
  <c r="X1785" i="1" s="1"/>
  <c r="W1793" i="1" a="1"/>
  <c r="W1793" i="1" s="1"/>
  <c r="X1793" i="1" s="1"/>
  <c r="W1801" i="1" a="1"/>
  <c r="W1801" i="1" s="1"/>
  <c r="X1801" i="1" s="1"/>
  <c r="W1809" i="1" a="1"/>
  <c r="W1809" i="1" s="1"/>
  <c r="X1809" i="1" s="1"/>
  <c r="W1817" i="1" a="1"/>
  <c r="W1817" i="1" s="1"/>
  <c r="X1817" i="1" s="1"/>
  <c r="W1825" i="1" a="1"/>
  <c r="W1825" i="1" s="1"/>
  <c r="X1825" i="1" s="1"/>
  <c r="W1833" i="1" a="1"/>
  <c r="W1833" i="1" s="1"/>
  <c r="X1833" i="1" s="1"/>
  <c r="W1841" i="1" a="1"/>
  <c r="W1841" i="1" s="1"/>
  <c r="X1841" i="1" s="1"/>
  <c r="W1849" i="1" a="1"/>
  <c r="W1849" i="1" s="1"/>
  <c r="X1849" i="1" s="1"/>
  <c r="W1857" i="1" a="1"/>
  <c r="W1857" i="1" s="1"/>
  <c r="X1857" i="1" s="1"/>
  <c r="W1865" i="1" a="1"/>
  <c r="W1865" i="1" s="1"/>
  <c r="X1865" i="1" s="1"/>
  <c r="W1873" i="1" a="1"/>
  <c r="W1873" i="1" s="1"/>
  <c r="X1873" i="1" s="1"/>
  <c r="W1881" i="1" a="1"/>
  <c r="W1881" i="1" s="1"/>
  <c r="X1881" i="1" s="1"/>
  <c r="W1889" i="1" a="1"/>
  <c r="W1889" i="1" s="1"/>
  <c r="X1889" i="1" s="1"/>
  <c r="W1897" i="1" a="1"/>
  <c r="W1897" i="1" s="1"/>
  <c r="X1897" i="1" s="1"/>
  <c r="W1905" i="1" a="1"/>
  <c r="W1905" i="1" s="1"/>
  <c r="X1905" i="1" s="1"/>
  <c r="W1913" i="1" a="1"/>
  <c r="W1913" i="1" s="1"/>
  <c r="X1913" i="1" s="1"/>
  <c r="W1921" i="1" a="1"/>
  <c r="W1921" i="1" s="1"/>
  <c r="X1921" i="1" s="1"/>
  <c r="W1929" i="1" a="1"/>
  <c r="W1929" i="1" s="1"/>
  <c r="X1929" i="1" s="1"/>
  <c r="W1937" i="1" a="1"/>
  <c r="W1937" i="1" s="1"/>
  <c r="X1937" i="1" s="1"/>
  <c r="W1945" i="1" a="1"/>
  <c r="W1945" i="1" s="1"/>
  <c r="X1945" i="1" s="1"/>
  <c r="W1953" i="1" a="1"/>
  <c r="W1953" i="1" s="1"/>
  <c r="X1953" i="1" s="1"/>
  <c r="W1960" i="1" a="1"/>
  <c r="W1960" i="1" s="1"/>
  <c r="X1960" i="1" s="1"/>
  <c r="W1968" i="1" a="1"/>
  <c r="W1968" i="1" s="1"/>
  <c r="X1968" i="1" s="1"/>
  <c r="W1976" i="1" a="1"/>
  <c r="W1976" i="1" s="1"/>
  <c r="X1976" i="1" s="1"/>
  <c r="W1984" i="1" a="1"/>
  <c r="W1984" i="1" s="1"/>
  <c r="X1984" i="1" s="1"/>
  <c r="W1992" i="1" a="1"/>
  <c r="W1992" i="1" s="1"/>
  <c r="X1992" i="1" s="1"/>
  <c r="W2000" i="1" a="1"/>
  <c r="W2000" i="1" s="1"/>
  <c r="X2000" i="1" s="1"/>
  <c r="W2008" i="1" a="1"/>
  <c r="W2008" i="1" s="1"/>
  <c r="X2008" i="1" s="1"/>
  <c r="W2016" i="1" a="1"/>
  <c r="W2016" i="1" s="1"/>
  <c r="X2016" i="1" s="1"/>
  <c r="W2024" i="1" a="1"/>
  <c r="W2024" i="1" s="1"/>
  <c r="X2024" i="1" s="1"/>
  <c r="W2032" i="1" a="1"/>
  <c r="W2032" i="1" s="1"/>
  <c r="X2032" i="1" s="1"/>
  <c r="W2040" i="1" a="1"/>
  <c r="W2040" i="1" s="1"/>
  <c r="X2040" i="1" s="1"/>
  <c r="W2047" i="1" a="1"/>
  <c r="W2047" i="1" s="1"/>
  <c r="X2047" i="1" s="1"/>
  <c r="W2055" i="1" a="1"/>
  <c r="W2055" i="1" s="1"/>
  <c r="X2055" i="1" s="1"/>
  <c r="W2063" i="1" a="1"/>
  <c r="W2063" i="1" s="1"/>
  <c r="X2063" i="1" s="1"/>
  <c r="W2071" i="1" a="1"/>
  <c r="W2071" i="1" s="1"/>
  <c r="X2071" i="1" s="1"/>
  <c r="W2079" i="1" a="1"/>
  <c r="W2079" i="1" s="1"/>
  <c r="X2079" i="1" s="1"/>
  <c r="W2087" i="1" a="1"/>
  <c r="W2087" i="1" s="1"/>
  <c r="X2087" i="1" s="1"/>
  <c r="W2095" i="1" a="1"/>
  <c r="W2095" i="1" s="1"/>
  <c r="X2095" i="1" s="1"/>
  <c r="W2103" i="1" a="1"/>
  <c r="W2103" i="1" s="1"/>
  <c r="X2103" i="1" s="1"/>
  <c r="W2111" i="1" a="1"/>
  <c r="W2111" i="1" s="1"/>
  <c r="X2111" i="1" s="1"/>
  <c r="W2119" i="1" a="1"/>
  <c r="W2119" i="1" s="1"/>
  <c r="X2119" i="1" s="1"/>
  <c r="W2127" i="1" a="1"/>
  <c r="W2127" i="1" s="1"/>
  <c r="X2127" i="1" s="1"/>
  <c r="W2142" i="1" a="1"/>
  <c r="W2142" i="1" s="1"/>
  <c r="X2142" i="1" s="1"/>
  <c r="W2149" i="1" a="1"/>
  <c r="W2149" i="1" s="1"/>
  <c r="X2149" i="1" s="1"/>
  <c r="W2157" i="1" a="1"/>
  <c r="W2157" i="1" s="1"/>
  <c r="X2157" i="1" s="1"/>
  <c r="W2165" i="1" a="1"/>
  <c r="W2165" i="1" s="1"/>
  <c r="X2165" i="1" s="1"/>
  <c r="W2173" i="1" a="1"/>
  <c r="W2173" i="1" s="1"/>
  <c r="X2173" i="1" s="1"/>
  <c r="W2181" i="1" a="1"/>
  <c r="W2181" i="1" s="1"/>
  <c r="X2181" i="1" s="1"/>
  <c r="W2189" i="1" a="1"/>
  <c r="W2189" i="1" s="1"/>
  <c r="X2189" i="1" s="1"/>
  <c r="W2197" i="1" a="1"/>
  <c r="W2197" i="1" s="1"/>
  <c r="X2197" i="1" s="1"/>
  <c r="W2205" i="1" a="1"/>
  <c r="W2205" i="1" s="1"/>
  <c r="X2205" i="1" s="1"/>
  <c r="W2213" i="1" a="1"/>
  <c r="W2213" i="1" s="1"/>
  <c r="X2213" i="1" s="1"/>
  <c r="W2221" i="1" a="1"/>
  <c r="W2221" i="1" s="1"/>
  <c r="X2221" i="1" s="1"/>
  <c r="W2229" i="1" a="1"/>
  <c r="W2229" i="1" s="1"/>
  <c r="X2229" i="1" s="1"/>
  <c r="W2237" i="1" a="1"/>
  <c r="W2237" i="1" s="1"/>
  <c r="X2237" i="1" s="1"/>
  <c r="W2245" i="1" a="1"/>
  <c r="W2245" i="1" s="1"/>
  <c r="X2245" i="1" s="1"/>
  <c r="W2253" i="1" a="1"/>
  <c r="W2253" i="1" s="1"/>
  <c r="X2253" i="1" s="1"/>
  <c r="W2261" i="1" a="1"/>
  <c r="W2261" i="1" s="1"/>
  <c r="X2261" i="1" s="1"/>
  <c r="W2269" i="1" a="1"/>
  <c r="W2269" i="1" s="1"/>
  <c r="X2269" i="1" s="1"/>
  <c r="W2277" i="1" a="1"/>
  <c r="W2277" i="1" s="1"/>
  <c r="X2277" i="1" s="1"/>
  <c r="W2285" i="1" a="1"/>
  <c r="W2285" i="1" s="1"/>
  <c r="X2285" i="1" s="1"/>
  <c r="W2292" i="1" a="1"/>
  <c r="W2292" i="1" s="1"/>
  <c r="X2292" i="1" s="1"/>
  <c r="W2300" i="1" a="1"/>
  <c r="W2300" i="1" s="1"/>
  <c r="X2300" i="1" s="1"/>
  <c r="W2308" i="1" a="1"/>
  <c r="W2308" i="1" s="1"/>
  <c r="X2308" i="1" s="1"/>
  <c r="W2316" i="1" a="1"/>
  <c r="W2316" i="1" s="1"/>
  <c r="X2316" i="1" s="1"/>
  <c r="W2324" i="1" a="1"/>
  <c r="W2324" i="1" s="1"/>
  <c r="X2324" i="1" s="1"/>
  <c r="W2332" i="1" a="1"/>
  <c r="W2332" i="1" s="1"/>
  <c r="X2332" i="1" s="1"/>
  <c r="W2340" i="1" a="1"/>
  <c r="W2340" i="1" s="1"/>
  <c r="X2340" i="1" s="1"/>
  <c r="W2348" i="1" a="1"/>
  <c r="W2348" i="1" s="1"/>
  <c r="X2348" i="1" s="1"/>
  <c r="W2356" i="1" a="1"/>
  <c r="W2356" i="1" s="1"/>
  <c r="X2356" i="1" s="1"/>
  <c r="W2363" i="1" a="1"/>
  <c r="W2363" i="1" s="1"/>
  <c r="X2363" i="1" s="1"/>
  <c r="W2371" i="1" a="1"/>
  <c r="W2371" i="1" s="1"/>
  <c r="X2371" i="1" s="1"/>
  <c r="W2379" i="1" a="1"/>
  <c r="W2379" i="1" s="1"/>
  <c r="X2379" i="1" s="1"/>
  <c r="W2387" i="1" a="1"/>
  <c r="W2387" i="1" s="1"/>
  <c r="X2387" i="1" s="1"/>
  <c r="W2395" i="1" a="1"/>
  <c r="W2395" i="1" s="1"/>
  <c r="X2395" i="1" s="1"/>
  <c r="W2403" i="1" a="1"/>
  <c r="W2403" i="1" s="1"/>
  <c r="X2403" i="1" s="1"/>
  <c r="W2411" i="1" a="1"/>
  <c r="W2411" i="1" s="1"/>
  <c r="X2411" i="1" s="1"/>
  <c r="W2419" i="1" a="1"/>
  <c r="W2419" i="1" s="1"/>
  <c r="X2419" i="1" s="1"/>
  <c r="W2427" i="1" a="1"/>
  <c r="W2427" i="1" s="1"/>
  <c r="X2427" i="1" s="1"/>
  <c r="W2435" i="1" a="1"/>
  <c r="W2435" i="1" s="1"/>
  <c r="X2435" i="1" s="1"/>
  <c r="W2443" i="1" a="1"/>
  <c r="W2443" i="1" s="1"/>
  <c r="X2443" i="1" s="1"/>
  <c r="W2451" i="1" a="1"/>
  <c r="W2451" i="1" s="1"/>
  <c r="X2451" i="1" s="1"/>
  <c r="W2459" i="1" a="1"/>
  <c r="W2459" i="1" s="1"/>
  <c r="X2459" i="1" s="1"/>
  <c r="W2467" i="1" a="1"/>
  <c r="W2467" i="1" s="1"/>
  <c r="X2467" i="1" s="1"/>
  <c r="W2475" i="1" a="1"/>
  <c r="W2475" i="1" s="1"/>
  <c r="X2475" i="1" s="1"/>
  <c r="W2483" i="1" a="1"/>
  <c r="W2483" i="1" s="1"/>
  <c r="X2483" i="1" s="1"/>
  <c r="W2491" i="1" a="1"/>
  <c r="W2491" i="1" s="1"/>
  <c r="X2491" i="1" s="1"/>
  <c r="W2499" i="1" a="1"/>
  <c r="W2499" i="1" s="1"/>
  <c r="X2499" i="1" s="1"/>
  <c r="W2507" i="1" a="1"/>
  <c r="W2507" i="1" s="1"/>
  <c r="X2507" i="1" s="1"/>
  <c r="W2515" i="1" a="1"/>
  <c r="W2515" i="1" s="1"/>
  <c r="X2515" i="1" s="1"/>
  <c r="W2523" i="1" a="1"/>
  <c r="W2523" i="1" s="1"/>
  <c r="X2523" i="1" s="1"/>
  <c r="W2531" i="1" a="1"/>
  <c r="W2531" i="1" s="1"/>
  <c r="X2531" i="1" s="1"/>
  <c r="W2539" i="1" a="1"/>
  <c r="W2539" i="1" s="1"/>
  <c r="X2539" i="1" s="1"/>
  <c r="W2547" i="1" a="1"/>
  <c r="W2547" i="1" s="1"/>
  <c r="X2547" i="1" s="1"/>
  <c r="W2555" i="1" a="1"/>
  <c r="W2555" i="1" s="1"/>
  <c r="X2555" i="1" s="1"/>
  <c r="W2563" i="1" a="1"/>
  <c r="W2563" i="1" s="1"/>
  <c r="X2563" i="1" s="1"/>
  <c r="W2571" i="1" a="1"/>
  <c r="W2571" i="1" s="1"/>
  <c r="X2571" i="1" s="1"/>
  <c r="W2579" i="1" a="1"/>
  <c r="W2579" i="1" s="1"/>
  <c r="X2579" i="1" s="1"/>
  <c r="W2587" i="1" a="1"/>
  <c r="W2587" i="1" s="1"/>
  <c r="X2587" i="1" s="1"/>
  <c r="W2595" i="1" a="1"/>
  <c r="W2595" i="1" s="1"/>
  <c r="X2595" i="1" s="1"/>
  <c r="W2610" i="1" a="1"/>
  <c r="W2610" i="1" s="1"/>
  <c r="X2610" i="1" s="1"/>
  <c r="W2618" i="1" a="1"/>
  <c r="W2618" i="1" s="1"/>
  <c r="X2618" i="1" s="1"/>
  <c r="W2626" i="1" a="1"/>
  <c r="W2626" i="1" s="1"/>
  <c r="X2626" i="1" s="1"/>
  <c r="W16" i="1" a="1"/>
  <c r="W16" i="1" s="1"/>
  <c r="X16" i="1" s="1"/>
  <c r="W24" i="1" a="1"/>
  <c r="W24" i="1" s="1"/>
  <c r="X24" i="1" s="1"/>
  <c r="W32" i="1" a="1"/>
  <c r="W32" i="1" s="1"/>
  <c r="X32" i="1" s="1"/>
  <c r="W40" i="1" a="1"/>
  <c r="W40" i="1" s="1"/>
  <c r="X40" i="1" s="1"/>
  <c r="W48" i="1" a="1"/>
  <c r="W48" i="1" s="1"/>
  <c r="X48" i="1" s="1"/>
  <c r="W56" i="1" a="1"/>
  <c r="W56" i="1" s="1"/>
  <c r="X56" i="1" s="1"/>
  <c r="W64" i="1" a="1"/>
  <c r="W64" i="1" s="1"/>
  <c r="X64" i="1" s="1"/>
  <c r="W72" i="1" a="1"/>
  <c r="W72" i="1" s="1"/>
  <c r="X72" i="1" s="1"/>
  <c r="W80" i="1" a="1"/>
  <c r="W80" i="1" s="1"/>
  <c r="X80" i="1" s="1"/>
  <c r="W88" i="1" a="1"/>
  <c r="W88" i="1" s="1"/>
  <c r="X88" i="1" s="1"/>
  <c r="W96" i="1" a="1"/>
  <c r="W96" i="1" s="1"/>
  <c r="X96" i="1" s="1"/>
  <c r="W104" i="1" a="1"/>
  <c r="W104" i="1" s="1"/>
  <c r="X104" i="1" s="1"/>
  <c r="W112" i="1" a="1"/>
  <c r="W112" i="1" s="1"/>
  <c r="X112" i="1" s="1"/>
  <c r="W120" i="1" a="1"/>
  <c r="W120" i="1" s="1"/>
  <c r="X120" i="1" s="1"/>
  <c r="W128" i="1" a="1"/>
  <c r="W128" i="1" s="1"/>
  <c r="X128" i="1" s="1"/>
  <c r="W136" i="1" a="1"/>
  <c r="W136" i="1" s="1"/>
  <c r="X136" i="1" s="1"/>
  <c r="W144" i="1" a="1"/>
  <c r="W144" i="1" s="1"/>
  <c r="X144" i="1" s="1"/>
  <c r="W152" i="1" a="1"/>
  <c r="W152" i="1" s="1"/>
  <c r="X152" i="1" s="1"/>
  <c r="W160" i="1" a="1"/>
  <c r="W160" i="1" s="1"/>
  <c r="X160" i="1" s="1"/>
  <c r="W168" i="1" a="1"/>
  <c r="W168" i="1" s="1"/>
  <c r="X168" i="1" s="1"/>
  <c r="W176" i="1" a="1"/>
  <c r="W176" i="1" s="1"/>
  <c r="X176" i="1" s="1"/>
  <c r="W184" i="1" a="1"/>
  <c r="W184" i="1" s="1"/>
  <c r="X184" i="1" s="1"/>
  <c r="W192" i="1" a="1"/>
  <c r="W192" i="1" s="1"/>
  <c r="X192" i="1" s="1"/>
  <c r="W200" i="1" a="1"/>
  <c r="W200" i="1" s="1"/>
  <c r="X200" i="1" s="1"/>
  <c r="W208" i="1" a="1"/>
  <c r="W208" i="1" s="1"/>
  <c r="X208" i="1" s="1"/>
  <c r="W216" i="1" a="1"/>
  <c r="W216" i="1" s="1"/>
  <c r="X216" i="1" s="1"/>
  <c r="W224" i="1" a="1"/>
  <c r="W224" i="1" s="1"/>
  <c r="X224" i="1" s="1"/>
  <c r="W232" i="1" a="1"/>
  <c r="W232" i="1" s="1"/>
  <c r="X232" i="1" s="1"/>
  <c r="W240" i="1" a="1"/>
  <c r="W240" i="1" s="1"/>
  <c r="X240" i="1" s="1"/>
  <c r="W248" i="1" a="1"/>
  <c r="W248" i="1" s="1"/>
  <c r="X248" i="1" s="1"/>
  <c r="W256" i="1" a="1"/>
  <c r="W256" i="1" s="1"/>
  <c r="X256" i="1" s="1"/>
  <c r="W264" i="1" a="1"/>
  <c r="W264" i="1" s="1"/>
  <c r="X264" i="1" s="1"/>
  <c r="W272" i="1" a="1"/>
  <c r="W272" i="1" s="1"/>
  <c r="X272" i="1" s="1"/>
  <c r="W280" i="1" a="1"/>
  <c r="W280" i="1" s="1"/>
  <c r="X280" i="1" s="1"/>
  <c r="W288" i="1" a="1"/>
  <c r="W288" i="1" s="1"/>
  <c r="X288" i="1" s="1"/>
  <c r="W296" i="1" a="1"/>
  <c r="W296" i="1" s="1"/>
  <c r="X296" i="1" s="1"/>
  <c r="W304" i="1" a="1"/>
  <c r="W304" i="1" s="1"/>
  <c r="X304" i="1" s="1"/>
  <c r="W312" i="1" a="1"/>
  <c r="W312" i="1" s="1"/>
  <c r="X312" i="1" s="1"/>
  <c r="W320" i="1" a="1"/>
  <c r="W320" i="1" s="1"/>
  <c r="X320" i="1" s="1"/>
  <c r="W328" i="1" a="1"/>
  <c r="W328" i="1" s="1"/>
  <c r="X328" i="1" s="1"/>
  <c r="W336" i="1" a="1"/>
  <c r="W336" i="1" s="1"/>
  <c r="X336" i="1" s="1"/>
  <c r="W344" i="1" a="1"/>
  <c r="W344" i="1" s="1"/>
  <c r="X344" i="1" s="1"/>
  <c r="W352" i="1" a="1"/>
  <c r="W352" i="1" s="1"/>
  <c r="X352" i="1" s="1"/>
  <c r="W360" i="1" a="1"/>
  <c r="W360" i="1" s="1"/>
  <c r="X360" i="1" s="1"/>
  <c r="W368" i="1" a="1"/>
  <c r="W368" i="1" s="1"/>
  <c r="X368" i="1" s="1"/>
  <c r="W376" i="1" a="1"/>
  <c r="W376" i="1" s="1"/>
  <c r="X376" i="1" s="1"/>
  <c r="W384" i="1" a="1"/>
  <c r="W384" i="1" s="1"/>
  <c r="X384" i="1" s="1"/>
  <c r="W392" i="1" a="1"/>
  <c r="W392" i="1" s="1"/>
  <c r="X392" i="1" s="1"/>
  <c r="W400" i="1" a="1"/>
  <c r="W400" i="1" s="1"/>
  <c r="X400" i="1" s="1"/>
  <c r="W408" i="1" a="1"/>
  <c r="W408" i="1" s="1"/>
  <c r="X408" i="1" s="1"/>
  <c r="W416" i="1" a="1"/>
  <c r="W416" i="1" s="1"/>
  <c r="X416" i="1" s="1"/>
  <c r="W424" i="1" a="1"/>
  <c r="W424" i="1" s="1"/>
  <c r="X424" i="1" s="1"/>
  <c r="W432" i="1" a="1"/>
  <c r="W432" i="1" s="1"/>
  <c r="X432" i="1" s="1"/>
  <c r="W440" i="1" a="1"/>
  <c r="W440" i="1" s="1"/>
  <c r="X440" i="1" s="1"/>
  <c r="W448" i="1" a="1"/>
  <c r="W448" i="1" s="1"/>
  <c r="X448" i="1" s="1"/>
  <c r="W456" i="1" a="1"/>
  <c r="W456" i="1" s="1"/>
  <c r="X456" i="1" s="1"/>
  <c r="W464" i="1" a="1"/>
  <c r="W464" i="1" s="1"/>
  <c r="X464" i="1" s="1"/>
  <c r="W472" i="1" a="1"/>
  <c r="W472" i="1" s="1"/>
  <c r="X472" i="1" s="1"/>
  <c r="W480" i="1" a="1"/>
  <c r="W480" i="1" s="1"/>
  <c r="X480" i="1" s="1"/>
  <c r="W488" i="1" a="1"/>
  <c r="W488" i="1" s="1"/>
  <c r="X488" i="1" s="1"/>
  <c r="W496" i="1" a="1"/>
  <c r="W496" i="1" s="1"/>
  <c r="X496" i="1" s="1"/>
  <c r="W504" i="1" a="1"/>
  <c r="W504" i="1" s="1"/>
  <c r="X504" i="1" s="1"/>
  <c r="W512" i="1" a="1"/>
  <c r="W512" i="1" s="1"/>
  <c r="X512" i="1" s="1"/>
  <c r="W520" i="1" a="1"/>
  <c r="W520" i="1" s="1"/>
  <c r="X520" i="1" s="1"/>
  <c r="W528" i="1" a="1"/>
  <c r="W528" i="1" s="1"/>
  <c r="X528" i="1" s="1"/>
  <c r="W536" i="1" a="1"/>
  <c r="W536" i="1" s="1"/>
  <c r="X536" i="1" s="1"/>
  <c r="W544" i="1" a="1"/>
  <c r="W544" i="1" s="1"/>
  <c r="X544" i="1" s="1"/>
  <c r="W552" i="1" a="1"/>
  <c r="W552" i="1" s="1"/>
  <c r="X552" i="1" s="1"/>
  <c r="W560" i="1" a="1"/>
  <c r="W560" i="1" s="1"/>
  <c r="X560" i="1" s="1"/>
  <c r="W568" i="1" a="1"/>
  <c r="W568" i="1" s="1"/>
  <c r="X568" i="1" s="1"/>
  <c r="W576" i="1" a="1"/>
  <c r="W576" i="1" s="1"/>
  <c r="X576" i="1" s="1"/>
  <c r="W584" i="1" a="1"/>
  <c r="W584" i="1" s="1"/>
  <c r="X584" i="1" s="1"/>
  <c r="W592" i="1" a="1"/>
  <c r="W592" i="1" s="1"/>
  <c r="X592" i="1" s="1"/>
  <c r="W599" i="1" a="1"/>
  <c r="W599" i="1" s="1"/>
  <c r="X599" i="1" s="1"/>
  <c r="W607" i="1" a="1"/>
  <c r="W607" i="1" s="1"/>
  <c r="X607" i="1" s="1"/>
  <c r="W615" i="1" a="1"/>
  <c r="W615" i="1" s="1"/>
  <c r="X615" i="1" s="1"/>
  <c r="W623" i="1" a="1"/>
  <c r="W623" i="1" s="1"/>
  <c r="X623" i="1" s="1"/>
  <c r="W631" i="1" a="1"/>
  <c r="W631" i="1" s="1"/>
  <c r="X631" i="1" s="1"/>
  <c r="W639" i="1" a="1"/>
  <c r="W639" i="1" s="1"/>
  <c r="X639" i="1" s="1"/>
  <c r="W647" i="1" a="1"/>
  <c r="W647" i="1" s="1"/>
  <c r="X647" i="1" s="1"/>
  <c r="W655" i="1" a="1"/>
  <c r="W655" i="1" s="1"/>
  <c r="X655" i="1" s="1"/>
  <c r="W663" i="1" a="1"/>
  <c r="W663" i="1" s="1"/>
  <c r="X663" i="1" s="1"/>
  <c r="W671" i="1" a="1"/>
  <c r="W671" i="1" s="1"/>
  <c r="X671" i="1" s="1"/>
  <c r="W679" i="1" a="1"/>
  <c r="W679" i="1" s="1"/>
  <c r="X679" i="1" s="1"/>
  <c r="W687" i="1" a="1"/>
  <c r="W687" i="1" s="1"/>
  <c r="X687" i="1" s="1"/>
  <c r="W695" i="1" a="1"/>
  <c r="W695" i="1" s="1"/>
  <c r="X695" i="1" s="1"/>
  <c r="W703" i="1" a="1"/>
  <c r="W703" i="1" s="1"/>
  <c r="X703" i="1" s="1"/>
  <c r="W718" i="1" a="1"/>
  <c r="W718" i="1" s="1"/>
  <c r="X718" i="1" s="1"/>
  <c r="W726" i="1" a="1"/>
  <c r="W726" i="1" s="1"/>
  <c r="X726" i="1" s="1"/>
  <c r="W734" i="1" a="1"/>
  <c r="W734" i="1" s="1"/>
  <c r="X734" i="1" s="1"/>
  <c r="W742" i="1" a="1"/>
  <c r="W742" i="1" s="1"/>
  <c r="X742" i="1" s="1"/>
  <c r="W750" i="1" a="1"/>
  <c r="W750" i="1" s="1"/>
  <c r="X750" i="1" s="1"/>
  <c r="W758" i="1" a="1"/>
  <c r="W758" i="1" s="1"/>
  <c r="X758" i="1" s="1"/>
  <c r="W766" i="1" a="1"/>
  <c r="W766" i="1" s="1"/>
  <c r="X766" i="1" s="1"/>
  <c r="W774" i="1" a="1"/>
  <c r="W774" i="1" s="1"/>
  <c r="X774" i="1" s="1"/>
  <c r="W782" i="1" a="1"/>
  <c r="W782" i="1" s="1"/>
  <c r="X782" i="1" s="1"/>
  <c r="W790" i="1" a="1"/>
  <c r="W790" i="1" s="1"/>
  <c r="X790" i="1" s="1"/>
  <c r="W798" i="1" a="1"/>
  <c r="W798" i="1" s="1"/>
  <c r="X798" i="1" s="1"/>
  <c r="W805" i="1" a="1"/>
  <c r="W805" i="1" s="1"/>
  <c r="X805" i="1" s="1"/>
  <c r="W813" i="1" a="1"/>
  <c r="W813" i="1" s="1"/>
  <c r="X813" i="1" s="1"/>
  <c r="W821" i="1" a="1"/>
  <c r="W821" i="1" s="1"/>
  <c r="X821" i="1" s="1"/>
  <c r="W829" i="1" a="1"/>
  <c r="W829" i="1" s="1"/>
  <c r="X829" i="1" s="1"/>
  <c r="W837" i="1" a="1"/>
  <c r="W837" i="1" s="1"/>
  <c r="X837" i="1" s="1"/>
  <c r="W845" i="1" a="1"/>
  <c r="W845" i="1" s="1"/>
  <c r="X845" i="1" s="1"/>
  <c r="W853" i="1" a="1"/>
  <c r="W853" i="1" s="1"/>
  <c r="X853" i="1" s="1"/>
  <c r="W861" i="1" a="1"/>
  <c r="W861" i="1" s="1"/>
  <c r="X861" i="1" s="1"/>
  <c r="W869" i="1" a="1"/>
  <c r="W869" i="1" s="1"/>
  <c r="X869" i="1" s="1"/>
  <c r="W877" i="1" a="1"/>
  <c r="W877" i="1" s="1"/>
  <c r="X877" i="1" s="1"/>
  <c r="W885" i="1" a="1"/>
  <c r="W885" i="1" s="1"/>
  <c r="X885" i="1" s="1"/>
  <c r="W893" i="1" a="1"/>
  <c r="W893" i="1" s="1"/>
  <c r="X893" i="1" s="1"/>
  <c r="W901" i="1" a="1"/>
  <c r="W901" i="1" s="1"/>
  <c r="X901" i="1" s="1"/>
  <c r="W909" i="1" a="1"/>
  <c r="W909" i="1" s="1"/>
  <c r="X909" i="1" s="1"/>
  <c r="W917" i="1" a="1"/>
  <c r="W917" i="1" s="1"/>
  <c r="X917" i="1" s="1"/>
  <c r="W925" i="1" a="1"/>
  <c r="W925" i="1" s="1"/>
  <c r="X925" i="1" s="1"/>
  <c r="W933" i="1" a="1"/>
  <c r="W933" i="1" s="1"/>
  <c r="X933" i="1" s="1"/>
  <c r="W941" i="1" a="1"/>
  <c r="W941" i="1" s="1"/>
  <c r="X941" i="1" s="1"/>
  <c r="W949" i="1" a="1"/>
  <c r="W949" i="1" s="1"/>
  <c r="X949" i="1" s="1"/>
  <c r="W957" i="1" a="1"/>
  <c r="W957" i="1" s="1"/>
  <c r="X957" i="1" s="1"/>
  <c r="W965" i="1" a="1"/>
  <c r="W965" i="1" s="1"/>
  <c r="X965" i="1" s="1"/>
  <c r="W973" i="1" a="1"/>
  <c r="W973" i="1" s="1"/>
  <c r="X973" i="1" s="1"/>
  <c r="W981" i="1" a="1"/>
  <c r="W981" i="1" s="1"/>
  <c r="X981" i="1" s="1"/>
  <c r="W989" i="1" a="1"/>
  <c r="W989" i="1" s="1"/>
  <c r="X989" i="1" s="1"/>
  <c r="W997" i="1" a="1"/>
  <c r="W997" i="1" s="1"/>
  <c r="X997" i="1" s="1"/>
  <c r="W1005" i="1" a="1"/>
  <c r="W1005" i="1" s="1"/>
  <c r="X1005" i="1" s="1"/>
  <c r="W1013" i="1" a="1"/>
  <c r="W1013" i="1" s="1"/>
  <c r="X1013" i="1" s="1"/>
  <c r="W1021" i="1" a="1"/>
  <c r="W1021" i="1" s="1"/>
  <c r="X1021" i="1" s="1"/>
  <c r="W1029" i="1" a="1"/>
  <c r="W1029" i="1" s="1"/>
  <c r="X1029" i="1" s="1"/>
  <c r="W1037" i="1" a="1"/>
  <c r="W1037" i="1" s="1"/>
  <c r="X1037" i="1" s="1"/>
  <c r="W1044" i="1" a="1"/>
  <c r="W1044" i="1" s="1"/>
  <c r="X1044" i="1" s="1"/>
  <c r="W1052" i="1" a="1"/>
  <c r="W1052" i="1" s="1"/>
  <c r="X1052" i="1" s="1"/>
  <c r="W1060" i="1" a="1"/>
  <c r="W1060" i="1" s="1"/>
  <c r="X1060" i="1" s="1"/>
  <c r="W1068" i="1" a="1"/>
  <c r="W1068" i="1" s="1"/>
  <c r="X1068" i="1" s="1"/>
  <c r="W1076" i="1" a="1"/>
  <c r="W1076" i="1" s="1"/>
  <c r="X1076" i="1" s="1"/>
  <c r="W1084" i="1" a="1"/>
  <c r="W1084" i="1" s="1"/>
  <c r="X1084" i="1" s="1"/>
  <c r="W1092" i="1" a="1"/>
  <c r="W1092" i="1" s="1"/>
  <c r="X1092" i="1" s="1"/>
  <c r="W1100" i="1" a="1"/>
  <c r="W1100" i="1" s="1"/>
  <c r="X1100" i="1" s="1"/>
  <c r="W1108" i="1" a="1"/>
  <c r="W1108" i="1" s="1"/>
  <c r="X1108" i="1" s="1"/>
  <c r="W1116" i="1" a="1"/>
  <c r="W1116" i="1" s="1"/>
  <c r="X1116" i="1" s="1"/>
  <c r="W1124" i="1" a="1"/>
  <c r="W1124" i="1" s="1"/>
  <c r="X1124" i="1" s="1"/>
  <c r="W1132" i="1" a="1"/>
  <c r="W1132" i="1" s="1"/>
  <c r="X1132" i="1" s="1"/>
  <c r="W1139" i="1" a="1"/>
  <c r="W1139" i="1" s="1"/>
  <c r="X1139" i="1" s="1"/>
  <c r="W1147" i="1" a="1"/>
  <c r="W1147" i="1" s="1"/>
  <c r="X1147" i="1" s="1"/>
  <c r="W1154" i="1" a="1"/>
  <c r="W1154" i="1" s="1"/>
  <c r="X1154" i="1" s="1"/>
  <c r="W1162" i="1" a="1"/>
  <c r="W1162" i="1" s="1"/>
  <c r="X1162" i="1" s="1"/>
  <c r="W1170" i="1" a="1"/>
  <c r="W1170" i="1" s="1"/>
  <c r="X1170" i="1" s="1"/>
  <c r="W1178" i="1" a="1"/>
  <c r="W1178" i="1" s="1"/>
  <c r="X1178" i="1" s="1"/>
  <c r="W1186" i="1" a="1"/>
  <c r="W1186" i="1" s="1"/>
  <c r="X1186" i="1" s="1"/>
  <c r="W1194" i="1" a="1"/>
  <c r="W1194" i="1" s="1"/>
  <c r="X1194" i="1" s="1"/>
  <c r="W1202" i="1" a="1"/>
  <c r="W1202" i="1" s="1"/>
  <c r="X1202" i="1" s="1"/>
  <c r="W1210" i="1" a="1"/>
  <c r="W1210" i="1" s="1"/>
  <c r="X1210" i="1" s="1"/>
  <c r="W1217" i="1" a="1"/>
  <c r="W1217" i="1" s="1"/>
  <c r="X1217" i="1" s="1"/>
  <c r="W1224" i="1" a="1"/>
  <c r="W1224" i="1" s="1"/>
  <c r="X1224" i="1" s="1"/>
  <c r="W1232" i="1" a="1"/>
  <c r="W1232" i="1" s="1"/>
  <c r="X1232" i="1" s="1"/>
  <c r="W1240" i="1" a="1"/>
  <c r="W1240" i="1" s="1"/>
  <c r="X1240" i="1" s="1"/>
  <c r="W1248" i="1" a="1"/>
  <c r="W1248" i="1" s="1"/>
  <c r="X1248" i="1" s="1"/>
  <c r="W1256" i="1" a="1"/>
  <c r="W1256" i="1" s="1"/>
  <c r="X1256" i="1" s="1"/>
  <c r="W1264" i="1" a="1"/>
  <c r="W1264" i="1" s="1"/>
  <c r="X1264" i="1" s="1"/>
  <c r="W1272" i="1" a="1"/>
  <c r="W1272" i="1" s="1"/>
  <c r="X1272" i="1" s="1"/>
  <c r="W1280" i="1" a="1"/>
  <c r="W1280" i="1" s="1"/>
  <c r="X1280" i="1" s="1"/>
  <c r="W1288" i="1" a="1"/>
  <c r="W1288" i="1" s="1"/>
  <c r="X1288" i="1" s="1"/>
  <c r="W1296" i="1" a="1"/>
  <c r="W1296" i="1" s="1"/>
  <c r="X1296" i="1" s="1"/>
  <c r="W1304" i="1" a="1"/>
  <c r="W1304" i="1" s="1"/>
  <c r="X1304" i="1" s="1"/>
  <c r="W1312" i="1" a="1"/>
  <c r="W1312" i="1" s="1"/>
  <c r="X1312" i="1" s="1"/>
  <c r="W1320" i="1" a="1"/>
  <c r="W1320" i="1" s="1"/>
  <c r="X1320" i="1" s="1"/>
  <c r="W1328" i="1" a="1"/>
  <c r="W1328" i="1" s="1"/>
  <c r="X1328" i="1" s="1"/>
  <c r="W1336" i="1" a="1"/>
  <c r="W1336" i="1" s="1"/>
  <c r="X1336" i="1" s="1"/>
  <c r="W1344" i="1" a="1"/>
  <c r="W1344" i="1" s="1"/>
  <c r="X1344" i="1" s="1"/>
  <c r="W1352" i="1" a="1"/>
  <c r="W1352" i="1" s="1"/>
  <c r="X1352" i="1" s="1"/>
  <c r="W1360" i="1" a="1"/>
  <c r="W1360" i="1" s="1"/>
  <c r="X1360" i="1" s="1"/>
  <c r="W1368" i="1" a="1"/>
  <c r="W1368" i="1" s="1"/>
  <c r="X1368" i="1" s="1"/>
  <c r="W1376" i="1" a="1"/>
  <c r="W1376" i="1" s="1"/>
  <c r="X1376" i="1" s="1"/>
  <c r="W1384" i="1" a="1"/>
  <c r="W1384" i="1" s="1"/>
  <c r="X1384" i="1" s="1"/>
  <c r="W1392" i="1" a="1"/>
  <c r="W1392" i="1" s="1"/>
  <c r="X1392" i="1" s="1"/>
  <c r="W1399" i="1" a="1"/>
  <c r="W1399" i="1" s="1"/>
  <c r="X1399" i="1" s="1"/>
  <c r="W1406" i="1" a="1"/>
  <c r="W1406" i="1" s="1"/>
  <c r="X1406" i="1" s="1"/>
  <c r="W1414" i="1" a="1"/>
  <c r="W1414" i="1" s="1"/>
  <c r="X1414" i="1" s="1"/>
  <c r="W1422" i="1" a="1"/>
  <c r="W1422" i="1" s="1"/>
  <c r="X1422" i="1" s="1"/>
  <c r="W1429" i="1" a="1"/>
  <c r="W1429" i="1" s="1"/>
  <c r="X1429" i="1" s="1"/>
  <c r="W1437" i="1" a="1"/>
  <c r="W1437" i="1" s="1"/>
  <c r="X1437" i="1" s="1"/>
  <c r="W1445" i="1" a="1"/>
  <c r="W1445" i="1" s="1"/>
  <c r="X1445" i="1" s="1"/>
  <c r="W1451" i="1" a="1"/>
  <c r="W1451" i="1" s="1"/>
  <c r="X1451" i="1" s="1"/>
  <c r="W1458" i="1" a="1"/>
  <c r="W1458" i="1" s="1"/>
  <c r="X1458" i="1" s="1"/>
  <c r="W1466" i="1" a="1"/>
  <c r="W1466" i="1" s="1"/>
  <c r="X1466" i="1" s="1"/>
  <c r="W1473" i="1" a="1"/>
  <c r="W1473" i="1" s="1"/>
  <c r="X1473" i="1" s="1"/>
  <c r="W1481" i="1" a="1"/>
  <c r="W1481" i="1" s="1"/>
  <c r="X1481" i="1" s="1"/>
  <c r="W1489" i="1" a="1"/>
  <c r="W1489" i="1" s="1"/>
  <c r="X1489" i="1" s="1"/>
  <c r="W1497" i="1" a="1"/>
  <c r="W1497" i="1" s="1"/>
  <c r="X1497" i="1" s="1"/>
  <c r="W1505" i="1" a="1"/>
  <c r="W1505" i="1" s="1"/>
  <c r="X1505" i="1" s="1"/>
  <c r="W1513" i="1" a="1"/>
  <c r="W1513" i="1" s="1"/>
  <c r="X1513" i="1" s="1"/>
  <c r="W1520" i="1" a="1"/>
  <c r="W1520" i="1" s="1"/>
  <c r="X1520" i="1" s="1"/>
  <c r="W1528" i="1" a="1"/>
  <c r="W1528" i="1" s="1"/>
  <c r="X1528" i="1" s="1"/>
  <c r="W1536" i="1" a="1"/>
  <c r="W1536" i="1" s="1"/>
  <c r="X1536" i="1" s="1"/>
  <c r="W1544" i="1" a="1"/>
  <c r="W1544" i="1" s="1"/>
  <c r="X1544" i="1" s="1"/>
  <c r="W1552" i="1" a="1"/>
  <c r="W1552" i="1" s="1"/>
  <c r="X1552" i="1" s="1"/>
  <c r="W1560" i="1" a="1"/>
  <c r="W1560" i="1" s="1"/>
  <c r="X1560" i="1" s="1"/>
  <c r="W1568" i="1" a="1"/>
  <c r="W1568" i="1" s="1"/>
  <c r="X1568" i="1" s="1"/>
  <c r="W1576" i="1" a="1"/>
  <c r="W1576" i="1" s="1"/>
  <c r="X1576" i="1" s="1"/>
  <c r="W1584" i="1" a="1"/>
  <c r="W1584" i="1" s="1"/>
  <c r="X1584" i="1" s="1"/>
  <c r="W1592" i="1" a="1"/>
  <c r="W1592" i="1" s="1"/>
  <c r="X1592" i="1" s="1"/>
  <c r="W1600" i="1" a="1"/>
  <c r="W1600" i="1" s="1"/>
  <c r="X1600" i="1" s="1"/>
  <c r="W1608" i="1" a="1"/>
  <c r="W1608" i="1" s="1"/>
  <c r="X1608" i="1" s="1"/>
  <c r="W1616" i="1" a="1"/>
  <c r="W1616" i="1" s="1"/>
  <c r="X1616" i="1" s="1"/>
  <c r="W1624" i="1" a="1"/>
  <c r="W1624" i="1" s="1"/>
  <c r="X1624" i="1" s="1"/>
  <c r="W1631" i="1" a="1"/>
  <c r="W1631" i="1" s="1"/>
  <c r="X1631" i="1" s="1"/>
  <c r="W1639" i="1" a="1"/>
  <c r="W1639" i="1" s="1"/>
  <c r="X1639" i="1" s="1"/>
  <c r="W1647" i="1" a="1"/>
  <c r="W1647" i="1" s="1"/>
  <c r="X1647" i="1" s="1"/>
  <c r="W1655" i="1" a="1"/>
  <c r="W1655" i="1" s="1"/>
  <c r="X1655" i="1" s="1"/>
  <c r="W1663" i="1" a="1"/>
  <c r="W1663" i="1" s="1"/>
  <c r="X1663" i="1" s="1"/>
  <c r="W1671" i="1" a="1"/>
  <c r="W1671" i="1" s="1"/>
  <c r="X1671" i="1" s="1"/>
  <c r="W1679" i="1" a="1"/>
  <c r="W1679" i="1" s="1"/>
  <c r="X1679" i="1" s="1"/>
  <c r="W1686" i="1" a="1"/>
  <c r="W1686" i="1" s="1"/>
  <c r="X1686" i="1" s="1"/>
  <c r="W1694" i="1" a="1"/>
  <c r="W1694" i="1" s="1"/>
  <c r="X1694" i="1" s="1"/>
  <c r="W1702" i="1" a="1"/>
  <c r="W1702" i="1" s="1"/>
  <c r="X1702" i="1" s="1"/>
  <c r="W1709" i="1" a="1"/>
  <c r="W1709" i="1" s="1"/>
  <c r="X1709" i="1" s="1"/>
  <c r="W1716" i="1" a="1"/>
  <c r="W1716" i="1" s="1"/>
  <c r="X1716" i="1" s="1"/>
  <c r="W1724" i="1" a="1"/>
  <c r="W1724" i="1" s="1"/>
  <c r="X1724" i="1" s="1"/>
  <c r="W1731" i="1" a="1"/>
  <c r="W1731" i="1" s="1"/>
  <c r="X1731" i="1" s="1"/>
  <c r="W1739" i="1" a="1"/>
  <c r="W1739" i="1" s="1"/>
  <c r="X1739" i="1" s="1"/>
  <c r="W1747" i="1" a="1"/>
  <c r="W1747" i="1" s="1"/>
  <c r="X1747" i="1" s="1"/>
  <c r="W1755" i="1" a="1"/>
  <c r="W1755" i="1" s="1"/>
  <c r="X1755" i="1" s="1"/>
  <c r="W1763" i="1" a="1"/>
  <c r="W1763" i="1" s="1"/>
  <c r="X1763" i="1" s="1"/>
  <c r="W1771" i="1" a="1"/>
  <c r="W1771" i="1" s="1"/>
  <c r="X1771" i="1" s="1"/>
  <c r="W1779" i="1" a="1"/>
  <c r="W1779" i="1" s="1"/>
  <c r="X1779" i="1" s="1"/>
  <c r="W1786" i="1" a="1"/>
  <c r="W1786" i="1" s="1"/>
  <c r="X1786" i="1" s="1"/>
  <c r="W1794" i="1" a="1"/>
  <c r="W1794" i="1" s="1"/>
  <c r="X1794" i="1" s="1"/>
  <c r="W1802" i="1" a="1"/>
  <c r="W1802" i="1" s="1"/>
  <c r="X1802" i="1" s="1"/>
  <c r="W1810" i="1" a="1"/>
  <c r="W1810" i="1" s="1"/>
  <c r="X1810" i="1" s="1"/>
  <c r="W1818" i="1" a="1"/>
  <c r="W1818" i="1" s="1"/>
  <c r="X1818" i="1" s="1"/>
  <c r="W1826" i="1" a="1"/>
  <c r="W1826" i="1" s="1"/>
  <c r="X1826" i="1" s="1"/>
  <c r="W1834" i="1" a="1"/>
  <c r="W1834" i="1" s="1"/>
  <c r="X1834" i="1" s="1"/>
  <c r="W1842" i="1" a="1"/>
  <c r="W1842" i="1" s="1"/>
  <c r="X1842" i="1" s="1"/>
  <c r="W1850" i="1" a="1"/>
  <c r="W1850" i="1" s="1"/>
  <c r="X1850" i="1" s="1"/>
  <c r="W1858" i="1" a="1"/>
  <c r="W1858" i="1" s="1"/>
  <c r="X1858" i="1" s="1"/>
  <c r="W1866" i="1" a="1"/>
  <c r="W1866" i="1" s="1"/>
  <c r="X1866" i="1" s="1"/>
  <c r="W1874" i="1" a="1"/>
  <c r="W1874" i="1" s="1"/>
  <c r="X1874" i="1" s="1"/>
  <c r="W1882" i="1" a="1"/>
  <c r="W1882" i="1" s="1"/>
  <c r="X1882" i="1" s="1"/>
  <c r="W1890" i="1" a="1"/>
  <c r="W1890" i="1" s="1"/>
  <c r="X1890" i="1" s="1"/>
  <c r="W1898" i="1" a="1"/>
  <c r="W1898" i="1" s="1"/>
  <c r="X1898" i="1" s="1"/>
  <c r="W1906" i="1" a="1"/>
  <c r="W1906" i="1" s="1"/>
  <c r="X1906" i="1" s="1"/>
  <c r="W1914" i="1" a="1"/>
  <c r="W1914" i="1" s="1"/>
  <c r="X1914" i="1" s="1"/>
  <c r="W1922" i="1" a="1"/>
  <c r="W1922" i="1" s="1"/>
  <c r="X1922" i="1" s="1"/>
  <c r="W1930" i="1" a="1"/>
  <c r="W1930" i="1" s="1"/>
  <c r="X1930" i="1" s="1"/>
  <c r="W1938" i="1" a="1"/>
  <c r="W1938" i="1" s="1"/>
  <c r="X1938" i="1" s="1"/>
  <c r="W1946" i="1" a="1"/>
  <c r="W1946" i="1" s="1"/>
  <c r="X1946" i="1" s="1"/>
  <c r="W1954" i="1" a="1"/>
  <c r="W1954" i="1" s="1"/>
  <c r="X1954" i="1" s="1"/>
  <c r="W1961" i="1" a="1"/>
  <c r="W1961" i="1" s="1"/>
  <c r="X1961" i="1" s="1"/>
  <c r="W1969" i="1" a="1"/>
  <c r="W1969" i="1" s="1"/>
  <c r="X1969" i="1" s="1"/>
  <c r="W1977" i="1" a="1"/>
  <c r="W1977" i="1" s="1"/>
  <c r="X1977" i="1" s="1"/>
  <c r="W1985" i="1" a="1"/>
  <c r="W1985" i="1" s="1"/>
  <c r="X1985" i="1" s="1"/>
  <c r="W1993" i="1" a="1"/>
  <c r="W1993" i="1" s="1"/>
  <c r="X1993" i="1" s="1"/>
  <c r="W2001" i="1" a="1"/>
  <c r="W2001" i="1" s="1"/>
  <c r="X2001" i="1" s="1"/>
  <c r="W2009" i="1" a="1"/>
  <c r="W2009" i="1" s="1"/>
  <c r="X2009" i="1" s="1"/>
  <c r="W2017" i="1" a="1"/>
  <c r="W2017" i="1" s="1"/>
  <c r="X2017" i="1" s="1"/>
  <c r="W2025" i="1" a="1"/>
  <c r="W2025" i="1" s="1"/>
  <c r="X2025" i="1" s="1"/>
  <c r="W2033" i="1" a="1"/>
  <c r="W2033" i="1" s="1"/>
  <c r="X2033" i="1" s="1"/>
  <c r="W2041" i="1" a="1"/>
  <c r="W2041" i="1" s="1"/>
  <c r="X2041" i="1" s="1"/>
  <c r="W2048" i="1" a="1"/>
  <c r="W2048" i="1" s="1"/>
  <c r="X2048" i="1" s="1"/>
  <c r="W2056" i="1" a="1"/>
  <c r="W2056" i="1" s="1"/>
  <c r="X2056" i="1" s="1"/>
  <c r="W2064" i="1" a="1"/>
  <c r="W2064" i="1" s="1"/>
  <c r="X2064" i="1" s="1"/>
  <c r="W2072" i="1" a="1"/>
  <c r="W2072" i="1" s="1"/>
  <c r="X2072" i="1" s="1"/>
  <c r="W2080" i="1" a="1"/>
  <c r="W2080" i="1" s="1"/>
  <c r="X2080" i="1" s="1"/>
  <c r="W2088" i="1" a="1"/>
  <c r="W2088" i="1" s="1"/>
  <c r="X2088" i="1" s="1"/>
  <c r="W2096" i="1" a="1"/>
  <c r="W2096" i="1" s="1"/>
  <c r="X2096" i="1" s="1"/>
  <c r="W2104" i="1" a="1"/>
  <c r="W2104" i="1" s="1"/>
  <c r="X2104" i="1" s="1"/>
  <c r="W2112" i="1" a="1"/>
  <c r="W2112" i="1" s="1"/>
  <c r="X2112" i="1" s="1"/>
  <c r="W2120" i="1" a="1"/>
  <c r="W2120" i="1" s="1"/>
  <c r="X2120" i="1" s="1"/>
  <c r="W2128" i="1" a="1"/>
  <c r="W2128" i="1" s="1"/>
  <c r="X2128" i="1" s="1"/>
  <c r="W2135" i="1" a="1"/>
  <c r="W2135" i="1" s="1"/>
  <c r="X2135" i="1" s="1"/>
  <c r="W2143" i="1" a="1"/>
  <c r="W2143" i="1" s="1"/>
  <c r="X2143" i="1" s="1"/>
  <c r="W2150" i="1" a="1"/>
  <c r="W2150" i="1" s="1"/>
  <c r="X2150" i="1" s="1"/>
  <c r="W2158" i="1" a="1"/>
  <c r="W2158" i="1" s="1"/>
  <c r="X2158" i="1" s="1"/>
  <c r="W2166" i="1" a="1"/>
  <c r="W2166" i="1" s="1"/>
  <c r="X2166" i="1" s="1"/>
  <c r="W2174" i="1" a="1"/>
  <c r="W2174" i="1" s="1"/>
  <c r="X2174" i="1" s="1"/>
  <c r="W2182" i="1" a="1"/>
  <c r="W2182" i="1" s="1"/>
  <c r="X2182" i="1" s="1"/>
  <c r="W2190" i="1" a="1"/>
  <c r="W2190" i="1" s="1"/>
  <c r="X2190" i="1" s="1"/>
  <c r="W2198" i="1" a="1"/>
  <c r="W2198" i="1" s="1"/>
  <c r="X2198" i="1" s="1"/>
  <c r="W2206" i="1" a="1"/>
  <c r="W2206" i="1" s="1"/>
  <c r="X2206" i="1" s="1"/>
  <c r="W2214" i="1" a="1"/>
  <c r="W2214" i="1" s="1"/>
  <c r="X2214" i="1" s="1"/>
  <c r="W2222" i="1" a="1"/>
  <c r="W2222" i="1" s="1"/>
  <c r="X2222" i="1" s="1"/>
  <c r="W2230" i="1" a="1"/>
  <c r="W2230" i="1" s="1"/>
  <c r="X2230" i="1" s="1"/>
  <c r="W2238" i="1" a="1"/>
  <c r="W2238" i="1" s="1"/>
  <c r="X2238" i="1" s="1"/>
  <c r="W2246" i="1" a="1"/>
  <c r="W2246" i="1" s="1"/>
  <c r="X2246" i="1" s="1"/>
  <c r="W2254" i="1" a="1"/>
  <c r="W2254" i="1" s="1"/>
  <c r="X2254" i="1" s="1"/>
  <c r="W2262" i="1" a="1"/>
  <c r="W2262" i="1" s="1"/>
  <c r="X2262" i="1" s="1"/>
  <c r="W2270" i="1" a="1"/>
  <c r="W2270" i="1" s="1"/>
  <c r="X2270" i="1" s="1"/>
  <c r="W2278" i="1" a="1"/>
  <c r="W2278" i="1" s="1"/>
  <c r="X2278" i="1" s="1"/>
  <c r="W2286" i="1" a="1"/>
  <c r="W2286" i="1" s="1"/>
  <c r="X2286" i="1" s="1"/>
  <c r="W2293" i="1" a="1"/>
  <c r="W2293" i="1" s="1"/>
  <c r="X2293" i="1" s="1"/>
  <c r="W2301" i="1" a="1"/>
  <c r="W2301" i="1" s="1"/>
  <c r="X2301" i="1" s="1"/>
  <c r="W2309" i="1" a="1"/>
  <c r="W2309" i="1" s="1"/>
  <c r="X2309" i="1" s="1"/>
  <c r="W2317" i="1" a="1"/>
  <c r="W2317" i="1" s="1"/>
  <c r="X2317" i="1" s="1"/>
  <c r="W2325" i="1" a="1"/>
  <c r="W2325" i="1" s="1"/>
  <c r="X2325" i="1" s="1"/>
  <c r="W2333" i="1" a="1"/>
  <c r="W2333" i="1" s="1"/>
  <c r="X2333" i="1" s="1"/>
  <c r="W2341" i="1" a="1"/>
  <c r="W2341" i="1" s="1"/>
  <c r="X2341" i="1" s="1"/>
  <c r="W2349" i="1" a="1"/>
  <c r="W2349" i="1" s="1"/>
  <c r="X2349" i="1" s="1"/>
  <c r="W2357" i="1" a="1"/>
  <c r="W2357" i="1" s="1"/>
  <c r="X2357" i="1" s="1"/>
  <c r="W2364" i="1" a="1"/>
  <c r="W2364" i="1" s="1"/>
  <c r="X2364" i="1" s="1"/>
  <c r="W2372" i="1" a="1"/>
  <c r="W2372" i="1" s="1"/>
  <c r="X2372" i="1" s="1"/>
  <c r="W2380" i="1" a="1"/>
  <c r="W2380" i="1" s="1"/>
  <c r="X2380" i="1" s="1"/>
  <c r="W2388" i="1" a="1"/>
  <c r="W2388" i="1" s="1"/>
  <c r="X2388" i="1" s="1"/>
  <c r="W2396" i="1" a="1"/>
  <c r="W2396" i="1" s="1"/>
  <c r="X2396" i="1" s="1"/>
  <c r="W2404" i="1" a="1"/>
  <c r="W2404" i="1" s="1"/>
  <c r="X2404" i="1" s="1"/>
  <c r="W2412" i="1" a="1"/>
  <c r="W2412" i="1" s="1"/>
  <c r="X2412" i="1" s="1"/>
  <c r="W2420" i="1" a="1"/>
  <c r="W2420" i="1" s="1"/>
  <c r="X2420" i="1" s="1"/>
  <c r="W2428" i="1" a="1"/>
  <c r="W2428" i="1" s="1"/>
  <c r="X2428" i="1" s="1"/>
  <c r="W2436" i="1" a="1"/>
  <c r="W2436" i="1" s="1"/>
  <c r="X2436" i="1" s="1"/>
  <c r="W2444" i="1" a="1"/>
  <c r="W2444" i="1" s="1"/>
  <c r="X2444" i="1" s="1"/>
  <c r="W2452" i="1" a="1"/>
  <c r="W2452" i="1" s="1"/>
  <c r="X2452" i="1" s="1"/>
  <c r="W2460" i="1" a="1"/>
  <c r="W2460" i="1" s="1"/>
  <c r="X2460" i="1" s="1"/>
  <c r="W2468" i="1" a="1"/>
  <c r="W2468" i="1" s="1"/>
  <c r="X2468" i="1" s="1"/>
  <c r="W2476" i="1" a="1"/>
  <c r="W2476" i="1" s="1"/>
  <c r="X2476" i="1" s="1"/>
  <c r="W2484" i="1" a="1"/>
  <c r="W2484" i="1" s="1"/>
  <c r="X2484" i="1" s="1"/>
  <c r="W2492" i="1" a="1"/>
  <c r="W2492" i="1" s="1"/>
  <c r="X2492" i="1" s="1"/>
  <c r="W2500" i="1" a="1"/>
  <c r="W2500" i="1" s="1"/>
  <c r="X2500" i="1" s="1"/>
  <c r="W2508" i="1" a="1"/>
  <c r="W2508" i="1" s="1"/>
  <c r="X2508" i="1" s="1"/>
  <c r="W2516" i="1" a="1"/>
  <c r="W2516" i="1" s="1"/>
  <c r="X2516" i="1" s="1"/>
  <c r="W2524" i="1" a="1"/>
  <c r="W2524" i="1" s="1"/>
  <c r="X2524" i="1" s="1"/>
  <c r="W2532" i="1" a="1"/>
  <c r="W2532" i="1" s="1"/>
  <c r="X2532" i="1" s="1"/>
  <c r="W2540" i="1" a="1"/>
  <c r="W2540" i="1" s="1"/>
  <c r="X2540" i="1" s="1"/>
  <c r="W2548" i="1" a="1"/>
  <c r="W2548" i="1" s="1"/>
  <c r="X2548" i="1" s="1"/>
  <c r="W2556" i="1" a="1"/>
  <c r="W2556" i="1" s="1"/>
  <c r="X2556" i="1" s="1"/>
  <c r="W2564" i="1" a="1"/>
  <c r="W2564" i="1" s="1"/>
  <c r="X2564" i="1" s="1"/>
  <c r="W2572" i="1" a="1"/>
  <c r="W2572" i="1" s="1"/>
  <c r="X2572" i="1" s="1"/>
  <c r="W2580" i="1" a="1"/>
  <c r="W2580" i="1" s="1"/>
  <c r="X2580" i="1" s="1"/>
  <c r="W2588" i="1" a="1"/>
  <c r="W2588" i="1" s="1"/>
  <c r="X2588" i="1" s="1"/>
  <c r="W2596" i="1" a="1"/>
  <c r="W2596" i="1" s="1"/>
  <c r="X2596" i="1" s="1"/>
  <c r="W2603" i="1" a="1"/>
  <c r="W2603" i="1" s="1"/>
  <c r="X2603" i="1" s="1"/>
  <c r="W2611" i="1" a="1"/>
  <c r="W2611" i="1" s="1"/>
  <c r="X2611" i="1" s="1"/>
  <c r="W2619" i="1" a="1"/>
  <c r="W2619" i="1" s="1"/>
  <c r="X2619" i="1" s="1"/>
  <c r="W2627" i="1" a="1"/>
  <c r="W2627" i="1" s="1"/>
  <c r="X2627" i="1" s="1"/>
  <c r="W2635" i="1" a="1"/>
  <c r="W2635" i="1" s="1"/>
  <c r="X2635" i="1" s="1"/>
  <c r="W2643" i="1" a="1"/>
  <c r="W2643" i="1" s="1"/>
  <c r="X2643" i="1" s="1"/>
  <c r="W2651" i="1" a="1"/>
  <c r="W2651" i="1" s="1"/>
  <c r="X2651" i="1" s="1"/>
  <c r="W2659" i="1" a="1"/>
  <c r="W2659" i="1" s="1"/>
  <c r="X2659" i="1" s="1"/>
  <c r="W2667" i="1" a="1"/>
  <c r="W2667" i="1" s="1"/>
  <c r="X2667" i="1" s="1"/>
  <c r="W2675" i="1" a="1"/>
  <c r="W2675" i="1" s="1"/>
  <c r="X2675" i="1" s="1"/>
  <c r="W2683" i="1" a="1"/>
  <c r="W2683" i="1" s="1"/>
  <c r="X2683" i="1" s="1"/>
  <c r="W2691" i="1" a="1"/>
  <c r="W2691" i="1" s="1"/>
  <c r="X2691" i="1" s="1"/>
  <c r="W17" i="1" a="1"/>
  <c r="W17" i="1" s="1"/>
  <c r="X17" i="1" s="1"/>
  <c r="W25" i="1" a="1"/>
  <c r="W25" i="1" s="1"/>
  <c r="X25" i="1" s="1"/>
  <c r="W33" i="1" a="1"/>
  <c r="W33" i="1" s="1"/>
  <c r="X33" i="1" s="1"/>
  <c r="W41" i="1" a="1"/>
  <c r="W41" i="1" s="1"/>
  <c r="X41" i="1" s="1"/>
  <c r="W49" i="1" a="1"/>
  <c r="W49" i="1" s="1"/>
  <c r="X49" i="1" s="1"/>
  <c r="W57" i="1" a="1"/>
  <c r="W57" i="1" s="1"/>
  <c r="X57" i="1" s="1"/>
  <c r="W65" i="1" a="1"/>
  <c r="W65" i="1" s="1"/>
  <c r="X65" i="1" s="1"/>
  <c r="W73" i="1" a="1"/>
  <c r="W73" i="1" s="1"/>
  <c r="X73" i="1" s="1"/>
  <c r="W81" i="1" a="1"/>
  <c r="W81" i="1" s="1"/>
  <c r="X81" i="1" s="1"/>
  <c r="W89" i="1" a="1"/>
  <c r="W89" i="1" s="1"/>
  <c r="X89" i="1" s="1"/>
  <c r="W97" i="1" a="1"/>
  <c r="W97" i="1" s="1"/>
  <c r="X97" i="1" s="1"/>
  <c r="W105" i="1" a="1"/>
  <c r="W105" i="1" s="1"/>
  <c r="X105" i="1" s="1"/>
  <c r="W113" i="1" a="1"/>
  <c r="W113" i="1" s="1"/>
  <c r="X113" i="1" s="1"/>
  <c r="W121" i="1" a="1"/>
  <c r="W121" i="1" s="1"/>
  <c r="X121" i="1" s="1"/>
  <c r="W129" i="1" a="1"/>
  <c r="W129" i="1" s="1"/>
  <c r="X129" i="1" s="1"/>
  <c r="W137" i="1" a="1"/>
  <c r="W137" i="1" s="1"/>
  <c r="X137" i="1" s="1"/>
  <c r="W145" i="1" a="1"/>
  <c r="W145" i="1" s="1"/>
  <c r="X145" i="1" s="1"/>
  <c r="W153" i="1" a="1"/>
  <c r="W153" i="1" s="1"/>
  <c r="X153" i="1" s="1"/>
  <c r="W161" i="1" a="1"/>
  <c r="W161" i="1" s="1"/>
  <c r="X161" i="1" s="1"/>
  <c r="W169" i="1" a="1"/>
  <c r="W169" i="1" s="1"/>
  <c r="X169" i="1" s="1"/>
  <c r="W177" i="1" a="1"/>
  <c r="W177" i="1" s="1"/>
  <c r="X177" i="1" s="1"/>
  <c r="W185" i="1" a="1"/>
  <c r="W185" i="1" s="1"/>
  <c r="X185" i="1" s="1"/>
  <c r="W193" i="1" a="1"/>
  <c r="W193" i="1" s="1"/>
  <c r="X193" i="1" s="1"/>
  <c r="W201" i="1" a="1"/>
  <c r="W201" i="1" s="1"/>
  <c r="X201" i="1" s="1"/>
  <c r="W209" i="1" a="1"/>
  <c r="W209" i="1" s="1"/>
  <c r="X209" i="1" s="1"/>
  <c r="W217" i="1" a="1"/>
  <c r="W217" i="1" s="1"/>
  <c r="X217" i="1" s="1"/>
  <c r="W225" i="1" a="1"/>
  <c r="W225" i="1" s="1"/>
  <c r="X225" i="1" s="1"/>
  <c r="W233" i="1" a="1"/>
  <c r="W233" i="1" s="1"/>
  <c r="X233" i="1" s="1"/>
  <c r="W241" i="1" a="1"/>
  <c r="W241" i="1" s="1"/>
  <c r="X241" i="1" s="1"/>
  <c r="W249" i="1" a="1"/>
  <c r="W249" i="1" s="1"/>
  <c r="X249" i="1" s="1"/>
  <c r="W257" i="1" a="1"/>
  <c r="W257" i="1" s="1"/>
  <c r="X257" i="1" s="1"/>
  <c r="W265" i="1" a="1"/>
  <c r="W265" i="1" s="1"/>
  <c r="X265" i="1" s="1"/>
  <c r="W273" i="1" a="1"/>
  <c r="W273" i="1" s="1"/>
  <c r="X273" i="1" s="1"/>
  <c r="W281" i="1" a="1"/>
  <c r="W281" i="1" s="1"/>
  <c r="X281" i="1" s="1"/>
  <c r="W289" i="1" a="1"/>
  <c r="W289" i="1" s="1"/>
  <c r="X289" i="1" s="1"/>
  <c r="W297" i="1" a="1"/>
  <c r="W297" i="1" s="1"/>
  <c r="X297" i="1" s="1"/>
  <c r="W305" i="1" a="1"/>
  <c r="W305" i="1" s="1"/>
  <c r="X305" i="1" s="1"/>
  <c r="W313" i="1" a="1"/>
  <c r="W313" i="1" s="1"/>
  <c r="X313" i="1" s="1"/>
  <c r="W321" i="1" a="1"/>
  <c r="W321" i="1" s="1"/>
  <c r="X321" i="1" s="1"/>
  <c r="W329" i="1" a="1"/>
  <c r="W329" i="1" s="1"/>
  <c r="X329" i="1" s="1"/>
  <c r="W337" i="1" a="1"/>
  <c r="W337" i="1" s="1"/>
  <c r="X337" i="1" s="1"/>
  <c r="W345" i="1" a="1"/>
  <c r="W345" i="1" s="1"/>
  <c r="X345" i="1" s="1"/>
  <c r="W353" i="1" a="1"/>
  <c r="W353" i="1" s="1"/>
  <c r="X353" i="1" s="1"/>
  <c r="W361" i="1" a="1"/>
  <c r="W361" i="1" s="1"/>
  <c r="X361" i="1" s="1"/>
  <c r="W369" i="1" a="1"/>
  <c r="W369" i="1" s="1"/>
  <c r="X369" i="1" s="1"/>
  <c r="W377" i="1" a="1"/>
  <c r="W377" i="1" s="1"/>
  <c r="X377" i="1" s="1"/>
  <c r="W385" i="1" a="1"/>
  <c r="W385" i="1" s="1"/>
  <c r="X385" i="1" s="1"/>
  <c r="W393" i="1" a="1"/>
  <c r="W393" i="1" s="1"/>
  <c r="X393" i="1" s="1"/>
  <c r="W401" i="1" a="1"/>
  <c r="W401" i="1" s="1"/>
  <c r="X401" i="1" s="1"/>
  <c r="W409" i="1" a="1"/>
  <c r="W409" i="1" s="1"/>
  <c r="X409" i="1" s="1"/>
  <c r="W417" i="1" a="1"/>
  <c r="W417" i="1" s="1"/>
  <c r="X417" i="1" s="1"/>
  <c r="W425" i="1" a="1"/>
  <c r="W425" i="1" s="1"/>
  <c r="X425" i="1" s="1"/>
  <c r="W433" i="1" a="1"/>
  <c r="W433" i="1" s="1"/>
  <c r="X433" i="1" s="1"/>
  <c r="W441" i="1" a="1"/>
  <c r="W441" i="1" s="1"/>
  <c r="X441" i="1" s="1"/>
  <c r="W449" i="1" a="1"/>
  <c r="W449" i="1" s="1"/>
  <c r="X449" i="1" s="1"/>
  <c r="W457" i="1" a="1"/>
  <c r="W457" i="1" s="1"/>
  <c r="X457" i="1" s="1"/>
  <c r="W465" i="1" a="1"/>
  <c r="W465" i="1" s="1"/>
  <c r="X465" i="1" s="1"/>
  <c r="W473" i="1" a="1"/>
  <c r="W473" i="1" s="1"/>
  <c r="X473" i="1" s="1"/>
  <c r="W481" i="1" a="1"/>
  <c r="W481" i="1" s="1"/>
  <c r="X481" i="1" s="1"/>
  <c r="W489" i="1" a="1"/>
  <c r="W489" i="1" s="1"/>
  <c r="X489" i="1" s="1"/>
  <c r="W497" i="1" a="1"/>
  <c r="W497" i="1" s="1"/>
  <c r="X497" i="1" s="1"/>
  <c r="W505" i="1" a="1"/>
  <c r="W505" i="1" s="1"/>
  <c r="X505" i="1" s="1"/>
  <c r="W513" i="1" a="1"/>
  <c r="W513" i="1" s="1"/>
  <c r="X513" i="1" s="1"/>
  <c r="W521" i="1" a="1"/>
  <c r="W521" i="1" s="1"/>
  <c r="X521" i="1" s="1"/>
  <c r="W529" i="1" a="1"/>
  <c r="W529" i="1" s="1"/>
  <c r="X529" i="1" s="1"/>
  <c r="W537" i="1" a="1"/>
  <c r="W537" i="1" s="1"/>
  <c r="X537" i="1" s="1"/>
  <c r="W545" i="1" a="1"/>
  <c r="W545" i="1" s="1"/>
  <c r="X545" i="1" s="1"/>
  <c r="W553" i="1" a="1"/>
  <c r="W553" i="1" s="1"/>
  <c r="X553" i="1" s="1"/>
  <c r="W561" i="1" a="1"/>
  <c r="W561" i="1" s="1"/>
  <c r="X561" i="1" s="1"/>
  <c r="W569" i="1" a="1"/>
  <c r="W569" i="1" s="1"/>
  <c r="X569" i="1" s="1"/>
  <c r="W577" i="1" a="1"/>
  <c r="W577" i="1" s="1"/>
  <c r="X577" i="1" s="1"/>
  <c r="W585" i="1" a="1"/>
  <c r="W585" i="1" s="1"/>
  <c r="X585" i="1" s="1"/>
  <c r="W593" i="1" a="1"/>
  <c r="W593" i="1" s="1"/>
  <c r="X593" i="1" s="1"/>
  <c r="W600" i="1" a="1"/>
  <c r="W600" i="1" s="1"/>
  <c r="X600" i="1" s="1"/>
  <c r="W608" i="1" a="1"/>
  <c r="W608" i="1" s="1"/>
  <c r="X608" i="1" s="1"/>
  <c r="W616" i="1" a="1"/>
  <c r="W616" i="1" s="1"/>
  <c r="X616" i="1" s="1"/>
  <c r="W624" i="1" a="1"/>
  <c r="W624" i="1" s="1"/>
  <c r="X624" i="1" s="1"/>
  <c r="W632" i="1" a="1"/>
  <c r="W632" i="1" s="1"/>
  <c r="X632" i="1" s="1"/>
  <c r="W640" i="1" a="1"/>
  <c r="W640" i="1" s="1"/>
  <c r="X640" i="1" s="1"/>
  <c r="W648" i="1" a="1"/>
  <c r="W648" i="1" s="1"/>
  <c r="X648" i="1" s="1"/>
  <c r="W656" i="1" a="1"/>
  <c r="W656" i="1" s="1"/>
  <c r="X656" i="1" s="1"/>
  <c r="W664" i="1" a="1"/>
  <c r="W664" i="1" s="1"/>
  <c r="X664" i="1" s="1"/>
  <c r="W672" i="1" a="1"/>
  <c r="W672" i="1" s="1"/>
  <c r="X672" i="1" s="1"/>
  <c r="W680" i="1" a="1"/>
  <c r="W680" i="1" s="1"/>
  <c r="X680" i="1" s="1"/>
  <c r="W688" i="1" a="1"/>
  <c r="W688" i="1" s="1"/>
  <c r="X688" i="1" s="1"/>
  <c r="W696" i="1" a="1"/>
  <c r="W696" i="1" s="1"/>
  <c r="X696" i="1" s="1"/>
  <c r="W704" i="1" a="1"/>
  <c r="W704" i="1" s="1"/>
  <c r="X704" i="1" s="1"/>
  <c r="W711" i="1" a="1"/>
  <c r="W711" i="1" s="1"/>
  <c r="X711" i="1" s="1"/>
  <c r="W719" i="1" a="1"/>
  <c r="W719" i="1" s="1"/>
  <c r="X719" i="1" s="1"/>
  <c r="W727" i="1" a="1"/>
  <c r="W727" i="1" s="1"/>
  <c r="X727" i="1" s="1"/>
  <c r="W735" i="1" a="1"/>
  <c r="W735" i="1" s="1"/>
  <c r="X735" i="1" s="1"/>
  <c r="W743" i="1" a="1"/>
  <c r="W743" i="1" s="1"/>
  <c r="X743" i="1" s="1"/>
  <c r="W751" i="1" a="1"/>
  <c r="W751" i="1" s="1"/>
  <c r="X751" i="1" s="1"/>
  <c r="W759" i="1" a="1"/>
  <c r="W759" i="1" s="1"/>
  <c r="X759" i="1" s="1"/>
  <c r="W767" i="1" a="1"/>
  <c r="W767" i="1" s="1"/>
  <c r="X767" i="1" s="1"/>
  <c r="W775" i="1" a="1"/>
  <c r="W775" i="1" s="1"/>
  <c r="X775" i="1" s="1"/>
  <c r="W783" i="1" a="1"/>
  <c r="W783" i="1" s="1"/>
  <c r="X783" i="1" s="1"/>
  <c r="W791" i="1" a="1"/>
  <c r="W791" i="1" s="1"/>
  <c r="X791" i="1" s="1"/>
  <c r="W799" i="1" a="1"/>
  <c r="W799" i="1" s="1"/>
  <c r="X799" i="1" s="1"/>
  <c r="W806" i="1" a="1"/>
  <c r="W806" i="1" s="1"/>
  <c r="X806" i="1" s="1"/>
  <c r="W814" i="1" a="1"/>
  <c r="W814" i="1" s="1"/>
  <c r="X814" i="1" s="1"/>
  <c r="W822" i="1" a="1"/>
  <c r="W822" i="1" s="1"/>
  <c r="X822" i="1" s="1"/>
  <c r="W830" i="1" a="1"/>
  <c r="W830" i="1" s="1"/>
  <c r="X830" i="1" s="1"/>
  <c r="W838" i="1" a="1"/>
  <c r="W838" i="1" s="1"/>
  <c r="X838" i="1" s="1"/>
  <c r="W846" i="1" a="1"/>
  <c r="W846" i="1" s="1"/>
  <c r="X846" i="1" s="1"/>
  <c r="W854" i="1" a="1"/>
  <c r="W854" i="1" s="1"/>
  <c r="X854" i="1" s="1"/>
  <c r="W862" i="1" a="1"/>
  <c r="W862" i="1" s="1"/>
  <c r="X862" i="1" s="1"/>
  <c r="W870" i="1" a="1"/>
  <c r="W870" i="1" s="1"/>
  <c r="X870" i="1" s="1"/>
  <c r="W878" i="1" a="1"/>
  <c r="W878" i="1" s="1"/>
  <c r="X878" i="1" s="1"/>
  <c r="W886" i="1" a="1"/>
  <c r="W886" i="1" s="1"/>
  <c r="X886" i="1" s="1"/>
  <c r="W894" i="1" a="1"/>
  <c r="W894" i="1" s="1"/>
  <c r="X894" i="1" s="1"/>
  <c r="W902" i="1" a="1"/>
  <c r="W902" i="1" s="1"/>
  <c r="X902" i="1" s="1"/>
  <c r="W910" i="1" a="1"/>
  <c r="W910" i="1" s="1"/>
  <c r="X910" i="1" s="1"/>
  <c r="W918" i="1" a="1"/>
  <c r="W918" i="1" s="1"/>
  <c r="X918" i="1" s="1"/>
  <c r="W926" i="1" a="1"/>
  <c r="W926" i="1" s="1"/>
  <c r="X926" i="1" s="1"/>
  <c r="W934" i="1" a="1"/>
  <c r="W934" i="1" s="1"/>
  <c r="X934" i="1" s="1"/>
  <c r="W942" i="1" a="1"/>
  <c r="W942" i="1" s="1"/>
  <c r="X942" i="1" s="1"/>
  <c r="W950" i="1" a="1"/>
  <c r="W950" i="1" s="1"/>
  <c r="X950" i="1" s="1"/>
  <c r="W958" i="1" a="1"/>
  <c r="W958" i="1" s="1"/>
  <c r="X958" i="1" s="1"/>
  <c r="W966" i="1" a="1"/>
  <c r="W966" i="1" s="1"/>
  <c r="X966" i="1" s="1"/>
  <c r="W974" i="1" a="1"/>
  <c r="W974" i="1" s="1"/>
  <c r="X974" i="1" s="1"/>
  <c r="W982" i="1" a="1"/>
  <c r="W982" i="1" s="1"/>
  <c r="X982" i="1" s="1"/>
  <c r="W990" i="1" a="1"/>
  <c r="W990" i="1" s="1"/>
  <c r="X990" i="1" s="1"/>
  <c r="W998" i="1" a="1"/>
  <c r="W998" i="1" s="1"/>
  <c r="X998" i="1" s="1"/>
  <c r="W1006" i="1" a="1"/>
  <c r="W1006" i="1" s="1"/>
  <c r="X1006" i="1" s="1"/>
  <c r="W1014" i="1" a="1"/>
  <c r="W1014" i="1" s="1"/>
  <c r="X1014" i="1" s="1"/>
  <c r="W1022" i="1" a="1"/>
  <c r="W1022" i="1" s="1"/>
  <c r="X1022" i="1" s="1"/>
  <c r="W1030" i="1" a="1"/>
  <c r="W1030" i="1" s="1"/>
  <c r="X1030" i="1" s="1"/>
  <c r="W1038" i="1" a="1"/>
  <c r="W1038" i="1" s="1"/>
  <c r="X1038" i="1" s="1"/>
  <c r="W1045" i="1" a="1"/>
  <c r="W1045" i="1" s="1"/>
  <c r="X1045" i="1" s="1"/>
  <c r="W1053" i="1" a="1"/>
  <c r="W1053" i="1" s="1"/>
  <c r="X1053" i="1" s="1"/>
  <c r="W1061" i="1" a="1"/>
  <c r="W1061" i="1" s="1"/>
  <c r="X1061" i="1" s="1"/>
  <c r="W1069" i="1" a="1"/>
  <c r="W1069" i="1" s="1"/>
  <c r="X1069" i="1" s="1"/>
  <c r="W1077" i="1" a="1"/>
  <c r="W1077" i="1" s="1"/>
  <c r="X1077" i="1" s="1"/>
  <c r="W1085" i="1" a="1"/>
  <c r="W1085" i="1" s="1"/>
  <c r="X1085" i="1" s="1"/>
  <c r="W1093" i="1" a="1"/>
  <c r="W1093" i="1" s="1"/>
  <c r="X1093" i="1" s="1"/>
  <c r="W1101" i="1" a="1"/>
  <c r="W1101" i="1" s="1"/>
  <c r="X1101" i="1" s="1"/>
  <c r="W1109" i="1" a="1"/>
  <c r="W1109" i="1" s="1"/>
  <c r="X1109" i="1" s="1"/>
  <c r="W1117" i="1" a="1"/>
  <c r="W1117" i="1" s="1"/>
  <c r="X1117" i="1" s="1"/>
  <c r="W1125" i="1" a="1"/>
  <c r="W1125" i="1" s="1"/>
  <c r="X1125" i="1" s="1"/>
  <c r="W1133" i="1" a="1"/>
  <c r="W1133" i="1" s="1"/>
  <c r="X1133" i="1" s="1"/>
  <c r="W1140" i="1" a="1"/>
  <c r="W1140" i="1" s="1"/>
  <c r="X1140" i="1" s="1"/>
  <c r="W1148" i="1" a="1"/>
  <c r="W1148" i="1" s="1"/>
  <c r="X1148" i="1" s="1"/>
  <c r="W1155" i="1" a="1"/>
  <c r="W1155" i="1" s="1"/>
  <c r="X1155" i="1" s="1"/>
  <c r="W1163" i="1" a="1"/>
  <c r="W1163" i="1" s="1"/>
  <c r="X1163" i="1" s="1"/>
  <c r="W1171" i="1" a="1"/>
  <c r="W1171" i="1" s="1"/>
  <c r="X1171" i="1" s="1"/>
  <c r="W1179" i="1" a="1"/>
  <c r="W1179" i="1" s="1"/>
  <c r="X1179" i="1" s="1"/>
  <c r="W1187" i="1" a="1"/>
  <c r="W1187" i="1" s="1"/>
  <c r="X1187" i="1" s="1"/>
  <c r="W1195" i="1" a="1"/>
  <c r="W1195" i="1" s="1"/>
  <c r="X1195" i="1" s="1"/>
  <c r="W1203" i="1" a="1"/>
  <c r="W1203" i="1" s="1"/>
  <c r="X1203" i="1" s="1"/>
  <c r="W1211" i="1" a="1"/>
  <c r="W1211" i="1" s="1"/>
  <c r="X1211" i="1" s="1"/>
  <c r="W1218" i="1" a="1"/>
  <c r="W1218" i="1" s="1"/>
  <c r="X1218" i="1" s="1"/>
  <c r="W1225" i="1" a="1"/>
  <c r="W1225" i="1" s="1"/>
  <c r="X1225" i="1" s="1"/>
  <c r="W1233" i="1" a="1"/>
  <c r="W1233" i="1" s="1"/>
  <c r="X1233" i="1" s="1"/>
  <c r="W1241" i="1" a="1"/>
  <c r="W1241" i="1" s="1"/>
  <c r="X1241" i="1" s="1"/>
  <c r="W1249" i="1" a="1"/>
  <c r="W1249" i="1" s="1"/>
  <c r="X1249" i="1" s="1"/>
  <c r="W1257" i="1" a="1"/>
  <c r="W1257" i="1" s="1"/>
  <c r="X1257" i="1" s="1"/>
  <c r="W1265" i="1" a="1"/>
  <c r="W1265" i="1" s="1"/>
  <c r="X1265" i="1" s="1"/>
  <c r="W1273" i="1" a="1"/>
  <c r="W1273" i="1" s="1"/>
  <c r="X1273" i="1" s="1"/>
  <c r="W1281" i="1" a="1"/>
  <c r="W1281" i="1" s="1"/>
  <c r="X1281" i="1" s="1"/>
  <c r="W1289" i="1" a="1"/>
  <c r="W1289" i="1" s="1"/>
  <c r="X1289" i="1" s="1"/>
  <c r="W1297" i="1" a="1"/>
  <c r="W1297" i="1" s="1"/>
  <c r="X1297" i="1" s="1"/>
  <c r="W1305" i="1" a="1"/>
  <c r="W1305" i="1" s="1"/>
  <c r="X1305" i="1" s="1"/>
  <c r="W1313" i="1" a="1"/>
  <c r="W1313" i="1" s="1"/>
  <c r="X1313" i="1" s="1"/>
  <c r="W1321" i="1" a="1"/>
  <c r="W1321" i="1" s="1"/>
  <c r="X1321" i="1" s="1"/>
  <c r="W1329" i="1" a="1"/>
  <c r="W1329" i="1" s="1"/>
  <c r="X1329" i="1" s="1"/>
  <c r="W1337" i="1" a="1"/>
  <c r="W1337" i="1" s="1"/>
  <c r="X1337" i="1" s="1"/>
  <c r="W1345" i="1" a="1"/>
  <c r="W1345" i="1" s="1"/>
  <c r="X1345" i="1" s="1"/>
  <c r="W1353" i="1" a="1"/>
  <c r="W1353" i="1" s="1"/>
  <c r="X1353" i="1" s="1"/>
  <c r="W1361" i="1" a="1"/>
  <c r="W1361" i="1" s="1"/>
  <c r="X1361" i="1" s="1"/>
  <c r="W1369" i="1" a="1"/>
  <c r="W1369" i="1" s="1"/>
  <c r="X1369" i="1" s="1"/>
  <c r="W1377" i="1" a="1"/>
  <c r="W1377" i="1" s="1"/>
  <c r="X1377" i="1" s="1"/>
  <c r="W1385" i="1" a="1"/>
  <c r="W1385" i="1" s="1"/>
  <c r="X1385" i="1" s="1"/>
  <c r="W1393" i="1" a="1"/>
  <c r="W1393" i="1" s="1"/>
  <c r="X1393" i="1" s="1"/>
  <c r="W1400" i="1" a="1"/>
  <c r="W1400" i="1" s="1"/>
  <c r="X1400" i="1" s="1"/>
  <c r="W1407" i="1" a="1"/>
  <c r="W1407" i="1" s="1"/>
  <c r="X1407" i="1" s="1"/>
  <c r="W1415" i="1" a="1"/>
  <c r="W1415" i="1" s="1"/>
  <c r="X1415" i="1" s="1"/>
  <c r="W1423" i="1" a="1"/>
  <c r="W1423" i="1" s="1"/>
  <c r="X1423" i="1" s="1"/>
  <c r="W1430" i="1" a="1"/>
  <c r="W1430" i="1" s="1"/>
  <c r="X1430" i="1" s="1"/>
  <c r="W1438" i="1" a="1"/>
  <c r="W1438" i="1" s="1"/>
  <c r="X1438" i="1" s="1"/>
  <c r="W1446" i="1" a="1"/>
  <c r="W1446" i="1" s="1"/>
  <c r="X1446" i="1" s="1"/>
  <c r="W1452" i="1" a="1"/>
  <c r="W1452" i="1" s="1"/>
  <c r="X1452" i="1" s="1"/>
  <c r="W1459" i="1" a="1"/>
  <c r="W1459" i="1" s="1"/>
  <c r="X1459" i="1" s="1"/>
  <c r="W1467" i="1" a="1"/>
  <c r="W1467" i="1" s="1"/>
  <c r="X1467" i="1" s="1"/>
  <c r="W1474" i="1" a="1"/>
  <c r="W1474" i="1" s="1"/>
  <c r="X1474" i="1" s="1"/>
  <c r="W1482" i="1" a="1"/>
  <c r="W1482" i="1" s="1"/>
  <c r="X1482" i="1" s="1"/>
  <c r="W1490" i="1" a="1"/>
  <c r="W1490" i="1" s="1"/>
  <c r="X1490" i="1" s="1"/>
  <c r="W1498" i="1" a="1"/>
  <c r="W1498" i="1" s="1"/>
  <c r="X1498" i="1" s="1"/>
  <c r="W1506" i="1" a="1"/>
  <c r="W1506" i="1" s="1"/>
  <c r="X1506" i="1" s="1"/>
  <c r="W1514" i="1" a="1"/>
  <c r="W1514" i="1" s="1"/>
  <c r="X1514" i="1" s="1"/>
  <c r="W1521" i="1" a="1"/>
  <c r="W1521" i="1" s="1"/>
  <c r="X1521" i="1" s="1"/>
  <c r="W1529" i="1" a="1"/>
  <c r="W1529" i="1" s="1"/>
  <c r="X1529" i="1" s="1"/>
  <c r="W1537" i="1" a="1"/>
  <c r="W1537" i="1" s="1"/>
  <c r="X1537" i="1" s="1"/>
  <c r="W1545" i="1" a="1"/>
  <c r="W1545" i="1" s="1"/>
  <c r="X1545" i="1" s="1"/>
  <c r="W1553" i="1" a="1"/>
  <c r="W1553" i="1" s="1"/>
  <c r="X1553" i="1" s="1"/>
  <c r="W1561" i="1" a="1"/>
  <c r="W1561" i="1" s="1"/>
  <c r="X1561" i="1" s="1"/>
  <c r="W1569" i="1" a="1"/>
  <c r="W1569" i="1" s="1"/>
  <c r="X1569" i="1" s="1"/>
  <c r="W1577" i="1" a="1"/>
  <c r="W1577" i="1" s="1"/>
  <c r="X1577" i="1" s="1"/>
  <c r="W1585" i="1" a="1"/>
  <c r="W1585" i="1" s="1"/>
  <c r="X1585" i="1" s="1"/>
  <c r="W1593" i="1" a="1"/>
  <c r="W1593" i="1" s="1"/>
  <c r="X1593" i="1" s="1"/>
  <c r="W1601" i="1" a="1"/>
  <c r="W1601" i="1" s="1"/>
  <c r="X1601" i="1" s="1"/>
  <c r="W1609" i="1" a="1"/>
  <c r="W1609" i="1" s="1"/>
  <c r="X1609" i="1" s="1"/>
  <c r="W1617" i="1" a="1"/>
  <c r="W1617" i="1" s="1"/>
  <c r="X1617" i="1" s="1"/>
  <c r="W1625" i="1" a="1"/>
  <c r="W1625" i="1" s="1"/>
  <c r="X1625" i="1" s="1"/>
  <c r="W1632" i="1" a="1"/>
  <c r="W1632" i="1" s="1"/>
  <c r="X1632" i="1" s="1"/>
  <c r="W1640" i="1" a="1"/>
  <c r="W1640" i="1" s="1"/>
  <c r="X1640" i="1" s="1"/>
  <c r="W1648" i="1" a="1"/>
  <c r="W1648" i="1" s="1"/>
  <c r="X1648" i="1" s="1"/>
  <c r="W1656" i="1" a="1"/>
  <c r="W1656" i="1" s="1"/>
  <c r="X1656" i="1" s="1"/>
  <c r="W1664" i="1" a="1"/>
  <c r="W1664" i="1" s="1"/>
  <c r="X1664" i="1" s="1"/>
  <c r="W1672" i="1" a="1"/>
  <c r="W1672" i="1" s="1"/>
  <c r="X1672" i="1" s="1"/>
  <c r="W1680" i="1" a="1"/>
  <c r="W1680" i="1" s="1"/>
  <c r="X1680" i="1" s="1"/>
  <c r="W1687" i="1" a="1"/>
  <c r="W1687" i="1" s="1"/>
  <c r="X1687" i="1" s="1"/>
  <c r="W1695" i="1" a="1"/>
  <c r="W1695" i="1" s="1"/>
  <c r="X1695" i="1" s="1"/>
  <c r="W1703" i="1" a="1"/>
  <c r="W1703" i="1" s="1"/>
  <c r="X1703" i="1" s="1"/>
  <c r="W1710" i="1" a="1"/>
  <c r="W1710" i="1" s="1"/>
  <c r="X1710" i="1" s="1"/>
  <c r="W1717" i="1" a="1"/>
  <c r="W1717" i="1" s="1"/>
  <c r="X1717" i="1" s="1"/>
  <c r="W1725" i="1" a="1"/>
  <c r="W1725" i="1" s="1"/>
  <c r="X1725" i="1" s="1"/>
  <c r="W1732" i="1" a="1"/>
  <c r="W1732" i="1" s="1"/>
  <c r="X1732" i="1" s="1"/>
  <c r="W1740" i="1" a="1"/>
  <c r="W1740" i="1" s="1"/>
  <c r="X1740" i="1" s="1"/>
  <c r="W1748" i="1" a="1"/>
  <c r="W1748" i="1" s="1"/>
  <c r="X1748" i="1" s="1"/>
  <c r="W1756" i="1" a="1"/>
  <c r="W1756" i="1" s="1"/>
  <c r="X1756" i="1" s="1"/>
  <c r="W1764" i="1" a="1"/>
  <c r="W1764" i="1" s="1"/>
  <c r="X1764" i="1" s="1"/>
  <c r="W1772" i="1" a="1"/>
  <c r="W1772" i="1" s="1"/>
  <c r="X1772" i="1" s="1"/>
  <c r="W1780" i="1" a="1"/>
  <c r="W1780" i="1" s="1"/>
  <c r="X1780" i="1" s="1"/>
  <c r="W1787" i="1" a="1"/>
  <c r="W1787" i="1" s="1"/>
  <c r="X1787" i="1" s="1"/>
  <c r="W1795" i="1" a="1"/>
  <c r="W1795" i="1" s="1"/>
  <c r="X1795" i="1" s="1"/>
  <c r="W1803" i="1" a="1"/>
  <c r="W1803" i="1" s="1"/>
  <c r="X1803" i="1" s="1"/>
  <c r="W1811" i="1" a="1"/>
  <c r="W1811" i="1" s="1"/>
  <c r="X1811" i="1" s="1"/>
  <c r="W1819" i="1" a="1"/>
  <c r="W1819" i="1" s="1"/>
  <c r="X1819" i="1" s="1"/>
  <c r="W1827" i="1" a="1"/>
  <c r="W1827" i="1" s="1"/>
  <c r="X1827" i="1" s="1"/>
  <c r="W1835" i="1" a="1"/>
  <c r="W1835" i="1" s="1"/>
  <c r="X1835" i="1" s="1"/>
  <c r="W1843" i="1" a="1"/>
  <c r="W1843" i="1" s="1"/>
  <c r="X1843" i="1" s="1"/>
  <c r="W1851" i="1" a="1"/>
  <c r="W1851" i="1" s="1"/>
  <c r="X1851" i="1" s="1"/>
  <c r="W1859" i="1" a="1"/>
  <c r="W1859" i="1" s="1"/>
  <c r="X1859" i="1" s="1"/>
  <c r="W1867" i="1" a="1"/>
  <c r="W1867" i="1" s="1"/>
  <c r="X1867" i="1" s="1"/>
  <c r="W1875" i="1" a="1"/>
  <c r="W1875" i="1" s="1"/>
  <c r="X1875" i="1" s="1"/>
  <c r="W1883" i="1" a="1"/>
  <c r="W1883" i="1" s="1"/>
  <c r="X1883" i="1" s="1"/>
  <c r="W1891" i="1" a="1"/>
  <c r="W1891" i="1" s="1"/>
  <c r="X1891" i="1" s="1"/>
  <c r="W1899" i="1" a="1"/>
  <c r="W1899" i="1" s="1"/>
  <c r="X1899" i="1" s="1"/>
  <c r="W1907" i="1" a="1"/>
  <c r="W1907" i="1" s="1"/>
  <c r="X1907" i="1" s="1"/>
  <c r="W1915" i="1" a="1"/>
  <c r="W1915" i="1" s="1"/>
  <c r="X1915" i="1" s="1"/>
  <c r="W1923" i="1" a="1"/>
  <c r="W1923" i="1" s="1"/>
  <c r="X1923" i="1" s="1"/>
  <c r="W1931" i="1" a="1"/>
  <c r="W1931" i="1" s="1"/>
  <c r="X1931" i="1" s="1"/>
  <c r="W1939" i="1" a="1"/>
  <c r="W1939" i="1" s="1"/>
  <c r="X1939" i="1" s="1"/>
  <c r="W1947" i="1" a="1"/>
  <c r="W1947" i="1" s="1"/>
  <c r="X1947" i="1" s="1"/>
  <c r="W1955" i="1" a="1"/>
  <c r="W1955" i="1" s="1"/>
  <c r="X1955" i="1" s="1"/>
  <c r="W1962" i="1" a="1"/>
  <c r="W1962" i="1" s="1"/>
  <c r="X1962" i="1" s="1"/>
  <c r="W1970" i="1" a="1"/>
  <c r="W1970" i="1" s="1"/>
  <c r="X1970" i="1" s="1"/>
  <c r="W1978" i="1" a="1"/>
  <c r="W1978" i="1" s="1"/>
  <c r="X1978" i="1" s="1"/>
  <c r="W1986" i="1" a="1"/>
  <c r="W1986" i="1" s="1"/>
  <c r="X1986" i="1" s="1"/>
  <c r="W1994" i="1" a="1"/>
  <c r="W1994" i="1" s="1"/>
  <c r="X1994" i="1" s="1"/>
  <c r="W2002" i="1" a="1"/>
  <c r="W2002" i="1" s="1"/>
  <c r="X2002" i="1" s="1"/>
  <c r="W2010" i="1" a="1"/>
  <c r="W2010" i="1" s="1"/>
  <c r="X2010" i="1" s="1"/>
  <c r="W2018" i="1" a="1"/>
  <c r="W2018" i="1" s="1"/>
  <c r="X2018" i="1" s="1"/>
  <c r="W2026" i="1" a="1"/>
  <c r="W2026" i="1" s="1"/>
  <c r="X2026" i="1" s="1"/>
  <c r="W2034" i="1" a="1"/>
  <c r="W2034" i="1" s="1"/>
  <c r="X2034" i="1" s="1"/>
  <c r="W2042" i="1" a="1"/>
  <c r="W2042" i="1" s="1"/>
  <c r="X2042" i="1" s="1"/>
  <c r="W2049" i="1" a="1"/>
  <c r="W2049" i="1" s="1"/>
  <c r="X2049" i="1" s="1"/>
  <c r="W2057" i="1" a="1"/>
  <c r="W2057" i="1" s="1"/>
  <c r="X2057" i="1" s="1"/>
  <c r="W2065" i="1" a="1"/>
  <c r="W2065" i="1" s="1"/>
  <c r="X2065" i="1" s="1"/>
  <c r="W2073" i="1" a="1"/>
  <c r="W2073" i="1" s="1"/>
  <c r="X2073" i="1" s="1"/>
  <c r="W2081" i="1" a="1"/>
  <c r="W2081" i="1" s="1"/>
  <c r="X2081" i="1" s="1"/>
  <c r="W2089" i="1" a="1"/>
  <c r="W2089" i="1" s="1"/>
  <c r="X2089" i="1" s="1"/>
  <c r="W2097" i="1" a="1"/>
  <c r="W2097" i="1" s="1"/>
  <c r="X2097" i="1" s="1"/>
  <c r="W2105" i="1" a="1"/>
  <c r="W2105" i="1" s="1"/>
  <c r="X2105" i="1" s="1"/>
  <c r="W2113" i="1" a="1"/>
  <c r="W2113" i="1" s="1"/>
  <c r="X2113" i="1" s="1"/>
  <c r="W2121" i="1" a="1"/>
  <c r="W2121" i="1" s="1"/>
  <c r="X2121" i="1" s="1"/>
  <c r="W2129" i="1" a="1"/>
  <c r="W2129" i="1" s="1"/>
  <c r="X2129" i="1" s="1"/>
  <c r="W2136" i="1" a="1"/>
  <c r="W2136" i="1" s="1"/>
  <c r="X2136" i="1" s="1"/>
  <c r="W2151" i="1" a="1"/>
  <c r="W2151" i="1" s="1"/>
  <c r="X2151" i="1" s="1"/>
  <c r="W2159" i="1" a="1"/>
  <c r="W2159" i="1" s="1"/>
  <c r="X2159" i="1" s="1"/>
  <c r="W2167" i="1" a="1"/>
  <c r="W2167" i="1" s="1"/>
  <c r="X2167" i="1" s="1"/>
  <c r="W2175" i="1" a="1"/>
  <c r="W2175" i="1" s="1"/>
  <c r="X2175" i="1" s="1"/>
  <c r="W2183" i="1" a="1"/>
  <c r="W2183" i="1" s="1"/>
  <c r="X2183" i="1" s="1"/>
  <c r="W2191" i="1" a="1"/>
  <c r="W2191" i="1" s="1"/>
  <c r="X2191" i="1" s="1"/>
  <c r="W2199" i="1" a="1"/>
  <c r="W2199" i="1" s="1"/>
  <c r="X2199" i="1" s="1"/>
  <c r="W2207" i="1" a="1"/>
  <c r="W2207" i="1" s="1"/>
  <c r="X2207" i="1" s="1"/>
  <c r="W2215" i="1" a="1"/>
  <c r="W2215" i="1" s="1"/>
  <c r="X2215" i="1" s="1"/>
  <c r="W2223" i="1" a="1"/>
  <c r="W2223" i="1" s="1"/>
  <c r="X2223" i="1" s="1"/>
  <c r="W2231" i="1" a="1"/>
  <c r="W2231" i="1" s="1"/>
  <c r="X2231" i="1" s="1"/>
  <c r="W2239" i="1" a="1"/>
  <c r="W2239" i="1" s="1"/>
  <c r="X2239" i="1" s="1"/>
  <c r="W2247" i="1" a="1"/>
  <c r="W2247" i="1" s="1"/>
  <c r="X2247" i="1" s="1"/>
  <c r="W2255" i="1" a="1"/>
  <c r="W2255" i="1" s="1"/>
  <c r="X2255" i="1" s="1"/>
  <c r="W2263" i="1" a="1"/>
  <c r="W2263" i="1" s="1"/>
  <c r="X2263" i="1" s="1"/>
  <c r="W2271" i="1" a="1"/>
  <c r="W2271" i="1" s="1"/>
  <c r="X2271" i="1" s="1"/>
  <c r="W2279" i="1" a="1"/>
  <c r="W2279" i="1" s="1"/>
  <c r="X2279" i="1" s="1"/>
  <c r="W2287" i="1" a="1"/>
  <c r="W2287" i="1" s="1"/>
  <c r="X2287" i="1" s="1"/>
  <c r="W2294" i="1" a="1"/>
  <c r="W2294" i="1" s="1"/>
  <c r="X2294" i="1" s="1"/>
  <c r="W2302" i="1" a="1"/>
  <c r="W2302" i="1" s="1"/>
  <c r="X2302" i="1" s="1"/>
  <c r="W2310" i="1" a="1"/>
  <c r="W2310" i="1" s="1"/>
  <c r="X2310" i="1" s="1"/>
  <c r="W2318" i="1" a="1"/>
  <c r="W2318" i="1" s="1"/>
  <c r="X2318" i="1" s="1"/>
  <c r="W2326" i="1" a="1"/>
  <c r="W2326" i="1" s="1"/>
  <c r="X2326" i="1" s="1"/>
  <c r="W2334" i="1" a="1"/>
  <c r="W2334" i="1" s="1"/>
  <c r="X2334" i="1" s="1"/>
  <c r="W2342" i="1" a="1"/>
  <c r="W2342" i="1" s="1"/>
  <c r="X2342" i="1" s="1"/>
  <c r="W2350" i="1" a="1"/>
  <c r="W2350" i="1" s="1"/>
  <c r="X2350" i="1" s="1"/>
  <c r="W2358" i="1" a="1"/>
  <c r="W2358" i="1" s="1"/>
  <c r="X2358" i="1" s="1"/>
  <c r="W2365" i="1" a="1"/>
  <c r="W2365" i="1" s="1"/>
  <c r="X2365" i="1" s="1"/>
  <c r="W2373" i="1" a="1"/>
  <c r="W2373" i="1" s="1"/>
  <c r="X2373" i="1" s="1"/>
  <c r="W2381" i="1" a="1"/>
  <c r="W2381" i="1" s="1"/>
  <c r="X2381" i="1" s="1"/>
  <c r="W2389" i="1" a="1"/>
  <c r="W2389" i="1" s="1"/>
  <c r="X2389" i="1" s="1"/>
  <c r="W2397" i="1" a="1"/>
  <c r="W2397" i="1" s="1"/>
  <c r="X2397" i="1" s="1"/>
  <c r="W2405" i="1" a="1"/>
  <c r="W2405" i="1" s="1"/>
  <c r="X2405" i="1" s="1"/>
  <c r="W2413" i="1" a="1"/>
  <c r="W2413" i="1" s="1"/>
  <c r="X2413" i="1" s="1"/>
  <c r="W2421" i="1" a="1"/>
  <c r="W2421" i="1" s="1"/>
  <c r="X2421" i="1" s="1"/>
  <c r="W2429" i="1" a="1"/>
  <c r="W2429" i="1" s="1"/>
  <c r="X2429" i="1" s="1"/>
  <c r="W2437" i="1" a="1"/>
  <c r="W2437" i="1" s="1"/>
  <c r="X2437" i="1" s="1"/>
  <c r="W2445" i="1" a="1"/>
  <c r="W2445" i="1" s="1"/>
  <c r="X2445" i="1" s="1"/>
  <c r="W2453" i="1" a="1"/>
  <c r="W2453" i="1" s="1"/>
  <c r="X2453" i="1" s="1"/>
  <c r="W2461" i="1" a="1"/>
  <c r="W2461" i="1" s="1"/>
  <c r="X2461" i="1" s="1"/>
  <c r="W2469" i="1" a="1"/>
  <c r="W2469" i="1" s="1"/>
  <c r="X2469" i="1" s="1"/>
  <c r="W2477" i="1" a="1"/>
  <c r="W2477" i="1" s="1"/>
  <c r="X2477" i="1" s="1"/>
  <c r="W2485" i="1" a="1"/>
  <c r="W2485" i="1" s="1"/>
  <c r="X2485" i="1" s="1"/>
  <c r="W2493" i="1" a="1"/>
  <c r="W2493" i="1" s="1"/>
  <c r="X2493" i="1" s="1"/>
  <c r="W2501" i="1" a="1"/>
  <c r="W2501" i="1" s="1"/>
  <c r="X2501" i="1" s="1"/>
  <c r="W2509" i="1" a="1"/>
  <c r="W2509" i="1" s="1"/>
  <c r="X2509" i="1" s="1"/>
  <c r="W2517" i="1" a="1"/>
  <c r="W2517" i="1" s="1"/>
  <c r="X2517" i="1" s="1"/>
  <c r="W2525" i="1" a="1"/>
  <c r="W2525" i="1" s="1"/>
  <c r="X2525" i="1" s="1"/>
  <c r="W2533" i="1" a="1"/>
  <c r="W2533" i="1" s="1"/>
  <c r="X2533" i="1" s="1"/>
  <c r="W2541" i="1" a="1"/>
  <c r="W2541" i="1" s="1"/>
  <c r="X2541" i="1" s="1"/>
  <c r="W2549" i="1" a="1"/>
  <c r="W2549" i="1" s="1"/>
  <c r="X2549" i="1" s="1"/>
  <c r="W2069" i="1" a="1"/>
  <c r="W2069" i="1" s="1"/>
  <c r="X2069" i="1" s="1"/>
  <c r="W2133" i="1" a="1"/>
  <c r="W2133" i="1" s="1"/>
  <c r="X2133" i="1" s="1"/>
  <c r="W2195" i="1" a="1"/>
  <c r="W2195" i="1" s="1"/>
  <c r="X2195" i="1" s="1"/>
  <c r="W2259" i="1" a="1"/>
  <c r="W2259" i="1" s="1"/>
  <c r="X2259" i="1" s="1"/>
  <c r="W2322" i="1" a="1"/>
  <c r="W2322" i="1" s="1"/>
  <c r="X2322" i="1" s="1"/>
  <c r="W2385" i="1" a="1"/>
  <c r="W2385" i="1" s="1"/>
  <c r="X2385" i="1" s="1"/>
  <c r="W2449" i="1" a="1"/>
  <c r="W2449" i="1" s="1"/>
  <c r="X2449" i="1" s="1"/>
  <c r="W2513" i="1" a="1"/>
  <c r="W2513" i="1" s="1"/>
  <c r="X2513" i="1" s="1"/>
  <c r="W2565" i="1" a="1"/>
  <c r="W2565" i="1" s="1"/>
  <c r="X2565" i="1" s="1"/>
  <c r="W2593" i="1" a="1"/>
  <c r="W2593" i="1" s="1"/>
  <c r="X2593" i="1" s="1"/>
  <c r="W2614" i="1" a="1"/>
  <c r="W2614" i="1" s="1"/>
  <c r="X2614" i="1" s="1"/>
  <c r="W2634" i="1" a="1"/>
  <c r="W2634" i="1" s="1"/>
  <c r="X2634" i="1" s="1"/>
  <c r="W2650" i="1" a="1"/>
  <c r="W2650" i="1" s="1"/>
  <c r="X2650" i="1" s="1"/>
  <c r="W2666" i="1" a="1"/>
  <c r="W2666" i="1" s="1"/>
  <c r="X2666" i="1" s="1"/>
  <c r="W2682" i="1" a="1"/>
  <c r="W2682" i="1" s="1"/>
  <c r="X2682" i="1" s="1"/>
  <c r="W2698" i="1" a="1"/>
  <c r="W2698" i="1" s="1"/>
  <c r="X2698" i="1" s="1"/>
  <c r="W2710" i="1" a="1"/>
  <c r="W2710" i="1" s="1"/>
  <c r="X2710" i="1" s="1"/>
  <c r="W2719" i="1" a="1"/>
  <c r="W2719" i="1" s="1"/>
  <c r="X2719" i="1" s="1"/>
  <c r="W2727" i="1" a="1"/>
  <c r="W2727" i="1" s="1"/>
  <c r="X2727" i="1" s="1"/>
  <c r="W2735" i="1" a="1"/>
  <c r="W2735" i="1" s="1"/>
  <c r="X2735" i="1" s="1"/>
  <c r="W2743" i="1" a="1"/>
  <c r="W2743" i="1" s="1"/>
  <c r="X2743" i="1" s="1"/>
  <c r="W2751" i="1" a="1"/>
  <c r="W2751" i="1" s="1"/>
  <c r="X2751" i="1" s="1"/>
  <c r="W2759" i="1" a="1"/>
  <c r="W2759" i="1" s="1"/>
  <c r="X2759" i="1" s="1"/>
  <c r="W2767" i="1" a="1"/>
  <c r="W2767" i="1" s="1"/>
  <c r="X2767" i="1" s="1"/>
  <c r="W2775" i="1" a="1"/>
  <c r="W2775" i="1" s="1"/>
  <c r="X2775" i="1" s="1"/>
  <c r="W2783" i="1" a="1"/>
  <c r="W2783" i="1" s="1"/>
  <c r="X2783" i="1" s="1"/>
  <c r="W2791" i="1" a="1"/>
  <c r="W2791" i="1" s="1"/>
  <c r="X2791" i="1" s="1"/>
  <c r="W2798" i="1" a="1"/>
  <c r="W2798" i="1" s="1"/>
  <c r="X2798" i="1" s="1"/>
  <c r="W2806" i="1" a="1"/>
  <c r="W2806" i="1" s="1"/>
  <c r="X2806" i="1" s="1"/>
  <c r="W2814" i="1" a="1"/>
  <c r="W2814" i="1" s="1"/>
  <c r="X2814" i="1" s="1"/>
  <c r="W2822" i="1" a="1"/>
  <c r="W2822" i="1" s="1"/>
  <c r="X2822" i="1" s="1"/>
  <c r="W2830" i="1" a="1"/>
  <c r="W2830" i="1" s="1"/>
  <c r="X2830" i="1" s="1"/>
  <c r="W2838" i="1" a="1"/>
  <c r="W2838" i="1" s="1"/>
  <c r="X2838" i="1" s="1"/>
  <c r="W2846" i="1" a="1"/>
  <c r="W2846" i="1" s="1"/>
  <c r="X2846" i="1" s="1"/>
  <c r="W2854" i="1" a="1"/>
  <c r="W2854" i="1" s="1"/>
  <c r="X2854" i="1" s="1"/>
  <c r="W2861" i="1" a="1"/>
  <c r="W2861" i="1" s="1"/>
  <c r="X2861" i="1" s="1"/>
  <c r="W2869" i="1" a="1"/>
  <c r="W2869" i="1" s="1"/>
  <c r="X2869" i="1" s="1"/>
  <c r="W2877" i="1" a="1"/>
  <c r="W2877" i="1" s="1"/>
  <c r="X2877" i="1" s="1"/>
  <c r="W2885" i="1" a="1"/>
  <c r="W2885" i="1" s="1"/>
  <c r="X2885" i="1" s="1"/>
  <c r="W2893" i="1" a="1"/>
  <c r="W2893" i="1" s="1"/>
  <c r="X2893" i="1" s="1"/>
  <c r="W2901" i="1" a="1"/>
  <c r="W2901" i="1" s="1"/>
  <c r="X2901" i="1" s="1"/>
  <c r="W2909" i="1" a="1"/>
  <c r="W2909" i="1" s="1"/>
  <c r="X2909" i="1" s="1"/>
  <c r="W2917" i="1" a="1"/>
  <c r="W2917" i="1" s="1"/>
  <c r="X2917" i="1" s="1"/>
  <c r="W2925" i="1" a="1"/>
  <c r="W2925" i="1" s="1"/>
  <c r="X2925" i="1" s="1"/>
  <c r="W2933" i="1" a="1"/>
  <c r="W2933" i="1" s="1"/>
  <c r="X2933" i="1" s="1"/>
  <c r="W2941" i="1" a="1"/>
  <c r="W2941" i="1" s="1"/>
  <c r="X2941" i="1" s="1"/>
  <c r="W2949" i="1" a="1"/>
  <c r="W2949" i="1" s="1"/>
  <c r="X2949" i="1" s="1"/>
  <c r="W2957" i="1" a="1"/>
  <c r="W2957" i="1" s="1"/>
  <c r="X2957" i="1" s="1"/>
  <c r="W2965" i="1" a="1"/>
  <c r="W2965" i="1" s="1"/>
  <c r="X2965" i="1" s="1"/>
  <c r="W2972" i="1" a="1"/>
  <c r="W2972" i="1" s="1"/>
  <c r="X2972" i="1" s="1"/>
  <c r="W2980" i="1" a="1"/>
  <c r="W2980" i="1" s="1"/>
  <c r="X2980" i="1" s="1"/>
  <c r="W2988" i="1" a="1"/>
  <c r="W2988" i="1" s="1"/>
  <c r="X2988" i="1" s="1"/>
  <c r="W2995" i="1" a="1"/>
  <c r="W2995" i="1" s="1"/>
  <c r="X2995" i="1" s="1"/>
  <c r="W3002" i="1" a="1"/>
  <c r="W3002" i="1" s="1"/>
  <c r="X3002" i="1" s="1"/>
  <c r="W3010" i="1" a="1"/>
  <c r="W3010" i="1" s="1"/>
  <c r="X3010" i="1" s="1"/>
  <c r="W3018" i="1" a="1"/>
  <c r="W3018" i="1" s="1"/>
  <c r="X3018" i="1" s="1"/>
  <c r="W3026" i="1" a="1"/>
  <c r="W3026" i="1" s="1"/>
  <c r="X3026" i="1" s="1"/>
  <c r="W3034" i="1" a="1"/>
  <c r="W3034" i="1" s="1"/>
  <c r="X3034" i="1" s="1"/>
  <c r="W3042" i="1" a="1"/>
  <c r="W3042" i="1" s="1"/>
  <c r="X3042" i="1" s="1"/>
  <c r="W3050" i="1" a="1"/>
  <c r="W3050" i="1" s="1"/>
  <c r="X3050" i="1" s="1"/>
  <c r="W3058" i="1" a="1"/>
  <c r="W3058" i="1" s="1"/>
  <c r="X3058" i="1" s="1"/>
  <c r="W3066" i="1" a="1"/>
  <c r="W3066" i="1" s="1"/>
  <c r="X3066" i="1" s="1"/>
  <c r="W3074" i="1" a="1"/>
  <c r="W3074" i="1" s="1"/>
  <c r="X3074" i="1" s="1"/>
  <c r="W3082" i="1" a="1"/>
  <c r="W3082" i="1" s="1"/>
  <c r="X3082" i="1" s="1"/>
  <c r="W3090" i="1" a="1"/>
  <c r="W3090" i="1" s="1"/>
  <c r="X3090" i="1" s="1"/>
  <c r="W3098" i="1" a="1"/>
  <c r="W3098" i="1" s="1"/>
  <c r="X3098" i="1" s="1"/>
  <c r="W3106" i="1" a="1"/>
  <c r="W3106" i="1" s="1"/>
  <c r="X3106" i="1" s="1"/>
  <c r="W3114" i="1" a="1"/>
  <c r="W3114" i="1" s="1"/>
  <c r="X3114" i="1" s="1"/>
  <c r="W3122" i="1" a="1"/>
  <c r="W3122" i="1" s="1"/>
  <c r="X3122" i="1" s="1"/>
  <c r="W3130" i="1" a="1"/>
  <c r="W3130" i="1" s="1"/>
  <c r="X3130" i="1" s="1"/>
  <c r="W3138" i="1" a="1"/>
  <c r="W3138" i="1" s="1"/>
  <c r="X3138" i="1" s="1"/>
  <c r="W3146" i="1" a="1"/>
  <c r="W3146" i="1" s="1"/>
  <c r="X3146" i="1" s="1"/>
  <c r="W3154" i="1" a="1"/>
  <c r="W3154" i="1" s="1"/>
  <c r="X3154" i="1" s="1"/>
  <c r="W3162" i="1" a="1"/>
  <c r="W3162" i="1" s="1"/>
  <c r="X3162" i="1" s="1"/>
  <c r="W3170" i="1" a="1"/>
  <c r="W3170" i="1" s="1"/>
  <c r="X3170" i="1" s="1"/>
  <c r="W3178" i="1" a="1"/>
  <c r="W3178" i="1" s="1"/>
  <c r="X3178" i="1" s="1"/>
  <c r="W3186" i="1" a="1"/>
  <c r="W3186" i="1" s="1"/>
  <c r="X3186" i="1" s="1"/>
  <c r="W3194" i="1" a="1"/>
  <c r="W3194" i="1" s="1"/>
  <c r="X3194" i="1" s="1"/>
  <c r="W3202" i="1" a="1"/>
  <c r="W3202" i="1" s="1"/>
  <c r="X3202" i="1" s="1"/>
  <c r="W3210" i="1" a="1"/>
  <c r="W3210" i="1" s="1"/>
  <c r="X3210" i="1" s="1"/>
  <c r="W3218" i="1" a="1"/>
  <c r="W3218" i="1" s="1"/>
  <c r="X3218" i="1" s="1"/>
  <c r="W3226" i="1" a="1"/>
  <c r="W3226" i="1" s="1"/>
  <c r="X3226" i="1" s="1"/>
  <c r="W3234" i="1" a="1"/>
  <c r="W3234" i="1" s="1"/>
  <c r="X3234" i="1" s="1"/>
  <c r="W3242" i="1" a="1"/>
  <c r="W3242" i="1" s="1"/>
  <c r="X3242" i="1" s="1"/>
  <c r="W3250" i="1" a="1"/>
  <c r="W3250" i="1" s="1"/>
  <c r="X3250" i="1" s="1"/>
  <c r="W3258" i="1" a="1"/>
  <c r="W3258" i="1" s="1"/>
  <c r="X3258" i="1" s="1"/>
  <c r="W3266" i="1" a="1"/>
  <c r="W3266" i="1" s="1"/>
  <c r="X3266" i="1" s="1"/>
  <c r="W3274" i="1" a="1"/>
  <c r="W3274" i="1" s="1"/>
  <c r="X3274" i="1" s="1"/>
  <c r="W3282" i="1" a="1"/>
  <c r="W3282" i="1" s="1"/>
  <c r="X3282" i="1" s="1"/>
  <c r="W3290" i="1" a="1"/>
  <c r="W3290" i="1" s="1"/>
  <c r="X3290" i="1" s="1"/>
  <c r="W3298" i="1" a="1"/>
  <c r="W3298" i="1" s="1"/>
  <c r="X3298" i="1" s="1"/>
  <c r="W3306" i="1" a="1"/>
  <c r="W3306" i="1" s="1"/>
  <c r="X3306" i="1" s="1"/>
  <c r="W3314" i="1" a="1"/>
  <c r="W3314" i="1" s="1"/>
  <c r="X3314" i="1" s="1"/>
  <c r="W3322" i="1" a="1"/>
  <c r="W3322" i="1" s="1"/>
  <c r="X3322" i="1" s="1"/>
  <c r="W3330" i="1" a="1"/>
  <c r="W3330" i="1" s="1"/>
  <c r="X3330" i="1" s="1"/>
  <c r="W3338" i="1" a="1"/>
  <c r="W3338" i="1" s="1"/>
  <c r="X3338" i="1" s="1"/>
  <c r="W3346" i="1" a="1"/>
  <c r="W3346" i="1" s="1"/>
  <c r="X3346" i="1" s="1"/>
  <c r="W3354" i="1" a="1"/>
  <c r="W3354" i="1" s="1"/>
  <c r="X3354" i="1" s="1"/>
  <c r="W3362" i="1" a="1"/>
  <c r="W3362" i="1" s="1"/>
  <c r="X3362" i="1" s="1"/>
  <c r="W3370" i="1" a="1"/>
  <c r="W3370" i="1" s="1"/>
  <c r="X3370" i="1" s="1"/>
  <c r="W3378" i="1" a="1"/>
  <c r="W3378" i="1" s="1"/>
  <c r="X3378" i="1" s="1"/>
  <c r="W3386" i="1" a="1"/>
  <c r="W3386" i="1" s="1"/>
  <c r="X3386" i="1" s="1"/>
  <c r="W3394" i="1" a="1"/>
  <c r="W3394" i="1" s="1"/>
  <c r="X3394" i="1" s="1"/>
  <c r="W3402" i="1" a="1"/>
  <c r="W3402" i="1" s="1"/>
  <c r="X3402" i="1" s="1"/>
  <c r="W3410" i="1" a="1"/>
  <c r="W3410" i="1" s="1"/>
  <c r="X3410" i="1" s="1"/>
  <c r="W3418" i="1" a="1"/>
  <c r="W3418" i="1" s="1"/>
  <c r="X3418" i="1" s="1"/>
  <c r="W3426" i="1" a="1"/>
  <c r="W3426" i="1" s="1"/>
  <c r="X3426" i="1" s="1"/>
  <c r="W3434" i="1" a="1"/>
  <c r="W3434" i="1" s="1"/>
  <c r="X3434" i="1" s="1"/>
  <c r="W3442" i="1" a="1"/>
  <c r="W3442" i="1" s="1"/>
  <c r="X3442" i="1" s="1"/>
  <c r="W3450" i="1" a="1"/>
  <c r="W3450" i="1" s="1"/>
  <c r="X3450" i="1" s="1"/>
  <c r="W3458" i="1" a="1"/>
  <c r="W3458" i="1" s="1"/>
  <c r="X3458" i="1" s="1"/>
  <c r="W3465" i="1" a="1"/>
  <c r="W3465" i="1" s="1"/>
  <c r="X3465" i="1" s="1"/>
  <c r="W3473" i="1" a="1"/>
  <c r="W3473" i="1" s="1"/>
  <c r="X3473" i="1" s="1"/>
  <c r="W3481" i="1" a="1"/>
  <c r="W3481" i="1" s="1"/>
  <c r="X3481" i="1" s="1"/>
  <c r="W3489" i="1" a="1"/>
  <c r="W3489" i="1" s="1"/>
  <c r="X3489" i="1" s="1"/>
  <c r="W3497" i="1" a="1"/>
  <c r="W3497" i="1" s="1"/>
  <c r="X3497" i="1" s="1"/>
  <c r="W3505" i="1" a="1"/>
  <c r="W3505" i="1" s="1"/>
  <c r="X3505" i="1" s="1"/>
  <c r="W3513" i="1" a="1"/>
  <c r="W3513" i="1" s="1"/>
  <c r="X3513" i="1" s="1"/>
  <c r="W3521" i="1" a="1"/>
  <c r="W3521" i="1" s="1"/>
  <c r="X3521" i="1" s="1"/>
  <c r="W3529" i="1" a="1"/>
  <c r="W3529" i="1" s="1"/>
  <c r="X3529" i="1" s="1"/>
  <c r="W3536" i="1" a="1"/>
  <c r="W3536" i="1" s="1"/>
  <c r="X3536" i="1" s="1"/>
  <c r="W3544" i="1" a="1"/>
  <c r="W3544" i="1" s="1"/>
  <c r="X3544" i="1" s="1"/>
  <c r="W3552" i="1" a="1"/>
  <c r="W3552" i="1" s="1"/>
  <c r="X3552" i="1" s="1"/>
  <c r="W3560" i="1" a="1"/>
  <c r="W3560" i="1" s="1"/>
  <c r="X3560" i="1" s="1"/>
  <c r="W3567" i="1" a="1"/>
  <c r="W3567" i="1" s="1"/>
  <c r="X3567" i="1" s="1"/>
  <c r="W3575" i="1" a="1"/>
  <c r="W3575" i="1" s="1"/>
  <c r="X3575" i="1" s="1"/>
  <c r="W3583" i="1" a="1"/>
  <c r="W3583" i="1" s="1"/>
  <c r="X3583" i="1" s="1"/>
  <c r="W3591" i="1" a="1"/>
  <c r="W3591" i="1" s="1"/>
  <c r="X3591" i="1" s="1"/>
  <c r="W3599" i="1" a="1"/>
  <c r="W3599" i="1" s="1"/>
  <c r="X3599" i="1" s="1"/>
  <c r="W3606" i="1" a="1"/>
  <c r="W3606" i="1" s="1"/>
  <c r="X3606" i="1" s="1"/>
  <c r="W3614" i="1" a="1"/>
  <c r="W3614" i="1" s="1"/>
  <c r="X3614" i="1" s="1"/>
  <c r="W3622" i="1" a="1"/>
  <c r="W3622" i="1" s="1"/>
  <c r="X3622" i="1" s="1"/>
  <c r="W3630" i="1" a="1"/>
  <c r="W3630" i="1" s="1"/>
  <c r="X3630" i="1" s="1"/>
  <c r="W3638" i="1" a="1"/>
  <c r="W3638" i="1" s="1"/>
  <c r="X3638" i="1" s="1"/>
  <c r="W3646" i="1" a="1"/>
  <c r="W3646" i="1" s="1"/>
  <c r="X3646" i="1" s="1"/>
  <c r="W3654" i="1" a="1"/>
  <c r="W3654" i="1" s="1"/>
  <c r="X3654" i="1" s="1"/>
  <c r="W3661" i="1" a="1"/>
  <c r="W3661" i="1" s="1"/>
  <c r="X3661" i="1" s="1"/>
  <c r="W3669" i="1" a="1"/>
  <c r="W3669" i="1" s="1"/>
  <c r="X3669" i="1" s="1"/>
  <c r="W3677" i="1" a="1"/>
  <c r="W3677" i="1" s="1"/>
  <c r="X3677" i="1" s="1"/>
  <c r="W3685" i="1" a="1"/>
  <c r="W3685" i="1" s="1"/>
  <c r="X3685" i="1" s="1"/>
  <c r="W3693" i="1" a="1"/>
  <c r="W3693" i="1" s="1"/>
  <c r="X3693" i="1" s="1"/>
  <c r="W3701" i="1" a="1"/>
  <c r="W3701" i="1" s="1"/>
  <c r="X3701" i="1" s="1"/>
  <c r="W3709" i="1" a="1"/>
  <c r="W3709" i="1" s="1"/>
  <c r="X3709" i="1" s="1"/>
  <c r="W3717" i="1" a="1"/>
  <c r="W3717" i="1" s="1"/>
  <c r="X3717" i="1" s="1"/>
  <c r="W3725" i="1" a="1"/>
  <c r="W3725" i="1" s="1"/>
  <c r="X3725" i="1" s="1"/>
  <c r="W3733" i="1" a="1"/>
  <c r="W3733" i="1" s="1"/>
  <c r="X3733" i="1" s="1"/>
  <c r="W3741" i="1" a="1"/>
  <c r="W3741" i="1" s="1"/>
  <c r="X3741" i="1" s="1"/>
  <c r="W3749" i="1" a="1"/>
  <c r="W3749" i="1" s="1"/>
  <c r="X3749" i="1" s="1"/>
  <c r="W3756" i="1" a="1"/>
  <c r="W3756" i="1" s="1"/>
  <c r="X3756" i="1" s="1"/>
  <c r="W3764" i="1" a="1"/>
  <c r="W3764" i="1" s="1"/>
  <c r="X3764" i="1" s="1"/>
  <c r="W3771" i="1" a="1"/>
  <c r="W3771" i="1" s="1"/>
  <c r="X3771" i="1" s="1"/>
  <c r="W3778" i="1" a="1"/>
  <c r="W3778" i="1" s="1"/>
  <c r="X3778" i="1" s="1"/>
  <c r="W3786" i="1" a="1"/>
  <c r="W3786" i="1" s="1"/>
  <c r="X3786" i="1" s="1"/>
  <c r="W3794" i="1" a="1"/>
  <c r="W3794" i="1" s="1"/>
  <c r="X3794" i="1" s="1"/>
  <c r="W3802" i="1" a="1"/>
  <c r="W3802" i="1" s="1"/>
  <c r="X3802" i="1" s="1"/>
  <c r="W3810" i="1" a="1"/>
  <c r="W3810" i="1" s="1"/>
  <c r="X3810" i="1" s="1"/>
  <c r="W3818" i="1" a="1"/>
  <c r="W3818" i="1" s="1"/>
  <c r="X3818" i="1" s="1"/>
  <c r="W3826" i="1" a="1"/>
  <c r="W3826" i="1" s="1"/>
  <c r="X3826" i="1" s="1"/>
  <c r="W3834" i="1" a="1"/>
  <c r="W3834" i="1" s="1"/>
  <c r="X3834" i="1" s="1"/>
  <c r="W3842" i="1" a="1"/>
  <c r="W3842" i="1" s="1"/>
  <c r="X3842" i="1" s="1"/>
  <c r="W3850" i="1" a="1"/>
  <c r="W3850" i="1" s="1"/>
  <c r="X3850" i="1" s="1"/>
  <c r="W3858" i="1" a="1"/>
  <c r="W3858" i="1" s="1"/>
  <c r="X3858" i="1" s="1"/>
  <c r="W3866" i="1" a="1"/>
  <c r="W3866" i="1" s="1"/>
  <c r="X3866" i="1" s="1"/>
  <c r="W3874" i="1" a="1"/>
  <c r="W3874" i="1" s="1"/>
  <c r="X3874" i="1" s="1"/>
  <c r="W3882" i="1" a="1"/>
  <c r="W3882" i="1" s="1"/>
  <c r="X3882" i="1" s="1"/>
  <c r="W3890" i="1" a="1"/>
  <c r="W3890" i="1" s="1"/>
  <c r="X3890" i="1" s="1"/>
  <c r="W3898" i="1" a="1"/>
  <c r="W3898" i="1" s="1"/>
  <c r="X3898" i="1" s="1"/>
  <c r="W3905" i="1" a="1"/>
  <c r="W3905" i="1" s="1"/>
  <c r="X3905" i="1" s="1"/>
  <c r="W3913" i="1" a="1"/>
  <c r="W3913" i="1" s="1"/>
  <c r="X3913" i="1" s="1"/>
  <c r="W3921" i="1" a="1"/>
  <c r="W3921" i="1" s="1"/>
  <c r="X3921" i="1" s="1"/>
  <c r="W3929" i="1" a="1"/>
  <c r="W3929" i="1" s="1"/>
  <c r="X3929" i="1" s="1"/>
  <c r="W3937" i="1" a="1"/>
  <c r="W3937" i="1" s="1"/>
  <c r="X3937" i="1" s="1"/>
  <c r="W3945" i="1" a="1"/>
  <c r="W3945" i="1" s="1"/>
  <c r="X3945" i="1" s="1"/>
  <c r="W3953" i="1" a="1"/>
  <c r="W3953" i="1" s="1"/>
  <c r="X3953" i="1" s="1"/>
  <c r="W3960" i="1" a="1"/>
  <c r="W3960" i="1" s="1"/>
  <c r="X3960" i="1" s="1"/>
  <c r="W3968" i="1" a="1"/>
  <c r="W3968" i="1" s="1"/>
  <c r="X3968" i="1" s="1"/>
  <c r="W3976" i="1" a="1"/>
  <c r="W3976" i="1" s="1"/>
  <c r="X3976" i="1" s="1"/>
  <c r="W3984" i="1" a="1"/>
  <c r="W3984" i="1" s="1"/>
  <c r="X3984" i="1" s="1"/>
  <c r="W3992" i="1" a="1"/>
  <c r="W3992" i="1" s="1"/>
  <c r="X3992" i="1" s="1"/>
  <c r="W3999" i="1" a="1"/>
  <c r="W3999" i="1" s="1"/>
  <c r="X3999" i="1" s="1"/>
  <c r="W4007" i="1" a="1"/>
  <c r="W4007" i="1" s="1"/>
  <c r="X4007" i="1" s="1"/>
  <c r="W4015" i="1" a="1"/>
  <c r="W4015" i="1" s="1"/>
  <c r="X4015" i="1" s="1"/>
  <c r="W4023" i="1" a="1"/>
  <c r="W4023" i="1" s="1"/>
  <c r="X4023" i="1" s="1"/>
  <c r="W4030" i="1" a="1"/>
  <c r="W4030" i="1" s="1"/>
  <c r="X4030" i="1" s="1"/>
  <c r="W4038" i="1" a="1"/>
  <c r="W4038" i="1" s="1"/>
  <c r="X4038" i="1" s="1"/>
  <c r="W4046" i="1" a="1"/>
  <c r="W4046" i="1" s="1"/>
  <c r="X4046" i="1" s="1"/>
  <c r="W4054" i="1" a="1"/>
  <c r="W4054" i="1" s="1"/>
  <c r="X4054" i="1" s="1"/>
  <c r="W4062" i="1" a="1"/>
  <c r="W4062" i="1" s="1"/>
  <c r="X4062" i="1" s="1"/>
  <c r="W4077" i="1" a="1"/>
  <c r="W4077" i="1" s="1"/>
  <c r="X4077" i="1" s="1"/>
  <c r="W4085" i="1" a="1"/>
  <c r="W4085" i="1" s="1"/>
  <c r="X4085" i="1" s="1"/>
  <c r="W4093" i="1" a="1"/>
  <c r="W4093" i="1" s="1"/>
  <c r="X4093" i="1" s="1"/>
  <c r="W4101" i="1" a="1"/>
  <c r="W4101" i="1" s="1"/>
  <c r="X4101" i="1" s="1"/>
  <c r="W4109" i="1" a="1"/>
  <c r="W4109" i="1" s="1"/>
  <c r="X4109" i="1" s="1"/>
  <c r="W4117" i="1" a="1"/>
  <c r="W4117" i="1" s="1"/>
  <c r="X4117" i="1" s="1"/>
  <c r="W4125" i="1" a="1"/>
  <c r="W4125" i="1" s="1"/>
  <c r="X4125" i="1" s="1"/>
  <c r="W4133" i="1" a="1"/>
  <c r="W4133" i="1" s="1"/>
  <c r="X4133" i="1" s="1"/>
  <c r="W4141" i="1" a="1"/>
  <c r="W4141" i="1" s="1"/>
  <c r="X4141" i="1" s="1"/>
  <c r="W4149" i="1" a="1"/>
  <c r="W4149" i="1" s="1"/>
  <c r="X4149" i="1" s="1"/>
  <c r="W4157" i="1" a="1"/>
  <c r="W4157" i="1" s="1"/>
  <c r="X4157" i="1" s="1"/>
  <c r="W4165" i="1" a="1"/>
  <c r="W4165" i="1" s="1"/>
  <c r="X4165" i="1" s="1"/>
  <c r="W4173" i="1" a="1"/>
  <c r="W4173" i="1" s="1"/>
  <c r="X4173" i="1" s="1"/>
  <c r="W4181" i="1" a="1"/>
  <c r="W4181" i="1" s="1"/>
  <c r="X4181" i="1" s="1"/>
  <c r="W4189" i="1" a="1"/>
  <c r="W4189" i="1" s="1"/>
  <c r="X4189" i="1" s="1"/>
  <c r="W4197" i="1" a="1"/>
  <c r="W4197" i="1" s="1"/>
  <c r="X4197" i="1" s="1"/>
  <c r="W4204" i="1" a="1"/>
  <c r="W4204" i="1" s="1"/>
  <c r="X4204" i="1" s="1"/>
  <c r="W4212" i="1" a="1"/>
  <c r="W4212" i="1" s="1"/>
  <c r="X4212" i="1" s="1"/>
  <c r="W4220" i="1" a="1"/>
  <c r="W4220" i="1" s="1"/>
  <c r="X4220" i="1" s="1"/>
  <c r="W4227" i="1" a="1"/>
  <c r="W4227" i="1" s="1"/>
  <c r="X4227" i="1" s="1"/>
  <c r="W4235" i="1" a="1"/>
  <c r="W4235" i="1" s="1"/>
  <c r="X4235" i="1" s="1"/>
  <c r="W4243" i="1" a="1"/>
  <c r="W4243" i="1" s="1"/>
  <c r="X4243" i="1" s="1"/>
  <c r="W4251" i="1" a="1"/>
  <c r="W4251" i="1" s="1"/>
  <c r="X4251" i="1" s="1"/>
  <c r="W4259" i="1" a="1"/>
  <c r="W4259" i="1" s="1"/>
  <c r="X4259" i="1" s="1"/>
  <c r="W4267" i="1" a="1"/>
  <c r="W4267" i="1" s="1"/>
  <c r="X4267" i="1" s="1"/>
  <c r="W4275" i="1" a="1"/>
  <c r="W4275" i="1" s="1"/>
  <c r="X4275" i="1" s="1"/>
  <c r="W4283" i="1" a="1"/>
  <c r="W4283" i="1" s="1"/>
  <c r="X4283" i="1" s="1"/>
  <c r="W4291" i="1" a="1"/>
  <c r="W4291" i="1" s="1"/>
  <c r="X4291" i="1" s="1"/>
  <c r="W4299" i="1" a="1"/>
  <c r="W4299" i="1" s="1"/>
  <c r="X4299" i="1" s="1"/>
  <c r="W4307" i="1" a="1"/>
  <c r="W4307" i="1" s="1"/>
  <c r="X4307" i="1" s="1"/>
  <c r="W4315" i="1" a="1"/>
  <c r="W4315" i="1" s="1"/>
  <c r="X4315" i="1" s="1"/>
  <c r="W4323" i="1" a="1"/>
  <c r="W4323" i="1" s="1"/>
  <c r="X4323" i="1" s="1"/>
  <c r="W4330" i="1" a="1"/>
  <c r="W4330" i="1" s="1"/>
  <c r="X4330" i="1" s="1"/>
  <c r="W4338" i="1" a="1"/>
  <c r="W4338" i="1" s="1"/>
  <c r="X4338" i="1" s="1"/>
  <c r="W4345" i="1" a="1"/>
  <c r="W4345" i="1" s="1"/>
  <c r="X4345" i="1" s="1"/>
  <c r="W4353" i="1" a="1"/>
  <c r="W4353" i="1" s="1"/>
  <c r="X4353" i="1" s="1"/>
  <c r="W4361" i="1" a="1"/>
  <c r="W4361" i="1" s="1"/>
  <c r="X4361" i="1" s="1"/>
  <c r="W4369" i="1" a="1"/>
  <c r="W4369" i="1" s="1"/>
  <c r="X4369" i="1" s="1"/>
  <c r="W4377" i="1" a="1"/>
  <c r="W4377" i="1" s="1"/>
  <c r="X4377" i="1" s="1"/>
  <c r="W4384" i="1" a="1"/>
  <c r="W4384" i="1" s="1"/>
  <c r="X4384" i="1" s="1"/>
  <c r="W4391" i="1" a="1"/>
  <c r="W4391" i="1" s="1"/>
  <c r="X4391" i="1" s="1"/>
  <c r="W4399" i="1" a="1"/>
  <c r="W4399" i="1" s="1"/>
  <c r="X4399" i="1" s="1"/>
  <c r="W4407" i="1" a="1"/>
  <c r="W4407" i="1" s="1"/>
  <c r="X4407" i="1" s="1"/>
  <c r="W4415" i="1" a="1"/>
  <c r="W4415" i="1" s="1"/>
  <c r="X4415" i="1" s="1"/>
  <c r="W4423" i="1" a="1"/>
  <c r="W4423" i="1" s="1"/>
  <c r="X4423" i="1" s="1"/>
  <c r="W4431" i="1" a="1"/>
  <c r="W4431" i="1" s="1"/>
  <c r="X4431" i="1" s="1"/>
  <c r="W4439" i="1" a="1"/>
  <c r="W4439" i="1" s="1"/>
  <c r="X4439" i="1" s="1"/>
  <c r="W4447" i="1" a="1"/>
  <c r="W4447" i="1" s="1"/>
  <c r="X4447" i="1" s="1"/>
  <c r="W4455" i="1" a="1"/>
  <c r="W4455" i="1" s="1"/>
  <c r="X4455" i="1" s="1"/>
  <c r="W4463" i="1" a="1"/>
  <c r="W4463" i="1" s="1"/>
  <c r="X4463" i="1" s="1"/>
  <c r="W4471" i="1" a="1"/>
  <c r="W4471" i="1" s="1"/>
  <c r="X4471" i="1" s="1"/>
  <c r="W4479" i="1" a="1"/>
  <c r="W4479" i="1" s="1"/>
  <c r="X4479" i="1" s="1"/>
  <c r="W4487" i="1" a="1"/>
  <c r="W4487" i="1" s="1"/>
  <c r="X4487" i="1" s="1"/>
  <c r="W4495" i="1" a="1"/>
  <c r="W4495" i="1" s="1"/>
  <c r="X4495" i="1" s="1"/>
  <c r="W4503" i="1" a="1"/>
  <c r="W4503" i="1" s="1"/>
  <c r="X4503" i="1" s="1"/>
  <c r="W4511" i="1" a="1"/>
  <c r="W4511" i="1" s="1"/>
  <c r="X4511" i="1" s="1"/>
  <c r="W4518" i="1" a="1"/>
  <c r="W4518" i="1" s="1"/>
  <c r="X4518" i="1" s="1"/>
  <c r="W4526" i="1" a="1"/>
  <c r="W4526" i="1" s="1"/>
  <c r="X4526" i="1" s="1"/>
  <c r="W4534" i="1" a="1"/>
  <c r="W4534" i="1" s="1"/>
  <c r="X4534" i="1" s="1"/>
  <c r="W4541" i="1" a="1"/>
  <c r="W4541" i="1" s="1"/>
  <c r="X4541" i="1" s="1"/>
  <c r="W4549" i="1" a="1"/>
  <c r="W4549" i="1" s="1"/>
  <c r="X4549" i="1" s="1"/>
  <c r="W4557" i="1" a="1"/>
  <c r="W4557" i="1" s="1"/>
  <c r="X4557" i="1" s="1"/>
  <c r="W4564" i="1" a="1"/>
  <c r="W4564" i="1" s="1"/>
  <c r="X4564" i="1" s="1"/>
  <c r="W4572" i="1" a="1"/>
  <c r="W4572" i="1" s="1"/>
  <c r="X4572" i="1" s="1"/>
  <c r="W4580" i="1" a="1"/>
  <c r="W4580" i="1" s="1"/>
  <c r="X4580" i="1" s="1"/>
  <c r="W4588" i="1" a="1"/>
  <c r="W4588" i="1" s="1"/>
  <c r="X4588" i="1" s="1"/>
  <c r="W4596" i="1" a="1"/>
  <c r="W4596" i="1" s="1"/>
  <c r="X4596" i="1" s="1"/>
  <c r="W4604" i="1" a="1"/>
  <c r="W4604" i="1" s="1"/>
  <c r="X4604" i="1" s="1"/>
  <c r="W4612" i="1" a="1"/>
  <c r="W4612" i="1" s="1"/>
  <c r="X4612" i="1" s="1"/>
  <c r="W4620" i="1" a="1"/>
  <c r="W4620" i="1" s="1"/>
  <c r="X4620" i="1" s="1"/>
  <c r="W4628" i="1" a="1"/>
  <c r="W4628" i="1" s="1"/>
  <c r="X4628" i="1" s="1"/>
  <c r="W4636" i="1" a="1"/>
  <c r="W4636" i="1" s="1"/>
  <c r="X4636" i="1" s="1"/>
  <c r="W4643" i="1" a="1"/>
  <c r="W4643" i="1" s="1"/>
  <c r="X4643" i="1" s="1"/>
  <c r="W4650" i="1" a="1"/>
  <c r="W4650" i="1" s="1"/>
  <c r="X4650" i="1" s="1"/>
  <c r="W4658" i="1" a="1"/>
  <c r="W4658" i="1" s="1"/>
  <c r="X4658" i="1" s="1"/>
  <c r="W4666" i="1" a="1"/>
  <c r="W4666" i="1" s="1"/>
  <c r="X4666" i="1" s="1"/>
  <c r="W4673" i="1" a="1"/>
  <c r="W4673" i="1" s="1"/>
  <c r="X4673" i="1" s="1"/>
  <c r="W4681" i="1" a="1"/>
  <c r="W4681" i="1" s="1"/>
  <c r="X4681" i="1" s="1"/>
  <c r="W4689" i="1" a="1"/>
  <c r="W4689" i="1" s="1"/>
  <c r="X4689" i="1" s="1"/>
  <c r="W4697" i="1" a="1"/>
  <c r="W4697" i="1" s="1"/>
  <c r="X4697" i="1" s="1"/>
  <c r="W4705" i="1" a="1"/>
  <c r="W4705" i="1" s="1"/>
  <c r="X4705" i="1" s="1"/>
  <c r="W4713" i="1" a="1"/>
  <c r="W4713" i="1" s="1"/>
  <c r="X4713" i="1" s="1"/>
  <c r="W4720" i="1" a="1"/>
  <c r="W4720" i="1" s="1"/>
  <c r="X4720" i="1" s="1"/>
  <c r="W4728" i="1" a="1"/>
  <c r="W4728" i="1" s="1"/>
  <c r="X4728" i="1" s="1"/>
  <c r="W4736" i="1" a="1"/>
  <c r="W4736" i="1" s="1"/>
  <c r="X4736" i="1" s="1"/>
  <c r="W4744" i="1" a="1"/>
  <c r="W4744" i="1" s="1"/>
  <c r="X4744" i="1" s="1"/>
  <c r="W4752" i="1" a="1"/>
  <c r="W4752" i="1" s="1"/>
  <c r="X4752" i="1" s="1"/>
  <c r="W4760" i="1" a="1"/>
  <c r="W4760" i="1" s="1"/>
  <c r="X4760" i="1" s="1"/>
  <c r="W4768" i="1" a="1"/>
  <c r="W4768" i="1" s="1"/>
  <c r="X4768" i="1" s="1"/>
  <c r="W4776" i="1" a="1"/>
  <c r="W4776" i="1" s="1"/>
  <c r="X4776" i="1" s="1"/>
  <c r="W4784" i="1" a="1"/>
  <c r="W4784" i="1" s="1"/>
  <c r="X4784" i="1" s="1"/>
  <c r="W4792" i="1" a="1"/>
  <c r="W4792" i="1" s="1"/>
  <c r="X4792" i="1" s="1"/>
  <c r="W4799" i="1" a="1"/>
  <c r="W4799" i="1" s="1"/>
  <c r="X4799" i="1" s="1"/>
  <c r="W4807" i="1" a="1"/>
  <c r="W4807" i="1" s="1"/>
  <c r="X4807" i="1" s="1"/>
  <c r="W4815" i="1" a="1"/>
  <c r="W4815" i="1" s="1"/>
  <c r="X4815" i="1" s="1"/>
  <c r="W4823" i="1" a="1"/>
  <c r="W4823" i="1" s="1"/>
  <c r="X4823" i="1" s="1"/>
  <c r="W4830" i="1" a="1"/>
  <c r="W4830" i="1" s="1"/>
  <c r="X4830" i="1" s="1"/>
  <c r="W4838" i="1" a="1"/>
  <c r="W4838" i="1" s="1"/>
  <c r="X4838" i="1" s="1"/>
  <c r="W4846" i="1" a="1"/>
  <c r="W4846" i="1" s="1"/>
  <c r="X4846" i="1" s="1"/>
  <c r="W4854" i="1" a="1"/>
  <c r="W4854" i="1" s="1"/>
  <c r="X4854" i="1" s="1"/>
  <c r="W4862" i="1" a="1"/>
  <c r="W4862" i="1" s="1"/>
  <c r="X4862" i="1" s="1"/>
  <c r="W4870" i="1" a="1"/>
  <c r="W4870" i="1" s="1"/>
  <c r="X4870" i="1" s="1"/>
  <c r="W4878" i="1" a="1"/>
  <c r="W4878" i="1" s="1"/>
  <c r="X4878" i="1" s="1"/>
  <c r="W4886" i="1" a="1"/>
  <c r="W4886" i="1" s="1"/>
  <c r="X4886" i="1" s="1"/>
  <c r="W4893" i="1" a="1"/>
  <c r="W4893" i="1" s="1"/>
  <c r="X4893" i="1" s="1"/>
  <c r="W4901" i="1" a="1"/>
  <c r="W4901" i="1" s="1"/>
  <c r="X4901" i="1" s="1"/>
  <c r="W4909" i="1" a="1"/>
  <c r="W4909" i="1" s="1"/>
  <c r="X4909" i="1" s="1"/>
  <c r="W4917" i="1" a="1"/>
  <c r="W4917" i="1" s="1"/>
  <c r="X4917" i="1" s="1"/>
  <c r="W4925" i="1" a="1"/>
  <c r="W4925" i="1" s="1"/>
  <c r="X4925" i="1" s="1"/>
  <c r="W4933" i="1" a="1"/>
  <c r="W4933" i="1" s="1"/>
  <c r="X4933" i="1" s="1"/>
  <c r="W4941" i="1" a="1"/>
  <c r="W4941" i="1" s="1"/>
  <c r="X4941" i="1" s="1"/>
  <c r="W4949" i="1" a="1"/>
  <c r="W4949" i="1" s="1"/>
  <c r="X4949" i="1" s="1"/>
  <c r="W4957" i="1" a="1"/>
  <c r="W4957" i="1" s="1"/>
  <c r="X4957" i="1" s="1"/>
  <c r="W4964" i="1" a="1"/>
  <c r="W4964" i="1" s="1"/>
  <c r="X4964" i="1" s="1"/>
  <c r="W4972" i="1" a="1"/>
  <c r="W4972" i="1" s="1"/>
  <c r="X4972" i="1" s="1"/>
  <c r="W4980" i="1" a="1"/>
  <c r="W4980" i="1" s="1"/>
  <c r="X4980" i="1" s="1"/>
  <c r="W4988" i="1" a="1"/>
  <c r="W4988" i="1" s="1"/>
  <c r="X4988" i="1" s="1"/>
  <c r="W4996" i="1" a="1"/>
  <c r="W4996" i="1" s="1"/>
  <c r="X4996" i="1" s="1"/>
  <c r="W5004" i="1" a="1"/>
  <c r="W5004" i="1" s="1"/>
  <c r="X5004" i="1" s="1"/>
  <c r="W5012" i="1" a="1"/>
  <c r="W5012" i="1" s="1"/>
  <c r="X5012" i="1" s="1"/>
  <c r="W5020" i="1" a="1"/>
  <c r="W5020" i="1" s="1"/>
  <c r="X5020" i="1" s="1"/>
  <c r="W5028" i="1" a="1"/>
  <c r="W5028" i="1" s="1"/>
  <c r="X5028" i="1" s="1"/>
  <c r="W5036" i="1" a="1"/>
  <c r="W5036" i="1" s="1"/>
  <c r="X5036" i="1" s="1"/>
  <c r="W2077" i="1" a="1"/>
  <c r="W2077" i="1" s="1"/>
  <c r="X2077" i="1" s="1"/>
  <c r="W2140" i="1" a="1"/>
  <c r="W2140" i="1" s="1"/>
  <c r="X2140" i="1" s="1"/>
  <c r="W2203" i="1" a="1"/>
  <c r="W2203" i="1" s="1"/>
  <c r="X2203" i="1" s="1"/>
  <c r="W2267" i="1" a="1"/>
  <c r="W2267" i="1" s="1"/>
  <c r="X2267" i="1" s="1"/>
  <c r="W2330" i="1" a="1"/>
  <c r="W2330" i="1" s="1"/>
  <c r="X2330" i="1" s="1"/>
  <c r="W2393" i="1" a="1"/>
  <c r="W2393" i="1" s="1"/>
  <c r="X2393" i="1" s="1"/>
  <c r="W2457" i="1" a="1"/>
  <c r="W2457" i="1" s="1"/>
  <c r="X2457" i="1" s="1"/>
  <c r="W2521" i="1" a="1"/>
  <c r="W2521" i="1" s="1"/>
  <c r="X2521" i="1" s="1"/>
  <c r="W2569" i="1" a="1"/>
  <c r="W2569" i="1" s="1"/>
  <c r="X2569" i="1" s="1"/>
  <c r="W2597" i="1" a="1"/>
  <c r="W2597" i="1" s="1"/>
  <c r="X2597" i="1" s="1"/>
  <c r="W2616" i="1" a="1"/>
  <c r="W2616" i="1" s="1"/>
  <c r="X2616" i="1" s="1"/>
  <c r="W2636" i="1" a="1"/>
  <c r="W2636" i="1" s="1"/>
  <c r="X2636" i="1" s="1"/>
  <c r="W2652" i="1" a="1"/>
  <c r="W2652" i="1" s="1"/>
  <c r="X2652" i="1" s="1"/>
  <c r="W2668" i="1" a="1"/>
  <c r="W2668" i="1" s="1"/>
  <c r="X2668" i="1" s="1"/>
  <c r="W2684" i="1" a="1"/>
  <c r="W2684" i="1" s="1"/>
  <c r="X2684" i="1" s="1"/>
  <c r="W2699" i="1" a="1"/>
  <c r="W2699" i="1" s="1"/>
  <c r="X2699" i="1" s="1"/>
  <c r="W2711" i="1" a="1"/>
  <c r="W2711" i="1" s="1"/>
  <c r="X2711" i="1" s="1"/>
  <c r="W2720" i="1" a="1"/>
  <c r="W2720" i="1" s="1"/>
  <c r="X2720" i="1" s="1"/>
  <c r="W2728" i="1" a="1"/>
  <c r="W2728" i="1" s="1"/>
  <c r="X2728" i="1" s="1"/>
  <c r="W2736" i="1" a="1"/>
  <c r="W2736" i="1" s="1"/>
  <c r="X2736" i="1" s="1"/>
  <c r="W2744" i="1" a="1"/>
  <c r="W2744" i="1" s="1"/>
  <c r="X2744" i="1" s="1"/>
  <c r="W2752" i="1" a="1"/>
  <c r="W2752" i="1" s="1"/>
  <c r="X2752" i="1" s="1"/>
  <c r="W2760" i="1" a="1"/>
  <c r="W2760" i="1" s="1"/>
  <c r="X2760" i="1" s="1"/>
  <c r="W2768" i="1" a="1"/>
  <c r="W2768" i="1" s="1"/>
  <c r="X2768" i="1" s="1"/>
  <c r="W2776" i="1" a="1"/>
  <c r="W2776" i="1" s="1"/>
  <c r="X2776" i="1" s="1"/>
  <c r="W2784" i="1" a="1"/>
  <c r="W2784" i="1" s="1"/>
  <c r="X2784" i="1" s="1"/>
  <c r="W2792" i="1" a="1"/>
  <c r="W2792" i="1" s="1"/>
  <c r="X2792" i="1" s="1"/>
  <c r="W2799" i="1" a="1"/>
  <c r="W2799" i="1" s="1"/>
  <c r="X2799" i="1" s="1"/>
  <c r="W2807" i="1" a="1"/>
  <c r="W2807" i="1" s="1"/>
  <c r="X2807" i="1" s="1"/>
  <c r="W2815" i="1" a="1"/>
  <c r="W2815" i="1" s="1"/>
  <c r="X2815" i="1" s="1"/>
  <c r="W2823" i="1" a="1"/>
  <c r="W2823" i="1" s="1"/>
  <c r="X2823" i="1" s="1"/>
  <c r="W2831" i="1" a="1"/>
  <c r="W2831" i="1" s="1"/>
  <c r="X2831" i="1" s="1"/>
  <c r="W2839" i="1" a="1"/>
  <c r="W2839" i="1" s="1"/>
  <c r="X2839" i="1" s="1"/>
  <c r="W2847" i="1" a="1"/>
  <c r="W2847" i="1" s="1"/>
  <c r="X2847" i="1" s="1"/>
  <c r="W2855" i="1" a="1"/>
  <c r="W2855" i="1" s="1"/>
  <c r="X2855" i="1" s="1"/>
  <c r="W2862" i="1" a="1"/>
  <c r="W2862" i="1" s="1"/>
  <c r="X2862" i="1" s="1"/>
  <c r="W2870" i="1" a="1"/>
  <c r="W2870" i="1" s="1"/>
  <c r="X2870" i="1" s="1"/>
  <c r="W2878" i="1" a="1"/>
  <c r="W2878" i="1" s="1"/>
  <c r="X2878" i="1" s="1"/>
  <c r="W2886" i="1" a="1"/>
  <c r="W2886" i="1" s="1"/>
  <c r="X2886" i="1" s="1"/>
  <c r="W2894" i="1" a="1"/>
  <c r="W2894" i="1" s="1"/>
  <c r="X2894" i="1" s="1"/>
  <c r="W2902" i="1" a="1"/>
  <c r="W2902" i="1" s="1"/>
  <c r="X2902" i="1" s="1"/>
  <c r="W2910" i="1" a="1"/>
  <c r="W2910" i="1" s="1"/>
  <c r="X2910" i="1" s="1"/>
  <c r="W2918" i="1" a="1"/>
  <c r="W2918" i="1" s="1"/>
  <c r="X2918" i="1" s="1"/>
  <c r="W2926" i="1" a="1"/>
  <c r="W2926" i="1" s="1"/>
  <c r="X2926" i="1" s="1"/>
  <c r="W2934" i="1" a="1"/>
  <c r="W2934" i="1" s="1"/>
  <c r="X2934" i="1" s="1"/>
  <c r="W2942" i="1" a="1"/>
  <c r="W2942" i="1" s="1"/>
  <c r="X2942" i="1" s="1"/>
  <c r="W2950" i="1" a="1"/>
  <c r="W2950" i="1" s="1"/>
  <c r="X2950" i="1" s="1"/>
  <c r="W2958" i="1" a="1"/>
  <c r="W2958" i="1" s="1"/>
  <c r="X2958" i="1" s="1"/>
  <c r="W2966" i="1" a="1"/>
  <c r="W2966" i="1" s="1"/>
  <c r="X2966" i="1" s="1"/>
  <c r="W2973" i="1" a="1"/>
  <c r="W2973" i="1" s="1"/>
  <c r="X2973" i="1" s="1"/>
  <c r="W2981" i="1" a="1"/>
  <c r="W2981" i="1" s="1"/>
  <c r="X2981" i="1" s="1"/>
  <c r="W2989" i="1" a="1"/>
  <c r="W2989" i="1" s="1"/>
  <c r="X2989" i="1" s="1"/>
  <c r="W2996" i="1" a="1"/>
  <c r="W2996" i="1" s="1"/>
  <c r="X2996" i="1" s="1"/>
  <c r="W3003" i="1" a="1"/>
  <c r="W3003" i="1" s="1"/>
  <c r="X3003" i="1" s="1"/>
  <c r="W3011" i="1" a="1"/>
  <c r="W3011" i="1" s="1"/>
  <c r="X3011" i="1" s="1"/>
  <c r="W3019" i="1" a="1"/>
  <c r="W3019" i="1" s="1"/>
  <c r="X3019" i="1" s="1"/>
  <c r="W3027" i="1" a="1"/>
  <c r="W3027" i="1" s="1"/>
  <c r="X3027" i="1" s="1"/>
  <c r="W3035" i="1" a="1"/>
  <c r="W3035" i="1" s="1"/>
  <c r="X3035" i="1" s="1"/>
  <c r="W3043" i="1" a="1"/>
  <c r="W3043" i="1" s="1"/>
  <c r="X3043" i="1" s="1"/>
  <c r="W3051" i="1" a="1"/>
  <c r="W3051" i="1" s="1"/>
  <c r="X3051" i="1" s="1"/>
  <c r="W3059" i="1" a="1"/>
  <c r="W3059" i="1" s="1"/>
  <c r="X3059" i="1" s="1"/>
  <c r="W3067" i="1" a="1"/>
  <c r="W3067" i="1" s="1"/>
  <c r="X3067" i="1" s="1"/>
  <c r="W3075" i="1" a="1"/>
  <c r="W3075" i="1" s="1"/>
  <c r="X3075" i="1" s="1"/>
  <c r="W3083" i="1" a="1"/>
  <c r="W3083" i="1" s="1"/>
  <c r="X3083" i="1" s="1"/>
  <c r="W3091" i="1" a="1"/>
  <c r="W3091" i="1" s="1"/>
  <c r="X3091" i="1" s="1"/>
  <c r="W3099" i="1" a="1"/>
  <c r="W3099" i="1" s="1"/>
  <c r="X3099" i="1" s="1"/>
  <c r="W3107" i="1" a="1"/>
  <c r="W3107" i="1" s="1"/>
  <c r="X3107" i="1" s="1"/>
  <c r="W3115" i="1" a="1"/>
  <c r="W3115" i="1" s="1"/>
  <c r="X3115" i="1" s="1"/>
  <c r="W3123" i="1" a="1"/>
  <c r="W3123" i="1" s="1"/>
  <c r="X3123" i="1" s="1"/>
  <c r="W3131" i="1" a="1"/>
  <c r="W3131" i="1" s="1"/>
  <c r="X3131" i="1" s="1"/>
  <c r="W3139" i="1" a="1"/>
  <c r="W3139" i="1" s="1"/>
  <c r="X3139" i="1" s="1"/>
  <c r="W3147" i="1" a="1"/>
  <c r="W3147" i="1" s="1"/>
  <c r="X3147" i="1" s="1"/>
  <c r="W3155" i="1" a="1"/>
  <c r="W3155" i="1" s="1"/>
  <c r="X3155" i="1" s="1"/>
  <c r="W3163" i="1" a="1"/>
  <c r="W3163" i="1" s="1"/>
  <c r="X3163" i="1" s="1"/>
  <c r="W3171" i="1" a="1"/>
  <c r="W3171" i="1" s="1"/>
  <c r="X3171" i="1" s="1"/>
  <c r="W3179" i="1" a="1"/>
  <c r="W3179" i="1" s="1"/>
  <c r="X3179" i="1" s="1"/>
  <c r="W3187" i="1" a="1"/>
  <c r="W3187" i="1" s="1"/>
  <c r="X3187" i="1" s="1"/>
  <c r="W3195" i="1" a="1"/>
  <c r="W3195" i="1" s="1"/>
  <c r="X3195" i="1" s="1"/>
  <c r="W3203" i="1" a="1"/>
  <c r="W3203" i="1" s="1"/>
  <c r="X3203" i="1" s="1"/>
  <c r="W3211" i="1" a="1"/>
  <c r="W3211" i="1" s="1"/>
  <c r="X3211" i="1" s="1"/>
  <c r="W3219" i="1" a="1"/>
  <c r="W3219" i="1" s="1"/>
  <c r="X3219" i="1" s="1"/>
  <c r="W3227" i="1" a="1"/>
  <c r="W3227" i="1" s="1"/>
  <c r="X3227" i="1" s="1"/>
  <c r="W3235" i="1" a="1"/>
  <c r="W3235" i="1" s="1"/>
  <c r="X3235" i="1" s="1"/>
  <c r="W3243" i="1" a="1"/>
  <c r="W3243" i="1" s="1"/>
  <c r="X3243" i="1" s="1"/>
  <c r="W3251" i="1" a="1"/>
  <c r="W3251" i="1" s="1"/>
  <c r="X3251" i="1" s="1"/>
  <c r="W3259" i="1" a="1"/>
  <c r="W3259" i="1" s="1"/>
  <c r="X3259" i="1" s="1"/>
  <c r="W3267" i="1" a="1"/>
  <c r="W3267" i="1" s="1"/>
  <c r="X3267" i="1" s="1"/>
  <c r="W3275" i="1" a="1"/>
  <c r="W3275" i="1" s="1"/>
  <c r="X3275" i="1" s="1"/>
  <c r="W3283" i="1" a="1"/>
  <c r="W3283" i="1" s="1"/>
  <c r="X3283" i="1" s="1"/>
  <c r="W3291" i="1" a="1"/>
  <c r="W3291" i="1" s="1"/>
  <c r="X3291" i="1" s="1"/>
  <c r="W3299" i="1" a="1"/>
  <c r="W3299" i="1" s="1"/>
  <c r="X3299" i="1" s="1"/>
  <c r="W3307" i="1" a="1"/>
  <c r="W3307" i="1" s="1"/>
  <c r="X3307" i="1" s="1"/>
  <c r="W3315" i="1" a="1"/>
  <c r="W3315" i="1" s="1"/>
  <c r="X3315" i="1" s="1"/>
  <c r="W3323" i="1" a="1"/>
  <c r="W3323" i="1" s="1"/>
  <c r="X3323" i="1" s="1"/>
  <c r="W3331" i="1" a="1"/>
  <c r="W3331" i="1" s="1"/>
  <c r="X3331" i="1" s="1"/>
  <c r="W3339" i="1" a="1"/>
  <c r="W3339" i="1" s="1"/>
  <c r="X3339" i="1" s="1"/>
  <c r="W3347" i="1" a="1"/>
  <c r="W3347" i="1" s="1"/>
  <c r="X3347" i="1" s="1"/>
  <c r="W3355" i="1" a="1"/>
  <c r="W3355" i="1" s="1"/>
  <c r="X3355" i="1" s="1"/>
  <c r="W3363" i="1" a="1"/>
  <c r="W3363" i="1" s="1"/>
  <c r="X3363" i="1" s="1"/>
  <c r="W3371" i="1" a="1"/>
  <c r="W3371" i="1" s="1"/>
  <c r="X3371" i="1" s="1"/>
  <c r="W3379" i="1" a="1"/>
  <c r="W3379" i="1" s="1"/>
  <c r="X3379" i="1" s="1"/>
  <c r="W3387" i="1" a="1"/>
  <c r="W3387" i="1" s="1"/>
  <c r="X3387" i="1" s="1"/>
  <c r="W3395" i="1" a="1"/>
  <c r="W3395" i="1" s="1"/>
  <c r="X3395" i="1" s="1"/>
  <c r="W3403" i="1" a="1"/>
  <c r="W3403" i="1" s="1"/>
  <c r="X3403" i="1" s="1"/>
  <c r="W3411" i="1" a="1"/>
  <c r="W3411" i="1" s="1"/>
  <c r="X3411" i="1" s="1"/>
  <c r="W3419" i="1" a="1"/>
  <c r="W3419" i="1" s="1"/>
  <c r="X3419" i="1" s="1"/>
  <c r="W3427" i="1" a="1"/>
  <c r="W3427" i="1" s="1"/>
  <c r="X3427" i="1" s="1"/>
  <c r="W3435" i="1" a="1"/>
  <c r="W3435" i="1" s="1"/>
  <c r="X3435" i="1" s="1"/>
  <c r="W3443" i="1" a="1"/>
  <c r="W3443" i="1" s="1"/>
  <c r="X3443" i="1" s="1"/>
  <c r="W3451" i="1" a="1"/>
  <c r="W3451" i="1" s="1"/>
  <c r="X3451" i="1" s="1"/>
  <c r="W3459" i="1" a="1"/>
  <c r="W3459" i="1" s="1"/>
  <c r="X3459" i="1" s="1"/>
  <c r="W3466" i="1" a="1"/>
  <c r="W3466" i="1" s="1"/>
  <c r="X3466" i="1" s="1"/>
  <c r="W3474" i="1" a="1"/>
  <c r="W3474" i="1" s="1"/>
  <c r="X3474" i="1" s="1"/>
  <c r="W3482" i="1" a="1"/>
  <c r="W3482" i="1" s="1"/>
  <c r="X3482" i="1" s="1"/>
  <c r="W3490" i="1" a="1"/>
  <c r="W3490" i="1" s="1"/>
  <c r="X3490" i="1" s="1"/>
  <c r="W3498" i="1" a="1"/>
  <c r="W3498" i="1" s="1"/>
  <c r="X3498" i="1" s="1"/>
  <c r="W3506" i="1" a="1"/>
  <c r="W3506" i="1" s="1"/>
  <c r="X3506" i="1" s="1"/>
  <c r="W3514" i="1" a="1"/>
  <c r="W3514" i="1" s="1"/>
  <c r="X3514" i="1" s="1"/>
  <c r="W3522" i="1" a="1"/>
  <c r="W3522" i="1" s="1"/>
  <c r="X3522" i="1" s="1"/>
  <c r="W3530" i="1" a="1"/>
  <c r="W3530" i="1" s="1"/>
  <c r="X3530" i="1" s="1"/>
  <c r="W3537" i="1" a="1"/>
  <c r="W3537" i="1" s="1"/>
  <c r="X3537" i="1" s="1"/>
  <c r="W3545" i="1" a="1"/>
  <c r="W3545" i="1" s="1"/>
  <c r="X3545" i="1" s="1"/>
  <c r="W3553" i="1" a="1"/>
  <c r="W3553" i="1" s="1"/>
  <c r="X3553" i="1" s="1"/>
  <c r="W3561" i="1" a="1"/>
  <c r="W3561" i="1" s="1"/>
  <c r="X3561" i="1" s="1"/>
  <c r="W3568" i="1" a="1"/>
  <c r="W3568" i="1" s="1"/>
  <c r="X3568" i="1" s="1"/>
  <c r="W3576" i="1" a="1"/>
  <c r="W3576" i="1" s="1"/>
  <c r="X3576" i="1" s="1"/>
  <c r="W3584" i="1" a="1"/>
  <c r="W3584" i="1" s="1"/>
  <c r="X3584" i="1" s="1"/>
  <c r="W3592" i="1" a="1"/>
  <c r="W3592" i="1" s="1"/>
  <c r="X3592" i="1" s="1"/>
  <c r="W3607" i="1" a="1"/>
  <c r="W3607" i="1" s="1"/>
  <c r="X3607" i="1" s="1"/>
  <c r="W3615" i="1" a="1"/>
  <c r="W3615" i="1" s="1"/>
  <c r="X3615" i="1" s="1"/>
  <c r="W3623" i="1" a="1"/>
  <c r="W3623" i="1" s="1"/>
  <c r="X3623" i="1" s="1"/>
  <c r="W3631" i="1" a="1"/>
  <c r="W3631" i="1" s="1"/>
  <c r="X3631" i="1" s="1"/>
  <c r="W3639" i="1" a="1"/>
  <c r="W3639" i="1" s="1"/>
  <c r="X3639" i="1" s="1"/>
  <c r="W3647" i="1" a="1"/>
  <c r="W3647" i="1" s="1"/>
  <c r="X3647" i="1" s="1"/>
  <c r="W3662" i="1" a="1"/>
  <c r="W3662" i="1" s="1"/>
  <c r="X3662" i="1" s="1"/>
  <c r="W3670" i="1" a="1"/>
  <c r="W3670" i="1" s="1"/>
  <c r="X3670" i="1" s="1"/>
  <c r="W3678" i="1" a="1"/>
  <c r="W3678" i="1" s="1"/>
  <c r="X3678" i="1" s="1"/>
  <c r="W3686" i="1" a="1"/>
  <c r="W3686" i="1" s="1"/>
  <c r="X3686" i="1" s="1"/>
  <c r="W3694" i="1" a="1"/>
  <c r="W3694" i="1" s="1"/>
  <c r="X3694" i="1" s="1"/>
  <c r="W3702" i="1" a="1"/>
  <c r="W3702" i="1" s="1"/>
  <c r="X3702" i="1" s="1"/>
  <c r="W3710" i="1" a="1"/>
  <c r="W3710" i="1" s="1"/>
  <c r="X3710" i="1" s="1"/>
  <c r="W3718" i="1" a="1"/>
  <c r="W3718" i="1" s="1"/>
  <c r="X3718" i="1" s="1"/>
  <c r="W3726" i="1" a="1"/>
  <c r="W3726" i="1" s="1"/>
  <c r="X3726" i="1" s="1"/>
  <c r="W3734" i="1" a="1"/>
  <c r="W3734" i="1" s="1"/>
  <c r="X3734" i="1" s="1"/>
  <c r="W3742" i="1" a="1"/>
  <c r="W3742" i="1" s="1"/>
  <c r="X3742" i="1" s="1"/>
  <c r="W3750" i="1" a="1"/>
  <c r="W3750" i="1" s="1"/>
  <c r="X3750" i="1" s="1"/>
  <c r="W3757" i="1" a="1"/>
  <c r="W3757" i="1" s="1"/>
  <c r="X3757" i="1" s="1"/>
  <c r="W3765" i="1" a="1"/>
  <c r="W3765" i="1" s="1"/>
  <c r="X3765" i="1" s="1"/>
  <c r="W3772" i="1" a="1"/>
  <c r="W3772" i="1" s="1"/>
  <c r="X3772" i="1" s="1"/>
  <c r="W3779" i="1" a="1"/>
  <c r="W3779" i="1" s="1"/>
  <c r="X3779" i="1" s="1"/>
  <c r="W3787" i="1" a="1"/>
  <c r="W3787" i="1" s="1"/>
  <c r="X3787" i="1" s="1"/>
  <c r="W3795" i="1" a="1"/>
  <c r="W3795" i="1" s="1"/>
  <c r="X3795" i="1" s="1"/>
  <c r="W3803" i="1" a="1"/>
  <c r="W3803" i="1" s="1"/>
  <c r="X3803" i="1" s="1"/>
  <c r="W3811" i="1" a="1"/>
  <c r="W3811" i="1" s="1"/>
  <c r="X3811" i="1" s="1"/>
  <c r="W3819" i="1" a="1"/>
  <c r="W3819" i="1" s="1"/>
  <c r="X3819" i="1" s="1"/>
  <c r="W3827" i="1" a="1"/>
  <c r="W3827" i="1" s="1"/>
  <c r="X3827" i="1" s="1"/>
  <c r="W3835" i="1" a="1"/>
  <c r="W3835" i="1" s="1"/>
  <c r="X3835" i="1" s="1"/>
  <c r="W3843" i="1" a="1"/>
  <c r="W3843" i="1" s="1"/>
  <c r="X3843" i="1" s="1"/>
  <c r="W3851" i="1" a="1"/>
  <c r="W3851" i="1" s="1"/>
  <c r="X3851" i="1" s="1"/>
  <c r="W3859" i="1" a="1"/>
  <c r="W3859" i="1" s="1"/>
  <c r="X3859" i="1" s="1"/>
  <c r="W3867" i="1" a="1"/>
  <c r="W3867" i="1" s="1"/>
  <c r="X3867" i="1" s="1"/>
  <c r="W3875" i="1" a="1"/>
  <c r="W3875" i="1" s="1"/>
  <c r="X3875" i="1" s="1"/>
  <c r="W3883" i="1" a="1"/>
  <c r="W3883" i="1" s="1"/>
  <c r="X3883" i="1" s="1"/>
  <c r="W3891" i="1" a="1"/>
  <c r="W3891" i="1" s="1"/>
  <c r="X3891" i="1" s="1"/>
  <c r="W3899" i="1" a="1"/>
  <c r="W3899" i="1" s="1"/>
  <c r="X3899" i="1" s="1"/>
  <c r="W3906" i="1" a="1"/>
  <c r="W3906" i="1" s="1"/>
  <c r="X3906" i="1" s="1"/>
  <c r="W3914" i="1" a="1"/>
  <c r="W3914" i="1" s="1"/>
  <c r="X3914" i="1" s="1"/>
  <c r="W3922" i="1" a="1"/>
  <c r="W3922" i="1" s="1"/>
  <c r="X3922" i="1" s="1"/>
  <c r="W3930" i="1" a="1"/>
  <c r="W3930" i="1" s="1"/>
  <c r="X3930" i="1" s="1"/>
  <c r="W3938" i="1" a="1"/>
  <c r="W3938" i="1" s="1"/>
  <c r="X3938" i="1" s="1"/>
  <c r="W3946" i="1" a="1"/>
  <c r="W3946" i="1" s="1"/>
  <c r="X3946" i="1" s="1"/>
  <c r="W3954" i="1" a="1"/>
  <c r="W3954" i="1" s="1"/>
  <c r="X3954" i="1" s="1"/>
  <c r="W3961" i="1" a="1"/>
  <c r="W3961" i="1" s="1"/>
  <c r="X3961" i="1" s="1"/>
  <c r="W3969" i="1" a="1"/>
  <c r="W3969" i="1" s="1"/>
  <c r="X3969" i="1" s="1"/>
  <c r="W3977" i="1" a="1"/>
  <c r="W3977" i="1" s="1"/>
  <c r="X3977" i="1" s="1"/>
  <c r="W3985" i="1" a="1"/>
  <c r="W3985" i="1" s="1"/>
  <c r="X3985" i="1" s="1"/>
  <c r="W3993" i="1" a="1"/>
  <c r="W3993" i="1" s="1"/>
  <c r="X3993" i="1" s="1"/>
  <c r="W4000" i="1" a="1"/>
  <c r="W4000" i="1" s="1"/>
  <c r="X4000" i="1" s="1"/>
  <c r="W4008" i="1" a="1"/>
  <c r="W4008" i="1" s="1"/>
  <c r="X4008" i="1" s="1"/>
  <c r="W4016" i="1" a="1"/>
  <c r="W4016" i="1" s="1"/>
  <c r="X4016" i="1" s="1"/>
  <c r="W4031" i="1" a="1"/>
  <c r="W4031" i="1" s="1"/>
  <c r="X4031" i="1" s="1"/>
  <c r="W4039" i="1" a="1"/>
  <c r="W4039" i="1" s="1"/>
  <c r="X4039" i="1" s="1"/>
  <c r="W4047" i="1" a="1"/>
  <c r="W4047" i="1" s="1"/>
  <c r="X4047" i="1" s="1"/>
  <c r="W4055" i="1" a="1"/>
  <c r="W4055" i="1" s="1"/>
  <c r="X4055" i="1" s="1"/>
  <c r="W4063" i="1" a="1"/>
  <c r="W4063" i="1" s="1"/>
  <c r="X4063" i="1" s="1"/>
  <c r="W4070" i="1" a="1"/>
  <c r="W4070" i="1" s="1"/>
  <c r="X4070" i="1" s="1"/>
  <c r="W4078" i="1" a="1"/>
  <c r="W4078" i="1" s="1"/>
  <c r="X4078" i="1" s="1"/>
  <c r="W4086" i="1" a="1"/>
  <c r="W4086" i="1" s="1"/>
  <c r="X4086" i="1" s="1"/>
  <c r="W4094" i="1" a="1"/>
  <c r="W4094" i="1" s="1"/>
  <c r="X4094" i="1" s="1"/>
  <c r="W4102" i="1" a="1"/>
  <c r="W4102" i="1" s="1"/>
  <c r="X4102" i="1" s="1"/>
  <c r="W4110" i="1" a="1"/>
  <c r="W4110" i="1" s="1"/>
  <c r="X4110" i="1" s="1"/>
  <c r="W4118" i="1" a="1"/>
  <c r="W4118" i="1" s="1"/>
  <c r="X4118" i="1" s="1"/>
  <c r="W4126" i="1" a="1"/>
  <c r="W4126" i="1" s="1"/>
  <c r="X4126" i="1" s="1"/>
  <c r="W4134" i="1" a="1"/>
  <c r="W4134" i="1" s="1"/>
  <c r="X4134" i="1" s="1"/>
  <c r="W4142" i="1" a="1"/>
  <c r="W4142" i="1" s="1"/>
  <c r="X4142" i="1" s="1"/>
  <c r="W4150" i="1" a="1"/>
  <c r="W4150" i="1" s="1"/>
  <c r="X4150" i="1" s="1"/>
  <c r="W4158" i="1" a="1"/>
  <c r="W4158" i="1" s="1"/>
  <c r="X4158" i="1" s="1"/>
  <c r="W4166" i="1" a="1"/>
  <c r="W4166" i="1" s="1"/>
  <c r="X4166" i="1" s="1"/>
  <c r="W4174" i="1" a="1"/>
  <c r="W4174" i="1" s="1"/>
  <c r="X4174" i="1" s="1"/>
  <c r="W4182" i="1" a="1"/>
  <c r="W4182" i="1" s="1"/>
  <c r="X4182" i="1" s="1"/>
  <c r="W4190" i="1" a="1"/>
  <c r="W4190" i="1" s="1"/>
  <c r="X4190" i="1" s="1"/>
  <c r="W4205" i="1" a="1"/>
  <c r="W4205" i="1" s="1"/>
  <c r="X4205" i="1" s="1"/>
  <c r="W4213" i="1" a="1"/>
  <c r="W4213" i="1" s="1"/>
  <c r="X4213" i="1" s="1"/>
  <c r="W4221" i="1" a="1"/>
  <c r="W4221" i="1" s="1"/>
  <c r="X4221" i="1" s="1"/>
  <c r="W4228" i="1" a="1"/>
  <c r="W4228" i="1" s="1"/>
  <c r="X4228" i="1" s="1"/>
  <c r="W4236" i="1" a="1"/>
  <c r="W4236" i="1" s="1"/>
  <c r="X4236" i="1" s="1"/>
  <c r="W4244" i="1" a="1"/>
  <c r="W4244" i="1" s="1"/>
  <c r="X4244" i="1" s="1"/>
  <c r="W4252" i="1" a="1"/>
  <c r="W4252" i="1" s="1"/>
  <c r="X4252" i="1" s="1"/>
  <c r="W4260" i="1" a="1"/>
  <c r="W4260" i="1" s="1"/>
  <c r="X4260" i="1" s="1"/>
  <c r="W4268" i="1" a="1"/>
  <c r="W4268" i="1" s="1"/>
  <c r="X4268" i="1" s="1"/>
  <c r="W4276" i="1" a="1"/>
  <c r="W4276" i="1" s="1"/>
  <c r="X4276" i="1" s="1"/>
  <c r="W4284" i="1" a="1"/>
  <c r="W4284" i="1" s="1"/>
  <c r="X4284" i="1" s="1"/>
  <c r="W4292" i="1" a="1"/>
  <c r="W4292" i="1" s="1"/>
  <c r="X4292" i="1" s="1"/>
  <c r="W4300" i="1" a="1"/>
  <c r="W4300" i="1" s="1"/>
  <c r="X4300" i="1" s="1"/>
  <c r="W4308" i="1" a="1"/>
  <c r="W4308" i="1" s="1"/>
  <c r="X4308" i="1" s="1"/>
  <c r="W4316" i="1" a="1"/>
  <c r="W4316" i="1" s="1"/>
  <c r="X4316" i="1" s="1"/>
  <c r="W4324" i="1" a="1"/>
  <c r="W4324" i="1" s="1"/>
  <c r="X4324" i="1" s="1"/>
  <c r="W4331" i="1" a="1"/>
  <c r="W4331" i="1" s="1"/>
  <c r="X4331" i="1" s="1"/>
  <c r="W4339" i="1" a="1"/>
  <c r="W4339" i="1" s="1"/>
  <c r="X4339" i="1" s="1"/>
  <c r="W4346" i="1" a="1"/>
  <c r="W4346" i="1" s="1"/>
  <c r="X4346" i="1" s="1"/>
  <c r="W4354" i="1" a="1"/>
  <c r="W4354" i="1" s="1"/>
  <c r="X4354" i="1" s="1"/>
  <c r="W4362" i="1" a="1"/>
  <c r="W4362" i="1" s="1"/>
  <c r="X4362" i="1" s="1"/>
  <c r="W4370" i="1" a="1"/>
  <c r="W4370" i="1" s="1"/>
  <c r="X4370" i="1" s="1"/>
  <c r="W4378" i="1" a="1"/>
  <c r="W4378" i="1" s="1"/>
  <c r="X4378" i="1" s="1"/>
  <c r="W4385" i="1" a="1"/>
  <c r="W4385" i="1" s="1"/>
  <c r="X4385" i="1" s="1"/>
  <c r="W4392" i="1" a="1"/>
  <c r="W4392" i="1" s="1"/>
  <c r="X4392" i="1" s="1"/>
  <c r="W4400" i="1" a="1"/>
  <c r="W4400" i="1" s="1"/>
  <c r="X4400" i="1" s="1"/>
  <c r="W4408" i="1" a="1"/>
  <c r="W4408" i="1" s="1"/>
  <c r="X4408" i="1" s="1"/>
  <c r="W4416" i="1" a="1"/>
  <c r="W4416" i="1" s="1"/>
  <c r="X4416" i="1" s="1"/>
  <c r="W4424" i="1" a="1"/>
  <c r="W4424" i="1" s="1"/>
  <c r="X4424" i="1" s="1"/>
  <c r="W4432" i="1" a="1"/>
  <c r="W4432" i="1" s="1"/>
  <c r="X4432" i="1" s="1"/>
  <c r="W4440" i="1" a="1"/>
  <c r="W4440" i="1" s="1"/>
  <c r="X4440" i="1" s="1"/>
  <c r="W4448" i="1" a="1"/>
  <c r="W4448" i="1" s="1"/>
  <c r="X4448" i="1" s="1"/>
  <c r="W4456" i="1" a="1"/>
  <c r="W4456" i="1" s="1"/>
  <c r="X4456" i="1" s="1"/>
  <c r="W4464" i="1" a="1"/>
  <c r="W4464" i="1" s="1"/>
  <c r="X4464" i="1" s="1"/>
  <c r="W4472" i="1" a="1"/>
  <c r="W4472" i="1" s="1"/>
  <c r="X4472" i="1" s="1"/>
  <c r="W4480" i="1" a="1"/>
  <c r="W4480" i="1" s="1"/>
  <c r="X4480" i="1" s="1"/>
  <c r="W4488" i="1" a="1"/>
  <c r="W4488" i="1" s="1"/>
  <c r="X4488" i="1" s="1"/>
  <c r="W4496" i="1" a="1"/>
  <c r="W4496" i="1" s="1"/>
  <c r="X4496" i="1" s="1"/>
  <c r="W4504" i="1" a="1"/>
  <c r="W4504" i="1" s="1"/>
  <c r="X4504" i="1" s="1"/>
  <c r="W4512" i="1" a="1"/>
  <c r="W4512" i="1" s="1"/>
  <c r="X4512" i="1" s="1"/>
  <c r="W4519" i="1" a="1"/>
  <c r="W4519" i="1" s="1"/>
  <c r="X4519" i="1" s="1"/>
  <c r="W4527" i="1" a="1"/>
  <c r="W4527" i="1" s="1"/>
  <c r="X4527" i="1" s="1"/>
  <c r="W4535" i="1" a="1"/>
  <c r="W4535" i="1" s="1"/>
  <c r="X4535" i="1" s="1"/>
  <c r="W4542" i="1" a="1"/>
  <c r="W4542" i="1" s="1"/>
  <c r="X4542" i="1" s="1"/>
  <c r="W4550" i="1" a="1"/>
  <c r="W4550" i="1" s="1"/>
  <c r="X4550" i="1" s="1"/>
  <c r="W4558" i="1" a="1"/>
  <c r="W4558" i="1" s="1"/>
  <c r="X4558" i="1" s="1"/>
  <c r="W4565" i="1" a="1"/>
  <c r="W4565" i="1" s="1"/>
  <c r="X4565" i="1" s="1"/>
  <c r="W4573" i="1" a="1"/>
  <c r="W4573" i="1" s="1"/>
  <c r="X4573" i="1" s="1"/>
  <c r="W4581" i="1" a="1"/>
  <c r="W4581" i="1" s="1"/>
  <c r="X4581" i="1" s="1"/>
  <c r="W4589" i="1" a="1"/>
  <c r="W4589" i="1" s="1"/>
  <c r="X4589" i="1" s="1"/>
  <c r="W4597" i="1" a="1"/>
  <c r="W4597" i="1" s="1"/>
  <c r="X4597" i="1" s="1"/>
  <c r="W4605" i="1" a="1"/>
  <c r="W4605" i="1" s="1"/>
  <c r="X4605" i="1" s="1"/>
  <c r="W4613" i="1" a="1"/>
  <c r="W4613" i="1" s="1"/>
  <c r="X4613" i="1" s="1"/>
  <c r="W4621" i="1" a="1"/>
  <c r="W4621" i="1" s="1"/>
  <c r="X4621" i="1" s="1"/>
  <c r="W4629" i="1" a="1"/>
  <c r="W4629" i="1" s="1"/>
  <c r="X4629" i="1" s="1"/>
  <c r="W4637" i="1" a="1"/>
  <c r="W4637" i="1" s="1"/>
  <c r="X4637" i="1" s="1"/>
  <c r="W4644" i="1" a="1"/>
  <c r="W4644" i="1" s="1"/>
  <c r="X4644" i="1" s="1"/>
  <c r="W4651" i="1" a="1"/>
  <c r="W4651" i="1" s="1"/>
  <c r="X4651" i="1" s="1"/>
  <c r="W4659" i="1" a="1"/>
  <c r="W4659" i="1" s="1"/>
  <c r="X4659" i="1" s="1"/>
  <c r="W4667" i="1" a="1"/>
  <c r="W4667" i="1" s="1"/>
  <c r="X4667" i="1" s="1"/>
  <c r="W4674" i="1" a="1"/>
  <c r="W4674" i="1" s="1"/>
  <c r="X4674" i="1" s="1"/>
  <c r="W4682" i="1" a="1"/>
  <c r="W4682" i="1" s="1"/>
  <c r="X4682" i="1" s="1"/>
  <c r="W4690" i="1" a="1"/>
  <c r="W4690" i="1" s="1"/>
  <c r="X4690" i="1" s="1"/>
  <c r="W4698" i="1" a="1"/>
  <c r="W4698" i="1" s="1"/>
  <c r="X4698" i="1" s="1"/>
  <c r="W4706" i="1" a="1"/>
  <c r="W4706" i="1" s="1"/>
  <c r="X4706" i="1" s="1"/>
  <c r="W4721" i="1" a="1"/>
  <c r="W4721" i="1" s="1"/>
  <c r="X4721" i="1" s="1"/>
  <c r="W4729" i="1" a="1"/>
  <c r="W4729" i="1" s="1"/>
  <c r="X4729" i="1" s="1"/>
  <c r="W4737" i="1" a="1"/>
  <c r="W4737" i="1" s="1"/>
  <c r="X4737" i="1" s="1"/>
  <c r="W4745" i="1" a="1"/>
  <c r="W4745" i="1" s="1"/>
  <c r="X4745" i="1" s="1"/>
  <c r="W4753" i="1" a="1"/>
  <c r="W4753" i="1" s="1"/>
  <c r="X4753" i="1" s="1"/>
  <c r="W4761" i="1" a="1"/>
  <c r="W4761" i="1" s="1"/>
  <c r="X4761" i="1" s="1"/>
  <c r="W4769" i="1" a="1"/>
  <c r="W4769" i="1" s="1"/>
  <c r="X4769" i="1" s="1"/>
  <c r="W4777" i="1" a="1"/>
  <c r="W4777" i="1" s="1"/>
  <c r="X4777" i="1" s="1"/>
  <c r="W4785" i="1" a="1"/>
  <c r="W4785" i="1" s="1"/>
  <c r="X4785" i="1" s="1"/>
  <c r="W4793" i="1" a="1"/>
  <c r="W4793" i="1" s="1"/>
  <c r="X4793" i="1" s="1"/>
  <c r="W4800" i="1" a="1"/>
  <c r="W4800" i="1" s="1"/>
  <c r="X4800" i="1" s="1"/>
  <c r="W4808" i="1" a="1"/>
  <c r="W4808" i="1" s="1"/>
  <c r="X4808" i="1" s="1"/>
  <c r="W4816" i="1" a="1"/>
  <c r="W4816" i="1" s="1"/>
  <c r="X4816" i="1" s="1"/>
  <c r="W4831" i="1" a="1"/>
  <c r="W4831" i="1" s="1"/>
  <c r="X4831" i="1" s="1"/>
  <c r="W4839" i="1" a="1"/>
  <c r="W4839" i="1" s="1"/>
  <c r="X4839" i="1" s="1"/>
  <c r="W4847" i="1" a="1"/>
  <c r="W4847" i="1" s="1"/>
  <c r="X4847" i="1" s="1"/>
  <c r="W4855" i="1" a="1"/>
  <c r="W4855" i="1" s="1"/>
  <c r="X4855" i="1" s="1"/>
  <c r="W4863" i="1" a="1"/>
  <c r="W4863" i="1" s="1"/>
  <c r="X4863" i="1" s="1"/>
  <c r="W4871" i="1" a="1"/>
  <c r="W4871" i="1" s="1"/>
  <c r="X4871" i="1" s="1"/>
  <c r="W4879" i="1" a="1"/>
  <c r="W4879" i="1" s="1"/>
  <c r="X4879" i="1" s="1"/>
  <c r="W4887" i="1" a="1"/>
  <c r="W4887" i="1" s="1"/>
  <c r="X4887" i="1" s="1"/>
  <c r="W4894" i="1" a="1"/>
  <c r="W4894" i="1" s="1"/>
  <c r="X4894" i="1" s="1"/>
  <c r="W4902" i="1" a="1"/>
  <c r="W4902" i="1" s="1"/>
  <c r="X4902" i="1" s="1"/>
  <c r="W4910" i="1" a="1"/>
  <c r="W4910" i="1" s="1"/>
  <c r="X4910" i="1" s="1"/>
  <c r="W4918" i="1" a="1"/>
  <c r="W4918" i="1" s="1"/>
  <c r="X4918" i="1" s="1"/>
  <c r="W4926" i="1" a="1"/>
  <c r="W4926" i="1" s="1"/>
  <c r="X4926" i="1" s="1"/>
  <c r="W4934" i="1" a="1"/>
  <c r="W4934" i="1" s="1"/>
  <c r="X4934" i="1" s="1"/>
  <c r="W4942" i="1" a="1"/>
  <c r="W4942" i="1" s="1"/>
  <c r="X4942" i="1" s="1"/>
  <c r="W4950" i="1" a="1"/>
  <c r="W4950" i="1" s="1"/>
  <c r="X4950" i="1" s="1"/>
  <c r="W4965" i="1" a="1"/>
  <c r="W4965" i="1" s="1"/>
  <c r="X4965" i="1" s="1"/>
  <c r="W4973" i="1" a="1"/>
  <c r="W4973" i="1" s="1"/>
  <c r="X4973" i="1" s="1"/>
  <c r="W4981" i="1" a="1"/>
  <c r="W4981" i="1" s="1"/>
  <c r="X4981" i="1" s="1"/>
  <c r="W4989" i="1" a="1"/>
  <c r="W4989" i="1" s="1"/>
  <c r="X4989" i="1" s="1"/>
  <c r="W4997" i="1" a="1"/>
  <c r="W4997" i="1" s="1"/>
  <c r="X4997" i="1" s="1"/>
  <c r="W5005" i="1" a="1"/>
  <c r="W5005" i="1" s="1"/>
  <c r="X5005" i="1" s="1"/>
  <c r="W5013" i="1" a="1"/>
  <c r="W5013" i="1" s="1"/>
  <c r="X5013" i="1" s="1"/>
  <c r="W5021" i="1" a="1"/>
  <c r="W5021" i="1" s="1"/>
  <c r="X5021" i="1" s="1"/>
  <c r="W5029" i="1" a="1"/>
  <c r="W5029" i="1" s="1"/>
  <c r="X5029" i="1" s="1"/>
  <c r="W5037" i="1" a="1"/>
  <c r="W5037" i="1" s="1"/>
  <c r="X5037" i="1" s="1"/>
  <c r="W5045" i="1" a="1"/>
  <c r="W5045" i="1" s="1"/>
  <c r="X5045" i="1" s="1"/>
  <c r="W5053" i="1" a="1"/>
  <c r="W5053" i="1" s="1"/>
  <c r="X5053" i="1" s="1"/>
  <c r="W5061" i="1" a="1"/>
  <c r="W5061" i="1" s="1"/>
  <c r="X5061" i="1" s="1"/>
  <c r="W5069" i="1" a="1"/>
  <c r="W5069" i="1" s="1"/>
  <c r="X5069" i="1" s="1"/>
  <c r="W5077" i="1" a="1"/>
  <c r="W5077" i="1" s="1"/>
  <c r="X5077" i="1" s="1"/>
  <c r="W5085" i="1" a="1"/>
  <c r="W5085" i="1" s="1"/>
  <c r="X5085" i="1" s="1"/>
  <c r="W5093" i="1" a="1"/>
  <c r="W5093" i="1" s="1"/>
  <c r="X5093" i="1" s="1"/>
  <c r="W5101" i="1" a="1"/>
  <c r="W5101" i="1" s="1"/>
  <c r="X5101" i="1" s="1"/>
  <c r="W5109" i="1" a="1"/>
  <c r="W5109" i="1" s="1"/>
  <c r="X5109" i="1" s="1"/>
  <c r="W5117" i="1" a="1"/>
  <c r="W5117" i="1" s="1"/>
  <c r="X5117" i="1" s="1"/>
  <c r="W5125" i="1" a="1"/>
  <c r="W5125" i="1" s="1"/>
  <c r="X5125" i="1" s="1"/>
  <c r="W5133" i="1" a="1"/>
  <c r="W5133" i="1" s="1"/>
  <c r="X5133" i="1" s="1"/>
  <c r="W5141" i="1" a="1"/>
  <c r="W5141" i="1" s="1"/>
  <c r="X5141" i="1" s="1"/>
  <c r="W5149" i="1" a="1"/>
  <c r="W5149" i="1" s="1"/>
  <c r="X5149" i="1" s="1"/>
  <c r="W5157" i="1" a="1"/>
  <c r="W5157" i="1" s="1"/>
  <c r="X5157" i="1" s="1"/>
  <c r="W5165" i="1" a="1"/>
  <c r="W5165" i="1" s="1"/>
  <c r="X5165" i="1" s="1"/>
  <c r="W5173" i="1" a="1"/>
  <c r="W5173" i="1" s="1"/>
  <c r="X5173" i="1" s="1"/>
  <c r="W5181" i="1" a="1"/>
  <c r="W5181" i="1" s="1"/>
  <c r="X5181" i="1" s="1"/>
  <c r="W5189" i="1" a="1"/>
  <c r="W5189" i="1" s="1"/>
  <c r="X5189" i="1" s="1"/>
  <c r="W5197" i="1" a="1"/>
  <c r="W5197" i="1" s="1"/>
  <c r="X5197" i="1" s="1"/>
  <c r="W5205" i="1" a="1"/>
  <c r="W5205" i="1" s="1"/>
  <c r="X5205" i="1" s="1"/>
  <c r="W5213" i="1" a="1"/>
  <c r="W5213" i="1" s="1"/>
  <c r="X5213" i="1" s="1"/>
  <c r="W5221" i="1" a="1"/>
  <c r="W5221" i="1" s="1"/>
  <c r="X5221" i="1" s="1"/>
  <c r="W5229" i="1" a="1"/>
  <c r="W5229" i="1" s="1"/>
  <c r="X5229" i="1" s="1"/>
  <c r="W5237" i="1" a="1"/>
  <c r="W5237" i="1" s="1"/>
  <c r="X5237" i="1" s="1"/>
  <c r="W5245" i="1" a="1"/>
  <c r="W5245" i="1" s="1"/>
  <c r="X5245" i="1" s="1"/>
  <c r="W5260" i="1" a="1"/>
  <c r="W5260" i="1" s="1"/>
  <c r="X5260" i="1" s="1"/>
  <c r="W5268" i="1" a="1"/>
  <c r="W5268" i="1" s="1"/>
  <c r="X5268" i="1" s="1"/>
  <c r="W2085" i="1" a="1"/>
  <c r="W2085" i="1" s="1"/>
  <c r="X2085" i="1" s="1"/>
  <c r="W2147" i="1" a="1"/>
  <c r="W2147" i="1" s="1"/>
  <c r="X2147" i="1" s="1"/>
  <c r="W2211" i="1" a="1"/>
  <c r="W2211" i="1" s="1"/>
  <c r="X2211" i="1" s="1"/>
  <c r="W2275" i="1" a="1"/>
  <c r="W2275" i="1" s="1"/>
  <c r="X2275" i="1" s="1"/>
  <c r="W2338" i="1" a="1"/>
  <c r="W2338" i="1" s="1"/>
  <c r="X2338" i="1" s="1"/>
  <c r="W2401" i="1" a="1"/>
  <c r="W2401" i="1" s="1"/>
  <c r="X2401" i="1" s="1"/>
  <c r="W2465" i="1" a="1"/>
  <c r="W2465" i="1" s="1"/>
  <c r="X2465" i="1" s="1"/>
  <c r="W2529" i="1" a="1"/>
  <c r="W2529" i="1" s="1"/>
  <c r="X2529" i="1" s="1"/>
  <c r="W2573" i="1" a="1"/>
  <c r="W2573" i="1" s="1"/>
  <c r="X2573" i="1" s="1"/>
  <c r="W2599" i="1" a="1"/>
  <c r="W2599" i="1" s="1"/>
  <c r="X2599" i="1" s="1"/>
  <c r="W2620" i="1" a="1"/>
  <c r="W2620" i="1" s="1"/>
  <c r="X2620" i="1" s="1"/>
  <c r="W2638" i="1" a="1"/>
  <c r="W2638" i="1" s="1"/>
  <c r="X2638" i="1" s="1"/>
  <c r="W2654" i="1" a="1"/>
  <c r="W2654" i="1" s="1"/>
  <c r="X2654" i="1" s="1"/>
  <c r="W2670" i="1" a="1"/>
  <c r="W2670" i="1" s="1"/>
  <c r="X2670" i="1" s="1"/>
  <c r="W2686" i="1" a="1"/>
  <c r="W2686" i="1" s="1"/>
  <c r="X2686" i="1" s="1"/>
  <c r="W2700" i="1" a="1"/>
  <c r="W2700" i="1" s="1"/>
  <c r="X2700" i="1" s="1"/>
  <c r="W2712" i="1" a="1"/>
  <c r="W2712" i="1" s="1"/>
  <c r="X2712" i="1" s="1"/>
  <c r="W2721" i="1" a="1"/>
  <c r="W2721" i="1" s="1"/>
  <c r="X2721" i="1" s="1"/>
  <c r="W2729" i="1" a="1"/>
  <c r="W2729" i="1" s="1"/>
  <c r="X2729" i="1" s="1"/>
  <c r="W2737" i="1" a="1"/>
  <c r="W2737" i="1" s="1"/>
  <c r="X2737" i="1" s="1"/>
  <c r="W2745" i="1" a="1"/>
  <c r="W2745" i="1" s="1"/>
  <c r="X2745" i="1" s="1"/>
  <c r="W2753" i="1" a="1"/>
  <c r="W2753" i="1" s="1"/>
  <c r="X2753" i="1" s="1"/>
  <c r="W2761" i="1" a="1"/>
  <c r="W2761" i="1" s="1"/>
  <c r="X2761" i="1" s="1"/>
  <c r="W2769" i="1" a="1"/>
  <c r="W2769" i="1" s="1"/>
  <c r="X2769" i="1" s="1"/>
  <c r="W2777" i="1" a="1"/>
  <c r="W2777" i="1" s="1"/>
  <c r="X2777" i="1" s="1"/>
  <c r="W2785" i="1" a="1"/>
  <c r="W2785" i="1" s="1"/>
  <c r="X2785" i="1" s="1"/>
  <c r="W2800" i="1" a="1"/>
  <c r="W2800" i="1" s="1"/>
  <c r="X2800" i="1" s="1"/>
  <c r="W2808" i="1" a="1"/>
  <c r="W2808" i="1" s="1"/>
  <c r="X2808" i="1" s="1"/>
  <c r="W2816" i="1" a="1"/>
  <c r="W2816" i="1" s="1"/>
  <c r="X2816" i="1" s="1"/>
  <c r="W2824" i="1" a="1"/>
  <c r="W2824" i="1" s="1"/>
  <c r="X2824" i="1" s="1"/>
  <c r="W2832" i="1" a="1"/>
  <c r="W2832" i="1" s="1"/>
  <c r="X2832" i="1" s="1"/>
  <c r="W2840" i="1" a="1"/>
  <c r="W2840" i="1" s="1"/>
  <c r="X2840" i="1" s="1"/>
  <c r="W2848" i="1" a="1"/>
  <c r="W2848" i="1" s="1"/>
  <c r="X2848" i="1" s="1"/>
  <c r="W2856" i="1" a="1"/>
  <c r="W2856" i="1" s="1"/>
  <c r="X2856" i="1" s="1"/>
  <c r="W2863" i="1" a="1"/>
  <c r="W2863" i="1" s="1"/>
  <c r="X2863" i="1" s="1"/>
  <c r="W2871" i="1" a="1"/>
  <c r="W2871" i="1" s="1"/>
  <c r="X2871" i="1" s="1"/>
  <c r="W2879" i="1" a="1"/>
  <c r="W2879" i="1" s="1"/>
  <c r="X2879" i="1" s="1"/>
  <c r="W2887" i="1" a="1"/>
  <c r="W2887" i="1" s="1"/>
  <c r="X2887" i="1" s="1"/>
  <c r="W2895" i="1" a="1"/>
  <c r="W2895" i="1" s="1"/>
  <c r="X2895" i="1" s="1"/>
  <c r="W2903" i="1" a="1"/>
  <c r="W2903" i="1" s="1"/>
  <c r="X2903" i="1" s="1"/>
  <c r="W2911" i="1" a="1"/>
  <c r="W2911" i="1" s="1"/>
  <c r="X2911" i="1" s="1"/>
  <c r="W2919" i="1" a="1"/>
  <c r="W2919" i="1" s="1"/>
  <c r="X2919" i="1" s="1"/>
  <c r="W2927" i="1" a="1"/>
  <c r="W2927" i="1" s="1"/>
  <c r="X2927" i="1" s="1"/>
  <c r="W2935" i="1" a="1"/>
  <c r="W2935" i="1" s="1"/>
  <c r="X2935" i="1" s="1"/>
  <c r="W2943" i="1" a="1"/>
  <c r="W2943" i="1" s="1"/>
  <c r="X2943" i="1" s="1"/>
  <c r="W2951" i="1" a="1"/>
  <c r="W2951" i="1" s="1"/>
  <c r="X2951" i="1" s="1"/>
  <c r="W2959" i="1" a="1"/>
  <c r="W2959" i="1" s="1"/>
  <c r="X2959" i="1" s="1"/>
  <c r="W2967" i="1" a="1"/>
  <c r="W2967" i="1" s="1"/>
  <c r="X2967" i="1" s="1"/>
  <c r="W2974" i="1" a="1"/>
  <c r="W2974" i="1" s="1"/>
  <c r="X2974" i="1" s="1"/>
  <c r="W2982" i="1" a="1"/>
  <c r="W2982" i="1" s="1"/>
  <c r="X2982" i="1" s="1"/>
  <c r="W2990" i="1" a="1"/>
  <c r="W2990" i="1" s="1"/>
  <c r="X2990" i="1" s="1"/>
  <c r="W2997" i="1" a="1"/>
  <c r="W2997" i="1" s="1"/>
  <c r="X2997" i="1" s="1"/>
  <c r="W3004" i="1" a="1"/>
  <c r="W3004" i="1" s="1"/>
  <c r="X3004" i="1" s="1"/>
  <c r="W3012" i="1" a="1"/>
  <c r="W3012" i="1" s="1"/>
  <c r="X3012" i="1" s="1"/>
  <c r="W3020" i="1" a="1"/>
  <c r="W3020" i="1" s="1"/>
  <c r="X3020" i="1" s="1"/>
  <c r="W3028" i="1" a="1"/>
  <c r="W3028" i="1" s="1"/>
  <c r="X3028" i="1" s="1"/>
  <c r="W3036" i="1" a="1"/>
  <c r="W3036" i="1" s="1"/>
  <c r="X3036" i="1" s="1"/>
  <c r="W3044" i="1" a="1"/>
  <c r="W3044" i="1" s="1"/>
  <c r="X3044" i="1" s="1"/>
  <c r="W3052" i="1" a="1"/>
  <c r="W3052" i="1" s="1"/>
  <c r="X3052" i="1" s="1"/>
  <c r="W3060" i="1" a="1"/>
  <c r="W3060" i="1" s="1"/>
  <c r="X3060" i="1" s="1"/>
  <c r="W3068" i="1" a="1"/>
  <c r="W3068" i="1" s="1"/>
  <c r="X3068" i="1" s="1"/>
  <c r="W3076" i="1" a="1"/>
  <c r="W3076" i="1" s="1"/>
  <c r="X3076" i="1" s="1"/>
  <c r="W3084" i="1" a="1"/>
  <c r="W3084" i="1" s="1"/>
  <c r="X3084" i="1" s="1"/>
  <c r="W3092" i="1" a="1"/>
  <c r="W3092" i="1" s="1"/>
  <c r="X3092" i="1" s="1"/>
  <c r="W3100" i="1" a="1"/>
  <c r="W3100" i="1" s="1"/>
  <c r="X3100" i="1" s="1"/>
  <c r="W3108" i="1" a="1"/>
  <c r="W3108" i="1" s="1"/>
  <c r="X3108" i="1" s="1"/>
  <c r="W3116" i="1" a="1"/>
  <c r="W3116" i="1" s="1"/>
  <c r="X3116" i="1" s="1"/>
  <c r="W3124" i="1" a="1"/>
  <c r="W3124" i="1" s="1"/>
  <c r="X3124" i="1" s="1"/>
  <c r="W3132" i="1" a="1"/>
  <c r="W3132" i="1" s="1"/>
  <c r="X3132" i="1" s="1"/>
  <c r="W3140" i="1" a="1"/>
  <c r="W3140" i="1" s="1"/>
  <c r="X3140" i="1" s="1"/>
  <c r="W3148" i="1" a="1"/>
  <c r="W3148" i="1" s="1"/>
  <c r="X3148" i="1" s="1"/>
  <c r="W3156" i="1" a="1"/>
  <c r="W3156" i="1" s="1"/>
  <c r="X3156" i="1" s="1"/>
  <c r="W3164" i="1" a="1"/>
  <c r="W3164" i="1" s="1"/>
  <c r="X3164" i="1" s="1"/>
  <c r="W3172" i="1" a="1"/>
  <c r="W3172" i="1" s="1"/>
  <c r="X3172" i="1" s="1"/>
  <c r="W3180" i="1" a="1"/>
  <c r="W3180" i="1" s="1"/>
  <c r="X3180" i="1" s="1"/>
  <c r="W3188" i="1" a="1"/>
  <c r="W3188" i="1" s="1"/>
  <c r="X3188" i="1" s="1"/>
  <c r="W3196" i="1" a="1"/>
  <c r="W3196" i="1" s="1"/>
  <c r="X3196" i="1" s="1"/>
  <c r="W3204" i="1" a="1"/>
  <c r="W3204" i="1" s="1"/>
  <c r="X3204" i="1" s="1"/>
  <c r="W3212" i="1" a="1"/>
  <c r="W3212" i="1" s="1"/>
  <c r="X3212" i="1" s="1"/>
  <c r="W3220" i="1" a="1"/>
  <c r="W3220" i="1" s="1"/>
  <c r="X3220" i="1" s="1"/>
  <c r="W3228" i="1" a="1"/>
  <c r="W3228" i="1" s="1"/>
  <c r="X3228" i="1" s="1"/>
  <c r="W3236" i="1" a="1"/>
  <c r="W3236" i="1" s="1"/>
  <c r="X3236" i="1" s="1"/>
  <c r="W3244" i="1" a="1"/>
  <c r="W3244" i="1" s="1"/>
  <c r="X3244" i="1" s="1"/>
  <c r="W3252" i="1" a="1"/>
  <c r="W3252" i="1" s="1"/>
  <c r="X3252" i="1" s="1"/>
  <c r="W3260" i="1" a="1"/>
  <c r="W3260" i="1" s="1"/>
  <c r="X3260" i="1" s="1"/>
  <c r="W3268" i="1" a="1"/>
  <c r="W3268" i="1" s="1"/>
  <c r="X3268" i="1" s="1"/>
  <c r="W3276" i="1" a="1"/>
  <c r="W3276" i="1" s="1"/>
  <c r="X3276" i="1" s="1"/>
  <c r="W3284" i="1" a="1"/>
  <c r="W3284" i="1" s="1"/>
  <c r="X3284" i="1" s="1"/>
  <c r="W3292" i="1" a="1"/>
  <c r="W3292" i="1" s="1"/>
  <c r="X3292" i="1" s="1"/>
  <c r="W3300" i="1" a="1"/>
  <c r="W3300" i="1" s="1"/>
  <c r="X3300" i="1" s="1"/>
  <c r="W3308" i="1" a="1"/>
  <c r="W3308" i="1" s="1"/>
  <c r="X3308" i="1" s="1"/>
  <c r="W3316" i="1" a="1"/>
  <c r="W3316" i="1" s="1"/>
  <c r="X3316" i="1" s="1"/>
  <c r="W3324" i="1" a="1"/>
  <c r="W3324" i="1" s="1"/>
  <c r="X3324" i="1" s="1"/>
  <c r="W3332" i="1" a="1"/>
  <c r="W3332" i="1" s="1"/>
  <c r="X3332" i="1" s="1"/>
  <c r="W3340" i="1" a="1"/>
  <c r="W3340" i="1" s="1"/>
  <c r="X3340" i="1" s="1"/>
  <c r="W3348" i="1" a="1"/>
  <c r="W3348" i="1" s="1"/>
  <c r="X3348" i="1" s="1"/>
  <c r="W3356" i="1" a="1"/>
  <c r="W3356" i="1" s="1"/>
  <c r="X3356" i="1" s="1"/>
  <c r="W3364" i="1" a="1"/>
  <c r="W3364" i="1" s="1"/>
  <c r="X3364" i="1" s="1"/>
  <c r="W3372" i="1" a="1"/>
  <c r="W3372" i="1" s="1"/>
  <c r="X3372" i="1" s="1"/>
  <c r="W3380" i="1" a="1"/>
  <c r="W3380" i="1" s="1"/>
  <c r="X3380" i="1" s="1"/>
  <c r="W3388" i="1" a="1"/>
  <c r="W3388" i="1" s="1"/>
  <c r="X3388" i="1" s="1"/>
  <c r="W3396" i="1" a="1"/>
  <c r="W3396" i="1" s="1"/>
  <c r="X3396" i="1" s="1"/>
  <c r="W3404" i="1" a="1"/>
  <c r="W3404" i="1" s="1"/>
  <c r="X3404" i="1" s="1"/>
  <c r="W3412" i="1" a="1"/>
  <c r="W3412" i="1" s="1"/>
  <c r="X3412" i="1" s="1"/>
  <c r="W3420" i="1" a="1"/>
  <c r="W3420" i="1" s="1"/>
  <c r="X3420" i="1" s="1"/>
  <c r="W3428" i="1" a="1"/>
  <c r="W3428" i="1" s="1"/>
  <c r="X3428" i="1" s="1"/>
  <c r="W3436" i="1" a="1"/>
  <c r="W3436" i="1" s="1"/>
  <c r="X3436" i="1" s="1"/>
  <c r="W3444" i="1" a="1"/>
  <c r="W3444" i="1" s="1"/>
  <c r="X3444" i="1" s="1"/>
  <c r="W3452" i="1" a="1"/>
  <c r="W3452" i="1" s="1"/>
  <c r="X3452" i="1" s="1"/>
  <c r="W3460" i="1" a="1"/>
  <c r="W3460" i="1" s="1"/>
  <c r="X3460" i="1" s="1"/>
  <c r="W3467" i="1" a="1"/>
  <c r="W3467" i="1" s="1"/>
  <c r="X3467" i="1" s="1"/>
  <c r="W3475" i="1" a="1"/>
  <c r="W3475" i="1" s="1"/>
  <c r="X3475" i="1" s="1"/>
  <c r="W3483" i="1" a="1"/>
  <c r="W3483" i="1" s="1"/>
  <c r="X3483" i="1" s="1"/>
  <c r="W3491" i="1" a="1"/>
  <c r="W3491" i="1" s="1"/>
  <c r="X3491" i="1" s="1"/>
  <c r="W3499" i="1" a="1"/>
  <c r="W3499" i="1" s="1"/>
  <c r="X3499" i="1" s="1"/>
  <c r="W3507" i="1" a="1"/>
  <c r="W3507" i="1" s="1"/>
  <c r="X3507" i="1" s="1"/>
  <c r="W3515" i="1" a="1"/>
  <c r="W3515" i="1" s="1"/>
  <c r="X3515" i="1" s="1"/>
  <c r="W3523" i="1" a="1"/>
  <c r="W3523" i="1" s="1"/>
  <c r="X3523" i="1" s="1"/>
  <c r="W3538" i="1" a="1"/>
  <c r="W3538" i="1" s="1"/>
  <c r="X3538" i="1" s="1"/>
  <c r="W3546" i="1" a="1"/>
  <c r="W3546" i="1" s="1"/>
  <c r="X3546" i="1" s="1"/>
  <c r="W3554" i="1" a="1"/>
  <c r="W3554" i="1" s="1"/>
  <c r="X3554" i="1" s="1"/>
  <c r="W3562" i="1" a="1"/>
  <c r="W3562" i="1" s="1"/>
  <c r="X3562" i="1" s="1"/>
  <c r="W3569" i="1" a="1"/>
  <c r="W3569" i="1" s="1"/>
  <c r="X3569" i="1" s="1"/>
  <c r="W3577" i="1" a="1"/>
  <c r="W3577" i="1" s="1"/>
  <c r="X3577" i="1" s="1"/>
  <c r="W3585" i="1" a="1"/>
  <c r="W3585" i="1" s="1"/>
  <c r="X3585" i="1" s="1"/>
  <c r="W3593" i="1" a="1"/>
  <c r="W3593" i="1" s="1"/>
  <c r="X3593" i="1" s="1"/>
  <c r="W3600" i="1" a="1"/>
  <c r="W3600" i="1" s="1"/>
  <c r="X3600" i="1" s="1"/>
  <c r="W3608" i="1" a="1"/>
  <c r="W3608" i="1" s="1"/>
  <c r="X3608" i="1" s="1"/>
  <c r="W3616" i="1" a="1"/>
  <c r="W3616" i="1" s="1"/>
  <c r="X3616" i="1" s="1"/>
  <c r="W3624" i="1" a="1"/>
  <c r="W3624" i="1" s="1"/>
  <c r="X3624" i="1" s="1"/>
  <c r="W3632" i="1" a="1"/>
  <c r="W3632" i="1" s="1"/>
  <c r="X3632" i="1" s="1"/>
  <c r="W3640" i="1" a="1"/>
  <c r="W3640" i="1" s="1"/>
  <c r="X3640" i="1" s="1"/>
  <c r="W3648" i="1" a="1"/>
  <c r="W3648" i="1" s="1"/>
  <c r="X3648" i="1" s="1"/>
  <c r="W3655" i="1" a="1"/>
  <c r="W3655" i="1" s="1"/>
  <c r="X3655" i="1" s="1"/>
  <c r="W3663" i="1" a="1"/>
  <c r="W3663" i="1" s="1"/>
  <c r="X3663" i="1" s="1"/>
  <c r="W3671" i="1" a="1"/>
  <c r="W3671" i="1" s="1"/>
  <c r="X3671" i="1" s="1"/>
  <c r="W3679" i="1" a="1"/>
  <c r="W3679" i="1" s="1"/>
  <c r="X3679" i="1" s="1"/>
  <c r="W3687" i="1" a="1"/>
  <c r="W3687" i="1" s="1"/>
  <c r="X3687" i="1" s="1"/>
  <c r="W3695" i="1" a="1"/>
  <c r="W3695" i="1" s="1"/>
  <c r="X3695" i="1" s="1"/>
  <c r="W3703" i="1" a="1"/>
  <c r="W3703" i="1" s="1"/>
  <c r="X3703" i="1" s="1"/>
  <c r="W3711" i="1" a="1"/>
  <c r="W3711" i="1" s="1"/>
  <c r="X3711" i="1" s="1"/>
  <c r="W3719" i="1" a="1"/>
  <c r="W3719" i="1" s="1"/>
  <c r="X3719" i="1" s="1"/>
  <c r="W3727" i="1" a="1"/>
  <c r="W3727" i="1" s="1"/>
  <c r="X3727" i="1" s="1"/>
  <c r="W3735" i="1" a="1"/>
  <c r="W3735" i="1" s="1"/>
  <c r="X3735" i="1" s="1"/>
  <c r="W3743" i="1" a="1"/>
  <c r="W3743" i="1" s="1"/>
  <c r="X3743" i="1" s="1"/>
  <c r="W3751" i="1" a="1"/>
  <c r="W3751" i="1" s="1"/>
  <c r="X3751" i="1" s="1"/>
  <c r="W3758" i="1" a="1"/>
  <c r="W3758" i="1" s="1"/>
  <c r="X3758" i="1" s="1"/>
  <c r="W3766" i="1" a="1"/>
  <c r="W3766" i="1" s="1"/>
  <c r="X3766" i="1" s="1"/>
  <c r="W3773" i="1" a="1"/>
  <c r="W3773" i="1" s="1"/>
  <c r="X3773" i="1" s="1"/>
  <c r="W3780" i="1" a="1"/>
  <c r="W3780" i="1" s="1"/>
  <c r="X3780" i="1" s="1"/>
  <c r="W3788" i="1" a="1"/>
  <c r="W3788" i="1" s="1"/>
  <c r="X3788" i="1" s="1"/>
  <c r="W3796" i="1" a="1"/>
  <c r="W3796" i="1" s="1"/>
  <c r="X3796" i="1" s="1"/>
  <c r="W3804" i="1" a="1"/>
  <c r="W3804" i="1" s="1"/>
  <c r="X3804" i="1" s="1"/>
  <c r="W3812" i="1" a="1"/>
  <c r="W3812" i="1" s="1"/>
  <c r="X3812" i="1" s="1"/>
  <c r="W3820" i="1" a="1"/>
  <c r="W3820" i="1" s="1"/>
  <c r="X3820" i="1" s="1"/>
  <c r="W3828" i="1" a="1"/>
  <c r="W3828" i="1" s="1"/>
  <c r="X3828" i="1" s="1"/>
  <c r="W3836" i="1" a="1"/>
  <c r="W3836" i="1" s="1"/>
  <c r="X3836" i="1" s="1"/>
  <c r="W3844" i="1" a="1"/>
  <c r="W3844" i="1" s="1"/>
  <c r="X3844" i="1" s="1"/>
  <c r="W3852" i="1" a="1"/>
  <c r="W3852" i="1" s="1"/>
  <c r="X3852" i="1" s="1"/>
  <c r="W3860" i="1" a="1"/>
  <c r="W3860" i="1" s="1"/>
  <c r="X3860" i="1" s="1"/>
  <c r="W3868" i="1" a="1"/>
  <c r="W3868" i="1" s="1"/>
  <c r="X3868" i="1" s="1"/>
  <c r="W3876" i="1" a="1"/>
  <c r="W3876" i="1" s="1"/>
  <c r="X3876" i="1" s="1"/>
  <c r="W3884" i="1" a="1"/>
  <c r="W3884" i="1" s="1"/>
  <c r="X3884" i="1" s="1"/>
  <c r="W3892" i="1" a="1"/>
  <c r="W3892" i="1" s="1"/>
  <c r="X3892" i="1" s="1"/>
  <c r="W3900" i="1" a="1"/>
  <c r="W3900" i="1" s="1"/>
  <c r="X3900" i="1" s="1"/>
  <c r="W3907" i="1" a="1"/>
  <c r="W3907" i="1" s="1"/>
  <c r="X3907" i="1" s="1"/>
  <c r="W3915" i="1" a="1"/>
  <c r="W3915" i="1" s="1"/>
  <c r="X3915" i="1" s="1"/>
  <c r="W3923" i="1" a="1"/>
  <c r="W3923" i="1" s="1"/>
  <c r="X3923" i="1" s="1"/>
  <c r="W3931" i="1" a="1"/>
  <c r="W3931" i="1" s="1"/>
  <c r="X3931" i="1" s="1"/>
  <c r="W3939" i="1" a="1"/>
  <c r="W3939" i="1" s="1"/>
  <c r="X3939" i="1" s="1"/>
  <c r="W3947" i="1" a="1"/>
  <c r="W3947" i="1" s="1"/>
  <c r="X3947" i="1" s="1"/>
  <c r="W3955" i="1" a="1"/>
  <c r="W3955" i="1" s="1"/>
  <c r="X3955" i="1" s="1"/>
  <c r="W3962" i="1" a="1"/>
  <c r="W3962" i="1" s="1"/>
  <c r="X3962" i="1" s="1"/>
  <c r="W3970" i="1" a="1"/>
  <c r="W3970" i="1" s="1"/>
  <c r="X3970" i="1" s="1"/>
  <c r="W3978" i="1" a="1"/>
  <c r="W3978" i="1" s="1"/>
  <c r="X3978" i="1" s="1"/>
  <c r="W3986" i="1" a="1"/>
  <c r="W3986" i="1" s="1"/>
  <c r="X3986" i="1" s="1"/>
  <c r="W4001" i="1" a="1"/>
  <c r="W4001" i="1" s="1"/>
  <c r="X4001" i="1" s="1"/>
  <c r="W4009" i="1" a="1"/>
  <c r="W4009" i="1" s="1"/>
  <c r="X4009" i="1" s="1"/>
  <c r="W4017" i="1" a="1"/>
  <c r="W4017" i="1" s="1"/>
  <c r="X4017" i="1" s="1"/>
  <c r="W4024" i="1" a="1"/>
  <c r="W4024" i="1" s="1"/>
  <c r="X4024" i="1" s="1"/>
  <c r="W4032" i="1" a="1"/>
  <c r="W4032" i="1" s="1"/>
  <c r="X4032" i="1" s="1"/>
  <c r="W4040" i="1" a="1"/>
  <c r="W4040" i="1" s="1"/>
  <c r="X4040" i="1" s="1"/>
  <c r="W4048" i="1" a="1"/>
  <c r="W4048" i="1" s="1"/>
  <c r="X4048" i="1" s="1"/>
  <c r="W4056" i="1" a="1"/>
  <c r="W4056" i="1" s="1"/>
  <c r="X4056" i="1" s="1"/>
  <c r="W4064" i="1" a="1"/>
  <c r="W4064" i="1" s="1"/>
  <c r="X4064" i="1" s="1"/>
  <c r="W4071" i="1" a="1"/>
  <c r="W4071" i="1" s="1"/>
  <c r="X4071" i="1" s="1"/>
  <c r="W4079" i="1" a="1"/>
  <c r="W4079" i="1" s="1"/>
  <c r="X4079" i="1" s="1"/>
  <c r="W4087" i="1" a="1"/>
  <c r="W4087" i="1" s="1"/>
  <c r="X4087" i="1" s="1"/>
  <c r="W4095" i="1" a="1"/>
  <c r="W4095" i="1" s="1"/>
  <c r="X4095" i="1" s="1"/>
  <c r="W4103" i="1" a="1"/>
  <c r="W4103" i="1" s="1"/>
  <c r="X4103" i="1" s="1"/>
  <c r="W4111" i="1" a="1"/>
  <c r="W4111" i="1" s="1"/>
  <c r="X4111" i="1" s="1"/>
  <c r="W4119" i="1" a="1"/>
  <c r="W4119" i="1" s="1"/>
  <c r="X4119" i="1" s="1"/>
  <c r="W4127" i="1" a="1"/>
  <c r="W4127" i="1" s="1"/>
  <c r="X4127" i="1" s="1"/>
  <c r="W4135" i="1" a="1"/>
  <c r="W4135" i="1" s="1"/>
  <c r="X4135" i="1" s="1"/>
  <c r="W4143" i="1" a="1"/>
  <c r="W4143" i="1" s="1"/>
  <c r="X4143" i="1" s="1"/>
  <c r="W4151" i="1" a="1"/>
  <c r="W4151" i="1" s="1"/>
  <c r="X4151" i="1" s="1"/>
  <c r="W4159" i="1" a="1"/>
  <c r="W4159" i="1" s="1"/>
  <c r="X4159" i="1" s="1"/>
  <c r="W4167" i="1" a="1"/>
  <c r="W4167" i="1" s="1"/>
  <c r="X4167" i="1" s="1"/>
  <c r="W4175" i="1" a="1"/>
  <c r="W4175" i="1" s="1"/>
  <c r="X4175" i="1" s="1"/>
  <c r="W4183" i="1" a="1"/>
  <c r="W4183" i="1" s="1"/>
  <c r="X4183" i="1" s="1"/>
  <c r="W4191" i="1" a="1"/>
  <c r="W4191" i="1" s="1"/>
  <c r="X4191" i="1" s="1"/>
  <c r="W4198" i="1" a="1"/>
  <c r="W4198" i="1" s="1"/>
  <c r="X4198" i="1" s="1"/>
  <c r="W4206" i="1" a="1"/>
  <c r="W4206" i="1" s="1"/>
  <c r="X4206" i="1" s="1"/>
  <c r="W4214" i="1" a="1"/>
  <c r="W4214" i="1" s="1"/>
  <c r="X4214" i="1" s="1"/>
  <c r="W4222" i="1" a="1"/>
  <c r="W4222" i="1" s="1"/>
  <c r="X4222" i="1" s="1"/>
  <c r="W4229" i="1" a="1"/>
  <c r="W4229" i="1" s="1"/>
  <c r="X4229" i="1" s="1"/>
  <c r="W4237" i="1" a="1"/>
  <c r="W4237" i="1" s="1"/>
  <c r="X4237" i="1" s="1"/>
  <c r="W4245" i="1" a="1"/>
  <c r="W4245" i="1" s="1"/>
  <c r="X4245" i="1" s="1"/>
  <c r="W4253" i="1" a="1"/>
  <c r="W4253" i="1" s="1"/>
  <c r="X4253" i="1" s="1"/>
  <c r="W4261" i="1" a="1"/>
  <c r="W4261" i="1" s="1"/>
  <c r="X4261" i="1" s="1"/>
  <c r="W4269" i="1" a="1"/>
  <c r="W4269" i="1" s="1"/>
  <c r="X4269" i="1" s="1"/>
  <c r="W4277" i="1" a="1"/>
  <c r="W4277" i="1" s="1"/>
  <c r="X4277" i="1" s="1"/>
  <c r="W4285" i="1" a="1"/>
  <c r="W4285" i="1" s="1"/>
  <c r="X4285" i="1" s="1"/>
  <c r="W4293" i="1" a="1"/>
  <c r="W4293" i="1" s="1"/>
  <c r="X4293" i="1" s="1"/>
  <c r="W4301" i="1" a="1"/>
  <c r="W4301" i="1" s="1"/>
  <c r="X4301" i="1" s="1"/>
  <c r="W4309" i="1" a="1"/>
  <c r="W4309" i="1" s="1"/>
  <c r="X4309" i="1" s="1"/>
  <c r="W4317" i="1" a="1"/>
  <c r="W4317" i="1" s="1"/>
  <c r="X4317" i="1" s="1"/>
  <c r="W4325" i="1" a="1"/>
  <c r="W4325" i="1" s="1"/>
  <c r="X4325" i="1" s="1"/>
  <c r="W4332" i="1" a="1"/>
  <c r="W4332" i="1" s="1"/>
  <c r="X4332" i="1" s="1"/>
  <c r="W4340" i="1" a="1"/>
  <c r="W4340" i="1" s="1"/>
  <c r="X4340" i="1" s="1"/>
  <c r="W4347" i="1" a="1"/>
  <c r="W4347" i="1" s="1"/>
  <c r="X4347" i="1" s="1"/>
  <c r="W4355" i="1" a="1"/>
  <c r="W4355" i="1" s="1"/>
  <c r="X4355" i="1" s="1"/>
  <c r="W4363" i="1" a="1"/>
  <c r="W4363" i="1" s="1"/>
  <c r="X4363" i="1" s="1"/>
  <c r="W4371" i="1" a="1"/>
  <c r="W4371" i="1" s="1"/>
  <c r="X4371" i="1" s="1"/>
  <c r="W4379" i="1" a="1"/>
  <c r="W4379" i="1" s="1"/>
  <c r="X4379" i="1" s="1"/>
  <c r="W4386" i="1" a="1"/>
  <c r="W4386" i="1" s="1"/>
  <c r="X4386" i="1" s="1"/>
  <c r="W4393" i="1" a="1"/>
  <c r="W4393" i="1" s="1"/>
  <c r="X4393" i="1" s="1"/>
  <c r="W4401" i="1" a="1"/>
  <c r="W4401" i="1" s="1"/>
  <c r="X4401" i="1" s="1"/>
  <c r="W4409" i="1" a="1"/>
  <c r="W4409" i="1" s="1"/>
  <c r="X4409" i="1" s="1"/>
  <c r="W4417" i="1" a="1"/>
  <c r="W4417" i="1" s="1"/>
  <c r="X4417" i="1" s="1"/>
  <c r="W4425" i="1" a="1"/>
  <c r="W4425" i="1" s="1"/>
  <c r="X4425" i="1" s="1"/>
  <c r="W4433" i="1" a="1"/>
  <c r="W4433" i="1" s="1"/>
  <c r="X4433" i="1" s="1"/>
  <c r="W4441" i="1" a="1"/>
  <c r="W4441" i="1" s="1"/>
  <c r="X4441" i="1" s="1"/>
  <c r="W4449" i="1" a="1"/>
  <c r="W4449" i="1" s="1"/>
  <c r="X4449" i="1" s="1"/>
  <c r="W4457" i="1" a="1"/>
  <c r="W4457" i="1" s="1"/>
  <c r="X4457" i="1" s="1"/>
  <c r="W4465" i="1" a="1"/>
  <c r="W4465" i="1" s="1"/>
  <c r="X4465" i="1" s="1"/>
  <c r="W4473" i="1" a="1"/>
  <c r="W4473" i="1" s="1"/>
  <c r="X4473" i="1" s="1"/>
  <c r="W4481" i="1" a="1"/>
  <c r="W4481" i="1" s="1"/>
  <c r="X4481" i="1" s="1"/>
  <c r="W4489" i="1" a="1"/>
  <c r="W4489" i="1" s="1"/>
  <c r="X4489" i="1" s="1"/>
  <c r="W4497" i="1" a="1"/>
  <c r="W4497" i="1" s="1"/>
  <c r="X4497" i="1" s="1"/>
  <c r="W4505" i="1" a="1"/>
  <c r="W4505" i="1" s="1"/>
  <c r="X4505" i="1" s="1"/>
  <c r="W4520" i="1" a="1"/>
  <c r="W4520" i="1" s="1"/>
  <c r="X4520" i="1" s="1"/>
  <c r="W4528" i="1" a="1"/>
  <c r="W4528" i="1" s="1"/>
  <c r="X4528" i="1" s="1"/>
  <c r="W4543" i="1" a="1"/>
  <c r="W4543" i="1" s="1"/>
  <c r="X4543" i="1" s="1"/>
  <c r="W4551" i="1" a="1"/>
  <c r="W4551" i="1" s="1"/>
  <c r="X4551" i="1" s="1"/>
  <c r="W4559" i="1" a="1"/>
  <c r="W4559" i="1" s="1"/>
  <c r="X4559" i="1" s="1"/>
  <c r="W4566" i="1" a="1"/>
  <c r="W4566" i="1" s="1"/>
  <c r="X4566" i="1" s="1"/>
  <c r="W4574" i="1" a="1"/>
  <c r="W4574" i="1" s="1"/>
  <c r="X4574" i="1" s="1"/>
  <c r="W4582" i="1" a="1"/>
  <c r="W4582" i="1" s="1"/>
  <c r="X4582" i="1" s="1"/>
  <c r="W4590" i="1" a="1"/>
  <c r="W4590" i="1" s="1"/>
  <c r="X4590" i="1" s="1"/>
  <c r="W4598" i="1" a="1"/>
  <c r="W4598" i="1" s="1"/>
  <c r="X4598" i="1" s="1"/>
  <c r="W4606" i="1" a="1"/>
  <c r="W4606" i="1" s="1"/>
  <c r="X4606" i="1" s="1"/>
  <c r="W4614" i="1" a="1"/>
  <c r="W4614" i="1" s="1"/>
  <c r="X4614" i="1" s="1"/>
  <c r="W4622" i="1" a="1"/>
  <c r="W4622" i="1" s="1"/>
  <c r="X4622" i="1" s="1"/>
  <c r="W4630" i="1" a="1"/>
  <c r="W4630" i="1" s="1"/>
  <c r="X4630" i="1" s="1"/>
  <c r="W4638" i="1" a="1"/>
  <c r="W4638" i="1" s="1"/>
  <c r="X4638" i="1" s="1"/>
  <c r="W4645" i="1" a="1"/>
  <c r="W4645" i="1" s="1"/>
  <c r="X4645" i="1" s="1"/>
  <c r="W4652" i="1" a="1"/>
  <c r="W4652" i="1" s="1"/>
  <c r="X4652" i="1" s="1"/>
  <c r="W4660" i="1" a="1"/>
  <c r="W4660" i="1" s="1"/>
  <c r="X4660" i="1" s="1"/>
  <c r="W4668" i="1" a="1"/>
  <c r="W4668" i="1" s="1"/>
  <c r="X4668" i="1" s="1"/>
  <c r="W4675" i="1" a="1"/>
  <c r="W4675" i="1" s="1"/>
  <c r="X4675" i="1" s="1"/>
  <c r="W4683" i="1" a="1"/>
  <c r="W4683" i="1" s="1"/>
  <c r="X4683" i="1" s="1"/>
  <c r="W4691" i="1" a="1"/>
  <c r="W4691" i="1" s="1"/>
  <c r="X4691" i="1" s="1"/>
  <c r="W4699" i="1" a="1"/>
  <c r="W4699" i="1" s="1"/>
  <c r="X4699" i="1" s="1"/>
  <c r="W4707" i="1" a="1"/>
  <c r="W4707" i="1" s="1"/>
  <c r="X4707" i="1" s="1"/>
  <c r="W4714" i="1" a="1"/>
  <c r="W4714" i="1" s="1"/>
  <c r="X4714" i="1" s="1"/>
  <c r="W4722" i="1" a="1"/>
  <c r="W4722" i="1" s="1"/>
  <c r="X4722" i="1" s="1"/>
  <c r="W4730" i="1" a="1"/>
  <c r="W4730" i="1" s="1"/>
  <c r="X4730" i="1" s="1"/>
  <c r="W4738" i="1" a="1"/>
  <c r="W4738" i="1" s="1"/>
  <c r="X4738" i="1" s="1"/>
  <c r="W4746" i="1" a="1"/>
  <c r="W4746" i="1" s="1"/>
  <c r="X4746" i="1" s="1"/>
  <c r="W4754" i="1" a="1"/>
  <c r="W4754" i="1" s="1"/>
  <c r="X4754" i="1" s="1"/>
  <c r="W4762" i="1" a="1"/>
  <c r="W4762" i="1" s="1"/>
  <c r="X4762" i="1" s="1"/>
  <c r="W4770" i="1" a="1"/>
  <c r="W4770" i="1" s="1"/>
  <c r="X4770" i="1" s="1"/>
  <c r="W4778" i="1" a="1"/>
  <c r="W4778" i="1" s="1"/>
  <c r="X4778" i="1" s="1"/>
  <c r="W4786" i="1" a="1"/>
  <c r="W4786" i="1" s="1"/>
  <c r="X4786" i="1" s="1"/>
  <c r="W4794" i="1" a="1"/>
  <c r="W4794" i="1" s="1"/>
  <c r="X4794" i="1" s="1"/>
  <c r="W4801" i="1" a="1"/>
  <c r="W4801" i="1" s="1"/>
  <c r="X4801" i="1" s="1"/>
  <c r="W4809" i="1" a="1"/>
  <c r="W4809" i="1" s="1"/>
  <c r="X4809" i="1" s="1"/>
  <c r="W4817" i="1" a="1"/>
  <c r="W4817" i="1" s="1"/>
  <c r="X4817" i="1" s="1"/>
  <c r="W4824" i="1" a="1"/>
  <c r="W4824" i="1" s="1"/>
  <c r="X4824" i="1" s="1"/>
  <c r="W4832" i="1" a="1"/>
  <c r="W4832" i="1" s="1"/>
  <c r="X4832" i="1" s="1"/>
  <c r="W4840" i="1" a="1"/>
  <c r="W4840" i="1" s="1"/>
  <c r="X4840" i="1" s="1"/>
  <c r="W4848" i="1" a="1"/>
  <c r="W4848" i="1" s="1"/>
  <c r="X4848" i="1" s="1"/>
  <c r="W4856" i="1" a="1"/>
  <c r="W4856" i="1" s="1"/>
  <c r="X4856" i="1" s="1"/>
  <c r="W4864" i="1" a="1"/>
  <c r="W4864" i="1" s="1"/>
  <c r="X4864" i="1" s="1"/>
  <c r="W4872" i="1" a="1"/>
  <c r="W4872" i="1" s="1"/>
  <c r="X4872" i="1" s="1"/>
  <c r="W4880" i="1" a="1"/>
  <c r="W4880" i="1" s="1"/>
  <c r="X4880" i="1" s="1"/>
  <c r="W4895" i="1" a="1"/>
  <c r="W4895" i="1" s="1"/>
  <c r="X4895" i="1" s="1"/>
  <c r="W4903" i="1" a="1"/>
  <c r="W4903" i="1" s="1"/>
  <c r="X4903" i="1" s="1"/>
  <c r="W4911" i="1" a="1"/>
  <c r="W4911" i="1" s="1"/>
  <c r="X4911" i="1" s="1"/>
  <c r="W4919" i="1" a="1"/>
  <c r="W4919" i="1" s="1"/>
  <c r="X4919" i="1" s="1"/>
  <c r="W4927" i="1" a="1"/>
  <c r="W4927" i="1" s="1"/>
  <c r="X4927" i="1" s="1"/>
  <c r="W4935" i="1" a="1"/>
  <c r="W4935" i="1" s="1"/>
  <c r="X4935" i="1" s="1"/>
  <c r="W4943" i="1" a="1"/>
  <c r="W4943" i="1" s="1"/>
  <c r="X4943" i="1" s="1"/>
  <c r="W4951" i="1" a="1"/>
  <c r="W4951" i="1" s="1"/>
  <c r="X4951" i="1" s="1"/>
  <c r="W4958" i="1" a="1"/>
  <c r="W4958" i="1" s="1"/>
  <c r="X4958" i="1" s="1"/>
  <c r="W4966" i="1" a="1"/>
  <c r="W4966" i="1" s="1"/>
  <c r="X4966" i="1" s="1"/>
  <c r="W4974" i="1" a="1"/>
  <c r="W4974" i="1" s="1"/>
  <c r="X4974" i="1" s="1"/>
  <c r="W4982" i="1" a="1"/>
  <c r="W4982" i="1" s="1"/>
  <c r="X4982" i="1" s="1"/>
  <c r="W4990" i="1" a="1"/>
  <c r="W4990" i="1" s="1"/>
  <c r="X4990" i="1" s="1"/>
  <c r="W4998" i="1" a="1"/>
  <c r="W4998" i="1" s="1"/>
  <c r="X4998" i="1" s="1"/>
  <c r="W5006" i="1" a="1"/>
  <c r="W5006" i="1" s="1"/>
  <c r="X5006" i="1" s="1"/>
  <c r="W5014" i="1" a="1"/>
  <c r="W5014" i="1" s="1"/>
  <c r="X5014" i="1" s="1"/>
  <c r="W5022" i="1" a="1"/>
  <c r="W5022" i="1" s="1"/>
  <c r="X5022" i="1" s="1"/>
  <c r="W5030" i="1" a="1"/>
  <c r="W5030" i="1" s="1"/>
  <c r="X5030" i="1" s="1"/>
  <c r="W5038" i="1" a="1"/>
  <c r="W5038" i="1" s="1"/>
  <c r="X5038" i="1" s="1"/>
  <c r="W5046" i="1" a="1"/>
  <c r="W5046" i="1" s="1"/>
  <c r="X5046" i="1" s="1"/>
  <c r="W5054" i="1" a="1"/>
  <c r="W5054" i="1" s="1"/>
  <c r="X5054" i="1" s="1"/>
  <c r="W5062" i="1" a="1"/>
  <c r="W5062" i="1" s="1"/>
  <c r="X5062" i="1" s="1"/>
  <c r="W5070" i="1" a="1"/>
  <c r="W5070" i="1" s="1"/>
  <c r="X5070" i="1" s="1"/>
  <c r="W5078" i="1" a="1"/>
  <c r="W5078" i="1" s="1"/>
  <c r="X5078" i="1" s="1"/>
  <c r="W5086" i="1" a="1"/>
  <c r="W5086" i="1" s="1"/>
  <c r="X5086" i="1" s="1"/>
  <c r="W5094" i="1" a="1"/>
  <c r="W5094" i="1" s="1"/>
  <c r="X5094" i="1" s="1"/>
  <c r="W5102" i="1" a="1"/>
  <c r="W5102" i="1" s="1"/>
  <c r="X5102" i="1" s="1"/>
  <c r="W5110" i="1" a="1"/>
  <c r="W5110" i="1" s="1"/>
  <c r="X5110" i="1" s="1"/>
  <c r="W5118" i="1" a="1"/>
  <c r="W5118" i="1" s="1"/>
  <c r="X5118" i="1" s="1"/>
  <c r="W5126" i="1" a="1"/>
  <c r="W5126" i="1" s="1"/>
  <c r="X5126" i="1" s="1"/>
  <c r="W5134" i="1" a="1"/>
  <c r="W5134" i="1" s="1"/>
  <c r="X5134" i="1" s="1"/>
  <c r="W5142" i="1" a="1"/>
  <c r="W5142" i="1" s="1"/>
  <c r="X5142" i="1" s="1"/>
  <c r="W5150" i="1" a="1"/>
  <c r="W5150" i="1" s="1"/>
  <c r="X5150" i="1" s="1"/>
  <c r="W5158" i="1" a="1"/>
  <c r="W5158" i="1" s="1"/>
  <c r="X5158" i="1" s="1"/>
  <c r="W5166" i="1" a="1"/>
  <c r="W5166" i="1" s="1"/>
  <c r="X5166" i="1" s="1"/>
  <c r="W5174" i="1" a="1"/>
  <c r="W5174" i="1" s="1"/>
  <c r="X5174" i="1" s="1"/>
  <c r="W5182" i="1" a="1"/>
  <c r="W5182" i="1" s="1"/>
  <c r="X5182" i="1" s="1"/>
  <c r="W5190" i="1" a="1"/>
  <c r="W5190" i="1" s="1"/>
  <c r="X5190" i="1" s="1"/>
  <c r="W5198" i="1" a="1"/>
  <c r="W5198" i="1" s="1"/>
  <c r="X5198" i="1" s="1"/>
  <c r="W5206" i="1" a="1"/>
  <c r="W5206" i="1" s="1"/>
  <c r="X5206" i="1" s="1"/>
  <c r="W5214" i="1" a="1"/>
  <c r="W5214" i="1" s="1"/>
  <c r="X5214" i="1" s="1"/>
  <c r="W5222" i="1" a="1"/>
  <c r="W5222" i="1" s="1"/>
  <c r="X5222" i="1" s="1"/>
  <c r="W5230" i="1" a="1"/>
  <c r="W5230" i="1" s="1"/>
  <c r="X5230" i="1" s="1"/>
  <c r="W5238" i="1" a="1"/>
  <c r="W5238" i="1" s="1"/>
  <c r="X5238" i="1" s="1"/>
  <c r="W5246" i="1" a="1"/>
  <c r="W5246" i="1" s="1"/>
  <c r="X5246" i="1" s="1"/>
  <c r="W5253" i="1" a="1"/>
  <c r="W5253" i="1" s="1"/>
  <c r="X5253" i="1" s="1"/>
  <c r="W5261" i="1" a="1"/>
  <c r="W5261" i="1" s="1"/>
  <c r="X5261" i="1" s="1"/>
  <c r="W5269" i="1" a="1"/>
  <c r="W5269" i="1" s="1"/>
  <c r="X5269" i="1" s="1"/>
  <c r="W2093" i="1" a="1"/>
  <c r="W2093" i="1" s="1"/>
  <c r="X2093" i="1" s="1"/>
  <c r="W2155" i="1" a="1"/>
  <c r="W2155" i="1" s="1"/>
  <c r="X2155" i="1" s="1"/>
  <c r="W2219" i="1" a="1"/>
  <c r="W2219" i="1" s="1"/>
  <c r="X2219" i="1" s="1"/>
  <c r="W2283" i="1" a="1"/>
  <c r="W2283" i="1" s="1"/>
  <c r="X2283" i="1" s="1"/>
  <c r="W2346" i="1" a="1"/>
  <c r="W2346" i="1" s="1"/>
  <c r="X2346" i="1" s="1"/>
  <c r="W2409" i="1" a="1"/>
  <c r="W2409" i="1" s="1"/>
  <c r="X2409" i="1" s="1"/>
  <c r="W2473" i="1" a="1"/>
  <c r="W2473" i="1" s="1"/>
  <c r="X2473" i="1" s="1"/>
  <c r="W2537" i="1" a="1"/>
  <c r="W2537" i="1" s="1"/>
  <c r="X2537" i="1" s="1"/>
  <c r="W2577" i="1" a="1"/>
  <c r="W2577" i="1" s="1"/>
  <c r="X2577" i="1" s="1"/>
  <c r="W2601" i="1" a="1"/>
  <c r="W2601" i="1" s="1"/>
  <c r="X2601" i="1" s="1"/>
  <c r="W2622" i="1" a="1"/>
  <c r="W2622" i="1" s="1"/>
  <c r="X2622" i="1" s="1"/>
  <c r="W2640" i="1" a="1"/>
  <c r="W2640" i="1" s="1"/>
  <c r="X2640" i="1" s="1"/>
  <c r="W2656" i="1" a="1"/>
  <c r="W2656" i="1" s="1"/>
  <c r="X2656" i="1" s="1"/>
  <c r="W2672" i="1" a="1"/>
  <c r="W2672" i="1" s="1"/>
  <c r="X2672" i="1" s="1"/>
  <c r="W2688" i="1" a="1"/>
  <c r="W2688" i="1" s="1"/>
  <c r="X2688" i="1" s="1"/>
  <c r="W2702" i="1" a="1"/>
  <c r="W2702" i="1" s="1"/>
  <c r="X2702" i="1" s="1"/>
  <c r="W2713" i="1" a="1"/>
  <c r="W2713" i="1" s="1"/>
  <c r="X2713" i="1" s="1"/>
  <c r="W2722" i="1" a="1"/>
  <c r="W2722" i="1" s="1"/>
  <c r="X2722" i="1" s="1"/>
  <c r="W2730" i="1" a="1"/>
  <c r="W2730" i="1" s="1"/>
  <c r="X2730" i="1" s="1"/>
  <c r="W2738" i="1" a="1"/>
  <c r="W2738" i="1" s="1"/>
  <c r="X2738" i="1" s="1"/>
  <c r="W2746" i="1" a="1"/>
  <c r="W2746" i="1" s="1"/>
  <c r="X2746" i="1" s="1"/>
  <c r="W2754" i="1" a="1"/>
  <c r="W2754" i="1" s="1"/>
  <c r="X2754" i="1" s="1"/>
  <c r="W2762" i="1" a="1"/>
  <c r="W2762" i="1" s="1"/>
  <c r="X2762" i="1" s="1"/>
  <c r="W2770" i="1" a="1"/>
  <c r="W2770" i="1" s="1"/>
  <c r="X2770" i="1" s="1"/>
  <c r="W2778" i="1" a="1"/>
  <c r="W2778" i="1" s="1"/>
  <c r="X2778" i="1" s="1"/>
  <c r="W2786" i="1" a="1"/>
  <c r="W2786" i="1" s="1"/>
  <c r="X2786" i="1" s="1"/>
  <c r="W2793" i="1" a="1"/>
  <c r="W2793" i="1" s="1"/>
  <c r="X2793" i="1" s="1"/>
  <c r="W2801" i="1" a="1"/>
  <c r="W2801" i="1" s="1"/>
  <c r="X2801" i="1" s="1"/>
  <c r="W2809" i="1" a="1"/>
  <c r="W2809" i="1" s="1"/>
  <c r="X2809" i="1" s="1"/>
  <c r="W2817" i="1" a="1"/>
  <c r="W2817" i="1" s="1"/>
  <c r="X2817" i="1" s="1"/>
  <c r="W2825" i="1" a="1"/>
  <c r="W2825" i="1" s="1"/>
  <c r="X2825" i="1" s="1"/>
  <c r="W2833" i="1" a="1"/>
  <c r="W2833" i="1" s="1"/>
  <c r="X2833" i="1" s="1"/>
  <c r="W2841" i="1" a="1"/>
  <c r="W2841" i="1" s="1"/>
  <c r="X2841" i="1" s="1"/>
  <c r="W2849" i="1" a="1"/>
  <c r="W2849" i="1" s="1"/>
  <c r="X2849" i="1" s="1"/>
  <c r="W2864" i="1" a="1"/>
  <c r="W2864" i="1" s="1"/>
  <c r="X2864" i="1" s="1"/>
  <c r="W2872" i="1" a="1"/>
  <c r="W2872" i="1" s="1"/>
  <c r="X2872" i="1" s="1"/>
  <c r="W2880" i="1" a="1"/>
  <c r="W2880" i="1" s="1"/>
  <c r="X2880" i="1" s="1"/>
  <c r="W2888" i="1" a="1"/>
  <c r="W2888" i="1" s="1"/>
  <c r="X2888" i="1" s="1"/>
  <c r="W2896" i="1" a="1"/>
  <c r="W2896" i="1" s="1"/>
  <c r="X2896" i="1" s="1"/>
  <c r="W2904" i="1" a="1"/>
  <c r="W2904" i="1" s="1"/>
  <c r="X2904" i="1" s="1"/>
  <c r="W2912" i="1" a="1"/>
  <c r="W2912" i="1" s="1"/>
  <c r="X2912" i="1" s="1"/>
  <c r="W2920" i="1" a="1"/>
  <c r="W2920" i="1" s="1"/>
  <c r="X2920" i="1" s="1"/>
  <c r="W2928" i="1" a="1"/>
  <c r="W2928" i="1" s="1"/>
  <c r="X2928" i="1" s="1"/>
  <c r="W2936" i="1" a="1"/>
  <c r="W2936" i="1" s="1"/>
  <c r="X2936" i="1" s="1"/>
  <c r="W2944" i="1" a="1"/>
  <c r="W2944" i="1" s="1"/>
  <c r="X2944" i="1" s="1"/>
  <c r="W2952" i="1" a="1"/>
  <c r="W2952" i="1" s="1"/>
  <c r="X2952" i="1" s="1"/>
  <c r="W2960" i="1" a="1"/>
  <c r="W2960" i="1" s="1"/>
  <c r="X2960" i="1" s="1"/>
  <c r="W2975" i="1" a="1"/>
  <c r="W2975" i="1" s="1"/>
  <c r="X2975" i="1" s="1"/>
  <c r="W2983" i="1" a="1"/>
  <c r="W2983" i="1" s="1"/>
  <c r="X2983" i="1" s="1"/>
  <c r="W2991" i="1" a="1"/>
  <c r="W2991" i="1" s="1"/>
  <c r="X2991" i="1" s="1"/>
  <c r="W2998" i="1" a="1"/>
  <c r="W2998" i="1" s="1"/>
  <c r="X2998" i="1" s="1"/>
  <c r="W3005" i="1" a="1"/>
  <c r="W3005" i="1" s="1"/>
  <c r="X3005" i="1" s="1"/>
  <c r="W3013" i="1" a="1"/>
  <c r="W3013" i="1" s="1"/>
  <c r="X3013" i="1" s="1"/>
  <c r="W3021" i="1" a="1"/>
  <c r="W3021" i="1" s="1"/>
  <c r="X3021" i="1" s="1"/>
  <c r="W3029" i="1" a="1"/>
  <c r="W3029" i="1" s="1"/>
  <c r="X3029" i="1" s="1"/>
  <c r="W3037" i="1" a="1"/>
  <c r="W3037" i="1" s="1"/>
  <c r="X3037" i="1" s="1"/>
  <c r="W3045" i="1" a="1"/>
  <c r="W3045" i="1" s="1"/>
  <c r="X3045" i="1" s="1"/>
  <c r="W3053" i="1" a="1"/>
  <c r="W3053" i="1" s="1"/>
  <c r="X3053" i="1" s="1"/>
  <c r="W3061" i="1" a="1"/>
  <c r="W3061" i="1" s="1"/>
  <c r="X3061" i="1" s="1"/>
  <c r="W3069" i="1" a="1"/>
  <c r="W3069" i="1" s="1"/>
  <c r="X3069" i="1" s="1"/>
  <c r="W3077" i="1" a="1"/>
  <c r="W3077" i="1" s="1"/>
  <c r="X3077" i="1" s="1"/>
  <c r="W3085" i="1" a="1"/>
  <c r="W3085" i="1" s="1"/>
  <c r="X3085" i="1" s="1"/>
  <c r="W3093" i="1" a="1"/>
  <c r="W3093" i="1" s="1"/>
  <c r="X3093" i="1" s="1"/>
  <c r="W3101" i="1" a="1"/>
  <c r="W3101" i="1" s="1"/>
  <c r="X3101" i="1" s="1"/>
  <c r="W3109" i="1" a="1"/>
  <c r="W3109" i="1" s="1"/>
  <c r="X3109" i="1" s="1"/>
  <c r="W3117" i="1" a="1"/>
  <c r="W3117" i="1" s="1"/>
  <c r="X3117" i="1" s="1"/>
  <c r="W3125" i="1" a="1"/>
  <c r="W3125" i="1" s="1"/>
  <c r="X3125" i="1" s="1"/>
  <c r="W3133" i="1" a="1"/>
  <c r="W3133" i="1" s="1"/>
  <c r="X3133" i="1" s="1"/>
  <c r="W3141" i="1" a="1"/>
  <c r="W3141" i="1" s="1"/>
  <c r="X3141" i="1" s="1"/>
  <c r="W3149" i="1" a="1"/>
  <c r="W3149" i="1" s="1"/>
  <c r="X3149" i="1" s="1"/>
  <c r="W3157" i="1" a="1"/>
  <c r="W3157" i="1" s="1"/>
  <c r="X3157" i="1" s="1"/>
  <c r="W3165" i="1" a="1"/>
  <c r="W3165" i="1" s="1"/>
  <c r="X3165" i="1" s="1"/>
  <c r="W3173" i="1" a="1"/>
  <c r="W3173" i="1" s="1"/>
  <c r="X3173" i="1" s="1"/>
  <c r="W3181" i="1" a="1"/>
  <c r="W3181" i="1" s="1"/>
  <c r="X3181" i="1" s="1"/>
  <c r="W3189" i="1" a="1"/>
  <c r="W3189" i="1" s="1"/>
  <c r="X3189" i="1" s="1"/>
  <c r="W3197" i="1" a="1"/>
  <c r="W3197" i="1" s="1"/>
  <c r="X3197" i="1" s="1"/>
  <c r="W3205" i="1" a="1"/>
  <c r="W3205" i="1" s="1"/>
  <c r="X3205" i="1" s="1"/>
  <c r="W3213" i="1" a="1"/>
  <c r="W3213" i="1" s="1"/>
  <c r="X3213" i="1" s="1"/>
  <c r="W3221" i="1" a="1"/>
  <c r="W3221" i="1" s="1"/>
  <c r="X3221" i="1" s="1"/>
  <c r="W3229" i="1" a="1"/>
  <c r="W3229" i="1" s="1"/>
  <c r="X3229" i="1" s="1"/>
  <c r="W3237" i="1" a="1"/>
  <c r="W3237" i="1" s="1"/>
  <c r="X3237" i="1" s="1"/>
  <c r="W3245" i="1" a="1"/>
  <c r="W3245" i="1" s="1"/>
  <c r="X3245" i="1" s="1"/>
  <c r="W3253" i="1" a="1"/>
  <c r="W3253" i="1" s="1"/>
  <c r="X3253" i="1" s="1"/>
  <c r="W3261" i="1" a="1"/>
  <c r="W3261" i="1" s="1"/>
  <c r="X3261" i="1" s="1"/>
  <c r="W3269" i="1" a="1"/>
  <c r="W3269" i="1" s="1"/>
  <c r="X3269" i="1" s="1"/>
  <c r="W3277" i="1" a="1"/>
  <c r="W3277" i="1" s="1"/>
  <c r="X3277" i="1" s="1"/>
  <c r="W3285" i="1" a="1"/>
  <c r="W3285" i="1" s="1"/>
  <c r="X3285" i="1" s="1"/>
  <c r="W3293" i="1" a="1"/>
  <c r="W3293" i="1" s="1"/>
  <c r="X3293" i="1" s="1"/>
  <c r="W3301" i="1" a="1"/>
  <c r="W3301" i="1" s="1"/>
  <c r="X3301" i="1" s="1"/>
  <c r="W3309" i="1" a="1"/>
  <c r="W3309" i="1" s="1"/>
  <c r="X3309" i="1" s="1"/>
  <c r="W3317" i="1" a="1"/>
  <c r="W3317" i="1" s="1"/>
  <c r="X3317" i="1" s="1"/>
  <c r="W3325" i="1" a="1"/>
  <c r="W3325" i="1" s="1"/>
  <c r="X3325" i="1" s="1"/>
  <c r="W3333" i="1" a="1"/>
  <c r="W3333" i="1" s="1"/>
  <c r="X3333" i="1" s="1"/>
  <c r="W3341" i="1" a="1"/>
  <c r="W3341" i="1" s="1"/>
  <c r="X3341" i="1" s="1"/>
  <c r="W3349" i="1" a="1"/>
  <c r="W3349" i="1" s="1"/>
  <c r="X3349" i="1" s="1"/>
  <c r="W3357" i="1" a="1"/>
  <c r="W3357" i="1" s="1"/>
  <c r="X3357" i="1" s="1"/>
  <c r="W3365" i="1" a="1"/>
  <c r="W3365" i="1" s="1"/>
  <c r="X3365" i="1" s="1"/>
  <c r="W3373" i="1" a="1"/>
  <c r="W3373" i="1" s="1"/>
  <c r="X3373" i="1" s="1"/>
  <c r="W3381" i="1" a="1"/>
  <c r="W3381" i="1" s="1"/>
  <c r="X3381" i="1" s="1"/>
  <c r="W3389" i="1" a="1"/>
  <c r="W3389" i="1" s="1"/>
  <c r="X3389" i="1" s="1"/>
  <c r="W3397" i="1" a="1"/>
  <c r="W3397" i="1" s="1"/>
  <c r="X3397" i="1" s="1"/>
  <c r="W3405" i="1" a="1"/>
  <c r="W3405" i="1" s="1"/>
  <c r="X3405" i="1" s="1"/>
  <c r="W3413" i="1" a="1"/>
  <c r="W3413" i="1" s="1"/>
  <c r="X3413" i="1" s="1"/>
  <c r="W3421" i="1" a="1"/>
  <c r="W3421" i="1" s="1"/>
  <c r="X3421" i="1" s="1"/>
  <c r="W3429" i="1" a="1"/>
  <c r="W3429" i="1" s="1"/>
  <c r="X3429" i="1" s="1"/>
  <c r="W3437" i="1" a="1"/>
  <c r="W3437" i="1" s="1"/>
  <c r="X3437" i="1" s="1"/>
  <c r="W3445" i="1" a="1"/>
  <c r="W3445" i="1" s="1"/>
  <c r="X3445" i="1" s="1"/>
  <c r="W3453" i="1" a="1"/>
  <c r="W3453" i="1" s="1"/>
  <c r="X3453" i="1" s="1"/>
  <c r="W3461" i="1" a="1"/>
  <c r="W3461" i="1" s="1"/>
  <c r="X3461" i="1" s="1"/>
  <c r="W3468" i="1" a="1"/>
  <c r="W3468" i="1" s="1"/>
  <c r="X3468" i="1" s="1"/>
  <c r="W3476" i="1" a="1"/>
  <c r="W3476" i="1" s="1"/>
  <c r="X3476" i="1" s="1"/>
  <c r="W3484" i="1" a="1"/>
  <c r="W3484" i="1" s="1"/>
  <c r="X3484" i="1" s="1"/>
  <c r="W3492" i="1" a="1"/>
  <c r="W3492" i="1" s="1"/>
  <c r="X3492" i="1" s="1"/>
  <c r="W3500" i="1" a="1"/>
  <c r="W3500" i="1" s="1"/>
  <c r="X3500" i="1" s="1"/>
  <c r="W3508" i="1" a="1"/>
  <c r="W3508" i="1" s="1"/>
  <c r="X3508" i="1" s="1"/>
  <c r="W3516" i="1" a="1"/>
  <c r="W3516" i="1" s="1"/>
  <c r="X3516" i="1" s="1"/>
  <c r="W3524" i="1" a="1"/>
  <c r="W3524" i="1" s="1"/>
  <c r="X3524" i="1" s="1"/>
  <c r="W3531" i="1" a="1"/>
  <c r="W3531" i="1" s="1"/>
  <c r="X3531" i="1" s="1"/>
  <c r="W3539" i="1" a="1"/>
  <c r="W3539" i="1" s="1"/>
  <c r="X3539" i="1" s="1"/>
  <c r="W3547" i="1" a="1"/>
  <c r="W3547" i="1" s="1"/>
  <c r="X3547" i="1" s="1"/>
  <c r="W3555" i="1" a="1"/>
  <c r="W3555" i="1" s="1"/>
  <c r="X3555" i="1" s="1"/>
  <c r="W3570" i="1" a="1"/>
  <c r="W3570" i="1" s="1"/>
  <c r="X3570" i="1" s="1"/>
  <c r="W3578" i="1" a="1"/>
  <c r="W3578" i="1" s="1"/>
  <c r="X3578" i="1" s="1"/>
  <c r="W3586" i="1" a="1"/>
  <c r="W3586" i="1" s="1"/>
  <c r="X3586" i="1" s="1"/>
  <c r="W3594" i="1" a="1"/>
  <c r="W3594" i="1" s="1"/>
  <c r="X3594" i="1" s="1"/>
  <c r="W3601" i="1" a="1"/>
  <c r="W3601" i="1" s="1"/>
  <c r="X3601" i="1" s="1"/>
  <c r="W3609" i="1" a="1"/>
  <c r="W3609" i="1" s="1"/>
  <c r="X3609" i="1" s="1"/>
  <c r="W3617" i="1" a="1"/>
  <c r="W3617" i="1" s="1"/>
  <c r="X3617" i="1" s="1"/>
  <c r="W3625" i="1" a="1"/>
  <c r="W3625" i="1" s="1"/>
  <c r="X3625" i="1" s="1"/>
  <c r="W3633" i="1" a="1"/>
  <c r="W3633" i="1" s="1"/>
  <c r="X3633" i="1" s="1"/>
  <c r="W3641" i="1" a="1"/>
  <c r="W3641" i="1" s="1"/>
  <c r="X3641" i="1" s="1"/>
  <c r="W3649" i="1" a="1"/>
  <c r="W3649" i="1" s="1"/>
  <c r="X3649" i="1" s="1"/>
  <c r="W3656" i="1" a="1"/>
  <c r="W3656" i="1" s="1"/>
  <c r="X3656" i="1" s="1"/>
  <c r="W3664" i="1" a="1"/>
  <c r="W3664" i="1" s="1"/>
  <c r="X3664" i="1" s="1"/>
  <c r="W3672" i="1" a="1"/>
  <c r="W3672" i="1" s="1"/>
  <c r="X3672" i="1" s="1"/>
  <c r="W3680" i="1" a="1"/>
  <c r="W3680" i="1" s="1"/>
  <c r="X3680" i="1" s="1"/>
  <c r="W3688" i="1" a="1"/>
  <c r="W3688" i="1" s="1"/>
  <c r="X3688" i="1" s="1"/>
  <c r="W3696" i="1" a="1"/>
  <c r="W3696" i="1" s="1"/>
  <c r="X3696" i="1" s="1"/>
  <c r="W3704" i="1" a="1"/>
  <c r="W3704" i="1" s="1"/>
  <c r="X3704" i="1" s="1"/>
  <c r="W3712" i="1" a="1"/>
  <c r="W3712" i="1" s="1"/>
  <c r="X3712" i="1" s="1"/>
  <c r="W3720" i="1" a="1"/>
  <c r="W3720" i="1" s="1"/>
  <c r="X3720" i="1" s="1"/>
  <c r="W3728" i="1" a="1"/>
  <c r="W3728" i="1" s="1"/>
  <c r="X3728" i="1" s="1"/>
  <c r="W3736" i="1" a="1"/>
  <c r="W3736" i="1" s="1"/>
  <c r="X3736" i="1" s="1"/>
  <c r="W3744" i="1" a="1"/>
  <c r="W3744" i="1" s="1"/>
  <c r="X3744" i="1" s="1"/>
  <c r="W3752" i="1" a="1"/>
  <c r="W3752" i="1" s="1"/>
  <c r="X3752" i="1" s="1"/>
  <c r="W3759" i="1" a="1"/>
  <c r="W3759" i="1" s="1"/>
  <c r="X3759" i="1" s="1"/>
  <c r="W3781" i="1" a="1"/>
  <c r="W3781" i="1" s="1"/>
  <c r="X3781" i="1" s="1"/>
  <c r="W3789" i="1" a="1"/>
  <c r="W3789" i="1" s="1"/>
  <c r="X3789" i="1" s="1"/>
  <c r="W3797" i="1" a="1"/>
  <c r="W3797" i="1" s="1"/>
  <c r="X3797" i="1" s="1"/>
  <c r="W3805" i="1" a="1"/>
  <c r="W3805" i="1" s="1"/>
  <c r="X3805" i="1" s="1"/>
  <c r="W3813" i="1" a="1"/>
  <c r="W3813" i="1" s="1"/>
  <c r="X3813" i="1" s="1"/>
  <c r="W3821" i="1" a="1"/>
  <c r="W3821" i="1" s="1"/>
  <c r="X3821" i="1" s="1"/>
  <c r="W3829" i="1" a="1"/>
  <c r="W3829" i="1" s="1"/>
  <c r="X3829" i="1" s="1"/>
  <c r="W3837" i="1" a="1"/>
  <c r="W3837" i="1" s="1"/>
  <c r="X3837" i="1" s="1"/>
  <c r="W3845" i="1" a="1"/>
  <c r="W3845" i="1" s="1"/>
  <c r="X3845" i="1" s="1"/>
  <c r="W3853" i="1" a="1"/>
  <c r="W3853" i="1" s="1"/>
  <c r="X3853" i="1" s="1"/>
  <c r="W3861" i="1" a="1"/>
  <c r="W3861" i="1" s="1"/>
  <c r="X3861" i="1" s="1"/>
  <c r="W3869" i="1" a="1"/>
  <c r="W3869" i="1" s="1"/>
  <c r="X3869" i="1" s="1"/>
  <c r="W3877" i="1" a="1"/>
  <c r="W3877" i="1" s="1"/>
  <c r="X3877" i="1" s="1"/>
  <c r="W3885" i="1" a="1"/>
  <c r="W3885" i="1" s="1"/>
  <c r="X3885" i="1" s="1"/>
  <c r="W3893" i="1" a="1"/>
  <c r="W3893" i="1" s="1"/>
  <c r="X3893" i="1" s="1"/>
  <c r="W3908" i="1" a="1"/>
  <c r="W3908" i="1" s="1"/>
  <c r="X3908" i="1" s="1"/>
  <c r="W3916" i="1" a="1"/>
  <c r="W3916" i="1" s="1"/>
  <c r="X3916" i="1" s="1"/>
  <c r="W3924" i="1" a="1"/>
  <c r="W3924" i="1" s="1"/>
  <c r="X3924" i="1" s="1"/>
  <c r="W3932" i="1" a="1"/>
  <c r="W3932" i="1" s="1"/>
  <c r="X3932" i="1" s="1"/>
  <c r="W3940" i="1" a="1"/>
  <c r="W3940" i="1" s="1"/>
  <c r="X3940" i="1" s="1"/>
  <c r="W3948" i="1" a="1"/>
  <c r="W3948" i="1" s="1"/>
  <c r="X3948" i="1" s="1"/>
  <c r="W3956" i="1" a="1"/>
  <c r="W3956" i="1" s="1"/>
  <c r="X3956" i="1" s="1"/>
  <c r="W3963" i="1" a="1"/>
  <c r="W3963" i="1" s="1"/>
  <c r="X3963" i="1" s="1"/>
  <c r="W3971" i="1" a="1"/>
  <c r="W3971" i="1" s="1"/>
  <c r="X3971" i="1" s="1"/>
  <c r="W3979" i="1" a="1"/>
  <c r="W3979" i="1" s="1"/>
  <c r="X3979" i="1" s="1"/>
  <c r="W3987" i="1" a="1"/>
  <c r="W3987" i="1" s="1"/>
  <c r="X3987" i="1" s="1"/>
  <c r="W3994" i="1" a="1"/>
  <c r="W3994" i="1" s="1"/>
  <c r="X3994" i="1" s="1"/>
  <c r="W4002" i="1" a="1"/>
  <c r="W4002" i="1" s="1"/>
  <c r="X4002" i="1" s="1"/>
  <c r="W4010" i="1" a="1"/>
  <c r="W4010" i="1" s="1"/>
  <c r="X4010" i="1" s="1"/>
  <c r="W4018" i="1" a="1"/>
  <c r="W4018" i="1" s="1"/>
  <c r="X4018" i="1" s="1"/>
  <c r="W4025" i="1" a="1"/>
  <c r="W4025" i="1" s="1"/>
  <c r="X4025" i="1" s="1"/>
  <c r="W4033" i="1" a="1"/>
  <c r="W4033" i="1" s="1"/>
  <c r="X4033" i="1" s="1"/>
  <c r="W4041" i="1" a="1"/>
  <c r="W4041" i="1" s="1"/>
  <c r="X4041" i="1" s="1"/>
  <c r="W4049" i="1" a="1"/>
  <c r="W4049" i="1" s="1"/>
  <c r="X4049" i="1" s="1"/>
  <c r="W4057" i="1" a="1"/>
  <c r="W4057" i="1" s="1"/>
  <c r="X4057" i="1" s="1"/>
  <c r="W4065" i="1" a="1"/>
  <c r="W4065" i="1" s="1"/>
  <c r="X4065" i="1" s="1"/>
  <c r="W4072" i="1" a="1"/>
  <c r="W4072" i="1" s="1"/>
  <c r="X4072" i="1" s="1"/>
  <c r="W4080" i="1" a="1"/>
  <c r="W4080" i="1" s="1"/>
  <c r="X4080" i="1" s="1"/>
  <c r="W4088" i="1" a="1"/>
  <c r="W4088" i="1" s="1"/>
  <c r="X4088" i="1" s="1"/>
  <c r="W4096" i="1" a="1"/>
  <c r="W4096" i="1" s="1"/>
  <c r="X4096" i="1" s="1"/>
  <c r="W4104" i="1" a="1"/>
  <c r="W4104" i="1" s="1"/>
  <c r="X4104" i="1" s="1"/>
  <c r="W4112" i="1" a="1"/>
  <c r="W4112" i="1" s="1"/>
  <c r="X4112" i="1" s="1"/>
  <c r="W4120" i="1" a="1"/>
  <c r="W4120" i="1" s="1"/>
  <c r="X4120" i="1" s="1"/>
  <c r="W4128" i="1" a="1"/>
  <c r="W4128" i="1" s="1"/>
  <c r="X4128" i="1" s="1"/>
  <c r="W4136" i="1" a="1"/>
  <c r="W4136" i="1" s="1"/>
  <c r="X4136" i="1" s="1"/>
  <c r="W4144" i="1" a="1"/>
  <c r="W4144" i="1" s="1"/>
  <c r="X4144" i="1" s="1"/>
  <c r="W4152" i="1" a="1"/>
  <c r="W4152" i="1" s="1"/>
  <c r="X4152" i="1" s="1"/>
  <c r="W4160" i="1" a="1"/>
  <c r="W4160" i="1" s="1"/>
  <c r="X4160" i="1" s="1"/>
  <c r="W4168" i="1" a="1"/>
  <c r="W4168" i="1" s="1"/>
  <c r="X4168" i="1" s="1"/>
  <c r="W4176" i="1" a="1"/>
  <c r="W4176" i="1" s="1"/>
  <c r="X4176" i="1" s="1"/>
  <c r="W4184" i="1" a="1"/>
  <c r="W4184" i="1" s="1"/>
  <c r="X4184" i="1" s="1"/>
  <c r="W4192" i="1" a="1"/>
  <c r="W4192" i="1" s="1"/>
  <c r="X4192" i="1" s="1"/>
  <c r="W4199" i="1" a="1"/>
  <c r="W4199" i="1" s="1"/>
  <c r="X4199" i="1" s="1"/>
  <c r="W4207" i="1" a="1"/>
  <c r="W4207" i="1" s="1"/>
  <c r="X4207" i="1" s="1"/>
  <c r="W4215" i="1" a="1"/>
  <c r="W4215" i="1" s="1"/>
  <c r="X4215" i="1" s="1"/>
  <c r="W4223" i="1" a="1"/>
  <c r="W4223" i="1" s="1"/>
  <c r="X4223" i="1" s="1"/>
  <c r="W4230" i="1" a="1"/>
  <c r="W4230" i="1" s="1"/>
  <c r="X4230" i="1" s="1"/>
  <c r="W4238" i="1" a="1"/>
  <c r="W4238" i="1" s="1"/>
  <c r="X4238" i="1" s="1"/>
  <c r="W4246" i="1" a="1"/>
  <c r="W4246" i="1" s="1"/>
  <c r="X4246" i="1" s="1"/>
  <c r="W4254" i="1" a="1"/>
  <c r="W4254" i="1" s="1"/>
  <c r="X4254" i="1" s="1"/>
  <c r="W4262" i="1" a="1"/>
  <c r="W4262" i="1" s="1"/>
  <c r="X4262" i="1" s="1"/>
  <c r="W4270" i="1" a="1"/>
  <c r="W4270" i="1" s="1"/>
  <c r="X4270" i="1" s="1"/>
  <c r="W4278" i="1" a="1"/>
  <c r="W4278" i="1" s="1"/>
  <c r="X4278" i="1" s="1"/>
  <c r="W4286" i="1" a="1"/>
  <c r="W4286" i="1" s="1"/>
  <c r="X4286" i="1" s="1"/>
  <c r="W4294" i="1" a="1"/>
  <c r="W4294" i="1" s="1"/>
  <c r="X4294" i="1" s="1"/>
  <c r="W4302" i="1" a="1"/>
  <c r="W4302" i="1" s="1"/>
  <c r="X4302" i="1" s="1"/>
  <c r="W4310" i="1" a="1"/>
  <c r="W4310" i="1" s="1"/>
  <c r="X4310" i="1" s="1"/>
  <c r="W4318" i="1" a="1"/>
  <c r="W4318" i="1" s="1"/>
  <c r="X4318" i="1" s="1"/>
  <c r="W4326" i="1" a="1"/>
  <c r="W4326" i="1" s="1"/>
  <c r="X4326" i="1" s="1"/>
  <c r="W4333" i="1" a="1"/>
  <c r="W4333" i="1" s="1"/>
  <c r="X4333" i="1" s="1"/>
  <c r="W4341" i="1" a="1"/>
  <c r="W4341" i="1" s="1"/>
  <c r="X4341" i="1" s="1"/>
  <c r="W4348" i="1" a="1"/>
  <c r="W4348" i="1" s="1"/>
  <c r="X4348" i="1" s="1"/>
  <c r="W4356" i="1" a="1"/>
  <c r="W4356" i="1" s="1"/>
  <c r="X4356" i="1" s="1"/>
  <c r="W4364" i="1" a="1"/>
  <c r="W4364" i="1" s="1"/>
  <c r="X4364" i="1" s="1"/>
  <c r="W4372" i="1" a="1"/>
  <c r="W4372" i="1" s="1"/>
  <c r="X4372" i="1" s="1"/>
  <c r="W4380" i="1" a="1"/>
  <c r="W4380" i="1" s="1"/>
  <c r="X4380" i="1" s="1"/>
  <c r="W4387" i="1" a="1"/>
  <c r="W4387" i="1" s="1"/>
  <c r="X4387" i="1" s="1"/>
  <c r="W4394" i="1" a="1"/>
  <c r="W4394" i="1" s="1"/>
  <c r="X4394" i="1" s="1"/>
  <c r="W4402" i="1" a="1"/>
  <c r="W4402" i="1" s="1"/>
  <c r="X4402" i="1" s="1"/>
  <c r="W4410" i="1" a="1"/>
  <c r="W4410" i="1" s="1"/>
  <c r="X4410" i="1" s="1"/>
  <c r="W4418" i="1" a="1"/>
  <c r="W4418" i="1" s="1"/>
  <c r="X4418" i="1" s="1"/>
  <c r="W4426" i="1" a="1"/>
  <c r="W4426" i="1" s="1"/>
  <c r="X4426" i="1" s="1"/>
  <c r="W4434" i="1" a="1"/>
  <c r="W4434" i="1" s="1"/>
  <c r="X4434" i="1" s="1"/>
  <c r="W4442" i="1" a="1"/>
  <c r="W4442" i="1" s="1"/>
  <c r="X4442" i="1" s="1"/>
  <c r="W4450" i="1" a="1"/>
  <c r="W4450" i="1" s="1"/>
  <c r="X4450" i="1" s="1"/>
  <c r="W4458" i="1" a="1"/>
  <c r="W4458" i="1" s="1"/>
  <c r="X4458" i="1" s="1"/>
  <c r="W4466" i="1" a="1"/>
  <c r="W4466" i="1" s="1"/>
  <c r="X4466" i="1" s="1"/>
  <c r="W4474" i="1" a="1"/>
  <c r="W4474" i="1" s="1"/>
  <c r="X4474" i="1" s="1"/>
  <c r="W4482" i="1" a="1"/>
  <c r="W4482" i="1" s="1"/>
  <c r="X4482" i="1" s="1"/>
  <c r="W4490" i="1" a="1"/>
  <c r="W4490" i="1" s="1"/>
  <c r="X4490" i="1" s="1"/>
  <c r="W4498" i="1" a="1"/>
  <c r="W4498" i="1" s="1"/>
  <c r="X4498" i="1" s="1"/>
  <c r="W4506" i="1" a="1"/>
  <c r="W4506" i="1" s="1"/>
  <c r="X4506" i="1" s="1"/>
  <c r="W4513" i="1" a="1"/>
  <c r="W4513" i="1" s="1"/>
  <c r="X4513" i="1" s="1"/>
  <c r="W4521" i="1" a="1"/>
  <c r="W4521" i="1" s="1"/>
  <c r="X4521" i="1" s="1"/>
  <c r="W4529" i="1" a="1"/>
  <c r="W4529" i="1" s="1"/>
  <c r="X4529" i="1" s="1"/>
  <c r="W4536" i="1" a="1"/>
  <c r="W4536" i="1" s="1"/>
  <c r="X4536" i="1" s="1"/>
  <c r="W4544" i="1" a="1"/>
  <c r="W4544" i="1" s="1"/>
  <c r="X4544" i="1" s="1"/>
  <c r="W4552" i="1" a="1"/>
  <c r="W4552" i="1" s="1"/>
  <c r="X4552" i="1" s="1"/>
  <c r="W4560" i="1" a="1"/>
  <c r="W4560" i="1" s="1"/>
  <c r="X4560" i="1" s="1"/>
  <c r="W4567" i="1" a="1"/>
  <c r="W4567" i="1" s="1"/>
  <c r="X4567" i="1" s="1"/>
  <c r="W4575" i="1" a="1"/>
  <c r="W4575" i="1" s="1"/>
  <c r="X4575" i="1" s="1"/>
  <c r="W4583" i="1" a="1"/>
  <c r="W4583" i="1" s="1"/>
  <c r="X4583" i="1" s="1"/>
  <c r="W4591" i="1" a="1"/>
  <c r="W4591" i="1" s="1"/>
  <c r="X4591" i="1" s="1"/>
  <c r="W4599" i="1" a="1"/>
  <c r="W4599" i="1" s="1"/>
  <c r="X4599" i="1" s="1"/>
  <c r="W4607" i="1" a="1"/>
  <c r="W4607" i="1" s="1"/>
  <c r="X4607" i="1" s="1"/>
  <c r="W4615" i="1" a="1"/>
  <c r="W4615" i="1" s="1"/>
  <c r="X4615" i="1" s="1"/>
  <c r="W4623" i="1" a="1"/>
  <c r="W4623" i="1" s="1"/>
  <c r="X4623" i="1" s="1"/>
  <c r="W4631" i="1" a="1"/>
  <c r="W4631" i="1" s="1"/>
  <c r="X4631" i="1" s="1"/>
  <c r="W4639" i="1" a="1"/>
  <c r="W4639" i="1" s="1"/>
  <c r="X4639" i="1" s="1"/>
  <c r="W4646" i="1" a="1"/>
  <c r="W4646" i="1" s="1"/>
  <c r="X4646" i="1" s="1"/>
  <c r="W4653" i="1" a="1"/>
  <c r="W4653" i="1" s="1"/>
  <c r="X4653" i="1" s="1"/>
  <c r="W4661" i="1" a="1"/>
  <c r="W4661" i="1" s="1"/>
  <c r="X4661" i="1" s="1"/>
  <c r="W4669" i="1" a="1"/>
  <c r="W4669" i="1" s="1"/>
  <c r="X4669" i="1" s="1"/>
  <c r="W4676" i="1" a="1"/>
  <c r="W4676" i="1" s="1"/>
  <c r="X4676" i="1" s="1"/>
  <c r="W4684" i="1" a="1"/>
  <c r="W4684" i="1" s="1"/>
  <c r="X4684" i="1" s="1"/>
  <c r="W4692" i="1" a="1"/>
  <c r="W4692" i="1" s="1"/>
  <c r="X4692" i="1" s="1"/>
  <c r="W4700" i="1" a="1"/>
  <c r="W4700" i="1" s="1"/>
  <c r="X4700" i="1" s="1"/>
  <c r="W4708" i="1" a="1"/>
  <c r="W4708" i="1" s="1"/>
  <c r="X4708" i="1" s="1"/>
  <c r="W4715" i="1" a="1"/>
  <c r="W4715" i="1" s="1"/>
  <c r="X4715" i="1" s="1"/>
  <c r="W4723" i="1" a="1"/>
  <c r="W4723" i="1" s="1"/>
  <c r="X4723" i="1" s="1"/>
  <c r="W4731" i="1" a="1"/>
  <c r="W4731" i="1" s="1"/>
  <c r="X4731" i="1" s="1"/>
  <c r="W4739" i="1" a="1"/>
  <c r="W4739" i="1" s="1"/>
  <c r="X4739" i="1" s="1"/>
  <c r="W4747" i="1" a="1"/>
  <c r="W4747" i="1" s="1"/>
  <c r="X4747" i="1" s="1"/>
  <c r="W4755" i="1" a="1"/>
  <c r="W4755" i="1" s="1"/>
  <c r="X4755" i="1" s="1"/>
  <c r="W4763" i="1" a="1"/>
  <c r="W4763" i="1" s="1"/>
  <c r="X4763" i="1" s="1"/>
  <c r="W4771" i="1" a="1"/>
  <c r="W4771" i="1" s="1"/>
  <c r="X4771" i="1" s="1"/>
  <c r="W4779" i="1" a="1"/>
  <c r="W4779" i="1" s="1"/>
  <c r="X4779" i="1" s="1"/>
  <c r="W4787" i="1" a="1"/>
  <c r="W4787" i="1" s="1"/>
  <c r="X4787" i="1" s="1"/>
  <c r="W4795" i="1" a="1"/>
  <c r="W4795" i="1" s="1"/>
  <c r="X4795" i="1" s="1"/>
  <c r="W4802" i="1" a="1"/>
  <c r="W4802" i="1" s="1"/>
  <c r="X4802" i="1" s="1"/>
  <c r="W4810" i="1" a="1"/>
  <c r="W4810" i="1" s="1"/>
  <c r="X4810" i="1" s="1"/>
  <c r="W4818" i="1" a="1"/>
  <c r="W4818" i="1" s="1"/>
  <c r="X4818" i="1" s="1"/>
  <c r="W4825" i="1" a="1"/>
  <c r="W4825" i="1" s="1"/>
  <c r="X4825" i="1" s="1"/>
  <c r="W4833" i="1" a="1"/>
  <c r="W4833" i="1" s="1"/>
  <c r="X4833" i="1" s="1"/>
  <c r="W4841" i="1" a="1"/>
  <c r="W4841" i="1" s="1"/>
  <c r="X4841" i="1" s="1"/>
  <c r="W4849" i="1" a="1"/>
  <c r="W4849" i="1" s="1"/>
  <c r="X4849" i="1" s="1"/>
  <c r="W4857" i="1" a="1"/>
  <c r="W4857" i="1" s="1"/>
  <c r="X4857" i="1" s="1"/>
  <c r="W4865" i="1" a="1"/>
  <c r="W4865" i="1" s="1"/>
  <c r="X4865" i="1" s="1"/>
  <c r="W4873" i="1" a="1"/>
  <c r="W4873" i="1" s="1"/>
  <c r="X4873" i="1" s="1"/>
  <c r="W4881" i="1" a="1"/>
  <c r="W4881" i="1" s="1"/>
  <c r="X4881" i="1" s="1"/>
  <c r="W4888" i="1" a="1"/>
  <c r="W4888" i="1" s="1"/>
  <c r="X4888" i="1" s="1"/>
  <c r="W4896" i="1" a="1"/>
  <c r="W4896" i="1" s="1"/>
  <c r="X4896" i="1" s="1"/>
  <c r="W4904" i="1" a="1"/>
  <c r="W4904" i="1" s="1"/>
  <c r="X4904" i="1" s="1"/>
  <c r="W4912" i="1" a="1"/>
  <c r="W4912" i="1" s="1"/>
  <c r="X4912" i="1" s="1"/>
  <c r="W4920" i="1" a="1"/>
  <c r="W4920" i="1" s="1"/>
  <c r="X4920" i="1" s="1"/>
  <c r="W4928" i="1" a="1"/>
  <c r="W4928" i="1" s="1"/>
  <c r="X4928" i="1" s="1"/>
  <c r="W4936" i="1" a="1"/>
  <c r="W4936" i="1" s="1"/>
  <c r="X4936" i="1" s="1"/>
  <c r="W4944" i="1" a="1"/>
  <c r="W4944" i="1" s="1"/>
  <c r="X4944" i="1" s="1"/>
  <c r="W4952" i="1" a="1"/>
  <c r="W4952" i="1" s="1"/>
  <c r="X4952" i="1" s="1"/>
  <c r="W4959" i="1" a="1"/>
  <c r="W4959" i="1" s="1"/>
  <c r="X4959" i="1" s="1"/>
  <c r="W4967" i="1" a="1"/>
  <c r="W4967" i="1" s="1"/>
  <c r="X4967" i="1" s="1"/>
  <c r="W4975" i="1" a="1"/>
  <c r="W4975" i="1" s="1"/>
  <c r="X4975" i="1" s="1"/>
  <c r="W4983" i="1" a="1"/>
  <c r="W4983" i="1" s="1"/>
  <c r="X4983" i="1" s="1"/>
  <c r="W4991" i="1" a="1"/>
  <c r="W4991" i="1" s="1"/>
  <c r="X4991" i="1" s="1"/>
  <c r="W4999" i="1" a="1"/>
  <c r="W4999" i="1" s="1"/>
  <c r="X4999" i="1" s="1"/>
  <c r="W5007" i="1" a="1"/>
  <c r="W5007" i="1" s="1"/>
  <c r="X5007" i="1" s="1"/>
  <c r="W5015" i="1" a="1"/>
  <c r="W5015" i="1" s="1"/>
  <c r="X5015" i="1" s="1"/>
  <c r="W5023" i="1" a="1"/>
  <c r="W5023" i="1" s="1"/>
  <c r="X5023" i="1" s="1"/>
  <c r="W5031" i="1" a="1"/>
  <c r="W5031" i="1" s="1"/>
  <c r="X5031" i="1" s="1"/>
  <c r="W5039" i="1" a="1"/>
  <c r="W5039" i="1" s="1"/>
  <c r="X5039" i="1" s="1"/>
  <c r="W2101" i="1" a="1"/>
  <c r="W2101" i="1" s="1"/>
  <c r="X2101" i="1" s="1"/>
  <c r="W2163" i="1" a="1"/>
  <c r="W2163" i="1" s="1"/>
  <c r="X2163" i="1" s="1"/>
  <c r="W2227" i="1" a="1"/>
  <c r="W2227" i="1" s="1"/>
  <c r="X2227" i="1" s="1"/>
  <c r="W2291" i="1" a="1"/>
  <c r="W2291" i="1" s="1"/>
  <c r="X2291" i="1" s="1"/>
  <c r="W2354" i="1" a="1"/>
  <c r="W2354" i="1" s="1"/>
  <c r="X2354" i="1" s="1"/>
  <c r="W2417" i="1" a="1"/>
  <c r="W2417" i="1" s="1"/>
  <c r="X2417" i="1" s="1"/>
  <c r="W2481" i="1" a="1"/>
  <c r="W2481" i="1" s="1"/>
  <c r="X2481" i="1" s="1"/>
  <c r="W2545" i="1" a="1"/>
  <c r="W2545" i="1" s="1"/>
  <c r="X2545" i="1" s="1"/>
  <c r="W2581" i="1" a="1"/>
  <c r="W2581" i="1" s="1"/>
  <c r="X2581" i="1" s="1"/>
  <c r="W2604" i="1" a="1"/>
  <c r="W2604" i="1" s="1"/>
  <c r="X2604" i="1" s="1"/>
  <c r="W2624" i="1" a="1"/>
  <c r="W2624" i="1" s="1"/>
  <c r="X2624" i="1" s="1"/>
  <c r="W2642" i="1" a="1"/>
  <c r="W2642" i="1" s="1"/>
  <c r="X2642" i="1" s="1"/>
  <c r="W2658" i="1" a="1"/>
  <c r="W2658" i="1" s="1"/>
  <c r="X2658" i="1" s="1"/>
  <c r="W2674" i="1" a="1"/>
  <c r="W2674" i="1" s="1"/>
  <c r="X2674" i="1" s="1"/>
  <c r="W2690" i="1" a="1"/>
  <c r="W2690" i="1" s="1"/>
  <c r="X2690" i="1" s="1"/>
  <c r="W2704" i="1" a="1"/>
  <c r="W2704" i="1" s="1"/>
  <c r="X2704" i="1" s="1"/>
  <c r="W2714" i="1" a="1"/>
  <c r="W2714" i="1" s="1"/>
  <c r="X2714" i="1" s="1"/>
  <c r="W2723" i="1" a="1"/>
  <c r="W2723" i="1" s="1"/>
  <c r="X2723" i="1" s="1"/>
  <c r="W2731" i="1" a="1"/>
  <c r="W2731" i="1" s="1"/>
  <c r="X2731" i="1" s="1"/>
  <c r="W2739" i="1" a="1"/>
  <c r="W2739" i="1" s="1"/>
  <c r="X2739" i="1" s="1"/>
  <c r="W2747" i="1" a="1"/>
  <c r="W2747" i="1" s="1"/>
  <c r="X2747" i="1" s="1"/>
  <c r="W2755" i="1" a="1"/>
  <c r="W2755" i="1" s="1"/>
  <c r="X2755" i="1" s="1"/>
  <c r="W2763" i="1" a="1"/>
  <c r="W2763" i="1" s="1"/>
  <c r="X2763" i="1" s="1"/>
  <c r="W2771" i="1" a="1"/>
  <c r="W2771" i="1" s="1"/>
  <c r="X2771" i="1" s="1"/>
  <c r="W2779" i="1" a="1"/>
  <c r="W2779" i="1" s="1"/>
  <c r="X2779" i="1" s="1"/>
  <c r="W2787" i="1" a="1"/>
  <c r="W2787" i="1" s="1"/>
  <c r="X2787" i="1" s="1"/>
  <c r="W2794" i="1" a="1"/>
  <c r="W2794" i="1" s="1"/>
  <c r="X2794" i="1" s="1"/>
  <c r="W2802" i="1" a="1"/>
  <c r="W2802" i="1" s="1"/>
  <c r="X2802" i="1" s="1"/>
  <c r="W2810" i="1" a="1"/>
  <c r="W2810" i="1" s="1"/>
  <c r="X2810" i="1" s="1"/>
  <c r="W2818" i="1" a="1"/>
  <c r="W2818" i="1" s="1"/>
  <c r="X2818" i="1" s="1"/>
  <c r="W2826" i="1" a="1"/>
  <c r="W2826" i="1" s="1"/>
  <c r="X2826" i="1" s="1"/>
  <c r="W2834" i="1" a="1"/>
  <c r="W2834" i="1" s="1"/>
  <c r="X2834" i="1" s="1"/>
  <c r="W2842" i="1" a="1"/>
  <c r="W2842" i="1" s="1"/>
  <c r="X2842" i="1" s="1"/>
  <c r="W2850" i="1" a="1"/>
  <c r="W2850" i="1" s="1"/>
  <c r="X2850" i="1" s="1"/>
  <c r="W2857" i="1" a="1"/>
  <c r="W2857" i="1" s="1"/>
  <c r="X2857" i="1" s="1"/>
  <c r="W2865" i="1" a="1"/>
  <c r="W2865" i="1" s="1"/>
  <c r="X2865" i="1" s="1"/>
  <c r="W2873" i="1" a="1"/>
  <c r="W2873" i="1" s="1"/>
  <c r="X2873" i="1" s="1"/>
  <c r="W2881" i="1" a="1"/>
  <c r="W2881" i="1" s="1"/>
  <c r="X2881" i="1" s="1"/>
  <c r="W2889" i="1" a="1"/>
  <c r="W2889" i="1" s="1"/>
  <c r="X2889" i="1" s="1"/>
  <c r="W2897" i="1" a="1"/>
  <c r="W2897" i="1" s="1"/>
  <c r="X2897" i="1" s="1"/>
  <c r="W2905" i="1" a="1"/>
  <c r="W2905" i="1" s="1"/>
  <c r="X2905" i="1" s="1"/>
  <c r="W2913" i="1" a="1"/>
  <c r="W2913" i="1" s="1"/>
  <c r="X2913" i="1" s="1"/>
  <c r="W2921" i="1" a="1"/>
  <c r="W2921" i="1" s="1"/>
  <c r="X2921" i="1" s="1"/>
  <c r="W2929" i="1" a="1"/>
  <c r="W2929" i="1" s="1"/>
  <c r="X2929" i="1" s="1"/>
  <c r="W2937" i="1" a="1"/>
  <c r="W2937" i="1" s="1"/>
  <c r="X2937" i="1" s="1"/>
  <c r="W2945" i="1" a="1"/>
  <c r="W2945" i="1" s="1"/>
  <c r="X2945" i="1" s="1"/>
  <c r="W2953" i="1" a="1"/>
  <c r="W2953" i="1" s="1"/>
  <c r="X2953" i="1" s="1"/>
  <c r="W2961" i="1" a="1"/>
  <c r="W2961" i="1" s="1"/>
  <c r="X2961" i="1" s="1"/>
  <c r="W2968" i="1" a="1"/>
  <c r="W2968" i="1" s="1"/>
  <c r="X2968" i="1" s="1"/>
  <c r="W2976" i="1" a="1"/>
  <c r="W2976" i="1" s="1"/>
  <c r="X2976" i="1" s="1"/>
  <c r="W2984" i="1" a="1"/>
  <c r="W2984" i="1" s="1"/>
  <c r="X2984" i="1" s="1"/>
  <c r="W3006" i="1" a="1"/>
  <c r="W3006" i="1" s="1"/>
  <c r="X3006" i="1" s="1"/>
  <c r="W3014" i="1" a="1"/>
  <c r="W3014" i="1" s="1"/>
  <c r="X3014" i="1" s="1"/>
  <c r="W3022" i="1" a="1"/>
  <c r="W3022" i="1" s="1"/>
  <c r="X3022" i="1" s="1"/>
  <c r="W3030" i="1" a="1"/>
  <c r="W3030" i="1" s="1"/>
  <c r="X3030" i="1" s="1"/>
  <c r="W3038" i="1" a="1"/>
  <c r="W3038" i="1" s="1"/>
  <c r="X3038" i="1" s="1"/>
  <c r="W3046" i="1" a="1"/>
  <c r="W3046" i="1" s="1"/>
  <c r="X3046" i="1" s="1"/>
  <c r="W3054" i="1" a="1"/>
  <c r="W3054" i="1" s="1"/>
  <c r="X3054" i="1" s="1"/>
  <c r="W3062" i="1" a="1"/>
  <c r="W3062" i="1" s="1"/>
  <c r="X3062" i="1" s="1"/>
  <c r="W3070" i="1" a="1"/>
  <c r="W3070" i="1" s="1"/>
  <c r="X3070" i="1" s="1"/>
  <c r="W3078" i="1" a="1"/>
  <c r="W3078" i="1" s="1"/>
  <c r="X3078" i="1" s="1"/>
  <c r="W3086" i="1" a="1"/>
  <c r="W3086" i="1" s="1"/>
  <c r="X3086" i="1" s="1"/>
  <c r="W3094" i="1" a="1"/>
  <c r="W3094" i="1" s="1"/>
  <c r="X3094" i="1" s="1"/>
  <c r="W3102" i="1" a="1"/>
  <c r="W3102" i="1" s="1"/>
  <c r="X3102" i="1" s="1"/>
  <c r="W3110" i="1" a="1"/>
  <c r="W3110" i="1" s="1"/>
  <c r="X3110" i="1" s="1"/>
  <c r="W3118" i="1" a="1"/>
  <c r="W3118" i="1" s="1"/>
  <c r="X3118" i="1" s="1"/>
  <c r="W3126" i="1" a="1"/>
  <c r="W3126" i="1" s="1"/>
  <c r="X3126" i="1" s="1"/>
  <c r="W3134" i="1" a="1"/>
  <c r="W3134" i="1" s="1"/>
  <c r="X3134" i="1" s="1"/>
  <c r="W3142" i="1" a="1"/>
  <c r="W3142" i="1" s="1"/>
  <c r="X3142" i="1" s="1"/>
  <c r="W3150" i="1" a="1"/>
  <c r="W3150" i="1" s="1"/>
  <c r="X3150" i="1" s="1"/>
  <c r="W3158" i="1" a="1"/>
  <c r="W3158" i="1" s="1"/>
  <c r="X3158" i="1" s="1"/>
  <c r="W3166" i="1" a="1"/>
  <c r="W3166" i="1" s="1"/>
  <c r="X3166" i="1" s="1"/>
  <c r="W3174" i="1" a="1"/>
  <c r="W3174" i="1" s="1"/>
  <c r="X3174" i="1" s="1"/>
  <c r="W3182" i="1" a="1"/>
  <c r="W3182" i="1" s="1"/>
  <c r="X3182" i="1" s="1"/>
  <c r="W3190" i="1" a="1"/>
  <c r="W3190" i="1" s="1"/>
  <c r="X3190" i="1" s="1"/>
  <c r="W3198" i="1" a="1"/>
  <c r="W3198" i="1" s="1"/>
  <c r="X3198" i="1" s="1"/>
  <c r="W3206" i="1" a="1"/>
  <c r="W3206" i="1" s="1"/>
  <c r="X3206" i="1" s="1"/>
  <c r="W3214" i="1" a="1"/>
  <c r="W3214" i="1" s="1"/>
  <c r="X3214" i="1" s="1"/>
  <c r="W3222" i="1" a="1"/>
  <c r="W3222" i="1" s="1"/>
  <c r="X3222" i="1" s="1"/>
  <c r="W3230" i="1" a="1"/>
  <c r="W3230" i="1" s="1"/>
  <c r="X3230" i="1" s="1"/>
  <c r="W3238" i="1" a="1"/>
  <c r="W3238" i="1" s="1"/>
  <c r="X3238" i="1" s="1"/>
  <c r="W3246" i="1" a="1"/>
  <c r="W3246" i="1" s="1"/>
  <c r="X3246" i="1" s="1"/>
  <c r="W3254" i="1" a="1"/>
  <c r="W3254" i="1" s="1"/>
  <c r="X3254" i="1" s="1"/>
  <c r="W3262" i="1" a="1"/>
  <c r="W3262" i="1" s="1"/>
  <c r="X3262" i="1" s="1"/>
  <c r="W3270" i="1" a="1"/>
  <c r="W3270" i="1" s="1"/>
  <c r="X3270" i="1" s="1"/>
  <c r="W3278" i="1" a="1"/>
  <c r="W3278" i="1" s="1"/>
  <c r="X3278" i="1" s="1"/>
  <c r="W3286" i="1" a="1"/>
  <c r="W3286" i="1" s="1"/>
  <c r="X3286" i="1" s="1"/>
  <c r="W3294" i="1" a="1"/>
  <c r="W3294" i="1" s="1"/>
  <c r="X3294" i="1" s="1"/>
  <c r="W3302" i="1" a="1"/>
  <c r="W3302" i="1" s="1"/>
  <c r="X3302" i="1" s="1"/>
  <c r="W3310" i="1" a="1"/>
  <c r="W3310" i="1" s="1"/>
  <c r="X3310" i="1" s="1"/>
  <c r="W3318" i="1" a="1"/>
  <c r="W3318" i="1" s="1"/>
  <c r="X3318" i="1" s="1"/>
  <c r="W3326" i="1" a="1"/>
  <c r="W3326" i="1" s="1"/>
  <c r="X3326" i="1" s="1"/>
  <c r="W3334" i="1" a="1"/>
  <c r="W3334" i="1" s="1"/>
  <c r="X3334" i="1" s="1"/>
  <c r="W3342" i="1" a="1"/>
  <c r="W3342" i="1" s="1"/>
  <c r="X3342" i="1" s="1"/>
  <c r="W3350" i="1" a="1"/>
  <c r="W3350" i="1" s="1"/>
  <c r="X3350" i="1" s="1"/>
  <c r="W3358" i="1" a="1"/>
  <c r="W3358" i="1" s="1"/>
  <c r="X3358" i="1" s="1"/>
  <c r="W3366" i="1" a="1"/>
  <c r="W3366" i="1" s="1"/>
  <c r="X3366" i="1" s="1"/>
  <c r="W3374" i="1" a="1"/>
  <c r="W3374" i="1" s="1"/>
  <c r="X3374" i="1" s="1"/>
  <c r="W3382" i="1" a="1"/>
  <c r="W3382" i="1" s="1"/>
  <c r="X3382" i="1" s="1"/>
  <c r="W3390" i="1" a="1"/>
  <c r="W3390" i="1" s="1"/>
  <c r="X3390" i="1" s="1"/>
  <c r="W3398" i="1" a="1"/>
  <c r="W3398" i="1" s="1"/>
  <c r="X3398" i="1" s="1"/>
  <c r="W3406" i="1" a="1"/>
  <c r="W3406" i="1" s="1"/>
  <c r="X3406" i="1" s="1"/>
  <c r="W3414" i="1" a="1"/>
  <c r="W3414" i="1" s="1"/>
  <c r="X3414" i="1" s="1"/>
  <c r="W3422" i="1" a="1"/>
  <c r="W3422" i="1" s="1"/>
  <c r="X3422" i="1" s="1"/>
  <c r="W3430" i="1" a="1"/>
  <c r="W3430" i="1" s="1"/>
  <c r="X3430" i="1" s="1"/>
  <c r="W3438" i="1" a="1"/>
  <c r="W3438" i="1" s="1"/>
  <c r="X3438" i="1" s="1"/>
  <c r="W3446" i="1" a="1"/>
  <c r="W3446" i="1" s="1"/>
  <c r="X3446" i="1" s="1"/>
  <c r="W3454" i="1" a="1"/>
  <c r="W3454" i="1" s="1"/>
  <c r="X3454" i="1" s="1"/>
  <c r="W3462" i="1" a="1"/>
  <c r="W3462" i="1" s="1"/>
  <c r="X3462" i="1" s="1"/>
  <c r="W3469" i="1" a="1"/>
  <c r="W3469" i="1" s="1"/>
  <c r="X3469" i="1" s="1"/>
  <c r="W3477" i="1" a="1"/>
  <c r="W3477" i="1" s="1"/>
  <c r="X3477" i="1" s="1"/>
  <c r="W3485" i="1" a="1"/>
  <c r="W3485" i="1" s="1"/>
  <c r="X3485" i="1" s="1"/>
  <c r="W3493" i="1" a="1"/>
  <c r="W3493" i="1" s="1"/>
  <c r="X3493" i="1" s="1"/>
  <c r="W3501" i="1" a="1"/>
  <c r="W3501" i="1" s="1"/>
  <c r="X3501" i="1" s="1"/>
  <c r="W3509" i="1" a="1"/>
  <c r="W3509" i="1" s="1"/>
  <c r="X3509" i="1" s="1"/>
  <c r="W3517" i="1" a="1"/>
  <c r="W3517" i="1" s="1"/>
  <c r="X3517" i="1" s="1"/>
  <c r="W3525" i="1" a="1"/>
  <c r="W3525" i="1" s="1"/>
  <c r="X3525" i="1" s="1"/>
  <c r="W3532" i="1" a="1"/>
  <c r="W3532" i="1" s="1"/>
  <c r="X3532" i="1" s="1"/>
  <c r="W3540" i="1" a="1"/>
  <c r="W3540" i="1" s="1"/>
  <c r="X3540" i="1" s="1"/>
  <c r="W3548" i="1" a="1"/>
  <c r="W3548" i="1" s="1"/>
  <c r="X3548" i="1" s="1"/>
  <c r="W3556" i="1" a="1"/>
  <c r="W3556" i="1" s="1"/>
  <c r="X3556" i="1" s="1"/>
  <c r="W3563" i="1" a="1"/>
  <c r="W3563" i="1" s="1"/>
  <c r="X3563" i="1" s="1"/>
  <c r="W3571" i="1" a="1"/>
  <c r="W3571" i="1" s="1"/>
  <c r="X3571" i="1" s="1"/>
  <c r="W3579" i="1" a="1"/>
  <c r="W3579" i="1" s="1"/>
  <c r="X3579" i="1" s="1"/>
  <c r="W3587" i="1" a="1"/>
  <c r="W3587" i="1" s="1"/>
  <c r="X3587" i="1" s="1"/>
  <c r="W3595" i="1" a="1"/>
  <c r="W3595" i="1" s="1"/>
  <c r="X3595" i="1" s="1"/>
  <c r="W3602" i="1" a="1"/>
  <c r="W3602" i="1" s="1"/>
  <c r="X3602" i="1" s="1"/>
  <c r="W3610" i="1" a="1"/>
  <c r="W3610" i="1" s="1"/>
  <c r="X3610" i="1" s="1"/>
  <c r="W3618" i="1" a="1"/>
  <c r="W3618" i="1" s="1"/>
  <c r="X3618" i="1" s="1"/>
  <c r="W3626" i="1" a="1"/>
  <c r="W3626" i="1" s="1"/>
  <c r="X3626" i="1" s="1"/>
  <c r="W3634" i="1" a="1"/>
  <c r="W3634" i="1" s="1"/>
  <c r="X3634" i="1" s="1"/>
  <c r="W3642" i="1" a="1"/>
  <c r="W3642" i="1" s="1"/>
  <c r="X3642" i="1" s="1"/>
  <c r="W3650" i="1" a="1"/>
  <c r="W3650" i="1" s="1"/>
  <c r="X3650" i="1" s="1"/>
  <c r="W3657" i="1" a="1"/>
  <c r="W3657" i="1" s="1"/>
  <c r="X3657" i="1" s="1"/>
  <c r="W3665" i="1" a="1"/>
  <c r="W3665" i="1" s="1"/>
  <c r="X3665" i="1" s="1"/>
  <c r="W3673" i="1" a="1"/>
  <c r="W3673" i="1" s="1"/>
  <c r="X3673" i="1" s="1"/>
  <c r="W3681" i="1" a="1"/>
  <c r="W3681" i="1" s="1"/>
  <c r="X3681" i="1" s="1"/>
  <c r="W3689" i="1" a="1"/>
  <c r="W3689" i="1" s="1"/>
  <c r="X3689" i="1" s="1"/>
  <c r="W3697" i="1" a="1"/>
  <c r="W3697" i="1" s="1"/>
  <c r="X3697" i="1" s="1"/>
  <c r="W3705" i="1" a="1"/>
  <c r="W3705" i="1" s="1"/>
  <c r="X3705" i="1" s="1"/>
  <c r="W3713" i="1" a="1"/>
  <c r="W3713" i="1" s="1"/>
  <c r="X3713" i="1" s="1"/>
  <c r="W3721" i="1" a="1"/>
  <c r="W3721" i="1" s="1"/>
  <c r="X3721" i="1" s="1"/>
  <c r="W3729" i="1" a="1"/>
  <c r="W3729" i="1" s="1"/>
  <c r="X3729" i="1" s="1"/>
  <c r="W3737" i="1" a="1"/>
  <c r="W3737" i="1" s="1"/>
  <c r="X3737" i="1" s="1"/>
  <c r="W3745" i="1" a="1"/>
  <c r="W3745" i="1" s="1"/>
  <c r="X3745" i="1" s="1"/>
  <c r="W3753" i="1" a="1"/>
  <c r="W3753" i="1" s="1"/>
  <c r="X3753" i="1" s="1"/>
  <c r="W3760" i="1" a="1"/>
  <c r="W3760" i="1" s="1"/>
  <c r="X3760" i="1" s="1"/>
  <c r="W3767" i="1" a="1"/>
  <c r="W3767" i="1" s="1"/>
  <c r="X3767" i="1" s="1"/>
  <c r="W3774" i="1" a="1"/>
  <c r="W3774" i="1" s="1"/>
  <c r="X3774" i="1" s="1"/>
  <c r="W3782" i="1" a="1"/>
  <c r="W3782" i="1" s="1"/>
  <c r="X3782" i="1" s="1"/>
  <c r="W3790" i="1" a="1"/>
  <c r="W3790" i="1" s="1"/>
  <c r="X3790" i="1" s="1"/>
  <c r="W3798" i="1" a="1"/>
  <c r="W3798" i="1" s="1"/>
  <c r="X3798" i="1" s="1"/>
  <c r="W3806" i="1" a="1"/>
  <c r="W3806" i="1" s="1"/>
  <c r="X3806" i="1" s="1"/>
  <c r="W3814" i="1" a="1"/>
  <c r="W3814" i="1" s="1"/>
  <c r="X3814" i="1" s="1"/>
  <c r="W3822" i="1" a="1"/>
  <c r="W3822" i="1" s="1"/>
  <c r="X3822" i="1" s="1"/>
  <c r="W3830" i="1" a="1"/>
  <c r="W3830" i="1" s="1"/>
  <c r="X3830" i="1" s="1"/>
  <c r="W3838" i="1" a="1"/>
  <c r="W3838" i="1" s="1"/>
  <c r="X3838" i="1" s="1"/>
  <c r="W3846" i="1" a="1"/>
  <c r="W3846" i="1" s="1"/>
  <c r="X3846" i="1" s="1"/>
  <c r="W3854" i="1" a="1"/>
  <c r="W3854" i="1" s="1"/>
  <c r="X3854" i="1" s="1"/>
  <c r="W3862" i="1" a="1"/>
  <c r="W3862" i="1" s="1"/>
  <c r="X3862" i="1" s="1"/>
  <c r="W3870" i="1" a="1"/>
  <c r="W3870" i="1" s="1"/>
  <c r="X3870" i="1" s="1"/>
  <c r="W3878" i="1" a="1"/>
  <c r="W3878" i="1" s="1"/>
  <c r="X3878" i="1" s="1"/>
  <c r="W3886" i="1" a="1"/>
  <c r="W3886" i="1" s="1"/>
  <c r="X3886" i="1" s="1"/>
  <c r="W3894" i="1" a="1"/>
  <c r="W3894" i="1" s="1"/>
  <c r="X3894" i="1" s="1"/>
  <c r="W3901" i="1" a="1"/>
  <c r="W3901" i="1" s="1"/>
  <c r="X3901" i="1" s="1"/>
  <c r="W3909" i="1" a="1"/>
  <c r="W3909" i="1" s="1"/>
  <c r="X3909" i="1" s="1"/>
  <c r="W3917" i="1" a="1"/>
  <c r="W3917" i="1" s="1"/>
  <c r="X3917" i="1" s="1"/>
  <c r="W3925" i="1" a="1"/>
  <c r="W3925" i="1" s="1"/>
  <c r="X3925" i="1" s="1"/>
  <c r="W3933" i="1" a="1"/>
  <c r="W3933" i="1" s="1"/>
  <c r="X3933" i="1" s="1"/>
  <c r="W3941" i="1" a="1"/>
  <c r="W3941" i="1" s="1"/>
  <c r="X3941" i="1" s="1"/>
  <c r="W3949" i="1" a="1"/>
  <c r="W3949" i="1" s="1"/>
  <c r="X3949" i="1" s="1"/>
  <c r="W3957" i="1" a="1"/>
  <c r="W3957" i="1" s="1"/>
  <c r="X3957" i="1" s="1"/>
  <c r="W3964" i="1" a="1"/>
  <c r="W3964" i="1" s="1"/>
  <c r="X3964" i="1" s="1"/>
  <c r="W3972" i="1" a="1"/>
  <c r="W3972" i="1" s="1"/>
  <c r="X3972" i="1" s="1"/>
  <c r="W3980" i="1" a="1"/>
  <c r="W3980" i="1" s="1"/>
  <c r="X3980" i="1" s="1"/>
  <c r="W3988" i="1" a="1"/>
  <c r="W3988" i="1" s="1"/>
  <c r="X3988" i="1" s="1"/>
  <c r="W3995" i="1" a="1"/>
  <c r="W3995" i="1" s="1"/>
  <c r="X3995" i="1" s="1"/>
  <c r="W4003" i="1" a="1"/>
  <c r="W4003" i="1" s="1"/>
  <c r="X4003" i="1" s="1"/>
  <c r="W4011" i="1" a="1"/>
  <c r="W4011" i="1" s="1"/>
  <c r="X4011" i="1" s="1"/>
  <c r="W4019" i="1" a="1"/>
  <c r="W4019" i="1" s="1"/>
  <c r="X4019" i="1" s="1"/>
  <c r="W4026" i="1" a="1"/>
  <c r="W4026" i="1" s="1"/>
  <c r="X4026" i="1" s="1"/>
  <c r="W4034" i="1" a="1"/>
  <c r="W4034" i="1" s="1"/>
  <c r="X4034" i="1" s="1"/>
  <c r="W4042" i="1" a="1"/>
  <c r="W4042" i="1" s="1"/>
  <c r="X4042" i="1" s="1"/>
  <c r="W4050" i="1" a="1"/>
  <c r="W4050" i="1" s="1"/>
  <c r="X4050" i="1" s="1"/>
  <c r="W4058" i="1" a="1"/>
  <c r="W4058" i="1" s="1"/>
  <c r="X4058" i="1" s="1"/>
  <c r="W4066" i="1" a="1"/>
  <c r="W4066" i="1" s="1"/>
  <c r="X4066" i="1" s="1"/>
  <c r="W4073" i="1" a="1"/>
  <c r="W4073" i="1" s="1"/>
  <c r="X4073" i="1" s="1"/>
  <c r="W4081" i="1" a="1"/>
  <c r="W4081" i="1" s="1"/>
  <c r="X4081" i="1" s="1"/>
  <c r="W4089" i="1" a="1"/>
  <c r="W4089" i="1" s="1"/>
  <c r="X4089" i="1" s="1"/>
  <c r="W4097" i="1" a="1"/>
  <c r="W4097" i="1" s="1"/>
  <c r="X4097" i="1" s="1"/>
  <c r="W4105" i="1" a="1"/>
  <c r="W4105" i="1" s="1"/>
  <c r="X4105" i="1" s="1"/>
  <c r="W4113" i="1" a="1"/>
  <c r="W4113" i="1" s="1"/>
  <c r="X4113" i="1" s="1"/>
  <c r="W4121" i="1" a="1"/>
  <c r="W4121" i="1" s="1"/>
  <c r="X4121" i="1" s="1"/>
  <c r="W4129" i="1" a="1"/>
  <c r="W4129" i="1" s="1"/>
  <c r="X4129" i="1" s="1"/>
  <c r="W4137" i="1" a="1"/>
  <c r="W4137" i="1" s="1"/>
  <c r="X4137" i="1" s="1"/>
  <c r="W4145" i="1" a="1"/>
  <c r="W4145" i="1" s="1"/>
  <c r="X4145" i="1" s="1"/>
  <c r="W4153" i="1" a="1"/>
  <c r="W4153" i="1" s="1"/>
  <c r="X4153" i="1" s="1"/>
  <c r="W4161" i="1" a="1"/>
  <c r="W4161" i="1" s="1"/>
  <c r="X4161" i="1" s="1"/>
  <c r="W4169" i="1" a="1"/>
  <c r="W4169" i="1" s="1"/>
  <c r="X4169" i="1" s="1"/>
  <c r="W4177" i="1" a="1"/>
  <c r="W4177" i="1" s="1"/>
  <c r="X4177" i="1" s="1"/>
  <c r="W4185" i="1" a="1"/>
  <c r="W4185" i="1" s="1"/>
  <c r="X4185" i="1" s="1"/>
  <c r="W4193" i="1" a="1"/>
  <c r="W4193" i="1" s="1"/>
  <c r="X4193" i="1" s="1"/>
  <c r="W4200" i="1" a="1"/>
  <c r="W4200" i="1" s="1"/>
  <c r="X4200" i="1" s="1"/>
  <c r="W4208" i="1" a="1"/>
  <c r="W4208" i="1" s="1"/>
  <c r="X4208" i="1" s="1"/>
  <c r="W2109" i="1" a="1"/>
  <c r="W2109" i="1" s="1"/>
  <c r="X2109" i="1" s="1"/>
  <c r="W2171" i="1" a="1"/>
  <c r="W2171" i="1" s="1"/>
  <c r="X2171" i="1" s="1"/>
  <c r="W2235" i="1" a="1"/>
  <c r="W2235" i="1" s="1"/>
  <c r="X2235" i="1" s="1"/>
  <c r="W2298" i="1" a="1"/>
  <c r="W2298" i="1" s="1"/>
  <c r="X2298" i="1" s="1"/>
  <c r="W2361" i="1" a="1"/>
  <c r="W2361" i="1" s="1"/>
  <c r="X2361" i="1" s="1"/>
  <c r="W2425" i="1" a="1"/>
  <c r="W2425" i="1" s="1"/>
  <c r="X2425" i="1" s="1"/>
  <c r="W2489" i="1" a="1"/>
  <c r="W2489" i="1" s="1"/>
  <c r="X2489" i="1" s="1"/>
  <c r="W2553" i="1" a="1"/>
  <c r="W2553" i="1" s="1"/>
  <c r="X2553" i="1" s="1"/>
  <c r="W2585" i="1" a="1"/>
  <c r="W2585" i="1" s="1"/>
  <c r="X2585" i="1" s="1"/>
  <c r="W2606" i="1" a="1"/>
  <c r="W2606" i="1" s="1"/>
  <c r="X2606" i="1" s="1"/>
  <c r="W2628" i="1" a="1"/>
  <c r="W2628" i="1" s="1"/>
  <c r="X2628" i="1" s="1"/>
  <c r="W2644" i="1" a="1"/>
  <c r="W2644" i="1" s="1"/>
  <c r="X2644" i="1" s="1"/>
  <c r="W2660" i="1" a="1"/>
  <c r="W2660" i="1" s="1"/>
  <c r="X2660" i="1" s="1"/>
  <c r="W2676" i="1" a="1"/>
  <c r="W2676" i="1" s="1"/>
  <c r="X2676" i="1" s="1"/>
  <c r="W2692" i="1" a="1"/>
  <c r="W2692" i="1" s="1"/>
  <c r="X2692" i="1" s="1"/>
  <c r="W2706" i="1" a="1"/>
  <c r="W2706" i="1" s="1"/>
  <c r="X2706" i="1" s="1"/>
  <c r="W2715" i="1" a="1"/>
  <c r="W2715" i="1" s="1"/>
  <c r="X2715" i="1" s="1"/>
  <c r="W2724" i="1" a="1"/>
  <c r="W2724" i="1" s="1"/>
  <c r="X2724" i="1" s="1"/>
  <c r="W2732" i="1" a="1"/>
  <c r="W2732" i="1" s="1"/>
  <c r="X2732" i="1" s="1"/>
  <c r="W2740" i="1" a="1"/>
  <c r="W2740" i="1" s="1"/>
  <c r="X2740" i="1" s="1"/>
  <c r="W2748" i="1" a="1"/>
  <c r="W2748" i="1" s="1"/>
  <c r="X2748" i="1" s="1"/>
  <c r="W2756" i="1" a="1"/>
  <c r="W2756" i="1" s="1"/>
  <c r="X2756" i="1" s="1"/>
  <c r="W2764" i="1" a="1"/>
  <c r="W2764" i="1" s="1"/>
  <c r="X2764" i="1" s="1"/>
  <c r="W2772" i="1" a="1"/>
  <c r="W2772" i="1" s="1"/>
  <c r="X2772" i="1" s="1"/>
  <c r="W2780" i="1" a="1"/>
  <c r="W2780" i="1" s="1"/>
  <c r="X2780" i="1" s="1"/>
  <c r="W2788" i="1" a="1"/>
  <c r="W2788" i="1" s="1"/>
  <c r="X2788" i="1" s="1"/>
  <c r="W2795" i="1" a="1"/>
  <c r="W2795" i="1" s="1"/>
  <c r="X2795" i="1" s="1"/>
  <c r="W2803" i="1" a="1"/>
  <c r="W2803" i="1" s="1"/>
  <c r="X2803" i="1" s="1"/>
  <c r="W2811" i="1" a="1"/>
  <c r="W2811" i="1" s="1"/>
  <c r="X2811" i="1" s="1"/>
  <c r="W2819" i="1" a="1"/>
  <c r="W2819" i="1" s="1"/>
  <c r="X2819" i="1" s="1"/>
  <c r="W2827" i="1" a="1"/>
  <c r="W2827" i="1" s="1"/>
  <c r="X2827" i="1" s="1"/>
  <c r="W2835" i="1" a="1"/>
  <c r="W2835" i="1" s="1"/>
  <c r="X2835" i="1" s="1"/>
  <c r="W2843" i="1" a="1"/>
  <c r="W2843" i="1" s="1"/>
  <c r="X2843" i="1" s="1"/>
  <c r="W2851" i="1" a="1"/>
  <c r="W2851" i="1" s="1"/>
  <c r="X2851" i="1" s="1"/>
  <c r="W2858" i="1" a="1"/>
  <c r="W2858" i="1" s="1"/>
  <c r="X2858" i="1" s="1"/>
  <c r="W2866" i="1" a="1"/>
  <c r="W2866" i="1" s="1"/>
  <c r="X2866" i="1" s="1"/>
  <c r="W2874" i="1" a="1"/>
  <c r="W2874" i="1" s="1"/>
  <c r="X2874" i="1" s="1"/>
  <c r="W2882" i="1" a="1"/>
  <c r="W2882" i="1" s="1"/>
  <c r="X2882" i="1" s="1"/>
  <c r="W2890" i="1" a="1"/>
  <c r="W2890" i="1" s="1"/>
  <c r="X2890" i="1" s="1"/>
  <c r="W2898" i="1" a="1"/>
  <c r="W2898" i="1" s="1"/>
  <c r="X2898" i="1" s="1"/>
  <c r="W2906" i="1" a="1"/>
  <c r="W2906" i="1" s="1"/>
  <c r="X2906" i="1" s="1"/>
  <c r="W2914" i="1" a="1"/>
  <c r="W2914" i="1" s="1"/>
  <c r="X2914" i="1" s="1"/>
  <c r="W2922" i="1" a="1"/>
  <c r="W2922" i="1" s="1"/>
  <c r="X2922" i="1" s="1"/>
  <c r="W2930" i="1" a="1"/>
  <c r="W2930" i="1" s="1"/>
  <c r="X2930" i="1" s="1"/>
  <c r="W2938" i="1" a="1"/>
  <c r="W2938" i="1" s="1"/>
  <c r="X2938" i="1" s="1"/>
  <c r="W2946" i="1" a="1"/>
  <c r="W2946" i="1" s="1"/>
  <c r="X2946" i="1" s="1"/>
  <c r="W2954" i="1" a="1"/>
  <c r="W2954" i="1" s="1"/>
  <c r="X2954" i="1" s="1"/>
  <c r="W2962" i="1" a="1"/>
  <c r="W2962" i="1" s="1"/>
  <c r="X2962" i="1" s="1"/>
  <c r="W2969" i="1" a="1"/>
  <c r="W2969" i="1" s="1"/>
  <c r="X2969" i="1" s="1"/>
  <c r="W2977" i="1" a="1"/>
  <c r="W2977" i="1" s="1"/>
  <c r="X2977" i="1" s="1"/>
  <c r="W2985" i="1" a="1"/>
  <c r="W2985" i="1" s="1"/>
  <c r="X2985" i="1" s="1"/>
  <c r="W2992" i="1" a="1"/>
  <c r="W2992" i="1" s="1"/>
  <c r="X2992" i="1" s="1"/>
  <c r="W2999" i="1" a="1"/>
  <c r="W2999" i="1" s="1"/>
  <c r="X2999" i="1" s="1"/>
  <c r="W3007" i="1" a="1"/>
  <c r="W3007" i="1" s="1"/>
  <c r="X3007" i="1" s="1"/>
  <c r="W3015" i="1" a="1"/>
  <c r="W3015" i="1" s="1"/>
  <c r="X3015" i="1" s="1"/>
  <c r="W3023" i="1" a="1"/>
  <c r="W3023" i="1" s="1"/>
  <c r="X3023" i="1" s="1"/>
  <c r="W3031" i="1" a="1"/>
  <c r="W3031" i="1" s="1"/>
  <c r="X3031" i="1" s="1"/>
  <c r="W3039" i="1" a="1"/>
  <c r="W3039" i="1" s="1"/>
  <c r="X3039" i="1" s="1"/>
  <c r="W3047" i="1" a="1"/>
  <c r="W3047" i="1" s="1"/>
  <c r="X3047" i="1" s="1"/>
  <c r="W3055" i="1" a="1"/>
  <c r="W3055" i="1" s="1"/>
  <c r="X3055" i="1" s="1"/>
  <c r="W3063" i="1" a="1"/>
  <c r="W3063" i="1" s="1"/>
  <c r="X3063" i="1" s="1"/>
  <c r="W3071" i="1" a="1"/>
  <c r="W3071" i="1" s="1"/>
  <c r="X3071" i="1" s="1"/>
  <c r="W3079" i="1" a="1"/>
  <c r="W3079" i="1" s="1"/>
  <c r="X3079" i="1" s="1"/>
  <c r="W3087" i="1" a="1"/>
  <c r="W3087" i="1" s="1"/>
  <c r="X3087" i="1" s="1"/>
  <c r="W3095" i="1" a="1"/>
  <c r="W3095" i="1" s="1"/>
  <c r="X3095" i="1" s="1"/>
  <c r="W3103" i="1" a="1"/>
  <c r="W3103" i="1" s="1"/>
  <c r="X3103" i="1" s="1"/>
  <c r="W3111" i="1" a="1"/>
  <c r="W3111" i="1" s="1"/>
  <c r="X3111" i="1" s="1"/>
  <c r="W3119" i="1" a="1"/>
  <c r="W3119" i="1" s="1"/>
  <c r="X3119" i="1" s="1"/>
  <c r="W3127" i="1" a="1"/>
  <c r="W3127" i="1" s="1"/>
  <c r="X3127" i="1" s="1"/>
  <c r="W3135" i="1" a="1"/>
  <c r="W3135" i="1" s="1"/>
  <c r="X3135" i="1" s="1"/>
  <c r="W3143" i="1" a="1"/>
  <c r="W3143" i="1" s="1"/>
  <c r="X3143" i="1" s="1"/>
  <c r="W3151" i="1" a="1"/>
  <c r="W3151" i="1" s="1"/>
  <c r="X3151" i="1" s="1"/>
  <c r="W3159" i="1" a="1"/>
  <c r="W3159" i="1" s="1"/>
  <c r="X3159" i="1" s="1"/>
  <c r="W3167" i="1" a="1"/>
  <c r="W3167" i="1" s="1"/>
  <c r="X3167" i="1" s="1"/>
  <c r="W3175" i="1" a="1"/>
  <c r="W3175" i="1" s="1"/>
  <c r="X3175" i="1" s="1"/>
  <c r="W3183" i="1" a="1"/>
  <c r="W3183" i="1" s="1"/>
  <c r="X3183" i="1" s="1"/>
  <c r="W3191" i="1" a="1"/>
  <c r="W3191" i="1" s="1"/>
  <c r="X3191" i="1" s="1"/>
  <c r="W3199" i="1" a="1"/>
  <c r="W3199" i="1" s="1"/>
  <c r="X3199" i="1" s="1"/>
  <c r="W3207" i="1" a="1"/>
  <c r="W3207" i="1" s="1"/>
  <c r="X3207" i="1" s="1"/>
  <c r="W3215" i="1" a="1"/>
  <c r="W3215" i="1" s="1"/>
  <c r="X3215" i="1" s="1"/>
  <c r="W3223" i="1" a="1"/>
  <c r="W3223" i="1" s="1"/>
  <c r="X3223" i="1" s="1"/>
  <c r="W3231" i="1" a="1"/>
  <c r="W3231" i="1" s="1"/>
  <c r="X3231" i="1" s="1"/>
  <c r="W3239" i="1" a="1"/>
  <c r="W3239" i="1" s="1"/>
  <c r="X3239" i="1" s="1"/>
  <c r="W3247" i="1" a="1"/>
  <c r="W3247" i="1" s="1"/>
  <c r="X3247" i="1" s="1"/>
  <c r="W3255" i="1" a="1"/>
  <c r="W3255" i="1" s="1"/>
  <c r="X3255" i="1" s="1"/>
  <c r="W3263" i="1" a="1"/>
  <c r="W3263" i="1" s="1"/>
  <c r="X3263" i="1" s="1"/>
  <c r="W3271" i="1" a="1"/>
  <c r="W3271" i="1" s="1"/>
  <c r="X3271" i="1" s="1"/>
  <c r="W3279" i="1" a="1"/>
  <c r="W3279" i="1" s="1"/>
  <c r="X3279" i="1" s="1"/>
  <c r="W3287" i="1" a="1"/>
  <c r="W3287" i="1" s="1"/>
  <c r="X3287" i="1" s="1"/>
  <c r="W3295" i="1" a="1"/>
  <c r="W3295" i="1" s="1"/>
  <c r="X3295" i="1" s="1"/>
  <c r="W3303" i="1" a="1"/>
  <c r="W3303" i="1" s="1"/>
  <c r="X3303" i="1" s="1"/>
  <c r="W3311" i="1" a="1"/>
  <c r="W3311" i="1" s="1"/>
  <c r="X3311" i="1" s="1"/>
  <c r="W3319" i="1" a="1"/>
  <c r="W3319" i="1" s="1"/>
  <c r="X3319" i="1" s="1"/>
  <c r="W3327" i="1" a="1"/>
  <c r="W3327" i="1" s="1"/>
  <c r="X3327" i="1" s="1"/>
  <c r="W3335" i="1" a="1"/>
  <c r="W3335" i="1" s="1"/>
  <c r="X3335" i="1" s="1"/>
  <c r="W3343" i="1" a="1"/>
  <c r="W3343" i="1" s="1"/>
  <c r="X3343" i="1" s="1"/>
  <c r="W3351" i="1" a="1"/>
  <c r="W3351" i="1" s="1"/>
  <c r="X3351" i="1" s="1"/>
  <c r="W3359" i="1" a="1"/>
  <c r="W3359" i="1" s="1"/>
  <c r="X3359" i="1" s="1"/>
  <c r="W3367" i="1" a="1"/>
  <c r="W3367" i="1" s="1"/>
  <c r="X3367" i="1" s="1"/>
  <c r="W3375" i="1" a="1"/>
  <c r="W3375" i="1" s="1"/>
  <c r="X3375" i="1" s="1"/>
  <c r="W3383" i="1" a="1"/>
  <c r="W3383" i="1" s="1"/>
  <c r="X3383" i="1" s="1"/>
  <c r="W3391" i="1" a="1"/>
  <c r="W3391" i="1" s="1"/>
  <c r="X3391" i="1" s="1"/>
  <c r="W3399" i="1" a="1"/>
  <c r="W3399" i="1" s="1"/>
  <c r="X3399" i="1" s="1"/>
  <c r="W3407" i="1" a="1"/>
  <c r="W3407" i="1" s="1"/>
  <c r="X3407" i="1" s="1"/>
  <c r="W3415" i="1" a="1"/>
  <c r="W3415" i="1" s="1"/>
  <c r="X3415" i="1" s="1"/>
  <c r="W3423" i="1" a="1"/>
  <c r="W3423" i="1" s="1"/>
  <c r="X3423" i="1" s="1"/>
  <c r="W3431" i="1" a="1"/>
  <c r="W3431" i="1" s="1"/>
  <c r="X3431" i="1" s="1"/>
  <c r="W3439" i="1" a="1"/>
  <c r="W3439" i="1" s="1"/>
  <c r="X3439" i="1" s="1"/>
  <c r="W3447" i="1" a="1"/>
  <c r="W3447" i="1" s="1"/>
  <c r="X3447" i="1" s="1"/>
  <c r="W3455" i="1" a="1"/>
  <c r="W3455" i="1" s="1"/>
  <c r="X3455" i="1" s="1"/>
  <c r="W3470" i="1" a="1"/>
  <c r="W3470" i="1" s="1"/>
  <c r="X3470" i="1" s="1"/>
  <c r="W3478" i="1" a="1"/>
  <c r="W3478" i="1" s="1"/>
  <c r="X3478" i="1" s="1"/>
  <c r="W3486" i="1" a="1"/>
  <c r="W3486" i="1" s="1"/>
  <c r="X3486" i="1" s="1"/>
  <c r="W3494" i="1" a="1"/>
  <c r="W3494" i="1" s="1"/>
  <c r="X3494" i="1" s="1"/>
  <c r="W3502" i="1" a="1"/>
  <c r="W3502" i="1" s="1"/>
  <c r="X3502" i="1" s="1"/>
  <c r="W3510" i="1" a="1"/>
  <c r="W3510" i="1" s="1"/>
  <c r="X3510" i="1" s="1"/>
  <c r="W3518" i="1" a="1"/>
  <c r="W3518" i="1" s="1"/>
  <c r="X3518" i="1" s="1"/>
  <c r="W3526" i="1" a="1"/>
  <c r="W3526" i="1" s="1"/>
  <c r="X3526" i="1" s="1"/>
  <c r="W3533" i="1" a="1"/>
  <c r="W3533" i="1" s="1"/>
  <c r="X3533" i="1" s="1"/>
  <c r="W3541" i="1" a="1"/>
  <c r="W3541" i="1" s="1"/>
  <c r="X3541" i="1" s="1"/>
  <c r="W3549" i="1" a="1"/>
  <c r="W3549" i="1" s="1"/>
  <c r="X3549" i="1" s="1"/>
  <c r="W3557" i="1" a="1"/>
  <c r="W3557" i="1" s="1"/>
  <c r="X3557" i="1" s="1"/>
  <c r="W3564" i="1" a="1"/>
  <c r="W3564" i="1" s="1"/>
  <c r="X3564" i="1" s="1"/>
  <c r="W3572" i="1" a="1"/>
  <c r="W3572" i="1" s="1"/>
  <c r="X3572" i="1" s="1"/>
  <c r="W3580" i="1" a="1"/>
  <c r="W3580" i="1" s="1"/>
  <c r="X3580" i="1" s="1"/>
  <c r="W3588" i="1" a="1"/>
  <c r="W3588" i="1" s="1"/>
  <c r="X3588" i="1" s="1"/>
  <c r="W3596" i="1" a="1"/>
  <c r="W3596" i="1" s="1"/>
  <c r="X3596" i="1" s="1"/>
  <c r="W3603" i="1" a="1"/>
  <c r="W3603" i="1" s="1"/>
  <c r="X3603" i="1" s="1"/>
  <c r="W3611" i="1" a="1"/>
  <c r="W3611" i="1" s="1"/>
  <c r="X3611" i="1" s="1"/>
  <c r="W3619" i="1" a="1"/>
  <c r="W3619" i="1" s="1"/>
  <c r="X3619" i="1" s="1"/>
  <c r="W3627" i="1" a="1"/>
  <c r="W3627" i="1" s="1"/>
  <c r="X3627" i="1" s="1"/>
  <c r="W3635" i="1" a="1"/>
  <c r="W3635" i="1" s="1"/>
  <c r="X3635" i="1" s="1"/>
  <c r="W3643" i="1" a="1"/>
  <c r="W3643" i="1" s="1"/>
  <c r="X3643" i="1" s="1"/>
  <c r="W3651" i="1" a="1"/>
  <c r="W3651" i="1" s="1"/>
  <c r="X3651" i="1" s="1"/>
  <c r="W3658" i="1" a="1"/>
  <c r="W3658" i="1" s="1"/>
  <c r="X3658" i="1" s="1"/>
  <c r="W3666" i="1" a="1"/>
  <c r="W3666" i="1" s="1"/>
  <c r="X3666" i="1" s="1"/>
  <c r="W3674" i="1" a="1"/>
  <c r="W3674" i="1" s="1"/>
  <c r="X3674" i="1" s="1"/>
  <c r="W3682" i="1" a="1"/>
  <c r="W3682" i="1" s="1"/>
  <c r="X3682" i="1" s="1"/>
  <c r="W3690" i="1" a="1"/>
  <c r="W3690" i="1" s="1"/>
  <c r="X3690" i="1" s="1"/>
  <c r="W3698" i="1" a="1"/>
  <c r="W3698" i="1" s="1"/>
  <c r="X3698" i="1" s="1"/>
  <c r="W3706" i="1" a="1"/>
  <c r="W3706" i="1" s="1"/>
  <c r="X3706" i="1" s="1"/>
  <c r="W3714" i="1" a="1"/>
  <c r="W3714" i="1" s="1"/>
  <c r="X3714" i="1" s="1"/>
  <c r="W3722" i="1" a="1"/>
  <c r="W3722" i="1" s="1"/>
  <c r="X3722" i="1" s="1"/>
  <c r="W3730" i="1" a="1"/>
  <c r="W3730" i="1" s="1"/>
  <c r="X3730" i="1" s="1"/>
  <c r="W3738" i="1" a="1"/>
  <c r="W3738" i="1" s="1"/>
  <c r="X3738" i="1" s="1"/>
  <c r="W3746" i="1" a="1"/>
  <c r="W3746" i="1" s="1"/>
  <c r="X3746" i="1" s="1"/>
  <c r="W3754" i="1" a="1"/>
  <c r="W3754" i="1" s="1"/>
  <c r="X3754" i="1" s="1"/>
  <c r="W3761" i="1" a="1"/>
  <c r="W3761" i="1" s="1"/>
  <c r="X3761" i="1" s="1"/>
  <c r="W3768" i="1" a="1"/>
  <c r="W3768" i="1" s="1"/>
  <c r="X3768" i="1" s="1"/>
  <c r="W3775" i="1" a="1"/>
  <c r="W3775" i="1" s="1"/>
  <c r="X3775" i="1" s="1"/>
  <c r="W3783" i="1" a="1"/>
  <c r="W3783" i="1" s="1"/>
  <c r="X3783" i="1" s="1"/>
  <c r="W3791" i="1" a="1"/>
  <c r="W3791" i="1" s="1"/>
  <c r="X3791" i="1" s="1"/>
  <c r="W3799" i="1" a="1"/>
  <c r="W3799" i="1" s="1"/>
  <c r="X3799" i="1" s="1"/>
  <c r="W3807" i="1" a="1"/>
  <c r="W3807" i="1" s="1"/>
  <c r="X3807" i="1" s="1"/>
  <c r="W3815" i="1" a="1"/>
  <c r="W3815" i="1" s="1"/>
  <c r="X3815" i="1" s="1"/>
  <c r="W3823" i="1" a="1"/>
  <c r="W3823" i="1" s="1"/>
  <c r="X3823" i="1" s="1"/>
  <c r="W3831" i="1" a="1"/>
  <c r="W3831" i="1" s="1"/>
  <c r="X3831" i="1" s="1"/>
  <c r="W3839" i="1" a="1"/>
  <c r="W3839" i="1" s="1"/>
  <c r="X3839" i="1" s="1"/>
  <c r="W3847" i="1" a="1"/>
  <c r="W3847" i="1" s="1"/>
  <c r="X3847" i="1" s="1"/>
  <c r="W3855" i="1" a="1"/>
  <c r="W3855" i="1" s="1"/>
  <c r="X3855" i="1" s="1"/>
  <c r="W3863" i="1" a="1"/>
  <c r="W3863" i="1" s="1"/>
  <c r="X3863" i="1" s="1"/>
  <c r="W3871" i="1" a="1"/>
  <c r="W3871" i="1" s="1"/>
  <c r="X3871" i="1" s="1"/>
  <c r="W3879" i="1" a="1"/>
  <c r="W3879" i="1" s="1"/>
  <c r="X3879" i="1" s="1"/>
  <c r="W3887" i="1" a="1"/>
  <c r="W3887" i="1" s="1"/>
  <c r="X3887" i="1" s="1"/>
  <c r="W3895" i="1" a="1"/>
  <c r="W3895" i="1" s="1"/>
  <c r="X3895" i="1" s="1"/>
  <c r="W3902" i="1" a="1"/>
  <c r="W3902" i="1" s="1"/>
  <c r="X3902" i="1" s="1"/>
  <c r="W3910" i="1" a="1"/>
  <c r="W3910" i="1" s="1"/>
  <c r="X3910" i="1" s="1"/>
  <c r="W3918" i="1" a="1"/>
  <c r="W3918" i="1" s="1"/>
  <c r="X3918" i="1" s="1"/>
  <c r="W3926" i="1" a="1"/>
  <c r="W3926" i="1" s="1"/>
  <c r="X3926" i="1" s="1"/>
  <c r="W3934" i="1" a="1"/>
  <c r="W3934" i="1" s="1"/>
  <c r="X3934" i="1" s="1"/>
  <c r="W3942" i="1" a="1"/>
  <c r="W3942" i="1" s="1"/>
  <c r="X3942" i="1" s="1"/>
  <c r="W3950" i="1" a="1"/>
  <c r="W3950" i="1" s="1"/>
  <c r="X3950" i="1" s="1"/>
  <c r="W3958" i="1" a="1"/>
  <c r="W3958" i="1" s="1"/>
  <c r="X3958" i="1" s="1"/>
  <c r="W3965" i="1" a="1"/>
  <c r="W3965" i="1" s="1"/>
  <c r="X3965" i="1" s="1"/>
  <c r="W3973" i="1" a="1"/>
  <c r="W3973" i="1" s="1"/>
  <c r="X3973" i="1" s="1"/>
  <c r="W3981" i="1" a="1"/>
  <c r="W3981" i="1" s="1"/>
  <c r="X3981" i="1" s="1"/>
  <c r="W3989" i="1" a="1"/>
  <c r="W3989" i="1" s="1"/>
  <c r="X3989" i="1" s="1"/>
  <c r="W3996" i="1" a="1"/>
  <c r="W3996" i="1" s="1"/>
  <c r="X3996" i="1" s="1"/>
  <c r="W4004" i="1" a="1"/>
  <c r="W4004" i="1" s="1"/>
  <c r="X4004" i="1" s="1"/>
  <c r="W4012" i="1" a="1"/>
  <c r="W4012" i="1" s="1"/>
  <c r="X4012" i="1" s="1"/>
  <c r="W4020" i="1" a="1"/>
  <c r="W4020" i="1" s="1"/>
  <c r="X4020" i="1" s="1"/>
  <c r="W4027" i="1" a="1"/>
  <c r="W4027" i="1" s="1"/>
  <c r="X4027" i="1" s="1"/>
  <c r="W4035" i="1" a="1"/>
  <c r="W4035" i="1" s="1"/>
  <c r="X4035" i="1" s="1"/>
  <c r="W4043" i="1" a="1"/>
  <c r="W4043" i="1" s="1"/>
  <c r="X4043" i="1" s="1"/>
  <c r="W4051" i="1" a="1"/>
  <c r="W4051" i="1" s="1"/>
  <c r="X4051" i="1" s="1"/>
  <c r="W4059" i="1" a="1"/>
  <c r="W4059" i="1" s="1"/>
  <c r="X4059" i="1" s="1"/>
  <c r="W4067" i="1" a="1"/>
  <c r="W4067" i="1" s="1"/>
  <c r="X4067" i="1" s="1"/>
  <c r="W4074" i="1" a="1"/>
  <c r="W4074" i="1" s="1"/>
  <c r="X4074" i="1" s="1"/>
  <c r="W4082" i="1" a="1"/>
  <c r="W4082" i="1" s="1"/>
  <c r="X4082" i="1" s="1"/>
  <c r="W4090" i="1" a="1"/>
  <c r="W4090" i="1" s="1"/>
  <c r="X4090" i="1" s="1"/>
  <c r="W4098" i="1" a="1"/>
  <c r="W4098" i="1" s="1"/>
  <c r="X4098" i="1" s="1"/>
  <c r="W4106" i="1" a="1"/>
  <c r="W4106" i="1" s="1"/>
  <c r="X4106" i="1" s="1"/>
  <c r="W4114" i="1" a="1"/>
  <c r="W4114" i="1" s="1"/>
  <c r="X4114" i="1" s="1"/>
  <c r="W4122" i="1" a="1"/>
  <c r="W4122" i="1" s="1"/>
  <c r="X4122" i="1" s="1"/>
  <c r="W4130" i="1" a="1"/>
  <c r="W4130" i="1" s="1"/>
  <c r="X4130" i="1" s="1"/>
  <c r="W4138" i="1" a="1"/>
  <c r="W4138" i="1" s="1"/>
  <c r="X4138" i="1" s="1"/>
  <c r="W4146" i="1" a="1"/>
  <c r="W4146" i="1" s="1"/>
  <c r="X4146" i="1" s="1"/>
  <c r="W4154" i="1" a="1"/>
  <c r="W4154" i="1" s="1"/>
  <c r="X4154" i="1" s="1"/>
  <c r="W4162" i="1" a="1"/>
  <c r="W4162" i="1" s="1"/>
  <c r="X4162" i="1" s="1"/>
  <c r="W4170" i="1" a="1"/>
  <c r="W4170" i="1" s="1"/>
  <c r="X4170" i="1" s="1"/>
  <c r="W4178" i="1" a="1"/>
  <c r="W4178" i="1" s="1"/>
  <c r="X4178" i="1" s="1"/>
  <c r="W4186" i="1" a="1"/>
  <c r="W4186" i="1" s="1"/>
  <c r="X4186" i="1" s="1"/>
  <c r="W4194" i="1" a="1"/>
  <c r="W4194" i="1" s="1"/>
  <c r="X4194" i="1" s="1"/>
  <c r="W4201" i="1" a="1"/>
  <c r="W4201" i="1" s="1"/>
  <c r="X4201" i="1" s="1"/>
  <c r="W4209" i="1" a="1"/>
  <c r="W4209" i="1" s="1"/>
  <c r="X4209" i="1" s="1"/>
  <c r="W4217" i="1" a="1"/>
  <c r="W4217" i="1" s="1"/>
  <c r="X4217" i="1" s="1"/>
  <c r="W4232" i="1" a="1"/>
  <c r="W4232" i="1" s="1"/>
  <c r="X4232" i="1" s="1"/>
  <c r="W4240" i="1" a="1"/>
  <c r="W4240" i="1" s="1"/>
  <c r="X4240" i="1" s="1"/>
  <c r="W4248" i="1" a="1"/>
  <c r="W4248" i="1" s="1"/>
  <c r="X4248" i="1" s="1"/>
  <c r="W4256" i="1" a="1"/>
  <c r="W4256" i="1" s="1"/>
  <c r="X4256" i="1" s="1"/>
  <c r="W4264" i="1" a="1"/>
  <c r="W4264" i="1" s="1"/>
  <c r="X4264" i="1" s="1"/>
  <c r="W4272" i="1" a="1"/>
  <c r="W4272" i="1" s="1"/>
  <c r="X4272" i="1" s="1"/>
  <c r="W4280" i="1" a="1"/>
  <c r="W4280" i="1" s="1"/>
  <c r="X4280" i="1" s="1"/>
  <c r="W4288" i="1" a="1"/>
  <c r="W4288" i="1" s="1"/>
  <c r="X4288" i="1" s="1"/>
  <c r="W4296" i="1" a="1"/>
  <c r="W4296" i="1" s="1"/>
  <c r="X4296" i="1" s="1"/>
  <c r="W4304" i="1" a="1"/>
  <c r="W4304" i="1" s="1"/>
  <c r="X4304" i="1" s="1"/>
  <c r="W4312" i="1" a="1"/>
  <c r="W4312" i="1" s="1"/>
  <c r="X4312" i="1" s="1"/>
  <c r="W4320" i="1" a="1"/>
  <c r="W4320" i="1" s="1"/>
  <c r="X4320" i="1" s="1"/>
  <c r="W4328" i="1" a="1"/>
  <c r="W4328" i="1" s="1"/>
  <c r="X4328" i="1" s="1"/>
  <c r="W4335" i="1" a="1"/>
  <c r="W4335" i="1" s="1"/>
  <c r="X4335" i="1" s="1"/>
  <c r="W4343" i="1" a="1"/>
  <c r="W4343" i="1" s="1"/>
  <c r="X4343" i="1" s="1"/>
  <c r="W4350" i="1" a="1"/>
  <c r="W4350" i="1" s="1"/>
  <c r="X4350" i="1" s="1"/>
  <c r="W4358" i="1" a="1"/>
  <c r="W4358" i="1" s="1"/>
  <c r="X4358" i="1" s="1"/>
  <c r="W4366" i="1" a="1"/>
  <c r="W4366" i="1" s="1"/>
  <c r="X4366" i="1" s="1"/>
  <c r="W4374" i="1" a="1"/>
  <c r="W4374" i="1" s="1"/>
  <c r="X4374" i="1" s="1"/>
  <c r="W4381" i="1" a="1"/>
  <c r="W4381" i="1" s="1"/>
  <c r="X4381" i="1" s="1"/>
  <c r="W4389" i="1" a="1"/>
  <c r="W4389" i="1" s="1"/>
  <c r="X4389" i="1" s="1"/>
  <c r="W4396" i="1" a="1"/>
  <c r="W4396" i="1" s="1"/>
  <c r="X4396" i="1" s="1"/>
  <c r="W4404" i="1" a="1"/>
  <c r="W4404" i="1" s="1"/>
  <c r="X4404" i="1" s="1"/>
  <c r="W4412" i="1" a="1"/>
  <c r="W4412" i="1" s="1"/>
  <c r="X4412" i="1" s="1"/>
  <c r="W4420" i="1" a="1"/>
  <c r="W4420" i="1" s="1"/>
  <c r="X4420" i="1" s="1"/>
  <c r="W4428" i="1" a="1"/>
  <c r="W4428" i="1" s="1"/>
  <c r="X4428" i="1" s="1"/>
  <c r="W4436" i="1" a="1"/>
  <c r="W4436" i="1" s="1"/>
  <c r="X4436" i="1" s="1"/>
  <c r="W4444" i="1" a="1"/>
  <c r="W4444" i="1" s="1"/>
  <c r="X4444" i="1" s="1"/>
  <c r="W4452" i="1" a="1"/>
  <c r="W4452" i="1" s="1"/>
  <c r="X4452" i="1" s="1"/>
  <c r="W4460" i="1" a="1"/>
  <c r="W4460" i="1" s="1"/>
  <c r="X4460" i="1" s="1"/>
  <c r="W4468" i="1" a="1"/>
  <c r="W4468" i="1" s="1"/>
  <c r="X4468" i="1" s="1"/>
  <c r="W4476" i="1" a="1"/>
  <c r="W4476" i="1" s="1"/>
  <c r="X4476" i="1" s="1"/>
  <c r="W4484" i="1" a="1"/>
  <c r="W4484" i="1" s="1"/>
  <c r="X4484" i="1" s="1"/>
  <c r="W4492" i="1" a="1"/>
  <c r="W4492" i="1" s="1"/>
  <c r="X4492" i="1" s="1"/>
  <c r="W4500" i="1" a="1"/>
  <c r="W4500" i="1" s="1"/>
  <c r="X4500" i="1" s="1"/>
  <c r="W4508" i="1" a="1"/>
  <c r="W4508" i="1" s="1"/>
  <c r="X4508" i="1" s="1"/>
  <c r="W4515" i="1" a="1"/>
  <c r="W4515" i="1" s="1"/>
  <c r="X4515" i="1" s="1"/>
  <c r="W4523" i="1" a="1"/>
  <c r="W4523" i="1" s="1"/>
  <c r="X4523" i="1" s="1"/>
  <c r="W4531" i="1" a="1"/>
  <c r="W4531" i="1" s="1"/>
  <c r="X4531" i="1" s="1"/>
  <c r="W4538" i="1" a="1"/>
  <c r="W4538" i="1" s="1"/>
  <c r="X4538" i="1" s="1"/>
  <c r="W4546" i="1" a="1"/>
  <c r="W4546" i="1" s="1"/>
  <c r="X4546" i="1" s="1"/>
  <c r="W4554" i="1" a="1"/>
  <c r="W4554" i="1" s="1"/>
  <c r="X4554" i="1" s="1"/>
  <c r="W4562" i="1" a="1"/>
  <c r="W4562" i="1" s="1"/>
  <c r="X4562" i="1" s="1"/>
  <c r="W4569" i="1" a="1"/>
  <c r="W4569" i="1" s="1"/>
  <c r="X4569" i="1" s="1"/>
  <c r="W4577" i="1" a="1"/>
  <c r="W4577" i="1" s="1"/>
  <c r="X4577" i="1" s="1"/>
  <c r="W4585" i="1" a="1"/>
  <c r="W4585" i="1" s="1"/>
  <c r="X4585" i="1" s="1"/>
  <c r="W4593" i="1" a="1"/>
  <c r="W4593" i="1" s="1"/>
  <c r="X4593" i="1" s="1"/>
  <c r="W4601" i="1" a="1"/>
  <c r="W4601" i="1" s="1"/>
  <c r="X4601" i="1" s="1"/>
  <c r="W4609" i="1" a="1"/>
  <c r="W4609" i="1" s="1"/>
  <c r="X4609" i="1" s="1"/>
  <c r="W4617" i="1" a="1"/>
  <c r="W4617" i="1" s="1"/>
  <c r="X4617" i="1" s="1"/>
  <c r="W4625" i="1" a="1"/>
  <c r="W4625" i="1" s="1"/>
  <c r="X4625" i="1" s="1"/>
  <c r="W4633" i="1" a="1"/>
  <c r="W4633" i="1" s="1"/>
  <c r="X4633" i="1" s="1"/>
  <c r="W4648" i="1" a="1"/>
  <c r="W4648" i="1" s="1"/>
  <c r="X4648" i="1" s="1"/>
  <c r="W4655" i="1" a="1"/>
  <c r="W4655" i="1" s="1"/>
  <c r="X4655" i="1" s="1"/>
  <c r="W4663" i="1" a="1"/>
  <c r="W4663" i="1" s="1"/>
  <c r="X4663" i="1" s="1"/>
  <c r="W4671" i="1" a="1"/>
  <c r="W4671" i="1" s="1"/>
  <c r="X4671" i="1" s="1"/>
  <c r="W4678" i="1" a="1"/>
  <c r="W4678" i="1" s="1"/>
  <c r="X4678" i="1" s="1"/>
  <c r="W4686" i="1" a="1"/>
  <c r="W4686" i="1" s="1"/>
  <c r="X4686" i="1" s="1"/>
  <c r="W4694" i="1" a="1"/>
  <c r="W4694" i="1" s="1"/>
  <c r="X4694" i="1" s="1"/>
  <c r="W4702" i="1" a="1"/>
  <c r="W4702" i="1" s="1"/>
  <c r="X4702" i="1" s="1"/>
  <c r="W4710" i="1" a="1"/>
  <c r="W4710" i="1" s="1"/>
  <c r="X4710" i="1" s="1"/>
  <c r="W4717" i="1" a="1"/>
  <c r="W4717" i="1" s="1"/>
  <c r="X4717" i="1" s="1"/>
  <c r="W4725" i="1" a="1"/>
  <c r="W4725" i="1" s="1"/>
  <c r="X4725" i="1" s="1"/>
  <c r="W4733" i="1" a="1"/>
  <c r="W4733" i="1" s="1"/>
  <c r="X4733" i="1" s="1"/>
  <c r="W4741" i="1" a="1"/>
  <c r="W4741" i="1" s="1"/>
  <c r="X4741" i="1" s="1"/>
  <c r="W4749" i="1" a="1"/>
  <c r="W4749" i="1" s="1"/>
  <c r="X4749" i="1" s="1"/>
  <c r="W4757" i="1" a="1"/>
  <c r="W4757" i="1" s="1"/>
  <c r="X4757" i="1" s="1"/>
  <c r="W4765" i="1" a="1"/>
  <c r="W4765" i="1" s="1"/>
  <c r="X4765" i="1" s="1"/>
  <c r="W4773" i="1" a="1"/>
  <c r="W4773" i="1" s="1"/>
  <c r="X4773" i="1" s="1"/>
  <c r="W4781" i="1" a="1"/>
  <c r="W4781" i="1" s="1"/>
  <c r="X4781" i="1" s="1"/>
  <c r="W4789" i="1" a="1"/>
  <c r="W4789" i="1" s="1"/>
  <c r="X4789" i="1" s="1"/>
  <c r="W4797" i="1" a="1"/>
  <c r="W4797" i="1" s="1"/>
  <c r="X4797" i="1" s="1"/>
  <c r="W4804" i="1" a="1"/>
  <c r="W4804" i="1" s="1"/>
  <c r="X4804" i="1" s="1"/>
  <c r="W4812" i="1" a="1"/>
  <c r="W4812" i="1" s="1"/>
  <c r="X4812" i="1" s="1"/>
  <c r="W4820" i="1" a="1"/>
  <c r="W4820" i="1" s="1"/>
  <c r="X4820" i="1" s="1"/>
  <c r="W4827" i="1" a="1"/>
  <c r="W4827" i="1" s="1"/>
  <c r="X4827" i="1" s="1"/>
  <c r="W4835" i="1" a="1"/>
  <c r="W4835" i="1" s="1"/>
  <c r="X4835" i="1" s="1"/>
  <c r="W4843" i="1" a="1"/>
  <c r="W4843" i="1" s="1"/>
  <c r="X4843" i="1" s="1"/>
  <c r="W4851" i="1" a="1"/>
  <c r="W4851" i="1" s="1"/>
  <c r="X4851" i="1" s="1"/>
  <c r="W4859" i="1" a="1"/>
  <c r="W4859" i="1" s="1"/>
  <c r="X4859" i="1" s="1"/>
  <c r="W4867" i="1" a="1"/>
  <c r="W4867" i="1" s="1"/>
  <c r="X4867" i="1" s="1"/>
  <c r="W4875" i="1" a="1"/>
  <c r="W4875" i="1" s="1"/>
  <c r="X4875" i="1" s="1"/>
  <c r="W4883" i="1" a="1"/>
  <c r="W4883" i="1" s="1"/>
  <c r="X4883" i="1" s="1"/>
  <c r="W4890" i="1" a="1"/>
  <c r="W4890" i="1" s="1"/>
  <c r="X4890" i="1" s="1"/>
  <c r="W4898" i="1" a="1"/>
  <c r="W4898" i="1" s="1"/>
  <c r="X4898" i="1" s="1"/>
  <c r="W4906" i="1" a="1"/>
  <c r="W4906" i="1" s="1"/>
  <c r="X4906" i="1" s="1"/>
  <c r="W4914" i="1" a="1"/>
  <c r="W4914" i="1" s="1"/>
  <c r="X4914" i="1" s="1"/>
  <c r="W4922" i="1" a="1"/>
  <c r="W4922" i="1" s="1"/>
  <c r="X4922" i="1" s="1"/>
  <c r="W4930" i="1" a="1"/>
  <c r="W4930" i="1" s="1"/>
  <c r="X4930" i="1" s="1"/>
  <c r="W4938" i="1" a="1"/>
  <c r="W4938" i="1" s="1"/>
  <c r="X4938" i="1" s="1"/>
  <c r="W4946" i="1" a="1"/>
  <c r="W4946" i="1" s="1"/>
  <c r="X4946" i="1" s="1"/>
  <c r="W4954" i="1" a="1"/>
  <c r="W4954" i="1" s="1"/>
  <c r="X4954" i="1" s="1"/>
  <c r="W4961" i="1" a="1"/>
  <c r="W4961" i="1" s="1"/>
  <c r="X4961" i="1" s="1"/>
  <c r="W4969" i="1" a="1"/>
  <c r="W4969" i="1" s="1"/>
  <c r="X4969" i="1" s="1"/>
  <c r="W4977" i="1" a="1"/>
  <c r="W4977" i="1" s="1"/>
  <c r="X4977" i="1" s="1"/>
  <c r="W4985" i="1" a="1"/>
  <c r="W4985" i="1" s="1"/>
  <c r="X4985" i="1" s="1"/>
  <c r="W4993" i="1" a="1"/>
  <c r="W4993" i="1" s="1"/>
  <c r="X4993" i="1" s="1"/>
  <c r="W5001" i="1" a="1"/>
  <c r="W5001" i="1" s="1"/>
  <c r="X5001" i="1" s="1"/>
  <c r="W5009" i="1" a="1"/>
  <c r="W5009" i="1" s="1"/>
  <c r="X5009" i="1" s="1"/>
  <c r="W5017" i="1" a="1"/>
  <c r="W5017" i="1" s="1"/>
  <c r="X5017" i="1" s="1"/>
  <c r="W5025" i="1" a="1"/>
  <c r="W5025" i="1" s="1"/>
  <c r="X5025" i="1" s="1"/>
  <c r="W5033" i="1" a="1"/>
  <c r="W5033" i="1" s="1"/>
  <c r="X5033" i="1" s="1"/>
  <c r="W5041" i="1" a="1"/>
  <c r="W5041" i="1" s="1"/>
  <c r="X5041" i="1" s="1"/>
  <c r="W5049" i="1" a="1"/>
  <c r="W5049" i="1" s="1"/>
  <c r="X5049" i="1" s="1"/>
  <c r="W5057" i="1" a="1"/>
  <c r="W5057" i="1" s="1"/>
  <c r="X5057" i="1" s="1"/>
  <c r="W5065" i="1" a="1"/>
  <c r="W5065" i="1" s="1"/>
  <c r="X5065" i="1" s="1"/>
  <c r="W5073" i="1" a="1"/>
  <c r="W5073" i="1" s="1"/>
  <c r="X5073" i="1" s="1"/>
  <c r="W5081" i="1" a="1"/>
  <c r="W5081" i="1" s="1"/>
  <c r="X5081" i="1" s="1"/>
  <c r="W5089" i="1" a="1"/>
  <c r="W5089" i="1" s="1"/>
  <c r="X5089" i="1" s="1"/>
  <c r="W5097" i="1" a="1"/>
  <c r="W5097" i="1" s="1"/>
  <c r="X5097" i="1" s="1"/>
  <c r="W5105" i="1" a="1"/>
  <c r="W5105" i="1" s="1"/>
  <c r="X5105" i="1" s="1"/>
  <c r="W5113" i="1" a="1"/>
  <c r="W5113" i="1" s="1"/>
  <c r="X5113" i="1" s="1"/>
  <c r="W5121" i="1" a="1"/>
  <c r="W5121" i="1" s="1"/>
  <c r="X5121" i="1" s="1"/>
  <c r="W5129" i="1" a="1"/>
  <c r="W5129" i="1" s="1"/>
  <c r="X5129" i="1" s="1"/>
  <c r="W5137" i="1" a="1"/>
  <c r="W5137" i="1" s="1"/>
  <c r="X5137" i="1" s="1"/>
  <c r="W5145" i="1" a="1"/>
  <c r="W5145" i="1" s="1"/>
  <c r="X5145" i="1" s="1"/>
  <c r="W5153" i="1" a="1"/>
  <c r="W5153" i="1" s="1"/>
  <c r="X5153" i="1" s="1"/>
  <c r="W5161" i="1" a="1"/>
  <c r="W5161" i="1" s="1"/>
  <c r="X5161" i="1" s="1"/>
  <c r="W5169" i="1" a="1"/>
  <c r="W5169" i="1" s="1"/>
  <c r="X5169" i="1" s="1"/>
  <c r="W5177" i="1" a="1"/>
  <c r="W5177" i="1" s="1"/>
  <c r="X5177" i="1" s="1"/>
  <c r="W5185" i="1" a="1"/>
  <c r="W5185" i="1" s="1"/>
  <c r="X5185" i="1" s="1"/>
  <c r="W5193" i="1" a="1"/>
  <c r="W5193" i="1" s="1"/>
  <c r="X5193" i="1" s="1"/>
  <c r="W5201" i="1" a="1"/>
  <c r="W5201" i="1" s="1"/>
  <c r="X5201" i="1" s="1"/>
  <c r="W5209" i="1" a="1"/>
  <c r="W5209" i="1" s="1"/>
  <c r="X5209" i="1" s="1"/>
  <c r="W5217" i="1" a="1"/>
  <c r="W5217" i="1" s="1"/>
  <c r="X5217" i="1" s="1"/>
  <c r="W5225" i="1" a="1"/>
  <c r="W5225" i="1" s="1"/>
  <c r="X5225" i="1" s="1"/>
  <c r="W5233" i="1" a="1"/>
  <c r="W5233" i="1" s="1"/>
  <c r="X5233" i="1" s="1"/>
  <c r="W5241" i="1" a="1"/>
  <c r="W5241" i="1" s="1"/>
  <c r="X5241" i="1" s="1"/>
  <c r="W5249" i="1" a="1"/>
  <c r="W5249" i="1" s="1"/>
  <c r="X5249" i="1" s="1"/>
  <c r="W2117" i="1" a="1"/>
  <c r="W2117" i="1" s="1"/>
  <c r="X2117" i="1" s="1"/>
  <c r="W2179" i="1" a="1"/>
  <c r="W2179" i="1" s="1"/>
  <c r="X2179" i="1" s="1"/>
  <c r="W2243" i="1" a="1"/>
  <c r="W2243" i="1" s="1"/>
  <c r="X2243" i="1" s="1"/>
  <c r="W2306" i="1" a="1"/>
  <c r="W2306" i="1" s="1"/>
  <c r="X2306" i="1" s="1"/>
  <c r="W2369" i="1" a="1"/>
  <c r="W2369" i="1" s="1"/>
  <c r="X2369" i="1" s="1"/>
  <c r="W2433" i="1" a="1"/>
  <c r="W2433" i="1" s="1"/>
  <c r="X2433" i="1" s="1"/>
  <c r="W2497" i="1" a="1"/>
  <c r="W2497" i="1" s="1"/>
  <c r="X2497" i="1" s="1"/>
  <c r="W2557" i="1" a="1"/>
  <c r="W2557" i="1" s="1"/>
  <c r="X2557" i="1" s="1"/>
  <c r="W2589" i="1" a="1"/>
  <c r="W2589" i="1" s="1"/>
  <c r="X2589" i="1" s="1"/>
  <c r="W2608" i="1" a="1"/>
  <c r="W2608" i="1" s="1"/>
  <c r="X2608" i="1" s="1"/>
  <c r="W2630" i="1" a="1"/>
  <c r="W2630" i="1" s="1"/>
  <c r="X2630" i="1" s="1"/>
  <c r="W2646" i="1" a="1"/>
  <c r="W2646" i="1" s="1"/>
  <c r="X2646" i="1" s="1"/>
  <c r="W2662" i="1" a="1"/>
  <c r="W2662" i="1" s="1"/>
  <c r="X2662" i="1" s="1"/>
  <c r="W2678" i="1" a="1"/>
  <c r="W2678" i="1" s="1"/>
  <c r="X2678" i="1" s="1"/>
  <c r="W2694" i="1" a="1"/>
  <c r="W2694" i="1" s="1"/>
  <c r="X2694" i="1" s="1"/>
  <c r="W2707" i="1" a="1"/>
  <c r="W2707" i="1" s="1"/>
  <c r="X2707" i="1" s="1"/>
  <c r="W2716" i="1" a="1"/>
  <c r="W2716" i="1" s="1"/>
  <c r="X2716" i="1" s="1"/>
  <c r="W2725" i="1" a="1"/>
  <c r="W2725" i="1" s="1"/>
  <c r="X2725" i="1" s="1"/>
  <c r="W2733" i="1" a="1"/>
  <c r="W2733" i="1" s="1"/>
  <c r="X2733" i="1" s="1"/>
  <c r="W2741" i="1" a="1"/>
  <c r="W2741" i="1" s="1"/>
  <c r="X2741" i="1" s="1"/>
  <c r="W2749" i="1" a="1"/>
  <c r="W2749" i="1" s="1"/>
  <c r="X2749" i="1" s="1"/>
  <c r="W2757" i="1" a="1"/>
  <c r="W2757" i="1" s="1"/>
  <c r="X2757" i="1" s="1"/>
  <c r="W2765" i="1" a="1"/>
  <c r="W2765" i="1" s="1"/>
  <c r="X2765" i="1" s="1"/>
  <c r="W2773" i="1" a="1"/>
  <c r="W2773" i="1" s="1"/>
  <c r="X2773" i="1" s="1"/>
  <c r="W2781" i="1" a="1"/>
  <c r="W2781" i="1" s="1"/>
  <c r="X2781" i="1" s="1"/>
  <c r="W2789" i="1" a="1"/>
  <c r="W2789" i="1" s="1"/>
  <c r="X2789" i="1" s="1"/>
  <c r="W2796" i="1" a="1"/>
  <c r="W2796" i="1" s="1"/>
  <c r="X2796" i="1" s="1"/>
  <c r="W2804" i="1" a="1"/>
  <c r="W2804" i="1" s="1"/>
  <c r="X2804" i="1" s="1"/>
  <c r="W2812" i="1" a="1"/>
  <c r="W2812" i="1" s="1"/>
  <c r="X2812" i="1" s="1"/>
  <c r="W2820" i="1" a="1"/>
  <c r="W2820" i="1" s="1"/>
  <c r="X2820" i="1" s="1"/>
  <c r="W2828" i="1" a="1"/>
  <c r="W2828" i="1" s="1"/>
  <c r="X2828" i="1" s="1"/>
  <c r="W2836" i="1" a="1"/>
  <c r="W2836" i="1" s="1"/>
  <c r="X2836" i="1" s="1"/>
  <c r="W2844" i="1" a="1"/>
  <c r="W2844" i="1" s="1"/>
  <c r="X2844" i="1" s="1"/>
  <c r="W2852" i="1" a="1"/>
  <c r="W2852" i="1" s="1"/>
  <c r="X2852" i="1" s="1"/>
  <c r="W2859" i="1" a="1"/>
  <c r="W2859" i="1" s="1"/>
  <c r="X2859" i="1" s="1"/>
  <c r="W2867" i="1" a="1"/>
  <c r="W2867" i="1" s="1"/>
  <c r="X2867" i="1" s="1"/>
  <c r="W2875" i="1" a="1"/>
  <c r="W2875" i="1" s="1"/>
  <c r="X2875" i="1" s="1"/>
  <c r="W2883" i="1" a="1"/>
  <c r="W2883" i="1" s="1"/>
  <c r="X2883" i="1" s="1"/>
  <c r="W2891" i="1" a="1"/>
  <c r="W2891" i="1" s="1"/>
  <c r="X2891" i="1" s="1"/>
  <c r="W2899" i="1" a="1"/>
  <c r="W2899" i="1" s="1"/>
  <c r="X2899" i="1" s="1"/>
  <c r="W2907" i="1" a="1"/>
  <c r="W2907" i="1" s="1"/>
  <c r="X2907" i="1" s="1"/>
  <c r="W2915" i="1" a="1"/>
  <c r="W2915" i="1" s="1"/>
  <c r="X2915" i="1" s="1"/>
  <c r="W2923" i="1" a="1"/>
  <c r="W2923" i="1" s="1"/>
  <c r="X2923" i="1" s="1"/>
  <c r="W2931" i="1" a="1"/>
  <c r="W2931" i="1" s="1"/>
  <c r="X2931" i="1" s="1"/>
  <c r="W2939" i="1" a="1"/>
  <c r="W2939" i="1" s="1"/>
  <c r="X2939" i="1" s="1"/>
  <c r="W2947" i="1" a="1"/>
  <c r="W2947" i="1" s="1"/>
  <c r="X2947" i="1" s="1"/>
  <c r="W2955" i="1" a="1"/>
  <c r="W2955" i="1" s="1"/>
  <c r="X2955" i="1" s="1"/>
  <c r="W2963" i="1" a="1"/>
  <c r="W2963" i="1" s="1"/>
  <c r="X2963" i="1" s="1"/>
  <c r="W2970" i="1" a="1"/>
  <c r="W2970" i="1" s="1"/>
  <c r="X2970" i="1" s="1"/>
  <c r="W2978" i="1" a="1"/>
  <c r="W2978" i="1" s="1"/>
  <c r="X2978" i="1" s="1"/>
  <c r="W2986" i="1" a="1"/>
  <c r="W2986" i="1" s="1"/>
  <c r="X2986" i="1" s="1"/>
  <c r="W2993" i="1" a="1"/>
  <c r="W2993" i="1" s="1"/>
  <c r="X2993" i="1" s="1"/>
  <c r="W3000" i="1" a="1"/>
  <c r="W3000" i="1" s="1"/>
  <c r="X3000" i="1" s="1"/>
  <c r="W3008" i="1" a="1"/>
  <c r="W3008" i="1" s="1"/>
  <c r="X3008" i="1" s="1"/>
  <c r="W3016" i="1" a="1"/>
  <c r="W3016" i="1" s="1"/>
  <c r="X3016" i="1" s="1"/>
  <c r="W3024" i="1" a="1"/>
  <c r="W3024" i="1" s="1"/>
  <c r="X3024" i="1" s="1"/>
  <c r="W3032" i="1" a="1"/>
  <c r="W3032" i="1" s="1"/>
  <c r="X3032" i="1" s="1"/>
  <c r="W3040" i="1" a="1"/>
  <c r="W3040" i="1" s="1"/>
  <c r="X3040" i="1" s="1"/>
  <c r="W3048" i="1" a="1"/>
  <c r="W3048" i="1" s="1"/>
  <c r="X3048" i="1" s="1"/>
  <c r="W3056" i="1" a="1"/>
  <c r="W3056" i="1" s="1"/>
  <c r="X3056" i="1" s="1"/>
  <c r="W3064" i="1" a="1"/>
  <c r="W3064" i="1" s="1"/>
  <c r="X3064" i="1" s="1"/>
  <c r="W3072" i="1" a="1"/>
  <c r="W3072" i="1" s="1"/>
  <c r="X3072" i="1" s="1"/>
  <c r="W3080" i="1" a="1"/>
  <c r="W3080" i="1" s="1"/>
  <c r="X3080" i="1" s="1"/>
  <c r="W3088" i="1" a="1"/>
  <c r="W3088" i="1" s="1"/>
  <c r="X3088" i="1" s="1"/>
  <c r="W3096" i="1" a="1"/>
  <c r="W3096" i="1" s="1"/>
  <c r="X3096" i="1" s="1"/>
  <c r="W3104" i="1" a="1"/>
  <c r="W3104" i="1" s="1"/>
  <c r="X3104" i="1" s="1"/>
  <c r="W3112" i="1" a="1"/>
  <c r="W3112" i="1" s="1"/>
  <c r="X3112" i="1" s="1"/>
  <c r="W3120" i="1" a="1"/>
  <c r="W3120" i="1" s="1"/>
  <c r="X3120" i="1" s="1"/>
  <c r="W3128" i="1" a="1"/>
  <c r="W3128" i="1" s="1"/>
  <c r="X3128" i="1" s="1"/>
  <c r="W3136" i="1" a="1"/>
  <c r="W3136" i="1" s="1"/>
  <c r="X3136" i="1" s="1"/>
  <c r="W3144" i="1" a="1"/>
  <c r="W3144" i="1" s="1"/>
  <c r="X3144" i="1" s="1"/>
  <c r="W3152" i="1" a="1"/>
  <c r="W3152" i="1" s="1"/>
  <c r="X3152" i="1" s="1"/>
  <c r="W3160" i="1" a="1"/>
  <c r="W3160" i="1" s="1"/>
  <c r="X3160" i="1" s="1"/>
  <c r="W3168" i="1" a="1"/>
  <c r="W3168" i="1" s="1"/>
  <c r="X3168" i="1" s="1"/>
  <c r="W3176" i="1" a="1"/>
  <c r="W3176" i="1" s="1"/>
  <c r="X3176" i="1" s="1"/>
  <c r="W3184" i="1" a="1"/>
  <c r="W3184" i="1" s="1"/>
  <c r="X3184" i="1" s="1"/>
  <c r="W3192" i="1" a="1"/>
  <c r="W3192" i="1" s="1"/>
  <c r="X3192" i="1" s="1"/>
  <c r="W3200" i="1" a="1"/>
  <c r="W3200" i="1" s="1"/>
  <c r="X3200" i="1" s="1"/>
  <c r="W3208" i="1" a="1"/>
  <c r="W3208" i="1" s="1"/>
  <c r="X3208" i="1" s="1"/>
  <c r="W3216" i="1" a="1"/>
  <c r="W3216" i="1" s="1"/>
  <c r="X3216" i="1" s="1"/>
  <c r="W3224" i="1" a="1"/>
  <c r="W3224" i="1" s="1"/>
  <c r="X3224" i="1" s="1"/>
  <c r="W3232" i="1" a="1"/>
  <c r="W3232" i="1" s="1"/>
  <c r="X3232" i="1" s="1"/>
  <c r="W3240" i="1" a="1"/>
  <c r="W3240" i="1" s="1"/>
  <c r="X3240" i="1" s="1"/>
  <c r="W3248" i="1" a="1"/>
  <c r="W3248" i="1" s="1"/>
  <c r="X3248" i="1" s="1"/>
  <c r="W3256" i="1" a="1"/>
  <c r="W3256" i="1" s="1"/>
  <c r="X3256" i="1" s="1"/>
  <c r="W3264" i="1" a="1"/>
  <c r="W3264" i="1" s="1"/>
  <c r="X3264" i="1" s="1"/>
  <c r="W3272" i="1" a="1"/>
  <c r="W3272" i="1" s="1"/>
  <c r="X3272" i="1" s="1"/>
  <c r="W3280" i="1" a="1"/>
  <c r="W3280" i="1" s="1"/>
  <c r="X3280" i="1" s="1"/>
  <c r="W3288" i="1" a="1"/>
  <c r="W3288" i="1" s="1"/>
  <c r="X3288" i="1" s="1"/>
  <c r="W3296" i="1" a="1"/>
  <c r="W3296" i="1" s="1"/>
  <c r="X3296" i="1" s="1"/>
  <c r="W3304" i="1" a="1"/>
  <c r="W3304" i="1" s="1"/>
  <c r="X3304" i="1" s="1"/>
  <c r="W3312" i="1" a="1"/>
  <c r="W3312" i="1" s="1"/>
  <c r="X3312" i="1" s="1"/>
  <c r="W3320" i="1" a="1"/>
  <c r="W3320" i="1" s="1"/>
  <c r="X3320" i="1" s="1"/>
  <c r="W3328" i="1" a="1"/>
  <c r="W3328" i="1" s="1"/>
  <c r="X3328" i="1" s="1"/>
  <c r="W3336" i="1" a="1"/>
  <c r="W3336" i="1" s="1"/>
  <c r="X3336" i="1" s="1"/>
  <c r="W3344" i="1" a="1"/>
  <c r="W3344" i="1" s="1"/>
  <c r="X3344" i="1" s="1"/>
  <c r="W3352" i="1" a="1"/>
  <c r="W3352" i="1" s="1"/>
  <c r="X3352" i="1" s="1"/>
  <c r="W3360" i="1" a="1"/>
  <c r="W3360" i="1" s="1"/>
  <c r="X3360" i="1" s="1"/>
  <c r="W3368" i="1" a="1"/>
  <c r="W3368" i="1" s="1"/>
  <c r="X3368" i="1" s="1"/>
  <c r="W3376" i="1" a="1"/>
  <c r="W3376" i="1" s="1"/>
  <c r="X3376" i="1" s="1"/>
  <c r="W3384" i="1" a="1"/>
  <c r="W3384" i="1" s="1"/>
  <c r="X3384" i="1" s="1"/>
  <c r="W3392" i="1" a="1"/>
  <c r="W3392" i="1" s="1"/>
  <c r="X3392" i="1" s="1"/>
  <c r="W3400" i="1" a="1"/>
  <c r="W3400" i="1" s="1"/>
  <c r="X3400" i="1" s="1"/>
  <c r="W3408" i="1" a="1"/>
  <c r="W3408" i="1" s="1"/>
  <c r="X3408" i="1" s="1"/>
  <c r="W3416" i="1" a="1"/>
  <c r="W3416" i="1" s="1"/>
  <c r="X3416" i="1" s="1"/>
  <c r="W3424" i="1" a="1"/>
  <c r="W3424" i="1" s="1"/>
  <c r="X3424" i="1" s="1"/>
  <c r="W3432" i="1" a="1"/>
  <c r="W3432" i="1" s="1"/>
  <c r="X3432" i="1" s="1"/>
  <c r="W3440" i="1" a="1"/>
  <c r="W3440" i="1" s="1"/>
  <c r="X3440" i="1" s="1"/>
  <c r="W3448" i="1" a="1"/>
  <c r="W3448" i="1" s="1"/>
  <c r="X3448" i="1" s="1"/>
  <c r="W3456" i="1" a="1"/>
  <c r="W3456" i="1" s="1"/>
  <c r="X3456" i="1" s="1"/>
  <c r="W3463" i="1" a="1"/>
  <c r="W3463" i="1" s="1"/>
  <c r="X3463" i="1" s="1"/>
  <c r="W3471" i="1" a="1"/>
  <c r="W3471" i="1" s="1"/>
  <c r="X3471" i="1" s="1"/>
  <c r="W3479" i="1" a="1"/>
  <c r="W3479" i="1" s="1"/>
  <c r="X3479" i="1" s="1"/>
  <c r="W3487" i="1" a="1"/>
  <c r="W3487" i="1" s="1"/>
  <c r="X3487" i="1" s="1"/>
  <c r="W3495" i="1" a="1"/>
  <c r="W3495" i="1" s="1"/>
  <c r="X3495" i="1" s="1"/>
  <c r="W3503" i="1" a="1"/>
  <c r="W3503" i="1" s="1"/>
  <c r="X3503" i="1" s="1"/>
  <c r="W3511" i="1" a="1"/>
  <c r="W3511" i="1" s="1"/>
  <c r="X3511" i="1" s="1"/>
  <c r="W3519" i="1" a="1"/>
  <c r="W3519" i="1" s="1"/>
  <c r="X3519" i="1" s="1"/>
  <c r="W3527" i="1" a="1"/>
  <c r="W3527" i="1" s="1"/>
  <c r="X3527" i="1" s="1"/>
  <c r="W3534" i="1" a="1"/>
  <c r="W3534" i="1" s="1"/>
  <c r="X3534" i="1" s="1"/>
  <c r="W3542" i="1" a="1"/>
  <c r="W3542" i="1" s="1"/>
  <c r="X3542" i="1" s="1"/>
  <c r="W3550" i="1" a="1"/>
  <c r="W3550" i="1" s="1"/>
  <c r="X3550" i="1" s="1"/>
  <c r="W3558" i="1" a="1"/>
  <c r="W3558" i="1" s="1"/>
  <c r="X3558" i="1" s="1"/>
  <c r="W3565" i="1" a="1"/>
  <c r="W3565" i="1" s="1"/>
  <c r="X3565" i="1" s="1"/>
  <c r="W3573" i="1" a="1"/>
  <c r="W3573" i="1" s="1"/>
  <c r="X3573" i="1" s="1"/>
  <c r="W3581" i="1" a="1"/>
  <c r="W3581" i="1" s="1"/>
  <c r="X3581" i="1" s="1"/>
  <c r="W3589" i="1" a="1"/>
  <c r="W3589" i="1" s="1"/>
  <c r="X3589" i="1" s="1"/>
  <c r="W3597" i="1" a="1"/>
  <c r="W3597" i="1" s="1"/>
  <c r="X3597" i="1" s="1"/>
  <c r="W3604" i="1" a="1"/>
  <c r="W3604" i="1" s="1"/>
  <c r="X3604" i="1" s="1"/>
  <c r="W3612" i="1" a="1"/>
  <c r="W3612" i="1" s="1"/>
  <c r="X3612" i="1" s="1"/>
  <c r="W3620" i="1" a="1"/>
  <c r="W3620" i="1" s="1"/>
  <c r="X3620" i="1" s="1"/>
  <c r="W3628" i="1" a="1"/>
  <c r="W3628" i="1" s="1"/>
  <c r="X3628" i="1" s="1"/>
  <c r="W3636" i="1" a="1"/>
  <c r="W3636" i="1" s="1"/>
  <c r="X3636" i="1" s="1"/>
  <c r="W3644" i="1" a="1"/>
  <c r="W3644" i="1" s="1"/>
  <c r="X3644" i="1" s="1"/>
  <c r="W3652" i="1" a="1"/>
  <c r="W3652" i="1" s="1"/>
  <c r="X3652" i="1" s="1"/>
  <c r="W3659" i="1" a="1"/>
  <c r="W3659" i="1" s="1"/>
  <c r="X3659" i="1" s="1"/>
  <c r="W3667" i="1" a="1"/>
  <c r="W3667" i="1" s="1"/>
  <c r="X3667" i="1" s="1"/>
  <c r="W3675" i="1" a="1"/>
  <c r="W3675" i="1" s="1"/>
  <c r="X3675" i="1" s="1"/>
  <c r="W3683" i="1" a="1"/>
  <c r="W3683" i="1" s="1"/>
  <c r="X3683" i="1" s="1"/>
  <c r="W3691" i="1" a="1"/>
  <c r="W3691" i="1" s="1"/>
  <c r="X3691" i="1" s="1"/>
  <c r="W3699" i="1" a="1"/>
  <c r="W3699" i="1" s="1"/>
  <c r="X3699" i="1" s="1"/>
  <c r="W3707" i="1" a="1"/>
  <c r="W3707" i="1" s="1"/>
  <c r="X3707" i="1" s="1"/>
  <c r="W3715" i="1" a="1"/>
  <c r="W3715" i="1" s="1"/>
  <c r="X3715" i="1" s="1"/>
  <c r="W3723" i="1" a="1"/>
  <c r="W3723" i="1" s="1"/>
  <c r="X3723" i="1" s="1"/>
  <c r="W3731" i="1" a="1"/>
  <c r="W3731" i="1" s="1"/>
  <c r="X3731" i="1" s="1"/>
  <c r="W3739" i="1" a="1"/>
  <c r="W3739" i="1" s="1"/>
  <c r="X3739" i="1" s="1"/>
  <c r="W3747" i="1" a="1"/>
  <c r="W3747" i="1" s="1"/>
  <c r="X3747" i="1" s="1"/>
  <c r="W3762" i="1" a="1"/>
  <c r="W3762" i="1" s="1"/>
  <c r="X3762" i="1" s="1"/>
  <c r="W3769" i="1" a="1"/>
  <c r="W3769" i="1" s="1"/>
  <c r="X3769" i="1" s="1"/>
  <c r="W3776" i="1" a="1"/>
  <c r="W3776" i="1" s="1"/>
  <c r="X3776" i="1" s="1"/>
  <c r="W3784" i="1" a="1"/>
  <c r="W3784" i="1" s="1"/>
  <c r="X3784" i="1" s="1"/>
  <c r="W3792" i="1" a="1"/>
  <c r="W3792" i="1" s="1"/>
  <c r="X3792" i="1" s="1"/>
  <c r="W3800" i="1" a="1"/>
  <c r="W3800" i="1" s="1"/>
  <c r="X3800" i="1" s="1"/>
  <c r="W3808" i="1" a="1"/>
  <c r="W3808" i="1" s="1"/>
  <c r="X3808" i="1" s="1"/>
  <c r="W3816" i="1" a="1"/>
  <c r="W3816" i="1" s="1"/>
  <c r="X3816" i="1" s="1"/>
  <c r="W3824" i="1" a="1"/>
  <c r="W3824" i="1" s="1"/>
  <c r="X3824" i="1" s="1"/>
  <c r="W3832" i="1" a="1"/>
  <c r="W3832" i="1" s="1"/>
  <c r="X3832" i="1" s="1"/>
  <c r="W3840" i="1" a="1"/>
  <c r="W3840" i="1" s="1"/>
  <c r="X3840" i="1" s="1"/>
  <c r="W3848" i="1" a="1"/>
  <c r="W3848" i="1" s="1"/>
  <c r="X3848" i="1" s="1"/>
  <c r="W3856" i="1" a="1"/>
  <c r="W3856" i="1" s="1"/>
  <c r="X3856" i="1" s="1"/>
  <c r="W3864" i="1" a="1"/>
  <c r="W3864" i="1" s="1"/>
  <c r="X3864" i="1" s="1"/>
  <c r="W3872" i="1" a="1"/>
  <c r="W3872" i="1" s="1"/>
  <c r="X3872" i="1" s="1"/>
  <c r="W3880" i="1" a="1"/>
  <c r="W3880" i="1" s="1"/>
  <c r="X3880" i="1" s="1"/>
  <c r="W3888" i="1" a="1"/>
  <c r="W3888" i="1" s="1"/>
  <c r="X3888" i="1" s="1"/>
  <c r="W3896" i="1" a="1"/>
  <c r="W3896" i="1" s="1"/>
  <c r="X3896" i="1" s="1"/>
  <c r="W3903" i="1" a="1"/>
  <c r="W3903" i="1" s="1"/>
  <c r="X3903" i="1" s="1"/>
  <c r="W3911" i="1" a="1"/>
  <c r="W3911" i="1" s="1"/>
  <c r="X3911" i="1" s="1"/>
  <c r="W3919" i="1" a="1"/>
  <c r="W3919" i="1" s="1"/>
  <c r="X3919" i="1" s="1"/>
  <c r="W3927" i="1" a="1"/>
  <c r="W3927" i="1" s="1"/>
  <c r="X3927" i="1" s="1"/>
  <c r="W3935" i="1" a="1"/>
  <c r="W3935" i="1" s="1"/>
  <c r="X3935" i="1" s="1"/>
  <c r="W3943" i="1" a="1"/>
  <c r="W3943" i="1" s="1"/>
  <c r="X3943" i="1" s="1"/>
  <c r="W3951" i="1" a="1"/>
  <c r="W3951" i="1" s="1"/>
  <c r="X3951" i="1" s="1"/>
  <c r="W3959" i="1" a="1"/>
  <c r="W3959" i="1" s="1"/>
  <c r="X3959" i="1" s="1"/>
  <c r="W3966" i="1" a="1"/>
  <c r="W3966" i="1" s="1"/>
  <c r="X3966" i="1" s="1"/>
  <c r="W3974" i="1" a="1"/>
  <c r="W3974" i="1" s="1"/>
  <c r="X3974" i="1" s="1"/>
  <c r="W3982" i="1" a="1"/>
  <c r="W3982" i="1" s="1"/>
  <c r="X3982" i="1" s="1"/>
  <c r="W3990" i="1" a="1"/>
  <c r="W3990" i="1" s="1"/>
  <c r="X3990" i="1" s="1"/>
  <c r="W3997" i="1" a="1"/>
  <c r="W3997" i="1" s="1"/>
  <c r="X3997" i="1" s="1"/>
  <c r="W4005" i="1" a="1"/>
  <c r="W4005" i="1" s="1"/>
  <c r="X4005" i="1" s="1"/>
  <c r="W4013" i="1" a="1"/>
  <c r="W4013" i="1" s="1"/>
  <c r="X4013" i="1" s="1"/>
  <c r="W4021" i="1" a="1"/>
  <c r="W4021" i="1" s="1"/>
  <c r="X4021" i="1" s="1"/>
  <c r="W4028" i="1" a="1"/>
  <c r="W4028" i="1" s="1"/>
  <c r="X4028" i="1" s="1"/>
  <c r="W4036" i="1" a="1"/>
  <c r="W4036" i="1" s="1"/>
  <c r="X4036" i="1" s="1"/>
  <c r="W4044" i="1" a="1"/>
  <c r="W4044" i="1" s="1"/>
  <c r="X4044" i="1" s="1"/>
  <c r="W4052" i="1" a="1"/>
  <c r="W4052" i="1" s="1"/>
  <c r="X4052" i="1" s="1"/>
  <c r="W4060" i="1" a="1"/>
  <c r="W4060" i="1" s="1"/>
  <c r="X4060" i="1" s="1"/>
  <c r="W4068" i="1" a="1"/>
  <c r="W4068" i="1" s="1"/>
  <c r="X4068" i="1" s="1"/>
  <c r="W4075" i="1" a="1"/>
  <c r="W4075" i="1" s="1"/>
  <c r="X4075" i="1" s="1"/>
  <c r="W4083" i="1" a="1"/>
  <c r="W4083" i="1" s="1"/>
  <c r="X4083" i="1" s="1"/>
  <c r="W4091" i="1" a="1"/>
  <c r="W4091" i="1" s="1"/>
  <c r="X4091" i="1" s="1"/>
  <c r="W4099" i="1" a="1"/>
  <c r="W4099" i="1" s="1"/>
  <c r="X4099" i="1" s="1"/>
  <c r="W4107" i="1" a="1"/>
  <c r="W4107" i="1" s="1"/>
  <c r="X4107" i="1" s="1"/>
  <c r="W4115" i="1" a="1"/>
  <c r="W4115" i="1" s="1"/>
  <c r="X4115" i="1" s="1"/>
  <c r="W4123" i="1" a="1"/>
  <c r="W4123" i="1" s="1"/>
  <c r="X4123" i="1" s="1"/>
  <c r="W4131" i="1" a="1"/>
  <c r="W4131" i="1" s="1"/>
  <c r="X4131" i="1" s="1"/>
  <c r="W4139" i="1" a="1"/>
  <c r="W4139" i="1" s="1"/>
  <c r="X4139" i="1" s="1"/>
  <c r="W4147" i="1" a="1"/>
  <c r="W4147" i="1" s="1"/>
  <c r="X4147" i="1" s="1"/>
  <c r="W4155" i="1" a="1"/>
  <c r="W4155" i="1" s="1"/>
  <c r="X4155" i="1" s="1"/>
  <c r="W4163" i="1" a="1"/>
  <c r="W4163" i="1" s="1"/>
  <c r="X4163" i="1" s="1"/>
  <c r="W4171" i="1" a="1"/>
  <c r="W4171" i="1" s="1"/>
  <c r="X4171" i="1" s="1"/>
  <c r="W4179" i="1" a="1"/>
  <c r="W4179" i="1" s="1"/>
  <c r="X4179" i="1" s="1"/>
  <c r="W4187" i="1" a="1"/>
  <c r="W4187" i="1" s="1"/>
  <c r="X4187" i="1" s="1"/>
  <c r="W4195" i="1" a="1"/>
  <c r="W4195" i="1" s="1"/>
  <c r="X4195" i="1" s="1"/>
  <c r="W4202" i="1" a="1"/>
  <c r="W4202" i="1" s="1"/>
  <c r="X4202" i="1" s="1"/>
  <c r="W4210" i="1" a="1"/>
  <c r="W4210" i="1" s="1"/>
  <c r="X4210" i="1" s="1"/>
  <c r="W4218" i="1" a="1"/>
  <c r="W4218" i="1" s="1"/>
  <c r="X4218" i="1" s="1"/>
  <c r="W4225" i="1" a="1"/>
  <c r="W4225" i="1" s="1"/>
  <c r="X4225" i="1" s="1"/>
  <c r="W4233" i="1" a="1"/>
  <c r="W4233" i="1" s="1"/>
  <c r="X4233" i="1" s="1"/>
  <c r="W4241" i="1" a="1"/>
  <c r="W4241" i="1" s="1"/>
  <c r="X4241" i="1" s="1"/>
  <c r="W4249" i="1" a="1"/>
  <c r="W4249" i="1" s="1"/>
  <c r="X4249" i="1" s="1"/>
  <c r="W4257" i="1" a="1"/>
  <c r="W4257" i="1" s="1"/>
  <c r="X4257" i="1" s="1"/>
  <c r="W4265" i="1" a="1"/>
  <c r="W4265" i="1" s="1"/>
  <c r="X4265" i="1" s="1"/>
  <c r="W4273" i="1" a="1"/>
  <c r="W4273" i="1" s="1"/>
  <c r="X4273" i="1" s="1"/>
  <c r="W4281" i="1" a="1"/>
  <c r="W4281" i="1" s="1"/>
  <c r="X4281" i="1" s="1"/>
  <c r="W4289" i="1" a="1"/>
  <c r="W4289" i="1" s="1"/>
  <c r="X4289" i="1" s="1"/>
  <c r="W4297" i="1" a="1"/>
  <c r="W4297" i="1" s="1"/>
  <c r="X4297" i="1" s="1"/>
  <c r="W4305" i="1" a="1"/>
  <c r="W4305" i="1" s="1"/>
  <c r="X4305" i="1" s="1"/>
  <c r="W4313" i="1" a="1"/>
  <c r="W4313" i="1" s="1"/>
  <c r="X4313" i="1" s="1"/>
  <c r="W4321" i="1" a="1"/>
  <c r="W4321" i="1" s="1"/>
  <c r="X4321" i="1" s="1"/>
  <c r="W4329" i="1" a="1"/>
  <c r="W4329" i="1" s="1"/>
  <c r="X4329" i="1" s="1"/>
  <c r="W4336" i="1" a="1"/>
  <c r="W4336" i="1" s="1"/>
  <c r="X4336" i="1" s="1"/>
  <c r="W4351" i="1" a="1"/>
  <c r="W4351" i="1" s="1"/>
  <c r="X4351" i="1" s="1"/>
  <c r="W4359" i="1" a="1"/>
  <c r="W4359" i="1" s="1"/>
  <c r="X4359" i="1" s="1"/>
  <c r="W4367" i="1" a="1"/>
  <c r="W4367" i="1" s="1"/>
  <c r="X4367" i="1" s="1"/>
  <c r="W4375" i="1" a="1"/>
  <c r="W4375" i="1" s="1"/>
  <c r="X4375" i="1" s="1"/>
  <c r="W4382" i="1" a="1"/>
  <c r="W4382" i="1" s="1"/>
  <c r="X4382" i="1" s="1"/>
  <c r="W4397" i="1" a="1"/>
  <c r="W4397" i="1" s="1"/>
  <c r="X4397" i="1" s="1"/>
  <c r="W4405" i="1" a="1"/>
  <c r="W4405" i="1" s="1"/>
  <c r="X4405" i="1" s="1"/>
  <c r="W4413" i="1" a="1"/>
  <c r="W4413" i="1" s="1"/>
  <c r="X4413" i="1" s="1"/>
  <c r="W4421" i="1" a="1"/>
  <c r="W4421" i="1" s="1"/>
  <c r="X4421" i="1" s="1"/>
  <c r="W4429" i="1" a="1"/>
  <c r="W4429" i="1" s="1"/>
  <c r="X4429" i="1" s="1"/>
  <c r="W4437" i="1" a="1"/>
  <c r="W4437" i="1" s="1"/>
  <c r="X4437" i="1" s="1"/>
  <c r="W4445" i="1" a="1"/>
  <c r="W4445" i="1" s="1"/>
  <c r="X4445" i="1" s="1"/>
  <c r="W4453" i="1" a="1"/>
  <c r="W4453" i="1" s="1"/>
  <c r="X4453" i="1" s="1"/>
  <c r="W4461" i="1" a="1"/>
  <c r="W4461" i="1" s="1"/>
  <c r="X4461" i="1" s="1"/>
  <c r="W4469" i="1" a="1"/>
  <c r="W4469" i="1" s="1"/>
  <c r="X4469" i="1" s="1"/>
  <c r="W4477" i="1" a="1"/>
  <c r="W4477" i="1" s="1"/>
  <c r="X4477" i="1" s="1"/>
  <c r="W4485" i="1" a="1"/>
  <c r="W4485" i="1" s="1"/>
  <c r="X4485" i="1" s="1"/>
  <c r="W4493" i="1" a="1"/>
  <c r="W4493" i="1" s="1"/>
  <c r="X4493" i="1" s="1"/>
  <c r="W4501" i="1" a="1"/>
  <c r="W4501" i="1" s="1"/>
  <c r="X4501" i="1" s="1"/>
  <c r="W4509" i="1" a="1"/>
  <c r="W4509" i="1" s="1"/>
  <c r="X4509" i="1" s="1"/>
  <c r="W4516" i="1" a="1"/>
  <c r="W4516" i="1" s="1"/>
  <c r="X4516" i="1" s="1"/>
  <c r="W4524" i="1" a="1"/>
  <c r="W4524" i="1" s="1"/>
  <c r="X4524" i="1" s="1"/>
  <c r="W4532" i="1" a="1"/>
  <c r="W4532" i="1" s="1"/>
  <c r="X4532" i="1" s="1"/>
  <c r="W4539" i="1" a="1"/>
  <c r="W4539" i="1" s="1"/>
  <c r="X4539" i="1" s="1"/>
  <c r="W4547" i="1" a="1"/>
  <c r="W4547" i="1" s="1"/>
  <c r="X4547" i="1" s="1"/>
  <c r="W4555" i="1" a="1"/>
  <c r="W4555" i="1" s="1"/>
  <c r="X4555" i="1" s="1"/>
  <c r="W4563" i="1" a="1"/>
  <c r="W4563" i="1" s="1"/>
  <c r="X4563" i="1" s="1"/>
  <c r="W4570" i="1" a="1"/>
  <c r="W4570" i="1" s="1"/>
  <c r="X4570" i="1" s="1"/>
  <c r="W4578" i="1" a="1"/>
  <c r="W4578" i="1" s="1"/>
  <c r="X4578" i="1" s="1"/>
  <c r="W4586" i="1" a="1"/>
  <c r="W4586" i="1" s="1"/>
  <c r="X4586" i="1" s="1"/>
  <c r="W4594" i="1" a="1"/>
  <c r="W4594" i="1" s="1"/>
  <c r="X4594" i="1" s="1"/>
  <c r="W4602" i="1" a="1"/>
  <c r="W4602" i="1" s="1"/>
  <c r="X4602" i="1" s="1"/>
  <c r="W4610" i="1" a="1"/>
  <c r="W4610" i="1" s="1"/>
  <c r="X4610" i="1" s="1"/>
  <c r="W4618" i="1" a="1"/>
  <c r="W4618" i="1" s="1"/>
  <c r="X4618" i="1" s="1"/>
  <c r="W4626" i="1" a="1"/>
  <c r="W4626" i="1" s="1"/>
  <c r="X4626" i="1" s="1"/>
  <c r="W4634" i="1" a="1"/>
  <c r="W4634" i="1" s="1"/>
  <c r="X4634" i="1" s="1"/>
  <c r="W4641" i="1" a="1"/>
  <c r="W4641" i="1" s="1"/>
  <c r="X4641" i="1" s="1"/>
  <c r="W4649" i="1" a="1"/>
  <c r="W4649" i="1" s="1"/>
  <c r="X4649" i="1" s="1"/>
  <c r="W4656" i="1" a="1"/>
  <c r="W4656" i="1" s="1"/>
  <c r="X4656" i="1" s="1"/>
  <c r="W4664" i="1" a="1"/>
  <c r="W4664" i="1" s="1"/>
  <c r="X4664" i="1" s="1"/>
  <c r="W4672" i="1" a="1"/>
  <c r="W4672" i="1" s="1"/>
  <c r="X4672" i="1" s="1"/>
  <c r="W4679" i="1" a="1"/>
  <c r="W4679" i="1" s="1"/>
  <c r="X4679" i="1" s="1"/>
  <c r="W4687" i="1" a="1"/>
  <c r="W4687" i="1" s="1"/>
  <c r="X4687" i="1" s="1"/>
  <c r="W4695" i="1" a="1"/>
  <c r="W4695" i="1" s="1"/>
  <c r="X4695" i="1" s="1"/>
  <c r="W4703" i="1" a="1"/>
  <c r="W4703" i="1" s="1"/>
  <c r="X4703" i="1" s="1"/>
  <c r="W4711" i="1" a="1"/>
  <c r="W4711" i="1" s="1"/>
  <c r="X4711" i="1" s="1"/>
  <c r="W4718" i="1" a="1"/>
  <c r="W4718" i="1" s="1"/>
  <c r="X4718" i="1" s="1"/>
  <c r="W4726" i="1" a="1"/>
  <c r="W4726" i="1" s="1"/>
  <c r="X4726" i="1" s="1"/>
  <c r="W4734" i="1" a="1"/>
  <c r="W4734" i="1" s="1"/>
  <c r="X4734" i="1" s="1"/>
  <c r="W4742" i="1" a="1"/>
  <c r="W4742" i="1" s="1"/>
  <c r="X4742" i="1" s="1"/>
  <c r="W4750" i="1" a="1"/>
  <c r="W4750" i="1" s="1"/>
  <c r="X4750" i="1" s="1"/>
  <c r="W4758" i="1" a="1"/>
  <c r="W4758" i="1" s="1"/>
  <c r="X4758" i="1" s="1"/>
  <c r="W4766" i="1" a="1"/>
  <c r="W4766" i="1" s="1"/>
  <c r="X4766" i="1" s="1"/>
  <c r="W4774" i="1" a="1"/>
  <c r="W4774" i="1" s="1"/>
  <c r="X4774" i="1" s="1"/>
  <c r="W4782" i="1" a="1"/>
  <c r="W4782" i="1" s="1"/>
  <c r="X4782" i="1" s="1"/>
  <c r="W4790" i="1" a="1"/>
  <c r="W4790" i="1" s="1"/>
  <c r="X4790" i="1" s="1"/>
  <c r="W4805" i="1" a="1"/>
  <c r="W4805" i="1" s="1"/>
  <c r="X4805" i="1" s="1"/>
  <c r="W4813" i="1" a="1"/>
  <c r="W4813" i="1" s="1"/>
  <c r="X4813" i="1" s="1"/>
  <c r="W4821" i="1" a="1"/>
  <c r="W4821" i="1" s="1"/>
  <c r="X4821" i="1" s="1"/>
  <c r="W4828" i="1" a="1"/>
  <c r="W4828" i="1" s="1"/>
  <c r="X4828" i="1" s="1"/>
  <c r="W4836" i="1" a="1"/>
  <c r="W4836" i="1" s="1"/>
  <c r="X4836" i="1" s="1"/>
  <c r="W4844" i="1" a="1"/>
  <c r="W4844" i="1" s="1"/>
  <c r="X4844" i="1" s="1"/>
  <c r="W4852" i="1" a="1"/>
  <c r="W4852" i="1" s="1"/>
  <c r="X4852" i="1" s="1"/>
  <c r="W4860" i="1" a="1"/>
  <c r="W4860" i="1" s="1"/>
  <c r="X4860" i="1" s="1"/>
  <c r="W4868" i="1" a="1"/>
  <c r="W4868" i="1" s="1"/>
  <c r="X4868" i="1" s="1"/>
  <c r="W4876" i="1" a="1"/>
  <c r="W4876" i="1" s="1"/>
  <c r="X4876" i="1" s="1"/>
  <c r="W4884" i="1" a="1"/>
  <c r="W4884" i="1" s="1"/>
  <c r="X4884" i="1" s="1"/>
  <c r="W4891" i="1" a="1"/>
  <c r="W4891" i="1" s="1"/>
  <c r="X4891" i="1" s="1"/>
  <c r="W4899" i="1" a="1"/>
  <c r="W4899" i="1" s="1"/>
  <c r="X4899" i="1" s="1"/>
  <c r="W4907" i="1" a="1"/>
  <c r="W4907" i="1" s="1"/>
  <c r="X4907" i="1" s="1"/>
  <c r="W4915" i="1" a="1"/>
  <c r="W4915" i="1" s="1"/>
  <c r="X4915" i="1" s="1"/>
  <c r="W4923" i="1" a="1"/>
  <c r="W4923" i="1" s="1"/>
  <c r="X4923" i="1" s="1"/>
  <c r="W4931" i="1" a="1"/>
  <c r="W4931" i="1" s="1"/>
  <c r="X4931" i="1" s="1"/>
  <c r="W4939" i="1" a="1"/>
  <c r="W4939" i="1" s="1"/>
  <c r="X4939" i="1" s="1"/>
  <c r="W4947" i="1" a="1"/>
  <c r="W4947" i="1" s="1"/>
  <c r="X4947" i="1" s="1"/>
  <c r="W4955" i="1" a="1"/>
  <c r="W4955" i="1" s="1"/>
  <c r="X4955" i="1" s="1"/>
  <c r="W4962" i="1" a="1"/>
  <c r="W4962" i="1" s="1"/>
  <c r="X4962" i="1" s="1"/>
  <c r="W4970" i="1" a="1"/>
  <c r="W4970" i="1" s="1"/>
  <c r="X4970" i="1" s="1"/>
  <c r="W4978" i="1" a="1"/>
  <c r="W4978" i="1" s="1"/>
  <c r="X4978" i="1" s="1"/>
  <c r="W4986" i="1" a="1"/>
  <c r="W4986" i="1" s="1"/>
  <c r="X4986" i="1" s="1"/>
  <c r="W4994" i="1" a="1"/>
  <c r="W4994" i="1" s="1"/>
  <c r="X4994" i="1" s="1"/>
  <c r="W5002" i="1" a="1"/>
  <c r="W5002" i="1" s="1"/>
  <c r="X5002" i="1" s="1"/>
  <c r="W5010" i="1" a="1"/>
  <c r="W5010" i="1" s="1"/>
  <c r="X5010" i="1" s="1"/>
  <c r="W5018" i="1" a="1"/>
  <c r="W5018" i="1" s="1"/>
  <c r="X5018" i="1" s="1"/>
  <c r="W5026" i="1" a="1"/>
  <c r="W5026" i="1" s="1"/>
  <c r="X5026" i="1" s="1"/>
  <c r="W5034" i="1" a="1"/>
  <c r="W5034" i="1" s="1"/>
  <c r="X5034" i="1" s="1"/>
  <c r="W5042" i="1" a="1"/>
  <c r="W5042" i="1" s="1"/>
  <c r="X5042" i="1" s="1"/>
  <c r="W5050" i="1" a="1"/>
  <c r="W5050" i="1" s="1"/>
  <c r="X5050" i="1" s="1"/>
  <c r="W5058" i="1" a="1"/>
  <c r="W5058" i="1" s="1"/>
  <c r="X5058" i="1" s="1"/>
  <c r="W5066" i="1" a="1"/>
  <c r="W5066" i="1" s="1"/>
  <c r="X5066" i="1" s="1"/>
  <c r="W5074" i="1" a="1"/>
  <c r="W5074" i="1" s="1"/>
  <c r="X5074" i="1" s="1"/>
  <c r="W5082" i="1" a="1"/>
  <c r="W5082" i="1" s="1"/>
  <c r="X5082" i="1" s="1"/>
  <c r="W5090" i="1" a="1"/>
  <c r="W5090" i="1" s="1"/>
  <c r="X5090" i="1" s="1"/>
  <c r="W5098" i="1" a="1"/>
  <c r="W5098" i="1" s="1"/>
  <c r="X5098" i="1" s="1"/>
  <c r="W5106" i="1" a="1"/>
  <c r="W5106" i="1" s="1"/>
  <c r="X5106" i="1" s="1"/>
  <c r="W5114" i="1" a="1"/>
  <c r="W5114" i="1" s="1"/>
  <c r="X5114" i="1" s="1"/>
  <c r="W5122" i="1" a="1"/>
  <c r="W5122" i="1" s="1"/>
  <c r="X5122" i="1" s="1"/>
  <c r="W5130" i="1" a="1"/>
  <c r="W5130" i="1" s="1"/>
  <c r="X5130" i="1" s="1"/>
  <c r="W5138" i="1" a="1"/>
  <c r="W5138" i="1" s="1"/>
  <c r="X5138" i="1" s="1"/>
  <c r="W5146" i="1" a="1"/>
  <c r="W5146" i="1" s="1"/>
  <c r="X5146" i="1" s="1"/>
  <c r="W5154" i="1" a="1"/>
  <c r="W5154" i="1" s="1"/>
  <c r="X5154" i="1" s="1"/>
  <c r="W5162" i="1" a="1"/>
  <c r="W5162" i="1" s="1"/>
  <c r="X5162" i="1" s="1"/>
  <c r="W5170" i="1" a="1"/>
  <c r="W5170" i="1" s="1"/>
  <c r="X5170" i="1" s="1"/>
  <c r="W5178" i="1" a="1"/>
  <c r="W5178" i="1" s="1"/>
  <c r="X5178" i="1" s="1"/>
  <c r="W5186" i="1" a="1"/>
  <c r="W5186" i="1" s="1"/>
  <c r="X5186" i="1" s="1"/>
  <c r="W5194" i="1" a="1"/>
  <c r="W5194" i="1" s="1"/>
  <c r="X5194" i="1" s="1"/>
  <c r="W5202" i="1" a="1"/>
  <c r="W5202" i="1" s="1"/>
  <c r="X5202" i="1" s="1"/>
  <c r="W5210" i="1" a="1"/>
  <c r="W5210" i="1" s="1"/>
  <c r="X5210" i="1" s="1"/>
  <c r="W5218" i="1" a="1"/>
  <c r="W5218" i="1" s="1"/>
  <c r="X5218" i="1" s="1"/>
  <c r="W5226" i="1" a="1"/>
  <c r="W5226" i="1" s="1"/>
  <c r="X5226" i="1" s="1"/>
  <c r="W5234" i="1" a="1"/>
  <c r="W5234" i="1" s="1"/>
  <c r="X5234" i="1" s="1"/>
  <c r="W5242" i="1" a="1"/>
  <c r="W5242" i="1" s="1"/>
  <c r="X5242" i="1" s="1"/>
  <c r="W5250" i="1" a="1"/>
  <c r="W5250" i="1" s="1"/>
  <c r="X5250" i="1" s="1"/>
  <c r="W2125" i="1" a="1"/>
  <c r="W2125" i="1" s="1"/>
  <c r="X2125" i="1" s="1"/>
  <c r="W2187" i="1" a="1"/>
  <c r="W2187" i="1" s="1"/>
  <c r="X2187" i="1" s="1"/>
  <c r="W2251" i="1" a="1"/>
  <c r="W2251" i="1" s="1"/>
  <c r="X2251" i="1" s="1"/>
  <c r="W2314" i="1" a="1"/>
  <c r="W2314" i="1" s="1"/>
  <c r="X2314" i="1" s="1"/>
  <c r="W2377" i="1" a="1"/>
  <c r="W2377" i="1" s="1"/>
  <c r="X2377" i="1" s="1"/>
  <c r="W2441" i="1" a="1"/>
  <c r="W2441" i="1" s="1"/>
  <c r="X2441" i="1" s="1"/>
  <c r="W2505" i="1" a="1"/>
  <c r="W2505" i="1" s="1"/>
  <c r="X2505" i="1" s="1"/>
  <c r="W2561" i="1" a="1"/>
  <c r="W2561" i="1" s="1"/>
  <c r="X2561" i="1" s="1"/>
  <c r="W2591" i="1" a="1"/>
  <c r="W2591" i="1" s="1"/>
  <c r="X2591" i="1" s="1"/>
  <c r="W2612" i="1" a="1"/>
  <c r="W2612" i="1" s="1"/>
  <c r="X2612" i="1" s="1"/>
  <c r="W2632" i="1" a="1"/>
  <c r="W2632" i="1" s="1"/>
  <c r="X2632" i="1" s="1"/>
  <c r="W2648" i="1" a="1"/>
  <c r="W2648" i="1" s="1"/>
  <c r="X2648" i="1" s="1"/>
  <c r="W2664" i="1" a="1"/>
  <c r="W2664" i="1" s="1"/>
  <c r="X2664" i="1" s="1"/>
  <c r="W2680" i="1" a="1"/>
  <c r="W2680" i="1" s="1"/>
  <c r="X2680" i="1" s="1"/>
  <c r="W2696" i="1" a="1"/>
  <c r="W2696" i="1" s="1"/>
  <c r="X2696" i="1" s="1"/>
  <c r="W2708" i="1" a="1"/>
  <c r="W2708" i="1" s="1"/>
  <c r="X2708" i="1" s="1"/>
  <c r="W2718" i="1" a="1"/>
  <c r="W2718" i="1" s="1"/>
  <c r="X2718" i="1" s="1"/>
  <c r="W2726" i="1" a="1"/>
  <c r="W2726" i="1" s="1"/>
  <c r="X2726" i="1" s="1"/>
  <c r="W2734" i="1" a="1"/>
  <c r="W2734" i="1" s="1"/>
  <c r="X2734" i="1" s="1"/>
  <c r="W2742" i="1" a="1"/>
  <c r="W2742" i="1" s="1"/>
  <c r="X2742" i="1" s="1"/>
  <c r="W2750" i="1" a="1"/>
  <c r="W2750" i="1" s="1"/>
  <c r="X2750" i="1" s="1"/>
  <c r="W2758" i="1" a="1"/>
  <c r="W2758" i="1" s="1"/>
  <c r="X2758" i="1" s="1"/>
  <c r="W2766" i="1" a="1"/>
  <c r="W2766" i="1" s="1"/>
  <c r="X2766" i="1" s="1"/>
  <c r="W2774" i="1" a="1"/>
  <c r="W2774" i="1" s="1"/>
  <c r="X2774" i="1" s="1"/>
  <c r="W2782" i="1" a="1"/>
  <c r="W2782" i="1" s="1"/>
  <c r="X2782" i="1" s="1"/>
  <c r="W2790" i="1" a="1"/>
  <c r="W2790" i="1" s="1"/>
  <c r="X2790" i="1" s="1"/>
  <c r="W2797" i="1" a="1"/>
  <c r="W2797" i="1" s="1"/>
  <c r="X2797" i="1" s="1"/>
  <c r="W2805" i="1" a="1"/>
  <c r="W2805" i="1" s="1"/>
  <c r="X2805" i="1" s="1"/>
  <c r="W2813" i="1" a="1"/>
  <c r="W2813" i="1" s="1"/>
  <c r="X2813" i="1" s="1"/>
  <c r="W2821" i="1" a="1"/>
  <c r="W2821" i="1" s="1"/>
  <c r="X2821" i="1" s="1"/>
  <c r="W2829" i="1" a="1"/>
  <c r="W2829" i="1" s="1"/>
  <c r="X2829" i="1" s="1"/>
  <c r="W2837" i="1" a="1"/>
  <c r="W2837" i="1" s="1"/>
  <c r="X2837" i="1" s="1"/>
  <c r="W2845" i="1" a="1"/>
  <c r="W2845" i="1" s="1"/>
  <c r="X2845" i="1" s="1"/>
  <c r="W2853" i="1" a="1"/>
  <c r="W2853" i="1" s="1"/>
  <c r="X2853" i="1" s="1"/>
  <c r="W2860" i="1" a="1"/>
  <c r="W2860" i="1" s="1"/>
  <c r="X2860" i="1" s="1"/>
  <c r="W2868" i="1" a="1"/>
  <c r="W2868" i="1" s="1"/>
  <c r="X2868" i="1" s="1"/>
  <c r="W2876" i="1" a="1"/>
  <c r="W2876" i="1" s="1"/>
  <c r="X2876" i="1" s="1"/>
  <c r="W2884" i="1" a="1"/>
  <c r="W2884" i="1" s="1"/>
  <c r="X2884" i="1" s="1"/>
  <c r="W2892" i="1" a="1"/>
  <c r="W2892" i="1" s="1"/>
  <c r="X2892" i="1" s="1"/>
  <c r="W2900" i="1" a="1"/>
  <c r="W2900" i="1" s="1"/>
  <c r="X2900" i="1" s="1"/>
  <c r="W2908" i="1" a="1"/>
  <c r="W2908" i="1" s="1"/>
  <c r="X2908" i="1" s="1"/>
  <c r="W2916" i="1" a="1"/>
  <c r="W2916" i="1" s="1"/>
  <c r="X2916" i="1" s="1"/>
  <c r="W2924" i="1" a="1"/>
  <c r="W2924" i="1" s="1"/>
  <c r="X2924" i="1" s="1"/>
  <c r="W2932" i="1" a="1"/>
  <c r="W2932" i="1" s="1"/>
  <c r="X2932" i="1" s="1"/>
  <c r="W2940" i="1" a="1"/>
  <c r="W2940" i="1" s="1"/>
  <c r="X2940" i="1" s="1"/>
  <c r="W2948" i="1" a="1"/>
  <c r="W2948" i="1" s="1"/>
  <c r="X2948" i="1" s="1"/>
  <c r="W2956" i="1" a="1"/>
  <c r="W2956" i="1" s="1"/>
  <c r="X2956" i="1" s="1"/>
  <c r="W2964" i="1" a="1"/>
  <c r="W2964" i="1" s="1"/>
  <c r="X2964" i="1" s="1"/>
  <c r="W2971" i="1" a="1"/>
  <c r="W2971" i="1" s="1"/>
  <c r="X2971" i="1" s="1"/>
  <c r="W2979" i="1" a="1"/>
  <c r="W2979" i="1" s="1"/>
  <c r="X2979" i="1" s="1"/>
  <c r="W2987" i="1" a="1"/>
  <c r="W2987" i="1" s="1"/>
  <c r="X2987" i="1" s="1"/>
  <c r="W2994" i="1" a="1"/>
  <c r="W2994" i="1" s="1"/>
  <c r="X2994" i="1" s="1"/>
  <c r="W3001" i="1" a="1"/>
  <c r="W3001" i="1" s="1"/>
  <c r="X3001" i="1" s="1"/>
  <c r="W3009" i="1" a="1"/>
  <c r="W3009" i="1" s="1"/>
  <c r="X3009" i="1" s="1"/>
  <c r="W3017" i="1" a="1"/>
  <c r="W3017" i="1" s="1"/>
  <c r="X3017" i="1" s="1"/>
  <c r="W3025" i="1" a="1"/>
  <c r="W3025" i="1" s="1"/>
  <c r="X3025" i="1" s="1"/>
  <c r="W3033" i="1" a="1"/>
  <c r="W3033" i="1" s="1"/>
  <c r="X3033" i="1" s="1"/>
  <c r="W3041" i="1" a="1"/>
  <c r="W3041" i="1" s="1"/>
  <c r="X3041" i="1" s="1"/>
  <c r="W3049" i="1" a="1"/>
  <c r="W3049" i="1" s="1"/>
  <c r="X3049" i="1" s="1"/>
  <c r="W3057" i="1" a="1"/>
  <c r="W3057" i="1" s="1"/>
  <c r="X3057" i="1" s="1"/>
  <c r="W3065" i="1" a="1"/>
  <c r="W3065" i="1" s="1"/>
  <c r="X3065" i="1" s="1"/>
  <c r="W3073" i="1" a="1"/>
  <c r="W3073" i="1" s="1"/>
  <c r="X3073" i="1" s="1"/>
  <c r="W3081" i="1" a="1"/>
  <c r="W3081" i="1" s="1"/>
  <c r="X3081" i="1" s="1"/>
  <c r="W3089" i="1" a="1"/>
  <c r="W3089" i="1" s="1"/>
  <c r="X3089" i="1" s="1"/>
  <c r="W3097" i="1" a="1"/>
  <c r="W3097" i="1" s="1"/>
  <c r="X3097" i="1" s="1"/>
  <c r="W3105" i="1" a="1"/>
  <c r="W3105" i="1" s="1"/>
  <c r="X3105" i="1" s="1"/>
  <c r="W3113" i="1" a="1"/>
  <c r="W3113" i="1" s="1"/>
  <c r="X3113" i="1" s="1"/>
  <c r="W3121" i="1" a="1"/>
  <c r="W3121" i="1" s="1"/>
  <c r="X3121" i="1" s="1"/>
  <c r="W3129" i="1" a="1"/>
  <c r="W3129" i="1" s="1"/>
  <c r="X3129" i="1" s="1"/>
  <c r="W3137" i="1" a="1"/>
  <c r="W3137" i="1" s="1"/>
  <c r="X3137" i="1" s="1"/>
  <c r="W3145" i="1" a="1"/>
  <c r="W3145" i="1" s="1"/>
  <c r="X3145" i="1" s="1"/>
  <c r="W3153" i="1" a="1"/>
  <c r="W3153" i="1" s="1"/>
  <c r="X3153" i="1" s="1"/>
  <c r="W3161" i="1" a="1"/>
  <c r="W3161" i="1" s="1"/>
  <c r="X3161" i="1" s="1"/>
  <c r="W3169" i="1" a="1"/>
  <c r="W3169" i="1" s="1"/>
  <c r="X3169" i="1" s="1"/>
  <c r="W3177" i="1" a="1"/>
  <c r="W3177" i="1" s="1"/>
  <c r="X3177" i="1" s="1"/>
  <c r="W3185" i="1" a="1"/>
  <c r="W3185" i="1" s="1"/>
  <c r="X3185" i="1" s="1"/>
  <c r="W3193" i="1" a="1"/>
  <c r="W3193" i="1" s="1"/>
  <c r="X3193" i="1" s="1"/>
  <c r="W3201" i="1" a="1"/>
  <c r="W3201" i="1" s="1"/>
  <c r="X3201" i="1" s="1"/>
  <c r="W3209" i="1" a="1"/>
  <c r="W3209" i="1" s="1"/>
  <c r="X3209" i="1" s="1"/>
  <c r="W3217" i="1" a="1"/>
  <c r="W3217" i="1" s="1"/>
  <c r="X3217" i="1" s="1"/>
  <c r="W3225" i="1" a="1"/>
  <c r="W3225" i="1" s="1"/>
  <c r="X3225" i="1" s="1"/>
  <c r="W3233" i="1" a="1"/>
  <c r="W3233" i="1" s="1"/>
  <c r="X3233" i="1" s="1"/>
  <c r="W3241" i="1" a="1"/>
  <c r="W3241" i="1" s="1"/>
  <c r="X3241" i="1" s="1"/>
  <c r="W3249" i="1" a="1"/>
  <c r="W3249" i="1" s="1"/>
  <c r="X3249" i="1" s="1"/>
  <c r="W3257" i="1" a="1"/>
  <c r="W3257" i="1" s="1"/>
  <c r="X3257" i="1" s="1"/>
  <c r="W3265" i="1" a="1"/>
  <c r="W3265" i="1" s="1"/>
  <c r="X3265" i="1" s="1"/>
  <c r="W3273" i="1" a="1"/>
  <c r="W3273" i="1" s="1"/>
  <c r="X3273" i="1" s="1"/>
  <c r="W3281" i="1" a="1"/>
  <c r="W3281" i="1" s="1"/>
  <c r="X3281" i="1" s="1"/>
  <c r="W3289" i="1" a="1"/>
  <c r="W3289" i="1" s="1"/>
  <c r="X3289" i="1" s="1"/>
  <c r="W3297" i="1" a="1"/>
  <c r="W3297" i="1" s="1"/>
  <c r="X3297" i="1" s="1"/>
  <c r="W3305" i="1" a="1"/>
  <c r="W3305" i="1" s="1"/>
  <c r="X3305" i="1" s="1"/>
  <c r="W3313" i="1" a="1"/>
  <c r="W3313" i="1" s="1"/>
  <c r="X3313" i="1" s="1"/>
  <c r="W3321" i="1" a="1"/>
  <c r="W3321" i="1" s="1"/>
  <c r="X3321" i="1" s="1"/>
  <c r="W3329" i="1" a="1"/>
  <c r="W3329" i="1" s="1"/>
  <c r="X3329" i="1" s="1"/>
  <c r="W3337" i="1" a="1"/>
  <c r="W3337" i="1" s="1"/>
  <c r="X3337" i="1" s="1"/>
  <c r="W3345" i="1" a="1"/>
  <c r="W3345" i="1" s="1"/>
  <c r="X3345" i="1" s="1"/>
  <c r="W3353" i="1" a="1"/>
  <c r="W3353" i="1" s="1"/>
  <c r="X3353" i="1" s="1"/>
  <c r="W3361" i="1" a="1"/>
  <c r="W3361" i="1" s="1"/>
  <c r="X3361" i="1" s="1"/>
  <c r="W3369" i="1" a="1"/>
  <c r="W3369" i="1" s="1"/>
  <c r="X3369" i="1" s="1"/>
  <c r="W3377" i="1" a="1"/>
  <c r="W3377" i="1" s="1"/>
  <c r="X3377" i="1" s="1"/>
  <c r="W3385" i="1" a="1"/>
  <c r="W3385" i="1" s="1"/>
  <c r="X3385" i="1" s="1"/>
  <c r="W3393" i="1" a="1"/>
  <c r="W3393" i="1" s="1"/>
  <c r="X3393" i="1" s="1"/>
  <c r="W3401" i="1" a="1"/>
  <c r="W3401" i="1" s="1"/>
  <c r="X3401" i="1" s="1"/>
  <c r="W3409" i="1" a="1"/>
  <c r="W3409" i="1" s="1"/>
  <c r="X3409" i="1" s="1"/>
  <c r="W3417" i="1" a="1"/>
  <c r="W3417" i="1" s="1"/>
  <c r="X3417" i="1" s="1"/>
  <c r="W3425" i="1" a="1"/>
  <c r="W3425" i="1" s="1"/>
  <c r="X3425" i="1" s="1"/>
  <c r="W3433" i="1" a="1"/>
  <c r="W3433" i="1" s="1"/>
  <c r="X3433" i="1" s="1"/>
  <c r="W3441" i="1" a="1"/>
  <c r="W3441" i="1" s="1"/>
  <c r="X3441" i="1" s="1"/>
  <c r="W3449" i="1" a="1"/>
  <c r="W3449" i="1" s="1"/>
  <c r="X3449" i="1" s="1"/>
  <c r="W3457" i="1" a="1"/>
  <c r="W3457" i="1" s="1"/>
  <c r="X3457" i="1" s="1"/>
  <c r="W3464" i="1" a="1"/>
  <c r="W3464" i="1" s="1"/>
  <c r="X3464" i="1" s="1"/>
  <c r="W3472" i="1" a="1"/>
  <c r="W3472" i="1" s="1"/>
  <c r="X3472" i="1" s="1"/>
  <c r="W3480" i="1" a="1"/>
  <c r="W3480" i="1" s="1"/>
  <c r="X3480" i="1" s="1"/>
  <c r="W3488" i="1" a="1"/>
  <c r="W3488" i="1" s="1"/>
  <c r="X3488" i="1" s="1"/>
  <c r="W3496" i="1" a="1"/>
  <c r="W3496" i="1" s="1"/>
  <c r="X3496" i="1" s="1"/>
  <c r="W3504" i="1" a="1"/>
  <c r="W3504" i="1" s="1"/>
  <c r="X3504" i="1" s="1"/>
  <c r="W3512" i="1" a="1"/>
  <c r="W3512" i="1" s="1"/>
  <c r="X3512" i="1" s="1"/>
  <c r="W3520" i="1" a="1"/>
  <c r="W3520" i="1" s="1"/>
  <c r="X3520" i="1" s="1"/>
  <c r="W3528" i="1" a="1"/>
  <c r="W3528" i="1" s="1"/>
  <c r="X3528" i="1" s="1"/>
  <c r="W3535" i="1" a="1"/>
  <c r="W3535" i="1" s="1"/>
  <c r="X3535" i="1" s="1"/>
  <c r="W3543" i="1" a="1"/>
  <c r="W3543" i="1" s="1"/>
  <c r="X3543" i="1" s="1"/>
  <c r="W3551" i="1" a="1"/>
  <c r="W3551" i="1" s="1"/>
  <c r="X3551" i="1" s="1"/>
  <c r="W3559" i="1" a="1"/>
  <c r="W3559" i="1" s="1"/>
  <c r="X3559" i="1" s="1"/>
  <c r="W3566" i="1" a="1"/>
  <c r="W3566" i="1" s="1"/>
  <c r="X3566" i="1" s="1"/>
  <c r="W3574" i="1" a="1"/>
  <c r="W3574" i="1" s="1"/>
  <c r="X3574" i="1" s="1"/>
  <c r="W3582" i="1" a="1"/>
  <c r="W3582" i="1" s="1"/>
  <c r="X3582" i="1" s="1"/>
  <c r="W3590" i="1" a="1"/>
  <c r="W3590" i="1" s="1"/>
  <c r="X3590" i="1" s="1"/>
  <c r="W3598" i="1" a="1"/>
  <c r="W3598" i="1" s="1"/>
  <c r="X3598" i="1" s="1"/>
  <c r="W3605" i="1" a="1"/>
  <c r="W3605" i="1" s="1"/>
  <c r="X3605" i="1" s="1"/>
  <c r="W3613" i="1" a="1"/>
  <c r="W3613" i="1" s="1"/>
  <c r="X3613" i="1" s="1"/>
  <c r="W3621" i="1" a="1"/>
  <c r="W3621" i="1" s="1"/>
  <c r="X3621" i="1" s="1"/>
  <c r="W3629" i="1" a="1"/>
  <c r="W3629" i="1" s="1"/>
  <c r="X3629" i="1" s="1"/>
  <c r="W3637" i="1" a="1"/>
  <c r="W3637" i="1" s="1"/>
  <c r="X3637" i="1" s="1"/>
  <c r="W3645" i="1" a="1"/>
  <c r="W3645" i="1" s="1"/>
  <c r="X3645" i="1" s="1"/>
  <c r="W3653" i="1" a="1"/>
  <c r="W3653" i="1" s="1"/>
  <c r="X3653" i="1" s="1"/>
  <c r="W3660" i="1" a="1"/>
  <c r="W3660" i="1" s="1"/>
  <c r="X3660" i="1" s="1"/>
  <c r="W3668" i="1" a="1"/>
  <c r="W3668" i="1" s="1"/>
  <c r="X3668" i="1" s="1"/>
  <c r="W3676" i="1" a="1"/>
  <c r="W3676" i="1" s="1"/>
  <c r="X3676" i="1" s="1"/>
  <c r="W3684" i="1" a="1"/>
  <c r="W3684" i="1" s="1"/>
  <c r="X3684" i="1" s="1"/>
  <c r="W3692" i="1" a="1"/>
  <c r="W3692" i="1" s="1"/>
  <c r="X3692" i="1" s="1"/>
  <c r="W3700" i="1" a="1"/>
  <c r="W3700" i="1" s="1"/>
  <c r="X3700" i="1" s="1"/>
  <c r="W3708" i="1" a="1"/>
  <c r="W3708" i="1" s="1"/>
  <c r="X3708" i="1" s="1"/>
  <c r="W3716" i="1" a="1"/>
  <c r="W3716" i="1" s="1"/>
  <c r="X3716" i="1" s="1"/>
  <c r="W3724" i="1" a="1"/>
  <c r="W3724" i="1" s="1"/>
  <c r="X3724" i="1" s="1"/>
  <c r="W3732" i="1" a="1"/>
  <c r="W3732" i="1" s="1"/>
  <c r="X3732" i="1" s="1"/>
  <c r="W3740" i="1" a="1"/>
  <c r="W3740" i="1" s="1"/>
  <c r="X3740" i="1" s="1"/>
  <c r="W3748" i="1" a="1"/>
  <c r="W3748" i="1" s="1"/>
  <c r="X3748" i="1" s="1"/>
  <c r="W3755" i="1" a="1"/>
  <c r="W3755" i="1" s="1"/>
  <c r="X3755" i="1" s="1"/>
  <c r="W3763" i="1" a="1"/>
  <c r="W3763" i="1" s="1"/>
  <c r="X3763" i="1" s="1"/>
  <c r="W3770" i="1" a="1"/>
  <c r="W3770" i="1" s="1"/>
  <c r="X3770" i="1" s="1"/>
  <c r="W3777" i="1" a="1"/>
  <c r="W3777" i="1" s="1"/>
  <c r="X3777" i="1" s="1"/>
  <c r="W3785" i="1" a="1"/>
  <c r="W3785" i="1" s="1"/>
  <c r="X3785" i="1" s="1"/>
  <c r="W3793" i="1" a="1"/>
  <c r="W3793" i="1" s="1"/>
  <c r="X3793" i="1" s="1"/>
  <c r="W3801" i="1" a="1"/>
  <c r="W3801" i="1" s="1"/>
  <c r="X3801" i="1" s="1"/>
  <c r="W3809" i="1" a="1"/>
  <c r="W3809" i="1" s="1"/>
  <c r="X3809" i="1" s="1"/>
  <c r="W3817" i="1" a="1"/>
  <c r="W3817" i="1" s="1"/>
  <c r="X3817" i="1" s="1"/>
  <c r="W3825" i="1" a="1"/>
  <c r="W3825" i="1" s="1"/>
  <c r="X3825" i="1" s="1"/>
  <c r="W3833" i="1" a="1"/>
  <c r="W3833" i="1" s="1"/>
  <c r="X3833" i="1" s="1"/>
  <c r="W3841" i="1" a="1"/>
  <c r="W3841" i="1" s="1"/>
  <c r="X3841" i="1" s="1"/>
  <c r="W3849" i="1" a="1"/>
  <c r="W3849" i="1" s="1"/>
  <c r="X3849" i="1" s="1"/>
  <c r="W3857" i="1" a="1"/>
  <c r="W3857" i="1" s="1"/>
  <c r="X3857" i="1" s="1"/>
  <c r="W3865" i="1" a="1"/>
  <c r="W3865" i="1" s="1"/>
  <c r="X3865" i="1" s="1"/>
  <c r="W3873" i="1" a="1"/>
  <c r="W3873" i="1" s="1"/>
  <c r="X3873" i="1" s="1"/>
  <c r="W3881" i="1" a="1"/>
  <c r="W3881" i="1" s="1"/>
  <c r="X3881" i="1" s="1"/>
  <c r="W3889" i="1" a="1"/>
  <c r="W3889" i="1" s="1"/>
  <c r="X3889" i="1" s="1"/>
  <c r="W3897" i="1" a="1"/>
  <c r="W3897" i="1" s="1"/>
  <c r="X3897" i="1" s="1"/>
  <c r="W3904" i="1" a="1"/>
  <c r="W3904" i="1" s="1"/>
  <c r="X3904" i="1" s="1"/>
  <c r="W3912" i="1" a="1"/>
  <c r="W3912" i="1" s="1"/>
  <c r="X3912" i="1" s="1"/>
  <c r="W3920" i="1" a="1"/>
  <c r="W3920" i="1" s="1"/>
  <c r="X3920" i="1" s="1"/>
  <c r="W3928" i="1" a="1"/>
  <c r="W3928" i="1" s="1"/>
  <c r="X3928" i="1" s="1"/>
  <c r="W3936" i="1" a="1"/>
  <c r="W3936" i="1" s="1"/>
  <c r="X3936" i="1" s="1"/>
  <c r="W3944" i="1" a="1"/>
  <c r="W3944" i="1" s="1"/>
  <c r="X3944" i="1" s="1"/>
  <c r="W3952" i="1" a="1"/>
  <c r="W3952" i="1" s="1"/>
  <c r="X3952" i="1" s="1"/>
  <c r="W3967" i="1" a="1"/>
  <c r="W3967" i="1" s="1"/>
  <c r="X3967" i="1" s="1"/>
  <c r="W3975" i="1" a="1"/>
  <c r="W3975" i="1" s="1"/>
  <c r="X3975" i="1" s="1"/>
  <c r="W3983" i="1" a="1"/>
  <c r="W3983" i="1" s="1"/>
  <c r="X3983" i="1" s="1"/>
  <c r="W3991" i="1" a="1"/>
  <c r="W3991" i="1" s="1"/>
  <c r="X3991" i="1" s="1"/>
  <c r="W3998" i="1" a="1"/>
  <c r="W3998" i="1" s="1"/>
  <c r="X3998" i="1" s="1"/>
  <c r="W4006" i="1" a="1"/>
  <c r="W4006" i="1" s="1"/>
  <c r="X4006" i="1" s="1"/>
  <c r="W4014" i="1" a="1"/>
  <c r="W4014" i="1" s="1"/>
  <c r="X4014" i="1" s="1"/>
  <c r="W4022" i="1" a="1"/>
  <c r="W4022" i="1" s="1"/>
  <c r="X4022" i="1" s="1"/>
  <c r="W4029" i="1" a="1"/>
  <c r="W4029" i="1" s="1"/>
  <c r="X4029" i="1" s="1"/>
  <c r="W4037" i="1" a="1"/>
  <c r="W4037" i="1" s="1"/>
  <c r="X4037" i="1" s="1"/>
  <c r="W4045" i="1" a="1"/>
  <c r="W4045" i="1" s="1"/>
  <c r="X4045" i="1" s="1"/>
  <c r="W4053" i="1" a="1"/>
  <c r="W4053" i="1" s="1"/>
  <c r="X4053" i="1" s="1"/>
  <c r="W4061" i="1" a="1"/>
  <c r="W4061" i="1" s="1"/>
  <c r="X4061" i="1" s="1"/>
  <c r="W4069" i="1" a="1"/>
  <c r="W4069" i="1" s="1"/>
  <c r="X4069" i="1" s="1"/>
  <c r="W4076" i="1" a="1"/>
  <c r="W4076" i="1" s="1"/>
  <c r="X4076" i="1" s="1"/>
  <c r="W4084" i="1" a="1"/>
  <c r="W4084" i="1" s="1"/>
  <c r="X4084" i="1" s="1"/>
  <c r="W4092" i="1" a="1"/>
  <c r="W4092" i="1" s="1"/>
  <c r="X4092" i="1" s="1"/>
  <c r="W4100" i="1" a="1"/>
  <c r="W4100" i="1" s="1"/>
  <c r="X4100" i="1" s="1"/>
  <c r="W4108" i="1" a="1"/>
  <c r="W4108" i="1" s="1"/>
  <c r="X4108" i="1" s="1"/>
  <c r="W4116" i="1" a="1"/>
  <c r="W4116" i="1" s="1"/>
  <c r="X4116" i="1" s="1"/>
  <c r="W4124" i="1" a="1"/>
  <c r="W4124" i="1" s="1"/>
  <c r="X4124" i="1" s="1"/>
  <c r="W4132" i="1" a="1"/>
  <c r="W4132" i="1" s="1"/>
  <c r="X4132" i="1" s="1"/>
  <c r="W4140" i="1" a="1"/>
  <c r="W4140" i="1" s="1"/>
  <c r="X4140" i="1" s="1"/>
  <c r="W4148" i="1" a="1"/>
  <c r="W4148" i="1" s="1"/>
  <c r="X4148" i="1" s="1"/>
  <c r="W4156" i="1" a="1"/>
  <c r="W4156" i="1" s="1"/>
  <c r="X4156" i="1" s="1"/>
  <c r="W4164" i="1" a="1"/>
  <c r="W4164" i="1" s="1"/>
  <c r="X4164" i="1" s="1"/>
  <c r="W4172" i="1" a="1"/>
  <c r="W4172" i="1" s="1"/>
  <c r="X4172" i="1" s="1"/>
  <c r="W4180" i="1" a="1"/>
  <c r="W4180" i="1" s="1"/>
  <c r="X4180" i="1" s="1"/>
  <c r="W4188" i="1" a="1"/>
  <c r="W4188" i="1" s="1"/>
  <c r="X4188" i="1" s="1"/>
  <c r="W4196" i="1" a="1"/>
  <c r="W4196" i="1" s="1"/>
  <c r="X4196" i="1" s="1"/>
  <c r="W4203" i="1" a="1"/>
  <c r="W4203" i="1" s="1"/>
  <c r="X4203" i="1" s="1"/>
  <c r="W4211" i="1" a="1"/>
  <c r="W4211" i="1" s="1"/>
  <c r="X4211" i="1" s="1"/>
  <c r="W4219" i="1" a="1"/>
  <c r="W4219" i="1" s="1"/>
  <c r="X4219" i="1" s="1"/>
  <c r="W4226" i="1" a="1"/>
  <c r="W4226" i="1" s="1"/>
  <c r="X4226" i="1" s="1"/>
  <c r="W4234" i="1" a="1"/>
  <c r="W4234" i="1" s="1"/>
  <c r="X4234" i="1" s="1"/>
  <c r="W4242" i="1" a="1"/>
  <c r="W4242" i="1" s="1"/>
  <c r="X4242" i="1" s="1"/>
  <c r="W4250" i="1" a="1"/>
  <c r="W4250" i="1" s="1"/>
  <c r="X4250" i="1" s="1"/>
  <c r="W4258" i="1" a="1"/>
  <c r="W4258" i="1" s="1"/>
  <c r="X4258" i="1" s="1"/>
  <c r="W4266" i="1" a="1"/>
  <c r="W4266" i="1" s="1"/>
  <c r="X4266" i="1" s="1"/>
  <c r="W4274" i="1" a="1"/>
  <c r="W4274" i="1" s="1"/>
  <c r="X4274" i="1" s="1"/>
  <c r="W4282" i="1" a="1"/>
  <c r="W4282" i="1" s="1"/>
  <c r="X4282" i="1" s="1"/>
  <c r="W4290" i="1" a="1"/>
  <c r="W4290" i="1" s="1"/>
  <c r="X4290" i="1" s="1"/>
  <c r="W4298" i="1" a="1"/>
  <c r="W4298" i="1" s="1"/>
  <c r="X4298" i="1" s="1"/>
  <c r="W4306" i="1" a="1"/>
  <c r="W4306" i="1" s="1"/>
  <c r="X4306" i="1" s="1"/>
  <c r="W4314" i="1" a="1"/>
  <c r="W4314" i="1" s="1"/>
  <c r="X4314" i="1" s="1"/>
  <c r="W4322" i="1" a="1"/>
  <c r="W4322" i="1" s="1"/>
  <c r="X4322" i="1" s="1"/>
  <c r="W4337" i="1" a="1"/>
  <c r="W4337" i="1" s="1"/>
  <c r="X4337" i="1" s="1"/>
  <c r="W4344" i="1" a="1"/>
  <c r="W4344" i="1" s="1"/>
  <c r="X4344" i="1" s="1"/>
  <c r="W4352" i="1" a="1"/>
  <c r="W4352" i="1" s="1"/>
  <c r="X4352" i="1" s="1"/>
  <c r="W4360" i="1" a="1"/>
  <c r="W4360" i="1" s="1"/>
  <c r="X4360" i="1" s="1"/>
  <c r="W4368" i="1" a="1"/>
  <c r="W4368" i="1" s="1"/>
  <c r="X4368" i="1" s="1"/>
  <c r="W4376" i="1" a="1"/>
  <c r="W4376" i="1" s="1"/>
  <c r="X4376" i="1" s="1"/>
  <c r="W4216" i="1" a="1"/>
  <c r="W4216" i="1" s="1"/>
  <c r="X4216" i="1" s="1"/>
  <c r="W4279" i="1" a="1"/>
  <c r="W4279" i="1" s="1"/>
  <c r="X4279" i="1" s="1"/>
  <c r="W4342" i="1" a="1"/>
  <c r="W4342" i="1" s="1"/>
  <c r="X4342" i="1" s="1"/>
  <c r="W4390" i="1" a="1"/>
  <c r="W4390" i="1" s="1"/>
  <c r="X4390" i="1" s="1"/>
  <c r="W4422" i="1" a="1"/>
  <c r="W4422" i="1" s="1"/>
  <c r="X4422" i="1" s="1"/>
  <c r="W4454" i="1" a="1"/>
  <c r="W4454" i="1" s="1"/>
  <c r="X4454" i="1" s="1"/>
  <c r="W4486" i="1" a="1"/>
  <c r="W4486" i="1" s="1"/>
  <c r="X4486" i="1" s="1"/>
  <c r="W4517" i="1" a="1"/>
  <c r="W4517" i="1" s="1"/>
  <c r="X4517" i="1" s="1"/>
  <c r="W4548" i="1" a="1"/>
  <c r="W4548" i="1" s="1"/>
  <c r="X4548" i="1" s="1"/>
  <c r="W4579" i="1" a="1"/>
  <c r="W4579" i="1" s="1"/>
  <c r="X4579" i="1" s="1"/>
  <c r="W4611" i="1" a="1"/>
  <c r="W4611" i="1" s="1"/>
  <c r="X4611" i="1" s="1"/>
  <c r="W4642" i="1" a="1"/>
  <c r="W4642" i="1" s="1"/>
  <c r="X4642" i="1" s="1"/>
  <c r="W4704" i="1" a="1"/>
  <c r="W4704" i="1" s="1"/>
  <c r="X4704" i="1" s="1"/>
  <c r="W4735" i="1" a="1"/>
  <c r="W4735" i="1" s="1"/>
  <c r="X4735" i="1" s="1"/>
  <c r="W4767" i="1" a="1"/>
  <c r="W4767" i="1" s="1"/>
  <c r="X4767" i="1" s="1"/>
  <c r="W4798" i="1" a="1"/>
  <c r="W4798" i="1" s="1"/>
  <c r="X4798" i="1" s="1"/>
  <c r="W4829" i="1" a="1"/>
  <c r="W4829" i="1" s="1"/>
  <c r="X4829" i="1" s="1"/>
  <c r="W4861" i="1" a="1"/>
  <c r="W4861" i="1" s="1"/>
  <c r="X4861" i="1" s="1"/>
  <c r="W4892" i="1" a="1"/>
  <c r="W4892" i="1" s="1"/>
  <c r="X4892" i="1" s="1"/>
  <c r="W4924" i="1" a="1"/>
  <c r="W4924" i="1" s="1"/>
  <c r="X4924" i="1" s="1"/>
  <c r="W4956" i="1" a="1"/>
  <c r="W4956" i="1" s="1"/>
  <c r="X4956" i="1" s="1"/>
  <c r="W4987" i="1" a="1"/>
  <c r="W4987" i="1" s="1"/>
  <c r="X4987" i="1" s="1"/>
  <c r="W5019" i="1" a="1"/>
  <c r="W5019" i="1" s="1"/>
  <c r="X5019" i="1" s="1"/>
  <c r="W5047" i="1" a="1"/>
  <c r="W5047" i="1" s="1"/>
  <c r="X5047" i="1" s="1"/>
  <c r="W5063" i="1" a="1"/>
  <c r="W5063" i="1" s="1"/>
  <c r="X5063" i="1" s="1"/>
  <c r="W5079" i="1" a="1"/>
  <c r="W5079" i="1" s="1"/>
  <c r="X5079" i="1" s="1"/>
  <c r="W5095" i="1" a="1"/>
  <c r="W5095" i="1" s="1"/>
  <c r="X5095" i="1" s="1"/>
  <c r="W5111" i="1" a="1"/>
  <c r="W5111" i="1" s="1"/>
  <c r="X5111" i="1" s="1"/>
  <c r="W5127" i="1" a="1"/>
  <c r="W5127" i="1" s="1"/>
  <c r="X5127" i="1" s="1"/>
  <c r="W5143" i="1" a="1"/>
  <c r="W5143" i="1" s="1"/>
  <c r="X5143" i="1" s="1"/>
  <c r="W5159" i="1" a="1"/>
  <c r="W5159" i="1" s="1"/>
  <c r="X5159" i="1" s="1"/>
  <c r="W5175" i="1" a="1"/>
  <c r="W5175" i="1" s="1"/>
  <c r="X5175" i="1" s="1"/>
  <c r="W5191" i="1" a="1"/>
  <c r="W5191" i="1" s="1"/>
  <c r="X5191" i="1" s="1"/>
  <c r="W5207" i="1" a="1"/>
  <c r="W5207" i="1" s="1"/>
  <c r="X5207" i="1" s="1"/>
  <c r="W5223" i="1" a="1"/>
  <c r="W5223" i="1" s="1"/>
  <c r="X5223" i="1" s="1"/>
  <c r="W5239" i="1" a="1"/>
  <c r="W5239" i="1" s="1"/>
  <c r="X5239" i="1" s="1"/>
  <c r="W5254" i="1" a="1"/>
  <c r="W5254" i="1" s="1"/>
  <c r="X5254" i="1" s="1"/>
  <c r="W5264" i="1" a="1"/>
  <c r="W5264" i="1" s="1"/>
  <c r="X5264" i="1" s="1"/>
  <c r="W5274" i="1" a="1"/>
  <c r="W5274" i="1" s="1"/>
  <c r="X5274" i="1" s="1"/>
  <c r="W5282" i="1" a="1"/>
  <c r="W5282" i="1" s="1"/>
  <c r="X5282" i="1" s="1"/>
  <c r="W5290" i="1" a="1"/>
  <c r="W5290" i="1" s="1"/>
  <c r="X5290" i="1" s="1"/>
  <c r="W5298" i="1" a="1"/>
  <c r="W5298" i="1" s="1"/>
  <c r="X5298" i="1" s="1"/>
  <c r="W5306" i="1" a="1"/>
  <c r="W5306" i="1" s="1"/>
  <c r="X5306" i="1" s="1"/>
  <c r="W5314" i="1" a="1"/>
  <c r="W5314" i="1" s="1"/>
  <c r="X5314" i="1" s="1"/>
  <c r="W5322" i="1" a="1"/>
  <c r="W5322" i="1" s="1"/>
  <c r="X5322" i="1" s="1"/>
  <c r="W5330" i="1" a="1"/>
  <c r="W5330" i="1" s="1"/>
  <c r="X5330" i="1" s="1"/>
  <c r="W5338" i="1" a="1"/>
  <c r="W5338" i="1" s="1"/>
  <c r="X5338" i="1" s="1"/>
  <c r="W5346" i="1" a="1"/>
  <c r="W5346" i="1" s="1"/>
  <c r="X5346" i="1" s="1"/>
  <c r="W5354" i="1" a="1"/>
  <c r="W5354" i="1" s="1"/>
  <c r="X5354" i="1" s="1"/>
  <c r="W5362" i="1" a="1"/>
  <c r="W5362" i="1" s="1"/>
  <c r="X5362" i="1" s="1"/>
  <c r="W5370" i="1" a="1"/>
  <c r="W5370" i="1" s="1"/>
  <c r="X5370" i="1" s="1"/>
  <c r="W5378" i="1" a="1"/>
  <c r="W5378" i="1" s="1"/>
  <c r="X5378" i="1" s="1"/>
  <c r="W5386" i="1" a="1"/>
  <c r="W5386" i="1" s="1"/>
  <c r="X5386" i="1" s="1"/>
  <c r="W5394" i="1" a="1"/>
  <c r="W5394" i="1" s="1"/>
  <c r="X5394" i="1" s="1"/>
  <c r="W5402" i="1" a="1"/>
  <c r="W5402" i="1" s="1"/>
  <c r="X5402" i="1" s="1"/>
  <c r="W5410" i="1" a="1"/>
  <c r="W5410" i="1" s="1"/>
  <c r="X5410" i="1" s="1"/>
  <c r="W5418" i="1" a="1"/>
  <c r="W5418" i="1" s="1"/>
  <c r="X5418" i="1" s="1"/>
  <c r="W5426" i="1" a="1"/>
  <c r="W5426" i="1" s="1"/>
  <c r="X5426" i="1" s="1"/>
  <c r="W5434" i="1" a="1"/>
  <c r="W5434" i="1" s="1"/>
  <c r="X5434" i="1" s="1"/>
  <c r="W5442" i="1" a="1"/>
  <c r="W5442" i="1" s="1"/>
  <c r="X5442" i="1" s="1"/>
  <c r="W5450" i="1" a="1"/>
  <c r="W5450" i="1" s="1"/>
  <c r="X5450" i="1" s="1"/>
  <c r="W5458" i="1" a="1"/>
  <c r="W5458" i="1" s="1"/>
  <c r="X5458" i="1" s="1"/>
  <c r="W5466" i="1" a="1"/>
  <c r="W5466" i="1" s="1"/>
  <c r="X5466" i="1" s="1"/>
  <c r="W5474" i="1" a="1"/>
  <c r="W5474" i="1" s="1"/>
  <c r="X5474" i="1" s="1"/>
  <c r="W5481" i="1" a="1"/>
  <c r="W5481" i="1" s="1"/>
  <c r="X5481" i="1" s="1"/>
  <c r="W5489" i="1" a="1"/>
  <c r="W5489" i="1" s="1"/>
  <c r="X5489" i="1" s="1"/>
  <c r="W5497" i="1" a="1"/>
  <c r="W5497" i="1" s="1"/>
  <c r="X5497" i="1" s="1"/>
  <c r="W5504" i="1" a="1"/>
  <c r="W5504" i="1" s="1"/>
  <c r="X5504" i="1" s="1"/>
  <c r="W5512" i="1" a="1"/>
  <c r="W5512" i="1" s="1"/>
  <c r="X5512" i="1" s="1"/>
  <c r="W5520" i="1" a="1"/>
  <c r="W5520" i="1" s="1"/>
  <c r="X5520" i="1" s="1"/>
  <c r="W5527" i="1" a="1"/>
  <c r="W5527" i="1" s="1"/>
  <c r="X5527" i="1" s="1"/>
  <c r="W5535" i="1" a="1"/>
  <c r="W5535" i="1" s="1"/>
  <c r="X5535" i="1" s="1"/>
  <c r="W5543" i="1" a="1"/>
  <c r="W5543" i="1" s="1"/>
  <c r="X5543" i="1" s="1"/>
  <c r="W5551" i="1" a="1"/>
  <c r="W5551" i="1" s="1"/>
  <c r="X5551" i="1" s="1"/>
  <c r="W5558" i="1" a="1"/>
  <c r="W5558" i="1" s="1"/>
  <c r="X5558" i="1" s="1"/>
  <c r="W5566" i="1" a="1"/>
  <c r="W5566" i="1" s="1"/>
  <c r="X5566" i="1" s="1"/>
  <c r="W5574" i="1" a="1"/>
  <c r="W5574" i="1" s="1"/>
  <c r="X5574" i="1" s="1"/>
  <c r="W5582" i="1" a="1"/>
  <c r="W5582" i="1" s="1"/>
  <c r="X5582" i="1" s="1"/>
  <c r="W5590" i="1" a="1"/>
  <c r="W5590" i="1" s="1"/>
  <c r="X5590" i="1" s="1"/>
  <c r="W5598" i="1" a="1"/>
  <c r="W5598" i="1" s="1"/>
  <c r="X5598" i="1" s="1"/>
  <c r="W5620" i="1" a="1"/>
  <c r="W5620" i="1" s="1"/>
  <c r="X5620" i="1" s="1"/>
  <c r="W5628" i="1" a="1"/>
  <c r="W5628" i="1" s="1"/>
  <c r="X5628" i="1" s="1"/>
  <c r="W5636" i="1" a="1"/>
  <c r="W5636" i="1" s="1"/>
  <c r="X5636" i="1" s="1"/>
  <c r="W5644" i="1" a="1"/>
  <c r="W5644" i="1" s="1"/>
  <c r="X5644" i="1" s="1"/>
  <c r="W5651" i="1" a="1"/>
  <c r="W5651" i="1" s="1"/>
  <c r="X5651" i="1" s="1"/>
  <c r="W5659" i="1" a="1"/>
  <c r="W5659" i="1" s="1"/>
  <c r="X5659" i="1" s="1"/>
  <c r="W5667" i="1" a="1"/>
  <c r="W5667" i="1" s="1"/>
  <c r="X5667" i="1" s="1"/>
  <c r="W5675" i="1" a="1"/>
  <c r="W5675" i="1" s="1"/>
  <c r="X5675" i="1" s="1"/>
  <c r="W5683" i="1" a="1"/>
  <c r="W5683" i="1" s="1"/>
  <c r="X5683" i="1" s="1"/>
  <c r="W5690" i="1" a="1"/>
  <c r="W5690" i="1" s="1"/>
  <c r="X5690" i="1" s="1"/>
  <c r="W5698" i="1" a="1"/>
  <c r="W5698" i="1" s="1"/>
  <c r="X5698" i="1" s="1"/>
  <c r="W5706" i="1" a="1"/>
  <c r="W5706" i="1" s="1"/>
  <c r="X5706" i="1" s="1"/>
  <c r="W5714" i="1" a="1"/>
  <c r="W5714" i="1" s="1"/>
  <c r="X5714" i="1" s="1"/>
  <c r="W5722" i="1" a="1"/>
  <c r="W5722" i="1" s="1"/>
  <c r="X5722" i="1" s="1"/>
  <c r="W5730" i="1" a="1"/>
  <c r="W5730" i="1" s="1"/>
  <c r="X5730" i="1" s="1"/>
  <c r="W5738" i="1" a="1"/>
  <c r="W5738" i="1" s="1"/>
  <c r="X5738" i="1" s="1"/>
  <c r="W5746" i="1" a="1"/>
  <c r="W5746" i="1" s="1"/>
  <c r="X5746" i="1" s="1"/>
  <c r="W5754" i="1" a="1"/>
  <c r="W5754" i="1" s="1"/>
  <c r="X5754" i="1" s="1"/>
  <c r="W5762" i="1" a="1"/>
  <c r="W5762" i="1" s="1"/>
  <c r="X5762" i="1" s="1"/>
  <c r="W5770" i="1" a="1"/>
  <c r="W5770" i="1" s="1"/>
  <c r="X5770" i="1" s="1"/>
  <c r="W5778" i="1" a="1"/>
  <c r="W5778" i="1" s="1"/>
  <c r="X5778" i="1" s="1"/>
  <c r="W5786" i="1" a="1"/>
  <c r="W5786" i="1" s="1"/>
  <c r="X5786" i="1" s="1"/>
  <c r="W5794" i="1" a="1"/>
  <c r="W5794" i="1" s="1"/>
  <c r="X5794" i="1" s="1"/>
  <c r="W5802" i="1" a="1"/>
  <c r="W5802" i="1" s="1"/>
  <c r="X5802" i="1" s="1"/>
  <c r="W5810" i="1" a="1"/>
  <c r="W5810" i="1" s="1"/>
  <c r="X5810" i="1" s="1"/>
  <c r="W5818" i="1" a="1"/>
  <c r="W5818" i="1" s="1"/>
  <c r="X5818" i="1" s="1"/>
  <c r="W5826" i="1" a="1"/>
  <c r="W5826" i="1" s="1"/>
  <c r="X5826" i="1" s="1"/>
  <c r="W5834" i="1" a="1"/>
  <c r="W5834" i="1" s="1"/>
  <c r="X5834" i="1" s="1"/>
  <c r="W5842" i="1" a="1"/>
  <c r="W5842" i="1" s="1"/>
  <c r="X5842" i="1" s="1"/>
  <c r="W5850" i="1" a="1"/>
  <c r="W5850" i="1" s="1"/>
  <c r="X5850" i="1" s="1"/>
  <c r="W5858" i="1" a="1"/>
  <c r="W5858" i="1" s="1"/>
  <c r="X5858" i="1" s="1"/>
  <c r="W5866" i="1" a="1"/>
  <c r="W5866" i="1" s="1"/>
  <c r="X5866" i="1" s="1"/>
  <c r="W5874" i="1" a="1"/>
  <c r="W5874" i="1" s="1"/>
  <c r="X5874" i="1" s="1"/>
  <c r="W5882" i="1" a="1"/>
  <c r="W5882" i="1" s="1"/>
  <c r="X5882" i="1" s="1"/>
  <c r="W5890" i="1" a="1"/>
  <c r="W5890" i="1" s="1"/>
  <c r="X5890" i="1" s="1"/>
  <c r="W5898" i="1" a="1"/>
  <c r="W5898" i="1" s="1"/>
  <c r="X5898" i="1" s="1"/>
  <c r="W5906" i="1" a="1"/>
  <c r="W5906" i="1" s="1"/>
  <c r="X5906" i="1" s="1"/>
  <c r="W5914" i="1" a="1"/>
  <c r="W5914" i="1" s="1"/>
  <c r="X5914" i="1" s="1"/>
  <c r="W5922" i="1" a="1"/>
  <c r="W5922" i="1" s="1"/>
  <c r="X5922" i="1" s="1"/>
  <c r="W5930" i="1" a="1"/>
  <c r="W5930" i="1" s="1"/>
  <c r="X5930" i="1" s="1"/>
  <c r="W5937" i="1" a="1"/>
  <c r="W5937" i="1" s="1"/>
  <c r="X5937" i="1" s="1"/>
  <c r="W5945" i="1" a="1"/>
  <c r="W5945" i="1" s="1"/>
  <c r="X5945" i="1" s="1"/>
  <c r="W5953" i="1" a="1"/>
  <c r="W5953" i="1" s="1"/>
  <c r="X5953" i="1" s="1"/>
  <c r="W5961" i="1" a="1"/>
  <c r="W5961" i="1" s="1"/>
  <c r="X5961" i="1" s="1"/>
  <c r="W5976" i="1" a="1"/>
  <c r="W5976" i="1" s="1"/>
  <c r="X5976" i="1" s="1"/>
  <c r="W5984" i="1" a="1"/>
  <c r="W5984" i="1" s="1"/>
  <c r="X5984" i="1" s="1"/>
  <c r="W5992" i="1" a="1"/>
  <c r="W5992" i="1" s="1"/>
  <c r="X5992" i="1" s="1"/>
  <c r="W6000" i="1" a="1"/>
  <c r="W6000" i="1" s="1"/>
  <c r="X6000" i="1" s="1"/>
  <c r="W6008" i="1" a="1"/>
  <c r="W6008" i="1" s="1"/>
  <c r="X6008" i="1" s="1"/>
  <c r="W6016" i="1" a="1"/>
  <c r="W6016" i="1" s="1"/>
  <c r="X6016" i="1" s="1"/>
  <c r="W6024" i="1" a="1"/>
  <c r="W6024" i="1" s="1"/>
  <c r="X6024" i="1" s="1"/>
  <c r="W6032" i="1" a="1"/>
  <c r="W6032" i="1" s="1"/>
  <c r="X6032" i="1" s="1"/>
  <c r="W6040" i="1" a="1"/>
  <c r="W6040" i="1" s="1"/>
  <c r="X6040" i="1" s="1"/>
  <c r="W6048" i="1" a="1"/>
  <c r="W6048" i="1" s="1"/>
  <c r="X6048" i="1" s="1"/>
  <c r="W6056" i="1" a="1"/>
  <c r="W6056" i="1" s="1"/>
  <c r="X6056" i="1" s="1"/>
  <c r="W6064" i="1" a="1"/>
  <c r="W6064" i="1" s="1"/>
  <c r="X6064" i="1" s="1"/>
  <c r="W6072" i="1" a="1"/>
  <c r="W6072" i="1" s="1"/>
  <c r="X6072" i="1" s="1"/>
  <c r="W6080" i="1" a="1"/>
  <c r="W6080" i="1" s="1"/>
  <c r="X6080" i="1" s="1"/>
  <c r="W6088" i="1" a="1"/>
  <c r="W6088" i="1" s="1"/>
  <c r="X6088" i="1" s="1"/>
  <c r="W6096" i="1" a="1"/>
  <c r="W6096" i="1" s="1"/>
  <c r="X6096" i="1" s="1"/>
  <c r="W6104" i="1" a="1"/>
  <c r="W6104" i="1" s="1"/>
  <c r="X6104" i="1" s="1"/>
  <c r="W6112" i="1" a="1"/>
  <c r="W6112" i="1" s="1"/>
  <c r="X6112" i="1" s="1"/>
  <c r="W6120" i="1" a="1"/>
  <c r="W6120" i="1" s="1"/>
  <c r="X6120" i="1" s="1"/>
  <c r="W6127" i="1" a="1"/>
  <c r="W6127" i="1" s="1"/>
  <c r="X6127" i="1" s="1"/>
  <c r="W6134" i="1" a="1"/>
  <c r="W6134" i="1" s="1"/>
  <c r="X6134" i="1" s="1"/>
  <c r="W6142" i="1" a="1"/>
  <c r="W6142" i="1" s="1"/>
  <c r="X6142" i="1" s="1"/>
  <c r="W6150" i="1" a="1"/>
  <c r="W6150" i="1" s="1"/>
  <c r="X6150" i="1" s="1"/>
  <c r="W6158" i="1" a="1"/>
  <c r="W6158" i="1" s="1"/>
  <c r="X6158" i="1" s="1"/>
  <c r="W6166" i="1" a="1"/>
  <c r="W6166" i="1" s="1"/>
  <c r="X6166" i="1" s="1"/>
  <c r="W6174" i="1" a="1"/>
  <c r="W6174" i="1" s="1"/>
  <c r="X6174" i="1" s="1"/>
  <c r="W6182" i="1" a="1"/>
  <c r="W6182" i="1" s="1"/>
  <c r="X6182" i="1" s="1"/>
  <c r="W6190" i="1" a="1"/>
  <c r="W6190" i="1" s="1"/>
  <c r="X6190" i="1" s="1"/>
  <c r="W6198" i="1" a="1"/>
  <c r="W6198" i="1" s="1"/>
  <c r="X6198" i="1" s="1"/>
  <c r="W6205" i="1" a="1"/>
  <c r="W6205" i="1" s="1"/>
  <c r="X6205" i="1" s="1"/>
  <c r="W6213" i="1" a="1"/>
  <c r="W6213" i="1" s="1"/>
  <c r="X6213" i="1" s="1"/>
  <c r="W6221" i="1" a="1"/>
  <c r="W6221" i="1" s="1"/>
  <c r="X6221" i="1" s="1"/>
  <c r="W6228" i="1" a="1"/>
  <c r="W6228" i="1" s="1"/>
  <c r="X6228" i="1" s="1"/>
  <c r="W6236" i="1" a="1"/>
  <c r="W6236" i="1" s="1"/>
  <c r="X6236" i="1" s="1"/>
  <c r="W6243" i="1" a="1"/>
  <c r="W6243" i="1" s="1"/>
  <c r="X6243" i="1" s="1"/>
  <c r="W6251" i="1" a="1"/>
  <c r="W6251" i="1" s="1"/>
  <c r="X6251" i="1" s="1"/>
  <c r="W6259" i="1" a="1"/>
  <c r="W6259" i="1" s="1"/>
  <c r="X6259" i="1" s="1"/>
  <c r="W6267" i="1" a="1"/>
  <c r="W6267" i="1" s="1"/>
  <c r="X6267" i="1" s="1"/>
  <c r="W6275" i="1" a="1"/>
  <c r="W6275" i="1" s="1"/>
  <c r="X6275" i="1" s="1"/>
  <c r="W6283" i="1" a="1"/>
  <c r="W6283" i="1" s="1"/>
  <c r="X6283" i="1" s="1"/>
  <c r="W6291" i="1" a="1"/>
  <c r="W6291" i="1" s="1"/>
  <c r="X6291" i="1" s="1"/>
  <c r="W6299" i="1" a="1"/>
  <c r="W6299" i="1" s="1"/>
  <c r="X6299" i="1" s="1"/>
  <c r="W6307" i="1" a="1"/>
  <c r="W6307" i="1" s="1"/>
  <c r="X6307" i="1" s="1"/>
  <c r="W6315" i="1" a="1"/>
  <c r="W6315" i="1" s="1"/>
  <c r="X6315" i="1" s="1"/>
  <c r="W6323" i="1" a="1"/>
  <c r="W6323" i="1" s="1"/>
  <c r="X6323" i="1" s="1"/>
  <c r="W6331" i="1" a="1"/>
  <c r="W6331" i="1" s="1"/>
  <c r="X6331" i="1" s="1"/>
  <c r="W6338" i="1" a="1"/>
  <c r="W6338" i="1" s="1"/>
  <c r="X6338" i="1" s="1"/>
  <c r="W6346" i="1" a="1"/>
  <c r="W6346" i="1" s="1"/>
  <c r="X6346" i="1" s="1"/>
  <c r="W6354" i="1" a="1"/>
  <c r="W6354" i="1" s="1"/>
  <c r="X6354" i="1" s="1"/>
  <c r="W6369" i="1" a="1"/>
  <c r="W6369" i="1" s="1"/>
  <c r="X6369" i="1" s="1"/>
  <c r="W6377" i="1" a="1"/>
  <c r="W6377" i="1" s="1"/>
  <c r="X6377" i="1" s="1"/>
  <c r="W6385" i="1" a="1"/>
  <c r="W6385" i="1" s="1"/>
  <c r="X6385" i="1" s="1"/>
  <c r="W6393" i="1" a="1"/>
  <c r="W6393" i="1" s="1"/>
  <c r="X6393" i="1" s="1"/>
  <c r="W6401" i="1" a="1"/>
  <c r="W6401" i="1" s="1"/>
  <c r="X6401" i="1" s="1"/>
  <c r="W6409" i="1" a="1"/>
  <c r="W6409" i="1" s="1"/>
  <c r="X6409" i="1" s="1"/>
  <c r="W6417" i="1" a="1"/>
  <c r="W6417" i="1" s="1"/>
  <c r="X6417" i="1" s="1"/>
  <c r="W6425" i="1" a="1"/>
  <c r="W6425" i="1" s="1"/>
  <c r="X6425" i="1" s="1"/>
  <c r="W6433" i="1" a="1"/>
  <c r="W6433" i="1" s="1"/>
  <c r="X6433" i="1" s="1"/>
  <c r="W6441" i="1" a="1"/>
  <c r="W6441" i="1" s="1"/>
  <c r="X6441" i="1" s="1"/>
  <c r="W6449" i="1" a="1"/>
  <c r="W6449" i="1" s="1"/>
  <c r="X6449" i="1" s="1"/>
  <c r="W6457" i="1" a="1"/>
  <c r="W6457" i="1" s="1"/>
  <c r="X6457" i="1" s="1"/>
  <c r="W6465" i="1" a="1"/>
  <c r="W6465" i="1" s="1"/>
  <c r="X6465" i="1" s="1"/>
  <c r="W6473" i="1" a="1"/>
  <c r="W6473" i="1" s="1"/>
  <c r="X6473" i="1" s="1"/>
  <c r="W6481" i="1" a="1"/>
  <c r="W6481" i="1" s="1"/>
  <c r="X6481" i="1" s="1"/>
  <c r="W6489" i="1" a="1"/>
  <c r="W6489" i="1" s="1"/>
  <c r="X6489" i="1" s="1"/>
  <c r="W6497" i="1" a="1"/>
  <c r="W6497" i="1" s="1"/>
  <c r="X6497" i="1" s="1"/>
  <c r="W6505" i="1" a="1"/>
  <c r="W6505" i="1" s="1"/>
  <c r="X6505" i="1" s="1"/>
  <c r="W6513" i="1" a="1"/>
  <c r="W6513" i="1" s="1"/>
  <c r="X6513" i="1" s="1"/>
  <c r="W6521" i="1" a="1"/>
  <c r="W6521" i="1" s="1"/>
  <c r="X6521" i="1" s="1"/>
  <c r="W6528" i="1" a="1"/>
  <c r="W6528" i="1" s="1"/>
  <c r="X6528" i="1" s="1"/>
  <c r="W6536" i="1" a="1"/>
  <c r="W6536" i="1" s="1"/>
  <c r="X6536" i="1" s="1"/>
  <c r="W6544" i="1" a="1"/>
  <c r="W6544" i="1" s="1"/>
  <c r="X6544" i="1" s="1"/>
  <c r="W6552" i="1" a="1"/>
  <c r="W6552" i="1" s="1"/>
  <c r="X6552" i="1" s="1"/>
  <c r="W6560" i="1" a="1"/>
  <c r="W6560" i="1" s="1"/>
  <c r="X6560" i="1" s="1"/>
  <c r="W6568" i="1" a="1"/>
  <c r="W6568" i="1" s="1"/>
  <c r="X6568" i="1" s="1"/>
  <c r="W6576" i="1" a="1"/>
  <c r="W6576" i="1" s="1"/>
  <c r="X6576" i="1" s="1"/>
  <c r="W6584" i="1" a="1"/>
  <c r="W6584" i="1" s="1"/>
  <c r="X6584" i="1" s="1"/>
  <c r="W6592" i="1" a="1"/>
  <c r="W6592" i="1" s="1"/>
  <c r="X6592" i="1" s="1"/>
  <c r="W6600" i="1" a="1"/>
  <c r="W6600" i="1" s="1"/>
  <c r="X6600" i="1" s="1"/>
  <c r="W6608" i="1" a="1"/>
  <c r="W6608" i="1" s="1"/>
  <c r="X6608" i="1" s="1"/>
  <c r="W6616" i="1" a="1"/>
  <c r="W6616" i="1" s="1"/>
  <c r="X6616" i="1" s="1"/>
  <c r="W6624" i="1" a="1"/>
  <c r="W6624" i="1" s="1"/>
  <c r="X6624" i="1" s="1"/>
  <c r="W6632" i="1" a="1"/>
  <c r="W6632" i="1" s="1"/>
  <c r="X6632" i="1" s="1"/>
  <c r="W6640" i="1" a="1"/>
  <c r="W6640" i="1" s="1"/>
  <c r="X6640" i="1" s="1"/>
  <c r="W6648" i="1" a="1"/>
  <c r="W6648" i="1" s="1"/>
  <c r="X6648" i="1" s="1"/>
  <c r="W6656" i="1" a="1"/>
  <c r="W6656" i="1" s="1"/>
  <c r="X6656" i="1" s="1"/>
  <c r="W6664" i="1" a="1"/>
  <c r="W6664" i="1" s="1"/>
  <c r="X6664" i="1" s="1"/>
  <c r="W6672" i="1" a="1"/>
  <c r="W6672" i="1" s="1"/>
  <c r="X6672" i="1" s="1"/>
  <c r="W6680" i="1" a="1"/>
  <c r="W6680" i="1" s="1"/>
  <c r="X6680" i="1" s="1"/>
  <c r="W6688" i="1" a="1"/>
  <c r="W6688" i="1" s="1"/>
  <c r="X6688" i="1" s="1"/>
  <c r="W6696" i="1" a="1"/>
  <c r="W6696" i="1" s="1"/>
  <c r="X6696" i="1" s="1"/>
  <c r="W6704" i="1" a="1"/>
  <c r="W6704" i="1" s="1"/>
  <c r="X6704" i="1" s="1"/>
  <c r="W6712" i="1" a="1"/>
  <c r="W6712" i="1" s="1"/>
  <c r="X6712" i="1" s="1"/>
  <c r="W6720" i="1" a="1"/>
  <c r="W6720" i="1" s="1"/>
  <c r="X6720" i="1" s="1"/>
  <c r="W6728" i="1" a="1"/>
  <c r="W6728" i="1" s="1"/>
  <c r="X6728" i="1" s="1"/>
  <c r="W6736" i="1" a="1"/>
  <c r="W6736" i="1" s="1"/>
  <c r="X6736" i="1" s="1"/>
  <c r="W6744" i="1" a="1"/>
  <c r="W6744" i="1" s="1"/>
  <c r="X6744" i="1" s="1"/>
  <c r="W6752" i="1" a="1"/>
  <c r="W6752" i="1" s="1"/>
  <c r="X6752" i="1" s="1"/>
  <c r="W6760" i="1" a="1"/>
  <c r="W6760" i="1" s="1"/>
  <c r="X6760" i="1" s="1"/>
  <c r="W6768" i="1" a="1"/>
  <c r="W6768" i="1" s="1"/>
  <c r="X6768" i="1" s="1"/>
  <c r="W6776" i="1" a="1"/>
  <c r="W6776" i="1" s="1"/>
  <c r="X6776" i="1" s="1"/>
  <c r="W6784" i="1" a="1"/>
  <c r="W6784" i="1" s="1"/>
  <c r="X6784" i="1" s="1"/>
  <c r="W6792" i="1" a="1"/>
  <c r="W6792" i="1" s="1"/>
  <c r="X6792" i="1" s="1"/>
  <c r="W6800" i="1" a="1"/>
  <c r="W6800" i="1" s="1"/>
  <c r="X6800" i="1" s="1"/>
  <c r="W6806" i="1" a="1"/>
  <c r="W6806" i="1" s="1"/>
  <c r="X6806" i="1" s="1"/>
  <c r="W6814" i="1" a="1"/>
  <c r="W6814" i="1" s="1"/>
  <c r="X6814" i="1" s="1"/>
  <c r="W6822" i="1" a="1"/>
  <c r="W6822" i="1" s="1"/>
  <c r="X6822" i="1" s="1"/>
  <c r="W6830" i="1" a="1"/>
  <c r="W6830" i="1" s="1"/>
  <c r="X6830" i="1" s="1"/>
  <c r="W6837" i="1" a="1"/>
  <c r="W6837" i="1" s="1"/>
  <c r="X6837" i="1" s="1"/>
  <c r="W6845" i="1" a="1"/>
  <c r="W6845" i="1" s="1"/>
  <c r="X6845" i="1" s="1"/>
  <c r="W6853" i="1" a="1"/>
  <c r="W6853" i="1" s="1"/>
  <c r="X6853" i="1" s="1"/>
  <c r="W6861" i="1" a="1"/>
  <c r="W6861" i="1" s="1"/>
  <c r="X6861" i="1" s="1"/>
  <c r="W6869" i="1" a="1"/>
  <c r="W6869" i="1" s="1"/>
  <c r="X6869" i="1" s="1"/>
  <c r="W6877" i="1" a="1"/>
  <c r="W6877" i="1" s="1"/>
  <c r="X6877" i="1" s="1"/>
  <c r="W6885" i="1" a="1"/>
  <c r="W6885" i="1" s="1"/>
  <c r="X6885" i="1" s="1"/>
  <c r="W6893" i="1" a="1"/>
  <c r="W6893" i="1" s="1"/>
  <c r="X6893" i="1" s="1"/>
  <c r="W6901" i="1" a="1"/>
  <c r="W6901" i="1" s="1"/>
  <c r="X6901" i="1" s="1"/>
  <c r="W6909" i="1" a="1"/>
  <c r="W6909" i="1" s="1"/>
  <c r="X6909" i="1" s="1"/>
  <c r="W6917" i="1" a="1"/>
  <c r="W6917" i="1" s="1"/>
  <c r="X6917" i="1" s="1"/>
  <c r="W6932" i="1" a="1"/>
  <c r="W6932" i="1" s="1"/>
  <c r="X6932" i="1" s="1"/>
  <c r="W6939" i="1" a="1"/>
  <c r="W6939" i="1" s="1"/>
  <c r="X6939" i="1" s="1"/>
  <c r="W6947" i="1" a="1"/>
  <c r="W6947" i="1" s="1"/>
  <c r="X6947" i="1" s="1"/>
  <c r="W6955" i="1" a="1"/>
  <c r="W6955" i="1" s="1"/>
  <c r="X6955" i="1" s="1"/>
  <c r="W6962" i="1" a="1"/>
  <c r="W6962" i="1" s="1"/>
  <c r="X6962" i="1" s="1"/>
  <c r="W6970" i="1" a="1"/>
  <c r="W6970" i="1" s="1"/>
  <c r="X6970" i="1" s="1"/>
  <c r="W6978" i="1" a="1"/>
  <c r="W6978" i="1" s="1"/>
  <c r="X6978" i="1" s="1"/>
  <c r="W6986" i="1" a="1"/>
  <c r="W6986" i="1" s="1"/>
  <c r="X6986" i="1" s="1"/>
  <c r="W6994" i="1" a="1"/>
  <c r="W6994" i="1" s="1"/>
  <c r="X6994" i="1" s="1"/>
  <c r="W7002" i="1" a="1"/>
  <c r="W7002" i="1" s="1"/>
  <c r="X7002" i="1" s="1"/>
  <c r="W7010" i="1" a="1"/>
  <c r="W7010" i="1" s="1"/>
  <c r="X7010" i="1" s="1"/>
  <c r="W7018" i="1" a="1"/>
  <c r="W7018" i="1" s="1"/>
  <c r="X7018" i="1" s="1"/>
  <c r="W7026" i="1" a="1"/>
  <c r="W7026" i="1" s="1"/>
  <c r="X7026" i="1" s="1"/>
  <c r="W7034" i="1" a="1"/>
  <c r="W7034" i="1" s="1"/>
  <c r="X7034" i="1" s="1"/>
  <c r="W7042" i="1" a="1"/>
  <c r="W7042" i="1" s="1"/>
  <c r="X7042" i="1" s="1"/>
  <c r="W7050" i="1" a="1"/>
  <c r="W7050" i="1" s="1"/>
  <c r="X7050" i="1" s="1"/>
  <c r="W7057" i="1" a="1"/>
  <c r="W7057" i="1" s="1"/>
  <c r="X7057" i="1" s="1"/>
  <c r="W7065" i="1" a="1"/>
  <c r="W7065" i="1" s="1"/>
  <c r="X7065" i="1" s="1"/>
  <c r="W7073" i="1" a="1"/>
  <c r="W7073" i="1" s="1"/>
  <c r="X7073" i="1" s="1"/>
  <c r="W7081" i="1" a="1"/>
  <c r="W7081" i="1" s="1"/>
  <c r="X7081" i="1" s="1"/>
  <c r="W7089" i="1" a="1"/>
  <c r="W7089" i="1" s="1"/>
  <c r="X7089" i="1" s="1"/>
  <c r="W7097" i="1" a="1"/>
  <c r="W7097" i="1" s="1"/>
  <c r="X7097" i="1" s="1"/>
  <c r="W7104" i="1" a="1"/>
  <c r="W7104" i="1" s="1"/>
  <c r="X7104" i="1" s="1"/>
  <c r="W7112" i="1" a="1"/>
  <c r="W7112" i="1" s="1"/>
  <c r="X7112" i="1" s="1"/>
  <c r="W7120" i="1" a="1"/>
  <c r="W7120" i="1" s="1"/>
  <c r="X7120" i="1" s="1"/>
  <c r="W7128" i="1" a="1"/>
  <c r="W7128" i="1" s="1"/>
  <c r="X7128" i="1" s="1"/>
  <c r="W7136" i="1" a="1"/>
  <c r="W7136" i="1" s="1"/>
  <c r="X7136" i="1" s="1"/>
  <c r="W7144" i="1" a="1"/>
  <c r="W7144" i="1" s="1"/>
  <c r="X7144" i="1" s="1"/>
  <c r="W7152" i="1" a="1"/>
  <c r="W7152" i="1" s="1"/>
  <c r="X7152" i="1" s="1"/>
  <c r="W7160" i="1" a="1"/>
  <c r="W7160" i="1" s="1"/>
  <c r="X7160" i="1" s="1"/>
  <c r="W7168" i="1" a="1"/>
  <c r="W7168" i="1" s="1"/>
  <c r="X7168" i="1" s="1"/>
  <c r="W7176" i="1" a="1"/>
  <c r="W7176" i="1" s="1"/>
  <c r="X7176" i="1" s="1"/>
  <c r="W7184" i="1" a="1"/>
  <c r="W7184" i="1" s="1"/>
  <c r="X7184" i="1" s="1"/>
  <c r="W7192" i="1" a="1"/>
  <c r="W7192" i="1" s="1"/>
  <c r="X7192" i="1" s="1"/>
  <c r="W7200" i="1" a="1"/>
  <c r="W7200" i="1" s="1"/>
  <c r="X7200" i="1" s="1"/>
  <c r="W7208" i="1" a="1"/>
  <c r="W7208" i="1" s="1"/>
  <c r="X7208" i="1" s="1"/>
  <c r="W7216" i="1" a="1"/>
  <c r="W7216" i="1" s="1"/>
  <c r="X7216" i="1" s="1"/>
  <c r="W7224" i="1" a="1"/>
  <c r="W7224" i="1" s="1"/>
  <c r="X7224" i="1" s="1"/>
  <c r="W7232" i="1" a="1"/>
  <c r="W7232" i="1" s="1"/>
  <c r="X7232" i="1" s="1"/>
  <c r="W7240" i="1" a="1"/>
  <c r="W7240" i="1" s="1"/>
  <c r="X7240" i="1" s="1"/>
  <c r="W7248" i="1" a="1"/>
  <c r="W7248" i="1" s="1"/>
  <c r="X7248" i="1" s="1"/>
  <c r="W7256" i="1" a="1"/>
  <c r="W7256" i="1" s="1"/>
  <c r="X7256" i="1" s="1"/>
  <c r="W7264" i="1" a="1"/>
  <c r="W7264" i="1" s="1"/>
  <c r="X7264" i="1" s="1"/>
  <c r="W7272" i="1" a="1"/>
  <c r="W7272" i="1" s="1"/>
  <c r="X7272" i="1" s="1"/>
  <c r="W7280" i="1" a="1"/>
  <c r="W7280" i="1" s="1"/>
  <c r="X7280" i="1" s="1"/>
  <c r="W7288" i="1" a="1"/>
  <c r="W7288" i="1" s="1"/>
  <c r="X7288" i="1" s="1"/>
  <c r="W7295" i="1" a="1"/>
  <c r="W7295" i="1" s="1"/>
  <c r="X7295" i="1" s="1"/>
  <c r="W7303" i="1" a="1"/>
  <c r="W7303" i="1" s="1"/>
  <c r="X7303" i="1" s="1"/>
  <c r="W7310" i="1" a="1"/>
  <c r="W7310" i="1" s="1"/>
  <c r="X7310" i="1" s="1"/>
  <c r="W7318" i="1" a="1"/>
  <c r="W7318" i="1" s="1"/>
  <c r="X7318" i="1" s="1"/>
  <c r="W7326" i="1" a="1"/>
  <c r="W7326" i="1" s="1"/>
  <c r="X7326" i="1" s="1"/>
  <c r="W7334" i="1" a="1"/>
  <c r="W7334" i="1" s="1"/>
  <c r="X7334" i="1" s="1"/>
  <c r="W7342" i="1" a="1"/>
  <c r="W7342" i="1" s="1"/>
  <c r="X7342" i="1" s="1"/>
  <c r="W7350" i="1" a="1"/>
  <c r="W7350" i="1" s="1"/>
  <c r="X7350" i="1" s="1"/>
  <c r="W7358" i="1" a="1"/>
  <c r="W7358" i="1" s="1"/>
  <c r="X7358" i="1" s="1"/>
  <c r="W7366" i="1" a="1"/>
  <c r="W7366" i="1" s="1"/>
  <c r="X7366" i="1" s="1"/>
  <c r="W7374" i="1" a="1"/>
  <c r="W7374" i="1" s="1"/>
  <c r="X7374" i="1" s="1"/>
  <c r="W7382" i="1" a="1"/>
  <c r="W7382" i="1" s="1"/>
  <c r="X7382" i="1" s="1"/>
  <c r="W7390" i="1" a="1"/>
  <c r="W7390" i="1" s="1"/>
  <c r="X7390" i="1" s="1"/>
  <c r="W7398" i="1" a="1"/>
  <c r="W7398" i="1" s="1"/>
  <c r="X7398" i="1" s="1"/>
  <c r="W7406" i="1" a="1"/>
  <c r="W7406" i="1" s="1"/>
  <c r="X7406" i="1" s="1"/>
  <c r="W7414" i="1" a="1"/>
  <c r="W7414" i="1" s="1"/>
  <c r="X7414" i="1" s="1"/>
  <c r="W7422" i="1" a="1"/>
  <c r="W7422" i="1" s="1"/>
  <c r="X7422" i="1" s="1"/>
  <c r="W7430" i="1" a="1"/>
  <c r="W7430" i="1" s="1"/>
  <c r="X7430" i="1" s="1"/>
  <c r="W7438" i="1" a="1"/>
  <c r="W7438" i="1" s="1"/>
  <c r="X7438" i="1" s="1"/>
  <c r="W7446" i="1" a="1"/>
  <c r="W7446" i="1" s="1"/>
  <c r="X7446" i="1" s="1"/>
  <c r="W7454" i="1" a="1"/>
  <c r="W7454" i="1" s="1"/>
  <c r="X7454" i="1" s="1"/>
  <c r="W7462" i="1" a="1"/>
  <c r="W7462" i="1" s="1"/>
  <c r="X7462" i="1" s="1"/>
  <c r="W7470" i="1" a="1"/>
  <c r="W7470" i="1" s="1"/>
  <c r="X7470" i="1" s="1"/>
  <c r="W7477" i="1" a="1"/>
  <c r="W7477" i="1" s="1"/>
  <c r="X7477" i="1" s="1"/>
  <c r="W7485" i="1" a="1"/>
  <c r="W7485" i="1" s="1"/>
  <c r="X7485" i="1" s="1"/>
  <c r="W7493" i="1" a="1"/>
  <c r="W7493" i="1" s="1"/>
  <c r="X7493" i="1" s="1"/>
  <c r="W7501" i="1" a="1"/>
  <c r="W7501" i="1" s="1"/>
  <c r="X7501" i="1" s="1"/>
  <c r="W7509" i="1" a="1"/>
  <c r="W7509" i="1" s="1"/>
  <c r="X7509" i="1" s="1"/>
  <c r="W7517" i="1" a="1"/>
  <c r="W7517" i="1" s="1"/>
  <c r="X7517" i="1" s="1"/>
  <c r="W7525" i="1" a="1"/>
  <c r="W7525" i="1" s="1"/>
  <c r="X7525" i="1" s="1"/>
  <c r="W7533" i="1" a="1"/>
  <c r="W7533" i="1" s="1"/>
  <c r="X7533" i="1" s="1"/>
  <c r="W7541" i="1" a="1"/>
  <c r="W7541" i="1" s="1"/>
  <c r="X7541" i="1" s="1"/>
  <c r="W7549" i="1" a="1"/>
  <c r="W7549" i="1" s="1"/>
  <c r="X7549" i="1" s="1"/>
  <c r="W7557" i="1" a="1"/>
  <c r="W7557" i="1" s="1"/>
  <c r="X7557" i="1" s="1"/>
  <c r="W7565" i="1" a="1"/>
  <c r="W7565" i="1" s="1"/>
  <c r="X7565" i="1" s="1"/>
  <c r="W7573" i="1" a="1"/>
  <c r="W7573" i="1" s="1"/>
  <c r="X7573" i="1" s="1"/>
  <c r="W7581" i="1" a="1"/>
  <c r="W7581" i="1" s="1"/>
  <c r="X7581" i="1" s="1"/>
  <c r="W7589" i="1" a="1"/>
  <c r="W7589" i="1" s="1"/>
  <c r="X7589" i="1" s="1"/>
  <c r="W7597" i="1" a="1"/>
  <c r="W7597" i="1" s="1"/>
  <c r="X7597" i="1" s="1"/>
  <c r="W7605" i="1" a="1"/>
  <c r="W7605" i="1" s="1"/>
  <c r="X7605" i="1" s="1"/>
  <c r="W7613" i="1" a="1"/>
  <c r="W7613" i="1" s="1"/>
  <c r="X7613" i="1" s="1"/>
  <c r="W7621" i="1" a="1"/>
  <c r="W7621" i="1" s="1"/>
  <c r="X7621" i="1" s="1"/>
  <c r="W7629" i="1" a="1"/>
  <c r="W7629" i="1" s="1"/>
  <c r="X7629" i="1" s="1"/>
  <c r="W7637" i="1" a="1"/>
  <c r="W7637" i="1" s="1"/>
  <c r="X7637" i="1" s="1"/>
  <c r="W7645" i="1" a="1"/>
  <c r="W7645" i="1" s="1"/>
  <c r="X7645" i="1" s="1"/>
  <c r="W7653" i="1" a="1"/>
  <c r="W7653" i="1" s="1"/>
  <c r="X7653" i="1" s="1"/>
  <c r="W4224" i="1" a="1"/>
  <c r="W4224" i="1" s="1"/>
  <c r="X4224" i="1" s="1"/>
  <c r="W4287" i="1" a="1"/>
  <c r="W4287" i="1" s="1"/>
  <c r="X4287" i="1" s="1"/>
  <c r="W4349" i="1" a="1"/>
  <c r="W4349" i="1" s="1"/>
  <c r="X4349" i="1" s="1"/>
  <c r="W4395" i="1" a="1"/>
  <c r="W4395" i="1" s="1"/>
  <c r="X4395" i="1" s="1"/>
  <c r="W4427" i="1" a="1"/>
  <c r="W4427" i="1" s="1"/>
  <c r="X4427" i="1" s="1"/>
  <c r="W4459" i="1" a="1"/>
  <c r="W4459" i="1" s="1"/>
  <c r="X4459" i="1" s="1"/>
  <c r="W4491" i="1" a="1"/>
  <c r="W4491" i="1" s="1"/>
  <c r="X4491" i="1" s="1"/>
  <c r="W4522" i="1" a="1"/>
  <c r="W4522" i="1" s="1"/>
  <c r="X4522" i="1" s="1"/>
  <c r="W4553" i="1" a="1"/>
  <c r="W4553" i="1" s="1"/>
  <c r="X4553" i="1" s="1"/>
  <c r="W4584" i="1" a="1"/>
  <c r="W4584" i="1" s="1"/>
  <c r="X4584" i="1" s="1"/>
  <c r="W4616" i="1" a="1"/>
  <c r="W4616" i="1" s="1"/>
  <c r="X4616" i="1" s="1"/>
  <c r="W4647" i="1" a="1"/>
  <c r="W4647" i="1" s="1"/>
  <c r="X4647" i="1" s="1"/>
  <c r="W4677" i="1" a="1"/>
  <c r="W4677" i="1" s="1"/>
  <c r="X4677" i="1" s="1"/>
  <c r="W4709" i="1" a="1"/>
  <c r="W4709" i="1" s="1"/>
  <c r="X4709" i="1" s="1"/>
  <c r="W4740" i="1" a="1"/>
  <c r="W4740" i="1" s="1"/>
  <c r="X4740" i="1" s="1"/>
  <c r="W4772" i="1" a="1"/>
  <c r="W4772" i="1" s="1"/>
  <c r="X4772" i="1" s="1"/>
  <c r="W4803" i="1" a="1"/>
  <c r="W4803" i="1" s="1"/>
  <c r="X4803" i="1" s="1"/>
  <c r="W4834" i="1" a="1"/>
  <c r="W4834" i="1" s="1"/>
  <c r="X4834" i="1" s="1"/>
  <c r="W4866" i="1" a="1"/>
  <c r="W4866" i="1" s="1"/>
  <c r="X4866" i="1" s="1"/>
  <c r="W4897" i="1" a="1"/>
  <c r="W4897" i="1" s="1"/>
  <c r="X4897" i="1" s="1"/>
  <c r="W4929" i="1" a="1"/>
  <c r="W4929" i="1" s="1"/>
  <c r="X4929" i="1" s="1"/>
  <c r="W4960" i="1" a="1"/>
  <c r="W4960" i="1" s="1"/>
  <c r="X4960" i="1" s="1"/>
  <c r="W4992" i="1" a="1"/>
  <c r="W4992" i="1" s="1"/>
  <c r="X4992" i="1" s="1"/>
  <c r="W5024" i="1" a="1"/>
  <c r="W5024" i="1" s="1"/>
  <c r="X5024" i="1" s="1"/>
  <c r="W5048" i="1" a="1"/>
  <c r="W5048" i="1" s="1"/>
  <c r="X5048" i="1" s="1"/>
  <c r="W5064" i="1" a="1"/>
  <c r="W5064" i="1" s="1"/>
  <c r="X5064" i="1" s="1"/>
  <c r="W5080" i="1" a="1"/>
  <c r="W5080" i="1" s="1"/>
  <c r="X5080" i="1" s="1"/>
  <c r="W5096" i="1" a="1"/>
  <c r="W5096" i="1" s="1"/>
  <c r="X5096" i="1" s="1"/>
  <c r="W5112" i="1" a="1"/>
  <c r="W5112" i="1" s="1"/>
  <c r="X5112" i="1" s="1"/>
  <c r="W5128" i="1" a="1"/>
  <c r="W5128" i="1" s="1"/>
  <c r="X5128" i="1" s="1"/>
  <c r="W5144" i="1" a="1"/>
  <c r="W5144" i="1" s="1"/>
  <c r="X5144" i="1" s="1"/>
  <c r="W5160" i="1" a="1"/>
  <c r="W5160" i="1" s="1"/>
  <c r="X5160" i="1" s="1"/>
  <c r="W5176" i="1" a="1"/>
  <c r="W5176" i="1" s="1"/>
  <c r="X5176" i="1" s="1"/>
  <c r="W5192" i="1" a="1"/>
  <c r="W5192" i="1" s="1"/>
  <c r="X5192" i="1" s="1"/>
  <c r="W5208" i="1" a="1"/>
  <c r="W5208" i="1" s="1"/>
  <c r="X5208" i="1" s="1"/>
  <c r="W5224" i="1" a="1"/>
  <c r="W5224" i="1" s="1"/>
  <c r="X5224" i="1" s="1"/>
  <c r="W5240" i="1" a="1"/>
  <c r="W5240" i="1" s="1"/>
  <c r="X5240" i="1" s="1"/>
  <c r="W5255" i="1" a="1"/>
  <c r="W5255" i="1" s="1"/>
  <c r="X5255" i="1" s="1"/>
  <c r="W5265" i="1" a="1"/>
  <c r="W5265" i="1" s="1"/>
  <c r="X5265" i="1" s="1"/>
  <c r="W5275" i="1" a="1"/>
  <c r="W5275" i="1" s="1"/>
  <c r="X5275" i="1" s="1"/>
  <c r="W5283" i="1" a="1"/>
  <c r="W5283" i="1" s="1"/>
  <c r="X5283" i="1" s="1"/>
  <c r="W5291" i="1" a="1"/>
  <c r="W5291" i="1" s="1"/>
  <c r="X5291" i="1" s="1"/>
  <c r="W5299" i="1" a="1"/>
  <c r="W5299" i="1" s="1"/>
  <c r="X5299" i="1" s="1"/>
  <c r="W5307" i="1" a="1"/>
  <c r="W5307" i="1" s="1"/>
  <c r="X5307" i="1" s="1"/>
  <c r="W5315" i="1" a="1"/>
  <c r="W5315" i="1" s="1"/>
  <c r="X5315" i="1" s="1"/>
  <c r="W5323" i="1" a="1"/>
  <c r="W5323" i="1" s="1"/>
  <c r="X5323" i="1" s="1"/>
  <c r="W5331" i="1" a="1"/>
  <c r="W5331" i="1" s="1"/>
  <c r="X5331" i="1" s="1"/>
  <c r="W5339" i="1" a="1"/>
  <c r="W5339" i="1" s="1"/>
  <c r="X5339" i="1" s="1"/>
  <c r="W5347" i="1" a="1"/>
  <c r="W5347" i="1" s="1"/>
  <c r="X5347" i="1" s="1"/>
  <c r="W5355" i="1" a="1"/>
  <c r="W5355" i="1" s="1"/>
  <c r="X5355" i="1" s="1"/>
  <c r="W5363" i="1" a="1"/>
  <c r="W5363" i="1" s="1"/>
  <c r="X5363" i="1" s="1"/>
  <c r="W5371" i="1" a="1"/>
  <c r="W5371" i="1" s="1"/>
  <c r="X5371" i="1" s="1"/>
  <c r="W5379" i="1" a="1"/>
  <c r="W5379" i="1" s="1"/>
  <c r="X5379" i="1" s="1"/>
  <c r="W5387" i="1" a="1"/>
  <c r="W5387" i="1" s="1"/>
  <c r="X5387" i="1" s="1"/>
  <c r="W5395" i="1" a="1"/>
  <c r="W5395" i="1" s="1"/>
  <c r="X5395" i="1" s="1"/>
  <c r="W5403" i="1" a="1"/>
  <c r="W5403" i="1" s="1"/>
  <c r="X5403" i="1" s="1"/>
  <c r="W5411" i="1" a="1"/>
  <c r="W5411" i="1" s="1"/>
  <c r="X5411" i="1" s="1"/>
  <c r="W5419" i="1" a="1"/>
  <c r="W5419" i="1" s="1"/>
  <c r="X5419" i="1" s="1"/>
  <c r="W5427" i="1" a="1"/>
  <c r="W5427" i="1" s="1"/>
  <c r="X5427" i="1" s="1"/>
  <c r="W5435" i="1" a="1"/>
  <c r="W5435" i="1" s="1"/>
  <c r="X5435" i="1" s="1"/>
  <c r="W5443" i="1" a="1"/>
  <c r="W5443" i="1" s="1"/>
  <c r="X5443" i="1" s="1"/>
  <c r="W5451" i="1" a="1"/>
  <c r="W5451" i="1" s="1"/>
  <c r="X5451" i="1" s="1"/>
  <c r="W5459" i="1" a="1"/>
  <c r="W5459" i="1" s="1"/>
  <c r="X5459" i="1" s="1"/>
  <c r="W5467" i="1" a="1"/>
  <c r="W5467" i="1" s="1"/>
  <c r="X5467" i="1" s="1"/>
  <c r="W5482" i="1" a="1"/>
  <c r="W5482" i="1" s="1"/>
  <c r="X5482" i="1" s="1"/>
  <c r="W5490" i="1" a="1"/>
  <c r="W5490" i="1" s="1"/>
  <c r="X5490" i="1" s="1"/>
  <c r="W5498" i="1" a="1"/>
  <c r="W5498" i="1" s="1"/>
  <c r="X5498" i="1" s="1"/>
  <c r="W5505" i="1" a="1"/>
  <c r="W5505" i="1" s="1"/>
  <c r="X5505" i="1" s="1"/>
  <c r="W5513" i="1" a="1"/>
  <c r="W5513" i="1" s="1"/>
  <c r="X5513" i="1" s="1"/>
  <c r="W5528" i="1" a="1"/>
  <c r="W5528" i="1" s="1"/>
  <c r="X5528" i="1" s="1"/>
  <c r="W5536" i="1" a="1"/>
  <c r="W5536" i="1" s="1"/>
  <c r="X5536" i="1" s="1"/>
  <c r="W5544" i="1" a="1"/>
  <c r="W5544" i="1" s="1"/>
  <c r="X5544" i="1" s="1"/>
  <c r="W5552" i="1" a="1"/>
  <c r="W5552" i="1" s="1"/>
  <c r="X5552" i="1" s="1"/>
  <c r="W5559" i="1" a="1"/>
  <c r="W5559" i="1" s="1"/>
  <c r="X5559" i="1" s="1"/>
  <c r="W5567" i="1" a="1"/>
  <c r="W5567" i="1" s="1"/>
  <c r="X5567" i="1" s="1"/>
  <c r="W5575" i="1" a="1"/>
  <c r="W5575" i="1" s="1"/>
  <c r="X5575" i="1" s="1"/>
  <c r="W5583" i="1" a="1"/>
  <c r="W5583" i="1" s="1"/>
  <c r="X5583" i="1" s="1"/>
  <c r="W5591" i="1" a="1"/>
  <c r="W5591" i="1" s="1"/>
  <c r="X5591" i="1" s="1"/>
  <c r="W5599" i="1" a="1"/>
  <c r="W5599" i="1" s="1"/>
  <c r="X5599" i="1" s="1"/>
  <c r="W5606" i="1" a="1"/>
  <c r="W5606" i="1" s="1"/>
  <c r="X5606" i="1" s="1"/>
  <c r="W5613" i="1" a="1"/>
  <c r="W5613" i="1" s="1"/>
  <c r="X5613" i="1" s="1"/>
  <c r="W5621" i="1" a="1"/>
  <c r="W5621" i="1" s="1"/>
  <c r="X5621" i="1" s="1"/>
  <c r="W5629" i="1" a="1"/>
  <c r="W5629" i="1" s="1"/>
  <c r="X5629" i="1" s="1"/>
  <c r="W5637" i="1" a="1"/>
  <c r="W5637" i="1" s="1"/>
  <c r="X5637" i="1" s="1"/>
  <c r="W5645" i="1" a="1"/>
  <c r="W5645" i="1" s="1"/>
  <c r="X5645" i="1" s="1"/>
  <c r="W5652" i="1" a="1"/>
  <c r="W5652" i="1" s="1"/>
  <c r="X5652" i="1" s="1"/>
  <c r="W5660" i="1" a="1"/>
  <c r="W5660" i="1" s="1"/>
  <c r="X5660" i="1" s="1"/>
  <c r="W5668" i="1" a="1"/>
  <c r="W5668" i="1" s="1"/>
  <c r="X5668" i="1" s="1"/>
  <c r="W5676" i="1" a="1"/>
  <c r="W5676" i="1" s="1"/>
  <c r="X5676" i="1" s="1"/>
  <c r="W5684" i="1" a="1"/>
  <c r="W5684" i="1" s="1"/>
  <c r="X5684" i="1" s="1"/>
  <c r="W5691" i="1" a="1"/>
  <c r="W5691" i="1" s="1"/>
  <c r="X5691" i="1" s="1"/>
  <c r="W5699" i="1" a="1"/>
  <c r="W5699" i="1" s="1"/>
  <c r="X5699" i="1" s="1"/>
  <c r="W5707" i="1" a="1"/>
  <c r="W5707" i="1" s="1"/>
  <c r="X5707" i="1" s="1"/>
  <c r="W5715" i="1" a="1"/>
  <c r="W5715" i="1" s="1"/>
  <c r="X5715" i="1" s="1"/>
  <c r="W5723" i="1" a="1"/>
  <c r="W5723" i="1" s="1"/>
  <c r="X5723" i="1" s="1"/>
  <c r="W5731" i="1" a="1"/>
  <c r="W5731" i="1" s="1"/>
  <c r="X5731" i="1" s="1"/>
  <c r="W5739" i="1" a="1"/>
  <c r="W5739" i="1" s="1"/>
  <c r="X5739" i="1" s="1"/>
  <c r="W5747" i="1" a="1"/>
  <c r="W5747" i="1" s="1"/>
  <c r="X5747" i="1" s="1"/>
  <c r="W5755" i="1" a="1"/>
  <c r="W5755" i="1" s="1"/>
  <c r="X5755" i="1" s="1"/>
  <c r="W5763" i="1" a="1"/>
  <c r="W5763" i="1" s="1"/>
  <c r="X5763" i="1" s="1"/>
  <c r="W5771" i="1" a="1"/>
  <c r="W5771" i="1" s="1"/>
  <c r="X5771" i="1" s="1"/>
  <c r="W5779" i="1" a="1"/>
  <c r="W5779" i="1" s="1"/>
  <c r="X5779" i="1" s="1"/>
  <c r="W5787" i="1" a="1"/>
  <c r="W5787" i="1" s="1"/>
  <c r="X5787" i="1" s="1"/>
  <c r="W5795" i="1" a="1"/>
  <c r="W5795" i="1" s="1"/>
  <c r="X5795" i="1" s="1"/>
  <c r="W5803" i="1" a="1"/>
  <c r="W5803" i="1" s="1"/>
  <c r="X5803" i="1" s="1"/>
  <c r="W5811" i="1" a="1"/>
  <c r="W5811" i="1" s="1"/>
  <c r="X5811" i="1" s="1"/>
  <c r="W5819" i="1" a="1"/>
  <c r="W5819" i="1" s="1"/>
  <c r="X5819" i="1" s="1"/>
  <c r="W5827" i="1" a="1"/>
  <c r="W5827" i="1" s="1"/>
  <c r="X5827" i="1" s="1"/>
  <c r="W5835" i="1" a="1"/>
  <c r="W5835" i="1" s="1"/>
  <c r="X5835" i="1" s="1"/>
  <c r="W5843" i="1" a="1"/>
  <c r="W5843" i="1" s="1"/>
  <c r="X5843" i="1" s="1"/>
  <c r="W5851" i="1" a="1"/>
  <c r="W5851" i="1" s="1"/>
  <c r="X5851" i="1" s="1"/>
  <c r="W5859" i="1" a="1"/>
  <c r="W5859" i="1" s="1"/>
  <c r="X5859" i="1" s="1"/>
  <c r="W5867" i="1" a="1"/>
  <c r="W5867" i="1" s="1"/>
  <c r="X5867" i="1" s="1"/>
  <c r="W5875" i="1" a="1"/>
  <c r="W5875" i="1" s="1"/>
  <c r="X5875" i="1" s="1"/>
  <c r="W5883" i="1" a="1"/>
  <c r="W5883" i="1" s="1"/>
  <c r="X5883" i="1" s="1"/>
  <c r="W5891" i="1" a="1"/>
  <c r="W5891" i="1" s="1"/>
  <c r="X5891" i="1" s="1"/>
  <c r="W5899" i="1" a="1"/>
  <c r="W5899" i="1" s="1"/>
  <c r="X5899" i="1" s="1"/>
  <c r="W5907" i="1" a="1"/>
  <c r="W5907" i="1" s="1"/>
  <c r="X5907" i="1" s="1"/>
  <c r="W5915" i="1" a="1"/>
  <c r="W5915" i="1" s="1"/>
  <c r="X5915" i="1" s="1"/>
  <c r="W5923" i="1" a="1"/>
  <c r="W5923" i="1" s="1"/>
  <c r="X5923" i="1" s="1"/>
  <c r="W5931" i="1" a="1"/>
  <c r="W5931" i="1" s="1"/>
  <c r="X5931" i="1" s="1"/>
  <c r="W5938" i="1" a="1"/>
  <c r="W5938" i="1" s="1"/>
  <c r="X5938" i="1" s="1"/>
  <c r="W5946" i="1" a="1"/>
  <c r="W5946" i="1" s="1"/>
  <c r="X5946" i="1" s="1"/>
  <c r="W5954" i="1" a="1"/>
  <c r="W5954" i="1" s="1"/>
  <c r="X5954" i="1" s="1"/>
  <c r="W5962" i="1" a="1"/>
  <c r="W5962" i="1" s="1"/>
  <c r="X5962" i="1" s="1"/>
  <c r="W5969" i="1" a="1"/>
  <c r="W5969" i="1" s="1"/>
  <c r="X5969" i="1" s="1"/>
  <c r="W5977" i="1" a="1"/>
  <c r="W5977" i="1" s="1"/>
  <c r="X5977" i="1" s="1"/>
  <c r="W5985" i="1" a="1"/>
  <c r="W5985" i="1" s="1"/>
  <c r="X5985" i="1" s="1"/>
  <c r="W5993" i="1" a="1"/>
  <c r="W5993" i="1" s="1"/>
  <c r="X5993" i="1" s="1"/>
  <c r="W6001" i="1" a="1"/>
  <c r="W6001" i="1" s="1"/>
  <c r="X6001" i="1" s="1"/>
  <c r="W6009" i="1" a="1"/>
  <c r="W6009" i="1" s="1"/>
  <c r="X6009" i="1" s="1"/>
  <c r="W6017" i="1" a="1"/>
  <c r="W6017" i="1" s="1"/>
  <c r="X6017" i="1" s="1"/>
  <c r="W6025" i="1" a="1"/>
  <c r="W6025" i="1" s="1"/>
  <c r="X6025" i="1" s="1"/>
  <c r="W6033" i="1" a="1"/>
  <c r="W6033" i="1" s="1"/>
  <c r="X6033" i="1" s="1"/>
  <c r="W6041" i="1" a="1"/>
  <c r="W6041" i="1" s="1"/>
  <c r="X6041" i="1" s="1"/>
  <c r="W6049" i="1" a="1"/>
  <c r="W6049" i="1" s="1"/>
  <c r="X6049" i="1" s="1"/>
  <c r="W6057" i="1" a="1"/>
  <c r="W6057" i="1" s="1"/>
  <c r="X6057" i="1" s="1"/>
  <c r="W6065" i="1" a="1"/>
  <c r="W6065" i="1" s="1"/>
  <c r="X6065" i="1" s="1"/>
  <c r="W6073" i="1" a="1"/>
  <c r="W6073" i="1" s="1"/>
  <c r="X6073" i="1" s="1"/>
  <c r="W6081" i="1" a="1"/>
  <c r="W6081" i="1" s="1"/>
  <c r="X6081" i="1" s="1"/>
  <c r="W6089" i="1" a="1"/>
  <c r="W6089" i="1" s="1"/>
  <c r="X6089" i="1" s="1"/>
  <c r="W6097" i="1" a="1"/>
  <c r="W6097" i="1" s="1"/>
  <c r="X6097" i="1" s="1"/>
  <c r="W6105" i="1" a="1"/>
  <c r="W6105" i="1" s="1"/>
  <c r="X6105" i="1" s="1"/>
  <c r="W6113" i="1" a="1"/>
  <c r="W6113" i="1" s="1"/>
  <c r="X6113" i="1" s="1"/>
  <c r="W6121" i="1" a="1"/>
  <c r="W6121" i="1" s="1"/>
  <c r="X6121" i="1" s="1"/>
  <c r="W6128" i="1" a="1"/>
  <c r="W6128" i="1" s="1"/>
  <c r="X6128" i="1" s="1"/>
  <c r="W6135" i="1" a="1"/>
  <c r="W6135" i="1" s="1"/>
  <c r="X6135" i="1" s="1"/>
  <c r="W6143" i="1" a="1"/>
  <c r="W6143" i="1" s="1"/>
  <c r="X6143" i="1" s="1"/>
  <c r="W6151" i="1" a="1"/>
  <c r="W6151" i="1" s="1"/>
  <c r="X6151" i="1" s="1"/>
  <c r="W6159" i="1" a="1"/>
  <c r="W6159" i="1" s="1"/>
  <c r="X6159" i="1" s="1"/>
  <c r="W6167" i="1" a="1"/>
  <c r="W6167" i="1" s="1"/>
  <c r="X6167" i="1" s="1"/>
  <c r="W6175" i="1" a="1"/>
  <c r="W6175" i="1" s="1"/>
  <c r="X6175" i="1" s="1"/>
  <c r="W6183" i="1" a="1"/>
  <c r="W6183" i="1" s="1"/>
  <c r="X6183" i="1" s="1"/>
  <c r="W6191" i="1" a="1"/>
  <c r="W6191" i="1" s="1"/>
  <c r="X6191" i="1" s="1"/>
  <c r="W6199" i="1" a="1"/>
  <c r="W6199" i="1" s="1"/>
  <c r="X6199" i="1" s="1"/>
  <c r="W6206" i="1" a="1"/>
  <c r="W6206" i="1" s="1"/>
  <c r="X6206" i="1" s="1"/>
  <c r="W6214" i="1" a="1"/>
  <c r="W6214" i="1" s="1"/>
  <c r="X6214" i="1" s="1"/>
  <c r="W6222" i="1" a="1"/>
  <c r="W6222" i="1" s="1"/>
  <c r="X6222" i="1" s="1"/>
  <c r="W6229" i="1" a="1"/>
  <c r="W6229" i="1" s="1"/>
  <c r="X6229" i="1" s="1"/>
  <c r="W6237" i="1" a="1"/>
  <c r="W6237" i="1" s="1"/>
  <c r="X6237" i="1" s="1"/>
  <c r="W6244" i="1" a="1"/>
  <c r="W6244" i="1" s="1"/>
  <c r="X6244" i="1" s="1"/>
  <c r="W6252" i="1" a="1"/>
  <c r="W6252" i="1" s="1"/>
  <c r="X6252" i="1" s="1"/>
  <c r="W6260" i="1" a="1"/>
  <c r="W6260" i="1" s="1"/>
  <c r="X6260" i="1" s="1"/>
  <c r="W6268" i="1" a="1"/>
  <c r="W6268" i="1" s="1"/>
  <c r="X6268" i="1" s="1"/>
  <c r="W6276" i="1" a="1"/>
  <c r="W6276" i="1" s="1"/>
  <c r="X6276" i="1" s="1"/>
  <c r="W6284" i="1" a="1"/>
  <c r="W6284" i="1" s="1"/>
  <c r="X6284" i="1" s="1"/>
  <c r="W6292" i="1" a="1"/>
  <c r="W6292" i="1" s="1"/>
  <c r="X6292" i="1" s="1"/>
  <c r="W6300" i="1" a="1"/>
  <c r="W6300" i="1" s="1"/>
  <c r="X6300" i="1" s="1"/>
  <c r="W6308" i="1" a="1"/>
  <c r="W6308" i="1" s="1"/>
  <c r="X6308" i="1" s="1"/>
  <c r="W6316" i="1" a="1"/>
  <c r="W6316" i="1" s="1"/>
  <c r="X6316" i="1" s="1"/>
  <c r="W6324" i="1" a="1"/>
  <c r="W6324" i="1" s="1"/>
  <c r="X6324" i="1" s="1"/>
  <c r="W6332" i="1" a="1"/>
  <c r="W6332" i="1" s="1"/>
  <c r="X6332" i="1" s="1"/>
  <c r="W6339" i="1" a="1"/>
  <c r="W6339" i="1" s="1"/>
  <c r="X6339" i="1" s="1"/>
  <c r="W6347" i="1" a="1"/>
  <c r="W6347" i="1" s="1"/>
  <c r="X6347" i="1" s="1"/>
  <c r="W6355" i="1" a="1"/>
  <c r="W6355" i="1" s="1"/>
  <c r="X6355" i="1" s="1"/>
  <c r="W6362" i="1" a="1"/>
  <c r="W6362" i="1" s="1"/>
  <c r="X6362" i="1" s="1"/>
  <c r="W6370" i="1" a="1"/>
  <c r="W6370" i="1" s="1"/>
  <c r="X6370" i="1" s="1"/>
  <c r="W6378" i="1" a="1"/>
  <c r="W6378" i="1" s="1"/>
  <c r="X6378" i="1" s="1"/>
  <c r="W6386" i="1" a="1"/>
  <c r="W6386" i="1" s="1"/>
  <c r="X6386" i="1" s="1"/>
  <c r="W6394" i="1" a="1"/>
  <c r="W6394" i="1" s="1"/>
  <c r="X6394" i="1" s="1"/>
  <c r="W6402" i="1" a="1"/>
  <c r="W6402" i="1" s="1"/>
  <c r="X6402" i="1" s="1"/>
  <c r="W6410" i="1" a="1"/>
  <c r="W6410" i="1" s="1"/>
  <c r="X6410" i="1" s="1"/>
  <c r="W6418" i="1" a="1"/>
  <c r="W6418" i="1" s="1"/>
  <c r="X6418" i="1" s="1"/>
  <c r="W6426" i="1" a="1"/>
  <c r="W6426" i="1" s="1"/>
  <c r="X6426" i="1" s="1"/>
  <c r="W6434" i="1" a="1"/>
  <c r="W6434" i="1" s="1"/>
  <c r="X6434" i="1" s="1"/>
  <c r="W6442" i="1" a="1"/>
  <c r="W6442" i="1" s="1"/>
  <c r="X6442" i="1" s="1"/>
  <c r="W6450" i="1" a="1"/>
  <c r="W6450" i="1" s="1"/>
  <c r="X6450" i="1" s="1"/>
  <c r="W6458" i="1" a="1"/>
  <c r="W6458" i="1" s="1"/>
  <c r="X6458" i="1" s="1"/>
  <c r="W6466" i="1" a="1"/>
  <c r="W6466" i="1" s="1"/>
  <c r="X6466" i="1" s="1"/>
  <c r="W6474" i="1" a="1"/>
  <c r="W6474" i="1" s="1"/>
  <c r="X6474" i="1" s="1"/>
  <c r="W6482" i="1" a="1"/>
  <c r="W6482" i="1" s="1"/>
  <c r="X6482" i="1" s="1"/>
  <c r="W6490" i="1" a="1"/>
  <c r="W6490" i="1" s="1"/>
  <c r="X6490" i="1" s="1"/>
  <c r="W6498" i="1" a="1"/>
  <c r="W6498" i="1" s="1"/>
  <c r="X6498" i="1" s="1"/>
  <c r="W6506" i="1" a="1"/>
  <c r="W6506" i="1" s="1"/>
  <c r="X6506" i="1" s="1"/>
  <c r="W6514" i="1" a="1"/>
  <c r="W6514" i="1" s="1"/>
  <c r="X6514" i="1" s="1"/>
  <c r="W6522" i="1" a="1"/>
  <c r="W6522" i="1" s="1"/>
  <c r="X6522" i="1" s="1"/>
  <c r="W6529" i="1" a="1"/>
  <c r="W6529" i="1" s="1"/>
  <c r="X6529" i="1" s="1"/>
  <c r="W6537" i="1" a="1"/>
  <c r="W6537" i="1" s="1"/>
  <c r="X6537" i="1" s="1"/>
  <c r="W6545" i="1" a="1"/>
  <c r="W6545" i="1" s="1"/>
  <c r="X6545" i="1" s="1"/>
  <c r="W6553" i="1" a="1"/>
  <c r="W6553" i="1" s="1"/>
  <c r="X6553" i="1" s="1"/>
  <c r="W6561" i="1" a="1"/>
  <c r="W6561" i="1" s="1"/>
  <c r="X6561" i="1" s="1"/>
  <c r="W6569" i="1" a="1"/>
  <c r="W6569" i="1" s="1"/>
  <c r="X6569" i="1" s="1"/>
  <c r="W6577" i="1" a="1"/>
  <c r="W6577" i="1" s="1"/>
  <c r="X6577" i="1" s="1"/>
  <c r="W6585" i="1" a="1"/>
  <c r="W6585" i="1" s="1"/>
  <c r="X6585" i="1" s="1"/>
  <c r="W6593" i="1" a="1"/>
  <c r="W6593" i="1" s="1"/>
  <c r="X6593" i="1" s="1"/>
  <c r="W6601" i="1" a="1"/>
  <c r="W6601" i="1" s="1"/>
  <c r="X6601" i="1" s="1"/>
  <c r="W6609" i="1" a="1"/>
  <c r="W6609" i="1" s="1"/>
  <c r="X6609" i="1" s="1"/>
  <c r="W6617" i="1" a="1"/>
  <c r="W6617" i="1" s="1"/>
  <c r="X6617" i="1" s="1"/>
  <c r="W6625" i="1" a="1"/>
  <c r="W6625" i="1" s="1"/>
  <c r="X6625" i="1" s="1"/>
  <c r="W6633" i="1" a="1"/>
  <c r="W6633" i="1" s="1"/>
  <c r="X6633" i="1" s="1"/>
  <c r="W6641" i="1" a="1"/>
  <c r="W6641" i="1" s="1"/>
  <c r="X6641" i="1" s="1"/>
  <c r="W6649" i="1" a="1"/>
  <c r="W6649" i="1" s="1"/>
  <c r="X6649" i="1" s="1"/>
  <c r="W6657" i="1" a="1"/>
  <c r="W6657" i="1" s="1"/>
  <c r="X6657" i="1" s="1"/>
  <c r="W6665" i="1" a="1"/>
  <c r="W6665" i="1" s="1"/>
  <c r="X6665" i="1" s="1"/>
  <c r="W6673" i="1" a="1"/>
  <c r="W6673" i="1" s="1"/>
  <c r="X6673" i="1" s="1"/>
  <c r="W6681" i="1" a="1"/>
  <c r="W6681" i="1" s="1"/>
  <c r="X6681" i="1" s="1"/>
  <c r="W6689" i="1" a="1"/>
  <c r="W6689" i="1" s="1"/>
  <c r="X6689" i="1" s="1"/>
  <c r="W6697" i="1" a="1"/>
  <c r="W6697" i="1" s="1"/>
  <c r="X6697" i="1" s="1"/>
  <c r="W6705" i="1" a="1"/>
  <c r="W6705" i="1" s="1"/>
  <c r="X6705" i="1" s="1"/>
  <c r="W6713" i="1" a="1"/>
  <c r="W6713" i="1" s="1"/>
  <c r="X6713" i="1" s="1"/>
  <c r="W6721" i="1" a="1"/>
  <c r="W6721" i="1" s="1"/>
  <c r="X6721" i="1" s="1"/>
  <c r="W6729" i="1" a="1"/>
  <c r="W6729" i="1" s="1"/>
  <c r="X6729" i="1" s="1"/>
  <c r="W6737" i="1" a="1"/>
  <c r="W6737" i="1" s="1"/>
  <c r="X6737" i="1" s="1"/>
  <c r="W6745" i="1" a="1"/>
  <c r="W6745" i="1" s="1"/>
  <c r="X6745" i="1" s="1"/>
  <c r="W6753" i="1" a="1"/>
  <c r="W6753" i="1" s="1"/>
  <c r="X6753" i="1" s="1"/>
  <c r="W6761" i="1" a="1"/>
  <c r="W6761" i="1" s="1"/>
  <c r="X6761" i="1" s="1"/>
  <c r="W6769" i="1" a="1"/>
  <c r="W6769" i="1" s="1"/>
  <c r="X6769" i="1" s="1"/>
  <c r="W6777" i="1" a="1"/>
  <c r="W6777" i="1" s="1"/>
  <c r="X6777" i="1" s="1"/>
  <c r="W6785" i="1" a="1"/>
  <c r="W6785" i="1" s="1"/>
  <c r="X6785" i="1" s="1"/>
  <c r="W6793" i="1" a="1"/>
  <c r="W6793" i="1" s="1"/>
  <c r="X6793" i="1" s="1"/>
  <c r="W6807" i="1" a="1"/>
  <c r="W6807" i="1" s="1"/>
  <c r="X6807" i="1" s="1"/>
  <c r="W6815" i="1" a="1"/>
  <c r="W6815" i="1" s="1"/>
  <c r="X6815" i="1" s="1"/>
  <c r="W6823" i="1" a="1"/>
  <c r="W6823" i="1" s="1"/>
  <c r="X6823" i="1" s="1"/>
  <c r="W6838" i="1" a="1"/>
  <c r="W6838" i="1" s="1"/>
  <c r="X6838" i="1" s="1"/>
  <c r="W6846" i="1" a="1"/>
  <c r="W6846" i="1" s="1"/>
  <c r="X6846" i="1" s="1"/>
  <c r="W6854" i="1" a="1"/>
  <c r="W6854" i="1" s="1"/>
  <c r="X6854" i="1" s="1"/>
  <c r="W6862" i="1" a="1"/>
  <c r="W6862" i="1" s="1"/>
  <c r="X6862" i="1" s="1"/>
  <c r="W6870" i="1" a="1"/>
  <c r="W6870" i="1" s="1"/>
  <c r="X6870" i="1" s="1"/>
  <c r="W6878" i="1" a="1"/>
  <c r="W6878" i="1" s="1"/>
  <c r="X6878" i="1" s="1"/>
  <c r="W6886" i="1" a="1"/>
  <c r="W6886" i="1" s="1"/>
  <c r="X6886" i="1" s="1"/>
  <c r="W6894" i="1" a="1"/>
  <c r="W6894" i="1" s="1"/>
  <c r="X6894" i="1" s="1"/>
  <c r="W6902" i="1" a="1"/>
  <c r="W6902" i="1" s="1"/>
  <c r="X6902" i="1" s="1"/>
  <c r="W6910" i="1" a="1"/>
  <c r="W6910" i="1" s="1"/>
  <c r="X6910" i="1" s="1"/>
  <c r="W6918" i="1" a="1"/>
  <c r="W6918" i="1" s="1"/>
  <c r="X6918" i="1" s="1"/>
  <c r="W6925" i="1" a="1"/>
  <c r="W6925" i="1" s="1"/>
  <c r="X6925" i="1" s="1"/>
  <c r="W6933" i="1" a="1"/>
  <c r="W6933" i="1" s="1"/>
  <c r="X6933" i="1" s="1"/>
  <c r="W6940" i="1" a="1"/>
  <c r="W6940" i="1" s="1"/>
  <c r="X6940" i="1" s="1"/>
  <c r="W6948" i="1" a="1"/>
  <c r="W6948" i="1" s="1"/>
  <c r="X6948" i="1" s="1"/>
  <c r="W6956" i="1" a="1"/>
  <c r="W6956" i="1" s="1"/>
  <c r="X6956" i="1" s="1"/>
  <c r="W6963" i="1" a="1"/>
  <c r="W6963" i="1" s="1"/>
  <c r="X6963" i="1" s="1"/>
  <c r="W6971" i="1" a="1"/>
  <c r="W6971" i="1" s="1"/>
  <c r="X6971" i="1" s="1"/>
  <c r="W6979" i="1" a="1"/>
  <c r="W6979" i="1" s="1"/>
  <c r="X6979" i="1" s="1"/>
  <c r="W6987" i="1" a="1"/>
  <c r="W6987" i="1" s="1"/>
  <c r="X6987" i="1" s="1"/>
  <c r="W6995" i="1" a="1"/>
  <c r="W6995" i="1" s="1"/>
  <c r="X6995" i="1" s="1"/>
  <c r="W7003" i="1" a="1"/>
  <c r="W7003" i="1" s="1"/>
  <c r="X7003" i="1" s="1"/>
  <c r="W7011" i="1" a="1"/>
  <c r="W7011" i="1" s="1"/>
  <c r="X7011" i="1" s="1"/>
  <c r="W7019" i="1" a="1"/>
  <c r="W7019" i="1" s="1"/>
  <c r="X7019" i="1" s="1"/>
  <c r="W7027" i="1" a="1"/>
  <c r="W7027" i="1" s="1"/>
  <c r="X7027" i="1" s="1"/>
  <c r="W7035" i="1" a="1"/>
  <c r="W7035" i="1" s="1"/>
  <c r="X7035" i="1" s="1"/>
  <c r="W7043" i="1" a="1"/>
  <c r="W7043" i="1" s="1"/>
  <c r="X7043" i="1" s="1"/>
  <c r="W7051" i="1" a="1"/>
  <c r="W7051" i="1" s="1"/>
  <c r="X7051" i="1" s="1"/>
  <c r="W7058" i="1" a="1"/>
  <c r="W7058" i="1" s="1"/>
  <c r="X7058" i="1" s="1"/>
  <c r="W7066" i="1" a="1"/>
  <c r="W7066" i="1" s="1"/>
  <c r="X7066" i="1" s="1"/>
  <c r="W7074" i="1" a="1"/>
  <c r="W7074" i="1" s="1"/>
  <c r="X7074" i="1" s="1"/>
  <c r="W7082" i="1" a="1"/>
  <c r="W7082" i="1" s="1"/>
  <c r="X7082" i="1" s="1"/>
  <c r="W7090" i="1" a="1"/>
  <c r="W7090" i="1" s="1"/>
  <c r="X7090" i="1" s="1"/>
  <c r="W7098" i="1" a="1"/>
  <c r="W7098" i="1" s="1"/>
  <c r="X7098" i="1" s="1"/>
  <c r="W7105" i="1" a="1"/>
  <c r="W7105" i="1" s="1"/>
  <c r="X7105" i="1" s="1"/>
  <c r="W7113" i="1" a="1"/>
  <c r="W7113" i="1" s="1"/>
  <c r="X7113" i="1" s="1"/>
  <c r="W7121" i="1" a="1"/>
  <c r="W7121" i="1" s="1"/>
  <c r="X7121" i="1" s="1"/>
  <c r="W7129" i="1" a="1"/>
  <c r="W7129" i="1" s="1"/>
  <c r="X7129" i="1" s="1"/>
  <c r="W7137" i="1" a="1"/>
  <c r="W7137" i="1" s="1"/>
  <c r="X7137" i="1" s="1"/>
  <c r="W7145" i="1" a="1"/>
  <c r="W7145" i="1" s="1"/>
  <c r="X7145" i="1" s="1"/>
  <c r="W7153" i="1" a="1"/>
  <c r="W7153" i="1" s="1"/>
  <c r="X7153" i="1" s="1"/>
  <c r="W7161" i="1" a="1"/>
  <c r="W7161" i="1" s="1"/>
  <c r="X7161" i="1" s="1"/>
  <c r="W7169" i="1" a="1"/>
  <c r="W7169" i="1" s="1"/>
  <c r="X7169" i="1" s="1"/>
  <c r="W7177" i="1" a="1"/>
  <c r="W7177" i="1" s="1"/>
  <c r="X7177" i="1" s="1"/>
  <c r="W7185" i="1" a="1"/>
  <c r="W7185" i="1" s="1"/>
  <c r="X7185" i="1" s="1"/>
  <c r="W7193" i="1" a="1"/>
  <c r="W7193" i="1" s="1"/>
  <c r="X7193" i="1" s="1"/>
  <c r="W7201" i="1" a="1"/>
  <c r="W7201" i="1" s="1"/>
  <c r="X7201" i="1" s="1"/>
  <c r="W7209" i="1" a="1"/>
  <c r="W7209" i="1" s="1"/>
  <c r="X7209" i="1" s="1"/>
  <c r="W7217" i="1" a="1"/>
  <c r="W7217" i="1" s="1"/>
  <c r="X7217" i="1" s="1"/>
  <c r="W7225" i="1" a="1"/>
  <c r="W7225" i="1" s="1"/>
  <c r="X7225" i="1" s="1"/>
  <c r="W7233" i="1" a="1"/>
  <c r="W7233" i="1" s="1"/>
  <c r="X7233" i="1" s="1"/>
  <c r="W7241" i="1" a="1"/>
  <c r="W7241" i="1" s="1"/>
  <c r="X7241" i="1" s="1"/>
  <c r="W7249" i="1" a="1"/>
  <c r="W7249" i="1" s="1"/>
  <c r="X7249" i="1" s="1"/>
  <c r="W7257" i="1" a="1"/>
  <c r="W7257" i="1" s="1"/>
  <c r="X7257" i="1" s="1"/>
  <c r="W7265" i="1" a="1"/>
  <c r="W7265" i="1" s="1"/>
  <c r="X7265" i="1" s="1"/>
  <c r="W7273" i="1" a="1"/>
  <c r="W7273" i="1" s="1"/>
  <c r="X7273" i="1" s="1"/>
  <c r="W7281" i="1" a="1"/>
  <c r="W7281" i="1" s="1"/>
  <c r="X7281" i="1" s="1"/>
  <c r="W7289" i="1" a="1"/>
  <c r="W7289" i="1" s="1"/>
  <c r="X7289" i="1" s="1"/>
  <c r="W7296" i="1" a="1"/>
  <c r="W7296" i="1" s="1"/>
  <c r="X7296" i="1" s="1"/>
  <c r="W7304" i="1" a="1"/>
  <c r="W7304" i="1" s="1"/>
  <c r="X7304" i="1" s="1"/>
  <c r="W7311" i="1" a="1"/>
  <c r="W7311" i="1" s="1"/>
  <c r="X7311" i="1" s="1"/>
  <c r="W7319" i="1" a="1"/>
  <c r="W7319" i="1" s="1"/>
  <c r="X7319" i="1" s="1"/>
  <c r="W7327" i="1" a="1"/>
  <c r="W7327" i="1" s="1"/>
  <c r="X7327" i="1" s="1"/>
  <c r="W7335" i="1" a="1"/>
  <c r="W7335" i="1" s="1"/>
  <c r="X7335" i="1" s="1"/>
  <c r="W7343" i="1" a="1"/>
  <c r="W7343" i="1" s="1"/>
  <c r="X7343" i="1" s="1"/>
  <c r="W7351" i="1" a="1"/>
  <c r="W7351" i="1" s="1"/>
  <c r="X7351" i="1" s="1"/>
  <c r="W7359" i="1" a="1"/>
  <c r="W7359" i="1" s="1"/>
  <c r="X7359" i="1" s="1"/>
  <c r="W7367" i="1" a="1"/>
  <c r="W7367" i="1" s="1"/>
  <c r="X7367" i="1" s="1"/>
  <c r="W7375" i="1" a="1"/>
  <c r="W7375" i="1" s="1"/>
  <c r="X7375" i="1" s="1"/>
  <c r="W7383" i="1" a="1"/>
  <c r="W7383" i="1" s="1"/>
  <c r="X7383" i="1" s="1"/>
  <c r="W7391" i="1" a="1"/>
  <c r="W7391" i="1" s="1"/>
  <c r="X7391" i="1" s="1"/>
  <c r="W7399" i="1" a="1"/>
  <c r="W7399" i="1" s="1"/>
  <c r="X7399" i="1" s="1"/>
  <c r="W7407" i="1" a="1"/>
  <c r="W7407" i="1" s="1"/>
  <c r="X7407" i="1" s="1"/>
  <c r="W7415" i="1" a="1"/>
  <c r="W7415" i="1" s="1"/>
  <c r="X7415" i="1" s="1"/>
  <c r="W7423" i="1" a="1"/>
  <c r="W7423" i="1" s="1"/>
  <c r="X7423" i="1" s="1"/>
  <c r="W7431" i="1" a="1"/>
  <c r="W7431" i="1" s="1"/>
  <c r="X7431" i="1" s="1"/>
  <c r="W7439" i="1" a="1"/>
  <c r="W7439" i="1" s="1"/>
  <c r="X7439" i="1" s="1"/>
  <c r="W7447" i="1" a="1"/>
  <c r="W7447" i="1" s="1"/>
  <c r="X7447" i="1" s="1"/>
  <c r="W7455" i="1" a="1"/>
  <c r="W7455" i="1" s="1"/>
  <c r="X7455" i="1" s="1"/>
  <c r="W7463" i="1" a="1"/>
  <c r="W7463" i="1" s="1"/>
  <c r="X7463" i="1" s="1"/>
  <c r="W7478" i="1" a="1"/>
  <c r="W7478" i="1" s="1"/>
  <c r="X7478" i="1" s="1"/>
  <c r="W7486" i="1" a="1"/>
  <c r="W7486" i="1" s="1"/>
  <c r="X7486" i="1" s="1"/>
  <c r="W7494" i="1" a="1"/>
  <c r="W7494" i="1" s="1"/>
  <c r="X7494" i="1" s="1"/>
  <c r="W7502" i="1" a="1"/>
  <c r="W7502" i="1" s="1"/>
  <c r="X7502" i="1" s="1"/>
  <c r="W7510" i="1" a="1"/>
  <c r="W7510" i="1" s="1"/>
  <c r="X7510" i="1" s="1"/>
  <c r="W7518" i="1" a="1"/>
  <c r="W7518" i="1" s="1"/>
  <c r="X7518" i="1" s="1"/>
  <c r="W7526" i="1" a="1"/>
  <c r="W7526" i="1" s="1"/>
  <c r="X7526" i="1" s="1"/>
  <c r="W7534" i="1" a="1"/>
  <c r="W7534" i="1" s="1"/>
  <c r="X7534" i="1" s="1"/>
  <c r="W7542" i="1" a="1"/>
  <c r="W7542" i="1" s="1"/>
  <c r="X7542" i="1" s="1"/>
  <c r="W7550" i="1" a="1"/>
  <c r="W7550" i="1" s="1"/>
  <c r="X7550" i="1" s="1"/>
  <c r="W7558" i="1" a="1"/>
  <c r="W7558" i="1" s="1"/>
  <c r="X7558" i="1" s="1"/>
  <c r="W7566" i="1" a="1"/>
  <c r="W7566" i="1" s="1"/>
  <c r="X7566" i="1" s="1"/>
  <c r="W7574" i="1" a="1"/>
  <c r="W7574" i="1" s="1"/>
  <c r="X7574" i="1" s="1"/>
  <c r="W7582" i="1" a="1"/>
  <c r="W7582" i="1" s="1"/>
  <c r="X7582" i="1" s="1"/>
  <c r="W7590" i="1" a="1"/>
  <c r="W7590" i="1" s="1"/>
  <c r="X7590" i="1" s="1"/>
  <c r="W7598" i="1" a="1"/>
  <c r="W7598" i="1" s="1"/>
  <c r="X7598" i="1" s="1"/>
  <c r="W7606" i="1" a="1"/>
  <c r="W7606" i="1" s="1"/>
  <c r="X7606" i="1" s="1"/>
  <c r="W7614" i="1" a="1"/>
  <c r="W7614" i="1" s="1"/>
  <c r="X7614" i="1" s="1"/>
  <c r="W7622" i="1" a="1"/>
  <c r="W7622" i="1" s="1"/>
  <c r="X7622" i="1" s="1"/>
  <c r="W7630" i="1" a="1"/>
  <c r="W7630" i="1" s="1"/>
  <c r="X7630" i="1" s="1"/>
  <c r="W7638" i="1" a="1"/>
  <c r="W7638" i="1" s="1"/>
  <c r="X7638" i="1" s="1"/>
  <c r="W7646" i="1" a="1"/>
  <c r="W7646" i="1" s="1"/>
  <c r="X7646" i="1" s="1"/>
  <c r="W7654" i="1" a="1"/>
  <c r="W7654" i="1" s="1"/>
  <c r="X7654" i="1" s="1"/>
  <c r="W7662" i="1" a="1"/>
  <c r="W7662" i="1" s="1"/>
  <c r="X7662" i="1" s="1"/>
  <c r="W4231" i="1" a="1"/>
  <c r="W4231" i="1" s="1"/>
  <c r="X4231" i="1" s="1"/>
  <c r="W4295" i="1" a="1"/>
  <c r="W4295" i="1" s="1"/>
  <c r="X4295" i="1" s="1"/>
  <c r="W4357" i="1" a="1"/>
  <c r="W4357" i="1" s="1"/>
  <c r="X4357" i="1" s="1"/>
  <c r="W4398" i="1" a="1"/>
  <c r="W4398" i="1" s="1"/>
  <c r="X4398" i="1" s="1"/>
  <c r="W4430" i="1" a="1"/>
  <c r="W4430" i="1" s="1"/>
  <c r="X4430" i="1" s="1"/>
  <c r="W4462" i="1" a="1"/>
  <c r="W4462" i="1" s="1"/>
  <c r="X4462" i="1" s="1"/>
  <c r="W4494" i="1" a="1"/>
  <c r="W4494" i="1" s="1"/>
  <c r="X4494" i="1" s="1"/>
  <c r="W4525" i="1" a="1"/>
  <c r="W4525" i="1" s="1"/>
  <c r="X4525" i="1" s="1"/>
  <c r="W4556" i="1" a="1"/>
  <c r="W4556" i="1" s="1"/>
  <c r="X4556" i="1" s="1"/>
  <c r="W4587" i="1" a="1"/>
  <c r="W4587" i="1" s="1"/>
  <c r="X4587" i="1" s="1"/>
  <c r="W4619" i="1" a="1"/>
  <c r="W4619" i="1" s="1"/>
  <c r="X4619" i="1" s="1"/>
  <c r="W4680" i="1" a="1"/>
  <c r="W4680" i="1" s="1"/>
  <c r="X4680" i="1" s="1"/>
  <c r="W4712" i="1" a="1"/>
  <c r="W4712" i="1" s="1"/>
  <c r="X4712" i="1" s="1"/>
  <c r="W4743" i="1" a="1"/>
  <c r="W4743" i="1" s="1"/>
  <c r="X4743" i="1" s="1"/>
  <c r="W4775" i="1" a="1"/>
  <c r="W4775" i="1" s="1"/>
  <c r="X4775" i="1" s="1"/>
  <c r="W4806" i="1" a="1"/>
  <c r="W4806" i="1" s="1"/>
  <c r="X4806" i="1" s="1"/>
  <c r="W4837" i="1" a="1"/>
  <c r="W4837" i="1" s="1"/>
  <c r="X4837" i="1" s="1"/>
  <c r="W4869" i="1" a="1"/>
  <c r="W4869" i="1" s="1"/>
  <c r="X4869" i="1" s="1"/>
  <c r="W4900" i="1" a="1"/>
  <c r="W4900" i="1" s="1"/>
  <c r="X4900" i="1" s="1"/>
  <c r="W4932" i="1" a="1"/>
  <c r="W4932" i="1" s="1"/>
  <c r="X4932" i="1" s="1"/>
  <c r="W4963" i="1" a="1"/>
  <c r="W4963" i="1" s="1"/>
  <c r="X4963" i="1" s="1"/>
  <c r="W4995" i="1" a="1"/>
  <c r="W4995" i="1" s="1"/>
  <c r="X4995" i="1" s="1"/>
  <c r="W5027" i="1" a="1"/>
  <c r="W5027" i="1" s="1"/>
  <c r="X5027" i="1" s="1"/>
  <c r="W5051" i="1" a="1"/>
  <c r="W5051" i="1" s="1"/>
  <c r="X5051" i="1" s="1"/>
  <c r="W5067" i="1" a="1"/>
  <c r="W5067" i="1" s="1"/>
  <c r="X5067" i="1" s="1"/>
  <c r="W5083" i="1" a="1"/>
  <c r="W5083" i="1" s="1"/>
  <c r="X5083" i="1" s="1"/>
  <c r="W5099" i="1" a="1"/>
  <c r="W5099" i="1" s="1"/>
  <c r="X5099" i="1" s="1"/>
  <c r="W5115" i="1" a="1"/>
  <c r="W5115" i="1" s="1"/>
  <c r="X5115" i="1" s="1"/>
  <c r="W5131" i="1" a="1"/>
  <c r="W5131" i="1" s="1"/>
  <c r="X5131" i="1" s="1"/>
  <c r="W5147" i="1" a="1"/>
  <c r="W5147" i="1" s="1"/>
  <c r="X5147" i="1" s="1"/>
  <c r="W5163" i="1" a="1"/>
  <c r="W5163" i="1" s="1"/>
  <c r="X5163" i="1" s="1"/>
  <c r="W5179" i="1" a="1"/>
  <c r="W5179" i="1" s="1"/>
  <c r="X5179" i="1" s="1"/>
  <c r="W5195" i="1" a="1"/>
  <c r="W5195" i="1" s="1"/>
  <c r="X5195" i="1" s="1"/>
  <c r="W5211" i="1" a="1"/>
  <c r="W5211" i="1" s="1"/>
  <c r="X5211" i="1" s="1"/>
  <c r="W5227" i="1" a="1"/>
  <c r="W5227" i="1" s="1"/>
  <c r="X5227" i="1" s="1"/>
  <c r="W5243" i="1" a="1"/>
  <c r="W5243" i="1" s="1"/>
  <c r="X5243" i="1" s="1"/>
  <c r="W5256" i="1" a="1"/>
  <c r="W5256" i="1" s="1"/>
  <c r="X5256" i="1" s="1"/>
  <c r="W5266" i="1" a="1"/>
  <c r="W5266" i="1" s="1"/>
  <c r="X5266" i="1" s="1"/>
  <c r="W5276" i="1" a="1"/>
  <c r="W5276" i="1" s="1"/>
  <c r="X5276" i="1" s="1"/>
  <c r="W5284" i="1" a="1"/>
  <c r="W5284" i="1" s="1"/>
  <c r="X5284" i="1" s="1"/>
  <c r="W5292" i="1" a="1"/>
  <c r="W5292" i="1" s="1"/>
  <c r="X5292" i="1" s="1"/>
  <c r="W5300" i="1" a="1"/>
  <c r="W5300" i="1" s="1"/>
  <c r="X5300" i="1" s="1"/>
  <c r="W5308" i="1" a="1"/>
  <c r="W5308" i="1" s="1"/>
  <c r="X5308" i="1" s="1"/>
  <c r="W5316" i="1" a="1"/>
  <c r="W5316" i="1" s="1"/>
  <c r="X5316" i="1" s="1"/>
  <c r="W5324" i="1" a="1"/>
  <c r="W5324" i="1" s="1"/>
  <c r="X5324" i="1" s="1"/>
  <c r="W5332" i="1" a="1"/>
  <c r="W5332" i="1" s="1"/>
  <c r="X5332" i="1" s="1"/>
  <c r="W5340" i="1" a="1"/>
  <c r="W5340" i="1" s="1"/>
  <c r="X5340" i="1" s="1"/>
  <c r="W5348" i="1" a="1"/>
  <c r="W5348" i="1" s="1"/>
  <c r="X5348" i="1" s="1"/>
  <c r="W5356" i="1" a="1"/>
  <c r="W5356" i="1" s="1"/>
  <c r="X5356" i="1" s="1"/>
  <c r="W5364" i="1" a="1"/>
  <c r="W5364" i="1" s="1"/>
  <c r="X5364" i="1" s="1"/>
  <c r="W5372" i="1" a="1"/>
  <c r="W5372" i="1" s="1"/>
  <c r="X5372" i="1" s="1"/>
  <c r="W5380" i="1" a="1"/>
  <c r="W5380" i="1" s="1"/>
  <c r="X5380" i="1" s="1"/>
  <c r="W5388" i="1" a="1"/>
  <c r="W5388" i="1" s="1"/>
  <c r="X5388" i="1" s="1"/>
  <c r="W5396" i="1" a="1"/>
  <c r="W5396" i="1" s="1"/>
  <c r="X5396" i="1" s="1"/>
  <c r="W5404" i="1" a="1"/>
  <c r="W5404" i="1" s="1"/>
  <c r="X5404" i="1" s="1"/>
  <c r="W5412" i="1" a="1"/>
  <c r="W5412" i="1" s="1"/>
  <c r="X5412" i="1" s="1"/>
  <c r="W5420" i="1" a="1"/>
  <c r="W5420" i="1" s="1"/>
  <c r="X5420" i="1" s="1"/>
  <c r="W5428" i="1" a="1"/>
  <c r="W5428" i="1" s="1"/>
  <c r="X5428" i="1" s="1"/>
  <c r="W5436" i="1" a="1"/>
  <c r="W5436" i="1" s="1"/>
  <c r="X5436" i="1" s="1"/>
  <c r="W5444" i="1" a="1"/>
  <c r="W5444" i="1" s="1"/>
  <c r="X5444" i="1" s="1"/>
  <c r="W5452" i="1" a="1"/>
  <c r="W5452" i="1" s="1"/>
  <c r="X5452" i="1" s="1"/>
  <c r="W5460" i="1" a="1"/>
  <c r="W5460" i="1" s="1"/>
  <c r="X5460" i="1" s="1"/>
  <c r="W5468" i="1" a="1"/>
  <c r="W5468" i="1" s="1"/>
  <c r="X5468" i="1" s="1"/>
  <c r="W5475" i="1" a="1"/>
  <c r="W5475" i="1" s="1"/>
  <c r="X5475" i="1" s="1"/>
  <c r="W5483" i="1" a="1"/>
  <c r="W5483" i="1" s="1"/>
  <c r="X5483" i="1" s="1"/>
  <c r="W5491" i="1" a="1"/>
  <c r="W5491" i="1" s="1"/>
  <c r="X5491" i="1" s="1"/>
  <c r="W5499" i="1" a="1"/>
  <c r="W5499" i="1" s="1"/>
  <c r="X5499" i="1" s="1"/>
  <c r="W5506" i="1" a="1"/>
  <c r="W5506" i="1" s="1"/>
  <c r="X5506" i="1" s="1"/>
  <c r="W5514" i="1" a="1"/>
  <c r="W5514" i="1" s="1"/>
  <c r="X5514" i="1" s="1"/>
  <c r="W5521" i="1" a="1"/>
  <c r="W5521" i="1" s="1"/>
  <c r="X5521" i="1" s="1"/>
  <c r="W5529" i="1" a="1"/>
  <c r="W5529" i="1" s="1"/>
  <c r="X5529" i="1" s="1"/>
  <c r="W5537" i="1" a="1"/>
  <c r="W5537" i="1" s="1"/>
  <c r="X5537" i="1" s="1"/>
  <c r="W5545" i="1" a="1"/>
  <c r="W5545" i="1" s="1"/>
  <c r="X5545" i="1" s="1"/>
  <c r="W5560" i="1" a="1"/>
  <c r="W5560" i="1" s="1"/>
  <c r="X5560" i="1" s="1"/>
  <c r="W5568" i="1" a="1"/>
  <c r="W5568" i="1" s="1"/>
  <c r="X5568" i="1" s="1"/>
  <c r="W5576" i="1" a="1"/>
  <c r="W5576" i="1" s="1"/>
  <c r="X5576" i="1" s="1"/>
  <c r="W5584" i="1" a="1"/>
  <c r="W5584" i="1" s="1"/>
  <c r="X5584" i="1" s="1"/>
  <c r="W5592" i="1" a="1"/>
  <c r="W5592" i="1" s="1"/>
  <c r="X5592" i="1" s="1"/>
  <c r="W5600" i="1" a="1"/>
  <c r="W5600" i="1" s="1"/>
  <c r="X5600" i="1" s="1"/>
  <c r="W5607" i="1" a="1"/>
  <c r="W5607" i="1" s="1"/>
  <c r="X5607" i="1" s="1"/>
  <c r="W5614" i="1" a="1"/>
  <c r="W5614" i="1" s="1"/>
  <c r="X5614" i="1" s="1"/>
  <c r="W5622" i="1" a="1"/>
  <c r="W5622" i="1" s="1"/>
  <c r="X5622" i="1" s="1"/>
  <c r="W5630" i="1" a="1"/>
  <c r="W5630" i="1" s="1"/>
  <c r="X5630" i="1" s="1"/>
  <c r="W5638" i="1" a="1"/>
  <c r="W5638" i="1" s="1"/>
  <c r="X5638" i="1" s="1"/>
  <c r="W5646" i="1" a="1"/>
  <c r="W5646" i="1" s="1"/>
  <c r="X5646" i="1" s="1"/>
  <c r="W5653" i="1" a="1"/>
  <c r="W5653" i="1" s="1"/>
  <c r="X5653" i="1" s="1"/>
  <c r="W5661" i="1" a="1"/>
  <c r="W5661" i="1" s="1"/>
  <c r="X5661" i="1" s="1"/>
  <c r="W5669" i="1" a="1"/>
  <c r="W5669" i="1" s="1"/>
  <c r="X5669" i="1" s="1"/>
  <c r="W5677" i="1" a="1"/>
  <c r="W5677" i="1" s="1"/>
  <c r="X5677" i="1" s="1"/>
  <c r="W5685" i="1" a="1"/>
  <c r="W5685" i="1" s="1"/>
  <c r="X5685" i="1" s="1"/>
  <c r="W5692" i="1" a="1"/>
  <c r="W5692" i="1" s="1"/>
  <c r="X5692" i="1" s="1"/>
  <c r="W5700" i="1" a="1"/>
  <c r="W5700" i="1" s="1"/>
  <c r="X5700" i="1" s="1"/>
  <c r="W5708" i="1" a="1"/>
  <c r="W5708" i="1" s="1"/>
  <c r="X5708" i="1" s="1"/>
  <c r="W5716" i="1" a="1"/>
  <c r="W5716" i="1" s="1"/>
  <c r="X5716" i="1" s="1"/>
  <c r="W5724" i="1" a="1"/>
  <c r="W5724" i="1" s="1"/>
  <c r="X5724" i="1" s="1"/>
  <c r="W5732" i="1" a="1"/>
  <c r="W5732" i="1" s="1"/>
  <c r="X5732" i="1" s="1"/>
  <c r="W5740" i="1" a="1"/>
  <c r="W5740" i="1" s="1"/>
  <c r="X5740" i="1" s="1"/>
  <c r="W5748" i="1" a="1"/>
  <c r="W5748" i="1" s="1"/>
  <c r="X5748" i="1" s="1"/>
  <c r="W5756" i="1" a="1"/>
  <c r="W5756" i="1" s="1"/>
  <c r="X5756" i="1" s="1"/>
  <c r="W5764" i="1" a="1"/>
  <c r="W5764" i="1" s="1"/>
  <c r="X5764" i="1" s="1"/>
  <c r="W5772" i="1" a="1"/>
  <c r="W5772" i="1" s="1"/>
  <c r="X5772" i="1" s="1"/>
  <c r="W5780" i="1" a="1"/>
  <c r="W5780" i="1" s="1"/>
  <c r="X5780" i="1" s="1"/>
  <c r="W5788" i="1" a="1"/>
  <c r="W5788" i="1" s="1"/>
  <c r="X5788" i="1" s="1"/>
  <c r="W5796" i="1" a="1"/>
  <c r="W5796" i="1" s="1"/>
  <c r="X5796" i="1" s="1"/>
  <c r="W5804" i="1" a="1"/>
  <c r="W5804" i="1" s="1"/>
  <c r="X5804" i="1" s="1"/>
  <c r="W5812" i="1" a="1"/>
  <c r="W5812" i="1" s="1"/>
  <c r="X5812" i="1" s="1"/>
  <c r="W5820" i="1" a="1"/>
  <c r="W5820" i="1" s="1"/>
  <c r="X5820" i="1" s="1"/>
  <c r="W5828" i="1" a="1"/>
  <c r="W5828" i="1" s="1"/>
  <c r="X5828" i="1" s="1"/>
  <c r="W5836" i="1" a="1"/>
  <c r="W5836" i="1" s="1"/>
  <c r="X5836" i="1" s="1"/>
  <c r="W5844" i="1" a="1"/>
  <c r="W5844" i="1" s="1"/>
  <c r="X5844" i="1" s="1"/>
  <c r="W5852" i="1" a="1"/>
  <c r="W5852" i="1" s="1"/>
  <c r="X5852" i="1" s="1"/>
  <c r="W5860" i="1" a="1"/>
  <c r="W5860" i="1" s="1"/>
  <c r="X5860" i="1" s="1"/>
  <c r="W5868" i="1" a="1"/>
  <c r="W5868" i="1" s="1"/>
  <c r="X5868" i="1" s="1"/>
  <c r="W5876" i="1" a="1"/>
  <c r="W5876" i="1" s="1"/>
  <c r="X5876" i="1" s="1"/>
  <c r="W5884" i="1" a="1"/>
  <c r="W5884" i="1" s="1"/>
  <c r="X5884" i="1" s="1"/>
  <c r="W5892" i="1" a="1"/>
  <c r="W5892" i="1" s="1"/>
  <c r="X5892" i="1" s="1"/>
  <c r="W5900" i="1" a="1"/>
  <c r="W5900" i="1" s="1"/>
  <c r="X5900" i="1" s="1"/>
  <c r="W5908" i="1" a="1"/>
  <c r="W5908" i="1" s="1"/>
  <c r="X5908" i="1" s="1"/>
  <c r="W5916" i="1" a="1"/>
  <c r="W5916" i="1" s="1"/>
  <c r="X5916" i="1" s="1"/>
  <c r="W5924" i="1" a="1"/>
  <c r="W5924" i="1" s="1"/>
  <c r="X5924" i="1" s="1"/>
  <c r="W5932" i="1" a="1"/>
  <c r="W5932" i="1" s="1"/>
  <c r="X5932" i="1" s="1"/>
  <c r="W5939" i="1" a="1"/>
  <c r="W5939" i="1" s="1"/>
  <c r="X5939" i="1" s="1"/>
  <c r="W5947" i="1" a="1"/>
  <c r="W5947" i="1" s="1"/>
  <c r="X5947" i="1" s="1"/>
  <c r="W5955" i="1" a="1"/>
  <c r="W5955" i="1" s="1"/>
  <c r="X5955" i="1" s="1"/>
  <c r="W5963" i="1" a="1"/>
  <c r="W5963" i="1" s="1"/>
  <c r="X5963" i="1" s="1"/>
  <c r="W5970" i="1" a="1"/>
  <c r="W5970" i="1" s="1"/>
  <c r="X5970" i="1" s="1"/>
  <c r="W5978" i="1" a="1"/>
  <c r="W5978" i="1" s="1"/>
  <c r="X5978" i="1" s="1"/>
  <c r="W5986" i="1" a="1"/>
  <c r="W5986" i="1" s="1"/>
  <c r="X5986" i="1" s="1"/>
  <c r="W5994" i="1" a="1"/>
  <c r="W5994" i="1" s="1"/>
  <c r="X5994" i="1" s="1"/>
  <c r="W6002" i="1" a="1"/>
  <c r="W6002" i="1" s="1"/>
  <c r="X6002" i="1" s="1"/>
  <c r="W6010" i="1" a="1"/>
  <c r="W6010" i="1" s="1"/>
  <c r="X6010" i="1" s="1"/>
  <c r="W6018" i="1" a="1"/>
  <c r="W6018" i="1" s="1"/>
  <c r="X6018" i="1" s="1"/>
  <c r="W6026" i="1" a="1"/>
  <c r="W6026" i="1" s="1"/>
  <c r="X6026" i="1" s="1"/>
  <c r="W6034" i="1" a="1"/>
  <c r="W6034" i="1" s="1"/>
  <c r="X6034" i="1" s="1"/>
  <c r="W6042" i="1" a="1"/>
  <c r="W6042" i="1" s="1"/>
  <c r="X6042" i="1" s="1"/>
  <c r="W6050" i="1" a="1"/>
  <c r="W6050" i="1" s="1"/>
  <c r="X6050" i="1" s="1"/>
  <c r="W6058" i="1" a="1"/>
  <c r="W6058" i="1" s="1"/>
  <c r="X6058" i="1" s="1"/>
  <c r="W6066" i="1" a="1"/>
  <c r="W6066" i="1" s="1"/>
  <c r="X6066" i="1" s="1"/>
  <c r="W6074" i="1" a="1"/>
  <c r="W6074" i="1" s="1"/>
  <c r="X6074" i="1" s="1"/>
  <c r="W6082" i="1" a="1"/>
  <c r="W6082" i="1" s="1"/>
  <c r="X6082" i="1" s="1"/>
  <c r="W6090" i="1" a="1"/>
  <c r="W6090" i="1" s="1"/>
  <c r="X6090" i="1" s="1"/>
  <c r="W6098" i="1" a="1"/>
  <c r="W6098" i="1" s="1"/>
  <c r="X6098" i="1" s="1"/>
  <c r="W6106" i="1" a="1"/>
  <c r="W6106" i="1" s="1"/>
  <c r="X6106" i="1" s="1"/>
  <c r="W6114" i="1" a="1"/>
  <c r="W6114" i="1" s="1"/>
  <c r="X6114" i="1" s="1"/>
  <c r="W6122" i="1" a="1"/>
  <c r="W6122" i="1" s="1"/>
  <c r="X6122" i="1" s="1"/>
  <c r="W6129" i="1" a="1"/>
  <c r="W6129" i="1" s="1"/>
  <c r="X6129" i="1" s="1"/>
  <c r="W6136" i="1" a="1"/>
  <c r="W6136" i="1" s="1"/>
  <c r="X6136" i="1" s="1"/>
  <c r="W6144" i="1" a="1"/>
  <c r="W6144" i="1" s="1"/>
  <c r="X6144" i="1" s="1"/>
  <c r="W6152" i="1" a="1"/>
  <c r="W6152" i="1" s="1"/>
  <c r="X6152" i="1" s="1"/>
  <c r="W6160" i="1" a="1"/>
  <c r="W6160" i="1" s="1"/>
  <c r="X6160" i="1" s="1"/>
  <c r="W6168" i="1" a="1"/>
  <c r="W6168" i="1" s="1"/>
  <c r="X6168" i="1" s="1"/>
  <c r="W6176" i="1" a="1"/>
  <c r="W6176" i="1" s="1"/>
  <c r="X6176" i="1" s="1"/>
  <c r="W6184" i="1" a="1"/>
  <c r="W6184" i="1" s="1"/>
  <c r="X6184" i="1" s="1"/>
  <c r="W6192" i="1" a="1"/>
  <c r="W6192" i="1" s="1"/>
  <c r="X6192" i="1" s="1"/>
  <c r="W6200" i="1" a="1"/>
  <c r="W6200" i="1" s="1"/>
  <c r="X6200" i="1" s="1"/>
  <c r="W6207" i="1" a="1"/>
  <c r="W6207" i="1" s="1"/>
  <c r="X6207" i="1" s="1"/>
  <c r="W6215" i="1" a="1"/>
  <c r="W6215" i="1" s="1"/>
  <c r="X6215" i="1" s="1"/>
  <c r="W6223" i="1" a="1"/>
  <c r="W6223" i="1" s="1"/>
  <c r="X6223" i="1" s="1"/>
  <c r="W6230" i="1" a="1"/>
  <c r="W6230" i="1" s="1"/>
  <c r="X6230" i="1" s="1"/>
  <c r="W6238" i="1" a="1"/>
  <c r="W6238" i="1" s="1"/>
  <c r="X6238" i="1" s="1"/>
  <c r="W6245" i="1" a="1"/>
  <c r="W6245" i="1" s="1"/>
  <c r="X6245" i="1" s="1"/>
  <c r="W6253" i="1" a="1"/>
  <c r="W6253" i="1" s="1"/>
  <c r="X6253" i="1" s="1"/>
  <c r="W6261" i="1" a="1"/>
  <c r="W6261" i="1" s="1"/>
  <c r="X6261" i="1" s="1"/>
  <c r="W6269" i="1" a="1"/>
  <c r="W6269" i="1" s="1"/>
  <c r="X6269" i="1" s="1"/>
  <c r="W6277" i="1" a="1"/>
  <c r="W6277" i="1" s="1"/>
  <c r="X6277" i="1" s="1"/>
  <c r="W6285" i="1" a="1"/>
  <c r="W6285" i="1" s="1"/>
  <c r="X6285" i="1" s="1"/>
  <c r="W6293" i="1" a="1"/>
  <c r="W6293" i="1" s="1"/>
  <c r="X6293" i="1" s="1"/>
  <c r="W6301" i="1" a="1"/>
  <c r="W6301" i="1" s="1"/>
  <c r="X6301" i="1" s="1"/>
  <c r="W6309" i="1" a="1"/>
  <c r="W6309" i="1" s="1"/>
  <c r="X6309" i="1" s="1"/>
  <c r="W6317" i="1" a="1"/>
  <c r="W6317" i="1" s="1"/>
  <c r="X6317" i="1" s="1"/>
  <c r="W6325" i="1" a="1"/>
  <c r="W6325" i="1" s="1"/>
  <c r="X6325" i="1" s="1"/>
  <c r="W6340" i="1" a="1"/>
  <c r="W6340" i="1" s="1"/>
  <c r="X6340" i="1" s="1"/>
  <c r="W6348" i="1" a="1"/>
  <c r="W6348" i="1" s="1"/>
  <c r="X6348" i="1" s="1"/>
  <c r="W6356" i="1" a="1"/>
  <c r="W6356" i="1" s="1"/>
  <c r="X6356" i="1" s="1"/>
  <c r="W6363" i="1" a="1"/>
  <c r="W6363" i="1" s="1"/>
  <c r="X6363" i="1" s="1"/>
  <c r="W6371" i="1" a="1"/>
  <c r="W6371" i="1" s="1"/>
  <c r="X6371" i="1" s="1"/>
  <c r="W6379" i="1" a="1"/>
  <c r="W6379" i="1" s="1"/>
  <c r="X6379" i="1" s="1"/>
  <c r="W6387" i="1" a="1"/>
  <c r="W6387" i="1" s="1"/>
  <c r="X6387" i="1" s="1"/>
  <c r="W6395" i="1" a="1"/>
  <c r="W6395" i="1" s="1"/>
  <c r="X6395" i="1" s="1"/>
  <c r="W6403" i="1" a="1"/>
  <c r="W6403" i="1" s="1"/>
  <c r="X6403" i="1" s="1"/>
  <c r="W6411" i="1" a="1"/>
  <c r="W6411" i="1" s="1"/>
  <c r="X6411" i="1" s="1"/>
  <c r="W6419" i="1" a="1"/>
  <c r="W6419" i="1" s="1"/>
  <c r="X6419" i="1" s="1"/>
  <c r="W6427" i="1" a="1"/>
  <c r="W6427" i="1" s="1"/>
  <c r="X6427" i="1" s="1"/>
  <c r="W6435" i="1" a="1"/>
  <c r="W6435" i="1" s="1"/>
  <c r="X6435" i="1" s="1"/>
  <c r="W6443" i="1" a="1"/>
  <c r="W6443" i="1" s="1"/>
  <c r="X6443" i="1" s="1"/>
  <c r="W6451" i="1" a="1"/>
  <c r="W6451" i="1" s="1"/>
  <c r="X6451" i="1" s="1"/>
  <c r="W6459" i="1" a="1"/>
  <c r="W6459" i="1" s="1"/>
  <c r="X6459" i="1" s="1"/>
  <c r="W6467" i="1" a="1"/>
  <c r="W6467" i="1" s="1"/>
  <c r="X6467" i="1" s="1"/>
  <c r="W6475" i="1" a="1"/>
  <c r="W6475" i="1" s="1"/>
  <c r="X6475" i="1" s="1"/>
  <c r="W6483" i="1" a="1"/>
  <c r="W6483" i="1" s="1"/>
  <c r="X6483" i="1" s="1"/>
  <c r="W6491" i="1" a="1"/>
  <c r="W6491" i="1" s="1"/>
  <c r="X6491" i="1" s="1"/>
  <c r="W6499" i="1" a="1"/>
  <c r="W6499" i="1" s="1"/>
  <c r="X6499" i="1" s="1"/>
  <c r="W6507" i="1" a="1"/>
  <c r="W6507" i="1" s="1"/>
  <c r="X6507" i="1" s="1"/>
  <c r="W6515" i="1" a="1"/>
  <c r="W6515" i="1" s="1"/>
  <c r="X6515" i="1" s="1"/>
  <c r="W6523" i="1" a="1"/>
  <c r="W6523" i="1" s="1"/>
  <c r="X6523" i="1" s="1"/>
  <c r="W6530" i="1" a="1"/>
  <c r="W6530" i="1" s="1"/>
  <c r="X6530" i="1" s="1"/>
  <c r="W6538" i="1" a="1"/>
  <c r="W6538" i="1" s="1"/>
  <c r="X6538" i="1" s="1"/>
  <c r="W6546" i="1" a="1"/>
  <c r="W6546" i="1" s="1"/>
  <c r="X6546" i="1" s="1"/>
  <c r="W6554" i="1" a="1"/>
  <c r="W6554" i="1" s="1"/>
  <c r="X6554" i="1" s="1"/>
  <c r="W6562" i="1" a="1"/>
  <c r="W6562" i="1" s="1"/>
  <c r="X6562" i="1" s="1"/>
  <c r="W6570" i="1" a="1"/>
  <c r="W6570" i="1" s="1"/>
  <c r="X6570" i="1" s="1"/>
  <c r="W6578" i="1" a="1"/>
  <c r="W6578" i="1" s="1"/>
  <c r="X6578" i="1" s="1"/>
  <c r="W6586" i="1" a="1"/>
  <c r="W6586" i="1" s="1"/>
  <c r="X6586" i="1" s="1"/>
  <c r="W6594" i="1" a="1"/>
  <c r="W6594" i="1" s="1"/>
  <c r="X6594" i="1" s="1"/>
  <c r="W6602" i="1" a="1"/>
  <c r="W6602" i="1" s="1"/>
  <c r="X6602" i="1" s="1"/>
  <c r="W6610" i="1" a="1"/>
  <c r="W6610" i="1" s="1"/>
  <c r="X6610" i="1" s="1"/>
  <c r="W6618" i="1" a="1"/>
  <c r="W6618" i="1" s="1"/>
  <c r="X6618" i="1" s="1"/>
  <c r="W6626" i="1" a="1"/>
  <c r="W6626" i="1" s="1"/>
  <c r="X6626" i="1" s="1"/>
  <c r="W6634" i="1" a="1"/>
  <c r="W6634" i="1" s="1"/>
  <c r="X6634" i="1" s="1"/>
  <c r="W6642" i="1" a="1"/>
  <c r="W6642" i="1" s="1"/>
  <c r="X6642" i="1" s="1"/>
  <c r="W6650" i="1" a="1"/>
  <c r="W6650" i="1" s="1"/>
  <c r="X6650" i="1" s="1"/>
  <c r="W6658" i="1" a="1"/>
  <c r="W6658" i="1" s="1"/>
  <c r="X6658" i="1" s="1"/>
  <c r="W6666" i="1" a="1"/>
  <c r="W6666" i="1" s="1"/>
  <c r="X6666" i="1" s="1"/>
  <c r="W6674" i="1" a="1"/>
  <c r="W6674" i="1" s="1"/>
  <c r="X6674" i="1" s="1"/>
  <c r="W6682" i="1" a="1"/>
  <c r="W6682" i="1" s="1"/>
  <c r="X6682" i="1" s="1"/>
  <c r="W6690" i="1" a="1"/>
  <c r="W6690" i="1" s="1"/>
  <c r="X6690" i="1" s="1"/>
  <c r="W6698" i="1" a="1"/>
  <c r="W6698" i="1" s="1"/>
  <c r="X6698" i="1" s="1"/>
  <c r="W6706" i="1" a="1"/>
  <c r="W6706" i="1" s="1"/>
  <c r="X6706" i="1" s="1"/>
  <c r="W6714" i="1" a="1"/>
  <c r="W6714" i="1" s="1"/>
  <c r="X6714" i="1" s="1"/>
  <c r="W6722" i="1" a="1"/>
  <c r="W6722" i="1" s="1"/>
  <c r="X6722" i="1" s="1"/>
  <c r="W6730" i="1" a="1"/>
  <c r="W6730" i="1" s="1"/>
  <c r="X6730" i="1" s="1"/>
  <c r="W6738" i="1" a="1"/>
  <c r="W6738" i="1" s="1"/>
  <c r="X6738" i="1" s="1"/>
  <c r="W6746" i="1" a="1"/>
  <c r="W6746" i="1" s="1"/>
  <c r="X6746" i="1" s="1"/>
  <c r="W6754" i="1" a="1"/>
  <c r="W6754" i="1" s="1"/>
  <c r="X6754" i="1" s="1"/>
  <c r="W6762" i="1" a="1"/>
  <c r="W6762" i="1" s="1"/>
  <c r="X6762" i="1" s="1"/>
  <c r="W6770" i="1" a="1"/>
  <c r="W6770" i="1" s="1"/>
  <c r="X6770" i="1" s="1"/>
  <c r="W6778" i="1" a="1"/>
  <c r="W6778" i="1" s="1"/>
  <c r="X6778" i="1" s="1"/>
  <c r="W6786" i="1" a="1"/>
  <c r="W6786" i="1" s="1"/>
  <c r="X6786" i="1" s="1"/>
  <c r="W6794" i="1" a="1"/>
  <c r="W6794" i="1" s="1"/>
  <c r="X6794" i="1" s="1"/>
  <c r="W6801" i="1" a="1"/>
  <c r="W6801" i="1" s="1"/>
  <c r="X6801" i="1" s="1"/>
  <c r="W6808" i="1" a="1"/>
  <c r="W6808" i="1" s="1"/>
  <c r="X6808" i="1" s="1"/>
  <c r="W6816" i="1" a="1"/>
  <c r="W6816" i="1" s="1"/>
  <c r="X6816" i="1" s="1"/>
  <c r="W6824" i="1" a="1"/>
  <c r="W6824" i="1" s="1"/>
  <c r="X6824" i="1" s="1"/>
  <c r="W6831" i="1" a="1"/>
  <c r="W6831" i="1" s="1"/>
  <c r="X6831" i="1" s="1"/>
  <c r="W6839" i="1" a="1"/>
  <c r="W6839" i="1" s="1"/>
  <c r="X6839" i="1" s="1"/>
  <c r="W6847" i="1" a="1"/>
  <c r="W6847" i="1" s="1"/>
  <c r="X6847" i="1" s="1"/>
  <c r="W6855" i="1" a="1"/>
  <c r="W6855" i="1" s="1"/>
  <c r="X6855" i="1" s="1"/>
  <c r="W6863" i="1" a="1"/>
  <c r="W6863" i="1" s="1"/>
  <c r="X6863" i="1" s="1"/>
  <c r="W6871" i="1" a="1"/>
  <c r="W6871" i="1" s="1"/>
  <c r="X6871" i="1" s="1"/>
  <c r="W6879" i="1" a="1"/>
  <c r="W6879" i="1" s="1"/>
  <c r="X6879" i="1" s="1"/>
  <c r="W6887" i="1" a="1"/>
  <c r="W6887" i="1" s="1"/>
  <c r="X6887" i="1" s="1"/>
  <c r="W6895" i="1" a="1"/>
  <c r="W6895" i="1" s="1"/>
  <c r="X6895" i="1" s="1"/>
  <c r="W6903" i="1" a="1"/>
  <c r="W6903" i="1" s="1"/>
  <c r="X6903" i="1" s="1"/>
  <c r="W6911" i="1" a="1"/>
  <c r="W6911" i="1" s="1"/>
  <c r="X6911" i="1" s="1"/>
  <c r="W6919" i="1" a="1"/>
  <c r="W6919" i="1" s="1"/>
  <c r="X6919" i="1" s="1"/>
  <c r="W6926" i="1" a="1"/>
  <c r="W6926" i="1" s="1"/>
  <c r="X6926" i="1" s="1"/>
  <c r="W6934" i="1" a="1"/>
  <c r="W6934" i="1" s="1"/>
  <c r="X6934" i="1" s="1"/>
  <c r="W6941" i="1" a="1"/>
  <c r="W6941" i="1" s="1"/>
  <c r="X6941" i="1" s="1"/>
  <c r="W6949" i="1" a="1"/>
  <c r="W6949" i="1" s="1"/>
  <c r="X6949" i="1" s="1"/>
  <c r="W6957" i="1" a="1"/>
  <c r="W6957" i="1" s="1"/>
  <c r="X6957" i="1" s="1"/>
  <c r="W6964" i="1" a="1"/>
  <c r="W6964" i="1" s="1"/>
  <c r="X6964" i="1" s="1"/>
  <c r="W6972" i="1" a="1"/>
  <c r="W6972" i="1" s="1"/>
  <c r="X6972" i="1" s="1"/>
  <c r="W6980" i="1" a="1"/>
  <c r="W6980" i="1" s="1"/>
  <c r="X6980" i="1" s="1"/>
  <c r="W6988" i="1" a="1"/>
  <c r="W6988" i="1" s="1"/>
  <c r="X6988" i="1" s="1"/>
  <c r="W6996" i="1" a="1"/>
  <c r="W6996" i="1" s="1"/>
  <c r="X6996" i="1" s="1"/>
  <c r="W7004" i="1" a="1"/>
  <c r="W7004" i="1" s="1"/>
  <c r="X7004" i="1" s="1"/>
  <c r="W7012" i="1" a="1"/>
  <c r="W7012" i="1" s="1"/>
  <c r="X7012" i="1" s="1"/>
  <c r="W7020" i="1" a="1"/>
  <c r="W7020" i="1" s="1"/>
  <c r="X7020" i="1" s="1"/>
  <c r="W7028" i="1" a="1"/>
  <c r="W7028" i="1" s="1"/>
  <c r="X7028" i="1" s="1"/>
  <c r="W7036" i="1" a="1"/>
  <c r="W7036" i="1" s="1"/>
  <c r="X7036" i="1" s="1"/>
  <c r="W7044" i="1" a="1"/>
  <c r="W7044" i="1" s="1"/>
  <c r="X7044" i="1" s="1"/>
  <c r="W7052" i="1" a="1"/>
  <c r="W7052" i="1" s="1"/>
  <c r="X7052" i="1" s="1"/>
  <c r="W7059" i="1" a="1"/>
  <c r="W7059" i="1" s="1"/>
  <c r="X7059" i="1" s="1"/>
  <c r="W7067" i="1" a="1"/>
  <c r="W7067" i="1" s="1"/>
  <c r="X7067" i="1" s="1"/>
  <c r="W7075" i="1" a="1"/>
  <c r="W7075" i="1" s="1"/>
  <c r="X7075" i="1" s="1"/>
  <c r="W7083" i="1" a="1"/>
  <c r="W7083" i="1" s="1"/>
  <c r="X7083" i="1" s="1"/>
  <c r="W7091" i="1" a="1"/>
  <c r="W7091" i="1" s="1"/>
  <c r="X7091" i="1" s="1"/>
  <c r="W7106" i="1" a="1"/>
  <c r="W7106" i="1" s="1"/>
  <c r="X7106" i="1" s="1"/>
  <c r="W7114" i="1" a="1"/>
  <c r="W7114" i="1" s="1"/>
  <c r="X7114" i="1" s="1"/>
  <c r="W7122" i="1" a="1"/>
  <c r="W7122" i="1" s="1"/>
  <c r="X7122" i="1" s="1"/>
  <c r="W7130" i="1" a="1"/>
  <c r="W7130" i="1" s="1"/>
  <c r="X7130" i="1" s="1"/>
  <c r="W7138" i="1" a="1"/>
  <c r="W7138" i="1" s="1"/>
  <c r="X7138" i="1" s="1"/>
  <c r="W7146" i="1" a="1"/>
  <c r="W7146" i="1" s="1"/>
  <c r="X7146" i="1" s="1"/>
  <c r="W7154" i="1" a="1"/>
  <c r="W7154" i="1" s="1"/>
  <c r="X7154" i="1" s="1"/>
  <c r="W7162" i="1" a="1"/>
  <c r="W7162" i="1" s="1"/>
  <c r="X7162" i="1" s="1"/>
  <c r="W7170" i="1" a="1"/>
  <c r="W7170" i="1" s="1"/>
  <c r="X7170" i="1" s="1"/>
  <c r="W7178" i="1" a="1"/>
  <c r="W7178" i="1" s="1"/>
  <c r="X7178" i="1" s="1"/>
  <c r="W7186" i="1" a="1"/>
  <c r="W7186" i="1" s="1"/>
  <c r="X7186" i="1" s="1"/>
  <c r="W7194" i="1" a="1"/>
  <c r="W7194" i="1" s="1"/>
  <c r="X7194" i="1" s="1"/>
  <c r="W7202" i="1" a="1"/>
  <c r="W7202" i="1" s="1"/>
  <c r="X7202" i="1" s="1"/>
  <c r="W7210" i="1" a="1"/>
  <c r="W7210" i="1" s="1"/>
  <c r="X7210" i="1" s="1"/>
  <c r="W7218" i="1" a="1"/>
  <c r="W7218" i="1" s="1"/>
  <c r="X7218" i="1" s="1"/>
  <c r="W7226" i="1" a="1"/>
  <c r="W7226" i="1" s="1"/>
  <c r="X7226" i="1" s="1"/>
  <c r="W7234" i="1" a="1"/>
  <c r="W7234" i="1" s="1"/>
  <c r="X7234" i="1" s="1"/>
  <c r="W7242" i="1" a="1"/>
  <c r="W7242" i="1" s="1"/>
  <c r="X7242" i="1" s="1"/>
  <c r="W7250" i="1" a="1"/>
  <c r="W7250" i="1" s="1"/>
  <c r="X7250" i="1" s="1"/>
  <c r="W7258" i="1" a="1"/>
  <c r="W7258" i="1" s="1"/>
  <c r="X7258" i="1" s="1"/>
  <c r="W7266" i="1" a="1"/>
  <c r="W7266" i="1" s="1"/>
  <c r="X7266" i="1" s="1"/>
  <c r="W7274" i="1" a="1"/>
  <c r="W7274" i="1" s="1"/>
  <c r="X7274" i="1" s="1"/>
  <c r="W7282" i="1" a="1"/>
  <c r="W7282" i="1" s="1"/>
  <c r="X7282" i="1" s="1"/>
  <c r="W7290" i="1" a="1"/>
  <c r="W7290" i="1" s="1"/>
  <c r="X7290" i="1" s="1"/>
  <c r="W7297" i="1" a="1"/>
  <c r="W7297" i="1" s="1"/>
  <c r="X7297" i="1" s="1"/>
  <c r="W7305" i="1" a="1"/>
  <c r="W7305" i="1" s="1"/>
  <c r="X7305" i="1" s="1"/>
  <c r="W7312" i="1" a="1"/>
  <c r="W7312" i="1" s="1"/>
  <c r="X7312" i="1" s="1"/>
  <c r="W7320" i="1" a="1"/>
  <c r="W7320" i="1" s="1"/>
  <c r="X7320" i="1" s="1"/>
  <c r="W7328" i="1" a="1"/>
  <c r="W7328" i="1" s="1"/>
  <c r="X7328" i="1" s="1"/>
  <c r="W7336" i="1" a="1"/>
  <c r="W7336" i="1" s="1"/>
  <c r="X7336" i="1" s="1"/>
  <c r="W7344" i="1" a="1"/>
  <c r="W7344" i="1" s="1"/>
  <c r="X7344" i="1" s="1"/>
  <c r="W7352" i="1" a="1"/>
  <c r="W7352" i="1" s="1"/>
  <c r="X7352" i="1" s="1"/>
  <c r="W7360" i="1" a="1"/>
  <c r="W7360" i="1" s="1"/>
  <c r="X7360" i="1" s="1"/>
  <c r="W7368" i="1" a="1"/>
  <c r="W7368" i="1" s="1"/>
  <c r="X7368" i="1" s="1"/>
  <c r="W7376" i="1" a="1"/>
  <c r="W7376" i="1" s="1"/>
  <c r="X7376" i="1" s="1"/>
  <c r="W7384" i="1" a="1"/>
  <c r="W7384" i="1" s="1"/>
  <c r="X7384" i="1" s="1"/>
  <c r="W7392" i="1" a="1"/>
  <c r="W7392" i="1" s="1"/>
  <c r="X7392" i="1" s="1"/>
  <c r="W7400" i="1" a="1"/>
  <c r="W7400" i="1" s="1"/>
  <c r="X7400" i="1" s="1"/>
  <c r="W7408" i="1" a="1"/>
  <c r="W7408" i="1" s="1"/>
  <c r="X7408" i="1" s="1"/>
  <c r="W7416" i="1" a="1"/>
  <c r="W7416" i="1" s="1"/>
  <c r="X7416" i="1" s="1"/>
  <c r="W7424" i="1" a="1"/>
  <c r="W7424" i="1" s="1"/>
  <c r="X7424" i="1" s="1"/>
  <c r="W7432" i="1" a="1"/>
  <c r="W7432" i="1" s="1"/>
  <c r="X7432" i="1" s="1"/>
  <c r="W7440" i="1" a="1"/>
  <c r="W7440" i="1" s="1"/>
  <c r="X7440" i="1" s="1"/>
  <c r="W7448" i="1" a="1"/>
  <c r="W7448" i="1" s="1"/>
  <c r="X7448" i="1" s="1"/>
  <c r="W7456" i="1" a="1"/>
  <c r="W7456" i="1" s="1"/>
  <c r="X7456" i="1" s="1"/>
  <c r="W7464" i="1" a="1"/>
  <c r="W7464" i="1" s="1"/>
  <c r="X7464" i="1" s="1"/>
  <c r="W7471" i="1" a="1"/>
  <c r="W7471" i="1" s="1"/>
  <c r="X7471" i="1" s="1"/>
  <c r="W7479" i="1" a="1"/>
  <c r="W7479" i="1" s="1"/>
  <c r="X7479" i="1" s="1"/>
  <c r="W7487" i="1" a="1"/>
  <c r="W7487" i="1" s="1"/>
  <c r="X7487" i="1" s="1"/>
  <c r="W7495" i="1" a="1"/>
  <c r="W7495" i="1" s="1"/>
  <c r="X7495" i="1" s="1"/>
  <c r="W7503" i="1" a="1"/>
  <c r="W7503" i="1" s="1"/>
  <c r="X7503" i="1" s="1"/>
  <c r="W7511" i="1" a="1"/>
  <c r="W7511" i="1" s="1"/>
  <c r="X7511" i="1" s="1"/>
  <c r="W7519" i="1" a="1"/>
  <c r="W7519" i="1" s="1"/>
  <c r="X7519" i="1" s="1"/>
  <c r="W7527" i="1" a="1"/>
  <c r="W7527" i="1" s="1"/>
  <c r="X7527" i="1" s="1"/>
  <c r="W7535" i="1" a="1"/>
  <c r="W7535" i="1" s="1"/>
  <c r="X7535" i="1" s="1"/>
  <c r="W7543" i="1" a="1"/>
  <c r="W7543" i="1" s="1"/>
  <c r="X7543" i="1" s="1"/>
  <c r="W7551" i="1" a="1"/>
  <c r="W7551" i="1" s="1"/>
  <c r="X7551" i="1" s="1"/>
  <c r="W7559" i="1" a="1"/>
  <c r="W7559" i="1" s="1"/>
  <c r="X7559" i="1" s="1"/>
  <c r="W7567" i="1" a="1"/>
  <c r="W7567" i="1" s="1"/>
  <c r="X7567" i="1" s="1"/>
  <c r="W7575" i="1" a="1"/>
  <c r="W7575" i="1" s="1"/>
  <c r="X7575" i="1" s="1"/>
  <c r="W7583" i="1" a="1"/>
  <c r="W7583" i="1" s="1"/>
  <c r="X7583" i="1" s="1"/>
  <c r="W7591" i="1" a="1"/>
  <c r="W7591" i="1" s="1"/>
  <c r="X7591" i="1" s="1"/>
  <c r="W7599" i="1" a="1"/>
  <c r="W7599" i="1" s="1"/>
  <c r="X7599" i="1" s="1"/>
  <c r="W7607" i="1" a="1"/>
  <c r="W7607" i="1" s="1"/>
  <c r="X7607" i="1" s="1"/>
  <c r="W7615" i="1" a="1"/>
  <c r="W7615" i="1" s="1"/>
  <c r="X7615" i="1" s="1"/>
  <c r="W7623" i="1" a="1"/>
  <c r="W7623" i="1" s="1"/>
  <c r="X7623" i="1" s="1"/>
  <c r="W7631" i="1" a="1"/>
  <c r="W7631" i="1" s="1"/>
  <c r="X7631" i="1" s="1"/>
  <c r="W7639" i="1" a="1"/>
  <c r="W7639" i="1" s="1"/>
  <c r="X7639" i="1" s="1"/>
  <c r="W7647" i="1" a="1"/>
  <c r="W7647" i="1" s="1"/>
  <c r="X7647" i="1" s="1"/>
  <c r="W4239" i="1" a="1"/>
  <c r="W4239" i="1" s="1"/>
  <c r="X4239" i="1" s="1"/>
  <c r="W4303" i="1" a="1"/>
  <c r="W4303" i="1" s="1"/>
  <c r="X4303" i="1" s="1"/>
  <c r="W4365" i="1" a="1"/>
  <c r="W4365" i="1" s="1"/>
  <c r="X4365" i="1" s="1"/>
  <c r="W4403" i="1" a="1"/>
  <c r="W4403" i="1" s="1"/>
  <c r="X4403" i="1" s="1"/>
  <c r="W4435" i="1" a="1"/>
  <c r="W4435" i="1" s="1"/>
  <c r="X4435" i="1" s="1"/>
  <c r="W4467" i="1" a="1"/>
  <c r="W4467" i="1" s="1"/>
  <c r="X4467" i="1" s="1"/>
  <c r="W4499" i="1" a="1"/>
  <c r="W4499" i="1" s="1"/>
  <c r="X4499" i="1" s="1"/>
  <c r="W4530" i="1" a="1"/>
  <c r="W4530" i="1" s="1"/>
  <c r="X4530" i="1" s="1"/>
  <c r="W4561" i="1" a="1"/>
  <c r="W4561" i="1" s="1"/>
  <c r="X4561" i="1" s="1"/>
  <c r="W4592" i="1" a="1"/>
  <c r="W4592" i="1" s="1"/>
  <c r="X4592" i="1" s="1"/>
  <c r="W4624" i="1" a="1"/>
  <c r="W4624" i="1" s="1"/>
  <c r="X4624" i="1" s="1"/>
  <c r="W4654" i="1" a="1"/>
  <c r="W4654" i="1" s="1"/>
  <c r="X4654" i="1" s="1"/>
  <c r="W4685" i="1" a="1"/>
  <c r="W4685" i="1" s="1"/>
  <c r="X4685" i="1" s="1"/>
  <c r="W4716" i="1" a="1"/>
  <c r="W4716" i="1" s="1"/>
  <c r="X4716" i="1" s="1"/>
  <c r="W4748" i="1" a="1"/>
  <c r="W4748" i="1" s="1"/>
  <c r="X4748" i="1" s="1"/>
  <c r="W4780" i="1" a="1"/>
  <c r="W4780" i="1" s="1"/>
  <c r="X4780" i="1" s="1"/>
  <c r="W4811" i="1" a="1"/>
  <c r="W4811" i="1" s="1"/>
  <c r="X4811" i="1" s="1"/>
  <c r="W4842" i="1" a="1"/>
  <c r="W4842" i="1" s="1"/>
  <c r="X4842" i="1" s="1"/>
  <c r="W4874" i="1" a="1"/>
  <c r="W4874" i="1" s="1"/>
  <c r="X4874" i="1" s="1"/>
  <c r="W4905" i="1" a="1"/>
  <c r="W4905" i="1" s="1"/>
  <c r="X4905" i="1" s="1"/>
  <c r="W4937" i="1" a="1"/>
  <c r="W4937" i="1" s="1"/>
  <c r="X4937" i="1" s="1"/>
  <c r="W4968" i="1" a="1"/>
  <c r="W4968" i="1" s="1"/>
  <c r="X4968" i="1" s="1"/>
  <c r="W5000" i="1" a="1"/>
  <c r="W5000" i="1" s="1"/>
  <c r="X5000" i="1" s="1"/>
  <c r="W5032" i="1" a="1"/>
  <c r="W5032" i="1" s="1"/>
  <c r="X5032" i="1" s="1"/>
  <c r="W5052" i="1" a="1"/>
  <c r="W5052" i="1" s="1"/>
  <c r="X5052" i="1" s="1"/>
  <c r="W5068" i="1" a="1"/>
  <c r="W5068" i="1" s="1"/>
  <c r="X5068" i="1" s="1"/>
  <c r="W5084" i="1" a="1"/>
  <c r="W5084" i="1" s="1"/>
  <c r="X5084" i="1" s="1"/>
  <c r="W5100" i="1" a="1"/>
  <c r="W5100" i="1" s="1"/>
  <c r="X5100" i="1" s="1"/>
  <c r="W5116" i="1" a="1"/>
  <c r="W5116" i="1" s="1"/>
  <c r="X5116" i="1" s="1"/>
  <c r="W5132" i="1" a="1"/>
  <c r="W5132" i="1" s="1"/>
  <c r="X5132" i="1" s="1"/>
  <c r="W5148" i="1" a="1"/>
  <c r="W5148" i="1" s="1"/>
  <c r="X5148" i="1" s="1"/>
  <c r="W5164" i="1" a="1"/>
  <c r="W5164" i="1" s="1"/>
  <c r="X5164" i="1" s="1"/>
  <c r="W5180" i="1" a="1"/>
  <c r="W5180" i="1" s="1"/>
  <c r="X5180" i="1" s="1"/>
  <c r="W5196" i="1" a="1"/>
  <c r="W5196" i="1" s="1"/>
  <c r="X5196" i="1" s="1"/>
  <c r="W5212" i="1" a="1"/>
  <c r="W5212" i="1" s="1"/>
  <c r="X5212" i="1" s="1"/>
  <c r="W5228" i="1" a="1"/>
  <c r="W5228" i="1" s="1"/>
  <c r="X5228" i="1" s="1"/>
  <c r="W5244" i="1" a="1"/>
  <c r="W5244" i="1" s="1"/>
  <c r="X5244" i="1" s="1"/>
  <c r="W5257" i="1" a="1"/>
  <c r="W5257" i="1" s="1"/>
  <c r="X5257" i="1" s="1"/>
  <c r="W5267" i="1" a="1"/>
  <c r="W5267" i="1" s="1"/>
  <c r="X5267" i="1" s="1"/>
  <c r="W5277" i="1" a="1"/>
  <c r="W5277" i="1" s="1"/>
  <c r="X5277" i="1" s="1"/>
  <c r="W5285" i="1" a="1"/>
  <c r="W5285" i="1" s="1"/>
  <c r="X5285" i="1" s="1"/>
  <c r="W5293" i="1" a="1"/>
  <c r="W5293" i="1" s="1"/>
  <c r="X5293" i="1" s="1"/>
  <c r="W5301" i="1" a="1"/>
  <c r="W5301" i="1" s="1"/>
  <c r="X5301" i="1" s="1"/>
  <c r="W5309" i="1" a="1"/>
  <c r="W5309" i="1" s="1"/>
  <c r="X5309" i="1" s="1"/>
  <c r="W5317" i="1" a="1"/>
  <c r="W5317" i="1" s="1"/>
  <c r="X5317" i="1" s="1"/>
  <c r="W5325" i="1" a="1"/>
  <c r="W5325" i="1" s="1"/>
  <c r="X5325" i="1" s="1"/>
  <c r="W5333" i="1" a="1"/>
  <c r="W5333" i="1" s="1"/>
  <c r="X5333" i="1" s="1"/>
  <c r="W5341" i="1" a="1"/>
  <c r="W5341" i="1" s="1"/>
  <c r="X5341" i="1" s="1"/>
  <c r="W5349" i="1" a="1"/>
  <c r="W5349" i="1" s="1"/>
  <c r="X5349" i="1" s="1"/>
  <c r="W5357" i="1" a="1"/>
  <c r="W5357" i="1" s="1"/>
  <c r="X5357" i="1" s="1"/>
  <c r="W5365" i="1" a="1"/>
  <c r="W5365" i="1" s="1"/>
  <c r="X5365" i="1" s="1"/>
  <c r="W5373" i="1" a="1"/>
  <c r="W5373" i="1" s="1"/>
  <c r="X5373" i="1" s="1"/>
  <c r="W5381" i="1" a="1"/>
  <c r="W5381" i="1" s="1"/>
  <c r="X5381" i="1" s="1"/>
  <c r="W5389" i="1" a="1"/>
  <c r="W5389" i="1" s="1"/>
  <c r="X5389" i="1" s="1"/>
  <c r="W5397" i="1" a="1"/>
  <c r="W5397" i="1" s="1"/>
  <c r="X5397" i="1" s="1"/>
  <c r="W5405" i="1" a="1"/>
  <c r="W5405" i="1" s="1"/>
  <c r="X5405" i="1" s="1"/>
  <c r="W5413" i="1" a="1"/>
  <c r="W5413" i="1" s="1"/>
  <c r="X5413" i="1" s="1"/>
  <c r="W5421" i="1" a="1"/>
  <c r="W5421" i="1" s="1"/>
  <c r="X5421" i="1" s="1"/>
  <c r="W5429" i="1" a="1"/>
  <c r="W5429" i="1" s="1"/>
  <c r="X5429" i="1" s="1"/>
  <c r="W5437" i="1" a="1"/>
  <c r="W5437" i="1" s="1"/>
  <c r="X5437" i="1" s="1"/>
  <c r="W5445" i="1" a="1"/>
  <c r="W5445" i="1" s="1"/>
  <c r="X5445" i="1" s="1"/>
  <c r="W5453" i="1" a="1"/>
  <c r="W5453" i="1" s="1"/>
  <c r="X5453" i="1" s="1"/>
  <c r="W5461" i="1" a="1"/>
  <c r="W5461" i="1" s="1"/>
  <c r="X5461" i="1" s="1"/>
  <c r="W5469" i="1" a="1"/>
  <c r="W5469" i="1" s="1"/>
  <c r="X5469" i="1" s="1"/>
  <c r="W5476" i="1" a="1"/>
  <c r="W5476" i="1" s="1"/>
  <c r="X5476" i="1" s="1"/>
  <c r="W5484" i="1" a="1"/>
  <c r="W5484" i="1" s="1"/>
  <c r="X5484" i="1" s="1"/>
  <c r="W5492" i="1" a="1"/>
  <c r="W5492" i="1" s="1"/>
  <c r="X5492" i="1" s="1"/>
  <c r="W5500" i="1" a="1"/>
  <c r="W5500" i="1" s="1"/>
  <c r="X5500" i="1" s="1"/>
  <c r="W5507" i="1" a="1"/>
  <c r="W5507" i="1" s="1"/>
  <c r="X5507" i="1" s="1"/>
  <c r="W5515" i="1" a="1"/>
  <c r="W5515" i="1" s="1"/>
  <c r="X5515" i="1" s="1"/>
  <c r="W5522" i="1" a="1"/>
  <c r="W5522" i="1" s="1"/>
  <c r="X5522" i="1" s="1"/>
  <c r="W5530" i="1" a="1"/>
  <c r="W5530" i="1" s="1"/>
  <c r="X5530" i="1" s="1"/>
  <c r="W5538" i="1" a="1"/>
  <c r="W5538" i="1" s="1"/>
  <c r="X5538" i="1" s="1"/>
  <c r="W5546" i="1" a="1"/>
  <c r="W5546" i="1" s="1"/>
  <c r="X5546" i="1" s="1"/>
  <c r="W5553" i="1" a="1"/>
  <c r="W5553" i="1" s="1"/>
  <c r="X5553" i="1" s="1"/>
  <c r="W5561" i="1" a="1"/>
  <c r="W5561" i="1" s="1"/>
  <c r="X5561" i="1" s="1"/>
  <c r="W5569" i="1" a="1"/>
  <c r="W5569" i="1" s="1"/>
  <c r="X5569" i="1" s="1"/>
  <c r="W5577" i="1" a="1"/>
  <c r="W5577" i="1" s="1"/>
  <c r="X5577" i="1" s="1"/>
  <c r="W5585" i="1" a="1"/>
  <c r="W5585" i="1" s="1"/>
  <c r="X5585" i="1" s="1"/>
  <c r="W5593" i="1" a="1"/>
  <c r="W5593" i="1" s="1"/>
  <c r="X5593" i="1" s="1"/>
  <c r="W5601" i="1" a="1"/>
  <c r="W5601" i="1" s="1"/>
  <c r="X5601" i="1" s="1"/>
  <c r="W5608" i="1" a="1"/>
  <c r="W5608" i="1" s="1"/>
  <c r="X5608" i="1" s="1"/>
  <c r="W5615" i="1" a="1"/>
  <c r="W5615" i="1" s="1"/>
  <c r="X5615" i="1" s="1"/>
  <c r="W5623" i="1" a="1"/>
  <c r="W5623" i="1" s="1"/>
  <c r="X5623" i="1" s="1"/>
  <c r="W5631" i="1" a="1"/>
  <c r="W5631" i="1" s="1"/>
  <c r="X5631" i="1" s="1"/>
  <c r="W5639" i="1" a="1"/>
  <c r="W5639" i="1" s="1"/>
  <c r="X5639" i="1" s="1"/>
  <c r="W5654" i="1" a="1"/>
  <c r="W5654" i="1" s="1"/>
  <c r="X5654" i="1" s="1"/>
  <c r="W5662" i="1" a="1"/>
  <c r="W5662" i="1" s="1"/>
  <c r="X5662" i="1" s="1"/>
  <c r="W5670" i="1" a="1"/>
  <c r="W5670" i="1" s="1"/>
  <c r="X5670" i="1" s="1"/>
  <c r="W5678" i="1" a="1"/>
  <c r="W5678" i="1" s="1"/>
  <c r="X5678" i="1" s="1"/>
  <c r="W5686" i="1" a="1"/>
  <c r="W5686" i="1" s="1"/>
  <c r="X5686" i="1" s="1"/>
  <c r="W5693" i="1" a="1"/>
  <c r="W5693" i="1" s="1"/>
  <c r="X5693" i="1" s="1"/>
  <c r="W5701" i="1" a="1"/>
  <c r="W5701" i="1" s="1"/>
  <c r="X5701" i="1" s="1"/>
  <c r="W5709" i="1" a="1"/>
  <c r="W5709" i="1" s="1"/>
  <c r="X5709" i="1" s="1"/>
  <c r="W5717" i="1" a="1"/>
  <c r="W5717" i="1" s="1"/>
  <c r="X5717" i="1" s="1"/>
  <c r="W5725" i="1" a="1"/>
  <c r="W5725" i="1" s="1"/>
  <c r="X5725" i="1" s="1"/>
  <c r="W5733" i="1" a="1"/>
  <c r="W5733" i="1" s="1"/>
  <c r="X5733" i="1" s="1"/>
  <c r="W5741" i="1" a="1"/>
  <c r="W5741" i="1" s="1"/>
  <c r="X5741" i="1" s="1"/>
  <c r="W5749" i="1" a="1"/>
  <c r="W5749" i="1" s="1"/>
  <c r="X5749" i="1" s="1"/>
  <c r="W5757" i="1" a="1"/>
  <c r="W5757" i="1" s="1"/>
  <c r="X5757" i="1" s="1"/>
  <c r="W5765" i="1" a="1"/>
  <c r="W5765" i="1" s="1"/>
  <c r="X5765" i="1" s="1"/>
  <c r="W5773" i="1" a="1"/>
  <c r="W5773" i="1" s="1"/>
  <c r="X5773" i="1" s="1"/>
  <c r="W5781" i="1" a="1"/>
  <c r="W5781" i="1" s="1"/>
  <c r="X5781" i="1" s="1"/>
  <c r="W5789" i="1" a="1"/>
  <c r="W5789" i="1" s="1"/>
  <c r="X5789" i="1" s="1"/>
  <c r="W5797" i="1" a="1"/>
  <c r="W5797" i="1" s="1"/>
  <c r="X5797" i="1" s="1"/>
  <c r="W5805" i="1" a="1"/>
  <c r="W5805" i="1" s="1"/>
  <c r="X5805" i="1" s="1"/>
  <c r="W5813" i="1" a="1"/>
  <c r="W5813" i="1" s="1"/>
  <c r="X5813" i="1" s="1"/>
  <c r="W5821" i="1" a="1"/>
  <c r="W5821" i="1" s="1"/>
  <c r="X5821" i="1" s="1"/>
  <c r="W5829" i="1" a="1"/>
  <c r="W5829" i="1" s="1"/>
  <c r="X5829" i="1" s="1"/>
  <c r="W5837" i="1" a="1"/>
  <c r="W5837" i="1" s="1"/>
  <c r="X5837" i="1" s="1"/>
  <c r="W5845" i="1" a="1"/>
  <c r="W5845" i="1" s="1"/>
  <c r="X5845" i="1" s="1"/>
  <c r="W5853" i="1" a="1"/>
  <c r="W5853" i="1" s="1"/>
  <c r="X5853" i="1" s="1"/>
  <c r="W5861" i="1" a="1"/>
  <c r="W5861" i="1" s="1"/>
  <c r="X5861" i="1" s="1"/>
  <c r="W5869" i="1" a="1"/>
  <c r="W5869" i="1" s="1"/>
  <c r="X5869" i="1" s="1"/>
  <c r="W5877" i="1" a="1"/>
  <c r="W5877" i="1" s="1"/>
  <c r="X5877" i="1" s="1"/>
  <c r="W5885" i="1" a="1"/>
  <c r="W5885" i="1" s="1"/>
  <c r="X5885" i="1" s="1"/>
  <c r="W5893" i="1" a="1"/>
  <c r="W5893" i="1" s="1"/>
  <c r="X5893" i="1" s="1"/>
  <c r="W5901" i="1" a="1"/>
  <c r="W5901" i="1" s="1"/>
  <c r="X5901" i="1" s="1"/>
  <c r="W5909" i="1" a="1"/>
  <c r="W5909" i="1" s="1"/>
  <c r="X5909" i="1" s="1"/>
  <c r="W5917" i="1" a="1"/>
  <c r="W5917" i="1" s="1"/>
  <c r="X5917" i="1" s="1"/>
  <c r="W5925" i="1" a="1"/>
  <c r="W5925" i="1" s="1"/>
  <c r="X5925" i="1" s="1"/>
  <c r="W5933" i="1" a="1"/>
  <c r="W5933" i="1" s="1"/>
  <c r="X5933" i="1" s="1"/>
  <c r="W5940" i="1" a="1"/>
  <c r="W5940" i="1" s="1"/>
  <c r="X5940" i="1" s="1"/>
  <c r="W5948" i="1" a="1"/>
  <c r="W5948" i="1" s="1"/>
  <c r="X5948" i="1" s="1"/>
  <c r="W5956" i="1" a="1"/>
  <c r="W5956" i="1" s="1"/>
  <c r="X5956" i="1" s="1"/>
  <c r="W5964" i="1" a="1"/>
  <c r="W5964" i="1" s="1"/>
  <c r="X5964" i="1" s="1"/>
  <c r="W5971" i="1" a="1"/>
  <c r="W5971" i="1" s="1"/>
  <c r="X5971" i="1" s="1"/>
  <c r="W5979" i="1" a="1"/>
  <c r="W5979" i="1" s="1"/>
  <c r="X5979" i="1" s="1"/>
  <c r="W5987" i="1" a="1"/>
  <c r="W5987" i="1" s="1"/>
  <c r="X5987" i="1" s="1"/>
  <c r="W5995" i="1" a="1"/>
  <c r="W5995" i="1" s="1"/>
  <c r="X5995" i="1" s="1"/>
  <c r="W6003" i="1" a="1"/>
  <c r="W6003" i="1" s="1"/>
  <c r="X6003" i="1" s="1"/>
  <c r="W6011" i="1" a="1"/>
  <c r="W6011" i="1" s="1"/>
  <c r="X6011" i="1" s="1"/>
  <c r="W6019" i="1" a="1"/>
  <c r="W6019" i="1" s="1"/>
  <c r="X6019" i="1" s="1"/>
  <c r="W6027" i="1" a="1"/>
  <c r="W6027" i="1" s="1"/>
  <c r="X6027" i="1" s="1"/>
  <c r="W6035" i="1" a="1"/>
  <c r="W6035" i="1" s="1"/>
  <c r="X6035" i="1" s="1"/>
  <c r="W6043" i="1" a="1"/>
  <c r="W6043" i="1" s="1"/>
  <c r="X6043" i="1" s="1"/>
  <c r="W6051" i="1" a="1"/>
  <c r="W6051" i="1" s="1"/>
  <c r="X6051" i="1" s="1"/>
  <c r="W6059" i="1" a="1"/>
  <c r="W6059" i="1" s="1"/>
  <c r="X6059" i="1" s="1"/>
  <c r="W6067" i="1" a="1"/>
  <c r="W6067" i="1" s="1"/>
  <c r="X6067" i="1" s="1"/>
  <c r="W6075" i="1" a="1"/>
  <c r="W6075" i="1" s="1"/>
  <c r="X6075" i="1" s="1"/>
  <c r="W6083" i="1" a="1"/>
  <c r="W6083" i="1" s="1"/>
  <c r="X6083" i="1" s="1"/>
  <c r="W6091" i="1" a="1"/>
  <c r="W6091" i="1" s="1"/>
  <c r="X6091" i="1" s="1"/>
  <c r="W6099" i="1" a="1"/>
  <c r="W6099" i="1" s="1"/>
  <c r="X6099" i="1" s="1"/>
  <c r="W6107" i="1" a="1"/>
  <c r="W6107" i="1" s="1"/>
  <c r="X6107" i="1" s="1"/>
  <c r="W6115" i="1" a="1"/>
  <c r="W6115" i="1" s="1"/>
  <c r="X6115" i="1" s="1"/>
  <c r="W6123" i="1" a="1"/>
  <c r="W6123" i="1" s="1"/>
  <c r="X6123" i="1" s="1"/>
  <c r="W6130" i="1" a="1"/>
  <c r="W6130" i="1" s="1"/>
  <c r="X6130" i="1" s="1"/>
  <c r="W6137" i="1" a="1"/>
  <c r="W6137" i="1" s="1"/>
  <c r="X6137" i="1" s="1"/>
  <c r="W6145" i="1" a="1"/>
  <c r="W6145" i="1" s="1"/>
  <c r="X6145" i="1" s="1"/>
  <c r="W6153" i="1" a="1"/>
  <c r="W6153" i="1" s="1"/>
  <c r="X6153" i="1" s="1"/>
  <c r="W6161" i="1" a="1"/>
  <c r="W6161" i="1" s="1"/>
  <c r="X6161" i="1" s="1"/>
  <c r="W6169" i="1" a="1"/>
  <c r="W6169" i="1" s="1"/>
  <c r="X6169" i="1" s="1"/>
  <c r="W6177" i="1" a="1"/>
  <c r="W6177" i="1" s="1"/>
  <c r="X6177" i="1" s="1"/>
  <c r="W6185" i="1" a="1"/>
  <c r="W6185" i="1" s="1"/>
  <c r="X6185" i="1" s="1"/>
  <c r="W6193" i="1" a="1"/>
  <c r="W6193" i="1" s="1"/>
  <c r="X6193" i="1" s="1"/>
  <c r="W6201" i="1" a="1"/>
  <c r="W6201" i="1" s="1"/>
  <c r="X6201" i="1" s="1"/>
  <c r="W6208" i="1" a="1"/>
  <c r="W6208" i="1" s="1"/>
  <c r="X6208" i="1" s="1"/>
  <c r="W6216" i="1" a="1"/>
  <c r="W6216" i="1" s="1"/>
  <c r="X6216" i="1" s="1"/>
  <c r="W6224" i="1" a="1"/>
  <c r="W6224" i="1" s="1"/>
  <c r="X6224" i="1" s="1"/>
  <c r="W6231" i="1" a="1"/>
  <c r="W6231" i="1" s="1"/>
  <c r="X6231" i="1" s="1"/>
  <c r="W6246" i="1" a="1"/>
  <c r="W6246" i="1" s="1"/>
  <c r="X6246" i="1" s="1"/>
  <c r="W6254" i="1" a="1"/>
  <c r="W6254" i="1" s="1"/>
  <c r="X6254" i="1" s="1"/>
  <c r="W6262" i="1" a="1"/>
  <c r="W6262" i="1" s="1"/>
  <c r="X6262" i="1" s="1"/>
  <c r="W6270" i="1" a="1"/>
  <c r="W6270" i="1" s="1"/>
  <c r="X6270" i="1" s="1"/>
  <c r="W6278" i="1" a="1"/>
  <c r="W6278" i="1" s="1"/>
  <c r="X6278" i="1" s="1"/>
  <c r="W6286" i="1" a="1"/>
  <c r="W6286" i="1" s="1"/>
  <c r="X6286" i="1" s="1"/>
  <c r="W6294" i="1" a="1"/>
  <c r="W6294" i="1" s="1"/>
  <c r="X6294" i="1" s="1"/>
  <c r="W6302" i="1" a="1"/>
  <c r="W6302" i="1" s="1"/>
  <c r="X6302" i="1" s="1"/>
  <c r="W6310" i="1" a="1"/>
  <c r="W6310" i="1" s="1"/>
  <c r="X6310" i="1" s="1"/>
  <c r="W6318" i="1" a="1"/>
  <c r="W6318" i="1" s="1"/>
  <c r="X6318" i="1" s="1"/>
  <c r="W6326" i="1" a="1"/>
  <c r="W6326" i="1" s="1"/>
  <c r="X6326" i="1" s="1"/>
  <c r="W6333" i="1" a="1"/>
  <c r="W6333" i="1" s="1"/>
  <c r="X6333" i="1" s="1"/>
  <c r="W6341" i="1" a="1"/>
  <c r="W6341" i="1" s="1"/>
  <c r="X6341" i="1" s="1"/>
  <c r="W6349" i="1" a="1"/>
  <c r="W6349" i="1" s="1"/>
  <c r="X6349" i="1" s="1"/>
  <c r="W6357" i="1" a="1"/>
  <c r="W6357" i="1" s="1"/>
  <c r="X6357" i="1" s="1"/>
  <c r="W6364" i="1" a="1"/>
  <c r="W6364" i="1" s="1"/>
  <c r="X6364" i="1" s="1"/>
  <c r="W6372" i="1" a="1"/>
  <c r="W6372" i="1" s="1"/>
  <c r="X6372" i="1" s="1"/>
  <c r="W6380" i="1" a="1"/>
  <c r="W6380" i="1" s="1"/>
  <c r="X6380" i="1" s="1"/>
  <c r="W6388" i="1" a="1"/>
  <c r="W6388" i="1" s="1"/>
  <c r="X6388" i="1" s="1"/>
  <c r="W6396" i="1" a="1"/>
  <c r="W6396" i="1" s="1"/>
  <c r="X6396" i="1" s="1"/>
  <c r="W6404" i="1" a="1"/>
  <c r="W6404" i="1" s="1"/>
  <c r="X6404" i="1" s="1"/>
  <c r="W6412" i="1" a="1"/>
  <c r="W6412" i="1" s="1"/>
  <c r="X6412" i="1" s="1"/>
  <c r="W6420" i="1" a="1"/>
  <c r="W6420" i="1" s="1"/>
  <c r="X6420" i="1" s="1"/>
  <c r="W6428" i="1" a="1"/>
  <c r="W6428" i="1" s="1"/>
  <c r="X6428" i="1" s="1"/>
  <c r="W6436" i="1" a="1"/>
  <c r="W6436" i="1" s="1"/>
  <c r="X6436" i="1" s="1"/>
  <c r="W6444" i="1" a="1"/>
  <c r="W6444" i="1" s="1"/>
  <c r="X6444" i="1" s="1"/>
  <c r="W6452" i="1" a="1"/>
  <c r="W6452" i="1" s="1"/>
  <c r="X6452" i="1" s="1"/>
  <c r="W6460" i="1" a="1"/>
  <c r="W6460" i="1" s="1"/>
  <c r="X6460" i="1" s="1"/>
  <c r="W6468" i="1" a="1"/>
  <c r="W6468" i="1" s="1"/>
  <c r="X6468" i="1" s="1"/>
  <c r="W6476" i="1" a="1"/>
  <c r="W6476" i="1" s="1"/>
  <c r="X6476" i="1" s="1"/>
  <c r="W6484" i="1" a="1"/>
  <c r="W6484" i="1" s="1"/>
  <c r="X6484" i="1" s="1"/>
  <c r="W6492" i="1" a="1"/>
  <c r="W6492" i="1" s="1"/>
  <c r="X6492" i="1" s="1"/>
  <c r="W6500" i="1" a="1"/>
  <c r="W6500" i="1" s="1"/>
  <c r="X6500" i="1" s="1"/>
  <c r="W6508" i="1" a="1"/>
  <c r="W6508" i="1" s="1"/>
  <c r="X6508" i="1" s="1"/>
  <c r="W6516" i="1" a="1"/>
  <c r="W6516" i="1" s="1"/>
  <c r="X6516" i="1" s="1"/>
  <c r="W6524" i="1" a="1"/>
  <c r="W6524" i="1" s="1"/>
  <c r="X6524" i="1" s="1"/>
  <c r="W6531" i="1" a="1"/>
  <c r="W6531" i="1" s="1"/>
  <c r="X6531" i="1" s="1"/>
  <c r="W6539" i="1" a="1"/>
  <c r="W6539" i="1" s="1"/>
  <c r="X6539" i="1" s="1"/>
  <c r="W6547" i="1" a="1"/>
  <c r="W6547" i="1" s="1"/>
  <c r="X6547" i="1" s="1"/>
  <c r="W6555" i="1" a="1"/>
  <c r="W6555" i="1" s="1"/>
  <c r="X6555" i="1" s="1"/>
  <c r="W6563" i="1" a="1"/>
  <c r="W6563" i="1" s="1"/>
  <c r="X6563" i="1" s="1"/>
  <c r="W6571" i="1" a="1"/>
  <c r="W6571" i="1" s="1"/>
  <c r="X6571" i="1" s="1"/>
  <c r="W6579" i="1" a="1"/>
  <c r="W6579" i="1" s="1"/>
  <c r="X6579" i="1" s="1"/>
  <c r="W6587" i="1" a="1"/>
  <c r="W6587" i="1" s="1"/>
  <c r="X6587" i="1" s="1"/>
  <c r="W6595" i="1" a="1"/>
  <c r="W6595" i="1" s="1"/>
  <c r="X6595" i="1" s="1"/>
  <c r="W6603" i="1" a="1"/>
  <c r="W6603" i="1" s="1"/>
  <c r="X6603" i="1" s="1"/>
  <c r="W6611" i="1" a="1"/>
  <c r="W6611" i="1" s="1"/>
  <c r="X6611" i="1" s="1"/>
  <c r="W6619" i="1" a="1"/>
  <c r="W6619" i="1" s="1"/>
  <c r="X6619" i="1" s="1"/>
  <c r="W6627" i="1" a="1"/>
  <c r="W6627" i="1" s="1"/>
  <c r="X6627" i="1" s="1"/>
  <c r="W6635" i="1" a="1"/>
  <c r="W6635" i="1" s="1"/>
  <c r="X6635" i="1" s="1"/>
  <c r="W6643" i="1" a="1"/>
  <c r="W6643" i="1" s="1"/>
  <c r="X6643" i="1" s="1"/>
  <c r="W6651" i="1" a="1"/>
  <c r="W6651" i="1" s="1"/>
  <c r="X6651" i="1" s="1"/>
  <c r="W6659" i="1" a="1"/>
  <c r="W6659" i="1" s="1"/>
  <c r="X6659" i="1" s="1"/>
  <c r="W6667" i="1" a="1"/>
  <c r="W6667" i="1" s="1"/>
  <c r="X6667" i="1" s="1"/>
  <c r="W6675" i="1" a="1"/>
  <c r="W6675" i="1" s="1"/>
  <c r="X6675" i="1" s="1"/>
  <c r="W6683" i="1" a="1"/>
  <c r="W6683" i="1" s="1"/>
  <c r="X6683" i="1" s="1"/>
  <c r="W6691" i="1" a="1"/>
  <c r="W6691" i="1" s="1"/>
  <c r="X6691" i="1" s="1"/>
  <c r="W6699" i="1" a="1"/>
  <c r="W6699" i="1" s="1"/>
  <c r="X6699" i="1" s="1"/>
  <c r="W6707" i="1" a="1"/>
  <c r="W6707" i="1" s="1"/>
  <c r="X6707" i="1" s="1"/>
  <c r="W6715" i="1" a="1"/>
  <c r="W6715" i="1" s="1"/>
  <c r="X6715" i="1" s="1"/>
  <c r="W6723" i="1" a="1"/>
  <c r="W6723" i="1" s="1"/>
  <c r="X6723" i="1" s="1"/>
  <c r="W6731" i="1" a="1"/>
  <c r="W6731" i="1" s="1"/>
  <c r="X6731" i="1" s="1"/>
  <c r="W6739" i="1" a="1"/>
  <c r="W6739" i="1" s="1"/>
  <c r="X6739" i="1" s="1"/>
  <c r="W6747" i="1" a="1"/>
  <c r="W6747" i="1" s="1"/>
  <c r="X6747" i="1" s="1"/>
  <c r="W6755" i="1" a="1"/>
  <c r="W6755" i="1" s="1"/>
  <c r="X6755" i="1" s="1"/>
  <c r="W6763" i="1" a="1"/>
  <c r="W6763" i="1" s="1"/>
  <c r="X6763" i="1" s="1"/>
  <c r="W6771" i="1" a="1"/>
  <c r="W6771" i="1" s="1"/>
  <c r="X6771" i="1" s="1"/>
  <c r="W6779" i="1" a="1"/>
  <c r="W6779" i="1" s="1"/>
  <c r="X6779" i="1" s="1"/>
  <c r="W6787" i="1" a="1"/>
  <c r="W6787" i="1" s="1"/>
  <c r="X6787" i="1" s="1"/>
  <c r="W6795" i="1" a="1"/>
  <c r="W6795" i="1" s="1"/>
  <c r="X6795" i="1" s="1"/>
  <c r="W6802" i="1" a="1"/>
  <c r="W6802" i="1" s="1"/>
  <c r="X6802" i="1" s="1"/>
  <c r="W6809" i="1" a="1"/>
  <c r="W6809" i="1" s="1"/>
  <c r="X6809" i="1" s="1"/>
  <c r="W6817" i="1" a="1"/>
  <c r="W6817" i="1" s="1"/>
  <c r="X6817" i="1" s="1"/>
  <c r="W6825" i="1" a="1"/>
  <c r="W6825" i="1" s="1"/>
  <c r="X6825" i="1" s="1"/>
  <c r="W6832" i="1" a="1"/>
  <c r="W6832" i="1" s="1"/>
  <c r="X6832" i="1" s="1"/>
  <c r="W6840" i="1" a="1"/>
  <c r="W6840" i="1" s="1"/>
  <c r="X6840" i="1" s="1"/>
  <c r="W6848" i="1" a="1"/>
  <c r="W6848" i="1" s="1"/>
  <c r="X6848" i="1" s="1"/>
  <c r="W6856" i="1" a="1"/>
  <c r="W6856" i="1" s="1"/>
  <c r="X6856" i="1" s="1"/>
  <c r="W6864" i="1" a="1"/>
  <c r="W6864" i="1" s="1"/>
  <c r="X6864" i="1" s="1"/>
  <c r="W6872" i="1" a="1"/>
  <c r="W6872" i="1" s="1"/>
  <c r="X6872" i="1" s="1"/>
  <c r="W6880" i="1" a="1"/>
  <c r="W6880" i="1" s="1"/>
  <c r="X6880" i="1" s="1"/>
  <c r="W6888" i="1" a="1"/>
  <c r="W6888" i="1" s="1"/>
  <c r="X6888" i="1" s="1"/>
  <c r="W6896" i="1" a="1"/>
  <c r="W6896" i="1" s="1"/>
  <c r="X6896" i="1" s="1"/>
  <c r="W6904" i="1" a="1"/>
  <c r="W6904" i="1" s="1"/>
  <c r="X6904" i="1" s="1"/>
  <c r="W6912" i="1" a="1"/>
  <c r="W6912" i="1" s="1"/>
  <c r="X6912" i="1" s="1"/>
  <c r="W6920" i="1" a="1"/>
  <c r="W6920" i="1" s="1"/>
  <c r="X6920" i="1" s="1"/>
  <c r="W6927" i="1" a="1"/>
  <c r="W6927" i="1" s="1"/>
  <c r="X6927" i="1" s="1"/>
  <c r="W6935" i="1" a="1"/>
  <c r="W6935" i="1" s="1"/>
  <c r="X6935" i="1" s="1"/>
  <c r="W6942" i="1" a="1"/>
  <c r="W6942" i="1" s="1"/>
  <c r="X6942" i="1" s="1"/>
  <c r="W6950" i="1" a="1"/>
  <c r="W6950" i="1" s="1"/>
  <c r="X6950" i="1" s="1"/>
  <c r="W6958" i="1" a="1"/>
  <c r="W6958" i="1" s="1"/>
  <c r="X6958" i="1" s="1"/>
  <c r="W6965" i="1" a="1"/>
  <c r="W6965" i="1" s="1"/>
  <c r="X6965" i="1" s="1"/>
  <c r="W6973" i="1" a="1"/>
  <c r="W6973" i="1" s="1"/>
  <c r="X6973" i="1" s="1"/>
  <c r="W6981" i="1" a="1"/>
  <c r="W6981" i="1" s="1"/>
  <c r="X6981" i="1" s="1"/>
  <c r="W6989" i="1" a="1"/>
  <c r="W6989" i="1" s="1"/>
  <c r="X6989" i="1" s="1"/>
  <c r="W6997" i="1" a="1"/>
  <c r="W6997" i="1" s="1"/>
  <c r="X6997" i="1" s="1"/>
  <c r="W7005" i="1" a="1"/>
  <c r="W7005" i="1" s="1"/>
  <c r="X7005" i="1" s="1"/>
  <c r="W7013" i="1" a="1"/>
  <c r="W7013" i="1" s="1"/>
  <c r="X7013" i="1" s="1"/>
  <c r="W7021" i="1" a="1"/>
  <c r="W7021" i="1" s="1"/>
  <c r="X7021" i="1" s="1"/>
  <c r="W7029" i="1" a="1"/>
  <c r="W7029" i="1" s="1"/>
  <c r="X7029" i="1" s="1"/>
  <c r="W7037" i="1" a="1"/>
  <c r="W7037" i="1" s="1"/>
  <c r="X7037" i="1" s="1"/>
  <c r="W7045" i="1" a="1"/>
  <c r="W7045" i="1" s="1"/>
  <c r="X7045" i="1" s="1"/>
  <c r="W7053" i="1" a="1"/>
  <c r="W7053" i="1" s="1"/>
  <c r="X7053" i="1" s="1"/>
  <c r="W7060" i="1" a="1"/>
  <c r="W7060" i="1" s="1"/>
  <c r="X7060" i="1" s="1"/>
  <c r="W7068" i="1" a="1"/>
  <c r="W7068" i="1" s="1"/>
  <c r="X7068" i="1" s="1"/>
  <c r="W7076" i="1" a="1"/>
  <c r="W7076" i="1" s="1"/>
  <c r="X7076" i="1" s="1"/>
  <c r="W7084" i="1" a="1"/>
  <c r="W7084" i="1" s="1"/>
  <c r="X7084" i="1" s="1"/>
  <c r="W7092" i="1" a="1"/>
  <c r="W7092" i="1" s="1"/>
  <c r="X7092" i="1" s="1"/>
  <c r="W7099" i="1" a="1"/>
  <c r="W7099" i="1" s="1"/>
  <c r="X7099" i="1" s="1"/>
  <c r="W7107" i="1" a="1"/>
  <c r="W7107" i="1" s="1"/>
  <c r="X7107" i="1" s="1"/>
  <c r="W7115" i="1" a="1"/>
  <c r="W7115" i="1" s="1"/>
  <c r="X7115" i="1" s="1"/>
  <c r="W7123" i="1" a="1"/>
  <c r="W7123" i="1" s="1"/>
  <c r="X7123" i="1" s="1"/>
  <c r="W7131" i="1" a="1"/>
  <c r="W7131" i="1" s="1"/>
  <c r="X7131" i="1" s="1"/>
  <c r="W7139" i="1" a="1"/>
  <c r="W7139" i="1" s="1"/>
  <c r="X7139" i="1" s="1"/>
  <c r="W7147" i="1" a="1"/>
  <c r="W7147" i="1" s="1"/>
  <c r="X7147" i="1" s="1"/>
  <c r="W7155" i="1" a="1"/>
  <c r="W7155" i="1" s="1"/>
  <c r="X7155" i="1" s="1"/>
  <c r="W7163" i="1" a="1"/>
  <c r="W7163" i="1" s="1"/>
  <c r="X7163" i="1" s="1"/>
  <c r="W7171" i="1" a="1"/>
  <c r="W7171" i="1" s="1"/>
  <c r="X7171" i="1" s="1"/>
  <c r="W7179" i="1" a="1"/>
  <c r="W7179" i="1" s="1"/>
  <c r="X7179" i="1" s="1"/>
  <c r="W7187" i="1" a="1"/>
  <c r="W7187" i="1" s="1"/>
  <c r="X7187" i="1" s="1"/>
  <c r="W7195" i="1" a="1"/>
  <c r="W7195" i="1" s="1"/>
  <c r="X7195" i="1" s="1"/>
  <c r="W7203" i="1" a="1"/>
  <c r="W7203" i="1" s="1"/>
  <c r="X7203" i="1" s="1"/>
  <c r="W7211" i="1" a="1"/>
  <c r="W7211" i="1" s="1"/>
  <c r="X7211" i="1" s="1"/>
  <c r="W7219" i="1" a="1"/>
  <c r="W7219" i="1" s="1"/>
  <c r="X7219" i="1" s="1"/>
  <c r="W7227" i="1" a="1"/>
  <c r="W7227" i="1" s="1"/>
  <c r="X7227" i="1" s="1"/>
  <c r="W7235" i="1" a="1"/>
  <c r="W7235" i="1" s="1"/>
  <c r="X7235" i="1" s="1"/>
  <c r="W7243" i="1" a="1"/>
  <c r="W7243" i="1" s="1"/>
  <c r="X7243" i="1" s="1"/>
  <c r="W7251" i="1" a="1"/>
  <c r="W7251" i="1" s="1"/>
  <c r="X7251" i="1" s="1"/>
  <c r="W7259" i="1" a="1"/>
  <c r="W7259" i="1" s="1"/>
  <c r="X7259" i="1" s="1"/>
  <c r="W7267" i="1" a="1"/>
  <c r="W7267" i="1" s="1"/>
  <c r="X7267" i="1" s="1"/>
  <c r="W7275" i="1" a="1"/>
  <c r="W7275" i="1" s="1"/>
  <c r="X7275" i="1" s="1"/>
  <c r="W7283" i="1" a="1"/>
  <c r="W7283" i="1" s="1"/>
  <c r="X7283" i="1" s="1"/>
  <c r="W7298" i="1" a="1"/>
  <c r="W7298" i="1" s="1"/>
  <c r="X7298" i="1" s="1"/>
  <c r="W7306" i="1" a="1"/>
  <c r="W7306" i="1" s="1"/>
  <c r="X7306" i="1" s="1"/>
  <c r="W7313" i="1" a="1"/>
  <c r="W7313" i="1" s="1"/>
  <c r="X7313" i="1" s="1"/>
  <c r="W7321" i="1" a="1"/>
  <c r="W7321" i="1" s="1"/>
  <c r="X7321" i="1" s="1"/>
  <c r="W7329" i="1" a="1"/>
  <c r="W7329" i="1" s="1"/>
  <c r="X7329" i="1" s="1"/>
  <c r="W7337" i="1" a="1"/>
  <c r="W7337" i="1" s="1"/>
  <c r="X7337" i="1" s="1"/>
  <c r="W7345" i="1" a="1"/>
  <c r="W7345" i="1" s="1"/>
  <c r="X7345" i="1" s="1"/>
  <c r="W7353" i="1" a="1"/>
  <c r="W7353" i="1" s="1"/>
  <c r="X7353" i="1" s="1"/>
  <c r="W7361" i="1" a="1"/>
  <c r="W7361" i="1" s="1"/>
  <c r="X7361" i="1" s="1"/>
  <c r="W7369" i="1" a="1"/>
  <c r="W7369" i="1" s="1"/>
  <c r="X7369" i="1" s="1"/>
  <c r="W7377" i="1" a="1"/>
  <c r="W7377" i="1" s="1"/>
  <c r="X7377" i="1" s="1"/>
  <c r="W7385" i="1" a="1"/>
  <c r="W7385" i="1" s="1"/>
  <c r="X7385" i="1" s="1"/>
  <c r="W7393" i="1" a="1"/>
  <c r="W7393" i="1" s="1"/>
  <c r="X7393" i="1" s="1"/>
  <c r="W7401" i="1" a="1"/>
  <c r="W7401" i="1" s="1"/>
  <c r="X7401" i="1" s="1"/>
  <c r="W7409" i="1" a="1"/>
  <c r="W7409" i="1" s="1"/>
  <c r="X7409" i="1" s="1"/>
  <c r="W7417" i="1" a="1"/>
  <c r="W7417" i="1" s="1"/>
  <c r="X7417" i="1" s="1"/>
  <c r="W7425" i="1" a="1"/>
  <c r="W7425" i="1" s="1"/>
  <c r="X7425" i="1" s="1"/>
  <c r="W7433" i="1" a="1"/>
  <c r="W7433" i="1" s="1"/>
  <c r="X7433" i="1" s="1"/>
  <c r="W7441" i="1" a="1"/>
  <c r="W7441" i="1" s="1"/>
  <c r="X7441" i="1" s="1"/>
  <c r="W7449" i="1" a="1"/>
  <c r="W7449" i="1" s="1"/>
  <c r="X7449" i="1" s="1"/>
  <c r="W7457" i="1" a="1"/>
  <c r="W7457" i="1" s="1"/>
  <c r="X7457" i="1" s="1"/>
  <c r="W7465" i="1" a="1"/>
  <c r="W7465" i="1" s="1"/>
  <c r="X7465" i="1" s="1"/>
  <c r="W7472" i="1" a="1"/>
  <c r="W7472" i="1" s="1"/>
  <c r="X7472" i="1" s="1"/>
  <c r="W7480" i="1" a="1"/>
  <c r="W7480" i="1" s="1"/>
  <c r="X7480" i="1" s="1"/>
  <c r="W7488" i="1" a="1"/>
  <c r="W7488" i="1" s="1"/>
  <c r="X7488" i="1" s="1"/>
  <c r="W7496" i="1" a="1"/>
  <c r="W7496" i="1" s="1"/>
  <c r="X7496" i="1" s="1"/>
  <c r="W7504" i="1" a="1"/>
  <c r="W7504" i="1" s="1"/>
  <c r="X7504" i="1" s="1"/>
  <c r="W7512" i="1" a="1"/>
  <c r="W7512" i="1" s="1"/>
  <c r="X7512" i="1" s="1"/>
  <c r="W7520" i="1" a="1"/>
  <c r="W7520" i="1" s="1"/>
  <c r="X7520" i="1" s="1"/>
  <c r="W7528" i="1" a="1"/>
  <c r="W7528" i="1" s="1"/>
  <c r="X7528" i="1" s="1"/>
  <c r="W7536" i="1" a="1"/>
  <c r="W7536" i="1" s="1"/>
  <c r="X7536" i="1" s="1"/>
  <c r="W7544" i="1" a="1"/>
  <c r="W7544" i="1" s="1"/>
  <c r="X7544" i="1" s="1"/>
  <c r="W7552" i="1" a="1"/>
  <c r="W7552" i="1" s="1"/>
  <c r="X7552" i="1" s="1"/>
  <c r="W7560" i="1" a="1"/>
  <c r="W7560" i="1" s="1"/>
  <c r="X7560" i="1" s="1"/>
  <c r="W7568" i="1" a="1"/>
  <c r="W7568" i="1" s="1"/>
  <c r="X7568" i="1" s="1"/>
  <c r="W7576" i="1" a="1"/>
  <c r="W7576" i="1" s="1"/>
  <c r="X7576" i="1" s="1"/>
  <c r="W7584" i="1" a="1"/>
  <c r="W7584" i="1" s="1"/>
  <c r="X7584" i="1" s="1"/>
  <c r="W7592" i="1" a="1"/>
  <c r="W7592" i="1" s="1"/>
  <c r="X7592" i="1" s="1"/>
  <c r="W7600" i="1" a="1"/>
  <c r="W7600" i="1" s="1"/>
  <c r="X7600" i="1" s="1"/>
  <c r="W7608" i="1" a="1"/>
  <c r="W7608" i="1" s="1"/>
  <c r="X7608" i="1" s="1"/>
  <c r="W7616" i="1" a="1"/>
  <c r="W7616" i="1" s="1"/>
  <c r="X7616" i="1" s="1"/>
  <c r="W7624" i="1" a="1"/>
  <c r="W7624" i="1" s="1"/>
  <c r="X7624" i="1" s="1"/>
  <c r="W7632" i="1" a="1"/>
  <c r="W7632" i="1" s="1"/>
  <c r="X7632" i="1" s="1"/>
  <c r="W7640" i="1" a="1"/>
  <c r="W7640" i="1" s="1"/>
  <c r="X7640" i="1" s="1"/>
  <c r="W7648" i="1" a="1"/>
  <c r="W7648" i="1" s="1"/>
  <c r="X7648" i="1" s="1"/>
  <c r="W7656" i="1" a="1"/>
  <c r="W7656" i="1" s="1"/>
  <c r="X7656" i="1" s="1"/>
  <c r="W4247" i="1" a="1"/>
  <c r="W4247" i="1" s="1"/>
  <c r="X4247" i="1" s="1"/>
  <c r="W4311" i="1" a="1"/>
  <c r="W4311" i="1" s="1"/>
  <c r="X4311" i="1" s="1"/>
  <c r="W4373" i="1" a="1"/>
  <c r="W4373" i="1" s="1"/>
  <c r="X4373" i="1" s="1"/>
  <c r="W4406" i="1" a="1"/>
  <c r="W4406" i="1" s="1"/>
  <c r="X4406" i="1" s="1"/>
  <c r="W4438" i="1" a="1"/>
  <c r="W4438" i="1" s="1"/>
  <c r="X4438" i="1" s="1"/>
  <c r="W4470" i="1" a="1"/>
  <c r="W4470" i="1" s="1"/>
  <c r="X4470" i="1" s="1"/>
  <c r="W4502" i="1" a="1"/>
  <c r="W4502" i="1" s="1"/>
  <c r="X4502" i="1" s="1"/>
  <c r="W4533" i="1" a="1"/>
  <c r="W4533" i="1" s="1"/>
  <c r="X4533" i="1" s="1"/>
  <c r="W4595" i="1" a="1"/>
  <c r="W4595" i="1" s="1"/>
  <c r="X4595" i="1" s="1"/>
  <c r="W4627" i="1" a="1"/>
  <c r="W4627" i="1" s="1"/>
  <c r="X4627" i="1" s="1"/>
  <c r="W4657" i="1" a="1"/>
  <c r="W4657" i="1" s="1"/>
  <c r="X4657" i="1" s="1"/>
  <c r="W4688" i="1" a="1"/>
  <c r="W4688" i="1" s="1"/>
  <c r="X4688" i="1" s="1"/>
  <c r="W4719" i="1" a="1"/>
  <c r="W4719" i="1" s="1"/>
  <c r="X4719" i="1" s="1"/>
  <c r="W4751" i="1" a="1"/>
  <c r="W4751" i="1" s="1"/>
  <c r="X4751" i="1" s="1"/>
  <c r="W4783" i="1" a="1"/>
  <c r="W4783" i="1" s="1"/>
  <c r="X4783" i="1" s="1"/>
  <c r="W4814" i="1" a="1"/>
  <c r="W4814" i="1" s="1"/>
  <c r="X4814" i="1" s="1"/>
  <c r="W4845" i="1" a="1"/>
  <c r="W4845" i="1" s="1"/>
  <c r="X4845" i="1" s="1"/>
  <c r="W4877" i="1" a="1"/>
  <c r="W4877" i="1" s="1"/>
  <c r="X4877" i="1" s="1"/>
  <c r="W4908" i="1" a="1"/>
  <c r="W4908" i="1" s="1"/>
  <c r="X4908" i="1" s="1"/>
  <c r="W4940" i="1" a="1"/>
  <c r="W4940" i="1" s="1"/>
  <c r="X4940" i="1" s="1"/>
  <c r="W4971" i="1" a="1"/>
  <c r="W4971" i="1" s="1"/>
  <c r="X4971" i="1" s="1"/>
  <c r="W5003" i="1" a="1"/>
  <c r="W5003" i="1" s="1"/>
  <c r="X5003" i="1" s="1"/>
  <c r="W5035" i="1" a="1"/>
  <c r="W5035" i="1" s="1"/>
  <c r="X5035" i="1" s="1"/>
  <c r="W5055" i="1" a="1"/>
  <c r="W5055" i="1" s="1"/>
  <c r="X5055" i="1" s="1"/>
  <c r="W5071" i="1" a="1"/>
  <c r="W5071" i="1" s="1"/>
  <c r="X5071" i="1" s="1"/>
  <c r="W5087" i="1" a="1"/>
  <c r="W5087" i="1" s="1"/>
  <c r="X5087" i="1" s="1"/>
  <c r="W5103" i="1" a="1"/>
  <c r="W5103" i="1" s="1"/>
  <c r="X5103" i="1" s="1"/>
  <c r="W5119" i="1" a="1"/>
  <c r="W5119" i="1" s="1"/>
  <c r="X5119" i="1" s="1"/>
  <c r="W5135" i="1" a="1"/>
  <c r="W5135" i="1" s="1"/>
  <c r="X5135" i="1" s="1"/>
  <c r="W5151" i="1" a="1"/>
  <c r="W5151" i="1" s="1"/>
  <c r="X5151" i="1" s="1"/>
  <c r="W5167" i="1" a="1"/>
  <c r="W5167" i="1" s="1"/>
  <c r="X5167" i="1" s="1"/>
  <c r="W5183" i="1" a="1"/>
  <c r="W5183" i="1" s="1"/>
  <c r="X5183" i="1" s="1"/>
  <c r="W5199" i="1" a="1"/>
  <c r="W5199" i="1" s="1"/>
  <c r="X5199" i="1" s="1"/>
  <c r="W5215" i="1" a="1"/>
  <c r="W5215" i="1" s="1"/>
  <c r="X5215" i="1" s="1"/>
  <c r="W5231" i="1" a="1"/>
  <c r="W5231" i="1" s="1"/>
  <c r="X5231" i="1" s="1"/>
  <c r="W5247" i="1" a="1"/>
  <c r="W5247" i="1" s="1"/>
  <c r="X5247" i="1" s="1"/>
  <c r="W5258" i="1" a="1"/>
  <c r="W5258" i="1" s="1"/>
  <c r="X5258" i="1" s="1"/>
  <c r="W5270" i="1" a="1"/>
  <c r="W5270" i="1" s="1"/>
  <c r="X5270" i="1" s="1"/>
  <c r="W5278" i="1" a="1"/>
  <c r="W5278" i="1" s="1"/>
  <c r="X5278" i="1" s="1"/>
  <c r="W5286" i="1" a="1"/>
  <c r="W5286" i="1" s="1"/>
  <c r="X5286" i="1" s="1"/>
  <c r="W5294" i="1" a="1"/>
  <c r="W5294" i="1" s="1"/>
  <c r="X5294" i="1" s="1"/>
  <c r="W5302" i="1" a="1"/>
  <c r="W5302" i="1" s="1"/>
  <c r="X5302" i="1" s="1"/>
  <c r="W5310" i="1" a="1"/>
  <c r="W5310" i="1" s="1"/>
  <c r="X5310" i="1" s="1"/>
  <c r="W5318" i="1" a="1"/>
  <c r="W5318" i="1" s="1"/>
  <c r="X5318" i="1" s="1"/>
  <c r="W5326" i="1" a="1"/>
  <c r="W5326" i="1" s="1"/>
  <c r="X5326" i="1" s="1"/>
  <c r="W5334" i="1" a="1"/>
  <c r="W5334" i="1" s="1"/>
  <c r="X5334" i="1" s="1"/>
  <c r="W5342" i="1" a="1"/>
  <c r="W5342" i="1" s="1"/>
  <c r="X5342" i="1" s="1"/>
  <c r="W5350" i="1" a="1"/>
  <c r="W5350" i="1" s="1"/>
  <c r="X5350" i="1" s="1"/>
  <c r="W5358" i="1" a="1"/>
  <c r="W5358" i="1" s="1"/>
  <c r="X5358" i="1" s="1"/>
  <c r="W5366" i="1" a="1"/>
  <c r="W5366" i="1" s="1"/>
  <c r="X5366" i="1" s="1"/>
  <c r="W5374" i="1" a="1"/>
  <c r="W5374" i="1" s="1"/>
  <c r="X5374" i="1" s="1"/>
  <c r="W5382" i="1" a="1"/>
  <c r="W5382" i="1" s="1"/>
  <c r="X5382" i="1" s="1"/>
  <c r="W5390" i="1" a="1"/>
  <c r="W5390" i="1" s="1"/>
  <c r="X5390" i="1" s="1"/>
  <c r="W5398" i="1" a="1"/>
  <c r="W5398" i="1" s="1"/>
  <c r="X5398" i="1" s="1"/>
  <c r="W5406" i="1" a="1"/>
  <c r="W5406" i="1" s="1"/>
  <c r="X5406" i="1" s="1"/>
  <c r="W5414" i="1" a="1"/>
  <c r="W5414" i="1" s="1"/>
  <c r="X5414" i="1" s="1"/>
  <c r="W5422" i="1" a="1"/>
  <c r="W5422" i="1" s="1"/>
  <c r="X5422" i="1" s="1"/>
  <c r="W5430" i="1" a="1"/>
  <c r="W5430" i="1" s="1"/>
  <c r="X5430" i="1" s="1"/>
  <c r="W5438" i="1" a="1"/>
  <c r="W5438" i="1" s="1"/>
  <c r="X5438" i="1" s="1"/>
  <c r="W5446" i="1" a="1"/>
  <c r="W5446" i="1" s="1"/>
  <c r="X5446" i="1" s="1"/>
  <c r="W5454" i="1" a="1"/>
  <c r="W5454" i="1" s="1"/>
  <c r="X5454" i="1" s="1"/>
  <c r="W5462" i="1" a="1"/>
  <c r="W5462" i="1" s="1"/>
  <c r="X5462" i="1" s="1"/>
  <c r="W5470" i="1" a="1"/>
  <c r="W5470" i="1" s="1"/>
  <c r="X5470" i="1" s="1"/>
  <c r="W5477" i="1" a="1"/>
  <c r="W5477" i="1" s="1"/>
  <c r="X5477" i="1" s="1"/>
  <c r="W5485" i="1" a="1"/>
  <c r="W5485" i="1" s="1"/>
  <c r="X5485" i="1" s="1"/>
  <c r="W5493" i="1" a="1"/>
  <c r="W5493" i="1" s="1"/>
  <c r="X5493" i="1" s="1"/>
  <c r="W5501" i="1" a="1"/>
  <c r="W5501" i="1" s="1"/>
  <c r="X5501" i="1" s="1"/>
  <c r="W5508" i="1" a="1"/>
  <c r="W5508" i="1" s="1"/>
  <c r="X5508" i="1" s="1"/>
  <c r="W5516" i="1" a="1"/>
  <c r="W5516" i="1" s="1"/>
  <c r="X5516" i="1" s="1"/>
  <c r="W5523" i="1" a="1"/>
  <c r="W5523" i="1" s="1"/>
  <c r="X5523" i="1" s="1"/>
  <c r="W5531" i="1" a="1"/>
  <c r="W5531" i="1" s="1"/>
  <c r="X5531" i="1" s="1"/>
  <c r="W5539" i="1" a="1"/>
  <c r="W5539" i="1" s="1"/>
  <c r="X5539" i="1" s="1"/>
  <c r="W5547" i="1" a="1"/>
  <c r="W5547" i="1" s="1"/>
  <c r="X5547" i="1" s="1"/>
  <c r="W5554" i="1" a="1"/>
  <c r="W5554" i="1" s="1"/>
  <c r="X5554" i="1" s="1"/>
  <c r="W5562" i="1" a="1"/>
  <c r="W5562" i="1" s="1"/>
  <c r="X5562" i="1" s="1"/>
  <c r="W5570" i="1" a="1"/>
  <c r="W5570" i="1" s="1"/>
  <c r="X5570" i="1" s="1"/>
  <c r="W5578" i="1" a="1"/>
  <c r="W5578" i="1" s="1"/>
  <c r="X5578" i="1" s="1"/>
  <c r="W5586" i="1" a="1"/>
  <c r="W5586" i="1" s="1"/>
  <c r="X5586" i="1" s="1"/>
  <c r="W5594" i="1" a="1"/>
  <c r="W5594" i="1" s="1"/>
  <c r="X5594" i="1" s="1"/>
  <c r="W5602" i="1" a="1"/>
  <c r="W5602" i="1" s="1"/>
  <c r="X5602" i="1" s="1"/>
  <c r="W5609" i="1" a="1"/>
  <c r="W5609" i="1" s="1"/>
  <c r="X5609" i="1" s="1"/>
  <c r="W5616" i="1" a="1"/>
  <c r="W5616" i="1" s="1"/>
  <c r="X5616" i="1" s="1"/>
  <c r="W5624" i="1" a="1"/>
  <c r="W5624" i="1" s="1"/>
  <c r="X5624" i="1" s="1"/>
  <c r="W5632" i="1" a="1"/>
  <c r="W5632" i="1" s="1"/>
  <c r="X5632" i="1" s="1"/>
  <c r="W5640" i="1" a="1"/>
  <c r="W5640" i="1" s="1"/>
  <c r="X5640" i="1" s="1"/>
  <c r="W5647" i="1" a="1"/>
  <c r="W5647" i="1" s="1"/>
  <c r="X5647" i="1" s="1"/>
  <c r="W5655" i="1" a="1"/>
  <c r="W5655" i="1" s="1"/>
  <c r="X5655" i="1" s="1"/>
  <c r="W5663" i="1" a="1"/>
  <c r="W5663" i="1" s="1"/>
  <c r="X5663" i="1" s="1"/>
  <c r="W5671" i="1" a="1"/>
  <c r="W5671" i="1" s="1"/>
  <c r="X5671" i="1" s="1"/>
  <c r="W5679" i="1" a="1"/>
  <c r="W5679" i="1" s="1"/>
  <c r="X5679" i="1" s="1"/>
  <c r="W5687" i="1" a="1"/>
  <c r="W5687" i="1" s="1"/>
  <c r="X5687" i="1" s="1"/>
  <c r="W5694" i="1" a="1"/>
  <c r="W5694" i="1" s="1"/>
  <c r="X5694" i="1" s="1"/>
  <c r="W5702" i="1" a="1"/>
  <c r="W5702" i="1" s="1"/>
  <c r="X5702" i="1" s="1"/>
  <c r="W5710" i="1" a="1"/>
  <c r="W5710" i="1" s="1"/>
  <c r="X5710" i="1" s="1"/>
  <c r="W5718" i="1" a="1"/>
  <c r="W5718" i="1" s="1"/>
  <c r="X5718" i="1" s="1"/>
  <c r="W5726" i="1" a="1"/>
  <c r="W5726" i="1" s="1"/>
  <c r="X5726" i="1" s="1"/>
  <c r="W5734" i="1" a="1"/>
  <c r="W5734" i="1" s="1"/>
  <c r="X5734" i="1" s="1"/>
  <c r="W5742" i="1" a="1"/>
  <c r="W5742" i="1" s="1"/>
  <c r="X5742" i="1" s="1"/>
  <c r="W5750" i="1" a="1"/>
  <c r="W5750" i="1" s="1"/>
  <c r="X5750" i="1" s="1"/>
  <c r="W5758" i="1" a="1"/>
  <c r="W5758" i="1" s="1"/>
  <c r="X5758" i="1" s="1"/>
  <c r="W5766" i="1" a="1"/>
  <c r="W5766" i="1" s="1"/>
  <c r="X5766" i="1" s="1"/>
  <c r="W5774" i="1" a="1"/>
  <c r="W5774" i="1" s="1"/>
  <c r="X5774" i="1" s="1"/>
  <c r="W5782" i="1" a="1"/>
  <c r="W5782" i="1" s="1"/>
  <c r="X5782" i="1" s="1"/>
  <c r="W5790" i="1" a="1"/>
  <c r="W5790" i="1" s="1"/>
  <c r="X5790" i="1" s="1"/>
  <c r="W5798" i="1" a="1"/>
  <c r="W5798" i="1" s="1"/>
  <c r="X5798" i="1" s="1"/>
  <c r="W5806" i="1" a="1"/>
  <c r="W5806" i="1" s="1"/>
  <c r="X5806" i="1" s="1"/>
  <c r="W5814" i="1" a="1"/>
  <c r="W5814" i="1" s="1"/>
  <c r="X5814" i="1" s="1"/>
  <c r="W5822" i="1" a="1"/>
  <c r="W5822" i="1" s="1"/>
  <c r="X5822" i="1" s="1"/>
  <c r="W5830" i="1" a="1"/>
  <c r="W5830" i="1" s="1"/>
  <c r="X5830" i="1" s="1"/>
  <c r="W5838" i="1" a="1"/>
  <c r="W5838" i="1" s="1"/>
  <c r="X5838" i="1" s="1"/>
  <c r="W5846" i="1" a="1"/>
  <c r="W5846" i="1" s="1"/>
  <c r="X5846" i="1" s="1"/>
  <c r="W5854" i="1" a="1"/>
  <c r="W5854" i="1" s="1"/>
  <c r="X5854" i="1" s="1"/>
  <c r="W5862" i="1" a="1"/>
  <c r="W5862" i="1" s="1"/>
  <c r="X5862" i="1" s="1"/>
  <c r="W5870" i="1" a="1"/>
  <c r="W5870" i="1" s="1"/>
  <c r="X5870" i="1" s="1"/>
  <c r="W5878" i="1" a="1"/>
  <c r="W5878" i="1" s="1"/>
  <c r="X5878" i="1" s="1"/>
  <c r="W5886" i="1" a="1"/>
  <c r="W5886" i="1" s="1"/>
  <c r="X5886" i="1" s="1"/>
  <c r="W5894" i="1" a="1"/>
  <c r="W5894" i="1" s="1"/>
  <c r="X5894" i="1" s="1"/>
  <c r="W5902" i="1" a="1"/>
  <c r="W5902" i="1" s="1"/>
  <c r="X5902" i="1" s="1"/>
  <c r="W5910" i="1" a="1"/>
  <c r="W5910" i="1" s="1"/>
  <c r="X5910" i="1" s="1"/>
  <c r="W5918" i="1" a="1"/>
  <c r="W5918" i="1" s="1"/>
  <c r="X5918" i="1" s="1"/>
  <c r="W5926" i="1" a="1"/>
  <c r="W5926" i="1" s="1"/>
  <c r="X5926" i="1" s="1"/>
  <c r="W5934" i="1" a="1"/>
  <c r="W5934" i="1" s="1"/>
  <c r="X5934" i="1" s="1"/>
  <c r="W5941" i="1" a="1"/>
  <c r="W5941" i="1" s="1"/>
  <c r="X5941" i="1" s="1"/>
  <c r="W5949" i="1" a="1"/>
  <c r="W5949" i="1" s="1"/>
  <c r="X5949" i="1" s="1"/>
  <c r="W5957" i="1" a="1"/>
  <c r="W5957" i="1" s="1"/>
  <c r="X5957" i="1" s="1"/>
  <c r="W5965" i="1" a="1"/>
  <c r="W5965" i="1" s="1"/>
  <c r="X5965" i="1" s="1"/>
  <c r="W5972" i="1" a="1"/>
  <c r="W5972" i="1" s="1"/>
  <c r="X5972" i="1" s="1"/>
  <c r="W5980" i="1" a="1"/>
  <c r="W5980" i="1" s="1"/>
  <c r="X5980" i="1" s="1"/>
  <c r="W5988" i="1" a="1"/>
  <c r="W5988" i="1" s="1"/>
  <c r="X5988" i="1" s="1"/>
  <c r="W5996" i="1" a="1"/>
  <c r="W5996" i="1" s="1"/>
  <c r="X5996" i="1" s="1"/>
  <c r="W6004" i="1" a="1"/>
  <c r="W6004" i="1" s="1"/>
  <c r="X6004" i="1" s="1"/>
  <c r="W6012" i="1" a="1"/>
  <c r="W6012" i="1" s="1"/>
  <c r="X6012" i="1" s="1"/>
  <c r="W6020" i="1" a="1"/>
  <c r="W6020" i="1" s="1"/>
  <c r="X6020" i="1" s="1"/>
  <c r="W6028" i="1" a="1"/>
  <c r="W6028" i="1" s="1"/>
  <c r="X6028" i="1" s="1"/>
  <c r="W6036" i="1" a="1"/>
  <c r="W6036" i="1" s="1"/>
  <c r="X6036" i="1" s="1"/>
  <c r="W6044" i="1" a="1"/>
  <c r="W6044" i="1" s="1"/>
  <c r="X6044" i="1" s="1"/>
  <c r="W6052" i="1" a="1"/>
  <c r="W6052" i="1" s="1"/>
  <c r="X6052" i="1" s="1"/>
  <c r="W6060" i="1" a="1"/>
  <c r="W6060" i="1" s="1"/>
  <c r="X6060" i="1" s="1"/>
  <c r="W6068" i="1" a="1"/>
  <c r="W6068" i="1" s="1"/>
  <c r="X6068" i="1" s="1"/>
  <c r="W6076" i="1" a="1"/>
  <c r="W6076" i="1" s="1"/>
  <c r="X6076" i="1" s="1"/>
  <c r="W6084" i="1" a="1"/>
  <c r="W6084" i="1" s="1"/>
  <c r="X6084" i="1" s="1"/>
  <c r="W6092" i="1" a="1"/>
  <c r="W6092" i="1" s="1"/>
  <c r="X6092" i="1" s="1"/>
  <c r="W6100" i="1" a="1"/>
  <c r="W6100" i="1" s="1"/>
  <c r="X6100" i="1" s="1"/>
  <c r="W6108" i="1" a="1"/>
  <c r="W6108" i="1" s="1"/>
  <c r="X6108" i="1" s="1"/>
  <c r="W6116" i="1" a="1"/>
  <c r="W6116" i="1" s="1"/>
  <c r="X6116" i="1" s="1"/>
  <c r="W6124" i="1" a="1"/>
  <c r="W6124" i="1" s="1"/>
  <c r="X6124" i="1" s="1"/>
  <c r="W6131" i="1" a="1"/>
  <c r="W6131" i="1" s="1"/>
  <c r="X6131" i="1" s="1"/>
  <c r="W6138" i="1" a="1"/>
  <c r="W6138" i="1" s="1"/>
  <c r="X6138" i="1" s="1"/>
  <c r="W6146" i="1" a="1"/>
  <c r="W6146" i="1" s="1"/>
  <c r="X6146" i="1" s="1"/>
  <c r="W6154" i="1" a="1"/>
  <c r="W6154" i="1" s="1"/>
  <c r="X6154" i="1" s="1"/>
  <c r="W6162" i="1" a="1"/>
  <c r="W6162" i="1" s="1"/>
  <c r="X6162" i="1" s="1"/>
  <c r="W6170" i="1" a="1"/>
  <c r="W6170" i="1" s="1"/>
  <c r="X6170" i="1" s="1"/>
  <c r="W6178" i="1" a="1"/>
  <c r="W6178" i="1" s="1"/>
  <c r="X6178" i="1" s="1"/>
  <c r="W6186" i="1" a="1"/>
  <c r="W6186" i="1" s="1"/>
  <c r="X6186" i="1" s="1"/>
  <c r="W6194" i="1" a="1"/>
  <c r="W6194" i="1" s="1"/>
  <c r="X6194" i="1" s="1"/>
  <c r="W6202" i="1" a="1"/>
  <c r="W6202" i="1" s="1"/>
  <c r="X6202" i="1" s="1"/>
  <c r="W6209" i="1" a="1"/>
  <c r="W6209" i="1" s="1"/>
  <c r="X6209" i="1" s="1"/>
  <c r="W6217" i="1" a="1"/>
  <c r="W6217" i="1" s="1"/>
  <c r="X6217" i="1" s="1"/>
  <c r="W6232" i="1" a="1"/>
  <c r="W6232" i="1" s="1"/>
  <c r="X6232" i="1" s="1"/>
  <c r="W6239" i="1" a="1"/>
  <c r="W6239" i="1" s="1"/>
  <c r="X6239" i="1" s="1"/>
  <c r="W6247" i="1" a="1"/>
  <c r="W6247" i="1" s="1"/>
  <c r="X6247" i="1" s="1"/>
  <c r="W6255" i="1" a="1"/>
  <c r="W6255" i="1" s="1"/>
  <c r="X6255" i="1" s="1"/>
  <c r="W6263" i="1" a="1"/>
  <c r="W6263" i="1" s="1"/>
  <c r="X6263" i="1" s="1"/>
  <c r="W6271" i="1" a="1"/>
  <c r="W6271" i="1" s="1"/>
  <c r="X6271" i="1" s="1"/>
  <c r="W6279" i="1" a="1"/>
  <c r="W6279" i="1" s="1"/>
  <c r="X6279" i="1" s="1"/>
  <c r="W6287" i="1" a="1"/>
  <c r="W6287" i="1" s="1"/>
  <c r="X6287" i="1" s="1"/>
  <c r="W6295" i="1" a="1"/>
  <c r="W6295" i="1" s="1"/>
  <c r="X6295" i="1" s="1"/>
  <c r="W6303" i="1" a="1"/>
  <c r="W6303" i="1" s="1"/>
  <c r="X6303" i="1" s="1"/>
  <c r="W6311" i="1" a="1"/>
  <c r="W6311" i="1" s="1"/>
  <c r="X6311" i="1" s="1"/>
  <c r="W6319" i="1" a="1"/>
  <c r="W6319" i="1" s="1"/>
  <c r="X6319" i="1" s="1"/>
  <c r="W6327" i="1" a="1"/>
  <c r="W6327" i="1" s="1"/>
  <c r="X6327" i="1" s="1"/>
  <c r="W6334" i="1" a="1"/>
  <c r="W6334" i="1" s="1"/>
  <c r="X6334" i="1" s="1"/>
  <c r="W6342" i="1" a="1"/>
  <c r="W6342" i="1" s="1"/>
  <c r="X6342" i="1" s="1"/>
  <c r="W6350" i="1" a="1"/>
  <c r="W6350" i="1" s="1"/>
  <c r="X6350" i="1" s="1"/>
  <c r="W6358" i="1" a="1"/>
  <c r="W6358" i="1" s="1"/>
  <c r="X6358" i="1" s="1"/>
  <c r="W6365" i="1" a="1"/>
  <c r="W6365" i="1" s="1"/>
  <c r="X6365" i="1" s="1"/>
  <c r="W6373" i="1" a="1"/>
  <c r="W6373" i="1" s="1"/>
  <c r="X6373" i="1" s="1"/>
  <c r="W6381" i="1" a="1"/>
  <c r="W6381" i="1" s="1"/>
  <c r="X6381" i="1" s="1"/>
  <c r="W6389" i="1" a="1"/>
  <c r="W6389" i="1" s="1"/>
  <c r="X6389" i="1" s="1"/>
  <c r="W6397" i="1" a="1"/>
  <c r="W6397" i="1" s="1"/>
  <c r="X6397" i="1" s="1"/>
  <c r="W6405" i="1" a="1"/>
  <c r="W6405" i="1" s="1"/>
  <c r="X6405" i="1" s="1"/>
  <c r="W6413" i="1" a="1"/>
  <c r="W6413" i="1" s="1"/>
  <c r="X6413" i="1" s="1"/>
  <c r="W6421" i="1" a="1"/>
  <c r="W6421" i="1" s="1"/>
  <c r="X6421" i="1" s="1"/>
  <c r="W6429" i="1" a="1"/>
  <c r="W6429" i="1" s="1"/>
  <c r="X6429" i="1" s="1"/>
  <c r="W6437" i="1" a="1"/>
  <c r="W6437" i="1" s="1"/>
  <c r="X6437" i="1" s="1"/>
  <c r="W6445" i="1" a="1"/>
  <c r="W6445" i="1" s="1"/>
  <c r="X6445" i="1" s="1"/>
  <c r="W6453" i="1" a="1"/>
  <c r="W6453" i="1" s="1"/>
  <c r="X6453" i="1" s="1"/>
  <c r="W6461" i="1" a="1"/>
  <c r="W6461" i="1" s="1"/>
  <c r="X6461" i="1" s="1"/>
  <c r="W6469" i="1" a="1"/>
  <c r="W6469" i="1" s="1"/>
  <c r="X6469" i="1" s="1"/>
  <c r="W6477" i="1" a="1"/>
  <c r="W6477" i="1" s="1"/>
  <c r="X6477" i="1" s="1"/>
  <c r="W6485" i="1" a="1"/>
  <c r="W6485" i="1" s="1"/>
  <c r="X6485" i="1" s="1"/>
  <c r="W6493" i="1" a="1"/>
  <c r="W6493" i="1" s="1"/>
  <c r="X6493" i="1" s="1"/>
  <c r="W6501" i="1" a="1"/>
  <c r="W6501" i="1" s="1"/>
  <c r="X6501" i="1" s="1"/>
  <c r="W6509" i="1" a="1"/>
  <c r="W6509" i="1" s="1"/>
  <c r="X6509" i="1" s="1"/>
  <c r="W6517" i="1" a="1"/>
  <c r="W6517" i="1" s="1"/>
  <c r="X6517" i="1" s="1"/>
  <c r="W6525" i="1" a="1"/>
  <c r="W6525" i="1" s="1"/>
  <c r="X6525" i="1" s="1"/>
  <c r="W6532" i="1" a="1"/>
  <c r="W6532" i="1" s="1"/>
  <c r="X6532" i="1" s="1"/>
  <c r="W6540" i="1" a="1"/>
  <c r="W6540" i="1" s="1"/>
  <c r="X6540" i="1" s="1"/>
  <c r="W6548" i="1" a="1"/>
  <c r="W6548" i="1" s="1"/>
  <c r="X6548" i="1" s="1"/>
  <c r="W6556" i="1" a="1"/>
  <c r="W6556" i="1" s="1"/>
  <c r="X6556" i="1" s="1"/>
  <c r="W6564" i="1" a="1"/>
  <c r="W6564" i="1" s="1"/>
  <c r="X6564" i="1" s="1"/>
  <c r="W6572" i="1" a="1"/>
  <c r="W6572" i="1" s="1"/>
  <c r="X6572" i="1" s="1"/>
  <c r="W6580" i="1" a="1"/>
  <c r="W6580" i="1" s="1"/>
  <c r="X6580" i="1" s="1"/>
  <c r="W6588" i="1" a="1"/>
  <c r="W6588" i="1" s="1"/>
  <c r="X6588" i="1" s="1"/>
  <c r="W6596" i="1" a="1"/>
  <c r="W6596" i="1" s="1"/>
  <c r="X6596" i="1" s="1"/>
  <c r="W6604" i="1" a="1"/>
  <c r="W6604" i="1" s="1"/>
  <c r="X6604" i="1" s="1"/>
  <c r="W6612" i="1" a="1"/>
  <c r="W6612" i="1" s="1"/>
  <c r="X6612" i="1" s="1"/>
  <c r="W6620" i="1" a="1"/>
  <c r="W6620" i="1" s="1"/>
  <c r="X6620" i="1" s="1"/>
  <c r="W6628" i="1" a="1"/>
  <c r="W6628" i="1" s="1"/>
  <c r="X6628" i="1" s="1"/>
  <c r="W6636" i="1" a="1"/>
  <c r="W6636" i="1" s="1"/>
  <c r="X6636" i="1" s="1"/>
  <c r="W6644" i="1" a="1"/>
  <c r="W6644" i="1" s="1"/>
  <c r="X6644" i="1" s="1"/>
  <c r="W6652" i="1" a="1"/>
  <c r="W6652" i="1" s="1"/>
  <c r="X6652" i="1" s="1"/>
  <c r="W6660" i="1" a="1"/>
  <c r="W6660" i="1" s="1"/>
  <c r="X6660" i="1" s="1"/>
  <c r="W6668" i="1" a="1"/>
  <c r="W6668" i="1" s="1"/>
  <c r="X6668" i="1" s="1"/>
  <c r="W6676" i="1" a="1"/>
  <c r="W6676" i="1" s="1"/>
  <c r="X6676" i="1" s="1"/>
  <c r="W6684" i="1" a="1"/>
  <c r="W6684" i="1" s="1"/>
  <c r="X6684" i="1" s="1"/>
  <c r="W6692" i="1" a="1"/>
  <c r="W6692" i="1" s="1"/>
  <c r="X6692" i="1" s="1"/>
  <c r="W6700" i="1" a="1"/>
  <c r="W6700" i="1" s="1"/>
  <c r="X6700" i="1" s="1"/>
  <c r="W6708" i="1" a="1"/>
  <c r="W6708" i="1" s="1"/>
  <c r="X6708" i="1" s="1"/>
  <c r="W6716" i="1" a="1"/>
  <c r="W6716" i="1" s="1"/>
  <c r="X6716" i="1" s="1"/>
  <c r="W6724" i="1" a="1"/>
  <c r="W6724" i="1" s="1"/>
  <c r="X6724" i="1" s="1"/>
  <c r="W6732" i="1" a="1"/>
  <c r="W6732" i="1" s="1"/>
  <c r="X6732" i="1" s="1"/>
  <c r="W6740" i="1" a="1"/>
  <c r="W6740" i="1" s="1"/>
  <c r="X6740" i="1" s="1"/>
  <c r="W6748" i="1" a="1"/>
  <c r="W6748" i="1" s="1"/>
  <c r="X6748" i="1" s="1"/>
  <c r="W6756" i="1" a="1"/>
  <c r="W6756" i="1" s="1"/>
  <c r="X6756" i="1" s="1"/>
  <c r="W6764" i="1" a="1"/>
  <c r="W6764" i="1" s="1"/>
  <c r="X6764" i="1" s="1"/>
  <c r="W6772" i="1" a="1"/>
  <c r="W6772" i="1" s="1"/>
  <c r="X6772" i="1" s="1"/>
  <c r="W6780" i="1" a="1"/>
  <c r="W6780" i="1" s="1"/>
  <c r="X6780" i="1" s="1"/>
  <c r="W6788" i="1" a="1"/>
  <c r="W6788" i="1" s="1"/>
  <c r="X6788" i="1" s="1"/>
  <c r="W6796" i="1" a="1"/>
  <c r="W6796" i="1" s="1"/>
  <c r="X6796" i="1" s="1"/>
  <c r="W6803" i="1" a="1"/>
  <c r="W6803" i="1" s="1"/>
  <c r="X6803" i="1" s="1"/>
  <c r="W6810" i="1" a="1"/>
  <c r="W6810" i="1" s="1"/>
  <c r="X6810" i="1" s="1"/>
  <c r="W6818" i="1" a="1"/>
  <c r="W6818" i="1" s="1"/>
  <c r="X6818" i="1" s="1"/>
  <c r="W6826" i="1" a="1"/>
  <c r="W6826" i="1" s="1"/>
  <c r="X6826" i="1" s="1"/>
  <c r="W6833" i="1" a="1"/>
  <c r="W6833" i="1" s="1"/>
  <c r="X6833" i="1" s="1"/>
  <c r="W6841" i="1" a="1"/>
  <c r="W6841" i="1" s="1"/>
  <c r="X6841" i="1" s="1"/>
  <c r="W6849" i="1" a="1"/>
  <c r="W6849" i="1" s="1"/>
  <c r="X6849" i="1" s="1"/>
  <c r="W6857" i="1" a="1"/>
  <c r="W6857" i="1" s="1"/>
  <c r="X6857" i="1" s="1"/>
  <c r="W6865" i="1" a="1"/>
  <c r="W6865" i="1" s="1"/>
  <c r="X6865" i="1" s="1"/>
  <c r="W6873" i="1" a="1"/>
  <c r="W6873" i="1" s="1"/>
  <c r="X6873" i="1" s="1"/>
  <c r="W6881" i="1" a="1"/>
  <c r="W6881" i="1" s="1"/>
  <c r="X6881" i="1" s="1"/>
  <c r="W6889" i="1" a="1"/>
  <c r="W6889" i="1" s="1"/>
  <c r="X6889" i="1" s="1"/>
  <c r="W6897" i="1" a="1"/>
  <c r="W6897" i="1" s="1"/>
  <c r="X6897" i="1" s="1"/>
  <c r="W6905" i="1" a="1"/>
  <c r="W6905" i="1" s="1"/>
  <c r="X6905" i="1" s="1"/>
  <c r="W6913" i="1" a="1"/>
  <c r="W6913" i="1" s="1"/>
  <c r="X6913" i="1" s="1"/>
  <c r="W6921" i="1" a="1"/>
  <c r="W6921" i="1" s="1"/>
  <c r="X6921" i="1" s="1"/>
  <c r="W6928" i="1" a="1"/>
  <c r="W6928" i="1" s="1"/>
  <c r="X6928" i="1" s="1"/>
  <c r="W6936" i="1" a="1"/>
  <c r="W6936" i="1" s="1"/>
  <c r="X6936" i="1" s="1"/>
  <c r="W6943" i="1" a="1"/>
  <c r="W6943" i="1" s="1"/>
  <c r="X6943" i="1" s="1"/>
  <c r="W6951" i="1" a="1"/>
  <c r="W6951" i="1" s="1"/>
  <c r="X6951" i="1" s="1"/>
  <c r="W6959" i="1" a="1"/>
  <c r="W6959" i="1" s="1"/>
  <c r="X6959" i="1" s="1"/>
  <c r="W6966" i="1" a="1"/>
  <c r="W6966" i="1" s="1"/>
  <c r="X6966" i="1" s="1"/>
  <c r="W6974" i="1" a="1"/>
  <c r="W6974" i="1" s="1"/>
  <c r="X6974" i="1" s="1"/>
  <c r="W6982" i="1" a="1"/>
  <c r="W6982" i="1" s="1"/>
  <c r="X6982" i="1" s="1"/>
  <c r="W6990" i="1" a="1"/>
  <c r="W6990" i="1" s="1"/>
  <c r="X6990" i="1" s="1"/>
  <c r="W6998" i="1" a="1"/>
  <c r="W6998" i="1" s="1"/>
  <c r="X6998" i="1" s="1"/>
  <c r="W7006" i="1" a="1"/>
  <c r="W7006" i="1" s="1"/>
  <c r="X7006" i="1" s="1"/>
  <c r="W7014" i="1" a="1"/>
  <c r="W7014" i="1" s="1"/>
  <c r="X7014" i="1" s="1"/>
  <c r="W7022" i="1" a="1"/>
  <c r="W7022" i="1" s="1"/>
  <c r="X7022" i="1" s="1"/>
  <c r="W7030" i="1" a="1"/>
  <c r="W7030" i="1" s="1"/>
  <c r="X7030" i="1" s="1"/>
  <c r="W7038" i="1" a="1"/>
  <c r="W7038" i="1" s="1"/>
  <c r="X7038" i="1" s="1"/>
  <c r="W7046" i="1" a="1"/>
  <c r="W7046" i="1" s="1"/>
  <c r="X7046" i="1" s="1"/>
  <c r="W7054" i="1" a="1"/>
  <c r="W7054" i="1" s="1"/>
  <c r="X7054" i="1" s="1"/>
  <c r="W7061" i="1" a="1"/>
  <c r="W7061" i="1" s="1"/>
  <c r="X7061" i="1" s="1"/>
  <c r="W7069" i="1" a="1"/>
  <c r="W7069" i="1" s="1"/>
  <c r="X7069" i="1" s="1"/>
  <c r="W7077" i="1" a="1"/>
  <c r="W7077" i="1" s="1"/>
  <c r="X7077" i="1" s="1"/>
  <c r="W7085" i="1" a="1"/>
  <c r="W7085" i="1" s="1"/>
  <c r="X7085" i="1" s="1"/>
  <c r="W7093" i="1" a="1"/>
  <c r="W7093" i="1" s="1"/>
  <c r="X7093" i="1" s="1"/>
  <c r="W7100" i="1" a="1"/>
  <c r="W7100" i="1" s="1"/>
  <c r="X7100" i="1" s="1"/>
  <c r="W7108" i="1" a="1"/>
  <c r="W7108" i="1" s="1"/>
  <c r="X7108" i="1" s="1"/>
  <c r="W7116" i="1" a="1"/>
  <c r="W7116" i="1" s="1"/>
  <c r="X7116" i="1" s="1"/>
  <c r="W7124" i="1" a="1"/>
  <c r="W7124" i="1" s="1"/>
  <c r="X7124" i="1" s="1"/>
  <c r="W7132" i="1" a="1"/>
  <c r="W7132" i="1" s="1"/>
  <c r="X7132" i="1" s="1"/>
  <c r="W7140" i="1" a="1"/>
  <c r="W7140" i="1" s="1"/>
  <c r="X7140" i="1" s="1"/>
  <c r="W7148" i="1" a="1"/>
  <c r="W7148" i="1" s="1"/>
  <c r="X7148" i="1" s="1"/>
  <c r="W7156" i="1" a="1"/>
  <c r="W7156" i="1" s="1"/>
  <c r="X7156" i="1" s="1"/>
  <c r="W7164" i="1" a="1"/>
  <c r="W7164" i="1" s="1"/>
  <c r="X7164" i="1" s="1"/>
  <c r="W7172" i="1" a="1"/>
  <c r="W7172" i="1" s="1"/>
  <c r="X7172" i="1" s="1"/>
  <c r="W7180" i="1" a="1"/>
  <c r="W7180" i="1" s="1"/>
  <c r="X7180" i="1" s="1"/>
  <c r="W7188" i="1" a="1"/>
  <c r="W7188" i="1" s="1"/>
  <c r="X7188" i="1" s="1"/>
  <c r="W7196" i="1" a="1"/>
  <c r="W7196" i="1" s="1"/>
  <c r="X7196" i="1" s="1"/>
  <c r="W7204" i="1" a="1"/>
  <c r="W7204" i="1" s="1"/>
  <c r="X7204" i="1" s="1"/>
  <c r="W7212" i="1" a="1"/>
  <c r="W7212" i="1" s="1"/>
  <c r="X7212" i="1" s="1"/>
  <c r="W7220" i="1" a="1"/>
  <c r="W7220" i="1" s="1"/>
  <c r="X7220" i="1" s="1"/>
  <c r="W7228" i="1" a="1"/>
  <c r="W7228" i="1" s="1"/>
  <c r="X7228" i="1" s="1"/>
  <c r="W7236" i="1" a="1"/>
  <c r="W7236" i="1" s="1"/>
  <c r="X7236" i="1" s="1"/>
  <c r="W7244" i="1" a="1"/>
  <c r="W7244" i="1" s="1"/>
  <c r="X7244" i="1" s="1"/>
  <c r="W7252" i="1" a="1"/>
  <c r="W7252" i="1" s="1"/>
  <c r="X7252" i="1" s="1"/>
  <c r="W7260" i="1" a="1"/>
  <c r="W7260" i="1" s="1"/>
  <c r="X7260" i="1" s="1"/>
  <c r="W7268" i="1" a="1"/>
  <c r="W7268" i="1" s="1"/>
  <c r="X7268" i="1" s="1"/>
  <c r="W7276" i="1" a="1"/>
  <c r="W7276" i="1" s="1"/>
  <c r="X7276" i="1" s="1"/>
  <c r="W7284" i="1" a="1"/>
  <c r="W7284" i="1" s="1"/>
  <c r="X7284" i="1" s="1"/>
  <c r="W7291" i="1" a="1"/>
  <c r="W7291" i="1" s="1"/>
  <c r="X7291" i="1" s="1"/>
  <c r="W7299" i="1" a="1"/>
  <c r="W7299" i="1" s="1"/>
  <c r="X7299" i="1" s="1"/>
  <c r="W7314" i="1" a="1"/>
  <c r="W7314" i="1" s="1"/>
  <c r="X7314" i="1" s="1"/>
  <c r="W7322" i="1" a="1"/>
  <c r="W7322" i="1" s="1"/>
  <c r="X7322" i="1" s="1"/>
  <c r="W7330" i="1" a="1"/>
  <c r="W7330" i="1" s="1"/>
  <c r="X7330" i="1" s="1"/>
  <c r="W7338" i="1" a="1"/>
  <c r="W7338" i="1" s="1"/>
  <c r="X7338" i="1" s="1"/>
  <c r="W7346" i="1" a="1"/>
  <c r="W7346" i="1" s="1"/>
  <c r="X7346" i="1" s="1"/>
  <c r="W7354" i="1" a="1"/>
  <c r="W7354" i="1" s="1"/>
  <c r="X7354" i="1" s="1"/>
  <c r="W7362" i="1" a="1"/>
  <c r="W7362" i="1" s="1"/>
  <c r="X7362" i="1" s="1"/>
  <c r="W7370" i="1" a="1"/>
  <c r="W7370" i="1" s="1"/>
  <c r="X7370" i="1" s="1"/>
  <c r="W7378" i="1" a="1"/>
  <c r="W7378" i="1" s="1"/>
  <c r="X7378" i="1" s="1"/>
  <c r="W7386" i="1" a="1"/>
  <c r="W7386" i="1" s="1"/>
  <c r="X7386" i="1" s="1"/>
  <c r="W7394" i="1" a="1"/>
  <c r="W7394" i="1" s="1"/>
  <c r="X7394" i="1" s="1"/>
  <c r="W7402" i="1" a="1"/>
  <c r="W7402" i="1" s="1"/>
  <c r="X7402" i="1" s="1"/>
  <c r="W7410" i="1" a="1"/>
  <c r="W7410" i="1" s="1"/>
  <c r="X7410" i="1" s="1"/>
  <c r="W7418" i="1" a="1"/>
  <c r="W7418" i="1" s="1"/>
  <c r="X7418" i="1" s="1"/>
  <c r="W7426" i="1" a="1"/>
  <c r="W7426" i="1" s="1"/>
  <c r="X7426" i="1" s="1"/>
  <c r="W7434" i="1" a="1"/>
  <c r="W7434" i="1" s="1"/>
  <c r="X7434" i="1" s="1"/>
  <c r="W7442" i="1" a="1"/>
  <c r="W7442" i="1" s="1"/>
  <c r="X7442" i="1" s="1"/>
  <c r="W7450" i="1" a="1"/>
  <c r="W7450" i="1" s="1"/>
  <c r="X7450" i="1" s="1"/>
  <c r="W7458" i="1" a="1"/>
  <c r="W7458" i="1" s="1"/>
  <c r="X7458" i="1" s="1"/>
  <c r="W7466" i="1" a="1"/>
  <c r="W7466" i="1" s="1"/>
  <c r="X7466" i="1" s="1"/>
  <c r="W7473" i="1" a="1"/>
  <c r="W7473" i="1" s="1"/>
  <c r="X7473" i="1" s="1"/>
  <c r="W7481" i="1" a="1"/>
  <c r="W7481" i="1" s="1"/>
  <c r="X7481" i="1" s="1"/>
  <c r="W7489" i="1" a="1"/>
  <c r="W7489" i="1" s="1"/>
  <c r="X7489" i="1" s="1"/>
  <c r="W7497" i="1" a="1"/>
  <c r="W7497" i="1" s="1"/>
  <c r="X7497" i="1" s="1"/>
  <c r="W7505" i="1" a="1"/>
  <c r="W7505" i="1" s="1"/>
  <c r="X7505" i="1" s="1"/>
  <c r="W7513" i="1" a="1"/>
  <c r="W7513" i="1" s="1"/>
  <c r="X7513" i="1" s="1"/>
  <c r="W7521" i="1" a="1"/>
  <c r="W7521" i="1" s="1"/>
  <c r="X7521" i="1" s="1"/>
  <c r="W7529" i="1" a="1"/>
  <c r="W7529" i="1" s="1"/>
  <c r="X7529" i="1" s="1"/>
  <c r="W7537" i="1" a="1"/>
  <c r="W7537" i="1" s="1"/>
  <c r="X7537" i="1" s="1"/>
  <c r="W7545" i="1" a="1"/>
  <c r="W7545" i="1" s="1"/>
  <c r="X7545" i="1" s="1"/>
  <c r="W7553" i="1" a="1"/>
  <c r="W7553" i="1" s="1"/>
  <c r="X7553" i="1" s="1"/>
  <c r="W7561" i="1" a="1"/>
  <c r="W7561" i="1" s="1"/>
  <c r="X7561" i="1" s="1"/>
  <c r="W7569" i="1" a="1"/>
  <c r="W7569" i="1" s="1"/>
  <c r="X7569" i="1" s="1"/>
  <c r="W7577" i="1" a="1"/>
  <c r="W7577" i="1" s="1"/>
  <c r="X7577" i="1" s="1"/>
  <c r="W7585" i="1" a="1"/>
  <c r="W7585" i="1" s="1"/>
  <c r="X7585" i="1" s="1"/>
  <c r="W7593" i="1" a="1"/>
  <c r="W7593" i="1" s="1"/>
  <c r="X7593" i="1" s="1"/>
  <c r="W7601" i="1" a="1"/>
  <c r="W7601" i="1" s="1"/>
  <c r="X7601" i="1" s="1"/>
  <c r="W7609" i="1" a="1"/>
  <c r="W7609" i="1" s="1"/>
  <c r="X7609" i="1" s="1"/>
  <c r="W4255" i="1" a="1"/>
  <c r="W4255" i="1" s="1"/>
  <c r="X4255" i="1" s="1"/>
  <c r="W4319" i="1" a="1"/>
  <c r="W4319" i="1" s="1"/>
  <c r="X4319" i="1" s="1"/>
  <c r="W4411" i="1" a="1"/>
  <c r="W4411" i="1" s="1"/>
  <c r="X4411" i="1" s="1"/>
  <c r="W4443" i="1" a="1"/>
  <c r="W4443" i="1" s="1"/>
  <c r="X4443" i="1" s="1"/>
  <c r="W4475" i="1" a="1"/>
  <c r="W4475" i="1" s="1"/>
  <c r="X4475" i="1" s="1"/>
  <c r="W4507" i="1" a="1"/>
  <c r="W4507" i="1" s="1"/>
  <c r="X4507" i="1" s="1"/>
  <c r="W4537" i="1" a="1"/>
  <c r="W4537" i="1" s="1"/>
  <c r="X4537" i="1" s="1"/>
  <c r="W4568" i="1" a="1"/>
  <c r="W4568" i="1" s="1"/>
  <c r="X4568" i="1" s="1"/>
  <c r="W4600" i="1" a="1"/>
  <c r="W4600" i="1" s="1"/>
  <c r="X4600" i="1" s="1"/>
  <c r="W4632" i="1" a="1"/>
  <c r="W4632" i="1" s="1"/>
  <c r="X4632" i="1" s="1"/>
  <c r="W4662" i="1" a="1"/>
  <c r="W4662" i="1" s="1"/>
  <c r="X4662" i="1" s="1"/>
  <c r="W4693" i="1" a="1"/>
  <c r="W4693" i="1" s="1"/>
  <c r="X4693" i="1" s="1"/>
  <c r="W4724" i="1" a="1"/>
  <c r="W4724" i="1" s="1"/>
  <c r="X4724" i="1" s="1"/>
  <c r="W4756" i="1" a="1"/>
  <c r="W4756" i="1" s="1"/>
  <c r="X4756" i="1" s="1"/>
  <c r="W4788" i="1" a="1"/>
  <c r="W4788" i="1" s="1"/>
  <c r="X4788" i="1" s="1"/>
  <c r="W4819" i="1" a="1"/>
  <c r="W4819" i="1" s="1"/>
  <c r="X4819" i="1" s="1"/>
  <c r="W4850" i="1" a="1"/>
  <c r="W4850" i="1" s="1"/>
  <c r="X4850" i="1" s="1"/>
  <c r="W4882" i="1" a="1"/>
  <c r="W4882" i="1" s="1"/>
  <c r="X4882" i="1" s="1"/>
  <c r="W4913" i="1" a="1"/>
  <c r="W4913" i="1" s="1"/>
  <c r="X4913" i="1" s="1"/>
  <c r="W4945" i="1" a="1"/>
  <c r="W4945" i="1" s="1"/>
  <c r="X4945" i="1" s="1"/>
  <c r="W4976" i="1" a="1"/>
  <c r="W4976" i="1" s="1"/>
  <c r="X4976" i="1" s="1"/>
  <c r="W5008" i="1" a="1"/>
  <c r="W5008" i="1" s="1"/>
  <c r="X5008" i="1" s="1"/>
  <c r="W5040" i="1" a="1"/>
  <c r="W5040" i="1" s="1"/>
  <c r="X5040" i="1" s="1"/>
  <c r="W5056" i="1" a="1"/>
  <c r="W5056" i="1" s="1"/>
  <c r="X5056" i="1" s="1"/>
  <c r="W5072" i="1" a="1"/>
  <c r="W5072" i="1" s="1"/>
  <c r="X5072" i="1" s="1"/>
  <c r="W5088" i="1" a="1"/>
  <c r="W5088" i="1" s="1"/>
  <c r="X5088" i="1" s="1"/>
  <c r="W5104" i="1" a="1"/>
  <c r="W5104" i="1" s="1"/>
  <c r="X5104" i="1" s="1"/>
  <c r="W5120" i="1" a="1"/>
  <c r="W5120" i="1" s="1"/>
  <c r="X5120" i="1" s="1"/>
  <c r="W5136" i="1" a="1"/>
  <c r="W5136" i="1" s="1"/>
  <c r="X5136" i="1" s="1"/>
  <c r="W5152" i="1" a="1"/>
  <c r="W5152" i="1" s="1"/>
  <c r="X5152" i="1" s="1"/>
  <c r="W5168" i="1" a="1"/>
  <c r="W5168" i="1" s="1"/>
  <c r="X5168" i="1" s="1"/>
  <c r="W5184" i="1" a="1"/>
  <c r="W5184" i="1" s="1"/>
  <c r="X5184" i="1" s="1"/>
  <c r="W5200" i="1" a="1"/>
  <c r="W5200" i="1" s="1"/>
  <c r="X5200" i="1" s="1"/>
  <c r="W5216" i="1" a="1"/>
  <c r="W5216" i="1" s="1"/>
  <c r="X5216" i="1" s="1"/>
  <c r="W5232" i="1" a="1"/>
  <c r="W5232" i="1" s="1"/>
  <c r="X5232" i="1" s="1"/>
  <c r="W5248" i="1" a="1"/>
  <c r="W5248" i="1" s="1"/>
  <c r="X5248" i="1" s="1"/>
  <c r="W5259" i="1" a="1"/>
  <c r="W5259" i="1" s="1"/>
  <c r="X5259" i="1" s="1"/>
  <c r="W5271" i="1" a="1"/>
  <c r="W5271" i="1" s="1"/>
  <c r="X5271" i="1" s="1"/>
  <c r="W5279" i="1" a="1"/>
  <c r="W5279" i="1" s="1"/>
  <c r="X5279" i="1" s="1"/>
  <c r="W5287" i="1" a="1"/>
  <c r="W5287" i="1" s="1"/>
  <c r="X5287" i="1" s="1"/>
  <c r="W5295" i="1" a="1"/>
  <c r="W5295" i="1" s="1"/>
  <c r="X5295" i="1" s="1"/>
  <c r="W5303" i="1" a="1"/>
  <c r="W5303" i="1" s="1"/>
  <c r="X5303" i="1" s="1"/>
  <c r="W5311" i="1" a="1"/>
  <c r="W5311" i="1" s="1"/>
  <c r="X5311" i="1" s="1"/>
  <c r="W5319" i="1" a="1"/>
  <c r="W5319" i="1" s="1"/>
  <c r="X5319" i="1" s="1"/>
  <c r="W5327" i="1" a="1"/>
  <c r="W5327" i="1" s="1"/>
  <c r="X5327" i="1" s="1"/>
  <c r="W5335" i="1" a="1"/>
  <c r="W5335" i="1" s="1"/>
  <c r="X5335" i="1" s="1"/>
  <c r="W5343" i="1" a="1"/>
  <c r="W5343" i="1" s="1"/>
  <c r="X5343" i="1" s="1"/>
  <c r="W5351" i="1" a="1"/>
  <c r="W5351" i="1" s="1"/>
  <c r="X5351" i="1" s="1"/>
  <c r="W5359" i="1" a="1"/>
  <c r="W5359" i="1" s="1"/>
  <c r="X5359" i="1" s="1"/>
  <c r="W5367" i="1" a="1"/>
  <c r="W5367" i="1" s="1"/>
  <c r="X5367" i="1" s="1"/>
  <c r="W5375" i="1" a="1"/>
  <c r="W5375" i="1" s="1"/>
  <c r="X5375" i="1" s="1"/>
  <c r="W5383" i="1" a="1"/>
  <c r="W5383" i="1" s="1"/>
  <c r="X5383" i="1" s="1"/>
  <c r="W5391" i="1" a="1"/>
  <c r="W5391" i="1" s="1"/>
  <c r="X5391" i="1" s="1"/>
  <c r="W5399" i="1" a="1"/>
  <c r="W5399" i="1" s="1"/>
  <c r="X5399" i="1" s="1"/>
  <c r="W5407" i="1" a="1"/>
  <c r="W5407" i="1" s="1"/>
  <c r="X5407" i="1" s="1"/>
  <c r="W5415" i="1" a="1"/>
  <c r="W5415" i="1" s="1"/>
  <c r="X5415" i="1" s="1"/>
  <c r="W5423" i="1" a="1"/>
  <c r="W5423" i="1" s="1"/>
  <c r="X5423" i="1" s="1"/>
  <c r="W5431" i="1" a="1"/>
  <c r="W5431" i="1" s="1"/>
  <c r="X5431" i="1" s="1"/>
  <c r="W5439" i="1" a="1"/>
  <c r="W5439" i="1" s="1"/>
  <c r="X5439" i="1" s="1"/>
  <c r="W5447" i="1" a="1"/>
  <c r="W5447" i="1" s="1"/>
  <c r="X5447" i="1" s="1"/>
  <c r="W5455" i="1" a="1"/>
  <c r="W5455" i="1" s="1"/>
  <c r="X5455" i="1" s="1"/>
  <c r="W5463" i="1" a="1"/>
  <c r="W5463" i="1" s="1"/>
  <c r="X5463" i="1" s="1"/>
  <c r="W5471" i="1" a="1"/>
  <c r="W5471" i="1" s="1"/>
  <c r="X5471" i="1" s="1"/>
  <c r="W5478" i="1" a="1"/>
  <c r="W5478" i="1" s="1"/>
  <c r="X5478" i="1" s="1"/>
  <c r="W5486" i="1" a="1"/>
  <c r="W5486" i="1" s="1"/>
  <c r="X5486" i="1" s="1"/>
  <c r="W5494" i="1" a="1"/>
  <c r="W5494" i="1" s="1"/>
  <c r="X5494" i="1" s="1"/>
  <c r="W5502" i="1" a="1"/>
  <c r="W5502" i="1" s="1"/>
  <c r="X5502" i="1" s="1"/>
  <c r="W5509" i="1" a="1"/>
  <c r="W5509" i="1" s="1"/>
  <c r="X5509" i="1" s="1"/>
  <c r="W5517" i="1" a="1"/>
  <c r="W5517" i="1" s="1"/>
  <c r="X5517" i="1" s="1"/>
  <c r="W5524" i="1" a="1"/>
  <c r="W5524" i="1" s="1"/>
  <c r="X5524" i="1" s="1"/>
  <c r="W5532" i="1" a="1"/>
  <c r="W5532" i="1" s="1"/>
  <c r="X5532" i="1" s="1"/>
  <c r="W5540" i="1" a="1"/>
  <c r="W5540" i="1" s="1"/>
  <c r="X5540" i="1" s="1"/>
  <c r="W5548" i="1" a="1"/>
  <c r="W5548" i="1" s="1"/>
  <c r="X5548" i="1" s="1"/>
  <c r="W5555" i="1" a="1"/>
  <c r="W5555" i="1" s="1"/>
  <c r="X5555" i="1" s="1"/>
  <c r="W5563" i="1" a="1"/>
  <c r="W5563" i="1" s="1"/>
  <c r="X5563" i="1" s="1"/>
  <c r="W5571" i="1" a="1"/>
  <c r="W5571" i="1" s="1"/>
  <c r="X5571" i="1" s="1"/>
  <c r="W5579" i="1" a="1"/>
  <c r="W5579" i="1" s="1"/>
  <c r="X5579" i="1" s="1"/>
  <c r="W5587" i="1" a="1"/>
  <c r="W5587" i="1" s="1"/>
  <c r="X5587" i="1" s="1"/>
  <c r="W5595" i="1" a="1"/>
  <c r="W5595" i="1" s="1"/>
  <c r="X5595" i="1" s="1"/>
  <c r="W5603" i="1" a="1"/>
  <c r="W5603" i="1" s="1"/>
  <c r="X5603" i="1" s="1"/>
  <c r="W5610" i="1" a="1"/>
  <c r="W5610" i="1" s="1"/>
  <c r="X5610" i="1" s="1"/>
  <c r="W5617" i="1" a="1"/>
  <c r="W5617" i="1" s="1"/>
  <c r="X5617" i="1" s="1"/>
  <c r="W5625" i="1" a="1"/>
  <c r="W5625" i="1" s="1"/>
  <c r="X5625" i="1" s="1"/>
  <c r="W5633" i="1" a="1"/>
  <c r="W5633" i="1" s="1"/>
  <c r="X5633" i="1" s="1"/>
  <c r="W5641" i="1" a="1"/>
  <c r="W5641" i="1" s="1"/>
  <c r="X5641" i="1" s="1"/>
  <c r="W5648" i="1" a="1"/>
  <c r="W5648" i="1" s="1"/>
  <c r="X5648" i="1" s="1"/>
  <c r="W5656" i="1" a="1"/>
  <c r="W5656" i="1" s="1"/>
  <c r="X5656" i="1" s="1"/>
  <c r="W5664" i="1" a="1"/>
  <c r="W5664" i="1" s="1"/>
  <c r="X5664" i="1" s="1"/>
  <c r="W5672" i="1" a="1"/>
  <c r="W5672" i="1" s="1"/>
  <c r="X5672" i="1" s="1"/>
  <c r="W5680" i="1" a="1"/>
  <c r="W5680" i="1" s="1"/>
  <c r="X5680" i="1" s="1"/>
  <c r="W5688" i="1" a="1"/>
  <c r="W5688" i="1" s="1"/>
  <c r="X5688" i="1" s="1"/>
  <c r="W5695" i="1" a="1"/>
  <c r="W5695" i="1" s="1"/>
  <c r="X5695" i="1" s="1"/>
  <c r="W5703" i="1" a="1"/>
  <c r="W5703" i="1" s="1"/>
  <c r="X5703" i="1" s="1"/>
  <c r="W5711" i="1" a="1"/>
  <c r="W5711" i="1" s="1"/>
  <c r="X5711" i="1" s="1"/>
  <c r="W5719" i="1" a="1"/>
  <c r="W5719" i="1" s="1"/>
  <c r="X5719" i="1" s="1"/>
  <c r="W5727" i="1" a="1"/>
  <c r="W5727" i="1" s="1"/>
  <c r="X5727" i="1" s="1"/>
  <c r="W5735" i="1" a="1"/>
  <c r="W5735" i="1" s="1"/>
  <c r="X5735" i="1" s="1"/>
  <c r="W5743" i="1" a="1"/>
  <c r="W5743" i="1" s="1"/>
  <c r="X5743" i="1" s="1"/>
  <c r="W5751" i="1" a="1"/>
  <c r="W5751" i="1" s="1"/>
  <c r="X5751" i="1" s="1"/>
  <c r="W5759" i="1" a="1"/>
  <c r="W5759" i="1" s="1"/>
  <c r="X5759" i="1" s="1"/>
  <c r="W5767" i="1" a="1"/>
  <c r="W5767" i="1" s="1"/>
  <c r="X5767" i="1" s="1"/>
  <c r="W5775" i="1" a="1"/>
  <c r="W5775" i="1" s="1"/>
  <c r="X5775" i="1" s="1"/>
  <c r="W5783" i="1" a="1"/>
  <c r="W5783" i="1" s="1"/>
  <c r="X5783" i="1" s="1"/>
  <c r="W5791" i="1" a="1"/>
  <c r="W5791" i="1" s="1"/>
  <c r="X5791" i="1" s="1"/>
  <c r="W5799" i="1" a="1"/>
  <c r="W5799" i="1" s="1"/>
  <c r="X5799" i="1" s="1"/>
  <c r="W5807" i="1" a="1"/>
  <c r="W5807" i="1" s="1"/>
  <c r="X5807" i="1" s="1"/>
  <c r="W5815" i="1" a="1"/>
  <c r="W5815" i="1" s="1"/>
  <c r="X5815" i="1" s="1"/>
  <c r="W5823" i="1" a="1"/>
  <c r="W5823" i="1" s="1"/>
  <c r="X5823" i="1" s="1"/>
  <c r="W5831" i="1" a="1"/>
  <c r="W5831" i="1" s="1"/>
  <c r="X5831" i="1" s="1"/>
  <c r="W5839" i="1" a="1"/>
  <c r="W5839" i="1" s="1"/>
  <c r="X5839" i="1" s="1"/>
  <c r="W5847" i="1" a="1"/>
  <c r="W5847" i="1" s="1"/>
  <c r="X5847" i="1" s="1"/>
  <c r="W5855" i="1" a="1"/>
  <c r="W5855" i="1" s="1"/>
  <c r="X5855" i="1" s="1"/>
  <c r="W5863" i="1" a="1"/>
  <c r="W5863" i="1" s="1"/>
  <c r="X5863" i="1" s="1"/>
  <c r="W5871" i="1" a="1"/>
  <c r="W5871" i="1" s="1"/>
  <c r="X5871" i="1" s="1"/>
  <c r="W5879" i="1" a="1"/>
  <c r="W5879" i="1" s="1"/>
  <c r="X5879" i="1" s="1"/>
  <c r="W5887" i="1" a="1"/>
  <c r="W5887" i="1" s="1"/>
  <c r="X5887" i="1" s="1"/>
  <c r="W5895" i="1" a="1"/>
  <c r="W5895" i="1" s="1"/>
  <c r="X5895" i="1" s="1"/>
  <c r="W5903" i="1" a="1"/>
  <c r="W5903" i="1" s="1"/>
  <c r="X5903" i="1" s="1"/>
  <c r="W5911" i="1" a="1"/>
  <c r="W5911" i="1" s="1"/>
  <c r="X5911" i="1" s="1"/>
  <c r="W5919" i="1" a="1"/>
  <c r="W5919" i="1" s="1"/>
  <c r="X5919" i="1" s="1"/>
  <c r="W5927" i="1" a="1"/>
  <c r="W5927" i="1" s="1"/>
  <c r="X5927" i="1" s="1"/>
  <c r="W5935" i="1" a="1"/>
  <c r="W5935" i="1" s="1"/>
  <c r="X5935" i="1" s="1"/>
  <c r="W5942" i="1" a="1"/>
  <c r="W5942" i="1" s="1"/>
  <c r="X5942" i="1" s="1"/>
  <c r="W5950" i="1" a="1"/>
  <c r="W5950" i="1" s="1"/>
  <c r="X5950" i="1" s="1"/>
  <c r="W5958" i="1" a="1"/>
  <c r="W5958" i="1" s="1"/>
  <c r="X5958" i="1" s="1"/>
  <c r="W5966" i="1" a="1"/>
  <c r="W5966" i="1" s="1"/>
  <c r="X5966" i="1" s="1"/>
  <c r="W5973" i="1" a="1"/>
  <c r="W5973" i="1" s="1"/>
  <c r="X5973" i="1" s="1"/>
  <c r="W5981" i="1" a="1"/>
  <c r="W5981" i="1" s="1"/>
  <c r="X5981" i="1" s="1"/>
  <c r="W5989" i="1" a="1"/>
  <c r="W5989" i="1" s="1"/>
  <c r="X5989" i="1" s="1"/>
  <c r="W5997" i="1" a="1"/>
  <c r="W5997" i="1" s="1"/>
  <c r="X5997" i="1" s="1"/>
  <c r="W6005" i="1" a="1"/>
  <c r="W6005" i="1" s="1"/>
  <c r="X6005" i="1" s="1"/>
  <c r="W6013" i="1" a="1"/>
  <c r="W6013" i="1" s="1"/>
  <c r="X6013" i="1" s="1"/>
  <c r="W6021" i="1" a="1"/>
  <c r="W6021" i="1" s="1"/>
  <c r="X6021" i="1" s="1"/>
  <c r="W6029" i="1" a="1"/>
  <c r="W6029" i="1" s="1"/>
  <c r="X6029" i="1" s="1"/>
  <c r="W6037" i="1" a="1"/>
  <c r="W6037" i="1" s="1"/>
  <c r="X6037" i="1" s="1"/>
  <c r="W6045" i="1" a="1"/>
  <c r="W6045" i="1" s="1"/>
  <c r="X6045" i="1" s="1"/>
  <c r="W6053" i="1" a="1"/>
  <c r="W6053" i="1" s="1"/>
  <c r="X6053" i="1" s="1"/>
  <c r="W6061" i="1" a="1"/>
  <c r="W6061" i="1" s="1"/>
  <c r="X6061" i="1" s="1"/>
  <c r="W6069" i="1" a="1"/>
  <c r="W6069" i="1" s="1"/>
  <c r="X6069" i="1" s="1"/>
  <c r="W6077" i="1" a="1"/>
  <c r="W6077" i="1" s="1"/>
  <c r="X6077" i="1" s="1"/>
  <c r="W6085" i="1" a="1"/>
  <c r="W6085" i="1" s="1"/>
  <c r="X6085" i="1" s="1"/>
  <c r="W6093" i="1" a="1"/>
  <c r="W6093" i="1" s="1"/>
  <c r="X6093" i="1" s="1"/>
  <c r="W6101" i="1" a="1"/>
  <c r="W6101" i="1" s="1"/>
  <c r="X6101" i="1" s="1"/>
  <c r="W6109" i="1" a="1"/>
  <c r="W6109" i="1" s="1"/>
  <c r="X6109" i="1" s="1"/>
  <c r="W6117" i="1" a="1"/>
  <c r="W6117" i="1" s="1"/>
  <c r="X6117" i="1" s="1"/>
  <c r="W6125" i="1" a="1"/>
  <c r="W6125" i="1" s="1"/>
  <c r="X6125" i="1" s="1"/>
  <c r="W6132" i="1" a="1"/>
  <c r="W6132" i="1" s="1"/>
  <c r="X6132" i="1" s="1"/>
  <c r="W6139" i="1" a="1"/>
  <c r="W6139" i="1" s="1"/>
  <c r="X6139" i="1" s="1"/>
  <c r="W6147" i="1" a="1"/>
  <c r="W6147" i="1" s="1"/>
  <c r="X6147" i="1" s="1"/>
  <c r="W6155" i="1" a="1"/>
  <c r="W6155" i="1" s="1"/>
  <c r="X6155" i="1" s="1"/>
  <c r="W6163" i="1" a="1"/>
  <c r="W6163" i="1" s="1"/>
  <c r="X6163" i="1" s="1"/>
  <c r="W6171" i="1" a="1"/>
  <c r="W6171" i="1" s="1"/>
  <c r="X6171" i="1" s="1"/>
  <c r="W6179" i="1" a="1"/>
  <c r="W6179" i="1" s="1"/>
  <c r="X6179" i="1" s="1"/>
  <c r="W6187" i="1" a="1"/>
  <c r="W6187" i="1" s="1"/>
  <c r="X6187" i="1" s="1"/>
  <c r="W6195" i="1" a="1"/>
  <c r="W6195" i="1" s="1"/>
  <c r="X6195" i="1" s="1"/>
  <c r="W6203" i="1" a="1"/>
  <c r="W6203" i="1" s="1"/>
  <c r="X6203" i="1" s="1"/>
  <c r="W6210" i="1" a="1"/>
  <c r="W6210" i="1" s="1"/>
  <c r="X6210" i="1" s="1"/>
  <c r="W6218" i="1" a="1"/>
  <c r="W6218" i="1" s="1"/>
  <c r="X6218" i="1" s="1"/>
  <c r="W6225" i="1" a="1"/>
  <c r="W6225" i="1" s="1"/>
  <c r="X6225" i="1" s="1"/>
  <c r="W6233" i="1" a="1"/>
  <c r="W6233" i="1" s="1"/>
  <c r="X6233" i="1" s="1"/>
  <c r="W6240" i="1" a="1"/>
  <c r="W6240" i="1" s="1"/>
  <c r="X6240" i="1" s="1"/>
  <c r="W6248" i="1" a="1"/>
  <c r="W6248" i="1" s="1"/>
  <c r="X6248" i="1" s="1"/>
  <c r="W6256" i="1" a="1"/>
  <c r="W6256" i="1" s="1"/>
  <c r="X6256" i="1" s="1"/>
  <c r="W6264" i="1" a="1"/>
  <c r="W6264" i="1" s="1"/>
  <c r="X6264" i="1" s="1"/>
  <c r="W6272" i="1" a="1"/>
  <c r="W6272" i="1" s="1"/>
  <c r="X6272" i="1" s="1"/>
  <c r="W6280" i="1" a="1"/>
  <c r="W6280" i="1" s="1"/>
  <c r="X6280" i="1" s="1"/>
  <c r="W6288" i="1" a="1"/>
  <c r="W6288" i="1" s="1"/>
  <c r="X6288" i="1" s="1"/>
  <c r="W6296" i="1" a="1"/>
  <c r="W6296" i="1" s="1"/>
  <c r="X6296" i="1" s="1"/>
  <c r="W6304" i="1" a="1"/>
  <c r="W6304" i="1" s="1"/>
  <c r="X6304" i="1" s="1"/>
  <c r="W6312" i="1" a="1"/>
  <c r="W6312" i="1" s="1"/>
  <c r="X6312" i="1" s="1"/>
  <c r="W6320" i="1" a="1"/>
  <c r="W6320" i="1" s="1"/>
  <c r="X6320" i="1" s="1"/>
  <c r="W6328" i="1" a="1"/>
  <c r="W6328" i="1" s="1"/>
  <c r="X6328" i="1" s="1"/>
  <c r="W6335" i="1" a="1"/>
  <c r="W6335" i="1" s="1"/>
  <c r="X6335" i="1" s="1"/>
  <c r="W6343" i="1" a="1"/>
  <c r="W6343" i="1" s="1"/>
  <c r="X6343" i="1" s="1"/>
  <c r="W6351" i="1" a="1"/>
  <c r="W6351" i="1" s="1"/>
  <c r="X6351" i="1" s="1"/>
  <c r="W6359" i="1" a="1"/>
  <c r="W6359" i="1" s="1"/>
  <c r="X6359" i="1" s="1"/>
  <c r="W6366" i="1" a="1"/>
  <c r="W6366" i="1" s="1"/>
  <c r="X6366" i="1" s="1"/>
  <c r="W6374" i="1" a="1"/>
  <c r="W6374" i="1" s="1"/>
  <c r="X6374" i="1" s="1"/>
  <c r="W6382" i="1" a="1"/>
  <c r="W6382" i="1" s="1"/>
  <c r="X6382" i="1" s="1"/>
  <c r="W6390" i="1" a="1"/>
  <c r="W6390" i="1" s="1"/>
  <c r="X6390" i="1" s="1"/>
  <c r="W6398" i="1" a="1"/>
  <c r="W6398" i="1" s="1"/>
  <c r="X6398" i="1" s="1"/>
  <c r="W6406" i="1" a="1"/>
  <c r="W6406" i="1" s="1"/>
  <c r="X6406" i="1" s="1"/>
  <c r="W6414" i="1" a="1"/>
  <c r="W6414" i="1" s="1"/>
  <c r="X6414" i="1" s="1"/>
  <c r="W6422" i="1" a="1"/>
  <c r="W6422" i="1" s="1"/>
  <c r="X6422" i="1" s="1"/>
  <c r="W6430" i="1" a="1"/>
  <c r="W6430" i="1" s="1"/>
  <c r="X6430" i="1" s="1"/>
  <c r="W6438" i="1" a="1"/>
  <c r="W6438" i="1" s="1"/>
  <c r="X6438" i="1" s="1"/>
  <c r="W6446" i="1" a="1"/>
  <c r="W6446" i="1" s="1"/>
  <c r="X6446" i="1" s="1"/>
  <c r="W6454" i="1" a="1"/>
  <c r="W6454" i="1" s="1"/>
  <c r="X6454" i="1" s="1"/>
  <c r="W6462" i="1" a="1"/>
  <c r="W6462" i="1" s="1"/>
  <c r="X6462" i="1" s="1"/>
  <c r="W6470" i="1" a="1"/>
  <c r="W6470" i="1" s="1"/>
  <c r="X6470" i="1" s="1"/>
  <c r="W6478" i="1" a="1"/>
  <c r="W6478" i="1" s="1"/>
  <c r="X6478" i="1" s="1"/>
  <c r="W6486" i="1" a="1"/>
  <c r="W6486" i="1" s="1"/>
  <c r="X6486" i="1" s="1"/>
  <c r="W6494" i="1" a="1"/>
  <c r="W6494" i="1" s="1"/>
  <c r="X6494" i="1" s="1"/>
  <c r="W6502" i="1" a="1"/>
  <c r="W6502" i="1" s="1"/>
  <c r="X6502" i="1" s="1"/>
  <c r="W6510" i="1" a="1"/>
  <c r="W6510" i="1" s="1"/>
  <c r="X6510" i="1" s="1"/>
  <c r="W6518" i="1" a="1"/>
  <c r="W6518" i="1" s="1"/>
  <c r="X6518" i="1" s="1"/>
  <c r="W6526" i="1" a="1"/>
  <c r="W6526" i="1" s="1"/>
  <c r="X6526" i="1" s="1"/>
  <c r="W6533" i="1" a="1"/>
  <c r="W6533" i="1" s="1"/>
  <c r="X6533" i="1" s="1"/>
  <c r="W6541" i="1" a="1"/>
  <c r="W6541" i="1" s="1"/>
  <c r="X6541" i="1" s="1"/>
  <c r="W6549" i="1" a="1"/>
  <c r="W6549" i="1" s="1"/>
  <c r="X6549" i="1" s="1"/>
  <c r="W6557" i="1" a="1"/>
  <c r="W6557" i="1" s="1"/>
  <c r="X6557" i="1" s="1"/>
  <c r="W6565" i="1" a="1"/>
  <c r="W6565" i="1" s="1"/>
  <c r="X6565" i="1" s="1"/>
  <c r="W6573" i="1" a="1"/>
  <c r="W6573" i="1" s="1"/>
  <c r="X6573" i="1" s="1"/>
  <c r="W6581" i="1" a="1"/>
  <c r="W6581" i="1" s="1"/>
  <c r="X6581" i="1" s="1"/>
  <c r="W6589" i="1" a="1"/>
  <c r="W6589" i="1" s="1"/>
  <c r="X6589" i="1" s="1"/>
  <c r="W6597" i="1" a="1"/>
  <c r="W6597" i="1" s="1"/>
  <c r="X6597" i="1" s="1"/>
  <c r="W6605" i="1" a="1"/>
  <c r="W6605" i="1" s="1"/>
  <c r="X6605" i="1" s="1"/>
  <c r="W6613" i="1" a="1"/>
  <c r="W6613" i="1" s="1"/>
  <c r="X6613" i="1" s="1"/>
  <c r="W6621" i="1" a="1"/>
  <c r="W6621" i="1" s="1"/>
  <c r="X6621" i="1" s="1"/>
  <c r="W6629" i="1" a="1"/>
  <c r="W6629" i="1" s="1"/>
  <c r="X6629" i="1" s="1"/>
  <c r="W6637" i="1" a="1"/>
  <c r="W6637" i="1" s="1"/>
  <c r="X6637" i="1" s="1"/>
  <c r="W6645" i="1" a="1"/>
  <c r="W6645" i="1" s="1"/>
  <c r="X6645" i="1" s="1"/>
  <c r="W6653" i="1" a="1"/>
  <c r="W6653" i="1" s="1"/>
  <c r="X6653" i="1" s="1"/>
  <c r="W6661" i="1" a="1"/>
  <c r="W6661" i="1" s="1"/>
  <c r="X6661" i="1" s="1"/>
  <c r="W6669" i="1" a="1"/>
  <c r="W6669" i="1" s="1"/>
  <c r="X6669" i="1" s="1"/>
  <c r="W6677" i="1" a="1"/>
  <c r="W6677" i="1" s="1"/>
  <c r="X6677" i="1" s="1"/>
  <c r="W6685" i="1" a="1"/>
  <c r="W6685" i="1" s="1"/>
  <c r="X6685" i="1" s="1"/>
  <c r="W6693" i="1" a="1"/>
  <c r="W6693" i="1" s="1"/>
  <c r="X6693" i="1" s="1"/>
  <c r="W6701" i="1" a="1"/>
  <c r="W6701" i="1" s="1"/>
  <c r="X6701" i="1" s="1"/>
  <c r="W6709" i="1" a="1"/>
  <c r="W6709" i="1" s="1"/>
  <c r="X6709" i="1" s="1"/>
  <c r="W6717" i="1" a="1"/>
  <c r="W6717" i="1" s="1"/>
  <c r="X6717" i="1" s="1"/>
  <c r="W6725" i="1" a="1"/>
  <c r="W6725" i="1" s="1"/>
  <c r="X6725" i="1" s="1"/>
  <c r="W6733" i="1" a="1"/>
  <c r="W6733" i="1" s="1"/>
  <c r="X6733" i="1" s="1"/>
  <c r="W6741" i="1" a="1"/>
  <c r="W6741" i="1" s="1"/>
  <c r="X6741" i="1" s="1"/>
  <c r="W6749" i="1" a="1"/>
  <c r="W6749" i="1" s="1"/>
  <c r="X6749" i="1" s="1"/>
  <c r="W6757" i="1" a="1"/>
  <c r="W6757" i="1" s="1"/>
  <c r="X6757" i="1" s="1"/>
  <c r="W6765" i="1" a="1"/>
  <c r="W6765" i="1" s="1"/>
  <c r="X6765" i="1" s="1"/>
  <c r="W6773" i="1" a="1"/>
  <c r="W6773" i="1" s="1"/>
  <c r="X6773" i="1" s="1"/>
  <c r="W6781" i="1" a="1"/>
  <c r="W6781" i="1" s="1"/>
  <c r="X6781" i="1" s="1"/>
  <c r="W6789" i="1" a="1"/>
  <c r="W6789" i="1" s="1"/>
  <c r="X6789" i="1" s="1"/>
  <c r="W6797" i="1" a="1"/>
  <c r="W6797" i="1" s="1"/>
  <c r="X6797" i="1" s="1"/>
  <c r="W6804" i="1" a="1"/>
  <c r="W6804" i="1" s="1"/>
  <c r="X6804" i="1" s="1"/>
  <c r="W6811" i="1" a="1"/>
  <c r="W6811" i="1" s="1"/>
  <c r="X6811" i="1" s="1"/>
  <c r="W6819" i="1" a="1"/>
  <c r="W6819" i="1" s="1"/>
  <c r="X6819" i="1" s="1"/>
  <c r="W6827" i="1" a="1"/>
  <c r="W6827" i="1" s="1"/>
  <c r="X6827" i="1" s="1"/>
  <c r="W6834" i="1" a="1"/>
  <c r="W6834" i="1" s="1"/>
  <c r="X6834" i="1" s="1"/>
  <c r="W6842" i="1" a="1"/>
  <c r="W6842" i="1" s="1"/>
  <c r="X6842" i="1" s="1"/>
  <c r="W6850" i="1" a="1"/>
  <c r="W6850" i="1" s="1"/>
  <c r="X6850" i="1" s="1"/>
  <c r="W6858" i="1" a="1"/>
  <c r="W6858" i="1" s="1"/>
  <c r="X6858" i="1" s="1"/>
  <c r="W6866" i="1" a="1"/>
  <c r="W6866" i="1" s="1"/>
  <c r="X6866" i="1" s="1"/>
  <c r="W6874" i="1" a="1"/>
  <c r="W6874" i="1" s="1"/>
  <c r="X6874" i="1" s="1"/>
  <c r="W6882" i="1" a="1"/>
  <c r="W6882" i="1" s="1"/>
  <c r="X6882" i="1" s="1"/>
  <c r="W6890" i="1" a="1"/>
  <c r="W6890" i="1" s="1"/>
  <c r="X6890" i="1" s="1"/>
  <c r="W6898" i="1" a="1"/>
  <c r="W6898" i="1" s="1"/>
  <c r="X6898" i="1" s="1"/>
  <c r="W6906" i="1" a="1"/>
  <c r="W6906" i="1" s="1"/>
  <c r="X6906" i="1" s="1"/>
  <c r="W6914" i="1" a="1"/>
  <c r="W6914" i="1" s="1"/>
  <c r="X6914" i="1" s="1"/>
  <c r="W6922" i="1" a="1"/>
  <c r="W6922" i="1" s="1"/>
  <c r="X6922" i="1" s="1"/>
  <c r="W6929" i="1" a="1"/>
  <c r="W6929" i="1" s="1"/>
  <c r="X6929" i="1" s="1"/>
  <c r="W6937" i="1" a="1"/>
  <c r="W6937" i="1" s="1"/>
  <c r="X6937" i="1" s="1"/>
  <c r="W6944" i="1" a="1"/>
  <c r="W6944" i="1" s="1"/>
  <c r="X6944" i="1" s="1"/>
  <c r="W6952" i="1" a="1"/>
  <c r="W6952" i="1" s="1"/>
  <c r="X6952" i="1" s="1"/>
  <c r="W6960" i="1" a="1"/>
  <c r="W6960" i="1" s="1"/>
  <c r="X6960" i="1" s="1"/>
  <c r="W6967" i="1" a="1"/>
  <c r="W6967" i="1" s="1"/>
  <c r="X6967" i="1" s="1"/>
  <c r="W6975" i="1" a="1"/>
  <c r="W6975" i="1" s="1"/>
  <c r="X6975" i="1" s="1"/>
  <c r="W6983" i="1" a="1"/>
  <c r="W6983" i="1" s="1"/>
  <c r="X6983" i="1" s="1"/>
  <c r="W6991" i="1" a="1"/>
  <c r="W6991" i="1" s="1"/>
  <c r="X6991" i="1" s="1"/>
  <c r="W6999" i="1" a="1"/>
  <c r="W6999" i="1" s="1"/>
  <c r="X6999" i="1" s="1"/>
  <c r="W7007" i="1" a="1"/>
  <c r="W7007" i="1" s="1"/>
  <c r="X7007" i="1" s="1"/>
  <c r="W7015" i="1" a="1"/>
  <c r="W7015" i="1" s="1"/>
  <c r="X7015" i="1" s="1"/>
  <c r="W7023" i="1" a="1"/>
  <c r="W7023" i="1" s="1"/>
  <c r="X7023" i="1" s="1"/>
  <c r="W7031" i="1" a="1"/>
  <c r="W7031" i="1" s="1"/>
  <c r="X7031" i="1" s="1"/>
  <c r="W7039" i="1" a="1"/>
  <c r="W7039" i="1" s="1"/>
  <c r="X7039" i="1" s="1"/>
  <c r="W7047" i="1" a="1"/>
  <c r="W7047" i="1" s="1"/>
  <c r="X7047" i="1" s="1"/>
  <c r="W7062" i="1" a="1"/>
  <c r="W7062" i="1" s="1"/>
  <c r="X7062" i="1" s="1"/>
  <c r="W7070" i="1" a="1"/>
  <c r="W7070" i="1" s="1"/>
  <c r="X7070" i="1" s="1"/>
  <c r="W7078" i="1" a="1"/>
  <c r="W7078" i="1" s="1"/>
  <c r="X7078" i="1" s="1"/>
  <c r="W7086" i="1" a="1"/>
  <c r="W7086" i="1" s="1"/>
  <c r="X7086" i="1" s="1"/>
  <c r="W7094" i="1" a="1"/>
  <c r="W7094" i="1" s="1"/>
  <c r="X7094" i="1" s="1"/>
  <c r="W7101" i="1" a="1"/>
  <c r="W7101" i="1" s="1"/>
  <c r="X7101" i="1" s="1"/>
  <c r="W7109" i="1" a="1"/>
  <c r="W7109" i="1" s="1"/>
  <c r="X7109" i="1" s="1"/>
  <c r="W7117" i="1" a="1"/>
  <c r="W7117" i="1" s="1"/>
  <c r="X7117" i="1" s="1"/>
  <c r="W7125" i="1" a="1"/>
  <c r="W7125" i="1" s="1"/>
  <c r="X7125" i="1" s="1"/>
  <c r="W7133" i="1" a="1"/>
  <c r="W7133" i="1" s="1"/>
  <c r="X7133" i="1" s="1"/>
  <c r="W7141" i="1" a="1"/>
  <c r="W7141" i="1" s="1"/>
  <c r="X7141" i="1" s="1"/>
  <c r="W7149" i="1" a="1"/>
  <c r="W7149" i="1" s="1"/>
  <c r="X7149" i="1" s="1"/>
  <c r="W7157" i="1" a="1"/>
  <c r="W7157" i="1" s="1"/>
  <c r="X7157" i="1" s="1"/>
  <c r="W7165" i="1" a="1"/>
  <c r="W7165" i="1" s="1"/>
  <c r="X7165" i="1" s="1"/>
  <c r="W7173" i="1" a="1"/>
  <c r="W7173" i="1" s="1"/>
  <c r="X7173" i="1" s="1"/>
  <c r="W7181" i="1" a="1"/>
  <c r="W7181" i="1" s="1"/>
  <c r="X7181" i="1" s="1"/>
  <c r="W7189" i="1" a="1"/>
  <c r="W7189" i="1" s="1"/>
  <c r="X7189" i="1" s="1"/>
  <c r="W7197" i="1" a="1"/>
  <c r="W7197" i="1" s="1"/>
  <c r="X7197" i="1" s="1"/>
  <c r="W7205" i="1" a="1"/>
  <c r="W7205" i="1" s="1"/>
  <c r="X7205" i="1" s="1"/>
  <c r="W7213" i="1" a="1"/>
  <c r="W7213" i="1" s="1"/>
  <c r="X7213" i="1" s="1"/>
  <c r="W7221" i="1" a="1"/>
  <c r="W7221" i="1" s="1"/>
  <c r="X7221" i="1" s="1"/>
  <c r="W7229" i="1" a="1"/>
  <c r="W7229" i="1" s="1"/>
  <c r="X7229" i="1" s="1"/>
  <c r="W7237" i="1" a="1"/>
  <c r="W7237" i="1" s="1"/>
  <c r="X7237" i="1" s="1"/>
  <c r="W7245" i="1" a="1"/>
  <c r="W7245" i="1" s="1"/>
  <c r="X7245" i="1" s="1"/>
  <c r="W7253" i="1" a="1"/>
  <c r="W7253" i="1" s="1"/>
  <c r="X7253" i="1" s="1"/>
  <c r="W7261" i="1" a="1"/>
  <c r="W7261" i="1" s="1"/>
  <c r="X7261" i="1" s="1"/>
  <c r="W7269" i="1" a="1"/>
  <c r="W7269" i="1" s="1"/>
  <c r="X7269" i="1" s="1"/>
  <c r="W7277" i="1" a="1"/>
  <c r="W7277" i="1" s="1"/>
  <c r="X7277" i="1" s="1"/>
  <c r="W7285" i="1" a="1"/>
  <c r="W7285" i="1" s="1"/>
  <c r="X7285" i="1" s="1"/>
  <c r="W7292" i="1" a="1"/>
  <c r="W7292" i="1" s="1"/>
  <c r="X7292" i="1" s="1"/>
  <c r="W7300" i="1" a="1"/>
  <c r="W7300" i="1" s="1"/>
  <c r="X7300" i="1" s="1"/>
  <c r="W7307" i="1" a="1"/>
  <c r="W7307" i="1" s="1"/>
  <c r="X7307" i="1" s="1"/>
  <c r="W7315" i="1" a="1"/>
  <c r="W7315" i="1" s="1"/>
  <c r="X7315" i="1" s="1"/>
  <c r="W7323" i="1" a="1"/>
  <c r="W7323" i="1" s="1"/>
  <c r="X7323" i="1" s="1"/>
  <c r="W7331" i="1" a="1"/>
  <c r="W7331" i="1" s="1"/>
  <c r="X7331" i="1" s="1"/>
  <c r="W7339" i="1" a="1"/>
  <c r="W7339" i="1" s="1"/>
  <c r="X7339" i="1" s="1"/>
  <c r="W7347" i="1" a="1"/>
  <c r="W7347" i="1" s="1"/>
  <c r="X7347" i="1" s="1"/>
  <c r="W7355" i="1" a="1"/>
  <c r="W7355" i="1" s="1"/>
  <c r="X7355" i="1" s="1"/>
  <c r="W7363" i="1" a="1"/>
  <c r="W7363" i="1" s="1"/>
  <c r="X7363" i="1" s="1"/>
  <c r="W7371" i="1" a="1"/>
  <c r="W7371" i="1" s="1"/>
  <c r="X7371" i="1" s="1"/>
  <c r="W7379" i="1" a="1"/>
  <c r="W7379" i="1" s="1"/>
  <c r="X7379" i="1" s="1"/>
  <c r="W7387" i="1" a="1"/>
  <c r="W7387" i="1" s="1"/>
  <c r="X7387" i="1" s="1"/>
  <c r="W7395" i="1" a="1"/>
  <c r="W7395" i="1" s="1"/>
  <c r="X7395" i="1" s="1"/>
  <c r="W7403" i="1" a="1"/>
  <c r="W7403" i="1" s="1"/>
  <c r="X7403" i="1" s="1"/>
  <c r="W7411" i="1" a="1"/>
  <c r="W7411" i="1" s="1"/>
  <c r="X7411" i="1" s="1"/>
  <c r="W7419" i="1" a="1"/>
  <c r="W7419" i="1" s="1"/>
  <c r="X7419" i="1" s="1"/>
  <c r="W7427" i="1" a="1"/>
  <c r="W7427" i="1" s="1"/>
  <c r="X7427" i="1" s="1"/>
  <c r="W7435" i="1" a="1"/>
  <c r="W7435" i="1" s="1"/>
  <c r="X7435" i="1" s="1"/>
  <c r="W7443" i="1" a="1"/>
  <c r="W7443" i="1" s="1"/>
  <c r="X7443" i="1" s="1"/>
  <c r="W7451" i="1" a="1"/>
  <c r="W7451" i="1" s="1"/>
  <c r="X7451" i="1" s="1"/>
  <c r="W7459" i="1" a="1"/>
  <c r="W7459" i="1" s="1"/>
  <c r="X7459" i="1" s="1"/>
  <c r="W7467" i="1" a="1"/>
  <c r="W7467" i="1" s="1"/>
  <c r="X7467" i="1" s="1"/>
  <c r="W7474" i="1" a="1"/>
  <c r="W7474" i="1" s="1"/>
  <c r="X7474" i="1" s="1"/>
  <c r="W7482" i="1" a="1"/>
  <c r="W7482" i="1" s="1"/>
  <c r="X7482" i="1" s="1"/>
  <c r="W7490" i="1" a="1"/>
  <c r="W7490" i="1" s="1"/>
  <c r="X7490" i="1" s="1"/>
  <c r="W7498" i="1" a="1"/>
  <c r="W7498" i="1" s="1"/>
  <c r="X7498" i="1" s="1"/>
  <c r="W7506" i="1" a="1"/>
  <c r="W7506" i="1" s="1"/>
  <c r="X7506" i="1" s="1"/>
  <c r="W7514" i="1" a="1"/>
  <c r="W7514" i="1" s="1"/>
  <c r="X7514" i="1" s="1"/>
  <c r="W7522" i="1" a="1"/>
  <c r="W7522" i="1" s="1"/>
  <c r="X7522" i="1" s="1"/>
  <c r="W7530" i="1" a="1"/>
  <c r="W7530" i="1" s="1"/>
  <c r="X7530" i="1" s="1"/>
  <c r="W7538" i="1" a="1"/>
  <c r="W7538" i="1" s="1"/>
  <c r="X7538" i="1" s="1"/>
  <c r="W7546" i="1" a="1"/>
  <c r="W7546" i="1" s="1"/>
  <c r="X7546" i="1" s="1"/>
  <c r="W7554" i="1" a="1"/>
  <c r="W7554" i="1" s="1"/>
  <c r="X7554" i="1" s="1"/>
  <c r="W7562" i="1" a="1"/>
  <c r="W7562" i="1" s="1"/>
  <c r="X7562" i="1" s="1"/>
  <c r="W7570" i="1" a="1"/>
  <c r="W7570" i="1" s="1"/>
  <c r="X7570" i="1" s="1"/>
  <c r="W7578" i="1" a="1"/>
  <c r="W7578" i="1" s="1"/>
  <c r="X7578" i="1" s="1"/>
  <c r="W7586" i="1" a="1"/>
  <c r="W7586" i="1" s="1"/>
  <c r="X7586" i="1" s="1"/>
  <c r="W7594" i="1" a="1"/>
  <c r="W7594" i="1" s="1"/>
  <c r="X7594" i="1" s="1"/>
  <c r="W7602" i="1" a="1"/>
  <c r="W7602" i="1" s="1"/>
  <c r="X7602" i="1" s="1"/>
  <c r="W7610" i="1" a="1"/>
  <c r="W7610" i="1" s="1"/>
  <c r="X7610" i="1" s="1"/>
  <c r="W7618" i="1" a="1"/>
  <c r="W7618" i="1" s="1"/>
  <c r="X7618" i="1" s="1"/>
  <c r="W7626" i="1" a="1"/>
  <c r="W7626" i="1" s="1"/>
  <c r="X7626" i="1" s="1"/>
  <c r="W4263" i="1" a="1"/>
  <c r="W4263" i="1" s="1"/>
  <c r="X4263" i="1" s="1"/>
  <c r="W4327" i="1" a="1"/>
  <c r="W4327" i="1" s="1"/>
  <c r="X4327" i="1" s="1"/>
  <c r="W4383" i="1" a="1"/>
  <c r="W4383" i="1" s="1"/>
  <c r="X4383" i="1" s="1"/>
  <c r="W4414" i="1" a="1"/>
  <c r="W4414" i="1" s="1"/>
  <c r="X4414" i="1" s="1"/>
  <c r="W4446" i="1" a="1"/>
  <c r="W4446" i="1" s="1"/>
  <c r="X4446" i="1" s="1"/>
  <c r="W4478" i="1" a="1"/>
  <c r="W4478" i="1" s="1"/>
  <c r="X4478" i="1" s="1"/>
  <c r="W4510" i="1" a="1"/>
  <c r="W4510" i="1" s="1"/>
  <c r="X4510" i="1" s="1"/>
  <c r="W4540" i="1" a="1"/>
  <c r="W4540" i="1" s="1"/>
  <c r="X4540" i="1" s="1"/>
  <c r="W4571" i="1" a="1"/>
  <c r="W4571" i="1" s="1"/>
  <c r="X4571" i="1" s="1"/>
  <c r="W4603" i="1" a="1"/>
  <c r="W4603" i="1" s="1"/>
  <c r="X4603" i="1" s="1"/>
  <c r="W4635" i="1" a="1"/>
  <c r="W4635" i="1" s="1"/>
  <c r="X4635" i="1" s="1"/>
  <c r="W4665" i="1" a="1"/>
  <c r="W4665" i="1" s="1"/>
  <c r="X4665" i="1" s="1"/>
  <c r="W4696" i="1" a="1"/>
  <c r="W4696" i="1" s="1"/>
  <c r="X4696" i="1" s="1"/>
  <c r="W4727" i="1" a="1"/>
  <c r="W4727" i="1" s="1"/>
  <c r="X4727" i="1" s="1"/>
  <c r="W4759" i="1" a="1"/>
  <c r="W4759" i="1" s="1"/>
  <c r="X4759" i="1" s="1"/>
  <c r="W4791" i="1" a="1"/>
  <c r="W4791" i="1" s="1"/>
  <c r="X4791" i="1" s="1"/>
  <c r="W4822" i="1" a="1"/>
  <c r="W4822" i="1" s="1"/>
  <c r="X4822" i="1" s="1"/>
  <c r="W4853" i="1" a="1"/>
  <c r="W4853" i="1" s="1"/>
  <c r="X4853" i="1" s="1"/>
  <c r="W4885" i="1" a="1"/>
  <c r="W4885" i="1" s="1"/>
  <c r="X4885" i="1" s="1"/>
  <c r="W4916" i="1" a="1"/>
  <c r="W4916" i="1" s="1"/>
  <c r="X4916" i="1" s="1"/>
  <c r="W4948" i="1" a="1"/>
  <c r="W4948" i="1" s="1"/>
  <c r="X4948" i="1" s="1"/>
  <c r="W4979" i="1" a="1"/>
  <c r="W4979" i="1" s="1"/>
  <c r="X4979" i="1" s="1"/>
  <c r="W5011" i="1" a="1"/>
  <c r="W5011" i="1" s="1"/>
  <c r="X5011" i="1" s="1"/>
  <c r="W5043" i="1" a="1"/>
  <c r="W5043" i="1" s="1"/>
  <c r="X5043" i="1" s="1"/>
  <c r="W5059" i="1" a="1"/>
  <c r="W5059" i="1" s="1"/>
  <c r="X5059" i="1" s="1"/>
  <c r="W5075" i="1" a="1"/>
  <c r="W5075" i="1" s="1"/>
  <c r="X5075" i="1" s="1"/>
  <c r="W5091" i="1" a="1"/>
  <c r="W5091" i="1" s="1"/>
  <c r="X5091" i="1" s="1"/>
  <c r="W5107" i="1" a="1"/>
  <c r="W5107" i="1" s="1"/>
  <c r="X5107" i="1" s="1"/>
  <c r="W5123" i="1" a="1"/>
  <c r="W5123" i="1" s="1"/>
  <c r="X5123" i="1" s="1"/>
  <c r="W5139" i="1" a="1"/>
  <c r="W5139" i="1" s="1"/>
  <c r="X5139" i="1" s="1"/>
  <c r="W5155" i="1" a="1"/>
  <c r="W5155" i="1" s="1"/>
  <c r="X5155" i="1" s="1"/>
  <c r="W5171" i="1" a="1"/>
  <c r="W5171" i="1" s="1"/>
  <c r="X5171" i="1" s="1"/>
  <c r="W5187" i="1" a="1"/>
  <c r="W5187" i="1" s="1"/>
  <c r="X5187" i="1" s="1"/>
  <c r="W5203" i="1" a="1"/>
  <c r="W5203" i="1" s="1"/>
  <c r="X5203" i="1" s="1"/>
  <c r="W5219" i="1" a="1"/>
  <c r="W5219" i="1" s="1"/>
  <c r="X5219" i="1" s="1"/>
  <c r="W5235" i="1" a="1"/>
  <c r="W5235" i="1" s="1"/>
  <c r="X5235" i="1" s="1"/>
  <c r="W5251" i="1" a="1"/>
  <c r="W5251" i="1" s="1"/>
  <c r="X5251" i="1" s="1"/>
  <c r="W5262" i="1" a="1"/>
  <c r="W5262" i="1" s="1"/>
  <c r="X5262" i="1" s="1"/>
  <c r="W5272" i="1" a="1"/>
  <c r="W5272" i="1" s="1"/>
  <c r="X5272" i="1" s="1"/>
  <c r="W5280" i="1" a="1"/>
  <c r="W5280" i="1" s="1"/>
  <c r="X5280" i="1" s="1"/>
  <c r="W5288" i="1" a="1"/>
  <c r="W5288" i="1" s="1"/>
  <c r="X5288" i="1" s="1"/>
  <c r="W5296" i="1" a="1"/>
  <c r="W5296" i="1" s="1"/>
  <c r="X5296" i="1" s="1"/>
  <c r="W5304" i="1" a="1"/>
  <c r="W5304" i="1" s="1"/>
  <c r="X5304" i="1" s="1"/>
  <c r="W5312" i="1" a="1"/>
  <c r="W5312" i="1" s="1"/>
  <c r="X5312" i="1" s="1"/>
  <c r="W5320" i="1" a="1"/>
  <c r="W5320" i="1" s="1"/>
  <c r="X5320" i="1" s="1"/>
  <c r="W5328" i="1" a="1"/>
  <c r="W5328" i="1" s="1"/>
  <c r="X5328" i="1" s="1"/>
  <c r="W5336" i="1" a="1"/>
  <c r="W5336" i="1" s="1"/>
  <c r="X5336" i="1" s="1"/>
  <c r="W5344" i="1" a="1"/>
  <c r="W5344" i="1" s="1"/>
  <c r="X5344" i="1" s="1"/>
  <c r="W5352" i="1" a="1"/>
  <c r="W5352" i="1" s="1"/>
  <c r="X5352" i="1" s="1"/>
  <c r="W5360" i="1" a="1"/>
  <c r="W5360" i="1" s="1"/>
  <c r="X5360" i="1" s="1"/>
  <c r="W5368" i="1" a="1"/>
  <c r="W5368" i="1" s="1"/>
  <c r="X5368" i="1" s="1"/>
  <c r="W5376" i="1" a="1"/>
  <c r="W5376" i="1" s="1"/>
  <c r="X5376" i="1" s="1"/>
  <c r="W5384" i="1" a="1"/>
  <c r="W5384" i="1" s="1"/>
  <c r="X5384" i="1" s="1"/>
  <c r="W5392" i="1" a="1"/>
  <c r="W5392" i="1" s="1"/>
  <c r="X5392" i="1" s="1"/>
  <c r="W5400" i="1" a="1"/>
  <c r="W5400" i="1" s="1"/>
  <c r="X5400" i="1" s="1"/>
  <c r="W5408" i="1" a="1"/>
  <c r="W5408" i="1" s="1"/>
  <c r="X5408" i="1" s="1"/>
  <c r="W5416" i="1" a="1"/>
  <c r="W5416" i="1" s="1"/>
  <c r="X5416" i="1" s="1"/>
  <c r="W5424" i="1" a="1"/>
  <c r="W5424" i="1" s="1"/>
  <c r="X5424" i="1" s="1"/>
  <c r="W5432" i="1" a="1"/>
  <c r="W5432" i="1" s="1"/>
  <c r="X5432" i="1" s="1"/>
  <c r="W5440" i="1" a="1"/>
  <c r="W5440" i="1" s="1"/>
  <c r="X5440" i="1" s="1"/>
  <c r="W5448" i="1" a="1"/>
  <c r="W5448" i="1" s="1"/>
  <c r="X5448" i="1" s="1"/>
  <c r="W5456" i="1" a="1"/>
  <c r="W5456" i="1" s="1"/>
  <c r="X5456" i="1" s="1"/>
  <c r="W5464" i="1" a="1"/>
  <c r="W5464" i="1" s="1"/>
  <c r="X5464" i="1" s="1"/>
  <c r="W5472" i="1" a="1"/>
  <c r="W5472" i="1" s="1"/>
  <c r="X5472" i="1" s="1"/>
  <c r="W5479" i="1" a="1"/>
  <c r="W5479" i="1" s="1"/>
  <c r="X5479" i="1" s="1"/>
  <c r="W5487" i="1" a="1"/>
  <c r="W5487" i="1" s="1"/>
  <c r="X5487" i="1" s="1"/>
  <c r="W5495" i="1" a="1"/>
  <c r="W5495" i="1" s="1"/>
  <c r="X5495" i="1" s="1"/>
  <c r="W5510" i="1" a="1"/>
  <c r="W5510" i="1" s="1"/>
  <c r="X5510" i="1" s="1"/>
  <c r="W5518" i="1" a="1"/>
  <c r="W5518" i="1" s="1"/>
  <c r="X5518" i="1" s="1"/>
  <c r="W5525" i="1" a="1"/>
  <c r="W5525" i="1" s="1"/>
  <c r="X5525" i="1" s="1"/>
  <c r="W5533" i="1" a="1"/>
  <c r="W5533" i="1" s="1"/>
  <c r="X5533" i="1" s="1"/>
  <c r="W5541" i="1" a="1"/>
  <c r="W5541" i="1" s="1"/>
  <c r="X5541" i="1" s="1"/>
  <c r="W5549" i="1" a="1"/>
  <c r="W5549" i="1" s="1"/>
  <c r="X5549" i="1" s="1"/>
  <c r="W5556" i="1" a="1"/>
  <c r="W5556" i="1" s="1"/>
  <c r="X5556" i="1" s="1"/>
  <c r="W5564" i="1" a="1"/>
  <c r="W5564" i="1" s="1"/>
  <c r="X5564" i="1" s="1"/>
  <c r="W5572" i="1" a="1"/>
  <c r="W5572" i="1" s="1"/>
  <c r="X5572" i="1" s="1"/>
  <c r="W5580" i="1" a="1"/>
  <c r="W5580" i="1" s="1"/>
  <c r="X5580" i="1" s="1"/>
  <c r="W5588" i="1" a="1"/>
  <c r="W5588" i="1" s="1"/>
  <c r="X5588" i="1" s="1"/>
  <c r="W5596" i="1" a="1"/>
  <c r="W5596" i="1" s="1"/>
  <c r="X5596" i="1" s="1"/>
  <c r="W5604" i="1" a="1"/>
  <c r="W5604" i="1" s="1"/>
  <c r="X5604" i="1" s="1"/>
  <c r="W5611" i="1" a="1"/>
  <c r="W5611" i="1" s="1"/>
  <c r="X5611" i="1" s="1"/>
  <c r="W5618" i="1" a="1"/>
  <c r="W5618" i="1" s="1"/>
  <c r="X5618" i="1" s="1"/>
  <c r="W5626" i="1" a="1"/>
  <c r="W5626" i="1" s="1"/>
  <c r="X5626" i="1" s="1"/>
  <c r="W5634" i="1" a="1"/>
  <c r="W5634" i="1" s="1"/>
  <c r="X5634" i="1" s="1"/>
  <c r="W5642" i="1" a="1"/>
  <c r="W5642" i="1" s="1"/>
  <c r="X5642" i="1" s="1"/>
  <c r="W5649" i="1" a="1"/>
  <c r="W5649" i="1" s="1"/>
  <c r="X5649" i="1" s="1"/>
  <c r="W5657" i="1" a="1"/>
  <c r="W5657" i="1" s="1"/>
  <c r="X5657" i="1" s="1"/>
  <c r="W5665" i="1" a="1"/>
  <c r="W5665" i="1" s="1"/>
  <c r="X5665" i="1" s="1"/>
  <c r="W5673" i="1" a="1"/>
  <c r="W5673" i="1" s="1"/>
  <c r="X5673" i="1" s="1"/>
  <c r="W5681" i="1" a="1"/>
  <c r="W5681" i="1" s="1"/>
  <c r="X5681" i="1" s="1"/>
  <c r="W5689" i="1" a="1"/>
  <c r="W5689" i="1" s="1"/>
  <c r="X5689" i="1" s="1"/>
  <c r="W5696" i="1" a="1"/>
  <c r="W5696" i="1" s="1"/>
  <c r="X5696" i="1" s="1"/>
  <c r="W5704" i="1" a="1"/>
  <c r="W5704" i="1" s="1"/>
  <c r="X5704" i="1" s="1"/>
  <c r="W5712" i="1" a="1"/>
  <c r="W5712" i="1" s="1"/>
  <c r="X5712" i="1" s="1"/>
  <c r="W5720" i="1" a="1"/>
  <c r="W5720" i="1" s="1"/>
  <c r="X5720" i="1" s="1"/>
  <c r="W5728" i="1" a="1"/>
  <c r="W5728" i="1" s="1"/>
  <c r="X5728" i="1" s="1"/>
  <c r="W5736" i="1" a="1"/>
  <c r="W5736" i="1" s="1"/>
  <c r="X5736" i="1" s="1"/>
  <c r="W5744" i="1" a="1"/>
  <c r="W5744" i="1" s="1"/>
  <c r="X5744" i="1" s="1"/>
  <c r="W5752" i="1" a="1"/>
  <c r="W5752" i="1" s="1"/>
  <c r="X5752" i="1" s="1"/>
  <c r="W5760" i="1" a="1"/>
  <c r="W5760" i="1" s="1"/>
  <c r="X5760" i="1" s="1"/>
  <c r="W5768" i="1" a="1"/>
  <c r="W5768" i="1" s="1"/>
  <c r="X5768" i="1" s="1"/>
  <c r="W5776" i="1" a="1"/>
  <c r="W5776" i="1" s="1"/>
  <c r="X5776" i="1" s="1"/>
  <c r="W5784" i="1" a="1"/>
  <c r="W5784" i="1" s="1"/>
  <c r="X5784" i="1" s="1"/>
  <c r="W5792" i="1" a="1"/>
  <c r="W5792" i="1" s="1"/>
  <c r="X5792" i="1" s="1"/>
  <c r="W5800" i="1" a="1"/>
  <c r="W5800" i="1" s="1"/>
  <c r="X5800" i="1" s="1"/>
  <c r="W5808" i="1" a="1"/>
  <c r="W5808" i="1" s="1"/>
  <c r="X5808" i="1" s="1"/>
  <c r="W5816" i="1" a="1"/>
  <c r="W5816" i="1" s="1"/>
  <c r="X5816" i="1" s="1"/>
  <c r="W5824" i="1" a="1"/>
  <c r="W5824" i="1" s="1"/>
  <c r="X5824" i="1" s="1"/>
  <c r="W5832" i="1" a="1"/>
  <c r="W5832" i="1" s="1"/>
  <c r="X5832" i="1" s="1"/>
  <c r="W5840" i="1" a="1"/>
  <c r="W5840" i="1" s="1"/>
  <c r="X5840" i="1" s="1"/>
  <c r="W5848" i="1" a="1"/>
  <c r="W5848" i="1" s="1"/>
  <c r="X5848" i="1" s="1"/>
  <c r="W5856" i="1" a="1"/>
  <c r="W5856" i="1" s="1"/>
  <c r="X5856" i="1" s="1"/>
  <c r="W5864" i="1" a="1"/>
  <c r="W5864" i="1" s="1"/>
  <c r="X5864" i="1" s="1"/>
  <c r="W5872" i="1" a="1"/>
  <c r="W5872" i="1" s="1"/>
  <c r="X5872" i="1" s="1"/>
  <c r="W5880" i="1" a="1"/>
  <c r="W5880" i="1" s="1"/>
  <c r="X5880" i="1" s="1"/>
  <c r="W5888" i="1" a="1"/>
  <c r="W5888" i="1" s="1"/>
  <c r="X5888" i="1" s="1"/>
  <c r="W5896" i="1" a="1"/>
  <c r="W5896" i="1" s="1"/>
  <c r="X5896" i="1" s="1"/>
  <c r="W5904" i="1" a="1"/>
  <c r="W5904" i="1" s="1"/>
  <c r="X5904" i="1" s="1"/>
  <c r="W5912" i="1" a="1"/>
  <c r="W5912" i="1" s="1"/>
  <c r="X5912" i="1" s="1"/>
  <c r="W5920" i="1" a="1"/>
  <c r="W5920" i="1" s="1"/>
  <c r="X5920" i="1" s="1"/>
  <c r="W5928" i="1" a="1"/>
  <c r="W5928" i="1" s="1"/>
  <c r="X5928" i="1" s="1"/>
  <c r="W5936" i="1" a="1"/>
  <c r="W5936" i="1" s="1"/>
  <c r="X5936" i="1" s="1"/>
  <c r="W5943" i="1" a="1"/>
  <c r="W5943" i="1" s="1"/>
  <c r="X5943" i="1" s="1"/>
  <c r="W5951" i="1" a="1"/>
  <c r="W5951" i="1" s="1"/>
  <c r="X5951" i="1" s="1"/>
  <c r="W5959" i="1" a="1"/>
  <c r="W5959" i="1" s="1"/>
  <c r="X5959" i="1" s="1"/>
  <c r="W5967" i="1" a="1"/>
  <c r="W5967" i="1" s="1"/>
  <c r="X5967" i="1" s="1"/>
  <c r="W5974" i="1" a="1"/>
  <c r="W5974" i="1" s="1"/>
  <c r="X5974" i="1" s="1"/>
  <c r="W5982" i="1" a="1"/>
  <c r="W5982" i="1" s="1"/>
  <c r="X5982" i="1" s="1"/>
  <c r="W5990" i="1" a="1"/>
  <c r="W5990" i="1" s="1"/>
  <c r="X5990" i="1" s="1"/>
  <c r="W5998" i="1" a="1"/>
  <c r="W5998" i="1" s="1"/>
  <c r="X5998" i="1" s="1"/>
  <c r="W6006" i="1" a="1"/>
  <c r="W6006" i="1" s="1"/>
  <c r="X6006" i="1" s="1"/>
  <c r="W6014" i="1" a="1"/>
  <c r="W6014" i="1" s="1"/>
  <c r="X6014" i="1" s="1"/>
  <c r="W6022" i="1" a="1"/>
  <c r="W6022" i="1" s="1"/>
  <c r="X6022" i="1" s="1"/>
  <c r="W6030" i="1" a="1"/>
  <c r="W6030" i="1" s="1"/>
  <c r="X6030" i="1" s="1"/>
  <c r="W6038" i="1" a="1"/>
  <c r="W6038" i="1" s="1"/>
  <c r="X6038" i="1" s="1"/>
  <c r="W6046" i="1" a="1"/>
  <c r="W6046" i="1" s="1"/>
  <c r="X6046" i="1" s="1"/>
  <c r="W6054" i="1" a="1"/>
  <c r="W6054" i="1" s="1"/>
  <c r="X6054" i="1" s="1"/>
  <c r="W6062" i="1" a="1"/>
  <c r="W6062" i="1" s="1"/>
  <c r="X6062" i="1" s="1"/>
  <c r="W6070" i="1" a="1"/>
  <c r="W6070" i="1" s="1"/>
  <c r="X6070" i="1" s="1"/>
  <c r="W6078" i="1" a="1"/>
  <c r="W6078" i="1" s="1"/>
  <c r="X6078" i="1" s="1"/>
  <c r="W6086" i="1" a="1"/>
  <c r="W6086" i="1" s="1"/>
  <c r="X6086" i="1" s="1"/>
  <c r="W6094" i="1" a="1"/>
  <c r="W6094" i="1" s="1"/>
  <c r="X6094" i="1" s="1"/>
  <c r="W6102" i="1" a="1"/>
  <c r="W6102" i="1" s="1"/>
  <c r="X6102" i="1" s="1"/>
  <c r="W6110" i="1" a="1"/>
  <c r="W6110" i="1" s="1"/>
  <c r="X6110" i="1" s="1"/>
  <c r="W6118" i="1" a="1"/>
  <c r="W6118" i="1" s="1"/>
  <c r="X6118" i="1" s="1"/>
  <c r="W6126" i="1" a="1"/>
  <c r="W6126" i="1" s="1"/>
  <c r="X6126" i="1" s="1"/>
  <c r="W6133" i="1" a="1"/>
  <c r="W6133" i="1" s="1"/>
  <c r="X6133" i="1" s="1"/>
  <c r="W6140" i="1" a="1"/>
  <c r="W6140" i="1" s="1"/>
  <c r="X6140" i="1" s="1"/>
  <c r="W6148" i="1" a="1"/>
  <c r="W6148" i="1" s="1"/>
  <c r="X6148" i="1" s="1"/>
  <c r="W6156" i="1" a="1"/>
  <c r="W6156" i="1" s="1"/>
  <c r="X6156" i="1" s="1"/>
  <c r="W6164" i="1" a="1"/>
  <c r="W6164" i="1" s="1"/>
  <c r="X6164" i="1" s="1"/>
  <c r="W6172" i="1" a="1"/>
  <c r="W6172" i="1" s="1"/>
  <c r="X6172" i="1" s="1"/>
  <c r="W6180" i="1" a="1"/>
  <c r="W6180" i="1" s="1"/>
  <c r="X6180" i="1" s="1"/>
  <c r="W6188" i="1" a="1"/>
  <c r="W6188" i="1" s="1"/>
  <c r="X6188" i="1" s="1"/>
  <c r="W6196" i="1" a="1"/>
  <c r="W6196" i="1" s="1"/>
  <c r="X6196" i="1" s="1"/>
  <c r="W6204" i="1" a="1"/>
  <c r="W6204" i="1" s="1"/>
  <c r="X6204" i="1" s="1"/>
  <c r="W6211" i="1" a="1"/>
  <c r="W6211" i="1" s="1"/>
  <c r="X6211" i="1" s="1"/>
  <c r="W6219" i="1" a="1"/>
  <c r="W6219" i="1" s="1"/>
  <c r="X6219" i="1" s="1"/>
  <c r="W6226" i="1" a="1"/>
  <c r="W6226" i="1" s="1"/>
  <c r="X6226" i="1" s="1"/>
  <c r="W6234" i="1" a="1"/>
  <c r="W6234" i="1" s="1"/>
  <c r="X6234" i="1" s="1"/>
  <c r="W6241" i="1" a="1"/>
  <c r="W6241" i="1" s="1"/>
  <c r="X6241" i="1" s="1"/>
  <c r="W6249" i="1" a="1"/>
  <c r="W6249" i="1" s="1"/>
  <c r="X6249" i="1" s="1"/>
  <c r="W6257" i="1" a="1"/>
  <c r="W6257" i="1" s="1"/>
  <c r="X6257" i="1" s="1"/>
  <c r="W6265" i="1" a="1"/>
  <c r="W6265" i="1" s="1"/>
  <c r="X6265" i="1" s="1"/>
  <c r="W6273" i="1" a="1"/>
  <c r="W6273" i="1" s="1"/>
  <c r="X6273" i="1" s="1"/>
  <c r="W6281" i="1" a="1"/>
  <c r="W6281" i="1" s="1"/>
  <c r="X6281" i="1" s="1"/>
  <c r="W6289" i="1" a="1"/>
  <c r="W6289" i="1" s="1"/>
  <c r="X6289" i="1" s="1"/>
  <c r="W6297" i="1" a="1"/>
  <c r="W6297" i="1" s="1"/>
  <c r="X6297" i="1" s="1"/>
  <c r="W6305" i="1" a="1"/>
  <c r="W6305" i="1" s="1"/>
  <c r="X6305" i="1" s="1"/>
  <c r="W6313" i="1" a="1"/>
  <c r="W6313" i="1" s="1"/>
  <c r="X6313" i="1" s="1"/>
  <c r="W6321" i="1" a="1"/>
  <c r="W6321" i="1" s="1"/>
  <c r="X6321" i="1" s="1"/>
  <c r="W6329" i="1" a="1"/>
  <c r="W6329" i="1" s="1"/>
  <c r="X6329" i="1" s="1"/>
  <c r="W6336" i="1" a="1"/>
  <c r="W6336" i="1" s="1"/>
  <c r="X6336" i="1" s="1"/>
  <c r="W6344" i="1" a="1"/>
  <c r="W6344" i="1" s="1"/>
  <c r="X6344" i="1" s="1"/>
  <c r="W6352" i="1" a="1"/>
  <c r="W6352" i="1" s="1"/>
  <c r="X6352" i="1" s="1"/>
  <c r="W6360" i="1" a="1"/>
  <c r="W6360" i="1" s="1"/>
  <c r="X6360" i="1" s="1"/>
  <c r="W6367" i="1" a="1"/>
  <c r="W6367" i="1" s="1"/>
  <c r="X6367" i="1" s="1"/>
  <c r="W6375" i="1" a="1"/>
  <c r="W6375" i="1" s="1"/>
  <c r="X6375" i="1" s="1"/>
  <c r="W6383" i="1" a="1"/>
  <c r="W6383" i="1" s="1"/>
  <c r="X6383" i="1" s="1"/>
  <c r="W6391" i="1" a="1"/>
  <c r="W6391" i="1" s="1"/>
  <c r="X6391" i="1" s="1"/>
  <c r="W6399" i="1" a="1"/>
  <c r="W6399" i="1" s="1"/>
  <c r="X6399" i="1" s="1"/>
  <c r="W6407" i="1" a="1"/>
  <c r="W6407" i="1" s="1"/>
  <c r="X6407" i="1" s="1"/>
  <c r="W6415" i="1" a="1"/>
  <c r="W6415" i="1" s="1"/>
  <c r="X6415" i="1" s="1"/>
  <c r="W6423" i="1" a="1"/>
  <c r="W6423" i="1" s="1"/>
  <c r="X6423" i="1" s="1"/>
  <c r="W6431" i="1" a="1"/>
  <c r="W6431" i="1" s="1"/>
  <c r="X6431" i="1" s="1"/>
  <c r="W6439" i="1" a="1"/>
  <c r="W6439" i="1" s="1"/>
  <c r="X6439" i="1" s="1"/>
  <c r="W6447" i="1" a="1"/>
  <c r="W6447" i="1" s="1"/>
  <c r="X6447" i="1" s="1"/>
  <c r="W6455" i="1" a="1"/>
  <c r="W6455" i="1" s="1"/>
  <c r="X6455" i="1" s="1"/>
  <c r="W6463" i="1" a="1"/>
  <c r="W6463" i="1" s="1"/>
  <c r="X6463" i="1" s="1"/>
  <c r="W6471" i="1" a="1"/>
  <c r="W6471" i="1" s="1"/>
  <c r="X6471" i="1" s="1"/>
  <c r="W6479" i="1" a="1"/>
  <c r="W6479" i="1" s="1"/>
  <c r="X6479" i="1" s="1"/>
  <c r="W6487" i="1" a="1"/>
  <c r="W6487" i="1" s="1"/>
  <c r="X6487" i="1" s="1"/>
  <c r="W6495" i="1" a="1"/>
  <c r="W6495" i="1" s="1"/>
  <c r="X6495" i="1" s="1"/>
  <c r="W6503" i="1" a="1"/>
  <c r="W6503" i="1" s="1"/>
  <c r="X6503" i="1" s="1"/>
  <c r="W6511" i="1" a="1"/>
  <c r="W6511" i="1" s="1"/>
  <c r="X6511" i="1" s="1"/>
  <c r="W6519" i="1" a="1"/>
  <c r="W6519" i="1" s="1"/>
  <c r="X6519" i="1" s="1"/>
  <c r="W6534" i="1" a="1"/>
  <c r="W6534" i="1" s="1"/>
  <c r="X6534" i="1" s="1"/>
  <c r="W6542" i="1" a="1"/>
  <c r="W6542" i="1" s="1"/>
  <c r="X6542" i="1" s="1"/>
  <c r="W6550" i="1" a="1"/>
  <c r="W6550" i="1" s="1"/>
  <c r="X6550" i="1" s="1"/>
  <c r="W6558" i="1" a="1"/>
  <c r="W6558" i="1" s="1"/>
  <c r="X6558" i="1" s="1"/>
  <c r="W6566" i="1" a="1"/>
  <c r="W6566" i="1" s="1"/>
  <c r="X6566" i="1" s="1"/>
  <c r="W6574" i="1" a="1"/>
  <c r="W6574" i="1" s="1"/>
  <c r="X6574" i="1" s="1"/>
  <c r="W6582" i="1" a="1"/>
  <c r="W6582" i="1" s="1"/>
  <c r="X6582" i="1" s="1"/>
  <c r="W6590" i="1" a="1"/>
  <c r="W6590" i="1" s="1"/>
  <c r="X6590" i="1" s="1"/>
  <c r="W6598" i="1" a="1"/>
  <c r="W6598" i="1" s="1"/>
  <c r="X6598" i="1" s="1"/>
  <c r="W6606" i="1" a="1"/>
  <c r="W6606" i="1" s="1"/>
  <c r="X6606" i="1" s="1"/>
  <c r="W6614" i="1" a="1"/>
  <c r="W6614" i="1" s="1"/>
  <c r="X6614" i="1" s="1"/>
  <c r="W6622" i="1" a="1"/>
  <c r="W6622" i="1" s="1"/>
  <c r="X6622" i="1" s="1"/>
  <c r="W6630" i="1" a="1"/>
  <c r="W6630" i="1" s="1"/>
  <c r="X6630" i="1" s="1"/>
  <c r="W6638" i="1" a="1"/>
  <c r="W6638" i="1" s="1"/>
  <c r="X6638" i="1" s="1"/>
  <c r="W6646" i="1" a="1"/>
  <c r="W6646" i="1" s="1"/>
  <c r="X6646" i="1" s="1"/>
  <c r="W6654" i="1" a="1"/>
  <c r="W6654" i="1" s="1"/>
  <c r="X6654" i="1" s="1"/>
  <c r="W6662" i="1" a="1"/>
  <c r="W6662" i="1" s="1"/>
  <c r="X6662" i="1" s="1"/>
  <c r="W6670" i="1" a="1"/>
  <c r="W6670" i="1" s="1"/>
  <c r="X6670" i="1" s="1"/>
  <c r="W6678" i="1" a="1"/>
  <c r="W6678" i="1" s="1"/>
  <c r="X6678" i="1" s="1"/>
  <c r="W6686" i="1" a="1"/>
  <c r="W6686" i="1" s="1"/>
  <c r="X6686" i="1" s="1"/>
  <c r="W6694" i="1" a="1"/>
  <c r="W6694" i="1" s="1"/>
  <c r="X6694" i="1" s="1"/>
  <c r="W6702" i="1" a="1"/>
  <c r="W6702" i="1" s="1"/>
  <c r="X6702" i="1" s="1"/>
  <c r="W6710" i="1" a="1"/>
  <c r="W6710" i="1" s="1"/>
  <c r="X6710" i="1" s="1"/>
  <c r="W6718" i="1" a="1"/>
  <c r="W6718" i="1" s="1"/>
  <c r="X6718" i="1" s="1"/>
  <c r="W6726" i="1" a="1"/>
  <c r="W6726" i="1" s="1"/>
  <c r="X6726" i="1" s="1"/>
  <c r="W6734" i="1" a="1"/>
  <c r="W6734" i="1" s="1"/>
  <c r="X6734" i="1" s="1"/>
  <c r="W6742" i="1" a="1"/>
  <c r="W6742" i="1" s="1"/>
  <c r="X6742" i="1" s="1"/>
  <c r="W6750" i="1" a="1"/>
  <c r="W6750" i="1" s="1"/>
  <c r="X6750" i="1" s="1"/>
  <c r="W6758" i="1" a="1"/>
  <c r="W6758" i="1" s="1"/>
  <c r="X6758" i="1" s="1"/>
  <c r="W6766" i="1" a="1"/>
  <c r="W6766" i="1" s="1"/>
  <c r="X6766" i="1" s="1"/>
  <c r="W6774" i="1" a="1"/>
  <c r="W6774" i="1" s="1"/>
  <c r="X6774" i="1" s="1"/>
  <c r="W6782" i="1" a="1"/>
  <c r="W6782" i="1" s="1"/>
  <c r="X6782" i="1" s="1"/>
  <c r="W6790" i="1" a="1"/>
  <c r="W6790" i="1" s="1"/>
  <c r="X6790" i="1" s="1"/>
  <c r="W6798" i="1" a="1"/>
  <c r="W6798" i="1" s="1"/>
  <c r="X6798" i="1" s="1"/>
  <c r="W6805" i="1" a="1"/>
  <c r="W6805" i="1" s="1"/>
  <c r="X6805" i="1" s="1"/>
  <c r="W6812" i="1" a="1"/>
  <c r="W6812" i="1" s="1"/>
  <c r="X6812" i="1" s="1"/>
  <c r="W6820" i="1" a="1"/>
  <c r="W6820" i="1" s="1"/>
  <c r="X6820" i="1" s="1"/>
  <c r="W6828" i="1" a="1"/>
  <c r="W6828" i="1" s="1"/>
  <c r="X6828" i="1" s="1"/>
  <c r="W6835" i="1" a="1"/>
  <c r="W6835" i="1" s="1"/>
  <c r="X6835" i="1" s="1"/>
  <c r="W6843" i="1" a="1"/>
  <c r="W6843" i="1" s="1"/>
  <c r="X6843" i="1" s="1"/>
  <c r="W6851" i="1" a="1"/>
  <c r="W6851" i="1" s="1"/>
  <c r="X6851" i="1" s="1"/>
  <c r="W6859" i="1" a="1"/>
  <c r="W6859" i="1" s="1"/>
  <c r="X6859" i="1" s="1"/>
  <c r="W6867" i="1" a="1"/>
  <c r="W6867" i="1" s="1"/>
  <c r="X6867" i="1" s="1"/>
  <c r="W6875" i="1" a="1"/>
  <c r="W6875" i="1" s="1"/>
  <c r="X6875" i="1" s="1"/>
  <c r="W6883" i="1" a="1"/>
  <c r="W6883" i="1" s="1"/>
  <c r="X6883" i="1" s="1"/>
  <c r="W6891" i="1" a="1"/>
  <c r="W6891" i="1" s="1"/>
  <c r="X6891" i="1" s="1"/>
  <c r="W6899" i="1" a="1"/>
  <c r="W6899" i="1" s="1"/>
  <c r="X6899" i="1" s="1"/>
  <c r="W6907" i="1" a="1"/>
  <c r="W6907" i="1" s="1"/>
  <c r="X6907" i="1" s="1"/>
  <c r="W6915" i="1" a="1"/>
  <c r="W6915" i="1" s="1"/>
  <c r="X6915" i="1" s="1"/>
  <c r="W6923" i="1" a="1"/>
  <c r="W6923" i="1" s="1"/>
  <c r="X6923" i="1" s="1"/>
  <c r="W6930" i="1" a="1"/>
  <c r="W6930" i="1" s="1"/>
  <c r="X6930" i="1" s="1"/>
  <c r="W6945" i="1" a="1"/>
  <c r="W6945" i="1" s="1"/>
  <c r="X6945" i="1" s="1"/>
  <c r="W6953" i="1" a="1"/>
  <c r="W6953" i="1" s="1"/>
  <c r="X6953" i="1" s="1"/>
  <c r="W6961" i="1" a="1"/>
  <c r="W6961" i="1" s="1"/>
  <c r="X6961" i="1" s="1"/>
  <c r="W6968" i="1" a="1"/>
  <c r="W6968" i="1" s="1"/>
  <c r="X6968" i="1" s="1"/>
  <c r="W6976" i="1" a="1"/>
  <c r="W6976" i="1" s="1"/>
  <c r="X6976" i="1" s="1"/>
  <c r="W6984" i="1" a="1"/>
  <c r="W6984" i="1" s="1"/>
  <c r="X6984" i="1" s="1"/>
  <c r="W6992" i="1" a="1"/>
  <c r="W6992" i="1" s="1"/>
  <c r="X6992" i="1" s="1"/>
  <c r="W7000" i="1" a="1"/>
  <c r="W7000" i="1" s="1"/>
  <c r="X7000" i="1" s="1"/>
  <c r="W7008" i="1" a="1"/>
  <c r="W7008" i="1" s="1"/>
  <c r="X7008" i="1" s="1"/>
  <c r="W7016" i="1" a="1"/>
  <c r="W7016" i="1" s="1"/>
  <c r="X7016" i="1" s="1"/>
  <c r="W7024" i="1" a="1"/>
  <c r="W7024" i="1" s="1"/>
  <c r="X7024" i="1" s="1"/>
  <c r="W7032" i="1" a="1"/>
  <c r="W7032" i="1" s="1"/>
  <c r="X7032" i="1" s="1"/>
  <c r="W7040" i="1" a="1"/>
  <c r="W7040" i="1" s="1"/>
  <c r="X7040" i="1" s="1"/>
  <c r="W7048" i="1" a="1"/>
  <c r="W7048" i="1" s="1"/>
  <c r="X7048" i="1" s="1"/>
  <c r="W7055" i="1" a="1"/>
  <c r="W7055" i="1" s="1"/>
  <c r="X7055" i="1" s="1"/>
  <c r="W7063" i="1" a="1"/>
  <c r="W7063" i="1" s="1"/>
  <c r="X7063" i="1" s="1"/>
  <c r="W7071" i="1" a="1"/>
  <c r="W7071" i="1" s="1"/>
  <c r="X7071" i="1" s="1"/>
  <c r="W7079" i="1" a="1"/>
  <c r="W7079" i="1" s="1"/>
  <c r="X7079" i="1" s="1"/>
  <c r="W7087" i="1" a="1"/>
  <c r="W7087" i="1" s="1"/>
  <c r="X7087" i="1" s="1"/>
  <c r="W7095" i="1" a="1"/>
  <c r="W7095" i="1" s="1"/>
  <c r="X7095" i="1" s="1"/>
  <c r="W7102" i="1" a="1"/>
  <c r="W7102" i="1" s="1"/>
  <c r="X7102" i="1" s="1"/>
  <c r="W7110" i="1" a="1"/>
  <c r="W7110" i="1" s="1"/>
  <c r="X7110" i="1" s="1"/>
  <c r="W7118" i="1" a="1"/>
  <c r="W7118" i="1" s="1"/>
  <c r="X7118" i="1" s="1"/>
  <c r="W7126" i="1" a="1"/>
  <c r="W7126" i="1" s="1"/>
  <c r="X7126" i="1" s="1"/>
  <c r="W7134" i="1" a="1"/>
  <c r="W7134" i="1" s="1"/>
  <c r="X7134" i="1" s="1"/>
  <c r="W7142" i="1" a="1"/>
  <c r="W7142" i="1" s="1"/>
  <c r="X7142" i="1" s="1"/>
  <c r="W7150" i="1" a="1"/>
  <c r="W7150" i="1" s="1"/>
  <c r="X7150" i="1" s="1"/>
  <c r="W7158" i="1" a="1"/>
  <c r="W7158" i="1" s="1"/>
  <c r="X7158" i="1" s="1"/>
  <c r="W7166" i="1" a="1"/>
  <c r="W7166" i="1" s="1"/>
  <c r="X7166" i="1" s="1"/>
  <c r="W7174" i="1" a="1"/>
  <c r="W7174" i="1" s="1"/>
  <c r="X7174" i="1" s="1"/>
  <c r="W7182" i="1" a="1"/>
  <c r="W7182" i="1" s="1"/>
  <c r="X7182" i="1" s="1"/>
  <c r="W7190" i="1" a="1"/>
  <c r="W7190" i="1" s="1"/>
  <c r="X7190" i="1" s="1"/>
  <c r="W7198" i="1" a="1"/>
  <c r="W7198" i="1" s="1"/>
  <c r="X7198" i="1" s="1"/>
  <c r="W7206" i="1" a="1"/>
  <c r="W7206" i="1" s="1"/>
  <c r="X7206" i="1" s="1"/>
  <c r="W7214" i="1" a="1"/>
  <c r="W7214" i="1" s="1"/>
  <c r="X7214" i="1" s="1"/>
  <c r="W7222" i="1" a="1"/>
  <c r="W7222" i="1" s="1"/>
  <c r="X7222" i="1" s="1"/>
  <c r="W7230" i="1" a="1"/>
  <c r="W7230" i="1" s="1"/>
  <c r="X7230" i="1" s="1"/>
  <c r="W7238" i="1" a="1"/>
  <c r="W7238" i="1" s="1"/>
  <c r="X7238" i="1" s="1"/>
  <c r="W7246" i="1" a="1"/>
  <c r="W7246" i="1" s="1"/>
  <c r="X7246" i="1" s="1"/>
  <c r="W7254" i="1" a="1"/>
  <c r="W7254" i="1" s="1"/>
  <c r="X7254" i="1" s="1"/>
  <c r="W7262" i="1" a="1"/>
  <c r="W7262" i="1" s="1"/>
  <c r="X7262" i="1" s="1"/>
  <c r="W7270" i="1" a="1"/>
  <c r="W7270" i="1" s="1"/>
  <c r="X7270" i="1" s="1"/>
  <c r="W7278" i="1" a="1"/>
  <c r="W7278" i="1" s="1"/>
  <c r="X7278" i="1" s="1"/>
  <c r="W7286" i="1" a="1"/>
  <c r="W7286" i="1" s="1"/>
  <c r="X7286" i="1" s="1"/>
  <c r="W7293" i="1" a="1"/>
  <c r="W7293" i="1" s="1"/>
  <c r="X7293" i="1" s="1"/>
  <c r="W7301" i="1" a="1"/>
  <c r="W7301" i="1" s="1"/>
  <c r="X7301" i="1" s="1"/>
  <c r="W7308" i="1" a="1"/>
  <c r="W7308" i="1" s="1"/>
  <c r="X7308" i="1" s="1"/>
  <c r="W7316" i="1" a="1"/>
  <c r="W7316" i="1" s="1"/>
  <c r="X7316" i="1" s="1"/>
  <c r="W7324" i="1" a="1"/>
  <c r="W7324" i="1" s="1"/>
  <c r="X7324" i="1" s="1"/>
  <c r="W7332" i="1" a="1"/>
  <c r="W7332" i="1" s="1"/>
  <c r="X7332" i="1" s="1"/>
  <c r="W7340" i="1" a="1"/>
  <c r="W7340" i="1" s="1"/>
  <c r="X7340" i="1" s="1"/>
  <c r="W7348" i="1" a="1"/>
  <c r="W7348" i="1" s="1"/>
  <c r="X7348" i="1" s="1"/>
  <c r="W7356" i="1" a="1"/>
  <c r="W7356" i="1" s="1"/>
  <c r="X7356" i="1" s="1"/>
  <c r="W7364" i="1" a="1"/>
  <c r="W7364" i="1" s="1"/>
  <c r="X7364" i="1" s="1"/>
  <c r="W7372" i="1" a="1"/>
  <c r="W7372" i="1" s="1"/>
  <c r="X7372" i="1" s="1"/>
  <c r="W7380" i="1" a="1"/>
  <c r="W7380" i="1" s="1"/>
  <c r="X7380" i="1" s="1"/>
  <c r="W7388" i="1" a="1"/>
  <c r="W7388" i="1" s="1"/>
  <c r="X7388" i="1" s="1"/>
  <c r="W7396" i="1" a="1"/>
  <c r="W7396" i="1" s="1"/>
  <c r="X7396" i="1" s="1"/>
  <c r="W7404" i="1" a="1"/>
  <c r="W7404" i="1" s="1"/>
  <c r="X7404" i="1" s="1"/>
  <c r="W7412" i="1" a="1"/>
  <c r="W7412" i="1" s="1"/>
  <c r="X7412" i="1" s="1"/>
  <c r="W7420" i="1" a="1"/>
  <c r="W7420" i="1" s="1"/>
  <c r="X7420" i="1" s="1"/>
  <c r="W7428" i="1" a="1"/>
  <c r="W7428" i="1" s="1"/>
  <c r="X7428" i="1" s="1"/>
  <c r="W7436" i="1" a="1"/>
  <c r="W7436" i="1" s="1"/>
  <c r="X7436" i="1" s="1"/>
  <c r="W7444" i="1" a="1"/>
  <c r="W7444" i="1" s="1"/>
  <c r="X7444" i="1" s="1"/>
  <c r="W7452" i="1" a="1"/>
  <c r="W7452" i="1" s="1"/>
  <c r="X7452" i="1" s="1"/>
  <c r="W7460" i="1" a="1"/>
  <c r="W7460" i="1" s="1"/>
  <c r="X7460" i="1" s="1"/>
  <c r="W7468" i="1" a="1"/>
  <c r="W7468" i="1" s="1"/>
  <c r="X7468" i="1" s="1"/>
  <c r="W7475" i="1" a="1"/>
  <c r="W7475" i="1" s="1"/>
  <c r="X7475" i="1" s="1"/>
  <c r="W7483" i="1" a="1"/>
  <c r="W7483" i="1" s="1"/>
  <c r="X7483" i="1" s="1"/>
  <c r="W7491" i="1" a="1"/>
  <c r="W7491" i="1" s="1"/>
  <c r="X7491" i="1" s="1"/>
  <c r="W7499" i="1" a="1"/>
  <c r="W7499" i="1" s="1"/>
  <c r="X7499" i="1" s="1"/>
  <c r="W7507" i="1" a="1"/>
  <c r="W7507" i="1" s="1"/>
  <c r="X7507" i="1" s="1"/>
  <c r="W7515" i="1" a="1"/>
  <c r="W7515" i="1" s="1"/>
  <c r="X7515" i="1" s="1"/>
  <c r="W7523" i="1" a="1"/>
  <c r="W7523" i="1" s="1"/>
  <c r="X7523" i="1" s="1"/>
  <c r="W7531" i="1" a="1"/>
  <c r="W7531" i="1" s="1"/>
  <c r="X7531" i="1" s="1"/>
  <c r="W7539" i="1" a="1"/>
  <c r="W7539" i="1" s="1"/>
  <c r="X7539" i="1" s="1"/>
  <c r="W7547" i="1" a="1"/>
  <c r="W7547" i="1" s="1"/>
  <c r="X7547" i="1" s="1"/>
  <c r="W7555" i="1" a="1"/>
  <c r="W7555" i="1" s="1"/>
  <c r="X7555" i="1" s="1"/>
  <c r="W7563" i="1" a="1"/>
  <c r="W7563" i="1" s="1"/>
  <c r="X7563" i="1" s="1"/>
  <c r="W7571" i="1" a="1"/>
  <c r="W7571" i="1" s="1"/>
  <c r="X7571" i="1" s="1"/>
  <c r="W7579" i="1" a="1"/>
  <c r="W7579" i="1" s="1"/>
  <c r="X7579" i="1" s="1"/>
  <c r="W7587" i="1" a="1"/>
  <c r="W7587" i="1" s="1"/>
  <c r="X7587" i="1" s="1"/>
  <c r="W7595" i="1" a="1"/>
  <c r="W7595" i="1" s="1"/>
  <c r="X7595" i="1" s="1"/>
  <c r="W7603" i="1" a="1"/>
  <c r="W7603" i="1" s="1"/>
  <c r="X7603" i="1" s="1"/>
  <c r="W7611" i="1" a="1"/>
  <c r="W7611" i="1" s="1"/>
  <c r="X7611" i="1" s="1"/>
  <c r="W7619" i="1" a="1"/>
  <c r="W7619" i="1" s="1"/>
  <c r="X7619" i="1" s="1"/>
  <c r="W7627" i="1" a="1"/>
  <c r="W7627" i="1" s="1"/>
  <c r="X7627" i="1" s="1"/>
  <c r="W4271" i="1" a="1"/>
  <c r="W4271" i="1" s="1"/>
  <c r="X4271" i="1" s="1"/>
  <c r="W4334" i="1" a="1"/>
  <c r="W4334" i="1" s="1"/>
  <c r="X4334" i="1" s="1"/>
  <c r="W4388" i="1" a="1"/>
  <c r="W4388" i="1" s="1"/>
  <c r="X4388" i="1" s="1"/>
  <c r="W4419" i="1" a="1"/>
  <c r="W4419" i="1" s="1"/>
  <c r="X4419" i="1" s="1"/>
  <c r="W4451" i="1" a="1"/>
  <c r="W4451" i="1" s="1"/>
  <c r="X4451" i="1" s="1"/>
  <c r="W4483" i="1" a="1"/>
  <c r="W4483" i="1" s="1"/>
  <c r="X4483" i="1" s="1"/>
  <c r="W4514" i="1" a="1"/>
  <c r="W4514" i="1" s="1"/>
  <c r="X4514" i="1" s="1"/>
  <c r="W4545" i="1" a="1"/>
  <c r="W4545" i="1" s="1"/>
  <c r="X4545" i="1" s="1"/>
  <c r="W4576" i="1" a="1"/>
  <c r="W4576" i="1" s="1"/>
  <c r="X4576" i="1" s="1"/>
  <c r="W4608" i="1" a="1"/>
  <c r="W4608" i="1" s="1"/>
  <c r="X4608" i="1" s="1"/>
  <c r="W4640" i="1" a="1"/>
  <c r="W4640" i="1" s="1"/>
  <c r="X4640" i="1" s="1"/>
  <c r="W4670" i="1" a="1"/>
  <c r="W4670" i="1" s="1"/>
  <c r="X4670" i="1" s="1"/>
  <c r="W4701" i="1" a="1"/>
  <c r="W4701" i="1" s="1"/>
  <c r="X4701" i="1" s="1"/>
  <c r="W4732" i="1" a="1"/>
  <c r="W4732" i="1" s="1"/>
  <c r="X4732" i="1" s="1"/>
  <c r="W4764" i="1" a="1"/>
  <c r="W4764" i="1" s="1"/>
  <c r="X4764" i="1" s="1"/>
  <c r="W4796" i="1" a="1"/>
  <c r="W4796" i="1" s="1"/>
  <c r="X4796" i="1" s="1"/>
  <c r="W4826" i="1" a="1"/>
  <c r="W4826" i="1" s="1"/>
  <c r="X4826" i="1" s="1"/>
  <c r="W4858" i="1" a="1"/>
  <c r="W4858" i="1" s="1"/>
  <c r="X4858" i="1" s="1"/>
  <c r="W4889" i="1" a="1"/>
  <c r="W4889" i="1" s="1"/>
  <c r="X4889" i="1" s="1"/>
  <c r="W4921" i="1" a="1"/>
  <c r="W4921" i="1" s="1"/>
  <c r="X4921" i="1" s="1"/>
  <c r="W4953" i="1" a="1"/>
  <c r="W4953" i="1" s="1"/>
  <c r="X4953" i="1" s="1"/>
  <c r="W4984" i="1" a="1"/>
  <c r="W4984" i="1" s="1"/>
  <c r="X4984" i="1" s="1"/>
  <c r="W5016" i="1" a="1"/>
  <c r="W5016" i="1" s="1"/>
  <c r="X5016" i="1" s="1"/>
  <c r="W5044" i="1" a="1"/>
  <c r="W5044" i="1" s="1"/>
  <c r="X5044" i="1" s="1"/>
  <c r="W5060" i="1" a="1"/>
  <c r="W5060" i="1" s="1"/>
  <c r="X5060" i="1" s="1"/>
  <c r="W5076" i="1" a="1"/>
  <c r="W5076" i="1" s="1"/>
  <c r="X5076" i="1" s="1"/>
  <c r="W5092" i="1" a="1"/>
  <c r="W5092" i="1" s="1"/>
  <c r="X5092" i="1" s="1"/>
  <c r="W5108" i="1" a="1"/>
  <c r="W5108" i="1" s="1"/>
  <c r="X5108" i="1" s="1"/>
  <c r="W5124" i="1" a="1"/>
  <c r="W5124" i="1" s="1"/>
  <c r="X5124" i="1" s="1"/>
  <c r="W5140" i="1" a="1"/>
  <c r="W5140" i="1" s="1"/>
  <c r="X5140" i="1" s="1"/>
  <c r="W5156" i="1" a="1"/>
  <c r="W5156" i="1" s="1"/>
  <c r="X5156" i="1" s="1"/>
  <c r="W5172" i="1" a="1"/>
  <c r="W5172" i="1" s="1"/>
  <c r="X5172" i="1" s="1"/>
  <c r="W5188" i="1" a="1"/>
  <c r="W5188" i="1" s="1"/>
  <c r="X5188" i="1" s="1"/>
  <c r="W5204" i="1" a="1"/>
  <c r="W5204" i="1" s="1"/>
  <c r="X5204" i="1" s="1"/>
  <c r="W5220" i="1" a="1"/>
  <c r="W5220" i="1" s="1"/>
  <c r="X5220" i="1" s="1"/>
  <c r="W5236" i="1" a="1"/>
  <c r="W5236" i="1" s="1"/>
  <c r="X5236" i="1" s="1"/>
  <c r="W5252" i="1" a="1"/>
  <c r="W5252" i="1" s="1"/>
  <c r="X5252" i="1" s="1"/>
  <c r="W5263" i="1" a="1"/>
  <c r="W5263" i="1" s="1"/>
  <c r="X5263" i="1" s="1"/>
  <c r="W5273" i="1" a="1"/>
  <c r="W5273" i="1" s="1"/>
  <c r="X5273" i="1" s="1"/>
  <c r="W5281" i="1" a="1"/>
  <c r="W5281" i="1" s="1"/>
  <c r="X5281" i="1" s="1"/>
  <c r="W5289" i="1" a="1"/>
  <c r="W5289" i="1" s="1"/>
  <c r="X5289" i="1" s="1"/>
  <c r="W5297" i="1" a="1"/>
  <c r="W5297" i="1" s="1"/>
  <c r="X5297" i="1" s="1"/>
  <c r="W5305" i="1" a="1"/>
  <c r="W5305" i="1" s="1"/>
  <c r="X5305" i="1" s="1"/>
  <c r="W5313" i="1" a="1"/>
  <c r="W5313" i="1" s="1"/>
  <c r="X5313" i="1" s="1"/>
  <c r="W5321" i="1" a="1"/>
  <c r="W5321" i="1" s="1"/>
  <c r="X5321" i="1" s="1"/>
  <c r="W5329" i="1" a="1"/>
  <c r="W5329" i="1" s="1"/>
  <c r="X5329" i="1" s="1"/>
  <c r="W5337" i="1" a="1"/>
  <c r="W5337" i="1" s="1"/>
  <c r="X5337" i="1" s="1"/>
  <c r="W5345" i="1" a="1"/>
  <c r="W5345" i="1" s="1"/>
  <c r="X5345" i="1" s="1"/>
  <c r="W5353" i="1" a="1"/>
  <c r="W5353" i="1" s="1"/>
  <c r="X5353" i="1" s="1"/>
  <c r="W5361" i="1" a="1"/>
  <c r="W5361" i="1" s="1"/>
  <c r="X5361" i="1" s="1"/>
  <c r="W5369" i="1" a="1"/>
  <c r="W5369" i="1" s="1"/>
  <c r="X5369" i="1" s="1"/>
  <c r="W5377" i="1" a="1"/>
  <c r="W5377" i="1" s="1"/>
  <c r="X5377" i="1" s="1"/>
  <c r="W5385" i="1" a="1"/>
  <c r="W5385" i="1" s="1"/>
  <c r="X5385" i="1" s="1"/>
  <c r="W5393" i="1" a="1"/>
  <c r="W5393" i="1" s="1"/>
  <c r="X5393" i="1" s="1"/>
  <c r="W5401" i="1" a="1"/>
  <c r="W5401" i="1" s="1"/>
  <c r="X5401" i="1" s="1"/>
  <c r="W5409" i="1" a="1"/>
  <c r="W5409" i="1" s="1"/>
  <c r="X5409" i="1" s="1"/>
  <c r="W5417" i="1" a="1"/>
  <c r="W5417" i="1" s="1"/>
  <c r="X5417" i="1" s="1"/>
  <c r="W5425" i="1" a="1"/>
  <c r="W5425" i="1" s="1"/>
  <c r="X5425" i="1" s="1"/>
  <c r="W5433" i="1" a="1"/>
  <c r="W5433" i="1" s="1"/>
  <c r="X5433" i="1" s="1"/>
  <c r="W5441" i="1" a="1"/>
  <c r="W5441" i="1" s="1"/>
  <c r="X5441" i="1" s="1"/>
  <c r="W5449" i="1" a="1"/>
  <c r="W5449" i="1" s="1"/>
  <c r="X5449" i="1" s="1"/>
  <c r="W5457" i="1" a="1"/>
  <c r="W5457" i="1" s="1"/>
  <c r="X5457" i="1" s="1"/>
  <c r="W5465" i="1" a="1"/>
  <c r="W5465" i="1" s="1"/>
  <c r="X5465" i="1" s="1"/>
  <c r="W5473" i="1" a="1"/>
  <c r="W5473" i="1" s="1"/>
  <c r="X5473" i="1" s="1"/>
  <c r="W5480" i="1" a="1"/>
  <c r="W5480" i="1" s="1"/>
  <c r="X5480" i="1" s="1"/>
  <c r="W5488" i="1" a="1"/>
  <c r="W5488" i="1" s="1"/>
  <c r="X5488" i="1" s="1"/>
  <c r="W5496" i="1" a="1"/>
  <c r="W5496" i="1" s="1"/>
  <c r="X5496" i="1" s="1"/>
  <c r="W5503" i="1" a="1"/>
  <c r="W5503" i="1" s="1"/>
  <c r="X5503" i="1" s="1"/>
  <c r="W5511" i="1" a="1"/>
  <c r="W5511" i="1" s="1"/>
  <c r="X5511" i="1" s="1"/>
  <c r="W5519" i="1" a="1"/>
  <c r="W5519" i="1" s="1"/>
  <c r="X5519" i="1" s="1"/>
  <c r="W5526" i="1" a="1"/>
  <c r="W5526" i="1" s="1"/>
  <c r="X5526" i="1" s="1"/>
  <c r="W5534" i="1" a="1"/>
  <c r="W5534" i="1" s="1"/>
  <c r="X5534" i="1" s="1"/>
  <c r="W5542" i="1" a="1"/>
  <c r="W5542" i="1" s="1"/>
  <c r="X5542" i="1" s="1"/>
  <c r="W5550" i="1" a="1"/>
  <c r="W5550" i="1" s="1"/>
  <c r="X5550" i="1" s="1"/>
  <c r="W5557" i="1" a="1"/>
  <c r="W5557" i="1" s="1"/>
  <c r="X5557" i="1" s="1"/>
  <c r="W5565" i="1" a="1"/>
  <c r="W5565" i="1" s="1"/>
  <c r="X5565" i="1" s="1"/>
  <c r="W5573" i="1" a="1"/>
  <c r="W5573" i="1" s="1"/>
  <c r="X5573" i="1" s="1"/>
  <c r="W5581" i="1" a="1"/>
  <c r="W5581" i="1" s="1"/>
  <c r="X5581" i="1" s="1"/>
  <c r="W5589" i="1" a="1"/>
  <c r="W5589" i="1" s="1"/>
  <c r="X5589" i="1" s="1"/>
  <c r="W5597" i="1" a="1"/>
  <c r="W5597" i="1" s="1"/>
  <c r="X5597" i="1" s="1"/>
  <c r="W5605" i="1" a="1"/>
  <c r="W5605" i="1" s="1"/>
  <c r="X5605" i="1" s="1"/>
  <c r="W5612" i="1" a="1"/>
  <c r="W5612" i="1" s="1"/>
  <c r="X5612" i="1" s="1"/>
  <c r="W5619" i="1" a="1"/>
  <c r="W5619" i="1" s="1"/>
  <c r="X5619" i="1" s="1"/>
  <c r="W5627" i="1" a="1"/>
  <c r="W5627" i="1" s="1"/>
  <c r="X5627" i="1" s="1"/>
  <c r="W5635" i="1" a="1"/>
  <c r="W5635" i="1" s="1"/>
  <c r="X5635" i="1" s="1"/>
  <c r="W5643" i="1" a="1"/>
  <c r="W5643" i="1" s="1"/>
  <c r="X5643" i="1" s="1"/>
  <c r="W5650" i="1" a="1"/>
  <c r="W5650" i="1" s="1"/>
  <c r="X5650" i="1" s="1"/>
  <c r="W5658" i="1" a="1"/>
  <c r="W5658" i="1" s="1"/>
  <c r="X5658" i="1" s="1"/>
  <c r="W5666" i="1" a="1"/>
  <c r="W5666" i="1" s="1"/>
  <c r="X5666" i="1" s="1"/>
  <c r="W5674" i="1" a="1"/>
  <c r="W5674" i="1" s="1"/>
  <c r="X5674" i="1" s="1"/>
  <c r="W5682" i="1" a="1"/>
  <c r="W5682" i="1" s="1"/>
  <c r="X5682" i="1" s="1"/>
  <c r="W5697" i="1" a="1"/>
  <c r="W5697" i="1" s="1"/>
  <c r="X5697" i="1" s="1"/>
  <c r="W5705" i="1" a="1"/>
  <c r="W5705" i="1" s="1"/>
  <c r="X5705" i="1" s="1"/>
  <c r="W5713" i="1" a="1"/>
  <c r="W5713" i="1" s="1"/>
  <c r="X5713" i="1" s="1"/>
  <c r="W5721" i="1" a="1"/>
  <c r="W5721" i="1" s="1"/>
  <c r="X5721" i="1" s="1"/>
  <c r="W5729" i="1" a="1"/>
  <c r="W5729" i="1" s="1"/>
  <c r="X5729" i="1" s="1"/>
  <c r="W5737" i="1" a="1"/>
  <c r="W5737" i="1" s="1"/>
  <c r="X5737" i="1" s="1"/>
  <c r="W5745" i="1" a="1"/>
  <c r="W5745" i="1" s="1"/>
  <c r="X5745" i="1" s="1"/>
  <c r="W5753" i="1" a="1"/>
  <c r="W5753" i="1" s="1"/>
  <c r="X5753" i="1" s="1"/>
  <c r="W5761" i="1" a="1"/>
  <c r="W5761" i="1" s="1"/>
  <c r="X5761" i="1" s="1"/>
  <c r="W5769" i="1" a="1"/>
  <c r="W5769" i="1" s="1"/>
  <c r="X5769" i="1" s="1"/>
  <c r="W5777" i="1" a="1"/>
  <c r="W5777" i="1" s="1"/>
  <c r="X5777" i="1" s="1"/>
  <c r="W5785" i="1" a="1"/>
  <c r="W5785" i="1" s="1"/>
  <c r="X5785" i="1" s="1"/>
  <c r="W5793" i="1" a="1"/>
  <c r="W5793" i="1" s="1"/>
  <c r="X5793" i="1" s="1"/>
  <c r="W5801" i="1" a="1"/>
  <c r="W5801" i="1" s="1"/>
  <c r="X5801" i="1" s="1"/>
  <c r="W5809" i="1" a="1"/>
  <c r="W5809" i="1" s="1"/>
  <c r="X5809" i="1" s="1"/>
  <c r="W5817" i="1" a="1"/>
  <c r="W5817" i="1" s="1"/>
  <c r="X5817" i="1" s="1"/>
  <c r="W5825" i="1" a="1"/>
  <c r="W5825" i="1" s="1"/>
  <c r="X5825" i="1" s="1"/>
  <c r="W5833" i="1" a="1"/>
  <c r="W5833" i="1" s="1"/>
  <c r="X5833" i="1" s="1"/>
  <c r="W5841" i="1" a="1"/>
  <c r="W5841" i="1" s="1"/>
  <c r="X5841" i="1" s="1"/>
  <c r="W5849" i="1" a="1"/>
  <c r="W5849" i="1" s="1"/>
  <c r="X5849" i="1" s="1"/>
  <c r="W5857" i="1" a="1"/>
  <c r="W5857" i="1" s="1"/>
  <c r="X5857" i="1" s="1"/>
  <c r="W5865" i="1" a="1"/>
  <c r="W5865" i="1" s="1"/>
  <c r="X5865" i="1" s="1"/>
  <c r="W5873" i="1" a="1"/>
  <c r="W5873" i="1" s="1"/>
  <c r="X5873" i="1" s="1"/>
  <c r="W5881" i="1" a="1"/>
  <c r="W5881" i="1" s="1"/>
  <c r="X5881" i="1" s="1"/>
  <c r="W5889" i="1" a="1"/>
  <c r="W5889" i="1" s="1"/>
  <c r="X5889" i="1" s="1"/>
  <c r="W5897" i="1" a="1"/>
  <c r="W5897" i="1" s="1"/>
  <c r="X5897" i="1" s="1"/>
  <c r="W5905" i="1" a="1"/>
  <c r="W5905" i="1" s="1"/>
  <c r="X5905" i="1" s="1"/>
  <c r="W5913" i="1" a="1"/>
  <c r="W5913" i="1" s="1"/>
  <c r="X5913" i="1" s="1"/>
  <c r="W5921" i="1" a="1"/>
  <c r="W5921" i="1" s="1"/>
  <c r="X5921" i="1" s="1"/>
  <c r="W5929" i="1" a="1"/>
  <c r="W5929" i="1" s="1"/>
  <c r="X5929" i="1" s="1"/>
  <c r="W5944" i="1" a="1"/>
  <c r="W5944" i="1" s="1"/>
  <c r="X5944" i="1" s="1"/>
  <c r="W5952" i="1" a="1"/>
  <c r="W5952" i="1" s="1"/>
  <c r="X5952" i="1" s="1"/>
  <c r="W5960" i="1" a="1"/>
  <c r="W5960" i="1" s="1"/>
  <c r="X5960" i="1" s="1"/>
  <c r="W5968" i="1" a="1"/>
  <c r="W5968" i="1" s="1"/>
  <c r="X5968" i="1" s="1"/>
  <c r="W5975" i="1" a="1"/>
  <c r="W5975" i="1" s="1"/>
  <c r="X5975" i="1" s="1"/>
  <c r="W5983" i="1" a="1"/>
  <c r="W5983" i="1" s="1"/>
  <c r="X5983" i="1" s="1"/>
  <c r="W5991" i="1" a="1"/>
  <c r="W5991" i="1" s="1"/>
  <c r="X5991" i="1" s="1"/>
  <c r="W5999" i="1" a="1"/>
  <c r="W5999" i="1" s="1"/>
  <c r="X5999" i="1" s="1"/>
  <c r="W6007" i="1" a="1"/>
  <c r="W6007" i="1" s="1"/>
  <c r="X6007" i="1" s="1"/>
  <c r="W6015" i="1" a="1"/>
  <c r="W6015" i="1" s="1"/>
  <c r="X6015" i="1" s="1"/>
  <c r="W6023" i="1" a="1"/>
  <c r="W6023" i="1" s="1"/>
  <c r="X6023" i="1" s="1"/>
  <c r="W6031" i="1" a="1"/>
  <c r="W6031" i="1" s="1"/>
  <c r="X6031" i="1" s="1"/>
  <c r="W6039" i="1" a="1"/>
  <c r="W6039" i="1" s="1"/>
  <c r="X6039" i="1" s="1"/>
  <c r="W6047" i="1" a="1"/>
  <c r="W6047" i="1" s="1"/>
  <c r="X6047" i="1" s="1"/>
  <c r="W6055" i="1" a="1"/>
  <c r="W6055" i="1" s="1"/>
  <c r="X6055" i="1" s="1"/>
  <c r="W6063" i="1" a="1"/>
  <c r="W6063" i="1" s="1"/>
  <c r="X6063" i="1" s="1"/>
  <c r="W6071" i="1" a="1"/>
  <c r="W6071" i="1" s="1"/>
  <c r="X6071" i="1" s="1"/>
  <c r="W6079" i="1" a="1"/>
  <c r="W6079" i="1" s="1"/>
  <c r="X6079" i="1" s="1"/>
  <c r="W6087" i="1" a="1"/>
  <c r="W6087" i="1" s="1"/>
  <c r="X6087" i="1" s="1"/>
  <c r="W6095" i="1" a="1"/>
  <c r="W6095" i="1" s="1"/>
  <c r="X6095" i="1" s="1"/>
  <c r="W6103" i="1" a="1"/>
  <c r="W6103" i="1" s="1"/>
  <c r="X6103" i="1" s="1"/>
  <c r="W6111" i="1" a="1"/>
  <c r="W6111" i="1" s="1"/>
  <c r="X6111" i="1" s="1"/>
  <c r="W6119" i="1" a="1"/>
  <c r="W6119" i="1" s="1"/>
  <c r="X6119" i="1" s="1"/>
  <c r="W6141" i="1" a="1"/>
  <c r="W6141" i="1" s="1"/>
  <c r="X6141" i="1" s="1"/>
  <c r="W6149" i="1" a="1"/>
  <c r="W6149" i="1" s="1"/>
  <c r="X6149" i="1" s="1"/>
  <c r="W6157" i="1" a="1"/>
  <c r="W6157" i="1" s="1"/>
  <c r="X6157" i="1" s="1"/>
  <c r="W6165" i="1" a="1"/>
  <c r="W6165" i="1" s="1"/>
  <c r="X6165" i="1" s="1"/>
  <c r="W6173" i="1" a="1"/>
  <c r="W6173" i="1" s="1"/>
  <c r="X6173" i="1" s="1"/>
  <c r="W6181" i="1" a="1"/>
  <c r="W6181" i="1" s="1"/>
  <c r="X6181" i="1" s="1"/>
  <c r="W6189" i="1" a="1"/>
  <c r="W6189" i="1" s="1"/>
  <c r="X6189" i="1" s="1"/>
  <c r="W6197" i="1" a="1"/>
  <c r="W6197" i="1" s="1"/>
  <c r="X6197" i="1" s="1"/>
  <c r="W6212" i="1" a="1"/>
  <c r="W6212" i="1" s="1"/>
  <c r="X6212" i="1" s="1"/>
  <c r="W6220" i="1" a="1"/>
  <c r="W6220" i="1" s="1"/>
  <c r="X6220" i="1" s="1"/>
  <c r="W6227" i="1" a="1"/>
  <c r="W6227" i="1" s="1"/>
  <c r="X6227" i="1" s="1"/>
  <c r="W6235" i="1" a="1"/>
  <c r="W6235" i="1" s="1"/>
  <c r="X6235" i="1" s="1"/>
  <c r="W6242" i="1" a="1"/>
  <c r="W6242" i="1" s="1"/>
  <c r="X6242" i="1" s="1"/>
  <c r="W6250" i="1" a="1"/>
  <c r="W6250" i="1" s="1"/>
  <c r="X6250" i="1" s="1"/>
  <c r="W6258" i="1" a="1"/>
  <c r="W6258" i="1" s="1"/>
  <c r="X6258" i="1" s="1"/>
  <c r="W6266" i="1" a="1"/>
  <c r="W6266" i="1" s="1"/>
  <c r="X6266" i="1" s="1"/>
  <c r="W6274" i="1" a="1"/>
  <c r="W6274" i="1" s="1"/>
  <c r="X6274" i="1" s="1"/>
  <c r="W6282" i="1" a="1"/>
  <c r="W6282" i="1" s="1"/>
  <c r="X6282" i="1" s="1"/>
  <c r="W6290" i="1" a="1"/>
  <c r="W6290" i="1" s="1"/>
  <c r="X6290" i="1" s="1"/>
  <c r="W6298" i="1" a="1"/>
  <c r="W6298" i="1" s="1"/>
  <c r="X6298" i="1" s="1"/>
  <c r="W6306" i="1" a="1"/>
  <c r="W6306" i="1" s="1"/>
  <c r="X6306" i="1" s="1"/>
  <c r="W6314" i="1" a="1"/>
  <c r="W6314" i="1" s="1"/>
  <c r="X6314" i="1" s="1"/>
  <c r="W6322" i="1" a="1"/>
  <c r="W6322" i="1" s="1"/>
  <c r="X6322" i="1" s="1"/>
  <c r="W6330" i="1" a="1"/>
  <c r="W6330" i="1" s="1"/>
  <c r="X6330" i="1" s="1"/>
  <c r="W6337" i="1" a="1"/>
  <c r="W6337" i="1" s="1"/>
  <c r="X6337" i="1" s="1"/>
  <c r="W6345" i="1" a="1"/>
  <c r="W6345" i="1" s="1"/>
  <c r="X6345" i="1" s="1"/>
  <c r="W6353" i="1" a="1"/>
  <c r="W6353" i="1" s="1"/>
  <c r="X6353" i="1" s="1"/>
  <c r="W6361" i="1" a="1"/>
  <c r="W6361" i="1" s="1"/>
  <c r="X6361" i="1" s="1"/>
  <c r="W6368" i="1" a="1"/>
  <c r="W6368" i="1" s="1"/>
  <c r="X6368" i="1" s="1"/>
  <c r="W6376" i="1" a="1"/>
  <c r="W6376" i="1" s="1"/>
  <c r="X6376" i="1" s="1"/>
  <c r="W6384" i="1" a="1"/>
  <c r="W6384" i="1" s="1"/>
  <c r="X6384" i="1" s="1"/>
  <c r="W6392" i="1" a="1"/>
  <c r="W6392" i="1" s="1"/>
  <c r="X6392" i="1" s="1"/>
  <c r="W6400" i="1" a="1"/>
  <c r="W6400" i="1" s="1"/>
  <c r="X6400" i="1" s="1"/>
  <c r="W6408" i="1" a="1"/>
  <c r="W6408" i="1" s="1"/>
  <c r="X6408" i="1" s="1"/>
  <c r="W6416" i="1" a="1"/>
  <c r="W6416" i="1" s="1"/>
  <c r="X6416" i="1" s="1"/>
  <c r="W6424" i="1" a="1"/>
  <c r="W6424" i="1" s="1"/>
  <c r="X6424" i="1" s="1"/>
  <c r="W6432" i="1" a="1"/>
  <c r="W6432" i="1" s="1"/>
  <c r="X6432" i="1" s="1"/>
  <c r="W6440" i="1" a="1"/>
  <c r="W6440" i="1" s="1"/>
  <c r="X6440" i="1" s="1"/>
  <c r="W6448" i="1" a="1"/>
  <c r="W6448" i="1" s="1"/>
  <c r="X6448" i="1" s="1"/>
  <c r="W6456" i="1" a="1"/>
  <c r="W6456" i="1" s="1"/>
  <c r="X6456" i="1" s="1"/>
  <c r="W6464" i="1" a="1"/>
  <c r="W6464" i="1" s="1"/>
  <c r="X6464" i="1" s="1"/>
  <c r="W6472" i="1" a="1"/>
  <c r="W6472" i="1" s="1"/>
  <c r="X6472" i="1" s="1"/>
  <c r="W6480" i="1" a="1"/>
  <c r="W6480" i="1" s="1"/>
  <c r="X6480" i="1" s="1"/>
  <c r="W6488" i="1" a="1"/>
  <c r="W6488" i="1" s="1"/>
  <c r="X6488" i="1" s="1"/>
  <c r="W6496" i="1" a="1"/>
  <c r="W6496" i="1" s="1"/>
  <c r="X6496" i="1" s="1"/>
  <c r="W6504" i="1" a="1"/>
  <c r="W6504" i="1" s="1"/>
  <c r="X6504" i="1" s="1"/>
  <c r="W6512" i="1" a="1"/>
  <c r="W6512" i="1" s="1"/>
  <c r="X6512" i="1" s="1"/>
  <c r="W6520" i="1" a="1"/>
  <c r="W6520" i="1" s="1"/>
  <c r="X6520" i="1" s="1"/>
  <c r="W6527" i="1" a="1"/>
  <c r="W6527" i="1" s="1"/>
  <c r="X6527" i="1" s="1"/>
  <c r="W6535" i="1" a="1"/>
  <c r="W6535" i="1" s="1"/>
  <c r="X6535" i="1" s="1"/>
  <c r="W6543" i="1" a="1"/>
  <c r="W6543" i="1" s="1"/>
  <c r="X6543" i="1" s="1"/>
  <c r="W6551" i="1" a="1"/>
  <c r="W6551" i="1" s="1"/>
  <c r="X6551" i="1" s="1"/>
  <c r="W6559" i="1" a="1"/>
  <c r="W6559" i="1" s="1"/>
  <c r="X6559" i="1" s="1"/>
  <c r="W6567" i="1" a="1"/>
  <c r="W6567" i="1" s="1"/>
  <c r="X6567" i="1" s="1"/>
  <c r="W6575" i="1" a="1"/>
  <c r="W6575" i="1" s="1"/>
  <c r="X6575" i="1" s="1"/>
  <c r="W6583" i="1" a="1"/>
  <c r="W6583" i="1" s="1"/>
  <c r="X6583" i="1" s="1"/>
  <c r="W6591" i="1" a="1"/>
  <c r="W6591" i="1" s="1"/>
  <c r="X6591" i="1" s="1"/>
  <c r="W6599" i="1" a="1"/>
  <c r="W6599" i="1" s="1"/>
  <c r="X6599" i="1" s="1"/>
  <c r="W6607" i="1" a="1"/>
  <c r="W6607" i="1" s="1"/>
  <c r="X6607" i="1" s="1"/>
  <c r="W6615" i="1" a="1"/>
  <c r="W6615" i="1" s="1"/>
  <c r="X6615" i="1" s="1"/>
  <c r="W6623" i="1" a="1"/>
  <c r="W6623" i="1" s="1"/>
  <c r="X6623" i="1" s="1"/>
  <c r="W6631" i="1" a="1"/>
  <c r="W6631" i="1" s="1"/>
  <c r="X6631" i="1" s="1"/>
  <c r="W6639" i="1" a="1"/>
  <c r="W6639" i="1" s="1"/>
  <c r="X6639" i="1" s="1"/>
  <c r="W6647" i="1" a="1"/>
  <c r="W6647" i="1" s="1"/>
  <c r="X6647" i="1" s="1"/>
  <c r="W6655" i="1" a="1"/>
  <c r="W6655" i="1" s="1"/>
  <c r="X6655" i="1" s="1"/>
  <c r="W6663" i="1" a="1"/>
  <c r="W6663" i="1" s="1"/>
  <c r="X6663" i="1" s="1"/>
  <c r="W6671" i="1" a="1"/>
  <c r="W6671" i="1" s="1"/>
  <c r="X6671" i="1" s="1"/>
  <c r="W6679" i="1" a="1"/>
  <c r="W6679" i="1" s="1"/>
  <c r="X6679" i="1" s="1"/>
  <c r="W6687" i="1" a="1"/>
  <c r="W6687" i="1" s="1"/>
  <c r="X6687" i="1" s="1"/>
  <c r="W6695" i="1" a="1"/>
  <c r="W6695" i="1" s="1"/>
  <c r="X6695" i="1" s="1"/>
  <c r="W6703" i="1" a="1"/>
  <c r="W6703" i="1" s="1"/>
  <c r="X6703" i="1" s="1"/>
  <c r="W6711" i="1" a="1"/>
  <c r="W6711" i="1" s="1"/>
  <c r="X6711" i="1" s="1"/>
  <c r="W6719" i="1" a="1"/>
  <c r="W6719" i="1" s="1"/>
  <c r="X6719" i="1" s="1"/>
  <c r="W6727" i="1" a="1"/>
  <c r="W6727" i="1" s="1"/>
  <c r="X6727" i="1" s="1"/>
  <c r="W6735" i="1" a="1"/>
  <c r="W6735" i="1" s="1"/>
  <c r="X6735" i="1" s="1"/>
  <c r="W6743" i="1" a="1"/>
  <c r="W6743" i="1" s="1"/>
  <c r="X6743" i="1" s="1"/>
  <c r="W6751" i="1" a="1"/>
  <c r="W6751" i="1" s="1"/>
  <c r="X6751" i="1" s="1"/>
  <c r="W6759" i="1" a="1"/>
  <c r="W6759" i="1" s="1"/>
  <c r="X6759" i="1" s="1"/>
  <c r="W6767" i="1" a="1"/>
  <c r="W6767" i="1" s="1"/>
  <c r="X6767" i="1" s="1"/>
  <c r="W6775" i="1" a="1"/>
  <c r="W6775" i="1" s="1"/>
  <c r="X6775" i="1" s="1"/>
  <c r="W6783" i="1" a="1"/>
  <c r="W6783" i="1" s="1"/>
  <c r="X6783" i="1" s="1"/>
  <c r="W6791" i="1" a="1"/>
  <c r="W6791" i="1" s="1"/>
  <c r="X6791" i="1" s="1"/>
  <c r="W6799" i="1" a="1"/>
  <c r="W6799" i="1" s="1"/>
  <c r="X6799" i="1" s="1"/>
  <c r="W6813" i="1" a="1"/>
  <c r="W6813" i="1" s="1"/>
  <c r="X6813" i="1" s="1"/>
  <c r="W6821" i="1" a="1"/>
  <c r="W6821" i="1" s="1"/>
  <c r="X6821" i="1" s="1"/>
  <c r="W6829" i="1" a="1"/>
  <c r="W6829" i="1" s="1"/>
  <c r="X6829" i="1" s="1"/>
  <c r="W6836" i="1" a="1"/>
  <c r="W6836" i="1" s="1"/>
  <c r="X6836" i="1" s="1"/>
  <c r="W6844" i="1" a="1"/>
  <c r="W6844" i="1" s="1"/>
  <c r="X6844" i="1" s="1"/>
  <c r="W6852" i="1" a="1"/>
  <c r="W6852" i="1" s="1"/>
  <c r="X6852" i="1" s="1"/>
  <c r="W6860" i="1" a="1"/>
  <c r="W6860" i="1" s="1"/>
  <c r="X6860" i="1" s="1"/>
  <c r="W6868" i="1" a="1"/>
  <c r="W6868" i="1" s="1"/>
  <c r="X6868" i="1" s="1"/>
  <c r="W6876" i="1" a="1"/>
  <c r="W6876" i="1" s="1"/>
  <c r="X6876" i="1" s="1"/>
  <c r="W6884" i="1" a="1"/>
  <c r="W6884" i="1" s="1"/>
  <c r="X6884" i="1" s="1"/>
  <c r="W6892" i="1" a="1"/>
  <c r="W6892" i="1" s="1"/>
  <c r="X6892" i="1" s="1"/>
  <c r="W6900" i="1" a="1"/>
  <c r="W6900" i="1" s="1"/>
  <c r="X6900" i="1" s="1"/>
  <c r="W6908" i="1" a="1"/>
  <c r="W6908" i="1" s="1"/>
  <c r="X6908" i="1" s="1"/>
  <c r="W6916" i="1" a="1"/>
  <c r="W6916" i="1" s="1"/>
  <c r="X6916" i="1" s="1"/>
  <c r="W6924" i="1" a="1"/>
  <c r="W6924" i="1" s="1"/>
  <c r="X6924" i="1" s="1"/>
  <c r="W6931" i="1" a="1"/>
  <c r="W6931" i="1" s="1"/>
  <c r="X6931" i="1" s="1"/>
  <c r="W6938" i="1" a="1"/>
  <c r="W6938" i="1" s="1"/>
  <c r="X6938" i="1" s="1"/>
  <c r="W6946" i="1" a="1"/>
  <c r="W6946" i="1" s="1"/>
  <c r="X6946" i="1" s="1"/>
  <c r="W6954" i="1" a="1"/>
  <c r="W6954" i="1" s="1"/>
  <c r="X6954" i="1" s="1"/>
  <c r="W6969" i="1" a="1"/>
  <c r="W6969" i="1" s="1"/>
  <c r="X6969" i="1" s="1"/>
  <c r="W6977" i="1" a="1"/>
  <c r="W6977" i="1" s="1"/>
  <c r="X6977" i="1" s="1"/>
  <c r="W6985" i="1" a="1"/>
  <c r="W6985" i="1" s="1"/>
  <c r="X6985" i="1" s="1"/>
  <c r="W6993" i="1" a="1"/>
  <c r="W6993" i="1" s="1"/>
  <c r="X6993" i="1" s="1"/>
  <c r="W7001" i="1" a="1"/>
  <c r="W7001" i="1" s="1"/>
  <c r="X7001" i="1" s="1"/>
  <c r="W7009" i="1" a="1"/>
  <c r="W7009" i="1" s="1"/>
  <c r="X7009" i="1" s="1"/>
  <c r="W7017" i="1" a="1"/>
  <c r="W7017" i="1" s="1"/>
  <c r="X7017" i="1" s="1"/>
  <c r="W7025" i="1" a="1"/>
  <c r="W7025" i="1" s="1"/>
  <c r="X7025" i="1" s="1"/>
  <c r="W7033" i="1" a="1"/>
  <c r="W7033" i="1" s="1"/>
  <c r="X7033" i="1" s="1"/>
  <c r="W7041" i="1" a="1"/>
  <c r="W7041" i="1" s="1"/>
  <c r="X7041" i="1" s="1"/>
  <c r="W7049" i="1" a="1"/>
  <c r="W7049" i="1" s="1"/>
  <c r="X7049" i="1" s="1"/>
  <c r="W7056" i="1" a="1"/>
  <c r="W7056" i="1" s="1"/>
  <c r="X7056" i="1" s="1"/>
  <c r="W7064" i="1" a="1"/>
  <c r="W7064" i="1" s="1"/>
  <c r="X7064" i="1" s="1"/>
  <c r="W7072" i="1" a="1"/>
  <c r="W7072" i="1" s="1"/>
  <c r="X7072" i="1" s="1"/>
  <c r="W7080" i="1" a="1"/>
  <c r="W7080" i="1" s="1"/>
  <c r="X7080" i="1" s="1"/>
  <c r="W7088" i="1" a="1"/>
  <c r="W7088" i="1" s="1"/>
  <c r="X7088" i="1" s="1"/>
  <c r="W7096" i="1" a="1"/>
  <c r="W7096" i="1" s="1"/>
  <c r="X7096" i="1" s="1"/>
  <c r="W7103" i="1" a="1"/>
  <c r="W7103" i="1" s="1"/>
  <c r="X7103" i="1" s="1"/>
  <c r="W7111" i="1" a="1"/>
  <c r="W7111" i="1" s="1"/>
  <c r="X7111" i="1" s="1"/>
  <c r="W7119" i="1" a="1"/>
  <c r="W7119" i="1" s="1"/>
  <c r="X7119" i="1" s="1"/>
  <c r="W7127" i="1" a="1"/>
  <c r="W7127" i="1" s="1"/>
  <c r="X7127" i="1" s="1"/>
  <c r="W7135" i="1" a="1"/>
  <c r="W7135" i="1" s="1"/>
  <c r="X7135" i="1" s="1"/>
  <c r="W7143" i="1" a="1"/>
  <c r="W7143" i="1" s="1"/>
  <c r="X7143" i="1" s="1"/>
  <c r="W7151" i="1" a="1"/>
  <c r="W7151" i="1" s="1"/>
  <c r="X7151" i="1" s="1"/>
  <c r="W7159" i="1" a="1"/>
  <c r="W7159" i="1" s="1"/>
  <c r="X7159" i="1" s="1"/>
  <c r="W7167" i="1" a="1"/>
  <c r="W7167" i="1" s="1"/>
  <c r="X7167" i="1" s="1"/>
  <c r="W7175" i="1" a="1"/>
  <c r="W7175" i="1" s="1"/>
  <c r="X7175" i="1" s="1"/>
  <c r="W7183" i="1" a="1"/>
  <c r="W7183" i="1" s="1"/>
  <c r="X7183" i="1" s="1"/>
  <c r="W7191" i="1" a="1"/>
  <c r="W7191" i="1" s="1"/>
  <c r="X7191" i="1" s="1"/>
  <c r="W7199" i="1" a="1"/>
  <c r="W7199" i="1" s="1"/>
  <c r="X7199" i="1" s="1"/>
  <c r="W7207" i="1" a="1"/>
  <c r="W7207" i="1" s="1"/>
  <c r="X7207" i="1" s="1"/>
  <c r="W7215" i="1" a="1"/>
  <c r="W7215" i="1" s="1"/>
  <c r="X7215" i="1" s="1"/>
  <c r="W7223" i="1" a="1"/>
  <c r="W7223" i="1" s="1"/>
  <c r="X7223" i="1" s="1"/>
  <c r="W7231" i="1" a="1"/>
  <c r="W7231" i="1" s="1"/>
  <c r="X7231" i="1" s="1"/>
  <c r="W7239" i="1" a="1"/>
  <c r="W7239" i="1" s="1"/>
  <c r="X7239" i="1" s="1"/>
  <c r="W7247" i="1" a="1"/>
  <c r="W7247" i="1" s="1"/>
  <c r="X7247" i="1" s="1"/>
  <c r="W7255" i="1" a="1"/>
  <c r="W7255" i="1" s="1"/>
  <c r="X7255" i="1" s="1"/>
  <c r="W7263" i="1" a="1"/>
  <c r="W7263" i="1" s="1"/>
  <c r="X7263" i="1" s="1"/>
  <c r="W7271" i="1" a="1"/>
  <c r="W7271" i="1" s="1"/>
  <c r="X7271" i="1" s="1"/>
  <c r="W7279" i="1" a="1"/>
  <c r="W7279" i="1" s="1"/>
  <c r="X7279" i="1" s="1"/>
  <c r="W7287" i="1" a="1"/>
  <c r="W7287" i="1" s="1"/>
  <c r="X7287" i="1" s="1"/>
  <c r="W7294" i="1" a="1"/>
  <c r="W7294" i="1" s="1"/>
  <c r="X7294" i="1" s="1"/>
  <c r="W7302" i="1" a="1"/>
  <c r="W7302" i="1" s="1"/>
  <c r="X7302" i="1" s="1"/>
  <c r="W7309" i="1" a="1"/>
  <c r="W7309" i="1" s="1"/>
  <c r="X7309" i="1" s="1"/>
  <c r="W7317" i="1" a="1"/>
  <c r="W7317" i="1" s="1"/>
  <c r="X7317" i="1" s="1"/>
  <c r="W7325" i="1" a="1"/>
  <c r="W7325" i="1" s="1"/>
  <c r="X7325" i="1" s="1"/>
  <c r="W7333" i="1" a="1"/>
  <c r="W7333" i="1" s="1"/>
  <c r="X7333" i="1" s="1"/>
  <c r="W7341" i="1" a="1"/>
  <c r="W7341" i="1" s="1"/>
  <c r="X7341" i="1" s="1"/>
  <c r="W7349" i="1" a="1"/>
  <c r="W7349" i="1" s="1"/>
  <c r="X7349" i="1" s="1"/>
  <c r="W7357" i="1" a="1"/>
  <c r="W7357" i="1" s="1"/>
  <c r="X7357" i="1" s="1"/>
  <c r="W7365" i="1" a="1"/>
  <c r="W7365" i="1" s="1"/>
  <c r="X7365" i="1" s="1"/>
  <c r="W7373" i="1" a="1"/>
  <c r="W7373" i="1" s="1"/>
  <c r="X7373" i="1" s="1"/>
  <c r="W7381" i="1" a="1"/>
  <c r="W7381" i="1" s="1"/>
  <c r="X7381" i="1" s="1"/>
  <c r="W7389" i="1" a="1"/>
  <c r="W7389" i="1" s="1"/>
  <c r="X7389" i="1" s="1"/>
  <c r="W7397" i="1" a="1"/>
  <c r="W7397" i="1" s="1"/>
  <c r="X7397" i="1" s="1"/>
  <c r="W7405" i="1" a="1"/>
  <c r="W7405" i="1" s="1"/>
  <c r="X7405" i="1" s="1"/>
  <c r="W7413" i="1" a="1"/>
  <c r="W7413" i="1" s="1"/>
  <c r="X7413" i="1" s="1"/>
  <c r="W7421" i="1" a="1"/>
  <c r="W7421" i="1" s="1"/>
  <c r="X7421" i="1" s="1"/>
  <c r="W7429" i="1" a="1"/>
  <c r="W7429" i="1" s="1"/>
  <c r="X7429" i="1" s="1"/>
  <c r="W7437" i="1" a="1"/>
  <c r="W7437" i="1" s="1"/>
  <c r="X7437" i="1" s="1"/>
  <c r="W7445" i="1" a="1"/>
  <c r="W7445" i="1" s="1"/>
  <c r="X7445" i="1" s="1"/>
  <c r="W7453" i="1" a="1"/>
  <c r="W7453" i="1" s="1"/>
  <c r="X7453" i="1" s="1"/>
  <c r="W7461" i="1" a="1"/>
  <c r="W7461" i="1" s="1"/>
  <c r="X7461" i="1" s="1"/>
  <c r="W7469" i="1" a="1"/>
  <c r="W7469" i="1" s="1"/>
  <c r="X7469" i="1" s="1"/>
  <c r="W7476" i="1" a="1"/>
  <c r="W7476" i="1" s="1"/>
  <c r="X7476" i="1" s="1"/>
  <c r="W7484" i="1" a="1"/>
  <c r="W7484" i="1" s="1"/>
  <c r="X7484" i="1" s="1"/>
  <c r="W7492" i="1" a="1"/>
  <c r="W7492" i="1" s="1"/>
  <c r="X7492" i="1" s="1"/>
  <c r="W7500" i="1" a="1"/>
  <c r="W7500" i="1" s="1"/>
  <c r="X7500" i="1" s="1"/>
  <c r="W7508" i="1" a="1"/>
  <c r="W7508" i="1" s="1"/>
  <c r="X7508" i="1" s="1"/>
  <c r="W7516" i="1" a="1"/>
  <c r="W7516" i="1" s="1"/>
  <c r="X7516" i="1" s="1"/>
  <c r="W7524" i="1" a="1"/>
  <c r="W7524" i="1" s="1"/>
  <c r="X7524" i="1" s="1"/>
  <c r="W7532" i="1" a="1"/>
  <c r="W7532" i="1" s="1"/>
  <c r="X7532" i="1" s="1"/>
  <c r="W7540" i="1" a="1"/>
  <c r="W7540" i="1" s="1"/>
  <c r="X7540" i="1" s="1"/>
  <c r="W7548" i="1" a="1"/>
  <c r="W7548" i="1" s="1"/>
  <c r="X7548" i="1" s="1"/>
  <c r="W7556" i="1" a="1"/>
  <c r="W7556" i="1" s="1"/>
  <c r="X7556" i="1" s="1"/>
  <c r="W7564" i="1" a="1"/>
  <c r="W7564" i="1" s="1"/>
  <c r="X7564" i="1" s="1"/>
  <c r="W7572" i="1" a="1"/>
  <c r="W7572" i="1" s="1"/>
  <c r="X7572" i="1" s="1"/>
  <c r="W7580" i="1" a="1"/>
  <c r="W7580" i="1" s="1"/>
  <c r="X7580" i="1" s="1"/>
  <c r="W7588" i="1" a="1"/>
  <c r="W7588" i="1" s="1"/>
  <c r="X7588" i="1" s="1"/>
  <c r="W7596" i="1" a="1"/>
  <c r="W7596" i="1" s="1"/>
  <c r="X7596" i="1" s="1"/>
  <c r="W7604" i="1" a="1"/>
  <c r="W7604" i="1" s="1"/>
  <c r="X7604" i="1" s="1"/>
  <c r="W7612" i="1" a="1"/>
  <c r="W7612" i="1" s="1"/>
  <c r="X7612" i="1" s="1"/>
  <c r="W7620" i="1" a="1"/>
  <c r="W7620" i="1" s="1"/>
  <c r="X7620" i="1" s="1"/>
  <c r="W7628" i="1" a="1"/>
  <c r="W7628" i="1" s="1"/>
  <c r="X7628" i="1" s="1"/>
  <c r="W7636" i="1" a="1"/>
  <c r="W7636" i="1" s="1"/>
  <c r="X7636" i="1" s="1"/>
  <c r="W7644" i="1" a="1"/>
  <c r="W7644" i="1" s="1"/>
  <c r="X7644" i="1" s="1"/>
  <c r="W7652" i="1" a="1"/>
  <c r="W7652" i="1" s="1"/>
  <c r="X7652" i="1" s="1"/>
  <c r="W7660" i="1" a="1"/>
  <c r="W7660" i="1" s="1"/>
  <c r="X7660" i="1" s="1"/>
  <c r="W7617" i="1" a="1"/>
  <c r="W7617" i="1" s="1"/>
  <c r="X7617" i="1" s="1"/>
  <c r="W7649" i="1" a="1"/>
  <c r="W7649" i="1" s="1"/>
  <c r="X7649" i="1" s="1"/>
  <c r="W7663" i="1" a="1"/>
  <c r="W7663" i="1" s="1"/>
  <c r="X7663" i="1" s="1"/>
  <c r="W7671" i="1" a="1"/>
  <c r="W7671" i="1" s="1"/>
  <c r="X7671" i="1" s="1"/>
  <c r="W7679" i="1" a="1"/>
  <c r="W7679" i="1" s="1"/>
  <c r="X7679" i="1" s="1"/>
  <c r="W7687" i="1" a="1"/>
  <c r="W7687" i="1" s="1"/>
  <c r="X7687" i="1" s="1"/>
  <c r="W7695" i="1" a="1"/>
  <c r="W7695" i="1" s="1"/>
  <c r="X7695" i="1" s="1"/>
  <c r="W7703" i="1" a="1"/>
  <c r="W7703" i="1" s="1"/>
  <c r="X7703" i="1" s="1"/>
  <c r="W7711" i="1" a="1"/>
  <c r="W7711" i="1" s="1"/>
  <c r="X7711" i="1" s="1"/>
  <c r="W7719" i="1" a="1"/>
  <c r="W7719" i="1" s="1"/>
  <c r="X7719" i="1" s="1"/>
  <c r="W7727" i="1" a="1"/>
  <c r="W7727" i="1" s="1"/>
  <c r="X7727" i="1" s="1"/>
  <c r="W7735" i="1" a="1"/>
  <c r="W7735" i="1" s="1"/>
  <c r="X7735" i="1" s="1"/>
  <c r="W7743" i="1" a="1"/>
  <c r="W7743" i="1" s="1"/>
  <c r="X7743" i="1" s="1"/>
  <c r="W7751" i="1" a="1"/>
  <c r="W7751" i="1" s="1"/>
  <c r="X7751" i="1" s="1"/>
  <c r="W7759" i="1" a="1"/>
  <c r="W7759" i="1" s="1"/>
  <c r="X7759" i="1" s="1"/>
  <c r="W7767" i="1" a="1"/>
  <c r="W7767" i="1" s="1"/>
  <c r="X7767" i="1" s="1"/>
  <c r="W7775" i="1" a="1"/>
  <c r="W7775" i="1" s="1"/>
  <c r="X7775" i="1" s="1"/>
  <c r="W7783" i="1" a="1"/>
  <c r="W7783" i="1" s="1"/>
  <c r="X7783" i="1" s="1"/>
  <c r="W7791" i="1" a="1"/>
  <c r="W7791" i="1" s="1"/>
  <c r="X7791" i="1" s="1"/>
  <c r="W7799" i="1" a="1"/>
  <c r="W7799" i="1" s="1"/>
  <c r="X7799" i="1" s="1"/>
  <c r="W7807" i="1" a="1"/>
  <c r="W7807" i="1" s="1"/>
  <c r="X7807" i="1" s="1"/>
  <c r="W7815" i="1" a="1"/>
  <c r="W7815" i="1" s="1"/>
  <c r="X7815" i="1" s="1"/>
  <c r="W7823" i="1" a="1"/>
  <c r="W7823" i="1" s="1"/>
  <c r="X7823" i="1" s="1"/>
  <c r="W7831" i="1" a="1"/>
  <c r="W7831" i="1" s="1"/>
  <c r="X7831" i="1" s="1"/>
  <c r="W7839" i="1" a="1"/>
  <c r="W7839" i="1" s="1"/>
  <c r="X7839" i="1" s="1"/>
  <c r="W7847" i="1" a="1"/>
  <c r="W7847" i="1" s="1"/>
  <c r="X7847" i="1" s="1"/>
  <c r="W7855" i="1" a="1"/>
  <c r="W7855" i="1" s="1"/>
  <c r="X7855" i="1" s="1"/>
  <c r="W7863" i="1" a="1"/>
  <c r="W7863" i="1" s="1"/>
  <c r="X7863" i="1" s="1"/>
  <c r="W7871" i="1" a="1"/>
  <c r="W7871" i="1" s="1"/>
  <c r="X7871" i="1" s="1"/>
  <c r="W7879" i="1" a="1"/>
  <c r="W7879" i="1" s="1"/>
  <c r="X7879" i="1" s="1"/>
  <c r="W7887" i="1" a="1"/>
  <c r="W7887" i="1" s="1"/>
  <c r="X7887" i="1" s="1"/>
  <c r="W7895" i="1" a="1"/>
  <c r="W7895" i="1" s="1"/>
  <c r="X7895" i="1" s="1"/>
  <c r="W7903" i="1" a="1"/>
  <c r="W7903" i="1" s="1"/>
  <c r="X7903" i="1" s="1"/>
  <c r="W7911" i="1" a="1"/>
  <c r="W7911" i="1" s="1"/>
  <c r="X7911" i="1" s="1"/>
  <c r="W7919" i="1" a="1"/>
  <c r="W7919" i="1" s="1"/>
  <c r="X7919" i="1" s="1"/>
  <c r="W7927" i="1" a="1"/>
  <c r="W7927" i="1" s="1"/>
  <c r="X7927" i="1" s="1"/>
  <c r="W7935" i="1" a="1"/>
  <c r="W7935" i="1" s="1"/>
  <c r="X7935" i="1" s="1"/>
  <c r="W7943" i="1" a="1"/>
  <c r="W7943" i="1" s="1"/>
  <c r="X7943" i="1" s="1"/>
  <c r="W7950" i="1" a="1"/>
  <c r="W7950" i="1" s="1"/>
  <c r="X7950" i="1" s="1"/>
  <c r="W7958" i="1" a="1"/>
  <c r="W7958" i="1" s="1"/>
  <c r="X7958" i="1" s="1"/>
  <c r="W7966" i="1" a="1"/>
  <c r="W7966" i="1" s="1"/>
  <c r="X7966" i="1" s="1"/>
  <c r="W7974" i="1" a="1"/>
  <c r="W7974" i="1" s="1"/>
  <c r="X7974" i="1" s="1"/>
  <c r="W7982" i="1" a="1"/>
  <c r="W7982" i="1" s="1"/>
  <c r="X7982" i="1" s="1"/>
  <c r="W7990" i="1" a="1"/>
  <c r="W7990" i="1" s="1"/>
  <c r="X7990" i="1" s="1"/>
  <c r="W7998" i="1" a="1"/>
  <c r="W7998" i="1" s="1"/>
  <c r="X7998" i="1" s="1"/>
  <c r="W8006" i="1" a="1"/>
  <c r="W8006" i="1" s="1"/>
  <c r="X8006" i="1" s="1"/>
  <c r="W8014" i="1" a="1"/>
  <c r="W8014" i="1" s="1"/>
  <c r="X8014" i="1" s="1"/>
  <c r="W8022" i="1" a="1"/>
  <c r="W8022" i="1" s="1"/>
  <c r="X8022" i="1" s="1"/>
  <c r="W8030" i="1" a="1"/>
  <c r="W8030" i="1" s="1"/>
  <c r="X8030" i="1" s="1"/>
  <c r="W8038" i="1" a="1"/>
  <c r="W8038" i="1" s="1"/>
  <c r="X8038" i="1" s="1"/>
  <c r="W8046" i="1" a="1"/>
  <c r="W8046" i="1" s="1"/>
  <c r="X8046" i="1" s="1"/>
  <c r="W8054" i="1" a="1"/>
  <c r="W8054" i="1" s="1"/>
  <c r="X8054" i="1" s="1"/>
  <c r="W8062" i="1" a="1"/>
  <c r="W8062" i="1" s="1"/>
  <c r="X8062" i="1" s="1"/>
  <c r="W8070" i="1" a="1"/>
  <c r="W8070" i="1" s="1"/>
  <c r="X8070" i="1" s="1"/>
  <c r="W8078" i="1" a="1"/>
  <c r="W8078" i="1" s="1"/>
  <c r="X8078" i="1" s="1"/>
  <c r="W8085" i="1" a="1"/>
  <c r="W8085" i="1" s="1"/>
  <c r="X8085" i="1" s="1"/>
  <c r="W8093" i="1" a="1"/>
  <c r="W8093" i="1" s="1"/>
  <c r="X8093" i="1" s="1"/>
  <c r="W8101" i="1" a="1"/>
  <c r="W8101" i="1" s="1"/>
  <c r="X8101" i="1" s="1"/>
  <c r="W8109" i="1" a="1"/>
  <c r="W8109" i="1" s="1"/>
  <c r="X8109" i="1" s="1"/>
  <c r="W8117" i="1" a="1"/>
  <c r="W8117" i="1" s="1"/>
  <c r="X8117" i="1" s="1"/>
  <c r="W8125" i="1" a="1"/>
  <c r="W8125" i="1" s="1"/>
  <c r="X8125" i="1" s="1"/>
  <c r="W8133" i="1" a="1"/>
  <c r="W8133" i="1" s="1"/>
  <c r="X8133" i="1" s="1"/>
  <c r="W8141" i="1" a="1"/>
  <c r="W8141" i="1" s="1"/>
  <c r="X8141" i="1" s="1"/>
  <c r="W8149" i="1" a="1"/>
  <c r="W8149" i="1" s="1"/>
  <c r="X8149" i="1" s="1"/>
  <c r="W8157" i="1" a="1"/>
  <c r="W8157" i="1" s="1"/>
  <c r="X8157" i="1" s="1"/>
  <c r="W8165" i="1" a="1"/>
  <c r="W8165" i="1" s="1"/>
  <c r="X8165" i="1" s="1"/>
  <c r="W8173" i="1" a="1"/>
  <c r="W8173" i="1" s="1"/>
  <c r="X8173" i="1" s="1"/>
  <c r="W8181" i="1" a="1"/>
  <c r="W8181" i="1" s="1"/>
  <c r="X8181" i="1" s="1"/>
  <c r="W8189" i="1" a="1"/>
  <c r="W8189" i="1" s="1"/>
  <c r="X8189" i="1" s="1"/>
  <c r="W8197" i="1" a="1"/>
  <c r="W8197" i="1" s="1"/>
  <c r="X8197" i="1" s="1"/>
  <c r="W8205" i="1" a="1"/>
  <c r="W8205" i="1" s="1"/>
  <c r="X8205" i="1" s="1"/>
  <c r="W8213" i="1" a="1"/>
  <c r="W8213" i="1" s="1"/>
  <c r="X8213" i="1" s="1"/>
  <c r="W8221" i="1" a="1"/>
  <c r="W8221" i="1" s="1"/>
  <c r="X8221" i="1" s="1"/>
  <c r="W8229" i="1" a="1"/>
  <c r="W8229" i="1" s="1"/>
  <c r="X8229" i="1" s="1"/>
  <c r="W8237" i="1" a="1"/>
  <c r="W8237" i="1" s="1"/>
  <c r="X8237" i="1" s="1"/>
  <c r="W8245" i="1" a="1"/>
  <c r="W8245" i="1" s="1"/>
  <c r="X8245" i="1" s="1"/>
  <c r="W8253" i="1" a="1"/>
  <c r="W8253" i="1" s="1"/>
  <c r="X8253" i="1" s="1"/>
  <c r="W8261" i="1" a="1"/>
  <c r="W8261" i="1" s="1"/>
  <c r="X8261" i="1" s="1"/>
  <c r="W8269" i="1" a="1"/>
  <c r="W8269" i="1" s="1"/>
  <c r="X8269" i="1" s="1"/>
  <c r="W8277" i="1" a="1"/>
  <c r="W8277" i="1" s="1"/>
  <c r="X8277" i="1" s="1"/>
  <c r="W8285" i="1" a="1"/>
  <c r="W8285" i="1" s="1"/>
  <c r="X8285" i="1" s="1"/>
  <c r="W8293" i="1" a="1"/>
  <c r="W8293" i="1" s="1"/>
  <c r="X8293" i="1" s="1"/>
  <c r="W8301" i="1" a="1"/>
  <c r="W8301" i="1" s="1"/>
  <c r="X8301" i="1" s="1"/>
  <c r="W8309" i="1" a="1"/>
  <c r="W8309" i="1" s="1"/>
  <c r="X8309" i="1" s="1"/>
  <c r="W8317" i="1" a="1"/>
  <c r="W8317" i="1" s="1"/>
  <c r="X8317" i="1" s="1"/>
  <c r="W8325" i="1" a="1"/>
  <c r="W8325" i="1" s="1"/>
  <c r="X8325" i="1" s="1"/>
  <c r="W8333" i="1" a="1"/>
  <c r="W8333" i="1" s="1"/>
  <c r="X8333" i="1" s="1"/>
  <c r="W8341" i="1" a="1"/>
  <c r="W8341" i="1" s="1"/>
  <c r="X8341" i="1" s="1"/>
  <c r="W8349" i="1" a="1"/>
  <c r="W8349" i="1" s="1"/>
  <c r="X8349" i="1" s="1"/>
  <c r="W8357" i="1" a="1"/>
  <c r="W8357" i="1" s="1"/>
  <c r="X8357" i="1" s="1"/>
  <c r="W8365" i="1" a="1"/>
  <c r="W8365" i="1" s="1"/>
  <c r="X8365" i="1" s="1"/>
  <c r="W8373" i="1" a="1"/>
  <c r="W8373" i="1" s="1"/>
  <c r="X8373" i="1" s="1"/>
  <c r="W8381" i="1" a="1"/>
  <c r="W8381" i="1" s="1"/>
  <c r="X8381" i="1" s="1"/>
  <c r="W8389" i="1" a="1"/>
  <c r="W8389" i="1" s="1"/>
  <c r="X8389" i="1" s="1"/>
  <c r="W8397" i="1" a="1"/>
  <c r="W8397" i="1" s="1"/>
  <c r="X8397" i="1" s="1"/>
  <c r="W8405" i="1" a="1"/>
  <c r="W8405" i="1" s="1"/>
  <c r="X8405" i="1" s="1"/>
  <c r="W8413" i="1" a="1"/>
  <c r="W8413" i="1" s="1"/>
  <c r="X8413" i="1" s="1"/>
  <c r="W8421" i="1" a="1"/>
  <c r="W8421" i="1" s="1"/>
  <c r="X8421" i="1" s="1"/>
  <c r="W8429" i="1" a="1"/>
  <c r="W8429" i="1" s="1"/>
  <c r="X8429" i="1" s="1"/>
  <c r="W8437" i="1" a="1"/>
  <c r="W8437" i="1" s="1"/>
  <c r="X8437" i="1" s="1"/>
  <c r="W8445" i="1" a="1"/>
  <c r="W8445" i="1" s="1"/>
  <c r="X8445" i="1" s="1"/>
  <c r="W8453" i="1" a="1"/>
  <c r="W8453" i="1" s="1"/>
  <c r="X8453" i="1" s="1"/>
  <c r="W8461" i="1" a="1"/>
  <c r="W8461" i="1" s="1"/>
  <c r="X8461" i="1" s="1"/>
  <c r="W8469" i="1" a="1"/>
  <c r="W8469" i="1" s="1"/>
  <c r="X8469" i="1" s="1"/>
  <c r="W8477" i="1" a="1"/>
  <c r="W8477" i="1" s="1"/>
  <c r="X8477" i="1" s="1"/>
  <c r="W8485" i="1" a="1"/>
  <c r="W8485" i="1" s="1"/>
  <c r="X8485" i="1" s="1"/>
  <c r="W8493" i="1" a="1"/>
  <c r="W8493" i="1" s="1"/>
  <c r="X8493" i="1" s="1"/>
  <c r="W8501" i="1" a="1"/>
  <c r="W8501" i="1" s="1"/>
  <c r="X8501" i="1" s="1"/>
  <c r="W8509" i="1" a="1"/>
  <c r="W8509" i="1" s="1"/>
  <c r="X8509" i="1" s="1"/>
  <c r="W8517" i="1" a="1"/>
  <c r="W8517" i="1" s="1"/>
  <c r="X8517" i="1" s="1"/>
  <c r="W8525" i="1" a="1"/>
  <c r="W8525" i="1" s="1"/>
  <c r="X8525" i="1" s="1"/>
  <c r="W8533" i="1" a="1"/>
  <c r="W8533" i="1" s="1"/>
  <c r="X8533" i="1" s="1"/>
  <c r="W8541" i="1" a="1"/>
  <c r="W8541" i="1" s="1"/>
  <c r="X8541" i="1" s="1"/>
  <c r="W8549" i="1" a="1"/>
  <c r="W8549" i="1" s="1"/>
  <c r="X8549" i="1" s="1"/>
  <c r="W8557" i="1" a="1"/>
  <c r="W8557" i="1" s="1"/>
  <c r="X8557" i="1" s="1"/>
  <c r="W8565" i="1" a="1"/>
  <c r="W8565" i="1" s="1"/>
  <c r="X8565" i="1" s="1"/>
  <c r="W8573" i="1" a="1"/>
  <c r="W8573" i="1" s="1"/>
  <c r="X8573" i="1" s="1"/>
  <c r="W8581" i="1" a="1"/>
  <c r="W8581" i="1" s="1"/>
  <c r="X8581" i="1" s="1"/>
  <c r="W8589" i="1" a="1"/>
  <c r="W8589" i="1" s="1"/>
  <c r="X8589" i="1" s="1"/>
  <c r="W8597" i="1" a="1"/>
  <c r="W8597" i="1" s="1"/>
  <c r="X8597" i="1" s="1"/>
  <c r="W8605" i="1" a="1"/>
  <c r="W8605" i="1" s="1"/>
  <c r="X8605" i="1" s="1"/>
  <c r="W8613" i="1" a="1"/>
  <c r="W8613" i="1" s="1"/>
  <c r="X8613" i="1" s="1"/>
  <c r="W8621" i="1" a="1"/>
  <c r="W8621" i="1" s="1"/>
  <c r="X8621" i="1" s="1"/>
  <c r="W8629" i="1" a="1"/>
  <c r="W8629" i="1" s="1"/>
  <c r="X8629" i="1" s="1"/>
  <c r="W8637" i="1" a="1"/>
  <c r="W8637" i="1" s="1"/>
  <c r="X8637" i="1" s="1"/>
  <c r="W8645" i="1" a="1"/>
  <c r="W8645" i="1" s="1"/>
  <c r="X8645" i="1" s="1"/>
  <c r="W8653" i="1" a="1"/>
  <c r="W8653" i="1" s="1"/>
  <c r="X8653" i="1" s="1"/>
  <c r="W8660" i="1" a="1"/>
  <c r="W8660" i="1" s="1"/>
  <c r="X8660" i="1" s="1"/>
  <c r="W8668" i="1" a="1"/>
  <c r="W8668" i="1" s="1"/>
  <c r="X8668" i="1" s="1"/>
  <c r="W8676" i="1" a="1"/>
  <c r="W8676" i="1" s="1"/>
  <c r="X8676" i="1" s="1"/>
  <c r="W8684" i="1" a="1"/>
  <c r="W8684" i="1" s="1"/>
  <c r="X8684" i="1" s="1"/>
  <c r="W8692" i="1" a="1"/>
  <c r="W8692" i="1" s="1"/>
  <c r="X8692" i="1" s="1"/>
  <c r="W8700" i="1" a="1"/>
  <c r="W8700" i="1" s="1"/>
  <c r="X8700" i="1" s="1"/>
  <c r="W8708" i="1" a="1"/>
  <c r="W8708" i="1" s="1"/>
  <c r="X8708" i="1" s="1"/>
  <c r="W8715" i="1" a="1"/>
  <c r="W8715" i="1" s="1"/>
  <c r="X8715" i="1" s="1"/>
  <c r="W8723" i="1" a="1"/>
  <c r="W8723" i="1" s="1"/>
  <c r="X8723" i="1" s="1"/>
  <c r="W8731" i="1" a="1"/>
  <c r="W8731" i="1" s="1"/>
  <c r="X8731" i="1" s="1"/>
  <c r="W8739" i="1" a="1"/>
  <c r="W8739" i="1" s="1"/>
  <c r="X8739" i="1" s="1"/>
  <c r="W8764" i="1" a="1"/>
  <c r="W8764" i="1" s="1"/>
  <c r="X8764" i="1" s="1"/>
  <c r="W7625" i="1" a="1"/>
  <c r="W7625" i="1" s="1"/>
  <c r="X7625" i="1" s="1"/>
  <c r="W7650" i="1" a="1"/>
  <c r="W7650" i="1" s="1"/>
  <c r="X7650" i="1" s="1"/>
  <c r="W7664" i="1" a="1"/>
  <c r="W7664" i="1" s="1"/>
  <c r="X7664" i="1" s="1"/>
  <c r="W7672" i="1" a="1"/>
  <c r="W7672" i="1" s="1"/>
  <c r="X7672" i="1" s="1"/>
  <c r="W7680" i="1" a="1"/>
  <c r="W7680" i="1" s="1"/>
  <c r="X7680" i="1" s="1"/>
  <c r="W7688" i="1" a="1"/>
  <c r="W7688" i="1" s="1"/>
  <c r="X7688" i="1" s="1"/>
  <c r="W7696" i="1" a="1"/>
  <c r="W7696" i="1" s="1"/>
  <c r="X7696" i="1" s="1"/>
  <c r="W7704" i="1" a="1"/>
  <c r="W7704" i="1" s="1"/>
  <c r="X7704" i="1" s="1"/>
  <c r="W7712" i="1" a="1"/>
  <c r="W7712" i="1" s="1"/>
  <c r="X7712" i="1" s="1"/>
  <c r="W7720" i="1" a="1"/>
  <c r="W7720" i="1" s="1"/>
  <c r="X7720" i="1" s="1"/>
  <c r="W7728" i="1" a="1"/>
  <c r="W7728" i="1" s="1"/>
  <c r="X7728" i="1" s="1"/>
  <c r="W7736" i="1" a="1"/>
  <c r="W7736" i="1" s="1"/>
  <c r="X7736" i="1" s="1"/>
  <c r="W7744" i="1" a="1"/>
  <c r="W7744" i="1" s="1"/>
  <c r="X7744" i="1" s="1"/>
  <c r="W7752" i="1" a="1"/>
  <c r="W7752" i="1" s="1"/>
  <c r="X7752" i="1" s="1"/>
  <c r="W7760" i="1" a="1"/>
  <c r="W7760" i="1" s="1"/>
  <c r="X7760" i="1" s="1"/>
  <c r="W7768" i="1" a="1"/>
  <c r="W7768" i="1" s="1"/>
  <c r="X7768" i="1" s="1"/>
  <c r="W7776" i="1" a="1"/>
  <c r="W7776" i="1" s="1"/>
  <c r="X7776" i="1" s="1"/>
  <c r="W7784" i="1" a="1"/>
  <c r="W7784" i="1" s="1"/>
  <c r="X7784" i="1" s="1"/>
  <c r="W7792" i="1" a="1"/>
  <c r="W7792" i="1" s="1"/>
  <c r="X7792" i="1" s="1"/>
  <c r="W7800" i="1" a="1"/>
  <c r="W7800" i="1" s="1"/>
  <c r="X7800" i="1" s="1"/>
  <c r="W7808" i="1" a="1"/>
  <c r="W7808" i="1" s="1"/>
  <c r="X7808" i="1" s="1"/>
  <c r="W7816" i="1" a="1"/>
  <c r="W7816" i="1" s="1"/>
  <c r="X7816" i="1" s="1"/>
  <c r="W7824" i="1" a="1"/>
  <c r="W7824" i="1" s="1"/>
  <c r="X7824" i="1" s="1"/>
  <c r="W7832" i="1" a="1"/>
  <c r="W7832" i="1" s="1"/>
  <c r="X7832" i="1" s="1"/>
  <c r="W7840" i="1" a="1"/>
  <c r="W7840" i="1" s="1"/>
  <c r="X7840" i="1" s="1"/>
  <c r="W7848" i="1" a="1"/>
  <c r="W7848" i="1" s="1"/>
  <c r="X7848" i="1" s="1"/>
  <c r="W7856" i="1" a="1"/>
  <c r="W7856" i="1" s="1"/>
  <c r="X7856" i="1" s="1"/>
  <c r="W7864" i="1" a="1"/>
  <c r="W7864" i="1" s="1"/>
  <c r="X7864" i="1" s="1"/>
  <c r="W7872" i="1" a="1"/>
  <c r="W7872" i="1" s="1"/>
  <c r="X7872" i="1" s="1"/>
  <c r="W7880" i="1" a="1"/>
  <c r="W7880" i="1" s="1"/>
  <c r="X7880" i="1" s="1"/>
  <c r="W7888" i="1" a="1"/>
  <c r="W7888" i="1" s="1"/>
  <c r="X7888" i="1" s="1"/>
  <c r="W7896" i="1" a="1"/>
  <c r="W7896" i="1" s="1"/>
  <c r="X7896" i="1" s="1"/>
  <c r="W7904" i="1" a="1"/>
  <c r="W7904" i="1" s="1"/>
  <c r="X7904" i="1" s="1"/>
  <c r="W7912" i="1" a="1"/>
  <c r="W7912" i="1" s="1"/>
  <c r="X7912" i="1" s="1"/>
  <c r="W7920" i="1" a="1"/>
  <c r="W7920" i="1" s="1"/>
  <c r="X7920" i="1" s="1"/>
  <c r="W7928" i="1" a="1"/>
  <c r="W7928" i="1" s="1"/>
  <c r="X7928" i="1" s="1"/>
  <c r="W7936" i="1" a="1"/>
  <c r="W7936" i="1" s="1"/>
  <c r="X7936" i="1" s="1"/>
  <c r="W7944" i="1" a="1"/>
  <c r="W7944" i="1" s="1"/>
  <c r="X7944" i="1" s="1"/>
  <c r="W7951" i="1" a="1"/>
  <c r="W7951" i="1" s="1"/>
  <c r="X7951" i="1" s="1"/>
  <c r="W7959" i="1" a="1"/>
  <c r="W7959" i="1" s="1"/>
  <c r="X7959" i="1" s="1"/>
  <c r="W7967" i="1" a="1"/>
  <c r="W7967" i="1" s="1"/>
  <c r="X7967" i="1" s="1"/>
  <c r="W7975" i="1" a="1"/>
  <c r="W7975" i="1" s="1"/>
  <c r="X7975" i="1" s="1"/>
  <c r="W7983" i="1" a="1"/>
  <c r="W7983" i="1" s="1"/>
  <c r="X7983" i="1" s="1"/>
  <c r="W7991" i="1" a="1"/>
  <c r="W7991" i="1" s="1"/>
  <c r="X7991" i="1" s="1"/>
  <c r="W7999" i="1" a="1"/>
  <c r="W7999" i="1" s="1"/>
  <c r="X7999" i="1" s="1"/>
  <c r="W8007" i="1" a="1"/>
  <c r="W8007" i="1" s="1"/>
  <c r="X8007" i="1" s="1"/>
  <c r="W8015" i="1" a="1"/>
  <c r="W8015" i="1" s="1"/>
  <c r="X8015" i="1" s="1"/>
  <c r="W8023" i="1" a="1"/>
  <c r="W8023" i="1" s="1"/>
  <c r="X8023" i="1" s="1"/>
  <c r="W8031" i="1" a="1"/>
  <c r="W8031" i="1" s="1"/>
  <c r="X8031" i="1" s="1"/>
  <c r="W8039" i="1" a="1"/>
  <c r="W8039" i="1" s="1"/>
  <c r="X8039" i="1" s="1"/>
  <c r="W8047" i="1" a="1"/>
  <c r="W8047" i="1" s="1"/>
  <c r="X8047" i="1" s="1"/>
  <c r="W8055" i="1" a="1"/>
  <c r="W8055" i="1" s="1"/>
  <c r="X8055" i="1" s="1"/>
  <c r="W8063" i="1" a="1"/>
  <c r="W8063" i="1" s="1"/>
  <c r="X8063" i="1" s="1"/>
  <c r="W8071" i="1" a="1"/>
  <c r="W8071" i="1" s="1"/>
  <c r="X8071" i="1" s="1"/>
  <c r="W8079" i="1" a="1"/>
  <c r="W8079" i="1" s="1"/>
  <c r="X8079" i="1" s="1"/>
  <c r="W8086" i="1" a="1"/>
  <c r="W8086" i="1" s="1"/>
  <c r="X8086" i="1" s="1"/>
  <c r="W8094" i="1" a="1"/>
  <c r="W8094" i="1" s="1"/>
  <c r="X8094" i="1" s="1"/>
  <c r="W8102" i="1" a="1"/>
  <c r="W8102" i="1" s="1"/>
  <c r="X8102" i="1" s="1"/>
  <c r="W8110" i="1" a="1"/>
  <c r="W8110" i="1" s="1"/>
  <c r="X8110" i="1" s="1"/>
  <c r="W8118" i="1" a="1"/>
  <c r="W8118" i="1" s="1"/>
  <c r="X8118" i="1" s="1"/>
  <c r="W8126" i="1" a="1"/>
  <c r="W8126" i="1" s="1"/>
  <c r="X8126" i="1" s="1"/>
  <c r="W8134" i="1" a="1"/>
  <c r="W8134" i="1" s="1"/>
  <c r="X8134" i="1" s="1"/>
  <c r="W8142" i="1" a="1"/>
  <c r="W8142" i="1" s="1"/>
  <c r="X8142" i="1" s="1"/>
  <c r="W8150" i="1" a="1"/>
  <c r="W8150" i="1" s="1"/>
  <c r="X8150" i="1" s="1"/>
  <c r="W8158" i="1" a="1"/>
  <c r="W8158" i="1" s="1"/>
  <c r="X8158" i="1" s="1"/>
  <c r="W8166" i="1" a="1"/>
  <c r="W8166" i="1" s="1"/>
  <c r="X8166" i="1" s="1"/>
  <c r="W8174" i="1" a="1"/>
  <c r="W8174" i="1" s="1"/>
  <c r="X8174" i="1" s="1"/>
  <c r="W8182" i="1" a="1"/>
  <c r="W8182" i="1" s="1"/>
  <c r="X8182" i="1" s="1"/>
  <c r="W8190" i="1" a="1"/>
  <c r="W8190" i="1" s="1"/>
  <c r="X8190" i="1" s="1"/>
  <c r="W8198" i="1" a="1"/>
  <c r="W8198" i="1" s="1"/>
  <c r="X8198" i="1" s="1"/>
  <c r="W8206" i="1" a="1"/>
  <c r="W8206" i="1" s="1"/>
  <c r="X8206" i="1" s="1"/>
  <c r="W8214" i="1" a="1"/>
  <c r="W8214" i="1" s="1"/>
  <c r="X8214" i="1" s="1"/>
  <c r="W8222" i="1" a="1"/>
  <c r="W8222" i="1" s="1"/>
  <c r="X8222" i="1" s="1"/>
  <c r="W8230" i="1" a="1"/>
  <c r="W8230" i="1" s="1"/>
  <c r="X8230" i="1" s="1"/>
  <c r="W8238" i="1" a="1"/>
  <c r="W8238" i="1" s="1"/>
  <c r="X8238" i="1" s="1"/>
  <c r="W8246" i="1" a="1"/>
  <c r="W8246" i="1" s="1"/>
  <c r="X8246" i="1" s="1"/>
  <c r="W8254" i="1" a="1"/>
  <c r="W8254" i="1" s="1"/>
  <c r="X8254" i="1" s="1"/>
  <c r="W8262" i="1" a="1"/>
  <c r="W8262" i="1" s="1"/>
  <c r="X8262" i="1" s="1"/>
  <c r="W8270" i="1" a="1"/>
  <c r="W8270" i="1" s="1"/>
  <c r="X8270" i="1" s="1"/>
  <c r="W8278" i="1" a="1"/>
  <c r="W8278" i="1" s="1"/>
  <c r="X8278" i="1" s="1"/>
  <c r="W8286" i="1" a="1"/>
  <c r="W8286" i="1" s="1"/>
  <c r="X8286" i="1" s="1"/>
  <c r="W8294" i="1" a="1"/>
  <c r="W8294" i="1" s="1"/>
  <c r="X8294" i="1" s="1"/>
  <c r="W8302" i="1" a="1"/>
  <c r="W8302" i="1" s="1"/>
  <c r="X8302" i="1" s="1"/>
  <c r="W8310" i="1" a="1"/>
  <c r="W8310" i="1" s="1"/>
  <c r="X8310" i="1" s="1"/>
  <c r="W8318" i="1" a="1"/>
  <c r="W8318" i="1" s="1"/>
  <c r="X8318" i="1" s="1"/>
  <c r="W8326" i="1" a="1"/>
  <c r="W8326" i="1" s="1"/>
  <c r="X8326" i="1" s="1"/>
  <c r="W8334" i="1" a="1"/>
  <c r="W8334" i="1" s="1"/>
  <c r="X8334" i="1" s="1"/>
  <c r="W8342" i="1" a="1"/>
  <c r="W8342" i="1" s="1"/>
  <c r="X8342" i="1" s="1"/>
  <c r="W8350" i="1" a="1"/>
  <c r="W8350" i="1" s="1"/>
  <c r="X8350" i="1" s="1"/>
  <c r="W8358" i="1" a="1"/>
  <c r="W8358" i="1" s="1"/>
  <c r="X8358" i="1" s="1"/>
  <c r="W8366" i="1" a="1"/>
  <c r="W8366" i="1" s="1"/>
  <c r="X8366" i="1" s="1"/>
  <c r="W8374" i="1" a="1"/>
  <c r="W8374" i="1" s="1"/>
  <c r="X8374" i="1" s="1"/>
  <c r="W8382" i="1" a="1"/>
  <c r="W8382" i="1" s="1"/>
  <c r="X8382" i="1" s="1"/>
  <c r="W8390" i="1" a="1"/>
  <c r="W8390" i="1" s="1"/>
  <c r="X8390" i="1" s="1"/>
  <c r="W8398" i="1" a="1"/>
  <c r="W8398" i="1" s="1"/>
  <c r="X8398" i="1" s="1"/>
  <c r="W8406" i="1" a="1"/>
  <c r="W8406" i="1" s="1"/>
  <c r="X8406" i="1" s="1"/>
  <c r="W8414" i="1" a="1"/>
  <c r="W8414" i="1" s="1"/>
  <c r="X8414" i="1" s="1"/>
  <c r="W8422" i="1" a="1"/>
  <c r="W8422" i="1" s="1"/>
  <c r="X8422" i="1" s="1"/>
  <c r="W8430" i="1" a="1"/>
  <c r="W8430" i="1" s="1"/>
  <c r="X8430" i="1" s="1"/>
  <c r="W8438" i="1" a="1"/>
  <c r="W8438" i="1" s="1"/>
  <c r="X8438" i="1" s="1"/>
  <c r="W8446" i="1" a="1"/>
  <c r="W8446" i="1" s="1"/>
  <c r="X8446" i="1" s="1"/>
  <c r="W8454" i="1" a="1"/>
  <c r="W8454" i="1" s="1"/>
  <c r="X8454" i="1" s="1"/>
  <c r="W8462" i="1" a="1"/>
  <c r="W8462" i="1" s="1"/>
  <c r="X8462" i="1" s="1"/>
  <c r="W8470" i="1" a="1"/>
  <c r="W8470" i="1" s="1"/>
  <c r="X8470" i="1" s="1"/>
  <c r="W8478" i="1" a="1"/>
  <c r="W8478" i="1" s="1"/>
  <c r="X8478" i="1" s="1"/>
  <c r="W8486" i="1" a="1"/>
  <c r="W8486" i="1" s="1"/>
  <c r="X8486" i="1" s="1"/>
  <c r="W8494" i="1" a="1"/>
  <c r="W8494" i="1" s="1"/>
  <c r="X8494" i="1" s="1"/>
  <c r="W8502" i="1" a="1"/>
  <c r="W8502" i="1" s="1"/>
  <c r="X8502" i="1" s="1"/>
  <c r="W8510" i="1" a="1"/>
  <c r="W8510" i="1" s="1"/>
  <c r="X8510" i="1" s="1"/>
  <c r="W8518" i="1" a="1"/>
  <c r="W8518" i="1" s="1"/>
  <c r="X8518" i="1" s="1"/>
  <c r="W8526" i="1" a="1"/>
  <c r="W8526" i="1" s="1"/>
  <c r="X8526" i="1" s="1"/>
  <c r="W8534" i="1" a="1"/>
  <c r="W8534" i="1" s="1"/>
  <c r="X8534" i="1" s="1"/>
  <c r="W8542" i="1" a="1"/>
  <c r="W8542" i="1" s="1"/>
  <c r="X8542" i="1" s="1"/>
  <c r="W8550" i="1" a="1"/>
  <c r="W8550" i="1" s="1"/>
  <c r="X8550" i="1" s="1"/>
  <c r="W8558" i="1" a="1"/>
  <c r="W8558" i="1" s="1"/>
  <c r="X8558" i="1" s="1"/>
  <c r="W8566" i="1" a="1"/>
  <c r="W8566" i="1" s="1"/>
  <c r="X8566" i="1" s="1"/>
  <c r="W8574" i="1" a="1"/>
  <c r="W8574" i="1" s="1"/>
  <c r="X8574" i="1" s="1"/>
  <c r="W8582" i="1" a="1"/>
  <c r="W8582" i="1" s="1"/>
  <c r="X8582" i="1" s="1"/>
  <c r="W8590" i="1" a="1"/>
  <c r="W8590" i="1" s="1"/>
  <c r="X8590" i="1" s="1"/>
  <c r="W8598" i="1" a="1"/>
  <c r="W8598" i="1" s="1"/>
  <c r="X8598" i="1" s="1"/>
  <c r="W8606" i="1" a="1"/>
  <c r="W8606" i="1" s="1"/>
  <c r="X8606" i="1" s="1"/>
  <c r="W8614" i="1" a="1"/>
  <c r="W8614" i="1" s="1"/>
  <c r="X8614" i="1" s="1"/>
  <c r="W8622" i="1" a="1"/>
  <c r="W8622" i="1" s="1"/>
  <c r="X8622" i="1" s="1"/>
  <c r="W8630" i="1" a="1"/>
  <c r="W8630" i="1" s="1"/>
  <c r="X8630" i="1" s="1"/>
  <c r="W8638" i="1" a="1"/>
  <c r="W8638" i="1" s="1"/>
  <c r="X8638" i="1" s="1"/>
  <c r="W8646" i="1" a="1"/>
  <c r="W8646" i="1" s="1"/>
  <c r="X8646" i="1" s="1"/>
  <c r="W8654" i="1" a="1"/>
  <c r="W8654" i="1" s="1"/>
  <c r="X8654" i="1" s="1"/>
  <c r="W8661" i="1" a="1"/>
  <c r="W8661" i="1" s="1"/>
  <c r="X8661" i="1" s="1"/>
  <c r="W8669" i="1" a="1"/>
  <c r="W8669" i="1" s="1"/>
  <c r="X8669" i="1" s="1"/>
  <c r="W8677" i="1" a="1"/>
  <c r="W8677" i="1" s="1"/>
  <c r="X8677" i="1" s="1"/>
  <c r="W8685" i="1" a="1"/>
  <c r="W8685" i="1" s="1"/>
  <c r="X8685" i="1" s="1"/>
  <c r="W8693" i="1" a="1"/>
  <c r="W8693" i="1" s="1"/>
  <c r="X8693" i="1" s="1"/>
  <c r="W8701" i="1" a="1"/>
  <c r="W8701" i="1" s="1"/>
  <c r="X8701" i="1" s="1"/>
  <c r="W8709" i="1" a="1"/>
  <c r="W8709" i="1" s="1"/>
  <c r="X8709" i="1" s="1"/>
  <c r="W8716" i="1" a="1"/>
  <c r="W8716" i="1" s="1"/>
  <c r="X8716" i="1" s="1"/>
  <c r="W8724" i="1" a="1"/>
  <c r="W8724" i="1" s="1"/>
  <c r="X8724" i="1" s="1"/>
  <c r="W8732" i="1" a="1"/>
  <c r="W8732" i="1" s="1"/>
  <c r="X8732" i="1" s="1"/>
  <c r="W8740" i="1" a="1"/>
  <c r="W8740" i="1" s="1"/>
  <c r="X8740" i="1" s="1"/>
  <c r="W8748" i="1" a="1"/>
  <c r="W8748" i="1" s="1"/>
  <c r="X8748" i="1" s="1"/>
  <c r="W8756" i="1" a="1"/>
  <c r="W8756" i="1" s="1"/>
  <c r="X8756" i="1" s="1"/>
  <c r="W7633" i="1" a="1"/>
  <c r="W7633" i="1" s="1"/>
  <c r="X7633" i="1" s="1"/>
  <c r="W7651" i="1" a="1"/>
  <c r="W7651" i="1" s="1"/>
  <c r="X7651" i="1" s="1"/>
  <c r="W7665" i="1" a="1"/>
  <c r="W7665" i="1" s="1"/>
  <c r="X7665" i="1" s="1"/>
  <c r="W7673" i="1" a="1"/>
  <c r="W7673" i="1" s="1"/>
  <c r="X7673" i="1" s="1"/>
  <c r="W7681" i="1" a="1"/>
  <c r="W7681" i="1" s="1"/>
  <c r="X7681" i="1" s="1"/>
  <c r="W7689" i="1" a="1"/>
  <c r="W7689" i="1" s="1"/>
  <c r="X7689" i="1" s="1"/>
  <c r="W7697" i="1" a="1"/>
  <c r="W7697" i="1" s="1"/>
  <c r="X7697" i="1" s="1"/>
  <c r="W7705" i="1" a="1"/>
  <c r="W7705" i="1" s="1"/>
  <c r="X7705" i="1" s="1"/>
  <c r="W7713" i="1" a="1"/>
  <c r="W7713" i="1" s="1"/>
  <c r="X7713" i="1" s="1"/>
  <c r="W7721" i="1" a="1"/>
  <c r="W7721" i="1" s="1"/>
  <c r="X7721" i="1" s="1"/>
  <c r="W7729" i="1" a="1"/>
  <c r="W7729" i="1" s="1"/>
  <c r="X7729" i="1" s="1"/>
  <c r="W7737" i="1" a="1"/>
  <c r="W7737" i="1" s="1"/>
  <c r="X7737" i="1" s="1"/>
  <c r="W7745" i="1" a="1"/>
  <c r="W7745" i="1" s="1"/>
  <c r="X7745" i="1" s="1"/>
  <c r="W7753" i="1" a="1"/>
  <c r="W7753" i="1" s="1"/>
  <c r="X7753" i="1" s="1"/>
  <c r="W7761" i="1" a="1"/>
  <c r="W7761" i="1" s="1"/>
  <c r="X7761" i="1" s="1"/>
  <c r="W7769" i="1" a="1"/>
  <c r="W7769" i="1" s="1"/>
  <c r="X7769" i="1" s="1"/>
  <c r="W7777" i="1" a="1"/>
  <c r="W7777" i="1" s="1"/>
  <c r="X7777" i="1" s="1"/>
  <c r="W7785" i="1" a="1"/>
  <c r="W7785" i="1" s="1"/>
  <c r="X7785" i="1" s="1"/>
  <c r="W7793" i="1" a="1"/>
  <c r="W7793" i="1" s="1"/>
  <c r="X7793" i="1" s="1"/>
  <c r="W7801" i="1" a="1"/>
  <c r="W7801" i="1" s="1"/>
  <c r="X7801" i="1" s="1"/>
  <c r="W7809" i="1" a="1"/>
  <c r="W7809" i="1" s="1"/>
  <c r="X7809" i="1" s="1"/>
  <c r="W7817" i="1" a="1"/>
  <c r="W7817" i="1" s="1"/>
  <c r="X7817" i="1" s="1"/>
  <c r="W7825" i="1" a="1"/>
  <c r="W7825" i="1" s="1"/>
  <c r="X7825" i="1" s="1"/>
  <c r="W7833" i="1" a="1"/>
  <c r="W7833" i="1" s="1"/>
  <c r="X7833" i="1" s="1"/>
  <c r="W7841" i="1" a="1"/>
  <c r="W7841" i="1" s="1"/>
  <c r="X7841" i="1" s="1"/>
  <c r="W7849" i="1" a="1"/>
  <c r="W7849" i="1" s="1"/>
  <c r="X7849" i="1" s="1"/>
  <c r="W7857" i="1" a="1"/>
  <c r="W7857" i="1" s="1"/>
  <c r="X7857" i="1" s="1"/>
  <c r="W7865" i="1" a="1"/>
  <c r="W7865" i="1" s="1"/>
  <c r="X7865" i="1" s="1"/>
  <c r="W7873" i="1" a="1"/>
  <c r="W7873" i="1" s="1"/>
  <c r="X7873" i="1" s="1"/>
  <c r="W7881" i="1" a="1"/>
  <c r="W7881" i="1" s="1"/>
  <c r="X7881" i="1" s="1"/>
  <c r="W7889" i="1" a="1"/>
  <c r="W7889" i="1" s="1"/>
  <c r="X7889" i="1" s="1"/>
  <c r="W7897" i="1" a="1"/>
  <c r="W7897" i="1" s="1"/>
  <c r="X7897" i="1" s="1"/>
  <c r="W7905" i="1" a="1"/>
  <c r="W7905" i="1" s="1"/>
  <c r="X7905" i="1" s="1"/>
  <c r="W7913" i="1" a="1"/>
  <c r="W7913" i="1" s="1"/>
  <c r="X7913" i="1" s="1"/>
  <c r="W7921" i="1" a="1"/>
  <c r="W7921" i="1" s="1"/>
  <c r="X7921" i="1" s="1"/>
  <c r="W7929" i="1" a="1"/>
  <c r="W7929" i="1" s="1"/>
  <c r="X7929" i="1" s="1"/>
  <c r="W7937" i="1" a="1"/>
  <c r="W7937" i="1" s="1"/>
  <c r="X7937" i="1" s="1"/>
  <c r="W7945" i="1" a="1"/>
  <c r="W7945" i="1" s="1"/>
  <c r="X7945" i="1" s="1"/>
  <c r="W7952" i="1" a="1"/>
  <c r="W7952" i="1" s="1"/>
  <c r="X7952" i="1" s="1"/>
  <c r="W7960" i="1" a="1"/>
  <c r="W7960" i="1" s="1"/>
  <c r="X7960" i="1" s="1"/>
  <c r="W7968" i="1" a="1"/>
  <c r="W7968" i="1" s="1"/>
  <c r="X7968" i="1" s="1"/>
  <c r="W7976" i="1" a="1"/>
  <c r="W7976" i="1" s="1"/>
  <c r="X7976" i="1" s="1"/>
  <c r="W7984" i="1" a="1"/>
  <c r="W7984" i="1" s="1"/>
  <c r="X7984" i="1" s="1"/>
  <c r="W7992" i="1" a="1"/>
  <c r="W7992" i="1" s="1"/>
  <c r="X7992" i="1" s="1"/>
  <c r="W8000" i="1" a="1"/>
  <c r="W8000" i="1" s="1"/>
  <c r="X8000" i="1" s="1"/>
  <c r="W8008" i="1" a="1"/>
  <c r="W8008" i="1" s="1"/>
  <c r="X8008" i="1" s="1"/>
  <c r="W8016" i="1" a="1"/>
  <c r="W8016" i="1" s="1"/>
  <c r="X8016" i="1" s="1"/>
  <c r="W8024" i="1" a="1"/>
  <c r="W8024" i="1" s="1"/>
  <c r="X8024" i="1" s="1"/>
  <c r="W8032" i="1" a="1"/>
  <c r="W8032" i="1" s="1"/>
  <c r="X8032" i="1" s="1"/>
  <c r="W8040" i="1" a="1"/>
  <c r="W8040" i="1" s="1"/>
  <c r="X8040" i="1" s="1"/>
  <c r="W8048" i="1" a="1"/>
  <c r="W8048" i="1" s="1"/>
  <c r="X8048" i="1" s="1"/>
  <c r="W8056" i="1" a="1"/>
  <c r="W8056" i="1" s="1"/>
  <c r="X8056" i="1" s="1"/>
  <c r="W8064" i="1" a="1"/>
  <c r="W8064" i="1" s="1"/>
  <c r="X8064" i="1" s="1"/>
  <c r="W8072" i="1" a="1"/>
  <c r="W8072" i="1" s="1"/>
  <c r="X8072" i="1" s="1"/>
  <c r="W8080" i="1" a="1"/>
  <c r="W8080" i="1" s="1"/>
  <c r="X8080" i="1" s="1"/>
  <c r="W8087" i="1" a="1"/>
  <c r="W8087" i="1" s="1"/>
  <c r="X8087" i="1" s="1"/>
  <c r="W8095" i="1" a="1"/>
  <c r="W8095" i="1" s="1"/>
  <c r="X8095" i="1" s="1"/>
  <c r="W8103" i="1" a="1"/>
  <c r="W8103" i="1" s="1"/>
  <c r="X8103" i="1" s="1"/>
  <c r="W8111" i="1" a="1"/>
  <c r="W8111" i="1" s="1"/>
  <c r="X8111" i="1" s="1"/>
  <c r="W8119" i="1" a="1"/>
  <c r="W8119" i="1" s="1"/>
  <c r="X8119" i="1" s="1"/>
  <c r="W8127" i="1" a="1"/>
  <c r="W8127" i="1" s="1"/>
  <c r="X8127" i="1" s="1"/>
  <c r="W8135" i="1" a="1"/>
  <c r="W8135" i="1" s="1"/>
  <c r="X8135" i="1" s="1"/>
  <c r="W8143" i="1" a="1"/>
  <c r="W8143" i="1" s="1"/>
  <c r="X8143" i="1" s="1"/>
  <c r="W8151" i="1" a="1"/>
  <c r="W8151" i="1" s="1"/>
  <c r="X8151" i="1" s="1"/>
  <c r="W8159" i="1" a="1"/>
  <c r="W8159" i="1" s="1"/>
  <c r="X8159" i="1" s="1"/>
  <c r="W8167" i="1" a="1"/>
  <c r="W8167" i="1" s="1"/>
  <c r="X8167" i="1" s="1"/>
  <c r="W8175" i="1" a="1"/>
  <c r="W8175" i="1" s="1"/>
  <c r="X8175" i="1" s="1"/>
  <c r="W8183" i="1" a="1"/>
  <c r="W8183" i="1" s="1"/>
  <c r="X8183" i="1" s="1"/>
  <c r="W8191" i="1" a="1"/>
  <c r="W8191" i="1" s="1"/>
  <c r="X8191" i="1" s="1"/>
  <c r="W8199" i="1" a="1"/>
  <c r="W8199" i="1" s="1"/>
  <c r="X8199" i="1" s="1"/>
  <c r="W8207" i="1" a="1"/>
  <c r="W8207" i="1" s="1"/>
  <c r="X8207" i="1" s="1"/>
  <c r="W8215" i="1" a="1"/>
  <c r="W8215" i="1" s="1"/>
  <c r="X8215" i="1" s="1"/>
  <c r="W8223" i="1" a="1"/>
  <c r="W8223" i="1" s="1"/>
  <c r="X8223" i="1" s="1"/>
  <c r="W8231" i="1" a="1"/>
  <c r="W8231" i="1" s="1"/>
  <c r="X8231" i="1" s="1"/>
  <c r="W8239" i="1" a="1"/>
  <c r="W8239" i="1" s="1"/>
  <c r="X8239" i="1" s="1"/>
  <c r="W8247" i="1" a="1"/>
  <c r="W8247" i="1" s="1"/>
  <c r="X8247" i="1" s="1"/>
  <c r="W8255" i="1" a="1"/>
  <c r="W8255" i="1" s="1"/>
  <c r="X8255" i="1" s="1"/>
  <c r="W8263" i="1" a="1"/>
  <c r="W8263" i="1" s="1"/>
  <c r="X8263" i="1" s="1"/>
  <c r="W8271" i="1" a="1"/>
  <c r="W8271" i="1" s="1"/>
  <c r="X8271" i="1" s="1"/>
  <c r="W8279" i="1" a="1"/>
  <c r="W8279" i="1" s="1"/>
  <c r="X8279" i="1" s="1"/>
  <c r="W8287" i="1" a="1"/>
  <c r="W8287" i="1" s="1"/>
  <c r="X8287" i="1" s="1"/>
  <c r="W8295" i="1" a="1"/>
  <c r="W8295" i="1" s="1"/>
  <c r="X8295" i="1" s="1"/>
  <c r="W8303" i="1" a="1"/>
  <c r="W8303" i="1" s="1"/>
  <c r="X8303" i="1" s="1"/>
  <c r="W8311" i="1" a="1"/>
  <c r="W8311" i="1" s="1"/>
  <c r="X8311" i="1" s="1"/>
  <c r="W8319" i="1" a="1"/>
  <c r="W8319" i="1" s="1"/>
  <c r="X8319" i="1" s="1"/>
  <c r="W8327" i="1" a="1"/>
  <c r="W8327" i="1" s="1"/>
  <c r="X8327" i="1" s="1"/>
  <c r="W8335" i="1" a="1"/>
  <c r="W8335" i="1" s="1"/>
  <c r="X8335" i="1" s="1"/>
  <c r="W8343" i="1" a="1"/>
  <c r="W8343" i="1" s="1"/>
  <c r="X8343" i="1" s="1"/>
  <c r="W8351" i="1" a="1"/>
  <c r="W8351" i="1" s="1"/>
  <c r="X8351" i="1" s="1"/>
  <c r="W8359" i="1" a="1"/>
  <c r="W8359" i="1" s="1"/>
  <c r="X8359" i="1" s="1"/>
  <c r="W8367" i="1" a="1"/>
  <c r="W8367" i="1" s="1"/>
  <c r="X8367" i="1" s="1"/>
  <c r="W8375" i="1" a="1"/>
  <c r="W8375" i="1" s="1"/>
  <c r="X8375" i="1" s="1"/>
  <c r="W8383" i="1" a="1"/>
  <c r="W8383" i="1" s="1"/>
  <c r="X8383" i="1" s="1"/>
  <c r="W8391" i="1" a="1"/>
  <c r="W8391" i="1" s="1"/>
  <c r="X8391" i="1" s="1"/>
  <c r="W8399" i="1" a="1"/>
  <c r="W8399" i="1" s="1"/>
  <c r="X8399" i="1" s="1"/>
  <c r="W8407" i="1" a="1"/>
  <c r="W8407" i="1" s="1"/>
  <c r="X8407" i="1" s="1"/>
  <c r="W8415" i="1" a="1"/>
  <c r="W8415" i="1" s="1"/>
  <c r="X8415" i="1" s="1"/>
  <c r="W8423" i="1" a="1"/>
  <c r="W8423" i="1" s="1"/>
  <c r="X8423" i="1" s="1"/>
  <c r="W8431" i="1" a="1"/>
  <c r="W8431" i="1" s="1"/>
  <c r="X8431" i="1" s="1"/>
  <c r="W8439" i="1" a="1"/>
  <c r="W8439" i="1" s="1"/>
  <c r="X8439" i="1" s="1"/>
  <c r="W8447" i="1" a="1"/>
  <c r="W8447" i="1" s="1"/>
  <c r="X8447" i="1" s="1"/>
  <c r="W8455" i="1" a="1"/>
  <c r="W8455" i="1" s="1"/>
  <c r="X8455" i="1" s="1"/>
  <c r="W8463" i="1" a="1"/>
  <c r="W8463" i="1" s="1"/>
  <c r="X8463" i="1" s="1"/>
  <c r="W8471" i="1" a="1"/>
  <c r="W8471" i="1" s="1"/>
  <c r="X8471" i="1" s="1"/>
  <c r="W8479" i="1" a="1"/>
  <c r="W8479" i="1" s="1"/>
  <c r="X8479" i="1" s="1"/>
  <c r="W8487" i="1" a="1"/>
  <c r="W8487" i="1" s="1"/>
  <c r="X8487" i="1" s="1"/>
  <c r="W8495" i="1" a="1"/>
  <c r="W8495" i="1" s="1"/>
  <c r="X8495" i="1" s="1"/>
  <c r="W8503" i="1" a="1"/>
  <c r="W8503" i="1" s="1"/>
  <c r="X8503" i="1" s="1"/>
  <c r="W8511" i="1" a="1"/>
  <c r="W8511" i="1" s="1"/>
  <c r="X8511" i="1" s="1"/>
  <c r="W8519" i="1" a="1"/>
  <c r="W8519" i="1" s="1"/>
  <c r="X8519" i="1" s="1"/>
  <c r="W8527" i="1" a="1"/>
  <c r="W8527" i="1" s="1"/>
  <c r="X8527" i="1" s="1"/>
  <c r="W8535" i="1" a="1"/>
  <c r="W8535" i="1" s="1"/>
  <c r="X8535" i="1" s="1"/>
  <c r="W8543" i="1" a="1"/>
  <c r="W8543" i="1" s="1"/>
  <c r="X8543" i="1" s="1"/>
  <c r="W8551" i="1" a="1"/>
  <c r="W8551" i="1" s="1"/>
  <c r="X8551" i="1" s="1"/>
  <c r="W8559" i="1" a="1"/>
  <c r="W8559" i="1" s="1"/>
  <c r="X8559" i="1" s="1"/>
  <c r="W8567" i="1" a="1"/>
  <c r="W8567" i="1" s="1"/>
  <c r="X8567" i="1" s="1"/>
  <c r="W8575" i="1" a="1"/>
  <c r="W8575" i="1" s="1"/>
  <c r="X8575" i="1" s="1"/>
  <c r="W8583" i="1" a="1"/>
  <c r="W8583" i="1" s="1"/>
  <c r="X8583" i="1" s="1"/>
  <c r="W8591" i="1" a="1"/>
  <c r="W8591" i="1" s="1"/>
  <c r="X8591" i="1" s="1"/>
  <c r="W8599" i="1" a="1"/>
  <c r="W8599" i="1" s="1"/>
  <c r="X8599" i="1" s="1"/>
  <c r="W8607" i="1" a="1"/>
  <c r="W8607" i="1" s="1"/>
  <c r="X8607" i="1" s="1"/>
  <c r="W8615" i="1" a="1"/>
  <c r="W8615" i="1" s="1"/>
  <c r="X8615" i="1" s="1"/>
  <c r="W8623" i="1" a="1"/>
  <c r="W8623" i="1" s="1"/>
  <c r="X8623" i="1" s="1"/>
  <c r="W8631" i="1" a="1"/>
  <c r="W8631" i="1" s="1"/>
  <c r="X8631" i="1" s="1"/>
  <c r="W8639" i="1" a="1"/>
  <c r="W8639" i="1" s="1"/>
  <c r="X8639" i="1" s="1"/>
  <c r="W8647" i="1" a="1"/>
  <c r="W8647" i="1" s="1"/>
  <c r="X8647" i="1" s="1"/>
  <c r="W8655" i="1" a="1"/>
  <c r="W8655" i="1" s="1"/>
  <c r="X8655" i="1" s="1"/>
  <c r="W8662" i="1" a="1"/>
  <c r="W8662" i="1" s="1"/>
  <c r="X8662" i="1" s="1"/>
  <c r="W8670" i="1" a="1"/>
  <c r="W8670" i="1" s="1"/>
  <c r="X8670" i="1" s="1"/>
  <c r="W8678" i="1" a="1"/>
  <c r="W8678" i="1" s="1"/>
  <c r="X8678" i="1" s="1"/>
  <c r="W8686" i="1" a="1"/>
  <c r="W8686" i="1" s="1"/>
  <c r="X8686" i="1" s="1"/>
  <c r="W8694" i="1" a="1"/>
  <c r="W8694" i="1" s="1"/>
  <c r="X8694" i="1" s="1"/>
  <c r="W8702" i="1" a="1"/>
  <c r="W8702" i="1" s="1"/>
  <c r="X8702" i="1" s="1"/>
  <c r="W8710" i="1" a="1"/>
  <c r="W8710" i="1" s="1"/>
  <c r="X8710" i="1" s="1"/>
  <c r="W8717" i="1" a="1"/>
  <c r="W8717" i="1" s="1"/>
  <c r="X8717" i="1" s="1"/>
  <c r="W8725" i="1" a="1"/>
  <c r="W8725" i="1" s="1"/>
  <c r="X8725" i="1" s="1"/>
  <c r="W8733" i="1" a="1"/>
  <c r="W8733" i="1" s="1"/>
  <c r="X8733" i="1" s="1"/>
  <c r="W8741" i="1" a="1"/>
  <c r="W8741" i="1" s="1"/>
  <c r="X8741" i="1" s="1"/>
  <c r="W8749" i="1" a="1"/>
  <c r="W8749" i="1" s="1"/>
  <c r="X8749" i="1" s="1"/>
  <c r="W8757" i="1" a="1"/>
  <c r="W8757" i="1" s="1"/>
  <c r="X8757" i="1" s="1"/>
  <c r="W8765" i="1" a="1"/>
  <c r="W8765" i="1" s="1"/>
  <c r="X8765" i="1" s="1"/>
  <c r="W7634" i="1" a="1"/>
  <c r="W7634" i="1" s="1"/>
  <c r="X7634" i="1" s="1"/>
  <c r="W7655" i="1" a="1"/>
  <c r="W7655" i="1" s="1"/>
  <c r="X7655" i="1" s="1"/>
  <c r="W7666" i="1" a="1"/>
  <c r="W7666" i="1" s="1"/>
  <c r="X7666" i="1" s="1"/>
  <c r="W7674" i="1" a="1"/>
  <c r="W7674" i="1" s="1"/>
  <c r="X7674" i="1" s="1"/>
  <c r="W7682" i="1" a="1"/>
  <c r="W7682" i="1" s="1"/>
  <c r="X7682" i="1" s="1"/>
  <c r="W7690" i="1" a="1"/>
  <c r="W7690" i="1" s="1"/>
  <c r="X7690" i="1" s="1"/>
  <c r="W7698" i="1" a="1"/>
  <c r="W7698" i="1" s="1"/>
  <c r="X7698" i="1" s="1"/>
  <c r="W7706" i="1" a="1"/>
  <c r="W7706" i="1" s="1"/>
  <c r="X7706" i="1" s="1"/>
  <c r="W7714" i="1" a="1"/>
  <c r="W7714" i="1" s="1"/>
  <c r="X7714" i="1" s="1"/>
  <c r="W7722" i="1" a="1"/>
  <c r="W7722" i="1" s="1"/>
  <c r="X7722" i="1" s="1"/>
  <c r="W7730" i="1" a="1"/>
  <c r="W7730" i="1" s="1"/>
  <c r="X7730" i="1" s="1"/>
  <c r="W7738" i="1" a="1"/>
  <c r="W7738" i="1" s="1"/>
  <c r="X7738" i="1" s="1"/>
  <c r="W7746" i="1" a="1"/>
  <c r="W7746" i="1" s="1"/>
  <c r="X7746" i="1" s="1"/>
  <c r="W7754" i="1" a="1"/>
  <c r="W7754" i="1" s="1"/>
  <c r="X7754" i="1" s="1"/>
  <c r="W7762" i="1" a="1"/>
  <c r="W7762" i="1" s="1"/>
  <c r="X7762" i="1" s="1"/>
  <c r="W7770" i="1" a="1"/>
  <c r="W7770" i="1" s="1"/>
  <c r="X7770" i="1" s="1"/>
  <c r="W7778" i="1" a="1"/>
  <c r="W7778" i="1" s="1"/>
  <c r="X7778" i="1" s="1"/>
  <c r="W7786" i="1" a="1"/>
  <c r="W7786" i="1" s="1"/>
  <c r="X7786" i="1" s="1"/>
  <c r="W7794" i="1" a="1"/>
  <c r="W7794" i="1" s="1"/>
  <c r="X7794" i="1" s="1"/>
  <c r="W7802" i="1" a="1"/>
  <c r="W7802" i="1" s="1"/>
  <c r="X7802" i="1" s="1"/>
  <c r="W7810" i="1" a="1"/>
  <c r="W7810" i="1" s="1"/>
  <c r="X7810" i="1" s="1"/>
  <c r="W7818" i="1" a="1"/>
  <c r="W7818" i="1" s="1"/>
  <c r="X7818" i="1" s="1"/>
  <c r="W7826" i="1" a="1"/>
  <c r="W7826" i="1" s="1"/>
  <c r="X7826" i="1" s="1"/>
  <c r="W7834" i="1" a="1"/>
  <c r="W7834" i="1" s="1"/>
  <c r="X7834" i="1" s="1"/>
  <c r="W7842" i="1" a="1"/>
  <c r="W7842" i="1" s="1"/>
  <c r="X7842" i="1" s="1"/>
  <c r="W7850" i="1" a="1"/>
  <c r="W7850" i="1" s="1"/>
  <c r="X7850" i="1" s="1"/>
  <c r="W7858" i="1" a="1"/>
  <c r="W7858" i="1" s="1"/>
  <c r="X7858" i="1" s="1"/>
  <c r="W7866" i="1" a="1"/>
  <c r="W7866" i="1" s="1"/>
  <c r="X7866" i="1" s="1"/>
  <c r="W7874" i="1" a="1"/>
  <c r="W7874" i="1" s="1"/>
  <c r="X7874" i="1" s="1"/>
  <c r="W7882" i="1" a="1"/>
  <c r="W7882" i="1" s="1"/>
  <c r="X7882" i="1" s="1"/>
  <c r="W7890" i="1" a="1"/>
  <c r="W7890" i="1" s="1"/>
  <c r="X7890" i="1" s="1"/>
  <c r="W7898" i="1" a="1"/>
  <c r="W7898" i="1" s="1"/>
  <c r="X7898" i="1" s="1"/>
  <c r="W7906" i="1" a="1"/>
  <c r="W7906" i="1" s="1"/>
  <c r="X7906" i="1" s="1"/>
  <c r="W7914" i="1" a="1"/>
  <c r="W7914" i="1" s="1"/>
  <c r="X7914" i="1" s="1"/>
  <c r="W7922" i="1" a="1"/>
  <c r="W7922" i="1" s="1"/>
  <c r="X7922" i="1" s="1"/>
  <c r="W7930" i="1" a="1"/>
  <c r="W7930" i="1" s="1"/>
  <c r="X7930" i="1" s="1"/>
  <c r="W7938" i="1" a="1"/>
  <c r="W7938" i="1" s="1"/>
  <c r="X7938" i="1" s="1"/>
  <c r="W7946" i="1" a="1"/>
  <c r="W7946" i="1" s="1"/>
  <c r="X7946" i="1" s="1"/>
  <c r="W7953" i="1" a="1"/>
  <c r="W7953" i="1" s="1"/>
  <c r="X7953" i="1" s="1"/>
  <c r="W7961" i="1" a="1"/>
  <c r="W7961" i="1" s="1"/>
  <c r="X7961" i="1" s="1"/>
  <c r="W7969" i="1" a="1"/>
  <c r="W7969" i="1" s="1"/>
  <c r="X7969" i="1" s="1"/>
  <c r="W7977" i="1" a="1"/>
  <c r="W7977" i="1" s="1"/>
  <c r="X7977" i="1" s="1"/>
  <c r="W7985" i="1" a="1"/>
  <c r="W7985" i="1" s="1"/>
  <c r="X7985" i="1" s="1"/>
  <c r="W7993" i="1" a="1"/>
  <c r="W7993" i="1" s="1"/>
  <c r="X7993" i="1" s="1"/>
  <c r="W8001" i="1" a="1"/>
  <c r="W8001" i="1" s="1"/>
  <c r="X8001" i="1" s="1"/>
  <c r="W8009" i="1" a="1"/>
  <c r="W8009" i="1" s="1"/>
  <c r="X8009" i="1" s="1"/>
  <c r="W8017" i="1" a="1"/>
  <c r="W8017" i="1" s="1"/>
  <c r="X8017" i="1" s="1"/>
  <c r="W8025" i="1" a="1"/>
  <c r="W8025" i="1" s="1"/>
  <c r="X8025" i="1" s="1"/>
  <c r="W8033" i="1" a="1"/>
  <c r="W8033" i="1" s="1"/>
  <c r="X8033" i="1" s="1"/>
  <c r="W8041" i="1" a="1"/>
  <c r="W8041" i="1" s="1"/>
  <c r="X8041" i="1" s="1"/>
  <c r="W8049" i="1" a="1"/>
  <c r="W8049" i="1" s="1"/>
  <c r="X8049" i="1" s="1"/>
  <c r="W8057" i="1" a="1"/>
  <c r="W8057" i="1" s="1"/>
  <c r="X8057" i="1" s="1"/>
  <c r="W8065" i="1" a="1"/>
  <c r="W8065" i="1" s="1"/>
  <c r="X8065" i="1" s="1"/>
  <c r="W8073" i="1" a="1"/>
  <c r="W8073" i="1" s="1"/>
  <c r="X8073" i="1" s="1"/>
  <c r="W8088" i="1" a="1"/>
  <c r="W8088" i="1" s="1"/>
  <c r="X8088" i="1" s="1"/>
  <c r="W8096" i="1" a="1"/>
  <c r="W8096" i="1" s="1"/>
  <c r="X8096" i="1" s="1"/>
  <c r="W8104" i="1" a="1"/>
  <c r="W8104" i="1" s="1"/>
  <c r="X8104" i="1" s="1"/>
  <c r="W8112" i="1" a="1"/>
  <c r="W8112" i="1" s="1"/>
  <c r="X8112" i="1" s="1"/>
  <c r="W8120" i="1" a="1"/>
  <c r="W8120" i="1" s="1"/>
  <c r="X8120" i="1" s="1"/>
  <c r="W8128" i="1" a="1"/>
  <c r="W8128" i="1" s="1"/>
  <c r="X8128" i="1" s="1"/>
  <c r="W8136" i="1" a="1"/>
  <c r="W8136" i="1" s="1"/>
  <c r="X8136" i="1" s="1"/>
  <c r="W8144" i="1" a="1"/>
  <c r="W8144" i="1" s="1"/>
  <c r="X8144" i="1" s="1"/>
  <c r="W8152" i="1" a="1"/>
  <c r="W8152" i="1" s="1"/>
  <c r="X8152" i="1" s="1"/>
  <c r="W8160" i="1" a="1"/>
  <c r="W8160" i="1" s="1"/>
  <c r="X8160" i="1" s="1"/>
  <c r="W8168" i="1" a="1"/>
  <c r="W8168" i="1" s="1"/>
  <c r="X8168" i="1" s="1"/>
  <c r="W8176" i="1" a="1"/>
  <c r="W8176" i="1" s="1"/>
  <c r="X8176" i="1" s="1"/>
  <c r="W8184" i="1" a="1"/>
  <c r="W8184" i="1" s="1"/>
  <c r="X8184" i="1" s="1"/>
  <c r="W8192" i="1" a="1"/>
  <c r="W8192" i="1" s="1"/>
  <c r="X8192" i="1" s="1"/>
  <c r="W8200" i="1" a="1"/>
  <c r="W8200" i="1" s="1"/>
  <c r="X8200" i="1" s="1"/>
  <c r="W8208" i="1" a="1"/>
  <c r="W8208" i="1" s="1"/>
  <c r="X8208" i="1" s="1"/>
  <c r="W8216" i="1" a="1"/>
  <c r="W8216" i="1" s="1"/>
  <c r="X8216" i="1" s="1"/>
  <c r="W8224" i="1" a="1"/>
  <c r="W8224" i="1" s="1"/>
  <c r="X8224" i="1" s="1"/>
  <c r="W8232" i="1" a="1"/>
  <c r="W8232" i="1" s="1"/>
  <c r="X8232" i="1" s="1"/>
  <c r="W8240" i="1" a="1"/>
  <c r="W8240" i="1" s="1"/>
  <c r="X8240" i="1" s="1"/>
  <c r="W8248" i="1" a="1"/>
  <c r="W8248" i="1" s="1"/>
  <c r="X8248" i="1" s="1"/>
  <c r="W8256" i="1" a="1"/>
  <c r="W8256" i="1" s="1"/>
  <c r="X8256" i="1" s="1"/>
  <c r="W8264" i="1" a="1"/>
  <c r="W8264" i="1" s="1"/>
  <c r="X8264" i="1" s="1"/>
  <c r="W8272" i="1" a="1"/>
  <c r="W8272" i="1" s="1"/>
  <c r="X8272" i="1" s="1"/>
  <c r="W8280" i="1" a="1"/>
  <c r="W8280" i="1" s="1"/>
  <c r="X8280" i="1" s="1"/>
  <c r="W8288" i="1" a="1"/>
  <c r="W8288" i="1" s="1"/>
  <c r="X8288" i="1" s="1"/>
  <c r="W8296" i="1" a="1"/>
  <c r="W8296" i="1" s="1"/>
  <c r="X8296" i="1" s="1"/>
  <c r="W8304" i="1" a="1"/>
  <c r="W8304" i="1" s="1"/>
  <c r="X8304" i="1" s="1"/>
  <c r="W8312" i="1" a="1"/>
  <c r="W8312" i="1" s="1"/>
  <c r="X8312" i="1" s="1"/>
  <c r="W8320" i="1" a="1"/>
  <c r="W8320" i="1" s="1"/>
  <c r="X8320" i="1" s="1"/>
  <c r="W8328" i="1" a="1"/>
  <c r="W8328" i="1" s="1"/>
  <c r="X8328" i="1" s="1"/>
  <c r="W8336" i="1" a="1"/>
  <c r="W8336" i="1" s="1"/>
  <c r="X8336" i="1" s="1"/>
  <c r="W8344" i="1" a="1"/>
  <c r="W8344" i="1" s="1"/>
  <c r="X8344" i="1" s="1"/>
  <c r="W8352" i="1" a="1"/>
  <c r="W8352" i="1" s="1"/>
  <c r="X8352" i="1" s="1"/>
  <c r="W8360" i="1" a="1"/>
  <c r="W8360" i="1" s="1"/>
  <c r="X8360" i="1" s="1"/>
  <c r="W8368" i="1" a="1"/>
  <c r="W8368" i="1" s="1"/>
  <c r="X8368" i="1" s="1"/>
  <c r="W8376" i="1" a="1"/>
  <c r="W8376" i="1" s="1"/>
  <c r="X8376" i="1" s="1"/>
  <c r="W8384" i="1" a="1"/>
  <c r="W8384" i="1" s="1"/>
  <c r="X8384" i="1" s="1"/>
  <c r="W8392" i="1" a="1"/>
  <c r="W8392" i="1" s="1"/>
  <c r="X8392" i="1" s="1"/>
  <c r="W8400" i="1" a="1"/>
  <c r="W8400" i="1" s="1"/>
  <c r="X8400" i="1" s="1"/>
  <c r="W8408" i="1" a="1"/>
  <c r="W8408" i="1" s="1"/>
  <c r="X8408" i="1" s="1"/>
  <c r="W8416" i="1" a="1"/>
  <c r="W8416" i="1" s="1"/>
  <c r="X8416" i="1" s="1"/>
  <c r="W8424" i="1" a="1"/>
  <c r="W8424" i="1" s="1"/>
  <c r="X8424" i="1" s="1"/>
  <c r="W8432" i="1" a="1"/>
  <c r="W8432" i="1" s="1"/>
  <c r="X8432" i="1" s="1"/>
  <c r="W8440" i="1" a="1"/>
  <c r="W8440" i="1" s="1"/>
  <c r="X8440" i="1" s="1"/>
  <c r="W8448" i="1" a="1"/>
  <c r="W8448" i="1" s="1"/>
  <c r="X8448" i="1" s="1"/>
  <c r="W8456" i="1" a="1"/>
  <c r="W8456" i="1" s="1"/>
  <c r="X8456" i="1" s="1"/>
  <c r="W8464" i="1" a="1"/>
  <c r="W8464" i="1" s="1"/>
  <c r="X8464" i="1" s="1"/>
  <c r="W8472" i="1" a="1"/>
  <c r="W8472" i="1" s="1"/>
  <c r="X8472" i="1" s="1"/>
  <c r="W8480" i="1" a="1"/>
  <c r="W8480" i="1" s="1"/>
  <c r="X8480" i="1" s="1"/>
  <c r="W8488" i="1" a="1"/>
  <c r="W8488" i="1" s="1"/>
  <c r="X8488" i="1" s="1"/>
  <c r="W8496" i="1" a="1"/>
  <c r="W8496" i="1" s="1"/>
  <c r="X8496" i="1" s="1"/>
  <c r="W8504" i="1" a="1"/>
  <c r="W8504" i="1" s="1"/>
  <c r="X8504" i="1" s="1"/>
  <c r="W8512" i="1" a="1"/>
  <c r="W8512" i="1" s="1"/>
  <c r="X8512" i="1" s="1"/>
  <c r="W8520" i="1" a="1"/>
  <c r="W8520" i="1" s="1"/>
  <c r="X8520" i="1" s="1"/>
  <c r="W8528" i="1" a="1"/>
  <c r="W8528" i="1" s="1"/>
  <c r="X8528" i="1" s="1"/>
  <c r="W8536" i="1" a="1"/>
  <c r="W8536" i="1" s="1"/>
  <c r="X8536" i="1" s="1"/>
  <c r="W8544" i="1" a="1"/>
  <c r="W8544" i="1" s="1"/>
  <c r="X8544" i="1" s="1"/>
  <c r="W8552" i="1" a="1"/>
  <c r="W8552" i="1" s="1"/>
  <c r="X8552" i="1" s="1"/>
  <c r="W8560" i="1" a="1"/>
  <c r="W8560" i="1" s="1"/>
  <c r="X8560" i="1" s="1"/>
  <c r="W8568" i="1" a="1"/>
  <c r="W8568" i="1" s="1"/>
  <c r="X8568" i="1" s="1"/>
  <c r="W8576" i="1" a="1"/>
  <c r="W8576" i="1" s="1"/>
  <c r="X8576" i="1" s="1"/>
  <c r="W8584" i="1" a="1"/>
  <c r="W8584" i="1" s="1"/>
  <c r="X8584" i="1" s="1"/>
  <c r="W8592" i="1" a="1"/>
  <c r="W8592" i="1" s="1"/>
  <c r="X8592" i="1" s="1"/>
  <c r="W8600" i="1" a="1"/>
  <c r="W8600" i="1" s="1"/>
  <c r="X8600" i="1" s="1"/>
  <c r="W8608" i="1" a="1"/>
  <c r="W8608" i="1" s="1"/>
  <c r="X8608" i="1" s="1"/>
  <c r="W8616" i="1" a="1"/>
  <c r="W8616" i="1" s="1"/>
  <c r="X8616" i="1" s="1"/>
  <c r="W8624" i="1" a="1"/>
  <c r="W8624" i="1" s="1"/>
  <c r="X8624" i="1" s="1"/>
  <c r="W8632" i="1" a="1"/>
  <c r="W8632" i="1" s="1"/>
  <c r="X8632" i="1" s="1"/>
  <c r="W8640" i="1" a="1"/>
  <c r="W8640" i="1" s="1"/>
  <c r="X8640" i="1" s="1"/>
  <c r="W8648" i="1" a="1"/>
  <c r="W8648" i="1" s="1"/>
  <c r="X8648" i="1" s="1"/>
  <c r="W8656" i="1" a="1"/>
  <c r="W8656" i="1" s="1"/>
  <c r="X8656" i="1" s="1"/>
  <c r="W8663" i="1" a="1"/>
  <c r="W8663" i="1" s="1"/>
  <c r="X8663" i="1" s="1"/>
  <c r="W8671" i="1" a="1"/>
  <c r="W8671" i="1" s="1"/>
  <c r="X8671" i="1" s="1"/>
  <c r="W8679" i="1" a="1"/>
  <c r="W8679" i="1" s="1"/>
  <c r="X8679" i="1" s="1"/>
  <c r="W8687" i="1" a="1"/>
  <c r="W8687" i="1" s="1"/>
  <c r="X8687" i="1" s="1"/>
  <c r="W8695" i="1" a="1"/>
  <c r="W8695" i="1" s="1"/>
  <c r="X8695" i="1" s="1"/>
  <c r="W8703" i="1" a="1"/>
  <c r="W8703" i="1" s="1"/>
  <c r="X8703" i="1" s="1"/>
  <c r="W8711" i="1" a="1"/>
  <c r="W8711" i="1" s="1"/>
  <c r="X8711" i="1" s="1"/>
  <c r="W8718" i="1" a="1"/>
  <c r="W8718" i="1" s="1"/>
  <c r="X8718" i="1" s="1"/>
  <c r="W8726" i="1" a="1"/>
  <c r="W8726" i="1" s="1"/>
  <c r="X8726" i="1" s="1"/>
  <c r="W8734" i="1" a="1"/>
  <c r="W8734" i="1" s="1"/>
  <c r="X8734" i="1" s="1"/>
  <c r="W8742" i="1" a="1"/>
  <c r="W8742" i="1" s="1"/>
  <c r="X8742" i="1" s="1"/>
  <c r="W8750" i="1" a="1"/>
  <c r="W8750" i="1" s="1"/>
  <c r="X8750" i="1" s="1"/>
  <c r="W8758" i="1" a="1"/>
  <c r="W8758" i="1" s="1"/>
  <c r="X8758" i="1" s="1"/>
  <c r="W8766" i="1" a="1"/>
  <c r="W8766" i="1" s="1"/>
  <c r="X8766" i="1" s="1"/>
  <c r="W8763" i="1" a="1"/>
  <c r="W8763" i="1" s="1"/>
  <c r="X8763" i="1" s="1"/>
  <c r="W7635" i="1" a="1"/>
  <c r="W7635" i="1" s="1"/>
  <c r="X7635" i="1" s="1"/>
  <c r="W7657" i="1" a="1"/>
  <c r="W7657" i="1" s="1"/>
  <c r="X7657" i="1" s="1"/>
  <c r="W7667" i="1" a="1"/>
  <c r="W7667" i="1" s="1"/>
  <c r="X7667" i="1" s="1"/>
  <c r="W7675" i="1" a="1"/>
  <c r="W7675" i="1" s="1"/>
  <c r="X7675" i="1" s="1"/>
  <c r="W7683" i="1" a="1"/>
  <c r="W7683" i="1" s="1"/>
  <c r="X7683" i="1" s="1"/>
  <c r="W7691" i="1" a="1"/>
  <c r="W7691" i="1" s="1"/>
  <c r="X7691" i="1" s="1"/>
  <c r="W7699" i="1" a="1"/>
  <c r="W7699" i="1" s="1"/>
  <c r="X7699" i="1" s="1"/>
  <c r="W7707" i="1" a="1"/>
  <c r="W7707" i="1" s="1"/>
  <c r="X7707" i="1" s="1"/>
  <c r="W7715" i="1" a="1"/>
  <c r="W7715" i="1" s="1"/>
  <c r="X7715" i="1" s="1"/>
  <c r="W7723" i="1" a="1"/>
  <c r="W7723" i="1" s="1"/>
  <c r="X7723" i="1" s="1"/>
  <c r="W7731" i="1" a="1"/>
  <c r="W7731" i="1" s="1"/>
  <c r="X7731" i="1" s="1"/>
  <c r="W7739" i="1" a="1"/>
  <c r="W7739" i="1" s="1"/>
  <c r="X7739" i="1" s="1"/>
  <c r="W7747" i="1" a="1"/>
  <c r="W7747" i="1" s="1"/>
  <c r="X7747" i="1" s="1"/>
  <c r="W7755" i="1" a="1"/>
  <c r="W7755" i="1" s="1"/>
  <c r="X7755" i="1" s="1"/>
  <c r="W7763" i="1" a="1"/>
  <c r="W7763" i="1" s="1"/>
  <c r="X7763" i="1" s="1"/>
  <c r="W7771" i="1" a="1"/>
  <c r="W7771" i="1" s="1"/>
  <c r="X7771" i="1" s="1"/>
  <c r="W7779" i="1" a="1"/>
  <c r="W7779" i="1" s="1"/>
  <c r="X7779" i="1" s="1"/>
  <c r="W7787" i="1" a="1"/>
  <c r="W7787" i="1" s="1"/>
  <c r="X7787" i="1" s="1"/>
  <c r="W7795" i="1" a="1"/>
  <c r="W7795" i="1" s="1"/>
  <c r="X7795" i="1" s="1"/>
  <c r="W7803" i="1" a="1"/>
  <c r="W7803" i="1" s="1"/>
  <c r="X7803" i="1" s="1"/>
  <c r="W7811" i="1" a="1"/>
  <c r="W7811" i="1" s="1"/>
  <c r="X7811" i="1" s="1"/>
  <c r="W7819" i="1" a="1"/>
  <c r="W7819" i="1" s="1"/>
  <c r="X7819" i="1" s="1"/>
  <c r="W7827" i="1" a="1"/>
  <c r="W7827" i="1" s="1"/>
  <c r="X7827" i="1" s="1"/>
  <c r="W7835" i="1" a="1"/>
  <c r="W7835" i="1" s="1"/>
  <c r="X7835" i="1" s="1"/>
  <c r="W7843" i="1" a="1"/>
  <c r="W7843" i="1" s="1"/>
  <c r="X7843" i="1" s="1"/>
  <c r="W7851" i="1" a="1"/>
  <c r="W7851" i="1" s="1"/>
  <c r="X7851" i="1" s="1"/>
  <c r="W7859" i="1" a="1"/>
  <c r="W7859" i="1" s="1"/>
  <c r="X7859" i="1" s="1"/>
  <c r="W7867" i="1" a="1"/>
  <c r="W7867" i="1" s="1"/>
  <c r="X7867" i="1" s="1"/>
  <c r="W7875" i="1" a="1"/>
  <c r="W7875" i="1" s="1"/>
  <c r="X7875" i="1" s="1"/>
  <c r="W7883" i="1" a="1"/>
  <c r="W7883" i="1" s="1"/>
  <c r="X7883" i="1" s="1"/>
  <c r="W7891" i="1" a="1"/>
  <c r="W7891" i="1" s="1"/>
  <c r="X7891" i="1" s="1"/>
  <c r="W7899" i="1" a="1"/>
  <c r="W7899" i="1" s="1"/>
  <c r="X7899" i="1" s="1"/>
  <c r="W7907" i="1" a="1"/>
  <c r="W7907" i="1" s="1"/>
  <c r="X7907" i="1" s="1"/>
  <c r="W7915" i="1" a="1"/>
  <c r="W7915" i="1" s="1"/>
  <c r="X7915" i="1" s="1"/>
  <c r="W7923" i="1" a="1"/>
  <c r="W7923" i="1" s="1"/>
  <c r="X7923" i="1" s="1"/>
  <c r="W7931" i="1" a="1"/>
  <c r="W7931" i="1" s="1"/>
  <c r="X7931" i="1" s="1"/>
  <c r="W7939" i="1" a="1"/>
  <c r="W7939" i="1" s="1"/>
  <c r="X7939" i="1" s="1"/>
  <c r="W7954" i="1" a="1"/>
  <c r="W7954" i="1" s="1"/>
  <c r="X7954" i="1" s="1"/>
  <c r="W7962" i="1" a="1"/>
  <c r="W7962" i="1" s="1"/>
  <c r="X7962" i="1" s="1"/>
  <c r="W7970" i="1" a="1"/>
  <c r="W7970" i="1" s="1"/>
  <c r="X7970" i="1" s="1"/>
  <c r="W7978" i="1" a="1"/>
  <c r="W7978" i="1" s="1"/>
  <c r="X7978" i="1" s="1"/>
  <c r="W7986" i="1" a="1"/>
  <c r="W7986" i="1" s="1"/>
  <c r="X7986" i="1" s="1"/>
  <c r="W7994" i="1" a="1"/>
  <c r="W7994" i="1" s="1"/>
  <c r="X7994" i="1" s="1"/>
  <c r="W8002" i="1" a="1"/>
  <c r="W8002" i="1" s="1"/>
  <c r="X8002" i="1" s="1"/>
  <c r="W8010" i="1" a="1"/>
  <c r="W8010" i="1" s="1"/>
  <c r="X8010" i="1" s="1"/>
  <c r="W8018" i="1" a="1"/>
  <c r="W8018" i="1" s="1"/>
  <c r="X8018" i="1" s="1"/>
  <c r="W8026" i="1" a="1"/>
  <c r="W8026" i="1" s="1"/>
  <c r="X8026" i="1" s="1"/>
  <c r="W8034" i="1" a="1"/>
  <c r="W8034" i="1" s="1"/>
  <c r="X8034" i="1" s="1"/>
  <c r="W8042" i="1" a="1"/>
  <c r="W8042" i="1" s="1"/>
  <c r="X8042" i="1" s="1"/>
  <c r="W8050" i="1" a="1"/>
  <c r="W8050" i="1" s="1"/>
  <c r="X8050" i="1" s="1"/>
  <c r="W8058" i="1" a="1"/>
  <c r="W8058" i="1" s="1"/>
  <c r="X8058" i="1" s="1"/>
  <c r="W8066" i="1" a="1"/>
  <c r="W8066" i="1" s="1"/>
  <c r="X8066" i="1" s="1"/>
  <c r="W8074" i="1" a="1"/>
  <c r="W8074" i="1" s="1"/>
  <c r="X8074" i="1" s="1"/>
  <c r="W8081" i="1" a="1"/>
  <c r="W8081" i="1" s="1"/>
  <c r="X8081" i="1" s="1"/>
  <c r="W8089" i="1" a="1"/>
  <c r="W8089" i="1" s="1"/>
  <c r="X8089" i="1" s="1"/>
  <c r="W8097" i="1" a="1"/>
  <c r="W8097" i="1" s="1"/>
  <c r="X8097" i="1" s="1"/>
  <c r="W8105" i="1" a="1"/>
  <c r="W8105" i="1" s="1"/>
  <c r="X8105" i="1" s="1"/>
  <c r="W8113" i="1" a="1"/>
  <c r="W8113" i="1" s="1"/>
  <c r="X8113" i="1" s="1"/>
  <c r="W8121" i="1" a="1"/>
  <c r="W8121" i="1" s="1"/>
  <c r="X8121" i="1" s="1"/>
  <c r="W8129" i="1" a="1"/>
  <c r="W8129" i="1" s="1"/>
  <c r="X8129" i="1" s="1"/>
  <c r="W8137" i="1" a="1"/>
  <c r="W8137" i="1" s="1"/>
  <c r="X8137" i="1" s="1"/>
  <c r="W8145" i="1" a="1"/>
  <c r="W8145" i="1" s="1"/>
  <c r="X8145" i="1" s="1"/>
  <c r="W8153" i="1" a="1"/>
  <c r="W8153" i="1" s="1"/>
  <c r="X8153" i="1" s="1"/>
  <c r="W8161" i="1" a="1"/>
  <c r="W8161" i="1" s="1"/>
  <c r="X8161" i="1" s="1"/>
  <c r="W8169" i="1" a="1"/>
  <c r="W8169" i="1" s="1"/>
  <c r="X8169" i="1" s="1"/>
  <c r="W8177" i="1" a="1"/>
  <c r="W8177" i="1" s="1"/>
  <c r="X8177" i="1" s="1"/>
  <c r="W8185" i="1" a="1"/>
  <c r="W8185" i="1" s="1"/>
  <c r="X8185" i="1" s="1"/>
  <c r="W8193" i="1" a="1"/>
  <c r="W8193" i="1" s="1"/>
  <c r="X8193" i="1" s="1"/>
  <c r="W8201" i="1" a="1"/>
  <c r="W8201" i="1" s="1"/>
  <c r="X8201" i="1" s="1"/>
  <c r="W8209" i="1" a="1"/>
  <c r="W8209" i="1" s="1"/>
  <c r="X8209" i="1" s="1"/>
  <c r="W8217" i="1" a="1"/>
  <c r="W8217" i="1" s="1"/>
  <c r="X8217" i="1" s="1"/>
  <c r="W8225" i="1" a="1"/>
  <c r="W8225" i="1" s="1"/>
  <c r="X8225" i="1" s="1"/>
  <c r="W8233" i="1" a="1"/>
  <c r="W8233" i="1" s="1"/>
  <c r="X8233" i="1" s="1"/>
  <c r="W8241" i="1" a="1"/>
  <c r="W8241" i="1" s="1"/>
  <c r="X8241" i="1" s="1"/>
  <c r="W8249" i="1" a="1"/>
  <c r="W8249" i="1" s="1"/>
  <c r="X8249" i="1" s="1"/>
  <c r="W8257" i="1" a="1"/>
  <c r="W8257" i="1" s="1"/>
  <c r="X8257" i="1" s="1"/>
  <c r="W8265" i="1" a="1"/>
  <c r="W8265" i="1" s="1"/>
  <c r="X8265" i="1" s="1"/>
  <c r="W8273" i="1" a="1"/>
  <c r="W8273" i="1" s="1"/>
  <c r="X8273" i="1" s="1"/>
  <c r="W8281" i="1" a="1"/>
  <c r="W8281" i="1" s="1"/>
  <c r="X8281" i="1" s="1"/>
  <c r="W8289" i="1" a="1"/>
  <c r="W8289" i="1" s="1"/>
  <c r="X8289" i="1" s="1"/>
  <c r="W8297" i="1" a="1"/>
  <c r="W8297" i="1" s="1"/>
  <c r="X8297" i="1" s="1"/>
  <c r="W8305" i="1" a="1"/>
  <c r="W8305" i="1" s="1"/>
  <c r="X8305" i="1" s="1"/>
  <c r="W8313" i="1" a="1"/>
  <c r="W8313" i="1" s="1"/>
  <c r="X8313" i="1" s="1"/>
  <c r="W8321" i="1" a="1"/>
  <c r="W8321" i="1" s="1"/>
  <c r="X8321" i="1" s="1"/>
  <c r="W8329" i="1" a="1"/>
  <c r="W8329" i="1" s="1"/>
  <c r="X8329" i="1" s="1"/>
  <c r="W8337" i="1" a="1"/>
  <c r="W8337" i="1" s="1"/>
  <c r="X8337" i="1" s="1"/>
  <c r="W8345" i="1" a="1"/>
  <c r="W8345" i="1" s="1"/>
  <c r="X8345" i="1" s="1"/>
  <c r="W8353" i="1" a="1"/>
  <c r="W8353" i="1" s="1"/>
  <c r="X8353" i="1" s="1"/>
  <c r="W8361" i="1" a="1"/>
  <c r="W8361" i="1" s="1"/>
  <c r="X8361" i="1" s="1"/>
  <c r="W8369" i="1" a="1"/>
  <c r="W8369" i="1" s="1"/>
  <c r="X8369" i="1" s="1"/>
  <c r="W8377" i="1" a="1"/>
  <c r="W8377" i="1" s="1"/>
  <c r="X8377" i="1" s="1"/>
  <c r="W8385" i="1" a="1"/>
  <c r="W8385" i="1" s="1"/>
  <c r="X8385" i="1" s="1"/>
  <c r="W8393" i="1" a="1"/>
  <c r="W8393" i="1" s="1"/>
  <c r="X8393" i="1" s="1"/>
  <c r="W8401" i="1" a="1"/>
  <c r="W8401" i="1" s="1"/>
  <c r="X8401" i="1" s="1"/>
  <c r="W8409" i="1" a="1"/>
  <c r="W8409" i="1" s="1"/>
  <c r="X8409" i="1" s="1"/>
  <c r="W8417" i="1" a="1"/>
  <c r="W8417" i="1" s="1"/>
  <c r="X8417" i="1" s="1"/>
  <c r="W8425" i="1" a="1"/>
  <c r="W8425" i="1" s="1"/>
  <c r="X8425" i="1" s="1"/>
  <c r="W8433" i="1" a="1"/>
  <c r="W8433" i="1" s="1"/>
  <c r="X8433" i="1" s="1"/>
  <c r="W8441" i="1" a="1"/>
  <c r="W8441" i="1" s="1"/>
  <c r="X8441" i="1" s="1"/>
  <c r="W8449" i="1" a="1"/>
  <c r="W8449" i="1" s="1"/>
  <c r="X8449" i="1" s="1"/>
  <c r="W8457" i="1" a="1"/>
  <c r="W8457" i="1" s="1"/>
  <c r="X8457" i="1" s="1"/>
  <c r="W8465" i="1" a="1"/>
  <c r="W8465" i="1" s="1"/>
  <c r="X8465" i="1" s="1"/>
  <c r="W8473" i="1" a="1"/>
  <c r="W8473" i="1" s="1"/>
  <c r="X8473" i="1" s="1"/>
  <c r="W8481" i="1" a="1"/>
  <c r="W8481" i="1" s="1"/>
  <c r="X8481" i="1" s="1"/>
  <c r="W8489" i="1" a="1"/>
  <c r="W8489" i="1" s="1"/>
  <c r="X8489" i="1" s="1"/>
  <c r="W8497" i="1" a="1"/>
  <c r="W8497" i="1" s="1"/>
  <c r="X8497" i="1" s="1"/>
  <c r="W8505" i="1" a="1"/>
  <c r="W8505" i="1" s="1"/>
  <c r="X8505" i="1" s="1"/>
  <c r="W8513" i="1" a="1"/>
  <c r="W8513" i="1" s="1"/>
  <c r="X8513" i="1" s="1"/>
  <c r="W8521" i="1" a="1"/>
  <c r="W8521" i="1" s="1"/>
  <c r="X8521" i="1" s="1"/>
  <c r="W8529" i="1" a="1"/>
  <c r="W8529" i="1" s="1"/>
  <c r="X8529" i="1" s="1"/>
  <c r="W8537" i="1" a="1"/>
  <c r="W8537" i="1" s="1"/>
  <c r="X8537" i="1" s="1"/>
  <c r="W8545" i="1" a="1"/>
  <c r="W8545" i="1" s="1"/>
  <c r="X8545" i="1" s="1"/>
  <c r="W8553" i="1" a="1"/>
  <c r="W8553" i="1" s="1"/>
  <c r="X8553" i="1" s="1"/>
  <c r="W8561" i="1" a="1"/>
  <c r="W8561" i="1" s="1"/>
  <c r="X8561" i="1" s="1"/>
  <c r="W8569" i="1" a="1"/>
  <c r="W8569" i="1" s="1"/>
  <c r="X8569" i="1" s="1"/>
  <c r="W8577" i="1" a="1"/>
  <c r="W8577" i="1" s="1"/>
  <c r="X8577" i="1" s="1"/>
  <c r="W8585" i="1" a="1"/>
  <c r="W8585" i="1" s="1"/>
  <c r="X8585" i="1" s="1"/>
  <c r="W8593" i="1" a="1"/>
  <c r="W8593" i="1" s="1"/>
  <c r="X8593" i="1" s="1"/>
  <c r="W8601" i="1" a="1"/>
  <c r="W8601" i="1" s="1"/>
  <c r="X8601" i="1" s="1"/>
  <c r="W8609" i="1" a="1"/>
  <c r="W8609" i="1" s="1"/>
  <c r="X8609" i="1" s="1"/>
  <c r="W8617" i="1" a="1"/>
  <c r="W8617" i="1" s="1"/>
  <c r="X8617" i="1" s="1"/>
  <c r="W8625" i="1" a="1"/>
  <c r="W8625" i="1" s="1"/>
  <c r="X8625" i="1" s="1"/>
  <c r="W8633" i="1" a="1"/>
  <c r="W8633" i="1" s="1"/>
  <c r="X8633" i="1" s="1"/>
  <c r="W8641" i="1" a="1"/>
  <c r="W8641" i="1" s="1"/>
  <c r="X8641" i="1" s="1"/>
  <c r="W8649" i="1" a="1"/>
  <c r="W8649" i="1" s="1"/>
  <c r="X8649" i="1" s="1"/>
  <c r="W8657" i="1" a="1"/>
  <c r="W8657" i="1" s="1"/>
  <c r="X8657" i="1" s="1"/>
  <c r="W8664" i="1" a="1"/>
  <c r="W8664" i="1" s="1"/>
  <c r="X8664" i="1" s="1"/>
  <c r="W8672" i="1" a="1"/>
  <c r="W8672" i="1" s="1"/>
  <c r="X8672" i="1" s="1"/>
  <c r="W8680" i="1" a="1"/>
  <c r="W8680" i="1" s="1"/>
  <c r="X8680" i="1" s="1"/>
  <c r="W8688" i="1" a="1"/>
  <c r="W8688" i="1" s="1"/>
  <c r="X8688" i="1" s="1"/>
  <c r="W8696" i="1" a="1"/>
  <c r="W8696" i="1" s="1"/>
  <c r="X8696" i="1" s="1"/>
  <c r="W8704" i="1" a="1"/>
  <c r="W8704" i="1" s="1"/>
  <c r="X8704" i="1" s="1"/>
  <c r="W8712" i="1" a="1"/>
  <c r="W8712" i="1" s="1"/>
  <c r="X8712" i="1" s="1"/>
  <c r="W8719" i="1" a="1"/>
  <c r="W8719" i="1" s="1"/>
  <c r="X8719" i="1" s="1"/>
  <c r="W8727" i="1" a="1"/>
  <c r="W8727" i="1" s="1"/>
  <c r="X8727" i="1" s="1"/>
  <c r="W8735" i="1" a="1"/>
  <c r="W8735" i="1" s="1"/>
  <c r="X8735" i="1" s="1"/>
  <c r="W8743" i="1" a="1"/>
  <c r="W8743" i="1" s="1"/>
  <c r="X8743" i="1" s="1"/>
  <c r="W8751" i="1" a="1"/>
  <c r="W8751" i="1" s="1"/>
  <c r="X8751" i="1" s="1"/>
  <c r="W8759" i="1" a="1"/>
  <c r="W8759" i="1" s="1"/>
  <c r="X8759" i="1" s="1"/>
  <c r="W8767" i="1" a="1"/>
  <c r="W8767" i="1" s="1"/>
  <c r="X8767" i="1" s="1"/>
  <c r="W8768" i="1" a="1"/>
  <c r="W8768" i="1" s="1"/>
  <c r="X8768" i="1" s="1"/>
  <c r="W8754" i="1" a="1"/>
  <c r="W8754" i="1" s="1"/>
  <c r="X8754" i="1" s="1"/>
  <c r="W7641" i="1" a="1"/>
  <c r="W7641" i="1" s="1"/>
  <c r="X7641" i="1" s="1"/>
  <c r="W7658" i="1" a="1"/>
  <c r="W7658" i="1" s="1"/>
  <c r="X7658" i="1" s="1"/>
  <c r="W7668" i="1" a="1"/>
  <c r="W7668" i="1" s="1"/>
  <c r="X7668" i="1" s="1"/>
  <c r="W7676" i="1" a="1"/>
  <c r="W7676" i="1" s="1"/>
  <c r="X7676" i="1" s="1"/>
  <c r="W7684" i="1" a="1"/>
  <c r="W7684" i="1" s="1"/>
  <c r="X7684" i="1" s="1"/>
  <c r="W7692" i="1" a="1"/>
  <c r="W7692" i="1" s="1"/>
  <c r="X7692" i="1" s="1"/>
  <c r="W7700" i="1" a="1"/>
  <c r="W7700" i="1" s="1"/>
  <c r="X7700" i="1" s="1"/>
  <c r="W7708" i="1" a="1"/>
  <c r="W7708" i="1" s="1"/>
  <c r="X7708" i="1" s="1"/>
  <c r="W7716" i="1" a="1"/>
  <c r="W7716" i="1" s="1"/>
  <c r="X7716" i="1" s="1"/>
  <c r="W7724" i="1" a="1"/>
  <c r="W7724" i="1" s="1"/>
  <c r="X7724" i="1" s="1"/>
  <c r="W7732" i="1" a="1"/>
  <c r="W7732" i="1" s="1"/>
  <c r="X7732" i="1" s="1"/>
  <c r="W7740" i="1" a="1"/>
  <c r="W7740" i="1" s="1"/>
  <c r="X7740" i="1" s="1"/>
  <c r="W7748" i="1" a="1"/>
  <c r="W7748" i="1" s="1"/>
  <c r="X7748" i="1" s="1"/>
  <c r="W7756" i="1" a="1"/>
  <c r="W7756" i="1" s="1"/>
  <c r="X7756" i="1" s="1"/>
  <c r="W7764" i="1" a="1"/>
  <c r="W7764" i="1" s="1"/>
  <c r="X7764" i="1" s="1"/>
  <c r="W7772" i="1" a="1"/>
  <c r="W7772" i="1" s="1"/>
  <c r="X7772" i="1" s="1"/>
  <c r="W7780" i="1" a="1"/>
  <c r="W7780" i="1" s="1"/>
  <c r="X7780" i="1" s="1"/>
  <c r="W7788" i="1" a="1"/>
  <c r="W7788" i="1" s="1"/>
  <c r="X7788" i="1" s="1"/>
  <c r="W7796" i="1" a="1"/>
  <c r="W7796" i="1" s="1"/>
  <c r="X7796" i="1" s="1"/>
  <c r="W7804" i="1" a="1"/>
  <c r="W7804" i="1" s="1"/>
  <c r="X7804" i="1" s="1"/>
  <c r="W7812" i="1" a="1"/>
  <c r="W7812" i="1" s="1"/>
  <c r="X7812" i="1" s="1"/>
  <c r="W7820" i="1" a="1"/>
  <c r="W7820" i="1" s="1"/>
  <c r="X7820" i="1" s="1"/>
  <c r="W7828" i="1" a="1"/>
  <c r="W7828" i="1" s="1"/>
  <c r="X7828" i="1" s="1"/>
  <c r="W7836" i="1" a="1"/>
  <c r="W7836" i="1" s="1"/>
  <c r="X7836" i="1" s="1"/>
  <c r="W7844" i="1" a="1"/>
  <c r="W7844" i="1" s="1"/>
  <c r="X7844" i="1" s="1"/>
  <c r="W7852" i="1" a="1"/>
  <c r="W7852" i="1" s="1"/>
  <c r="X7852" i="1" s="1"/>
  <c r="W7860" i="1" a="1"/>
  <c r="W7860" i="1" s="1"/>
  <c r="X7860" i="1" s="1"/>
  <c r="W7868" i="1" a="1"/>
  <c r="W7868" i="1" s="1"/>
  <c r="X7868" i="1" s="1"/>
  <c r="W7876" i="1" a="1"/>
  <c r="W7876" i="1" s="1"/>
  <c r="X7876" i="1" s="1"/>
  <c r="W7884" i="1" a="1"/>
  <c r="W7884" i="1" s="1"/>
  <c r="X7884" i="1" s="1"/>
  <c r="W7892" i="1" a="1"/>
  <c r="W7892" i="1" s="1"/>
  <c r="X7892" i="1" s="1"/>
  <c r="W7900" i="1" a="1"/>
  <c r="W7900" i="1" s="1"/>
  <c r="X7900" i="1" s="1"/>
  <c r="W7908" i="1" a="1"/>
  <c r="W7908" i="1" s="1"/>
  <c r="X7908" i="1" s="1"/>
  <c r="W7916" i="1" a="1"/>
  <c r="W7916" i="1" s="1"/>
  <c r="X7916" i="1" s="1"/>
  <c r="W7924" i="1" a="1"/>
  <c r="W7924" i="1" s="1"/>
  <c r="X7924" i="1" s="1"/>
  <c r="W7932" i="1" a="1"/>
  <c r="W7932" i="1" s="1"/>
  <c r="X7932" i="1" s="1"/>
  <c r="W7940" i="1" a="1"/>
  <c r="W7940" i="1" s="1"/>
  <c r="X7940" i="1" s="1"/>
  <c r="W7947" i="1" a="1"/>
  <c r="W7947" i="1" s="1"/>
  <c r="X7947" i="1" s="1"/>
  <c r="W7955" i="1" a="1"/>
  <c r="W7955" i="1" s="1"/>
  <c r="X7955" i="1" s="1"/>
  <c r="W7963" i="1" a="1"/>
  <c r="W7963" i="1" s="1"/>
  <c r="X7963" i="1" s="1"/>
  <c r="W7971" i="1" a="1"/>
  <c r="W7971" i="1" s="1"/>
  <c r="X7971" i="1" s="1"/>
  <c r="W7979" i="1" a="1"/>
  <c r="W7979" i="1" s="1"/>
  <c r="X7979" i="1" s="1"/>
  <c r="W7987" i="1" a="1"/>
  <c r="W7987" i="1" s="1"/>
  <c r="X7987" i="1" s="1"/>
  <c r="W7995" i="1" a="1"/>
  <c r="W7995" i="1" s="1"/>
  <c r="X7995" i="1" s="1"/>
  <c r="W8003" i="1" a="1"/>
  <c r="W8003" i="1" s="1"/>
  <c r="X8003" i="1" s="1"/>
  <c r="W8011" i="1" a="1"/>
  <c r="W8011" i="1" s="1"/>
  <c r="X8011" i="1" s="1"/>
  <c r="W8019" i="1" a="1"/>
  <c r="W8019" i="1" s="1"/>
  <c r="X8019" i="1" s="1"/>
  <c r="W8027" i="1" a="1"/>
  <c r="W8027" i="1" s="1"/>
  <c r="X8027" i="1" s="1"/>
  <c r="W8035" i="1" a="1"/>
  <c r="W8035" i="1" s="1"/>
  <c r="X8035" i="1" s="1"/>
  <c r="W8043" i="1" a="1"/>
  <c r="W8043" i="1" s="1"/>
  <c r="X8043" i="1" s="1"/>
  <c r="W8051" i="1" a="1"/>
  <c r="W8051" i="1" s="1"/>
  <c r="X8051" i="1" s="1"/>
  <c r="W8059" i="1" a="1"/>
  <c r="W8059" i="1" s="1"/>
  <c r="X8059" i="1" s="1"/>
  <c r="W8067" i="1" a="1"/>
  <c r="W8067" i="1" s="1"/>
  <c r="X8067" i="1" s="1"/>
  <c r="W8075" i="1" a="1"/>
  <c r="W8075" i="1" s="1"/>
  <c r="X8075" i="1" s="1"/>
  <c r="W8082" i="1" a="1"/>
  <c r="W8082" i="1" s="1"/>
  <c r="X8082" i="1" s="1"/>
  <c r="W8090" i="1" a="1"/>
  <c r="W8090" i="1" s="1"/>
  <c r="X8090" i="1" s="1"/>
  <c r="W8098" i="1" a="1"/>
  <c r="W8098" i="1" s="1"/>
  <c r="X8098" i="1" s="1"/>
  <c r="W8106" i="1" a="1"/>
  <c r="W8106" i="1" s="1"/>
  <c r="X8106" i="1" s="1"/>
  <c r="W8114" i="1" a="1"/>
  <c r="W8114" i="1" s="1"/>
  <c r="X8114" i="1" s="1"/>
  <c r="W8122" i="1" a="1"/>
  <c r="W8122" i="1" s="1"/>
  <c r="X8122" i="1" s="1"/>
  <c r="W8130" i="1" a="1"/>
  <c r="W8130" i="1" s="1"/>
  <c r="X8130" i="1" s="1"/>
  <c r="W8138" i="1" a="1"/>
  <c r="W8138" i="1" s="1"/>
  <c r="X8138" i="1" s="1"/>
  <c r="W8146" i="1" a="1"/>
  <c r="W8146" i="1" s="1"/>
  <c r="X8146" i="1" s="1"/>
  <c r="W8154" i="1" a="1"/>
  <c r="W8154" i="1" s="1"/>
  <c r="X8154" i="1" s="1"/>
  <c r="W8162" i="1" a="1"/>
  <c r="W8162" i="1" s="1"/>
  <c r="X8162" i="1" s="1"/>
  <c r="W8170" i="1" a="1"/>
  <c r="W8170" i="1" s="1"/>
  <c r="X8170" i="1" s="1"/>
  <c r="W8178" i="1" a="1"/>
  <c r="W8178" i="1" s="1"/>
  <c r="X8178" i="1" s="1"/>
  <c r="W8186" i="1" a="1"/>
  <c r="W8186" i="1" s="1"/>
  <c r="X8186" i="1" s="1"/>
  <c r="W8194" i="1" a="1"/>
  <c r="W8194" i="1" s="1"/>
  <c r="X8194" i="1" s="1"/>
  <c r="W8202" i="1" a="1"/>
  <c r="W8202" i="1" s="1"/>
  <c r="X8202" i="1" s="1"/>
  <c r="W8210" i="1" a="1"/>
  <c r="W8210" i="1" s="1"/>
  <c r="X8210" i="1" s="1"/>
  <c r="W8218" i="1" a="1"/>
  <c r="W8218" i="1" s="1"/>
  <c r="X8218" i="1" s="1"/>
  <c r="W8226" i="1" a="1"/>
  <c r="W8226" i="1" s="1"/>
  <c r="X8226" i="1" s="1"/>
  <c r="W8234" i="1" a="1"/>
  <c r="W8234" i="1" s="1"/>
  <c r="X8234" i="1" s="1"/>
  <c r="W8242" i="1" a="1"/>
  <c r="W8242" i="1" s="1"/>
  <c r="X8242" i="1" s="1"/>
  <c r="W8250" i="1" a="1"/>
  <c r="W8250" i="1" s="1"/>
  <c r="X8250" i="1" s="1"/>
  <c r="W8258" i="1" a="1"/>
  <c r="W8258" i="1" s="1"/>
  <c r="X8258" i="1" s="1"/>
  <c r="W8266" i="1" a="1"/>
  <c r="W8266" i="1" s="1"/>
  <c r="X8266" i="1" s="1"/>
  <c r="W8274" i="1" a="1"/>
  <c r="W8274" i="1" s="1"/>
  <c r="X8274" i="1" s="1"/>
  <c r="W8282" i="1" a="1"/>
  <c r="W8282" i="1" s="1"/>
  <c r="X8282" i="1" s="1"/>
  <c r="W8290" i="1" a="1"/>
  <c r="W8290" i="1" s="1"/>
  <c r="X8290" i="1" s="1"/>
  <c r="W8298" i="1" a="1"/>
  <c r="W8298" i="1" s="1"/>
  <c r="X8298" i="1" s="1"/>
  <c r="W8306" i="1" a="1"/>
  <c r="W8306" i="1" s="1"/>
  <c r="X8306" i="1" s="1"/>
  <c r="W8314" i="1" a="1"/>
  <c r="W8314" i="1" s="1"/>
  <c r="X8314" i="1" s="1"/>
  <c r="W8322" i="1" a="1"/>
  <c r="W8322" i="1" s="1"/>
  <c r="X8322" i="1" s="1"/>
  <c r="W8330" i="1" a="1"/>
  <c r="W8330" i="1" s="1"/>
  <c r="X8330" i="1" s="1"/>
  <c r="W8338" i="1" a="1"/>
  <c r="W8338" i="1" s="1"/>
  <c r="X8338" i="1" s="1"/>
  <c r="W8346" i="1" a="1"/>
  <c r="W8346" i="1" s="1"/>
  <c r="X8346" i="1" s="1"/>
  <c r="W8354" i="1" a="1"/>
  <c r="W8354" i="1" s="1"/>
  <c r="X8354" i="1" s="1"/>
  <c r="W8362" i="1" a="1"/>
  <c r="W8362" i="1" s="1"/>
  <c r="X8362" i="1" s="1"/>
  <c r="W8370" i="1" a="1"/>
  <c r="W8370" i="1" s="1"/>
  <c r="X8370" i="1" s="1"/>
  <c r="W8378" i="1" a="1"/>
  <c r="W8378" i="1" s="1"/>
  <c r="X8378" i="1" s="1"/>
  <c r="W8386" i="1" a="1"/>
  <c r="W8386" i="1" s="1"/>
  <c r="X8386" i="1" s="1"/>
  <c r="W8394" i="1" a="1"/>
  <c r="W8394" i="1" s="1"/>
  <c r="X8394" i="1" s="1"/>
  <c r="W8402" i="1" a="1"/>
  <c r="W8402" i="1" s="1"/>
  <c r="X8402" i="1" s="1"/>
  <c r="W8410" i="1" a="1"/>
  <c r="W8410" i="1" s="1"/>
  <c r="X8410" i="1" s="1"/>
  <c r="W8418" i="1" a="1"/>
  <c r="W8418" i="1" s="1"/>
  <c r="X8418" i="1" s="1"/>
  <c r="W8426" i="1" a="1"/>
  <c r="W8426" i="1" s="1"/>
  <c r="X8426" i="1" s="1"/>
  <c r="W8434" i="1" a="1"/>
  <c r="W8434" i="1" s="1"/>
  <c r="X8434" i="1" s="1"/>
  <c r="W8442" i="1" a="1"/>
  <c r="W8442" i="1" s="1"/>
  <c r="X8442" i="1" s="1"/>
  <c r="W8450" i="1" a="1"/>
  <c r="W8450" i="1" s="1"/>
  <c r="X8450" i="1" s="1"/>
  <c r="W8458" i="1" a="1"/>
  <c r="W8458" i="1" s="1"/>
  <c r="X8458" i="1" s="1"/>
  <c r="W8466" i="1" a="1"/>
  <c r="W8466" i="1" s="1"/>
  <c r="X8466" i="1" s="1"/>
  <c r="W8474" i="1" a="1"/>
  <c r="W8474" i="1" s="1"/>
  <c r="X8474" i="1" s="1"/>
  <c r="W8482" i="1" a="1"/>
  <c r="W8482" i="1" s="1"/>
  <c r="X8482" i="1" s="1"/>
  <c r="W8490" i="1" a="1"/>
  <c r="W8490" i="1" s="1"/>
  <c r="X8490" i="1" s="1"/>
  <c r="W8498" i="1" a="1"/>
  <c r="W8498" i="1" s="1"/>
  <c r="X8498" i="1" s="1"/>
  <c r="W8506" i="1" a="1"/>
  <c r="W8506" i="1" s="1"/>
  <c r="X8506" i="1" s="1"/>
  <c r="W8514" i="1" a="1"/>
  <c r="W8514" i="1" s="1"/>
  <c r="X8514" i="1" s="1"/>
  <c r="W8522" i="1" a="1"/>
  <c r="W8522" i="1" s="1"/>
  <c r="X8522" i="1" s="1"/>
  <c r="W8530" i="1" a="1"/>
  <c r="W8530" i="1" s="1"/>
  <c r="X8530" i="1" s="1"/>
  <c r="W8538" i="1" a="1"/>
  <c r="W8538" i="1" s="1"/>
  <c r="X8538" i="1" s="1"/>
  <c r="W8546" i="1" a="1"/>
  <c r="W8546" i="1" s="1"/>
  <c r="X8546" i="1" s="1"/>
  <c r="W8554" i="1" a="1"/>
  <c r="W8554" i="1" s="1"/>
  <c r="X8554" i="1" s="1"/>
  <c r="W8562" i="1" a="1"/>
  <c r="W8562" i="1" s="1"/>
  <c r="X8562" i="1" s="1"/>
  <c r="W8570" i="1" a="1"/>
  <c r="W8570" i="1" s="1"/>
  <c r="X8570" i="1" s="1"/>
  <c r="W8578" i="1" a="1"/>
  <c r="W8578" i="1" s="1"/>
  <c r="X8578" i="1" s="1"/>
  <c r="W8586" i="1" a="1"/>
  <c r="W8586" i="1" s="1"/>
  <c r="X8586" i="1" s="1"/>
  <c r="W8594" i="1" a="1"/>
  <c r="W8594" i="1" s="1"/>
  <c r="X8594" i="1" s="1"/>
  <c r="W8602" i="1" a="1"/>
  <c r="W8602" i="1" s="1"/>
  <c r="X8602" i="1" s="1"/>
  <c r="W8610" i="1" a="1"/>
  <c r="W8610" i="1" s="1"/>
  <c r="X8610" i="1" s="1"/>
  <c r="W8618" i="1" a="1"/>
  <c r="W8618" i="1" s="1"/>
  <c r="X8618" i="1" s="1"/>
  <c r="W8626" i="1" a="1"/>
  <c r="W8626" i="1" s="1"/>
  <c r="X8626" i="1" s="1"/>
  <c r="W8634" i="1" a="1"/>
  <c r="W8634" i="1" s="1"/>
  <c r="X8634" i="1" s="1"/>
  <c r="W8642" i="1" a="1"/>
  <c r="W8642" i="1" s="1"/>
  <c r="X8642" i="1" s="1"/>
  <c r="W8650" i="1" a="1"/>
  <c r="W8650" i="1" s="1"/>
  <c r="X8650" i="1" s="1"/>
  <c r="W8658" i="1" a="1"/>
  <c r="W8658" i="1" s="1"/>
  <c r="X8658" i="1" s="1"/>
  <c r="W8665" i="1" a="1"/>
  <c r="W8665" i="1" s="1"/>
  <c r="X8665" i="1" s="1"/>
  <c r="W8673" i="1" a="1"/>
  <c r="W8673" i="1" s="1"/>
  <c r="X8673" i="1" s="1"/>
  <c r="W8681" i="1" a="1"/>
  <c r="W8681" i="1" s="1"/>
  <c r="X8681" i="1" s="1"/>
  <c r="W8689" i="1" a="1"/>
  <c r="W8689" i="1" s="1"/>
  <c r="X8689" i="1" s="1"/>
  <c r="W8697" i="1" a="1"/>
  <c r="W8697" i="1" s="1"/>
  <c r="X8697" i="1" s="1"/>
  <c r="W8705" i="1" a="1"/>
  <c r="W8705" i="1" s="1"/>
  <c r="X8705" i="1" s="1"/>
  <c r="W8713" i="1" a="1"/>
  <c r="W8713" i="1" s="1"/>
  <c r="X8713" i="1" s="1"/>
  <c r="W8720" i="1" a="1"/>
  <c r="W8720" i="1" s="1"/>
  <c r="X8720" i="1" s="1"/>
  <c r="W8728" i="1" a="1"/>
  <c r="W8728" i="1" s="1"/>
  <c r="X8728" i="1" s="1"/>
  <c r="W8736" i="1" a="1"/>
  <c r="W8736" i="1" s="1"/>
  <c r="X8736" i="1" s="1"/>
  <c r="W8744" i="1" a="1"/>
  <c r="W8744" i="1" s="1"/>
  <c r="X8744" i="1" s="1"/>
  <c r="W8752" i="1" a="1"/>
  <c r="W8752" i="1" s="1"/>
  <c r="X8752" i="1" s="1"/>
  <c r="W8760" i="1" a="1"/>
  <c r="W8760" i="1" s="1"/>
  <c r="X8760" i="1" s="1"/>
  <c r="W8746" i="1" a="1"/>
  <c r="W8746" i="1" s="1"/>
  <c r="X8746" i="1" s="1"/>
  <c r="W8755" i="1" a="1"/>
  <c r="W8755" i="1" s="1"/>
  <c r="X8755" i="1" s="1"/>
  <c r="W7642" i="1" a="1"/>
  <c r="W7642" i="1" s="1"/>
  <c r="X7642" i="1" s="1"/>
  <c r="W7659" i="1" a="1"/>
  <c r="W7659" i="1" s="1"/>
  <c r="X7659" i="1" s="1"/>
  <c r="W7669" i="1" a="1"/>
  <c r="W7669" i="1" s="1"/>
  <c r="X7669" i="1" s="1"/>
  <c r="W7677" i="1" a="1"/>
  <c r="W7677" i="1" s="1"/>
  <c r="X7677" i="1" s="1"/>
  <c r="W7685" i="1" a="1"/>
  <c r="W7685" i="1" s="1"/>
  <c r="X7685" i="1" s="1"/>
  <c r="W7693" i="1" a="1"/>
  <c r="W7693" i="1" s="1"/>
  <c r="X7693" i="1" s="1"/>
  <c r="W7701" i="1" a="1"/>
  <c r="W7701" i="1" s="1"/>
  <c r="X7701" i="1" s="1"/>
  <c r="W7709" i="1" a="1"/>
  <c r="W7709" i="1" s="1"/>
  <c r="X7709" i="1" s="1"/>
  <c r="W7717" i="1" a="1"/>
  <c r="W7717" i="1" s="1"/>
  <c r="X7717" i="1" s="1"/>
  <c r="W7725" i="1" a="1"/>
  <c r="W7725" i="1" s="1"/>
  <c r="X7725" i="1" s="1"/>
  <c r="W7733" i="1" a="1"/>
  <c r="W7733" i="1" s="1"/>
  <c r="X7733" i="1" s="1"/>
  <c r="W7741" i="1" a="1"/>
  <c r="W7741" i="1" s="1"/>
  <c r="X7741" i="1" s="1"/>
  <c r="W7749" i="1" a="1"/>
  <c r="W7749" i="1" s="1"/>
  <c r="X7749" i="1" s="1"/>
  <c r="W7757" i="1" a="1"/>
  <c r="W7757" i="1" s="1"/>
  <c r="X7757" i="1" s="1"/>
  <c r="W7765" i="1" a="1"/>
  <c r="W7765" i="1" s="1"/>
  <c r="X7765" i="1" s="1"/>
  <c r="W7773" i="1" a="1"/>
  <c r="W7773" i="1" s="1"/>
  <c r="X7773" i="1" s="1"/>
  <c r="W7781" i="1" a="1"/>
  <c r="W7781" i="1" s="1"/>
  <c r="X7781" i="1" s="1"/>
  <c r="W7789" i="1" a="1"/>
  <c r="W7789" i="1" s="1"/>
  <c r="X7789" i="1" s="1"/>
  <c r="W7797" i="1" a="1"/>
  <c r="W7797" i="1" s="1"/>
  <c r="X7797" i="1" s="1"/>
  <c r="W7805" i="1" a="1"/>
  <c r="W7805" i="1" s="1"/>
  <c r="X7805" i="1" s="1"/>
  <c r="W7813" i="1" a="1"/>
  <c r="W7813" i="1" s="1"/>
  <c r="X7813" i="1" s="1"/>
  <c r="W7821" i="1" a="1"/>
  <c r="W7821" i="1" s="1"/>
  <c r="X7821" i="1" s="1"/>
  <c r="W7829" i="1" a="1"/>
  <c r="W7829" i="1" s="1"/>
  <c r="X7829" i="1" s="1"/>
  <c r="W7837" i="1" a="1"/>
  <c r="W7837" i="1" s="1"/>
  <c r="X7837" i="1" s="1"/>
  <c r="W7845" i="1" a="1"/>
  <c r="W7845" i="1" s="1"/>
  <c r="X7845" i="1" s="1"/>
  <c r="W7853" i="1" a="1"/>
  <c r="W7853" i="1" s="1"/>
  <c r="X7853" i="1" s="1"/>
  <c r="W7861" i="1" a="1"/>
  <c r="W7861" i="1" s="1"/>
  <c r="X7861" i="1" s="1"/>
  <c r="W7869" i="1" a="1"/>
  <c r="W7869" i="1" s="1"/>
  <c r="X7869" i="1" s="1"/>
  <c r="W7877" i="1" a="1"/>
  <c r="W7877" i="1" s="1"/>
  <c r="X7877" i="1" s="1"/>
  <c r="W7885" i="1" a="1"/>
  <c r="W7885" i="1" s="1"/>
  <c r="X7885" i="1" s="1"/>
  <c r="W7893" i="1" a="1"/>
  <c r="W7893" i="1" s="1"/>
  <c r="X7893" i="1" s="1"/>
  <c r="W7901" i="1" a="1"/>
  <c r="W7901" i="1" s="1"/>
  <c r="X7901" i="1" s="1"/>
  <c r="W7909" i="1" a="1"/>
  <c r="W7909" i="1" s="1"/>
  <c r="X7909" i="1" s="1"/>
  <c r="W7917" i="1" a="1"/>
  <c r="W7917" i="1" s="1"/>
  <c r="X7917" i="1" s="1"/>
  <c r="W7925" i="1" a="1"/>
  <c r="W7925" i="1" s="1"/>
  <c r="X7925" i="1" s="1"/>
  <c r="W7933" i="1" a="1"/>
  <c r="W7933" i="1" s="1"/>
  <c r="X7933" i="1" s="1"/>
  <c r="W7941" i="1" a="1"/>
  <c r="W7941" i="1" s="1"/>
  <c r="X7941" i="1" s="1"/>
  <c r="W7948" i="1" a="1"/>
  <c r="W7948" i="1" s="1"/>
  <c r="X7948" i="1" s="1"/>
  <c r="W7956" i="1" a="1"/>
  <c r="W7956" i="1" s="1"/>
  <c r="X7956" i="1" s="1"/>
  <c r="W7964" i="1" a="1"/>
  <c r="W7964" i="1" s="1"/>
  <c r="X7964" i="1" s="1"/>
  <c r="W7972" i="1" a="1"/>
  <c r="W7972" i="1" s="1"/>
  <c r="X7972" i="1" s="1"/>
  <c r="W7980" i="1" a="1"/>
  <c r="W7980" i="1" s="1"/>
  <c r="X7980" i="1" s="1"/>
  <c r="W7988" i="1" a="1"/>
  <c r="W7988" i="1" s="1"/>
  <c r="X7988" i="1" s="1"/>
  <c r="W7996" i="1" a="1"/>
  <c r="W7996" i="1" s="1"/>
  <c r="X7996" i="1" s="1"/>
  <c r="W8004" i="1" a="1"/>
  <c r="W8004" i="1" s="1"/>
  <c r="X8004" i="1" s="1"/>
  <c r="W8012" i="1" a="1"/>
  <c r="W8012" i="1" s="1"/>
  <c r="X8012" i="1" s="1"/>
  <c r="W8020" i="1" a="1"/>
  <c r="W8020" i="1" s="1"/>
  <c r="X8020" i="1" s="1"/>
  <c r="W8028" i="1" a="1"/>
  <c r="W8028" i="1" s="1"/>
  <c r="X8028" i="1" s="1"/>
  <c r="W8036" i="1" a="1"/>
  <c r="W8036" i="1" s="1"/>
  <c r="X8036" i="1" s="1"/>
  <c r="W8044" i="1" a="1"/>
  <c r="W8044" i="1" s="1"/>
  <c r="X8044" i="1" s="1"/>
  <c r="W8052" i="1" a="1"/>
  <c r="W8052" i="1" s="1"/>
  <c r="X8052" i="1" s="1"/>
  <c r="W8060" i="1" a="1"/>
  <c r="W8060" i="1" s="1"/>
  <c r="X8060" i="1" s="1"/>
  <c r="W8068" i="1" a="1"/>
  <c r="W8068" i="1" s="1"/>
  <c r="X8068" i="1" s="1"/>
  <c r="W8076" i="1" a="1"/>
  <c r="W8076" i="1" s="1"/>
  <c r="X8076" i="1" s="1"/>
  <c r="W8083" i="1" a="1"/>
  <c r="W8083" i="1" s="1"/>
  <c r="X8083" i="1" s="1"/>
  <c r="W8091" i="1" a="1"/>
  <c r="W8091" i="1" s="1"/>
  <c r="X8091" i="1" s="1"/>
  <c r="W8099" i="1" a="1"/>
  <c r="W8099" i="1" s="1"/>
  <c r="X8099" i="1" s="1"/>
  <c r="W8107" i="1" a="1"/>
  <c r="W8107" i="1" s="1"/>
  <c r="X8107" i="1" s="1"/>
  <c r="W8115" i="1" a="1"/>
  <c r="W8115" i="1" s="1"/>
  <c r="X8115" i="1" s="1"/>
  <c r="W8123" i="1" a="1"/>
  <c r="W8123" i="1" s="1"/>
  <c r="X8123" i="1" s="1"/>
  <c r="W8131" i="1" a="1"/>
  <c r="W8131" i="1" s="1"/>
  <c r="X8131" i="1" s="1"/>
  <c r="W8139" i="1" a="1"/>
  <c r="W8139" i="1" s="1"/>
  <c r="X8139" i="1" s="1"/>
  <c r="W8147" i="1" a="1"/>
  <c r="W8147" i="1" s="1"/>
  <c r="X8147" i="1" s="1"/>
  <c r="W8155" i="1" a="1"/>
  <c r="W8155" i="1" s="1"/>
  <c r="X8155" i="1" s="1"/>
  <c r="W8163" i="1" a="1"/>
  <c r="W8163" i="1" s="1"/>
  <c r="X8163" i="1" s="1"/>
  <c r="W8171" i="1" a="1"/>
  <c r="W8171" i="1" s="1"/>
  <c r="X8171" i="1" s="1"/>
  <c r="W8179" i="1" a="1"/>
  <c r="W8179" i="1" s="1"/>
  <c r="X8179" i="1" s="1"/>
  <c r="W8187" i="1" a="1"/>
  <c r="W8187" i="1" s="1"/>
  <c r="X8187" i="1" s="1"/>
  <c r="W8195" i="1" a="1"/>
  <c r="W8195" i="1" s="1"/>
  <c r="X8195" i="1" s="1"/>
  <c r="W8203" i="1" a="1"/>
  <c r="W8203" i="1" s="1"/>
  <c r="X8203" i="1" s="1"/>
  <c r="W8211" i="1" a="1"/>
  <c r="W8211" i="1" s="1"/>
  <c r="X8211" i="1" s="1"/>
  <c r="W8219" i="1" a="1"/>
  <c r="W8219" i="1" s="1"/>
  <c r="X8219" i="1" s="1"/>
  <c r="W8227" i="1" a="1"/>
  <c r="W8227" i="1" s="1"/>
  <c r="X8227" i="1" s="1"/>
  <c r="W8235" i="1" a="1"/>
  <c r="W8235" i="1" s="1"/>
  <c r="X8235" i="1" s="1"/>
  <c r="W8243" i="1" a="1"/>
  <c r="W8243" i="1" s="1"/>
  <c r="X8243" i="1" s="1"/>
  <c r="W8251" i="1" a="1"/>
  <c r="W8251" i="1" s="1"/>
  <c r="X8251" i="1" s="1"/>
  <c r="W8259" i="1" a="1"/>
  <c r="W8259" i="1" s="1"/>
  <c r="X8259" i="1" s="1"/>
  <c r="W8267" i="1" a="1"/>
  <c r="W8267" i="1" s="1"/>
  <c r="X8267" i="1" s="1"/>
  <c r="W8275" i="1" a="1"/>
  <c r="W8275" i="1" s="1"/>
  <c r="X8275" i="1" s="1"/>
  <c r="W8283" i="1" a="1"/>
  <c r="W8283" i="1" s="1"/>
  <c r="X8283" i="1" s="1"/>
  <c r="W8291" i="1" a="1"/>
  <c r="W8291" i="1" s="1"/>
  <c r="X8291" i="1" s="1"/>
  <c r="W8299" i="1" a="1"/>
  <c r="W8299" i="1" s="1"/>
  <c r="X8299" i="1" s="1"/>
  <c r="W8307" i="1" a="1"/>
  <c r="W8307" i="1" s="1"/>
  <c r="X8307" i="1" s="1"/>
  <c r="W8315" i="1" a="1"/>
  <c r="W8315" i="1" s="1"/>
  <c r="X8315" i="1" s="1"/>
  <c r="W8323" i="1" a="1"/>
  <c r="W8323" i="1" s="1"/>
  <c r="X8323" i="1" s="1"/>
  <c r="W8331" i="1" a="1"/>
  <c r="W8331" i="1" s="1"/>
  <c r="X8331" i="1" s="1"/>
  <c r="W8339" i="1" a="1"/>
  <c r="W8339" i="1" s="1"/>
  <c r="X8339" i="1" s="1"/>
  <c r="W8347" i="1" a="1"/>
  <c r="W8347" i="1" s="1"/>
  <c r="X8347" i="1" s="1"/>
  <c r="W8355" i="1" a="1"/>
  <c r="W8355" i="1" s="1"/>
  <c r="X8355" i="1" s="1"/>
  <c r="W8363" i="1" a="1"/>
  <c r="W8363" i="1" s="1"/>
  <c r="X8363" i="1" s="1"/>
  <c r="W8371" i="1" a="1"/>
  <c r="W8371" i="1" s="1"/>
  <c r="X8371" i="1" s="1"/>
  <c r="W8379" i="1" a="1"/>
  <c r="W8379" i="1" s="1"/>
  <c r="X8379" i="1" s="1"/>
  <c r="W8387" i="1" a="1"/>
  <c r="W8387" i="1" s="1"/>
  <c r="X8387" i="1" s="1"/>
  <c r="W8395" i="1" a="1"/>
  <c r="W8395" i="1" s="1"/>
  <c r="X8395" i="1" s="1"/>
  <c r="W8403" i="1" a="1"/>
  <c r="W8403" i="1" s="1"/>
  <c r="X8403" i="1" s="1"/>
  <c r="W8411" i="1" a="1"/>
  <c r="W8411" i="1" s="1"/>
  <c r="X8411" i="1" s="1"/>
  <c r="W8419" i="1" a="1"/>
  <c r="W8419" i="1" s="1"/>
  <c r="X8419" i="1" s="1"/>
  <c r="W8427" i="1" a="1"/>
  <c r="W8427" i="1" s="1"/>
  <c r="X8427" i="1" s="1"/>
  <c r="W8435" i="1" a="1"/>
  <c r="W8435" i="1" s="1"/>
  <c r="X8435" i="1" s="1"/>
  <c r="W8443" i="1" a="1"/>
  <c r="W8443" i="1" s="1"/>
  <c r="X8443" i="1" s="1"/>
  <c r="W8451" i="1" a="1"/>
  <c r="W8451" i="1" s="1"/>
  <c r="X8451" i="1" s="1"/>
  <c r="W8459" i="1" a="1"/>
  <c r="W8459" i="1" s="1"/>
  <c r="X8459" i="1" s="1"/>
  <c r="W8467" i="1" a="1"/>
  <c r="W8467" i="1" s="1"/>
  <c r="X8467" i="1" s="1"/>
  <c r="W8475" i="1" a="1"/>
  <c r="W8475" i="1" s="1"/>
  <c r="X8475" i="1" s="1"/>
  <c r="W8483" i="1" a="1"/>
  <c r="W8483" i="1" s="1"/>
  <c r="X8483" i="1" s="1"/>
  <c r="W8491" i="1" a="1"/>
  <c r="W8491" i="1" s="1"/>
  <c r="X8491" i="1" s="1"/>
  <c r="W8499" i="1" a="1"/>
  <c r="W8499" i="1" s="1"/>
  <c r="X8499" i="1" s="1"/>
  <c r="W8507" i="1" a="1"/>
  <c r="W8507" i="1" s="1"/>
  <c r="X8507" i="1" s="1"/>
  <c r="W8515" i="1" a="1"/>
  <c r="W8515" i="1" s="1"/>
  <c r="X8515" i="1" s="1"/>
  <c r="W8523" i="1" a="1"/>
  <c r="W8523" i="1" s="1"/>
  <c r="X8523" i="1" s="1"/>
  <c r="W8531" i="1" a="1"/>
  <c r="W8531" i="1" s="1"/>
  <c r="X8531" i="1" s="1"/>
  <c r="W8539" i="1" a="1"/>
  <c r="W8539" i="1" s="1"/>
  <c r="X8539" i="1" s="1"/>
  <c r="W8547" i="1" a="1"/>
  <c r="W8547" i="1" s="1"/>
  <c r="X8547" i="1" s="1"/>
  <c r="W8555" i="1" a="1"/>
  <c r="W8555" i="1" s="1"/>
  <c r="X8555" i="1" s="1"/>
  <c r="W8563" i="1" a="1"/>
  <c r="W8563" i="1" s="1"/>
  <c r="X8563" i="1" s="1"/>
  <c r="W8571" i="1" a="1"/>
  <c r="W8571" i="1" s="1"/>
  <c r="X8571" i="1" s="1"/>
  <c r="W8579" i="1" a="1"/>
  <c r="W8579" i="1" s="1"/>
  <c r="X8579" i="1" s="1"/>
  <c r="W8587" i="1" a="1"/>
  <c r="W8587" i="1" s="1"/>
  <c r="X8587" i="1" s="1"/>
  <c r="W8595" i="1" a="1"/>
  <c r="W8595" i="1" s="1"/>
  <c r="X8595" i="1" s="1"/>
  <c r="W8603" i="1" a="1"/>
  <c r="W8603" i="1" s="1"/>
  <c r="X8603" i="1" s="1"/>
  <c r="W8611" i="1" a="1"/>
  <c r="W8611" i="1" s="1"/>
  <c r="X8611" i="1" s="1"/>
  <c r="W8619" i="1" a="1"/>
  <c r="W8619" i="1" s="1"/>
  <c r="X8619" i="1" s="1"/>
  <c r="W8627" i="1" a="1"/>
  <c r="W8627" i="1" s="1"/>
  <c r="X8627" i="1" s="1"/>
  <c r="W8635" i="1" a="1"/>
  <c r="W8635" i="1" s="1"/>
  <c r="X8635" i="1" s="1"/>
  <c r="W8643" i="1" a="1"/>
  <c r="W8643" i="1" s="1"/>
  <c r="X8643" i="1" s="1"/>
  <c r="W8651" i="1" a="1"/>
  <c r="W8651" i="1" s="1"/>
  <c r="X8651" i="1" s="1"/>
  <c r="W8666" i="1" a="1"/>
  <c r="W8666" i="1" s="1"/>
  <c r="X8666" i="1" s="1"/>
  <c r="W8674" i="1" a="1"/>
  <c r="W8674" i="1" s="1"/>
  <c r="X8674" i="1" s="1"/>
  <c r="W8682" i="1" a="1"/>
  <c r="W8682" i="1" s="1"/>
  <c r="X8682" i="1" s="1"/>
  <c r="W8690" i="1" a="1"/>
  <c r="W8690" i="1" s="1"/>
  <c r="X8690" i="1" s="1"/>
  <c r="W8698" i="1" a="1"/>
  <c r="W8698" i="1" s="1"/>
  <c r="X8698" i="1" s="1"/>
  <c r="W8706" i="1" a="1"/>
  <c r="W8706" i="1" s="1"/>
  <c r="X8706" i="1" s="1"/>
  <c r="W8714" i="1" a="1"/>
  <c r="W8714" i="1" s="1"/>
  <c r="X8714" i="1" s="1"/>
  <c r="W8721" i="1" a="1"/>
  <c r="W8721" i="1" s="1"/>
  <c r="X8721" i="1" s="1"/>
  <c r="W8729" i="1" a="1"/>
  <c r="W8729" i="1" s="1"/>
  <c r="X8729" i="1" s="1"/>
  <c r="W8737" i="1" a="1"/>
  <c r="W8737" i="1" s="1"/>
  <c r="X8737" i="1" s="1"/>
  <c r="W8745" i="1" a="1"/>
  <c r="W8745" i="1" s="1"/>
  <c r="X8745" i="1" s="1"/>
  <c r="W8753" i="1" a="1"/>
  <c r="W8753" i="1" s="1"/>
  <c r="X8753" i="1" s="1"/>
  <c r="W8761" i="1" a="1"/>
  <c r="W8761" i="1" s="1"/>
  <c r="X8761" i="1" s="1"/>
  <c r="W9" i="1" a="1"/>
  <c r="W9" i="1" s="1"/>
  <c r="X9" i="1" s="1"/>
  <c r="W8707" i="1" a="1"/>
  <c r="W8707" i="1" s="1"/>
  <c r="X8707" i="1" s="1"/>
  <c r="W8730" i="1" a="1"/>
  <c r="W8730" i="1" s="1"/>
  <c r="X8730" i="1" s="1"/>
  <c r="W8747" i="1" a="1"/>
  <c r="W8747" i="1" s="1"/>
  <c r="X8747" i="1" s="1"/>
  <c r="W7643" i="1" a="1"/>
  <c r="W7643" i="1" s="1"/>
  <c r="X7643" i="1" s="1"/>
  <c r="W7661" i="1" a="1"/>
  <c r="W7661" i="1" s="1"/>
  <c r="X7661" i="1" s="1"/>
  <c r="W7670" i="1" a="1"/>
  <c r="W7670" i="1" s="1"/>
  <c r="X7670" i="1" s="1"/>
  <c r="W7678" i="1" a="1"/>
  <c r="W7678" i="1" s="1"/>
  <c r="X7678" i="1" s="1"/>
  <c r="W7686" i="1" a="1"/>
  <c r="W7686" i="1" s="1"/>
  <c r="X7686" i="1" s="1"/>
  <c r="W7694" i="1" a="1"/>
  <c r="W7694" i="1" s="1"/>
  <c r="X7694" i="1" s="1"/>
  <c r="W7702" i="1" a="1"/>
  <c r="W7702" i="1" s="1"/>
  <c r="X7702" i="1" s="1"/>
  <c r="W7710" i="1" a="1"/>
  <c r="W7710" i="1" s="1"/>
  <c r="X7710" i="1" s="1"/>
  <c r="W7718" i="1" a="1"/>
  <c r="W7718" i="1" s="1"/>
  <c r="X7718" i="1" s="1"/>
  <c r="W7726" i="1" a="1"/>
  <c r="W7726" i="1" s="1"/>
  <c r="X7726" i="1" s="1"/>
  <c r="W7734" i="1" a="1"/>
  <c r="W7734" i="1" s="1"/>
  <c r="X7734" i="1" s="1"/>
  <c r="W7742" i="1" a="1"/>
  <c r="W7742" i="1" s="1"/>
  <c r="X7742" i="1" s="1"/>
  <c r="W7750" i="1" a="1"/>
  <c r="W7750" i="1" s="1"/>
  <c r="X7750" i="1" s="1"/>
  <c r="W7758" i="1" a="1"/>
  <c r="W7758" i="1" s="1"/>
  <c r="X7758" i="1" s="1"/>
  <c r="W7766" i="1" a="1"/>
  <c r="W7766" i="1" s="1"/>
  <c r="X7766" i="1" s="1"/>
  <c r="W7774" i="1" a="1"/>
  <c r="W7774" i="1" s="1"/>
  <c r="X7774" i="1" s="1"/>
  <c r="W7782" i="1" a="1"/>
  <c r="W7782" i="1" s="1"/>
  <c r="X7782" i="1" s="1"/>
  <c r="W7790" i="1" a="1"/>
  <c r="W7790" i="1" s="1"/>
  <c r="X7790" i="1" s="1"/>
  <c r="W7798" i="1" a="1"/>
  <c r="W7798" i="1" s="1"/>
  <c r="X7798" i="1" s="1"/>
  <c r="W7806" i="1" a="1"/>
  <c r="W7806" i="1" s="1"/>
  <c r="X7806" i="1" s="1"/>
  <c r="W7814" i="1" a="1"/>
  <c r="W7814" i="1" s="1"/>
  <c r="X7814" i="1" s="1"/>
  <c r="W7822" i="1" a="1"/>
  <c r="W7822" i="1" s="1"/>
  <c r="X7822" i="1" s="1"/>
  <c r="W7830" i="1" a="1"/>
  <c r="W7830" i="1" s="1"/>
  <c r="X7830" i="1" s="1"/>
  <c r="W7838" i="1" a="1"/>
  <c r="W7838" i="1" s="1"/>
  <c r="X7838" i="1" s="1"/>
  <c r="W7846" i="1" a="1"/>
  <c r="W7846" i="1" s="1"/>
  <c r="X7846" i="1" s="1"/>
  <c r="W7854" i="1" a="1"/>
  <c r="W7854" i="1" s="1"/>
  <c r="X7854" i="1" s="1"/>
  <c r="W7862" i="1" a="1"/>
  <c r="W7862" i="1" s="1"/>
  <c r="X7862" i="1" s="1"/>
  <c r="W7870" i="1" a="1"/>
  <c r="W7870" i="1" s="1"/>
  <c r="X7870" i="1" s="1"/>
  <c r="W7878" i="1" a="1"/>
  <c r="W7878" i="1" s="1"/>
  <c r="X7878" i="1" s="1"/>
  <c r="W7886" i="1" a="1"/>
  <c r="W7886" i="1" s="1"/>
  <c r="X7886" i="1" s="1"/>
  <c r="W7894" i="1" a="1"/>
  <c r="W7894" i="1" s="1"/>
  <c r="X7894" i="1" s="1"/>
  <c r="W7902" i="1" a="1"/>
  <c r="W7902" i="1" s="1"/>
  <c r="X7902" i="1" s="1"/>
  <c r="W7910" i="1" a="1"/>
  <c r="W7910" i="1" s="1"/>
  <c r="X7910" i="1" s="1"/>
  <c r="W7918" i="1" a="1"/>
  <c r="W7918" i="1" s="1"/>
  <c r="X7918" i="1" s="1"/>
  <c r="W7926" i="1" a="1"/>
  <c r="W7926" i="1" s="1"/>
  <c r="X7926" i="1" s="1"/>
  <c r="W7934" i="1" a="1"/>
  <c r="W7934" i="1" s="1"/>
  <c r="X7934" i="1" s="1"/>
  <c r="W7942" i="1" a="1"/>
  <c r="W7942" i="1" s="1"/>
  <c r="X7942" i="1" s="1"/>
  <c r="W7949" i="1" a="1"/>
  <c r="W7949" i="1" s="1"/>
  <c r="X7949" i="1" s="1"/>
  <c r="W7957" i="1" a="1"/>
  <c r="W7957" i="1" s="1"/>
  <c r="X7957" i="1" s="1"/>
  <c r="W7965" i="1" a="1"/>
  <c r="W7965" i="1" s="1"/>
  <c r="X7965" i="1" s="1"/>
  <c r="W7973" i="1" a="1"/>
  <c r="W7973" i="1" s="1"/>
  <c r="X7973" i="1" s="1"/>
  <c r="W7981" i="1" a="1"/>
  <c r="W7981" i="1" s="1"/>
  <c r="X7981" i="1" s="1"/>
  <c r="W7989" i="1" a="1"/>
  <c r="W7989" i="1" s="1"/>
  <c r="X7989" i="1" s="1"/>
  <c r="W7997" i="1" a="1"/>
  <c r="W7997" i="1" s="1"/>
  <c r="X7997" i="1" s="1"/>
  <c r="W8005" i="1" a="1"/>
  <c r="W8005" i="1" s="1"/>
  <c r="X8005" i="1" s="1"/>
  <c r="W8013" i="1" a="1"/>
  <c r="W8013" i="1" s="1"/>
  <c r="X8013" i="1" s="1"/>
  <c r="W8021" i="1" a="1"/>
  <c r="W8021" i="1" s="1"/>
  <c r="X8021" i="1" s="1"/>
  <c r="W8029" i="1" a="1"/>
  <c r="W8029" i="1" s="1"/>
  <c r="X8029" i="1" s="1"/>
  <c r="W8037" i="1" a="1"/>
  <c r="W8037" i="1" s="1"/>
  <c r="X8037" i="1" s="1"/>
  <c r="W8045" i="1" a="1"/>
  <c r="W8045" i="1" s="1"/>
  <c r="X8045" i="1" s="1"/>
  <c r="W8053" i="1" a="1"/>
  <c r="W8053" i="1" s="1"/>
  <c r="X8053" i="1" s="1"/>
  <c r="W8061" i="1" a="1"/>
  <c r="W8061" i="1" s="1"/>
  <c r="X8061" i="1" s="1"/>
  <c r="W8069" i="1" a="1"/>
  <c r="W8069" i="1" s="1"/>
  <c r="X8069" i="1" s="1"/>
  <c r="W8077" i="1" a="1"/>
  <c r="W8077" i="1" s="1"/>
  <c r="X8077" i="1" s="1"/>
  <c r="W8084" i="1" a="1"/>
  <c r="W8084" i="1" s="1"/>
  <c r="X8084" i="1" s="1"/>
  <c r="W8092" i="1" a="1"/>
  <c r="W8092" i="1" s="1"/>
  <c r="X8092" i="1" s="1"/>
  <c r="W8100" i="1" a="1"/>
  <c r="W8100" i="1" s="1"/>
  <c r="X8100" i="1" s="1"/>
  <c r="W8108" i="1" a="1"/>
  <c r="W8108" i="1" s="1"/>
  <c r="X8108" i="1" s="1"/>
  <c r="W8116" i="1" a="1"/>
  <c r="W8116" i="1" s="1"/>
  <c r="X8116" i="1" s="1"/>
  <c r="W8124" i="1" a="1"/>
  <c r="W8124" i="1" s="1"/>
  <c r="X8124" i="1" s="1"/>
  <c r="W8132" i="1" a="1"/>
  <c r="W8132" i="1" s="1"/>
  <c r="X8132" i="1" s="1"/>
  <c r="W8140" i="1" a="1"/>
  <c r="W8140" i="1" s="1"/>
  <c r="X8140" i="1" s="1"/>
  <c r="W8148" i="1" a="1"/>
  <c r="W8148" i="1" s="1"/>
  <c r="X8148" i="1" s="1"/>
  <c r="W8156" i="1" a="1"/>
  <c r="W8156" i="1" s="1"/>
  <c r="X8156" i="1" s="1"/>
  <c r="W8164" i="1" a="1"/>
  <c r="W8164" i="1" s="1"/>
  <c r="X8164" i="1" s="1"/>
  <c r="W8172" i="1" a="1"/>
  <c r="W8172" i="1" s="1"/>
  <c r="X8172" i="1" s="1"/>
  <c r="W8180" i="1" a="1"/>
  <c r="W8180" i="1" s="1"/>
  <c r="X8180" i="1" s="1"/>
  <c r="W8188" i="1" a="1"/>
  <c r="W8188" i="1" s="1"/>
  <c r="X8188" i="1" s="1"/>
  <c r="W8196" i="1" a="1"/>
  <c r="W8196" i="1" s="1"/>
  <c r="X8196" i="1" s="1"/>
  <c r="W8204" i="1" a="1"/>
  <c r="W8204" i="1" s="1"/>
  <c r="X8204" i="1" s="1"/>
  <c r="W8212" i="1" a="1"/>
  <c r="W8212" i="1" s="1"/>
  <c r="X8212" i="1" s="1"/>
  <c r="W8220" i="1" a="1"/>
  <c r="W8220" i="1" s="1"/>
  <c r="X8220" i="1" s="1"/>
  <c r="W8228" i="1" a="1"/>
  <c r="W8228" i="1" s="1"/>
  <c r="X8228" i="1" s="1"/>
  <c r="W8236" i="1" a="1"/>
  <c r="W8236" i="1" s="1"/>
  <c r="X8236" i="1" s="1"/>
  <c r="W8244" i="1" a="1"/>
  <c r="W8244" i="1" s="1"/>
  <c r="X8244" i="1" s="1"/>
  <c r="W8252" i="1" a="1"/>
  <c r="W8252" i="1" s="1"/>
  <c r="X8252" i="1" s="1"/>
  <c r="W8260" i="1" a="1"/>
  <c r="W8260" i="1" s="1"/>
  <c r="X8260" i="1" s="1"/>
  <c r="W8268" i="1" a="1"/>
  <c r="W8268" i="1" s="1"/>
  <c r="X8268" i="1" s="1"/>
  <c r="W8276" i="1" a="1"/>
  <c r="W8276" i="1" s="1"/>
  <c r="X8276" i="1" s="1"/>
  <c r="W8284" i="1" a="1"/>
  <c r="W8284" i="1" s="1"/>
  <c r="X8284" i="1" s="1"/>
  <c r="W8292" i="1" a="1"/>
  <c r="W8292" i="1" s="1"/>
  <c r="X8292" i="1" s="1"/>
  <c r="W8300" i="1" a="1"/>
  <c r="W8300" i="1" s="1"/>
  <c r="X8300" i="1" s="1"/>
  <c r="W8308" i="1" a="1"/>
  <c r="W8308" i="1" s="1"/>
  <c r="X8308" i="1" s="1"/>
  <c r="W8316" i="1" a="1"/>
  <c r="W8316" i="1" s="1"/>
  <c r="X8316" i="1" s="1"/>
  <c r="W8324" i="1" a="1"/>
  <c r="W8324" i="1" s="1"/>
  <c r="X8324" i="1" s="1"/>
  <c r="W8332" i="1" a="1"/>
  <c r="W8332" i="1" s="1"/>
  <c r="X8332" i="1" s="1"/>
  <c r="W8340" i="1" a="1"/>
  <c r="W8340" i="1" s="1"/>
  <c r="X8340" i="1" s="1"/>
  <c r="W8348" i="1" a="1"/>
  <c r="W8348" i="1" s="1"/>
  <c r="X8348" i="1" s="1"/>
  <c r="W8356" i="1" a="1"/>
  <c r="W8356" i="1" s="1"/>
  <c r="X8356" i="1" s="1"/>
  <c r="W8364" i="1" a="1"/>
  <c r="W8364" i="1" s="1"/>
  <c r="X8364" i="1" s="1"/>
  <c r="W8372" i="1" a="1"/>
  <c r="W8372" i="1" s="1"/>
  <c r="X8372" i="1" s="1"/>
  <c r="W8380" i="1" a="1"/>
  <c r="W8380" i="1" s="1"/>
  <c r="X8380" i="1" s="1"/>
  <c r="W8388" i="1" a="1"/>
  <c r="W8388" i="1" s="1"/>
  <c r="X8388" i="1" s="1"/>
  <c r="W8396" i="1" a="1"/>
  <c r="W8396" i="1" s="1"/>
  <c r="X8396" i="1" s="1"/>
  <c r="W8404" i="1" a="1"/>
  <c r="W8404" i="1" s="1"/>
  <c r="X8404" i="1" s="1"/>
  <c r="W8412" i="1" a="1"/>
  <c r="W8412" i="1" s="1"/>
  <c r="X8412" i="1" s="1"/>
  <c r="W8420" i="1" a="1"/>
  <c r="W8420" i="1" s="1"/>
  <c r="X8420" i="1" s="1"/>
  <c r="W8428" i="1" a="1"/>
  <c r="W8428" i="1" s="1"/>
  <c r="X8428" i="1" s="1"/>
  <c r="W8436" i="1" a="1"/>
  <c r="W8436" i="1" s="1"/>
  <c r="X8436" i="1" s="1"/>
  <c r="W8444" i="1" a="1"/>
  <c r="W8444" i="1" s="1"/>
  <c r="X8444" i="1" s="1"/>
  <c r="W8452" i="1" a="1"/>
  <c r="W8452" i="1" s="1"/>
  <c r="X8452" i="1" s="1"/>
  <c r="W8460" i="1" a="1"/>
  <c r="W8460" i="1" s="1"/>
  <c r="X8460" i="1" s="1"/>
  <c r="W8468" i="1" a="1"/>
  <c r="W8468" i="1" s="1"/>
  <c r="X8468" i="1" s="1"/>
  <c r="W8476" i="1" a="1"/>
  <c r="W8476" i="1" s="1"/>
  <c r="X8476" i="1" s="1"/>
  <c r="W8484" i="1" a="1"/>
  <c r="W8484" i="1" s="1"/>
  <c r="X8484" i="1" s="1"/>
  <c r="W8492" i="1" a="1"/>
  <c r="W8492" i="1" s="1"/>
  <c r="X8492" i="1" s="1"/>
  <c r="W8500" i="1" a="1"/>
  <c r="W8500" i="1" s="1"/>
  <c r="X8500" i="1" s="1"/>
  <c r="W8508" i="1" a="1"/>
  <c r="W8508" i="1" s="1"/>
  <c r="X8508" i="1" s="1"/>
  <c r="W8516" i="1" a="1"/>
  <c r="W8516" i="1" s="1"/>
  <c r="X8516" i="1" s="1"/>
  <c r="W8524" i="1" a="1"/>
  <c r="W8524" i="1" s="1"/>
  <c r="X8524" i="1" s="1"/>
  <c r="W8532" i="1" a="1"/>
  <c r="W8532" i="1" s="1"/>
  <c r="X8532" i="1" s="1"/>
  <c r="W8540" i="1" a="1"/>
  <c r="W8540" i="1" s="1"/>
  <c r="X8540" i="1" s="1"/>
  <c r="W8548" i="1" a="1"/>
  <c r="W8548" i="1" s="1"/>
  <c r="X8548" i="1" s="1"/>
  <c r="W8556" i="1" a="1"/>
  <c r="W8556" i="1" s="1"/>
  <c r="X8556" i="1" s="1"/>
  <c r="W8564" i="1" a="1"/>
  <c r="W8564" i="1" s="1"/>
  <c r="X8564" i="1" s="1"/>
  <c r="W8572" i="1" a="1"/>
  <c r="W8572" i="1" s="1"/>
  <c r="X8572" i="1" s="1"/>
  <c r="W8580" i="1" a="1"/>
  <c r="W8580" i="1" s="1"/>
  <c r="X8580" i="1" s="1"/>
  <c r="W8588" i="1" a="1"/>
  <c r="W8588" i="1" s="1"/>
  <c r="X8588" i="1" s="1"/>
  <c r="W8596" i="1" a="1"/>
  <c r="W8596" i="1" s="1"/>
  <c r="X8596" i="1" s="1"/>
  <c r="W8604" i="1" a="1"/>
  <c r="W8604" i="1" s="1"/>
  <c r="X8604" i="1" s="1"/>
  <c r="W8612" i="1" a="1"/>
  <c r="W8612" i="1" s="1"/>
  <c r="X8612" i="1" s="1"/>
  <c r="W8620" i="1" a="1"/>
  <c r="W8620" i="1" s="1"/>
  <c r="X8620" i="1" s="1"/>
  <c r="W8628" i="1" a="1"/>
  <c r="W8628" i="1" s="1"/>
  <c r="X8628" i="1" s="1"/>
  <c r="W8636" i="1" a="1"/>
  <c r="W8636" i="1" s="1"/>
  <c r="X8636" i="1" s="1"/>
  <c r="W8644" i="1" a="1"/>
  <c r="W8644" i="1" s="1"/>
  <c r="X8644" i="1" s="1"/>
  <c r="W8652" i="1" a="1"/>
  <c r="W8652" i="1" s="1"/>
  <c r="X8652" i="1" s="1"/>
  <c r="W8659" i="1" a="1"/>
  <c r="W8659" i="1" s="1"/>
  <c r="X8659" i="1" s="1"/>
  <c r="W8667" i="1" a="1"/>
  <c r="W8667" i="1" s="1"/>
  <c r="X8667" i="1" s="1"/>
  <c r="W8675" i="1" a="1"/>
  <c r="W8675" i="1" s="1"/>
  <c r="X8675" i="1" s="1"/>
  <c r="W8683" i="1" a="1"/>
  <c r="W8683" i="1" s="1"/>
  <c r="X8683" i="1" s="1"/>
  <c r="W8691" i="1" a="1"/>
  <c r="W8691" i="1" s="1"/>
  <c r="X8691" i="1" s="1"/>
  <c r="W8699" i="1" a="1"/>
  <c r="W8699" i="1" s="1"/>
  <c r="X8699" i="1" s="1"/>
  <c r="W8722" i="1" a="1"/>
  <c r="W8722" i="1" s="1"/>
  <c r="X8722" i="1" s="1"/>
  <c r="W8738" i="1" a="1"/>
  <c r="W8738" i="1" s="1"/>
  <c r="X8738" i="1" s="1"/>
  <c r="W8762" i="1" a="1"/>
  <c r="W8762" i="1" s="1"/>
  <c r="X8762" i="1" s="1"/>
  <c r="G2" i="1" l="1"/>
  <c r="G1" i="1"/>
  <c r="C9" i="1"/>
  <c r="D9" i="1"/>
  <c r="Q9" i="1" s="1"/>
  <c r="A10" i="1"/>
  <c r="C10" i="1"/>
  <c r="D10" i="1" l="1"/>
  <c r="Q10" i="1" s="1"/>
  <c r="B10" i="1" a="1"/>
  <c r="B10" i="1" s="1"/>
  <c r="Z10" i="1" s="1"/>
  <c r="B9" i="1" a="1"/>
  <c r="B9" i="1" s="1"/>
  <c r="A11" i="1"/>
  <c r="Z9" i="1" l="1"/>
  <c r="C11" i="1"/>
  <c r="B11" i="1" s="1" a="1"/>
  <c r="B11" i="1" s="1"/>
  <c r="Z11" i="1" s="1"/>
  <c r="A12" i="1"/>
  <c r="D11" i="1"/>
  <c r="Q11" i="1" s="1"/>
  <c r="C12" i="1" l="1"/>
  <c r="B12" i="1" s="1" a="1"/>
  <c r="B12" i="1" s="1"/>
  <c r="D12" i="1"/>
  <c r="Q12" i="1" s="1"/>
  <c r="A13" i="1"/>
  <c r="Z12" i="1" l="1"/>
  <c r="D13" i="1"/>
  <c r="Q13" i="1" s="1"/>
  <c r="A14" i="1"/>
  <c r="C13" i="1"/>
  <c r="B13" i="1" s="1" a="1"/>
  <c r="B13" i="1" s="1"/>
  <c r="Z13" i="1" l="1"/>
  <c r="A15" i="1"/>
  <c r="C14" i="1"/>
  <c r="B14" i="1" s="1" a="1"/>
  <c r="B14" i="1" s="1"/>
  <c r="D14" i="1"/>
  <c r="Q14" i="1" s="1"/>
  <c r="Z14" i="1" l="1"/>
  <c r="A16" i="1"/>
  <c r="D15" i="1"/>
  <c r="Q15" i="1" s="1"/>
  <c r="C15" i="1"/>
  <c r="B15" i="1" s="1" a="1"/>
  <c r="B15" i="1" s="1"/>
  <c r="Z15" i="1" s="1"/>
  <c r="A17" i="1" l="1"/>
  <c r="C16" i="1"/>
  <c r="B16" i="1" s="1" a="1"/>
  <c r="B16" i="1" s="1"/>
  <c r="Z16" i="1" s="1"/>
  <c r="D16" i="1"/>
  <c r="Q16" i="1" s="1"/>
  <c r="A18" i="1" l="1"/>
  <c r="C17" i="1"/>
  <c r="B17" i="1" s="1" a="1"/>
  <c r="B17" i="1" s="1"/>
  <c r="Z17" i="1" s="1"/>
  <c r="D17" i="1"/>
  <c r="Q17" i="1" s="1"/>
  <c r="A19" i="1" l="1"/>
  <c r="C18" i="1"/>
  <c r="B18" i="1" s="1" a="1"/>
  <c r="B18" i="1" s="1"/>
  <c r="Z18" i="1" s="1"/>
  <c r="D18" i="1"/>
  <c r="Q18" i="1" s="1"/>
  <c r="A20" i="1" l="1"/>
  <c r="D19" i="1"/>
  <c r="Q19" i="1" s="1"/>
  <c r="C19" i="1"/>
  <c r="B19" i="1" s="1" a="1"/>
  <c r="B19" i="1" s="1"/>
  <c r="Z19" i="1" s="1"/>
  <c r="A21" i="1" l="1"/>
  <c r="C20" i="1"/>
  <c r="B20" i="1" s="1" a="1"/>
  <c r="B20" i="1" s="1"/>
  <c r="Z20" i="1" s="1"/>
  <c r="D20" i="1"/>
  <c r="Q20" i="1" s="1"/>
  <c r="A22" i="1" l="1"/>
  <c r="C21" i="1"/>
  <c r="B21" i="1" s="1" a="1"/>
  <c r="B21" i="1" s="1"/>
  <c r="Z21" i="1" s="1"/>
  <c r="D21" i="1"/>
  <c r="Q21" i="1" s="1"/>
  <c r="C22" i="1" l="1"/>
  <c r="B22" i="1" s="1" a="1"/>
  <c r="B22" i="1" s="1"/>
  <c r="Z22" i="1" s="1"/>
  <c r="D22" i="1"/>
  <c r="Q22" i="1" s="1"/>
  <c r="A23" i="1"/>
  <c r="A24" i="1" l="1"/>
  <c r="D23" i="1"/>
  <c r="Q23" i="1" s="1"/>
  <c r="C23" i="1"/>
  <c r="B23" i="1" s="1" a="1"/>
  <c r="B23" i="1" s="1"/>
  <c r="Z23" i="1" s="1"/>
  <c r="A25" i="1" l="1"/>
  <c r="C24" i="1"/>
  <c r="B24" i="1" s="1" a="1"/>
  <c r="B24" i="1" s="1"/>
  <c r="Z24" i="1" s="1"/>
  <c r="D24" i="1"/>
  <c r="Q24" i="1" s="1"/>
  <c r="D25" i="1" l="1"/>
  <c r="Q25" i="1" s="1"/>
  <c r="A26" i="1"/>
  <c r="C25" i="1"/>
  <c r="B25" i="1" s="1" a="1"/>
  <c r="B25" i="1" s="1"/>
  <c r="Z25" i="1" s="1"/>
  <c r="A27" i="1" l="1"/>
  <c r="C26" i="1"/>
  <c r="B26" i="1" s="1" a="1"/>
  <c r="B26" i="1" s="1"/>
  <c r="Z26" i="1" s="1"/>
  <c r="D26" i="1"/>
  <c r="Q26" i="1" s="1"/>
  <c r="C27" i="1" l="1"/>
  <c r="B27" i="1" s="1" a="1"/>
  <c r="B27" i="1" s="1"/>
  <c r="Z27" i="1" s="1"/>
  <c r="A28" i="1"/>
  <c r="D27" i="1"/>
  <c r="Q27" i="1" s="1"/>
  <c r="A29" i="1" l="1"/>
  <c r="C28" i="1"/>
  <c r="B28" i="1" s="1" a="1"/>
  <c r="B28" i="1" s="1"/>
  <c r="Z28" i="1" s="1"/>
  <c r="D28" i="1"/>
  <c r="Q28" i="1" s="1"/>
  <c r="A30" i="1" l="1"/>
  <c r="C29" i="1"/>
  <c r="B29" i="1" s="1" a="1"/>
  <c r="B29" i="1" s="1"/>
  <c r="Z29" i="1" s="1"/>
  <c r="D29" i="1"/>
  <c r="Q29" i="1" s="1"/>
  <c r="C30" i="1" l="1"/>
  <c r="B30" i="1" s="1" a="1"/>
  <c r="B30" i="1" s="1"/>
  <c r="Z30" i="1" s="1"/>
  <c r="D30" i="1"/>
  <c r="Q30" i="1" s="1"/>
  <c r="A31" i="1"/>
  <c r="A32" i="1" l="1"/>
  <c r="D31" i="1"/>
  <c r="Q31" i="1" s="1"/>
  <c r="C31" i="1"/>
  <c r="B31" i="1" s="1" a="1"/>
  <c r="B31" i="1" s="1"/>
  <c r="Z31" i="1" s="1"/>
  <c r="C32" i="1" l="1"/>
  <c r="B32" i="1" s="1" a="1"/>
  <c r="B32" i="1" s="1"/>
  <c r="Z32" i="1" s="1"/>
  <c r="D32" i="1"/>
  <c r="Q32" i="1" s="1"/>
  <c r="A33" i="1"/>
  <c r="D33" i="1" l="1"/>
  <c r="Q33" i="1" s="1"/>
  <c r="A34" i="1"/>
  <c r="C33" i="1"/>
  <c r="B33" i="1" s="1" a="1"/>
  <c r="B33" i="1" s="1"/>
  <c r="Z33" i="1" s="1"/>
  <c r="A35" i="1" l="1"/>
  <c r="C34" i="1"/>
  <c r="B34" i="1" s="1" a="1"/>
  <c r="B34" i="1" s="1"/>
  <c r="Z34" i="1" s="1"/>
  <c r="D34" i="1"/>
  <c r="Q34" i="1" s="1"/>
  <c r="C35" i="1" l="1"/>
  <c r="B35" i="1" s="1" a="1"/>
  <c r="B35" i="1" s="1"/>
  <c r="Z35" i="1" s="1"/>
  <c r="A36" i="1"/>
  <c r="D35" i="1"/>
  <c r="Q35" i="1" s="1"/>
  <c r="A37" i="1" l="1"/>
  <c r="C36" i="1"/>
  <c r="B36" i="1" s="1" a="1"/>
  <c r="B36" i="1" s="1"/>
  <c r="Z36" i="1" s="1"/>
  <c r="D36" i="1"/>
  <c r="Q36" i="1" s="1"/>
  <c r="A38" i="1" l="1"/>
  <c r="C37" i="1"/>
  <c r="B37" i="1" s="1" a="1"/>
  <c r="B37" i="1" s="1"/>
  <c r="Z37" i="1" s="1"/>
  <c r="D37" i="1"/>
  <c r="Q37" i="1" s="1"/>
  <c r="C38" i="1" l="1"/>
  <c r="B38" i="1" s="1" a="1"/>
  <c r="B38" i="1" s="1"/>
  <c r="Z38" i="1" s="1"/>
  <c r="D38" i="1"/>
  <c r="Q38" i="1" s="1"/>
  <c r="A39" i="1"/>
  <c r="A40" i="1" l="1"/>
  <c r="D39" i="1"/>
  <c r="Q39" i="1" s="1"/>
  <c r="C39" i="1"/>
  <c r="B39" i="1" s="1" a="1"/>
  <c r="B39" i="1" s="1"/>
  <c r="Z39" i="1" s="1"/>
  <c r="A41" i="1" l="1"/>
  <c r="C40" i="1"/>
  <c r="B40" i="1" s="1" a="1"/>
  <c r="B40" i="1" s="1"/>
  <c r="Z40" i="1" s="1"/>
  <c r="D40" i="1"/>
  <c r="Q40" i="1" s="1"/>
  <c r="D41" i="1" l="1"/>
  <c r="Q41" i="1" s="1"/>
  <c r="A42" i="1"/>
  <c r="C41" i="1"/>
  <c r="B41" i="1" s="1" a="1"/>
  <c r="B41" i="1" s="1"/>
  <c r="Z41" i="1" s="1"/>
  <c r="A43" i="1" l="1"/>
  <c r="C42" i="1"/>
  <c r="B42" i="1" s="1" a="1"/>
  <c r="B42" i="1" s="1"/>
  <c r="Z42" i="1" s="1"/>
  <c r="D42" i="1"/>
  <c r="Q42" i="1" s="1"/>
  <c r="C43" i="1" l="1"/>
  <c r="B43" i="1" s="1" a="1"/>
  <c r="B43" i="1" s="1"/>
  <c r="Z43" i="1" s="1"/>
  <c r="A44" i="1"/>
  <c r="D43" i="1"/>
  <c r="Q43" i="1" s="1"/>
  <c r="A45" i="1" l="1"/>
  <c r="C44" i="1"/>
  <c r="B44" i="1" s="1" a="1"/>
  <c r="B44" i="1" s="1"/>
  <c r="Z44" i="1" s="1"/>
  <c r="D44" i="1"/>
  <c r="Q44" i="1" s="1"/>
  <c r="A46" i="1" l="1"/>
  <c r="C45" i="1"/>
  <c r="B45" i="1" s="1" a="1"/>
  <c r="B45" i="1" s="1"/>
  <c r="Z45" i="1" s="1"/>
  <c r="D45" i="1"/>
  <c r="Q45" i="1" s="1"/>
  <c r="A47" i="1" l="1"/>
  <c r="C46" i="1"/>
  <c r="B46" i="1" s="1" a="1"/>
  <c r="B46" i="1" s="1"/>
  <c r="Z46" i="1" s="1"/>
  <c r="D46" i="1"/>
  <c r="Q46" i="1" s="1"/>
  <c r="A48" i="1" l="1"/>
  <c r="D47" i="1"/>
  <c r="Q47" i="1" s="1"/>
  <c r="C47" i="1"/>
  <c r="B47" i="1" s="1" a="1"/>
  <c r="B47" i="1" s="1"/>
  <c r="Z47" i="1" s="1"/>
  <c r="A49" i="1" l="1"/>
  <c r="C48" i="1"/>
  <c r="B48" i="1" s="1" a="1"/>
  <c r="B48" i="1" s="1"/>
  <c r="Z48" i="1" s="1"/>
  <c r="D48" i="1"/>
  <c r="Q48" i="1" s="1"/>
  <c r="D49" i="1" l="1"/>
  <c r="Q49" i="1" s="1"/>
  <c r="A50" i="1"/>
  <c r="C49" i="1"/>
  <c r="B49" i="1" s="1" a="1"/>
  <c r="B49" i="1" s="1"/>
  <c r="Z49" i="1" s="1"/>
  <c r="A51" i="1" l="1"/>
  <c r="C50" i="1"/>
  <c r="B50" i="1" s="1" a="1"/>
  <c r="B50" i="1" s="1"/>
  <c r="Z50" i="1" s="1"/>
  <c r="D50" i="1"/>
  <c r="Q50" i="1" s="1"/>
  <c r="C51" i="1" l="1"/>
  <c r="B51" i="1" s="1" a="1"/>
  <c r="B51" i="1" s="1"/>
  <c r="Z51" i="1" s="1"/>
  <c r="A52" i="1"/>
  <c r="D51" i="1"/>
  <c r="Q51" i="1" s="1"/>
  <c r="A53" i="1" l="1"/>
  <c r="C52" i="1"/>
  <c r="B52" i="1" s="1" a="1"/>
  <c r="B52" i="1" s="1"/>
  <c r="Z52" i="1" s="1"/>
  <c r="D52" i="1"/>
  <c r="Q52" i="1" s="1"/>
  <c r="A54" i="1" l="1"/>
  <c r="C53" i="1"/>
  <c r="B53" i="1" s="1" a="1"/>
  <c r="B53" i="1" s="1"/>
  <c r="Z53" i="1" s="1"/>
  <c r="D53" i="1"/>
  <c r="Q53" i="1" s="1"/>
  <c r="C54" i="1" l="1"/>
  <c r="B54" i="1" s="1" a="1"/>
  <c r="B54" i="1" s="1"/>
  <c r="Z54" i="1" s="1"/>
  <c r="D54" i="1"/>
  <c r="Q54" i="1" s="1"/>
  <c r="A55" i="1"/>
  <c r="A56" i="1" l="1"/>
  <c r="D55" i="1"/>
  <c r="Q55" i="1" s="1"/>
  <c r="C55" i="1"/>
  <c r="B55" i="1" s="1" a="1"/>
  <c r="B55" i="1" s="1"/>
  <c r="Z55" i="1" s="1"/>
  <c r="C56" i="1" l="1"/>
  <c r="B56" i="1" s="1" a="1"/>
  <c r="B56" i="1" s="1"/>
  <c r="Z56" i="1" s="1"/>
  <c r="D56" i="1"/>
  <c r="Q56" i="1" s="1"/>
  <c r="A57" i="1"/>
  <c r="D57" i="1" l="1"/>
  <c r="Q57" i="1" s="1"/>
  <c r="A58" i="1"/>
  <c r="C57" i="1"/>
  <c r="B57" i="1" s="1" a="1"/>
  <c r="B57" i="1" s="1"/>
  <c r="Z57" i="1" s="1"/>
  <c r="A59" i="1" l="1"/>
  <c r="C58" i="1"/>
  <c r="B58" i="1" s="1" a="1"/>
  <c r="B58" i="1" s="1"/>
  <c r="Z58" i="1" s="1"/>
  <c r="D58" i="1"/>
  <c r="Q58" i="1" s="1"/>
  <c r="C59" i="1" l="1"/>
  <c r="B59" i="1" s="1" a="1"/>
  <c r="B59" i="1" s="1"/>
  <c r="Z59" i="1" s="1"/>
  <c r="A60" i="1"/>
  <c r="D59" i="1"/>
  <c r="Q59" i="1" s="1"/>
  <c r="A61" i="1" l="1"/>
  <c r="C60" i="1"/>
  <c r="B60" i="1" s="1" a="1"/>
  <c r="B60" i="1" s="1"/>
  <c r="Z60" i="1" s="1"/>
  <c r="D60" i="1"/>
  <c r="Q60" i="1" s="1"/>
  <c r="A62" i="1" l="1"/>
  <c r="C61" i="1"/>
  <c r="B61" i="1" s="1" a="1"/>
  <c r="B61" i="1" s="1"/>
  <c r="Z61" i="1" s="1"/>
  <c r="D61" i="1"/>
  <c r="Q61" i="1" s="1"/>
  <c r="C62" i="1" l="1"/>
  <c r="B62" i="1" s="1" a="1"/>
  <c r="B62" i="1" s="1"/>
  <c r="Z62" i="1" s="1"/>
  <c r="D62" i="1"/>
  <c r="Q62" i="1" s="1"/>
  <c r="A63" i="1"/>
  <c r="A64" i="1" l="1"/>
  <c r="D63" i="1"/>
  <c r="Q63" i="1" s="1"/>
  <c r="C63" i="1"/>
  <c r="B63" i="1" s="1" a="1"/>
  <c r="B63" i="1" s="1"/>
  <c r="Z63" i="1" s="1"/>
  <c r="A65" i="1" l="1"/>
  <c r="C64" i="1"/>
  <c r="B64" i="1" s="1" a="1"/>
  <c r="B64" i="1" s="1"/>
  <c r="Z64" i="1" s="1"/>
  <c r="D64" i="1"/>
  <c r="Q64" i="1" s="1"/>
  <c r="D65" i="1" l="1"/>
  <c r="Q65" i="1" s="1"/>
  <c r="A66" i="1"/>
  <c r="C65" i="1"/>
  <c r="B65" i="1" s="1" a="1"/>
  <c r="B65" i="1" s="1"/>
  <c r="Z65" i="1" s="1"/>
  <c r="A67" i="1" l="1"/>
  <c r="C66" i="1"/>
  <c r="B66" i="1" s="1" a="1"/>
  <c r="B66" i="1" s="1"/>
  <c r="Z66" i="1" s="1"/>
  <c r="D66" i="1"/>
  <c r="Q66" i="1" s="1"/>
  <c r="C67" i="1" l="1"/>
  <c r="B67" i="1" s="1" a="1"/>
  <c r="B67" i="1" s="1"/>
  <c r="Z67" i="1" s="1"/>
  <c r="A68" i="1"/>
  <c r="D67" i="1"/>
  <c r="Q67" i="1" s="1"/>
  <c r="A69" i="1" l="1"/>
  <c r="C68" i="1"/>
  <c r="B68" i="1" s="1" a="1"/>
  <c r="B68" i="1" s="1"/>
  <c r="Z68" i="1" s="1"/>
  <c r="D68" i="1"/>
  <c r="Q68" i="1" s="1"/>
  <c r="A70" i="1" l="1"/>
  <c r="C69" i="1"/>
  <c r="B69" i="1" s="1" a="1"/>
  <c r="B69" i="1" s="1"/>
  <c r="Z69" i="1" s="1"/>
  <c r="D69" i="1"/>
  <c r="Q69" i="1" s="1"/>
  <c r="C70" i="1" l="1"/>
  <c r="B70" i="1" s="1" a="1"/>
  <c r="B70" i="1" s="1"/>
  <c r="Z70" i="1" s="1"/>
  <c r="D70" i="1"/>
  <c r="Q70" i="1" s="1"/>
  <c r="A71" i="1"/>
  <c r="A72" i="1" l="1"/>
  <c r="D71" i="1"/>
  <c r="Q71" i="1" s="1"/>
  <c r="C71" i="1"/>
  <c r="B71" i="1" s="1" a="1"/>
  <c r="B71" i="1" s="1"/>
  <c r="Z71" i="1" s="1"/>
  <c r="A73" i="1" l="1"/>
  <c r="C72" i="1"/>
  <c r="B72" i="1" s="1" a="1"/>
  <c r="B72" i="1" s="1"/>
  <c r="Z72" i="1" s="1"/>
  <c r="D72" i="1"/>
  <c r="Q72" i="1" s="1"/>
  <c r="A74" i="1" l="1"/>
  <c r="C73" i="1"/>
  <c r="B73" i="1" s="1" a="1"/>
  <c r="B73" i="1" s="1"/>
  <c r="Z73" i="1" s="1"/>
  <c r="D73" i="1"/>
  <c r="Q73" i="1" s="1"/>
  <c r="A75" i="1" l="1"/>
  <c r="C74" i="1"/>
  <c r="B74" i="1" s="1" a="1"/>
  <c r="B74" i="1" s="1"/>
  <c r="Z74" i="1" s="1"/>
  <c r="D74" i="1"/>
  <c r="Q74" i="1" s="1"/>
  <c r="A76" i="1" l="1"/>
  <c r="D75" i="1"/>
  <c r="Q75" i="1" s="1"/>
  <c r="C75" i="1"/>
  <c r="B75" i="1" s="1" a="1"/>
  <c r="B75" i="1" s="1"/>
  <c r="Z75" i="1" s="1"/>
  <c r="A77" i="1" l="1"/>
  <c r="C76" i="1"/>
  <c r="B76" i="1" s="1" a="1"/>
  <c r="B76" i="1" s="1"/>
  <c r="Z76" i="1" s="1"/>
  <c r="D76" i="1"/>
  <c r="Q76" i="1" s="1"/>
  <c r="A78" i="1" l="1"/>
  <c r="C77" i="1"/>
  <c r="B77" i="1" s="1" a="1"/>
  <c r="B77" i="1" s="1"/>
  <c r="Z77" i="1" s="1"/>
  <c r="D77" i="1"/>
  <c r="Q77" i="1" s="1"/>
  <c r="C78" i="1" l="1"/>
  <c r="B78" i="1" s="1" a="1"/>
  <c r="B78" i="1" s="1"/>
  <c r="Z78" i="1" s="1"/>
  <c r="D78" i="1"/>
  <c r="Q78" i="1" s="1"/>
  <c r="A79" i="1"/>
  <c r="A80" i="1" l="1"/>
  <c r="D79" i="1"/>
  <c r="Q79" i="1" s="1"/>
  <c r="C79" i="1"/>
  <c r="B79" i="1" s="1" a="1"/>
  <c r="B79" i="1" s="1"/>
  <c r="Z79" i="1" s="1"/>
  <c r="A81" i="1" l="1"/>
  <c r="C80" i="1"/>
  <c r="B80" i="1" s="1" a="1"/>
  <c r="B80" i="1" s="1"/>
  <c r="Z80" i="1" s="1"/>
  <c r="D80" i="1"/>
  <c r="Q80" i="1" s="1"/>
  <c r="A82" i="1" l="1"/>
  <c r="C81" i="1"/>
  <c r="B81" i="1" s="1" a="1"/>
  <c r="B81" i="1" s="1"/>
  <c r="Z81" i="1" s="1"/>
  <c r="D81" i="1"/>
  <c r="Q81" i="1" s="1"/>
  <c r="A83" i="1" l="1"/>
  <c r="C82" i="1"/>
  <c r="B82" i="1" s="1" a="1"/>
  <c r="B82" i="1" s="1"/>
  <c r="Z82" i="1" s="1"/>
  <c r="D82" i="1"/>
  <c r="Q82" i="1" s="1"/>
  <c r="A84" i="1" l="1"/>
  <c r="D83" i="1"/>
  <c r="Q83" i="1" s="1"/>
  <c r="C83" i="1"/>
  <c r="B83" i="1" s="1" a="1"/>
  <c r="B83" i="1" s="1"/>
  <c r="Z83" i="1" s="1"/>
  <c r="A85" i="1" l="1"/>
  <c r="C84" i="1"/>
  <c r="B84" i="1" s="1" a="1"/>
  <c r="B84" i="1" s="1"/>
  <c r="Z84" i="1" s="1"/>
  <c r="D84" i="1"/>
  <c r="Q84" i="1" s="1"/>
  <c r="A86" i="1" l="1"/>
  <c r="C85" i="1"/>
  <c r="B85" i="1" s="1" a="1"/>
  <c r="B85" i="1" s="1"/>
  <c r="Z85" i="1" s="1"/>
  <c r="D85" i="1"/>
  <c r="Q85" i="1" s="1"/>
  <c r="C86" i="1" l="1"/>
  <c r="B86" i="1" s="1" a="1"/>
  <c r="B86" i="1" s="1"/>
  <c r="Z86" i="1" s="1"/>
  <c r="D86" i="1"/>
  <c r="Q86" i="1" s="1"/>
  <c r="A87" i="1"/>
  <c r="A88" i="1" l="1"/>
  <c r="D87" i="1"/>
  <c r="Q87" i="1" s="1"/>
  <c r="C87" i="1"/>
  <c r="B87" i="1" s="1" a="1"/>
  <c r="B87" i="1" s="1"/>
  <c r="Z87" i="1" s="1"/>
  <c r="A89" i="1" l="1"/>
  <c r="C88" i="1"/>
  <c r="B88" i="1" s="1" a="1"/>
  <c r="B88" i="1" s="1"/>
  <c r="Z88" i="1" s="1"/>
  <c r="D88" i="1"/>
  <c r="Q88" i="1" s="1"/>
  <c r="D89" i="1" l="1"/>
  <c r="Q89" i="1" s="1"/>
  <c r="A90" i="1"/>
  <c r="C89" i="1"/>
  <c r="B89" i="1" s="1" a="1"/>
  <c r="B89" i="1" s="1"/>
  <c r="Z89" i="1" s="1"/>
  <c r="A91" i="1" l="1"/>
  <c r="C90" i="1"/>
  <c r="B90" i="1" s="1" a="1"/>
  <c r="B90" i="1" s="1"/>
  <c r="Z90" i="1" s="1"/>
  <c r="D90" i="1"/>
  <c r="Q90" i="1" s="1"/>
  <c r="C91" i="1" l="1"/>
  <c r="B91" i="1" s="1" a="1"/>
  <c r="B91" i="1" s="1"/>
  <c r="Z91" i="1" s="1"/>
  <c r="A92" i="1"/>
  <c r="D91" i="1"/>
  <c r="Q91" i="1" s="1"/>
  <c r="A93" i="1" l="1"/>
  <c r="C92" i="1"/>
  <c r="B92" i="1" s="1" a="1"/>
  <c r="B92" i="1" s="1"/>
  <c r="Z92" i="1" s="1"/>
  <c r="D92" i="1"/>
  <c r="Q92" i="1" s="1"/>
  <c r="A94" i="1" l="1"/>
  <c r="C93" i="1"/>
  <c r="B93" i="1" s="1" a="1"/>
  <c r="B93" i="1" s="1"/>
  <c r="Z93" i="1" s="1"/>
  <c r="D93" i="1"/>
  <c r="Q93" i="1" s="1"/>
  <c r="C94" i="1" l="1"/>
  <c r="B94" i="1" s="1" a="1"/>
  <c r="B94" i="1" s="1"/>
  <c r="Z94" i="1" s="1"/>
  <c r="D94" i="1"/>
  <c r="Q94" i="1" s="1"/>
  <c r="A95" i="1"/>
  <c r="A96" i="1" l="1"/>
  <c r="D95" i="1"/>
  <c r="Q95" i="1" s="1"/>
  <c r="C95" i="1"/>
  <c r="B95" i="1" s="1" a="1"/>
  <c r="B95" i="1" s="1"/>
  <c r="Z95" i="1" s="1"/>
  <c r="A97" i="1" l="1"/>
  <c r="C96" i="1"/>
  <c r="B96" i="1" s="1" a="1"/>
  <c r="B96" i="1" s="1"/>
  <c r="Z96" i="1" s="1"/>
  <c r="D96" i="1"/>
  <c r="Q96" i="1" s="1"/>
  <c r="D97" i="1" l="1"/>
  <c r="Q97" i="1" s="1"/>
  <c r="A98" i="1"/>
  <c r="C97" i="1"/>
  <c r="B97" i="1" s="1" a="1"/>
  <c r="B97" i="1" s="1"/>
  <c r="Z97" i="1" s="1"/>
  <c r="A99" i="1" l="1"/>
  <c r="C98" i="1"/>
  <c r="B98" i="1" s="1" a="1"/>
  <c r="B98" i="1" s="1"/>
  <c r="Z98" i="1" s="1"/>
  <c r="D98" i="1"/>
  <c r="Q98" i="1" s="1"/>
  <c r="A100" i="1" l="1"/>
  <c r="D99" i="1"/>
  <c r="Q99" i="1" s="1"/>
  <c r="C99" i="1"/>
  <c r="B99" i="1" s="1" a="1"/>
  <c r="B99" i="1" s="1"/>
  <c r="Z99" i="1" s="1"/>
  <c r="A101" i="1" l="1"/>
  <c r="C100" i="1"/>
  <c r="B100" i="1" s="1" a="1"/>
  <c r="B100" i="1" s="1"/>
  <c r="Z100" i="1" s="1"/>
  <c r="D100" i="1"/>
  <c r="Q100" i="1" s="1"/>
  <c r="A102" i="1" l="1"/>
  <c r="C101" i="1"/>
  <c r="B101" i="1" s="1" a="1"/>
  <c r="B101" i="1" s="1"/>
  <c r="Z101" i="1" s="1"/>
  <c r="D101" i="1"/>
  <c r="Q101" i="1" s="1"/>
  <c r="A103" i="1" l="1"/>
  <c r="C102" i="1"/>
  <c r="B102" i="1" s="1" a="1"/>
  <c r="B102" i="1" s="1"/>
  <c r="Z102" i="1" s="1"/>
  <c r="D102" i="1"/>
  <c r="Q102" i="1" s="1"/>
  <c r="A104" i="1" l="1"/>
  <c r="D103" i="1"/>
  <c r="Q103" i="1" s="1"/>
  <c r="C103" i="1"/>
  <c r="B103" i="1" s="1" a="1"/>
  <c r="B103" i="1" s="1"/>
  <c r="Z103" i="1" s="1"/>
  <c r="A105" i="1" l="1"/>
  <c r="C104" i="1"/>
  <c r="B104" i="1" s="1" a="1"/>
  <c r="B104" i="1" s="1"/>
  <c r="Z104" i="1" s="1"/>
  <c r="D104" i="1"/>
  <c r="Q104" i="1" s="1"/>
  <c r="A106" i="1" l="1"/>
  <c r="C105" i="1"/>
  <c r="B105" i="1" s="1" a="1"/>
  <c r="B105" i="1" s="1"/>
  <c r="Z105" i="1" s="1"/>
  <c r="D105" i="1"/>
  <c r="Q105" i="1" s="1"/>
  <c r="A107" i="1" l="1"/>
  <c r="C106" i="1"/>
  <c r="B106" i="1" s="1" a="1"/>
  <c r="B106" i="1" s="1"/>
  <c r="Z106" i="1" s="1"/>
  <c r="D106" i="1"/>
  <c r="Q106" i="1" s="1"/>
  <c r="A108" i="1" l="1"/>
  <c r="D107" i="1"/>
  <c r="Q107" i="1" s="1"/>
  <c r="C107" i="1"/>
  <c r="B107" i="1" s="1" a="1"/>
  <c r="B107" i="1" s="1"/>
  <c r="Z107" i="1" s="1"/>
  <c r="A109" i="1" l="1"/>
  <c r="C108" i="1"/>
  <c r="B108" i="1" s="1" a="1"/>
  <c r="B108" i="1" s="1"/>
  <c r="Z108" i="1" s="1"/>
  <c r="D108" i="1"/>
  <c r="Q108" i="1" s="1"/>
  <c r="A110" i="1" l="1"/>
  <c r="C109" i="1"/>
  <c r="B109" i="1" s="1" a="1"/>
  <c r="B109" i="1" s="1"/>
  <c r="Z109" i="1" s="1"/>
  <c r="D109" i="1"/>
  <c r="Q109" i="1" s="1"/>
  <c r="A111" i="1" l="1"/>
  <c r="C110" i="1"/>
  <c r="B110" i="1" s="1" a="1"/>
  <c r="B110" i="1" s="1"/>
  <c r="Z110" i="1" s="1"/>
  <c r="D110" i="1"/>
  <c r="Q110" i="1" s="1"/>
  <c r="A112" i="1" l="1"/>
  <c r="D111" i="1"/>
  <c r="Q111" i="1" s="1"/>
  <c r="C111" i="1"/>
  <c r="B111" i="1" s="1" a="1"/>
  <c r="B111" i="1" s="1"/>
  <c r="Z111" i="1" s="1"/>
  <c r="A113" i="1" l="1"/>
  <c r="C112" i="1"/>
  <c r="B112" i="1" s="1" a="1"/>
  <c r="B112" i="1" s="1"/>
  <c r="Z112" i="1" s="1"/>
  <c r="D112" i="1"/>
  <c r="Q112" i="1" s="1"/>
  <c r="D113" i="1" l="1"/>
  <c r="Q113" i="1" s="1"/>
  <c r="A114" i="1"/>
  <c r="C113" i="1"/>
  <c r="B113" i="1" s="1" a="1"/>
  <c r="B113" i="1" s="1"/>
  <c r="Z113" i="1" s="1"/>
  <c r="A115" i="1" l="1"/>
  <c r="C114" i="1"/>
  <c r="B114" i="1" s="1" a="1"/>
  <c r="B114" i="1" s="1"/>
  <c r="Z114" i="1" s="1"/>
  <c r="D114" i="1"/>
  <c r="Q114" i="1" s="1"/>
  <c r="C115" i="1" l="1"/>
  <c r="B115" i="1" s="1" a="1"/>
  <c r="B115" i="1" s="1"/>
  <c r="Z115" i="1" s="1"/>
  <c r="A116" i="1"/>
  <c r="D115" i="1"/>
  <c r="Q115" i="1" s="1"/>
  <c r="A117" i="1" l="1"/>
  <c r="C116" i="1"/>
  <c r="B116" i="1" s="1" a="1"/>
  <c r="B116" i="1" s="1"/>
  <c r="Z116" i="1" s="1"/>
  <c r="D116" i="1"/>
  <c r="Q116" i="1" s="1"/>
  <c r="A118" i="1" l="1"/>
  <c r="C117" i="1"/>
  <c r="B117" i="1" s="1" a="1"/>
  <c r="B117" i="1" s="1"/>
  <c r="Z117" i="1" s="1"/>
  <c r="D117" i="1"/>
  <c r="Q117" i="1" s="1"/>
  <c r="A119" i="1" l="1"/>
  <c r="C118" i="1"/>
  <c r="B118" i="1" s="1" a="1"/>
  <c r="B118" i="1" s="1"/>
  <c r="Z118" i="1" s="1"/>
  <c r="D118" i="1"/>
  <c r="Q118" i="1" s="1"/>
  <c r="A120" i="1" l="1"/>
  <c r="D119" i="1"/>
  <c r="Q119" i="1" s="1"/>
  <c r="C119" i="1"/>
  <c r="B119" i="1" s="1" a="1"/>
  <c r="B119" i="1" s="1"/>
  <c r="Z119" i="1" s="1"/>
  <c r="A121" i="1" l="1"/>
  <c r="C120" i="1"/>
  <c r="B120" i="1" s="1" a="1"/>
  <c r="B120" i="1" s="1"/>
  <c r="Z120" i="1" s="1"/>
  <c r="D120" i="1"/>
  <c r="Q120" i="1" s="1"/>
  <c r="D121" i="1" l="1"/>
  <c r="Q121" i="1" s="1"/>
  <c r="A122" i="1"/>
  <c r="C121" i="1"/>
  <c r="B121" i="1" s="1" a="1"/>
  <c r="B121" i="1" s="1"/>
  <c r="Z121" i="1" s="1"/>
  <c r="A123" i="1" l="1"/>
  <c r="C122" i="1"/>
  <c r="B122" i="1" s="1" a="1"/>
  <c r="B122" i="1" s="1"/>
  <c r="Z122" i="1" s="1"/>
  <c r="D122" i="1"/>
  <c r="Q122" i="1" s="1"/>
  <c r="A124" i="1" l="1"/>
  <c r="D123" i="1"/>
  <c r="Q123" i="1" s="1"/>
  <c r="C123" i="1"/>
  <c r="B123" i="1" s="1" a="1"/>
  <c r="B123" i="1" s="1"/>
  <c r="Z123" i="1" s="1"/>
  <c r="A125" i="1" l="1"/>
  <c r="C124" i="1"/>
  <c r="B124" i="1" s="1" a="1"/>
  <c r="B124" i="1" s="1"/>
  <c r="Z124" i="1" s="1"/>
  <c r="D124" i="1"/>
  <c r="Q124" i="1" s="1"/>
  <c r="A126" i="1" l="1"/>
  <c r="C125" i="1"/>
  <c r="B125" i="1" s="1" a="1"/>
  <c r="B125" i="1" s="1"/>
  <c r="Z125" i="1" s="1"/>
  <c r="D125" i="1"/>
  <c r="Q125" i="1" s="1"/>
  <c r="C126" i="1" l="1"/>
  <c r="B126" i="1" s="1" a="1"/>
  <c r="B126" i="1" s="1"/>
  <c r="Z126" i="1" s="1"/>
  <c r="D126" i="1"/>
  <c r="Q126" i="1" s="1"/>
  <c r="A127" i="1"/>
  <c r="A128" i="1" l="1"/>
  <c r="D127" i="1"/>
  <c r="Q127" i="1" s="1"/>
  <c r="C127" i="1"/>
  <c r="B127" i="1" s="1" a="1"/>
  <c r="B127" i="1" s="1"/>
  <c r="Z127" i="1" s="1"/>
  <c r="A129" i="1" l="1"/>
  <c r="C128" i="1"/>
  <c r="B128" i="1" s="1" a="1"/>
  <c r="B128" i="1" s="1"/>
  <c r="Z128" i="1" s="1"/>
  <c r="D128" i="1"/>
  <c r="Q128" i="1" s="1"/>
  <c r="A130" i="1" l="1"/>
  <c r="C129" i="1"/>
  <c r="B129" i="1" s="1" a="1"/>
  <c r="B129" i="1" s="1"/>
  <c r="Z129" i="1" s="1"/>
  <c r="D129" i="1"/>
  <c r="Q129" i="1" s="1"/>
  <c r="A131" i="1" l="1"/>
  <c r="C130" i="1"/>
  <c r="B130" i="1" s="1" a="1"/>
  <c r="B130" i="1" s="1"/>
  <c r="Z130" i="1" s="1"/>
  <c r="D130" i="1"/>
  <c r="Q130" i="1" s="1"/>
  <c r="A132" i="1" l="1"/>
  <c r="D131" i="1"/>
  <c r="Q131" i="1" s="1"/>
  <c r="C131" i="1"/>
  <c r="B131" i="1" s="1" a="1"/>
  <c r="B131" i="1" s="1"/>
  <c r="Z131" i="1" s="1"/>
  <c r="A133" i="1" l="1"/>
  <c r="C132" i="1"/>
  <c r="B132" i="1" s="1" a="1"/>
  <c r="B132" i="1" s="1"/>
  <c r="Z132" i="1" s="1"/>
  <c r="D132" i="1"/>
  <c r="Q132" i="1" s="1"/>
  <c r="A134" i="1" l="1"/>
  <c r="C133" i="1"/>
  <c r="B133" i="1" s="1" a="1"/>
  <c r="B133" i="1" s="1"/>
  <c r="Z133" i="1" s="1"/>
  <c r="D133" i="1"/>
  <c r="Q133" i="1" s="1"/>
  <c r="A135" i="1" l="1"/>
  <c r="C134" i="1"/>
  <c r="B134" i="1" s="1" a="1"/>
  <c r="B134" i="1" s="1"/>
  <c r="Z134" i="1" s="1"/>
  <c r="D134" i="1"/>
  <c r="Q134" i="1" s="1"/>
  <c r="A136" i="1" l="1"/>
  <c r="D135" i="1"/>
  <c r="Q135" i="1" s="1"/>
  <c r="C135" i="1"/>
  <c r="B135" i="1" s="1" a="1"/>
  <c r="B135" i="1" s="1"/>
  <c r="Z135" i="1" s="1"/>
  <c r="C136" i="1" l="1"/>
  <c r="B136" i="1" s="1" a="1"/>
  <c r="B136" i="1" s="1"/>
  <c r="Z136" i="1" s="1"/>
  <c r="D136" i="1"/>
  <c r="Q136" i="1" s="1"/>
  <c r="A137" i="1"/>
  <c r="A138" i="1" l="1"/>
  <c r="C137" i="1"/>
  <c r="B137" i="1" s="1" a="1"/>
  <c r="B137" i="1" s="1"/>
  <c r="Z137" i="1" s="1"/>
  <c r="D137" i="1"/>
  <c r="Q137" i="1" s="1"/>
  <c r="A139" i="1" l="1"/>
  <c r="C138" i="1"/>
  <c r="B138" i="1" s="1" a="1"/>
  <c r="B138" i="1" s="1"/>
  <c r="Z138" i="1" s="1"/>
  <c r="D138" i="1"/>
  <c r="Q138" i="1" s="1"/>
  <c r="A140" i="1" l="1"/>
  <c r="D139" i="1"/>
  <c r="Q139" i="1" s="1"/>
  <c r="C139" i="1"/>
  <c r="B139" i="1" s="1" a="1"/>
  <c r="B139" i="1" s="1"/>
  <c r="Z139" i="1" s="1"/>
  <c r="A141" i="1" l="1"/>
  <c r="C140" i="1"/>
  <c r="B140" i="1" s="1" a="1"/>
  <c r="B140" i="1" s="1"/>
  <c r="Z140" i="1" s="1"/>
  <c r="D140" i="1"/>
  <c r="Q140" i="1" s="1"/>
  <c r="A142" i="1" l="1"/>
  <c r="C141" i="1"/>
  <c r="B141" i="1" s="1" a="1"/>
  <c r="B141" i="1" s="1"/>
  <c r="Z141" i="1" s="1"/>
  <c r="D141" i="1"/>
  <c r="Q141" i="1" s="1"/>
  <c r="A143" i="1" l="1"/>
  <c r="C142" i="1"/>
  <c r="B142" i="1" s="1" a="1"/>
  <c r="B142" i="1" s="1"/>
  <c r="Z142" i="1" s="1"/>
  <c r="D142" i="1"/>
  <c r="Q142" i="1" s="1"/>
  <c r="D143" i="1" l="1"/>
  <c r="Q143" i="1" s="1"/>
  <c r="C143" i="1"/>
  <c r="B143" i="1" s="1" a="1"/>
  <c r="B143" i="1" s="1"/>
  <c r="Z143" i="1" s="1"/>
  <c r="A144" i="1"/>
  <c r="A145" i="1" l="1"/>
  <c r="C144" i="1"/>
  <c r="B144" i="1" s="1" a="1"/>
  <c r="B144" i="1" s="1"/>
  <c r="Z144" i="1" s="1"/>
  <c r="D144" i="1"/>
  <c r="Q144" i="1" s="1"/>
  <c r="A146" i="1" l="1"/>
  <c r="C145" i="1"/>
  <c r="B145" i="1" s="1" a="1"/>
  <c r="B145" i="1" s="1"/>
  <c r="Z145" i="1" s="1"/>
  <c r="D145" i="1"/>
  <c r="Q145" i="1" s="1"/>
  <c r="D146" i="1" l="1"/>
  <c r="Q146" i="1" s="1"/>
  <c r="A147" i="1"/>
  <c r="C146" i="1"/>
  <c r="B146" i="1" s="1" a="1"/>
  <c r="B146" i="1" s="1"/>
  <c r="Z146" i="1" s="1"/>
  <c r="A148" i="1" l="1"/>
  <c r="D147" i="1"/>
  <c r="Q147" i="1" s="1"/>
  <c r="C147" i="1"/>
  <c r="B147" i="1" s="1" a="1"/>
  <c r="B147" i="1" s="1"/>
  <c r="Z147" i="1" s="1"/>
  <c r="A149" i="1" l="1"/>
  <c r="C148" i="1"/>
  <c r="B148" i="1" s="1" a="1"/>
  <c r="B148" i="1" s="1"/>
  <c r="Z148" i="1" s="1"/>
  <c r="D148" i="1"/>
  <c r="Q148" i="1" s="1"/>
  <c r="A150" i="1" l="1"/>
  <c r="C149" i="1"/>
  <c r="B149" i="1" s="1" a="1"/>
  <c r="B149" i="1" s="1"/>
  <c r="Z149" i="1" s="1"/>
  <c r="D149" i="1"/>
  <c r="Q149" i="1" s="1"/>
  <c r="A151" i="1" l="1"/>
  <c r="C150" i="1"/>
  <c r="B150" i="1" s="1" a="1"/>
  <c r="B150" i="1" s="1"/>
  <c r="Z150" i="1" s="1"/>
  <c r="D150" i="1"/>
  <c r="Q150" i="1" s="1"/>
  <c r="D151" i="1" l="1"/>
  <c r="Q151" i="1" s="1"/>
  <c r="C151" i="1"/>
  <c r="B151" i="1" s="1" a="1"/>
  <c r="B151" i="1" s="1"/>
  <c r="Z151" i="1" s="1"/>
  <c r="A152" i="1"/>
  <c r="A153" i="1" l="1"/>
  <c r="C152" i="1"/>
  <c r="B152" i="1" s="1" a="1"/>
  <c r="B152" i="1" s="1"/>
  <c r="Z152" i="1" s="1"/>
  <c r="D152" i="1"/>
  <c r="Q152" i="1" s="1"/>
  <c r="A154" i="1" l="1"/>
  <c r="C153" i="1"/>
  <c r="B153" i="1" s="1" a="1"/>
  <c r="B153" i="1" s="1"/>
  <c r="Z153" i="1" s="1"/>
  <c r="D153" i="1"/>
  <c r="Q153" i="1" s="1"/>
  <c r="D154" i="1" l="1"/>
  <c r="Q154" i="1" s="1"/>
  <c r="A155" i="1"/>
  <c r="C154" i="1"/>
  <c r="B154" i="1" s="1" a="1"/>
  <c r="B154" i="1" s="1"/>
  <c r="Z154" i="1" s="1"/>
  <c r="A156" i="1" l="1"/>
  <c r="D155" i="1"/>
  <c r="Q155" i="1" s="1"/>
  <c r="C155" i="1"/>
  <c r="B155" i="1" s="1" a="1"/>
  <c r="B155" i="1" s="1"/>
  <c r="Z155" i="1" s="1"/>
  <c r="A157" i="1" l="1"/>
  <c r="C156" i="1"/>
  <c r="B156" i="1" s="1" a="1"/>
  <c r="B156" i="1" s="1"/>
  <c r="Z156" i="1" s="1"/>
  <c r="D156" i="1"/>
  <c r="Q156" i="1" s="1"/>
  <c r="A158" i="1" l="1"/>
  <c r="C157" i="1"/>
  <c r="B157" i="1" s="1" a="1"/>
  <c r="B157" i="1" s="1"/>
  <c r="Z157" i="1" s="1"/>
  <c r="D157" i="1"/>
  <c r="Q157" i="1" s="1"/>
  <c r="A159" i="1" l="1"/>
  <c r="C158" i="1"/>
  <c r="B158" i="1" s="1" a="1"/>
  <c r="B158" i="1" s="1"/>
  <c r="Z158" i="1" s="1"/>
  <c r="D158" i="1"/>
  <c r="Q158" i="1" s="1"/>
  <c r="D159" i="1" l="1"/>
  <c r="Q159" i="1" s="1"/>
  <c r="C159" i="1"/>
  <c r="B159" i="1" s="1" a="1"/>
  <c r="B159" i="1" s="1"/>
  <c r="Z159" i="1" s="1"/>
  <c r="A160" i="1"/>
  <c r="A161" i="1" l="1"/>
  <c r="C160" i="1"/>
  <c r="B160" i="1" s="1" a="1"/>
  <c r="B160" i="1" s="1"/>
  <c r="Z160" i="1" s="1"/>
  <c r="D160" i="1"/>
  <c r="Q160" i="1" s="1"/>
  <c r="A162" i="1" l="1"/>
  <c r="C161" i="1"/>
  <c r="B161" i="1" s="1" a="1"/>
  <c r="B161" i="1" s="1"/>
  <c r="Z161" i="1" s="1"/>
  <c r="D161" i="1"/>
  <c r="Q161" i="1" s="1"/>
  <c r="D162" i="1" l="1"/>
  <c r="Q162" i="1" s="1"/>
  <c r="A163" i="1"/>
  <c r="C162" i="1"/>
  <c r="B162" i="1" s="1" a="1"/>
  <c r="B162" i="1" s="1"/>
  <c r="Z162" i="1" s="1"/>
  <c r="A164" i="1" l="1"/>
  <c r="D163" i="1"/>
  <c r="Q163" i="1" s="1"/>
  <c r="C163" i="1"/>
  <c r="B163" i="1" s="1" a="1"/>
  <c r="B163" i="1" s="1"/>
  <c r="Z163" i="1" s="1"/>
  <c r="D164" i="1" l="1"/>
  <c r="Q164" i="1" s="1"/>
  <c r="A165" i="1"/>
  <c r="C164" i="1"/>
  <c r="B164" i="1" s="1" a="1"/>
  <c r="B164" i="1" s="1"/>
  <c r="Z164" i="1" s="1"/>
  <c r="A166" i="1" l="1"/>
  <c r="C165" i="1"/>
  <c r="B165" i="1" s="1" a="1"/>
  <c r="B165" i="1" s="1"/>
  <c r="Z165" i="1" s="1"/>
  <c r="D165" i="1"/>
  <c r="Q165" i="1" s="1"/>
  <c r="A167" i="1" l="1"/>
  <c r="C166" i="1"/>
  <c r="B166" i="1" s="1" a="1"/>
  <c r="B166" i="1" s="1"/>
  <c r="Z166" i="1" s="1"/>
  <c r="D166" i="1"/>
  <c r="Q166" i="1" s="1"/>
  <c r="D167" i="1" l="1"/>
  <c r="Q167" i="1" s="1"/>
  <c r="C167" i="1"/>
  <c r="B167" i="1" s="1" a="1"/>
  <c r="B167" i="1" s="1"/>
  <c r="Z167" i="1" s="1"/>
  <c r="A168" i="1"/>
  <c r="A169" i="1" l="1"/>
  <c r="C168" i="1"/>
  <c r="B168" i="1" s="1" a="1"/>
  <c r="B168" i="1" s="1"/>
  <c r="Z168" i="1" s="1"/>
  <c r="D168" i="1"/>
  <c r="Q168" i="1" s="1"/>
  <c r="C169" i="1" l="1"/>
  <c r="B169" i="1" s="1" a="1"/>
  <c r="B169" i="1" s="1"/>
  <c r="Z169" i="1" s="1"/>
  <c r="D169" i="1"/>
  <c r="Q169" i="1" s="1"/>
  <c r="A170" i="1"/>
  <c r="D170" i="1" l="1"/>
  <c r="Q170" i="1" s="1"/>
  <c r="A171" i="1"/>
  <c r="C170" i="1"/>
  <c r="B170" i="1" s="1" a="1"/>
  <c r="B170" i="1" s="1"/>
  <c r="Z170" i="1" s="1"/>
  <c r="A172" i="1" l="1"/>
  <c r="D171" i="1"/>
  <c r="Q171" i="1" s="1"/>
  <c r="C171" i="1"/>
  <c r="B171" i="1" s="1" a="1"/>
  <c r="B171" i="1" s="1"/>
  <c r="Z171" i="1" s="1"/>
  <c r="A173" i="1" l="1"/>
  <c r="C172" i="1"/>
  <c r="B172" i="1" s="1" a="1"/>
  <c r="B172" i="1" s="1"/>
  <c r="Z172" i="1" s="1"/>
  <c r="D172" i="1"/>
  <c r="Q172" i="1" s="1"/>
  <c r="A174" i="1" l="1"/>
  <c r="C173" i="1"/>
  <c r="B173" i="1" s="1" a="1"/>
  <c r="B173" i="1" s="1"/>
  <c r="Z173" i="1" s="1"/>
  <c r="D173" i="1"/>
  <c r="Q173" i="1" s="1"/>
  <c r="A175" i="1" l="1"/>
  <c r="C174" i="1"/>
  <c r="B174" i="1" s="1" a="1"/>
  <c r="B174" i="1" s="1"/>
  <c r="Z174" i="1" s="1"/>
  <c r="D174" i="1"/>
  <c r="Q174" i="1" s="1"/>
  <c r="D175" i="1" l="1"/>
  <c r="Q175" i="1" s="1"/>
  <c r="C175" i="1"/>
  <c r="B175" i="1" s="1" a="1"/>
  <c r="B175" i="1" s="1"/>
  <c r="Z175" i="1" s="1"/>
  <c r="A176" i="1"/>
  <c r="A177" i="1" l="1"/>
  <c r="C176" i="1"/>
  <c r="B176" i="1" s="1" a="1"/>
  <c r="B176" i="1" s="1"/>
  <c r="Z176" i="1" s="1"/>
  <c r="D176" i="1"/>
  <c r="Q176" i="1" s="1"/>
  <c r="A178" i="1" l="1"/>
  <c r="C177" i="1"/>
  <c r="B177" i="1" s="1" a="1"/>
  <c r="B177" i="1" s="1"/>
  <c r="Z177" i="1" s="1"/>
  <c r="D177" i="1"/>
  <c r="Q177" i="1" s="1"/>
  <c r="D178" i="1" l="1"/>
  <c r="Q178" i="1" s="1"/>
  <c r="A179" i="1"/>
  <c r="C178" i="1"/>
  <c r="B178" i="1" s="1" a="1"/>
  <c r="B178" i="1" s="1"/>
  <c r="Z178" i="1" s="1"/>
  <c r="A180" i="1" l="1"/>
  <c r="D179" i="1"/>
  <c r="Q179" i="1" s="1"/>
  <c r="C179" i="1"/>
  <c r="B179" i="1" s="1" a="1"/>
  <c r="B179" i="1" s="1"/>
  <c r="Z179" i="1" s="1"/>
  <c r="A181" i="1" l="1"/>
  <c r="C180" i="1"/>
  <c r="B180" i="1" s="1" a="1"/>
  <c r="B180" i="1" s="1"/>
  <c r="Z180" i="1" s="1"/>
  <c r="D180" i="1"/>
  <c r="Q180" i="1" s="1"/>
  <c r="A182" i="1" l="1"/>
  <c r="C181" i="1"/>
  <c r="B181" i="1" s="1" a="1"/>
  <c r="B181" i="1" s="1"/>
  <c r="Z181" i="1" s="1"/>
  <c r="D181" i="1"/>
  <c r="Q181" i="1" s="1"/>
  <c r="A183" i="1" l="1"/>
  <c r="C182" i="1"/>
  <c r="B182" i="1" s="1" a="1"/>
  <c r="B182" i="1" s="1"/>
  <c r="Z182" i="1" s="1"/>
  <c r="D182" i="1"/>
  <c r="Q182" i="1" s="1"/>
  <c r="D183" i="1" l="1"/>
  <c r="Q183" i="1" s="1"/>
  <c r="C183" i="1"/>
  <c r="B183" i="1" s="1" a="1"/>
  <c r="B183" i="1" s="1"/>
  <c r="Z183" i="1" s="1"/>
  <c r="A184" i="1"/>
  <c r="A185" i="1" l="1"/>
  <c r="C184" i="1"/>
  <c r="B184" i="1" s="1" a="1"/>
  <c r="B184" i="1" s="1"/>
  <c r="Z184" i="1" s="1"/>
  <c r="D184" i="1"/>
  <c r="Q184" i="1" s="1"/>
  <c r="A186" i="1" l="1"/>
  <c r="C185" i="1"/>
  <c r="B185" i="1" s="1" a="1"/>
  <c r="B185" i="1" s="1"/>
  <c r="Z185" i="1" s="1"/>
  <c r="D185" i="1"/>
  <c r="Q185" i="1" s="1"/>
  <c r="D186" i="1" l="1"/>
  <c r="Q186" i="1" s="1"/>
  <c r="A187" i="1"/>
  <c r="C186" i="1"/>
  <c r="B186" i="1" s="1" a="1"/>
  <c r="B186" i="1" s="1"/>
  <c r="Z186" i="1" s="1"/>
  <c r="A188" i="1" l="1"/>
  <c r="D187" i="1"/>
  <c r="Q187" i="1" s="1"/>
  <c r="C187" i="1"/>
  <c r="B187" i="1" s="1" a="1"/>
  <c r="B187" i="1" s="1"/>
  <c r="Z187" i="1" s="1"/>
  <c r="A189" i="1" l="1"/>
  <c r="C188" i="1"/>
  <c r="B188" i="1" s="1" a="1"/>
  <c r="B188" i="1" s="1"/>
  <c r="Z188" i="1" s="1"/>
  <c r="D188" i="1"/>
  <c r="Q188" i="1" s="1"/>
  <c r="A190" i="1" l="1"/>
  <c r="C189" i="1"/>
  <c r="B189" i="1" s="1" a="1"/>
  <c r="B189" i="1" s="1"/>
  <c r="Z189" i="1" s="1"/>
  <c r="D189" i="1"/>
  <c r="Q189" i="1" s="1"/>
  <c r="A191" i="1" l="1"/>
  <c r="C190" i="1"/>
  <c r="B190" i="1" s="1" a="1"/>
  <c r="B190" i="1" s="1"/>
  <c r="Z190" i="1" s="1"/>
  <c r="D190" i="1"/>
  <c r="Q190" i="1" s="1"/>
  <c r="A192" i="1" l="1"/>
  <c r="D191" i="1"/>
  <c r="Q191" i="1" s="1"/>
  <c r="C191" i="1"/>
  <c r="B191" i="1" s="1" a="1"/>
  <c r="B191" i="1" s="1"/>
  <c r="Z191" i="1" s="1"/>
  <c r="A193" i="1" l="1"/>
  <c r="C192" i="1"/>
  <c r="B192" i="1" s="1" a="1"/>
  <c r="B192" i="1" s="1"/>
  <c r="Z192" i="1" s="1"/>
  <c r="D192" i="1"/>
  <c r="Q192" i="1" s="1"/>
  <c r="A194" i="1" l="1"/>
  <c r="C193" i="1"/>
  <c r="B193" i="1" s="1" a="1"/>
  <c r="B193" i="1" s="1"/>
  <c r="Z193" i="1" s="1"/>
  <c r="D193" i="1"/>
  <c r="Q193" i="1" s="1"/>
  <c r="D194" i="1" l="1"/>
  <c r="Q194" i="1" s="1"/>
  <c r="A195" i="1"/>
  <c r="C194" i="1"/>
  <c r="B194" i="1" s="1" a="1"/>
  <c r="B194" i="1" s="1"/>
  <c r="Z194" i="1" s="1"/>
  <c r="A196" i="1" l="1"/>
  <c r="D195" i="1"/>
  <c r="Q195" i="1" s="1"/>
  <c r="C195" i="1"/>
  <c r="B195" i="1" s="1" a="1"/>
  <c r="B195" i="1" s="1"/>
  <c r="Z195" i="1" s="1"/>
  <c r="A197" i="1" l="1"/>
  <c r="C196" i="1"/>
  <c r="B196" i="1" s="1" a="1"/>
  <c r="B196" i="1" s="1"/>
  <c r="Z196" i="1" s="1"/>
  <c r="D196" i="1"/>
  <c r="Q196" i="1" s="1"/>
  <c r="A198" i="1" l="1"/>
  <c r="C197" i="1"/>
  <c r="B197" i="1" s="1" a="1"/>
  <c r="B197" i="1" s="1"/>
  <c r="Z197" i="1" s="1"/>
  <c r="D197" i="1"/>
  <c r="Q197" i="1" s="1"/>
  <c r="A199" i="1" l="1"/>
  <c r="C198" i="1"/>
  <c r="B198" i="1" s="1" a="1"/>
  <c r="B198" i="1" s="1"/>
  <c r="Z198" i="1" s="1"/>
  <c r="D198" i="1"/>
  <c r="Q198" i="1" s="1"/>
  <c r="D199" i="1" l="1"/>
  <c r="Q199" i="1" s="1"/>
  <c r="C199" i="1"/>
  <c r="B199" i="1" s="1" a="1"/>
  <c r="B199" i="1" s="1"/>
  <c r="Z199" i="1" s="1"/>
  <c r="A200" i="1"/>
  <c r="A201" i="1" l="1"/>
  <c r="C200" i="1"/>
  <c r="B200" i="1" s="1" a="1"/>
  <c r="B200" i="1" s="1"/>
  <c r="Z200" i="1" s="1"/>
  <c r="D200" i="1"/>
  <c r="Q200" i="1" s="1"/>
  <c r="A202" i="1" l="1"/>
  <c r="C201" i="1"/>
  <c r="B201" i="1" s="1" a="1"/>
  <c r="B201" i="1" s="1"/>
  <c r="Z201" i="1" s="1"/>
  <c r="D201" i="1"/>
  <c r="Q201" i="1" s="1"/>
  <c r="A203" i="1" l="1"/>
  <c r="C202" i="1"/>
  <c r="B202" i="1" s="1" a="1"/>
  <c r="B202" i="1" s="1"/>
  <c r="Z202" i="1" s="1"/>
  <c r="D202" i="1"/>
  <c r="Q202" i="1" s="1"/>
  <c r="A204" i="1" l="1"/>
  <c r="D203" i="1"/>
  <c r="Q203" i="1" s="1"/>
  <c r="C203" i="1"/>
  <c r="B203" i="1" s="1" a="1"/>
  <c r="B203" i="1" s="1"/>
  <c r="Z203" i="1" s="1"/>
  <c r="A205" i="1" l="1"/>
  <c r="C204" i="1"/>
  <c r="B204" i="1" s="1" a="1"/>
  <c r="B204" i="1" s="1"/>
  <c r="Z204" i="1" s="1"/>
  <c r="D204" i="1"/>
  <c r="Q204" i="1" s="1"/>
  <c r="A206" i="1" l="1"/>
  <c r="C205" i="1"/>
  <c r="B205" i="1" s="1" a="1"/>
  <c r="B205" i="1" s="1"/>
  <c r="Z205" i="1" s="1"/>
  <c r="D205" i="1"/>
  <c r="Q205" i="1" s="1"/>
  <c r="A207" i="1" l="1"/>
  <c r="C206" i="1"/>
  <c r="B206" i="1" s="1" a="1"/>
  <c r="B206" i="1" s="1"/>
  <c r="Z206" i="1" s="1"/>
  <c r="D206" i="1"/>
  <c r="Q206" i="1" s="1"/>
  <c r="D207" i="1" l="1"/>
  <c r="Q207" i="1" s="1"/>
  <c r="C207" i="1"/>
  <c r="B207" i="1" s="1" a="1"/>
  <c r="B207" i="1" s="1"/>
  <c r="Z207" i="1" s="1"/>
  <c r="A208" i="1"/>
  <c r="A209" i="1" l="1"/>
  <c r="C208" i="1"/>
  <c r="B208" i="1" s="1" a="1"/>
  <c r="B208" i="1" s="1"/>
  <c r="Z208" i="1" s="1"/>
  <c r="D208" i="1"/>
  <c r="Q208" i="1" s="1"/>
  <c r="A210" i="1" l="1"/>
  <c r="C209" i="1"/>
  <c r="B209" i="1" s="1" a="1"/>
  <c r="B209" i="1" s="1"/>
  <c r="Z209" i="1" s="1"/>
  <c r="D209" i="1"/>
  <c r="Q209" i="1" s="1"/>
  <c r="D210" i="1" l="1"/>
  <c r="Q210" i="1" s="1"/>
  <c r="A211" i="1"/>
  <c r="C210" i="1"/>
  <c r="B210" i="1" s="1" a="1"/>
  <c r="B210" i="1" s="1"/>
  <c r="Z210" i="1" s="1"/>
  <c r="A212" i="1" l="1"/>
  <c r="D211" i="1"/>
  <c r="Q211" i="1" s="1"/>
  <c r="C211" i="1"/>
  <c r="B211" i="1" s="1" a="1"/>
  <c r="B211" i="1" s="1"/>
  <c r="Z211" i="1" s="1"/>
  <c r="A213" i="1" l="1"/>
  <c r="C212" i="1"/>
  <c r="B212" i="1" s="1" a="1"/>
  <c r="B212" i="1" s="1"/>
  <c r="Z212" i="1" s="1"/>
  <c r="D212" i="1"/>
  <c r="Q212" i="1" s="1"/>
  <c r="A214" i="1" l="1"/>
  <c r="C213" i="1"/>
  <c r="B213" i="1" s="1" a="1"/>
  <c r="B213" i="1" s="1"/>
  <c r="Z213" i="1" s="1"/>
  <c r="D213" i="1"/>
  <c r="Q213" i="1" s="1"/>
  <c r="A215" i="1" l="1"/>
  <c r="C214" i="1"/>
  <c r="B214" i="1" s="1" a="1"/>
  <c r="B214" i="1" s="1"/>
  <c r="Z214" i="1" s="1"/>
  <c r="D214" i="1"/>
  <c r="Q214" i="1" s="1"/>
  <c r="A216" i="1" l="1"/>
  <c r="D215" i="1"/>
  <c r="Q215" i="1" s="1"/>
  <c r="C215" i="1"/>
  <c r="B215" i="1" s="1" a="1"/>
  <c r="B215" i="1" s="1"/>
  <c r="Z215" i="1" s="1"/>
  <c r="A217" i="1" l="1"/>
  <c r="C216" i="1"/>
  <c r="B216" i="1" s="1" a="1"/>
  <c r="B216" i="1" s="1"/>
  <c r="Z216" i="1" s="1"/>
  <c r="D216" i="1"/>
  <c r="Q216" i="1" s="1"/>
  <c r="A218" i="1" l="1"/>
  <c r="C217" i="1"/>
  <c r="B217" i="1" s="1" a="1"/>
  <c r="B217" i="1" s="1"/>
  <c r="Z217" i="1" s="1"/>
  <c r="D217" i="1"/>
  <c r="Q217" i="1" s="1"/>
  <c r="D218" i="1" l="1"/>
  <c r="Q218" i="1" s="1"/>
  <c r="A219" i="1"/>
  <c r="C218" i="1"/>
  <c r="B218" i="1" s="1" a="1"/>
  <c r="B218" i="1" s="1"/>
  <c r="Z218" i="1" s="1"/>
  <c r="A220" i="1" l="1"/>
  <c r="D219" i="1"/>
  <c r="Q219" i="1" s="1"/>
  <c r="C219" i="1"/>
  <c r="B219" i="1" s="1" a="1"/>
  <c r="B219" i="1" s="1"/>
  <c r="Z219" i="1" s="1"/>
  <c r="D220" i="1" l="1"/>
  <c r="Q220" i="1" s="1"/>
  <c r="A221" i="1"/>
  <c r="C220" i="1"/>
  <c r="B220" i="1" s="1" a="1"/>
  <c r="B220" i="1" s="1"/>
  <c r="Z220" i="1" s="1"/>
  <c r="A222" i="1" l="1"/>
  <c r="C221" i="1"/>
  <c r="B221" i="1" s="1" a="1"/>
  <c r="B221" i="1" s="1"/>
  <c r="Z221" i="1" s="1"/>
  <c r="D221" i="1"/>
  <c r="Q221" i="1" s="1"/>
  <c r="A223" i="1" l="1"/>
  <c r="C222" i="1"/>
  <c r="B222" i="1" s="1" a="1"/>
  <c r="B222" i="1" s="1"/>
  <c r="Z222" i="1" s="1"/>
  <c r="D222" i="1"/>
  <c r="Q222" i="1" s="1"/>
  <c r="D223" i="1" l="1"/>
  <c r="Q223" i="1" s="1"/>
  <c r="C223" i="1"/>
  <c r="B223" i="1" s="1" a="1"/>
  <c r="B223" i="1" s="1"/>
  <c r="Z223" i="1" s="1"/>
  <c r="A224" i="1"/>
  <c r="A225" i="1" l="1"/>
  <c r="C224" i="1"/>
  <c r="B224" i="1" s="1" a="1"/>
  <c r="B224" i="1" s="1"/>
  <c r="Z224" i="1" s="1"/>
  <c r="D224" i="1"/>
  <c r="Q224" i="1" s="1"/>
  <c r="A226" i="1" l="1"/>
  <c r="C225" i="1"/>
  <c r="B225" i="1" s="1" a="1"/>
  <c r="B225" i="1" s="1"/>
  <c r="Z225" i="1" s="1"/>
  <c r="D225" i="1"/>
  <c r="Q225" i="1" s="1"/>
  <c r="D226" i="1" l="1"/>
  <c r="Q226" i="1" s="1"/>
  <c r="A227" i="1"/>
  <c r="C226" i="1"/>
  <c r="B226" i="1" s="1" a="1"/>
  <c r="B226" i="1" s="1"/>
  <c r="Z226" i="1" s="1"/>
  <c r="A228" i="1" l="1"/>
  <c r="D227" i="1"/>
  <c r="Q227" i="1" s="1"/>
  <c r="C227" i="1"/>
  <c r="B227" i="1" s="1" a="1"/>
  <c r="B227" i="1" s="1"/>
  <c r="Z227" i="1" s="1"/>
  <c r="A229" i="1" l="1"/>
  <c r="C228" i="1"/>
  <c r="B228" i="1" s="1" a="1"/>
  <c r="B228" i="1" s="1"/>
  <c r="Z228" i="1" s="1"/>
  <c r="D228" i="1"/>
  <c r="Q228" i="1" s="1"/>
  <c r="A230" i="1" l="1"/>
  <c r="C229" i="1"/>
  <c r="B229" i="1" s="1" a="1"/>
  <c r="B229" i="1" s="1"/>
  <c r="Z229" i="1" s="1"/>
  <c r="D229" i="1"/>
  <c r="Q229" i="1" s="1"/>
  <c r="A231" i="1" l="1"/>
  <c r="C230" i="1"/>
  <c r="B230" i="1" s="1" a="1"/>
  <c r="B230" i="1" s="1"/>
  <c r="Z230" i="1" s="1"/>
  <c r="D230" i="1"/>
  <c r="Q230" i="1" s="1"/>
  <c r="D231" i="1" l="1"/>
  <c r="Q231" i="1" s="1"/>
  <c r="C231" i="1"/>
  <c r="B231" i="1" s="1" a="1"/>
  <c r="B231" i="1" s="1"/>
  <c r="Z231" i="1" s="1"/>
  <c r="A232" i="1"/>
  <c r="A233" i="1" l="1"/>
  <c r="C232" i="1"/>
  <c r="B232" i="1" s="1" a="1"/>
  <c r="B232" i="1" s="1"/>
  <c r="Z232" i="1" s="1"/>
  <c r="D232" i="1"/>
  <c r="Q232" i="1" s="1"/>
  <c r="A234" i="1" l="1"/>
  <c r="C233" i="1"/>
  <c r="B233" i="1" s="1" a="1"/>
  <c r="B233" i="1" s="1"/>
  <c r="Z233" i="1" s="1"/>
  <c r="D233" i="1"/>
  <c r="Q233" i="1" s="1"/>
  <c r="A235" i="1" l="1"/>
  <c r="C234" i="1"/>
  <c r="B234" i="1" s="1" a="1"/>
  <c r="B234" i="1" s="1"/>
  <c r="Z234" i="1" s="1"/>
  <c r="D234" i="1"/>
  <c r="Q234" i="1" s="1"/>
  <c r="A236" i="1" l="1"/>
  <c r="D235" i="1"/>
  <c r="Q235" i="1" s="1"/>
  <c r="C235" i="1"/>
  <c r="B235" i="1" s="1" a="1"/>
  <c r="B235" i="1" s="1"/>
  <c r="Z235" i="1" s="1"/>
  <c r="A237" i="1" l="1"/>
  <c r="C236" i="1"/>
  <c r="B236" i="1" s="1" a="1"/>
  <c r="B236" i="1" s="1"/>
  <c r="Z236" i="1" s="1"/>
  <c r="D236" i="1"/>
  <c r="Q236" i="1" s="1"/>
  <c r="A238" i="1" l="1"/>
  <c r="C237" i="1"/>
  <c r="B237" i="1" s="1" a="1"/>
  <c r="B237" i="1" s="1"/>
  <c r="Z237" i="1" s="1"/>
  <c r="D237" i="1"/>
  <c r="Q237" i="1" s="1"/>
  <c r="A239" i="1" l="1"/>
  <c r="C238" i="1"/>
  <c r="B238" i="1" s="1" a="1"/>
  <c r="B238" i="1" s="1"/>
  <c r="Z238" i="1" s="1"/>
  <c r="D238" i="1"/>
  <c r="Q238" i="1" s="1"/>
  <c r="D239" i="1" l="1"/>
  <c r="Q239" i="1" s="1"/>
  <c r="C239" i="1"/>
  <c r="B239" i="1" s="1" a="1"/>
  <c r="B239" i="1" s="1"/>
  <c r="Z239" i="1" s="1"/>
  <c r="A240" i="1"/>
  <c r="A241" i="1" l="1"/>
  <c r="C240" i="1"/>
  <c r="B240" i="1" s="1" a="1"/>
  <c r="B240" i="1" s="1"/>
  <c r="Z240" i="1" s="1"/>
  <c r="D240" i="1"/>
  <c r="Q240" i="1" s="1"/>
  <c r="A242" i="1" l="1"/>
  <c r="C241" i="1"/>
  <c r="B241" i="1" s="1" a="1"/>
  <c r="B241" i="1" s="1"/>
  <c r="Z241" i="1" s="1"/>
  <c r="D241" i="1"/>
  <c r="Q241" i="1" s="1"/>
  <c r="D242" i="1" l="1"/>
  <c r="Q242" i="1" s="1"/>
  <c r="A243" i="1"/>
  <c r="C242" i="1"/>
  <c r="B242" i="1" s="1" a="1"/>
  <c r="B242" i="1" s="1"/>
  <c r="Z242" i="1" s="1"/>
  <c r="A244" i="1" l="1"/>
  <c r="D243" i="1"/>
  <c r="Q243" i="1" s="1"/>
  <c r="C243" i="1"/>
  <c r="B243" i="1" s="1" a="1"/>
  <c r="B243" i="1" s="1"/>
  <c r="Z243" i="1" s="1"/>
  <c r="A245" i="1" l="1"/>
  <c r="C244" i="1"/>
  <c r="B244" i="1" s="1" a="1"/>
  <c r="B244" i="1" s="1"/>
  <c r="Z244" i="1" s="1"/>
  <c r="D244" i="1"/>
  <c r="Q244" i="1" s="1"/>
  <c r="A246" i="1" l="1"/>
  <c r="C245" i="1"/>
  <c r="B245" i="1" s="1" a="1"/>
  <c r="B245" i="1" s="1"/>
  <c r="Z245" i="1" s="1"/>
  <c r="D245" i="1"/>
  <c r="Q245" i="1" s="1"/>
  <c r="A247" i="1" l="1"/>
  <c r="C246" i="1"/>
  <c r="B246" i="1" s="1" a="1"/>
  <c r="B246" i="1" s="1"/>
  <c r="Z246" i="1" s="1"/>
  <c r="D246" i="1"/>
  <c r="Q246" i="1" s="1"/>
  <c r="A248" i="1" l="1"/>
  <c r="D247" i="1"/>
  <c r="Q247" i="1" s="1"/>
  <c r="C247" i="1"/>
  <c r="B247" i="1" s="1" a="1"/>
  <c r="B247" i="1" s="1"/>
  <c r="Z247" i="1" s="1"/>
  <c r="A249" i="1" l="1"/>
  <c r="C248" i="1"/>
  <c r="B248" i="1" s="1" a="1"/>
  <c r="B248" i="1" s="1"/>
  <c r="Z248" i="1" s="1"/>
  <c r="D248" i="1"/>
  <c r="Q248" i="1" s="1"/>
  <c r="C249" i="1" l="1"/>
  <c r="B249" i="1" s="1" a="1"/>
  <c r="B249" i="1" s="1"/>
  <c r="Z249" i="1" s="1"/>
  <c r="D249" i="1"/>
  <c r="Q249" i="1" s="1"/>
  <c r="A250" i="1"/>
  <c r="D250" i="1" l="1"/>
  <c r="Q250" i="1" s="1"/>
  <c r="A251" i="1"/>
  <c r="C250" i="1"/>
  <c r="B250" i="1" s="1" a="1"/>
  <c r="B250" i="1" s="1"/>
  <c r="Z250" i="1" s="1"/>
  <c r="A252" i="1" l="1"/>
  <c r="D251" i="1"/>
  <c r="Q251" i="1" s="1"/>
  <c r="C251" i="1"/>
  <c r="B251" i="1" s="1" a="1"/>
  <c r="B251" i="1" s="1"/>
  <c r="Z251" i="1" s="1"/>
  <c r="D252" i="1" l="1"/>
  <c r="Q252" i="1" s="1"/>
  <c r="A253" i="1"/>
  <c r="C252" i="1"/>
  <c r="B252" i="1" s="1" a="1"/>
  <c r="B252" i="1" s="1"/>
  <c r="Z252" i="1" s="1"/>
  <c r="A254" i="1" l="1"/>
  <c r="C253" i="1"/>
  <c r="B253" i="1" s="1" a="1"/>
  <c r="B253" i="1" s="1"/>
  <c r="Z253" i="1" s="1"/>
  <c r="D253" i="1"/>
  <c r="Q253" i="1" s="1"/>
  <c r="A255" i="1" l="1"/>
  <c r="C254" i="1"/>
  <c r="B254" i="1" s="1" a="1"/>
  <c r="B254" i="1" s="1"/>
  <c r="Z254" i="1" s="1"/>
  <c r="D254" i="1"/>
  <c r="Q254" i="1" s="1"/>
  <c r="A256" i="1" l="1"/>
  <c r="D255" i="1"/>
  <c r="Q255" i="1" s="1"/>
  <c r="C255" i="1"/>
  <c r="B255" i="1" s="1" a="1"/>
  <c r="B255" i="1" s="1"/>
  <c r="Z255" i="1" s="1"/>
  <c r="A257" i="1" l="1"/>
  <c r="C256" i="1"/>
  <c r="B256" i="1" s="1" a="1"/>
  <c r="B256" i="1" s="1"/>
  <c r="Z256" i="1" s="1"/>
  <c r="D256" i="1"/>
  <c r="Q256" i="1" s="1"/>
  <c r="A258" i="1" l="1"/>
  <c r="C257" i="1"/>
  <c r="B257" i="1" s="1" a="1"/>
  <c r="B257" i="1" s="1"/>
  <c r="Z257" i="1" s="1"/>
  <c r="D257" i="1"/>
  <c r="Q257" i="1" s="1"/>
  <c r="A259" i="1" l="1"/>
  <c r="C258" i="1"/>
  <c r="B258" i="1" s="1" a="1"/>
  <c r="B258" i="1" s="1"/>
  <c r="Z258" i="1" s="1"/>
  <c r="D258" i="1"/>
  <c r="Q258" i="1" s="1"/>
  <c r="A260" i="1" l="1"/>
  <c r="D259" i="1"/>
  <c r="Q259" i="1" s="1"/>
  <c r="C259" i="1"/>
  <c r="B259" i="1" s="1" a="1"/>
  <c r="B259" i="1" s="1"/>
  <c r="Z259" i="1" s="1"/>
  <c r="A261" i="1" l="1"/>
  <c r="C260" i="1"/>
  <c r="B260" i="1" s="1" a="1"/>
  <c r="B260" i="1" s="1"/>
  <c r="Z260" i="1" s="1"/>
  <c r="D260" i="1"/>
  <c r="Q260" i="1" s="1"/>
  <c r="A262" i="1" l="1"/>
  <c r="C261" i="1"/>
  <c r="B261" i="1" s="1" a="1"/>
  <c r="B261" i="1" s="1"/>
  <c r="Z261" i="1" s="1"/>
  <c r="D261" i="1"/>
  <c r="Q261" i="1" s="1"/>
  <c r="A263" i="1" l="1"/>
  <c r="C262" i="1"/>
  <c r="B262" i="1" s="1" a="1"/>
  <c r="B262" i="1" s="1"/>
  <c r="Z262" i="1" s="1"/>
  <c r="D262" i="1"/>
  <c r="Q262" i="1" s="1"/>
  <c r="D263" i="1" l="1"/>
  <c r="Q263" i="1" s="1"/>
  <c r="C263" i="1"/>
  <c r="B263" i="1" s="1" a="1"/>
  <c r="B263" i="1" s="1"/>
  <c r="Z263" i="1" s="1"/>
  <c r="A264" i="1"/>
  <c r="A265" i="1" l="1"/>
  <c r="C264" i="1"/>
  <c r="B264" i="1" s="1" a="1"/>
  <c r="B264" i="1" s="1"/>
  <c r="Z264" i="1" s="1"/>
  <c r="D264" i="1"/>
  <c r="Q264" i="1" s="1"/>
  <c r="A266" i="1" l="1"/>
  <c r="C265" i="1"/>
  <c r="B265" i="1" s="1" a="1"/>
  <c r="B265" i="1" s="1"/>
  <c r="Z265" i="1" s="1"/>
  <c r="D265" i="1"/>
  <c r="Q265" i="1" s="1"/>
  <c r="D266" i="1" l="1"/>
  <c r="Q266" i="1" s="1"/>
  <c r="A267" i="1"/>
  <c r="C266" i="1"/>
  <c r="B266" i="1" s="1" a="1"/>
  <c r="B266" i="1" s="1"/>
  <c r="Z266" i="1" s="1"/>
  <c r="A268" i="1" l="1"/>
  <c r="D267" i="1"/>
  <c r="Q267" i="1" s="1"/>
  <c r="C267" i="1"/>
  <c r="B267" i="1" s="1" a="1"/>
  <c r="B267" i="1" s="1"/>
  <c r="Z267" i="1" s="1"/>
  <c r="A269" i="1" l="1"/>
  <c r="C268" i="1"/>
  <c r="B268" i="1" s="1" a="1"/>
  <c r="B268" i="1" s="1"/>
  <c r="Z268" i="1" s="1"/>
  <c r="D268" i="1"/>
  <c r="Q268" i="1" s="1"/>
  <c r="A270" i="1" l="1"/>
  <c r="C269" i="1"/>
  <c r="B269" i="1" s="1" a="1"/>
  <c r="B269" i="1" s="1"/>
  <c r="Z269" i="1" s="1"/>
  <c r="D269" i="1"/>
  <c r="Q269" i="1" s="1"/>
  <c r="A271" i="1" l="1"/>
  <c r="C270" i="1"/>
  <c r="B270" i="1" s="1" a="1"/>
  <c r="B270" i="1" s="1"/>
  <c r="Z270" i="1" s="1"/>
  <c r="D270" i="1"/>
  <c r="Q270" i="1" s="1"/>
  <c r="A272" i="1" l="1"/>
  <c r="D271" i="1"/>
  <c r="Q271" i="1" s="1"/>
  <c r="C271" i="1"/>
  <c r="B271" i="1" s="1" a="1"/>
  <c r="B271" i="1" s="1"/>
  <c r="Z271" i="1" s="1"/>
  <c r="A273" i="1" l="1"/>
  <c r="C272" i="1"/>
  <c r="B272" i="1" s="1" a="1"/>
  <c r="B272" i="1" s="1"/>
  <c r="Z272" i="1" s="1"/>
  <c r="D272" i="1"/>
  <c r="Q272" i="1" s="1"/>
  <c r="A274" i="1" l="1"/>
  <c r="C273" i="1"/>
  <c r="B273" i="1" s="1" a="1"/>
  <c r="B273" i="1" s="1"/>
  <c r="Z273" i="1" s="1"/>
  <c r="D273" i="1"/>
  <c r="Q273" i="1" s="1"/>
  <c r="D274" i="1" l="1"/>
  <c r="Q274" i="1" s="1"/>
  <c r="A275" i="1"/>
  <c r="C274" i="1"/>
  <c r="B274" i="1" s="1" a="1"/>
  <c r="B274" i="1" s="1"/>
  <c r="Z274" i="1" s="1"/>
  <c r="A276" i="1" l="1"/>
  <c r="D275" i="1"/>
  <c r="Q275" i="1" s="1"/>
  <c r="C275" i="1"/>
  <c r="B275" i="1" s="1" a="1"/>
  <c r="B275" i="1" s="1"/>
  <c r="Z275" i="1" s="1"/>
  <c r="D276" i="1" l="1"/>
  <c r="Q276" i="1" s="1"/>
  <c r="A277" i="1"/>
  <c r="C276" i="1"/>
  <c r="B276" i="1" s="1" a="1"/>
  <c r="B276" i="1" s="1"/>
  <c r="Z276" i="1" s="1"/>
  <c r="A278" i="1" l="1"/>
  <c r="C277" i="1"/>
  <c r="B277" i="1" s="1" a="1"/>
  <c r="B277" i="1" s="1"/>
  <c r="Z277" i="1" s="1"/>
  <c r="D277" i="1"/>
  <c r="Q277" i="1" s="1"/>
  <c r="A279" i="1" l="1"/>
  <c r="C278" i="1"/>
  <c r="B278" i="1" s="1" a="1"/>
  <c r="B278" i="1" s="1"/>
  <c r="Z278" i="1" s="1"/>
  <c r="D278" i="1"/>
  <c r="Q278" i="1" s="1"/>
  <c r="D279" i="1" l="1"/>
  <c r="Q279" i="1" s="1"/>
  <c r="C279" i="1"/>
  <c r="B279" i="1" s="1" a="1"/>
  <c r="B279" i="1" s="1"/>
  <c r="Z279" i="1" s="1"/>
  <c r="A280" i="1"/>
  <c r="A281" i="1" l="1"/>
  <c r="C280" i="1"/>
  <c r="B280" i="1" s="1" a="1"/>
  <c r="B280" i="1" s="1"/>
  <c r="Z280" i="1" s="1"/>
  <c r="D280" i="1"/>
  <c r="Q280" i="1" s="1"/>
  <c r="A282" i="1" l="1"/>
  <c r="C281" i="1"/>
  <c r="B281" i="1" s="1" a="1"/>
  <c r="B281" i="1" s="1"/>
  <c r="Z281" i="1" s="1"/>
  <c r="D281" i="1"/>
  <c r="Q281" i="1" s="1"/>
  <c r="D282" i="1" l="1"/>
  <c r="Q282" i="1" s="1"/>
  <c r="A283" i="1"/>
  <c r="C282" i="1"/>
  <c r="B282" i="1" s="1" a="1"/>
  <c r="B282" i="1" s="1"/>
  <c r="Z282" i="1" s="1"/>
  <c r="A284" i="1" l="1"/>
  <c r="D283" i="1"/>
  <c r="Q283" i="1" s="1"/>
  <c r="C283" i="1"/>
  <c r="B283" i="1" s="1" a="1"/>
  <c r="B283" i="1" s="1"/>
  <c r="Z283" i="1" s="1"/>
  <c r="A285" i="1" l="1"/>
  <c r="C284" i="1"/>
  <c r="B284" i="1" s="1" a="1"/>
  <c r="B284" i="1" s="1"/>
  <c r="Z284" i="1" s="1"/>
  <c r="D284" i="1"/>
  <c r="Q284" i="1" s="1"/>
  <c r="A286" i="1" l="1"/>
  <c r="C285" i="1"/>
  <c r="B285" i="1" s="1" a="1"/>
  <c r="B285" i="1" s="1"/>
  <c r="Z285" i="1" s="1"/>
  <c r="D285" i="1"/>
  <c r="Q285" i="1" s="1"/>
  <c r="A287" i="1" l="1"/>
  <c r="C286" i="1"/>
  <c r="B286" i="1" s="1" a="1"/>
  <c r="B286" i="1" s="1"/>
  <c r="Z286" i="1" s="1"/>
  <c r="D286" i="1"/>
  <c r="Q286" i="1" s="1"/>
  <c r="D287" i="1" l="1"/>
  <c r="Q287" i="1" s="1"/>
  <c r="C287" i="1"/>
  <c r="B287" i="1" s="1" a="1"/>
  <c r="B287" i="1" s="1"/>
  <c r="Z287" i="1" s="1"/>
  <c r="A288" i="1"/>
  <c r="A289" i="1" l="1"/>
  <c r="C288" i="1"/>
  <c r="B288" i="1" s="1" a="1"/>
  <c r="B288" i="1" s="1"/>
  <c r="Z288" i="1" s="1"/>
  <c r="D288" i="1"/>
  <c r="Q288" i="1" s="1"/>
  <c r="A290" i="1" l="1"/>
  <c r="C289" i="1"/>
  <c r="B289" i="1" s="1" a="1"/>
  <c r="B289" i="1" s="1"/>
  <c r="Z289" i="1" s="1"/>
  <c r="D289" i="1"/>
  <c r="Q289" i="1" s="1"/>
  <c r="A291" i="1" l="1"/>
  <c r="C290" i="1"/>
  <c r="B290" i="1" s="1" a="1"/>
  <c r="B290" i="1" s="1"/>
  <c r="Z290" i="1" s="1"/>
  <c r="D290" i="1"/>
  <c r="Q290" i="1" s="1"/>
  <c r="A292" i="1" l="1"/>
  <c r="D291" i="1"/>
  <c r="Q291" i="1" s="1"/>
  <c r="C291" i="1"/>
  <c r="B291" i="1" s="1" a="1"/>
  <c r="B291" i="1" s="1"/>
  <c r="Z291" i="1" s="1"/>
  <c r="A293" i="1" l="1"/>
  <c r="C292" i="1"/>
  <c r="B292" i="1" s="1" a="1"/>
  <c r="B292" i="1" s="1"/>
  <c r="Z292" i="1" s="1"/>
  <c r="D292" i="1"/>
  <c r="Q292" i="1" s="1"/>
  <c r="A294" i="1" l="1"/>
  <c r="C293" i="1"/>
  <c r="B293" i="1" s="1" a="1"/>
  <c r="B293" i="1" s="1"/>
  <c r="Z293" i="1" s="1"/>
  <c r="D293" i="1"/>
  <c r="Q293" i="1" s="1"/>
  <c r="A295" i="1" l="1"/>
  <c r="C294" i="1"/>
  <c r="B294" i="1" s="1" a="1"/>
  <c r="B294" i="1" s="1"/>
  <c r="Z294" i="1" s="1"/>
  <c r="D294" i="1"/>
  <c r="Q294" i="1" s="1"/>
  <c r="D295" i="1" l="1"/>
  <c r="Q295" i="1" s="1"/>
  <c r="C295" i="1"/>
  <c r="B295" i="1" s="1" a="1"/>
  <c r="B295" i="1" s="1"/>
  <c r="Z295" i="1" s="1"/>
  <c r="A296" i="1"/>
  <c r="A297" i="1" l="1"/>
  <c r="C296" i="1"/>
  <c r="B296" i="1" s="1" a="1"/>
  <c r="B296" i="1" s="1"/>
  <c r="Z296" i="1" s="1"/>
  <c r="D296" i="1"/>
  <c r="Q296" i="1" s="1"/>
  <c r="C297" i="1" l="1"/>
  <c r="B297" i="1" s="1" a="1"/>
  <c r="B297" i="1" s="1"/>
  <c r="Z297" i="1" s="1"/>
  <c r="D297" i="1"/>
  <c r="Q297" i="1" s="1"/>
  <c r="A298" i="1"/>
  <c r="D298" i="1" l="1"/>
  <c r="Q298" i="1" s="1"/>
  <c r="A299" i="1"/>
  <c r="C298" i="1"/>
  <c r="B298" i="1" s="1" a="1"/>
  <c r="B298" i="1" s="1"/>
  <c r="Z298" i="1" s="1"/>
  <c r="A300" i="1" l="1"/>
  <c r="D299" i="1"/>
  <c r="Q299" i="1" s="1"/>
  <c r="C299" i="1"/>
  <c r="B299" i="1" s="1" a="1"/>
  <c r="B299" i="1" s="1"/>
  <c r="Z299" i="1" s="1"/>
  <c r="A301" i="1" l="1"/>
  <c r="C300" i="1"/>
  <c r="B300" i="1" s="1" a="1"/>
  <c r="B300" i="1" s="1"/>
  <c r="Z300" i="1" s="1"/>
  <c r="D300" i="1"/>
  <c r="Q300" i="1" s="1"/>
  <c r="A302" i="1" l="1"/>
  <c r="C301" i="1"/>
  <c r="B301" i="1" s="1" a="1"/>
  <c r="B301" i="1" s="1"/>
  <c r="Z301" i="1" s="1"/>
  <c r="D301" i="1"/>
  <c r="Q301" i="1" s="1"/>
  <c r="A303" i="1" l="1"/>
  <c r="C302" i="1"/>
  <c r="B302" i="1" s="1" a="1"/>
  <c r="B302" i="1" s="1"/>
  <c r="Z302" i="1" s="1"/>
  <c r="D302" i="1"/>
  <c r="Q302" i="1" s="1"/>
  <c r="D303" i="1" l="1"/>
  <c r="Q303" i="1" s="1"/>
  <c r="C303" i="1"/>
  <c r="B303" i="1" s="1" a="1"/>
  <c r="B303" i="1" s="1"/>
  <c r="Z303" i="1" s="1"/>
  <c r="A304" i="1"/>
  <c r="A305" i="1" l="1"/>
  <c r="C304" i="1"/>
  <c r="B304" i="1" s="1" a="1"/>
  <c r="B304" i="1" s="1"/>
  <c r="Z304" i="1" s="1"/>
  <c r="D304" i="1"/>
  <c r="Q304" i="1" s="1"/>
  <c r="A306" i="1" l="1"/>
  <c r="C305" i="1"/>
  <c r="B305" i="1" s="1" a="1"/>
  <c r="B305" i="1" s="1"/>
  <c r="Z305" i="1" s="1"/>
  <c r="D305" i="1"/>
  <c r="Q305" i="1" s="1"/>
  <c r="D306" i="1" l="1"/>
  <c r="Q306" i="1" s="1"/>
  <c r="A307" i="1"/>
  <c r="C306" i="1"/>
  <c r="B306" i="1" s="1" a="1"/>
  <c r="B306" i="1" s="1"/>
  <c r="Z306" i="1" s="1"/>
  <c r="A308" i="1" l="1"/>
  <c r="D307" i="1"/>
  <c r="Q307" i="1" s="1"/>
  <c r="C307" i="1"/>
  <c r="B307" i="1" s="1" a="1"/>
  <c r="B307" i="1" s="1"/>
  <c r="Z307" i="1" s="1"/>
  <c r="A309" i="1" l="1"/>
  <c r="C308" i="1"/>
  <c r="B308" i="1" s="1" a="1"/>
  <c r="B308" i="1" s="1"/>
  <c r="Z308" i="1" s="1"/>
  <c r="D308" i="1"/>
  <c r="Q308" i="1" s="1"/>
  <c r="A310" i="1" l="1"/>
  <c r="C309" i="1"/>
  <c r="B309" i="1" s="1" a="1"/>
  <c r="B309" i="1" s="1"/>
  <c r="Z309" i="1" s="1"/>
  <c r="D309" i="1"/>
  <c r="Q309" i="1" s="1"/>
  <c r="A311" i="1" l="1"/>
  <c r="C310" i="1"/>
  <c r="B310" i="1" s="1" a="1"/>
  <c r="B310" i="1" s="1"/>
  <c r="Z310" i="1" s="1"/>
  <c r="D310" i="1"/>
  <c r="Q310" i="1" s="1"/>
  <c r="D311" i="1" l="1"/>
  <c r="Q311" i="1" s="1"/>
  <c r="C311" i="1"/>
  <c r="B311" i="1" s="1" a="1"/>
  <c r="B311" i="1" s="1"/>
  <c r="Z311" i="1" s="1"/>
  <c r="A312" i="1"/>
  <c r="A313" i="1" l="1"/>
  <c r="C312" i="1"/>
  <c r="B312" i="1" s="1" a="1"/>
  <c r="B312" i="1" s="1"/>
  <c r="Z312" i="1" s="1"/>
  <c r="D312" i="1"/>
  <c r="Q312" i="1" s="1"/>
  <c r="A314" i="1" l="1"/>
  <c r="C313" i="1"/>
  <c r="B313" i="1" s="1" a="1"/>
  <c r="B313" i="1" s="1"/>
  <c r="Z313" i="1" s="1"/>
  <c r="D313" i="1"/>
  <c r="Q313" i="1" s="1"/>
  <c r="D314" i="1" l="1"/>
  <c r="Q314" i="1" s="1"/>
  <c r="A315" i="1"/>
  <c r="C314" i="1"/>
  <c r="B314" i="1" s="1" a="1"/>
  <c r="B314" i="1" s="1"/>
  <c r="Z314" i="1" s="1"/>
  <c r="A316" i="1" l="1"/>
  <c r="D315" i="1"/>
  <c r="Q315" i="1" s="1"/>
  <c r="C315" i="1"/>
  <c r="B315" i="1" s="1" a="1"/>
  <c r="B315" i="1" s="1"/>
  <c r="Z315" i="1" s="1"/>
  <c r="A317" i="1" l="1"/>
  <c r="C316" i="1"/>
  <c r="B316" i="1" s="1" a="1"/>
  <c r="B316" i="1" s="1"/>
  <c r="Z316" i="1" s="1"/>
  <c r="D316" i="1"/>
  <c r="Q316" i="1" s="1"/>
  <c r="A318" i="1" l="1"/>
  <c r="C317" i="1"/>
  <c r="B317" i="1" s="1" a="1"/>
  <c r="B317" i="1" s="1"/>
  <c r="Z317" i="1" s="1"/>
  <c r="D317" i="1"/>
  <c r="Q317" i="1" s="1"/>
  <c r="A319" i="1" l="1"/>
  <c r="C318" i="1"/>
  <c r="B318" i="1" s="1" a="1"/>
  <c r="B318" i="1" s="1"/>
  <c r="Z318" i="1" s="1"/>
  <c r="D318" i="1"/>
  <c r="Q318" i="1" s="1"/>
  <c r="D319" i="1" l="1"/>
  <c r="Q319" i="1" s="1"/>
  <c r="C319" i="1"/>
  <c r="B319" i="1" s="1" a="1"/>
  <c r="B319" i="1" s="1"/>
  <c r="Z319" i="1" s="1"/>
  <c r="A320" i="1"/>
  <c r="A321" i="1" l="1"/>
  <c r="C320" i="1"/>
  <c r="B320" i="1" s="1" a="1"/>
  <c r="B320" i="1" s="1"/>
  <c r="Z320" i="1" s="1"/>
  <c r="D320" i="1"/>
  <c r="Q320" i="1" s="1"/>
  <c r="A322" i="1" l="1"/>
  <c r="C321" i="1"/>
  <c r="B321" i="1" s="1" a="1"/>
  <c r="B321" i="1" s="1"/>
  <c r="Z321" i="1" s="1"/>
  <c r="D321" i="1"/>
  <c r="Q321" i="1" s="1"/>
  <c r="D322" i="1" l="1"/>
  <c r="Q322" i="1" s="1"/>
  <c r="A323" i="1"/>
  <c r="C322" i="1"/>
  <c r="B322" i="1" s="1" a="1"/>
  <c r="B322" i="1" s="1"/>
  <c r="Z322" i="1" s="1"/>
  <c r="A324" i="1" l="1"/>
  <c r="D323" i="1"/>
  <c r="Q323" i="1" s="1"/>
  <c r="C323" i="1"/>
  <c r="B323" i="1" s="1" a="1"/>
  <c r="B323" i="1" s="1"/>
  <c r="Z323" i="1" s="1"/>
  <c r="D324" i="1" l="1"/>
  <c r="Q324" i="1" s="1"/>
  <c r="A325" i="1"/>
  <c r="C324" i="1"/>
  <c r="B324" i="1" s="1" a="1"/>
  <c r="B324" i="1" s="1"/>
  <c r="Z324" i="1" s="1"/>
  <c r="A326" i="1" l="1"/>
  <c r="C325" i="1"/>
  <c r="B325" i="1" s="1" a="1"/>
  <c r="B325" i="1" s="1"/>
  <c r="Z325" i="1" s="1"/>
  <c r="D325" i="1"/>
  <c r="Q325" i="1" s="1"/>
  <c r="A327" i="1" l="1"/>
  <c r="C326" i="1"/>
  <c r="B326" i="1" s="1" a="1"/>
  <c r="B326" i="1" s="1"/>
  <c r="Z326" i="1" s="1"/>
  <c r="D326" i="1"/>
  <c r="Q326" i="1" s="1"/>
  <c r="D327" i="1" l="1"/>
  <c r="Q327" i="1" s="1"/>
  <c r="C327" i="1"/>
  <c r="B327" i="1" s="1" a="1"/>
  <c r="B327" i="1" s="1"/>
  <c r="Z327" i="1" s="1"/>
  <c r="A328" i="1"/>
  <c r="A329" i="1" l="1"/>
  <c r="C328" i="1"/>
  <c r="B328" i="1" s="1" a="1"/>
  <c r="B328" i="1" s="1"/>
  <c r="Z328" i="1" s="1"/>
  <c r="D328" i="1"/>
  <c r="Q328" i="1" s="1"/>
  <c r="C329" i="1" l="1"/>
  <c r="B329" i="1" s="1" a="1"/>
  <c r="B329" i="1" s="1"/>
  <c r="Z329" i="1" s="1"/>
  <c r="D329" i="1"/>
  <c r="Q329" i="1" s="1"/>
  <c r="A330" i="1"/>
  <c r="A331" i="1" l="1"/>
  <c r="C330" i="1"/>
  <c r="B330" i="1" s="1" a="1"/>
  <c r="B330" i="1" s="1"/>
  <c r="Z330" i="1" s="1"/>
  <c r="D330" i="1"/>
  <c r="Q330" i="1" s="1"/>
  <c r="A332" i="1" l="1"/>
  <c r="D331" i="1"/>
  <c r="Q331" i="1" s="1"/>
  <c r="C331" i="1"/>
  <c r="B331" i="1" s="1" a="1"/>
  <c r="B331" i="1" s="1"/>
  <c r="Z331" i="1" s="1"/>
  <c r="A333" i="1" l="1"/>
  <c r="C332" i="1"/>
  <c r="B332" i="1" s="1" a="1"/>
  <c r="B332" i="1" s="1"/>
  <c r="Z332" i="1" s="1"/>
  <c r="D332" i="1"/>
  <c r="Q332" i="1" s="1"/>
  <c r="A334" i="1" l="1"/>
  <c r="C333" i="1"/>
  <c r="B333" i="1" s="1" a="1"/>
  <c r="B333" i="1" s="1"/>
  <c r="Z333" i="1" s="1"/>
  <c r="D333" i="1"/>
  <c r="Q333" i="1" s="1"/>
  <c r="A335" i="1" l="1"/>
  <c r="C334" i="1"/>
  <c r="B334" i="1" s="1" a="1"/>
  <c r="B334" i="1" s="1"/>
  <c r="Z334" i="1" s="1"/>
  <c r="D334" i="1"/>
  <c r="Q334" i="1" s="1"/>
  <c r="D335" i="1" l="1"/>
  <c r="Q335" i="1" s="1"/>
  <c r="C335" i="1"/>
  <c r="B335" i="1" s="1" a="1"/>
  <c r="B335" i="1" s="1"/>
  <c r="Z335" i="1" s="1"/>
  <c r="A336" i="1"/>
  <c r="A337" i="1" l="1"/>
  <c r="C336" i="1"/>
  <c r="B336" i="1" s="1" a="1"/>
  <c r="B336" i="1" s="1"/>
  <c r="Z336" i="1" s="1"/>
  <c r="D336" i="1"/>
  <c r="Q336" i="1" s="1"/>
  <c r="A338" i="1" l="1"/>
  <c r="C337" i="1"/>
  <c r="B337" i="1" s="1" a="1"/>
  <c r="B337" i="1" s="1"/>
  <c r="Z337" i="1" s="1"/>
  <c r="D337" i="1"/>
  <c r="Q337" i="1" s="1"/>
  <c r="D338" i="1" l="1"/>
  <c r="Q338" i="1" s="1"/>
  <c r="A339" i="1"/>
  <c r="C338" i="1"/>
  <c r="B338" i="1" s="1" a="1"/>
  <c r="B338" i="1" s="1"/>
  <c r="Z338" i="1" s="1"/>
  <c r="A340" i="1" l="1"/>
  <c r="D339" i="1"/>
  <c r="Q339" i="1" s="1"/>
  <c r="C339" i="1"/>
  <c r="B339" i="1" s="1" a="1"/>
  <c r="B339" i="1" s="1"/>
  <c r="Z339" i="1" s="1"/>
  <c r="D340" i="1" l="1"/>
  <c r="Q340" i="1" s="1"/>
  <c r="A341" i="1"/>
  <c r="C340" i="1"/>
  <c r="B340" i="1" s="1" a="1"/>
  <c r="B340" i="1" s="1"/>
  <c r="Z340" i="1" s="1"/>
  <c r="A342" i="1" l="1"/>
  <c r="C341" i="1"/>
  <c r="B341" i="1" s="1" a="1"/>
  <c r="B341" i="1" s="1"/>
  <c r="Z341" i="1" s="1"/>
  <c r="D341" i="1"/>
  <c r="Q341" i="1" s="1"/>
  <c r="A343" i="1" l="1"/>
  <c r="C342" i="1"/>
  <c r="B342" i="1" s="1" a="1"/>
  <c r="B342" i="1" s="1"/>
  <c r="Z342" i="1" s="1"/>
  <c r="D342" i="1"/>
  <c r="Q342" i="1" s="1"/>
  <c r="D343" i="1" l="1"/>
  <c r="Q343" i="1" s="1"/>
  <c r="C343" i="1"/>
  <c r="B343" i="1" s="1" a="1"/>
  <c r="B343" i="1" s="1"/>
  <c r="Z343" i="1" s="1"/>
  <c r="A344" i="1"/>
  <c r="A345" i="1" l="1"/>
  <c r="C344" i="1"/>
  <c r="B344" i="1" s="1" a="1"/>
  <c r="B344" i="1" s="1"/>
  <c r="Z344" i="1" s="1"/>
  <c r="D344" i="1"/>
  <c r="Q344" i="1" s="1"/>
  <c r="A346" i="1" l="1"/>
  <c r="C345" i="1"/>
  <c r="B345" i="1" s="1" a="1"/>
  <c r="B345" i="1" s="1"/>
  <c r="Z345" i="1" s="1"/>
  <c r="D345" i="1"/>
  <c r="Q345" i="1" s="1"/>
  <c r="D346" i="1" l="1"/>
  <c r="Q346" i="1" s="1"/>
  <c r="A347" i="1"/>
  <c r="C346" i="1"/>
  <c r="B346" i="1" s="1" a="1"/>
  <c r="B346" i="1" s="1"/>
  <c r="Z346" i="1" s="1"/>
  <c r="A348" i="1" l="1"/>
  <c r="D347" i="1"/>
  <c r="Q347" i="1" s="1"/>
  <c r="C347" i="1"/>
  <c r="B347" i="1" s="1" a="1"/>
  <c r="B347" i="1" s="1"/>
  <c r="Z347" i="1" s="1"/>
  <c r="A349" i="1" l="1"/>
  <c r="C348" i="1"/>
  <c r="B348" i="1" s="1" a="1"/>
  <c r="B348" i="1" s="1"/>
  <c r="Z348" i="1" s="1"/>
  <c r="D348" i="1"/>
  <c r="Q348" i="1" s="1"/>
  <c r="A350" i="1" l="1"/>
  <c r="C349" i="1"/>
  <c r="B349" i="1" s="1" a="1"/>
  <c r="B349" i="1" s="1"/>
  <c r="Z349" i="1" s="1"/>
  <c r="D349" i="1"/>
  <c r="Q349" i="1" s="1"/>
  <c r="A351" i="1" l="1"/>
  <c r="C350" i="1"/>
  <c r="B350" i="1" s="1" a="1"/>
  <c r="B350" i="1" s="1"/>
  <c r="Z350" i="1" s="1"/>
  <c r="D350" i="1"/>
  <c r="Q350" i="1" s="1"/>
  <c r="D351" i="1" l="1"/>
  <c r="Q351" i="1" s="1"/>
  <c r="C351" i="1"/>
  <c r="B351" i="1" s="1" a="1"/>
  <c r="B351" i="1" s="1"/>
  <c r="Z351" i="1" s="1"/>
  <c r="A352" i="1"/>
  <c r="A353" i="1" l="1"/>
  <c r="C352" i="1"/>
  <c r="B352" i="1" s="1" a="1"/>
  <c r="B352" i="1" s="1"/>
  <c r="Z352" i="1" s="1"/>
  <c r="D352" i="1"/>
  <c r="Q352" i="1" s="1"/>
  <c r="C353" i="1" l="1"/>
  <c r="B353" i="1" s="1" a="1"/>
  <c r="B353" i="1" s="1"/>
  <c r="Z353" i="1" s="1"/>
  <c r="D353" i="1"/>
  <c r="Q353" i="1" s="1"/>
  <c r="A354" i="1"/>
  <c r="D354" i="1" l="1"/>
  <c r="Q354" i="1" s="1"/>
  <c r="A355" i="1"/>
  <c r="C354" i="1"/>
  <c r="B354" i="1" s="1" a="1"/>
  <c r="B354" i="1" s="1"/>
  <c r="Z354" i="1" s="1"/>
  <c r="A356" i="1" l="1"/>
  <c r="D355" i="1"/>
  <c r="Q355" i="1" s="1"/>
  <c r="C355" i="1"/>
  <c r="B355" i="1" s="1" a="1"/>
  <c r="B355" i="1" s="1"/>
  <c r="Z355" i="1" s="1"/>
  <c r="D356" i="1" l="1"/>
  <c r="Q356" i="1" s="1"/>
  <c r="A357" i="1"/>
  <c r="C356" i="1"/>
  <c r="B356" i="1" s="1" a="1"/>
  <c r="B356" i="1" s="1"/>
  <c r="Z356" i="1" s="1"/>
  <c r="A358" i="1" l="1"/>
  <c r="C357" i="1"/>
  <c r="B357" i="1" s="1" a="1"/>
  <c r="B357" i="1" s="1"/>
  <c r="Z357" i="1" s="1"/>
  <c r="D357" i="1"/>
  <c r="Q357" i="1" s="1"/>
  <c r="A359" i="1" l="1"/>
  <c r="C358" i="1"/>
  <c r="B358" i="1" s="1" a="1"/>
  <c r="B358" i="1" s="1"/>
  <c r="Z358" i="1" s="1"/>
  <c r="D358" i="1"/>
  <c r="Q358" i="1" s="1"/>
  <c r="D359" i="1" l="1"/>
  <c r="Q359" i="1" s="1"/>
  <c r="C359" i="1"/>
  <c r="B359" i="1" s="1" a="1"/>
  <c r="B359" i="1" s="1"/>
  <c r="Z359" i="1" s="1"/>
  <c r="A360" i="1"/>
  <c r="A361" i="1" l="1"/>
  <c r="C360" i="1"/>
  <c r="B360" i="1" s="1" a="1"/>
  <c r="B360" i="1" s="1"/>
  <c r="Z360" i="1" s="1"/>
  <c r="D360" i="1"/>
  <c r="Q360" i="1" s="1"/>
  <c r="A362" i="1" l="1"/>
  <c r="C361" i="1"/>
  <c r="B361" i="1" s="1" a="1"/>
  <c r="B361" i="1" s="1"/>
  <c r="Z361" i="1" s="1"/>
  <c r="D361" i="1"/>
  <c r="Q361" i="1" s="1"/>
  <c r="D362" i="1" l="1"/>
  <c r="Q362" i="1" s="1"/>
  <c r="A363" i="1"/>
  <c r="C362" i="1"/>
  <c r="B362" i="1" s="1" a="1"/>
  <c r="B362" i="1" s="1"/>
  <c r="Z362" i="1" s="1"/>
  <c r="A364" i="1" l="1"/>
  <c r="D363" i="1"/>
  <c r="Q363" i="1" s="1"/>
  <c r="C363" i="1"/>
  <c r="B363" i="1" s="1" a="1"/>
  <c r="B363" i="1" s="1"/>
  <c r="Z363" i="1" s="1"/>
  <c r="A365" i="1" l="1"/>
  <c r="C364" i="1"/>
  <c r="B364" i="1" s="1" a="1"/>
  <c r="B364" i="1" s="1"/>
  <c r="Z364" i="1" s="1"/>
  <c r="D364" i="1"/>
  <c r="Q364" i="1" s="1"/>
  <c r="A366" i="1" l="1"/>
  <c r="C365" i="1"/>
  <c r="B365" i="1" s="1" a="1"/>
  <c r="B365" i="1" s="1"/>
  <c r="Z365" i="1" s="1"/>
  <c r="D365" i="1"/>
  <c r="Q365" i="1" s="1"/>
  <c r="A367" i="1" l="1"/>
  <c r="C366" i="1"/>
  <c r="B366" i="1" s="1" a="1"/>
  <c r="B366" i="1" s="1"/>
  <c r="Z366" i="1" s="1"/>
  <c r="D366" i="1"/>
  <c r="Q366" i="1" s="1"/>
  <c r="A368" i="1" l="1"/>
  <c r="D367" i="1"/>
  <c r="Q367" i="1" s="1"/>
  <c r="C367" i="1"/>
  <c r="B367" i="1" s="1" a="1"/>
  <c r="B367" i="1" s="1"/>
  <c r="Z367" i="1" s="1"/>
  <c r="A369" i="1" l="1"/>
  <c r="C368" i="1"/>
  <c r="B368" i="1" s="1" a="1"/>
  <c r="B368" i="1" s="1"/>
  <c r="Z368" i="1" s="1"/>
  <c r="D368" i="1"/>
  <c r="Q368" i="1" s="1"/>
  <c r="A370" i="1" l="1"/>
  <c r="C369" i="1"/>
  <c r="B369" i="1" s="1" a="1"/>
  <c r="B369" i="1" s="1"/>
  <c r="Z369" i="1" s="1"/>
  <c r="D369" i="1"/>
  <c r="Q369" i="1" s="1"/>
  <c r="D370" i="1" l="1"/>
  <c r="Q370" i="1" s="1"/>
  <c r="A371" i="1"/>
  <c r="C370" i="1"/>
  <c r="B370" i="1" s="1" a="1"/>
  <c r="B370" i="1" s="1"/>
  <c r="Z370" i="1" s="1"/>
  <c r="A372" i="1" l="1"/>
  <c r="D371" i="1"/>
  <c r="Q371" i="1" s="1"/>
  <c r="C371" i="1"/>
  <c r="B371" i="1" s="1" a="1"/>
  <c r="B371" i="1" s="1"/>
  <c r="Z371" i="1" s="1"/>
  <c r="D372" i="1" l="1"/>
  <c r="Q372" i="1" s="1"/>
  <c r="A373" i="1"/>
  <c r="C372" i="1"/>
  <c r="B372" i="1" s="1" a="1"/>
  <c r="B372" i="1" s="1"/>
  <c r="Z372" i="1" s="1"/>
  <c r="A374" i="1" l="1"/>
  <c r="C373" i="1"/>
  <c r="B373" i="1" s="1" a="1"/>
  <c r="B373" i="1" s="1"/>
  <c r="Z373" i="1" s="1"/>
  <c r="D373" i="1"/>
  <c r="Q373" i="1" s="1"/>
  <c r="A375" i="1" l="1"/>
  <c r="C374" i="1"/>
  <c r="B374" i="1" s="1" a="1"/>
  <c r="B374" i="1" s="1"/>
  <c r="Z374" i="1" s="1"/>
  <c r="D374" i="1"/>
  <c r="Q374" i="1" s="1"/>
  <c r="D375" i="1" l="1"/>
  <c r="Q375" i="1" s="1"/>
  <c r="C375" i="1"/>
  <c r="B375" i="1" s="1" a="1"/>
  <c r="B375" i="1" s="1"/>
  <c r="Z375" i="1" s="1"/>
  <c r="A376" i="1"/>
  <c r="A377" i="1" l="1"/>
  <c r="C376" i="1"/>
  <c r="B376" i="1" s="1" a="1"/>
  <c r="B376" i="1" s="1"/>
  <c r="Z376" i="1" s="1"/>
  <c r="D376" i="1"/>
  <c r="Q376" i="1" s="1"/>
  <c r="A378" i="1" l="1"/>
  <c r="C377" i="1"/>
  <c r="B377" i="1" s="1" a="1"/>
  <c r="B377" i="1" s="1"/>
  <c r="Z377" i="1" s="1"/>
  <c r="D377" i="1"/>
  <c r="Q377" i="1" s="1"/>
  <c r="A379" i="1" l="1"/>
  <c r="C378" i="1"/>
  <c r="B378" i="1" s="1" a="1"/>
  <c r="B378" i="1" s="1"/>
  <c r="Z378" i="1" s="1"/>
  <c r="D378" i="1"/>
  <c r="Q378" i="1" s="1"/>
  <c r="A380" i="1" l="1"/>
  <c r="D379" i="1"/>
  <c r="Q379" i="1" s="1"/>
  <c r="C379" i="1"/>
  <c r="B379" i="1" s="1" a="1"/>
  <c r="B379" i="1" s="1"/>
  <c r="Z379" i="1" s="1"/>
  <c r="D380" i="1" l="1"/>
  <c r="Q380" i="1" s="1"/>
  <c r="A381" i="1"/>
  <c r="C380" i="1"/>
  <c r="B380" i="1" s="1" a="1"/>
  <c r="B380" i="1" s="1"/>
  <c r="Z380" i="1" s="1"/>
  <c r="A382" i="1" l="1"/>
  <c r="C381" i="1"/>
  <c r="B381" i="1" s="1" a="1"/>
  <c r="B381" i="1" s="1"/>
  <c r="Z381" i="1" s="1"/>
  <c r="D381" i="1"/>
  <c r="Q381" i="1" s="1"/>
  <c r="A383" i="1" l="1"/>
  <c r="C382" i="1"/>
  <c r="B382" i="1" s="1" a="1"/>
  <c r="B382" i="1" s="1"/>
  <c r="Z382" i="1" s="1"/>
  <c r="D382" i="1"/>
  <c r="Q382" i="1" s="1"/>
  <c r="A384" i="1" l="1"/>
  <c r="D383" i="1"/>
  <c r="Q383" i="1" s="1"/>
  <c r="C383" i="1"/>
  <c r="B383" i="1" s="1" a="1"/>
  <c r="B383" i="1" s="1"/>
  <c r="Z383" i="1" s="1"/>
  <c r="A385" i="1" l="1"/>
  <c r="C384" i="1"/>
  <c r="B384" i="1" s="1" a="1"/>
  <c r="B384" i="1" s="1"/>
  <c r="Z384" i="1" s="1"/>
  <c r="D384" i="1"/>
  <c r="Q384" i="1" s="1"/>
  <c r="A386" i="1" l="1"/>
  <c r="C385" i="1"/>
  <c r="B385" i="1" s="1" a="1"/>
  <c r="B385" i="1" s="1"/>
  <c r="Z385" i="1" s="1"/>
  <c r="D385" i="1"/>
  <c r="Q385" i="1" s="1"/>
  <c r="D386" i="1" l="1"/>
  <c r="Q386" i="1" s="1"/>
  <c r="A387" i="1"/>
  <c r="C386" i="1"/>
  <c r="B386" i="1" s="1" a="1"/>
  <c r="B386" i="1" s="1"/>
  <c r="Z386" i="1" s="1"/>
  <c r="A388" i="1" l="1"/>
  <c r="D387" i="1"/>
  <c r="Q387" i="1" s="1"/>
  <c r="C387" i="1"/>
  <c r="B387" i="1" s="1" a="1"/>
  <c r="B387" i="1" s="1"/>
  <c r="Z387" i="1" s="1"/>
  <c r="D388" i="1" l="1"/>
  <c r="Q388" i="1" s="1"/>
  <c r="A389" i="1"/>
  <c r="C388" i="1"/>
  <c r="B388" i="1" s="1" a="1"/>
  <c r="B388" i="1" s="1"/>
  <c r="Z388" i="1" s="1"/>
  <c r="A390" i="1" l="1"/>
  <c r="C389" i="1"/>
  <c r="B389" i="1" s="1" a="1"/>
  <c r="B389" i="1" s="1"/>
  <c r="Z389" i="1" s="1"/>
  <c r="D389" i="1"/>
  <c r="Q389" i="1" s="1"/>
  <c r="A391" i="1" l="1"/>
  <c r="C390" i="1"/>
  <c r="B390" i="1" s="1" a="1"/>
  <c r="B390" i="1" s="1"/>
  <c r="Z390" i="1" s="1"/>
  <c r="D390" i="1"/>
  <c r="Q390" i="1" s="1"/>
  <c r="D391" i="1" l="1"/>
  <c r="Q391" i="1" s="1"/>
  <c r="C391" i="1"/>
  <c r="B391" i="1" s="1" a="1"/>
  <c r="B391" i="1" s="1"/>
  <c r="Z391" i="1" s="1"/>
  <c r="A392" i="1"/>
  <c r="A393" i="1" l="1"/>
  <c r="C392" i="1"/>
  <c r="B392" i="1" s="1" a="1"/>
  <c r="B392" i="1" s="1"/>
  <c r="Z392" i="1" s="1"/>
  <c r="D392" i="1"/>
  <c r="Q392" i="1" s="1"/>
  <c r="A394" i="1" l="1"/>
  <c r="C393" i="1"/>
  <c r="B393" i="1" s="1" a="1"/>
  <c r="B393" i="1" s="1"/>
  <c r="Z393" i="1" s="1"/>
  <c r="D393" i="1"/>
  <c r="Q393" i="1" s="1"/>
  <c r="A395" i="1" l="1"/>
  <c r="C394" i="1"/>
  <c r="B394" i="1" s="1" a="1"/>
  <c r="B394" i="1" s="1"/>
  <c r="Z394" i="1" s="1"/>
  <c r="D394" i="1"/>
  <c r="Q394" i="1" s="1"/>
  <c r="A396" i="1" l="1"/>
  <c r="D395" i="1"/>
  <c r="Q395" i="1" s="1"/>
  <c r="C395" i="1"/>
  <c r="B395" i="1" s="1" a="1"/>
  <c r="B395" i="1" s="1"/>
  <c r="Z395" i="1" s="1"/>
  <c r="A397" i="1" l="1"/>
  <c r="C396" i="1"/>
  <c r="B396" i="1" s="1" a="1"/>
  <c r="B396" i="1" s="1"/>
  <c r="Z396" i="1" s="1"/>
  <c r="D396" i="1"/>
  <c r="Q396" i="1" s="1"/>
  <c r="A398" i="1" l="1"/>
  <c r="C397" i="1"/>
  <c r="B397" i="1" s="1" a="1"/>
  <c r="B397" i="1" s="1"/>
  <c r="Z397" i="1" s="1"/>
  <c r="D397" i="1"/>
  <c r="Q397" i="1" s="1"/>
  <c r="A399" i="1" l="1"/>
  <c r="C398" i="1"/>
  <c r="B398" i="1" s="1" a="1"/>
  <c r="B398" i="1" s="1"/>
  <c r="Z398" i="1" s="1"/>
  <c r="D398" i="1"/>
  <c r="Q398" i="1" s="1"/>
  <c r="A400" i="1" l="1"/>
  <c r="D399" i="1"/>
  <c r="Q399" i="1" s="1"/>
  <c r="C399" i="1"/>
  <c r="B399" i="1" s="1" a="1"/>
  <c r="B399" i="1" s="1"/>
  <c r="Z399" i="1" s="1"/>
  <c r="A401" i="1" l="1"/>
  <c r="C400" i="1"/>
  <c r="B400" i="1" s="1" a="1"/>
  <c r="B400" i="1" s="1"/>
  <c r="Z400" i="1" s="1"/>
  <c r="D400" i="1"/>
  <c r="Q400" i="1" s="1"/>
  <c r="A402" i="1" l="1"/>
  <c r="C401" i="1"/>
  <c r="B401" i="1" s="1" a="1"/>
  <c r="B401" i="1" s="1"/>
  <c r="Z401" i="1" s="1"/>
  <c r="D401" i="1"/>
  <c r="Q401" i="1" s="1"/>
  <c r="A403" i="1" l="1"/>
  <c r="C402" i="1"/>
  <c r="B402" i="1" s="1" a="1"/>
  <c r="B402" i="1" s="1"/>
  <c r="Z402" i="1" s="1"/>
  <c r="D402" i="1"/>
  <c r="Q402" i="1" s="1"/>
  <c r="A404" i="1" l="1"/>
  <c r="D403" i="1"/>
  <c r="Q403" i="1" s="1"/>
  <c r="C403" i="1"/>
  <c r="B403" i="1" s="1" a="1"/>
  <c r="B403" i="1" s="1"/>
  <c r="Z403" i="1" s="1"/>
  <c r="A405" i="1" l="1"/>
  <c r="C404" i="1"/>
  <c r="B404" i="1" s="1" a="1"/>
  <c r="B404" i="1" s="1"/>
  <c r="Z404" i="1" s="1"/>
  <c r="D404" i="1"/>
  <c r="Q404" i="1" s="1"/>
  <c r="A406" i="1" l="1"/>
  <c r="C405" i="1"/>
  <c r="B405" i="1" s="1" a="1"/>
  <c r="B405" i="1" s="1"/>
  <c r="Z405" i="1" s="1"/>
  <c r="D405" i="1"/>
  <c r="Q405" i="1" s="1"/>
  <c r="A407" i="1" l="1"/>
  <c r="C406" i="1"/>
  <c r="B406" i="1" s="1" a="1"/>
  <c r="B406" i="1" s="1"/>
  <c r="Z406" i="1" s="1"/>
  <c r="D406" i="1"/>
  <c r="Q406" i="1" s="1"/>
  <c r="A408" i="1" l="1"/>
  <c r="D407" i="1"/>
  <c r="Q407" i="1" s="1"/>
  <c r="C407" i="1"/>
  <c r="B407" i="1" s="1" a="1"/>
  <c r="B407" i="1" s="1"/>
  <c r="Z407" i="1" s="1"/>
  <c r="A409" i="1" l="1"/>
  <c r="C408" i="1"/>
  <c r="B408" i="1" s="1" a="1"/>
  <c r="B408" i="1" s="1"/>
  <c r="Z408" i="1" s="1"/>
  <c r="D408" i="1"/>
  <c r="Q408" i="1" s="1"/>
  <c r="A410" i="1" l="1"/>
  <c r="C409" i="1"/>
  <c r="B409" i="1" s="1" a="1"/>
  <c r="B409" i="1" s="1"/>
  <c r="Z409" i="1" s="1"/>
  <c r="D409" i="1"/>
  <c r="Q409" i="1" s="1"/>
  <c r="D410" i="1" l="1"/>
  <c r="Q410" i="1" s="1"/>
  <c r="A411" i="1"/>
  <c r="C410" i="1"/>
  <c r="B410" i="1" s="1" a="1"/>
  <c r="B410" i="1" s="1"/>
  <c r="Z410" i="1" s="1"/>
  <c r="A412" i="1" l="1"/>
  <c r="D411" i="1"/>
  <c r="Q411" i="1" s="1"/>
  <c r="C411" i="1"/>
  <c r="B411" i="1" s="1" a="1"/>
  <c r="B411" i="1" s="1"/>
  <c r="Z411" i="1" s="1"/>
  <c r="A413" i="1" l="1"/>
  <c r="C412" i="1"/>
  <c r="B412" i="1" s="1" a="1"/>
  <c r="B412" i="1" s="1"/>
  <c r="Z412" i="1" s="1"/>
  <c r="D412" i="1"/>
  <c r="Q412" i="1" s="1"/>
  <c r="A414" i="1" l="1"/>
  <c r="C413" i="1"/>
  <c r="B413" i="1" s="1" a="1"/>
  <c r="B413" i="1" s="1"/>
  <c r="Z413" i="1" s="1"/>
  <c r="D413" i="1"/>
  <c r="Q413" i="1" s="1"/>
  <c r="A415" i="1" l="1"/>
  <c r="C414" i="1"/>
  <c r="B414" i="1" s="1" a="1"/>
  <c r="B414" i="1" s="1"/>
  <c r="Z414" i="1" s="1"/>
  <c r="D414" i="1"/>
  <c r="Q414" i="1" s="1"/>
  <c r="A416" i="1" l="1"/>
  <c r="D415" i="1"/>
  <c r="Q415" i="1" s="1"/>
  <c r="C415" i="1"/>
  <c r="B415" i="1" s="1" a="1"/>
  <c r="B415" i="1" s="1"/>
  <c r="Z415" i="1" s="1"/>
  <c r="A417" i="1" l="1"/>
  <c r="C416" i="1"/>
  <c r="B416" i="1" s="1" a="1"/>
  <c r="B416" i="1" s="1"/>
  <c r="Z416" i="1" s="1"/>
  <c r="D416" i="1"/>
  <c r="Q416" i="1" s="1"/>
  <c r="A418" i="1" l="1"/>
  <c r="C417" i="1"/>
  <c r="B417" i="1" s="1" a="1"/>
  <c r="B417" i="1" s="1"/>
  <c r="Z417" i="1" s="1"/>
  <c r="D417" i="1"/>
  <c r="Q417" i="1" s="1"/>
  <c r="A419" i="1" l="1"/>
  <c r="C418" i="1"/>
  <c r="B418" i="1" s="1" a="1"/>
  <c r="B418" i="1" s="1"/>
  <c r="Z418" i="1" s="1"/>
  <c r="D418" i="1"/>
  <c r="Q418" i="1" s="1"/>
  <c r="D419" i="1" l="1"/>
  <c r="Q419" i="1" s="1"/>
  <c r="C419" i="1"/>
  <c r="B419" i="1" s="1" a="1"/>
  <c r="B419" i="1" s="1"/>
  <c r="Z419" i="1" s="1"/>
  <c r="A420" i="1"/>
  <c r="A421" i="1" l="1"/>
  <c r="C420" i="1"/>
  <c r="B420" i="1" s="1" a="1"/>
  <c r="B420" i="1" s="1"/>
  <c r="Z420" i="1" s="1"/>
  <c r="D420" i="1"/>
  <c r="Q420" i="1" s="1"/>
  <c r="A422" i="1" l="1"/>
  <c r="C421" i="1"/>
  <c r="B421" i="1" s="1" a="1"/>
  <c r="B421" i="1" s="1"/>
  <c r="Z421" i="1" s="1"/>
  <c r="D421" i="1"/>
  <c r="Q421" i="1" s="1"/>
  <c r="A423" i="1" l="1"/>
  <c r="C422" i="1"/>
  <c r="B422" i="1" s="1" a="1"/>
  <c r="B422" i="1" s="1"/>
  <c r="Z422" i="1" s="1"/>
  <c r="D422" i="1"/>
  <c r="Q422" i="1" s="1"/>
  <c r="A424" i="1" l="1"/>
  <c r="D423" i="1"/>
  <c r="Q423" i="1" s="1"/>
  <c r="C423" i="1"/>
  <c r="B423" i="1" s="1" a="1"/>
  <c r="B423" i="1" s="1"/>
  <c r="Z423" i="1" s="1"/>
  <c r="A425" i="1" l="1"/>
  <c r="C424" i="1"/>
  <c r="B424" i="1" s="1" a="1"/>
  <c r="B424" i="1" s="1"/>
  <c r="Z424" i="1" s="1"/>
  <c r="D424" i="1"/>
  <c r="Q424" i="1" s="1"/>
  <c r="A426" i="1" l="1"/>
  <c r="C425" i="1"/>
  <c r="B425" i="1" s="1" a="1"/>
  <c r="B425" i="1" s="1"/>
  <c r="Z425" i="1" s="1"/>
  <c r="D425" i="1"/>
  <c r="Q425" i="1" s="1"/>
  <c r="A427" i="1" l="1"/>
  <c r="C426" i="1"/>
  <c r="B426" i="1" s="1" a="1"/>
  <c r="B426" i="1" s="1"/>
  <c r="Z426" i="1" s="1"/>
  <c r="D426" i="1"/>
  <c r="Q426" i="1" s="1"/>
  <c r="D427" i="1" l="1"/>
  <c r="Q427" i="1" s="1"/>
  <c r="C427" i="1"/>
  <c r="B427" i="1" s="1" a="1"/>
  <c r="B427" i="1" s="1"/>
  <c r="Z427" i="1" s="1"/>
  <c r="A428" i="1"/>
  <c r="A429" i="1" l="1"/>
  <c r="C428" i="1"/>
  <c r="B428" i="1" s="1" a="1"/>
  <c r="B428" i="1" s="1"/>
  <c r="Z428" i="1" s="1"/>
  <c r="D428" i="1"/>
  <c r="Q428" i="1" s="1"/>
  <c r="C429" i="1" l="1"/>
  <c r="B429" i="1" s="1" a="1"/>
  <c r="B429" i="1" s="1"/>
  <c r="Z429" i="1" s="1"/>
  <c r="D429" i="1"/>
  <c r="Q429" i="1" s="1"/>
  <c r="A430" i="1"/>
  <c r="D430" i="1" l="1"/>
  <c r="Q430" i="1" s="1"/>
  <c r="A431" i="1"/>
  <c r="C430" i="1"/>
  <c r="B430" i="1" s="1" a="1"/>
  <c r="B430" i="1" s="1"/>
  <c r="Z430" i="1" s="1"/>
  <c r="A432" i="1" l="1"/>
  <c r="D431" i="1"/>
  <c r="Q431" i="1" s="1"/>
  <c r="C431" i="1"/>
  <c r="B431" i="1" s="1" a="1"/>
  <c r="B431" i="1" s="1"/>
  <c r="Z431" i="1" s="1"/>
  <c r="A433" i="1" l="1"/>
  <c r="C432" i="1"/>
  <c r="B432" i="1" s="1" a="1"/>
  <c r="B432" i="1" s="1"/>
  <c r="Z432" i="1" s="1"/>
  <c r="D432" i="1"/>
  <c r="Q432" i="1" s="1"/>
  <c r="A434" i="1" l="1"/>
  <c r="C433" i="1"/>
  <c r="B433" i="1" s="1" a="1"/>
  <c r="B433" i="1" s="1"/>
  <c r="Z433" i="1" s="1"/>
  <c r="D433" i="1"/>
  <c r="Q433" i="1" s="1"/>
  <c r="A435" i="1" l="1"/>
  <c r="C434" i="1"/>
  <c r="B434" i="1" s="1" a="1"/>
  <c r="B434" i="1" s="1"/>
  <c r="Z434" i="1" s="1"/>
  <c r="D434" i="1"/>
  <c r="Q434" i="1" s="1"/>
  <c r="D435" i="1" l="1"/>
  <c r="Q435" i="1" s="1"/>
  <c r="C435" i="1"/>
  <c r="B435" i="1" s="1" a="1"/>
  <c r="B435" i="1" s="1"/>
  <c r="Z435" i="1" s="1"/>
  <c r="A436" i="1"/>
  <c r="A437" i="1" l="1"/>
  <c r="C436" i="1"/>
  <c r="B436" i="1" s="1" a="1"/>
  <c r="B436" i="1" s="1"/>
  <c r="Z436" i="1" s="1"/>
  <c r="D436" i="1"/>
  <c r="Q436" i="1" s="1"/>
  <c r="C437" i="1" l="1"/>
  <c r="B437" i="1" s="1" a="1"/>
  <c r="B437" i="1" s="1"/>
  <c r="Z437" i="1" s="1"/>
  <c r="D437" i="1"/>
  <c r="Q437" i="1" s="1"/>
  <c r="A438" i="1"/>
  <c r="D438" i="1" l="1"/>
  <c r="Q438" i="1" s="1"/>
  <c r="A439" i="1"/>
  <c r="C438" i="1"/>
  <c r="B438" i="1" s="1" a="1"/>
  <c r="B438" i="1" s="1"/>
  <c r="Z438" i="1" s="1"/>
  <c r="A440" i="1" l="1"/>
  <c r="D439" i="1"/>
  <c r="Q439" i="1" s="1"/>
  <c r="C439" i="1"/>
  <c r="B439" i="1" s="1" a="1"/>
  <c r="B439" i="1" s="1"/>
  <c r="Z439" i="1" s="1"/>
  <c r="A441" i="1" l="1"/>
  <c r="C440" i="1"/>
  <c r="B440" i="1" s="1" a="1"/>
  <c r="B440" i="1" s="1"/>
  <c r="Z440" i="1" s="1"/>
  <c r="D440" i="1"/>
  <c r="Q440" i="1" s="1"/>
  <c r="A442" i="1" l="1"/>
  <c r="C441" i="1"/>
  <c r="B441" i="1" s="1" a="1"/>
  <c r="B441" i="1" s="1"/>
  <c r="Z441" i="1" s="1"/>
  <c r="D441" i="1"/>
  <c r="Q441" i="1" s="1"/>
  <c r="A443" i="1" l="1"/>
  <c r="C442" i="1"/>
  <c r="B442" i="1" s="1" a="1"/>
  <c r="B442" i="1" s="1"/>
  <c r="Z442" i="1" s="1"/>
  <c r="D442" i="1"/>
  <c r="Q442" i="1" s="1"/>
  <c r="D443" i="1" l="1"/>
  <c r="Q443" i="1" s="1"/>
  <c r="C443" i="1"/>
  <c r="B443" i="1" s="1" a="1"/>
  <c r="B443" i="1" s="1"/>
  <c r="Z443" i="1" s="1"/>
  <c r="A444" i="1"/>
  <c r="A445" i="1" l="1"/>
  <c r="C444" i="1"/>
  <c r="B444" i="1" s="1" a="1"/>
  <c r="B444" i="1" s="1"/>
  <c r="Z444" i="1" s="1"/>
  <c r="D444" i="1"/>
  <c r="Q444" i="1" s="1"/>
  <c r="A446" i="1" l="1"/>
  <c r="C445" i="1"/>
  <c r="B445" i="1" s="1" a="1"/>
  <c r="B445" i="1" s="1"/>
  <c r="Z445" i="1" s="1"/>
  <c r="D445" i="1"/>
  <c r="Q445" i="1" s="1"/>
  <c r="A447" i="1" l="1"/>
  <c r="C446" i="1"/>
  <c r="B446" i="1" s="1" a="1"/>
  <c r="B446" i="1" s="1"/>
  <c r="Z446" i="1" s="1"/>
  <c r="D446" i="1"/>
  <c r="Q446" i="1" s="1"/>
  <c r="A448" i="1" l="1"/>
  <c r="D447" i="1"/>
  <c r="Q447" i="1" s="1"/>
  <c r="C447" i="1"/>
  <c r="B447" i="1" s="1" a="1"/>
  <c r="B447" i="1" s="1"/>
  <c r="Z447" i="1" s="1"/>
  <c r="D448" i="1" l="1"/>
  <c r="Q448" i="1" s="1"/>
  <c r="A449" i="1"/>
  <c r="C448" i="1"/>
  <c r="B448" i="1" s="1" a="1"/>
  <c r="B448" i="1" s="1"/>
  <c r="Z448" i="1" s="1"/>
  <c r="A450" i="1" l="1"/>
  <c r="C449" i="1"/>
  <c r="B449" i="1" s="1" a="1"/>
  <c r="B449" i="1" s="1"/>
  <c r="Z449" i="1" s="1"/>
  <c r="D449" i="1"/>
  <c r="Q449" i="1" s="1"/>
  <c r="A451" i="1" l="1"/>
  <c r="C450" i="1"/>
  <c r="B450" i="1" s="1" a="1"/>
  <c r="B450" i="1" s="1"/>
  <c r="Z450" i="1" s="1"/>
  <c r="D450" i="1"/>
  <c r="Q450" i="1" s="1"/>
  <c r="D451" i="1" l="1"/>
  <c r="Q451" i="1" s="1"/>
  <c r="C451" i="1"/>
  <c r="B451" i="1" s="1" a="1"/>
  <c r="B451" i="1" s="1"/>
  <c r="Z451" i="1" s="1"/>
  <c r="A452" i="1"/>
  <c r="A453" i="1" l="1"/>
  <c r="C452" i="1"/>
  <c r="B452" i="1" s="1" a="1"/>
  <c r="B452" i="1" s="1"/>
  <c r="Z452" i="1" s="1"/>
  <c r="D452" i="1"/>
  <c r="Q452" i="1" s="1"/>
  <c r="A454" i="1" l="1"/>
  <c r="C453" i="1"/>
  <c r="B453" i="1" s="1" a="1"/>
  <c r="B453" i="1" s="1"/>
  <c r="Z453" i="1" s="1"/>
  <c r="D453" i="1"/>
  <c r="Q453" i="1" s="1"/>
  <c r="D454" i="1" l="1"/>
  <c r="Q454" i="1" s="1"/>
  <c r="A455" i="1"/>
  <c r="C454" i="1"/>
  <c r="B454" i="1" s="1" a="1"/>
  <c r="B454" i="1" s="1"/>
  <c r="Z454" i="1" s="1"/>
  <c r="A456" i="1" l="1"/>
  <c r="D455" i="1"/>
  <c r="Q455" i="1" s="1"/>
  <c r="C455" i="1"/>
  <c r="B455" i="1" s="1" a="1"/>
  <c r="B455" i="1" s="1"/>
  <c r="Z455" i="1" s="1"/>
  <c r="A457" i="1" l="1"/>
  <c r="C456" i="1"/>
  <c r="B456" i="1" s="1" a="1"/>
  <c r="B456" i="1" s="1"/>
  <c r="Z456" i="1" s="1"/>
  <c r="D456" i="1"/>
  <c r="Q456" i="1" s="1"/>
  <c r="A458" i="1" l="1"/>
  <c r="C457" i="1"/>
  <c r="B457" i="1" s="1" a="1"/>
  <c r="B457" i="1" s="1"/>
  <c r="Z457" i="1" s="1"/>
  <c r="D457" i="1"/>
  <c r="Q457" i="1" s="1"/>
  <c r="A459" i="1" l="1"/>
  <c r="C458" i="1"/>
  <c r="B458" i="1" s="1" a="1"/>
  <c r="B458" i="1" s="1"/>
  <c r="Z458" i="1" s="1"/>
  <c r="D458" i="1"/>
  <c r="Q458" i="1" s="1"/>
  <c r="D459" i="1" l="1"/>
  <c r="Q459" i="1" s="1"/>
  <c r="C459" i="1"/>
  <c r="B459" i="1" s="1" a="1"/>
  <c r="B459" i="1" s="1"/>
  <c r="Z459" i="1" s="1"/>
  <c r="A460" i="1"/>
  <c r="A461" i="1" l="1"/>
  <c r="C460" i="1"/>
  <c r="B460" i="1" s="1" a="1"/>
  <c r="B460" i="1" s="1"/>
  <c r="Z460" i="1" s="1"/>
  <c r="D460" i="1"/>
  <c r="Q460" i="1" s="1"/>
  <c r="A462" i="1" l="1"/>
  <c r="C461" i="1"/>
  <c r="B461" i="1" s="1" a="1"/>
  <c r="B461" i="1" s="1"/>
  <c r="Z461" i="1" s="1"/>
  <c r="D461" i="1"/>
  <c r="Q461" i="1" s="1"/>
  <c r="D462" i="1" l="1"/>
  <c r="Q462" i="1" s="1"/>
  <c r="A463" i="1"/>
  <c r="C462" i="1"/>
  <c r="B462" i="1" s="1" a="1"/>
  <c r="B462" i="1" s="1"/>
  <c r="Z462" i="1" s="1"/>
  <c r="A464" i="1" l="1"/>
  <c r="D463" i="1"/>
  <c r="Q463" i="1" s="1"/>
  <c r="C463" i="1"/>
  <c r="B463" i="1" s="1" a="1"/>
  <c r="B463" i="1" s="1"/>
  <c r="Z463" i="1" s="1"/>
  <c r="A465" i="1" l="1"/>
  <c r="C464" i="1"/>
  <c r="B464" i="1" s="1" a="1"/>
  <c r="B464" i="1" s="1"/>
  <c r="Z464" i="1" s="1"/>
  <c r="D464" i="1"/>
  <c r="Q464" i="1" s="1"/>
  <c r="A466" i="1" l="1"/>
  <c r="C465" i="1"/>
  <c r="B465" i="1" s="1" a="1"/>
  <c r="B465" i="1" s="1"/>
  <c r="Z465" i="1" s="1"/>
  <c r="D465" i="1"/>
  <c r="Q465" i="1" s="1"/>
  <c r="A467" i="1" l="1"/>
  <c r="C466" i="1"/>
  <c r="B466" i="1" s="1" a="1"/>
  <c r="B466" i="1" s="1"/>
  <c r="Z466" i="1" s="1"/>
  <c r="D466" i="1"/>
  <c r="Q466" i="1" s="1"/>
  <c r="D467" i="1" l="1"/>
  <c r="Q467" i="1" s="1"/>
  <c r="C467" i="1"/>
  <c r="B467" i="1" s="1" a="1"/>
  <c r="B467" i="1" s="1"/>
  <c r="Z467" i="1" s="1"/>
  <c r="A468" i="1"/>
  <c r="A469" i="1" l="1"/>
  <c r="C468" i="1"/>
  <c r="B468" i="1" s="1" a="1"/>
  <c r="B468" i="1" s="1"/>
  <c r="Z468" i="1" s="1"/>
  <c r="D468" i="1"/>
  <c r="Q468" i="1" s="1"/>
  <c r="A470" i="1" l="1"/>
  <c r="C469" i="1"/>
  <c r="B469" i="1" s="1" a="1"/>
  <c r="B469" i="1" s="1"/>
  <c r="Z469" i="1" s="1"/>
  <c r="D469" i="1"/>
  <c r="Q469" i="1" s="1"/>
  <c r="D470" i="1" l="1"/>
  <c r="Q470" i="1" s="1"/>
  <c r="A471" i="1"/>
  <c r="C470" i="1"/>
  <c r="B470" i="1" s="1" a="1"/>
  <c r="B470" i="1" s="1"/>
  <c r="Z470" i="1" s="1"/>
  <c r="A472" i="1" l="1"/>
  <c r="D471" i="1"/>
  <c r="Q471" i="1" s="1"/>
  <c r="C471" i="1"/>
  <c r="B471" i="1" s="1" a="1"/>
  <c r="B471" i="1" s="1"/>
  <c r="Z471" i="1" s="1"/>
  <c r="A473" i="1" l="1"/>
  <c r="C472" i="1"/>
  <c r="B472" i="1" s="1" a="1"/>
  <c r="B472" i="1" s="1"/>
  <c r="Z472" i="1" s="1"/>
  <c r="D472" i="1"/>
  <c r="Q472" i="1" s="1"/>
  <c r="A474" i="1" l="1"/>
  <c r="C473" i="1"/>
  <c r="B473" i="1" s="1" a="1"/>
  <c r="B473" i="1" s="1"/>
  <c r="Z473" i="1" s="1"/>
  <c r="D473" i="1"/>
  <c r="Q473" i="1" s="1"/>
  <c r="A475" i="1" l="1"/>
  <c r="C474" i="1"/>
  <c r="B474" i="1" s="1" a="1"/>
  <c r="B474" i="1" s="1"/>
  <c r="Z474" i="1" s="1"/>
  <c r="D474" i="1"/>
  <c r="Q474" i="1" s="1"/>
  <c r="D475" i="1" l="1"/>
  <c r="Q475" i="1" s="1"/>
  <c r="C475" i="1"/>
  <c r="B475" i="1" s="1" a="1"/>
  <c r="B475" i="1" s="1"/>
  <c r="Z475" i="1" s="1"/>
  <c r="A476" i="1"/>
  <c r="A477" i="1" l="1"/>
  <c r="C476" i="1"/>
  <c r="B476" i="1" s="1" a="1"/>
  <c r="B476" i="1" s="1"/>
  <c r="Z476" i="1" s="1"/>
  <c r="D476" i="1"/>
  <c r="Q476" i="1" s="1"/>
  <c r="C477" i="1" l="1"/>
  <c r="B477" i="1" s="1" a="1"/>
  <c r="B477" i="1" s="1"/>
  <c r="Z477" i="1" s="1"/>
  <c r="D477" i="1"/>
  <c r="Q477" i="1" s="1"/>
  <c r="A478" i="1"/>
  <c r="A479" i="1" l="1"/>
  <c r="C478" i="1"/>
  <c r="B478" i="1" s="1" a="1"/>
  <c r="B478" i="1" s="1"/>
  <c r="Z478" i="1" s="1"/>
  <c r="D478" i="1"/>
  <c r="Q478" i="1" s="1"/>
  <c r="A480" i="1" l="1"/>
  <c r="D479" i="1"/>
  <c r="Q479" i="1" s="1"/>
  <c r="C479" i="1"/>
  <c r="B479" i="1" s="1" a="1"/>
  <c r="B479" i="1" s="1"/>
  <c r="Z479" i="1" s="1"/>
  <c r="A481" i="1" l="1"/>
  <c r="C480" i="1"/>
  <c r="B480" i="1" s="1" a="1"/>
  <c r="B480" i="1" s="1"/>
  <c r="Z480" i="1" s="1"/>
  <c r="D480" i="1"/>
  <c r="Q480" i="1" s="1"/>
  <c r="A482" i="1" l="1"/>
  <c r="C481" i="1"/>
  <c r="B481" i="1" s="1" a="1"/>
  <c r="B481" i="1" s="1"/>
  <c r="Z481" i="1" s="1"/>
  <c r="D481" i="1"/>
  <c r="Q481" i="1" s="1"/>
  <c r="A483" i="1" l="1"/>
  <c r="C482" i="1"/>
  <c r="B482" i="1" s="1" a="1"/>
  <c r="B482" i="1" s="1"/>
  <c r="Z482" i="1" s="1"/>
  <c r="D482" i="1"/>
  <c r="Q482" i="1" s="1"/>
  <c r="A484" i="1" l="1"/>
  <c r="D483" i="1"/>
  <c r="Q483" i="1" s="1"/>
  <c r="C483" i="1"/>
  <c r="B483" i="1" s="1" a="1"/>
  <c r="B483" i="1" s="1"/>
  <c r="Z483" i="1" s="1"/>
  <c r="A485" i="1" l="1"/>
  <c r="C484" i="1"/>
  <c r="B484" i="1" s="1" a="1"/>
  <c r="B484" i="1" s="1"/>
  <c r="Z484" i="1" s="1"/>
  <c r="D484" i="1"/>
  <c r="Q484" i="1" s="1"/>
  <c r="A486" i="1" l="1"/>
  <c r="C485" i="1"/>
  <c r="B485" i="1" s="1" a="1"/>
  <c r="B485" i="1" s="1"/>
  <c r="Z485" i="1" s="1"/>
  <c r="D485" i="1"/>
  <c r="Q485" i="1" s="1"/>
  <c r="D486" i="1" l="1"/>
  <c r="Q486" i="1" s="1"/>
  <c r="A487" i="1"/>
  <c r="C486" i="1"/>
  <c r="B486" i="1" s="1" a="1"/>
  <c r="B486" i="1" s="1"/>
  <c r="Z486" i="1" s="1"/>
  <c r="A488" i="1" l="1"/>
  <c r="D487" i="1"/>
  <c r="Q487" i="1" s="1"/>
  <c r="C487" i="1"/>
  <c r="B487" i="1" s="1" a="1"/>
  <c r="B487" i="1" s="1"/>
  <c r="Z487" i="1" s="1"/>
  <c r="A489" i="1" l="1"/>
  <c r="C488" i="1"/>
  <c r="B488" i="1" s="1" a="1"/>
  <c r="B488" i="1" s="1"/>
  <c r="Z488" i="1" s="1"/>
  <c r="D488" i="1"/>
  <c r="Q488" i="1" s="1"/>
  <c r="A490" i="1" l="1"/>
  <c r="C489" i="1"/>
  <c r="B489" i="1" s="1" a="1"/>
  <c r="B489" i="1" s="1"/>
  <c r="Z489" i="1" s="1"/>
  <c r="D489" i="1"/>
  <c r="Q489" i="1" s="1"/>
  <c r="A491" i="1" l="1"/>
  <c r="C490" i="1"/>
  <c r="B490" i="1" s="1" a="1"/>
  <c r="B490" i="1" s="1"/>
  <c r="Z490" i="1" s="1"/>
  <c r="D490" i="1"/>
  <c r="Q490" i="1" s="1"/>
  <c r="D491" i="1" l="1"/>
  <c r="Q491" i="1" s="1"/>
  <c r="C491" i="1"/>
  <c r="B491" i="1" s="1" a="1"/>
  <c r="B491" i="1" s="1"/>
  <c r="Z491" i="1" s="1"/>
  <c r="A492" i="1"/>
  <c r="A493" i="1" l="1"/>
  <c r="C492" i="1"/>
  <c r="B492" i="1" s="1" a="1"/>
  <c r="B492" i="1" s="1"/>
  <c r="Z492" i="1" s="1"/>
  <c r="D492" i="1"/>
  <c r="Q492" i="1" s="1"/>
  <c r="A494" i="1" l="1"/>
  <c r="C493" i="1"/>
  <c r="B493" i="1" s="1" a="1"/>
  <c r="B493" i="1" s="1"/>
  <c r="Z493" i="1" s="1"/>
  <c r="D493" i="1"/>
  <c r="Q493" i="1" s="1"/>
  <c r="D494" i="1" l="1"/>
  <c r="Q494" i="1" s="1"/>
  <c r="A495" i="1"/>
  <c r="C494" i="1"/>
  <c r="B494" i="1" s="1" a="1"/>
  <c r="B494" i="1" s="1"/>
  <c r="Z494" i="1" s="1"/>
  <c r="A496" i="1" l="1"/>
  <c r="D495" i="1"/>
  <c r="Q495" i="1" s="1"/>
  <c r="C495" i="1"/>
  <c r="B495" i="1" s="1" a="1"/>
  <c r="B495" i="1" s="1"/>
  <c r="Z495" i="1" s="1"/>
  <c r="A497" i="1" l="1"/>
  <c r="C496" i="1"/>
  <c r="B496" i="1" s="1" a="1"/>
  <c r="B496" i="1" s="1"/>
  <c r="Z496" i="1" s="1"/>
  <c r="D496" i="1"/>
  <c r="Q496" i="1" s="1"/>
  <c r="A498" i="1" l="1"/>
  <c r="C497" i="1"/>
  <c r="B497" i="1" s="1" a="1"/>
  <c r="B497" i="1" s="1"/>
  <c r="Z497" i="1" s="1"/>
  <c r="D497" i="1"/>
  <c r="Q497" i="1" s="1"/>
  <c r="A499" i="1" l="1"/>
  <c r="C498" i="1"/>
  <c r="B498" i="1" s="1" a="1"/>
  <c r="B498" i="1" s="1"/>
  <c r="Z498" i="1" s="1"/>
  <c r="D498" i="1"/>
  <c r="Q498" i="1" s="1"/>
  <c r="A500" i="1" l="1"/>
  <c r="D499" i="1"/>
  <c r="Q499" i="1" s="1"/>
  <c r="C499" i="1"/>
  <c r="B499" i="1" s="1" a="1"/>
  <c r="B499" i="1" s="1"/>
  <c r="Z499" i="1" s="1"/>
  <c r="A501" i="1" l="1"/>
  <c r="C500" i="1"/>
  <c r="B500" i="1" s="1" a="1"/>
  <c r="B500" i="1" s="1"/>
  <c r="Z500" i="1" s="1"/>
  <c r="D500" i="1"/>
  <c r="Q500" i="1" s="1"/>
  <c r="C501" i="1" l="1"/>
  <c r="B501" i="1" s="1" a="1"/>
  <c r="B501" i="1" s="1"/>
  <c r="Z501" i="1" s="1"/>
  <c r="D501" i="1"/>
  <c r="Q501" i="1" s="1"/>
  <c r="A502" i="1"/>
  <c r="D502" i="1" l="1"/>
  <c r="Q502" i="1" s="1"/>
  <c r="A503" i="1"/>
  <c r="C502" i="1"/>
  <c r="B502" i="1" s="1" a="1"/>
  <c r="B502" i="1" s="1"/>
  <c r="Z502" i="1" s="1"/>
  <c r="A504" i="1" l="1"/>
  <c r="D503" i="1"/>
  <c r="Q503" i="1" s="1"/>
  <c r="C503" i="1"/>
  <c r="B503" i="1" s="1" a="1"/>
  <c r="B503" i="1" s="1"/>
  <c r="Z503" i="1" s="1"/>
  <c r="D504" i="1" l="1"/>
  <c r="Q504" i="1" s="1"/>
  <c r="A505" i="1"/>
  <c r="C504" i="1"/>
  <c r="B504" i="1" s="1" a="1"/>
  <c r="B504" i="1" s="1"/>
  <c r="Z504" i="1" s="1"/>
  <c r="A506" i="1" l="1"/>
  <c r="C505" i="1"/>
  <c r="B505" i="1" s="1" a="1"/>
  <c r="B505" i="1" s="1"/>
  <c r="Z505" i="1" s="1"/>
  <c r="D505" i="1"/>
  <c r="Q505" i="1" s="1"/>
  <c r="A507" i="1" l="1"/>
  <c r="C506" i="1"/>
  <c r="B506" i="1" s="1" a="1"/>
  <c r="B506" i="1" s="1"/>
  <c r="Z506" i="1" s="1"/>
  <c r="D506" i="1"/>
  <c r="Q506" i="1" s="1"/>
  <c r="D507" i="1" l="1"/>
  <c r="Q507" i="1" s="1"/>
  <c r="C507" i="1"/>
  <c r="B507" i="1" s="1" a="1"/>
  <c r="B507" i="1" s="1"/>
  <c r="Z507" i="1" s="1"/>
  <c r="A508" i="1"/>
  <c r="A509" i="1" l="1"/>
  <c r="C508" i="1"/>
  <c r="B508" i="1" s="1" a="1"/>
  <c r="B508" i="1" s="1"/>
  <c r="Z508" i="1" s="1"/>
  <c r="D508" i="1"/>
  <c r="Q508" i="1" s="1"/>
  <c r="A510" i="1" l="1"/>
  <c r="C509" i="1"/>
  <c r="B509" i="1" s="1" a="1"/>
  <c r="B509" i="1" s="1"/>
  <c r="Z509" i="1" s="1"/>
  <c r="D509" i="1"/>
  <c r="Q509" i="1" s="1"/>
  <c r="A511" i="1" l="1"/>
  <c r="C510" i="1"/>
  <c r="B510" i="1" s="1" a="1"/>
  <c r="B510" i="1" s="1"/>
  <c r="Z510" i="1" s="1"/>
  <c r="D510" i="1"/>
  <c r="Q510" i="1" s="1"/>
  <c r="A512" i="1" l="1"/>
  <c r="D511" i="1"/>
  <c r="Q511" i="1" s="1"/>
  <c r="C511" i="1"/>
  <c r="B511" i="1" s="1" a="1"/>
  <c r="B511" i="1" s="1"/>
  <c r="Z511" i="1" s="1"/>
  <c r="D512" i="1" l="1"/>
  <c r="Q512" i="1" s="1"/>
  <c r="A513" i="1"/>
  <c r="C512" i="1"/>
  <c r="B512" i="1" s="1" a="1"/>
  <c r="B512" i="1" s="1"/>
  <c r="Z512" i="1" s="1"/>
  <c r="A514" i="1" l="1"/>
  <c r="C513" i="1"/>
  <c r="B513" i="1" s="1" a="1"/>
  <c r="B513" i="1" s="1"/>
  <c r="Z513" i="1" s="1"/>
  <c r="D513" i="1"/>
  <c r="Q513" i="1" s="1"/>
  <c r="A515" i="1" l="1"/>
  <c r="C514" i="1"/>
  <c r="B514" i="1" s="1" a="1"/>
  <c r="B514" i="1" s="1"/>
  <c r="Z514" i="1" s="1"/>
  <c r="D514" i="1"/>
  <c r="Q514" i="1" s="1"/>
  <c r="A516" i="1" l="1"/>
  <c r="D515" i="1"/>
  <c r="Q515" i="1" s="1"/>
  <c r="C515" i="1"/>
  <c r="B515" i="1" s="1" a="1"/>
  <c r="B515" i="1" s="1"/>
  <c r="Z515" i="1" s="1"/>
  <c r="A517" i="1" l="1"/>
  <c r="C516" i="1"/>
  <c r="B516" i="1" s="1" a="1"/>
  <c r="B516" i="1" s="1"/>
  <c r="Z516" i="1" s="1"/>
  <c r="D516" i="1"/>
  <c r="Q516" i="1" s="1"/>
  <c r="C517" i="1" l="1"/>
  <c r="B517" i="1" s="1" a="1"/>
  <c r="B517" i="1" s="1"/>
  <c r="Z517" i="1" s="1"/>
  <c r="D517" i="1"/>
  <c r="Q517" i="1" s="1"/>
  <c r="A518" i="1"/>
  <c r="D518" i="1" l="1"/>
  <c r="Q518" i="1" s="1"/>
  <c r="A519" i="1"/>
  <c r="C518" i="1"/>
  <c r="B518" i="1" s="1" a="1"/>
  <c r="B518" i="1" s="1"/>
  <c r="Z518" i="1" s="1"/>
  <c r="A520" i="1" l="1"/>
  <c r="D519" i="1"/>
  <c r="Q519" i="1" s="1"/>
  <c r="C519" i="1"/>
  <c r="B519" i="1" s="1" a="1"/>
  <c r="B519" i="1" s="1"/>
  <c r="Z519" i="1" s="1"/>
  <c r="A521" i="1" l="1"/>
  <c r="C520" i="1"/>
  <c r="B520" i="1" s="1" a="1"/>
  <c r="B520" i="1" s="1"/>
  <c r="Z520" i="1" s="1"/>
  <c r="D520" i="1"/>
  <c r="Q520" i="1" s="1"/>
  <c r="A522" i="1" l="1"/>
  <c r="C521" i="1"/>
  <c r="B521" i="1" s="1" a="1"/>
  <c r="B521" i="1" s="1"/>
  <c r="Z521" i="1" s="1"/>
  <c r="D521" i="1"/>
  <c r="Q521" i="1" s="1"/>
  <c r="A523" i="1" l="1"/>
  <c r="C522" i="1"/>
  <c r="B522" i="1" s="1" a="1"/>
  <c r="B522" i="1" s="1"/>
  <c r="Z522" i="1" s="1"/>
  <c r="D522" i="1"/>
  <c r="Q522" i="1" s="1"/>
  <c r="D523" i="1" l="1"/>
  <c r="Q523" i="1" s="1"/>
  <c r="C523" i="1"/>
  <c r="B523" i="1" s="1" a="1"/>
  <c r="B523" i="1" s="1"/>
  <c r="Z523" i="1" s="1"/>
  <c r="A524" i="1"/>
  <c r="A525" i="1" l="1"/>
  <c r="C524" i="1"/>
  <c r="B524" i="1" s="1" a="1"/>
  <c r="B524" i="1" s="1"/>
  <c r="Z524" i="1" s="1"/>
  <c r="D524" i="1"/>
  <c r="Q524" i="1" s="1"/>
  <c r="A526" i="1" l="1"/>
  <c r="C525" i="1"/>
  <c r="B525" i="1" s="1" a="1"/>
  <c r="B525" i="1" s="1"/>
  <c r="Z525" i="1" s="1"/>
  <c r="D525" i="1"/>
  <c r="Q525" i="1" s="1"/>
  <c r="D526" i="1" l="1"/>
  <c r="Q526" i="1" s="1"/>
  <c r="A527" i="1"/>
  <c r="C526" i="1"/>
  <c r="B526" i="1" s="1" a="1"/>
  <c r="B526" i="1" s="1"/>
  <c r="Z526" i="1" s="1"/>
  <c r="A528" i="1" l="1"/>
  <c r="D527" i="1"/>
  <c r="Q527" i="1" s="1"/>
  <c r="C527" i="1"/>
  <c r="B527" i="1" s="1" a="1"/>
  <c r="B527" i="1" s="1"/>
  <c r="Z527" i="1" s="1"/>
  <c r="A529" i="1" l="1"/>
  <c r="C528" i="1"/>
  <c r="B528" i="1" s="1" a="1"/>
  <c r="B528" i="1" s="1"/>
  <c r="Z528" i="1" s="1"/>
  <c r="D528" i="1"/>
  <c r="Q528" i="1" s="1"/>
  <c r="A530" i="1" l="1"/>
  <c r="C529" i="1"/>
  <c r="B529" i="1" s="1" a="1"/>
  <c r="B529" i="1" s="1"/>
  <c r="Z529" i="1" s="1"/>
  <c r="D529" i="1"/>
  <c r="Q529" i="1" s="1"/>
  <c r="A531" i="1" l="1"/>
  <c r="C530" i="1"/>
  <c r="B530" i="1" s="1" a="1"/>
  <c r="B530" i="1" s="1"/>
  <c r="Z530" i="1" s="1"/>
  <c r="D530" i="1"/>
  <c r="Q530" i="1" s="1"/>
  <c r="D531" i="1" l="1"/>
  <c r="Q531" i="1" s="1"/>
  <c r="C531" i="1"/>
  <c r="B531" i="1" s="1" a="1"/>
  <c r="B531" i="1" s="1"/>
  <c r="Z531" i="1" s="1"/>
  <c r="A532" i="1"/>
  <c r="A533" i="1" l="1"/>
  <c r="C532" i="1"/>
  <c r="B532" i="1" s="1" a="1"/>
  <c r="B532" i="1" s="1"/>
  <c r="Z532" i="1" s="1"/>
  <c r="D532" i="1"/>
  <c r="Q532" i="1" s="1"/>
  <c r="C533" i="1" l="1"/>
  <c r="B533" i="1" s="1" a="1"/>
  <c r="B533" i="1" s="1"/>
  <c r="Z533" i="1" s="1"/>
  <c r="D533" i="1"/>
  <c r="Q533" i="1" s="1"/>
  <c r="A534" i="1"/>
  <c r="D534" i="1" l="1"/>
  <c r="Q534" i="1" s="1"/>
  <c r="A535" i="1"/>
  <c r="C534" i="1"/>
  <c r="B534" i="1" s="1" a="1"/>
  <c r="B534" i="1" s="1"/>
  <c r="Z534" i="1" s="1"/>
  <c r="A536" i="1" l="1"/>
  <c r="D535" i="1"/>
  <c r="Q535" i="1" s="1"/>
  <c r="C535" i="1"/>
  <c r="B535" i="1" s="1" a="1"/>
  <c r="B535" i="1" s="1"/>
  <c r="Z535" i="1" s="1"/>
  <c r="A537" i="1" l="1"/>
  <c r="C536" i="1"/>
  <c r="B536" i="1" s="1" a="1"/>
  <c r="B536" i="1" s="1"/>
  <c r="Z536" i="1" s="1"/>
  <c r="D536" i="1"/>
  <c r="Q536" i="1" s="1"/>
  <c r="A538" i="1" l="1"/>
  <c r="C537" i="1"/>
  <c r="B537" i="1" s="1" a="1"/>
  <c r="B537" i="1" s="1"/>
  <c r="Z537" i="1" s="1"/>
  <c r="D537" i="1"/>
  <c r="Q537" i="1" s="1"/>
  <c r="A539" i="1" l="1"/>
  <c r="C538" i="1"/>
  <c r="B538" i="1" s="1" a="1"/>
  <c r="B538" i="1" s="1"/>
  <c r="Z538" i="1" s="1"/>
  <c r="D538" i="1"/>
  <c r="Q538" i="1" s="1"/>
  <c r="D539" i="1" l="1"/>
  <c r="Q539" i="1" s="1"/>
  <c r="C539" i="1"/>
  <c r="B539" i="1" s="1" a="1"/>
  <c r="B539" i="1" s="1"/>
  <c r="Z539" i="1" s="1"/>
  <c r="A540" i="1"/>
  <c r="A541" i="1" l="1"/>
  <c r="C540" i="1"/>
  <c r="B540" i="1" s="1" a="1"/>
  <c r="B540" i="1" s="1"/>
  <c r="Z540" i="1" s="1"/>
  <c r="D540" i="1"/>
  <c r="Q540" i="1" s="1"/>
  <c r="A542" i="1" l="1"/>
  <c r="C541" i="1"/>
  <c r="B541" i="1" s="1" a="1"/>
  <c r="B541" i="1" s="1"/>
  <c r="Z541" i="1" s="1"/>
  <c r="D541" i="1"/>
  <c r="Q541" i="1" s="1"/>
  <c r="D542" i="1" l="1"/>
  <c r="Q542" i="1" s="1"/>
  <c r="A543" i="1"/>
  <c r="C542" i="1"/>
  <c r="B542" i="1" s="1" a="1"/>
  <c r="B542" i="1" s="1"/>
  <c r="Z542" i="1" s="1"/>
  <c r="A544" i="1" l="1"/>
  <c r="D543" i="1"/>
  <c r="Q543" i="1" s="1"/>
  <c r="C543" i="1"/>
  <c r="B543" i="1" s="1" a="1"/>
  <c r="B543" i="1" s="1"/>
  <c r="Z543" i="1" s="1"/>
  <c r="D544" i="1" l="1"/>
  <c r="Q544" i="1" s="1"/>
  <c r="A545" i="1"/>
  <c r="C544" i="1"/>
  <c r="B544" i="1" s="1" a="1"/>
  <c r="B544" i="1" s="1"/>
  <c r="Z544" i="1" s="1"/>
  <c r="A546" i="1" l="1"/>
  <c r="C545" i="1"/>
  <c r="B545" i="1" s="1" a="1"/>
  <c r="B545" i="1" s="1"/>
  <c r="Z545" i="1" s="1"/>
  <c r="D545" i="1"/>
  <c r="Q545" i="1" s="1"/>
  <c r="A547" i="1" l="1"/>
  <c r="C546" i="1"/>
  <c r="B546" i="1" s="1" a="1"/>
  <c r="B546" i="1" s="1"/>
  <c r="Z546" i="1" s="1"/>
  <c r="D546" i="1"/>
  <c r="Q546" i="1" s="1"/>
  <c r="A548" i="1" l="1"/>
  <c r="D547" i="1"/>
  <c r="Q547" i="1" s="1"/>
  <c r="C547" i="1"/>
  <c r="B547" i="1" s="1" a="1"/>
  <c r="B547" i="1" s="1"/>
  <c r="Z547" i="1" s="1"/>
  <c r="A549" i="1" l="1"/>
  <c r="C548" i="1"/>
  <c r="B548" i="1" s="1" a="1"/>
  <c r="B548" i="1" s="1"/>
  <c r="Z548" i="1" s="1"/>
  <c r="D548" i="1"/>
  <c r="Q548" i="1" s="1"/>
  <c r="C549" i="1" l="1"/>
  <c r="B549" i="1" s="1" a="1"/>
  <c r="B549" i="1" s="1"/>
  <c r="Z549" i="1" s="1"/>
  <c r="D549" i="1"/>
  <c r="Q549" i="1" s="1"/>
  <c r="A550" i="1"/>
  <c r="D550" i="1" l="1"/>
  <c r="Q550" i="1" s="1"/>
  <c r="A551" i="1"/>
  <c r="C550" i="1"/>
  <c r="B550" i="1" s="1" a="1"/>
  <c r="B550" i="1" s="1"/>
  <c r="Z550" i="1" s="1"/>
  <c r="A552" i="1" l="1"/>
  <c r="D551" i="1"/>
  <c r="Q551" i="1" s="1"/>
  <c r="C551" i="1"/>
  <c r="B551" i="1" s="1" a="1"/>
  <c r="B551" i="1" s="1"/>
  <c r="Z551" i="1" s="1"/>
  <c r="A553" i="1" l="1"/>
  <c r="C552" i="1"/>
  <c r="B552" i="1" s="1" a="1"/>
  <c r="B552" i="1" s="1"/>
  <c r="Z552" i="1" s="1"/>
  <c r="D552" i="1"/>
  <c r="Q552" i="1" s="1"/>
  <c r="A554" i="1" l="1"/>
  <c r="C553" i="1"/>
  <c r="B553" i="1" s="1" a="1"/>
  <c r="B553" i="1" s="1"/>
  <c r="Z553" i="1" s="1"/>
  <c r="D553" i="1"/>
  <c r="Q553" i="1" s="1"/>
  <c r="A555" i="1" l="1"/>
  <c r="C554" i="1"/>
  <c r="B554" i="1" s="1" a="1"/>
  <c r="B554" i="1" s="1"/>
  <c r="Z554" i="1" s="1"/>
  <c r="D554" i="1"/>
  <c r="Q554" i="1" s="1"/>
  <c r="D555" i="1" l="1"/>
  <c r="Q555" i="1" s="1"/>
  <c r="C555" i="1"/>
  <c r="B555" i="1" s="1" a="1"/>
  <c r="B555" i="1" s="1"/>
  <c r="Z555" i="1" s="1"/>
  <c r="A556" i="1"/>
  <c r="A557" i="1" l="1"/>
  <c r="C556" i="1"/>
  <c r="B556" i="1" s="1" a="1"/>
  <c r="B556" i="1" s="1"/>
  <c r="Z556" i="1" s="1"/>
  <c r="D556" i="1"/>
  <c r="Q556" i="1" s="1"/>
  <c r="C557" i="1" l="1"/>
  <c r="B557" i="1" s="1" a="1"/>
  <c r="B557" i="1" s="1"/>
  <c r="Z557" i="1" s="1"/>
  <c r="D557" i="1"/>
  <c r="Q557" i="1" s="1"/>
  <c r="A558" i="1"/>
  <c r="D558" i="1" l="1"/>
  <c r="Q558" i="1" s="1"/>
  <c r="A559" i="1"/>
  <c r="C558" i="1"/>
  <c r="B558" i="1" s="1" a="1"/>
  <c r="B558" i="1" s="1"/>
  <c r="Z558" i="1" s="1"/>
  <c r="A560" i="1" l="1"/>
  <c r="D559" i="1"/>
  <c r="Q559" i="1" s="1"/>
  <c r="C559" i="1"/>
  <c r="B559" i="1" s="1" a="1"/>
  <c r="B559" i="1" s="1"/>
  <c r="Z559" i="1" s="1"/>
  <c r="A561" i="1" l="1"/>
  <c r="C560" i="1"/>
  <c r="B560" i="1" s="1" a="1"/>
  <c r="B560" i="1" s="1"/>
  <c r="Z560" i="1" s="1"/>
  <c r="D560" i="1"/>
  <c r="Q560" i="1" s="1"/>
  <c r="A562" i="1" l="1"/>
  <c r="C561" i="1"/>
  <c r="B561" i="1" s="1" a="1"/>
  <c r="B561" i="1" s="1"/>
  <c r="Z561" i="1" s="1"/>
  <c r="D561" i="1"/>
  <c r="Q561" i="1" s="1"/>
  <c r="A563" i="1" l="1"/>
  <c r="C562" i="1"/>
  <c r="B562" i="1" s="1" a="1"/>
  <c r="B562" i="1" s="1"/>
  <c r="Z562" i="1" s="1"/>
  <c r="D562" i="1"/>
  <c r="Q562" i="1" s="1"/>
  <c r="D563" i="1" l="1"/>
  <c r="Q563" i="1" s="1"/>
  <c r="C563" i="1"/>
  <c r="B563" i="1" s="1" a="1"/>
  <c r="B563" i="1" s="1"/>
  <c r="Z563" i="1" s="1"/>
  <c r="A564" i="1"/>
  <c r="A565" i="1" l="1"/>
  <c r="C564" i="1"/>
  <c r="B564" i="1" s="1" a="1"/>
  <c r="B564" i="1" s="1"/>
  <c r="Z564" i="1" s="1"/>
  <c r="D564" i="1"/>
  <c r="Q564" i="1" s="1"/>
  <c r="A566" i="1" l="1"/>
  <c r="C565" i="1"/>
  <c r="B565" i="1" s="1" a="1"/>
  <c r="B565" i="1" s="1"/>
  <c r="Z565" i="1" s="1"/>
  <c r="D565" i="1"/>
  <c r="Q565" i="1" s="1"/>
  <c r="A567" i="1" l="1"/>
  <c r="C566" i="1"/>
  <c r="B566" i="1" s="1" a="1"/>
  <c r="B566" i="1" s="1"/>
  <c r="Z566" i="1" s="1"/>
  <c r="D566" i="1"/>
  <c r="Q566" i="1" s="1"/>
  <c r="A568" i="1" l="1"/>
  <c r="D567" i="1"/>
  <c r="Q567" i="1" s="1"/>
  <c r="C567" i="1"/>
  <c r="B567" i="1" s="1" a="1"/>
  <c r="B567" i="1" s="1"/>
  <c r="Z567" i="1" s="1"/>
  <c r="A569" i="1" l="1"/>
  <c r="C568" i="1"/>
  <c r="B568" i="1" s="1" a="1"/>
  <c r="B568" i="1" s="1"/>
  <c r="Z568" i="1" s="1"/>
  <c r="D568" i="1"/>
  <c r="Q568" i="1" s="1"/>
  <c r="A570" i="1" l="1"/>
  <c r="C569" i="1"/>
  <c r="B569" i="1" s="1" a="1"/>
  <c r="B569" i="1" s="1"/>
  <c r="Z569" i="1" s="1"/>
  <c r="D569" i="1"/>
  <c r="Q569" i="1" s="1"/>
  <c r="A571" i="1" l="1"/>
  <c r="C570" i="1"/>
  <c r="B570" i="1" s="1" a="1"/>
  <c r="B570" i="1" s="1"/>
  <c r="Z570" i="1" s="1"/>
  <c r="D570" i="1"/>
  <c r="Q570" i="1" s="1"/>
  <c r="D571" i="1" l="1"/>
  <c r="Q571" i="1" s="1"/>
  <c r="C571" i="1"/>
  <c r="B571" i="1" s="1" a="1"/>
  <c r="B571" i="1" s="1"/>
  <c r="Z571" i="1" s="1"/>
  <c r="A572" i="1"/>
  <c r="A573" i="1" l="1"/>
  <c r="C572" i="1"/>
  <c r="B572" i="1" s="1" a="1"/>
  <c r="B572" i="1" s="1"/>
  <c r="Z572" i="1" s="1"/>
  <c r="D572" i="1"/>
  <c r="Q572" i="1" s="1"/>
  <c r="A574" i="1" l="1"/>
  <c r="C573" i="1"/>
  <c r="B573" i="1" s="1" a="1"/>
  <c r="B573" i="1" s="1"/>
  <c r="Z573" i="1" s="1"/>
  <c r="D573" i="1"/>
  <c r="Q573" i="1" s="1"/>
  <c r="D574" i="1" l="1"/>
  <c r="Q574" i="1" s="1"/>
  <c r="A575" i="1"/>
  <c r="C574" i="1"/>
  <c r="B574" i="1" s="1" a="1"/>
  <c r="B574" i="1" s="1"/>
  <c r="Z574" i="1" s="1"/>
  <c r="A576" i="1" l="1"/>
  <c r="D575" i="1"/>
  <c r="Q575" i="1" s="1"/>
  <c r="C575" i="1"/>
  <c r="B575" i="1" s="1" a="1"/>
  <c r="B575" i="1" s="1"/>
  <c r="Z575" i="1" s="1"/>
  <c r="A577" i="1" l="1"/>
  <c r="C576" i="1"/>
  <c r="B576" i="1" s="1" a="1"/>
  <c r="B576" i="1" s="1"/>
  <c r="Z576" i="1" s="1"/>
  <c r="D576" i="1"/>
  <c r="Q576" i="1" s="1"/>
  <c r="A578" i="1" l="1"/>
  <c r="C577" i="1"/>
  <c r="B577" i="1" s="1" a="1"/>
  <c r="B577" i="1" s="1"/>
  <c r="Z577" i="1" s="1"/>
  <c r="D577" i="1"/>
  <c r="Q577" i="1" s="1"/>
  <c r="A579" i="1" l="1"/>
  <c r="C578" i="1"/>
  <c r="B578" i="1" s="1" a="1"/>
  <c r="B578" i="1" s="1"/>
  <c r="Z578" i="1" s="1"/>
  <c r="D578" i="1"/>
  <c r="Q578" i="1" s="1"/>
  <c r="A580" i="1" l="1"/>
  <c r="D579" i="1"/>
  <c r="Q579" i="1" s="1"/>
  <c r="C579" i="1"/>
  <c r="B579" i="1" s="1" a="1"/>
  <c r="B579" i="1" s="1"/>
  <c r="Z579" i="1" s="1"/>
  <c r="A581" i="1" l="1"/>
  <c r="C580" i="1"/>
  <c r="B580" i="1" s="1" a="1"/>
  <c r="B580" i="1" s="1"/>
  <c r="Z580" i="1" s="1"/>
  <c r="D580" i="1"/>
  <c r="Q580" i="1" s="1"/>
  <c r="A582" i="1" l="1"/>
  <c r="C581" i="1"/>
  <c r="B581" i="1" s="1" a="1"/>
  <c r="B581" i="1" s="1"/>
  <c r="Z581" i="1" s="1"/>
  <c r="D581" i="1"/>
  <c r="Q581" i="1" s="1"/>
  <c r="D582" i="1" l="1"/>
  <c r="Q582" i="1" s="1"/>
  <c r="A583" i="1"/>
  <c r="C582" i="1"/>
  <c r="B582" i="1" s="1" a="1"/>
  <c r="B582" i="1" s="1"/>
  <c r="Z582" i="1" s="1"/>
  <c r="A584" i="1" l="1"/>
  <c r="D583" i="1"/>
  <c r="Q583" i="1" s="1"/>
  <c r="C583" i="1"/>
  <c r="B583" i="1" s="1" a="1"/>
  <c r="B583" i="1" s="1"/>
  <c r="Z583" i="1" s="1"/>
  <c r="A585" i="1" l="1"/>
  <c r="C584" i="1"/>
  <c r="B584" i="1" s="1" a="1"/>
  <c r="B584" i="1" s="1"/>
  <c r="Z584" i="1" s="1"/>
  <c r="D584" i="1"/>
  <c r="Q584" i="1" s="1"/>
  <c r="A586" i="1" l="1"/>
  <c r="C585" i="1"/>
  <c r="B585" i="1" s="1" a="1"/>
  <c r="B585" i="1" s="1"/>
  <c r="Z585" i="1" s="1"/>
  <c r="D585" i="1"/>
  <c r="Q585" i="1" s="1"/>
  <c r="A587" i="1" l="1"/>
  <c r="C586" i="1"/>
  <c r="B586" i="1" s="1" a="1"/>
  <c r="B586" i="1" s="1"/>
  <c r="Z586" i="1" s="1"/>
  <c r="D586" i="1"/>
  <c r="Q586" i="1" s="1"/>
  <c r="A588" i="1" l="1"/>
  <c r="D587" i="1"/>
  <c r="Q587" i="1" s="1"/>
  <c r="C587" i="1"/>
  <c r="B587" i="1" s="1" a="1"/>
  <c r="B587" i="1" s="1"/>
  <c r="Z587" i="1" s="1"/>
  <c r="A589" i="1" l="1"/>
  <c r="C588" i="1"/>
  <c r="B588" i="1" s="1" a="1"/>
  <c r="B588" i="1" s="1"/>
  <c r="Z588" i="1" s="1"/>
  <c r="D588" i="1"/>
  <c r="Q588" i="1" s="1"/>
  <c r="A590" i="1" l="1"/>
  <c r="C589" i="1"/>
  <c r="B589" i="1" s="1" a="1"/>
  <c r="B589" i="1" s="1"/>
  <c r="Z589" i="1" s="1"/>
  <c r="D589" i="1"/>
  <c r="Q589" i="1" s="1"/>
  <c r="D590" i="1" l="1"/>
  <c r="Q590" i="1" s="1"/>
  <c r="A591" i="1"/>
  <c r="C590" i="1"/>
  <c r="B590" i="1" s="1" a="1"/>
  <c r="B590" i="1" s="1"/>
  <c r="Z590" i="1" s="1"/>
  <c r="A592" i="1" l="1"/>
  <c r="D591" i="1"/>
  <c r="Q591" i="1" s="1"/>
  <c r="C591" i="1"/>
  <c r="B591" i="1" s="1" a="1"/>
  <c r="B591" i="1" s="1"/>
  <c r="Z591" i="1" s="1"/>
  <c r="D592" i="1" l="1"/>
  <c r="Q592" i="1" s="1"/>
  <c r="A593" i="1"/>
  <c r="C592" i="1"/>
  <c r="B592" i="1" s="1" a="1"/>
  <c r="B592" i="1" s="1"/>
  <c r="Z592" i="1" s="1"/>
  <c r="A594" i="1" l="1"/>
  <c r="C593" i="1"/>
  <c r="B593" i="1" s="1" a="1"/>
  <c r="B593" i="1" s="1"/>
  <c r="Z593" i="1" s="1"/>
  <c r="D593" i="1"/>
  <c r="Q593" i="1" s="1"/>
  <c r="A595" i="1" l="1"/>
  <c r="C594" i="1"/>
  <c r="B594" i="1" s="1" a="1"/>
  <c r="B594" i="1" s="1"/>
  <c r="Z594" i="1" s="1"/>
  <c r="D594" i="1"/>
  <c r="Q594" i="1" s="1"/>
  <c r="D595" i="1" l="1"/>
  <c r="Q595" i="1" s="1"/>
  <c r="C595" i="1"/>
  <c r="B595" i="1" s="1" a="1"/>
  <c r="B595" i="1" s="1"/>
  <c r="Z595" i="1" s="1"/>
  <c r="A596" i="1"/>
  <c r="A597" i="1" l="1"/>
  <c r="C596" i="1"/>
  <c r="B596" i="1" s="1" a="1"/>
  <c r="B596" i="1" s="1"/>
  <c r="Z596" i="1" s="1"/>
  <c r="D596" i="1"/>
  <c r="Q596" i="1" s="1"/>
  <c r="C597" i="1" l="1"/>
  <c r="B597" i="1" s="1" a="1"/>
  <c r="B597" i="1" s="1"/>
  <c r="Z597" i="1" s="1"/>
  <c r="D597" i="1"/>
  <c r="Q597" i="1" s="1"/>
  <c r="A598" i="1"/>
  <c r="D598" i="1" l="1"/>
  <c r="Q598" i="1" s="1"/>
  <c r="A599" i="1"/>
  <c r="C598" i="1"/>
  <c r="B598" i="1" s="1" a="1"/>
  <c r="B598" i="1" s="1"/>
  <c r="Z598" i="1" s="1"/>
  <c r="A600" i="1" l="1"/>
  <c r="D599" i="1"/>
  <c r="Q599" i="1" s="1"/>
  <c r="C599" i="1"/>
  <c r="B599" i="1" s="1" a="1"/>
  <c r="B599" i="1" s="1"/>
  <c r="Z599" i="1" s="1"/>
  <c r="A601" i="1" l="1"/>
  <c r="C600" i="1"/>
  <c r="B600" i="1" s="1" a="1"/>
  <c r="B600" i="1" s="1"/>
  <c r="Z600" i="1" s="1"/>
  <c r="D600" i="1"/>
  <c r="Q600" i="1" s="1"/>
  <c r="A602" i="1" l="1"/>
  <c r="C601" i="1"/>
  <c r="B601" i="1" s="1" a="1"/>
  <c r="B601" i="1" s="1"/>
  <c r="Z601" i="1" s="1"/>
  <c r="D601" i="1"/>
  <c r="Q601" i="1" s="1"/>
  <c r="A603" i="1" l="1"/>
  <c r="C602" i="1"/>
  <c r="B602" i="1" s="1" a="1"/>
  <c r="B602" i="1" s="1"/>
  <c r="Z602" i="1" s="1"/>
  <c r="D602" i="1"/>
  <c r="Q602" i="1" s="1"/>
  <c r="D603" i="1" l="1"/>
  <c r="Q603" i="1" s="1"/>
  <c r="C603" i="1"/>
  <c r="B603" i="1" s="1" a="1"/>
  <c r="B603" i="1" s="1"/>
  <c r="Z603" i="1" s="1"/>
  <c r="A604" i="1"/>
  <c r="A605" i="1" l="1"/>
  <c r="C604" i="1"/>
  <c r="B604" i="1" s="1" a="1"/>
  <c r="B604" i="1" s="1"/>
  <c r="Z604" i="1" s="1"/>
  <c r="D604" i="1"/>
  <c r="Q604" i="1" s="1"/>
  <c r="C605" i="1" l="1"/>
  <c r="B605" i="1" s="1" a="1"/>
  <c r="B605" i="1" s="1"/>
  <c r="Z605" i="1" s="1"/>
  <c r="D605" i="1"/>
  <c r="Q605" i="1" s="1"/>
  <c r="A606" i="1"/>
  <c r="D606" i="1" l="1"/>
  <c r="Q606" i="1" s="1"/>
  <c r="A607" i="1"/>
  <c r="C606" i="1"/>
  <c r="B606" i="1" s="1" a="1"/>
  <c r="B606" i="1" s="1"/>
  <c r="Z606" i="1" s="1"/>
  <c r="A608" i="1" l="1"/>
  <c r="D607" i="1"/>
  <c r="Q607" i="1" s="1"/>
  <c r="C607" i="1"/>
  <c r="B607" i="1" s="1" a="1"/>
  <c r="B607" i="1" s="1"/>
  <c r="Z607" i="1" s="1"/>
  <c r="A609" i="1" l="1"/>
  <c r="C608" i="1"/>
  <c r="B608" i="1" s="1" a="1"/>
  <c r="B608" i="1" s="1"/>
  <c r="Z608" i="1" s="1"/>
  <c r="D608" i="1"/>
  <c r="Q608" i="1" s="1"/>
  <c r="A610" i="1" l="1"/>
  <c r="C609" i="1"/>
  <c r="B609" i="1" s="1" a="1"/>
  <c r="B609" i="1" s="1"/>
  <c r="Z609" i="1" s="1"/>
  <c r="D609" i="1"/>
  <c r="Q609" i="1" s="1"/>
  <c r="A611" i="1" l="1"/>
  <c r="C610" i="1"/>
  <c r="B610" i="1" s="1" a="1"/>
  <c r="B610" i="1" s="1"/>
  <c r="Z610" i="1" s="1"/>
  <c r="D610" i="1"/>
  <c r="Q610" i="1" s="1"/>
  <c r="D611" i="1" l="1"/>
  <c r="Q611" i="1" s="1"/>
  <c r="C611" i="1"/>
  <c r="B611" i="1" s="1" a="1"/>
  <c r="B611" i="1" s="1"/>
  <c r="Z611" i="1" s="1"/>
  <c r="A612" i="1"/>
  <c r="A613" i="1" l="1"/>
  <c r="C612" i="1"/>
  <c r="B612" i="1" s="1" a="1"/>
  <c r="B612" i="1" s="1"/>
  <c r="Z612" i="1" s="1"/>
  <c r="D612" i="1"/>
  <c r="Q612" i="1" s="1"/>
  <c r="C613" i="1" l="1"/>
  <c r="B613" i="1" s="1" a="1"/>
  <c r="B613" i="1" s="1"/>
  <c r="Z613" i="1" s="1"/>
  <c r="D613" i="1"/>
  <c r="Q613" i="1" s="1"/>
  <c r="A614" i="1"/>
  <c r="A615" i="1" l="1"/>
  <c r="C614" i="1"/>
  <c r="B614" i="1" s="1" a="1"/>
  <c r="B614" i="1" s="1"/>
  <c r="Z614" i="1" s="1"/>
  <c r="D614" i="1"/>
  <c r="Q614" i="1" s="1"/>
  <c r="A616" i="1" l="1"/>
  <c r="D615" i="1"/>
  <c r="Q615" i="1" s="1"/>
  <c r="C615" i="1"/>
  <c r="B615" i="1" s="1" a="1"/>
  <c r="B615" i="1" s="1"/>
  <c r="Z615" i="1" s="1"/>
  <c r="D616" i="1" l="1"/>
  <c r="Q616" i="1" s="1"/>
  <c r="A617" i="1"/>
  <c r="C616" i="1"/>
  <c r="B616" i="1" s="1" a="1"/>
  <c r="B616" i="1" s="1"/>
  <c r="Z616" i="1" s="1"/>
  <c r="A618" i="1" l="1"/>
  <c r="C617" i="1"/>
  <c r="B617" i="1" s="1" a="1"/>
  <c r="B617" i="1" s="1"/>
  <c r="Z617" i="1" s="1"/>
  <c r="D617" i="1"/>
  <c r="Q617" i="1" s="1"/>
  <c r="A619" i="1" l="1"/>
  <c r="C618" i="1"/>
  <c r="B618" i="1" s="1" a="1"/>
  <c r="B618" i="1" s="1"/>
  <c r="Z618" i="1" s="1"/>
  <c r="D618" i="1"/>
  <c r="Q618" i="1" s="1"/>
  <c r="D619" i="1" l="1"/>
  <c r="Q619" i="1" s="1"/>
  <c r="C619" i="1"/>
  <c r="B619" i="1" s="1" a="1"/>
  <c r="B619" i="1" s="1"/>
  <c r="Z619" i="1" s="1"/>
  <c r="A620" i="1"/>
  <c r="A621" i="1" l="1"/>
  <c r="C620" i="1"/>
  <c r="B620" i="1" s="1" a="1"/>
  <c r="B620" i="1" s="1"/>
  <c r="Z620" i="1" s="1"/>
  <c r="D620" i="1"/>
  <c r="Q620" i="1" s="1"/>
  <c r="A622" i="1" l="1"/>
  <c r="C621" i="1"/>
  <c r="B621" i="1" s="1" a="1"/>
  <c r="B621" i="1" s="1"/>
  <c r="Z621" i="1" s="1"/>
  <c r="D621" i="1"/>
  <c r="Q621" i="1" s="1"/>
  <c r="D622" i="1" l="1"/>
  <c r="Q622" i="1" s="1"/>
  <c r="A623" i="1"/>
  <c r="C622" i="1"/>
  <c r="B622" i="1" s="1" a="1"/>
  <c r="B622" i="1" s="1"/>
  <c r="Z622" i="1" s="1"/>
  <c r="A624" i="1" l="1"/>
  <c r="D623" i="1"/>
  <c r="Q623" i="1" s="1"/>
  <c r="C623" i="1"/>
  <c r="B623" i="1" s="1" a="1"/>
  <c r="B623" i="1" s="1"/>
  <c r="Z623" i="1" s="1"/>
  <c r="D624" i="1" l="1"/>
  <c r="Q624" i="1" s="1"/>
  <c r="A625" i="1"/>
  <c r="C624" i="1"/>
  <c r="B624" i="1" s="1" a="1"/>
  <c r="B624" i="1" s="1"/>
  <c r="Z624" i="1" s="1"/>
  <c r="A626" i="1" l="1"/>
  <c r="C625" i="1"/>
  <c r="B625" i="1" s="1" a="1"/>
  <c r="B625" i="1" s="1"/>
  <c r="Z625" i="1" s="1"/>
  <c r="D625" i="1"/>
  <c r="Q625" i="1" s="1"/>
  <c r="A627" i="1" l="1"/>
  <c r="C626" i="1"/>
  <c r="B626" i="1" s="1" a="1"/>
  <c r="B626" i="1" s="1"/>
  <c r="Z626" i="1" s="1"/>
  <c r="D626" i="1"/>
  <c r="Q626" i="1" s="1"/>
  <c r="D627" i="1" l="1"/>
  <c r="Q627" i="1" s="1"/>
  <c r="C627" i="1"/>
  <c r="B627" i="1" s="1" a="1"/>
  <c r="B627" i="1" s="1"/>
  <c r="Z627" i="1" s="1"/>
  <c r="A628" i="1"/>
  <c r="A629" i="1" l="1"/>
  <c r="C628" i="1"/>
  <c r="B628" i="1" s="1" a="1"/>
  <c r="B628" i="1" s="1"/>
  <c r="Z628" i="1" s="1"/>
  <c r="D628" i="1"/>
  <c r="Q628" i="1" s="1"/>
  <c r="A630" i="1" l="1"/>
  <c r="C629" i="1"/>
  <c r="B629" i="1" s="1" a="1"/>
  <c r="B629" i="1" s="1"/>
  <c r="Z629" i="1" s="1"/>
  <c r="D629" i="1"/>
  <c r="Q629" i="1" s="1"/>
  <c r="D630" i="1" l="1"/>
  <c r="Q630" i="1" s="1"/>
  <c r="A631" i="1"/>
  <c r="C630" i="1"/>
  <c r="B630" i="1" s="1" a="1"/>
  <c r="B630" i="1" s="1"/>
  <c r="Z630" i="1" s="1"/>
  <c r="A632" i="1" l="1"/>
  <c r="D631" i="1"/>
  <c r="Q631" i="1" s="1"/>
  <c r="C631" i="1"/>
  <c r="B631" i="1" s="1" a="1"/>
  <c r="B631" i="1" s="1"/>
  <c r="Z631" i="1" s="1"/>
  <c r="D632" i="1" l="1"/>
  <c r="Q632" i="1" s="1"/>
  <c r="A633" i="1"/>
  <c r="C632" i="1"/>
  <c r="B632" i="1" s="1" a="1"/>
  <c r="B632" i="1" s="1"/>
  <c r="Z632" i="1" s="1"/>
  <c r="A634" i="1" l="1"/>
  <c r="C633" i="1"/>
  <c r="B633" i="1" s="1" a="1"/>
  <c r="B633" i="1" s="1"/>
  <c r="Z633" i="1" s="1"/>
  <c r="D633" i="1"/>
  <c r="Q633" i="1" s="1"/>
  <c r="A635" i="1" l="1"/>
  <c r="C634" i="1"/>
  <c r="B634" i="1" s="1" a="1"/>
  <c r="B634" i="1" s="1"/>
  <c r="Z634" i="1" s="1"/>
  <c r="D634" i="1"/>
  <c r="Q634" i="1" s="1"/>
  <c r="A636" i="1" l="1"/>
  <c r="D635" i="1"/>
  <c r="Q635" i="1" s="1"/>
  <c r="C635" i="1"/>
  <c r="B635" i="1" s="1" a="1"/>
  <c r="B635" i="1" s="1"/>
  <c r="Z635" i="1" s="1"/>
  <c r="A637" i="1" l="1"/>
  <c r="C636" i="1"/>
  <c r="B636" i="1" s="1" a="1"/>
  <c r="B636" i="1" s="1"/>
  <c r="Z636" i="1" s="1"/>
  <c r="D636" i="1"/>
  <c r="Q636" i="1" s="1"/>
  <c r="A638" i="1" l="1"/>
  <c r="C637" i="1"/>
  <c r="B637" i="1" s="1" a="1"/>
  <c r="B637" i="1" s="1"/>
  <c r="Z637" i="1" s="1"/>
  <c r="D637" i="1"/>
  <c r="Q637" i="1" s="1"/>
  <c r="A639" i="1" l="1"/>
  <c r="C638" i="1"/>
  <c r="B638" i="1" s="1" a="1"/>
  <c r="B638" i="1" s="1"/>
  <c r="Z638" i="1" s="1"/>
  <c r="D638" i="1"/>
  <c r="Q638" i="1" s="1"/>
  <c r="A640" i="1" l="1"/>
  <c r="D639" i="1"/>
  <c r="Q639" i="1" s="1"/>
  <c r="C639" i="1"/>
  <c r="B639" i="1" s="1" a="1"/>
  <c r="B639" i="1" s="1"/>
  <c r="Z639" i="1" s="1"/>
  <c r="A641" i="1" l="1"/>
  <c r="C640" i="1"/>
  <c r="B640" i="1" s="1" a="1"/>
  <c r="B640" i="1" s="1"/>
  <c r="Z640" i="1" s="1"/>
  <c r="D640" i="1"/>
  <c r="Q640" i="1" s="1"/>
  <c r="A642" i="1" l="1"/>
  <c r="C641" i="1"/>
  <c r="B641" i="1" s="1" a="1"/>
  <c r="B641" i="1" s="1"/>
  <c r="Z641" i="1" s="1"/>
  <c r="D641" i="1"/>
  <c r="Q641" i="1" s="1"/>
  <c r="A643" i="1" l="1"/>
  <c r="C642" i="1"/>
  <c r="B642" i="1" s="1" a="1"/>
  <c r="B642" i="1" s="1"/>
  <c r="Z642" i="1" s="1"/>
  <c r="D642" i="1"/>
  <c r="Q642" i="1" s="1"/>
  <c r="D643" i="1" l="1"/>
  <c r="Q643" i="1" s="1"/>
  <c r="C643" i="1"/>
  <c r="B643" i="1" s="1" a="1"/>
  <c r="B643" i="1" s="1"/>
  <c r="Z643" i="1" s="1"/>
  <c r="A644" i="1"/>
  <c r="A645" i="1" l="1"/>
  <c r="C644" i="1"/>
  <c r="B644" i="1" s="1" a="1"/>
  <c r="B644" i="1" s="1"/>
  <c r="Z644" i="1" s="1"/>
  <c r="D644" i="1"/>
  <c r="Q644" i="1" s="1"/>
  <c r="A646" i="1" l="1"/>
  <c r="C645" i="1"/>
  <c r="B645" i="1" s="1" a="1"/>
  <c r="B645" i="1" s="1"/>
  <c r="Z645" i="1" s="1"/>
  <c r="D645" i="1"/>
  <c r="Q645" i="1" s="1"/>
  <c r="A647" i="1" l="1"/>
  <c r="C646" i="1"/>
  <c r="B646" i="1" s="1" a="1"/>
  <c r="B646" i="1" s="1"/>
  <c r="Z646" i="1" s="1"/>
  <c r="D646" i="1"/>
  <c r="Q646" i="1" s="1"/>
  <c r="A648" i="1" l="1"/>
  <c r="D647" i="1"/>
  <c r="Q647" i="1" s="1"/>
  <c r="C647" i="1"/>
  <c r="B647" i="1" s="1" a="1"/>
  <c r="B647" i="1" s="1"/>
  <c r="Z647" i="1" s="1"/>
  <c r="D648" i="1" l="1"/>
  <c r="Q648" i="1" s="1"/>
  <c r="A649" i="1"/>
  <c r="C648" i="1"/>
  <c r="B648" i="1" s="1" a="1"/>
  <c r="B648" i="1" s="1"/>
  <c r="Z648" i="1" s="1"/>
  <c r="A650" i="1" l="1"/>
  <c r="C649" i="1"/>
  <c r="B649" i="1" s="1" a="1"/>
  <c r="B649" i="1" s="1"/>
  <c r="Z649" i="1" s="1"/>
  <c r="D649" i="1"/>
  <c r="Q649" i="1" s="1"/>
  <c r="A651" i="1" l="1"/>
  <c r="C650" i="1"/>
  <c r="B650" i="1" s="1" a="1"/>
  <c r="B650" i="1" s="1"/>
  <c r="Z650" i="1" s="1"/>
  <c r="D650" i="1"/>
  <c r="Q650" i="1" s="1"/>
  <c r="D651" i="1" l="1"/>
  <c r="Q651" i="1" s="1"/>
  <c r="C651" i="1"/>
  <c r="B651" i="1" s="1" a="1"/>
  <c r="B651" i="1" s="1"/>
  <c r="Z651" i="1" s="1"/>
  <c r="A652" i="1"/>
  <c r="A653" i="1" l="1"/>
  <c r="C652" i="1"/>
  <c r="B652" i="1" s="1" a="1"/>
  <c r="B652" i="1" s="1"/>
  <c r="Z652" i="1" s="1"/>
  <c r="D652" i="1"/>
  <c r="Q652" i="1" s="1"/>
  <c r="A654" i="1" l="1"/>
  <c r="C653" i="1"/>
  <c r="B653" i="1" s="1" a="1"/>
  <c r="B653" i="1" s="1"/>
  <c r="Z653" i="1" s="1"/>
  <c r="D653" i="1"/>
  <c r="Q653" i="1" s="1"/>
  <c r="A655" i="1" l="1"/>
  <c r="C654" i="1"/>
  <c r="B654" i="1" s="1" a="1"/>
  <c r="B654" i="1" s="1"/>
  <c r="Z654" i="1" s="1"/>
  <c r="D654" i="1"/>
  <c r="Q654" i="1" s="1"/>
  <c r="A656" i="1" l="1"/>
  <c r="D655" i="1"/>
  <c r="Q655" i="1" s="1"/>
  <c r="C655" i="1"/>
  <c r="B655" i="1" s="1" a="1"/>
  <c r="B655" i="1" s="1"/>
  <c r="Z655" i="1" s="1"/>
  <c r="A657" i="1" l="1"/>
  <c r="C656" i="1"/>
  <c r="B656" i="1" s="1" a="1"/>
  <c r="B656" i="1" s="1"/>
  <c r="Z656" i="1" s="1"/>
  <c r="D656" i="1"/>
  <c r="Q656" i="1" s="1"/>
  <c r="A658" i="1" l="1"/>
  <c r="C657" i="1"/>
  <c r="B657" i="1" s="1" a="1"/>
  <c r="B657" i="1" s="1"/>
  <c r="Z657" i="1" s="1"/>
  <c r="D657" i="1"/>
  <c r="Q657" i="1" s="1"/>
  <c r="A659" i="1" l="1"/>
  <c r="C658" i="1"/>
  <c r="B658" i="1" s="1" a="1"/>
  <c r="B658" i="1" s="1"/>
  <c r="Z658" i="1" s="1"/>
  <c r="D658" i="1"/>
  <c r="Q658" i="1" s="1"/>
  <c r="A660" i="1" l="1"/>
  <c r="D659" i="1"/>
  <c r="Q659" i="1" s="1"/>
  <c r="C659" i="1"/>
  <c r="B659" i="1" s="1" a="1"/>
  <c r="B659" i="1" s="1"/>
  <c r="Z659" i="1" s="1"/>
  <c r="A661" i="1" l="1"/>
  <c r="C660" i="1"/>
  <c r="B660" i="1" s="1" a="1"/>
  <c r="B660" i="1" s="1"/>
  <c r="Z660" i="1" s="1"/>
  <c r="D660" i="1"/>
  <c r="Q660" i="1" s="1"/>
  <c r="A662" i="1" l="1"/>
  <c r="C661" i="1"/>
  <c r="B661" i="1" s="1" a="1"/>
  <c r="B661" i="1" s="1"/>
  <c r="Z661" i="1" s="1"/>
  <c r="D661" i="1"/>
  <c r="Q661" i="1" s="1"/>
  <c r="D662" i="1" l="1"/>
  <c r="Q662" i="1" s="1"/>
  <c r="A663" i="1"/>
  <c r="C662" i="1"/>
  <c r="B662" i="1" s="1" a="1"/>
  <c r="B662" i="1" s="1"/>
  <c r="Z662" i="1" s="1"/>
  <c r="A664" i="1" l="1"/>
  <c r="D663" i="1"/>
  <c r="Q663" i="1" s="1"/>
  <c r="C663" i="1"/>
  <c r="B663" i="1" s="1" a="1"/>
  <c r="B663" i="1" s="1"/>
  <c r="Z663" i="1" s="1"/>
  <c r="A665" i="1" l="1"/>
  <c r="C664" i="1"/>
  <c r="B664" i="1" s="1" a="1"/>
  <c r="B664" i="1" s="1"/>
  <c r="Z664" i="1" s="1"/>
  <c r="D664" i="1"/>
  <c r="Q664" i="1" s="1"/>
  <c r="A666" i="1" l="1"/>
  <c r="C665" i="1"/>
  <c r="B665" i="1" s="1" a="1"/>
  <c r="B665" i="1" s="1"/>
  <c r="Z665" i="1" s="1"/>
  <c r="D665" i="1"/>
  <c r="Q665" i="1" s="1"/>
  <c r="A667" i="1" l="1"/>
  <c r="C666" i="1"/>
  <c r="B666" i="1" s="1" a="1"/>
  <c r="B666" i="1" s="1"/>
  <c r="Z666" i="1" s="1"/>
  <c r="D666" i="1"/>
  <c r="Q666" i="1" s="1"/>
  <c r="A668" i="1" l="1"/>
  <c r="D667" i="1"/>
  <c r="Q667" i="1" s="1"/>
  <c r="C667" i="1"/>
  <c r="B667" i="1" s="1" a="1"/>
  <c r="B667" i="1" s="1"/>
  <c r="Z667" i="1" s="1"/>
  <c r="A669" i="1" l="1"/>
  <c r="C668" i="1"/>
  <c r="B668" i="1" s="1" a="1"/>
  <c r="B668" i="1" s="1"/>
  <c r="Z668" i="1" s="1"/>
  <c r="D668" i="1"/>
  <c r="Q668" i="1" s="1"/>
  <c r="A670" i="1" l="1"/>
  <c r="C669" i="1"/>
  <c r="B669" i="1" s="1" a="1"/>
  <c r="B669" i="1" s="1"/>
  <c r="Z669" i="1" s="1"/>
  <c r="D669" i="1"/>
  <c r="Q669" i="1" s="1"/>
  <c r="A671" i="1" l="1"/>
  <c r="C670" i="1"/>
  <c r="B670" i="1" s="1" a="1"/>
  <c r="B670" i="1" s="1"/>
  <c r="Z670" i="1" s="1"/>
  <c r="D670" i="1"/>
  <c r="Q670" i="1" s="1"/>
  <c r="A672" i="1" l="1"/>
  <c r="D671" i="1"/>
  <c r="Q671" i="1" s="1"/>
  <c r="C671" i="1"/>
  <c r="B671" i="1" s="1" a="1"/>
  <c r="B671" i="1" s="1"/>
  <c r="Z671" i="1" s="1"/>
  <c r="A673" i="1" l="1"/>
  <c r="C672" i="1"/>
  <c r="B672" i="1" s="1" a="1"/>
  <c r="B672" i="1" s="1"/>
  <c r="Z672" i="1" s="1"/>
  <c r="D672" i="1"/>
  <c r="Q672" i="1" s="1"/>
  <c r="A674" i="1" l="1"/>
  <c r="C673" i="1"/>
  <c r="B673" i="1" s="1" a="1"/>
  <c r="B673" i="1" s="1"/>
  <c r="Z673" i="1" s="1"/>
  <c r="D673" i="1"/>
  <c r="Q673" i="1" s="1"/>
  <c r="A675" i="1" l="1"/>
  <c r="C674" i="1"/>
  <c r="B674" i="1" s="1" a="1"/>
  <c r="B674" i="1" s="1"/>
  <c r="Z674" i="1" s="1"/>
  <c r="D674" i="1"/>
  <c r="Q674" i="1" s="1"/>
  <c r="D675" i="1" l="1"/>
  <c r="Q675" i="1" s="1"/>
  <c r="C675" i="1"/>
  <c r="B675" i="1" s="1" a="1"/>
  <c r="B675" i="1" s="1"/>
  <c r="Z675" i="1" s="1"/>
  <c r="A676" i="1"/>
  <c r="A677" i="1" l="1"/>
  <c r="C676" i="1"/>
  <c r="B676" i="1" s="1" a="1"/>
  <c r="B676" i="1" s="1"/>
  <c r="Z676" i="1" s="1"/>
  <c r="D676" i="1"/>
  <c r="Q676" i="1" s="1"/>
  <c r="A678" i="1" l="1"/>
  <c r="C677" i="1"/>
  <c r="B677" i="1" s="1" a="1"/>
  <c r="B677" i="1" s="1"/>
  <c r="Z677" i="1" s="1"/>
  <c r="D677" i="1"/>
  <c r="Q677" i="1" s="1"/>
  <c r="D678" i="1" l="1"/>
  <c r="Q678" i="1" s="1"/>
  <c r="A679" i="1"/>
  <c r="C678" i="1"/>
  <c r="B678" i="1" s="1" a="1"/>
  <c r="B678" i="1" s="1"/>
  <c r="Z678" i="1" s="1"/>
  <c r="A680" i="1" l="1"/>
  <c r="D679" i="1"/>
  <c r="Q679" i="1" s="1"/>
  <c r="C679" i="1"/>
  <c r="B679" i="1" s="1" a="1"/>
  <c r="B679" i="1" s="1"/>
  <c r="Z679" i="1" s="1"/>
  <c r="A681" i="1" l="1"/>
  <c r="C680" i="1"/>
  <c r="B680" i="1" s="1" a="1"/>
  <c r="B680" i="1" s="1"/>
  <c r="Z680" i="1" s="1"/>
  <c r="D680" i="1"/>
  <c r="Q680" i="1" s="1"/>
  <c r="A682" i="1" l="1"/>
  <c r="C681" i="1"/>
  <c r="B681" i="1" s="1" a="1"/>
  <c r="B681" i="1" s="1"/>
  <c r="Z681" i="1" s="1"/>
  <c r="D681" i="1"/>
  <c r="Q681" i="1" s="1"/>
  <c r="A683" i="1" l="1"/>
  <c r="C682" i="1"/>
  <c r="B682" i="1" s="1" a="1"/>
  <c r="B682" i="1" s="1"/>
  <c r="Z682" i="1" s="1"/>
  <c r="D682" i="1"/>
  <c r="Q682" i="1" s="1"/>
  <c r="A684" i="1" l="1"/>
  <c r="D683" i="1"/>
  <c r="Q683" i="1" s="1"/>
  <c r="C683" i="1"/>
  <c r="B683" i="1" s="1" a="1"/>
  <c r="B683" i="1" s="1"/>
  <c r="Z683" i="1" s="1"/>
  <c r="A685" i="1" l="1"/>
  <c r="C684" i="1"/>
  <c r="B684" i="1" s="1" a="1"/>
  <c r="B684" i="1" s="1"/>
  <c r="Z684" i="1" s="1"/>
  <c r="D684" i="1"/>
  <c r="Q684" i="1" s="1"/>
  <c r="A686" i="1" l="1"/>
  <c r="C685" i="1"/>
  <c r="B685" i="1" s="1" a="1"/>
  <c r="B685" i="1" s="1"/>
  <c r="Z685" i="1" s="1"/>
  <c r="D685" i="1"/>
  <c r="Q685" i="1" s="1"/>
  <c r="C686" i="1" l="1"/>
  <c r="B686" i="1" s="1" a="1"/>
  <c r="B686" i="1" s="1"/>
  <c r="Z686" i="1" s="1"/>
  <c r="D686" i="1"/>
  <c r="Q686" i="1" s="1"/>
  <c r="A687" i="1"/>
  <c r="A688" i="1" l="1"/>
  <c r="D687" i="1"/>
  <c r="Q687" i="1" s="1"/>
  <c r="C687" i="1"/>
  <c r="B687" i="1" s="1" a="1"/>
  <c r="B687" i="1" s="1"/>
  <c r="Z687" i="1" s="1"/>
  <c r="A689" i="1" l="1"/>
  <c r="C688" i="1"/>
  <c r="B688" i="1" s="1" a="1"/>
  <c r="B688" i="1" s="1"/>
  <c r="Z688" i="1" s="1"/>
  <c r="D688" i="1"/>
  <c r="Q688" i="1" s="1"/>
  <c r="A690" i="1" l="1"/>
  <c r="C689" i="1"/>
  <c r="B689" i="1" s="1" a="1"/>
  <c r="B689" i="1" s="1"/>
  <c r="Z689" i="1" s="1"/>
  <c r="D689" i="1"/>
  <c r="Q689" i="1" s="1"/>
  <c r="A691" i="1" l="1"/>
  <c r="C690" i="1"/>
  <c r="B690" i="1" s="1" a="1"/>
  <c r="B690" i="1" s="1"/>
  <c r="Z690" i="1" s="1"/>
  <c r="D690" i="1"/>
  <c r="Q690" i="1" s="1"/>
  <c r="C691" i="1" l="1"/>
  <c r="B691" i="1" s="1" a="1"/>
  <c r="B691" i="1" s="1"/>
  <c r="Z691" i="1" s="1"/>
  <c r="A692" i="1"/>
  <c r="D691" i="1"/>
  <c r="Q691" i="1" s="1"/>
  <c r="A693" i="1" l="1"/>
  <c r="C692" i="1"/>
  <c r="B692" i="1" s="1" a="1"/>
  <c r="B692" i="1" s="1"/>
  <c r="Z692" i="1" s="1"/>
  <c r="D692" i="1"/>
  <c r="Q692" i="1" s="1"/>
  <c r="A694" i="1" l="1"/>
  <c r="C693" i="1"/>
  <c r="B693" i="1" s="1" a="1"/>
  <c r="B693" i="1" s="1"/>
  <c r="Z693" i="1" s="1"/>
  <c r="D693" i="1"/>
  <c r="Q693" i="1" s="1"/>
  <c r="C694" i="1" l="1"/>
  <c r="B694" i="1" s="1" a="1"/>
  <c r="B694" i="1" s="1"/>
  <c r="Z694" i="1" s="1"/>
  <c r="D694" i="1"/>
  <c r="Q694" i="1" s="1"/>
  <c r="A695" i="1"/>
  <c r="A696" i="1" l="1"/>
  <c r="D695" i="1"/>
  <c r="Q695" i="1" s="1"/>
  <c r="C695" i="1"/>
  <c r="B695" i="1" s="1" a="1"/>
  <c r="B695" i="1" s="1"/>
  <c r="Z695" i="1" s="1"/>
  <c r="C696" i="1" l="1"/>
  <c r="B696" i="1" s="1" a="1"/>
  <c r="B696" i="1" s="1"/>
  <c r="Z696" i="1" s="1"/>
  <c r="D696" i="1"/>
  <c r="Q696" i="1" s="1"/>
  <c r="A697" i="1"/>
  <c r="D697" i="1" l="1"/>
  <c r="Q697" i="1" s="1"/>
  <c r="A698" i="1"/>
  <c r="C697" i="1"/>
  <c r="B697" i="1" s="1" a="1"/>
  <c r="B697" i="1" s="1"/>
  <c r="Z697" i="1" s="1"/>
  <c r="A699" i="1" l="1"/>
  <c r="C698" i="1"/>
  <c r="B698" i="1" s="1" a="1"/>
  <c r="B698" i="1" s="1"/>
  <c r="Z698" i="1" s="1"/>
  <c r="D698" i="1"/>
  <c r="Q698" i="1" s="1"/>
  <c r="C699" i="1" l="1"/>
  <c r="B699" i="1" s="1" a="1"/>
  <c r="B699" i="1" s="1"/>
  <c r="Z699" i="1" s="1"/>
  <c r="A700" i="1"/>
  <c r="D699" i="1"/>
  <c r="Q699" i="1" s="1"/>
  <c r="A701" i="1" l="1"/>
  <c r="C700" i="1"/>
  <c r="B700" i="1" s="1" a="1"/>
  <c r="B700" i="1" s="1"/>
  <c r="Z700" i="1" s="1"/>
  <c r="D700" i="1"/>
  <c r="Q700" i="1" s="1"/>
  <c r="A702" i="1" l="1"/>
  <c r="C701" i="1"/>
  <c r="B701" i="1" s="1" a="1"/>
  <c r="B701" i="1" s="1"/>
  <c r="Z701" i="1" s="1"/>
  <c r="D701" i="1"/>
  <c r="Q701" i="1" s="1"/>
  <c r="C702" i="1" l="1"/>
  <c r="B702" i="1" s="1" a="1"/>
  <c r="B702" i="1" s="1"/>
  <c r="Z702" i="1" s="1"/>
  <c r="D702" i="1"/>
  <c r="Q702" i="1" s="1"/>
  <c r="A703" i="1"/>
  <c r="A704" i="1" l="1"/>
  <c r="D703" i="1"/>
  <c r="Q703" i="1" s="1"/>
  <c r="C703" i="1"/>
  <c r="B703" i="1" s="1" a="1"/>
  <c r="B703" i="1" s="1"/>
  <c r="Z703" i="1" s="1"/>
  <c r="C704" i="1" l="1"/>
  <c r="B704" i="1" s="1" a="1"/>
  <c r="B704" i="1" s="1"/>
  <c r="Z704" i="1" s="1"/>
  <c r="D704" i="1"/>
  <c r="Q704" i="1" s="1"/>
  <c r="A705" i="1"/>
  <c r="A706" i="1" l="1"/>
  <c r="C705" i="1"/>
  <c r="B705" i="1" s="1" a="1"/>
  <c r="B705" i="1" s="1"/>
  <c r="Z705" i="1" s="1"/>
  <c r="D705" i="1"/>
  <c r="Q705" i="1" s="1"/>
  <c r="A707" i="1" l="1"/>
  <c r="C706" i="1"/>
  <c r="B706" i="1" s="1" a="1"/>
  <c r="B706" i="1" s="1"/>
  <c r="Z706" i="1" s="1"/>
  <c r="D706" i="1"/>
  <c r="Q706" i="1" s="1"/>
  <c r="A708" i="1" l="1"/>
  <c r="D707" i="1"/>
  <c r="Q707" i="1" s="1"/>
  <c r="C707" i="1"/>
  <c r="B707" i="1" s="1" a="1"/>
  <c r="B707" i="1" s="1"/>
  <c r="Z707" i="1" s="1"/>
  <c r="A709" i="1" l="1"/>
  <c r="C708" i="1"/>
  <c r="B708" i="1" s="1" a="1"/>
  <c r="B708" i="1" s="1"/>
  <c r="Z708" i="1" s="1"/>
  <c r="D708" i="1"/>
  <c r="Q708" i="1" s="1"/>
  <c r="A710" i="1" l="1"/>
  <c r="C709" i="1"/>
  <c r="B709" i="1" s="1" a="1"/>
  <c r="B709" i="1" s="1"/>
  <c r="Z709" i="1" s="1"/>
  <c r="D709" i="1"/>
  <c r="Q709" i="1" s="1"/>
  <c r="C710" i="1" l="1"/>
  <c r="B710" i="1" s="1" a="1"/>
  <c r="B710" i="1" s="1"/>
  <c r="Z710" i="1" s="1"/>
  <c r="D710" i="1"/>
  <c r="Q710" i="1" s="1"/>
  <c r="A711" i="1"/>
  <c r="A712" i="1" l="1"/>
  <c r="D711" i="1"/>
  <c r="Q711" i="1" s="1"/>
  <c r="C711" i="1"/>
  <c r="B711" i="1" s="1" a="1"/>
  <c r="B711" i="1" s="1"/>
  <c r="Z711" i="1" s="1"/>
  <c r="C712" i="1" l="1"/>
  <c r="B712" i="1" s="1" a="1"/>
  <c r="B712" i="1" s="1"/>
  <c r="Z712" i="1" s="1"/>
  <c r="D712" i="1"/>
  <c r="Q712" i="1" s="1"/>
  <c r="A713" i="1"/>
  <c r="D713" i="1" l="1"/>
  <c r="Q713" i="1" s="1"/>
  <c r="A714" i="1"/>
  <c r="C713" i="1"/>
  <c r="B713" i="1" s="1" a="1"/>
  <c r="B713" i="1" s="1"/>
  <c r="Z713" i="1" s="1"/>
  <c r="A715" i="1" l="1"/>
  <c r="C714" i="1"/>
  <c r="B714" i="1" s="1" a="1"/>
  <c r="B714" i="1" s="1"/>
  <c r="Z714" i="1" s="1"/>
  <c r="D714" i="1"/>
  <c r="Q714" i="1" s="1"/>
  <c r="A716" i="1" l="1"/>
  <c r="D715" i="1"/>
  <c r="Q715" i="1" s="1"/>
  <c r="C715" i="1"/>
  <c r="B715" i="1" s="1" a="1"/>
  <c r="B715" i="1" s="1"/>
  <c r="Z715" i="1" s="1"/>
  <c r="A717" i="1" l="1"/>
  <c r="C716" i="1"/>
  <c r="B716" i="1" s="1" a="1"/>
  <c r="B716" i="1" s="1"/>
  <c r="Z716" i="1" s="1"/>
  <c r="D716" i="1"/>
  <c r="Q716" i="1" s="1"/>
  <c r="A718" i="1" l="1"/>
  <c r="C717" i="1"/>
  <c r="B717" i="1" s="1" a="1"/>
  <c r="B717" i="1" s="1"/>
  <c r="Z717" i="1" s="1"/>
  <c r="D717" i="1"/>
  <c r="Q717" i="1" s="1"/>
  <c r="A719" i="1" l="1"/>
  <c r="C718" i="1"/>
  <c r="B718" i="1" s="1" a="1"/>
  <c r="B718" i="1" s="1"/>
  <c r="Z718" i="1" s="1"/>
  <c r="D718" i="1"/>
  <c r="Q718" i="1" s="1"/>
  <c r="A720" i="1" l="1"/>
  <c r="D719" i="1"/>
  <c r="Q719" i="1" s="1"/>
  <c r="C719" i="1"/>
  <c r="B719" i="1" s="1" a="1"/>
  <c r="B719" i="1" s="1"/>
  <c r="Z719" i="1" s="1"/>
  <c r="C720" i="1" l="1"/>
  <c r="B720" i="1" s="1" a="1"/>
  <c r="B720" i="1" s="1"/>
  <c r="Z720" i="1" s="1"/>
  <c r="D720" i="1"/>
  <c r="Q720" i="1" s="1"/>
  <c r="A721" i="1"/>
  <c r="D721" i="1" l="1"/>
  <c r="Q721" i="1" s="1"/>
  <c r="A722" i="1"/>
  <c r="C721" i="1"/>
  <c r="B721" i="1" s="1" a="1"/>
  <c r="B721" i="1" s="1"/>
  <c r="Z721" i="1" s="1"/>
  <c r="A723" i="1" l="1"/>
  <c r="C722" i="1"/>
  <c r="B722" i="1" s="1" a="1"/>
  <c r="B722" i="1" s="1"/>
  <c r="Z722" i="1" s="1"/>
  <c r="D722" i="1"/>
  <c r="Q722" i="1" s="1"/>
  <c r="C723" i="1" l="1"/>
  <c r="B723" i="1" s="1" a="1"/>
  <c r="B723" i="1" s="1"/>
  <c r="Z723" i="1" s="1"/>
  <c r="A724" i="1"/>
  <c r="D723" i="1"/>
  <c r="Q723" i="1" s="1"/>
  <c r="A725" i="1" l="1"/>
  <c r="C724" i="1"/>
  <c r="B724" i="1" s="1" a="1"/>
  <c r="B724" i="1" s="1"/>
  <c r="Z724" i="1" s="1"/>
  <c r="D724" i="1"/>
  <c r="Q724" i="1" s="1"/>
  <c r="A726" i="1" l="1"/>
  <c r="C725" i="1"/>
  <c r="B725" i="1" s="1" a="1"/>
  <c r="B725" i="1" s="1"/>
  <c r="Z725" i="1" s="1"/>
  <c r="D725" i="1"/>
  <c r="Q725" i="1" s="1"/>
  <c r="A727" i="1" l="1"/>
  <c r="C726" i="1"/>
  <c r="B726" i="1" s="1" a="1"/>
  <c r="B726" i="1" s="1"/>
  <c r="Z726" i="1" s="1"/>
  <c r="D726" i="1"/>
  <c r="Q726" i="1" s="1"/>
  <c r="A728" i="1" l="1"/>
  <c r="D727" i="1"/>
  <c r="Q727" i="1" s="1"/>
  <c r="C727" i="1"/>
  <c r="B727" i="1" s="1" a="1"/>
  <c r="B727" i="1" s="1"/>
  <c r="Z727" i="1" s="1"/>
  <c r="C728" i="1" l="1"/>
  <c r="B728" i="1" s="1" a="1"/>
  <c r="B728" i="1" s="1"/>
  <c r="Z728" i="1" s="1"/>
  <c r="D728" i="1"/>
  <c r="Q728" i="1" s="1"/>
  <c r="A729" i="1"/>
  <c r="D729" i="1" l="1"/>
  <c r="Q729" i="1" s="1"/>
  <c r="A730" i="1"/>
  <c r="C729" i="1"/>
  <c r="B729" i="1" s="1" a="1"/>
  <c r="B729" i="1" s="1"/>
  <c r="Z729" i="1" s="1"/>
  <c r="A731" i="1" l="1"/>
  <c r="C730" i="1"/>
  <c r="B730" i="1" s="1" a="1"/>
  <c r="B730" i="1" s="1"/>
  <c r="Z730" i="1" s="1"/>
  <c r="D730" i="1"/>
  <c r="Q730" i="1" s="1"/>
  <c r="C731" i="1" l="1"/>
  <c r="B731" i="1" s="1" a="1"/>
  <c r="B731" i="1" s="1"/>
  <c r="Z731" i="1" s="1"/>
  <c r="A732" i="1"/>
  <c r="D731" i="1"/>
  <c r="Q731" i="1" s="1"/>
  <c r="A733" i="1" l="1"/>
  <c r="C732" i="1"/>
  <c r="B732" i="1" s="1" a="1"/>
  <c r="B732" i="1" s="1"/>
  <c r="Z732" i="1" s="1"/>
  <c r="D732" i="1"/>
  <c r="Q732" i="1" s="1"/>
  <c r="A734" i="1" l="1"/>
  <c r="C733" i="1"/>
  <c r="B733" i="1" s="1" a="1"/>
  <c r="B733" i="1" s="1"/>
  <c r="Z733" i="1" s="1"/>
  <c r="D733" i="1"/>
  <c r="Q733" i="1" s="1"/>
  <c r="A735" i="1" l="1"/>
  <c r="C734" i="1"/>
  <c r="B734" i="1" s="1" a="1"/>
  <c r="B734" i="1" s="1"/>
  <c r="Z734" i="1" s="1"/>
  <c r="D734" i="1"/>
  <c r="Q734" i="1" s="1"/>
  <c r="A736" i="1" l="1"/>
  <c r="D735" i="1"/>
  <c r="Q735" i="1" s="1"/>
  <c r="C735" i="1"/>
  <c r="B735" i="1" s="1" a="1"/>
  <c r="B735" i="1" s="1"/>
  <c r="Z735" i="1" s="1"/>
  <c r="A737" i="1" l="1"/>
  <c r="C736" i="1"/>
  <c r="B736" i="1" s="1" a="1"/>
  <c r="B736" i="1" s="1"/>
  <c r="Z736" i="1" s="1"/>
  <c r="D736" i="1"/>
  <c r="Q736" i="1" s="1"/>
  <c r="A738" i="1" l="1"/>
  <c r="C737" i="1"/>
  <c r="B737" i="1" s="1" a="1"/>
  <c r="B737" i="1" s="1"/>
  <c r="Z737" i="1" s="1"/>
  <c r="D737" i="1"/>
  <c r="Q737" i="1" s="1"/>
  <c r="A739" i="1" l="1"/>
  <c r="C738" i="1"/>
  <c r="B738" i="1" s="1" a="1"/>
  <c r="B738" i="1" s="1"/>
  <c r="Z738" i="1" s="1"/>
  <c r="D738" i="1"/>
  <c r="Q738" i="1" s="1"/>
  <c r="C739" i="1" l="1"/>
  <c r="B739" i="1" s="1" a="1"/>
  <c r="B739" i="1" s="1"/>
  <c r="Z739" i="1" s="1"/>
  <c r="A740" i="1"/>
  <c r="D739" i="1"/>
  <c r="Q739" i="1" s="1"/>
  <c r="A741" i="1" l="1"/>
  <c r="C740" i="1"/>
  <c r="B740" i="1" s="1" a="1"/>
  <c r="B740" i="1" s="1"/>
  <c r="Z740" i="1" s="1"/>
  <c r="D740" i="1"/>
  <c r="Q740" i="1" s="1"/>
  <c r="A742" i="1" l="1"/>
  <c r="C741" i="1"/>
  <c r="B741" i="1" s="1" a="1"/>
  <c r="B741" i="1" s="1"/>
  <c r="Z741" i="1" s="1"/>
  <c r="D741" i="1"/>
  <c r="Q741" i="1" s="1"/>
  <c r="C742" i="1" l="1"/>
  <c r="B742" i="1" s="1" a="1"/>
  <c r="B742" i="1" s="1"/>
  <c r="Z742" i="1" s="1"/>
  <c r="D742" i="1"/>
  <c r="Q742" i="1" s="1"/>
  <c r="A743" i="1"/>
  <c r="A744" i="1" l="1"/>
  <c r="D743" i="1"/>
  <c r="Q743" i="1" s="1"/>
  <c r="C743" i="1"/>
  <c r="B743" i="1" s="1" a="1"/>
  <c r="B743" i="1" s="1"/>
  <c r="Z743" i="1" s="1"/>
  <c r="A745" i="1" l="1"/>
  <c r="C744" i="1"/>
  <c r="B744" i="1" s="1" a="1"/>
  <c r="B744" i="1" s="1"/>
  <c r="Z744" i="1" s="1"/>
  <c r="D744" i="1"/>
  <c r="Q744" i="1" s="1"/>
  <c r="D745" i="1" l="1"/>
  <c r="Q745" i="1" s="1"/>
  <c r="A746" i="1"/>
  <c r="C745" i="1"/>
  <c r="B745" i="1" s="1" a="1"/>
  <c r="B745" i="1" s="1"/>
  <c r="Z745" i="1" s="1"/>
  <c r="A747" i="1" l="1"/>
  <c r="C746" i="1"/>
  <c r="B746" i="1" s="1" a="1"/>
  <c r="B746" i="1" s="1"/>
  <c r="Z746" i="1" s="1"/>
  <c r="D746" i="1"/>
  <c r="Q746" i="1" s="1"/>
  <c r="C747" i="1" l="1"/>
  <c r="B747" i="1" s="1" a="1"/>
  <c r="B747" i="1" s="1"/>
  <c r="Z747" i="1" s="1"/>
  <c r="A748" i="1"/>
  <c r="D747" i="1"/>
  <c r="Q747" i="1" s="1"/>
  <c r="A749" i="1" l="1"/>
  <c r="C748" i="1"/>
  <c r="B748" i="1" s="1" a="1"/>
  <c r="B748" i="1" s="1"/>
  <c r="Z748" i="1" s="1"/>
  <c r="D748" i="1"/>
  <c r="Q748" i="1" s="1"/>
  <c r="A750" i="1" l="1"/>
  <c r="C749" i="1"/>
  <c r="B749" i="1" s="1" a="1"/>
  <c r="B749" i="1" s="1"/>
  <c r="Z749" i="1" s="1"/>
  <c r="D749" i="1"/>
  <c r="Q749" i="1" s="1"/>
  <c r="C750" i="1" l="1"/>
  <c r="B750" i="1" s="1" a="1"/>
  <c r="B750" i="1" s="1"/>
  <c r="Z750" i="1" s="1"/>
  <c r="D750" i="1"/>
  <c r="Q750" i="1" s="1"/>
  <c r="A751" i="1"/>
  <c r="A752" i="1" l="1"/>
  <c r="D751" i="1"/>
  <c r="Q751" i="1" s="1"/>
  <c r="C751" i="1"/>
  <c r="B751" i="1" s="1" a="1"/>
  <c r="B751" i="1" s="1"/>
  <c r="Z751" i="1" s="1"/>
  <c r="C752" i="1" l="1"/>
  <c r="B752" i="1" s="1" a="1"/>
  <c r="B752" i="1" s="1"/>
  <c r="Z752" i="1" s="1"/>
  <c r="D752" i="1"/>
  <c r="Q752" i="1" s="1"/>
  <c r="A753" i="1"/>
  <c r="A754" i="1" l="1"/>
  <c r="C753" i="1"/>
  <c r="B753" i="1" s="1" a="1"/>
  <c r="B753" i="1" s="1"/>
  <c r="Z753" i="1" s="1"/>
  <c r="D753" i="1"/>
  <c r="Q753" i="1" s="1"/>
  <c r="A755" i="1" l="1"/>
  <c r="C754" i="1"/>
  <c r="B754" i="1" s="1" a="1"/>
  <c r="B754" i="1" s="1"/>
  <c r="Z754" i="1" s="1"/>
  <c r="D754" i="1"/>
  <c r="Q754" i="1" s="1"/>
  <c r="A756" i="1" l="1"/>
  <c r="D755" i="1"/>
  <c r="Q755" i="1" s="1"/>
  <c r="C755" i="1"/>
  <c r="B755" i="1" s="1" a="1"/>
  <c r="B755" i="1" s="1"/>
  <c r="Z755" i="1" s="1"/>
  <c r="A757" i="1" l="1"/>
  <c r="C756" i="1"/>
  <c r="B756" i="1" s="1" a="1"/>
  <c r="B756" i="1" s="1"/>
  <c r="Z756" i="1" s="1"/>
  <c r="D756" i="1"/>
  <c r="Q756" i="1" s="1"/>
  <c r="A758" i="1" l="1"/>
  <c r="C757" i="1"/>
  <c r="B757" i="1" s="1" a="1"/>
  <c r="B757" i="1" s="1"/>
  <c r="Z757" i="1" s="1"/>
  <c r="D757" i="1"/>
  <c r="Q757" i="1" s="1"/>
  <c r="C758" i="1" l="1"/>
  <c r="B758" i="1" s="1" a="1"/>
  <c r="B758" i="1" s="1"/>
  <c r="Z758" i="1" s="1"/>
  <c r="D758" i="1"/>
  <c r="Q758" i="1" s="1"/>
  <c r="A759" i="1"/>
  <c r="A760" i="1" l="1"/>
  <c r="D759" i="1"/>
  <c r="Q759" i="1" s="1"/>
  <c r="C759" i="1"/>
  <c r="B759" i="1" s="1" a="1"/>
  <c r="B759" i="1" s="1"/>
  <c r="Z759" i="1" s="1"/>
  <c r="C760" i="1" l="1"/>
  <c r="B760" i="1" s="1" a="1"/>
  <c r="B760" i="1" s="1"/>
  <c r="Z760" i="1" s="1"/>
  <c r="D760" i="1"/>
  <c r="Q760" i="1" s="1"/>
  <c r="A761" i="1"/>
  <c r="A762" i="1" l="1"/>
  <c r="C761" i="1"/>
  <c r="B761" i="1" s="1" a="1"/>
  <c r="B761" i="1" s="1"/>
  <c r="Z761" i="1" s="1"/>
  <c r="D761" i="1"/>
  <c r="Q761" i="1" s="1"/>
  <c r="A763" i="1" l="1"/>
  <c r="C762" i="1"/>
  <c r="B762" i="1" s="1" a="1"/>
  <c r="B762" i="1" s="1"/>
  <c r="Z762" i="1" s="1"/>
  <c r="D762" i="1"/>
  <c r="Q762" i="1" s="1"/>
  <c r="A764" i="1" l="1"/>
  <c r="D763" i="1"/>
  <c r="Q763" i="1" s="1"/>
  <c r="C763" i="1"/>
  <c r="B763" i="1" s="1" a="1"/>
  <c r="B763" i="1" s="1"/>
  <c r="Z763" i="1" s="1"/>
  <c r="A765" i="1" l="1"/>
  <c r="C764" i="1"/>
  <c r="B764" i="1" s="1" a="1"/>
  <c r="B764" i="1" s="1"/>
  <c r="Z764" i="1" s="1"/>
  <c r="D764" i="1"/>
  <c r="Q764" i="1" s="1"/>
  <c r="A766" i="1" l="1"/>
  <c r="C765" i="1"/>
  <c r="B765" i="1" s="1" a="1"/>
  <c r="B765" i="1" s="1"/>
  <c r="Z765" i="1" s="1"/>
  <c r="D765" i="1"/>
  <c r="Q765" i="1" s="1"/>
  <c r="A767" i="1" l="1"/>
  <c r="C766" i="1"/>
  <c r="B766" i="1" s="1" a="1"/>
  <c r="B766" i="1" s="1"/>
  <c r="Z766" i="1" s="1"/>
  <c r="D766" i="1"/>
  <c r="Q766" i="1" s="1"/>
  <c r="A768" i="1" l="1"/>
  <c r="D767" i="1"/>
  <c r="Q767" i="1" s="1"/>
  <c r="C767" i="1"/>
  <c r="B767" i="1" s="1" a="1"/>
  <c r="B767" i="1" s="1"/>
  <c r="Z767" i="1" s="1"/>
  <c r="A769" i="1" l="1"/>
  <c r="C768" i="1"/>
  <c r="B768" i="1" s="1" a="1"/>
  <c r="B768" i="1" s="1"/>
  <c r="Z768" i="1" s="1"/>
  <c r="D768" i="1"/>
  <c r="Q768" i="1" s="1"/>
  <c r="A770" i="1" l="1"/>
  <c r="C769" i="1"/>
  <c r="B769" i="1" s="1" a="1"/>
  <c r="B769" i="1" s="1"/>
  <c r="Z769" i="1" s="1"/>
  <c r="D769" i="1"/>
  <c r="Q769" i="1" s="1"/>
  <c r="A771" i="1" l="1"/>
  <c r="C770" i="1"/>
  <c r="B770" i="1" s="1" a="1"/>
  <c r="B770" i="1" s="1"/>
  <c r="Z770" i="1" s="1"/>
  <c r="D770" i="1"/>
  <c r="Q770" i="1" s="1"/>
  <c r="A772" i="1" l="1"/>
  <c r="D771" i="1"/>
  <c r="Q771" i="1" s="1"/>
  <c r="C771" i="1"/>
  <c r="B771" i="1" s="1" a="1"/>
  <c r="B771" i="1" s="1"/>
  <c r="Z771" i="1" s="1"/>
  <c r="A773" i="1" l="1"/>
  <c r="C772" i="1"/>
  <c r="B772" i="1" s="1" a="1"/>
  <c r="B772" i="1" s="1"/>
  <c r="Z772" i="1" s="1"/>
  <c r="D772" i="1"/>
  <c r="Q772" i="1" s="1"/>
  <c r="A774" i="1" l="1"/>
  <c r="C773" i="1"/>
  <c r="B773" i="1" s="1" a="1"/>
  <c r="B773" i="1" s="1"/>
  <c r="Z773" i="1" s="1"/>
  <c r="D773" i="1"/>
  <c r="Q773" i="1" s="1"/>
  <c r="C774" i="1" l="1"/>
  <c r="B774" i="1" s="1" a="1"/>
  <c r="B774" i="1" s="1"/>
  <c r="Z774" i="1" s="1"/>
  <c r="D774" i="1"/>
  <c r="Q774" i="1" s="1"/>
  <c r="A775" i="1"/>
  <c r="A776" i="1" l="1"/>
  <c r="D775" i="1"/>
  <c r="Q775" i="1" s="1"/>
  <c r="C775" i="1"/>
  <c r="B775" i="1" s="1" a="1"/>
  <c r="B775" i="1" s="1"/>
  <c r="Z775" i="1" s="1"/>
  <c r="A777" i="1" l="1"/>
  <c r="C776" i="1"/>
  <c r="B776" i="1" s="1" a="1"/>
  <c r="B776" i="1" s="1"/>
  <c r="Z776" i="1" s="1"/>
  <c r="D776" i="1"/>
  <c r="Q776" i="1" s="1"/>
  <c r="D777" i="1" l="1"/>
  <c r="Q777" i="1" s="1"/>
  <c r="A778" i="1"/>
  <c r="C777" i="1"/>
  <c r="B777" i="1" s="1" a="1"/>
  <c r="B777" i="1" s="1"/>
  <c r="Z777" i="1" s="1"/>
  <c r="A779" i="1" l="1"/>
  <c r="C778" i="1"/>
  <c r="B778" i="1" s="1" a="1"/>
  <c r="B778" i="1" s="1"/>
  <c r="Z778" i="1" s="1"/>
  <c r="D778" i="1"/>
  <c r="Q778" i="1" s="1"/>
  <c r="A780" i="1" l="1"/>
  <c r="D779" i="1"/>
  <c r="Q779" i="1" s="1"/>
  <c r="C779" i="1"/>
  <c r="B779" i="1" s="1" a="1"/>
  <c r="B779" i="1" s="1"/>
  <c r="Z779" i="1" s="1"/>
  <c r="A781" i="1" l="1"/>
  <c r="C780" i="1"/>
  <c r="B780" i="1" s="1" a="1"/>
  <c r="B780" i="1" s="1"/>
  <c r="Z780" i="1" s="1"/>
  <c r="D780" i="1"/>
  <c r="Q780" i="1" s="1"/>
  <c r="A782" i="1" l="1"/>
  <c r="C781" i="1"/>
  <c r="B781" i="1" s="1" a="1"/>
  <c r="B781" i="1" s="1"/>
  <c r="Z781" i="1" s="1"/>
  <c r="D781" i="1"/>
  <c r="Q781" i="1" s="1"/>
  <c r="C782" i="1" l="1"/>
  <c r="B782" i="1" s="1" a="1"/>
  <c r="B782" i="1" s="1"/>
  <c r="Z782" i="1" s="1"/>
  <c r="D782" i="1"/>
  <c r="Q782" i="1" s="1"/>
  <c r="A783" i="1"/>
  <c r="A784" i="1" l="1"/>
  <c r="D783" i="1"/>
  <c r="Q783" i="1" s="1"/>
  <c r="C783" i="1"/>
  <c r="B783" i="1" s="1" a="1"/>
  <c r="B783" i="1" s="1"/>
  <c r="Z783" i="1" s="1"/>
  <c r="A785" i="1" l="1"/>
  <c r="C784" i="1"/>
  <c r="B784" i="1" s="1" a="1"/>
  <c r="B784" i="1" s="1"/>
  <c r="Z784" i="1" s="1"/>
  <c r="D784" i="1"/>
  <c r="Q784" i="1" s="1"/>
  <c r="D785" i="1" l="1"/>
  <c r="Q785" i="1" s="1"/>
  <c r="A786" i="1"/>
  <c r="C785" i="1"/>
  <c r="B785" i="1" s="1" a="1"/>
  <c r="B785" i="1" s="1"/>
  <c r="Z785" i="1" s="1"/>
  <c r="A787" i="1" l="1"/>
  <c r="C786" i="1"/>
  <c r="B786" i="1" s="1" a="1"/>
  <c r="B786" i="1" s="1"/>
  <c r="Z786" i="1" s="1"/>
  <c r="D786" i="1"/>
  <c r="Q786" i="1" s="1"/>
  <c r="A788" i="1" l="1"/>
  <c r="D787" i="1"/>
  <c r="Q787" i="1" s="1"/>
  <c r="C787" i="1"/>
  <c r="B787" i="1" s="1" a="1"/>
  <c r="B787" i="1" s="1"/>
  <c r="Z787" i="1" s="1"/>
  <c r="A789" i="1" l="1"/>
  <c r="C788" i="1"/>
  <c r="B788" i="1" s="1" a="1"/>
  <c r="B788" i="1" s="1"/>
  <c r="Z788" i="1" s="1"/>
  <c r="D788" i="1"/>
  <c r="Q788" i="1" s="1"/>
  <c r="A790" i="1" l="1"/>
  <c r="C789" i="1"/>
  <c r="B789" i="1" s="1" a="1"/>
  <c r="B789" i="1" s="1"/>
  <c r="Z789" i="1" s="1"/>
  <c r="D789" i="1"/>
  <c r="Q789" i="1" s="1"/>
  <c r="C790" i="1" l="1"/>
  <c r="B790" i="1" s="1" a="1"/>
  <c r="B790" i="1" s="1"/>
  <c r="Z790" i="1" s="1"/>
  <c r="D790" i="1"/>
  <c r="Q790" i="1" s="1"/>
  <c r="A791" i="1"/>
  <c r="A792" i="1" l="1"/>
  <c r="D791" i="1"/>
  <c r="Q791" i="1" s="1"/>
  <c r="C791" i="1"/>
  <c r="B791" i="1" s="1" a="1"/>
  <c r="B791" i="1" s="1"/>
  <c r="Z791" i="1" s="1"/>
  <c r="A793" i="1" l="1"/>
  <c r="C792" i="1"/>
  <c r="B792" i="1" s="1" a="1"/>
  <c r="B792" i="1" s="1"/>
  <c r="Z792" i="1" s="1"/>
  <c r="D792" i="1"/>
  <c r="Q792" i="1" s="1"/>
  <c r="D793" i="1" l="1"/>
  <c r="Q793" i="1" s="1"/>
  <c r="A794" i="1"/>
  <c r="C793" i="1"/>
  <c r="B793" i="1" s="1" a="1"/>
  <c r="B793" i="1" s="1"/>
  <c r="Z793" i="1" s="1"/>
  <c r="A795" i="1" l="1"/>
  <c r="C794" i="1"/>
  <c r="B794" i="1" s="1" a="1"/>
  <c r="B794" i="1" s="1"/>
  <c r="Z794" i="1" s="1"/>
  <c r="D794" i="1"/>
  <c r="Q794" i="1" s="1"/>
  <c r="A796" i="1" l="1"/>
  <c r="D795" i="1"/>
  <c r="Q795" i="1" s="1"/>
  <c r="C795" i="1"/>
  <c r="B795" i="1" s="1" a="1"/>
  <c r="B795" i="1" s="1"/>
  <c r="Z795" i="1" s="1"/>
  <c r="A797" i="1" l="1"/>
  <c r="C796" i="1"/>
  <c r="B796" i="1" s="1" a="1"/>
  <c r="B796" i="1" s="1"/>
  <c r="Z796" i="1" s="1"/>
  <c r="D796" i="1"/>
  <c r="Q796" i="1" s="1"/>
  <c r="A798" i="1" l="1"/>
  <c r="C797" i="1"/>
  <c r="B797" i="1" s="1" a="1"/>
  <c r="B797" i="1" s="1"/>
  <c r="Z797" i="1" s="1"/>
  <c r="D797" i="1"/>
  <c r="Q797" i="1" s="1"/>
  <c r="A799" i="1" l="1"/>
  <c r="C798" i="1"/>
  <c r="B798" i="1" s="1" a="1"/>
  <c r="B798" i="1" s="1"/>
  <c r="Z798" i="1" s="1"/>
  <c r="D798" i="1"/>
  <c r="Q798" i="1" s="1"/>
  <c r="A800" i="1" l="1"/>
  <c r="D799" i="1"/>
  <c r="Q799" i="1" s="1"/>
  <c r="C799" i="1"/>
  <c r="B799" i="1" s="1" a="1"/>
  <c r="B799" i="1" s="1"/>
  <c r="Z799" i="1" s="1"/>
  <c r="A801" i="1" l="1"/>
  <c r="C800" i="1"/>
  <c r="B800" i="1" s="1" a="1"/>
  <c r="B800" i="1" s="1"/>
  <c r="Z800" i="1" s="1"/>
  <c r="D800" i="1"/>
  <c r="Q800" i="1" s="1"/>
  <c r="D801" i="1" l="1"/>
  <c r="Q801" i="1" s="1"/>
  <c r="A802" i="1"/>
  <c r="C801" i="1"/>
  <c r="B801" i="1" s="1" a="1"/>
  <c r="B801" i="1" s="1"/>
  <c r="Z801" i="1" s="1"/>
  <c r="A803" i="1" l="1"/>
  <c r="C802" i="1"/>
  <c r="B802" i="1" s="1" a="1"/>
  <c r="B802" i="1" s="1"/>
  <c r="Z802" i="1" s="1"/>
  <c r="D802" i="1"/>
  <c r="Q802" i="1" s="1"/>
  <c r="A804" i="1" l="1"/>
  <c r="D803" i="1"/>
  <c r="Q803" i="1" s="1"/>
  <c r="C803" i="1"/>
  <c r="B803" i="1" s="1" a="1"/>
  <c r="B803" i="1" s="1"/>
  <c r="Z803" i="1" s="1"/>
  <c r="A805" i="1" l="1"/>
  <c r="C804" i="1"/>
  <c r="B804" i="1" s="1" a="1"/>
  <c r="B804" i="1" s="1"/>
  <c r="Z804" i="1" s="1"/>
  <c r="D804" i="1"/>
  <c r="Q804" i="1" s="1"/>
  <c r="A806" i="1" l="1"/>
  <c r="C805" i="1"/>
  <c r="B805" i="1" s="1" a="1"/>
  <c r="B805" i="1" s="1"/>
  <c r="Z805" i="1" s="1"/>
  <c r="D805" i="1"/>
  <c r="Q805" i="1" s="1"/>
  <c r="C806" i="1" l="1"/>
  <c r="B806" i="1" s="1" a="1"/>
  <c r="B806" i="1" s="1"/>
  <c r="Z806" i="1" s="1"/>
  <c r="D806" i="1"/>
  <c r="Q806" i="1" s="1"/>
  <c r="A807" i="1"/>
  <c r="A808" i="1" l="1"/>
  <c r="D807" i="1"/>
  <c r="Q807" i="1" s="1"/>
  <c r="C807" i="1"/>
  <c r="B807" i="1" s="1" a="1"/>
  <c r="B807" i="1" s="1"/>
  <c r="Z807" i="1" s="1"/>
  <c r="A809" i="1" l="1"/>
  <c r="C808" i="1"/>
  <c r="B808" i="1" s="1" a="1"/>
  <c r="B808" i="1" s="1"/>
  <c r="Z808" i="1" s="1"/>
  <c r="D808" i="1"/>
  <c r="Q808" i="1" s="1"/>
  <c r="D809" i="1" l="1"/>
  <c r="Q809" i="1" s="1"/>
  <c r="A810" i="1"/>
  <c r="C809" i="1"/>
  <c r="B809" i="1" s="1" a="1"/>
  <c r="B809" i="1" s="1"/>
  <c r="Z809" i="1" s="1"/>
  <c r="A811" i="1" l="1"/>
  <c r="C810" i="1"/>
  <c r="B810" i="1" s="1" a="1"/>
  <c r="B810" i="1" s="1"/>
  <c r="Z810" i="1" s="1"/>
  <c r="D810" i="1"/>
  <c r="Q810" i="1" s="1"/>
  <c r="A812" i="1" l="1"/>
  <c r="D811" i="1"/>
  <c r="Q811" i="1" s="1"/>
  <c r="C811" i="1"/>
  <c r="B811" i="1" s="1" a="1"/>
  <c r="B811" i="1" s="1"/>
  <c r="Z811" i="1" s="1"/>
  <c r="A813" i="1" l="1"/>
  <c r="C812" i="1"/>
  <c r="B812" i="1" s="1" a="1"/>
  <c r="B812" i="1" s="1"/>
  <c r="Z812" i="1" s="1"/>
  <c r="D812" i="1"/>
  <c r="Q812" i="1" s="1"/>
  <c r="A814" i="1" l="1"/>
  <c r="C813" i="1"/>
  <c r="B813" i="1" s="1" a="1"/>
  <c r="B813" i="1" s="1"/>
  <c r="Z813" i="1" s="1"/>
  <c r="D813" i="1"/>
  <c r="Q813" i="1" s="1"/>
  <c r="A815" i="1" l="1"/>
  <c r="C814" i="1"/>
  <c r="B814" i="1" s="1" a="1"/>
  <c r="B814" i="1" s="1"/>
  <c r="Z814" i="1" s="1"/>
  <c r="D814" i="1"/>
  <c r="Q814" i="1" s="1"/>
  <c r="A816" i="1" l="1"/>
  <c r="D815" i="1"/>
  <c r="Q815" i="1" s="1"/>
  <c r="C815" i="1"/>
  <c r="B815" i="1" s="1" a="1"/>
  <c r="B815" i="1" s="1"/>
  <c r="Z815" i="1" s="1"/>
  <c r="C816" i="1" l="1"/>
  <c r="B816" i="1" s="1" a="1"/>
  <c r="B816" i="1" s="1"/>
  <c r="Z816" i="1" s="1"/>
  <c r="D816" i="1"/>
  <c r="Q816" i="1" s="1"/>
  <c r="A817" i="1"/>
  <c r="A818" i="1" l="1"/>
  <c r="C817" i="1"/>
  <c r="B817" i="1" s="1" a="1"/>
  <c r="B817" i="1" s="1"/>
  <c r="Z817" i="1" s="1"/>
  <c r="D817" i="1"/>
  <c r="Q817" i="1" s="1"/>
  <c r="A819" i="1" l="1"/>
  <c r="C818" i="1"/>
  <c r="B818" i="1" s="1" a="1"/>
  <c r="B818" i="1" s="1"/>
  <c r="Z818" i="1" s="1"/>
  <c r="D818" i="1"/>
  <c r="Q818" i="1" s="1"/>
  <c r="C819" i="1" l="1"/>
  <c r="B819" i="1" s="1" a="1"/>
  <c r="B819" i="1" s="1"/>
  <c r="Z819" i="1" s="1"/>
  <c r="A820" i="1"/>
  <c r="D819" i="1"/>
  <c r="Q819" i="1" s="1"/>
  <c r="A821" i="1" l="1"/>
  <c r="C820" i="1"/>
  <c r="B820" i="1" s="1" a="1"/>
  <c r="B820" i="1" s="1"/>
  <c r="Z820" i="1" s="1"/>
  <c r="D820" i="1"/>
  <c r="Q820" i="1" s="1"/>
  <c r="A822" i="1" l="1"/>
  <c r="C821" i="1"/>
  <c r="B821" i="1" s="1" a="1"/>
  <c r="B821" i="1" s="1"/>
  <c r="Z821" i="1" s="1"/>
  <c r="D821" i="1"/>
  <c r="Q821" i="1" s="1"/>
  <c r="A823" i="1" l="1"/>
  <c r="C822" i="1"/>
  <c r="B822" i="1" s="1" a="1"/>
  <c r="B822" i="1" s="1"/>
  <c r="Z822" i="1" s="1"/>
  <c r="D822" i="1"/>
  <c r="Q822" i="1" s="1"/>
  <c r="A824" i="1" l="1"/>
  <c r="D823" i="1"/>
  <c r="Q823" i="1" s="1"/>
  <c r="C823" i="1"/>
  <c r="B823" i="1" s="1" a="1"/>
  <c r="B823" i="1" s="1"/>
  <c r="Z823" i="1" s="1"/>
  <c r="A825" i="1" l="1"/>
  <c r="C824" i="1"/>
  <c r="B824" i="1" s="1" a="1"/>
  <c r="B824" i="1" s="1"/>
  <c r="Z824" i="1" s="1"/>
  <c r="D824" i="1"/>
  <c r="Q824" i="1" s="1"/>
  <c r="A826" i="1" l="1"/>
  <c r="C825" i="1"/>
  <c r="B825" i="1" s="1" a="1"/>
  <c r="B825" i="1" s="1"/>
  <c r="Z825" i="1" s="1"/>
  <c r="D825" i="1"/>
  <c r="Q825" i="1" s="1"/>
  <c r="A827" i="1" l="1"/>
  <c r="C826" i="1"/>
  <c r="B826" i="1" s="1" a="1"/>
  <c r="B826" i="1" s="1"/>
  <c r="Z826" i="1" s="1"/>
  <c r="D826" i="1"/>
  <c r="Q826" i="1" s="1"/>
  <c r="A828" i="1" l="1"/>
  <c r="D827" i="1"/>
  <c r="Q827" i="1" s="1"/>
  <c r="C827" i="1"/>
  <c r="B827" i="1" s="1" a="1"/>
  <c r="B827" i="1" s="1"/>
  <c r="Z827" i="1" s="1"/>
  <c r="A829" i="1" l="1"/>
  <c r="C828" i="1"/>
  <c r="B828" i="1" s="1" a="1"/>
  <c r="B828" i="1" s="1"/>
  <c r="Z828" i="1" s="1"/>
  <c r="D828" i="1"/>
  <c r="Q828" i="1" s="1"/>
  <c r="A830" i="1" l="1"/>
  <c r="C829" i="1"/>
  <c r="B829" i="1" s="1" a="1"/>
  <c r="B829" i="1" s="1"/>
  <c r="Z829" i="1" s="1"/>
  <c r="D829" i="1"/>
  <c r="Q829" i="1" s="1"/>
  <c r="C830" i="1" l="1"/>
  <c r="B830" i="1" s="1" a="1"/>
  <c r="B830" i="1" s="1"/>
  <c r="Z830" i="1" s="1"/>
  <c r="D830" i="1"/>
  <c r="Q830" i="1" s="1"/>
  <c r="A831" i="1"/>
  <c r="A832" i="1" l="1"/>
  <c r="D831" i="1"/>
  <c r="Q831" i="1" s="1"/>
  <c r="C831" i="1"/>
  <c r="B831" i="1" s="1" a="1"/>
  <c r="B831" i="1" s="1"/>
  <c r="Z831" i="1" s="1"/>
  <c r="A833" i="1" l="1"/>
  <c r="C832" i="1"/>
  <c r="B832" i="1" s="1" a="1"/>
  <c r="B832" i="1" s="1"/>
  <c r="Z832" i="1" s="1"/>
  <c r="D832" i="1"/>
  <c r="Q832" i="1" s="1"/>
  <c r="D833" i="1" l="1"/>
  <c r="Q833" i="1" s="1"/>
  <c r="A834" i="1"/>
  <c r="C833" i="1"/>
  <c r="B833" i="1" s="1" a="1"/>
  <c r="B833" i="1" s="1"/>
  <c r="Z833" i="1" s="1"/>
  <c r="A835" i="1" l="1"/>
  <c r="C834" i="1"/>
  <c r="B834" i="1" s="1" a="1"/>
  <c r="B834" i="1" s="1"/>
  <c r="Z834" i="1" s="1"/>
  <c r="D834" i="1"/>
  <c r="Q834" i="1" s="1"/>
  <c r="A836" i="1" l="1"/>
  <c r="D835" i="1"/>
  <c r="Q835" i="1" s="1"/>
  <c r="C835" i="1"/>
  <c r="B835" i="1" s="1" a="1"/>
  <c r="B835" i="1" s="1"/>
  <c r="Z835" i="1" s="1"/>
  <c r="A837" i="1" l="1"/>
  <c r="C836" i="1"/>
  <c r="B836" i="1" s="1" a="1"/>
  <c r="B836" i="1" s="1"/>
  <c r="Z836" i="1" s="1"/>
  <c r="D836" i="1"/>
  <c r="Q836" i="1" s="1"/>
  <c r="A838" i="1" l="1"/>
  <c r="C837" i="1"/>
  <c r="B837" i="1" s="1" a="1"/>
  <c r="B837" i="1" s="1"/>
  <c r="Z837" i="1" s="1"/>
  <c r="D837" i="1"/>
  <c r="Q837" i="1" s="1"/>
  <c r="A839" i="1" l="1"/>
  <c r="C838" i="1"/>
  <c r="B838" i="1" s="1" a="1"/>
  <c r="B838" i="1" s="1"/>
  <c r="Z838" i="1" s="1"/>
  <c r="D838" i="1"/>
  <c r="Q838" i="1" s="1"/>
  <c r="A840" i="1" l="1"/>
  <c r="D839" i="1"/>
  <c r="Q839" i="1" s="1"/>
  <c r="C839" i="1"/>
  <c r="B839" i="1" s="1" a="1"/>
  <c r="B839" i="1" s="1"/>
  <c r="Z839" i="1" s="1"/>
  <c r="A841" i="1" l="1"/>
  <c r="C840" i="1"/>
  <c r="B840" i="1" s="1" a="1"/>
  <c r="B840" i="1" s="1"/>
  <c r="Z840" i="1" s="1"/>
  <c r="D840" i="1"/>
  <c r="Q840" i="1" s="1"/>
  <c r="D841" i="1" l="1"/>
  <c r="Q841" i="1" s="1"/>
  <c r="A842" i="1"/>
  <c r="C841" i="1"/>
  <c r="B841" i="1" s="1" a="1"/>
  <c r="B841" i="1" s="1"/>
  <c r="Z841" i="1" s="1"/>
  <c r="A843" i="1" l="1"/>
  <c r="C842" i="1"/>
  <c r="B842" i="1" s="1" a="1"/>
  <c r="B842" i="1" s="1"/>
  <c r="Z842" i="1" s="1"/>
  <c r="D842" i="1"/>
  <c r="Q842" i="1" s="1"/>
  <c r="A844" i="1" l="1"/>
  <c r="D843" i="1"/>
  <c r="Q843" i="1" s="1"/>
  <c r="C843" i="1"/>
  <c r="B843" i="1" s="1" a="1"/>
  <c r="B843" i="1" s="1"/>
  <c r="Z843" i="1" s="1"/>
  <c r="A845" i="1" l="1"/>
  <c r="C844" i="1"/>
  <c r="B844" i="1" s="1" a="1"/>
  <c r="B844" i="1" s="1"/>
  <c r="Z844" i="1" s="1"/>
  <c r="D844" i="1"/>
  <c r="Q844" i="1" s="1"/>
  <c r="A846" i="1" l="1"/>
  <c r="C845" i="1"/>
  <c r="B845" i="1" s="1" a="1"/>
  <c r="B845" i="1" s="1"/>
  <c r="Z845" i="1" s="1"/>
  <c r="D845" i="1"/>
  <c r="Q845" i="1" s="1"/>
  <c r="C846" i="1" l="1"/>
  <c r="B846" i="1" s="1" a="1"/>
  <c r="B846" i="1" s="1"/>
  <c r="Z846" i="1" s="1"/>
  <c r="D846" i="1"/>
  <c r="Q846" i="1" s="1"/>
  <c r="A847" i="1"/>
  <c r="A848" i="1" l="1"/>
  <c r="D847" i="1"/>
  <c r="Q847" i="1" s="1"/>
  <c r="C847" i="1"/>
  <c r="B847" i="1" s="1" a="1"/>
  <c r="B847" i="1" s="1"/>
  <c r="Z847" i="1" s="1"/>
  <c r="A849" i="1" l="1"/>
  <c r="C848" i="1"/>
  <c r="B848" i="1" s="1" a="1"/>
  <c r="B848" i="1" s="1"/>
  <c r="Z848" i="1" s="1"/>
  <c r="D848" i="1"/>
  <c r="Q848" i="1" s="1"/>
  <c r="D849" i="1" l="1"/>
  <c r="Q849" i="1" s="1"/>
  <c r="A850" i="1"/>
  <c r="C849" i="1"/>
  <c r="B849" i="1" s="1" a="1"/>
  <c r="B849" i="1" s="1"/>
  <c r="Z849" i="1" s="1"/>
  <c r="A851" i="1" l="1"/>
  <c r="C850" i="1"/>
  <c r="B850" i="1" s="1" a="1"/>
  <c r="B850" i="1" s="1"/>
  <c r="Z850" i="1" s="1"/>
  <c r="D850" i="1"/>
  <c r="Q850" i="1" s="1"/>
  <c r="A852" i="1" l="1"/>
  <c r="D851" i="1"/>
  <c r="Q851" i="1" s="1"/>
  <c r="C851" i="1"/>
  <c r="B851" i="1" s="1" a="1"/>
  <c r="B851" i="1" s="1"/>
  <c r="Z851" i="1" s="1"/>
  <c r="A853" i="1" l="1"/>
  <c r="C852" i="1"/>
  <c r="B852" i="1" s="1" a="1"/>
  <c r="B852" i="1" s="1"/>
  <c r="Z852" i="1" s="1"/>
  <c r="D852" i="1"/>
  <c r="Q852" i="1" s="1"/>
  <c r="A854" i="1" l="1"/>
  <c r="C853" i="1"/>
  <c r="B853" i="1" s="1" a="1"/>
  <c r="B853" i="1" s="1"/>
  <c r="Z853" i="1" s="1"/>
  <c r="D853" i="1"/>
  <c r="Q853" i="1" s="1"/>
  <c r="C854" i="1" l="1"/>
  <c r="B854" i="1" s="1" a="1"/>
  <c r="B854" i="1" s="1"/>
  <c r="Z854" i="1" s="1"/>
  <c r="D854" i="1"/>
  <c r="Q854" i="1" s="1"/>
  <c r="A855" i="1"/>
  <c r="A856" i="1" l="1"/>
  <c r="D855" i="1"/>
  <c r="Q855" i="1" s="1"/>
  <c r="C855" i="1"/>
  <c r="B855" i="1" s="1" a="1"/>
  <c r="B855" i="1" s="1"/>
  <c r="Z855" i="1" s="1"/>
  <c r="C856" i="1" l="1"/>
  <c r="B856" i="1" s="1" a="1"/>
  <c r="B856" i="1" s="1"/>
  <c r="Z856" i="1" s="1"/>
  <c r="D856" i="1"/>
  <c r="Q856" i="1" s="1"/>
  <c r="A857" i="1"/>
  <c r="D857" i="1" l="1"/>
  <c r="Q857" i="1" s="1"/>
  <c r="A858" i="1"/>
  <c r="C857" i="1"/>
  <c r="B857" i="1" s="1" a="1"/>
  <c r="B857" i="1" s="1"/>
  <c r="Z857" i="1" s="1"/>
  <c r="A859" i="1" l="1"/>
  <c r="C858" i="1"/>
  <c r="B858" i="1" s="1" a="1"/>
  <c r="B858" i="1" s="1"/>
  <c r="Z858" i="1" s="1"/>
  <c r="D858" i="1"/>
  <c r="Q858" i="1" s="1"/>
  <c r="C859" i="1" l="1"/>
  <c r="B859" i="1" s="1" a="1"/>
  <c r="B859" i="1" s="1"/>
  <c r="Z859" i="1" s="1"/>
  <c r="A860" i="1"/>
  <c r="D859" i="1"/>
  <c r="Q859" i="1" s="1"/>
  <c r="A861" i="1" l="1"/>
  <c r="C860" i="1"/>
  <c r="B860" i="1" s="1" a="1"/>
  <c r="B860" i="1" s="1"/>
  <c r="Z860" i="1" s="1"/>
  <c r="D860" i="1"/>
  <c r="Q860" i="1" s="1"/>
  <c r="A862" i="1" l="1"/>
  <c r="C861" i="1"/>
  <c r="B861" i="1" s="1" a="1"/>
  <c r="B861" i="1" s="1"/>
  <c r="Z861" i="1" s="1"/>
  <c r="D861" i="1"/>
  <c r="Q861" i="1" s="1"/>
  <c r="C862" i="1" l="1"/>
  <c r="B862" i="1" s="1" a="1"/>
  <c r="B862" i="1" s="1"/>
  <c r="Z862" i="1" s="1"/>
  <c r="D862" i="1"/>
  <c r="Q862" i="1" s="1"/>
  <c r="A863" i="1"/>
  <c r="A864" i="1" l="1"/>
  <c r="D863" i="1"/>
  <c r="Q863" i="1" s="1"/>
  <c r="C863" i="1"/>
  <c r="B863" i="1" s="1" a="1"/>
  <c r="B863" i="1" s="1"/>
  <c r="Z863" i="1" s="1"/>
  <c r="C864" i="1" l="1"/>
  <c r="B864" i="1" s="1" a="1"/>
  <c r="B864" i="1" s="1"/>
  <c r="Z864" i="1" s="1"/>
  <c r="D864" i="1"/>
  <c r="Q864" i="1" s="1"/>
  <c r="A865" i="1"/>
  <c r="D865" i="1" l="1"/>
  <c r="Q865" i="1" s="1"/>
  <c r="A866" i="1"/>
  <c r="C865" i="1"/>
  <c r="B865" i="1" s="1" a="1"/>
  <c r="B865" i="1" s="1"/>
  <c r="Z865" i="1" s="1"/>
  <c r="A867" i="1" l="1"/>
  <c r="C866" i="1"/>
  <c r="B866" i="1" s="1" a="1"/>
  <c r="B866" i="1" s="1"/>
  <c r="Z866" i="1" s="1"/>
  <c r="D866" i="1"/>
  <c r="Q866" i="1" s="1"/>
  <c r="A868" i="1" l="1"/>
  <c r="D867" i="1"/>
  <c r="Q867" i="1" s="1"/>
  <c r="C867" i="1"/>
  <c r="B867" i="1" s="1" a="1"/>
  <c r="B867" i="1" s="1"/>
  <c r="Z867" i="1" s="1"/>
  <c r="A869" i="1" l="1"/>
  <c r="C868" i="1"/>
  <c r="B868" i="1" s="1" a="1"/>
  <c r="B868" i="1" s="1"/>
  <c r="Z868" i="1" s="1"/>
  <c r="D868" i="1"/>
  <c r="Q868" i="1" s="1"/>
  <c r="A870" i="1" l="1"/>
  <c r="C869" i="1"/>
  <c r="B869" i="1" s="1" a="1"/>
  <c r="B869" i="1" s="1"/>
  <c r="Z869" i="1" s="1"/>
  <c r="D869" i="1"/>
  <c r="Q869" i="1" s="1"/>
  <c r="C870" i="1" l="1"/>
  <c r="B870" i="1" s="1" a="1"/>
  <c r="B870" i="1" s="1"/>
  <c r="Z870" i="1" s="1"/>
  <c r="D870" i="1"/>
  <c r="Q870" i="1" s="1"/>
  <c r="A871" i="1"/>
  <c r="A872" i="1" l="1"/>
  <c r="D871" i="1"/>
  <c r="Q871" i="1" s="1"/>
  <c r="C871" i="1"/>
  <c r="B871" i="1" s="1" a="1"/>
  <c r="B871" i="1" s="1"/>
  <c r="Z871" i="1" s="1"/>
  <c r="A873" i="1" l="1"/>
  <c r="C872" i="1"/>
  <c r="B872" i="1" s="1" a="1"/>
  <c r="B872" i="1" s="1"/>
  <c r="Z872" i="1" s="1"/>
  <c r="D872" i="1"/>
  <c r="Q872" i="1" s="1"/>
  <c r="D873" i="1" l="1"/>
  <c r="Q873" i="1" s="1"/>
  <c r="A874" i="1"/>
  <c r="C873" i="1"/>
  <c r="B873" i="1" s="1" a="1"/>
  <c r="B873" i="1" s="1"/>
  <c r="Z873" i="1" s="1"/>
  <c r="A875" i="1" l="1"/>
  <c r="C874" i="1"/>
  <c r="B874" i="1" s="1" a="1"/>
  <c r="B874" i="1" s="1"/>
  <c r="Z874" i="1" s="1"/>
  <c r="D874" i="1"/>
  <c r="Q874" i="1" s="1"/>
  <c r="C875" i="1" l="1"/>
  <c r="B875" i="1" s="1" a="1"/>
  <c r="B875" i="1" s="1"/>
  <c r="Z875" i="1" s="1"/>
  <c r="A876" i="1"/>
  <c r="D875" i="1"/>
  <c r="Q875" i="1" s="1"/>
  <c r="A877" i="1" l="1"/>
  <c r="C876" i="1"/>
  <c r="B876" i="1" s="1" a="1"/>
  <c r="B876" i="1" s="1"/>
  <c r="Z876" i="1" s="1"/>
  <c r="D876" i="1"/>
  <c r="Q876" i="1" s="1"/>
  <c r="A878" i="1" l="1"/>
  <c r="C877" i="1"/>
  <c r="B877" i="1" s="1" a="1"/>
  <c r="B877" i="1" s="1"/>
  <c r="Z877" i="1" s="1"/>
  <c r="D877" i="1"/>
  <c r="Q877" i="1" s="1"/>
  <c r="C878" i="1" l="1"/>
  <c r="B878" i="1" s="1" a="1"/>
  <c r="B878" i="1" s="1"/>
  <c r="Z878" i="1" s="1"/>
  <c r="D878" i="1"/>
  <c r="Q878" i="1" s="1"/>
  <c r="A879" i="1"/>
  <c r="A880" i="1" l="1"/>
  <c r="D879" i="1"/>
  <c r="Q879" i="1" s="1"/>
  <c r="C879" i="1"/>
  <c r="B879" i="1" s="1" a="1"/>
  <c r="B879" i="1" s="1"/>
  <c r="Z879" i="1" s="1"/>
  <c r="A881" i="1" l="1"/>
  <c r="C880" i="1"/>
  <c r="B880" i="1" s="1" a="1"/>
  <c r="B880" i="1" s="1"/>
  <c r="Z880" i="1" s="1"/>
  <c r="D880" i="1"/>
  <c r="Q880" i="1" s="1"/>
  <c r="D881" i="1" l="1"/>
  <c r="Q881" i="1" s="1"/>
  <c r="A882" i="1"/>
  <c r="C881" i="1"/>
  <c r="B881" i="1" s="1" a="1"/>
  <c r="B881" i="1" s="1"/>
  <c r="Z881" i="1" s="1"/>
  <c r="A883" i="1" l="1"/>
  <c r="C882" i="1"/>
  <c r="B882" i="1" s="1" a="1"/>
  <c r="B882" i="1" s="1"/>
  <c r="Z882" i="1" s="1"/>
  <c r="D882" i="1"/>
  <c r="Q882" i="1" s="1"/>
  <c r="A884" i="1" l="1"/>
  <c r="D883" i="1"/>
  <c r="Q883" i="1" s="1"/>
  <c r="C883" i="1"/>
  <c r="B883" i="1" s="1" a="1"/>
  <c r="B883" i="1" s="1"/>
  <c r="Z883" i="1" s="1"/>
  <c r="A885" i="1" l="1"/>
  <c r="C884" i="1"/>
  <c r="B884" i="1" s="1" a="1"/>
  <c r="B884" i="1" s="1"/>
  <c r="Z884" i="1" s="1"/>
  <c r="D884" i="1"/>
  <c r="Q884" i="1" s="1"/>
  <c r="A886" i="1" l="1"/>
  <c r="C885" i="1"/>
  <c r="B885" i="1" s="1" a="1"/>
  <c r="B885" i="1" s="1"/>
  <c r="Z885" i="1" s="1"/>
  <c r="D885" i="1"/>
  <c r="Q885" i="1" s="1"/>
  <c r="A887" i="1" l="1"/>
  <c r="C886" i="1"/>
  <c r="B886" i="1" s="1" a="1"/>
  <c r="B886" i="1" s="1"/>
  <c r="Z886" i="1" s="1"/>
  <c r="D886" i="1"/>
  <c r="Q886" i="1" s="1"/>
  <c r="A888" i="1" l="1"/>
  <c r="D887" i="1"/>
  <c r="Q887" i="1" s="1"/>
  <c r="C887" i="1"/>
  <c r="B887" i="1" s="1" a="1"/>
  <c r="B887" i="1" s="1"/>
  <c r="Z887" i="1" s="1"/>
  <c r="A889" i="1" l="1"/>
  <c r="C888" i="1"/>
  <c r="B888" i="1" s="1" a="1"/>
  <c r="B888" i="1" s="1"/>
  <c r="Z888" i="1" s="1"/>
  <c r="D888" i="1"/>
  <c r="Q888" i="1" s="1"/>
  <c r="D889" i="1" l="1"/>
  <c r="Q889" i="1" s="1"/>
  <c r="A890" i="1"/>
  <c r="C889" i="1"/>
  <c r="B889" i="1" s="1" a="1"/>
  <c r="B889" i="1" s="1"/>
  <c r="Z889" i="1" s="1"/>
  <c r="A891" i="1" l="1"/>
  <c r="C890" i="1"/>
  <c r="B890" i="1" s="1" a="1"/>
  <c r="B890" i="1" s="1"/>
  <c r="Z890" i="1" s="1"/>
  <c r="D890" i="1"/>
  <c r="Q890" i="1" s="1"/>
  <c r="A892" i="1" l="1"/>
  <c r="D891" i="1"/>
  <c r="Q891" i="1" s="1"/>
  <c r="C891" i="1"/>
  <c r="B891" i="1" s="1" a="1"/>
  <c r="B891" i="1" s="1"/>
  <c r="Z891" i="1" s="1"/>
  <c r="A893" i="1" l="1"/>
  <c r="C892" i="1"/>
  <c r="B892" i="1" s="1" a="1"/>
  <c r="B892" i="1" s="1"/>
  <c r="Z892" i="1" s="1"/>
  <c r="D892" i="1"/>
  <c r="Q892" i="1" s="1"/>
  <c r="A894" i="1" l="1"/>
  <c r="C893" i="1"/>
  <c r="B893" i="1" s="1" a="1"/>
  <c r="B893" i="1" s="1"/>
  <c r="Z893" i="1" s="1"/>
  <c r="D893" i="1"/>
  <c r="Q893" i="1" s="1"/>
  <c r="C894" i="1" l="1"/>
  <c r="B894" i="1" s="1" a="1"/>
  <c r="B894" i="1" s="1"/>
  <c r="Z894" i="1" s="1"/>
  <c r="D894" i="1"/>
  <c r="Q894" i="1" s="1"/>
  <c r="A895" i="1"/>
  <c r="A896" i="1" l="1"/>
  <c r="D895" i="1"/>
  <c r="Q895" i="1" s="1"/>
  <c r="C895" i="1"/>
  <c r="B895" i="1" s="1" a="1"/>
  <c r="B895" i="1" s="1"/>
  <c r="Z895" i="1" s="1"/>
  <c r="A897" i="1" l="1"/>
  <c r="C896" i="1"/>
  <c r="B896" i="1" s="1" a="1"/>
  <c r="B896" i="1" s="1"/>
  <c r="Z896" i="1" s="1"/>
  <c r="D896" i="1"/>
  <c r="Q896" i="1" s="1"/>
  <c r="A898" i="1" l="1"/>
  <c r="C897" i="1"/>
  <c r="B897" i="1" s="1" a="1"/>
  <c r="B897" i="1" s="1"/>
  <c r="Z897" i="1" s="1"/>
  <c r="D897" i="1"/>
  <c r="Q897" i="1" s="1"/>
  <c r="A899" i="1" l="1"/>
  <c r="C898" i="1"/>
  <c r="B898" i="1" s="1" a="1"/>
  <c r="B898" i="1" s="1"/>
  <c r="Z898" i="1" s="1"/>
  <c r="D898" i="1"/>
  <c r="Q898" i="1" s="1"/>
  <c r="A900" i="1" l="1"/>
  <c r="D899" i="1"/>
  <c r="Q899" i="1" s="1"/>
  <c r="C899" i="1"/>
  <c r="B899" i="1" s="1" a="1"/>
  <c r="B899" i="1" s="1"/>
  <c r="Z899" i="1" s="1"/>
  <c r="A901" i="1" l="1"/>
  <c r="C900" i="1"/>
  <c r="B900" i="1" s="1" a="1"/>
  <c r="B900" i="1" s="1"/>
  <c r="Z900" i="1" s="1"/>
  <c r="D900" i="1"/>
  <c r="Q900" i="1" s="1"/>
  <c r="A902" i="1" l="1"/>
  <c r="C901" i="1"/>
  <c r="B901" i="1" s="1" a="1"/>
  <c r="B901" i="1" s="1"/>
  <c r="Z901" i="1" s="1"/>
  <c r="D901" i="1"/>
  <c r="Q901" i="1" s="1"/>
  <c r="C902" i="1" l="1"/>
  <c r="B902" i="1" s="1" a="1"/>
  <c r="B902" i="1" s="1"/>
  <c r="Z902" i="1" s="1"/>
  <c r="D902" i="1"/>
  <c r="Q902" i="1" s="1"/>
  <c r="A903" i="1"/>
  <c r="A904" i="1" l="1"/>
  <c r="D903" i="1"/>
  <c r="Q903" i="1" s="1"/>
  <c r="C903" i="1"/>
  <c r="B903" i="1" s="1" a="1"/>
  <c r="B903" i="1" s="1"/>
  <c r="Z903" i="1" s="1"/>
  <c r="A905" i="1" l="1"/>
  <c r="C904" i="1"/>
  <c r="B904" i="1" s="1" a="1"/>
  <c r="B904" i="1" s="1"/>
  <c r="Z904" i="1" s="1"/>
  <c r="D904" i="1"/>
  <c r="Q904" i="1" s="1"/>
  <c r="D905" i="1" l="1"/>
  <c r="Q905" i="1" s="1"/>
  <c r="A906" i="1"/>
  <c r="C905" i="1"/>
  <c r="B905" i="1" s="1" a="1"/>
  <c r="B905" i="1" s="1"/>
  <c r="Z905" i="1" s="1"/>
  <c r="A907" i="1" l="1"/>
  <c r="C906" i="1"/>
  <c r="B906" i="1" s="1" a="1"/>
  <c r="B906" i="1" s="1"/>
  <c r="Z906" i="1" s="1"/>
  <c r="D906" i="1"/>
  <c r="Q906" i="1" s="1"/>
  <c r="A908" i="1" l="1"/>
  <c r="D907" i="1"/>
  <c r="Q907" i="1" s="1"/>
  <c r="C907" i="1"/>
  <c r="B907" i="1" s="1" a="1"/>
  <c r="B907" i="1" s="1"/>
  <c r="Z907" i="1" s="1"/>
  <c r="A909" i="1" l="1"/>
  <c r="C908" i="1"/>
  <c r="B908" i="1" s="1" a="1"/>
  <c r="B908" i="1" s="1"/>
  <c r="Z908" i="1" s="1"/>
  <c r="D908" i="1"/>
  <c r="Q908" i="1" s="1"/>
  <c r="A910" i="1" l="1"/>
  <c r="C909" i="1"/>
  <c r="B909" i="1" s="1" a="1"/>
  <c r="B909" i="1" s="1"/>
  <c r="Z909" i="1" s="1"/>
  <c r="D909" i="1"/>
  <c r="Q909" i="1" s="1"/>
  <c r="C910" i="1" l="1"/>
  <c r="B910" i="1" s="1" a="1"/>
  <c r="B910" i="1" s="1"/>
  <c r="Z910" i="1" s="1"/>
  <c r="D910" i="1"/>
  <c r="Q910" i="1" s="1"/>
  <c r="A911" i="1"/>
  <c r="A912" i="1" l="1"/>
  <c r="D911" i="1"/>
  <c r="Q911" i="1" s="1"/>
  <c r="C911" i="1"/>
  <c r="B911" i="1" s="1" a="1"/>
  <c r="B911" i="1" s="1"/>
  <c r="Z911" i="1" s="1"/>
  <c r="C912" i="1" l="1"/>
  <c r="B912" i="1" s="1" a="1"/>
  <c r="B912" i="1" s="1"/>
  <c r="Z912" i="1" s="1"/>
  <c r="D912" i="1"/>
  <c r="Q912" i="1" s="1"/>
  <c r="A913" i="1"/>
  <c r="A914" i="1" l="1"/>
  <c r="C913" i="1"/>
  <c r="B913" i="1" s="1" a="1"/>
  <c r="B913" i="1" s="1"/>
  <c r="Z913" i="1" s="1"/>
  <c r="D913" i="1"/>
  <c r="Q913" i="1" s="1"/>
  <c r="A915" i="1" l="1"/>
  <c r="C914" i="1"/>
  <c r="B914" i="1" s="1" a="1"/>
  <c r="B914" i="1" s="1"/>
  <c r="Z914" i="1" s="1"/>
  <c r="D914" i="1"/>
  <c r="Q914" i="1" s="1"/>
  <c r="A916" i="1" l="1"/>
  <c r="D915" i="1"/>
  <c r="Q915" i="1" s="1"/>
  <c r="C915" i="1"/>
  <c r="B915" i="1" s="1" a="1"/>
  <c r="B915" i="1" s="1"/>
  <c r="Z915" i="1" s="1"/>
  <c r="A917" i="1" l="1"/>
  <c r="C916" i="1"/>
  <c r="B916" i="1" s="1" a="1"/>
  <c r="B916" i="1" s="1"/>
  <c r="Z916" i="1" s="1"/>
  <c r="D916" i="1"/>
  <c r="Q916" i="1" s="1"/>
  <c r="A918" i="1" l="1"/>
  <c r="C917" i="1"/>
  <c r="B917" i="1" s="1" a="1"/>
  <c r="B917" i="1" s="1"/>
  <c r="Z917" i="1" s="1"/>
  <c r="D917" i="1"/>
  <c r="Q917" i="1" s="1"/>
  <c r="A919" i="1" l="1"/>
  <c r="C918" i="1"/>
  <c r="B918" i="1" s="1" a="1"/>
  <c r="B918" i="1" s="1"/>
  <c r="Z918" i="1" s="1"/>
  <c r="D918" i="1"/>
  <c r="Q918" i="1" s="1"/>
  <c r="A920" i="1" l="1"/>
  <c r="D919" i="1"/>
  <c r="Q919" i="1" s="1"/>
  <c r="C919" i="1"/>
  <c r="B919" i="1" s="1" a="1"/>
  <c r="B919" i="1" s="1"/>
  <c r="Z919" i="1" s="1"/>
  <c r="A921" i="1" l="1"/>
  <c r="C920" i="1"/>
  <c r="B920" i="1" s="1" a="1"/>
  <c r="B920" i="1" s="1"/>
  <c r="Z920" i="1" s="1"/>
  <c r="D920" i="1"/>
  <c r="Q920" i="1" s="1"/>
  <c r="D921" i="1" l="1"/>
  <c r="Q921" i="1" s="1"/>
  <c r="A922" i="1"/>
  <c r="C921" i="1"/>
  <c r="B921" i="1" s="1" a="1"/>
  <c r="B921" i="1" s="1"/>
  <c r="Z921" i="1" s="1"/>
  <c r="A923" i="1" l="1"/>
  <c r="C922" i="1"/>
  <c r="B922" i="1" s="1" a="1"/>
  <c r="B922" i="1" s="1"/>
  <c r="Z922" i="1" s="1"/>
  <c r="D922" i="1"/>
  <c r="Q922" i="1" s="1"/>
  <c r="A924" i="1" l="1"/>
  <c r="D923" i="1"/>
  <c r="Q923" i="1" s="1"/>
  <c r="C923" i="1"/>
  <c r="B923" i="1" s="1" a="1"/>
  <c r="B923" i="1" s="1"/>
  <c r="Z923" i="1" s="1"/>
  <c r="A925" i="1" l="1"/>
  <c r="C924" i="1"/>
  <c r="B924" i="1" s="1" a="1"/>
  <c r="B924" i="1" s="1"/>
  <c r="Z924" i="1" s="1"/>
  <c r="D924" i="1"/>
  <c r="Q924" i="1" s="1"/>
  <c r="A926" i="1" l="1"/>
  <c r="C925" i="1"/>
  <c r="B925" i="1" s="1" a="1"/>
  <c r="B925" i="1" s="1"/>
  <c r="Z925" i="1" s="1"/>
  <c r="D925" i="1"/>
  <c r="Q925" i="1" s="1"/>
  <c r="C926" i="1" l="1"/>
  <c r="B926" i="1" s="1" a="1"/>
  <c r="B926" i="1" s="1"/>
  <c r="Z926" i="1" s="1"/>
  <c r="D926" i="1"/>
  <c r="Q926" i="1" s="1"/>
  <c r="A927" i="1"/>
  <c r="A928" i="1" l="1"/>
  <c r="D927" i="1"/>
  <c r="Q927" i="1" s="1"/>
  <c r="C927" i="1"/>
  <c r="B927" i="1" s="1" a="1"/>
  <c r="B927" i="1" s="1"/>
  <c r="Z927" i="1" s="1"/>
  <c r="A929" i="1" l="1"/>
  <c r="C928" i="1"/>
  <c r="B928" i="1" s="1" a="1"/>
  <c r="B928" i="1" s="1"/>
  <c r="Z928" i="1" s="1"/>
  <c r="D928" i="1"/>
  <c r="Q928" i="1" s="1"/>
  <c r="A930" i="1" l="1"/>
  <c r="C929" i="1"/>
  <c r="B929" i="1" s="1" a="1"/>
  <c r="B929" i="1" s="1"/>
  <c r="Z929" i="1" s="1"/>
  <c r="D929" i="1"/>
  <c r="Q929" i="1" s="1"/>
  <c r="A931" i="1" l="1"/>
  <c r="C930" i="1"/>
  <c r="B930" i="1" s="1" a="1"/>
  <c r="B930" i="1" s="1"/>
  <c r="Z930" i="1" s="1"/>
  <c r="D930" i="1"/>
  <c r="Q930" i="1" s="1"/>
  <c r="A932" i="1" l="1"/>
  <c r="D931" i="1"/>
  <c r="Q931" i="1" s="1"/>
  <c r="C931" i="1"/>
  <c r="B931" i="1" s="1" a="1"/>
  <c r="B931" i="1" s="1"/>
  <c r="Z931" i="1" s="1"/>
  <c r="A933" i="1" l="1"/>
  <c r="C932" i="1"/>
  <c r="B932" i="1" s="1" a="1"/>
  <c r="B932" i="1" s="1"/>
  <c r="Z932" i="1" s="1"/>
  <c r="D932" i="1"/>
  <c r="Q932" i="1" s="1"/>
  <c r="A934" i="1" l="1"/>
  <c r="C933" i="1"/>
  <c r="B933" i="1" s="1" a="1"/>
  <c r="B933" i="1" s="1"/>
  <c r="Z933" i="1" s="1"/>
  <c r="D933" i="1"/>
  <c r="Q933" i="1" s="1"/>
  <c r="A935" i="1" l="1"/>
  <c r="C934" i="1"/>
  <c r="B934" i="1" s="1" a="1"/>
  <c r="B934" i="1" s="1"/>
  <c r="Z934" i="1" s="1"/>
  <c r="D934" i="1"/>
  <c r="Q934" i="1" s="1"/>
  <c r="A936" i="1" l="1"/>
  <c r="D935" i="1"/>
  <c r="Q935" i="1" s="1"/>
  <c r="C935" i="1"/>
  <c r="B935" i="1" s="1" a="1"/>
  <c r="B935" i="1" s="1"/>
  <c r="Z935" i="1" s="1"/>
  <c r="A937" i="1" l="1"/>
  <c r="C936" i="1"/>
  <c r="B936" i="1" s="1" a="1"/>
  <c r="B936" i="1" s="1"/>
  <c r="Z936" i="1" s="1"/>
  <c r="D936" i="1"/>
  <c r="Q936" i="1" s="1"/>
  <c r="D937" i="1" l="1"/>
  <c r="Q937" i="1" s="1"/>
  <c r="A938" i="1"/>
  <c r="C937" i="1"/>
  <c r="B937" i="1" s="1" a="1"/>
  <c r="B937" i="1" s="1"/>
  <c r="Z937" i="1" s="1"/>
  <c r="A939" i="1" l="1"/>
  <c r="C938" i="1"/>
  <c r="B938" i="1" s="1" a="1"/>
  <c r="B938" i="1" s="1"/>
  <c r="Z938" i="1" s="1"/>
  <c r="D938" i="1"/>
  <c r="Q938" i="1" s="1"/>
  <c r="A940" i="1" l="1"/>
  <c r="D939" i="1"/>
  <c r="Q939" i="1" s="1"/>
  <c r="C939" i="1"/>
  <c r="B939" i="1" s="1" a="1"/>
  <c r="B939" i="1" s="1"/>
  <c r="Z939" i="1" s="1"/>
  <c r="A941" i="1" l="1"/>
  <c r="C940" i="1"/>
  <c r="B940" i="1" s="1" a="1"/>
  <c r="B940" i="1" s="1"/>
  <c r="Z940" i="1" s="1"/>
  <c r="D940" i="1"/>
  <c r="Q940" i="1" s="1"/>
  <c r="A942" i="1" l="1"/>
  <c r="C941" i="1"/>
  <c r="B941" i="1" s="1" a="1"/>
  <c r="B941" i="1" s="1"/>
  <c r="Z941" i="1" s="1"/>
  <c r="D941" i="1"/>
  <c r="Q941" i="1" s="1"/>
  <c r="C942" i="1" l="1"/>
  <c r="B942" i="1" s="1" a="1"/>
  <c r="B942" i="1" s="1"/>
  <c r="Z942" i="1" s="1"/>
  <c r="D942" i="1"/>
  <c r="Q942" i="1" s="1"/>
  <c r="A943" i="1"/>
  <c r="A944" i="1" l="1"/>
  <c r="D943" i="1"/>
  <c r="Q943" i="1" s="1"/>
  <c r="C943" i="1"/>
  <c r="B943" i="1" s="1" a="1"/>
  <c r="B943" i="1" s="1"/>
  <c r="Z943" i="1" s="1"/>
  <c r="A945" i="1" l="1"/>
  <c r="C944" i="1"/>
  <c r="B944" i="1" s="1" a="1"/>
  <c r="B944" i="1" s="1"/>
  <c r="Z944" i="1" s="1"/>
  <c r="D944" i="1"/>
  <c r="Q944" i="1" s="1"/>
  <c r="D945" i="1" l="1"/>
  <c r="Q945" i="1" s="1"/>
  <c r="A946" i="1"/>
  <c r="C945" i="1"/>
  <c r="B945" i="1" s="1" a="1"/>
  <c r="B945" i="1" s="1"/>
  <c r="Z945" i="1" s="1"/>
  <c r="A947" i="1" l="1"/>
  <c r="C946" i="1"/>
  <c r="B946" i="1" s="1" a="1"/>
  <c r="B946" i="1" s="1"/>
  <c r="Z946" i="1" s="1"/>
  <c r="D946" i="1"/>
  <c r="Q946" i="1" s="1"/>
  <c r="A948" i="1" l="1"/>
  <c r="D947" i="1"/>
  <c r="Q947" i="1" s="1"/>
  <c r="C947" i="1"/>
  <c r="B947" i="1" s="1" a="1"/>
  <c r="B947" i="1" s="1"/>
  <c r="Z947" i="1" s="1"/>
  <c r="A949" i="1" l="1"/>
  <c r="C948" i="1"/>
  <c r="B948" i="1" s="1" a="1"/>
  <c r="B948" i="1" s="1"/>
  <c r="Z948" i="1" s="1"/>
  <c r="D948" i="1"/>
  <c r="Q948" i="1" s="1"/>
  <c r="A950" i="1" l="1"/>
  <c r="C949" i="1"/>
  <c r="B949" i="1" s="1" a="1"/>
  <c r="B949" i="1" s="1"/>
  <c r="Z949" i="1" s="1"/>
  <c r="D949" i="1"/>
  <c r="Q949" i="1" s="1"/>
  <c r="C950" i="1" l="1"/>
  <c r="B950" i="1" s="1" a="1"/>
  <c r="B950" i="1" s="1"/>
  <c r="Z950" i="1" s="1"/>
  <c r="D950" i="1"/>
  <c r="Q950" i="1" s="1"/>
  <c r="A951" i="1"/>
  <c r="A952" i="1" l="1"/>
  <c r="D951" i="1"/>
  <c r="Q951" i="1" s="1"/>
  <c r="C951" i="1"/>
  <c r="B951" i="1" s="1" a="1"/>
  <c r="B951" i="1" s="1"/>
  <c r="Z951" i="1" s="1"/>
  <c r="C952" i="1" l="1"/>
  <c r="B952" i="1" s="1" a="1"/>
  <c r="B952" i="1" s="1"/>
  <c r="Z952" i="1" s="1"/>
  <c r="D952" i="1"/>
  <c r="Q952" i="1" s="1"/>
  <c r="A953" i="1"/>
  <c r="D953" i="1" l="1"/>
  <c r="Q953" i="1" s="1"/>
  <c r="A954" i="1"/>
  <c r="C953" i="1"/>
  <c r="B953" i="1" s="1" a="1"/>
  <c r="B953" i="1" s="1"/>
  <c r="Z953" i="1" s="1"/>
  <c r="A955" i="1" l="1"/>
  <c r="C954" i="1"/>
  <c r="B954" i="1" s="1" a="1"/>
  <c r="B954" i="1" s="1"/>
  <c r="Z954" i="1" s="1"/>
  <c r="D954" i="1"/>
  <c r="Q954" i="1" s="1"/>
  <c r="A956" i="1" l="1"/>
  <c r="D955" i="1"/>
  <c r="Q955" i="1" s="1"/>
  <c r="C955" i="1"/>
  <c r="B955" i="1" s="1" a="1"/>
  <c r="B955" i="1" s="1"/>
  <c r="Z955" i="1" s="1"/>
  <c r="A957" i="1" l="1"/>
  <c r="C956" i="1"/>
  <c r="B956" i="1" s="1" a="1"/>
  <c r="B956" i="1" s="1"/>
  <c r="Z956" i="1" s="1"/>
  <c r="D956" i="1"/>
  <c r="Q956" i="1" s="1"/>
  <c r="C957" i="1" l="1"/>
  <c r="B957" i="1" s="1" a="1"/>
  <c r="B957" i="1" s="1"/>
  <c r="Z957" i="1" s="1"/>
  <c r="D957" i="1"/>
  <c r="Q957" i="1" s="1"/>
  <c r="A958" i="1"/>
  <c r="D958" i="1" l="1"/>
  <c r="Q958" i="1" s="1"/>
  <c r="A959" i="1"/>
  <c r="C958" i="1"/>
  <c r="B958" i="1" s="1" a="1"/>
  <c r="B958" i="1" s="1"/>
  <c r="Z958" i="1" s="1"/>
  <c r="A960" i="1" l="1"/>
  <c r="D959" i="1"/>
  <c r="Q959" i="1" s="1"/>
  <c r="C959" i="1"/>
  <c r="B959" i="1" s="1" a="1"/>
  <c r="B959" i="1" s="1"/>
  <c r="Z959" i="1" s="1"/>
  <c r="A961" i="1" l="1"/>
  <c r="C960" i="1"/>
  <c r="B960" i="1" s="1" a="1"/>
  <c r="B960" i="1" s="1"/>
  <c r="Z960" i="1" s="1"/>
  <c r="D960" i="1"/>
  <c r="Q960" i="1" s="1"/>
  <c r="A962" i="1" l="1"/>
  <c r="C961" i="1"/>
  <c r="B961" i="1" s="1" a="1"/>
  <c r="B961" i="1" s="1"/>
  <c r="Z961" i="1" s="1"/>
  <c r="D961" i="1"/>
  <c r="Q961" i="1" s="1"/>
  <c r="A963" i="1" l="1"/>
  <c r="C962" i="1"/>
  <c r="B962" i="1" s="1" a="1"/>
  <c r="B962" i="1" s="1"/>
  <c r="Z962" i="1" s="1"/>
  <c r="D962" i="1"/>
  <c r="Q962" i="1" s="1"/>
  <c r="A964" i="1" l="1"/>
  <c r="D963" i="1"/>
  <c r="Q963" i="1" s="1"/>
  <c r="C963" i="1"/>
  <c r="B963" i="1" s="1" a="1"/>
  <c r="B963" i="1" s="1"/>
  <c r="Z963" i="1" s="1"/>
  <c r="A965" i="1" l="1"/>
  <c r="C964" i="1"/>
  <c r="B964" i="1" s="1" a="1"/>
  <c r="B964" i="1" s="1"/>
  <c r="Z964" i="1" s="1"/>
  <c r="D964" i="1"/>
  <c r="Q964" i="1" s="1"/>
  <c r="A966" i="1" l="1"/>
  <c r="C965" i="1"/>
  <c r="B965" i="1" s="1" a="1"/>
  <c r="B965" i="1" s="1"/>
  <c r="Z965" i="1" s="1"/>
  <c r="D965" i="1"/>
  <c r="Q965" i="1" s="1"/>
  <c r="D966" i="1" l="1"/>
  <c r="Q966" i="1" s="1"/>
  <c r="A967" i="1"/>
  <c r="C966" i="1"/>
  <c r="B966" i="1" s="1" a="1"/>
  <c r="B966" i="1" s="1"/>
  <c r="Z966" i="1" s="1"/>
  <c r="A968" i="1" l="1"/>
  <c r="D967" i="1"/>
  <c r="Q967" i="1" s="1"/>
  <c r="C967" i="1"/>
  <c r="B967" i="1" s="1" a="1"/>
  <c r="B967" i="1" s="1"/>
  <c r="Z967" i="1" s="1"/>
  <c r="A969" i="1" l="1"/>
  <c r="C968" i="1"/>
  <c r="B968" i="1" s="1" a="1"/>
  <c r="B968" i="1" s="1"/>
  <c r="Z968" i="1" s="1"/>
  <c r="D968" i="1"/>
  <c r="Q968" i="1" s="1"/>
  <c r="A970" i="1" l="1"/>
  <c r="C969" i="1"/>
  <c r="B969" i="1" s="1" a="1"/>
  <c r="B969" i="1" s="1"/>
  <c r="Z969" i="1" s="1"/>
  <c r="D969" i="1"/>
  <c r="Q969" i="1" s="1"/>
  <c r="A971" i="1" l="1"/>
  <c r="C970" i="1"/>
  <c r="B970" i="1" s="1" a="1"/>
  <c r="B970" i="1" s="1"/>
  <c r="Z970" i="1" s="1"/>
  <c r="D970" i="1"/>
  <c r="Q970" i="1" s="1"/>
  <c r="D971" i="1" l="1"/>
  <c r="Q971" i="1" s="1"/>
  <c r="C971" i="1"/>
  <c r="B971" i="1" s="1" a="1"/>
  <c r="B971" i="1" s="1"/>
  <c r="Z971" i="1" s="1"/>
  <c r="A972" i="1"/>
  <c r="A973" i="1" l="1"/>
  <c r="C972" i="1"/>
  <c r="B972" i="1" s="1" a="1"/>
  <c r="B972" i="1" s="1"/>
  <c r="Z972" i="1" s="1"/>
  <c r="D972" i="1"/>
  <c r="Q972" i="1" s="1"/>
  <c r="C973" i="1" l="1"/>
  <c r="B973" i="1" s="1" a="1"/>
  <c r="B973" i="1" s="1"/>
  <c r="Z973" i="1" s="1"/>
  <c r="D973" i="1"/>
  <c r="Q973" i="1" s="1"/>
  <c r="A974" i="1"/>
  <c r="D974" i="1" l="1"/>
  <c r="Q974" i="1" s="1"/>
  <c r="A975" i="1"/>
  <c r="C974" i="1"/>
  <c r="B974" i="1" s="1" a="1"/>
  <c r="B974" i="1" s="1"/>
  <c r="Z974" i="1" s="1"/>
  <c r="A976" i="1" l="1"/>
  <c r="D975" i="1"/>
  <c r="Q975" i="1" s="1"/>
  <c r="C975" i="1"/>
  <c r="B975" i="1" s="1" a="1"/>
  <c r="B975" i="1" s="1"/>
  <c r="Z975" i="1" s="1"/>
  <c r="A977" i="1" l="1"/>
  <c r="C976" i="1"/>
  <c r="B976" i="1" s="1" a="1"/>
  <c r="B976" i="1" s="1"/>
  <c r="Z976" i="1" s="1"/>
  <c r="D976" i="1"/>
  <c r="Q976" i="1" s="1"/>
  <c r="A978" i="1" l="1"/>
  <c r="C977" i="1"/>
  <c r="B977" i="1" s="1" a="1"/>
  <c r="B977" i="1" s="1"/>
  <c r="Z977" i="1" s="1"/>
  <c r="D977" i="1"/>
  <c r="Q977" i="1" s="1"/>
  <c r="A979" i="1" l="1"/>
  <c r="C978" i="1"/>
  <c r="B978" i="1" s="1" a="1"/>
  <c r="B978" i="1" s="1"/>
  <c r="Z978" i="1" s="1"/>
  <c r="D978" i="1"/>
  <c r="Q978" i="1" s="1"/>
  <c r="D979" i="1" l="1"/>
  <c r="Q979" i="1" s="1"/>
  <c r="C979" i="1"/>
  <c r="B979" i="1" s="1" a="1"/>
  <c r="B979" i="1" s="1"/>
  <c r="Z979" i="1" s="1"/>
  <c r="A980" i="1"/>
  <c r="A981" i="1" l="1"/>
  <c r="C980" i="1"/>
  <c r="B980" i="1" s="1" a="1"/>
  <c r="B980" i="1" s="1"/>
  <c r="Z980" i="1" s="1"/>
  <c r="D980" i="1"/>
  <c r="Q980" i="1" s="1"/>
  <c r="A982" i="1" l="1"/>
  <c r="C981" i="1"/>
  <c r="B981" i="1" s="1" a="1"/>
  <c r="B981" i="1" s="1"/>
  <c r="Z981" i="1" s="1"/>
  <c r="D981" i="1"/>
  <c r="Q981" i="1" s="1"/>
  <c r="D982" i="1" l="1"/>
  <c r="Q982" i="1" s="1"/>
  <c r="A983" i="1"/>
  <c r="C982" i="1"/>
  <c r="B982" i="1" s="1" a="1"/>
  <c r="B982" i="1" s="1"/>
  <c r="Z982" i="1" s="1"/>
  <c r="A984" i="1" l="1"/>
  <c r="D983" i="1"/>
  <c r="Q983" i="1" s="1"/>
  <c r="C983" i="1"/>
  <c r="B983" i="1" s="1" a="1"/>
  <c r="B983" i="1" s="1"/>
  <c r="Z983" i="1" s="1"/>
  <c r="D984" i="1" l="1"/>
  <c r="Q984" i="1" s="1"/>
  <c r="A985" i="1"/>
  <c r="C984" i="1"/>
  <c r="B984" i="1" s="1" a="1"/>
  <c r="B984" i="1" s="1"/>
  <c r="Z984" i="1" s="1"/>
  <c r="A986" i="1" l="1"/>
  <c r="C985" i="1"/>
  <c r="B985" i="1" s="1" a="1"/>
  <c r="B985" i="1" s="1"/>
  <c r="Z985" i="1" s="1"/>
  <c r="D985" i="1"/>
  <c r="Q985" i="1" s="1"/>
  <c r="A987" i="1" l="1"/>
  <c r="C986" i="1"/>
  <c r="B986" i="1" s="1" a="1"/>
  <c r="B986" i="1" s="1"/>
  <c r="Z986" i="1" s="1"/>
  <c r="D986" i="1"/>
  <c r="Q986" i="1" s="1"/>
  <c r="D987" i="1" l="1"/>
  <c r="Q987" i="1" s="1"/>
  <c r="C987" i="1"/>
  <c r="B987" i="1" s="1" a="1"/>
  <c r="B987" i="1" s="1"/>
  <c r="Z987" i="1" s="1"/>
  <c r="A988" i="1"/>
  <c r="A989" i="1" l="1"/>
  <c r="C988" i="1"/>
  <c r="B988" i="1" s="1" a="1"/>
  <c r="B988" i="1" s="1"/>
  <c r="Z988" i="1" s="1"/>
  <c r="D988" i="1"/>
  <c r="Q988" i="1" s="1"/>
  <c r="A990" i="1" l="1"/>
  <c r="C989" i="1"/>
  <c r="B989" i="1" s="1" a="1"/>
  <c r="B989" i="1" s="1"/>
  <c r="Z989" i="1" s="1"/>
  <c r="D989" i="1"/>
  <c r="Q989" i="1" s="1"/>
  <c r="D990" i="1" l="1"/>
  <c r="Q990" i="1" s="1"/>
  <c r="A991" i="1"/>
  <c r="C990" i="1"/>
  <c r="B990" i="1" s="1" a="1"/>
  <c r="B990" i="1" s="1"/>
  <c r="Z990" i="1" s="1"/>
  <c r="A992" i="1" l="1"/>
  <c r="D991" i="1"/>
  <c r="Q991" i="1" s="1"/>
  <c r="C991" i="1"/>
  <c r="B991" i="1" s="1" a="1"/>
  <c r="B991" i="1" s="1"/>
  <c r="Z991" i="1" s="1"/>
  <c r="A993" i="1" l="1"/>
  <c r="C992" i="1"/>
  <c r="B992" i="1" s="1" a="1"/>
  <c r="B992" i="1" s="1"/>
  <c r="Z992" i="1" s="1"/>
  <c r="D992" i="1"/>
  <c r="Q992" i="1" s="1"/>
  <c r="A994" i="1" l="1"/>
  <c r="C993" i="1"/>
  <c r="B993" i="1" s="1" a="1"/>
  <c r="B993" i="1" s="1"/>
  <c r="Z993" i="1" s="1"/>
  <c r="D993" i="1"/>
  <c r="Q993" i="1" s="1"/>
  <c r="A995" i="1" l="1"/>
  <c r="C994" i="1"/>
  <c r="B994" i="1" s="1" a="1"/>
  <c r="B994" i="1" s="1"/>
  <c r="Z994" i="1" s="1"/>
  <c r="D994" i="1"/>
  <c r="Q994" i="1" s="1"/>
  <c r="D995" i="1" l="1"/>
  <c r="Q995" i="1" s="1"/>
  <c r="C995" i="1"/>
  <c r="B995" i="1" s="1" a="1"/>
  <c r="B995" i="1" s="1"/>
  <c r="Z995" i="1" s="1"/>
  <c r="A996" i="1"/>
  <c r="A997" i="1" l="1"/>
  <c r="C996" i="1"/>
  <c r="B996" i="1" s="1" a="1"/>
  <c r="B996" i="1" s="1"/>
  <c r="Z996" i="1" s="1"/>
  <c r="D996" i="1"/>
  <c r="Q996" i="1" s="1"/>
  <c r="A998" i="1" l="1"/>
  <c r="C997" i="1"/>
  <c r="B997" i="1" s="1" a="1"/>
  <c r="B997" i="1" s="1"/>
  <c r="Z997" i="1" s="1"/>
  <c r="D997" i="1"/>
  <c r="Q997" i="1" s="1"/>
  <c r="D998" i="1" l="1"/>
  <c r="Q998" i="1" s="1"/>
  <c r="A999" i="1"/>
  <c r="C998" i="1"/>
  <c r="B998" i="1" s="1" a="1"/>
  <c r="B998" i="1" s="1"/>
  <c r="Z998" i="1" s="1"/>
  <c r="A1000" i="1" l="1"/>
  <c r="D999" i="1"/>
  <c r="Q999" i="1" s="1"/>
  <c r="C999" i="1"/>
  <c r="B999" i="1" s="1" a="1"/>
  <c r="B999" i="1" s="1"/>
  <c r="Z999" i="1" s="1"/>
  <c r="A1001" i="1" l="1"/>
  <c r="C1000" i="1"/>
  <c r="B1000" i="1" s="1" a="1"/>
  <c r="B1000" i="1" s="1"/>
  <c r="Z1000" i="1" s="1"/>
  <c r="D1000" i="1"/>
  <c r="Q1000" i="1" s="1"/>
  <c r="A1002" i="1" l="1"/>
  <c r="C1001" i="1"/>
  <c r="B1001" i="1" s="1" a="1"/>
  <c r="B1001" i="1" s="1"/>
  <c r="Z1001" i="1" s="1"/>
  <c r="D1001" i="1"/>
  <c r="Q1001" i="1" s="1"/>
  <c r="A1003" i="1" l="1"/>
  <c r="C1002" i="1"/>
  <c r="B1002" i="1" s="1" a="1"/>
  <c r="B1002" i="1" s="1"/>
  <c r="Z1002" i="1" s="1"/>
  <c r="D1002" i="1"/>
  <c r="Q1002" i="1" s="1"/>
  <c r="D1003" i="1" l="1"/>
  <c r="Q1003" i="1" s="1"/>
  <c r="C1003" i="1"/>
  <c r="B1003" i="1" s="1" a="1"/>
  <c r="B1003" i="1" s="1"/>
  <c r="Z1003" i="1" s="1"/>
  <c r="A1004" i="1"/>
  <c r="A1005" i="1" l="1"/>
  <c r="C1004" i="1"/>
  <c r="B1004" i="1" s="1" a="1"/>
  <c r="B1004" i="1" s="1"/>
  <c r="Z1004" i="1" s="1"/>
  <c r="D1004" i="1"/>
  <c r="Q1004" i="1" s="1"/>
  <c r="A1006" i="1" l="1"/>
  <c r="C1005" i="1"/>
  <c r="B1005" i="1" s="1" a="1"/>
  <c r="B1005" i="1" s="1"/>
  <c r="Z1005" i="1" s="1"/>
  <c r="D1005" i="1"/>
  <c r="Q1005" i="1" s="1"/>
  <c r="D1006" i="1" l="1"/>
  <c r="Q1006" i="1" s="1"/>
  <c r="A1007" i="1"/>
  <c r="C1006" i="1"/>
  <c r="B1006" i="1" s="1" a="1"/>
  <c r="B1006" i="1" s="1"/>
  <c r="Z1006" i="1" s="1"/>
  <c r="A1008" i="1" l="1"/>
  <c r="D1007" i="1"/>
  <c r="Q1007" i="1" s="1"/>
  <c r="C1007" i="1"/>
  <c r="B1007" i="1" s="1" a="1"/>
  <c r="B1007" i="1" s="1"/>
  <c r="Z1007" i="1" s="1"/>
  <c r="A1009" i="1" l="1"/>
  <c r="C1008" i="1"/>
  <c r="B1008" i="1" s="1" a="1"/>
  <c r="B1008" i="1" s="1"/>
  <c r="Z1008" i="1" s="1"/>
  <c r="D1008" i="1"/>
  <c r="Q1008" i="1" s="1"/>
  <c r="A1010" i="1" l="1"/>
  <c r="C1009" i="1"/>
  <c r="B1009" i="1" s="1" a="1"/>
  <c r="B1009" i="1" s="1"/>
  <c r="Z1009" i="1" s="1"/>
  <c r="D1009" i="1"/>
  <c r="Q1009" i="1" s="1"/>
  <c r="A1011" i="1" l="1"/>
  <c r="C1010" i="1"/>
  <c r="B1010" i="1" s="1" a="1"/>
  <c r="B1010" i="1" s="1"/>
  <c r="Z1010" i="1" s="1"/>
  <c r="D1010" i="1"/>
  <c r="Q1010" i="1" s="1"/>
  <c r="D1011" i="1" l="1"/>
  <c r="Q1011" i="1" s="1"/>
  <c r="C1011" i="1"/>
  <c r="B1011" i="1" s="1" a="1"/>
  <c r="B1011" i="1" s="1"/>
  <c r="Z1011" i="1" s="1"/>
  <c r="A1012" i="1"/>
  <c r="A1013" i="1" l="1"/>
  <c r="C1012" i="1"/>
  <c r="B1012" i="1" s="1" a="1"/>
  <c r="B1012" i="1" s="1"/>
  <c r="Z1012" i="1" s="1"/>
  <c r="D1012" i="1"/>
  <c r="Q1012" i="1" s="1"/>
  <c r="A1014" i="1" l="1"/>
  <c r="C1013" i="1"/>
  <c r="B1013" i="1" s="1" a="1"/>
  <c r="B1013" i="1" s="1"/>
  <c r="Z1013" i="1" s="1"/>
  <c r="D1013" i="1"/>
  <c r="Q1013" i="1" s="1"/>
  <c r="D1014" i="1" l="1"/>
  <c r="Q1014" i="1" s="1"/>
  <c r="A1015" i="1"/>
  <c r="C1014" i="1"/>
  <c r="B1014" i="1" s="1" a="1"/>
  <c r="B1014" i="1" s="1"/>
  <c r="Z1014" i="1" s="1"/>
  <c r="A1016" i="1" l="1"/>
  <c r="D1015" i="1"/>
  <c r="Q1015" i="1" s="1"/>
  <c r="C1015" i="1"/>
  <c r="B1015" i="1" s="1" a="1"/>
  <c r="B1015" i="1" s="1"/>
  <c r="Z1015" i="1" s="1"/>
  <c r="A1017" i="1" l="1"/>
  <c r="C1016" i="1"/>
  <c r="B1016" i="1" s="1" a="1"/>
  <c r="B1016" i="1" s="1"/>
  <c r="Z1016" i="1" s="1"/>
  <c r="D1016" i="1"/>
  <c r="Q1016" i="1" s="1"/>
  <c r="A1018" i="1" l="1"/>
  <c r="C1017" i="1"/>
  <c r="B1017" i="1" s="1" a="1"/>
  <c r="B1017" i="1" s="1"/>
  <c r="Z1017" i="1" s="1"/>
  <c r="D1017" i="1"/>
  <c r="Q1017" i="1" s="1"/>
  <c r="A1019" i="1" l="1"/>
  <c r="C1018" i="1"/>
  <c r="B1018" i="1" s="1" a="1"/>
  <c r="B1018" i="1" s="1"/>
  <c r="Z1018" i="1" s="1"/>
  <c r="D1018" i="1"/>
  <c r="Q1018" i="1" s="1"/>
  <c r="D1019" i="1" l="1"/>
  <c r="Q1019" i="1" s="1"/>
  <c r="C1019" i="1"/>
  <c r="B1019" i="1" s="1" a="1"/>
  <c r="B1019" i="1" s="1"/>
  <c r="Z1019" i="1" s="1"/>
  <c r="A1020" i="1"/>
  <c r="A1021" i="1" l="1"/>
  <c r="C1020" i="1"/>
  <c r="B1020" i="1" s="1" a="1"/>
  <c r="B1020" i="1" s="1"/>
  <c r="Z1020" i="1" s="1"/>
  <c r="D1020" i="1"/>
  <c r="Q1020" i="1" s="1"/>
  <c r="A1022" i="1" l="1"/>
  <c r="C1021" i="1"/>
  <c r="B1021" i="1" s="1" a="1"/>
  <c r="B1021" i="1" s="1"/>
  <c r="Z1021" i="1" s="1"/>
  <c r="D1021" i="1"/>
  <c r="Q1021" i="1" s="1"/>
  <c r="D1022" i="1" l="1"/>
  <c r="Q1022" i="1" s="1"/>
  <c r="A1023" i="1"/>
  <c r="C1022" i="1"/>
  <c r="B1022" i="1" s="1" a="1"/>
  <c r="B1022" i="1" s="1"/>
  <c r="Z1022" i="1" s="1"/>
  <c r="A1024" i="1" l="1"/>
  <c r="D1023" i="1"/>
  <c r="Q1023" i="1" s="1"/>
  <c r="C1023" i="1"/>
  <c r="B1023" i="1" s="1" a="1"/>
  <c r="B1023" i="1" s="1"/>
  <c r="Z1023" i="1" s="1"/>
  <c r="A1025" i="1" l="1"/>
  <c r="C1024" i="1"/>
  <c r="B1024" i="1" s="1" a="1"/>
  <c r="B1024" i="1" s="1"/>
  <c r="Z1024" i="1" s="1"/>
  <c r="D1024" i="1"/>
  <c r="Q1024" i="1" s="1"/>
  <c r="A1026" i="1" l="1"/>
  <c r="C1025" i="1"/>
  <c r="B1025" i="1" s="1" a="1"/>
  <c r="B1025" i="1" s="1"/>
  <c r="Z1025" i="1" s="1"/>
  <c r="D1025" i="1"/>
  <c r="Q1025" i="1" s="1"/>
  <c r="A1027" i="1" l="1"/>
  <c r="C1026" i="1"/>
  <c r="B1026" i="1" s="1" a="1"/>
  <c r="B1026" i="1" s="1"/>
  <c r="Z1026" i="1" s="1"/>
  <c r="D1026" i="1"/>
  <c r="Q1026" i="1" s="1"/>
  <c r="D1027" i="1" l="1"/>
  <c r="Q1027" i="1" s="1"/>
  <c r="C1027" i="1"/>
  <c r="B1027" i="1" s="1" a="1"/>
  <c r="B1027" i="1" s="1"/>
  <c r="Z1027" i="1" s="1"/>
  <c r="A1028" i="1"/>
  <c r="A1029" i="1" l="1"/>
  <c r="C1028" i="1"/>
  <c r="B1028" i="1" s="1" a="1"/>
  <c r="B1028" i="1" s="1"/>
  <c r="Z1028" i="1" s="1"/>
  <c r="D1028" i="1"/>
  <c r="Q1028" i="1" s="1"/>
  <c r="C1029" i="1" l="1"/>
  <c r="B1029" i="1" s="1" a="1"/>
  <c r="B1029" i="1" s="1"/>
  <c r="Z1029" i="1" s="1"/>
  <c r="D1029" i="1"/>
  <c r="Q1029" i="1" s="1"/>
  <c r="A1030" i="1"/>
  <c r="D1030" i="1" l="1"/>
  <c r="Q1030" i="1" s="1"/>
  <c r="A1031" i="1"/>
  <c r="C1030" i="1"/>
  <c r="B1030" i="1" s="1" a="1"/>
  <c r="B1030" i="1" s="1"/>
  <c r="Z1030" i="1" s="1"/>
  <c r="A1032" i="1" l="1"/>
  <c r="D1031" i="1"/>
  <c r="Q1031" i="1" s="1"/>
  <c r="C1031" i="1"/>
  <c r="B1031" i="1" s="1" a="1"/>
  <c r="B1031" i="1" s="1"/>
  <c r="Z1031" i="1" s="1"/>
  <c r="A1033" i="1" l="1"/>
  <c r="C1032" i="1"/>
  <c r="B1032" i="1" s="1" a="1"/>
  <c r="B1032" i="1" s="1"/>
  <c r="Z1032" i="1" s="1"/>
  <c r="D1032" i="1"/>
  <c r="Q1032" i="1" s="1"/>
  <c r="A1034" i="1" l="1"/>
  <c r="D1033" i="1"/>
  <c r="Q1033" i="1" s="1"/>
  <c r="C1033" i="1"/>
  <c r="B1033" i="1" s="1" a="1"/>
  <c r="B1033" i="1" s="1"/>
  <c r="Z1033" i="1" s="1"/>
  <c r="A1035" i="1" l="1"/>
  <c r="C1034" i="1"/>
  <c r="B1034" i="1" s="1" a="1"/>
  <c r="B1034" i="1" s="1"/>
  <c r="Z1034" i="1" s="1"/>
  <c r="D1034" i="1"/>
  <c r="Q1034" i="1" s="1"/>
  <c r="D1035" i="1" l="1"/>
  <c r="Q1035" i="1" s="1"/>
  <c r="C1035" i="1"/>
  <c r="B1035" i="1" s="1" a="1"/>
  <c r="B1035" i="1" s="1"/>
  <c r="Z1035" i="1" s="1"/>
  <c r="A1036" i="1"/>
  <c r="A1037" i="1" l="1"/>
  <c r="C1036" i="1"/>
  <c r="B1036" i="1" s="1" a="1"/>
  <c r="B1036" i="1" s="1"/>
  <c r="Z1036" i="1" s="1"/>
  <c r="D1036" i="1"/>
  <c r="Q1036" i="1" s="1"/>
  <c r="A1038" i="1" l="1"/>
  <c r="D1037" i="1"/>
  <c r="Q1037" i="1" s="1"/>
  <c r="C1037" i="1"/>
  <c r="B1037" i="1" s="1" a="1"/>
  <c r="B1037" i="1" s="1"/>
  <c r="Z1037" i="1" s="1"/>
  <c r="D1038" i="1" l="1"/>
  <c r="Q1038" i="1" s="1"/>
  <c r="A1039" i="1"/>
  <c r="C1038" i="1"/>
  <c r="B1038" i="1" s="1" a="1"/>
  <c r="B1038" i="1" s="1"/>
  <c r="Z1038" i="1" s="1"/>
  <c r="A1040" i="1" l="1"/>
  <c r="D1039" i="1"/>
  <c r="Q1039" i="1" s="1"/>
  <c r="C1039" i="1"/>
  <c r="B1039" i="1" s="1" a="1"/>
  <c r="B1039" i="1" s="1"/>
  <c r="Z1039" i="1" s="1"/>
  <c r="D1040" i="1" l="1"/>
  <c r="Q1040" i="1" s="1"/>
  <c r="A1041" i="1"/>
  <c r="C1040" i="1"/>
  <c r="B1040" i="1" s="1" a="1"/>
  <c r="B1040" i="1" s="1"/>
  <c r="Z1040" i="1" s="1"/>
  <c r="A1042" i="1" l="1"/>
  <c r="D1041" i="1"/>
  <c r="Q1041" i="1" s="1"/>
  <c r="C1041" i="1"/>
  <c r="B1041" i="1" s="1" a="1"/>
  <c r="B1041" i="1" s="1"/>
  <c r="Z1041" i="1" s="1"/>
  <c r="A1043" i="1" l="1"/>
  <c r="C1042" i="1"/>
  <c r="B1042" i="1" s="1" a="1"/>
  <c r="B1042" i="1" s="1"/>
  <c r="Z1042" i="1" s="1"/>
  <c r="D1042" i="1"/>
  <c r="Q1042" i="1" s="1"/>
  <c r="D1043" i="1" l="1"/>
  <c r="Q1043" i="1" s="1"/>
  <c r="C1043" i="1"/>
  <c r="B1043" i="1" s="1" a="1"/>
  <c r="B1043" i="1" s="1"/>
  <c r="Z1043" i="1" s="1"/>
  <c r="A1044" i="1"/>
  <c r="A1045" i="1" l="1"/>
  <c r="C1044" i="1"/>
  <c r="B1044" i="1" s="1" a="1"/>
  <c r="B1044" i="1" s="1"/>
  <c r="Z1044" i="1" s="1"/>
  <c r="D1044" i="1"/>
  <c r="Q1044" i="1" s="1"/>
  <c r="A1046" i="1" l="1"/>
  <c r="D1045" i="1"/>
  <c r="Q1045" i="1" s="1"/>
  <c r="C1045" i="1"/>
  <c r="B1045" i="1" s="1" a="1"/>
  <c r="B1045" i="1" s="1"/>
  <c r="Z1045" i="1" s="1"/>
  <c r="D1046" i="1" l="1"/>
  <c r="Q1046" i="1" s="1"/>
  <c r="A1047" i="1"/>
  <c r="C1046" i="1"/>
  <c r="B1046" i="1" s="1" a="1"/>
  <c r="B1046" i="1" s="1"/>
  <c r="Z1046" i="1" s="1"/>
  <c r="A1048" i="1" l="1"/>
  <c r="D1047" i="1"/>
  <c r="Q1047" i="1" s="1"/>
  <c r="C1047" i="1"/>
  <c r="B1047" i="1" s="1" a="1"/>
  <c r="B1047" i="1" s="1"/>
  <c r="Z1047" i="1" s="1"/>
  <c r="A1049" i="1" l="1"/>
  <c r="C1048" i="1"/>
  <c r="B1048" i="1" s="1" a="1"/>
  <c r="B1048" i="1" s="1"/>
  <c r="Z1048" i="1" s="1"/>
  <c r="D1048" i="1"/>
  <c r="Q1048" i="1" s="1"/>
  <c r="A1050" i="1" l="1"/>
  <c r="D1049" i="1"/>
  <c r="Q1049" i="1" s="1"/>
  <c r="C1049" i="1"/>
  <c r="B1049" i="1" s="1" a="1"/>
  <c r="B1049" i="1" s="1"/>
  <c r="Z1049" i="1" s="1"/>
  <c r="A1051" i="1" l="1"/>
  <c r="C1050" i="1"/>
  <c r="B1050" i="1" s="1" a="1"/>
  <c r="B1050" i="1" s="1"/>
  <c r="Z1050" i="1" s="1"/>
  <c r="D1050" i="1"/>
  <c r="Q1050" i="1" s="1"/>
  <c r="D1051" i="1" l="1"/>
  <c r="Q1051" i="1" s="1"/>
  <c r="C1051" i="1"/>
  <c r="B1051" i="1" s="1" a="1"/>
  <c r="B1051" i="1" s="1"/>
  <c r="Z1051" i="1" s="1"/>
  <c r="A1052" i="1"/>
  <c r="A1053" i="1" l="1"/>
  <c r="C1052" i="1"/>
  <c r="B1052" i="1" s="1" a="1"/>
  <c r="B1052" i="1" s="1"/>
  <c r="Z1052" i="1" s="1"/>
  <c r="D1052" i="1"/>
  <c r="Q1052" i="1" s="1"/>
  <c r="A1054" i="1" l="1"/>
  <c r="D1053" i="1"/>
  <c r="Q1053" i="1" s="1"/>
  <c r="C1053" i="1"/>
  <c r="B1053" i="1" s="1" a="1"/>
  <c r="B1053" i="1" s="1"/>
  <c r="Z1053" i="1" s="1"/>
  <c r="D1054" i="1" l="1"/>
  <c r="Q1054" i="1" s="1"/>
  <c r="A1055" i="1"/>
  <c r="C1054" i="1"/>
  <c r="B1054" i="1" s="1" a="1"/>
  <c r="B1054" i="1" s="1"/>
  <c r="Z1054" i="1" s="1"/>
  <c r="A1056" i="1" l="1"/>
  <c r="D1055" i="1"/>
  <c r="Q1055" i="1" s="1"/>
  <c r="C1055" i="1"/>
  <c r="B1055" i="1" s="1" a="1"/>
  <c r="B1055" i="1" s="1"/>
  <c r="Z1055" i="1" s="1"/>
  <c r="D1056" i="1" l="1"/>
  <c r="Q1056" i="1" s="1"/>
  <c r="A1057" i="1"/>
  <c r="C1056" i="1"/>
  <c r="B1056" i="1" s="1" a="1"/>
  <c r="B1056" i="1" s="1"/>
  <c r="Z1056" i="1" s="1"/>
  <c r="A1058" i="1" l="1"/>
  <c r="D1057" i="1"/>
  <c r="Q1057" i="1" s="1"/>
  <c r="C1057" i="1"/>
  <c r="B1057" i="1" s="1" a="1"/>
  <c r="B1057" i="1" s="1"/>
  <c r="Z1057" i="1" s="1"/>
  <c r="A1059" i="1" l="1"/>
  <c r="C1058" i="1"/>
  <c r="B1058" i="1" s="1" a="1"/>
  <c r="B1058" i="1" s="1"/>
  <c r="Z1058" i="1" s="1"/>
  <c r="D1058" i="1"/>
  <c r="Q1058" i="1" s="1"/>
  <c r="D1059" i="1" l="1"/>
  <c r="Q1059" i="1" s="1"/>
  <c r="C1059" i="1"/>
  <c r="B1059" i="1" s="1" a="1"/>
  <c r="B1059" i="1" s="1"/>
  <c r="Z1059" i="1" s="1"/>
  <c r="A1060" i="1"/>
  <c r="A1061" i="1" l="1"/>
  <c r="C1060" i="1"/>
  <c r="B1060" i="1" s="1" a="1"/>
  <c r="B1060" i="1" s="1"/>
  <c r="Z1060" i="1" s="1"/>
  <c r="D1060" i="1"/>
  <c r="Q1060" i="1" s="1"/>
  <c r="A1062" i="1" l="1"/>
  <c r="D1061" i="1"/>
  <c r="Q1061" i="1" s="1"/>
  <c r="C1061" i="1"/>
  <c r="B1061" i="1" s="1" a="1"/>
  <c r="B1061" i="1" s="1"/>
  <c r="Z1061" i="1" s="1"/>
  <c r="A1063" i="1" l="1"/>
  <c r="C1062" i="1"/>
  <c r="B1062" i="1" s="1" a="1"/>
  <c r="B1062" i="1" s="1"/>
  <c r="Z1062" i="1" s="1"/>
  <c r="D1062" i="1"/>
  <c r="Q1062" i="1" s="1"/>
  <c r="A1064" i="1" l="1"/>
  <c r="D1063" i="1"/>
  <c r="Q1063" i="1" s="1"/>
  <c r="C1063" i="1"/>
  <c r="B1063" i="1" s="1" a="1"/>
  <c r="B1063" i="1" s="1"/>
  <c r="Z1063" i="1" s="1"/>
  <c r="A1065" i="1" l="1"/>
  <c r="C1064" i="1"/>
  <c r="B1064" i="1" s="1" a="1"/>
  <c r="B1064" i="1" s="1"/>
  <c r="Z1064" i="1" s="1"/>
  <c r="D1064" i="1"/>
  <c r="Q1064" i="1" s="1"/>
  <c r="A1066" i="1" l="1"/>
  <c r="D1065" i="1"/>
  <c r="Q1065" i="1" s="1"/>
  <c r="C1065" i="1"/>
  <c r="B1065" i="1" s="1" a="1"/>
  <c r="B1065" i="1" s="1"/>
  <c r="Z1065" i="1" s="1"/>
  <c r="A1067" i="1" l="1"/>
  <c r="C1066" i="1"/>
  <c r="B1066" i="1" s="1" a="1"/>
  <c r="B1066" i="1" s="1"/>
  <c r="Z1066" i="1" s="1"/>
  <c r="D1066" i="1"/>
  <c r="Q1066" i="1" s="1"/>
  <c r="D1067" i="1" l="1"/>
  <c r="Q1067" i="1" s="1"/>
  <c r="C1067" i="1"/>
  <c r="B1067" i="1" s="1" a="1"/>
  <c r="B1067" i="1" s="1"/>
  <c r="Z1067" i="1" s="1"/>
  <c r="A1068" i="1"/>
  <c r="A1069" i="1" l="1"/>
  <c r="C1068" i="1"/>
  <c r="B1068" i="1" s="1" a="1"/>
  <c r="B1068" i="1" s="1"/>
  <c r="Z1068" i="1" s="1"/>
  <c r="D1068" i="1"/>
  <c r="Q1068" i="1" s="1"/>
  <c r="D1069" i="1" l="1"/>
  <c r="Q1069" i="1" s="1"/>
  <c r="C1069" i="1"/>
  <c r="B1069" i="1" s="1" a="1"/>
  <c r="B1069" i="1" s="1"/>
  <c r="Z1069" i="1" s="1"/>
  <c r="A1070" i="1"/>
  <c r="D1070" i="1" l="1"/>
  <c r="Q1070" i="1" s="1"/>
  <c r="A1071" i="1"/>
  <c r="C1070" i="1"/>
  <c r="B1070" i="1" s="1" a="1"/>
  <c r="B1070" i="1" s="1"/>
  <c r="Z1070" i="1" s="1"/>
  <c r="A1072" i="1" l="1"/>
  <c r="D1071" i="1"/>
  <c r="Q1071" i="1" s="1"/>
  <c r="C1071" i="1"/>
  <c r="B1071" i="1" s="1" a="1"/>
  <c r="B1071" i="1" s="1"/>
  <c r="Z1071" i="1" s="1"/>
  <c r="D1072" i="1" l="1"/>
  <c r="Q1072" i="1" s="1"/>
  <c r="A1073" i="1"/>
  <c r="C1072" i="1"/>
  <c r="B1072" i="1" s="1" a="1"/>
  <c r="B1072" i="1" s="1"/>
  <c r="Z1072" i="1" s="1"/>
  <c r="A1074" i="1" l="1"/>
  <c r="D1073" i="1"/>
  <c r="Q1073" i="1" s="1"/>
  <c r="C1073" i="1"/>
  <c r="B1073" i="1" s="1" a="1"/>
  <c r="B1073" i="1" s="1"/>
  <c r="Z1073" i="1" s="1"/>
  <c r="A1075" i="1" l="1"/>
  <c r="C1074" i="1"/>
  <c r="B1074" i="1" s="1" a="1"/>
  <c r="B1074" i="1" s="1"/>
  <c r="Z1074" i="1" s="1"/>
  <c r="D1074" i="1"/>
  <c r="Q1074" i="1" s="1"/>
  <c r="D1075" i="1" l="1"/>
  <c r="Q1075" i="1" s="1"/>
  <c r="C1075" i="1"/>
  <c r="B1075" i="1" s="1" a="1"/>
  <c r="B1075" i="1" s="1"/>
  <c r="Z1075" i="1" s="1"/>
  <c r="A1076" i="1"/>
  <c r="A1077" i="1" l="1"/>
  <c r="C1076" i="1"/>
  <c r="B1076" i="1" s="1" a="1"/>
  <c r="B1076" i="1" s="1"/>
  <c r="Z1076" i="1" s="1"/>
  <c r="D1076" i="1"/>
  <c r="Q1076" i="1" s="1"/>
  <c r="D1077" i="1" l="1"/>
  <c r="Q1077" i="1" s="1"/>
  <c r="C1077" i="1"/>
  <c r="B1077" i="1" s="1" a="1"/>
  <c r="B1077" i="1" s="1"/>
  <c r="Z1077" i="1" s="1"/>
  <c r="A1078" i="1"/>
  <c r="D1078" i="1" l="1"/>
  <c r="Q1078" i="1" s="1"/>
  <c r="A1079" i="1"/>
  <c r="C1078" i="1"/>
  <c r="B1078" i="1" s="1" a="1"/>
  <c r="B1078" i="1" s="1"/>
  <c r="Z1078" i="1" s="1"/>
  <c r="A1080" i="1" l="1"/>
  <c r="D1079" i="1"/>
  <c r="Q1079" i="1" s="1"/>
  <c r="C1079" i="1"/>
  <c r="B1079" i="1" s="1" a="1"/>
  <c r="B1079" i="1" s="1"/>
  <c r="Z1079" i="1" s="1"/>
  <c r="D1080" i="1" l="1"/>
  <c r="Q1080" i="1" s="1"/>
  <c r="A1081" i="1"/>
  <c r="C1080" i="1"/>
  <c r="B1080" i="1" s="1" a="1"/>
  <c r="B1080" i="1" s="1"/>
  <c r="Z1080" i="1" s="1"/>
  <c r="A1082" i="1" l="1"/>
  <c r="D1081" i="1"/>
  <c r="Q1081" i="1" s="1"/>
  <c r="C1081" i="1"/>
  <c r="B1081" i="1" s="1" a="1"/>
  <c r="B1081" i="1" s="1"/>
  <c r="Z1081" i="1" s="1"/>
  <c r="A1083" i="1" l="1"/>
  <c r="C1082" i="1"/>
  <c r="B1082" i="1" s="1" a="1"/>
  <c r="B1082" i="1" s="1"/>
  <c r="Z1082" i="1" s="1"/>
  <c r="D1082" i="1"/>
  <c r="Q1082" i="1" s="1"/>
  <c r="D1083" i="1" l="1"/>
  <c r="Q1083" i="1" s="1"/>
  <c r="C1083" i="1"/>
  <c r="B1083" i="1" s="1" a="1"/>
  <c r="B1083" i="1" s="1"/>
  <c r="Z1083" i="1" s="1"/>
  <c r="A1084" i="1"/>
  <c r="A1085" i="1" l="1"/>
  <c r="C1084" i="1"/>
  <c r="B1084" i="1" s="1" a="1"/>
  <c r="B1084" i="1" s="1"/>
  <c r="Z1084" i="1" s="1"/>
  <c r="D1084" i="1"/>
  <c r="Q1084" i="1" s="1"/>
  <c r="D1085" i="1" l="1"/>
  <c r="Q1085" i="1" s="1"/>
  <c r="C1085" i="1"/>
  <c r="B1085" i="1" s="1" a="1"/>
  <c r="B1085" i="1" s="1"/>
  <c r="Z1085" i="1" s="1"/>
  <c r="A1086" i="1"/>
  <c r="A1087" i="1" l="1"/>
  <c r="C1086" i="1"/>
  <c r="B1086" i="1" s="1" a="1"/>
  <c r="B1086" i="1" s="1"/>
  <c r="Z1086" i="1" s="1"/>
  <c r="D1086" i="1"/>
  <c r="Q1086" i="1" s="1"/>
  <c r="A1088" i="1" l="1"/>
  <c r="D1087" i="1"/>
  <c r="Q1087" i="1" s="1"/>
  <c r="C1087" i="1"/>
  <c r="B1087" i="1" s="1" a="1"/>
  <c r="B1087" i="1" s="1"/>
  <c r="Z1087" i="1" s="1"/>
  <c r="D1088" i="1" l="1"/>
  <c r="Q1088" i="1" s="1"/>
  <c r="A1089" i="1"/>
  <c r="C1088" i="1"/>
  <c r="B1088" i="1" s="1" a="1"/>
  <c r="B1088" i="1" s="1"/>
  <c r="Z1088" i="1" s="1"/>
  <c r="A1090" i="1" l="1"/>
  <c r="D1089" i="1"/>
  <c r="Q1089" i="1" s="1"/>
  <c r="C1089" i="1"/>
  <c r="B1089" i="1" s="1" a="1"/>
  <c r="B1089" i="1" s="1"/>
  <c r="Z1089" i="1" s="1"/>
  <c r="A1091" i="1" l="1"/>
  <c r="C1090" i="1"/>
  <c r="B1090" i="1" s="1" a="1"/>
  <c r="B1090" i="1" s="1"/>
  <c r="Z1090" i="1" s="1"/>
  <c r="D1090" i="1"/>
  <c r="Q1090" i="1" s="1"/>
  <c r="D1091" i="1" l="1"/>
  <c r="Q1091" i="1" s="1"/>
  <c r="C1091" i="1"/>
  <c r="B1091" i="1" s="1" a="1"/>
  <c r="B1091" i="1" s="1"/>
  <c r="Z1091" i="1" s="1"/>
  <c r="A1092" i="1"/>
  <c r="A1093" i="1" l="1"/>
  <c r="C1092" i="1"/>
  <c r="B1092" i="1" s="1" a="1"/>
  <c r="B1092" i="1" s="1"/>
  <c r="Z1092" i="1" s="1"/>
  <c r="D1092" i="1"/>
  <c r="Q1092" i="1" s="1"/>
  <c r="D1093" i="1" l="1"/>
  <c r="Q1093" i="1" s="1"/>
  <c r="C1093" i="1"/>
  <c r="B1093" i="1" s="1" a="1"/>
  <c r="B1093" i="1" s="1"/>
  <c r="Z1093" i="1" s="1"/>
  <c r="A1094" i="1"/>
  <c r="D1094" i="1" l="1"/>
  <c r="Q1094" i="1" s="1"/>
  <c r="A1095" i="1"/>
  <c r="C1094" i="1"/>
  <c r="B1094" i="1" s="1" a="1"/>
  <c r="B1094" i="1" s="1"/>
  <c r="Z1094" i="1" s="1"/>
  <c r="A1096" i="1" l="1"/>
  <c r="D1095" i="1"/>
  <c r="Q1095" i="1" s="1"/>
  <c r="C1095" i="1"/>
  <c r="B1095" i="1" s="1" a="1"/>
  <c r="B1095" i="1" s="1"/>
  <c r="Z1095" i="1" s="1"/>
  <c r="A1097" i="1" l="1"/>
  <c r="C1096" i="1"/>
  <c r="B1096" i="1" s="1" a="1"/>
  <c r="B1096" i="1" s="1"/>
  <c r="Z1096" i="1" s="1"/>
  <c r="D1096" i="1"/>
  <c r="Q1096" i="1" s="1"/>
  <c r="A1098" i="1" l="1"/>
  <c r="D1097" i="1"/>
  <c r="Q1097" i="1" s="1"/>
  <c r="C1097" i="1"/>
  <c r="B1097" i="1" s="1" a="1"/>
  <c r="B1097" i="1" s="1"/>
  <c r="Z1097" i="1" s="1"/>
  <c r="A1099" i="1" l="1"/>
  <c r="C1098" i="1"/>
  <c r="B1098" i="1" s="1" a="1"/>
  <c r="B1098" i="1" s="1"/>
  <c r="Z1098" i="1" s="1"/>
  <c r="D1098" i="1"/>
  <c r="Q1098" i="1" s="1"/>
  <c r="D1099" i="1" l="1"/>
  <c r="Q1099" i="1" s="1"/>
  <c r="C1099" i="1"/>
  <c r="B1099" i="1" s="1" a="1"/>
  <c r="B1099" i="1" s="1"/>
  <c r="Z1099" i="1" s="1"/>
  <c r="A1100" i="1"/>
  <c r="A1101" i="1" l="1"/>
  <c r="C1100" i="1"/>
  <c r="B1100" i="1" s="1" a="1"/>
  <c r="B1100" i="1" s="1"/>
  <c r="Z1100" i="1" s="1"/>
  <c r="D1100" i="1"/>
  <c r="Q1100" i="1" s="1"/>
  <c r="A1102" i="1" l="1"/>
  <c r="D1101" i="1"/>
  <c r="Q1101" i="1" s="1"/>
  <c r="C1101" i="1"/>
  <c r="B1101" i="1" s="1" a="1"/>
  <c r="B1101" i="1" s="1"/>
  <c r="Z1101" i="1" s="1"/>
  <c r="D1102" i="1" l="1"/>
  <c r="Q1102" i="1" s="1"/>
  <c r="A1103" i="1"/>
  <c r="C1102" i="1"/>
  <c r="B1102" i="1" s="1" a="1"/>
  <c r="B1102" i="1" s="1"/>
  <c r="Z1102" i="1" s="1"/>
  <c r="A1104" i="1" l="1"/>
  <c r="D1103" i="1"/>
  <c r="Q1103" i="1" s="1"/>
  <c r="C1103" i="1"/>
  <c r="B1103" i="1" s="1" a="1"/>
  <c r="B1103" i="1" s="1"/>
  <c r="Z1103" i="1" s="1"/>
  <c r="A1105" i="1" l="1"/>
  <c r="C1104" i="1"/>
  <c r="B1104" i="1" s="1" a="1"/>
  <c r="B1104" i="1" s="1"/>
  <c r="Z1104" i="1" s="1"/>
  <c r="D1104" i="1"/>
  <c r="Q1104" i="1" s="1"/>
  <c r="A1106" i="1" l="1"/>
  <c r="D1105" i="1"/>
  <c r="Q1105" i="1" s="1"/>
  <c r="C1105" i="1"/>
  <c r="B1105" i="1" s="1" a="1"/>
  <c r="B1105" i="1" s="1"/>
  <c r="Z1105" i="1" s="1"/>
  <c r="A1107" i="1" l="1"/>
  <c r="C1106" i="1"/>
  <c r="B1106" i="1" s="1" a="1"/>
  <c r="B1106" i="1" s="1"/>
  <c r="Z1106" i="1" s="1"/>
  <c r="D1106" i="1"/>
  <c r="Q1106" i="1" s="1"/>
  <c r="D1107" i="1" l="1"/>
  <c r="Q1107" i="1" s="1"/>
  <c r="C1107" i="1"/>
  <c r="B1107" i="1" s="1" a="1"/>
  <c r="B1107" i="1" s="1"/>
  <c r="Z1107" i="1" s="1"/>
  <c r="A1108" i="1"/>
  <c r="A1109" i="1" l="1"/>
  <c r="C1108" i="1"/>
  <c r="B1108" i="1" s="1" a="1"/>
  <c r="B1108" i="1" s="1"/>
  <c r="Z1108" i="1" s="1"/>
  <c r="D1108" i="1"/>
  <c r="Q1108" i="1" s="1"/>
  <c r="A1110" i="1" l="1"/>
  <c r="D1109" i="1"/>
  <c r="Q1109" i="1" s="1"/>
  <c r="C1109" i="1"/>
  <c r="B1109" i="1" s="1" a="1"/>
  <c r="B1109" i="1" s="1"/>
  <c r="Z1109" i="1" s="1"/>
  <c r="A1111" i="1" l="1"/>
  <c r="C1110" i="1"/>
  <c r="B1110" i="1" s="1" a="1"/>
  <c r="B1110" i="1" s="1"/>
  <c r="Z1110" i="1" s="1"/>
  <c r="D1110" i="1"/>
  <c r="Q1110" i="1" s="1"/>
  <c r="A1112" i="1" l="1"/>
  <c r="D1111" i="1"/>
  <c r="Q1111" i="1" s="1"/>
  <c r="C1111" i="1"/>
  <c r="B1111" i="1" s="1" a="1"/>
  <c r="B1111" i="1" s="1"/>
  <c r="Z1111" i="1" s="1"/>
  <c r="A1113" i="1" l="1"/>
  <c r="C1112" i="1"/>
  <c r="B1112" i="1" s="1" a="1"/>
  <c r="B1112" i="1" s="1"/>
  <c r="Z1112" i="1" s="1"/>
  <c r="D1112" i="1"/>
  <c r="Q1112" i="1" s="1"/>
  <c r="A1114" i="1" l="1"/>
  <c r="D1113" i="1"/>
  <c r="Q1113" i="1" s="1"/>
  <c r="C1113" i="1"/>
  <c r="B1113" i="1" s="1" a="1"/>
  <c r="B1113" i="1" s="1"/>
  <c r="Z1113" i="1" s="1"/>
  <c r="A1115" i="1" l="1"/>
  <c r="C1114" i="1"/>
  <c r="B1114" i="1" s="1" a="1"/>
  <c r="B1114" i="1" s="1"/>
  <c r="Z1114" i="1" s="1"/>
  <c r="D1114" i="1"/>
  <c r="Q1114" i="1" s="1"/>
  <c r="D1115" i="1" l="1"/>
  <c r="Q1115" i="1" s="1"/>
  <c r="C1115" i="1"/>
  <c r="B1115" i="1" s="1" a="1"/>
  <c r="B1115" i="1" s="1"/>
  <c r="Z1115" i="1" s="1"/>
  <c r="A1116" i="1"/>
  <c r="A1117" i="1" l="1"/>
  <c r="C1116" i="1"/>
  <c r="B1116" i="1" s="1" a="1"/>
  <c r="B1116" i="1" s="1"/>
  <c r="Z1116" i="1" s="1"/>
  <c r="D1116" i="1"/>
  <c r="Q1116" i="1" s="1"/>
  <c r="A1118" i="1" l="1"/>
  <c r="D1117" i="1"/>
  <c r="Q1117" i="1" s="1"/>
  <c r="C1117" i="1"/>
  <c r="B1117" i="1" s="1" a="1"/>
  <c r="B1117" i="1" s="1"/>
  <c r="Z1117" i="1" s="1"/>
  <c r="A1119" i="1" l="1"/>
  <c r="C1118" i="1"/>
  <c r="B1118" i="1" s="1" a="1"/>
  <c r="B1118" i="1" s="1"/>
  <c r="Z1118" i="1" s="1"/>
  <c r="D1118" i="1"/>
  <c r="Q1118" i="1" s="1"/>
  <c r="A1120" i="1" l="1"/>
  <c r="D1119" i="1"/>
  <c r="Q1119" i="1" s="1"/>
  <c r="C1119" i="1"/>
  <c r="B1119" i="1" s="1" a="1"/>
  <c r="B1119" i="1" s="1"/>
  <c r="Z1119" i="1" s="1"/>
  <c r="A1121" i="1" l="1"/>
  <c r="C1120" i="1"/>
  <c r="B1120" i="1" s="1" a="1"/>
  <c r="B1120" i="1" s="1"/>
  <c r="Z1120" i="1" s="1"/>
  <c r="D1120" i="1"/>
  <c r="Q1120" i="1" s="1"/>
  <c r="A1122" i="1" l="1"/>
  <c r="D1121" i="1"/>
  <c r="Q1121" i="1" s="1"/>
  <c r="C1121" i="1"/>
  <c r="B1121" i="1" s="1" a="1"/>
  <c r="B1121" i="1" s="1"/>
  <c r="Z1121" i="1" s="1"/>
  <c r="A1123" i="1" l="1"/>
  <c r="C1122" i="1"/>
  <c r="B1122" i="1" s="1" a="1"/>
  <c r="B1122" i="1" s="1"/>
  <c r="Z1122" i="1" s="1"/>
  <c r="D1122" i="1"/>
  <c r="Q1122" i="1" s="1"/>
  <c r="D1123" i="1" l="1"/>
  <c r="Q1123" i="1" s="1"/>
  <c r="C1123" i="1"/>
  <c r="B1123" i="1" s="1" a="1"/>
  <c r="B1123" i="1" s="1"/>
  <c r="Z1123" i="1" s="1"/>
  <c r="A1124" i="1"/>
  <c r="A1125" i="1" l="1"/>
  <c r="C1124" i="1"/>
  <c r="B1124" i="1" s="1" a="1"/>
  <c r="B1124" i="1" s="1"/>
  <c r="Z1124" i="1" s="1"/>
  <c r="D1124" i="1"/>
  <c r="Q1124" i="1" s="1"/>
  <c r="D1125" i="1" l="1"/>
  <c r="Q1125" i="1" s="1"/>
  <c r="C1125" i="1"/>
  <c r="B1125" i="1" s="1" a="1"/>
  <c r="B1125" i="1" s="1"/>
  <c r="Z1125" i="1" s="1"/>
  <c r="A1126" i="1"/>
  <c r="A1127" i="1" l="1"/>
  <c r="C1126" i="1"/>
  <c r="B1126" i="1" s="1" a="1"/>
  <c r="B1126" i="1" s="1"/>
  <c r="Z1126" i="1" s="1"/>
  <c r="D1126" i="1"/>
  <c r="Q1126" i="1" s="1"/>
  <c r="A1128" i="1" l="1"/>
  <c r="D1127" i="1"/>
  <c r="Q1127" i="1" s="1"/>
  <c r="C1127" i="1"/>
  <c r="B1127" i="1" s="1" a="1"/>
  <c r="B1127" i="1" s="1"/>
  <c r="Z1127" i="1" s="1"/>
  <c r="D1128" i="1" l="1"/>
  <c r="Q1128" i="1" s="1"/>
  <c r="A1129" i="1"/>
  <c r="C1128" i="1"/>
  <c r="B1128" i="1" s="1" a="1"/>
  <c r="B1128" i="1" s="1"/>
  <c r="Z1128" i="1" s="1"/>
  <c r="A1130" i="1" l="1"/>
  <c r="D1129" i="1"/>
  <c r="Q1129" i="1" s="1"/>
  <c r="C1129" i="1"/>
  <c r="B1129" i="1" s="1" a="1"/>
  <c r="B1129" i="1" s="1"/>
  <c r="Z1129" i="1" s="1"/>
  <c r="A1131" i="1" l="1"/>
  <c r="C1130" i="1"/>
  <c r="B1130" i="1" s="1" a="1"/>
  <c r="B1130" i="1" s="1"/>
  <c r="Z1130" i="1" s="1"/>
  <c r="D1130" i="1"/>
  <c r="Q1130" i="1" s="1"/>
  <c r="D1131" i="1" l="1"/>
  <c r="Q1131" i="1" s="1"/>
  <c r="C1131" i="1"/>
  <c r="B1131" i="1" s="1" a="1"/>
  <c r="B1131" i="1" s="1"/>
  <c r="Z1131" i="1" s="1"/>
  <c r="A1132" i="1"/>
  <c r="A1133" i="1" l="1"/>
  <c r="C1132" i="1"/>
  <c r="B1132" i="1" s="1" a="1"/>
  <c r="B1132" i="1" s="1"/>
  <c r="Z1132" i="1" s="1"/>
  <c r="D1132" i="1"/>
  <c r="Q1132" i="1" s="1"/>
  <c r="A1134" i="1" l="1"/>
  <c r="C1133" i="1"/>
  <c r="B1133" i="1" s="1" a="1"/>
  <c r="B1133" i="1" s="1"/>
  <c r="Z1133" i="1" s="1"/>
  <c r="D1133" i="1"/>
  <c r="Q1133" i="1" s="1"/>
  <c r="D1134" i="1" l="1"/>
  <c r="Q1134" i="1" s="1"/>
  <c r="A1135" i="1"/>
  <c r="C1134" i="1"/>
  <c r="B1134" i="1" s="1" a="1"/>
  <c r="B1134" i="1" s="1"/>
  <c r="Z1134" i="1" s="1"/>
  <c r="A1136" i="1" l="1"/>
  <c r="C1135" i="1"/>
  <c r="B1135" i="1" s="1" a="1"/>
  <c r="B1135" i="1" s="1"/>
  <c r="Z1135" i="1" s="1"/>
  <c r="D1135" i="1"/>
  <c r="Q1135" i="1" s="1"/>
  <c r="D1136" i="1" l="1"/>
  <c r="Q1136" i="1" s="1"/>
  <c r="A1137" i="1"/>
  <c r="C1136" i="1"/>
  <c r="B1136" i="1" s="1" a="1"/>
  <c r="B1136" i="1" s="1"/>
  <c r="Z1136" i="1" s="1"/>
  <c r="A1138" i="1" l="1"/>
  <c r="C1137" i="1"/>
  <c r="B1137" i="1" s="1" a="1"/>
  <c r="B1137" i="1" s="1"/>
  <c r="Z1137" i="1" s="1"/>
  <c r="D1137" i="1"/>
  <c r="Q1137" i="1" s="1"/>
  <c r="A1139" i="1" l="1"/>
  <c r="C1138" i="1"/>
  <c r="B1138" i="1" s="1" a="1"/>
  <c r="B1138" i="1" s="1"/>
  <c r="Z1138" i="1" s="1"/>
  <c r="D1138" i="1"/>
  <c r="Q1138" i="1" s="1"/>
  <c r="C1139" i="1" l="1"/>
  <c r="B1139" i="1" s="1" a="1"/>
  <c r="B1139" i="1" s="1"/>
  <c r="Z1139" i="1" s="1"/>
  <c r="D1139" i="1"/>
  <c r="Q1139" i="1" s="1"/>
  <c r="A1140" i="1"/>
  <c r="A1141" i="1" l="1"/>
  <c r="C1140" i="1"/>
  <c r="B1140" i="1" s="1" a="1"/>
  <c r="B1140" i="1" s="1"/>
  <c r="Z1140" i="1" s="1"/>
  <c r="D1140" i="1"/>
  <c r="Q1140" i="1" s="1"/>
  <c r="A1142" i="1" l="1"/>
  <c r="C1141" i="1"/>
  <c r="B1141" i="1" s="1" a="1"/>
  <c r="B1141" i="1" s="1"/>
  <c r="Z1141" i="1" s="1"/>
  <c r="D1141" i="1"/>
  <c r="Q1141" i="1" s="1"/>
  <c r="A1143" i="1" l="1"/>
  <c r="C1142" i="1"/>
  <c r="B1142" i="1" s="1" a="1"/>
  <c r="B1142" i="1" s="1"/>
  <c r="Z1142" i="1" s="1"/>
  <c r="D1142" i="1"/>
  <c r="Q1142" i="1" s="1"/>
  <c r="A1144" i="1" l="1"/>
  <c r="C1143" i="1"/>
  <c r="B1143" i="1" s="1" a="1"/>
  <c r="B1143" i="1" s="1"/>
  <c r="Z1143" i="1" s="1"/>
  <c r="D1143" i="1"/>
  <c r="Q1143" i="1" s="1"/>
  <c r="A1145" i="1" l="1"/>
  <c r="C1144" i="1"/>
  <c r="B1144" i="1" s="1" a="1"/>
  <c r="B1144" i="1" s="1"/>
  <c r="Z1144" i="1" s="1"/>
  <c r="D1144" i="1"/>
  <c r="Q1144" i="1" s="1"/>
  <c r="A1146" i="1" l="1"/>
  <c r="C1145" i="1"/>
  <c r="B1145" i="1" s="1" a="1"/>
  <c r="B1145" i="1" s="1"/>
  <c r="Z1145" i="1" s="1"/>
  <c r="D1145" i="1"/>
  <c r="Q1145" i="1" s="1"/>
  <c r="A1147" i="1" l="1"/>
  <c r="C1146" i="1"/>
  <c r="B1146" i="1" s="1" a="1"/>
  <c r="B1146" i="1" s="1"/>
  <c r="Z1146" i="1" s="1"/>
  <c r="D1146" i="1"/>
  <c r="Q1146" i="1" s="1"/>
  <c r="A1148" i="1" l="1"/>
  <c r="C1147" i="1"/>
  <c r="B1147" i="1" s="1" a="1"/>
  <c r="B1147" i="1" s="1"/>
  <c r="Z1147" i="1" s="1"/>
  <c r="D1147" i="1"/>
  <c r="Q1147" i="1" s="1"/>
  <c r="A1149" i="1" l="1"/>
  <c r="C1148" i="1"/>
  <c r="B1148" i="1" s="1" a="1"/>
  <c r="B1148" i="1" s="1"/>
  <c r="Z1148" i="1" s="1"/>
  <c r="D1148" i="1"/>
  <c r="Q1148" i="1" s="1"/>
  <c r="A1150" i="1" l="1"/>
  <c r="C1149" i="1"/>
  <c r="B1149" i="1" s="1" a="1"/>
  <c r="B1149" i="1" s="1"/>
  <c r="Z1149" i="1" s="1"/>
  <c r="D1149" i="1"/>
  <c r="Q1149" i="1" s="1"/>
  <c r="D1150" i="1" l="1"/>
  <c r="Q1150" i="1" s="1"/>
  <c r="A1151" i="1"/>
  <c r="C1150" i="1"/>
  <c r="B1150" i="1" s="1" a="1"/>
  <c r="B1150" i="1" s="1"/>
  <c r="Z1150" i="1" s="1"/>
  <c r="A1152" i="1" l="1"/>
  <c r="C1151" i="1"/>
  <c r="B1151" i="1" s="1" a="1"/>
  <c r="B1151" i="1" s="1"/>
  <c r="Z1151" i="1" s="1"/>
  <c r="D1151" i="1"/>
  <c r="Q1151" i="1" s="1"/>
  <c r="A1153" i="1" l="1"/>
  <c r="C1152" i="1"/>
  <c r="B1152" i="1" s="1" a="1"/>
  <c r="B1152" i="1" s="1"/>
  <c r="Z1152" i="1" s="1"/>
  <c r="D1152" i="1"/>
  <c r="Q1152" i="1" s="1"/>
  <c r="A1154" i="1" l="1"/>
  <c r="C1153" i="1"/>
  <c r="B1153" i="1" s="1" a="1"/>
  <c r="B1153" i="1" s="1"/>
  <c r="Z1153" i="1" s="1"/>
  <c r="D1153" i="1"/>
  <c r="Q1153" i="1" s="1"/>
  <c r="A1155" i="1" l="1"/>
  <c r="C1154" i="1"/>
  <c r="B1154" i="1" s="1" a="1"/>
  <c r="B1154" i="1" s="1"/>
  <c r="Z1154" i="1" s="1"/>
  <c r="D1154" i="1"/>
  <c r="Q1154" i="1" s="1"/>
  <c r="A1156" i="1" l="1"/>
  <c r="C1155" i="1"/>
  <c r="B1155" i="1" s="1" a="1"/>
  <c r="B1155" i="1" s="1"/>
  <c r="Z1155" i="1" s="1"/>
  <c r="D1155" i="1"/>
  <c r="Q1155" i="1" s="1"/>
  <c r="A1157" i="1" l="1"/>
  <c r="C1156" i="1"/>
  <c r="B1156" i="1" s="1" a="1"/>
  <c r="B1156" i="1" s="1"/>
  <c r="Z1156" i="1" s="1"/>
  <c r="D1156" i="1"/>
  <c r="Q1156" i="1" s="1"/>
  <c r="A1158" i="1" l="1"/>
  <c r="C1157" i="1"/>
  <c r="B1157" i="1" s="1" a="1"/>
  <c r="B1157" i="1" s="1"/>
  <c r="Z1157" i="1" s="1"/>
  <c r="D1157" i="1"/>
  <c r="Q1157" i="1" s="1"/>
  <c r="A1159" i="1" l="1"/>
  <c r="C1158" i="1"/>
  <c r="B1158" i="1" s="1" a="1"/>
  <c r="B1158" i="1" s="1"/>
  <c r="Z1158" i="1" s="1"/>
  <c r="D1158" i="1"/>
  <c r="Q1158" i="1" s="1"/>
  <c r="A1160" i="1" l="1"/>
  <c r="C1159" i="1"/>
  <c r="B1159" i="1" s="1" a="1"/>
  <c r="B1159" i="1" s="1"/>
  <c r="Z1159" i="1" s="1"/>
  <c r="D1159" i="1"/>
  <c r="Q1159" i="1" s="1"/>
  <c r="A1161" i="1" l="1"/>
  <c r="C1160" i="1"/>
  <c r="B1160" i="1" s="1" a="1"/>
  <c r="B1160" i="1" s="1"/>
  <c r="Z1160" i="1" s="1"/>
  <c r="D1160" i="1"/>
  <c r="Q1160" i="1" s="1"/>
  <c r="A1162" i="1" l="1"/>
  <c r="C1161" i="1"/>
  <c r="B1161" i="1" s="1" a="1"/>
  <c r="B1161" i="1" s="1"/>
  <c r="Z1161" i="1" s="1"/>
  <c r="D1161" i="1"/>
  <c r="Q1161" i="1" s="1"/>
  <c r="A1163" i="1" l="1"/>
  <c r="C1162" i="1"/>
  <c r="B1162" i="1" s="1" a="1"/>
  <c r="B1162" i="1" s="1"/>
  <c r="Z1162" i="1" s="1"/>
  <c r="D1162" i="1"/>
  <c r="Q1162" i="1" s="1"/>
  <c r="C1163" i="1" l="1"/>
  <c r="B1163" i="1" s="1" a="1"/>
  <c r="B1163" i="1" s="1"/>
  <c r="Z1163" i="1" s="1"/>
  <c r="D1163" i="1"/>
  <c r="Q1163" i="1" s="1"/>
  <c r="A1164" i="1"/>
  <c r="A1165" i="1" l="1"/>
  <c r="C1164" i="1"/>
  <c r="B1164" i="1" s="1" a="1"/>
  <c r="B1164" i="1" s="1"/>
  <c r="Z1164" i="1" s="1"/>
  <c r="D1164" i="1"/>
  <c r="Q1164" i="1" s="1"/>
  <c r="A1166" i="1" l="1"/>
  <c r="C1165" i="1"/>
  <c r="B1165" i="1" s="1" a="1"/>
  <c r="B1165" i="1" s="1"/>
  <c r="Z1165" i="1" s="1"/>
  <c r="D1165" i="1"/>
  <c r="Q1165" i="1" s="1"/>
  <c r="D1166" i="1" l="1"/>
  <c r="Q1166" i="1" s="1"/>
  <c r="A1167" i="1"/>
  <c r="C1166" i="1"/>
  <c r="B1166" i="1" s="1" a="1"/>
  <c r="B1166" i="1" s="1"/>
  <c r="Z1166" i="1" s="1"/>
  <c r="A1168" i="1" l="1"/>
  <c r="C1167" i="1"/>
  <c r="B1167" i="1" s="1" a="1"/>
  <c r="B1167" i="1" s="1"/>
  <c r="Z1167" i="1" s="1"/>
  <c r="D1167" i="1"/>
  <c r="Q1167" i="1" s="1"/>
  <c r="A1169" i="1" l="1"/>
  <c r="C1168" i="1"/>
  <c r="B1168" i="1" s="1" a="1"/>
  <c r="B1168" i="1" s="1"/>
  <c r="Z1168" i="1" s="1"/>
  <c r="D1168" i="1"/>
  <c r="Q1168" i="1" s="1"/>
  <c r="A1170" i="1" l="1"/>
  <c r="C1169" i="1"/>
  <c r="B1169" i="1" s="1" a="1"/>
  <c r="B1169" i="1" s="1"/>
  <c r="Z1169" i="1" s="1"/>
  <c r="D1169" i="1"/>
  <c r="Q1169" i="1" s="1"/>
  <c r="A1171" i="1" l="1"/>
  <c r="C1170" i="1"/>
  <c r="B1170" i="1" s="1" a="1"/>
  <c r="B1170" i="1" s="1"/>
  <c r="Z1170" i="1" s="1"/>
  <c r="D1170" i="1"/>
  <c r="Q1170" i="1" s="1"/>
  <c r="C1171" i="1" l="1"/>
  <c r="B1171" i="1" s="1" a="1"/>
  <c r="B1171" i="1" s="1"/>
  <c r="Z1171" i="1" s="1"/>
  <c r="D1171" i="1"/>
  <c r="Q1171" i="1" s="1"/>
  <c r="A1172" i="1"/>
  <c r="A1173" i="1" l="1"/>
  <c r="C1172" i="1"/>
  <c r="B1172" i="1" s="1" a="1"/>
  <c r="B1172" i="1" s="1"/>
  <c r="Z1172" i="1" s="1"/>
  <c r="D1172" i="1"/>
  <c r="Q1172" i="1" s="1"/>
  <c r="C1173" i="1" l="1"/>
  <c r="B1173" i="1" s="1" a="1"/>
  <c r="B1173" i="1" s="1"/>
  <c r="Z1173" i="1" s="1"/>
  <c r="D1173" i="1"/>
  <c r="Q1173" i="1" s="1"/>
  <c r="A1174" i="1"/>
  <c r="A1175" i="1" l="1"/>
  <c r="C1174" i="1"/>
  <c r="B1174" i="1" s="1" a="1"/>
  <c r="B1174" i="1" s="1"/>
  <c r="Z1174" i="1" s="1"/>
  <c r="D1174" i="1"/>
  <c r="Q1174" i="1" s="1"/>
  <c r="A1176" i="1" l="1"/>
  <c r="C1175" i="1"/>
  <c r="B1175" i="1" s="1" a="1"/>
  <c r="B1175" i="1" s="1"/>
  <c r="Z1175" i="1" s="1"/>
  <c r="D1175" i="1"/>
  <c r="Q1175" i="1" s="1"/>
  <c r="A1177" i="1" l="1"/>
  <c r="C1176" i="1"/>
  <c r="B1176" i="1" s="1" a="1"/>
  <c r="B1176" i="1" s="1"/>
  <c r="Z1176" i="1" s="1"/>
  <c r="D1176" i="1"/>
  <c r="Q1176" i="1" s="1"/>
  <c r="A1178" i="1" l="1"/>
  <c r="C1177" i="1"/>
  <c r="B1177" i="1" s="1" a="1"/>
  <c r="B1177" i="1" s="1"/>
  <c r="Z1177" i="1" s="1"/>
  <c r="D1177" i="1"/>
  <c r="Q1177" i="1" s="1"/>
  <c r="A1179" i="1" l="1"/>
  <c r="C1178" i="1"/>
  <c r="B1178" i="1" s="1" a="1"/>
  <c r="B1178" i="1" s="1"/>
  <c r="Z1178" i="1" s="1"/>
  <c r="D1178" i="1"/>
  <c r="Q1178" i="1" s="1"/>
  <c r="C1179" i="1" l="1"/>
  <c r="B1179" i="1" s="1" a="1"/>
  <c r="B1179" i="1" s="1"/>
  <c r="Z1179" i="1" s="1"/>
  <c r="D1179" i="1"/>
  <c r="Q1179" i="1" s="1"/>
  <c r="A1180" i="1"/>
  <c r="A1181" i="1" l="1"/>
  <c r="C1180" i="1"/>
  <c r="B1180" i="1" s="1" a="1"/>
  <c r="B1180" i="1" s="1"/>
  <c r="Z1180" i="1" s="1"/>
  <c r="D1180" i="1"/>
  <c r="Q1180" i="1" s="1"/>
  <c r="A1182" i="1" l="1"/>
  <c r="C1181" i="1"/>
  <c r="B1181" i="1" s="1" a="1"/>
  <c r="B1181" i="1" s="1"/>
  <c r="Z1181" i="1" s="1"/>
  <c r="D1181" i="1"/>
  <c r="Q1181" i="1" s="1"/>
  <c r="D1182" i="1" l="1"/>
  <c r="Q1182" i="1" s="1"/>
  <c r="A1183" i="1"/>
  <c r="C1182" i="1"/>
  <c r="B1182" i="1" s="1" a="1"/>
  <c r="B1182" i="1" s="1"/>
  <c r="Z1182" i="1" s="1"/>
  <c r="A1184" i="1" l="1"/>
  <c r="C1183" i="1"/>
  <c r="B1183" i="1" s="1" a="1"/>
  <c r="B1183" i="1" s="1"/>
  <c r="Z1183" i="1" s="1"/>
  <c r="D1183" i="1"/>
  <c r="Q1183" i="1" s="1"/>
  <c r="D1184" i="1" l="1"/>
  <c r="Q1184" i="1" s="1"/>
  <c r="A1185" i="1"/>
  <c r="C1184" i="1"/>
  <c r="B1184" i="1" s="1" a="1"/>
  <c r="B1184" i="1" s="1"/>
  <c r="Z1184" i="1" s="1"/>
  <c r="A1186" i="1" l="1"/>
  <c r="C1185" i="1"/>
  <c r="B1185" i="1" s="1" a="1"/>
  <c r="B1185" i="1" s="1"/>
  <c r="Z1185" i="1" s="1"/>
  <c r="D1185" i="1"/>
  <c r="Q1185" i="1" s="1"/>
  <c r="A1187" i="1" l="1"/>
  <c r="C1186" i="1"/>
  <c r="B1186" i="1" s="1" a="1"/>
  <c r="B1186" i="1" s="1"/>
  <c r="Z1186" i="1" s="1"/>
  <c r="D1186" i="1"/>
  <c r="Q1186" i="1" s="1"/>
  <c r="A1188" i="1" l="1"/>
  <c r="C1187" i="1"/>
  <c r="B1187" i="1" s="1" a="1"/>
  <c r="B1187" i="1" s="1"/>
  <c r="Z1187" i="1" s="1"/>
  <c r="D1187" i="1"/>
  <c r="Q1187" i="1" s="1"/>
  <c r="A1189" i="1" l="1"/>
  <c r="C1188" i="1"/>
  <c r="B1188" i="1" s="1" a="1"/>
  <c r="B1188" i="1" s="1"/>
  <c r="Z1188" i="1" s="1"/>
  <c r="D1188" i="1"/>
  <c r="Q1188" i="1" s="1"/>
  <c r="A1190" i="1" l="1"/>
  <c r="C1189" i="1"/>
  <c r="B1189" i="1" s="1" a="1"/>
  <c r="B1189" i="1" s="1"/>
  <c r="Z1189" i="1" s="1"/>
  <c r="D1189" i="1"/>
  <c r="Q1189" i="1" s="1"/>
  <c r="A1191" i="1" l="1"/>
  <c r="C1190" i="1"/>
  <c r="B1190" i="1" s="1" a="1"/>
  <c r="B1190" i="1" s="1"/>
  <c r="Z1190" i="1" s="1"/>
  <c r="D1190" i="1"/>
  <c r="Q1190" i="1" s="1"/>
  <c r="A1192" i="1" l="1"/>
  <c r="C1191" i="1"/>
  <c r="B1191" i="1" s="1" a="1"/>
  <c r="B1191" i="1" s="1"/>
  <c r="Z1191" i="1" s="1"/>
  <c r="D1191" i="1"/>
  <c r="Q1191" i="1" s="1"/>
  <c r="A1193" i="1" l="1"/>
  <c r="C1192" i="1"/>
  <c r="B1192" i="1" s="1" a="1"/>
  <c r="B1192" i="1" s="1"/>
  <c r="Z1192" i="1" s="1"/>
  <c r="D1192" i="1"/>
  <c r="Q1192" i="1" s="1"/>
  <c r="A1194" i="1" l="1"/>
  <c r="C1193" i="1"/>
  <c r="B1193" i="1" s="1" a="1"/>
  <c r="B1193" i="1" s="1"/>
  <c r="Z1193" i="1" s="1"/>
  <c r="D1193" i="1"/>
  <c r="Q1193" i="1" s="1"/>
  <c r="A1195" i="1" l="1"/>
  <c r="C1194" i="1"/>
  <c r="B1194" i="1" s="1" a="1"/>
  <c r="B1194" i="1" s="1"/>
  <c r="Z1194" i="1" s="1"/>
  <c r="D1194" i="1"/>
  <c r="Q1194" i="1" s="1"/>
  <c r="C1195" i="1" l="1"/>
  <c r="B1195" i="1" s="1" a="1"/>
  <c r="B1195" i="1" s="1"/>
  <c r="Z1195" i="1" s="1"/>
  <c r="D1195" i="1"/>
  <c r="Q1195" i="1" s="1"/>
  <c r="A1196" i="1"/>
  <c r="A1197" i="1" l="1"/>
  <c r="C1196" i="1"/>
  <c r="B1196" i="1" s="1" a="1"/>
  <c r="B1196" i="1" s="1"/>
  <c r="Z1196" i="1" s="1"/>
  <c r="D1196" i="1"/>
  <c r="Q1196" i="1" s="1"/>
  <c r="A1198" i="1" l="1"/>
  <c r="C1197" i="1"/>
  <c r="B1197" i="1" s="1" a="1"/>
  <c r="B1197" i="1" s="1"/>
  <c r="Z1197" i="1" s="1"/>
  <c r="D1197" i="1"/>
  <c r="Q1197" i="1" s="1"/>
  <c r="D1198" i="1" l="1"/>
  <c r="Q1198" i="1" s="1"/>
  <c r="A1199" i="1"/>
  <c r="C1198" i="1"/>
  <c r="B1198" i="1" s="1" a="1"/>
  <c r="B1198" i="1" s="1"/>
  <c r="Z1198" i="1" s="1"/>
  <c r="A1200" i="1" l="1"/>
  <c r="C1199" i="1"/>
  <c r="B1199" i="1" s="1" a="1"/>
  <c r="B1199" i="1" s="1"/>
  <c r="Z1199" i="1" s="1"/>
  <c r="D1199" i="1"/>
  <c r="Q1199" i="1" s="1"/>
  <c r="D1200" i="1" l="1"/>
  <c r="Q1200" i="1" s="1"/>
  <c r="A1201" i="1"/>
  <c r="C1200" i="1"/>
  <c r="B1200" i="1" s="1" a="1"/>
  <c r="B1200" i="1" s="1"/>
  <c r="Z1200" i="1" s="1"/>
  <c r="A1202" i="1" l="1"/>
  <c r="C1201" i="1"/>
  <c r="B1201" i="1" s="1" a="1"/>
  <c r="B1201" i="1" s="1"/>
  <c r="Z1201" i="1" s="1"/>
  <c r="D1201" i="1"/>
  <c r="Q1201" i="1" s="1"/>
  <c r="A1203" i="1" l="1"/>
  <c r="C1202" i="1"/>
  <c r="B1202" i="1" s="1" a="1"/>
  <c r="B1202" i="1" s="1"/>
  <c r="Z1202" i="1" s="1"/>
  <c r="D1202" i="1"/>
  <c r="Q1202" i="1" s="1"/>
  <c r="C1203" i="1" l="1"/>
  <c r="B1203" i="1" s="1" a="1"/>
  <c r="B1203" i="1" s="1"/>
  <c r="Z1203" i="1" s="1"/>
  <c r="D1203" i="1"/>
  <c r="Q1203" i="1" s="1"/>
  <c r="A1204" i="1"/>
  <c r="A1205" i="1" l="1"/>
  <c r="C1204" i="1"/>
  <c r="B1204" i="1" s="1" a="1"/>
  <c r="B1204" i="1" s="1"/>
  <c r="Z1204" i="1" s="1"/>
  <c r="D1204" i="1"/>
  <c r="Q1204" i="1" s="1"/>
  <c r="A1206" i="1" l="1"/>
  <c r="C1205" i="1"/>
  <c r="B1205" i="1" s="1" a="1"/>
  <c r="B1205" i="1" s="1"/>
  <c r="Z1205" i="1" s="1"/>
  <c r="D1205" i="1"/>
  <c r="Q1205" i="1" s="1"/>
  <c r="D1206" i="1" l="1"/>
  <c r="Q1206" i="1" s="1"/>
  <c r="A1207" i="1"/>
  <c r="C1206" i="1"/>
  <c r="B1206" i="1" s="1" a="1"/>
  <c r="B1206" i="1" s="1"/>
  <c r="Z1206" i="1" s="1"/>
  <c r="A1208" i="1" l="1"/>
  <c r="C1207" i="1"/>
  <c r="B1207" i="1" s="1" a="1"/>
  <c r="B1207" i="1" s="1"/>
  <c r="Z1207" i="1" s="1"/>
  <c r="D1207" i="1"/>
  <c r="Q1207" i="1" s="1"/>
  <c r="D1208" i="1" l="1"/>
  <c r="Q1208" i="1" s="1"/>
  <c r="A1209" i="1"/>
  <c r="C1208" i="1"/>
  <c r="B1208" i="1" s="1" a="1"/>
  <c r="B1208" i="1" s="1"/>
  <c r="Z1208" i="1" s="1"/>
  <c r="A1210" i="1" l="1"/>
  <c r="C1209" i="1"/>
  <c r="B1209" i="1" s="1" a="1"/>
  <c r="B1209" i="1" s="1"/>
  <c r="Z1209" i="1" s="1"/>
  <c r="D1209" i="1"/>
  <c r="Q1209" i="1" s="1"/>
  <c r="A1211" i="1" l="1"/>
  <c r="C1210" i="1"/>
  <c r="B1210" i="1" s="1" a="1"/>
  <c r="B1210" i="1" s="1"/>
  <c r="Z1210" i="1" s="1"/>
  <c r="D1210" i="1"/>
  <c r="Q1210" i="1" s="1"/>
  <c r="C1211" i="1" l="1"/>
  <c r="B1211" i="1" s="1" a="1"/>
  <c r="B1211" i="1" s="1"/>
  <c r="Z1211" i="1" s="1"/>
  <c r="D1211" i="1"/>
  <c r="Q1211" i="1" s="1"/>
  <c r="A1212" i="1"/>
  <c r="A1213" i="1" l="1"/>
  <c r="C1212" i="1"/>
  <c r="B1212" i="1" s="1" a="1"/>
  <c r="B1212" i="1" s="1"/>
  <c r="Z1212" i="1" s="1"/>
  <c r="D1212" i="1"/>
  <c r="Q1212" i="1" s="1"/>
  <c r="A1214" i="1" l="1"/>
  <c r="C1213" i="1"/>
  <c r="B1213" i="1" s="1" a="1"/>
  <c r="B1213" i="1" s="1"/>
  <c r="Z1213" i="1" s="1"/>
  <c r="D1213" i="1"/>
  <c r="Q1213" i="1" s="1"/>
  <c r="D1214" i="1" l="1"/>
  <c r="Q1214" i="1" s="1"/>
  <c r="A1215" i="1"/>
  <c r="C1214" i="1"/>
  <c r="B1214" i="1" s="1" a="1"/>
  <c r="B1214" i="1" s="1"/>
  <c r="Z1214" i="1" s="1"/>
  <c r="A1216" i="1" l="1"/>
  <c r="C1215" i="1"/>
  <c r="B1215" i="1" s="1" a="1"/>
  <c r="B1215" i="1" s="1"/>
  <c r="Z1215" i="1" s="1"/>
  <c r="D1215" i="1"/>
  <c r="Q1215" i="1" s="1"/>
  <c r="D1216" i="1" l="1"/>
  <c r="Q1216" i="1" s="1"/>
  <c r="A1217" i="1"/>
  <c r="C1216" i="1"/>
  <c r="B1216" i="1" s="1" a="1"/>
  <c r="B1216" i="1" s="1"/>
  <c r="Z1216" i="1" s="1"/>
  <c r="A1218" i="1" l="1"/>
  <c r="C1217" i="1"/>
  <c r="B1217" i="1" s="1" a="1"/>
  <c r="B1217" i="1" s="1"/>
  <c r="Z1217" i="1" s="1"/>
  <c r="D1217" i="1"/>
  <c r="Q1217" i="1" s="1"/>
  <c r="A1219" i="1" l="1"/>
  <c r="C1218" i="1"/>
  <c r="B1218" i="1" s="1" a="1"/>
  <c r="B1218" i="1" s="1"/>
  <c r="Z1218" i="1" s="1"/>
  <c r="D1218" i="1"/>
  <c r="Q1218" i="1" s="1"/>
  <c r="C1219" i="1" l="1"/>
  <c r="B1219" i="1" s="1" a="1"/>
  <c r="B1219" i="1" s="1"/>
  <c r="Z1219" i="1" s="1"/>
  <c r="D1219" i="1"/>
  <c r="Q1219" i="1" s="1"/>
  <c r="A1220" i="1"/>
  <c r="A1221" i="1" l="1"/>
  <c r="C1220" i="1"/>
  <c r="B1220" i="1" s="1" a="1"/>
  <c r="B1220" i="1" s="1"/>
  <c r="Z1220" i="1" s="1"/>
  <c r="D1220" i="1"/>
  <c r="Q1220" i="1" s="1"/>
  <c r="A1222" i="1" l="1"/>
  <c r="C1221" i="1"/>
  <c r="B1221" i="1" s="1" a="1"/>
  <c r="B1221" i="1" s="1"/>
  <c r="Z1221" i="1" s="1"/>
  <c r="D1221" i="1"/>
  <c r="Q1221" i="1" s="1"/>
  <c r="D1222" i="1" l="1"/>
  <c r="Q1222" i="1" s="1"/>
  <c r="A1223" i="1"/>
  <c r="C1222" i="1"/>
  <c r="B1222" i="1" s="1" a="1"/>
  <c r="B1222" i="1" s="1"/>
  <c r="Z1222" i="1" s="1"/>
  <c r="A1224" i="1" l="1"/>
  <c r="C1223" i="1"/>
  <c r="B1223" i="1" s="1" a="1"/>
  <c r="B1223" i="1" s="1"/>
  <c r="Z1223" i="1" s="1"/>
  <c r="D1223" i="1"/>
  <c r="Q1223" i="1" s="1"/>
  <c r="A1225" i="1" l="1"/>
  <c r="C1224" i="1"/>
  <c r="B1224" i="1" s="1" a="1"/>
  <c r="B1224" i="1" s="1"/>
  <c r="Z1224" i="1" s="1"/>
  <c r="D1224" i="1"/>
  <c r="Q1224" i="1" s="1"/>
  <c r="A1226" i="1" l="1"/>
  <c r="C1225" i="1"/>
  <c r="B1225" i="1" s="1" a="1"/>
  <c r="B1225" i="1" s="1"/>
  <c r="Z1225" i="1" s="1"/>
  <c r="D1225" i="1"/>
  <c r="Q1225" i="1" s="1"/>
  <c r="A1227" i="1" l="1"/>
  <c r="C1226" i="1"/>
  <c r="B1226" i="1" s="1" a="1"/>
  <c r="B1226" i="1" s="1"/>
  <c r="Z1226" i="1" s="1"/>
  <c r="D1226" i="1"/>
  <c r="Q1226" i="1" s="1"/>
  <c r="C1227" i="1" l="1"/>
  <c r="B1227" i="1" s="1" a="1"/>
  <c r="B1227" i="1" s="1"/>
  <c r="Z1227" i="1" s="1"/>
  <c r="D1227" i="1"/>
  <c r="Q1227" i="1" s="1"/>
  <c r="A1228" i="1"/>
  <c r="A1229" i="1" l="1"/>
  <c r="C1228" i="1"/>
  <c r="B1228" i="1" s="1" a="1"/>
  <c r="B1228" i="1" s="1"/>
  <c r="Z1228" i="1" s="1"/>
  <c r="D1228" i="1"/>
  <c r="Q1228" i="1" s="1"/>
  <c r="D1229" i="1" l="1"/>
  <c r="Q1229" i="1" s="1"/>
  <c r="A1230" i="1"/>
  <c r="C1229" i="1"/>
  <c r="B1229" i="1" s="1" a="1"/>
  <c r="B1229" i="1" s="1"/>
  <c r="Z1229" i="1" s="1"/>
  <c r="A1231" i="1" l="1"/>
  <c r="C1230" i="1"/>
  <c r="B1230" i="1" s="1" a="1"/>
  <c r="B1230" i="1" s="1"/>
  <c r="Z1230" i="1" s="1"/>
  <c r="D1230" i="1"/>
  <c r="Q1230" i="1" s="1"/>
  <c r="D1231" i="1" l="1"/>
  <c r="Q1231" i="1" s="1"/>
  <c r="A1232" i="1"/>
  <c r="C1231" i="1"/>
  <c r="B1231" i="1" s="1" a="1"/>
  <c r="B1231" i="1" s="1"/>
  <c r="Z1231" i="1" s="1"/>
  <c r="A1233" i="1" l="1"/>
  <c r="C1232" i="1"/>
  <c r="B1232" i="1" s="1" a="1"/>
  <c r="B1232" i="1" s="1"/>
  <c r="Z1232" i="1" s="1"/>
  <c r="D1232" i="1"/>
  <c r="Q1232" i="1" s="1"/>
  <c r="A1234" i="1" l="1"/>
  <c r="C1233" i="1"/>
  <c r="B1233" i="1" s="1" a="1"/>
  <c r="B1233" i="1" s="1"/>
  <c r="Z1233" i="1" s="1"/>
  <c r="D1233" i="1"/>
  <c r="Q1233" i="1" s="1"/>
  <c r="A1235" i="1" l="1"/>
  <c r="C1234" i="1"/>
  <c r="B1234" i="1" s="1" a="1"/>
  <c r="B1234" i="1" s="1"/>
  <c r="Z1234" i="1" s="1"/>
  <c r="D1234" i="1"/>
  <c r="Q1234" i="1" s="1"/>
  <c r="A1236" i="1" l="1"/>
  <c r="C1235" i="1"/>
  <c r="B1235" i="1" s="1" a="1"/>
  <c r="B1235" i="1" s="1"/>
  <c r="Z1235" i="1" s="1"/>
  <c r="D1235" i="1"/>
  <c r="Q1235" i="1" s="1"/>
  <c r="C1236" i="1" l="1"/>
  <c r="B1236" i="1" s="1" a="1"/>
  <c r="B1236" i="1" s="1"/>
  <c r="Z1236" i="1" s="1"/>
  <c r="D1236" i="1"/>
  <c r="Q1236" i="1" s="1"/>
  <c r="A1237" i="1"/>
  <c r="A1238" i="1" l="1"/>
  <c r="C1237" i="1"/>
  <c r="B1237" i="1" s="1" a="1"/>
  <c r="B1237" i="1" s="1"/>
  <c r="Z1237" i="1" s="1"/>
  <c r="D1237" i="1"/>
  <c r="Q1237" i="1" s="1"/>
  <c r="A1239" i="1" l="1"/>
  <c r="C1238" i="1"/>
  <c r="B1238" i="1" s="1" a="1"/>
  <c r="B1238" i="1" s="1"/>
  <c r="Z1238" i="1" s="1"/>
  <c r="D1238" i="1"/>
  <c r="Q1238" i="1" s="1"/>
  <c r="A1240" i="1" l="1"/>
  <c r="C1239" i="1"/>
  <c r="B1239" i="1" s="1" a="1"/>
  <c r="B1239" i="1" s="1"/>
  <c r="Z1239" i="1" s="1"/>
  <c r="D1239" i="1"/>
  <c r="Q1239" i="1" s="1"/>
  <c r="A1241" i="1" l="1"/>
  <c r="C1240" i="1"/>
  <c r="B1240" i="1" s="1" a="1"/>
  <c r="B1240" i="1" s="1"/>
  <c r="Z1240" i="1" s="1"/>
  <c r="D1240" i="1"/>
  <c r="Q1240" i="1" s="1"/>
  <c r="D1241" i="1" l="1"/>
  <c r="Q1241" i="1" s="1"/>
  <c r="A1242" i="1"/>
  <c r="C1241" i="1"/>
  <c r="B1241" i="1" s="1" a="1"/>
  <c r="B1241" i="1" s="1"/>
  <c r="Z1241" i="1" s="1"/>
  <c r="A1243" i="1" l="1"/>
  <c r="C1242" i="1"/>
  <c r="B1242" i="1" s="1" a="1"/>
  <c r="B1242" i="1" s="1"/>
  <c r="Z1242" i="1" s="1"/>
  <c r="D1242" i="1"/>
  <c r="Q1242" i="1" s="1"/>
  <c r="A1244" i="1" l="1"/>
  <c r="C1243" i="1"/>
  <c r="B1243" i="1" s="1" a="1"/>
  <c r="B1243" i="1" s="1"/>
  <c r="Z1243" i="1" s="1"/>
  <c r="D1243" i="1"/>
  <c r="Q1243" i="1" s="1"/>
  <c r="A1245" i="1" l="1"/>
  <c r="C1244" i="1"/>
  <c r="B1244" i="1" s="1" a="1"/>
  <c r="B1244" i="1" s="1"/>
  <c r="Z1244" i="1" s="1"/>
  <c r="D1244" i="1"/>
  <c r="Q1244" i="1" s="1"/>
  <c r="A1246" i="1" l="1"/>
  <c r="C1245" i="1"/>
  <c r="B1245" i="1" s="1" a="1"/>
  <c r="B1245" i="1" s="1"/>
  <c r="Z1245" i="1" s="1"/>
  <c r="D1245" i="1"/>
  <c r="Q1245" i="1" s="1"/>
  <c r="A1247" i="1" l="1"/>
  <c r="C1246" i="1"/>
  <c r="B1246" i="1" s="1" a="1"/>
  <c r="B1246" i="1" s="1"/>
  <c r="Z1246" i="1" s="1"/>
  <c r="D1246" i="1"/>
  <c r="Q1246" i="1" s="1"/>
  <c r="D1247" i="1" l="1"/>
  <c r="Q1247" i="1" s="1"/>
  <c r="A1248" i="1"/>
  <c r="C1247" i="1"/>
  <c r="B1247" i="1" s="1" a="1"/>
  <c r="B1247" i="1" s="1"/>
  <c r="Z1247" i="1" s="1"/>
  <c r="A1249" i="1" l="1"/>
  <c r="C1248" i="1"/>
  <c r="B1248" i="1" s="1" a="1"/>
  <c r="B1248" i="1" s="1"/>
  <c r="Z1248" i="1" s="1"/>
  <c r="D1248" i="1"/>
  <c r="Q1248" i="1" s="1"/>
  <c r="A1250" i="1" l="1"/>
  <c r="C1249" i="1"/>
  <c r="B1249" i="1" s="1" a="1"/>
  <c r="B1249" i="1" s="1"/>
  <c r="Z1249" i="1" s="1"/>
  <c r="D1249" i="1"/>
  <c r="Q1249" i="1" s="1"/>
  <c r="A1251" i="1" l="1"/>
  <c r="C1250" i="1"/>
  <c r="B1250" i="1" s="1" a="1"/>
  <c r="B1250" i="1" s="1"/>
  <c r="Z1250" i="1" s="1"/>
  <c r="D1250" i="1"/>
  <c r="Q1250" i="1" s="1"/>
  <c r="A1252" i="1" l="1"/>
  <c r="C1251" i="1"/>
  <c r="B1251" i="1" s="1" a="1"/>
  <c r="B1251" i="1" s="1"/>
  <c r="Z1251" i="1" s="1"/>
  <c r="D1251" i="1"/>
  <c r="Q1251" i="1" s="1"/>
  <c r="C1252" i="1" l="1"/>
  <c r="B1252" i="1" s="1" a="1"/>
  <c r="B1252" i="1" s="1"/>
  <c r="Z1252" i="1" s="1"/>
  <c r="D1252" i="1"/>
  <c r="Q1252" i="1" s="1"/>
  <c r="A1253" i="1"/>
  <c r="A1254" i="1" l="1"/>
  <c r="C1253" i="1"/>
  <c r="B1253" i="1" s="1" a="1"/>
  <c r="B1253" i="1" s="1"/>
  <c r="Z1253" i="1" s="1"/>
  <c r="D1253" i="1"/>
  <c r="Q1253" i="1" s="1"/>
  <c r="A1255" i="1" l="1"/>
  <c r="C1254" i="1"/>
  <c r="B1254" i="1" s="1" a="1"/>
  <c r="B1254" i="1" s="1"/>
  <c r="Z1254" i="1" s="1"/>
  <c r="D1254" i="1"/>
  <c r="Q1254" i="1" s="1"/>
  <c r="A1256" i="1" l="1"/>
  <c r="C1255" i="1"/>
  <c r="B1255" i="1" s="1" a="1"/>
  <c r="B1255" i="1" s="1"/>
  <c r="Z1255" i="1" s="1"/>
  <c r="D1255" i="1"/>
  <c r="Q1255" i="1" s="1"/>
  <c r="A1257" i="1" l="1"/>
  <c r="C1256" i="1"/>
  <c r="B1256" i="1" s="1" a="1"/>
  <c r="B1256" i="1" s="1"/>
  <c r="Z1256" i="1" s="1"/>
  <c r="D1256" i="1"/>
  <c r="Q1256" i="1" s="1"/>
  <c r="D1257" i="1" l="1"/>
  <c r="Q1257" i="1" s="1"/>
  <c r="A1258" i="1"/>
  <c r="C1257" i="1"/>
  <c r="B1257" i="1" s="1" a="1"/>
  <c r="B1257" i="1" s="1"/>
  <c r="Z1257" i="1" s="1"/>
  <c r="A1259" i="1" l="1"/>
  <c r="C1258" i="1"/>
  <c r="B1258" i="1" s="1" a="1"/>
  <c r="B1258" i="1" s="1"/>
  <c r="Z1258" i="1" s="1"/>
  <c r="D1258" i="1"/>
  <c r="Q1258" i="1" s="1"/>
  <c r="A1260" i="1" l="1"/>
  <c r="C1259" i="1"/>
  <c r="B1259" i="1" s="1" a="1"/>
  <c r="B1259" i="1" s="1"/>
  <c r="Z1259" i="1" s="1"/>
  <c r="D1259" i="1"/>
  <c r="Q1259" i="1" s="1"/>
  <c r="C1260" i="1" l="1"/>
  <c r="B1260" i="1" s="1" a="1"/>
  <c r="B1260" i="1" s="1"/>
  <c r="Z1260" i="1" s="1"/>
  <c r="D1260" i="1"/>
  <c r="Q1260" i="1" s="1"/>
  <c r="A1261" i="1"/>
  <c r="A1262" i="1" l="1"/>
  <c r="C1261" i="1"/>
  <c r="B1261" i="1" s="1" a="1"/>
  <c r="B1261" i="1" s="1"/>
  <c r="Z1261" i="1" s="1"/>
  <c r="D1261" i="1"/>
  <c r="Q1261" i="1" s="1"/>
  <c r="A1263" i="1" l="1"/>
  <c r="C1262" i="1"/>
  <c r="B1262" i="1" s="1" a="1"/>
  <c r="B1262" i="1" s="1"/>
  <c r="Z1262" i="1" s="1"/>
  <c r="D1262" i="1"/>
  <c r="Q1262" i="1" s="1"/>
  <c r="D1263" i="1" l="1"/>
  <c r="Q1263" i="1" s="1"/>
  <c r="A1264" i="1"/>
  <c r="C1263" i="1"/>
  <c r="B1263" i="1" s="1" a="1"/>
  <c r="B1263" i="1" s="1"/>
  <c r="Z1263" i="1" s="1"/>
  <c r="A1265" i="1" l="1"/>
  <c r="C1264" i="1"/>
  <c r="B1264" i="1" s="1" a="1"/>
  <c r="B1264" i="1" s="1"/>
  <c r="Z1264" i="1" s="1"/>
  <c r="D1264" i="1"/>
  <c r="Q1264" i="1" s="1"/>
  <c r="D1265" i="1" l="1"/>
  <c r="Q1265" i="1" s="1"/>
  <c r="A1266" i="1"/>
  <c r="C1265" i="1"/>
  <c r="B1265" i="1" s="1" a="1"/>
  <c r="B1265" i="1" s="1"/>
  <c r="Z1265" i="1" s="1"/>
  <c r="A1267" i="1" l="1"/>
  <c r="C1266" i="1"/>
  <c r="B1266" i="1" s="1" a="1"/>
  <c r="B1266" i="1" s="1"/>
  <c r="Z1266" i="1" s="1"/>
  <c r="D1266" i="1"/>
  <c r="Q1266" i="1" s="1"/>
  <c r="A1268" i="1" l="1"/>
  <c r="C1267" i="1"/>
  <c r="B1267" i="1" s="1" a="1"/>
  <c r="B1267" i="1" s="1"/>
  <c r="Z1267" i="1" s="1"/>
  <c r="D1267" i="1"/>
  <c r="Q1267" i="1" s="1"/>
  <c r="C1268" i="1" l="1"/>
  <c r="B1268" i="1" s="1" a="1"/>
  <c r="B1268" i="1" s="1"/>
  <c r="Z1268" i="1" s="1"/>
  <c r="D1268" i="1"/>
  <c r="Q1268" i="1" s="1"/>
  <c r="A1269" i="1"/>
  <c r="A1270" i="1" l="1"/>
  <c r="C1269" i="1"/>
  <c r="B1269" i="1" s="1" a="1"/>
  <c r="B1269" i="1" s="1"/>
  <c r="Z1269" i="1" s="1"/>
  <c r="D1269" i="1"/>
  <c r="Q1269" i="1" s="1"/>
  <c r="A1271" i="1" l="1"/>
  <c r="C1270" i="1"/>
  <c r="B1270" i="1" s="1" a="1"/>
  <c r="B1270" i="1" s="1"/>
  <c r="Z1270" i="1" s="1"/>
  <c r="D1270" i="1"/>
  <c r="Q1270" i="1" s="1"/>
  <c r="D1271" i="1" l="1"/>
  <c r="Q1271" i="1" s="1"/>
  <c r="A1272" i="1"/>
  <c r="C1271" i="1"/>
  <c r="B1271" i="1" s="1" a="1"/>
  <c r="B1271" i="1" s="1"/>
  <c r="Z1271" i="1" s="1"/>
  <c r="A1273" i="1" l="1"/>
  <c r="C1272" i="1"/>
  <c r="B1272" i="1" s="1" a="1"/>
  <c r="B1272" i="1" s="1"/>
  <c r="Z1272" i="1" s="1"/>
  <c r="D1272" i="1"/>
  <c r="Q1272" i="1" s="1"/>
  <c r="A1274" i="1" l="1"/>
  <c r="C1273" i="1"/>
  <c r="B1273" i="1" s="1" a="1"/>
  <c r="B1273" i="1" s="1"/>
  <c r="Z1273" i="1" s="1"/>
  <c r="D1273" i="1"/>
  <c r="Q1273" i="1" s="1"/>
  <c r="A1275" i="1" l="1"/>
  <c r="C1274" i="1"/>
  <c r="B1274" i="1" s="1" a="1"/>
  <c r="B1274" i="1" s="1"/>
  <c r="Z1274" i="1" s="1"/>
  <c r="D1274" i="1"/>
  <c r="Q1274" i="1" s="1"/>
  <c r="A1276" i="1" l="1"/>
  <c r="C1275" i="1"/>
  <c r="B1275" i="1" s="1" a="1"/>
  <c r="B1275" i="1" s="1"/>
  <c r="Z1275" i="1" s="1"/>
  <c r="D1275" i="1"/>
  <c r="Q1275" i="1" s="1"/>
  <c r="C1276" i="1" l="1"/>
  <c r="B1276" i="1" s="1" a="1"/>
  <c r="B1276" i="1" s="1"/>
  <c r="Z1276" i="1" s="1"/>
  <c r="D1276" i="1"/>
  <c r="Q1276" i="1" s="1"/>
  <c r="A1277" i="1"/>
  <c r="A1278" i="1" l="1"/>
  <c r="C1277" i="1"/>
  <c r="B1277" i="1" s="1" a="1"/>
  <c r="B1277" i="1" s="1"/>
  <c r="Z1277" i="1" s="1"/>
  <c r="D1277" i="1"/>
  <c r="Q1277" i="1" s="1"/>
  <c r="A1279" i="1" l="1"/>
  <c r="C1278" i="1"/>
  <c r="B1278" i="1" s="1" a="1"/>
  <c r="B1278" i="1" s="1"/>
  <c r="Z1278" i="1" s="1"/>
  <c r="D1278" i="1"/>
  <c r="Q1278" i="1" s="1"/>
  <c r="D1279" i="1" l="1"/>
  <c r="Q1279" i="1" s="1"/>
  <c r="A1280" i="1"/>
  <c r="C1279" i="1"/>
  <c r="B1279" i="1" s="1" a="1"/>
  <c r="B1279" i="1" s="1"/>
  <c r="Z1279" i="1" s="1"/>
  <c r="A1281" i="1" l="1"/>
  <c r="C1280" i="1"/>
  <c r="B1280" i="1" s="1" a="1"/>
  <c r="B1280" i="1" s="1"/>
  <c r="Z1280" i="1" s="1"/>
  <c r="D1280" i="1"/>
  <c r="Q1280" i="1" s="1"/>
  <c r="A1282" i="1" l="1"/>
  <c r="C1281" i="1"/>
  <c r="B1281" i="1" s="1" a="1"/>
  <c r="B1281" i="1" s="1"/>
  <c r="Z1281" i="1" s="1"/>
  <c r="D1281" i="1"/>
  <c r="Q1281" i="1" s="1"/>
  <c r="A1283" i="1" l="1"/>
  <c r="C1282" i="1"/>
  <c r="B1282" i="1" s="1" a="1"/>
  <c r="B1282" i="1" s="1"/>
  <c r="Z1282" i="1" s="1"/>
  <c r="D1282" i="1"/>
  <c r="Q1282" i="1" s="1"/>
  <c r="A1284" i="1" l="1"/>
  <c r="C1283" i="1"/>
  <c r="B1283" i="1" s="1" a="1"/>
  <c r="B1283" i="1" s="1"/>
  <c r="Z1283" i="1" s="1"/>
  <c r="D1283" i="1"/>
  <c r="Q1283" i="1" s="1"/>
  <c r="C1284" i="1" l="1"/>
  <c r="B1284" i="1" s="1" a="1"/>
  <c r="B1284" i="1" s="1"/>
  <c r="Z1284" i="1" s="1"/>
  <c r="D1284" i="1"/>
  <c r="Q1284" i="1" s="1"/>
  <c r="A1285" i="1"/>
  <c r="A1286" i="1" l="1"/>
  <c r="C1285" i="1"/>
  <c r="B1285" i="1" s="1" a="1"/>
  <c r="B1285" i="1" s="1"/>
  <c r="Z1285" i="1" s="1"/>
  <c r="D1285" i="1"/>
  <c r="Q1285" i="1" s="1"/>
  <c r="C1286" i="1" l="1"/>
  <c r="B1286" i="1" s="1" a="1"/>
  <c r="B1286" i="1" s="1"/>
  <c r="Z1286" i="1" s="1"/>
  <c r="D1286" i="1"/>
  <c r="Q1286" i="1" s="1"/>
  <c r="A1287" i="1"/>
  <c r="D1287" i="1" l="1"/>
  <c r="Q1287" i="1" s="1"/>
  <c r="A1288" i="1"/>
  <c r="C1287" i="1"/>
  <c r="B1287" i="1" s="1" a="1"/>
  <c r="B1287" i="1" s="1"/>
  <c r="Z1287" i="1" s="1"/>
  <c r="A1289" i="1" l="1"/>
  <c r="C1288" i="1"/>
  <c r="B1288" i="1" s="1" a="1"/>
  <c r="B1288" i="1" s="1"/>
  <c r="Z1288" i="1" s="1"/>
  <c r="D1288" i="1"/>
  <c r="Q1288" i="1" s="1"/>
  <c r="A1290" i="1" l="1"/>
  <c r="C1289" i="1"/>
  <c r="B1289" i="1" s="1" a="1"/>
  <c r="B1289" i="1" s="1"/>
  <c r="Z1289" i="1" s="1"/>
  <c r="D1289" i="1"/>
  <c r="Q1289" i="1" s="1"/>
  <c r="A1291" i="1" l="1"/>
  <c r="C1290" i="1"/>
  <c r="B1290" i="1" s="1" a="1"/>
  <c r="B1290" i="1" s="1"/>
  <c r="Z1290" i="1" s="1"/>
  <c r="D1290" i="1"/>
  <c r="Q1290" i="1" s="1"/>
  <c r="A1292" i="1" l="1"/>
  <c r="C1291" i="1"/>
  <c r="B1291" i="1" s="1" a="1"/>
  <c r="B1291" i="1" s="1"/>
  <c r="Z1291" i="1" s="1"/>
  <c r="D1291" i="1"/>
  <c r="Q1291" i="1" s="1"/>
  <c r="C1292" i="1" l="1"/>
  <c r="B1292" i="1" s="1" a="1"/>
  <c r="B1292" i="1" s="1"/>
  <c r="Z1292" i="1" s="1"/>
  <c r="D1292" i="1"/>
  <c r="Q1292" i="1" s="1"/>
  <c r="A1293" i="1"/>
  <c r="A1294" i="1" l="1"/>
  <c r="C1293" i="1"/>
  <c r="B1293" i="1" s="1" a="1"/>
  <c r="B1293" i="1" s="1"/>
  <c r="Z1293" i="1" s="1"/>
  <c r="D1293" i="1"/>
  <c r="Q1293" i="1" s="1"/>
  <c r="A1295" i="1" l="1"/>
  <c r="C1294" i="1"/>
  <c r="B1294" i="1" s="1" a="1"/>
  <c r="B1294" i="1" s="1"/>
  <c r="Z1294" i="1" s="1"/>
  <c r="D1294" i="1"/>
  <c r="Q1294" i="1" s="1"/>
  <c r="A1296" i="1" l="1"/>
  <c r="C1295" i="1"/>
  <c r="B1295" i="1" s="1" a="1"/>
  <c r="B1295" i="1" s="1"/>
  <c r="Z1295" i="1" s="1"/>
  <c r="D1295" i="1"/>
  <c r="Q1295" i="1" s="1"/>
  <c r="A1297" i="1" l="1"/>
  <c r="C1296" i="1"/>
  <c r="B1296" i="1" s="1" a="1"/>
  <c r="B1296" i="1" s="1"/>
  <c r="Z1296" i="1" s="1"/>
  <c r="D1296" i="1"/>
  <c r="Q1296" i="1" s="1"/>
  <c r="A1298" i="1" l="1"/>
  <c r="C1297" i="1"/>
  <c r="B1297" i="1" s="1" a="1"/>
  <c r="B1297" i="1" s="1"/>
  <c r="Z1297" i="1" s="1"/>
  <c r="D1297" i="1"/>
  <c r="Q1297" i="1" s="1"/>
  <c r="A1299" i="1" l="1"/>
  <c r="C1298" i="1"/>
  <c r="B1298" i="1" s="1" a="1"/>
  <c r="B1298" i="1" s="1"/>
  <c r="Z1298" i="1" s="1"/>
  <c r="D1298" i="1"/>
  <c r="Q1298" i="1" s="1"/>
  <c r="A1300" i="1" l="1"/>
  <c r="C1299" i="1"/>
  <c r="B1299" i="1" s="1" a="1"/>
  <c r="B1299" i="1" s="1"/>
  <c r="Z1299" i="1" s="1"/>
  <c r="D1299" i="1"/>
  <c r="Q1299" i="1" s="1"/>
  <c r="A1301" i="1" l="1"/>
  <c r="C1300" i="1"/>
  <c r="B1300" i="1" s="1" a="1"/>
  <c r="B1300" i="1" s="1"/>
  <c r="Z1300" i="1" s="1"/>
  <c r="D1300" i="1"/>
  <c r="Q1300" i="1" s="1"/>
  <c r="A1302" i="1" l="1"/>
  <c r="C1301" i="1"/>
  <c r="B1301" i="1" s="1" a="1"/>
  <c r="B1301" i="1" s="1"/>
  <c r="Z1301" i="1" s="1"/>
  <c r="D1301" i="1"/>
  <c r="Q1301" i="1" s="1"/>
  <c r="C1302" i="1" l="1"/>
  <c r="B1302" i="1" s="1" a="1"/>
  <c r="B1302" i="1" s="1"/>
  <c r="Z1302" i="1" s="1"/>
  <c r="D1302" i="1"/>
  <c r="Q1302" i="1" s="1"/>
  <c r="A1303" i="1"/>
  <c r="D1303" i="1" l="1"/>
  <c r="Q1303" i="1" s="1"/>
  <c r="A1304" i="1"/>
  <c r="C1303" i="1"/>
  <c r="B1303" i="1" s="1" a="1"/>
  <c r="B1303" i="1" s="1"/>
  <c r="Z1303" i="1" s="1"/>
  <c r="A1305" i="1" l="1"/>
  <c r="C1304" i="1"/>
  <c r="B1304" i="1" s="1" a="1"/>
  <c r="B1304" i="1" s="1"/>
  <c r="Z1304" i="1" s="1"/>
  <c r="D1304" i="1"/>
  <c r="Q1304" i="1" s="1"/>
  <c r="A1306" i="1" l="1"/>
  <c r="C1305" i="1"/>
  <c r="B1305" i="1" s="1" a="1"/>
  <c r="B1305" i="1" s="1"/>
  <c r="Z1305" i="1" s="1"/>
  <c r="D1305" i="1"/>
  <c r="Q1305" i="1" s="1"/>
  <c r="A1307" i="1" l="1"/>
  <c r="C1306" i="1"/>
  <c r="B1306" i="1" s="1" a="1"/>
  <c r="B1306" i="1" s="1"/>
  <c r="Z1306" i="1" s="1"/>
  <c r="D1306" i="1"/>
  <c r="Q1306" i="1" s="1"/>
  <c r="A1308" i="1" l="1"/>
  <c r="C1307" i="1"/>
  <c r="B1307" i="1" s="1" a="1"/>
  <c r="B1307" i="1" s="1"/>
  <c r="Z1307" i="1" s="1"/>
  <c r="D1307" i="1"/>
  <c r="Q1307" i="1" s="1"/>
  <c r="A1309" i="1" l="1"/>
  <c r="C1308" i="1"/>
  <c r="B1308" i="1" s="1" a="1"/>
  <c r="B1308" i="1" s="1"/>
  <c r="Z1308" i="1" s="1"/>
  <c r="D1308" i="1"/>
  <c r="Q1308" i="1" s="1"/>
  <c r="A1310" i="1" l="1"/>
  <c r="C1309" i="1"/>
  <c r="B1309" i="1" s="1" a="1"/>
  <c r="B1309" i="1" s="1"/>
  <c r="Z1309" i="1" s="1"/>
  <c r="D1309" i="1"/>
  <c r="Q1309" i="1" s="1"/>
  <c r="A1311" i="1" l="1"/>
  <c r="C1310" i="1"/>
  <c r="B1310" i="1" s="1" a="1"/>
  <c r="B1310" i="1" s="1"/>
  <c r="Z1310" i="1" s="1"/>
  <c r="D1310" i="1"/>
  <c r="Q1310" i="1" s="1"/>
  <c r="D1311" i="1" l="1"/>
  <c r="Q1311" i="1" s="1"/>
  <c r="A1312" i="1"/>
  <c r="C1311" i="1"/>
  <c r="B1311" i="1" s="1" a="1"/>
  <c r="B1311" i="1" s="1"/>
  <c r="Z1311" i="1" s="1"/>
  <c r="A1313" i="1" l="1"/>
  <c r="C1312" i="1"/>
  <c r="B1312" i="1" s="1" a="1"/>
  <c r="B1312" i="1" s="1"/>
  <c r="Z1312" i="1" s="1"/>
  <c r="D1312" i="1"/>
  <c r="Q1312" i="1" s="1"/>
  <c r="A1314" i="1" l="1"/>
  <c r="C1313" i="1"/>
  <c r="B1313" i="1" s="1" a="1"/>
  <c r="B1313" i="1" s="1"/>
  <c r="Z1313" i="1" s="1"/>
  <c r="D1313" i="1"/>
  <c r="Q1313" i="1" s="1"/>
  <c r="A1315" i="1" l="1"/>
  <c r="C1314" i="1"/>
  <c r="B1314" i="1" s="1" a="1"/>
  <c r="B1314" i="1" s="1"/>
  <c r="Z1314" i="1" s="1"/>
  <c r="D1314" i="1"/>
  <c r="Q1314" i="1" s="1"/>
  <c r="A1316" i="1" l="1"/>
  <c r="C1315" i="1"/>
  <c r="B1315" i="1" s="1" a="1"/>
  <c r="B1315" i="1" s="1"/>
  <c r="Z1315" i="1" s="1"/>
  <c r="D1315" i="1"/>
  <c r="Q1315" i="1" s="1"/>
  <c r="C1316" i="1" l="1"/>
  <c r="B1316" i="1" s="1" a="1"/>
  <c r="B1316" i="1" s="1"/>
  <c r="Z1316" i="1" s="1"/>
  <c r="D1316" i="1"/>
  <c r="Q1316" i="1" s="1"/>
  <c r="A1317" i="1"/>
  <c r="A1318" i="1" l="1"/>
  <c r="C1317" i="1"/>
  <c r="B1317" i="1" s="1" a="1"/>
  <c r="B1317" i="1" s="1"/>
  <c r="Z1317" i="1" s="1"/>
  <c r="D1317" i="1"/>
  <c r="Q1317" i="1" s="1"/>
  <c r="A1319" i="1" l="1"/>
  <c r="C1318" i="1"/>
  <c r="B1318" i="1" s="1" a="1"/>
  <c r="B1318" i="1" s="1"/>
  <c r="Z1318" i="1" s="1"/>
  <c r="D1318" i="1"/>
  <c r="Q1318" i="1" s="1"/>
  <c r="D1319" i="1" l="1"/>
  <c r="Q1319" i="1" s="1"/>
  <c r="A1320" i="1"/>
  <c r="C1319" i="1"/>
  <c r="B1319" i="1" s="1" a="1"/>
  <c r="B1319" i="1" s="1"/>
  <c r="Z1319" i="1" s="1"/>
  <c r="A1321" i="1" l="1"/>
  <c r="C1320" i="1"/>
  <c r="B1320" i="1" s="1" a="1"/>
  <c r="B1320" i="1" s="1"/>
  <c r="Z1320" i="1" s="1"/>
  <c r="D1320" i="1"/>
  <c r="Q1320" i="1" s="1"/>
  <c r="A1322" i="1" l="1"/>
  <c r="C1321" i="1"/>
  <c r="B1321" i="1" s="1" a="1"/>
  <c r="B1321" i="1" s="1"/>
  <c r="Z1321" i="1" s="1"/>
  <c r="D1321" i="1"/>
  <c r="Q1321" i="1" s="1"/>
  <c r="A1323" i="1" l="1"/>
  <c r="C1322" i="1"/>
  <c r="B1322" i="1" s="1" a="1"/>
  <c r="B1322" i="1" s="1"/>
  <c r="Z1322" i="1" s="1"/>
  <c r="D1322" i="1"/>
  <c r="Q1322" i="1" s="1"/>
  <c r="A1324" i="1" l="1"/>
  <c r="C1323" i="1"/>
  <c r="B1323" i="1" s="1" a="1"/>
  <c r="B1323" i="1" s="1"/>
  <c r="Z1323" i="1" s="1"/>
  <c r="D1323" i="1"/>
  <c r="Q1323" i="1" s="1"/>
  <c r="C1324" i="1" l="1"/>
  <c r="B1324" i="1" s="1" a="1"/>
  <c r="B1324" i="1" s="1"/>
  <c r="Z1324" i="1" s="1"/>
  <c r="D1324" i="1"/>
  <c r="Q1324" i="1" s="1"/>
  <c r="A1325" i="1"/>
  <c r="A1326" i="1" l="1"/>
  <c r="C1325" i="1"/>
  <c r="B1325" i="1" s="1" a="1"/>
  <c r="B1325" i="1" s="1"/>
  <c r="Z1325" i="1" s="1"/>
  <c r="D1325" i="1"/>
  <c r="Q1325" i="1" s="1"/>
  <c r="A1327" i="1" l="1"/>
  <c r="C1326" i="1"/>
  <c r="B1326" i="1" s="1" a="1"/>
  <c r="B1326" i="1" s="1"/>
  <c r="Z1326" i="1" s="1"/>
  <c r="D1326" i="1"/>
  <c r="Q1326" i="1" s="1"/>
  <c r="D1327" i="1" l="1"/>
  <c r="Q1327" i="1" s="1"/>
  <c r="A1328" i="1"/>
  <c r="C1327" i="1"/>
  <c r="B1327" i="1" s="1" a="1"/>
  <c r="B1327" i="1" s="1"/>
  <c r="Z1327" i="1" s="1"/>
  <c r="A1329" i="1" l="1"/>
  <c r="C1328" i="1"/>
  <c r="B1328" i="1" s="1" a="1"/>
  <c r="B1328" i="1" s="1"/>
  <c r="Z1328" i="1" s="1"/>
  <c r="D1328" i="1"/>
  <c r="Q1328" i="1" s="1"/>
  <c r="D1329" i="1" l="1"/>
  <c r="Q1329" i="1" s="1"/>
  <c r="A1330" i="1"/>
  <c r="C1329" i="1"/>
  <c r="B1329" i="1" s="1" a="1"/>
  <c r="B1329" i="1" s="1"/>
  <c r="Z1329" i="1" s="1"/>
  <c r="A1331" i="1" l="1"/>
  <c r="C1330" i="1"/>
  <c r="B1330" i="1" s="1" a="1"/>
  <c r="B1330" i="1" s="1"/>
  <c r="Z1330" i="1" s="1"/>
  <c r="D1330" i="1"/>
  <c r="Q1330" i="1" s="1"/>
  <c r="A1332" i="1" l="1"/>
  <c r="C1331" i="1"/>
  <c r="B1331" i="1" s="1" a="1"/>
  <c r="B1331" i="1" s="1"/>
  <c r="Z1331" i="1" s="1"/>
  <c r="D1331" i="1"/>
  <c r="Q1331" i="1" s="1"/>
  <c r="A1333" i="1" l="1"/>
  <c r="C1332" i="1"/>
  <c r="B1332" i="1" s="1" a="1"/>
  <c r="B1332" i="1" s="1"/>
  <c r="Z1332" i="1" s="1"/>
  <c r="D1332" i="1"/>
  <c r="Q1332" i="1" s="1"/>
  <c r="A1334" i="1" l="1"/>
  <c r="C1333" i="1"/>
  <c r="B1333" i="1" s="1" a="1"/>
  <c r="B1333" i="1" s="1"/>
  <c r="Z1333" i="1" s="1"/>
  <c r="D1333" i="1"/>
  <c r="Q1333" i="1" s="1"/>
  <c r="A1335" i="1" l="1"/>
  <c r="C1334" i="1"/>
  <c r="B1334" i="1" s="1" a="1"/>
  <c r="B1334" i="1" s="1"/>
  <c r="Z1334" i="1" s="1"/>
  <c r="D1334" i="1"/>
  <c r="Q1334" i="1" s="1"/>
  <c r="D1335" i="1" l="1"/>
  <c r="Q1335" i="1" s="1"/>
  <c r="A1336" i="1"/>
  <c r="C1335" i="1"/>
  <c r="B1335" i="1" s="1" a="1"/>
  <c r="B1335" i="1" s="1"/>
  <c r="Z1335" i="1" s="1"/>
  <c r="A1337" i="1" l="1"/>
  <c r="C1336" i="1"/>
  <c r="B1336" i="1" s="1" a="1"/>
  <c r="B1336" i="1" s="1"/>
  <c r="Z1336" i="1" s="1"/>
  <c r="D1336" i="1"/>
  <c r="Q1336" i="1" s="1"/>
  <c r="A1338" i="1" l="1"/>
  <c r="C1337" i="1"/>
  <c r="B1337" i="1" s="1" a="1"/>
  <c r="B1337" i="1" s="1"/>
  <c r="Z1337" i="1" s="1"/>
  <c r="D1337" i="1"/>
  <c r="Q1337" i="1" s="1"/>
  <c r="A1339" i="1" l="1"/>
  <c r="C1338" i="1"/>
  <c r="B1338" i="1" s="1" a="1"/>
  <c r="B1338" i="1" s="1"/>
  <c r="Z1338" i="1" s="1"/>
  <c r="D1338" i="1"/>
  <c r="Q1338" i="1" s="1"/>
  <c r="A1340" i="1" l="1"/>
  <c r="C1339" i="1"/>
  <c r="B1339" i="1" s="1" a="1"/>
  <c r="B1339" i="1" s="1"/>
  <c r="Z1339" i="1" s="1"/>
  <c r="D1339" i="1"/>
  <c r="Q1339" i="1" s="1"/>
  <c r="A1341" i="1" l="1"/>
  <c r="C1340" i="1"/>
  <c r="B1340" i="1" s="1" a="1"/>
  <c r="B1340" i="1" s="1"/>
  <c r="Z1340" i="1" s="1"/>
  <c r="D1340" i="1"/>
  <c r="Q1340" i="1" s="1"/>
  <c r="A1342" i="1" l="1"/>
  <c r="C1341" i="1"/>
  <c r="B1341" i="1" s="1" a="1"/>
  <c r="B1341" i="1" s="1"/>
  <c r="Z1341" i="1" s="1"/>
  <c r="D1341" i="1"/>
  <c r="Q1341" i="1" s="1"/>
  <c r="A1343" i="1" l="1"/>
  <c r="C1342" i="1"/>
  <c r="B1342" i="1" s="1" a="1"/>
  <c r="B1342" i="1" s="1"/>
  <c r="Z1342" i="1" s="1"/>
  <c r="D1342" i="1"/>
  <c r="Q1342" i="1" s="1"/>
  <c r="A1344" i="1" l="1"/>
  <c r="C1343" i="1"/>
  <c r="B1343" i="1" s="1" a="1"/>
  <c r="B1343" i="1" s="1"/>
  <c r="Z1343" i="1" s="1"/>
  <c r="D1343" i="1"/>
  <c r="Q1343" i="1" s="1"/>
  <c r="A1345" i="1" l="1"/>
  <c r="C1344" i="1"/>
  <c r="B1344" i="1" s="1" a="1"/>
  <c r="B1344" i="1" s="1"/>
  <c r="Z1344" i="1" s="1"/>
  <c r="D1344" i="1"/>
  <c r="Q1344" i="1" s="1"/>
  <c r="A1346" i="1" l="1"/>
  <c r="C1345" i="1"/>
  <c r="B1345" i="1" s="1" a="1"/>
  <c r="B1345" i="1" s="1"/>
  <c r="Z1345" i="1" s="1"/>
  <c r="D1345" i="1"/>
  <c r="Q1345" i="1" s="1"/>
  <c r="A1347" i="1" l="1"/>
  <c r="C1346" i="1"/>
  <c r="B1346" i="1" s="1" a="1"/>
  <c r="B1346" i="1" s="1"/>
  <c r="Z1346" i="1" s="1"/>
  <c r="D1346" i="1"/>
  <c r="Q1346" i="1" s="1"/>
  <c r="A1348" i="1" l="1"/>
  <c r="C1347" i="1"/>
  <c r="B1347" i="1" s="1" a="1"/>
  <c r="B1347" i="1" s="1"/>
  <c r="Z1347" i="1" s="1"/>
  <c r="D1347" i="1"/>
  <c r="Q1347" i="1" s="1"/>
  <c r="C1348" i="1" l="1"/>
  <c r="B1348" i="1" s="1" a="1"/>
  <c r="B1348" i="1" s="1"/>
  <c r="Z1348" i="1" s="1"/>
  <c r="D1348" i="1"/>
  <c r="Q1348" i="1" s="1"/>
  <c r="A1349" i="1"/>
  <c r="A1350" i="1" l="1"/>
  <c r="C1349" i="1"/>
  <c r="B1349" i="1" s="1" a="1"/>
  <c r="B1349" i="1" s="1"/>
  <c r="Z1349" i="1" s="1"/>
  <c r="D1349" i="1"/>
  <c r="Q1349" i="1" s="1"/>
  <c r="A1351" i="1" l="1"/>
  <c r="C1350" i="1"/>
  <c r="B1350" i="1" s="1" a="1"/>
  <c r="B1350" i="1" s="1"/>
  <c r="Z1350" i="1" s="1"/>
  <c r="D1350" i="1"/>
  <c r="Q1350" i="1" s="1"/>
  <c r="A1352" i="1" l="1"/>
  <c r="C1351" i="1"/>
  <c r="B1351" i="1" s="1" a="1"/>
  <c r="B1351" i="1" s="1"/>
  <c r="Z1351" i="1" s="1"/>
  <c r="D1351" i="1"/>
  <c r="Q1351" i="1" s="1"/>
  <c r="A1353" i="1" l="1"/>
  <c r="C1352" i="1"/>
  <c r="B1352" i="1" s="1" a="1"/>
  <c r="B1352" i="1" s="1"/>
  <c r="Z1352" i="1" s="1"/>
  <c r="D1352" i="1"/>
  <c r="Q1352" i="1" s="1"/>
  <c r="A1354" i="1" l="1"/>
  <c r="C1353" i="1"/>
  <c r="B1353" i="1" s="1" a="1"/>
  <c r="B1353" i="1" s="1"/>
  <c r="Z1353" i="1" s="1"/>
  <c r="D1353" i="1"/>
  <c r="Q1353" i="1" s="1"/>
  <c r="A1355" i="1" l="1"/>
  <c r="C1354" i="1"/>
  <c r="B1354" i="1" s="1" a="1"/>
  <c r="B1354" i="1" s="1"/>
  <c r="Z1354" i="1" s="1"/>
  <c r="D1354" i="1"/>
  <c r="Q1354" i="1" s="1"/>
  <c r="A1356" i="1" l="1"/>
  <c r="C1355" i="1"/>
  <c r="B1355" i="1" s="1" a="1"/>
  <c r="B1355" i="1" s="1"/>
  <c r="Z1355" i="1" s="1"/>
  <c r="D1355" i="1"/>
  <c r="Q1355" i="1" s="1"/>
  <c r="Z1356" i="1" l="1"/>
  <c r="C1356" i="1"/>
  <c r="B1356" i="1" s="1" a="1"/>
  <c r="B1356" i="1" s="1"/>
  <c r="D1356" i="1"/>
  <c r="Q1356" i="1" s="1"/>
  <c r="A1357" i="1"/>
  <c r="A1358" i="1" l="1"/>
  <c r="C1357" i="1"/>
  <c r="B1357" i="1" s="1" a="1"/>
  <c r="B1357" i="1" s="1"/>
  <c r="Z1357" i="1" s="1"/>
  <c r="D1357" i="1"/>
  <c r="Q1357" i="1" s="1"/>
  <c r="A1359" i="1" l="1"/>
  <c r="C1358" i="1"/>
  <c r="B1358" i="1" s="1" a="1"/>
  <c r="B1358" i="1" s="1"/>
  <c r="Z1358" i="1" s="1"/>
  <c r="D1358" i="1"/>
  <c r="Q1358" i="1" s="1"/>
  <c r="D1359" i="1" l="1"/>
  <c r="Q1359" i="1" s="1"/>
  <c r="A1360" i="1"/>
  <c r="C1359" i="1"/>
  <c r="B1359" i="1" s="1" a="1"/>
  <c r="B1359" i="1" s="1"/>
  <c r="Z1359" i="1" s="1"/>
  <c r="A1361" i="1" l="1"/>
  <c r="C1360" i="1"/>
  <c r="B1360" i="1" s="1" a="1"/>
  <c r="B1360" i="1" s="1"/>
  <c r="Z1360" i="1" s="1"/>
  <c r="D1360" i="1"/>
  <c r="Q1360" i="1" s="1"/>
  <c r="A1362" i="1" l="1"/>
  <c r="C1361" i="1"/>
  <c r="B1361" i="1" s="1" a="1"/>
  <c r="B1361" i="1" s="1"/>
  <c r="Z1361" i="1" s="1"/>
  <c r="D1361" i="1"/>
  <c r="Q1361" i="1" s="1"/>
  <c r="A1363" i="1" l="1"/>
  <c r="C1362" i="1"/>
  <c r="B1362" i="1" s="1" a="1"/>
  <c r="B1362" i="1" s="1"/>
  <c r="Z1362" i="1" s="1"/>
  <c r="D1362" i="1"/>
  <c r="Q1362" i="1" s="1"/>
  <c r="A1364" i="1" l="1"/>
  <c r="C1363" i="1"/>
  <c r="B1363" i="1" s="1" a="1"/>
  <c r="B1363" i="1" s="1"/>
  <c r="Z1363" i="1" s="1"/>
  <c r="D1363" i="1"/>
  <c r="Q1363" i="1" s="1"/>
  <c r="C1364" i="1" l="1"/>
  <c r="B1364" i="1" s="1" a="1"/>
  <c r="B1364" i="1" s="1"/>
  <c r="Z1364" i="1" s="1"/>
  <c r="D1364" i="1"/>
  <c r="Q1364" i="1" s="1"/>
  <c r="A1365" i="1"/>
  <c r="A1366" i="1" l="1"/>
  <c r="C1365" i="1"/>
  <c r="B1365" i="1" s="1" a="1"/>
  <c r="B1365" i="1" s="1"/>
  <c r="Z1365" i="1" s="1"/>
  <c r="D1365" i="1"/>
  <c r="Q1365" i="1" s="1"/>
  <c r="A1367" i="1" l="1"/>
  <c r="C1366" i="1"/>
  <c r="B1366" i="1" s="1" a="1"/>
  <c r="B1366" i="1" s="1"/>
  <c r="Z1366" i="1" s="1"/>
  <c r="D1366" i="1"/>
  <c r="Q1366" i="1" s="1"/>
  <c r="A1368" i="1" l="1"/>
  <c r="C1367" i="1"/>
  <c r="B1367" i="1" s="1" a="1"/>
  <c r="B1367" i="1" s="1"/>
  <c r="Z1367" i="1" s="1"/>
  <c r="D1367" i="1"/>
  <c r="Q1367" i="1" s="1"/>
  <c r="A1369" i="1" l="1"/>
  <c r="C1368" i="1"/>
  <c r="B1368" i="1" s="1" a="1"/>
  <c r="B1368" i="1" s="1"/>
  <c r="Z1368" i="1" s="1"/>
  <c r="D1368" i="1"/>
  <c r="Q1368" i="1" s="1"/>
  <c r="A1370" i="1" l="1"/>
  <c r="C1369" i="1"/>
  <c r="B1369" i="1" s="1" a="1"/>
  <c r="B1369" i="1" s="1"/>
  <c r="Z1369" i="1" s="1"/>
  <c r="D1369" i="1"/>
  <c r="Q1369" i="1" s="1"/>
  <c r="A1371" i="1" l="1"/>
  <c r="C1370" i="1"/>
  <c r="B1370" i="1" s="1" a="1"/>
  <c r="B1370" i="1" s="1"/>
  <c r="Z1370" i="1" s="1"/>
  <c r="D1370" i="1"/>
  <c r="Q1370" i="1" s="1"/>
  <c r="A1372" i="1" l="1"/>
  <c r="C1371" i="1"/>
  <c r="B1371" i="1" s="1" a="1"/>
  <c r="B1371" i="1" s="1"/>
  <c r="Z1371" i="1" s="1"/>
  <c r="D1371" i="1"/>
  <c r="Q1371" i="1" s="1"/>
  <c r="C1372" i="1" l="1"/>
  <c r="B1372" i="1" s="1" a="1"/>
  <c r="B1372" i="1" s="1"/>
  <c r="Z1372" i="1" s="1"/>
  <c r="D1372" i="1"/>
  <c r="Q1372" i="1" s="1"/>
  <c r="A1373" i="1"/>
  <c r="A1374" i="1" l="1"/>
  <c r="C1373" i="1"/>
  <c r="B1373" i="1" s="1" a="1"/>
  <c r="B1373" i="1" s="1"/>
  <c r="Z1373" i="1" s="1"/>
  <c r="D1373" i="1"/>
  <c r="Q1373" i="1" s="1"/>
  <c r="A1375" i="1" l="1"/>
  <c r="C1374" i="1"/>
  <c r="B1374" i="1" s="1" a="1"/>
  <c r="B1374" i="1" s="1"/>
  <c r="Z1374" i="1" s="1"/>
  <c r="D1374" i="1"/>
  <c r="Q1374" i="1" s="1"/>
  <c r="D1375" i="1" l="1"/>
  <c r="Q1375" i="1" s="1"/>
  <c r="A1376" i="1"/>
  <c r="C1375" i="1"/>
  <c r="B1375" i="1" s="1" a="1"/>
  <c r="B1375" i="1" s="1"/>
  <c r="Z1375" i="1" s="1"/>
  <c r="A1377" i="1" l="1"/>
  <c r="C1376" i="1"/>
  <c r="B1376" i="1" s="1" a="1"/>
  <c r="B1376" i="1" s="1"/>
  <c r="Z1376" i="1" s="1"/>
  <c r="D1376" i="1"/>
  <c r="Q1376" i="1" s="1"/>
  <c r="A1378" i="1" l="1"/>
  <c r="C1377" i="1"/>
  <c r="B1377" i="1" s="1" a="1"/>
  <c r="B1377" i="1" s="1"/>
  <c r="Z1377" i="1" s="1"/>
  <c r="D1377" i="1"/>
  <c r="Q1377" i="1" s="1"/>
  <c r="A1379" i="1" l="1"/>
  <c r="C1378" i="1"/>
  <c r="B1378" i="1" s="1" a="1"/>
  <c r="B1378" i="1" s="1"/>
  <c r="Z1378" i="1" s="1"/>
  <c r="D1378" i="1"/>
  <c r="Q1378" i="1" s="1"/>
  <c r="A1380" i="1" l="1"/>
  <c r="C1379" i="1"/>
  <c r="B1379" i="1" s="1" a="1"/>
  <c r="B1379" i="1" s="1"/>
  <c r="Z1379" i="1" s="1"/>
  <c r="D1379" i="1"/>
  <c r="Q1379" i="1" s="1"/>
  <c r="C1380" i="1" l="1"/>
  <c r="B1380" i="1" s="1" a="1"/>
  <c r="B1380" i="1" s="1"/>
  <c r="Z1380" i="1" s="1"/>
  <c r="D1380" i="1"/>
  <c r="Q1380" i="1" s="1"/>
  <c r="A1381" i="1"/>
  <c r="A1382" i="1" l="1"/>
  <c r="C1381" i="1"/>
  <c r="B1381" i="1" s="1" a="1"/>
  <c r="B1381" i="1" s="1"/>
  <c r="Z1381" i="1" s="1"/>
  <c r="D1381" i="1"/>
  <c r="Q1381" i="1" s="1"/>
  <c r="A1383" i="1" l="1"/>
  <c r="C1382" i="1"/>
  <c r="B1382" i="1" s="1" a="1"/>
  <c r="B1382" i="1" s="1"/>
  <c r="Z1382" i="1" s="1"/>
  <c r="D1382" i="1"/>
  <c r="Q1382" i="1" s="1"/>
  <c r="A1384" i="1" l="1"/>
  <c r="C1383" i="1"/>
  <c r="B1383" i="1" s="1" a="1"/>
  <c r="B1383" i="1" s="1"/>
  <c r="Z1383" i="1" s="1"/>
  <c r="D1383" i="1"/>
  <c r="Q1383" i="1" s="1"/>
  <c r="A1385" i="1" l="1"/>
  <c r="C1384" i="1"/>
  <c r="B1384" i="1" s="1" a="1"/>
  <c r="B1384" i="1" s="1"/>
  <c r="Z1384" i="1" s="1"/>
  <c r="D1384" i="1"/>
  <c r="Q1384" i="1" s="1"/>
  <c r="A1386" i="1" l="1"/>
  <c r="C1385" i="1"/>
  <c r="B1385" i="1" s="1" a="1"/>
  <c r="B1385" i="1" s="1"/>
  <c r="Z1385" i="1" s="1"/>
  <c r="D1385" i="1"/>
  <c r="Q1385" i="1" s="1"/>
  <c r="A1387" i="1" l="1"/>
  <c r="C1386" i="1"/>
  <c r="B1386" i="1" s="1" a="1"/>
  <c r="B1386" i="1" s="1"/>
  <c r="Z1386" i="1" s="1"/>
  <c r="D1386" i="1"/>
  <c r="Q1386" i="1" s="1"/>
  <c r="A1388" i="1" l="1"/>
  <c r="C1387" i="1"/>
  <c r="B1387" i="1" s="1" a="1"/>
  <c r="B1387" i="1" s="1"/>
  <c r="Z1387" i="1" s="1"/>
  <c r="D1387" i="1"/>
  <c r="Q1387" i="1" s="1"/>
  <c r="A1389" i="1" l="1"/>
  <c r="C1388" i="1"/>
  <c r="B1388" i="1" s="1" a="1"/>
  <c r="B1388" i="1" s="1"/>
  <c r="Z1388" i="1" s="1"/>
  <c r="D1388" i="1"/>
  <c r="Q1388" i="1" s="1"/>
  <c r="A1390" i="1" l="1"/>
  <c r="C1389" i="1"/>
  <c r="B1389" i="1" s="1" a="1"/>
  <c r="B1389" i="1" s="1"/>
  <c r="Z1389" i="1" s="1"/>
  <c r="D1389" i="1"/>
  <c r="Q1389" i="1" s="1"/>
  <c r="A1391" i="1" l="1"/>
  <c r="C1390" i="1"/>
  <c r="B1390" i="1" s="1" a="1"/>
  <c r="B1390" i="1" s="1"/>
  <c r="Z1390" i="1" s="1"/>
  <c r="D1390" i="1"/>
  <c r="Q1390" i="1" s="1"/>
  <c r="D1391" i="1" l="1"/>
  <c r="Q1391" i="1" s="1"/>
  <c r="A1392" i="1"/>
  <c r="C1391" i="1"/>
  <c r="B1391" i="1" s="1" a="1"/>
  <c r="B1391" i="1" s="1"/>
  <c r="Z1391" i="1" s="1"/>
  <c r="A1393" i="1" l="1"/>
  <c r="C1392" i="1"/>
  <c r="B1392" i="1" s="1" a="1"/>
  <c r="B1392" i="1" s="1"/>
  <c r="Z1392" i="1" s="1"/>
  <c r="D1392" i="1"/>
  <c r="Q1392" i="1" s="1"/>
  <c r="D1393" i="1" l="1"/>
  <c r="Q1393" i="1" s="1"/>
  <c r="A1394" i="1"/>
  <c r="C1393" i="1"/>
  <c r="B1393" i="1" s="1" a="1"/>
  <c r="B1393" i="1" s="1"/>
  <c r="Z1393" i="1" s="1"/>
  <c r="A1395" i="1" l="1"/>
  <c r="C1394" i="1"/>
  <c r="B1394" i="1" s="1" a="1"/>
  <c r="B1394" i="1" s="1"/>
  <c r="Z1394" i="1" s="1"/>
  <c r="D1394" i="1"/>
  <c r="Q1394" i="1" s="1"/>
  <c r="A1396" i="1" l="1"/>
  <c r="C1395" i="1"/>
  <c r="B1395" i="1" s="1" a="1"/>
  <c r="B1395" i="1" s="1"/>
  <c r="Z1395" i="1" s="1"/>
  <c r="D1395" i="1"/>
  <c r="Q1395" i="1" s="1"/>
  <c r="C1396" i="1" l="1"/>
  <c r="B1396" i="1" s="1" a="1"/>
  <c r="B1396" i="1" s="1"/>
  <c r="Z1396" i="1" s="1"/>
  <c r="D1396" i="1"/>
  <c r="Q1396" i="1" s="1"/>
  <c r="A1397" i="1"/>
  <c r="A1398" i="1" l="1"/>
  <c r="C1397" i="1"/>
  <c r="B1397" i="1" s="1" a="1"/>
  <c r="B1397" i="1" s="1"/>
  <c r="Z1397" i="1" s="1"/>
  <c r="D1397" i="1"/>
  <c r="Q1397" i="1" s="1"/>
  <c r="C1398" i="1" l="1"/>
  <c r="B1398" i="1" s="1" a="1"/>
  <c r="B1398" i="1" s="1"/>
  <c r="Z1398" i="1" s="1"/>
  <c r="D1398" i="1"/>
  <c r="Q1398" i="1" s="1"/>
  <c r="A1399" i="1"/>
  <c r="D1399" i="1" l="1"/>
  <c r="Q1399" i="1" s="1"/>
  <c r="A1400" i="1"/>
  <c r="C1399" i="1"/>
  <c r="B1399" i="1" s="1" a="1"/>
  <c r="B1399" i="1" s="1"/>
  <c r="Z1399" i="1" s="1"/>
  <c r="A1401" i="1" l="1"/>
  <c r="C1400" i="1"/>
  <c r="B1400" i="1" s="1" a="1"/>
  <c r="B1400" i="1" s="1"/>
  <c r="Z1400" i="1" s="1"/>
  <c r="D1400" i="1"/>
  <c r="Q1400" i="1" s="1"/>
  <c r="D1401" i="1" l="1"/>
  <c r="Q1401" i="1" s="1"/>
  <c r="A1402" i="1"/>
  <c r="C1401" i="1"/>
  <c r="B1401" i="1" s="1" a="1"/>
  <c r="B1401" i="1" s="1"/>
  <c r="Z1401" i="1" s="1"/>
  <c r="A1403" i="1" l="1"/>
  <c r="C1402" i="1"/>
  <c r="B1402" i="1" s="1" a="1"/>
  <c r="B1402" i="1" s="1"/>
  <c r="Z1402" i="1" s="1"/>
  <c r="D1402" i="1"/>
  <c r="Q1402" i="1" s="1"/>
  <c r="A1404" i="1" l="1"/>
  <c r="C1403" i="1"/>
  <c r="B1403" i="1" s="1" a="1"/>
  <c r="B1403" i="1" s="1"/>
  <c r="Z1403" i="1" s="1"/>
  <c r="D1403" i="1"/>
  <c r="Q1403" i="1" s="1"/>
  <c r="A1405" i="1" l="1"/>
  <c r="C1404" i="1"/>
  <c r="B1404" i="1" s="1" a="1"/>
  <c r="B1404" i="1" s="1"/>
  <c r="Z1404" i="1" s="1"/>
  <c r="D1404" i="1"/>
  <c r="Q1404" i="1" s="1"/>
  <c r="A1406" i="1" l="1"/>
  <c r="C1405" i="1"/>
  <c r="B1405" i="1" s="1" a="1"/>
  <c r="B1405" i="1" s="1"/>
  <c r="Z1405" i="1" s="1"/>
  <c r="D1405" i="1"/>
  <c r="Q1405" i="1" s="1"/>
  <c r="A1407" i="1" l="1"/>
  <c r="C1406" i="1"/>
  <c r="B1406" i="1" s="1" a="1"/>
  <c r="B1406" i="1" s="1"/>
  <c r="Z1406" i="1" s="1"/>
  <c r="D1406" i="1"/>
  <c r="Q1406" i="1" s="1"/>
  <c r="D1407" i="1" l="1"/>
  <c r="Q1407" i="1" s="1"/>
  <c r="A1408" i="1"/>
  <c r="C1407" i="1"/>
  <c r="B1407" i="1" s="1" a="1"/>
  <c r="B1407" i="1" s="1"/>
  <c r="Z1407" i="1" s="1"/>
  <c r="A1409" i="1" l="1"/>
  <c r="C1408" i="1"/>
  <c r="B1408" i="1" s="1" a="1"/>
  <c r="B1408" i="1" s="1"/>
  <c r="Z1408" i="1" s="1"/>
  <c r="D1408" i="1"/>
  <c r="Q1408" i="1" s="1"/>
  <c r="A1410" i="1" l="1"/>
  <c r="C1409" i="1"/>
  <c r="B1409" i="1" s="1" a="1"/>
  <c r="B1409" i="1" s="1"/>
  <c r="Z1409" i="1" s="1"/>
  <c r="D1409" i="1"/>
  <c r="Q1409" i="1" s="1"/>
  <c r="A1411" i="1" l="1"/>
  <c r="C1410" i="1"/>
  <c r="B1410" i="1" s="1" a="1"/>
  <c r="B1410" i="1" s="1"/>
  <c r="Z1410" i="1" s="1"/>
  <c r="D1410" i="1"/>
  <c r="Q1410" i="1" s="1"/>
  <c r="A1412" i="1" l="1"/>
  <c r="C1411" i="1"/>
  <c r="B1411" i="1" s="1" a="1"/>
  <c r="B1411" i="1" s="1"/>
  <c r="Z1411" i="1" s="1"/>
  <c r="D1411" i="1"/>
  <c r="Q1411" i="1" s="1"/>
  <c r="C1412" i="1" l="1"/>
  <c r="B1412" i="1" s="1" a="1"/>
  <c r="B1412" i="1" s="1"/>
  <c r="Z1412" i="1" s="1"/>
  <c r="D1412" i="1"/>
  <c r="Q1412" i="1" s="1"/>
  <c r="A1413" i="1"/>
  <c r="A1414" i="1" l="1"/>
  <c r="C1413" i="1"/>
  <c r="B1413" i="1" s="1" a="1"/>
  <c r="B1413" i="1" s="1"/>
  <c r="Z1413" i="1" s="1"/>
  <c r="D1413" i="1"/>
  <c r="Q1413" i="1" s="1"/>
  <c r="A1415" i="1" l="1"/>
  <c r="C1414" i="1"/>
  <c r="B1414" i="1" s="1" a="1"/>
  <c r="B1414" i="1" s="1"/>
  <c r="Z1414" i="1" s="1"/>
  <c r="D1414" i="1"/>
  <c r="Q1414" i="1" s="1"/>
  <c r="D1415" i="1" l="1"/>
  <c r="Q1415" i="1" s="1"/>
  <c r="A1416" i="1"/>
  <c r="C1415" i="1"/>
  <c r="B1415" i="1" s="1" a="1"/>
  <c r="B1415" i="1" s="1"/>
  <c r="Z1415" i="1" s="1"/>
  <c r="A1417" i="1" l="1"/>
  <c r="C1416" i="1"/>
  <c r="B1416" i="1" s="1" a="1"/>
  <c r="B1416" i="1" s="1"/>
  <c r="Z1416" i="1" s="1"/>
  <c r="D1416" i="1"/>
  <c r="Q1416" i="1" s="1"/>
  <c r="A1418" i="1" l="1"/>
  <c r="C1417" i="1"/>
  <c r="B1417" i="1" s="1" a="1"/>
  <c r="B1417" i="1" s="1"/>
  <c r="Z1417" i="1" s="1"/>
  <c r="D1417" i="1"/>
  <c r="Q1417" i="1" s="1"/>
  <c r="A1419" i="1" l="1"/>
  <c r="C1418" i="1"/>
  <c r="B1418" i="1" s="1" a="1"/>
  <c r="B1418" i="1" s="1"/>
  <c r="Z1418" i="1" s="1"/>
  <c r="D1418" i="1"/>
  <c r="Q1418" i="1" s="1"/>
  <c r="A1420" i="1" l="1"/>
  <c r="C1419" i="1"/>
  <c r="B1419" i="1" s="1" a="1"/>
  <c r="B1419" i="1" s="1"/>
  <c r="Z1419" i="1" s="1"/>
  <c r="D1419" i="1"/>
  <c r="Q1419" i="1" s="1"/>
  <c r="A1421" i="1" l="1"/>
  <c r="C1420" i="1"/>
  <c r="B1420" i="1" s="1" a="1"/>
  <c r="B1420" i="1" s="1"/>
  <c r="Z1420" i="1" s="1"/>
  <c r="D1420" i="1"/>
  <c r="Q1420" i="1" s="1"/>
  <c r="A1422" i="1" l="1"/>
  <c r="C1421" i="1"/>
  <c r="B1421" i="1" s="1" a="1"/>
  <c r="B1421" i="1" s="1"/>
  <c r="Z1421" i="1" s="1"/>
  <c r="D1421" i="1"/>
  <c r="Q1421" i="1" s="1"/>
  <c r="A1423" i="1" l="1"/>
  <c r="C1422" i="1"/>
  <c r="B1422" i="1" s="1" a="1"/>
  <c r="B1422" i="1" s="1"/>
  <c r="Z1422" i="1" s="1"/>
  <c r="D1422" i="1"/>
  <c r="Q1422" i="1" s="1"/>
  <c r="D1423" i="1" l="1"/>
  <c r="Q1423" i="1" s="1"/>
  <c r="A1424" i="1"/>
  <c r="C1423" i="1"/>
  <c r="B1423" i="1" s="1" a="1"/>
  <c r="B1423" i="1" s="1"/>
  <c r="Z1423" i="1" s="1"/>
  <c r="A1425" i="1" l="1"/>
  <c r="C1424" i="1"/>
  <c r="B1424" i="1" s="1" a="1"/>
  <c r="B1424" i="1" s="1"/>
  <c r="Z1424" i="1" s="1"/>
  <c r="D1424" i="1"/>
  <c r="Q1424" i="1" s="1"/>
  <c r="A1426" i="1" l="1"/>
  <c r="C1425" i="1"/>
  <c r="B1425" i="1" s="1" a="1"/>
  <c r="B1425" i="1" s="1"/>
  <c r="Z1425" i="1" s="1"/>
  <c r="D1425" i="1"/>
  <c r="Q1425" i="1" s="1"/>
  <c r="A1427" i="1" l="1"/>
  <c r="C1426" i="1"/>
  <c r="B1426" i="1" s="1" a="1"/>
  <c r="B1426" i="1" s="1"/>
  <c r="Z1426" i="1" s="1"/>
  <c r="D1426" i="1"/>
  <c r="Q1426" i="1" s="1"/>
  <c r="A1428" i="1" l="1"/>
  <c r="C1427" i="1"/>
  <c r="B1427" i="1" s="1" a="1"/>
  <c r="B1427" i="1" s="1"/>
  <c r="Z1427" i="1" s="1"/>
  <c r="D1427" i="1"/>
  <c r="Q1427" i="1" s="1"/>
  <c r="A1429" i="1" l="1"/>
  <c r="C1428" i="1"/>
  <c r="B1428" i="1" s="1" a="1"/>
  <c r="B1428" i="1" s="1"/>
  <c r="Z1428" i="1" s="1"/>
  <c r="D1428" i="1"/>
  <c r="Q1428" i="1" s="1"/>
  <c r="A1430" i="1" l="1"/>
  <c r="C1429" i="1"/>
  <c r="B1429" i="1" s="1" a="1"/>
  <c r="B1429" i="1" s="1"/>
  <c r="Z1429" i="1" s="1"/>
  <c r="D1429" i="1"/>
  <c r="Q1429" i="1" s="1"/>
  <c r="A1431" i="1" l="1"/>
  <c r="C1430" i="1"/>
  <c r="B1430" i="1" s="1" a="1"/>
  <c r="B1430" i="1" s="1"/>
  <c r="Z1430" i="1" s="1"/>
  <c r="D1430" i="1"/>
  <c r="Q1430" i="1" s="1"/>
  <c r="A1432" i="1" l="1"/>
  <c r="C1431" i="1"/>
  <c r="B1431" i="1" s="1" a="1"/>
  <c r="B1431" i="1" s="1"/>
  <c r="Z1431" i="1" s="1"/>
  <c r="D1431" i="1"/>
  <c r="Q1431" i="1" s="1"/>
  <c r="A1433" i="1" l="1"/>
  <c r="C1432" i="1"/>
  <c r="B1432" i="1" s="1" a="1"/>
  <c r="B1432" i="1" s="1"/>
  <c r="Z1432" i="1" s="1"/>
  <c r="D1432" i="1"/>
  <c r="Q1432" i="1" s="1"/>
  <c r="A1434" i="1" l="1"/>
  <c r="C1433" i="1"/>
  <c r="B1433" i="1" s="1" a="1"/>
  <c r="B1433" i="1" s="1"/>
  <c r="Z1433" i="1" s="1"/>
  <c r="D1433" i="1"/>
  <c r="Q1433" i="1" s="1"/>
  <c r="A1435" i="1" l="1"/>
  <c r="C1434" i="1"/>
  <c r="B1434" i="1" s="1" a="1"/>
  <c r="B1434" i="1" s="1"/>
  <c r="Z1434" i="1" s="1"/>
  <c r="D1434" i="1"/>
  <c r="Q1434" i="1" s="1"/>
  <c r="A1436" i="1" l="1"/>
  <c r="C1435" i="1"/>
  <c r="B1435" i="1" s="1" a="1"/>
  <c r="B1435" i="1" s="1"/>
  <c r="Z1435" i="1" s="1"/>
  <c r="D1435" i="1"/>
  <c r="Q1435" i="1" s="1"/>
  <c r="A1437" i="1" l="1"/>
  <c r="C1436" i="1"/>
  <c r="B1436" i="1" s="1" a="1"/>
  <c r="B1436" i="1" s="1"/>
  <c r="Z1436" i="1" s="1"/>
  <c r="D1436" i="1"/>
  <c r="Q1436" i="1" s="1"/>
  <c r="A1438" i="1" l="1"/>
  <c r="C1437" i="1"/>
  <c r="B1437" i="1" s="1" a="1"/>
  <c r="B1437" i="1" s="1"/>
  <c r="Z1437" i="1" s="1"/>
  <c r="D1437" i="1"/>
  <c r="Q1437" i="1" s="1"/>
  <c r="A1439" i="1" l="1"/>
  <c r="C1438" i="1"/>
  <c r="B1438" i="1" s="1" a="1"/>
  <c r="B1438" i="1" s="1"/>
  <c r="Z1438" i="1" s="1"/>
  <c r="D1438" i="1"/>
  <c r="Q1438" i="1" s="1"/>
  <c r="D1439" i="1" l="1"/>
  <c r="Q1439" i="1" s="1"/>
  <c r="A1440" i="1"/>
  <c r="C1439" i="1"/>
  <c r="B1439" i="1" s="1" a="1"/>
  <c r="B1439" i="1" s="1"/>
  <c r="Z1439" i="1" s="1"/>
  <c r="A1441" i="1" l="1"/>
  <c r="C1440" i="1"/>
  <c r="B1440" i="1" s="1" a="1"/>
  <c r="B1440" i="1" s="1"/>
  <c r="Z1440" i="1" s="1"/>
  <c r="D1440" i="1"/>
  <c r="Q1440" i="1" s="1"/>
  <c r="D1441" i="1" l="1"/>
  <c r="Q1441" i="1" s="1"/>
  <c r="A1442" i="1"/>
  <c r="C1441" i="1"/>
  <c r="B1441" i="1" s="1" a="1"/>
  <c r="B1441" i="1" s="1"/>
  <c r="Z1441" i="1" s="1"/>
  <c r="A1443" i="1" l="1"/>
  <c r="C1442" i="1"/>
  <c r="B1442" i="1" s="1" a="1"/>
  <c r="B1442" i="1" s="1"/>
  <c r="Z1442" i="1" s="1"/>
  <c r="D1442" i="1"/>
  <c r="Q1442" i="1" s="1"/>
  <c r="A1444" i="1" l="1"/>
  <c r="C1443" i="1"/>
  <c r="B1443" i="1" s="1" a="1"/>
  <c r="B1443" i="1" s="1"/>
  <c r="Z1443" i="1" s="1"/>
  <c r="D1443" i="1"/>
  <c r="Q1443" i="1" s="1"/>
  <c r="C1444" i="1" l="1"/>
  <c r="B1444" i="1" s="1" a="1"/>
  <c r="B1444" i="1" s="1"/>
  <c r="Z1444" i="1" s="1"/>
  <c r="D1444" i="1"/>
  <c r="Q1444" i="1" s="1"/>
  <c r="A1445" i="1"/>
  <c r="A1446" i="1" l="1"/>
  <c r="C1445" i="1"/>
  <c r="B1445" i="1" s="1" a="1"/>
  <c r="B1445" i="1" s="1"/>
  <c r="Z1445" i="1" s="1"/>
  <c r="D1445" i="1"/>
  <c r="Q1445" i="1" s="1"/>
  <c r="C1446" i="1" l="1"/>
  <c r="B1446" i="1" s="1" a="1"/>
  <c r="B1446" i="1" s="1"/>
  <c r="Z1446" i="1" s="1"/>
  <c r="D1446" i="1"/>
  <c r="Q1446" i="1" s="1"/>
  <c r="A1447" i="1"/>
  <c r="D1447" i="1" l="1"/>
  <c r="Q1447" i="1" s="1"/>
  <c r="A1448" i="1"/>
  <c r="C1447" i="1"/>
  <c r="B1447" i="1" s="1" a="1"/>
  <c r="B1447" i="1" s="1"/>
  <c r="Z1447" i="1" s="1"/>
  <c r="A1449" i="1" l="1"/>
  <c r="C1448" i="1"/>
  <c r="B1448" i="1" s="1" a="1"/>
  <c r="B1448" i="1" s="1"/>
  <c r="Z1448" i="1" s="1"/>
  <c r="D1448" i="1"/>
  <c r="Q1448" i="1" s="1"/>
  <c r="A1450" i="1" l="1"/>
  <c r="C1449" i="1"/>
  <c r="B1449" i="1" s="1" a="1"/>
  <c r="B1449" i="1" s="1"/>
  <c r="Z1449" i="1" s="1"/>
  <c r="D1449" i="1"/>
  <c r="Q1449" i="1" s="1"/>
  <c r="A1451" i="1" l="1"/>
  <c r="C1450" i="1"/>
  <c r="B1450" i="1" s="1" a="1"/>
  <c r="B1450" i="1" s="1"/>
  <c r="Z1450" i="1" s="1"/>
  <c r="D1450" i="1"/>
  <c r="Q1450" i="1" s="1"/>
  <c r="A1452" i="1" l="1"/>
  <c r="C1451" i="1"/>
  <c r="B1451" i="1" s="1" a="1"/>
  <c r="B1451" i="1" s="1"/>
  <c r="Z1451" i="1" s="1"/>
  <c r="D1451" i="1"/>
  <c r="Q1451" i="1" s="1"/>
  <c r="A1453" i="1" l="1"/>
  <c r="C1452" i="1"/>
  <c r="B1452" i="1" s="1" a="1"/>
  <c r="B1452" i="1" s="1"/>
  <c r="Z1452" i="1" s="1"/>
  <c r="D1452" i="1"/>
  <c r="Q1452" i="1" s="1"/>
  <c r="A1454" i="1" l="1"/>
  <c r="C1453" i="1"/>
  <c r="B1453" i="1" s="1" a="1"/>
  <c r="B1453" i="1" s="1"/>
  <c r="Z1453" i="1" s="1"/>
  <c r="D1453" i="1"/>
  <c r="Q1453" i="1" s="1"/>
  <c r="C1454" i="1" l="1"/>
  <c r="B1454" i="1" s="1" a="1"/>
  <c r="B1454" i="1" s="1"/>
  <c r="Z1454" i="1" s="1"/>
  <c r="D1454" i="1"/>
  <c r="Q1454" i="1" s="1"/>
  <c r="A1455" i="1"/>
  <c r="D1455" i="1" l="1"/>
  <c r="Q1455" i="1" s="1"/>
  <c r="A1456" i="1"/>
  <c r="C1455" i="1"/>
  <c r="B1455" i="1" s="1" a="1"/>
  <c r="B1455" i="1" s="1"/>
  <c r="Z1455" i="1" s="1"/>
  <c r="A1457" i="1" l="1"/>
  <c r="C1456" i="1"/>
  <c r="B1456" i="1" s="1" a="1"/>
  <c r="B1456" i="1" s="1"/>
  <c r="Z1456" i="1" s="1"/>
  <c r="D1456" i="1"/>
  <c r="Q1456" i="1" s="1"/>
  <c r="A1458" i="1" l="1"/>
  <c r="C1457" i="1"/>
  <c r="B1457" i="1" s="1" a="1"/>
  <c r="B1457" i="1" s="1"/>
  <c r="Z1457" i="1" s="1"/>
  <c r="D1457" i="1"/>
  <c r="Q1457" i="1" s="1"/>
  <c r="A1459" i="1" l="1"/>
  <c r="C1458" i="1"/>
  <c r="B1458" i="1" s="1" a="1"/>
  <c r="B1458" i="1" s="1"/>
  <c r="Z1458" i="1" s="1"/>
  <c r="D1458" i="1"/>
  <c r="Q1458" i="1" s="1"/>
  <c r="A1460" i="1" l="1"/>
  <c r="C1459" i="1"/>
  <c r="B1459" i="1" s="1" a="1"/>
  <c r="B1459" i="1" s="1"/>
  <c r="Z1459" i="1" s="1"/>
  <c r="D1459" i="1"/>
  <c r="Q1459" i="1" s="1"/>
  <c r="A1461" i="1" l="1"/>
  <c r="C1460" i="1"/>
  <c r="B1460" i="1" s="1" a="1"/>
  <c r="B1460" i="1" s="1"/>
  <c r="Z1460" i="1" s="1"/>
  <c r="D1460" i="1"/>
  <c r="Q1460" i="1" s="1"/>
  <c r="A1462" i="1" l="1"/>
  <c r="C1461" i="1"/>
  <c r="B1461" i="1" s="1" a="1"/>
  <c r="B1461" i="1" s="1"/>
  <c r="Z1461" i="1" s="1"/>
  <c r="D1461" i="1"/>
  <c r="Q1461" i="1" s="1"/>
  <c r="A1463" i="1" l="1"/>
  <c r="C1462" i="1"/>
  <c r="B1462" i="1" s="1" a="1"/>
  <c r="B1462" i="1" s="1"/>
  <c r="Z1462" i="1" s="1"/>
  <c r="D1462" i="1"/>
  <c r="Q1462" i="1" s="1"/>
  <c r="D1463" i="1" l="1"/>
  <c r="Q1463" i="1" s="1"/>
  <c r="A1464" i="1"/>
  <c r="C1463" i="1"/>
  <c r="B1463" i="1" s="1" a="1"/>
  <c r="B1463" i="1" s="1"/>
  <c r="Z1463" i="1" s="1"/>
  <c r="A1465" i="1" l="1"/>
  <c r="C1464" i="1"/>
  <c r="B1464" i="1" s="1" a="1"/>
  <c r="B1464" i="1" s="1"/>
  <c r="Z1464" i="1" s="1"/>
  <c r="D1464" i="1"/>
  <c r="Q1464" i="1" s="1"/>
  <c r="D1465" i="1" l="1"/>
  <c r="Q1465" i="1" s="1"/>
  <c r="A1466" i="1"/>
  <c r="C1465" i="1"/>
  <c r="B1465" i="1" s="1" a="1"/>
  <c r="B1465" i="1" s="1"/>
  <c r="Z1465" i="1" s="1"/>
  <c r="A1467" i="1" l="1"/>
  <c r="C1466" i="1"/>
  <c r="B1466" i="1" s="1" a="1"/>
  <c r="B1466" i="1" s="1"/>
  <c r="Z1466" i="1" s="1"/>
  <c r="D1466" i="1"/>
  <c r="Q1466" i="1" s="1"/>
  <c r="A1468" i="1" l="1"/>
  <c r="C1467" i="1"/>
  <c r="B1467" i="1" s="1" a="1"/>
  <c r="B1467" i="1" s="1"/>
  <c r="Z1467" i="1" s="1"/>
  <c r="D1467" i="1"/>
  <c r="Q1467" i="1" s="1"/>
  <c r="A1469" i="1" l="1"/>
  <c r="C1468" i="1"/>
  <c r="B1468" i="1" s="1" a="1"/>
  <c r="B1468" i="1" s="1"/>
  <c r="Z1468" i="1" s="1"/>
  <c r="D1468" i="1"/>
  <c r="Q1468" i="1" s="1"/>
  <c r="A1470" i="1" l="1"/>
  <c r="C1469" i="1"/>
  <c r="B1469" i="1" s="1" a="1"/>
  <c r="B1469" i="1" s="1"/>
  <c r="Z1469" i="1" s="1"/>
  <c r="D1469" i="1"/>
  <c r="Q1469" i="1" s="1"/>
  <c r="C1470" i="1" l="1"/>
  <c r="B1470" i="1" s="1" a="1"/>
  <c r="B1470" i="1" s="1"/>
  <c r="Z1470" i="1" s="1"/>
  <c r="D1470" i="1"/>
  <c r="Q1470" i="1" s="1"/>
  <c r="A1471" i="1"/>
  <c r="D1471" i="1" l="1"/>
  <c r="Q1471" i="1" s="1"/>
  <c r="A1472" i="1"/>
  <c r="C1471" i="1"/>
  <c r="B1471" i="1" s="1" a="1"/>
  <c r="B1471" i="1" s="1"/>
  <c r="Z1471" i="1" s="1"/>
  <c r="A1473" i="1" l="1"/>
  <c r="C1472" i="1"/>
  <c r="B1472" i="1" s="1" a="1"/>
  <c r="B1472" i="1" s="1"/>
  <c r="Z1472" i="1" s="1"/>
  <c r="D1472" i="1"/>
  <c r="Q1472" i="1" s="1"/>
  <c r="A1474" i="1" l="1"/>
  <c r="C1473" i="1"/>
  <c r="B1473" i="1" s="1" a="1"/>
  <c r="B1473" i="1" s="1"/>
  <c r="Z1473" i="1" s="1"/>
  <c r="D1473" i="1"/>
  <c r="Q1473" i="1" s="1"/>
  <c r="A1475" i="1" l="1"/>
  <c r="C1474" i="1"/>
  <c r="B1474" i="1" s="1" a="1"/>
  <c r="B1474" i="1" s="1"/>
  <c r="Z1474" i="1" s="1"/>
  <c r="D1474" i="1"/>
  <c r="Q1474" i="1" s="1"/>
  <c r="A1476" i="1" l="1"/>
  <c r="C1475" i="1"/>
  <c r="B1475" i="1" s="1" a="1"/>
  <c r="B1475" i="1" s="1"/>
  <c r="Z1475" i="1" s="1"/>
  <c r="D1475" i="1"/>
  <c r="Q1475" i="1" s="1"/>
  <c r="C1476" i="1" l="1"/>
  <c r="B1476" i="1" s="1" a="1"/>
  <c r="B1476" i="1" s="1"/>
  <c r="Z1476" i="1" s="1"/>
  <c r="D1476" i="1"/>
  <c r="Q1476" i="1" s="1"/>
  <c r="A1477" i="1"/>
  <c r="A1478" i="1" l="1"/>
  <c r="C1477" i="1"/>
  <c r="B1477" i="1" s="1" a="1"/>
  <c r="B1477" i="1" s="1"/>
  <c r="Z1477" i="1" s="1"/>
  <c r="D1477" i="1"/>
  <c r="Q1477" i="1" s="1"/>
  <c r="C1478" i="1" l="1"/>
  <c r="B1478" i="1" s="1" a="1"/>
  <c r="B1478" i="1" s="1"/>
  <c r="Z1478" i="1" s="1"/>
  <c r="D1478" i="1"/>
  <c r="Q1478" i="1" s="1"/>
  <c r="A1479" i="1"/>
  <c r="D1479" i="1" l="1"/>
  <c r="Q1479" i="1" s="1"/>
  <c r="A1480" i="1"/>
  <c r="C1479" i="1"/>
  <c r="B1479" i="1" s="1" a="1"/>
  <c r="B1479" i="1" s="1"/>
  <c r="Z1479" i="1" s="1"/>
  <c r="A1481" i="1" l="1"/>
  <c r="C1480" i="1"/>
  <c r="B1480" i="1" s="1" a="1"/>
  <c r="B1480" i="1" s="1"/>
  <c r="Z1480" i="1" s="1"/>
  <c r="D1480" i="1"/>
  <c r="Q1480" i="1" s="1"/>
  <c r="A1482" i="1" l="1"/>
  <c r="C1481" i="1"/>
  <c r="B1481" i="1" s="1" a="1"/>
  <c r="B1481" i="1" s="1"/>
  <c r="Z1481" i="1" s="1"/>
  <c r="D1481" i="1"/>
  <c r="Q1481" i="1" s="1"/>
  <c r="A1483" i="1" l="1"/>
  <c r="C1482" i="1"/>
  <c r="B1482" i="1" s="1" a="1"/>
  <c r="B1482" i="1" s="1"/>
  <c r="Z1482" i="1" s="1"/>
  <c r="D1482" i="1"/>
  <c r="Q1482" i="1" s="1"/>
  <c r="A1484" i="1" l="1"/>
  <c r="C1483" i="1"/>
  <c r="B1483" i="1" s="1" a="1"/>
  <c r="B1483" i="1" s="1"/>
  <c r="Z1483" i="1" s="1"/>
  <c r="D1483" i="1"/>
  <c r="Q1483" i="1" s="1"/>
  <c r="A1485" i="1" l="1"/>
  <c r="C1484" i="1"/>
  <c r="B1484" i="1" s="1" a="1"/>
  <c r="B1484" i="1" s="1"/>
  <c r="Z1484" i="1" s="1"/>
  <c r="D1484" i="1"/>
  <c r="Q1484" i="1" s="1"/>
  <c r="A1486" i="1" l="1"/>
  <c r="C1485" i="1"/>
  <c r="B1485" i="1" s="1" a="1"/>
  <c r="B1485" i="1" s="1"/>
  <c r="Z1485" i="1" s="1"/>
  <c r="D1485" i="1"/>
  <c r="Q1485" i="1" s="1"/>
  <c r="A1487" i="1" l="1"/>
  <c r="C1486" i="1"/>
  <c r="B1486" i="1" s="1" a="1"/>
  <c r="B1486" i="1" s="1"/>
  <c r="Z1486" i="1" s="1"/>
  <c r="D1486" i="1"/>
  <c r="Q1486" i="1" s="1"/>
  <c r="D1487" i="1" l="1"/>
  <c r="Q1487" i="1" s="1"/>
  <c r="A1488" i="1"/>
  <c r="C1487" i="1"/>
  <c r="B1487" i="1" s="1" a="1"/>
  <c r="B1487" i="1" s="1"/>
  <c r="Z1487" i="1" s="1"/>
  <c r="A1489" i="1" l="1"/>
  <c r="C1488" i="1"/>
  <c r="B1488" i="1" s="1" a="1"/>
  <c r="B1488" i="1" s="1"/>
  <c r="Z1488" i="1" s="1"/>
  <c r="D1488" i="1"/>
  <c r="Q1488" i="1" s="1"/>
  <c r="D1489" i="1" l="1"/>
  <c r="Q1489" i="1" s="1"/>
  <c r="A1490" i="1"/>
  <c r="C1489" i="1"/>
  <c r="B1489" i="1" s="1" a="1"/>
  <c r="B1489" i="1" s="1"/>
  <c r="Z1489" i="1" s="1"/>
  <c r="A1491" i="1" l="1"/>
  <c r="C1490" i="1"/>
  <c r="B1490" i="1" s="1" a="1"/>
  <c r="B1490" i="1" s="1"/>
  <c r="Z1490" i="1" s="1"/>
  <c r="D1490" i="1"/>
  <c r="Q1490" i="1" s="1"/>
  <c r="A1492" i="1" l="1"/>
  <c r="C1491" i="1"/>
  <c r="B1491" i="1" s="1" a="1"/>
  <c r="B1491" i="1" s="1"/>
  <c r="Z1491" i="1" s="1"/>
  <c r="D1491" i="1"/>
  <c r="Q1491" i="1" s="1"/>
  <c r="A1493" i="1" l="1"/>
  <c r="C1492" i="1"/>
  <c r="B1492" i="1" s="1" a="1"/>
  <c r="B1492" i="1" s="1"/>
  <c r="Z1492" i="1" s="1"/>
  <c r="D1492" i="1"/>
  <c r="Q1492" i="1" s="1"/>
  <c r="A1494" i="1" l="1"/>
  <c r="C1493" i="1"/>
  <c r="B1493" i="1" s="1" a="1"/>
  <c r="B1493" i="1" s="1"/>
  <c r="Z1493" i="1" s="1"/>
  <c r="D1493" i="1"/>
  <c r="Q1493" i="1" s="1"/>
  <c r="C1494" i="1" l="1"/>
  <c r="B1494" i="1" s="1" a="1"/>
  <c r="B1494" i="1" s="1"/>
  <c r="Z1494" i="1" s="1"/>
  <c r="D1494" i="1"/>
  <c r="Q1494" i="1" s="1"/>
  <c r="A1495" i="1"/>
  <c r="D1495" i="1" l="1"/>
  <c r="Q1495" i="1" s="1"/>
  <c r="A1496" i="1"/>
  <c r="C1495" i="1"/>
  <c r="B1495" i="1" s="1" a="1"/>
  <c r="B1495" i="1" s="1"/>
  <c r="Z1495" i="1" s="1"/>
  <c r="A1497" i="1" l="1"/>
  <c r="C1496" i="1"/>
  <c r="B1496" i="1" s="1" a="1"/>
  <c r="B1496" i="1" s="1"/>
  <c r="Z1496" i="1" s="1"/>
  <c r="D1496" i="1"/>
  <c r="Q1496" i="1" s="1"/>
  <c r="A1498" i="1" l="1"/>
  <c r="C1497" i="1"/>
  <c r="B1497" i="1" s="1" a="1"/>
  <c r="B1497" i="1" s="1"/>
  <c r="Z1497" i="1" s="1"/>
  <c r="D1497" i="1"/>
  <c r="Q1497" i="1" s="1"/>
  <c r="A1499" i="1" l="1"/>
  <c r="C1498" i="1"/>
  <c r="B1498" i="1" s="1" a="1"/>
  <c r="B1498" i="1" s="1"/>
  <c r="Z1498" i="1" s="1"/>
  <c r="D1498" i="1"/>
  <c r="Q1498" i="1" s="1"/>
  <c r="A1500" i="1" l="1"/>
  <c r="C1499" i="1"/>
  <c r="B1499" i="1" s="1" a="1"/>
  <c r="B1499" i="1" s="1"/>
  <c r="Z1499" i="1" s="1"/>
  <c r="D1499" i="1"/>
  <c r="Q1499" i="1" s="1"/>
  <c r="C1500" i="1" l="1"/>
  <c r="B1500" i="1" s="1" a="1"/>
  <c r="B1500" i="1" s="1"/>
  <c r="Z1500" i="1" s="1"/>
  <c r="D1500" i="1"/>
  <c r="Q1500" i="1" s="1"/>
  <c r="A1501" i="1"/>
  <c r="A1502" i="1" l="1"/>
  <c r="C1501" i="1"/>
  <c r="B1501" i="1" s="1" a="1"/>
  <c r="B1501" i="1" s="1"/>
  <c r="Z1501" i="1" s="1"/>
  <c r="D1501" i="1"/>
  <c r="Q1501" i="1" s="1"/>
  <c r="C1502" i="1" l="1"/>
  <c r="B1502" i="1" s="1" a="1"/>
  <c r="B1502" i="1" s="1"/>
  <c r="Z1502" i="1" s="1"/>
  <c r="D1502" i="1"/>
  <c r="Q1502" i="1" s="1"/>
  <c r="A1503" i="1"/>
  <c r="D1503" i="1" l="1"/>
  <c r="Q1503" i="1" s="1"/>
  <c r="A1504" i="1"/>
  <c r="C1503" i="1"/>
  <c r="B1503" i="1" s="1" a="1"/>
  <c r="B1503" i="1" s="1"/>
  <c r="Z1503" i="1" s="1"/>
  <c r="A1505" i="1" l="1"/>
  <c r="C1504" i="1"/>
  <c r="B1504" i="1" s="1" a="1"/>
  <c r="B1504" i="1" s="1"/>
  <c r="Z1504" i="1" s="1"/>
  <c r="D1504" i="1"/>
  <c r="Q1504" i="1" s="1"/>
  <c r="A1506" i="1" l="1"/>
  <c r="C1505" i="1"/>
  <c r="B1505" i="1" s="1" a="1"/>
  <c r="B1505" i="1" s="1"/>
  <c r="Z1505" i="1" s="1"/>
  <c r="D1505" i="1"/>
  <c r="Q1505" i="1" s="1"/>
  <c r="A1507" i="1" l="1"/>
  <c r="C1506" i="1"/>
  <c r="B1506" i="1" s="1" a="1"/>
  <c r="B1506" i="1" s="1"/>
  <c r="Z1506" i="1" s="1"/>
  <c r="D1506" i="1"/>
  <c r="Q1506" i="1" s="1"/>
  <c r="A1508" i="1" l="1"/>
  <c r="C1507" i="1"/>
  <c r="B1507" i="1" s="1" a="1"/>
  <c r="B1507" i="1" s="1"/>
  <c r="Z1507" i="1" s="1"/>
  <c r="D1507" i="1"/>
  <c r="Q1507" i="1" s="1"/>
  <c r="A1509" i="1" l="1"/>
  <c r="C1508" i="1"/>
  <c r="B1508" i="1" s="1" a="1"/>
  <c r="B1508" i="1" s="1"/>
  <c r="Z1508" i="1" s="1"/>
  <c r="D1508" i="1"/>
  <c r="Q1508" i="1" s="1"/>
  <c r="A1510" i="1" l="1"/>
  <c r="C1509" i="1"/>
  <c r="B1509" i="1" s="1" a="1"/>
  <c r="B1509" i="1" s="1"/>
  <c r="Z1509" i="1" s="1"/>
  <c r="D1509" i="1"/>
  <c r="Q1509" i="1" s="1"/>
  <c r="A1511" i="1" l="1"/>
  <c r="C1510" i="1"/>
  <c r="B1510" i="1" s="1" a="1"/>
  <c r="B1510" i="1" s="1"/>
  <c r="Z1510" i="1" s="1"/>
  <c r="D1510" i="1"/>
  <c r="Q1510" i="1" s="1"/>
  <c r="D1511" i="1" l="1"/>
  <c r="Q1511" i="1" s="1"/>
  <c r="A1512" i="1"/>
  <c r="C1511" i="1"/>
  <c r="B1511" i="1" s="1" a="1"/>
  <c r="B1511" i="1" s="1"/>
  <c r="Z1511" i="1" s="1"/>
  <c r="A1513" i="1" l="1"/>
  <c r="C1512" i="1"/>
  <c r="B1512" i="1" s="1" a="1"/>
  <c r="B1512" i="1" s="1"/>
  <c r="Z1512" i="1" s="1"/>
  <c r="D1512" i="1"/>
  <c r="Q1512" i="1" s="1"/>
  <c r="A1514" i="1" l="1"/>
  <c r="C1513" i="1"/>
  <c r="B1513" i="1" s="1" a="1"/>
  <c r="B1513" i="1" s="1"/>
  <c r="Z1513" i="1" s="1"/>
  <c r="D1513" i="1"/>
  <c r="Q1513" i="1" s="1"/>
  <c r="A1515" i="1" l="1"/>
  <c r="C1514" i="1"/>
  <c r="B1514" i="1" s="1" a="1"/>
  <c r="B1514" i="1" s="1"/>
  <c r="Z1514" i="1" s="1"/>
  <c r="D1514" i="1"/>
  <c r="Q1514" i="1" s="1"/>
  <c r="A1516" i="1" l="1"/>
  <c r="C1515" i="1"/>
  <c r="B1515" i="1" s="1" a="1"/>
  <c r="B1515" i="1" s="1"/>
  <c r="Z1515" i="1" s="1"/>
  <c r="D1515" i="1"/>
  <c r="Q1515" i="1" s="1"/>
  <c r="A1517" i="1" l="1"/>
  <c r="C1516" i="1"/>
  <c r="B1516" i="1" s="1" a="1"/>
  <c r="B1516" i="1" s="1"/>
  <c r="Z1516" i="1" s="1"/>
  <c r="D1516" i="1"/>
  <c r="Q1516" i="1" s="1"/>
  <c r="A1518" i="1" l="1"/>
  <c r="C1517" i="1"/>
  <c r="B1517" i="1" s="1" a="1"/>
  <c r="B1517" i="1" s="1"/>
  <c r="Z1517" i="1" s="1"/>
  <c r="D1517" i="1"/>
  <c r="Q1517" i="1" s="1"/>
  <c r="A1519" i="1" l="1"/>
  <c r="C1518" i="1"/>
  <c r="B1518" i="1" s="1" a="1"/>
  <c r="B1518" i="1" s="1"/>
  <c r="Z1518" i="1" s="1"/>
  <c r="D1518" i="1"/>
  <c r="Q1518" i="1" s="1"/>
  <c r="D1519" i="1" l="1"/>
  <c r="Q1519" i="1" s="1"/>
  <c r="A1520" i="1"/>
  <c r="C1519" i="1"/>
  <c r="B1519" i="1" s="1" a="1"/>
  <c r="B1519" i="1" s="1"/>
  <c r="Z1519" i="1" s="1"/>
  <c r="A1521" i="1" l="1"/>
  <c r="C1520" i="1"/>
  <c r="B1520" i="1" s="1" a="1"/>
  <c r="B1520" i="1" s="1"/>
  <c r="Z1520" i="1" s="1"/>
  <c r="D1520" i="1"/>
  <c r="Q1520" i="1" s="1"/>
  <c r="A1522" i="1" l="1"/>
  <c r="C1521" i="1"/>
  <c r="B1521" i="1" s="1" a="1"/>
  <c r="B1521" i="1" s="1"/>
  <c r="Z1521" i="1" s="1"/>
  <c r="D1521" i="1"/>
  <c r="Q1521" i="1" s="1"/>
  <c r="A1523" i="1" l="1"/>
  <c r="C1522" i="1"/>
  <c r="B1522" i="1" s="1" a="1"/>
  <c r="B1522" i="1" s="1"/>
  <c r="Z1522" i="1" s="1"/>
  <c r="D1522" i="1"/>
  <c r="Q1522" i="1" s="1"/>
  <c r="A1524" i="1" l="1"/>
  <c r="C1523" i="1"/>
  <c r="B1523" i="1" s="1" a="1"/>
  <c r="B1523" i="1" s="1"/>
  <c r="Z1523" i="1" s="1"/>
  <c r="D1523" i="1"/>
  <c r="Q1523" i="1" s="1"/>
  <c r="A1525" i="1" l="1"/>
  <c r="C1524" i="1"/>
  <c r="B1524" i="1" s="1" a="1"/>
  <c r="B1524" i="1" s="1"/>
  <c r="Z1524" i="1" s="1"/>
  <c r="D1524" i="1"/>
  <c r="Q1524" i="1" s="1"/>
  <c r="A1526" i="1" l="1"/>
  <c r="C1525" i="1"/>
  <c r="B1525" i="1" s="1" a="1"/>
  <c r="B1525" i="1" s="1"/>
  <c r="Z1525" i="1" s="1"/>
  <c r="D1525" i="1"/>
  <c r="Q1525" i="1" s="1"/>
  <c r="A1527" i="1" l="1"/>
  <c r="C1526" i="1"/>
  <c r="B1526" i="1" s="1" a="1"/>
  <c r="B1526" i="1" s="1"/>
  <c r="Z1526" i="1" s="1"/>
  <c r="D1526" i="1"/>
  <c r="Q1526" i="1" s="1"/>
  <c r="D1527" i="1" l="1"/>
  <c r="Q1527" i="1" s="1"/>
  <c r="A1528" i="1"/>
  <c r="C1527" i="1"/>
  <c r="B1527" i="1" s="1" a="1"/>
  <c r="B1527" i="1" s="1"/>
  <c r="Z1527" i="1" s="1"/>
  <c r="A1529" i="1" l="1"/>
  <c r="C1528" i="1"/>
  <c r="B1528" i="1" s="1" a="1"/>
  <c r="B1528" i="1" s="1"/>
  <c r="Z1528" i="1" s="1"/>
  <c r="D1528" i="1"/>
  <c r="Q1528" i="1" s="1"/>
  <c r="D1529" i="1" l="1"/>
  <c r="Q1529" i="1" s="1"/>
  <c r="A1530" i="1"/>
  <c r="C1529" i="1"/>
  <c r="B1529" i="1" s="1" a="1"/>
  <c r="B1529" i="1" s="1"/>
  <c r="Z1529" i="1" s="1"/>
  <c r="A1531" i="1" l="1"/>
  <c r="C1530" i="1"/>
  <c r="B1530" i="1" s="1" a="1"/>
  <c r="B1530" i="1" s="1"/>
  <c r="Z1530" i="1" s="1"/>
  <c r="D1530" i="1"/>
  <c r="Q1530" i="1" s="1"/>
  <c r="A1532" i="1" l="1"/>
  <c r="C1531" i="1"/>
  <c r="B1531" i="1" s="1" a="1"/>
  <c r="B1531" i="1" s="1"/>
  <c r="Z1531" i="1" s="1"/>
  <c r="D1531" i="1"/>
  <c r="Q1531" i="1" s="1"/>
  <c r="C1532" i="1" l="1"/>
  <c r="B1532" i="1" s="1" a="1"/>
  <c r="B1532" i="1" s="1"/>
  <c r="Z1532" i="1" s="1"/>
  <c r="D1532" i="1"/>
  <c r="Q1532" i="1" s="1"/>
  <c r="A1533" i="1"/>
  <c r="A1534" i="1" l="1"/>
  <c r="C1533" i="1"/>
  <c r="B1533" i="1" s="1" a="1"/>
  <c r="B1533" i="1" s="1"/>
  <c r="Z1533" i="1" s="1"/>
  <c r="D1533" i="1"/>
  <c r="Q1533" i="1" s="1"/>
  <c r="C1534" i="1" l="1"/>
  <c r="B1534" i="1" s="1" a="1"/>
  <c r="B1534" i="1" s="1"/>
  <c r="Z1534" i="1" s="1"/>
  <c r="D1534" i="1"/>
  <c r="Q1534" i="1" s="1"/>
  <c r="A1535" i="1"/>
  <c r="D1535" i="1" l="1"/>
  <c r="Q1535" i="1" s="1"/>
  <c r="A1536" i="1"/>
  <c r="C1535" i="1"/>
  <c r="B1535" i="1" s="1" a="1"/>
  <c r="B1535" i="1" s="1"/>
  <c r="Z1535" i="1" s="1"/>
  <c r="A1537" i="1" l="1"/>
  <c r="C1536" i="1"/>
  <c r="B1536" i="1" s="1" a="1"/>
  <c r="B1536" i="1" s="1"/>
  <c r="Z1536" i="1" s="1"/>
  <c r="D1536" i="1"/>
  <c r="Q1536" i="1" s="1"/>
  <c r="D1537" i="1" l="1"/>
  <c r="Q1537" i="1" s="1"/>
  <c r="A1538" i="1"/>
  <c r="C1537" i="1"/>
  <c r="B1537" i="1" s="1" a="1"/>
  <c r="B1537" i="1" s="1"/>
  <c r="Z1537" i="1" s="1"/>
  <c r="A1539" i="1" l="1"/>
  <c r="C1538" i="1"/>
  <c r="B1538" i="1" s="1" a="1"/>
  <c r="B1538" i="1" s="1"/>
  <c r="Z1538" i="1" s="1"/>
  <c r="D1538" i="1"/>
  <c r="Q1538" i="1" s="1"/>
  <c r="A1540" i="1" l="1"/>
  <c r="C1539" i="1"/>
  <c r="B1539" i="1" s="1" a="1"/>
  <c r="B1539" i="1" s="1"/>
  <c r="Z1539" i="1" s="1"/>
  <c r="D1539" i="1"/>
  <c r="Q1539" i="1" s="1"/>
  <c r="A1541" i="1" l="1"/>
  <c r="C1540" i="1"/>
  <c r="B1540" i="1" s="1" a="1"/>
  <c r="B1540" i="1" s="1"/>
  <c r="Z1540" i="1" s="1"/>
  <c r="D1540" i="1"/>
  <c r="Q1540" i="1" s="1"/>
  <c r="A1542" i="1" l="1"/>
  <c r="C1541" i="1"/>
  <c r="B1541" i="1" s="1" a="1"/>
  <c r="B1541" i="1" s="1"/>
  <c r="Z1541" i="1" s="1"/>
  <c r="D1541" i="1"/>
  <c r="Q1541" i="1" s="1"/>
  <c r="C1542" i="1" l="1"/>
  <c r="B1542" i="1" s="1" a="1"/>
  <c r="B1542" i="1" s="1"/>
  <c r="Z1542" i="1" s="1"/>
  <c r="D1542" i="1"/>
  <c r="Q1542" i="1" s="1"/>
  <c r="A1543" i="1"/>
  <c r="D1543" i="1" l="1"/>
  <c r="Q1543" i="1" s="1"/>
  <c r="A1544" i="1"/>
  <c r="C1543" i="1"/>
  <c r="B1543" i="1" s="1" a="1"/>
  <c r="B1543" i="1" s="1"/>
  <c r="Z1543" i="1" s="1"/>
  <c r="A1545" i="1" l="1"/>
  <c r="C1544" i="1"/>
  <c r="B1544" i="1" s="1" a="1"/>
  <c r="B1544" i="1" s="1"/>
  <c r="Z1544" i="1" s="1"/>
  <c r="D1544" i="1"/>
  <c r="Q1544" i="1" s="1"/>
  <c r="D1545" i="1" l="1"/>
  <c r="Q1545" i="1" s="1"/>
  <c r="A1546" i="1"/>
  <c r="C1545" i="1"/>
  <c r="B1545" i="1" s="1" a="1"/>
  <c r="B1545" i="1" s="1"/>
  <c r="Z1545" i="1" s="1"/>
  <c r="A1547" i="1" l="1"/>
  <c r="C1546" i="1"/>
  <c r="B1546" i="1" s="1" a="1"/>
  <c r="B1546" i="1" s="1"/>
  <c r="Z1546" i="1" s="1"/>
  <c r="D1546" i="1"/>
  <c r="Q1546" i="1" s="1"/>
  <c r="A1548" i="1" l="1"/>
  <c r="C1547" i="1"/>
  <c r="B1547" i="1" s="1" a="1"/>
  <c r="B1547" i="1" s="1"/>
  <c r="Z1547" i="1" s="1"/>
  <c r="D1547" i="1"/>
  <c r="Q1547" i="1" s="1"/>
  <c r="C1548" i="1" l="1"/>
  <c r="B1548" i="1" s="1" a="1"/>
  <c r="B1548" i="1" s="1"/>
  <c r="Z1548" i="1" s="1"/>
  <c r="D1548" i="1"/>
  <c r="Q1548" i="1" s="1"/>
  <c r="A1549" i="1"/>
  <c r="A1550" i="1" l="1"/>
  <c r="C1549" i="1"/>
  <c r="B1549" i="1" s="1" a="1"/>
  <c r="B1549" i="1" s="1"/>
  <c r="Z1549" i="1" s="1"/>
  <c r="D1549" i="1"/>
  <c r="Q1549" i="1" s="1"/>
  <c r="A1551" i="1" l="1"/>
  <c r="C1550" i="1"/>
  <c r="B1550" i="1" s="1" a="1"/>
  <c r="B1550" i="1" s="1"/>
  <c r="Z1550" i="1" s="1"/>
  <c r="D1550" i="1"/>
  <c r="Q1550" i="1" s="1"/>
  <c r="D1551" i="1" l="1"/>
  <c r="Q1551" i="1" s="1"/>
  <c r="A1552" i="1"/>
  <c r="C1551" i="1"/>
  <c r="B1551" i="1" s="1" a="1"/>
  <c r="B1551" i="1" s="1"/>
  <c r="Z1551" i="1" s="1"/>
  <c r="A1553" i="1" l="1"/>
  <c r="C1552" i="1"/>
  <c r="B1552" i="1" s="1" a="1"/>
  <c r="B1552" i="1" s="1"/>
  <c r="Z1552" i="1" s="1"/>
  <c r="D1552" i="1"/>
  <c r="Q1552" i="1" s="1"/>
  <c r="D1553" i="1" l="1"/>
  <c r="Q1553" i="1" s="1"/>
  <c r="A1554" i="1"/>
  <c r="C1553" i="1"/>
  <c r="B1553" i="1" s="1" a="1"/>
  <c r="B1553" i="1" s="1"/>
  <c r="Z1553" i="1" s="1"/>
  <c r="A1555" i="1" l="1"/>
  <c r="C1554" i="1"/>
  <c r="B1554" i="1" s="1" a="1"/>
  <c r="B1554" i="1" s="1"/>
  <c r="Z1554" i="1" s="1"/>
  <c r="D1554" i="1"/>
  <c r="Q1554" i="1" s="1"/>
  <c r="A1556" i="1" l="1"/>
  <c r="C1555" i="1"/>
  <c r="B1555" i="1" s="1" a="1"/>
  <c r="B1555" i="1" s="1"/>
  <c r="Z1555" i="1" s="1"/>
  <c r="D1555" i="1"/>
  <c r="Q1555" i="1" s="1"/>
  <c r="A1557" i="1" l="1"/>
  <c r="C1556" i="1"/>
  <c r="B1556" i="1" s="1" a="1"/>
  <c r="B1556" i="1" s="1"/>
  <c r="Z1556" i="1" s="1"/>
  <c r="D1556" i="1"/>
  <c r="Q1556" i="1" s="1"/>
  <c r="A1558" i="1" l="1"/>
  <c r="C1557" i="1"/>
  <c r="B1557" i="1" s="1" a="1"/>
  <c r="B1557" i="1" s="1"/>
  <c r="Z1557" i="1" s="1"/>
  <c r="D1557" i="1"/>
  <c r="Q1557" i="1" s="1"/>
  <c r="A1559" i="1" l="1"/>
  <c r="C1558" i="1"/>
  <c r="B1558" i="1" s="1" a="1"/>
  <c r="B1558" i="1" s="1"/>
  <c r="Z1558" i="1" s="1"/>
  <c r="D1558" i="1"/>
  <c r="Q1558" i="1" s="1"/>
  <c r="D1559" i="1" l="1"/>
  <c r="Q1559" i="1" s="1"/>
  <c r="A1560" i="1"/>
  <c r="C1559" i="1"/>
  <c r="B1559" i="1" s="1" a="1"/>
  <c r="B1559" i="1" s="1"/>
  <c r="Z1559" i="1" s="1"/>
  <c r="A1561" i="1" l="1"/>
  <c r="C1560" i="1"/>
  <c r="B1560" i="1" s="1" a="1"/>
  <c r="B1560" i="1" s="1"/>
  <c r="Z1560" i="1" s="1"/>
  <c r="D1560" i="1"/>
  <c r="Q1560" i="1" s="1"/>
  <c r="A1562" i="1" l="1"/>
  <c r="C1561" i="1"/>
  <c r="B1561" i="1" s="1" a="1"/>
  <c r="B1561" i="1" s="1"/>
  <c r="Z1561" i="1" s="1"/>
  <c r="D1561" i="1"/>
  <c r="Q1561" i="1" s="1"/>
  <c r="A1563" i="1" l="1"/>
  <c r="C1562" i="1"/>
  <c r="B1562" i="1" s="1" a="1"/>
  <c r="B1562" i="1" s="1"/>
  <c r="Z1562" i="1" s="1"/>
  <c r="D1562" i="1"/>
  <c r="Q1562" i="1" s="1"/>
  <c r="A1564" i="1" l="1"/>
  <c r="C1563" i="1"/>
  <c r="B1563" i="1" s="1" a="1"/>
  <c r="B1563" i="1" s="1"/>
  <c r="Z1563" i="1" s="1"/>
  <c r="D1563" i="1"/>
  <c r="Q1563" i="1" s="1"/>
  <c r="C1564" i="1" l="1"/>
  <c r="B1564" i="1" s="1" a="1"/>
  <c r="B1564" i="1" s="1"/>
  <c r="Z1564" i="1" s="1"/>
  <c r="D1564" i="1"/>
  <c r="Q1564" i="1" s="1"/>
  <c r="A1565" i="1"/>
  <c r="A1566" i="1" l="1"/>
  <c r="C1565" i="1"/>
  <c r="B1565" i="1" s="1" a="1"/>
  <c r="B1565" i="1" s="1"/>
  <c r="Z1565" i="1" s="1"/>
  <c r="D1565" i="1"/>
  <c r="Q1565" i="1" s="1"/>
  <c r="C1566" i="1" l="1"/>
  <c r="B1566" i="1" s="1" a="1"/>
  <c r="B1566" i="1" s="1"/>
  <c r="Z1566" i="1" s="1"/>
  <c r="D1566" i="1"/>
  <c r="Q1566" i="1" s="1"/>
  <c r="A1567" i="1"/>
  <c r="D1567" i="1" l="1"/>
  <c r="Q1567" i="1" s="1"/>
  <c r="A1568" i="1"/>
  <c r="C1567" i="1"/>
  <c r="B1567" i="1" s="1" a="1"/>
  <c r="B1567" i="1" s="1"/>
  <c r="Z1567" i="1" s="1"/>
  <c r="A1569" i="1" l="1"/>
  <c r="C1568" i="1"/>
  <c r="B1568" i="1" s="1" a="1"/>
  <c r="B1568" i="1" s="1"/>
  <c r="Z1568" i="1" s="1"/>
  <c r="D1568" i="1"/>
  <c r="Q1568" i="1" s="1"/>
  <c r="D1569" i="1" l="1"/>
  <c r="Q1569" i="1" s="1"/>
  <c r="A1570" i="1"/>
  <c r="C1569" i="1"/>
  <c r="B1569" i="1" s="1" a="1"/>
  <c r="B1569" i="1" s="1"/>
  <c r="Z1569" i="1" s="1"/>
  <c r="A1571" i="1" l="1"/>
  <c r="C1570" i="1"/>
  <c r="B1570" i="1" s="1" a="1"/>
  <c r="B1570" i="1" s="1"/>
  <c r="Z1570" i="1" s="1"/>
  <c r="D1570" i="1"/>
  <c r="Q1570" i="1" s="1"/>
  <c r="A1572" i="1" l="1"/>
  <c r="C1571" i="1"/>
  <c r="B1571" i="1" s="1" a="1"/>
  <c r="B1571" i="1" s="1"/>
  <c r="Z1571" i="1" s="1"/>
  <c r="D1571" i="1"/>
  <c r="Q1571" i="1" s="1"/>
  <c r="C1572" i="1" l="1"/>
  <c r="B1572" i="1" s="1" a="1"/>
  <c r="B1572" i="1" s="1"/>
  <c r="Z1572" i="1" s="1"/>
  <c r="D1572" i="1"/>
  <c r="Q1572" i="1" s="1"/>
  <c r="A1573" i="1"/>
  <c r="A1574" i="1" l="1"/>
  <c r="C1573" i="1"/>
  <c r="B1573" i="1" s="1" a="1"/>
  <c r="B1573" i="1" s="1"/>
  <c r="Z1573" i="1" s="1"/>
  <c r="D1573" i="1"/>
  <c r="Q1573" i="1" s="1"/>
  <c r="A1575" i="1" l="1"/>
  <c r="C1574" i="1"/>
  <c r="B1574" i="1" s="1" a="1"/>
  <c r="B1574" i="1" s="1"/>
  <c r="Z1574" i="1" s="1"/>
  <c r="D1574" i="1"/>
  <c r="Q1574" i="1" s="1"/>
  <c r="D1575" i="1" l="1"/>
  <c r="Q1575" i="1" s="1"/>
  <c r="A1576" i="1"/>
  <c r="C1575" i="1"/>
  <c r="B1575" i="1" s="1" a="1"/>
  <c r="B1575" i="1" s="1"/>
  <c r="Z1575" i="1" s="1"/>
  <c r="A1577" i="1" l="1"/>
  <c r="C1576" i="1"/>
  <c r="B1576" i="1" s="1" a="1"/>
  <c r="B1576" i="1" s="1"/>
  <c r="Z1576" i="1" s="1"/>
  <c r="D1576" i="1"/>
  <c r="Q1576" i="1" s="1"/>
  <c r="A1578" i="1" l="1"/>
  <c r="C1577" i="1"/>
  <c r="B1577" i="1" s="1" a="1"/>
  <c r="B1577" i="1" s="1"/>
  <c r="Z1577" i="1" s="1"/>
  <c r="D1577" i="1"/>
  <c r="Q1577" i="1" s="1"/>
  <c r="A1579" i="1" l="1"/>
  <c r="C1578" i="1"/>
  <c r="B1578" i="1" s="1" a="1"/>
  <c r="B1578" i="1" s="1"/>
  <c r="Z1578" i="1" s="1"/>
  <c r="D1578" i="1"/>
  <c r="Q1578" i="1" s="1"/>
  <c r="A1580" i="1" l="1"/>
  <c r="C1579" i="1"/>
  <c r="B1579" i="1" s="1" a="1"/>
  <c r="B1579" i="1" s="1"/>
  <c r="Z1579" i="1" s="1"/>
  <c r="D1579" i="1"/>
  <c r="Q1579" i="1" s="1"/>
  <c r="A1581" i="1" l="1"/>
  <c r="C1580" i="1"/>
  <c r="B1580" i="1" s="1" a="1"/>
  <c r="B1580" i="1" s="1"/>
  <c r="Z1580" i="1" s="1"/>
  <c r="D1580" i="1"/>
  <c r="Q1580" i="1" s="1"/>
  <c r="A1582" i="1" l="1"/>
  <c r="C1581" i="1"/>
  <c r="B1581" i="1" s="1" a="1"/>
  <c r="B1581" i="1" s="1"/>
  <c r="Z1581" i="1" s="1"/>
  <c r="D1581" i="1"/>
  <c r="Q1581" i="1" s="1"/>
  <c r="A1583" i="1" l="1"/>
  <c r="C1582" i="1"/>
  <c r="B1582" i="1" s="1" a="1"/>
  <c r="B1582" i="1" s="1"/>
  <c r="Z1582" i="1" s="1"/>
  <c r="D1582" i="1"/>
  <c r="Q1582" i="1" s="1"/>
  <c r="D1583" i="1" l="1"/>
  <c r="Q1583" i="1" s="1"/>
  <c r="A1584" i="1"/>
  <c r="C1583" i="1"/>
  <c r="B1583" i="1" s="1" a="1"/>
  <c r="B1583" i="1" s="1"/>
  <c r="Z1583" i="1" s="1"/>
  <c r="A1585" i="1" l="1"/>
  <c r="C1584" i="1"/>
  <c r="B1584" i="1" s="1" a="1"/>
  <c r="B1584" i="1" s="1"/>
  <c r="Z1584" i="1" s="1"/>
  <c r="D1584" i="1"/>
  <c r="Q1584" i="1" s="1"/>
  <c r="D1585" i="1" l="1"/>
  <c r="Q1585" i="1" s="1"/>
  <c r="A1586" i="1"/>
  <c r="C1585" i="1"/>
  <c r="B1585" i="1" s="1" a="1"/>
  <c r="B1585" i="1" s="1"/>
  <c r="Z1585" i="1" s="1"/>
  <c r="A1587" i="1" l="1"/>
  <c r="C1586" i="1"/>
  <c r="B1586" i="1" s="1" a="1"/>
  <c r="B1586" i="1" s="1"/>
  <c r="Z1586" i="1" s="1"/>
  <c r="D1586" i="1"/>
  <c r="Q1586" i="1" s="1"/>
  <c r="A1588" i="1" l="1"/>
  <c r="C1587" i="1"/>
  <c r="B1587" i="1" s="1" a="1"/>
  <c r="B1587" i="1" s="1"/>
  <c r="Z1587" i="1" s="1"/>
  <c r="D1587" i="1"/>
  <c r="Q1587" i="1" s="1"/>
  <c r="C1588" i="1" l="1"/>
  <c r="B1588" i="1" s="1" a="1"/>
  <c r="B1588" i="1" s="1"/>
  <c r="Z1588" i="1" s="1"/>
  <c r="D1588" i="1"/>
  <c r="Q1588" i="1" s="1"/>
  <c r="A1589" i="1"/>
  <c r="A1590" i="1" l="1"/>
  <c r="C1589" i="1"/>
  <c r="B1589" i="1" s="1" a="1"/>
  <c r="B1589" i="1" s="1"/>
  <c r="Z1589" i="1" s="1"/>
  <c r="D1589" i="1"/>
  <c r="Q1589" i="1" s="1"/>
  <c r="A1591" i="1" l="1"/>
  <c r="C1590" i="1"/>
  <c r="B1590" i="1" s="1" a="1"/>
  <c r="B1590" i="1" s="1"/>
  <c r="Z1590" i="1" s="1"/>
  <c r="D1590" i="1"/>
  <c r="Q1590" i="1" s="1"/>
  <c r="A1592" i="1" l="1"/>
  <c r="C1591" i="1"/>
  <c r="B1591" i="1" s="1" a="1"/>
  <c r="B1591" i="1" s="1"/>
  <c r="Z1591" i="1" s="1"/>
  <c r="D1591" i="1"/>
  <c r="Q1591" i="1" s="1"/>
  <c r="A1593" i="1" l="1"/>
  <c r="C1592" i="1"/>
  <c r="B1592" i="1" s="1" a="1"/>
  <c r="B1592" i="1" s="1"/>
  <c r="Z1592" i="1" s="1"/>
  <c r="D1592" i="1"/>
  <c r="Q1592" i="1" s="1"/>
  <c r="D1593" i="1" l="1"/>
  <c r="Q1593" i="1" s="1"/>
  <c r="A1594" i="1"/>
  <c r="C1593" i="1"/>
  <c r="B1593" i="1" s="1" a="1"/>
  <c r="B1593" i="1" s="1"/>
  <c r="Z1593" i="1" s="1"/>
  <c r="A1595" i="1" l="1"/>
  <c r="C1594" i="1"/>
  <c r="B1594" i="1" s="1" a="1"/>
  <c r="B1594" i="1" s="1"/>
  <c r="Z1594" i="1" s="1"/>
  <c r="D1594" i="1"/>
  <c r="Q1594" i="1" s="1"/>
  <c r="A1596" i="1" l="1"/>
  <c r="C1595" i="1"/>
  <c r="B1595" i="1" s="1" a="1"/>
  <c r="B1595" i="1" s="1"/>
  <c r="Z1595" i="1" s="1"/>
  <c r="D1595" i="1"/>
  <c r="Q1595" i="1" s="1"/>
  <c r="A1597" i="1" l="1"/>
  <c r="C1596" i="1"/>
  <c r="B1596" i="1" s="1" a="1"/>
  <c r="B1596" i="1" s="1"/>
  <c r="Z1596" i="1" s="1"/>
  <c r="D1596" i="1"/>
  <c r="Q1596" i="1" s="1"/>
  <c r="A1598" i="1" l="1"/>
  <c r="C1597" i="1"/>
  <c r="B1597" i="1" s="1" a="1"/>
  <c r="B1597" i="1" s="1"/>
  <c r="Z1597" i="1" s="1"/>
  <c r="D1597" i="1"/>
  <c r="Q1597" i="1" s="1"/>
  <c r="A1599" i="1" l="1"/>
  <c r="C1598" i="1"/>
  <c r="B1598" i="1" s="1" a="1"/>
  <c r="B1598" i="1" s="1"/>
  <c r="Z1598" i="1" s="1"/>
  <c r="D1598" i="1"/>
  <c r="Q1598" i="1" s="1"/>
  <c r="D1599" i="1" l="1"/>
  <c r="Q1599" i="1" s="1"/>
  <c r="A1600" i="1"/>
  <c r="C1599" i="1"/>
  <c r="B1599" i="1" s="1" a="1"/>
  <c r="B1599" i="1" s="1"/>
  <c r="Z1599" i="1" s="1"/>
  <c r="A1601" i="1" l="1"/>
  <c r="C1600" i="1"/>
  <c r="B1600" i="1" s="1" a="1"/>
  <c r="B1600" i="1" s="1"/>
  <c r="Z1600" i="1" s="1"/>
  <c r="D1600" i="1"/>
  <c r="Q1600" i="1" s="1"/>
  <c r="A1602" i="1" l="1"/>
  <c r="C1601" i="1"/>
  <c r="B1601" i="1" s="1" a="1"/>
  <c r="B1601" i="1" s="1"/>
  <c r="Z1601" i="1" s="1"/>
  <c r="D1601" i="1"/>
  <c r="Q1601" i="1" s="1"/>
  <c r="A1603" i="1" l="1"/>
  <c r="C1602" i="1"/>
  <c r="B1602" i="1" s="1" a="1"/>
  <c r="B1602" i="1" s="1"/>
  <c r="Z1602" i="1" s="1"/>
  <c r="D1602" i="1"/>
  <c r="Q1602" i="1" s="1"/>
  <c r="A1604" i="1" l="1"/>
  <c r="C1603" i="1"/>
  <c r="B1603" i="1" s="1" a="1"/>
  <c r="B1603" i="1" s="1"/>
  <c r="Z1603" i="1" s="1"/>
  <c r="D1603" i="1"/>
  <c r="Q1603" i="1" s="1"/>
  <c r="A1605" i="1" l="1"/>
  <c r="C1604" i="1"/>
  <c r="B1604" i="1" s="1" a="1"/>
  <c r="B1604" i="1" s="1"/>
  <c r="Z1604" i="1" s="1"/>
  <c r="D1604" i="1"/>
  <c r="Q1604" i="1" s="1"/>
  <c r="A1606" i="1" l="1"/>
  <c r="C1605" i="1"/>
  <c r="B1605" i="1" s="1" a="1"/>
  <c r="B1605" i="1" s="1"/>
  <c r="Z1605" i="1" s="1"/>
  <c r="D1605" i="1"/>
  <c r="Q1605" i="1" s="1"/>
  <c r="A1607" i="1" l="1"/>
  <c r="C1606" i="1"/>
  <c r="B1606" i="1" s="1" a="1"/>
  <c r="B1606" i="1" s="1"/>
  <c r="Z1606" i="1" s="1"/>
  <c r="D1606" i="1"/>
  <c r="Q1606" i="1" s="1"/>
  <c r="D1607" i="1" l="1"/>
  <c r="Q1607" i="1" s="1"/>
  <c r="A1608" i="1"/>
  <c r="C1607" i="1"/>
  <c r="B1607" i="1" s="1" a="1"/>
  <c r="B1607" i="1" s="1"/>
  <c r="Z1607" i="1" s="1"/>
  <c r="A1609" i="1" l="1"/>
  <c r="C1608" i="1"/>
  <c r="B1608" i="1" s="1" a="1"/>
  <c r="B1608" i="1" s="1"/>
  <c r="Z1608" i="1" s="1"/>
  <c r="D1608" i="1"/>
  <c r="Q1608" i="1" s="1"/>
  <c r="A1610" i="1" l="1"/>
  <c r="C1609" i="1"/>
  <c r="B1609" i="1" s="1" a="1"/>
  <c r="B1609" i="1" s="1"/>
  <c r="Z1609" i="1" s="1"/>
  <c r="D1609" i="1"/>
  <c r="Q1609" i="1" s="1"/>
  <c r="A1611" i="1" l="1"/>
  <c r="C1610" i="1"/>
  <c r="B1610" i="1" s="1" a="1"/>
  <c r="B1610" i="1" s="1"/>
  <c r="Z1610" i="1" s="1"/>
  <c r="D1610" i="1"/>
  <c r="Q1610" i="1" s="1"/>
  <c r="A1612" i="1" l="1"/>
  <c r="C1611" i="1"/>
  <c r="B1611" i="1" s="1" a="1"/>
  <c r="B1611" i="1" s="1"/>
  <c r="Z1611" i="1" s="1"/>
  <c r="D1611" i="1"/>
  <c r="Q1611" i="1" s="1"/>
  <c r="C1612" i="1" l="1"/>
  <c r="B1612" i="1" s="1" a="1"/>
  <c r="B1612" i="1" s="1"/>
  <c r="Z1612" i="1" s="1"/>
  <c r="D1612" i="1"/>
  <c r="Q1612" i="1" s="1"/>
  <c r="A1613" i="1"/>
  <c r="A1614" i="1" l="1"/>
  <c r="C1613" i="1"/>
  <c r="B1613" i="1" s="1" a="1"/>
  <c r="B1613" i="1" s="1"/>
  <c r="Z1613" i="1" s="1"/>
  <c r="D1613" i="1"/>
  <c r="Q1613" i="1" s="1"/>
  <c r="A1615" i="1" l="1"/>
  <c r="C1614" i="1"/>
  <c r="B1614" i="1" s="1" a="1"/>
  <c r="B1614" i="1" s="1"/>
  <c r="Z1614" i="1" s="1"/>
  <c r="D1614" i="1"/>
  <c r="Q1614" i="1" s="1"/>
  <c r="D1615" i="1" l="1"/>
  <c r="Q1615" i="1" s="1"/>
  <c r="A1616" i="1"/>
  <c r="C1615" i="1"/>
  <c r="B1615" i="1" s="1" a="1"/>
  <c r="B1615" i="1" s="1"/>
  <c r="Z1615" i="1" s="1"/>
  <c r="A1617" i="1" l="1"/>
  <c r="C1616" i="1"/>
  <c r="B1616" i="1" s="1" a="1"/>
  <c r="B1616" i="1" s="1"/>
  <c r="Z1616" i="1" s="1"/>
  <c r="D1616" i="1"/>
  <c r="Q1616" i="1" s="1"/>
  <c r="A1618" i="1" l="1"/>
  <c r="C1617" i="1"/>
  <c r="B1617" i="1" s="1" a="1"/>
  <c r="B1617" i="1" s="1"/>
  <c r="Z1617" i="1" s="1"/>
  <c r="D1617" i="1"/>
  <c r="Q1617" i="1" s="1"/>
  <c r="A1619" i="1" l="1"/>
  <c r="C1618" i="1"/>
  <c r="B1618" i="1" s="1" a="1"/>
  <c r="B1618" i="1" s="1"/>
  <c r="Z1618" i="1" s="1"/>
  <c r="D1618" i="1"/>
  <c r="Q1618" i="1" s="1"/>
  <c r="A1620" i="1" l="1"/>
  <c r="C1619" i="1"/>
  <c r="B1619" i="1" s="1" a="1"/>
  <c r="B1619" i="1" s="1"/>
  <c r="Z1619" i="1" s="1"/>
  <c r="D1619" i="1"/>
  <c r="Q1619" i="1" s="1"/>
  <c r="C1620" i="1" l="1"/>
  <c r="B1620" i="1" s="1" a="1"/>
  <c r="B1620" i="1" s="1"/>
  <c r="Z1620" i="1" s="1"/>
  <c r="D1620" i="1"/>
  <c r="Q1620" i="1" s="1"/>
  <c r="A1621" i="1"/>
  <c r="A1622" i="1" l="1"/>
  <c r="C1621" i="1"/>
  <c r="B1621" i="1" s="1" a="1"/>
  <c r="B1621" i="1" s="1"/>
  <c r="Z1621" i="1" s="1"/>
  <c r="D1621" i="1"/>
  <c r="Q1621" i="1" s="1"/>
  <c r="A1623" i="1" l="1"/>
  <c r="C1622" i="1"/>
  <c r="B1622" i="1" s="1" a="1"/>
  <c r="B1622" i="1" s="1"/>
  <c r="Z1622" i="1" s="1"/>
  <c r="D1622" i="1"/>
  <c r="Q1622" i="1" s="1"/>
  <c r="D1623" i="1" l="1"/>
  <c r="Q1623" i="1" s="1"/>
  <c r="A1624" i="1"/>
  <c r="C1623" i="1"/>
  <c r="B1623" i="1" s="1" a="1"/>
  <c r="B1623" i="1" s="1"/>
  <c r="Z1623" i="1" s="1"/>
  <c r="A1625" i="1" l="1"/>
  <c r="C1624" i="1"/>
  <c r="B1624" i="1" s="1" a="1"/>
  <c r="B1624" i="1" s="1"/>
  <c r="Z1624" i="1" s="1"/>
  <c r="D1624" i="1"/>
  <c r="Q1624" i="1" s="1"/>
  <c r="D1625" i="1" l="1"/>
  <c r="Q1625" i="1" s="1"/>
  <c r="A1626" i="1"/>
  <c r="C1625" i="1"/>
  <c r="B1625" i="1" s="1" a="1"/>
  <c r="B1625" i="1" s="1"/>
  <c r="Z1625" i="1" s="1"/>
  <c r="A1627" i="1" l="1"/>
  <c r="C1626" i="1"/>
  <c r="B1626" i="1" s="1" a="1"/>
  <c r="B1626" i="1" s="1"/>
  <c r="Z1626" i="1" s="1"/>
  <c r="D1626" i="1"/>
  <c r="Q1626" i="1" s="1"/>
  <c r="A1628" i="1" l="1"/>
  <c r="C1627" i="1"/>
  <c r="B1627" i="1" s="1" a="1"/>
  <c r="B1627" i="1" s="1"/>
  <c r="Z1627" i="1" s="1"/>
  <c r="D1627" i="1"/>
  <c r="Q1627" i="1" s="1"/>
  <c r="C1628" i="1" l="1"/>
  <c r="B1628" i="1" s="1" a="1"/>
  <c r="B1628" i="1" s="1"/>
  <c r="Z1628" i="1" s="1"/>
  <c r="D1628" i="1"/>
  <c r="Q1628" i="1" s="1"/>
  <c r="A1629" i="1"/>
  <c r="A1630" i="1" l="1"/>
  <c r="C1629" i="1"/>
  <c r="B1629" i="1" s="1" a="1"/>
  <c r="B1629" i="1" s="1"/>
  <c r="Z1629" i="1" s="1"/>
  <c r="D1629" i="1"/>
  <c r="Q1629" i="1" s="1"/>
  <c r="C1630" i="1" l="1"/>
  <c r="B1630" i="1" s="1" a="1"/>
  <c r="B1630" i="1" s="1"/>
  <c r="Z1630" i="1" s="1"/>
  <c r="D1630" i="1"/>
  <c r="Q1630" i="1" s="1"/>
  <c r="A1631" i="1"/>
  <c r="D1631" i="1" l="1"/>
  <c r="Q1631" i="1" s="1"/>
  <c r="A1632" i="1"/>
  <c r="C1631" i="1"/>
  <c r="B1631" i="1" s="1" a="1"/>
  <c r="B1631" i="1" s="1"/>
  <c r="Z1631" i="1" s="1"/>
  <c r="A1633" i="1" l="1"/>
  <c r="C1632" i="1"/>
  <c r="B1632" i="1" s="1" a="1"/>
  <c r="B1632" i="1" s="1"/>
  <c r="Z1632" i="1" s="1"/>
  <c r="D1632" i="1"/>
  <c r="Q1632" i="1" s="1"/>
  <c r="D1633" i="1" l="1"/>
  <c r="Q1633" i="1" s="1"/>
  <c r="A1634" i="1"/>
  <c r="C1633" i="1"/>
  <c r="B1633" i="1" s="1" a="1"/>
  <c r="B1633" i="1" s="1"/>
  <c r="Z1633" i="1" s="1"/>
  <c r="A1635" i="1" l="1"/>
  <c r="C1634" i="1"/>
  <c r="B1634" i="1" s="1" a="1"/>
  <c r="B1634" i="1" s="1"/>
  <c r="Z1634" i="1" s="1"/>
  <c r="D1634" i="1"/>
  <c r="Q1634" i="1" s="1"/>
  <c r="A1636" i="1" l="1"/>
  <c r="C1635" i="1"/>
  <c r="B1635" i="1" s="1" a="1"/>
  <c r="B1635" i="1" s="1"/>
  <c r="Z1635" i="1" s="1"/>
  <c r="D1635" i="1"/>
  <c r="Q1635" i="1" s="1"/>
  <c r="C1636" i="1" l="1"/>
  <c r="B1636" i="1" s="1" a="1"/>
  <c r="B1636" i="1" s="1"/>
  <c r="Z1636" i="1" s="1"/>
  <c r="D1636" i="1"/>
  <c r="Q1636" i="1" s="1"/>
  <c r="A1637" i="1"/>
  <c r="A1638" i="1" l="1"/>
  <c r="C1637" i="1"/>
  <c r="B1637" i="1" s="1" a="1"/>
  <c r="B1637" i="1" s="1"/>
  <c r="Z1637" i="1" s="1"/>
  <c r="D1637" i="1"/>
  <c r="Q1637" i="1" s="1"/>
  <c r="A1639" i="1" l="1"/>
  <c r="C1638" i="1"/>
  <c r="B1638" i="1" s="1" a="1"/>
  <c r="B1638" i="1" s="1"/>
  <c r="Z1638" i="1" s="1"/>
  <c r="D1638" i="1"/>
  <c r="Q1638" i="1" s="1"/>
  <c r="D1639" i="1" l="1"/>
  <c r="Q1639" i="1" s="1"/>
  <c r="A1640" i="1"/>
  <c r="C1639" i="1"/>
  <c r="B1639" i="1" s="1" a="1"/>
  <c r="B1639" i="1" s="1"/>
  <c r="Z1639" i="1" s="1"/>
  <c r="A1641" i="1" l="1"/>
  <c r="C1640" i="1"/>
  <c r="B1640" i="1" s="1" a="1"/>
  <c r="B1640" i="1" s="1"/>
  <c r="Z1640" i="1" s="1"/>
  <c r="D1640" i="1"/>
  <c r="Q1640" i="1" s="1"/>
  <c r="A1642" i="1" l="1"/>
  <c r="C1641" i="1"/>
  <c r="B1641" i="1" s="1" a="1"/>
  <c r="B1641" i="1" s="1"/>
  <c r="Z1641" i="1" s="1"/>
  <c r="D1641" i="1"/>
  <c r="Q1641" i="1" s="1"/>
  <c r="A1643" i="1" l="1"/>
  <c r="C1642" i="1"/>
  <c r="B1642" i="1" s="1" a="1"/>
  <c r="B1642" i="1" s="1"/>
  <c r="Z1642" i="1" s="1"/>
  <c r="D1642" i="1"/>
  <c r="Q1642" i="1" s="1"/>
  <c r="A1644" i="1" l="1"/>
  <c r="C1643" i="1"/>
  <c r="B1643" i="1" s="1" a="1"/>
  <c r="B1643" i="1" s="1"/>
  <c r="Z1643" i="1" s="1"/>
  <c r="D1643" i="1"/>
  <c r="Q1643" i="1" s="1"/>
  <c r="A1645" i="1" l="1"/>
  <c r="C1644" i="1"/>
  <c r="B1644" i="1" s="1" a="1"/>
  <c r="B1644" i="1" s="1"/>
  <c r="Z1644" i="1" s="1"/>
  <c r="D1644" i="1"/>
  <c r="Q1644" i="1" s="1"/>
  <c r="A1646" i="1" l="1"/>
  <c r="C1645" i="1"/>
  <c r="B1645" i="1" s="1" a="1"/>
  <c r="B1645" i="1" s="1"/>
  <c r="Z1645" i="1" s="1"/>
  <c r="D1645" i="1"/>
  <c r="Q1645" i="1" s="1"/>
  <c r="A1647" i="1" l="1"/>
  <c r="C1646" i="1"/>
  <c r="B1646" i="1" s="1" a="1"/>
  <c r="B1646" i="1" s="1"/>
  <c r="Z1646" i="1" s="1"/>
  <c r="D1646" i="1"/>
  <c r="Q1646" i="1" s="1"/>
  <c r="D1647" i="1" l="1"/>
  <c r="Q1647" i="1" s="1"/>
  <c r="A1648" i="1"/>
  <c r="C1647" i="1"/>
  <c r="B1647" i="1" s="1" a="1"/>
  <c r="B1647" i="1" s="1"/>
  <c r="Z1647" i="1" s="1"/>
  <c r="A1649" i="1" l="1"/>
  <c r="C1648" i="1"/>
  <c r="B1648" i="1" s="1" a="1"/>
  <c r="B1648" i="1" s="1"/>
  <c r="Z1648" i="1" s="1"/>
  <c r="D1648" i="1"/>
  <c r="Q1648" i="1" s="1"/>
  <c r="D1649" i="1" l="1"/>
  <c r="Q1649" i="1" s="1"/>
  <c r="A1650" i="1"/>
  <c r="C1649" i="1"/>
  <c r="B1649" i="1" s="1" a="1"/>
  <c r="B1649" i="1" s="1"/>
  <c r="Z1649" i="1" s="1"/>
  <c r="A1651" i="1" l="1"/>
  <c r="C1650" i="1"/>
  <c r="B1650" i="1" s="1" a="1"/>
  <c r="B1650" i="1" s="1"/>
  <c r="Z1650" i="1" s="1"/>
  <c r="D1650" i="1"/>
  <c r="Q1650" i="1" s="1"/>
  <c r="A1652" i="1" l="1"/>
  <c r="C1651" i="1"/>
  <c r="B1651" i="1" s="1" a="1"/>
  <c r="B1651" i="1" s="1"/>
  <c r="Z1651" i="1" s="1"/>
  <c r="D1651" i="1"/>
  <c r="Q1651" i="1" s="1"/>
  <c r="C1652" i="1" l="1"/>
  <c r="B1652" i="1" s="1" a="1"/>
  <c r="B1652" i="1" s="1"/>
  <c r="Z1652" i="1" s="1"/>
  <c r="D1652" i="1"/>
  <c r="Q1652" i="1" s="1"/>
  <c r="A1653" i="1"/>
  <c r="A1654" i="1" l="1"/>
  <c r="C1653" i="1"/>
  <c r="B1653" i="1" s="1" a="1"/>
  <c r="B1653" i="1" s="1"/>
  <c r="Z1653" i="1" s="1"/>
  <c r="D1653" i="1"/>
  <c r="Q1653" i="1" s="1"/>
  <c r="A1655" i="1" l="1"/>
  <c r="C1654" i="1"/>
  <c r="B1654" i="1" s="1" a="1"/>
  <c r="B1654" i="1" s="1"/>
  <c r="Z1654" i="1" s="1"/>
  <c r="D1654" i="1"/>
  <c r="Q1654" i="1" s="1"/>
  <c r="D1655" i="1" l="1"/>
  <c r="Q1655" i="1" s="1"/>
  <c r="A1656" i="1"/>
  <c r="C1655" i="1"/>
  <c r="B1655" i="1" s="1" a="1"/>
  <c r="B1655" i="1" s="1"/>
  <c r="Z1655" i="1" s="1"/>
  <c r="A1657" i="1" l="1"/>
  <c r="C1656" i="1"/>
  <c r="B1656" i="1" s="1" a="1"/>
  <c r="B1656" i="1" s="1"/>
  <c r="Z1656" i="1" s="1"/>
  <c r="D1656" i="1"/>
  <c r="Q1656" i="1" s="1"/>
  <c r="A1658" i="1" l="1"/>
  <c r="C1657" i="1"/>
  <c r="B1657" i="1" s="1" a="1"/>
  <c r="B1657" i="1" s="1"/>
  <c r="Z1657" i="1" s="1"/>
  <c r="D1657" i="1"/>
  <c r="Q1657" i="1" s="1"/>
  <c r="A1659" i="1" l="1"/>
  <c r="C1658" i="1"/>
  <c r="B1658" i="1" s="1" a="1"/>
  <c r="B1658" i="1" s="1"/>
  <c r="Z1658" i="1" s="1"/>
  <c r="D1658" i="1"/>
  <c r="Q1658" i="1" s="1"/>
  <c r="A1660" i="1" l="1"/>
  <c r="C1659" i="1"/>
  <c r="B1659" i="1" s="1" a="1"/>
  <c r="B1659" i="1" s="1"/>
  <c r="Z1659" i="1" s="1"/>
  <c r="D1659" i="1"/>
  <c r="Q1659" i="1" s="1"/>
  <c r="C1660" i="1" l="1"/>
  <c r="B1660" i="1" s="1" a="1"/>
  <c r="B1660" i="1" s="1"/>
  <c r="Z1660" i="1" s="1"/>
  <c r="D1660" i="1"/>
  <c r="Q1660" i="1" s="1"/>
  <c r="A1661" i="1"/>
  <c r="A1662" i="1" l="1"/>
  <c r="C1661" i="1"/>
  <c r="B1661" i="1" s="1" a="1"/>
  <c r="B1661" i="1" s="1"/>
  <c r="Z1661" i="1" s="1"/>
  <c r="D1661" i="1"/>
  <c r="Q1661" i="1" s="1"/>
  <c r="A1663" i="1" l="1"/>
  <c r="C1662" i="1"/>
  <c r="B1662" i="1" s="1" a="1"/>
  <c r="B1662" i="1" s="1"/>
  <c r="Z1662" i="1" s="1"/>
  <c r="D1662" i="1"/>
  <c r="Q1662" i="1" s="1"/>
  <c r="D1663" i="1" l="1"/>
  <c r="Q1663" i="1" s="1"/>
  <c r="A1664" i="1"/>
  <c r="C1663" i="1"/>
  <c r="B1663" i="1" s="1" a="1"/>
  <c r="B1663" i="1" s="1"/>
  <c r="Z1663" i="1" s="1"/>
  <c r="A1665" i="1" l="1"/>
  <c r="C1664" i="1"/>
  <c r="B1664" i="1" s="1" a="1"/>
  <c r="B1664" i="1" s="1"/>
  <c r="Z1664" i="1" s="1"/>
  <c r="D1664" i="1"/>
  <c r="Q1664" i="1" s="1"/>
  <c r="A1666" i="1" l="1"/>
  <c r="C1665" i="1"/>
  <c r="B1665" i="1" s="1" a="1"/>
  <c r="B1665" i="1" s="1"/>
  <c r="Z1665" i="1" s="1"/>
  <c r="D1665" i="1"/>
  <c r="Q1665" i="1" s="1"/>
  <c r="A1667" i="1" l="1"/>
  <c r="C1666" i="1"/>
  <c r="B1666" i="1" s="1" a="1"/>
  <c r="B1666" i="1" s="1"/>
  <c r="Z1666" i="1" s="1"/>
  <c r="D1666" i="1"/>
  <c r="Q1666" i="1" s="1"/>
  <c r="A1668" i="1" l="1"/>
  <c r="C1667" i="1"/>
  <c r="B1667" i="1" s="1" a="1"/>
  <c r="B1667" i="1" s="1"/>
  <c r="Z1667" i="1" s="1"/>
  <c r="D1667" i="1"/>
  <c r="Q1667" i="1" s="1"/>
  <c r="C1668" i="1" l="1"/>
  <c r="B1668" i="1" s="1" a="1"/>
  <c r="B1668" i="1" s="1"/>
  <c r="Z1668" i="1" s="1"/>
  <c r="D1668" i="1"/>
  <c r="Q1668" i="1" s="1"/>
  <c r="A1669" i="1"/>
  <c r="A1670" i="1" l="1"/>
  <c r="C1669" i="1"/>
  <c r="B1669" i="1" s="1" a="1"/>
  <c r="B1669" i="1" s="1"/>
  <c r="Z1669" i="1" s="1"/>
  <c r="D1669" i="1"/>
  <c r="Q1669" i="1" s="1"/>
  <c r="C1670" i="1" l="1"/>
  <c r="B1670" i="1" s="1" a="1"/>
  <c r="B1670" i="1" s="1"/>
  <c r="Z1670" i="1" s="1"/>
  <c r="D1670" i="1"/>
  <c r="Q1670" i="1" s="1"/>
  <c r="A1671" i="1"/>
  <c r="D1671" i="1" l="1"/>
  <c r="Q1671" i="1" s="1"/>
  <c r="A1672" i="1"/>
  <c r="C1671" i="1"/>
  <c r="B1671" i="1" s="1" a="1"/>
  <c r="B1671" i="1" s="1"/>
  <c r="Z1671" i="1" s="1"/>
  <c r="A1673" i="1" l="1"/>
  <c r="C1672" i="1"/>
  <c r="B1672" i="1" s="1" a="1"/>
  <c r="B1672" i="1" s="1"/>
  <c r="Z1672" i="1" s="1"/>
  <c r="D1672" i="1"/>
  <c r="Q1672" i="1" s="1"/>
  <c r="A1674" i="1" l="1"/>
  <c r="C1673" i="1"/>
  <c r="B1673" i="1" s="1" a="1"/>
  <c r="B1673" i="1" s="1"/>
  <c r="Z1673" i="1" s="1"/>
  <c r="D1673" i="1"/>
  <c r="Q1673" i="1" s="1"/>
  <c r="A1675" i="1" l="1"/>
  <c r="C1674" i="1"/>
  <c r="B1674" i="1" s="1" a="1"/>
  <c r="B1674" i="1" s="1"/>
  <c r="Z1674" i="1" s="1"/>
  <c r="D1674" i="1"/>
  <c r="Q1674" i="1" s="1"/>
  <c r="A1676" i="1" l="1"/>
  <c r="C1675" i="1"/>
  <c r="B1675" i="1" s="1" a="1"/>
  <c r="B1675" i="1" s="1"/>
  <c r="Z1675" i="1" s="1"/>
  <c r="D1675" i="1"/>
  <c r="Q1675" i="1" s="1"/>
  <c r="C1676" i="1" l="1"/>
  <c r="B1676" i="1" s="1" a="1"/>
  <c r="B1676" i="1" s="1"/>
  <c r="Z1676" i="1" s="1"/>
  <c r="D1676" i="1"/>
  <c r="Q1676" i="1" s="1"/>
  <c r="A1677" i="1"/>
  <c r="A1678" i="1" l="1"/>
  <c r="C1677" i="1"/>
  <c r="B1677" i="1" s="1" a="1"/>
  <c r="B1677" i="1" s="1"/>
  <c r="Z1677" i="1" s="1"/>
  <c r="D1677" i="1"/>
  <c r="Q1677" i="1" s="1"/>
  <c r="A1679" i="1" l="1"/>
  <c r="C1678" i="1"/>
  <c r="B1678" i="1" s="1" a="1"/>
  <c r="B1678" i="1" s="1"/>
  <c r="Z1678" i="1" s="1"/>
  <c r="D1678" i="1"/>
  <c r="Q1678" i="1" s="1"/>
  <c r="A1680" i="1" l="1"/>
  <c r="C1679" i="1"/>
  <c r="B1679" i="1" s="1" a="1"/>
  <c r="B1679" i="1" s="1"/>
  <c r="Z1679" i="1" s="1"/>
  <c r="D1679" i="1"/>
  <c r="Q1679" i="1" s="1"/>
  <c r="A1681" i="1" l="1"/>
  <c r="C1680" i="1"/>
  <c r="B1680" i="1" s="1" a="1"/>
  <c r="B1680" i="1" s="1"/>
  <c r="Z1680" i="1" s="1"/>
  <c r="D1680" i="1"/>
  <c r="Q1680" i="1" s="1"/>
  <c r="A1682" i="1" l="1"/>
  <c r="C1681" i="1"/>
  <c r="B1681" i="1" s="1" a="1"/>
  <c r="B1681" i="1" s="1"/>
  <c r="Z1681" i="1" s="1"/>
  <c r="D1681" i="1"/>
  <c r="Q1681" i="1" s="1"/>
  <c r="A1683" i="1" l="1"/>
  <c r="C1682" i="1"/>
  <c r="B1682" i="1" s="1" a="1"/>
  <c r="B1682" i="1" s="1"/>
  <c r="Z1682" i="1" s="1"/>
  <c r="D1682" i="1"/>
  <c r="Q1682" i="1" s="1"/>
  <c r="A1684" i="1" l="1"/>
  <c r="C1683" i="1"/>
  <c r="B1683" i="1" s="1" a="1"/>
  <c r="B1683" i="1" s="1"/>
  <c r="Z1683" i="1" s="1"/>
  <c r="D1683" i="1"/>
  <c r="Q1683" i="1" s="1"/>
  <c r="C1684" i="1" l="1"/>
  <c r="B1684" i="1" s="1" a="1"/>
  <c r="B1684" i="1" s="1"/>
  <c r="Z1684" i="1" s="1"/>
  <c r="D1684" i="1"/>
  <c r="Q1684" i="1" s="1"/>
  <c r="A1685" i="1"/>
  <c r="A1686" i="1" l="1"/>
  <c r="C1685" i="1"/>
  <c r="B1685" i="1" s="1" a="1"/>
  <c r="B1685" i="1" s="1"/>
  <c r="Z1685" i="1" s="1"/>
  <c r="D1685" i="1"/>
  <c r="Q1685" i="1" s="1"/>
  <c r="A1687" i="1" l="1"/>
  <c r="C1686" i="1"/>
  <c r="B1686" i="1" s="1" a="1"/>
  <c r="B1686" i="1" s="1"/>
  <c r="Z1686" i="1" s="1"/>
  <c r="D1686" i="1"/>
  <c r="Q1686" i="1" s="1"/>
  <c r="D1687" i="1" l="1"/>
  <c r="Q1687" i="1" s="1"/>
  <c r="A1688" i="1"/>
  <c r="C1687" i="1"/>
  <c r="B1687" i="1" s="1" a="1"/>
  <c r="B1687" i="1" s="1"/>
  <c r="Z1687" i="1" s="1"/>
  <c r="A1689" i="1" l="1"/>
  <c r="C1688" i="1"/>
  <c r="B1688" i="1" s="1" a="1"/>
  <c r="B1688" i="1" s="1"/>
  <c r="Z1688" i="1" s="1"/>
  <c r="D1688" i="1"/>
  <c r="Q1688" i="1" s="1"/>
  <c r="A1690" i="1" l="1"/>
  <c r="C1689" i="1"/>
  <c r="B1689" i="1" s="1" a="1"/>
  <c r="B1689" i="1" s="1"/>
  <c r="Z1689" i="1" s="1"/>
  <c r="D1689" i="1"/>
  <c r="Q1689" i="1" s="1"/>
  <c r="A1691" i="1" l="1"/>
  <c r="C1690" i="1"/>
  <c r="B1690" i="1" s="1" a="1"/>
  <c r="B1690" i="1" s="1"/>
  <c r="Z1690" i="1" s="1"/>
  <c r="D1690" i="1"/>
  <c r="Q1690" i="1" s="1"/>
  <c r="A1692" i="1" l="1"/>
  <c r="C1691" i="1"/>
  <c r="B1691" i="1" s="1" a="1"/>
  <c r="B1691" i="1" s="1"/>
  <c r="Z1691" i="1" s="1"/>
  <c r="D1691" i="1"/>
  <c r="Q1691" i="1" s="1"/>
  <c r="C1692" i="1" l="1"/>
  <c r="B1692" i="1" s="1" a="1"/>
  <c r="B1692" i="1" s="1"/>
  <c r="Z1692" i="1" s="1"/>
  <c r="D1692" i="1"/>
  <c r="Q1692" i="1" s="1"/>
  <c r="A1693" i="1"/>
  <c r="A1694" i="1" l="1"/>
  <c r="C1693" i="1"/>
  <c r="B1693" i="1" s="1" a="1"/>
  <c r="B1693" i="1" s="1"/>
  <c r="Z1693" i="1" s="1"/>
  <c r="D1693" i="1"/>
  <c r="Q1693" i="1" s="1"/>
  <c r="A1695" i="1" l="1"/>
  <c r="C1694" i="1"/>
  <c r="B1694" i="1" s="1" a="1"/>
  <c r="B1694" i="1" s="1"/>
  <c r="Z1694" i="1" s="1"/>
  <c r="D1694" i="1"/>
  <c r="Q1694" i="1" s="1"/>
  <c r="D1695" i="1" l="1"/>
  <c r="Q1695" i="1" s="1"/>
  <c r="A1696" i="1"/>
  <c r="C1695" i="1"/>
  <c r="B1695" i="1" s="1" a="1"/>
  <c r="B1695" i="1" s="1"/>
  <c r="Z1695" i="1" s="1"/>
  <c r="A1697" i="1" l="1"/>
  <c r="C1696" i="1"/>
  <c r="B1696" i="1" s="1" a="1"/>
  <c r="B1696" i="1" s="1"/>
  <c r="Z1696" i="1" s="1"/>
  <c r="D1696" i="1"/>
  <c r="Q1696" i="1" s="1"/>
  <c r="A1698" i="1" l="1"/>
  <c r="C1697" i="1"/>
  <c r="B1697" i="1" s="1" a="1"/>
  <c r="B1697" i="1" s="1"/>
  <c r="Z1697" i="1" s="1"/>
  <c r="D1697" i="1"/>
  <c r="Q1697" i="1" s="1"/>
  <c r="A1699" i="1" l="1"/>
  <c r="C1698" i="1"/>
  <c r="B1698" i="1" s="1" a="1"/>
  <c r="B1698" i="1" s="1"/>
  <c r="Z1698" i="1" s="1"/>
  <c r="D1698" i="1"/>
  <c r="Q1698" i="1" s="1"/>
  <c r="A1700" i="1" l="1"/>
  <c r="C1699" i="1"/>
  <c r="B1699" i="1" s="1" a="1"/>
  <c r="B1699" i="1" s="1"/>
  <c r="Z1699" i="1" s="1"/>
  <c r="D1699" i="1"/>
  <c r="Q1699" i="1" s="1"/>
  <c r="C1700" i="1" l="1"/>
  <c r="B1700" i="1" s="1" a="1"/>
  <c r="B1700" i="1" s="1"/>
  <c r="Z1700" i="1" s="1"/>
  <c r="D1700" i="1"/>
  <c r="Q1700" i="1" s="1"/>
  <c r="A1701" i="1"/>
  <c r="A1702" i="1" l="1"/>
  <c r="C1701" i="1"/>
  <c r="B1701" i="1" s="1" a="1"/>
  <c r="B1701" i="1" s="1"/>
  <c r="Z1701" i="1" s="1"/>
  <c r="D1701" i="1"/>
  <c r="Q1701" i="1" s="1"/>
  <c r="A1703" i="1" l="1"/>
  <c r="C1702" i="1"/>
  <c r="B1702" i="1" s="1" a="1"/>
  <c r="B1702" i="1" s="1"/>
  <c r="Z1702" i="1" s="1"/>
  <c r="D1702" i="1"/>
  <c r="Q1702" i="1" s="1"/>
  <c r="A1704" i="1" l="1"/>
  <c r="C1703" i="1"/>
  <c r="B1703" i="1" s="1" a="1"/>
  <c r="B1703" i="1" s="1"/>
  <c r="Z1703" i="1" s="1"/>
  <c r="D1703" i="1"/>
  <c r="Q1703" i="1" s="1"/>
  <c r="A1705" i="1" l="1"/>
  <c r="C1704" i="1"/>
  <c r="B1704" i="1" s="1" a="1"/>
  <c r="B1704" i="1" s="1"/>
  <c r="Z1704" i="1" s="1"/>
  <c r="D1704" i="1"/>
  <c r="Q1704" i="1" s="1"/>
  <c r="D1705" i="1" l="1"/>
  <c r="Q1705" i="1" s="1"/>
  <c r="A1706" i="1"/>
  <c r="C1705" i="1"/>
  <c r="B1705" i="1" s="1" a="1"/>
  <c r="B1705" i="1" s="1"/>
  <c r="Z1705" i="1" s="1"/>
  <c r="A1707" i="1" l="1"/>
  <c r="C1706" i="1"/>
  <c r="B1706" i="1" s="1" a="1"/>
  <c r="B1706" i="1" s="1"/>
  <c r="Z1706" i="1" s="1"/>
  <c r="D1706" i="1"/>
  <c r="Q1706" i="1" s="1"/>
  <c r="A1708" i="1" l="1"/>
  <c r="C1707" i="1"/>
  <c r="B1707" i="1" s="1" a="1"/>
  <c r="B1707" i="1" s="1"/>
  <c r="Z1707" i="1" s="1"/>
  <c r="D1707" i="1"/>
  <c r="Q1707" i="1" s="1"/>
  <c r="C1708" i="1" l="1"/>
  <c r="B1708" i="1" s="1" a="1"/>
  <c r="B1708" i="1" s="1"/>
  <c r="Z1708" i="1" s="1"/>
  <c r="D1708" i="1"/>
  <c r="Q1708" i="1" s="1"/>
  <c r="A1709" i="1"/>
  <c r="A1710" i="1" l="1"/>
  <c r="C1709" i="1"/>
  <c r="B1709" i="1" s="1" a="1"/>
  <c r="B1709" i="1" s="1"/>
  <c r="Z1709" i="1" s="1"/>
  <c r="D1709" i="1"/>
  <c r="Q1709" i="1" s="1"/>
  <c r="C1710" i="1" l="1"/>
  <c r="B1710" i="1" s="1" a="1"/>
  <c r="B1710" i="1" s="1"/>
  <c r="Z1710" i="1" s="1"/>
  <c r="D1710" i="1"/>
  <c r="Q1710" i="1" s="1"/>
  <c r="A1711" i="1"/>
  <c r="D1711" i="1" l="1"/>
  <c r="Q1711" i="1" s="1"/>
  <c r="A1712" i="1"/>
  <c r="C1711" i="1"/>
  <c r="B1711" i="1" s="1" a="1"/>
  <c r="B1711" i="1" s="1"/>
  <c r="Z1711" i="1" s="1"/>
  <c r="A1713" i="1" l="1"/>
  <c r="C1712" i="1"/>
  <c r="B1712" i="1" s="1" a="1"/>
  <c r="B1712" i="1" s="1"/>
  <c r="Z1712" i="1" s="1"/>
  <c r="D1712" i="1"/>
  <c r="Q1712" i="1" s="1"/>
  <c r="A1714" i="1" l="1"/>
  <c r="C1713" i="1"/>
  <c r="B1713" i="1" s="1" a="1"/>
  <c r="B1713" i="1" s="1"/>
  <c r="Z1713" i="1" s="1"/>
  <c r="D1713" i="1"/>
  <c r="Q1713" i="1" s="1"/>
  <c r="A1715" i="1" l="1"/>
  <c r="C1714" i="1"/>
  <c r="B1714" i="1" s="1" a="1"/>
  <c r="B1714" i="1" s="1"/>
  <c r="Z1714" i="1" s="1"/>
  <c r="D1714" i="1"/>
  <c r="Q1714" i="1" s="1"/>
  <c r="A1716" i="1" l="1"/>
  <c r="C1715" i="1"/>
  <c r="B1715" i="1" s="1" a="1"/>
  <c r="B1715" i="1" s="1"/>
  <c r="Z1715" i="1" s="1"/>
  <c r="D1715" i="1"/>
  <c r="Q1715" i="1" s="1"/>
  <c r="A1717" i="1" l="1"/>
  <c r="C1716" i="1"/>
  <c r="B1716" i="1" s="1" a="1"/>
  <c r="B1716" i="1" s="1"/>
  <c r="Z1716" i="1" s="1"/>
  <c r="D1716" i="1"/>
  <c r="Q1716" i="1" s="1"/>
  <c r="A1718" i="1" l="1"/>
  <c r="C1717" i="1"/>
  <c r="B1717" i="1" s="1" a="1"/>
  <c r="B1717" i="1" s="1"/>
  <c r="Z1717" i="1" s="1"/>
  <c r="D1717" i="1"/>
  <c r="Q1717" i="1" s="1"/>
  <c r="C1718" i="1" l="1"/>
  <c r="B1718" i="1" s="1" a="1"/>
  <c r="B1718" i="1" s="1"/>
  <c r="Z1718" i="1" s="1"/>
  <c r="D1718" i="1"/>
  <c r="Q1718" i="1" s="1"/>
  <c r="A1719" i="1"/>
  <c r="D1719" i="1" l="1"/>
  <c r="Q1719" i="1" s="1"/>
  <c r="A1720" i="1"/>
  <c r="C1719" i="1"/>
  <c r="B1719" i="1" s="1" a="1"/>
  <c r="B1719" i="1" s="1"/>
  <c r="Z1719" i="1" s="1"/>
  <c r="A1721" i="1" l="1"/>
  <c r="C1720" i="1"/>
  <c r="B1720" i="1" s="1" a="1"/>
  <c r="B1720" i="1" s="1"/>
  <c r="Z1720" i="1" s="1"/>
  <c r="D1720" i="1"/>
  <c r="Q1720" i="1" s="1"/>
  <c r="A1722" i="1" l="1"/>
  <c r="C1721" i="1"/>
  <c r="B1721" i="1" s="1" a="1"/>
  <c r="B1721" i="1" s="1"/>
  <c r="Z1721" i="1" s="1"/>
  <c r="D1721" i="1"/>
  <c r="Q1721" i="1" s="1"/>
  <c r="A1723" i="1" l="1"/>
  <c r="C1722" i="1"/>
  <c r="B1722" i="1" s="1" a="1"/>
  <c r="B1722" i="1" s="1"/>
  <c r="Z1722" i="1" s="1"/>
  <c r="D1722" i="1"/>
  <c r="Q1722" i="1" s="1"/>
  <c r="A1724" i="1" l="1"/>
  <c r="C1723" i="1"/>
  <c r="B1723" i="1" s="1" a="1"/>
  <c r="B1723" i="1" s="1"/>
  <c r="Z1723" i="1" s="1"/>
  <c r="D1723" i="1"/>
  <c r="Q1723" i="1" s="1"/>
  <c r="C1724" i="1" l="1"/>
  <c r="B1724" i="1" s="1" a="1"/>
  <c r="B1724" i="1" s="1"/>
  <c r="Z1724" i="1" s="1"/>
  <c r="D1724" i="1"/>
  <c r="Q1724" i="1" s="1"/>
  <c r="A1725" i="1"/>
  <c r="A1726" i="1" l="1"/>
  <c r="C1725" i="1"/>
  <c r="B1725" i="1" s="1" a="1"/>
  <c r="B1725" i="1" s="1"/>
  <c r="Z1725" i="1" s="1"/>
  <c r="D1725" i="1"/>
  <c r="Q1725" i="1" s="1"/>
  <c r="A1727" i="1" l="1"/>
  <c r="C1726" i="1"/>
  <c r="B1726" i="1" s="1" a="1"/>
  <c r="B1726" i="1" s="1"/>
  <c r="Z1726" i="1" s="1"/>
  <c r="D1726" i="1"/>
  <c r="Q1726" i="1" s="1"/>
  <c r="D1727" i="1" l="1"/>
  <c r="Q1727" i="1" s="1"/>
  <c r="A1728" i="1"/>
  <c r="C1727" i="1"/>
  <c r="B1727" i="1" s="1" a="1"/>
  <c r="B1727" i="1" s="1"/>
  <c r="Z1727" i="1" s="1"/>
  <c r="A1729" i="1" l="1"/>
  <c r="C1728" i="1"/>
  <c r="B1728" i="1" s="1" a="1"/>
  <c r="B1728" i="1" s="1"/>
  <c r="Z1728" i="1" s="1"/>
  <c r="D1728" i="1"/>
  <c r="Q1728" i="1" s="1"/>
  <c r="A1730" i="1" l="1"/>
  <c r="C1729" i="1"/>
  <c r="B1729" i="1" s="1" a="1"/>
  <c r="B1729" i="1" s="1"/>
  <c r="Z1729" i="1" s="1"/>
  <c r="D1729" i="1"/>
  <c r="Q1729" i="1" s="1"/>
  <c r="A1731" i="1" l="1"/>
  <c r="C1730" i="1"/>
  <c r="B1730" i="1" s="1" a="1"/>
  <c r="B1730" i="1" s="1"/>
  <c r="Z1730" i="1" s="1"/>
  <c r="D1730" i="1"/>
  <c r="Q1730" i="1" s="1"/>
  <c r="A1732" i="1" l="1"/>
  <c r="C1731" i="1"/>
  <c r="B1731" i="1" s="1" a="1"/>
  <c r="B1731" i="1" s="1"/>
  <c r="Z1731" i="1" s="1"/>
  <c r="D1731" i="1"/>
  <c r="Q1731" i="1" s="1"/>
  <c r="C1732" i="1" l="1"/>
  <c r="B1732" i="1" s="1" a="1"/>
  <c r="B1732" i="1" s="1"/>
  <c r="Z1732" i="1" s="1"/>
  <c r="D1732" i="1"/>
  <c r="Q1732" i="1" s="1"/>
  <c r="A1733" i="1"/>
  <c r="A1734" i="1" l="1"/>
  <c r="C1733" i="1"/>
  <c r="B1733" i="1" s="1" a="1"/>
  <c r="B1733" i="1" s="1"/>
  <c r="Z1733" i="1" s="1"/>
  <c r="D1733" i="1"/>
  <c r="Q1733" i="1" s="1"/>
  <c r="A1735" i="1" l="1"/>
  <c r="C1734" i="1"/>
  <c r="B1734" i="1" s="1" a="1"/>
  <c r="B1734" i="1" s="1"/>
  <c r="Z1734" i="1" s="1"/>
  <c r="D1734" i="1"/>
  <c r="Q1734" i="1" s="1"/>
  <c r="D1735" i="1" l="1"/>
  <c r="Q1735" i="1" s="1"/>
  <c r="A1736" i="1"/>
  <c r="C1735" i="1"/>
  <c r="B1735" i="1" s="1" a="1"/>
  <c r="B1735" i="1" s="1"/>
  <c r="Z1735" i="1" s="1"/>
  <c r="A1737" i="1" l="1"/>
  <c r="C1736" i="1"/>
  <c r="B1736" i="1" s="1" a="1"/>
  <c r="B1736" i="1" s="1"/>
  <c r="Z1736" i="1" s="1"/>
  <c r="D1736" i="1"/>
  <c r="Q1736" i="1" s="1"/>
  <c r="D1737" i="1" l="1"/>
  <c r="Q1737" i="1" s="1"/>
  <c r="A1738" i="1"/>
  <c r="C1737" i="1"/>
  <c r="B1737" i="1" s="1" a="1"/>
  <c r="B1737" i="1" s="1"/>
  <c r="Z1737" i="1" s="1"/>
  <c r="A1739" i="1" l="1"/>
  <c r="C1738" i="1"/>
  <c r="B1738" i="1" s="1" a="1"/>
  <c r="B1738" i="1" s="1"/>
  <c r="Z1738" i="1" s="1"/>
  <c r="D1738" i="1"/>
  <c r="Q1738" i="1" s="1"/>
  <c r="A1740" i="1" l="1"/>
  <c r="C1739" i="1"/>
  <c r="B1739" i="1" s="1" a="1"/>
  <c r="B1739" i="1" s="1"/>
  <c r="Z1739" i="1" s="1"/>
  <c r="D1739" i="1"/>
  <c r="Q1739" i="1" s="1"/>
  <c r="A1741" i="1" l="1"/>
  <c r="C1740" i="1"/>
  <c r="B1740" i="1" s="1" a="1"/>
  <c r="B1740" i="1" s="1"/>
  <c r="Z1740" i="1" s="1"/>
  <c r="D1740" i="1"/>
  <c r="Q1740" i="1" s="1"/>
  <c r="A1742" i="1" l="1"/>
  <c r="C1741" i="1"/>
  <c r="B1741" i="1" s="1" a="1"/>
  <c r="B1741" i="1" s="1"/>
  <c r="Z1741" i="1" s="1"/>
  <c r="D1741" i="1"/>
  <c r="Q1741" i="1" s="1"/>
  <c r="C1742" i="1" l="1"/>
  <c r="B1742" i="1" s="1" a="1"/>
  <c r="B1742" i="1" s="1"/>
  <c r="Z1742" i="1" s="1"/>
  <c r="D1742" i="1"/>
  <c r="Q1742" i="1" s="1"/>
  <c r="A1743" i="1"/>
  <c r="D1743" i="1" l="1"/>
  <c r="Q1743" i="1" s="1"/>
  <c r="A1744" i="1"/>
  <c r="C1743" i="1"/>
  <c r="B1743" i="1" s="1" a="1"/>
  <c r="B1743" i="1" s="1"/>
  <c r="Z1743" i="1" s="1"/>
  <c r="A1745" i="1" l="1"/>
  <c r="C1744" i="1"/>
  <c r="B1744" i="1" s="1" a="1"/>
  <c r="B1744" i="1" s="1"/>
  <c r="Z1744" i="1" s="1"/>
  <c r="D1744" i="1"/>
  <c r="Q1744" i="1" s="1"/>
  <c r="A1746" i="1" l="1"/>
  <c r="C1745" i="1"/>
  <c r="B1745" i="1" s="1" a="1"/>
  <c r="B1745" i="1" s="1"/>
  <c r="Z1745" i="1" s="1"/>
  <c r="D1745" i="1"/>
  <c r="Q1745" i="1" s="1"/>
  <c r="A1747" i="1" l="1"/>
  <c r="C1746" i="1"/>
  <c r="B1746" i="1" s="1" a="1"/>
  <c r="B1746" i="1" s="1"/>
  <c r="Z1746" i="1" s="1"/>
  <c r="D1746" i="1"/>
  <c r="Q1746" i="1" s="1"/>
  <c r="A1748" i="1" l="1"/>
  <c r="C1747" i="1"/>
  <c r="B1747" i="1" s="1" a="1"/>
  <c r="B1747" i="1" s="1"/>
  <c r="Z1747" i="1" s="1"/>
  <c r="D1747" i="1"/>
  <c r="Q1747" i="1" s="1"/>
  <c r="C1748" i="1" l="1"/>
  <c r="B1748" i="1" s="1" a="1"/>
  <c r="B1748" i="1" s="1"/>
  <c r="Z1748" i="1" s="1"/>
  <c r="D1748" i="1"/>
  <c r="Q1748" i="1" s="1"/>
  <c r="A1749" i="1"/>
  <c r="A1750" i="1" l="1"/>
  <c r="C1749" i="1"/>
  <c r="B1749" i="1" s="1" a="1"/>
  <c r="B1749" i="1" s="1"/>
  <c r="Z1749" i="1" s="1"/>
  <c r="D1749" i="1"/>
  <c r="Q1749" i="1" s="1"/>
  <c r="C1750" i="1" l="1"/>
  <c r="B1750" i="1" s="1" a="1"/>
  <c r="B1750" i="1" s="1"/>
  <c r="Z1750" i="1" s="1"/>
  <c r="D1750" i="1"/>
  <c r="Q1750" i="1" s="1"/>
  <c r="A1751" i="1"/>
  <c r="D1751" i="1" l="1"/>
  <c r="Q1751" i="1" s="1"/>
  <c r="A1752" i="1"/>
  <c r="C1751" i="1"/>
  <c r="B1751" i="1" s="1" a="1"/>
  <c r="B1751" i="1" s="1"/>
  <c r="Z1751" i="1" s="1"/>
  <c r="A1753" i="1" l="1"/>
  <c r="C1752" i="1"/>
  <c r="B1752" i="1" s="1" a="1"/>
  <c r="B1752" i="1" s="1"/>
  <c r="Z1752" i="1" s="1"/>
  <c r="D1752" i="1"/>
  <c r="Q1752" i="1" s="1"/>
  <c r="A1754" i="1" l="1"/>
  <c r="C1753" i="1"/>
  <c r="B1753" i="1" s="1" a="1"/>
  <c r="B1753" i="1" s="1"/>
  <c r="Z1753" i="1" s="1"/>
  <c r="D1753" i="1"/>
  <c r="Q1753" i="1" s="1"/>
  <c r="A1755" i="1" l="1"/>
  <c r="C1754" i="1"/>
  <c r="B1754" i="1" s="1" a="1"/>
  <c r="B1754" i="1" s="1"/>
  <c r="Z1754" i="1" s="1"/>
  <c r="D1754" i="1"/>
  <c r="Q1754" i="1" s="1"/>
  <c r="A1756" i="1" l="1"/>
  <c r="C1755" i="1"/>
  <c r="B1755" i="1" s="1" a="1"/>
  <c r="B1755" i="1" s="1"/>
  <c r="Z1755" i="1" s="1"/>
  <c r="D1755" i="1"/>
  <c r="Q1755" i="1" s="1"/>
  <c r="C1756" i="1" l="1"/>
  <c r="B1756" i="1" s="1" a="1"/>
  <c r="B1756" i="1" s="1"/>
  <c r="Z1756" i="1" s="1"/>
  <c r="D1756" i="1"/>
  <c r="Q1756" i="1" s="1"/>
  <c r="A1757" i="1"/>
  <c r="A1758" i="1" l="1"/>
  <c r="C1757" i="1"/>
  <c r="B1757" i="1" s="1" a="1"/>
  <c r="B1757" i="1" s="1"/>
  <c r="Z1757" i="1" s="1"/>
  <c r="D1757" i="1"/>
  <c r="Q1757" i="1" s="1"/>
  <c r="A1759" i="1" l="1"/>
  <c r="C1758" i="1"/>
  <c r="B1758" i="1" s="1" a="1"/>
  <c r="B1758" i="1" s="1"/>
  <c r="Z1758" i="1" s="1"/>
  <c r="D1758" i="1"/>
  <c r="Q1758" i="1" s="1"/>
  <c r="D1759" i="1" l="1"/>
  <c r="Q1759" i="1" s="1"/>
  <c r="A1760" i="1"/>
  <c r="C1759" i="1"/>
  <c r="B1759" i="1" s="1" a="1"/>
  <c r="B1759" i="1" s="1"/>
  <c r="Z1759" i="1" s="1"/>
  <c r="A1761" i="1" l="1"/>
  <c r="C1760" i="1"/>
  <c r="B1760" i="1" s="1" a="1"/>
  <c r="B1760" i="1" s="1"/>
  <c r="Z1760" i="1" s="1"/>
  <c r="D1760" i="1"/>
  <c r="Q1760" i="1" s="1"/>
  <c r="A1762" i="1" l="1"/>
  <c r="C1761" i="1"/>
  <c r="B1761" i="1" s="1" a="1"/>
  <c r="B1761" i="1" s="1"/>
  <c r="Z1761" i="1" s="1"/>
  <c r="D1761" i="1"/>
  <c r="Q1761" i="1" s="1"/>
  <c r="A1763" i="1" l="1"/>
  <c r="C1762" i="1"/>
  <c r="B1762" i="1" s="1" a="1"/>
  <c r="B1762" i="1" s="1"/>
  <c r="Z1762" i="1" s="1"/>
  <c r="D1762" i="1"/>
  <c r="Q1762" i="1" s="1"/>
  <c r="A1764" i="1" l="1"/>
  <c r="C1763" i="1"/>
  <c r="B1763" i="1" s="1" a="1"/>
  <c r="B1763" i="1" s="1"/>
  <c r="Z1763" i="1" s="1"/>
  <c r="D1763" i="1"/>
  <c r="Q1763" i="1" s="1"/>
  <c r="C1764" i="1" l="1"/>
  <c r="B1764" i="1" s="1" a="1"/>
  <c r="B1764" i="1" s="1"/>
  <c r="Z1764" i="1" s="1"/>
  <c r="D1764" i="1"/>
  <c r="Q1764" i="1" s="1"/>
  <c r="A1765" i="1"/>
  <c r="A1766" i="1" l="1"/>
  <c r="C1765" i="1"/>
  <c r="B1765" i="1" s="1" a="1"/>
  <c r="B1765" i="1" s="1"/>
  <c r="Z1765" i="1" s="1"/>
  <c r="D1765" i="1"/>
  <c r="Q1765" i="1" s="1"/>
  <c r="C1766" i="1" l="1"/>
  <c r="B1766" i="1" s="1" a="1"/>
  <c r="B1766" i="1" s="1"/>
  <c r="Z1766" i="1" s="1"/>
  <c r="D1766" i="1"/>
  <c r="Q1766" i="1" s="1"/>
  <c r="A1767" i="1"/>
  <c r="D1767" i="1" l="1"/>
  <c r="Q1767" i="1" s="1"/>
  <c r="A1768" i="1"/>
  <c r="C1767" i="1"/>
  <c r="B1767" i="1" s="1" a="1"/>
  <c r="B1767" i="1" s="1"/>
  <c r="Z1767" i="1" s="1"/>
  <c r="A1769" i="1" l="1"/>
  <c r="C1768" i="1"/>
  <c r="B1768" i="1" s="1" a="1"/>
  <c r="B1768" i="1" s="1"/>
  <c r="Z1768" i="1" s="1"/>
  <c r="D1768" i="1"/>
  <c r="Q1768" i="1" s="1"/>
  <c r="D1769" i="1" l="1"/>
  <c r="Q1769" i="1" s="1"/>
  <c r="A1770" i="1"/>
  <c r="C1769" i="1"/>
  <c r="B1769" i="1" s="1" a="1"/>
  <c r="B1769" i="1" s="1"/>
  <c r="Z1769" i="1" s="1"/>
  <c r="A1771" i="1" l="1"/>
  <c r="C1770" i="1"/>
  <c r="B1770" i="1" s="1" a="1"/>
  <c r="B1770" i="1" s="1"/>
  <c r="Z1770" i="1" s="1"/>
  <c r="D1770" i="1"/>
  <c r="Q1770" i="1" s="1"/>
  <c r="A1772" i="1" l="1"/>
  <c r="C1771" i="1"/>
  <c r="B1771" i="1" s="1" a="1"/>
  <c r="B1771" i="1" s="1"/>
  <c r="Z1771" i="1" s="1"/>
  <c r="D1771" i="1"/>
  <c r="Q1771" i="1" s="1"/>
  <c r="C1772" i="1" l="1"/>
  <c r="B1772" i="1" s="1" a="1"/>
  <c r="B1772" i="1" s="1"/>
  <c r="Z1772" i="1" s="1"/>
  <c r="D1772" i="1"/>
  <c r="Q1772" i="1" s="1"/>
  <c r="A1773" i="1"/>
  <c r="A1774" i="1" l="1"/>
  <c r="C1773" i="1"/>
  <c r="B1773" i="1" s="1" a="1"/>
  <c r="B1773" i="1" s="1"/>
  <c r="Z1773" i="1" s="1"/>
  <c r="D1773" i="1"/>
  <c r="Q1773" i="1" s="1"/>
  <c r="A1775" i="1" l="1"/>
  <c r="C1774" i="1"/>
  <c r="B1774" i="1" s="1" a="1"/>
  <c r="B1774" i="1" s="1"/>
  <c r="Z1774" i="1" s="1"/>
  <c r="D1774" i="1"/>
  <c r="Q1774" i="1" s="1"/>
  <c r="C1775" i="1" l="1"/>
  <c r="B1775" i="1" s="1" a="1"/>
  <c r="B1775" i="1" s="1"/>
  <c r="Z1775" i="1" s="1"/>
  <c r="D1775" i="1"/>
  <c r="Q1775" i="1" s="1"/>
  <c r="A1776" i="1"/>
  <c r="A1777" i="1" l="1"/>
  <c r="C1776" i="1"/>
  <c r="B1776" i="1" s="1" a="1"/>
  <c r="B1776" i="1" s="1"/>
  <c r="Z1776" i="1" s="1"/>
  <c r="D1776" i="1"/>
  <c r="Q1776" i="1" s="1"/>
  <c r="C1777" i="1" l="1"/>
  <c r="B1777" i="1" s="1" a="1"/>
  <c r="B1777" i="1" s="1"/>
  <c r="Z1777" i="1" s="1"/>
  <c r="D1777" i="1"/>
  <c r="Q1777" i="1" s="1"/>
  <c r="A1778" i="1"/>
  <c r="A1779" i="1" l="1"/>
  <c r="C1778" i="1"/>
  <c r="B1778" i="1" s="1" a="1"/>
  <c r="B1778" i="1" s="1"/>
  <c r="Z1778" i="1" s="1"/>
  <c r="D1778" i="1"/>
  <c r="Q1778" i="1" s="1"/>
  <c r="A1780" i="1" l="1"/>
  <c r="C1779" i="1"/>
  <c r="B1779" i="1" s="1" a="1"/>
  <c r="B1779" i="1" s="1"/>
  <c r="Z1779" i="1" s="1"/>
  <c r="D1779" i="1"/>
  <c r="Q1779" i="1" s="1"/>
  <c r="A1781" i="1" l="1"/>
  <c r="C1780" i="1"/>
  <c r="B1780" i="1" s="1" a="1"/>
  <c r="B1780" i="1" s="1"/>
  <c r="Z1780" i="1" s="1"/>
  <c r="D1780" i="1"/>
  <c r="Q1780" i="1" s="1"/>
  <c r="A1782" i="1" l="1"/>
  <c r="C1781" i="1"/>
  <c r="B1781" i="1" s="1" a="1"/>
  <c r="B1781" i="1" s="1"/>
  <c r="Z1781" i="1" s="1"/>
  <c r="D1781" i="1"/>
  <c r="Q1781" i="1" s="1"/>
  <c r="A1783" i="1" l="1"/>
  <c r="C1782" i="1"/>
  <c r="B1782" i="1" s="1" a="1"/>
  <c r="B1782" i="1" s="1"/>
  <c r="Z1782" i="1" s="1"/>
  <c r="D1782" i="1"/>
  <c r="Q1782" i="1" s="1"/>
  <c r="A1784" i="1" l="1"/>
  <c r="C1783" i="1"/>
  <c r="B1783" i="1" s="1" a="1"/>
  <c r="B1783" i="1" s="1"/>
  <c r="Z1783" i="1" s="1"/>
  <c r="D1783" i="1"/>
  <c r="Q1783" i="1" s="1"/>
  <c r="A1785" i="1" l="1"/>
  <c r="C1784" i="1"/>
  <c r="B1784" i="1" s="1" a="1"/>
  <c r="B1784" i="1" s="1"/>
  <c r="Z1784" i="1" s="1"/>
  <c r="D1784" i="1"/>
  <c r="Q1784" i="1" s="1"/>
  <c r="A1786" i="1" l="1"/>
  <c r="C1785" i="1"/>
  <c r="B1785" i="1" s="1" a="1"/>
  <c r="B1785" i="1" s="1"/>
  <c r="Z1785" i="1" s="1"/>
  <c r="D1785" i="1"/>
  <c r="Q1785" i="1" s="1"/>
  <c r="D1786" i="1" l="1"/>
  <c r="Q1786" i="1" s="1"/>
  <c r="A1787" i="1"/>
  <c r="C1786" i="1"/>
  <c r="B1786" i="1" s="1" a="1"/>
  <c r="B1786" i="1" s="1"/>
  <c r="Z1786" i="1" s="1"/>
  <c r="A1788" i="1" l="1"/>
  <c r="C1787" i="1"/>
  <c r="B1787" i="1" s="1" a="1"/>
  <c r="B1787" i="1" s="1"/>
  <c r="Z1787" i="1" s="1"/>
  <c r="D1787" i="1"/>
  <c r="Q1787" i="1" s="1"/>
  <c r="A1789" i="1" l="1"/>
  <c r="C1788" i="1"/>
  <c r="B1788" i="1" s="1" a="1"/>
  <c r="B1788" i="1" s="1"/>
  <c r="Z1788" i="1" s="1"/>
  <c r="D1788" i="1"/>
  <c r="Q1788" i="1" s="1"/>
  <c r="A1790" i="1" l="1"/>
  <c r="C1789" i="1"/>
  <c r="B1789" i="1" s="1" a="1"/>
  <c r="B1789" i="1" s="1"/>
  <c r="Z1789" i="1" s="1"/>
  <c r="D1789" i="1"/>
  <c r="Q1789" i="1" s="1"/>
  <c r="A1791" i="1" l="1"/>
  <c r="C1790" i="1"/>
  <c r="B1790" i="1" s="1" a="1"/>
  <c r="B1790" i="1" s="1"/>
  <c r="Z1790" i="1" s="1"/>
  <c r="D1790" i="1"/>
  <c r="Q1790" i="1" s="1"/>
  <c r="C1791" i="1" l="1"/>
  <c r="B1791" i="1" s="1" a="1"/>
  <c r="B1791" i="1" s="1"/>
  <c r="Z1791" i="1" s="1"/>
  <c r="D1791" i="1"/>
  <c r="Q1791" i="1" s="1"/>
  <c r="A1792" i="1"/>
  <c r="A1793" i="1" l="1"/>
  <c r="C1792" i="1"/>
  <c r="B1792" i="1" s="1" a="1"/>
  <c r="B1792" i="1" s="1"/>
  <c r="Z1792" i="1" s="1"/>
  <c r="D1792" i="1"/>
  <c r="Q1792" i="1" s="1"/>
  <c r="A1794" i="1" l="1"/>
  <c r="C1793" i="1"/>
  <c r="B1793" i="1" s="1" a="1"/>
  <c r="B1793" i="1" s="1"/>
  <c r="Z1793" i="1" s="1"/>
  <c r="D1793" i="1"/>
  <c r="Q1793" i="1" s="1"/>
  <c r="D1794" i="1" l="1"/>
  <c r="Q1794" i="1" s="1"/>
  <c r="A1795" i="1"/>
  <c r="C1794" i="1"/>
  <c r="B1794" i="1" s="1" a="1"/>
  <c r="B1794" i="1" s="1"/>
  <c r="Z1794" i="1" s="1"/>
  <c r="A1796" i="1" l="1"/>
  <c r="C1795" i="1"/>
  <c r="B1795" i="1" s="1" a="1"/>
  <c r="B1795" i="1" s="1"/>
  <c r="Z1795" i="1" s="1"/>
  <c r="D1795" i="1"/>
  <c r="Q1795" i="1" s="1"/>
  <c r="A1797" i="1" l="1"/>
  <c r="C1796" i="1"/>
  <c r="B1796" i="1" s="1" a="1"/>
  <c r="B1796" i="1" s="1"/>
  <c r="Z1796" i="1" s="1"/>
  <c r="D1796" i="1"/>
  <c r="Q1796" i="1" s="1"/>
  <c r="A1798" i="1" l="1"/>
  <c r="C1797" i="1"/>
  <c r="B1797" i="1" s="1" a="1"/>
  <c r="B1797" i="1" s="1"/>
  <c r="Z1797" i="1" s="1"/>
  <c r="D1797" i="1"/>
  <c r="Q1797" i="1" s="1"/>
  <c r="A1799" i="1" l="1"/>
  <c r="C1798" i="1"/>
  <c r="B1798" i="1" s="1" a="1"/>
  <c r="B1798" i="1" s="1"/>
  <c r="Z1798" i="1" s="1"/>
  <c r="D1798" i="1"/>
  <c r="Q1798" i="1" s="1"/>
  <c r="C1799" i="1" l="1"/>
  <c r="B1799" i="1" s="1" a="1"/>
  <c r="B1799" i="1" s="1"/>
  <c r="Z1799" i="1" s="1"/>
  <c r="D1799" i="1"/>
  <c r="Q1799" i="1" s="1"/>
  <c r="A1800" i="1"/>
  <c r="A1801" i="1" l="1"/>
  <c r="C1800" i="1"/>
  <c r="B1800" i="1" s="1" a="1"/>
  <c r="B1800" i="1" s="1"/>
  <c r="Z1800" i="1" s="1"/>
  <c r="D1800" i="1"/>
  <c r="Q1800" i="1" s="1"/>
  <c r="A1802" i="1" l="1"/>
  <c r="C1801" i="1"/>
  <c r="B1801" i="1" s="1" a="1"/>
  <c r="B1801" i="1" s="1"/>
  <c r="Z1801" i="1" s="1"/>
  <c r="D1801" i="1"/>
  <c r="Q1801" i="1" s="1"/>
  <c r="D1802" i="1" l="1"/>
  <c r="Q1802" i="1" s="1"/>
  <c r="A1803" i="1"/>
  <c r="C1802" i="1"/>
  <c r="B1802" i="1" s="1" a="1"/>
  <c r="B1802" i="1" s="1"/>
  <c r="Z1802" i="1" s="1"/>
  <c r="A1804" i="1" l="1"/>
  <c r="C1803" i="1"/>
  <c r="B1803" i="1" s="1" a="1"/>
  <c r="B1803" i="1" s="1"/>
  <c r="Z1803" i="1" s="1"/>
  <c r="D1803" i="1"/>
  <c r="Q1803" i="1" s="1"/>
  <c r="A1805" i="1" l="1"/>
  <c r="C1804" i="1"/>
  <c r="B1804" i="1" s="1" a="1"/>
  <c r="B1804" i="1" s="1"/>
  <c r="Z1804" i="1" s="1"/>
  <c r="D1804" i="1"/>
  <c r="Q1804" i="1" s="1"/>
  <c r="A1806" i="1" l="1"/>
  <c r="C1805" i="1"/>
  <c r="B1805" i="1" s="1" a="1"/>
  <c r="B1805" i="1" s="1"/>
  <c r="Z1805" i="1" s="1"/>
  <c r="D1805" i="1"/>
  <c r="Q1805" i="1" s="1"/>
  <c r="A1807" i="1" l="1"/>
  <c r="C1806" i="1"/>
  <c r="B1806" i="1" s="1" a="1"/>
  <c r="B1806" i="1" s="1"/>
  <c r="Z1806" i="1" s="1"/>
  <c r="D1806" i="1"/>
  <c r="Q1806" i="1" s="1"/>
  <c r="C1807" i="1" l="1"/>
  <c r="B1807" i="1" s="1" a="1"/>
  <c r="B1807" i="1" s="1"/>
  <c r="Z1807" i="1" s="1"/>
  <c r="D1807" i="1"/>
  <c r="Q1807" i="1" s="1"/>
  <c r="A1808" i="1"/>
  <c r="A1809" i="1" l="1"/>
  <c r="C1808" i="1"/>
  <c r="B1808" i="1" s="1" a="1"/>
  <c r="B1808" i="1" s="1"/>
  <c r="Z1808" i="1" s="1"/>
  <c r="D1808" i="1"/>
  <c r="Q1808" i="1" s="1"/>
  <c r="A1810" i="1" l="1"/>
  <c r="C1809" i="1"/>
  <c r="B1809" i="1" s="1" a="1"/>
  <c r="B1809" i="1" s="1"/>
  <c r="Z1809" i="1" s="1"/>
  <c r="D1809" i="1"/>
  <c r="Q1809" i="1" s="1"/>
  <c r="D1810" i="1" l="1"/>
  <c r="Q1810" i="1" s="1"/>
  <c r="A1811" i="1"/>
  <c r="C1810" i="1"/>
  <c r="B1810" i="1" s="1" a="1"/>
  <c r="B1810" i="1" s="1"/>
  <c r="Z1810" i="1" s="1"/>
  <c r="A1812" i="1" l="1"/>
  <c r="C1811" i="1"/>
  <c r="B1811" i="1" s="1" a="1"/>
  <c r="B1811" i="1" s="1"/>
  <c r="Z1811" i="1" s="1"/>
  <c r="D1811" i="1"/>
  <c r="Q1811" i="1" s="1"/>
  <c r="A1813" i="1" l="1"/>
  <c r="C1812" i="1"/>
  <c r="B1812" i="1" s="1" a="1"/>
  <c r="B1812" i="1" s="1"/>
  <c r="Z1812" i="1" s="1"/>
  <c r="D1812" i="1"/>
  <c r="Q1812" i="1" s="1"/>
  <c r="A1814" i="1" l="1"/>
  <c r="C1813" i="1"/>
  <c r="B1813" i="1" s="1" a="1"/>
  <c r="B1813" i="1" s="1"/>
  <c r="Z1813" i="1" s="1"/>
  <c r="D1813" i="1"/>
  <c r="Q1813" i="1" s="1"/>
  <c r="A1815" i="1" l="1"/>
  <c r="C1814" i="1"/>
  <c r="B1814" i="1" s="1" a="1"/>
  <c r="B1814" i="1" s="1"/>
  <c r="Z1814" i="1" s="1"/>
  <c r="D1814" i="1"/>
  <c r="Q1814" i="1" s="1"/>
  <c r="C1815" i="1" l="1"/>
  <c r="B1815" i="1" s="1" a="1"/>
  <c r="B1815" i="1" s="1"/>
  <c r="Z1815" i="1" s="1"/>
  <c r="D1815" i="1"/>
  <c r="Q1815" i="1" s="1"/>
  <c r="A1816" i="1"/>
  <c r="A1817" i="1" l="1"/>
  <c r="C1816" i="1"/>
  <c r="B1816" i="1" s="1" a="1"/>
  <c r="B1816" i="1" s="1"/>
  <c r="Z1816" i="1" s="1"/>
  <c r="D1816" i="1"/>
  <c r="Q1816" i="1" s="1"/>
  <c r="A1818" i="1" l="1"/>
  <c r="C1817" i="1"/>
  <c r="B1817" i="1" s="1" a="1"/>
  <c r="B1817" i="1" s="1"/>
  <c r="Z1817" i="1" s="1"/>
  <c r="D1817" i="1"/>
  <c r="Q1817" i="1" s="1"/>
  <c r="A1819" i="1" l="1"/>
  <c r="C1818" i="1"/>
  <c r="B1818" i="1" s="1" a="1"/>
  <c r="B1818" i="1" s="1"/>
  <c r="Z1818" i="1" s="1"/>
  <c r="D1818" i="1"/>
  <c r="Q1818" i="1" s="1"/>
  <c r="A1820" i="1" l="1"/>
  <c r="C1819" i="1"/>
  <c r="B1819" i="1" s="1" a="1"/>
  <c r="B1819" i="1" s="1"/>
  <c r="Z1819" i="1" s="1"/>
  <c r="D1819" i="1"/>
  <c r="Q1819" i="1" s="1"/>
  <c r="A1821" i="1" l="1"/>
  <c r="C1820" i="1"/>
  <c r="B1820" i="1" s="1" a="1"/>
  <c r="B1820" i="1" s="1"/>
  <c r="Z1820" i="1" s="1"/>
  <c r="D1820" i="1"/>
  <c r="Q1820" i="1" s="1"/>
  <c r="A1822" i="1" l="1"/>
  <c r="C1821" i="1"/>
  <c r="B1821" i="1" s="1" a="1"/>
  <c r="B1821" i="1" s="1"/>
  <c r="Z1821" i="1" s="1"/>
  <c r="D1821" i="1"/>
  <c r="Q1821" i="1" s="1"/>
  <c r="A1823" i="1" l="1"/>
  <c r="C1822" i="1"/>
  <c r="B1822" i="1" s="1" a="1"/>
  <c r="B1822" i="1" s="1"/>
  <c r="Z1822" i="1" s="1"/>
  <c r="D1822" i="1"/>
  <c r="Q1822" i="1" s="1"/>
  <c r="C1823" i="1" l="1"/>
  <c r="B1823" i="1" s="1" a="1"/>
  <c r="B1823" i="1" s="1"/>
  <c r="Z1823" i="1" s="1"/>
  <c r="D1823" i="1"/>
  <c r="Q1823" i="1" s="1"/>
  <c r="A1824" i="1"/>
  <c r="A1825" i="1" l="1"/>
  <c r="C1824" i="1"/>
  <c r="B1824" i="1" s="1" a="1"/>
  <c r="B1824" i="1" s="1"/>
  <c r="Z1824" i="1" s="1"/>
  <c r="D1824" i="1"/>
  <c r="Q1824" i="1" s="1"/>
  <c r="A1826" i="1" l="1"/>
  <c r="C1825" i="1"/>
  <c r="B1825" i="1" s="1" a="1"/>
  <c r="B1825" i="1" s="1"/>
  <c r="Z1825" i="1" s="1"/>
  <c r="D1825" i="1"/>
  <c r="Q1825" i="1" s="1"/>
  <c r="A1827" i="1" l="1"/>
  <c r="C1826" i="1"/>
  <c r="B1826" i="1" s="1" a="1"/>
  <c r="B1826" i="1" s="1"/>
  <c r="Z1826" i="1" s="1"/>
  <c r="D1826" i="1"/>
  <c r="Q1826" i="1" s="1"/>
  <c r="A1828" i="1" l="1"/>
  <c r="C1827" i="1"/>
  <c r="B1827" i="1" s="1" a="1"/>
  <c r="B1827" i="1" s="1"/>
  <c r="Z1827" i="1" s="1"/>
  <c r="D1827" i="1"/>
  <c r="Q1827" i="1" s="1"/>
  <c r="D1828" i="1" l="1"/>
  <c r="Q1828" i="1" s="1"/>
  <c r="A1829" i="1"/>
  <c r="C1828" i="1"/>
  <c r="B1828" i="1" s="1" a="1"/>
  <c r="B1828" i="1" s="1"/>
  <c r="Z1828" i="1" s="1"/>
  <c r="A1830" i="1" l="1"/>
  <c r="C1829" i="1"/>
  <c r="B1829" i="1" s="1" a="1"/>
  <c r="B1829" i="1" s="1"/>
  <c r="Z1829" i="1" s="1"/>
  <c r="D1829" i="1"/>
  <c r="Q1829" i="1" s="1"/>
  <c r="A1831" i="1" l="1"/>
  <c r="C1830" i="1"/>
  <c r="B1830" i="1" s="1" a="1"/>
  <c r="B1830" i="1" s="1"/>
  <c r="Z1830" i="1" s="1"/>
  <c r="D1830" i="1"/>
  <c r="Q1830" i="1" s="1"/>
  <c r="C1831" i="1" l="1"/>
  <c r="B1831" i="1" s="1" a="1"/>
  <c r="B1831" i="1" s="1"/>
  <c r="Z1831" i="1" s="1"/>
  <c r="D1831" i="1"/>
  <c r="Q1831" i="1" s="1"/>
  <c r="A1832" i="1"/>
  <c r="A1833" i="1" l="1"/>
  <c r="C1832" i="1"/>
  <c r="B1832" i="1" s="1" a="1"/>
  <c r="B1832" i="1" s="1"/>
  <c r="Z1832" i="1" s="1"/>
  <c r="D1832" i="1"/>
  <c r="Q1832" i="1" s="1"/>
  <c r="C1833" i="1" l="1"/>
  <c r="B1833" i="1" s="1" a="1"/>
  <c r="B1833" i="1" s="1"/>
  <c r="Z1833" i="1" s="1"/>
  <c r="D1833" i="1"/>
  <c r="Q1833" i="1" s="1"/>
  <c r="A1834" i="1"/>
  <c r="D1834" i="1" l="1"/>
  <c r="Q1834" i="1" s="1"/>
  <c r="A1835" i="1"/>
  <c r="C1834" i="1"/>
  <c r="B1834" i="1" s="1" a="1"/>
  <c r="B1834" i="1" s="1"/>
  <c r="Z1834" i="1" s="1"/>
  <c r="A1836" i="1" l="1"/>
  <c r="C1835" i="1"/>
  <c r="B1835" i="1" s="1" a="1"/>
  <c r="B1835" i="1" s="1"/>
  <c r="Z1835" i="1" s="1"/>
  <c r="D1835" i="1"/>
  <c r="Q1835" i="1" s="1"/>
  <c r="A1837" i="1" l="1"/>
  <c r="C1836" i="1"/>
  <c r="B1836" i="1" s="1" a="1"/>
  <c r="B1836" i="1" s="1"/>
  <c r="Z1836" i="1" s="1"/>
  <c r="D1836" i="1"/>
  <c r="Q1836" i="1" s="1"/>
  <c r="A1838" i="1" l="1"/>
  <c r="C1837" i="1"/>
  <c r="B1837" i="1" s="1" a="1"/>
  <c r="B1837" i="1" s="1"/>
  <c r="Z1837" i="1" s="1"/>
  <c r="D1837" i="1"/>
  <c r="Q1837" i="1" s="1"/>
  <c r="A1839" i="1" l="1"/>
  <c r="C1838" i="1"/>
  <c r="B1838" i="1" s="1" a="1"/>
  <c r="B1838" i="1" s="1"/>
  <c r="Z1838" i="1" s="1"/>
  <c r="D1838" i="1"/>
  <c r="Q1838" i="1" s="1"/>
  <c r="C1839" i="1" l="1"/>
  <c r="B1839" i="1" s="1" a="1"/>
  <c r="B1839" i="1" s="1"/>
  <c r="Z1839" i="1" s="1"/>
  <c r="D1839" i="1"/>
  <c r="Q1839" i="1" s="1"/>
  <c r="A1840" i="1"/>
  <c r="A1841" i="1" l="1"/>
  <c r="C1840" i="1"/>
  <c r="B1840" i="1" s="1" a="1"/>
  <c r="B1840" i="1" s="1"/>
  <c r="Z1840" i="1" s="1"/>
  <c r="D1840" i="1"/>
  <c r="Q1840" i="1" s="1"/>
  <c r="A1842" i="1" l="1"/>
  <c r="C1841" i="1"/>
  <c r="B1841" i="1" s="1" a="1"/>
  <c r="B1841" i="1" s="1"/>
  <c r="Z1841" i="1" s="1"/>
  <c r="D1841" i="1"/>
  <c r="Q1841" i="1" s="1"/>
  <c r="D1842" i="1" l="1"/>
  <c r="Q1842" i="1" s="1"/>
  <c r="A1843" i="1"/>
  <c r="C1842" i="1"/>
  <c r="B1842" i="1" s="1" a="1"/>
  <c r="B1842" i="1" s="1"/>
  <c r="Z1842" i="1" s="1"/>
  <c r="A1844" i="1" l="1"/>
  <c r="C1843" i="1"/>
  <c r="B1843" i="1" s="1" a="1"/>
  <c r="B1843" i="1" s="1"/>
  <c r="Z1843" i="1" s="1"/>
  <c r="D1843" i="1"/>
  <c r="Q1843" i="1" s="1"/>
  <c r="A1845" i="1" l="1"/>
  <c r="C1844" i="1"/>
  <c r="B1844" i="1" s="1" a="1"/>
  <c r="B1844" i="1" s="1"/>
  <c r="Z1844" i="1" s="1"/>
  <c r="D1844" i="1"/>
  <c r="Q1844" i="1" s="1"/>
  <c r="A1846" i="1" l="1"/>
  <c r="C1845" i="1"/>
  <c r="B1845" i="1" s="1" a="1"/>
  <c r="B1845" i="1" s="1"/>
  <c r="Z1845" i="1" s="1"/>
  <c r="D1845" i="1"/>
  <c r="Q1845" i="1" s="1"/>
  <c r="A1847" i="1" l="1"/>
  <c r="C1846" i="1"/>
  <c r="B1846" i="1" s="1" a="1"/>
  <c r="B1846" i="1" s="1"/>
  <c r="Z1846" i="1" s="1"/>
  <c r="D1846" i="1"/>
  <c r="Q1846" i="1" s="1"/>
  <c r="A1848" i="1" l="1"/>
  <c r="C1847" i="1"/>
  <c r="B1847" i="1" s="1" a="1"/>
  <c r="B1847" i="1" s="1"/>
  <c r="Z1847" i="1" s="1"/>
  <c r="D1847" i="1"/>
  <c r="Q1847" i="1" s="1"/>
  <c r="A1849" i="1" l="1"/>
  <c r="C1848" i="1"/>
  <c r="B1848" i="1" s="1" a="1"/>
  <c r="B1848" i="1" s="1"/>
  <c r="Z1848" i="1" s="1"/>
  <c r="D1848" i="1"/>
  <c r="Q1848" i="1" s="1"/>
  <c r="A1850" i="1" l="1"/>
  <c r="C1849" i="1"/>
  <c r="B1849" i="1" s="1" a="1"/>
  <c r="B1849" i="1" s="1"/>
  <c r="Z1849" i="1" s="1"/>
  <c r="D1849" i="1"/>
  <c r="Q1849" i="1" s="1"/>
  <c r="D1850" i="1" l="1"/>
  <c r="Q1850" i="1" s="1"/>
  <c r="A1851" i="1"/>
  <c r="C1850" i="1"/>
  <c r="B1850" i="1" s="1" a="1"/>
  <c r="B1850" i="1" s="1"/>
  <c r="Z1850" i="1" s="1"/>
  <c r="A1852" i="1" l="1"/>
  <c r="C1851" i="1"/>
  <c r="B1851" i="1" s="1" a="1"/>
  <c r="B1851" i="1" s="1"/>
  <c r="Z1851" i="1" s="1"/>
  <c r="D1851" i="1"/>
  <c r="Q1851" i="1" s="1"/>
  <c r="A1853" i="1" l="1"/>
  <c r="C1852" i="1"/>
  <c r="B1852" i="1" s="1" a="1"/>
  <c r="B1852" i="1" s="1"/>
  <c r="Z1852" i="1" s="1"/>
  <c r="D1852" i="1"/>
  <c r="Q1852" i="1" s="1"/>
  <c r="A1854" i="1" l="1"/>
  <c r="C1853" i="1"/>
  <c r="B1853" i="1" s="1" a="1"/>
  <c r="B1853" i="1" s="1"/>
  <c r="Z1853" i="1" s="1"/>
  <c r="D1853" i="1"/>
  <c r="Q1853" i="1" s="1"/>
  <c r="A1855" i="1" l="1"/>
  <c r="C1854" i="1"/>
  <c r="B1854" i="1" s="1" a="1"/>
  <c r="B1854" i="1" s="1"/>
  <c r="Z1854" i="1" s="1"/>
  <c r="D1854" i="1"/>
  <c r="Q1854" i="1" s="1"/>
  <c r="C1855" i="1" l="1"/>
  <c r="B1855" i="1" s="1" a="1"/>
  <c r="B1855" i="1" s="1"/>
  <c r="Z1855" i="1" s="1"/>
  <c r="D1855" i="1"/>
  <c r="Q1855" i="1" s="1"/>
  <c r="A1856" i="1"/>
  <c r="A1857" i="1" l="1"/>
  <c r="C1856" i="1"/>
  <c r="B1856" i="1" s="1" a="1"/>
  <c r="B1856" i="1" s="1"/>
  <c r="Z1856" i="1" s="1"/>
  <c r="D1856" i="1"/>
  <c r="Q1856" i="1" s="1"/>
  <c r="C1857" i="1" l="1"/>
  <c r="B1857" i="1" s="1" a="1"/>
  <c r="B1857" i="1" s="1"/>
  <c r="Z1857" i="1" s="1"/>
  <c r="D1857" i="1"/>
  <c r="Q1857" i="1" s="1"/>
  <c r="A1858" i="1"/>
  <c r="A1859" i="1" l="1"/>
  <c r="C1858" i="1"/>
  <c r="B1858" i="1" s="1" a="1"/>
  <c r="B1858" i="1" s="1"/>
  <c r="Z1858" i="1" s="1"/>
  <c r="D1858" i="1"/>
  <c r="Q1858" i="1" s="1"/>
  <c r="A1860" i="1" l="1"/>
  <c r="C1859" i="1"/>
  <c r="B1859" i="1" s="1" a="1"/>
  <c r="B1859" i="1" s="1"/>
  <c r="Z1859" i="1" s="1"/>
  <c r="D1859" i="1"/>
  <c r="Q1859" i="1" s="1"/>
  <c r="A1861" i="1" l="1"/>
  <c r="C1860" i="1"/>
  <c r="B1860" i="1" s="1" a="1"/>
  <c r="B1860" i="1" s="1"/>
  <c r="Z1860" i="1" s="1"/>
  <c r="D1860" i="1"/>
  <c r="Q1860" i="1" s="1"/>
  <c r="A1862" i="1" l="1"/>
  <c r="C1861" i="1"/>
  <c r="B1861" i="1" s="1" a="1"/>
  <c r="B1861" i="1" s="1"/>
  <c r="Z1861" i="1" s="1"/>
  <c r="D1861" i="1"/>
  <c r="Q1861" i="1" s="1"/>
  <c r="A1863" i="1" l="1"/>
  <c r="C1862" i="1"/>
  <c r="B1862" i="1" s="1" a="1"/>
  <c r="B1862" i="1" s="1"/>
  <c r="Z1862" i="1" s="1"/>
  <c r="D1862" i="1"/>
  <c r="Q1862" i="1" s="1"/>
  <c r="C1863" i="1" l="1"/>
  <c r="B1863" i="1" s="1" a="1"/>
  <c r="B1863" i="1" s="1"/>
  <c r="Z1863" i="1" s="1"/>
  <c r="D1863" i="1"/>
  <c r="Q1863" i="1" s="1"/>
  <c r="A1864" i="1"/>
  <c r="A1865" i="1" l="1"/>
  <c r="C1864" i="1"/>
  <c r="B1864" i="1" s="1" a="1"/>
  <c r="B1864" i="1" s="1"/>
  <c r="Z1864" i="1" s="1"/>
  <c r="D1864" i="1"/>
  <c r="Q1864" i="1" s="1"/>
  <c r="A1866" i="1" l="1"/>
  <c r="C1865" i="1"/>
  <c r="B1865" i="1" s="1" a="1"/>
  <c r="B1865" i="1" s="1"/>
  <c r="Z1865" i="1" s="1"/>
  <c r="D1865" i="1"/>
  <c r="Q1865" i="1" s="1"/>
  <c r="D1866" i="1" l="1"/>
  <c r="Q1866" i="1" s="1"/>
  <c r="A1867" i="1"/>
  <c r="C1866" i="1"/>
  <c r="B1866" i="1" s="1" a="1"/>
  <c r="B1866" i="1" s="1"/>
  <c r="Z1866" i="1" s="1"/>
  <c r="A1868" i="1" l="1"/>
  <c r="C1867" i="1"/>
  <c r="B1867" i="1" s="1" a="1"/>
  <c r="B1867" i="1" s="1"/>
  <c r="Z1867" i="1" s="1"/>
  <c r="D1867" i="1"/>
  <c r="Q1867" i="1" s="1"/>
  <c r="A1869" i="1" l="1"/>
  <c r="C1868" i="1"/>
  <c r="B1868" i="1" s="1" a="1"/>
  <c r="B1868" i="1" s="1"/>
  <c r="Z1868" i="1" s="1"/>
  <c r="D1868" i="1"/>
  <c r="Q1868" i="1" s="1"/>
  <c r="A1870" i="1" l="1"/>
  <c r="C1869" i="1"/>
  <c r="B1869" i="1" s="1" a="1"/>
  <c r="B1869" i="1" s="1"/>
  <c r="Z1869" i="1" s="1"/>
  <c r="D1869" i="1"/>
  <c r="Q1869" i="1" s="1"/>
  <c r="A1871" i="1" l="1"/>
  <c r="C1870" i="1"/>
  <c r="B1870" i="1" s="1" a="1"/>
  <c r="B1870" i="1" s="1"/>
  <c r="Z1870" i="1" s="1"/>
  <c r="D1870" i="1"/>
  <c r="Q1870" i="1" s="1"/>
  <c r="C1871" i="1" l="1"/>
  <c r="B1871" i="1" s="1" a="1"/>
  <c r="B1871" i="1" s="1"/>
  <c r="Z1871" i="1" s="1"/>
  <c r="D1871" i="1"/>
  <c r="Q1871" i="1" s="1"/>
  <c r="A1872" i="1"/>
  <c r="A1873" i="1" l="1"/>
  <c r="C1872" i="1"/>
  <c r="B1872" i="1" s="1" a="1"/>
  <c r="B1872" i="1" s="1"/>
  <c r="Z1872" i="1" s="1"/>
  <c r="D1872" i="1"/>
  <c r="Q1872" i="1" s="1"/>
  <c r="A1874" i="1" l="1"/>
  <c r="C1873" i="1"/>
  <c r="B1873" i="1" s="1" a="1"/>
  <c r="B1873" i="1" s="1"/>
  <c r="Z1873" i="1" s="1"/>
  <c r="D1873" i="1"/>
  <c r="Q1873" i="1" s="1"/>
  <c r="D1874" i="1" l="1"/>
  <c r="Q1874" i="1" s="1"/>
  <c r="A1875" i="1"/>
  <c r="C1874" i="1"/>
  <c r="B1874" i="1" s="1" a="1"/>
  <c r="B1874" i="1" s="1"/>
  <c r="Z1874" i="1" s="1"/>
  <c r="A1876" i="1" l="1"/>
  <c r="C1875" i="1"/>
  <c r="B1875" i="1" s="1" a="1"/>
  <c r="B1875" i="1" s="1"/>
  <c r="Z1875" i="1" s="1"/>
  <c r="D1875" i="1"/>
  <c r="Q1875" i="1" s="1"/>
  <c r="A1877" i="1" l="1"/>
  <c r="C1876" i="1"/>
  <c r="B1876" i="1" s="1" a="1"/>
  <c r="B1876" i="1" s="1"/>
  <c r="Z1876" i="1" s="1"/>
  <c r="D1876" i="1"/>
  <c r="Q1876" i="1" s="1"/>
  <c r="A1878" i="1" l="1"/>
  <c r="C1877" i="1"/>
  <c r="B1877" i="1" s="1" a="1"/>
  <c r="B1877" i="1" s="1"/>
  <c r="Z1877" i="1" s="1"/>
  <c r="D1877" i="1"/>
  <c r="Q1877" i="1" s="1"/>
  <c r="A1879" i="1" l="1"/>
  <c r="C1878" i="1"/>
  <c r="B1878" i="1" s="1" a="1"/>
  <c r="B1878" i="1" s="1"/>
  <c r="Z1878" i="1" s="1"/>
  <c r="D1878" i="1"/>
  <c r="Q1878" i="1" s="1"/>
  <c r="C1879" i="1" l="1"/>
  <c r="B1879" i="1" s="1" a="1"/>
  <c r="B1879" i="1" s="1"/>
  <c r="Z1879" i="1" s="1"/>
  <c r="D1879" i="1"/>
  <c r="Q1879" i="1" s="1"/>
  <c r="A1880" i="1"/>
  <c r="A1881" i="1" l="1"/>
  <c r="C1880" i="1"/>
  <c r="B1880" i="1" s="1" a="1"/>
  <c r="B1880" i="1" s="1"/>
  <c r="Z1880" i="1" s="1"/>
  <c r="D1880" i="1"/>
  <c r="Q1880" i="1" s="1"/>
  <c r="A1882" i="1" l="1"/>
  <c r="C1881" i="1"/>
  <c r="B1881" i="1" s="1" a="1"/>
  <c r="B1881" i="1" s="1"/>
  <c r="Z1881" i="1" s="1"/>
  <c r="D1881" i="1"/>
  <c r="Q1881" i="1" s="1"/>
  <c r="D1882" i="1" l="1"/>
  <c r="Q1882" i="1" s="1"/>
  <c r="A1883" i="1"/>
  <c r="C1882" i="1"/>
  <c r="B1882" i="1" s="1" a="1"/>
  <c r="B1882" i="1" s="1"/>
  <c r="Z1882" i="1" s="1"/>
  <c r="A1884" i="1" l="1"/>
  <c r="C1883" i="1"/>
  <c r="B1883" i="1" s="1" a="1"/>
  <c r="B1883" i="1" s="1"/>
  <c r="Z1883" i="1" s="1"/>
  <c r="D1883" i="1"/>
  <c r="Q1883" i="1" s="1"/>
  <c r="D1884" i="1" l="1"/>
  <c r="Q1884" i="1" s="1"/>
  <c r="A1885" i="1"/>
  <c r="C1884" i="1"/>
  <c r="B1884" i="1" s="1" a="1"/>
  <c r="B1884" i="1" s="1"/>
  <c r="Z1884" i="1" s="1"/>
  <c r="A1886" i="1" l="1"/>
  <c r="C1885" i="1"/>
  <c r="B1885" i="1" s="1" a="1"/>
  <c r="B1885" i="1" s="1"/>
  <c r="Z1885" i="1" s="1"/>
  <c r="D1885" i="1"/>
  <c r="Q1885" i="1" s="1"/>
  <c r="A1887" i="1" l="1"/>
  <c r="C1886" i="1"/>
  <c r="B1886" i="1" s="1" a="1"/>
  <c r="B1886" i="1" s="1"/>
  <c r="Z1886" i="1" s="1"/>
  <c r="D1886" i="1"/>
  <c r="Q1886" i="1" s="1"/>
  <c r="C1887" i="1" l="1"/>
  <c r="B1887" i="1" s="1" a="1"/>
  <c r="B1887" i="1" s="1"/>
  <c r="Z1887" i="1" s="1"/>
  <c r="D1887" i="1"/>
  <c r="Q1887" i="1" s="1"/>
  <c r="A1888" i="1"/>
  <c r="A1889" i="1" l="1"/>
  <c r="C1888" i="1"/>
  <c r="B1888" i="1" s="1" a="1"/>
  <c r="B1888" i="1" s="1"/>
  <c r="Z1888" i="1" s="1"/>
  <c r="D1888" i="1"/>
  <c r="Q1888" i="1" s="1"/>
  <c r="A1890" i="1" l="1"/>
  <c r="C1889" i="1"/>
  <c r="B1889" i="1" s="1" a="1"/>
  <c r="B1889" i="1" s="1"/>
  <c r="Z1889" i="1" s="1"/>
  <c r="D1889" i="1"/>
  <c r="Q1889" i="1" s="1"/>
  <c r="D1890" i="1" l="1"/>
  <c r="Q1890" i="1" s="1"/>
  <c r="A1891" i="1"/>
  <c r="C1890" i="1"/>
  <c r="B1890" i="1" s="1" a="1"/>
  <c r="B1890" i="1" s="1"/>
  <c r="Z1890" i="1" s="1"/>
  <c r="A1892" i="1" l="1"/>
  <c r="C1891" i="1"/>
  <c r="B1891" i="1" s="1" a="1"/>
  <c r="B1891" i="1" s="1"/>
  <c r="Z1891" i="1" s="1"/>
  <c r="D1891" i="1"/>
  <c r="Q1891" i="1" s="1"/>
  <c r="A1893" i="1" l="1"/>
  <c r="C1892" i="1"/>
  <c r="B1892" i="1" s="1" a="1"/>
  <c r="B1892" i="1" s="1"/>
  <c r="Z1892" i="1" s="1"/>
  <c r="D1892" i="1"/>
  <c r="Q1892" i="1" s="1"/>
  <c r="A1894" i="1" l="1"/>
  <c r="C1893" i="1"/>
  <c r="B1893" i="1" s="1" a="1"/>
  <c r="B1893" i="1" s="1"/>
  <c r="Z1893" i="1" s="1"/>
  <c r="D1893" i="1"/>
  <c r="Q1893" i="1" s="1"/>
  <c r="A1895" i="1" l="1"/>
  <c r="C1894" i="1"/>
  <c r="B1894" i="1" s="1" a="1"/>
  <c r="B1894" i="1" s="1"/>
  <c r="Z1894" i="1" s="1"/>
  <c r="D1894" i="1"/>
  <c r="Q1894" i="1" s="1"/>
  <c r="C1895" i="1" l="1"/>
  <c r="B1895" i="1" s="1" a="1"/>
  <c r="B1895" i="1" s="1"/>
  <c r="Z1895" i="1" s="1"/>
  <c r="D1895" i="1"/>
  <c r="Q1895" i="1" s="1"/>
  <c r="A1896" i="1"/>
  <c r="A1897" i="1" l="1"/>
  <c r="C1896" i="1"/>
  <c r="B1896" i="1" s="1" a="1"/>
  <c r="B1896" i="1" s="1"/>
  <c r="Z1896" i="1" s="1"/>
  <c r="D1896" i="1"/>
  <c r="Q1896" i="1" s="1"/>
  <c r="A1898" i="1" l="1"/>
  <c r="C1897" i="1"/>
  <c r="B1897" i="1" s="1" a="1"/>
  <c r="B1897" i="1" s="1"/>
  <c r="Z1897" i="1" s="1"/>
  <c r="D1897" i="1"/>
  <c r="Q1897" i="1" s="1"/>
  <c r="D1898" i="1" l="1"/>
  <c r="Q1898" i="1" s="1"/>
  <c r="A1899" i="1"/>
  <c r="C1898" i="1"/>
  <c r="B1898" i="1" s="1" a="1"/>
  <c r="B1898" i="1" s="1"/>
  <c r="Z1898" i="1" s="1"/>
  <c r="A1900" i="1" l="1"/>
  <c r="C1899" i="1"/>
  <c r="B1899" i="1" s="1" a="1"/>
  <c r="B1899" i="1" s="1"/>
  <c r="Z1899" i="1" s="1"/>
  <c r="D1899" i="1"/>
  <c r="Q1899" i="1" s="1"/>
  <c r="A1901" i="1" l="1"/>
  <c r="C1900" i="1"/>
  <c r="B1900" i="1" s="1" a="1"/>
  <c r="B1900" i="1" s="1"/>
  <c r="Z1900" i="1" s="1"/>
  <c r="D1900" i="1"/>
  <c r="Q1900" i="1" s="1"/>
  <c r="A1902" i="1" l="1"/>
  <c r="C1901" i="1"/>
  <c r="B1901" i="1" s="1" a="1"/>
  <c r="B1901" i="1" s="1"/>
  <c r="Z1901" i="1" s="1"/>
  <c r="D1901" i="1"/>
  <c r="Q1901" i="1" s="1"/>
  <c r="A1903" i="1" l="1"/>
  <c r="C1902" i="1"/>
  <c r="B1902" i="1" s="1" a="1"/>
  <c r="B1902" i="1" s="1"/>
  <c r="Z1902" i="1" s="1"/>
  <c r="D1902" i="1"/>
  <c r="Q1902" i="1" s="1"/>
  <c r="C1903" i="1" l="1"/>
  <c r="B1903" i="1" s="1" a="1"/>
  <c r="B1903" i="1" s="1"/>
  <c r="Z1903" i="1" s="1"/>
  <c r="D1903" i="1"/>
  <c r="Q1903" i="1" s="1"/>
  <c r="A1904" i="1"/>
  <c r="A1905" i="1" l="1"/>
  <c r="C1904" i="1"/>
  <c r="B1904" i="1" s="1" a="1"/>
  <c r="B1904" i="1" s="1"/>
  <c r="Z1904" i="1" s="1"/>
  <c r="D1904" i="1"/>
  <c r="Q1904" i="1" s="1"/>
  <c r="A1906" i="1" l="1"/>
  <c r="C1905" i="1"/>
  <c r="B1905" i="1" s="1" a="1"/>
  <c r="B1905" i="1" s="1"/>
  <c r="Z1905" i="1" s="1"/>
  <c r="D1905" i="1"/>
  <c r="Q1905" i="1" s="1"/>
  <c r="A1907" i="1" l="1"/>
  <c r="C1906" i="1"/>
  <c r="B1906" i="1" s="1" a="1"/>
  <c r="B1906" i="1" s="1"/>
  <c r="Z1906" i="1" s="1"/>
  <c r="D1906" i="1"/>
  <c r="Q1906" i="1" s="1"/>
  <c r="A1908" i="1" l="1"/>
  <c r="C1907" i="1"/>
  <c r="B1907" i="1" s="1" a="1"/>
  <c r="B1907" i="1" s="1"/>
  <c r="Z1907" i="1" s="1"/>
  <c r="D1907" i="1"/>
  <c r="Q1907" i="1" s="1"/>
  <c r="D1908" i="1" l="1"/>
  <c r="Q1908" i="1" s="1"/>
  <c r="A1909" i="1"/>
  <c r="C1908" i="1"/>
  <c r="B1908" i="1" s="1" a="1"/>
  <c r="B1908" i="1" s="1"/>
  <c r="Z1908" i="1" s="1"/>
  <c r="A1910" i="1" l="1"/>
  <c r="C1909" i="1"/>
  <c r="B1909" i="1" s="1" a="1"/>
  <c r="B1909" i="1" s="1"/>
  <c r="Z1909" i="1" s="1"/>
  <c r="D1909" i="1"/>
  <c r="Q1909" i="1" s="1"/>
  <c r="A1911" i="1" l="1"/>
  <c r="C1910" i="1"/>
  <c r="B1910" i="1" s="1" a="1"/>
  <c r="B1910" i="1" s="1"/>
  <c r="Z1910" i="1" s="1"/>
  <c r="D1910" i="1"/>
  <c r="Q1910" i="1" s="1"/>
  <c r="C1911" i="1" l="1"/>
  <c r="B1911" i="1" s="1" a="1"/>
  <c r="B1911" i="1" s="1"/>
  <c r="Z1911" i="1" s="1"/>
  <c r="D1911" i="1"/>
  <c r="Q1911" i="1" s="1"/>
  <c r="A1912" i="1"/>
  <c r="A1913" i="1" l="1"/>
  <c r="C1912" i="1"/>
  <c r="B1912" i="1" s="1" a="1"/>
  <c r="B1912" i="1" s="1"/>
  <c r="Z1912" i="1" s="1"/>
  <c r="D1912" i="1"/>
  <c r="Q1912" i="1" s="1"/>
  <c r="A1914" i="1" l="1"/>
  <c r="C1913" i="1"/>
  <c r="B1913" i="1" s="1" a="1"/>
  <c r="B1913" i="1" s="1"/>
  <c r="Z1913" i="1" s="1"/>
  <c r="D1913" i="1"/>
  <c r="Q1913" i="1" s="1"/>
  <c r="D1914" i="1" l="1"/>
  <c r="Q1914" i="1" s="1"/>
  <c r="A1915" i="1"/>
  <c r="C1914" i="1"/>
  <c r="B1914" i="1" s="1" a="1"/>
  <c r="B1914" i="1" s="1"/>
  <c r="Z1914" i="1" s="1"/>
  <c r="A1916" i="1" l="1"/>
  <c r="C1915" i="1"/>
  <c r="B1915" i="1" s="1" a="1"/>
  <c r="B1915" i="1" s="1"/>
  <c r="Z1915" i="1" s="1"/>
  <c r="D1915" i="1"/>
  <c r="Q1915" i="1" s="1"/>
  <c r="A1917" i="1" l="1"/>
  <c r="C1916" i="1"/>
  <c r="B1916" i="1" s="1" a="1"/>
  <c r="B1916" i="1" s="1"/>
  <c r="Z1916" i="1" s="1"/>
  <c r="D1916" i="1"/>
  <c r="Q1916" i="1" s="1"/>
  <c r="A1918" i="1" l="1"/>
  <c r="C1917" i="1"/>
  <c r="B1917" i="1" s="1" a="1"/>
  <c r="B1917" i="1" s="1"/>
  <c r="Z1917" i="1" s="1"/>
  <c r="D1917" i="1"/>
  <c r="Q1917" i="1" s="1"/>
  <c r="A1919" i="1" l="1"/>
  <c r="C1918" i="1"/>
  <c r="B1918" i="1" s="1" a="1"/>
  <c r="B1918" i="1" s="1"/>
  <c r="Z1918" i="1" s="1"/>
  <c r="D1918" i="1"/>
  <c r="Q1918" i="1" s="1"/>
  <c r="C1919" i="1" l="1"/>
  <c r="B1919" i="1" s="1" a="1"/>
  <c r="B1919" i="1" s="1"/>
  <c r="Z1919" i="1" s="1"/>
  <c r="D1919" i="1"/>
  <c r="Q1919" i="1" s="1"/>
  <c r="A1920" i="1"/>
  <c r="A1921" i="1" l="1"/>
  <c r="C1920" i="1"/>
  <c r="B1920" i="1" s="1" a="1"/>
  <c r="B1920" i="1" s="1"/>
  <c r="Z1920" i="1" s="1"/>
  <c r="D1920" i="1"/>
  <c r="Q1920" i="1" s="1"/>
  <c r="A1922" i="1" l="1"/>
  <c r="C1921" i="1"/>
  <c r="B1921" i="1" s="1" a="1"/>
  <c r="B1921" i="1" s="1"/>
  <c r="Z1921" i="1" s="1"/>
  <c r="D1921" i="1"/>
  <c r="Q1921" i="1" s="1"/>
  <c r="D1922" i="1" l="1"/>
  <c r="Q1922" i="1" s="1"/>
  <c r="A1923" i="1"/>
  <c r="C1922" i="1"/>
  <c r="B1922" i="1" s="1" a="1"/>
  <c r="B1922" i="1" s="1"/>
  <c r="Z1922" i="1" s="1"/>
  <c r="A1924" i="1" l="1"/>
  <c r="C1923" i="1"/>
  <c r="B1923" i="1" s="1" a="1"/>
  <c r="B1923" i="1" s="1"/>
  <c r="Z1923" i="1" s="1"/>
  <c r="D1923" i="1"/>
  <c r="Q1923" i="1" s="1"/>
  <c r="A1925" i="1" l="1"/>
  <c r="C1924" i="1"/>
  <c r="B1924" i="1" s="1" a="1"/>
  <c r="B1924" i="1" s="1"/>
  <c r="Z1924" i="1" s="1"/>
  <c r="D1924" i="1"/>
  <c r="Q1924" i="1" s="1"/>
  <c r="A1926" i="1" l="1"/>
  <c r="C1925" i="1"/>
  <c r="B1925" i="1" s="1" a="1"/>
  <c r="B1925" i="1" s="1"/>
  <c r="Z1925" i="1" s="1"/>
  <c r="D1925" i="1"/>
  <c r="Q1925" i="1" s="1"/>
  <c r="A1927" i="1" l="1"/>
  <c r="C1926" i="1"/>
  <c r="B1926" i="1" s="1" a="1"/>
  <c r="B1926" i="1" s="1"/>
  <c r="Z1926" i="1" s="1"/>
  <c r="D1926" i="1"/>
  <c r="Q1926" i="1" s="1"/>
  <c r="C1927" i="1" l="1"/>
  <c r="B1927" i="1" s="1" a="1"/>
  <c r="B1927" i="1" s="1"/>
  <c r="Z1927" i="1" s="1"/>
  <c r="D1927" i="1"/>
  <c r="Q1927" i="1" s="1"/>
  <c r="A1928" i="1"/>
  <c r="A1929" i="1" l="1"/>
  <c r="C1928" i="1"/>
  <c r="B1928" i="1" s="1" a="1"/>
  <c r="B1928" i="1" s="1"/>
  <c r="Z1928" i="1" s="1"/>
  <c r="D1928" i="1"/>
  <c r="Q1928" i="1" s="1"/>
  <c r="A1930" i="1" l="1"/>
  <c r="C1929" i="1"/>
  <c r="B1929" i="1" s="1" a="1"/>
  <c r="B1929" i="1" s="1"/>
  <c r="Z1929" i="1" s="1"/>
  <c r="D1929" i="1"/>
  <c r="Q1929" i="1" s="1"/>
  <c r="D1930" i="1" l="1"/>
  <c r="Q1930" i="1" s="1"/>
  <c r="A1931" i="1"/>
  <c r="C1930" i="1"/>
  <c r="B1930" i="1" s="1" a="1"/>
  <c r="B1930" i="1" s="1"/>
  <c r="Z1930" i="1" s="1"/>
  <c r="A1932" i="1" l="1"/>
  <c r="C1931" i="1"/>
  <c r="B1931" i="1" s="1" a="1"/>
  <c r="B1931" i="1" s="1"/>
  <c r="Z1931" i="1" s="1"/>
  <c r="D1931" i="1"/>
  <c r="Q1931" i="1" s="1"/>
  <c r="A1933" i="1" l="1"/>
  <c r="C1932" i="1"/>
  <c r="B1932" i="1" s="1" a="1"/>
  <c r="B1932" i="1" s="1"/>
  <c r="Z1932" i="1" s="1"/>
  <c r="D1932" i="1"/>
  <c r="Q1932" i="1" s="1"/>
  <c r="A1934" i="1" l="1"/>
  <c r="C1933" i="1"/>
  <c r="B1933" i="1" s="1" a="1"/>
  <c r="B1933" i="1" s="1"/>
  <c r="Z1933" i="1" s="1"/>
  <c r="D1933" i="1"/>
  <c r="Q1933" i="1" s="1"/>
  <c r="A1935" i="1" l="1"/>
  <c r="C1934" i="1"/>
  <c r="B1934" i="1" s="1" a="1"/>
  <c r="B1934" i="1" s="1"/>
  <c r="Z1934" i="1" s="1"/>
  <c r="D1934" i="1"/>
  <c r="Q1934" i="1" s="1"/>
  <c r="C1935" i="1" l="1"/>
  <c r="B1935" i="1" s="1" a="1"/>
  <c r="B1935" i="1" s="1"/>
  <c r="Z1935" i="1" s="1"/>
  <c r="D1935" i="1"/>
  <c r="Q1935" i="1" s="1"/>
  <c r="A1936" i="1"/>
  <c r="A1937" i="1" l="1"/>
  <c r="C1936" i="1"/>
  <c r="B1936" i="1" s="1" a="1"/>
  <c r="B1936" i="1" s="1"/>
  <c r="Z1936" i="1" s="1"/>
  <c r="D1936" i="1"/>
  <c r="Q1936" i="1" s="1"/>
  <c r="A1938" i="1" l="1"/>
  <c r="C1937" i="1"/>
  <c r="B1937" i="1" s="1" a="1"/>
  <c r="B1937" i="1" s="1"/>
  <c r="Z1937" i="1" s="1"/>
  <c r="D1937" i="1"/>
  <c r="Q1937" i="1" s="1"/>
  <c r="D1938" i="1" l="1"/>
  <c r="Q1938" i="1" s="1"/>
  <c r="A1939" i="1"/>
  <c r="C1938" i="1"/>
  <c r="B1938" i="1" s="1" a="1"/>
  <c r="B1938" i="1" s="1"/>
  <c r="Z1938" i="1" s="1"/>
  <c r="A1940" i="1" l="1"/>
  <c r="C1939" i="1"/>
  <c r="B1939" i="1" s="1" a="1"/>
  <c r="B1939" i="1" s="1"/>
  <c r="Z1939" i="1" s="1"/>
  <c r="D1939" i="1"/>
  <c r="Q1939" i="1" s="1"/>
  <c r="A1941" i="1" l="1"/>
  <c r="C1940" i="1"/>
  <c r="B1940" i="1" s="1" a="1"/>
  <c r="B1940" i="1" s="1"/>
  <c r="Z1940" i="1" s="1"/>
  <c r="D1940" i="1"/>
  <c r="Q1940" i="1" s="1"/>
  <c r="A1942" i="1" l="1"/>
  <c r="C1941" i="1"/>
  <c r="B1941" i="1" s="1" a="1"/>
  <c r="B1941" i="1" s="1"/>
  <c r="Z1941" i="1" s="1"/>
  <c r="D1941" i="1"/>
  <c r="Q1941" i="1" s="1"/>
  <c r="A1943" i="1" l="1"/>
  <c r="C1942" i="1"/>
  <c r="B1942" i="1" s="1" a="1"/>
  <c r="B1942" i="1" s="1"/>
  <c r="Z1942" i="1" s="1"/>
  <c r="D1942" i="1"/>
  <c r="Q1942" i="1" s="1"/>
  <c r="C1943" i="1" l="1"/>
  <c r="B1943" i="1" s="1" a="1"/>
  <c r="B1943" i="1" s="1"/>
  <c r="Z1943" i="1" s="1"/>
  <c r="D1943" i="1"/>
  <c r="Q1943" i="1" s="1"/>
  <c r="A1944" i="1"/>
  <c r="A1945" i="1" l="1"/>
  <c r="C1944" i="1"/>
  <c r="B1944" i="1" s="1" a="1"/>
  <c r="B1944" i="1" s="1"/>
  <c r="Z1944" i="1" s="1"/>
  <c r="D1944" i="1"/>
  <c r="Q1944" i="1" s="1"/>
  <c r="C1945" i="1" l="1"/>
  <c r="B1945" i="1" s="1" a="1"/>
  <c r="B1945" i="1" s="1"/>
  <c r="Z1945" i="1" s="1"/>
  <c r="D1945" i="1"/>
  <c r="Q1945" i="1" s="1"/>
  <c r="A1946" i="1"/>
  <c r="A1947" i="1" l="1"/>
  <c r="C1946" i="1"/>
  <c r="B1946" i="1" s="1" a="1"/>
  <c r="B1946" i="1" s="1"/>
  <c r="Z1946" i="1" s="1"/>
  <c r="D1946" i="1"/>
  <c r="Q1946" i="1" s="1"/>
  <c r="A1948" i="1" l="1"/>
  <c r="C1947" i="1"/>
  <c r="B1947" i="1" s="1" a="1"/>
  <c r="B1947" i="1" s="1"/>
  <c r="Z1947" i="1" s="1"/>
  <c r="D1947" i="1"/>
  <c r="Q1947" i="1" s="1"/>
  <c r="A1949" i="1" l="1"/>
  <c r="C1948" i="1"/>
  <c r="B1948" i="1" s="1" a="1"/>
  <c r="B1948" i="1" s="1"/>
  <c r="Z1948" i="1" s="1"/>
  <c r="D1948" i="1"/>
  <c r="Q1948" i="1" s="1"/>
  <c r="A1950" i="1" l="1"/>
  <c r="C1949" i="1"/>
  <c r="B1949" i="1" s="1" a="1"/>
  <c r="B1949" i="1" s="1"/>
  <c r="Z1949" i="1" s="1"/>
  <c r="D1949" i="1"/>
  <c r="Q1949" i="1" s="1"/>
  <c r="A1951" i="1" l="1"/>
  <c r="C1950" i="1"/>
  <c r="B1950" i="1" s="1" a="1"/>
  <c r="B1950" i="1" s="1"/>
  <c r="Z1950" i="1" s="1"/>
  <c r="D1950" i="1"/>
  <c r="Q1950" i="1" s="1"/>
  <c r="A1952" i="1" l="1"/>
  <c r="C1951" i="1"/>
  <c r="B1951" i="1" s="1" a="1"/>
  <c r="B1951" i="1" s="1"/>
  <c r="Z1951" i="1" s="1"/>
  <c r="D1951" i="1"/>
  <c r="Q1951" i="1" s="1"/>
  <c r="A1953" i="1" l="1"/>
  <c r="C1952" i="1"/>
  <c r="B1952" i="1" s="1" a="1"/>
  <c r="B1952" i="1" s="1"/>
  <c r="Z1952" i="1" s="1"/>
  <c r="D1952" i="1"/>
  <c r="Q1952" i="1" s="1"/>
  <c r="A1954" i="1" l="1"/>
  <c r="C1953" i="1"/>
  <c r="B1953" i="1" s="1" a="1"/>
  <c r="B1953" i="1" s="1"/>
  <c r="Z1953" i="1" s="1"/>
  <c r="D1953" i="1"/>
  <c r="Q1953" i="1" s="1"/>
  <c r="A1955" i="1" l="1"/>
  <c r="C1954" i="1"/>
  <c r="B1954" i="1" s="1" a="1"/>
  <c r="B1954" i="1" s="1"/>
  <c r="Z1954" i="1" s="1"/>
  <c r="D1954" i="1"/>
  <c r="Q1954" i="1" s="1"/>
  <c r="A1956" i="1" l="1"/>
  <c r="C1955" i="1"/>
  <c r="B1955" i="1" s="1" a="1"/>
  <c r="B1955" i="1" s="1"/>
  <c r="Z1955" i="1" s="1"/>
  <c r="D1955" i="1"/>
  <c r="Q1955" i="1" s="1"/>
  <c r="D1956" i="1" l="1"/>
  <c r="Q1956" i="1" s="1"/>
  <c r="A1957" i="1"/>
  <c r="C1956" i="1"/>
  <c r="B1956" i="1" s="1" a="1"/>
  <c r="B1956" i="1" s="1"/>
  <c r="Z1956" i="1" s="1"/>
  <c r="A1958" i="1" l="1"/>
  <c r="C1957" i="1"/>
  <c r="B1957" i="1" s="1" a="1"/>
  <c r="B1957" i="1" s="1"/>
  <c r="Z1957" i="1" s="1"/>
  <c r="D1957" i="1"/>
  <c r="Q1957" i="1" s="1"/>
  <c r="A1959" i="1" l="1"/>
  <c r="C1958" i="1"/>
  <c r="B1958" i="1" s="1" a="1"/>
  <c r="B1958" i="1" s="1"/>
  <c r="Z1958" i="1" s="1"/>
  <c r="D1958" i="1"/>
  <c r="Q1958" i="1" s="1"/>
  <c r="A1960" i="1" l="1"/>
  <c r="C1959" i="1"/>
  <c r="B1959" i="1" s="1" a="1"/>
  <c r="B1959" i="1" s="1"/>
  <c r="Z1959" i="1" s="1"/>
  <c r="D1959" i="1"/>
  <c r="Q1959" i="1" s="1"/>
  <c r="A1961" i="1" l="1"/>
  <c r="C1960" i="1"/>
  <c r="B1960" i="1" s="1" a="1"/>
  <c r="B1960" i="1" s="1"/>
  <c r="Z1960" i="1" s="1"/>
  <c r="D1960" i="1"/>
  <c r="Q1960" i="1" s="1"/>
  <c r="A1962" i="1" l="1"/>
  <c r="C1961" i="1"/>
  <c r="B1961" i="1" s="1" a="1"/>
  <c r="B1961" i="1" s="1"/>
  <c r="Z1961" i="1" s="1"/>
  <c r="D1961" i="1"/>
  <c r="Q1961" i="1" s="1"/>
  <c r="D1962" i="1" l="1"/>
  <c r="Q1962" i="1" s="1"/>
  <c r="A1963" i="1"/>
  <c r="C1962" i="1"/>
  <c r="B1962" i="1" s="1" a="1"/>
  <c r="B1962" i="1" s="1"/>
  <c r="Z1962" i="1" s="1"/>
  <c r="A1964" i="1" l="1"/>
  <c r="C1963" i="1"/>
  <c r="B1963" i="1" s="1" a="1"/>
  <c r="B1963" i="1" s="1"/>
  <c r="Z1963" i="1" s="1"/>
  <c r="D1963" i="1"/>
  <c r="Q1963" i="1" s="1"/>
  <c r="A1965" i="1" l="1"/>
  <c r="C1964" i="1"/>
  <c r="B1964" i="1" s="1" a="1"/>
  <c r="B1964" i="1" s="1"/>
  <c r="Z1964" i="1" s="1"/>
  <c r="D1964" i="1"/>
  <c r="Q1964" i="1" s="1"/>
  <c r="A1966" i="1" l="1"/>
  <c r="C1965" i="1"/>
  <c r="B1965" i="1" s="1" a="1"/>
  <c r="B1965" i="1" s="1"/>
  <c r="Z1965" i="1" s="1"/>
  <c r="D1965" i="1"/>
  <c r="Q1965" i="1" s="1"/>
  <c r="A1967" i="1" l="1"/>
  <c r="C1966" i="1"/>
  <c r="B1966" i="1" s="1" a="1"/>
  <c r="B1966" i="1" s="1"/>
  <c r="Z1966" i="1" s="1"/>
  <c r="D1966" i="1"/>
  <c r="Q1966" i="1" s="1"/>
  <c r="A1968" i="1" l="1"/>
  <c r="C1967" i="1"/>
  <c r="B1967" i="1" s="1" a="1"/>
  <c r="B1967" i="1" s="1"/>
  <c r="Z1967" i="1" s="1"/>
  <c r="D1967" i="1"/>
  <c r="Q1967" i="1" s="1"/>
  <c r="A1969" i="1" l="1"/>
  <c r="C1968" i="1"/>
  <c r="B1968" i="1" s="1" a="1"/>
  <c r="B1968" i="1" s="1"/>
  <c r="Z1968" i="1" s="1"/>
  <c r="D1968" i="1"/>
  <c r="Q1968" i="1" s="1"/>
  <c r="A1970" i="1" l="1"/>
  <c r="C1969" i="1"/>
  <c r="B1969" i="1" s="1" a="1"/>
  <c r="B1969" i="1" s="1"/>
  <c r="Z1969" i="1" s="1"/>
  <c r="D1969" i="1"/>
  <c r="Q1969" i="1" s="1"/>
  <c r="D1970" i="1" l="1"/>
  <c r="Q1970" i="1" s="1"/>
  <c r="A1971" i="1"/>
  <c r="C1970" i="1"/>
  <c r="B1970" i="1" s="1" a="1"/>
  <c r="B1970" i="1" s="1"/>
  <c r="Z1970" i="1" s="1"/>
  <c r="A1972" i="1" l="1"/>
  <c r="C1971" i="1"/>
  <c r="B1971" i="1" s="1" a="1"/>
  <c r="B1971" i="1" s="1"/>
  <c r="Z1971" i="1" s="1"/>
  <c r="D1971" i="1"/>
  <c r="Q1971" i="1" s="1"/>
  <c r="A1973" i="1" l="1"/>
  <c r="C1972" i="1"/>
  <c r="B1972" i="1" s="1" a="1"/>
  <c r="B1972" i="1" s="1"/>
  <c r="Z1972" i="1" s="1"/>
  <c r="D1972" i="1"/>
  <c r="Q1972" i="1" s="1"/>
  <c r="A1974" i="1" l="1"/>
  <c r="C1973" i="1"/>
  <c r="B1973" i="1" s="1" a="1"/>
  <c r="B1973" i="1" s="1"/>
  <c r="Z1973" i="1" s="1"/>
  <c r="D1973" i="1"/>
  <c r="Q1973" i="1" s="1"/>
  <c r="A1975" i="1" l="1"/>
  <c r="C1974" i="1"/>
  <c r="B1974" i="1" s="1" a="1"/>
  <c r="B1974" i="1" s="1"/>
  <c r="Z1974" i="1" s="1"/>
  <c r="D1974" i="1"/>
  <c r="Q1974" i="1" s="1"/>
  <c r="C1975" i="1" l="1"/>
  <c r="B1975" i="1" s="1" a="1"/>
  <c r="B1975" i="1" s="1"/>
  <c r="Z1975" i="1" s="1"/>
  <c r="D1975" i="1"/>
  <c r="Q1975" i="1" s="1"/>
  <c r="A1976" i="1"/>
  <c r="A1977" i="1" l="1"/>
  <c r="C1976" i="1"/>
  <c r="B1976" i="1" s="1" a="1"/>
  <c r="B1976" i="1" s="1"/>
  <c r="Z1976" i="1" s="1"/>
  <c r="D1976" i="1"/>
  <c r="Q1976" i="1" s="1"/>
  <c r="A1978" i="1" l="1"/>
  <c r="C1977" i="1"/>
  <c r="B1977" i="1" s="1" a="1"/>
  <c r="B1977" i="1" s="1"/>
  <c r="Z1977" i="1" s="1"/>
  <c r="D1977" i="1"/>
  <c r="Q1977" i="1" s="1"/>
  <c r="D1978" i="1" l="1"/>
  <c r="Q1978" i="1" s="1"/>
  <c r="A1979" i="1"/>
  <c r="C1978" i="1"/>
  <c r="B1978" i="1" s="1" a="1"/>
  <c r="B1978" i="1" s="1"/>
  <c r="Z1978" i="1" s="1"/>
  <c r="A1980" i="1" l="1"/>
  <c r="C1979" i="1"/>
  <c r="B1979" i="1" s="1" a="1"/>
  <c r="B1979" i="1" s="1"/>
  <c r="Z1979" i="1" s="1"/>
  <c r="D1979" i="1"/>
  <c r="Q1979" i="1" s="1"/>
  <c r="A1981" i="1" l="1"/>
  <c r="C1980" i="1"/>
  <c r="B1980" i="1" s="1" a="1"/>
  <c r="B1980" i="1" s="1"/>
  <c r="Z1980" i="1" s="1"/>
  <c r="D1980" i="1"/>
  <c r="Q1980" i="1" s="1"/>
  <c r="A1982" i="1" l="1"/>
  <c r="C1981" i="1"/>
  <c r="B1981" i="1" s="1" a="1"/>
  <c r="B1981" i="1" s="1"/>
  <c r="Z1981" i="1" s="1"/>
  <c r="D1981" i="1"/>
  <c r="Q1981" i="1" s="1"/>
  <c r="A1983" i="1" l="1"/>
  <c r="C1982" i="1"/>
  <c r="B1982" i="1" s="1" a="1"/>
  <c r="B1982" i="1" s="1"/>
  <c r="Z1982" i="1" s="1"/>
  <c r="D1982" i="1"/>
  <c r="Q1982" i="1" s="1"/>
  <c r="C1983" i="1" l="1"/>
  <c r="B1983" i="1" s="1" a="1"/>
  <c r="B1983" i="1" s="1"/>
  <c r="Z1983" i="1" s="1"/>
  <c r="D1983" i="1"/>
  <c r="Q1983" i="1" s="1"/>
  <c r="A1984" i="1"/>
  <c r="A1985" i="1" l="1"/>
  <c r="C1984" i="1"/>
  <c r="B1984" i="1" s="1" a="1"/>
  <c r="B1984" i="1" s="1"/>
  <c r="Z1984" i="1" s="1"/>
  <c r="D1984" i="1"/>
  <c r="Q1984" i="1" s="1"/>
  <c r="A1986" i="1" l="1"/>
  <c r="C1985" i="1"/>
  <c r="B1985" i="1" s="1" a="1"/>
  <c r="B1985" i="1" s="1"/>
  <c r="Z1985" i="1" s="1"/>
  <c r="D1985" i="1"/>
  <c r="Q1985" i="1" s="1"/>
  <c r="D1986" i="1" l="1"/>
  <c r="Q1986" i="1" s="1"/>
  <c r="A1987" i="1"/>
  <c r="C1986" i="1"/>
  <c r="B1986" i="1" s="1" a="1"/>
  <c r="B1986" i="1" s="1"/>
  <c r="Z1986" i="1" s="1"/>
  <c r="A1988" i="1" l="1"/>
  <c r="C1987" i="1"/>
  <c r="B1987" i="1" s="1" a="1"/>
  <c r="B1987" i="1" s="1"/>
  <c r="Z1987" i="1" s="1"/>
  <c r="D1987" i="1"/>
  <c r="Q1987" i="1" s="1"/>
  <c r="D1988" i="1" l="1"/>
  <c r="Q1988" i="1" s="1"/>
  <c r="A1989" i="1"/>
  <c r="C1988" i="1"/>
  <c r="B1988" i="1" s="1" a="1"/>
  <c r="B1988" i="1" s="1"/>
  <c r="Z1988" i="1" s="1"/>
  <c r="A1990" i="1" l="1"/>
  <c r="C1989" i="1"/>
  <c r="B1989" i="1" s="1" a="1"/>
  <c r="B1989" i="1" s="1"/>
  <c r="Z1989" i="1" s="1"/>
  <c r="D1989" i="1"/>
  <c r="Q1989" i="1" s="1"/>
  <c r="A1991" i="1" l="1"/>
  <c r="C1990" i="1"/>
  <c r="B1990" i="1" s="1" a="1"/>
  <c r="B1990" i="1" s="1"/>
  <c r="Z1990" i="1" s="1"/>
  <c r="D1990" i="1"/>
  <c r="Q1990" i="1" s="1"/>
  <c r="C1991" i="1" l="1"/>
  <c r="B1991" i="1" s="1" a="1"/>
  <c r="B1991" i="1" s="1"/>
  <c r="Z1991" i="1" s="1"/>
  <c r="D1991" i="1"/>
  <c r="Q1991" i="1" s="1"/>
  <c r="A1992" i="1"/>
  <c r="A1993" i="1" l="1"/>
  <c r="C1992" i="1"/>
  <c r="B1992" i="1" s="1" a="1"/>
  <c r="B1992" i="1" s="1"/>
  <c r="Z1992" i="1" s="1"/>
  <c r="D1992" i="1"/>
  <c r="Q1992" i="1" s="1"/>
  <c r="C1993" i="1" l="1"/>
  <c r="B1993" i="1" s="1" a="1"/>
  <c r="B1993" i="1" s="1"/>
  <c r="Z1993" i="1" s="1"/>
  <c r="D1993" i="1"/>
  <c r="Q1993" i="1" s="1"/>
  <c r="A1994" i="1"/>
  <c r="D1994" i="1" l="1"/>
  <c r="Q1994" i="1" s="1"/>
  <c r="A1995" i="1"/>
  <c r="C1994" i="1"/>
  <c r="B1994" i="1" s="1" a="1"/>
  <c r="B1994" i="1" s="1"/>
  <c r="Z1994" i="1" s="1"/>
  <c r="A1996" i="1" l="1"/>
  <c r="C1995" i="1"/>
  <c r="B1995" i="1" s="1" a="1"/>
  <c r="B1995" i="1" s="1"/>
  <c r="Z1995" i="1" s="1"/>
  <c r="D1995" i="1"/>
  <c r="Q1995" i="1" s="1"/>
  <c r="A1997" i="1" l="1"/>
  <c r="C1996" i="1"/>
  <c r="B1996" i="1" s="1" a="1"/>
  <c r="B1996" i="1" s="1"/>
  <c r="Z1996" i="1" s="1"/>
  <c r="D1996" i="1"/>
  <c r="Q1996" i="1" s="1"/>
  <c r="A1998" i="1" l="1"/>
  <c r="C1997" i="1"/>
  <c r="B1997" i="1" s="1" a="1"/>
  <c r="B1997" i="1" s="1"/>
  <c r="Z1997" i="1" s="1"/>
  <c r="D1997" i="1"/>
  <c r="Q1997" i="1" s="1"/>
  <c r="A1999" i="1" l="1"/>
  <c r="C1998" i="1"/>
  <c r="B1998" i="1" s="1" a="1"/>
  <c r="B1998" i="1" s="1"/>
  <c r="Z1998" i="1" s="1"/>
  <c r="D1998" i="1"/>
  <c r="Q1998" i="1" s="1"/>
  <c r="A2000" i="1" l="1"/>
  <c r="C1999" i="1"/>
  <c r="B1999" i="1" s="1" a="1"/>
  <c r="B1999" i="1" s="1"/>
  <c r="Z1999" i="1" s="1"/>
  <c r="D1999" i="1"/>
  <c r="Q1999" i="1" s="1"/>
  <c r="A2001" i="1" l="1"/>
  <c r="C2000" i="1"/>
  <c r="B2000" i="1" s="1" a="1"/>
  <c r="B2000" i="1" s="1"/>
  <c r="Z2000" i="1" s="1"/>
  <c r="D2000" i="1"/>
  <c r="Q2000" i="1" s="1"/>
  <c r="C2001" i="1" l="1"/>
  <c r="B2001" i="1" s="1" a="1"/>
  <c r="B2001" i="1" s="1"/>
  <c r="Z2001" i="1" s="1"/>
  <c r="D2001" i="1"/>
  <c r="Q2001" i="1" s="1"/>
  <c r="A2002" i="1"/>
  <c r="D2002" i="1" l="1"/>
  <c r="Q2002" i="1" s="1"/>
  <c r="A2003" i="1"/>
  <c r="C2002" i="1"/>
  <c r="B2002" i="1" s="1" a="1"/>
  <c r="B2002" i="1" s="1"/>
  <c r="Z2002" i="1" s="1"/>
  <c r="A2004" i="1" l="1"/>
  <c r="C2003" i="1"/>
  <c r="B2003" i="1" s="1" a="1"/>
  <c r="B2003" i="1" s="1"/>
  <c r="Z2003" i="1" s="1"/>
  <c r="D2003" i="1"/>
  <c r="Q2003" i="1" s="1"/>
  <c r="D2004" i="1" l="1"/>
  <c r="Q2004" i="1" s="1"/>
  <c r="A2005" i="1"/>
  <c r="C2004" i="1"/>
  <c r="B2004" i="1" s="1" a="1"/>
  <c r="B2004" i="1" s="1"/>
  <c r="Z2004" i="1" s="1"/>
  <c r="A2006" i="1" l="1"/>
  <c r="C2005" i="1"/>
  <c r="B2005" i="1" s="1" a="1"/>
  <c r="B2005" i="1" s="1"/>
  <c r="Z2005" i="1" s="1"/>
  <c r="D2005" i="1"/>
  <c r="Q2005" i="1" s="1"/>
  <c r="A2007" i="1" l="1"/>
  <c r="C2006" i="1"/>
  <c r="B2006" i="1" s="1" a="1"/>
  <c r="B2006" i="1" s="1"/>
  <c r="Z2006" i="1" s="1"/>
  <c r="D2006" i="1"/>
  <c r="Q2006" i="1" s="1"/>
  <c r="C2007" i="1" l="1"/>
  <c r="B2007" i="1" s="1" a="1"/>
  <c r="B2007" i="1" s="1"/>
  <c r="Z2007" i="1" s="1"/>
  <c r="D2007" i="1"/>
  <c r="Q2007" i="1" s="1"/>
  <c r="A2008" i="1"/>
  <c r="A2009" i="1" l="1"/>
  <c r="C2008" i="1"/>
  <c r="B2008" i="1" s="1" a="1"/>
  <c r="B2008" i="1" s="1"/>
  <c r="Z2008" i="1" s="1"/>
  <c r="D2008" i="1"/>
  <c r="Q2008" i="1" s="1"/>
  <c r="A2010" i="1" l="1"/>
  <c r="C2009" i="1"/>
  <c r="B2009" i="1" s="1" a="1"/>
  <c r="B2009" i="1" s="1"/>
  <c r="Z2009" i="1" s="1"/>
  <c r="D2009" i="1"/>
  <c r="Q2009" i="1" s="1"/>
  <c r="D2010" i="1" l="1"/>
  <c r="Q2010" i="1" s="1"/>
  <c r="A2011" i="1"/>
  <c r="C2010" i="1"/>
  <c r="B2010" i="1" s="1" a="1"/>
  <c r="B2010" i="1" s="1"/>
  <c r="Z2010" i="1" s="1"/>
  <c r="A2012" i="1" l="1"/>
  <c r="C2011" i="1"/>
  <c r="B2011" i="1" s="1" a="1"/>
  <c r="B2011" i="1" s="1"/>
  <c r="Z2011" i="1" s="1"/>
  <c r="D2011" i="1"/>
  <c r="Q2011" i="1" s="1"/>
  <c r="A2013" i="1" l="1"/>
  <c r="C2012" i="1"/>
  <c r="B2012" i="1" s="1" a="1"/>
  <c r="B2012" i="1" s="1"/>
  <c r="Z2012" i="1" s="1"/>
  <c r="D2012" i="1"/>
  <c r="Q2012" i="1" s="1"/>
  <c r="A2014" i="1" l="1"/>
  <c r="C2013" i="1"/>
  <c r="B2013" i="1" s="1" a="1"/>
  <c r="B2013" i="1" s="1"/>
  <c r="Z2013" i="1" s="1"/>
  <c r="D2013" i="1"/>
  <c r="Q2013" i="1" s="1"/>
  <c r="A2015" i="1" l="1"/>
  <c r="C2014" i="1"/>
  <c r="B2014" i="1" s="1" a="1"/>
  <c r="B2014" i="1" s="1"/>
  <c r="Z2014" i="1" s="1"/>
  <c r="D2014" i="1"/>
  <c r="Q2014" i="1" s="1"/>
  <c r="A2016" i="1" l="1"/>
  <c r="C2015" i="1"/>
  <c r="B2015" i="1" s="1" a="1"/>
  <c r="B2015" i="1" s="1"/>
  <c r="Z2015" i="1" s="1"/>
  <c r="D2015" i="1"/>
  <c r="Q2015" i="1" s="1"/>
  <c r="A2017" i="1" l="1"/>
  <c r="C2016" i="1"/>
  <c r="B2016" i="1" s="1" a="1"/>
  <c r="B2016" i="1" s="1"/>
  <c r="Z2016" i="1" s="1"/>
  <c r="D2016" i="1"/>
  <c r="Q2016" i="1" s="1"/>
  <c r="A2018" i="1" l="1"/>
  <c r="C2017" i="1"/>
  <c r="B2017" i="1" s="1" a="1"/>
  <c r="B2017" i="1" s="1"/>
  <c r="Z2017" i="1" s="1"/>
  <c r="D2017" i="1"/>
  <c r="Q2017" i="1" s="1"/>
  <c r="D2018" i="1" l="1"/>
  <c r="Q2018" i="1" s="1"/>
  <c r="A2019" i="1"/>
  <c r="C2018" i="1"/>
  <c r="B2018" i="1" s="1" a="1"/>
  <c r="B2018" i="1" s="1"/>
  <c r="Z2018" i="1" s="1"/>
  <c r="A2020" i="1" l="1"/>
  <c r="C2019" i="1"/>
  <c r="B2019" i="1" s="1" a="1"/>
  <c r="B2019" i="1" s="1"/>
  <c r="Z2019" i="1" s="1"/>
  <c r="D2019" i="1"/>
  <c r="Q2019" i="1" s="1"/>
  <c r="A2021" i="1" l="1"/>
  <c r="C2020" i="1"/>
  <c r="B2020" i="1" s="1" a="1"/>
  <c r="B2020" i="1" s="1"/>
  <c r="Z2020" i="1" s="1"/>
  <c r="D2020" i="1"/>
  <c r="Q2020" i="1" s="1"/>
  <c r="A2022" i="1" l="1"/>
  <c r="C2021" i="1"/>
  <c r="B2021" i="1" s="1" a="1"/>
  <c r="B2021" i="1" s="1"/>
  <c r="Z2021" i="1" s="1"/>
  <c r="D2021" i="1"/>
  <c r="Q2021" i="1" s="1"/>
  <c r="A2023" i="1" l="1"/>
  <c r="C2022" i="1"/>
  <c r="B2022" i="1" s="1" a="1"/>
  <c r="B2022" i="1" s="1"/>
  <c r="Z2022" i="1" s="1"/>
  <c r="D2022" i="1"/>
  <c r="Q2022" i="1" s="1"/>
  <c r="C2023" i="1" l="1"/>
  <c r="B2023" i="1" s="1" a="1"/>
  <c r="B2023" i="1" s="1"/>
  <c r="Z2023" i="1" s="1"/>
  <c r="D2023" i="1"/>
  <c r="Q2023" i="1" s="1"/>
  <c r="A2024" i="1"/>
  <c r="A2025" i="1" l="1"/>
  <c r="C2024" i="1"/>
  <c r="B2024" i="1" s="1" a="1"/>
  <c r="B2024" i="1" s="1"/>
  <c r="Z2024" i="1" s="1"/>
  <c r="D2024" i="1"/>
  <c r="Q2024" i="1" s="1"/>
  <c r="A2026" i="1" l="1"/>
  <c r="C2025" i="1"/>
  <c r="B2025" i="1" s="1" a="1"/>
  <c r="B2025" i="1" s="1"/>
  <c r="Z2025" i="1" s="1"/>
  <c r="D2025" i="1"/>
  <c r="Q2025" i="1" s="1"/>
  <c r="D2026" i="1" l="1"/>
  <c r="Q2026" i="1" s="1"/>
  <c r="A2027" i="1"/>
  <c r="C2026" i="1"/>
  <c r="B2026" i="1" s="1" a="1"/>
  <c r="B2026" i="1" s="1"/>
  <c r="Z2026" i="1" s="1"/>
  <c r="A2028" i="1" l="1"/>
  <c r="C2027" i="1"/>
  <c r="B2027" i="1" s="1" a="1"/>
  <c r="B2027" i="1" s="1"/>
  <c r="Z2027" i="1" s="1"/>
  <c r="D2027" i="1"/>
  <c r="Q2027" i="1" s="1"/>
  <c r="A2029" i="1" l="1"/>
  <c r="C2028" i="1"/>
  <c r="B2028" i="1" s="1" a="1"/>
  <c r="B2028" i="1" s="1"/>
  <c r="Z2028" i="1" s="1"/>
  <c r="D2028" i="1"/>
  <c r="Q2028" i="1" s="1"/>
  <c r="A2030" i="1" l="1"/>
  <c r="C2029" i="1"/>
  <c r="B2029" i="1" s="1" a="1"/>
  <c r="B2029" i="1" s="1"/>
  <c r="Z2029" i="1" s="1"/>
  <c r="D2029" i="1"/>
  <c r="Q2029" i="1" s="1"/>
  <c r="A2031" i="1" l="1"/>
  <c r="C2030" i="1"/>
  <c r="B2030" i="1" s="1" a="1"/>
  <c r="B2030" i="1" s="1"/>
  <c r="Z2030" i="1" s="1"/>
  <c r="D2030" i="1"/>
  <c r="Q2030" i="1" s="1"/>
  <c r="C2031" i="1" l="1"/>
  <c r="B2031" i="1" s="1" a="1"/>
  <c r="B2031" i="1" s="1"/>
  <c r="Z2031" i="1" s="1"/>
  <c r="D2031" i="1"/>
  <c r="Q2031" i="1" s="1"/>
  <c r="A2032" i="1"/>
  <c r="A2033" i="1" l="1"/>
  <c r="C2032" i="1"/>
  <c r="B2032" i="1" s="1" a="1"/>
  <c r="B2032" i="1" s="1"/>
  <c r="Z2032" i="1" s="1"/>
  <c r="D2032" i="1"/>
  <c r="Q2032" i="1" s="1"/>
  <c r="A2034" i="1" l="1"/>
  <c r="C2033" i="1"/>
  <c r="B2033" i="1" s="1" a="1"/>
  <c r="B2033" i="1" s="1"/>
  <c r="Z2033" i="1" s="1"/>
  <c r="D2033" i="1"/>
  <c r="Q2033" i="1" s="1"/>
  <c r="D2034" i="1" l="1"/>
  <c r="Q2034" i="1" s="1"/>
  <c r="A2035" i="1"/>
  <c r="C2034" i="1"/>
  <c r="B2034" i="1" s="1" a="1"/>
  <c r="B2034" i="1" s="1"/>
  <c r="Z2034" i="1" s="1"/>
  <c r="A2036" i="1" l="1"/>
  <c r="C2035" i="1"/>
  <c r="B2035" i="1" s="1" a="1"/>
  <c r="B2035" i="1" s="1"/>
  <c r="Z2035" i="1" s="1"/>
  <c r="D2035" i="1"/>
  <c r="Q2035" i="1" s="1"/>
  <c r="A2037" i="1" l="1"/>
  <c r="C2036" i="1"/>
  <c r="B2036" i="1" s="1" a="1"/>
  <c r="B2036" i="1" s="1"/>
  <c r="Z2036" i="1" s="1"/>
  <c r="D2036" i="1"/>
  <c r="Q2036" i="1" s="1"/>
  <c r="A2038" i="1" l="1"/>
  <c r="C2037" i="1"/>
  <c r="B2037" i="1" s="1" a="1"/>
  <c r="B2037" i="1" s="1"/>
  <c r="Z2037" i="1" s="1"/>
  <c r="D2037" i="1"/>
  <c r="Q2037" i="1" s="1"/>
  <c r="A2039" i="1" l="1"/>
  <c r="C2038" i="1"/>
  <c r="B2038" i="1" s="1" a="1"/>
  <c r="B2038" i="1" s="1"/>
  <c r="Z2038" i="1" s="1"/>
  <c r="D2038" i="1"/>
  <c r="Q2038" i="1" s="1"/>
  <c r="A2040" i="1" l="1"/>
  <c r="C2039" i="1"/>
  <c r="B2039" i="1" s="1" a="1"/>
  <c r="B2039" i="1" s="1"/>
  <c r="Z2039" i="1" s="1"/>
  <c r="D2039" i="1"/>
  <c r="Q2039" i="1" s="1"/>
  <c r="A2041" i="1" l="1"/>
  <c r="C2040" i="1"/>
  <c r="B2040" i="1" s="1" a="1"/>
  <c r="B2040" i="1" s="1"/>
  <c r="Z2040" i="1" s="1"/>
  <c r="D2040" i="1"/>
  <c r="Q2040" i="1" s="1"/>
  <c r="A2042" i="1" l="1"/>
  <c r="C2041" i="1"/>
  <c r="B2041" i="1" s="1" a="1"/>
  <c r="B2041" i="1" s="1"/>
  <c r="Z2041" i="1" s="1"/>
  <c r="D2041" i="1"/>
  <c r="Q2041" i="1" s="1"/>
  <c r="D2042" i="1" l="1"/>
  <c r="Q2042" i="1" s="1"/>
  <c r="A2043" i="1"/>
  <c r="C2042" i="1"/>
  <c r="B2042" i="1" s="1" a="1"/>
  <c r="B2042" i="1" s="1"/>
  <c r="Z2042" i="1" s="1"/>
  <c r="A2044" i="1" l="1"/>
  <c r="C2043" i="1"/>
  <c r="B2043" i="1" s="1" a="1"/>
  <c r="B2043" i="1" s="1"/>
  <c r="Z2043" i="1" s="1"/>
  <c r="D2043" i="1"/>
  <c r="Q2043" i="1" s="1"/>
  <c r="A2045" i="1" l="1"/>
  <c r="C2044" i="1"/>
  <c r="B2044" i="1" s="1" a="1"/>
  <c r="B2044" i="1" s="1"/>
  <c r="Z2044" i="1" s="1"/>
  <c r="D2044" i="1"/>
  <c r="Q2044" i="1" s="1"/>
  <c r="A2046" i="1" l="1"/>
  <c r="C2045" i="1"/>
  <c r="B2045" i="1" s="1" a="1"/>
  <c r="B2045" i="1" s="1"/>
  <c r="Z2045" i="1" s="1"/>
  <c r="D2045" i="1"/>
  <c r="Q2045" i="1" s="1"/>
  <c r="A2047" i="1" l="1"/>
  <c r="C2046" i="1"/>
  <c r="B2046" i="1" s="1" a="1"/>
  <c r="B2046" i="1" s="1"/>
  <c r="Z2046" i="1" s="1"/>
  <c r="D2046" i="1"/>
  <c r="Q2046" i="1" s="1"/>
  <c r="C2047" i="1" l="1"/>
  <c r="B2047" i="1" s="1" a="1"/>
  <c r="B2047" i="1" s="1"/>
  <c r="Z2047" i="1" s="1"/>
  <c r="D2047" i="1"/>
  <c r="Q2047" i="1" s="1"/>
  <c r="A2048" i="1"/>
  <c r="A2049" i="1" l="1"/>
  <c r="C2048" i="1"/>
  <c r="B2048" i="1" s="1" a="1"/>
  <c r="B2048" i="1" s="1"/>
  <c r="Z2048" i="1" s="1"/>
  <c r="D2048" i="1"/>
  <c r="Q2048" i="1" s="1"/>
  <c r="A2050" i="1" l="1"/>
  <c r="C2049" i="1"/>
  <c r="B2049" i="1" s="1" a="1"/>
  <c r="B2049" i="1" s="1"/>
  <c r="Z2049" i="1" s="1"/>
  <c r="D2049" i="1"/>
  <c r="Q2049" i="1" s="1"/>
  <c r="D2050" i="1" l="1"/>
  <c r="Q2050" i="1" s="1"/>
  <c r="A2051" i="1"/>
  <c r="C2050" i="1"/>
  <c r="B2050" i="1" s="1" a="1"/>
  <c r="B2050" i="1" s="1"/>
  <c r="Z2050" i="1" s="1"/>
  <c r="A2052" i="1" l="1"/>
  <c r="C2051" i="1"/>
  <c r="B2051" i="1" s="1" a="1"/>
  <c r="B2051" i="1" s="1"/>
  <c r="Z2051" i="1" s="1"/>
  <c r="D2051" i="1"/>
  <c r="Q2051" i="1" s="1"/>
  <c r="A2053" i="1" l="1"/>
  <c r="C2052" i="1"/>
  <c r="B2052" i="1" s="1" a="1"/>
  <c r="B2052" i="1" s="1"/>
  <c r="Z2052" i="1" s="1"/>
  <c r="D2052" i="1"/>
  <c r="Q2052" i="1" s="1"/>
  <c r="A2054" i="1" l="1"/>
  <c r="C2053" i="1"/>
  <c r="B2053" i="1" s="1" a="1"/>
  <c r="B2053" i="1" s="1"/>
  <c r="Z2053" i="1" s="1"/>
  <c r="D2053" i="1"/>
  <c r="Q2053" i="1" s="1"/>
  <c r="A2055" i="1" l="1"/>
  <c r="C2054" i="1"/>
  <c r="B2054" i="1" s="1" a="1"/>
  <c r="B2054" i="1" s="1"/>
  <c r="Z2054" i="1" s="1"/>
  <c r="D2054" i="1"/>
  <c r="Q2054" i="1" s="1"/>
  <c r="A2056" i="1" l="1"/>
  <c r="C2055" i="1"/>
  <c r="B2055" i="1" s="1" a="1"/>
  <c r="B2055" i="1" s="1"/>
  <c r="Z2055" i="1" s="1"/>
  <c r="D2055" i="1"/>
  <c r="Q2055" i="1" s="1"/>
  <c r="A2057" i="1" l="1"/>
  <c r="C2056" i="1"/>
  <c r="B2056" i="1" s="1" a="1"/>
  <c r="B2056" i="1" s="1"/>
  <c r="Z2056" i="1" s="1"/>
  <c r="D2056" i="1"/>
  <c r="Q2056" i="1" s="1"/>
  <c r="A2058" i="1" l="1"/>
  <c r="C2057" i="1"/>
  <c r="B2057" i="1" s="1" a="1"/>
  <c r="B2057" i="1" s="1"/>
  <c r="Z2057" i="1" s="1"/>
  <c r="D2057" i="1"/>
  <c r="Q2057" i="1" s="1"/>
  <c r="D2058" i="1" l="1"/>
  <c r="Q2058" i="1" s="1"/>
  <c r="A2059" i="1"/>
  <c r="C2058" i="1"/>
  <c r="B2058" i="1" s="1" a="1"/>
  <c r="B2058" i="1" s="1"/>
  <c r="Z2058" i="1" s="1"/>
  <c r="A2060" i="1" l="1"/>
  <c r="C2059" i="1"/>
  <c r="B2059" i="1" s="1" a="1"/>
  <c r="B2059" i="1" s="1"/>
  <c r="Z2059" i="1" s="1"/>
  <c r="D2059" i="1"/>
  <c r="Q2059" i="1" s="1"/>
  <c r="D2060" i="1" l="1"/>
  <c r="Q2060" i="1" s="1"/>
  <c r="A2061" i="1"/>
  <c r="C2060" i="1"/>
  <c r="B2060" i="1" s="1" a="1"/>
  <c r="B2060" i="1" s="1"/>
  <c r="Z2060" i="1" s="1"/>
  <c r="A2062" i="1" l="1"/>
  <c r="C2061" i="1"/>
  <c r="B2061" i="1" s="1" a="1"/>
  <c r="B2061" i="1" s="1"/>
  <c r="Z2061" i="1" s="1"/>
  <c r="D2061" i="1"/>
  <c r="Q2061" i="1" s="1"/>
  <c r="A2063" i="1" l="1"/>
  <c r="C2062" i="1"/>
  <c r="B2062" i="1" s="1" a="1"/>
  <c r="B2062" i="1" s="1"/>
  <c r="Z2062" i="1" s="1"/>
  <c r="D2062" i="1"/>
  <c r="Q2062" i="1" s="1"/>
  <c r="C2063" i="1" l="1"/>
  <c r="B2063" i="1" s="1" a="1"/>
  <c r="B2063" i="1" s="1"/>
  <c r="Z2063" i="1" s="1"/>
  <c r="D2063" i="1"/>
  <c r="Q2063" i="1" s="1"/>
  <c r="A2064" i="1"/>
  <c r="A2065" i="1" l="1"/>
  <c r="C2064" i="1"/>
  <c r="B2064" i="1" s="1" a="1"/>
  <c r="B2064" i="1" s="1"/>
  <c r="Z2064" i="1" s="1"/>
  <c r="D2064" i="1"/>
  <c r="Q2064" i="1" s="1"/>
  <c r="A2066" i="1" l="1"/>
  <c r="C2065" i="1"/>
  <c r="B2065" i="1" s="1" a="1"/>
  <c r="B2065" i="1" s="1"/>
  <c r="Z2065" i="1" s="1"/>
  <c r="D2065" i="1"/>
  <c r="Q2065" i="1" s="1"/>
  <c r="D2066" i="1" l="1"/>
  <c r="Q2066" i="1" s="1"/>
  <c r="A2067" i="1"/>
  <c r="C2066" i="1"/>
  <c r="B2066" i="1" s="1" a="1"/>
  <c r="B2066" i="1" s="1"/>
  <c r="Z2066" i="1" s="1"/>
  <c r="A2068" i="1" l="1"/>
  <c r="C2067" i="1"/>
  <c r="B2067" i="1" s="1" a="1"/>
  <c r="B2067" i="1" s="1"/>
  <c r="Z2067" i="1" s="1"/>
  <c r="D2067" i="1"/>
  <c r="Q2067" i="1" s="1"/>
  <c r="D2068" i="1" l="1"/>
  <c r="Q2068" i="1" s="1"/>
  <c r="A2069" i="1"/>
  <c r="C2068" i="1"/>
  <c r="B2068" i="1" s="1" a="1"/>
  <c r="B2068" i="1" s="1"/>
  <c r="Z2068" i="1" s="1"/>
  <c r="A2070" i="1" l="1"/>
  <c r="C2069" i="1"/>
  <c r="B2069" i="1" s="1" a="1"/>
  <c r="B2069" i="1" s="1"/>
  <c r="Z2069" i="1" s="1"/>
  <c r="D2069" i="1"/>
  <c r="Q2069" i="1" s="1"/>
  <c r="A2071" i="1" l="1"/>
  <c r="C2070" i="1"/>
  <c r="B2070" i="1" s="1" a="1"/>
  <c r="B2070" i="1" s="1"/>
  <c r="Z2070" i="1" s="1"/>
  <c r="D2070" i="1"/>
  <c r="Q2070" i="1" s="1"/>
  <c r="C2071" i="1" l="1"/>
  <c r="B2071" i="1" s="1" a="1"/>
  <c r="B2071" i="1" s="1"/>
  <c r="Z2071" i="1" s="1"/>
  <c r="D2071" i="1"/>
  <c r="Q2071" i="1" s="1"/>
  <c r="A2072" i="1"/>
  <c r="A2073" i="1" l="1"/>
  <c r="C2072" i="1"/>
  <c r="B2072" i="1" s="1" a="1"/>
  <c r="B2072" i="1" s="1"/>
  <c r="Z2072" i="1" s="1"/>
  <c r="D2072" i="1"/>
  <c r="Q2072" i="1" s="1"/>
  <c r="C2073" i="1" l="1"/>
  <c r="B2073" i="1" s="1" a="1"/>
  <c r="B2073" i="1" s="1"/>
  <c r="Z2073" i="1" s="1"/>
  <c r="D2073" i="1"/>
  <c r="Q2073" i="1" s="1"/>
  <c r="A2074" i="1"/>
  <c r="D2074" i="1" l="1"/>
  <c r="Q2074" i="1" s="1"/>
  <c r="A2075" i="1"/>
  <c r="C2074" i="1"/>
  <c r="B2074" i="1" s="1" a="1"/>
  <c r="B2074" i="1" s="1"/>
  <c r="Z2074" i="1" s="1"/>
  <c r="A2076" i="1" l="1"/>
  <c r="C2075" i="1"/>
  <c r="B2075" i="1" s="1" a="1"/>
  <c r="B2075" i="1" s="1"/>
  <c r="Z2075" i="1" s="1"/>
  <c r="D2075" i="1"/>
  <c r="Q2075" i="1" s="1"/>
  <c r="A2077" i="1" l="1"/>
  <c r="C2076" i="1"/>
  <c r="B2076" i="1" s="1" a="1"/>
  <c r="B2076" i="1" s="1"/>
  <c r="Z2076" i="1" s="1"/>
  <c r="D2076" i="1"/>
  <c r="Q2076" i="1" s="1"/>
  <c r="A2078" i="1" l="1"/>
  <c r="C2077" i="1"/>
  <c r="B2077" i="1" s="1" a="1"/>
  <c r="B2077" i="1" s="1"/>
  <c r="Z2077" i="1" s="1"/>
  <c r="D2077" i="1"/>
  <c r="Q2077" i="1" s="1"/>
  <c r="A2079" i="1" l="1"/>
  <c r="C2078" i="1"/>
  <c r="B2078" i="1" s="1" a="1"/>
  <c r="B2078" i="1" s="1"/>
  <c r="Z2078" i="1" s="1"/>
  <c r="D2078" i="1"/>
  <c r="Q2078" i="1" s="1"/>
  <c r="A2080" i="1" l="1"/>
  <c r="C2079" i="1"/>
  <c r="B2079" i="1" s="1" a="1"/>
  <c r="B2079" i="1" s="1"/>
  <c r="Z2079" i="1" s="1"/>
  <c r="D2079" i="1"/>
  <c r="Q2079" i="1" s="1"/>
  <c r="A2081" i="1" l="1"/>
  <c r="C2080" i="1"/>
  <c r="B2080" i="1" s="1" a="1"/>
  <c r="B2080" i="1" s="1"/>
  <c r="Z2080" i="1" s="1"/>
  <c r="D2080" i="1"/>
  <c r="Q2080" i="1" s="1"/>
  <c r="A2082" i="1" l="1"/>
  <c r="C2081" i="1"/>
  <c r="B2081" i="1" s="1" a="1"/>
  <c r="B2081" i="1" s="1"/>
  <c r="Z2081" i="1" s="1"/>
  <c r="D2081" i="1"/>
  <c r="Q2081" i="1" s="1"/>
  <c r="D2082" i="1" l="1"/>
  <c r="Q2082" i="1" s="1"/>
  <c r="A2083" i="1"/>
  <c r="C2082" i="1"/>
  <c r="B2082" i="1" s="1" a="1"/>
  <c r="B2082" i="1" s="1"/>
  <c r="Z2082" i="1" s="1"/>
  <c r="A2084" i="1" l="1"/>
  <c r="C2083" i="1"/>
  <c r="B2083" i="1" s="1" a="1"/>
  <c r="B2083" i="1" s="1"/>
  <c r="Z2083" i="1" s="1"/>
  <c r="D2083" i="1"/>
  <c r="Q2083" i="1" s="1"/>
  <c r="A2085" i="1" l="1"/>
  <c r="C2084" i="1"/>
  <c r="B2084" i="1" s="1" a="1"/>
  <c r="B2084" i="1" s="1"/>
  <c r="Z2084" i="1" s="1"/>
  <c r="D2084" i="1"/>
  <c r="Q2084" i="1" s="1"/>
  <c r="A2086" i="1" l="1"/>
  <c r="C2085" i="1"/>
  <c r="B2085" i="1" s="1" a="1"/>
  <c r="B2085" i="1" s="1"/>
  <c r="Z2085" i="1" s="1"/>
  <c r="D2085" i="1"/>
  <c r="Q2085" i="1" s="1"/>
  <c r="A2087" i="1" l="1"/>
  <c r="C2086" i="1"/>
  <c r="B2086" i="1" s="1" a="1"/>
  <c r="B2086" i="1" s="1"/>
  <c r="Z2086" i="1" s="1"/>
  <c r="D2086" i="1"/>
  <c r="Q2086" i="1" s="1"/>
  <c r="A2088" i="1" l="1"/>
  <c r="C2087" i="1"/>
  <c r="B2087" i="1" s="1" a="1"/>
  <c r="B2087" i="1" s="1"/>
  <c r="Z2087" i="1" s="1"/>
  <c r="D2087" i="1"/>
  <c r="Q2087" i="1" s="1"/>
  <c r="A2089" i="1" l="1"/>
  <c r="C2088" i="1"/>
  <c r="B2088" i="1" s="1" a="1"/>
  <c r="B2088" i="1" s="1"/>
  <c r="Z2088" i="1" s="1"/>
  <c r="D2088" i="1"/>
  <c r="Q2088" i="1" s="1"/>
  <c r="C2089" i="1" l="1"/>
  <c r="B2089" i="1" s="1" a="1"/>
  <c r="B2089" i="1" s="1"/>
  <c r="Z2089" i="1" s="1"/>
  <c r="D2089" i="1"/>
  <c r="Q2089" i="1" s="1"/>
  <c r="A2090" i="1"/>
  <c r="D2090" i="1" l="1"/>
  <c r="Q2090" i="1" s="1"/>
  <c r="A2091" i="1"/>
  <c r="C2090" i="1"/>
  <c r="B2090" i="1" s="1" a="1"/>
  <c r="B2090" i="1" s="1"/>
  <c r="Z2090" i="1" s="1"/>
  <c r="A2092" i="1" l="1"/>
  <c r="C2091" i="1"/>
  <c r="B2091" i="1" s="1" a="1"/>
  <c r="B2091" i="1" s="1"/>
  <c r="Z2091" i="1" s="1"/>
  <c r="D2091" i="1"/>
  <c r="Q2091" i="1" s="1"/>
  <c r="A2093" i="1" l="1"/>
  <c r="C2092" i="1"/>
  <c r="B2092" i="1" s="1" a="1"/>
  <c r="B2092" i="1" s="1"/>
  <c r="Z2092" i="1" s="1"/>
  <c r="D2092" i="1"/>
  <c r="Q2092" i="1" s="1"/>
  <c r="A2094" i="1" l="1"/>
  <c r="C2093" i="1"/>
  <c r="B2093" i="1" s="1" a="1"/>
  <c r="B2093" i="1" s="1"/>
  <c r="Z2093" i="1" s="1"/>
  <c r="D2093" i="1"/>
  <c r="Q2093" i="1" s="1"/>
  <c r="A2095" i="1" l="1"/>
  <c r="C2094" i="1"/>
  <c r="B2094" i="1" s="1" a="1"/>
  <c r="B2094" i="1" s="1"/>
  <c r="Z2094" i="1" s="1"/>
  <c r="D2094" i="1"/>
  <c r="Q2094" i="1" s="1"/>
  <c r="C2095" i="1" l="1"/>
  <c r="B2095" i="1" s="1" a="1"/>
  <c r="B2095" i="1" s="1"/>
  <c r="Z2095" i="1" s="1"/>
  <c r="D2095" i="1"/>
  <c r="Q2095" i="1" s="1"/>
  <c r="A2096" i="1"/>
  <c r="A2097" i="1" l="1"/>
  <c r="C2096" i="1"/>
  <c r="B2096" i="1" s="1" a="1"/>
  <c r="B2096" i="1" s="1"/>
  <c r="Z2096" i="1" s="1"/>
  <c r="D2096" i="1"/>
  <c r="Q2096" i="1" s="1"/>
  <c r="A2098" i="1" l="1"/>
  <c r="C2097" i="1"/>
  <c r="B2097" i="1" s="1" a="1"/>
  <c r="B2097" i="1" s="1"/>
  <c r="Z2097" i="1" s="1"/>
  <c r="D2097" i="1"/>
  <c r="Q2097" i="1" s="1"/>
  <c r="A2099" i="1" l="1"/>
  <c r="C2098" i="1"/>
  <c r="B2098" i="1" s="1" a="1"/>
  <c r="B2098" i="1" s="1"/>
  <c r="Z2098" i="1" s="1"/>
  <c r="D2098" i="1"/>
  <c r="Q2098" i="1" s="1"/>
  <c r="A2100" i="1" l="1"/>
  <c r="C2099" i="1"/>
  <c r="B2099" i="1" s="1" a="1"/>
  <c r="B2099" i="1" s="1"/>
  <c r="Z2099" i="1" s="1"/>
  <c r="D2099" i="1"/>
  <c r="Q2099" i="1" s="1"/>
  <c r="D2100" i="1" l="1"/>
  <c r="Q2100" i="1" s="1"/>
  <c r="A2101" i="1"/>
  <c r="C2100" i="1"/>
  <c r="B2100" i="1" s="1" a="1"/>
  <c r="B2100" i="1" s="1"/>
  <c r="Z2100" i="1" s="1"/>
  <c r="A2102" i="1" l="1"/>
  <c r="C2101" i="1"/>
  <c r="B2101" i="1" s="1" a="1"/>
  <c r="B2101" i="1" s="1"/>
  <c r="Z2101" i="1" s="1"/>
  <c r="D2101" i="1"/>
  <c r="Q2101" i="1" s="1"/>
  <c r="A2103" i="1" l="1"/>
  <c r="C2102" i="1"/>
  <c r="B2102" i="1" s="1" a="1"/>
  <c r="B2102" i="1" s="1"/>
  <c r="Z2102" i="1" s="1"/>
  <c r="D2102" i="1"/>
  <c r="Q2102" i="1" s="1"/>
  <c r="C2103" i="1" l="1"/>
  <c r="B2103" i="1" s="1" a="1"/>
  <c r="B2103" i="1" s="1"/>
  <c r="Z2103" i="1" s="1"/>
  <c r="D2103" i="1"/>
  <c r="Q2103" i="1" s="1"/>
  <c r="A2104" i="1"/>
  <c r="A2105" i="1" l="1"/>
  <c r="C2104" i="1"/>
  <c r="B2104" i="1" s="1" a="1"/>
  <c r="B2104" i="1" s="1"/>
  <c r="Z2104" i="1" s="1"/>
  <c r="D2104" i="1"/>
  <c r="Q2104" i="1" s="1"/>
  <c r="A2106" i="1" l="1"/>
  <c r="C2105" i="1"/>
  <c r="B2105" i="1" s="1" a="1"/>
  <c r="B2105" i="1" s="1"/>
  <c r="Z2105" i="1" s="1"/>
  <c r="D2105" i="1"/>
  <c r="Q2105" i="1" s="1"/>
  <c r="A2107" i="1" l="1"/>
  <c r="C2106" i="1"/>
  <c r="B2106" i="1" s="1" a="1"/>
  <c r="B2106" i="1" s="1"/>
  <c r="Z2106" i="1" s="1"/>
  <c r="D2106" i="1"/>
  <c r="Q2106" i="1" s="1"/>
  <c r="A2108" i="1" l="1"/>
  <c r="C2107" i="1"/>
  <c r="B2107" i="1" s="1" a="1"/>
  <c r="B2107" i="1" s="1"/>
  <c r="Z2107" i="1" s="1"/>
  <c r="D2107" i="1"/>
  <c r="Q2107" i="1" s="1"/>
  <c r="D2108" i="1" l="1"/>
  <c r="Q2108" i="1" s="1"/>
  <c r="A2109" i="1"/>
  <c r="C2108" i="1"/>
  <c r="B2108" i="1" s="1" a="1"/>
  <c r="B2108" i="1" s="1"/>
  <c r="Z2108" i="1" s="1"/>
  <c r="A2110" i="1" l="1"/>
  <c r="C2109" i="1"/>
  <c r="B2109" i="1" s="1" a="1"/>
  <c r="B2109" i="1" s="1"/>
  <c r="Z2109" i="1" s="1"/>
  <c r="D2109" i="1"/>
  <c r="Q2109" i="1" s="1"/>
  <c r="A2111" i="1" l="1"/>
  <c r="C2110" i="1"/>
  <c r="B2110" i="1" s="1" a="1"/>
  <c r="B2110" i="1" s="1"/>
  <c r="Z2110" i="1" s="1"/>
  <c r="D2110" i="1"/>
  <c r="Q2110" i="1" s="1"/>
  <c r="C2111" i="1" l="1"/>
  <c r="B2111" i="1" s="1" a="1"/>
  <c r="B2111" i="1" s="1"/>
  <c r="Z2111" i="1" s="1"/>
  <c r="D2111" i="1"/>
  <c r="Q2111" i="1" s="1"/>
  <c r="A2112" i="1"/>
  <c r="A2113" i="1" l="1"/>
  <c r="C2112" i="1"/>
  <c r="B2112" i="1" s="1" a="1"/>
  <c r="B2112" i="1" s="1"/>
  <c r="Z2112" i="1" s="1"/>
  <c r="D2112" i="1"/>
  <c r="Q2112" i="1" s="1"/>
  <c r="A2114" i="1" l="1"/>
  <c r="C2113" i="1"/>
  <c r="B2113" i="1" s="1" a="1"/>
  <c r="B2113" i="1" s="1"/>
  <c r="Z2113" i="1" s="1"/>
  <c r="D2113" i="1"/>
  <c r="Q2113" i="1" s="1"/>
  <c r="D2114" i="1" l="1"/>
  <c r="Q2114" i="1" s="1"/>
  <c r="A2115" i="1"/>
  <c r="C2114" i="1"/>
  <c r="B2114" i="1" s="1" a="1"/>
  <c r="B2114" i="1" s="1"/>
  <c r="Z2114" i="1" s="1"/>
  <c r="A2116" i="1" l="1"/>
  <c r="C2115" i="1"/>
  <c r="B2115" i="1" s="1" a="1"/>
  <c r="B2115" i="1" s="1"/>
  <c r="Z2115" i="1" s="1"/>
  <c r="D2115" i="1"/>
  <c r="Q2115" i="1" s="1"/>
  <c r="D2116" i="1" l="1"/>
  <c r="Q2116" i="1" s="1"/>
  <c r="A2117" i="1"/>
  <c r="C2116" i="1"/>
  <c r="B2116" i="1" s="1" a="1"/>
  <c r="B2116" i="1" s="1"/>
  <c r="Z2116" i="1" s="1"/>
  <c r="A2118" i="1" l="1"/>
  <c r="C2117" i="1"/>
  <c r="B2117" i="1" s="1" a="1"/>
  <c r="B2117" i="1" s="1"/>
  <c r="Z2117" i="1" s="1"/>
  <c r="D2117" i="1"/>
  <c r="Q2117" i="1" s="1"/>
  <c r="A2119" i="1" l="1"/>
  <c r="C2118" i="1"/>
  <c r="B2118" i="1" s="1" a="1"/>
  <c r="B2118" i="1" s="1"/>
  <c r="Z2118" i="1" s="1"/>
  <c r="D2118" i="1"/>
  <c r="Q2118" i="1" s="1"/>
  <c r="A2120" i="1" l="1"/>
  <c r="C2119" i="1"/>
  <c r="B2119" i="1" s="1" a="1"/>
  <c r="B2119" i="1" s="1"/>
  <c r="Z2119" i="1" s="1"/>
  <c r="D2119" i="1"/>
  <c r="Q2119" i="1" s="1"/>
  <c r="A2121" i="1" l="1"/>
  <c r="C2120" i="1"/>
  <c r="B2120" i="1" s="1" a="1"/>
  <c r="B2120" i="1" s="1"/>
  <c r="Z2120" i="1" s="1"/>
  <c r="D2120" i="1"/>
  <c r="Q2120" i="1" s="1"/>
  <c r="A2122" i="1" l="1"/>
  <c r="C2121" i="1"/>
  <c r="B2121" i="1" s="1" a="1"/>
  <c r="B2121" i="1" s="1"/>
  <c r="Z2121" i="1" s="1"/>
  <c r="D2121" i="1"/>
  <c r="Q2121" i="1" s="1"/>
  <c r="D2122" i="1" l="1"/>
  <c r="Q2122" i="1" s="1"/>
  <c r="A2123" i="1"/>
  <c r="C2122" i="1"/>
  <c r="B2122" i="1" s="1" a="1"/>
  <c r="B2122" i="1" s="1"/>
  <c r="Z2122" i="1" s="1"/>
  <c r="A2124" i="1" l="1"/>
  <c r="C2123" i="1"/>
  <c r="B2123" i="1" s="1" a="1"/>
  <c r="B2123" i="1" s="1"/>
  <c r="Z2123" i="1" s="1"/>
  <c r="D2123" i="1"/>
  <c r="Q2123" i="1" s="1"/>
  <c r="A2125" i="1" l="1"/>
  <c r="C2124" i="1"/>
  <c r="B2124" i="1" s="1" a="1"/>
  <c r="B2124" i="1" s="1"/>
  <c r="Z2124" i="1" s="1"/>
  <c r="D2124" i="1"/>
  <c r="Q2124" i="1" s="1"/>
  <c r="A2126" i="1" l="1"/>
  <c r="C2125" i="1"/>
  <c r="B2125" i="1" s="1" a="1"/>
  <c r="B2125" i="1" s="1"/>
  <c r="Z2125" i="1" s="1"/>
  <c r="D2125" i="1"/>
  <c r="Q2125" i="1" s="1"/>
  <c r="A2127" i="1" l="1"/>
  <c r="C2126" i="1"/>
  <c r="B2126" i="1" s="1" a="1"/>
  <c r="B2126" i="1" s="1"/>
  <c r="Z2126" i="1" s="1"/>
  <c r="D2126" i="1"/>
  <c r="Q2126" i="1" s="1"/>
  <c r="C2127" i="1" l="1"/>
  <c r="B2127" i="1" s="1" a="1"/>
  <c r="B2127" i="1" s="1"/>
  <c r="Z2127" i="1" s="1"/>
  <c r="D2127" i="1"/>
  <c r="Q2127" i="1" s="1"/>
  <c r="A2128" i="1"/>
  <c r="A2129" i="1" l="1"/>
  <c r="C2128" i="1"/>
  <c r="B2128" i="1" s="1" a="1"/>
  <c r="B2128" i="1" s="1"/>
  <c r="Z2128" i="1" s="1"/>
  <c r="D2128" i="1"/>
  <c r="Q2128" i="1" s="1"/>
  <c r="A2130" i="1" l="1"/>
  <c r="C2129" i="1"/>
  <c r="B2129" i="1" s="1" a="1"/>
  <c r="B2129" i="1" s="1"/>
  <c r="Z2129" i="1" s="1"/>
  <c r="D2129" i="1"/>
  <c r="Q2129" i="1" s="1"/>
  <c r="D2130" i="1" l="1"/>
  <c r="Q2130" i="1" s="1"/>
  <c r="A2131" i="1"/>
  <c r="C2130" i="1"/>
  <c r="B2130" i="1" s="1" a="1"/>
  <c r="B2130" i="1" s="1"/>
  <c r="Z2130" i="1" s="1"/>
  <c r="A2132" i="1" l="1"/>
  <c r="C2131" i="1"/>
  <c r="B2131" i="1" s="1" a="1"/>
  <c r="B2131" i="1" s="1"/>
  <c r="Z2131" i="1" s="1"/>
  <c r="D2131" i="1"/>
  <c r="Q2131" i="1" s="1"/>
  <c r="A2133" i="1" l="1"/>
  <c r="C2132" i="1"/>
  <c r="B2132" i="1" s="1" a="1"/>
  <c r="B2132" i="1" s="1"/>
  <c r="Z2132" i="1" s="1"/>
  <c r="D2132" i="1"/>
  <c r="Q2132" i="1" s="1"/>
  <c r="A2134" i="1" l="1"/>
  <c r="C2133" i="1"/>
  <c r="B2133" i="1" s="1" a="1"/>
  <c r="B2133" i="1" s="1"/>
  <c r="Z2133" i="1" s="1"/>
  <c r="D2133" i="1"/>
  <c r="Q2133" i="1" s="1"/>
  <c r="A2135" i="1" l="1"/>
  <c r="C2134" i="1"/>
  <c r="B2134" i="1" s="1" a="1"/>
  <c r="B2134" i="1" s="1"/>
  <c r="Z2134" i="1" s="1"/>
  <c r="D2134" i="1"/>
  <c r="Q2134" i="1" s="1"/>
  <c r="A2136" i="1" l="1"/>
  <c r="C2135" i="1"/>
  <c r="B2135" i="1" s="1" a="1"/>
  <c r="B2135" i="1" s="1"/>
  <c r="Z2135" i="1" s="1"/>
  <c r="D2135" i="1"/>
  <c r="Q2135" i="1" s="1"/>
  <c r="A2137" i="1" l="1"/>
  <c r="C2136" i="1"/>
  <c r="B2136" i="1" s="1" a="1"/>
  <c r="B2136" i="1" s="1"/>
  <c r="Z2136" i="1" s="1"/>
  <c r="D2136" i="1"/>
  <c r="Q2136" i="1" s="1"/>
  <c r="C2137" i="1" l="1"/>
  <c r="B2137" i="1" s="1" a="1"/>
  <c r="B2137" i="1" s="1"/>
  <c r="Z2137" i="1" s="1"/>
  <c r="D2137" i="1"/>
  <c r="Q2137" i="1" s="1"/>
  <c r="A2138" i="1"/>
  <c r="D2138" i="1" l="1"/>
  <c r="Q2138" i="1" s="1"/>
  <c r="A2139" i="1"/>
  <c r="C2138" i="1"/>
  <c r="B2138" i="1" s="1" a="1"/>
  <c r="B2138" i="1" s="1"/>
  <c r="Z2138" i="1" s="1"/>
  <c r="A2140" i="1" l="1"/>
  <c r="C2139" i="1"/>
  <c r="B2139" i="1" s="1" a="1"/>
  <c r="B2139" i="1" s="1"/>
  <c r="Z2139" i="1" s="1"/>
  <c r="D2139" i="1"/>
  <c r="Q2139" i="1" s="1"/>
  <c r="D2140" i="1" l="1"/>
  <c r="Q2140" i="1" s="1"/>
  <c r="A2141" i="1"/>
  <c r="C2140" i="1"/>
  <c r="B2140" i="1" s="1" a="1"/>
  <c r="B2140" i="1" s="1"/>
  <c r="Z2140" i="1" s="1"/>
  <c r="A2142" i="1" l="1"/>
  <c r="C2141" i="1"/>
  <c r="B2141" i="1" s="1" a="1"/>
  <c r="B2141" i="1" s="1"/>
  <c r="Z2141" i="1" s="1"/>
  <c r="D2141" i="1"/>
  <c r="Q2141" i="1" s="1"/>
  <c r="A2143" i="1" l="1"/>
  <c r="C2142" i="1"/>
  <c r="B2142" i="1" s="1" a="1"/>
  <c r="B2142" i="1" s="1"/>
  <c r="Z2142" i="1" s="1"/>
  <c r="D2142" i="1"/>
  <c r="Q2142" i="1" s="1"/>
  <c r="A2144" i="1" l="1"/>
  <c r="C2143" i="1"/>
  <c r="B2143" i="1" s="1" a="1"/>
  <c r="B2143" i="1" s="1"/>
  <c r="Z2143" i="1" s="1"/>
  <c r="D2143" i="1"/>
  <c r="Q2143" i="1" s="1"/>
  <c r="A2145" i="1" l="1"/>
  <c r="C2144" i="1"/>
  <c r="B2144" i="1" s="1" a="1"/>
  <c r="B2144" i="1" s="1"/>
  <c r="Z2144" i="1" s="1"/>
  <c r="D2144" i="1"/>
  <c r="Q2144" i="1" s="1"/>
  <c r="C2145" i="1" l="1"/>
  <c r="B2145" i="1" s="1" a="1"/>
  <c r="B2145" i="1" s="1"/>
  <c r="Z2145" i="1" s="1"/>
  <c r="D2145" i="1"/>
  <c r="Q2145" i="1" s="1"/>
  <c r="A2146" i="1"/>
  <c r="D2146" i="1" l="1"/>
  <c r="Q2146" i="1" s="1"/>
  <c r="A2147" i="1"/>
  <c r="C2146" i="1"/>
  <c r="B2146" i="1" s="1" a="1"/>
  <c r="B2146" i="1" s="1"/>
  <c r="Z2146" i="1" s="1"/>
  <c r="A2148" i="1" l="1"/>
  <c r="C2147" i="1"/>
  <c r="B2147" i="1" s="1" a="1"/>
  <c r="B2147" i="1" s="1"/>
  <c r="Z2147" i="1" s="1"/>
  <c r="D2147" i="1"/>
  <c r="Q2147" i="1" s="1"/>
  <c r="D2148" i="1" l="1"/>
  <c r="Q2148" i="1" s="1"/>
  <c r="A2149" i="1"/>
  <c r="C2148" i="1"/>
  <c r="B2148" i="1" s="1" a="1"/>
  <c r="B2148" i="1" s="1"/>
  <c r="Z2148" i="1" s="1"/>
  <c r="A2150" i="1" l="1"/>
  <c r="C2149" i="1"/>
  <c r="B2149" i="1" s="1" a="1"/>
  <c r="B2149" i="1" s="1"/>
  <c r="Z2149" i="1" s="1"/>
  <c r="D2149" i="1"/>
  <c r="Q2149" i="1" s="1"/>
  <c r="A2151" i="1" l="1"/>
  <c r="C2150" i="1"/>
  <c r="B2150" i="1" s="1" a="1"/>
  <c r="B2150" i="1" s="1"/>
  <c r="Z2150" i="1" s="1"/>
  <c r="D2150" i="1"/>
  <c r="Q2150" i="1" s="1"/>
  <c r="A2152" i="1" l="1"/>
  <c r="C2151" i="1"/>
  <c r="B2151" i="1" s="1" a="1"/>
  <c r="B2151" i="1" s="1"/>
  <c r="Z2151" i="1" s="1"/>
  <c r="D2151" i="1"/>
  <c r="Q2151" i="1" s="1"/>
  <c r="A2153" i="1" l="1"/>
  <c r="C2152" i="1"/>
  <c r="B2152" i="1" s="1" a="1"/>
  <c r="B2152" i="1" s="1"/>
  <c r="Z2152" i="1" s="1"/>
  <c r="D2152" i="1"/>
  <c r="Q2152" i="1" s="1"/>
  <c r="A2154" i="1" l="1"/>
  <c r="C2153" i="1"/>
  <c r="B2153" i="1" s="1" a="1"/>
  <c r="B2153" i="1" s="1"/>
  <c r="Z2153" i="1" s="1"/>
  <c r="D2153" i="1"/>
  <c r="Q2153" i="1" s="1"/>
  <c r="A2155" i="1" l="1"/>
  <c r="C2154" i="1"/>
  <c r="B2154" i="1" s="1" a="1"/>
  <c r="B2154" i="1" s="1"/>
  <c r="Z2154" i="1" s="1"/>
  <c r="D2154" i="1"/>
  <c r="Q2154" i="1" s="1"/>
  <c r="A2156" i="1" l="1"/>
  <c r="C2155" i="1"/>
  <c r="B2155" i="1" s="1" a="1"/>
  <c r="B2155" i="1" s="1"/>
  <c r="Z2155" i="1" s="1"/>
  <c r="D2155" i="1"/>
  <c r="Q2155" i="1" s="1"/>
  <c r="A2157" i="1" l="1"/>
  <c r="C2156" i="1"/>
  <c r="B2156" i="1" s="1" a="1"/>
  <c r="B2156" i="1" s="1"/>
  <c r="Z2156" i="1" s="1"/>
  <c r="D2156" i="1"/>
  <c r="Q2156" i="1" s="1"/>
  <c r="A2158" i="1" l="1"/>
  <c r="C2157" i="1"/>
  <c r="B2157" i="1" s="1" a="1"/>
  <c r="B2157" i="1" s="1"/>
  <c r="Z2157" i="1" s="1"/>
  <c r="D2157" i="1"/>
  <c r="Q2157" i="1" s="1"/>
  <c r="A2159" i="1" l="1"/>
  <c r="C2158" i="1"/>
  <c r="B2158" i="1" s="1" a="1"/>
  <c r="B2158" i="1" s="1"/>
  <c r="Z2158" i="1" s="1"/>
  <c r="D2158" i="1"/>
  <c r="Q2158" i="1" s="1"/>
  <c r="C2159" i="1" l="1"/>
  <c r="B2159" i="1" s="1" a="1"/>
  <c r="B2159" i="1" s="1"/>
  <c r="Z2159" i="1" s="1"/>
  <c r="D2159" i="1"/>
  <c r="Q2159" i="1" s="1"/>
  <c r="A2160" i="1"/>
  <c r="A2161" i="1" l="1"/>
  <c r="C2160" i="1"/>
  <c r="B2160" i="1" s="1" a="1"/>
  <c r="B2160" i="1" s="1"/>
  <c r="Z2160" i="1" s="1"/>
  <c r="D2160" i="1"/>
  <c r="Q2160" i="1" s="1"/>
  <c r="C2161" i="1" l="1"/>
  <c r="B2161" i="1" s="1" a="1"/>
  <c r="B2161" i="1" s="1"/>
  <c r="Z2161" i="1" s="1"/>
  <c r="D2161" i="1"/>
  <c r="Q2161" i="1" s="1"/>
  <c r="A2162" i="1"/>
  <c r="D2162" i="1" l="1"/>
  <c r="Q2162" i="1" s="1"/>
  <c r="A2163" i="1"/>
  <c r="C2162" i="1"/>
  <c r="B2162" i="1" s="1" a="1"/>
  <c r="B2162" i="1" s="1"/>
  <c r="Z2162" i="1" s="1"/>
  <c r="A2164" i="1" l="1"/>
  <c r="C2163" i="1"/>
  <c r="B2163" i="1" s="1" a="1"/>
  <c r="B2163" i="1" s="1"/>
  <c r="Z2163" i="1" s="1"/>
  <c r="D2163" i="1"/>
  <c r="Q2163" i="1" s="1"/>
  <c r="A2165" i="1" l="1"/>
  <c r="C2164" i="1"/>
  <c r="B2164" i="1" s="1" a="1"/>
  <c r="B2164" i="1" s="1"/>
  <c r="Z2164" i="1" s="1"/>
  <c r="D2164" i="1"/>
  <c r="Q2164" i="1" s="1"/>
  <c r="A2166" i="1" l="1"/>
  <c r="C2165" i="1"/>
  <c r="B2165" i="1" s="1" a="1"/>
  <c r="B2165" i="1" s="1"/>
  <c r="Z2165" i="1" s="1"/>
  <c r="D2165" i="1"/>
  <c r="Q2165" i="1" s="1"/>
  <c r="A2167" i="1" l="1"/>
  <c r="C2166" i="1"/>
  <c r="B2166" i="1" s="1" a="1"/>
  <c r="B2166" i="1" s="1"/>
  <c r="Z2166" i="1" s="1"/>
  <c r="D2166" i="1"/>
  <c r="Q2166" i="1" s="1"/>
  <c r="C2167" i="1" l="1"/>
  <c r="B2167" i="1" s="1" a="1"/>
  <c r="B2167" i="1" s="1"/>
  <c r="Z2167" i="1" s="1"/>
  <c r="D2167" i="1"/>
  <c r="Q2167" i="1" s="1"/>
  <c r="A2168" i="1"/>
  <c r="A2169" i="1" l="1"/>
  <c r="C2168" i="1"/>
  <c r="B2168" i="1" s="1" a="1"/>
  <c r="B2168" i="1" s="1"/>
  <c r="Z2168" i="1" s="1"/>
  <c r="D2168" i="1"/>
  <c r="Q2168" i="1" s="1"/>
  <c r="A2170" i="1" l="1"/>
  <c r="C2169" i="1"/>
  <c r="B2169" i="1" s="1" a="1"/>
  <c r="B2169" i="1" s="1"/>
  <c r="Z2169" i="1" s="1"/>
  <c r="D2169" i="1"/>
  <c r="Q2169" i="1" s="1"/>
  <c r="A2171" i="1" l="1"/>
  <c r="C2170" i="1"/>
  <c r="B2170" i="1" s="1" a="1"/>
  <c r="B2170" i="1" s="1"/>
  <c r="Z2170" i="1" s="1"/>
  <c r="D2170" i="1"/>
  <c r="Q2170" i="1" s="1"/>
  <c r="A2172" i="1" l="1"/>
  <c r="C2171" i="1"/>
  <c r="B2171" i="1" s="1" a="1"/>
  <c r="B2171" i="1" s="1"/>
  <c r="Z2171" i="1" s="1"/>
  <c r="D2171" i="1"/>
  <c r="Q2171" i="1" s="1"/>
  <c r="A2173" i="1" l="1"/>
  <c r="C2172" i="1"/>
  <c r="B2172" i="1" s="1" a="1"/>
  <c r="B2172" i="1" s="1"/>
  <c r="Z2172" i="1" s="1"/>
  <c r="D2172" i="1"/>
  <c r="Q2172" i="1" s="1"/>
  <c r="A2174" i="1" l="1"/>
  <c r="C2173" i="1"/>
  <c r="B2173" i="1" s="1" a="1"/>
  <c r="B2173" i="1" s="1"/>
  <c r="Z2173" i="1" s="1"/>
  <c r="D2173" i="1"/>
  <c r="Q2173" i="1" s="1"/>
  <c r="A2175" i="1" l="1"/>
  <c r="C2174" i="1"/>
  <c r="B2174" i="1" s="1" a="1"/>
  <c r="B2174" i="1" s="1"/>
  <c r="Z2174" i="1" s="1"/>
  <c r="D2174" i="1"/>
  <c r="Q2174" i="1" s="1"/>
  <c r="C2175" i="1" l="1"/>
  <c r="B2175" i="1" s="1" a="1"/>
  <c r="B2175" i="1" s="1"/>
  <c r="Z2175" i="1" s="1"/>
  <c r="D2175" i="1"/>
  <c r="Q2175" i="1" s="1"/>
  <c r="A2176" i="1"/>
  <c r="A2177" i="1" l="1"/>
  <c r="C2176" i="1"/>
  <c r="B2176" i="1" s="1" a="1"/>
  <c r="B2176" i="1" s="1"/>
  <c r="Z2176" i="1" s="1"/>
  <c r="D2176" i="1"/>
  <c r="Q2176" i="1" s="1"/>
  <c r="A2178" i="1" l="1"/>
  <c r="C2177" i="1"/>
  <c r="B2177" i="1" s="1" a="1"/>
  <c r="B2177" i="1" s="1"/>
  <c r="Z2177" i="1" s="1"/>
  <c r="D2177" i="1"/>
  <c r="Q2177" i="1" s="1"/>
  <c r="D2178" i="1" l="1"/>
  <c r="Q2178" i="1" s="1"/>
  <c r="A2179" i="1"/>
  <c r="C2178" i="1"/>
  <c r="B2178" i="1" s="1" a="1"/>
  <c r="B2178" i="1" s="1"/>
  <c r="Z2178" i="1" s="1"/>
  <c r="A2180" i="1" l="1"/>
  <c r="C2179" i="1"/>
  <c r="B2179" i="1" s="1" a="1"/>
  <c r="B2179" i="1" s="1"/>
  <c r="Z2179" i="1" s="1"/>
  <c r="D2179" i="1"/>
  <c r="Q2179" i="1" s="1"/>
  <c r="D2180" i="1" l="1"/>
  <c r="Q2180" i="1" s="1"/>
  <c r="A2181" i="1"/>
  <c r="C2180" i="1"/>
  <c r="B2180" i="1" s="1" a="1"/>
  <c r="B2180" i="1" s="1"/>
  <c r="Z2180" i="1" s="1"/>
  <c r="A2182" i="1" l="1"/>
  <c r="C2181" i="1"/>
  <c r="B2181" i="1" s="1" a="1"/>
  <c r="B2181" i="1" s="1"/>
  <c r="Z2181" i="1" s="1"/>
  <c r="D2181" i="1"/>
  <c r="Q2181" i="1" s="1"/>
  <c r="A2183" i="1" l="1"/>
  <c r="C2182" i="1"/>
  <c r="B2182" i="1" s="1" a="1"/>
  <c r="B2182" i="1" s="1"/>
  <c r="Z2182" i="1" s="1"/>
  <c r="D2182" i="1"/>
  <c r="Q2182" i="1" s="1"/>
  <c r="C2183" i="1" l="1"/>
  <c r="B2183" i="1" s="1" a="1"/>
  <c r="B2183" i="1" s="1"/>
  <c r="Z2183" i="1" s="1"/>
  <c r="D2183" i="1"/>
  <c r="Q2183" i="1" s="1"/>
  <c r="A2184" i="1"/>
  <c r="A2185" i="1" l="1"/>
  <c r="C2184" i="1"/>
  <c r="B2184" i="1" s="1" a="1"/>
  <c r="B2184" i="1" s="1"/>
  <c r="Z2184" i="1" s="1"/>
  <c r="D2184" i="1"/>
  <c r="Q2184" i="1" s="1"/>
  <c r="A2186" i="1" l="1"/>
  <c r="C2185" i="1"/>
  <c r="B2185" i="1" s="1" a="1"/>
  <c r="B2185" i="1" s="1"/>
  <c r="Z2185" i="1" s="1"/>
  <c r="D2185" i="1"/>
  <c r="Q2185" i="1" s="1"/>
  <c r="D2186" i="1" l="1"/>
  <c r="Q2186" i="1" s="1"/>
  <c r="A2187" i="1"/>
  <c r="C2186" i="1"/>
  <c r="B2186" i="1" s="1" a="1"/>
  <c r="B2186" i="1" s="1"/>
  <c r="Z2186" i="1" s="1"/>
  <c r="A2188" i="1" l="1"/>
  <c r="C2187" i="1"/>
  <c r="B2187" i="1" s="1" a="1"/>
  <c r="B2187" i="1" s="1"/>
  <c r="Z2187" i="1" s="1"/>
  <c r="D2187" i="1"/>
  <c r="Q2187" i="1" s="1"/>
  <c r="A2189" i="1" l="1"/>
  <c r="C2188" i="1"/>
  <c r="B2188" i="1" s="1" a="1"/>
  <c r="B2188" i="1" s="1"/>
  <c r="Z2188" i="1" s="1"/>
  <c r="D2188" i="1"/>
  <c r="Q2188" i="1" s="1"/>
  <c r="A2190" i="1" l="1"/>
  <c r="C2189" i="1"/>
  <c r="B2189" i="1" s="1" a="1"/>
  <c r="B2189" i="1" s="1"/>
  <c r="Z2189" i="1" s="1"/>
  <c r="D2189" i="1"/>
  <c r="Q2189" i="1" s="1"/>
  <c r="A2191" i="1" l="1"/>
  <c r="C2190" i="1"/>
  <c r="B2190" i="1" s="1" a="1"/>
  <c r="B2190" i="1" s="1"/>
  <c r="Z2190" i="1" s="1"/>
  <c r="D2190" i="1"/>
  <c r="Q2190" i="1" s="1"/>
  <c r="C2191" i="1" l="1"/>
  <c r="B2191" i="1" s="1" a="1"/>
  <c r="B2191" i="1" s="1"/>
  <c r="Z2191" i="1" s="1"/>
  <c r="D2191" i="1"/>
  <c r="Q2191" i="1" s="1"/>
  <c r="A2192" i="1"/>
  <c r="A2193" i="1" l="1"/>
  <c r="C2192" i="1"/>
  <c r="B2192" i="1" s="1" a="1"/>
  <c r="B2192" i="1" s="1"/>
  <c r="Z2192" i="1" s="1"/>
  <c r="D2192" i="1"/>
  <c r="Q2192" i="1" s="1"/>
  <c r="C2193" i="1" l="1"/>
  <c r="B2193" i="1" s="1" a="1"/>
  <c r="B2193" i="1" s="1"/>
  <c r="Z2193" i="1" s="1"/>
  <c r="D2193" i="1"/>
  <c r="Q2193" i="1" s="1"/>
  <c r="A2194" i="1"/>
  <c r="D2194" i="1" l="1"/>
  <c r="Q2194" i="1" s="1"/>
  <c r="A2195" i="1"/>
  <c r="C2194" i="1"/>
  <c r="B2194" i="1" s="1" a="1"/>
  <c r="B2194" i="1" s="1"/>
  <c r="Z2194" i="1" s="1"/>
  <c r="A2196" i="1" l="1"/>
  <c r="C2195" i="1"/>
  <c r="B2195" i="1" s="1" a="1"/>
  <c r="B2195" i="1" s="1"/>
  <c r="Z2195" i="1" s="1"/>
  <c r="D2195" i="1"/>
  <c r="Q2195" i="1" s="1"/>
  <c r="A2197" i="1" l="1"/>
  <c r="C2196" i="1"/>
  <c r="B2196" i="1" s="1" a="1"/>
  <c r="B2196" i="1" s="1"/>
  <c r="Z2196" i="1" s="1"/>
  <c r="D2196" i="1"/>
  <c r="Q2196" i="1" s="1"/>
  <c r="A2198" i="1" l="1"/>
  <c r="C2197" i="1"/>
  <c r="B2197" i="1" s="1" a="1"/>
  <c r="B2197" i="1" s="1"/>
  <c r="Z2197" i="1" s="1"/>
  <c r="D2197" i="1"/>
  <c r="Q2197" i="1" s="1"/>
  <c r="A2199" i="1" l="1"/>
  <c r="C2198" i="1"/>
  <c r="B2198" i="1" s="1" a="1"/>
  <c r="B2198" i="1" s="1"/>
  <c r="Z2198" i="1" s="1"/>
  <c r="D2198" i="1"/>
  <c r="Q2198" i="1" s="1"/>
  <c r="C2199" i="1" l="1"/>
  <c r="B2199" i="1" s="1" a="1"/>
  <c r="B2199" i="1" s="1"/>
  <c r="Z2199" i="1" s="1"/>
  <c r="D2199" i="1"/>
  <c r="Q2199" i="1" s="1"/>
  <c r="A2200" i="1"/>
  <c r="A2201" i="1" l="1"/>
  <c r="C2200" i="1"/>
  <c r="B2200" i="1" s="1" a="1"/>
  <c r="B2200" i="1" s="1"/>
  <c r="Z2200" i="1" s="1"/>
  <c r="D2200" i="1"/>
  <c r="Q2200" i="1" s="1"/>
  <c r="A2202" i="1" l="1"/>
  <c r="C2201" i="1"/>
  <c r="B2201" i="1" s="1" a="1"/>
  <c r="B2201" i="1" s="1"/>
  <c r="Z2201" i="1" s="1"/>
  <c r="D2201" i="1"/>
  <c r="Q2201" i="1" s="1"/>
  <c r="D2202" i="1" l="1"/>
  <c r="Q2202" i="1" s="1"/>
  <c r="A2203" i="1"/>
  <c r="C2202" i="1"/>
  <c r="B2202" i="1" s="1" a="1"/>
  <c r="B2202" i="1" s="1"/>
  <c r="Z2202" i="1" s="1"/>
  <c r="A2204" i="1" l="1"/>
  <c r="C2203" i="1"/>
  <c r="B2203" i="1" s="1" a="1"/>
  <c r="B2203" i="1" s="1"/>
  <c r="Z2203" i="1" s="1"/>
  <c r="D2203" i="1"/>
  <c r="Q2203" i="1" s="1"/>
  <c r="A2205" i="1" l="1"/>
  <c r="C2204" i="1"/>
  <c r="B2204" i="1" s="1" a="1"/>
  <c r="B2204" i="1" s="1"/>
  <c r="Z2204" i="1" s="1"/>
  <c r="D2204" i="1"/>
  <c r="Q2204" i="1" s="1"/>
  <c r="A2206" i="1" l="1"/>
  <c r="C2205" i="1"/>
  <c r="B2205" i="1" s="1" a="1"/>
  <c r="B2205" i="1" s="1"/>
  <c r="Z2205" i="1" s="1"/>
  <c r="D2205" i="1"/>
  <c r="Q2205" i="1" s="1"/>
  <c r="A2207" i="1" l="1"/>
  <c r="C2206" i="1"/>
  <c r="B2206" i="1" s="1" a="1"/>
  <c r="B2206" i="1" s="1"/>
  <c r="Z2206" i="1" s="1"/>
  <c r="D2206" i="1"/>
  <c r="Q2206" i="1" s="1"/>
  <c r="C2207" i="1" l="1"/>
  <c r="B2207" i="1" s="1" a="1"/>
  <c r="B2207" i="1" s="1"/>
  <c r="Z2207" i="1" s="1"/>
  <c r="D2207" i="1"/>
  <c r="Q2207" i="1" s="1"/>
  <c r="A2208" i="1"/>
  <c r="A2209" i="1" l="1"/>
  <c r="C2208" i="1"/>
  <c r="B2208" i="1" s="1" a="1"/>
  <c r="B2208" i="1" s="1"/>
  <c r="Z2208" i="1" s="1"/>
  <c r="D2208" i="1"/>
  <c r="Q2208" i="1" s="1"/>
  <c r="C2209" i="1" l="1"/>
  <c r="B2209" i="1" s="1" a="1"/>
  <c r="B2209" i="1" s="1"/>
  <c r="Z2209" i="1" s="1"/>
  <c r="D2209" i="1"/>
  <c r="Q2209" i="1" s="1"/>
  <c r="A2210" i="1"/>
  <c r="D2210" i="1" l="1"/>
  <c r="Q2210" i="1" s="1"/>
  <c r="A2211" i="1"/>
  <c r="C2210" i="1"/>
  <c r="B2210" i="1" s="1" a="1"/>
  <c r="B2210" i="1" s="1"/>
  <c r="Z2210" i="1" s="1"/>
  <c r="A2212" i="1" l="1"/>
  <c r="C2211" i="1"/>
  <c r="B2211" i="1" s="1" a="1"/>
  <c r="B2211" i="1" s="1"/>
  <c r="Z2211" i="1" s="1"/>
  <c r="D2211" i="1"/>
  <c r="Q2211" i="1" s="1"/>
  <c r="A2213" i="1" l="1"/>
  <c r="C2212" i="1"/>
  <c r="B2212" i="1" s="1" a="1"/>
  <c r="B2212" i="1" s="1"/>
  <c r="Z2212" i="1" s="1"/>
  <c r="D2212" i="1"/>
  <c r="Q2212" i="1" s="1"/>
  <c r="A2214" i="1" l="1"/>
  <c r="C2213" i="1"/>
  <c r="B2213" i="1" s="1" a="1"/>
  <c r="B2213" i="1" s="1"/>
  <c r="Z2213" i="1" s="1"/>
  <c r="D2213" i="1"/>
  <c r="Q2213" i="1" s="1"/>
  <c r="A2215" i="1" l="1"/>
  <c r="C2214" i="1"/>
  <c r="B2214" i="1" s="1" a="1"/>
  <c r="B2214" i="1" s="1"/>
  <c r="Z2214" i="1" s="1"/>
  <c r="D2214" i="1"/>
  <c r="Q2214" i="1" s="1"/>
  <c r="C2215" i="1" l="1"/>
  <c r="B2215" i="1" s="1" a="1"/>
  <c r="B2215" i="1" s="1"/>
  <c r="Z2215" i="1" s="1"/>
  <c r="D2215" i="1"/>
  <c r="Q2215" i="1" s="1"/>
  <c r="A2216" i="1"/>
  <c r="A2217" i="1" l="1"/>
  <c r="C2216" i="1"/>
  <c r="B2216" i="1" s="1" a="1"/>
  <c r="B2216" i="1" s="1"/>
  <c r="Z2216" i="1" s="1"/>
  <c r="D2216" i="1"/>
  <c r="Q2216" i="1" s="1"/>
  <c r="C2217" i="1" l="1"/>
  <c r="B2217" i="1" s="1" a="1"/>
  <c r="B2217" i="1" s="1"/>
  <c r="Z2217" i="1" s="1"/>
  <c r="D2217" i="1"/>
  <c r="Q2217" i="1" s="1"/>
  <c r="A2218" i="1"/>
  <c r="A2219" i="1" l="1"/>
  <c r="C2218" i="1"/>
  <c r="B2218" i="1" s="1" a="1"/>
  <c r="B2218" i="1" s="1"/>
  <c r="Z2218" i="1" s="1"/>
  <c r="D2218" i="1"/>
  <c r="Q2218" i="1" s="1"/>
  <c r="A2220" i="1" l="1"/>
  <c r="C2219" i="1"/>
  <c r="B2219" i="1" s="1" a="1"/>
  <c r="B2219" i="1" s="1"/>
  <c r="Z2219" i="1" s="1"/>
  <c r="D2219" i="1"/>
  <c r="Q2219" i="1" s="1"/>
  <c r="A2221" i="1" l="1"/>
  <c r="C2220" i="1"/>
  <c r="B2220" i="1" s="1" a="1"/>
  <c r="B2220" i="1" s="1"/>
  <c r="Z2220" i="1" s="1"/>
  <c r="D2220" i="1"/>
  <c r="Q2220" i="1" s="1"/>
  <c r="A2222" i="1" l="1"/>
  <c r="C2221" i="1"/>
  <c r="B2221" i="1" s="1" a="1"/>
  <c r="B2221" i="1" s="1"/>
  <c r="Z2221" i="1" s="1"/>
  <c r="D2221" i="1"/>
  <c r="Q2221" i="1" s="1"/>
  <c r="A2223" i="1" l="1"/>
  <c r="C2222" i="1"/>
  <c r="B2222" i="1" s="1" a="1"/>
  <c r="B2222" i="1" s="1"/>
  <c r="Z2222" i="1" s="1"/>
  <c r="D2222" i="1"/>
  <c r="Q2222" i="1" s="1"/>
  <c r="C2223" i="1" l="1"/>
  <c r="B2223" i="1" s="1" a="1"/>
  <c r="B2223" i="1" s="1"/>
  <c r="Z2223" i="1" s="1"/>
  <c r="D2223" i="1"/>
  <c r="Q2223" i="1" s="1"/>
  <c r="A2224" i="1"/>
  <c r="A2225" i="1" l="1"/>
  <c r="C2224" i="1"/>
  <c r="B2224" i="1" s="1" a="1"/>
  <c r="B2224" i="1" s="1"/>
  <c r="Z2224" i="1" s="1"/>
  <c r="D2224" i="1"/>
  <c r="Q2224" i="1" s="1"/>
  <c r="A2226" i="1" l="1"/>
  <c r="C2225" i="1"/>
  <c r="B2225" i="1" s="1" a="1"/>
  <c r="B2225" i="1" s="1"/>
  <c r="Z2225" i="1" s="1"/>
  <c r="D2225" i="1"/>
  <c r="Q2225" i="1" s="1"/>
  <c r="D2226" i="1" l="1"/>
  <c r="Q2226" i="1" s="1"/>
  <c r="A2227" i="1"/>
  <c r="C2226" i="1"/>
  <c r="B2226" i="1" s="1" a="1"/>
  <c r="B2226" i="1" s="1"/>
  <c r="Z2226" i="1" s="1"/>
  <c r="A2228" i="1" l="1"/>
  <c r="C2227" i="1"/>
  <c r="B2227" i="1" s="1" a="1"/>
  <c r="B2227" i="1" s="1"/>
  <c r="Z2227" i="1" s="1"/>
  <c r="D2227" i="1"/>
  <c r="Q2227" i="1" s="1"/>
  <c r="A2229" i="1" l="1"/>
  <c r="C2228" i="1"/>
  <c r="B2228" i="1" s="1" a="1"/>
  <c r="B2228" i="1" s="1"/>
  <c r="Z2228" i="1" s="1"/>
  <c r="D2228" i="1"/>
  <c r="Q2228" i="1" s="1"/>
  <c r="A2230" i="1" l="1"/>
  <c r="C2229" i="1"/>
  <c r="B2229" i="1" s="1" a="1"/>
  <c r="B2229" i="1" s="1"/>
  <c r="Z2229" i="1" s="1"/>
  <c r="D2229" i="1"/>
  <c r="Q2229" i="1" s="1"/>
  <c r="A2231" i="1" l="1"/>
  <c r="C2230" i="1"/>
  <c r="B2230" i="1" s="1" a="1"/>
  <c r="B2230" i="1" s="1"/>
  <c r="Z2230" i="1" s="1"/>
  <c r="D2230" i="1"/>
  <c r="Q2230" i="1" s="1"/>
  <c r="C2231" i="1" l="1"/>
  <c r="B2231" i="1" s="1" a="1"/>
  <c r="B2231" i="1" s="1"/>
  <c r="Z2231" i="1" s="1"/>
  <c r="D2231" i="1"/>
  <c r="Q2231" i="1" s="1"/>
  <c r="A2232" i="1"/>
  <c r="A2233" i="1" l="1"/>
  <c r="C2232" i="1"/>
  <c r="B2232" i="1" s="1" a="1"/>
  <c r="B2232" i="1" s="1"/>
  <c r="Z2232" i="1" s="1"/>
  <c r="D2232" i="1"/>
  <c r="Q2232" i="1" s="1"/>
  <c r="C2233" i="1" l="1"/>
  <c r="B2233" i="1" s="1" a="1"/>
  <c r="B2233" i="1" s="1"/>
  <c r="Z2233" i="1" s="1"/>
  <c r="D2233" i="1"/>
  <c r="Q2233" i="1" s="1"/>
  <c r="A2234" i="1"/>
  <c r="D2234" i="1" l="1"/>
  <c r="Q2234" i="1" s="1"/>
  <c r="A2235" i="1"/>
  <c r="C2234" i="1"/>
  <c r="B2234" i="1" s="1" a="1"/>
  <c r="B2234" i="1" s="1"/>
  <c r="Z2234" i="1" s="1"/>
  <c r="A2236" i="1" l="1"/>
  <c r="C2235" i="1"/>
  <c r="B2235" i="1" s="1" a="1"/>
  <c r="B2235" i="1" s="1"/>
  <c r="Z2235" i="1" s="1"/>
  <c r="D2235" i="1"/>
  <c r="Q2235" i="1" s="1"/>
  <c r="A2237" i="1" l="1"/>
  <c r="C2236" i="1"/>
  <c r="B2236" i="1" s="1" a="1"/>
  <c r="B2236" i="1" s="1"/>
  <c r="Z2236" i="1" s="1"/>
  <c r="D2236" i="1"/>
  <c r="Q2236" i="1" s="1"/>
  <c r="A2238" i="1" l="1"/>
  <c r="C2237" i="1"/>
  <c r="B2237" i="1" s="1" a="1"/>
  <c r="B2237" i="1" s="1"/>
  <c r="Z2237" i="1" s="1"/>
  <c r="D2237" i="1"/>
  <c r="Q2237" i="1" s="1"/>
  <c r="A2239" i="1" l="1"/>
  <c r="C2238" i="1"/>
  <c r="B2238" i="1" s="1" a="1"/>
  <c r="B2238" i="1" s="1"/>
  <c r="Z2238" i="1" s="1"/>
  <c r="D2238" i="1"/>
  <c r="Q2238" i="1" s="1"/>
  <c r="A2240" i="1" l="1"/>
  <c r="C2239" i="1"/>
  <c r="B2239" i="1" s="1" a="1"/>
  <c r="B2239" i="1" s="1"/>
  <c r="Z2239" i="1" s="1"/>
  <c r="D2239" i="1"/>
  <c r="Q2239" i="1" s="1"/>
  <c r="A2241" i="1" l="1"/>
  <c r="C2240" i="1"/>
  <c r="B2240" i="1" s="1" a="1"/>
  <c r="B2240" i="1" s="1"/>
  <c r="Z2240" i="1" s="1"/>
  <c r="D2240" i="1"/>
  <c r="Q2240" i="1" s="1"/>
  <c r="A2242" i="1" l="1"/>
  <c r="C2241" i="1"/>
  <c r="B2241" i="1" s="1" a="1"/>
  <c r="B2241" i="1" s="1"/>
  <c r="Z2241" i="1" s="1"/>
  <c r="D2241" i="1"/>
  <c r="Q2241" i="1" s="1"/>
  <c r="A2243" i="1" l="1"/>
  <c r="C2242" i="1"/>
  <c r="B2242" i="1" s="1" a="1"/>
  <c r="B2242" i="1" s="1"/>
  <c r="Z2242" i="1" s="1"/>
  <c r="D2242" i="1"/>
  <c r="Q2242" i="1" s="1"/>
  <c r="A2244" i="1" l="1"/>
  <c r="C2243" i="1"/>
  <c r="B2243" i="1" s="1" a="1"/>
  <c r="B2243" i="1" s="1"/>
  <c r="Z2243" i="1" s="1"/>
  <c r="D2243" i="1"/>
  <c r="Q2243" i="1" s="1"/>
  <c r="A2245" i="1" l="1"/>
  <c r="C2244" i="1"/>
  <c r="B2244" i="1" s="1" a="1"/>
  <c r="B2244" i="1" s="1"/>
  <c r="Z2244" i="1" s="1"/>
  <c r="D2244" i="1"/>
  <c r="Q2244" i="1" s="1"/>
  <c r="A2246" i="1" l="1"/>
  <c r="C2245" i="1"/>
  <c r="B2245" i="1" s="1" a="1"/>
  <c r="B2245" i="1" s="1"/>
  <c r="Z2245" i="1" s="1"/>
  <c r="D2245" i="1"/>
  <c r="Q2245" i="1" s="1"/>
  <c r="A2247" i="1" l="1"/>
  <c r="C2246" i="1"/>
  <c r="B2246" i="1" s="1" a="1"/>
  <c r="B2246" i="1" s="1"/>
  <c r="Z2246" i="1" s="1"/>
  <c r="D2246" i="1"/>
  <c r="Q2246" i="1" s="1"/>
  <c r="C2247" i="1" l="1"/>
  <c r="B2247" i="1" s="1" a="1"/>
  <c r="B2247" i="1" s="1"/>
  <c r="Z2247" i="1" s="1"/>
  <c r="D2247" i="1"/>
  <c r="Q2247" i="1" s="1"/>
  <c r="A2248" i="1"/>
  <c r="A2249" i="1" l="1"/>
  <c r="C2248" i="1"/>
  <c r="B2248" i="1" s="1" a="1"/>
  <c r="B2248" i="1" s="1"/>
  <c r="Z2248" i="1" s="1"/>
  <c r="D2248" i="1"/>
  <c r="Q2248" i="1" s="1"/>
  <c r="A2250" i="1" l="1"/>
  <c r="C2249" i="1"/>
  <c r="B2249" i="1" s="1" a="1"/>
  <c r="B2249" i="1" s="1"/>
  <c r="Z2249" i="1" s="1"/>
  <c r="D2249" i="1"/>
  <c r="Q2249" i="1" s="1"/>
  <c r="A2251" i="1" l="1"/>
  <c r="C2250" i="1"/>
  <c r="B2250" i="1" s="1" a="1"/>
  <c r="B2250" i="1" s="1"/>
  <c r="Z2250" i="1" s="1"/>
  <c r="D2250" i="1"/>
  <c r="Q2250" i="1" s="1"/>
  <c r="A2252" i="1" l="1"/>
  <c r="C2251" i="1"/>
  <c r="B2251" i="1" s="1" a="1"/>
  <c r="B2251" i="1" s="1"/>
  <c r="Z2251" i="1" s="1"/>
  <c r="D2251" i="1"/>
  <c r="Q2251" i="1" s="1"/>
  <c r="A2253" i="1" l="1"/>
  <c r="C2252" i="1"/>
  <c r="B2252" i="1" s="1" a="1"/>
  <c r="B2252" i="1" s="1"/>
  <c r="Z2252" i="1" s="1"/>
  <c r="D2252" i="1"/>
  <c r="Q2252" i="1" s="1"/>
  <c r="A2254" i="1" l="1"/>
  <c r="C2253" i="1"/>
  <c r="B2253" i="1" s="1" a="1"/>
  <c r="B2253" i="1" s="1"/>
  <c r="Z2253" i="1" s="1"/>
  <c r="D2253" i="1"/>
  <c r="Q2253" i="1" s="1"/>
  <c r="A2255" i="1" l="1"/>
  <c r="C2254" i="1"/>
  <c r="B2254" i="1" s="1" a="1"/>
  <c r="B2254" i="1" s="1"/>
  <c r="Z2254" i="1" s="1"/>
  <c r="D2254" i="1"/>
  <c r="Q2254" i="1" s="1"/>
  <c r="A2256" i="1" l="1"/>
  <c r="C2255" i="1"/>
  <c r="B2255" i="1" s="1" a="1"/>
  <c r="B2255" i="1" s="1"/>
  <c r="Z2255" i="1" s="1"/>
  <c r="D2255" i="1"/>
  <c r="Q2255" i="1" s="1"/>
  <c r="A2257" i="1" l="1"/>
  <c r="C2256" i="1"/>
  <c r="B2256" i="1" s="1" a="1"/>
  <c r="B2256" i="1" s="1"/>
  <c r="Z2256" i="1" s="1"/>
  <c r="D2256" i="1"/>
  <c r="Q2256" i="1" s="1"/>
  <c r="A2258" i="1" l="1"/>
  <c r="C2257" i="1"/>
  <c r="B2257" i="1" s="1" a="1"/>
  <c r="B2257" i="1" s="1"/>
  <c r="Z2257" i="1" s="1"/>
  <c r="D2257" i="1"/>
  <c r="Q2257" i="1" s="1"/>
  <c r="D2258" i="1" l="1"/>
  <c r="Q2258" i="1" s="1"/>
  <c r="A2259" i="1"/>
  <c r="C2258" i="1"/>
  <c r="B2258" i="1" s="1" a="1"/>
  <c r="B2258" i="1" s="1"/>
  <c r="Z2258" i="1" s="1"/>
  <c r="A2260" i="1" l="1"/>
  <c r="C2259" i="1"/>
  <c r="B2259" i="1" s="1" a="1"/>
  <c r="B2259" i="1" s="1"/>
  <c r="Z2259" i="1" s="1"/>
  <c r="D2259" i="1"/>
  <c r="Q2259" i="1" s="1"/>
  <c r="A2261" i="1" l="1"/>
  <c r="C2260" i="1"/>
  <c r="B2260" i="1" s="1" a="1"/>
  <c r="B2260" i="1" s="1"/>
  <c r="Z2260" i="1" s="1"/>
  <c r="D2260" i="1"/>
  <c r="Q2260" i="1" s="1"/>
  <c r="A2262" i="1" l="1"/>
  <c r="C2261" i="1"/>
  <c r="B2261" i="1" s="1" a="1"/>
  <c r="B2261" i="1" s="1"/>
  <c r="Z2261" i="1" s="1"/>
  <c r="D2261" i="1"/>
  <c r="Q2261" i="1" s="1"/>
  <c r="A2263" i="1" l="1"/>
  <c r="C2262" i="1"/>
  <c r="B2262" i="1" s="1" a="1"/>
  <c r="B2262" i="1" s="1"/>
  <c r="Z2262" i="1" s="1"/>
  <c r="D2262" i="1"/>
  <c r="Q2262" i="1" s="1"/>
  <c r="A2264" i="1" l="1"/>
  <c r="C2263" i="1"/>
  <c r="B2263" i="1" s="1" a="1"/>
  <c r="B2263" i="1" s="1"/>
  <c r="Z2263" i="1" s="1"/>
  <c r="D2263" i="1"/>
  <c r="Q2263" i="1" s="1"/>
  <c r="A2265" i="1" l="1"/>
  <c r="C2264" i="1"/>
  <c r="B2264" i="1" s="1" a="1"/>
  <c r="B2264" i="1" s="1"/>
  <c r="Z2264" i="1" s="1"/>
  <c r="D2264" i="1"/>
  <c r="Q2264" i="1" s="1"/>
  <c r="A2266" i="1" l="1"/>
  <c r="C2265" i="1"/>
  <c r="B2265" i="1" s="1" a="1"/>
  <c r="B2265" i="1" s="1"/>
  <c r="Z2265" i="1" s="1"/>
  <c r="D2265" i="1"/>
  <c r="Q2265" i="1" s="1"/>
  <c r="A2267" i="1" l="1"/>
  <c r="C2266" i="1"/>
  <c r="B2266" i="1" s="1" a="1"/>
  <c r="B2266" i="1" s="1"/>
  <c r="Z2266" i="1" s="1"/>
  <c r="D2266" i="1"/>
  <c r="Q2266" i="1" s="1"/>
  <c r="A2268" i="1" l="1"/>
  <c r="C2267" i="1"/>
  <c r="B2267" i="1" s="1" a="1"/>
  <c r="B2267" i="1" s="1"/>
  <c r="Z2267" i="1" s="1"/>
  <c r="D2267" i="1"/>
  <c r="Q2267" i="1" s="1"/>
  <c r="D2268" i="1" l="1"/>
  <c r="Q2268" i="1" s="1"/>
  <c r="A2269" i="1"/>
  <c r="C2268" i="1"/>
  <c r="B2268" i="1" s="1" a="1"/>
  <c r="B2268" i="1" s="1"/>
  <c r="Z2268" i="1" s="1"/>
  <c r="A2270" i="1" l="1"/>
  <c r="C2269" i="1"/>
  <c r="B2269" i="1" s="1" a="1"/>
  <c r="B2269" i="1" s="1"/>
  <c r="Z2269" i="1" s="1"/>
  <c r="D2269" i="1"/>
  <c r="Q2269" i="1" s="1"/>
  <c r="A2271" i="1" l="1"/>
  <c r="C2270" i="1"/>
  <c r="B2270" i="1" s="1" a="1"/>
  <c r="B2270" i="1" s="1"/>
  <c r="Z2270" i="1" s="1"/>
  <c r="D2270" i="1"/>
  <c r="Q2270" i="1" s="1"/>
  <c r="C2271" i="1" l="1"/>
  <c r="B2271" i="1" s="1" a="1"/>
  <c r="B2271" i="1" s="1"/>
  <c r="Z2271" i="1" s="1"/>
  <c r="D2271" i="1"/>
  <c r="Q2271" i="1" s="1"/>
  <c r="A2272" i="1"/>
  <c r="A2273" i="1" l="1"/>
  <c r="C2272" i="1"/>
  <c r="B2272" i="1" s="1" a="1"/>
  <c r="B2272" i="1" s="1"/>
  <c r="Z2272" i="1" s="1"/>
  <c r="D2272" i="1"/>
  <c r="Q2272" i="1" s="1"/>
  <c r="A2274" i="1" l="1"/>
  <c r="C2273" i="1"/>
  <c r="B2273" i="1" s="1" a="1"/>
  <c r="B2273" i="1" s="1"/>
  <c r="Z2273" i="1" s="1"/>
  <c r="D2273" i="1"/>
  <c r="Q2273" i="1" s="1"/>
  <c r="D2274" i="1" l="1"/>
  <c r="Q2274" i="1" s="1"/>
  <c r="A2275" i="1"/>
  <c r="C2274" i="1"/>
  <c r="B2274" i="1" s="1" a="1"/>
  <c r="B2274" i="1" s="1"/>
  <c r="Z2274" i="1" s="1"/>
  <c r="A2276" i="1" l="1"/>
  <c r="C2275" i="1"/>
  <c r="B2275" i="1" s="1" a="1"/>
  <c r="B2275" i="1" s="1"/>
  <c r="Z2275" i="1" s="1"/>
  <c r="D2275" i="1"/>
  <c r="Q2275" i="1" s="1"/>
  <c r="A2277" i="1" l="1"/>
  <c r="C2276" i="1"/>
  <c r="B2276" i="1" s="1" a="1"/>
  <c r="B2276" i="1" s="1"/>
  <c r="Z2276" i="1" s="1"/>
  <c r="D2276" i="1"/>
  <c r="Q2276" i="1" s="1"/>
  <c r="A2278" i="1" l="1"/>
  <c r="C2277" i="1"/>
  <c r="B2277" i="1" s="1" a="1"/>
  <c r="B2277" i="1" s="1"/>
  <c r="Z2277" i="1" s="1"/>
  <c r="D2277" i="1"/>
  <c r="Q2277" i="1" s="1"/>
  <c r="A2279" i="1" l="1"/>
  <c r="C2278" i="1"/>
  <c r="B2278" i="1" s="1" a="1"/>
  <c r="B2278" i="1" s="1"/>
  <c r="Z2278" i="1" s="1"/>
  <c r="D2278" i="1"/>
  <c r="Q2278" i="1" s="1"/>
  <c r="A2280" i="1" l="1"/>
  <c r="C2279" i="1"/>
  <c r="B2279" i="1" s="1" a="1"/>
  <c r="B2279" i="1" s="1"/>
  <c r="Z2279" i="1" s="1"/>
  <c r="D2279" i="1"/>
  <c r="Q2279" i="1" s="1"/>
  <c r="A2281" i="1" l="1"/>
  <c r="C2280" i="1"/>
  <c r="B2280" i="1" s="1" a="1"/>
  <c r="B2280" i="1" s="1"/>
  <c r="Z2280" i="1" s="1"/>
  <c r="D2280" i="1"/>
  <c r="Q2280" i="1" s="1"/>
  <c r="A2282" i="1" l="1"/>
  <c r="C2281" i="1"/>
  <c r="B2281" i="1" s="1" a="1"/>
  <c r="B2281" i="1" s="1"/>
  <c r="Z2281" i="1" s="1"/>
  <c r="D2281" i="1"/>
  <c r="Q2281" i="1" s="1"/>
  <c r="A2283" i="1" l="1"/>
  <c r="C2282" i="1"/>
  <c r="B2282" i="1" s="1" a="1"/>
  <c r="B2282" i="1" s="1"/>
  <c r="Z2282" i="1" s="1"/>
  <c r="D2282" i="1"/>
  <c r="Q2282" i="1" s="1"/>
  <c r="A2284" i="1" l="1"/>
  <c r="C2283" i="1"/>
  <c r="B2283" i="1" s="1" a="1"/>
  <c r="B2283" i="1" s="1"/>
  <c r="Z2283" i="1" s="1"/>
  <c r="D2283" i="1"/>
  <c r="Q2283" i="1" s="1"/>
  <c r="D2284" i="1" l="1"/>
  <c r="Q2284" i="1" s="1"/>
  <c r="A2285" i="1"/>
  <c r="C2284" i="1"/>
  <c r="B2284" i="1" s="1" a="1"/>
  <c r="B2284" i="1" s="1"/>
  <c r="Z2284" i="1" s="1"/>
  <c r="A2286" i="1" l="1"/>
  <c r="C2285" i="1"/>
  <c r="B2285" i="1" s="1" a="1"/>
  <c r="B2285" i="1" s="1"/>
  <c r="Z2285" i="1" s="1"/>
  <c r="D2285" i="1"/>
  <c r="Q2285" i="1" s="1"/>
  <c r="A2287" i="1" l="1"/>
  <c r="C2286" i="1"/>
  <c r="B2286" i="1" s="1" a="1"/>
  <c r="B2286" i="1" s="1"/>
  <c r="Z2286" i="1" s="1"/>
  <c r="D2286" i="1"/>
  <c r="Q2286" i="1" s="1"/>
  <c r="C2287" i="1" l="1"/>
  <c r="B2287" i="1" s="1" a="1"/>
  <c r="B2287" i="1" s="1"/>
  <c r="Z2287" i="1" s="1"/>
  <c r="D2287" i="1"/>
  <c r="Q2287" i="1" s="1"/>
  <c r="A2288" i="1"/>
  <c r="A2289" i="1" l="1"/>
  <c r="C2288" i="1"/>
  <c r="B2288" i="1" s="1" a="1"/>
  <c r="B2288" i="1" s="1"/>
  <c r="Z2288" i="1" s="1"/>
  <c r="D2288" i="1"/>
  <c r="Q2288" i="1" s="1"/>
  <c r="C2289" i="1" l="1"/>
  <c r="B2289" i="1" s="1" a="1"/>
  <c r="B2289" i="1" s="1"/>
  <c r="Z2289" i="1" s="1"/>
  <c r="D2289" i="1"/>
  <c r="Q2289" i="1" s="1"/>
  <c r="A2290" i="1"/>
  <c r="A2291" i="1" l="1"/>
  <c r="C2290" i="1"/>
  <c r="B2290" i="1" s="1" a="1"/>
  <c r="B2290" i="1" s="1"/>
  <c r="Z2290" i="1" s="1"/>
  <c r="D2290" i="1"/>
  <c r="Q2290" i="1" s="1"/>
  <c r="A2292" i="1" l="1"/>
  <c r="C2291" i="1"/>
  <c r="B2291" i="1" s="1" a="1"/>
  <c r="B2291" i="1" s="1"/>
  <c r="Z2291" i="1" s="1"/>
  <c r="D2291" i="1"/>
  <c r="Q2291" i="1" s="1"/>
  <c r="A2293" i="1" l="1"/>
  <c r="C2292" i="1"/>
  <c r="B2292" i="1" s="1" a="1"/>
  <c r="B2292" i="1" s="1"/>
  <c r="Z2292" i="1" s="1"/>
  <c r="D2292" i="1"/>
  <c r="Q2292" i="1" s="1"/>
  <c r="A2294" i="1" l="1"/>
  <c r="C2293" i="1"/>
  <c r="B2293" i="1" s="1" a="1"/>
  <c r="B2293" i="1" s="1"/>
  <c r="Z2293" i="1" s="1"/>
  <c r="D2293" i="1"/>
  <c r="Q2293" i="1" s="1"/>
  <c r="A2295" i="1" l="1"/>
  <c r="C2294" i="1"/>
  <c r="B2294" i="1" s="1" a="1"/>
  <c r="B2294" i="1" s="1"/>
  <c r="Z2294" i="1" s="1"/>
  <c r="D2294" i="1"/>
  <c r="Q2294" i="1" s="1"/>
  <c r="C2295" i="1" l="1"/>
  <c r="B2295" i="1" s="1" a="1"/>
  <c r="B2295" i="1" s="1"/>
  <c r="Z2295" i="1" s="1"/>
  <c r="D2295" i="1"/>
  <c r="Q2295" i="1" s="1"/>
  <c r="A2296" i="1"/>
  <c r="A2297" i="1" l="1"/>
  <c r="C2296" i="1"/>
  <c r="B2296" i="1" s="1" a="1"/>
  <c r="B2296" i="1" s="1"/>
  <c r="Z2296" i="1" s="1"/>
  <c r="D2296" i="1"/>
  <c r="Q2296" i="1" s="1"/>
  <c r="A2298" i="1" l="1"/>
  <c r="C2297" i="1"/>
  <c r="B2297" i="1" s="1" a="1"/>
  <c r="B2297" i="1" s="1"/>
  <c r="Z2297" i="1" s="1"/>
  <c r="D2297" i="1"/>
  <c r="Q2297" i="1" s="1"/>
  <c r="A2299" i="1" l="1"/>
  <c r="C2298" i="1"/>
  <c r="B2298" i="1" s="1" a="1"/>
  <c r="B2298" i="1" s="1"/>
  <c r="Z2298" i="1" s="1"/>
  <c r="D2298" i="1"/>
  <c r="Q2298" i="1" s="1"/>
  <c r="A2300" i="1" l="1"/>
  <c r="C2299" i="1"/>
  <c r="B2299" i="1" s="1" a="1"/>
  <c r="B2299" i="1" s="1"/>
  <c r="Z2299" i="1" s="1"/>
  <c r="D2299" i="1"/>
  <c r="Q2299" i="1" s="1"/>
  <c r="A2301" i="1" l="1"/>
  <c r="C2300" i="1"/>
  <c r="B2300" i="1" s="1" a="1"/>
  <c r="B2300" i="1" s="1"/>
  <c r="Z2300" i="1" s="1"/>
  <c r="D2300" i="1"/>
  <c r="Q2300" i="1" s="1"/>
  <c r="A2302" i="1" l="1"/>
  <c r="C2301" i="1"/>
  <c r="B2301" i="1" s="1" a="1"/>
  <c r="B2301" i="1" s="1"/>
  <c r="Z2301" i="1" s="1"/>
  <c r="D2301" i="1"/>
  <c r="Q2301" i="1" s="1"/>
  <c r="A2303" i="1" l="1"/>
  <c r="C2302" i="1"/>
  <c r="B2302" i="1" s="1" a="1"/>
  <c r="B2302" i="1" s="1"/>
  <c r="Z2302" i="1" s="1"/>
  <c r="D2302" i="1"/>
  <c r="Q2302" i="1" s="1"/>
  <c r="C2303" i="1" l="1"/>
  <c r="B2303" i="1" s="1" a="1"/>
  <c r="B2303" i="1" s="1"/>
  <c r="Z2303" i="1" s="1"/>
  <c r="D2303" i="1"/>
  <c r="Q2303" i="1" s="1"/>
  <c r="A2304" i="1"/>
  <c r="A2305" i="1" l="1"/>
  <c r="C2304" i="1"/>
  <c r="B2304" i="1" s="1" a="1"/>
  <c r="B2304" i="1" s="1"/>
  <c r="Z2304" i="1" s="1"/>
  <c r="D2304" i="1"/>
  <c r="Q2304" i="1" s="1"/>
  <c r="A2306" i="1" l="1"/>
  <c r="C2305" i="1"/>
  <c r="B2305" i="1" s="1" a="1"/>
  <c r="B2305" i="1" s="1"/>
  <c r="Z2305" i="1" s="1"/>
  <c r="D2305" i="1"/>
  <c r="Q2305" i="1" s="1"/>
  <c r="D2306" i="1" l="1"/>
  <c r="Q2306" i="1" s="1"/>
  <c r="A2307" i="1"/>
  <c r="C2306" i="1"/>
  <c r="B2306" i="1" s="1" a="1"/>
  <c r="B2306" i="1" s="1"/>
  <c r="Z2306" i="1" s="1"/>
  <c r="A2308" i="1" l="1"/>
  <c r="C2307" i="1"/>
  <c r="B2307" i="1" s="1" a="1"/>
  <c r="B2307" i="1" s="1"/>
  <c r="Z2307" i="1" s="1"/>
  <c r="D2307" i="1"/>
  <c r="Q2307" i="1" s="1"/>
  <c r="A2309" i="1" l="1"/>
  <c r="C2308" i="1"/>
  <c r="B2308" i="1" s="1" a="1"/>
  <c r="B2308" i="1" s="1"/>
  <c r="Z2308" i="1" s="1"/>
  <c r="D2308" i="1"/>
  <c r="Q2308" i="1" s="1"/>
  <c r="A2310" i="1" l="1"/>
  <c r="C2309" i="1"/>
  <c r="B2309" i="1" s="1" a="1"/>
  <c r="B2309" i="1" s="1"/>
  <c r="Z2309" i="1" s="1"/>
  <c r="D2309" i="1"/>
  <c r="Q2309" i="1" s="1"/>
  <c r="A2311" i="1" l="1"/>
  <c r="C2310" i="1"/>
  <c r="B2310" i="1" s="1" a="1"/>
  <c r="B2310" i="1" s="1"/>
  <c r="Z2310" i="1" s="1"/>
  <c r="D2310" i="1"/>
  <c r="Q2310" i="1" s="1"/>
  <c r="A2312" i="1" l="1"/>
  <c r="C2311" i="1"/>
  <c r="B2311" i="1" s="1" a="1"/>
  <c r="B2311" i="1" s="1"/>
  <c r="Z2311" i="1" s="1"/>
  <c r="D2311" i="1"/>
  <c r="Q2311" i="1" s="1"/>
  <c r="A2313" i="1" l="1"/>
  <c r="C2312" i="1"/>
  <c r="B2312" i="1" s="1" a="1"/>
  <c r="B2312" i="1" s="1"/>
  <c r="Z2312" i="1" s="1"/>
  <c r="D2312" i="1"/>
  <c r="Q2312" i="1" s="1"/>
  <c r="A2314" i="1" l="1"/>
  <c r="C2313" i="1"/>
  <c r="B2313" i="1" s="1" a="1"/>
  <c r="B2313" i="1" s="1"/>
  <c r="Z2313" i="1" s="1"/>
  <c r="D2313" i="1"/>
  <c r="Q2313" i="1" s="1"/>
  <c r="A2315" i="1" l="1"/>
  <c r="C2314" i="1"/>
  <c r="B2314" i="1" s="1" a="1"/>
  <c r="B2314" i="1" s="1"/>
  <c r="Z2314" i="1" s="1"/>
  <c r="D2314" i="1"/>
  <c r="Q2314" i="1" s="1"/>
  <c r="A2316" i="1" l="1"/>
  <c r="C2315" i="1"/>
  <c r="B2315" i="1" s="1" a="1"/>
  <c r="B2315" i="1" s="1"/>
  <c r="Z2315" i="1" s="1"/>
  <c r="D2315" i="1"/>
  <c r="Q2315" i="1" s="1"/>
  <c r="A2317" i="1" l="1"/>
  <c r="C2316" i="1"/>
  <c r="B2316" i="1" s="1" a="1"/>
  <c r="B2316" i="1" s="1"/>
  <c r="Z2316" i="1" s="1"/>
  <c r="D2316" i="1"/>
  <c r="Q2316" i="1" s="1"/>
  <c r="A2318" i="1" l="1"/>
  <c r="C2317" i="1"/>
  <c r="B2317" i="1" s="1" a="1"/>
  <c r="B2317" i="1" s="1"/>
  <c r="Z2317" i="1" s="1"/>
  <c r="D2317" i="1"/>
  <c r="Q2317" i="1" s="1"/>
  <c r="A2319" i="1" l="1"/>
  <c r="C2318" i="1"/>
  <c r="B2318" i="1" s="1" a="1"/>
  <c r="B2318" i="1" s="1"/>
  <c r="Z2318" i="1" s="1"/>
  <c r="D2318" i="1"/>
  <c r="Q2318" i="1" s="1"/>
  <c r="C2319" i="1" l="1"/>
  <c r="B2319" i="1" s="1" a="1"/>
  <c r="B2319" i="1" s="1"/>
  <c r="Z2319" i="1" s="1"/>
  <c r="D2319" i="1"/>
  <c r="Q2319" i="1" s="1"/>
  <c r="A2320" i="1"/>
  <c r="C2320" i="1" l="1"/>
  <c r="B2320" i="1" s="1" a="1"/>
  <c r="B2320" i="1" s="1"/>
  <c r="Z2320" i="1" s="1"/>
  <c r="A2321" i="1"/>
  <c r="D2320" i="1"/>
  <c r="Q2320" i="1" s="1"/>
  <c r="A2322" i="1" l="1"/>
  <c r="C2321" i="1"/>
  <c r="B2321" i="1" s="1" a="1"/>
  <c r="B2321" i="1" s="1"/>
  <c r="Z2321" i="1" s="1"/>
  <c r="D2321" i="1"/>
  <c r="Q2321" i="1" s="1"/>
  <c r="A2323" i="1" l="1"/>
  <c r="C2322" i="1"/>
  <c r="B2322" i="1" s="1" a="1"/>
  <c r="B2322" i="1" s="1"/>
  <c r="Z2322" i="1" s="1"/>
  <c r="D2322" i="1"/>
  <c r="Q2322" i="1" s="1"/>
  <c r="A2324" i="1" l="1"/>
  <c r="C2323" i="1"/>
  <c r="B2323" i="1" s="1" a="1"/>
  <c r="B2323" i="1" s="1"/>
  <c r="Z2323" i="1" s="1"/>
  <c r="D2323" i="1"/>
  <c r="Q2323" i="1" s="1"/>
  <c r="C2324" i="1" l="1"/>
  <c r="B2324" i="1" s="1" a="1"/>
  <c r="B2324" i="1" s="1"/>
  <c r="Z2324" i="1" s="1"/>
  <c r="D2324" i="1"/>
  <c r="Q2324" i="1" s="1"/>
  <c r="A2325" i="1"/>
  <c r="A2326" i="1" l="1"/>
  <c r="C2325" i="1"/>
  <c r="B2325" i="1" s="1" a="1"/>
  <c r="B2325" i="1" s="1"/>
  <c r="Z2325" i="1" s="1"/>
  <c r="D2325" i="1"/>
  <c r="Q2325" i="1" s="1"/>
  <c r="A2327" i="1" l="1"/>
  <c r="C2326" i="1"/>
  <c r="B2326" i="1" s="1" a="1"/>
  <c r="B2326" i="1" s="1"/>
  <c r="Z2326" i="1" s="1"/>
  <c r="D2326" i="1"/>
  <c r="Q2326" i="1" s="1"/>
  <c r="D2327" i="1" l="1"/>
  <c r="Q2327" i="1" s="1"/>
  <c r="A2328" i="1"/>
  <c r="C2327" i="1"/>
  <c r="B2327" i="1" s="1" a="1"/>
  <c r="B2327" i="1" s="1"/>
  <c r="Z2327" i="1" s="1"/>
  <c r="A2329" i="1" l="1"/>
  <c r="C2328" i="1"/>
  <c r="B2328" i="1" s="1" a="1"/>
  <c r="B2328" i="1" s="1"/>
  <c r="Z2328" i="1" s="1"/>
  <c r="D2328" i="1"/>
  <c r="Q2328" i="1" s="1"/>
  <c r="A2330" i="1" l="1"/>
  <c r="C2329" i="1"/>
  <c r="B2329" i="1" s="1" a="1"/>
  <c r="B2329" i="1" s="1"/>
  <c r="Z2329" i="1" s="1"/>
  <c r="D2329" i="1"/>
  <c r="Q2329" i="1" s="1"/>
  <c r="A2331" i="1" l="1"/>
  <c r="C2330" i="1"/>
  <c r="B2330" i="1" s="1" a="1"/>
  <c r="B2330" i="1" s="1"/>
  <c r="Z2330" i="1" s="1"/>
  <c r="D2330" i="1"/>
  <c r="Q2330" i="1" s="1"/>
  <c r="A2332" i="1" l="1"/>
  <c r="C2331" i="1"/>
  <c r="B2331" i="1" s="1" a="1"/>
  <c r="B2331" i="1" s="1"/>
  <c r="Z2331" i="1" s="1"/>
  <c r="D2331" i="1"/>
  <c r="Q2331" i="1" s="1"/>
  <c r="A2333" i="1" l="1"/>
  <c r="C2332" i="1"/>
  <c r="B2332" i="1" s="1" a="1"/>
  <c r="B2332" i="1" s="1"/>
  <c r="Z2332" i="1" s="1"/>
  <c r="D2332" i="1"/>
  <c r="Q2332" i="1" s="1"/>
  <c r="A2334" i="1" l="1"/>
  <c r="C2333" i="1"/>
  <c r="B2333" i="1" s="1" a="1"/>
  <c r="B2333" i="1" s="1"/>
  <c r="Z2333" i="1" s="1"/>
  <c r="D2333" i="1"/>
  <c r="Q2333" i="1" s="1"/>
  <c r="A2335" i="1" l="1"/>
  <c r="C2334" i="1"/>
  <c r="B2334" i="1" s="1" a="1"/>
  <c r="B2334" i="1" s="1"/>
  <c r="Z2334" i="1" s="1"/>
  <c r="D2334" i="1"/>
  <c r="Q2334" i="1" s="1"/>
  <c r="D2335" i="1" l="1"/>
  <c r="Q2335" i="1" s="1"/>
  <c r="A2336" i="1"/>
  <c r="C2335" i="1"/>
  <c r="B2335" i="1" s="1" a="1"/>
  <c r="B2335" i="1" s="1"/>
  <c r="Z2335" i="1" s="1"/>
  <c r="A2337" i="1" l="1"/>
  <c r="C2336" i="1"/>
  <c r="B2336" i="1" s="1" a="1"/>
  <c r="B2336" i="1" s="1"/>
  <c r="Z2336" i="1" s="1"/>
  <c r="D2336" i="1"/>
  <c r="Q2336" i="1" s="1"/>
  <c r="A2338" i="1" l="1"/>
  <c r="C2337" i="1"/>
  <c r="B2337" i="1" s="1" a="1"/>
  <c r="B2337" i="1" s="1"/>
  <c r="Z2337" i="1" s="1"/>
  <c r="D2337" i="1"/>
  <c r="Q2337" i="1" s="1"/>
  <c r="A2339" i="1" l="1"/>
  <c r="C2338" i="1"/>
  <c r="B2338" i="1" s="1" a="1"/>
  <c r="B2338" i="1" s="1"/>
  <c r="Z2338" i="1" s="1"/>
  <c r="D2338" i="1"/>
  <c r="Q2338" i="1" s="1"/>
  <c r="A2340" i="1" l="1"/>
  <c r="C2339" i="1"/>
  <c r="B2339" i="1" s="1" a="1"/>
  <c r="B2339" i="1" s="1"/>
  <c r="Z2339" i="1" s="1"/>
  <c r="D2339" i="1"/>
  <c r="Q2339" i="1" s="1"/>
  <c r="C2340" i="1" l="1"/>
  <c r="B2340" i="1" s="1" a="1"/>
  <c r="B2340" i="1" s="1"/>
  <c r="Z2340" i="1" s="1"/>
  <c r="D2340" i="1"/>
  <c r="Q2340" i="1" s="1"/>
  <c r="A2341" i="1"/>
  <c r="A2342" i="1" l="1"/>
  <c r="C2341" i="1"/>
  <c r="B2341" i="1" s="1" a="1"/>
  <c r="B2341" i="1" s="1"/>
  <c r="Z2341" i="1" s="1"/>
  <c r="D2341" i="1"/>
  <c r="Q2341" i="1" s="1"/>
  <c r="A2343" i="1" l="1"/>
  <c r="C2342" i="1"/>
  <c r="B2342" i="1" s="1" a="1"/>
  <c r="B2342" i="1" s="1"/>
  <c r="Z2342" i="1" s="1"/>
  <c r="D2342" i="1"/>
  <c r="Q2342" i="1" s="1"/>
  <c r="A2344" i="1" l="1"/>
  <c r="C2343" i="1"/>
  <c r="B2343" i="1" s="1" a="1"/>
  <c r="B2343" i="1" s="1"/>
  <c r="Z2343" i="1" s="1"/>
  <c r="D2343" i="1"/>
  <c r="Q2343" i="1" s="1"/>
  <c r="A2345" i="1" l="1"/>
  <c r="C2344" i="1"/>
  <c r="B2344" i="1" s="1" a="1"/>
  <c r="B2344" i="1" s="1"/>
  <c r="Z2344" i="1" s="1"/>
  <c r="D2344" i="1"/>
  <c r="Q2344" i="1" s="1"/>
  <c r="A2346" i="1" l="1"/>
  <c r="C2345" i="1"/>
  <c r="B2345" i="1" s="1" a="1"/>
  <c r="B2345" i="1" s="1"/>
  <c r="Z2345" i="1" s="1"/>
  <c r="D2345" i="1"/>
  <c r="Q2345" i="1" s="1"/>
  <c r="A2347" i="1" l="1"/>
  <c r="C2346" i="1"/>
  <c r="B2346" i="1" s="1" a="1"/>
  <c r="B2346" i="1" s="1"/>
  <c r="Z2346" i="1" s="1"/>
  <c r="D2346" i="1"/>
  <c r="Q2346" i="1" s="1"/>
  <c r="A2348" i="1" l="1"/>
  <c r="C2347" i="1"/>
  <c r="B2347" i="1" s="1" a="1"/>
  <c r="B2347" i="1" s="1"/>
  <c r="Z2347" i="1" s="1"/>
  <c r="D2347" i="1"/>
  <c r="Q2347" i="1" s="1"/>
  <c r="C2348" i="1" l="1"/>
  <c r="B2348" i="1" s="1" a="1"/>
  <c r="B2348" i="1" s="1"/>
  <c r="Z2348" i="1" s="1"/>
  <c r="D2348" i="1"/>
  <c r="Q2348" i="1" s="1"/>
  <c r="A2349" i="1"/>
  <c r="A2350" i="1" l="1"/>
  <c r="C2349" i="1"/>
  <c r="B2349" i="1" s="1" a="1"/>
  <c r="B2349" i="1" s="1"/>
  <c r="Z2349" i="1" s="1"/>
  <c r="D2349" i="1"/>
  <c r="Q2349" i="1" s="1"/>
  <c r="A2351" i="1" l="1"/>
  <c r="C2350" i="1"/>
  <c r="B2350" i="1" s="1" a="1"/>
  <c r="B2350" i="1" s="1"/>
  <c r="Z2350" i="1" s="1"/>
  <c r="D2350" i="1"/>
  <c r="Q2350" i="1" s="1"/>
  <c r="D2351" i="1" l="1"/>
  <c r="Q2351" i="1" s="1"/>
  <c r="A2352" i="1"/>
  <c r="C2351" i="1"/>
  <c r="B2351" i="1" s="1" a="1"/>
  <c r="B2351" i="1" s="1"/>
  <c r="Z2351" i="1" s="1"/>
  <c r="A2353" i="1" l="1"/>
  <c r="C2352" i="1"/>
  <c r="B2352" i="1" s="1" a="1"/>
  <c r="B2352" i="1" s="1"/>
  <c r="Z2352" i="1" s="1"/>
  <c r="D2352" i="1"/>
  <c r="Q2352" i="1" s="1"/>
  <c r="A2354" i="1" l="1"/>
  <c r="C2353" i="1"/>
  <c r="B2353" i="1" s="1" a="1"/>
  <c r="B2353" i="1" s="1"/>
  <c r="Z2353" i="1" s="1"/>
  <c r="D2353" i="1"/>
  <c r="Q2353" i="1" s="1"/>
  <c r="A2355" i="1" l="1"/>
  <c r="C2354" i="1"/>
  <c r="B2354" i="1" s="1" a="1"/>
  <c r="B2354" i="1" s="1"/>
  <c r="Z2354" i="1" s="1"/>
  <c r="D2354" i="1"/>
  <c r="Q2354" i="1" s="1"/>
  <c r="A2356" i="1" l="1"/>
  <c r="C2355" i="1"/>
  <c r="B2355" i="1" s="1" a="1"/>
  <c r="B2355" i="1" s="1"/>
  <c r="Z2355" i="1" s="1"/>
  <c r="D2355" i="1"/>
  <c r="Q2355" i="1" s="1"/>
  <c r="C2356" i="1" l="1"/>
  <c r="B2356" i="1" s="1" a="1"/>
  <c r="B2356" i="1" s="1"/>
  <c r="Z2356" i="1" s="1"/>
  <c r="D2356" i="1"/>
  <c r="Q2356" i="1" s="1"/>
  <c r="A2357" i="1"/>
  <c r="A2358" i="1" l="1"/>
  <c r="C2357" i="1"/>
  <c r="B2357" i="1" s="1" a="1"/>
  <c r="B2357" i="1" s="1"/>
  <c r="Z2357" i="1" s="1"/>
  <c r="D2357" i="1"/>
  <c r="Q2357" i="1" s="1"/>
  <c r="A2359" i="1" l="1"/>
  <c r="C2358" i="1"/>
  <c r="B2358" i="1" s="1" a="1"/>
  <c r="B2358" i="1" s="1"/>
  <c r="Z2358" i="1" s="1"/>
  <c r="D2358" i="1"/>
  <c r="Q2358" i="1" s="1"/>
  <c r="A2360" i="1" l="1"/>
  <c r="C2359" i="1"/>
  <c r="B2359" i="1" s="1" a="1"/>
  <c r="B2359" i="1" s="1"/>
  <c r="Z2359" i="1" s="1"/>
  <c r="D2359" i="1"/>
  <c r="Q2359" i="1" s="1"/>
  <c r="A2361" i="1" l="1"/>
  <c r="C2360" i="1"/>
  <c r="B2360" i="1" s="1" a="1"/>
  <c r="B2360" i="1" s="1"/>
  <c r="Z2360" i="1" s="1"/>
  <c r="D2360" i="1"/>
  <c r="Q2360" i="1" s="1"/>
  <c r="A2362" i="1" l="1"/>
  <c r="C2361" i="1"/>
  <c r="B2361" i="1" s="1" a="1"/>
  <c r="B2361" i="1" s="1"/>
  <c r="Z2361" i="1" s="1"/>
  <c r="D2361" i="1"/>
  <c r="Q2361" i="1" s="1"/>
  <c r="A2363" i="1" l="1"/>
  <c r="C2362" i="1"/>
  <c r="B2362" i="1" s="1" a="1"/>
  <c r="B2362" i="1" s="1"/>
  <c r="Z2362" i="1" s="1"/>
  <c r="D2362" i="1"/>
  <c r="Q2362" i="1" s="1"/>
  <c r="A2364" i="1" l="1"/>
  <c r="C2363" i="1"/>
  <c r="B2363" i="1" s="1" a="1"/>
  <c r="B2363" i="1" s="1"/>
  <c r="Z2363" i="1" s="1"/>
  <c r="D2363" i="1"/>
  <c r="Q2363" i="1" s="1"/>
  <c r="A2365" i="1" l="1"/>
  <c r="C2364" i="1"/>
  <c r="B2364" i="1" s="1" a="1"/>
  <c r="B2364" i="1" s="1"/>
  <c r="Z2364" i="1" s="1"/>
  <c r="D2364" i="1"/>
  <c r="Q2364" i="1" s="1"/>
  <c r="A2366" i="1" l="1"/>
  <c r="C2365" i="1"/>
  <c r="B2365" i="1" s="1" a="1"/>
  <c r="B2365" i="1" s="1"/>
  <c r="Z2365" i="1" s="1"/>
  <c r="D2365" i="1"/>
  <c r="Q2365" i="1" s="1"/>
  <c r="C2366" i="1" l="1"/>
  <c r="B2366" i="1" s="1" a="1"/>
  <c r="B2366" i="1" s="1"/>
  <c r="Z2366" i="1" s="1"/>
  <c r="D2366" i="1"/>
  <c r="Q2366" i="1" s="1"/>
  <c r="A2367" i="1"/>
  <c r="A2368" i="1" l="1"/>
  <c r="C2367" i="1"/>
  <c r="B2367" i="1" s="1" a="1"/>
  <c r="B2367" i="1" s="1"/>
  <c r="Z2367" i="1" s="1"/>
  <c r="D2367" i="1"/>
  <c r="Q2367" i="1" s="1"/>
  <c r="A2369" i="1" l="1"/>
  <c r="C2368" i="1"/>
  <c r="B2368" i="1" s="1" a="1"/>
  <c r="B2368" i="1" s="1"/>
  <c r="Z2368" i="1" s="1"/>
  <c r="D2368" i="1"/>
  <c r="Q2368" i="1" s="1"/>
  <c r="A2370" i="1" l="1"/>
  <c r="C2369" i="1"/>
  <c r="B2369" i="1" s="1" a="1"/>
  <c r="B2369" i="1" s="1"/>
  <c r="Z2369" i="1" s="1"/>
  <c r="D2369" i="1"/>
  <c r="Q2369" i="1" s="1"/>
  <c r="A2371" i="1" l="1"/>
  <c r="C2370" i="1"/>
  <c r="B2370" i="1" s="1" a="1"/>
  <c r="B2370" i="1" s="1"/>
  <c r="Z2370" i="1" s="1"/>
  <c r="D2370" i="1"/>
  <c r="Q2370" i="1" s="1"/>
  <c r="A2372" i="1" l="1"/>
  <c r="C2371" i="1"/>
  <c r="B2371" i="1" s="1" a="1"/>
  <c r="B2371" i="1" s="1"/>
  <c r="Z2371" i="1" s="1"/>
  <c r="D2371" i="1"/>
  <c r="Q2371" i="1" s="1"/>
  <c r="C2372" i="1" l="1"/>
  <c r="B2372" i="1" s="1" a="1"/>
  <c r="B2372" i="1" s="1"/>
  <c r="Z2372" i="1" s="1"/>
  <c r="D2372" i="1"/>
  <c r="Q2372" i="1" s="1"/>
  <c r="A2373" i="1"/>
  <c r="A2374" i="1" l="1"/>
  <c r="C2373" i="1"/>
  <c r="B2373" i="1" s="1" a="1"/>
  <c r="B2373" i="1" s="1"/>
  <c r="Z2373" i="1" s="1"/>
  <c r="D2373" i="1"/>
  <c r="Q2373" i="1" s="1"/>
  <c r="A2375" i="1" l="1"/>
  <c r="C2374" i="1"/>
  <c r="B2374" i="1" s="1" a="1"/>
  <c r="B2374" i="1" s="1"/>
  <c r="Z2374" i="1" s="1"/>
  <c r="D2374" i="1"/>
  <c r="Q2374" i="1" s="1"/>
  <c r="D2375" i="1" l="1"/>
  <c r="Q2375" i="1" s="1"/>
  <c r="A2376" i="1"/>
  <c r="C2375" i="1"/>
  <c r="B2375" i="1" s="1" a="1"/>
  <c r="B2375" i="1" s="1"/>
  <c r="Z2375" i="1" s="1"/>
  <c r="A2377" i="1" l="1"/>
  <c r="C2376" i="1"/>
  <c r="B2376" i="1" s="1" a="1"/>
  <c r="B2376" i="1" s="1"/>
  <c r="Z2376" i="1" s="1"/>
  <c r="D2376" i="1"/>
  <c r="Q2376" i="1" s="1"/>
  <c r="A2378" i="1" l="1"/>
  <c r="C2377" i="1"/>
  <c r="B2377" i="1" s="1" a="1"/>
  <c r="B2377" i="1" s="1"/>
  <c r="Z2377" i="1" s="1"/>
  <c r="D2377" i="1"/>
  <c r="Q2377" i="1" s="1"/>
  <c r="A2379" i="1" l="1"/>
  <c r="C2378" i="1"/>
  <c r="B2378" i="1" s="1" a="1"/>
  <c r="B2378" i="1" s="1"/>
  <c r="Z2378" i="1" s="1"/>
  <c r="D2378" i="1"/>
  <c r="Q2378" i="1" s="1"/>
  <c r="A2380" i="1" l="1"/>
  <c r="C2379" i="1"/>
  <c r="B2379" i="1" s="1" a="1"/>
  <c r="B2379" i="1" s="1"/>
  <c r="Z2379" i="1" s="1"/>
  <c r="D2379" i="1"/>
  <c r="Q2379" i="1" s="1"/>
  <c r="C2380" i="1" l="1"/>
  <c r="B2380" i="1" s="1" a="1"/>
  <c r="B2380" i="1" s="1"/>
  <c r="Z2380" i="1" s="1"/>
  <c r="D2380" i="1"/>
  <c r="Q2380" i="1" s="1"/>
  <c r="A2381" i="1"/>
  <c r="A2382" i="1" l="1"/>
  <c r="C2381" i="1"/>
  <c r="B2381" i="1" s="1" a="1"/>
  <c r="B2381" i="1" s="1"/>
  <c r="Z2381" i="1" s="1"/>
  <c r="D2381" i="1"/>
  <c r="Q2381" i="1" s="1"/>
  <c r="A2383" i="1" l="1"/>
  <c r="C2382" i="1"/>
  <c r="B2382" i="1" s="1" a="1"/>
  <c r="B2382" i="1" s="1"/>
  <c r="Z2382" i="1" s="1"/>
  <c r="D2382" i="1"/>
  <c r="Q2382" i="1" s="1"/>
  <c r="D2383" i="1" l="1"/>
  <c r="Q2383" i="1" s="1"/>
  <c r="A2384" i="1"/>
  <c r="C2383" i="1"/>
  <c r="B2383" i="1" s="1" a="1"/>
  <c r="B2383" i="1" s="1"/>
  <c r="Z2383" i="1" s="1"/>
  <c r="A2385" i="1" l="1"/>
  <c r="C2384" i="1"/>
  <c r="B2384" i="1" s="1" a="1"/>
  <c r="B2384" i="1" s="1"/>
  <c r="Z2384" i="1" s="1"/>
  <c r="D2384" i="1"/>
  <c r="Q2384" i="1" s="1"/>
  <c r="A2386" i="1" l="1"/>
  <c r="C2385" i="1"/>
  <c r="B2385" i="1" s="1" a="1"/>
  <c r="B2385" i="1" s="1"/>
  <c r="Z2385" i="1" s="1"/>
  <c r="D2385" i="1"/>
  <c r="Q2385" i="1" s="1"/>
  <c r="A2387" i="1" l="1"/>
  <c r="C2386" i="1"/>
  <c r="B2386" i="1" s="1" a="1"/>
  <c r="B2386" i="1" s="1"/>
  <c r="Z2386" i="1" s="1"/>
  <c r="D2386" i="1"/>
  <c r="Q2386" i="1" s="1"/>
  <c r="A2388" i="1" l="1"/>
  <c r="C2387" i="1"/>
  <c r="B2387" i="1" s="1" a="1"/>
  <c r="B2387" i="1" s="1"/>
  <c r="Z2387" i="1" s="1"/>
  <c r="D2387" i="1"/>
  <c r="Q2387" i="1" s="1"/>
  <c r="C2388" i="1" l="1"/>
  <c r="B2388" i="1" s="1" a="1"/>
  <c r="B2388" i="1" s="1"/>
  <c r="Z2388" i="1" s="1"/>
  <c r="D2388" i="1"/>
  <c r="Q2388" i="1" s="1"/>
  <c r="A2389" i="1"/>
  <c r="A2390" i="1" l="1"/>
  <c r="C2389" i="1"/>
  <c r="B2389" i="1" s="1" a="1"/>
  <c r="B2389" i="1" s="1"/>
  <c r="Z2389" i="1" s="1"/>
  <c r="D2389" i="1"/>
  <c r="Q2389" i="1" s="1"/>
  <c r="A2391" i="1" l="1"/>
  <c r="C2390" i="1"/>
  <c r="B2390" i="1" s="1" a="1"/>
  <c r="B2390" i="1" s="1"/>
  <c r="Z2390" i="1" s="1"/>
  <c r="D2390" i="1"/>
  <c r="Q2390" i="1" s="1"/>
  <c r="D2391" i="1" l="1"/>
  <c r="Q2391" i="1" s="1"/>
  <c r="A2392" i="1"/>
  <c r="C2391" i="1"/>
  <c r="B2391" i="1" s="1" a="1"/>
  <c r="B2391" i="1" s="1"/>
  <c r="Z2391" i="1" s="1"/>
  <c r="A2393" i="1" l="1"/>
  <c r="C2392" i="1"/>
  <c r="B2392" i="1" s="1" a="1"/>
  <c r="B2392" i="1" s="1"/>
  <c r="Z2392" i="1" s="1"/>
  <c r="D2392" i="1"/>
  <c r="Q2392" i="1" s="1"/>
  <c r="D2393" i="1" l="1"/>
  <c r="Q2393" i="1" s="1"/>
  <c r="A2394" i="1"/>
  <c r="C2393" i="1"/>
  <c r="B2393" i="1" s="1" a="1"/>
  <c r="B2393" i="1" s="1"/>
  <c r="Z2393" i="1" s="1"/>
  <c r="A2395" i="1" l="1"/>
  <c r="C2394" i="1"/>
  <c r="B2394" i="1" s="1" a="1"/>
  <c r="B2394" i="1" s="1"/>
  <c r="Z2394" i="1" s="1"/>
  <c r="D2394" i="1"/>
  <c r="Q2394" i="1" s="1"/>
  <c r="A2396" i="1" l="1"/>
  <c r="C2395" i="1"/>
  <c r="B2395" i="1" s="1" a="1"/>
  <c r="B2395" i="1" s="1"/>
  <c r="Z2395" i="1" s="1"/>
  <c r="D2395" i="1"/>
  <c r="Q2395" i="1" s="1"/>
  <c r="C2396" i="1" l="1"/>
  <c r="B2396" i="1" s="1" a="1"/>
  <c r="B2396" i="1" s="1"/>
  <c r="Z2396" i="1" s="1"/>
  <c r="D2396" i="1"/>
  <c r="Q2396" i="1" s="1"/>
  <c r="A2397" i="1"/>
  <c r="A2398" i="1" l="1"/>
  <c r="C2397" i="1"/>
  <c r="B2397" i="1" s="1" a="1"/>
  <c r="B2397" i="1" s="1"/>
  <c r="Z2397" i="1" s="1"/>
  <c r="D2397" i="1"/>
  <c r="Q2397" i="1" s="1"/>
  <c r="C2398" i="1" l="1"/>
  <c r="B2398" i="1" s="1" a="1"/>
  <c r="B2398" i="1" s="1"/>
  <c r="Z2398" i="1" s="1"/>
  <c r="D2398" i="1"/>
  <c r="Q2398" i="1" s="1"/>
  <c r="A2399" i="1"/>
  <c r="D2399" i="1" l="1"/>
  <c r="Q2399" i="1" s="1"/>
  <c r="A2400" i="1"/>
  <c r="C2399" i="1"/>
  <c r="B2399" i="1" s="1" a="1"/>
  <c r="B2399" i="1" s="1"/>
  <c r="Z2399" i="1" s="1"/>
  <c r="A2401" i="1" l="1"/>
  <c r="C2400" i="1"/>
  <c r="B2400" i="1" s="1" a="1"/>
  <c r="B2400" i="1" s="1"/>
  <c r="Z2400" i="1" s="1"/>
  <c r="D2400" i="1"/>
  <c r="Q2400" i="1" s="1"/>
  <c r="D2401" i="1" l="1"/>
  <c r="Q2401" i="1" s="1"/>
  <c r="A2402" i="1"/>
  <c r="C2401" i="1"/>
  <c r="B2401" i="1" s="1" a="1"/>
  <c r="B2401" i="1" s="1"/>
  <c r="Z2401" i="1" s="1"/>
  <c r="A2403" i="1" l="1"/>
  <c r="C2402" i="1"/>
  <c r="B2402" i="1" s="1" a="1"/>
  <c r="B2402" i="1" s="1"/>
  <c r="Z2402" i="1" s="1"/>
  <c r="D2402" i="1"/>
  <c r="Q2402" i="1" s="1"/>
  <c r="A2404" i="1" l="1"/>
  <c r="C2403" i="1"/>
  <c r="B2403" i="1" s="1" a="1"/>
  <c r="B2403" i="1" s="1"/>
  <c r="Z2403" i="1" s="1"/>
  <c r="D2403" i="1"/>
  <c r="Q2403" i="1" s="1"/>
  <c r="C2404" i="1" l="1"/>
  <c r="B2404" i="1" s="1" a="1"/>
  <c r="B2404" i="1" s="1"/>
  <c r="Z2404" i="1" s="1"/>
  <c r="D2404" i="1"/>
  <c r="Q2404" i="1" s="1"/>
  <c r="A2405" i="1"/>
  <c r="A2406" i="1" l="1"/>
  <c r="C2405" i="1"/>
  <c r="B2405" i="1" s="1" a="1"/>
  <c r="B2405" i="1" s="1"/>
  <c r="Z2405" i="1" s="1"/>
  <c r="D2405" i="1"/>
  <c r="Q2405" i="1" s="1"/>
  <c r="A2407" i="1" l="1"/>
  <c r="C2406" i="1"/>
  <c r="B2406" i="1" s="1" a="1"/>
  <c r="B2406" i="1" s="1"/>
  <c r="Z2406" i="1" s="1"/>
  <c r="D2406" i="1"/>
  <c r="Q2406" i="1" s="1"/>
  <c r="A2408" i="1" l="1"/>
  <c r="C2407" i="1"/>
  <c r="B2407" i="1" s="1" a="1"/>
  <c r="B2407" i="1" s="1"/>
  <c r="Z2407" i="1" s="1"/>
  <c r="D2407" i="1"/>
  <c r="Q2407" i="1" s="1"/>
  <c r="A2409" i="1" l="1"/>
  <c r="C2408" i="1"/>
  <c r="B2408" i="1" s="1" a="1"/>
  <c r="B2408" i="1" s="1"/>
  <c r="Z2408" i="1" s="1"/>
  <c r="D2408" i="1"/>
  <c r="Q2408" i="1" s="1"/>
  <c r="A2410" i="1" l="1"/>
  <c r="C2409" i="1"/>
  <c r="B2409" i="1" s="1" a="1"/>
  <c r="B2409" i="1" s="1"/>
  <c r="Z2409" i="1" s="1"/>
  <c r="D2409" i="1"/>
  <c r="Q2409" i="1" s="1"/>
  <c r="A2411" i="1" l="1"/>
  <c r="C2410" i="1"/>
  <c r="B2410" i="1" s="1" a="1"/>
  <c r="B2410" i="1" s="1"/>
  <c r="Z2410" i="1" s="1"/>
  <c r="D2410" i="1"/>
  <c r="Q2410" i="1" s="1"/>
  <c r="A2412" i="1" l="1"/>
  <c r="C2411" i="1"/>
  <c r="B2411" i="1" s="1" a="1"/>
  <c r="B2411" i="1" s="1"/>
  <c r="Z2411" i="1" s="1"/>
  <c r="D2411" i="1"/>
  <c r="Q2411" i="1" s="1"/>
  <c r="C2412" i="1" l="1"/>
  <c r="B2412" i="1" s="1" a="1"/>
  <c r="B2412" i="1" s="1"/>
  <c r="Z2412" i="1" s="1"/>
  <c r="D2412" i="1"/>
  <c r="Q2412" i="1" s="1"/>
  <c r="A2413" i="1"/>
  <c r="A2414" i="1" l="1"/>
  <c r="C2413" i="1"/>
  <c r="B2413" i="1" s="1" a="1"/>
  <c r="B2413" i="1" s="1"/>
  <c r="Z2413" i="1" s="1"/>
  <c r="D2413" i="1"/>
  <c r="Q2413" i="1" s="1"/>
  <c r="A2415" i="1" l="1"/>
  <c r="C2414" i="1"/>
  <c r="B2414" i="1" s="1" a="1"/>
  <c r="B2414" i="1" s="1"/>
  <c r="Z2414" i="1" s="1"/>
  <c r="D2414" i="1"/>
  <c r="Q2414" i="1" s="1"/>
  <c r="D2415" i="1" l="1"/>
  <c r="Q2415" i="1" s="1"/>
  <c r="A2416" i="1"/>
  <c r="C2415" i="1"/>
  <c r="B2415" i="1" s="1" a="1"/>
  <c r="B2415" i="1" s="1"/>
  <c r="Z2415" i="1" s="1"/>
  <c r="A2417" i="1" l="1"/>
  <c r="C2416" i="1"/>
  <c r="B2416" i="1" s="1" a="1"/>
  <c r="B2416" i="1" s="1"/>
  <c r="Z2416" i="1" s="1"/>
  <c r="D2416" i="1"/>
  <c r="Q2416" i="1" s="1"/>
  <c r="D2417" i="1" l="1"/>
  <c r="Q2417" i="1" s="1"/>
  <c r="A2418" i="1"/>
  <c r="C2417" i="1"/>
  <c r="B2417" i="1" s="1" a="1"/>
  <c r="B2417" i="1" s="1"/>
  <c r="Z2417" i="1" s="1"/>
  <c r="A2419" i="1" l="1"/>
  <c r="C2418" i="1"/>
  <c r="B2418" i="1" s="1" a="1"/>
  <c r="B2418" i="1" s="1"/>
  <c r="Z2418" i="1" s="1"/>
  <c r="D2418" i="1"/>
  <c r="Q2418" i="1" s="1"/>
  <c r="A2420" i="1" l="1"/>
  <c r="C2419" i="1"/>
  <c r="B2419" i="1" s="1" a="1"/>
  <c r="B2419" i="1" s="1"/>
  <c r="Z2419" i="1" s="1"/>
  <c r="D2419" i="1"/>
  <c r="Q2419" i="1" s="1"/>
  <c r="C2420" i="1" l="1"/>
  <c r="B2420" i="1" s="1" a="1"/>
  <c r="B2420" i="1" s="1"/>
  <c r="Z2420" i="1" s="1"/>
  <c r="D2420" i="1"/>
  <c r="Q2420" i="1" s="1"/>
  <c r="A2421" i="1"/>
  <c r="A2422" i="1" l="1"/>
  <c r="C2421" i="1"/>
  <c r="B2421" i="1" s="1" a="1"/>
  <c r="B2421" i="1" s="1"/>
  <c r="Z2421" i="1" s="1"/>
  <c r="D2421" i="1"/>
  <c r="Q2421" i="1" s="1"/>
  <c r="A2423" i="1" l="1"/>
  <c r="C2422" i="1"/>
  <c r="B2422" i="1" s="1" a="1"/>
  <c r="B2422" i="1" s="1"/>
  <c r="Z2422" i="1" s="1"/>
  <c r="D2422" i="1"/>
  <c r="Q2422" i="1" s="1"/>
  <c r="D2423" i="1" l="1"/>
  <c r="Q2423" i="1" s="1"/>
  <c r="A2424" i="1"/>
  <c r="C2423" i="1"/>
  <c r="B2423" i="1" s="1" a="1"/>
  <c r="B2423" i="1" s="1"/>
  <c r="Z2423" i="1" s="1"/>
  <c r="A2425" i="1" l="1"/>
  <c r="C2424" i="1"/>
  <c r="B2424" i="1" s="1" a="1"/>
  <c r="B2424" i="1" s="1"/>
  <c r="Z2424" i="1" s="1"/>
  <c r="D2424" i="1"/>
  <c r="Q2424" i="1" s="1"/>
  <c r="A2426" i="1" l="1"/>
  <c r="C2425" i="1"/>
  <c r="B2425" i="1" s="1" a="1"/>
  <c r="B2425" i="1" s="1"/>
  <c r="Z2425" i="1" s="1"/>
  <c r="D2425" i="1"/>
  <c r="Q2425" i="1" s="1"/>
  <c r="A2427" i="1" l="1"/>
  <c r="C2426" i="1"/>
  <c r="B2426" i="1" s="1" a="1"/>
  <c r="B2426" i="1" s="1"/>
  <c r="Z2426" i="1" s="1"/>
  <c r="D2426" i="1"/>
  <c r="Q2426" i="1" s="1"/>
  <c r="A2428" i="1" l="1"/>
  <c r="C2427" i="1"/>
  <c r="B2427" i="1" s="1" a="1"/>
  <c r="B2427" i="1" s="1"/>
  <c r="Z2427" i="1" s="1"/>
  <c r="D2427" i="1"/>
  <c r="Q2427" i="1" s="1"/>
  <c r="C2428" i="1" l="1"/>
  <c r="B2428" i="1" s="1" a="1"/>
  <c r="B2428" i="1" s="1"/>
  <c r="Z2428" i="1" s="1"/>
  <c r="D2428" i="1"/>
  <c r="Q2428" i="1" s="1"/>
  <c r="A2429" i="1"/>
  <c r="A2430" i="1" l="1"/>
  <c r="C2429" i="1"/>
  <c r="B2429" i="1" s="1" a="1"/>
  <c r="B2429" i="1" s="1"/>
  <c r="Z2429" i="1" s="1"/>
  <c r="D2429" i="1"/>
  <c r="Q2429" i="1" s="1"/>
  <c r="A2431" i="1" l="1"/>
  <c r="C2430" i="1"/>
  <c r="B2430" i="1" s="1" a="1"/>
  <c r="B2430" i="1" s="1"/>
  <c r="Z2430" i="1" s="1"/>
  <c r="D2430" i="1"/>
  <c r="Q2430" i="1" s="1"/>
  <c r="D2431" i="1" l="1"/>
  <c r="Q2431" i="1" s="1"/>
  <c r="A2432" i="1"/>
  <c r="C2431" i="1"/>
  <c r="B2431" i="1" s="1" a="1"/>
  <c r="B2431" i="1" s="1"/>
  <c r="Z2431" i="1" s="1"/>
  <c r="A2433" i="1" l="1"/>
  <c r="C2432" i="1"/>
  <c r="B2432" i="1" s="1" a="1"/>
  <c r="B2432" i="1" s="1"/>
  <c r="Z2432" i="1" s="1"/>
  <c r="D2432" i="1"/>
  <c r="Q2432" i="1" s="1"/>
  <c r="A2434" i="1" l="1"/>
  <c r="C2433" i="1"/>
  <c r="B2433" i="1" s="1" a="1"/>
  <c r="B2433" i="1" s="1"/>
  <c r="Z2433" i="1" s="1"/>
  <c r="D2433" i="1"/>
  <c r="Q2433" i="1" s="1"/>
  <c r="A2435" i="1" l="1"/>
  <c r="C2434" i="1"/>
  <c r="B2434" i="1" s="1" a="1"/>
  <c r="B2434" i="1" s="1"/>
  <c r="Z2434" i="1" s="1"/>
  <c r="D2434" i="1"/>
  <c r="Q2434" i="1" s="1"/>
  <c r="A2436" i="1" l="1"/>
  <c r="C2435" i="1"/>
  <c r="B2435" i="1" s="1" a="1"/>
  <c r="B2435" i="1" s="1"/>
  <c r="Z2435" i="1" s="1"/>
  <c r="D2435" i="1"/>
  <c r="Q2435" i="1" s="1"/>
  <c r="A2437" i="1" l="1"/>
  <c r="C2436" i="1"/>
  <c r="B2436" i="1" s="1" a="1"/>
  <c r="B2436" i="1" s="1"/>
  <c r="Z2436" i="1" s="1"/>
  <c r="D2436" i="1"/>
  <c r="Q2436" i="1" s="1"/>
  <c r="A2438" i="1" l="1"/>
  <c r="C2437" i="1"/>
  <c r="B2437" i="1" s="1" a="1"/>
  <c r="B2437" i="1" s="1"/>
  <c r="Z2437" i="1" s="1"/>
  <c r="D2437" i="1"/>
  <c r="Q2437" i="1" s="1"/>
  <c r="C2438" i="1" l="1"/>
  <c r="B2438" i="1" s="1" a="1"/>
  <c r="B2438" i="1" s="1"/>
  <c r="Z2438" i="1" s="1"/>
  <c r="D2438" i="1"/>
  <c r="Q2438" i="1" s="1"/>
  <c r="A2439" i="1"/>
  <c r="D2439" i="1" l="1"/>
  <c r="Q2439" i="1" s="1"/>
  <c r="A2440" i="1"/>
  <c r="C2439" i="1"/>
  <c r="B2439" i="1" s="1" a="1"/>
  <c r="B2439" i="1" s="1"/>
  <c r="Z2439" i="1" s="1"/>
  <c r="A2441" i="1" l="1"/>
  <c r="C2440" i="1"/>
  <c r="B2440" i="1" s="1" a="1"/>
  <c r="B2440" i="1" s="1"/>
  <c r="Z2440" i="1" s="1"/>
  <c r="D2440" i="1"/>
  <c r="Q2440" i="1" s="1"/>
  <c r="D2441" i="1" l="1"/>
  <c r="Q2441" i="1" s="1"/>
  <c r="A2442" i="1"/>
  <c r="C2441" i="1"/>
  <c r="B2441" i="1" s="1" a="1"/>
  <c r="B2441" i="1" s="1"/>
  <c r="Z2441" i="1" s="1"/>
  <c r="A2443" i="1" l="1"/>
  <c r="C2442" i="1"/>
  <c r="B2442" i="1" s="1" a="1"/>
  <c r="B2442" i="1" s="1"/>
  <c r="Z2442" i="1" s="1"/>
  <c r="D2442" i="1"/>
  <c r="Q2442" i="1" s="1"/>
  <c r="A2444" i="1" l="1"/>
  <c r="C2443" i="1"/>
  <c r="B2443" i="1" s="1" a="1"/>
  <c r="B2443" i="1" s="1"/>
  <c r="Z2443" i="1" s="1"/>
  <c r="D2443" i="1"/>
  <c r="Q2443" i="1" s="1"/>
  <c r="C2444" i="1" l="1"/>
  <c r="B2444" i="1" s="1" a="1"/>
  <c r="B2444" i="1" s="1"/>
  <c r="Z2444" i="1" s="1"/>
  <c r="D2444" i="1"/>
  <c r="Q2444" i="1" s="1"/>
  <c r="A2445" i="1"/>
  <c r="A2446" i="1" l="1"/>
  <c r="C2445" i="1"/>
  <c r="B2445" i="1" s="1" a="1"/>
  <c r="B2445" i="1" s="1"/>
  <c r="Z2445" i="1" s="1"/>
  <c r="D2445" i="1"/>
  <c r="Q2445" i="1" s="1"/>
  <c r="C2446" i="1" l="1"/>
  <c r="B2446" i="1" s="1" a="1"/>
  <c r="B2446" i="1" s="1"/>
  <c r="Z2446" i="1" s="1"/>
  <c r="D2446" i="1"/>
  <c r="Q2446" i="1" s="1"/>
  <c r="A2447" i="1"/>
  <c r="D2447" i="1" l="1"/>
  <c r="Q2447" i="1" s="1"/>
  <c r="A2448" i="1"/>
  <c r="C2447" i="1"/>
  <c r="B2447" i="1" s="1" a="1"/>
  <c r="B2447" i="1" s="1"/>
  <c r="Z2447" i="1" s="1"/>
  <c r="A2449" i="1" l="1"/>
  <c r="C2448" i="1"/>
  <c r="B2448" i="1" s="1" a="1"/>
  <c r="B2448" i="1" s="1"/>
  <c r="Z2448" i="1" s="1"/>
  <c r="D2448" i="1"/>
  <c r="Q2448" i="1" s="1"/>
  <c r="A2450" i="1" l="1"/>
  <c r="C2449" i="1"/>
  <c r="B2449" i="1" s="1" a="1"/>
  <c r="B2449" i="1" s="1"/>
  <c r="Z2449" i="1" s="1"/>
  <c r="D2449" i="1"/>
  <c r="Q2449" i="1" s="1"/>
  <c r="A2451" i="1" l="1"/>
  <c r="C2450" i="1"/>
  <c r="B2450" i="1" s="1" a="1"/>
  <c r="B2450" i="1" s="1"/>
  <c r="Z2450" i="1" s="1"/>
  <c r="D2450" i="1"/>
  <c r="Q2450" i="1" s="1"/>
  <c r="A2452" i="1" l="1"/>
  <c r="C2451" i="1"/>
  <c r="B2451" i="1" s="1" a="1"/>
  <c r="B2451" i="1" s="1"/>
  <c r="Z2451" i="1" s="1"/>
  <c r="D2451" i="1"/>
  <c r="Q2451" i="1" s="1"/>
  <c r="A2453" i="1" l="1"/>
  <c r="C2452" i="1"/>
  <c r="B2452" i="1" s="1" a="1"/>
  <c r="B2452" i="1" s="1"/>
  <c r="Z2452" i="1" s="1"/>
  <c r="D2452" i="1"/>
  <c r="Q2452" i="1" s="1"/>
  <c r="A2454" i="1" l="1"/>
  <c r="C2453" i="1"/>
  <c r="B2453" i="1" s="1" a="1"/>
  <c r="B2453" i="1" s="1"/>
  <c r="Z2453" i="1" s="1"/>
  <c r="D2453" i="1"/>
  <c r="Q2453" i="1" s="1"/>
  <c r="A2455" i="1" l="1"/>
  <c r="C2454" i="1"/>
  <c r="B2454" i="1" s="1" a="1"/>
  <c r="B2454" i="1" s="1"/>
  <c r="Z2454" i="1" s="1"/>
  <c r="D2454" i="1"/>
  <c r="Q2454" i="1" s="1"/>
  <c r="D2455" i="1" l="1"/>
  <c r="Q2455" i="1" s="1"/>
  <c r="A2456" i="1"/>
  <c r="C2455" i="1"/>
  <c r="B2455" i="1" s="1" a="1"/>
  <c r="B2455" i="1" s="1"/>
  <c r="Z2455" i="1" s="1"/>
  <c r="A2457" i="1" l="1"/>
  <c r="C2456" i="1"/>
  <c r="B2456" i="1" s="1" a="1"/>
  <c r="B2456" i="1" s="1"/>
  <c r="Z2456" i="1" s="1"/>
  <c r="D2456" i="1"/>
  <c r="Q2456" i="1" s="1"/>
  <c r="A2458" i="1" l="1"/>
  <c r="C2457" i="1"/>
  <c r="B2457" i="1" s="1" a="1"/>
  <c r="B2457" i="1" s="1"/>
  <c r="Z2457" i="1" s="1"/>
  <c r="D2457" i="1"/>
  <c r="Q2457" i="1" s="1"/>
  <c r="A2459" i="1" l="1"/>
  <c r="C2458" i="1"/>
  <c r="B2458" i="1" s="1" a="1"/>
  <c r="B2458" i="1" s="1"/>
  <c r="Z2458" i="1" s="1"/>
  <c r="D2458" i="1"/>
  <c r="Q2458" i="1" s="1"/>
  <c r="A2460" i="1" l="1"/>
  <c r="C2459" i="1"/>
  <c r="B2459" i="1" s="1" a="1"/>
  <c r="B2459" i="1" s="1"/>
  <c r="Z2459" i="1" s="1"/>
  <c r="D2459" i="1"/>
  <c r="Q2459" i="1" s="1"/>
  <c r="A2461" i="1" l="1"/>
  <c r="C2460" i="1"/>
  <c r="B2460" i="1" s="1" a="1"/>
  <c r="B2460" i="1" s="1"/>
  <c r="Z2460" i="1" s="1"/>
  <c r="D2460" i="1"/>
  <c r="Q2460" i="1" s="1"/>
  <c r="A2462" i="1" l="1"/>
  <c r="C2461" i="1"/>
  <c r="B2461" i="1" s="1" a="1"/>
  <c r="B2461" i="1" s="1"/>
  <c r="Z2461" i="1" s="1"/>
  <c r="D2461" i="1"/>
  <c r="Q2461" i="1" s="1"/>
  <c r="A2463" i="1" l="1"/>
  <c r="C2462" i="1"/>
  <c r="B2462" i="1" s="1" a="1"/>
  <c r="B2462" i="1" s="1"/>
  <c r="Z2462" i="1" s="1"/>
  <c r="D2462" i="1"/>
  <c r="Q2462" i="1" s="1"/>
  <c r="D2463" i="1" l="1"/>
  <c r="Q2463" i="1" s="1"/>
  <c r="A2464" i="1"/>
  <c r="C2463" i="1"/>
  <c r="B2463" i="1" s="1" a="1"/>
  <c r="B2463" i="1" s="1"/>
  <c r="Z2463" i="1" s="1"/>
  <c r="A2465" i="1" l="1"/>
  <c r="C2464" i="1"/>
  <c r="B2464" i="1" s="1" a="1"/>
  <c r="B2464" i="1" s="1"/>
  <c r="Z2464" i="1" s="1"/>
  <c r="D2464" i="1"/>
  <c r="Q2464" i="1" s="1"/>
  <c r="D2465" i="1" l="1"/>
  <c r="Q2465" i="1" s="1"/>
  <c r="A2466" i="1"/>
  <c r="C2465" i="1"/>
  <c r="B2465" i="1" s="1" a="1"/>
  <c r="B2465" i="1" s="1"/>
  <c r="Z2465" i="1" s="1"/>
  <c r="A2467" i="1" l="1"/>
  <c r="C2466" i="1"/>
  <c r="B2466" i="1" s="1" a="1"/>
  <c r="B2466" i="1" s="1"/>
  <c r="Z2466" i="1" s="1"/>
  <c r="D2466" i="1"/>
  <c r="Q2466" i="1" s="1"/>
  <c r="A2468" i="1" l="1"/>
  <c r="C2467" i="1"/>
  <c r="B2467" i="1" s="1" a="1"/>
  <c r="B2467" i="1" s="1"/>
  <c r="Z2467" i="1" s="1"/>
  <c r="D2467" i="1"/>
  <c r="Q2467" i="1" s="1"/>
  <c r="C2468" i="1" l="1"/>
  <c r="B2468" i="1" s="1" a="1"/>
  <c r="B2468" i="1" s="1"/>
  <c r="Z2468" i="1" s="1"/>
  <c r="D2468" i="1"/>
  <c r="Q2468" i="1" s="1"/>
  <c r="A2469" i="1"/>
  <c r="A2470" i="1" l="1"/>
  <c r="C2469" i="1"/>
  <c r="B2469" i="1" s="1" a="1"/>
  <c r="B2469" i="1" s="1"/>
  <c r="Z2469" i="1" s="1"/>
  <c r="D2469" i="1"/>
  <c r="Q2469" i="1" s="1"/>
  <c r="A2471" i="1" l="1"/>
  <c r="C2470" i="1"/>
  <c r="B2470" i="1" s="1" a="1"/>
  <c r="B2470" i="1" s="1"/>
  <c r="Z2470" i="1" s="1"/>
  <c r="D2470" i="1"/>
  <c r="Q2470" i="1" s="1"/>
  <c r="D2471" i="1" l="1"/>
  <c r="Q2471" i="1" s="1"/>
  <c r="A2472" i="1"/>
  <c r="C2471" i="1"/>
  <c r="B2471" i="1" s="1" a="1"/>
  <c r="B2471" i="1" s="1"/>
  <c r="Z2471" i="1" s="1"/>
  <c r="A2473" i="1" l="1"/>
  <c r="C2472" i="1"/>
  <c r="B2472" i="1" s="1" a="1"/>
  <c r="B2472" i="1" s="1"/>
  <c r="Z2472" i="1" s="1"/>
  <c r="D2472" i="1"/>
  <c r="Q2472" i="1" s="1"/>
  <c r="D2473" i="1" l="1"/>
  <c r="Q2473" i="1" s="1"/>
  <c r="A2474" i="1"/>
  <c r="C2473" i="1"/>
  <c r="B2473" i="1" s="1" a="1"/>
  <c r="B2473" i="1" s="1"/>
  <c r="Z2473" i="1" s="1"/>
  <c r="A2475" i="1" l="1"/>
  <c r="C2474" i="1"/>
  <c r="B2474" i="1" s="1" a="1"/>
  <c r="B2474" i="1" s="1"/>
  <c r="Z2474" i="1" s="1"/>
  <c r="D2474" i="1"/>
  <c r="Q2474" i="1" s="1"/>
  <c r="A2476" i="1" l="1"/>
  <c r="C2475" i="1"/>
  <c r="B2475" i="1" s="1" a="1"/>
  <c r="B2475" i="1" s="1"/>
  <c r="Z2475" i="1" s="1"/>
  <c r="D2475" i="1"/>
  <c r="Q2475" i="1" s="1"/>
  <c r="C2476" i="1" l="1"/>
  <c r="B2476" i="1" s="1" a="1"/>
  <c r="B2476" i="1" s="1"/>
  <c r="Z2476" i="1" s="1"/>
  <c r="D2476" i="1"/>
  <c r="Q2476" i="1" s="1"/>
  <c r="A2477" i="1"/>
  <c r="A2478" i="1" l="1"/>
  <c r="C2477" i="1"/>
  <c r="B2477" i="1" s="1" a="1"/>
  <c r="B2477" i="1" s="1"/>
  <c r="Z2477" i="1" s="1"/>
  <c r="D2477" i="1"/>
  <c r="Q2477" i="1" s="1"/>
  <c r="A2479" i="1" l="1"/>
  <c r="C2478" i="1"/>
  <c r="B2478" i="1" s="1" a="1"/>
  <c r="B2478" i="1" s="1"/>
  <c r="Z2478" i="1" s="1"/>
  <c r="D2478" i="1"/>
  <c r="Q2478" i="1" s="1"/>
  <c r="D2479" i="1" l="1"/>
  <c r="Q2479" i="1" s="1"/>
  <c r="A2480" i="1"/>
  <c r="C2479" i="1"/>
  <c r="B2479" i="1" s="1" a="1"/>
  <c r="B2479" i="1" s="1"/>
  <c r="Z2479" i="1" s="1"/>
  <c r="A2481" i="1" l="1"/>
  <c r="C2480" i="1"/>
  <c r="B2480" i="1" s="1" a="1"/>
  <c r="B2480" i="1" s="1"/>
  <c r="Z2480" i="1" s="1"/>
  <c r="D2480" i="1"/>
  <c r="Q2480" i="1" s="1"/>
  <c r="A2482" i="1" l="1"/>
  <c r="C2481" i="1"/>
  <c r="B2481" i="1" s="1" a="1"/>
  <c r="B2481" i="1" s="1"/>
  <c r="Z2481" i="1" s="1"/>
  <c r="D2481" i="1"/>
  <c r="Q2481" i="1" s="1"/>
  <c r="A2483" i="1" l="1"/>
  <c r="C2482" i="1"/>
  <c r="B2482" i="1" s="1" a="1"/>
  <c r="B2482" i="1" s="1"/>
  <c r="Z2482" i="1" s="1"/>
  <c r="D2482" i="1"/>
  <c r="Q2482" i="1" s="1"/>
  <c r="A2484" i="1" l="1"/>
  <c r="C2483" i="1"/>
  <c r="B2483" i="1" s="1" a="1"/>
  <c r="B2483" i="1" s="1"/>
  <c r="Z2483" i="1" s="1"/>
  <c r="D2483" i="1"/>
  <c r="Q2483" i="1" s="1"/>
  <c r="C2484" i="1" l="1"/>
  <c r="B2484" i="1" s="1" a="1"/>
  <c r="B2484" i="1" s="1"/>
  <c r="Z2484" i="1" s="1"/>
  <c r="D2484" i="1"/>
  <c r="Q2484" i="1" s="1"/>
  <c r="A2485" i="1"/>
  <c r="A2486" i="1" l="1"/>
  <c r="C2485" i="1"/>
  <c r="B2485" i="1" s="1" a="1"/>
  <c r="B2485" i="1" s="1"/>
  <c r="Z2485" i="1" s="1"/>
  <c r="D2485" i="1"/>
  <c r="Q2485" i="1" s="1"/>
  <c r="C2486" i="1" l="1"/>
  <c r="B2486" i="1" s="1" a="1"/>
  <c r="B2486" i="1" s="1"/>
  <c r="Z2486" i="1" s="1"/>
  <c r="D2486" i="1"/>
  <c r="Q2486" i="1" s="1"/>
  <c r="A2487" i="1"/>
  <c r="D2487" i="1" l="1"/>
  <c r="Q2487" i="1" s="1"/>
  <c r="A2488" i="1"/>
  <c r="C2487" i="1"/>
  <c r="B2487" i="1" s="1" a="1"/>
  <c r="B2487" i="1" s="1"/>
  <c r="Z2487" i="1" s="1"/>
  <c r="A2489" i="1" l="1"/>
  <c r="C2488" i="1"/>
  <c r="B2488" i="1" s="1" a="1"/>
  <c r="B2488" i="1" s="1"/>
  <c r="Z2488" i="1" s="1"/>
  <c r="D2488" i="1"/>
  <c r="Q2488" i="1" s="1"/>
  <c r="A2490" i="1" l="1"/>
  <c r="C2489" i="1"/>
  <c r="B2489" i="1" s="1" a="1"/>
  <c r="B2489" i="1" s="1"/>
  <c r="Z2489" i="1" s="1"/>
  <c r="D2489" i="1"/>
  <c r="Q2489" i="1" s="1"/>
  <c r="A2491" i="1" l="1"/>
  <c r="C2490" i="1"/>
  <c r="B2490" i="1" s="1" a="1"/>
  <c r="B2490" i="1" s="1"/>
  <c r="Z2490" i="1" s="1"/>
  <c r="D2490" i="1"/>
  <c r="Q2490" i="1" s="1"/>
  <c r="A2492" i="1" l="1"/>
  <c r="C2491" i="1"/>
  <c r="B2491" i="1" s="1" a="1"/>
  <c r="B2491" i="1" s="1"/>
  <c r="Z2491" i="1" s="1"/>
  <c r="D2491" i="1"/>
  <c r="Q2491" i="1" s="1"/>
  <c r="C2492" i="1" l="1"/>
  <c r="B2492" i="1" s="1" a="1"/>
  <c r="B2492" i="1" s="1"/>
  <c r="Z2492" i="1" s="1"/>
  <c r="D2492" i="1"/>
  <c r="Q2492" i="1" s="1"/>
  <c r="A2493" i="1"/>
  <c r="A2494" i="1" l="1"/>
  <c r="C2493" i="1"/>
  <c r="B2493" i="1" s="1" a="1"/>
  <c r="B2493" i="1" s="1"/>
  <c r="Z2493" i="1" s="1"/>
  <c r="D2493" i="1"/>
  <c r="Q2493" i="1" s="1"/>
  <c r="C2494" i="1" l="1"/>
  <c r="B2494" i="1" s="1" a="1"/>
  <c r="B2494" i="1" s="1"/>
  <c r="Z2494" i="1" s="1"/>
  <c r="D2494" i="1"/>
  <c r="Q2494" i="1" s="1"/>
  <c r="A2495" i="1"/>
  <c r="D2495" i="1" l="1"/>
  <c r="Q2495" i="1" s="1"/>
  <c r="A2496" i="1"/>
  <c r="C2495" i="1"/>
  <c r="B2495" i="1" s="1" a="1"/>
  <c r="B2495" i="1" s="1"/>
  <c r="Z2495" i="1" s="1"/>
  <c r="A2497" i="1" l="1"/>
  <c r="C2496" i="1"/>
  <c r="B2496" i="1" s="1" a="1"/>
  <c r="B2496" i="1" s="1"/>
  <c r="Z2496" i="1" s="1"/>
  <c r="D2496" i="1"/>
  <c r="Q2496" i="1" s="1"/>
  <c r="A2498" i="1" l="1"/>
  <c r="C2497" i="1"/>
  <c r="B2497" i="1" s="1" a="1"/>
  <c r="B2497" i="1" s="1"/>
  <c r="Z2497" i="1" s="1"/>
  <c r="D2497" i="1"/>
  <c r="Q2497" i="1" s="1"/>
  <c r="A2499" i="1" l="1"/>
  <c r="C2498" i="1"/>
  <c r="B2498" i="1" s="1" a="1"/>
  <c r="B2498" i="1" s="1"/>
  <c r="Z2498" i="1" s="1"/>
  <c r="D2498" i="1"/>
  <c r="Q2498" i="1" s="1"/>
  <c r="A2500" i="1" l="1"/>
  <c r="C2499" i="1"/>
  <c r="B2499" i="1" s="1" a="1"/>
  <c r="B2499" i="1" s="1"/>
  <c r="Z2499" i="1" s="1"/>
  <c r="D2499" i="1"/>
  <c r="Q2499" i="1" s="1"/>
  <c r="C2500" i="1" l="1"/>
  <c r="B2500" i="1" s="1" a="1"/>
  <c r="B2500" i="1" s="1"/>
  <c r="Z2500" i="1" s="1"/>
  <c r="D2500" i="1"/>
  <c r="Q2500" i="1" s="1"/>
  <c r="A2501" i="1"/>
  <c r="A2502" i="1" l="1"/>
  <c r="C2501" i="1"/>
  <c r="B2501" i="1" s="1" a="1"/>
  <c r="B2501" i="1" s="1"/>
  <c r="Z2501" i="1" s="1"/>
  <c r="D2501" i="1"/>
  <c r="Q2501" i="1" s="1"/>
  <c r="A2503" i="1" l="1"/>
  <c r="C2502" i="1"/>
  <c r="B2502" i="1" s="1" a="1"/>
  <c r="B2502" i="1" s="1"/>
  <c r="Z2502" i="1" s="1"/>
  <c r="D2502" i="1"/>
  <c r="Q2502" i="1" s="1"/>
  <c r="A2504" i="1" l="1"/>
  <c r="C2503" i="1"/>
  <c r="B2503" i="1" s="1" a="1"/>
  <c r="B2503" i="1" s="1"/>
  <c r="Z2503" i="1" s="1"/>
  <c r="D2503" i="1"/>
  <c r="Q2503" i="1" s="1"/>
  <c r="A2505" i="1" l="1"/>
  <c r="C2504" i="1"/>
  <c r="B2504" i="1" s="1" a="1"/>
  <c r="B2504" i="1" s="1"/>
  <c r="Z2504" i="1" s="1"/>
  <c r="D2504" i="1"/>
  <c r="Q2504" i="1" s="1"/>
  <c r="D2505" i="1" l="1"/>
  <c r="Q2505" i="1" s="1"/>
  <c r="A2506" i="1"/>
  <c r="C2505" i="1"/>
  <c r="B2505" i="1" s="1" a="1"/>
  <c r="B2505" i="1" s="1"/>
  <c r="Z2505" i="1" s="1"/>
  <c r="A2507" i="1" l="1"/>
  <c r="C2506" i="1"/>
  <c r="B2506" i="1" s="1" a="1"/>
  <c r="B2506" i="1" s="1"/>
  <c r="Z2506" i="1" s="1"/>
  <c r="D2506" i="1"/>
  <c r="Q2506" i="1" s="1"/>
  <c r="A2508" i="1" l="1"/>
  <c r="C2507" i="1"/>
  <c r="B2507" i="1" s="1" a="1"/>
  <c r="B2507" i="1" s="1"/>
  <c r="Z2507" i="1" s="1"/>
  <c r="D2507" i="1"/>
  <c r="Q2507" i="1" s="1"/>
  <c r="C2508" i="1" l="1"/>
  <c r="B2508" i="1" s="1" a="1"/>
  <c r="B2508" i="1" s="1"/>
  <c r="Z2508" i="1" s="1"/>
  <c r="D2508" i="1"/>
  <c r="Q2508" i="1" s="1"/>
  <c r="A2509" i="1"/>
  <c r="A2510" i="1" l="1"/>
  <c r="C2509" i="1"/>
  <c r="B2509" i="1" s="1" a="1"/>
  <c r="B2509" i="1" s="1"/>
  <c r="Z2509" i="1" s="1"/>
  <c r="D2509" i="1"/>
  <c r="Q2509" i="1" s="1"/>
  <c r="A2511" i="1" l="1"/>
  <c r="C2510" i="1"/>
  <c r="B2510" i="1" s="1" a="1"/>
  <c r="B2510" i="1" s="1"/>
  <c r="Z2510" i="1" s="1"/>
  <c r="D2510" i="1"/>
  <c r="Q2510" i="1" s="1"/>
  <c r="D2511" i="1" l="1"/>
  <c r="Q2511" i="1" s="1"/>
  <c r="A2512" i="1"/>
  <c r="C2511" i="1"/>
  <c r="B2511" i="1" s="1" a="1"/>
  <c r="B2511" i="1" s="1"/>
  <c r="Z2511" i="1" s="1"/>
  <c r="A2513" i="1" l="1"/>
  <c r="C2512" i="1"/>
  <c r="B2512" i="1" s="1" a="1"/>
  <c r="B2512" i="1" s="1"/>
  <c r="Z2512" i="1" s="1"/>
  <c r="D2512" i="1"/>
  <c r="Q2512" i="1" s="1"/>
  <c r="A2514" i="1" l="1"/>
  <c r="C2513" i="1"/>
  <c r="B2513" i="1" s="1" a="1"/>
  <c r="B2513" i="1" s="1"/>
  <c r="Z2513" i="1" s="1"/>
  <c r="D2513" i="1"/>
  <c r="Q2513" i="1" s="1"/>
  <c r="A2515" i="1" l="1"/>
  <c r="C2514" i="1"/>
  <c r="B2514" i="1" s="1" a="1"/>
  <c r="B2514" i="1" s="1"/>
  <c r="Z2514" i="1" s="1"/>
  <c r="D2514" i="1"/>
  <c r="Q2514" i="1" s="1"/>
  <c r="A2516" i="1" l="1"/>
  <c r="C2515" i="1"/>
  <c r="B2515" i="1" s="1" a="1"/>
  <c r="B2515" i="1" s="1"/>
  <c r="Z2515" i="1" s="1"/>
  <c r="D2515" i="1"/>
  <c r="Q2515" i="1" s="1"/>
  <c r="A2517" i="1" l="1"/>
  <c r="C2516" i="1"/>
  <c r="B2516" i="1" s="1" a="1"/>
  <c r="B2516" i="1" s="1"/>
  <c r="Z2516" i="1" s="1"/>
  <c r="D2516" i="1"/>
  <c r="Q2516" i="1" s="1"/>
  <c r="A2518" i="1" l="1"/>
  <c r="C2517" i="1"/>
  <c r="B2517" i="1" s="1" a="1"/>
  <c r="B2517" i="1" s="1"/>
  <c r="Z2517" i="1" s="1"/>
  <c r="D2517" i="1"/>
  <c r="Q2517" i="1" s="1"/>
  <c r="A2519" i="1" l="1"/>
  <c r="C2518" i="1"/>
  <c r="B2518" i="1" s="1" a="1"/>
  <c r="B2518" i="1" s="1"/>
  <c r="Z2518" i="1" s="1"/>
  <c r="D2518" i="1"/>
  <c r="Q2518" i="1" s="1"/>
  <c r="D2519" i="1" l="1"/>
  <c r="Q2519" i="1" s="1"/>
  <c r="A2520" i="1"/>
  <c r="C2519" i="1"/>
  <c r="B2519" i="1" s="1" a="1"/>
  <c r="B2519" i="1" s="1"/>
  <c r="Z2519" i="1" s="1"/>
  <c r="A2521" i="1" l="1"/>
  <c r="C2520" i="1"/>
  <c r="B2520" i="1" s="1" a="1"/>
  <c r="B2520" i="1" s="1"/>
  <c r="Z2520" i="1" s="1"/>
  <c r="D2520" i="1"/>
  <c r="Q2520" i="1" s="1"/>
  <c r="A2522" i="1" l="1"/>
  <c r="C2521" i="1"/>
  <c r="B2521" i="1" s="1" a="1"/>
  <c r="B2521" i="1" s="1"/>
  <c r="Z2521" i="1" s="1"/>
  <c r="D2521" i="1"/>
  <c r="Q2521" i="1" s="1"/>
  <c r="A2523" i="1" l="1"/>
  <c r="C2522" i="1"/>
  <c r="B2522" i="1" s="1" a="1"/>
  <c r="B2522" i="1" s="1"/>
  <c r="Z2522" i="1" s="1"/>
  <c r="D2522" i="1"/>
  <c r="Q2522" i="1" s="1"/>
  <c r="A2524" i="1" l="1"/>
  <c r="C2523" i="1"/>
  <c r="B2523" i="1" s="1" a="1"/>
  <c r="B2523" i="1" s="1"/>
  <c r="Z2523" i="1" s="1"/>
  <c r="D2523" i="1"/>
  <c r="Q2523" i="1" s="1"/>
  <c r="C2524" i="1" l="1"/>
  <c r="B2524" i="1" s="1" a="1"/>
  <c r="B2524" i="1" s="1"/>
  <c r="Z2524" i="1" s="1"/>
  <c r="D2524" i="1"/>
  <c r="Q2524" i="1" s="1"/>
  <c r="A2525" i="1"/>
  <c r="A2526" i="1" l="1"/>
  <c r="C2525" i="1"/>
  <c r="B2525" i="1" s="1" a="1"/>
  <c r="B2525" i="1" s="1"/>
  <c r="Z2525" i="1" s="1"/>
  <c r="D2525" i="1"/>
  <c r="Q2525" i="1" s="1"/>
  <c r="A2527" i="1" l="1"/>
  <c r="C2526" i="1"/>
  <c r="B2526" i="1" s="1" a="1"/>
  <c r="B2526" i="1" s="1"/>
  <c r="Z2526" i="1" s="1"/>
  <c r="D2526" i="1"/>
  <c r="Q2526" i="1" s="1"/>
  <c r="A2528" i="1" l="1"/>
  <c r="C2527" i="1"/>
  <c r="B2527" i="1" s="1" a="1"/>
  <c r="B2527" i="1" s="1"/>
  <c r="Z2527" i="1" s="1"/>
  <c r="D2527" i="1"/>
  <c r="Q2527" i="1" s="1"/>
  <c r="A2529" i="1" l="1"/>
  <c r="C2528" i="1"/>
  <c r="B2528" i="1" s="1" a="1"/>
  <c r="B2528" i="1" s="1"/>
  <c r="Z2528" i="1" s="1"/>
  <c r="D2528" i="1"/>
  <c r="Q2528" i="1" s="1"/>
  <c r="A2530" i="1" l="1"/>
  <c r="C2529" i="1"/>
  <c r="B2529" i="1" s="1" a="1"/>
  <c r="B2529" i="1" s="1"/>
  <c r="Z2529" i="1" s="1"/>
  <c r="D2529" i="1"/>
  <c r="Q2529" i="1" s="1"/>
  <c r="A2531" i="1" l="1"/>
  <c r="C2530" i="1"/>
  <c r="B2530" i="1" s="1" a="1"/>
  <c r="B2530" i="1" s="1"/>
  <c r="Z2530" i="1" s="1"/>
  <c r="D2530" i="1"/>
  <c r="Q2530" i="1" s="1"/>
  <c r="A2532" i="1" l="1"/>
  <c r="C2531" i="1"/>
  <c r="B2531" i="1" s="1" a="1"/>
  <c r="B2531" i="1" s="1"/>
  <c r="Z2531" i="1" s="1"/>
  <c r="D2531" i="1"/>
  <c r="Q2531" i="1" s="1"/>
  <c r="C2532" i="1" l="1"/>
  <c r="B2532" i="1" s="1" a="1"/>
  <c r="B2532" i="1" s="1"/>
  <c r="Z2532" i="1" s="1"/>
  <c r="D2532" i="1"/>
  <c r="Q2532" i="1" s="1"/>
  <c r="A2533" i="1"/>
  <c r="A2534" i="1" l="1"/>
  <c r="C2533" i="1"/>
  <c r="B2533" i="1" s="1" a="1"/>
  <c r="B2533" i="1" s="1"/>
  <c r="Z2533" i="1" s="1"/>
  <c r="D2533" i="1"/>
  <c r="Q2533" i="1" s="1"/>
  <c r="C2534" i="1" l="1"/>
  <c r="B2534" i="1" s="1" a="1"/>
  <c r="B2534" i="1" s="1"/>
  <c r="Z2534" i="1" s="1"/>
  <c r="D2534" i="1"/>
  <c r="Q2534" i="1" s="1"/>
  <c r="A2535" i="1"/>
  <c r="D2535" i="1" l="1"/>
  <c r="Q2535" i="1" s="1"/>
  <c r="A2536" i="1"/>
  <c r="C2535" i="1"/>
  <c r="B2535" i="1" s="1" a="1"/>
  <c r="B2535" i="1" s="1"/>
  <c r="Z2535" i="1" s="1"/>
  <c r="A2537" i="1" l="1"/>
  <c r="C2536" i="1"/>
  <c r="B2536" i="1" s="1" a="1"/>
  <c r="B2536" i="1" s="1"/>
  <c r="Z2536" i="1" s="1"/>
  <c r="D2536" i="1"/>
  <c r="Q2536" i="1" s="1"/>
  <c r="D2537" i="1" l="1"/>
  <c r="Q2537" i="1" s="1"/>
  <c r="A2538" i="1"/>
  <c r="C2537" i="1"/>
  <c r="B2537" i="1" s="1" a="1"/>
  <c r="B2537" i="1" s="1"/>
  <c r="Z2537" i="1" s="1"/>
  <c r="A2539" i="1" l="1"/>
  <c r="C2538" i="1"/>
  <c r="B2538" i="1" s="1" a="1"/>
  <c r="B2538" i="1" s="1"/>
  <c r="Z2538" i="1" s="1"/>
  <c r="D2538" i="1"/>
  <c r="Q2538" i="1" s="1"/>
  <c r="A2540" i="1" l="1"/>
  <c r="C2539" i="1"/>
  <c r="B2539" i="1" s="1" a="1"/>
  <c r="B2539" i="1" s="1"/>
  <c r="Z2539" i="1" s="1"/>
  <c r="D2539" i="1"/>
  <c r="Q2539" i="1" s="1"/>
  <c r="A2541" i="1" l="1"/>
  <c r="C2540" i="1"/>
  <c r="B2540" i="1" s="1" a="1"/>
  <c r="B2540" i="1" s="1"/>
  <c r="Z2540" i="1" s="1"/>
  <c r="D2540" i="1"/>
  <c r="Q2540" i="1" s="1"/>
  <c r="A2542" i="1" l="1"/>
  <c r="C2541" i="1"/>
  <c r="B2541" i="1" s="1" a="1"/>
  <c r="B2541" i="1" s="1"/>
  <c r="Z2541" i="1" s="1"/>
  <c r="D2541" i="1"/>
  <c r="Q2541" i="1" s="1"/>
  <c r="A2543" i="1" l="1"/>
  <c r="C2542" i="1"/>
  <c r="B2542" i="1" s="1" a="1"/>
  <c r="B2542" i="1" s="1"/>
  <c r="Z2542" i="1" s="1"/>
  <c r="D2542" i="1"/>
  <c r="Q2542" i="1" s="1"/>
  <c r="D2543" i="1" l="1"/>
  <c r="Q2543" i="1" s="1"/>
  <c r="A2544" i="1"/>
  <c r="C2543" i="1"/>
  <c r="B2543" i="1" s="1" a="1"/>
  <c r="B2543" i="1" s="1"/>
  <c r="Z2543" i="1" s="1"/>
  <c r="A2545" i="1" l="1"/>
  <c r="C2544" i="1"/>
  <c r="B2544" i="1" s="1" a="1"/>
  <c r="B2544" i="1" s="1"/>
  <c r="Z2544" i="1" s="1"/>
  <c r="D2544" i="1"/>
  <c r="Q2544" i="1" s="1"/>
  <c r="A2546" i="1" l="1"/>
  <c r="C2545" i="1"/>
  <c r="B2545" i="1" s="1" a="1"/>
  <c r="B2545" i="1" s="1"/>
  <c r="Z2545" i="1" s="1"/>
  <c r="D2545" i="1"/>
  <c r="Q2545" i="1" s="1"/>
  <c r="A2547" i="1" l="1"/>
  <c r="C2546" i="1"/>
  <c r="B2546" i="1" s="1" a="1"/>
  <c r="B2546" i="1" s="1"/>
  <c r="Z2546" i="1" s="1"/>
  <c r="D2546" i="1"/>
  <c r="Q2546" i="1" s="1"/>
  <c r="A2548" i="1" l="1"/>
  <c r="C2547" i="1"/>
  <c r="B2547" i="1" s="1" a="1"/>
  <c r="B2547" i="1" s="1"/>
  <c r="Z2547" i="1" s="1"/>
  <c r="D2547" i="1"/>
  <c r="Q2547" i="1" s="1"/>
  <c r="C2548" i="1" l="1"/>
  <c r="B2548" i="1" s="1" a="1"/>
  <c r="B2548" i="1" s="1"/>
  <c r="Z2548" i="1" s="1"/>
  <c r="D2548" i="1"/>
  <c r="Q2548" i="1" s="1"/>
  <c r="A2549" i="1"/>
  <c r="A2550" i="1" l="1"/>
  <c r="C2549" i="1"/>
  <c r="B2549" i="1" s="1" a="1"/>
  <c r="B2549" i="1" s="1"/>
  <c r="Z2549" i="1" s="1"/>
  <c r="D2549" i="1"/>
  <c r="Q2549" i="1" s="1"/>
  <c r="C2550" i="1" l="1"/>
  <c r="B2550" i="1" s="1" a="1"/>
  <c r="B2550" i="1" s="1"/>
  <c r="Z2550" i="1" s="1"/>
  <c r="D2550" i="1"/>
  <c r="Q2550" i="1" s="1"/>
  <c r="A2551" i="1"/>
  <c r="D2551" i="1" l="1"/>
  <c r="Q2551" i="1" s="1"/>
  <c r="A2552" i="1"/>
  <c r="C2551" i="1"/>
  <c r="B2551" i="1" s="1" a="1"/>
  <c r="B2551" i="1" s="1"/>
  <c r="Z2551" i="1" s="1"/>
  <c r="A2553" i="1" l="1"/>
  <c r="C2552" i="1"/>
  <c r="B2552" i="1" s="1" a="1"/>
  <c r="B2552" i="1" s="1"/>
  <c r="Z2552" i="1" s="1"/>
  <c r="D2552" i="1"/>
  <c r="Q2552" i="1" s="1"/>
  <c r="A2554" i="1" l="1"/>
  <c r="C2553" i="1"/>
  <c r="B2553" i="1" s="1" a="1"/>
  <c r="B2553" i="1" s="1"/>
  <c r="Z2553" i="1" s="1"/>
  <c r="D2553" i="1"/>
  <c r="Q2553" i="1" s="1"/>
  <c r="A2555" i="1" l="1"/>
  <c r="C2554" i="1"/>
  <c r="B2554" i="1" s="1" a="1"/>
  <c r="B2554" i="1" s="1"/>
  <c r="Z2554" i="1" s="1"/>
  <c r="D2554" i="1"/>
  <c r="Q2554" i="1" s="1"/>
  <c r="A2556" i="1" l="1"/>
  <c r="C2555" i="1"/>
  <c r="B2555" i="1" s="1" a="1"/>
  <c r="B2555" i="1" s="1"/>
  <c r="Z2555" i="1" s="1"/>
  <c r="D2555" i="1"/>
  <c r="Q2555" i="1" s="1"/>
  <c r="C2556" i="1" l="1"/>
  <c r="B2556" i="1" s="1" a="1"/>
  <c r="B2556" i="1" s="1"/>
  <c r="Z2556" i="1" s="1"/>
  <c r="D2556" i="1"/>
  <c r="Q2556" i="1" s="1"/>
  <c r="A2557" i="1"/>
  <c r="A2558" i="1" l="1"/>
  <c r="C2557" i="1"/>
  <c r="B2557" i="1" s="1" a="1"/>
  <c r="B2557" i="1" s="1"/>
  <c r="Z2557" i="1" s="1"/>
  <c r="D2557" i="1"/>
  <c r="Q2557" i="1" s="1"/>
  <c r="A2559" i="1" l="1"/>
  <c r="C2558" i="1"/>
  <c r="B2558" i="1" s="1" a="1"/>
  <c r="B2558" i="1" s="1"/>
  <c r="Z2558" i="1" s="1"/>
  <c r="D2558" i="1"/>
  <c r="Q2558" i="1" s="1"/>
  <c r="D2559" i="1" l="1"/>
  <c r="Q2559" i="1" s="1"/>
  <c r="A2560" i="1"/>
  <c r="C2559" i="1"/>
  <c r="B2559" i="1" s="1" a="1"/>
  <c r="B2559" i="1" s="1"/>
  <c r="Z2559" i="1" s="1"/>
  <c r="A2561" i="1" l="1"/>
  <c r="C2560" i="1"/>
  <c r="B2560" i="1" s="1" a="1"/>
  <c r="B2560" i="1" s="1"/>
  <c r="Z2560" i="1" s="1"/>
  <c r="D2560" i="1"/>
  <c r="Q2560" i="1" s="1"/>
  <c r="A2562" i="1" l="1"/>
  <c r="C2561" i="1"/>
  <c r="B2561" i="1" s="1" a="1"/>
  <c r="B2561" i="1" s="1"/>
  <c r="Z2561" i="1" s="1"/>
  <c r="D2561" i="1"/>
  <c r="Q2561" i="1" s="1"/>
  <c r="A2563" i="1" l="1"/>
  <c r="C2562" i="1"/>
  <c r="B2562" i="1" s="1" a="1"/>
  <c r="B2562" i="1" s="1"/>
  <c r="Z2562" i="1" s="1"/>
  <c r="D2562" i="1"/>
  <c r="Q2562" i="1" s="1"/>
  <c r="A2564" i="1" l="1"/>
  <c r="C2563" i="1"/>
  <c r="B2563" i="1" s="1" a="1"/>
  <c r="B2563" i="1" s="1"/>
  <c r="Z2563" i="1" s="1"/>
  <c r="D2563" i="1"/>
  <c r="Q2563" i="1" s="1"/>
  <c r="A2565" i="1" l="1"/>
  <c r="C2564" i="1"/>
  <c r="B2564" i="1" s="1" a="1"/>
  <c r="B2564" i="1" s="1"/>
  <c r="Z2564" i="1" s="1"/>
  <c r="D2564" i="1"/>
  <c r="Q2564" i="1" s="1"/>
  <c r="A2566" i="1" l="1"/>
  <c r="C2565" i="1"/>
  <c r="B2565" i="1" s="1" a="1"/>
  <c r="B2565" i="1" s="1"/>
  <c r="Z2565" i="1" s="1"/>
  <c r="D2565" i="1"/>
  <c r="Q2565" i="1" s="1"/>
  <c r="A2567" i="1" l="1"/>
  <c r="C2566" i="1"/>
  <c r="B2566" i="1" s="1" a="1"/>
  <c r="B2566" i="1" s="1"/>
  <c r="Z2566" i="1" s="1"/>
  <c r="D2566" i="1"/>
  <c r="Q2566" i="1" s="1"/>
  <c r="D2567" i="1" l="1"/>
  <c r="Q2567" i="1" s="1"/>
  <c r="A2568" i="1"/>
  <c r="C2567" i="1"/>
  <c r="B2567" i="1" s="1" a="1"/>
  <c r="B2567" i="1" s="1"/>
  <c r="Z2567" i="1" s="1"/>
  <c r="A2569" i="1" l="1"/>
  <c r="C2568" i="1"/>
  <c r="B2568" i="1" s="1" a="1"/>
  <c r="B2568" i="1" s="1"/>
  <c r="Z2568" i="1" s="1"/>
  <c r="D2568" i="1"/>
  <c r="Q2568" i="1" s="1"/>
  <c r="A2570" i="1" l="1"/>
  <c r="C2569" i="1"/>
  <c r="B2569" i="1" s="1" a="1"/>
  <c r="B2569" i="1" s="1"/>
  <c r="Z2569" i="1" s="1"/>
  <c r="D2569" i="1"/>
  <c r="Q2569" i="1" s="1"/>
  <c r="A2571" i="1" l="1"/>
  <c r="C2570" i="1"/>
  <c r="B2570" i="1" s="1" a="1"/>
  <c r="B2570" i="1" s="1"/>
  <c r="Z2570" i="1" s="1"/>
  <c r="D2570" i="1"/>
  <c r="Q2570" i="1" s="1"/>
  <c r="A2572" i="1" l="1"/>
  <c r="C2571" i="1"/>
  <c r="B2571" i="1" s="1" a="1"/>
  <c r="B2571" i="1" s="1"/>
  <c r="Z2571" i="1" s="1"/>
  <c r="D2571" i="1"/>
  <c r="Q2571" i="1" s="1"/>
  <c r="C2572" i="1" l="1"/>
  <c r="B2572" i="1" s="1" a="1"/>
  <c r="B2572" i="1" s="1"/>
  <c r="Z2572" i="1" s="1"/>
  <c r="D2572" i="1"/>
  <c r="Q2572" i="1" s="1"/>
  <c r="A2573" i="1"/>
  <c r="A2574" i="1" l="1"/>
  <c r="C2573" i="1"/>
  <c r="B2573" i="1" s="1" a="1"/>
  <c r="B2573" i="1" s="1"/>
  <c r="Z2573" i="1" s="1"/>
  <c r="D2573" i="1"/>
  <c r="Q2573" i="1" s="1"/>
  <c r="A2575" i="1" l="1"/>
  <c r="C2574" i="1"/>
  <c r="B2574" i="1" s="1" a="1"/>
  <c r="B2574" i="1" s="1"/>
  <c r="Z2574" i="1" s="1"/>
  <c r="D2574" i="1"/>
  <c r="Q2574" i="1" s="1"/>
  <c r="A2576" i="1" l="1"/>
  <c r="C2575" i="1"/>
  <c r="B2575" i="1" s="1" a="1"/>
  <c r="B2575" i="1" s="1"/>
  <c r="Z2575" i="1" s="1"/>
  <c r="D2575" i="1"/>
  <c r="Q2575" i="1" s="1"/>
  <c r="A2577" i="1" l="1"/>
  <c r="C2576" i="1"/>
  <c r="B2576" i="1" s="1" a="1"/>
  <c r="B2576" i="1" s="1"/>
  <c r="Z2576" i="1" s="1"/>
  <c r="D2576" i="1"/>
  <c r="Q2576" i="1" s="1"/>
  <c r="A2578" i="1" l="1"/>
  <c r="C2577" i="1"/>
  <c r="B2577" i="1" s="1" a="1"/>
  <c r="B2577" i="1" s="1"/>
  <c r="Z2577" i="1" s="1"/>
  <c r="D2577" i="1"/>
  <c r="Q2577" i="1" s="1"/>
  <c r="A2579" i="1" l="1"/>
  <c r="C2578" i="1"/>
  <c r="B2578" i="1" s="1" a="1"/>
  <c r="B2578" i="1" s="1"/>
  <c r="Z2578" i="1" s="1"/>
  <c r="D2578" i="1"/>
  <c r="Q2578" i="1" s="1"/>
  <c r="A2580" i="1" l="1"/>
  <c r="C2579" i="1"/>
  <c r="B2579" i="1" s="1" a="1"/>
  <c r="B2579" i="1" s="1"/>
  <c r="Z2579" i="1" s="1"/>
  <c r="D2579" i="1"/>
  <c r="Q2579" i="1" s="1"/>
  <c r="C2580" i="1" l="1"/>
  <c r="B2580" i="1" s="1" a="1"/>
  <c r="B2580" i="1" s="1"/>
  <c r="Z2580" i="1" s="1"/>
  <c r="D2580" i="1"/>
  <c r="Q2580" i="1" s="1"/>
  <c r="A2581" i="1"/>
  <c r="A2582" i="1" l="1"/>
  <c r="C2581" i="1"/>
  <c r="B2581" i="1" s="1" a="1"/>
  <c r="B2581" i="1" s="1"/>
  <c r="Z2581" i="1" s="1"/>
  <c r="D2581" i="1"/>
  <c r="Q2581" i="1" s="1"/>
  <c r="A2583" i="1" l="1"/>
  <c r="C2582" i="1"/>
  <c r="B2582" i="1" s="1" a="1"/>
  <c r="B2582" i="1" s="1"/>
  <c r="Z2582" i="1" s="1"/>
  <c r="D2582" i="1"/>
  <c r="Q2582" i="1" s="1"/>
  <c r="D2583" i="1" l="1"/>
  <c r="Q2583" i="1" s="1"/>
  <c r="A2584" i="1"/>
  <c r="C2583" i="1"/>
  <c r="B2583" i="1" s="1" a="1"/>
  <c r="B2583" i="1" s="1"/>
  <c r="Z2583" i="1" s="1"/>
  <c r="A2585" i="1" l="1"/>
  <c r="C2584" i="1"/>
  <c r="B2584" i="1" s="1" a="1"/>
  <c r="B2584" i="1" s="1"/>
  <c r="Z2584" i="1" s="1"/>
  <c r="D2584" i="1"/>
  <c r="Q2584" i="1" s="1"/>
  <c r="D2585" i="1" l="1"/>
  <c r="Q2585" i="1" s="1"/>
  <c r="A2586" i="1"/>
  <c r="C2585" i="1"/>
  <c r="B2585" i="1" s="1" a="1"/>
  <c r="B2585" i="1" s="1"/>
  <c r="Z2585" i="1" s="1"/>
  <c r="A2587" i="1" l="1"/>
  <c r="C2586" i="1"/>
  <c r="B2586" i="1" s="1" a="1"/>
  <c r="B2586" i="1" s="1"/>
  <c r="Z2586" i="1" s="1"/>
  <c r="D2586" i="1"/>
  <c r="Q2586" i="1" s="1"/>
  <c r="A2588" i="1" l="1"/>
  <c r="C2587" i="1"/>
  <c r="B2587" i="1" s="1" a="1"/>
  <c r="B2587" i="1" s="1"/>
  <c r="Z2587" i="1" s="1"/>
  <c r="D2587" i="1"/>
  <c r="Q2587" i="1" s="1"/>
  <c r="C2588" i="1" l="1"/>
  <c r="B2588" i="1" s="1" a="1"/>
  <c r="B2588" i="1" s="1"/>
  <c r="Z2588" i="1" s="1"/>
  <c r="D2588" i="1"/>
  <c r="Q2588" i="1" s="1"/>
  <c r="A2589" i="1"/>
  <c r="A2590" i="1" l="1"/>
  <c r="C2589" i="1"/>
  <c r="B2589" i="1" s="1" a="1"/>
  <c r="B2589" i="1" s="1"/>
  <c r="Z2589" i="1" s="1"/>
  <c r="D2589" i="1"/>
  <c r="Q2589" i="1" s="1"/>
  <c r="A2591" i="1" l="1"/>
  <c r="C2590" i="1"/>
  <c r="B2590" i="1" s="1" a="1"/>
  <c r="B2590" i="1" s="1"/>
  <c r="Z2590" i="1" s="1"/>
  <c r="D2590" i="1"/>
  <c r="Q2590" i="1" s="1"/>
  <c r="A2592" i="1" l="1"/>
  <c r="C2591" i="1"/>
  <c r="B2591" i="1" s="1" a="1"/>
  <c r="B2591" i="1" s="1"/>
  <c r="Z2591" i="1" s="1"/>
  <c r="D2591" i="1"/>
  <c r="Q2591" i="1" s="1"/>
  <c r="A2593" i="1" l="1"/>
  <c r="C2592" i="1"/>
  <c r="B2592" i="1" s="1" a="1"/>
  <c r="B2592" i="1" s="1"/>
  <c r="Z2592" i="1" s="1"/>
  <c r="D2592" i="1"/>
  <c r="Q2592" i="1" s="1"/>
  <c r="A2594" i="1" l="1"/>
  <c r="C2593" i="1"/>
  <c r="B2593" i="1" s="1" a="1"/>
  <c r="B2593" i="1" s="1"/>
  <c r="Z2593" i="1" s="1"/>
  <c r="D2593" i="1"/>
  <c r="Q2593" i="1" s="1"/>
  <c r="A2595" i="1" l="1"/>
  <c r="C2594" i="1"/>
  <c r="B2594" i="1" s="1" a="1"/>
  <c r="B2594" i="1" s="1"/>
  <c r="Z2594" i="1" s="1"/>
  <c r="D2594" i="1"/>
  <c r="Q2594" i="1" s="1"/>
  <c r="A2596" i="1" l="1"/>
  <c r="C2595" i="1"/>
  <c r="B2595" i="1" s="1" a="1"/>
  <c r="B2595" i="1" s="1"/>
  <c r="Z2595" i="1" s="1"/>
  <c r="D2595" i="1"/>
  <c r="Q2595" i="1" s="1"/>
  <c r="C2596" i="1" l="1"/>
  <c r="B2596" i="1" s="1" a="1"/>
  <c r="B2596" i="1" s="1"/>
  <c r="Z2596" i="1" s="1"/>
  <c r="D2596" i="1"/>
  <c r="Q2596" i="1" s="1"/>
  <c r="A2597" i="1"/>
  <c r="A2598" i="1" l="1"/>
  <c r="C2597" i="1"/>
  <c r="B2597" i="1" s="1" a="1"/>
  <c r="B2597" i="1" s="1"/>
  <c r="Z2597" i="1" s="1"/>
  <c r="D2597" i="1"/>
  <c r="Q2597" i="1" s="1"/>
  <c r="A2599" i="1" l="1"/>
  <c r="C2598" i="1"/>
  <c r="B2598" i="1" s="1" a="1"/>
  <c r="B2598" i="1" s="1"/>
  <c r="Z2598" i="1" s="1"/>
  <c r="D2598" i="1"/>
  <c r="Q2598" i="1" s="1"/>
  <c r="D2599" i="1" l="1"/>
  <c r="Q2599" i="1" s="1"/>
  <c r="A2600" i="1"/>
  <c r="C2599" i="1"/>
  <c r="B2599" i="1" s="1" a="1"/>
  <c r="B2599" i="1" s="1"/>
  <c r="Z2599" i="1" s="1"/>
  <c r="A2601" i="1" l="1"/>
  <c r="C2600" i="1"/>
  <c r="B2600" i="1" s="1" a="1"/>
  <c r="B2600" i="1" s="1"/>
  <c r="Z2600" i="1" s="1"/>
  <c r="D2600" i="1"/>
  <c r="Q2600" i="1" s="1"/>
  <c r="D2601" i="1" l="1"/>
  <c r="Q2601" i="1" s="1"/>
  <c r="A2602" i="1"/>
  <c r="C2601" i="1"/>
  <c r="B2601" i="1" s="1" a="1"/>
  <c r="B2601" i="1" s="1"/>
  <c r="Z2601" i="1" s="1"/>
  <c r="A2603" i="1" l="1"/>
  <c r="C2602" i="1"/>
  <c r="B2602" i="1" s="1" a="1"/>
  <c r="B2602" i="1" s="1"/>
  <c r="Z2602" i="1" s="1"/>
  <c r="D2602" i="1"/>
  <c r="Q2602" i="1" s="1"/>
  <c r="A2604" i="1" l="1"/>
  <c r="C2603" i="1"/>
  <c r="B2603" i="1" s="1" a="1"/>
  <c r="B2603" i="1" s="1"/>
  <c r="Z2603" i="1" s="1"/>
  <c r="D2603" i="1"/>
  <c r="Q2603" i="1" s="1"/>
  <c r="C2604" i="1" l="1"/>
  <c r="B2604" i="1" s="1" a="1"/>
  <c r="B2604" i="1" s="1"/>
  <c r="Z2604" i="1" s="1"/>
  <c r="D2604" i="1"/>
  <c r="Q2604" i="1" s="1"/>
  <c r="A2605" i="1"/>
  <c r="A2606" i="1" l="1"/>
  <c r="C2605" i="1"/>
  <c r="B2605" i="1" s="1" a="1"/>
  <c r="B2605" i="1" s="1"/>
  <c r="Z2605" i="1" s="1"/>
  <c r="D2605" i="1"/>
  <c r="Q2605" i="1" s="1"/>
  <c r="A2607" i="1" l="1"/>
  <c r="C2606" i="1"/>
  <c r="B2606" i="1" s="1" a="1"/>
  <c r="B2606" i="1" s="1"/>
  <c r="Z2606" i="1" s="1"/>
  <c r="D2606" i="1"/>
  <c r="Q2606" i="1" s="1"/>
  <c r="D2607" i="1" l="1"/>
  <c r="Q2607" i="1" s="1"/>
  <c r="A2608" i="1"/>
  <c r="C2607" i="1"/>
  <c r="B2607" i="1" s="1" a="1"/>
  <c r="B2607" i="1" s="1"/>
  <c r="Z2607" i="1" s="1"/>
  <c r="A2609" i="1" l="1"/>
  <c r="C2608" i="1"/>
  <c r="B2608" i="1" s="1" a="1"/>
  <c r="B2608" i="1" s="1"/>
  <c r="Z2608" i="1" s="1"/>
  <c r="D2608" i="1"/>
  <c r="Q2608" i="1" s="1"/>
  <c r="A2610" i="1" l="1"/>
  <c r="C2609" i="1"/>
  <c r="B2609" i="1" s="1" a="1"/>
  <c r="B2609" i="1" s="1"/>
  <c r="Z2609" i="1" s="1"/>
  <c r="D2609" i="1"/>
  <c r="Q2609" i="1" s="1"/>
  <c r="A2611" i="1" l="1"/>
  <c r="C2610" i="1"/>
  <c r="B2610" i="1" s="1" a="1"/>
  <c r="B2610" i="1" s="1"/>
  <c r="Z2610" i="1" s="1"/>
  <c r="D2610" i="1"/>
  <c r="Q2610" i="1" s="1"/>
  <c r="A2612" i="1" l="1"/>
  <c r="C2611" i="1"/>
  <c r="B2611" i="1" s="1" a="1"/>
  <c r="B2611" i="1" s="1"/>
  <c r="Z2611" i="1" s="1"/>
  <c r="D2611" i="1"/>
  <c r="Q2611" i="1" s="1"/>
  <c r="C2612" i="1" l="1"/>
  <c r="B2612" i="1" s="1" a="1"/>
  <c r="B2612" i="1" s="1"/>
  <c r="Z2612" i="1" s="1"/>
  <c r="D2612" i="1"/>
  <c r="Q2612" i="1" s="1"/>
  <c r="A2613" i="1"/>
  <c r="A2614" i="1" l="1"/>
  <c r="C2613" i="1"/>
  <c r="B2613" i="1" s="1" a="1"/>
  <c r="B2613" i="1" s="1"/>
  <c r="Z2613" i="1" s="1"/>
  <c r="D2613" i="1"/>
  <c r="Q2613" i="1" s="1"/>
  <c r="A2615" i="1" l="1"/>
  <c r="C2614" i="1"/>
  <c r="B2614" i="1" s="1" a="1"/>
  <c r="B2614" i="1" s="1"/>
  <c r="Z2614" i="1" s="1"/>
  <c r="D2614" i="1"/>
  <c r="Q2614" i="1" s="1"/>
  <c r="A2616" i="1" l="1"/>
  <c r="C2615" i="1"/>
  <c r="B2615" i="1" s="1" a="1"/>
  <c r="B2615" i="1" s="1"/>
  <c r="Z2615" i="1" s="1"/>
  <c r="D2615" i="1"/>
  <c r="Q2615" i="1" s="1"/>
  <c r="A2617" i="1" l="1"/>
  <c r="C2616" i="1"/>
  <c r="B2616" i="1" s="1" a="1"/>
  <c r="B2616" i="1" s="1"/>
  <c r="Z2616" i="1" s="1"/>
  <c r="D2616" i="1"/>
  <c r="Q2616" i="1" s="1"/>
  <c r="A2618" i="1" l="1"/>
  <c r="C2617" i="1"/>
  <c r="B2617" i="1" s="1" a="1"/>
  <c r="B2617" i="1" s="1"/>
  <c r="Z2617" i="1" s="1"/>
  <c r="D2617" i="1"/>
  <c r="Q2617" i="1" s="1"/>
  <c r="A2619" i="1" l="1"/>
  <c r="C2618" i="1"/>
  <c r="B2618" i="1" s="1" a="1"/>
  <c r="B2618" i="1" s="1"/>
  <c r="Z2618" i="1" s="1"/>
  <c r="D2618" i="1"/>
  <c r="Q2618" i="1" s="1"/>
  <c r="A2620" i="1" l="1"/>
  <c r="C2619" i="1"/>
  <c r="B2619" i="1" s="1" a="1"/>
  <c r="B2619" i="1" s="1"/>
  <c r="Z2619" i="1" s="1"/>
  <c r="D2619" i="1"/>
  <c r="Q2619" i="1" s="1"/>
  <c r="C2620" i="1" l="1"/>
  <c r="B2620" i="1" s="1" a="1"/>
  <c r="B2620" i="1" s="1"/>
  <c r="Z2620" i="1" s="1"/>
  <c r="D2620" i="1"/>
  <c r="Q2620" i="1" s="1"/>
  <c r="A2621" i="1"/>
  <c r="A2622" i="1" l="1"/>
  <c r="C2621" i="1"/>
  <c r="B2621" i="1" s="1" a="1"/>
  <c r="B2621" i="1" s="1"/>
  <c r="Z2621" i="1" s="1"/>
  <c r="D2621" i="1"/>
  <c r="Q2621" i="1" s="1"/>
  <c r="A2623" i="1" l="1"/>
  <c r="C2622" i="1"/>
  <c r="B2622" i="1" s="1" a="1"/>
  <c r="B2622" i="1" s="1"/>
  <c r="Z2622" i="1" s="1"/>
  <c r="D2622" i="1"/>
  <c r="Q2622" i="1" s="1"/>
  <c r="D2623" i="1" l="1"/>
  <c r="Q2623" i="1" s="1"/>
  <c r="A2624" i="1"/>
  <c r="C2623" i="1"/>
  <c r="B2623" i="1" s="1" a="1"/>
  <c r="B2623" i="1" s="1"/>
  <c r="Z2623" i="1" s="1"/>
  <c r="A2625" i="1" l="1"/>
  <c r="C2624" i="1"/>
  <c r="B2624" i="1" s="1" a="1"/>
  <c r="B2624" i="1" s="1"/>
  <c r="Z2624" i="1" s="1"/>
  <c r="D2624" i="1"/>
  <c r="Q2624" i="1" s="1"/>
  <c r="A2626" i="1" l="1"/>
  <c r="C2625" i="1"/>
  <c r="B2625" i="1" s="1" a="1"/>
  <c r="B2625" i="1" s="1"/>
  <c r="Z2625" i="1" s="1"/>
  <c r="D2625" i="1"/>
  <c r="Q2625" i="1" s="1"/>
  <c r="A2627" i="1" l="1"/>
  <c r="C2626" i="1"/>
  <c r="B2626" i="1" s="1" a="1"/>
  <c r="B2626" i="1" s="1"/>
  <c r="Z2626" i="1" s="1"/>
  <c r="D2626" i="1"/>
  <c r="Q2626" i="1" s="1"/>
  <c r="A2628" i="1" l="1"/>
  <c r="C2627" i="1"/>
  <c r="B2627" i="1" s="1" a="1"/>
  <c r="B2627" i="1" s="1"/>
  <c r="Z2627" i="1" s="1"/>
  <c r="D2627" i="1"/>
  <c r="Q2627" i="1" s="1"/>
  <c r="C2628" i="1" l="1"/>
  <c r="B2628" i="1" s="1" a="1"/>
  <c r="B2628" i="1" s="1"/>
  <c r="Z2628" i="1" s="1"/>
  <c r="D2628" i="1"/>
  <c r="Q2628" i="1" s="1"/>
  <c r="A2629" i="1"/>
  <c r="A2630" i="1" l="1"/>
  <c r="C2629" i="1"/>
  <c r="B2629" i="1" s="1" a="1"/>
  <c r="B2629" i="1" s="1"/>
  <c r="Z2629" i="1" s="1"/>
  <c r="D2629" i="1"/>
  <c r="Q2629" i="1" s="1"/>
  <c r="A2631" i="1" l="1"/>
  <c r="C2630" i="1"/>
  <c r="B2630" i="1" s="1" a="1"/>
  <c r="B2630" i="1" s="1"/>
  <c r="Z2630" i="1" s="1"/>
  <c r="D2630" i="1"/>
  <c r="Q2630" i="1" s="1"/>
  <c r="A2632" i="1" l="1"/>
  <c r="C2631" i="1"/>
  <c r="B2631" i="1" s="1" a="1"/>
  <c r="B2631" i="1" s="1"/>
  <c r="Z2631" i="1" s="1"/>
  <c r="D2631" i="1"/>
  <c r="Q2631" i="1" s="1"/>
  <c r="A2633" i="1" l="1"/>
  <c r="C2632" i="1"/>
  <c r="B2632" i="1" s="1" a="1"/>
  <c r="B2632" i="1" s="1"/>
  <c r="Z2632" i="1" s="1"/>
  <c r="D2632" i="1"/>
  <c r="Q2632" i="1" s="1"/>
  <c r="A2634" i="1" l="1"/>
  <c r="C2633" i="1"/>
  <c r="B2633" i="1" s="1" a="1"/>
  <c r="B2633" i="1" s="1"/>
  <c r="Z2633" i="1" s="1"/>
  <c r="D2633" i="1"/>
  <c r="Q2633" i="1" s="1"/>
  <c r="A2635" i="1" l="1"/>
  <c r="C2634" i="1"/>
  <c r="B2634" i="1" s="1" a="1"/>
  <c r="B2634" i="1" s="1"/>
  <c r="Z2634" i="1" s="1"/>
  <c r="D2634" i="1"/>
  <c r="Q2634" i="1" s="1"/>
  <c r="A2636" i="1" l="1"/>
  <c r="C2635" i="1"/>
  <c r="B2635" i="1" s="1" a="1"/>
  <c r="B2635" i="1" s="1"/>
  <c r="Z2635" i="1" s="1"/>
  <c r="D2635" i="1"/>
  <c r="Q2635" i="1" s="1"/>
  <c r="A2637" i="1" l="1"/>
  <c r="C2636" i="1"/>
  <c r="B2636" i="1" s="1" a="1"/>
  <c r="B2636" i="1" s="1"/>
  <c r="Z2636" i="1" s="1"/>
  <c r="D2636" i="1"/>
  <c r="Q2636" i="1" s="1"/>
  <c r="A2638" i="1" l="1"/>
  <c r="C2637" i="1"/>
  <c r="B2637" i="1" s="1" a="1"/>
  <c r="B2637" i="1" s="1"/>
  <c r="Z2637" i="1" s="1"/>
  <c r="D2637" i="1"/>
  <c r="Q2637" i="1" s="1"/>
  <c r="C2638" i="1" l="1"/>
  <c r="B2638" i="1" s="1" a="1"/>
  <c r="B2638" i="1" s="1"/>
  <c r="Z2638" i="1" s="1"/>
  <c r="D2638" i="1"/>
  <c r="Q2638" i="1" s="1"/>
  <c r="A2639" i="1"/>
  <c r="D2639" i="1" l="1"/>
  <c r="Q2639" i="1" s="1"/>
  <c r="A2640" i="1"/>
  <c r="C2639" i="1"/>
  <c r="B2639" i="1" s="1" a="1"/>
  <c r="B2639" i="1" s="1"/>
  <c r="Z2639" i="1" s="1"/>
  <c r="A2641" i="1" l="1"/>
  <c r="C2640" i="1"/>
  <c r="B2640" i="1" s="1" a="1"/>
  <c r="B2640" i="1" s="1"/>
  <c r="Z2640" i="1" s="1"/>
  <c r="D2640" i="1"/>
  <c r="Q2640" i="1" s="1"/>
  <c r="A2642" i="1" l="1"/>
  <c r="C2641" i="1"/>
  <c r="B2641" i="1" s="1" a="1"/>
  <c r="B2641" i="1" s="1"/>
  <c r="Z2641" i="1" s="1"/>
  <c r="D2641" i="1"/>
  <c r="Q2641" i="1" s="1"/>
  <c r="A2643" i="1" l="1"/>
  <c r="C2642" i="1"/>
  <c r="B2642" i="1" s="1" a="1"/>
  <c r="B2642" i="1" s="1"/>
  <c r="Z2642" i="1" s="1"/>
  <c r="D2642" i="1"/>
  <c r="Q2642" i="1" s="1"/>
  <c r="A2644" i="1" l="1"/>
  <c r="C2643" i="1"/>
  <c r="B2643" i="1" s="1" a="1"/>
  <c r="B2643" i="1" s="1"/>
  <c r="Z2643" i="1" s="1"/>
  <c r="D2643" i="1"/>
  <c r="Q2643" i="1" s="1"/>
  <c r="A2645" i="1" l="1"/>
  <c r="C2644" i="1"/>
  <c r="B2644" i="1" s="1" a="1"/>
  <c r="B2644" i="1" s="1"/>
  <c r="Z2644" i="1" s="1"/>
  <c r="D2644" i="1"/>
  <c r="Q2644" i="1" s="1"/>
  <c r="A2646" i="1" l="1"/>
  <c r="C2645" i="1"/>
  <c r="B2645" i="1" s="1" a="1"/>
  <c r="B2645" i="1" s="1"/>
  <c r="Z2645" i="1" s="1"/>
  <c r="D2645" i="1"/>
  <c r="Q2645" i="1" s="1"/>
  <c r="A2647" i="1" l="1"/>
  <c r="C2646" i="1"/>
  <c r="B2646" i="1" s="1" a="1"/>
  <c r="B2646" i="1" s="1"/>
  <c r="Z2646" i="1" s="1"/>
  <c r="D2646" i="1"/>
  <c r="Q2646" i="1" s="1"/>
  <c r="D2647" i="1" l="1"/>
  <c r="Q2647" i="1" s="1"/>
  <c r="A2648" i="1"/>
  <c r="C2647" i="1"/>
  <c r="B2647" i="1" s="1" a="1"/>
  <c r="B2647" i="1" s="1"/>
  <c r="Z2647" i="1" s="1"/>
  <c r="A2649" i="1" l="1"/>
  <c r="C2648" i="1"/>
  <c r="B2648" i="1" s="1" a="1"/>
  <c r="B2648" i="1" s="1"/>
  <c r="Z2648" i="1" s="1"/>
  <c r="D2648" i="1"/>
  <c r="Q2648" i="1" s="1"/>
  <c r="A2650" i="1" l="1"/>
  <c r="C2649" i="1"/>
  <c r="B2649" i="1" s="1" a="1"/>
  <c r="B2649" i="1" s="1"/>
  <c r="Z2649" i="1" s="1"/>
  <c r="D2649" i="1"/>
  <c r="Q2649" i="1" s="1"/>
  <c r="A2651" i="1" l="1"/>
  <c r="C2650" i="1"/>
  <c r="B2650" i="1" s="1" a="1"/>
  <c r="B2650" i="1" s="1"/>
  <c r="Z2650" i="1" s="1"/>
  <c r="D2650" i="1"/>
  <c r="Q2650" i="1" s="1"/>
  <c r="A2652" i="1" l="1"/>
  <c r="C2651" i="1"/>
  <c r="B2651" i="1" s="1" a="1"/>
  <c r="B2651" i="1" s="1"/>
  <c r="Z2651" i="1" s="1"/>
  <c r="D2651" i="1"/>
  <c r="Q2651" i="1" s="1"/>
  <c r="C2652" i="1" l="1"/>
  <c r="B2652" i="1" s="1" a="1"/>
  <c r="B2652" i="1" s="1"/>
  <c r="Z2652" i="1" s="1"/>
  <c r="D2652" i="1"/>
  <c r="Q2652" i="1" s="1"/>
  <c r="A2653" i="1"/>
  <c r="A2654" i="1" l="1"/>
  <c r="C2653" i="1"/>
  <c r="B2653" i="1" s="1" a="1"/>
  <c r="B2653" i="1" s="1"/>
  <c r="Z2653" i="1" s="1"/>
  <c r="D2653" i="1"/>
  <c r="Q2653" i="1" s="1"/>
  <c r="A2655" i="1" l="1"/>
  <c r="C2654" i="1"/>
  <c r="B2654" i="1" s="1" a="1"/>
  <c r="B2654" i="1" s="1"/>
  <c r="Z2654" i="1" s="1"/>
  <c r="D2654" i="1"/>
  <c r="Q2654" i="1" s="1"/>
  <c r="D2655" i="1" l="1"/>
  <c r="Q2655" i="1" s="1"/>
  <c r="A2656" i="1"/>
  <c r="C2655" i="1"/>
  <c r="B2655" i="1" s="1" a="1"/>
  <c r="B2655" i="1" s="1"/>
  <c r="Z2655" i="1" s="1"/>
  <c r="A2657" i="1" l="1"/>
  <c r="C2656" i="1"/>
  <c r="B2656" i="1" s="1" a="1"/>
  <c r="B2656" i="1" s="1"/>
  <c r="Z2656" i="1" s="1"/>
  <c r="D2656" i="1"/>
  <c r="Q2656" i="1" s="1"/>
  <c r="A2658" i="1" l="1"/>
  <c r="C2657" i="1"/>
  <c r="B2657" i="1" s="1" a="1"/>
  <c r="B2657" i="1" s="1"/>
  <c r="Z2657" i="1" s="1"/>
  <c r="D2657" i="1"/>
  <c r="Q2657" i="1" s="1"/>
  <c r="A2659" i="1" l="1"/>
  <c r="C2658" i="1"/>
  <c r="B2658" i="1" s="1" a="1"/>
  <c r="B2658" i="1" s="1"/>
  <c r="Z2658" i="1" s="1"/>
  <c r="D2658" i="1"/>
  <c r="Q2658" i="1" s="1"/>
  <c r="A2660" i="1" l="1"/>
  <c r="C2659" i="1"/>
  <c r="B2659" i="1" s="1" a="1"/>
  <c r="B2659" i="1" s="1"/>
  <c r="Z2659" i="1" s="1"/>
  <c r="D2659" i="1"/>
  <c r="Q2659" i="1" s="1"/>
  <c r="C2660" i="1" l="1"/>
  <c r="B2660" i="1" s="1" a="1"/>
  <c r="B2660" i="1" s="1"/>
  <c r="Z2660" i="1" s="1"/>
  <c r="D2660" i="1"/>
  <c r="Q2660" i="1" s="1"/>
  <c r="A2661" i="1"/>
  <c r="A2662" i="1" l="1"/>
  <c r="C2661" i="1"/>
  <c r="B2661" i="1" s="1" a="1"/>
  <c r="B2661" i="1" s="1"/>
  <c r="Z2661" i="1" s="1"/>
  <c r="D2661" i="1"/>
  <c r="Q2661" i="1" s="1"/>
  <c r="A2663" i="1" l="1"/>
  <c r="C2662" i="1"/>
  <c r="B2662" i="1" s="1" a="1"/>
  <c r="B2662" i="1" s="1"/>
  <c r="Z2662" i="1" s="1"/>
  <c r="D2662" i="1"/>
  <c r="Q2662" i="1" s="1"/>
  <c r="D2663" i="1" l="1"/>
  <c r="Q2663" i="1" s="1"/>
  <c r="A2664" i="1"/>
  <c r="C2663" i="1"/>
  <c r="B2663" i="1" s="1" a="1"/>
  <c r="B2663" i="1" s="1"/>
  <c r="Z2663" i="1" s="1"/>
  <c r="A2665" i="1" l="1"/>
  <c r="C2664" i="1"/>
  <c r="B2664" i="1" s="1" a="1"/>
  <c r="B2664" i="1" s="1"/>
  <c r="Z2664" i="1" s="1"/>
  <c r="D2664" i="1"/>
  <c r="Q2664" i="1" s="1"/>
  <c r="D2665" i="1" l="1"/>
  <c r="Q2665" i="1" s="1"/>
  <c r="A2666" i="1"/>
  <c r="C2665" i="1"/>
  <c r="B2665" i="1" s="1" a="1"/>
  <c r="B2665" i="1" s="1"/>
  <c r="Z2665" i="1" s="1"/>
  <c r="A2667" i="1" l="1"/>
  <c r="C2666" i="1"/>
  <c r="B2666" i="1" s="1" a="1"/>
  <c r="B2666" i="1" s="1"/>
  <c r="Z2666" i="1" s="1"/>
  <c r="D2666" i="1"/>
  <c r="Q2666" i="1" s="1"/>
  <c r="A2668" i="1" l="1"/>
  <c r="C2667" i="1"/>
  <c r="B2667" i="1" s="1" a="1"/>
  <c r="B2667" i="1" s="1"/>
  <c r="Z2667" i="1" s="1"/>
  <c r="D2667" i="1"/>
  <c r="Q2667" i="1" s="1"/>
  <c r="C2668" i="1" l="1"/>
  <c r="B2668" i="1" s="1" a="1"/>
  <c r="B2668" i="1" s="1"/>
  <c r="Z2668" i="1" s="1"/>
  <c r="D2668" i="1"/>
  <c r="Q2668" i="1" s="1"/>
  <c r="A2669" i="1"/>
  <c r="A2670" i="1" l="1"/>
  <c r="C2669" i="1"/>
  <c r="B2669" i="1" s="1" a="1"/>
  <c r="B2669" i="1" s="1"/>
  <c r="Z2669" i="1" s="1"/>
  <c r="D2669" i="1"/>
  <c r="Q2669" i="1" s="1"/>
  <c r="A2671" i="1" l="1"/>
  <c r="C2670" i="1"/>
  <c r="B2670" i="1" s="1" a="1"/>
  <c r="B2670" i="1" s="1"/>
  <c r="Z2670" i="1" s="1"/>
  <c r="D2670" i="1"/>
  <c r="Q2670" i="1" s="1"/>
  <c r="D2671" i="1" l="1"/>
  <c r="Q2671" i="1" s="1"/>
  <c r="A2672" i="1"/>
  <c r="C2671" i="1"/>
  <c r="B2671" i="1" s="1" a="1"/>
  <c r="B2671" i="1" s="1"/>
  <c r="Z2671" i="1" s="1"/>
  <c r="A2673" i="1" l="1"/>
  <c r="C2672" i="1"/>
  <c r="B2672" i="1" s="1" a="1"/>
  <c r="B2672" i="1" s="1"/>
  <c r="Z2672" i="1" s="1"/>
  <c r="D2672" i="1"/>
  <c r="Q2672" i="1" s="1"/>
  <c r="A2674" i="1" l="1"/>
  <c r="C2673" i="1"/>
  <c r="B2673" i="1" s="1" a="1"/>
  <c r="B2673" i="1" s="1"/>
  <c r="Z2673" i="1" s="1"/>
  <c r="D2673" i="1"/>
  <c r="Q2673" i="1" s="1"/>
  <c r="A2675" i="1" l="1"/>
  <c r="C2674" i="1"/>
  <c r="B2674" i="1" s="1" a="1"/>
  <c r="B2674" i="1" s="1"/>
  <c r="Z2674" i="1" s="1"/>
  <c r="D2674" i="1"/>
  <c r="Q2674" i="1" s="1"/>
  <c r="A2676" i="1" l="1"/>
  <c r="C2675" i="1"/>
  <c r="B2675" i="1" s="1" a="1"/>
  <c r="B2675" i="1" s="1"/>
  <c r="Z2675" i="1" s="1"/>
  <c r="D2675" i="1"/>
  <c r="Q2675" i="1" s="1"/>
  <c r="C2676" i="1" l="1"/>
  <c r="B2676" i="1" s="1" a="1"/>
  <c r="B2676" i="1" s="1"/>
  <c r="Z2676" i="1" s="1"/>
  <c r="D2676" i="1"/>
  <c r="Q2676" i="1" s="1"/>
  <c r="A2677" i="1"/>
  <c r="A2678" i="1" l="1"/>
  <c r="C2677" i="1"/>
  <c r="B2677" i="1" s="1" a="1"/>
  <c r="B2677" i="1" s="1"/>
  <c r="Z2677" i="1" s="1"/>
  <c r="D2677" i="1"/>
  <c r="Q2677" i="1" s="1"/>
  <c r="A2679" i="1" l="1"/>
  <c r="C2678" i="1"/>
  <c r="B2678" i="1" s="1" a="1"/>
  <c r="B2678" i="1" s="1"/>
  <c r="Z2678" i="1" s="1"/>
  <c r="D2678" i="1"/>
  <c r="Q2678" i="1" s="1"/>
  <c r="D2679" i="1" l="1"/>
  <c r="Q2679" i="1" s="1"/>
  <c r="A2680" i="1"/>
  <c r="C2679" i="1"/>
  <c r="B2679" i="1" s="1" a="1"/>
  <c r="B2679" i="1" s="1"/>
  <c r="Z2679" i="1" s="1"/>
  <c r="A2681" i="1" l="1"/>
  <c r="C2680" i="1"/>
  <c r="B2680" i="1" s="1" a="1"/>
  <c r="B2680" i="1" s="1"/>
  <c r="Z2680" i="1" s="1"/>
  <c r="D2680" i="1"/>
  <c r="Q2680" i="1" s="1"/>
  <c r="A2682" i="1" l="1"/>
  <c r="C2681" i="1"/>
  <c r="B2681" i="1" s="1" a="1"/>
  <c r="B2681" i="1" s="1"/>
  <c r="Z2681" i="1" s="1"/>
  <c r="D2681" i="1"/>
  <c r="Q2681" i="1" s="1"/>
  <c r="A2683" i="1" l="1"/>
  <c r="C2682" i="1"/>
  <c r="B2682" i="1" s="1" a="1"/>
  <c r="B2682" i="1" s="1"/>
  <c r="Z2682" i="1" s="1"/>
  <c r="D2682" i="1"/>
  <c r="Q2682" i="1" s="1"/>
  <c r="A2684" i="1" l="1"/>
  <c r="C2683" i="1"/>
  <c r="B2683" i="1" s="1" a="1"/>
  <c r="B2683" i="1" s="1"/>
  <c r="Z2683" i="1" s="1"/>
  <c r="D2683" i="1"/>
  <c r="Q2683" i="1" s="1"/>
  <c r="C2684" i="1" l="1"/>
  <c r="B2684" i="1" s="1" a="1"/>
  <c r="B2684" i="1" s="1"/>
  <c r="Z2684" i="1" s="1"/>
  <c r="D2684" i="1"/>
  <c r="Q2684" i="1" s="1"/>
  <c r="A2685" i="1"/>
  <c r="A2686" i="1" l="1"/>
  <c r="C2685" i="1"/>
  <c r="B2685" i="1" s="1" a="1"/>
  <c r="B2685" i="1" s="1"/>
  <c r="Z2685" i="1" s="1"/>
  <c r="D2685" i="1"/>
  <c r="Q2685" i="1" s="1"/>
  <c r="A2687" i="1" l="1"/>
  <c r="C2686" i="1"/>
  <c r="B2686" i="1" s="1" a="1"/>
  <c r="B2686" i="1" s="1"/>
  <c r="Z2686" i="1" s="1"/>
  <c r="D2686" i="1"/>
  <c r="Q2686" i="1" s="1"/>
  <c r="D2687" i="1" l="1"/>
  <c r="Q2687" i="1" s="1"/>
  <c r="A2688" i="1"/>
  <c r="C2687" i="1"/>
  <c r="B2687" i="1" s="1" a="1"/>
  <c r="B2687" i="1" s="1"/>
  <c r="Z2687" i="1" s="1"/>
  <c r="A2689" i="1" l="1"/>
  <c r="C2688" i="1"/>
  <c r="B2688" i="1" s="1" a="1"/>
  <c r="B2688" i="1" s="1"/>
  <c r="Z2688" i="1" s="1"/>
  <c r="D2688" i="1"/>
  <c r="Q2688" i="1" s="1"/>
  <c r="A2690" i="1" l="1"/>
  <c r="C2689" i="1"/>
  <c r="B2689" i="1" s="1" a="1"/>
  <c r="B2689" i="1" s="1"/>
  <c r="Z2689" i="1" s="1"/>
  <c r="D2689" i="1"/>
  <c r="Q2689" i="1" s="1"/>
  <c r="A2691" i="1" l="1"/>
  <c r="C2690" i="1"/>
  <c r="B2690" i="1" s="1" a="1"/>
  <c r="B2690" i="1" s="1"/>
  <c r="Z2690" i="1" s="1"/>
  <c r="D2690" i="1"/>
  <c r="Q2690" i="1" s="1"/>
  <c r="A2692" i="1" l="1"/>
  <c r="C2691" i="1"/>
  <c r="B2691" i="1" s="1" a="1"/>
  <c r="B2691" i="1" s="1"/>
  <c r="Z2691" i="1" s="1"/>
  <c r="D2691" i="1"/>
  <c r="Q2691" i="1" s="1"/>
  <c r="C2692" i="1" l="1"/>
  <c r="B2692" i="1" s="1" a="1"/>
  <c r="B2692" i="1" s="1"/>
  <c r="Z2692" i="1" s="1"/>
  <c r="D2692" i="1"/>
  <c r="Q2692" i="1" s="1"/>
  <c r="A2693" i="1"/>
  <c r="A2694" i="1" l="1"/>
  <c r="C2693" i="1"/>
  <c r="B2693" i="1" s="1" a="1"/>
  <c r="B2693" i="1" s="1"/>
  <c r="Z2693" i="1" s="1"/>
  <c r="D2693" i="1"/>
  <c r="Q2693" i="1" s="1"/>
  <c r="A2695" i="1" l="1"/>
  <c r="C2694" i="1"/>
  <c r="B2694" i="1" s="1" a="1"/>
  <c r="B2694" i="1" s="1"/>
  <c r="Z2694" i="1" s="1"/>
  <c r="D2694" i="1"/>
  <c r="Q2694" i="1" s="1"/>
  <c r="D2695" i="1" l="1"/>
  <c r="Q2695" i="1" s="1"/>
  <c r="A2696" i="1"/>
  <c r="C2695" i="1"/>
  <c r="B2695" i="1" s="1" a="1"/>
  <c r="B2695" i="1" s="1"/>
  <c r="Z2695" i="1" s="1"/>
  <c r="A2697" i="1" l="1"/>
  <c r="C2696" i="1"/>
  <c r="B2696" i="1" s="1" a="1"/>
  <c r="B2696" i="1" s="1"/>
  <c r="Z2696" i="1" s="1"/>
  <c r="D2696" i="1"/>
  <c r="Q2696" i="1" s="1"/>
  <c r="A2698" i="1" l="1"/>
  <c r="C2697" i="1"/>
  <c r="B2697" i="1" s="1" a="1"/>
  <c r="B2697" i="1" s="1"/>
  <c r="Z2697" i="1" s="1"/>
  <c r="D2697" i="1"/>
  <c r="Q2697" i="1" s="1"/>
  <c r="A2699" i="1" l="1"/>
  <c r="C2698" i="1"/>
  <c r="B2698" i="1" s="1" a="1"/>
  <c r="B2698" i="1" s="1"/>
  <c r="Z2698" i="1" s="1"/>
  <c r="D2698" i="1"/>
  <c r="Q2698" i="1" s="1"/>
  <c r="A2700" i="1" l="1"/>
  <c r="C2699" i="1"/>
  <c r="B2699" i="1" s="1" a="1"/>
  <c r="B2699" i="1" s="1"/>
  <c r="Z2699" i="1" s="1"/>
  <c r="D2699" i="1"/>
  <c r="Q2699" i="1" s="1"/>
  <c r="C2700" i="1" l="1"/>
  <c r="B2700" i="1" s="1" a="1"/>
  <c r="B2700" i="1" s="1"/>
  <c r="Z2700" i="1" s="1"/>
  <c r="D2700" i="1"/>
  <c r="Q2700" i="1" s="1"/>
  <c r="A2701" i="1"/>
  <c r="A2702" i="1" l="1"/>
  <c r="C2701" i="1"/>
  <c r="B2701" i="1" s="1" a="1"/>
  <c r="B2701" i="1" s="1"/>
  <c r="Z2701" i="1" s="1"/>
  <c r="D2701" i="1"/>
  <c r="Q2701" i="1" s="1"/>
  <c r="A2703" i="1" l="1"/>
  <c r="C2702" i="1"/>
  <c r="B2702" i="1" s="1" a="1"/>
  <c r="B2702" i="1" s="1"/>
  <c r="Z2702" i="1" s="1"/>
  <c r="D2702" i="1"/>
  <c r="Q2702" i="1" s="1"/>
  <c r="D2703" i="1" l="1"/>
  <c r="Q2703" i="1" s="1"/>
  <c r="A2704" i="1"/>
  <c r="C2703" i="1"/>
  <c r="B2703" i="1" s="1" a="1"/>
  <c r="B2703" i="1" s="1"/>
  <c r="Z2703" i="1" s="1"/>
  <c r="A2705" i="1" l="1"/>
  <c r="C2704" i="1"/>
  <c r="B2704" i="1" s="1" a="1"/>
  <c r="B2704" i="1" s="1"/>
  <c r="Z2704" i="1" s="1"/>
  <c r="D2704" i="1"/>
  <c r="Q2704" i="1" s="1"/>
  <c r="A2706" i="1" l="1"/>
  <c r="C2705" i="1"/>
  <c r="B2705" i="1" s="1" a="1"/>
  <c r="B2705" i="1" s="1"/>
  <c r="Z2705" i="1" s="1"/>
  <c r="D2705" i="1"/>
  <c r="Q2705" i="1" s="1"/>
  <c r="A2707" i="1" l="1"/>
  <c r="C2706" i="1"/>
  <c r="B2706" i="1" s="1" a="1"/>
  <c r="B2706" i="1" s="1"/>
  <c r="Z2706" i="1" s="1"/>
  <c r="D2706" i="1"/>
  <c r="Q2706" i="1" s="1"/>
  <c r="A2708" i="1" l="1"/>
  <c r="C2707" i="1"/>
  <c r="B2707" i="1" s="1" a="1"/>
  <c r="B2707" i="1" s="1"/>
  <c r="Z2707" i="1" s="1"/>
  <c r="D2707" i="1"/>
  <c r="Q2707" i="1" s="1"/>
  <c r="A2709" i="1" l="1"/>
  <c r="C2708" i="1"/>
  <c r="B2708" i="1" s="1" a="1"/>
  <c r="B2708" i="1" s="1"/>
  <c r="Z2708" i="1" s="1"/>
  <c r="D2708" i="1"/>
  <c r="Q2708" i="1" s="1"/>
  <c r="A2710" i="1" l="1"/>
  <c r="C2709" i="1"/>
  <c r="B2709" i="1" s="1" a="1"/>
  <c r="B2709" i="1" s="1"/>
  <c r="Z2709" i="1" s="1"/>
  <c r="D2709" i="1"/>
  <c r="Q2709" i="1" s="1"/>
  <c r="A2711" i="1" l="1"/>
  <c r="C2710" i="1"/>
  <c r="B2710" i="1" s="1" a="1"/>
  <c r="B2710" i="1" s="1"/>
  <c r="Z2710" i="1" s="1"/>
  <c r="D2710" i="1"/>
  <c r="Q2710" i="1" s="1"/>
  <c r="D2711" i="1" l="1"/>
  <c r="Q2711" i="1" s="1"/>
  <c r="A2712" i="1"/>
  <c r="C2711" i="1"/>
  <c r="B2711" i="1" s="1" a="1"/>
  <c r="B2711" i="1" s="1"/>
  <c r="Z2711" i="1" s="1"/>
  <c r="A2713" i="1" l="1"/>
  <c r="C2712" i="1"/>
  <c r="B2712" i="1" s="1" a="1"/>
  <c r="B2712" i="1" s="1"/>
  <c r="Z2712" i="1" s="1"/>
  <c r="D2712" i="1"/>
  <c r="Q2712" i="1" s="1"/>
  <c r="D2713" i="1" l="1"/>
  <c r="Q2713" i="1" s="1"/>
  <c r="A2714" i="1"/>
  <c r="C2713" i="1"/>
  <c r="B2713" i="1" s="1" a="1"/>
  <c r="B2713" i="1" s="1"/>
  <c r="Z2713" i="1" s="1"/>
  <c r="A2715" i="1" l="1"/>
  <c r="C2714" i="1"/>
  <c r="B2714" i="1" s="1" a="1"/>
  <c r="B2714" i="1" s="1"/>
  <c r="Z2714" i="1" s="1"/>
  <c r="D2714" i="1"/>
  <c r="Q2714" i="1" s="1"/>
  <c r="A2716" i="1" l="1"/>
  <c r="C2715" i="1"/>
  <c r="B2715" i="1" s="1" a="1"/>
  <c r="B2715" i="1" s="1"/>
  <c r="Z2715" i="1" s="1"/>
  <c r="D2715" i="1"/>
  <c r="Q2715" i="1" s="1"/>
  <c r="C2716" i="1" l="1"/>
  <c r="B2716" i="1" s="1" a="1"/>
  <c r="B2716" i="1" s="1"/>
  <c r="Z2716" i="1" s="1"/>
  <c r="D2716" i="1"/>
  <c r="Q2716" i="1" s="1"/>
  <c r="A2717" i="1"/>
  <c r="A2718" i="1" l="1"/>
  <c r="C2717" i="1"/>
  <c r="B2717" i="1" s="1" a="1"/>
  <c r="B2717" i="1" s="1"/>
  <c r="Z2717" i="1" s="1"/>
  <c r="D2717" i="1"/>
  <c r="Q2717" i="1" s="1"/>
  <c r="A2719" i="1" l="1"/>
  <c r="C2718" i="1"/>
  <c r="B2718" i="1" s="1" a="1"/>
  <c r="B2718" i="1" s="1"/>
  <c r="Z2718" i="1" s="1"/>
  <c r="D2718" i="1"/>
  <c r="Q2718" i="1" s="1"/>
  <c r="D2719" i="1" l="1"/>
  <c r="Q2719" i="1" s="1"/>
  <c r="A2720" i="1"/>
  <c r="C2719" i="1"/>
  <c r="B2719" i="1" s="1" a="1"/>
  <c r="B2719" i="1" s="1"/>
  <c r="Z2719" i="1" s="1"/>
  <c r="A2721" i="1" l="1"/>
  <c r="C2720" i="1"/>
  <c r="B2720" i="1" s="1" a="1"/>
  <c r="B2720" i="1" s="1"/>
  <c r="Z2720" i="1" s="1"/>
  <c r="D2720" i="1"/>
  <c r="Q2720" i="1" s="1"/>
  <c r="A2722" i="1" l="1"/>
  <c r="C2721" i="1"/>
  <c r="B2721" i="1" s="1" a="1"/>
  <c r="B2721" i="1" s="1"/>
  <c r="Z2721" i="1" s="1"/>
  <c r="D2721" i="1"/>
  <c r="Q2721" i="1" s="1"/>
  <c r="A2723" i="1" l="1"/>
  <c r="C2722" i="1"/>
  <c r="B2722" i="1" s="1" a="1"/>
  <c r="B2722" i="1" s="1"/>
  <c r="Z2722" i="1" s="1"/>
  <c r="D2722" i="1"/>
  <c r="Q2722" i="1" s="1"/>
  <c r="A2724" i="1" l="1"/>
  <c r="C2723" i="1"/>
  <c r="B2723" i="1" s="1" a="1"/>
  <c r="B2723" i="1" s="1"/>
  <c r="Z2723" i="1" s="1"/>
  <c r="D2723" i="1"/>
  <c r="Q2723" i="1" s="1"/>
  <c r="A2725" i="1" l="1"/>
  <c r="C2724" i="1"/>
  <c r="B2724" i="1" s="1" a="1"/>
  <c r="B2724" i="1" s="1"/>
  <c r="Z2724" i="1" s="1"/>
  <c r="D2724" i="1"/>
  <c r="Q2724" i="1" s="1"/>
  <c r="A2726" i="1" l="1"/>
  <c r="C2725" i="1"/>
  <c r="B2725" i="1" s="1" a="1"/>
  <c r="B2725" i="1" s="1"/>
  <c r="Z2725" i="1" s="1"/>
  <c r="D2725" i="1"/>
  <c r="Q2725" i="1" s="1"/>
  <c r="A2727" i="1" l="1"/>
  <c r="C2726" i="1"/>
  <c r="B2726" i="1" s="1" a="1"/>
  <c r="B2726" i="1" s="1"/>
  <c r="Z2726" i="1" s="1"/>
  <c r="D2726" i="1"/>
  <c r="Q2726" i="1" s="1"/>
  <c r="D2727" i="1" l="1"/>
  <c r="Q2727" i="1" s="1"/>
  <c r="A2728" i="1"/>
  <c r="C2727" i="1"/>
  <c r="B2727" i="1" s="1" a="1"/>
  <c r="B2727" i="1" s="1"/>
  <c r="Z2727" i="1" s="1"/>
  <c r="A2729" i="1" l="1"/>
  <c r="C2728" i="1"/>
  <c r="B2728" i="1" s="1" a="1"/>
  <c r="B2728" i="1" s="1"/>
  <c r="Z2728" i="1" s="1"/>
  <c r="D2728" i="1"/>
  <c r="Q2728" i="1" s="1"/>
  <c r="A2730" i="1" l="1"/>
  <c r="C2729" i="1"/>
  <c r="B2729" i="1" s="1" a="1"/>
  <c r="B2729" i="1" s="1"/>
  <c r="Z2729" i="1" s="1"/>
  <c r="D2729" i="1"/>
  <c r="Q2729" i="1" s="1"/>
  <c r="A2731" i="1" l="1"/>
  <c r="C2730" i="1"/>
  <c r="B2730" i="1" s="1" a="1"/>
  <c r="B2730" i="1" s="1"/>
  <c r="Z2730" i="1" s="1"/>
  <c r="D2730" i="1"/>
  <c r="Q2730" i="1" s="1"/>
  <c r="A2732" i="1" l="1"/>
  <c r="C2731" i="1"/>
  <c r="B2731" i="1" s="1" a="1"/>
  <c r="B2731" i="1" s="1"/>
  <c r="Z2731" i="1" s="1"/>
  <c r="D2731" i="1"/>
  <c r="Q2731" i="1" s="1"/>
  <c r="A2733" i="1" l="1"/>
  <c r="C2732" i="1"/>
  <c r="B2732" i="1" s="1" a="1"/>
  <c r="B2732" i="1" s="1"/>
  <c r="Z2732" i="1" s="1"/>
  <c r="D2732" i="1"/>
  <c r="Q2732" i="1" s="1"/>
  <c r="A2734" i="1" l="1"/>
  <c r="C2733" i="1"/>
  <c r="B2733" i="1" s="1" a="1"/>
  <c r="B2733" i="1" s="1"/>
  <c r="Z2733" i="1" s="1"/>
  <c r="D2733" i="1"/>
  <c r="Q2733" i="1" s="1"/>
  <c r="A2735" i="1" l="1"/>
  <c r="C2734" i="1"/>
  <c r="B2734" i="1" s="1" a="1"/>
  <c r="B2734" i="1" s="1"/>
  <c r="Z2734" i="1" s="1"/>
  <c r="D2734" i="1"/>
  <c r="Q2734" i="1" s="1"/>
  <c r="D2735" i="1" l="1"/>
  <c r="Q2735" i="1" s="1"/>
  <c r="A2736" i="1"/>
  <c r="C2735" i="1"/>
  <c r="B2735" i="1" s="1" a="1"/>
  <c r="B2735" i="1" s="1"/>
  <c r="Z2735" i="1" s="1"/>
  <c r="A2737" i="1" l="1"/>
  <c r="C2736" i="1"/>
  <c r="B2736" i="1" s="1" a="1"/>
  <c r="B2736" i="1" s="1"/>
  <c r="Z2736" i="1" s="1"/>
  <c r="D2736" i="1"/>
  <c r="Q2736" i="1" s="1"/>
  <c r="A2738" i="1" l="1"/>
  <c r="C2737" i="1"/>
  <c r="B2737" i="1" s="1" a="1"/>
  <c r="B2737" i="1" s="1"/>
  <c r="Z2737" i="1" s="1"/>
  <c r="D2737" i="1"/>
  <c r="Q2737" i="1" s="1"/>
  <c r="A2739" i="1" l="1"/>
  <c r="C2738" i="1"/>
  <c r="B2738" i="1" s="1" a="1"/>
  <c r="B2738" i="1" s="1"/>
  <c r="Z2738" i="1" s="1"/>
  <c r="D2738" i="1"/>
  <c r="Q2738" i="1" s="1"/>
  <c r="A2740" i="1" l="1"/>
  <c r="C2739" i="1"/>
  <c r="B2739" i="1" s="1" a="1"/>
  <c r="B2739" i="1" s="1"/>
  <c r="Z2739" i="1" s="1"/>
  <c r="D2739" i="1"/>
  <c r="Q2739" i="1" s="1"/>
  <c r="A2741" i="1" l="1"/>
  <c r="C2740" i="1"/>
  <c r="B2740" i="1" s="1" a="1"/>
  <c r="B2740" i="1" s="1"/>
  <c r="Z2740" i="1" s="1"/>
  <c r="D2740" i="1"/>
  <c r="Q2740" i="1" s="1"/>
  <c r="A2742" i="1" l="1"/>
  <c r="C2741" i="1"/>
  <c r="B2741" i="1" s="1" a="1"/>
  <c r="B2741" i="1" s="1"/>
  <c r="Z2741" i="1" s="1"/>
  <c r="D2741" i="1"/>
  <c r="Q2741" i="1" s="1"/>
  <c r="A2743" i="1" l="1"/>
  <c r="C2742" i="1"/>
  <c r="B2742" i="1" s="1" a="1"/>
  <c r="B2742" i="1" s="1"/>
  <c r="Z2742" i="1" s="1"/>
  <c r="D2742" i="1"/>
  <c r="Q2742" i="1" s="1"/>
  <c r="D2743" i="1" l="1"/>
  <c r="Q2743" i="1" s="1"/>
  <c r="A2744" i="1"/>
  <c r="C2743" i="1"/>
  <c r="B2743" i="1" s="1" a="1"/>
  <c r="B2743" i="1" s="1"/>
  <c r="Z2743" i="1" s="1"/>
  <c r="A2745" i="1" l="1"/>
  <c r="C2744" i="1"/>
  <c r="B2744" i="1" s="1" a="1"/>
  <c r="B2744" i="1" s="1"/>
  <c r="Z2744" i="1" s="1"/>
  <c r="D2744" i="1"/>
  <c r="Q2744" i="1" s="1"/>
  <c r="A2746" i="1" l="1"/>
  <c r="C2745" i="1"/>
  <c r="B2745" i="1" s="1" a="1"/>
  <c r="B2745" i="1" s="1"/>
  <c r="Z2745" i="1" s="1"/>
  <c r="D2745" i="1"/>
  <c r="Q2745" i="1" s="1"/>
  <c r="A2747" i="1" l="1"/>
  <c r="C2746" i="1"/>
  <c r="B2746" i="1" s="1" a="1"/>
  <c r="B2746" i="1" s="1"/>
  <c r="Z2746" i="1" s="1"/>
  <c r="D2746" i="1"/>
  <c r="Q2746" i="1" s="1"/>
  <c r="A2748" i="1" l="1"/>
  <c r="C2747" i="1"/>
  <c r="B2747" i="1" s="1" a="1"/>
  <c r="B2747" i="1" s="1"/>
  <c r="Z2747" i="1" s="1"/>
  <c r="D2747" i="1"/>
  <c r="Q2747" i="1" s="1"/>
  <c r="A2749" i="1" l="1"/>
  <c r="C2748" i="1"/>
  <c r="B2748" i="1" s="1" a="1"/>
  <c r="B2748" i="1" s="1"/>
  <c r="Z2748" i="1" s="1"/>
  <c r="D2748" i="1"/>
  <c r="Q2748" i="1" s="1"/>
  <c r="A2750" i="1" l="1"/>
  <c r="C2749" i="1"/>
  <c r="B2749" i="1" s="1" a="1"/>
  <c r="B2749" i="1" s="1"/>
  <c r="Z2749" i="1" s="1"/>
  <c r="D2749" i="1"/>
  <c r="Q2749" i="1" s="1"/>
  <c r="A2751" i="1" l="1"/>
  <c r="C2750" i="1"/>
  <c r="B2750" i="1" s="1" a="1"/>
  <c r="B2750" i="1" s="1"/>
  <c r="Z2750" i="1" s="1"/>
  <c r="D2750" i="1"/>
  <c r="Q2750" i="1" s="1"/>
  <c r="A2752" i="1" l="1"/>
  <c r="C2751" i="1"/>
  <c r="B2751" i="1" s="1" a="1"/>
  <c r="B2751" i="1" s="1"/>
  <c r="Z2751" i="1" s="1"/>
  <c r="D2751" i="1"/>
  <c r="Q2751" i="1" s="1"/>
  <c r="A2753" i="1" l="1"/>
  <c r="C2752" i="1"/>
  <c r="B2752" i="1" s="1" a="1"/>
  <c r="B2752" i="1" s="1"/>
  <c r="Z2752" i="1" s="1"/>
  <c r="D2752" i="1"/>
  <c r="Q2752" i="1" s="1"/>
  <c r="A2754" i="1" l="1"/>
  <c r="C2753" i="1"/>
  <c r="B2753" i="1" s="1" a="1"/>
  <c r="B2753" i="1" s="1"/>
  <c r="Z2753" i="1" s="1"/>
  <c r="D2753" i="1"/>
  <c r="Q2753" i="1" s="1"/>
  <c r="A2755" i="1" l="1"/>
  <c r="C2754" i="1"/>
  <c r="B2754" i="1" s="1" a="1"/>
  <c r="B2754" i="1" s="1"/>
  <c r="Z2754" i="1" s="1"/>
  <c r="D2754" i="1"/>
  <c r="Q2754" i="1" s="1"/>
  <c r="A2756" i="1" l="1"/>
  <c r="C2755" i="1"/>
  <c r="B2755" i="1" s="1" a="1"/>
  <c r="B2755" i="1" s="1"/>
  <c r="Z2755" i="1" s="1"/>
  <c r="D2755" i="1"/>
  <c r="Q2755" i="1" s="1"/>
  <c r="C2756" i="1" l="1"/>
  <c r="B2756" i="1" s="1" a="1"/>
  <c r="B2756" i="1" s="1"/>
  <c r="Z2756" i="1" s="1"/>
  <c r="D2756" i="1"/>
  <c r="Q2756" i="1" s="1"/>
  <c r="A2757" i="1"/>
  <c r="A2758" i="1" l="1"/>
  <c r="C2757" i="1"/>
  <c r="B2757" i="1" s="1" a="1"/>
  <c r="B2757" i="1" s="1"/>
  <c r="Z2757" i="1" s="1"/>
  <c r="D2757" i="1"/>
  <c r="Q2757" i="1" s="1"/>
  <c r="A2759" i="1" l="1"/>
  <c r="C2758" i="1"/>
  <c r="B2758" i="1" s="1" a="1"/>
  <c r="B2758" i="1" s="1"/>
  <c r="Z2758" i="1" s="1"/>
  <c r="D2758" i="1"/>
  <c r="Q2758" i="1" s="1"/>
  <c r="A2760" i="1" l="1"/>
  <c r="C2759" i="1"/>
  <c r="B2759" i="1" s="1" a="1"/>
  <c r="B2759" i="1" s="1"/>
  <c r="Z2759" i="1" s="1"/>
  <c r="D2759" i="1"/>
  <c r="Q2759" i="1" s="1"/>
  <c r="A2761" i="1" l="1"/>
  <c r="C2760" i="1"/>
  <c r="B2760" i="1" s="1" a="1"/>
  <c r="B2760" i="1" s="1"/>
  <c r="Z2760" i="1" s="1"/>
  <c r="D2760" i="1"/>
  <c r="Q2760" i="1" s="1"/>
  <c r="A2762" i="1" l="1"/>
  <c r="C2761" i="1"/>
  <c r="B2761" i="1" s="1" a="1"/>
  <c r="B2761" i="1" s="1"/>
  <c r="Z2761" i="1" s="1"/>
  <c r="D2761" i="1"/>
  <c r="Q2761" i="1" s="1"/>
  <c r="A2763" i="1" l="1"/>
  <c r="C2762" i="1"/>
  <c r="B2762" i="1" s="1" a="1"/>
  <c r="B2762" i="1" s="1"/>
  <c r="Z2762" i="1" s="1"/>
  <c r="D2762" i="1"/>
  <c r="Q2762" i="1" s="1"/>
  <c r="A2764" i="1" l="1"/>
  <c r="C2763" i="1"/>
  <c r="B2763" i="1" s="1" a="1"/>
  <c r="B2763" i="1" s="1"/>
  <c r="Z2763" i="1" s="1"/>
  <c r="D2763" i="1"/>
  <c r="Q2763" i="1" s="1"/>
  <c r="C2764" i="1" l="1"/>
  <c r="B2764" i="1" s="1" a="1"/>
  <c r="B2764" i="1" s="1"/>
  <c r="Z2764" i="1" s="1"/>
  <c r="D2764" i="1"/>
  <c r="Q2764" i="1" s="1"/>
  <c r="A2765" i="1"/>
  <c r="A2766" i="1" l="1"/>
  <c r="C2765" i="1"/>
  <c r="B2765" i="1" s="1" a="1"/>
  <c r="B2765" i="1" s="1"/>
  <c r="Z2765" i="1" s="1"/>
  <c r="D2765" i="1"/>
  <c r="Q2765" i="1" s="1"/>
  <c r="A2767" i="1" l="1"/>
  <c r="C2766" i="1"/>
  <c r="B2766" i="1" s="1" a="1"/>
  <c r="B2766" i="1" s="1"/>
  <c r="Z2766" i="1" s="1"/>
  <c r="D2766" i="1"/>
  <c r="Q2766" i="1" s="1"/>
  <c r="D2767" i="1" l="1"/>
  <c r="Q2767" i="1" s="1"/>
  <c r="A2768" i="1"/>
  <c r="C2767" i="1"/>
  <c r="B2767" i="1" s="1" a="1"/>
  <c r="B2767" i="1" s="1"/>
  <c r="Z2767" i="1" s="1"/>
  <c r="A2769" i="1" l="1"/>
  <c r="C2768" i="1"/>
  <c r="B2768" i="1" s="1" a="1"/>
  <c r="B2768" i="1" s="1"/>
  <c r="Z2768" i="1" s="1"/>
  <c r="D2768" i="1"/>
  <c r="Q2768" i="1" s="1"/>
  <c r="A2770" i="1" l="1"/>
  <c r="C2769" i="1"/>
  <c r="B2769" i="1" s="1" a="1"/>
  <c r="B2769" i="1" s="1"/>
  <c r="Z2769" i="1" s="1"/>
  <c r="D2769" i="1"/>
  <c r="Q2769" i="1" s="1"/>
  <c r="A2771" i="1" l="1"/>
  <c r="C2770" i="1"/>
  <c r="B2770" i="1" s="1" a="1"/>
  <c r="B2770" i="1" s="1"/>
  <c r="Z2770" i="1" s="1"/>
  <c r="D2770" i="1"/>
  <c r="Q2770" i="1" s="1"/>
  <c r="A2772" i="1" l="1"/>
  <c r="C2771" i="1"/>
  <c r="B2771" i="1" s="1" a="1"/>
  <c r="B2771" i="1" s="1"/>
  <c r="Z2771" i="1" s="1"/>
  <c r="D2771" i="1"/>
  <c r="Q2771" i="1" s="1"/>
  <c r="A2773" i="1" l="1"/>
  <c r="C2772" i="1"/>
  <c r="B2772" i="1" s="1" a="1"/>
  <c r="B2772" i="1" s="1"/>
  <c r="Z2772" i="1" s="1"/>
  <c r="D2772" i="1"/>
  <c r="Q2772" i="1" s="1"/>
  <c r="A2774" i="1" l="1"/>
  <c r="C2773" i="1"/>
  <c r="B2773" i="1" s="1" a="1"/>
  <c r="B2773" i="1" s="1"/>
  <c r="Z2773" i="1" s="1"/>
  <c r="D2773" i="1"/>
  <c r="Q2773" i="1" s="1"/>
  <c r="A2775" i="1" l="1"/>
  <c r="C2774" i="1"/>
  <c r="B2774" i="1" s="1" a="1"/>
  <c r="B2774" i="1" s="1"/>
  <c r="Z2774" i="1" s="1"/>
  <c r="D2774" i="1"/>
  <c r="Q2774" i="1" s="1"/>
  <c r="D2775" i="1" l="1"/>
  <c r="Q2775" i="1" s="1"/>
  <c r="A2776" i="1"/>
  <c r="C2775" i="1"/>
  <c r="B2775" i="1" s="1" a="1"/>
  <c r="B2775" i="1" s="1"/>
  <c r="Z2775" i="1" s="1"/>
  <c r="A2777" i="1" l="1"/>
  <c r="C2776" i="1"/>
  <c r="B2776" i="1" s="1" a="1"/>
  <c r="B2776" i="1" s="1"/>
  <c r="Z2776" i="1" s="1"/>
  <c r="D2776" i="1"/>
  <c r="Q2776" i="1" s="1"/>
  <c r="A2778" i="1" l="1"/>
  <c r="C2777" i="1"/>
  <c r="B2777" i="1" s="1" a="1"/>
  <c r="B2777" i="1" s="1"/>
  <c r="Z2777" i="1" s="1"/>
  <c r="D2777" i="1"/>
  <c r="Q2777" i="1" s="1"/>
  <c r="A2779" i="1" l="1"/>
  <c r="C2778" i="1"/>
  <c r="B2778" i="1" s="1" a="1"/>
  <c r="B2778" i="1" s="1"/>
  <c r="Z2778" i="1" s="1"/>
  <c r="D2778" i="1"/>
  <c r="Q2778" i="1" s="1"/>
  <c r="A2780" i="1" l="1"/>
  <c r="C2779" i="1"/>
  <c r="B2779" i="1" s="1" a="1"/>
  <c r="B2779" i="1" s="1"/>
  <c r="Z2779" i="1" s="1"/>
  <c r="D2779" i="1"/>
  <c r="Q2779" i="1" s="1"/>
  <c r="C2780" i="1" l="1"/>
  <c r="B2780" i="1" s="1" a="1"/>
  <c r="B2780" i="1" s="1"/>
  <c r="Z2780" i="1" s="1"/>
  <c r="D2780" i="1"/>
  <c r="Q2780" i="1" s="1"/>
  <c r="A2781" i="1"/>
  <c r="A2782" i="1" l="1"/>
  <c r="C2781" i="1"/>
  <c r="B2781" i="1" s="1" a="1"/>
  <c r="B2781" i="1" s="1"/>
  <c r="Z2781" i="1" s="1"/>
  <c r="D2781" i="1"/>
  <c r="Q2781" i="1" s="1"/>
  <c r="A2783" i="1" l="1"/>
  <c r="C2782" i="1"/>
  <c r="B2782" i="1" s="1" a="1"/>
  <c r="B2782" i="1" s="1"/>
  <c r="Z2782" i="1" s="1"/>
  <c r="D2782" i="1"/>
  <c r="Q2782" i="1" s="1"/>
  <c r="A2784" i="1" l="1"/>
  <c r="C2783" i="1"/>
  <c r="B2783" i="1" s="1" a="1"/>
  <c r="B2783" i="1" s="1"/>
  <c r="Z2783" i="1" s="1"/>
  <c r="D2783" i="1"/>
  <c r="Q2783" i="1" s="1"/>
  <c r="A2785" i="1" l="1"/>
  <c r="C2784" i="1"/>
  <c r="B2784" i="1" s="1" a="1"/>
  <c r="B2784" i="1" s="1"/>
  <c r="Z2784" i="1" s="1"/>
  <c r="D2784" i="1"/>
  <c r="Q2784" i="1" s="1"/>
  <c r="A2786" i="1" l="1"/>
  <c r="C2785" i="1"/>
  <c r="B2785" i="1" s="1" a="1"/>
  <c r="B2785" i="1" s="1"/>
  <c r="Z2785" i="1" s="1"/>
  <c r="D2785" i="1"/>
  <c r="Q2785" i="1" s="1"/>
  <c r="A2787" i="1" l="1"/>
  <c r="C2786" i="1"/>
  <c r="B2786" i="1" s="1" a="1"/>
  <c r="B2786" i="1" s="1"/>
  <c r="Z2786" i="1" s="1"/>
  <c r="D2786" i="1"/>
  <c r="Q2786" i="1" s="1"/>
  <c r="A2788" i="1" l="1"/>
  <c r="C2787" i="1"/>
  <c r="B2787" i="1" s="1" a="1"/>
  <c r="B2787" i="1" s="1"/>
  <c r="Z2787" i="1" s="1"/>
  <c r="D2787" i="1"/>
  <c r="Q2787" i="1" s="1"/>
  <c r="C2788" i="1" l="1"/>
  <c r="B2788" i="1" s="1" a="1"/>
  <c r="B2788" i="1" s="1"/>
  <c r="Z2788" i="1" s="1"/>
  <c r="D2788" i="1"/>
  <c r="Q2788" i="1" s="1"/>
  <c r="A2789" i="1"/>
  <c r="A2790" i="1" l="1"/>
  <c r="C2789" i="1"/>
  <c r="B2789" i="1" s="1" a="1"/>
  <c r="B2789" i="1" s="1"/>
  <c r="Z2789" i="1" s="1"/>
  <c r="D2789" i="1"/>
  <c r="Q2789" i="1" s="1"/>
  <c r="A2791" i="1" l="1"/>
  <c r="C2790" i="1"/>
  <c r="B2790" i="1" s="1" a="1"/>
  <c r="B2790" i="1" s="1"/>
  <c r="Z2790" i="1" s="1"/>
  <c r="D2790" i="1"/>
  <c r="Q2790" i="1" s="1"/>
  <c r="D2791" i="1" l="1"/>
  <c r="Q2791" i="1" s="1"/>
  <c r="A2792" i="1"/>
  <c r="C2791" i="1"/>
  <c r="B2791" i="1" s="1" a="1"/>
  <c r="B2791" i="1" s="1"/>
  <c r="Z2791" i="1" s="1"/>
  <c r="A2793" i="1" l="1"/>
  <c r="C2792" i="1"/>
  <c r="B2792" i="1" s="1" a="1"/>
  <c r="B2792" i="1" s="1"/>
  <c r="Z2792" i="1" s="1"/>
  <c r="D2792" i="1"/>
  <c r="Q2792" i="1" s="1"/>
  <c r="A2794" i="1" l="1"/>
  <c r="C2793" i="1"/>
  <c r="B2793" i="1" s="1" a="1"/>
  <c r="B2793" i="1" s="1"/>
  <c r="Z2793" i="1" s="1"/>
  <c r="D2793" i="1"/>
  <c r="Q2793" i="1" s="1"/>
  <c r="A2795" i="1" l="1"/>
  <c r="C2794" i="1"/>
  <c r="B2794" i="1" s="1" a="1"/>
  <c r="B2794" i="1" s="1"/>
  <c r="Z2794" i="1" s="1"/>
  <c r="D2794" i="1"/>
  <c r="Q2794" i="1" s="1"/>
  <c r="A2796" i="1" l="1"/>
  <c r="C2795" i="1"/>
  <c r="B2795" i="1" s="1" a="1"/>
  <c r="B2795" i="1" s="1"/>
  <c r="Z2795" i="1" s="1"/>
  <c r="D2795" i="1"/>
  <c r="Q2795" i="1" s="1"/>
  <c r="A2797" i="1" l="1"/>
  <c r="C2796" i="1"/>
  <c r="B2796" i="1" s="1" a="1"/>
  <c r="B2796" i="1" s="1"/>
  <c r="Z2796" i="1" s="1"/>
  <c r="D2796" i="1"/>
  <c r="Q2796" i="1" s="1"/>
  <c r="A2798" i="1" l="1"/>
  <c r="C2797" i="1"/>
  <c r="B2797" i="1" s="1" a="1"/>
  <c r="B2797" i="1" s="1"/>
  <c r="Z2797" i="1" s="1"/>
  <c r="D2797" i="1"/>
  <c r="Q2797" i="1" s="1"/>
  <c r="A2799" i="1" l="1"/>
  <c r="C2798" i="1"/>
  <c r="B2798" i="1" s="1" a="1"/>
  <c r="B2798" i="1" s="1"/>
  <c r="Z2798" i="1" s="1"/>
  <c r="D2798" i="1"/>
  <c r="Q2798" i="1" s="1"/>
  <c r="D2799" i="1" l="1"/>
  <c r="Q2799" i="1" s="1"/>
  <c r="A2800" i="1"/>
  <c r="C2799" i="1"/>
  <c r="B2799" i="1" s="1" a="1"/>
  <c r="B2799" i="1" s="1"/>
  <c r="Z2799" i="1" s="1"/>
  <c r="A2801" i="1" l="1"/>
  <c r="C2800" i="1"/>
  <c r="B2800" i="1" s="1" a="1"/>
  <c r="B2800" i="1" s="1"/>
  <c r="Z2800" i="1" s="1"/>
  <c r="D2800" i="1"/>
  <c r="Q2800" i="1" s="1"/>
  <c r="A2802" i="1" l="1"/>
  <c r="C2801" i="1"/>
  <c r="B2801" i="1" s="1" a="1"/>
  <c r="B2801" i="1" s="1"/>
  <c r="Z2801" i="1" s="1"/>
  <c r="D2801" i="1"/>
  <c r="Q2801" i="1" s="1"/>
  <c r="A2803" i="1" l="1"/>
  <c r="C2802" i="1"/>
  <c r="B2802" i="1" s="1" a="1"/>
  <c r="B2802" i="1" s="1"/>
  <c r="Z2802" i="1" s="1"/>
  <c r="D2802" i="1"/>
  <c r="Q2802" i="1" s="1"/>
  <c r="A2804" i="1" l="1"/>
  <c r="C2803" i="1"/>
  <c r="B2803" i="1" s="1" a="1"/>
  <c r="B2803" i="1" s="1"/>
  <c r="Z2803" i="1" s="1"/>
  <c r="D2803" i="1"/>
  <c r="Q2803" i="1" s="1"/>
  <c r="C2804" i="1" l="1"/>
  <c r="B2804" i="1" s="1" a="1"/>
  <c r="B2804" i="1" s="1"/>
  <c r="Z2804" i="1" s="1"/>
  <c r="D2804" i="1"/>
  <c r="Q2804" i="1" s="1"/>
  <c r="A2805" i="1"/>
  <c r="A2806" i="1" l="1"/>
  <c r="C2805" i="1"/>
  <c r="B2805" i="1" s="1" a="1"/>
  <c r="B2805" i="1" s="1"/>
  <c r="Z2805" i="1" s="1"/>
  <c r="D2805" i="1"/>
  <c r="Q2805" i="1" s="1"/>
  <c r="A2807" i="1" l="1"/>
  <c r="C2806" i="1"/>
  <c r="B2806" i="1" s="1" a="1"/>
  <c r="B2806" i="1" s="1"/>
  <c r="Z2806" i="1" s="1"/>
  <c r="D2806" i="1"/>
  <c r="Q2806" i="1" s="1"/>
  <c r="D2807" i="1" l="1"/>
  <c r="Q2807" i="1" s="1"/>
  <c r="A2808" i="1"/>
  <c r="C2807" i="1"/>
  <c r="B2807" i="1" s="1" a="1"/>
  <c r="B2807" i="1" s="1"/>
  <c r="Z2807" i="1" s="1"/>
  <c r="A2809" i="1" l="1"/>
  <c r="C2808" i="1"/>
  <c r="B2808" i="1" s="1" a="1"/>
  <c r="B2808" i="1" s="1"/>
  <c r="Z2808" i="1" s="1"/>
  <c r="D2808" i="1"/>
  <c r="Q2808" i="1" s="1"/>
  <c r="A2810" i="1" l="1"/>
  <c r="C2809" i="1"/>
  <c r="B2809" i="1" s="1" a="1"/>
  <c r="B2809" i="1" s="1"/>
  <c r="Z2809" i="1" s="1"/>
  <c r="D2809" i="1"/>
  <c r="Q2809" i="1" s="1"/>
  <c r="A2811" i="1" l="1"/>
  <c r="C2810" i="1"/>
  <c r="B2810" i="1" s="1" a="1"/>
  <c r="B2810" i="1" s="1"/>
  <c r="Z2810" i="1" s="1"/>
  <c r="D2810" i="1"/>
  <c r="Q2810" i="1" s="1"/>
  <c r="A2812" i="1" l="1"/>
  <c r="C2811" i="1"/>
  <c r="B2811" i="1" s="1" a="1"/>
  <c r="B2811" i="1" s="1"/>
  <c r="Z2811" i="1" s="1"/>
  <c r="D2811" i="1"/>
  <c r="Q2811" i="1" s="1"/>
  <c r="C2812" i="1" l="1"/>
  <c r="B2812" i="1" s="1" a="1"/>
  <c r="B2812" i="1" s="1"/>
  <c r="Z2812" i="1" s="1"/>
  <c r="D2812" i="1"/>
  <c r="Q2812" i="1" s="1"/>
  <c r="A2813" i="1"/>
  <c r="A2814" i="1" l="1"/>
  <c r="C2813" i="1"/>
  <c r="B2813" i="1" s="1" a="1"/>
  <c r="B2813" i="1" s="1"/>
  <c r="Z2813" i="1" s="1"/>
  <c r="D2813" i="1"/>
  <c r="Q2813" i="1" s="1"/>
  <c r="A2815" i="1" l="1"/>
  <c r="C2814" i="1"/>
  <c r="B2814" i="1" s="1" a="1"/>
  <c r="B2814" i="1" s="1"/>
  <c r="Z2814" i="1" s="1"/>
  <c r="D2814" i="1"/>
  <c r="Q2814" i="1" s="1"/>
  <c r="D2815" i="1" l="1"/>
  <c r="Q2815" i="1" s="1"/>
  <c r="A2816" i="1"/>
  <c r="C2815" i="1"/>
  <c r="B2815" i="1" s="1" a="1"/>
  <c r="B2815" i="1" s="1"/>
  <c r="Z2815" i="1" s="1"/>
  <c r="A2817" i="1" l="1"/>
  <c r="C2816" i="1"/>
  <c r="B2816" i="1" s="1" a="1"/>
  <c r="B2816" i="1" s="1"/>
  <c r="Z2816" i="1" s="1"/>
  <c r="D2816" i="1"/>
  <c r="Q2816" i="1" s="1"/>
  <c r="A2818" i="1" l="1"/>
  <c r="C2817" i="1"/>
  <c r="B2817" i="1" s="1" a="1"/>
  <c r="B2817" i="1" s="1"/>
  <c r="Z2817" i="1" s="1"/>
  <c r="D2817" i="1"/>
  <c r="Q2817" i="1" s="1"/>
  <c r="A2819" i="1" l="1"/>
  <c r="C2818" i="1"/>
  <c r="B2818" i="1" s="1" a="1"/>
  <c r="B2818" i="1" s="1"/>
  <c r="Z2818" i="1" s="1"/>
  <c r="D2818" i="1"/>
  <c r="Q2818" i="1" s="1"/>
  <c r="A2820" i="1" l="1"/>
  <c r="C2819" i="1"/>
  <c r="B2819" i="1" s="1" a="1"/>
  <c r="B2819" i="1" s="1"/>
  <c r="Z2819" i="1" s="1"/>
  <c r="D2819" i="1"/>
  <c r="Q2819" i="1" s="1"/>
  <c r="C2820" i="1" l="1"/>
  <c r="B2820" i="1" s="1" a="1"/>
  <c r="B2820" i="1" s="1"/>
  <c r="Z2820" i="1" s="1"/>
  <c r="D2820" i="1"/>
  <c r="Q2820" i="1" s="1"/>
  <c r="A2821" i="1"/>
  <c r="A2822" i="1" l="1"/>
  <c r="C2821" i="1"/>
  <c r="B2821" i="1" s="1" a="1"/>
  <c r="B2821" i="1" s="1"/>
  <c r="Z2821" i="1" s="1"/>
  <c r="D2821" i="1"/>
  <c r="Q2821" i="1" s="1"/>
  <c r="A2823" i="1" l="1"/>
  <c r="C2822" i="1"/>
  <c r="B2822" i="1" s="1" a="1"/>
  <c r="B2822" i="1" s="1"/>
  <c r="Z2822" i="1" s="1"/>
  <c r="D2822" i="1"/>
  <c r="Q2822" i="1" s="1"/>
  <c r="D2823" i="1" l="1"/>
  <c r="Q2823" i="1" s="1"/>
  <c r="A2824" i="1"/>
  <c r="C2823" i="1"/>
  <c r="B2823" i="1" s="1" a="1"/>
  <c r="B2823" i="1" s="1"/>
  <c r="Z2823" i="1" s="1"/>
  <c r="A2825" i="1" l="1"/>
  <c r="C2824" i="1"/>
  <c r="B2824" i="1" s="1" a="1"/>
  <c r="B2824" i="1" s="1"/>
  <c r="Z2824" i="1" s="1"/>
  <c r="D2824" i="1"/>
  <c r="Q2824" i="1" s="1"/>
  <c r="A2826" i="1" l="1"/>
  <c r="C2825" i="1"/>
  <c r="B2825" i="1" s="1" a="1"/>
  <c r="B2825" i="1" s="1"/>
  <c r="Z2825" i="1" s="1"/>
  <c r="D2825" i="1"/>
  <c r="Q2825" i="1" s="1"/>
  <c r="A2827" i="1" l="1"/>
  <c r="C2826" i="1"/>
  <c r="B2826" i="1" s="1" a="1"/>
  <c r="B2826" i="1" s="1"/>
  <c r="Z2826" i="1" s="1"/>
  <c r="D2826" i="1"/>
  <c r="Q2826" i="1" s="1"/>
  <c r="A2828" i="1" l="1"/>
  <c r="C2827" i="1"/>
  <c r="B2827" i="1" s="1" a="1"/>
  <c r="B2827" i="1" s="1"/>
  <c r="Z2827" i="1" s="1"/>
  <c r="D2827" i="1"/>
  <c r="Q2827" i="1" s="1"/>
  <c r="A2829" i="1" l="1"/>
  <c r="C2828" i="1"/>
  <c r="B2828" i="1" s="1" a="1"/>
  <c r="B2828" i="1" s="1"/>
  <c r="Z2828" i="1" s="1"/>
  <c r="D2828" i="1"/>
  <c r="Q2828" i="1" s="1"/>
  <c r="A2830" i="1" l="1"/>
  <c r="C2829" i="1"/>
  <c r="B2829" i="1" s="1" a="1"/>
  <c r="B2829" i="1" s="1"/>
  <c r="Z2829" i="1" s="1"/>
  <c r="D2829" i="1"/>
  <c r="Q2829" i="1" s="1"/>
  <c r="C2830" i="1" l="1"/>
  <c r="B2830" i="1" s="1" a="1"/>
  <c r="B2830" i="1" s="1"/>
  <c r="Z2830" i="1" s="1"/>
  <c r="D2830" i="1"/>
  <c r="Q2830" i="1" s="1"/>
  <c r="A2831" i="1"/>
  <c r="D2831" i="1" l="1"/>
  <c r="Q2831" i="1" s="1"/>
  <c r="A2832" i="1"/>
  <c r="C2831" i="1"/>
  <c r="B2831" i="1" s="1" a="1"/>
  <c r="B2831" i="1" s="1"/>
  <c r="Z2831" i="1" s="1"/>
  <c r="A2833" i="1" l="1"/>
  <c r="C2832" i="1"/>
  <c r="B2832" i="1" s="1" a="1"/>
  <c r="B2832" i="1" s="1"/>
  <c r="Z2832" i="1" s="1"/>
  <c r="D2832" i="1"/>
  <c r="Q2832" i="1" s="1"/>
  <c r="A2834" i="1" l="1"/>
  <c r="C2833" i="1"/>
  <c r="B2833" i="1" s="1" a="1"/>
  <c r="B2833" i="1" s="1"/>
  <c r="Z2833" i="1" s="1"/>
  <c r="D2833" i="1"/>
  <c r="Q2833" i="1" s="1"/>
  <c r="A2835" i="1" l="1"/>
  <c r="C2834" i="1"/>
  <c r="B2834" i="1" s="1" a="1"/>
  <c r="B2834" i="1" s="1"/>
  <c r="Z2834" i="1" s="1"/>
  <c r="D2834" i="1"/>
  <c r="Q2834" i="1" s="1"/>
  <c r="A2836" i="1" l="1"/>
  <c r="C2835" i="1"/>
  <c r="B2835" i="1" s="1" a="1"/>
  <c r="B2835" i="1" s="1"/>
  <c r="Z2835" i="1" s="1"/>
  <c r="D2835" i="1"/>
  <c r="Q2835" i="1" s="1"/>
  <c r="A2837" i="1" l="1"/>
  <c r="C2836" i="1"/>
  <c r="B2836" i="1" s="1" a="1"/>
  <c r="B2836" i="1" s="1"/>
  <c r="Z2836" i="1" s="1"/>
  <c r="D2836" i="1"/>
  <c r="Q2836" i="1" s="1"/>
  <c r="A2838" i="1" l="1"/>
  <c r="C2837" i="1"/>
  <c r="B2837" i="1" s="1" a="1"/>
  <c r="B2837" i="1" s="1"/>
  <c r="Z2837" i="1" s="1"/>
  <c r="D2837" i="1"/>
  <c r="Q2837" i="1" s="1"/>
  <c r="C2838" i="1" l="1"/>
  <c r="B2838" i="1" s="1" a="1"/>
  <c r="B2838" i="1" s="1"/>
  <c r="Z2838" i="1" s="1"/>
  <c r="D2838" i="1"/>
  <c r="Q2838" i="1" s="1"/>
  <c r="A2839" i="1"/>
  <c r="D2839" i="1" l="1"/>
  <c r="Q2839" i="1" s="1"/>
  <c r="A2840" i="1"/>
  <c r="C2839" i="1"/>
  <c r="B2839" i="1" s="1" a="1"/>
  <c r="B2839" i="1" s="1"/>
  <c r="Z2839" i="1" s="1"/>
  <c r="A2841" i="1" l="1"/>
  <c r="C2840" i="1"/>
  <c r="B2840" i="1" s="1" a="1"/>
  <c r="B2840" i="1" s="1"/>
  <c r="Z2840" i="1" s="1"/>
  <c r="D2840" i="1"/>
  <c r="Q2840" i="1" s="1"/>
  <c r="A2842" i="1" l="1"/>
  <c r="C2841" i="1"/>
  <c r="B2841" i="1" s="1" a="1"/>
  <c r="B2841" i="1" s="1"/>
  <c r="Z2841" i="1" s="1"/>
  <c r="D2841" i="1"/>
  <c r="Q2841" i="1" s="1"/>
  <c r="A2843" i="1" l="1"/>
  <c r="C2842" i="1"/>
  <c r="B2842" i="1" s="1" a="1"/>
  <c r="B2842" i="1" s="1"/>
  <c r="Z2842" i="1" s="1"/>
  <c r="D2842" i="1"/>
  <c r="Q2842" i="1" s="1"/>
  <c r="A2844" i="1" l="1"/>
  <c r="C2843" i="1"/>
  <c r="B2843" i="1" s="1" a="1"/>
  <c r="B2843" i="1" s="1"/>
  <c r="Z2843" i="1" s="1"/>
  <c r="D2843" i="1"/>
  <c r="Q2843" i="1" s="1"/>
  <c r="A2845" i="1" l="1"/>
  <c r="C2844" i="1"/>
  <c r="B2844" i="1" s="1" a="1"/>
  <c r="B2844" i="1" s="1"/>
  <c r="Z2844" i="1" s="1"/>
  <c r="D2844" i="1"/>
  <c r="Q2844" i="1" s="1"/>
  <c r="A2846" i="1" l="1"/>
  <c r="C2845" i="1"/>
  <c r="B2845" i="1" s="1" a="1"/>
  <c r="B2845" i="1" s="1"/>
  <c r="Z2845" i="1" s="1"/>
  <c r="D2845" i="1"/>
  <c r="Q2845" i="1" s="1"/>
  <c r="A2847" i="1" l="1"/>
  <c r="C2846" i="1"/>
  <c r="B2846" i="1" s="1" a="1"/>
  <c r="B2846" i="1" s="1"/>
  <c r="Z2846" i="1" s="1"/>
  <c r="D2846" i="1"/>
  <c r="Q2846" i="1" s="1"/>
  <c r="D2847" i="1" l="1"/>
  <c r="Q2847" i="1" s="1"/>
  <c r="A2848" i="1"/>
  <c r="C2847" i="1"/>
  <c r="B2847" i="1" s="1" a="1"/>
  <c r="B2847" i="1" s="1"/>
  <c r="Z2847" i="1" s="1"/>
  <c r="A2849" i="1" l="1"/>
  <c r="C2848" i="1"/>
  <c r="B2848" i="1" s="1" a="1"/>
  <c r="B2848" i="1" s="1"/>
  <c r="Z2848" i="1" s="1"/>
  <c r="D2848" i="1"/>
  <c r="Q2848" i="1" s="1"/>
  <c r="A2850" i="1" l="1"/>
  <c r="C2849" i="1"/>
  <c r="B2849" i="1" s="1" a="1"/>
  <c r="B2849" i="1" s="1"/>
  <c r="Z2849" i="1" s="1"/>
  <c r="D2849" i="1"/>
  <c r="Q2849" i="1" s="1"/>
  <c r="A2851" i="1" l="1"/>
  <c r="C2850" i="1"/>
  <c r="B2850" i="1" s="1" a="1"/>
  <c r="B2850" i="1" s="1"/>
  <c r="Z2850" i="1" s="1"/>
  <c r="D2850" i="1"/>
  <c r="Q2850" i="1" s="1"/>
  <c r="A2852" i="1" l="1"/>
  <c r="C2851" i="1"/>
  <c r="B2851" i="1" s="1" a="1"/>
  <c r="B2851" i="1" s="1"/>
  <c r="Z2851" i="1" s="1"/>
  <c r="D2851" i="1"/>
  <c r="Q2851" i="1" s="1"/>
  <c r="C2852" i="1" l="1"/>
  <c r="B2852" i="1" s="1" a="1"/>
  <c r="B2852" i="1" s="1"/>
  <c r="Z2852" i="1" s="1"/>
  <c r="D2852" i="1"/>
  <c r="Q2852" i="1" s="1"/>
  <c r="A2853" i="1"/>
  <c r="A2854" i="1" l="1"/>
  <c r="C2853" i="1"/>
  <c r="B2853" i="1" s="1" a="1"/>
  <c r="B2853" i="1" s="1"/>
  <c r="Z2853" i="1" s="1"/>
  <c r="D2853" i="1"/>
  <c r="Q2853" i="1" s="1"/>
  <c r="C2854" i="1" l="1"/>
  <c r="B2854" i="1" s="1" a="1"/>
  <c r="B2854" i="1" s="1"/>
  <c r="Z2854" i="1" s="1"/>
  <c r="D2854" i="1"/>
  <c r="Q2854" i="1" s="1"/>
  <c r="A2855" i="1"/>
  <c r="A2856" i="1" l="1"/>
  <c r="C2855" i="1"/>
  <c r="B2855" i="1" s="1" a="1"/>
  <c r="B2855" i="1" s="1"/>
  <c r="Z2855" i="1" s="1"/>
  <c r="D2855" i="1"/>
  <c r="Q2855" i="1" s="1"/>
  <c r="A2857" i="1" l="1"/>
  <c r="C2856" i="1"/>
  <c r="B2856" i="1" s="1" a="1"/>
  <c r="B2856" i="1" s="1"/>
  <c r="Z2856" i="1" s="1"/>
  <c r="D2856" i="1"/>
  <c r="Q2856" i="1" s="1"/>
  <c r="A2858" i="1" l="1"/>
  <c r="C2857" i="1"/>
  <c r="B2857" i="1" s="1" a="1"/>
  <c r="B2857" i="1" s="1"/>
  <c r="Z2857" i="1" s="1"/>
  <c r="D2857" i="1"/>
  <c r="Q2857" i="1" s="1"/>
  <c r="A2859" i="1" l="1"/>
  <c r="C2858" i="1"/>
  <c r="B2858" i="1" s="1" a="1"/>
  <c r="B2858" i="1" s="1"/>
  <c r="Z2858" i="1" s="1"/>
  <c r="D2858" i="1"/>
  <c r="Q2858" i="1" s="1"/>
  <c r="A2860" i="1" l="1"/>
  <c r="C2859" i="1"/>
  <c r="B2859" i="1" s="1" a="1"/>
  <c r="B2859" i="1" s="1"/>
  <c r="Z2859" i="1" s="1"/>
  <c r="D2859" i="1"/>
  <c r="Q2859" i="1" s="1"/>
  <c r="C2860" i="1" l="1"/>
  <c r="B2860" i="1" s="1" a="1"/>
  <c r="B2860" i="1" s="1"/>
  <c r="Z2860" i="1" s="1"/>
  <c r="D2860" i="1"/>
  <c r="Q2860" i="1" s="1"/>
  <c r="A2861" i="1"/>
  <c r="A2862" i="1" l="1"/>
  <c r="C2861" i="1"/>
  <c r="B2861" i="1" s="1" a="1"/>
  <c r="B2861" i="1" s="1"/>
  <c r="Z2861" i="1" s="1"/>
  <c r="D2861" i="1"/>
  <c r="Q2861" i="1" s="1"/>
  <c r="A2863" i="1" l="1"/>
  <c r="C2862" i="1"/>
  <c r="B2862" i="1" s="1" a="1"/>
  <c r="B2862" i="1" s="1"/>
  <c r="Z2862" i="1" s="1"/>
  <c r="D2862" i="1"/>
  <c r="Q2862" i="1" s="1"/>
  <c r="D2863" i="1" l="1"/>
  <c r="Q2863" i="1" s="1"/>
  <c r="A2864" i="1"/>
  <c r="C2863" i="1"/>
  <c r="B2863" i="1" s="1" a="1"/>
  <c r="B2863" i="1" s="1"/>
  <c r="Z2863" i="1" s="1"/>
  <c r="A2865" i="1" l="1"/>
  <c r="C2864" i="1"/>
  <c r="B2864" i="1" s="1" a="1"/>
  <c r="B2864" i="1" s="1"/>
  <c r="Z2864" i="1" s="1"/>
  <c r="D2864" i="1"/>
  <c r="Q2864" i="1" s="1"/>
  <c r="A2866" i="1" l="1"/>
  <c r="C2865" i="1"/>
  <c r="B2865" i="1" s="1" a="1"/>
  <c r="B2865" i="1" s="1"/>
  <c r="Z2865" i="1" s="1"/>
  <c r="D2865" i="1"/>
  <c r="Q2865" i="1" s="1"/>
  <c r="A2867" i="1" l="1"/>
  <c r="C2866" i="1"/>
  <c r="B2866" i="1" s="1" a="1"/>
  <c r="B2866" i="1" s="1"/>
  <c r="Z2866" i="1" s="1"/>
  <c r="D2866" i="1"/>
  <c r="Q2866" i="1" s="1"/>
  <c r="C2867" i="1" l="1"/>
  <c r="B2867" i="1" s="1" a="1"/>
  <c r="B2867" i="1" s="1"/>
  <c r="Z2867" i="1" s="1"/>
  <c r="D2867" i="1"/>
  <c r="Q2867" i="1" s="1"/>
  <c r="A2868" i="1"/>
  <c r="A2869" i="1" l="1"/>
  <c r="C2868" i="1"/>
  <c r="B2868" i="1" s="1" a="1"/>
  <c r="B2868" i="1" s="1"/>
  <c r="Z2868" i="1" s="1"/>
  <c r="D2868" i="1"/>
  <c r="Q2868" i="1" s="1"/>
  <c r="C2869" i="1" l="1"/>
  <c r="B2869" i="1" s="1" a="1"/>
  <c r="B2869" i="1" s="1"/>
  <c r="Z2869" i="1" s="1"/>
  <c r="D2869" i="1"/>
  <c r="Q2869" i="1" s="1"/>
  <c r="A2870" i="1"/>
  <c r="A2871" i="1" l="1"/>
  <c r="C2870" i="1"/>
  <c r="B2870" i="1" s="1" a="1"/>
  <c r="B2870" i="1" s="1"/>
  <c r="Z2870" i="1" s="1"/>
  <c r="D2870" i="1"/>
  <c r="Q2870" i="1" s="1"/>
  <c r="A2872" i="1" l="1"/>
  <c r="C2871" i="1"/>
  <c r="B2871" i="1" s="1" a="1"/>
  <c r="B2871" i="1" s="1"/>
  <c r="Z2871" i="1" s="1"/>
  <c r="D2871" i="1"/>
  <c r="Q2871" i="1" s="1"/>
  <c r="D2872" i="1" l="1"/>
  <c r="Q2872" i="1" s="1"/>
  <c r="A2873" i="1"/>
  <c r="C2872" i="1"/>
  <c r="B2872" i="1" s="1" a="1"/>
  <c r="B2872" i="1" s="1"/>
  <c r="Z2872" i="1" s="1"/>
  <c r="A2874" i="1" l="1"/>
  <c r="C2873" i="1"/>
  <c r="B2873" i="1" s="1" a="1"/>
  <c r="B2873" i="1" s="1"/>
  <c r="Z2873" i="1" s="1"/>
  <c r="D2873" i="1"/>
  <c r="Q2873" i="1" s="1"/>
  <c r="A2875" i="1" l="1"/>
  <c r="C2874" i="1"/>
  <c r="B2874" i="1" s="1" a="1"/>
  <c r="B2874" i="1" s="1"/>
  <c r="Z2874" i="1" s="1"/>
  <c r="D2874" i="1"/>
  <c r="Q2874" i="1" s="1"/>
  <c r="C2875" i="1" l="1"/>
  <c r="B2875" i="1" s="1" a="1"/>
  <c r="B2875" i="1" s="1"/>
  <c r="Z2875" i="1" s="1"/>
  <c r="D2875" i="1"/>
  <c r="Q2875" i="1" s="1"/>
  <c r="A2876" i="1"/>
  <c r="A2877" i="1" l="1"/>
  <c r="C2876" i="1"/>
  <c r="B2876" i="1" s="1" a="1"/>
  <c r="B2876" i="1" s="1"/>
  <c r="Z2876" i="1" s="1"/>
  <c r="D2876" i="1"/>
  <c r="Q2876" i="1" s="1"/>
  <c r="A2878" i="1" l="1"/>
  <c r="C2877" i="1"/>
  <c r="B2877" i="1" s="1" a="1"/>
  <c r="B2877" i="1" s="1"/>
  <c r="Z2877" i="1" s="1"/>
  <c r="D2877" i="1"/>
  <c r="Q2877" i="1" s="1"/>
  <c r="D2878" i="1" l="1"/>
  <c r="Q2878" i="1" s="1"/>
  <c r="A2879" i="1"/>
  <c r="C2878" i="1"/>
  <c r="B2878" i="1" s="1" a="1"/>
  <c r="B2878" i="1" s="1"/>
  <c r="Z2878" i="1" s="1"/>
  <c r="A2880" i="1" l="1"/>
  <c r="C2879" i="1"/>
  <c r="B2879" i="1" s="1" a="1"/>
  <c r="B2879" i="1" s="1"/>
  <c r="Z2879" i="1" s="1"/>
  <c r="D2879" i="1"/>
  <c r="Q2879" i="1" s="1"/>
  <c r="A2881" i="1" l="1"/>
  <c r="C2880" i="1"/>
  <c r="B2880" i="1" s="1" a="1"/>
  <c r="B2880" i="1" s="1"/>
  <c r="Z2880" i="1" s="1"/>
  <c r="D2880" i="1"/>
  <c r="Q2880" i="1" s="1"/>
  <c r="A2882" i="1" l="1"/>
  <c r="C2881" i="1"/>
  <c r="B2881" i="1" s="1" a="1"/>
  <c r="B2881" i="1" s="1"/>
  <c r="Z2881" i="1" s="1"/>
  <c r="D2881" i="1"/>
  <c r="Q2881" i="1" s="1"/>
  <c r="A2883" i="1" l="1"/>
  <c r="C2882" i="1"/>
  <c r="B2882" i="1" s="1" a="1"/>
  <c r="B2882" i="1" s="1"/>
  <c r="Z2882" i="1" s="1"/>
  <c r="D2882" i="1"/>
  <c r="Q2882" i="1" s="1"/>
  <c r="A2884" i="1" l="1"/>
  <c r="C2883" i="1"/>
  <c r="B2883" i="1" s="1" a="1"/>
  <c r="B2883" i="1" s="1"/>
  <c r="Z2883" i="1" s="1"/>
  <c r="D2883" i="1"/>
  <c r="Q2883" i="1" s="1"/>
  <c r="A2885" i="1" l="1"/>
  <c r="C2884" i="1"/>
  <c r="B2884" i="1" s="1" a="1"/>
  <c r="B2884" i="1" s="1"/>
  <c r="Z2884" i="1" s="1"/>
  <c r="D2884" i="1"/>
  <c r="Q2884" i="1" s="1"/>
  <c r="A2886" i="1" l="1"/>
  <c r="C2885" i="1"/>
  <c r="B2885" i="1" s="1" a="1"/>
  <c r="B2885" i="1" s="1"/>
  <c r="Z2885" i="1" s="1"/>
  <c r="D2885" i="1"/>
  <c r="Q2885" i="1" s="1"/>
  <c r="D2886" i="1" l="1"/>
  <c r="Q2886" i="1" s="1"/>
  <c r="A2887" i="1"/>
  <c r="C2886" i="1"/>
  <c r="B2886" i="1" s="1" a="1"/>
  <c r="B2886" i="1" s="1"/>
  <c r="Z2886" i="1" s="1"/>
  <c r="A2888" i="1" l="1"/>
  <c r="C2887" i="1"/>
  <c r="B2887" i="1" s="1" a="1"/>
  <c r="B2887" i="1" s="1"/>
  <c r="Z2887" i="1" s="1"/>
  <c r="D2887" i="1"/>
  <c r="Q2887" i="1" s="1"/>
  <c r="D2888" i="1" l="1"/>
  <c r="Q2888" i="1" s="1"/>
  <c r="A2889" i="1"/>
  <c r="C2888" i="1"/>
  <c r="B2888" i="1" s="1" a="1"/>
  <c r="B2888" i="1" s="1"/>
  <c r="Z2888" i="1" s="1"/>
  <c r="A2890" i="1" l="1"/>
  <c r="C2889" i="1"/>
  <c r="B2889" i="1" s="1" a="1"/>
  <c r="B2889" i="1" s="1"/>
  <c r="Z2889" i="1" s="1"/>
  <c r="D2889" i="1"/>
  <c r="Q2889" i="1" s="1"/>
  <c r="A2891" i="1" l="1"/>
  <c r="C2890" i="1"/>
  <c r="B2890" i="1" s="1" a="1"/>
  <c r="B2890" i="1" s="1"/>
  <c r="Z2890" i="1" s="1"/>
  <c r="D2890" i="1"/>
  <c r="Q2890" i="1" s="1"/>
  <c r="A2892" i="1" l="1"/>
  <c r="C2891" i="1"/>
  <c r="B2891" i="1" s="1" a="1"/>
  <c r="B2891" i="1" s="1"/>
  <c r="Z2891" i="1" s="1"/>
  <c r="D2891" i="1"/>
  <c r="Q2891" i="1" s="1"/>
  <c r="A2893" i="1" l="1"/>
  <c r="C2892" i="1"/>
  <c r="B2892" i="1" s="1" a="1"/>
  <c r="B2892" i="1" s="1"/>
  <c r="Z2892" i="1" s="1"/>
  <c r="D2892" i="1"/>
  <c r="Q2892" i="1" s="1"/>
  <c r="C2893" i="1" l="1"/>
  <c r="B2893" i="1" s="1" a="1"/>
  <c r="B2893" i="1" s="1"/>
  <c r="Z2893" i="1" s="1"/>
  <c r="D2893" i="1"/>
  <c r="Q2893" i="1" s="1"/>
  <c r="A2894" i="1"/>
  <c r="D2894" i="1" l="1"/>
  <c r="Q2894" i="1" s="1"/>
  <c r="A2895" i="1"/>
  <c r="C2894" i="1"/>
  <c r="B2894" i="1" s="1" a="1"/>
  <c r="B2894" i="1" s="1"/>
  <c r="Z2894" i="1" s="1"/>
  <c r="A2896" i="1" l="1"/>
  <c r="C2895" i="1"/>
  <c r="B2895" i="1" s="1" a="1"/>
  <c r="B2895" i="1" s="1"/>
  <c r="Z2895" i="1" s="1"/>
  <c r="D2895" i="1"/>
  <c r="Q2895" i="1" s="1"/>
  <c r="A2897" i="1" l="1"/>
  <c r="C2896" i="1"/>
  <c r="B2896" i="1" s="1" a="1"/>
  <c r="B2896" i="1" s="1"/>
  <c r="Z2896" i="1" s="1"/>
  <c r="D2896" i="1"/>
  <c r="Q2896" i="1" s="1"/>
  <c r="A2898" i="1" l="1"/>
  <c r="C2897" i="1"/>
  <c r="B2897" i="1" s="1" a="1"/>
  <c r="B2897" i="1" s="1"/>
  <c r="Z2897" i="1" s="1"/>
  <c r="D2897" i="1"/>
  <c r="Q2897" i="1" s="1"/>
  <c r="A2899" i="1" l="1"/>
  <c r="C2898" i="1"/>
  <c r="B2898" i="1" s="1" a="1"/>
  <c r="B2898" i="1" s="1"/>
  <c r="Z2898" i="1" s="1"/>
  <c r="D2898" i="1"/>
  <c r="Q2898" i="1" s="1"/>
  <c r="C2899" i="1" l="1"/>
  <c r="B2899" i="1" s="1" a="1"/>
  <c r="B2899" i="1" s="1"/>
  <c r="Z2899" i="1" s="1"/>
  <c r="D2899" i="1"/>
  <c r="Q2899" i="1" s="1"/>
  <c r="A2900" i="1"/>
  <c r="A2901" i="1" l="1"/>
  <c r="C2900" i="1"/>
  <c r="B2900" i="1" s="1" a="1"/>
  <c r="B2900" i="1" s="1"/>
  <c r="Z2900" i="1" s="1"/>
  <c r="D2900" i="1"/>
  <c r="Q2900" i="1" s="1"/>
  <c r="A2902" i="1" l="1"/>
  <c r="C2901" i="1"/>
  <c r="B2901" i="1" s="1" a="1"/>
  <c r="B2901" i="1" s="1"/>
  <c r="Z2901" i="1" s="1"/>
  <c r="D2901" i="1"/>
  <c r="Q2901" i="1" s="1"/>
  <c r="D2902" i="1" l="1"/>
  <c r="Q2902" i="1" s="1"/>
  <c r="A2903" i="1"/>
  <c r="C2902" i="1"/>
  <c r="B2902" i="1" s="1" a="1"/>
  <c r="B2902" i="1" s="1"/>
  <c r="Z2902" i="1" s="1"/>
  <c r="A2904" i="1" l="1"/>
  <c r="C2903" i="1"/>
  <c r="B2903" i="1" s="1" a="1"/>
  <c r="B2903" i="1" s="1"/>
  <c r="Z2903" i="1" s="1"/>
  <c r="D2903" i="1"/>
  <c r="Q2903" i="1" s="1"/>
  <c r="A2905" i="1" l="1"/>
  <c r="C2904" i="1"/>
  <c r="B2904" i="1" s="1" a="1"/>
  <c r="B2904" i="1" s="1"/>
  <c r="Z2904" i="1" s="1"/>
  <c r="D2904" i="1"/>
  <c r="Q2904" i="1" s="1"/>
  <c r="A2906" i="1" l="1"/>
  <c r="C2905" i="1"/>
  <c r="B2905" i="1" s="1" a="1"/>
  <c r="B2905" i="1" s="1"/>
  <c r="Z2905" i="1" s="1"/>
  <c r="D2905" i="1"/>
  <c r="Q2905" i="1" s="1"/>
  <c r="A2907" i="1" l="1"/>
  <c r="C2906" i="1"/>
  <c r="B2906" i="1" s="1" a="1"/>
  <c r="B2906" i="1" s="1"/>
  <c r="Z2906" i="1" s="1"/>
  <c r="D2906" i="1"/>
  <c r="Q2906" i="1" s="1"/>
  <c r="C2907" i="1" l="1"/>
  <c r="B2907" i="1" s="1" a="1"/>
  <c r="B2907" i="1" s="1"/>
  <c r="Z2907" i="1" s="1"/>
  <c r="D2907" i="1"/>
  <c r="Q2907" i="1" s="1"/>
  <c r="A2908" i="1"/>
  <c r="A2909" i="1" l="1"/>
  <c r="C2908" i="1"/>
  <c r="B2908" i="1" s="1" a="1"/>
  <c r="B2908" i="1" s="1"/>
  <c r="Z2908" i="1" s="1"/>
  <c r="D2908" i="1"/>
  <c r="Q2908" i="1" s="1"/>
  <c r="A2910" i="1" l="1"/>
  <c r="C2909" i="1"/>
  <c r="B2909" i="1" s="1" a="1"/>
  <c r="B2909" i="1" s="1"/>
  <c r="Z2909" i="1" s="1"/>
  <c r="D2909" i="1"/>
  <c r="Q2909" i="1" s="1"/>
  <c r="D2910" i="1" l="1"/>
  <c r="Q2910" i="1" s="1"/>
  <c r="A2911" i="1"/>
  <c r="C2910" i="1"/>
  <c r="B2910" i="1" s="1" a="1"/>
  <c r="B2910" i="1" s="1"/>
  <c r="Z2910" i="1" s="1"/>
  <c r="A2912" i="1" l="1"/>
  <c r="C2911" i="1"/>
  <c r="B2911" i="1" s="1" a="1"/>
  <c r="B2911" i="1" s="1"/>
  <c r="Z2911" i="1" s="1"/>
  <c r="D2911" i="1"/>
  <c r="Q2911" i="1" s="1"/>
  <c r="D2912" i="1" l="1"/>
  <c r="Q2912" i="1" s="1"/>
  <c r="A2913" i="1"/>
  <c r="C2912" i="1"/>
  <c r="B2912" i="1" s="1" a="1"/>
  <c r="B2912" i="1" s="1"/>
  <c r="Z2912" i="1" s="1"/>
  <c r="A2914" i="1" l="1"/>
  <c r="C2913" i="1"/>
  <c r="B2913" i="1" s="1" a="1"/>
  <c r="B2913" i="1" s="1"/>
  <c r="Z2913" i="1" s="1"/>
  <c r="D2913" i="1"/>
  <c r="Q2913" i="1" s="1"/>
  <c r="A2915" i="1" l="1"/>
  <c r="C2914" i="1"/>
  <c r="B2914" i="1" s="1" a="1"/>
  <c r="B2914" i="1" s="1"/>
  <c r="Z2914" i="1" s="1"/>
  <c r="D2914" i="1"/>
  <c r="Q2914" i="1" s="1"/>
  <c r="A2916" i="1" l="1"/>
  <c r="C2915" i="1"/>
  <c r="B2915" i="1" s="1" a="1"/>
  <c r="B2915" i="1" s="1"/>
  <c r="Z2915" i="1" s="1"/>
  <c r="D2915" i="1"/>
  <c r="Q2915" i="1" s="1"/>
  <c r="A2917" i="1" l="1"/>
  <c r="C2916" i="1"/>
  <c r="B2916" i="1" s="1" a="1"/>
  <c r="B2916" i="1" s="1"/>
  <c r="Z2916" i="1" s="1"/>
  <c r="D2916" i="1"/>
  <c r="Q2916" i="1" s="1"/>
  <c r="A2918" i="1" l="1"/>
  <c r="C2917" i="1"/>
  <c r="B2917" i="1" s="1" a="1"/>
  <c r="B2917" i="1" s="1"/>
  <c r="Z2917" i="1" s="1"/>
  <c r="D2917" i="1"/>
  <c r="Q2917" i="1" s="1"/>
  <c r="D2918" i="1" l="1"/>
  <c r="Q2918" i="1" s="1"/>
  <c r="A2919" i="1"/>
  <c r="C2918" i="1"/>
  <c r="B2918" i="1" s="1" a="1"/>
  <c r="B2918" i="1" s="1"/>
  <c r="Z2918" i="1" s="1"/>
  <c r="A2920" i="1" l="1"/>
  <c r="C2919" i="1"/>
  <c r="B2919" i="1" s="1" a="1"/>
  <c r="B2919" i="1" s="1"/>
  <c r="Z2919" i="1" s="1"/>
  <c r="D2919" i="1"/>
  <c r="Q2919" i="1" s="1"/>
  <c r="A2921" i="1" l="1"/>
  <c r="C2920" i="1"/>
  <c r="B2920" i="1" s="1" a="1"/>
  <c r="B2920" i="1" s="1"/>
  <c r="Z2920" i="1" s="1"/>
  <c r="D2920" i="1"/>
  <c r="Q2920" i="1" s="1"/>
  <c r="A2922" i="1" l="1"/>
  <c r="C2921" i="1"/>
  <c r="B2921" i="1" s="1" a="1"/>
  <c r="B2921" i="1" s="1"/>
  <c r="Z2921" i="1" s="1"/>
  <c r="D2921" i="1"/>
  <c r="Q2921" i="1" s="1"/>
  <c r="A2923" i="1" l="1"/>
  <c r="C2922" i="1"/>
  <c r="B2922" i="1" s="1" a="1"/>
  <c r="B2922" i="1" s="1"/>
  <c r="Z2922" i="1" s="1"/>
  <c r="D2922" i="1"/>
  <c r="Q2922" i="1" s="1"/>
  <c r="C2923" i="1" l="1"/>
  <c r="B2923" i="1" s="1" a="1"/>
  <c r="B2923" i="1" s="1"/>
  <c r="Z2923" i="1" s="1"/>
  <c r="D2923" i="1"/>
  <c r="Q2923" i="1" s="1"/>
  <c r="A2924" i="1"/>
  <c r="A2925" i="1" l="1"/>
  <c r="C2924" i="1"/>
  <c r="B2924" i="1" s="1" a="1"/>
  <c r="B2924" i="1" s="1"/>
  <c r="Z2924" i="1" s="1"/>
  <c r="D2924" i="1"/>
  <c r="Q2924" i="1" s="1"/>
  <c r="C2925" i="1" l="1"/>
  <c r="B2925" i="1" s="1" a="1"/>
  <c r="B2925" i="1" s="1"/>
  <c r="Z2925" i="1" s="1"/>
  <c r="D2925" i="1"/>
  <c r="Q2925" i="1" s="1"/>
  <c r="A2926" i="1"/>
  <c r="A2927" i="1" l="1"/>
  <c r="C2926" i="1"/>
  <c r="B2926" i="1" s="1" a="1"/>
  <c r="B2926" i="1" s="1"/>
  <c r="Z2926" i="1" s="1"/>
  <c r="D2926" i="1"/>
  <c r="Q2926" i="1" s="1"/>
  <c r="A2928" i="1" l="1"/>
  <c r="C2927" i="1"/>
  <c r="B2927" i="1" s="1" a="1"/>
  <c r="B2927" i="1" s="1"/>
  <c r="Z2927" i="1" s="1"/>
  <c r="D2927" i="1"/>
  <c r="Q2927" i="1" s="1"/>
  <c r="A2929" i="1" l="1"/>
  <c r="C2928" i="1"/>
  <c r="B2928" i="1" s="1" a="1"/>
  <c r="B2928" i="1" s="1"/>
  <c r="Z2928" i="1" s="1"/>
  <c r="D2928" i="1"/>
  <c r="Q2928" i="1" s="1"/>
  <c r="A2930" i="1" l="1"/>
  <c r="C2929" i="1"/>
  <c r="B2929" i="1" s="1" a="1"/>
  <c r="B2929" i="1" s="1"/>
  <c r="Z2929" i="1" s="1"/>
  <c r="D2929" i="1"/>
  <c r="Q2929" i="1" s="1"/>
  <c r="A2931" i="1" l="1"/>
  <c r="C2930" i="1"/>
  <c r="B2930" i="1" s="1" a="1"/>
  <c r="B2930" i="1" s="1"/>
  <c r="Z2930" i="1" s="1"/>
  <c r="D2930" i="1"/>
  <c r="Q2930" i="1" s="1"/>
  <c r="C2931" i="1" l="1"/>
  <c r="B2931" i="1" s="1" a="1"/>
  <c r="B2931" i="1" s="1"/>
  <c r="Z2931" i="1" s="1"/>
  <c r="D2931" i="1"/>
  <c r="Q2931" i="1" s="1"/>
  <c r="A2932" i="1"/>
  <c r="A2933" i="1" l="1"/>
  <c r="C2932" i="1"/>
  <c r="B2932" i="1" s="1" a="1"/>
  <c r="B2932" i="1" s="1"/>
  <c r="Z2932" i="1" s="1"/>
  <c r="D2932" i="1"/>
  <c r="Q2932" i="1" s="1"/>
  <c r="C2933" i="1" l="1"/>
  <c r="B2933" i="1" s="1" a="1"/>
  <c r="B2933" i="1" s="1"/>
  <c r="Z2933" i="1" s="1"/>
  <c r="D2933" i="1"/>
  <c r="Q2933" i="1" s="1"/>
  <c r="A2934" i="1"/>
  <c r="A2935" i="1" l="1"/>
  <c r="C2934" i="1"/>
  <c r="B2934" i="1" s="1" a="1"/>
  <c r="B2934" i="1" s="1"/>
  <c r="Z2934" i="1" s="1"/>
  <c r="D2934" i="1"/>
  <c r="Q2934" i="1" s="1"/>
  <c r="A2936" i="1" l="1"/>
  <c r="C2935" i="1"/>
  <c r="B2935" i="1" s="1" a="1"/>
  <c r="B2935" i="1" s="1"/>
  <c r="Z2935" i="1" s="1"/>
  <c r="D2935" i="1"/>
  <c r="Q2935" i="1" s="1"/>
  <c r="A2937" i="1" l="1"/>
  <c r="C2936" i="1"/>
  <c r="B2936" i="1" s="1" a="1"/>
  <c r="B2936" i="1" s="1"/>
  <c r="Z2936" i="1" s="1"/>
  <c r="D2936" i="1"/>
  <c r="Q2936" i="1" s="1"/>
  <c r="A2938" i="1" l="1"/>
  <c r="C2937" i="1"/>
  <c r="B2937" i="1" s="1" a="1"/>
  <c r="B2937" i="1" s="1"/>
  <c r="Z2937" i="1" s="1"/>
  <c r="D2937" i="1"/>
  <c r="Q2937" i="1" s="1"/>
  <c r="A2939" i="1" l="1"/>
  <c r="C2938" i="1"/>
  <c r="B2938" i="1" s="1" a="1"/>
  <c r="B2938" i="1" s="1"/>
  <c r="Z2938" i="1" s="1"/>
  <c r="D2938" i="1"/>
  <c r="Q2938" i="1" s="1"/>
  <c r="C2939" i="1" l="1"/>
  <c r="B2939" i="1" s="1" a="1"/>
  <c r="B2939" i="1" s="1"/>
  <c r="Z2939" i="1" s="1"/>
  <c r="D2939" i="1"/>
  <c r="Q2939" i="1" s="1"/>
  <c r="A2940" i="1"/>
  <c r="A2941" i="1" l="1"/>
  <c r="C2940" i="1"/>
  <c r="B2940" i="1" s="1" a="1"/>
  <c r="B2940" i="1" s="1"/>
  <c r="Z2940" i="1" s="1"/>
  <c r="D2940" i="1"/>
  <c r="Q2940" i="1" s="1"/>
  <c r="A2942" i="1" l="1"/>
  <c r="C2941" i="1"/>
  <c r="B2941" i="1" s="1" a="1"/>
  <c r="B2941" i="1" s="1"/>
  <c r="Z2941" i="1" s="1"/>
  <c r="D2941" i="1"/>
  <c r="Q2941" i="1" s="1"/>
  <c r="D2942" i="1" l="1"/>
  <c r="Q2942" i="1" s="1"/>
  <c r="A2943" i="1"/>
  <c r="C2942" i="1"/>
  <c r="B2942" i="1" s="1" a="1"/>
  <c r="B2942" i="1" s="1"/>
  <c r="Z2942" i="1" s="1"/>
  <c r="A2944" i="1" l="1"/>
  <c r="C2943" i="1"/>
  <c r="B2943" i="1" s="1" a="1"/>
  <c r="B2943" i="1" s="1"/>
  <c r="Z2943" i="1" s="1"/>
  <c r="D2943" i="1"/>
  <c r="Q2943" i="1" s="1"/>
  <c r="A2945" i="1" l="1"/>
  <c r="C2944" i="1"/>
  <c r="B2944" i="1" s="1" a="1"/>
  <c r="B2944" i="1" s="1"/>
  <c r="Z2944" i="1" s="1"/>
  <c r="D2944" i="1"/>
  <c r="Q2944" i="1" s="1"/>
  <c r="A2946" i="1" l="1"/>
  <c r="C2945" i="1"/>
  <c r="B2945" i="1" s="1" a="1"/>
  <c r="B2945" i="1" s="1"/>
  <c r="Z2945" i="1" s="1"/>
  <c r="D2945" i="1"/>
  <c r="Q2945" i="1" s="1"/>
  <c r="A2947" i="1" l="1"/>
  <c r="C2946" i="1"/>
  <c r="B2946" i="1" s="1" a="1"/>
  <c r="B2946" i="1" s="1"/>
  <c r="Z2946" i="1" s="1"/>
  <c r="D2946" i="1"/>
  <c r="Q2946" i="1" s="1"/>
  <c r="C2947" i="1" l="1"/>
  <c r="B2947" i="1" s="1" a="1"/>
  <c r="B2947" i="1" s="1"/>
  <c r="Z2947" i="1" s="1"/>
  <c r="D2947" i="1"/>
  <c r="Q2947" i="1" s="1"/>
  <c r="A2948" i="1"/>
  <c r="A2949" i="1" l="1"/>
  <c r="C2948" i="1"/>
  <c r="B2948" i="1" s="1" a="1"/>
  <c r="B2948" i="1" s="1"/>
  <c r="Z2948" i="1" s="1"/>
  <c r="D2948" i="1"/>
  <c r="Q2948" i="1" s="1"/>
  <c r="C2949" i="1" l="1"/>
  <c r="B2949" i="1" s="1" a="1"/>
  <c r="B2949" i="1" s="1"/>
  <c r="Z2949" i="1" s="1"/>
  <c r="D2949" i="1"/>
  <c r="Q2949" i="1" s="1"/>
  <c r="A2950" i="1"/>
  <c r="D2950" i="1" l="1"/>
  <c r="Q2950" i="1" s="1"/>
  <c r="A2951" i="1"/>
  <c r="C2950" i="1"/>
  <c r="B2950" i="1" s="1" a="1"/>
  <c r="B2950" i="1" s="1"/>
  <c r="Z2950" i="1" s="1"/>
  <c r="A2952" i="1" l="1"/>
  <c r="C2951" i="1"/>
  <c r="B2951" i="1" s="1" a="1"/>
  <c r="B2951" i="1" s="1"/>
  <c r="Z2951" i="1" s="1"/>
  <c r="D2951" i="1"/>
  <c r="Q2951" i="1" s="1"/>
  <c r="A2953" i="1" l="1"/>
  <c r="C2952" i="1"/>
  <c r="B2952" i="1" s="1" a="1"/>
  <c r="B2952" i="1" s="1"/>
  <c r="Z2952" i="1" s="1"/>
  <c r="D2952" i="1"/>
  <c r="Q2952" i="1" s="1"/>
  <c r="A2954" i="1" l="1"/>
  <c r="C2953" i="1"/>
  <c r="B2953" i="1" s="1" a="1"/>
  <c r="B2953" i="1" s="1"/>
  <c r="Z2953" i="1" s="1"/>
  <c r="D2953" i="1"/>
  <c r="Q2953" i="1" s="1"/>
  <c r="A2955" i="1" l="1"/>
  <c r="C2954" i="1"/>
  <c r="B2954" i="1" s="1" a="1"/>
  <c r="B2954" i="1" s="1"/>
  <c r="Z2954" i="1" s="1"/>
  <c r="D2954" i="1"/>
  <c r="Q2954" i="1" s="1"/>
  <c r="A2956" i="1" l="1"/>
  <c r="C2955" i="1"/>
  <c r="B2955" i="1" s="1" a="1"/>
  <c r="B2955" i="1" s="1"/>
  <c r="Z2955" i="1" s="1"/>
  <c r="D2955" i="1"/>
  <c r="Q2955" i="1" s="1"/>
  <c r="A2957" i="1" l="1"/>
  <c r="C2956" i="1"/>
  <c r="B2956" i="1" s="1" a="1"/>
  <c r="B2956" i="1" s="1"/>
  <c r="Z2956" i="1" s="1"/>
  <c r="D2956" i="1"/>
  <c r="Q2956" i="1" s="1"/>
  <c r="A2958" i="1" l="1"/>
  <c r="C2957" i="1"/>
  <c r="B2957" i="1" s="1" a="1"/>
  <c r="B2957" i="1" s="1"/>
  <c r="Z2957" i="1" s="1"/>
  <c r="D2957" i="1"/>
  <c r="Q2957" i="1" s="1"/>
  <c r="A2959" i="1" l="1"/>
  <c r="C2958" i="1"/>
  <c r="B2958" i="1" s="1" a="1"/>
  <c r="B2958" i="1" s="1"/>
  <c r="Z2958" i="1" s="1"/>
  <c r="D2958" i="1"/>
  <c r="Q2958" i="1" s="1"/>
  <c r="A2960" i="1" l="1"/>
  <c r="C2959" i="1"/>
  <c r="B2959" i="1" s="1" a="1"/>
  <c r="B2959" i="1" s="1"/>
  <c r="Z2959" i="1" s="1"/>
  <c r="D2959" i="1"/>
  <c r="Q2959" i="1" s="1"/>
  <c r="A2961" i="1" l="1"/>
  <c r="C2960" i="1"/>
  <c r="B2960" i="1" s="1" a="1"/>
  <c r="B2960" i="1" s="1"/>
  <c r="Z2960" i="1" s="1"/>
  <c r="D2960" i="1"/>
  <c r="Q2960" i="1" s="1"/>
  <c r="A2962" i="1" l="1"/>
  <c r="C2961" i="1"/>
  <c r="B2961" i="1" s="1" a="1"/>
  <c r="B2961" i="1" s="1"/>
  <c r="Z2961" i="1" s="1"/>
  <c r="D2961" i="1"/>
  <c r="Q2961" i="1" s="1"/>
  <c r="A2963" i="1" l="1"/>
  <c r="C2962" i="1"/>
  <c r="B2962" i="1" s="1" a="1"/>
  <c r="B2962" i="1" s="1"/>
  <c r="Z2962" i="1" s="1"/>
  <c r="D2962" i="1"/>
  <c r="Q2962" i="1" s="1"/>
  <c r="A2964" i="1" l="1"/>
  <c r="C2963" i="1"/>
  <c r="B2963" i="1" s="1" a="1"/>
  <c r="B2963" i="1" s="1"/>
  <c r="Z2963" i="1" s="1"/>
  <c r="D2963" i="1"/>
  <c r="Q2963" i="1" s="1"/>
  <c r="A2965" i="1" l="1"/>
  <c r="C2964" i="1"/>
  <c r="B2964" i="1" s="1" a="1"/>
  <c r="B2964" i="1" s="1"/>
  <c r="Z2964" i="1" s="1"/>
  <c r="D2964" i="1"/>
  <c r="Q2964" i="1" s="1"/>
  <c r="A2966" i="1" l="1"/>
  <c r="C2965" i="1"/>
  <c r="B2965" i="1" s="1" a="1"/>
  <c r="B2965" i="1" s="1"/>
  <c r="Z2965" i="1" s="1"/>
  <c r="D2965" i="1"/>
  <c r="Q2965" i="1" s="1"/>
  <c r="D2966" i="1" l="1"/>
  <c r="Q2966" i="1" s="1"/>
  <c r="A2967" i="1"/>
  <c r="C2966" i="1"/>
  <c r="B2966" i="1" s="1" a="1"/>
  <c r="B2966" i="1" s="1"/>
  <c r="Z2966" i="1" s="1"/>
  <c r="A2968" i="1" l="1"/>
  <c r="C2967" i="1"/>
  <c r="B2967" i="1" s="1" a="1"/>
  <c r="B2967" i="1" s="1"/>
  <c r="Z2967" i="1" s="1"/>
  <c r="D2967" i="1"/>
  <c r="Q2967" i="1" s="1"/>
  <c r="D2968" i="1" l="1"/>
  <c r="Q2968" i="1" s="1"/>
  <c r="A2969" i="1"/>
  <c r="C2968" i="1"/>
  <c r="B2968" i="1" s="1" a="1"/>
  <c r="B2968" i="1" s="1"/>
  <c r="Z2968" i="1" s="1"/>
  <c r="A2970" i="1" l="1"/>
  <c r="C2969" i="1"/>
  <c r="B2969" i="1" s="1" a="1"/>
  <c r="B2969" i="1" s="1"/>
  <c r="Z2969" i="1" s="1"/>
  <c r="D2969" i="1"/>
  <c r="Q2969" i="1" s="1"/>
  <c r="A2971" i="1" l="1"/>
  <c r="C2970" i="1"/>
  <c r="B2970" i="1" s="1" a="1"/>
  <c r="B2970" i="1" s="1"/>
  <c r="Z2970" i="1" s="1"/>
  <c r="D2970" i="1"/>
  <c r="Q2970" i="1" s="1"/>
  <c r="C2971" i="1" l="1"/>
  <c r="B2971" i="1" s="1" a="1"/>
  <c r="B2971" i="1" s="1"/>
  <c r="Z2971" i="1" s="1"/>
  <c r="D2971" i="1"/>
  <c r="Q2971" i="1" s="1"/>
  <c r="A2972" i="1"/>
  <c r="A2973" i="1" l="1"/>
  <c r="C2972" i="1"/>
  <c r="B2972" i="1" s="1" a="1"/>
  <c r="B2972" i="1" s="1"/>
  <c r="Z2972" i="1" s="1"/>
  <c r="D2972" i="1"/>
  <c r="Q2972" i="1" s="1"/>
  <c r="A2974" i="1" l="1"/>
  <c r="C2973" i="1"/>
  <c r="B2973" i="1" s="1" a="1"/>
  <c r="B2973" i="1" s="1"/>
  <c r="Z2973" i="1" s="1"/>
  <c r="D2973" i="1"/>
  <c r="Q2973" i="1" s="1"/>
  <c r="A2975" i="1" l="1"/>
  <c r="C2974" i="1"/>
  <c r="B2974" i="1" s="1" a="1"/>
  <c r="B2974" i="1" s="1"/>
  <c r="Z2974" i="1" s="1"/>
  <c r="D2974" i="1"/>
  <c r="Q2974" i="1" s="1"/>
  <c r="A2976" i="1" l="1"/>
  <c r="C2975" i="1"/>
  <c r="B2975" i="1" s="1" a="1"/>
  <c r="B2975" i="1" s="1"/>
  <c r="Z2975" i="1" s="1"/>
  <c r="D2975" i="1"/>
  <c r="Q2975" i="1" s="1"/>
  <c r="A2977" i="1" l="1"/>
  <c r="C2976" i="1"/>
  <c r="B2976" i="1" s="1" a="1"/>
  <c r="B2976" i="1" s="1"/>
  <c r="Z2976" i="1" s="1"/>
  <c r="D2976" i="1"/>
  <c r="Q2976" i="1" s="1"/>
  <c r="A2978" i="1" l="1"/>
  <c r="C2977" i="1"/>
  <c r="B2977" i="1" s="1" a="1"/>
  <c r="B2977" i="1" s="1"/>
  <c r="Z2977" i="1" s="1"/>
  <c r="D2977" i="1"/>
  <c r="Q2977" i="1" s="1"/>
  <c r="A2979" i="1" l="1"/>
  <c r="C2978" i="1"/>
  <c r="B2978" i="1" s="1" a="1"/>
  <c r="B2978" i="1" s="1"/>
  <c r="Z2978" i="1" s="1"/>
  <c r="D2978" i="1"/>
  <c r="Q2978" i="1" s="1"/>
  <c r="A2980" i="1" l="1"/>
  <c r="C2979" i="1"/>
  <c r="B2979" i="1" s="1" a="1"/>
  <c r="B2979" i="1" s="1"/>
  <c r="Z2979" i="1" s="1"/>
  <c r="D2979" i="1"/>
  <c r="Q2979" i="1" s="1"/>
  <c r="A2981" i="1" l="1"/>
  <c r="C2980" i="1"/>
  <c r="B2980" i="1" s="1" a="1"/>
  <c r="B2980" i="1" s="1"/>
  <c r="Z2980" i="1" s="1"/>
  <c r="D2980" i="1"/>
  <c r="Q2980" i="1" s="1"/>
  <c r="A2982" i="1" l="1"/>
  <c r="C2981" i="1"/>
  <c r="B2981" i="1" s="1" a="1"/>
  <c r="B2981" i="1" s="1"/>
  <c r="Z2981" i="1" s="1"/>
  <c r="D2981" i="1"/>
  <c r="Q2981" i="1" s="1"/>
  <c r="A2983" i="1" l="1"/>
  <c r="C2982" i="1"/>
  <c r="B2982" i="1" s="1" a="1"/>
  <c r="B2982" i="1" s="1"/>
  <c r="Z2982" i="1" s="1"/>
  <c r="D2982" i="1"/>
  <c r="Q2982" i="1" s="1"/>
  <c r="A2984" i="1" l="1"/>
  <c r="C2983" i="1"/>
  <c r="B2983" i="1" s="1" a="1"/>
  <c r="B2983" i="1" s="1"/>
  <c r="Z2983" i="1" s="1"/>
  <c r="D2983" i="1"/>
  <c r="Q2983" i="1" s="1"/>
  <c r="A2985" i="1" l="1"/>
  <c r="C2984" i="1"/>
  <c r="B2984" i="1" s="1" a="1"/>
  <c r="B2984" i="1" s="1"/>
  <c r="Z2984" i="1" s="1"/>
  <c r="D2984" i="1"/>
  <c r="Q2984" i="1" s="1"/>
  <c r="A2986" i="1" l="1"/>
  <c r="C2985" i="1"/>
  <c r="B2985" i="1" s="1" a="1"/>
  <c r="B2985" i="1" s="1"/>
  <c r="Z2985" i="1" s="1"/>
  <c r="D2985" i="1"/>
  <c r="Q2985" i="1" s="1"/>
  <c r="A2987" i="1" l="1"/>
  <c r="C2986" i="1"/>
  <c r="B2986" i="1" s="1" a="1"/>
  <c r="B2986" i="1" s="1"/>
  <c r="Z2986" i="1" s="1"/>
  <c r="D2986" i="1"/>
  <c r="Q2986" i="1" s="1"/>
  <c r="A2988" i="1" l="1"/>
  <c r="C2987" i="1"/>
  <c r="B2987" i="1" s="1" a="1"/>
  <c r="B2987" i="1" s="1"/>
  <c r="Z2987" i="1" s="1"/>
  <c r="D2987" i="1"/>
  <c r="Q2987" i="1" s="1"/>
  <c r="A2989" i="1" l="1"/>
  <c r="C2988" i="1"/>
  <c r="B2988" i="1" s="1" a="1"/>
  <c r="B2988" i="1" s="1"/>
  <c r="Z2988" i="1" s="1"/>
  <c r="D2988" i="1"/>
  <c r="Q2988" i="1" s="1"/>
  <c r="C2989" i="1" l="1"/>
  <c r="B2989" i="1" s="1" a="1"/>
  <c r="B2989" i="1" s="1"/>
  <c r="Z2989" i="1" s="1"/>
  <c r="D2989" i="1"/>
  <c r="Q2989" i="1" s="1"/>
  <c r="A2990" i="1"/>
  <c r="A2991" i="1" l="1"/>
  <c r="C2990" i="1"/>
  <c r="B2990" i="1" s="1" a="1"/>
  <c r="B2990" i="1" s="1"/>
  <c r="Z2990" i="1" s="1"/>
  <c r="D2990" i="1"/>
  <c r="Q2990" i="1" s="1"/>
  <c r="A2992" i="1" l="1"/>
  <c r="C2991" i="1"/>
  <c r="B2991" i="1" s="1" a="1"/>
  <c r="B2991" i="1" s="1"/>
  <c r="Z2991" i="1" s="1"/>
  <c r="D2991" i="1"/>
  <c r="Q2991" i="1" s="1"/>
  <c r="A2993" i="1" l="1"/>
  <c r="C2992" i="1"/>
  <c r="B2992" i="1" s="1" a="1"/>
  <c r="B2992" i="1" s="1"/>
  <c r="Z2992" i="1" s="1"/>
  <c r="D2992" i="1"/>
  <c r="Q2992" i="1" s="1"/>
  <c r="A2994" i="1" l="1"/>
  <c r="C2993" i="1"/>
  <c r="B2993" i="1" s="1" a="1"/>
  <c r="B2993" i="1" s="1"/>
  <c r="Z2993" i="1" s="1"/>
  <c r="D2993" i="1"/>
  <c r="Q2993" i="1" s="1"/>
  <c r="A2995" i="1" l="1"/>
  <c r="C2994" i="1"/>
  <c r="B2994" i="1" s="1" a="1"/>
  <c r="B2994" i="1" s="1"/>
  <c r="Z2994" i="1" s="1"/>
  <c r="D2994" i="1"/>
  <c r="Q2994" i="1" s="1"/>
  <c r="C2995" i="1" l="1"/>
  <c r="B2995" i="1" s="1" a="1"/>
  <c r="B2995" i="1" s="1"/>
  <c r="Z2995" i="1" s="1"/>
  <c r="D2995" i="1"/>
  <c r="Q2995" i="1" s="1"/>
  <c r="A2996" i="1"/>
  <c r="A2997" i="1" l="1"/>
  <c r="C2996" i="1"/>
  <c r="B2996" i="1" s="1" a="1"/>
  <c r="B2996" i="1" s="1"/>
  <c r="Z2996" i="1" s="1"/>
  <c r="D2996" i="1"/>
  <c r="Q2996" i="1" s="1"/>
  <c r="C2997" i="1" l="1"/>
  <c r="B2997" i="1" s="1" a="1"/>
  <c r="B2997" i="1" s="1"/>
  <c r="Z2997" i="1" s="1"/>
  <c r="D2997" i="1"/>
  <c r="Q2997" i="1" s="1"/>
  <c r="A2998" i="1"/>
  <c r="D2998" i="1" l="1"/>
  <c r="Q2998" i="1" s="1"/>
  <c r="A2999" i="1"/>
  <c r="C2998" i="1"/>
  <c r="B2998" i="1" s="1" a="1"/>
  <c r="B2998" i="1" s="1"/>
  <c r="Z2998" i="1" s="1"/>
  <c r="A3000" i="1" l="1"/>
  <c r="C2999" i="1"/>
  <c r="B2999" i="1" s="1" a="1"/>
  <c r="B2999" i="1" s="1"/>
  <c r="Z2999" i="1" s="1"/>
  <c r="D2999" i="1"/>
  <c r="Q2999" i="1" s="1"/>
  <c r="D3000" i="1" l="1"/>
  <c r="Q3000" i="1" s="1"/>
  <c r="A3001" i="1"/>
  <c r="C3000" i="1"/>
  <c r="B3000" i="1" s="1" a="1"/>
  <c r="B3000" i="1" s="1"/>
  <c r="Z3000" i="1" s="1"/>
  <c r="A3002" i="1" l="1"/>
  <c r="C3001" i="1"/>
  <c r="B3001" i="1" s="1" a="1"/>
  <c r="B3001" i="1" s="1"/>
  <c r="Z3001" i="1" s="1"/>
  <c r="D3001" i="1"/>
  <c r="Q3001" i="1" s="1"/>
  <c r="A3003" i="1" l="1"/>
  <c r="C3002" i="1"/>
  <c r="B3002" i="1" s="1" a="1"/>
  <c r="B3002" i="1" s="1"/>
  <c r="Z3002" i="1" s="1"/>
  <c r="D3002" i="1"/>
  <c r="Q3002" i="1" s="1"/>
  <c r="C3003" i="1" l="1"/>
  <c r="B3003" i="1" s="1" a="1"/>
  <c r="B3003" i="1" s="1"/>
  <c r="Z3003" i="1" s="1"/>
  <c r="D3003" i="1"/>
  <c r="Q3003" i="1" s="1"/>
  <c r="A3004" i="1"/>
  <c r="A3005" i="1" l="1"/>
  <c r="C3004" i="1"/>
  <c r="B3004" i="1" s="1" a="1"/>
  <c r="B3004" i="1" s="1"/>
  <c r="Z3004" i="1" s="1"/>
  <c r="D3004" i="1"/>
  <c r="Q3004" i="1" s="1"/>
  <c r="A3006" i="1" l="1"/>
  <c r="C3005" i="1"/>
  <c r="B3005" i="1" s="1" a="1"/>
  <c r="B3005" i="1" s="1"/>
  <c r="Z3005" i="1" s="1"/>
  <c r="D3005" i="1"/>
  <c r="Q3005" i="1" s="1"/>
  <c r="D3006" i="1" l="1"/>
  <c r="Q3006" i="1" s="1"/>
  <c r="A3007" i="1"/>
  <c r="C3006" i="1"/>
  <c r="B3006" i="1" s="1" a="1"/>
  <c r="B3006" i="1" s="1"/>
  <c r="Z3006" i="1" s="1"/>
  <c r="A3008" i="1" l="1"/>
  <c r="C3007" i="1"/>
  <c r="B3007" i="1" s="1" a="1"/>
  <c r="B3007" i="1" s="1"/>
  <c r="Z3007" i="1" s="1"/>
  <c r="D3007" i="1"/>
  <c r="Q3007" i="1" s="1"/>
  <c r="A3009" i="1" l="1"/>
  <c r="C3008" i="1"/>
  <c r="B3008" i="1" s="1" a="1"/>
  <c r="B3008" i="1" s="1"/>
  <c r="Z3008" i="1" s="1"/>
  <c r="D3008" i="1"/>
  <c r="Q3008" i="1" s="1"/>
  <c r="A3010" i="1" l="1"/>
  <c r="C3009" i="1"/>
  <c r="B3009" i="1" s="1" a="1"/>
  <c r="B3009" i="1" s="1"/>
  <c r="Z3009" i="1" s="1"/>
  <c r="D3009" i="1"/>
  <c r="Q3009" i="1" s="1"/>
  <c r="A3011" i="1" l="1"/>
  <c r="C3010" i="1"/>
  <c r="B3010" i="1" s="1" a="1"/>
  <c r="B3010" i="1" s="1"/>
  <c r="Z3010" i="1" s="1"/>
  <c r="D3010" i="1"/>
  <c r="Q3010" i="1" s="1"/>
  <c r="C3011" i="1" l="1"/>
  <c r="B3011" i="1" s="1" a="1"/>
  <c r="B3011" i="1" s="1"/>
  <c r="Z3011" i="1" s="1"/>
  <c r="D3011" i="1"/>
  <c r="Q3011" i="1" s="1"/>
  <c r="A3012" i="1"/>
  <c r="A3013" i="1" l="1"/>
  <c r="C3012" i="1"/>
  <c r="B3012" i="1" s="1" a="1"/>
  <c r="B3012" i="1" s="1"/>
  <c r="Z3012" i="1" s="1"/>
  <c r="D3012" i="1"/>
  <c r="Q3012" i="1" s="1"/>
  <c r="A3014" i="1" l="1"/>
  <c r="C3013" i="1"/>
  <c r="B3013" i="1" s="1" a="1"/>
  <c r="B3013" i="1" s="1"/>
  <c r="Z3013" i="1" s="1"/>
  <c r="D3013" i="1"/>
  <c r="Q3013" i="1" s="1"/>
  <c r="D3014" i="1" l="1"/>
  <c r="Q3014" i="1" s="1"/>
  <c r="A3015" i="1"/>
  <c r="C3014" i="1"/>
  <c r="B3014" i="1" s="1" a="1"/>
  <c r="B3014" i="1" s="1"/>
  <c r="Z3014" i="1" s="1"/>
  <c r="A3016" i="1" l="1"/>
  <c r="C3015" i="1"/>
  <c r="B3015" i="1" s="1" a="1"/>
  <c r="B3015" i="1" s="1"/>
  <c r="Z3015" i="1" s="1"/>
  <c r="D3015" i="1"/>
  <c r="Q3015" i="1" s="1"/>
  <c r="A3017" i="1" l="1"/>
  <c r="C3016" i="1"/>
  <c r="B3016" i="1" s="1" a="1"/>
  <c r="B3016" i="1" s="1"/>
  <c r="Z3016" i="1" s="1"/>
  <c r="D3016" i="1"/>
  <c r="Q3016" i="1" s="1"/>
  <c r="A3018" i="1" l="1"/>
  <c r="C3017" i="1"/>
  <c r="B3017" i="1" s="1" a="1"/>
  <c r="B3017" i="1" s="1"/>
  <c r="Z3017" i="1" s="1"/>
  <c r="D3017" i="1"/>
  <c r="Q3017" i="1" s="1"/>
  <c r="A3019" i="1" l="1"/>
  <c r="C3018" i="1"/>
  <c r="B3018" i="1" s="1" a="1"/>
  <c r="B3018" i="1" s="1"/>
  <c r="Z3018" i="1" s="1"/>
  <c r="D3018" i="1"/>
  <c r="Q3018" i="1" s="1"/>
  <c r="C3019" i="1" l="1"/>
  <c r="B3019" i="1" s="1" a="1"/>
  <c r="B3019" i="1" s="1"/>
  <c r="Z3019" i="1" s="1"/>
  <c r="D3019" i="1"/>
  <c r="Q3019" i="1" s="1"/>
  <c r="A3020" i="1"/>
  <c r="A3021" i="1" l="1"/>
  <c r="C3020" i="1"/>
  <c r="B3020" i="1" s="1" a="1"/>
  <c r="B3020" i="1" s="1"/>
  <c r="Z3020" i="1" s="1"/>
  <c r="D3020" i="1"/>
  <c r="Q3020" i="1" s="1"/>
  <c r="C3021" i="1" l="1"/>
  <c r="B3021" i="1" s="1" a="1"/>
  <c r="B3021" i="1" s="1"/>
  <c r="Z3021" i="1" s="1"/>
  <c r="D3021" i="1"/>
  <c r="Q3021" i="1" s="1"/>
  <c r="A3022" i="1"/>
  <c r="D3022" i="1" l="1"/>
  <c r="Q3022" i="1" s="1"/>
  <c r="A3023" i="1"/>
  <c r="C3022" i="1"/>
  <c r="B3022" i="1" s="1" a="1"/>
  <c r="B3022" i="1" s="1"/>
  <c r="Z3022" i="1" s="1"/>
  <c r="A3024" i="1" l="1"/>
  <c r="C3023" i="1"/>
  <c r="B3023" i="1" s="1" a="1"/>
  <c r="B3023" i="1" s="1"/>
  <c r="Z3023" i="1" s="1"/>
  <c r="D3023" i="1"/>
  <c r="Q3023" i="1" s="1"/>
  <c r="A3025" i="1" l="1"/>
  <c r="C3024" i="1"/>
  <c r="B3024" i="1" s="1" a="1"/>
  <c r="B3024" i="1" s="1"/>
  <c r="Z3024" i="1" s="1"/>
  <c r="D3024" i="1"/>
  <c r="Q3024" i="1" s="1"/>
  <c r="A3026" i="1" l="1"/>
  <c r="C3025" i="1"/>
  <c r="B3025" i="1" s="1" a="1"/>
  <c r="B3025" i="1" s="1"/>
  <c r="Z3025" i="1" s="1"/>
  <c r="D3025" i="1"/>
  <c r="Q3025" i="1" s="1"/>
  <c r="A3027" i="1" l="1"/>
  <c r="C3026" i="1"/>
  <c r="B3026" i="1" s="1" a="1"/>
  <c r="B3026" i="1" s="1"/>
  <c r="Z3026" i="1" s="1"/>
  <c r="D3026" i="1"/>
  <c r="Q3026" i="1" s="1"/>
  <c r="A3028" i="1" l="1"/>
  <c r="C3027" i="1"/>
  <c r="B3027" i="1" s="1" a="1"/>
  <c r="B3027" i="1" s="1"/>
  <c r="Z3027" i="1" s="1"/>
  <c r="D3027" i="1"/>
  <c r="Q3027" i="1" s="1"/>
  <c r="A3029" i="1" l="1"/>
  <c r="C3028" i="1"/>
  <c r="B3028" i="1" s="1" a="1"/>
  <c r="B3028" i="1" s="1"/>
  <c r="Z3028" i="1" s="1"/>
  <c r="D3028" i="1"/>
  <c r="Q3028" i="1" s="1"/>
  <c r="C3029" i="1" l="1"/>
  <c r="B3029" i="1" s="1" a="1"/>
  <c r="B3029" i="1" s="1"/>
  <c r="Z3029" i="1" s="1"/>
  <c r="D3029" i="1"/>
  <c r="Q3029" i="1" s="1"/>
  <c r="A3030" i="1"/>
  <c r="A3031" i="1" l="1"/>
  <c r="C3030" i="1"/>
  <c r="B3030" i="1" s="1" a="1"/>
  <c r="B3030" i="1" s="1"/>
  <c r="Z3030" i="1" s="1"/>
  <c r="D3030" i="1"/>
  <c r="Q3030" i="1" s="1"/>
  <c r="A3032" i="1" l="1"/>
  <c r="C3031" i="1"/>
  <c r="B3031" i="1" s="1" a="1"/>
  <c r="B3031" i="1" s="1"/>
  <c r="Z3031" i="1" s="1"/>
  <c r="D3031" i="1"/>
  <c r="Q3031" i="1" s="1"/>
  <c r="D3032" i="1" l="1"/>
  <c r="Q3032" i="1" s="1"/>
  <c r="A3033" i="1"/>
  <c r="C3032" i="1"/>
  <c r="B3032" i="1" s="1" a="1"/>
  <c r="B3032" i="1" s="1"/>
  <c r="Z3032" i="1" s="1"/>
  <c r="A3034" i="1" l="1"/>
  <c r="C3033" i="1"/>
  <c r="B3033" i="1" s="1" a="1"/>
  <c r="B3033" i="1" s="1"/>
  <c r="Z3033" i="1" s="1"/>
  <c r="D3033" i="1"/>
  <c r="Q3033" i="1" s="1"/>
  <c r="A3035" i="1" l="1"/>
  <c r="C3034" i="1"/>
  <c r="B3034" i="1" s="1" a="1"/>
  <c r="B3034" i="1" s="1"/>
  <c r="Z3034" i="1" s="1"/>
  <c r="D3034" i="1"/>
  <c r="Q3034" i="1" s="1"/>
  <c r="C3035" i="1" l="1"/>
  <c r="B3035" i="1" s="1" a="1"/>
  <c r="B3035" i="1" s="1"/>
  <c r="Z3035" i="1" s="1"/>
  <c r="D3035" i="1"/>
  <c r="Q3035" i="1" s="1"/>
  <c r="A3036" i="1"/>
  <c r="A3037" i="1" l="1"/>
  <c r="C3036" i="1"/>
  <c r="B3036" i="1" s="1" a="1"/>
  <c r="B3036" i="1" s="1"/>
  <c r="Z3036" i="1" s="1"/>
  <c r="D3036" i="1"/>
  <c r="Q3036" i="1" s="1"/>
  <c r="A3038" i="1" l="1"/>
  <c r="C3037" i="1"/>
  <c r="B3037" i="1" s="1" a="1"/>
  <c r="B3037" i="1" s="1"/>
  <c r="Z3037" i="1" s="1"/>
  <c r="D3037" i="1"/>
  <c r="Q3037" i="1" s="1"/>
  <c r="A3039" i="1" l="1"/>
  <c r="C3038" i="1"/>
  <c r="B3038" i="1" s="1" a="1"/>
  <c r="B3038" i="1" s="1"/>
  <c r="Z3038" i="1" s="1"/>
  <c r="D3038" i="1"/>
  <c r="Q3038" i="1" s="1"/>
  <c r="A3040" i="1" l="1"/>
  <c r="C3039" i="1"/>
  <c r="B3039" i="1" s="1" a="1"/>
  <c r="B3039" i="1" s="1"/>
  <c r="Z3039" i="1" s="1"/>
  <c r="D3039" i="1"/>
  <c r="Q3039" i="1" s="1"/>
  <c r="A3041" i="1" l="1"/>
  <c r="C3040" i="1"/>
  <c r="B3040" i="1" s="1" a="1"/>
  <c r="B3040" i="1" s="1"/>
  <c r="Z3040" i="1" s="1"/>
  <c r="D3040" i="1"/>
  <c r="Q3040" i="1" s="1"/>
  <c r="A3042" i="1" l="1"/>
  <c r="C3041" i="1"/>
  <c r="B3041" i="1" s="1" a="1"/>
  <c r="B3041" i="1" s="1"/>
  <c r="Z3041" i="1" s="1"/>
  <c r="D3041" i="1"/>
  <c r="Q3041" i="1" s="1"/>
  <c r="A3043" i="1" l="1"/>
  <c r="C3042" i="1"/>
  <c r="B3042" i="1" s="1" a="1"/>
  <c r="B3042" i="1" s="1"/>
  <c r="Z3042" i="1" s="1"/>
  <c r="D3042" i="1"/>
  <c r="Q3042" i="1" s="1"/>
  <c r="A3044" i="1" l="1"/>
  <c r="C3043" i="1"/>
  <c r="B3043" i="1" s="1" a="1"/>
  <c r="B3043" i="1" s="1"/>
  <c r="Z3043" i="1" s="1"/>
  <c r="D3043" i="1"/>
  <c r="Q3043" i="1" s="1"/>
  <c r="A3045" i="1" l="1"/>
  <c r="C3044" i="1"/>
  <c r="B3044" i="1" s="1" a="1"/>
  <c r="B3044" i="1" s="1"/>
  <c r="Z3044" i="1" s="1"/>
  <c r="D3044" i="1"/>
  <c r="Q3044" i="1" s="1"/>
  <c r="A3046" i="1" l="1"/>
  <c r="C3045" i="1"/>
  <c r="B3045" i="1" s="1" a="1"/>
  <c r="B3045" i="1" s="1"/>
  <c r="Z3045" i="1" s="1"/>
  <c r="D3045" i="1"/>
  <c r="Q3045" i="1" s="1"/>
  <c r="D3046" i="1" l="1"/>
  <c r="Q3046" i="1" s="1"/>
  <c r="A3047" i="1"/>
  <c r="C3046" i="1"/>
  <c r="B3046" i="1" s="1" a="1"/>
  <c r="B3046" i="1" s="1"/>
  <c r="Z3046" i="1" s="1"/>
  <c r="A3048" i="1" l="1"/>
  <c r="C3047" i="1"/>
  <c r="B3047" i="1" s="1" a="1"/>
  <c r="B3047" i="1" s="1"/>
  <c r="Z3047" i="1" s="1"/>
  <c r="D3047" i="1"/>
  <c r="Q3047" i="1" s="1"/>
  <c r="D3048" i="1" l="1"/>
  <c r="Q3048" i="1" s="1"/>
  <c r="A3049" i="1"/>
  <c r="C3048" i="1"/>
  <c r="B3048" i="1" s="1" a="1"/>
  <c r="B3048" i="1" s="1"/>
  <c r="Z3048" i="1" s="1"/>
  <c r="A3050" i="1" l="1"/>
  <c r="C3049" i="1"/>
  <c r="B3049" i="1" s="1" a="1"/>
  <c r="B3049" i="1" s="1"/>
  <c r="Z3049" i="1" s="1"/>
  <c r="D3049" i="1"/>
  <c r="Q3049" i="1" s="1"/>
  <c r="A3051" i="1" l="1"/>
  <c r="C3050" i="1"/>
  <c r="B3050" i="1" s="1" a="1"/>
  <c r="B3050" i="1" s="1"/>
  <c r="Z3050" i="1" s="1"/>
  <c r="D3050" i="1"/>
  <c r="Q3050" i="1" s="1"/>
  <c r="A3052" i="1" l="1"/>
  <c r="C3051" i="1"/>
  <c r="B3051" i="1" s="1" a="1"/>
  <c r="B3051" i="1" s="1"/>
  <c r="Z3051" i="1" s="1"/>
  <c r="D3051" i="1"/>
  <c r="Q3051" i="1" s="1"/>
  <c r="A3053" i="1" l="1"/>
  <c r="C3052" i="1"/>
  <c r="B3052" i="1" s="1" a="1"/>
  <c r="B3052" i="1" s="1"/>
  <c r="Z3052" i="1" s="1"/>
  <c r="D3052" i="1"/>
  <c r="Q3052" i="1" s="1"/>
  <c r="C3053" i="1" l="1"/>
  <c r="B3053" i="1" s="1" a="1"/>
  <c r="B3053" i="1" s="1"/>
  <c r="Z3053" i="1" s="1"/>
  <c r="D3053" i="1"/>
  <c r="Q3053" i="1" s="1"/>
  <c r="A3054" i="1"/>
  <c r="D3054" i="1" l="1"/>
  <c r="Q3054" i="1" s="1"/>
  <c r="A3055" i="1"/>
  <c r="C3054" i="1"/>
  <c r="B3054" i="1" s="1" a="1"/>
  <c r="B3054" i="1" s="1"/>
  <c r="Z3054" i="1" s="1"/>
  <c r="A3056" i="1" l="1"/>
  <c r="C3055" i="1"/>
  <c r="B3055" i="1" s="1" a="1"/>
  <c r="B3055" i="1" s="1"/>
  <c r="Z3055" i="1" s="1"/>
  <c r="D3055" i="1"/>
  <c r="Q3055" i="1" s="1"/>
  <c r="A3057" i="1" l="1"/>
  <c r="C3056" i="1"/>
  <c r="B3056" i="1" s="1" a="1"/>
  <c r="B3056" i="1" s="1"/>
  <c r="Z3056" i="1" s="1"/>
  <c r="D3056" i="1"/>
  <c r="Q3056" i="1" s="1"/>
  <c r="A3058" i="1" l="1"/>
  <c r="C3057" i="1"/>
  <c r="B3057" i="1" s="1" a="1"/>
  <c r="B3057" i="1" s="1"/>
  <c r="Z3057" i="1" s="1"/>
  <c r="D3057" i="1"/>
  <c r="Q3057" i="1" s="1"/>
  <c r="A3059" i="1" l="1"/>
  <c r="C3058" i="1"/>
  <c r="B3058" i="1" s="1" a="1"/>
  <c r="B3058" i="1" s="1"/>
  <c r="Z3058" i="1" s="1"/>
  <c r="D3058" i="1"/>
  <c r="Q3058" i="1" s="1"/>
  <c r="C3059" i="1" l="1"/>
  <c r="B3059" i="1" s="1" a="1"/>
  <c r="B3059" i="1" s="1"/>
  <c r="Z3059" i="1" s="1"/>
  <c r="D3059" i="1"/>
  <c r="Q3059" i="1" s="1"/>
  <c r="A3060" i="1"/>
  <c r="A3061" i="1" l="1"/>
  <c r="C3060" i="1"/>
  <c r="B3060" i="1" s="1" a="1"/>
  <c r="B3060" i="1" s="1"/>
  <c r="Z3060" i="1" s="1"/>
  <c r="D3060" i="1"/>
  <c r="Q3060" i="1" s="1"/>
  <c r="A3062" i="1" l="1"/>
  <c r="C3061" i="1"/>
  <c r="B3061" i="1" s="1" a="1"/>
  <c r="B3061" i="1" s="1"/>
  <c r="Z3061" i="1" s="1"/>
  <c r="D3061" i="1"/>
  <c r="Q3061" i="1" s="1"/>
  <c r="D3062" i="1" l="1"/>
  <c r="Q3062" i="1" s="1"/>
  <c r="A3063" i="1"/>
  <c r="C3062" i="1"/>
  <c r="B3062" i="1" s="1" a="1"/>
  <c r="B3062" i="1" s="1"/>
  <c r="Z3062" i="1" s="1"/>
  <c r="A3064" i="1" l="1"/>
  <c r="C3063" i="1"/>
  <c r="B3063" i="1" s="1" a="1"/>
  <c r="B3063" i="1" s="1"/>
  <c r="Z3063" i="1" s="1"/>
  <c r="D3063" i="1"/>
  <c r="Q3063" i="1" s="1"/>
  <c r="A3065" i="1" l="1"/>
  <c r="C3064" i="1"/>
  <c r="B3064" i="1" s="1" a="1"/>
  <c r="B3064" i="1" s="1"/>
  <c r="Z3064" i="1" s="1"/>
  <c r="D3064" i="1"/>
  <c r="Q3064" i="1" s="1"/>
  <c r="A3066" i="1" l="1"/>
  <c r="C3065" i="1"/>
  <c r="B3065" i="1" s="1" a="1"/>
  <c r="B3065" i="1" s="1"/>
  <c r="Z3065" i="1" s="1"/>
  <c r="D3065" i="1"/>
  <c r="Q3065" i="1" s="1"/>
  <c r="A3067" i="1" l="1"/>
  <c r="C3066" i="1"/>
  <c r="B3066" i="1" s="1" a="1"/>
  <c r="B3066" i="1" s="1"/>
  <c r="Z3066" i="1" s="1"/>
  <c r="D3066" i="1"/>
  <c r="Q3066" i="1" s="1"/>
  <c r="C3067" i="1" l="1"/>
  <c r="B3067" i="1" s="1" a="1"/>
  <c r="B3067" i="1" s="1"/>
  <c r="Z3067" i="1" s="1"/>
  <c r="D3067" i="1"/>
  <c r="Q3067" i="1" s="1"/>
  <c r="A3068" i="1"/>
  <c r="A3069" i="1" l="1"/>
  <c r="C3068" i="1"/>
  <c r="B3068" i="1" s="1" a="1"/>
  <c r="B3068" i="1" s="1"/>
  <c r="Z3068" i="1" s="1"/>
  <c r="D3068" i="1"/>
  <c r="Q3068" i="1" s="1"/>
  <c r="A3070" i="1" l="1"/>
  <c r="C3069" i="1"/>
  <c r="B3069" i="1" s="1" a="1"/>
  <c r="B3069" i="1" s="1"/>
  <c r="Z3069" i="1" s="1"/>
  <c r="D3069" i="1"/>
  <c r="Q3069" i="1" s="1"/>
  <c r="D3070" i="1" l="1"/>
  <c r="Q3070" i="1" s="1"/>
  <c r="A3071" i="1"/>
  <c r="C3070" i="1"/>
  <c r="B3070" i="1" s="1" a="1"/>
  <c r="B3070" i="1" s="1"/>
  <c r="Z3070" i="1" s="1"/>
  <c r="A3072" i="1" l="1"/>
  <c r="C3071" i="1"/>
  <c r="B3071" i="1" s="1" a="1"/>
  <c r="B3071" i="1" s="1"/>
  <c r="Z3071" i="1" s="1"/>
  <c r="D3071" i="1"/>
  <c r="Q3071" i="1" s="1"/>
  <c r="D3072" i="1" l="1"/>
  <c r="Q3072" i="1" s="1"/>
  <c r="A3073" i="1"/>
  <c r="C3072" i="1"/>
  <c r="B3072" i="1" s="1" a="1"/>
  <c r="B3072" i="1" s="1"/>
  <c r="Z3072" i="1" s="1"/>
  <c r="A3074" i="1" l="1"/>
  <c r="C3073" i="1"/>
  <c r="B3073" i="1" s="1" a="1"/>
  <c r="B3073" i="1" s="1"/>
  <c r="Z3073" i="1" s="1"/>
  <c r="D3073" i="1"/>
  <c r="Q3073" i="1" s="1"/>
  <c r="A3075" i="1" l="1"/>
  <c r="C3074" i="1"/>
  <c r="B3074" i="1" s="1" a="1"/>
  <c r="B3074" i="1" s="1"/>
  <c r="Z3074" i="1" s="1"/>
  <c r="D3074" i="1"/>
  <c r="Q3074" i="1" s="1"/>
  <c r="A3076" i="1" l="1"/>
  <c r="C3075" i="1"/>
  <c r="B3075" i="1" s="1" a="1"/>
  <c r="B3075" i="1" s="1"/>
  <c r="Z3075" i="1" s="1"/>
  <c r="D3075" i="1"/>
  <c r="Q3075" i="1" s="1"/>
  <c r="A3077" i="1" l="1"/>
  <c r="C3076" i="1"/>
  <c r="B3076" i="1" s="1" a="1"/>
  <c r="B3076" i="1" s="1"/>
  <c r="Z3076" i="1" s="1"/>
  <c r="D3076" i="1"/>
  <c r="Q3076" i="1" s="1"/>
  <c r="A3078" i="1" l="1"/>
  <c r="C3077" i="1"/>
  <c r="B3077" i="1" s="1" a="1"/>
  <c r="B3077" i="1" s="1"/>
  <c r="Z3077" i="1" s="1"/>
  <c r="D3077" i="1"/>
  <c r="Q3077" i="1" s="1"/>
  <c r="D3078" i="1" l="1"/>
  <c r="Q3078" i="1" s="1"/>
  <c r="A3079" i="1"/>
  <c r="C3078" i="1"/>
  <c r="B3078" i="1" s="1" a="1"/>
  <c r="B3078" i="1" s="1"/>
  <c r="Z3078" i="1" s="1"/>
  <c r="A3080" i="1" l="1"/>
  <c r="C3079" i="1"/>
  <c r="B3079" i="1" s="1" a="1"/>
  <c r="B3079" i="1" s="1"/>
  <c r="Z3079" i="1" s="1"/>
  <c r="D3079" i="1"/>
  <c r="Q3079" i="1" s="1"/>
  <c r="A3081" i="1" l="1"/>
  <c r="C3080" i="1"/>
  <c r="B3080" i="1" s="1" a="1"/>
  <c r="B3080" i="1" s="1"/>
  <c r="Z3080" i="1" s="1"/>
  <c r="D3080" i="1"/>
  <c r="Q3080" i="1" s="1"/>
  <c r="A3082" i="1" l="1"/>
  <c r="C3081" i="1"/>
  <c r="B3081" i="1" s="1" a="1"/>
  <c r="B3081" i="1" s="1"/>
  <c r="Z3081" i="1" s="1"/>
  <c r="D3081" i="1"/>
  <c r="Q3081" i="1" s="1"/>
  <c r="A3083" i="1" l="1"/>
  <c r="C3082" i="1"/>
  <c r="B3082" i="1" s="1" a="1"/>
  <c r="B3082" i="1" s="1"/>
  <c r="Z3082" i="1" s="1"/>
  <c r="D3082" i="1"/>
  <c r="Q3082" i="1" s="1"/>
  <c r="C3083" i="1" l="1"/>
  <c r="B3083" i="1" s="1" a="1"/>
  <c r="B3083" i="1" s="1"/>
  <c r="Z3083" i="1" s="1"/>
  <c r="D3083" i="1"/>
  <c r="Q3083" i="1" s="1"/>
  <c r="A3084" i="1"/>
  <c r="A3085" i="1" l="1"/>
  <c r="C3084" i="1"/>
  <c r="B3084" i="1" s="1" a="1"/>
  <c r="B3084" i="1" s="1"/>
  <c r="Z3084" i="1" s="1"/>
  <c r="D3084" i="1"/>
  <c r="Q3084" i="1" s="1"/>
  <c r="A3086" i="1" l="1"/>
  <c r="C3085" i="1"/>
  <c r="B3085" i="1" s="1" a="1"/>
  <c r="B3085" i="1" s="1"/>
  <c r="Z3085" i="1" s="1"/>
  <c r="D3085" i="1"/>
  <c r="Q3085" i="1" s="1"/>
  <c r="D3086" i="1" l="1"/>
  <c r="Q3086" i="1" s="1"/>
  <c r="A3087" i="1"/>
  <c r="C3086" i="1"/>
  <c r="B3086" i="1" s="1" a="1"/>
  <c r="B3086" i="1" s="1"/>
  <c r="Z3086" i="1" s="1"/>
  <c r="A3088" i="1" l="1"/>
  <c r="C3087" i="1"/>
  <c r="B3087" i="1" s="1" a="1"/>
  <c r="B3087" i="1" s="1"/>
  <c r="Z3087" i="1" s="1"/>
  <c r="D3087" i="1"/>
  <c r="Q3087" i="1" s="1"/>
  <c r="D3088" i="1" l="1"/>
  <c r="Q3088" i="1" s="1"/>
  <c r="A3089" i="1"/>
  <c r="C3088" i="1"/>
  <c r="B3088" i="1" s="1" a="1"/>
  <c r="B3088" i="1" s="1"/>
  <c r="Z3088" i="1" s="1"/>
  <c r="A3090" i="1" l="1"/>
  <c r="C3089" i="1"/>
  <c r="B3089" i="1" s="1" a="1"/>
  <c r="B3089" i="1" s="1"/>
  <c r="Z3089" i="1" s="1"/>
  <c r="D3089" i="1"/>
  <c r="Q3089" i="1" s="1"/>
  <c r="A3091" i="1" l="1"/>
  <c r="C3090" i="1"/>
  <c r="B3090" i="1" s="1" a="1"/>
  <c r="B3090" i="1" s="1"/>
  <c r="Z3090" i="1" s="1"/>
  <c r="D3090" i="1"/>
  <c r="Q3090" i="1" s="1"/>
  <c r="C3091" i="1" l="1"/>
  <c r="B3091" i="1" s="1" a="1"/>
  <c r="B3091" i="1" s="1"/>
  <c r="Z3091" i="1" s="1"/>
  <c r="D3091" i="1"/>
  <c r="Q3091" i="1" s="1"/>
  <c r="A3092" i="1"/>
  <c r="A3093" i="1" l="1"/>
  <c r="C3092" i="1"/>
  <c r="B3092" i="1" s="1" a="1"/>
  <c r="B3092" i="1" s="1"/>
  <c r="Z3092" i="1" s="1"/>
  <c r="D3092" i="1"/>
  <c r="Q3092" i="1" s="1"/>
  <c r="A3094" i="1" l="1"/>
  <c r="C3093" i="1"/>
  <c r="B3093" i="1" s="1" a="1"/>
  <c r="B3093" i="1" s="1"/>
  <c r="Z3093" i="1" s="1"/>
  <c r="D3093" i="1"/>
  <c r="Q3093" i="1" s="1"/>
  <c r="A3095" i="1" l="1"/>
  <c r="C3094" i="1"/>
  <c r="B3094" i="1" s="1" a="1"/>
  <c r="B3094" i="1" s="1"/>
  <c r="Z3094" i="1" s="1"/>
  <c r="D3094" i="1"/>
  <c r="Q3094" i="1" s="1"/>
  <c r="A3096" i="1" l="1"/>
  <c r="C3095" i="1"/>
  <c r="B3095" i="1" s="1" a="1"/>
  <c r="B3095" i="1" s="1"/>
  <c r="Z3095" i="1" s="1"/>
  <c r="D3095" i="1"/>
  <c r="Q3095" i="1" s="1"/>
  <c r="A3097" i="1" l="1"/>
  <c r="C3096" i="1"/>
  <c r="B3096" i="1" s="1" a="1"/>
  <c r="B3096" i="1" s="1"/>
  <c r="Z3096" i="1" s="1"/>
  <c r="D3096" i="1"/>
  <c r="Q3096" i="1" s="1"/>
  <c r="A3098" i="1" l="1"/>
  <c r="C3097" i="1"/>
  <c r="B3097" i="1" s="1" a="1"/>
  <c r="B3097" i="1" s="1"/>
  <c r="Z3097" i="1" s="1"/>
  <c r="D3097" i="1"/>
  <c r="Q3097" i="1" s="1"/>
  <c r="A3099" i="1" l="1"/>
  <c r="C3098" i="1"/>
  <c r="B3098" i="1" s="1" a="1"/>
  <c r="B3098" i="1" s="1"/>
  <c r="Z3098" i="1" s="1"/>
  <c r="D3098" i="1"/>
  <c r="Q3098" i="1" s="1"/>
  <c r="A3100" i="1" l="1"/>
  <c r="C3099" i="1"/>
  <c r="B3099" i="1" s="1" a="1"/>
  <c r="B3099" i="1" s="1"/>
  <c r="Z3099" i="1" s="1"/>
  <c r="D3099" i="1"/>
  <c r="Q3099" i="1" s="1"/>
  <c r="A3101" i="1" l="1"/>
  <c r="C3100" i="1"/>
  <c r="B3100" i="1" s="1" a="1"/>
  <c r="B3100" i="1" s="1"/>
  <c r="Z3100" i="1" s="1"/>
  <c r="D3100" i="1"/>
  <c r="Q3100" i="1" s="1"/>
  <c r="A3102" i="1" l="1"/>
  <c r="C3101" i="1"/>
  <c r="B3101" i="1" s="1" a="1"/>
  <c r="B3101" i="1" s="1"/>
  <c r="Z3101" i="1" s="1"/>
  <c r="D3101" i="1"/>
  <c r="Q3101" i="1" s="1"/>
  <c r="D3102" i="1" l="1"/>
  <c r="Q3102" i="1" s="1"/>
  <c r="A3103" i="1"/>
  <c r="C3102" i="1"/>
  <c r="B3102" i="1" s="1" a="1"/>
  <c r="B3102" i="1" s="1"/>
  <c r="Z3102" i="1" s="1"/>
  <c r="A3104" i="1" l="1"/>
  <c r="C3103" i="1"/>
  <c r="B3103" i="1" s="1" a="1"/>
  <c r="B3103" i="1" s="1"/>
  <c r="Z3103" i="1" s="1"/>
  <c r="D3103" i="1"/>
  <c r="Q3103" i="1" s="1"/>
  <c r="D3104" i="1" l="1"/>
  <c r="Q3104" i="1" s="1"/>
  <c r="A3105" i="1"/>
  <c r="C3104" i="1"/>
  <c r="B3104" i="1" s="1" a="1"/>
  <c r="B3104" i="1" s="1"/>
  <c r="Z3104" i="1" s="1"/>
  <c r="A3106" i="1" l="1"/>
  <c r="C3105" i="1"/>
  <c r="B3105" i="1" s="1" a="1"/>
  <c r="B3105" i="1" s="1"/>
  <c r="Z3105" i="1" s="1"/>
  <c r="D3105" i="1"/>
  <c r="Q3105" i="1" s="1"/>
  <c r="A3107" i="1" l="1"/>
  <c r="C3106" i="1"/>
  <c r="B3106" i="1" s="1" a="1"/>
  <c r="B3106" i="1" s="1"/>
  <c r="Z3106" i="1" s="1"/>
  <c r="D3106" i="1"/>
  <c r="Q3106" i="1" s="1"/>
  <c r="C3107" i="1" l="1"/>
  <c r="B3107" i="1" s="1" a="1"/>
  <c r="B3107" i="1" s="1"/>
  <c r="Z3107" i="1" s="1"/>
  <c r="D3107" i="1"/>
  <c r="Q3107" i="1" s="1"/>
  <c r="A3108" i="1"/>
  <c r="A3109" i="1" l="1"/>
  <c r="C3108" i="1"/>
  <c r="B3108" i="1" s="1" a="1"/>
  <c r="B3108" i="1" s="1"/>
  <c r="Z3108" i="1" s="1"/>
  <c r="D3108" i="1"/>
  <c r="Q3108" i="1" s="1"/>
  <c r="A3110" i="1" l="1"/>
  <c r="C3109" i="1"/>
  <c r="B3109" i="1" s="1" a="1"/>
  <c r="B3109" i="1" s="1"/>
  <c r="Z3109" i="1" s="1"/>
  <c r="D3109" i="1"/>
  <c r="Q3109" i="1" s="1"/>
  <c r="D3110" i="1" l="1"/>
  <c r="Q3110" i="1" s="1"/>
  <c r="A3111" i="1"/>
  <c r="C3110" i="1"/>
  <c r="B3110" i="1" s="1" a="1"/>
  <c r="B3110" i="1" s="1"/>
  <c r="Z3110" i="1" s="1"/>
  <c r="A3112" i="1" l="1"/>
  <c r="C3111" i="1"/>
  <c r="B3111" i="1" s="1" a="1"/>
  <c r="B3111" i="1" s="1"/>
  <c r="Z3111" i="1" s="1"/>
  <c r="D3111" i="1"/>
  <c r="Q3111" i="1" s="1"/>
  <c r="A3113" i="1" l="1"/>
  <c r="C3112" i="1"/>
  <c r="B3112" i="1" s="1" a="1"/>
  <c r="B3112" i="1" s="1"/>
  <c r="Z3112" i="1" s="1"/>
  <c r="D3112" i="1"/>
  <c r="Q3112" i="1" s="1"/>
  <c r="A3114" i="1" l="1"/>
  <c r="C3113" i="1"/>
  <c r="B3113" i="1" s="1" a="1"/>
  <c r="B3113" i="1" s="1"/>
  <c r="Z3113" i="1" s="1"/>
  <c r="D3113" i="1"/>
  <c r="Q3113" i="1" s="1"/>
  <c r="A3115" i="1" l="1"/>
  <c r="C3114" i="1"/>
  <c r="B3114" i="1" s="1" a="1"/>
  <c r="B3114" i="1" s="1"/>
  <c r="Z3114" i="1" s="1"/>
  <c r="D3114" i="1"/>
  <c r="Q3114" i="1" s="1"/>
  <c r="C3115" i="1" l="1"/>
  <c r="B3115" i="1" s="1" a="1"/>
  <c r="B3115" i="1" s="1"/>
  <c r="Z3115" i="1" s="1"/>
  <c r="D3115" i="1"/>
  <c r="Q3115" i="1" s="1"/>
  <c r="A3116" i="1"/>
  <c r="A3117" i="1" l="1"/>
  <c r="C3116" i="1"/>
  <c r="B3116" i="1" s="1" a="1"/>
  <c r="B3116" i="1" s="1"/>
  <c r="Z3116" i="1" s="1"/>
  <c r="D3116" i="1"/>
  <c r="Q3116" i="1" s="1"/>
  <c r="A3118" i="1" l="1"/>
  <c r="C3117" i="1"/>
  <c r="B3117" i="1" s="1" a="1"/>
  <c r="B3117" i="1" s="1"/>
  <c r="Z3117" i="1" s="1"/>
  <c r="D3117" i="1"/>
  <c r="Q3117" i="1" s="1"/>
  <c r="D3118" i="1" l="1"/>
  <c r="Q3118" i="1" s="1"/>
  <c r="A3119" i="1"/>
  <c r="C3118" i="1"/>
  <c r="B3118" i="1" s="1" a="1"/>
  <c r="B3118" i="1" s="1"/>
  <c r="Z3118" i="1" s="1"/>
  <c r="A3120" i="1" l="1"/>
  <c r="C3119" i="1"/>
  <c r="B3119" i="1" s="1" a="1"/>
  <c r="B3119" i="1" s="1"/>
  <c r="Z3119" i="1" s="1"/>
  <c r="D3119" i="1"/>
  <c r="Q3119" i="1" s="1"/>
  <c r="A3121" i="1" l="1"/>
  <c r="C3120" i="1"/>
  <c r="B3120" i="1" s="1" a="1"/>
  <c r="B3120" i="1" s="1"/>
  <c r="Z3120" i="1" s="1"/>
  <c r="D3120" i="1"/>
  <c r="Q3120" i="1" s="1"/>
  <c r="A3122" i="1" l="1"/>
  <c r="C3121" i="1"/>
  <c r="B3121" i="1" s="1" a="1"/>
  <c r="B3121" i="1" s="1"/>
  <c r="Z3121" i="1" s="1"/>
  <c r="D3121" i="1"/>
  <c r="Q3121" i="1" s="1"/>
  <c r="A3123" i="1" l="1"/>
  <c r="C3122" i="1"/>
  <c r="B3122" i="1" s="1" a="1"/>
  <c r="B3122" i="1" s="1"/>
  <c r="Z3122" i="1" s="1"/>
  <c r="D3122" i="1"/>
  <c r="Q3122" i="1" s="1"/>
  <c r="C3123" i="1" l="1"/>
  <c r="B3123" i="1" s="1" a="1"/>
  <c r="B3123" i="1" s="1"/>
  <c r="Z3123" i="1" s="1"/>
  <c r="D3123" i="1"/>
  <c r="Q3123" i="1" s="1"/>
  <c r="A3124" i="1"/>
  <c r="A3125" i="1" l="1"/>
  <c r="C3124" i="1"/>
  <c r="B3124" i="1" s="1" a="1"/>
  <c r="B3124" i="1" s="1"/>
  <c r="Z3124" i="1" s="1"/>
  <c r="D3124" i="1"/>
  <c r="Q3124" i="1" s="1"/>
  <c r="A3126" i="1" l="1"/>
  <c r="C3125" i="1"/>
  <c r="B3125" i="1" s="1" a="1"/>
  <c r="B3125" i="1" s="1"/>
  <c r="Z3125" i="1" s="1"/>
  <c r="D3125" i="1"/>
  <c r="Q3125" i="1" s="1"/>
  <c r="D3126" i="1" l="1"/>
  <c r="Q3126" i="1" s="1"/>
  <c r="A3127" i="1"/>
  <c r="C3126" i="1"/>
  <c r="B3126" i="1" s="1" a="1"/>
  <c r="B3126" i="1" s="1"/>
  <c r="Z3126" i="1" s="1"/>
  <c r="A3128" i="1" l="1"/>
  <c r="C3127" i="1"/>
  <c r="B3127" i="1" s="1" a="1"/>
  <c r="B3127" i="1" s="1"/>
  <c r="Z3127" i="1" s="1"/>
  <c r="D3127" i="1"/>
  <c r="Q3127" i="1" s="1"/>
  <c r="A3129" i="1" l="1"/>
  <c r="C3128" i="1"/>
  <c r="B3128" i="1" s="1" a="1"/>
  <c r="B3128" i="1" s="1"/>
  <c r="Z3128" i="1" s="1"/>
  <c r="D3128" i="1"/>
  <c r="Q3128" i="1" s="1"/>
  <c r="A3130" i="1" l="1"/>
  <c r="C3129" i="1"/>
  <c r="B3129" i="1" s="1" a="1"/>
  <c r="B3129" i="1" s="1"/>
  <c r="Z3129" i="1" s="1"/>
  <c r="D3129" i="1"/>
  <c r="Q3129" i="1" s="1"/>
  <c r="A3131" i="1" l="1"/>
  <c r="C3130" i="1"/>
  <c r="B3130" i="1" s="1" a="1"/>
  <c r="B3130" i="1" s="1"/>
  <c r="Z3130" i="1" s="1"/>
  <c r="D3130" i="1"/>
  <c r="Q3130" i="1" s="1"/>
  <c r="C3131" i="1" l="1"/>
  <c r="B3131" i="1" s="1" a="1"/>
  <c r="B3131" i="1" s="1"/>
  <c r="Z3131" i="1" s="1"/>
  <c r="D3131" i="1"/>
  <c r="Q3131" i="1" s="1"/>
  <c r="A3132" i="1"/>
  <c r="A3133" i="1" l="1"/>
  <c r="C3132" i="1"/>
  <c r="B3132" i="1" s="1" a="1"/>
  <c r="B3132" i="1" s="1"/>
  <c r="Z3132" i="1" s="1"/>
  <c r="D3132" i="1"/>
  <c r="Q3132" i="1" s="1"/>
  <c r="A3134" i="1" l="1"/>
  <c r="C3133" i="1"/>
  <c r="B3133" i="1" s="1" a="1"/>
  <c r="B3133" i="1" s="1"/>
  <c r="Z3133" i="1" s="1"/>
  <c r="D3133" i="1"/>
  <c r="Q3133" i="1" s="1"/>
  <c r="A3135" i="1" l="1"/>
  <c r="C3134" i="1"/>
  <c r="B3134" i="1" s="1" a="1"/>
  <c r="B3134" i="1" s="1"/>
  <c r="Z3134" i="1" s="1"/>
  <c r="D3134" i="1"/>
  <c r="Q3134" i="1" s="1"/>
  <c r="A3136" i="1" l="1"/>
  <c r="C3135" i="1"/>
  <c r="B3135" i="1" s="1" a="1"/>
  <c r="B3135" i="1" s="1"/>
  <c r="Z3135" i="1" s="1"/>
  <c r="D3135" i="1"/>
  <c r="Q3135" i="1" s="1"/>
  <c r="A3137" i="1" l="1"/>
  <c r="C3136" i="1"/>
  <c r="B3136" i="1" s="1" a="1"/>
  <c r="B3136" i="1" s="1"/>
  <c r="Z3136" i="1" s="1"/>
  <c r="D3136" i="1"/>
  <c r="Q3136" i="1" s="1"/>
  <c r="A3138" i="1" l="1"/>
  <c r="C3137" i="1"/>
  <c r="B3137" i="1" s="1" a="1"/>
  <c r="B3137" i="1" s="1"/>
  <c r="Z3137" i="1" s="1"/>
  <c r="D3137" i="1"/>
  <c r="Q3137" i="1" s="1"/>
  <c r="A3139" i="1" l="1"/>
  <c r="C3138" i="1"/>
  <c r="B3138" i="1" s="1" a="1"/>
  <c r="B3138" i="1" s="1"/>
  <c r="Z3138" i="1" s="1"/>
  <c r="D3138" i="1"/>
  <c r="Q3138" i="1" s="1"/>
  <c r="C3139" i="1" l="1"/>
  <c r="B3139" i="1" s="1" a="1"/>
  <c r="B3139" i="1" s="1"/>
  <c r="Z3139" i="1" s="1"/>
  <c r="D3139" i="1"/>
  <c r="Q3139" i="1" s="1"/>
  <c r="A3140" i="1"/>
  <c r="A3141" i="1" l="1"/>
  <c r="C3140" i="1"/>
  <c r="B3140" i="1" s="1" a="1"/>
  <c r="B3140" i="1" s="1"/>
  <c r="Z3140" i="1" s="1"/>
  <c r="D3140" i="1"/>
  <c r="Q3140" i="1" s="1"/>
  <c r="A3142" i="1" l="1"/>
  <c r="C3141" i="1"/>
  <c r="B3141" i="1" s="1" a="1"/>
  <c r="B3141" i="1" s="1"/>
  <c r="Z3141" i="1" s="1"/>
  <c r="D3141" i="1"/>
  <c r="Q3141" i="1" s="1"/>
  <c r="A3143" i="1" l="1"/>
  <c r="C3142" i="1"/>
  <c r="B3142" i="1" s="1" a="1"/>
  <c r="B3142" i="1" s="1"/>
  <c r="Z3142" i="1" s="1"/>
  <c r="D3142" i="1"/>
  <c r="Q3142" i="1" s="1"/>
  <c r="A3144" i="1" l="1"/>
  <c r="C3143" i="1"/>
  <c r="B3143" i="1" s="1" a="1"/>
  <c r="B3143" i="1" s="1"/>
  <c r="Z3143" i="1" s="1"/>
  <c r="D3143" i="1"/>
  <c r="Q3143" i="1" s="1"/>
  <c r="A3145" i="1" l="1"/>
  <c r="C3144" i="1"/>
  <c r="B3144" i="1" s="1" a="1"/>
  <c r="B3144" i="1" s="1"/>
  <c r="Z3144" i="1" s="1"/>
  <c r="D3144" i="1"/>
  <c r="Q3144" i="1" s="1"/>
  <c r="A3146" i="1" l="1"/>
  <c r="C3145" i="1"/>
  <c r="B3145" i="1" s="1" a="1"/>
  <c r="B3145" i="1" s="1"/>
  <c r="Z3145" i="1" s="1"/>
  <c r="D3145" i="1"/>
  <c r="Q3145" i="1" s="1"/>
  <c r="A3147" i="1" l="1"/>
  <c r="C3146" i="1"/>
  <c r="B3146" i="1" s="1" a="1"/>
  <c r="B3146" i="1" s="1"/>
  <c r="Z3146" i="1" s="1"/>
  <c r="D3146" i="1"/>
  <c r="Q3146" i="1" s="1"/>
  <c r="C3147" i="1" l="1"/>
  <c r="B3147" i="1" s="1" a="1"/>
  <c r="B3147" i="1" s="1"/>
  <c r="Z3147" i="1" s="1"/>
  <c r="D3147" i="1"/>
  <c r="Q3147" i="1" s="1"/>
  <c r="A3148" i="1"/>
  <c r="A3149" i="1" l="1"/>
  <c r="C3148" i="1"/>
  <c r="B3148" i="1" s="1" a="1"/>
  <c r="B3148" i="1" s="1"/>
  <c r="Z3148" i="1" s="1"/>
  <c r="D3148" i="1"/>
  <c r="Q3148" i="1" s="1"/>
  <c r="A3150" i="1" l="1"/>
  <c r="C3149" i="1"/>
  <c r="B3149" i="1" s="1" a="1"/>
  <c r="B3149" i="1" s="1"/>
  <c r="Z3149" i="1" s="1"/>
  <c r="D3149" i="1"/>
  <c r="Q3149" i="1" s="1"/>
  <c r="D3150" i="1" l="1"/>
  <c r="Q3150" i="1" s="1"/>
  <c r="A3151" i="1"/>
  <c r="C3150" i="1"/>
  <c r="B3150" i="1" s="1" a="1"/>
  <c r="B3150" i="1" s="1"/>
  <c r="Z3150" i="1" s="1"/>
  <c r="A3152" i="1" l="1"/>
  <c r="C3151" i="1"/>
  <c r="B3151" i="1" s="1" a="1"/>
  <c r="B3151" i="1" s="1"/>
  <c r="Z3151" i="1" s="1"/>
  <c r="D3151" i="1"/>
  <c r="Q3151" i="1" s="1"/>
  <c r="A3153" i="1" l="1"/>
  <c r="C3152" i="1"/>
  <c r="B3152" i="1" s="1" a="1"/>
  <c r="B3152" i="1" s="1"/>
  <c r="Z3152" i="1" s="1"/>
  <c r="D3152" i="1"/>
  <c r="Q3152" i="1" s="1"/>
  <c r="A3154" i="1" l="1"/>
  <c r="C3153" i="1"/>
  <c r="B3153" i="1" s="1" a="1"/>
  <c r="B3153" i="1" s="1"/>
  <c r="Z3153" i="1" s="1"/>
  <c r="D3153" i="1"/>
  <c r="Q3153" i="1" s="1"/>
  <c r="A3155" i="1" l="1"/>
  <c r="C3154" i="1"/>
  <c r="B3154" i="1" s="1" a="1"/>
  <c r="B3154" i="1" s="1"/>
  <c r="Z3154" i="1" s="1"/>
  <c r="D3154" i="1"/>
  <c r="Q3154" i="1" s="1"/>
  <c r="C3155" i="1" l="1"/>
  <c r="B3155" i="1" s="1" a="1"/>
  <c r="B3155" i="1" s="1"/>
  <c r="Z3155" i="1" s="1"/>
  <c r="D3155" i="1"/>
  <c r="Q3155" i="1" s="1"/>
  <c r="A3156" i="1"/>
  <c r="A3157" i="1" l="1"/>
  <c r="C3156" i="1"/>
  <c r="B3156" i="1" s="1" a="1"/>
  <c r="B3156" i="1" s="1"/>
  <c r="Z3156" i="1" s="1"/>
  <c r="D3156" i="1"/>
  <c r="Q3156" i="1" s="1"/>
  <c r="A3158" i="1" l="1"/>
  <c r="C3157" i="1"/>
  <c r="B3157" i="1" s="1" a="1"/>
  <c r="B3157" i="1" s="1"/>
  <c r="Z3157" i="1" s="1"/>
  <c r="D3157" i="1"/>
  <c r="Q3157" i="1" s="1"/>
  <c r="D3158" i="1" l="1"/>
  <c r="Q3158" i="1" s="1"/>
  <c r="A3159" i="1"/>
  <c r="C3158" i="1"/>
  <c r="B3158" i="1" s="1" a="1"/>
  <c r="B3158" i="1" s="1"/>
  <c r="Z3158" i="1" s="1"/>
  <c r="A3160" i="1" l="1"/>
  <c r="C3159" i="1"/>
  <c r="B3159" i="1" s="1" a="1"/>
  <c r="B3159" i="1" s="1"/>
  <c r="Z3159" i="1" s="1"/>
  <c r="D3159" i="1"/>
  <c r="Q3159" i="1" s="1"/>
  <c r="A3161" i="1" l="1"/>
  <c r="C3160" i="1"/>
  <c r="B3160" i="1" s="1" a="1"/>
  <c r="B3160" i="1" s="1"/>
  <c r="Z3160" i="1" s="1"/>
  <c r="D3160" i="1"/>
  <c r="Q3160" i="1" s="1"/>
  <c r="A3162" i="1" l="1"/>
  <c r="C3161" i="1"/>
  <c r="B3161" i="1" s="1" a="1"/>
  <c r="B3161" i="1" s="1"/>
  <c r="Z3161" i="1" s="1"/>
  <c r="D3161" i="1"/>
  <c r="Q3161" i="1" s="1"/>
  <c r="A3163" i="1" l="1"/>
  <c r="C3162" i="1"/>
  <c r="B3162" i="1" s="1" a="1"/>
  <c r="B3162" i="1" s="1"/>
  <c r="Z3162" i="1" s="1"/>
  <c r="D3162" i="1"/>
  <c r="Q3162" i="1" s="1"/>
  <c r="C3163" i="1" l="1"/>
  <c r="B3163" i="1" s="1" a="1"/>
  <c r="B3163" i="1" s="1"/>
  <c r="Z3163" i="1" s="1"/>
  <c r="D3163" i="1"/>
  <c r="Q3163" i="1" s="1"/>
  <c r="A3164" i="1"/>
  <c r="A3165" i="1" l="1"/>
  <c r="C3164" i="1"/>
  <c r="B3164" i="1" s="1" a="1"/>
  <c r="B3164" i="1" s="1"/>
  <c r="Z3164" i="1" s="1"/>
  <c r="D3164" i="1"/>
  <c r="Q3164" i="1" s="1"/>
  <c r="A3166" i="1" l="1"/>
  <c r="C3165" i="1"/>
  <c r="B3165" i="1" s="1" a="1"/>
  <c r="B3165" i="1" s="1"/>
  <c r="Z3165" i="1" s="1"/>
  <c r="D3165" i="1"/>
  <c r="Q3165" i="1" s="1"/>
  <c r="A3167" i="1" l="1"/>
  <c r="C3166" i="1"/>
  <c r="B3166" i="1" s="1" a="1"/>
  <c r="B3166" i="1" s="1"/>
  <c r="Z3166" i="1" s="1"/>
  <c r="D3166" i="1"/>
  <c r="Q3166" i="1" s="1"/>
  <c r="A3168" i="1" l="1"/>
  <c r="C3167" i="1"/>
  <c r="B3167" i="1" s="1" a="1"/>
  <c r="B3167" i="1" s="1"/>
  <c r="Z3167" i="1" s="1"/>
  <c r="D3167" i="1"/>
  <c r="Q3167" i="1" s="1"/>
  <c r="A3169" i="1" l="1"/>
  <c r="C3168" i="1"/>
  <c r="B3168" i="1" s="1" a="1"/>
  <c r="B3168" i="1" s="1"/>
  <c r="Z3168" i="1" s="1"/>
  <c r="D3168" i="1"/>
  <c r="Q3168" i="1" s="1"/>
  <c r="A3170" i="1" l="1"/>
  <c r="C3169" i="1"/>
  <c r="B3169" i="1" s="1" a="1"/>
  <c r="B3169" i="1" s="1"/>
  <c r="Z3169" i="1" s="1"/>
  <c r="D3169" i="1"/>
  <c r="Q3169" i="1" s="1"/>
  <c r="A3171" i="1" l="1"/>
  <c r="C3170" i="1"/>
  <c r="B3170" i="1" s="1" a="1"/>
  <c r="B3170" i="1" s="1"/>
  <c r="Z3170" i="1" s="1"/>
  <c r="D3170" i="1"/>
  <c r="Q3170" i="1" s="1"/>
  <c r="C3171" i="1" l="1"/>
  <c r="B3171" i="1" s="1" a="1"/>
  <c r="B3171" i="1" s="1"/>
  <c r="Z3171" i="1" s="1"/>
  <c r="D3171" i="1"/>
  <c r="Q3171" i="1" s="1"/>
  <c r="A3172" i="1"/>
  <c r="A3173" i="1" l="1"/>
  <c r="C3172" i="1"/>
  <c r="B3172" i="1" s="1" a="1"/>
  <c r="B3172" i="1" s="1"/>
  <c r="Z3172" i="1" s="1"/>
  <c r="D3172" i="1"/>
  <c r="Q3172" i="1" s="1"/>
  <c r="A3174" i="1" l="1"/>
  <c r="C3173" i="1"/>
  <c r="B3173" i="1" s="1" a="1"/>
  <c r="B3173" i="1" s="1"/>
  <c r="Z3173" i="1" s="1"/>
  <c r="D3173" i="1"/>
  <c r="Q3173" i="1" s="1"/>
  <c r="A3175" i="1" l="1"/>
  <c r="C3174" i="1"/>
  <c r="B3174" i="1" s="1" a="1"/>
  <c r="B3174" i="1" s="1"/>
  <c r="Z3174" i="1" s="1"/>
  <c r="D3174" i="1"/>
  <c r="Q3174" i="1" s="1"/>
  <c r="A3176" i="1" l="1"/>
  <c r="C3175" i="1"/>
  <c r="B3175" i="1" s="1" a="1"/>
  <c r="B3175" i="1" s="1"/>
  <c r="Z3175" i="1" s="1"/>
  <c r="D3175" i="1"/>
  <c r="Q3175" i="1" s="1"/>
  <c r="A3177" i="1" l="1"/>
  <c r="C3176" i="1"/>
  <c r="B3176" i="1" s="1" a="1"/>
  <c r="B3176" i="1" s="1"/>
  <c r="Z3176" i="1" s="1"/>
  <c r="D3176" i="1"/>
  <c r="Q3176" i="1" s="1"/>
  <c r="A3178" i="1" l="1"/>
  <c r="C3177" i="1"/>
  <c r="B3177" i="1" s="1" a="1"/>
  <c r="B3177" i="1" s="1"/>
  <c r="Z3177" i="1" s="1"/>
  <c r="D3177" i="1"/>
  <c r="Q3177" i="1" s="1"/>
  <c r="A3179" i="1" l="1"/>
  <c r="C3178" i="1"/>
  <c r="B3178" i="1" s="1" a="1"/>
  <c r="B3178" i="1" s="1"/>
  <c r="Z3178" i="1" s="1"/>
  <c r="D3178" i="1"/>
  <c r="Q3178" i="1" s="1"/>
  <c r="A3180" i="1" l="1"/>
  <c r="C3179" i="1"/>
  <c r="B3179" i="1" s="1" a="1"/>
  <c r="B3179" i="1" s="1"/>
  <c r="Z3179" i="1" s="1"/>
  <c r="D3179" i="1"/>
  <c r="Q3179" i="1" s="1"/>
  <c r="A3181" i="1" l="1"/>
  <c r="C3180" i="1"/>
  <c r="B3180" i="1" s="1" a="1"/>
  <c r="B3180" i="1" s="1"/>
  <c r="Z3180" i="1" s="1"/>
  <c r="D3180" i="1"/>
  <c r="Q3180" i="1" s="1"/>
  <c r="C3181" i="1" l="1"/>
  <c r="B3181" i="1" s="1" a="1"/>
  <c r="B3181" i="1" s="1"/>
  <c r="Z3181" i="1" s="1"/>
  <c r="D3181" i="1"/>
  <c r="Q3181" i="1" s="1"/>
  <c r="A3182" i="1"/>
  <c r="D3182" i="1" l="1"/>
  <c r="Q3182" i="1" s="1"/>
  <c r="A3183" i="1"/>
  <c r="C3182" i="1"/>
  <c r="B3182" i="1" s="1" a="1"/>
  <c r="B3182" i="1" s="1"/>
  <c r="Z3182" i="1" s="1"/>
  <c r="A3184" i="1" l="1"/>
  <c r="C3183" i="1"/>
  <c r="B3183" i="1" s="1" a="1"/>
  <c r="B3183" i="1" s="1"/>
  <c r="Z3183" i="1" s="1"/>
  <c r="D3183" i="1"/>
  <c r="Q3183" i="1" s="1"/>
  <c r="A3185" i="1" l="1"/>
  <c r="C3184" i="1"/>
  <c r="B3184" i="1" s="1" a="1"/>
  <c r="B3184" i="1" s="1"/>
  <c r="Z3184" i="1" s="1"/>
  <c r="D3184" i="1"/>
  <c r="Q3184" i="1" s="1"/>
  <c r="A3186" i="1" l="1"/>
  <c r="C3185" i="1"/>
  <c r="B3185" i="1" s="1" a="1"/>
  <c r="B3185" i="1" s="1"/>
  <c r="Z3185" i="1" s="1"/>
  <c r="D3185" i="1"/>
  <c r="Q3185" i="1" s="1"/>
  <c r="A3187" i="1" l="1"/>
  <c r="C3186" i="1"/>
  <c r="B3186" i="1" s="1" a="1"/>
  <c r="B3186" i="1" s="1"/>
  <c r="Z3186" i="1" s="1"/>
  <c r="D3186" i="1"/>
  <c r="Q3186" i="1" s="1"/>
  <c r="C3187" i="1" l="1"/>
  <c r="B3187" i="1" s="1" a="1"/>
  <c r="B3187" i="1" s="1"/>
  <c r="Z3187" i="1" s="1"/>
  <c r="D3187" i="1"/>
  <c r="Q3187" i="1" s="1"/>
  <c r="A3188" i="1"/>
  <c r="A3189" i="1" l="1"/>
  <c r="C3188" i="1"/>
  <c r="B3188" i="1" s="1" a="1"/>
  <c r="B3188" i="1" s="1"/>
  <c r="Z3188" i="1" s="1"/>
  <c r="D3188" i="1"/>
  <c r="Q3188" i="1" s="1"/>
  <c r="A3190" i="1" l="1"/>
  <c r="C3189" i="1"/>
  <c r="B3189" i="1" s="1" a="1"/>
  <c r="B3189" i="1" s="1"/>
  <c r="Z3189" i="1" s="1"/>
  <c r="D3189" i="1"/>
  <c r="Q3189" i="1" s="1"/>
  <c r="A3191" i="1" l="1"/>
  <c r="C3190" i="1"/>
  <c r="B3190" i="1" s="1" a="1"/>
  <c r="B3190" i="1" s="1"/>
  <c r="Z3190" i="1" s="1"/>
  <c r="D3190" i="1"/>
  <c r="Q3190" i="1" s="1"/>
  <c r="A3192" i="1" l="1"/>
  <c r="C3191" i="1"/>
  <c r="B3191" i="1" s="1" a="1"/>
  <c r="B3191" i="1" s="1"/>
  <c r="Z3191" i="1" s="1"/>
  <c r="D3191" i="1"/>
  <c r="Q3191" i="1" s="1"/>
  <c r="A3193" i="1" l="1"/>
  <c r="C3192" i="1"/>
  <c r="B3192" i="1" s="1" a="1"/>
  <c r="B3192" i="1" s="1"/>
  <c r="Z3192" i="1" s="1"/>
  <c r="D3192" i="1"/>
  <c r="Q3192" i="1" s="1"/>
  <c r="A3194" i="1" l="1"/>
  <c r="C3193" i="1"/>
  <c r="B3193" i="1" s="1" a="1"/>
  <c r="B3193" i="1" s="1"/>
  <c r="Z3193" i="1" s="1"/>
  <c r="D3193" i="1"/>
  <c r="Q3193" i="1" s="1"/>
  <c r="A3195" i="1" l="1"/>
  <c r="C3194" i="1"/>
  <c r="B3194" i="1" s="1" a="1"/>
  <c r="B3194" i="1" s="1"/>
  <c r="Z3194" i="1" s="1"/>
  <c r="D3194" i="1"/>
  <c r="Q3194" i="1" s="1"/>
  <c r="C3195" i="1" l="1"/>
  <c r="B3195" i="1" s="1" a="1"/>
  <c r="B3195" i="1" s="1"/>
  <c r="Z3195" i="1" s="1"/>
  <c r="D3195" i="1"/>
  <c r="Q3195" i="1" s="1"/>
  <c r="A3196" i="1"/>
  <c r="A3197" i="1" l="1"/>
  <c r="C3196" i="1"/>
  <c r="B3196" i="1" s="1" a="1"/>
  <c r="B3196" i="1" s="1"/>
  <c r="Z3196" i="1" s="1"/>
  <c r="D3196" i="1"/>
  <c r="Q3196" i="1" s="1"/>
  <c r="A3198" i="1" l="1"/>
  <c r="C3197" i="1"/>
  <c r="B3197" i="1" s="1" a="1"/>
  <c r="B3197" i="1" s="1"/>
  <c r="Z3197" i="1" s="1"/>
  <c r="D3197" i="1"/>
  <c r="Q3197" i="1" s="1"/>
  <c r="D3198" i="1" l="1"/>
  <c r="Q3198" i="1" s="1"/>
  <c r="A3199" i="1"/>
  <c r="C3198" i="1"/>
  <c r="B3198" i="1" s="1" a="1"/>
  <c r="B3198" i="1" s="1"/>
  <c r="Z3198" i="1" s="1"/>
  <c r="A3200" i="1" l="1"/>
  <c r="C3199" i="1"/>
  <c r="B3199" i="1" s="1" a="1"/>
  <c r="B3199" i="1" s="1"/>
  <c r="Z3199" i="1" s="1"/>
  <c r="D3199" i="1"/>
  <c r="Q3199" i="1" s="1"/>
  <c r="A3201" i="1" l="1"/>
  <c r="C3200" i="1"/>
  <c r="B3200" i="1" s="1" a="1"/>
  <c r="B3200" i="1" s="1"/>
  <c r="Z3200" i="1" s="1"/>
  <c r="D3200" i="1"/>
  <c r="Q3200" i="1" s="1"/>
  <c r="A3202" i="1" l="1"/>
  <c r="C3201" i="1"/>
  <c r="B3201" i="1" s="1" a="1"/>
  <c r="B3201" i="1" s="1"/>
  <c r="Z3201" i="1" s="1"/>
  <c r="D3201" i="1"/>
  <c r="Q3201" i="1" s="1"/>
  <c r="A3203" i="1" l="1"/>
  <c r="C3202" i="1"/>
  <c r="B3202" i="1" s="1" a="1"/>
  <c r="B3202" i="1" s="1"/>
  <c r="Z3202" i="1" s="1"/>
  <c r="D3202" i="1"/>
  <c r="Q3202" i="1" s="1"/>
  <c r="C3203" i="1" l="1"/>
  <c r="B3203" i="1" s="1" a="1"/>
  <c r="B3203" i="1" s="1"/>
  <c r="Z3203" i="1" s="1"/>
  <c r="D3203" i="1"/>
  <c r="Q3203" i="1" s="1"/>
  <c r="A3204" i="1"/>
  <c r="A3205" i="1" l="1"/>
  <c r="C3204" i="1"/>
  <c r="B3204" i="1" s="1" a="1"/>
  <c r="B3204" i="1" s="1"/>
  <c r="Z3204" i="1" s="1"/>
  <c r="D3204" i="1"/>
  <c r="Q3204" i="1" s="1"/>
  <c r="A3206" i="1" l="1"/>
  <c r="C3205" i="1"/>
  <c r="B3205" i="1" s="1" a="1"/>
  <c r="B3205" i="1" s="1"/>
  <c r="Z3205" i="1" s="1"/>
  <c r="D3205" i="1"/>
  <c r="Q3205" i="1" s="1"/>
  <c r="D3206" i="1" l="1"/>
  <c r="Q3206" i="1" s="1"/>
  <c r="A3207" i="1"/>
  <c r="C3206" i="1"/>
  <c r="B3206" i="1" s="1" a="1"/>
  <c r="B3206" i="1" s="1"/>
  <c r="Z3206" i="1" s="1"/>
  <c r="A3208" i="1" l="1"/>
  <c r="C3207" i="1"/>
  <c r="B3207" i="1" s="1" a="1"/>
  <c r="B3207" i="1" s="1"/>
  <c r="Z3207" i="1" s="1"/>
  <c r="D3207" i="1"/>
  <c r="Q3207" i="1" s="1"/>
  <c r="A3209" i="1" l="1"/>
  <c r="C3208" i="1"/>
  <c r="B3208" i="1" s="1" a="1"/>
  <c r="B3208" i="1" s="1"/>
  <c r="Z3208" i="1" s="1"/>
  <c r="D3208" i="1"/>
  <c r="Q3208" i="1" s="1"/>
  <c r="A3210" i="1" l="1"/>
  <c r="C3209" i="1"/>
  <c r="B3209" i="1" s="1" a="1"/>
  <c r="B3209" i="1" s="1"/>
  <c r="Z3209" i="1" s="1"/>
  <c r="D3209" i="1"/>
  <c r="Q3209" i="1" s="1"/>
  <c r="A3211" i="1" l="1"/>
  <c r="C3210" i="1"/>
  <c r="B3210" i="1" s="1" a="1"/>
  <c r="B3210" i="1" s="1"/>
  <c r="Z3210" i="1" s="1"/>
  <c r="D3210" i="1"/>
  <c r="Q3210" i="1" s="1"/>
  <c r="C3211" i="1" l="1"/>
  <c r="B3211" i="1" s="1" a="1"/>
  <c r="B3211" i="1" s="1"/>
  <c r="Z3211" i="1" s="1"/>
  <c r="D3211" i="1"/>
  <c r="Q3211" i="1" s="1"/>
  <c r="A3212" i="1"/>
  <c r="A3213" i="1" l="1"/>
  <c r="C3212" i="1"/>
  <c r="B3212" i="1" s="1" a="1"/>
  <c r="B3212" i="1" s="1"/>
  <c r="Z3212" i="1" s="1"/>
  <c r="D3212" i="1"/>
  <c r="Q3212" i="1" s="1"/>
  <c r="A3214" i="1" l="1"/>
  <c r="C3213" i="1"/>
  <c r="B3213" i="1" s="1" a="1"/>
  <c r="B3213" i="1" s="1"/>
  <c r="Z3213" i="1" s="1"/>
  <c r="D3213" i="1"/>
  <c r="Q3213" i="1" s="1"/>
  <c r="A3215" i="1" l="1"/>
  <c r="C3214" i="1"/>
  <c r="B3214" i="1" s="1" a="1"/>
  <c r="B3214" i="1" s="1"/>
  <c r="Z3214" i="1" s="1"/>
  <c r="D3214" i="1"/>
  <c r="Q3214" i="1" s="1"/>
  <c r="A3216" i="1" l="1"/>
  <c r="C3215" i="1"/>
  <c r="B3215" i="1" s="1" a="1"/>
  <c r="B3215" i="1" s="1"/>
  <c r="Z3215" i="1" s="1"/>
  <c r="D3215" i="1"/>
  <c r="Q3215" i="1" s="1"/>
  <c r="A3217" i="1" l="1"/>
  <c r="C3216" i="1"/>
  <c r="B3216" i="1" s="1" a="1"/>
  <c r="B3216" i="1" s="1"/>
  <c r="Z3216" i="1" s="1"/>
  <c r="D3216" i="1"/>
  <c r="Q3216" i="1" s="1"/>
  <c r="A3218" i="1" l="1"/>
  <c r="C3217" i="1"/>
  <c r="B3217" i="1" s="1" a="1"/>
  <c r="B3217" i="1" s="1"/>
  <c r="Z3217" i="1" s="1"/>
  <c r="D3217" i="1"/>
  <c r="Q3217" i="1" s="1"/>
  <c r="A3219" i="1" l="1"/>
  <c r="C3218" i="1"/>
  <c r="B3218" i="1" s="1" a="1"/>
  <c r="B3218" i="1" s="1"/>
  <c r="Z3218" i="1" s="1"/>
  <c r="D3218" i="1"/>
  <c r="Q3218" i="1" s="1"/>
  <c r="C3219" i="1" l="1"/>
  <c r="B3219" i="1" s="1" a="1"/>
  <c r="B3219" i="1" s="1"/>
  <c r="Z3219" i="1" s="1"/>
  <c r="D3219" i="1"/>
  <c r="Q3219" i="1" s="1"/>
  <c r="A3220" i="1"/>
  <c r="A3221" i="1" l="1"/>
  <c r="C3220" i="1"/>
  <c r="B3220" i="1" s="1" a="1"/>
  <c r="B3220" i="1" s="1"/>
  <c r="Z3220" i="1" s="1"/>
  <c r="D3220" i="1"/>
  <c r="Q3220" i="1" s="1"/>
  <c r="A3222" i="1" l="1"/>
  <c r="C3221" i="1"/>
  <c r="B3221" i="1" s="1" a="1"/>
  <c r="B3221" i="1" s="1"/>
  <c r="Z3221" i="1" s="1"/>
  <c r="D3221" i="1"/>
  <c r="Q3221" i="1" s="1"/>
  <c r="A3223" i="1" l="1"/>
  <c r="C3222" i="1"/>
  <c r="B3222" i="1" s="1" a="1"/>
  <c r="B3222" i="1" s="1"/>
  <c r="Z3222" i="1" s="1"/>
  <c r="D3222" i="1"/>
  <c r="Q3222" i="1" s="1"/>
  <c r="A3224" i="1" l="1"/>
  <c r="C3223" i="1"/>
  <c r="B3223" i="1" s="1" a="1"/>
  <c r="B3223" i="1" s="1"/>
  <c r="Z3223" i="1" s="1"/>
  <c r="D3223" i="1"/>
  <c r="Q3223" i="1" s="1"/>
  <c r="D3224" i="1" l="1"/>
  <c r="Q3224" i="1" s="1"/>
  <c r="A3225" i="1"/>
  <c r="C3224" i="1"/>
  <c r="B3224" i="1" s="1" a="1"/>
  <c r="B3224" i="1" s="1"/>
  <c r="Z3224" i="1" s="1"/>
  <c r="A3226" i="1" l="1"/>
  <c r="C3225" i="1"/>
  <c r="B3225" i="1" s="1" a="1"/>
  <c r="B3225" i="1" s="1"/>
  <c r="Z3225" i="1" s="1"/>
  <c r="D3225" i="1"/>
  <c r="Q3225" i="1" s="1"/>
  <c r="A3227" i="1" l="1"/>
  <c r="C3226" i="1"/>
  <c r="B3226" i="1" s="1" a="1"/>
  <c r="B3226" i="1" s="1"/>
  <c r="Z3226" i="1" s="1"/>
  <c r="D3226" i="1"/>
  <c r="Q3226" i="1" s="1"/>
  <c r="C3227" i="1" l="1"/>
  <c r="B3227" i="1" s="1" a="1"/>
  <c r="B3227" i="1" s="1"/>
  <c r="Z3227" i="1" s="1"/>
  <c r="D3227" i="1"/>
  <c r="Q3227" i="1" s="1"/>
  <c r="A3228" i="1"/>
  <c r="A3229" i="1" l="1"/>
  <c r="C3228" i="1"/>
  <c r="B3228" i="1" s="1" a="1"/>
  <c r="B3228" i="1" s="1"/>
  <c r="Z3228" i="1" s="1"/>
  <c r="D3228" i="1"/>
  <c r="Q3228" i="1" s="1"/>
  <c r="A3230" i="1" l="1"/>
  <c r="C3229" i="1"/>
  <c r="B3229" i="1" s="1" a="1"/>
  <c r="B3229" i="1" s="1"/>
  <c r="Z3229" i="1" s="1"/>
  <c r="D3229" i="1"/>
  <c r="Q3229" i="1" s="1"/>
  <c r="D3230" i="1" l="1"/>
  <c r="Q3230" i="1" s="1"/>
  <c r="A3231" i="1"/>
  <c r="C3230" i="1"/>
  <c r="B3230" i="1" s="1" a="1"/>
  <c r="B3230" i="1" s="1"/>
  <c r="Z3230" i="1" s="1"/>
  <c r="A3232" i="1" l="1"/>
  <c r="C3231" i="1"/>
  <c r="B3231" i="1" s="1" a="1"/>
  <c r="B3231" i="1" s="1"/>
  <c r="Z3231" i="1" s="1"/>
  <c r="D3231" i="1"/>
  <c r="Q3231" i="1" s="1"/>
  <c r="A3233" i="1" l="1"/>
  <c r="C3232" i="1"/>
  <c r="B3232" i="1" s="1" a="1"/>
  <c r="B3232" i="1" s="1"/>
  <c r="Z3232" i="1" s="1"/>
  <c r="D3232" i="1"/>
  <c r="Q3232" i="1" s="1"/>
  <c r="A3234" i="1" l="1"/>
  <c r="C3233" i="1"/>
  <c r="B3233" i="1" s="1" a="1"/>
  <c r="B3233" i="1" s="1"/>
  <c r="Z3233" i="1" s="1"/>
  <c r="D3233" i="1"/>
  <c r="Q3233" i="1" s="1"/>
  <c r="A3235" i="1" l="1"/>
  <c r="C3234" i="1"/>
  <c r="B3234" i="1" s="1" a="1"/>
  <c r="B3234" i="1" s="1"/>
  <c r="Z3234" i="1" s="1"/>
  <c r="D3234" i="1"/>
  <c r="Q3234" i="1" s="1"/>
  <c r="A3236" i="1" l="1"/>
  <c r="C3235" i="1"/>
  <c r="B3235" i="1" s="1" a="1"/>
  <c r="B3235" i="1" s="1"/>
  <c r="Z3235" i="1" s="1"/>
  <c r="D3235" i="1"/>
  <c r="Q3235" i="1" s="1"/>
  <c r="A3237" i="1" l="1"/>
  <c r="C3236" i="1"/>
  <c r="B3236" i="1" s="1" a="1"/>
  <c r="B3236" i="1" s="1"/>
  <c r="Z3236" i="1" s="1"/>
  <c r="D3236" i="1"/>
  <c r="Q3236" i="1" s="1"/>
  <c r="C3237" i="1" l="1"/>
  <c r="B3237" i="1" s="1" a="1"/>
  <c r="B3237" i="1" s="1"/>
  <c r="Z3237" i="1" s="1"/>
  <c r="D3237" i="1"/>
  <c r="Q3237" i="1" s="1"/>
  <c r="A3238" i="1"/>
  <c r="D3238" i="1" l="1"/>
  <c r="Q3238" i="1" s="1"/>
  <c r="A3239" i="1"/>
  <c r="C3238" i="1"/>
  <c r="B3238" i="1" s="1" a="1"/>
  <c r="B3238" i="1" s="1"/>
  <c r="Z3238" i="1" s="1"/>
  <c r="A3240" i="1" l="1"/>
  <c r="C3239" i="1"/>
  <c r="B3239" i="1" s="1" a="1"/>
  <c r="B3239" i="1" s="1"/>
  <c r="Z3239" i="1" s="1"/>
  <c r="D3239" i="1"/>
  <c r="Q3239" i="1" s="1"/>
  <c r="D3240" i="1" l="1"/>
  <c r="Q3240" i="1" s="1"/>
  <c r="A3241" i="1"/>
  <c r="C3240" i="1"/>
  <c r="B3240" i="1" s="1" a="1"/>
  <c r="B3240" i="1" s="1"/>
  <c r="Z3240" i="1" s="1"/>
  <c r="A3242" i="1" l="1"/>
  <c r="C3241" i="1"/>
  <c r="B3241" i="1" s="1" a="1"/>
  <c r="B3241" i="1" s="1"/>
  <c r="Z3241" i="1" s="1"/>
  <c r="D3241" i="1"/>
  <c r="Q3241" i="1" s="1"/>
  <c r="A3243" i="1" l="1"/>
  <c r="C3242" i="1"/>
  <c r="B3242" i="1" s="1" a="1"/>
  <c r="B3242" i="1" s="1"/>
  <c r="Z3242" i="1" s="1"/>
  <c r="D3242" i="1"/>
  <c r="Q3242" i="1" s="1"/>
  <c r="C3243" i="1" l="1"/>
  <c r="B3243" i="1" s="1" a="1"/>
  <c r="B3243" i="1" s="1"/>
  <c r="Z3243" i="1" s="1"/>
  <c r="D3243" i="1"/>
  <c r="Q3243" i="1" s="1"/>
  <c r="A3244" i="1"/>
  <c r="A3245" i="1" l="1"/>
  <c r="C3244" i="1"/>
  <c r="B3244" i="1" s="1" a="1"/>
  <c r="B3244" i="1" s="1"/>
  <c r="Z3244" i="1" s="1"/>
  <c r="D3244" i="1"/>
  <c r="Q3244" i="1" s="1"/>
  <c r="A3246" i="1" l="1"/>
  <c r="C3245" i="1"/>
  <c r="B3245" i="1" s="1" a="1"/>
  <c r="B3245" i="1" s="1"/>
  <c r="Z3245" i="1" s="1"/>
  <c r="D3245" i="1"/>
  <c r="Q3245" i="1" s="1"/>
  <c r="A3247" i="1" l="1"/>
  <c r="C3246" i="1"/>
  <c r="B3246" i="1" s="1" a="1"/>
  <c r="B3246" i="1" s="1"/>
  <c r="Z3246" i="1" s="1"/>
  <c r="D3246" i="1"/>
  <c r="Q3246" i="1" s="1"/>
  <c r="A3248" i="1" l="1"/>
  <c r="C3247" i="1"/>
  <c r="B3247" i="1" s="1" a="1"/>
  <c r="B3247" i="1" s="1"/>
  <c r="Z3247" i="1" s="1"/>
  <c r="D3247" i="1"/>
  <c r="Q3247" i="1" s="1"/>
  <c r="D3248" i="1" l="1"/>
  <c r="Q3248" i="1" s="1"/>
  <c r="A3249" i="1"/>
  <c r="C3248" i="1"/>
  <c r="B3248" i="1" s="1" a="1"/>
  <c r="B3248" i="1" s="1"/>
  <c r="Z3248" i="1" s="1"/>
  <c r="A3250" i="1" l="1"/>
  <c r="C3249" i="1"/>
  <c r="B3249" i="1" s="1" a="1"/>
  <c r="B3249" i="1" s="1"/>
  <c r="Z3249" i="1" s="1"/>
  <c r="D3249" i="1"/>
  <c r="Q3249" i="1" s="1"/>
  <c r="A3251" i="1" l="1"/>
  <c r="C3250" i="1"/>
  <c r="B3250" i="1" s="1" a="1"/>
  <c r="B3250" i="1" s="1"/>
  <c r="Z3250" i="1" s="1"/>
  <c r="D3250" i="1"/>
  <c r="Q3250" i="1" s="1"/>
  <c r="A3252" i="1" l="1"/>
  <c r="C3251" i="1"/>
  <c r="B3251" i="1" s="1" a="1"/>
  <c r="B3251" i="1" s="1"/>
  <c r="Z3251" i="1" s="1"/>
  <c r="D3251" i="1"/>
  <c r="Q3251" i="1" s="1"/>
  <c r="A3253" i="1" l="1"/>
  <c r="C3252" i="1"/>
  <c r="B3252" i="1" s="1" a="1"/>
  <c r="B3252" i="1" s="1"/>
  <c r="Z3252" i="1" s="1"/>
  <c r="D3252" i="1"/>
  <c r="Q3252" i="1" s="1"/>
  <c r="C3253" i="1" l="1"/>
  <c r="B3253" i="1" s="1" a="1"/>
  <c r="B3253" i="1" s="1"/>
  <c r="Z3253" i="1" s="1"/>
  <c r="D3253" i="1"/>
  <c r="Q3253" i="1" s="1"/>
  <c r="A3254" i="1"/>
  <c r="D3254" i="1" l="1"/>
  <c r="Q3254" i="1" s="1"/>
  <c r="A3255" i="1"/>
  <c r="C3254" i="1"/>
  <c r="B3254" i="1" s="1" a="1"/>
  <c r="B3254" i="1" s="1"/>
  <c r="Z3254" i="1" s="1"/>
  <c r="A3256" i="1" l="1"/>
  <c r="C3255" i="1"/>
  <c r="B3255" i="1" s="1" a="1"/>
  <c r="B3255" i="1" s="1"/>
  <c r="Z3255" i="1" s="1"/>
  <c r="D3255" i="1"/>
  <c r="Q3255" i="1" s="1"/>
  <c r="A3257" i="1" l="1"/>
  <c r="C3256" i="1"/>
  <c r="B3256" i="1" s="1" a="1"/>
  <c r="B3256" i="1" s="1"/>
  <c r="Z3256" i="1" s="1"/>
  <c r="D3256" i="1"/>
  <c r="Q3256" i="1" s="1"/>
  <c r="A3258" i="1" l="1"/>
  <c r="C3257" i="1"/>
  <c r="B3257" i="1" s="1" a="1"/>
  <c r="B3257" i="1" s="1"/>
  <c r="Z3257" i="1" s="1"/>
  <c r="D3257" i="1"/>
  <c r="Q3257" i="1" s="1"/>
  <c r="A3259" i="1" l="1"/>
  <c r="C3258" i="1"/>
  <c r="B3258" i="1" s="1" a="1"/>
  <c r="B3258" i="1" s="1"/>
  <c r="Z3258" i="1" s="1"/>
  <c r="D3258" i="1"/>
  <c r="Q3258" i="1" s="1"/>
  <c r="A3260" i="1" l="1"/>
  <c r="C3259" i="1"/>
  <c r="B3259" i="1" s="1" a="1"/>
  <c r="B3259" i="1" s="1"/>
  <c r="Z3259" i="1" s="1"/>
  <c r="D3259" i="1"/>
  <c r="Q3259" i="1" s="1"/>
  <c r="A3261" i="1" l="1"/>
  <c r="C3260" i="1"/>
  <c r="B3260" i="1" s="1" a="1"/>
  <c r="B3260" i="1" s="1"/>
  <c r="Z3260" i="1" s="1"/>
  <c r="D3260" i="1"/>
  <c r="Q3260" i="1" s="1"/>
  <c r="C3261" i="1" l="1"/>
  <c r="B3261" i="1" s="1" a="1"/>
  <c r="B3261" i="1" s="1"/>
  <c r="Z3261" i="1" s="1"/>
  <c r="D3261" i="1"/>
  <c r="Q3261" i="1" s="1"/>
  <c r="A3262" i="1"/>
  <c r="D3262" i="1" l="1"/>
  <c r="Q3262" i="1" s="1"/>
  <c r="A3263" i="1"/>
  <c r="C3262" i="1"/>
  <c r="B3262" i="1" s="1" a="1"/>
  <c r="B3262" i="1" s="1"/>
  <c r="Z3262" i="1" s="1"/>
  <c r="A3264" i="1" l="1"/>
  <c r="C3263" i="1"/>
  <c r="B3263" i="1" s="1" a="1"/>
  <c r="B3263" i="1" s="1"/>
  <c r="Z3263" i="1" s="1"/>
  <c r="D3263" i="1"/>
  <c r="Q3263" i="1" s="1"/>
  <c r="A3265" i="1" l="1"/>
  <c r="C3264" i="1"/>
  <c r="B3264" i="1" s="1" a="1"/>
  <c r="B3264" i="1" s="1"/>
  <c r="Z3264" i="1" s="1"/>
  <c r="D3264" i="1"/>
  <c r="Q3264" i="1" s="1"/>
  <c r="A3266" i="1" l="1"/>
  <c r="C3265" i="1"/>
  <c r="B3265" i="1" s="1" a="1"/>
  <c r="B3265" i="1" s="1"/>
  <c r="Z3265" i="1" s="1"/>
  <c r="D3265" i="1"/>
  <c r="Q3265" i="1" s="1"/>
  <c r="A3267" i="1" l="1"/>
  <c r="C3266" i="1"/>
  <c r="B3266" i="1" s="1" a="1"/>
  <c r="B3266" i="1" s="1"/>
  <c r="Z3266" i="1" s="1"/>
  <c r="D3266" i="1"/>
  <c r="Q3266" i="1" s="1"/>
  <c r="C3267" i="1" l="1"/>
  <c r="B3267" i="1" s="1" a="1"/>
  <c r="B3267" i="1" s="1"/>
  <c r="Z3267" i="1" s="1"/>
  <c r="D3267" i="1"/>
  <c r="Q3267" i="1" s="1"/>
  <c r="A3268" i="1"/>
  <c r="A3269" i="1" l="1"/>
  <c r="C3268" i="1"/>
  <c r="B3268" i="1" s="1" a="1"/>
  <c r="B3268" i="1" s="1"/>
  <c r="Z3268" i="1" s="1"/>
  <c r="D3268" i="1"/>
  <c r="Q3268" i="1" s="1"/>
  <c r="C3269" i="1" l="1"/>
  <c r="B3269" i="1" s="1" a="1"/>
  <c r="B3269" i="1" s="1"/>
  <c r="Z3269" i="1" s="1"/>
  <c r="D3269" i="1"/>
  <c r="Q3269" i="1" s="1"/>
  <c r="A3270" i="1"/>
  <c r="D3270" i="1" l="1"/>
  <c r="Q3270" i="1" s="1"/>
  <c r="A3271" i="1"/>
  <c r="C3270" i="1"/>
  <c r="B3270" i="1" s="1" a="1"/>
  <c r="B3270" i="1" s="1"/>
  <c r="Z3270" i="1" s="1"/>
  <c r="A3272" i="1" l="1"/>
  <c r="C3271" i="1"/>
  <c r="B3271" i="1" s="1" a="1"/>
  <c r="B3271" i="1" s="1"/>
  <c r="Z3271" i="1" s="1"/>
  <c r="D3271" i="1"/>
  <c r="Q3271" i="1" s="1"/>
  <c r="A3273" i="1" l="1"/>
  <c r="C3272" i="1"/>
  <c r="B3272" i="1" s="1" a="1"/>
  <c r="B3272" i="1" s="1"/>
  <c r="Z3272" i="1" s="1"/>
  <c r="D3272" i="1"/>
  <c r="Q3272" i="1" s="1"/>
  <c r="A3274" i="1" l="1"/>
  <c r="C3273" i="1"/>
  <c r="B3273" i="1" s="1" a="1"/>
  <c r="B3273" i="1" s="1"/>
  <c r="Z3273" i="1" s="1"/>
  <c r="D3273" i="1"/>
  <c r="Q3273" i="1" s="1"/>
  <c r="A3275" i="1" l="1"/>
  <c r="C3274" i="1"/>
  <c r="B3274" i="1" s="1" a="1"/>
  <c r="B3274" i="1" s="1"/>
  <c r="Z3274" i="1" s="1"/>
  <c r="D3274" i="1"/>
  <c r="Q3274" i="1" s="1"/>
  <c r="C3275" i="1" l="1"/>
  <c r="B3275" i="1" s="1" a="1"/>
  <c r="B3275" i="1" s="1"/>
  <c r="Z3275" i="1" s="1"/>
  <c r="D3275" i="1"/>
  <c r="Q3275" i="1" s="1"/>
  <c r="A3276" i="1"/>
  <c r="A3277" i="1" l="1"/>
  <c r="C3276" i="1"/>
  <c r="B3276" i="1" s="1" a="1"/>
  <c r="B3276" i="1" s="1"/>
  <c r="Z3276" i="1" s="1"/>
  <c r="D3276" i="1"/>
  <c r="Q3276" i="1" s="1"/>
  <c r="A3278" i="1" l="1"/>
  <c r="C3277" i="1"/>
  <c r="B3277" i="1" s="1" a="1"/>
  <c r="B3277" i="1" s="1"/>
  <c r="Z3277" i="1" s="1"/>
  <c r="D3277" i="1"/>
  <c r="Q3277" i="1" s="1"/>
  <c r="D3278" i="1" l="1"/>
  <c r="Q3278" i="1" s="1"/>
  <c r="A3279" i="1"/>
  <c r="C3278" i="1"/>
  <c r="B3278" i="1" s="1" a="1"/>
  <c r="B3278" i="1" s="1"/>
  <c r="Z3278" i="1" s="1"/>
  <c r="A3280" i="1" l="1"/>
  <c r="C3279" i="1"/>
  <c r="B3279" i="1" s="1" a="1"/>
  <c r="B3279" i="1" s="1"/>
  <c r="Z3279" i="1" s="1"/>
  <c r="D3279" i="1"/>
  <c r="Q3279" i="1" s="1"/>
  <c r="A3281" i="1" l="1"/>
  <c r="C3280" i="1"/>
  <c r="B3280" i="1" s="1" a="1"/>
  <c r="B3280" i="1" s="1"/>
  <c r="Z3280" i="1" s="1"/>
  <c r="D3280" i="1"/>
  <c r="Q3280" i="1" s="1"/>
  <c r="A3282" i="1" l="1"/>
  <c r="C3281" i="1"/>
  <c r="B3281" i="1" s="1" a="1"/>
  <c r="B3281" i="1" s="1"/>
  <c r="Z3281" i="1" s="1"/>
  <c r="D3281" i="1"/>
  <c r="Q3281" i="1" s="1"/>
  <c r="A3283" i="1" l="1"/>
  <c r="C3282" i="1"/>
  <c r="B3282" i="1" s="1" a="1"/>
  <c r="B3282" i="1" s="1"/>
  <c r="Z3282" i="1" s="1"/>
  <c r="D3282" i="1"/>
  <c r="Q3282" i="1" s="1"/>
  <c r="C3283" i="1" l="1"/>
  <c r="B3283" i="1" s="1" a="1"/>
  <c r="B3283" i="1" s="1"/>
  <c r="Z3283" i="1" s="1"/>
  <c r="D3283" i="1"/>
  <c r="Q3283" i="1" s="1"/>
  <c r="A3284" i="1"/>
  <c r="A3285" i="1" l="1"/>
  <c r="C3284" i="1"/>
  <c r="B3284" i="1" s="1" a="1"/>
  <c r="B3284" i="1" s="1"/>
  <c r="Z3284" i="1" s="1"/>
  <c r="D3284" i="1"/>
  <c r="Q3284" i="1" s="1"/>
  <c r="A3286" i="1" l="1"/>
  <c r="C3285" i="1"/>
  <c r="B3285" i="1" s="1" a="1"/>
  <c r="B3285" i="1" s="1"/>
  <c r="Z3285" i="1" s="1"/>
  <c r="D3285" i="1"/>
  <c r="Q3285" i="1" s="1"/>
  <c r="D3286" i="1" l="1"/>
  <c r="Q3286" i="1" s="1"/>
  <c r="A3287" i="1"/>
  <c r="C3286" i="1"/>
  <c r="B3286" i="1" s="1" a="1"/>
  <c r="B3286" i="1" s="1"/>
  <c r="Z3286" i="1" s="1"/>
  <c r="A3288" i="1" l="1"/>
  <c r="C3287" i="1"/>
  <c r="B3287" i="1" s="1" a="1"/>
  <c r="B3287" i="1" s="1"/>
  <c r="Z3287" i="1" s="1"/>
  <c r="D3287" i="1"/>
  <c r="Q3287" i="1" s="1"/>
  <c r="D3288" i="1" l="1"/>
  <c r="Q3288" i="1" s="1"/>
  <c r="A3289" i="1"/>
  <c r="C3288" i="1"/>
  <c r="B3288" i="1" s="1" a="1"/>
  <c r="B3288" i="1" s="1"/>
  <c r="Z3288" i="1" s="1"/>
  <c r="A3290" i="1" l="1"/>
  <c r="C3289" i="1"/>
  <c r="B3289" i="1" s="1" a="1"/>
  <c r="B3289" i="1" s="1"/>
  <c r="Z3289" i="1" s="1"/>
  <c r="D3289" i="1"/>
  <c r="Q3289" i="1" s="1"/>
  <c r="A3291" i="1" l="1"/>
  <c r="C3290" i="1"/>
  <c r="B3290" i="1" s="1" a="1"/>
  <c r="B3290" i="1" s="1"/>
  <c r="Z3290" i="1" s="1"/>
  <c r="D3290" i="1"/>
  <c r="Q3290" i="1" s="1"/>
  <c r="C3291" i="1" l="1"/>
  <c r="B3291" i="1" s="1" a="1"/>
  <c r="B3291" i="1" s="1"/>
  <c r="Z3291" i="1" s="1"/>
  <c r="D3291" i="1"/>
  <c r="Q3291" i="1" s="1"/>
  <c r="A3292" i="1"/>
  <c r="A3293" i="1" l="1"/>
  <c r="C3292" i="1"/>
  <c r="B3292" i="1" s="1" a="1"/>
  <c r="B3292" i="1" s="1"/>
  <c r="Z3292" i="1" s="1"/>
  <c r="D3292" i="1"/>
  <c r="Q3292" i="1" s="1"/>
  <c r="A3294" i="1" l="1"/>
  <c r="C3293" i="1"/>
  <c r="B3293" i="1" s="1" a="1"/>
  <c r="B3293" i="1" s="1"/>
  <c r="Z3293" i="1" s="1"/>
  <c r="D3293" i="1"/>
  <c r="Q3293" i="1" s="1"/>
  <c r="D3294" i="1" l="1"/>
  <c r="Q3294" i="1" s="1"/>
  <c r="A3295" i="1"/>
  <c r="C3294" i="1"/>
  <c r="B3294" i="1" s="1" a="1"/>
  <c r="B3294" i="1" s="1"/>
  <c r="Z3294" i="1" s="1"/>
  <c r="A3296" i="1" l="1"/>
  <c r="C3295" i="1"/>
  <c r="B3295" i="1" s="1" a="1"/>
  <c r="B3295" i="1" s="1"/>
  <c r="Z3295" i="1" s="1"/>
  <c r="D3295" i="1"/>
  <c r="Q3295" i="1" s="1"/>
  <c r="D3296" i="1" l="1"/>
  <c r="Q3296" i="1" s="1"/>
  <c r="A3297" i="1"/>
  <c r="C3296" i="1"/>
  <c r="B3296" i="1" s="1" a="1"/>
  <c r="B3296" i="1" s="1"/>
  <c r="Z3296" i="1" s="1"/>
  <c r="A3298" i="1" l="1"/>
  <c r="C3297" i="1"/>
  <c r="B3297" i="1" s="1" a="1"/>
  <c r="B3297" i="1" s="1"/>
  <c r="Z3297" i="1" s="1"/>
  <c r="D3297" i="1"/>
  <c r="Q3297" i="1" s="1"/>
  <c r="A3299" i="1" l="1"/>
  <c r="C3298" i="1"/>
  <c r="B3298" i="1" s="1" a="1"/>
  <c r="B3298" i="1" s="1"/>
  <c r="Z3298" i="1" s="1"/>
  <c r="D3298" i="1"/>
  <c r="Q3298" i="1" s="1"/>
  <c r="C3299" i="1" l="1"/>
  <c r="B3299" i="1" s="1" a="1"/>
  <c r="B3299" i="1" s="1"/>
  <c r="Z3299" i="1" s="1"/>
  <c r="D3299" i="1"/>
  <c r="Q3299" i="1" s="1"/>
  <c r="A3300" i="1"/>
  <c r="A3301" i="1" l="1"/>
  <c r="C3300" i="1"/>
  <c r="B3300" i="1" s="1" a="1"/>
  <c r="B3300" i="1" s="1"/>
  <c r="Z3300" i="1" s="1"/>
  <c r="D3300" i="1"/>
  <c r="Q3300" i="1" s="1"/>
  <c r="C3301" i="1" l="1"/>
  <c r="B3301" i="1" s="1" a="1"/>
  <c r="B3301" i="1" s="1"/>
  <c r="Z3301" i="1" s="1"/>
  <c r="D3301" i="1"/>
  <c r="Q3301" i="1" s="1"/>
  <c r="A3302" i="1"/>
  <c r="D3302" i="1" l="1"/>
  <c r="Q3302" i="1" s="1"/>
  <c r="A3303" i="1"/>
  <c r="C3302" i="1"/>
  <c r="B3302" i="1" s="1" a="1"/>
  <c r="B3302" i="1" s="1"/>
  <c r="Z3302" i="1" s="1"/>
  <c r="A3304" i="1" l="1"/>
  <c r="C3303" i="1"/>
  <c r="B3303" i="1" s="1" a="1"/>
  <c r="B3303" i="1" s="1"/>
  <c r="Z3303" i="1" s="1"/>
  <c r="D3303" i="1"/>
  <c r="Q3303" i="1" s="1"/>
  <c r="A3305" i="1" l="1"/>
  <c r="C3304" i="1"/>
  <c r="B3304" i="1" s="1" a="1"/>
  <c r="B3304" i="1" s="1"/>
  <c r="Z3304" i="1" s="1"/>
  <c r="D3304" i="1"/>
  <c r="Q3304" i="1" s="1"/>
  <c r="A3306" i="1" l="1"/>
  <c r="C3305" i="1"/>
  <c r="B3305" i="1" s="1" a="1"/>
  <c r="B3305" i="1" s="1"/>
  <c r="Z3305" i="1" s="1"/>
  <c r="D3305" i="1"/>
  <c r="Q3305" i="1" s="1"/>
  <c r="A3307" i="1" l="1"/>
  <c r="C3306" i="1"/>
  <c r="B3306" i="1" s="1" a="1"/>
  <c r="B3306" i="1" s="1"/>
  <c r="Z3306" i="1" s="1"/>
  <c r="D3306" i="1"/>
  <c r="Q3306" i="1" s="1"/>
  <c r="A3308" i="1" l="1"/>
  <c r="C3307" i="1"/>
  <c r="B3307" i="1" s="1" a="1"/>
  <c r="B3307" i="1" s="1"/>
  <c r="Z3307" i="1" s="1"/>
  <c r="D3307" i="1"/>
  <c r="Q3307" i="1" s="1"/>
  <c r="A3309" i="1" l="1"/>
  <c r="C3308" i="1"/>
  <c r="B3308" i="1" s="1" a="1"/>
  <c r="B3308" i="1" s="1"/>
  <c r="Z3308" i="1" s="1"/>
  <c r="D3308" i="1"/>
  <c r="Q3308" i="1" s="1"/>
  <c r="A3310" i="1" l="1"/>
  <c r="C3309" i="1"/>
  <c r="B3309" i="1" s="1" a="1"/>
  <c r="B3309" i="1" s="1"/>
  <c r="Z3309" i="1" s="1"/>
  <c r="D3309" i="1"/>
  <c r="Q3309" i="1" s="1"/>
  <c r="D3310" i="1" l="1"/>
  <c r="Q3310" i="1" s="1"/>
  <c r="A3311" i="1"/>
  <c r="C3310" i="1"/>
  <c r="B3310" i="1" s="1" a="1"/>
  <c r="B3310" i="1" s="1"/>
  <c r="Z3310" i="1" s="1"/>
  <c r="A3312" i="1" l="1"/>
  <c r="C3311" i="1"/>
  <c r="B3311" i="1" s="1" a="1"/>
  <c r="B3311" i="1" s="1"/>
  <c r="Z3311" i="1" s="1"/>
  <c r="D3311" i="1"/>
  <c r="Q3311" i="1" s="1"/>
  <c r="D3312" i="1" l="1"/>
  <c r="Q3312" i="1" s="1"/>
  <c r="A3313" i="1"/>
  <c r="C3312" i="1"/>
  <c r="B3312" i="1" s="1" a="1"/>
  <c r="B3312" i="1" s="1"/>
  <c r="Z3312" i="1" s="1"/>
  <c r="A3314" i="1" l="1"/>
  <c r="C3313" i="1"/>
  <c r="B3313" i="1" s="1" a="1"/>
  <c r="B3313" i="1" s="1"/>
  <c r="Z3313" i="1" s="1"/>
  <c r="D3313" i="1"/>
  <c r="Q3313" i="1" s="1"/>
  <c r="A3315" i="1" l="1"/>
  <c r="C3314" i="1"/>
  <c r="B3314" i="1" s="1" a="1"/>
  <c r="B3314" i="1" s="1"/>
  <c r="Z3314" i="1" s="1"/>
  <c r="D3314" i="1"/>
  <c r="Q3314" i="1" s="1"/>
  <c r="C3315" i="1" l="1"/>
  <c r="B3315" i="1" s="1" a="1"/>
  <c r="B3315" i="1" s="1"/>
  <c r="Z3315" i="1" s="1"/>
  <c r="D3315" i="1"/>
  <c r="Q3315" i="1" s="1"/>
  <c r="A3316" i="1"/>
  <c r="A3317" i="1" l="1"/>
  <c r="C3316" i="1"/>
  <c r="B3316" i="1" s="1" a="1"/>
  <c r="B3316" i="1" s="1"/>
  <c r="Z3316" i="1" s="1"/>
  <c r="D3316" i="1"/>
  <c r="Q3316" i="1" s="1"/>
  <c r="C3317" i="1" l="1"/>
  <c r="B3317" i="1" s="1" a="1"/>
  <c r="B3317" i="1" s="1"/>
  <c r="Z3317" i="1" s="1"/>
  <c r="D3317" i="1"/>
  <c r="Q3317" i="1" s="1"/>
  <c r="A3318" i="1"/>
  <c r="D3318" i="1" l="1"/>
  <c r="Q3318" i="1" s="1"/>
  <c r="A3319" i="1"/>
  <c r="C3318" i="1"/>
  <c r="B3318" i="1" s="1" a="1"/>
  <c r="B3318" i="1" s="1"/>
  <c r="Z3318" i="1" s="1"/>
  <c r="A3320" i="1" l="1"/>
  <c r="C3319" i="1"/>
  <c r="B3319" i="1" s="1" a="1"/>
  <c r="B3319" i="1" s="1"/>
  <c r="Z3319" i="1" s="1"/>
  <c r="D3319" i="1"/>
  <c r="Q3319" i="1" s="1"/>
  <c r="D3320" i="1" l="1"/>
  <c r="Q3320" i="1" s="1"/>
  <c r="A3321" i="1"/>
  <c r="C3320" i="1"/>
  <c r="B3320" i="1" s="1" a="1"/>
  <c r="B3320" i="1" s="1"/>
  <c r="Z3320" i="1" s="1"/>
  <c r="A3322" i="1" l="1"/>
  <c r="C3321" i="1"/>
  <c r="B3321" i="1" s="1" a="1"/>
  <c r="B3321" i="1" s="1"/>
  <c r="Z3321" i="1" s="1"/>
  <c r="D3321" i="1"/>
  <c r="Q3321" i="1" s="1"/>
  <c r="A3323" i="1" l="1"/>
  <c r="C3322" i="1"/>
  <c r="B3322" i="1" s="1" a="1"/>
  <c r="B3322" i="1" s="1"/>
  <c r="Z3322" i="1" s="1"/>
  <c r="D3322" i="1"/>
  <c r="Q3322" i="1" s="1"/>
  <c r="C3323" i="1" l="1"/>
  <c r="B3323" i="1" s="1" a="1"/>
  <c r="B3323" i="1" s="1"/>
  <c r="Z3323" i="1" s="1"/>
  <c r="D3323" i="1"/>
  <c r="Q3323" i="1" s="1"/>
  <c r="A3324" i="1"/>
  <c r="A3325" i="1" l="1"/>
  <c r="C3324" i="1"/>
  <c r="B3324" i="1" s="1" a="1"/>
  <c r="B3324" i="1" s="1"/>
  <c r="Z3324" i="1" s="1"/>
  <c r="D3324" i="1"/>
  <c r="Q3324" i="1" s="1"/>
  <c r="A3326" i="1" l="1"/>
  <c r="C3325" i="1"/>
  <c r="B3325" i="1" s="1" a="1"/>
  <c r="B3325" i="1" s="1"/>
  <c r="Z3325" i="1" s="1"/>
  <c r="D3325" i="1"/>
  <c r="Q3325" i="1" s="1"/>
  <c r="A3327" i="1" l="1"/>
  <c r="C3326" i="1"/>
  <c r="B3326" i="1" s="1" a="1"/>
  <c r="B3326" i="1" s="1"/>
  <c r="Z3326" i="1" s="1"/>
  <c r="D3326" i="1"/>
  <c r="Q3326" i="1" s="1"/>
  <c r="A3328" i="1" l="1"/>
  <c r="C3327" i="1"/>
  <c r="B3327" i="1" s="1" a="1"/>
  <c r="B3327" i="1" s="1"/>
  <c r="Z3327" i="1" s="1"/>
  <c r="D3327" i="1"/>
  <c r="Q3327" i="1" s="1"/>
  <c r="A3329" i="1" l="1"/>
  <c r="C3328" i="1"/>
  <c r="B3328" i="1" s="1" a="1"/>
  <c r="B3328" i="1" s="1"/>
  <c r="Z3328" i="1" s="1"/>
  <c r="D3328" i="1"/>
  <c r="Q3328" i="1" s="1"/>
  <c r="A3330" i="1" l="1"/>
  <c r="C3329" i="1"/>
  <c r="B3329" i="1" s="1" a="1"/>
  <c r="B3329" i="1" s="1"/>
  <c r="Z3329" i="1" s="1"/>
  <c r="D3329" i="1"/>
  <c r="Q3329" i="1" s="1"/>
  <c r="A3331" i="1" l="1"/>
  <c r="C3330" i="1"/>
  <c r="B3330" i="1" s="1" a="1"/>
  <c r="B3330" i="1" s="1"/>
  <c r="Z3330" i="1" s="1"/>
  <c r="D3330" i="1"/>
  <c r="Q3330" i="1" s="1"/>
  <c r="C3331" i="1" l="1"/>
  <c r="B3331" i="1" s="1" a="1"/>
  <c r="B3331" i="1" s="1"/>
  <c r="Z3331" i="1" s="1"/>
  <c r="D3331" i="1"/>
  <c r="Q3331" i="1" s="1"/>
  <c r="A3332" i="1"/>
  <c r="A3333" i="1" l="1"/>
  <c r="C3332" i="1"/>
  <c r="B3332" i="1" s="1" a="1"/>
  <c r="B3332" i="1" s="1"/>
  <c r="Z3332" i="1" s="1"/>
  <c r="D3332" i="1"/>
  <c r="Q3332" i="1" s="1"/>
  <c r="A3334" i="1" l="1"/>
  <c r="C3333" i="1"/>
  <c r="B3333" i="1" s="1" a="1"/>
  <c r="B3333" i="1" s="1"/>
  <c r="Z3333" i="1" s="1"/>
  <c r="D3333" i="1"/>
  <c r="Q3333" i="1" s="1"/>
  <c r="D3334" i="1" l="1"/>
  <c r="Q3334" i="1" s="1"/>
  <c r="A3335" i="1"/>
  <c r="C3334" i="1"/>
  <c r="B3334" i="1" s="1" a="1"/>
  <c r="B3334" i="1" s="1"/>
  <c r="Z3334" i="1" s="1"/>
  <c r="A3336" i="1" l="1"/>
  <c r="C3335" i="1"/>
  <c r="B3335" i="1" s="1" a="1"/>
  <c r="B3335" i="1" s="1"/>
  <c r="Z3335" i="1" s="1"/>
  <c r="D3335" i="1"/>
  <c r="Q3335" i="1" s="1"/>
  <c r="D3336" i="1" l="1"/>
  <c r="Q3336" i="1" s="1"/>
  <c r="A3337" i="1"/>
  <c r="C3336" i="1"/>
  <c r="B3336" i="1" s="1" a="1"/>
  <c r="B3336" i="1" s="1"/>
  <c r="Z3336" i="1" s="1"/>
  <c r="A3338" i="1" l="1"/>
  <c r="C3337" i="1"/>
  <c r="B3337" i="1" s="1" a="1"/>
  <c r="B3337" i="1" s="1"/>
  <c r="Z3337" i="1" s="1"/>
  <c r="D3337" i="1"/>
  <c r="Q3337" i="1" s="1"/>
  <c r="A3339" i="1" l="1"/>
  <c r="C3338" i="1"/>
  <c r="B3338" i="1" s="1" a="1"/>
  <c r="B3338" i="1" s="1"/>
  <c r="Z3338" i="1" s="1"/>
  <c r="D3338" i="1"/>
  <c r="Q3338" i="1" s="1"/>
  <c r="A3340" i="1" l="1"/>
  <c r="C3339" i="1"/>
  <c r="B3339" i="1" s="1" a="1"/>
  <c r="B3339" i="1" s="1"/>
  <c r="Z3339" i="1" s="1"/>
  <c r="D3339" i="1"/>
  <c r="Q3339" i="1" s="1"/>
  <c r="A3341" i="1" l="1"/>
  <c r="C3340" i="1"/>
  <c r="B3340" i="1" s="1" a="1"/>
  <c r="B3340" i="1" s="1"/>
  <c r="Z3340" i="1" s="1"/>
  <c r="D3340" i="1"/>
  <c r="Q3340" i="1" s="1"/>
  <c r="C3341" i="1" l="1"/>
  <c r="B3341" i="1" s="1" a="1"/>
  <c r="B3341" i="1" s="1"/>
  <c r="Z3341" i="1" s="1"/>
  <c r="D3341" i="1"/>
  <c r="Q3341" i="1" s="1"/>
  <c r="A3342" i="1"/>
  <c r="A3343" i="1" l="1"/>
  <c r="C3342" i="1"/>
  <c r="B3342" i="1" s="1" a="1"/>
  <c r="B3342" i="1" s="1"/>
  <c r="Z3342" i="1" s="1"/>
  <c r="D3342" i="1"/>
  <c r="Q3342" i="1" s="1"/>
  <c r="A3344" i="1" l="1"/>
  <c r="C3343" i="1"/>
  <c r="B3343" i="1" s="1" a="1"/>
  <c r="B3343" i="1" s="1"/>
  <c r="Z3343" i="1" s="1"/>
  <c r="D3343" i="1"/>
  <c r="Q3343" i="1" s="1"/>
  <c r="D3344" i="1" l="1"/>
  <c r="Q3344" i="1" s="1"/>
  <c r="A3345" i="1"/>
  <c r="C3344" i="1"/>
  <c r="B3344" i="1" s="1" a="1"/>
  <c r="B3344" i="1" s="1"/>
  <c r="Z3344" i="1" s="1"/>
  <c r="A3346" i="1" l="1"/>
  <c r="C3345" i="1"/>
  <c r="B3345" i="1" s="1" a="1"/>
  <c r="B3345" i="1" s="1"/>
  <c r="Z3345" i="1" s="1"/>
  <c r="D3345" i="1"/>
  <c r="Q3345" i="1" s="1"/>
  <c r="A3347" i="1" l="1"/>
  <c r="C3346" i="1"/>
  <c r="B3346" i="1" s="1" a="1"/>
  <c r="B3346" i="1" s="1"/>
  <c r="Z3346" i="1" s="1"/>
  <c r="D3346" i="1"/>
  <c r="Q3346" i="1" s="1"/>
  <c r="A3348" i="1" l="1"/>
  <c r="C3347" i="1"/>
  <c r="B3347" i="1" s="1" a="1"/>
  <c r="B3347" i="1" s="1"/>
  <c r="Z3347" i="1" s="1"/>
  <c r="D3347" i="1"/>
  <c r="Q3347" i="1" s="1"/>
  <c r="A3349" i="1" l="1"/>
  <c r="C3348" i="1"/>
  <c r="B3348" i="1" s="1" a="1"/>
  <c r="B3348" i="1" s="1"/>
  <c r="Z3348" i="1" s="1"/>
  <c r="D3348" i="1"/>
  <c r="Q3348" i="1" s="1"/>
  <c r="A3350" i="1" l="1"/>
  <c r="C3349" i="1"/>
  <c r="B3349" i="1" s="1" a="1"/>
  <c r="B3349" i="1" s="1"/>
  <c r="Z3349" i="1" s="1"/>
  <c r="D3349" i="1"/>
  <c r="Q3349" i="1" s="1"/>
  <c r="D3350" i="1" l="1"/>
  <c r="Q3350" i="1" s="1"/>
  <c r="A3351" i="1"/>
  <c r="C3350" i="1"/>
  <c r="B3350" i="1" s="1" a="1"/>
  <c r="B3350" i="1" s="1"/>
  <c r="Z3350" i="1" s="1"/>
  <c r="A3352" i="1" l="1"/>
  <c r="C3351" i="1"/>
  <c r="B3351" i="1" s="1" a="1"/>
  <c r="B3351" i="1" s="1"/>
  <c r="Z3351" i="1" s="1"/>
  <c r="D3351" i="1"/>
  <c r="Q3351" i="1" s="1"/>
  <c r="A3353" i="1" l="1"/>
  <c r="C3352" i="1"/>
  <c r="B3352" i="1" s="1" a="1"/>
  <c r="B3352" i="1" s="1"/>
  <c r="Z3352" i="1" s="1"/>
  <c r="D3352" i="1"/>
  <c r="Q3352" i="1" s="1"/>
  <c r="A3354" i="1" l="1"/>
  <c r="C3353" i="1"/>
  <c r="B3353" i="1" s="1" a="1"/>
  <c r="B3353" i="1" s="1"/>
  <c r="Z3353" i="1" s="1"/>
  <c r="D3353" i="1"/>
  <c r="Q3353" i="1" s="1"/>
  <c r="A3355" i="1" l="1"/>
  <c r="C3354" i="1"/>
  <c r="B3354" i="1" s="1" a="1"/>
  <c r="B3354" i="1" s="1"/>
  <c r="Z3354" i="1" s="1"/>
  <c r="D3354" i="1"/>
  <c r="Q3354" i="1" s="1"/>
  <c r="C3355" i="1" l="1"/>
  <c r="B3355" i="1" s="1" a="1"/>
  <c r="B3355" i="1" s="1"/>
  <c r="Z3355" i="1" s="1"/>
  <c r="D3355" i="1"/>
  <c r="Q3355" i="1" s="1"/>
  <c r="A3356" i="1"/>
  <c r="A3357" i="1" l="1"/>
  <c r="C3356" i="1"/>
  <c r="B3356" i="1" s="1" a="1"/>
  <c r="B3356" i="1" s="1"/>
  <c r="Z3356" i="1" s="1"/>
  <c r="D3356" i="1"/>
  <c r="Q3356" i="1" s="1"/>
  <c r="A3358" i="1" l="1"/>
  <c r="C3357" i="1"/>
  <c r="B3357" i="1" s="1" a="1"/>
  <c r="B3357" i="1" s="1"/>
  <c r="Z3357" i="1" s="1"/>
  <c r="D3357" i="1"/>
  <c r="Q3357" i="1" s="1"/>
  <c r="A3359" i="1" l="1"/>
  <c r="C3358" i="1"/>
  <c r="B3358" i="1" s="1" a="1"/>
  <c r="B3358" i="1" s="1"/>
  <c r="Z3358" i="1" s="1"/>
  <c r="D3358" i="1"/>
  <c r="Q3358" i="1" s="1"/>
  <c r="A3360" i="1" l="1"/>
  <c r="C3359" i="1"/>
  <c r="B3359" i="1" s="1" a="1"/>
  <c r="B3359" i="1" s="1"/>
  <c r="Z3359" i="1" s="1"/>
  <c r="D3359" i="1"/>
  <c r="Q3359" i="1" s="1"/>
  <c r="D3360" i="1" l="1"/>
  <c r="Q3360" i="1" s="1"/>
  <c r="A3361" i="1"/>
  <c r="C3360" i="1"/>
  <c r="B3360" i="1" s="1" a="1"/>
  <c r="B3360" i="1" s="1"/>
  <c r="Z3360" i="1" s="1"/>
  <c r="A3362" i="1" l="1"/>
  <c r="C3361" i="1"/>
  <c r="B3361" i="1" s="1" a="1"/>
  <c r="B3361" i="1" s="1"/>
  <c r="Z3361" i="1" s="1"/>
  <c r="D3361" i="1"/>
  <c r="Q3361" i="1" s="1"/>
  <c r="A3363" i="1" l="1"/>
  <c r="C3362" i="1"/>
  <c r="B3362" i="1" s="1" a="1"/>
  <c r="B3362" i="1" s="1"/>
  <c r="Z3362" i="1" s="1"/>
  <c r="D3362" i="1"/>
  <c r="Q3362" i="1" s="1"/>
  <c r="C3363" i="1" l="1"/>
  <c r="B3363" i="1" s="1" a="1"/>
  <c r="B3363" i="1" s="1"/>
  <c r="Z3363" i="1" s="1"/>
  <c r="D3363" i="1"/>
  <c r="Q3363" i="1" s="1"/>
  <c r="A3364" i="1"/>
  <c r="A3365" i="1" l="1"/>
  <c r="C3364" i="1"/>
  <c r="B3364" i="1" s="1" a="1"/>
  <c r="B3364" i="1" s="1"/>
  <c r="Z3364" i="1" s="1"/>
  <c r="D3364" i="1"/>
  <c r="Q3364" i="1" s="1"/>
  <c r="A3366" i="1" l="1"/>
  <c r="C3365" i="1"/>
  <c r="B3365" i="1" s="1" a="1"/>
  <c r="B3365" i="1" s="1"/>
  <c r="Z3365" i="1" s="1"/>
  <c r="D3365" i="1"/>
  <c r="Q3365" i="1" s="1"/>
  <c r="A3367" i="1" l="1"/>
  <c r="C3366" i="1"/>
  <c r="B3366" i="1" s="1" a="1"/>
  <c r="B3366" i="1" s="1"/>
  <c r="Z3366" i="1" s="1"/>
  <c r="D3366" i="1"/>
  <c r="Q3366" i="1" s="1"/>
  <c r="A3368" i="1" l="1"/>
  <c r="C3367" i="1"/>
  <c r="B3367" i="1" s="1" a="1"/>
  <c r="B3367" i="1" s="1"/>
  <c r="Z3367" i="1" s="1"/>
  <c r="D3367" i="1"/>
  <c r="Q3367" i="1" s="1"/>
  <c r="A3369" i="1" l="1"/>
  <c r="C3368" i="1"/>
  <c r="B3368" i="1" s="1" a="1"/>
  <c r="B3368" i="1" s="1"/>
  <c r="Z3368" i="1" s="1"/>
  <c r="D3368" i="1"/>
  <c r="Q3368" i="1" s="1"/>
  <c r="A3370" i="1" l="1"/>
  <c r="C3369" i="1"/>
  <c r="B3369" i="1" s="1" a="1"/>
  <c r="B3369" i="1" s="1"/>
  <c r="Z3369" i="1" s="1"/>
  <c r="D3369" i="1"/>
  <c r="Q3369" i="1" s="1"/>
  <c r="A3371" i="1" l="1"/>
  <c r="C3370" i="1"/>
  <c r="B3370" i="1" s="1" a="1"/>
  <c r="B3370" i="1" s="1"/>
  <c r="Z3370" i="1" s="1"/>
  <c r="D3370" i="1"/>
  <c r="Q3370" i="1" s="1"/>
  <c r="C3371" i="1" l="1"/>
  <c r="B3371" i="1" s="1" a="1"/>
  <c r="B3371" i="1" s="1"/>
  <c r="Z3371" i="1" s="1"/>
  <c r="D3371" i="1"/>
  <c r="Q3371" i="1" s="1"/>
  <c r="A3372" i="1"/>
  <c r="A3373" i="1" l="1"/>
  <c r="C3372" i="1"/>
  <c r="B3372" i="1" s="1" a="1"/>
  <c r="B3372" i="1" s="1"/>
  <c r="Z3372" i="1" s="1"/>
  <c r="D3372" i="1"/>
  <c r="Q3372" i="1" s="1"/>
  <c r="A3374" i="1" l="1"/>
  <c r="C3373" i="1"/>
  <c r="B3373" i="1" s="1" a="1"/>
  <c r="B3373" i="1" s="1"/>
  <c r="Z3373" i="1" s="1"/>
  <c r="D3373" i="1"/>
  <c r="Q3373" i="1" s="1"/>
  <c r="D3374" i="1" l="1"/>
  <c r="Q3374" i="1" s="1"/>
  <c r="A3375" i="1"/>
  <c r="C3374" i="1"/>
  <c r="B3374" i="1" s="1" a="1"/>
  <c r="B3374" i="1" s="1"/>
  <c r="Z3374" i="1" s="1"/>
  <c r="A3376" i="1" l="1"/>
  <c r="C3375" i="1"/>
  <c r="B3375" i="1" s="1" a="1"/>
  <c r="B3375" i="1" s="1"/>
  <c r="Z3375" i="1" s="1"/>
  <c r="D3375" i="1"/>
  <c r="Q3375" i="1" s="1"/>
  <c r="A3377" i="1" l="1"/>
  <c r="C3376" i="1"/>
  <c r="B3376" i="1" s="1" a="1"/>
  <c r="B3376" i="1" s="1"/>
  <c r="Z3376" i="1" s="1"/>
  <c r="D3376" i="1"/>
  <c r="Q3376" i="1" s="1"/>
  <c r="A3378" i="1" l="1"/>
  <c r="C3377" i="1"/>
  <c r="B3377" i="1" s="1" a="1"/>
  <c r="B3377" i="1" s="1"/>
  <c r="Z3377" i="1" s="1"/>
  <c r="D3377" i="1"/>
  <c r="Q3377" i="1" s="1"/>
  <c r="A3379" i="1" l="1"/>
  <c r="C3378" i="1"/>
  <c r="B3378" i="1" s="1" a="1"/>
  <c r="B3378" i="1" s="1"/>
  <c r="Z3378" i="1" s="1"/>
  <c r="D3378" i="1"/>
  <c r="Q3378" i="1" s="1"/>
  <c r="C3379" i="1" l="1"/>
  <c r="B3379" i="1" s="1" a="1"/>
  <c r="B3379" i="1" s="1"/>
  <c r="Z3379" i="1" s="1"/>
  <c r="D3379" i="1"/>
  <c r="Q3379" i="1" s="1"/>
  <c r="A3380" i="1"/>
  <c r="A3381" i="1" l="1"/>
  <c r="C3380" i="1"/>
  <c r="B3380" i="1" s="1" a="1"/>
  <c r="B3380" i="1" s="1"/>
  <c r="Z3380" i="1" s="1"/>
  <c r="D3380" i="1"/>
  <c r="Q3380" i="1" s="1"/>
  <c r="A3382" i="1" l="1"/>
  <c r="C3381" i="1"/>
  <c r="B3381" i="1" s="1" a="1"/>
  <c r="B3381" i="1" s="1"/>
  <c r="Z3381" i="1" s="1"/>
  <c r="D3381" i="1"/>
  <c r="Q3381" i="1" s="1"/>
  <c r="D3382" i="1" l="1"/>
  <c r="Q3382" i="1" s="1"/>
  <c r="A3383" i="1"/>
  <c r="C3382" i="1"/>
  <c r="B3382" i="1" s="1" a="1"/>
  <c r="B3382" i="1" s="1"/>
  <c r="Z3382" i="1" s="1"/>
  <c r="A3384" i="1" l="1"/>
  <c r="C3383" i="1"/>
  <c r="B3383" i="1" s="1" a="1"/>
  <c r="B3383" i="1" s="1"/>
  <c r="Z3383" i="1" s="1"/>
  <c r="D3383" i="1"/>
  <c r="Q3383" i="1" s="1"/>
  <c r="D3384" i="1" l="1"/>
  <c r="Q3384" i="1" s="1"/>
  <c r="A3385" i="1"/>
  <c r="C3384" i="1"/>
  <c r="B3384" i="1" s="1" a="1"/>
  <c r="B3384" i="1" s="1"/>
  <c r="Z3384" i="1" s="1"/>
  <c r="A3386" i="1" l="1"/>
  <c r="C3385" i="1"/>
  <c r="B3385" i="1" s="1" a="1"/>
  <c r="B3385" i="1" s="1"/>
  <c r="Z3385" i="1" s="1"/>
  <c r="D3385" i="1"/>
  <c r="Q3385" i="1" s="1"/>
  <c r="A3387" i="1" l="1"/>
  <c r="C3386" i="1"/>
  <c r="B3386" i="1" s="1" a="1"/>
  <c r="B3386" i="1" s="1"/>
  <c r="Z3386" i="1" s="1"/>
  <c r="D3386" i="1"/>
  <c r="Q3386" i="1" s="1"/>
  <c r="C3387" i="1" l="1"/>
  <c r="B3387" i="1" s="1" a="1"/>
  <c r="B3387" i="1" s="1"/>
  <c r="Z3387" i="1" s="1"/>
  <c r="D3387" i="1"/>
  <c r="Q3387" i="1" s="1"/>
  <c r="A3388" i="1"/>
  <c r="A3389" i="1" l="1"/>
  <c r="C3388" i="1"/>
  <c r="B3388" i="1" s="1" a="1"/>
  <c r="B3388" i="1" s="1"/>
  <c r="Z3388" i="1" s="1"/>
  <c r="D3388" i="1"/>
  <c r="Q3388" i="1" s="1"/>
  <c r="A3390" i="1" l="1"/>
  <c r="C3389" i="1"/>
  <c r="B3389" i="1" s="1" a="1"/>
  <c r="B3389" i="1" s="1"/>
  <c r="Z3389" i="1" s="1"/>
  <c r="D3389" i="1"/>
  <c r="Q3389" i="1" s="1"/>
  <c r="D3390" i="1" l="1"/>
  <c r="Q3390" i="1" s="1"/>
  <c r="A3391" i="1"/>
  <c r="C3390" i="1"/>
  <c r="B3390" i="1" s="1" a="1"/>
  <c r="B3390" i="1" s="1"/>
  <c r="Z3390" i="1" s="1"/>
  <c r="A3392" i="1" l="1"/>
  <c r="C3391" i="1"/>
  <c r="B3391" i="1" s="1" a="1"/>
  <c r="B3391" i="1" s="1"/>
  <c r="Z3391" i="1" s="1"/>
  <c r="D3391" i="1"/>
  <c r="Q3391" i="1" s="1"/>
  <c r="D3392" i="1" l="1"/>
  <c r="Q3392" i="1" s="1"/>
  <c r="A3393" i="1"/>
  <c r="C3392" i="1"/>
  <c r="B3392" i="1" s="1" a="1"/>
  <c r="B3392" i="1" s="1"/>
  <c r="Z3392" i="1" s="1"/>
  <c r="A3394" i="1" l="1"/>
  <c r="C3393" i="1"/>
  <c r="B3393" i="1" s="1" a="1"/>
  <c r="B3393" i="1" s="1"/>
  <c r="Z3393" i="1" s="1"/>
  <c r="D3393" i="1"/>
  <c r="Q3393" i="1" s="1"/>
  <c r="A3395" i="1" l="1"/>
  <c r="C3394" i="1"/>
  <c r="B3394" i="1" s="1" a="1"/>
  <c r="B3394" i="1" s="1"/>
  <c r="Z3394" i="1" s="1"/>
  <c r="D3394" i="1"/>
  <c r="Q3394" i="1" s="1"/>
  <c r="A3396" i="1" l="1"/>
  <c r="C3395" i="1"/>
  <c r="B3395" i="1" s="1" a="1"/>
  <c r="B3395" i="1" s="1"/>
  <c r="Z3395" i="1" s="1"/>
  <c r="D3395" i="1"/>
  <c r="Q3395" i="1" s="1"/>
  <c r="A3397" i="1" l="1"/>
  <c r="C3396" i="1"/>
  <c r="B3396" i="1" s="1" a="1"/>
  <c r="B3396" i="1" s="1"/>
  <c r="Z3396" i="1" s="1"/>
  <c r="D3396" i="1"/>
  <c r="Q3396" i="1" s="1"/>
  <c r="A3398" i="1" l="1"/>
  <c r="C3397" i="1"/>
  <c r="B3397" i="1" s="1" a="1"/>
  <c r="B3397" i="1" s="1"/>
  <c r="Z3397" i="1" s="1"/>
  <c r="D3397" i="1"/>
  <c r="Q3397" i="1" s="1"/>
  <c r="D3398" i="1" l="1"/>
  <c r="Q3398" i="1" s="1"/>
  <c r="A3399" i="1"/>
  <c r="C3398" i="1"/>
  <c r="B3398" i="1" s="1" a="1"/>
  <c r="B3398" i="1" s="1"/>
  <c r="Z3398" i="1" s="1"/>
  <c r="A3400" i="1" l="1"/>
  <c r="C3399" i="1"/>
  <c r="B3399" i="1" s="1" a="1"/>
  <c r="B3399" i="1" s="1"/>
  <c r="Z3399" i="1" s="1"/>
  <c r="D3399" i="1"/>
  <c r="Q3399" i="1" s="1"/>
  <c r="A3401" i="1" l="1"/>
  <c r="C3400" i="1"/>
  <c r="B3400" i="1" s="1" a="1"/>
  <c r="B3400" i="1" s="1"/>
  <c r="Z3400" i="1" s="1"/>
  <c r="D3400" i="1"/>
  <c r="Q3400" i="1" s="1"/>
  <c r="A3402" i="1" l="1"/>
  <c r="C3401" i="1"/>
  <c r="B3401" i="1" s="1" a="1"/>
  <c r="B3401" i="1" s="1"/>
  <c r="Z3401" i="1" s="1"/>
  <c r="D3401" i="1"/>
  <c r="Q3401" i="1" s="1"/>
  <c r="A3403" i="1" l="1"/>
  <c r="C3402" i="1"/>
  <c r="B3402" i="1" s="1" a="1"/>
  <c r="B3402" i="1" s="1"/>
  <c r="Z3402" i="1" s="1"/>
  <c r="D3402" i="1"/>
  <c r="Q3402" i="1" s="1"/>
  <c r="C3403" i="1" l="1"/>
  <c r="B3403" i="1" s="1" a="1"/>
  <c r="B3403" i="1" s="1"/>
  <c r="Z3403" i="1" s="1"/>
  <c r="D3403" i="1"/>
  <c r="Q3403" i="1" s="1"/>
  <c r="A3404" i="1"/>
  <c r="A3405" i="1" l="1"/>
  <c r="C3404" i="1"/>
  <c r="B3404" i="1" s="1" a="1"/>
  <c r="B3404" i="1" s="1"/>
  <c r="Z3404" i="1" s="1"/>
  <c r="D3404" i="1"/>
  <c r="Q3404" i="1" s="1"/>
  <c r="A3406" i="1" l="1"/>
  <c r="C3405" i="1"/>
  <c r="B3405" i="1" s="1" a="1"/>
  <c r="B3405" i="1" s="1"/>
  <c r="Z3405" i="1" s="1"/>
  <c r="D3405" i="1"/>
  <c r="Q3405" i="1" s="1"/>
  <c r="D3406" i="1" l="1"/>
  <c r="Q3406" i="1" s="1"/>
  <c r="A3407" i="1"/>
  <c r="C3406" i="1"/>
  <c r="B3406" i="1" s="1" a="1"/>
  <c r="B3406" i="1" s="1"/>
  <c r="Z3406" i="1" s="1"/>
  <c r="A3408" i="1" l="1"/>
  <c r="C3407" i="1"/>
  <c r="B3407" i="1" s="1" a="1"/>
  <c r="B3407" i="1" s="1"/>
  <c r="Z3407" i="1" s="1"/>
  <c r="D3407" i="1"/>
  <c r="Q3407" i="1" s="1"/>
  <c r="A3409" i="1" l="1"/>
  <c r="C3408" i="1"/>
  <c r="B3408" i="1" s="1" a="1"/>
  <c r="B3408" i="1" s="1"/>
  <c r="Z3408" i="1" s="1"/>
  <c r="D3408" i="1"/>
  <c r="Q3408" i="1" s="1"/>
  <c r="A3410" i="1" l="1"/>
  <c r="C3409" i="1"/>
  <c r="B3409" i="1" s="1" a="1"/>
  <c r="B3409" i="1" s="1"/>
  <c r="Z3409" i="1" s="1"/>
  <c r="D3409" i="1"/>
  <c r="Q3409" i="1" s="1"/>
  <c r="A3411" i="1" l="1"/>
  <c r="C3410" i="1"/>
  <c r="B3410" i="1" s="1" a="1"/>
  <c r="B3410" i="1" s="1"/>
  <c r="Z3410" i="1" s="1"/>
  <c r="D3410" i="1"/>
  <c r="Q3410" i="1" s="1"/>
  <c r="C3411" i="1" l="1"/>
  <c r="B3411" i="1" s="1" a="1"/>
  <c r="B3411" i="1" s="1"/>
  <c r="Z3411" i="1" s="1"/>
  <c r="D3411" i="1"/>
  <c r="Q3411" i="1" s="1"/>
  <c r="A3412" i="1"/>
  <c r="A3413" i="1" l="1"/>
  <c r="C3412" i="1"/>
  <c r="B3412" i="1" s="1" a="1"/>
  <c r="B3412" i="1" s="1"/>
  <c r="Z3412" i="1" s="1"/>
  <c r="D3412" i="1"/>
  <c r="Q3412" i="1" s="1"/>
  <c r="A3414" i="1" l="1"/>
  <c r="C3413" i="1"/>
  <c r="B3413" i="1" s="1" a="1"/>
  <c r="B3413" i="1" s="1"/>
  <c r="Z3413" i="1" s="1"/>
  <c r="D3413" i="1"/>
  <c r="Q3413" i="1" s="1"/>
  <c r="A3415" i="1" l="1"/>
  <c r="C3414" i="1"/>
  <c r="B3414" i="1" s="1" a="1"/>
  <c r="B3414" i="1" s="1"/>
  <c r="Z3414" i="1" s="1"/>
  <c r="D3414" i="1"/>
  <c r="Q3414" i="1" s="1"/>
  <c r="C3415" i="1" l="1"/>
  <c r="B3415" i="1" s="1" a="1"/>
  <c r="B3415" i="1" s="1"/>
  <c r="Z3415" i="1" s="1"/>
  <c r="D3415" i="1"/>
  <c r="Q3415" i="1" s="1"/>
  <c r="A3416" i="1"/>
  <c r="A3417" i="1" l="1"/>
  <c r="C3416" i="1"/>
  <c r="B3416" i="1" s="1" a="1"/>
  <c r="B3416" i="1" s="1"/>
  <c r="Z3416" i="1" s="1"/>
  <c r="D3416" i="1"/>
  <c r="Q3416" i="1" s="1"/>
  <c r="A3418" i="1" l="1"/>
  <c r="C3417" i="1"/>
  <c r="B3417" i="1" s="1" a="1"/>
  <c r="B3417" i="1" s="1"/>
  <c r="Z3417" i="1" s="1"/>
  <c r="D3417" i="1"/>
  <c r="Q3417" i="1" s="1"/>
  <c r="A3419" i="1" l="1"/>
  <c r="C3418" i="1"/>
  <c r="B3418" i="1" s="1" a="1"/>
  <c r="B3418" i="1" s="1"/>
  <c r="Z3418" i="1" s="1"/>
  <c r="D3418" i="1"/>
  <c r="Q3418" i="1" s="1"/>
  <c r="A3420" i="1" l="1"/>
  <c r="C3419" i="1"/>
  <c r="B3419" i="1" s="1" a="1"/>
  <c r="B3419" i="1" s="1"/>
  <c r="Z3419" i="1" s="1"/>
  <c r="D3419" i="1"/>
  <c r="Q3419" i="1" s="1"/>
  <c r="A3421" i="1" l="1"/>
  <c r="C3420" i="1"/>
  <c r="B3420" i="1" s="1" a="1"/>
  <c r="B3420" i="1" s="1"/>
  <c r="Z3420" i="1" s="1"/>
  <c r="D3420" i="1"/>
  <c r="Q3420" i="1" s="1"/>
  <c r="A3422" i="1" l="1"/>
  <c r="C3421" i="1"/>
  <c r="B3421" i="1" s="1" a="1"/>
  <c r="B3421" i="1" s="1"/>
  <c r="Z3421" i="1" s="1"/>
  <c r="D3421" i="1"/>
  <c r="Q3421" i="1" s="1"/>
  <c r="A3423" i="1" l="1"/>
  <c r="C3422" i="1"/>
  <c r="B3422" i="1" s="1" a="1"/>
  <c r="B3422" i="1" s="1"/>
  <c r="Z3422" i="1" s="1"/>
  <c r="D3422" i="1"/>
  <c r="Q3422" i="1" s="1"/>
  <c r="C3423" i="1" l="1"/>
  <c r="B3423" i="1" s="1" a="1"/>
  <c r="B3423" i="1" s="1"/>
  <c r="Z3423" i="1" s="1"/>
  <c r="D3423" i="1"/>
  <c r="Q3423" i="1" s="1"/>
  <c r="A3424" i="1"/>
  <c r="A3425" i="1" l="1"/>
  <c r="C3424" i="1"/>
  <c r="B3424" i="1" s="1" a="1"/>
  <c r="B3424" i="1" s="1"/>
  <c r="Z3424" i="1" s="1"/>
  <c r="D3424" i="1"/>
  <c r="Q3424" i="1" s="1"/>
  <c r="A3426" i="1" l="1"/>
  <c r="C3425" i="1"/>
  <c r="B3425" i="1" s="1" a="1"/>
  <c r="B3425" i="1" s="1"/>
  <c r="Z3425" i="1" s="1"/>
  <c r="D3425" i="1"/>
  <c r="Q3425" i="1" s="1"/>
  <c r="D3426" i="1" l="1"/>
  <c r="Q3426" i="1" s="1"/>
  <c r="A3427" i="1"/>
  <c r="C3426" i="1"/>
  <c r="B3426" i="1" s="1" a="1"/>
  <c r="B3426" i="1" s="1"/>
  <c r="Z3426" i="1" s="1"/>
  <c r="A3428" i="1" l="1"/>
  <c r="C3427" i="1"/>
  <c r="B3427" i="1" s="1" a="1"/>
  <c r="B3427" i="1" s="1"/>
  <c r="Z3427" i="1" s="1"/>
  <c r="D3427" i="1"/>
  <c r="Q3427" i="1" s="1"/>
  <c r="D3428" i="1" l="1"/>
  <c r="Q3428" i="1" s="1"/>
  <c r="A3429" i="1"/>
  <c r="C3428" i="1"/>
  <c r="B3428" i="1" s="1" a="1"/>
  <c r="B3428" i="1" s="1"/>
  <c r="Z3428" i="1" s="1"/>
  <c r="A3430" i="1" l="1"/>
  <c r="C3429" i="1"/>
  <c r="B3429" i="1" s="1" a="1"/>
  <c r="B3429" i="1" s="1"/>
  <c r="Z3429" i="1" s="1"/>
  <c r="D3429" i="1"/>
  <c r="Q3429" i="1" s="1"/>
  <c r="A3431" i="1" l="1"/>
  <c r="C3430" i="1"/>
  <c r="B3430" i="1" s="1" a="1"/>
  <c r="B3430" i="1" s="1"/>
  <c r="Z3430" i="1" s="1"/>
  <c r="D3430" i="1"/>
  <c r="Q3430" i="1" s="1"/>
  <c r="C3431" i="1" l="1"/>
  <c r="B3431" i="1" s="1" a="1"/>
  <c r="B3431" i="1" s="1"/>
  <c r="Z3431" i="1" s="1"/>
  <c r="D3431" i="1"/>
  <c r="Q3431" i="1" s="1"/>
  <c r="A3432" i="1"/>
  <c r="A3433" i="1" l="1"/>
  <c r="C3432" i="1"/>
  <c r="B3432" i="1" s="1" a="1"/>
  <c r="B3432" i="1" s="1"/>
  <c r="Z3432" i="1" s="1"/>
  <c r="D3432" i="1"/>
  <c r="Q3432" i="1" s="1"/>
  <c r="A3434" i="1" l="1"/>
  <c r="C3433" i="1"/>
  <c r="B3433" i="1" s="1" a="1"/>
  <c r="B3433" i="1" s="1"/>
  <c r="Z3433" i="1" s="1"/>
  <c r="D3433" i="1"/>
  <c r="Q3433" i="1" s="1"/>
  <c r="D3434" i="1" l="1"/>
  <c r="Q3434" i="1" s="1"/>
  <c r="A3435" i="1"/>
  <c r="C3434" i="1"/>
  <c r="B3434" i="1" s="1" a="1"/>
  <c r="B3434" i="1" s="1"/>
  <c r="Z3434" i="1" s="1"/>
  <c r="A3436" i="1" l="1"/>
  <c r="C3435" i="1"/>
  <c r="B3435" i="1" s="1" a="1"/>
  <c r="B3435" i="1" s="1"/>
  <c r="Z3435" i="1" s="1"/>
  <c r="D3435" i="1"/>
  <c r="Q3435" i="1" s="1"/>
  <c r="A3437" i="1" l="1"/>
  <c r="C3436" i="1"/>
  <c r="B3436" i="1" s="1" a="1"/>
  <c r="B3436" i="1" s="1"/>
  <c r="Z3436" i="1" s="1"/>
  <c r="D3436" i="1"/>
  <c r="Q3436" i="1" s="1"/>
  <c r="A3438" i="1" l="1"/>
  <c r="C3437" i="1"/>
  <c r="B3437" i="1" s="1" a="1"/>
  <c r="B3437" i="1" s="1"/>
  <c r="Z3437" i="1" s="1"/>
  <c r="D3437" i="1"/>
  <c r="Q3437" i="1" s="1"/>
  <c r="A3439" i="1" l="1"/>
  <c r="C3438" i="1"/>
  <c r="B3438" i="1" s="1" a="1"/>
  <c r="B3438" i="1" s="1"/>
  <c r="Z3438" i="1" s="1"/>
  <c r="D3438" i="1"/>
  <c r="Q3438" i="1" s="1"/>
  <c r="C3439" i="1" l="1"/>
  <c r="B3439" i="1" s="1" a="1"/>
  <c r="B3439" i="1" s="1"/>
  <c r="Z3439" i="1" s="1"/>
  <c r="D3439" i="1"/>
  <c r="Q3439" i="1" s="1"/>
  <c r="A3440" i="1"/>
  <c r="A3441" i="1" l="1"/>
  <c r="C3440" i="1"/>
  <c r="B3440" i="1" s="1" a="1"/>
  <c r="B3440" i="1" s="1"/>
  <c r="Z3440" i="1" s="1"/>
  <c r="D3440" i="1"/>
  <c r="Q3440" i="1" s="1"/>
  <c r="A3442" i="1" l="1"/>
  <c r="C3441" i="1"/>
  <c r="B3441" i="1" s="1" a="1"/>
  <c r="B3441" i="1" s="1"/>
  <c r="Z3441" i="1" s="1"/>
  <c r="D3441" i="1"/>
  <c r="Q3441" i="1" s="1"/>
  <c r="D3442" i="1" l="1"/>
  <c r="Q3442" i="1" s="1"/>
  <c r="A3443" i="1"/>
  <c r="C3442" i="1"/>
  <c r="B3442" i="1" s="1" a="1"/>
  <c r="B3442" i="1" s="1"/>
  <c r="Z3442" i="1" s="1"/>
  <c r="A3444" i="1" l="1"/>
  <c r="C3443" i="1"/>
  <c r="B3443" i="1" s="1" a="1"/>
  <c r="B3443" i="1" s="1"/>
  <c r="Z3443" i="1" s="1"/>
  <c r="D3443" i="1"/>
  <c r="Q3443" i="1" s="1"/>
  <c r="A3445" i="1" l="1"/>
  <c r="C3444" i="1"/>
  <c r="B3444" i="1" s="1" a="1"/>
  <c r="B3444" i="1" s="1"/>
  <c r="Z3444" i="1" s="1"/>
  <c r="D3444" i="1"/>
  <c r="Q3444" i="1" s="1"/>
  <c r="A3446" i="1" l="1"/>
  <c r="C3445" i="1"/>
  <c r="B3445" i="1" s="1" a="1"/>
  <c r="B3445" i="1" s="1"/>
  <c r="Z3445" i="1" s="1"/>
  <c r="D3445" i="1"/>
  <c r="Q3445" i="1" s="1"/>
  <c r="A3447" i="1" l="1"/>
  <c r="C3446" i="1"/>
  <c r="B3446" i="1" s="1" a="1"/>
  <c r="B3446" i="1" s="1"/>
  <c r="Z3446" i="1" s="1"/>
  <c r="D3446" i="1"/>
  <c r="Q3446" i="1" s="1"/>
  <c r="C3447" i="1" l="1"/>
  <c r="B3447" i="1" s="1" a="1"/>
  <c r="B3447" i="1" s="1"/>
  <c r="Z3447" i="1" s="1"/>
  <c r="D3447" i="1"/>
  <c r="Q3447" i="1" s="1"/>
  <c r="A3448" i="1"/>
  <c r="A3449" i="1" l="1"/>
  <c r="C3448" i="1"/>
  <c r="B3448" i="1" s="1" a="1"/>
  <c r="B3448" i="1" s="1"/>
  <c r="Z3448" i="1" s="1"/>
  <c r="D3448" i="1"/>
  <c r="Q3448" i="1" s="1"/>
  <c r="A3450" i="1" l="1"/>
  <c r="C3449" i="1"/>
  <c r="B3449" i="1" s="1" a="1"/>
  <c r="B3449" i="1" s="1"/>
  <c r="Z3449" i="1" s="1"/>
  <c r="D3449" i="1"/>
  <c r="Q3449" i="1" s="1"/>
  <c r="D3450" i="1" l="1"/>
  <c r="Q3450" i="1" s="1"/>
  <c r="A3451" i="1"/>
  <c r="C3450" i="1"/>
  <c r="B3450" i="1" s="1" a="1"/>
  <c r="B3450" i="1" s="1"/>
  <c r="Z3450" i="1" s="1"/>
  <c r="A3452" i="1" l="1"/>
  <c r="C3451" i="1"/>
  <c r="B3451" i="1" s="1" a="1"/>
  <c r="B3451" i="1" s="1"/>
  <c r="Z3451" i="1" s="1"/>
  <c r="D3451" i="1"/>
  <c r="Q3451" i="1" s="1"/>
  <c r="A3453" i="1" l="1"/>
  <c r="C3452" i="1"/>
  <c r="B3452" i="1" s="1" a="1"/>
  <c r="B3452" i="1" s="1"/>
  <c r="Z3452" i="1" s="1"/>
  <c r="D3452" i="1"/>
  <c r="Q3452" i="1" s="1"/>
  <c r="A3454" i="1" l="1"/>
  <c r="C3453" i="1"/>
  <c r="B3453" i="1" s="1" a="1"/>
  <c r="B3453" i="1" s="1"/>
  <c r="Z3453" i="1" s="1"/>
  <c r="D3453" i="1"/>
  <c r="Q3453" i="1" s="1"/>
  <c r="A3455" i="1" l="1"/>
  <c r="C3454" i="1"/>
  <c r="B3454" i="1" s="1" a="1"/>
  <c r="B3454" i="1" s="1"/>
  <c r="Z3454" i="1" s="1"/>
  <c r="D3454" i="1"/>
  <c r="Q3454" i="1" s="1"/>
  <c r="C3455" i="1" l="1"/>
  <c r="B3455" i="1" s="1" a="1"/>
  <c r="B3455" i="1" s="1"/>
  <c r="Z3455" i="1" s="1"/>
  <c r="D3455" i="1"/>
  <c r="Q3455" i="1" s="1"/>
  <c r="A3456" i="1"/>
  <c r="A3457" i="1" l="1"/>
  <c r="C3456" i="1"/>
  <c r="B3456" i="1" s="1" a="1"/>
  <c r="B3456" i="1" s="1"/>
  <c r="Z3456" i="1" s="1"/>
  <c r="D3456" i="1"/>
  <c r="Q3456" i="1" s="1"/>
  <c r="A3458" i="1" l="1"/>
  <c r="C3457" i="1"/>
  <c r="B3457" i="1" s="1" a="1"/>
  <c r="B3457" i="1" s="1"/>
  <c r="Z3457" i="1" s="1"/>
  <c r="D3457" i="1"/>
  <c r="Q3457" i="1" s="1"/>
  <c r="D3458" i="1" l="1"/>
  <c r="Q3458" i="1" s="1"/>
  <c r="A3459" i="1"/>
  <c r="C3458" i="1"/>
  <c r="B3458" i="1" s="1" a="1"/>
  <c r="B3458" i="1" s="1"/>
  <c r="Z3458" i="1" s="1"/>
  <c r="A3460" i="1" l="1"/>
  <c r="C3459" i="1"/>
  <c r="B3459" i="1" s="1" a="1"/>
  <c r="B3459" i="1" s="1"/>
  <c r="Z3459" i="1" s="1"/>
  <c r="D3459" i="1"/>
  <c r="Q3459" i="1" s="1"/>
  <c r="A3461" i="1" l="1"/>
  <c r="C3460" i="1"/>
  <c r="B3460" i="1" s="1" a="1"/>
  <c r="B3460" i="1" s="1"/>
  <c r="Z3460" i="1" s="1"/>
  <c r="D3460" i="1"/>
  <c r="Q3460" i="1" s="1"/>
  <c r="A3462" i="1" l="1"/>
  <c r="C3461" i="1"/>
  <c r="B3461" i="1" s="1" a="1"/>
  <c r="B3461" i="1" s="1"/>
  <c r="Z3461" i="1" s="1"/>
  <c r="D3461" i="1"/>
  <c r="Q3461" i="1" s="1"/>
  <c r="A3463" i="1" l="1"/>
  <c r="C3462" i="1"/>
  <c r="B3462" i="1" s="1" a="1"/>
  <c r="B3462" i="1" s="1"/>
  <c r="Z3462" i="1" s="1"/>
  <c r="D3462" i="1"/>
  <c r="Q3462" i="1" s="1"/>
  <c r="A3464" i="1" l="1"/>
  <c r="C3463" i="1"/>
  <c r="B3463" i="1" s="1" a="1"/>
  <c r="B3463" i="1" s="1"/>
  <c r="Z3463" i="1" s="1"/>
  <c r="D3463" i="1"/>
  <c r="Q3463" i="1" s="1"/>
  <c r="A3465" i="1" l="1"/>
  <c r="C3464" i="1"/>
  <c r="B3464" i="1" s="1" a="1"/>
  <c r="B3464" i="1" s="1"/>
  <c r="Z3464" i="1" s="1"/>
  <c r="D3464" i="1"/>
  <c r="Q3464" i="1" s="1"/>
  <c r="A3466" i="1" l="1"/>
  <c r="C3465" i="1"/>
  <c r="B3465" i="1" s="1" a="1"/>
  <c r="B3465" i="1" s="1"/>
  <c r="Z3465" i="1" s="1"/>
  <c r="D3465" i="1"/>
  <c r="Q3465" i="1" s="1"/>
  <c r="D3466" i="1" l="1"/>
  <c r="Q3466" i="1" s="1"/>
  <c r="A3467" i="1"/>
  <c r="C3466" i="1"/>
  <c r="B3466" i="1" s="1" a="1"/>
  <c r="B3466" i="1" s="1"/>
  <c r="Z3466" i="1" s="1"/>
  <c r="A3468" i="1" l="1"/>
  <c r="C3467" i="1"/>
  <c r="B3467" i="1" s="1" a="1"/>
  <c r="B3467" i="1" s="1"/>
  <c r="Z3467" i="1" s="1"/>
  <c r="D3467" i="1"/>
  <c r="Q3467" i="1" s="1"/>
  <c r="A3469" i="1" l="1"/>
  <c r="C3468" i="1"/>
  <c r="B3468" i="1" s="1" a="1"/>
  <c r="B3468" i="1" s="1"/>
  <c r="Z3468" i="1" s="1"/>
  <c r="D3468" i="1"/>
  <c r="Q3468" i="1" s="1"/>
  <c r="A3470" i="1" l="1"/>
  <c r="C3469" i="1"/>
  <c r="B3469" i="1" s="1" a="1"/>
  <c r="B3469" i="1" s="1"/>
  <c r="Z3469" i="1" s="1"/>
  <c r="D3469" i="1"/>
  <c r="Q3469" i="1" s="1"/>
  <c r="A3471" i="1" l="1"/>
  <c r="C3470" i="1"/>
  <c r="B3470" i="1" s="1" a="1"/>
  <c r="B3470" i="1" s="1"/>
  <c r="Z3470" i="1" s="1"/>
  <c r="D3470" i="1"/>
  <c r="Q3470" i="1" s="1"/>
  <c r="C3471" i="1" l="1"/>
  <c r="B3471" i="1" s="1" a="1"/>
  <c r="B3471" i="1" s="1"/>
  <c r="Z3471" i="1" s="1"/>
  <c r="D3471" i="1"/>
  <c r="Q3471" i="1" s="1"/>
  <c r="A3472" i="1"/>
  <c r="A3473" i="1" l="1"/>
  <c r="C3472" i="1"/>
  <c r="B3472" i="1" s="1" a="1"/>
  <c r="B3472" i="1" s="1"/>
  <c r="Z3472" i="1" s="1"/>
  <c r="D3472" i="1"/>
  <c r="Q3472" i="1" s="1"/>
  <c r="A3474" i="1" l="1"/>
  <c r="C3473" i="1"/>
  <c r="B3473" i="1" s="1" a="1"/>
  <c r="B3473" i="1" s="1"/>
  <c r="Z3473" i="1" s="1"/>
  <c r="D3473" i="1"/>
  <c r="Q3473" i="1" s="1"/>
  <c r="D3474" i="1" l="1"/>
  <c r="Q3474" i="1" s="1"/>
  <c r="A3475" i="1"/>
  <c r="C3474" i="1"/>
  <c r="B3474" i="1" s="1" a="1"/>
  <c r="B3474" i="1" s="1"/>
  <c r="Z3474" i="1" s="1"/>
  <c r="A3476" i="1" l="1"/>
  <c r="C3475" i="1"/>
  <c r="B3475" i="1" s="1" a="1"/>
  <c r="B3475" i="1" s="1"/>
  <c r="Z3475" i="1" s="1"/>
  <c r="D3475" i="1"/>
  <c r="Q3475" i="1" s="1"/>
  <c r="A3477" i="1" l="1"/>
  <c r="C3476" i="1"/>
  <c r="B3476" i="1" s="1" a="1"/>
  <c r="B3476" i="1" s="1"/>
  <c r="Z3476" i="1" s="1"/>
  <c r="D3476" i="1"/>
  <c r="Q3476" i="1" s="1"/>
  <c r="A3478" i="1" l="1"/>
  <c r="C3477" i="1"/>
  <c r="B3477" i="1" s="1" a="1"/>
  <c r="B3477" i="1" s="1"/>
  <c r="Z3477" i="1" s="1"/>
  <c r="D3477" i="1"/>
  <c r="Q3477" i="1" s="1"/>
  <c r="A3479" i="1" l="1"/>
  <c r="C3478" i="1"/>
  <c r="B3478" i="1" s="1" a="1"/>
  <c r="B3478" i="1" s="1"/>
  <c r="Z3478" i="1" s="1"/>
  <c r="D3478" i="1"/>
  <c r="Q3478" i="1" s="1"/>
  <c r="C3479" i="1" l="1"/>
  <c r="B3479" i="1" s="1" a="1"/>
  <c r="B3479" i="1" s="1"/>
  <c r="Z3479" i="1" s="1"/>
  <c r="D3479" i="1"/>
  <c r="Q3479" i="1" s="1"/>
  <c r="A3480" i="1"/>
  <c r="A3481" i="1" l="1"/>
  <c r="C3480" i="1"/>
  <c r="B3480" i="1" s="1" a="1"/>
  <c r="B3480" i="1" s="1"/>
  <c r="Z3480" i="1" s="1"/>
  <c r="D3480" i="1"/>
  <c r="Q3480" i="1" s="1"/>
  <c r="A3482" i="1" l="1"/>
  <c r="C3481" i="1"/>
  <c r="B3481" i="1" s="1" a="1"/>
  <c r="B3481" i="1" s="1"/>
  <c r="Z3481" i="1" s="1"/>
  <c r="D3481" i="1"/>
  <c r="Q3481" i="1" s="1"/>
  <c r="D3482" i="1" l="1"/>
  <c r="Q3482" i="1" s="1"/>
  <c r="A3483" i="1"/>
  <c r="C3482" i="1"/>
  <c r="B3482" i="1" s="1" a="1"/>
  <c r="B3482" i="1" s="1"/>
  <c r="Z3482" i="1" s="1"/>
  <c r="A3484" i="1" l="1"/>
  <c r="C3483" i="1"/>
  <c r="B3483" i="1" s="1" a="1"/>
  <c r="B3483" i="1" s="1"/>
  <c r="Z3483" i="1" s="1"/>
  <c r="D3483" i="1"/>
  <c r="Q3483" i="1" s="1"/>
  <c r="A3485" i="1" l="1"/>
  <c r="C3484" i="1"/>
  <c r="B3484" i="1" s="1" a="1"/>
  <c r="B3484" i="1" s="1"/>
  <c r="Z3484" i="1" s="1"/>
  <c r="D3484" i="1"/>
  <c r="Q3484" i="1" s="1"/>
  <c r="A3486" i="1" l="1"/>
  <c r="C3485" i="1"/>
  <c r="B3485" i="1" s="1" a="1"/>
  <c r="B3485" i="1" s="1"/>
  <c r="Z3485" i="1" s="1"/>
  <c r="D3485" i="1"/>
  <c r="Q3485" i="1" s="1"/>
  <c r="A3487" i="1" l="1"/>
  <c r="C3486" i="1"/>
  <c r="B3486" i="1" s="1" a="1"/>
  <c r="B3486" i="1" s="1"/>
  <c r="Z3486" i="1" s="1"/>
  <c r="D3486" i="1"/>
  <c r="Q3486" i="1" s="1"/>
  <c r="A3488" i="1" l="1"/>
  <c r="C3487" i="1"/>
  <c r="B3487" i="1" s="1" a="1"/>
  <c r="B3487" i="1" s="1"/>
  <c r="Z3487" i="1" s="1"/>
  <c r="D3487" i="1"/>
  <c r="Q3487" i="1" s="1"/>
  <c r="A3489" i="1" l="1"/>
  <c r="C3488" i="1"/>
  <c r="B3488" i="1" s="1" a="1"/>
  <c r="B3488" i="1" s="1"/>
  <c r="Z3488" i="1" s="1"/>
  <c r="D3488" i="1"/>
  <c r="Q3488" i="1" s="1"/>
  <c r="C3489" i="1" l="1"/>
  <c r="B3489" i="1" s="1" a="1"/>
  <c r="B3489" i="1" s="1"/>
  <c r="Z3489" i="1" s="1"/>
  <c r="D3489" i="1"/>
  <c r="Q3489" i="1" s="1"/>
  <c r="A3490" i="1"/>
  <c r="D3490" i="1" l="1"/>
  <c r="Q3490" i="1" s="1"/>
  <c r="A3491" i="1"/>
  <c r="C3490" i="1"/>
  <c r="B3490" i="1" s="1" a="1"/>
  <c r="B3490" i="1" s="1"/>
  <c r="Z3490" i="1" s="1"/>
  <c r="A3492" i="1" l="1"/>
  <c r="C3491" i="1"/>
  <c r="B3491" i="1" s="1" a="1"/>
  <c r="B3491" i="1" s="1"/>
  <c r="Z3491" i="1" s="1"/>
  <c r="D3491" i="1"/>
  <c r="Q3491" i="1" s="1"/>
  <c r="A3493" i="1" l="1"/>
  <c r="C3492" i="1"/>
  <c r="B3492" i="1" s="1" a="1"/>
  <c r="B3492" i="1" s="1"/>
  <c r="Z3492" i="1" s="1"/>
  <c r="D3492" i="1"/>
  <c r="Q3492" i="1" s="1"/>
  <c r="A3494" i="1" l="1"/>
  <c r="C3493" i="1"/>
  <c r="B3493" i="1" s="1" a="1"/>
  <c r="B3493" i="1" s="1"/>
  <c r="Z3493" i="1" s="1"/>
  <c r="D3493" i="1"/>
  <c r="Q3493" i="1" s="1"/>
  <c r="A3495" i="1" l="1"/>
  <c r="C3494" i="1"/>
  <c r="B3494" i="1" s="1" a="1"/>
  <c r="B3494" i="1" s="1"/>
  <c r="Z3494" i="1" s="1"/>
  <c r="D3494" i="1"/>
  <c r="Q3494" i="1" s="1"/>
  <c r="C3495" i="1" l="1"/>
  <c r="B3495" i="1" s="1" a="1"/>
  <c r="B3495" i="1" s="1"/>
  <c r="Z3495" i="1" s="1"/>
  <c r="D3495" i="1"/>
  <c r="Q3495" i="1" s="1"/>
  <c r="A3496" i="1"/>
  <c r="A3497" i="1" l="1"/>
  <c r="C3496" i="1"/>
  <c r="B3496" i="1" s="1" a="1"/>
  <c r="B3496" i="1" s="1"/>
  <c r="Z3496" i="1" s="1"/>
  <c r="D3496" i="1"/>
  <c r="Q3496" i="1" s="1"/>
  <c r="A3498" i="1" l="1"/>
  <c r="C3497" i="1"/>
  <c r="B3497" i="1" s="1" a="1"/>
  <c r="B3497" i="1" s="1"/>
  <c r="Z3497" i="1" s="1"/>
  <c r="D3497" i="1"/>
  <c r="Q3497" i="1" s="1"/>
  <c r="D3498" i="1" l="1"/>
  <c r="Q3498" i="1" s="1"/>
  <c r="A3499" i="1"/>
  <c r="C3498" i="1"/>
  <c r="B3498" i="1" s="1" a="1"/>
  <c r="B3498" i="1" s="1"/>
  <c r="Z3498" i="1" s="1"/>
  <c r="A3500" i="1" l="1"/>
  <c r="C3499" i="1"/>
  <c r="B3499" i="1" s="1" a="1"/>
  <c r="B3499" i="1" s="1"/>
  <c r="Z3499" i="1" s="1"/>
  <c r="D3499" i="1"/>
  <c r="Q3499" i="1" s="1"/>
  <c r="A3501" i="1" l="1"/>
  <c r="C3500" i="1"/>
  <c r="B3500" i="1" s="1" a="1"/>
  <c r="B3500" i="1" s="1"/>
  <c r="Z3500" i="1" s="1"/>
  <c r="D3500" i="1"/>
  <c r="Q3500" i="1" s="1"/>
  <c r="A3502" i="1" l="1"/>
  <c r="C3501" i="1"/>
  <c r="B3501" i="1" s="1" a="1"/>
  <c r="B3501" i="1" s="1"/>
  <c r="Z3501" i="1" s="1"/>
  <c r="D3501" i="1"/>
  <c r="Q3501" i="1" s="1"/>
  <c r="A3503" i="1" l="1"/>
  <c r="C3502" i="1"/>
  <c r="B3502" i="1" s="1" a="1"/>
  <c r="B3502" i="1" s="1"/>
  <c r="Z3502" i="1" s="1"/>
  <c r="D3502" i="1"/>
  <c r="Q3502" i="1" s="1"/>
  <c r="A3504" i="1" l="1"/>
  <c r="C3503" i="1"/>
  <c r="B3503" i="1" s="1" a="1"/>
  <c r="B3503" i="1" s="1"/>
  <c r="Z3503" i="1" s="1"/>
  <c r="D3503" i="1"/>
  <c r="Q3503" i="1" s="1"/>
  <c r="A3505" i="1" l="1"/>
  <c r="C3504" i="1"/>
  <c r="B3504" i="1" s="1" a="1"/>
  <c r="B3504" i="1" s="1"/>
  <c r="Z3504" i="1" s="1"/>
  <c r="D3504" i="1"/>
  <c r="Q3504" i="1" s="1"/>
  <c r="A3506" i="1" l="1"/>
  <c r="C3505" i="1"/>
  <c r="B3505" i="1" s="1" a="1"/>
  <c r="B3505" i="1" s="1"/>
  <c r="Z3505" i="1" s="1"/>
  <c r="D3505" i="1"/>
  <c r="Q3505" i="1" s="1"/>
  <c r="D3506" i="1" l="1"/>
  <c r="Q3506" i="1" s="1"/>
  <c r="A3507" i="1"/>
  <c r="C3506" i="1"/>
  <c r="B3506" i="1" s="1" a="1"/>
  <c r="B3506" i="1" s="1"/>
  <c r="Z3506" i="1" s="1"/>
  <c r="A3508" i="1" l="1"/>
  <c r="C3507" i="1"/>
  <c r="B3507" i="1" s="1" a="1"/>
  <c r="B3507" i="1" s="1"/>
  <c r="Z3507" i="1" s="1"/>
  <c r="D3507" i="1"/>
  <c r="Q3507" i="1" s="1"/>
  <c r="A3509" i="1" l="1"/>
  <c r="C3508" i="1"/>
  <c r="B3508" i="1" s="1" a="1"/>
  <c r="B3508" i="1" s="1"/>
  <c r="Z3508" i="1" s="1"/>
  <c r="D3508" i="1"/>
  <c r="Q3508" i="1" s="1"/>
  <c r="A3510" i="1" l="1"/>
  <c r="C3509" i="1"/>
  <c r="B3509" i="1" s="1" a="1"/>
  <c r="B3509" i="1" s="1"/>
  <c r="Z3509" i="1" s="1"/>
  <c r="D3509" i="1"/>
  <c r="Q3509" i="1" s="1"/>
  <c r="A3511" i="1" l="1"/>
  <c r="C3510" i="1"/>
  <c r="B3510" i="1" s="1" a="1"/>
  <c r="B3510" i="1" s="1"/>
  <c r="Z3510" i="1" s="1"/>
  <c r="D3510" i="1"/>
  <c r="Q3510" i="1" s="1"/>
  <c r="C3511" i="1" l="1"/>
  <c r="B3511" i="1" s="1" a="1"/>
  <c r="B3511" i="1" s="1"/>
  <c r="Z3511" i="1" s="1"/>
  <c r="D3511" i="1"/>
  <c r="Q3511" i="1" s="1"/>
  <c r="A3512" i="1"/>
  <c r="A3513" i="1" l="1"/>
  <c r="C3512" i="1"/>
  <c r="B3512" i="1" s="1" a="1"/>
  <c r="B3512" i="1" s="1"/>
  <c r="Z3512" i="1" s="1"/>
  <c r="D3512" i="1"/>
  <c r="Q3512" i="1" s="1"/>
  <c r="A3514" i="1" l="1"/>
  <c r="C3513" i="1"/>
  <c r="B3513" i="1" s="1" a="1"/>
  <c r="B3513" i="1" s="1"/>
  <c r="Z3513" i="1" s="1"/>
  <c r="D3513" i="1"/>
  <c r="Q3513" i="1" s="1"/>
  <c r="A3515" i="1" l="1"/>
  <c r="C3514" i="1"/>
  <c r="B3514" i="1" s="1" a="1"/>
  <c r="B3514" i="1" s="1"/>
  <c r="Z3514" i="1" s="1"/>
  <c r="D3514" i="1"/>
  <c r="Q3514" i="1" s="1"/>
  <c r="A3516" i="1" l="1"/>
  <c r="C3515" i="1"/>
  <c r="B3515" i="1" s="1" a="1"/>
  <c r="B3515" i="1" s="1"/>
  <c r="Z3515" i="1" s="1"/>
  <c r="D3515" i="1"/>
  <c r="Q3515" i="1" s="1"/>
  <c r="A3517" i="1" l="1"/>
  <c r="C3516" i="1"/>
  <c r="B3516" i="1" s="1" a="1"/>
  <c r="B3516" i="1" s="1"/>
  <c r="Z3516" i="1" s="1"/>
  <c r="D3516" i="1"/>
  <c r="Q3516" i="1" s="1"/>
  <c r="A3518" i="1" l="1"/>
  <c r="C3517" i="1"/>
  <c r="B3517" i="1" s="1" a="1"/>
  <c r="B3517" i="1" s="1"/>
  <c r="Z3517" i="1" s="1"/>
  <c r="D3517" i="1"/>
  <c r="Q3517" i="1" s="1"/>
  <c r="A3519" i="1" l="1"/>
  <c r="C3518" i="1"/>
  <c r="B3518" i="1" s="1" a="1"/>
  <c r="B3518" i="1" s="1"/>
  <c r="Z3518" i="1" s="1"/>
  <c r="D3518" i="1"/>
  <c r="Q3518" i="1" s="1"/>
  <c r="C3519" i="1" l="1"/>
  <c r="B3519" i="1" s="1" a="1"/>
  <c r="B3519" i="1" s="1"/>
  <c r="Z3519" i="1" s="1"/>
  <c r="D3519" i="1"/>
  <c r="Q3519" i="1" s="1"/>
  <c r="A3520" i="1"/>
  <c r="A3521" i="1" l="1"/>
  <c r="C3520" i="1"/>
  <c r="B3520" i="1" s="1" a="1"/>
  <c r="B3520" i="1" s="1"/>
  <c r="Z3520" i="1" s="1"/>
  <c r="D3520" i="1"/>
  <c r="Q3520" i="1" s="1"/>
  <c r="A3522" i="1" l="1"/>
  <c r="C3521" i="1"/>
  <c r="B3521" i="1" s="1" a="1"/>
  <c r="B3521" i="1" s="1"/>
  <c r="Z3521" i="1" s="1"/>
  <c r="D3521" i="1"/>
  <c r="Q3521" i="1" s="1"/>
  <c r="D3522" i="1" l="1"/>
  <c r="Q3522" i="1" s="1"/>
  <c r="A3523" i="1"/>
  <c r="C3522" i="1"/>
  <c r="B3522" i="1" s="1" a="1"/>
  <c r="B3522" i="1" s="1"/>
  <c r="Z3522" i="1" s="1"/>
  <c r="A3524" i="1" l="1"/>
  <c r="C3523" i="1"/>
  <c r="B3523" i="1" s="1" a="1"/>
  <c r="B3523" i="1" s="1"/>
  <c r="Z3523" i="1" s="1"/>
  <c r="D3523" i="1"/>
  <c r="Q3523" i="1" s="1"/>
  <c r="A3525" i="1" l="1"/>
  <c r="C3524" i="1"/>
  <c r="B3524" i="1" s="1" a="1"/>
  <c r="B3524" i="1" s="1"/>
  <c r="Z3524" i="1" s="1"/>
  <c r="D3524" i="1"/>
  <c r="Q3524" i="1" s="1"/>
  <c r="A3526" i="1" l="1"/>
  <c r="C3525" i="1"/>
  <c r="B3525" i="1" s="1" a="1"/>
  <c r="B3525" i="1" s="1"/>
  <c r="Z3525" i="1" s="1"/>
  <c r="D3525" i="1"/>
  <c r="Q3525" i="1" s="1"/>
  <c r="A3527" i="1" l="1"/>
  <c r="C3526" i="1"/>
  <c r="B3526" i="1" s="1" a="1"/>
  <c r="B3526" i="1" s="1"/>
  <c r="Z3526" i="1" s="1"/>
  <c r="D3526" i="1"/>
  <c r="Q3526" i="1" s="1"/>
  <c r="A3528" i="1" l="1"/>
  <c r="C3527" i="1"/>
  <c r="B3527" i="1" s="1" a="1"/>
  <c r="B3527" i="1" s="1"/>
  <c r="Z3527" i="1" s="1"/>
  <c r="D3527" i="1"/>
  <c r="Q3527" i="1" s="1"/>
  <c r="A3529" i="1" l="1"/>
  <c r="C3528" i="1"/>
  <c r="B3528" i="1" s="1" a="1"/>
  <c r="B3528" i="1" s="1"/>
  <c r="Z3528" i="1" s="1"/>
  <c r="D3528" i="1"/>
  <c r="Q3528" i="1" s="1"/>
  <c r="A3530" i="1" l="1"/>
  <c r="C3529" i="1"/>
  <c r="B3529" i="1" s="1" a="1"/>
  <c r="B3529" i="1" s="1"/>
  <c r="Z3529" i="1" s="1"/>
  <c r="D3529" i="1"/>
  <c r="Q3529" i="1" s="1"/>
  <c r="D3530" i="1" l="1"/>
  <c r="Q3530" i="1" s="1"/>
  <c r="A3531" i="1"/>
  <c r="C3530" i="1"/>
  <c r="B3530" i="1" s="1" a="1"/>
  <c r="B3530" i="1" s="1"/>
  <c r="Z3530" i="1" s="1"/>
  <c r="A3532" i="1" l="1"/>
  <c r="C3531" i="1"/>
  <c r="B3531" i="1" s="1" a="1"/>
  <c r="B3531" i="1" s="1"/>
  <c r="Z3531" i="1" s="1"/>
  <c r="D3531" i="1"/>
  <c r="Q3531" i="1" s="1"/>
  <c r="A3533" i="1" l="1"/>
  <c r="C3532" i="1"/>
  <c r="B3532" i="1" s="1" a="1"/>
  <c r="B3532" i="1" s="1"/>
  <c r="Z3532" i="1" s="1"/>
  <c r="D3532" i="1"/>
  <c r="Q3532" i="1" s="1"/>
  <c r="A3534" i="1" l="1"/>
  <c r="C3533" i="1"/>
  <c r="B3533" i="1" s="1" a="1"/>
  <c r="B3533" i="1" s="1"/>
  <c r="Z3533" i="1" s="1"/>
  <c r="D3533" i="1"/>
  <c r="Q3533" i="1" s="1"/>
  <c r="A3535" i="1" l="1"/>
  <c r="C3534" i="1"/>
  <c r="B3534" i="1" s="1" a="1"/>
  <c r="B3534" i="1" s="1"/>
  <c r="Z3534" i="1" s="1"/>
  <c r="D3534" i="1"/>
  <c r="Q3534" i="1" s="1"/>
  <c r="C3535" i="1" l="1"/>
  <c r="B3535" i="1" s="1" a="1"/>
  <c r="B3535" i="1" s="1"/>
  <c r="Z3535" i="1" s="1"/>
  <c r="D3535" i="1"/>
  <c r="Q3535" i="1" s="1"/>
  <c r="A3536" i="1"/>
  <c r="A3537" i="1" l="1"/>
  <c r="C3536" i="1"/>
  <c r="B3536" i="1" s="1" a="1"/>
  <c r="B3536" i="1" s="1"/>
  <c r="Z3536" i="1" s="1"/>
  <c r="D3536" i="1"/>
  <c r="Q3536" i="1" s="1"/>
  <c r="A3538" i="1" l="1"/>
  <c r="C3537" i="1"/>
  <c r="B3537" i="1" s="1" a="1"/>
  <c r="B3537" i="1" s="1"/>
  <c r="Z3537" i="1" s="1"/>
  <c r="D3537" i="1"/>
  <c r="Q3537" i="1" s="1"/>
  <c r="A3539" i="1" l="1"/>
  <c r="C3538" i="1"/>
  <c r="B3538" i="1" s="1" a="1"/>
  <c r="B3538" i="1" s="1"/>
  <c r="Z3538" i="1" s="1"/>
  <c r="D3538" i="1"/>
  <c r="Q3538" i="1" s="1"/>
  <c r="A3540" i="1" l="1"/>
  <c r="C3539" i="1"/>
  <c r="B3539" i="1" s="1" a="1"/>
  <c r="B3539" i="1" s="1"/>
  <c r="Z3539" i="1" s="1"/>
  <c r="D3539" i="1"/>
  <c r="Q3539" i="1" s="1"/>
  <c r="A3541" i="1" l="1"/>
  <c r="C3540" i="1"/>
  <c r="B3540" i="1" s="1" a="1"/>
  <c r="B3540" i="1" s="1"/>
  <c r="Z3540" i="1" s="1"/>
  <c r="D3540" i="1"/>
  <c r="Q3540" i="1" s="1"/>
  <c r="A3542" i="1" l="1"/>
  <c r="C3541" i="1"/>
  <c r="B3541" i="1" s="1" a="1"/>
  <c r="B3541" i="1" s="1"/>
  <c r="Z3541" i="1" s="1"/>
  <c r="D3541" i="1"/>
  <c r="Q3541" i="1" s="1"/>
  <c r="A3543" i="1" l="1"/>
  <c r="C3542" i="1"/>
  <c r="B3542" i="1" s="1" a="1"/>
  <c r="B3542" i="1" s="1"/>
  <c r="Z3542" i="1" s="1"/>
  <c r="D3542" i="1"/>
  <c r="Q3542" i="1" s="1"/>
  <c r="C3543" i="1" l="1"/>
  <c r="B3543" i="1" s="1" a="1"/>
  <c r="B3543" i="1" s="1"/>
  <c r="Z3543" i="1" s="1"/>
  <c r="D3543" i="1"/>
  <c r="Q3543" i="1" s="1"/>
  <c r="A3544" i="1"/>
  <c r="A3545" i="1" l="1"/>
  <c r="C3544" i="1"/>
  <c r="B3544" i="1" s="1" a="1"/>
  <c r="B3544" i="1" s="1"/>
  <c r="Z3544" i="1" s="1"/>
  <c r="D3544" i="1"/>
  <c r="Q3544" i="1" s="1"/>
  <c r="A3546" i="1" l="1"/>
  <c r="C3545" i="1"/>
  <c r="B3545" i="1" s="1" a="1"/>
  <c r="B3545" i="1" s="1"/>
  <c r="Z3545" i="1" s="1"/>
  <c r="D3545" i="1"/>
  <c r="Q3545" i="1" s="1"/>
  <c r="D3546" i="1" l="1"/>
  <c r="Q3546" i="1" s="1"/>
  <c r="A3547" i="1"/>
  <c r="C3546" i="1"/>
  <c r="B3546" i="1" s="1" a="1"/>
  <c r="B3546" i="1" s="1"/>
  <c r="Z3546" i="1" s="1"/>
  <c r="A3548" i="1" l="1"/>
  <c r="C3547" i="1"/>
  <c r="B3547" i="1" s="1" a="1"/>
  <c r="B3547" i="1" s="1"/>
  <c r="Z3547" i="1" s="1"/>
  <c r="D3547" i="1"/>
  <c r="Q3547" i="1" s="1"/>
  <c r="A3549" i="1" l="1"/>
  <c r="C3548" i="1"/>
  <c r="B3548" i="1" s="1" a="1"/>
  <c r="B3548" i="1" s="1"/>
  <c r="Z3548" i="1" s="1"/>
  <c r="D3548" i="1"/>
  <c r="Q3548" i="1" s="1"/>
  <c r="A3550" i="1" l="1"/>
  <c r="C3549" i="1"/>
  <c r="B3549" i="1" s="1" a="1"/>
  <c r="B3549" i="1" s="1"/>
  <c r="Z3549" i="1" s="1"/>
  <c r="D3549" i="1"/>
  <c r="Q3549" i="1" s="1"/>
  <c r="A3551" i="1" l="1"/>
  <c r="C3550" i="1"/>
  <c r="B3550" i="1" s="1" a="1"/>
  <c r="B3550" i="1" s="1"/>
  <c r="Z3550" i="1" s="1"/>
  <c r="D3550" i="1"/>
  <c r="Q3550" i="1" s="1"/>
  <c r="C3551" i="1" l="1"/>
  <c r="B3551" i="1" s="1" a="1"/>
  <c r="B3551" i="1" s="1"/>
  <c r="Z3551" i="1" s="1"/>
  <c r="D3551" i="1"/>
  <c r="Q3551" i="1" s="1"/>
  <c r="A3552" i="1"/>
  <c r="A3553" i="1" l="1"/>
  <c r="C3552" i="1"/>
  <c r="B3552" i="1" s="1" a="1"/>
  <c r="B3552" i="1" s="1"/>
  <c r="Z3552" i="1" s="1"/>
  <c r="D3552" i="1"/>
  <c r="Q3552" i="1" s="1"/>
  <c r="A3554" i="1" l="1"/>
  <c r="C3553" i="1"/>
  <c r="B3553" i="1" s="1" a="1"/>
  <c r="B3553" i="1" s="1"/>
  <c r="Z3553" i="1" s="1"/>
  <c r="D3553" i="1"/>
  <c r="Q3553" i="1" s="1"/>
  <c r="A3555" i="1" l="1"/>
  <c r="C3554" i="1"/>
  <c r="B3554" i="1" s="1" a="1"/>
  <c r="B3554" i="1" s="1"/>
  <c r="Z3554" i="1" s="1"/>
  <c r="D3554" i="1"/>
  <c r="Q3554" i="1" s="1"/>
  <c r="A3556" i="1" l="1"/>
  <c r="C3555" i="1"/>
  <c r="B3555" i="1" s="1" a="1"/>
  <c r="B3555" i="1" s="1"/>
  <c r="Z3555" i="1" s="1"/>
  <c r="D3555" i="1"/>
  <c r="Q3555" i="1" s="1"/>
  <c r="A3557" i="1" l="1"/>
  <c r="C3556" i="1"/>
  <c r="B3556" i="1" s="1" a="1"/>
  <c r="B3556" i="1" s="1"/>
  <c r="Z3556" i="1" s="1"/>
  <c r="D3556" i="1"/>
  <c r="Q3556" i="1" s="1"/>
  <c r="A3558" i="1" l="1"/>
  <c r="C3557" i="1"/>
  <c r="B3557" i="1" s="1" a="1"/>
  <c r="B3557" i="1" s="1"/>
  <c r="Z3557" i="1" s="1"/>
  <c r="D3557" i="1"/>
  <c r="Q3557" i="1" s="1"/>
  <c r="A3559" i="1" l="1"/>
  <c r="C3558" i="1"/>
  <c r="B3558" i="1" s="1" a="1"/>
  <c r="B3558" i="1" s="1"/>
  <c r="Z3558" i="1" s="1"/>
  <c r="D3558" i="1"/>
  <c r="Q3558" i="1" s="1"/>
  <c r="C3559" i="1" l="1"/>
  <c r="B3559" i="1" s="1" a="1"/>
  <c r="B3559" i="1" s="1"/>
  <c r="Z3559" i="1" s="1"/>
  <c r="D3559" i="1"/>
  <c r="Q3559" i="1" s="1"/>
  <c r="A3560" i="1"/>
  <c r="A3561" i="1" l="1"/>
  <c r="C3560" i="1"/>
  <c r="B3560" i="1" s="1" a="1"/>
  <c r="B3560" i="1" s="1"/>
  <c r="Z3560" i="1" s="1"/>
  <c r="D3560" i="1"/>
  <c r="Q3560" i="1" s="1"/>
  <c r="A3562" i="1" l="1"/>
  <c r="C3561" i="1"/>
  <c r="B3561" i="1" s="1" a="1"/>
  <c r="B3561" i="1" s="1"/>
  <c r="Z3561" i="1" s="1"/>
  <c r="D3561" i="1"/>
  <c r="Q3561" i="1" s="1"/>
  <c r="D3562" i="1" l="1"/>
  <c r="Q3562" i="1" s="1"/>
  <c r="A3563" i="1"/>
  <c r="C3562" i="1"/>
  <c r="B3562" i="1" s="1" a="1"/>
  <c r="B3562" i="1" s="1"/>
  <c r="Z3562" i="1" s="1"/>
  <c r="A3564" i="1" l="1"/>
  <c r="C3563" i="1"/>
  <c r="B3563" i="1" s="1" a="1"/>
  <c r="B3563" i="1" s="1"/>
  <c r="Z3563" i="1" s="1"/>
  <c r="D3563" i="1"/>
  <c r="Q3563" i="1" s="1"/>
  <c r="D3564" i="1" l="1"/>
  <c r="Q3564" i="1" s="1"/>
  <c r="A3565" i="1"/>
  <c r="C3564" i="1"/>
  <c r="B3564" i="1" s="1" a="1"/>
  <c r="B3564" i="1" s="1"/>
  <c r="Z3564" i="1" s="1"/>
  <c r="A3566" i="1" l="1"/>
  <c r="C3565" i="1"/>
  <c r="B3565" i="1" s="1" a="1"/>
  <c r="B3565" i="1" s="1"/>
  <c r="Z3565" i="1" s="1"/>
  <c r="D3565" i="1"/>
  <c r="Q3565" i="1" s="1"/>
  <c r="A3567" i="1" l="1"/>
  <c r="C3566" i="1"/>
  <c r="B3566" i="1" s="1" a="1"/>
  <c r="B3566" i="1" s="1"/>
  <c r="Z3566" i="1" s="1"/>
  <c r="D3566" i="1"/>
  <c r="Q3566" i="1" s="1"/>
  <c r="C3567" i="1" l="1"/>
  <c r="B3567" i="1" s="1" a="1"/>
  <c r="B3567" i="1" s="1"/>
  <c r="Z3567" i="1" s="1"/>
  <c r="D3567" i="1"/>
  <c r="Q3567" i="1" s="1"/>
  <c r="A3568" i="1"/>
  <c r="A3569" i="1" l="1"/>
  <c r="C3568" i="1"/>
  <c r="B3568" i="1" s="1" a="1"/>
  <c r="B3568" i="1" s="1"/>
  <c r="Z3568" i="1" s="1"/>
  <c r="D3568" i="1"/>
  <c r="Q3568" i="1" s="1"/>
  <c r="C3569" i="1" l="1"/>
  <c r="B3569" i="1" s="1" a="1"/>
  <c r="B3569" i="1" s="1"/>
  <c r="Z3569" i="1" s="1"/>
  <c r="D3569" i="1"/>
  <c r="Q3569" i="1" s="1"/>
  <c r="A3570" i="1"/>
  <c r="D3570" i="1" l="1"/>
  <c r="Q3570" i="1" s="1"/>
  <c r="A3571" i="1"/>
  <c r="C3570" i="1"/>
  <c r="B3570" i="1" s="1" a="1"/>
  <c r="B3570" i="1" s="1"/>
  <c r="Z3570" i="1" s="1"/>
  <c r="A3572" i="1" l="1"/>
  <c r="C3571" i="1"/>
  <c r="B3571" i="1" s="1" a="1"/>
  <c r="B3571" i="1" s="1"/>
  <c r="Z3571" i="1" s="1"/>
  <c r="D3571" i="1"/>
  <c r="Q3571" i="1" s="1"/>
  <c r="A3573" i="1" l="1"/>
  <c r="C3572" i="1"/>
  <c r="B3572" i="1" s="1" a="1"/>
  <c r="B3572" i="1" s="1"/>
  <c r="Z3572" i="1" s="1"/>
  <c r="D3572" i="1"/>
  <c r="Q3572" i="1" s="1"/>
  <c r="A3574" i="1" l="1"/>
  <c r="C3573" i="1"/>
  <c r="B3573" i="1" s="1" a="1"/>
  <c r="B3573" i="1" s="1"/>
  <c r="Z3573" i="1" s="1"/>
  <c r="D3573" i="1"/>
  <c r="Q3573" i="1" s="1"/>
  <c r="A3575" i="1" l="1"/>
  <c r="C3574" i="1"/>
  <c r="B3574" i="1" s="1" a="1"/>
  <c r="B3574" i="1" s="1"/>
  <c r="Z3574" i="1" s="1"/>
  <c r="D3574" i="1"/>
  <c r="Q3574" i="1" s="1"/>
  <c r="C3575" i="1" l="1"/>
  <c r="B3575" i="1" s="1" a="1"/>
  <c r="B3575" i="1" s="1"/>
  <c r="Z3575" i="1" s="1"/>
  <c r="D3575" i="1"/>
  <c r="Q3575" i="1" s="1"/>
  <c r="A3576" i="1"/>
  <c r="A3577" i="1" l="1"/>
  <c r="C3576" i="1"/>
  <c r="B3576" i="1" s="1" a="1"/>
  <c r="B3576" i="1" s="1"/>
  <c r="Z3576" i="1" s="1"/>
  <c r="D3576" i="1"/>
  <c r="Q3576" i="1" s="1"/>
  <c r="C3577" i="1" l="1"/>
  <c r="B3577" i="1" s="1" a="1"/>
  <c r="B3577" i="1" s="1"/>
  <c r="Z3577" i="1" s="1"/>
  <c r="D3577" i="1"/>
  <c r="Q3577" i="1" s="1"/>
  <c r="A3578" i="1"/>
  <c r="D3578" i="1" l="1"/>
  <c r="Q3578" i="1" s="1"/>
  <c r="A3579" i="1"/>
  <c r="C3578" i="1"/>
  <c r="B3578" i="1" s="1" a="1"/>
  <c r="B3578" i="1" s="1"/>
  <c r="Z3578" i="1" s="1"/>
  <c r="A3580" i="1" l="1"/>
  <c r="C3579" i="1"/>
  <c r="B3579" i="1" s="1" a="1"/>
  <c r="B3579" i="1" s="1"/>
  <c r="Z3579" i="1" s="1"/>
  <c r="D3579" i="1"/>
  <c r="Q3579" i="1" s="1"/>
  <c r="D3580" i="1" l="1"/>
  <c r="Q3580" i="1" s="1"/>
  <c r="A3581" i="1"/>
  <c r="C3580" i="1"/>
  <c r="B3580" i="1" s="1" a="1"/>
  <c r="B3580" i="1" s="1"/>
  <c r="Z3580" i="1" s="1"/>
  <c r="A3582" i="1" l="1"/>
  <c r="C3581" i="1"/>
  <c r="B3581" i="1" s="1" a="1"/>
  <c r="B3581" i="1" s="1"/>
  <c r="Z3581" i="1" s="1"/>
  <c r="D3581" i="1"/>
  <c r="Q3581" i="1" s="1"/>
  <c r="A3583" i="1" l="1"/>
  <c r="C3582" i="1"/>
  <c r="B3582" i="1" s="1" a="1"/>
  <c r="B3582" i="1" s="1"/>
  <c r="Z3582" i="1" s="1"/>
  <c r="D3582" i="1"/>
  <c r="Q3582" i="1" s="1"/>
  <c r="C3583" i="1" l="1"/>
  <c r="B3583" i="1" s="1" a="1"/>
  <c r="B3583" i="1" s="1"/>
  <c r="Z3583" i="1" s="1"/>
  <c r="D3583" i="1"/>
  <c r="Q3583" i="1" s="1"/>
  <c r="A3584" i="1"/>
  <c r="A3585" i="1" l="1"/>
  <c r="C3584" i="1"/>
  <c r="B3584" i="1" s="1" a="1"/>
  <c r="B3584" i="1" s="1"/>
  <c r="Z3584" i="1" s="1"/>
  <c r="D3584" i="1"/>
  <c r="Q3584" i="1" s="1"/>
  <c r="A3586" i="1" l="1"/>
  <c r="C3585" i="1"/>
  <c r="B3585" i="1" s="1" a="1"/>
  <c r="B3585" i="1" s="1"/>
  <c r="Z3585" i="1" s="1"/>
  <c r="D3585" i="1"/>
  <c r="Q3585" i="1" s="1"/>
  <c r="D3586" i="1" l="1"/>
  <c r="Q3586" i="1" s="1"/>
  <c r="A3587" i="1"/>
  <c r="C3586" i="1"/>
  <c r="B3586" i="1" s="1" a="1"/>
  <c r="B3586" i="1" s="1"/>
  <c r="Z3586" i="1" s="1"/>
  <c r="A3588" i="1" l="1"/>
  <c r="C3587" i="1"/>
  <c r="B3587" i="1" s="1" a="1"/>
  <c r="B3587" i="1" s="1"/>
  <c r="Z3587" i="1" s="1"/>
  <c r="D3587" i="1"/>
  <c r="Q3587" i="1" s="1"/>
  <c r="A3589" i="1" l="1"/>
  <c r="C3588" i="1"/>
  <c r="B3588" i="1" s="1" a="1"/>
  <c r="B3588" i="1" s="1"/>
  <c r="Z3588" i="1" s="1"/>
  <c r="D3588" i="1"/>
  <c r="Q3588" i="1" s="1"/>
  <c r="A3590" i="1" l="1"/>
  <c r="C3589" i="1"/>
  <c r="B3589" i="1" s="1" a="1"/>
  <c r="B3589" i="1" s="1"/>
  <c r="Z3589" i="1" s="1"/>
  <c r="D3589" i="1"/>
  <c r="Q3589" i="1" s="1"/>
  <c r="A3591" i="1" l="1"/>
  <c r="C3590" i="1"/>
  <c r="B3590" i="1" s="1" a="1"/>
  <c r="B3590" i="1" s="1"/>
  <c r="Z3590" i="1" s="1"/>
  <c r="D3590" i="1"/>
  <c r="Q3590" i="1" s="1"/>
  <c r="C3591" i="1" l="1"/>
  <c r="B3591" i="1" s="1" a="1"/>
  <c r="B3591" i="1" s="1"/>
  <c r="Z3591" i="1" s="1"/>
  <c r="D3591" i="1"/>
  <c r="Q3591" i="1" s="1"/>
  <c r="A3592" i="1"/>
  <c r="A3593" i="1" l="1"/>
  <c r="C3592" i="1"/>
  <c r="B3592" i="1" s="1" a="1"/>
  <c r="B3592" i="1" s="1"/>
  <c r="Z3592" i="1" s="1"/>
  <c r="D3592" i="1"/>
  <c r="Q3592" i="1" s="1"/>
  <c r="C3593" i="1" l="1"/>
  <c r="B3593" i="1" s="1" a="1"/>
  <c r="B3593" i="1" s="1"/>
  <c r="Z3593" i="1" s="1"/>
  <c r="D3593" i="1"/>
  <c r="Q3593" i="1" s="1"/>
  <c r="A3594" i="1"/>
  <c r="D3594" i="1" l="1"/>
  <c r="Q3594" i="1" s="1"/>
  <c r="A3595" i="1"/>
  <c r="C3594" i="1"/>
  <c r="B3594" i="1" s="1" a="1"/>
  <c r="B3594" i="1" s="1"/>
  <c r="Z3594" i="1" s="1"/>
  <c r="A3596" i="1" l="1"/>
  <c r="C3595" i="1"/>
  <c r="B3595" i="1" s="1" a="1"/>
  <c r="B3595" i="1" s="1"/>
  <c r="Z3595" i="1" s="1"/>
  <c r="D3595" i="1"/>
  <c r="Q3595" i="1" s="1"/>
  <c r="A3597" i="1" l="1"/>
  <c r="C3596" i="1"/>
  <c r="B3596" i="1" s="1" a="1"/>
  <c r="B3596" i="1" s="1"/>
  <c r="Z3596" i="1" s="1"/>
  <c r="D3596" i="1"/>
  <c r="Q3596" i="1" s="1"/>
  <c r="A3598" i="1" l="1"/>
  <c r="C3597" i="1"/>
  <c r="B3597" i="1" s="1" a="1"/>
  <c r="B3597" i="1" s="1"/>
  <c r="Z3597" i="1" s="1"/>
  <c r="D3597" i="1"/>
  <c r="Q3597" i="1" s="1"/>
  <c r="A3599" i="1" l="1"/>
  <c r="C3598" i="1"/>
  <c r="B3598" i="1" s="1" a="1"/>
  <c r="B3598" i="1" s="1"/>
  <c r="Z3598" i="1" s="1"/>
  <c r="D3598" i="1"/>
  <c r="Q3598" i="1" s="1"/>
  <c r="C3599" i="1" l="1"/>
  <c r="B3599" i="1" s="1" a="1"/>
  <c r="B3599" i="1" s="1"/>
  <c r="Z3599" i="1" s="1"/>
  <c r="D3599" i="1"/>
  <c r="Q3599" i="1" s="1"/>
  <c r="A3600" i="1"/>
  <c r="A3601" i="1" l="1"/>
  <c r="C3600" i="1"/>
  <c r="B3600" i="1" s="1" a="1"/>
  <c r="B3600" i="1" s="1"/>
  <c r="Z3600" i="1" s="1"/>
  <c r="D3600" i="1"/>
  <c r="Q3600" i="1" s="1"/>
  <c r="C3601" i="1" l="1"/>
  <c r="B3601" i="1" s="1" a="1"/>
  <c r="B3601" i="1" s="1"/>
  <c r="Z3601" i="1" s="1"/>
  <c r="D3601" i="1"/>
  <c r="Q3601" i="1" s="1"/>
  <c r="A3602" i="1"/>
  <c r="D3602" i="1" l="1"/>
  <c r="Q3602" i="1" s="1"/>
  <c r="A3603" i="1"/>
  <c r="C3602" i="1"/>
  <c r="B3602" i="1" s="1" a="1"/>
  <c r="B3602" i="1" s="1"/>
  <c r="Z3602" i="1" s="1"/>
  <c r="A3604" i="1" l="1"/>
  <c r="C3603" i="1"/>
  <c r="B3603" i="1" s="1" a="1"/>
  <c r="B3603" i="1" s="1"/>
  <c r="Z3603" i="1" s="1"/>
  <c r="D3603" i="1"/>
  <c r="Q3603" i="1" s="1"/>
  <c r="A3605" i="1" l="1"/>
  <c r="C3604" i="1"/>
  <c r="B3604" i="1" s="1" a="1"/>
  <c r="B3604" i="1" s="1"/>
  <c r="Z3604" i="1" s="1"/>
  <c r="D3604" i="1"/>
  <c r="Q3604" i="1" s="1"/>
  <c r="A3606" i="1" l="1"/>
  <c r="C3605" i="1"/>
  <c r="B3605" i="1" s="1" a="1"/>
  <c r="B3605" i="1" s="1"/>
  <c r="Z3605" i="1" s="1"/>
  <c r="D3605" i="1"/>
  <c r="Q3605" i="1" s="1"/>
  <c r="A3607" i="1" l="1"/>
  <c r="C3606" i="1"/>
  <c r="B3606" i="1" s="1" a="1"/>
  <c r="B3606" i="1" s="1"/>
  <c r="Z3606" i="1" s="1"/>
  <c r="D3606" i="1"/>
  <c r="Q3606" i="1" s="1"/>
  <c r="A3608" i="1" l="1"/>
  <c r="C3607" i="1"/>
  <c r="B3607" i="1" s="1" a="1"/>
  <c r="B3607" i="1" s="1"/>
  <c r="Z3607" i="1" s="1"/>
  <c r="D3607" i="1"/>
  <c r="Q3607" i="1" s="1"/>
  <c r="A3609" i="1" l="1"/>
  <c r="C3608" i="1"/>
  <c r="B3608" i="1" s="1" a="1"/>
  <c r="B3608" i="1" s="1"/>
  <c r="Z3608" i="1" s="1"/>
  <c r="D3608" i="1"/>
  <c r="Q3608" i="1" s="1"/>
  <c r="A3610" i="1" l="1"/>
  <c r="C3609" i="1"/>
  <c r="B3609" i="1" s="1" a="1"/>
  <c r="B3609" i="1" s="1"/>
  <c r="Z3609" i="1" s="1"/>
  <c r="D3609" i="1"/>
  <c r="Q3609" i="1" s="1"/>
  <c r="D3610" i="1" l="1"/>
  <c r="Q3610" i="1" s="1"/>
  <c r="A3611" i="1"/>
  <c r="C3610" i="1"/>
  <c r="B3610" i="1" s="1" a="1"/>
  <c r="B3610" i="1" s="1"/>
  <c r="Z3610" i="1" s="1"/>
  <c r="A3612" i="1" l="1"/>
  <c r="C3611" i="1"/>
  <c r="B3611" i="1" s="1" a="1"/>
  <c r="B3611" i="1" s="1"/>
  <c r="Z3611" i="1" s="1"/>
  <c r="D3611" i="1"/>
  <c r="Q3611" i="1" s="1"/>
  <c r="A3613" i="1" l="1"/>
  <c r="C3612" i="1"/>
  <c r="B3612" i="1" s="1" a="1"/>
  <c r="B3612" i="1" s="1"/>
  <c r="Z3612" i="1" s="1"/>
  <c r="D3612" i="1"/>
  <c r="Q3612" i="1" s="1"/>
  <c r="A3614" i="1" l="1"/>
  <c r="C3613" i="1"/>
  <c r="B3613" i="1" s="1" a="1"/>
  <c r="B3613" i="1" s="1"/>
  <c r="Z3613" i="1" s="1"/>
  <c r="D3613" i="1"/>
  <c r="Q3613" i="1" s="1"/>
  <c r="A3615" i="1" l="1"/>
  <c r="C3614" i="1"/>
  <c r="B3614" i="1" s="1" a="1"/>
  <c r="B3614" i="1" s="1"/>
  <c r="Z3614" i="1" s="1"/>
  <c r="D3614" i="1"/>
  <c r="Q3614" i="1" s="1"/>
  <c r="C3615" i="1" l="1"/>
  <c r="B3615" i="1" s="1" a="1"/>
  <c r="B3615" i="1" s="1"/>
  <c r="Z3615" i="1" s="1"/>
  <c r="D3615" i="1"/>
  <c r="Q3615" i="1" s="1"/>
  <c r="A3616" i="1"/>
  <c r="A3617" i="1" l="1"/>
  <c r="C3616" i="1"/>
  <c r="B3616" i="1" s="1" a="1"/>
  <c r="B3616" i="1" s="1"/>
  <c r="Z3616" i="1" s="1"/>
  <c r="D3616" i="1"/>
  <c r="Q3616" i="1" s="1"/>
  <c r="A3618" i="1" l="1"/>
  <c r="C3617" i="1"/>
  <c r="B3617" i="1" s="1" a="1"/>
  <c r="B3617" i="1" s="1"/>
  <c r="Z3617" i="1" s="1"/>
  <c r="D3617" i="1"/>
  <c r="Q3617" i="1" s="1"/>
  <c r="D3618" i="1" l="1"/>
  <c r="Q3618" i="1" s="1"/>
  <c r="A3619" i="1"/>
  <c r="C3618" i="1"/>
  <c r="B3618" i="1" s="1" a="1"/>
  <c r="B3618" i="1" s="1"/>
  <c r="Z3618" i="1" s="1"/>
  <c r="A3620" i="1" l="1"/>
  <c r="C3619" i="1"/>
  <c r="B3619" i="1" s="1" a="1"/>
  <c r="B3619" i="1" s="1"/>
  <c r="Z3619" i="1" s="1"/>
  <c r="D3619" i="1"/>
  <c r="Q3619" i="1" s="1"/>
  <c r="D3620" i="1" l="1"/>
  <c r="Q3620" i="1" s="1"/>
  <c r="A3621" i="1"/>
  <c r="C3620" i="1"/>
  <c r="B3620" i="1" s="1" a="1"/>
  <c r="B3620" i="1" s="1"/>
  <c r="Z3620" i="1" s="1"/>
  <c r="A3622" i="1" l="1"/>
  <c r="C3621" i="1"/>
  <c r="B3621" i="1" s="1" a="1"/>
  <c r="B3621" i="1" s="1"/>
  <c r="Z3621" i="1" s="1"/>
  <c r="D3621" i="1"/>
  <c r="Q3621" i="1" s="1"/>
  <c r="A3623" i="1" l="1"/>
  <c r="C3622" i="1"/>
  <c r="B3622" i="1" s="1" a="1"/>
  <c r="B3622" i="1" s="1"/>
  <c r="Z3622" i="1" s="1"/>
  <c r="D3622" i="1"/>
  <c r="Q3622" i="1" s="1"/>
  <c r="C3623" i="1" l="1"/>
  <c r="B3623" i="1" s="1" a="1"/>
  <c r="B3623" i="1" s="1"/>
  <c r="Z3623" i="1" s="1"/>
  <c r="D3623" i="1"/>
  <c r="Q3623" i="1" s="1"/>
  <c r="A3624" i="1"/>
  <c r="A3625" i="1" l="1"/>
  <c r="C3624" i="1"/>
  <c r="B3624" i="1" s="1" a="1"/>
  <c r="B3624" i="1" s="1"/>
  <c r="Z3624" i="1" s="1"/>
  <c r="D3624" i="1"/>
  <c r="Q3624" i="1" s="1"/>
  <c r="A3626" i="1" l="1"/>
  <c r="C3625" i="1"/>
  <c r="B3625" i="1" s="1" a="1"/>
  <c r="B3625" i="1" s="1"/>
  <c r="Z3625" i="1" s="1"/>
  <c r="D3625" i="1"/>
  <c r="Q3625" i="1" s="1"/>
  <c r="A3627" i="1" l="1"/>
  <c r="C3626" i="1"/>
  <c r="B3626" i="1" s="1" a="1"/>
  <c r="B3626" i="1" s="1"/>
  <c r="Z3626" i="1" s="1"/>
  <c r="D3626" i="1"/>
  <c r="Q3626" i="1" s="1"/>
  <c r="A3628" i="1" l="1"/>
  <c r="C3627" i="1"/>
  <c r="B3627" i="1" s="1" a="1"/>
  <c r="B3627" i="1" s="1"/>
  <c r="Z3627" i="1" s="1"/>
  <c r="D3627" i="1"/>
  <c r="Q3627" i="1" s="1"/>
  <c r="D3628" i="1" l="1"/>
  <c r="Q3628" i="1" s="1"/>
  <c r="A3629" i="1"/>
  <c r="C3628" i="1"/>
  <c r="B3628" i="1" s="1" a="1"/>
  <c r="B3628" i="1" s="1"/>
  <c r="Z3628" i="1" s="1"/>
  <c r="A3630" i="1" l="1"/>
  <c r="C3629" i="1"/>
  <c r="B3629" i="1" s="1" a="1"/>
  <c r="B3629" i="1" s="1"/>
  <c r="Z3629" i="1" s="1"/>
  <c r="D3629" i="1"/>
  <c r="Q3629" i="1" s="1"/>
  <c r="A3631" i="1" l="1"/>
  <c r="C3630" i="1"/>
  <c r="B3630" i="1" s="1" a="1"/>
  <c r="B3630" i="1" s="1"/>
  <c r="Z3630" i="1" s="1"/>
  <c r="D3630" i="1"/>
  <c r="Q3630" i="1" s="1"/>
  <c r="C3631" i="1" l="1"/>
  <c r="B3631" i="1" s="1" a="1"/>
  <c r="B3631" i="1" s="1"/>
  <c r="Z3631" i="1" s="1"/>
  <c r="D3631" i="1"/>
  <c r="Q3631" i="1" s="1"/>
  <c r="A3632" i="1"/>
  <c r="A3633" i="1" l="1"/>
  <c r="C3632" i="1"/>
  <c r="B3632" i="1" s="1" a="1"/>
  <c r="B3632" i="1" s="1"/>
  <c r="Z3632" i="1" s="1"/>
  <c r="D3632" i="1"/>
  <c r="Q3632" i="1" s="1"/>
  <c r="C3633" i="1" l="1"/>
  <c r="B3633" i="1" s="1" a="1"/>
  <c r="B3633" i="1" s="1"/>
  <c r="Z3633" i="1" s="1"/>
  <c r="D3633" i="1"/>
  <c r="Q3633" i="1" s="1"/>
  <c r="A3634" i="1"/>
  <c r="A3635" i="1" l="1"/>
  <c r="C3634" i="1"/>
  <c r="B3634" i="1" s="1" a="1"/>
  <c r="B3634" i="1" s="1"/>
  <c r="Z3634" i="1" s="1"/>
  <c r="D3634" i="1"/>
  <c r="Q3634" i="1" s="1"/>
  <c r="A3636" i="1" l="1"/>
  <c r="C3635" i="1"/>
  <c r="B3635" i="1" s="1" a="1"/>
  <c r="B3635" i="1" s="1"/>
  <c r="Z3635" i="1" s="1"/>
  <c r="D3635" i="1"/>
  <c r="Q3635" i="1" s="1"/>
  <c r="D3636" i="1" l="1"/>
  <c r="Q3636" i="1" s="1"/>
  <c r="A3637" i="1"/>
  <c r="C3636" i="1"/>
  <c r="B3636" i="1" s="1" a="1"/>
  <c r="B3636" i="1" s="1"/>
  <c r="Z3636" i="1" s="1"/>
  <c r="A3638" i="1" l="1"/>
  <c r="C3637" i="1"/>
  <c r="B3637" i="1" s="1" a="1"/>
  <c r="B3637" i="1" s="1"/>
  <c r="Z3637" i="1" s="1"/>
  <c r="D3637" i="1"/>
  <c r="Q3637" i="1" s="1"/>
  <c r="A3639" i="1" l="1"/>
  <c r="C3638" i="1"/>
  <c r="B3638" i="1" s="1" a="1"/>
  <c r="B3638" i="1" s="1"/>
  <c r="Z3638" i="1" s="1"/>
  <c r="D3638" i="1"/>
  <c r="Q3638" i="1" s="1"/>
  <c r="C3639" i="1" l="1"/>
  <c r="B3639" i="1" s="1" a="1"/>
  <c r="B3639" i="1" s="1"/>
  <c r="Z3639" i="1" s="1"/>
  <c r="D3639" i="1"/>
  <c r="Q3639" i="1" s="1"/>
  <c r="A3640" i="1"/>
  <c r="A3641" i="1" l="1"/>
  <c r="C3640" i="1"/>
  <c r="B3640" i="1" s="1" a="1"/>
  <c r="B3640" i="1" s="1"/>
  <c r="Z3640" i="1" s="1"/>
  <c r="D3640" i="1"/>
  <c r="Q3640" i="1" s="1"/>
  <c r="A3642" i="1" l="1"/>
  <c r="C3641" i="1"/>
  <c r="B3641" i="1" s="1" a="1"/>
  <c r="B3641" i="1" s="1"/>
  <c r="Z3641" i="1" s="1"/>
  <c r="D3641" i="1"/>
  <c r="Q3641" i="1" s="1"/>
  <c r="A3643" i="1" l="1"/>
  <c r="C3642" i="1"/>
  <c r="B3642" i="1" s="1" a="1"/>
  <c r="B3642" i="1" s="1"/>
  <c r="Z3642" i="1" s="1"/>
  <c r="D3642" i="1"/>
  <c r="Q3642" i="1" s="1"/>
  <c r="A3644" i="1" l="1"/>
  <c r="C3643" i="1"/>
  <c r="B3643" i="1" s="1" a="1"/>
  <c r="B3643" i="1" s="1"/>
  <c r="Z3643" i="1" s="1"/>
  <c r="D3643" i="1"/>
  <c r="Q3643" i="1" s="1"/>
  <c r="A3645" i="1" l="1"/>
  <c r="C3644" i="1"/>
  <c r="B3644" i="1" s="1" a="1"/>
  <c r="B3644" i="1" s="1"/>
  <c r="Z3644" i="1" s="1"/>
  <c r="D3644" i="1"/>
  <c r="Q3644" i="1" s="1"/>
  <c r="A3646" i="1" l="1"/>
  <c r="C3645" i="1"/>
  <c r="B3645" i="1" s="1" a="1"/>
  <c r="B3645" i="1" s="1"/>
  <c r="Z3645" i="1" s="1"/>
  <c r="D3645" i="1"/>
  <c r="Q3645" i="1" s="1"/>
  <c r="A3647" i="1" l="1"/>
  <c r="C3646" i="1"/>
  <c r="B3646" i="1" s="1" a="1"/>
  <c r="B3646" i="1" s="1"/>
  <c r="Z3646" i="1" s="1"/>
  <c r="D3646" i="1"/>
  <c r="Q3646" i="1" s="1"/>
  <c r="C3647" i="1" l="1"/>
  <c r="B3647" i="1" s="1" a="1"/>
  <c r="B3647" i="1" s="1"/>
  <c r="Z3647" i="1" s="1"/>
  <c r="D3647" i="1"/>
  <c r="Q3647" i="1" s="1"/>
  <c r="A3648" i="1"/>
  <c r="A3649" i="1" l="1"/>
  <c r="C3648" i="1"/>
  <c r="B3648" i="1" s="1" a="1"/>
  <c r="B3648" i="1" s="1"/>
  <c r="Z3648" i="1" s="1"/>
  <c r="D3648" i="1"/>
  <c r="Q3648" i="1" s="1"/>
  <c r="C3649" i="1" l="1"/>
  <c r="B3649" i="1" s="1" a="1"/>
  <c r="B3649" i="1" s="1"/>
  <c r="Z3649" i="1" s="1"/>
  <c r="D3649" i="1"/>
  <c r="Q3649" i="1" s="1"/>
  <c r="A3650" i="1"/>
  <c r="D3650" i="1" l="1"/>
  <c r="Q3650" i="1" s="1"/>
  <c r="A3651" i="1"/>
  <c r="C3650" i="1"/>
  <c r="B3650" i="1" s="1" a="1"/>
  <c r="B3650" i="1" s="1"/>
  <c r="Z3650" i="1" s="1"/>
  <c r="A3652" i="1" l="1"/>
  <c r="C3651" i="1"/>
  <c r="B3651" i="1" s="1" a="1"/>
  <c r="B3651" i="1" s="1"/>
  <c r="Z3651" i="1" s="1"/>
  <c r="D3651" i="1"/>
  <c r="Q3651" i="1" s="1"/>
  <c r="A3653" i="1" l="1"/>
  <c r="C3652" i="1"/>
  <c r="B3652" i="1" s="1" a="1"/>
  <c r="B3652" i="1" s="1"/>
  <c r="Z3652" i="1" s="1"/>
  <c r="D3652" i="1"/>
  <c r="Q3652" i="1" s="1"/>
  <c r="A3654" i="1" l="1"/>
  <c r="C3653" i="1"/>
  <c r="B3653" i="1" s="1" a="1"/>
  <c r="B3653" i="1" s="1"/>
  <c r="Z3653" i="1" s="1"/>
  <c r="D3653" i="1"/>
  <c r="Q3653" i="1" s="1"/>
  <c r="A3655" i="1" l="1"/>
  <c r="C3654" i="1"/>
  <c r="B3654" i="1" s="1" a="1"/>
  <c r="B3654" i="1" s="1"/>
  <c r="Z3654" i="1" s="1"/>
  <c r="D3654" i="1"/>
  <c r="Q3654" i="1" s="1"/>
  <c r="C3655" i="1" l="1"/>
  <c r="B3655" i="1" s="1" a="1"/>
  <c r="B3655" i="1" s="1"/>
  <c r="Z3655" i="1" s="1"/>
  <c r="D3655" i="1"/>
  <c r="Q3655" i="1" s="1"/>
  <c r="A3656" i="1"/>
  <c r="A3657" i="1" l="1"/>
  <c r="C3656" i="1"/>
  <c r="B3656" i="1" s="1" a="1"/>
  <c r="B3656" i="1" s="1"/>
  <c r="Z3656" i="1" s="1"/>
  <c r="D3656" i="1"/>
  <c r="Q3656" i="1" s="1"/>
  <c r="A3658" i="1" l="1"/>
  <c r="C3657" i="1"/>
  <c r="B3657" i="1" s="1" a="1"/>
  <c r="B3657" i="1" s="1"/>
  <c r="Z3657" i="1" s="1"/>
  <c r="D3657" i="1"/>
  <c r="Q3657" i="1" s="1"/>
  <c r="D3658" i="1" l="1"/>
  <c r="Q3658" i="1" s="1"/>
  <c r="A3659" i="1"/>
  <c r="C3658" i="1"/>
  <c r="B3658" i="1" s="1" a="1"/>
  <c r="B3658" i="1" s="1"/>
  <c r="Z3658" i="1" s="1"/>
  <c r="A3660" i="1" l="1"/>
  <c r="C3659" i="1"/>
  <c r="B3659" i="1" s="1" a="1"/>
  <c r="B3659" i="1" s="1"/>
  <c r="Z3659" i="1" s="1"/>
  <c r="D3659" i="1"/>
  <c r="Q3659" i="1" s="1"/>
  <c r="A3661" i="1" l="1"/>
  <c r="C3660" i="1"/>
  <c r="B3660" i="1" s="1" a="1"/>
  <c r="B3660" i="1" s="1"/>
  <c r="Z3660" i="1" s="1"/>
  <c r="D3660" i="1"/>
  <c r="Q3660" i="1" s="1"/>
  <c r="A3662" i="1" l="1"/>
  <c r="C3661" i="1"/>
  <c r="B3661" i="1" s="1" a="1"/>
  <c r="B3661" i="1" s="1"/>
  <c r="Z3661" i="1" s="1"/>
  <c r="D3661" i="1"/>
  <c r="Q3661" i="1" s="1"/>
  <c r="A3663" i="1" l="1"/>
  <c r="C3662" i="1"/>
  <c r="B3662" i="1" s="1" a="1"/>
  <c r="B3662" i="1" s="1"/>
  <c r="Z3662" i="1" s="1"/>
  <c r="D3662" i="1"/>
  <c r="Q3662" i="1" s="1"/>
  <c r="C3663" i="1" l="1"/>
  <c r="B3663" i="1" s="1" a="1"/>
  <c r="B3663" i="1" s="1"/>
  <c r="Z3663" i="1" s="1"/>
  <c r="D3663" i="1"/>
  <c r="Q3663" i="1" s="1"/>
  <c r="A3664" i="1"/>
  <c r="A3665" i="1" l="1"/>
  <c r="C3664" i="1"/>
  <c r="B3664" i="1" s="1" a="1"/>
  <c r="B3664" i="1" s="1"/>
  <c r="Z3664" i="1" s="1"/>
  <c r="D3664" i="1"/>
  <c r="Q3664" i="1" s="1"/>
  <c r="A3666" i="1" l="1"/>
  <c r="C3665" i="1"/>
  <c r="B3665" i="1" s="1" a="1"/>
  <c r="B3665" i="1" s="1"/>
  <c r="Z3665" i="1" s="1"/>
  <c r="D3665" i="1"/>
  <c r="Q3665" i="1" s="1"/>
  <c r="D3666" i="1" l="1"/>
  <c r="Q3666" i="1" s="1"/>
  <c r="A3667" i="1"/>
  <c r="C3666" i="1"/>
  <c r="B3666" i="1" s="1" a="1"/>
  <c r="B3666" i="1" s="1"/>
  <c r="Z3666" i="1" s="1"/>
  <c r="A3668" i="1" l="1"/>
  <c r="C3667" i="1"/>
  <c r="B3667" i="1" s="1" a="1"/>
  <c r="B3667" i="1" s="1"/>
  <c r="Z3667" i="1" s="1"/>
  <c r="D3667" i="1"/>
  <c r="Q3667" i="1" s="1"/>
  <c r="A3669" i="1" l="1"/>
  <c r="C3668" i="1"/>
  <c r="B3668" i="1" s="1" a="1"/>
  <c r="B3668" i="1" s="1"/>
  <c r="Z3668" i="1" s="1"/>
  <c r="D3668" i="1"/>
  <c r="Q3668" i="1" s="1"/>
  <c r="A3670" i="1" l="1"/>
  <c r="C3669" i="1"/>
  <c r="B3669" i="1" s="1" a="1"/>
  <c r="B3669" i="1" s="1"/>
  <c r="Z3669" i="1" s="1"/>
  <c r="D3669" i="1"/>
  <c r="Q3669" i="1" s="1"/>
  <c r="A3671" i="1" l="1"/>
  <c r="C3670" i="1"/>
  <c r="B3670" i="1" s="1" a="1"/>
  <c r="B3670" i="1" s="1"/>
  <c r="Z3670" i="1" s="1"/>
  <c r="D3670" i="1"/>
  <c r="Q3670" i="1" s="1"/>
  <c r="C3671" i="1" l="1"/>
  <c r="B3671" i="1" s="1" a="1"/>
  <c r="B3671" i="1" s="1"/>
  <c r="Z3671" i="1" s="1"/>
  <c r="D3671" i="1"/>
  <c r="Q3671" i="1" s="1"/>
  <c r="A3672" i="1"/>
  <c r="A3673" i="1" l="1"/>
  <c r="C3672" i="1"/>
  <c r="B3672" i="1" s="1" a="1"/>
  <c r="B3672" i="1" s="1"/>
  <c r="Z3672" i="1" s="1"/>
  <c r="D3672" i="1"/>
  <c r="Q3672" i="1" s="1"/>
  <c r="A3674" i="1" l="1"/>
  <c r="C3673" i="1"/>
  <c r="B3673" i="1" s="1" a="1"/>
  <c r="B3673" i="1" s="1"/>
  <c r="Z3673" i="1" s="1"/>
  <c r="D3673" i="1"/>
  <c r="Q3673" i="1" s="1"/>
  <c r="D3674" i="1" l="1"/>
  <c r="Q3674" i="1" s="1"/>
  <c r="A3675" i="1"/>
  <c r="C3674" i="1"/>
  <c r="B3674" i="1" s="1" a="1"/>
  <c r="B3674" i="1" s="1"/>
  <c r="Z3674" i="1" s="1"/>
  <c r="A3676" i="1" l="1"/>
  <c r="C3675" i="1"/>
  <c r="B3675" i="1" s="1" a="1"/>
  <c r="B3675" i="1" s="1"/>
  <c r="Z3675" i="1" s="1"/>
  <c r="D3675" i="1"/>
  <c r="Q3675" i="1" s="1"/>
  <c r="A3677" i="1" l="1"/>
  <c r="C3676" i="1"/>
  <c r="B3676" i="1" s="1" a="1"/>
  <c r="B3676" i="1" s="1"/>
  <c r="Z3676" i="1" s="1"/>
  <c r="D3676" i="1"/>
  <c r="Q3676" i="1" s="1"/>
  <c r="A3678" i="1" l="1"/>
  <c r="C3677" i="1"/>
  <c r="B3677" i="1" s="1" a="1"/>
  <c r="B3677" i="1" s="1"/>
  <c r="Z3677" i="1" s="1"/>
  <c r="D3677" i="1"/>
  <c r="Q3677" i="1" s="1"/>
  <c r="A3679" i="1" l="1"/>
  <c r="C3678" i="1"/>
  <c r="B3678" i="1" s="1" a="1"/>
  <c r="B3678" i="1" s="1"/>
  <c r="Z3678" i="1" s="1"/>
  <c r="D3678" i="1"/>
  <c r="Q3678" i="1" s="1"/>
  <c r="A3680" i="1" l="1"/>
  <c r="C3679" i="1"/>
  <c r="B3679" i="1" s="1" a="1"/>
  <c r="B3679" i="1" s="1"/>
  <c r="Z3679" i="1" s="1"/>
  <c r="D3679" i="1"/>
  <c r="Q3679" i="1" s="1"/>
  <c r="A3681" i="1" l="1"/>
  <c r="C3680" i="1"/>
  <c r="B3680" i="1" s="1" a="1"/>
  <c r="B3680" i="1" s="1"/>
  <c r="Z3680" i="1" s="1"/>
  <c r="D3680" i="1"/>
  <c r="Q3680" i="1" s="1"/>
  <c r="A3682" i="1" l="1"/>
  <c r="C3681" i="1"/>
  <c r="B3681" i="1" s="1" a="1"/>
  <c r="B3681" i="1" s="1"/>
  <c r="Z3681" i="1" s="1"/>
  <c r="D3681" i="1"/>
  <c r="Q3681" i="1" s="1"/>
  <c r="D3682" i="1" l="1"/>
  <c r="Q3682" i="1" s="1"/>
  <c r="A3683" i="1"/>
  <c r="C3682" i="1"/>
  <c r="B3682" i="1" s="1" a="1"/>
  <c r="B3682" i="1" s="1"/>
  <c r="Z3682" i="1" s="1"/>
  <c r="A3684" i="1" l="1"/>
  <c r="C3683" i="1"/>
  <c r="B3683" i="1" s="1" a="1"/>
  <c r="B3683" i="1" s="1"/>
  <c r="Z3683" i="1" s="1"/>
  <c r="D3683" i="1"/>
  <c r="Q3683" i="1" s="1"/>
  <c r="A3685" i="1" l="1"/>
  <c r="C3684" i="1"/>
  <c r="B3684" i="1" s="1" a="1"/>
  <c r="B3684" i="1" s="1"/>
  <c r="Z3684" i="1" s="1"/>
  <c r="D3684" i="1"/>
  <c r="Q3684" i="1" s="1"/>
  <c r="A3686" i="1" l="1"/>
  <c r="C3685" i="1"/>
  <c r="B3685" i="1" s="1" a="1"/>
  <c r="B3685" i="1" s="1"/>
  <c r="Z3685" i="1" s="1"/>
  <c r="D3685" i="1"/>
  <c r="Q3685" i="1" s="1"/>
  <c r="A3687" i="1" l="1"/>
  <c r="C3686" i="1"/>
  <c r="B3686" i="1" s="1" a="1"/>
  <c r="B3686" i="1" s="1"/>
  <c r="Z3686" i="1" s="1"/>
  <c r="D3686" i="1"/>
  <c r="Q3686" i="1" s="1"/>
  <c r="C3687" i="1" l="1"/>
  <c r="B3687" i="1" s="1" a="1"/>
  <c r="B3687" i="1" s="1"/>
  <c r="Z3687" i="1" s="1"/>
  <c r="D3687" i="1"/>
  <c r="Q3687" i="1" s="1"/>
  <c r="A3688" i="1"/>
  <c r="A3689" i="1" l="1"/>
  <c r="C3688" i="1"/>
  <c r="B3688" i="1" s="1" a="1"/>
  <c r="B3688" i="1" s="1"/>
  <c r="Z3688" i="1" s="1"/>
  <c r="D3688" i="1"/>
  <c r="Q3688" i="1" s="1"/>
  <c r="A3690" i="1" l="1"/>
  <c r="C3689" i="1"/>
  <c r="B3689" i="1" s="1" a="1"/>
  <c r="B3689" i="1" s="1"/>
  <c r="Z3689" i="1" s="1"/>
  <c r="D3689" i="1"/>
  <c r="Q3689" i="1" s="1"/>
  <c r="A3691" i="1" l="1"/>
  <c r="C3690" i="1"/>
  <c r="B3690" i="1" s="1" a="1"/>
  <c r="B3690" i="1" s="1"/>
  <c r="Z3690" i="1" s="1"/>
  <c r="D3690" i="1"/>
  <c r="Q3690" i="1" s="1"/>
  <c r="A3692" i="1" l="1"/>
  <c r="C3691" i="1"/>
  <c r="B3691" i="1" s="1" a="1"/>
  <c r="B3691" i="1" s="1"/>
  <c r="Z3691" i="1" s="1"/>
  <c r="D3691" i="1"/>
  <c r="Q3691" i="1" s="1"/>
  <c r="A3693" i="1" l="1"/>
  <c r="C3692" i="1"/>
  <c r="B3692" i="1" s="1" a="1"/>
  <c r="B3692" i="1" s="1"/>
  <c r="Z3692" i="1" s="1"/>
  <c r="D3692" i="1"/>
  <c r="Q3692" i="1" s="1"/>
  <c r="A3694" i="1" l="1"/>
  <c r="C3693" i="1"/>
  <c r="B3693" i="1" s="1" a="1"/>
  <c r="B3693" i="1" s="1"/>
  <c r="Z3693" i="1" s="1"/>
  <c r="D3693" i="1"/>
  <c r="Q3693" i="1" s="1"/>
  <c r="A3695" i="1" l="1"/>
  <c r="C3694" i="1"/>
  <c r="B3694" i="1" s="1" a="1"/>
  <c r="B3694" i="1" s="1"/>
  <c r="Z3694" i="1" s="1"/>
  <c r="D3694" i="1"/>
  <c r="Q3694" i="1" s="1"/>
  <c r="C3695" i="1" l="1"/>
  <c r="B3695" i="1" s="1" a="1"/>
  <c r="B3695" i="1" s="1"/>
  <c r="Z3695" i="1" s="1"/>
  <c r="D3695" i="1"/>
  <c r="Q3695" i="1" s="1"/>
  <c r="A3696" i="1"/>
  <c r="A3697" i="1" l="1"/>
  <c r="C3696" i="1"/>
  <c r="B3696" i="1" s="1" a="1"/>
  <c r="B3696" i="1" s="1"/>
  <c r="Z3696" i="1" s="1"/>
  <c r="D3696" i="1"/>
  <c r="Q3696" i="1" s="1"/>
  <c r="A3698" i="1" l="1"/>
  <c r="C3697" i="1"/>
  <c r="B3697" i="1" s="1" a="1"/>
  <c r="B3697" i="1" s="1"/>
  <c r="Z3697" i="1" s="1"/>
  <c r="D3697" i="1"/>
  <c r="Q3697" i="1" s="1"/>
  <c r="A3699" i="1" l="1"/>
  <c r="C3698" i="1"/>
  <c r="B3698" i="1" s="1" a="1"/>
  <c r="B3698" i="1" s="1"/>
  <c r="Z3698" i="1" s="1"/>
  <c r="D3698" i="1"/>
  <c r="Q3698" i="1" s="1"/>
  <c r="A3700" i="1" l="1"/>
  <c r="C3699" i="1"/>
  <c r="B3699" i="1" s="1" a="1"/>
  <c r="B3699" i="1" s="1"/>
  <c r="Z3699" i="1" s="1"/>
  <c r="D3699" i="1"/>
  <c r="Q3699" i="1" s="1"/>
  <c r="A3701" i="1" l="1"/>
  <c r="C3700" i="1"/>
  <c r="B3700" i="1" s="1" a="1"/>
  <c r="B3700" i="1" s="1"/>
  <c r="Z3700" i="1" s="1"/>
  <c r="D3700" i="1"/>
  <c r="Q3700" i="1" s="1"/>
  <c r="A3702" i="1" l="1"/>
  <c r="C3701" i="1"/>
  <c r="B3701" i="1" s="1" a="1"/>
  <c r="B3701" i="1" s="1"/>
  <c r="Z3701" i="1" s="1"/>
  <c r="D3701" i="1"/>
  <c r="Q3701" i="1" s="1"/>
  <c r="A3703" i="1" l="1"/>
  <c r="C3702" i="1"/>
  <c r="B3702" i="1" s="1" a="1"/>
  <c r="B3702" i="1" s="1"/>
  <c r="Z3702" i="1" s="1"/>
  <c r="D3702" i="1"/>
  <c r="Q3702" i="1" s="1"/>
  <c r="C3703" i="1" l="1"/>
  <c r="B3703" i="1" s="1" a="1"/>
  <c r="B3703" i="1" s="1"/>
  <c r="Z3703" i="1" s="1"/>
  <c r="D3703" i="1"/>
  <c r="Q3703" i="1" s="1"/>
  <c r="A3704" i="1"/>
  <c r="A3705" i="1" l="1"/>
  <c r="C3704" i="1"/>
  <c r="B3704" i="1" s="1" a="1"/>
  <c r="B3704" i="1" s="1"/>
  <c r="Z3704" i="1" s="1"/>
  <c r="D3704" i="1"/>
  <c r="Q3704" i="1" s="1"/>
  <c r="C3705" i="1" l="1"/>
  <c r="B3705" i="1" s="1" a="1"/>
  <c r="B3705" i="1" s="1"/>
  <c r="Z3705" i="1" s="1"/>
  <c r="D3705" i="1"/>
  <c r="Q3705" i="1" s="1"/>
  <c r="A3706" i="1"/>
  <c r="A3707" i="1" l="1"/>
  <c r="C3706" i="1"/>
  <c r="B3706" i="1" s="1" a="1"/>
  <c r="B3706" i="1" s="1"/>
  <c r="Z3706" i="1" s="1"/>
  <c r="D3706" i="1"/>
  <c r="Q3706" i="1" s="1"/>
  <c r="A3708" i="1" l="1"/>
  <c r="C3707" i="1"/>
  <c r="B3707" i="1" s="1" a="1"/>
  <c r="B3707" i="1" s="1"/>
  <c r="Z3707" i="1" s="1"/>
  <c r="D3707" i="1"/>
  <c r="Q3707" i="1" s="1"/>
  <c r="A3709" i="1" l="1"/>
  <c r="C3708" i="1"/>
  <c r="B3708" i="1" s="1" a="1"/>
  <c r="B3708" i="1" s="1"/>
  <c r="Z3708" i="1" s="1"/>
  <c r="D3708" i="1"/>
  <c r="Q3708" i="1" s="1"/>
  <c r="A3710" i="1" l="1"/>
  <c r="C3709" i="1"/>
  <c r="B3709" i="1" s="1" a="1"/>
  <c r="B3709" i="1" s="1"/>
  <c r="Z3709" i="1" s="1"/>
  <c r="D3709" i="1"/>
  <c r="Q3709" i="1" s="1"/>
  <c r="A3711" i="1" l="1"/>
  <c r="C3710" i="1"/>
  <c r="B3710" i="1" s="1" a="1"/>
  <c r="B3710" i="1" s="1"/>
  <c r="Z3710" i="1" s="1"/>
  <c r="D3710" i="1"/>
  <c r="Q3710" i="1" s="1"/>
  <c r="A3712" i="1" l="1"/>
  <c r="C3711" i="1"/>
  <c r="B3711" i="1" s="1" a="1"/>
  <c r="B3711" i="1" s="1"/>
  <c r="Z3711" i="1" s="1"/>
  <c r="D3711" i="1"/>
  <c r="Q3711" i="1" s="1"/>
  <c r="A3713" i="1" l="1"/>
  <c r="C3712" i="1"/>
  <c r="B3712" i="1" s="1" a="1"/>
  <c r="B3712" i="1" s="1"/>
  <c r="Z3712" i="1" s="1"/>
  <c r="D3712" i="1"/>
  <c r="Q3712" i="1" s="1"/>
  <c r="C3713" i="1" l="1"/>
  <c r="B3713" i="1" s="1" a="1"/>
  <c r="B3713" i="1" s="1"/>
  <c r="Z3713" i="1" s="1"/>
  <c r="D3713" i="1"/>
  <c r="Q3713" i="1" s="1"/>
  <c r="A3714" i="1"/>
  <c r="D3714" i="1" l="1"/>
  <c r="Q3714" i="1" s="1"/>
  <c r="A3715" i="1"/>
  <c r="C3714" i="1"/>
  <c r="B3714" i="1" s="1" a="1"/>
  <c r="B3714" i="1" s="1"/>
  <c r="Z3714" i="1" s="1"/>
  <c r="A3716" i="1" l="1"/>
  <c r="C3715" i="1"/>
  <c r="B3715" i="1" s="1" a="1"/>
  <c r="B3715" i="1" s="1"/>
  <c r="Z3715" i="1" s="1"/>
  <c r="D3715" i="1"/>
  <c r="Q3715" i="1" s="1"/>
  <c r="A3717" i="1" l="1"/>
  <c r="C3716" i="1"/>
  <c r="B3716" i="1" s="1" a="1"/>
  <c r="B3716" i="1" s="1"/>
  <c r="Z3716" i="1" s="1"/>
  <c r="D3716" i="1"/>
  <c r="Q3716" i="1" s="1"/>
  <c r="A3718" i="1" l="1"/>
  <c r="C3717" i="1"/>
  <c r="B3717" i="1" s="1" a="1"/>
  <c r="B3717" i="1" s="1"/>
  <c r="Z3717" i="1" s="1"/>
  <c r="D3717" i="1"/>
  <c r="Q3717" i="1" s="1"/>
  <c r="A3719" i="1" l="1"/>
  <c r="C3718" i="1"/>
  <c r="B3718" i="1" s="1" a="1"/>
  <c r="B3718" i="1" s="1"/>
  <c r="Z3718" i="1" s="1"/>
  <c r="D3718" i="1"/>
  <c r="Q3718" i="1" s="1"/>
  <c r="A3720" i="1" l="1"/>
  <c r="C3719" i="1"/>
  <c r="B3719" i="1" s="1" a="1"/>
  <c r="B3719" i="1" s="1"/>
  <c r="Z3719" i="1" s="1"/>
  <c r="D3719" i="1"/>
  <c r="Q3719" i="1" s="1"/>
  <c r="A3721" i="1" l="1"/>
  <c r="C3720" i="1"/>
  <c r="B3720" i="1" s="1" a="1"/>
  <c r="B3720" i="1" s="1"/>
  <c r="Z3720" i="1" s="1"/>
  <c r="D3720" i="1"/>
  <c r="Q3720" i="1" s="1"/>
  <c r="A3722" i="1" l="1"/>
  <c r="C3721" i="1"/>
  <c r="B3721" i="1" s="1" a="1"/>
  <c r="B3721" i="1" s="1"/>
  <c r="Z3721" i="1" s="1"/>
  <c r="D3721" i="1"/>
  <c r="Q3721" i="1" s="1"/>
  <c r="D3722" i="1" l="1"/>
  <c r="Q3722" i="1" s="1"/>
  <c r="A3723" i="1"/>
  <c r="C3722" i="1"/>
  <c r="B3722" i="1" s="1" a="1"/>
  <c r="B3722" i="1" s="1"/>
  <c r="Z3722" i="1" s="1"/>
  <c r="A3724" i="1" l="1"/>
  <c r="C3723" i="1"/>
  <c r="B3723" i="1" s="1" a="1"/>
  <c r="B3723" i="1" s="1"/>
  <c r="Z3723" i="1" s="1"/>
  <c r="D3723" i="1"/>
  <c r="Q3723" i="1" s="1"/>
  <c r="D3724" i="1" l="1"/>
  <c r="Q3724" i="1" s="1"/>
  <c r="A3725" i="1"/>
  <c r="C3724" i="1"/>
  <c r="B3724" i="1" s="1" a="1"/>
  <c r="B3724" i="1" s="1"/>
  <c r="Z3724" i="1" s="1"/>
  <c r="A3726" i="1" l="1"/>
  <c r="C3725" i="1"/>
  <c r="B3725" i="1" s="1" a="1"/>
  <c r="B3725" i="1" s="1"/>
  <c r="Z3725" i="1" s="1"/>
  <c r="D3725" i="1"/>
  <c r="Q3725" i="1" s="1"/>
  <c r="A3727" i="1" l="1"/>
  <c r="C3726" i="1"/>
  <c r="B3726" i="1" s="1" a="1"/>
  <c r="B3726" i="1" s="1"/>
  <c r="Z3726" i="1" s="1"/>
  <c r="D3726" i="1"/>
  <c r="Q3726" i="1" s="1"/>
  <c r="C3727" i="1" l="1"/>
  <c r="B3727" i="1" s="1" a="1"/>
  <c r="B3727" i="1" s="1"/>
  <c r="Z3727" i="1" s="1"/>
  <c r="D3727" i="1"/>
  <c r="Q3727" i="1" s="1"/>
  <c r="A3728" i="1"/>
  <c r="A3729" i="1" l="1"/>
  <c r="C3728" i="1"/>
  <c r="B3728" i="1" s="1" a="1"/>
  <c r="B3728" i="1" s="1"/>
  <c r="Z3728" i="1" s="1"/>
  <c r="D3728" i="1"/>
  <c r="Q3728" i="1" s="1"/>
  <c r="C3729" i="1" l="1"/>
  <c r="B3729" i="1" s="1" a="1"/>
  <c r="B3729" i="1" s="1"/>
  <c r="Z3729" i="1" s="1"/>
  <c r="D3729" i="1"/>
  <c r="Q3729" i="1" s="1"/>
  <c r="A3730" i="1"/>
  <c r="D3730" i="1" l="1"/>
  <c r="Q3730" i="1" s="1"/>
  <c r="A3731" i="1"/>
  <c r="C3730" i="1"/>
  <c r="B3730" i="1" s="1" a="1"/>
  <c r="B3730" i="1" s="1"/>
  <c r="Z3730" i="1" s="1"/>
  <c r="A3732" i="1" l="1"/>
  <c r="C3731" i="1"/>
  <c r="B3731" i="1" s="1" a="1"/>
  <c r="B3731" i="1" s="1"/>
  <c r="Z3731" i="1" s="1"/>
  <c r="D3731" i="1"/>
  <c r="Q3731" i="1" s="1"/>
  <c r="D3732" i="1" l="1"/>
  <c r="Q3732" i="1" s="1"/>
  <c r="A3733" i="1"/>
  <c r="C3732" i="1"/>
  <c r="B3732" i="1" s="1" a="1"/>
  <c r="B3732" i="1" s="1"/>
  <c r="Z3732" i="1" s="1"/>
  <c r="A3734" i="1" l="1"/>
  <c r="C3733" i="1"/>
  <c r="B3733" i="1" s="1" a="1"/>
  <c r="B3733" i="1" s="1"/>
  <c r="Z3733" i="1" s="1"/>
  <c r="D3733" i="1"/>
  <c r="Q3733" i="1" s="1"/>
  <c r="A3735" i="1" l="1"/>
  <c r="C3734" i="1"/>
  <c r="B3734" i="1" s="1" a="1"/>
  <c r="B3734" i="1" s="1"/>
  <c r="Z3734" i="1" s="1"/>
  <c r="D3734" i="1"/>
  <c r="Q3734" i="1" s="1"/>
  <c r="C3735" i="1" l="1"/>
  <c r="B3735" i="1" s="1" a="1"/>
  <c r="B3735" i="1" s="1"/>
  <c r="Z3735" i="1" s="1"/>
  <c r="D3735" i="1"/>
  <c r="Q3735" i="1" s="1"/>
  <c r="A3736" i="1"/>
  <c r="A3737" i="1" l="1"/>
  <c r="C3736" i="1"/>
  <c r="B3736" i="1" s="1" a="1"/>
  <c r="B3736" i="1" s="1"/>
  <c r="Z3736" i="1" s="1"/>
  <c r="D3736" i="1"/>
  <c r="Q3736" i="1" s="1"/>
  <c r="A3738" i="1" l="1"/>
  <c r="C3737" i="1"/>
  <c r="B3737" i="1" s="1" a="1"/>
  <c r="B3737" i="1" s="1"/>
  <c r="Z3737" i="1" s="1"/>
  <c r="D3737" i="1"/>
  <c r="Q3737" i="1" s="1"/>
  <c r="D3738" i="1" l="1"/>
  <c r="Q3738" i="1" s="1"/>
  <c r="A3739" i="1"/>
  <c r="C3738" i="1"/>
  <c r="B3738" i="1" s="1" a="1"/>
  <c r="B3738" i="1" s="1"/>
  <c r="Z3738" i="1" s="1"/>
  <c r="A3740" i="1" l="1"/>
  <c r="C3739" i="1"/>
  <c r="B3739" i="1" s="1" a="1"/>
  <c r="B3739" i="1" s="1"/>
  <c r="Z3739" i="1" s="1"/>
  <c r="D3739" i="1"/>
  <c r="Q3739" i="1" s="1"/>
  <c r="D3740" i="1" l="1"/>
  <c r="Q3740" i="1" s="1"/>
  <c r="A3741" i="1"/>
  <c r="C3740" i="1"/>
  <c r="B3740" i="1" s="1" a="1"/>
  <c r="B3740" i="1" s="1"/>
  <c r="Z3740" i="1" s="1"/>
  <c r="A3742" i="1" l="1"/>
  <c r="C3741" i="1"/>
  <c r="B3741" i="1" s="1" a="1"/>
  <c r="B3741" i="1" s="1"/>
  <c r="Z3741" i="1" s="1"/>
  <c r="D3741" i="1"/>
  <c r="Q3741" i="1" s="1"/>
  <c r="A3743" i="1" l="1"/>
  <c r="C3742" i="1"/>
  <c r="B3742" i="1" s="1" a="1"/>
  <c r="B3742" i="1" s="1"/>
  <c r="Z3742" i="1" s="1"/>
  <c r="D3742" i="1"/>
  <c r="Q3742" i="1" s="1"/>
  <c r="C3743" i="1" l="1"/>
  <c r="B3743" i="1" s="1" a="1"/>
  <c r="B3743" i="1" s="1"/>
  <c r="Z3743" i="1" s="1"/>
  <c r="D3743" i="1"/>
  <c r="Q3743" i="1" s="1"/>
  <c r="A3744" i="1"/>
  <c r="A3745" i="1" l="1"/>
  <c r="C3744" i="1"/>
  <c r="B3744" i="1" s="1" a="1"/>
  <c r="B3744" i="1" s="1"/>
  <c r="Z3744" i="1" s="1"/>
  <c r="D3744" i="1"/>
  <c r="Q3744" i="1" s="1"/>
  <c r="A3746" i="1" l="1"/>
  <c r="C3745" i="1"/>
  <c r="B3745" i="1" s="1" a="1"/>
  <c r="B3745" i="1" s="1"/>
  <c r="Z3745" i="1" s="1"/>
  <c r="D3745" i="1"/>
  <c r="Q3745" i="1" s="1"/>
  <c r="D3746" i="1" l="1"/>
  <c r="Q3746" i="1" s="1"/>
  <c r="A3747" i="1"/>
  <c r="C3746" i="1"/>
  <c r="B3746" i="1" s="1" a="1"/>
  <c r="B3746" i="1" s="1"/>
  <c r="Z3746" i="1" s="1"/>
  <c r="A3748" i="1" l="1"/>
  <c r="C3747" i="1"/>
  <c r="B3747" i="1" s="1" a="1"/>
  <c r="B3747" i="1" s="1"/>
  <c r="Z3747" i="1" s="1"/>
  <c r="D3747" i="1"/>
  <c r="Q3747" i="1" s="1"/>
  <c r="A3749" i="1" l="1"/>
  <c r="C3748" i="1"/>
  <c r="B3748" i="1" s="1" a="1"/>
  <c r="B3748" i="1" s="1"/>
  <c r="Z3748" i="1" s="1"/>
  <c r="D3748" i="1"/>
  <c r="Q3748" i="1" s="1"/>
  <c r="A3750" i="1" l="1"/>
  <c r="C3749" i="1"/>
  <c r="B3749" i="1" s="1" a="1"/>
  <c r="B3749" i="1" s="1"/>
  <c r="Z3749" i="1" s="1"/>
  <c r="D3749" i="1"/>
  <c r="Q3749" i="1" s="1"/>
  <c r="A3751" i="1" l="1"/>
  <c r="C3750" i="1"/>
  <c r="B3750" i="1" s="1" a="1"/>
  <c r="B3750" i="1" s="1"/>
  <c r="Z3750" i="1" s="1"/>
  <c r="D3750" i="1"/>
  <c r="Q3750" i="1" s="1"/>
  <c r="C3751" i="1" l="1"/>
  <c r="B3751" i="1" s="1" a="1"/>
  <c r="B3751" i="1" s="1"/>
  <c r="Z3751" i="1" s="1"/>
  <c r="D3751" i="1"/>
  <c r="Q3751" i="1" s="1"/>
  <c r="A3752" i="1"/>
  <c r="A3753" i="1" l="1"/>
  <c r="C3752" i="1"/>
  <c r="B3752" i="1" s="1" a="1"/>
  <c r="B3752" i="1" s="1"/>
  <c r="Z3752" i="1" s="1"/>
  <c r="D3752" i="1"/>
  <c r="Q3752" i="1" s="1"/>
  <c r="A3754" i="1" l="1"/>
  <c r="C3753" i="1"/>
  <c r="B3753" i="1" s="1" a="1"/>
  <c r="B3753" i="1" s="1"/>
  <c r="Z3753" i="1" s="1"/>
  <c r="D3753" i="1"/>
  <c r="Q3753" i="1" s="1"/>
  <c r="D3754" i="1" l="1"/>
  <c r="Q3754" i="1" s="1"/>
  <c r="A3755" i="1"/>
  <c r="C3754" i="1"/>
  <c r="B3754" i="1" s="1" a="1"/>
  <c r="B3754" i="1" s="1"/>
  <c r="Z3754" i="1" s="1"/>
  <c r="A3756" i="1" l="1"/>
  <c r="C3755" i="1"/>
  <c r="B3755" i="1" s="1" a="1"/>
  <c r="B3755" i="1" s="1"/>
  <c r="Z3755" i="1" s="1"/>
  <c r="D3755" i="1"/>
  <c r="Q3755" i="1" s="1"/>
  <c r="A3757" i="1" l="1"/>
  <c r="C3756" i="1"/>
  <c r="B3756" i="1" s="1" a="1"/>
  <c r="B3756" i="1" s="1"/>
  <c r="Z3756" i="1" s="1"/>
  <c r="D3756" i="1"/>
  <c r="Q3756" i="1" s="1"/>
  <c r="A3758" i="1" l="1"/>
  <c r="C3757" i="1"/>
  <c r="B3757" i="1" s="1" a="1"/>
  <c r="B3757" i="1" s="1"/>
  <c r="Z3757" i="1" s="1"/>
  <c r="D3757" i="1"/>
  <c r="Q3757" i="1" s="1"/>
  <c r="A3759" i="1" l="1"/>
  <c r="C3758" i="1"/>
  <c r="B3758" i="1" s="1" a="1"/>
  <c r="B3758" i="1" s="1"/>
  <c r="Z3758" i="1" s="1"/>
  <c r="D3758" i="1"/>
  <c r="Q3758" i="1" s="1"/>
  <c r="C3759" i="1" l="1"/>
  <c r="B3759" i="1" s="1" a="1"/>
  <c r="B3759" i="1" s="1"/>
  <c r="Z3759" i="1" s="1"/>
  <c r="D3759" i="1"/>
  <c r="Q3759" i="1" s="1"/>
  <c r="A3760" i="1"/>
  <c r="A3761" i="1" l="1"/>
  <c r="C3760" i="1"/>
  <c r="B3760" i="1" s="1" a="1"/>
  <c r="B3760" i="1" s="1"/>
  <c r="Z3760" i="1" s="1"/>
  <c r="D3760" i="1"/>
  <c r="Q3760" i="1" s="1"/>
  <c r="A3762" i="1" l="1"/>
  <c r="C3761" i="1"/>
  <c r="B3761" i="1" s="1" a="1"/>
  <c r="B3761" i="1" s="1"/>
  <c r="Z3761" i="1" s="1"/>
  <c r="D3761" i="1"/>
  <c r="Q3761" i="1" s="1"/>
  <c r="D3762" i="1" l="1"/>
  <c r="Q3762" i="1" s="1"/>
  <c r="A3763" i="1"/>
  <c r="C3762" i="1"/>
  <c r="B3762" i="1" s="1" a="1"/>
  <c r="B3762" i="1" s="1"/>
  <c r="Z3762" i="1" s="1"/>
  <c r="A3764" i="1" l="1"/>
  <c r="C3763" i="1"/>
  <c r="B3763" i="1" s="1" a="1"/>
  <c r="B3763" i="1" s="1"/>
  <c r="Z3763" i="1" s="1"/>
  <c r="D3763" i="1"/>
  <c r="Q3763" i="1" s="1"/>
  <c r="D3764" i="1" l="1"/>
  <c r="Q3764" i="1" s="1"/>
  <c r="A3765" i="1"/>
  <c r="C3764" i="1"/>
  <c r="B3764" i="1" s="1" a="1"/>
  <c r="B3764" i="1" s="1"/>
  <c r="Z3764" i="1" s="1"/>
  <c r="A3766" i="1" l="1"/>
  <c r="C3765" i="1"/>
  <c r="B3765" i="1" s="1" a="1"/>
  <c r="B3765" i="1" s="1"/>
  <c r="Z3765" i="1" s="1"/>
  <c r="D3765" i="1"/>
  <c r="Q3765" i="1" s="1"/>
  <c r="A3767" i="1" l="1"/>
  <c r="C3766" i="1"/>
  <c r="B3766" i="1" s="1" a="1"/>
  <c r="B3766" i="1" s="1"/>
  <c r="Z3766" i="1" s="1"/>
  <c r="D3766" i="1"/>
  <c r="Q3766" i="1" s="1"/>
  <c r="C3767" i="1" l="1"/>
  <c r="B3767" i="1" s="1" a="1"/>
  <c r="B3767" i="1" s="1"/>
  <c r="Z3767" i="1" s="1"/>
  <c r="D3767" i="1"/>
  <c r="Q3767" i="1" s="1"/>
  <c r="A3768" i="1"/>
  <c r="A3769" i="1" l="1"/>
  <c r="C3768" i="1"/>
  <c r="B3768" i="1" s="1" a="1"/>
  <c r="B3768" i="1" s="1"/>
  <c r="Z3768" i="1" s="1"/>
  <c r="D3768" i="1"/>
  <c r="Q3768" i="1" s="1"/>
  <c r="A3770" i="1" l="1"/>
  <c r="C3769" i="1"/>
  <c r="B3769" i="1" s="1" a="1"/>
  <c r="B3769" i="1" s="1"/>
  <c r="Z3769" i="1" s="1"/>
  <c r="D3769" i="1"/>
  <c r="Q3769" i="1" s="1"/>
  <c r="A3771" i="1" l="1"/>
  <c r="C3770" i="1"/>
  <c r="B3770" i="1" s="1" a="1"/>
  <c r="B3770" i="1" s="1"/>
  <c r="Z3770" i="1" s="1"/>
  <c r="D3770" i="1"/>
  <c r="Q3770" i="1" s="1"/>
  <c r="A3772" i="1" l="1"/>
  <c r="C3771" i="1"/>
  <c r="B3771" i="1" s="1" a="1"/>
  <c r="B3771" i="1" s="1"/>
  <c r="Z3771" i="1" s="1"/>
  <c r="D3771" i="1"/>
  <c r="Q3771" i="1" s="1"/>
  <c r="A3773" i="1" l="1"/>
  <c r="C3772" i="1"/>
  <c r="B3772" i="1" s="1" a="1"/>
  <c r="B3772" i="1" s="1"/>
  <c r="Z3772" i="1" s="1"/>
  <c r="D3772" i="1"/>
  <c r="Q3772" i="1" s="1"/>
  <c r="A3774" i="1" l="1"/>
  <c r="C3773" i="1"/>
  <c r="B3773" i="1" s="1" a="1"/>
  <c r="B3773" i="1" s="1"/>
  <c r="Z3773" i="1" s="1"/>
  <c r="D3773" i="1"/>
  <c r="Q3773" i="1" s="1"/>
  <c r="A3775" i="1" l="1"/>
  <c r="C3774" i="1"/>
  <c r="B3774" i="1" s="1" a="1"/>
  <c r="B3774" i="1" s="1"/>
  <c r="Z3774" i="1" s="1"/>
  <c r="D3774" i="1"/>
  <c r="Q3774" i="1" s="1"/>
  <c r="C3775" i="1" l="1"/>
  <c r="B3775" i="1" s="1" a="1"/>
  <c r="B3775" i="1" s="1"/>
  <c r="Z3775" i="1" s="1"/>
  <c r="D3775" i="1"/>
  <c r="Q3775" i="1" s="1"/>
  <c r="A3776" i="1"/>
  <c r="A3777" i="1" l="1"/>
  <c r="C3776" i="1"/>
  <c r="B3776" i="1" s="1" a="1"/>
  <c r="B3776" i="1" s="1"/>
  <c r="Z3776" i="1" s="1"/>
  <c r="D3776" i="1"/>
  <c r="Q3776" i="1" s="1"/>
  <c r="C3777" i="1" l="1"/>
  <c r="B3777" i="1" s="1" a="1"/>
  <c r="B3777" i="1" s="1"/>
  <c r="Z3777" i="1" s="1"/>
  <c r="D3777" i="1"/>
  <c r="Q3777" i="1" s="1"/>
  <c r="A3778" i="1"/>
  <c r="D3778" i="1" l="1"/>
  <c r="Q3778" i="1" s="1"/>
  <c r="A3779" i="1"/>
  <c r="C3778" i="1"/>
  <c r="B3778" i="1" s="1" a="1"/>
  <c r="B3778" i="1" s="1"/>
  <c r="Z3778" i="1" s="1"/>
  <c r="A3780" i="1" l="1"/>
  <c r="C3779" i="1"/>
  <c r="B3779" i="1" s="1" a="1"/>
  <c r="B3779" i="1" s="1"/>
  <c r="Z3779" i="1" s="1"/>
  <c r="D3779" i="1"/>
  <c r="Q3779" i="1" s="1"/>
  <c r="D3780" i="1" l="1"/>
  <c r="Q3780" i="1" s="1"/>
  <c r="A3781" i="1"/>
  <c r="C3780" i="1"/>
  <c r="B3780" i="1" s="1" a="1"/>
  <c r="B3780" i="1" s="1"/>
  <c r="Z3780" i="1" s="1"/>
  <c r="A3782" i="1" l="1"/>
  <c r="C3781" i="1"/>
  <c r="B3781" i="1" s="1" a="1"/>
  <c r="B3781" i="1" s="1"/>
  <c r="Z3781" i="1" s="1"/>
  <c r="D3781" i="1"/>
  <c r="Q3781" i="1" s="1"/>
  <c r="A3783" i="1" l="1"/>
  <c r="C3782" i="1"/>
  <c r="B3782" i="1" s="1" a="1"/>
  <c r="B3782" i="1" s="1"/>
  <c r="Z3782" i="1" s="1"/>
  <c r="D3782" i="1"/>
  <c r="Q3782" i="1" s="1"/>
  <c r="C3783" i="1" l="1"/>
  <c r="B3783" i="1" s="1" a="1"/>
  <c r="B3783" i="1" s="1"/>
  <c r="Z3783" i="1" s="1"/>
  <c r="D3783" i="1"/>
  <c r="Q3783" i="1" s="1"/>
  <c r="A3784" i="1"/>
  <c r="A3785" i="1" l="1"/>
  <c r="C3784" i="1"/>
  <c r="B3784" i="1" s="1" a="1"/>
  <c r="B3784" i="1" s="1"/>
  <c r="Z3784" i="1" s="1"/>
  <c r="D3784" i="1"/>
  <c r="Q3784" i="1" s="1"/>
  <c r="A3786" i="1" l="1"/>
  <c r="C3785" i="1"/>
  <c r="B3785" i="1" s="1" a="1"/>
  <c r="B3785" i="1" s="1"/>
  <c r="Z3785" i="1" s="1"/>
  <c r="D3785" i="1"/>
  <c r="Q3785" i="1" s="1"/>
  <c r="D3786" i="1" l="1"/>
  <c r="Q3786" i="1" s="1"/>
  <c r="A3787" i="1"/>
  <c r="C3786" i="1"/>
  <c r="B3786" i="1" s="1" a="1"/>
  <c r="B3786" i="1" s="1"/>
  <c r="Z3786" i="1" s="1"/>
  <c r="A3788" i="1" l="1"/>
  <c r="C3787" i="1"/>
  <c r="B3787" i="1" s="1" a="1"/>
  <c r="B3787" i="1" s="1"/>
  <c r="Z3787" i="1" s="1"/>
  <c r="D3787" i="1"/>
  <c r="Q3787" i="1" s="1"/>
  <c r="D3788" i="1" l="1"/>
  <c r="Q3788" i="1" s="1"/>
  <c r="A3789" i="1"/>
  <c r="C3788" i="1"/>
  <c r="B3788" i="1" s="1" a="1"/>
  <c r="B3788" i="1" s="1"/>
  <c r="Z3788" i="1" s="1"/>
  <c r="A3790" i="1" l="1"/>
  <c r="C3789" i="1"/>
  <c r="B3789" i="1" s="1" a="1"/>
  <c r="B3789" i="1" s="1"/>
  <c r="Z3789" i="1" s="1"/>
  <c r="D3789" i="1"/>
  <c r="Q3789" i="1" s="1"/>
  <c r="A3791" i="1" l="1"/>
  <c r="C3790" i="1"/>
  <c r="B3790" i="1" s="1" a="1"/>
  <c r="B3790" i="1" s="1"/>
  <c r="Z3790" i="1" s="1"/>
  <c r="D3790" i="1"/>
  <c r="Q3790" i="1" s="1"/>
  <c r="C3791" i="1" l="1"/>
  <c r="B3791" i="1" s="1" a="1"/>
  <c r="B3791" i="1" s="1"/>
  <c r="Z3791" i="1" s="1"/>
  <c r="D3791" i="1"/>
  <c r="Q3791" i="1" s="1"/>
  <c r="A3792" i="1"/>
  <c r="A3793" i="1" l="1"/>
  <c r="C3792" i="1"/>
  <c r="B3792" i="1" s="1" a="1"/>
  <c r="B3792" i="1" s="1"/>
  <c r="Z3792" i="1" s="1"/>
  <c r="D3792" i="1"/>
  <c r="Q3792" i="1" s="1"/>
  <c r="A3794" i="1" l="1"/>
  <c r="C3793" i="1"/>
  <c r="B3793" i="1" s="1" a="1"/>
  <c r="B3793" i="1" s="1"/>
  <c r="Z3793" i="1" s="1"/>
  <c r="D3793" i="1"/>
  <c r="Q3793" i="1" s="1"/>
  <c r="D3794" i="1" l="1"/>
  <c r="Q3794" i="1" s="1"/>
  <c r="A3795" i="1"/>
  <c r="C3794" i="1"/>
  <c r="B3794" i="1" s="1" a="1"/>
  <c r="B3794" i="1" s="1"/>
  <c r="Z3794" i="1" s="1"/>
  <c r="A3796" i="1" l="1"/>
  <c r="C3795" i="1"/>
  <c r="B3795" i="1" s="1" a="1"/>
  <c r="B3795" i="1" s="1"/>
  <c r="Z3795" i="1" s="1"/>
  <c r="D3795" i="1"/>
  <c r="Q3795" i="1" s="1"/>
  <c r="D3796" i="1" l="1"/>
  <c r="Q3796" i="1" s="1"/>
  <c r="A3797" i="1"/>
  <c r="C3796" i="1"/>
  <c r="B3796" i="1" s="1" a="1"/>
  <c r="B3796" i="1" s="1"/>
  <c r="Z3796" i="1" s="1"/>
  <c r="A3798" i="1" l="1"/>
  <c r="C3797" i="1"/>
  <c r="B3797" i="1" s="1" a="1"/>
  <c r="B3797" i="1" s="1"/>
  <c r="Z3797" i="1" s="1"/>
  <c r="D3797" i="1"/>
  <c r="Q3797" i="1" s="1"/>
  <c r="A3799" i="1" l="1"/>
  <c r="C3798" i="1"/>
  <c r="B3798" i="1" s="1" a="1"/>
  <c r="B3798" i="1" s="1"/>
  <c r="Z3798" i="1" s="1"/>
  <c r="D3798" i="1"/>
  <c r="Q3798" i="1" s="1"/>
  <c r="C3799" i="1" l="1"/>
  <c r="B3799" i="1" s="1" a="1"/>
  <c r="B3799" i="1" s="1"/>
  <c r="Z3799" i="1" s="1"/>
  <c r="D3799" i="1"/>
  <c r="Q3799" i="1" s="1"/>
  <c r="A3800" i="1"/>
  <c r="A3801" i="1" l="1"/>
  <c r="C3800" i="1"/>
  <c r="B3800" i="1" s="1" a="1"/>
  <c r="B3800" i="1" s="1"/>
  <c r="Z3800" i="1" s="1"/>
  <c r="D3800" i="1"/>
  <c r="Q3800" i="1" s="1"/>
  <c r="A3802" i="1" l="1"/>
  <c r="C3801" i="1"/>
  <c r="B3801" i="1" s="1" a="1"/>
  <c r="B3801" i="1" s="1"/>
  <c r="Z3801" i="1" s="1"/>
  <c r="D3801" i="1"/>
  <c r="Q3801" i="1" s="1"/>
  <c r="D3802" i="1" l="1"/>
  <c r="Q3802" i="1" s="1"/>
  <c r="A3803" i="1"/>
  <c r="C3802" i="1"/>
  <c r="B3802" i="1" s="1" a="1"/>
  <c r="B3802" i="1" s="1"/>
  <c r="Z3802" i="1" s="1"/>
  <c r="A3804" i="1" l="1"/>
  <c r="C3803" i="1"/>
  <c r="B3803" i="1" s="1" a="1"/>
  <c r="B3803" i="1" s="1"/>
  <c r="Z3803" i="1" s="1"/>
  <c r="D3803" i="1"/>
  <c r="Q3803" i="1" s="1"/>
  <c r="A3805" i="1" l="1"/>
  <c r="C3804" i="1"/>
  <c r="B3804" i="1" s="1" a="1"/>
  <c r="B3804" i="1" s="1"/>
  <c r="Z3804" i="1" s="1"/>
  <c r="D3804" i="1"/>
  <c r="Q3804" i="1" s="1"/>
  <c r="A3806" i="1" l="1"/>
  <c r="C3805" i="1"/>
  <c r="B3805" i="1" s="1" a="1"/>
  <c r="B3805" i="1" s="1"/>
  <c r="Z3805" i="1" s="1"/>
  <c r="D3805" i="1"/>
  <c r="Q3805" i="1" s="1"/>
  <c r="A3807" i="1" l="1"/>
  <c r="C3806" i="1"/>
  <c r="B3806" i="1" s="1" a="1"/>
  <c r="B3806" i="1" s="1"/>
  <c r="Z3806" i="1" s="1"/>
  <c r="D3806" i="1"/>
  <c r="Q3806" i="1" s="1"/>
  <c r="A3808" i="1" l="1"/>
  <c r="C3807" i="1"/>
  <c r="B3807" i="1" s="1" a="1"/>
  <c r="B3807" i="1" s="1"/>
  <c r="Z3807" i="1" s="1"/>
  <c r="D3807" i="1"/>
  <c r="Q3807" i="1" s="1"/>
  <c r="A3809" i="1" l="1"/>
  <c r="C3808" i="1"/>
  <c r="B3808" i="1" s="1" a="1"/>
  <c r="B3808" i="1" s="1"/>
  <c r="Z3808" i="1" s="1"/>
  <c r="D3808" i="1"/>
  <c r="Q3808" i="1" s="1"/>
  <c r="A3810" i="1" l="1"/>
  <c r="C3809" i="1"/>
  <c r="B3809" i="1" s="1" a="1"/>
  <c r="B3809" i="1" s="1"/>
  <c r="Z3809" i="1" s="1"/>
  <c r="D3809" i="1"/>
  <c r="Q3809" i="1" s="1"/>
  <c r="D3810" i="1" l="1"/>
  <c r="Q3810" i="1" s="1"/>
  <c r="A3811" i="1"/>
  <c r="C3810" i="1"/>
  <c r="B3810" i="1" s="1" a="1"/>
  <c r="B3810" i="1" s="1"/>
  <c r="Z3810" i="1" s="1"/>
  <c r="A3812" i="1" l="1"/>
  <c r="C3811" i="1"/>
  <c r="B3811" i="1" s="1" a="1"/>
  <c r="B3811" i="1" s="1"/>
  <c r="Z3811" i="1" s="1"/>
  <c r="D3811" i="1"/>
  <c r="Q3811" i="1" s="1"/>
  <c r="A3813" i="1" l="1"/>
  <c r="C3812" i="1"/>
  <c r="B3812" i="1" s="1" a="1"/>
  <c r="B3812" i="1" s="1"/>
  <c r="Z3812" i="1" s="1"/>
  <c r="D3812" i="1"/>
  <c r="Q3812" i="1" s="1"/>
  <c r="A3814" i="1" l="1"/>
  <c r="C3813" i="1"/>
  <c r="B3813" i="1" s="1" a="1"/>
  <c r="B3813" i="1" s="1"/>
  <c r="Z3813" i="1" s="1"/>
  <c r="D3813" i="1"/>
  <c r="Q3813" i="1" s="1"/>
  <c r="A3815" i="1" l="1"/>
  <c r="C3814" i="1"/>
  <c r="B3814" i="1" s="1" a="1"/>
  <c r="B3814" i="1" s="1"/>
  <c r="Z3814" i="1" s="1"/>
  <c r="D3814" i="1"/>
  <c r="Q3814" i="1" s="1"/>
  <c r="C3815" i="1" l="1"/>
  <c r="B3815" i="1" s="1" a="1"/>
  <c r="B3815" i="1" s="1"/>
  <c r="Z3815" i="1" s="1"/>
  <c r="D3815" i="1"/>
  <c r="Q3815" i="1" s="1"/>
  <c r="A3816" i="1"/>
  <c r="A3817" i="1" l="1"/>
  <c r="C3816" i="1"/>
  <c r="B3816" i="1" s="1" a="1"/>
  <c r="B3816" i="1" s="1"/>
  <c r="Z3816" i="1" s="1"/>
  <c r="D3816" i="1"/>
  <c r="Q3816" i="1" s="1"/>
  <c r="A3818" i="1" l="1"/>
  <c r="C3817" i="1"/>
  <c r="B3817" i="1" s="1" a="1"/>
  <c r="B3817" i="1" s="1"/>
  <c r="Z3817" i="1" s="1"/>
  <c r="D3817" i="1"/>
  <c r="Q3817" i="1" s="1"/>
  <c r="A3819" i="1" l="1"/>
  <c r="C3818" i="1"/>
  <c r="B3818" i="1" s="1" a="1"/>
  <c r="B3818" i="1" s="1"/>
  <c r="Z3818" i="1" s="1"/>
  <c r="D3818" i="1"/>
  <c r="Q3818" i="1" s="1"/>
  <c r="A3820" i="1" l="1"/>
  <c r="C3819" i="1"/>
  <c r="B3819" i="1" s="1" a="1"/>
  <c r="B3819" i="1" s="1"/>
  <c r="Z3819" i="1" s="1"/>
  <c r="D3819" i="1"/>
  <c r="Q3819" i="1" s="1"/>
  <c r="D3820" i="1" l="1"/>
  <c r="Q3820" i="1" s="1"/>
  <c r="A3821" i="1"/>
  <c r="C3820" i="1"/>
  <c r="B3820" i="1" s="1" a="1"/>
  <c r="B3820" i="1" s="1"/>
  <c r="Z3820" i="1" s="1"/>
  <c r="A3822" i="1" l="1"/>
  <c r="C3821" i="1"/>
  <c r="B3821" i="1" s="1" a="1"/>
  <c r="B3821" i="1" s="1"/>
  <c r="Z3821" i="1" s="1"/>
  <c r="D3821" i="1"/>
  <c r="Q3821" i="1" s="1"/>
  <c r="A3823" i="1" l="1"/>
  <c r="C3822" i="1"/>
  <c r="B3822" i="1" s="1" a="1"/>
  <c r="B3822" i="1" s="1"/>
  <c r="Z3822" i="1" s="1"/>
  <c r="D3822" i="1"/>
  <c r="Q3822" i="1" s="1"/>
  <c r="C3823" i="1" l="1"/>
  <c r="B3823" i="1" s="1" a="1"/>
  <c r="B3823" i="1" s="1"/>
  <c r="Z3823" i="1" s="1"/>
  <c r="D3823" i="1"/>
  <c r="Q3823" i="1" s="1"/>
  <c r="A3824" i="1"/>
  <c r="A3825" i="1" l="1"/>
  <c r="C3824" i="1"/>
  <c r="B3824" i="1" s="1" a="1"/>
  <c r="B3824" i="1" s="1"/>
  <c r="Z3824" i="1" s="1"/>
  <c r="D3824" i="1"/>
  <c r="Q3824" i="1" s="1"/>
  <c r="A3826" i="1" l="1"/>
  <c r="C3825" i="1"/>
  <c r="B3825" i="1" s="1" a="1"/>
  <c r="B3825" i="1" s="1"/>
  <c r="Z3825" i="1" s="1"/>
  <c r="D3825" i="1"/>
  <c r="Q3825" i="1" s="1"/>
  <c r="D3826" i="1" l="1"/>
  <c r="Q3826" i="1" s="1"/>
  <c r="A3827" i="1"/>
  <c r="C3826" i="1"/>
  <c r="B3826" i="1" s="1" a="1"/>
  <c r="B3826" i="1" s="1"/>
  <c r="Z3826" i="1" s="1"/>
  <c r="A3828" i="1" l="1"/>
  <c r="C3827" i="1"/>
  <c r="B3827" i="1" s="1" a="1"/>
  <c r="B3827" i="1" s="1"/>
  <c r="Z3827" i="1" s="1"/>
  <c r="D3827" i="1"/>
  <c r="Q3827" i="1" s="1"/>
  <c r="A3829" i="1" l="1"/>
  <c r="C3828" i="1"/>
  <c r="B3828" i="1" s="1" a="1"/>
  <c r="B3828" i="1" s="1"/>
  <c r="Z3828" i="1" s="1"/>
  <c r="D3828" i="1"/>
  <c r="Q3828" i="1" s="1"/>
  <c r="A3830" i="1" l="1"/>
  <c r="C3829" i="1"/>
  <c r="B3829" i="1" s="1" a="1"/>
  <c r="B3829" i="1" s="1"/>
  <c r="Z3829" i="1" s="1"/>
  <c r="D3829" i="1"/>
  <c r="Q3829" i="1" s="1"/>
  <c r="A3831" i="1" l="1"/>
  <c r="C3830" i="1"/>
  <c r="B3830" i="1" s="1" a="1"/>
  <c r="B3830" i="1" s="1"/>
  <c r="Z3830" i="1" s="1"/>
  <c r="D3830" i="1"/>
  <c r="Q3830" i="1" s="1"/>
  <c r="C3831" i="1" l="1"/>
  <c r="B3831" i="1" s="1" a="1"/>
  <c r="B3831" i="1" s="1"/>
  <c r="Z3831" i="1" s="1"/>
  <c r="D3831" i="1"/>
  <c r="Q3831" i="1" s="1"/>
  <c r="A3832" i="1"/>
  <c r="A3833" i="1" l="1"/>
  <c r="C3832" i="1"/>
  <c r="B3832" i="1" s="1" a="1"/>
  <c r="B3832" i="1" s="1"/>
  <c r="Z3832" i="1" s="1"/>
  <c r="D3832" i="1"/>
  <c r="Q3832" i="1" s="1"/>
  <c r="C3833" i="1" l="1"/>
  <c r="B3833" i="1" s="1" a="1"/>
  <c r="B3833" i="1" s="1"/>
  <c r="Z3833" i="1" s="1"/>
  <c r="D3833" i="1"/>
  <c r="Q3833" i="1" s="1"/>
  <c r="A3834" i="1"/>
  <c r="D3834" i="1" l="1"/>
  <c r="Q3834" i="1" s="1"/>
  <c r="A3835" i="1"/>
  <c r="C3834" i="1"/>
  <c r="B3834" i="1" s="1" a="1"/>
  <c r="B3834" i="1" s="1"/>
  <c r="Z3834" i="1" s="1"/>
  <c r="A3836" i="1" l="1"/>
  <c r="C3835" i="1"/>
  <c r="B3835" i="1" s="1" a="1"/>
  <c r="B3835" i="1" s="1"/>
  <c r="Z3835" i="1" s="1"/>
  <c r="D3835" i="1"/>
  <c r="Q3835" i="1" s="1"/>
  <c r="D3836" i="1" l="1"/>
  <c r="Q3836" i="1" s="1"/>
  <c r="A3837" i="1"/>
  <c r="C3836" i="1"/>
  <c r="B3836" i="1" s="1" a="1"/>
  <c r="B3836" i="1" s="1"/>
  <c r="Z3836" i="1" s="1"/>
  <c r="A3838" i="1" l="1"/>
  <c r="C3837" i="1"/>
  <c r="B3837" i="1" s="1" a="1"/>
  <c r="B3837" i="1" s="1"/>
  <c r="Z3837" i="1" s="1"/>
  <c r="D3837" i="1"/>
  <c r="Q3837" i="1" s="1"/>
  <c r="A3839" i="1" l="1"/>
  <c r="C3838" i="1"/>
  <c r="B3838" i="1" s="1" a="1"/>
  <c r="B3838" i="1" s="1"/>
  <c r="Z3838" i="1" s="1"/>
  <c r="D3838" i="1"/>
  <c r="Q3838" i="1" s="1"/>
  <c r="C3839" i="1" l="1"/>
  <c r="B3839" i="1" s="1" a="1"/>
  <c r="B3839" i="1" s="1"/>
  <c r="Z3839" i="1" s="1"/>
  <c r="D3839" i="1"/>
  <c r="Q3839" i="1" s="1"/>
  <c r="A3840" i="1"/>
  <c r="A3841" i="1" l="1"/>
  <c r="C3840" i="1"/>
  <c r="B3840" i="1" s="1" a="1"/>
  <c r="B3840" i="1" s="1"/>
  <c r="Z3840" i="1" s="1"/>
  <c r="D3840" i="1"/>
  <c r="Q3840" i="1" s="1"/>
  <c r="A3842" i="1" l="1"/>
  <c r="C3841" i="1"/>
  <c r="B3841" i="1" s="1" a="1"/>
  <c r="B3841" i="1" s="1"/>
  <c r="Z3841" i="1" s="1"/>
  <c r="D3841" i="1"/>
  <c r="Q3841" i="1" s="1"/>
  <c r="D3842" i="1" l="1"/>
  <c r="Q3842" i="1" s="1"/>
  <c r="A3843" i="1"/>
  <c r="C3842" i="1"/>
  <c r="B3842" i="1" s="1" a="1"/>
  <c r="B3842" i="1" s="1"/>
  <c r="Z3842" i="1" s="1"/>
  <c r="A3844" i="1" l="1"/>
  <c r="C3843" i="1"/>
  <c r="B3843" i="1" s="1" a="1"/>
  <c r="B3843" i="1" s="1"/>
  <c r="Z3843" i="1" s="1"/>
  <c r="D3843" i="1"/>
  <c r="Q3843" i="1" s="1"/>
  <c r="A3845" i="1" l="1"/>
  <c r="C3844" i="1"/>
  <c r="B3844" i="1" s="1" a="1"/>
  <c r="B3844" i="1" s="1"/>
  <c r="Z3844" i="1" s="1"/>
  <c r="D3844" i="1"/>
  <c r="Q3844" i="1" s="1"/>
  <c r="A3846" i="1" l="1"/>
  <c r="C3845" i="1"/>
  <c r="B3845" i="1" s="1" a="1"/>
  <c r="B3845" i="1" s="1"/>
  <c r="Z3845" i="1" s="1"/>
  <c r="D3845" i="1"/>
  <c r="Q3845" i="1" s="1"/>
  <c r="A3847" i="1" l="1"/>
  <c r="C3846" i="1"/>
  <c r="B3846" i="1" s="1" a="1"/>
  <c r="B3846" i="1" s="1"/>
  <c r="Z3846" i="1" s="1"/>
  <c r="D3846" i="1"/>
  <c r="Q3846" i="1" s="1"/>
  <c r="C3847" i="1" l="1"/>
  <c r="B3847" i="1" s="1" a="1"/>
  <c r="B3847" i="1" s="1"/>
  <c r="Z3847" i="1" s="1"/>
  <c r="D3847" i="1"/>
  <c r="Q3847" i="1" s="1"/>
  <c r="A3848" i="1"/>
  <c r="A3849" i="1" l="1"/>
  <c r="C3848" i="1"/>
  <c r="B3848" i="1" s="1" a="1"/>
  <c r="B3848" i="1" s="1"/>
  <c r="Z3848" i="1" s="1"/>
  <c r="D3848" i="1"/>
  <c r="Q3848" i="1" s="1"/>
  <c r="C3849" i="1" l="1"/>
  <c r="B3849" i="1" s="1" a="1"/>
  <c r="B3849" i="1" s="1"/>
  <c r="Z3849" i="1" s="1"/>
  <c r="D3849" i="1"/>
  <c r="Q3849" i="1" s="1"/>
  <c r="A3850" i="1"/>
  <c r="D3850" i="1" l="1"/>
  <c r="Q3850" i="1" s="1"/>
  <c r="A3851" i="1"/>
  <c r="C3850" i="1"/>
  <c r="B3850" i="1" s="1" a="1"/>
  <c r="B3850" i="1" s="1"/>
  <c r="Z3850" i="1" s="1"/>
  <c r="A3852" i="1" l="1"/>
  <c r="C3851" i="1"/>
  <c r="B3851" i="1" s="1" a="1"/>
  <c r="B3851" i="1" s="1"/>
  <c r="Z3851" i="1" s="1"/>
  <c r="D3851" i="1"/>
  <c r="Q3851" i="1" s="1"/>
  <c r="A3853" i="1" l="1"/>
  <c r="C3852" i="1"/>
  <c r="B3852" i="1" s="1" a="1"/>
  <c r="B3852" i="1" s="1"/>
  <c r="Z3852" i="1" s="1"/>
  <c r="D3852" i="1"/>
  <c r="Q3852" i="1" s="1"/>
  <c r="A3854" i="1" l="1"/>
  <c r="C3853" i="1"/>
  <c r="B3853" i="1" s="1" a="1"/>
  <c r="B3853" i="1" s="1"/>
  <c r="Z3853" i="1" s="1"/>
  <c r="D3853" i="1"/>
  <c r="Q3853" i="1" s="1"/>
  <c r="A3855" i="1" l="1"/>
  <c r="C3854" i="1"/>
  <c r="B3854" i="1" s="1" a="1"/>
  <c r="B3854" i="1" s="1"/>
  <c r="Z3854" i="1" s="1"/>
  <c r="D3854" i="1"/>
  <c r="Q3854" i="1" s="1"/>
  <c r="C3855" i="1" l="1"/>
  <c r="B3855" i="1" s="1" a="1"/>
  <c r="B3855" i="1" s="1"/>
  <c r="Z3855" i="1" s="1"/>
  <c r="D3855" i="1"/>
  <c r="Q3855" i="1" s="1"/>
  <c r="A3856" i="1"/>
  <c r="A3857" i="1" l="1"/>
  <c r="C3856" i="1"/>
  <c r="B3856" i="1" s="1" a="1"/>
  <c r="B3856" i="1" s="1"/>
  <c r="Z3856" i="1" s="1"/>
  <c r="D3856" i="1"/>
  <c r="Q3856" i="1" s="1"/>
  <c r="A3858" i="1" l="1"/>
  <c r="C3857" i="1"/>
  <c r="B3857" i="1" s="1" a="1"/>
  <c r="B3857" i="1" s="1"/>
  <c r="Z3857" i="1" s="1"/>
  <c r="D3857" i="1"/>
  <c r="Q3857" i="1" s="1"/>
  <c r="A3859" i="1" l="1"/>
  <c r="C3858" i="1"/>
  <c r="B3858" i="1" s="1" a="1"/>
  <c r="B3858" i="1" s="1"/>
  <c r="Z3858" i="1" s="1"/>
  <c r="D3858" i="1"/>
  <c r="Q3858" i="1" s="1"/>
  <c r="A3860" i="1" l="1"/>
  <c r="C3859" i="1"/>
  <c r="B3859" i="1" s="1" a="1"/>
  <c r="B3859" i="1" s="1"/>
  <c r="Z3859" i="1" s="1"/>
  <c r="D3859" i="1"/>
  <c r="Q3859" i="1" s="1"/>
  <c r="A3861" i="1" l="1"/>
  <c r="C3860" i="1"/>
  <c r="B3860" i="1" s="1" a="1"/>
  <c r="B3860" i="1" s="1"/>
  <c r="Z3860" i="1" s="1"/>
  <c r="D3860" i="1"/>
  <c r="Q3860" i="1" s="1"/>
  <c r="A3862" i="1" l="1"/>
  <c r="C3861" i="1"/>
  <c r="B3861" i="1" s="1" a="1"/>
  <c r="B3861" i="1" s="1"/>
  <c r="Z3861" i="1" s="1"/>
  <c r="D3861" i="1"/>
  <c r="Q3861" i="1" s="1"/>
  <c r="A3863" i="1" l="1"/>
  <c r="C3862" i="1"/>
  <c r="B3862" i="1" s="1" a="1"/>
  <c r="B3862" i="1" s="1"/>
  <c r="Z3862" i="1" s="1"/>
  <c r="D3862" i="1"/>
  <c r="Q3862" i="1" s="1"/>
  <c r="C3863" i="1" l="1"/>
  <c r="B3863" i="1" s="1" a="1"/>
  <c r="B3863" i="1" s="1"/>
  <c r="Z3863" i="1" s="1"/>
  <c r="D3863" i="1"/>
  <c r="Q3863" i="1" s="1"/>
  <c r="A3864" i="1"/>
  <c r="A3865" i="1" l="1"/>
  <c r="C3864" i="1"/>
  <c r="B3864" i="1" s="1" a="1"/>
  <c r="B3864" i="1" s="1"/>
  <c r="Z3864" i="1" s="1"/>
  <c r="D3864" i="1"/>
  <c r="Q3864" i="1" s="1"/>
  <c r="A3866" i="1" l="1"/>
  <c r="C3865" i="1"/>
  <c r="B3865" i="1" s="1" a="1"/>
  <c r="B3865" i="1" s="1"/>
  <c r="Z3865" i="1" s="1"/>
  <c r="D3865" i="1"/>
  <c r="Q3865" i="1" s="1"/>
  <c r="D3866" i="1" l="1"/>
  <c r="Q3866" i="1" s="1"/>
  <c r="A3867" i="1"/>
  <c r="C3866" i="1"/>
  <c r="B3866" i="1" s="1" a="1"/>
  <c r="B3866" i="1" s="1"/>
  <c r="Z3866" i="1" s="1"/>
  <c r="A3868" i="1" l="1"/>
  <c r="C3867" i="1"/>
  <c r="B3867" i="1" s="1" a="1"/>
  <c r="B3867" i="1" s="1"/>
  <c r="Z3867" i="1" s="1"/>
  <c r="D3867" i="1"/>
  <c r="Q3867" i="1" s="1"/>
  <c r="A3869" i="1" l="1"/>
  <c r="C3868" i="1"/>
  <c r="B3868" i="1" s="1" a="1"/>
  <c r="B3868" i="1" s="1"/>
  <c r="Z3868" i="1" s="1"/>
  <c r="D3868" i="1"/>
  <c r="Q3868" i="1" s="1"/>
  <c r="A3870" i="1" l="1"/>
  <c r="C3869" i="1"/>
  <c r="B3869" i="1" s="1" a="1"/>
  <c r="B3869" i="1" s="1"/>
  <c r="Z3869" i="1" s="1"/>
  <c r="D3869" i="1"/>
  <c r="Q3869" i="1" s="1"/>
  <c r="A3871" i="1" l="1"/>
  <c r="C3870" i="1"/>
  <c r="B3870" i="1" s="1" a="1"/>
  <c r="B3870" i="1" s="1"/>
  <c r="Z3870" i="1" s="1"/>
  <c r="D3870" i="1"/>
  <c r="Q3870" i="1" s="1"/>
  <c r="C3871" i="1" l="1"/>
  <c r="B3871" i="1" s="1" a="1"/>
  <c r="B3871" i="1" s="1"/>
  <c r="Z3871" i="1" s="1"/>
  <c r="D3871" i="1"/>
  <c r="Q3871" i="1" s="1"/>
  <c r="A3872" i="1"/>
  <c r="A3873" i="1" l="1"/>
  <c r="C3872" i="1"/>
  <c r="B3872" i="1" s="1" a="1"/>
  <c r="B3872" i="1" s="1"/>
  <c r="Z3872" i="1" s="1"/>
  <c r="D3872" i="1"/>
  <c r="Q3872" i="1" s="1"/>
  <c r="A3874" i="1" l="1"/>
  <c r="C3873" i="1"/>
  <c r="B3873" i="1" s="1" a="1"/>
  <c r="B3873" i="1" s="1"/>
  <c r="Z3873" i="1" s="1"/>
  <c r="D3873" i="1"/>
  <c r="Q3873" i="1" s="1"/>
  <c r="D3874" i="1" l="1"/>
  <c r="Q3874" i="1" s="1"/>
  <c r="A3875" i="1"/>
  <c r="C3874" i="1"/>
  <c r="B3874" i="1" s="1" a="1"/>
  <c r="B3874" i="1" s="1"/>
  <c r="Z3874" i="1" s="1"/>
  <c r="A3876" i="1" l="1"/>
  <c r="C3875" i="1"/>
  <c r="B3875" i="1" s="1" a="1"/>
  <c r="B3875" i="1" s="1"/>
  <c r="Z3875" i="1" s="1"/>
  <c r="D3875" i="1"/>
  <c r="Q3875" i="1" s="1"/>
  <c r="A3877" i="1" l="1"/>
  <c r="C3876" i="1"/>
  <c r="B3876" i="1" s="1" a="1"/>
  <c r="B3876" i="1" s="1"/>
  <c r="Z3876" i="1" s="1"/>
  <c r="D3876" i="1"/>
  <c r="Q3876" i="1" s="1"/>
  <c r="A3878" i="1" l="1"/>
  <c r="C3877" i="1"/>
  <c r="B3877" i="1" s="1" a="1"/>
  <c r="B3877" i="1" s="1"/>
  <c r="Z3877" i="1" s="1"/>
  <c r="D3877" i="1"/>
  <c r="Q3877" i="1" s="1"/>
  <c r="A3879" i="1" l="1"/>
  <c r="C3878" i="1"/>
  <c r="B3878" i="1" s="1" a="1"/>
  <c r="B3878" i="1" s="1"/>
  <c r="Z3878" i="1" s="1"/>
  <c r="D3878" i="1"/>
  <c r="Q3878" i="1" s="1"/>
  <c r="C3879" i="1" l="1"/>
  <c r="B3879" i="1" s="1" a="1"/>
  <c r="B3879" i="1" s="1"/>
  <c r="Z3879" i="1" s="1"/>
  <c r="D3879" i="1"/>
  <c r="Q3879" i="1" s="1"/>
  <c r="A3880" i="1"/>
  <c r="A3881" i="1" l="1"/>
  <c r="C3880" i="1"/>
  <c r="B3880" i="1" s="1" a="1"/>
  <c r="B3880" i="1" s="1"/>
  <c r="Z3880" i="1" s="1"/>
  <c r="D3880" i="1"/>
  <c r="Q3880" i="1" s="1"/>
  <c r="C3881" i="1" l="1"/>
  <c r="B3881" i="1" s="1" a="1"/>
  <c r="B3881" i="1" s="1"/>
  <c r="Z3881" i="1" s="1"/>
  <c r="D3881" i="1"/>
  <c r="Q3881" i="1" s="1"/>
  <c r="A3882" i="1"/>
  <c r="D3882" i="1" l="1"/>
  <c r="Q3882" i="1" s="1"/>
  <c r="A3883" i="1"/>
  <c r="C3882" i="1"/>
  <c r="B3882" i="1" s="1" a="1"/>
  <c r="B3882" i="1" s="1"/>
  <c r="Z3882" i="1" s="1"/>
  <c r="A3884" i="1" l="1"/>
  <c r="C3883" i="1"/>
  <c r="B3883" i="1" s="1" a="1"/>
  <c r="B3883" i="1" s="1"/>
  <c r="Z3883" i="1" s="1"/>
  <c r="D3883" i="1"/>
  <c r="Q3883" i="1" s="1"/>
  <c r="D3884" i="1" l="1"/>
  <c r="Q3884" i="1" s="1"/>
  <c r="A3885" i="1"/>
  <c r="C3884" i="1"/>
  <c r="B3884" i="1" s="1" a="1"/>
  <c r="B3884" i="1" s="1"/>
  <c r="Z3884" i="1" s="1"/>
  <c r="A3886" i="1" l="1"/>
  <c r="C3885" i="1"/>
  <c r="B3885" i="1" s="1" a="1"/>
  <c r="B3885" i="1" s="1"/>
  <c r="Z3885" i="1" s="1"/>
  <c r="D3885" i="1"/>
  <c r="Q3885" i="1" s="1"/>
  <c r="A3887" i="1" l="1"/>
  <c r="C3886" i="1"/>
  <c r="B3886" i="1" s="1" a="1"/>
  <c r="B3886" i="1" s="1"/>
  <c r="Z3886" i="1" s="1"/>
  <c r="D3886" i="1"/>
  <c r="Q3886" i="1" s="1"/>
  <c r="C3887" i="1" l="1"/>
  <c r="B3887" i="1" s="1" a="1"/>
  <c r="B3887" i="1" s="1"/>
  <c r="Z3887" i="1" s="1"/>
  <c r="D3887" i="1"/>
  <c r="Q3887" i="1" s="1"/>
  <c r="A3888" i="1"/>
  <c r="A3889" i="1" l="1"/>
  <c r="C3888" i="1"/>
  <c r="B3888" i="1" s="1" a="1"/>
  <c r="B3888" i="1" s="1"/>
  <c r="Z3888" i="1" s="1"/>
  <c r="D3888" i="1"/>
  <c r="Q3888" i="1" s="1"/>
  <c r="A3890" i="1" l="1"/>
  <c r="C3889" i="1"/>
  <c r="B3889" i="1" s="1" a="1"/>
  <c r="B3889" i="1" s="1"/>
  <c r="Z3889" i="1" s="1"/>
  <c r="D3889" i="1"/>
  <c r="Q3889" i="1" s="1"/>
  <c r="D3890" i="1" l="1"/>
  <c r="Q3890" i="1" s="1"/>
  <c r="A3891" i="1"/>
  <c r="C3890" i="1"/>
  <c r="B3890" i="1" s="1" a="1"/>
  <c r="B3890" i="1" s="1"/>
  <c r="Z3890" i="1" s="1"/>
  <c r="A3892" i="1" l="1"/>
  <c r="C3891" i="1"/>
  <c r="B3891" i="1" s="1" a="1"/>
  <c r="B3891" i="1" s="1"/>
  <c r="Z3891" i="1" s="1"/>
  <c r="D3891" i="1"/>
  <c r="Q3891" i="1" s="1"/>
  <c r="D3892" i="1" l="1"/>
  <c r="Q3892" i="1" s="1"/>
  <c r="A3893" i="1"/>
  <c r="C3892" i="1"/>
  <c r="B3892" i="1" s="1" a="1"/>
  <c r="B3892" i="1" s="1"/>
  <c r="Z3892" i="1" s="1"/>
  <c r="A3894" i="1" l="1"/>
  <c r="C3893" i="1"/>
  <c r="B3893" i="1" s="1" a="1"/>
  <c r="B3893" i="1" s="1"/>
  <c r="Z3893" i="1" s="1"/>
  <c r="D3893" i="1"/>
  <c r="Q3893" i="1" s="1"/>
  <c r="A3895" i="1" l="1"/>
  <c r="C3894" i="1"/>
  <c r="B3894" i="1" s="1" a="1"/>
  <c r="B3894" i="1" s="1"/>
  <c r="Z3894" i="1" s="1"/>
  <c r="D3894" i="1"/>
  <c r="Q3894" i="1" s="1"/>
  <c r="C3895" i="1" l="1"/>
  <c r="B3895" i="1" s="1" a="1"/>
  <c r="B3895" i="1" s="1"/>
  <c r="Z3895" i="1" s="1"/>
  <c r="D3895" i="1"/>
  <c r="Q3895" i="1" s="1"/>
  <c r="A3896" i="1"/>
  <c r="A3897" i="1" l="1"/>
  <c r="C3896" i="1"/>
  <c r="B3896" i="1" s="1" a="1"/>
  <c r="B3896" i="1" s="1"/>
  <c r="Z3896" i="1" s="1"/>
  <c r="D3896" i="1"/>
  <c r="Q3896" i="1" s="1"/>
  <c r="A3898" i="1" l="1"/>
  <c r="C3897" i="1"/>
  <c r="B3897" i="1" s="1" a="1"/>
  <c r="B3897" i="1" s="1"/>
  <c r="Z3897" i="1" s="1"/>
  <c r="D3897" i="1"/>
  <c r="Q3897" i="1" s="1"/>
  <c r="D3898" i="1" l="1"/>
  <c r="Q3898" i="1" s="1"/>
  <c r="A3899" i="1"/>
  <c r="C3898" i="1"/>
  <c r="B3898" i="1" s="1" a="1"/>
  <c r="B3898" i="1" s="1"/>
  <c r="Z3898" i="1" s="1"/>
  <c r="A3900" i="1" l="1"/>
  <c r="C3899" i="1"/>
  <c r="B3899" i="1" s="1" a="1"/>
  <c r="B3899" i="1" s="1"/>
  <c r="Z3899" i="1" s="1"/>
  <c r="D3899" i="1"/>
  <c r="Q3899" i="1" s="1"/>
  <c r="D3900" i="1" l="1"/>
  <c r="Q3900" i="1" s="1"/>
  <c r="A3901" i="1"/>
  <c r="C3900" i="1"/>
  <c r="B3900" i="1" s="1" a="1"/>
  <c r="B3900" i="1" s="1"/>
  <c r="Z3900" i="1" s="1"/>
  <c r="A3902" i="1" l="1"/>
  <c r="C3901" i="1"/>
  <c r="B3901" i="1" s="1" a="1"/>
  <c r="B3901" i="1" s="1"/>
  <c r="Z3901" i="1" s="1"/>
  <c r="D3901" i="1"/>
  <c r="Q3901" i="1" s="1"/>
  <c r="A3903" i="1" l="1"/>
  <c r="C3902" i="1"/>
  <c r="B3902" i="1" s="1" a="1"/>
  <c r="B3902" i="1" s="1"/>
  <c r="Z3902" i="1" s="1"/>
  <c r="D3902" i="1"/>
  <c r="Q3902" i="1" s="1"/>
  <c r="C3903" i="1" l="1"/>
  <c r="B3903" i="1" s="1" a="1"/>
  <c r="B3903" i="1" s="1"/>
  <c r="Z3903" i="1" s="1"/>
  <c r="D3903" i="1"/>
  <c r="Q3903" i="1" s="1"/>
  <c r="A3904" i="1"/>
  <c r="A3905" i="1" l="1"/>
  <c r="C3904" i="1"/>
  <c r="B3904" i="1" s="1" a="1"/>
  <c r="B3904" i="1" s="1"/>
  <c r="Z3904" i="1" s="1"/>
  <c r="D3904" i="1"/>
  <c r="Q3904" i="1" s="1"/>
  <c r="A3906" i="1" l="1"/>
  <c r="C3905" i="1"/>
  <c r="B3905" i="1" s="1" a="1"/>
  <c r="B3905" i="1" s="1"/>
  <c r="Z3905" i="1" s="1"/>
  <c r="D3905" i="1"/>
  <c r="Q3905" i="1" s="1"/>
  <c r="D3906" i="1" l="1"/>
  <c r="Q3906" i="1" s="1"/>
  <c r="A3907" i="1"/>
  <c r="C3906" i="1"/>
  <c r="B3906" i="1" s="1" a="1"/>
  <c r="B3906" i="1" s="1"/>
  <c r="Z3906" i="1" s="1"/>
  <c r="A3908" i="1" l="1"/>
  <c r="C3907" i="1"/>
  <c r="B3907" i="1" s="1" a="1"/>
  <c r="B3907" i="1" s="1"/>
  <c r="Z3907" i="1" s="1"/>
  <c r="D3907" i="1"/>
  <c r="Q3907" i="1" s="1"/>
  <c r="A3909" i="1" l="1"/>
  <c r="C3908" i="1"/>
  <c r="B3908" i="1" s="1" a="1"/>
  <c r="B3908" i="1" s="1"/>
  <c r="Z3908" i="1" s="1"/>
  <c r="D3908" i="1"/>
  <c r="Q3908" i="1" s="1"/>
  <c r="A3910" i="1" l="1"/>
  <c r="C3909" i="1"/>
  <c r="B3909" i="1" s="1" a="1"/>
  <c r="B3909" i="1" s="1"/>
  <c r="Z3909" i="1" s="1"/>
  <c r="D3909" i="1"/>
  <c r="Q3909" i="1" s="1"/>
  <c r="A3911" i="1" l="1"/>
  <c r="C3910" i="1"/>
  <c r="B3910" i="1" s="1" a="1"/>
  <c r="B3910" i="1" s="1"/>
  <c r="Z3910" i="1" s="1"/>
  <c r="D3910" i="1"/>
  <c r="Q3910" i="1" s="1"/>
  <c r="A3912" i="1" l="1"/>
  <c r="C3911" i="1"/>
  <c r="B3911" i="1" s="1" a="1"/>
  <c r="B3911" i="1" s="1"/>
  <c r="Z3911" i="1" s="1"/>
  <c r="D3911" i="1"/>
  <c r="Q3911" i="1" s="1"/>
  <c r="A3913" i="1" l="1"/>
  <c r="C3912" i="1"/>
  <c r="B3912" i="1" s="1" a="1"/>
  <c r="B3912" i="1" s="1"/>
  <c r="Z3912" i="1" s="1"/>
  <c r="D3912" i="1"/>
  <c r="Q3912" i="1" s="1"/>
  <c r="A3914" i="1" l="1"/>
  <c r="C3913" i="1"/>
  <c r="B3913" i="1" s="1" a="1"/>
  <c r="B3913" i="1" s="1"/>
  <c r="Z3913" i="1" s="1"/>
  <c r="D3913" i="1"/>
  <c r="Q3913" i="1" s="1"/>
  <c r="D3914" i="1" l="1"/>
  <c r="Q3914" i="1" s="1"/>
  <c r="A3915" i="1"/>
  <c r="C3914" i="1"/>
  <c r="B3914" i="1" s="1" a="1"/>
  <c r="B3914" i="1" s="1"/>
  <c r="Z3914" i="1" s="1"/>
  <c r="A3916" i="1" l="1"/>
  <c r="C3915" i="1"/>
  <c r="B3915" i="1" s="1" a="1"/>
  <c r="B3915" i="1" s="1"/>
  <c r="Z3915" i="1" s="1"/>
  <c r="D3915" i="1"/>
  <c r="Q3915" i="1" s="1"/>
  <c r="A3917" i="1" l="1"/>
  <c r="C3916" i="1"/>
  <c r="B3916" i="1" s="1" a="1"/>
  <c r="B3916" i="1" s="1"/>
  <c r="Z3916" i="1" s="1"/>
  <c r="D3916" i="1"/>
  <c r="Q3916" i="1" s="1"/>
  <c r="A3918" i="1" l="1"/>
  <c r="C3917" i="1"/>
  <c r="B3917" i="1" s="1" a="1"/>
  <c r="B3917" i="1" s="1"/>
  <c r="Z3917" i="1" s="1"/>
  <c r="D3917" i="1"/>
  <c r="Q3917" i="1" s="1"/>
  <c r="A3919" i="1" l="1"/>
  <c r="C3918" i="1"/>
  <c r="B3918" i="1" s="1" a="1"/>
  <c r="B3918" i="1" s="1"/>
  <c r="Z3918" i="1" s="1"/>
  <c r="D3918" i="1"/>
  <c r="Q3918" i="1" s="1"/>
  <c r="A3920" i="1" l="1"/>
  <c r="C3919" i="1"/>
  <c r="B3919" i="1" s="1" a="1"/>
  <c r="B3919" i="1" s="1"/>
  <c r="Z3919" i="1" s="1"/>
  <c r="D3919" i="1"/>
  <c r="Q3919" i="1" s="1"/>
  <c r="A3921" i="1" l="1"/>
  <c r="C3920" i="1"/>
  <c r="B3920" i="1" s="1" a="1"/>
  <c r="B3920" i="1" s="1"/>
  <c r="Z3920" i="1" s="1"/>
  <c r="D3920" i="1"/>
  <c r="Q3920" i="1" s="1"/>
  <c r="A3922" i="1" l="1"/>
  <c r="C3921" i="1"/>
  <c r="B3921" i="1" s="1" a="1"/>
  <c r="B3921" i="1" s="1"/>
  <c r="Z3921" i="1" s="1"/>
  <c r="D3921" i="1"/>
  <c r="Q3921" i="1" s="1"/>
  <c r="D3922" i="1" l="1"/>
  <c r="Q3922" i="1" s="1"/>
  <c r="A3923" i="1"/>
  <c r="C3922" i="1"/>
  <c r="B3922" i="1" s="1" a="1"/>
  <c r="B3922" i="1" s="1"/>
  <c r="Z3922" i="1" s="1"/>
  <c r="A3924" i="1" l="1"/>
  <c r="C3923" i="1"/>
  <c r="B3923" i="1" s="1" a="1"/>
  <c r="B3923" i="1" s="1"/>
  <c r="Z3923" i="1" s="1"/>
  <c r="D3923" i="1"/>
  <c r="Q3923" i="1" s="1"/>
  <c r="A3925" i="1" l="1"/>
  <c r="C3924" i="1"/>
  <c r="B3924" i="1" s="1" a="1"/>
  <c r="B3924" i="1" s="1"/>
  <c r="Z3924" i="1" s="1"/>
  <c r="D3924" i="1"/>
  <c r="Q3924" i="1" s="1"/>
  <c r="A3926" i="1" l="1"/>
  <c r="C3925" i="1"/>
  <c r="B3925" i="1" s="1" a="1"/>
  <c r="B3925" i="1" s="1"/>
  <c r="Z3925" i="1" s="1"/>
  <c r="D3925" i="1"/>
  <c r="Q3925" i="1" s="1"/>
  <c r="A3927" i="1" l="1"/>
  <c r="C3926" i="1"/>
  <c r="B3926" i="1" s="1" a="1"/>
  <c r="B3926" i="1" s="1"/>
  <c r="Z3926" i="1" s="1"/>
  <c r="D3926" i="1"/>
  <c r="Q3926" i="1" s="1"/>
  <c r="A3928" i="1" l="1"/>
  <c r="C3927" i="1"/>
  <c r="B3927" i="1" s="1" a="1"/>
  <c r="B3927" i="1" s="1"/>
  <c r="Z3927" i="1" s="1"/>
  <c r="D3927" i="1"/>
  <c r="Q3927" i="1" s="1"/>
  <c r="A3929" i="1" l="1"/>
  <c r="C3928" i="1"/>
  <c r="B3928" i="1" s="1" a="1"/>
  <c r="B3928" i="1" s="1"/>
  <c r="Z3928" i="1" s="1"/>
  <c r="D3928" i="1"/>
  <c r="Q3928" i="1" s="1"/>
  <c r="C3929" i="1" l="1"/>
  <c r="B3929" i="1" s="1" a="1"/>
  <c r="B3929" i="1" s="1"/>
  <c r="Z3929" i="1" s="1"/>
  <c r="D3929" i="1"/>
  <c r="Q3929" i="1" s="1"/>
  <c r="A3930" i="1"/>
  <c r="A3931" i="1" l="1"/>
  <c r="C3930" i="1"/>
  <c r="B3930" i="1" s="1" a="1"/>
  <c r="B3930" i="1" s="1"/>
  <c r="Z3930" i="1" s="1"/>
  <c r="D3930" i="1"/>
  <c r="Q3930" i="1" s="1"/>
  <c r="A3932" i="1" l="1"/>
  <c r="C3931" i="1"/>
  <c r="B3931" i="1" s="1" a="1"/>
  <c r="B3931" i="1" s="1"/>
  <c r="Z3931" i="1" s="1"/>
  <c r="D3931" i="1"/>
  <c r="Q3931" i="1" s="1"/>
  <c r="A3933" i="1" l="1"/>
  <c r="C3932" i="1"/>
  <c r="B3932" i="1" s="1" a="1"/>
  <c r="B3932" i="1" s="1"/>
  <c r="Z3932" i="1" s="1"/>
  <c r="D3932" i="1"/>
  <c r="Q3932" i="1" s="1"/>
  <c r="A3934" i="1" l="1"/>
  <c r="C3933" i="1"/>
  <c r="B3933" i="1" s="1" a="1"/>
  <c r="B3933" i="1" s="1"/>
  <c r="Z3933" i="1" s="1"/>
  <c r="D3933" i="1"/>
  <c r="Q3933" i="1" s="1"/>
  <c r="A3935" i="1" l="1"/>
  <c r="C3934" i="1"/>
  <c r="B3934" i="1" s="1" a="1"/>
  <c r="B3934" i="1" s="1"/>
  <c r="Z3934" i="1" s="1"/>
  <c r="D3934" i="1"/>
  <c r="Q3934" i="1" s="1"/>
  <c r="C3935" i="1" l="1"/>
  <c r="B3935" i="1" s="1" a="1"/>
  <c r="B3935" i="1" s="1"/>
  <c r="Z3935" i="1" s="1"/>
  <c r="D3935" i="1"/>
  <c r="Q3935" i="1" s="1"/>
  <c r="A3936" i="1"/>
  <c r="A3937" i="1" l="1"/>
  <c r="C3936" i="1"/>
  <c r="B3936" i="1" s="1" a="1"/>
  <c r="B3936" i="1" s="1"/>
  <c r="Z3936" i="1" s="1"/>
  <c r="D3936" i="1"/>
  <c r="Q3936" i="1" s="1"/>
  <c r="C3937" i="1" l="1"/>
  <c r="B3937" i="1" s="1" a="1"/>
  <c r="B3937" i="1" s="1"/>
  <c r="Z3937" i="1" s="1"/>
  <c r="D3937" i="1"/>
  <c r="Q3937" i="1" s="1"/>
  <c r="A3938" i="1"/>
  <c r="D3938" i="1" l="1"/>
  <c r="Q3938" i="1" s="1"/>
  <c r="A3939" i="1"/>
  <c r="C3938" i="1"/>
  <c r="B3938" i="1" s="1" a="1"/>
  <c r="B3938" i="1" s="1"/>
  <c r="Z3938" i="1" s="1"/>
  <c r="A3940" i="1" l="1"/>
  <c r="C3939" i="1"/>
  <c r="B3939" i="1" s="1" a="1"/>
  <c r="B3939" i="1" s="1"/>
  <c r="Z3939" i="1" s="1"/>
  <c r="D3939" i="1"/>
  <c r="Q3939" i="1" s="1"/>
  <c r="A3941" i="1" l="1"/>
  <c r="C3940" i="1"/>
  <c r="B3940" i="1" s="1" a="1"/>
  <c r="B3940" i="1" s="1"/>
  <c r="Z3940" i="1" s="1"/>
  <c r="D3940" i="1"/>
  <c r="Q3940" i="1" s="1"/>
  <c r="A3942" i="1" l="1"/>
  <c r="C3941" i="1"/>
  <c r="B3941" i="1" s="1" a="1"/>
  <c r="B3941" i="1" s="1"/>
  <c r="Z3941" i="1" s="1"/>
  <c r="D3941" i="1"/>
  <c r="Q3941" i="1" s="1"/>
  <c r="A3943" i="1" l="1"/>
  <c r="C3942" i="1"/>
  <c r="B3942" i="1" s="1" a="1"/>
  <c r="B3942" i="1" s="1"/>
  <c r="Z3942" i="1" s="1"/>
  <c r="D3942" i="1"/>
  <c r="Q3942" i="1" s="1"/>
  <c r="C3943" i="1" l="1"/>
  <c r="B3943" i="1" s="1" a="1"/>
  <c r="B3943" i="1" s="1"/>
  <c r="Z3943" i="1" s="1"/>
  <c r="D3943" i="1"/>
  <c r="Q3943" i="1" s="1"/>
  <c r="A3944" i="1"/>
  <c r="A3945" i="1" l="1"/>
  <c r="C3944" i="1"/>
  <c r="B3944" i="1" s="1" a="1"/>
  <c r="B3944" i="1" s="1"/>
  <c r="Z3944" i="1" s="1"/>
  <c r="D3944" i="1"/>
  <c r="Q3944" i="1" s="1"/>
  <c r="A3946" i="1" l="1"/>
  <c r="C3945" i="1"/>
  <c r="B3945" i="1" s="1" a="1"/>
  <c r="B3945" i="1" s="1"/>
  <c r="Z3945" i="1" s="1"/>
  <c r="D3945" i="1"/>
  <c r="Q3945" i="1" s="1"/>
  <c r="D3946" i="1" l="1"/>
  <c r="Q3946" i="1" s="1"/>
  <c r="A3947" i="1"/>
  <c r="C3946" i="1"/>
  <c r="B3946" i="1" s="1" a="1"/>
  <c r="B3946" i="1" s="1"/>
  <c r="Z3946" i="1" s="1"/>
  <c r="A3948" i="1" l="1"/>
  <c r="C3947" i="1"/>
  <c r="B3947" i="1" s="1" a="1"/>
  <c r="B3947" i="1" s="1"/>
  <c r="Z3947" i="1" s="1"/>
  <c r="D3947" i="1"/>
  <c r="Q3947" i="1" s="1"/>
  <c r="A3949" i="1" l="1"/>
  <c r="C3948" i="1"/>
  <c r="B3948" i="1" s="1" a="1"/>
  <c r="B3948" i="1" s="1"/>
  <c r="Z3948" i="1" s="1"/>
  <c r="D3948" i="1"/>
  <c r="Q3948" i="1" s="1"/>
  <c r="A3950" i="1" l="1"/>
  <c r="C3949" i="1"/>
  <c r="B3949" i="1" s="1" a="1"/>
  <c r="B3949" i="1" s="1"/>
  <c r="Z3949" i="1" s="1"/>
  <c r="D3949" i="1"/>
  <c r="Q3949" i="1" s="1"/>
  <c r="A3951" i="1" l="1"/>
  <c r="C3950" i="1"/>
  <c r="B3950" i="1" s="1" a="1"/>
  <c r="B3950" i="1" s="1"/>
  <c r="Z3950" i="1" s="1"/>
  <c r="D3950" i="1"/>
  <c r="Q3950" i="1" s="1"/>
  <c r="A3952" i="1" l="1"/>
  <c r="C3951" i="1"/>
  <c r="B3951" i="1" s="1" a="1"/>
  <c r="B3951" i="1" s="1"/>
  <c r="Z3951" i="1" s="1"/>
  <c r="D3951" i="1"/>
  <c r="Q3951" i="1" s="1"/>
  <c r="A3953" i="1" l="1"/>
  <c r="C3952" i="1"/>
  <c r="B3952" i="1" s="1" a="1"/>
  <c r="B3952" i="1" s="1"/>
  <c r="Z3952" i="1" s="1"/>
  <c r="D3952" i="1"/>
  <c r="Q3952" i="1" s="1"/>
  <c r="A3954" i="1" l="1"/>
  <c r="C3953" i="1"/>
  <c r="B3953" i="1" s="1" a="1"/>
  <c r="B3953" i="1" s="1"/>
  <c r="Z3953" i="1" s="1"/>
  <c r="D3953" i="1"/>
  <c r="Q3953" i="1" s="1"/>
  <c r="D3954" i="1" l="1"/>
  <c r="Q3954" i="1" s="1"/>
  <c r="A3955" i="1"/>
  <c r="C3954" i="1"/>
  <c r="B3954" i="1" s="1" a="1"/>
  <c r="B3954" i="1" s="1"/>
  <c r="Z3954" i="1" s="1"/>
  <c r="A3956" i="1" l="1"/>
  <c r="C3955" i="1"/>
  <c r="B3955" i="1" s="1" a="1"/>
  <c r="B3955" i="1" s="1"/>
  <c r="Z3955" i="1" s="1"/>
  <c r="D3955" i="1"/>
  <c r="Q3955" i="1" s="1"/>
  <c r="A3957" i="1" l="1"/>
  <c r="C3956" i="1"/>
  <c r="B3956" i="1" s="1" a="1"/>
  <c r="B3956" i="1" s="1"/>
  <c r="Z3956" i="1" s="1"/>
  <c r="D3956" i="1"/>
  <c r="Q3956" i="1" s="1"/>
  <c r="A3958" i="1" l="1"/>
  <c r="C3957" i="1"/>
  <c r="B3957" i="1" s="1" a="1"/>
  <c r="B3957" i="1" s="1"/>
  <c r="Z3957" i="1" s="1"/>
  <c r="D3957" i="1"/>
  <c r="Q3957" i="1" s="1"/>
  <c r="A3959" i="1" l="1"/>
  <c r="C3958" i="1"/>
  <c r="B3958" i="1" s="1" a="1"/>
  <c r="B3958" i="1" s="1"/>
  <c r="Z3958" i="1" s="1"/>
  <c r="D3958" i="1"/>
  <c r="Q3958" i="1" s="1"/>
  <c r="C3959" i="1" l="1"/>
  <c r="B3959" i="1" s="1" a="1"/>
  <c r="B3959" i="1" s="1"/>
  <c r="Z3959" i="1" s="1"/>
  <c r="D3959" i="1"/>
  <c r="Q3959" i="1" s="1"/>
  <c r="A3960" i="1"/>
  <c r="D3960" i="1" l="1"/>
  <c r="Q3960" i="1" s="1"/>
  <c r="A3961" i="1"/>
  <c r="C3960" i="1"/>
  <c r="B3960" i="1" s="1" a="1"/>
  <c r="B3960" i="1" s="1"/>
  <c r="Z3960" i="1" s="1"/>
  <c r="A3962" i="1" l="1"/>
  <c r="C3961" i="1"/>
  <c r="B3961" i="1" s="1" a="1"/>
  <c r="B3961" i="1" s="1"/>
  <c r="Z3961" i="1" s="1"/>
  <c r="D3961" i="1"/>
  <c r="Q3961" i="1" s="1"/>
  <c r="A3963" i="1" l="1"/>
  <c r="C3962" i="1"/>
  <c r="B3962" i="1" s="1" a="1"/>
  <c r="B3962" i="1" s="1"/>
  <c r="Z3962" i="1" s="1"/>
  <c r="D3962" i="1"/>
  <c r="Q3962" i="1" s="1"/>
  <c r="A3964" i="1" l="1"/>
  <c r="C3963" i="1"/>
  <c r="B3963" i="1" s="1" a="1"/>
  <c r="B3963" i="1" s="1"/>
  <c r="Z3963" i="1" s="1"/>
  <c r="D3963" i="1"/>
  <c r="Q3963" i="1" s="1"/>
  <c r="A3965" i="1" l="1"/>
  <c r="C3964" i="1"/>
  <c r="B3964" i="1" s="1" a="1"/>
  <c r="B3964" i="1" s="1"/>
  <c r="Z3964" i="1" s="1"/>
  <c r="D3964" i="1"/>
  <c r="Q3964" i="1" s="1"/>
  <c r="C3965" i="1" l="1"/>
  <c r="B3965" i="1" s="1" a="1"/>
  <c r="B3965" i="1" s="1"/>
  <c r="Z3965" i="1" s="1"/>
  <c r="D3965" i="1"/>
  <c r="Q3965" i="1" s="1"/>
  <c r="A3966" i="1"/>
  <c r="A3967" i="1" l="1"/>
  <c r="C3966" i="1"/>
  <c r="B3966" i="1" s="1" a="1"/>
  <c r="B3966" i="1" s="1"/>
  <c r="Z3966" i="1" s="1"/>
  <c r="D3966" i="1"/>
  <c r="Q3966" i="1" s="1"/>
  <c r="A3968" i="1" l="1"/>
  <c r="C3967" i="1"/>
  <c r="B3967" i="1" s="1" a="1"/>
  <c r="B3967" i="1" s="1"/>
  <c r="Z3967" i="1" s="1"/>
  <c r="D3967" i="1"/>
  <c r="Q3967" i="1" s="1"/>
  <c r="D3968" i="1" l="1"/>
  <c r="Q3968" i="1" s="1"/>
  <c r="A3969" i="1"/>
  <c r="C3968" i="1"/>
  <c r="B3968" i="1" s="1" a="1"/>
  <c r="B3968" i="1" s="1"/>
  <c r="Z3968" i="1" s="1"/>
  <c r="A3970" i="1" l="1"/>
  <c r="C3969" i="1"/>
  <c r="B3969" i="1" s="1" a="1"/>
  <c r="B3969" i="1" s="1"/>
  <c r="Z3969" i="1" s="1"/>
  <c r="D3969" i="1"/>
  <c r="Q3969" i="1" s="1"/>
  <c r="A3971" i="1" l="1"/>
  <c r="C3970" i="1"/>
  <c r="B3970" i="1" s="1" a="1"/>
  <c r="B3970" i="1" s="1"/>
  <c r="Z3970" i="1" s="1"/>
  <c r="D3970" i="1"/>
  <c r="Q3970" i="1" s="1"/>
  <c r="A3972" i="1" l="1"/>
  <c r="C3971" i="1"/>
  <c r="B3971" i="1" s="1" a="1"/>
  <c r="B3971" i="1" s="1"/>
  <c r="Z3971" i="1" s="1"/>
  <c r="D3971" i="1"/>
  <c r="Q3971" i="1" s="1"/>
  <c r="A3973" i="1" l="1"/>
  <c r="C3972" i="1"/>
  <c r="B3972" i="1" s="1" a="1"/>
  <c r="B3972" i="1" s="1"/>
  <c r="Z3972" i="1" s="1"/>
  <c r="D3972" i="1"/>
  <c r="Q3972" i="1" s="1"/>
  <c r="A3974" i="1" l="1"/>
  <c r="C3973" i="1"/>
  <c r="B3973" i="1" s="1" a="1"/>
  <c r="B3973" i="1" s="1"/>
  <c r="Z3973" i="1" s="1"/>
  <c r="D3973" i="1"/>
  <c r="Q3973" i="1" s="1"/>
  <c r="A3975" i="1" l="1"/>
  <c r="C3974" i="1"/>
  <c r="B3974" i="1" s="1" a="1"/>
  <c r="B3974" i="1" s="1"/>
  <c r="Z3974" i="1" s="1"/>
  <c r="D3974" i="1"/>
  <c r="Q3974" i="1" s="1"/>
  <c r="A3976" i="1" l="1"/>
  <c r="C3975" i="1"/>
  <c r="B3975" i="1" s="1" a="1"/>
  <c r="B3975" i="1" s="1"/>
  <c r="Z3975" i="1" s="1"/>
  <c r="D3975" i="1"/>
  <c r="Q3975" i="1" s="1"/>
  <c r="D3976" i="1" l="1"/>
  <c r="Q3976" i="1" s="1"/>
  <c r="A3977" i="1"/>
  <c r="C3976" i="1"/>
  <c r="B3976" i="1" s="1" a="1"/>
  <c r="B3976" i="1" s="1"/>
  <c r="Z3976" i="1" s="1"/>
  <c r="A3978" i="1" l="1"/>
  <c r="C3977" i="1"/>
  <c r="B3977" i="1" s="1" a="1"/>
  <c r="B3977" i="1" s="1"/>
  <c r="Z3977" i="1" s="1"/>
  <c r="D3977" i="1"/>
  <c r="Q3977" i="1" s="1"/>
  <c r="D3978" i="1" l="1"/>
  <c r="Q3978" i="1" s="1"/>
  <c r="A3979" i="1"/>
  <c r="C3978" i="1"/>
  <c r="B3978" i="1" s="1" a="1"/>
  <c r="B3978" i="1" s="1"/>
  <c r="Z3978" i="1" s="1"/>
  <c r="A3980" i="1" l="1"/>
  <c r="C3979" i="1"/>
  <c r="B3979" i="1" s="1" a="1"/>
  <c r="B3979" i="1" s="1"/>
  <c r="Z3979" i="1" s="1"/>
  <c r="D3979" i="1"/>
  <c r="Q3979" i="1" s="1"/>
  <c r="A3981" i="1" l="1"/>
  <c r="C3980" i="1"/>
  <c r="B3980" i="1" s="1" a="1"/>
  <c r="B3980" i="1" s="1"/>
  <c r="Z3980" i="1" s="1"/>
  <c r="D3980" i="1"/>
  <c r="Q3980" i="1" s="1"/>
  <c r="A3982" i="1" l="1"/>
  <c r="C3981" i="1"/>
  <c r="B3981" i="1" s="1" a="1"/>
  <c r="B3981" i="1" s="1"/>
  <c r="Z3981" i="1" s="1"/>
  <c r="D3981" i="1"/>
  <c r="Q3981" i="1" s="1"/>
  <c r="A3983" i="1" l="1"/>
  <c r="C3982" i="1"/>
  <c r="B3982" i="1" s="1" a="1"/>
  <c r="B3982" i="1" s="1"/>
  <c r="Z3982" i="1" s="1"/>
  <c r="D3982" i="1"/>
  <c r="Q3982" i="1" s="1"/>
  <c r="C3983" i="1" l="1"/>
  <c r="B3983" i="1" s="1" a="1"/>
  <c r="B3983" i="1" s="1"/>
  <c r="Z3983" i="1" s="1"/>
  <c r="D3983" i="1"/>
  <c r="Q3983" i="1" s="1"/>
  <c r="A3984" i="1"/>
  <c r="D3984" i="1" l="1"/>
  <c r="Q3984" i="1" s="1"/>
  <c r="A3985" i="1"/>
  <c r="C3984" i="1"/>
  <c r="B3984" i="1" s="1" a="1"/>
  <c r="B3984" i="1" s="1"/>
  <c r="Z3984" i="1" s="1"/>
  <c r="A3986" i="1" l="1"/>
  <c r="C3985" i="1"/>
  <c r="B3985" i="1" s="1" a="1"/>
  <c r="B3985" i="1" s="1"/>
  <c r="Z3985" i="1" s="1"/>
  <c r="D3985" i="1"/>
  <c r="Q3985" i="1" s="1"/>
  <c r="A3987" i="1" l="1"/>
  <c r="C3986" i="1"/>
  <c r="B3986" i="1" s="1" a="1"/>
  <c r="B3986" i="1" s="1"/>
  <c r="Z3986" i="1" s="1"/>
  <c r="D3986" i="1"/>
  <c r="Q3986" i="1" s="1"/>
  <c r="A3988" i="1" l="1"/>
  <c r="C3987" i="1"/>
  <c r="B3987" i="1" s="1" a="1"/>
  <c r="B3987" i="1" s="1"/>
  <c r="Z3987" i="1" s="1"/>
  <c r="D3987" i="1"/>
  <c r="Q3987" i="1" s="1"/>
  <c r="A3989" i="1" l="1"/>
  <c r="C3988" i="1"/>
  <c r="B3988" i="1" s="1" a="1"/>
  <c r="B3988" i="1" s="1"/>
  <c r="Z3988" i="1" s="1"/>
  <c r="D3988" i="1"/>
  <c r="Q3988" i="1" s="1"/>
  <c r="C3989" i="1" l="1"/>
  <c r="B3989" i="1" s="1" a="1"/>
  <c r="B3989" i="1" s="1"/>
  <c r="Z3989" i="1" s="1"/>
  <c r="D3989" i="1"/>
  <c r="Q3989" i="1" s="1"/>
  <c r="A3990" i="1"/>
  <c r="A3991" i="1" l="1"/>
  <c r="C3990" i="1"/>
  <c r="B3990" i="1" s="1" a="1"/>
  <c r="B3990" i="1" s="1"/>
  <c r="Z3990" i="1" s="1"/>
  <c r="D3990" i="1"/>
  <c r="Q3990" i="1" s="1"/>
  <c r="A3992" i="1" l="1"/>
  <c r="C3991" i="1"/>
  <c r="B3991" i="1" s="1" a="1"/>
  <c r="B3991" i="1" s="1"/>
  <c r="Z3991" i="1" s="1"/>
  <c r="D3991" i="1"/>
  <c r="Q3991" i="1" s="1"/>
  <c r="A3993" i="1" l="1"/>
  <c r="C3992" i="1"/>
  <c r="B3992" i="1" s="1" a="1"/>
  <c r="B3992" i="1" s="1"/>
  <c r="Z3992" i="1" s="1"/>
  <c r="D3992" i="1"/>
  <c r="Q3992" i="1" s="1"/>
  <c r="A3994" i="1" l="1"/>
  <c r="C3993" i="1"/>
  <c r="B3993" i="1" s="1" a="1"/>
  <c r="B3993" i="1" s="1"/>
  <c r="Z3993" i="1" s="1"/>
  <c r="D3993" i="1"/>
  <c r="Q3993" i="1" s="1"/>
  <c r="A3995" i="1" l="1"/>
  <c r="C3994" i="1"/>
  <c r="B3994" i="1" s="1" a="1"/>
  <c r="B3994" i="1" s="1"/>
  <c r="Z3994" i="1" s="1"/>
  <c r="D3994" i="1"/>
  <c r="Q3994" i="1" s="1"/>
  <c r="A3996" i="1" l="1"/>
  <c r="C3995" i="1"/>
  <c r="B3995" i="1" s="1" a="1"/>
  <c r="B3995" i="1" s="1"/>
  <c r="Z3995" i="1" s="1"/>
  <c r="D3995" i="1"/>
  <c r="Q3995" i="1" s="1"/>
  <c r="A3997" i="1" l="1"/>
  <c r="C3996" i="1"/>
  <c r="B3996" i="1" s="1" a="1"/>
  <c r="B3996" i="1" s="1"/>
  <c r="Z3996" i="1" s="1"/>
  <c r="D3996" i="1"/>
  <c r="Q3996" i="1" s="1"/>
  <c r="C3997" i="1" l="1"/>
  <c r="B3997" i="1" s="1" a="1"/>
  <c r="B3997" i="1" s="1"/>
  <c r="Z3997" i="1" s="1"/>
  <c r="D3997" i="1"/>
  <c r="Q3997" i="1" s="1"/>
  <c r="A3998" i="1"/>
  <c r="A3999" i="1" l="1"/>
  <c r="C3998" i="1"/>
  <c r="B3998" i="1" s="1" a="1"/>
  <c r="B3998" i="1" s="1"/>
  <c r="Z3998" i="1" s="1"/>
  <c r="D3998" i="1"/>
  <c r="Q3998" i="1" s="1"/>
  <c r="A4000" i="1" l="1"/>
  <c r="C3999" i="1"/>
  <c r="B3999" i="1" s="1" a="1"/>
  <c r="B3999" i="1" s="1"/>
  <c r="Z3999" i="1" s="1"/>
  <c r="D3999" i="1"/>
  <c r="Q3999" i="1" s="1"/>
  <c r="D4000" i="1" l="1"/>
  <c r="Q4000" i="1" s="1"/>
  <c r="A4001" i="1"/>
  <c r="C4000" i="1"/>
  <c r="B4000" i="1" s="1" a="1"/>
  <c r="B4000" i="1" s="1"/>
  <c r="Z4000" i="1" s="1"/>
  <c r="A4002" i="1" l="1"/>
  <c r="C4001" i="1"/>
  <c r="B4001" i="1" s="1" a="1"/>
  <c r="B4001" i="1" s="1"/>
  <c r="Z4001" i="1" s="1"/>
  <c r="D4001" i="1"/>
  <c r="Q4001" i="1" s="1"/>
  <c r="A4003" i="1" l="1"/>
  <c r="C4002" i="1"/>
  <c r="B4002" i="1" s="1" a="1"/>
  <c r="B4002" i="1" s="1"/>
  <c r="Z4002" i="1" s="1"/>
  <c r="D4002" i="1"/>
  <c r="Q4002" i="1" s="1"/>
  <c r="A4004" i="1" l="1"/>
  <c r="C4003" i="1"/>
  <c r="B4003" i="1" s="1" a="1"/>
  <c r="B4003" i="1" s="1"/>
  <c r="Z4003" i="1" s="1"/>
  <c r="D4003" i="1"/>
  <c r="Q4003" i="1" s="1"/>
  <c r="A4005" i="1" l="1"/>
  <c r="C4004" i="1"/>
  <c r="B4004" i="1" s="1" a="1"/>
  <c r="B4004" i="1" s="1"/>
  <c r="Z4004" i="1" s="1"/>
  <c r="D4004" i="1"/>
  <c r="Q4004" i="1" s="1"/>
  <c r="C4005" i="1" l="1"/>
  <c r="B4005" i="1" s="1" a="1"/>
  <c r="B4005" i="1" s="1"/>
  <c r="Z4005" i="1" s="1"/>
  <c r="D4005" i="1"/>
  <c r="Q4005" i="1" s="1"/>
  <c r="A4006" i="1"/>
  <c r="A4007" i="1" l="1"/>
  <c r="C4006" i="1"/>
  <c r="B4006" i="1" s="1" a="1"/>
  <c r="B4006" i="1" s="1"/>
  <c r="Z4006" i="1" s="1"/>
  <c r="D4006" i="1"/>
  <c r="Q4006" i="1" s="1"/>
  <c r="C4007" i="1" l="1"/>
  <c r="B4007" i="1" s="1" a="1"/>
  <c r="B4007" i="1" s="1"/>
  <c r="Z4007" i="1" s="1"/>
  <c r="D4007" i="1"/>
  <c r="Q4007" i="1" s="1"/>
  <c r="A4008" i="1"/>
  <c r="D4008" i="1" l="1"/>
  <c r="Q4008" i="1" s="1"/>
  <c r="A4009" i="1"/>
  <c r="C4008" i="1"/>
  <c r="B4008" i="1" s="1" a="1"/>
  <c r="B4008" i="1" s="1"/>
  <c r="Z4008" i="1" s="1"/>
  <c r="A4010" i="1" l="1"/>
  <c r="C4009" i="1"/>
  <c r="B4009" i="1" s="1" a="1"/>
  <c r="B4009" i="1" s="1"/>
  <c r="Z4009" i="1" s="1"/>
  <c r="D4009" i="1"/>
  <c r="Q4009" i="1" s="1"/>
  <c r="A4011" i="1" l="1"/>
  <c r="C4010" i="1"/>
  <c r="B4010" i="1" s="1" a="1"/>
  <c r="B4010" i="1" s="1"/>
  <c r="Z4010" i="1" s="1"/>
  <c r="D4010" i="1"/>
  <c r="Q4010" i="1" s="1"/>
  <c r="A4012" i="1" l="1"/>
  <c r="C4011" i="1"/>
  <c r="B4011" i="1" s="1" a="1"/>
  <c r="B4011" i="1" s="1"/>
  <c r="Z4011" i="1" s="1"/>
  <c r="D4011" i="1"/>
  <c r="Q4011" i="1" s="1"/>
  <c r="A4013" i="1" l="1"/>
  <c r="C4012" i="1"/>
  <c r="B4012" i="1" s="1" a="1"/>
  <c r="B4012" i="1" s="1"/>
  <c r="Z4012" i="1" s="1"/>
  <c r="D4012" i="1"/>
  <c r="Q4012" i="1" s="1"/>
  <c r="C4013" i="1" l="1"/>
  <c r="B4013" i="1" s="1" a="1"/>
  <c r="B4013" i="1" s="1"/>
  <c r="Z4013" i="1" s="1"/>
  <c r="D4013" i="1"/>
  <c r="Q4013" i="1" s="1"/>
  <c r="A4014" i="1"/>
  <c r="A4015" i="1" l="1"/>
  <c r="C4014" i="1"/>
  <c r="B4014" i="1" s="1" a="1"/>
  <c r="B4014" i="1" s="1"/>
  <c r="Z4014" i="1" s="1"/>
  <c r="D4014" i="1"/>
  <c r="Q4014" i="1" s="1"/>
  <c r="A4016" i="1" l="1"/>
  <c r="C4015" i="1"/>
  <c r="B4015" i="1" s="1" a="1"/>
  <c r="B4015" i="1" s="1"/>
  <c r="Z4015" i="1" s="1"/>
  <c r="D4015" i="1"/>
  <c r="Q4015" i="1" s="1"/>
  <c r="D4016" i="1" l="1"/>
  <c r="Q4016" i="1" s="1"/>
  <c r="A4017" i="1"/>
  <c r="C4016" i="1"/>
  <c r="B4016" i="1" s="1" a="1"/>
  <c r="B4016" i="1" s="1"/>
  <c r="Z4016" i="1" s="1"/>
  <c r="A4018" i="1" l="1"/>
  <c r="C4017" i="1"/>
  <c r="B4017" i="1" s="1" a="1"/>
  <c r="B4017" i="1" s="1"/>
  <c r="Z4017" i="1" s="1"/>
  <c r="D4017" i="1"/>
  <c r="Q4017" i="1" s="1"/>
  <c r="A4019" i="1" l="1"/>
  <c r="C4018" i="1"/>
  <c r="B4018" i="1" s="1" a="1"/>
  <c r="B4018" i="1" s="1"/>
  <c r="Z4018" i="1" s="1"/>
  <c r="D4018" i="1"/>
  <c r="Q4018" i="1" s="1"/>
  <c r="A4020" i="1" l="1"/>
  <c r="C4019" i="1"/>
  <c r="B4019" i="1" s="1" a="1"/>
  <c r="B4019" i="1" s="1"/>
  <c r="Z4019" i="1" s="1"/>
  <c r="D4019" i="1"/>
  <c r="Q4019" i="1" s="1"/>
  <c r="A4021" i="1" l="1"/>
  <c r="C4020" i="1"/>
  <c r="B4020" i="1" s="1" a="1"/>
  <c r="B4020" i="1" s="1"/>
  <c r="Z4020" i="1" s="1"/>
  <c r="D4020" i="1"/>
  <c r="Q4020" i="1" s="1"/>
  <c r="C4021" i="1" l="1"/>
  <c r="B4021" i="1" s="1" a="1"/>
  <c r="B4021" i="1" s="1"/>
  <c r="Z4021" i="1" s="1"/>
  <c r="D4021" i="1"/>
  <c r="Q4021" i="1" s="1"/>
  <c r="A4022" i="1"/>
  <c r="A4023" i="1" l="1"/>
  <c r="C4022" i="1"/>
  <c r="B4022" i="1" s="1" a="1"/>
  <c r="B4022" i="1" s="1"/>
  <c r="Z4022" i="1" s="1"/>
  <c r="D4022" i="1"/>
  <c r="Q4022" i="1" s="1"/>
  <c r="A4024" i="1" l="1"/>
  <c r="C4023" i="1"/>
  <c r="B4023" i="1" s="1" a="1"/>
  <c r="B4023" i="1" s="1"/>
  <c r="Z4023" i="1" s="1"/>
  <c r="D4023" i="1"/>
  <c r="Q4023" i="1" s="1"/>
  <c r="D4024" i="1" l="1"/>
  <c r="Q4024" i="1" s="1"/>
  <c r="A4025" i="1"/>
  <c r="C4024" i="1"/>
  <c r="B4024" i="1" s="1" a="1"/>
  <c r="B4024" i="1" s="1"/>
  <c r="Z4024" i="1" s="1"/>
  <c r="A4026" i="1" l="1"/>
  <c r="C4025" i="1"/>
  <c r="B4025" i="1" s="1" a="1"/>
  <c r="B4025" i="1" s="1"/>
  <c r="Z4025" i="1" s="1"/>
  <c r="D4025" i="1"/>
  <c r="Q4025" i="1" s="1"/>
  <c r="A4027" i="1" l="1"/>
  <c r="C4026" i="1"/>
  <c r="B4026" i="1" s="1" a="1"/>
  <c r="B4026" i="1" s="1"/>
  <c r="Z4026" i="1" s="1"/>
  <c r="D4026" i="1"/>
  <c r="Q4026" i="1" s="1"/>
  <c r="A4028" i="1" l="1"/>
  <c r="C4027" i="1"/>
  <c r="B4027" i="1" s="1" a="1"/>
  <c r="B4027" i="1" s="1"/>
  <c r="Z4027" i="1" s="1"/>
  <c r="D4027" i="1"/>
  <c r="Q4027" i="1" s="1"/>
  <c r="A4029" i="1" l="1"/>
  <c r="C4028" i="1"/>
  <c r="B4028" i="1" s="1" a="1"/>
  <c r="B4028" i="1" s="1"/>
  <c r="Z4028" i="1" s="1"/>
  <c r="D4028" i="1"/>
  <c r="Q4028" i="1" s="1"/>
  <c r="C4029" i="1" l="1"/>
  <c r="B4029" i="1" s="1" a="1"/>
  <c r="B4029" i="1" s="1"/>
  <c r="Z4029" i="1" s="1"/>
  <c r="D4029" i="1"/>
  <c r="Q4029" i="1" s="1"/>
  <c r="A4030" i="1"/>
  <c r="A4031" i="1" l="1"/>
  <c r="C4030" i="1"/>
  <c r="B4030" i="1" s="1" a="1"/>
  <c r="B4030" i="1" s="1"/>
  <c r="Z4030" i="1" s="1"/>
  <c r="D4030" i="1"/>
  <c r="Q4030" i="1" s="1"/>
  <c r="C4031" i="1" l="1"/>
  <c r="B4031" i="1" s="1" a="1"/>
  <c r="B4031" i="1" s="1"/>
  <c r="Z4031" i="1" s="1"/>
  <c r="D4031" i="1"/>
  <c r="Q4031" i="1" s="1"/>
  <c r="A4032" i="1"/>
  <c r="D4032" i="1" l="1"/>
  <c r="Q4032" i="1" s="1"/>
  <c r="A4033" i="1"/>
  <c r="C4032" i="1"/>
  <c r="B4032" i="1" s="1" a="1"/>
  <c r="B4032" i="1" s="1"/>
  <c r="Z4032" i="1" s="1"/>
  <c r="A4034" i="1" l="1"/>
  <c r="C4033" i="1"/>
  <c r="B4033" i="1" s="1" a="1"/>
  <c r="B4033" i="1" s="1"/>
  <c r="Z4033" i="1" s="1"/>
  <c r="D4033" i="1"/>
  <c r="Q4033" i="1" s="1"/>
  <c r="D4034" i="1" l="1"/>
  <c r="Q4034" i="1" s="1"/>
  <c r="A4035" i="1"/>
  <c r="C4034" i="1"/>
  <c r="B4034" i="1" s="1" a="1"/>
  <c r="B4034" i="1" s="1"/>
  <c r="Z4034" i="1" s="1"/>
  <c r="A4036" i="1" l="1"/>
  <c r="C4035" i="1"/>
  <c r="B4035" i="1" s="1" a="1"/>
  <c r="B4035" i="1" s="1"/>
  <c r="Z4035" i="1" s="1"/>
  <c r="D4035" i="1"/>
  <c r="Q4035" i="1" s="1"/>
  <c r="A4037" i="1" l="1"/>
  <c r="C4036" i="1"/>
  <c r="B4036" i="1" s="1" a="1"/>
  <c r="B4036" i="1" s="1"/>
  <c r="Z4036" i="1" s="1"/>
  <c r="D4036" i="1"/>
  <c r="Q4036" i="1" s="1"/>
  <c r="C4037" i="1" l="1"/>
  <c r="B4037" i="1" s="1" a="1"/>
  <c r="B4037" i="1" s="1"/>
  <c r="Z4037" i="1" s="1"/>
  <c r="D4037" i="1"/>
  <c r="Q4037" i="1" s="1"/>
  <c r="A4038" i="1"/>
  <c r="A4039" i="1" l="1"/>
  <c r="C4038" i="1"/>
  <c r="B4038" i="1" s="1" a="1"/>
  <c r="B4038" i="1" s="1"/>
  <c r="Z4038" i="1" s="1"/>
  <c r="D4038" i="1"/>
  <c r="Q4038" i="1" s="1"/>
  <c r="A4040" i="1" l="1"/>
  <c r="C4039" i="1"/>
  <c r="B4039" i="1" s="1" a="1"/>
  <c r="B4039" i="1" s="1"/>
  <c r="Z4039" i="1" s="1"/>
  <c r="D4039" i="1"/>
  <c r="Q4039" i="1" s="1"/>
  <c r="D4040" i="1" l="1"/>
  <c r="Q4040" i="1" s="1"/>
  <c r="A4041" i="1"/>
  <c r="C4040" i="1"/>
  <c r="B4040" i="1" s="1" a="1"/>
  <c r="B4040" i="1" s="1"/>
  <c r="Z4040" i="1" s="1"/>
  <c r="A4042" i="1" l="1"/>
  <c r="C4041" i="1"/>
  <c r="B4041" i="1" s="1" a="1"/>
  <c r="B4041" i="1" s="1"/>
  <c r="Z4041" i="1" s="1"/>
  <c r="D4041" i="1"/>
  <c r="Q4041" i="1" s="1"/>
  <c r="A4043" i="1" l="1"/>
  <c r="C4042" i="1"/>
  <c r="B4042" i="1" s="1" a="1"/>
  <c r="B4042" i="1" s="1"/>
  <c r="Z4042" i="1" s="1"/>
  <c r="D4042" i="1"/>
  <c r="Q4042" i="1" s="1"/>
  <c r="A4044" i="1" l="1"/>
  <c r="C4043" i="1"/>
  <c r="B4043" i="1" s="1" a="1"/>
  <c r="B4043" i="1" s="1"/>
  <c r="Z4043" i="1" s="1"/>
  <c r="D4043" i="1"/>
  <c r="Q4043" i="1" s="1"/>
  <c r="A4045" i="1" l="1"/>
  <c r="C4044" i="1"/>
  <c r="B4044" i="1" s="1" a="1"/>
  <c r="B4044" i="1" s="1"/>
  <c r="Z4044" i="1" s="1"/>
  <c r="D4044" i="1"/>
  <c r="Q4044" i="1" s="1"/>
  <c r="C4045" i="1" l="1"/>
  <c r="B4045" i="1" s="1" a="1"/>
  <c r="B4045" i="1" s="1"/>
  <c r="Z4045" i="1" s="1"/>
  <c r="D4045" i="1"/>
  <c r="Q4045" i="1" s="1"/>
  <c r="A4046" i="1"/>
  <c r="A4047" i="1" l="1"/>
  <c r="C4046" i="1"/>
  <c r="B4046" i="1" s="1" a="1"/>
  <c r="B4046" i="1" s="1"/>
  <c r="Z4046" i="1" s="1"/>
  <c r="D4046" i="1"/>
  <c r="Q4046" i="1" s="1"/>
  <c r="A4048" i="1" l="1"/>
  <c r="C4047" i="1"/>
  <c r="B4047" i="1" s="1" a="1"/>
  <c r="B4047" i="1" s="1"/>
  <c r="Z4047" i="1" s="1"/>
  <c r="D4047" i="1"/>
  <c r="Q4047" i="1" s="1"/>
  <c r="D4048" i="1" l="1"/>
  <c r="Q4048" i="1" s="1"/>
  <c r="A4049" i="1"/>
  <c r="C4048" i="1"/>
  <c r="B4048" i="1" s="1" a="1"/>
  <c r="B4048" i="1" s="1"/>
  <c r="Z4048" i="1" s="1"/>
  <c r="A4050" i="1" l="1"/>
  <c r="C4049" i="1"/>
  <c r="B4049" i="1" s="1" a="1"/>
  <c r="B4049" i="1" s="1"/>
  <c r="Z4049" i="1" s="1"/>
  <c r="D4049" i="1"/>
  <c r="Q4049" i="1" s="1"/>
  <c r="A4051" i="1" l="1"/>
  <c r="C4050" i="1"/>
  <c r="B4050" i="1" s="1" a="1"/>
  <c r="B4050" i="1" s="1"/>
  <c r="Z4050" i="1" s="1"/>
  <c r="D4050" i="1"/>
  <c r="Q4050" i="1" s="1"/>
  <c r="A4052" i="1" l="1"/>
  <c r="C4051" i="1"/>
  <c r="B4051" i="1" s="1" a="1"/>
  <c r="B4051" i="1" s="1"/>
  <c r="Z4051" i="1" s="1"/>
  <c r="D4051" i="1"/>
  <c r="Q4051" i="1" s="1"/>
  <c r="A4053" i="1" l="1"/>
  <c r="C4052" i="1"/>
  <c r="B4052" i="1" s="1" a="1"/>
  <c r="B4052" i="1" s="1"/>
  <c r="Z4052" i="1" s="1"/>
  <c r="D4052" i="1"/>
  <c r="Q4052" i="1" s="1"/>
  <c r="A4054" i="1" l="1"/>
  <c r="C4053" i="1"/>
  <c r="B4053" i="1" s="1" a="1"/>
  <c r="B4053" i="1" s="1"/>
  <c r="Z4053" i="1" s="1"/>
  <c r="D4053" i="1"/>
  <c r="Q4053" i="1" s="1"/>
  <c r="A4055" i="1" l="1"/>
  <c r="C4054" i="1"/>
  <c r="B4054" i="1" s="1" a="1"/>
  <c r="B4054" i="1" s="1"/>
  <c r="Z4054" i="1" s="1"/>
  <c r="D4054" i="1"/>
  <c r="Q4054" i="1" s="1"/>
  <c r="A4056" i="1" l="1"/>
  <c r="C4055" i="1"/>
  <c r="B4055" i="1" s="1" a="1"/>
  <c r="B4055" i="1" s="1"/>
  <c r="Z4055" i="1" s="1"/>
  <c r="D4055" i="1"/>
  <c r="Q4055" i="1" s="1"/>
  <c r="D4056" i="1" l="1"/>
  <c r="Q4056" i="1" s="1"/>
  <c r="A4057" i="1"/>
  <c r="C4056" i="1"/>
  <c r="B4056" i="1" s="1" a="1"/>
  <c r="B4056" i="1" s="1"/>
  <c r="Z4056" i="1" s="1"/>
  <c r="A4058" i="1" l="1"/>
  <c r="C4057" i="1"/>
  <c r="B4057" i="1" s="1" a="1"/>
  <c r="B4057" i="1" s="1"/>
  <c r="Z4057" i="1" s="1"/>
  <c r="D4057" i="1"/>
  <c r="Q4057" i="1" s="1"/>
  <c r="A4059" i="1" l="1"/>
  <c r="C4058" i="1"/>
  <c r="B4058" i="1" s="1" a="1"/>
  <c r="B4058" i="1" s="1"/>
  <c r="Z4058" i="1" s="1"/>
  <c r="D4058" i="1"/>
  <c r="Q4058" i="1" s="1"/>
  <c r="A4060" i="1" l="1"/>
  <c r="C4059" i="1"/>
  <c r="B4059" i="1" s="1" a="1"/>
  <c r="B4059" i="1" s="1"/>
  <c r="Z4059" i="1" s="1"/>
  <c r="D4059" i="1"/>
  <c r="Q4059" i="1" s="1"/>
  <c r="A4061" i="1" l="1"/>
  <c r="C4060" i="1"/>
  <c r="B4060" i="1" s="1" a="1"/>
  <c r="B4060" i="1" s="1"/>
  <c r="Z4060" i="1" s="1"/>
  <c r="D4060" i="1"/>
  <c r="Q4060" i="1" s="1"/>
  <c r="C4061" i="1" l="1"/>
  <c r="B4061" i="1" s="1" a="1"/>
  <c r="B4061" i="1" s="1"/>
  <c r="Z4061" i="1" s="1"/>
  <c r="D4061" i="1"/>
  <c r="Q4061" i="1" s="1"/>
  <c r="A4062" i="1"/>
  <c r="A4063" i="1" l="1"/>
  <c r="C4062" i="1"/>
  <c r="B4062" i="1" s="1" a="1"/>
  <c r="B4062" i="1" s="1"/>
  <c r="Z4062" i="1" s="1"/>
  <c r="D4062" i="1"/>
  <c r="Q4062" i="1" s="1"/>
  <c r="C4063" i="1" l="1"/>
  <c r="B4063" i="1" s="1" a="1"/>
  <c r="B4063" i="1" s="1"/>
  <c r="Z4063" i="1" s="1"/>
  <c r="D4063" i="1"/>
  <c r="Q4063" i="1" s="1"/>
  <c r="A4064" i="1"/>
  <c r="A4065" i="1" l="1"/>
  <c r="C4064" i="1"/>
  <c r="B4064" i="1" s="1" a="1"/>
  <c r="B4064" i="1" s="1"/>
  <c r="Z4064" i="1" s="1"/>
  <c r="D4064" i="1"/>
  <c r="Q4064" i="1" s="1"/>
  <c r="A4066" i="1" l="1"/>
  <c r="C4065" i="1"/>
  <c r="B4065" i="1" s="1" a="1"/>
  <c r="B4065" i="1" s="1"/>
  <c r="Z4065" i="1" s="1"/>
  <c r="D4065" i="1"/>
  <c r="Q4065" i="1" s="1"/>
  <c r="A4067" i="1" l="1"/>
  <c r="C4066" i="1"/>
  <c r="B4066" i="1" s="1" a="1"/>
  <c r="B4066" i="1" s="1"/>
  <c r="Z4066" i="1" s="1"/>
  <c r="D4066" i="1"/>
  <c r="Q4066" i="1" s="1"/>
  <c r="A4068" i="1" l="1"/>
  <c r="C4067" i="1"/>
  <c r="B4067" i="1" s="1" a="1"/>
  <c r="B4067" i="1" s="1"/>
  <c r="Z4067" i="1" s="1"/>
  <c r="D4067" i="1"/>
  <c r="Q4067" i="1" s="1"/>
  <c r="A4069" i="1" l="1"/>
  <c r="C4068" i="1"/>
  <c r="B4068" i="1" s="1" a="1"/>
  <c r="B4068" i="1" s="1"/>
  <c r="Z4068" i="1" s="1"/>
  <c r="D4068" i="1"/>
  <c r="Q4068" i="1" s="1"/>
  <c r="C4069" i="1" l="1"/>
  <c r="B4069" i="1" s="1" a="1"/>
  <c r="B4069" i="1" s="1"/>
  <c r="Z4069" i="1" s="1"/>
  <c r="D4069" i="1"/>
  <c r="Q4069" i="1" s="1"/>
  <c r="A4070" i="1"/>
  <c r="A4071" i="1" l="1"/>
  <c r="C4070" i="1"/>
  <c r="B4070" i="1" s="1" a="1"/>
  <c r="B4070" i="1" s="1"/>
  <c r="Z4070" i="1" s="1"/>
  <c r="D4070" i="1"/>
  <c r="Q4070" i="1" s="1"/>
  <c r="A4072" i="1" l="1"/>
  <c r="C4071" i="1"/>
  <c r="B4071" i="1" s="1" a="1"/>
  <c r="B4071" i="1" s="1"/>
  <c r="Z4071" i="1" s="1"/>
  <c r="D4071" i="1"/>
  <c r="Q4071" i="1" s="1"/>
  <c r="D4072" i="1" l="1"/>
  <c r="Q4072" i="1" s="1"/>
  <c r="A4073" i="1"/>
  <c r="C4072" i="1"/>
  <c r="B4072" i="1" s="1" a="1"/>
  <c r="B4072" i="1" s="1"/>
  <c r="Z4072" i="1" s="1"/>
  <c r="A4074" i="1" l="1"/>
  <c r="C4073" i="1"/>
  <c r="B4073" i="1" s="1" a="1"/>
  <c r="B4073" i="1" s="1"/>
  <c r="Z4073" i="1" s="1"/>
  <c r="D4073" i="1"/>
  <c r="Q4073" i="1" s="1"/>
  <c r="D4074" i="1" l="1"/>
  <c r="Q4074" i="1" s="1"/>
  <c r="A4075" i="1"/>
  <c r="C4074" i="1"/>
  <c r="B4074" i="1" s="1" a="1"/>
  <c r="B4074" i="1" s="1"/>
  <c r="Z4074" i="1" s="1"/>
  <c r="A4076" i="1" l="1"/>
  <c r="C4075" i="1"/>
  <c r="B4075" i="1" s="1" a="1"/>
  <c r="B4075" i="1" s="1"/>
  <c r="Z4075" i="1" s="1"/>
  <c r="D4075" i="1"/>
  <c r="Q4075" i="1" s="1"/>
  <c r="A4077" i="1" l="1"/>
  <c r="C4076" i="1"/>
  <c r="B4076" i="1" s="1" a="1"/>
  <c r="B4076" i="1" s="1"/>
  <c r="Z4076" i="1" s="1"/>
  <c r="D4076" i="1"/>
  <c r="Q4076" i="1" s="1"/>
  <c r="C4077" i="1" l="1"/>
  <c r="B4077" i="1" s="1" a="1"/>
  <c r="B4077" i="1" s="1"/>
  <c r="Z4077" i="1" s="1"/>
  <c r="D4077" i="1"/>
  <c r="Q4077" i="1" s="1"/>
  <c r="A4078" i="1"/>
  <c r="A4079" i="1" l="1"/>
  <c r="C4078" i="1"/>
  <c r="B4078" i="1" s="1" a="1"/>
  <c r="B4078" i="1" s="1"/>
  <c r="Z4078" i="1" s="1"/>
  <c r="D4078" i="1"/>
  <c r="Q4078" i="1" s="1"/>
  <c r="C4079" i="1" l="1"/>
  <c r="B4079" i="1" s="1" a="1"/>
  <c r="B4079" i="1" s="1"/>
  <c r="Z4079" i="1" s="1"/>
  <c r="D4079" i="1"/>
  <c r="Q4079" i="1" s="1"/>
  <c r="A4080" i="1"/>
  <c r="D4080" i="1" l="1"/>
  <c r="Q4080" i="1" s="1"/>
  <c r="A4081" i="1"/>
  <c r="C4080" i="1"/>
  <c r="B4080" i="1" s="1" a="1"/>
  <c r="B4080" i="1" s="1"/>
  <c r="Z4080" i="1" s="1"/>
  <c r="A4082" i="1" l="1"/>
  <c r="C4081" i="1"/>
  <c r="B4081" i="1" s="1" a="1"/>
  <c r="B4081" i="1" s="1"/>
  <c r="Z4081" i="1" s="1"/>
  <c r="D4081" i="1"/>
  <c r="Q4081" i="1" s="1"/>
  <c r="A4083" i="1" l="1"/>
  <c r="C4082" i="1"/>
  <c r="B4082" i="1" s="1" a="1"/>
  <c r="B4082" i="1" s="1"/>
  <c r="Z4082" i="1" s="1"/>
  <c r="D4082" i="1"/>
  <c r="Q4082" i="1" s="1"/>
  <c r="A4084" i="1" l="1"/>
  <c r="C4083" i="1"/>
  <c r="B4083" i="1" s="1" a="1"/>
  <c r="B4083" i="1" s="1"/>
  <c r="Z4083" i="1" s="1"/>
  <c r="D4083" i="1"/>
  <c r="Q4083" i="1" s="1"/>
  <c r="A4085" i="1" l="1"/>
  <c r="C4084" i="1"/>
  <c r="B4084" i="1" s="1" a="1"/>
  <c r="B4084" i="1" s="1"/>
  <c r="Z4084" i="1" s="1"/>
  <c r="D4084" i="1"/>
  <c r="Q4084" i="1" s="1"/>
  <c r="C4085" i="1" l="1"/>
  <c r="B4085" i="1" s="1" a="1"/>
  <c r="B4085" i="1" s="1"/>
  <c r="Z4085" i="1" s="1"/>
  <c r="D4085" i="1"/>
  <c r="Q4085" i="1" s="1"/>
  <c r="A4086" i="1"/>
  <c r="A4087" i="1" l="1"/>
  <c r="C4086" i="1"/>
  <c r="B4086" i="1" s="1" a="1"/>
  <c r="B4086" i="1" s="1"/>
  <c r="Z4086" i="1" s="1"/>
  <c r="D4086" i="1"/>
  <c r="Q4086" i="1" s="1"/>
  <c r="C4087" i="1" l="1"/>
  <c r="B4087" i="1" s="1" a="1"/>
  <c r="B4087" i="1" s="1"/>
  <c r="Z4087" i="1" s="1"/>
  <c r="D4087" i="1"/>
  <c r="Q4087" i="1" s="1"/>
  <c r="A4088" i="1"/>
  <c r="D4088" i="1" l="1"/>
  <c r="Q4088" i="1" s="1"/>
  <c r="A4089" i="1"/>
  <c r="C4088" i="1"/>
  <c r="B4088" i="1" s="1" a="1"/>
  <c r="B4088" i="1" s="1"/>
  <c r="Z4088" i="1" s="1"/>
  <c r="A4090" i="1" l="1"/>
  <c r="C4089" i="1"/>
  <c r="B4089" i="1" s="1" a="1"/>
  <c r="B4089" i="1" s="1"/>
  <c r="Z4089" i="1" s="1"/>
  <c r="D4089" i="1"/>
  <c r="Q4089" i="1" s="1"/>
  <c r="D4090" i="1" l="1"/>
  <c r="Q4090" i="1" s="1"/>
  <c r="A4091" i="1"/>
  <c r="C4090" i="1"/>
  <c r="B4090" i="1" s="1" a="1"/>
  <c r="B4090" i="1" s="1"/>
  <c r="Z4090" i="1" s="1"/>
  <c r="A4092" i="1" l="1"/>
  <c r="C4091" i="1"/>
  <c r="B4091" i="1" s="1" a="1"/>
  <c r="B4091" i="1" s="1"/>
  <c r="Z4091" i="1" s="1"/>
  <c r="D4091" i="1"/>
  <c r="Q4091" i="1" s="1"/>
  <c r="A4093" i="1" l="1"/>
  <c r="C4092" i="1"/>
  <c r="B4092" i="1" s="1" a="1"/>
  <c r="B4092" i="1" s="1"/>
  <c r="Z4092" i="1" s="1"/>
  <c r="D4092" i="1"/>
  <c r="Q4092" i="1" s="1"/>
  <c r="C4093" i="1" l="1"/>
  <c r="B4093" i="1" s="1" a="1"/>
  <c r="B4093" i="1" s="1"/>
  <c r="Z4093" i="1" s="1"/>
  <c r="D4093" i="1"/>
  <c r="Q4093" i="1" s="1"/>
  <c r="A4094" i="1"/>
  <c r="A4095" i="1" l="1"/>
  <c r="C4094" i="1"/>
  <c r="B4094" i="1" s="1" a="1"/>
  <c r="B4094" i="1" s="1"/>
  <c r="Z4094" i="1" s="1"/>
  <c r="D4094" i="1"/>
  <c r="Q4094" i="1" s="1"/>
  <c r="C4095" i="1" l="1"/>
  <c r="B4095" i="1" s="1" a="1"/>
  <c r="B4095" i="1" s="1"/>
  <c r="Z4095" i="1" s="1"/>
  <c r="D4095" i="1"/>
  <c r="Q4095" i="1" s="1"/>
  <c r="A4096" i="1"/>
  <c r="D4096" i="1" l="1"/>
  <c r="Q4096" i="1" s="1"/>
  <c r="A4097" i="1"/>
  <c r="C4096" i="1"/>
  <c r="B4096" i="1" s="1" a="1"/>
  <c r="B4096" i="1" s="1"/>
  <c r="Z4096" i="1" s="1"/>
  <c r="A4098" i="1" l="1"/>
  <c r="C4097" i="1"/>
  <c r="B4097" i="1" s="1" a="1"/>
  <c r="B4097" i="1" s="1"/>
  <c r="Z4097" i="1" s="1"/>
  <c r="D4097" i="1"/>
  <c r="Q4097" i="1" s="1"/>
  <c r="D4098" i="1" l="1"/>
  <c r="Q4098" i="1" s="1"/>
  <c r="A4099" i="1"/>
  <c r="C4098" i="1"/>
  <c r="B4098" i="1" s="1" a="1"/>
  <c r="B4098" i="1" s="1"/>
  <c r="Z4098" i="1" s="1"/>
  <c r="A4100" i="1" l="1"/>
  <c r="C4099" i="1"/>
  <c r="B4099" i="1" s="1" a="1"/>
  <c r="B4099" i="1" s="1"/>
  <c r="Z4099" i="1" s="1"/>
  <c r="D4099" i="1"/>
  <c r="Q4099" i="1" s="1"/>
  <c r="A4101" i="1" l="1"/>
  <c r="C4100" i="1"/>
  <c r="B4100" i="1" s="1" a="1"/>
  <c r="B4100" i="1" s="1"/>
  <c r="Z4100" i="1" s="1"/>
  <c r="D4100" i="1"/>
  <c r="Q4100" i="1" s="1"/>
  <c r="C4101" i="1" l="1"/>
  <c r="B4101" i="1" s="1" a="1"/>
  <c r="B4101" i="1" s="1"/>
  <c r="Z4101" i="1" s="1"/>
  <c r="D4101" i="1"/>
  <c r="Q4101" i="1" s="1"/>
  <c r="A4102" i="1"/>
  <c r="A4103" i="1" l="1"/>
  <c r="C4102" i="1"/>
  <c r="B4102" i="1" s="1" a="1"/>
  <c r="B4102" i="1" s="1"/>
  <c r="Z4102" i="1" s="1"/>
  <c r="D4102" i="1"/>
  <c r="Q4102" i="1" s="1"/>
  <c r="C4103" i="1" l="1"/>
  <c r="B4103" i="1" s="1" a="1"/>
  <c r="B4103" i="1" s="1"/>
  <c r="Z4103" i="1" s="1"/>
  <c r="D4103" i="1"/>
  <c r="Q4103" i="1" s="1"/>
  <c r="A4104" i="1"/>
  <c r="A4105" i="1" l="1"/>
  <c r="C4104" i="1"/>
  <c r="B4104" i="1" s="1" a="1"/>
  <c r="B4104" i="1" s="1"/>
  <c r="Z4104" i="1" s="1"/>
  <c r="D4104" i="1"/>
  <c r="Q4104" i="1" s="1"/>
  <c r="A4106" i="1" l="1"/>
  <c r="C4105" i="1"/>
  <c r="B4105" i="1" s="1" a="1"/>
  <c r="B4105" i="1" s="1"/>
  <c r="Z4105" i="1" s="1"/>
  <c r="D4105" i="1"/>
  <c r="Q4105" i="1" s="1"/>
  <c r="A4107" i="1" l="1"/>
  <c r="C4106" i="1"/>
  <c r="B4106" i="1" s="1" a="1"/>
  <c r="B4106" i="1" s="1"/>
  <c r="Z4106" i="1" s="1"/>
  <c r="D4106" i="1"/>
  <c r="Q4106" i="1" s="1"/>
  <c r="A4108" i="1" l="1"/>
  <c r="C4107" i="1"/>
  <c r="B4107" i="1" s="1" a="1"/>
  <c r="B4107" i="1" s="1"/>
  <c r="Z4107" i="1" s="1"/>
  <c r="D4107" i="1"/>
  <c r="Q4107" i="1" s="1"/>
  <c r="A4109" i="1" l="1"/>
  <c r="C4108" i="1"/>
  <c r="B4108" i="1" s="1" a="1"/>
  <c r="B4108" i="1" s="1"/>
  <c r="Z4108" i="1" s="1"/>
  <c r="D4108" i="1"/>
  <c r="Q4108" i="1" s="1"/>
  <c r="C4109" i="1" l="1"/>
  <c r="B4109" i="1" s="1" a="1"/>
  <c r="B4109" i="1" s="1"/>
  <c r="Z4109" i="1" s="1"/>
  <c r="D4109" i="1"/>
  <c r="Q4109" i="1" s="1"/>
  <c r="A4110" i="1"/>
  <c r="A4111" i="1" l="1"/>
  <c r="C4110" i="1"/>
  <c r="B4110" i="1" s="1" a="1"/>
  <c r="B4110" i="1" s="1"/>
  <c r="Z4110" i="1" s="1"/>
  <c r="D4110" i="1"/>
  <c r="Q4110" i="1" s="1"/>
  <c r="A4112" i="1" l="1"/>
  <c r="C4111" i="1"/>
  <c r="B4111" i="1" s="1" a="1"/>
  <c r="B4111" i="1" s="1"/>
  <c r="Z4111" i="1" s="1"/>
  <c r="D4111" i="1"/>
  <c r="Q4111" i="1" s="1"/>
  <c r="A4113" i="1" l="1"/>
  <c r="C4112" i="1"/>
  <c r="B4112" i="1" s="1" a="1"/>
  <c r="B4112" i="1" s="1"/>
  <c r="Z4112" i="1" s="1"/>
  <c r="D4112" i="1"/>
  <c r="Q4112" i="1" s="1"/>
  <c r="A4114" i="1" l="1"/>
  <c r="C4113" i="1"/>
  <c r="B4113" i="1" s="1" a="1"/>
  <c r="B4113" i="1" s="1"/>
  <c r="Z4113" i="1" s="1"/>
  <c r="D4113" i="1"/>
  <c r="Q4113" i="1" s="1"/>
  <c r="A4115" i="1" l="1"/>
  <c r="C4114" i="1"/>
  <c r="B4114" i="1" s="1" a="1"/>
  <c r="B4114" i="1" s="1"/>
  <c r="Z4114" i="1" s="1"/>
  <c r="D4114" i="1"/>
  <c r="Q4114" i="1" s="1"/>
  <c r="A4116" i="1" l="1"/>
  <c r="C4115" i="1"/>
  <c r="B4115" i="1" s="1" a="1"/>
  <c r="B4115" i="1" s="1"/>
  <c r="Z4115" i="1" s="1"/>
  <c r="D4115" i="1"/>
  <c r="Q4115" i="1" s="1"/>
  <c r="A4117" i="1" l="1"/>
  <c r="C4116" i="1"/>
  <c r="B4116" i="1" s="1" a="1"/>
  <c r="B4116" i="1" s="1"/>
  <c r="Z4116" i="1" s="1"/>
  <c r="D4116" i="1"/>
  <c r="Q4116" i="1" s="1"/>
  <c r="C4117" i="1" l="1"/>
  <c r="B4117" i="1" s="1" a="1"/>
  <c r="B4117" i="1" s="1"/>
  <c r="Z4117" i="1" s="1"/>
  <c r="D4117" i="1"/>
  <c r="Q4117" i="1" s="1"/>
  <c r="A4118" i="1"/>
  <c r="A4119" i="1" l="1"/>
  <c r="C4118" i="1"/>
  <c r="B4118" i="1" s="1" a="1"/>
  <c r="B4118" i="1" s="1"/>
  <c r="Z4118" i="1" s="1"/>
  <c r="D4118" i="1"/>
  <c r="Q4118" i="1" s="1"/>
  <c r="A4120" i="1" l="1"/>
  <c r="C4119" i="1"/>
  <c r="B4119" i="1" s="1" a="1"/>
  <c r="B4119" i="1" s="1"/>
  <c r="Z4119" i="1" s="1"/>
  <c r="D4119" i="1"/>
  <c r="Q4119" i="1" s="1"/>
  <c r="A4121" i="1" l="1"/>
  <c r="C4120" i="1"/>
  <c r="B4120" i="1" s="1" a="1"/>
  <c r="B4120" i="1" s="1"/>
  <c r="Z4120" i="1" s="1"/>
  <c r="D4120" i="1"/>
  <c r="Q4120" i="1" s="1"/>
  <c r="A4122" i="1" l="1"/>
  <c r="C4121" i="1"/>
  <c r="B4121" i="1" s="1" a="1"/>
  <c r="B4121" i="1" s="1"/>
  <c r="Z4121" i="1" s="1"/>
  <c r="D4121" i="1"/>
  <c r="Q4121" i="1" s="1"/>
  <c r="A4123" i="1" l="1"/>
  <c r="C4122" i="1"/>
  <c r="B4122" i="1" s="1" a="1"/>
  <c r="B4122" i="1" s="1"/>
  <c r="Z4122" i="1" s="1"/>
  <c r="D4122" i="1"/>
  <c r="Q4122" i="1" s="1"/>
  <c r="A4124" i="1" l="1"/>
  <c r="C4123" i="1"/>
  <c r="B4123" i="1" s="1" a="1"/>
  <c r="B4123" i="1" s="1"/>
  <c r="Z4123" i="1" s="1"/>
  <c r="D4123" i="1"/>
  <c r="Q4123" i="1" s="1"/>
  <c r="A4125" i="1" l="1"/>
  <c r="C4124" i="1"/>
  <c r="B4124" i="1" s="1" a="1"/>
  <c r="B4124" i="1" s="1"/>
  <c r="Z4124" i="1" s="1"/>
  <c r="D4124" i="1"/>
  <c r="Q4124" i="1" s="1"/>
  <c r="C4125" i="1" l="1"/>
  <c r="B4125" i="1" s="1" a="1"/>
  <c r="B4125" i="1" s="1"/>
  <c r="Z4125" i="1" s="1"/>
  <c r="D4125" i="1"/>
  <c r="Q4125" i="1" s="1"/>
  <c r="A4126" i="1"/>
  <c r="A4127" i="1" l="1"/>
  <c r="C4126" i="1"/>
  <c r="B4126" i="1" s="1" a="1"/>
  <c r="B4126" i="1" s="1"/>
  <c r="Z4126" i="1" s="1"/>
  <c r="D4126" i="1"/>
  <c r="Q4126" i="1" s="1"/>
  <c r="A4128" i="1" l="1"/>
  <c r="C4127" i="1"/>
  <c r="B4127" i="1" s="1" a="1"/>
  <c r="B4127" i="1" s="1"/>
  <c r="Z4127" i="1" s="1"/>
  <c r="D4127" i="1"/>
  <c r="Q4127" i="1" s="1"/>
  <c r="D4128" i="1" l="1"/>
  <c r="Q4128" i="1" s="1"/>
  <c r="A4129" i="1"/>
  <c r="C4128" i="1"/>
  <c r="B4128" i="1" s="1" a="1"/>
  <c r="B4128" i="1" s="1"/>
  <c r="Z4128" i="1" s="1"/>
  <c r="A4130" i="1" l="1"/>
  <c r="C4129" i="1"/>
  <c r="B4129" i="1" s="1" a="1"/>
  <c r="B4129" i="1" s="1"/>
  <c r="Z4129" i="1" s="1"/>
  <c r="D4129" i="1"/>
  <c r="Q4129" i="1" s="1"/>
  <c r="A4131" i="1" l="1"/>
  <c r="C4130" i="1"/>
  <c r="B4130" i="1" s="1" a="1"/>
  <c r="B4130" i="1" s="1"/>
  <c r="Z4130" i="1" s="1"/>
  <c r="D4130" i="1"/>
  <c r="Q4130" i="1" s="1"/>
  <c r="A4132" i="1" l="1"/>
  <c r="C4131" i="1"/>
  <c r="B4131" i="1" s="1" a="1"/>
  <c r="B4131" i="1" s="1"/>
  <c r="Z4131" i="1" s="1"/>
  <c r="D4131" i="1"/>
  <c r="Q4131" i="1" s="1"/>
  <c r="A4133" i="1" l="1"/>
  <c r="C4132" i="1"/>
  <c r="B4132" i="1" s="1" a="1"/>
  <c r="B4132" i="1" s="1"/>
  <c r="Z4132" i="1" s="1"/>
  <c r="D4132" i="1"/>
  <c r="Q4132" i="1" s="1"/>
  <c r="A4134" i="1" l="1"/>
  <c r="C4133" i="1"/>
  <c r="B4133" i="1" s="1" a="1"/>
  <c r="B4133" i="1" s="1"/>
  <c r="Z4133" i="1" s="1"/>
  <c r="D4133" i="1"/>
  <c r="Q4133" i="1" s="1"/>
  <c r="A4135" i="1" l="1"/>
  <c r="C4134" i="1"/>
  <c r="B4134" i="1" s="1" a="1"/>
  <c r="B4134" i="1" s="1"/>
  <c r="Z4134" i="1" s="1"/>
  <c r="D4134" i="1"/>
  <c r="Q4134" i="1" s="1"/>
  <c r="A4136" i="1" l="1"/>
  <c r="C4135" i="1"/>
  <c r="B4135" i="1" s="1" a="1"/>
  <c r="B4135" i="1" s="1"/>
  <c r="Z4135" i="1" s="1"/>
  <c r="D4135" i="1"/>
  <c r="Q4135" i="1" s="1"/>
  <c r="A4137" i="1" l="1"/>
  <c r="C4136" i="1"/>
  <c r="B4136" i="1" s="1" a="1"/>
  <c r="B4136" i="1" s="1"/>
  <c r="Z4136" i="1" s="1"/>
  <c r="D4136" i="1"/>
  <c r="Q4136" i="1" s="1"/>
  <c r="A4138" i="1" l="1"/>
  <c r="C4137" i="1"/>
  <c r="B4137" i="1" s="1" a="1"/>
  <c r="B4137" i="1" s="1"/>
  <c r="Z4137" i="1" s="1"/>
  <c r="D4137" i="1"/>
  <c r="Q4137" i="1" s="1"/>
  <c r="D4138" i="1" l="1"/>
  <c r="Q4138" i="1" s="1"/>
  <c r="A4139" i="1"/>
  <c r="C4138" i="1"/>
  <c r="B4138" i="1" s="1" a="1"/>
  <c r="B4138" i="1" s="1"/>
  <c r="Z4138" i="1" s="1"/>
  <c r="A4140" i="1" l="1"/>
  <c r="C4139" i="1"/>
  <c r="B4139" i="1" s="1" a="1"/>
  <c r="B4139" i="1" s="1"/>
  <c r="Z4139" i="1" s="1"/>
  <c r="D4139" i="1"/>
  <c r="Q4139" i="1" s="1"/>
  <c r="A4141" i="1" l="1"/>
  <c r="C4140" i="1"/>
  <c r="B4140" i="1" s="1" a="1"/>
  <c r="B4140" i="1" s="1"/>
  <c r="Z4140" i="1" s="1"/>
  <c r="D4140" i="1"/>
  <c r="Q4140" i="1" s="1"/>
  <c r="C4141" i="1" l="1"/>
  <c r="B4141" i="1" s="1" a="1"/>
  <c r="B4141" i="1" s="1"/>
  <c r="Z4141" i="1" s="1"/>
  <c r="D4141" i="1"/>
  <c r="Q4141" i="1" s="1"/>
  <c r="A4142" i="1"/>
  <c r="A4143" i="1" l="1"/>
  <c r="C4142" i="1"/>
  <c r="B4142" i="1" s="1" a="1"/>
  <c r="B4142" i="1" s="1"/>
  <c r="Z4142" i="1" s="1"/>
  <c r="D4142" i="1"/>
  <c r="Q4142" i="1" s="1"/>
  <c r="C4143" i="1" l="1"/>
  <c r="B4143" i="1" s="1" a="1"/>
  <c r="B4143" i="1" s="1"/>
  <c r="Z4143" i="1" s="1"/>
  <c r="D4143" i="1"/>
  <c r="Q4143" i="1" s="1"/>
  <c r="A4144" i="1"/>
  <c r="D4144" i="1" l="1"/>
  <c r="Q4144" i="1" s="1"/>
  <c r="A4145" i="1"/>
  <c r="C4144" i="1"/>
  <c r="B4144" i="1" s="1" a="1"/>
  <c r="B4144" i="1" s="1"/>
  <c r="Z4144" i="1" s="1"/>
  <c r="A4146" i="1" l="1"/>
  <c r="C4145" i="1"/>
  <c r="B4145" i="1" s="1" a="1"/>
  <c r="B4145" i="1" s="1"/>
  <c r="Z4145" i="1" s="1"/>
  <c r="D4145" i="1"/>
  <c r="Q4145" i="1" s="1"/>
  <c r="A4147" i="1" l="1"/>
  <c r="C4146" i="1"/>
  <c r="B4146" i="1" s="1" a="1"/>
  <c r="B4146" i="1" s="1"/>
  <c r="Z4146" i="1" s="1"/>
  <c r="D4146" i="1"/>
  <c r="Q4146" i="1" s="1"/>
  <c r="A4148" i="1" l="1"/>
  <c r="C4147" i="1"/>
  <c r="B4147" i="1" s="1" a="1"/>
  <c r="B4147" i="1" s="1"/>
  <c r="Z4147" i="1" s="1"/>
  <c r="D4147" i="1"/>
  <c r="Q4147" i="1" s="1"/>
  <c r="A4149" i="1" l="1"/>
  <c r="C4148" i="1"/>
  <c r="B4148" i="1" s="1" a="1"/>
  <c r="B4148" i="1" s="1"/>
  <c r="Z4148" i="1" s="1"/>
  <c r="D4148" i="1"/>
  <c r="Q4148" i="1" s="1"/>
  <c r="A4150" i="1" l="1"/>
  <c r="C4149" i="1"/>
  <c r="B4149" i="1" s="1" a="1"/>
  <c r="B4149" i="1" s="1"/>
  <c r="Z4149" i="1" s="1"/>
  <c r="D4149" i="1"/>
  <c r="Q4149" i="1" s="1"/>
  <c r="A4151" i="1" l="1"/>
  <c r="C4150" i="1"/>
  <c r="B4150" i="1" s="1" a="1"/>
  <c r="B4150" i="1" s="1"/>
  <c r="Z4150" i="1" s="1"/>
  <c r="D4150" i="1"/>
  <c r="Q4150" i="1" s="1"/>
  <c r="A4152" i="1" l="1"/>
  <c r="C4151" i="1"/>
  <c r="B4151" i="1" s="1" a="1"/>
  <c r="B4151" i="1" s="1"/>
  <c r="Z4151" i="1" s="1"/>
  <c r="D4151" i="1"/>
  <c r="Q4151" i="1" s="1"/>
  <c r="D4152" i="1" l="1"/>
  <c r="Q4152" i="1" s="1"/>
  <c r="A4153" i="1"/>
  <c r="C4152" i="1"/>
  <c r="B4152" i="1" s="1" a="1"/>
  <c r="B4152" i="1" s="1"/>
  <c r="Z4152" i="1" s="1"/>
  <c r="A4154" i="1" l="1"/>
  <c r="C4153" i="1"/>
  <c r="B4153" i="1" s="1" a="1"/>
  <c r="B4153" i="1" s="1"/>
  <c r="Z4153" i="1" s="1"/>
  <c r="D4153" i="1"/>
  <c r="Q4153" i="1" s="1"/>
  <c r="A4155" i="1" l="1"/>
  <c r="C4154" i="1"/>
  <c r="B4154" i="1" s="1" a="1"/>
  <c r="B4154" i="1" s="1"/>
  <c r="Z4154" i="1" s="1"/>
  <c r="D4154" i="1"/>
  <c r="Q4154" i="1" s="1"/>
  <c r="A4156" i="1" l="1"/>
  <c r="C4155" i="1"/>
  <c r="B4155" i="1" s="1" a="1"/>
  <c r="B4155" i="1" s="1"/>
  <c r="Z4155" i="1" s="1"/>
  <c r="D4155" i="1"/>
  <c r="Q4155" i="1" s="1"/>
  <c r="A4157" i="1" l="1"/>
  <c r="C4156" i="1"/>
  <c r="B4156" i="1" s="1" a="1"/>
  <c r="B4156" i="1" s="1"/>
  <c r="Z4156" i="1" s="1"/>
  <c r="D4156" i="1"/>
  <c r="Q4156" i="1" s="1"/>
  <c r="C4157" i="1" l="1"/>
  <c r="B4157" i="1" s="1" a="1"/>
  <c r="B4157" i="1" s="1"/>
  <c r="Z4157" i="1" s="1"/>
  <c r="D4157" i="1"/>
  <c r="Q4157" i="1" s="1"/>
  <c r="A4158" i="1"/>
  <c r="A4159" i="1" l="1"/>
  <c r="C4158" i="1"/>
  <c r="B4158" i="1" s="1" a="1"/>
  <c r="B4158" i="1" s="1"/>
  <c r="Z4158" i="1" s="1"/>
  <c r="D4158" i="1"/>
  <c r="Q4158" i="1" s="1"/>
  <c r="A4160" i="1" l="1"/>
  <c r="C4159" i="1"/>
  <c r="B4159" i="1" s="1" a="1"/>
  <c r="B4159" i="1" s="1"/>
  <c r="Z4159" i="1" s="1"/>
  <c r="D4159" i="1"/>
  <c r="Q4159" i="1" s="1"/>
  <c r="D4160" i="1" l="1"/>
  <c r="Q4160" i="1" s="1"/>
  <c r="A4161" i="1"/>
  <c r="C4160" i="1"/>
  <c r="B4160" i="1" s="1" a="1"/>
  <c r="B4160" i="1" s="1"/>
  <c r="Z4160" i="1" s="1"/>
  <c r="A4162" i="1" l="1"/>
  <c r="C4161" i="1"/>
  <c r="B4161" i="1" s="1" a="1"/>
  <c r="B4161" i="1" s="1"/>
  <c r="Z4161" i="1" s="1"/>
  <c r="D4161" i="1"/>
  <c r="Q4161" i="1" s="1"/>
  <c r="A4163" i="1" l="1"/>
  <c r="C4162" i="1"/>
  <c r="B4162" i="1" s="1" a="1"/>
  <c r="B4162" i="1" s="1"/>
  <c r="Z4162" i="1" s="1"/>
  <c r="D4162" i="1"/>
  <c r="Q4162" i="1" s="1"/>
  <c r="A4164" i="1" l="1"/>
  <c r="C4163" i="1"/>
  <c r="B4163" i="1" s="1" a="1"/>
  <c r="B4163" i="1" s="1"/>
  <c r="Z4163" i="1" s="1"/>
  <c r="D4163" i="1"/>
  <c r="Q4163" i="1" s="1"/>
  <c r="A4165" i="1" l="1"/>
  <c r="C4164" i="1"/>
  <c r="B4164" i="1" s="1" a="1"/>
  <c r="B4164" i="1" s="1"/>
  <c r="Z4164" i="1" s="1"/>
  <c r="D4164" i="1"/>
  <c r="Q4164" i="1" s="1"/>
  <c r="C4165" i="1" l="1"/>
  <c r="B4165" i="1" s="1" a="1"/>
  <c r="B4165" i="1" s="1"/>
  <c r="Z4165" i="1" s="1"/>
  <c r="D4165" i="1"/>
  <c r="Q4165" i="1" s="1"/>
  <c r="A4166" i="1"/>
  <c r="A4167" i="1" l="1"/>
  <c r="C4166" i="1"/>
  <c r="B4166" i="1" s="1" a="1"/>
  <c r="B4166" i="1" s="1"/>
  <c r="Z4166" i="1" s="1"/>
  <c r="D4166" i="1"/>
  <c r="Q4166" i="1" s="1"/>
  <c r="A4168" i="1" l="1"/>
  <c r="C4167" i="1"/>
  <c r="B4167" i="1" s="1" a="1"/>
  <c r="B4167" i="1" s="1"/>
  <c r="Z4167" i="1" s="1"/>
  <c r="D4167" i="1"/>
  <c r="Q4167" i="1" s="1"/>
  <c r="A4169" i="1" l="1"/>
  <c r="C4168" i="1"/>
  <c r="B4168" i="1" s="1" a="1"/>
  <c r="B4168" i="1" s="1"/>
  <c r="Z4168" i="1" s="1"/>
  <c r="D4168" i="1"/>
  <c r="Q4168" i="1" s="1"/>
  <c r="A4170" i="1" l="1"/>
  <c r="C4169" i="1"/>
  <c r="B4169" i="1" s="1" a="1"/>
  <c r="B4169" i="1" s="1"/>
  <c r="Z4169" i="1" s="1"/>
  <c r="D4169" i="1"/>
  <c r="Q4169" i="1" s="1"/>
  <c r="A4171" i="1" l="1"/>
  <c r="C4170" i="1"/>
  <c r="B4170" i="1" s="1" a="1"/>
  <c r="B4170" i="1" s="1"/>
  <c r="Z4170" i="1" s="1"/>
  <c r="D4170" i="1"/>
  <c r="Q4170" i="1" s="1"/>
  <c r="A4172" i="1" l="1"/>
  <c r="C4171" i="1"/>
  <c r="B4171" i="1" s="1" a="1"/>
  <c r="B4171" i="1" s="1"/>
  <c r="Z4171" i="1" s="1"/>
  <c r="D4171" i="1"/>
  <c r="Q4171" i="1" s="1"/>
  <c r="A4173" i="1" l="1"/>
  <c r="C4172" i="1"/>
  <c r="B4172" i="1" s="1" a="1"/>
  <c r="B4172" i="1" s="1"/>
  <c r="Z4172" i="1" s="1"/>
  <c r="D4172" i="1"/>
  <c r="Q4172" i="1" s="1"/>
  <c r="C4173" i="1" l="1"/>
  <c r="B4173" i="1" s="1" a="1"/>
  <c r="B4173" i="1" s="1"/>
  <c r="Z4173" i="1" s="1"/>
  <c r="D4173" i="1"/>
  <c r="Q4173" i="1" s="1"/>
  <c r="A4174" i="1"/>
  <c r="A4175" i="1" l="1"/>
  <c r="C4174" i="1"/>
  <c r="B4174" i="1" s="1" a="1"/>
  <c r="B4174" i="1" s="1"/>
  <c r="Z4174" i="1" s="1"/>
  <c r="D4174" i="1"/>
  <c r="Q4174" i="1" s="1"/>
  <c r="A4176" i="1" l="1"/>
  <c r="C4175" i="1"/>
  <c r="B4175" i="1" s="1" a="1"/>
  <c r="B4175" i="1" s="1"/>
  <c r="Z4175" i="1" s="1"/>
  <c r="D4175" i="1"/>
  <c r="Q4175" i="1" s="1"/>
  <c r="A4177" i="1" l="1"/>
  <c r="C4176" i="1"/>
  <c r="B4176" i="1" s="1" a="1"/>
  <c r="B4176" i="1" s="1"/>
  <c r="Z4176" i="1" s="1"/>
  <c r="D4176" i="1"/>
  <c r="Q4176" i="1" s="1"/>
  <c r="A4178" i="1" l="1"/>
  <c r="C4177" i="1"/>
  <c r="B4177" i="1" s="1" a="1"/>
  <c r="B4177" i="1" s="1"/>
  <c r="Z4177" i="1" s="1"/>
  <c r="D4177" i="1"/>
  <c r="Q4177" i="1" s="1"/>
  <c r="D4178" i="1" l="1"/>
  <c r="Q4178" i="1" s="1"/>
  <c r="A4179" i="1"/>
  <c r="C4178" i="1"/>
  <c r="B4178" i="1" s="1" a="1"/>
  <c r="B4178" i="1" s="1"/>
  <c r="Z4178" i="1" s="1"/>
  <c r="A4180" i="1" l="1"/>
  <c r="C4179" i="1"/>
  <c r="B4179" i="1" s="1" a="1"/>
  <c r="B4179" i="1" s="1"/>
  <c r="Z4179" i="1" s="1"/>
  <c r="D4179" i="1"/>
  <c r="Q4179" i="1" s="1"/>
  <c r="A4181" i="1" l="1"/>
  <c r="C4180" i="1"/>
  <c r="B4180" i="1" s="1" a="1"/>
  <c r="B4180" i="1" s="1"/>
  <c r="Z4180" i="1" s="1"/>
  <c r="D4180" i="1"/>
  <c r="Q4180" i="1" s="1"/>
  <c r="C4181" i="1" l="1"/>
  <c r="B4181" i="1" s="1" a="1"/>
  <c r="B4181" i="1" s="1"/>
  <c r="Z4181" i="1" s="1"/>
  <c r="D4181" i="1"/>
  <c r="Q4181" i="1" s="1"/>
  <c r="A4182" i="1"/>
  <c r="A4183" i="1" l="1"/>
  <c r="C4182" i="1"/>
  <c r="B4182" i="1" s="1" a="1"/>
  <c r="B4182" i="1" s="1"/>
  <c r="Z4182" i="1" s="1"/>
  <c r="D4182" i="1"/>
  <c r="Q4182" i="1" s="1"/>
  <c r="A4184" i="1" l="1"/>
  <c r="C4183" i="1"/>
  <c r="B4183" i="1" s="1" a="1"/>
  <c r="B4183" i="1" s="1"/>
  <c r="Z4183" i="1" s="1"/>
  <c r="D4183" i="1"/>
  <c r="Q4183" i="1" s="1"/>
  <c r="D4184" i="1" l="1"/>
  <c r="Q4184" i="1" s="1"/>
  <c r="A4185" i="1"/>
  <c r="C4184" i="1"/>
  <c r="B4184" i="1" s="1" a="1"/>
  <c r="B4184" i="1" s="1"/>
  <c r="Z4184" i="1" s="1"/>
  <c r="A4186" i="1" l="1"/>
  <c r="C4185" i="1"/>
  <c r="B4185" i="1" s="1" a="1"/>
  <c r="B4185" i="1" s="1"/>
  <c r="Z4185" i="1" s="1"/>
  <c r="D4185" i="1"/>
  <c r="Q4185" i="1" s="1"/>
  <c r="A4187" i="1" l="1"/>
  <c r="C4186" i="1"/>
  <c r="B4186" i="1" s="1" a="1"/>
  <c r="B4186" i="1" s="1"/>
  <c r="Z4186" i="1" s="1"/>
  <c r="D4186" i="1"/>
  <c r="Q4186" i="1" s="1"/>
  <c r="A4188" i="1" l="1"/>
  <c r="C4187" i="1"/>
  <c r="B4187" i="1" s="1" a="1"/>
  <c r="B4187" i="1" s="1"/>
  <c r="Z4187" i="1" s="1"/>
  <c r="D4187" i="1"/>
  <c r="Q4187" i="1" s="1"/>
  <c r="A4189" i="1" l="1"/>
  <c r="C4188" i="1"/>
  <c r="B4188" i="1" s="1" a="1"/>
  <c r="B4188" i="1" s="1"/>
  <c r="Z4188" i="1" s="1"/>
  <c r="D4188" i="1"/>
  <c r="Q4188" i="1" s="1"/>
  <c r="C4189" i="1" l="1"/>
  <c r="B4189" i="1" s="1" a="1"/>
  <c r="B4189" i="1" s="1"/>
  <c r="Z4189" i="1" s="1"/>
  <c r="D4189" i="1"/>
  <c r="Q4189" i="1" s="1"/>
  <c r="A4190" i="1"/>
  <c r="A4191" i="1" l="1"/>
  <c r="C4190" i="1"/>
  <c r="B4190" i="1" s="1" a="1"/>
  <c r="B4190" i="1" s="1"/>
  <c r="Z4190" i="1" s="1"/>
  <c r="D4190" i="1"/>
  <c r="Q4190" i="1" s="1"/>
  <c r="A4192" i="1" l="1"/>
  <c r="C4191" i="1"/>
  <c r="B4191" i="1" s="1" a="1"/>
  <c r="B4191" i="1" s="1"/>
  <c r="Z4191" i="1" s="1"/>
  <c r="D4191" i="1"/>
  <c r="Q4191" i="1" s="1"/>
  <c r="D4192" i="1" l="1"/>
  <c r="Q4192" i="1" s="1"/>
  <c r="A4193" i="1"/>
  <c r="C4192" i="1"/>
  <c r="B4192" i="1" s="1" a="1"/>
  <c r="B4192" i="1" s="1"/>
  <c r="Z4192" i="1" s="1"/>
  <c r="A4194" i="1" l="1"/>
  <c r="C4193" i="1"/>
  <c r="B4193" i="1" s="1" a="1"/>
  <c r="B4193" i="1" s="1"/>
  <c r="Z4193" i="1" s="1"/>
  <c r="D4193" i="1"/>
  <c r="Q4193" i="1" s="1"/>
  <c r="A4195" i="1" l="1"/>
  <c r="C4194" i="1"/>
  <c r="B4194" i="1" s="1" a="1"/>
  <c r="B4194" i="1" s="1"/>
  <c r="Z4194" i="1" s="1"/>
  <c r="D4194" i="1"/>
  <c r="Q4194" i="1" s="1"/>
  <c r="A4196" i="1" l="1"/>
  <c r="C4195" i="1"/>
  <c r="B4195" i="1" s="1" a="1"/>
  <c r="B4195" i="1" s="1"/>
  <c r="Z4195" i="1" s="1"/>
  <c r="D4195" i="1"/>
  <c r="Q4195" i="1" s="1"/>
  <c r="A4197" i="1" l="1"/>
  <c r="C4196" i="1"/>
  <c r="B4196" i="1" s="1" a="1"/>
  <c r="B4196" i="1" s="1"/>
  <c r="Z4196" i="1" s="1"/>
  <c r="D4196" i="1"/>
  <c r="Q4196" i="1" s="1"/>
  <c r="C4197" i="1" l="1"/>
  <c r="B4197" i="1" s="1" a="1"/>
  <c r="B4197" i="1" s="1"/>
  <c r="Z4197" i="1" s="1"/>
  <c r="D4197" i="1"/>
  <c r="Q4197" i="1" s="1"/>
  <c r="A4198" i="1"/>
  <c r="A4199" i="1" l="1"/>
  <c r="C4198" i="1"/>
  <c r="B4198" i="1" s="1" a="1"/>
  <c r="B4198" i="1" s="1"/>
  <c r="Z4198" i="1" s="1"/>
  <c r="D4198" i="1"/>
  <c r="Q4198" i="1" s="1"/>
  <c r="C4199" i="1" l="1"/>
  <c r="B4199" i="1" s="1" a="1"/>
  <c r="B4199" i="1" s="1"/>
  <c r="Z4199" i="1" s="1"/>
  <c r="D4199" i="1"/>
  <c r="Q4199" i="1" s="1"/>
  <c r="A4200" i="1"/>
  <c r="A4201" i="1" l="1"/>
  <c r="C4200" i="1"/>
  <c r="B4200" i="1" s="1" a="1"/>
  <c r="B4200" i="1" s="1"/>
  <c r="Z4200" i="1" s="1"/>
  <c r="D4200" i="1"/>
  <c r="Q4200" i="1" s="1"/>
  <c r="A4202" i="1" l="1"/>
  <c r="C4201" i="1"/>
  <c r="B4201" i="1" s="1" a="1"/>
  <c r="B4201" i="1" s="1"/>
  <c r="Z4201" i="1" s="1"/>
  <c r="D4201" i="1"/>
  <c r="Q4201" i="1" s="1"/>
  <c r="A4203" i="1" l="1"/>
  <c r="C4202" i="1"/>
  <c r="B4202" i="1" s="1" a="1"/>
  <c r="B4202" i="1" s="1"/>
  <c r="Z4202" i="1" s="1"/>
  <c r="D4202" i="1"/>
  <c r="Q4202" i="1" s="1"/>
  <c r="A4204" i="1" l="1"/>
  <c r="C4203" i="1"/>
  <c r="B4203" i="1" s="1" a="1"/>
  <c r="B4203" i="1" s="1"/>
  <c r="Z4203" i="1" s="1"/>
  <c r="D4203" i="1"/>
  <c r="Q4203" i="1" s="1"/>
  <c r="A4205" i="1" l="1"/>
  <c r="C4204" i="1"/>
  <c r="B4204" i="1" s="1" a="1"/>
  <c r="B4204" i="1" s="1"/>
  <c r="Z4204" i="1" s="1"/>
  <c r="D4204" i="1"/>
  <c r="Q4204" i="1" s="1"/>
  <c r="C4205" i="1" l="1"/>
  <c r="B4205" i="1" s="1" a="1"/>
  <c r="B4205" i="1" s="1"/>
  <c r="Z4205" i="1" s="1"/>
  <c r="D4205" i="1"/>
  <c r="Q4205" i="1" s="1"/>
  <c r="A4206" i="1"/>
  <c r="A4207" i="1" l="1"/>
  <c r="C4206" i="1"/>
  <c r="B4206" i="1" s="1" a="1"/>
  <c r="B4206" i="1" s="1"/>
  <c r="Z4206" i="1" s="1"/>
  <c r="D4206" i="1"/>
  <c r="Q4206" i="1" s="1"/>
  <c r="A4208" i="1" l="1"/>
  <c r="C4207" i="1"/>
  <c r="B4207" i="1" s="1" a="1"/>
  <c r="B4207" i="1" s="1"/>
  <c r="Z4207" i="1" s="1"/>
  <c r="D4207" i="1"/>
  <c r="Q4207" i="1" s="1"/>
  <c r="A4209" i="1" l="1"/>
  <c r="C4208" i="1"/>
  <c r="B4208" i="1" s="1" a="1"/>
  <c r="B4208" i="1" s="1"/>
  <c r="Z4208" i="1" s="1"/>
  <c r="D4208" i="1"/>
  <c r="Q4208" i="1" s="1"/>
  <c r="A4210" i="1" l="1"/>
  <c r="C4209" i="1"/>
  <c r="B4209" i="1" s="1" a="1"/>
  <c r="B4209" i="1" s="1"/>
  <c r="Z4209" i="1" s="1"/>
  <c r="D4209" i="1"/>
  <c r="Q4209" i="1" s="1"/>
  <c r="A4211" i="1" l="1"/>
  <c r="C4210" i="1"/>
  <c r="B4210" i="1" s="1" a="1"/>
  <c r="B4210" i="1" s="1"/>
  <c r="Z4210" i="1" s="1"/>
  <c r="D4210" i="1"/>
  <c r="Q4210" i="1" s="1"/>
  <c r="A4212" i="1" l="1"/>
  <c r="C4211" i="1"/>
  <c r="B4211" i="1" s="1" a="1"/>
  <c r="B4211" i="1" s="1"/>
  <c r="Z4211" i="1" s="1"/>
  <c r="D4211" i="1"/>
  <c r="Q4211" i="1" s="1"/>
  <c r="A4213" i="1" l="1"/>
  <c r="C4212" i="1"/>
  <c r="B4212" i="1" s="1" a="1"/>
  <c r="B4212" i="1" s="1"/>
  <c r="Z4212" i="1" s="1"/>
  <c r="D4212" i="1"/>
  <c r="Q4212" i="1" s="1"/>
  <c r="A4214" i="1" l="1"/>
  <c r="C4213" i="1"/>
  <c r="B4213" i="1" s="1" a="1"/>
  <c r="B4213" i="1" s="1"/>
  <c r="Z4213" i="1" s="1"/>
  <c r="D4213" i="1"/>
  <c r="Q4213" i="1" s="1"/>
  <c r="A4215" i="1" l="1"/>
  <c r="C4214" i="1"/>
  <c r="B4214" i="1" s="1" a="1"/>
  <c r="B4214" i="1" s="1"/>
  <c r="Z4214" i="1" s="1"/>
  <c r="D4214" i="1"/>
  <c r="Q4214" i="1" s="1"/>
  <c r="C4215" i="1" l="1"/>
  <c r="B4215" i="1" s="1" a="1"/>
  <c r="B4215" i="1" s="1"/>
  <c r="Z4215" i="1" s="1"/>
  <c r="D4215" i="1"/>
  <c r="Q4215" i="1" s="1"/>
  <c r="A4216" i="1"/>
  <c r="D4216" i="1" l="1"/>
  <c r="Q4216" i="1" s="1"/>
  <c r="A4217" i="1"/>
  <c r="C4216" i="1"/>
  <c r="B4216" i="1" s="1" a="1"/>
  <c r="B4216" i="1" s="1"/>
  <c r="Z4216" i="1" s="1"/>
  <c r="A4218" i="1" l="1"/>
  <c r="C4217" i="1"/>
  <c r="B4217" i="1" s="1" a="1"/>
  <c r="B4217" i="1" s="1"/>
  <c r="Z4217" i="1" s="1"/>
  <c r="D4217" i="1"/>
  <c r="Q4217" i="1" s="1"/>
  <c r="A4219" i="1" l="1"/>
  <c r="C4218" i="1"/>
  <c r="B4218" i="1" s="1" a="1"/>
  <c r="B4218" i="1" s="1"/>
  <c r="Z4218" i="1" s="1"/>
  <c r="D4218" i="1"/>
  <c r="Q4218" i="1" s="1"/>
  <c r="A4220" i="1" l="1"/>
  <c r="C4219" i="1"/>
  <c r="B4219" i="1" s="1" a="1"/>
  <c r="B4219" i="1" s="1"/>
  <c r="Z4219" i="1" s="1"/>
  <c r="D4219" i="1"/>
  <c r="Q4219" i="1" s="1"/>
  <c r="A4221" i="1" l="1"/>
  <c r="C4220" i="1"/>
  <c r="B4220" i="1" s="1" a="1"/>
  <c r="B4220" i="1" s="1"/>
  <c r="Z4220" i="1" s="1"/>
  <c r="D4220" i="1"/>
  <c r="Q4220" i="1" s="1"/>
  <c r="C4221" i="1" l="1"/>
  <c r="B4221" i="1" s="1" a="1"/>
  <c r="B4221" i="1" s="1"/>
  <c r="Z4221" i="1" s="1"/>
  <c r="D4221" i="1"/>
  <c r="Q4221" i="1" s="1"/>
  <c r="A4222" i="1"/>
  <c r="A4223" i="1" l="1"/>
  <c r="C4222" i="1"/>
  <c r="B4222" i="1" s="1" a="1"/>
  <c r="B4222" i="1" s="1"/>
  <c r="Z4222" i="1" s="1"/>
  <c r="D4222" i="1"/>
  <c r="Q4222" i="1" s="1"/>
  <c r="A4224" i="1" l="1"/>
  <c r="C4223" i="1"/>
  <c r="B4223" i="1" s="1" a="1"/>
  <c r="B4223" i="1" s="1"/>
  <c r="Z4223" i="1" s="1"/>
  <c r="D4223" i="1"/>
  <c r="Q4223" i="1" s="1"/>
  <c r="A4225" i="1" l="1"/>
  <c r="C4224" i="1"/>
  <c r="B4224" i="1" s="1" a="1"/>
  <c r="B4224" i="1" s="1"/>
  <c r="Z4224" i="1" s="1"/>
  <c r="D4224" i="1"/>
  <c r="Q4224" i="1" s="1"/>
  <c r="A4226" i="1" l="1"/>
  <c r="C4225" i="1"/>
  <c r="B4225" i="1" s="1" a="1"/>
  <c r="B4225" i="1" s="1"/>
  <c r="Z4225" i="1" s="1"/>
  <c r="D4225" i="1"/>
  <c r="Q4225" i="1" s="1"/>
  <c r="A4227" i="1" l="1"/>
  <c r="C4226" i="1"/>
  <c r="B4226" i="1" s="1" a="1"/>
  <c r="B4226" i="1" s="1"/>
  <c r="Z4226" i="1" s="1"/>
  <c r="D4226" i="1"/>
  <c r="Q4226" i="1" s="1"/>
  <c r="A4228" i="1" l="1"/>
  <c r="C4227" i="1"/>
  <c r="B4227" i="1" s="1" a="1"/>
  <c r="B4227" i="1" s="1"/>
  <c r="Z4227" i="1" s="1"/>
  <c r="D4227" i="1"/>
  <c r="Q4227" i="1" s="1"/>
  <c r="A4229" i="1" l="1"/>
  <c r="C4228" i="1"/>
  <c r="B4228" i="1" s="1" a="1"/>
  <c r="B4228" i="1" s="1"/>
  <c r="Z4228" i="1" s="1"/>
  <c r="D4228" i="1"/>
  <c r="Q4228" i="1" s="1"/>
  <c r="A4230" i="1" l="1"/>
  <c r="C4229" i="1"/>
  <c r="B4229" i="1" s="1" a="1"/>
  <c r="B4229" i="1" s="1"/>
  <c r="Z4229" i="1" s="1"/>
  <c r="D4229" i="1"/>
  <c r="Q4229" i="1" s="1"/>
  <c r="A4231" i="1" l="1"/>
  <c r="C4230" i="1"/>
  <c r="B4230" i="1" s="1" a="1"/>
  <c r="B4230" i="1" s="1"/>
  <c r="Z4230" i="1" s="1"/>
  <c r="D4230" i="1"/>
  <c r="Q4230" i="1" s="1"/>
  <c r="A4232" i="1" l="1"/>
  <c r="C4231" i="1"/>
  <c r="B4231" i="1" s="1" a="1"/>
  <c r="B4231" i="1" s="1"/>
  <c r="Z4231" i="1" s="1"/>
  <c r="D4231" i="1"/>
  <c r="Q4231" i="1" s="1"/>
  <c r="D4232" i="1" l="1"/>
  <c r="Q4232" i="1" s="1"/>
  <c r="A4233" i="1"/>
  <c r="C4232" i="1"/>
  <c r="B4232" i="1" s="1" a="1"/>
  <c r="B4232" i="1" s="1"/>
  <c r="Z4232" i="1" s="1"/>
  <c r="A4234" i="1" l="1"/>
  <c r="C4233" i="1"/>
  <c r="B4233" i="1" s="1" a="1"/>
  <c r="B4233" i="1" s="1"/>
  <c r="Z4233" i="1" s="1"/>
  <c r="D4233" i="1"/>
  <c r="Q4233" i="1" s="1"/>
  <c r="D4234" i="1" l="1"/>
  <c r="Q4234" i="1" s="1"/>
  <c r="A4235" i="1"/>
  <c r="C4234" i="1"/>
  <c r="B4234" i="1" s="1" a="1"/>
  <c r="B4234" i="1" s="1"/>
  <c r="Z4234" i="1" s="1"/>
  <c r="A4236" i="1" l="1"/>
  <c r="C4235" i="1"/>
  <c r="B4235" i="1" s="1" a="1"/>
  <c r="B4235" i="1" s="1"/>
  <c r="Z4235" i="1" s="1"/>
  <c r="D4235" i="1"/>
  <c r="Q4235" i="1" s="1"/>
  <c r="A4237" i="1" l="1"/>
  <c r="C4236" i="1"/>
  <c r="B4236" i="1" s="1" a="1"/>
  <c r="B4236" i="1" s="1"/>
  <c r="Z4236" i="1" s="1"/>
  <c r="D4236" i="1"/>
  <c r="Q4236" i="1" s="1"/>
  <c r="A4238" i="1" l="1"/>
  <c r="C4237" i="1"/>
  <c r="B4237" i="1" s="1" a="1"/>
  <c r="B4237" i="1" s="1"/>
  <c r="Z4237" i="1" s="1"/>
  <c r="D4237" i="1"/>
  <c r="Q4237" i="1" s="1"/>
  <c r="A4239" i="1" l="1"/>
  <c r="C4238" i="1"/>
  <c r="B4238" i="1" s="1" a="1"/>
  <c r="B4238" i="1" s="1"/>
  <c r="Z4238" i="1" s="1"/>
  <c r="D4238" i="1"/>
  <c r="Q4238" i="1" s="1"/>
  <c r="A4240" i="1" l="1"/>
  <c r="C4239" i="1"/>
  <c r="B4239" i="1" s="1" a="1"/>
  <c r="B4239" i="1" s="1"/>
  <c r="Z4239" i="1" s="1"/>
  <c r="D4239" i="1"/>
  <c r="Q4239" i="1" s="1"/>
  <c r="D4240" i="1" l="1"/>
  <c r="Q4240" i="1" s="1"/>
  <c r="A4241" i="1"/>
  <c r="C4240" i="1"/>
  <c r="B4240" i="1" s="1" a="1"/>
  <c r="B4240" i="1" s="1"/>
  <c r="Z4240" i="1" s="1"/>
  <c r="A4242" i="1" l="1"/>
  <c r="C4241" i="1"/>
  <c r="B4241" i="1" s="1" a="1"/>
  <c r="B4241" i="1" s="1"/>
  <c r="Z4241" i="1" s="1"/>
  <c r="D4241" i="1"/>
  <c r="Q4241" i="1" s="1"/>
  <c r="A4243" i="1" l="1"/>
  <c r="C4242" i="1"/>
  <c r="B4242" i="1" s="1" a="1"/>
  <c r="B4242" i="1" s="1"/>
  <c r="Z4242" i="1" s="1"/>
  <c r="D4242" i="1"/>
  <c r="Q4242" i="1" s="1"/>
  <c r="A4244" i="1" l="1"/>
  <c r="C4243" i="1"/>
  <c r="B4243" i="1" s="1" a="1"/>
  <c r="B4243" i="1" s="1"/>
  <c r="Z4243" i="1" s="1"/>
  <c r="D4243" i="1"/>
  <c r="Q4243" i="1" s="1"/>
  <c r="A4245" i="1" l="1"/>
  <c r="C4244" i="1"/>
  <c r="B4244" i="1" s="1" a="1"/>
  <c r="B4244" i="1" s="1"/>
  <c r="Z4244" i="1" s="1"/>
  <c r="D4244" i="1"/>
  <c r="Q4244" i="1" s="1"/>
  <c r="C4245" i="1" l="1"/>
  <c r="B4245" i="1" s="1" a="1"/>
  <c r="B4245" i="1" s="1"/>
  <c r="Z4245" i="1" s="1"/>
  <c r="D4245" i="1"/>
  <c r="Q4245" i="1" s="1"/>
  <c r="A4246" i="1"/>
  <c r="A4247" i="1" l="1"/>
  <c r="C4246" i="1"/>
  <c r="B4246" i="1" s="1" a="1"/>
  <c r="B4246" i="1" s="1"/>
  <c r="Z4246" i="1" s="1"/>
  <c r="D4246" i="1"/>
  <c r="Q4246" i="1" s="1"/>
  <c r="A4248" i="1" l="1"/>
  <c r="C4247" i="1"/>
  <c r="B4247" i="1" s="1" a="1"/>
  <c r="B4247" i="1" s="1"/>
  <c r="Z4247" i="1" s="1"/>
  <c r="D4247" i="1"/>
  <c r="Q4247" i="1" s="1"/>
  <c r="D4248" i="1" l="1"/>
  <c r="Q4248" i="1" s="1"/>
  <c r="A4249" i="1"/>
  <c r="C4248" i="1"/>
  <c r="B4248" i="1" s="1" a="1"/>
  <c r="B4248" i="1" s="1"/>
  <c r="Z4248" i="1" s="1"/>
  <c r="A4250" i="1" l="1"/>
  <c r="C4249" i="1"/>
  <c r="B4249" i="1" s="1" a="1"/>
  <c r="B4249" i="1" s="1"/>
  <c r="Z4249" i="1" s="1"/>
  <c r="D4249" i="1"/>
  <c r="Q4249" i="1" s="1"/>
  <c r="A4251" i="1" l="1"/>
  <c r="C4250" i="1"/>
  <c r="B4250" i="1" s="1" a="1"/>
  <c r="B4250" i="1" s="1"/>
  <c r="Z4250" i="1" s="1"/>
  <c r="D4250" i="1"/>
  <c r="Q4250" i="1" s="1"/>
  <c r="A4252" i="1" l="1"/>
  <c r="C4251" i="1"/>
  <c r="B4251" i="1" s="1" a="1"/>
  <c r="B4251" i="1" s="1"/>
  <c r="Z4251" i="1" s="1"/>
  <c r="D4251" i="1"/>
  <c r="Q4251" i="1" s="1"/>
  <c r="A4253" i="1" l="1"/>
  <c r="C4252" i="1"/>
  <c r="B4252" i="1" s="1" a="1"/>
  <c r="B4252" i="1" s="1"/>
  <c r="Z4252" i="1" s="1"/>
  <c r="D4252" i="1"/>
  <c r="Q4252" i="1" s="1"/>
  <c r="C4253" i="1" l="1"/>
  <c r="B4253" i="1" s="1" a="1"/>
  <c r="B4253" i="1" s="1"/>
  <c r="Z4253" i="1" s="1"/>
  <c r="D4253" i="1"/>
  <c r="Q4253" i="1" s="1"/>
  <c r="A4254" i="1"/>
  <c r="A4255" i="1" l="1"/>
  <c r="C4254" i="1"/>
  <c r="B4254" i="1" s="1" a="1"/>
  <c r="B4254" i="1" s="1"/>
  <c r="Z4254" i="1" s="1"/>
  <c r="D4254" i="1"/>
  <c r="Q4254" i="1" s="1"/>
  <c r="A4256" i="1" l="1"/>
  <c r="C4255" i="1"/>
  <c r="B4255" i="1" s="1" a="1"/>
  <c r="B4255" i="1" s="1"/>
  <c r="Z4255" i="1" s="1"/>
  <c r="D4255" i="1"/>
  <c r="Q4255" i="1" s="1"/>
  <c r="D4256" i="1" l="1"/>
  <c r="Q4256" i="1" s="1"/>
  <c r="A4257" i="1"/>
  <c r="C4256" i="1"/>
  <c r="B4256" i="1" s="1" a="1"/>
  <c r="B4256" i="1" s="1"/>
  <c r="Z4256" i="1" s="1"/>
  <c r="A4258" i="1" l="1"/>
  <c r="C4257" i="1"/>
  <c r="B4257" i="1" s="1" a="1"/>
  <c r="B4257" i="1" s="1"/>
  <c r="Z4257" i="1" s="1"/>
  <c r="D4257" i="1"/>
  <c r="Q4257" i="1" s="1"/>
  <c r="D4258" i="1" l="1"/>
  <c r="Q4258" i="1" s="1"/>
  <c r="A4259" i="1"/>
  <c r="C4258" i="1"/>
  <c r="B4258" i="1" s="1" a="1"/>
  <c r="B4258" i="1" s="1"/>
  <c r="Z4258" i="1" s="1"/>
  <c r="A4260" i="1" l="1"/>
  <c r="C4259" i="1"/>
  <c r="B4259" i="1" s="1" a="1"/>
  <c r="B4259" i="1" s="1"/>
  <c r="Z4259" i="1" s="1"/>
  <c r="D4259" i="1"/>
  <c r="Q4259" i="1" s="1"/>
  <c r="A4261" i="1" l="1"/>
  <c r="C4260" i="1"/>
  <c r="B4260" i="1" s="1" a="1"/>
  <c r="B4260" i="1" s="1"/>
  <c r="Z4260" i="1" s="1"/>
  <c r="D4260" i="1"/>
  <c r="Q4260" i="1" s="1"/>
  <c r="C4261" i="1" l="1"/>
  <c r="B4261" i="1" s="1" a="1"/>
  <c r="B4261" i="1" s="1"/>
  <c r="Z4261" i="1" s="1"/>
  <c r="D4261" i="1"/>
  <c r="Q4261" i="1" s="1"/>
  <c r="A4262" i="1"/>
  <c r="A4263" i="1" l="1"/>
  <c r="C4262" i="1"/>
  <c r="B4262" i="1" s="1" a="1"/>
  <c r="B4262" i="1" s="1"/>
  <c r="Z4262" i="1" s="1"/>
  <c r="D4262" i="1"/>
  <c r="Q4262" i="1" s="1"/>
  <c r="A4264" i="1" l="1"/>
  <c r="C4263" i="1"/>
  <c r="B4263" i="1" s="1" a="1"/>
  <c r="B4263" i="1" s="1"/>
  <c r="Z4263" i="1" s="1"/>
  <c r="D4263" i="1"/>
  <c r="Q4263" i="1" s="1"/>
  <c r="D4264" i="1" l="1"/>
  <c r="Q4264" i="1" s="1"/>
  <c r="A4265" i="1"/>
  <c r="C4264" i="1"/>
  <c r="B4264" i="1" s="1" a="1"/>
  <c r="B4264" i="1" s="1"/>
  <c r="Z4264" i="1" s="1"/>
  <c r="A4266" i="1" l="1"/>
  <c r="C4265" i="1"/>
  <c r="B4265" i="1" s="1" a="1"/>
  <c r="B4265" i="1" s="1"/>
  <c r="Z4265" i="1" s="1"/>
  <c r="D4265" i="1"/>
  <c r="Q4265" i="1" s="1"/>
  <c r="A4267" i="1" l="1"/>
  <c r="C4266" i="1"/>
  <c r="B4266" i="1" s="1" a="1"/>
  <c r="B4266" i="1" s="1"/>
  <c r="Z4266" i="1" s="1"/>
  <c r="D4266" i="1"/>
  <c r="Q4266" i="1" s="1"/>
  <c r="A4268" i="1" l="1"/>
  <c r="C4267" i="1"/>
  <c r="B4267" i="1" s="1" a="1"/>
  <c r="B4267" i="1" s="1"/>
  <c r="Z4267" i="1" s="1"/>
  <c r="D4267" i="1"/>
  <c r="Q4267" i="1" s="1"/>
  <c r="A4269" i="1" l="1"/>
  <c r="C4268" i="1"/>
  <c r="B4268" i="1" s="1" a="1"/>
  <c r="B4268" i="1" s="1"/>
  <c r="Z4268" i="1" s="1"/>
  <c r="D4268" i="1"/>
  <c r="Q4268" i="1" s="1"/>
  <c r="A4270" i="1" l="1"/>
  <c r="C4269" i="1"/>
  <c r="B4269" i="1" s="1" a="1"/>
  <c r="B4269" i="1" s="1"/>
  <c r="Z4269" i="1" s="1"/>
  <c r="D4269" i="1"/>
  <c r="Q4269" i="1" s="1"/>
  <c r="A4271" i="1" l="1"/>
  <c r="C4270" i="1"/>
  <c r="B4270" i="1" s="1" a="1"/>
  <c r="B4270" i="1" s="1"/>
  <c r="Z4270" i="1" s="1"/>
  <c r="D4270" i="1"/>
  <c r="Q4270" i="1" s="1"/>
  <c r="A4272" i="1" l="1"/>
  <c r="C4271" i="1"/>
  <c r="B4271" i="1" s="1" a="1"/>
  <c r="B4271" i="1" s="1"/>
  <c r="Z4271" i="1" s="1"/>
  <c r="D4271" i="1"/>
  <c r="Q4271" i="1" s="1"/>
  <c r="A4273" i="1" l="1"/>
  <c r="C4272" i="1"/>
  <c r="B4272" i="1" s="1" a="1"/>
  <c r="B4272" i="1" s="1"/>
  <c r="Z4272" i="1" s="1"/>
  <c r="D4272" i="1"/>
  <c r="Q4272" i="1" s="1"/>
  <c r="A4274" i="1" l="1"/>
  <c r="C4273" i="1"/>
  <c r="B4273" i="1" s="1" a="1"/>
  <c r="B4273" i="1" s="1"/>
  <c r="Z4273" i="1" s="1"/>
  <c r="D4273" i="1"/>
  <c r="Q4273" i="1" s="1"/>
  <c r="A4275" i="1" l="1"/>
  <c r="C4274" i="1"/>
  <c r="B4274" i="1" s="1" a="1"/>
  <c r="B4274" i="1" s="1"/>
  <c r="Z4274" i="1" s="1"/>
  <c r="D4274" i="1"/>
  <c r="Q4274" i="1" s="1"/>
  <c r="A4276" i="1" l="1"/>
  <c r="C4275" i="1"/>
  <c r="B4275" i="1" s="1" a="1"/>
  <c r="B4275" i="1" s="1"/>
  <c r="Z4275" i="1" s="1"/>
  <c r="D4275" i="1"/>
  <c r="Q4275" i="1" s="1"/>
  <c r="A4277" i="1" l="1"/>
  <c r="C4276" i="1"/>
  <c r="B4276" i="1" s="1" a="1"/>
  <c r="B4276" i="1" s="1"/>
  <c r="Z4276" i="1" s="1"/>
  <c r="D4276" i="1"/>
  <c r="Q4276" i="1" s="1"/>
  <c r="C4277" i="1" l="1"/>
  <c r="B4277" i="1" s="1" a="1"/>
  <c r="B4277" i="1" s="1"/>
  <c r="Z4277" i="1" s="1"/>
  <c r="D4277" i="1"/>
  <c r="Q4277" i="1" s="1"/>
  <c r="A4278" i="1"/>
  <c r="A4279" i="1" l="1"/>
  <c r="C4278" i="1"/>
  <c r="B4278" i="1" s="1" a="1"/>
  <c r="B4278" i="1" s="1"/>
  <c r="Z4278" i="1" s="1"/>
  <c r="D4278" i="1"/>
  <c r="Q4278" i="1" s="1"/>
  <c r="A4280" i="1" l="1"/>
  <c r="C4279" i="1"/>
  <c r="B4279" i="1" s="1" a="1"/>
  <c r="B4279" i="1" s="1"/>
  <c r="Z4279" i="1" s="1"/>
  <c r="D4279" i="1"/>
  <c r="Q4279" i="1" s="1"/>
  <c r="A4281" i="1" l="1"/>
  <c r="C4280" i="1"/>
  <c r="B4280" i="1" s="1" a="1"/>
  <c r="B4280" i="1" s="1"/>
  <c r="Z4280" i="1" s="1"/>
  <c r="D4280" i="1"/>
  <c r="Q4280" i="1" s="1"/>
  <c r="A4282" i="1" l="1"/>
  <c r="C4281" i="1"/>
  <c r="B4281" i="1" s="1" a="1"/>
  <c r="B4281" i="1" s="1"/>
  <c r="Z4281" i="1" s="1"/>
  <c r="D4281" i="1"/>
  <c r="Q4281" i="1" s="1"/>
  <c r="A4283" i="1" l="1"/>
  <c r="C4282" i="1"/>
  <c r="B4282" i="1" s="1" a="1"/>
  <c r="B4282" i="1" s="1"/>
  <c r="Z4282" i="1" s="1"/>
  <c r="D4282" i="1"/>
  <c r="Q4282" i="1" s="1"/>
  <c r="A4284" i="1" l="1"/>
  <c r="C4283" i="1"/>
  <c r="B4283" i="1" s="1" a="1"/>
  <c r="B4283" i="1" s="1"/>
  <c r="Z4283" i="1" s="1"/>
  <c r="D4283" i="1"/>
  <c r="Q4283" i="1" s="1"/>
  <c r="A4285" i="1" l="1"/>
  <c r="C4284" i="1"/>
  <c r="B4284" i="1" s="1" a="1"/>
  <c r="B4284" i="1" s="1"/>
  <c r="Z4284" i="1" s="1"/>
  <c r="D4284" i="1"/>
  <c r="Q4284" i="1" s="1"/>
  <c r="C4285" i="1" l="1"/>
  <c r="B4285" i="1" s="1" a="1"/>
  <c r="B4285" i="1" s="1"/>
  <c r="Z4285" i="1" s="1"/>
  <c r="D4285" i="1"/>
  <c r="Q4285" i="1" s="1"/>
  <c r="A4286" i="1"/>
  <c r="A4287" i="1" l="1"/>
  <c r="C4286" i="1"/>
  <c r="B4286" i="1" s="1" a="1"/>
  <c r="B4286" i="1" s="1"/>
  <c r="Z4286" i="1" s="1"/>
  <c r="D4286" i="1"/>
  <c r="Q4286" i="1" s="1"/>
  <c r="C4287" i="1" l="1"/>
  <c r="B4287" i="1" s="1" a="1"/>
  <c r="B4287" i="1" s="1"/>
  <c r="Z4287" i="1" s="1"/>
  <c r="D4287" i="1"/>
  <c r="Q4287" i="1" s="1"/>
  <c r="A4288" i="1"/>
  <c r="D4288" i="1" l="1"/>
  <c r="Q4288" i="1" s="1"/>
  <c r="A4289" i="1"/>
  <c r="C4288" i="1"/>
  <c r="B4288" i="1" s="1" a="1"/>
  <c r="B4288" i="1" s="1"/>
  <c r="Z4288" i="1" s="1"/>
  <c r="A4290" i="1" l="1"/>
  <c r="C4289" i="1"/>
  <c r="B4289" i="1" s="1" a="1"/>
  <c r="B4289" i="1" s="1"/>
  <c r="Z4289" i="1" s="1"/>
  <c r="D4289" i="1"/>
  <c r="Q4289" i="1" s="1"/>
  <c r="A4291" i="1" l="1"/>
  <c r="C4290" i="1"/>
  <c r="B4290" i="1" s="1" a="1"/>
  <c r="B4290" i="1" s="1"/>
  <c r="Z4290" i="1" s="1"/>
  <c r="D4290" i="1"/>
  <c r="Q4290" i="1" s="1"/>
  <c r="A4292" i="1" l="1"/>
  <c r="C4291" i="1"/>
  <c r="B4291" i="1" s="1" a="1"/>
  <c r="B4291" i="1" s="1"/>
  <c r="Z4291" i="1" s="1"/>
  <c r="D4291" i="1"/>
  <c r="Q4291" i="1" s="1"/>
  <c r="A4293" i="1" l="1"/>
  <c r="C4292" i="1"/>
  <c r="B4292" i="1" s="1" a="1"/>
  <c r="B4292" i="1" s="1"/>
  <c r="Z4292" i="1" s="1"/>
  <c r="D4292" i="1"/>
  <c r="Q4292" i="1" s="1"/>
  <c r="C4293" i="1" l="1"/>
  <c r="B4293" i="1" s="1" a="1"/>
  <c r="B4293" i="1" s="1"/>
  <c r="Z4293" i="1" s="1"/>
  <c r="D4293" i="1"/>
  <c r="Q4293" i="1" s="1"/>
  <c r="A4294" i="1"/>
  <c r="A4295" i="1" l="1"/>
  <c r="C4294" i="1"/>
  <c r="B4294" i="1" s="1" a="1"/>
  <c r="B4294" i="1" s="1"/>
  <c r="Z4294" i="1" s="1"/>
  <c r="D4294" i="1"/>
  <c r="Q4294" i="1" s="1"/>
  <c r="C4295" i="1" l="1"/>
  <c r="B4295" i="1" s="1" a="1"/>
  <c r="B4295" i="1" s="1"/>
  <c r="Z4295" i="1" s="1"/>
  <c r="D4295" i="1"/>
  <c r="Q4295" i="1" s="1"/>
  <c r="A4296" i="1"/>
  <c r="A4297" i="1" l="1"/>
  <c r="C4296" i="1"/>
  <c r="B4296" i="1" s="1" a="1"/>
  <c r="B4296" i="1" s="1"/>
  <c r="Z4296" i="1" s="1"/>
  <c r="D4296" i="1"/>
  <c r="Q4296" i="1" s="1"/>
  <c r="A4298" i="1" l="1"/>
  <c r="C4297" i="1"/>
  <c r="B4297" i="1" s="1" a="1"/>
  <c r="B4297" i="1" s="1"/>
  <c r="Z4297" i="1" s="1"/>
  <c r="D4297" i="1"/>
  <c r="Q4297" i="1" s="1"/>
  <c r="A4299" i="1" l="1"/>
  <c r="C4298" i="1"/>
  <c r="B4298" i="1" s="1" a="1"/>
  <c r="B4298" i="1" s="1"/>
  <c r="Z4298" i="1" s="1"/>
  <c r="D4298" i="1"/>
  <c r="Q4298" i="1" s="1"/>
  <c r="A4300" i="1" l="1"/>
  <c r="C4299" i="1"/>
  <c r="B4299" i="1" s="1" a="1"/>
  <c r="B4299" i="1" s="1"/>
  <c r="Z4299" i="1" s="1"/>
  <c r="D4299" i="1"/>
  <c r="Q4299" i="1" s="1"/>
  <c r="A4301" i="1" l="1"/>
  <c r="C4300" i="1"/>
  <c r="B4300" i="1" s="1" a="1"/>
  <c r="B4300" i="1" s="1"/>
  <c r="Z4300" i="1" s="1"/>
  <c r="D4300" i="1"/>
  <c r="Q4300" i="1" s="1"/>
  <c r="C4301" i="1" l="1"/>
  <c r="B4301" i="1" s="1" a="1"/>
  <c r="B4301" i="1" s="1"/>
  <c r="Z4301" i="1" s="1"/>
  <c r="D4301" i="1"/>
  <c r="Q4301" i="1" s="1"/>
  <c r="A4302" i="1"/>
  <c r="A4303" i="1" l="1"/>
  <c r="C4302" i="1"/>
  <c r="B4302" i="1" s="1" a="1"/>
  <c r="B4302" i="1" s="1"/>
  <c r="Z4302" i="1" s="1"/>
  <c r="D4302" i="1"/>
  <c r="Q4302" i="1" s="1"/>
  <c r="A4304" i="1" l="1"/>
  <c r="C4303" i="1"/>
  <c r="B4303" i="1" s="1" a="1"/>
  <c r="B4303" i="1" s="1"/>
  <c r="Z4303" i="1" s="1"/>
  <c r="D4303" i="1"/>
  <c r="Q4303" i="1" s="1"/>
  <c r="D4304" i="1" l="1"/>
  <c r="Q4304" i="1" s="1"/>
  <c r="A4305" i="1"/>
  <c r="C4304" i="1"/>
  <c r="B4304" i="1" s="1" a="1"/>
  <c r="B4304" i="1" s="1"/>
  <c r="Z4304" i="1" s="1"/>
  <c r="A4306" i="1" l="1"/>
  <c r="C4305" i="1"/>
  <c r="B4305" i="1" s="1" a="1"/>
  <c r="B4305" i="1" s="1"/>
  <c r="Z4305" i="1" s="1"/>
  <c r="D4305" i="1"/>
  <c r="Q4305" i="1" s="1"/>
  <c r="A4307" i="1" l="1"/>
  <c r="C4306" i="1"/>
  <c r="B4306" i="1" s="1" a="1"/>
  <c r="B4306" i="1" s="1"/>
  <c r="Z4306" i="1" s="1"/>
  <c r="D4306" i="1"/>
  <c r="Q4306" i="1" s="1"/>
  <c r="A4308" i="1" l="1"/>
  <c r="C4307" i="1"/>
  <c r="B4307" i="1" s="1" a="1"/>
  <c r="B4307" i="1" s="1"/>
  <c r="Z4307" i="1" s="1"/>
  <c r="D4307" i="1"/>
  <c r="Q4307" i="1" s="1"/>
  <c r="A4309" i="1" l="1"/>
  <c r="C4308" i="1"/>
  <c r="B4308" i="1" s="1" a="1"/>
  <c r="B4308" i="1" s="1"/>
  <c r="Z4308" i="1" s="1"/>
  <c r="D4308" i="1"/>
  <c r="Q4308" i="1" s="1"/>
  <c r="C4309" i="1" l="1"/>
  <c r="B4309" i="1" s="1" a="1"/>
  <c r="B4309" i="1" s="1"/>
  <c r="Z4309" i="1" s="1"/>
  <c r="D4309" i="1"/>
  <c r="Q4309" i="1" s="1"/>
  <c r="A4310" i="1"/>
  <c r="A4311" i="1" l="1"/>
  <c r="C4310" i="1"/>
  <c r="B4310" i="1" s="1" a="1"/>
  <c r="B4310" i="1" s="1"/>
  <c r="Z4310" i="1" s="1"/>
  <c r="D4310" i="1"/>
  <c r="Q4310" i="1" s="1"/>
  <c r="A4312" i="1" l="1"/>
  <c r="C4311" i="1"/>
  <c r="B4311" i="1" s="1" a="1"/>
  <c r="B4311" i="1" s="1"/>
  <c r="Z4311" i="1" s="1"/>
  <c r="D4311" i="1"/>
  <c r="Q4311" i="1" s="1"/>
  <c r="A4313" i="1" l="1"/>
  <c r="C4312" i="1"/>
  <c r="B4312" i="1" s="1" a="1"/>
  <c r="B4312" i="1" s="1"/>
  <c r="Z4312" i="1" s="1"/>
  <c r="D4312" i="1"/>
  <c r="Q4312" i="1" s="1"/>
  <c r="A4314" i="1" l="1"/>
  <c r="C4313" i="1"/>
  <c r="B4313" i="1" s="1" a="1"/>
  <c r="B4313" i="1" s="1"/>
  <c r="Z4313" i="1" s="1"/>
  <c r="D4313" i="1"/>
  <c r="Q4313" i="1" s="1"/>
  <c r="A4315" i="1" l="1"/>
  <c r="C4314" i="1"/>
  <c r="B4314" i="1" s="1" a="1"/>
  <c r="B4314" i="1" s="1"/>
  <c r="Z4314" i="1" s="1"/>
  <c r="D4314" i="1"/>
  <c r="Q4314" i="1" s="1"/>
  <c r="A4316" i="1" l="1"/>
  <c r="C4315" i="1"/>
  <c r="B4315" i="1" s="1" a="1"/>
  <c r="B4315" i="1" s="1"/>
  <c r="Z4315" i="1" s="1"/>
  <c r="D4315" i="1"/>
  <c r="Q4315" i="1" s="1"/>
  <c r="A4317" i="1" l="1"/>
  <c r="C4316" i="1"/>
  <c r="B4316" i="1" s="1" a="1"/>
  <c r="B4316" i="1" s="1"/>
  <c r="Z4316" i="1" s="1"/>
  <c r="D4316" i="1"/>
  <c r="Q4316" i="1" s="1"/>
  <c r="C4317" i="1" l="1"/>
  <c r="B4317" i="1" s="1" a="1"/>
  <c r="B4317" i="1" s="1"/>
  <c r="Z4317" i="1" s="1"/>
  <c r="D4317" i="1"/>
  <c r="Q4317" i="1" s="1"/>
  <c r="A4318" i="1"/>
  <c r="A4319" i="1" l="1"/>
  <c r="C4318" i="1"/>
  <c r="B4318" i="1" s="1" a="1"/>
  <c r="B4318" i="1" s="1"/>
  <c r="Z4318" i="1" s="1"/>
  <c r="D4318" i="1"/>
  <c r="Q4318" i="1" s="1"/>
  <c r="A4320" i="1" l="1"/>
  <c r="C4319" i="1"/>
  <c r="B4319" i="1" s="1" a="1"/>
  <c r="B4319" i="1" s="1"/>
  <c r="Z4319" i="1" s="1"/>
  <c r="D4319" i="1"/>
  <c r="Q4319" i="1" s="1"/>
  <c r="A4321" i="1" l="1"/>
  <c r="C4320" i="1"/>
  <c r="B4320" i="1" s="1" a="1"/>
  <c r="B4320" i="1" s="1"/>
  <c r="Z4320" i="1" s="1"/>
  <c r="D4320" i="1"/>
  <c r="Q4320" i="1" s="1"/>
  <c r="A4322" i="1" l="1"/>
  <c r="C4321" i="1"/>
  <c r="B4321" i="1" s="1" a="1"/>
  <c r="B4321" i="1" s="1"/>
  <c r="Z4321" i="1" s="1"/>
  <c r="D4321" i="1"/>
  <c r="Q4321" i="1" s="1"/>
  <c r="A4323" i="1" l="1"/>
  <c r="C4322" i="1"/>
  <c r="B4322" i="1" s="1" a="1"/>
  <c r="B4322" i="1" s="1"/>
  <c r="Z4322" i="1" s="1"/>
  <c r="D4322" i="1"/>
  <c r="Q4322" i="1" s="1"/>
  <c r="A4324" i="1" l="1"/>
  <c r="C4323" i="1"/>
  <c r="B4323" i="1" s="1" a="1"/>
  <c r="B4323" i="1" s="1"/>
  <c r="Z4323" i="1" s="1"/>
  <c r="D4323" i="1"/>
  <c r="Q4323" i="1" s="1"/>
  <c r="A4325" i="1" l="1"/>
  <c r="C4324" i="1"/>
  <c r="B4324" i="1" s="1" a="1"/>
  <c r="B4324" i="1" s="1"/>
  <c r="Z4324" i="1" s="1"/>
  <c r="D4324" i="1"/>
  <c r="Q4324" i="1" s="1"/>
  <c r="A4326" i="1" l="1"/>
  <c r="C4325" i="1"/>
  <c r="B4325" i="1" s="1" a="1"/>
  <c r="B4325" i="1" s="1"/>
  <c r="Z4325" i="1" s="1"/>
  <c r="D4325" i="1"/>
  <c r="Q4325" i="1" s="1"/>
  <c r="A4327" i="1" l="1"/>
  <c r="C4326" i="1"/>
  <c r="B4326" i="1" s="1" a="1"/>
  <c r="B4326" i="1" s="1"/>
  <c r="Z4326" i="1" s="1"/>
  <c r="D4326" i="1"/>
  <c r="Q4326" i="1" s="1"/>
  <c r="C4327" i="1" l="1"/>
  <c r="B4327" i="1" s="1" a="1"/>
  <c r="B4327" i="1" s="1"/>
  <c r="Z4327" i="1" s="1"/>
  <c r="D4327" i="1"/>
  <c r="Q4327" i="1" s="1"/>
  <c r="A4328" i="1"/>
  <c r="D4328" i="1" l="1"/>
  <c r="Q4328" i="1" s="1"/>
  <c r="A4329" i="1"/>
  <c r="C4328" i="1"/>
  <c r="B4328" i="1" s="1" a="1"/>
  <c r="B4328" i="1" s="1"/>
  <c r="Z4328" i="1" s="1"/>
  <c r="A4330" i="1" l="1"/>
  <c r="C4329" i="1"/>
  <c r="B4329" i="1" s="1" a="1"/>
  <c r="B4329" i="1" s="1"/>
  <c r="Z4329" i="1" s="1"/>
  <c r="D4329" i="1"/>
  <c r="Q4329" i="1" s="1"/>
  <c r="D4330" i="1" l="1"/>
  <c r="Q4330" i="1" s="1"/>
  <c r="A4331" i="1"/>
  <c r="C4330" i="1"/>
  <c r="B4330" i="1" s="1" a="1"/>
  <c r="B4330" i="1" s="1"/>
  <c r="Z4330" i="1" s="1"/>
  <c r="A4332" i="1" l="1"/>
  <c r="C4331" i="1"/>
  <c r="B4331" i="1" s="1" a="1"/>
  <c r="B4331" i="1" s="1"/>
  <c r="Z4331" i="1" s="1"/>
  <c r="D4331" i="1"/>
  <c r="Q4331" i="1" s="1"/>
  <c r="A4333" i="1" l="1"/>
  <c r="C4332" i="1"/>
  <c r="B4332" i="1" s="1" a="1"/>
  <c r="B4332" i="1" s="1"/>
  <c r="Z4332" i="1" s="1"/>
  <c r="D4332" i="1"/>
  <c r="Q4332" i="1" s="1"/>
  <c r="C4333" i="1" l="1"/>
  <c r="B4333" i="1" s="1" a="1"/>
  <c r="B4333" i="1" s="1"/>
  <c r="Z4333" i="1" s="1"/>
  <c r="D4333" i="1"/>
  <c r="Q4333" i="1" s="1"/>
  <c r="A4334" i="1"/>
  <c r="A4335" i="1" l="1"/>
  <c r="C4334" i="1"/>
  <c r="B4334" i="1" s="1" a="1"/>
  <c r="B4334" i="1" s="1"/>
  <c r="Z4334" i="1" s="1"/>
  <c r="D4334" i="1"/>
  <c r="Q4334" i="1" s="1"/>
  <c r="A4336" i="1" l="1"/>
  <c r="C4335" i="1"/>
  <c r="B4335" i="1" s="1" a="1"/>
  <c r="B4335" i="1" s="1"/>
  <c r="Z4335" i="1" s="1"/>
  <c r="D4335" i="1"/>
  <c r="Q4335" i="1" s="1"/>
  <c r="D4336" i="1" l="1"/>
  <c r="Q4336" i="1" s="1"/>
  <c r="A4337" i="1"/>
  <c r="C4336" i="1"/>
  <c r="B4336" i="1" s="1" a="1"/>
  <c r="B4336" i="1" s="1"/>
  <c r="Z4336" i="1" s="1"/>
  <c r="A4338" i="1" l="1"/>
  <c r="C4337" i="1"/>
  <c r="B4337" i="1" s="1" a="1"/>
  <c r="B4337" i="1" s="1"/>
  <c r="Z4337" i="1" s="1"/>
  <c r="D4337" i="1"/>
  <c r="Q4337" i="1" s="1"/>
  <c r="A4339" i="1" l="1"/>
  <c r="C4338" i="1"/>
  <c r="B4338" i="1" s="1" a="1"/>
  <c r="B4338" i="1" s="1"/>
  <c r="Z4338" i="1" s="1"/>
  <c r="D4338" i="1"/>
  <c r="Q4338" i="1" s="1"/>
  <c r="A4340" i="1" l="1"/>
  <c r="C4339" i="1"/>
  <c r="B4339" i="1" s="1" a="1"/>
  <c r="B4339" i="1" s="1"/>
  <c r="Z4339" i="1" s="1"/>
  <c r="D4339" i="1"/>
  <c r="Q4339" i="1" s="1"/>
  <c r="A4341" i="1" l="1"/>
  <c r="C4340" i="1"/>
  <c r="B4340" i="1" s="1" a="1"/>
  <c r="B4340" i="1" s="1"/>
  <c r="Z4340" i="1" s="1"/>
  <c r="D4340" i="1"/>
  <c r="Q4340" i="1" s="1"/>
  <c r="A4342" i="1" l="1"/>
  <c r="C4341" i="1"/>
  <c r="B4341" i="1" s="1" a="1"/>
  <c r="B4341" i="1" s="1"/>
  <c r="Z4341" i="1" s="1"/>
  <c r="D4341" i="1"/>
  <c r="Q4341" i="1" s="1"/>
  <c r="A4343" i="1" l="1"/>
  <c r="C4342" i="1"/>
  <c r="B4342" i="1" s="1" a="1"/>
  <c r="B4342" i="1" s="1"/>
  <c r="Z4342" i="1" s="1"/>
  <c r="D4342" i="1"/>
  <c r="Q4342" i="1" s="1"/>
  <c r="C4343" i="1" l="1"/>
  <c r="B4343" i="1" s="1" a="1"/>
  <c r="B4343" i="1" s="1"/>
  <c r="Z4343" i="1" s="1"/>
  <c r="D4343" i="1"/>
  <c r="Q4343" i="1" s="1"/>
  <c r="A4344" i="1"/>
  <c r="D4344" i="1" l="1"/>
  <c r="Q4344" i="1" s="1"/>
  <c r="A4345" i="1"/>
  <c r="C4344" i="1"/>
  <c r="B4344" i="1" s="1" a="1"/>
  <c r="B4344" i="1" s="1"/>
  <c r="Z4344" i="1" s="1"/>
  <c r="A4346" i="1" l="1"/>
  <c r="C4345" i="1"/>
  <c r="B4345" i="1" s="1" a="1"/>
  <c r="B4345" i="1" s="1"/>
  <c r="Z4345" i="1" s="1"/>
  <c r="D4345" i="1"/>
  <c r="Q4345" i="1" s="1"/>
  <c r="A4347" i="1" l="1"/>
  <c r="C4346" i="1"/>
  <c r="B4346" i="1" s="1" a="1"/>
  <c r="B4346" i="1" s="1"/>
  <c r="Z4346" i="1" s="1"/>
  <c r="D4346" i="1"/>
  <c r="Q4346" i="1" s="1"/>
  <c r="A4348" i="1" l="1"/>
  <c r="C4347" i="1"/>
  <c r="B4347" i="1" s="1" a="1"/>
  <c r="B4347" i="1" s="1"/>
  <c r="Z4347" i="1" s="1"/>
  <c r="D4347" i="1"/>
  <c r="Q4347" i="1" s="1"/>
  <c r="A4349" i="1" l="1"/>
  <c r="C4348" i="1"/>
  <c r="B4348" i="1" s="1" a="1"/>
  <c r="B4348" i="1" s="1"/>
  <c r="Z4348" i="1" s="1"/>
  <c r="D4348" i="1"/>
  <c r="Q4348" i="1" s="1"/>
  <c r="C4349" i="1" l="1"/>
  <c r="B4349" i="1" s="1" a="1"/>
  <c r="B4349" i="1" s="1"/>
  <c r="Z4349" i="1" s="1"/>
  <c r="D4349" i="1"/>
  <c r="Q4349" i="1" s="1"/>
  <c r="A4350" i="1"/>
  <c r="A4351" i="1" l="1"/>
  <c r="C4350" i="1"/>
  <c r="B4350" i="1" s="1" a="1"/>
  <c r="B4350" i="1" s="1"/>
  <c r="Z4350" i="1" s="1"/>
  <c r="D4350" i="1"/>
  <c r="Q4350" i="1" s="1"/>
  <c r="A4352" i="1" l="1"/>
  <c r="C4351" i="1"/>
  <c r="B4351" i="1" s="1" a="1"/>
  <c r="B4351" i="1" s="1"/>
  <c r="Z4351" i="1" s="1"/>
  <c r="D4351" i="1"/>
  <c r="Q4351" i="1" s="1"/>
  <c r="D4352" i="1" l="1"/>
  <c r="Q4352" i="1" s="1"/>
  <c r="A4353" i="1"/>
  <c r="C4352" i="1"/>
  <c r="B4352" i="1" s="1" a="1"/>
  <c r="B4352" i="1" s="1"/>
  <c r="Z4352" i="1" s="1"/>
  <c r="A4354" i="1" l="1"/>
  <c r="C4353" i="1"/>
  <c r="B4353" i="1" s="1" a="1"/>
  <c r="B4353" i="1" s="1"/>
  <c r="Z4353" i="1" s="1"/>
  <c r="D4353" i="1"/>
  <c r="Q4353" i="1" s="1"/>
  <c r="D4354" i="1" l="1"/>
  <c r="Q4354" i="1" s="1"/>
  <c r="A4355" i="1"/>
  <c r="C4354" i="1"/>
  <c r="B4354" i="1" s="1" a="1"/>
  <c r="B4354" i="1" s="1"/>
  <c r="Z4354" i="1" s="1"/>
  <c r="A4356" i="1" l="1"/>
  <c r="C4355" i="1"/>
  <c r="B4355" i="1" s="1" a="1"/>
  <c r="B4355" i="1" s="1"/>
  <c r="Z4355" i="1" s="1"/>
  <c r="D4355" i="1"/>
  <c r="Q4355" i="1" s="1"/>
  <c r="A4357" i="1" l="1"/>
  <c r="C4356" i="1"/>
  <c r="B4356" i="1" s="1" a="1"/>
  <c r="B4356" i="1" s="1"/>
  <c r="Z4356" i="1" s="1"/>
  <c r="D4356" i="1"/>
  <c r="Q4356" i="1" s="1"/>
  <c r="C4357" i="1" l="1"/>
  <c r="B4357" i="1" s="1" a="1"/>
  <c r="B4357" i="1" s="1"/>
  <c r="Z4357" i="1" s="1"/>
  <c r="D4357" i="1"/>
  <c r="Q4357" i="1" s="1"/>
  <c r="A4358" i="1"/>
  <c r="A4359" i="1" l="1"/>
  <c r="C4358" i="1"/>
  <c r="B4358" i="1" s="1" a="1"/>
  <c r="B4358" i="1" s="1"/>
  <c r="Z4358" i="1" s="1"/>
  <c r="D4358" i="1"/>
  <c r="Q4358" i="1" s="1"/>
  <c r="A4360" i="1" l="1"/>
  <c r="C4359" i="1"/>
  <c r="B4359" i="1" s="1" a="1"/>
  <c r="B4359" i="1" s="1"/>
  <c r="Z4359" i="1" s="1"/>
  <c r="D4359" i="1"/>
  <c r="Q4359" i="1" s="1"/>
  <c r="A4361" i="1" l="1"/>
  <c r="C4360" i="1"/>
  <c r="B4360" i="1" s="1" a="1"/>
  <c r="B4360" i="1" s="1"/>
  <c r="Z4360" i="1" s="1"/>
  <c r="D4360" i="1"/>
  <c r="Q4360" i="1" s="1"/>
  <c r="A4362" i="1" l="1"/>
  <c r="C4361" i="1"/>
  <c r="B4361" i="1" s="1" a="1"/>
  <c r="B4361" i="1" s="1"/>
  <c r="Z4361" i="1" s="1"/>
  <c r="D4361" i="1"/>
  <c r="Q4361" i="1" s="1"/>
  <c r="A4363" i="1" l="1"/>
  <c r="C4362" i="1"/>
  <c r="B4362" i="1" s="1" a="1"/>
  <c r="B4362" i="1" s="1"/>
  <c r="Z4362" i="1" s="1"/>
  <c r="D4362" i="1"/>
  <c r="Q4362" i="1" s="1"/>
  <c r="A4364" i="1" l="1"/>
  <c r="C4363" i="1"/>
  <c r="B4363" i="1" s="1" a="1"/>
  <c r="B4363" i="1" s="1"/>
  <c r="Z4363" i="1" s="1"/>
  <c r="D4363" i="1"/>
  <c r="Q4363" i="1" s="1"/>
  <c r="A4365" i="1" l="1"/>
  <c r="C4364" i="1"/>
  <c r="B4364" i="1" s="1" a="1"/>
  <c r="B4364" i="1" s="1"/>
  <c r="Z4364" i="1" s="1"/>
  <c r="D4364" i="1"/>
  <c r="Q4364" i="1" s="1"/>
  <c r="A4366" i="1" l="1"/>
  <c r="C4365" i="1"/>
  <c r="B4365" i="1" s="1" a="1"/>
  <c r="B4365" i="1" s="1"/>
  <c r="Z4365" i="1" s="1"/>
  <c r="D4365" i="1"/>
  <c r="Q4365" i="1" s="1"/>
  <c r="A4367" i="1" l="1"/>
  <c r="C4366" i="1"/>
  <c r="B4366" i="1" s="1" a="1"/>
  <c r="B4366" i="1" s="1"/>
  <c r="Z4366" i="1" s="1"/>
  <c r="D4366" i="1"/>
  <c r="Q4366" i="1" s="1"/>
  <c r="A4368" i="1" l="1"/>
  <c r="C4367" i="1"/>
  <c r="B4367" i="1" s="1" a="1"/>
  <c r="B4367" i="1" s="1"/>
  <c r="Z4367" i="1" s="1"/>
  <c r="D4367" i="1"/>
  <c r="Q4367" i="1" s="1"/>
  <c r="D4368" i="1" l="1"/>
  <c r="Q4368" i="1" s="1"/>
  <c r="A4369" i="1"/>
  <c r="C4368" i="1"/>
  <c r="B4368" i="1" s="1" a="1"/>
  <c r="B4368" i="1" s="1"/>
  <c r="Z4368" i="1" s="1"/>
  <c r="A4370" i="1" l="1"/>
  <c r="C4369" i="1"/>
  <c r="B4369" i="1" s="1" a="1"/>
  <c r="B4369" i="1" s="1"/>
  <c r="Z4369" i="1" s="1"/>
  <c r="D4369" i="1"/>
  <c r="Q4369" i="1" s="1"/>
  <c r="A4371" i="1" l="1"/>
  <c r="C4370" i="1"/>
  <c r="B4370" i="1" s="1" a="1"/>
  <c r="B4370" i="1" s="1"/>
  <c r="Z4370" i="1" s="1"/>
  <c r="D4370" i="1"/>
  <c r="Q4370" i="1" s="1"/>
  <c r="A4372" i="1" l="1"/>
  <c r="C4371" i="1"/>
  <c r="B4371" i="1" s="1" a="1"/>
  <c r="B4371" i="1" s="1"/>
  <c r="Z4371" i="1" s="1"/>
  <c r="D4371" i="1"/>
  <c r="Q4371" i="1" s="1"/>
  <c r="A4373" i="1" l="1"/>
  <c r="C4372" i="1"/>
  <c r="B4372" i="1" s="1" a="1"/>
  <c r="B4372" i="1" s="1"/>
  <c r="Z4372" i="1" s="1"/>
  <c r="D4372" i="1"/>
  <c r="Q4372" i="1" s="1"/>
  <c r="C4373" i="1" l="1"/>
  <c r="B4373" i="1" s="1" a="1"/>
  <c r="B4373" i="1" s="1"/>
  <c r="Z4373" i="1" s="1"/>
  <c r="D4373" i="1"/>
  <c r="Q4373" i="1" s="1"/>
  <c r="A4374" i="1"/>
  <c r="A4375" i="1" l="1"/>
  <c r="C4374" i="1"/>
  <c r="B4374" i="1" s="1" a="1"/>
  <c r="B4374" i="1" s="1"/>
  <c r="Z4374" i="1" s="1"/>
  <c r="D4374" i="1"/>
  <c r="Q4374" i="1" s="1"/>
  <c r="C4375" i="1" l="1"/>
  <c r="B4375" i="1" s="1" a="1"/>
  <c r="B4375" i="1" s="1"/>
  <c r="Z4375" i="1" s="1"/>
  <c r="D4375" i="1"/>
  <c r="Q4375" i="1" s="1"/>
  <c r="A4376" i="1"/>
  <c r="D4376" i="1" l="1"/>
  <c r="Q4376" i="1" s="1"/>
  <c r="A4377" i="1"/>
  <c r="C4376" i="1"/>
  <c r="B4376" i="1" s="1" a="1"/>
  <c r="B4376" i="1" s="1"/>
  <c r="Z4376" i="1" s="1"/>
  <c r="A4378" i="1" l="1"/>
  <c r="C4377" i="1"/>
  <c r="B4377" i="1" s="1" a="1"/>
  <c r="B4377" i="1" s="1"/>
  <c r="Z4377" i="1" s="1"/>
  <c r="D4377" i="1"/>
  <c r="Q4377" i="1" s="1"/>
  <c r="A4379" i="1" l="1"/>
  <c r="C4378" i="1"/>
  <c r="B4378" i="1" s="1" a="1"/>
  <c r="B4378" i="1" s="1"/>
  <c r="Z4378" i="1" s="1"/>
  <c r="D4378" i="1"/>
  <c r="Q4378" i="1" s="1"/>
  <c r="A4380" i="1" l="1"/>
  <c r="C4379" i="1"/>
  <c r="B4379" i="1" s="1" a="1"/>
  <c r="B4379" i="1" s="1"/>
  <c r="Z4379" i="1" s="1"/>
  <c r="D4379" i="1"/>
  <c r="Q4379" i="1" s="1"/>
  <c r="A4381" i="1" l="1"/>
  <c r="C4380" i="1"/>
  <c r="B4380" i="1" s="1" a="1"/>
  <c r="B4380" i="1" s="1"/>
  <c r="Z4380" i="1" s="1"/>
  <c r="D4380" i="1"/>
  <c r="Q4380" i="1" s="1"/>
  <c r="C4381" i="1" l="1"/>
  <c r="B4381" i="1" s="1" a="1"/>
  <c r="B4381" i="1" s="1"/>
  <c r="Z4381" i="1" s="1"/>
  <c r="D4381" i="1"/>
  <c r="Q4381" i="1" s="1"/>
  <c r="A4382" i="1"/>
  <c r="A4383" i="1" l="1"/>
  <c r="C4382" i="1"/>
  <c r="B4382" i="1" s="1" a="1"/>
  <c r="B4382" i="1" s="1"/>
  <c r="Z4382" i="1" s="1"/>
  <c r="D4382" i="1"/>
  <c r="Q4382" i="1" s="1"/>
  <c r="C4383" i="1" l="1"/>
  <c r="B4383" i="1" s="1" a="1"/>
  <c r="B4383" i="1" s="1"/>
  <c r="Z4383" i="1" s="1"/>
  <c r="D4383" i="1"/>
  <c r="Q4383" i="1" s="1"/>
  <c r="A4384" i="1"/>
  <c r="D4384" i="1" l="1"/>
  <c r="Q4384" i="1" s="1"/>
  <c r="A4385" i="1"/>
  <c r="C4384" i="1"/>
  <c r="B4384" i="1" s="1" a="1"/>
  <c r="B4384" i="1" s="1"/>
  <c r="Z4384" i="1" s="1"/>
  <c r="A4386" i="1" l="1"/>
  <c r="C4385" i="1"/>
  <c r="B4385" i="1" s="1" a="1"/>
  <c r="B4385" i="1" s="1"/>
  <c r="Z4385" i="1" s="1"/>
  <c r="D4385" i="1"/>
  <c r="Q4385" i="1" s="1"/>
  <c r="A4387" i="1" l="1"/>
  <c r="C4386" i="1"/>
  <c r="B4386" i="1" s="1" a="1"/>
  <c r="B4386" i="1" s="1"/>
  <c r="Z4386" i="1" s="1"/>
  <c r="D4386" i="1"/>
  <c r="Q4386" i="1" s="1"/>
  <c r="A4388" i="1" l="1"/>
  <c r="C4387" i="1"/>
  <c r="B4387" i="1" s="1" a="1"/>
  <c r="B4387" i="1" s="1"/>
  <c r="Z4387" i="1" s="1"/>
  <c r="D4387" i="1"/>
  <c r="Q4387" i="1" s="1"/>
  <c r="A4389" i="1" l="1"/>
  <c r="C4388" i="1"/>
  <c r="B4388" i="1" s="1" a="1"/>
  <c r="B4388" i="1" s="1"/>
  <c r="Z4388" i="1" s="1"/>
  <c r="D4388" i="1"/>
  <c r="Q4388" i="1" s="1"/>
  <c r="C4389" i="1" l="1"/>
  <c r="B4389" i="1" s="1" a="1"/>
  <c r="B4389" i="1" s="1"/>
  <c r="Z4389" i="1" s="1"/>
  <c r="D4389" i="1"/>
  <c r="Q4389" i="1" s="1"/>
  <c r="A4390" i="1"/>
  <c r="A4391" i="1" l="1"/>
  <c r="C4390" i="1"/>
  <c r="B4390" i="1" s="1" a="1"/>
  <c r="B4390" i="1" s="1"/>
  <c r="Z4390" i="1" s="1"/>
  <c r="D4390" i="1"/>
  <c r="Q4390" i="1" s="1"/>
  <c r="A4392" i="1" l="1"/>
  <c r="C4391" i="1"/>
  <c r="B4391" i="1" s="1" a="1"/>
  <c r="B4391" i="1" s="1"/>
  <c r="Z4391" i="1" s="1"/>
  <c r="D4391" i="1"/>
  <c r="Q4391" i="1" s="1"/>
  <c r="A4393" i="1" l="1"/>
  <c r="C4392" i="1"/>
  <c r="B4392" i="1" s="1" a="1"/>
  <c r="B4392" i="1" s="1"/>
  <c r="Z4392" i="1" s="1"/>
  <c r="D4392" i="1"/>
  <c r="Q4392" i="1" s="1"/>
  <c r="A4394" i="1" l="1"/>
  <c r="C4393" i="1"/>
  <c r="B4393" i="1" s="1" a="1"/>
  <c r="B4393" i="1" s="1"/>
  <c r="Z4393" i="1" s="1"/>
  <c r="D4393" i="1"/>
  <c r="Q4393" i="1" s="1"/>
  <c r="D4394" i="1" l="1"/>
  <c r="Q4394" i="1" s="1"/>
  <c r="A4395" i="1"/>
  <c r="C4394" i="1"/>
  <c r="B4394" i="1" s="1" a="1"/>
  <c r="B4394" i="1" s="1"/>
  <c r="Z4394" i="1" s="1"/>
  <c r="A4396" i="1" l="1"/>
  <c r="C4395" i="1"/>
  <c r="B4395" i="1" s="1" a="1"/>
  <c r="B4395" i="1" s="1"/>
  <c r="Z4395" i="1" s="1"/>
  <c r="D4395" i="1"/>
  <c r="Q4395" i="1" s="1"/>
  <c r="A4397" i="1" l="1"/>
  <c r="C4396" i="1"/>
  <c r="B4396" i="1" s="1" a="1"/>
  <c r="B4396" i="1" s="1"/>
  <c r="Z4396" i="1" s="1"/>
  <c r="D4396" i="1"/>
  <c r="Q4396" i="1" s="1"/>
  <c r="C4397" i="1" l="1"/>
  <c r="B4397" i="1" s="1" a="1"/>
  <c r="B4397" i="1" s="1"/>
  <c r="Z4397" i="1" s="1"/>
  <c r="D4397" i="1"/>
  <c r="Q4397" i="1" s="1"/>
  <c r="A4398" i="1"/>
  <c r="A4399" i="1" l="1"/>
  <c r="C4398" i="1"/>
  <c r="B4398" i="1" s="1" a="1"/>
  <c r="B4398" i="1" s="1"/>
  <c r="Z4398" i="1" s="1"/>
  <c r="D4398" i="1"/>
  <c r="Q4398" i="1" s="1"/>
  <c r="A4400" i="1" l="1"/>
  <c r="C4399" i="1"/>
  <c r="B4399" i="1" s="1" a="1"/>
  <c r="B4399" i="1" s="1"/>
  <c r="Z4399" i="1" s="1"/>
  <c r="D4399" i="1"/>
  <c r="Q4399" i="1" s="1"/>
  <c r="A4401" i="1" l="1"/>
  <c r="C4400" i="1"/>
  <c r="B4400" i="1" s="1" a="1"/>
  <c r="B4400" i="1" s="1"/>
  <c r="Z4400" i="1" s="1"/>
  <c r="D4400" i="1"/>
  <c r="Q4400" i="1" s="1"/>
  <c r="A4402" i="1" l="1"/>
  <c r="C4401" i="1"/>
  <c r="B4401" i="1" s="1" a="1"/>
  <c r="B4401" i="1" s="1"/>
  <c r="Z4401" i="1" s="1"/>
  <c r="D4401" i="1"/>
  <c r="Q4401" i="1" s="1"/>
  <c r="A4403" i="1" l="1"/>
  <c r="C4402" i="1"/>
  <c r="B4402" i="1" s="1" a="1"/>
  <c r="B4402" i="1" s="1"/>
  <c r="Z4402" i="1" s="1"/>
  <c r="D4402" i="1"/>
  <c r="Q4402" i="1" s="1"/>
  <c r="A4404" i="1" l="1"/>
  <c r="C4403" i="1"/>
  <c r="B4403" i="1" s="1" a="1"/>
  <c r="B4403" i="1" s="1"/>
  <c r="Z4403" i="1" s="1"/>
  <c r="D4403" i="1"/>
  <c r="Q4403" i="1" s="1"/>
  <c r="A4405" i="1" l="1"/>
  <c r="C4404" i="1"/>
  <c r="B4404" i="1" s="1" a="1"/>
  <c r="B4404" i="1" s="1"/>
  <c r="Z4404" i="1" s="1"/>
  <c r="D4404" i="1"/>
  <c r="Q4404" i="1" s="1"/>
  <c r="A4406" i="1" l="1"/>
  <c r="C4405" i="1"/>
  <c r="B4405" i="1" s="1" a="1"/>
  <c r="B4405" i="1" s="1"/>
  <c r="Z4405" i="1" s="1"/>
  <c r="D4405" i="1"/>
  <c r="Q4405" i="1" s="1"/>
  <c r="A4407" i="1" l="1"/>
  <c r="C4406" i="1"/>
  <c r="B4406" i="1" s="1" a="1"/>
  <c r="B4406" i="1" s="1"/>
  <c r="Z4406" i="1" s="1"/>
  <c r="D4406" i="1"/>
  <c r="Q4406" i="1" s="1"/>
  <c r="A4408" i="1" l="1"/>
  <c r="C4407" i="1"/>
  <c r="B4407" i="1" s="1" a="1"/>
  <c r="B4407" i="1" s="1"/>
  <c r="Z4407" i="1" s="1"/>
  <c r="D4407" i="1"/>
  <c r="Q4407" i="1" s="1"/>
  <c r="A4409" i="1" l="1"/>
  <c r="C4408" i="1"/>
  <c r="B4408" i="1" s="1" a="1"/>
  <c r="B4408" i="1" s="1"/>
  <c r="Z4408" i="1" s="1"/>
  <c r="D4408" i="1"/>
  <c r="Q4408" i="1" s="1"/>
  <c r="A4410" i="1" l="1"/>
  <c r="C4409" i="1"/>
  <c r="B4409" i="1" s="1" a="1"/>
  <c r="B4409" i="1" s="1"/>
  <c r="Z4409" i="1" s="1"/>
  <c r="D4409" i="1"/>
  <c r="Q4409" i="1" s="1"/>
  <c r="A4411" i="1" l="1"/>
  <c r="C4410" i="1"/>
  <c r="B4410" i="1" s="1" a="1"/>
  <c r="B4410" i="1" s="1"/>
  <c r="Z4410" i="1" s="1"/>
  <c r="D4410" i="1"/>
  <c r="Q4410" i="1" s="1"/>
  <c r="A4412" i="1" l="1"/>
  <c r="C4411" i="1"/>
  <c r="B4411" i="1" s="1" a="1"/>
  <c r="B4411" i="1" s="1"/>
  <c r="Z4411" i="1" s="1"/>
  <c r="D4411" i="1"/>
  <c r="Q4411" i="1" s="1"/>
  <c r="A4413" i="1" l="1"/>
  <c r="C4412" i="1"/>
  <c r="B4412" i="1" s="1" a="1"/>
  <c r="B4412" i="1" s="1"/>
  <c r="Z4412" i="1" s="1"/>
  <c r="D4412" i="1"/>
  <c r="Q4412" i="1" s="1"/>
  <c r="C4413" i="1" l="1"/>
  <c r="B4413" i="1" s="1" a="1"/>
  <c r="B4413" i="1" s="1"/>
  <c r="Z4413" i="1" s="1"/>
  <c r="D4413" i="1"/>
  <c r="Q4413" i="1" s="1"/>
  <c r="A4414" i="1"/>
  <c r="A4415" i="1" l="1"/>
  <c r="C4414" i="1"/>
  <c r="B4414" i="1" s="1" a="1"/>
  <c r="B4414" i="1" s="1"/>
  <c r="Z4414" i="1" s="1"/>
  <c r="D4414" i="1"/>
  <c r="Q4414" i="1" s="1"/>
  <c r="A4416" i="1" l="1"/>
  <c r="C4415" i="1"/>
  <c r="B4415" i="1" s="1" a="1"/>
  <c r="B4415" i="1" s="1"/>
  <c r="Z4415" i="1" s="1"/>
  <c r="D4415" i="1"/>
  <c r="Q4415" i="1" s="1"/>
  <c r="D4416" i="1" l="1"/>
  <c r="Q4416" i="1" s="1"/>
  <c r="A4417" i="1"/>
  <c r="C4416" i="1"/>
  <c r="B4416" i="1" s="1" a="1"/>
  <c r="B4416" i="1" s="1"/>
  <c r="Z4416" i="1" s="1"/>
  <c r="A4418" i="1" l="1"/>
  <c r="C4417" i="1"/>
  <c r="B4417" i="1" s="1" a="1"/>
  <c r="B4417" i="1" s="1"/>
  <c r="Z4417" i="1" s="1"/>
  <c r="D4417" i="1"/>
  <c r="Q4417" i="1" s="1"/>
  <c r="A4419" i="1" l="1"/>
  <c r="C4418" i="1"/>
  <c r="B4418" i="1" s="1" a="1"/>
  <c r="B4418" i="1" s="1"/>
  <c r="Z4418" i="1" s="1"/>
  <c r="D4418" i="1"/>
  <c r="Q4418" i="1" s="1"/>
  <c r="A4420" i="1" l="1"/>
  <c r="C4419" i="1"/>
  <c r="B4419" i="1" s="1" a="1"/>
  <c r="B4419" i="1" s="1"/>
  <c r="Z4419" i="1" s="1"/>
  <c r="D4419" i="1"/>
  <c r="Q4419" i="1" s="1"/>
  <c r="A4421" i="1" l="1"/>
  <c r="C4420" i="1"/>
  <c r="B4420" i="1" s="1" a="1"/>
  <c r="B4420" i="1" s="1"/>
  <c r="Z4420" i="1" s="1"/>
  <c r="D4420" i="1"/>
  <c r="Q4420" i="1" s="1"/>
  <c r="C4421" i="1" l="1"/>
  <c r="B4421" i="1" s="1" a="1"/>
  <c r="B4421" i="1" s="1"/>
  <c r="Z4421" i="1" s="1"/>
  <c r="D4421" i="1"/>
  <c r="Q4421" i="1" s="1"/>
  <c r="A4422" i="1"/>
  <c r="A4423" i="1" l="1"/>
  <c r="C4422" i="1"/>
  <c r="B4422" i="1" s="1" a="1"/>
  <c r="B4422" i="1" s="1"/>
  <c r="Z4422" i="1" s="1"/>
  <c r="D4422" i="1"/>
  <c r="Q4422" i="1" s="1"/>
  <c r="A4424" i="1" l="1"/>
  <c r="C4423" i="1"/>
  <c r="B4423" i="1" s="1" a="1"/>
  <c r="B4423" i="1" s="1"/>
  <c r="Z4423" i="1" s="1"/>
  <c r="D4423" i="1"/>
  <c r="Q4423" i="1" s="1"/>
  <c r="D4424" i="1" l="1"/>
  <c r="Q4424" i="1" s="1"/>
  <c r="A4425" i="1"/>
  <c r="C4424" i="1"/>
  <c r="B4424" i="1" s="1" a="1"/>
  <c r="B4424" i="1" s="1"/>
  <c r="Z4424" i="1" s="1"/>
  <c r="A4426" i="1" l="1"/>
  <c r="C4425" i="1"/>
  <c r="B4425" i="1" s="1" a="1"/>
  <c r="B4425" i="1" s="1"/>
  <c r="Z4425" i="1" s="1"/>
  <c r="D4425" i="1"/>
  <c r="Q4425" i="1" s="1"/>
  <c r="A4427" i="1" l="1"/>
  <c r="C4426" i="1"/>
  <c r="B4426" i="1" s="1" a="1"/>
  <c r="B4426" i="1" s="1"/>
  <c r="Z4426" i="1" s="1"/>
  <c r="D4426" i="1"/>
  <c r="Q4426" i="1" s="1"/>
  <c r="A4428" i="1" l="1"/>
  <c r="C4427" i="1"/>
  <c r="B4427" i="1" s="1" a="1"/>
  <c r="B4427" i="1" s="1"/>
  <c r="Z4427" i="1" s="1"/>
  <c r="D4427" i="1"/>
  <c r="Q4427" i="1" s="1"/>
  <c r="A4429" i="1" l="1"/>
  <c r="C4428" i="1"/>
  <c r="B4428" i="1" s="1" a="1"/>
  <c r="B4428" i="1" s="1"/>
  <c r="Z4428" i="1" s="1"/>
  <c r="D4428" i="1"/>
  <c r="Q4428" i="1" s="1"/>
  <c r="C4429" i="1" l="1"/>
  <c r="B4429" i="1" s="1" a="1"/>
  <c r="B4429" i="1" s="1"/>
  <c r="Z4429" i="1" s="1"/>
  <c r="D4429" i="1"/>
  <c r="Q4429" i="1" s="1"/>
  <c r="A4430" i="1"/>
  <c r="A4431" i="1" l="1"/>
  <c r="C4430" i="1"/>
  <c r="B4430" i="1" s="1" a="1"/>
  <c r="B4430" i="1" s="1"/>
  <c r="Z4430" i="1" s="1"/>
  <c r="D4430" i="1"/>
  <c r="Q4430" i="1" s="1"/>
  <c r="A4432" i="1" l="1"/>
  <c r="C4431" i="1"/>
  <c r="B4431" i="1" s="1" a="1"/>
  <c r="B4431" i="1" s="1"/>
  <c r="Z4431" i="1" s="1"/>
  <c r="D4431" i="1"/>
  <c r="Q4431" i="1" s="1"/>
  <c r="D4432" i="1" l="1"/>
  <c r="Q4432" i="1" s="1"/>
  <c r="A4433" i="1"/>
  <c r="C4432" i="1"/>
  <c r="B4432" i="1" s="1" a="1"/>
  <c r="B4432" i="1" s="1"/>
  <c r="Z4432" i="1" s="1"/>
  <c r="A4434" i="1" l="1"/>
  <c r="C4433" i="1"/>
  <c r="B4433" i="1" s="1" a="1"/>
  <c r="B4433" i="1" s="1"/>
  <c r="Z4433" i="1" s="1"/>
  <c r="D4433" i="1"/>
  <c r="Q4433" i="1" s="1"/>
  <c r="A4435" i="1" l="1"/>
  <c r="C4434" i="1"/>
  <c r="B4434" i="1" s="1" a="1"/>
  <c r="B4434" i="1" s="1"/>
  <c r="Z4434" i="1" s="1"/>
  <c r="D4434" i="1"/>
  <c r="Q4434" i="1" s="1"/>
  <c r="A4436" i="1" l="1"/>
  <c r="C4435" i="1"/>
  <c r="B4435" i="1" s="1" a="1"/>
  <c r="B4435" i="1" s="1"/>
  <c r="Z4435" i="1" s="1"/>
  <c r="D4435" i="1"/>
  <c r="Q4435" i="1" s="1"/>
  <c r="A4437" i="1" l="1"/>
  <c r="C4436" i="1"/>
  <c r="B4436" i="1" s="1" a="1"/>
  <c r="B4436" i="1" s="1"/>
  <c r="Z4436" i="1" s="1"/>
  <c r="D4436" i="1"/>
  <c r="Q4436" i="1" s="1"/>
  <c r="C4437" i="1" l="1"/>
  <c r="B4437" i="1" s="1" a="1"/>
  <c r="B4437" i="1" s="1"/>
  <c r="Z4437" i="1" s="1"/>
  <c r="D4437" i="1"/>
  <c r="Q4437" i="1" s="1"/>
  <c r="A4438" i="1"/>
  <c r="A4439" i="1" l="1"/>
  <c r="C4438" i="1"/>
  <c r="B4438" i="1" s="1" a="1"/>
  <c r="B4438" i="1" s="1"/>
  <c r="Z4438" i="1" s="1"/>
  <c r="D4438" i="1"/>
  <c r="Q4438" i="1" s="1"/>
  <c r="A4440" i="1" l="1"/>
  <c r="C4439" i="1"/>
  <c r="B4439" i="1" s="1" a="1"/>
  <c r="B4439" i="1" s="1"/>
  <c r="Z4439" i="1" s="1"/>
  <c r="D4439" i="1"/>
  <c r="Q4439" i="1" s="1"/>
  <c r="D4440" i="1" l="1"/>
  <c r="Q4440" i="1" s="1"/>
  <c r="A4441" i="1"/>
  <c r="C4440" i="1"/>
  <c r="B4440" i="1" s="1" a="1"/>
  <c r="B4440" i="1" s="1"/>
  <c r="Z4440" i="1" s="1"/>
  <c r="A4442" i="1" l="1"/>
  <c r="C4441" i="1"/>
  <c r="B4441" i="1" s="1" a="1"/>
  <c r="B4441" i="1" s="1"/>
  <c r="Z4441" i="1" s="1"/>
  <c r="D4441" i="1"/>
  <c r="Q4441" i="1" s="1"/>
  <c r="A4443" i="1" l="1"/>
  <c r="C4442" i="1"/>
  <c r="B4442" i="1" s="1" a="1"/>
  <c r="B4442" i="1" s="1"/>
  <c r="Z4442" i="1" s="1"/>
  <c r="D4442" i="1"/>
  <c r="Q4442" i="1" s="1"/>
  <c r="A4444" i="1" l="1"/>
  <c r="C4443" i="1"/>
  <c r="B4443" i="1" s="1" a="1"/>
  <c r="B4443" i="1" s="1"/>
  <c r="Z4443" i="1" s="1"/>
  <c r="D4443" i="1"/>
  <c r="Q4443" i="1" s="1"/>
  <c r="A4445" i="1" l="1"/>
  <c r="C4444" i="1"/>
  <c r="B4444" i="1" s="1" a="1"/>
  <c r="B4444" i="1" s="1"/>
  <c r="Z4444" i="1" s="1"/>
  <c r="D4444" i="1"/>
  <c r="Q4444" i="1" s="1"/>
  <c r="C4445" i="1" l="1"/>
  <c r="B4445" i="1" s="1" a="1"/>
  <c r="B4445" i="1" s="1"/>
  <c r="Z4445" i="1" s="1"/>
  <c r="D4445" i="1"/>
  <c r="Q4445" i="1" s="1"/>
  <c r="A4446" i="1"/>
  <c r="A4447" i="1" l="1"/>
  <c r="C4446" i="1"/>
  <c r="B4446" i="1" s="1" a="1"/>
  <c r="B4446" i="1" s="1"/>
  <c r="Z4446" i="1" s="1"/>
  <c r="D4446" i="1"/>
  <c r="Q4446" i="1" s="1"/>
  <c r="A4448" i="1" l="1"/>
  <c r="C4447" i="1"/>
  <c r="B4447" i="1" s="1" a="1"/>
  <c r="B4447" i="1" s="1"/>
  <c r="Z4447" i="1" s="1"/>
  <c r="D4447" i="1"/>
  <c r="Q4447" i="1" s="1"/>
  <c r="D4448" i="1" l="1"/>
  <c r="Q4448" i="1" s="1"/>
  <c r="A4449" i="1"/>
  <c r="C4448" i="1"/>
  <c r="B4448" i="1" s="1" a="1"/>
  <c r="B4448" i="1" s="1"/>
  <c r="Z4448" i="1" s="1"/>
  <c r="A4450" i="1" l="1"/>
  <c r="C4449" i="1"/>
  <c r="B4449" i="1" s="1" a="1"/>
  <c r="B4449" i="1" s="1"/>
  <c r="Z4449" i="1" s="1"/>
  <c r="D4449" i="1"/>
  <c r="Q4449" i="1" s="1"/>
  <c r="A4451" i="1" l="1"/>
  <c r="C4450" i="1"/>
  <c r="B4450" i="1" s="1" a="1"/>
  <c r="B4450" i="1" s="1"/>
  <c r="Z4450" i="1" s="1"/>
  <c r="D4450" i="1"/>
  <c r="Q4450" i="1" s="1"/>
  <c r="A4452" i="1" l="1"/>
  <c r="C4451" i="1"/>
  <c r="B4451" i="1" s="1" a="1"/>
  <c r="B4451" i="1" s="1"/>
  <c r="Z4451" i="1" s="1"/>
  <c r="D4451" i="1"/>
  <c r="Q4451" i="1" s="1"/>
  <c r="A4453" i="1" l="1"/>
  <c r="C4452" i="1"/>
  <c r="B4452" i="1" s="1" a="1"/>
  <c r="B4452" i="1" s="1"/>
  <c r="Z4452" i="1" s="1"/>
  <c r="D4452" i="1"/>
  <c r="Q4452" i="1" s="1"/>
  <c r="C4453" i="1" l="1"/>
  <c r="B4453" i="1" s="1" a="1"/>
  <c r="B4453" i="1" s="1"/>
  <c r="Z4453" i="1" s="1"/>
  <c r="D4453" i="1"/>
  <c r="Q4453" i="1" s="1"/>
  <c r="A4454" i="1"/>
  <c r="A4455" i="1" l="1"/>
  <c r="C4454" i="1"/>
  <c r="B4454" i="1" s="1" a="1"/>
  <c r="B4454" i="1" s="1"/>
  <c r="Z4454" i="1" s="1"/>
  <c r="D4454" i="1"/>
  <c r="Q4454" i="1" s="1"/>
  <c r="A4456" i="1" l="1"/>
  <c r="C4455" i="1"/>
  <c r="B4455" i="1" s="1" a="1"/>
  <c r="B4455" i="1" s="1"/>
  <c r="Z4455" i="1" s="1"/>
  <c r="D4455" i="1"/>
  <c r="Q4455" i="1" s="1"/>
  <c r="D4456" i="1" l="1"/>
  <c r="Q4456" i="1" s="1"/>
  <c r="A4457" i="1"/>
  <c r="C4456" i="1"/>
  <c r="B4456" i="1" s="1" a="1"/>
  <c r="B4456" i="1" s="1"/>
  <c r="Z4456" i="1" s="1"/>
  <c r="A4458" i="1" l="1"/>
  <c r="C4457" i="1"/>
  <c r="B4457" i="1" s="1" a="1"/>
  <c r="B4457" i="1" s="1"/>
  <c r="Z4457" i="1" s="1"/>
  <c r="D4457" i="1"/>
  <c r="Q4457" i="1" s="1"/>
  <c r="A4459" i="1" l="1"/>
  <c r="C4458" i="1"/>
  <c r="B4458" i="1" s="1" a="1"/>
  <c r="B4458" i="1" s="1"/>
  <c r="Z4458" i="1" s="1"/>
  <c r="D4458" i="1"/>
  <c r="Q4458" i="1" s="1"/>
  <c r="A4460" i="1" l="1"/>
  <c r="C4459" i="1"/>
  <c r="B4459" i="1" s="1" a="1"/>
  <c r="B4459" i="1" s="1"/>
  <c r="Z4459" i="1" s="1"/>
  <c r="D4459" i="1"/>
  <c r="Q4459" i="1" s="1"/>
  <c r="A4461" i="1" l="1"/>
  <c r="C4460" i="1"/>
  <c r="B4460" i="1" s="1" a="1"/>
  <c r="B4460" i="1" s="1"/>
  <c r="Z4460" i="1" s="1"/>
  <c r="D4460" i="1"/>
  <c r="Q4460" i="1" s="1"/>
  <c r="C4461" i="1" l="1"/>
  <c r="B4461" i="1" s="1" a="1"/>
  <c r="B4461" i="1" s="1"/>
  <c r="Z4461" i="1" s="1"/>
  <c r="D4461" i="1"/>
  <c r="Q4461" i="1" s="1"/>
  <c r="A4462" i="1"/>
  <c r="A4463" i="1" l="1"/>
  <c r="C4462" i="1"/>
  <c r="B4462" i="1" s="1" a="1"/>
  <c r="B4462" i="1" s="1"/>
  <c r="Z4462" i="1" s="1"/>
  <c r="D4462" i="1"/>
  <c r="Q4462" i="1" s="1"/>
  <c r="A4464" i="1" l="1"/>
  <c r="C4463" i="1"/>
  <c r="B4463" i="1" s="1" a="1"/>
  <c r="B4463" i="1" s="1"/>
  <c r="Z4463" i="1" s="1"/>
  <c r="D4463" i="1"/>
  <c r="Q4463" i="1" s="1"/>
  <c r="D4464" i="1" l="1"/>
  <c r="Q4464" i="1" s="1"/>
  <c r="A4465" i="1"/>
  <c r="C4464" i="1"/>
  <c r="B4464" i="1" s="1" a="1"/>
  <c r="B4464" i="1" s="1"/>
  <c r="Z4464" i="1" s="1"/>
  <c r="A4466" i="1" l="1"/>
  <c r="C4465" i="1"/>
  <c r="B4465" i="1" s="1" a="1"/>
  <c r="B4465" i="1" s="1"/>
  <c r="Z4465" i="1" s="1"/>
  <c r="D4465" i="1"/>
  <c r="Q4465" i="1" s="1"/>
  <c r="A4467" i="1" l="1"/>
  <c r="C4466" i="1"/>
  <c r="B4466" i="1" s="1" a="1"/>
  <c r="B4466" i="1" s="1"/>
  <c r="Z4466" i="1" s="1"/>
  <c r="D4466" i="1"/>
  <c r="Q4466" i="1" s="1"/>
  <c r="A4468" i="1" l="1"/>
  <c r="C4467" i="1"/>
  <c r="B4467" i="1" s="1" a="1"/>
  <c r="B4467" i="1" s="1"/>
  <c r="Z4467" i="1" s="1"/>
  <c r="D4467" i="1"/>
  <c r="Q4467" i="1" s="1"/>
  <c r="A4469" i="1" l="1"/>
  <c r="C4468" i="1"/>
  <c r="B4468" i="1" s="1" a="1"/>
  <c r="B4468" i="1" s="1"/>
  <c r="Z4468" i="1" s="1"/>
  <c r="D4468" i="1"/>
  <c r="Q4468" i="1" s="1"/>
  <c r="A4470" i="1" l="1"/>
  <c r="C4469" i="1"/>
  <c r="B4469" i="1" s="1" a="1"/>
  <c r="B4469" i="1" s="1"/>
  <c r="Z4469" i="1" s="1"/>
  <c r="D4469" i="1"/>
  <c r="Q4469" i="1" s="1"/>
  <c r="A4471" i="1" l="1"/>
  <c r="C4470" i="1"/>
  <c r="B4470" i="1" s="1" a="1"/>
  <c r="B4470" i="1" s="1"/>
  <c r="Z4470" i="1" s="1"/>
  <c r="D4470" i="1"/>
  <c r="Q4470" i="1" s="1"/>
  <c r="A4472" i="1" l="1"/>
  <c r="C4471" i="1"/>
  <c r="B4471" i="1" s="1" a="1"/>
  <c r="B4471" i="1" s="1"/>
  <c r="Z4471" i="1" s="1"/>
  <c r="D4471" i="1"/>
  <c r="Q4471" i="1" s="1"/>
  <c r="D4472" i="1" l="1"/>
  <c r="Q4472" i="1" s="1"/>
  <c r="A4473" i="1"/>
  <c r="C4472" i="1"/>
  <c r="B4472" i="1" s="1" a="1"/>
  <c r="B4472" i="1" s="1"/>
  <c r="Z4472" i="1" s="1"/>
  <c r="A4474" i="1" l="1"/>
  <c r="C4473" i="1"/>
  <c r="B4473" i="1" s="1" a="1"/>
  <c r="B4473" i="1" s="1"/>
  <c r="Z4473" i="1" s="1"/>
  <c r="D4473" i="1"/>
  <c r="Q4473" i="1" s="1"/>
  <c r="A4475" i="1" l="1"/>
  <c r="C4474" i="1"/>
  <c r="B4474" i="1" s="1" a="1"/>
  <c r="B4474" i="1" s="1"/>
  <c r="Z4474" i="1" s="1"/>
  <c r="D4474" i="1"/>
  <c r="Q4474" i="1" s="1"/>
  <c r="A4476" i="1" l="1"/>
  <c r="C4475" i="1"/>
  <c r="B4475" i="1" s="1" a="1"/>
  <c r="B4475" i="1" s="1"/>
  <c r="Z4475" i="1" s="1"/>
  <c r="D4475" i="1"/>
  <c r="Q4475" i="1" s="1"/>
  <c r="A4477" i="1" l="1"/>
  <c r="C4476" i="1"/>
  <c r="B4476" i="1" s="1" a="1"/>
  <c r="B4476" i="1" s="1"/>
  <c r="Z4476" i="1" s="1"/>
  <c r="D4476" i="1"/>
  <c r="Q4476" i="1" s="1"/>
  <c r="C4477" i="1" l="1"/>
  <c r="B4477" i="1" s="1" a="1"/>
  <c r="B4477" i="1" s="1"/>
  <c r="Z4477" i="1" s="1"/>
  <c r="D4477" i="1"/>
  <c r="Q4477" i="1" s="1"/>
  <c r="A4478" i="1"/>
  <c r="A4479" i="1" l="1"/>
  <c r="C4478" i="1"/>
  <c r="B4478" i="1" s="1" a="1"/>
  <c r="B4478" i="1" s="1"/>
  <c r="Z4478" i="1" s="1"/>
  <c r="D4478" i="1"/>
  <c r="Q4478" i="1" s="1"/>
  <c r="A4480" i="1" l="1"/>
  <c r="C4479" i="1"/>
  <c r="B4479" i="1" s="1" a="1"/>
  <c r="B4479" i="1" s="1"/>
  <c r="Z4479" i="1" s="1"/>
  <c r="D4479" i="1"/>
  <c r="Q4479" i="1" s="1"/>
  <c r="D4480" i="1" l="1"/>
  <c r="Q4480" i="1" s="1"/>
  <c r="A4481" i="1"/>
  <c r="C4480" i="1"/>
  <c r="B4480" i="1" s="1" a="1"/>
  <c r="B4480" i="1" s="1"/>
  <c r="Z4480" i="1" s="1"/>
  <c r="A4482" i="1" l="1"/>
  <c r="C4481" i="1"/>
  <c r="B4481" i="1" s="1" a="1"/>
  <c r="B4481" i="1" s="1"/>
  <c r="Z4481" i="1" s="1"/>
  <c r="D4481" i="1"/>
  <c r="Q4481" i="1" s="1"/>
  <c r="A4483" i="1" l="1"/>
  <c r="C4482" i="1"/>
  <c r="B4482" i="1" s="1" a="1"/>
  <c r="B4482" i="1" s="1"/>
  <c r="Z4482" i="1" s="1"/>
  <c r="D4482" i="1"/>
  <c r="Q4482" i="1" s="1"/>
  <c r="A4484" i="1" l="1"/>
  <c r="C4483" i="1"/>
  <c r="B4483" i="1" s="1" a="1"/>
  <c r="B4483" i="1" s="1"/>
  <c r="Z4483" i="1" s="1"/>
  <c r="D4483" i="1"/>
  <c r="Q4483" i="1" s="1"/>
  <c r="A4485" i="1" l="1"/>
  <c r="C4484" i="1"/>
  <c r="B4484" i="1" s="1" a="1"/>
  <c r="B4484" i="1" s="1"/>
  <c r="Z4484" i="1" s="1"/>
  <c r="D4484" i="1"/>
  <c r="Q4484" i="1" s="1"/>
  <c r="C4485" i="1" l="1"/>
  <c r="B4485" i="1" s="1" a="1"/>
  <c r="B4485" i="1" s="1"/>
  <c r="Z4485" i="1" s="1"/>
  <c r="D4485" i="1"/>
  <c r="Q4485" i="1" s="1"/>
  <c r="A4486" i="1"/>
  <c r="A4487" i="1" l="1"/>
  <c r="C4486" i="1"/>
  <c r="B4486" i="1" s="1" a="1"/>
  <c r="B4486" i="1" s="1"/>
  <c r="Z4486" i="1" s="1"/>
  <c r="D4486" i="1"/>
  <c r="Q4486" i="1" s="1"/>
  <c r="A4488" i="1" l="1"/>
  <c r="C4487" i="1"/>
  <c r="B4487" i="1" s="1" a="1"/>
  <c r="B4487" i="1" s="1"/>
  <c r="Z4487" i="1" s="1"/>
  <c r="D4487" i="1"/>
  <c r="Q4487" i="1" s="1"/>
  <c r="A4489" i="1" l="1"/>
  <c r="C4488" i="1"/>
  <c r="B4488" i="1" s="1" a="1"/>
  <c r="B4488" i="1" s="1"/>
  <c r="Z4488" i="1" s="1"/>
  <c r="D4488" i="1"/>
  <c r="Q4488" i="1" s="1"/>
  <c r="A4490" i="1" l="1"/>
  <c r="C4489" i="1"/>
  <c r="B4489" i="1" s="1" a="1"/>
  <c r="B4489" i="1" s="1"/>
  <c r="Z4489" i="1" s="1"/>
  <c r="D4489" i="1"/>
  <c r="Q4489" i="1" s="1"/>
  <c r="A4491" i="1" l="1"/>
  <c r="C4490" i="1"/>
  <c r="B4490" i="1" s="1" a="1"/>
  <c r="B4490" i="1" s="1"/>
  <c r="Z4490" i="1" s="1"/>
  <c r="D4490" i="1"/>
  <c r="Q4490" i="1" s="1"/>
  <c r="A4492" i="1" l="1"/>
  <c r="C4491" i="1"/>
  <c r="B4491" i="1" s="1" a="1"/>
  <c r="B4491" i="1" s="1"/>
  <c r="Z4491" i="1" s="1"/>
  <c r="D4491" i="1"/>
  <c r="Q4491" i="1" s="1"/>
  <c r="A4493" i="1" l="1"/>
  <c r="C4492" i="1"/>
  <c r="B4492" i="1" s="1" a="1"/>
  <c r="B4492" i="1" s="1"/>
  <c r="Z4492" i="1" s="1"/>
  <c r="D4492" i="1"/>
  <c r="Q4492" i="1" s="1"/>
  <c r="A4494" i="1" l="1"/>
  <c r="C4493" i="1"/>
  <c r="B4493" i="1" s="1" a="1"/>
  <c r="B4493" i="1" s="1"/>
  <c r="Z4493" i="1" s="1"/>
  <c r="D4493" i="1"/>
  <c r="Q4493" i="1" s="1"/>
  <c r="A4495" i="1" l="1"/>
  <c r="C4494" i="1"/>
  <c r="B4494" i="1" s="1" a="1"/>
  <c r="B4494" i="1" s="1"/>
  <c r="Z4494" i="1" s="1"/>
  <c r="D4494" i="1"/>
  <c r="Q4494" i="1" s="1"/>
  <c r="A4496" i="1" l="1"/>
  <c r="C4495" i="1"/>
  <c r="B4495" i="1" s="1" a="1"/>
  <c r="B4495" i="1" s="1"/>
  <c r="Z4495" i="1" s="1"/>
  <c r="D4495" i="1"/>
  <c r="Q4495" i="1" s="1"/>
  <c r="D4496" i="1" l="1"/>
  <c r="Q4496" i="1" s="1"/>
  <c r="A4497" i="1"/>
  <c r="C4496" i="1"/>
  <c r="B4496" i="1" s="1" a="1"/>
  <c r="B4496" i="1" s="1"/>
  <c r="Z4496" i="1" s="1"/>
  <c r="A4498" i="1" l="1"/>
  <c r="C4497" i="1"/>
  <c r="B4497" i="1" s="1" a="1"/>
  <c r="B4497" i="1" s="1"/>
  <c r="Z4497" i="1" s="1"/>
  <c r="D4497" i="1"/>
  <c r="Q4497" i="1" s="1"/>
  <c r="A4499" i="1" l="1"/>
  <c r="C4498" i="1"/>
  <c r="B4498" i="1" s="1" a="1"/>
  <c r="B4498" i="1" s="1"/>
  <c r="Z4498" i="1" s="1"/>
  <c r="D4498" i="1"/>
  <c r="Q4498" i="1" s="1"/>
  <c r="A4500" i="1" l="1"/>
  <c r="C4499" i="1"/>
  <c r="B4499" i="1" s="1" a="1"/>
  <c r="B4499" i="1" s="1"/>
  <c r="Z4499" i="1" s="1"/>
  <c r="D4499" i="1"/>
  <c r="Q4499" i="1" s="1"/>
  <c r="A4501" i="1" l="1"/>
  <c r="C4500" i="1"/>
  <c r="B4500" i="1" s="1" a="1"/>
  <c r="B4500" i="1" s="1"/>
  <c r="Z4500" i="1" s="1"/>
  <c r="D4500" i="1"/>
  <c r="Q4500" i="1" s="1"/>
  <c r="C4501" i="1" l="1"/>
  <c r="B4501" i="1" s="1" a="1"/>
  <c r="B4501" i="1" s="1"/>
  <c r="Z4501" i="1" s="1"/>
  <c r="D4501" i="1"/>
  <c r="Q4501" i="1" s="1"/>
  <c r="A4502" i="1"/>
  <c r="A4503" i="1" l="1"/>
  <c r="C4502" i="1"/>
  <c r="B4502" i="1" s="1" a="1"/>
  <c r="B4502" i="1" s="1"/>
  <c r="Z4502" i="1" s="1"/>
  <c r="D4502" i="1"/>
  <c r="Q4502" i="1" s="1"/>
  <c r="A4504" i="1" l="1"/>
  <c r="C4503" i="1"/>
  <c r="B4503" i="1" s="1" a="1"/>
  <c r="B4503" i="1" s="1"/>
  <c r="Z4503" i="1" s="1"/>
  <c r="D4503" i="1"/>
  <c r="Q4503" i="1" s="1"/>
  <c r="D4504" i="1" l="1"/>
  <c r="Q4504" i="1" s="1"/>
  <c r="A4505" i="1"/>
  <c r="C4504" i="1"/>
  <c r="B4504" i="1" s="1" a="1"/>
  <c r="B4504" i="1" s="1"/>
  <c r="Z4504" i="1" s="1"/>
  <c r="A4506" i="1" l="1"/>
  <c r="C4505" i="1"/>
  <c r="B4505" i="1" s="1" a="1"/>
  <c r="B4505" i="1" s="1"/>
  <c r="Z4505" i="1" s="1"/>
  <c r="D4505" i="1"/>
  <c r="Q4505" i="1" s="1"/>
  <c r="A4507" i="1" l="1"/>
  <c r="C4506" i="1"/>
  <c r="B4506" i="1" s="1" a="1"/>
  <c r="B4506" i="1" s="1"/>
  <c r="Z4506" i="1" s="1"/>
  <c r="D4506" i="1"/>
  <c r="Q4506" i="1" s="1"/>
  <c r="A4508" i="1" l="1"/>
  <c r="C4507" i="1"/>
  <c r="B4507" i="1" s="1" a="1"/>
  <c r="B4507" i="1" s="1"/>
  <c r="Z4507" i="1" s="1"/>
  <c r="D4507" i="1"/>
  <c r="Q4507" i="1" s="1"/>
  <c r="A4509" i="1" l="1"/>
  <c r="C4508" i="1"/>
  <c r="B4508" i="1" s="1" a="1"/>
  <c r="B4508" i="1" s="1"/>
  <c r="Z4508" i="1" s="1"/>
  <c r="D4508" i="1"/>
  <c r="Q4508" i="1" s="1"/>
  <c r="C4509" i="1" l="1"/>
  <c r="B4509" i="1" s="1" a="1"/>
  <c r="B4509" i="1" s="1"/>
  <c r="Z4509" i="1" s="1"/>
  <c r="D4509" i="1"/>
  <c r="Q4509" i="1" s="1"/>
  <c r="A4510" i="1"/>
  <c r="D4510" i="1" l="1"/>
  <c r="Q4510" i="1" s="1"/>
  <c r="A4511" i="1"/>
  <c r="C4510" i="1"/>
  <c r="B4510" i="1" s="1" a="1"/>
  <c r="B4510" i="1" s="1"/>
  <c r="Z4510" i="1" s="1"/>
  <c r="A4512" i="1" l="1"/>
  <c r="C4511" i="1"/>
  <c r="B4511" i="1" s="1" a="1"/>
  <c r="B4511" i="1" s="1"/>
  <c r="Z4511" i="1" s="1"/>
  <c r="D4511" i="1"/>
  <c r="Q4511" i="1" s="1"/>
  <c r="A4513" i="1" l="1"/>
  <c r="C4512" i="1"/>
  <c r="B4512" i="1" s="1" a="1"/>
  <c r="B4512" i="1" s="1"/>
  <c r="Z4512" i="1" s="1"/>
  <c r="D4512" i="1"/>
  <c r="Q4512" i="1" s="1"/>
  <c r="A4514" i="1" l="1"/>
  <c r="C4513" i="1"/>
  <c r="B4513" i="1" s="1" a="1"/>
  <c r="B4513" i="1" s="1"/>
  <c r="Z4513" i="1" s="1"/>
  <c r="D4513" i="1"/>
  <c r="Q4513" i="1" s="1"/>
  <c r="A4515" i="1" l="1"/>
  <c r="C4514" i="1"/>
  <c r="B4514" i="1" s="1" a="1"/>
  <c r="B4514" i="1" s="1"/>
  <c r="Z4514" i="1" s="1"/>
  <c r="D4514" i="1"/>
  <c r="Q4514" i="1" s="1"/>
  <c r="C4515" i="1" l="1"/>
  <c r="B4515" i="1" s="1" a="1"/>
  <c r="B4515" i="1" s="1"/>
  <c r="Z4515" i="1" s="1"/>
  <c r="D4515" i="1"/>
  <c r="Q4515" i="1" s="1"/>
  <c r="A4516" i="1"/>
  <c r="A4517" i="1" l="1"/>
  <c r="C4516" i="1"/>
  <c r="B4516" i="1" s="1" a="1"/>
  <c r="B4516" i="1" s="1"/>
  <c r="Z4516" i="1" s="1"/>
  <c r="D4516" i="1"/>
  <c r="Q4516" i="1" s="1"/>
  <c r="A4518" i="1" l="1"/>
  <c r="C4517" i="1"/>
  <c r="B4517" i="1" s="1" a="1"/>
  <c r="B4517" i="1" s="1"/>
  <c r="Z4517" i="1" s="1"/>
  <c r="D4517" i="1"/>
  <c r="Q4517" i="1" s="1"/>
  <c r="A4519" i="1" l="1"/>
  <c r="C4518" i="1"/>
  <c r="B4518" i="1" s="1" a="1"/>
  <c r="B4518" i="1" s="1"/>
  <c r="Z4518" i="1" s="1"/>
  <c r="D4518" i="1"/>
  <c r="Q4518" i="1" s="1"/>
  <c r="A4520" i="1" l="1"/>
  <c r="C4519" i="1"/>
  <c r="B4519" i="1" s="1" a="1"/>
  <c r="B4519" i="1" s="1"/>
  <c r="Z4519" i="1" s="1"/>
  <c r="D4519" i="1"/>
  <c r="Q4519" i="1" s="1"/>
  <c r="A4521" i="1" l="1"/>
  <c r="C4520" i="1"/>
  <c r="B4520" i="1" s="1" a="1"/>
  <c r="B4520" i="1" s="1"/>
  <c r="Z4520" i="1" s="1"/>
  <c r="D4520" i="1"/>
  <c r="Q4520" i="1" s="1"/>
  <c r="A4522" i="1" l="1"/>
  <c r="C4521" i="1"/>
  <c r="B4521" i="1" s="1" a="1"/>
  <c r="B4521" i="1" s="1"/>
  <c r="Z4521" i="1" s="1"/>
  <c r="D4521" i="1"/>
  <c r="Q4521" i="1" s="1"/>
  <c r="A4523" i="1" l="1"/>
  <c r="C4522" i="1"/>
  <c r="B4522" i="1" s="1" a="1"/>
  <c r="B4522" i="1" s="1"/>
  <c r="Z4522" i="1" s="1"/>
  <c r="D4522" i="1"/>
  <c r="Q4522" i="1" s="1"/>
  <c r="C4523" i="1" l="1"/>
  <c r="B4523" i="1" s="1" a="1"/>
  <c r="B4523" i="1" s="1"/>
  <c r="Z4523" i="1" s="1"/>
  <c r="D4523" i="1"/>
  <c r="Q4523" i="1" s="1"/>
  <c r="A4524" i="1"/>
  <c r="A4525" i="1" l="1"/>
  <c r="C4524" i="1"/>
  <c r="B4524" i="1" s="1" a="1"/>
  <c r="B4524" i="1" s="1"/>
  <c r="Z4524" i="1" s="1"/>
  <c r="D4524" i="1"/>
  <c r="Q4524" i="1" s="1"/>
  <c r="A4526" i="1" l="1"/>
  <c r="C4525" i="1"/>
  <c r="B4525" i="1" s="1" a="1"/>
  <c r="B4525" i="1" s="1"/>
  <c r="Z4525" i="1" s="1"/>
  <c r="D4525" i="1"/>
  <c r="Q4525" i="1" s="1"/>
  <c r="D4526" i="1" l="1"/>
  <c r="Q4526" i="1" s="1"/>
  <c r="A4527" i="1"/>
  <c r="C4526" i="1"/>
  <c r="B4526" i="1" s="1" a="1"/>
  <c r="B4526" i="1" s="1"/>
  <c r="Z4526" i="1" s="1"/>
  <c r="A4528" i="1" l="1"/>
  <c r="C4527" i="1"/>
  <c r="B4527" i="1" s="1" a="1"/>
  <c r="B4527" i="1" s="1"/>
  <c r="Z4527" i="1" s="1"/>
  <c r="D4527" i="1"/>
  <c r="Q4527" i="1" s="1"/>
  <c r="D4528" i="1" l="1"/>
  <c r="Q4528" i="1" s="1"/>
  <c r="A4529" i="1"/>
  <c r="C4528" i="1"/>
  <c r="B4528" i="1" s="1" a="1"/>
  <c r="B4528" i="1" s="1"/>
  <c r="Z4528" i="1" s="1"/>
  <c r="A4530" i="1" l="1"/>
  <c r="C4529" i="1"/>
  <c r="B4529" i="1" s="1" a="1"/>
  <c r="B4529" i="1" s="1"/>
  <c r="Z4529" i="1" s="1"/>
  <c r="D4529" i="1"/>
  <c r="Q4529" i="1" s="1"/>
  <c r="A4531" i="1" l="1"/>
  <c r="C4530" i="1"/>
  <c r="B4530" i="1" s="1" a="1"/>
  <c r="B4530" i="1" s="1"/>
  <c r="Z4530" i="1" s="1"/>
  <c r="D4530" i="1"/>
  <c r="Q4530" i="1" s="1"/>
  <c r="C4531" i="1" l="1"/>
  <c r="B4531" i="1" s="1" a="1"/>
  <c r="B4531" i="1" s="1"/>
  <c r="Z4531" i="1" s="1"/>
  <c r="D4531" i="1"/>
  <c r="Q4531" i="1" s="1"/>
  <c r="A4532" i="1"/>
  <c r="A4533" i="1" l="1"/>
  <c r="C4532" i="1"/>
  <c r="B4532" i="1" s="1" a="1"/>
  <c r="B4532" i="1" s="1"/>
  <c r="Z4532" i="1" s="1"/>
  <c r="D4532" i="1"/>
  <c r="Q4532" i="1" s="1"/>
  <c r="C4533" i="1" l="1"/>
  <c r="B4533" i="1" s="1" a="1"/>
  <c r="B4533" i="1" s="1"/>
  <c r="Z4533" i="1" s="1"/>
  <c r="D4533" i="1"/>
  <c r="Q4533" i="1" s="1"/>
  <c r="A4534" i="1"/>
  <c r="A4535" i="1" l="1"/>
  <c r="C4534" i="1"/>
  <c r="B4534" i="1" s="1" a="1"/>
  <c r="B4534" i="1" s="1"/>
  <c r="Z4534" i="1" s="1"/>
  <c r="D4534" i="1"/>
  <c r="Q4534" i="1" s="1"/>
  <c r="A4536" i="1" l="1"/>
  <c r="C4535" i="1"/>
  <c r="B4535" i="1" s="1" a="1"/>
  <c r="B4535" i="1" s="1"/>
  <c r="Z4535" i="1" s="1"/>
  <c r="D4535" i="1"/>
  <c r="Q4535" i="1" s="1"/>
  <c r="A4537" i="1" l="1"/>
  <c r="C4536" i="1"/>
  <c r="B4536" i="1" s="1" a="1"/>
  <c r="B4536" i="1" s="1"/>
  <c r="Z4536" i="1" s="1"/>
  <c r="D4536" i="1"/>
  <c r="Q4536" i="1" s="1"/>
  <c r="A4538" i="1" l="1"/>
  <c r="C4537" i="1"/>
  <c r="B4537" i="1" s="1" a="1"/>
  <c r="B4537" i="1" s="1"/>
  <c r="Z4537" i="1" s="1"/>
  <c r="D4537" i="1"/>
  <c r="Q4537" i="1" s="1"/>
  <c r="A4539" i="1" l="1"/>
  <c r="C4538" i="1"/>
  <c r="B4538" i="1" s="1" a="1"/>
  <c r="B4538" i="1" s="1"/>
  <c r="Z4538" i="1" s="1"/>
  <c r="D4538" i="1"/>
  <c r="Q4538" i="1" s="1"/>
  <c r="C4539" i="1" l="1"/>
  <c r="B4539" i="1" s="1" a="1"/>
  <c r="B4539" i="1" s="1"/>
  <c r="Z4539" i="1" s="1"/>
  <c r="D4539" i="1"/>
  <c r="Q4539" i="1" s="1"/>
  <c r="A4540" i="1"/>
  <c r="A4541" i="1" l="1"/>
  <c r="C4540" i="1"/>
  <c r="B4540" i="1" s="1" a="1"/>
  <c r="B4540" i="1" s="1"/>
  <c r="Z4540" i="1" s="1"/>
  <c r="D4540" i="1"/>
  <c r="Q4540" i="1" s="1"/>
  <c r="C4541" i="1" l="1"/>
  <c r="B4541" i="1" s="1" a="1"/>
  <c r="B4541" i="1" s="1"/>
  <c r="Z4541" i="1" s="1"/>
  <c r="D4541" i="1"/>
  <c r="Q4541" i="1" s="1"/>
  <c r="A4542" i="1"/>
  <c r="D4542" i="1" l="1"/>
  <c r="Q4542" i="1" s="1"/>
  <c r="A4543" i="1"/>
  <c r="C4542" i="1"/>
  <c r="B4542" i="1" s="1" a="1"/>
  <c r="B4542" i="1" s="1"/>
  <c r="Z4542" i="1" s="1"/>
  <c r="A4544" i="1" l="1"/>
  <c r="C4543" i="1"/>
  <c r="B4543" i="1" s="1" a="1"/>
  <c r="B4543" i="1" s="1"/>
  <c r="Z4543" i="1" s="1"/>
  <c r="D4543" i="1"/>
  <c r="Q4543" i="1" s="1"/>
  <c r="A4545" i="1" l="1"/>
  <c r="C4544" i="1"/>
  <c r="B4544" i="1" s="1" a="1"/>
  <c r="B4544" i="1" s="1"/>
  <c r="Z4544" i="1" s="1"/>
  <c r="D4544" i="1"/>
  <c r="Q4544" i="1" s="1"/>
  <c r="A4546" i="1" l="1"/>
  <c r="C4545" i="1"/>
  <c r="B4545" i="1" s="1" a="1"/>
  <c r="B4545" i="1" s="1"/>
  <c r="Z4545" i="1" s="1"/>
  <c r="D4545" i="1"/>
  <c r="Q4545" i="1" s="1"/>
  <c r="A4547" i="1" l="1"/>
  <c r="C4546" i="1"/>
  <c r="B4546" i="1" s="1" a="1"/>
  <c r="B4546" i="1" s="1"/>
  <c r="Z4546" i="1" s="1"/>
  <c r="D4546" i="1"/>
  <c r="Q4546" i="1" s="1"/>
  <c r="A4548" i="1" l="1"/>
  <c r="C4547" i="1"/>
  <c r="B4547" i="1" s="1" a="1"/>
  <c r="B4547" i="1" s="1"/>
  <c r="Z4547" i="1" s="1"/>
  <c r="D4547" i="1"/>
  <c r="Q4547" i="1" s="1"/>
  <c r="A4549" i="1" l="1"/>
  <c r="C4548" i="1"/>
  <c r="B4548" i="1" s="1" a="1"/>
  <c r="B4548" i="1" s="1"/>
  <c r="Z4548" i="1" s="1"/>
  <c r="D4548" i="1"/>
  <c r="Q4548" i="1" s="1"/>
  <c r="A4550" i="1" l="1"/>
  <c r="C4549" i="1"/>
  <c r="B4549" i="1" s="1" a="1"/>
  <c r="B4549" i="1" s="1"/>
  <c r="Z4549" i="1" s="1"/>
  <c r="D4549" i="1"/>
  <c r="Q4549" i="1" s="1"/>
  <c r="D4550" i="1" l="1"/>
  <c r="Q4550" i="1" s="1"/>
  <c r="A4551" i="1"/>
  <c r="C4550" i="1"/>
  <c r="B4550" i="1" s="1" a="1"/>
  <c r="B4550" i="1" s="1"/>
  <c r="Z4550" i="1" s="1"/>
  <c r="A4552" i="1" l="1"/>
  <c r="C4551" i="1"/>
  <c r="B4551" i="1" s="1" a="1"/>
  <c r="B4551" i="1" s="1"/>
  <c r="Z4551" i="1" s="1"/>
  <c r="D4551" i="1"/>
  <c r="Q4551" i="1" s="1"/>
  <c r="A4553" i="1" l="1"/>
  <c r="C4552" i="1"/>
  <c r="B4552" i="1" s="1" a="1"/>
  <c r="B4552" i="1" s="1"/>
  <c r="Z4552" i="1" s="1"/>
  <c r="D4552" i="1"/>
  <c r="Q4552" i="1" s="1"/>
  <c r="A4554" i="1" l="1"/>
  <c r="C4553" i="1"/>
  <c r="B4553" i="1" s="1" a="1"/>
  <c r="B4553" i="1" s="1"/>
  <c r="Z4553" i="1" s="1"/>
  <c r="D4553" i="1"/>
  <c r="Q4553" i="1" s="1"/>
  <c r="A4555" i="1" l="1"/>
  <c r="C4554" i="1"/>
  <c r="B4554" i="1" s="1" a="1"/>
  <c r="B4554" i="1" s="1"/>
  <c r="Z4554" i="1" s="1"/>
  <c r="D4554" i="1"/>
  <c r="Q4554" i="1" s="1"/>
  <c r="A4556" i="1" l="1"/>
  <c r="C4555" i="1"/>
  <c r="B4555" i="1" s="1" a="1"/>
  <c r="B4555" i="1" s="1"/>
  <c r="Z4555" i="1" s="1"/>
  <c r="D4555" i="1"/>
  <c r="Q4555" i="1" s="1"/>
  <c r="A4557" i="1" l="1"/>
  <c r="C4556" i="1"/>
  <c r="B4556" i="1" s="1" a="1"/>
  <c r="B4556" i="1" s="1"/>
  <c r="Z4556" i="1" s="1"/>
  <c r="D4556" i="1"/>
  <c r="Q4556" i="1" s="1"/>
  <c r="A4558" i="1" l="1"/>
  <c r="C4557" i="1"/>
  <c r="B4557" i="1" s="1" a="1"/>
  <c r="B4557" i="1" s="1"/>
  <c r="Z4557" i="1" s="1"/>
  <c r="D4557" i="1"/>
  <c r="Q4557" i="1" s="1"/>
  <c r="D4558" i="1" l="1"/>
  <c r="Q4558" i="1" s="1"/>
  <c r="A4559" i="1"/>
  <c r="C4558" i="1"/>
  <c r="B4558" i="1" s="1" a="1"/>
  <c r="B4558" i="1" s="1"/>
  <c r="Z4558" i="1" s="1"/>
  <c r="A4560" i="1" l="1"/>
  <c r="C4559" i="1"/>
  <c r="B4559" i="1" s="1" a="1"/>
  <c r="B4559" i="1" s="1"/>
  <c r="Z4559" i="1" s="1"/>
  <c r="D4559" i="1"/>
  <c r="Q4559" i="1" s="1"/>
  <c r="D4560" i="1" l="1"/>
  <c r="Q4560" i="1" s="1"/>
  <c r="A4561" i="1"/>
  <c r="C4560" i="1"/>
  <c r="B4560" i="1" s="1" a="1"/>
  <c r="B4560" i="1" s="1"/>
  <c r="Z4560" i="1" s="1"/>
  <c r="A4562" i="1" l="1"/>
  <c r="C4561" i="1"/>
  <c r="B4561" i="1" s="1" a="1"/>
  <c r="B4561" i="1" s="1"/>
  <c r="Z4561" i="1" s="1"/>
  <c r="D4561" i="1"/>
  <c r="Q4561" i="1" s="1"/>
  <c r="A4563" i="1" l="1"/>
  <c r="C4562" i="1"/>
  <c r="B4562" i="1" s="1" a="1"/>
  <c r="B4562" i="1" s="1"/>
  <c r="Z4562" i="1" s="1"/>
  <c r="D4562" i="1"/>
  <c r="Q4562" i="1" s="1"/>
  <c r="C4563" i="1" l="1"/>
  <c r="B4563" i="1" s="1" a="1"/>
  <c r="B4563" i="1" s="1"/>
  <c r="Z4563" i="1" s="1"/>
  <c r="D4563" i="1"/>
  <c r="Q4563" i="1" s="1"/>
  <c r="A4564" i="1"/>
  <c r="A4565" i="1" l="1"/>
  <c r="C4564" i="1"/>
  <c r="B4564" i="1" s="1" a="1"/>
  <c r="B4564" i="1" s="1"/>
  <c r="Z4564" i="1" s="1"/>
  <c r="D4564" i="1"/>
  <c r="Q4564" i="1" s="1"/>
  <c r="C4565" i="1" l="1"/>
  <c r="B4565" i="1" s="1" a="1"/>
  <c r="B4565" i="1" s="1"/>
  <c r="Z4565" i="1" s="1"/>
  <c r="D4565" i="1"/>
  <c r="Q4565" i="1" s="1"/>
  <c r="A4566" i="1"/>
  <c r="D4566" i="1" l="1"/>
  <c r="Q4566" i="1" s="1"/>
  <c r="A4567" i="1"/>
  <c r="C4566" i="1"/>
  <c r="B4566" i="1" s="1" a="1"/>
  <c r="B4566" i="1" s="1"/>
  <c r="Z4566" i="1" s="1"/>
  <c r="A4568" i="1" l="1"/>
  <c r="C4567" i="1"/>
  <c r="B4567" i="1" s="1" a="1"/>
  <c r="B4567" i="1" s="1"/>
  <c r="Z4567" i="1" s="1"/>
  <c r="D4567" i="1"/>
  <c r="Q4567" i="1" s="1"/>
  <c r="A4569" i="1" l="1"/>
  <c r="C4568" i="1"/>
  <c r="B4568" i="1" s="1" a="1"/>
  <c r="B4568" i="1" s="1"/>
  <c r="Z4568" i="1" s="1"/>
  <c r="D4568" i="1"/>
  <c r="Q4568" i="1" s="1"/>
  <c r="A4570" i="1" l="1"/>
  <c r="C4569" i="1"/>
  <c r="B4569" i="1" s="1" a="1"/>
  <c r="B4569" i="1" s="1"/>
  <c r="Z4569" i="1" s="1"/>
  <c r="D4569" i="1"/>
  <c r="Q4569" i="1" s="1"/>
  <c r="A4571" i="1" l="1"/>
  <c r="C4570" i="1"/>
  <c r="B4570" i="1" s="1" a="1"/>
  <c r="B4570" i="1" s="1"/>
  <c r="Z4570" i="1" s="1"/>
  <c r="D4570" i="1"/>
  <c r="Q4570" i="1" s="1"/>
  <c r="C4571" i="1" l="1"/>
  <c r="B4571" i="1" s="1" a="1"/>
  <c r="B4571" i="1" s="1"/>
  <c r="Z4571" i="1" s="1"/>
  <c r="D4571" i="1"/>
  <c r="Q4571" i="1" s="1"/>
  <c r="A4572" i="1"/>
  <c r="A4573" i="1" l="1"/>
  <c r="C4572" i="1"/>
  <c r="B4572" i="1" s="1" a="1"/>
  <c r="B4572" i="1" s="1"/>
  <c r="Z4572" i="1" s="1"/>
  <c r="D4572" i="1"/>
  <c r="Q4572" i="1" s="1"/>
  <c r="C4573" i="1" l="1"/>
  <c r="B4573" i="1" s="1" a="1"/>
  <c r="B4573" i="1" s="1"/>
  <c r="Z4573" i="1" s="1"/>
  <c r="D4573" i="1"/>
  <c r="Q4573" i="1" s="1"/>
  <c r="A4574" i="1"/>
  <c r="D4574" i="1" l="1"/>
  <c r="Q4574" i="1" s="1"/>
  <c r="A4575" i="1"/>
  <c r="C4574" i="1"/>
  <c r="B4574" i="1" s="1" a="1"/>
  <c r="B4574" i="1" s="1"/>
  <c r="Z4574" i="1" s="1"/>
  <c r="A4576" i="1" l="1"/>
  <c r="C4575" i="1"/>
  <c r="B4575" i="1" s="1" a="1"/>
  <c r="B4575" i="1" s="1"/>
  <c r="Z4575" i="1" s="1"/>
  <c r="D4575" i="1"/>
  <c r="Q4575" i="1" s="1"/>
  <c r="D4576" i="1" l="1"/>
  <c r="Q4576" i="1" s="1"/>
  <c r="A4577" i="1"/>
  <c r="C4576" i="1"/>
  <c r="B4576" i="1" s="1" a="1"/>
  <c r="B4576" i="1" s="1"/>
  <c r="Z4576" i="1" s="1"/>
  <c r="A4578" i="1" l="1"/>
  <c r="C4577" i="1"/>
  <c r="B4577" i="1" s="1" a="1"/>
  <c r="B4577" i="1" s="1"/>
  <c r="Z4577" i="1" s="1"/>
  <c r="D4577" i="1"/>
  <c r="Q4577" i="1" s="1"/>
  <c r="A4579" i="1" l="1"/>
  <c r="C4578" i="1"/>
  <c r="B4578" i="1" s="1" a="1"/>
  <c r="B4578" i="1" s="1"/>
  <c r="Z4578" i="1" s="1"/>
  <c r="D4578" i="1"/>
  <c r="Q4578" i="1" s="1"/>
  <c r="C4579" i="1" l="1"/>
  <c r="B4579" i="1" s="1" a="1"/>
  <c r="B4579" i="1" s="1"/>
  <c r="Z4579" i="1" s="1"/>
  <c r="D4579" i="1"/>
  <c r="Q4579" i="1" s="1"/>
  <c r="A4580" i="1"/>
  <c r="A4581" i="1" l="1"/>
  <c r="C4580" i="1"/>
  <c r="B4580" i="1" s="1" a="1"/>
  <c r="B4580" i="1" s="1"/>
  <c r="Z4580" i="1" s="1"/>
  <c r="D4580" i="1"/>
  <c r="Q4580" i="1" s="1"/>
  <c r="A4582" i="1" l="1"/>
  <c r="C4581" i="1"/>
  <c r="B4581" i="1" s="1" a="1"/>
  <c r="B4581" i="1" s="1"/>
  <c r="Z4581" i="1" s="1"/>
  <c r="D4581" i="1"/>
  <c r="Q4581" i="1" s="1"/>
  <c r="D4582" i="1" l="1"/>
  <c r="Q4582" i="1" s="1"/>
  <c r="A4583" i="1"/>
  <c r="C4582" i="1"/>
  <c r="B4582" i="1" s="1" a="1"/>
  <c r="B4582" i="1" s="1"/>
  <c r="Z4582" i="1" s="1"/>
  <c r="A4584" i="1" l="1"/>
  <c r="C4583" i="1"/>
  <c r="B4583" i="1" s="1" a="1"/>
  <c r="B4583" i="1" s="1"/>
  <c r="Z4583" i="1" s="1"/>
  <c r="D4583" i="1"/>
  <c r="Q4583" i="1" s="1"/>
  <c r="A4585" i="1" l="1"/>
  <c r="C4584" i="1"/>
  <c r="B4584" i="1" s="1" a="1"/>
  <c r="B4584" i="1" s="1"/>
  <c r="Z4584" i="1" s="1"/>
  <c r="D4584" i="1"/>
  <c r="Q4584" i="1" s="1"/>
  <c r="A4586" i="1" l="1"/>
  <c r="C4585" i="1"/>
  <c r="B4585" i="1" s="1" a="1"/>
  <c r="B4585" i="1" s="1"/>
  <c r="Z4585" i="1" s="1"/>
  <c r="D4585" i="1"/>
  <c r="Q4585" i="1" s="1"/>
  <c r="A4587" i="1" l="1"/>
  <c r="C4586" i="1"/>
  <c r="B4586" i="1" s="1" a="1"/>
  <c r="B4586" i="1" s="1"/>
  <c r="Z4586" i="1" s="1"/>
  <c r="D4586" i="1"/>
  <c r="Q4586" i="1" s="1"/>
  <c r="A4588" i="1" l="1"/>
  <c r="C4587" i="1"/>
  <c r="B4587" i="1" s="1" a="1"/>
  <c r="B4587" i="1" s="1"/>
  <c r="Z4587" i="1" s="1"/>
  <c r="D4587" i="1"/>
  <c r="Q4587" i="1" s="1"/>
  <c r="A4589" i="1" l="1"/>
  <c r="C4588" i="1"/>
  <c r="B4588" i="1" s="1" a="1"/>
  <c r="B4588" i="1" s="1"/>
  <c r="Z4588" i="1" s="1"/>
  <c r="D4588" i="1"/>
  <c r="Q4588" i="1" s="1"/>
  <c r="A4590" i="1" l="1"/>
  <c r="C4589" i="1"/>
  <c r="B4589" i="1" s="1" a="1"/>
  <c r="B4589" i="1" s="1"/>
  <c r="Z4589" i="1" s="1"/>
  <c r="D4589" i="1"/>
  <c r="Q4589" i="1" s="1"/>
  <c r="D4590" i="1" l="1"/>
  <c r="Q4590" i="1" s="1"/>
  <c r="A4591" i="1"/>
  <c r="C4590" i="1"/>
  <c r="B4590" i="1" s="1" a="1"/>
  <c r="B4590" i="1" s="1"/>
  <c r="Z4590" i="1" s="1"/>
  <c r="A4592" i="1" l="1"/>
  <c r="C4591" i="1"/>
  <c r="B4591" i="1" s="1" a="1"/>
  <c r="B4591" i="1" s="1"/>
  <c r="Z4591" i="1" s="1"/>
  <c r="D4591" i="1"/>
  <c r="Q4591" i="1" s="1"/>
  <c r="A4593" i="1" l="1"/>
  <c r="C4592" i="1"/>
  <c r="B4592" i="1" s="1" a="1"/>
  <c r="B4592" i="1" s="1"/>
  <c r="Z4592" i="1" s="1"/>
  <c r="D4592" i="1"/>
  <c r="Q4592" i="1" s="1"/>
  <c r="A4594" i="1" l="1"/>
  <c r="C4593" i="1"/>
  <c r="B4593" i="1" s="1" a="1"/>
  <c r="B4593" i="1" s="1"/>
  <c r="Z4593" i="1" s="1"/>
  <c r="D4593" i="1"/>
  <c r="Q4593" i="1" s="1"/>
  <c r="A4595" i="1" l="1"/>
  <c r="C4594" i="1"/>
  <c r="B4594" i="1" s="1" a="1"/>
  <c r="B4594" i="1" s="1"/>
  <c r="Z4594" i="1" s="1"/>
  <c r="D4594" i="1"/>
  <c r="Q4594" i="1" s="1"/>
  <c r="C4595" i="1" l="1"/>
  <c r="B4595" i="1" s="1" a="1"/>
  <c r="B4595" i="1" s="1"/>
  <c r="Z4595" i="1" s="1"/>
  <c r="D4595" i="1"/>
  <c r="Q4595" i="1" s="1"/>
  <c r="A4596" i="1"/>
  <c r="A4597" i="1" l="1"/>
  <c r="C4596" i="1"/>
  <c r="B4596" i="1" s="1" a="1"/>
  <c r="B4596" i="1" s="1"/>
  <c r="Z4596" i="1" s="1"/>
  <c r="D4596" i="1"/>
  <c r="Q4596" i="1" s="1"/>
  <c r="C4597" i="1" l="1"/>
  <c r="B4597" i="1" s="1" a="1"/>
  <c r="B4597" i="1" s="1"/>
  <c r="Z4597" i="1" s="1"/>
  <c r="D4597" i="1"/>
  <c r="Q4597" i="1" s="1"/>
  <c r="A4598" i="1"/>
  <c r="D4598" i="1" l="1"/>
  <c r="Q4598" i="1" s="1"/>
  <c r="A4599" i="1"/>
  <c r="C4598" i="1"/>
  <c r="B4598" i="1" s="1" a="1"/>
  <c r="B4598" i="1" s="1"/>
  <c r="Z4598" i="1" s="1"/>
  <c r="A4600" i="1" l="1"/>
  <c r="C4599" i="1"/>
  <c r="B4599" i="1" s="1" a="1"/>
  <c r="B4599" i="1" s="1"/>
  <c r="Z4599" i="1" s="1"/>
  <c r="D4599" i="1"/>
  <c r="Q4599" i="1" s="1"/>
  <c r="D4600" i="1" l="1"/>
  <c r="Q4600" i="1" s="1"/>
  <c r="A4601" i="1"/>
  <c r="C4600" i="1"/>
  <c r="B4600" i="1" s="1" a="1"/>
  <c r="B4600" i="1" s="1"/>
  <c r="Z4600" i="1" s="1"/>
  <c r="A4602" i="1" l="1"/>
  <c r="C4601" i="1"/>
  <c r="B4601" i="1" s="1" a="1"/>
  <c r="B4601" i="1" s="1"/>
  <c r="Z4601" i="1" s="1"/>
  <c r="D4601" i="1"/>
  <c r="Q4601" i="1" s="1"/>
  <c r="A4603" i="1" l="1"/>
  <c r="C4602" i="1"/>
  <c r="B4602" i="1" s="1" a="1"/>
  <c r="B4602" i="1" s="1"/>
  <c r="Z4602" i="1" s="1"/>
  <c r="D4602" i="1"/>
  <c r="Q4602" i="1" s="1"/>
  <c r="A4604" i="1" l="1"/>
  <c r="C4603" i="1"/>
  <c r="B4603" i="1" s="1" a="1"/>
  <c r="B4603" i="1" s="1"/>
  <c r="Z4603" i="1" s="1"/>
  <c r="D4603" i="1"/>
  <c r="Q4603" i="1" s="1"/>
  <c r="A4605" i="1" l="1"/>
  <c r="C4604" i="1"/>
  <c r="B4604" i="1" s="1" a="1"/>
  <c r="B4604" i="1" s="1"/>
  <c r="Z4604" i="1" s="1"/>
  <c r="D4604" i="1"/>
  <c r="Q4604" i="1" s="1"/>
  <c r="C4605" i="1" l="1"/>
  <c r="B4605" i="1" s="1" a="1"/>
  <c r="B4605" i="1" s="1"/>
  <c r="Z4605" i="1" s="1"/>
  <c r="D4605" i="1"/>
  <c r="Q4605" i="1" s="1"/>
  <c r="A4606" i="1"/>
  <c r="D4606" i="1" l="1"/>
  <c r="Q4606" i="1" s="1"/>
  <c r="A4607" i="1"/>
  <c r="C4606" i="1"/>
  <c r="B4606" i="1" s="1" a="1"/>
  <c r="B4606" i="1" s="1"/>
  <c r="Z4606" i="1" s="1"/>
  <c r="A4608" i="1" l="1"/>
  <c r="C4607" i="1"/>
  <c r="B4607" i="1" s="1" a="1"/>
  <c r="B4607" i="1" s="1"/>
  <c r="Z4607" i="1" s="1"/>
  <c r="D4607" i="1"/>
  <c r="Q4607" i="1" s="1"/>
  <c r="A4609" i="1" l="1"/>
  <c r="C4608" i="1"/>
  <c r="B4608" i="1" s="1" a="1"/>
  <c r="B4608" i="1" s="1"/>
  <c r="Z4608" i="1" s="1"/>
  <c r="D4608" i="1"/>
  <c r="Q4608" i="1" s="1"/>
  <c r="A4610" i="1" l="1"/>
  <c r="C4609" i="1"/>
  <c r="B4609" i="1" s="1" a="1"/>
  <c r="B4609" i="1" s="1"/>
  <c r="Z4609" i="1" s="1"/>
  <c r="D4609" i="1"/>
  <c r="Q4609" i="1" s="1"/>
  <c r="A4611" i="1" l="1"/>
  <c r="C4610" i="1"/>
  <c r="B4610" i="1" s="1" a="1"/>
  <c r="B4610" i="1" s="1"/>
  <c r="Z4610" i="1" s="1"/>
  <c r="D4610" i="1"/>
  <c r="Q4610" i="1" s="1"/>
  <c r="C4611" i="1" l="1"/>
  <c r="B4611" i="1" s="1" a="1"/>
  <c r="B4611" i="1" s="1"/>
  <c r="Z4611" i="1" s="1"/>
  <c r="D4611" i="1"/>
  <c r="Q4611" i="1" s="1"/>
  <c r="A4612" i="1"/>
  <c r="A4613" i="1" l="1"/>
  <c r="C4612" i="1"/>
  <c r="B4612" i="1" s="1" a="1"/>
  <c r="B4612" i="1" s="1"/>
  <c r="Z4612" i="1" s="1"/>
  <c r="D4612" i="1"/>
  <c r="Q4612" i="1" s="1"/>
  <c r="A4614" i="1" l="1"/>
  <c r="C4613" i="1"/>
  <c r="B4613" i="1" s="1" a="1"/>
  <c r="B4613" i="1" s="1"/>
  <c r="Z4613" i="1" s="1"/>
  <c r="D4613" i="1"/>
  <c r="Q4613" i="1" s="1"/>
  <c r="D4614" i="1" l="1"/>
  <c r="Q4614" i="1" s="1"/>
  <c r="A4615" i="1"/>
  <c r="C4614" i="1"/>
  <c r="B4614" i="1" s="1" a="1"/>
  <c r="B4614" i="1" s="1"/>
  <c r="Z4614" i="1" s="1"/>
  <c r="A4616" i="1" l="1"/>
  <c r="C4615" i="1"/>
  <c r="B4615" i="1" s="1" a="1"/>
  <c r="B4615" i="1" s="1"/>
  <c r="Z4615" i="1" s="1"/>
  <c r="D4615" i="1"/>
  <c r="Q4615" i="1" s="1"/>
  <c r="D4616" i="1" l="1"/>
  <c r="Q4616" i="1" s="1"/>
  <c r="A4617" i="1"/>
  <c r="C4616" i="1"/>
  <c r="B4616" i="1" s="1" a="1"/>
  <c r="B4616" i="1" s="1"/>
  <c r="Z4616" i="1" s="1"/>
  <c r="A4618" i="1" l="1"/>
  <c r="C4617" i="1"/>
  <c r="B4617" i="1" s="1" a="1"/>
  <c r="B4617" i="1" s="1"/>
  <c r="Z4617" i="1" s="1"/>
  <c r="D4617" i="1"/>
  <c r="Q4617" i="1" s="1"/>
  <c r="A4619" i="1" l="1"/>
  <c r="C4618" i="1"/>
  <c r="B4618" i="1" s="1" a="1"/>
  <c r="B4618" i="1" s="1"/>
  <c r="Z4618" i="1" s="1"/>
  <c r="D4618" i="1"/>
  <c r="Q4618" i="1" s="1"/>
  <c r="C4619" i="1" l="1"/>
  <c r="B4619" i="1" s="1" a="1"/>
  <c r="B4619" i="1" s="1"/>
  <c r="Z4619" i="1" s="1"/>
  <c r="D4619" i="1"/>
  <c r="Q4619" i="1" s="1"/>
  <c r="A4620" i="1"/>
  <c r="A4621" i="1" l="1"/>
  <c r="C4620" i="1"/>
  <c r="B4620" i="1" s="1" a="1"/>
  <c r="B4620" i="1" s="1"/>
  <c r="Z4620" i="1" s="1"/>
  <c r="D4620" i="1"/>
  <c r="Q4620" i="1" s="1"/>
  <c r="C4621" i="1" l="1"/>
  <c r="B4621" i="1" s="1" a="1"/>
  <c r="B4621" i="1" s="1"/>
  <c r="Z4621" i="1" s="1"/>
  <c r="D4621" i="1"/>
  <c r="Q4621" i="1" s="1"/>
  <c r="A4622" i="1"/>
  <c r="A4623" i="1" l="1"/>
  <c r="C4622" i="1"/>
  <c r="B4622" i="1" s="1" a="1"/>
  <c r="B4622" i="1" s="1"/>
  <c r="Z4622" i="1" s="1"/>
  <c r="D4622" i="1"/>
  <c r="Q4622" i="1" s="1"/>
  <c r="A4624" i="1" l="1"/>
  <c r="C4623" i="1"/>
  <c r="B4623" i="1" s="1" a="1"/>
  <c r="B4623" i="1" s="1"/>
  <c r="Z4623" i="1" s="1"/>
  <c r="D4623" i="1"/>
  <c r="Q4623" i="1" s="1"/>
  <c r="A4625" i="1" l="1"/>
  <c r="C4624" i="1"/>
  <c r="B4624" i="1" s="1" a="1"/>
  <c r="B4624" i="1" s="1"/>
  <c r="Z4624" i="1" s="1"/>
  <c r="D4624" i="1"/>
  <c r="Q4624" i="1" s="1"/>
  <c r="A4626" i="1" l="1"/>
  <c r="C4625" i="1"/>
  <c r="B4625" i="1" s="1" a="1"/>
  <c r="B4625" i="1" s="1"/>
  <c r="Z4625" i="1" s="1"/>
  <c r="D4625" i="1"/>
  <c r="Q4625" i="1" s="1"/>
  <c r="A4627" i="1" l="1"/>
  <c r="C4626" i="1"/>
  <c r="B4626" i="1" s="1" a="1"/>
  <c r="B4626" i="1" s="1"/>
  <c r="Z4626" i="1" s="1"/>
  <c r="D4626" i="1"/>
  <c r="Q4626" i="1" s="1"/>
  <c r="C4627" i="1" l="1"/>
  <c r="B4627" i="1" s="1" a="1"/>
  <c r="B4627" i="1" s="1"/>
  <c r="Z4627" i="1" s="1"/>
  <c r="D4627" i="1"/>
  <c r="Q4627" i="1" s="1"/>
  <c r="A4628" i="1"/>
  <c r="A4629" i="1" l="1"/>
  <c r="C4628" i="1"/>
  <c r="B4628" i="1" s="1" a="1"/>
  <c r="B4628" i="1" s="1"/>
  <c r="Z4628" i="1" s="1"/>
  <c r="D4628" i="1"/>
  <c r="Q4628" i="1" s="1"/>
  <c r="A4630" i="1" l="1"/>
  <c r="C4629" i="1"/>
  <c r="B4629" i="1" s="1" a="1"/>
  <c r="B4629" i="1" s="1"/>
  <c r="Z4629" i="1" s="1"/>
  <c r="D4629" i="1"/>
  <c r="Q4629" i="1" s="1"/>
  <c r="D4630" i="1" l="1"/>
  <c r="Q4630" i="1" s="1"/>
  <c r="A4631" i="1"/>
  <c r="C4630" i="1"/>
  <c r="B4630" i="1" s="1" a="1"/>
  <c r="B4630" i="1" s="1"/>
  <c r="Z4630" i="1" s="1"/>
  <c r="A4632" i="1" l="1"/>
  <c r="C4631" i="1"/>
  <c r="B4631" i="1" s="1" a="1"/>
  <c r="B4631" i="1" s="1"/>
  <c r="Z4631" i="1" s="1"/>
  <c r="D4631" i="1"/>
  <c r="Q4631" i="1" s="1"/>
  <c r="A4633" i="1" l="1"/>
  <c r="C4632" i="1"/>
  <c r="B4632" i="1" s="1" a="1"/>
  <c r="B4632" i="1" s="1"/>
  <c r="Z4632" i="1" s="1"/>
  <c r="D4632" i="1"/>
  <c r="Q4632" i="1" s="1"/>
  <c r="A4634" i="1" l="1"/>
  <c r="C4633" i="1"/>
  <c r="B4633" i="1" s="1" a="1"/>
  <c r="B4633" i="1" s="1"/>
  <c r="Z4633" i="1" s="1"/>
  <c r="D4633" i="1"/>
  <c r="Q4633" i="1" s="1"/>
  <c r="A4635" i="1" l="1"/>
  <c r="C4634" i="1"/>
  <c r="B4634" i="1" s="1" a="1"/>
  <c r="B4634" i="1" s="1"/>
  <c r="Z4634" i="1" s="1"/>
  <c r="D4634" i="1"/>
  <c r="Q4634" i="1" s="1"/>
  <c r="C4635" i="1" l="1"/>
  <c r="B4635" i="1" s="1" a="1"/>
  <c r="B4635" i="1" s="1"/>
  <c r="Z4635" i="1" s="1"/>
  <c r="D4635" i="1"/>
  <c r="Q4635" i="1" s="1"/>
  <c r="A4636" i="1"/>
  <c r="A4637" i="1" l="1"/>
  <c r="C4636" i="1"/>
  <c r="B4636" i="1" s="1" a="1"/>
  <c r="B4636" i="1" s="1"/>
  <c r="Z4636" i="1" s="1"/>
  <c r="D4636" i="1"/>
  <c r="Q4636" i="1" s="1"/>
  <c r="A4638" i="1" l="1"/>
  <c r="C4637" i="1"/>
  <c r="B4637" i="1" s="1" a="1"/>
  <c r="B4637" i="1" s="1"/>
  <c r="Z4637" i="1" s="1"/>
  <c r="D4637" i="1"/>
  <c r="Q4637" i="1" s="1"/>
  <c r="D4638" i="1" l="1"/>
  <c r="Q4638" i="1" s="1"/>
  <c r="A4639" i="1"/>
  <c r="C4638" i="1"/>
  <c r="B4638" i="1" s="1" a="1"/>
  <c r="B4638" i="1" s="1"/>
  <c r="Z4638" i="1" s="1"/>
  <c r="A4640" i="1" l="1"/>
  <c r="C4639" i="1"/>
  <c r="B4639" i="1" s="1" a="1"/>
  <c r="B4639" i="1" s="1"/>
  <c r="Z4639" i="1" s="1"/>
  <c r="D4639" i="1"/>
  <c r="Q4639" i="1" s="1"/>
  <c r="D4640" i="1" l="1"/>
  <c r="Q4640" i="1" s="1"/>
  <c r="A4641" i="1"/>
  <c r="C4640" i="1"/>
  <c r="B4640" i="1" s="1" a="1"/>
  <c r="B4640" i="1" s="1"/>
  <c r="Z4640" i="1" s="1"/>
  <c r="A4642" i="1" l="1"/>
  <c r="C4641" i="1"/>
  <c r="B4641" i="1" s="1" a="1"/>
  <c r="B4641" i="1" s="1"/>
  <c r="Z4641" i="1" s="1"/>
  <c r="D4641" i="1"/>
  <c r="Q4641" i="1" s="1"/>
  <c r="A4643" i="1" l="1"/>
  <c r="C4642" i="1"/>
  <c r="B4642" i="1" s="1" a="1"/>
  <c r="B4642" i="1" s="1"/>
  <c r="Z4642" i="1" s="1"/>
  <c r="D4642" i="1"/>
  <c r="Q4642" i="1" s="1"/>
  <c r="C4643" i="1" l="1"/>
  <c r="B4643" i="1" s="1" a="1"/>
  <c r="B4643" i="1" s="1"/>
  <c r="Z4643" i="1" s="1"/>
  <c r="D4643" i="1"/>
  <c r="Q4643" i="1" s="1"/>
  <c r="A4644" i="1"/>
  <c r="A4645" i="1" l="1"/>
  <c r="C4644" i="1"/>
  <c r="B4644" i="1" s="1" a="1"/>
  <c r="B4644" i="1" s="1"/>
  <c r="Z4644" i="1" s="1"/>
  <c r="D4644" i="1"/>
  <c r="Q4644" i="1" s="1"/>
  <c r="A4646" i="1" l="1"/>
  <c r="C4645" i="1"/>
  <c r="B4645" i="1" s="1" a="1"/>
  <c r="B4645" i="1" s="1"/>
  <c r="Z4645" i="1" s="1"/>
  <c r="D4645" i="1"/>
  <c r="Q4645" i="1" s="1"/>
  <c r="A4647" i="1" l="1"/>
  <c r="C4646" i="1"/>
  <c r="B4646" i="1" s="1" a="1"/>
  <c r="B4646" i="1" s="1"/>
  <c r="Z4646" i="1" s="1"/>
  <c r="D4646" i="1"/>
  <c r="Q4646" i="1" s="1"/>
  <c r="A4648" i="1" l="1"/>
  <c r="C4647" i="1"/>
  <c r="B4647" i="1" s="1" a="1"/>
  <c r="B4647" i="1" s="1"/>
  <c r="Z4647" i="1" s="1"/>
  <c r="D4647" i="1"/>
  <c r="Q4647" i="1" s="1"/>
  <c r="D4648" i="1" l="1"/>
  <c r="Q4648" i="1" s="1"/>
  <c r="A4649" i="1"/>
  <c r="C4648" i="1"/>
  <c r="B4648" i="1" s="1" a="1"/>
  <c r="B4648" i="1" s="1"/>
  <c r="Z4648" i="1" s="1"/>
  <c r="A4650" i="1" l="1"/>
  <c r="C4649" i="1"/>
  <c r="B4649" i="1" s="1" a="1"/>
  <c r="B4649" i="1" s="1"/>
  <c r="Z4649" i="1" s="1"/>
  <c r="D4649" i="1"/>
  <c r="Q4649" i="1" s="1"/>
  <c r="A4651" i="1" l="1"/>
  <c r="C4650" i="1"/>
  <c r="B4650" i="1" s="1" a="1"/>
  <c r="B4650" i="1" s="1"/>
  <c r="Z4650" i="1" s="1"/>
  <c r="D4650" i="1"/>
  <c r="Q4650" i="1" s="1"/>
  <c r="C4651" i="1" l="1"/>
  <c r="B4651" i="1" s="1" a="1"/>
  <c r="B4651" i="1" s="1"/>
  <c r="Z4651" i="1" s="1"/>
  <c r="D4651" i="1"/>
  <c r="Q4651" i="1" s="1"/>
  <c r="A4652" i="1"/>
  <c r="A4653" i="1" l="1"/>
  <c r="C4652" i="1"/>
  <c r="B4652" i="1" s="1" a="1"/>
  <c r="B4652" i="1" s="1"/>
  <c r="Z4652" i="1" s="1"/>
  <c r="D4652" i="1"/>
  <c r="Q4652" i="1" s="1"/>
  <c r="A4654" i="1" l="1"/>
  <c r="C4653" i="1"/>
  <c r="B4653" i="1" s="1" a="1"/>
  <c r="B4653" i="1" s="1"/>
  <c r="Z4653" i="1" s="1"/>
  <c r="D4653" i="1"/>
  <c r="Q4653" i="1" s="1"/>
  <c r="D4654" i="1" l="1"/>
  <c r="Q4654" i="1" s="1"/>
  <c r="A4655" i="1"/>
  <c r="C4654" i="1"/>
  <c r="B4654" i="1" s="1" a="1"/>
  <c r="B4654" i="1" s="1"/>
  <c r="Z4654" i="1" s="1"/>
  <c r="A4656" i="1" l="1"/>
  <c r="C4655" i="1"/>
  <c r="B4655" i="1" s="1" a="1"/>
  <c r="B4655" i="1" s="1"/>
  <c r="Z4655" i="1" s="1"/>
  <c r="D4655" i="1"/>
  <c r="Q4655" i="1" s="1"/>
  <c r="A4657" i="1" l="1"/>
  <c r="C4656" i="1"/>
  <c r="B4656" i="1" s="1" a="1"/>
  <c r="B4656" i="1" s="1"/>
  <c r="Z4656" i="1" s="1"/>
  <c r="D4656" i="1"/>
  <c r="Q4656" i="1" s="1"/>
  <c r="A4658" i="1" l="1"/>
  <c r="C4657" i="1"/>
  <c r="B4657" i="1" s="1" a="1"/>
  <c r="B4657" i="1" s="1"/>
  <c r="Z4657" i="1" s="1"/>
  <c r="D4657" i="1"/>
  <c r="Q4657" i="1" s="1"/>
  <c r="A4659" i="1" l="1"/>
  <c r="C4658" i="1"/>
  <c r="B4658" i="1" s="1" a="1"/>
  <c r="B4658" i="1" s="1"/>
  <c r="Z4658" i="1" s="1"/>
  <c r="D4658" i="1"/>
  <c r="Q4658" i="1" s="1"/>
  <c r="A4660" i="1" l="1"/>
  <c r="C4659" i="1"/>
  <c r="B4659" i="1" s="1" a="1"/>
  <c r="B4659" i="1" s="1"/>
  <c r="Z4659" i="1" s="1"/>
  <c r="D4659" i="1"/>
  <c r="Q4659" i="1" s="1"/>
  <c r="A4661" i="1" l="1"/>
  <c r="C4660" i="1"/>
  <c r="B4660" i="1" s="1" a="1"/>
  <c r="B4660" i="1" s="1"/>
  <c r="Z4660" i="1" s="1"/>
  <c r="D4660" i="1"/>
  <c r="Q4660" i="1" s="1"/>
  <c r="C4661" i="1" l="1"/>
  <c r="B4661" i="1" s="1" a="1"/>
  <c r="B4661" i="1" s="1"/>
  <c r="Z4661" i="1" s="1"/>
  <c r="D4661" i="1"/>
  <c r="Q4661" i="1" s="1"/>
  <c r="A4662" i="1"/>
  <c r="D4662" i="1" l="1"/>
  <c r="Q4662" i="1" s="1"/>
  <c r="A4663" i="1"/>
  <c r="C4662" i="1"/>
  <c r="B4662" i="1" s="1" a="1"/>
  <c r="B4662" i="1" s="1"/>
  <c r="Z4662" i="1" s="1"/>
  <c r="A4664" i="1" l="1"/>
  <c r="C4663" i="1"/>
  <c r="B4663" i="1" s="1" a="1"/>
  <c r="B4663" i="1" s="1"/>
  <c r="Z4663" i="1" s="1"/>
  <c r="D4663" i="1"/>
  <c r="Q4663" i="1" s="1"/>
  <c r="D4664" i="1" l="1"/>
  <c r="Q4664" i="1" s="1"/>
  <c r="A4665" i="1"/>
  <c r="C4664" i="1"/>
  <c r="B4664" i="1" s="1" a="1"/>
  <c r="B4664" i="1" s="1"/>
  <c r="Z4664" i="1" s="1"/>
  <c r="A4666" i="1" l="1"/>
  <c r="C4665" i="1"/>
  <c r="B4665" i="1" s="1" a="1"/>
  <c r="B4665" i="1" s="1"/>
  <c r="Z4665" i="1" s="1"/>
  <c r="D4665" i="1"/>
  <c r="Q4665" i="1" s="1"/>
  <c r="A4667" i="1" l="1"/>
  <c r="C4666" i="1"/>
  <c r="B4666" i="1" s="1" a="1"/>
  <c r="B4666" i="1" s="1"/>
  <c r="Z4666" i="1" s="1"/>
  <c r="D4666" i="1"/>
  <c r="Q4666" i="1" s="1"/>
  <c r="C4667" i="1" l="1"/>
  <c r="B4667" i="1" s="1" a="1"/>
  <c r="B4667" i="1" s="1"/>
  <c r="Z4667" i="1" s="1"/>
  <c r="D4667" i="1"/>
  <c r="Q4667" i="1" s="1"/>
  <c r="A4668" i="1"/>
  <c r="A4669" i="1" l="1"/>
  <c r="C4668" i="1"/>
  <c r="B4668" i="1" s="1" a="1"/>
  <c r="B4668" i="1" s="1"/>
  <c r="Z4668" i="1" s="1"/>
  <c r="D4668" i="1"/>
  <c r="Q4668" i="1" s="1"/>
  <c r="A4670" i="1" l="1"/>
  <c r="C4669" i="1"/>
  <c r="B4669" i="1" s="1" a="1"/>
  <c r="B4669" i="1" s="1"/>
  <c r="Z4669" i="1" s="1"/>
  <c r="D4669" i="1"/>
  <c r="Q4669" i="1" s="1"/>
  <c r="D4670" i="1" l="1"/>
  <c r="Q4670" i="1" s="1"/>
  <c r="A4671" i="1"/>
  <c r="C4670" i="1"/>
  <c r="B4670" i="1" s="1" a="1"/>
  <c r="B4670" i="1" s="1"/>
  <c r="Z4670" i="1" s="1"/>
  <c r="A4672" i="1" l="1"/>
  <c r="C4671" i="1"/>
  <c r="B4671" i="1" s="1" a="1"/>
  <c r="B4671" i="1" s="1"/>
  <c r="Z4671" i="1" s="1"/>
  <c r="D4671" i="1"/>
  <c r="Q4671" i="1" s="1"/>
  <c r="D4672" i="1" l="1"/>
  <c r="Q4672" i="1" s="1"/>
  <c r="A4673" i="1"/>
  <c r="C4672" i="1"/>
  <c r="B4672" i="1" s="1" a="1"/>
  <c r="B4672" i="1" s="1"/>
  <c r="Z4672" i="1" s="1"/>
  <c r="A4674" i="1" l="1"/>
  <c r="C4673" i="1"/>
  <c r="B4673" i="1" s="1" a="1"/>
  <c r="B4673" i="1" s="1"/>
  <c r="Z4673" i="1" s="1"/>
  <c r="D4673" i="1"/>
  <c r="Q4673" i="1" s="1"/>
  <c r="A4675" i="1" l="1"/>
  <c r="C4674" i="1"/>
  <c r="B4674" i="1" s="1" a="1"/>
  <c r="B4674" i="1" s="1"/>
  <c r="Z4674" i="1" s="1"/>
  <c r="D4674" i="1"/>
  <c r="Q4674" i="1" s="1"/>
  <c r="C4675" i="1" l="1"/>
  <c r="B4675" i="1" s="1" a="1"/>
  <c r="B4675" i="1" s="1"/>
  <c r="Z4675" i="1" s="1"/>
  <c r="D4675" i="1"/>
  <c r="Q4675" i="1" s="1"/>
  <c r="A4676" i="1"/>
  <c r="A4677" i="1" l="1"/>
  <c r="C4676" i="1"/>
  <c r="B4676" i="1" s="1" a="1"/>
  <c r="B4676" i="1" s="1"/>
  <c r="Z4676" i="1" s="1"/>
  <c r="D4676" i="1"/>
  <c r="Q4676" i="1" s="1"/>
  <c r="C4677" i="1" l="1"/>
  <c r="B4677" i="1" s="1" a="1"/>
  <c r="B4677" i="1" s="1"/>
  <c r="Z4677" i="1" s="1"/>
  <c r="D4677" i="1"/>
  <c r="Q4677" i="1" s="1"/>
  <c r="A4678" i="1"/>
  <c r="A4679" i="1" l="1"/>
  <c r="C4678" i="1"/>
  <c r="B4678" i="1" s="1" a="1"/>
  <c r="B4678" i="1" s="1"/>
  <c r="Z4678" i="1" s="1"/>
  <c r="D4678" i="1"/>
  <c r="Q4678" i="1" s="1"/>
  <c r="A4680" i="1" l="1"/>
  <c r="C4679" i="1"/>
  <c r="B4679" i="1" s="1" a="1"/>
  <c r="B4679" i="1" s="1"/>
  <c r="Z4679" i="1" s="1"/>
  <c r="D4679" i="1"/>
  <c r="Q4679" i="1" s="1"/>
  <c r="A4681" i="1" l="1"/>
  <c r="C4680" i="1"/>
  <c r="B4680" i="1" s="1" a="1"/>
  <c r="B4680" i="1" s="1"/>
  <c r="Z4680" i="1" s="1"/>
  <c r="D4680" i="1"/>
  <c r="Q4680" i="1" s="1"/>
  <c r="A4682" i="1" l="1"/>
  <c r="C4681" i="1"/>
  <c r="B4681" i="1" s="1" a="1"/>
  <c r="B4681" i="1" s="1"/>
  <c r="Z4681" i="1" s="1"/>
  <c r="D4681" i="1"/>
  <c r="Q4681" i="1" s="1"/>
  <c r="A4683" i="1" l="1"/>
  <c r="C4682" i="1"/>
  <c r="B4682" i="1" s="1" a="1"/>
  <c r="B4682" i="1" s="1"/>
  <c r="Z4682" i="1" s="1"/>
  <c r="D4682" i="1"/>
  <c r="Q4682" i="1" s="1"/>
  <c r="A4684" i="1" l="1"/>
  <c r="C4683" i="1"/>
  <c r="B4683" i="1" s="1" a="1"/>
  <c r="B4683" i="1" s="1"/>
  <c r="Z4683" i="1" s="1"/>
  <c r="D4683" i="1"/>
  <c r="Q4683" i="1" s="1"/>
  <c r="A4685" i="1" l="1"/>
  <c r="C4684" i="1"/>
  <c r="B4684" i="1" s="1" a="1"/>
  <c r="B4684" i="1" s="1"/>
  <c r="Z4684" i="1" s="1"/>
  <c r="D4684" i="1"/>
  <c r="Q4684" i="1" s="1"/>
  <c r="A4686" i="1" l="1"/>
  <c r="C4685" i="1"/>
  <c r="B4685" i="1" s="1" a="1"/>
  <c r="B4685" i="1" s="1"/>
  <c r="Z4685" i="1" s="1"/>
  <c r="D4685" i="1"/>
  <c r="Q4685" i="1" s="1"/>
  <c r="D4686" i="1" l="1"/>
  <c r="Q4686" i="1" s="1"/>
  <c r="A4687" i="1"/>
  <c r="C4686" i="1"/>
  <c r="B4686" i="1" s="1" a="1"/>
  <c r="B4686" i="1" s="1"/>
  <c r="Z4686" i="1" s="1"/>
  <c r="A4688" i="1" l="1"/>
  <c r="C4687" i="1"/>
  <c r="B4687" i="1" s="1" a="1"/>
  <c r="B4687" i="1" s="1"/>
  <c r="Z4687" i="1" s="1"/>
  <c r="D4687" i="1"/>
  <c r="Q4687" i="1" s="1"/>
  <c r="A4689" i="1" l="1"/>
  <c r="C4688" i="1"/>
  <c r="B4688" i="1" s="1" a="1"/>
  <c r="B4688" i="1" s="1"/>
  <c r="Z4688" i="1" s="1"/>
  <c r="D4688" i="1"/>
  <c r="Q4688" i="1" s="1"/>
  <c r="A4690" i="1" l="1"/>
  <c r="C4689" i="1"/>
  <c r="B4689" i="1" s="1" a="1"/>
  <c r="B4689" i="1" s="1"/>
  <c r="Z4689" i="1" s="1"/>
  <c r="D4689" i="1"/>
  <c r="Q4689" i="1" s="1"/>
  <c r="A4691" i="1" l="1"/>
  <c r="C4690" i="1"/>
  <c r="B4690" i="1" s="1" a="1"/>
  <c r="B4690" i="1" s="1"/>
  <c r="Z4690" i="1" s="1"/>
  <c r="D4690" i="1"/>
  <c r="Q4690" i="1" s="1"/>
  <c r="A4692" i="1" l="1"/>
  <c r="C4691" i="1"/>
  <c r="B4691" i="1" s="1" a="1"/>
  <c r="B4691" i="1" s="1"/>
  <c r="Z4691" i="1" s="1"/>
  <c r="D4691" i="1"/>
  <c r="Q4691" i="1" s="1"/>
  <c r="A4693" i="1" l="1"/>
  <c r="C4692" i="1"/>
  <c r="B4692" i="1" s="1" a="1"/>
  <c r="B4692" i="1" s="1"/>
  <c r="Z4692" i="1" s="1"/>
  <c r="D4692" i="1"/>
  <c r="Q4692" i="1" s="1"/>
  <c r="A4694" i="1" l="1"/>
  <c r="C4693" i="1"/>
  <c r="B4693" i="1" s="1" a="1"/>
  <c r="B4693" i="1" s="1"/>
  <c r="Z4693" i="1" s="1"/>
  <c r="D4693" i="1"/>
  <c r="Q4693" i="1" s="1"/>
  <c r="D4694" i="1" l="1"/>
  <c r="Q4694" i="1" s="1"/>
  <c r="A4695" i="1"/>
  <c r="C4694" i="1"/>
  <c r="B4694" i="1" s="1" a="1"/>
  <c r="B4694" i="1" s="1"/>
  <c r="Z4694" i="1" s="1"/>
  <c r="A4696" i="1" l="1"/>
  <c r="C4695" i="1"/>
  <c r="B4695" i="1" s="1" a="1"/>
  <c r="B4695" i="1" s="1"/>
  <c r="Z4695" i="1" s="1"/>
  <c r="D4695" i="1"/>
  <c r="Q4695" i="1" s="1"/>
  <c r="D4696" i="1" l="1"/>
  <c r="Q4696" i="1" s="1"/>
  <c r="A4697" i="1"/>
  <c r="C4696" i="1"/>
  <c r="B4696" i="1" s="1" a="1"/>
  <c r="B4696" i="1" s="1"/>
  <c r="Z4696" i="1" s="1"/>
  <c r="A4698" i="1" l="1"/>
  <c r="C4697" i="1"/>
  <c r="B4697" i="1" s="1" a="1"/>
  <c r="B4697" i="1" s="1"/>
  <c r="Z4697" i="1" s="1"/>
  <c r="D4697" i="1"/>
  <c r="Q4697" i="1" s="1"/>
  <c r="A4699" i="1" l="1"/>
  <c r="C4698" i="1"/>
  <c r="B4698" i="1" s="1" a="1"/>
  <c r="B4698" i="1" s="1"/>
  <c r="Z4698" i="1" s="1"/>
  <c r="D4698" i="1"/>
  <c r="Q4698" i="1" s="1"/>
  <c r="C4699" i="1" l="1"/>
  <c r="B4699" i="1" s="1" a="1"/>
  <c r="B4699" i="1" s="1"/>
  <c r="Z4699" i="1" s="1"/>
  <c r="D4699" i="1"/>
  <c r="Q4699" i="1" s="1"/>
  <c r="A4700" i="1"/>
  <c r="A4701" i="1" l="1"/>
  <c r="C4700" i="1"/>
  <c r="B4700" i="1" s="1" a="1"/>
  <c r="B4700" i="1" s="1"/>
  <c r="Z4700" i="1" s="1"/>
  <c r="D4700" i="1"/>
  <c r="Q4700" i="1" s="1"/>
  <c r="A4702" i="1" l="1"/>
  <c r="C4701" i="1"/>
  <c r="B4701" i="1" s="1" a="1"/>
  <c r="B4701" i="1" s="1"/>
  <c r="Z4701" i="1" s="1"/>
  <c r="D4701" i="1"/>
  <c r="Q4701" i="1" s="1"/>
  <c r="A4703" i="1" l="1"/>
  <c r="C4702" i="1"/>
  <c r="B4702" i="1" s="1" a="1"/>
  <c r="B4702" i="1" s="1"/>
  <c r="Z4702" i="1" s="1"/>
  <c r="D4702" i="1"/>
  <c r="Q4702" i="1" s="1"/>
  <c r="A4704" i="1" l="1"/>
  <c r="C4703" i="1"/>
  <c r="B4703" i="1" s="1" a="1"/>
  <c r="B4703" i="1" s="1"/>
  <c r="Z4703" i="1" s="1"/>
  <c r="D4703" i="1"/>
  <c r="Q4703" i="1" s="1"/>
  <c r="D4704" i="1" l="1"/>
  <c r="Q4704" i="1" s="1"/>
  <c r="A4705" i="1"/>
  <c r="C4704" i="1"/>
  <c r="B4704" i="1" s="1" a="1"/>
  <c r="B4704" i="1" s="1"/>
  <c r="Z4704" i="1" s="1"/>
  <c r="A4706" i="1" l="1"/>
  <c r="C4705" i="1"/>
  <c r="B4705" i="1" s="1" a="1"/>
  <c r="B4705" i="1" s="1"/>
  <c r="Z4705" i="1" s="1"/>
  <c r="D4705" i="1"/>
  <c r="Q4705" i="1" s="1"/>
  <c r="A4707" i="1" l="1"/>
  <c r="C4706" i="1"/>
  <c r="B4706" i="1" s="1" a="1"/>
  <c r="B4706" i="1" s="1"/>
  <c r="Z4706" i="1" s="1"/>
  <c r="D4706" i="1"/>
  <c r="Q4706" i="1" s="1"/>
  <c r="C4707" i="1" l="1"/>
  <c r="B4707" i="1" s="1" a="1"/>
  <c r="B4707" i="1" s="1"/>
  <c r="Z4707" i="1" s="1"/>
  <c r="D4707" i="1"/>
  <c r="Q4707" i="1" s="1"/>
  <c r="A4708" i="1"/>
  <c r="A4709" i="1" l="1"/>
  <c r="C4708" i="1"/>
  <c r="B4708" i="1" s="1" a="1"/>
  <c r="B4708" i="1" s="1"/>
  <c r="Z4708" i="1" s="1"/>
  <c r="D4708" i="1"/>
  <c r="Q4708" i="1" s="1"/>
  <c r="A4710" i="1" l="1"/>
  <c r="C4709" i="1"/>
  <c r="B4709" i="1" s="1" a="1"/>
  <c r="B4709" i="1" s="1"/>
  <c r="Z4709" i="1" s="1"/>
  <c r="D4709" i="1"/>
  <c r="Q4709" i="1" s="1"/>
  <c r="A4711" i="1" l="1"/>
  <c r="C4710" i="1"/>
  <c r="B4710" i="1" s="1" a="1"/>
  <c r="B4710" i="1" s="1"/>
  <c r="Z4710" i="1" s="1"/>
  <c r="D4710" i="1"/>
  <c r="Q4710" i="1" s="1"/>
  <c r="A4712" i="1" l="1"/>
  <c r="C4711" i="1"/>
  <c r="B4711" i="1" s="1" a="1"/>
  <c r="B4711" i="1" s="1"/>
  <c r="Z4711" i="1" s="1"/>
  <c r="D4711" i="1"/>
  <c r="Q4711" i="1" s="1"/>
  <c r="D4712" i="1" l="1"/>
  <c r="Q4712" i="1" s="1"/>
  <c r="A4713" i="1"/>
  <c r="C4712" i="1"/>
  <c r="B4712" i="1" s="1" a="1"/>
  <c r="B4712" i="1" s="1"/>
  <c r="Z4712" i="1" s="1"/>
  <c r="A4714" i="1" l="1"/>
  <c r="C4713" i="1"/>
  <c r="B4713" i="1" s="1" a="1"/>
  <c r="B4713" i="1" s="1"/>
  <c r="Z4713" i="1" s="1"/>
  <c r="D4713" i="1"/>
  <c r="Q4713" i="1" s="1"/>
  <c r="A4715" i="1" l="1"/>
  <c r="C4714" i="1"/>
  <c r="B4714" i="1" s="1" a="1"/>
  <c r="B4714" i="1" s="1"/>
  <c r="Z4714" i="1" s="1"/>
  <c r="D4714" i="1"/>
  <c r="Q4714" i="1" s="1"/>
  <c r="C4715" i="1" l="1"/>
  <c r="B4715" i="1" s="1" a="1"/>
  <c r="B4715" i="1" s="1"/>
  <c r="Z4715" i="1" s="1"/>
  <c r="D4715" i="1"/>
  <c r="Q4715" i="1" s="1"/>
  <c r="A4716" i="1"/>
  <c r="A4717" i="1" l="1"/>
  <c r="C4716" i="1"/>
  <c r="B4716" i="1" s="1" a="1"/>
  <c r="B4716" i="1" s="1"/>
  <c r="Z4716" i="1" s="1"/>
  <c r="D4716" i="1"/>
  <c r="Q4716" i="1" s="1"/>
  <c r="C4717" i="1" l="1"/>
  <c r="B4717" i="1" s="1" a="1"/>
  <c r="B4717" i="1" s="1"/>
  <c r="Z4717" i="1" s="1"/>
  <c r="D4717" i="1"/>
  <c r="Q4717" i="1" s="1"/>
  <c r="A4718" i="1"/>
  <c r="D4718" i="1" l="1"/>
  <c r="Q4718" i="1" s="1"/>
  <c r="A4719" i="1"/>
  <c r="C4718" i="1"/>
  <c r="B4718" i="1" s="1" a="1"/>
  <c r="B4718" i="1" s="1"/>
  <c r="Z4718" i="1" s="1"/>
  <c r="A4720" i="1" l="1"/>
  <c r="C4719" i="1"/>
  <c r="B4719" i="1" s="1" a="1"/>
  <c r="B4719" i="1" s="1"/>
  <c r="Z4719" i="1" s="1"/>
  <c r="D4719" i="1"/>
  <c r="Q4719" i="1" s="1"/>
  <c r="A4721" i="1" l="1"/>
  <c r="C4720" i="1"/>
  <c r="B4720" i="1" s="1" a="1"/>
  <c r="B4720" i="1" s="1"/>
  <c r="Z4720" i="1" s="1"/>
  <c r="D4720" i="1"/>
  <c r="Q4720" i="1" s="1"/>
  <c r="A4722" i="1" l="1"/>
  <c r="C4721" i="1"/>
  <c r="B4721" i="1" s="1" a="1"/>
  <c r="B4721" i="1" s="1"/>
  <c r="Z4721" i="1" s="1"/>
  <c r="D4721" i="1"/>
  <c r="Q4721" i="1" s="1"/>
  <c r="A4723" i="1" l="1"/>
  <c r="C4722" i="1"/>
  <c r="B4722" i="1" s="1" a="1"/>
  <c r="B4722" i="1" s="1"/>
  <c r="Z4722" i="1" s="1"/>
  <c r="D4722" i="1"/>
  <c r="Q4722" i="1" s="1"/>
  <c r="C4723" i="1" l="1"/>
  <c r="B4723" i="1" s="1" a="1"/>
  <c r="B4723" i="1" s="1"/>
  <c r="Z4723" i="1" s="1"/>
  <c r="D4723" i="1"/>
  <c r="Q4723" i="1" s="1"/>
  <c r="A4724" i="1"/>
  <c r="A4725" i="1" l="1"/>
  <c r="C4724" i="1"/>
  <c r="B4724" i="1" s="1" a="1"/>
  <c r="B4724" i="1" s="1"/>
  <c r="Z4724" i="1" s="1"/>
  <c r="D4724" i="1"/>
  <c r="Q4724" i="1" s="1"/>
  <c r="A4726" i="1" l="1"/>
  <c r="C4725" i="1"/>
  <c r="B4725" i="1" s="1" a="1"/>
  <c r="B4725" i="1" s="1"/>
  <c r="Z4725" i="1" s="1"/>
  <c r="D4725" i="1"/>
  <c r="Q4725" i="1" s="1"/>
  <c r="D4726" i="1" l="1"/>
  <c r="Q4726" i="1" s="1"/>
  <c r="A4727" i="1"/>
  <c r="C4726" i="1"/>
  <c r="B4726" i="1" s="1" a="1"/>
  <c r="B4726" i="1" s="1"/>
  <c r="Z4726" i="1" s="1"/>
  <c r="A4728" i="1" l="1"/>
  <c r="C4727" i="1"/>
  <c r="B4727" i="1" s="1" a="1"/>
  <c r="B4727" i="1" s="1"/>
  <c r="Z4727" i="1" s="1"/>
  <c r="D4727" i="1"/>
  <c r="Q4727" i="1" s="1"/>
  <c r="D4728" i="1" l="1"/>
  <c r="Q4728" i="1" s="1"/>
  <c r="A4729" i="1"/>
  <c r="C4728" i="1"/>
  <c r="B4728" i="1" s="1" a="1"/>
  <c r="B4728" i="1" s="1"/>
  <c r="Z4728" i="1" s="1"/>
  <c r="A4730" i="1" l="1"/>
  <c r="C4729" i="1"/>
  <c r="B4729" i="1" s="1" a="1"/>
  <c r="B4729" i="1" s="1"/>
  <c r="Z4729" i="1" s="1"/>
  <c r="D4729" i="1"/>
  <c r="Q4729" i="1" s="1"/>
  <c r="A4731" i="1" l="1"/>
  <c r="C4730" i="1"/>
  <c r="B4730" i="1" s="1" a="1"/>
  <c r="B4730" i="1" s="1"/>
  <c r="Z4730" i="1" s="1"/>
  <c r="D4730" i="1"/>
  <c r="Q4730" i="1" s="1"/>
  <c r="C4731" i="1" l="1"/>
  <c r="B4731" i="1" s="1" a="1"/>
  <c r="B4731" i="1" s="1"/>
  <c r="Z4731" i="1" s="1"/>
  <c r="D4731" i="1"/>
  <c r="Q4731" i="1" s="1"/>
  <c r="A4732" i="1"/>
  <c r="A4733" i="1" l="1"/>
  <c r="C4732" i="1"/>
  <c r="B4732" i="1" s="1" a="1"/>
  <c r="B4732" i="1" s="1"/>
  <c r="Z4732" i="1" s="1"/>
  <c r="D4732" i="1"/>
  <c r="Q4732" i="1" s="1"/>
  <c r="A4734" i="1" l="1"/>
  <c r="C4733" i="1"/>
  <c r="B4733" i="1" s="1" a="1"/>
  <c r="B4733" i="1" s="1"/>
  <c r="Z4733" i="1" s="1"/>
  <c r="D4733" i="1"/>
  <c r="Q4733" i="1" s="1"/>
  <c r="D4734" i="1" l="1"/>
  <c r="Q4734" i="1" s="1"/>
  <c r="A4735" i="1"/>
  <c r="C4734" i="1"/>
  <c r="B4734" i="1" s="1" a="1"/>
  <c r="B4734" i="1" s="1"/>
  <c r="Z4734" i="1" s="1"/>
  <c r="A4736" i="1" l="1"/>
  <c r="C4735" i="1"/>
  <c r="B4735" i="1" s="1" a="1"/>
  <c r="B4735" i="1" s="1"/>
  <c r="Z4735" i="1" s="1"/>
  <c r="D4735" i="1"/>
  <c r="Q4735" i="1" s="1"/>
  <c r="D4736" i="1" l="1"/>
  <c r="Q4736" i="1" s="1"/>
  <c r="A4737" i="1"/>
  <c r="C4736" i="1"/>
  <c r="B4736" i="1" s="1" a="1"/>
  <c r="B4736" i="1" s="1"/>
  <c r="Z4736" i="1" s="1"/>
  <c r="A4738" i="1" l="1"/>
  <c r="C4737" i="1"/>
  <c r="B4737" i="1" s="1" a="1"/>
  <c r="B4737" i="1" s="1"/>
  <c r="Z4737" i="1" s="1"/>
  <c r="D4737" i="1"/>
  <c r="Q4737" i="1" s="1"/>
  <c r="A4739" i="1" l="1"/>
  <c r="C4738" i="1"/>
  <c r="B4738" i="1" s="1" a="1"/>
  <c r="B4738" i="1" s="1"/>
  <c r="Z4738" i="1" s="1"/>
  <c r="D4738" i="1"/>
  <c r="Q4738" i="1" s="1"/>
  <c r="C4739" i="1" l="1"/>
  <c r="B4739" i="1" s="1" a="1"/>
  <c r="B4739" i="1" s="1"/>
  <c r="Z4739" i="1" s="1"/>
  <c r="D4739" i="1"/>
  <c r="Q4739" i="1" s="1"/>
  <c r="A4740" i="1"/>
  <c r="A4741" i="1" l="1"/>
  <c r="C4740" i="1"/>
  <c r="B4740" i="1" s="1" a="1"/>
  <c r="B4740" i="1" s="1"/>
  <c r="Z4740" i="1" s="1"/>
  <c r="D4740" i="1"/>
  <c r="Q4740" i="1" s="1"/>
  <c r="C4741" i="1" l="1"/>
  <c r="B4741" i="1" s="1" a="1"/>
  <c r="B4741" i="1" s="1"/>
  <c r="Z4741" i="1" s="1"/>
  <c r="D4741" i="1"/>
  <c r="Q4741" i="1" s="1"/>
  <c r="A4742" i="1"/>
  <c r="D4742" i="1" l="1"/>
  <c r="Q4742" i="1" s="1"/>
  <c r="A4743" i="1"/>
  <c r="C4742" i="1"/>
  <c r="B4742" i="1" s="1" a="1"/>
  <c r="B4742" i="1" s="1"/>
  <c r="Z4742" i="1" s="1"/>
  <c r="A4744" i="1" l="1"/>
  <c r="C4743" i="1"/>
  <c r="B4743" i="1" s="1" a="1"/>
  <c r="B4743" i="1" s="1"/>
  <c r="Z4743" i="1" s="1"/>
  <c r="D4743" i="1"/>
  <c r="Q4743" i="1" s="1"/>
  <c r="A4745" i="1" l="1"/>
  <c r="C4744" i="1"/>
  <c r="B4744" i="1" s="1" a="1"/>
  <c r="B4744" i="1" s="1"/>
  <c r="Z4744" i="1" s="1"/>
  <c r="D4744" i="1"/>
  <c r="Q4744" i="1" s="1"/>
  <c r="A4746" i="1" l="1"/>
  <c r="C4745" i="1"/>
  <c r="B4745" i="1" s="1" a="1"/>
  <c r="B4745" i="1" s="1"/>
  <c r="Z4745" i="1" s="1"/>
  <c r="D4745" i="1"/>
  <c r="Q4745" i="1" s="1"/>
  <c r="A4747" i="1" l="1"/>
  <c r="C4746" i="1"/>
  <c r="B4746" i="1" s="1" a="1"/>
  <c r="B4746" i="1" s="1"/>
  <c r="Z4746" i="1" s="1"/>
  <c r="D4746" i="1"/>
  <c r="Q4746" i="1" s="1"/>
  <c r="C4747" i="1" l="1"/>
  <c r="B4747" i="1" s="1" a="1"/>
  <c r="B4747" i="1" s="1"/>
  <c r="Z4747" i="1" s="1"/>
  <c r="D4747" i="1"/>
  <c r="Q4747" i="1" s="1"/>
  <c r="A4748" i="1"/>
  <c r="A4749" i="1" l="1"/>
  <c r="C4748" i="1"/>
  <c r="B4748" i="1" s="1" a="1"/>
  <c r="B4748" i="1" s="1"/>
  <c r="Z4748" i="1" s="1"/>
  <c r="D4748" i="1"/>
  <c r="Q4748" i="1" s="1"/>
  <c r="C4749" i="1" l="1"/>
  <c r="B4749" i="1" s="1" a="1"/>
  <c r="B4749" i="1" s="1"/>
  <c r="Z4749" i="1" s="1"/>
  <c r="D4749" i="1"/>
  <c r="Q4749" i="1" s="1"/>
  <c r="A4750" i="1"/>
  <c r="D4750" i="1" l="1"/>
  <c r="Q4750" i="1" s="1"/>
  <c r="A4751" i="1"/>
  <c r="C4750" i="1"/>
  <c r="B4750" i="1" s="1" a="1"/>
  <c r="B4750" i="1" s="1"/>
  <c r="Z4750" i="1" s="1"/>
  <c r="A4752" i="1" l="1"/>
  <c r="C4751" i="1"/>
  <c r="B4751" i="1" s="1" a="1"/>
  <c r="B4751" i="1" s="1"/>
  <c r="Z4751" i="1" s="1"/>
  <c r="D4751" i="1"/>
  <c r="Q4751" i="1" s="1"/>
  <c r="A4753" i="1" l="1"/>
  <c r="C4752" i="1"/>
  <c r="B4752" i="1" s="1" a="1"/>
  <c r="B4752" i="1" s="1"/>
  <c r="Z4752" i="1" s="1"/>
  <c r="D4752" i="1"/>
  <c r="Q4752" i="1" s="1"/>
  <c r="A4754" i="1" l="1"/>
  <c r="C4753" i="1"/>
  <c r="B4753" i="1" s="1" a="1"/>
  <c r="B4753" i="1" s="1"/>
  <c r="Z4753" i="1" s="1"/>
  <c r="D4753" i="1"/>
  <c r="Q4753" i="1" s="1"/>
  <c r="A4755" i="1" l="1"/>
  <c r="C4754" i="1"/>
  <c r="B4754" i="1" s="1" a="1"/>
  <c r="B4754" i="1" s="1"/>
  <c r="Z4754" i="1" s="1"/>
  <c r="D4754" i="1"/>
  <c r="Q4754" i="1" s="1"/>
  <c r="C4755" i="1" l="1"/>
  <c r="B4755" i="1" s="1" a="1"/>
  <c r="B4755" i="1" s="1"/>
  <c r="Z4755" i="1" s="1"/>
  <c r="D4755" i="1"/>
  <c r="Q4755" i="1" s="1"/>
  <c r="A4756" i="1"/>
  <c r="A4757" i="1" l="1"/>
  <c r="C4756" i="1"/>
  <c r="B4756" i="1" s="1" a="1"/>
  <c r="B4756" i="1" s="1"/>
  <c r="Z4756" i="1" s="1"/>
  <c r="D4756" i="1"/>
  <c r="Q4756" i="1" s="1"/>
  <c r="A4758" i="1" l="1"/>
  <c r="C4757" i="1"/>
  <c r="B4757" i="1" s="1" a="1"/>
  <c r="B4757" i="1" s="1"/>
  <c r="Z4757" i="1" s="1"/>
  <c r="D4757" i="1"/>
  <c r="Q4757" i="1" s="1"/>
  <c r="D4758" i="1" l="1"/>
  <c r="Q4758" i="1" s="1"/>
  <c r="A4759" i="1"/>
  <c r="C4758" i="1"/>
  <c r="B4758" i="1" s="1" a="1"/>
  <c r="B4758" i="1" s="1"/>
  <c r="Z4758" i="1" s="1"/>
  <c r="A4760" i="1" l="1"/>
  <c r="C4759" i="1"/>
  <c r="B4759" i="1" s="1" a="1"/>
  <c r="B4759" i="1" s="1"/>
  <c r="Z4759" i="1" s="1"/>
  <c r="D4759" i="1"/>
  <c r="Q4759" i="1" s="1"/>
  <c r="A4761" i="1" l="1"/>
  <c r="C4760" i="1"/>
  <c r="B4760" i="1" s="1" a="1"/>
  <c r="B4760" i="1" s="1"/>
  <c r="Z4760" i="1" s="1"/>
  <c r="D4760" i="1"/>
  <c r="Q4760" i="1" s="1"/>
  <c r="A4762" i="1" l="1"/>
  <c r="C4761" i="1"/>
  <c r="B4761" i="1" s="1" a="1"/>
  <c r="B4761" i="1" s="1"/>
  <c r="Z4761" i="1" s="1"/>
  <c r="D4761" i="1"/>
  <c r="Q4761" i="1" s="1"/>
  <c r="A4763" i="1" l="1"/>
  <c r="C4762" i="1"/>
  <c r="B4762" i="1" s="1" a="1"/>
  <c r="B4762" i="1" s="1"/>
  <c r="Z4762" i="1" s="1"/>
  <c r="D4762" i="1"/>
  <c r="Q4762" i="1" s="1"/>
  <c r="C4763" i="1" l="1"/>
  <c r="B4763" i="1" s="1" a="1"/>
  <c r="B4763" i="1" s="1"/>
  <c r="Z4763" i="1" s="1"/>
  <c r="D4763" i="1"/>
  <c r="Q4763" i="1" s="1"/>
  <c r="A4764" i="1"/>
  <c r="A4765" i="1" l="1"/>
  <c r="C4764" i="1"/>
  <c r="B4764" i="1" s="1" a="1"/>
  <c r="B4764" i="1" s="1"/>
  <c r="Z4764" i="1" s="1"/>
  <c r="D4764" i="1"/>
  <c r="Q4764" i="1" s="1"/>
  <c r="A4766" i="1" l="1"/>
  <c r="C4765" i="1"/>
  <c r="B4765" i="1" s="1" a="1"/>
  <c r="B4765" i="1" s="1"/>
  <c r="Z4765" i="1" s="1"/>
  <c r="D4765" i="1"/>
  <c r="Q4765" i="1" s="1"/>
  <c r="A4767" i="1" l="1"/>
  <c r="C4766" i="1"/>
  <c r="B4766" i="1" s="1" a="1"/>
  <c r="B4766" i="1" s="1"/>
  <c r="Z4766" i="1" s="1"/>
  <c r="D4766" i="1"/>
  <c r="Q4766" i="1" s="1"/>
  <c r="A4768" i="1" l="1"/>
  <c r="C4767" i="1"/>
  <c r="B4767" i="1" s="1" a="1"/>
  <c r="B4767" i="1" s="1"/>
  <c r="Z4767" i="1" s="1"/>
  <c r="D4767" i="1"/>
  <c r="Q4767" i="1" s="1"/>
  <c r="A4769" i="1" l="1"/>
  <c r="C4768" i="1"/>
  <c r="B4768" i="1" s="1" a="1"/>
  <c r="B4768" i="1" s="1"/>
  <c r="Z4768" i="1" s="1"/>
  <c r="D4768" i="1"/>
  <c r="Q4768" i="1" s="1"/>
  <c r="A4770" i="1" l="1"/>
  <c r="C4769" i="1"/>
  <c r="B4769" i="1" s="1" a="1"/>
  <c r="B4769" i="1" s="1"/>
  <c r="Z4769" i="1" s="1"/>
  <c r="D4769" i="1"/>
  <c r="Q4769" i="1" s="1"/>
  <c r="A4771" i="1" l="1"/>
  <c r="C4770" i="1"/>
  <c r="B4770" i="1" s="1" a="1"/>
  <c r="B4770" i="1" s="1"/>
  <c r="Z4770" i="1" s="1"/>
  <c r="D4770" i="1"/>
  <c r="Q4770" i="1" s="1"/>
  <c r="A4772" i="1" l="1"/>
  <c r="C4771" i="1"/>
  <c r="B4771" i="1" s="1" a="1"/>
  <c r="B4771" i="1" s="1"/>
  <c r="Z4771" i="1" s="1"/>
  <c r="D4771" i="1"/>
  <c r="Q4771" i="1" s="1"/>
  <c r="A4773" i="1" l="1"/>
  <c r="C4772" i="1"/>
  <c r="B4772" i="1" s="1" a="1"/>
  <c r="B4772" i="1" s="1"/>
  <c r="Z4772" i="1" s="1"/>
  <c r="D4772" i="1"/>
  <c r="Q4772" i="1" s="1"/>
  <c r="A4774" i="1" l="1"/>
  <c r="C4773" i="1"/>
  <c r="B4773" i="1" s="1" a="1"/>
  <c r="B4773" i="1" s="1"/>
  <c r="Z4773" i="1" s="1"/>
  <c r="D4773" i="1"/>
  <c r="Q4773" i="1" s="1"/>
  <c r="D4774" i="1" l="1"/>
  <c r="Q4774" i="1" s="1"/>
  <c r="A4775" i="1"/>
  <c r="C4774" i="1"/>
  <c r="B4774" i="1" s="1" a="1"/>
  <c r="B4774" i="1" s="1"/>
  <c r="Z4774" i="1" s="1"/>
  <c r="A4776" i="1" l="1"/>
  <c r="C4775" i="1"/>
  <c r="B4775" i="1" s="1" a="1"/>
  <c r="B4775" i="1" s="1"/>
  <c r="Z4775" i="1" s="1"/>
  <c r="D4775" i="1"/>
  <c r="Q4775" i="1" s="1"/>
  <c r="A4777" i="1" l="1"/>
  <c r="C4776" i="1"/>
  <c r="B4776" i="1" s="1" a="1"/>
  <c r="B4776" i="1" s="1"/>
  <c r="Z4776" i="1" s="1"/>
  <c r="D4776" i="1"/>
  <c r="Q4776" i="1" s="1"/>
  <c r="A4778" i="1" l="1"/>
  <c r="C4777" i="1"/>
  <c r="B4777" i="1" s="1" a="1"/>
  <c r="B4777" i="1" s="1"/>
  <c r="Z4777" i="1" s="1"/>
  <c r="D4777" i="1"/>
  <c r="Q4777" i="1" s="1"/>
  <c r="A4779" i="1" l="1"/>
  <c r="C4778" i="1"/>
  <c r="B4778" i="1" s="1" a="1"/>
  <c r="B4778" i="1" s="1"/>
  <c r="Z4778" i="1" s="1"/>
  <c r="D4778" i="1"/>
  <c r="Q4778" i="1" s="1"/>
  <c r="C4779" i="1" l="1"/>
  <c r="B4779" i="1" s="1" a="1"/>
  <c r="B4779" i="1" s="1"/>
  <c r="Z4779" i="1" s="1"/>
  <c r="D4779" i="1"/>
  <c r="Q4779" i="1" s="1"/>
  <c r="A4780" i="1"/>
  <c r="A4781" i="1" l="1"/>
  <c r="C4780" i="1"/>
  <c r="B4780" i="1" s="1" a="1"/>
  <c r="B4780" i="1" s="1"/>
  <c r="Z4780" i="1" s="1"/>
  <c r="D4780" i="1"/>
  <c r="Q4780" i="1" s="1"/>
  <c r="A4782" i="1" l="1"/>
  <c r="C4781" i="1"/>
  <c r="B4781" i="1" s="1" a="1"/>
  <c r="B4781" i="1" s="1"/>
  <c r="Z4781" i="1" s="1"/>
  <c r="D4781" i="1"/>
  <c r="Q4781" i="1" s="1"/>
  <c r="D4782" i="1" l="1"/>
  <c r="Q4782" i="1" s="1"/>
  <c r="A4783" i="1"/>
  <c r="C4782" i="1"/>
  <c r="B4782" i="1" s="1" a="1"/>
  <c r="B4782" i="1" s="1"/>
  <c r="Z4782" i="1" s="1"/>
  <c r="A4784" i="1" l="1"/>
  <c r="C4783" i="1"/>
  <c r="B4783" i="1" s="1" a="1"/>
  <c r="B4783" i="1" s="1"/>
  <c r="Z4783" i="1" s="1"/>
  <c r="D4783" i="1"/>
  <c r="Q4783" i="1" s="1"/>
  <c r="A4785" i="1" l="1"/>
  <c r="C4784" i="1"/>
  <c r="B4784" i="1" s="1" a="1"/>
  <c r="B4784" i="1" s="1"/>
  <c r="Z4784" i="1" s="1"/>
  <c r="D4784" i="1"/>
  <c r="Q4784" i="1" s="1"/>
  <c r="A4786" i="1" l="1"/>
  <c r="C4785" i="1"/>
  <c r="B4785" i="1" s="1" a="1"/>
  <c r="B4785" i="1" s="1"/>
  <c r="Z4785" i="1" s="1"/>
  <c r="D4785" i="1"/>
  <c r="Q4785" i="1" s="1"/>
  <c r="A4787" i="1" l="1"/>
  <c r="C4786" i="1"/>
  <c r="B4786" i="1" s="1" a="1"/>
  <c r="B4786" i="1" s="1"/>
  <c r="Z4786" i="1" s="1"/>
  <c r="D4786" i="1"/>
  <c r="Q4786" i="1" s="1"/>
  <c r="C4787" i="1" l="1"/>
  <c r="B4787" i="1" s="1" a="1"/>
  <c r="B4787" i="1" s="1"/>
  <c r="Z4787" i="1" s="1"/>
  <c r="D4787" i="1"/>
  <c r="Q4787" i="1" s="1"/>
  <c r="A4788" i="1"/>
  <c r="A4789" i="1" l="1"/>
  <c r="C4788" i="1"/>
  <c r="B4788" i="1" s="1" a="1"/>
  <c r="B4788" i="1" s="1"/>
  <c r="Z4788" i="1" s="1"/>
  <c r="D4788" i="1"/>
  <c r="Q4788" i="1" s="1"/>
  <c r="A4790" i="1" l="1"/>
  <c r="C4789" i="1"/>
  <c r="B4789" i="1" s="1" a="1"/>
  <c r="B4789" i="1" s="1"/>
  <c r="Z4789" i="1" s="1"/>
  <c r="D4789" i="1"/>
  <c r="Q4789" i="1" s="1"/>
  <c r="D4790" i="1" l="1"/>
  <c r="Q4790" i="1" s="1"/>
  <c r="A4791" i="1"/>
  <c r="C4790" i="1"/>
  <c r="B4790" i="1" s="1" a="1"/>
  <c r="B4790" i="1" s="1"/>
  <c r="Z4790" i="1" s="1"/>
  <c r="A4792" i="1" l="1"/>
  <c r="C4791" i="1"/>
  <c r="B4791" i="1" s="1" a="1"/>
  <c r="B4791" i="1" s="1"/>
  <c r="Z4791" i="1" s="1"/>
  <c r="D4791" i="1"/>
  <c r="Q4791" i="1" s="1"/>
  <c r="A4793" i="1" l="1"/>
  <c r="C4792" i="1"/>
  <c r="B4792" i="1" s="1" a="1"/>
  <c r="B4792" i="1" s="1"/>
  <c r="Z4792" i="1" s="1"/>
  <c r="D4792" i="1"/>
  <c r="Q4792" i="1" s="1"/>
  <c r="A4794" i="1" l="1"/>
  <c r="C4793" i="1"/>
  <c r="B4793" i="1" s="1" a="1"/>
  <c r="B4793" i="1" s="1"/>
  <c r="Z4793" i="1" s="1"/>
  <c r="D4793" i="1"/>
  <c r="Q4793" i="1" s="1"/>
  <c r="A4795" i="1" l="1"/>
  <c r="C4794" i="1"/>
  <c r="B4794" i="1" s="1" a="1"/>
  <c r="B4794" i="1" s="1"/>
  <c r="Z4794" i="1" s="1"/>
  <c r="D4794" i="1"/>
  <c r="Q4794" i="1" s="1"/>
  <c r="C4795" i="1" l="1"/>
  <c r="B4795" i="1" s="1" a="1"/>
  <c r="B4795" i="1" s="1"/>
  <c r="Z4795" i="1" s="1"/>
  <c r="D4795" i="1"/>
  <c r="Q4795" i="1" s="1"/>
  <c r="A4796" i="1"/>
  <c r="A4797" i="1" l="1"/>
  <c r="C4796" i="1"/>
  <c r="B4796" i="1" s="1" a="1"/>
  <c r="B4796" i="1" s="1"/>
  <c r="Z4796" i="1" s="1"/>
  <c r="D4796" i="1"/>
  <c r="Q4796" i="1" s="1"/>
  <c r="C4797" i="1" l="1"/>
  <c r="B4797" i="1" s="1" a="1"/>
  <c r="B4797" i="1" s="1"/>
  <c r="Z4797" i="1" s="1"/>
  <c r="D4797" i="1"/>
  <c r="Q4797" i="1" s="1"/>
  <c r="A4798" i="1"/>
  <c r="A4799" i="1" l="1"/>
  <c r="C4798" i="1"/>
  <c r="B4798" i="1" s="1" a="1"/>
  <c r="B4798" i="1" s="1"/>
  <c r="Z4798" i="1" s="1"/>
  <c r="D4798" i="1"/>
  <c r="Q4798" i="1" s="1"/>
  <c r="A4800" i="1" l="1"/>
  <c r="C4799" i="1"/>
  <c r="B4799" i="1" s="1" a="1"/>
  <c r="B4799" i="1" s="1"/>
  <c r="Z4799" i="1" s="1"/>
  <c r="D4799" i="1"/>
  <c r="Q4799" i="1" s="1"/>
  <c r="A4801" i="1" l="1"/>
  <c r="C4800" i="1"/>
  <c r="B4800" i="1" s="1" a="1"/>
  <c r="B4800" i="1" s="1"/>
  <c r="Z4800" i="1" s="1"/>
  <c r="D4800" i="1"/>
  <c r="Q4800" i="1" s="1"/>
  <c r="A4802" i="1" l="1"/>
  <c r="C4801" i="1"/>
  <c r="B4801" i="1" s="1" a="1"/>
  <c r="B4801" i="1" s="1"/>
  <c r="Z4801" i="1" s="1"/>
  <c r="D4801" i="1"/>
  <c r="Q4801" i="1" s="1"/>
  <c r="A4803" i="1" l="1"/>
  <c r="C4802" i="1"/>
  <c r="B4802" i="1" s="1" a="1"/>
  <c r="B4802" i="1" s="1"/>
  <c r="Z4802" i="1" s="1"/>
  <c r="D4802" i="1"/>
  <c r="Q4802" i="1" s="1"/>
  <c r="A4804" i="1" l="1"/>
  <c r="C4803" i="1"/>
  <c r="B4803" i="1" s="1" a="1"/>
  <c r="B4803" i="1" s="1"/>
  <c r="Z4803" i="1" s="1"/>
  <c r="D4803" i="1"/>
  <c r="Q4803" i="1" s="1"/>
  <c r="A4805" i="1" l="1"/>
  <c r="C4804" i="1"/>
  <c r="B4804" i="1" s="1" a="1"/>
  <c r="B4804" i="1" s="1"/>
  <c r="Z4804" i="1" s="1"/>
  <c r="D4804" i="1"/>
  <c r="Q4804" i="1" s="1"/>
  <c r="A4806" i="1" l="1"/>
  <c r="C4805" i="1"/>
  <c r="B4805" i="1" s="1" a="1"/>
  <c r="B4805" i="1" s="1"/>
  <c r="Z4805" i="1" s="1"/>
  <c r="D4805" i="1"/>
  <c r="Q4805" i="1" s="1"/>
  <c r="A4807" i="1" l="1"/>
  <c r="C4806" i="1"/>
  <c r="B4806" i="1" s="1" a="1"/>
  <c r="B4806" i="1" s="1"/>
  <c r="Z4806" i="1" s="1"/>
  <c r="D4806" i="1"/>
  <c r="Q4806" i="1" s="1"/>
  <c r="A4808" i="1" l="1"/>
  <c r="C4807" i="1"/>
  <c r="B4807" i="1" s="1" a="1"/>
  <c r="B4807" i="1" s="1"/>
  <c r="Z4807" i="1" s="1"/>
  <c r="D4807" i="1"/>
  <c r="Q4807" i="1" s="1"/>
  <c r="A4809" i="1" l="1"/>
  <c r="C4808" i="1"/>
  <c r="B4808" i="1" s="1" a="1"/>
  <c r="B4808" i="1" s="1"/>
  <c r="Z4808" i="1" s="1"/>
  <c r="D4808" i="1"/>
  <c r="Q4808" i="1" s="1"/>
  <c r="A4810" i="1" l="1"/>
  <c r="C4809" i="1"/>
  <c r="B4809" i="1" s="1" a="1"/>
  <c r="B4809" i="1" s="1"/>
  <c r="Z4809" i="1" s="1"/>
  <c r="D4809" i="1"/>
  <c r="Q4809" i="1" s="1"/>
  <c r="A4811" i="1" l="1"/>
  <c r="C4810" i="1"/>
  <c r="B4810" i="1" s="1" a="1"/>
  <c r="B4810" i="1" s="1"/>
  <c r="Z4810" i="1" s="1"/>
  <c r="D4810" i="1"/>
  <c r="Q4810" i="1" s="1"/>
  <c r="C4811" i="1" l="1"/>
  <c r="B4811" i="1" s="1" a="1"/>
  <c r="B4811" i="1" s="1"/>
  <c r="Z4811" i="1" s="1"/>
  <c r="D4811" i="1"/>
  <c r="Q4811" i="1" s="1"/>
  <c r="A4812" i="1"/>
  <c r="A4813" i="1" l="1"/>
  <c r="C4812" i="1"/>
  <c r="B4812" i="1" s="1" a="1"/>
  <c r="B4812" i="1" s="1"/>
  <c r="Z4812" i="1" s="1"/>
  <c r="D4812" i="1"/>
  <c r="Q4812" i="1" s="1"/>
  <c r="A4814" i="1" l="1"/>
  <c r="C4813" i="1"/>
  <c r="B4813" i="1" s="1" a="1"/>
  <c r="B4813" i="1" s="1"/>
  <c r="Z4813" i="1" s="1"/>
  <c r="D4813" i="1"/>
  <c r="Q4813" i="1" s="1"/>
  <c r="D4814" i="1" l="1"/>
  <c r="Q4814" i="1" s="1"/>
  <c r="A4815" i="1"/>
  <c r="C4814" i="1"/>
  <c r="B4814" i="1" s="1" a="1"/>
  <c r="B4814" i="1" s="1"/>
  <c r="Z4814" i="1" s="1"/>
  <c r="A4816" i="1" l="1"/>
  <c r="C4815" i="1"/>
  <c r="B4815" i="1" s="1" a="1"/>
  <c r="B4815" i="1" s="1"/>
  <c r="Z4815" i="1" s="1"/>
  <c r="D4815" i="1"/>
  <c r="Q4815" i="1" s="1"/>
  <c r="A4817" i="1" l="1"/>
  <c r="C4816" i="1"/>
  <c r="B4816" i="1" s="1" a="1"/>
  <c r="B4816" i="1" s="1"/>
  <c r="Z4816" i="1" s="1"/>
  <c r="D4816" i="1"/>
  <c r="Q4816" i="1" s="1"/>
  <c r="A4818" i="1" l="1"/>
  <c r="C4817" i="1"/>
  <c r="B4817" i="1" s="1" a="1"/>
  <c r="B4817" i="1" s="1"/>
  <c r="Z4817" i="1" s="1"/>
  <c r="D4817" i="1"/>
  <c r="Q4817" i="1" s="1"/>
  <c r="A4819" i="1" l="1"/>
  <c r="C4818" i="1"/>
  <c r="B4818" i="1" s="1" a="1"/>
  <c r="B4818" i="1" s="1"/>
  <c r="Z4818" i="1" s="1"/>
  <c r="D4818" i="1"/>
  <c r="Q4818" i="1" s="1"/>
  <c r="C4819" i="1" l="1"/>
  <c r="B4819" i="1" s="1" a="1"/>
  <c r="B4819" i="1" s="1"/>
  <c r="Z4819" i="1" s="1"/>
  <c r="D4819" i="1"/>
  <c r="Q4819" i="1" s="1"/>
  <c r="A4820" i="1"/>
  <c r="A4821" i="1" l="1"/>
  <c r="C4820" i="1"/>
  <c r="B4820" i="1" s="1" a="1"/>
  <c r="B4820" i="1" s="1"/>
  <c r="Z4820" i="1" s="1"/>
  <c r="D4820" i="1"/>
  <c r="Q4820" i="1" s="1"/>
  <c r="C4821" i="1" l="1"/>
  <c r="B4821" i="1" s="1" a="1"/>
  <c r="B4821" i="1" s="1"/>
  <c r="Z4821" i="1" s="1"/>
  <c r="D4821" i="1"/>
  <c r="Q4821" i="1" s="1"/>
  <c r="A4822" i="1"/>
  <c r="D4822" i="1" l="1"/>
  <c r="Q4822" i="1" s="1"/>
  <c r="A4823" i="1"/>
  <c r="C4822" i="1"/>
  <c r="B4822" i="1" s="1" a="1"/>
  <c r="B4822" i="1" s="1"/>
  <c r="Z4822" i="1" s="1"/>
  <c r="A4824" i="1" l="1"/>
  <c r="C4823" i="1"/>
  <c r="B4823" i="1" s="1" a="1"/>
  <c r="B4823" i="1" s="1"/>
  <c r="Z4823" i="1" s="1"/>
  <c r="D4823" i="1"/>
  <c r="Q4823" i="1" s="1"/>
  <c r="A4825" i="1" l="1"/>
  <c r="C4824" i="1"/>
  <c r="B4824" i="1" s="1" a="1"/>
  <c r="B4824" i="1" s="1"/>
  <c r="Z4824" i="1" s="1"/>
  <c r="D4824" i="1"/>
  <c r="Q4824" i="1" s="1"/>
  <c r="A4826" i="1" l="1"/>
  <c r="C4825" i="1"/>
  <c r="B4825" i="1" s="1" a="1"/>
  <c r="B4825" i="1" s="1"/>
  <c r="Z4825" i="1" s="1"/>
  <c r="D4825" i="1"/>
  <c r="Q4825" i="1" s="1"/>
  <c r="A4827" i="1" l="1"/>
  <c r="C4826" i="1"/>
  <c r="B4826" i="1" s="1" a="1"/>
  <c r="B4826" i="1" s="1"/>
  <c r="Z4826" i="1" s="1"/>
  <c r="D4826" i="1"/>
  <c r="Q4826" i="1" s="1"/>
  <c r="A4828" i="1" l="1"/>
  <c r="C4827" i="1"/>
  <c r="B4827" i="1" s="1" a="1"/>
  <c r="B4827" i="1" s="1"/>
  <c r="Z4827" i="1" s="1"/>
  <c r="D4827" i="1"/>
  <c r="Q4827" i="1" s="1"/>
  <c r="A4829" i="1" l="1"/>
  <c r="C4828" i="1"/>
  <c r="B4828" i="1" s="1" a="1"/>
  <c r="B4828" i="1" s="1"/>
  <c r="Z4828" i="1" s="1"/>
  <c r="D4828" i="1"/>
  <c r="Q4828" i="1" s="1"/>
  <c r="A4830" i="1" l="1"/>
  <c r="C4829" i="1"/>
  <c r="B4829" i="1" s="1" a="1"/>
  <c r="B4829" i="1" s="1"/>
  <c r="Z4829" i="1" s="1"/>
  <c r="D4829" i="1"/>
  <c r="Q4829" i="1" s="1"/>
  <c r="D4830" i="1" l="1"/>
  <c r="Q4830" i="1" s="1"/>
  <c r="A4831" i="1"/>
  <c r="C4830" i="1"/>
  <c r="B4830" i="1" s="1" a="1"/>
  <c r="B4830" i="1" s="1"/>
  <c r="Z4830" i="1" s="1"/>
  <c r="A4832" i="1" l="1"/>
  <c r="C4831" i="1"/>
  <c r="B4831" i="1" s="1" a="1"/>
  <c r="B4831" i="1" s="1"/>
  <c r="Z4831" i="1" s="1"/>
  <c r="D4831" i="1"/>
  <c r="Q4831" i="1" s="1"/>
  <c r="A4833" i="1" l="1"/>
  <c r="C4832" i="1"/>
  <c r="B4832" i="1" s="1" a="1"/>
  <c r="B4832" i="1" s="1"/>
  <c r="Z4832" i="1" s="1"/>
  <c r="D4832" i="1"/>
  <c r="Q4832" i="1" s="1"/>
  <c r="A4834" i="1" l="1"/>
  <c r="C4833" i="1"/>
  <c r="B4833" i="1" s="1" a="1"/>
  <c r="B4833" i="1" s="1"/>
  <c r="Z4833" i="1" s="1"/>
  <c r="D4833" i="1"/>
  <c r="Q4833" i="1" s="1"/>
  <c r="A4835" i="1" l="1"/>
  <c r="C4834" i="1"/>
  <c r="B4834" i="1" s="1" a="1"/>
  <c r="B4834" i="1" s="1"/>
  <c r="Z4834" i="1" s="1"/>
  <c r="D4834" i="1"/>
  <c r="Q4834" i="1" s="1"/>
  <c r="C4835" i="1" l="1"/>
  <c r="B4835" i="1" s="1" a="1"/>
  <c r="B4835" i="1" s="1"/>
  <c r="Z4835" i="1" s="1"/>
  <c r="D4835" i="1"/>
  <c r="Q4835" i="1" s="1"/>
  <c r="A4836" i="1"/>
  <c r="A4837" i="1" l="1"/>
  <c r="C4836" i="1"/>
  <c r="B4836" i="1" s="1" a="1"/>
  <c r="B4836" i="1" s="1"/>
  <c r="Z4836" i="1" s="1"/>
  <c r="D4836" i="1"/>
  <c r="Q4836" i="1" s="1"/>
  <c r="C4837" i="1" l="1"/>
  <c r="B4837" i="1" s="1" a="1"/>
  <c r="B4837" i="1" s="1"/>
  <c r="Z4837" i="1" s="1"/>
  <c r="D4837" i="1"/>
  <c r="Q4837" i="1" s="1"/>
  <c r="A4838" i="1"/>
  <c r="D4838" i="1" l="1"/>
  <c r="Q4838" i="1" s="1"/>
  <c r="A4839" i="1"/>
  <c r="C4838" i="1"/>
  <c r="B4838" i="1" s="1" a="1"/>
  <c r="B4838" i="1" s="1"/>
  <c r="Z4838" i="1" s="1"/>
  <c r="A4840" i="1" l="1"/>
  <c r="C4839" i="1"/>
  <c r="B4839" i="1" s="1" a="1"/>
  <c r="B4839" i="1" s="1"/>
  <c r="Z4839" i="1" s="1"/>
  <c r="D4839" i="1"/>
  <c r="Q4839" i="1" s="1"/>
  <c r="A4841" i="1" l="1"/>
  <c r="C4840" i="1"/>
  <c r="B4840" i="1" s="1" a="1"/>
  <c r="B4840" i="1" s="1"/>
  <c r="Z4840" i="1" s="1"/>
  <c r="D4840" i="1"/>
  <c r="Q4840" i="1" s="1"/>
  <c r="A4842" i="1" l="1"/>
  <c r="C4841" i="1"/>
  <c r="B4841" i="1" s="1" a="1"/>
  <c r="B4841" i="1" s="1"/>
  <c r="Z4841" i="1" s="1"/>
  <c r="D4841" i="1"/>
  <c r="Q4841" i="1" s="1"/>
  <c r="A4843" i="1" l="1"/>
  <c r="C4842" i="1"/>
  <c r="B4842" i="1" s="1" a="1"/>
  <c r="B4842" i="1" s="1"/>
  <c r="Z4842" i="1" s="1"/>
  <c r="D4842" i="1"/>
  <c r="Q4842" i="1" s="1"/>
  <c r="C4843" i="1" l="1"/>
  <c r="B4843" i="1" s="1" a="1"/>
  <c r="B4843" i="1" s="1"/>
  <c r="Z4843" i="1" s="1"/>
  <c r="D4843" i="1"/>
  <c r="Q4843" i="1" s="1"/>
  <c r="A4844" i="1"/>
  <c r="A4845" i="1" l="1"/>
  <c r="C4844" i="1"/>
  <c r="B4844" i="1" s="1" a="1"/>
  <c r="B4844" i="1" s="1"/>
  <c r="Z4844" i="1" s="1"/>
  <c r="D4844" i="1"/>
  <c r="Q4844" i="1" s="1"/>
  <c r="C4845" i="1" l="1"/>
  <c r="B4845" i="1" s="1" a="1"/>
  <c r="B4845" i="1" s="1"/>
  <c r="Z4845" i="1" s="1"/>
  <c r="D4845" i="1"/>
  <c r="Q4845" i="1" s="1"/>
  <c r="A4846" i="1"/>
  <c r="D4846" i="1" l="1"/>
  <c r="Q4846" i="1" s="1"/>
  <c r="A4847" i="1"/>
  <c r="C4846" i="1"/>
  <c r="B4846" i="1" s="1" a="1"/>
  <c r="B4846" i="1" s="1"/>
  <c r="Z4846" i="1" s="1"/>
  <c r="A4848" i="1" l="1"/>
  <c r="C4847" i="1"/>
  <c r="B4847" i="1" s="1" a="1"/>
  <c r="B4847" i="1" s="1"/>
  <c r="Z4847" i="1" s="1"/>
  <c r="D4847" i="1"/>
  <c r="Q4847" i="1" s="1"/>
  <c r="D4848" i="1" l="1"/>
  <c r="Q4848" i="1" s="1"/>
  <c r="A4849" i="1"/>
  <c r="C4848" i="1"/>
  <c r="B4848" i="1" s="1" a="1"/>
  <c r="B4848" i="1" s="1"/>
  <c r="Z4848" i="1" s="1"/>
  <c r="A4850" i="1" l="1"/>
  <c r="C4849" i="1"/>
  <c r="B4849" i="1" s="1" a="1"/>
  <c r="B4849" i="1" s="1"/>
  <c r="Z4849" i="1" s="1"/>
  <c r="D4849" i="1"/>
  <c r="Q4849" i="1" s="1"/>
  <c r="A4851" i="1" l="1"/>
  <c r="C4850" i="1"/>
  <c r="B4850" i="1" s="1" a="1"/>
  <c r="B4850" i="1" s="1"/>
  <c r="Z4850" i="1" s="1"/>
  <c r="D4850" i="1"/>
  <c r="Q4850" i="1" s="1"/>
  <c r="C4851" i="1" l="1"/>
  <c r="B4851" i="1" s="1" a="1"/>
  <c r="B4851" i="1" s="1"/>
  <c r="Z4851" i="1" s="1"/>
  <c r="D4851" i="1"/>
  <c r="Q4851" i="1" s="1"/>
  <c r="A4852" i="1"/>
  <c r="A4853" i="1" l="1"/>
  <c r="C4852" i="1"/>
  <c r="B4852" i="1" s="1" a="1"/>
  <c r="B4852" i="1" s="1"/>
  <c r="Z4852" i="1" s="1"/>
  <c r="D4852" i="1"/>
  <c r="Q4852" i="1" s="1"/>
  <c r="A4854" i="1" l="1"/>
  <c r="C4853" i="1"/>
  <c r="B4853" i="1" s="1" a="1"/>
  <c r="B4853" i="1" s="1"/>
  <c r="Z4853" i="1" s="1"/>
  <c r="D4853" i="1"/>
  <c r="Q4853" i="1" s="1"/>
  <c r="D4854" i="1" l="1"/>
  <c r="Q4854" i="1" s="1"/>
  <c r="A4855" i="1"/>
  <c r="C4854" i="1"/>
  <c r="B4854" i="1" s="1" a="1"/>
  <c r="B4854" i="1" s="1"/>
  <c r="Z4854" i="1" s="1"/>
  <c r="A4856" i="1" l="1"/>
  <c r="C4855" i="1"/>
  <c r="B4855" i="1" s="1" a="1"/>
  <c r="B4855" i="1" s="1"/>
  <c r="Z4855" i="1" s="1"/>
  <c r="D4855" i="1"/>
  <c r="Q4855" i="1" s="1"/>
  <c r="A4857" i="1" l="1"/>
  <c r="C4856" i="1"/>
  <c r="B4856" i="1" s="1" a="1"/>
  <c r="B4856" i="1" s="1"/>
  <c r="Z4856" i="1" s="1"/>
  <c r="D4856" i="1"/>
  <c r="Q4856" i="1" s="1"/>
  <c r="A4858" i="1" l="1"/>
  <c r="C4857" i="1"/>
  <c r="B4857" i="1" s="1" a="1"/>
  <c r="B4857" i="1" s="1"/>
  <c r="Z4857" i="1" s="1"/>
  <c r="D4857" i="1"/>
  <c r="Q4857" i="1" s="1"/>
  <c r="A4859" i="1" l="1"/>
  <c r="C4858" i="1"/>
  <c r="B4858" i="1" s="1" a="1"/>
  <c r="B4858" i="1" s="1"/>
  <c r="Z4858" i="1" s="1"/>
  <c r="D4858" i="1"/>
  <c r="Q4858" i="1" s="1"/>
  <c r="C4859" i="1" l="1"/>
  <c r="B4859" i="1" s="1" a="1"/>
  <c r="B4859" i="1" s="1"/>
  <c r="Z4859" i="1" s="1"/>
  <c r="D4859" i="1"/>
  <c r="Q4859" i="1" s="1"/>
  <c r="A4860" i="1"/>
  <c r="A4861" i="1" l="1"/>
  <c r="C4860" i="1"/>
  <c r="B4860" i="1" s="1" a="1"/>
  <c r="B4860" i="1" s="1"/>
  <c r="Z4860" i="1" s="1"/>
  <c r="D4860" i="1"/>
  <c r="Q4860" i="1" s="1"/>
  <c r="A4862" i="1" l="1"/>
  <c r="C4861" i="1"/>
  <c r="B4861" i="1" s="1" a="1"/>
  <c r="B4861" i="1" s="1"/>
  <c r="Z4861" i="1" s="1"/>
  <c r="D4861" i="1"/>
  <c r="Q4861" i="1" s="1"/>
  <c r="D4862" i="1" l="1"/>
  <c r="Q4862" i="1" s="1"/>
  <c r="A4863" i="1"/>
  <c r="C4862" i="1"/>
  <c r="B4862" i="1" s="1" a="1"/>
  <c r="B4862" i="1" s="1"/>
  <c r="Z4862" i="1" s="1"/>
  <c r="A4864" i="1" l="1"/>
  <c r="C4863" i="1"/>
  <c r="B4863" i="1" s="1" a="1"/>
  <c r="B4863" i="1" s="1"/>
  <c r="Z4863" i="1" s="1"/>
  <c r="D4863" i="1"/>
  <c r="Q4863" i="1" s="1"/>
  <c r="A4865" i="1" l="1"/>
  <c r="C4864" i="1"/>
  <c r="B4864" i="1" s="1" a="1"/>
  <c r="B4864" i="1" s="1"/>
  <c r="Z4864" i="1" s="1"/>
  <c r="D4864" i="1"/>
  <c r="Q4864" i="1" s="1"/>
  <c r="A4866" i="1" l="1"/>
  <c r="C4865" i="1"/>
  <c r="B4865" i="1" s="1" a="1"/>
  <c r="B4865" i="1" s="1"/>
  <c r="Z4865" i="1" s="1"/>
  <c r="D4865" i="1"/>
  <c r="Q4865" i="1" s="1"/>
  <c r="A4867" i="1" l="1"/>
  <c r="C4866" i="1"/>
  <c r="B4866" i="1" s="1" a="1"/>
  <c r="B4866" i="1" s="1"/>
  <c r="Z4866" i="1" s="1"/>
  <c r="D4866" i="1"/>
  <c r="Q4866" i="1" s="1"/>
  <c r="C4867" i="1" l="1"/>
  <c r="B4867" i="1" s="1" a="1"/>
  <c r="B4867" i="1" s="1"/>
  <c r="Z4867" i="1" s="1"/>
  <c r="D4867" i="1"/>
  <c r="Q4867" i="1" s="1"/>
  <c r="A4868" i="1"/>
  <c r="A4869" i="1" l="1"/>
  <c r="C4868" i="1"/>
  <c r="B4868" i="1" s="1" a="1"/>
  <c r="B4868" i="1" s="1"/>
  <c r="Z4868" i="1" s="1"/>
  <c r="D4868" i="1"/>
  <c r="Q4868" i="1" s="1"/>
  <c r="A4870" i="1" l="1"/>
  <c r="C4869" i="1"/>
  <c r="B4869" i="1" s="1" a="1"/>
  <c r="B4869" i="1" s="1"/>
  <c r="Z4869" i="1" s="1"/>
  <c r="D4869" i="1"/>
  <c r="Q4869" i="1" s="1"/>
  <c r="D4870" i="1" l="1"/>
  <c r="Q4870" i="1" s="1"/>
  <c r="A4871" i="1"/>
  <c r="C4870" i="1"/>
  <c r="B4870" i="1" s="1" a="1"/>
  <c r="B4870" i="1" s="1"/>
  <c r="Z4870" i="1" s="1"/>
  <c r="A4872" i="1" l="1"/>
  <c r="C4871" i="1"/>
  <c r="B4871" i="1" s="1" a="1"/>
  <c r="B4871" i="1" s="1"/>
  <c r="Z4871" i="1" s="1"/>
  <c r="D4871" i="1"/>
  <c r="Q4871" i="1" s="1"/>
  <c r="D4872" i="1" l="1"/>
  <c r="Q4872" i="1" s="1"/>
  <c r="A4873" i="1"/>
  <c r="C4872" i="1"/>
  <c r="B4872" i="1" s="1" a="1"/>
  <c r="B4872" i="1" s="1"/>
  <c r="Z4872" i="1" s="1"/>
  <c r="A4874" i="1" l="1"/>
  <c r="C4873" i="1"/>
  <c r="B4873" i="1" s="1" a="1"/>
  <c r="B4873" i="1" s="1"/>
  <c r="Z4873" i="1" s="1"/>
  <c r="D4873" i="1"/>
  <c r="Q4873" i="1" s="1"/>
  <c r="A4875" i="1" l="1"/>
  <c r="C4874" i="1"/>
  <c r="B4874" i="1" s="1" a="1"/>
  <c r="B4874" i="1" s="1"/>
  <c r="Z4874" i="1" s="1"/>
  <c r="D4874" i="1"/>
  <c r="Q4874" i="1" s="1"/>
  <c r="C4875" i="1" l="1"/>
  <c r="B4875" i="1" s="1" a="1"/>
  <c r="B4875" i="1" s="1"/>
  <c r="Z4875" i="1" s="1"/>
  <c r="D4875" i="1"/>
  <c r="Q4875" i="1" s="1"/>
  <c r="A4876" i="1"/>
  <c r="A4877" i="1" l="1"/>
  <c r="C4876" i="1"/>
  <c r="B4876" i="1" s="1" a="1"/>
  <c r="B4876" i="1" s="1"/>
  <c r="Z4876" i="1" s="1"/>
  <c r="D4876" i="1"/>
  <c r="Q4876" i="1" s="1"/>
  <c r="A4878" i="1" l="1"/>
  <c r="C4877" i="1"/>
  <c r="B4877" i="1" s="1" a="1"/>
  <c r="B4877" i="1" s="1"/>
  <c r="Z4877" i="1" s="1"/>
  <c r="D4877" i="1"/>
  <c r="Q4877" i="1" s="1"/>
  <c r="D4878" i="1" l="1"/>
  <c r="Q4878" i="1" s="1"/>
  <c r="A4879" i="1"/>
  <c r="C4878" i="1"/>
  <c r="B4878" i="1" s="1" a="1"/>
  <c r="B4878" i="1" s="1"/>
  <c r="Z4878" i="1" s="1"/>
  <c r="A4880" i="1" l="1"/>
  <c r="C4879" i="1"/>
  <c r="B4879" i="1" s="1" a="1"/>
  <c r="B4879" i="1" s="1"/>
  <c r="Z4879" i="1" s="1"/>
  <c r="D4879" i="1"/>
  <c r="Q4879" i="1" s="1"/>
  <c r="D4880" i="1" l="1"/>
  <c r="Q4880" i="1" s="1"/>
  <c r="A4881" i="1"/>
  <c r="C4880" i="1"/>
  <c r="B4880" i="1" s="1" a="1"/>
  <c r="B4880" i="1" s="1"/>
  <c r="Z4880" i="1" s="1"/>
  <c r="A4882" i="1" l="1"/>
  <c r="C4881" i="1"/>
  <c r="B4881" i="1" s="1" a="1"/>
  <c r="B4881" i="1" s="1"/>
  <c r="Z4881" i="1" s="1"/>
  <c r="D4881" i="1"/>
  <c r="Q4881" i="1" s="1"/>
  <c r="A4883" i="1" l="1"/>
  <c r="C4882" i="1"/>
  <c r="B4882" i="1" s="1" a="1"/>
  <c r="B4882" i="1" s="1"/>
  <c r="Z4882" i="1" s="1"/>
  <c r="D4882" i="1"/>
  <c r="Q4882" i="1" s="1"/>
  <c r="A4884" i="1" l="1"/>
  <c r="C4883" i="1"/>
  <c r="B4883" i="1" s="1" a="1"/>
  <c r="B4883" i="1" s="1"/>
  <c r="Z4883" i="1" s="1"/>
  <c r="D4883" i="1"/>
  <c r="Q4883" i="1" s="1"/>
  <c r="A4885" i="1" l="1"/>
  <c r="C4884" i="1"/>
  <c r="B4884" i="1" s="1" a="1"/>
  <c r="B4884" i="1" s="1"/>
  <c r="Z4884" i="1" s="1"/>
  <c r="D4884" i="1"/>
  <c r="Q4884" i="1" s="1"/>
  <c r="C4885" i="1" l="1"/>
  <c r="B4885" i="1" s="1" a="1"/>
  <c r="B4885" i="1" s="1"/>
  <c r="Z4885" i="1" s="1"/>
  <c r="D4885" i="1"/>
  <c r="Q4885" i="1" s="1"/>
  <c r="A4886" i="1"/>
  <c r="D4886" i="1" l="1"/>
  <c r="Q4886" i="1" s="1"/>
  <c r="A4887" i="1"/>
  <c r="C4886" i="1"/>
  <c r="B4886" i="1" s="1" a="1"/>
  <c r="B4886" i="1" s="1"/>
  <c r="Z4886" i="1" s="1"/>
  <c r="A4888" i="1" l="1"/>
  <c r="C4887" i="1"/>
  <c r="B4887" i="1" s="1" a="1"/>
  <c r="B4887" i="1" s="1"/>
  <c r="Z4887" i="1" s="1"/>
  <c r="D4887" i="1"/>
  <c r="Q4887" i="1" s="1"/>
  <c r="D4888" i="1" l="1"/>
  <c r="Q4888" i="1" s="1"/>
  <c r="A4889" i="1"/>
  <c r="C4888" i="1"/>
  <c r="B4888" i="1" s="1" a="1"/>
  <c r="B4888" i="1" s="1"/>
  <c r="Z4888" i="1" s="1"/>
  <c r="A4890" i="1" l="1"/>
  <c r="C4889" i="1"/>
  <c r="B4889" i="1" s="1" a="1"/>
  <c r="B4889" i="1" s="1"/>
  <c r="Z4889" i="1" s="1"/>
  <c r="D4889" i="1"/>
  <c r="Q4889" i="1" s="1"/>
  <c r="A4891" i="1" l="1"/>
  <c r="C4890" i="1"/>
  <c r="B4890" i="1" s="1" a="1"/>
  <c r="B4890" i="1" s="1"/>
  <c r="Z4890" i="1" s="1"/>
  <c r="D4890" i="1"/>
  <c r="Q4890" i="1" s="1"/>
  <c r="C4891" i="1" l="1"/>
  <c r="B4891" i="1" s="1" a="1"/>
  <c r="B4891" i="1" s="1"/>
  <c r="Z4891" i="1" s="1"/>
  <c r="D4891" i="1"/>
  <c r="Q4891" i="1" s="1"/>
  <c r="A4892" i="1"/>
  <c r="A4893" i="1" l="1"/>
  <c r="C4892" i="1"/>
  <c r="B4892" i="1" s="1" a="1"/>
  <c r="B4892" i="1" s="1"/>
  <c r="Z4892" i="1" s="1"/>
  <c r="D4892" i="1"/>
  <c r="Q4892" i="1" s="1"/>
  <c r="A4894" i="1" l="1"/>
  <c r="C4893" i="1"/>
  <c r="B4893" i="1" s="1" a="1"/>
  <c r="B4893" i="1" s="1"/>
  <c r="Z4893" i="1" s="1"/>
  <c r="D4893" i="1"/>
  <c r="Q4893" i="1" s="1"/>
  <c r="A4895" i="1" l="1"/>
  <c r="C4894" i="1"/>
  <c r="B4894" i="1" s="1" a="1"/>
  <c r="B4894" i="1" s="1"/>
  <c r="Z4894" i="1" s="1"/>
  <c r="D4894" i="1"/>
  <c r="Q4894" i="1" s="1"/>
  <c r="A4896" i="1" l="1"/>
  <c r="C4895" i="1"/>
  <c r="B4895" i="1" s="1" a="1"/>
  <c r="B4895" i="1" s="1"/>
  <c r="Z4895" i="1" s="1"/>
  <c r="D4895" i="1"/>
  <c r="Q4895" i="1" s="1"/>
  <c r="D4896" i="1" l="1"/>
  <c r="Q4896" i="1" s="1"/>
  <c r="A4897" i="1"/>
  <c r="C4896" i="1"/>
  <c r="B4896" i="1" s="1" a="1"/>
  <c r="B4896" i="1" s="1"/>
  <c r="Z4896" i="1" s="1"/>
  <c r="A4898" i="1" l="1"/>
  <c r="C4897" i="1"/>
  <c r="B4897" i="1" s="1" a="1"/>
  <c r="B4897" i="1" s="1"/>
  <c r="Z4897" i="1" s="1"/>
  <c r="D4897" i="1"/>
  <c r="Q4897" i="1" s="1"/>
  <c r="A4899" i="1" l="1"/>
  <c r="C4898" i="1"/>
  <c r="B4898" i="1" s="1" a="1"/>
  <c r="B4898" i="1" s="1"/>
  <c r="Z4898" i="1" s="1"/>
  <c r="D4898" i="1"/>
  <c r="Q4898" i="1" s="1"/>
  <c r="A4900" i="1" l="1"/>
  <c r="C4899" i="1"/>
  <c r="B4899" i="1" s="1" a="1"/>
  <c r="B4899" i="1" s="1"/>
  <c r="Z4899" i="1" s="1"/>
  <c r="D4899" i="1"/>
  <c r="Q4899" i="1" s="1"/>
  <c r="A4901" i="1" l="1"/>
  <c r="C4900" i="1"/>
  <c r="B4900" i="1" s="1" a="1"/>
  <c r="B4900" i="1" s="1"/>
  <c r="Z4900" i="1" s="1"/>
  <c r="D4900" i="1"/>
  <c r="Q4900" i="1" s="1"/>
  <c r="A4902" i="1" l="1"/>
  <c r="C4901" i="1"/>
  <c r="B4901" i="1" s="1" a="1"/>
  <c r="B4901" i="1" s="1"/>
  <c r="Z4901" i="1" s="1"/>
  <c r="D4901" i="1"/>
  <c r="Q4901" i="1" s="1"/>
  <c r="D4902" i="1" l="1"/>
  <c r="Q4902" i="1" s="1"/>
  <c r="A4903" i="1"/>
  <c r="C4902" i="1"/>
  <c r="B4902" i="1" s="1" a="1"/>
  <c r="B4902" i="1" s="1"/>
  <c r="Z4902" i="1" s="1"/>
  <c r="A4904" i="1" l="1"/>
  <c r="C4903" i="1"/>
  <c r="B4903" i="1" s="1" a="1"/>
  <c r="B4903" i="1" s="1"/>
  <c r="Z4903" i="1" s="1"/>
  <c r="D4903" i="1"/>
  <c r="Q4903" i="1" s="1"/>
  <c r="A4905" i="1" l="1"/>
  <c r="C4904" i="1"/>
  <c r="B4904" i="1" s="1" a="1"/>
  <c r="B4904" i="1" s="1"/>
  <c r="Z4904" i="1" s="1"/>
  <c r="D4904" i="1"/>
  <c r="Q4904" i="1" s="1"/>
  <c r="A4906" i="1" l="1"/>
  <c r="C4905" i="1"/>
  <c r="B4905" i="1" s="1" a="1"/>
  <c r="B4905" i="1" s="1"/>
  <c r="Z4905" i="1" s="1"/>
  <c r="D4905" i="1"/>
  <c r="Q4905" i="1" s="1"/>
  <c r="A4907" i="1" l="1"/>
  <c r="C4906" i="1"/>
  <c r="B4906" i="1" s="1" a="1"/>
  <c r="B4906" i="1" s="1"/>
  <c r="Z4906" i="1" s="1"/>
  <c r="D4906" i="1"/>
  <c r="Q4906" i="1" s="1"/>
  <c r="A4908" i="1" l="1"/>
  <c r="C4907" i="1"/>
  <c r="B4907" i="1" s="1" a="1"/>
  <c r="B4907" i="1" s="1"/>
  <c r="Z4907" i="1" s="1"/>
  <c r="D4907" i="1"/>
  <c r="Q4907" i="1" s="1"/>
  <c r="A4909" i="1" l="1"/>
  <c r="C4908" i="1"/>
  <c r="B4908" i="1" s="1" a="1"/>
  <c r="B4908" i="1" s="1"/>
  <c r="Z4908" i="1" s="1"/>
  <c r="D4908" i="1"/>
  <c r="Q4908" i="1" s="1"/>
  <c r="A4910" i="1" l="1"/>
  <c r="C4909" i="1"/>
  <c r="B4909" i="1" s="1" a="1"/>
  <c r="B4909" i="1" s="1"/>
  <c r="Z4909" i="1" s="1"/>
  <c r="D4909" i="1"/>
  <c r="Q4909" i="1" s="1"/>
  <c r="A4911" i="1" l="1"/>
  <c r="C4910" i="1"/>
  <c r="B4910" i="1" s="1" a="1"/>
  <c r="B4910" i="1" s="1"/>
  <c r="Z4910" i="1" s="1"/>
  <c r="D4910" i="1"/>
  <c r="Q4910" i="1" s="1"/>
  <c r="A4912" i="1" l="1"/>
  <c r="C4911" i="1"/>
  <c r="B4911" i="1" s="1" a="1"/>
  <c r="B4911" i="1" s="1"/>
  <c r="Z4911" i="1" s="1"/>
  <c r="D4911" i="1"/>
  <c r="Q4911" i="1" s="1"/>
  <c r="D4912" i="1" l="1"/>
  <c r="Q4912" i="1" s="1"/>
  <c r="A4913" i="1"/>
  <c r="C4912" i="1"/>
  <c r="B4912" i="1" s="1" a="1"/>
  <c r="B4912" i="1" s="1"/>
  <c r="Z4912" i="1" s="1"/>
  <c r="A4914" i="1" l="1"/>
  <c r="C4913" i="1"/>
  <c r="B4913" i="1" s="1" a="1"/>
  <c r="B4913" i="1" s="1"/>
  <c r="Z4913" i="1" s="1"/>
  <c r="D4913" i="1"/>
  <c r="Q4913" i="1" s="1"/>
  <c r="A4915" i="1" l="1"/>
  <c r="C4914" i="1"/>
  <c r="B4914" i="1" s="1" a="1"/>
  <c r="B4914" i="1" s="1"/>
  <c r="Z4914" i="1" s="1"/>
  <c r="D4914" i="1"/>
  <c r="Q4914" i="1" s="1"/>
  <c r="C4915" i="1" l="1"/>
  <c r="B4915" i="1" s="1" a="1"/>
  <c r="B4915" i="1" s="1"/>
  <c r="Z4915" i="1" s="1"/>
  <c r="D4915" i="1"/>
  <c r="Q4915" i="1" s="1"/>
  <c r="A4916" i="1"/>
  <c r="A4917" i="1" l="1"/>
  <c r="C4916" i="1"/>
  <c r="B4916" i="1" s="1" a="1"/>
  <c r="B4916" i="1" s="1"/>
  <c r="Z4916" i="1" s="1"/>
  <c r="D4916" i="1"/>
  <c r="Q4916" i="1" s="1"/>
  <c r="A4918" i="1" l="1"/>
  <c r="C4917" i="1"/>
  <c r="B4917" i="1" s="1" a="1"/>
  <c r="B4917" i="1" s="1"/>
  <c r="Z4917" i="1" s="1"/>
  <c r="D4917" i="1"/>
  <c r="Q4917" i="1" s="1"/>
  <c r="D4918" i="1" l="1"/>
  <c r="Q4918" i="1" s="1"/>
  <c r="A4919" i="1"/>
  <c r="C4918" i="1"/>
  <c r="B4918" i="1" s="1" a="1"/>
  <c r="B4918" i="1" s="1"/>
  <c r="Z4918" i="1" s="1"/>
  <c r="A4920" i="1" l="1"/>
  <c r="C4919" i="1"/>
  <c r="B4919" i="1" s="1" a="1"/>
  <c r="B4919" i="1" s="1"/>
  <c r="Z4919" i="1" s="1"/>
  <c r="D4919" i="1"/>
  <c r="Q4919" i="1" s="1"/>
  <c r="A4921" i="1" l="1"/>
  <c r="C4920" i="1"/>
  <c r="B4920" i="1" s="1" a="1"/>
  <c r="B4920" i="1" s="1"/>
  <c r="Z4920" i="1" s="1"/>
  <c r="D4920" i="1"/>
  <c r="Q4920" i="1" s="1"/>
  <c r="A4922" i="1" l="1"/>
  <c r="C4921" i="1"/>
  <c r="B4921" i="1" s="1" a="1"/>
  <c r="B4921" i="1" s="1"/>
  <c r="Z4921" i="1" s="1"/>
  <c r="D4921" i="1"/>
  <c r="Q4921" i="1" s="1"/>
  <c r="A4923" i="1" l="1"/>
  <c r="C4922" i="1"/>
  <c r="B4922" i="1" s="1" a="1"/>
  <c r="B4922" i="1" s="1"/>
  <c r="Z4922" i="1" s="1"/>
  <c r="D4922" i="1"/>
  <c r="Q4922" i="1" s="1"/>
  <c r="C4923" i="1" l="1"/>
  <c r="B4923" i="1" s="1" a="1"/>
  <c r="B4923" i="1" s="1"/>
  <c r="Z4923" i="1" s="1"/>
  <c r="D4923" i="1"/>
  <c r="Q4923" i="1" s="1"/>
  <c r="A4924" i="1"/>
  <c r="A4925" i="1" l="1"/>
  <c r="C4924" i="1"/>
  <c r="B4924" i="1" s="1" a="1"/>
  <c r="B4924" i="1" s="1"/>
  <c r="Z4924" i="1" s="1"/>
  <c r="D4924" i="1"/>
  <c r="Q4924" i="1" s="1"/>
  <c r="A4926" i="1" l="1"/>
  <c r="C4925" i="1"/>
  <c r="B4925" i="1" s="1" a="1"/>
  <c r="B4925" i="1" s="1"/>
  <c r="Z4925" i="1" s="1"/>
  <c r="D4925" i="1"/>
  <c r="Q4925" i="1" s="1"/>
  <c r="D4926" i="1" l="1"/>
  <c r="Q4926" i="1" s="1"/>
  <c r="A4927" i="1"/>
  <c r="C4926" i="1"/>
  <c r="B4926" i="1" s="1" a="1"/>
  <c r="B4926" i="1" s="1"/>
  <c r="Z4926" i="1" s="1"/>
  <c r="A4928" i="1" l="1"/>
  <c r="C4927" i="1"/>
  <c r="B4927" i="1" s="1" a="1"/>
  <c r="B4927" i="1" s="1"/>
  <c r="Z4927" i="1" s="1"/>
  <c r="D4927" i="1"/>
  <c r="Q4927" i="1" s="1"/>
  <c r="D4928" i="1" l="1"/>
  <c r="Q4928" i="1" s="1"/>
  <c r="A4929" i="1"/>
  <c r="C4928" i="1"/>
  <c r="B4928" i="1" s="1" a="1"/>
  <c r="B4928" i="1" s="1"/>
  <c r="Z4928" i="1" s="1"/>
  <c r="A4930" i="1" l="1"/>
  <c r="C4929" i="1"/>
  <c r="B4929" i="1" s="1" a="1"/>
  <c r="B4929" i="1" s="1"/>
  <c r="Z4929" i="1" s="1"/>
  <c r="D4929" i="1"/>
  <c r="Q4929" i="1" s="1"/>
  <c r="A4931" i="1" l="1"/>
  <c r="C4930" i="1"/>
  <c r="B4930" i="1" s="1" a="1"/>
  <c r="B4930" i="1" s="1"/>
  <c r="Z4930" i="1" s="1"/>
  <c r="D4930" i="1"/>
  <c r="Q4930" i="1" s="1"/>
  <c r="A4932" i="1" l="1"/>
  <c r="C4931" i="1"/>
  <c r="B4931" i="1" s="1" a="1"/>
  <c r="B4931" i="1" s="1"/>
  <c r="Z4931" i="1" s="1"/>
  <c r="D4931" i="1"/>
  <c r="Q4931" i="1" s="1"/>
  <c r="A4933" i="1" l="1"/>
  <c r="C4932" i="1"/>
  <c r="B4932" i="1" s="1" a="1"/>
  <c r="B4932" i="1" s="1"/>
  <c r="Z4932" i="1" s="1"/>
  <c r="D4932" i="1"/>
  <c r="Q4932" i="1" s="1"/>
  <c r="A4934" i="1" l="1"/>
  <c r="C4933" i="1"/>
  <c r="B4933" i="1" s="1" a="1"/>
  <c r="B4933" i="1" s="1"/>
  <c r="Z4933" i="1" s="1"/>
  <c r="D4933" i="1"/>
  <c r="Q4933" i="1" s="1"/>
  <c r="D4934" i="1" l="1"/>
  <c r="Q4934" i="1" s="1"/>
  <c r="A4935" i="1"/>
  <c r="C4934" i="1"/>
  <c r="B4934" i="1" s="1" a="1"/>
  <c r="B4934" i="1" s="1"/>
  <c r="Z4934" i="1" s="1"/>
  <c r="A4936" i="1" l="1"/>
  <c r="C4935" i="1"/>
  <c r="B4935" i="1" s="1" a="1"/>
  <c r="B4935" i="1" s="1"/>
  <c r="Z4935" i="1" s="1"/>
  <c r="D4935" i="1"/>
  <c r="Q4935" i="1" s="1"/>
  <c r="A4937" i="1" l="1"/>
  <c r="C4936" i="1"/>
  <c r="B4936" i="1" s="1" a="1"/>
  <c r="B4936" i="1" s="1"/>
  <c r="Z4936" i="1" s="1"/>
  <c r="D4936" i="1"/>
  <c r="Q4936" i="1" s="1"/>
  <c r="A4938" i="1" l="1"/>
  <c r="C4937" i="1"/>
  <c r="B4937" i="1" s="1" a="1"/>
  <c r="B4937" i="1" s="1"/>
  <c r="Z4937" i="1" s="1"/>
  <c r="D4937" i="1"/>
  <c r="Q4937" i="1" s="1"/>
  <c r="A4939" i="1" l="1"/>
  <c r="C4938" i="1"/>
  <c r="B4938" i="1" s="1" a="1"/>
  <c r="B4938" i="1" s="1"/>
  <c r="Z4938" i="1" s="1"/>
  <c r="D4938" i="1"/>
  <c r="Q4938" i="1" s="1"/>
  <c r="A4940" i="1" l="1"/>
  <c r="C4939" i="1"/>
  <c r="B4939" i="1" s="1" a="1"/>
  <c r="B4939" i="1" s="1"/>
  <c r="Z4939" i="1" s="1"/>
  <c r="D4939" i="1"/>
  <c r="Q4939" i="1" s="1"/>
  <c r="A4941" i="1" l="1"/>
  <c r="C4940" i="1"/>
  <c r="B4940" i="1" s="1" a="1"/>
  <c r="B4940" i="1" s="1"/>
  <c r="Z4940" i="1" s="1"/>
  <c r="D4940" i="1"/>
  <c r="Q4940" i="1" s="1"/>
  <c r="C4941" i="1" l="1"/>
  <c r="B4941" i="1" s="1" a="1"/>
  <c r="B4941" i="1" s="1"/>
  <c r="Z4941" i="1" s="1"/>
  <c r="D4941" i="1"/>
  <c r="Q4941" i="1" s="1"/>
  <c r="A4942" i="1"/>
  <c r="A4943" i="1" l="1"/>
  <c r="C4942" i="1"/>
  <c r="B4942" i="1" s="1" a="1"/>
  <c r="B4942" i="1" s="1"/>
  <c r="Z4942" i="1" s="1"/>
  <c r="D4942" i="1"/>
  <c r="Q4942" i="1" s="1"/>
  <c r="A4944" i="1" l="1"/>
  <c r="C4943" i="1"/>
  <c r="B4943" i="1" s="1" a="1"/>
  <c r="B4943" i="1" s="1"/>
  <c r="Z4943" i="1" s="1"/>
  <c r="D4943" i="1"/>
  <c r="Q4943" i="1" s="1"/>
  <c r="D4944" i="1" l="1"/>
  <c r="Q4944" i="1" s="1"/>
  <c r="A4945" i="1"/>
  <c r="C4944" i="1"/>
  <c r="B4944" i="1" s="1" a="1"/>
  <c r="B4944" i="1" s="1"/>
  <c r="Z4944" i="1" s="1"/>
  <c r="A4946" i="1" l="1"/>
  <c r="C4945" i="1"/>
  <c r="B4945" i="1" s="1" a="1"/>
  <c r="B4945" i="1" s="1"/>
  <c r="Z4945" i="1" s="1"/>
  <c r="D4945" i="1"/>
  <c r="Q4945" i="1" s="1"/>
  <c r="A4947" i="1" l="1"/>
  <c r="C4946" i="1"/>
  <c r="B4946" i="1" s="1" a="1"/>
  <c r="B4946" i="1" s="1"/>
  <c r="Z4946" i="1" s="1"/>
  <c r="D4946" i="1"/>
  <c r="Q4946" i="1" s="1"/>
  <c r="C4947" i="1" l="1"/>
  <c r="B4947" i="1" s="1" a="1"/>
  <c r="B4947" i="1" s="1"/>
  <c r="Z4947" i="1" s="1"/>
  <c r="D4947" i="1"/>
  <c r="Q4947" i="1" s="1"/>
  <c r="A4948" i="1"/>
  <c r="A4949" i="1" l="1"/>
  <c r="C4948" i="1"/>
  <c r="B4948" i="1" s="1" a="1"/>
  <c r="B4948" i="1" s="1"/>
  <c r="Z4948" i="1" s="1"/>
  <c r="D4948" i="1"/>
  <c r="Q4948" i="1" s="1"/>
  <c r="A4950" i="1" l="1"/>
  <c r="C4949" i="1"/>
  <c r="B4949" i="1" s="1" a="1"/>
  <c r="B4949" i="1" s="1"/>
  <c r="Z4949" i="1" s="1"/>
  <c r="D4949" i="1"/>
  <c r="Q4949" i="1" s="1"/>
  <c r="D4950" i="1" l="1"/>
  <c r="Q4950" i="1" s="1"/>
  <c r="A4951" i="1"/>
  <c r="C4950" i="1"/>
  <c r="B4950" i="1" s="1" a="1"/>
  <c r="B4950" i="1" s="1"/>
  <c r="Z4950" i="1" s="1"/>
  <c r="A4952" i="1" l="1"/>
  <c r="C4951" i="1"/>
  <c r="B4951" i="1" s="1" a="1"/>
  <c r="B4951" i="1" s="1"/>
  <c r="Z4951" i="1" s="1"/>
  <c r="D4951" i="1"/>
  <c r="Q4951" i="1" s="1"/>
  <c r="A4953" i="1" l="1"/>
  <c r="C4952" i="1"/>
  <c r="B4952" i="1" s="1" a="1"/>
  <c r="B4952" i="1" s="1"/>
  <c r="Z4952" i="1" s="1"/>
  <c r="D4952" i="1"/>
  <c r="Q4952" i="1" s="1"/>
  <c r="A4954" i="1" l="1"/>
  <c r="C4953" i="1"/>
  <c r="B4953" i="1" s="1" a="1"/>
  <c r="B4953" i="1" s="1"/>
  <c r="Z4953" i="1" s="1"/>
  <c r="D4953" i="1"/>
  <c r="Q4953" i="1" s="1"/>
  <c r="A4955" i="1" l="1"/>
  <c r="C4954" i="1"/>
  <c r="B4954" i="1" s="1" a="1"/>
  <c r="B4954" i="1" s="1"/>
  <c r="Z4954" i="1" s="1"/>
  <c r="D4954" i="1"/>
  <c r="Q4954" i="1" s="1"/>
  <c r="C4955" i="1" l="1"/>
  <c r="B4955" i="1" s="1" a="1"/>
  <c r="B4955" i="1" s="1"/>
  <c r="Z4955" i="1" s="1"/>
  <c r="D4955" i="1"/>
  <c r="Q4955" i="1" s="1"/>
  <c r="A4956" i="1"/>
  <c r="A4957" i="1" l="1"/>
  <c r="C4956" i="1"/>
  <c r="B4956" i="1" s="1" a="1"/>
  <c r="B4956" i="1" s="1"/>
  <c r="Z4956" i="1" s="1"/>
  <c r="D4956" i="1"/>
  <c r="Q4956" i="1" s="1"/>
  <c r="C4957" i="1" l="1"/>
  <c r="B4957" i="1" s="1" a="1"/>
  <c r="B4957" i="1" s="1"/>
  <c r="Z4957" i="1" s="1"/>
  <c r="D4957" i="1"/>
  <c r="Q4957" i="1" s="1"/>
  <c r="A4958" i="1"/>
  <c r="D4958" i="1" l="1"/>
  <c r="Q4958" i="1" s="1"/>
  <c r="A4959" i="1"/>
  <c r="C4958" i="1"/>
  <c r="B4958" i="1" s="1" a="1"/>
  <c r="B4958" i="1" s="1"/>
  <c r="Z4958" i="1" s="1"/>
  <c r="A4960" i="1" l="1"/>
  <c r="C4959" i="1"/>
  <c r="B4959" i="1" s="1" a="1"/>
  <c r="B4959" i="1" s="1"/>
  <c r="Z4959" i="1" s="1"/>
  <c r="D4959" i="1"/>
  <c r="Q4959" i="1" s="1"/>
  <c r="A4961" i="1" l="1"/>
  <c r="C4960" i="1"/>
  <c r="B4960" i="1" s="1" a="1"/>
  <c r="B4960" i="1" s="1"/>
  <c r="Z4960" i="1" s="1"/>
  <c r="D4960" i="1"/>
  <c r="Q4960" i="1" s="1"/>
  <c r="A4962" i="1" l="1"/>
  <c r="C4961" i="1"/>
  <c r="B4961" i="1" s="1" a="1"/>
  <c r="B4961" i="1" s="1"/>
  <c r="Z4961" i="1" s="1"/>
  <c r="D4961" i="1"/>
  <c r="Q4961" i="1" s="1"/>
  <c r="A4963" i="1" l="1"/>
  <c r="C4962" i="1"/>
  <c r="B4962" i="1" s="1" a="1"/>
  <c r="B4962" i="1" s="1"/>
  <c r="Z4962" i="1" s="1"/>
  <c r="D4962" i="1"/>
  <c r="Q4962" i="1" s="1"/>
  <c r="A4964" i="1" l="1"/>
  <c r="C4963" i="1"/>
  <c r="B4963" i="1" s="1" a="1"/>
  <c r="B4963" i="1" s="1"/>
  <c r="Z4963" i="1" s="1"/>
  <c r="D4963" i="1"/>
  <c r="Q4963" i="1" s="1"/>
  <c r="A4965" i="1" l="1"/>
  <c r="C4964" i="1"/>
  <c r="B4964" i="1" s="1" a="1"/>
  <c r="B4964" i="1" s="1"/>
  <c r="Z4964" i="1" s="1"/>
  <c r="D4964" i="1"/>
  <c r="Q4964" i="1" s="1"/>
  <c r="A4966" i="1" l="1"/>
  <c r="C4965" i="1"/>
  <c r="B4965" i="1" s="1" a="1"/>
  <c r="B4965" i="1" s="1"/>
  <c r="Z4965" i="1" s="1"/>
  <c r="D4965" i="1"/>
  <c r="Q4965" i="1" s="1"/>
  <c r="D4966" i="1" l="1"/>
  <c r="Q4966" i="1" s="1"/>
  <c r="A4967" i="1"/>
  <c r="C4966" i="1"/>
  <c r="B4966" i="1" s="1" a="1"/>
  <c r="B4966" i="1" s="1"/>
  <c r="Z4966" i="1" s="1"/>
  <c r="A4968" i="1" l="1"/>
  <c r="C4967" i="1"/>
  <c r="B4967" i="1" s="1" a="1"/>
  <c r="B4967" i="1" s="1"/>
  <c r="Z4967" i="1" s="1"/>
  <c r="D4967" i="1"/>
  <c r="Q4967" i="1" s="1"/>
  <c r="D4968" i="1" l="1"/>
  <c r="Q4968" i="1" s="1"/>
  <c r="A4969" i="1"/>
  <c r="C4968" i="1"/>
  <c r="B4968" i="1" s="1" a="1"/>
  <c r="B4968" i="1" s="1"/>
  <c r="Z4968" i="1" s="1"/>
  <c r="A4970" i="1" l="1"/>
  <c r="C4969" i="1"/>
  <c r="B4969" i="1" s="1" a="1"/>
  <c r="B4969" i="1" s="1"/>
  <c r="Z4969" i="1" s="1"/>
  <c r="D4969" i="1"/>
  <c r="Q4969" i="1" s="1"/>
  <c r="A4971" i="1" l="1"/>
  <c r="C4970" i="1"/>
  <c r="B4970" i="1" s="1" a="1"/>
  <c r="B4970" i="1" s="1"/>
  <c r="Z4970" i="1" s="1"/>
  <c r="D4970" i="1"/>
  <c r="Q4970" i="1" s="1"/>
  <c r="A4972" i="1" l="1"/>
  <c r="C4971" i="1"/>
  <c r="B4971" i="1" s="1" a="1"/>
  <c r="B4971" i="1" s="1"/>
  <c r="Z4971" i="1" s="1"/>
  <c r="D4971" i="1"/>
  <c r="Q4971" i="1" s="1"/>
  <c r="A4973" i="1" l="1"/>
  <c r="C4972" i="1"/>
  <c r="B4972" i="1" s="1" a="1"/>
  <c r="B4972" i="1" s="1"/>
  <c r="Z4972" i="1" s="1"/>
  <c r="D4972" i="1"/>
  <c r="Q4972" i="1" s="1"/>
  <c r="A4974" i="1" l="1"/>
  <c r="C4973" i="1"/>
  <c r="B4973" i="1" s="1" a="1"/>
  <c r="B4973" i="1" s="1"/>
  <c r="Z4973" i="1" s="1"/>
  <c r="D4973" i="1"/>
  <c r="Q4973" i="1" s="1"/>
  <c r="A4975" i="1" l="1"/>
  <c r="C4974" i="1"/>
  <c r="B4974" i="1" s="1" a="1"/>
  <c r="B4974" i="1" s="1"/>
  <c r="Z4974" i="1" s="1"/>
  <c r="D4974" i="1"/>
  <c r="Q4974" i="1" s="1"/>
  <c r="A4976" i="1" l="1"/>
  <c r="C4975" i="1"/>
  <c r="B4975" i="1" s="1" a="1"/>
  <c r="B4975" i="1" s="1"/>
  <c r="Z4975" i="1" s="1"/>
  <c r="D4975" i="1"/>
  <c r="Q4975" i="1" s="1"/>
  <c r="D4976" i="1" l="1"/>
  <c r="Q4976" i="1" s="1"/>
  <c r="A4977" i="1"/>
  <c r="C4976" i="1"/>
  <c r="B4976" i="1" s="1" a="1"/>
  <c r="B4976" i="1" s="1"/>
  <c r="Z4976" i="1" s="1"/>
  <c r="A4978" i="1" l="1"/>
  <c r="C4977" i="1"/>
  <c r="B4977" i="1" s="1" a="1"/>
  <c r="B4977" i="1" s="1"/>
  <c r="Z4977" i="1" s="1"/>
  <c r="D4977" i="1"/>
  <c r="Q4977" i="1" s="1"/>
  <c r="A4979" i="1" l="1"/>
  <c r="C4978" i="1"/>
  <c r="B4978" i="1" s="1" a="1"/>
  <c r="B4978" i="1" s="1"/>
  <c r="Z4978" i="1" s="1"/>
  <c r="D4978" i="1"/>
  <c r="Q4978" i="1" s="1"/>
  <c r="C4979" i="1" l="1"/>
  <c r="B4979" i="1" s="1" a="1"/>
  <c r="B4979" i="1" s="1"/>
  <c r="Z4979" i="1" s="1"/>
  <c r="D4979" i="1"/>
  <c r="Q4979" i="1" s="1"/>
  <c r="A4980" i="1"/>
  <c r="A4981" i="1" l="1"/>
  <c r="C4980" i="1"/>
  <c r="B4980" i="1" s="1" a="1"/>
  <c r="B4980" i="1" s="1"/>
  <c r="Z4980" i="1" s="1"/>
  <c r="D4980" i="1"/>
  <c r="Q4980" i="1" s="1"/>
  <c r="C4981" i="1" l="1"/>
  <c r="B4981" i="1" s="1" a="1"/>
  <c r="B4981" i="1" s="1"/>
  <c r="Z4981" i="1" s="1"/>
  <c r="D4981" i="1"/>
  <c r="Q4981" i="1" s="1"/>
  <c r="A4982" i="1"/>
  <c r="D4982" i="1" l="1"/>
  <c r="Q4982" i="1" s="1"/>
  <c r="A4983" i="1"/>
  <c r="C4982" i="1"/>
  <c r="B4982" i="1" s="1" a="1"/>
  <c r="B4982" i="1" s="1"/>
  <c r="Z4982" i="1" s="1"/>
  <c r="A4984" i="1" l="1"/>
  <c r="C4983" i="1"/>
  <c r="B4983" i="1" s="1" a="1"/>
  <c r="B4983" i="1" s="1"/>
  <c r="Z4983" i="1" s="1"/>
  <c r="D4983" i="1"/>
  <c r="Q4983" i="1" s="1"/>
  <c r="D4984" i="1" l="1"/>
  <c r="Q4984" i="1" s="1"/>
  <c r="A4985" i="1"/>
  <c r="C4984" i="1"/>
  <c r="B4984" i="1" s="1" a="1"/>
  <c r="B4984" i="1" s="1"/>
  <c r="Z4984" i="1" s="1"/>
  <c r="A4986" i="1" l="1"/>
  <c r="C4985" i="1"/>
  <c r="B4985" i="1" s="1" a="1"/>
  <c r="B4985" i="1" s="1"/>
  <c r="Z4985" i="1" s="1"/>
  <c r="D4985" i="1"/>
  <c r="Q4985" i="1" s="1"/>
  <c r="A4987" i="1" l="1"/>
  <c r="C4986" i="1"/>
  <c r="B4986" i="1" s="1" a="1"/>
  <c r="B4986" i="1" s="1"/>
  <c r="Z4986" i="1" s="1"/>
  <c r="D4986" i="1"/>
  <c r="Q4986" i="1" s="1"/>
  <c r="C4987" i="1" l="1"/>
  <c r="B4987" i="1" s="1" a="1"/>
  <c r="B4987" i="1" s="1"/>
  <c r="Z4987" i="1" s="1"/>
  <c r="D4987" i="1"/>
  <c r="Q4987" i="1" s="1"/>
  <c r="A4988" i="1"/>
  <c r="A4989" i="1" l="1"/>
  <c r="C4988" i="1"/>
  <c r="B4988" i="1" s="1" a="1"/>
  <c r="B4988" i="1" s="1"/>
  <c r="Z4988" i="1" s="1"/>
  <c r="D4988" i="1"/>
  <c r="Q4988" i="1" s="1"/>
  <c r="A4990" i="1" l="1"/>
  <c r="C4989" i="1"/>
  <c r="B4989" i="1" s="1" a="1"/>
  <c r="B4989" i="1" s="1"/>
  <c r="Z4989" i="1" s="1"/>
  <c r="D4989" i="1"/>
  <c r="Q4989" i="1" s="1"/>
  <c r="A4991" i="1" l="1"/>
  <c r="C4990" i="1"/>
  <c r="B4990" i="1" s="1" a="1"/>
  <c r="B4990" i="1" s="1"/>
  <c r="Z4990" i="1" s="1"/>
  <c r="D4990" i="1"/>
  <c r="Q4990" i="1" s="1"/>
  <c r="A4992" i="1" l="1"/>
  <c r="C4991" i="1"/>
  <c r="B4991" i="1" s="1" a="1"/>
  <c r="B4991" i="1" s="1"/>
  <c r="Z4991" i="1" s="1"/>
  <c r="D4991" i="1"/>
  <c r="Q4991" i="1" s="1"/>
  <c r="D4992" i="1" l="1"/>
  <c r="Q4992" i="1" s="1"/>
  <c r="A4993" i="1"/>
  <c r="C4992" i="1"/>
  <c r="B4992" i="1" s="1" a="1"/>
  <c r="B4992" i="1" s="1"/>
  <c r="Z4992" i="1" s="1"/>
  <c r="A4994" i="1" l="1"/>
  <c r="C4993" i="1"/>
  <c r="B4993" i="1" s="1" a="1"/>
  <c r="B4993" i="1" s="1"/>
  <c r="Z4993" i="1" s="1"/>
  <c r="D4993" i="1"/>
  <c r="Q4993" i="1" s="1"/>
  <c r="A4995" i="1" l="1"/>
  <c r="C4994" i="1"/>
  <c r="B4994" i="1" s="1" a="1"/>
  <c r="B4994" i="1" s="1"/>
  <c r="Z4994" i="1" s="1"/>
  <c r="D4994" i="1"/>
  <c r="Q4994" i="1" s="1"/>
  <c r="C4995" i="1" l="1"/>
  <c r="B4995" i="1" s="1" a="1"/>
  <c r="B4995" i="1" s="1"/>
  <c r="Z4995" i="1" s="1"/>
  <c r="D4995" i="1"/>
  <c r="Q4995" i="1" s="1"/>
  <c r="A4996" i="1"/>
  <c r="A4997" i="1" l="1"/>
  <c r="C4996" i="1"/>
  <c r="B4996" i="1" s="1" a="1"/>
  <c r="B4996" i="1" s="1"/>
  <c r="Z4996" i="1" s="1"/>
  <c r="D4996" i="1"/>
  <c r="Q4996" i="1" s="1"/>
  <c r="A4998" i="1" l="1"/>
  <c r="C4997" i="1"/>
  <c r="B4997" i="1" s="1" a="1"/>
  <c r="B4997" i="1" s="1"/>
  <c r="Z4997" i="1" s="1"/>
  <c r="D4997" i="1"/>
  <c r="Q4997" i="1" s="1"/>
  <c r="A4999" i="1" l="1"/>
  <c r="C4998" i="1"/>
  <c r="B4998" i="1" s="1" a="1"/>
  <c r="B4998" i="1" s="1"/>
  <c r="Z4998" i="1" s="1"/>
  <c r="D4998" i="1"/>
  <c r="Q4998" i="1" s="1"/>
  <c r="A5000" i="1" l="1"/>
  <c r="C4999" i="1"/>
  <c r="B4999" i="1" s="1" a="1"/>
  <c r="B4999" i="1" s="1"/>
  <c r="Z4999" i="1" s="1"/>
  <c r="D4999" i="1"/>
  <c r="Q4999" i="1" s="1"/>
  <c r="A5001" i="1" l="1"/>
  <c r="C5000" i="1"/>
  <c r="B5000" i="1" s="1" a="1"/>
  <c r="B5000" i="1" s="1"/>
  <c r="Z5000" i="1" s="1"/>
  <c r="D5000" i="1"/>
  <c r="Q5000" i="1" s="1"/>
  <c r="A5002" i="1" l="1"/>
  <c r="C5001" i="1"/>
  <c r="B5001" i="1" s="1" a="1"/>
  <c r="B5001" i="1" s="1"/>
  <c r="Z5001" i="1" s="1"/>
  <c r="D5001" i="1"/>
  <c r="Q5001" i="1" s="1"/>
  <c r="A5003" i="1" l="1"/>
  <c r="C5002" i="1"/>
  <c r="B5002" i="1" s="1" a="1"/>
  <c r="B5002" i="1" s="1"/>
  <c r="Z5002" i="1" s="1"/>
  <c r="D5002" i="1"/>
  <c r="Q5002" i="1" s="1"/>
  <c r="A5004" i="1" l="1"/>
  <c r="C5003" i="1"/>
  <c r="B5003" i="1" s="1" a="1"/>
  <c r="B5003" i="1" s="1"/>
  <c r="Z5003" i="1" s="1"/>
  <c r="D5003" i="1"/>
  <c r="Q5003" i="1" s="1"/>
  <c r="A5005" i="1" l="1"/>
  <c r="C5004" i="1"/>
  <c r="B5004" i="1" s="1" a="1"/>
  <c r="B5004" i="1" s="1"/>
  <c r="Z5004" i="1" s="1"/>
  <c r="D5004" i="1"/>
  <c r="Q5004" i="1" s="1"/>
  <c r="A5006" i="1" l="1"/>
  <c r="C5005" i="1"/>
  <c r="B5005" i="1" s="1" a="1"/>
  <c r="B5005" i="1" s="1"/>
  <c r="Z5005" i="1" s="1"/>
  <c r="D5005" i="1"/>
  <c r="Q5005" i="1" s="1"/>
  <c r="A5007" i="1" l="1"/>
  <c r="C5006" i="1"/>
  <c r="B5006" i="1" s="1" a="1"/>
  <c r="B5006" i="1" s="1"/>
  <c r="Z5006" i="1" s="1"/>
  <c r="D5006" i="1"/>
  <c r="Q5006" i="1" s="1"/>
  <c r="A5008" i="1" l="1"/>
  <c r="C5007" i="1"/>
  <c r="B5007" i="1" s="1" a="1"/>
  <c r="B5007" i="1" s="1"/>
  <c r="Z5007" i="1" s="1"/>
  <c r="D5007" i="1"/>
  <c r="Q5007" i="1" s="1"/>
  <c r="A5009" i="1" l="1"/>
  <c r="C5008" i="1"/>
  <c r="B5008" i="1" s="1" a="1"/>
  <c r="B5008" i="1" s="1"/>
  <c r="Z5008" i="1" s="1"/>
  <c r="D5008" i="1"/>
  <c r="Q5008" i="1" s="1"/>
  <c r="A5010" i="1" l="1"/>
  <c r="C5009" i="1"/>
  <c r="B5009" i="1" s="1" a="1"/>
  <c r="B5009" i="1" s="1"/>
  <c r="Z5009" i="1" s="1"/>
  <c r="D5009" i="1"/>
  <c r="Q5009" i="1" s="1"/>
  <c r="A5011" i="1" l="1"/>
  <c r="C5010" i="1"/>
  <c r="B5010" i="1" s="1" a="1"/>
  <c r="B5010" i="1" s="1"/>
  <c r="Z5010" i="1" s="1"/>
  <c r="D5010" i="1"/>
  <c r="Q5010" i="1" s="1"/>
  <c r="C5011" i="1" l="1"/>
  <c r="B5011" i="1" s="1" a="1"/>
  <c r="B5011" i="1" s="1"/>
  <c r="Z5011" i="1" s="1"/>
  <c r="D5011" i="1"/>
  <c r="Q5011" i="1" s="1"/>
  <c r="A5012" i="1"/>
  <c r="A5013" i="1" l="1"/>
  <c r="C5012" i="1"/>
  <c r="B5012" i="1" s="1" a="1"/>
  <c r="B5012" i="1" s="1"/>
  <c r="Z5012" i="1" s="1"/>
  <c r="D5012" i="1"/>
  <c r="Q5012" i="1" s="1"/>
  <c r="A5014" i="1" l="1"/>
  <c r="C5013" i="1"/>
  <c r="B5013" i="1" s="1" a="1"/>
  <c r="B5013" i="1" s="1"/>
  <c r="Z5013" i="1" s="1"/>
  <c r="D5013" i="1"/>
  <c r="Q5013" i="1" s="1"/>
  <c r="A5015" i="1" l="1"/>
  <c r="C5014" i="1"/>
  <c r="B5014" i="1" s="1" a="1"/>
  <c r="B5014" i="1" s="1"/>
  <c r="Z5014" i="1" s="1"/>
  <c r="D5014" i="1"/>
  <c r="Q5014" i="1" s="1"/>
  <c r="A5016" i="1" l="1"/>
  <c r="C5015" i="1"/>
  <c r="B5015" i="1" s="1" a="1"/>
  <c r="B5015" i="1" s="1"/>
  <c r="Z5015" i="1" s="1"/>
  <c r="D5015" i="1"/>
  <c r="Q5015" i="1" s="1"/>
  <c r="A5017" i="1" l="1"/>
  <c r="C5016" i="1"/>
  <c r="B5016" i="1" s="1" a="1"/>
  <c r="B5016" i="1" s="1"/>
  <c r="Z5016" i="1" s="1"/>
  <c r="D5016" i="1"/>
  <c r="Q5016" i="1" s="1"/>
  <c r="A5018" i="1" l="1"/>
  <c r="C5017" i="1"/>
  <c r="B5017" i="1" s="1" a="1"/>
  <c r="B5017" i="1" s="1"/>
  <c r="Z5017" i="1" s="1"/>
  <c r="D5017" i="1"/>
  <c r="Q5017" i="1" s="1"/>
  <c r="A5019" i="1" l="1"/>
  <c r="C5018" i="1"/>
  <c r="B5018" i="1" s="1" a="1"/>
  <c r="B5018" i="1" s="1"/>
  <c r="Z5018" i="1" s="1"/>
  <c r="D5018" i="1"/>
  <c r="Q5018" i="1" s="1"/>
  <c r="C5019" i="1" l="1"/>
  <c r="B5019" i="1" s="1" a="1"/>
  <c r="B5019" i="1" s="1"/>
  <c r="Z5019" i="1" s="1"/>
  <c r="D5019" i="1"/>
  <c r="Q5019" i="1" s="1"/>
  <c r="A5020" i="1"/>
  <c r="A5021" i="1" l="1"/>
  <c r="C5020" i="1"/>
  <c r="B5020" i="1" s="1" a="1"/>
  <c r="B5020" i="1" s="1"/>
  <c r="Z5020" i="1" s="1"/>
  <c r="D5020" i="1"/>
  <c r="Q5020" i="1" s="1"/>
  <c r="C5021" i="1" l="1"/>
  <c r="B5021" i="1" s="1" a="1"/>
  <c r="B5021" i="1" s="1"/>
  <c r="Z5021" i="1" s="1"/>
  <c r="D5021" i="1"/>
  <c r="Q5021" i="1" s="1"/>
  <c r="A5022" i="1"/>
  <c r="D5022" i="1" l="1"/>
  <c r="Q5022" i="1" s="1"/>
  <c r="A5023" i="1"/>
  <c r="C5022" i="1"/>
  <c r="B5022" i="1" s="1" a="1"/>
  <c r="B5022" i="1" s="1"/>
  <c r="Z5022" i="1" s="1"/>
  <c r="A5024" i="1" l="1"/>
  <c r="C5023" i="1"/>
  <c r="B5023" i="1" s="1" a="1"/>
  <c r="B5023" i="1" s="1"/>
  <c r="Z5023" i="1" s="1"/>
  <c r="D5023" i="1"/>
  <c r="Q5023" i="1" s="1"/>
  <c r="A5025" i="1" l="1"/>
  <c r="C5024" i="1"/>
  <c r="B5024" i="1" s="1" a="1"/>
  <c r="B5024" i="1" s="1"/>
  <c r="Z5024" i="1" s="1"/>
  <c r="D5024" i="1"/>
  <c r="Q5024" i="1" s="1"/>
  <c r="A5026" i="1" l="1"/>
  <c r="C5025" i="1"/>
  <c r="B5025" i="1" s="1" a="1"/>
  <c r="B5025" i="1" s="1"/>
  <c r="Z5025" i="1" s="1"/>
  <c r="D5025" i="1"/>
  <c r="Q5025" i="1" s="1"/>
  <c r="A5027" i="1" l="1"/>
  <c r="C5026" i="1"/>
  <c r="B5026" i="1" s="1" a="1"/>
  <c r="B5026" i="1" s="1"/>
  <c r="Z5026" i="1" s="1"/>
  <c r="D5026" i="1"/>
  <c r="Q5026" i="1" s="1"/>
  <c r="C5027" i="1" l="1"/>
  <c r="B5027" i="1" s="1" a="1"/>
  <c r="B5027" i="1" s="1"/>
  <c r="Z5027" i="1" s="1"/>
  <c r="D5027" i="1"/>
  <c r="Q5027" i="1" s="1"/>
  <c r="A5028" i="1"/>
  <c r="A5029" i="1" l="1"/>
  <c r="C5028" i="1"/>
  <c r="B5028" i="1" s="1" a="1"/>
  <c r="B5028" i="1" s="1"/>
  <c r="Z5028" i="1" s="1"/>
  <c r="D5028" i="1"/>
  <c r="Q5028" i="1" s="1"/>
  <c r="A5030" i="1" l="1"/>
  <c r="C5029" i="1"/>
  <c r="B5029" i="1" s="1" a="1"/>
  <c r="B5029" i="1" s="1"/>
  <c r="Z5029" i="1" s="1"/>
  <c r="D5029" i="1"/>
  <c r="Q5029" i="1" s="1"/>
  <c r="A5031" i="1" l="1"/>
  <c r="C5030" i="1"/>
  <c r="B5030" i="1" s="1" a="1"/>
  <c r="B5030" i="1" s="1"/>
  <c r="Z5030" i="1" s="1"/>
  <c r="D5030" i="1"/>
  <c r="Q5030" i="1" s="1"/>
  <c r="A5032" i="1" l="1"/>
  <c r="C5031" i="1"/>
  <c r="B5031" i="1" s="1" a="1"/>
  <c r="B5031" i="1" s="1"/>
  <c r="Z5031" i="1" s="1"/>
  <c r="D5031" i="1"/>
  <c r="Q5031" i="1" s="1"/>
  <c r="A5033" i="1" l="1"/>
  <c r="C5032" i="1"/>
  <c r="B5032" i="1" s="1" a="1"/>
  <c r="B5032" i="1" s="1"/>
  <c r="Z5032" i="1" s="1"/>
  <c r="D5032" i="1"/>
  <c r="Q5032" i="1" s="1"/>
  <c r="A5034" i="1" l="1"/>
  <c r="C5033" i="1"/>
  <c r="B5033" i="1" s="1" a="1"/>
  <c r="B5033" i="1" s="1"/>
  <c r="Z5033" i="1" s="1"/>
  <c r="D5033" i="1"/>
  <c r="Q5033" i="1" s="1"/>
  <c r="A5035" i="1" l="1"/>
  <c r="C5034" i="1"/>
  <c r="B5034" i="1" s="1" a="1"/>
  <c r="B5034" i="1" s="1"/>
  <c r="Z5034" i="1" s="1"/>
  <c r="D5034" i="1"/>
  <c r="Q5034" i="1" s="1"/>
  <c r="C5035" i="1" l="1"/>
  <c r="B5035" i="1" s="1" a="1"/>
  <c r="B5035" i="1" s="1"/>
  <c r="Z5035" i="1" s="1"/>
  <c r="D5035" i="1"/>
  <c r="Q5035" i="1" s="1"/>
  <c r="A5036" i="1"/>
  <c r="A5037" i="1" l="1"/>
  <c r="C5036" i="1"/>
  <c r="B5036" i="1" s="1" a="1"/>
  <c r="B5036" i="1" s="1"/>
  <c r="Z5036" i="1" s="1"/>
  <c r="D5036" i="1"/>
  <c r="Q5036" i="1" s="1"/>
  <c r="A5038" i="1" l="1"/>
  <c r="C5037" i="1"/>
  <c r="B5037" i="1" s="1" a="1"/>
  <c r="B5037" i="1" s="1"/>
  <c r="Z5037" i="1" s="1"/>
  <c r="D5037" i="1"/>
  <c r="Q5037" i="1" s="1"/>
  <c r="A5039" i="1" l="1"/>
  <c r="C5038" i="1"/>
  <c r="B5038" i="1" s="1" a="1"/>
  <c r="B5038" i="1" s="1"/>
  <c r="Z5038" i="1" s="1"/>
  <c r="D5038" i="1"/>
  <c r="Q5038" i="1" s="1"/>
  <c r="A5040" i="1" l="1"/>
  <c r="C5039" i="1"/>
  <c r="B5039" i="1" s="1" a="1"/>
  <c r="B5039" i="1" s="1"/>
  <c r="Z5039" i="1" s="1"/>
  <c r="D5039" i="1"/>
  <c r="Q5039" i="1" s="1"/>
  <c r="A5041" i="1" l="1"/>
  <c r="C5040" i="1"/>
  <c r="B5040" i="1" s="1" a="1"/>
  <c r="B5040" i="1" s="1"/>
  <c r="Z5040" i="1" s="1"/>
  <c r="D5040" i="1"/>
  <c r="Q5040" i="1" s="1"/>
  <c r="A5042" i="1" l="1"/>
  <c r="C5041" i="1"/>
  <c r="B5041" i="1" s="1" a="1"/>
  <c r="B5041" i="1" s="1"/>
  <c r="Z5041" i="1" s="1"/>
  <c r="D5041" i="1"/>
  <c r="Q5041" i="1" s="1"/>
  <c r="A5043" i="1" l="1"/>
  <c r="C5042" i="1"/>
  <c r="B5042" i="1" s="1" a="1"/>
  <c r="B5042" i="1" s="1"/>
  <c r="Z5042" i="1" s="1"/>
  <c r="D5042" i="1"/>
  <c r="Q5042" i="1" s="1"/>
  <c r="C5043" i="1" l="1"/>
  <c r="B5043" i="1" s="1" a="1"/>
  <c r="B5043" i="1" s="1"/>
  <c r="Z5043" i="1" s="1"/>
  <c r="D5043" i="1"/>
  <c r="Q5043" i="1" s="1"/>
  <c r="A5044" i="1"/>
  <c r="A5045" i="1" l="1"/>
  <c r="C5044" i="1"/>
  <c r="B5044" i="1" s="1" a="1"/>
  <c r="B5044" i="1" s="1"/>
  <c r="Z5044" i="1" s="1"/>
  <c r="D5044" i="1"/>
  <c r="Q5044" i="1" s="1"/>
  <c r="A5046" i="1" l="1"/>
  <c r="C5045" i="1"/>
  <c r="B5045" i="1" s="1" a="1"/>
  <c r="B5045" i="1" s="1"/>
  <c r="Z5045" i="1" s="1"/>
  <c r="D5045" i="1"/>
  <c r="Q5045" i="1" s="1"/>
  <c r="D5046" i="1" l="1"/>
  <c r="Q5046" i="1" s="1"/>
  <c r="A5047" i="1"/>
  <c r="C5046" i="1"/>
  <c r="B5046" i="1" s="1" a="1"/>
  <c r="B5046" i="1" s="1"/>
  <c r="Z5046" i="1" s="1"/>
  <c r="A5048" i="1" l="1"/>
  <c r="C5047" i="1"/>
  <c r="B5047" i="1" s="1" a="1"/>
  <c r="B5047" i="1" s="1"/>
  <c r="Z5047" i="1" s="1"/>
  <c r="D5047" i="1"/>
  <c r="Q5047" i="1" s="1"/>
  <c r="A5049" i="1" l="1"/>
  <c r="C5048" i="1"/>
  <c r="B5048" i="1" s="1" a="1"/>
  <c r="B5048" i="1" s="1"/>
  <c r="Z5048" i="1" s="1"/>
  <c r="D5048" i="1"/>
  <c r="Q5048" i="1" s="1"/>
  <c r="A5050" i="1" l="1"/>
  <c r="C5049" i="1"/>
  <c r="B5049" i="1" s="1" a="1"/>
  <c r="B5049" i="1" s="1"/>
  <c r="Z5049" i="1" s="1"/>
  <c r="D5049" i="1"/>
  <c r="Q5049" i="1" s="1"/>
  <c r="A5051" i="1" l="1"/>
  <c r="C5050" i="1"/>
  <c r="B5050" i="1" s="1" a="1"/>
  <c r="B5050" i="1" s="1"/>
  <c r="Z5050" i="1" s="1"/>
  <c r="D5050" i="1"/>
  <c r="Q5050" i="1" s="1"/>
  <c r="C5051" i="1" l="1"/>
  <c r="B5051" i="1" s="1" a="1"/>
  <c r="B5051" i="1" s="1"/>
  <c r="Z5051" i="1" s="1"/>
  <c r="D5051" i="1"/>
  <c r="Q5051" i="1" s="1"/>
  <c r="A5052" i="1"/>
  <c r="A5053" i="1" l="1"/>
  <c r="C5052" i="1"/>
  <c r="B5052" i="1" s="1" a="1"/>
  <c r="B5052" i="1" s="1"/>
  <c r="Z5052" i="1" s="1"/>
  <c r="D5052" i="1"/>
  <c r="Q5052" i="1" s="1"/>
  <c r="A5054" i="1" l="1"/>
  <c r="C5053" i="1"/>
  <c r="B5053" i="1" s="1" a="1"/>
  <c r="B5053" i="1" s="1"/>
  <c r="Z5053" i="1" s="1"/>
  <c r="D5053" i="1"/>
  <c r="Q5053" i="1" s="1"/>
  <c r="D5054" i="1" l="1"/>
  <c r="Q5054" i="1" s="1"/>
  <c r="A5055" i="1"/>
  <c r="C5054" i="1"/>
  <c r="B5054" i="1" s="1" a="1"/>
  <c r="B5054" i="1" s="1"/>
  <c r="Z5054" i="1" s="1"/>
  <c r="A5056" i="1" l="1"/>
  <c r="C5055" i="1"/>
  <c r="B5055" i="1" s="1" a="1"/>
  <c r="B5055" i="1" s="1"/>
  <c r="Z5055" i="1" s="1"/>
  <c r="D5055" i="1"/>
  <c r="Q5055" i="1" s="1"/>
  <c r="A5057" i="1" l="1"/>
  <c r="C5056" i="1"/>
  <c r="B5056" i="1" s="1" a="1"/>
  <c r="B5056" i="1" s="1"/>
  <c r="Z5056" i="1" s="1"/>
  <c r="D5056" i="1"/>
  <c r="Q5056" i="1" s="1"/>
  <c r="A5058" i="1" l="1"/>
  <c r="C5057" i="1"/>
  <c r="B5057" i="1" s="1" a="1"/>
  <c r="B5057" i="1" s="1"/>
  <c r="Z5057" i="1" s="1"/>
  <c r="D5057" i="1"/>
  <c r="Q5057" i="1" s="1"/>
  <c r="A5059" i="1" l="1"/>
  <c r="C5058" i="1"/>
  <c r="B5058" i="1" s="1" a="1"/>
  <c r="B5058" i="1" s="1"/>
  <c r="Z5058" i="1" s="1"/>
  <c r="D5058" i="1"/>
  <c r="Q5058" i="1" s="1"/>
  <c r="A5060" i="1" l="1"/>
  <c r="C5059" i="1"/>
  <c r="B5059" i="1" s="1" a="1"/>
  <c r="B5059" i="1" s="1"/>
  <c r="Z5059" i="1" s="1"/>
  <c r="D5059" i="1"/>
  <c r="Q5059" i="1" s="1"/>
  <c r="A5061" i="1" l="1"/>
  <c r="C5060" i="1"/>
  <c r="B5060" i="1" s="1" a="1"/>
  <c r="B5060" i="1" s="1"/>
  <c r="Z5060" i="1" s="1"/>
  <c r="D5060" i="1"/>
  <c r="Q5060" i="1" s="1"/>
  <c r="C5061" i="1" l="1"/>
  <c r="B5061" i="1" s="1" a="1"/>
  <c r="B5061" i="1" s="1"/>
  <c r="Z5061" i="1" s="1"/>
  <c r="D5061" i="1"/>
  <c r="Q5061" i="1" s="1"/>
  <c r="A5062" i="1"/>
  <c r="A5063" i="1" l="1"/>
  <c r="C5062" i="1"/>
  <c r="B5062" i="1" s="1" a="1"/>
  <c r="B5062" i="1" s="1"/>
  <c r="Z5062" i="1" s="1"/>
  <c r="D5062" i="1"/>
  <c r="Q5062" i="1" s="1"/>
  <c r="A5064" i="1" l="1"/>
  <c r="C5063" i="1"/>
  <c r="B5063" i="1" s="1" a="1"/>
  <c r="B5063" i="1" s="1"/>
  <c r="Z5063" i="1" s="1"/>
  <c r="D5063" i="1"/>
  <c r="Q5063" i="1" s="1"/>
  <c r="A5065" i="1" l="1"/>
  <c r="C5064" i="1"/>
  <c r="B5064" i="1" s="1" a="1"/>
  <c r="B5064" i="1" s="1"/>
  <c r="Z5064" i="1" s="1"/>
  <c r="D5064" i="1"/>
  <c r="Q5064" i="1" s="1"/>
  <c r="A5066" i="1" l="1"/>
  <c r="C5065" i="1"/>
  <c r="B5065" i="1" s="1" a="1"/>
  <c r="B5065" i="1" s="1"/>
  <c r="Z5065" i="1" s="1"/>
  <c r="D5065" i="1"/>
  <c r="Q5065" i="1" s="1"/>
  <c r="A5067" i="1" l="1"/>
  <c r="C5066" i="1"/>
  <c r="B5066" i="1" s="1" a="1"/>
  <c r="B5066" i="1" s="1"/>
  <c r="Z5066" i="1" s="1"/>
  <c r="D5066" i="1"/>
  <c r="Q5066" i="1" s="1"/>
  <c r="C5067" i="1" l="1"/>
  <c r="B5067" i="1" s="1" a="1"/>
  <c r="B5067" i="1" s="1"/>
  <c r="Z5067" i="1" s="1"/>
  <c r="D5067" i="1"/>
  <c r="Q5067" i="1" s="1"/>
  <c r="A5068" i="1"/>
  <c r="A5069" i="1" l="1"/>
  <c r="C5068" i="1"/>
  <c r="B5068" i="1" s="1" a="1"/>
  <c r="B5068" i="1" s="1"/>
  <c r="Z5068" i="1" s="1"/>
  <c r="D5068" i="1"/>
  <c r="Q5068" i="1" s="1"/>
  <c r="A5070" i="1" l="1"/>
  <c r="C5069" i="1"/>
  <c r="B5069" i="1" s="1" a="1"/>
  <c r="B5069" i="1" s="1"/>
  <c r="Z5069" i="1" s="1"/>
  <c r="D5069" i="1"/>
  <c r="Q5069" i="1" s="1"/>
  <c r="D5070" i="1" l="1"/>
  <c r="Q5070" i="1" s="1"/>
  <c r="A5071" i="1"/>
  <c r="C5070" i="1"/>
  <c r="B5070" i="1" s="1" a="1"/>
  <c r="B5070" i="1" s="1"/>
  <c r="Z5070" i="1" s="1"/>
  <c r="A5072" i="1" l="1"/>
  <c r="C5071" i="1"/>
  <c r="B5071" i="1" s="1" a="1"/>
  <c r="B5071" i="1" s="1"/>
  <c r="Z5071" i="1" s="1"/>
  <c r="D5071" i="1"/>
  <c r="Q5071" i="1" s="1"/>
  <c r="A5073" i="1" l="1"/>
  <c r="C5072" i="1"/>
  <c r="B5072" i="1" s="1" a="1"/>
  <c r="B5072" i="1" s="1"/>
  <c r="Z5072" i="1" s="1"/>
  <c r="D5072" i="1"/>
  <c r="Q5072" i="1" s="1"/>
  <c r="A5074" i="1" l="1"/>
  <c r="C5073" i="1"/>
  <c r="B5073" i="1" s="1" a="1"/>
  <c r="B5073" i="1" s="1"/>
  <c r="Z5073" i="1" s="1"/>
  <c r="D5073" i="1"/>
  <c r="Q5073" i="1" s="1"/>
  <c r="A5075" i="1" l="1"/>
  <c r="C5074" i="1"/>
  <c r="B5074" i="1" s="1" a="1"/>
  <c r="B5074" i="1" s="1"/>
  <c r="Z5074" i="1" s="1"/>
  <c r="D5074" i="1"/>
  <c r="Q5074" i="1" s="1"/>
  <c r="A5076" i="1" l="1"/>
  <c r="C5075" i="1"/>
  <c r="B5075" i="1" s="1" a="1"/>
  <c r="B5075" i="1" s="1"/>
  <c r="Z5075" i="1" s="1"/>
  <c r="D5075" i="1"/>
  <c r="Q5075" i="1" s="1"/>
  <c r="A5077" i="1" l="1"/>
  <c r="C5076" i="1"/>
  <c r="B5076" i="1" s="1" a="1"/>
  <c r="B5076" i="1" s="1"/>
  <c r="Z5076" i="1" s="1"/>
  <c r="D5076" i="1"/>
  <c r="Q5076" i="1" s="1"/>
  <c r="A5078" i="1" l="1"/>
  <c r="C5077" i="1"/>
  <c r="B5077" i="1" s="1" a="1"/>
  <c r="B5077" i="1" s="1"/>
  <c r="Z5077" i="1" s="1"/>
  <c r="D5077" i="1"/>
  <c r="Q5077" i="1" s="1"/>
  <c r="D5078" i="1" l="1"/>
  <c r="Q5078" i="1" s="1"/>
  <c r="A5079" i="1"/>
  <c r="C5078" i="1"/>
  <c r="B5078" i="1" s="1" a="1"/>
  <c r="B5078" i="1" s="1"/>
  <c r="Z5078" i="1" s="1"/>
  <c r="A5080" i="1" l="1"/>
  <c r="C5079" i="1"/>
  <c r="B5079" i="1" s="1" a="1"/>
  <c r="B5079" i="1" s="1"/>
  <c r="Z5079" i="1" s="1"/>
  <c r="D5079" i="1"/>
  <c r="Q5079" i="1" s="1"/>
  <c r="A5081" i="1" l="1"/>
  <c r="C5080" i="1"/>
  <c r="B5080" i="1" s="1" a="1"/>
  <c r="B5080" i="1" s="1"/>
  <c r="Z5080" i="1" s="1"/>
  <c r="D5080" i="1"/>
  <c r="Q5080" i="1" s="1"/>
  <c r="A5082" i="1" l="1"/>
  <c r="C5081" i="1"/>
  <c r="B5081" i="1" s="1" a="1"/>
  <c r="B5081" i="1" s="1"/>
  <c r="Z5081" i="1" s="1"/>
  <c r="D5081" i="1"/>
  <c r="Q5081" i="1" s="1"/>
  <c r="A5083" i="1" l="1"/>
  <c r="C5082" i="1"/>
  <c r="B5082" i="1" s="1" a="1"/>
  <c r="B5082" i="1" s="1"/>
  <c r="Z5082" i="1" s="1"/>
  <c r="D5082" i="1"/>
  <c r="Q5082" i="1" s="1"/>
  <c r="A5084" i="1" l="1"/>
  <c r="C5083" i="1"/>
  <c r="B5083" i="1" s="1" a="1"/>
  <c r="B5083" i="1" s="1"/>
  <c r="Z5083" i="1" s="1"/>
  <c r="D5083" i="1"/>
  <c r="Q5083" i="1" s="1"/>
  <c r="A5085" i="1" l="1"/>
  <c r="C5084" i="1"/>
  <c r="B5084" i="1" s="1" a="1"/>
  <c r="B5084" i="1" s="1"/>
  <c r="Z5084" i="1" s="1"/>
  <c r="D5084" i="1"/>
  <c r="Q5084" i="1" s="1"/>
  <c r="A5086" i="1" l="1"/>
  <c r="C5085" i="1"/>
  <c r="B5085" i="1" s="1" a="1"/>
  <c r="B5085" i="1" s="1"/>
  <c r="Z5085" i="1" s="1"/>
  <c r="D5085" i="1"/>
  <c r="Q5085" i="1" s="1"/>
  <c r="D5086" i="1" l="1"/>
  <c r="Q5086" i="1" s="1"/>
  <c r="A5087" i="1"/>
  <c r="C5086" i="1"/>
  <c r="B5086" i="1" s="1" a="1"/>
  <c r="B5086" i="1" s="1"/>
  <c r="Z5086" i="1" s="1"/>
  <c r="A5088" i="1" l="1"/>
  <c r="C5087" i="1"/>
  <c r="B5087" i="1" s="1" a="1"/>
  <c r="B5087" i="1" s="1"/>
  <c r="Z5087" i="1" s="1"/>
  <c r="D5087" i="1"/>
  <c r="Q5087" i="1" s="1"/>
  <c r="D5088" i="1" l="1"/>
  <c r="Q5088" i="1" s="1"/>
  <c r="A5089" i="1"/>
  <c r="C5088" i="1"/>
  <c r="B5088" i="1" s="1" a="1"/>
  <c r="B5088" i="1" s="1"/>
  <c r="Z5088" i="1" s="1"/>
  <c r="A5090" i="1" l="1"/>
  <c r="C5089" i="1"/>
  <c r="B5089" i="1" s="1" a="1"/>
  <c r="B5089" i="1" s="1"/>
  <c r="Z5089" i="1" s="1"/>
  <c r="D5089" i="1"/>
  <c r="Q5089" i="1" s="1"/>
  <c r="A5091" i="1" l="1"/>
  <c r="C5090" i="1"/>
  <c r="B5090" i="1" s="1" a="1"/>
  <c r="B5090" i="1" s="1"/>
  <c r="Z5090" i="1" s="1"/>
  <c r="D5090" i="1"/>
  <c r="Q5090" i="1" s="1"/>
  <c r="C5091" i="1" l="1"/>
  <c r="B5091" i="1" s="1" a="1"/>
  <c r="B5091" i="1" s="1"/>
  <c r="Z5091" i="1" s="1"/>
  <c r="D5091" i="1"/>
  <c r="Q5091" i="1" s="1"/>
  <c r="A5092" i="1"/>
  <c r="A5093" i="1" l="1"/>
  <c r="C5092" i="1"/>
  <c r="B5092" i="1" s="1" a="1"/>
  <c r="B5092" i="1" s="1"/>
  <c r="Z5092" i="1" s="1"/>
  <c r="D5092" i="1"/>
  <c r="Q5092" i="1" s="1"/>
  <c r="A5094" i="1" l="1"/>
  <c r="C5093" i="1"/>
  <c r="B5093" i="1" s="1" a="1"/>
  <c r="B5093" i="1" s="1"/>
  <c r="Z5093" i="1" s="1"/>
  <c r="D5093" i="1"/>
  <c r="Q5093" i="1" s="1"/>
  <c r="D5094" i="1" l="1"/>
  <c r="Q5094" i="1" s="1"/>
  <c r="A5095" i="1"/>
  <c r="C5094" i="1"/>
  <c r="B5094" i="1" s="1" a="1"/>
  <c r="B5094" i="1" s="1"/>
  <c r="Z5094" i="1" s="1"/>
  <c r="A5096" i="1" l="1"/>
  <c r="C5095" i="1"/>
  <c r="B5095" i="1" s="1" a="1"/>
  <c r="B5095" i="1" s="1"/>
  <c r="Z5095" i="1" s="1"/>
  <c r="D5095" i="1"/>
  <c r="Q5095" i="1" s="1"/>
  <c r="A5097" i="1" l="1"/>
  <c r="C5096" i="1"/>
  <c r="B5096" i="1" s="1" a="1"/>
  <c r="B5096" i="1" s="1"/>
  <c r="Z5096" i="1" s="1"/>
  <c r="D5096" i="1"/>
  <c r="Q5096" i="1" s="1"/>
  <c r="A5098" i="1" l="1"/>
  <c r="C5097" i="1"/>
  <c r="B5097" i="1" s="1" a="1"/>
  <c r="B5097" i="1" s="1"/>
  <c r="Z5097" i="1" s="1"/>
  <c r="D5097" i="1"/>
  <c r="Q5097" i="1" s="1"/>
  <c r="A5099" i="1" l="1"/>
  <c r="C5098" i="1"/>
  <c r="B5098" i="1" s="1" a="1"/>
  <c r="B5098" i="1" s="1"/>
  <c r="Z5098" i="1" s="1"/>
  <c r="D5098" i="1"/>
  <c r="Q5098" i="1" s="1"/>
  <c r="C5099" i="1" l="1"/>
  <c r="B5099" i="1" s="1" a="1"/>
  <c r="B5099" i="1" s="1"/>
  <c r="Z5099" i="1" s="1"/>
  <c r="D5099" i="1"/>
  <c r="Q5099" i="1" s="1"/>
  <c r="A5100" i="1"/>
  <c r="A5101" i="1" l="1"/>
  <c r="C5100" i="1"/>
  <c r="B5100" i="1" s="1" a="1"/>
  <c r="B5100" i="1" s="1"/>
  <c r="Z5100" i="1" s="1"/>
  <c r="D5100" i="1"/>
  <c r="Q5100" i="1" s="1"/>
  <c r="A5102" i="1" l="1"/>
  <c r="C5101" i="1"/>
  <c r="B5101" i="1" s="1" a="1"/>
  <c r="B5101" i="1" s="1"/>
  <c r="Z5101" i="1" s="1"/>
  <c r="D5101" i="1"/>
  <c r="Q5101" i="1" s="1"/>
  <c r="A5103" i="1" l="1"/>
  <c r="C5102" i="1"/>
  <c r="B5102" i="1" s="1" a="1"/>
  <c r="B5102" i="1" s="1"/>
  <c r="Z5102" i="1" s="1"/>
  <c r="D5102" i="1"/>
  <c r="Q5102" i="1" s="1"/>
  <c r="A5104" i="1" l="1"/>
  <c r="C5103" i="1"/>
  <c r="B5103" i="1" s="1" a="1"/>
  <c r="B5103" i="1" s="1"/>
  <c r="Z5103" i="1" s="1"/>
  <c r="D5103" i="1"/>
  <c r="Q5103" i="1" s="1"/>
  <c r="D5104" i="1" l="1"/>
  <c r="Q5104" i="1" s="1"/>
  <c r="A5105" i="1"/>
  <c r="C5104" i="1"/>
  <c r="B5104" i="1" s="1" a="1"/>
  <c r="B5104" i="1" s="1"/>
  <c r="Z5104" i="1" s="1"/>
  <c r="A5106" i="1" l="1"/>
  <c r="C5105" i="1"/>
  <c r="B5105" i="1" s="1" a="1"/>
  <c r="B5105" i="1" s="1"/>
  <c r="Z5105" i="1" s="1"/>
  <c r="D5105" i="1"/>
  <c r="Q5105" i="1" s="1"/>
  <c r="A5107" i="1" l="1"/>
  <c r="C5106" i="1"/>
  <c r="B5106" i="1" s="1" a="1"/>
  <c r="B5106" i="1" s="1"/>
  <c r="Z5106" i="1" s="1"/>
  <c r="D5106" i="1"/>
  <c r="Q5106" i="1" s="1"/>
  <c r="C5107" i="1" l="1"/>
  <c r="B5107" i="1" s="1" a="1"/>
  <c r="B5107" i="1" s="1"/>
  <c r="Z5107" i="1" s="1"/>
  <c r="D5107" i="1"/>
  <c r="Q5107" i="1" s="1"/>
  <c r="A5108" i="1"/>
  <c r="A5109" i="1" l="1"/>
  <c r="C5108" i="1"/>
  <c r="B5108" i="1" s="1" a="1"/>
  <c r="B5108" i="1" s="1"/>
  <c r="Z5108" i="1" s="1"/>
  <c r="D5108" i="1"/>
  <c r="Q5108" i="1" s="1"/>
  <c r="C5109" i="1" l="1"/>
  <c r="B5109" i="1" s="1" a="1"/>
  <c r="B5109" i="1" s="1"/>
  <c r="Z5109" i="1" s="1"/>
  <c r="D5109" i="1"/>
  <c r="Q5109" i="1" s="1"/>
  <c r="A5110" i="1"/>
  <c r="D5110" i="1" l="1"/>
  <c r="Q5110" i="1" s="1"/>
  <c r="A5111" i="1"/>
  <c r="C5110" i="1"/>
  <c r="B5110" i="1" s="1" a="1"/>
  <c r="B5110" i="1" s="1"/>
  <c r="Z5110" i="1" s="1"/>
  <c r="A5112" i="1" l="1"/>
  <c r="C5111" i="1"/>
  <c r="B5111" i="1" s="1" a="1"/>
  <c r="B5111" i="1" s="1"/>
  <c r="Z5111" i="1" s="1"/>
  <c r="D5111" i="1"/>
  <c r="Q5111" i="1" s="1"/>
  <c r="A5113" i="1" l="1"/>
  <c r="C5112" i="1"/>
  <c r="B5112" i="1" s="1" a="1"/>
  <c r="B5112" i="1" s="1"/>
  <c r="Z5112" i="1" s="1"/>
  <c r="D5112" i="1"/>
  <c r="Q5112" i="1" s="1"/>
  <c r="A5114" i="1" l="1"/>
  <c r="C5113" i="1"/>
  <c r="B5113" i="1" s="1" a="1"/>
  <c r="B5113" i="1" s="1"/>
  <c r="Z5113" i="1" s="1"/>
  <c r="D5113" i="1"/>
  <c r="Q5113" i="1" s="1"/>
  <c r="A5115" i="1" l="1"/>
  <c r="C5114" i="1"/>
  <c r="B5114" i="1" s="1" a="1"/>
  <c r="B5114" i="1" s="1"/>
  <c r="Z5114" i="1" s="1"/>
  <c r="D5114" i="1"/>
  <c r="Q5114" i="1" s="1"/>
  <c r="C5115" i="1" l="1"/>
  <c r="B5115" i="1" s="1" a="1"/>
  <c r="B5115" i="1" s="1"/>
  <c r="Z5115" i="1" s="1"/>
  <c r="D5115" i="1"/>
  <c r="Q5115" i="1" s="1"/>
  <c r="A5116" i="1"/>
  <c r="A5117" i="1" l="1"/>
  <c r="C5116" i="1"/>
  <c r="B5116" i="1" s="1" a="1"/>
  <c r="B5116" i="1" s="1"/>
  <c r="Z5116" i="1" s="1"/>
  <c r="D5116" i="1"/>
  <c r="Q5116" i="1" s="1"/>
  <c r="A5118" i="1" l="1"/>
  <c r="C5117" i="1"/>
  <c r="B5117" i="1" s="1" a="1"/>
  <c r="B5117" i="1" s="1"/>
  <c r="Z5117" i="1" s="1"/>
  <c r="D5117" i="1"/>
  <c r="Q5117" i="1" s="1"/>
  <c r="D5118" i="1" l="1"/>
  <c r="Q5118" i="1" s="1"/>
  <c r="A5119" i="1"/>
  <c r="C5118" i="1"/>
  <c r="B5118" i="1" s="1" a="1"/>
  <c r="B5118" i="1" s="1"/>
  <c r="Z5118" i="1" s="1"/>
  <c r="A5120" i="1" l="1"/>
  <c r="C5119" i="1"/>
  <c r="B5119" i="1" s="1" a="1"/>
  <c r="B5119" i="1" s="1"/>
  <c r="Z5119" i="1" s="1"/>
  <c r="D5119" i="1"/>
  <c r="Q5119" i="1" s="1"/>
  <c r="A5121" i="1" l="1"/>
  <c r="C5120" i="1"/>
  <c r="B5120" i="1" s="1" a="1"/>
  <c r="B5120" i="1" s="1"/>
  <c r="Z5120" i="1" s="1"/>
  <c r="D5120" i="1"/>
  <c r="Q5120" i="1" s="1"/>
  <c r="A5122" i="1" l="1"/>
  <c r="C5121" i="1"/>
  <c r="B5121" i="1" s="1" a="1"/>
  <c r="B5121" i="1" s="1"/>
  <c r="Z5121" i="1" s="1"/>
  <c r="D5121" i="1"/>
  <c r="Q5121" i="1" s="1"/>
  <c r="A5123" i="1" l="1"/>
  <c r="C5122" i="1"/>
  <c r="B5122" i="1" s="1" a="1"/>
  <c r="B5122" i="1" s="1"/>
  <c r="Z5122" i="1" s="1"/>
  <c r="D5122" i="1"/>
  <c r="Q5122" i="1" s="1"/>
  <c r="C5123" i="1" l="1"/>
  <c r="B5123" i="1" s="1" a="1"/>
  <c r="B5123" i="1" s="1"/>
  <c r="Z5123" i="1" s="1"/>
  <c r="D5123" i="1"/>
  <c r="Q5123" i="1" s="1"/>
  <c r="A5124" i="1"/>
  <c r="A5125" i="1" l="1"/>
  <c r="C5124" i="1"/>
  <c r="B5124" i="1" s="1" a="1"/>
  <c r="B5124" i="1" s="1"/>
  <c r="Z5124" i="1" s="1"/>
  <c r="D5124" i="1"/>
  <c r="Q5124" i="1" s="1"/>
  <c r="C5125" i="1" l="1"/>
  <c r="B5125" i="1" s="1" a="1"/>
  <c r="B5125" i="1" s="1"/>
  <c r="Z5125" i="1" s="1"/>
  <c r="D5125" i="1"/>
  <c r="Q5125" i="1" s="1"/>
  <c r="A5126" i="1"/>
  <c r="D5126" i="1" l="1"/>
  <c r="Q5126" i="1" s="1"/>
  <c r="A5127" i="1"/>
  <c r="C5126" i="1"/>
  <c r="B5126" i="1" s="1" a="1"/>
  <c r="B5126" i="1" s="1"/>
  <c r="Z5126" i="1" s="1"/>
  <c r="A5128" i="1" l="1"/>
  <c r="C5127" i="1"/>
  <c r="B5127" i="1" s="1" a="1"/>
  <c r="B5127" i="1" s="1"/>
  <c r="Z5127" i="1" s="1"/>
  <c r="D5127" i="1"/>
  <c r="Q5127" i="1" s="1"/>
  <c r="A5129" i="1" l="1"/>
  <c r="C5128" i="1"/>
  <c r="B5128" i="1" s="1" a="1"/>
  <c r="B5128" i="1" s="1"/>
  <c r="Z5128" i="1" s="1"/>
  <c r="D5128" i="1"/>
  <c r="Q5128" i="1" s="1"/>
  <c r="A5130" i="1" l="1"/>
  <c r="C5129" i="1"/>
  <c r="B5129" i="1" s="1" a="1"/>
  <c r="B5129" i="1" s="1"/>
  <c r="Z5129" i="1" s="1"/>
  <c r="D5129" i="1"/>
  <c r="Q5129" i="1" s="1"/>
  <c r="A5131" i="1" l="1"/>
  <c r="C5130" i="1"/>
  <c r="B5130" i="1" s="1" a="1"/>
  <c r="B5130" i="1" s="1"/>
  <c r="Z5130" i="1" s="1"/>
  <c r="D5130" i="1"/>
  <c r="Q5130" i="1" s="1"/>
  <c r="A5132" i="1" l="1"/>
  <c r="C5131" i="1"/>
  <c r="B5131" i="1" s="1" a="1"/>
  <c r="B5131" i="1" s="1"/>
  <c r="Z5131" i="1" s="1"/>
  <c r="D5131" i="1"/>
  <c r="Q5131" i="1" s="1"/>
  <c r="A5133" i="1" l="1"/>
  <c r="C5132" i="1"/>
  <c r="B5132" i="1" s="1" a="1"/>
  <c r="B5132" i="1" s="1"/>
  <c r="Z5132" i="1" s="1"/>
  <c r="D5132" i="1"/>
  <c r="Q5132" i="1" s="1"/>
  <c r="A5134" i="1" l="1"/>
  <c r="C5133" i="1"/>
  <c r="B5133" i="1" s="1" a="1"/>
  <c r="B5133" i="1" s="1"/>
  <c r="Z5133" i="1" s="1"/>
  <c r="D5133" i="1"/>
  <c r="Q5133" i="1" s="1"/>
  <c r="D5134" i="1" l="1"/>
  <c r="Q5134" i="1" s="1"/>
  <c r="A5135" i="1"/>
  <c r="C5134" i="1"/>
  <c r="B5134" i="1" s="1" a="1"/>
  <c r="B5134" i="1" s="1"/>
  <c r="Z5134" i="1" s="1"/>
  <c r="A5136" i="1" l="1"/>
  <c r="C5135" i="1"/>
  <c r="B5135" i="1" s="1" a="1"/>
  <c r="B5135" i="1" s="1"/>
  <c r="Z5135" i="1" s="1"/>
  <c r="D5135" i="1"/>
  <c r="Q5135" i="1" s="1"/>
  <c r="D5136" i="1" l="1"/>
  <c r="Q5136" i="1" s="1"/>
  <c r="A5137" i="1"/>
  <c r="C5136" i="1"/>
  <c r="B5136" i="1" s="1" a="1"/>
  <c r="B5136" i="1" s="1"/>
  <c r="Z5136" i="1" s="1"/>
  <c r="A5138" i="1" l="1"/>
  <c r="C5137" i="1"/>
  <c r="B5137" i="1" s="1" a="1"/>
  <c r="B5137" i="1" s="1"/>
  <c r="Z5137" i="1" s="1"/>
  <c r="D5137" i="1"/>
  <c r="Q5137" i="1" s="1"/>
  <c r="A5139" i="1" l="1"/>
  <c r="C5138" i="1"/>
  <c r="B5138" i="1" s="1" a="1"/>
  <c r="B5138" i="1" s="1"/>
  <c r="Z5138" i="1" s="1"/>
  <c r="D5138" i="1"/>
  <c r="Q5138" i="1" s="1"/>
  <c r="C5139" i="1" l="1"/>
  <c r="B5139" i="1" s="1" a="1"/>
  <c r="B5139" i="1" s="1"/>
  <c r="Z5139" i="1" s="1"/>
  <c r="D5139" i="1"/>
  <c r="Q5139" i="1" s="1"/>
  <c r="A5140" i="1"/>
  <c r="A5141" i="1" l="1"/>
  <c r="C5140" i="1"/>
  <c r="B5140" i="1" s="1" a="1"/>
  <c r="B5140" i="1" s="1"/>
  <c r="Z5140" i="1" s="1"/>
  <c r="D5140" i="1"/>
  <c r="Q5140" i="1" s="1"/>
  <c r="C5141" i="1" l="1"/>
  <c r="B5141" i="1" s="1" a="1"/>
  <c r="B5141" i="1" s="1"/>
  <c r="Z5141" i="1" s="1"/>
  <c r="D5141" i="1"/>
  <c r="Q5141" i="1" s="1"/>
  <c r="A5142" i="1"/>
  <c r="A5143" i="1" l="1"/>
  <c r="C5142" i="1"/>
  <c r="B5142" i="1" s="1" a="1"/>
  <c r="B5142" i="1" s="1"/>
  <c r="Z5142" i="1" s="1"/>
  <c r="D5142" i="1"/>
  <c r="Q5142" i="1" s="1"/>
  <c r="A5144" i="1" l="1"/>
  <c r="C5143" i="1"/>
  <c r="B5143" i="1" s="1" a="1"/>
  <c r="B5143" i="1" s="1"/>
  <c r="Z5143" i="1" s="1"/>
  <c r="D5143" i="1"/>
  <c r="Q5143" i="1" s="1"/>
  <c r="D5144" i="1" l="1"/>
  <c r="Q5144" i="1" s="1"/>
  <c r="A5145" i="1"/>
  <c r="C5144" i="1"/>
  <c r="B5144" i="1" s="1" a="1"/>
  <c r="B5144" i="1" s="1"/>
  <c r="Z5144" i="1" s="1"/>
  <c r="A5146" i="1" l="1"/>
  <c r="C5145" i="1"/>
  <c r="B5145" i="1" s="1" a="1"/>
  <c r="B5145" i="1" s="1"/>
  <c r="Z5145" i="1" s="1"/>
  <c r="D5145" i="1"/>
  <c r="Q5145" i="1" s="1"/>
  <c r="A5147" i="1" l="1"/>
  <c r="C5146" i="1"/>
  <c r="B5146" i="1" s="1" a="1"/>
  <c r="B5146" i="1" s="1"/>
  <c r="Z5146" i="1" s="1"/>
  <c r="D5146" i="1"/>
  <c r="Q5146" i="1" s="1"/>
  <c r="C5147" i="1" l="1"/>
  <c r="B5147" i="1" s="1" a="1"/>
  <c r="B5147" i="1" s="1"/>
  <c r="Z5147" i="1" s="1"/>
  <c r="D5147" i="1"/>
  <c r="Q5147" i="1" s="1"/>
  <c r="A5148" i="1"/>
  <c r="A5149" i="1" l="1"/>
  <c r="C5148" i="1"/>
  <c r="B5148" i="1" s="1" a="1"/>
  <c r="B5148" i="1" s="1"/>
  <c r="Z5148" i="1" s="1"/>
  <c r="D5148" i="1"/>
  <c r="Q5148" i="1" s="1"/>
  <c r="C5149" i="1" l="1"/>
  <c r="B5149" i="1" s="1" a="1"/>
  <c r="B5149" i="1" s="1"/>
  <c r="Z5149" i="1" s="1"/>
  <c r="D5149" i="1"/>
  <c r="Q5149" i="1" s="1"/>
  <c r="A5150" i="1"/>
  <c r="D5150" i="1" l="1"/>
  <c r="Q5150" i="1" s="1"/>
  <c r="A5151" i="1"/>
  <c r="C5150" i="1"/>
  <c r="B5150" i="1" s="1" a="1"/>
  <c r="B5150" i="1" s="1"/>
  <c r="Z5150" i="1" s="1"/>
  <c r="A5152" i="1" l="1"/>
  <c r="C5151" i="1"/>
  <c r="B5151" i="1" s="1" a="1"/>
  <c r="B5151" i="1" s="1"/>
  <c r="Z5151" i="1" s="1"/>
  <c r="D5151" i="1"/>
  <c r="Q5151" i="1" s="1"/>
  <c r="A5153" i="1" l="1"/>
  <c r="C5152" i="1"/>
  <c r="B5152" i="1" s="1" a="1"/>
  <c r="B5152" i="1" s="1"/>
  <c r="Z5152" i="1" s="1"/>
  <c r="D5152" i="1"/>
  <c r="Q5152" i="1" s="1"/>
  <c r="A5154" i="1" l="1"/>
  <c r="C5153" i="1"/>
  <c r="B5153" i="1" s="1" a="1"/>
  <c r="B5153" i="1" s="1"/>
  <c r="Z5153" i="1" s="1"/>
  <c r="D5153" i="1"/>
  <c r="Q5153" i="1" s="1"/>
  <c r="A5155" i="1" l="1"/>
  <c r="C5154" i="1"/>
  <c r="B5154" i="1" s="1" a="1"/>
  <c r="B5154" i="1" s="1"/>
  <c r="Z5154" i="1" s="1"/>
  <c r="D5154" i="1"/>
  <c r="Q5154" i="1" s="1"/>
  <c r="A5156" i="1" l="1"/>
  <c r="C5155" i="1"/>
  <c r="B5155" i="1" s="1" a="1"/>
  <c r="B5155" i="1" s="1"/>
  <c r="Z5155" i="1" s="1"/>
  <c r="D5155" i="1"/>
  <c r="Q5155" i="1" s="1"/>
  <c r="A5157" i="1" l="1"/>
  <c r="C5156" i="1"/>
  <c r="B5156" i="1" s="1" a="1"/>
  <c r="B5156" i="1" s="1"/>
  <c r="Z5156" i="1" s="1"/>
  <c r="D5156" i="1"/>
  <c r="Q5156" i="1" s="1"/>
  <c r="A5158" i="1" l="1"/>
  <c r="C5157" i="1"/>
  <c r="B5157" i="1" s="1" a="1"/>
  <c r="B5157" i="1" s="1"/>
  <c r="Z5157" i="1" s="1"/>
  <c r="D5157" i="1"/>
  <c r="Q5157" i="1" s="1"/>
  <c r="A5159" i="1" l="1"/>
  <c r="C5158" i="1"/>
  <c r="B5158" i="1" s="1" a="1"/>
  <c r="B5158" i="1" s="1"/>
  <c r="Z5158" i="1" s="1"/>
  <c r="D5158" i="1"/>
  <c r="Q5158" i="1" s="1"/>
  <c r="A5160" i="1" l="1"/>
  <c r="C5159" i="1"/>
  <c r="B5159" i="1" s="1" a="1"/>
  <c r="B5159" i="1" s="1"/>
  <c r="Z5159" i="1" s="1"/>
  <c r="D5159" i="1"/>
  <c r="Q5159" i="1" s="1"/>
  <c r="A5161" i="1" l="1"/>
  <c r="C5160" i="1"/>
  <c r="B5160" i="1" s="1" a="1"/>
  <c r="B5160" i="1" s="1"/>
  <c r="Z5160" i="1" s="1"/>
  <c r="D5160" i="1"/>
  <c r="Q5160" i="1" s="1"/>
  <c r="A5162" i="1" l="1"/>
  <c r="C5161" i="1"/>
  <c r="B5161" i="1" s="1" a="1"/>
  <c r="B5161" i="1" s="1"/>
  <c r="Z5161" i="1" s="1"/>
  <c r="D5161" i="1"/>
  <c r="Q5161" i="1" s="1"/>
  <c r="A5163" i="1" l="1"/>
  <c r="C5162" i="1"/>
  <c r="B5162" i="1" s="1" a="1"/>
  <c r="B5162" i="1" s="1"/>
  <c r="Z5162" i="1" s="1"/>
  <c r="D5162" i="1"/>
  <c r="Q5162" i="1" s="1"/>
  <c r="C5163" i="1" l="1"/>
  <c r="B5163" i="1" s="1" a="1"/>
  <c r="B5163" i="1" s="1"/>
  <c r="Z5163" i="1" s="1"/>
  <c r="D5163" i="1"/>
  <c r="Q5163" i="1" s="1"/>
  <c r="A5164" i="1"/>
  <c r="A5165" i="1" l="1"/>
  <c r="C5164" i="1"/>
  <c r="B5164" i="1" s="1" a="1"/>
  <c r="B5164" i="1" s="1"/>
  <c r="Z5164" i="1" s="1"/>
  <c r="D5164" i="1"/>
  <c r="Q5164" i="1" s="1"/>
  <c r="A5166" i="1" l="1"/>
  <c r="C5165" i="1"/>
  <c r="B5165" i="1" s="1" a="1"/>
  <c r="B5165" i="1" s="1"/>
  <c r="Z5165" i="1" s="1"/>
  <c r="D5165" i="1"/>
  <c r="Q5165" i="1" s="1"/>
  <c r="D5166" i="1" l="1"/>
  <c r="Q5166" i="1" s="1"/>
  <c r="A5167" i="1"/>
  <c r="C5166" i="1"/>
  <c r="B5166" i="1" s="1" a="1"/>
  <c r="B5166" i="1" s="1"/>
  <c r="Z5166" i="1" s="1"/>
  <c r="A5168" i="1" l="1"/>
  <c r="C5167" i="1"/>
  <c r="B5167" i="1" s="1" a="1"/>
  <c r="B5167" i="1" s="1"/>
  <c r="Z5167" i="1" s="1"/>
  <c r="D5167" i="1"/>
  <c r="Q5167" i="1" s="1"/>
  <c r="A5169" i="1" l="1"/>
  <c r="C5168" i="1"/>
  <c r="B5168" i="1" s="1" a="1"/>
  <c r="B5168" i="1" s="1"/>
  <c r="Z5168" i="1" s="1"/>
  <c r="D5168" i="1"/>
  <c r="Q5168" i="1" s="1"/>
  <c r="A5170" i="1" l="1"/>
  <c r="C5169" i="1"/>
  <c r="B5169" i="1" s="1" a="1"/>
  <c r="B5169" i="1" s="1"/>
  <c r="Z5169" i="1" s="1"/>
  <c r="D5169" i="1"/>
  <c r="Q5169" i="1" s="1"/>
  <c r="A5171" i="1" l="1"/>
  <c r="C5170" i="1"/>
  <c r="B5170" i="1" s="1" a="1"/>
  <c r="B5170" i="1" s="1"/>
  <c r="Z5170" i="1" s="1"/>
  <c r="D5170" i="1"/>
  <c r="Q5170" i="1" s="1"/>
  <c r="A5172" i="1" l="1"/>
  <c r="C5171" i="1"/>
  <c r="B5171" i="1" s="1" a="1"/>
  <c r="B5171" i="1" s="1"/>
  <c r="Z5171" i="1" s="1"/>
  <c r="D5171" i="1"/>
  <c r="Q5171" i="1" s="1"/>
  <c r="A5173" i="1" l="1"/>
  <c r="C5172" i="1"/>
  <c r="B5172" i="1" s="1" a="1"/>
  <c r="B5172" i="1" s="1"/>
  <c r="Z5172" i="1" s="1"/>
  <c r="D5172" i="1"/>
  <c r="Q5172" i="1" s="1"/>
  <c r="A5174" i="1" l="1"/>
  <c r="C5173" i="1"/>
  <c r="B5173" i="1" s="1" a="1"/>
  <c r="B5173" i="1" s="1"/>
  <c r="Z5173" i="1" s="1"/>
  <c r="D5173" i="1"/>
  <c r="Q5173" i="1" s="1"/>
  <c r="A5175" i="1" l="1"/>
  <c r="C5174" i="1"/>
  <c r="B5174" i="1" s="1" a="1"/>
  <c r="B5174" i="1" s="1"/>
  <c r="Z5174" i="1" s="1"/>
  <c r="D5174" i="1"/>
  <c r="Q5174" i="1" s="1"/>
  <c r="A5176" i="1" l="1"/>
  <c r="C5175" i="1"/>
  <c r="B5175" i="1" s="1" a="1"/>
  <c r="B5175" i="1" s="1"/>
  <c r="Z5175" i="1" s="1"/>
  <c r="D5175" i="1"/>
  <c r="Q5175" i="1" s="1"/>
  <c r="A5177" i="1" l="1"/>
  <c r="C5176" i="1"/>
  <c r="B5176" i="1" s="1" a="1"/>
  <c r="B5176" i="1" s="1"/>
  <c r="Z5176" i="1" s="1"/>
  <c r="D5176" i="1"/>
  <c r="Q5176" i="1" s="1"/>
  <c r="A5178" i="1" l="1"/>
  <c r="C5177" i="1"/>
  <c r="B5177" i="1" s="1" a="1"/>
  <c r="B5177" i="1" s="1"/>
  <c r="Z5177" i="1" s="1"/>
  <c r="D5177" i="1"/>
  <c r="Q5177" i="1" s="1"/>
  <c r="A5179" i="1" l="1"/>
  <c r="C5178" i="1"/>
  <c r="B5178" i="1" s="1" a="1"/>
  <c r="B5178" i="1" s="1"/>
  <c r="Z5178" i="1" s="1"/>
  <c r="D5178" i="1"/>
  <c r="Q5178" i="1" s="1"/>
  <c r="C5179" i="1" l="1"/>
  <c r="B5179" i="1" s="1" a="1"/>
  <c r="B5179" i="1" s="1"/>
  <c r="Z5179" i="1" s="1"/>
  <c r="D5179" i="1"/>
  <c r="Q5179" i="1" s="1"/>
  <c r="A5180" i="1"/>
  <c r="A5181" i="1" l="1"/>
  <c r="C5180" i="1"/>
  <c r="B5180" i="1" s="1" a="1"/>
  <c r="B5180" i="1" s="1"/>
  <c r="Z5180" i="1" s="1"/>
  <c r="D5180" i="1"/>
  <c r="Q5180" i="1" s="1"/>
  <c r="A5182" i="1" l="1"/>
  <c r="C5181" i="1"/>
  <c r="B5181" i="1" s="1" a="1"/>
  <c r="B5181" i="1" s="1"/>
  <c r="Z5181" i="1" s="1"/>
  <c r="D5181" i="1"/>
  <c r="Q5181" i="1" s="1"/>
  <c r="A5183" i="1" l="1"/>
  <c r="C5182" i="1"/>
  <c r="B5182" i="1" s="1" a="1"/>
  <c r="B5182" i="1" s="1"/>
  <c r="Z5182" i="1" s="1"/>
  <c r="D5182" i="1"/>
  <c r="Q5182" i="1" s="1"/>
  <c r="A5184" i="1" l="1"/>
  <c r="C5183" i="1"/>
  <c r="B5183" i="1" s="1" a="1"/>
  <c r="B5183" i="1" s="1"/>
  <c r="Z5183" i="1" s="1"/>
  <c r="D5183" i="1"/>
  <c r="Q5183" i="1" s="1"/>
  <c r="D5184" i="1" l="1"/>
  <c r="Q5184" i="1" s="1"/>
  <c r="A5185" i="1"/>
  <c r="C5184" i="1"/>
  <c r="B5184" i="1" s="1" a="1"/>
  <c r="B5184" i="1" s="1"/>
  <c r="Z5184" i="1" s="1"/>
  <c r="A5186" i="1" l="1"/>
  <c r="C5185" i="1"/>
  <c r="B5185" i="1" s="1" a="1"/>
  <c r="B5185" i="1" s="1"/>
  <c r="Z5185" i="1" s="1"/>
  <c r="D5185" i="1"/>
  <c r="Q5185" i="1" s="1"/>
  <c r="A5187" i="1" l="1"/>
  <c r="C5186" i="1"/>
  <c r="B5186" i="1" s="1" a="1"/>
  <c r="B5186" i="1" s="1"/>
  <c r="Z5186" i="1" s="1"/>
  <c r="D5186" i="1"/>
  <c r="Q5186" i="1" s="1"/>
  <c r="C5187" i="1" l="1"/>
  <c r="B5187" i="1" s="1" a="1"/>
  <c r="B5187" i="1" s="1"/>
  <c r="Z5187" i="1" s="1"/>
  <c r="D5187" i="1"/>
  <c r="Q5187" i="1" s="1"/>
  <c r="A5188" i="1"/>
  <c r="A5189" i="1" l="1"/>
  <c r="C5188" i="1"/>
  <c r="B5188" i="1" s="1" a="1"/>
  <c r="B5188" i="1" s="1"/>
  <c r="Z5188" i="1" s="1"/>
  <c r="D5188" i="1"/>
  <c r="Q5188" i="1" s="1"/>
  <c r="A5190" i="1" l="1"/>
  <c r="C5189" i="1"/>
  <c r="B5189" i="1" s="1" a="1"/>
  <c r="B5189" i="1" s="1"/>
  <c r="Z5189" i="1" s="1"/>
  <c r="D5189" i="1"/>
  <c r="Q5189" i="1" s="1"/>
  <c r="A5191" i="1" l="1"/>
  <c r="C5190" i="1"/>
  <c r="B5190" i="1" s="1" a="1"/>
  <c r="B5190" i="1" s="1"/>
  <c r="Z5190" i="1" s="1"/>
  <c r="D5190" i="1"/>
  <c r="Q5190" i="1" s="1"/>
  <c r="A5192" i="1" l="1"/>
  <c r="C5191" i="1"/>
  <c r="B5191" i="1" s="1" a="1"/>
  <c r="B5191" i="1" s="1"/>
  <c r="Z5191" i="1" s="1"/>
  <c r="D5191" i="1"/>
  <c r="Q5191" i="1" s="1"/>
  <c r="A5193" i="1" l="1"/>
  <c r="C5192" i="1"/>
  <c r="B5192" i="1" s="1" a="1"/>
  <c r="B5192" i="1" s="1"/>
  <c r="Z5192" i="1" s="1"/>
  <c r="D5192" i="1"/>
  <c r="Q5192" i="1" s="1"/>
  <c r="A5194" i="1" l="1"/>
  <c r="C5193" i="1"/>
  <c r="B5193" i="1" s="1" a="1"/>
  <c r="B5193" i="1" s="1"/>
  <c r="Z5193" i="1" s="1"/>
  <c r="D5193" i="1"/>
  <c r="Q5193" i="1" s="1"/>
  <c r="A5195" i="1" l="1"/>
  <c r="C5194" i="1"/>
  <c r="B5194" i="1" s="1" a="1"/>
  <c r="B5194" i="1" s="1"/>
  <c r="Z5194" i="1" s="1"/>
  <c r="D5194" i="1"/>
  <c r="Q5194" i="1" s="1"/>
  <c r="C5195" i="1" l="1"/>
  <c r="B5195" i="1" s="1" a="1"/>
  <c r="B5195" i="1" s="1"/>
  <c r="Z5195" i="1" s="1"/>
  <c r="D5195" i="1"/>
  <c r="Q5195" i="1" s="1"/>
  <c r="A5196" i="1"/>
  <c r="A5197" i="1" l="1"/>
  <c r="C5196" i="1"/>
  <c r="B5196" i="1" s="1" a="1"/>
  <c r="B5196" i="1" s="1"/>
  <c r="Z5196" i="1" s="1"/>
  <c r="D5196" i="1"/>
  <c r="Q5196" i="1" s="1"/>
  <c r="C5197" i="1" l="1"/>
  <c r="B5197" i="1" s="1" a="1"/>
  <c r="B5197" i="1" s="1"/>
  <c r="Z5197" i="1" s="1"/>
  <c r="D5197" i="1"/>
  <c r="Q5197" i="1" s="1"/>
  <c r="A5198" i="1"/>
  <c r="A5199" i="1" l="1"/>
  <c r="C5198" i="1"/>
  <c r="B5198" i="1" s="1" a="1"/>
  <c r="B5198" i="1" s="1"/>
  <c r="Z5198" i="1" s="1"/>
  <c r="D5198" i="1"/>
  <c r="Q5198" i="1" s="1"/>
  <c r="A5200" i="1" l="1"/>
  <c r="C5199" i="1"/>
  <c r="B5199" i="1" s="1" a="1"/>
  <c r="B5199" i="1" s="1"/>
  <c r="Z5199" i="1" s="1"/>
  <c r="D5199" i="1"/>
  <c r="Q5199" i="1" s="1"/>
  <c r="A5201" i="1" l="1"/>
  <c r="C5200" i="1"/>
  <c r="B5200" i="1" s="1" a="1"/>
  <c r="B5200" i="1" s="1"/>
  <c r="Z5200" i="1" s="1"/>
  <c r="D5200" i="1"/>
  <c r="Q5200" i="1" s="1"/>
  <c r="A5202" i="1" l="1"/>
  <c r="C5201" i="1"/>
  <c r="B5201" i="1" s="1" a="1"/>
  <c r="B5201" i="1" s="1"/>
  <c r="Z5201" i="1" s="1"/>
  <c r="D5201" i="1"/>
  <c r="Q5201" i="1" s="1"/>
  <c r="A5203" i="1" l="1"/>
  <c r="C5202" i="1"/>
  <c r="B5202" i="1" s="1" a="1"/>
  <c r="B5202" i="1" s="1"/>
  <c r="Z5202" i="1" s="1"/>
  <c r="D5202" i="1"/>
  <c r="Q5202" i="1" s="1"/>
  <c r="C5203" i="1" l="1"/>
  <c r="B5203" i="1" s="1" a="1"/>
  <c r="B5203" i="1" s="1"/>
  <c r="Z5203" i="1" s="1"/>
  <c r="D5203" i="1"/>
  <c r="Q5203" i="1" s="1"/>
  <c r="A5204" i="1"/>
  <c r="A5205" i="1" l="1"/>
  <c r="C5204" i="1"/>
  <c r="B5204" i="1" s="1" a="1"/>
  <c r="B5204" i="1" s="1"/>
  <c r="Z5204" i="1" s="1"/>
  <c r="D5204" i="1"/>
  <c r="Q5204" i="1" s="1"/>
  <c r="C5205" i="1" l="1"/>
  <c r="B5205" i="1" s="1" a="1"/>
  <c r="B5205" i="1" s="1"/>
  <c r="Z5205" i="1" s="1"/>
  <c r="D5205" i="1"/>
  <c r="Q5205" i="1" s="1"/>
  <c r="A5206" i="1"/>
  <c r="D5206" i="1" l="1"/>
  <c r="Q5206" i="1" s="1"/>
  <c r="A5207" i="1"/>
  <c r="C5206" i="1"/>
  <c r="B5206" i="1" s="1" a="1"/>
  <c r="B5206" i="1" s="1"/>
  <c r="Z5206" i="1" s="1"/>
  <c r="A5208" i="1" l="1"/>
  <c r="C5207" i="1"/>
  <c r="B5207" i="1" s="1" a="1"/>
  <c r="B5207" i="1" s="1"/>
  <c r="Z5207" i="1" s="1"/>
  <c r="D5207" i="1"/>
  <c r="Q5207" i="1" s="1"/>
  <c r="A5209" i="1" l="1"/>
  <c r="C5208" i="1"/>
  <c r="B5208" i="1" s="1" a="1"/>
  <c r="B5208" i="1" s="1"/>
  <c r="Z5208" i="1" s="1"/>
  <c r="D5208" i="1"/>
  <c r="Q5208" i="1" s="1"/>
  <c r="A5210" i="1" l="1"/>
  <c r="C5209" i="1"/>
  <c r="B5209" i="1" s="1" a="1"/>
  <c r="B5209" i="1" s="1"/>
  <c r="Z5209" i="1" s="1"/>
  <c r="D5209" i="1"/>
  <c r="Q5209" i="1" s="1"/>
  <c r="A5211" i="1" l="1"/>
  <c r="C5210" i="1"/>
  <c r="B5210" i="1" s="1" a="1"/>
  <c r="B5210" i="1" s="1"/>
  <c r="Z5210" i="1" s="1"/>
  <c r="D5210" i="1"/>
  <c r="Q5210" i="1" s="1"/>
  <c r="C5211" i="1" l="1"/>
  <c r="B5211" i="1" s="1" a="1"/>
  <c r="B5211" i="1" s="1"/>
  <c r="Z5211" i="1" s="1"/>
  <c r="D5211" i="1"/>
  <c r="Q5211" i="1" s="1"/>
  <c r="A5212" i="1"/>
  <c r="A5213" i="1" l="1"/>
  <c r="C5212" i="1"/>
  <c r="B5212" i="1" s="1" a="1"/>
  <c r="B5212" i="1" s="1"/>
  <c r="Z5212" i="1" s="1"/>
  <c r="D5212" i="1"/>
  <c r="Q5212" i="1" s="1"/>
  <c r="A5214" i="1" l="1"/>
  <c r="C5213" i="1"/>
  <c r="B5213" i="1" s="1" a="1"/>
  <c r="B5213" i="1" s="1"/>
  <c r="Z5213" i="1" s="1"/>
  <c r="D5213" i="1"/>
  <c r="Q5213" i="1" s="1"/>
  <c r="D5214" i="1" l="1"/>
  <c r="Q5214" i="1" s="1"/>
  <c r="A5215" i="1"/>
  <c r="C5214" i="1"/>
  <c r="B5214" i="1" s="1" a="1"/>
  <c r="B5214" i="1" s="1"/>
  <c r="Z5214" i="1" s="1"/>
  <c r="A5216" i="1" l="1"/>
  <c r="C5215" i="1"/>
  <c r="B5215" i="1" s="1" a="1"/>
  <c r="B5215" i="1" s="1"/>
  <c r="Z5215" i="1" s="1"/>
  <c r="D5215" i="1"/>
  <c r="Q5215" i="1" s="1"/>
  <c r="A5217" i="1" l="1"/>
  <c r="C5216" i="1"/>
  <c r="B5216" i="1" s="1" a="1"/>
  <c r="B5216" i="1" s="1"/>
  <c r="Z5216" i="1" s="1"/>
  <c r="D5216" i="1"/>
  <c r="Q5216" i="1" s="1"/>
  <c r="A5218" i="1" l="1"/>
  <c r="C5217" i="1"/>
  <c r="B5217" i="1" s="1" a="1"/>
  <c r="B5217" i="1" s="1"/>
  <c r="Z5217" i="1" s="1"/>
  <c r="D5217" i="1"/>
  <c r="Q5217" i="1" s="1"/>
  <c r="A5219" i="1" l="1"/>
  <c r="C5218" i="1"/>
  <c r="B5218" i="1" s="1" a="1"/>
  <c r="B5218" i="1" s="1"/>
  <c r="Z5218" i="1" s="1"/>
  <c r="D5218" i="1"/>
  <c r="Q5218" i="1" s="1"/>
  <c r="C5219" i="1" l="1"/>
  <c r="B5219" i="1" s="1" a="1"/>
  <c r="B5219" i="1" s="1"/>
  <c r="Z5219" i="1" s="1"/>
  <c r="D5219" i="1"/>
  <c r="Q5219" i="1" s="1"/>
  <c r="A5220" i="1"/>
  <c r="A5221" i="1" l="1"/>
  <c r="C5220" i="1"/>
  <c r="B5220" i="1" s="1" a="1"/>
  <c r="B5220" i="1" s="1"/>
  <c r="Z5220" i="1" s="1"/>
  <c r="D5220" i="1"/>
  <c r="Q5220" i="1" s="1"/>
  <c r="A5222" i="1" l="1"/>
  <c r="C5221" i="1"/>
  <c r="B5221" i="1" s="1" a="1"/>
  <c r="B5221" i="1" s="1"/>
  <c r="Z5221" i="1" s="1"/>
  <c r="D5221" i="1"/>
  <c r="Q5221" i="1" s="1"/>
  <c r="D5222" i="1" l="1"/>
  <c r="Q5222" i="1" s="1"/>
  <c r="A5223" i="1"/>
  <c r="C5222" i="1"/>
  <c r="B5222" i="1" s="1" a="1"/>
  <c r="B5222" i="1" s="1"/>
  <c r="Z5222" i="1" s="1"/>
  <c r="A5224" i="1" l="1"/>
  <c r="C5223" i="1"/>
  <c r="B5223" i="1" s="1" a="1"/>
  <c r="B5223" i="1" s="1"/>
  <c r="Z5223" i="1" s="1"/>
  <c r="D5223" i="1"/>
  <c r="Q5223" i="1" s="1"/>
  <c r="A5225" i="1" l="1"/>
  <c r="C5224" i="1"/>
  <c r="B5224" i="1" s="1" a="1"/>
  <c r="B5224" i="1" s="1"/>
  <c r="Z5224" i="1" s="1"/>
  <c r="D5224" i="1"/>
  <c r="Q5224" i="1" s="1"/>
  <c r="A5226" i="1" l="1"/>
  <c r="C5225" i="1"/>
  <c r="B5225" i="1" s="1" a="1"/>
  <c r="B5225" i="1" s="1"/>
  <c r="Z5225" i="1" s="1"/>
  <c r="D5225" i="1"/>
  <c r="Q5225" i="1" s="1"/>
  <c r="A5227" i="1" l="1"/>
  <c r="C5226" i="1"/>
  <c r="B5226" i="1" s="1" a="1"/>
  <c r="B5226" i="1" s="1"/>
  <c r="Z5226" i="1" s="1"/>
  <c r="D5226" i="1"/>
  <c r="Q5226" i="1" s="1"/>
  <c r="C5227" i="1" l="1"/>
  <c r="B5227" i="1" s="1" a="1"/>
  <c r="B5227" i="1" s="1"/>
  <c r="Z5227" i="1" s="1"/>
  <c r="D5227" i="1"/>
  <c r="Q5227" i="1" s="1"/>
  <c r="A5228" i="1"/>
  <c r="A5229" i="1" l="1"/>
  <c r="C5228" i="1"/>
  <c r="B5228" i="1" s="1" a="1"/>
  <c r="B5228" i="1" s="1"/>
  <c r="Z5228" i="1" s="1"/>
  <c r="D5228" i="1"/>
  <c r="Q5228" i="1" s="1"/>
  <c r="A5230" i="1" l="1"/>
  <c r="C5229" i="1"/>
  <c r="B5229" i="1" s="1" a="1"/>
  <c r="B5229" i="1" s="1"/>
  <c r="Z5229" i="1" s="1"/>
  <c r="D5229" i="1"/>
  <c r="Q5229" i="1" s="1"/>
  <c r="D5230" i="1" l="1"/>
  <c r="Q5230" i="1" s="1"/>
  <c r="A5231" i="1"/>
  <c r="C5230" i="1"/>
  <c r="B5230" i="1" s="1" a="1"/>
  <c r="B5230" i="1" s="1"/>
  <c r="Z5230" i="1" s="1"/>
  <c r="A5232" i="1" l="1"/>
  <c r="C5231" i="1"/>
  <c r="B5231" i="1" s="1" a="1"/>
  <c r="B5231" i="1" s="1"/>
  <c r="Z5231" i="1" s="1"/>
  <c r="D5231" i="1"/>
  <c r="Q5231" i="1" s="1"/>
  <c r="A5233" i="1" l="1"/>
  <c r="C5232" i="1"/>
  <c r="B5232" i="1" s="1" a="1"/>
  <c r="B5232" i="1" s="1"/>
  <c r="Z5232" i="1" s="1"/>
  <c r="D5232" i="1"/>
  <c r="Q5232" i="1" s="1"/>
  <c r="A5234" i="1" l="1"/>
  <c r="C5233" i="1"/>
  <c r="B5233" i="1" s="1" a="1"/>
  <c r="B5233" i="1" s="1"/>
  <c r="Z5233" i="1" s="1"/>
  <c r="D5233" i="1"/>
  <c r="Q5233" i="1" s="1"/>
  <c r="A5235" i="1" l="1"/>
  <c r="C5234" i="1"/>
  <c r="B5234" i="1" s="1" a="1"/>
  <c r="B5234" i="1" s="1"/>
  <c r="Z5234" i="1" s="1"/>
  <c r="D5234" i="1"/>
  <c r="Q5234" i="1" s="1"/>
  <c r="C5235" i="1" l="1"/>
  <c r="B5235" i="1" s="1" a="1"/>
  <c r="B5235" i="1" s="1"/>
  <c r="Z5235" i="1" s="1"/>
  <c r="D5235" i="1"/>
  <c r="Q5235" i="1" s="1"/>
  <c r="A5236" i="1"/>
  <c r="A5237" i="1" l="1"/>
  <c r="C5236" i="1"/>
  <c r="B5236" i="1" s="1" a="1"/>
  <c r="B5236" i="1" s="1"/>
  <c r="Z5236" i="1" s="1"/>
  <c r="D5236" i="1"/>
  <c r="Q5236" i="1" s="1"/>
  <c r="C5237" i="1" l="1"/>
  <c r="B5237" i="1" s="1" a="1"/>
  <c r="B5237" i="1" s="1"/>
  <c r="Z5237" i="1" s="1"/>
  <c r="D5237" i="1"/>
  <c r="Q5237" i="1" s="1"/>
  <c r="A5238" i="1"/>
  <c r="D5238" i="1" l="1"/>
  <c r="Q5238" i="1" s="1"/>
  <c r="A5239" i="1"/>
  <c r="C5238" i="1"/>
  <c r="B5238" i="1" s="1" a="1"/>
  <c r="B5238" i="1" s="1"/>
  <c r="Z5238" i="1" s="1"/>
  <c r="A5240" i="1" l="1"/>
  <c r="C5239" i="1"/>
  <c r="B5239" i="1" s="1" a="1"/>
  <c r="B5239" i="1" s="1"/>
  <c r="Z5239" i="1" s="1"/>
  <c r="D5239" i="1"/>
  <c r="Q5239" i="1" s="1"/>
  <c r="A5241" i="1" l="1"/>
  <c r="C5240" i="1"/>
  <c r="B5240" i="1" s="1" a="1"/>
  <c r="B5240" i="1" s="1"/>
  <c r="Z5240" i="1" s="1"/>
  <c r="D5240" i="1"/>
  <c r="Q5240" i="1" s="1"/>
  <c r="A5242" i="1" l="1"/>
  <c r="C5241" i="1"/>
  <c r="B5241" i="1" s="1" a="1"/>
  <c r="B5241" i="1" s="1"/>
  <c r="Z5241" i="1" s="1"/>
  <c r="D5241" i="1"/>
  <c r="Q5241" i="1" s="1"/>
  <c r="A5243" i="1" l="1"/>
  <c r="C5242" i="1"/>
  <c r="B5242" i="1" s="1" a="1"/>
  <c r="B5242" i="1" s="1"/>
  <c r="Z5242" i="1" s="1"/>
  <c r="D5242" i="1"/>
  <c r="Q5242" i="1" s="1"/>
  <c r="C5243" i="1" l="1"/>
  <c r="B5243" i="1" s="1" a="1"/>
  <c r="B5243" i="1" s="1"/>
  <c r="Z5243" i="1" s="1"/>
  <c r="D5243" i="1"/>
  <c r="Q5243" i="1" s="1"/>
  <c r="A5244" i="1"/>
  <c r="A5245" i="1" l="1"/>
  <c r="C5244" i="1"/>
  <c r="B5244" i="1" s="1" a="1"/>
  <c r="B5244" i="1" s="1"/>
  <c r="Z5244" i="1" s="1"/>
  <c r="D5244" i="1"/>
  <c r="Q5244" i="1" s="1"/>
  <c r="A5246" i="1" l="1"/>
  <c r="C5245" i="1"/>
  <c r="B5245" i="1" s="1" a="1"/>
  <c r="B5245" i="1" s="1"/>
  <c r="Z5245" i="1" s="1"/>
  <c r="D5245" i="1"/>
  <c r="Q5245" i="1" s="1"/>
  <c r="A5247" i="1" l="1"/>
  <c r="C5246" i="1"/>
  <c r="B5246" i="1" s="1" a="1"/>
  <c r="B5246" i="1" s="1"/>
  <c r="Z5246" i="1" s="1"/>
  <c r="D5246" i="1"/>
  <c r="Q5246" i="1" s="1"/>
  <c r="A5248" i="1" l="1"/>
  <c r="C5247" i="1"/>
  <c r="B5247" i="1" s="1" a="1"/>
  <c r="B5247" i="1" s="1"/>
  <c r="Z5247" i="1" s="1"/>
  <c r="D5247" i="1"/>
  <c r="Q5247" i="1" s="1"/>
  <c r="A5249" i="1" l="1"/>
  <c r="C5248" i="1"/>
  <c r="B5248" i="1" s="1" a="1"/>
  <c r="B5248" i="1" s="1"/>
  <c r="Z5248" i="1" s="1"/>
  <c r="D5248" i="1"/>
  <c r="Q5248" i="1" s="1"/>
  <c r="A5250" i="1" l="1"/>
  <c r="C5249" i="1"/>
  <c r="B5249" i="1" s="1" a="1"/>
  <c r="B5249" i="1" s="1"/>
  <c r="Z5249" i="1" s="1"/>
  <c r="D5249" i="1"/>
  <c r="Q5249" i="1" s="1"/>
  <c r="A5251" i="1" l="1"/>
  <c r="C5250" i="1"/>
  <c r="B5250" i="1" s="1" a="1"/>
  <c r="B5250" i="1" s="1"/>
  <c r="Z5250" i="1" s="1"/>
  <c r="D5250" i="1"/>
  <c r="Q5250" i="1" s="1"/>
  <c r="C5251" i="1" l="1"/>
  <c r="B5251" i="1" s="1" a="1"/>
  <c r="B5251" i="1" s="1"/>
  <c r="Z5251" i="1" s="1"/>
  <c r="D5251" i="1"/>
  <c r="Q5251" i="1" s="1"/>
  <c r="A5252" i="1"/>
  <c r="A5253" i="1" l="1"/>
  <c r="C5252" i="1"/>
  <c r="B5252" i="1" s="1" a="1"/>
  <c r="B5252" i="1" s="1"/>
  <c r="Z5252" i="1" s="1"/>
  <c r="D5252" i="1"/>
  <c r="Q5252" i="1" s="1"/>
  <c r="A5254" i="1" l="1"/>
  <c r="C5253" i="1"/>
  <c r="B5253" i="1" s="1" a="1"/>
  <c r="B5253" i="1" s="1"/>
  <c r="Z5253" i="1" s="1"/>
  <c r="D5253" i="1"/>
  <c r="Q5253" i="1" s="1"/>
  <c r="D5254" i="1" l="1"/>
  <c r="Q5254" i="1" s="1"/>
  <c r="A5255" i="1"/>
  <c r="C5254" i="1"/>
  <c r="B5254" i="1" s="1" a="1"/>
  <c r="B5254" i="1" s="1"/>
  <c r="Z5254" i="1" s="1"/>
  <c r="A5256" i="1" l="1"/>
  <c r="C5255" i="1"/>
  <c r="B5255" i="1" s="1" a="1"/>
  <c r="B5255" i="1" s="1"/>
  <c r="Z5255" i="1" s="1"/>
  <c r="D5255" i="1"/>
  <c r="Q5255" i="1" s="1"/>
  <c r="A5257" i="1" l="1"/>
  <c r="C5256" i="1"/>
  <c r="B5256" i="1" s="1" a="1"/>
  <c r="B5256" i="1" s="1"/>
  <c r="Z5256" i="1" s="1"/>
  <c r="D5256" i="1"/>
  <c r="Q5256" i="1" s="1"/>
  <c r="A5258" i="1" l="1"/>
  <c r="C5257" i="1"/>
  <c r="B5257" i="1" s="1" a="1"/>
  <c r="B5257" i="1" s="1"/>
  <c r="Z5257" i="1" s="1"/>
  <c r="D5257" i="1"/>
  <c r="Q5257" i="1" s="1"/>
  <c r="A5259" i="1" l="1"/>
  <c r="C5258" i="1"/>
  <c r="B5258" i="1" s="1" a="1"/>
  <c r="B5258" i="1" s="1"/>
  <c r="Z5258" i="1" s="1"/>
  <c r="D5258" i="1"/>
  <c r="Q5258" i="1" s="1"/>
  <c r="C5259" i="1" l="1"/>
  <c r="B5259" i="1" s="1" a="1"/>
  <c r="B5259" i="1" s="1"/>
  <c r="Z5259" i="1" s="1"/>
  <c r="D5259" i="1"/>
  <c r="Q5259" i="1" s="1"/>
  <c r="A5260" i="1"/>
  <c r="A5261" i="1" l="1"/>
  <c r="C5260" i="1"/>
  <c r="B5260" i="1" s="1" a="1"/>
  <c r="B5260" i="1" s="1"/>
  <c r="Z5260" i="1" s="1"/>
  <c r="D5260" i="1"/>
  <c r="Q5260" i="1" s="1"/>
  <c r="A5262" i="1" l="1"/>
  <c r="C5261" i="1"/>
  <c r="B5261" i="1" s="1" a="1"/>
  <c r="B5261" i="1" s="1"/>
  <c r="Z5261" i="1" s="1"/>
  <c r="D5261" i="1"/>
  <c r="Q5261" i="1" s="1"/>
  <c r="D5262" i="1" l="1"/>
  <c r="Q5262" i="1" s="1"/>
  <c r="A5263" i="1"/>
  <c r="C5262" i="1"/>
  <c r="B5262" i="1" s="1" a="1"/>
  <c r="B5262" i="1" s="1"/>
  <c r="Z5262" i="1" s="1"/>
  <c r="A5264" i="1" l="1"/>
  <c r="C5263" i="1"/>
  <c r="B5263" i="1" s="1" a="1"/>
  <c r="B5263" i="1" s="1"/>
  <c r="Z5263" i="1" s="1"/>
  <c r="D5263" i="1"/>
  <c r="Q5263" i="1" s="1"/>
  <c r="A5265" i="1" l="1"/>
  <c r="C5264" i="1"/>
  <c r="B5264" i="1" s="1" a="1"/>
  <c r="B5264" i="1" s="1"/>
  <c r="Z5264" i="1" s="1"/>
  <c r="D5264" i="1"/>
  <c r="Q5264" i="1" s="1"/>
  <c r="A5266" i="1" l="1"/>
  <c r="C5265" i="1"/>
  <c r="B5265" i="1" s="1" a="1"/>
  <c r="B5265" i="1" s="1"/>
  <c r="Z5265" i="1" s="1"/>
  <c r="D5265" i="1"/>
  <c r="Q5265" i="1" s="1"/>
  <c r="A5267" i="1" l="1"/>
  <c r="C5266" i="1"/>
  <c r="B5266" i="1" s="1" a="1"/>
  <c r="B5266" i="1" s="1"/>
  <c r="Z5266" i="1" s="1"/>
  <c r="D5266" i="1"/>
  <c r="Q5266" i="1" s="1"/>
  <c r="A5268" i="1" l="1"/>
  <c r="C5267" i="1"/>
  <c r="B5267" i="1" s="1" a="1"/>
  <c r="B5267" i="1" s="1"/>
  <c r="Z5267" i="1" s="1"/>
  <c r="D5267" i="1"/>
  <c r="Q5267" i="1" s="1"/>
  <c r="A5269" i="1" l="1"/>
  <c r="C5268" i="1"/>
  <c r="B5268" i="1" s="1" a="1"/>
  <c r="B5268" i="1" s="1"/>
  <c r="Z5268" i="1" s="1"/>
  <c r="D5268" i="1"/>
  <c r="Q5268" i="1" s="1"/>
  <c r="A5270" i="1" l="1"/>
  <c r="C5269" i="1"/>
  <c r="B5269" i="1" s="1" a="1"/>
  <c r="B5269" i="1" s="1"/>
  <c r="Z5269" i="1" s="1"/>
  <c r="D5269" i="1"/>
  <c r="Q5269" i="1" s="1"/>
  <c r="D5270" i="1" l="1"/>
  <c r="Q5270" i="1" s="1"/>
  <c r="A5271" i="1"/>
  <c r="C5270" i="1"/>
  <c r="B5270" i="1" s="1" a="1"/>
  <c r="B5270" i="1" s="1"/>
  <c r="Z5270" i="1" s="1"/>
  <c r="A5272" i="1" l="1"/>
  <c r="C5271" i="1"/>
  <c r="B5271" i="1" s="1" a="1"/>
  <c r="B5271" i="1" s="1"/>
  <c r="Z5271" i="1" s="1"/>
  <c r="D5271" i="1"/>
  <c r="Q5271" i="1" s="1"/>
  <c r="D5272" i="1" l="1"/>
  <c r="Q5272" i="1" s="1"/>
  <c r="A5273" i="1"/>
  <c r="C5272" i="1"/>
  <c r="B5272" i="1" s="1" a="1"/>
  <c r="B5272" i="1" s="1"/>
  <c r="Z5272" i="1" s="1"/>
  <c r="A5274" i="1" l="1"/>
  <c r="C5273" i="1"/>
  <c r="B5273" i="1" s="1" a="1"/>
  <c r="B5273" i="1" s="1"/>
  <c r="Z5273" i="1" s="1"/>
  <c r="D5273" i="1"/>
  <c r="Q5273" i="1" s="1"/>
  <c r="A5275" i="1" l="1"/>
  <c r="C5274" i="1"/>
  <c r="B5274" i="1" s="1" a="1"/>
  <c r="B5274" i="1" s="1"/>
  <c r="Z5274" i="1" s="1"/>
  <c r="D5274" i="1"/>
  <c r="Q5274" i="1" s="1"/>
  <c r="C5275" i="1" l="1"/>
  <c r="B5275" i="1" s="1" a="1"/>
  <c r="B5275" i="1" s="1"/>
  <c r="Z5275" i="1" s="1"/>
  <c r="D5275" i="1"/>
  <c r="Q5275" i="1" s="1"/>
  <c r="A5276" i="1"/>
  <c r="A5277" i="1" l="1"/>
  <c r="C5276" i="1"/>
  <c r="B5276" i="1" s="1" a="1"/>
  <c r="B5276" i="1" s="1"/>
  <c r="Z5276" i="1" s="1"/>
  <c r="D5276" i="1"/>
  <c r="Q5276" i="1" s="1"/>
  <c r="A5278" i="1" l="1"/>
  <c r="C5277" i="1"/>
  <c r="B5277" i="1" s="1" a="1"/>
  <c r="B5277" i="1" s="1"/>
  <c r="Z5277" i="1" s="1"/>
  <c r="D5277" i="1"/>
  <c r="Q5277" i="1" s="1"/>
  <c r="D5278" i="1" l="1"/>
  <c r="Q5278" i="1" s="1"/>
  <c r="A5279" i="1"/>
  <c r="C5278" i="1"/>
  <c r="B5278" i="1" s="1" a="1"/>
  <c r="B5278" i="1" s="1"/>
  <c r="Z5278" i="1" s="1"/>
  <c r="A5280" i="1" l="1"/>
  <c r="C5279" i="1"/>
  <c r="B5279" i="1" s="1" a="1"/>
  <c r="B5279" i="1" s="1"/>
  <c r="Z5279" i="1" s="1"/>
  <c r="D5279" i="1"/>
  <c r="Q5279" i="1" s="1"/>
  <c r="A5281" i="1" l="1"/>
  <c r="C5280" i="1"/>
  <c r="B5280" i="1" s="1" a="1"/>
  <c r="B5280" i="1" s="1"/>
  <c r="Z5280" i="1" s="1"/>
  <c r="D5280" i="1"/>
  <c r="Q5280" i="1" s="1"/>
  <c r="A5282" i="1" l="1"/>
  <c r="C5281" i="1"/>
  <c r="B5281" i="1" s="1" a="1"/>
  <c r="B5281" i="1" s="1"/>
  <c r="Z5281" i="1" s="1"/>
  <c r="D5281" i="1"/>
  <c r="Q5281" i="1" s="1"/>
  <c r="A5283" i="1" l="1"/>
  <c r="C5282" i="1"/>
  <c r="B5282" i="1" s="1" a="1"/>
  <c r="B5282" i="1" s="1"/>
  <c r="Z5282" i="1" s="1"/>
  <c r="D5282" i="1"/>
  <c r="Q5282" i="1" s="1"/>
  <c r="C5283" i="1" l="1"/>
  <c r="B5283" i="1" s="1" a="1"/>
  <c r="B5283" i="1" s="1"/>
  <c r="Z5283" i="1" s="1"/>
  <c r="D5283" i="1"/>
  <c r="Q5283" i="1" s="1"/>
  <c r="A5284" i="1"/>
  <c r="A5285" i="1" l="1"/>
  <c r="C5284" i="1"/>
  <c r="B5284" i="1" s="1" a="1"/>
  <c r="B5284" i="1" s="1"/>
  <c r="Z5284" i="1" s="1"/>
  <c r="D5284" i="1"/>
  <c r="Q5284" i="1" s="1"/>
  <c r="A5286" i="1" l="1"/>
  <c r="C5285" i="1"/>
  <c r="B5285" i="1" s="1" a="1"/>
  <c r="B5285" i="1" s="1"/>
  <c r="Z5285" i="1" s="1"/>
  <c r="D5285" i="1"/>
  <c r="Q5285" i="1" s="1"/>
  <c r="A5287" i="1" l="1"/>
  <c r="C5286" i="1"/>
  <c r="B5286" i="1" s="1" a="1"/>
  <c r="B5286" i="1" s="1"/>
  <c r="Z5286" i="1" s="1"/>
  <c r="D5286" i="1"/>
  <c r="Q5286" i="1" s="1"/>
  <c r="A5288" i="1" l="1"/>
  <c r="C5287" i="1"/>
  <c r="B5287" i="1" s="1" a="1"/>
  <c r="B5287" i="1" s="1"/>
  <c r="Z5287" i="1" s="1"/>
  <c r="D5287" i="1"/>
  <c r="Q5287" i="1" s="1"/>
  <c r="A5289" i="1" l="1"/>
  <c r="C5288" i="1"/>
  <c r="B5288" i="1" s="1" a="1"/>
  <c r="B5288" i="1" s="1"/>
  <c r="Z5288" i="1" s="1"/>
  <c r="D5288" i="1"/>
  <c r="Q5288" i="1" s="1"/>
  <c r="A5290" i="1" l="1"/>
  <c r="C5289" i="1"/>
  <c r="B5289" i="1" s="1" a="1"/>
  <c r="B5289" i="1" s="1"/>
  <c r="Z5289" i="1" s="1"/>
  <c r="D5289" i="1"/>
  <c r="Q5289" i="1" s="1"/>
  <c r="A5291" i="1" l="1"/>
  <c r="C5290" i="1"/>
  <c r="B5290" i="1" s="1" a="1"/>
  <c r="B5290" i="1" s="1"/>
  <c r="Z5290" i="1" s="1"/>
  <c r="D5290" i="1"/>
  <c r="Q5290" i="1" s="1"/>
  <c r="C5291" i="1" l="1"/>
  <c r="B5291" i="1" s="1" a="1"/>
  <c r="B5291" i="1" s="1"/>
  <c r="Z5291" i="1" s="1"/>
  <c r="D5291" i="1"/>
  <c r="Q5291" i="1" s="1"/>
  <c r="A5292" i="1"/>
  <c r="A5293" i="1" l="1"/>
  <c r="C5292" i="1"/>
  <c r="B5292" i="1" s="1" a="1"/>
  <c r="B5292" i="1" s="1"/>
  <c r="Z5292" i="1" s="1"/>
  <c r="D5292" i="1"/>
  <c r="Q5292" i="1" s="1"/>
  <c r="A5294" i="1" l="1"/>
  <c r="C5293" i="1"/>
  <c r="B5293" i="1" s="1" a="1"/>
  <c r="B5293" i="1" s="1"/>
  <c r="Z5293" i="1" s="1"/>
  <c r="D5293" i="1"/>
  <c r="Q5293" i="1" s="1"/>
  <c r="D5294" i="1" l="1"/>
  <c r="Q5294" i="1" s="1"/>
  <c r="A5295" i="1"/>
  <c r="C5294" i="1"/>
  <c r="B5294" i="1" s="1" a="1"/>
  <c r="B5294" i="1" s="1"/>
  <c r="Z5294" i="1" s="1"/>
  <c r="A5296" i="1" l="1"/>
  <c r="C5295" i="1"/>
  <c r="B5295" i="1" s="1" a="1"/>
  <c r="B5295" i="1" s="1"/>
  <c r="Z5295" i="1" s="1"/>
  <c r="D5295" i="1"/>
  <c r="Q5295" i="1" s="1"/>
  <c r="A5297" i="1" l="1"/>
  <c r="C5296" i="1"/>
  <c r="B5296" i="1" s="1" a="1"/>
  <c r="B5296" i="1" s="1"/>
  <c r="Z5296" i="1" s="1"/>
  <c r="D5296" i="1"/>
  <c r="Q5296" i="1" s="1"/>
  <c r="A5298" i="1" l="1"/>
  <c r="C5297" i="1"/>
  <c r="B5297" i="1" s="1" a="1"/>
  <c r="B5297" i="1" s="1"/>
  <c r="Z5297" i="1" s="1"/>
  <c r="D5297" i="1"/>
  <c r="Q5297" i="1" s="1"/>
  <c r="A5299" i="1" l="1"/>
  <c r="C5298" i="1"/>
  <c r="B5298" i="1" s="1" a="1"/>
  <c r="B5298" i="1" s="1"/>
  <c r="Z5298" i="1" s="1"/>
  <c r="D5298" i="1"/>
  <c r="Q5298" i="1" s="1"/>
  <c r="C5299" i="1" l="1"/>
  <c r="B5299" i="1" s="1" a="1"/>
  <c r="B5299" i="1" s="1"/>
  <c r="Z5299" i="1" s="1"/>
  <c r="D5299" i="1"/>
  <c r="Q5299" i="1" s="1"/>
  <c r="A5300" i="1"/>
  <c r="A5301" i="1" l="1"/>
  <c r="C5300" i="1"/>
  <c r="B5300" i="1" s="1" a="1"/>
  <c r="B5300" i="1" s="1"/>
  <c r="Z5300" i="1" s="1"/>
  <c r="D5300" i="1"/>
  <c r="Q5300" i="1" s="1"/>
  <c r="C5301" i="1" l="1"/>
  <c r="B5301" i="1" s="1" a="1"/>
  <c r="B5301" i="1" s="1"/>
  <c r="Z5301" i="1" s="1"/>
  <c r="D5301" i="1"/>
  <c r="Q5301" i="1" s="1"/>
  <c r="A5302" i="1"/>
  <c r="D5302" i="1" l="1"/>
  <c r="Q5302" i="1" s="1"/>
  <c r="A5303" i="1"/>
  <c r="C5302" i="1"/>
  <c r="B5302" i="1" s="1" a="1"/>
  <c r="B5302" i="1" s="1"/>
  <c r="Z5302" i="1" s="1"/>
  <c r="A5304" i="1" l="1"/>
  <c r="C5303" i="1"/>
  <c r="B5303" i="1" s="1" a="1"/>
  <c r="B5303" i="1" s="1"/>
  <c r="Z5303" i="1" s="1"/>
  <c r="D5303" i="1"/>
  <c r="Q5303" i="1" s="1"/>
  <c r="A5305" i="1" l="1"/>
  <c r="C5304" i="1"/>
  <c r="B5304" i="1" s="1" a="1"/>
  <c r="B5304" i="1" s="1"/>
  <c r="Z5304" i="1" s="1"/>
  <c r="D5304" i="1"/>
  <c r="Q5304" i="1" s="1"/>
  <c r="A5306" i="1" l="1"/>
  <c r="C5305" i="1"/>
  <c r="B5305" i="1" s="1" a="1"/>
  <c r="B5305" i="1" s="1"/>
  <c r="Z5305" i="1" s="1"/>
  <c r="D5305" i="1"/>
  <c r="Q5305" i="1" s="1"/>
  <c r="A5307" i="1" l="1"/>
  <c r="C5306" i="1"/>
  <c r="B5306" i="1" s="1" a="1"/>
  <c r="B5306" i="1" s="1"/>
  <c r="Z5306" i="1" s="1"/>
  <c r="D5306" i="1"/>
  <c r="Q5306" i="1" s="1"/>
  <c r="A5308" i="1" l="1"/>
  <c r="C5307" i="1"/>
  <c r="B5307" i="1" s="1" a="1"/>
  <c r="B5307" i="1" s="1"/>
  <c r="Z5307" i="1" s="1"/>
  <c r="D5307" i="1"/>
  <c r="Q5307" i="1" s="1"/>
  <c r="A5309" i="1" l="1"/>
  <c r="C5308" i="1"/>
  <c r="B5308" i="1" s="1" a="1"/>
  <c r="B5308" i="1" s="1"/>
  <c r="Z5308" i="1" s="1"/>
  <c r="D5308" i="1"/>
  <c r="Q5308" i="1" s="1"/>
  <c r="A5310" i="1" l="1"/>
  <c r="C5309" i="1"/>
  <c r="B5309" i="1" s="1" a="1"/>
  <c r="B5309" i="1" s="1"/>
  <c r="Z5309" i="1" s="1"/>
  <c r="D5309" i="1"/>
  <c r="Q5309" i="1" s="1"/>
  <c r="D5310" i="1" l="1"/>
  <c r="Q5310" i="1" s="1"/>
  <c r="A5311" i="1"/>
  <c r="C5310" i="1"/>
  <c r="B5310" i="1" s="1" a="1"/>
  <c r="B5310" i="1" s="1"/>
  <c r="Z5310" i="1" s="1"/>
  <c r="A5312" i="1" l="1"/>
  <c r="C5311" i="1"/>
  <c r="B5311" i="1" s="1" a="1"/>
  <c r="B5311" i="1" s="1"/>
  <c r="Z5311" i="1" s="1"/>
  <c r="D5311" i="1"/>
  <c r="Q5311" i="1" s="1"/>
  <c r="D5312" i="1" l="1"/>
  <c r="Q5312" i="1" s="1"/>
  <c r="A5313" i="1"/>
  <c r="C5312" i="1"/>
  <c r="B5312" i="1" s="1" a="1"/>
  <c r="B5312" i="1" s="1"/>
  <c r="Z5312" i="1" s="1"/>
  <c r="A5314" i="1" l="1"/>
  <c r="C5313" i="1"/>
  <c r="B5313" i="1" s="1" a="1"/>
  <c r="B5313" i="1" s="1"/>
  <c r="Z5313" i="1" s="1"/>
  <c r="D5313" i="1"/>
  <c r="Q5313" i="1" s="1"/>
  <c r="A5315" i="1" l="1"/>
  <c r="C5314" i="1"/>
  <c r="B5314" i="1" s="1" a="1"/>
  <c r="B5314" i="1" s="1"/>
  <c r="Z5314" i="1" s="1"/>
  <c r="D5314" i="1"/>
  <c r="Q5314" i="1" s="1"/>
  <c r="A5316" i="1" l="1"/>
  <c r="C5315" i="1"/>
  <c r="B5315" i="1" s="1" a="1"/>
  <c r="B5315" i="1" s="1"/>
  <c r="Z5315" i="1" s="1"/>
  <c r="D5315" i="1"/>
  <c r="Q5315" i="1" s="1"/>
  <c r="A5317" i="1" l="1"/>
  <c r="C5316" i="1"/>
  <c r="B5316" i="1" s="1" a="1"/>
  <c r="B5316" i="1" s="1"/>
  <c r="Z5316" i="1" s="1"/>
  <c r="D5316" i="1"/>
  <c r="Q5316" i="1" s="1"/>
  <c r="A5318" i="1" l="1"/>
  <c r="C5317" i="1"/>
  <c r="B5317" i="1" s="1" a="1"/>
  <c r="B5317" i="1" s="1"/>
  <c r="Z5317" i="1" s="1"/>
  <c r="D5317" i="1"/>
  <c r="Q5317" i="1" s="1"/>
  <c r="D5318" i="1" l="1"/>
  <c r="Q5318" i="1" s="1"/>
  <c r="A5319" i="1"/>
  <c r="C5318" i="1"/>
  <c r="B5318" i="1" s="1" a="1"/>
  <c r="B5318" i="1" s="1"/>
  <c r="Z5318" i="1" s="1"/>
  <c r="A5320" i="1" l="1"/>
  <c r="C5319" i="1"/>
  <c r="B5319" i="1" s="1" a="1"/>
  <c r="B5319" i="1" s="1"/>
  <c r="Z5319" i="1" s="1"/>
  <c r="D5319" i="1"/>
  <c r="Q5319" i="1" s="1"/>
  <c r="D5320" i="1" l="1"/>
  <c r="Q5320" i="1" s="1"/>
  <c r="A5321" i="1"/>
  <c r="C5320" i="1"/>
  <c r="B5320" i="1" s="1" a="1"/>
  <c r="B5320" i="1" s="1"/>
  <c r="Z5320" i="1" s="1"/>
  <c r="A5322" i="1" l="1"/>
  <c r="C5321" i="1"/>
  <c r="B5321" i="1" s="1" a="1"/>
  <c r="B5321" i="1" s="1"/>
  <c r="Z5321" i="1" s="1"/>
  <c r="D5321" i="1"/>
  <c r="Q5321" i="1" s="1"/>
  <c r="A5323" i="1" l="1"/>
  <c r="C5322" i="1"/>
  <c r="B5322" i="1" s="1" a="1"/>
  <c r="B5322" i="1" s="1"/>
  <c r="Z5322" i="1" s="1"/>
  <c r="D5322" i="1"/>
  <c r="Q5322" i="1" s="1"/>
  <c r="C5323" i="1" l="1"/>
  <c r="B5323" i="1" s="1" a="1"/>
  <c r="B5323" i="1" s="1"/>
  <c r="Z5323" i="1" s="1"/>
  <c r="D5323" i="1"/>
  <c r="Q5323" i="1" s="1"/>
  <c r="A5324" i="1"/>
  <c r="A5325" i="1" l="1"/>
  <c r="C5324" i="1"/>
  <c r="B5324" i="1" s="1" a="1"/>
  <c r="B5324" i="1" s="1"/>
  <c r="Z5324" i="1" s="1"/>
  <c r="D5324" i="1"/>
  <c r="Q5324" i="1" s="1"/>
  <c r="A5326" i="1" l="1"/>
  <c r="C5325" i="1"/>
  <c r="B5325" i="1" s="1" a="1"/>
  <c r="B5325" i="1" s="1"/>
  <c r="Z5325" i="1" s="1"/>
  <c r="D5325" i="1"/>
  <c r="Q5325" i="1" s="1"/>
  <c r="A5327" i="1" l="1"/>
  <c r="C5326" i="1"/>
  <c r="B5326" i="1" s="1" a="1"/>
  <c r="B5326" i="1" s="1"/>
  <c r="Z5326" i="1" s="1"/>
  <c r="D5326" i="1"/>
  <c r="Q5326" i="1" s="1"/>
  <c r="A5328" i="1" l="1"/>
  <c r="C5327" i="1"/>
  <c r="B5327" i="1" s="1" a="1"/>
  <c r="B5327" i="1" s="1"/>
  <c r="Z5327" i="1" s="1"/>
  <c r="D5327" i="1"/>
  <c r="Q5327" i="1" s="1"/>
  <c r="D5328" i="1" l="1"/>
  <c r="Q5328" i="1" s="1"/>
  <c r="A5329" i="1"/>
  <c r="C5328" i="1"/>
  <c r="B5328" i="1" s="1" a="1"/>
  <c r="B5328" i="1" s="1"/>
  <c r="Z5328" i="1" s="1"/>
  <c r="A5330" i="1" l="1"/>
  <c r="C5329" i="1"/>
  <c r="B5329" i="1" s="1" a="1"/>
  <c r="B5329" i="1" s="1"/>
  <c r="Z5329" i="1" s="1"/>
  <c r="D5329" i="1"/>
  <c r="Q5329" i="1" s="1"/>
  <c r="A5331" i="1" l="1"/>
  <c r="C5330" i="1"/>
  <c r="B5330" i="1" s="1" a="1"/>
  <c r="B5330" i="1" s="1"/>
  <c r="Z5330" i="1" s="1"/>
  <c r="D5330" i="1"/>
  <c r="Q5330" i="1" s="1"/>
  <c r="C5331" i="1" l="1"/>
  <c r="B5331" i="1" s="1" a="1"/>
  <c r="B5331" i="1" s="1"/>
  <c r="Z5331" i="1" s="1"/>
  <c r="D5331" i="1"/>
  <c r="Q5331" i="1" s="1"/>
  <c r="A5332" i="1"/>
  <c r="A5333" i="1" l="1"/>
  <c r="C5332" i="1"/>
  <c r="B5332" i="1" s="1" a="1"/>
  <c r="B5332" i="1" s="1"/>
  <c r="Z5332" i="1" s="1"/>
  <c r="D5332" i="1"/>
  <c r="Q5332" i="1" s="1"/>
  <c r="A5334" i="1" l="1"/>
  <c r="C5333" i="1"/>
  <c r="B5333" i="1" s="1" a="1"/>
  <c r="B5333" i="1" s="1"/>
  <c r="Z5333" i="1" s="1"/>
  <c r="D5333" i="1"/>
  <c r="Q5333" i="1" s="1"/>
  <c r="D5334" i="1" l="1"/>
  <c r="Q5334" i="1" s="1"/>
  <c r="A5335" i="1"/>
  <c r="C5334" i="1"/>
  <c r="B5334" i="1" s="1" a="1"/>
  <c r="B5334" i="1" s="1"/>
  <c r="Z5334" i="1" s="1"/>
  <c r="A5336" i="1" l="1"/>
  <c r="C5335" i="1"/>
  <c r="B5335" i="1" s="1" a="1"/>
  <c r="B5335" i="1" s="1"/>
  <c r="Z5335" i="1" s="1"/>
  <c r="D5335" i="1"/>
  <c r="Q5335" i="1" s="1"/>
  <c r="A5337" i="1" l="1"/>
  <c r="C5336" i="1"/>
  <c r="B5336" i="1" s="1" a="1"/>
  <c r="B5336" i="1" s="1"/>
  <c r="Z5336" i="1" s="1"/>
  <c r="D5336" i="1"/>
  <c r="Q5336" i="1" s="1"/>
  <c r="A5338" i="1" l="1"/>
  <c r="C5337" i="1"/>
  <c r="B5337" i="1" s="1" a="1"/>
  <c r="B5337" i="1" s="1"/>
  <c r="Z5337" i="1" s="1"/>
  <c r="D5337" i="1"/>
  <c r="Q5337" i="1" s="1"/>
  <c r="A5339" i="1" l="1"/>
  <c r="C5338" i="1"/>
  <c r="B5338" i="1" s="1" a="1"/>
  <c r="B5338" i="1" s="1"/>
  <c r="Z5338" i="1" s="1"/>
  <c r="D5338" i="1"/>
  <c r="Q5338" i="1" s="1"/>
  <c r="A5340" i="1" l="1"/>
  <c r="C5339" i="1"/>
  <c r="B5339" i="1" s="1" a="1"/>
  <c r="B5339" i="1" s="1"/>
  <c r="Z5339" i="1" s="1"/>
  <c r="D5339" i="1"/>
  <c r="Q5339" i="1" s="1"/>
  <c r="A5341" i="1" l="1"/>
  <c r="C5340" i="1"/>
  <c r="B5340" i="1" s="1" a="1"/>
  <c r="B5340" i="1" s="1"/>
  <c r="Z5340" i="1" s="1"/>
  <c r="D5340" i="1"/>
  <c r="Q5340" i="1" s="1"/>
  <c r="C5341" i="1" l="1"/>
  <c r="B5341" i="1" s="1" a="1"/>
  <c r="B5341" i="1" s="1"/>
  <c r="Z5341" i="1" s="1"/>
  <c r="D5341" i="1"/>
  <c r="Q5341" i="1" s="1"/>
  <c r="A5342" i="1"/>
  <c r="D5342" i="1" l="1"/>
  <c r="Q5342" i="1" s="1"/>
  <c r="A5343" i="1"/>
  <c r="C5342" i="1"/>
  <c r="B5342" i="1" s="1" a="1"/>
  <c r="B5342" i="1" s="1"/>
  <c r="Z5342" i="1" s="1"/>
  <c r="A5344" i="1" l="1"/>
  <c r="C5343" i="1"/>
  <c r="B5343" i="1" s="1" a="1"/>
  <c r="B5343" i="1" s="1"/>
  <c r="Z5343" i="1" s="1"/>
  <c r="D5343" i="1"/>
  <c r="Q5343" i="1" s="1"/>
  <c r="A5345" i="1" l="1"/>
  <c r="C5344" i="1"/>
  <c r="B5344" i="1" s="1" a="1"/>
  <c r="B5344" i="1" s="1"/>
  <c r="Z5344" i="1" s="1"/>
  <c r="D5344" i="1"/>
  <c r="Q5344" i="1" s="1"/>
  <c r="A5346" i="1" l="1"/>
  <c r="C5345" i="1"/>
  <c r="B5345" i="1" s="1" a="1"/>
  <c r="B5345" i="1" s="1"/>
  <c r="Z5345" i="1" s="1"/>
  <c r="D5345" i="1"/>
  <c r="Q5345" i="1" s="1"/>
  <c r="A5347" i="1" l="1"/>
  <c r="C5346" i="1"/>
  <c r="B5346" i="1" s="1" a="1"/>
  <c r="B5346" i="1" s="1"/>
  <c r="Z5346" i="1" s="1"/>
  <c r="D5346" i="1"/>
  <c r="Q5346" i="1" s="1"/>
  <c r="C5347" i="1" l="1"/>
  <c r="B5347" i="1" s="1" a="1"/>
  <c r="B5347" i="1" s="1"/>
  <c r="Z5347" i="1" s="1"/>
  <c r="D5347" i="1"/>
  <c r="Q5347" i="1" s="1"/>
  <c r="A5348" i="1"/>
  <c r="A5349" i="1" l="1"/>
  <c r="C5348" i="1"/>
  <c r="B5348" i="1" s="1" a="1"/>
  <c r="B5348" i="1" s="1"/>
  <c r="Z5348" i="1" s="1"/>
  <c r="D5348" i="1"/>
  <c r="Q5348" i="1" s="1"/>
  <c r="A5350" i="1" l="1"/>
  <c r="C5349" i="1"/>
  <c r="B5349" i="1" s="1" a="1"/>
  <c r="B5349" i="1" s="1"/>
  <c r="Z5349" i="1" s="1"/>
  <c r="D5349" i="1"/>
  <c r="Q5349" i="1" s="1"/>
  <c r="A5351" i="1" l="1"/>
  <c r="C5350" i="1"/>
  <c r="B5350" i="1" s="1" a="1"/>
  <c r="B5350" i="1" s="1"/>
  <c r="Z5350" i="1" s="1"/>
  <c r="D5350" i="1"/>
  <c r="Q5350" i="1" s="1"/>
  <c r="A5352" i="1" l="1"/>
  <c r="C5351" i="1"/>
  <c r="B5351" i="1" s="1" a="1"/>
  <c r="B5351" i="1" s="1"/>
  <c r="Z5351" i="1" s="1"/>
  <c r="D5351" i="1"/>
  <c r="Q5351" i="1" s="1"/>
  <c r="D5352" i="1" l="1"/>
  <c r="Q5352" i="1" s="1"/>
  <c r="A5353" i="1"/>
  <c r="C5352" i="1"/>
  <c r="B5352" i="1" s="1" a="1"/>
  <c r="B5352" i="1" s="1"/>
  <c r="Z5352" i="1" s="1"/>
  <c r="A5354" i="1" l="1"/>
  <c r="C5353" i="1"/>
  <c r="B5353" i="1" s="1" a="1"/>
  <c r="B5353" i="1" s="1"/>
  <c r="Z5353" i="1" s="1"/>
  <c r="D5353" i="1"/>
  <c r="Q5353" i="1" s="1"/>
  <c r="A5355" i="1" l="1"/>
  <c r="C5354" i="1"/>
  <c r="B5354" i="1" s="1" a="1"/>
  <c r="B5354" i="1" s="1"/>
  <c r="Z5354" i="1" s="1"/>
  <c r="D5354" i="1"/>
  <c r="Q5354" i="1" s="1"/>
  <c r="A5356" i="1" l="1"/>
  <c r="C5355" i="1"/>
  <c r="B5355" i="1" s="1" a="1"/>
  <c r="B5355" i="1" s="1"/>
  <c r="Z5355" i="1" s="1"/>
  <c r="D5355" i="1"/>
  <c r="Q5355" i="1" s="1"/>
  <c r="A5357" i="1" l="1"/>
  <c r="C5356" i="1"/>
  <c r="B5356" i="1" s="1" a="1"/>
  <c r="B5356" i="1" s="1"/>
  <c r="Z5356" i="1" s="1"/>
  <c r="D5356" i="1"/>
  <c r="Q5356" i="1" s="1"/>
  <c r="A5358" i="1" l="1"/>
  <c r="C5357" i="1"/>
  <c r="B5357" i="1" s="1" a="1"/>
  <c r="B5357" i="1" s="1"/>
  <c r="Z5357" i="1" s="1"/>
  <c r="D5357" i="1"/>
  <c r="Q5357" i="1" s="1"/>
  <c r="A5359" i="1" l="1"/>
  <c r="C5358" i="1"/>
  <c r="B5358" i="1" s="1" a="1"/>
  <c r="B5358" i="1" s="1"/>
  <c r="Z5358" i="1" s="1"/>
  <c r="D5358" i="1"/>
  <c r="Q5358" i="1" s="1"/>
  <c r="A5360" i="1" l="1"/>
  <c r="C5359" i="1"/>
  <c r="B5359" i="1" s="1" a="1"/>
  <c r="B5359" i="1" s="1"/>
  <c r="Z5359" i="1" s="1"/>
  <c r="D5359" i="1"/>
  <c r="Q5359" i="1" s="1"/>
  <c r="A5361" i="1" l="1"/>
  <c r="C5360" i="1"/>
  <c r="B5360" i="1" s="1" a="1"/>
  <c r="B5360" i="1" s="1"/>
  <c r="Z5360" i="1" s="1"/>
  <c r="D5360" i="1"/>
  <c r="Q5360" i="1" s="1"/>
  <c r="A5362" i="1" l="1"/>
  <c r="C5361" i="1"/>
  <c r="B5361" i="1" s="1" a="1"/>
  <c r="B5361" i="1" s="1"/>
  <c r="Z5361" i="1" s="1"/>
  <c r="D5361" i="1"/>
  <c r="Q5361" i="1" s="1"/>
  <c r="A5363" i="1" l="1"/>
  <c r="C5362" i="1"/>
  <c r="B5362" i="1" s="1" a="1"/>
  <c r="B5362" i="1" s="1"/>
  <c r="Z5362" i="1" s="1"/>
  <c r="D5362" i="1"/>
  <c r="Q5362" i="1" s="1"/>
  <c r="C5363" i="1" l="1"/>
  <c r="B5363" i="1" s="1" a="1"/>
  <c r="B5363" i="1" s="1"/>
  <c r="Z5363" i="1" s="1"/>
  <c r="D5363" i="1"/>
  <c r="Q5363" i="1" s="1"/>
  <c r="A5364" i="1"/>
  <c r="A5365" i="1" l="1"/>
  <c r="C5364" i="1"/>
  <c r="B5364" i="1" s="1" a="1"/>
  <c r="B5364" i="1" s="1"/>
  <c r="Z5364" i="1" s="1"/>
  <c r="D5364" i="1"/>
  <c r="Q5364" i="1" s="1"/>
  <c r="C5365" i="1" l="1"/>
  <c r="B5365" i="1" s="1" a="1"/>
  <c r="B5365" i="1" s="1"/>
  <c r="Z5365" i="1" s="1"/>
  <c r="D5365" i="1"/>
  <c r="Q5365" i="1" s="1"/>
  <c r="A5366" i="1"/>
  <c r="D5366" i="1" l="1"/>
  <c r="Q5366" i="1" s="1"/>
  <c r="A5367" i="1"/>
  <c r="C5366" i="1"/>
  <c r="B5366" i="1" s="1" a="1"/>
  <c r="B5366" i="1" s="1"/>
  <c r="Z5366" i="1" s="1"/>
  <c r="A5368" i="1" l="1"/>
  <c r="C5367" i="1"/>
  <c r="B5367" i="1" s="1" a="1"/>
  <c r="B5367" i="1" s="1"/>
  <c r="Z5367" i="1" s="1"/>
  <c r="D5367" i="1"/>
  <c r="Q5367" i="1" s="1"/>
  <c r="A5369" i="1" l="1"/>
  <c r="C5368" i="1"/>
  <c r="B5368" i="1" s="1" a="1"/>
  <c r="B5368" i="1" s="1"/>
  <c r="Z5368" i="1" s="1"/>
  <c r="D5368" i="1"/>
  <c r="Q5368" i="1" s="1"/>
  <c r="A5370" i="1" l="1"/>
  <c r="C5369" i="1"/>
  <c r="B5369" i="1" s="1" a="1"/>
  <c r="B5369" i="1" s="1"/>
  <c r="Z5369" i="1" s="1"/>
  <c r="D5369" i="1"/>
  <c r="Q5369" i="1" s="1"/>
  <c r="A5371" i="1" l="1"/>
  <c r="C5370" i="1"/>
  <c r="B5370" i="1" s="1" a="1"/>
  <c r="B5370" i="1" s="1"/>
  <c r="Z5370" i="1" s="1"/>
  <c r="D5370" i="1"/>
  <c r="Q5370" i="1" s="1"/>
  <c r="C5371" i="1" l="1"/>
  <c r="B5371" i="1" s="1" a="1"/>
  <c r="B5371" i="1" s="1"/>
  <c r="Z5371" i="1" s="1"/>
  <c r="D5371" i="1"/>
  <c r="Q5371" i="1" s="1"/>
  <c r="A5372" i="1"/>
  <c r="A5373" i="1" l="1"/>
  <c r="C5372" i="1"/>
  <c r="B5372" i="1" s="1" a="1"/>
  <c r="B5372" i="1" s="1"/>
  <c r="Z5372" i="1" s="1"/>
  <c r="D5372" i="1"/>
  <c r="Q5372" i="1" s="1"/>
  <c r="A5374" i="1" l="1"/>
  <c r="C5373" i="1"/>
  <c r="B5373" i="1" s="1" a="1"/>
  <c r="B5373" i="1" s="1"/>
  <c r="Z5373" i="1" s="1"/>
  <c r="D5373" i="1"/>
  <c r="Q5373" i="1" s="1"/>
  <c r="A5375" i="1" l="1"/>
  <c r="C5374" i="1"/>
  <c r="B5374" i="1" s="1" a="1"/>
  <c r="B5374" i="1" s="1"/>
  <c r="Z5374" i="1" s="1"/>
  <c r="D5374" i="1"/>
  <c r="Q5374" i="1" s="1"/>
  <c r="A5376" i="1" l="1"/>
  <c r="C5375" i="1"/>
  <c r="B5375" i="1" s="1" a="1"/>
  <c r="B5375" i="1" s="1"/>
  <c r="Z5375" i="1" s="1"/>
  <c r="D5375" i="1"/>
  <c r="Q5375" i="1" s="1"/>
  <c r="A5377" i="1" l="1"/>
  <c r="C5376" i="1"/>
  <c r="B5376" i="1" s="1" a="1"/>
  <c r="B5376" i="1" s="1"/>
  <c r="Z5376" i="1" s="1"/>
  <c r="D5376" i="1"/>
  <c r="Q5376" i="1" s="1"/>
  <c r="A5378" i="1" l="1"/>
  <c r="C5377" i="1"/>
  <c r="B5377" i="1" s="1" a="1"/>
  <c r="B5377" i="1" s="1"/>
  <c r="Z5377" i="1" s="1"/>
  <c r="D5377" i="1"/>
  <c r="Q5377" i="1" s="1"/>
  <c r="A5379" i="1" l="1"/>
  <c r="C5378" i="1"/>
  <c r="B5378" i="1" s="1" a="1"/>
  <c r="B5378" i="1" s="1"/>
  <c r="Z5378" i="1" s="1"/>
  <c r="D5378" i="1"/>
  <c r="Q5378" i="1" s="1"/>
  <c r="C5379" i="1" l="1"/>
  <c r="B5379" i="1" s="1" a="1"/>
  <c r="B5379" i="1" s="1"/>
  <c r="Z5379" i="1" s="1"/>
  <c r="D5379" i="1"/>
  <c r="Q5379" i="1" s="1"/>
  <c r="A5380" i="1"/>
  <c r="A5381" i="1" l="1"/>
  <c r="C5380" i="1"/>
  <c r="B5380" i="1" s="1" a="1"/>
  <c r="B5380" i="1" s="1"/>
  <c r="Z5380" i="1" s="1"/>
  <c r="D5380" i="1"/>
  <c r="Q5380" i="1" s="1"/>
  <c r="A5382" i="1" l="1"/>
  <c r="C5381" i="1"/>
  <c r="B5381" i="1" s="1" a="1"/>
  <c r="B5381" i="1" s="1"/>
  <c r="Z5381" i="1" s="1"/>
  <c r="D5381" i="1"/>
  <c r="Q5381" i="1" s="1"/>
  <c r="D5382" i="1" l="1"/>
  <c r="Q5382" i="1" s="1"/>
  <c r="A5383" i="1"/>
  <c r="C5382" i="1"/>
  <c r="B5382" i="1" s="1" a="1"/>
  <c r="B5382" i="1" s="1"/>
  <c r="Z5382" i="1" s="1"/>
  <c r="A5384" i="1" l="1"/>
  <c r="C5383" i="1"/>
  <c r="B5383" i="1" s="1" a="1"/>
  <c r="B5383" i="1" s="1"/>
  <c r="Z5383" i="1" s="1"/>
  <c r="D5383" i="1"/>
  <c r="Q5383" i="1" s="1"/>
  <c r="D5384" i="1" l="1"/>
  <c r="Q5384" i="1" s="1"/>
  <c r="A5385" i="1"/>
  <c r="C5384" i="1"/>
  <c r="B5384" i="1" s="1" a="1"/>
  <c r="B5384" i="1" s="1"/>
  <c r="Z5384" i="1" s="1"/>
  <c r="A5386" i="1" l="1"/>
  <c r="C5385" i="1"/>
  <c r="B5385" i="1" s="1" a="1"/>
  <c r="B5385" i="1" s="1"/>
  <c r="Z5385" i="1" s="1"/>
  <c r="D5385" i="1"/>
  <c r="Q5385" i="1" s="1"/>
  <c r="A5387" i="1" l="1"/>
  <c r="C5386" i="1"/>
  <c r="B5386" i="1" s="1" a="1"/>
  <c r="B5386" i="1" s="1"/>
  <c r="Z5386" i="1" s="1"/>
  <c r="D5386" i="1"/>
  <c r="Q5386" i="1" s="1"/>
  <c r="C5387" i="1" l="1"/>
  <c r="B5387" i="1" s="1" a="1"/>
  <c r="B5387" i="1" s="1"/>
  <c r="Z5387" i="1" s="1"/>
  <c r="D5387" i="1"/>
  <c r="Q5387" i="1" s="1"/>
  <c r="A5388" i="1"/>
  <c r="A5389" i="1" l="1"/>
  <c r="C5388" i="1"/>
  <c r="B5388" i="1" s="1" a="1"/>
  <c r="B5388" i="1" s="1"/>
  <c r="Z5388" i="1" s="1"/>
  <c r="D5388" i="1"/>
  <c r="Q5388" i="1" s="1"/>
  <c r="A5390" i="1" l="1"/>
  <c r="C5389" i="1"/>
  <c r="B5389" i="1" s="1" a="1"/>
  <c r="B5389" i="1" s="1"/>
  <c r="Z5389" i="1" s="1"/>
  <c r="D5389" i="1"/>
  <c r="Q5389" i="1" s="1"/>
  <c r="D5390" i="1" l="1"/>
  <c r="Q5390" i="1" s="1"/>
  <c r="A5391" i="1"/>
  <c r="C5390" i="1"/>
  <c r="B5390" i="1" s="1" a="1"/>
  <c r="B5390" i="1" s="1"/>
  <c r="Z5390" i="1" s="1"/>
  <c r="A5392" i="1" l="1"/>
  <c r="C5391" i="1"/>
  <c r="B5391" i="1" s="1" a="1"/>
  <c r="B5391" i="1" s="1"/>
  <c r="Z5391" i="1" s="1"/>
  <c r="D5391" i="1"/>
  <c r="Q5391" i="1" s="1"/>
  <c r="A5393" i="1" l="1"/>
  <c r="C5392" i="1"/>
  <c r="B5392" i="1" s="1" a="1"/>
  <c r="B5392" i="1" s="1"/>
  <c r="Z5392" i="1" s="1"/>
  <c r="D5392" i="1"/>
  <c r="Q5392" i="1" s="1"/>
  <c r="A5394" i="1" l="1"/>
  <c r="C5393" i="1"/>
  <c r="B5393" i="1" s="1" a="1"/>
  <c r="B5393" i="1" s="1"/>
  <c r="Z5393" i="1" s="1"/>
  <c r="D5393" i="1"/>
  <c r="Q5393" i="1" s="1"/>
  <c r="A5395" i="1" l="1"/>
  <c r="C5394" i="1"/>
  <c r="B5394" i="1" s="1" a="1"/>
  <c r="B5394" i="1" s="1"/>
  <c r="Z5394" i="1" s="1"/>
  <c r="D5394" i="1"/>
  <c r="Q5394" i="1" s="1"/>
  <c r="C5395" i="1" l="1"/>
  <c r="B5395" i="1" s="1" a="1"/>
  <c r="B5395" i="1" s="1"/>
  <c r="Z5395" i="1" s="1"/>
  <c r="D5395" i="1"/>
  <c r="Q5395" i="1" s="1"/>
  <c r="A5396" i="1"/>
  <c r="A5397" i="1" l="1"/>
  <c r="C5396" i="1"/>
  <c r="B5396" i="1" s="1" a="1"/>
  <c r="B5396" i="1" s="1"/>
  <c r="Z5396" i="1" s="1"/>
  <c r="D5396" i="1"/>
  <c r="Q5396" i="1" s="1"/>
  <c r="C5397" i="1" l="1"/>
  <c r="B5397" i="1" s="1" a="1"/>
  <c r="B5397" i="1" s="1"/>
  <c r="Z5397" i="1" s="1"/>
  <c r="D5397" i="1"/>
  <c r="Q5397" i="1" s="1"/>
  <c r="A5398" i="1"/>
  <c r="D5398" i="1" l="1"/>
  <c r="Q5398" i="1" s="1"/>
  <c r="A5399" i="1"/>
  <c r="C5398" i="1"/>
  <c r="B5398" i="1" s="1" a="1"/>
  <c r="B5398" i="1" s="1"/>
  <c r="Z5398" i="1" s="1"/>
  <c r="A5400" i="1" l="1"/>
  <c r="C5399" i="1"/>
  <c r="B5399" i="1" s="1" a="1"/>
  <c r="B5399" i="1" s="1"/>
  <c r="Z5399" i="1" s="1"/>
  <c r="D5399" i="1"/>
  <c r="Q5399" i="1" s="1"/>
  <c r="A5401" i="1" l="1"/>
  <c r="C5400" i="1"/>
  <c r="B5400" i="1" s="1" a="1"/>
  <c r="B5400" i="1" s="1"/>
  <c r="Z5400" i="1" s="1"/>
  <c r="D5400" i="1"/>
  <c r="Q5400" i="1" s="1"/>
  <c r="A5402" i="1" l="1"/>
  <c r="C5401" i="1"/>
  <c r="B5401" i="1" s="1" a="1"/>
  <c r="B5401" i="1" s="1"/>
  <c r="Z5401" i="1" s="1"/>
  <c r="D5401" i="1"/>
  <c r="Q5401" i="1" s="1"/>
  <c r="A5403" i="1" l="1"/>
  <c r="C5402" i="1"/>
  <c r="B5402" i="1" s="1" a="1"/>
  <c r="B5402" i="1" s="1"/>
  <c r="Z5402" i="1" s="1"/>
  <c r="D5402" i="1"/>
  <c r="Q5402" i="1" s="1"/>
  <c r="C5403" i="1" l="1"/>
  <c r="B5403" i="1" s="1" a="1"/>
  <c r="B5403" i="1" s="1"/>
  <c r="Z5403" i="1" s="1"/>
  <c r="D5403" i="1"/>
  <c r="Q5403" i="1" s="1"/>
  <c r="A5404" i="1"/>
  <c r="A5405" i="1" l="1"/>
  <c r="C5404" i="1"/>
  <c r="B5404" i="1" s="1" a="1"/>
  <c r="B5404" i="1" s="1"/>
  <c r="Z5404" i="1" s="1"/>
  <c r="D5404" i="1"/>
  <c r="Q5404" i="1" s="1"/>
  <c r="C5405" i="1" l="1"/>
  <c r="B5405" i="1" s="1" a="1"/>
  <c r="B5405" i="1" s="1"/>
  <c r="Z5405" i="1" s="1"/>
  <c r="D5405" i="1"/>
  <c r="Q5405" i="1" s="1"/>
  <c r="A5406" i="1"/>
  <c r="A5407" i="1" l="1"/>
  <c r="C5406" i="1"/>
  <c r="B5406" i="1" s="1" a="1"/>
  <c r="B5406" i="1" s="1"/>
  <c r="Z5406" i="1" s="1"/>
  <c r="D5406" i="1"/>
  <c r="Q5406" i="1" s="1"/>
  <c r="A5408" i="1" l="1"/>
  <c r="C5407" i="1"/>
  <c r="B5407" i="1" s="1" a="1"/>
  <c r="B5407" i="1" s="1"/>
  <c r="Z5407" i="1" s="1"/>
  <c r="D5407" i="1"/>
  <c r="Q5407" i="1" s="1"/>
  <c r="A5409" i="1" l="1"/>
  <c r="C5408" i="1"/>
  <c r="B5408" i="1" s="1" a="1"/>
  <c r="B5408" i="1" s="1"/>
  <c r="Z5408" i="1" s="1"/>
  <c r="D5408" i="1"/>
  <c r="Q5408" i="1" s="1"/>
  <c r="A5410" i="1" l="1"/>
  <c r="C5409" i="1"/>
  <c r="B5409" i="1" s="1" a="1"/>
  <c r="B5409" i="1" s="1"/>
  <c r="Z5409" i="1" s="1"/>
  <c r="D5409" i="1"/>
  <c r="Q5409" i="1" s="1"/>
  <c r="A5411" i="1" l="1"/>
  <c r="C5410" i="1"/>
  <c r="B5410" i="1" s="1" a="1"/>
  <c r="B5410" i="1" s="1"/>
  <c r="Z5410" i="1" s="1"/>
  <c r="D5410" i="1"/>
  <c r="Q5410" i="1" s="1"/>
  <c r="C5411" i="1" l="1"/>
  <c r="B5411" i="1" s="1" a="1"/>
  <c r="B5411" i="1" s="1"/>
  <c r="Z5411" i="1" s="1"/>
  <c r="D5411" i="1"/>
  <c r="Q5411" i="1" s="1"/>
  <c r="A5412" i="1"/>
  <c r="A5413" i="1" l="1"/>
  <c r="C5412" i="1"/>
  <c r="B5412" i="1" s="1" a="1"/>
  <c r="B5412" i="1" s="1"/>
  <c r="Z5412" i="1" s="1"/>
  <c r="D5412" i="1"/>
  <c r="Q5412" i="1" s="1"/>
  <c r="A5414" i="1" l="1"/>
  <c r="C5413" i="1"/>
  <c r="B5413" i="1" s="1" a="1"/>
  <c r="B5413" i="1" s="1"/>
  <c r="Z5413" i="1" s="1"/>
  <c r="D5413" i="1"/>
  <c r="Q5413" i="1" s="1"/>
  <c r="A5415" i="1" l="1"/>
  <c r="C5414" i="1"/>
  <c r="B5414" i="1" s="1" a="1"/>
  <c r="B5414" i="1" s="1"/>
  <c r="Z5414" i="1" s="1"/>
  <c r="D5414" i="1"/>
  <c r="Q5414" i="1" s="1"/>
  <c r="A5416" i="1" l="1"/>
  <c r="C5415" i="1"/>
  <c r="B5415" i="1" s="1" a="1"/>
  <c r="B5415" i="1" s="1"/>
  <c r="Z5415" i="1" s="1"/>
  <c r="D5415" i="1"/>
  <c r="Q5415" i="1" s="1"/>
  <c r="A5417" i="1" l="1"/>
  <c r="C5416" i="1"/>
  <c r="B5416" i="1" s="1" a="1"/>
  <c r="B5416" i="1" s="1"/>
  <c r="Z5416" i="1" s="1"/>
  <c r="D5416" i="1"/>
  <c r="Q5416" i="1" s="1"/>
  <c r="A5418" i="1" l="1"/>
  <c r="C5417" i="1"/>
  <c r="B5417" i="1" s="1" a="1"/>
  <c r="B5417" i="1" s="1"/>
  <c r="Z5417" i="1" s="1"/>
  <c r="D5417" i="1"/>
  <c r="Q5417" i="1" s="1"/>
  <c r="A5419" i="1" l="1"/>
  <c r="C5418" i="1"/>
  <c r="B5418" i="1" s="1" a="1"/>
  <c r="B5418" i="1" s="1"/>
  <c r="Z5418" i="1" s="1"/>
  <c r="D5418" i="1"/>
  <c r="Q5418" i="1" s="1"/>
  <c r="A5420" i="1" l="1"/>
  <c r="C5419" i="1"/>
  <c r="B5419" i="1" s="1" a="1"/>
  <c r="B5419" i="1" s="1"/>
  <c r="Z5419" i="1" s="1"/>
  <c r="D5419" i="1"/>
  <c r="Q5419" i="1" s="1"/>
  <c r="A5421" i="1" l="1"/>
  <c r="C5420" i="1"/>
  <c r="B5420" i="1" s="1" a="1"/>
  <c r="B5420" i="1" s="1"/>
  <c r="Z5420" i="1" s="1"/>
  <c r="D5420" i="1"/>
  <c r="Q5420" i="1" s="1"/>
  <c r="A5422" i="1" l="1"/>
  <c r="C5421" i="1"/>
  <c r="B5421" i="1" s="1" a="1"/>
  <c r="B5421" i="1" s="1"/>
  <c r="Z5421" i="1" s="1"/>
  <c r="D5421" i="1"/>
  <c r="Q5421" i="1" s="1"/>
  <c r="D5422" i="1" l="1"/>
  <c r="Q5422" i="1" s="1"/>
  <c r="A5423" i="1"/>
  <c r="C5422" i="1"/>
  <c r="B5422" i="1" s="1" a="1"/>
  <c r="B5422" i="1" s="1"/>
  <c r="Z5422" i="1" s="1"/>
  <c r="A5424" i="1" l="1"/>
  <c r="C5423" i="1"/>
  <c r="B5423" i="1" s="1" a="1"/>
  <c r="B5423" i="1" s="1"/>
  <c r="Z5423" i="1" s="1"/>
  <c r="D5423" i="1"/>
  <c r="Q5423" i="1" s="1"/>
  <c r="A5425" i="1" l="1"/>
  <c r="C5424" i="1"/>
  <c r="B5424" i="1" s="1" a="1"/>
  <c r="B5424" i="1" s="1"/>
  <c r="Z5424" i="1" s="1"/>
  <c r="D5424" i="1"/>
  <c r="Q5424" i="1" s="1"/>
  <c r="A5426" i="1" l="1"/>
  <c r="C5425" i="1"/>
  <c r="B5425" i="1" s="1" a="1"/>
  <c r="B5425" i="1" s="1"/>
  <c r="Z5425" i="1" s="1"/>
  <c r="D5425" i="1"/>
  <c r="Q5425" i="1" s="1"/>
  <c r="A5427" i="1" l="1"/>
  <c r="C5426" i="1"/>
  <c r="B5426" i="1" s="1" a="1"/>
  <c r="B5426" i="1" s="1"/>
  <c r="Z5426" i="1" s="1"/>
  <c r="D5426" i="1"/>
  <c r="Q5426" i="1" s="1"/>
  <c r="A5428" i="1" l="1"/>
  <c r="C5427" i="1"/>
  <c r="B5427" i="1" s="1" a="1"/>
  <c r="B5427" i="1" s="1"/>
  <c r="Z5427" i="1" s="1"/>
  <c r="D5427" i="1"/>
  <c r="Q5427" i="1" s="1"/>
  <c r="A5429" i="1" l="1"/>
  <c r="C5428" i="1"/>
  <c r="B5428" i="1" s="1" a="1"/>
  <c r="B5428" i="1" s="1"/>
  <c r="Z5428" i="1" s="1"/>
  <c r="D5428" i="1"/>
  <c r="Q5428" i="1" s="1"/>
  <c r="C5429" i="1" l="1"/>
  <c r="B5429" i="1" s="1" a="1"/>
  <c r="B5429" i="1" s="1"/>
  <c r="Z5429" i="1" s="1"/>
  <c r="D5429" i="1"/>
  <c r="Q5429" i="1" s="1"/>
  <c r="A5430" i="1"/>
  <c r="A5431" i="1" l="1"/>
  <c r="C5430" i="1"/>
  <c r="B5430" i="1" s="1" a="1"/>
  <c r="B5430" i="1" s="1"/>
  <c r="Z5430" i="1" s="1"/>
  <c r="D5430" i="1"/>
  <c r="Q5430" i="1" s="1"/>
  <c r="A5432" i="1" l="1"/>
  <c r="C5431" i="1"/>
  <c r="B5431" i="1" s="1" a="1"/>
  <c r="B5431" i="1" s="1"/>
  <c r="Z5431" i="1" s="1"/>
  <c r="D5431" i="1"/>
  <c r="Q5431" i="1" s="1"/>
  <c r="A5433" i="1" l="1"/>
  <c r="C5432" i="1"/>
  <c r="B5432" i="1" s="1" a="1"/>
  <c r="B5432" i="1" s="1"/>
  <c r="Z5432" i="1" s="1"/>
  <c r="D5432" i="1"/>
  <c r="Q5432" i="1" s="1"/>
  <c r="A5434" i="1" l="1"/>
  <c r="C5433" i="1"/>
  <c r="B5433" i="1" s="1" a="1"/>
  <c r="B5433" i="1" s="1"/>
  <c r="Z5433" i="1" s="1"/>
  <c r="D5433" i="1"/>
  <c r="Q5433" i="1" s="1"/>
  <c r="A5435" i="1" l="1"/>
  <c r="C5434" i="1"/>
  <c r="B5434" i="1" s="1" a="1"/>
  <c r="B5434" i="1" s="1"/>
  <c r="Z5434" i="1" s="1"/>
  <c r="D5434" i="1"/>
  <c r="Q5434" i="1" s="1"/>
  <c r="C5435" i="1" l="1"/>
  <c r="B5435" i="1" s="1" a="1"/>
  <c r="B5435" i="1" s="1"/>
  <c r="Z5435" i="1" s="1"/>
  <c r="D5435" i="1"/>
  <c r="Q5435" i="1" s="1"/>
  <c r="A5436" i="1"/>
  <c r="A5437" i="1" l="1"/>
  <c r="C5436" i="1"/>
  <c r="B5436" i="1" s="1" a="1"/>
  <c r="B5436" i="1" s="1"/>
  <c r="Z5436" i="1" s="1"/>
  <c r="D5436" i="1"/>
  <c r="Q5436" i="1" s="1"/>
  <c r="A5438" i="1" l="1"/>
  <c r="C5437" i="1"/>
  <c r="B5437" i="1" s="1" a="1"/>
  <c r="B5437" i="1" s="1"/>
  <c r="Z5437" i="1" s="1"/>
  <c r="D5437" i="1"/>
  <c r="Q5437" i="1" s="1"/>
  <c r="D5438" i="1" l="1"/>
  <c r="Q5438" i="1" s="1"/>
  <c r="A5439" i="1"/>
  <c r="C5438" i="1"/>
  <c r="B5438" i="1" s="1" a="1"/>
  <c r="B5438" i="1" s="1"/>
  <c r="Z5438" i="1" s="1"/>
  <c r="A5440" i="1" l="1"/>
  <c r="C5439" i="1"/>
  <c r="B5439" i="1" s="1" a="1"/>
  <c r="B5439" i="1" s="1"/>
  <c r="Z5439" i="1" s="1"/>
  <c r="D5439" i="1"/>
  <c r="Q5439" i="1" s="1"/>
  <c r="D5440" i="1" l="1"/>
  <c r="Q5440" i="1" s="1"/>
  <c r="A5441" i="1"/>
  <c r="C5440" i="1"/>
  <c r="B5440" i="1" s="1" a="1"/>
  <c r="B5440" i="1" s="1"/>
  <c r="Z5440" i="1" s="1"/>
  <c r="A5442" i="1" l="1"/>
  <c r="C5441" i="1"/>
  <c r="B5441" i="1" s="1" a="1"/>
  <c r="B5441" i="1" s="1"/>
  <c r="Z5441" i="1" s="1"/>
  <c r="D5441" i="1"/>
  <c r="Q5441" i="1" s="1"/>
  <c r="A5443" i="1" l="1"/>
  <c r="C5442" i="1"/>
  <c r="B5442" i="1" s="1" a="1"/>
  <c r="B5442" i="1" s="1"/>
  <c r="Z5442" i="1" s="1"/>
  <c r="D5442" i="1"/>
  <c r="Q5442" i="1" s="1"/>
  <c r="C5443" i="1" l="1"/>
  <c r="B5443" i="1" s="1" a="1"/>
  <c r="B5443" i="1" s="1"/>
  <c r="Z5443" i="1" s="1"/>
  <c r="D5443" i="1"/>
  <c r="Q5443" i="1" s="1"/>
  <c r="A5444" i="1"/>
  <c r="A5445" i="1" l="1"/>
  <c r="C5444" i="1"/>
  <c r="B5444" i="1" s="1" a="1"/>
  <c r="B5444" i="1" s="1"/>
  <c r="Z5444" i="1" s="1"/>
  <c r="D5444" i="1"/>
  <c r="Q5444" i="1" s="1"/>
  <c r="A5446" i="1" l="1"/>
  <c r="C5445" i="1"/>
  <c r="B5445" i="1" s="1" a="1"/>
  <c r="B5445" i="1" s="1"/>
  <c r="Z5445" i="1" s="1"/>
  <c r="D5445" i="1"/>
  <c r="Q5445" i="1" s="1"/>
  <c r="D5446" i="1" l="1"/>
  <c r="Q5446" i="1" s="1"/>
  <c r="A5447" i="1"/>
  <c r="C5446" i="1"/>
  <c r="B5446" i="1" s="1" a="1"/>
  <c r="B5446" i="1" s="1"/>
  <c r="Z5446" i="1" s="1"/>
  <c r="A5448" i="1" l="1"/>
  <c r="C5447" i="1"/>
  <c r="B5447" i="1" s="1" a="1"/>
  <c r="B5447" i="1" s="1"/>
  <c r="Z5447" i="1" s="1"/>
  <c r="D5447" i="1"/>
  <c r="Q5447" i="1" s="1"/>
  <c r="D5448" i="1" l="1"/>
  <c r="Q5448" i="1" s="1"/>
  <c r="A5449" i="1"/>
  <c r="C5448" i="1"/>
  <c r="B5448" i="1" s="1" a="1"/>
  <c r="B5448" i="1" s="1"/>
  <c r="Z5448" i="1" s="1"/>
  <c r="A5450" i="1" l="1"/>
  <c r="C5449" i="1"/>
  <c r="B5449" i="1" s="1" a="1"/>
  <c r="B5449" i="1" s="1"/>
  <c r="Z5449" i="1" s="1"/>
  <c r="D5449" i="1"/>
  <c r="Q5449" i="1" s="1"/>
  <c r="A5451" i="1" l="1"/>
  <c r="C5450" i="1"/>
  <c r="B5450" i="1" s="1" a="1"/>
  <c r="B5450" i="1" s="1"/>
  <c r="Z5450" i="1" s="1"/>
  <c r="D5450" i="1"/>
  <c r="Q5450" i="1" s="1"/>
  <c r="C5451" i="1" l="1"/>
  <c r="B5451" i="1" s="1" a="1"/>
  <c r="B5451" i="1" s="1"/>
  <c r="Z5451" i="1" s="1"/>
  <c r="D5451" i="1"/>
  <c r="Q5451" i="1" s="1"/>
  <c r="A5452" i="1"/>
  <c r="A5453" i="1" l="1"/>
  <c r="C5452" i="1"/>
  <c r="B5452" i="1" s="1" a="1"/>
  <c r="B5452" i="1" s="1"/>
  <c r="Z5452" i="1" s="1"/>
  <c r="D5452" i="1"/>
  <c r="Q5452" i="1" s="1"/>
  <c r="A5454" i="1" l="1"/>
  <c r="C5453" i="1"/>
  <c r="B5453" i="1" s="1" a="1"/>
  <c r="B5453" i="1" s="1"/>
  <c r="Z5453" i="1" s="1"/>
  <c r="D5453" i="1"/>
  <c r="Q5453" i="1" s="1"/>
  <c r="A5455" i="1" l="1"/>
  <c r="C5454" i="1"/>
  <c r="B5454" i="1" s="1" a="1"/>
  <c r="B5454" i="1" s="1"/>
  <c r="Z5454" i="1" s="1"/>
  <c r="D5454" i="1"/>
  <c r="Q5454" i="1" s="1"/>
  <c r="A5456" i="1" l="1"/>
  <c r="C5455" i="1"/>
  <c r="B5455" i="1" s="1" a="1"/>
  <c r="B5455" i="1" s="1"/>
  <c r="Z5455" i="1" s="1"/>
  <c r="D5455" i="1"/>
  <c r="Q5455" i="1" s="1"/>
  <c r="A5457" i="1" l="1"/>
  <c r="C5456" i="1"/>
  <c r="B5456" i="1" s="1" a="1"/>
  <c r="B5456" i="1" s="1"/>
  <c r="Z5456" i="1" s="1"/>
  <c r="D5456" i="1"/>
  <c r="Q5456" i="1" s="1"/>
  <c r="A5458" i="1" l="1"/>
  <c r="C5457" i="1"/>
  <c r="B5457" i="1" s="1" a="1"/>
  <c r="B5457" i="1" s="1"/>
  <c r="Z5457" i="1" s="1"/>
  <c r="D5457" i="1"/>
  <c r="Q5457" i="1" s="1"/>
  <c r="A5459" i="1" l="1"/>
  <c r="C5458" i="1"/>
  <c r="B5458" i="1" s="1" a="1"/>
  <c r="B5458" i="1" s="1"/>
  <c r="Z5458" i="1" s="1"/>
  <c r="D5458" i="1"/>
  <c r="Q5458" i="1" s="1"/>
  <c r="C5459" i="1" l="1"/>
  <c r="B5459" i="1" s="1" a="1"/>
  <c r="B5459" i="1" s="1"/>
  <c r="Z5459" i="1" s="1"/>
  <c r="D5459" i="1"/>
  <c r="Q5459" i="1" s="1"/>
  <c r="A5460" i="1"/>
  <c r="A5461" i="1" l="1"/>
  <c r="C5460" i="1"/>
  <c r="B5460" i="1" s="1" a="1"/>
  <c r="B5460" i="1" s="1"/>
  <c r="Z5460" i="1" s="1"/>
  <c r="D5460" i="1"/>
  <c r="Q5460" i="1" s="1"/>
  <c r="C5461" i="1" l="1"/>
  <c r="B5461" i="1" s="1" a="1"/>
  <c r="B5461" i="1" s="1"/>
  <c r="Z5461" i="1" s="1"/>
  <c r="D5461" i="1"/>
  <c r="Q5461" i="1" s="1"/>
  <c r="A5462" i="1"/>
  <c r="D5462" i="1" l="1"/>
  <c r="Q5462" i="1" s="1"/>
  <c r="A5463" i="1"/>
  <c r="C5462" i="1"/>
  <c r="B5462" i="1" s="1" a="1"/>
  <c r="B5462" i="1" s="1"/>
  <c r="Z5462" i="1" s="1"/>
  <c r="A5464" i="1" l="1"/>
  <c r="C5463" i="1"/>
  <c r="B5463" i="1" s="1" a="1"/>
  <c r="B5463" i="1" s="1"/>
  <c r="Z5463" i="1" s="1"/>
  <c r="D5463" i="1"/>
  <c r="Q5463" i="1" s="1"/>
  <c r="D5464" i="1" l="1"/>
  <c r="Q5464" i="1" s="1"/>
  <c r="A5465" i="1"/>
  <c r="C5464" i="1"/>
  <c r="B5464" i="1" s="1" a="1"/>
  <c r="B5464" i="1" s="1"/>
  <c r="Z5464" i="1" s="1"/>
  <c r="A5466" i="1" l="1"/>
  <c r="C5465" i="1"/>
  <c r="B5465" i="1" s="1" a="1"/>
  <c r="B5465" i="1" s="1"/>
  <c r="Z5465" i="1" s="1"/>
  <c r="D5465" i="1"/>
  <c r="Q5465" i="1" s="1"/>
  <c r="A5467" i="1" l="1"/>
  <c r="C5466" i="1"/>
  <c r="B5466" i="1" s="1" a="1"/>
  <c r="B5466" i="1" s="1"/>
  <c r="Z5466" i="1" s="1"/>
  <c r="D5466" i="1"/>
  <c r="Q5466" i="1" s="1"/>
  <c r="C5467" i="1" l="1"/>
  <c r="B5467" i="1" s="1" a="1"/>
  <c r="B5467" i="1" s="1"/>
  <c r="Z5467" i="1" s="1"/>
  <c r="D5467" i="1"/>
  <c r="Q5467" i="1" s="1"/>
  <c r="A5468" i="1"/>
  <c r="A5469" i="1" l="1"/>
  <c r="C5468" i="1"/>
  <c r="B5468" i="1" s="1" a="1"/>
  <c r="B5468" i="1" s="1"/>
  <c r="Z5468" i="1" s="1"/>
  <c r="D5468" i="1"/>
  <c r="Q5468" i="1" s="1"/>
  <c r="A5470" i="1" l="1"/>
  <c r="C5469" i="1"/>
  <c r="B5469" i="1" s="1" a="1"/>
  <c r="B5469" i="1" s="1"/>
  <c r="Z5469" i="1" s="1"/>
  <c r="D5469" i="1"/>
  <c r="Q5469" i="1" s="1"/>
  <c r="D5470" i="1" l="1"/>
  <c r="Q5470" i="1" s="1"/>
  <c r="A5471" i="1"/>
  <c r="C5470" i="1"/>
  <c r="B5470" i="1" s="1" a="1"/>
  <c r="B5470" i="1" s="1"/>
  <c r="Z5470" i="1" s="1"/>
  <c r="A5472" i="1" l="1"/>
  <c r="C5471" i="1"/>
  <c r="B5471" i="1" s="1" a="1"/>
  <c r="B5471" i="1" s="1"/>
  <c r="Z5471" i="1" s="1"/>
  <c r="D5471" i="1"/>
  <c r="Q5471" i="1" s="1"/>
  <c r="A5473" i="1" l="1"/>
  <c r="C5472" i="1"/>
  <c r="B5472" i="1" s="1" a="1"/>
  <c r="B5472" i="1" s="1"/>
  <c r="Z5472" i="1" s="1"/>
  <c r="D5472" i="1"/>
  <c r="Q5472" i="1" s="1"/>
  <c r="A5474" i="1" l="1"/>
  <c r="C5473" i="1"/>
  <c r="B5473" i="1" s="1" a="1"/>
  <c r="B5473" i="1" s="1"/>
  <c r="Z5473" i="1" s="1"/>
  <c r="D5473" i="1"/>
  <c r="Q5473" i="1" s="1"/>
  <c r="A5475" i="1" l="1"/>
  <c r="C5474" i="1"/>
  <c r="B5474" i="1" s="1" a="1"/>
  <c r="B5474" i="1" s="1"/>
  <c r="Z5474" i="1" s="1"/>
  <c r="D5474" i="1"/>
  <c r="Q5474" i="1" s="1"/>
  <c r="A5476" i="1" l="1"/>
  <c r="C5475" i="1"/>
  <c r="B5475" i="1" s="1" a="1"/>
  <c r="B5475" i="1" s="1"/>
  <c r="Z5475" i="1" s="1"/>
  <c r="D5475" i="1"/>
  <c r="Q5475" i="1" s="1"/>
  <c r="A5477" i="1" l="1"/>
  <c r="C5476" i="1"/>
  <c r="B5476" i="1" s="1" a="1"/>
  <c r="B5476" i="1" s="1"/>
  <c r="Z5476" i="1" s="1"/>
  <c r="D5476" i="1"/>
  <c r="Q5476" i="1" s="1"/>
  <c r="A5478" i="1" l="1"/>
  <c r="C5477" i="1"/>
  <c r="B5477" i="1" s="1" a="1"/>
  <c r="B5477" i="1" s="1"/>
  <c r="Z5477" i="1" s="1"/>
  <c r="D5477" i="1"/>
  <c r="Q5477" i="1" s="1"/>
  <c r="A5479" i="1" l="1"/>
  <c r="C5478" i="1"/>
  <c r="B5478" i="1" s="1" a="1"/>
  <c r="B5478" i="1" s="1"/>
  <c r="Z5478" i="1" s="1"/>
  <c r="D5478" i="1"/>
  <c r="Q5478" i="1" s="1"/>
  <c r="A5480" i="1" l="1"/>
  <c r="C5479" i="1"/>
  <c r="B5479" i="1" s="1" a="1"/>
  <c r="B5479" i="1" s="1"/>
  <c r="Z5479" i="1" s="1"/>
  <c r="D5479" i="1"/>
  <c r="Q5479" i="1" s="1"/>
  <c r="D5480" i="1" l="1"/>
  <c r="Q5480" i="1" s="1"/>
  <c r="A5481" i="1"/>
  <c r="C5480" i="1"/>
  <c r="B5480" i="1" s="1" a="1"/>
  <c r="B5480" i="1" s="1"/>
  <c r="Z5480" i="1" s="1"/>
  <c r="A5482" i="1" l="1"/>
  <c r="C5481" i="1"/>
  <c r="B5481" i="1" s="1" a="1"/>
  <c r="B5481" i="1" s="1"/>
  <c r="Z5481" i="1" s="1"/>
  <c r="D5481" i="1"/>
  <c r="Q5481" i="1" s="1"/>
  <c r="A5483" i="1" l="1"/>
  <c r="C5482" i="1"/>
  <c r="B5482" i="1" s="1" a="1"/>
  <c r="B5482" i="1" s="1"/>
  <c r="Z5482" i="1" s="1"/>
  <c r="D5482" i="1"/>
  <c r="Q5482" i="1" s="1"/>
  <c r="A5484" i="1" l="1"/>
  <c r="C5483" i="1"/>
  <c r="B5483" i="1" s="1" a="1"/>
  <c r="B5483" i="1" s="1"/>
  <c r="Z5483" i="1" s="1"/>
  <c r="D5483" i="1"/>
  <c r="Q5483" i="1" s="1"/>
  <c r="A5485" i="1" l="1"/>
  <c r="C5484" i="1"/>
  <c r="B5484" i="1" s="1" a="1"/>
  <c r="B5484" i="1" s="1"/>
  <c r="Z5484" i="1" s="1"/>
  <c r="D5484" i="1"/>
  <c r="Q5484" i="1" s="1"/>
  <c r="A5486" i="1" l="1"/>
  <c r="C5485" i="1"/>
  <c r="B5485" i="1" s="1" a="1"/>
  <c r="B5485" i="1" s="1"/>
  <c r="Z5485" i="1" s="1"/>
  <c r="D5485" i="1"/>
  <c r="Q5485" i="1" s="1"/>
  <c r="D5486" i="1" l="1"/>
  <c r="Q5486" i="1" s="1"/>
  <c r="A5487" i="1"/>
  <c r="C5486" i="1"/>
  <c r="B5486" i="1" s="1" a="1"/>
  <c r="B5486" i="1" s="1"/>
  <c r="Z5486" i="1" s="1"/>
  <c r="A5488" i="1" l="1"/>
  <c r="C5487" i="1"/>
  <c r="B5487" i="1" s="1" a="1"/>
  <c r="B5487" i="1" s="1"/>
  <c r="Z5487" i="1" s="1"/>
  <c r="D5487" i="1"/>
  <c r="Q5487" i="1" s="1"/>
  <c r="D5488" i="1" l="1"/>
  <c r="Q5488" i="1" s="1"/>
  <c r="A5489" i="1"/>
  <c r="C5488" i="1"/>
  <c r="B5488" i="1" s="1" a="1"/>
  <c r="B5488" i="1" s="1"/>
  <c r="Z5488" i="1" s="1"/>
  <c r="A5490" i="1" l="1"/>
  <c r="C5489" i="1"/>
  <c r="B5489" i="1" s="1" a="1"/>
  <c r="B5489" i="1" s="1"/>
  <c r="Z5489" i="1" s="1"/>
  <c r="D5489" i="1"/>
  <c r="Q5489" i="1" s="1"/>
  <c r="A5491" i="1" l="1"/>
  <c r="C5490" i="1"/>
  <c r="B5490" i="1" s="1" a="1"/>
  <c r="B5490" i="1" s="1"/>
  <c r="Z5490" i="1" s="1"/>
  <c r="D5490" i="1"/>
  <c r="Q5490" i="1" s="1"/>
  <c r="C5491" i="1" l="1"/>
  <c r="B5491" i="1" s="1" a="1"/>
  <c r="B5491" i="1" s="1"/>
  <c r="Z5491" i="1" s="1"/>
  <c r="D5491" i="1"/>
  <c r="Q5491" i="1" s="1"/>
  <c r="A5492" i="1"/>
  <c r="A5493" i="1" l="1"/>
  <c r="C5492" i="1"/>
  <c r="B5492" i="1" s="1" a="1"/>
  <c r="B5492" i="1" s="1"/>
  <c r="Z5492" i="1" s="1"/>
  <c r="D5492" i="1"/>
  <c r="Q5492" i="1" s="1"/>
  <c r="A5494" i="1" l="1"/>
  <c r="C5493" i="1"/>
  <c r="B5493" i="1" s="1" a="1"/>
  <c r="B5493" i="1" s="1"/>
  <c r="Z5493" i="1" s="1"/>
  <c r="D5493" i="1"/>
  <c r="Q5493" i="1" s="1"/>
  <c r="D5494" i="1" l="1"/>
  <c r="Q5494" i="1" s="1"/>
  <c r="A5495" i="1"/>
  <c r="C5494" i="1"/>
  <c r="B5494" i="1" s="1" a="1"/>
  <c r="B5494" i="1" s="1"/>
  <c r="Z5494" i="1" s="1"/>
  <c r="A5496" i="1" l="1"/>
  <c r="C5495" i="1"/>
  <c r="B5495" i="1" s="1" a="1"/>
  <c r="B5495" i="1" s="1"/>
  <c r="Z5495" i="1" s="1"/>
  <c r="D5495" i="1"/>
  <c r="Q5495" i="1" s="1"/>
  <c r="A5497" i="1" l="1"/>
  <c r="C5496" i="1"/>
  <c r="B5496" i="1" s="1" a="1"/>
  <c r="B5496" i="1" s="1"/>
  <c r="Z5496" i="1" s="1"/>
  <c r="D5496" i="1"/>
  <c r="Q5496" i="1" s="1"/>
  <c r="A5498" i="1" l="1"/>
  <c r="C5497" i="1"/>
  <c r="B5497" i="1" s="1" a="1"/>
  <c r="B5497" i="1" s="1"/>
  <c r="Z5497" i="1" s="1"/>
  <c r="D5497" i="1"/>
  <c r="Q5497" i="1" s="1"/>
  <c r="A5499" i="1" l="1"/>
  <c r="C5498" i="1"/>
  <c r="B5498" i="1" s="1" a="1"/>
  <c r="B5498" i="1" s="1"/>
  <c r="Z5498" i="1" s="1"/>
  <c r="D5498" i="1"/>
  <c r="Q5498" i="1" s="1"/>
  <c r="A5500" i="1" l="1"/>
  <c r="C5499" i="1"/>
  <c r="B5499" i="1" s="1" a="1"/>
  <c r="B5499" i="1" s="1"/>
  <c r="Z5499" i="1" s="1"/>
  <c r="D5499" i="1"/>
  <c r="Q5499" i="1" s="1"/>
  <c r="A5501" i="1" l="1"/>
  <c r="C5500" i="1"/>
  <c r="B5500" i="1" s="1" a="1"/>
  <c r="B5500" i="1" s="1"/>
  <c r="Z5500" i="1" s="1"/>
  <c r="D5500" i="1"/>
  <c r="Q5500" i="1" s="1"/>
  <c r="A5502" i="1" l="1"/>
  <c r="C5501" i="1"/>
  <c r="B5501" i="1" s="1" a="1"/>
  <c r="B5501" i="1" s="1"/>
  <c r="Z5501" i="1" s="1"/>
  <c r="D5501" i="1"/>
  <c r="Q5501" i="1" s="1"/>
  <c r="D5502" i="1" l="1"/>
  <c r="Q5502" i="1" s="1"/>
  <c r="A5503" i="1"/>
  <c r="C5502" i="1"/>
  <c r="B5502" i="1" s="1" a="1"/>
  <c r="B5502" i="1" s="1"/>
  <c r="Z5502" i="1" s="1"/>
  <c r="A5504" i="1" l="1"/>
  <c r="C5503" i="1"/>
  <c r="B5503" i="1" s="1" a="1"/>
  <c r="B5503" i="1" s="1"/>
  <c r="Z5503" i="1" s="1"/>
  <c r="D5503" i="1"/>
  <c r="Q5503" i="1" s="1"/>
  <c r="A5505" i="1" l="1"/>
  <c r="C5504" i="1"/>
  <c r="B5504" i="1" s="1" a="1"/>
  <c r="B5504" i="1" s="1"/>
  <c r="Z5504" i="1" s="1"/>
  <c r="D5504" i="1"/>
  <c r="Q5504" i="1" s="1"/>
  <c r="A5506" i="1" l="1"/>
  <c r="C5505" i="1"/>
  <c r="B5505" i="1" s="1" a="1"/>
  <c r="B5505" i="1" s="1"/>
  <c r="Z5505" i="1" s="1"/>
  <c r="D5505" i="1"/>
  <c r="Q5505" i="1" s="1"/>
  <c r="A5507" i="1" l="1"/>
  <c r="C5506" i="1"/>
  <c r="B5506" i="1" s="1" a="1"/>
  <c r="B5506" i="1" s="1"/>
  <c r="Z5506" i="1" s="1"/>
  <c r="D5506" i="1"/>
  <c r="Q5506" i="1" s="1"/>
  <c r="A5508" i="1" l="1"/>
  <c r="C5507" i="1"/>
  <c r="B5507" i="1" s="1" a="1"/>
  <c r="B5507" i="1" s="1"/>
  <c r="Z5507" i="1" s="1"/>
  <c r="D5507" i="1"/>
  <c r="Q5507" i="1" s="1"/>
  <c r="A5509" i="1" l="1"/>
  <c r="C5508" i="1"/>
  <c r="B5508" i="1" s="1" a="1"/>
  <c r="B5508" i="1" s="1"/>
  <c r="Z5508" i="1" s="1"/>
  <c r="D5508" i="1"/>
  <c r="Q5508" i="1" s="1"/>
  <c r="A5510" i="1" l="1"/>
  <c r="C5509" i="1"/>
  <c r="B5509" i="1" s="1" a="1"/>
  <c r="B5509" i="1" s="1"/>
  <c r="Z5509" i="1" s="1"/>
  <c r="D5509" i="1"/>
  <c r="Q5509" i="1" s="1"/>
  <c r="D5510" i="1" l="1"/>
  <c r="Q5510" i="1" s="1"/>
  <c r="A5511" i="1"/>
  <c r="C5510" i="1"/>
  <c r="B5510" i="1" s="1" a="1"/>
  <c r="B5510" i="1" s="1"/>
  <c r="Z5510" i="1" s="1"/>
  <c r="A5512" i="1" l="1"/>
  <c r="C5511" i="1"/>
  <c r="B5511" i="1" s="1" a="1"/>
  <c r="B5511" i="1" s="1"/>
  <c r="Z5511" i="1" s="1"/>
  <c r="D5511" i="1"/>
  <c r="Q5511" i="1" s="1"/>
  <c r="A5513" i="1" l="1"/>
  <c r="C5512" i="1"/>
  <c r="B5512" i="1" s="1" a="1"/>
  <c r="B5512" i="1" s="1"/>
  <c r="Z5512" i="1" s="1"/>
  <c r="D5512" i="1"/>
  <c r="Q5512" i="1" s="1"/>
  <c r="A5514" i="1" l="1"/>
  <c r="C5513" i="1"/>
  <c r="B5513" i="1" s="1" a="1"/>
  <c r="B5513" i="1" s="1"/>
  <c r="Z5513" i="1" s="1"/>
  <c r="D5513" i="1"/>
  <c r="Q5513" i="1" s="1"/>
  <c r="A5515" i="1" l="1"/>
  <c r="C5514" i="1"/>
  <c r="B5514" i="1" s="1" a="1"/>
  <c r="B5514" i="1" s="1"/>
  <c r="Z5514" i="1" s="1"/>
  <c r="D5514" i="1"/>
  <c r="Q5514" i="1" s="1"/>
  <c r="C5515" i="1" l="1"/>
  <c r="B5515" i="1" s="1" a="1"/>
  <c r="B5515" i="1" s="1"/>
  <c r="Z5515" i="1" s="1"/>
  <c r="D5515" i="1"/>
  <c r="Q5515" i="1" s="1"/>
  <c r="A5516" i="1"/>
  <c r="A5517" i="1" l="1"/>
  <c r="C5516" i="1"/>
  <c r="B5516" i="1" s="1" a="1"/>
  <c r="B5516" i="1" s="1"/>
  <c r="Z5516" i="1" s="1"/>
  <c r="D5516" i="1"/>
  <c r="Q5516" i="1" s="1"/>
  <c r="A5518" i="1" l="1"/>
  <c r="C5517" i="1"/>
  <c r="B5517" i="1" s="1" a="1"/>
  <c r="B5517" i="1" s="1"/>
  <c r="Z5517" i="1" s="1"/>
  <c r="D5517" i="1"/>
  <c r="Q5517" i="1" s="1"/>
  <c r="D5518" i="1" l="1"/>
  <c r="Q5518" i="1" s="1"/>
  <c r="A5519" i="1"/>
  <c r="C5518" i="1"/>
  <c r="B5518" i="1" s="1" a="1"/>
  <c r="B5518" i="1" s="1"/>
  <c r="Z5518" i="1" s="1"/>
  <c r="A5520" i="1" l="1"/>
  <c r="C5519" i="1"/>
  <c r="B5519" i="1" s="1" a="1"/>
  <c r="B5519" i="1" s="1"/>
  <c r="Z5519" i="1" s="1"/>
  <c r="D5519" i="1"/>
  <c r="Q5519" i="1" s="1"/>
  <c r="A5521" i="1" l="1"/>
  <c r="C5520" i="1"/>
  <c r="B5520" i="1" s="1" a="1"/>
  <c r="B5520" i="1" s="1"/>
  <c r="Z5520" i="1" s="1"/>
  <c r="D5520" i="1"/>
  <c r="Q5520" i="1" s="1"/>
  <c r="A5522" i="1" l="1"/>
  <c r="C5521" i="1"/>
  <c r="B5521" i="1" s="1" a="1"/>
  <c r="B5521" i="1" s="1"/>
  <c r="Z5521" i="1" s="1"/>
  <c r="D5521" i="1"/>
  <c r="Q5521" i="1" s="1"/>
  <c r="A5523" i="1" l="1"/>
  <c r="C5522" i="1"/>
  <c r="B5522" i="1" s="1" a="1"/>
  <c r="B5522" i="1" s="1"/>
  <c r="Z5522" i="1" s="1"/>
  <c r="D5522" i="1"/>
  <c r="Q5522" i="1" s="1"/>
  <c r="A5524" i="1" l="1"/>
  <c r="C5523" i="1"/>
  <c r="B5523" i="1" s="1" a="1"/>
  <c r="B5523" i="1" s="1"/>
  <c r="Z5523" i="1" s="1"/>
  <c r="D5523" i="1"/>
  <c r="Q5523" i="1" s="1"/>
  <c r="A5525" i="1" l="1"/>
  <c r="C5524" i="1"/>
  <c r="B5524" i="1" s="1" a="1"/>
  <c r="B5524" i="1" s="1"/>
  <c r="Z5524" i="1" s="1"/>
  <c r="D5524" i="1"/>
  <c r="Q5524" i="1" s="1"/>
  <c r="A5526" i="1" l="1"/>
  <c r="C5525" i="1"/>
  <c r="B5525" i="1" s="1" a="1"/>
  <c r="B5525" i="1" s="1"/>
  <c r="Z5525" i="1" s="1"/>
  <c r="D5525" i="1"/>
  <c r="Q5525" i="1" s="1"/>
  <c r="A5527" i="1" l="1"/>
  <c r="C5526" i="1"/>
  <c r="B5526" i="1" s="1" a="1"/>
  <c r="B5526" i="1" s="1"/>
  <c r="Z5526" i="1" s="1"/>
  <c r="D5526" i="1"/>
  <c r="Q5526" i="1" s="1"/>
  <c r="A5528" i="1" l="1"/>
  <c r="C5527" i="1"/>
  <c r="B5527" i="1" s="1" a="1"/>
  <c r="B5527" i="1" s="1"/>
  <c r="Z5527" i="1" s="1"/>
  <c r="D5527" i="1"/>
  <c r="Q5527" i="1" s="1"/>
  <c r="A5529" i="1" l="1"/>
  <c r="C5528" i="1"/>
  <c r="B5528" i="1" s="1" a="1"/>
  <c r="B5528" i="1" s="1"/>
  <c r="Z5528" i="1" s="1"/>
  <c r="D5528" i="1"/>
  <c r="Q5528" i="1" s="1"/>
  <c r="A5530" i="1" l="1"/>
  <c r="C5529" i="1"/>
  <c r="B5529" i="1" s="1" a="1"/>
  <c r="B5529" i="1" s="1"/>
  <c r="Z5529" i="1" s="1"/>
  <c r="D5529" i="1"/>
  <c r="Q5529" i="1" s="1"/>
  <c r="A5531" i="1" l="1"/>
  <c r="C5530" i="1"/>
  <c r="B5530" i="1" s="1" a="1"/>
  <c r="B5530" i="1" s="1"/>
  <c r="Z5530" i="1" s="1"/>
  <c r="D5530" i="1"/>
  <c r="Q5530" i="1" s="1"/>
  <c r="C5531" i="1" l="1"/>
  <c r="B5531" i="1" s="1" a="1"/>
  <c r="B5531" i="1" s="1"/>
  <c r="Z5531" i="1" s="1"/>
  <c r="D5531" i="1"/>
  <c r="Q5531" i="1" s="1"/>
  <c r="A5532" i="1"/>
  <c r="A5533" i="1" l="1"/>
  <c r="C5532" i="1"/>
  <c r="B5532" i="1" s="1" a="1"/>
  <c r="B5532" i="1" s="1"/>
  <c r="Z5532" i="1" s="1"/>
  <c r="D5532" i="1"/>
  <c r="Q5532" i="1" s="1"/>
  <c r="C5533" i="1" l="1"/>
  <c r="B5533" i="1" s="1" a="1"/>
  <c r="B5533" i="1" s="1"/>
  <c r="Z5533" i="1" s="1"/>
  <c r="D5533" i="1"/>
  <c r="Q5533" i="1" s="1"/>
  <c r="A5534" i="1"/>
  <c r="D5534" i="1" l="1"/>
  <c r="Q5534" i="1" s="1"/>
  <c r="A5535" i="1"/>
  <c r="C5534" i="1"/>
  <c r="B5534" i="1" s="1" a="1"/>
  <c r="B5534" i="1" s="1"/>
  <c r="Z5534" i="1" s="1"/>
  <c r="A5536" i="1" l="1"/>
  <c r="C5535" i="1"/>
  <c r="B5535" i="1" s="1" a="1"/>
  <c r="B5535" i="1" s="1"/>
  <c r="Z5535" i="1" s="1"/>
  <c r="D5535" i="1"/>
  <c r="Q5535" i="1" s="1"/>
  <c r="A5537" i="1" l="1"/>
  <c r="C5536" i="1"/>
  <c r="B5536" i="1" s="1" a="1"/>
  <c r="B5536" i="1" s="1"/>
  <c r="Z5536" i="1" s="1"/>
  <c r="D5536" i="1"/>
  <c r="Q5536" i="1" s="1"/>
  <c r="A5538" i="1" l="1"/>
  <c r="C5537" i="1"/>
  <c r="B5537" i="1" s="1" a="1"/>
  <c r="B5537" i="1" s="1"/>
  <c r="Z5537" i="1" s="1"/>
  <c r="D5537" i="1"/>
  <c r="Q5537" i="1" s="1"/>
  <c r="A5539" i="1" l="1"/>
  <c r="C5538" i="1"/>
  <c r="B5538" i="1" s="1" a="1"/>
  <c r="B5538" i="1" s="1"/>
  <c r="Z5538" i="1" s="1"/>
  <c r="D5538" i="1"/>
  <c r="Q5538" i="1" s="1"/>
  <c r="C5539" i="1" l="1"/>
  <c r="B5539" i="1" s="1" a="1"/>
  <c r="B5539" i="1" s="1"/>
  <c r="Z5539" i="1" s="1"/>
  <c r="D5539" i="1"/>
  <c r="Q5539" i="1" s="1"/>
  <c r="A5540" i="1"/>
  <c r="A5541" i="1" l="1"/>
  <c r="C5540" i="1"/>
  <c r="B5540" i="1" s="1" a="1"/>
  <c r="B5540" i="1" s="1"/>
  <c r="Z5540" i="1" s="1"/>
  <c r="D5540" i="1"/>
  <c r="Q5540" i="1" s="1"/>
  <c r="A5542" i="1" l="1"/>
  <c r="C5541" i="1"/>
  <c r="B5541" i="1" s="1" a="1"/>
  <c r="B5541" i="1" s="1"/>
  <c r="Z5541" i="1" s="1"/>
  <c r="D5541" i="1"/>
  <c r="Q5541" i="1" s="1"/>
  <c r="D5542" i="1" l="1"/>
  <c r="Q5542" i="1" s="1"/>
  <c r="A5543" i="1"/>
  <c r="C5542" i="1"/>
  <c r="B5542" i="1" s="1" a="1"/>
  <c r="B5542" i="1" s="1"/>
  <c r="Z5542" i="1" s="1"/>
  <c r="A5544" i="1" l="1"/>
  <c r="C5543" i="1"/>
  <c r="B5543" i="1" s="1" a="1"/>
  <c r="B5543" i="1" s="1"/>
  <c r="Z5543" i="1" s="1"/>
  <c r="D5543" i="1"/>
  <c r="Q5543" i="1" s="1"/>
  <c r="A5545" i="1" l="1"/>
  <c r="C5544" i="1"/>
  <c r="B5544" i="1" s="1" a="1"/>
  <c r="B5544" i="1" s="1"/>
  <c r="Z5544" i="1" s="1"/>
  <c r="D5544" i="1"/>
  <c r="Q5544" i="1" s="1"/>
  <c r="A5546" i="1" l="1"/>
  <c r="C5545" i="1"/>
  <c r="B5545" i="1" s="1" a="1"/>
  <c r="B5545" i="1" s="1"/>
  <c r="Z5545" i="1" s="1"/>
  <c r="D5545" i="1"/>
  <c r="Q5545" i="1" s="1"/>
  <c r="A5547" i="1" l="1"/>
  <c r="C5546" i="1"/>
  <c r="B5546" i="1" s="1" a="1"/>
  <c r="B5546" i="1" s="1"/>
  <c r="Z5546" i="1" s="1"/>
  <c r="D5546" i="1"/>
  <c r="Q5546" i="1" s="1"/>
  <c r="C5547" i="1" l="1"/>
  <c r="B5547" i="1" s="1" a="1"/>
  <c r="B5547" i="1" s="1"/>
  <c r="Z5547" i="1" s="1"/>
  <c r="D5547" i="1"/>
  <c r="Q5547" i="1" s="1"/>
  <c r="A5548" i="1"/>
  <c r="A5549" i="1" l="1"/>
  <c r="C5548" i="1"/>
  <c r="B5548" i="1" s="1" a="1"/>
  <c r="B5548" i="1" s="1"/>
  <c r="Z5548" i="1" s="1"/>
  <c r="D5548" i="1"/>
  <c r="Q5548" i="1" s="1"/>
  <c r="A5550" i="1" l="1"/>
  <c r="C5549" i="1"/>
  <c r="B5549" i="1" s="1" a="1"/>
  <c r="B5549" i="1" s="1"/>
  <c r="Z5549" i="1" s="1"/>
  <c r="D5549" i="1"/>
  <c r="Q5549" i="1" s="1"/>
  <c r="A5551" i="1" l="1"/>
  <c r="C5550" i="1"/>
  <c r="B5550" i="1" s="1" a="1"/>
  <c r="B5550" i="1" s="1"/>
  <c r="Z5550" i="1" s="1"/>
  <c r="D5550" i="1"/>
  <c r="Q5550" i="1" s="1"/>
  <c r="A5552" i="1" l="1"/>
  <c r="C5551" i="1"/>
  <c r="B5551" i="1" s="1" a="1"/>
  <c r="B5551" i="1" s="1"/>
  <c r="Z5551" i="1" s="1"/>
  <c r="D5551" i="1"/>
  <c r="Q5551" i="1" s="1"/>
  <c r="A5553" i="1" l="1"/>
  <c r="C5552" i="1"/>
  <c r="B5552" i="1" s="1" a="1"/>
  <c r="B5552" i="1" s="1"/>
  <c r="Z5552" i="1" s="1"/>
  <c r="D5552" i="1"/>
  <c r="Q5552" i="1" s="1"/>
  <c r="A5554" i="1" l="1"/>
  <c r="C5553" i="1"/>
  <c r="B5553" i="1" s="1" a="1"/>
  <c r="B5553" i="1" s="1"/>
  <c r="Z5553" i="1" s="1"/>
  <c r="D5553" i="1"/>
  <c r="Q5553" i="1" s="1"/>
  <c r="A5555" i="1" l="1"/>
  <c r="C5554" i="1"/>
  <c r="B5554" i="1" s="1" a="1"/>
  <c r="B5554" i="1" s="1"/>
  <c r="Z5554" i="1" s="1"/>
  <c r="D5554" i="1"/>
  <c r="Q5554" i="1" s="1"/>
  <c r="C5555" i="1" l="1"/>
  <c r="B5555" i="1" s="1" a="1"/>
  <c r="B5555" i="1" s="1"/>
  <c r="Z5555" i="1" s="1"/>
  <c r="D5555" i="1"/>
  <c r="Q5555" i="1" s="1"/>
  <c r="A5556" i="1"/>
  <c r="A5557" i="1" l="1"/>
  <c r="C5556" i="1"/>
  <c r="B5556" i="1" s="1" a="1"/>
  <c r="B5556" i="1" s="1"/>
  <c r="Z5556" i="1" s="1"/>
  <c r="D5556" i="1"/>
  <c r="Q5556" i="1" s="1"/>
  <c r="A5558" i="1" l="1"/>
  <c r="C5557" i="1"/>
  <c r="B5557" i="1" s="1" a="1"/>
  <c r="B5557" i="1" s="1"/>
  <c r="Z5557" i="1" s="1"/>
  <c r="D5557" i="1"/>
  <c r="Q5557" i="1" s="1"/>
  <c r="A5559" i="1" l="1"/>
  <c r="C5558" i="1"/>
  <c r="B5558" i="1" s="1" a="1"/>
  <c r="B5558" i="1" s="1"/>
  <c r="Z5558" i="1" s="1"/>
  <c r="D5558" i="1"/>
  <c r="Q5558" i="1" s="1"/>
  <c r="A5560" i="1" l="1"/>
  <c r="C5559" i="1"/>
  <c r="B5559" i="1" s="1" a="1"/>
  <c r="B5559" i="1" s="1"/>
  <c r="Z5559" i="1" s="1"/>
  <c r="D5559" i="1"/>
  <c r="Q5559" i="1" s="1"/>
  <c r="A5561" i="1" l="1"/>
  <c r="C5560" i="1"/>
  <c r="B5560" i="1" s="1" a="1"/>
  <c r="B5560" i="1" s="1"/>
  <c r="Z5560" i="1" s="1"/>
  <c r="D5560" i="1"/>
  <c r="Q5560" i="1" s="1"/>
  <c r="A5562" i="1" l="1"/>
  <c r="C5561" i="1"/>
  <c r="B5561" i="1" s="1" a="1"/>
  <c r="B5561" i="1" s="1"/>
  <c r="Z5561" i="1" s="1"/>
  <c r="D5561" i="1"/>
  <c r="Q5561" i="1" s="1"/>
  <c r="A5563" i="1" l="1"/>
  <c r="C5562" i="1"/>
  <c r="B5562" i="1" s="1" a="1"/>
  <c r="B5562" i="1" s="1"/>
  <c r="Z5562" i="1" s="1"/>
  <c r="D5562" i="1"/>
  <c r="Q5562" i="1" s="1"/>
  <c r="A5564" i="1" l="1"/>
  <c r="C5563" i="1"/>
  <c r="B5563" i="1" s="1" a="1"/>
  <c r="B5563" i="1" s="1"/>
  <c r="Z5563" i="1" s="1"/>
  <c r="D5563" i="1"/>
  <c r="Q5563" i="1" s="1"/>
  <c r="A5565" i="1" l="1"/>
  <c r="C5564" i="1"/>
  <c r="B5564" i="1" s="1" a="1"/>
  <c r="B5564" i="1" s="1"/>
  <c r="Z5564" i="1" s="1"/>
  <c r="D5564" i="1"/>
  <c r="Q5564" i="1" s="1"/>
  <c r="A5566" i="1" l="1"/>
  <c r="C5565" i="1"/>
  <c r="B5565" i="1" s="1" a="1"/>
  <c r="B5565" i="1" s="1"/>
  <c r="Z5565" i="1" s="1"/>
  <c r="D5565" i="1"/>
  <c r="Q5565" i="1" s="1"/>
  <c r="D5566" i="1" l="1"/>
  <c r="Q5566" i="1" s="1"/>
  <c r="A5567" i="1"/>
  <c r="C5566" i="1"/>
  <c r="B5566" i="1" s="1" a="1"/>
  <c r="B5566" i="1" s="1"/>
  <c r="Z5566" i="1" s="1"/>
  <c r="A5568" i="1" l="1"/>
  <c r="C5567" i="1"/>
  <c r="B5567" i="1" s="1" a="1"/>
  <c r="B5567" i="1" s="1"/>
  <c r="Z5567" i="1" s="1"/>
  <c r="D5567" i="1"/>
  <c r="Q5567" i="1" s="1"/>
  <c r="D5568" i="1" l="1"/>
  <c r="Q5568" i="1" s="1"/>
  <c r="A5569" i="1"/>
  <c r="C5568" i="1"/>
  <c r="B5568" i="1" s="1" a="1"/>
  <c r="B5568" i="1" s="1"/>
  <c r="Z5568" i="1" s="1"/>
  <c r="A5570" i="1" l="1"/>
  <c r="C5569" i="1"/>
  <c r="B5569" i="1" s="1" a="1"/>
  <c r="B5569" i="1" s="1"/>
  <c r="Z5569" i="1" s="1"/>
  <c r="D5569" i="1"/>
  <c r="Q5569" i="1" s="1"/>
  <c r="A5571" i="1" l="1"/>
  <c r="C5570" i="1"/>
  <c r="B5570" i="1" s="1" a="1"/>
  <c r="B5570" i="1" s="1"/>
  <c r="Z5570" i="1" s="1"/>
  <c r="D5570" i="1"/>
  <c r="Q5570" i="1" s="1"/>
  <c r="C5571" i="1" l="1"/>
  <c r="B5571" i="1" s="1" a="1"/>
  <c r="B5571" i="1" s="1"/>
  <c r="Z5571" i="1" s="1"/>
  <c r="D5571" i="1"/>
  <c r="Q5571" i="1" s="1"/>
  <c r="A5572" i="1"/>
  <c r="A5573" i="1" l="1"/>
  <c r="C5572" i="1"/>
  <c r="B5572" i="1" s="1" a="1"/>
  <c r="B5572" i="1" s="1"/>
  <c r="Z5572" i="1" s="1"/>
  <c r="D5572" i="1"/>
  <c r="Q5572" i="1" s="1"/>
  <c r="C5573" i="1" l="1"/>
  <c r="B5573" i="1" s="1" a="1"/>
  <c r="B5573" i="1" s="1"/>
  <c r="Z5573" i="1" s="1"/>
  <c r="D5573" i="1"/>
  <c r="Q5573" i="1" s="1"/>
  <c r="A5574" i="1"/>
  <c r="D5574" i="1" l="1"/>
  <c r="Q5574" i="1" s="1"/>
  <c r="A5575" i="1"/>
  <c r="C5574" i="1"/>
  <c r="B5574" i="1" s="1" a="1"/>
  <c r="B5574" i="1" s="1"/>
  <c r="Z5574" i="1" s="1"/>
  <c r="A5576" i="1" l="1"/>
  <c r="C5575" i="1"/>
  <c r="B5575" i="1" s="1" a="1"/>
  <c r="B5575" i="1" s="1"/>
  <c r="Z5575" i="1" s="1"/>
  <c r="D5575" i="1"/>
  <c r="Q5575" i="1" s="1"/>
  <c r="A5577" i="1" l="1"/>
  <c r="C5576" i="1"/>
  <c r="B5576" i="1" s="1" a="1"/>
  <c r="B5576" i="1" s="1"/>
  <c r="Z5576" i="1" s="1"/>
  <c r="D5576" i="1"/>
  <c r="Q5576" i="1" s="1"/>
  <c r="A5578" i="1" l="1"/>
  <c r="C5577" i="1"/>
  <c r="B5577" i="1" s="1" a="1"/>
  <c r="B5577" i="1" s="1"/>
  <c r="Z5577" i="1" s="1"/>
  <c r="D5577" i="1"/>
  <c r="Q5577" i="1" s="1"/>
  <c r="A5579" i="1" l="1"/>
  <c r="C5578" i="1"/>
  <c r="B5578" i="1" s="1" a="1"/>
  <c r="B5578" i="1" s="1"/>
  <c r="Z5578" i="1" s="1"/>
  <c r="D5578" i="1"/>
  <c r="Q5578" i="1" s="1"/>
  <c r="C5579" i="1" l="1"/>
  <c r="B5579" i="1" s="1" a="1"/>
  <c r="B5579" i="1" s="1"/>
  <c r="Z5579" i="1" s="1"/>
  <c r="D5579" i="1"/>
  <c r="Q5579" i="1" s="1"/>
  <c r="A5580" i="1"/>
  <c r="A5581" i="1" l="1"/>
  <c r="C5580" i="1"/>
  <c r="B5580" i="1" s="1" a="1"/>
  <c r="B5580" i="1" s="1"/>
  <c r="Z5580" i="1" s="1"/>
  <c r="D5580" i="1"/>
  <c r="Q5580" i="1" s="1"/>
  <c r="A5582" i="1" l="1"/>
  <c r="C5581" i="1"/>
  <c r="B5581" i="1" s="1" a="1"/>
  <c r="B5581" i="1" s="1"/>
  <c r="Z5581" i="1" s="1"/>
  <c r="D5581" i="1"/>
  <c r="Q5581" i="1" s="1"/>
  <c r="D5582" i="1" l="1"/>
  <c r="Q5582" i="1" s="1"/>
  <c r="A5583" i="1"/>
  <c r="C5582" i="1"/>
  <c r="B5582" i="1" s="1" a="1"/>
  <c r="B5582" i="1" s="1"/>
  <c r="Z5582" i="1" s="1"/>
  <c r="A5584" i="1" l="1"/>
  <c r="C5583" i="1"/>
  <c r="B5583" i="1" s="1" a="1"/>
  <c r="B5583" i="1" s="1"/>
  <c r="Z5583" i="1" s="1"/>
  <c r="D5583" i="1"/>
  <c r="Q5583" i="1" s="1"/>
  <c r="D5584" i="1" l="1"/>
  <c r="Q5584" i="1" s="1"/>
  <c r="A5585" i="1"/>
  <c r="C5584" i="1"/>
  <c r="B5584" i="1" s="1" a="1"/>
  <c r="B5584" i="1" s="1"/>
  <c r="Z5584" i="1" s="1"/>
  <c r="A5586" i="1" l="1"/>
  <c r="C5585" i="1"/>
  <c r="B5585" i="1" s="1" a="1"/>
  <c r="B5585" i="1" s="1"/>
  <c r="Z5585" i="1" s="1"/>
  <c r="D5585" i="1"/>
  <c r="Q5585" i="1" s="1"/>
  <c r="A5587" i="1" l="1"/>
  <c r="C5586" i="1"/>
  <c r="B5586" i="1" s="1" a="1"/>
  <c r="B5586" i="1" s="1"/>
  <c r="Z5586" i="1" s="1"/>
  <c r="D5586" i="1"/>
  <c r="Q5586" i="1" s="1"/>
  <c r="A5588" i="1" l="1"/>
  <c r="C5587" i="1"/>
  <c r="B5587" i="1" s="1" a="1"/>
  <c r="B5587" i="1" s="1"/>
  <c r="Z5587" i="1" s="1"/>
  <c r="D5587" i="1"/>
  <c r="Q5587" i="1" s="1"/>
  <c r="A5589" i="1" l="1"/>
  <c r="C5588" i="1"/>
  <c r="B5588" i="1" s="1" a="1"/>
  <c r="B5588" i="1" s="1"/>
  <c r="Z5588" i="1" s="1"/>
  <c r="D5588" i="1"/>
  <c r="Q5588" i="1" s="1"/>
  <c r="A5590" i="1" l="1"/>
  <c r="C5589" i="1"/>
  <c r="B5589" i="1" s="1" a="1"/>
  <c r="B5589" i="1" s="1"/>
  <c r="Z5589" i="1" s="1"/>
  <c r="D5589" i="1"/>
  <c r="Q5589" i="1" s="1"/>
  <c r="A5591" i="1" l="1"/>
  <c r="C5590" i="1"/>
  <c r="B5590" i="1" s="1" a="1"/>
  <c r="B5590" i="1" s="1"/>
  <c r="Z5590" i="1" s="1"/>
  <c r="D5590" i="1"/>
  <c r="Q5590" i="1" s="1"/>
  <c r="A5592" i="1" l="1"/>
  <c r="C5591" i="1"/>
  <c r="B5591" i="1" s="1" a="1"/>
  <c r="B5591" i="1" s="1"/>
  <c r="Z5591" i="1" s="1"/>
  <c r="D5591" i="1"/>
  <c r="Q5591" i="1" s="1"/>
  <c r="A5593" i="1" l="1"/>
  <c r="C5592" i="1"/>
  <c r="B5592" i="1" s="1" a="1"/>
  <c r="B5592" i="1" s="1"/>
  <c r="Z5592" i="1" s="1"/>
  <c r="D5592" i="1"/>
  <c r="Q5592" i="1" s="1"/>
  <c r="A5594" i="1" l="1"/>
  <c r="C5593" i="1"/>
  <c r="B5593" i="1" s="1" a="1"/>
  <c r="B5593" i="1" s="1"/>
  <c r="Z5593" i="1" s="1"/>
  <c r="D5593" i="1"/>
  <c r="Q5593" i="1" s="1"/>
  <c r="A5595" i="1" l="1"/>
  <c r="C5594" i="1"/>
  <c r="B5594" i="1" s="1" a="1"/>
  <c r="B5594" i="1" s="1"/>
  <c r="Z5594" i="1" s="1"/>
  <c r="D5594" i="1"/>
  <c r="Q5594" i="1" s="1"/>
  <c r="C5595" i="1" l="1"/>
  <c r="B5595" i="1" s="1" a="1"/>
  <c r="B5595" i="1" s="1"/>
  <c r="Z5595" i="1" s="1"/>
  <c r="D5595" i="1"/>
  <c r="Q5595" i="1" s="1"/>
  <c r="A5596" i="1"/>
  <c r="A5597" i="1" l="1"/>
  <c r="C5596" i="1"/>
  <c r="B5596" i="1" s="1" a="1"/>
  <c r="B5596" i="1" s="1"/>
  <c r="Z5596" i="1" s="1"/>
  <c r="D5596" i="1"/>
  <c r="Q5596" i="1" s="1"/>
  <c r="A5598" i="1" l="1"/>
  <c r="C5597" i="1"/>
  <c r="B5597" i="1" s="1" a="1"/>
  <c r="B5597" i="1" s="1"/>
  <c r="Z5597" i="1" s="1"/>
  <c r="D5597" i="1"/>
  <c r="Q5597" i="1" s="1"/>
  <c r="D5598" i="1" l="1"/>
  <c r="Q5598" i="1" s="1"/>
  <c r="A5599" i="1"/>
  <c r="C5598" i="1"/>
  <c r="B5598" i="1" s="1" a="1"/>
  <c r="B5598" i="1" s="1"/>
  <c r="Z5598" i="1" s="1"/>
  <c r="A5600" i="1" l="1"/>
  <c r="C5599" i="1"/>
  <c r="B5599" i="1" s="1" a="1"/>
  <c r="B5599" i="1" s="1"/>
  <c r="Z5599" i="1" s="1"/>
  <c r="D5599" i="1"/>
  <c r="Q5599" i="1" s="1"/>
  <c r="A5601" i="1" l="1"/>
  <c r="C5600" i="1"/>
  <c r="B5600" i="1" s="1" a="1"/>
  <c r="B5600" i="1" s="1"/>
  <c r="Z5600" i="1" s="1"/>
  <c r="D5600" i="1"/>
  <c r="Q5600" i="1" s="1"/>
  <c r="A5602" i="1" l="1"/>
  <c r="C5601" i="1"/>
  <c r="B5601" i="1" s="1" a="1"/>
  <c r="B5601" i="1" s="1"/>
  <c r="Z5601" i="1" s="1"/>
  <c r="D5601" i="1"/>
  <c r="Q5601" i="1" s="1"/>
  <c r="A5603" i="1" l="1"/>
  <c r="C5602" i="1"/>
  <c r="B5602" i="1" s="1" a="1"/>
  <c r="B5602" i="1" s="1"/>
  <c r="Z5602" i="1" s="1"/>
  <c r="D5602" i="1"/>
  <c r="Q5602" i="1" s="1"/>
  <c r="C5603" i="1" l="1"/>
  <c r="B5603" i="1" s="1" a="1"/>
  <c r="B5603" i="1" s="1"/>
  <c r="Z5603" i="1" s="1"/>
  <c r="D5603" i="1"/>
  <c r="Q5603" i="1" s="1"/>
  <c r="A5604" i="1"/>
  <c r="A5605" i="1" l="1"/>
  <c r="C5604" i="1"/>
  <c r="B5604" i="1" s="1" a="1"/>
  <c r="B5604" i="1" s="1"/>
  <c r="Z5604" i="1" s="1"/>
  <c r="D5604" i="1"/>
  <c r="Q5604" i="1" s="1"/>
  <c r="A5606" i="1" l="1"/>
  <c r="C5605" i="1"/>
  <c r="B5605" i="1" s="1" a="1"/>
  <c r="B5605" i="1" s="1"/>
  <c r="Z5605" i="1" s="1"/>
  <c r="D5605" i="1"/>
  <c r="Q5605" i="1" s="1"/>
  <c r="D5606" i="1" l="1"/>
  <c r="Q5606" i="1" s="1"/>
  <c r="A5607" i="1"/>
  <c r="C5606" i="1"/>
  <c r="B5606" i="1" s="1" a="1"/>
  <c r="B5606" i="1" s="1"/>
  <c r="Z5606" i="1" s="1"/>
  <c r="A5608" i="1" l="1"/>
  <c r="C5607" i="1"/>
  <c r="B5607" i="1" s="1" a="1"/>
  <c r="B5607" i="1" s="1"/>
  <c r="Z5607" i="1" s="1"/>
  <c r="D5607" i="1"/>
  <c r="Q5607" i="1" s="1"/>
  <c r="A5609" i="1" l="1"/>
  <c r="C5608" i="1"/>
  <c r="B5608" i="1" s="1" a="1"/>
  <c r="B5608" i="1" s="1"/>
  <c r="Z5608" i="1" s="1"/>
  <c r="D5608" i="1"/>
  <c r="Q5608" i="1" s="1"/>
  <c r="A5610" i="1" l="1"/>
  <c r="C5609" i="1"/>
  <c r="B5609" i="1" s="1" a="1"/>
  <c r="B5609" i="1" s="1"/>
  <c r="Z5609" i="1" s="1"/>
  <c r="D5609" i="1"/>
  <c r="Q5609" i="1" s="1"/>
  <c r="A5611" i="1" l="1"/>
  <c r="C5610" i="1"/>
  <c r="B5610" i="1" s="1" a="1"/>
  <c r="B5610" i="1" s="1"/>
  <c r="Z5610" i="1" s="1"/>
  <c r="D5610" i="1"/>
  <c r="Q5610" i="1" s="1"/>
  <c r="C5611" i="1" l="1"/>
  <c r="B5611" i="1" s="1" a="1"/>
  <c r="B5611" i="1" s="1"/>
  <c r="Z5611" i="1" s="1"/>
  <c r="D5611" i="1"/>
  <c r="Q5611" i="1" s="1"/>
  <c r="A5612" i="1"/>
  <c r="A5613" i="1" l="1"/>
  <c r="C5612" i="1"/>
  <c r="B5612" i="1" s="1" a="1"/>
  <c r="B5612" i="1" s="1"/>
  <c r="Z5612" i="1" s="1"/>
  <c r="D5612" i="1"/>
  <c r="Q5612" i="1" s="1"/>
  <c r="A5614" i="1" l="1"/>
  <c r="C5613" i="1"/>
  <c r="B5613" i="1" s="1" a="1"/>
  <c r="B5613" i="1" s="1"/>
  <c r="Z5613" i="1" s="1"/>
  <c r="D5613" i="1"/>
  <c r="Q5613" i="1" s="1"/>
  <c r="D5614" i="1" l="1"/>
  <c r="Q5614" i="1" s="1"/>
  <c r="A5615" i="1"/>
  <c r="C5614" i="1"/>
  <c r="B5614" i="1" s="1" a="1"/>
  <c r="B5614" i="1" s="1"/>
  <c r="Z5614" i="1" s="1"/>
  <c r="A5616" i="1" l="1"/>
  <c r="C5615" i="1"/>
  <c r="B5615" i="1" s="1" a="1"/>
  <c r="B5615" i="1" s="1"/>
  <c r="Z5615" i="1" s="1"/>
  <c r="D5615" i="1"/>
  <c r="Q5615" i="1" s="1"/>
  <c r="D5616" i="1" l="1"/>
  <c r="Q5616" i="1" s="1"/>
  <c r="A5617" i="1"/>
  <c r="C5616" i="1"/>
  <c r="B5616" i="1" s="1" a="1"/>
  <c r="B5616" i="1" s="1"/>
  <c r="Z5616" i="1" s="1"/>
  <c r="A5618" i="1" l="1"/>
  <c r="C5617" i="1"/>
  <c r="B5617" i="1" s="1" a="1"/>
  <c r="B5617" i="1" s="1"/>
  <c r="Z5617" i="1" s="1"/>
  <c r="D5617" i="1"/>
  <c r="Q5617" i="1" s="1"/>
  <c r="A5619" i="1" l="1"/>
  <c r="C5618" i="1"/>
  <c r="B5618" i="1" s="1" a="1"/>
  <c r="B5618" i="1" s="1"/>
  <c r="Z5618" i="1" s="1"/>
  <c r="D5618" i="1"/>
  <c r="Q5618" i="1" s="1"/>
  <c r="C5619" i="1" l="1"/>
  <c r="B5619" i="1" s="1" a="1"/>
  <c r="B5619" i="1" s="1"/>
  <c r="Z5619" i="1" s="1"/>
  <c r="D5619" i="1"/>
  <c r="Q5619" i="1" s="1"/>
  <c r="A5620" i="1"/>
  <c r="A5621" i="1" l="1"/>
  <c r="C5620" i="1"/>
  <c r="B5620" i="1" s="1" a="1"/>
  <c r="B5620" i="1" s="1"/>
  <c r="Z5620" i="1" s="1"/>
  <c r="D5620" i="1"/>
  <c r="Q5620" i="1" s="1"/>
  <c r="C5621" i="1" l="1"/>
  <c r="B5621" i="1" s="1" a="1"/>
  <c r="B5621" i="1" s="1"/>
  <c r="Z5621" i="1" s="1"/>
  <c r="D5621" i="1"/>
  <c r="Q5621" i="1" s="1"/>
  <c r="A5622" i="1"/>
  <c r="D5622" i="1" l="1"/>
  <c r="Q5622" i="1" s="1"/>
  <c r="A5623" i="1"/>
  <c r="C5622" i="1"/>
  <c r="B5622" i="1" s="1" a="1"/>
  <c r="B5622" i="1" s="1"/>
  <c r="Z5622" i="1" s="1"/>
  <c r="A5624" i="1" l="1"/>
  <c r="C5623" i="1"/>
  <c r="B5623" i="1" s="1" a="1"/>
  <c r="B5623" i="1" s="1"/>
  <c r="Z5623" i="1" s="1"/>
  <c r="D5623" i="1"/>
  <c r="Q5623" i="1" s="1"/>
  <c r="A5625" i="1" l="1"/>
  <c r="C5624" i="1"/>
  <c r="B5624" i="1" s="1" a="1"/>
  <c r="B5624" i="1" s="1"/>
  <c r="Z5624" i="1" s="1"/>
  <c r="D5624" i="1"/>
  <c r="Q5624" i="1" s="1"/>
  <c r="A5626" i="1" l="1"/>
  <c r="C5625" i="1"/>
  <c r="B5625" i="1" s="1" a="1"/>
  <c r="B5625" i="1" s="1"/>
  <c r="Z5625" i="1" s="1"/>
  <c r="D5625" i="1"/>
  <c r="Q5625" i="1" s="1"/>
  <c r="A5627" i="1" l="1"/>
  <c r="C5626" i="1"/>
  <c r="B5626" i="1" s="1" a="1"/>
  <c r="B5626" i="1" s="1"/>
  <c r="Z5626" i="1" s="1"/>
  <c r="D5626" i="1"/>
  <c r="Q5626" i="1" s="1"/>
  <c r="A5628" i="1" l="1"/>
  <c r="C5627" i="1"/>
  <c r="B5627" i="1" s="1" a="1"/>
  <c r="B5627" i="1" s="1"/>
  <c r="Z5627" i="1" s="1"/>
  <c r="D5627" i="1"/>
  <c r="Q5627" i="1" s="1"/>
  <c r="A5629" i="1" l="1"/>
  <c r="C5628" i="1"/>
  <c r="B5628" i="1" s="1" a="1"/>
  <c r="B5628" i="1" s="1"/>
  <c r="Z5628" i="1" s="1"/>
  <c r="D5628" i="1"/>
  <c r="Q5628" i="1" s="1"/>
  <c r="A5630" i="1" l="1"/>
  <c r="C5629" i="1"/>
  <c r="B5629" i="1" s="1" a="1"/>
  <c r="B5629" i="1" s="1"/>
  <c r="Z5629" i="1" s="1"/>
  <c r="D5629" i="1"/>
  <c r="Q5629" i="1" s="1"/>
  <c r="A5631" i="1" l="1"/>
  <c r="C5630" i="1"/>
  <c r="B5630" i="1" s="1" a="1"/>
  <c r="B5630" i="1" s="1"/>
  <c r="Z5630" i="1" s="1"/>
  <c r="D5630" i="1"/>
  <c r="Q5630" i="1" s="1"/>
  <c r="A5632" i="1" l="1"/>
  <c r="C5631" i="1"/>
  <c r="B5631" i="1" s="1" a="1"/>
  <c r="B5631" i="1" s="1"/>
  <c r="Z5631" i="1" s="1"/>
  <c r="D5631" i="1"/>
  <c r="Q5631" i="1" s="1"/>
  <c r="A5633" i="1" l="1"/>
  <c r="C5632" i="1"/>
  <c r="B5632" i="1" s="1" a="1"/>
  <c r="B5632" i="1" s="1"/>
  <c r="Z5632" i="1" s="1"/>
  <c r="D5632" i="1"/>
  <c r="Q5632" i="1" s="1"/>
  <c r="A5634" i="1" l="1"/>
  <c r="C5633" i="1"/>
  <c r="B5633" i="1" s="1" a="1"/>
  <c r="B5633" i="1" s="1"/>
  <c r="Z5633" i="1" s="1"/>
  <c r="D5633" i="1"/>
  <c r="Q5633" i="1" s="1"/>
  <c r="A5635" i="1" l="1"/>
  <c r="C5634" i="1"/>
  <c r="B5634" i="1" s="1" a="1"/>
  <c r="B5634" i="1" s="1"/>
  <c r="Z5634" i="1" s="1"/>
  <c r="D5634" i="1"/>
  <c r="Q5634" i="1" s="1"/>
  <c r="C5635" i="1" l="1"/>
  <c r="B5635" i="1" s="1" a="1"/>
  <c r="B5635" i="1" s="1"/>
  <c r="Z5635" i="1" s="1"/>
  <c r="D5635" i="1"/>
  <c r="Q5635" i="1" s="1"/>
  <c r="A5636" i="1"/>
  <c r="A5637" i="1" l="1"/>
  <c r="C5636" i="1"/>
  <c r="B5636" i="1" s="1" a="1"/>
  <c r="B5636" i="1" s="1"/>
  <c r="Z5636" i="1" s="1"/>
  <c r="D5636" i="1"/>
  <c r="Q5636" i="1" s="1"/>
  <c r="A5638" i="1" l="1"/>
  <c r="C5637" i="1"/>
  <c r="B5637" i="1" s="1" a="1"/>
  <c r="B5637" i="1" s="1"/>
  <c r="Z5637" i="1" s="1"/>
  <c r="D5637" i="1"/>
  <c r="Q5637" i="1" s="1"/>
  <c r="D5638" i="1" l="1"/>
  <c r="Q5638" i="1" s="1"/>
  <c r="A5639" i="1"/>
  <c r="C5638" i="1"/>
  <c r="B5638" i="1" s="1" a="1"/>
  <c r="B5638" i="1" s="1"/>
  <c r="Z5638" i="1" s="1"/>
  <c r="A5640" i="1" l="1"/>
  <c r="C5639" i="1"/>
  <c r="B5639" i="1" s="1" a="1"/>
  <c r="B5639" i="1" s="1"/>
  <c r="Z5639" i="1" s="1"/>
  <c r="D5639" i="1"/>
  <c r="Q5639" i="1" s="1"/>
  <c r="A5641" i="1" l="1"/>
  <c r="C5640" i="1"/>
  <c r="B5640" i="1" s="1" a="1"/>
  <c r="B5640" i="1" s="1"/>
  <c r="Z5640" i="1" s="1"/>
  <c r="D5640" i="1"/>
  <c r="Q5640" i="1" s="1"/>
  <c r="A5642" i="1" l="1"/>
  <c r="C5641" i="1"/>
  <c r="B5641" i="1" s="1" a="1"/>
  <c r="B5641" i="1" s="1"/>
  <c r="Z5641" i="1" s="1"/>
  <c r="D5641" i="1"/>
  <c r="Q5641" i="1" s="1"/>
  <c r="A5643" i="1" l="1"/>
  <c r="C5642" i="1"/>
  <c r="B5642" i="1" s="1" a="1"/>
  <c r="B5642" i="1" s="1"/>
  <c r="Z5642" i="1" s="1"/>
  <c r="D5642" i="1"/>
  <c r="Q5642" i="1" s="1"/>
  <c r="C5643" i="1" l="1"/>
  <c r="B5643" i="1" s="1" a="1"/>
  <c r="B5643" i="1" s="1"/>
  <c r="Z5643" i="1" s="1"/>
  <c r="D5643" i="1"/>
  <c r="Q5643" i="1" s="1"/>
  <c r="A5644" i="1"/>
  <c r="A5645" i="1" l="1"/>
  <c r="C5644" i="1"/>
  <c r="B5644" i="1" s="1" a="1"/>
  <c r="B5644" i="1" s="1"/>
  <c r="Z5644" i="1" s="1"/>
  <c r="D5644" i="1"/>
  <c r="Q5644" i="1" s="1"/>
  <c r="A5646" i="1" l="1"/>
  <c r="C5645" i="1"/>
  <c r="B5645" i="1" s="1" a="1"/>
  <c r="B5645" i="1" s="1"/>
  <c r="Z5645" i="1" s="1"/>
  <c r="D5645" i="1"/>
  <c r="Q5645" i="1" s="1"/>
  <c r="A5647" i="1" l="1"/>
  <c r="C5646" i="1"/>
  <c r="B5646" i="1" s="1" a="1"/>
  <c r="B5646" i="1" s="1"/>
  <c r="Z5646" i="1" s="1"/>
  <c r="D5646" i="1"/>
  <c r="Q5646" i="1" s="1"/>
  <c r="A5648" i="1" l="1"/>
  <c r="C5647" i="1"/>
  <c r="B5647" i="1" s="1" a="1"/>
  <c r="B5647" i="1" s="1"/>
  <c r="Z5647" i="1" s="1"/>
  <c r="D5647" i="1"/>
  <c r="Q5647" i="1" s="1"/>
  <c r="A5649" i="1" l="1"/>
  <c r="C5648" i="1"/>
  <c r="B5648" i="1" s="1" a="1"/>
  <c r="B5648" i="1" s="1"/>
  <c r="Z5648" i="1" s="1"/>
  <c r="D5648" i="1"/>
  <c r="Q5648" i="1" s="1"/>
  <c r="A5650" i="1" l="1"/>
  <c r="C5649" i="1"/>
  <c r="B5649" i="1" s="1" a="1"/>
  <c r="B5649" i="1" s="1"/>
  <c r="Z5649" i="1" s="1"/>
  <c r="D5649" i="1"/>
  <c r="Q5649" i="1" s="1"/>
  <c r="A5651" i="1" l="1"/>
  <c r="C5650" i="1"/>
  <c r="B5650" i="1" s="1" a="1"/>
  <c r="B5650" i="1" s="1"/>
  <c r="Z5650" i="1" s="1"/>
  <c r="D5650" i="1"/>
  <c r="Q5650" i="1" s="1"/>
  <c r="A5652" i="1" l="1"/>
  <c r="C5651" i="1"/>
  <c r="B5651" i="1" s="1" a="1"/>
  <c r="B5651" i="1" s="1"/>
  <c r="Z5651" i="1" s="1"/>
  <c r="D5651" i="1"/>
  <c r="Q5651" i="1" s="1"/>
  <c r="A5653" i="1" l="1"/>
  <c r="C5652" i="1"/>
  <c r="B5652" i="1" s="1" a="1"/>
  <c r="B5652" i="1" s="1"/>
  <c r="Z5652" i="1" s="1"/>
  <c r="D5652" i="1"/>
  <c r="Q5652" i="1" s="1"/>
  <c r="A5654" i="1" l="1"/>
  <c r="C5653" i="1"/>
  <c r="B5653" i="1" s="1" a="1"/>
  <c r="B5653" i="1" s="1"/>
  <c r="Z5653" i="1" s="1"/>
  <c r="D5653" i="1"/>
  <c r="Q5653" i="1" s="1"/>
  <c r="D5654" i="1" l="1"/>
  <c r="Q5654" i="1" s="1"/>
  <c r="A5655" i="1"/>
  <c r="C5654" i="1"/>
  <c r="B5654" i="1" s="1" a="1"/>
  <c r="B5654" i="1" s="1"/>
  <c r="Z5654" i="1" s="1"/>
  <c r="A5656" i="1" l="1"/>
  <c r="C5655" i="1"/>
  <c r="B5655" i="1" s="1" a="1"/>
  <c r="B5655" i="1" s="1"/>
  <c r="Z5655" i="1" s="1"/>
  <c r="D5655" i="1"/>
  <c r="Q5655" i="1" s="1"/>
  <c r="A5657" i="1" l="1"/>
  <c r="C5656" i="1"/>
  <c r="B5656" i="1" s="1" a="1"/>
  <c r="B5656" i="1" s="1"/>
  <c r="Z5656" i="1" s="1"/>
  <c r="D5656" i="1"/>
  <c r="Q5656" i="1" s="1"/>
  <c r="A5658" i="1" l="1"/>
  <c r="C5657" i="1"/>
  <c r="B5657" i="1" s="1" a="1"/>
  <c r="B5657" i="1" s="1"/>
  <c r="Z5657" i="1" s="1"/>
  <c r="D5657" i="1"/>
  <c r="Q5657" i="1" s="1"/>
  <c r="A5659" i="1" l="1"/>
  <c r="C5658" i="1"/>
  <c r="B5658" i="1" s="1" a="1"/>
  <c r="B5658" i="1" s="1"/>
  <c r="Z5658" i="1" s="1"/>
  <c r="D5658" i="1"/>
  <c r="Q5658" i="1" s="1"/>
  <c r="C5659" i="1" l="1"/>
  <c r="B5659" i="1" s="1" a="1"/>
  <c r="B5659" i="1" s="1"/>
  <c r="Z5659" i="1" s="1"/>
  <c r="D5659" i="1"/>
  <c r="Q5659" i="1" s="1"/>
  <c r="A5660" i="1"/>
  <c r="A5661" i="1" l="1"/>
  <c r="C5660" i="1"/>
  <c r="B5660" i="1" s="1" a="1"/>
  <c r="B5660" i="1" s="1"/>
  <c r="Z5660" i="1" s="1"/>
  <c r="D5660" i="1"/>
  <c r="Q5660" i="1" s="1"/>
  <c r="C5661" i="1" l="1"/>
  <c r="B5661" i="1" s="1" a="1"/>
  <c r="B5661" i="1" s="1"/>
  <c r="Z5661" i="1" s="1"/>
  <c r="D5661" i="1"/>
  <c r="Q5661" i="1" s="1"/>
  <c r="A5662" i="1"/>
  <c r="D5662" i="1" l="1"/>
  <c r="Q5662" i="1" s="1"/>
  <c r="A5663" i="1"/>
  <c r="C5662" i="1"/>
  <c r="B5662" i="1" s="1" a="1"/>
  <c r="B5662" i="1" s="1"/>
  <c r="Z5662" i="1" s="1"/>
  <c r="A5664" i="1" l="1"/>
  <c r="C5663" i="1"/>
  <c r="B5663" i="1" s="1" a="1"/>
  <c r="B5663" i="1" s="1"/>
  <c r="Z5663" i="1" s="1"/>
  <c r="D5663" i="1"/>
  <c r="Q5663" i="1" s="1"/>
  <c r="A5665" i="1" l="1"/>
  <c r="C5664" i="1"/>
  <c r="B5664" i="1" s="1" a="1"/>
  <c r="B5664" i="1" s="1"/>
  <c r="Z5664" i="1" s="1"/>
  <c r="D5664" i="1"/>
  <c r="Q5664" i="1" s="1"/>
  <c r="A5666" i="1" l="1"/>
  <c r="C5665" i="1"/>
  <c r="B5665" i="1" s="1" a="1"/>
  <c r="B5665" i="1" s="1"/>
  <c r="Z5665" i="1" s="1"/>
  <c r="D5665" i="1"/>
  <c r="Q5665" i="1" s="1"/>
  <c r="A5667" i="1" l="1"/>
  <c r="C5666" i="1"/>
  <c r="B5666" i="1" s="1" a="1"/>
  <c r="B5666" i="1" s="1"/>
  <c r="Z5666" i="1" s="1"/>
  <c r="D5666" i="1"/>
  <c r="Q5666" i="1" s="1"/>
  <c r="C5667" i="1" l="1"/>
  <c r="B5667" i="1" s="1" a="1"/>
  <c r="B5667" i="1" s="1"/>
  <c r="Z5667" i="1" s="1"/>
  <c r="D5667" i="1"/>
  <c r="Q5667" i="1" s="1"/>
  <c r="A5668" i="1"/>
  <c r="A5669" i="1" l="1"/>
  <c r="C5668" i="1"/>
  <c r="B5668" i="1" s="1" a="1"/>
  <c r="B5668" i="1" s="1"/>
  <c r="Z5668" i="1" s="1"/>
  <c r="D5668" i="1"/>
  <c r="Q5668" i="1" s="1"/>
  <c r="A5670" i="1" l="1"/>
  <c r="C5669" i="1"/>
  <c r="B5669" i="1" s="1" a="1"/>
  <c r="B5669" i="1" s="1"/>
  <c r="Z5669" i="1" s="1"/>
  <c r="D5669" i="1"/>
  <c r="Q5669" i="1" s="1"/>
  <c r="D5670" i="1" l="1"/>
  <c r="Q5670" i="1" s="1"/>
  <c r="A5671" i="1"/>
  <c r="C5670" i="1"/>
  <c r="B5670" i="1" s="1" a="1"/>
  <c r="B5670" i="1" s="1"/>
  <c r="Z5670" i="1" s="1"/>
  <c r="A5672" i="1" l="1"/>
  <c r="C5671" i="1"/>
  <c r="B5671" i="1" s="1" a="1"/>
  <c r="B5671" i="1" s="1"/>
  <c r="Z5671" i="1" s="1"/>
  <c r="D5671" i="1"/>
  <c r="Q5671" i="1" s="1"/>
  <c r="A5673" i="1" l="1"/>
  <c r="C5672" i="1"/>
  <c r="B5672" i="1" s="1" a="1"/>
  <c r="B5672" i="1" s="1"/>
  <c r="Z5672" i="1" s="1"/>
  <c r="D5672" i="1"/>
  <c r="Q5672" i="1" s="1"/>
  <c r="A5674" i="1" l="1"/>
  <c r="C5673" i="1"/>
  <c r="B5673" i="1" s="1" a="1"/>
  <c r="B5673" i="1" s="1"/>
  <c r="Z5673" i="1" s="1"/>
  <c r="D5673" i="1"/>
  <c r="Q5673" i="1" s="1"/>
  <c r="A5675" i="1" l="1"/>
  <c r="C5674" i="1"/>
  <c r="B5674" i="1" s="1" a="1"/>
  <c r="B5674" i="1" s="1"/>
  <c r="Z5674" i="1" s="1"/>
  <c r="D5674" i="1"/>
  <c r="Q5674" i="1" s="1"/>
  <c r="A5676" i="1" l="1"/>
  <c r="C5675" i="1"/>
  <c r="B5675" i="1" s="1" a="1"/>
  <c r="B5675" i="1" s="1"/>
  <c r="Z5675" i="1" s="1"/>
  <c r="D5675" i="1"/>
  <c r="Q5675" i="1" s="1"/>
  <c r="A5677" i="1" l="1"/>
  <c r="C5676" i="1"/>
  <c r="B5676" i="1" s="1" a="1"/>
  <c r="B5676" i="1" s="1"/>
  <c r="Z5676" i="1" s="1"/>
  <c r="D5676" i="1"/>
  <c r="Q5676" i="1" s="1"/>
  <c r="C5677" i="1" l="1"/>
  <c r="B5677" i="1" s="1" a="1"/>
  <c r="B5677" i="1" s="1"/>
  <c r="Z5677" i="1" s="1"/>
  <c r="D5677" i="1"/>
  <c r="Q5677" i="1" s="1"/>
  <c r="A5678" i="1"/>
  <c r="A5679" i="1" l="1"/>
  <c r="C5678" i="1"/>
  <c r="B5678" i="1" s="1" a="1"/>
  <c r="B5678" i="1" s="1"/>
  <c r="Z5678" i="1" s="1"/>
  <c r="D5678" i="1"/>
  <c r="Q5678" i="1" s="1"/>
  <c r="A5680" i="1" l="1"/>
  <c r="C5679" i="1"/>
  <c r="B5679" i="1" s="1" a="1"/>
  <c r="B5679" i="1" s="1"/>
  <c r="Z5679" i="1" s="1"/>
  <c r="D5679" i="1"/>
  <c r="Q5679" i="1" s="1"/>
  <c r="A5681" i="1" l="1"/>
  <c r="C5680" i="1"/>
  <c r="B5680" i="1" s="1" a="1"/>
  <c r="B5680" i="1" s="1"/>
  <c r="Z5680" i="1" s="1"/>
  <c r="D5680" i="1"/>
  <c r="Q5680" i="1" s="1"/>
  <c r="A5682" i="1" l="1"/>
  <c r="C5681" i="1"/>
  <c r="B5681" i="1" s="1" a="1"/>
  <c r="B5681" i="1" s="1"/>
  <c r="Z5681" i="1" s="1"/>
  <c r="D5681" i="1"/>
  <c r="Q5681" i="1" s="1"/>
  <c r="A5683" i="1" l="1"/>
  <c r="C5682" i="1"/>
  <c r="B5682" i="1" s="1" a="1"/>
  <c r="B5682" i="1" s="1"/>
  <c r="Z5682" i="1" s="1"/>
  <c r="D5682" i="1"/>
  <c r="Q5682" i="1" s="1"/>
  <c r="C5683" i="1" l="1"/>
  <c r="B5683" i="1" s="1" a="1"/>
  <c r="B5683" i="1" s="1"/>
  <c r="Z5683" i="1" s="1"/>
  <c r="D5683" i="1"/>
  <c r="Q5683" i="1" s="1"/>
  <c r="A5684" i="1"/>
  <c r="A5685" i="1" l="1"/>
  <c r="C5684" i="1"/>
  <c r="B5684" i="1" s="1" a="1"/>
  <c r="B5684" i="1" s="1"/>
  <c r="Z5684" i="1" s="1"/>
  <c r="D5684" i="1"/>
  <c r="Q5684" i="1" s="1"/>
  <c r="C5685" i="1" l="1"/>
  <c r="B5685" i="1" s="1" a="1"/>
  <c r="B5685" i="1" s="1"/>
  <c r="Z5685" i="1" s="1"/>
  <c r="D5685" i="1"/>
  <c r="Q5685" i="1" s="1"/>
  <c r="A5686" i="1"/>
  <c r="D5686" i="1" l="1"/>
  <c r="Q5686" i="1" s="1"/>
  <c r="A5687" i="1"/>
  <c r="C5686" i="1"/>
  <c r="B5686" i="1" s="1" a="1"/>
  <c r="B5686" i="1" s="1"/>
  <c r="Z5686" i="1" s="1"/>
  <c r="A5688" i="1" l="1"/>
  <c r="C5687" i="1"/>
  <c r="B5687" i="1" s="1" a="1"/>
  <c r="B5687" i="1" s="1"/>
  <c r="Z5687" i="1" s="1"/>
  <c r="D5687" i="1"/>
  <c r="Q5687" i="1" s="1"/>
  <c r="D5688" i="1" l="1"/>
  <c r="Q5688" i="1" s="1"/>
  <c r="A5689" i="1"/>
  <c r="C5688" i="1"/>
  <c r="B5688" i="1" s="1" a="1"/>
  <c r="B5688" i="1" s="1"/>
  <c r="Z5688" i="1" s="1"/>
  <c r="A5690" i="1" l="1"/>
  <c r="C5689" i="1"/>
  <c r="B5689" i="1" s="1" a="1"/>
  <c r="B5689" i="1" s="1"/>
  <c r="Z5689" i="1" s="1"/>
  <c r="D5689" i="1"/>
  <c r="Q5689" i="1" s="1"/>
  <c r="A5691" i="1" l="1"/>
  <c r="C5690" i="1"/>
  <c r="B5690" i="1" s="1" a="1"/>
  <c r="B5690" i="1" s="1"/>
  <c r="Z5690" i="1" s="1"/>
  <c r="D5690" i="1"/>
  <c r="Q5690" i="1" s="1"/>
  <c r="A5692" i="1" l="1"/>
  <c r="C5691" i="1"/>
  <c r="B5691" i="1" s="1" a="1"/>
  <c r="B5691" i="1" s="1"/>
  <c r="Z5691" i="1" s="1"/>
  <c r="D5691" i="1"/>
  <c r="Q5691" i="1" s="1"/>
  <c r="A5693" i="1" l="1"/>
  <c r="C5692" i="1"/>
  <c r="B5692" i="1" s="1" a="1"/>
  <c r="B5692" i="1" s="1"/>
  <c r="Z5692" i="1" s="1"/>
  <c r="D5692" i="1"/>
  <c r="Q5692" i="1" s="1"/>
  <c r="A5694" i="1" l="1"/>
  <c r="C5693" i="1"/>
  <c r="B5693" i="1" s="1" a="1"/>
  <c r="B5693" i="1" s="1"/>
  <c r="Z5693" i="1" s="1"/>
  <c r="D5693" i="1"/>
  <c r="Q5693" i="1" s="1"/>
  <c r="D5694" i="1" l="1"/>
  <c r="Q5694" i="1" s="1"/>
  <c r="A5695" i="1"/>
  <c r="C5694" i="1"/>
  <c r="B5694" i="1" s="1" a="1"/>
  <c r="B5694" i="1" s="1"/>
  <c r="Z5694" i="1" s="1"/>
  <c r="A5696" i="1" l="1"/>
  <c r="C5695" i="1"/>
  <c r="B5695" i="1" s="1" a="1"/>
  <c r="B5695" i="1" s="1"/>
  <c r="Z5695" i="1" s="1"/>
  <c r="D5695" i="1"/>
  <c r="Q5695" i="1" s="1"/>
  <c r="D5696" i="1" l="1"/>
  <c r="Q5696" i="1" s="1"/>
  <c r="A5697" i="1"/>
  <c r="C5696" i="1"/>
  <c r="B5696" i="1" s="1" a="1"/>
  <c r="B5696" i="1" s="1"/>
  <c r="Z5696" i="1" s="1"/>
  <c r="A5698" i="1" l="1"/>
  <c r="C5697" i="1"/>
  <c r="B5697" i="1" s="1" a="1"/>
  <c r="B5697" i="1" s="1"/>
  <c r="Z5697" i="1" s="1"/>
  <c r="D5697" i="1"/>
  <c r="Q5697" i="1" s="1"/>
  <c r="A5699" i="1" l="1"/>
  <c r="C5698" i="1"/>
  <c r="B5698" i="1" s="1" a="1"/>
  <c r="B5698" i="1" s="1"/>
  <c r="Z5698" i="1" s="1"/>
  <c r="D5698" i="1"/>
  <c r="Q5698" i="1" s="1"/>
  <c r="A5700" i="1" l="1"/>
  <c r="C5699" i="1"/>
  <c r="B5699" i="1" s="1" a="1"/>
  <c r="B5699" i="1" s="1"/>
  <c r="Z5699" i="1" s="1"/>
  <c r="D5699" i="1"/>
  <c r="Q5699" i="1" s="1"/>
  <c r="A5701" i="1" l="1"/>
  <c r="C5700" i="1"/>
  <c r="B5700" i="1" s="1" a="1"/>
  <c r="B5700" i="1" s="1"/>
  <c r="Z5700" i="1" s="1"/>
  <c r="D5700" i="1"/>
  <c r="Q5700" i="1" s="1"/>
  <c r="A5702" i="1" l="1"/>
  <c r="C5701" i="1"/>
  <c r="B5701" i="1" s="1" a="1"/>
  <c r="B5701" i="1" s="1"/>
  <c r="Z5701" i="1" s="1"/>
  <c r="D5701" i="1"/>
  <c r="Q5701" i="1" s="1"/>
  <c r="D5702" i="1" l="1"/>
  <c r="Q5702" i="1" s="1"/>
  <c r="A5703" i="1"/>
  <c r="C5702" i="1"/>
  <c r="B5702" i="1" s="1" a="1"/>
  <c r="B5702" i="1" s="1"/>
  <c r="Z5702" i="1" s="1"/>
  <c r="A5704" i="1" l="1"/>
  <c r="C5703" i="1"/>
  <c r="B5703" i="1" s="1" a="1"/>
  <c r="B5703" i="1" s="1"/>
  <c r="Z5703" i="1" s="1"/>
  <c r="D5703" i="1"/>
  <c r="Q5703" i="1" s="1"/>
  <c r="A5705" i="1" l="1"/>
  <c r="C5704" i="1"/>
  <c r="B5704" i="1" s="1" a="1"/>
  <c r="B5704" i="1" s="1"/>
  <c r="Z5704" i="1" s="1"/>
  <c r="D5704" i="1"/>
  <c r="Q5704" i="1" s="1"/>
  <c r="A5706" i="1" l="1"/>
  <c r="C5705" i="1"/>
  <c r="B5705" i="1" s="1" a="1"/>
  <c r="B5705" i="1" s="1"/>
  <c r="Z5705" i="1" s="1"/>
  <c r="D5705" i="1"/>
  <c r="Q5705" i="1" s="1"/>
  <c r="A5707" i="1" l="1"/>
  <c r="C5706" i="1"/>
  <c r="B5706" i="1" s="1" a="1"/>
  <c r="B5706" i="1" s="1"/>
  <c r="Z5706" i="1" s="1"/>
  <c r="D5706" i="1"/>
  <c r="Q5706" i="1" s="1"/>
  <c r="C5707" i="1" l="1"/>
  <c r="B5707" i="1" s="1" a="1"/>
  <c r="B5707" i="1" s="1"/>
  <c r="Z5707" i="1" s="1"/>
  <c r="D5707" i="1"/>
  <c r="Q5707" i="1" s="1"/>
  <c r="A5708" i="1"/>
  <c r="A5709" i="1" l="1"/>
  <c r="C5708" i="1"/>
  <c r="B5708" i="1" s="1" a="1"/>
  <c r="B5708" i="1" s="1"/>
  <c r="Z5708" i="1" s="1"/>
  <c r="D5708" i="1"/>
  <c r="Q5708" i="1" s="1"/>
  <c r="A5710" i="1" l="1"/>
  <c r="C5709" i="1"/>
  <c r="B5709" i="1" s="1" a="1"/>
  <c r="B5709" i="1" s="1"/>
  <c r="Z5709" i="1" s="1"/>
  <c r="D5709" i="1"/>
  <c r="Q5709" i="1" s="1"/>
  <c r="A5711" i="1" l="1"/>
  <c r="C5710" i="1"/>
  <c r="B5710" i="1" s="1" a="1"/>
  <c r="B5710" i="1" s="1"/>
  <c r="Z5710" i="1" s="1"/>
  <c r="D5710" i="1"/>
  <c r="Q5710" i="1" s="1"/>
  <c r="A5712" i="1" l="1"/>
  <c r="C5711" i="1"/>
  <c r="B5711" i="1" s="1" a="1"/>
  <c r="B5711" i="1" s="1"/>
  <c r="Z5711" i="1" s="1"/>
  <c r="D5711" i="1"/>
  <c r="Q5711" i="1" s="1"/>
  <c r="A5713" i="1" l="1"/>
  <c r="C5712" i="1"/>
  <c r="B5712" i="1" s="1" a="1"/>
  <c r="B5712" i="1" s="1"/>
  <c r="Z5712" i="1" s="1"/>
  <c r="D5712" i="1"/>
  <c r="Q5712" i="1" s="1"/>
  <c r="A5714" i="1" l="1"/>
  <c r="C5713" i="1"/>
  <c r="B5713" i="1" s="1" a="1"/>
  <c r="B5713" i="1" s="1"/>
  <c r="Z5713" i="1" s="1"/>
  <c r="D5713" i="1"/>
  <c r="Q5713" i="1" s="1"/>
  <c r="A5715" i="1" l="1"/>
  <c r="C5714" i="1"/>
  <c r="B5714" i="1" s="1" a="1"/>
  <c r="B5714" i="1" s="1"/>
  <c r="Z5714" i="1" s="1"/>
  <c r="D5714" i="1"/>
  <c r="Q5714" i="1" s="1"/>
  <c r="C5715" i="1" l="1"/>
  <c r="B5715" i="1" s="1" a="1"/>
  <c r="B5715" i="1" s="1"/>
  <c r="Z5715" i="1" s="1"/>
  <c r="D5715" i="1"/>
  <c r="Q5715" i="1" s="1"/>
  <c r="A5716" i="1"/>
  <c r="A5717" i="1" l="1"/>
  <c r="C5716" i="1"/>
  <c r="B5716" i="1" s="1" a="1"/>
  <c r="B5716" i="1" s="1"/>
  <c r="Z5716" i="1" s="1"/>
  <c r="D5716" i="1"/>
  <c r="Q5716" i="1" s="1"/>
  <c r="C5717" i="1" l="1"/>
  <c r="B5717" i="1" s="1" a="1"/>
  <c r="B5717" i="1" s="1"/>
  <c r="Z5717" i="1" s="1"/>
  <c r="D5717" i="1"/>
  <c r="Q5717" i="1" s="1"/>
  <c r="A5718" i="1"/>
  <c r="A5719" i="1" l="1"/>
  <c r="C5718" i="1"/>
  <c r="B5718" i="1" s="1" a="1"/>
  <c r="B5718" i="1" s="1"/>
  <c r="Z5718" i="1" s="1"/>
  <c r="D5718" i="1"/>
  <c r="Q5718" i="1" s="1"/>
  <c r="A5720" i="1" l="1"/>
  <c r="C5719" i="1"/>
  <c r="B5719" i="1" s="1" a="1"/>
  <c r="B5719" i="1" s="1"/>
  <c r="Z5719" i="1" s="1"/>
  <c r="D5719" i="1"/>
  <c r="Q5719" i="1" s="1"/>
  <c r="D5720" i="1" l="1"/>
  <c r="Q5720" i="1" s="1"/>
  <c r="A5721" i="1"/>
  <c r="C5720" i="1"/>
  <c r="B5720" i="1" s="1" a="1"/>
  <c r="B5720" i="1" s="1"/>
  <c r="Z5720" i="1" s="1"/>
  <c r="A5722" i="1" l="1"/>
  <c r="C5721" i="1"/>
  <c r="B5721" i="1" s="1" a="1"/>
  <c r="B5721" i="1" s="1"/>
  <c r="Z5721" i="1" s="1"/>
  <c r="D5721" i="1"/>
  <c r="Q5721" i="1" s="1"/>
  <c r="A5723" i="1" l="1"/>
  <c r="C5722" i="1"/>
  <c r="B5722" i="1" s="1" a="1"/>
  <c r="B5722" i="1" s="1"/>
  <c r="Z5722" i="1" s="1"/>
  <c r="D5722" i="1"/>
  <c r="Q5722" i="1" s="1"/>
  <c r="C5723" i="1" l="1"/>
  <c r="B5723" i="1" s="1" a="1"/>
  <c r="B5723" i="1" s="1"/>
  <c r="Z5723" i="1" s="1"/>
  <c r="D5723" i="1"/>
  <c r="Q5723" i="1" s="1"/>
  <c r="A5724" i="1"/>
  <c r="A5725" i="1" l="1"/>
  <c r="C5724" i="1"/>
  <c r="B5724" i="1" s="1" a="1"/>
  <c r="B5724" i="1" s="1"/>
  <c r="Z5724" i="1" s="1"/>
  <c r="D5724" i="1"/>
  <c r="Q5724" i="1" s="1"/>
  <c r="C5725" i="1" l="1"/>
  <c r="B5725" i="1" s="1" a="1"/>
  <c r="B5725" i="1" s="1"/>
  <c r="Z5725" i="1" s="1"/>
  <c r="D5725" i="1"/>
  <c r="Q5725" i="1" s="1"/>
  <c r="A5726" i="1"/>
  <c r="A5727" i="1" l="1"/>
  <c r="C5726" i="1"/>
  <c r="B5726" i="1" s="1" a="1"/>
  <c r="B5726" i="1" s="1"/>
  <c r="Z5726" i="1" s="1"/>
  <c r="D5726" i="1"/>
  <c r="Q5726" i="1" s="1"/>
  <c r="A5728" i="1" l="1"/>
  <c r="C5727" i="1"/>
  <c r="B5727" i="1" s="1" a="1"/>
  <c r="B5727" i="1" s="1"/>
  <c r="Z5727" i="1" s="1"/>
  <c r="D5727" i="1"/>
  <c r="Q5727" i="1" s="1"/>
  <c r="A5729" i="1" l="1"/>
  <c r="C5728" i="1"/>
  <c r="B5728" i="1" s="1" a="1"/>
  <c r="B5728" i="1" s="1"/>
  <c r="Z5728" i="1" s="1"/>
  <c r="D5728" i="1"/>
  <c r="Q5728" i="1" s="1"/>
  <c r="A5730" i="1" l="1"/>
  <c r="C5729" i="1"/>
  <c r="B5729" i="1" s="1" a="1"/>
  <c r="B5729" i="1" s="1"/>
  <c r="Z5729" i="1" s="1"/>
  <c r="D5729" i="1"/>
  <c r="Q5729" i="1" s="1"/>
  <c r="A5731" i="1" l="1"/>
  <c r="C5730" i="1"/>
  <c r="B5730" i="1" s="1" a="1"/>
  <c r="B5730" i="1" s="1"/>
  <c r="Z5730" i="1" s="1"/>
  <c r="D5730" i="1"/>
  <c r="Q5730" i="1" s="1"/>
  <c r="C5731" i="1" l="1"/>
  <c r="B5731" i="1" s="1" a="1"/>
  <c r="B5731" i="1" s="1"/>
  <c r="Z5731" i="1" s="1"/>
  <c r="D5731" i="1"/>
  <c r="Q5731" i="1" s="1"/>
  <c r="A5732" i="1"/>
  <c r="A5733" i="1" l="1"/>
  <c r="C5732" i="1"/>
  <c r="B5732" i="1" s="1" a="1"/>
  <c r="B5732" i="1" s="1"/>
  <c r="Z5732" i="1" s="1"/>
  <c r="D5732" i="1"/>
  <c r="Q5732" i="1" s="1"/>
  <c r="C5733" i="1" l="1"/>
  <c r="B5733" i="1" s="1" a="1"/>
  <c r="B5733" i="1" s="1"/>
  <c r="Z5733" i="1" s="1"/>
  <c r="D5733" i="1"/>
  <c r="Q5733" i="1" s="1"/>
  <c r="A5734" i="1"/>
  <c r="D5734" i="1" l="1"/>
  <c r="Q5734" i="1" s="1"/>
  <c r="A5735" i="1"/>
  <c r="C5734" i="1"/>
  <c r="B5734" i="1" s="1" a="1"/>
  <c r="B5734" i="1" s="1"/>
  <c r="Z5734" i="1" s="1"/>
  <c r="A5736" i="1" l="1"/>
  <c r="C5735" i="1"/>
  <c r="B5735" i="1" s="1" a="1"/>
  <c r="B5735" i="1" s="1"/>
  <c r="Z5735" i="1" s="1"/>
  <c r="D5735" i="1"/>
  <c r="Q5735" i="1" s="1"/>
  <c r="A5737" i="1" l="1"/>
  <c r="C5736" i="1"/>
  <c r="B5736" i="1" s="1" a="1"/>
  <c r="B5736" i="1" s="1"/>
  <c r="Z5736" i="1" s="1"/>
  <c r="D5736" i="1"/>
  <c r="Q5736" i="1" s="1"/>
  <c r="A5738" i="1" l="1"/>
  <c r="C5737" i="1"/>
  <c r="B5737" i="1" s="1" a="1"/>
  <c r="B5737" i="1" s="1"/>
  <c r="Z5737" i="1" s="1"/>
  <c r="D5737" i="1"/>
  <c r="Q5737" i="1" s="1"/>
  <c r="A5739" i="1" l="1"/>
  <c r="C5738" i="1"/>
  <c r="B5738" i="1" s="1" a="1"/>
  <c r="B5738" i="1" s="1"/>
  <c r="Z5738" i="1" s="1"/>
  <c r="D5738" i="1"/>
  <c r="Q5738" i="1" s="1"/>
  <c r="C5739" i="1" l="1"/>
  <c r="B5739" i="1" s="1" a="1"/>
  <c r="B5739" i="1" s="1"/>
  <c r="Z5739" i="1" s="1"/>
  <c r="D5739" i="1"/>
  <c r="Q5739" i="1" s="1"/>
  <c r="A5740" i="1"/>
  <c r="A5741" i="1" l="1"/>
  <c r="C5740" i="1"/>
  <c r="B5740" i="1" s="1" a="1"/>
  <c r="B5740" i="1" s="1"/>
  <c r="Z5740" i="1" s="1"/>
  <c r="D5740" i="1"/>
  <c r="Q5740" i="1" s="1"/>
  <c r="A5742" i="1" l="1"/>
  <c r="C5741" i="1"/>
  <c r="B5741" i="1" s="1" a="1"/>
  <c r="B5741" i="1" s="1"/>
  <c r="Z5741" i="1" s="1"/>
  <c r="D5741" i="1"/>
  <c r="Q5741" i="1" s="1"/>
  <c r="A5743" i="1" l="1"/>
  <c r="C5742" i="1"/>
  <c r="B5742" i="1" s="1" a="1"/>
  <c r="B5742" i="1" s="1"/>
  <c r="Z5742" i="1" s="1"/>
  <c r="D5742" i="1"/>
  <c r="Q5742" i="1" s="1"/>
  <c r="A5744" i="1" l="1"/>
  <c r="C5743" i="1"/>
  <c r="B5743" i="1" s="1" a="1"/>
  <c r="B5743" i="1" s="1"/>
  <c r="Z5743" i="1" s="1"/>
  <c r="D5743" i="1"/>
  <c r="Q5743" i="1" s="1"/>
  <c r="A5745" i="1" l="1"/>
  <c r="C5744" i="1"/>
  <c r="B5744" i="1" s="1" a="1"/>
  <c r="B5744" i="1" s="1"/>
  <c r="Z5744" i="1" s="1"/>
  <c r="D5744" i="1"/>
  <c r="Q5744" i="1" s="1"/>
  <c r="A5746" i="1" l="1"/>
  <c r="C5745" i="1"/>
  <c r="B5745" i="1" s="1" a="1"/>
  <c r="B5745" i="1" s="1"/>
  <c r="Z5745" i="1" s="1"/>
  <c r="D5745" i="1"/>
  <c r="Q5745" i="1" s="1"/>
  <c r="A5747" i="1" l="1"/>
  <c r="C5746" i="1"/>
  <c r="B5746" i="1" s="1" a="1"/>
  <c r="B5746" i="1" s="1"/>
  <c r="Z5746" i="1" s="1"/>
  <c r="D5746" i="1"/>
  <c r="Q5746" i="1" s="1"/>
  <c r="C5747" i="1" l="1"/>
  <c r="B5747" i="1" s="1" a="1"/>
  <c r="B5747" i="1" s="1"/>
  <c r="Z5747" i="1" s="1"/>
  <c r="D5747" i="1"/>
  <c r="Q5747" i="1" s="1"/>
  <c r="A5748" i="1"/>
  <c r="A5749" i="1" l="1"/>
  <c r="C5748" i="1"/>
  <c r="B5748" i="1" s="1" a="1"/>
  <c r="B5748" i="1" s="1"/>
  <c r="Z5748" i="1" s="1"/>
  <c r="D5748" i="1"/>
  <c r="Q5748" i="1" s="1"/>
  <c r="A5750" i="1" l="1"/>
  <c r="C5749" i="1"/>
  <c r="B5749" i="1" s="1" a="1"/>
  <c r="B5749" i="1" s="1"/>
  <c r="Z5749" i="1" s="1"/>
  <c r="D5749" i="1"/>
  <c r="Q5749" i="1" s="1"/>
  <c r="D5750" i="1" l="1"/>
  <c r="Q5750" i="1" s="1"/>
  <c r="A5751" i="1"/>
  <c r="C5750" i="1"/>
  <c r="B5750" i="1" s="1" a="1"/>
  <c r="B5750" i="1" s="1"/>
  <c r="Z5750" i="1" s="1"/>
  <c r="A5752" i="1" l="1"/>
  <c r="C5751" i="1"/>
  <c r="B5751" i="1" s="1" a="1"/>
  <c r="B5751" i="1" s="1"/>
  <c r="Z5751" i="1" s="1"/>
  <c r="D5751" i="1"/>
  <c r="Q5751" i="1" s="1"/>
  <c r="A5753" i="1" l="1"/>
  <c r="C5752" i="1"/>
  <c r="B5752" i="1" s="1" a="1"/>
  <c r="B5752" i="1" s="1"/>
  <c r="Z5752" i="1" s="1"/>
  <c r="D5752" i="1"/>
  <c r="Q5752" i="1" s="1"/>
  <c r="A5754" i="1" l="1"/>
  <c r="C5753" i="1"/>
  <c r="B5753" i="1" s="1" a="1"/>
  <c r="B5753" i="1" s="1"/>
  <c r="Z5753" i="1" s="1"/>
  <c r="D5753" i="1"/>
  <c r="Q5753" i="1" s="1"/>
  <c r="A5755" i="1" l="1"/>
  <c r="C5754" i="1"/>
  <c r="B5754" i="1" s="1" a="1"/>
  <c r="B5754" i="1" s="1"/>
  <c r="Z5754" i="1" s="1"/>
  <c r="D5754" i="1"/>
  <c r="Q5754" i="1" s="1"/>
  <c r="C5755" i="1" l="1"/>
  <c r="B5755" i="1" s="1" a="1"/>
  <c r="B5755" i="1" s="1"/>
  <c r="Z5755" i="1" s="1"/>
  <c r="D5755" i="1"/>
  <c r="Q5755" i="1" s="1"/>
  <c r="A5756" i="1"/>
  <c r="A5757" i="1" l="1"/>
  <c r="C5756" i="1"/>
  <c r="B5756" i="1" s="1" a="1"/>
  <c r="B5756" i="1" s="1"/>
  <c r="Z5756" i="1" s="1"/>
  <c r="D5756" i="1"/>
  <c r="Q5756" i="1" s="1"/>
  <c r="A5758" i="1" l="1"/>
  <c r="C5757" i="1"/>
  <c r="B5757" i="1" s="1" a="1"/>
  <c r="B5757" i="1" s="1"/>
  <c r="Z5757" i="1" s="1"/>
  <c r="D5757" i="1"/>
  <c r="Q5757" i="1" s="1"/>
  <c r="D5758" i="1" l="1"/>
  <c r="Q5758" i="1" s="1"/>
  <c r="A5759" i="1"/>
  <c r="C5758" i="1"/>
  <c r="B5758" i="1" s="1" a="1"/>
  <c r="B5758" i="1" s="1"/>
  <c r="Z5758" i="1" s="1"/>
  <c r="A5760" i="1" l="1"/>
  <c r="C5759" i="1"/>
  <c r="B5759" i="1" s="1" a="1"/>
  <c r="B5759" i="1" s="1"/>
  <c r="Z5759" i="1" s="1"/>
  <c r="D5759" i="1"/>
  <c r="Q5759" i="1" s="1"/>
  <c r="A5761" i="1" l="1"/>
  <c r="C5760" i="1"/>
  <c r="B5760" i="1" s="1" a="1"/>
  <c r="B5760" i="1" s="1"/>
  <c r="Z5760" i="1" s="1"/>
  <c r="D5760" i="1"/>
  <c r="Q5760" i="1" s="1"/>
  <c r="A5762" i="1" l="1"/>
  <c r="C5761" i="1"/>
  <c r="B5761" i="1" s="1" a="1"/>
  <c r="B5761" i="1" s="1"/>
  <c r="Z5761" i="1" s="1"/>
  <c r="D5761" i="1"/>
  <c r="Q5761" i="1" s="1"/>
  <c r="A5763" i="1" l="1"/>
  <c r="C5762" i="1"/>
  <c r="B5762" i="1" s="1" a="1"/>
  <c r="B5762" i="1" s="1"/>
  <c r="Z5762" i="1" s="1"/>
  <c r="D5762" i="1"/>
  <c r="Q5762" i="1" s="1"/>
  <c r="C5763" i="1" l="1"/>
  <c r="B5763" i="1" s="1" a="1"/>
  <c r="B5763" i="1" s="1"/>
  <c r="Z5763" i="1" s="1"/>
  <c r="D5763" i="1"/>
  <c r="Q5763" i="1" s="1"/>
  <c r="A5764" i="1"/>
  <c r="A5765" i="1" l="1"/>
  <c r="C5764" i="1"/>
  <c r="B5764" i="1" s="1" a="1"/>
  <c r="B5764" i="1" s="1"/>
  <c r="Z5764" i="1" s="1"/>
  <c r="D5764" i="1"/>
  <c r="Q5764" i="1" s="1"/>
  <c r="A5766" i="1" l="1"/>
  <c r="C5765" i="1"/>
  <c r="B5765" i="1" s="1" a="1"/>
  <c r="B5765" i="1" s="1"/>
  <c r="Z5765" i="1" s="1"/>
  <c r="D5765" i="1"/>
  <c r="Q5765" i="1" s="1"/>
  <c r="D5766" i="1" l="1"/>
  <c r="Q5766" i="1" s="1"/>
  <c r="A5767" i="1"/>
  <c r="C5766" i="1"/>
  <c r="B5766" i="1" s="1" a="1"/>
  <c r="B5766" i="1" s="1"/>
  <c r="Z5766" i="1" s="1"/>
  <c r="A5768" i="1" l="1"/>
  <c r="C5767" i="1"/>
  <c r="B5767" i="1" s="1" a="1"/>
  <c r="B5767" i="1" s="1"/>
  <c r="Z5767" i="1" s="1"/>
  <c r="D5767" i="1"/>
  <c r="Q5767" i="1" s="1"/>
  <c r="A5769" i="1" l="1"/>
  <c r="C5768" i="1"/>
  <c r="B5768" i="1" s="1" a="1"/>
  <c r="B5768" i="1" s="1"/>
  <c r="Z5768" i="1" s="1"/>
  <c r="D5768" i="1"/>
  <c r="Q5768" i="1" s="1"/>
  <c r="A5770" i="1" l="1"/>
  <c r="C5769" i="1"/>
  <c r="B5769" i="1" s="1" a="1"/>
  <c r="B5769" i="1" s="1"/>
  <c r="Z5769" i="1" s="1"/>
  <c r="D5769" i="1"/>
  <c r="Q5769" i="1" s="1"/>
  <c r="A5771" i="1" l="1"/>
  <c r="C5770" i="1"/>
  <c r="B5770" i="1" s="1" a="1"/>
  <c r="B5770" i="1" s="1"/>
  <c r="Z5770" i="1" s="1"/>
  <c r="D5770" i="1"/>
  <c r="Q5770" i="1" s="1"/>
  <c r="C5771" i="1" l="1"/>
  <c r="B5771" i="1" s="1" a="1"/>
  <c r="B5771" i="1" s="1"/>
  <c r="Z5771" i="1" s="1"/>
  <c r="D5771" i="1"/>
  <c r="Q5771" i="1" s="1"/>
  <c r="A5772" i="1"/>
  <c r="A5773" i="1" l="1"/>
  <c r="C5772" i="1"/>
  <c r="B5772" i="1" s="1" a="1"/>
  <c r="B5772" i="1" s="1"/>
  <c r="Z5772" i="1" s="1"/>
  <c r="D5772" i="1"/>
  <c r="Q5772" i="1" s="1"/>
  <c r="C5773" i="1" l="1"/>
  <c r="B5773" i="1" s="1" a="1"/>
  <c r="B5773" i="1" s="1"/>
  <c r="Z5773" i="1" s="1"/>
  <c r="D5773" i="1"/>
  <c r="Q5773" i="1" s="1"/>
  <c r="A5774" i="1"/>
  <c r="D5774" i="1" l="1"/>
  <c r="Q5774" i="1" s="1"/>
  <c r="A5775" i="1"/>
  <c r="C5774" i="1"/>
  <c r="B5774" i="1" s="1" a="1"/>
  <c r="B5774" i="1" s="1"/>
  <c r="Z5774" i="1" s="1"/>
  <c r="A5776" i="1" l="1"/>
  <c r="C5775" i="1"/>
  <c r="B5775" i="1" s="1" a="1"/>
  <c r="B5775" i="1" s="1"/>
  <c r="Z5775" i="1" s="1"/>
  <c r="D5775" i="1"/>
  <c r="Q5775" i="1" s="1"/>
  <c r="D5776" i="1" l="1"/>
  <c r="Q5776" i="1" s="1"/>
  <c r="A5777" i="1"/>
  <c r="C5776" i="1"/>
  <c r="B5776" i="1" s="1" a="1"/>
  <c r="B5776" i="1" s="1"/>
  <c r="Z5776" i="1" s="1"/>
  <c r="A5778" i="1" l="1"/>
  <c r="C5777" i="1"/>
  <c r="B5777" i="1" s="1" a="1"/>
  <c r="B5777" i="1" s="1"/>
  <c r="Z5777" i="1" s="1"/>
  <c r="D5777" i="1"/>
  <c r="Q5777" i="1" s="1"/>
  <c r="A5779" i="1" l="1"/>
  <c r="C5778" i="1"/>
  <c r="B5778" i="1" s="1" a="1"/>
  <c r="B5778" i="1" s="1"/>
  <c r="Z5778" i="1" s="1"/>
  <c r="D5778" i="1"/>
  <c r="Q5778" i="1" s="1"/>
  <c r="C5779" i="1" l="1"/>
  <c r="B5779" i="1" s="1" a="1"/>
  <c r="B5779" i="1" s="1"/>
  <c r="Z5779" i="1" s="1"/>
  <c r="D5779" i="1"/>
  <c r="Q5779" i="1" s="1"/>
  <c r="A5780" i="1"/>
  <c r="A5781" i="1" l="1"/>
  <c r="C5780" i="1"/>
  <c r="B5780" i="1" s="1" a="1"/>
  <c r="B5780" i="1" s="1"/>
  <c r="Z5780" i="1" s="1"/>
  <c r="D5780" i="1"/>
  <c r="Q5780" i="1" s="1"/>
  <c r="A5782" i="1" l="1"/>
  <c r="C5781" i="1"/>
  <c r="B5781" i="1" s="1" a="1"/>
  <c r="B5781" i="1" s="1"/>
  <c r="Z5781" i="1" s="1"/>
  <c r="D5781" i="1"/>
  <c r="Q5781" i="1" s="1"/>
  <c r="A5783" i="1" l="1"/>
  <c r="C5782" i="1"/>
  <c r="B5782" i="1" s="1" a="1"/>
  <c r="B5782" i="1" s="1"/>
  <c r="Z5782" i="1" s="1"/>
  <c r="D5782" i="1"/>
  <c r="Q5782" i="1" s="1"/>
  <c r="A5784" i="1" l="1"/>
  <c r="C5783" i="1"/>
  <c r="B5783" i="1" s="1" a="1"/>
  <c r="B5783" i="1" s="1"/>
  <c r="Z5783" i="1" s="1"/>
  <c r="D5783" i="1"/>
  <c r="Q5783" i="1" s="1"/>
  <c r="A5785" i="1" l="1"/>
  <c r="C5784" i="1"/>
  <c r="B5784" i="1" s="1" a="1"/>
  <c r="B5784" i="1" s="1"/>
  <c r="Z5784" i="1" s="1"/>
  <c r="D5784" i="1"/>
  <c r="Q5784" i="1" s="1"/>
  <c r="A5786" i="1" l="1"/>
  <c r="C5785" i="1"/>
  <c r="B5785" i="1" s="1" a="1"/>
  <c r="B5785" i="1" s="1"/>
  <c r="Z5785" i="1" s="1"/>
  <c r="D5785" i="1"/>
  <c r="Q5785" i="1" s="1"/>
  <c r="A5787" i="1" l="1"/>
  <c r="C5786" i="1"/>
  <c r="B5786" i="1" s="1" a="1"/>
  <c r="B5786" i="1" s="1"/>
  <c r="Z5786" i="1" s="1"/>
  <c r="D5786" i="1"/>
  <c r="Q5786" i="1" s="1"/>
  <c r="C5787" i="1" l="1"/>
  <c r="B5787" i="1" s="1" a="1"/>
  <c r="B5787" i="1" s="1"/>
  <c r="Z5787" i="1" s="1"/>
  <c r="D5787" i="1"/>
  <c r="Q5787" i="1" s="1"/>
  <c r="A5788" i="1"/>
  <c r="A5789" i="1" l="1"/>
  <c r="C5788" i="1"/>
  <c r="B5788" i="1" s="1" a="1"/>
  <c r="B5788" i="1" s="1"/>
  <c r="Z5788" i="1" s="1"/>
  <c r="D5788" i="1"/>
  <c r="Q5788" i="1" s="1"/>
  <c r="A5790" i="1" l="1"/>
  <c r="C5789" i="1"/>
  <c r="B5789" i="1" s="1" a="1"/>
  <c r="B5789" i="1" s="1"/>
  <c r="Z5789" i="1" s="1"/>
  <c r="D5789" i="1"/>
  <c r="Q5789" i="1" s="1"/>
  <c r="D5790" i="1" l="1"/>
  <c r="Q5790" i="1" s="1"/>
  <c r="A5791" i="1"/>
  <c r="C5790" i="1"/>
  <c r="B5790" i="1" s="1" a="1"/>
  <c r="B5790" i="1" s="1"/>
  <c r="Z5790" i="1" s="1"/>
  <c r="A5792" i="1" l="1"/>
  <c r="C5791" i="1"/>
  <c r="B5791" i="1" s="1" a="1"/>
  <c r="B5791" i="1" s="1"/>
  <c r="Z5791" i="1" s="1"/>
  <c r="D5791" i="1"/>
  <c r="Q5791" i="1" s="1"/>
  <c r="A5793" i="1" l="1"/>
  <c r="C5792" i="1"/>
  <c r="B5792" i="1" s="1" a="1"/>
  <c r="B5792" i="1" s="1"/>
  <c r="Z5792" i="1" s="1"/>
  <c r="D5792" i="1"/>
  <c r="Q5792" i="1" s="1"/>
  <c r="A5794" i="1" l="1"/>
  <c r="C5793" i="1"/>
  <c r="B5793" i="1" s="1" a="1"/>
  <c r="B5793" i="1" s="1"/>
  <c r="Z5793" i="1" s="1"/>
  <c r="D5793" i="1"/>
  <c r="Q5793" i="1" s="1"/>
  <c r="A5795" i="1" l="1"/>
  <c r="C5794" i="1"/>
  <c r="B5794" i="1" s="1" a="1"/>
  <c r="B5794" i="1" s="1"/>
  <c r="Z5794" i="1" s="1"/>
  <c r="D5794" i="1"/>
  <c r="Q5794" i="1" s="1"/>
  <c r="C5795" i="1" l="1"/>
  <c r="B5795" i="1" s="1" a="1"/>
  <c r="B5795" i="1" s="1"/>
  <c r="Z5795" i="1" s="1"/>
  <c r="D5795" i="1"/>
  <c r="Q5795" i="1" s="1"/>
  <c r="A5796" i="1"/>
  <c r="A5797" i="1" l="1"/>
  <c r="C5796" i="1"/>
  <c r="B5796" i="1" s="1" a="1"/>
  <c r="B5796" i="1" s="1"/>
  <c r="Z5796" i="1" s="1"/>
  <c r="D5796" i="1"/>
  <c r="Q5796" i="1" s="1"/>
  <c r="A5798" i="1" l="1"/>
  <c r="C5797" i="1"/>
  <c r="B5797" i="1" s="1" a="1"/>
  <c r="B5797" i="1" s="1"/>
  <c r="Z5797" i="1" s="1"/>
  <c r="D5797" i="1"/>
  <c r="Q5797" i="1" s="1"/>
  <c r="D5798" i="1" l="1"/>
  <c r="Q5798" i="1" s="1"/>
  <c r="A5799" i="1"/>
  <c r="C5798" i="1"/>
  <c r="B5798" i="1" s="1" a="1"/>
  <c r="B5798" i="1" s="1"/>
  <c r="Z5798" i="1" s="1"/>
  <c r="A5800" i="1" l="1"/>
  <c r="C5799" i="1"/>
  <c r="B5799" i="1" s="1" a="1"/>
  <c r="B5799" i="1" s="1"/>
  <c r="Z5799" i="1" s="1"/>
  <c r="D5799" i="1"/>
  <c r="Q5799" i="1" s="1"/>
  <c r="A5801" i="1" l="1"/>
  <c r="C5800" i="1"/>
  <c r="B5800" i="1" s="1" a="1"/>
  <c r="B5800" i="1" s="1"/>
  <c r="Z5800" i="1" s="1"/>
  <c r="D5800" i="1"/>
  <c r="Q5800" i="1" s="1"/>
  <c r="A5802" i="1" l="1"/>
  <c r="C5801" i="1"/>
  <c r="B5801" i="1" s="1" a="1"/>
  <c r="B5801" i="1" s="1"/>
  <c r="Z5801" i="1" s="1"/>
  <c r="D5801" i="1"/>
  <c r="Q5801" i="1" s="1"/>
  <c r="A5803" i="1" l="1"/>
  <c r="C5802" i="1"/>
  <c r="B5802" i="1" s="1" a="1"/>
  <c r="B5802" i="1" s="1"/>
  <c r="Z5802" i="1" s="1"/>
  <c r="D5802" i="1"/>
  <c r="Q5802" i="1" s="1"/>
  <c r="A5804" i="1" l="1"/>
  <c r="C5803" i="1"/>
  <c r="B5803" i="1" s="1" a="1"/>
  <c r="B5803" i="1" s="1"/>
  <c r="Z5803" i="1" s="1"/>
  <c r="D5803" i="1"/>
  <c r="Q5803" i="1" s="1"/>
  <c r="A5805" i="1" l="1"/>
  <c r="C5804" i="1"/>
  <c r="B5804" i="1" s="1" a="1"/>
  <c r="B5804" i="1" s="1"/>
  <c r="Z5804" i="1" s="1"/>
  <c r="D5804" i="1"/>
  <c r="Q5804" i="1" s="1"/>
  <c r="A5806" i="1" l="1"/>
  <c r="C5805" i="1"/>
  <c r="B5805" i="1" s="1" a="1"/>
  <c r="B5805" i="1" s="1"/>
  <c r="Z5805" i="1" s="1"/>
  <c r="D5805" i="1"/>
  <c r="Q5805" i="1" s="1"/>
  <c r="D5806" i="1" l="1"/>
  <c r="Q5806" i="1" s="1"/>
  <c r="A5807" i="1"/>
  <c r="C5806" i="1"/>
  <c r="B5806" i="1" s="1" a="1"/>
  <c r="B5806" i="1" s="1"/>
  <c r="Z5806" i="1" s="1"/>
  <c r="A5808" i="1" l="1"/>
  <c r="C5807" i="1"/>
  <c r="B5807" i="1" s="1" a="1"/>
  <c r="B5807" i="1" s="1"/>
  <c r="Z5807" i="1" s="1"/>
  <c r="D5807" i="1"/>
  <c r="Q5807" i="1" s="1"/>
  <c r="A5809" i="1" l="1"/>
  <c r="C5808" i="1"/>
  <c r="B5808" i="1" s="1" a="1"/>
  <c r="B5808" i="1" s="1"/>
  <c r="Z5808" i="1" s="1"/>
  <c r="D5808" i="1"/>
  <c r="Q5808" i="1" s="1"/>
  <c r="A5810" i="1" l="1"/>
  <c r="C5809" i="1"/>
  <c r="B5809" i="1" s="1" a="1"/>
  <c r="B5809" i="1" s="1"/>
  <c r="Z5809" i="1" s="1"/>
  <c r="D5809" i="1"/>
  <c r="Q5809" i="1" s="1"/>
  <c r="A5811" i="1" l="1"/>
  <c r="C5810" i="1"/>
  <c r="B5810" i="1" s="1" a="1"/>
  <c r="B5810" i="1" s="1"/>
  <c r="Z5810" i="1" s="1"/>
  <c r="D5810" i="1"/>
  <c r="Q5810" i="1" s="1"/>
  <c r="A5812" i="1" l="1"/>
  <c r="C5811" i="1"/>
  <c r="B5811" i="1" s="1" a="1"/>
  <c r="B5811" i="1" s="1"/>
  <c r="Z5811" i="1" s="1"/>
  <c r="D5811" i="1"/>
  <c r="Q5811" i="1" s="1"/>
  <c r="A5813" i="1" l="1"/>
  <c r="C5812" i="1"/>
  <c r="B5812" i="1" s="1" a="1"/>
  <c r="B5812" i="1" s="1"/>
  <c r="Z5812" i="1" s="1"/>
  <c r="D5812" i="1"/>
  <c r="Q5812" i="1" s="1"/>
  <c r="A5814" i="1" l="1"/>
  <c r="C5813" i="1"/>
  <c r="B5813" i="1" s="1" a="1"/>
  <c r="B5813" i="1" s="1"/>
  <c r="Z5813" i="1" s="1"/>
  <c r="D5813" i="1"/>
  <c r="Q5813" i="1" s="1"/>
  <c r="A5815" i="1" l="1"/>
  <c r="C5814" i="1"/>
  <c r="B5814" i="1" s="1" a="1"/>
  <c r="B5814" i="1" s="1"/>
  <c r="Z5814" i="1" s="1"/>
  <c r="D5814" i="1"/>
  <c r="Q5814" i="1" s="1"/>
  <c r="A5816" i="1" l="1"/>
  <c r="C5815" i="1"/>
  <c r="B5815" i="1" s="1" a="1"/>
  <c r="B5815" i="1" s="1"/>
  <c r="Z5815" i="1" s="1"/>
  <c r="D5815" i="1"/>
  <c r="Q5815" i="1" s="1"/>
  <c r="A5817" i="1" l="1"/>
  <c r="C5816" i="1"/>
  <c r="B5816" i="1" s="1" a="1"/>
  <c r="B5816" i="1" s="1"/>
  <c r="Z5816" i="1" s="1"/>
  <c r="D5816" i="1"/>
  <c r="Q5816" i="1" s="1"/>
  <c r="A5818" i="1" l="1"/>
  <c r="C5817" i="1"/>
  <c r="B5817" i="1" s="1" a="1"/>
  <c r="B5817" i="1" s="1"/>
  <c r="Z5817" i="1" s="1"/>
  <c r="D5817" i="1"/>
  <c r="Q5817" i="1" s="1"/>
  <c r="A5819" i="1" l="1"/>
  <c r="C5818" i="1"/>
  <c r="B5818" i="1" s="1" a="1"/>
  <c r="B5818" i="1" s="1"/>
  <c r="Z5818" i="1" s="1"/>
  <c r="D5818" i="1"/>
  <c r="Q5818" i="1" s="1"/>
  <c r="C5819" i="1" l="1"/>
  <c r="B5819" i="1" s="1" a="1"/>
  <c r="B5819" i="1" s="1"/>
  <c r="Z5819" i="1" s="1"/>
  <c r="D5819" i="1"/>
  <c r="Q5819" i="1" s="1"/>
  <c r="A5820" i="1"/>
  <c r="A5821" i="1" l="1"/>
  <c r="C5820" i="1"/>
  <c r="B5820" i="1" s="1" a="1"/>
  <c r="B5820" i="1" s="1"/>
  <c r="Z5820" i="1" s="1"/>
  <c r="D5820" i="1"/>
  <c r="Q5820" i="1" s="1"/>
  <c r="A5822" i="1" l="1"/>
  <c r="C5821" i="1"/>
  <c r="B5821" i="1" s="1" a="1"/>
  <c r="B5821" i="1" s="1"/>
  <c r="Z5821" i="1" s="1"/>
  <c r="D5821" i="1"/>
  <c r="Q5821" i="1" s="1"/>
  <c r="D5822" i="1" l="1"/>
  <c r="Q5822" i="1" s="1"/>
  <c r="A5823" i="1"/>
  <c r="C5822" i="1"/>
  <c r="B5822" i="1" s="1" a="1"/>
  <c r="B5822" i="1" s="1"/>
  <c r="Z5822" i="1" s="1"/>
  <c r="A5824" i="1" l="1"/>
  <c r="C5823" i="1"/>
  <c r="B5823" i="1" s="1" a="1"/>
  <c r="B5823" i="1" s="1"/>
  <c r="Z5823" i="1" s="1"/>
  <c r="D5823" i="1"/>
  <c r="Q5823" i="1" s="1"/>
  <c r="A5825" i="1" l="1"/>
  <c r="C5824" i="1"/>
  <c r="B5824" i="1" s="1" a="1"/>
  <c r="B5824" i="1" s="1"/>
  <c r="Z5824" i="1" s="1"/>
  <c r="D5824" i="1"/>
  <c r="Q5824" i="1" s="1"/>
  <c r="A5826" i="1" l="1"/>
  <c r="C5825" i="1"/>
  <c r="B5825" i="1" s="1" a="1"/>
  <c r="B5825" i="1" s="1"/>
  <c r="Z5825" i="1" s="1"/>
  <c r="D5825" i="1"/>
  <c r="Q5825" i="1" s="1"/>
  <c r="A5827" i="1" l="1"/>
  <c r="C5826" i="1"/>
  <c r="B5826" i="1" s="1" a="1"/>
  <c r="B5826" i="1" s="1"/>
  <c r="Z5826" i="1" s="1"/>
  <c r="D5826" i="1"/>
  <c r="Q5826" i="1" s="1"/>
  <c r="A5828" i="1" l="1"/>
  <c r="C5827" i="1"/>
  <c r="B5827" i="1" s="1" a="1"/>
  <c r="B5827" i="1" s="1"/>
  <c r="Z5827" i="1" s="1"/>
  <c r="D5827" i="1"/>
  <c r="Q5827" i="1" s="1"/>
  <c r="A5829" i="1" l="1"/>
  <c r="C5828" i="1"/>
  <c r="B5828" i="1" s="1" a="1"/>
  <c r="B5828" i="1" s="1"/>
  <c r="Z5828" i="1" s="1"/>
  <c r="D5828" i="1"/>
  <c r="Q5828" i="1" s="1"/>
  <c r="A5830" i="1" l="1"/>
  <c r="C5829" i="1"/>
  <c r="B5829" i="1" s="1" a="1"/>
  <c r="B5829" i="1" s="1"/>
  <c r="Z5829" i="1" s="1"/>
  <c r="D5829" i="1"/>
  <c r="Q5829" i="1" s="1"/>
  <c r="D5830" i="1" l="1"/>
  <c r="Q5830" i="1" s="1"/>
  <c r="A5831" i="1"/>
  <c r="C5830" i="1"/>
  <c r="B5830" i="1" s="1" a="1"/>
  <c r="B5830" i="1" s="1"/>
  <c r="Z5830" i="1" s="1"/>
  <c r="A5832" i="1" l="1"/>
  <c r="C5831" i="1"/>
  <c r="B5831" i="1" s="1" a="1"/>
  <c r="B5831" i="1" s="1"/>
  <c r="Z5831" i="1" s="1"/>
  <c r="D5831" i="1"/>
  <c r="Q5831" i="1" s="1"/>
  <c r="D5832" i="1" l="1"/>
  <c r="Q5832" i="1" s="1"/>
  <c r="A5833" i="1"/>
  <c r="C5832" i="1"/>
  <c r="B5832" i="1" s="1" a="1"/>
  <c r="B5832" i="1" s="1"/>
  <c r="Z5832" i="1" s="1"/>
  <c r="A5834" i="1" l="1"/>
  <c r="C5833" i="1"/>
  <c r="B5833" i="1" s="1" a="1"/>
  <c r="B5833" i="1" s="1"/>
  <c r="Z5833" i="1" s="1"/>
  <c r="D5833" i="1"/>
  <c r="Q5833" i="1" s="1"/>
  <c r="A5835" i="1" l="1"/>
  <c r="C5834" i="1"/>
  <c r="B5834" i="1" s="1" a="1"/>
  <c r="B5834" i="1" s="1"/>
  <c r="Z5834" i="1" s="1"/>
  <c r="D5834" i="1"/>
  <c r="Q5834" i="1" s="1"/>
  <c r="C5835" i="1" l="1"/>
  <c r="B5835" i="1" s="1" a="1"/>
  <c r="B5835" i="1" s="1"/>
  <c r="Z5835" i="1" s="1"/>
  <c r="D5835" i="1"/>
  <c r="Q5835" i="1" s="1"/>
  <c r="A5836" i="1"/>
  <c r="A5837" i="1" l="1"/>
  <c r="C5836" i="1"/>
  <c r="B5836" i="1" s="1" a="1"/>
  <c r="B5836" i="1" s="1"/>
  <c r="Z5836" i="1" s="1"/>
  <c r="D5836" i="1"/>
  <c r="Q5836" i="1" s="1"/>
  <c r="C5837" i="1" l="1"/>
  <c r="B5837" i="1" s="1" a="1"/>
  <c r="B5837" i="1" s="1"/>
  <c r="Z5837" i="1" s="1"/>
  <c r="D5837" i="1"/>
  <c r="Q5837" i="1" s="1"/>
  <c r="A5838" i="1"/>
  <c r="A5839" i="1" l="1"/>
  <c r="C5838" i="1"/>
  <c r="B5838" i="1" s="1" a="1"/>
  <c r="B5838" i="1" s="1"/>
  <c r="Z5838" i="1" s="1"/>
  <c r="D5838" i="1"/>
  <c r="Q5838" i="1" s="1"/>
  <c r="A5840" i="1" l="1"/>
  <c r="C5839" i="1"/>
  <c r="B5839" i="1" s="1" a="1"/>
  <c r="B5839" i="1" s="1"/>
  <c r="Z5839" i="1" s="1"/>
  <c r="D5839" i="1"/>
  <c r="Q5839" i="1" s="1"/>
  <c r="A5841" i="1" l="1"/>
  <c r="C5840" i="1"/>
  <c r="B5840" i="1" s="1" a="1"/>
  <c r="B5840" i="1" s="1"/>
  <c r="Z5840" i="1" s="1"/>
  <c r="D5840" i="1"/>
  <c r="Q5840" i="1" s="1"/>
  <c r="A5842" i="1" l="1"/>
  <c r="C5841" i="1"/>
  <c r="B5841" i="1" s="1" a="1"/>
  <c r="B5841" i="1" s="1"/>
  <c r="Z5841" i="1" s="1"/>
  <c r="D5841" i="1"/>
  <c r="Q5841" i="1" s="1"/>
  <c r="A5843" i="1" l="1"/>
  <c r="C5842" i="1"/>
  <c r="B5842" i="1" s="1" a="1"/>
  <c r="B5842" i="1" s="1"/>
  <c r="Z5842" i="1" s="1"/>
  <c r="D5842" i="1"/>
  <c r="Q5842" i="1" s="1"/>
  <c r="C5843" i="1" l="1"/>
  <c r="B5843" i="1" s="1" a="1"/>
  <c r="B5843" i="1" s="1"/>
  <c r="Z5843" i="1" s="1"/>
  <c r="D5843" i="1"/>
  <c r="Q5843" i="1" s="1"/>
  <c r="A5844" i="1"/>
  <c r="A5845" i="1" l="1"/>
  <c r="C5844" i="1"/>
  <c r="B5844" i="1" s="1" a="1"/>
  <c r="B5844" i="1" s="1"/>
  <c r="Z5844" i="1" s="1"/>
  <c r="D5844" i="1"/>
  <c r="Q5844" i="1" s="1"/>
  <c r="A5846" i="1" l="1"/>
  <c r="C5845" i="1"/>
  <c r="B5845" i="1" s="1" a="1"/>
  <c r="B5845" i="1" s="1"/>
  <c r="Z5845" i="1" s="1"/>
  <c r="D5845" i="1"/>
  <c r="Q5845" i="1" s="1"/>
  <c r="D5846" i="1" l="1"/>
  <c r="Q5846" i="1" s="1"/>
  <c r="A5847" i="1"/>
  <c r="C5846" i="1"/>
  <c r="B5846" i="1" s="1" a="1"/>
  <c r="B5846" i="1" s="1"/>
  <c r="Z5846" i="1" s="1"/>
  <c r="A5848" i="1" l="1"/>
  <c r="C5847" i="1"/>
  <c r="B5847" i="1" s="1" a="1"/>
  <c r="B5847" i="1" s="1"/>
  <c r="Z5847" i="1" s="1"/>
  <c r="D5847" i="1"/>
  <c r="Q5847" i="1" s="1"/>
  <c r="A5849" i="1" l="1"/>
  <c r="C5848" i="1"/>
  <c r="B5848" i="1" s="1" a="1"/>
  <c r="B5848" i="1" s="1"/>
  <c r="Z5848" i="1" s="1"/>
  <c r="D5848" i="1"/>
  <c r="Q5848" i="1" s="1"/>
  <c r="A5850" i="1" l="1"/>
  <c r="C5849" i="1"/>
  <c r="B5849" i="1" s="1" a="1"/>
  <c r="B5849" i="1" s="1"/>
  <c r="Z5849" i="1" s="1"/>
  <c r="D5849" i="1"/>
  <c r="Q5849" i="1" s="1"/>
  <c r="A5851" i="1" l="1"/>
  <c r="C5850" i="1"/>
  <c r="B5850" i="1" s="1" a="1"/>
  <c r="B5850" i="1" s="1"/>
  <c r="Z5850" i="1" s="1"/>
  <c r="D5850" i="1"/>
  <c r="Q5850" i="1" s="1"/>
  <c r="C5851" i="1" l="1"/>
  <c r="B5851" i="1" s="1" a="1"/>
  <c r="B5851" i="1" s="1"/>
  <c r="Z5851" i="1" s="1"/>
  <c r="D5851" i="1"/>
  <c r="Q5851" i="1" s="1"/>
  <c r="A5852" i="1"/>
  <c r="A5853" i="1" l="1"/>
  <c r="C5852" i="1"/>
  <c r="B5852" i="1" s="1" a="1"/>
  <c r="B5852" i="1" s="1"/>
  <c r="Z5852" i="1" s="1"/>
  <c r="D5852" i="1"/>
  <c r="Q5852" i="1" s="1"/>
  <c r="A5854" i="1" l="1"/>
  <c r="C5853" i="1"/>
  <c r="B5853" i="1" s="1" a="1"/>
  <c r="B5853" i="1" s="1"/>
  <c r="Z5853" i="1" s="1"/>
  <c r="D5853" i="1"/>
  <c r="Q5853" i="1" s="1"/>
  <c r="D5854" i="1" l="1"/>
  <c r="Q5854" i="1" s="1"/>
  <c r="A5855" i="1"/>
  <c r="C5854" i="1"/>
  <c r="B5854" i="1" s="1" a="1"/>
  <c r="B5854" i="1" s="1"/>
  <c r="Z5854" i="1" s="1"/>
  <c r="A5856" i="1" l="1"/>
  <c r="C5855" i="1"/>
  <c r="B5855" i="1" s="1" a="1"/>
  <c r="B5855" i="1" s="1"/>
  <c r="Z5855" i="1" s="1"/>
  <c r="D5855" i="1"/>
  <c r="Q5855" i="1" s="1"/>
  <c r="A5857" i="1" l="1"/>
  <c r="C5856" i="1"/>
  <c r="B5856" i="1" s="1" a="1"/>
  <c r="B5856" i="1" s="1"/>
  <c r="Z5856" i="1" s="1"/>
  <c r="D5856" i="1"/>
  <c r="Q5856" i="1" s="1"/>
  <c r="A5858" i="1" l="1"/>
  <c r="C5857" i="1"/>
  <c r="B5857" i="1" s="1" a="1"/>
  <c r="B5857" i="1" s="1"/>
  <c r="Z5857" i="1" s="1"/>
  <c r="D5857" i="1"/>
  <c r="Q5857" i="1" s="1"/>
  <c r="A5859" i="1" l="1"/>
  <c r="C5858" i="1"/>
  <c r="B5858" i="1" s="1" a="1"/>
  <c r="B5858" i="1" s="1"/>
  <c r="Z5858" i="1" s="1"/>
  <c r="D5858" i="1"/>
  <c r="Q5858" i="1" s="1"/>
  <c r="C5859" i="1" l="1"/>
  <c r="B5859" i="1" s="1" a="1"/>
  <c r="B5859" i="1" s="1"/>
  <c r="Z5859" i="1" s="1"/>
  <c r="D5859" i="1"/>
  <c r="Q5859" i="1" s="1"/>
  <c r="A5860" i="1"/>
  <c r="A5861" i="1" l="1"/>
  <c r="C5860" i="1"/>
  <c r="B5860" i="1" s="1" a="1"/>
  <c r="B5860" i="1" s="1"/>
  <c r="Z5860" i="1" s="1"/>
  <c r="D5860" i="1"/>
  <c r="Q5860" i="1" s="1"/>
  <c r="C5861" i="1" l="1"/>
  <c r="B5861" i="1" s="1" a="1"/>
  <c r="B5861" i="1" s="1"/>
  <c r="Z5861" i="1" s="1"/>
  <c r="D5861" i="1"/>
  <c r="Q5861" i="1" s="1"/>
  <c r="A5862" i="1"/>
  <c r="D5862" i="1" l="1"/>
  <c r="Q5862" i="1" s="1"/>
  <c r="A5863" i="1"/>
  <c r="C5862" i="1"/>
  <c r="B5862" i="1" s="1" a="1"/>
  <c r="B5862" i="1" s="1"/>
  <c r="Z5862" i="1" s="1"/>
  <c r="A5864" i="1" l="1"/>
  <c r="C5863" i="1"/>
  <c r="B5863" i="1" s="1" a="1"/>
  <c r="B5863" i="1" s="1"/>
  <c r="Z5863" i="1" s="1"/>
  <c r="D5863" i="1"/>
  <c r="Q5863" i="1" s="1"/>
  <c r="A5865" i="1" l="1"/>
  <c r="C5864" i="1"/>
  <c r="B5864" i="1" s="1" a="1"/>
  <c r="B5864" i="1" s="1"/>
  <c r="Z5864" i="1" s="1"/>
  <c r="D5864" i="1"/>
  <c r="Q5864" i="1" s="1"/>
  <c r="A5866" i="1" l="1"/>
  <c r="C5865" i="1"/>
  <c r="B5865" i="1" s="1" a="1"/>
  <c r="B5865" i="1" s="1"/>
  <c r="Z5865" i="1" s="1"/>
  <c r="D5865" i="1"/>
  <c r="Q5865" i="1" s="1"/>
  <c r="A5867" i="1" l="1"/>
  <c r="C5866" i="1"/>
  <c r="B5866" i="1" s="1" a="1"/>
  <c r="B5866" i="1" s="1"/>
  <c r="Z5866" i="1" s="1"/>
  <c r="D5866" i="1"/>
  <c r="Q5866" i="1" s="1"/>
  <c r="A5868" i="1" l="1"/>
  <c r="C5867" i="1"/>
  <c r="B5867" i="1" s="1" a="1"/>
  <c r="B5867" i="1" s="1"/>
  <c r="Z5867" i="1" s="1"/>
  <c r="D5867" i="1"/>
  <c r="Q5867" i="1" s="1"/>
  <c r="A5869" i="1" l="1"/>
  <c r="C5868" i="1"/>
  <c r="B5868" i="1" s="1" a="1"/>
  <c r="B5868" i="1" s="1"/>
  <c r="Z5868" i="1" s="1"/>
  <c r="D5868" i="1"/>
  <c r="Q5868" i="1" s="1"/>
  <c r="A5870" i="1" l="1"/>
  <c r="C5869" i="1"/>
  <c r="B5869" i="1" s="1" a="1"/>
  <c r="B5869" i="1" s="1"/>
  <c r="Z5869" i="1" s="1"/>
  <c r="D5869" i="1"/>
  <c r="Q5869" i="1" s="1"/>
  <c r="D5870" i="1" l="1"/>
  <c r="Q5870" i="1" s="1"/>
  <c r="A5871" i="1"/>
  <c r="C5870" i="1"/>
  <c r="B5870" i="1" s="1" a="1"/>
  <c r="B5870" i="1" s="1"/>
  <c r="Z5870" i="1" s="1"/>
  <c r="A5872" i="1" l="1"/>
  <c r="C5871" i="1"/>
  <c r="B5871" i="1" s="1" a="1"/>
  <c r="B5871" i="1" s="1"/>
  <c r="Z5871" i="1" s="1"/>
  <c r="D5871" i="1"/>
  <c r="Q5871" i="1" s="1"/>
  <c r="A5873" i="1" l="1"/>
  <c r="C5872" i="1"/>
  <c r="B5872" i="1" s="1" a="1"/>
  <c r="B5872" i="1" s="1"/>
  <c r="Z5872" i="1" s="1"/>
  <c r="D5872" i="1"/>
  <c r="Q5872" i="1" s="1"/>
  <c r="A5874" i="1" l="1"/>
  <c r="C5873" i="1"/>
  <c r="B5873" i="1" s="1" a="1"/>
  <c r="B5873" i="1" s="1"/>
  <c r="Z5873" i="1" s="1"/>
  <c r="D5873" i="1"/>
  <c r="Q5873" i="1" s="1"/>
  <c r="A5875" i="1" l="1"/>
  <c r="C5874" i="1"/>
  <c r="B5874" i="1" s="1" a="1"/>
  <c r="B5874" i="1" s="1"/>
  <c r="Z5874" i="1" s="1"/>
  <c r="D5874" i="1"/>
  <c r="Q5874" i="1" s="1"/>
  <c r="C5875" i="1" l="1"/>
  <c r="B5875" i="1" s="1" a="1"/>
  <c r="B5875" i="1" s="1"/>
  <c r="Z5875" i="1" s="1"/>
  <c r="D5875" i="1"/>
  <c r="Q5875" i="1" s="1"/>
  <c r="A5876" i="1"/>
  <c r="A5877" i="1" l="1"/>
  <c r="C5876" i="1"/>
  <c r="B5876" i="1" s="1" a="1"/>
  <c r="B5876" i="1" s="1"/>
  <c r="Z5876" i="1" s="1"/>
  <c r="D5876" i="1"/>
  <c r="Q5876" i="1" s="1"/>
  <c r="A5878" i="1" l="1"/>
  <c r="C5877" i="1"/>
  <c r="B5877" i="1" s="1" a="1"/>
  <c r="B5877" i="1" s="1"/>
  <c r="Z5877" i="1" s="1"/>
  <c r="D5877" i="1"/>
  <c r="Q5877" i="1" s="1"/>
  <c r="A5879" i="1" l="1"/>
  <c r="C5878" i="1"/>
  <c r="B5878" i="1" s="1" a="1"/>
  <c r="B5878" i="1" s="1"/>
  <c r="Z5878" i="1" s="1"/>
  <c r="D5878" i="1"/>
  <c r="Q5878" i="1" s="1"/>
  <c r="A5880" i="1" l="1"/>
  <c r="C5879" i="1"/>
  <c r="B5879" i="1" s="1" a="1"/>
  <c r="B5879" i="1" s="1"/>
  <c r="Z5879" i="1" s="1"/>
  <c r="D5879" i="1"/>
  <c r="Q5879" i="1" s="1"/>
  <c r="A5881" i="1" l="1"/>
  <c r="C5880" i="1"/>
  <c r="B5880" i="1" s="1" a="1"/>
  <c r="B5880" i="1" s="1"/>
  <c r="Z5880" i="1" s="1"/>
  <c r="D5880" i="1"/>
  <c r="Q5880" i="1" s="1"/>
  <c r="A5882" i="1" l="1"/>
  <c r="C5881" i="1"/>
  <c r="B5881" i="1" s="1" a="1"/>
  <c r="B5881" i="1" s="1"/>
  <c r="Z5881" i="1" s="1"/>
  <c r="D5881" i="1"/>
  <c r="Q5881" i="1" s="1"/>
  <c r="A5883" i="1" l="1"/>
  <c r="C5882" i="1"/>
  <c r="B5882" i="1" s="1" a="1"/>
  <c r="B5882" i="1" s="1"/>
  <c r="Z5882" i="1" s="1"/>
  <c r="D5882" i="1"/>
  <c r="Q5882" i="1" s="1"/>
  <c r="C5883" i="1" l="1"/>
  <c r="B5883" i="1" s="1" a="1"/>
  <c r="B5883" i="1" s="1"/>
  <c r="Z5883" i="1" s="1"/>
  <c r="D5883" i="1"/>
  <c r="Q5883" i="1" s="1"/>
  <c r="A5884" i="1"/>
  <c r="A5885" i="1" l="1"/>
  <c r="C5884" i="1"/>
  <c r="B5884" i="1" s="1" a="1"/>
  <c r="B5884" i="1" s="1"/>
  <c r="Z5884" i="1" s="1"/>
  <c r="D5884" i="1"/>
  <c r="Q5884" i="1" s="1"/>
  <c r="A5886" i="1" l="1"/>
  <c r="C5885" i="1"/>
  <c r="B5885" i="1" s="1" a="1"/>
  <c r="B5885" i="1" s="1"/>
  <c r="Z5885" i="1" s="1"/>
  <c r="D5885" i="1"/>
  <c r="Q5885" i="1" s="1"/>
  <c r="D5886" i="1" l="1"/>
  <c r="Q5886" i="1" s="1"/>
  <c r="A5887" i="1"/>
  <c r="C5886" i="1"/>
  <c r="B5886" i="1" s="1" a="1"/>
  <c r="B5886" i="1" s="1"/>
  <c r="Z5886" i="1" s="1"/>
  <c r="A5888" i="1" l="1"/>
  <c r="C5887" i="1"/>
  <c r="B5887" i="1" s="1" a="1"/>
  <c r="B5887" i="1" s="1"/>
  <c r="Z5887" i="1" s="1"/>
  <c r="D5887" i="1"/>
  <c r="Q5887" i="1" s="1"/>
  <c r="A5889" i="1" l="1"/>
  <c r="C5888" i="1"/>
  <c r="B5888" i="1" s="1" a="1"/>
  <c r="B5888" i="1" s="1"/>
  <c r="Z5888" i="1" s="1"/>
  <c r="D5888" i="1"/>
  <c r="Q5888" i="1" s="1"/>
  <c r="A5890" i="1" l="1"/>
  <c r="C5889" i="1"/>
  <c r="B5889" i="1" s="1" a="1"/>
  <c r="B5889" i="1" s="1"/>
  <c r="Z5889" i="1" s="1"/>
  <c r="D5889" i="1"/>
  <c r="Q5889" i="1" s="1"/>
  <c r="A5891" i="1" l="1"/>
  <c r="C5890" i="1"/>
  <c r="B5890" i="1" s="1" a="1"/>
  <c r="B5890" i="1" s="1"/>
  <c r="Z5890" i="1" s="1"/>
  <c r="D5890" i="1"/>
  <c r="Q5890" i="1" s="1"/>
  <c r="C5891" i="1" l="1"/>
  <c r="B5891" i="1" s="1" a="1"/>
  <c r="B5891" i="1" s="1"/>
  <c r="Z5891" i="1" s="1"/>
  <c r="D5891" i="1"/>
  <c r="Q5891" i="1" s="1"/>
  <c r="A5892" i="1"/>
  <c r="A5893" i="1" l="1"/>
  <c r="C5892" i="1"/>
  <c r="B5892" i="1" s="1" a="1"/>
  <c r="B5892" i="1" s="1"/>
  <c r="Z5892" i="1" s="1"/>
  <c r="D5892" i="1"/>
  <c r="Q5892" i="1" s="1"/>
  <c r="C5893" i="1" l="1"/>
  <c r="B5893" i="1" s="1" a="1"/>
  <c r="B5893" i="1" s="1"/>
  <c r="Z5893" i="1" s="1"/>
  <c r="D5893" i="1"/>
  <c r="Q5893" i="1" s="1"/>
  <c r="A5894" i="1"/>
  <c r="D5894" i="1" l="1"/>
  <c r="Q5894" i="1" s="1"/>
  <c r="A5895" i="1"/>
  <c r="C5894" i="1"/>
  <c r="B5894" i="1" s="1" a="1"/>
  <c r="B5894" i="1" s="1"/>
  <c r="Z5894" i="1" s="1"/>
  <c r="A5896" i="1" l="1"/>
  <c r="C5895" i="1"/>
  <c r="B5895" i="1" s="1" a="1"/>
  <c r="B5895" i="1" s="1"/>
  <c r="Z5895" i="1" s="1"/>
  <c r="D5895" i="1"/>
  <c r="Q5895" i="1" s="1"/>
  <c r="A5897" i="1" l="1"/>
  <c r="C5896" i="1"/>
  <c r="B5896" i="1" s="1" a="1"/>
  <c r="B5896" i="1" s="1"/>
  <c r="Z5896" i="1" s="1"/>
  <c r="D5896" i="1"/>
  <c r="Q5896" i="1" s="1"/>
  <c r="A5898" i="1" l="1"/>
  <c r="C5897" i="1"/>
  <c r="B5897" i="1" s="1" a="1"/>
  <c r="B5897" i="1" s="1"/>
  <c r="Z5897" i="1" s="1"/>
  <c r="D5897" i="1"/>
  <c r="Q5897" i="1" s="1"/>
  <c r="A5899" i="1" l="1"/>
  <c r="C5898" i="1"/>
  <c r="B5898" i="1" s="1" a="1"/>
  <c r="B5898" i="1" s="1"/>
  <c r="Z5898" i="1" s="1"/>
  <c r="D5898" i="1"/>
  <c r="Q5898" i="1" s="1"/>
  <c r="A5900" i="1" l="1"/>
  <c r="C5899" i="1"/>
  <c r="B5899" i="1" s="1" a="1"/>
  <c r="B5899" i="1" s="1"/>
  <c r="Z5899" i="1" s="1"/>
  <c r="D5899" i="1"/>
  <c r="Q5899" i="1" s="1"/>
  <c r="A5901" i="1" l="1"/>
  <c r="C5900" i="1"/>
  <c r="B5900" i="1" s="1" a="1"/>
  <c r="B5900" i="1" s="1"/>
  <c r="Z5900" i="1" s="1"/>
  <c r="D5900" i="1"/>
  <c r="Q5900" i="1" s="1"/>
  <c r="A5902" i="1" l="1"/>
  <c r="C5901" i="1"/>
  <c r="B5901" i="1" s="1" a="1"/>
  <c r="B5901" i="1" s="1"/>
  <c r="Z5901" i="1" s="1"/>
  <c r="D5901" i="1"/>
  <c r="Q5901" i="1" s="1"/>
  <c r="D5902" i="1" l="1"/>
  <c r="Q5902" i="1" s="1"/>
  <c r="A5903" i="1"/>
  <c r="C5902" i="1"/>
  <c r="B5902" i="1" s="1" a="1"/>
  <c r="B5902" i="1" s="1"/>
  <c r="Z5902" i="1" s="1"/>
  <c r="A5904" i="1" l="1"/>
  <c r="C5903" i="1"/>
  <c r="B5903" i="1" s="1" a="1"/>
  <c r="B5903" i="1" s="1"/>
  <c r="Z5903" i="1" s="1"/>
  <c r="D5903" i="1"/>
  <c r="Q5903" i="1" s="1"/>
  <c r="D5904" i="1" l="1"/>
  <c r="Q5904" i="1" s="1"/>
  <c r="A5905" i="1"/>
  <c r="C5904" i="1"/>
  <c r="B5904" i="1" s="1" a="1"/>
  <c r="B5904" i="1" s="1"/>
  <c r="Z5904" i="1" s="1"/>
  <c r="A5906" i="1" l="1"/>
  <c r="C5905" i="1"/>
  <c r="B5905" i="1" s="1" a="1"/>
  <c r="B5905" i="1" s="1"/>
  <c r="Z5905" i="1" s="1"/>
  <c r="D5905" i="1"/>
  <c r="Q5905" i="1" s="1"/>
  <c r="A5907" i="1" l="1"/>
  <c r="C5906" i="1"/>
  <c r="B5906" i="1" s="1" a="1"/>
  <c r="B5906" i="1" s="1"/>
  <c r="Z5906" i="1" s="1"/>
  <c r="D5906" i="1"/>
  <c r="Q5906" i="1" s="1"/>
  <c r="A5908" i="1" l="1"/>
  <c r="C5907" i="1"/>
  <c r="B5907" i="1" s="1" a="1"/>
  <c r="B5907" i="1" s="1"/>
  <c r="Z5907" i="1" s="1"/>
  <c r="D5907" i="1"/>
  <c r="Q5907" i="1" s="1"/>
  <c r="A5909" i="1" l="1"/>
  <c r="C5908" i="1"/>
  <c r="B5908" i="1" s="1" a="1"/>
  <c r="B5908" i="1" s="1"/>
  <c r="Z5908" i="1" s="1"/>
  <c r="D5908" i="1"/>
  <c r="Q5908" i="1" s="1"/>
  <c r="A5910" i="1" l="1"/>
  <c r="C5909" i="1"/>
  <c r="B5909" i="1" s="1" a="1"/>
  <c r="B5909" i="1" s="1"/>
  <c r="Z5909" i="1" s="1"/>
  <c r="D5909" i="1"/>
  <c r="Q5909" i="1" s="1"/>
  <c r="D5910" i="1" l="1"/>
  <c r="Q5910" i="1" s="1"/>
  <c r="A5911" i="1"/>
  <c r="C5910" i="1"/>
  <c r="B5910" i="1" s="1" a="1"/>
  <c r="B5910" i="1" s="1"/>
  <c r="Z5910" i="1" s="1"/>
  <c r="A5912" i="1" l="1"/>
  <c r="C5911" i="1"/>
  <c r="B5911" i="1" s="1" a="1"/>
  <c r="B5911" i="1" s="1"/>
  <c r="Z5911" i="1" s="1"/>
  <c r="D5911" i="1"/>
  <c r="Q5911" i="1" s="1"/>
  <c r="A5913" i="1" l="1"/>
  <c r="C5912" i="1"/>
  <c r="B5912" i="1" s="1" a="1"/>
  <c r="B5912" i="1" s="1"/>
  <c r="Z5912" i="1" s="1"/>
  <c r="D5912" i="1"/>
  <c r="Q5912" i="1" s="1"/>
  <c r="A5914" i="1" l="1"/>
  <c r="C5913" i="1"/>
  <c r="B5913" i="1" s="1" a="1"/>
  <c r="B5913" i="1" s="1"/>
  <c r="Z5913" i="1" s="1"/>
  <c r="D5913" i="1"/>
  <c r="Q5913" i="1" s="1"/>
  <c r="A5915" i="1" l="1"/>
  <c r="C5914" i="1"/>
  <c r="B5914" i="1" s="1" a="1"/>
  <c r="B5914" i="1" s="1"/>
  <c r="Z5914" i="1" s="1"/>
  <c r="D5914" i="1"/>
  <c r="Q5914" i="1" s="1"/>
  <c r="A5916" i="1" l="1"/>
  <c r="C5915" i="1"/>
  <c r="B5915" i="1" s="1" a="1"/>
  <c r="B5915" i="1" s="1"/>
  <c r="Z5915" i="1" s="1"/>
  <c r="D5915" i="1"/>
  <c r="Q5915" i="1" s="1"/>
  <c r="A5917" i="1" l="1"/>
  <c r="C5916" i="1"/>
  <c r="B5916" i="1" s="1" a="1"/>
  <c r="B5916" i="1" s="1"/>
  <c r="Z5916" i="1" s="1"/>
  <c r="D5916" i="1"/>
  <c r="Q5916" i="1" s="1"/>
  <c r="C5917" i="1" l="1"/>
  <c r="B5917" i="1" s="1" a="1"/>
  <c r="B5917" i="1" s="1"/>
  <c r="Z5917" i="1" s="1"/>
  <c r="D5917" i="1"/>
  <c r="Q5917" i="1" s="1"/>
  <c r="A5918" i="1"/>
  <c r="D5918" i="1" l="1"/>
  <c r="Q5918" i="1" s="1"/>
  <c r="A5919" i="1"/>
  <c r="C5918" i="1"/>
  <c r="B5918" i="1" s="1" a="1"/>
  <c r="B5918" i="1" s="1"/>
  <c r="Z5918" i="1" s="1"/>
  <c r="A5920" i="1" l="1"/>
  <c r="C5919" i="1"/>
  <c r="B5919" i="1" s="1" a="1"/>
  <c r="B5919" i="1" s="1"/>
  <c r="Z5919" i="1" s="1"/>
  <c r="D5919" i="1"/>
  <c r="Q5919" i="1" s="1"/>
  <c r="A5921" i="1" l="1"/>
  <c r="C5920" i="1"/>
  <c r="B5920" i="1" s="1" a="1"/>
  <c r="B5920" i="1" s="1"/>
  <c r="Z5920" i="1" s="1"/>
  <c r="D5920" i="1"/>
  <c r="Q5920" i="1" s="1"/>
  <c r="A5922" i="1" l="1"/>
  <c r="C5921" i="1"/>
  <c r="B5921" i="1" s="1" a="1"/>
  <c r="B5921" i="1" s="1"/>
  <c r="Z5921" i="1" s="1"/>
  <c r="D5921" i="1"/>
  <c r="Q5921" i="1" s="1"/>
  <c r="A5923" i="1" l="1"/>
  <c r="C5922" i="1"/>
  <c r="B5922" i="1" s="1" a="1"/>
  <c r="B5922" i="1" s="1"/>
  <c r="Z5922" i="1" s="1"/>
  <c r="D5922" i="1"/>
  <c r="Q5922" i="1" s="1"/>
  <c r="C5923" i="1" l="1"/>
  <c r="B5923" i="1" s="1" a="1"/>
  <c r="B5923" i="1" s="1"/>
  <c r="Z5923" i="1" s="1"/>
  <c r="D5923" i="1"/>
  <c r="Q5923" i="1" s="1"/>
  <c r="A5924" i="1"/>
  <c r="A5925" i="1" l="1"/>
  <c r="C5924" i="1"/>
  <c r="B5924" i="1" s="1" a="1"/>
  <c r="B5924" i="1" s="1"/>
  <c r="Z5924" i="1" s="1"/>
  <c r="D5924" i="1"/>
  <c r="Q5924" i="1" s="1"/>
  <c r="A5926" i="1" l="1"/>
  <c r="C5925" i="1"/>
  <c r="B5925" i="1" s="1" a="1"/>
  <c r="B5925" i="1" s="1"/>
  <c r="Z5925" i="1" s="1"/>
  <c r="D5925" i="1"/>
  <c r="Q5925" i="1" s="1"/>
  <c r="D5926" i="1" l="1"/>
  <c r="Q5926" i="1" s="1"/>
  <c r="A5927" i="1"/>
  <c r="C5926" i="1"/>
  <c r="B5926" i="1" s="1" a="1"/>
  <c r="B5926" i="1" s="1"/>
  <c r="Z5926" i="1" s="1"/>
  <c r="A5928" i="1" l="1"/>
  <c r="C5927" i="1"/>
  <c r="B5927" i="1" s="1" a="1"/>
  <c r="B5927" i="1" s="1"/>
  <c r="Z5927" i="1" s="1"/>
  <c r="D5927" i="1"/>
  <c r="Q5927" i="1" s="1"/>
  <c r="A5929" i="1" l="1"/>
  <c r="C5928" i="1"/>
  <c r="B5928" i="1" s="1" a="1"/>
  <c r="B5928" i="1" s="1"/>
  <c r="Z5928" i="1" s="1"/>
  <c r="D5928" i="1"/>
  <c r="Q5928" i="1" s="1"/>
  <c r="A5930" i="1" l="1"/>
  <c r="C5929" i="1"/>
  <c r="B5929" i="1" s="1" a="1"/>
  <c r="B5929" i="1" s="1"/>
  <c r="Z5929" i="1" s="1"/>
  <c r="D5929" i="1"/>
  <c r="Q5929" i="1" s="1"/>
  <c r="A5931" i="1" l="1"/>
  <c r="C5930" i="1"/>
  <c r="B5930" i="1" s="1" a="1"/>
  <c r="B5930" i="1" s="1"/>
  <c r="Z5930" i="1" s="1"/>
  <c r="D5930" i="1"/>
  <c r="Q5930" i="1" s="1"/>
  <c r="C5931" i="1" l="1"/>
  <c r="B5931" i="1" s="1" a="1"/>
  <c r="B5931" i="1" s="1"/>
  <c r="Z5931" i="1" s="1"/>
  <c r="D5931" i="1"/>
  <c r="Q5931" i="1" s="1"/>
  <c r="A5932" i="1"/>
  <c r="A5933" i="1" l="1"/>
  <c r="C5932" i="1"/>
  <c r="B5932" i="1" s="1" a="1"/>
  <c r="B5932" i="1" s="1"/>
  <c r="Z5932" i="1" s="1"/>
  <c r="D5932" i="1"/>
  <c r="Q5932" i="1" s="1"/>
  <c r="A5934" i="1" l="1"/>
  <c r="C5933" i="1"/>
  <c r="B5933" i="1" s="1" a="1"/>
  <c r="B5933" i="1" s="1"/>
  <c r="Z5933" i="1" s="1"/>
  <c r="D5933" i="1"/>
  <c r="Q5933" i="1" s="1"/>
  <c r="D5934" i="1" l="1"/>
  <c r="Q5934" i="1" s="1"/>
  <c r="A5935" i="1"/>
  <c r="C5934" i="1"/>
  <c r="B5934" i="1" s="1" a="1"/>
  <c r="B5934" i="1" s="1"/>
  <c r="Z5934" i="1" s="1"/>
  <c r="A5936" i="1" l="1"/>
  <c r="C5935" i="1"/>
  <c r="B5935" i="1" s="1" a="1"/>
  <c r="B5935" i="1" s="1"/>
  <c r="Z5935" i="1" s="1"/>
  <c r="D5935" i="1"/>
  <c r="Q5935" i="1" s="1"/>
  <c r="A5937" i="1" l="1"/>
  <c r="C5936" i="1"/>
  <c r="B5936" i="1" s="1" a="1"/>
  <c r="B5936" i="1" s="1"/>
  <c r="Z5936" i="1" s="1"/>
  <c r="D5936" i="1"/>
  <c r="Q5936" i="1" s="1"/>
  <c r="A5938" i="1" l="1"/>
  <c r="C5937" i="1"/>
  <c r="B5937" i="1" s="1" a="1"/>
  <c r="B5937" i="1" s="1"/>
  <c r="Z5937" i="1" s="1"/>
  <c r="D5937" i="1"/>
  <c r="Q5937" i="1" s="1"/>
  <c r="A5939" i="1" l="1"/>
  <c r="C5938" i="1"/>
  <c r="B5938" i="1" s="1" a="1"/>
  <c r="B5938" i="1" s="1"/>
  <c r="Z5938" i="1" s="1"/>
  <c r="D5938" i="1"/>
  <c r="Q5938" i="1" s="1"/>
  <c r="A5940" i="1" l="1"/>
  <c r="C5939" i="1"/>
  <c r="B5939" i="1" s="1" a="1"/>
  <c r="B5939" i="1" s="1"/>
  <c r="Z5939" i="1" s="1"/>
  <c r="D5939" i="1"/>
  <c r="Q5939" i="1" s="1"/>
  <c r="A5941" i="1" l="1"/>
  <c r="C5940" i="1"/>
  <c r="B5940" i="1" s="1" a="1"/>
  <c r="B5940" i="1" s="1"/>
  <c r="Z5940" i="1" s="1"/>
  <c r="D5940" i="1"/>
  <c r="Q5940" i="1" s="1"/>
  <c r="A5942" i="1" l="1"/>
  <c r="C5941" i="1"/>
  <c r="B5941" i="1" s="1" a="1"/>
  <c r="B5941" i="1" s="1"/>
  <c r="Z5941" i="1" s="1"/>
  <c r="D5941" i="1"/>
  <c r="Q5941" i="1" s="1"/>
  <c r="D5942" i="1" l="1"/>
  <c r="Q5942" i="1" s="1"/>
  <c r="A5943" i="1"/>
  <c r="C5942" i="1"/>
  <c r="B5942" i="1" s="1" a="1"/>
  <c r="B5942" i="1" s="1"/>
  <c r="Z5942" i="1" s="1"/>
  <c r="A5944" i="1" l="1"/>
  <c r="C5943" i="1"/>
  <c r="B5943" i="1" s="1" a="1"/>
  <c r="B5943" i="1" s="1"/>
  <c r="Z5943" i="1" s="1"/>
  <c r="D5943" i="1"/>
  <c r="Q5943" i="1" s="1"/>
  <c r="A5945" i="1" l="1"/>
  <c r="C5944" i="1"/>
  <c r="B5944" i="1" s="1" a="1"/>
  <c r="B5944" i="1" s="1"/>
  <c r="Z5944" i="1" s="1"/>
  <c r="D5944" i="1"/>
  <c r="Q5944" i="1" s="1"/>
  <c r="A5946" i="1" l="1"/>
  <c r="C5945" i="1"/>
  <c r="B5945" i="1" s="1" a="1"/>
  <c r="B5945" i="1" s="1"/>
  <c r="Z5945" i="1" s="1"/>
  <c r="D5945" i="1"/>
  <c r="Q5945" i="1" s="1"/>
  <c r="A5947" i="1" l="1"/>
  <c r="C5946" i="1"/>
  <c r="B5946" i="1" s="1" a="1"/>
  <c r="B5946" i="1" s="1"/>
  <c r="Z5946" i="1" s="1"/>
  <c r="D5946" i="1"/>
  <c r="Q5946" i="1" s="1"/>
  <c r="C5947" i="1" l="1"/>
  <c r="B5947" i="1" s="1" a="1"/>
  <c r="B5947" i="1" s="1"/>
  <c r="Z5947" i="1" s="1"/>
  <c r="D5947" i="1"/>
  <c r="Q5947" i="1" s="1"/>
  <c r="A5948" i="1"/>
  <c r="A5949" i="1" l="1"/>
  <c r="C5948" i="1"/>
  <c r="B5948" i="1" s="1" a="1"/>
  <c r="B5948" i="1" s="1"/>
  <c r="Z5948" i="1" s="1"/>
  <c r="D5948" i="1"/>
  <c r="Q5948" i="1" s="1"/>
  <c r="C5949" i="1" l="1"/>
  <c r="B5949" i="1" s="1" a="1"/>
  <c r="B5949" i="1" s="1"/>
  <c r="Z5949" i="1" s="1"/>
  <c r="D5949" i="1"/>
  <c r="Q5949" i="1" s="1"/>
  <c r="A5950" i="1"/>
  <c r="A5951" i="1" l="1"/>
  <c r="C5950" i="1"/>
  <c r="B5950" i="1" s="1" a="1"/>
  <c r="B5950" i="1" s="1"/>
  <c r="Z5950" i="1" s="1"/>
  <c r="D5950" i="1"/>
  <c r="Q5950" i="1" s="1"/>
  <c r="A5952" i="1" l="1"/>
  <c r="C5951" i="1"/>
  <c r="B5951" i="1" s="1" a="1"/>
  <c r="B5951" i="1" s="1"/>
  <c r="Z5951" i="1" s="1"/>
  <c r="D5951" i="1"/>
  <c r="Q5951" i="1" s="1"/>
  <c r="D5952" i="1" l="1"/>
  <c r="Q5952" i="1" s="1"/>
  <c r="A5953" i="1"/>
  <c r="C5952" i="1"/>
  <c r="B5952" i="1" s="1" a="1"/>
  <c r="B5952" i="1" s="1"/>
  <c r="Z5952" i="1" s="1"/>
  <c r="A5954" i="1" l="1"/>
  <c r="C5953" i="1"/>
  <c r="B5953" i="1" s="1" a="1"/>
  <c r="B5953" i="1" s="1"/>
  <c r="Z5953" i="1" s="1"/>
  <c r="D5953" i="1"/>
  <c r="Q5953" i="1" s="1"/>
  <c r="A5955" i="1" l="1"/>
  <c r="C5954" i="1"/>
  <c r="B5954" i="1" s="1" a="1"/>
  <c r="B5954" i="1" s="1"/>
  <c r="Z5954" i="1" s="1"/>
  <c r="D5954" i="1"/>
  <c r="Q5954" i="1" s="1"/>
  <c r="C5955" i="1" l="1"/>
  <c r="B5955" i="1" s="1" a="1"/>
  <c r="B5955" i="1" s="1"/>
  <c r="Z5955" i="1" s="1"/>
  <c r="D5955" i="1"/>
  <c r="Q5955" i="1" s="1"/>
  <c r="A5956" i="1"/>
  <c r="A5957" i="1" l="1"/>
  <c r="C5956" i="1"/>
  <c r="B5956" i="1" s="1" a="1"/>
  <c r="B5956" i="1" s="1"/>
  <c r="Z5956" i="1" s="1"/>
  <c r="D5956" i="1"/>
  <c r="Q5956" i="1" s="1"/>
  <c r="A5958" i="1" l="1"/>
  <c r="C5957" i="1"/>
  <c r="B5957" i="1" s="1" a="1"/>
  <c r="B5957" i="1" s="1"/>
  <c r="Z5957" i="1" s="1"/>
  <c r="D5957" i="1"/>
  <c r="Q5957" i="1" s="1"/>
  <c r="A5959" i="1" l="1"/>
  <c r="C5958" i="1"/>
  <c r="B5958" i="1" s="1" a="1"/>
  <c r="B5958" i="1" s="1"/>
  <c r="Z5958" i="1" s="1"/>
  <c r="D5958" i="1"/>
  <c r="Q5958" i="1" s="1"/>
  <c r="A5960" i="1" l="1"/>
  <c r="C5959" i="1"/>
  <c r="B5959" i="1" s="1" a="1"/>
  <c r="B5959" i="1" s="1"/>
  <c r="Z5959" i="1" s="1"/>
  <c r="D5959" i="1"/>
  <c r="Q5959" i="1" s="1"/>
  <c r="A5961" i="1" l="1"/>
  <c r="C5960" i="1"/>
  <c r="B5960" i="1" s="1" a="1"/>
  <c r="B5960" i="1" s="1"/>
  <c r="Z5960" i="1" s="1"/>
  <c r="D5960" i="1"/>
  <c r="Q5960" i="1" s="1"/>
  <c r="A5962" i="1" l="1"/>
  <c r="C5961" i="1"/>
  <c r="B5961" i="1" s="1" a="1"/>
  <c r="B5961" i="1" s="1"/>
  <c r="Z5961" i="1" s="1"/>
  <c r="D5961" i="1"/>
  <c r="Q5961" i="1" s="1"/>
  <c r="A5963" i="1" l="1"/>
  <c r="C5962" i="1"/>
  <c r="B5962" i="1" s="1" a="1"/>
  <c r="B5962" i="1" s="1"/>
  <c r="Z5962" i="1" s="1"/>
  <c r="D5962" i="1"/>
  <c r="Q5962" i="1" s="1"/>
  <c r="A5964" i="1" l="1"/>
  <c r="C5963" i="1"/>
  <c r="B5963" i="1" s="1" a="1"/>
  <c r="B5963" i="1" s="1"/>
  <c r="Z5963" i="1" s="1"/>
  <c r="D5963" i="1"/>
  <c r="Q5963" i="1" s="1"/>
  <c r="A5965" i="1" l="1"/>
  <c r="C5964" i="1"/>
  <c r="B5964" i="1" s="1" a="1"/>
  <c r="B5964" i="1" s="1"/>
  <c r="Z5964" i="1" s="1"/>
  <c r="D5964" i="1"/>
  <c r="Q5964" i="1" s="1"/>
  <c r="A5966" i="1" l="1"/>
  <c r="C5965" i="1"/>
  <c r="B5965" i="1" s="1" a="1"/>
  <c r="B5965" i="1" s="1"/>
  <c r="Z5965" i="1" s="1"/>
  <c r="D5965" i="1"/>
  <c r="Q5965" i="1" s="1"/>
  <c r="D5966" i="1" l="1"/>
  <c r="Q5966" i="1" s="1"/>
  <c r="A5967" i="1"/>
  <c r="C5966" i="1"/>
  <c r="B5966" i="1" s="1" a="1"/>
  <c r="B5966" i="1" s="1"/>
  <c r="Z5966" i="1" s="1"/>
  <c r="A5968" i="1" l="1"/>
  <c r="C5967" i="1"/>
  <c r="B5967" i="1" s="1" a="1"/>
  <c r="B5967" i="1" s="1"/>
  <c r="Z5967" i="1" s="1"/>
  <c r="D5967" i="1"/>
  <c r="Q5967" i="1" s="1"/>
  <c r="A5969" i="1" l="1"/>
  <c r="C5968" i="1"/>
  <c r="B5968" i="1" s="1" a="1"/>
  <c r="B5968" i="1" s="1"/>
  <c r="Z5968" i="1" s="1"/>
  <c r="D5968" i="1"/>
  <c r="Q5968" i="1" s="1"/>
  <c r="A5970" i="1" l="1"/>
  <c r="C5969" i="1"/>
  <c r="B5969" i="1" s="1" a="1"/>
  <c r="B5969" i="1" s="1"/>
  <c r="Z5969" i="1" s="1"/>
  <c r="D5969" i="1"/>
  <c r="Q5969" i="1" s="1"/>
  <c r="A5971" i="1" l="1"/>
  <c r="C5970" i="1"/>
  <c r="B5970" i="1" s="1" a="1"/>
  <c r="B5970" i="1" s="1"/>
  <c r="Z5970" i="1" s="1"/>
  <c r="D5970" i="1"/>
  <c r="Q5970" i="1" s="1"/>
  <c r="A5972" i="1" l="1"/>
  <c r="C5971" i="1"/>
  <c r="B5971" i="1" s="1" a="1"/>
  <c r="B5971" i="1" s="1"/>
  <c r="Z5971" i="1" s="1"/>
  <c r="D5971" i="1"/>
  <c r="Q5971" i="1" s="1"/>
  <c r="A5973" i="1" l="1"/>
  <c r="C5972" i="1"/>
  <c r="B5972" i="1" s="1" a="1"/>
  <c r="B5972" i="1" s="1"/>
  <c r="Z5972" i="1" s="1"/>
  <c r="D5972" i="1"/>
  <c r="Q5972" i="1" s="1"/>
  <c r="C5973" i="1" l="1"/>
  <c r="B5973" i="1" s="1" a="1"/>
  <c r="B5973" i="1" s="1"/>
  <c r="Z5973" i="1" s="1"/>
  <c r="D5973" i="1"/>
  <c r="Q5973" i="1" s="1"/>
  <c r="A5974" i="1"/>
  <c r="A5975" i="1" l="1"/>
  <c r="C5974" i="1"/>
  <c r="B5974" i="1" s="1" a="1"/>
  <c r="B5974" i="1" s="1"/>
  <c r="Z5974" i="1" s="1"/>
  <c r="D5974" i="1"/>
  <c r="Q5974" i="1" s="1"/>
  <c r="A5976" i="1" l="1"/>
  <c r="C5975" i="1"/>
  <c r="B5975" i="1" s="1" a="1"/>
  <c r="B5975" i="1" s="1"/>
  <c r="Z5975" i="1" s="1"/>
  <c r="D5975" i="1"/>
  <c r="Q5975" i="1" s="1"/>
  <c r="A5977" i="1" l="1"/>
  <c r="C5976" i="1"/>
  <c r="B5976" i="1" s="1" a="1"/>
  <c r="B5976" i="1" s="1"/>
  <c r="Z5976" i="1" s="1"/>
  <c r="D5976" i="1"/>
  <c r="Q5976" i="1" s="1"/>
  <c r="A5978" i="1" l="1"/>
  <c r="C5977" i="1"/>
  <c r="B5977" i="1" s="1" a="1"/>
  <c r="B5977" i="1" s="1"/>
  <c r="Z5977" i="1" s="1"/>
  <c r="D5977" i="1"/>
  <c r="Q5977" i="1" s="1"/>
  <c r="A5979" i="1" l="1"/>
  <c r="C5978" i="1"/>
  <c r="B5978" i="1" s="1" a="1"/>
  <c r="B5978" i="1" s="1"/>
  <c r="Z5978" i="1" s="1"/>
  <c r="D5978" i="1"/>
  <c r="Q5978" i="1" s="1"/>
  <c r="A5980" i="1" l="1"/>
  <c r="C5979" i="1"/>
  <c r="B5979" i="1" s="1" a="1"/>
  <c r="B5979" i="1" s="1"/>
  <c r="Z5979" i="1" s="1"/>
  <c r="D5979" i="1"/>
  <c r="Q5979" i="1" s="1"/>
  <c r="A5981" i="1" l="1"/>
  <c r="C5980" i="1"/>
  <c r="B5980" i="1" s="1" a="1"/>
  <c r="B5980" i="1" s="1"/>
  <c r="Z5980" i="1" s="1"/>
  <c r="D5980" i="1"/>
  <c r="Q5980" i="1" s="1"/>
  <c r="A5982" i="1" l="1"/>
  <c r="C5981" i="1"/>
  <c r="B5981" i="1" s="1" a="1"/>
  <c r="B5981" i="1" s="1"/>
  <c r="Z5981" i="1" s="1"/>
  <c r="D5981" i="1"/>
  <c r="Q5981" i="1" s="1"/>
  <c r="D5982" i="1" l="1"/>
  <c r="Q5982" i="1" s="1"/>
  <c r="A5983" i="1"/>
  <c r="C5982" i="1"/>
  <c r="B5982" i="1" s="1" a="1"/>
  <c r="B5982" i="1" s="1"/>
  <c r="Z5982" i="1" s="1"/>
  <c r="A5984" i="1" l="1"/>
  <c r="C5983" i="1"/>
  <c r="B5983" i="1" s="1" a="1"/>
  <c r="B5983" i="1" s="1"/>
  <c r="Z5983" i="1" s="1"/>
  <c r="D5983" i="1"/>
  <c r="Q5983" i="1" s="1"/>
  <c r="A5985" i="1" l="1"/>
  <c r="C5984" i="1"/>
  <c r="B5984" i="1" s="1" a="1"/>
  <c r="B5984" i="1" s="1"/>
  <c r="Z5984" i="1" s="1"/>
  <c r="D5984" i="1"/>
  <c r="Q5984" i="1" s="1"/>
  <c r="A5986" i="1" l="1"/>
  <c r="C5985" i="1"/>
  <c r="B5985" i="1" s="1" a="1"/>
  <c r="B5985" i="1" s="1"/>
  <c r="Z5985" i="1" s="1"/>
  <c r="D5985" i="1"/>
  <c r="Q5985" i="1" s="1"/>
  <c r="A5987" i="1" l="1"/>
  <c r="C5986" i="1"/>
  <c r="B5986" i="1" s="1" a="1"/>
  <c r="B5986" i="1" s="1"/>
  <c r="Z5986" i="1" s="1"/>
  <c r="D5986" i="1"/>
  <c r="Q5986" i="1" s="1"/>
  <c r="C5987" i="1" l="1"/>
  <c r="B5987" i="1" s="1" a="1"/>
  <c r="B5987" i="1" s="1"/>
  <c r="Z5987" i="1" s="1"/>
  <c r="D5987" i="1"/>
  <c r="Q5987" i="1" s="1"/>
  <c r="A5988" i="1"/>
  <c r="A5989" i="1" l="1"/>
  <c r="C5988" i="1"/>
  <c r="B5988" i="1" s="1" a="1"/>
  <c r="B5988" i="1" s="1"/>
  <c r="Z5988" i="1" s="1"/>
  <c r="D5988" i="1"/>
  <c r="Q5988" i="1" s="1"/>
  <c r="A5990" i="1" l="1"/>
  <c r="C5989" i="1"/>
  <c r="B5989" i="1" s="1" a="1"/>
  <c r="B5989" i="1" s="1"/>
  <c r="Z5989" i="1" s="1"/>
  <c r="D5989" i="1"/>
  <c r="Q5989" i="1" s="1"/>
  <c r="D5990" i="1" l="1"/>
  <c r="Q5990" i="1" s="1"/>
  <c r="A5991" i="1"/>
  <c r="C5990" i="1"/>
  <c r="B5990" i="1" s="1" a="1"/>
  <c r="B5990" i="1" s="1"/>
  <c r="Z5990" i="1" s="1"/>
  <c r="A5992" i="1" l="1"/>
  <c r="C5991" i="1"/>
  <c r="B5991" i="1" s="1" a="1"/>
  <c r="B5991" i="1" s="1"/>
  <c r="Z5991" i="1" s="1"/>
  <c r="D5991" i="1"/>
  <c r="Q5991" i="1" s="1"/>
  <c r="A5993" i="1" l="1"/>
  <c r="C5992" i="1"/>
  <c r="B5992" i="1" s="1" a="1"/>
  <c r="B5992" i="1" s="1"/>
  <c r="Z5992" i="1" s="1"/>
  <c r="D5992" i="1"/>
  <c r="Q5992" i="1" s="1"/>
  <c r="A5994" i="1" l="1"/>
  <c r="C5993" i="1"/>
  <c r="B5993" i="1" s="1" a="1"/>
  <c r="B5993" i="1" s="1"/>
  <c r="Z5993" i="1" s="1"/>
  <c r="D5993" i="1"/>
  <c r="Q5993" i="1" s="1"/>
  <c r="A5995" i="1" l="1"/>
  <c r="C5994" i="1"/>
  <c r="B5994" i="1" s="1" a="1"/>
  <c r="B5994" i="1" s="1"/>
  <c r="Z5994" i="1" s="1"/>
  <c r="D5994" i="1"/>
  <c r="Q5994" i="1" s="1"/>
  <c r="C5995" i="1" l="1"/>
  <c r="B5995" i="1" s="1" a="1"/>
  <c r="B5995" i="1" s="1"/>
  <c r="Z5995" i="1" s="1"/>
  <c r="D5995" i="1"/>
  <c r="Q5995" i="1" s="1"/>
  <c r="A5996" i="1"/>
  <c r="A5997" i="1" l="1"/>
  <c r="C5996" i="1"/>
  <c r="B5996" i="1" s="1" a="1"/>
  <c r="B5996" i="1" s="1"/>
  <c r="Z5996" i="1" s="1"/>
  <c r="D5996" i="1"/>
  <c r="Q5996" i="1" s="1"/>
  <c r="C5997" i="1" l="1"/>
  <c r="B5997" i="1" s="1" a="1"/>
  <c r="B5997" i="1" s="1"/>
  <c r="Z5997" i="1" s="1"/>
  <c r="D5997" i="1"/>
  <c r="Q5997" i="1" s="1"/>
  <c r="A5998" i="1"/>
  <c r="A5999" i="1" l="1"/>
  <c r="C5998" i="1"/>
  <c r="B5998" i="1" s="1" a="1"/>
  <c r="B5998" i="1" s="1"/>
  <c r="Z5998" i="1" s="1"/>
  <c r="D5998" i="1"/>
  <c r="Q5998" i="1" s="1"/>
  <c r="A6000" i="1" l="1"/>
  <c r="C5999" i="1"/>
  <c r="B5999" i="1" s="1" a="1"/>
  <c r="B5999" i="1" s="1"/>
  <c r="Z5999" i="1" s="1"/>
  <c r="D5999" i="1"/>
  <c r="Q5999" i="1" s="1"/>
  <c r="D6000" i="1" l="1"/>
  <c r="Q6000" i="1" s="1"/>
  <c r="A6001" i="1"/>
  <c r="C6000" i="1"/>
  <c r="B6000" i="1" s="1" a="1"/>
  <c r="B6000" i="1" s="1"/>
  <c r="Z6000" i="1" s="1"/>
  <c r="A6002" i="1" l="1"/>
  <c r="C6001" i="1"/>
  <c r="B6001" i="1" s="1" a="1"/>
  <c r="B6001" i="1" s="1"/>
  <c r="Z6001" i="1" s="1"/>
  <c r="D6001" i="1"/>
  <c r="Q6001" i="1" s="1"/>
  <c r="A6003" i="1" l="1"/>
  <c r="C6002" i="1"/>
  <c r="B6002" i="1" s="1" a="1"/>
  <c r="B6002" i="1" s="1"/>
  <c r="Z6002" i="1" s="1"/>
  <c r="D6002" i="1"/>
  <c r="Q6002" i="1" s="1"/>
  <c r="C6003" i="1" l="1"/>
  <c r="B6003" i="1" s="1" a="1"/>
  <c r="B6003" i="1" s="1"/>
  <c r="Z6003" i="1" s="1"/>
  <c r="D6003" i="1"/>
  <c r="Q6003" i="1" s="1"/>
  <c r="A6004" i="1"/>
  <c r="A6005" i="1" l="1"/>
  <c r="C6004" i="1"/>
  <c r="B6004" i="1" s="1" a="1"/>
  <c r="B6004" i="1" s="1"/>
  <c r="Z6004" i="1" s="1"/>
  <c r="D6004" i="1"/>
  <c r="Q6004" i="1" s="1"/>
  <c r="A6006" i="1" l="1"/>
  <c r="C6005" i="1"/>
  <c r="B6005" i="1" s="1" a="1"/>
  <c r="B6005" i="1" s="1"/>
  <c r="Z6005" i="1" s="1"/>
  <c r="D6005" i="1"/>
  <c r="Q6005" i="1" s="1"/>
  <c r="D6006" i="1" l="1"/>
  <c r="Q6006" i="1" s="1"/>
  <c r="A6007" i="1"/>
  <c r="C6006" i="1"/>
  <c r="B6006" i="1" s="1" a="1"/>
  <c r="B6006" i="1" s="1"/>
  <c r="Z6006" i="1" s="1"/>
  <c r="A6008" i="1" l="1"/>
  <c r="C6007" i="1"/>
  <c r="B6007" i="1" s="1" a="1"/>
  <c r="B6007" i="1" s="1"/>
  <c r="Z6007" i="1" s="1"/>
  <c r="D6007" i="1"/>
  <c r="Q6007" i="1" s="1"/>
  <c r="A6009" i="1" l="1"/>
  <c r="C6008" i="1"/>
  <c r="B6008" i="1" s="1" a="1"/>
  <c r="B6008" i="1" s="1"/>
  <c r="Z6008" i="1" s="1"/>
  <c r="D6008" i="1"/>
  <c r="Q6008" i="1" s="1"/>
  <c r="A6010" i="1" l="1"/>
  <c r="C6009" i="1"/>
  <c r="B6009" i="1" s="1" a="1"/>
  <c r="B6009" i="1" s="1"/>
  <c r="Z6009" i="1" s="1"/>
  <c r="D6009" i="1"/>
  <c r="Q6009" i="1" s="1"/>
  <c r="A6011" i="1" l="1"/>
  <c r="C6010" i="1"/>
  <c r="B6010" i="1" s="1" a="1"/>
  <c r="B6010" i="1" s="1"/>
  <c r="Z6010" i="1" s="1"/>
  <c r="D6010" i="1"/>
  <c r="Q6010" i="1" s="1"/>
  <c r="C6011" i="1" l="1"/>
  <c r="B6011" i="1" s="1" a="1"/>
  <c r="B6011" i="1" s="1"/>
  <c r="Z6011" i="1" s="1"/>
  <c r="D6011" i="1"/>
  <c r="Q6011" i="1" s="1"/>
  <c r="A6012" i="1"/>
  <c r="A6013" i="1" l="1"/>
  <c r="C6012" i="1"/>
  <c r="B6012" i="1" s="1" a="1"/>
  <c r="B6012" i="1" s="1"/>
  <c r="Z6012" i="1" s="1"/>
  <c r="D6012" i="1"/>
  <c r="Q6012" i="1" s="1"/>
  <c r="A6014" i="1" l="1"/>
  <c r="C6013" i="1"/>
  <c r="B6013" i="1" s="1" a="1"/>
  <c r="B6013" i="1" s="1"/>
  <c r="Z6013" i="1" s="1"/>
  <c r="D6013" i="1"/>
  <c r="Q6013" i="1" s="1"/>
  <c r="D6014" i="1" l="1"/>
  <c r="Q6014" i="1" s="1"/>
  <c r="A6015" i="1"/>
  <c r="C6014" i="1"/>
  <c r="B6014" i="1" s="1" a="1"/>
  <c r="B6014" i="1" s="1"/>
  <c r="Z6014" i="1" s="1"/>
  <c r="A6016" i="1" l="1"/>
  <c r="C6015" i="1"/>
  <c r="B6015" i="1" s="1" a="1"/>
  <c r="B6015" i="1" s="1"/>
  <c r="Z6015" i="1" s="1"/>
  <c r="D6015" i="1"/>
  <c r="Q6015" i="1" s="1"/>
  <c r="A6017" i="1" l="1"/>
  <c r="C6016" i="1"/>
  <c r="B6016" i="1" s="1" a="1"/>
  <c r="B6016" i="1" s="1"/>
  <c r="Z6016" i="1" s="1"/>
  <c r="D6016" i="1"/>
  <c r="Q6016" i="1" s="1"/>
  <c r="A6018" i="1" l="1"/>
  <c r="C6017" i="1"/>
  <c r="B6017" i="1" s="1" a="1"/>
  <c r="B6017" i="1" s="1"/>
  <c r="Z6017" i="1" s="1"/>
  <c r="D6017" i="1"/>
  <c r="Q6017" i="1" s="1"/>
  <c r="A6019" i="1" l="1"/>
  <c r="C6018" i="1"/>
  <c r="B6018" i="1" s="1" a="1"/>
  <c r="B6018" i="1" s="1"/>
  <c r="Z6018" i="1" s="1"/>
  <c r="D6018" i="1"/>
  <c r="Q6018" i="1" s="1"/>
  <c r="C6019" i="1" l="1"/>
  <c r="B6019" i="1" s="1" a="1"/>
  <c r="B6019" i="1" s="1"/>
  <c r="Z6019" i="1" s="1"/>
  <c r="D6019" i="1"/>
  <c r="Q6019" i="1" s="1"/>
  <c r="A6020" i="1"/>
  <c r="A6021" i="1" l="1"/>
  <c r="C6020" i="1"/>
  <c r="B6020" i="1" s="1" a="1"/>
  <c r="B6020" i="1" s="1"/>
  <c r="Z6020" i="1" s="1"/>
  <c r="D6020" i="1"/>
  <c r="Q6020" i="1" s="1"/>
  <c r="C6021" i="1" l="1"/>
  <c r="B6021" i="1" s="1" a="1"/>
  <c r="B6021" i="1" s="1"/>
  <c r="Z6021" i="1" s="1"/>
  <c r="D6021" i="1"/>
  <c r="Q6021" i="1" s="1"/>
  <c r="A6022" i="1"/>
  <c r="D6022" i="1" l="1"/>
  <c r="Q6022" i="1" s="1"/>
  <c r="A6023" i="1"/>
  <c r="C6022" i="1"/>
  <c r="B6022" i="1" s="1" a="1"/>
  <c r="B6022" i="1" s="1"/>
  <c r="Z6022" i="1" s="1"/>
  <c r="A6024" i="1" l="1"/>
  <c r="C6023" i="1"/>
  <c r="B6023" i="1" s="1" a="1"/>
  <c r="B6023" i="1" s="1"/>
  <c r="Z6023" i="1" s="1"/>
  <c r="D6023" i="1"/>
  <c r="Q6023" i="1" s="1"/>
  <c r="A6025" i="1" l="1"/>
  <c r="C6024" i="1"/>
  <c r="B6024" i="1" s="1" a="1"/>
  <c r="B6024" i="1" s="1"/>
  <c r="Z6024" i="1" s="1"/>
  <c r="D6024" i="1"/>
  <c r="Q6024" i="1" s="1"/>
  <c r="A6026" i="1" l="1"/>
  <c r="C6025" i="1"/>
  <c r="B6025" i="1" s="1" a="1"/>
  <c r="B6025" i="1" s="1"/>
  <c r="Z6025" i="1" s="1"/>
  <c r="D6025" i="1"/>
  <c r="Q6025" i="1" s="1"/>
  <c r="A6027" i="1" l="1"/>
  <c r="C6026" i="1"/>
  <c r="B6026" i="1" s="1" a="1"/>
  <c r="B6026" i="1" s="1"/>
  <c r="Z6026" i="1" s="1"/>
  <c r="D6026" i="1"/>
  <c r="Q6026" i="1" s="1"/>
  <c r="C6027" i="1" l="1"/>
  <c r="B6027" i="1" s="1" a="1"/>
  <c r="B6027" i="1" s="1"/>
  <c r="Z6027" i="1" s="1"/>
  <c r="D6027" i="1"/>
  <c r="Q6027" i="1" s="1"/>
  <c r="A6028" i="1"/>
  <c r="A6029" i="1" l="1"/>
  <c r="C6028" i="1"/>
  <c r="B6028" i="1" s="1" a="1"/>
  <c r="B6028" i="1" s="1"/>
  <c r="Z6028" i="1" s="1"/>
  <c r="D6028" i="1"/>
  <c r="Q6028" i="1" s="1"/>
  <c r="A6030" i="1" l="1"/>
  <c r="C6029" i="1"/>
  <c r="B6029" i="1" s="1" a="1"/>
  <c r="B6029" i="1" s="1"/>
  <c r="Z6029" i="1" s="1"/>
  <c r="D6029" i="1"/>
  <c r="Q6029" i="1" s="1"/>
  <c r="D6030" i="1" l="1"/>
  <c r="Q6030" i="1" s="1"/>
  <c r="A6031" i="1"/>
  <c r="C6030" i="1"/>
  <c r="B6030" i="1" s="1" a="1"/>
  <c r="B6030" i="1" s="1"/>
  <c r="Z6030" i="1" s="1"/>
  <c r="A6032" i="1" l="1"/>
  <c r="C6031" i="1"/>
  <c r="B6031" i="1" s="1" a="1"/>
  <c r="B6031" i="1" s="1"/>
  <c r="Z6031" i="1" s="1"/>
  <c r="D6031" i="1"/>
  <c r="Q6031" i="1" s="1"/>
  <c r="A6033" i="1" l="1"/>
  <c r="C6032" i="1"/>
  <c r="B6032" i="1" s="1" a="1"/>
  <c r="B6032" i="1" s="1"/>
  <c r="Z6032" i="1" s="1"/>
  <c r="D6032" i="1"/>
  <c r="Q6032" i="1" s="1"/>
  <c r="A6034" i="1" l="1"/>
  <c r="C6033" i="1"/>
  <c r="B6033" i="1" s="1" a="1"/>
  <c r="B6033" i="1" s="1"/>
  <c r="Z6033" i="1" s="1"/>
  <c r="D6033" i="1"/>
  <c r="Q6033" i="1" s="1"/>
  <c r="A6035" i="1" l="1"/>
  <c r="C6034" i="1"/>
  <c r="B6034" i="1" s="1" a="1"/>
  <c r="B6034" i="1" s="1"/>
  <c r="Z6034" i="1" s="1"/>
  <c r="D6034" i="1"/>
  <c r="Q6034" i="1" s="1"/>
  <c r="C6035" i="1" l="1"/>
  <c r="B6035" i="1" s="1" a="1"/>
  <c r="B6035" i="1" s="1"/>
  <c r="Z6035" i="1" s="1"/>
  <c r="D6035" i="1"/>
  <c r="Q6035" i="1" s="1"/>
  <c r="A6036" i="1"/>
  <c r="A6037" i="1" l="1"/>
  <c r="C6036" i="1"/>
  <c r="B6036" i="1" s="1" a="1"/>
  <c r="B6036" i="1" s="1"/>
  <c r="Z6036" i="1" s="1"/>
  <c r="D6036" i="1"/>
  <c r="Q6036" i="1" s="1"/>
  <c r="C6037" i="1" l="1"/>
  <c r="B6037" i="1" s="1" a="1"/>
  <c r="B6037" i="1" s="1"/>
  <c r="Z6037" i="1" s="1"/>
  <c r="D6037" i="1"/>
  <c r="Q6037" i="1" s="1"/>
  <c r="A6038" i="1"/>
  <c r="D6038" i="1" l="1"/>
  <c r="Q6038" i="1" s="1"/>
  <c r="A6039" i="1"/>
  <c r="C6038" i="1"/>
  <c r="B6038" i="1" s="1" a="1"/>
  <c r="B6038" i="1" s="1"/>
  <c r="Z6038" i="1" s="1"/>
  <c r="A6040" i="1" l="1"/>
  <c r="C6039" i="1"/>
  <c r="B6039" i="1" s="1" a="1"/>
  <c r="B6039" i="1" s="1"/>
  <c r="Z6039" i="1" s="1"/>
  <c r="D6039" i="1"/>
  <c r="Q6039" i="1" s="1"/>
  <c r="D6040" i="1" l="1"/>
  <c r="Q6040" i="1" s="1"/>
  <c r="A6041" i="1"/>
  <c r="C6040" i="1"/>
  <c r="B6040" i="1" s="1" a="1"/>
  <c r="B6040" i="1" s="1"/>
  <c r="Z6040" i="1" s="1"/>
  <c r="A6042" i="1" l="1"/>
  <c r="C6041" i="1"/>
  <c r="B6041" i="1" s="1" a="1"/>
  <c r="B6041" i="1" s="1"/>
  <c r="Z6041" i="1" s="1"/>
  <c r="D6041" i="1"/>
  <c r="Q6041" i="1" s="1"/>
  <c r="A6043" i="1" l="1"/>
  <c r="C6042" i="1"/>
  <c r="B6042" i="1" s="1" a="1"/>
  <c r="B6042" i="1" s="1"/>
  <c r="Z6042" i="1" s="1"/>
  <c r="D6042" i="1"/>
  <c r="Q6042" i="1" s="1"/>
  <c r="A6044" i="1" l="1"/>
  <c r="C6043" i="1"/>
  <c r="B6043" i="1" s="1" a="1"/>
  <c r="B6043" i="1" s="1"/>
  <c r="Z6043" i="1" s="1"/>
  <c r="D6043" i="1"/>
  <c r="Q6043" i="1" s="1"/>
  <c r="A6045" i="1" l="1"/>
  <c r="C6044" i="1"/>
  <c r="B6044" i="1" s="1" a="1"/>
  <c r="B6044" i="1" s="1"/>
  <c r="Z6044" i="1" s="1"/>
  <c r="D6044" i="1"/>
  <c r="Q6044" i="1" s="1"/>
  <c r="C6045" i="1" l="1"/>
  <c r="B6045" i="1" s="1" a="1"/>
  <c r="B6045" i="1" s="1"/>
  <c r="Z6045" i="1" s="1"/>
  <c r="D6045" i="1"/>
  <c r="Q6045" i="1" s="1"/>
  <c r="A6046" i="1"/>
  <c r="D6046" i="1" l="1"/>
  <c r="Q6046" i="1" s="1"/>
  <c r="A6047" i="1"/>
  <c r="C6046" i="1"/>
  <c r="B6046" i="1" s="1" a="1"/>
  <c r="B6046" i="1" s="1"/>
  <c r="Z6046" i="1" s="1"/>
  <c r="A6048" i="1" l="1"/>
  <c r="C6047" i="1"/>
  <c r="B6047" i="1" s="1" a="1"/>
  <c r="B6047" i="1" s="1"/>
  <c r="Z6047" i="1" s="1"/>
  <c r="D6047" i="1"/>
  <c r="Q6047" i="1" s="1"/>
  <c r="D6048" i="1" l="1"/>
  <c r="Q6048" i="1" s="1"/>
  <c r="A6049" i="1"/>
  <c r="C6048" i="1"/>
  <c r="B6048" i="1" s="1" a="1"/>
  <c r="B6048" i="1" s="1"/>
  <c r="Z6048" i="1" s="1"/>
  <c r="A6050" i="1" l="1"/>
  <c r="C6049" i="1"/>
  <c r="B6049" i="1" s="1" a="1"/>
  <c r="B6049" i="1" s="1"/>
  <c r="Z6049" i="1" s="1"/>
  <c r="D6049" i="1"/>
  <c r="Q6049" i="1" s="1"/>
  <c r="A6051" i="1" l="1"/>
  <c r="C6050" i="1"/>
  <c r="B6050" i="1" s="1" a="1"/>
  <c r="B6050" i="1" s="1"/>
  <c r="Z6050" i="1" s="1"/>
  <c r="D6050" i="1"/>
  <c r="Q6050" i="1" s="1"/>
  <c r="A6052" i="1" l="1"/>
  <c r="C6051" i="1"/>
  <c r="B6051" i="1" s="1" a="1"/>
  <c r="B6051" i="1" s="1"/>
  <c r="Z6051" i="1" s="1"/>
  <c r="D6051" i="1"/>
  <c r="Q6051" i="1" s="1"/>
  <c r="A6053" i="1" l="1"/>
  <c r="C6052" i="1"/>
  <c r="B6052" i="1" s="1" a="1"/>
  <c r="B6052" i="1" s="1"/>
  <c r="Z6052" i="1" s="1"/>
  <c r="D6052" i="1"/>
  <c r="Q6052" i="1" s="1"/>
  <c r="C6053" i="1" l="1"/>
  <c r="B6053" i="1" s="1" a="1"/>
  <c r="B6053" i="1" s="1"/>
  <c r="Z6053" i="1" s="1"/>
  <c r="D6053" i="1"/>
  <c r="Q6053" i="1" s="1"/>
  <c r="A6054" i="1"/>
  <c r="D6054" i="1" l="1"/>
  <c r="Q6054" i="1" s="1"/>
  <c r="A6055" i="1"/>
  <c r="C6054" i="1"/>
  <c r="B6054" i="1" s="1" a="1"/>
  <c r="B6054" i="1" s="1"/>
  <c r="Z6054" i="1" s="1"/>
  <c r="A6056" i="1" l="1"/>
  <c r="C6055" i="1"/>
  <c r="B6055" i="1" s="1" a="1"/>
  <c r="B6055" i="1" s="1"/>
  <c r="Z6055" i="1" s="1"/>
  <c r="D6055" i="1"/>
  <c r="Q6055" i="1" s="1"/>
  <c r="D6056" i="1" l="1"/>
  <c r="Q6056" i="1" s="1"/>
  <c r="A6057" i="1"/>
  <c r="C6056" i="1"/>
  <c r="B6056" i="1" s="1" a="1"/>
  <c r="B6056" i="1" s="1"/>
  <c r="Z6056" i="1" s="1"/>
  <c r="A6058" i="1" l="1"/>
  <c r="C6057" i="1"/>
  <c r="B6057" i="1" s="1" a="1"/>
  <c r="B6057" i="1" s="1"/>
  <c r="Z6057" i="1" s="1"/>
  <c r="D6057" i="1"/>
  <c r="Q6057" i="1" s="1"/>
  <c r="A6059" i="1" l="1"/>
  <c r="C6058" i="1"/>
  <c r="B6058" i="1" s="1" a="1"/>
  <c r="B6058" i="1" s="1"/>
  <c r="Z6058" i="1" s="1"/>
  <c r="D6058" i="1"/>
  <c r="Q6058" i="1" s="1"/>
  <c r="C6059" i="1" l="1"/>
  <c r="B6059" i="1" s="1" a="1"/>
  <c r="B6059" i="1" s="1"/>
  <c r="Z6059" i="1" s="1"/>
  <c r="D6059" i="1"/>
  <c r="Q6059" i="1" s="1"/>
  <c r="A6060" i="1"/>
  <c r="A6061" i="1" l="1"/>
  <c r="C6060" i="1"/>
  <c r="B6060" i="1" s="1" a="1"/>
  <c r="B6060" i="1" s="1"/>
  <c r="Z6060" i="1" s="1"/>
  <c r="D6060" i="1"/>
  <c r="Q6060" i="1" s="1"/>
  <c r="A6062" i="1" l="1"/>
  <c r="C6061" i="1"/>
  <c r="B6061" i="1" s="1" a="1"/>
  <c r="B6061" i="1" s="1"/>
  <c r="Z6061" i="1" s="1"/>
  <c r="D6061" i="1"/>
  <c r="Q6061" i="1" s="1"/>
  <c r="D6062" i="1" l="1"/>
  <c r="Q6062" i="1" s="1"/>
  <c r="A6063" i="1"/>
  <c r="C6062" i="1"/>
  <c r="B6062" i="1" s="1" a="1"/>
  <c r="B6062" i="1" s="1"/>
  <c r="Z6062" i="1" s="1"/>
  <c r="A6064" i="1" l="1"/>
  <c r="C6063" i="1"/>
  <c r="B6063" i="1" s="1" a="1"/>
  <c r="B6063" i="1" s="1"/>
  <c r="Z6063" i="1" s="1"/>
  <c r="D6063" i="1"/>
  <c r="Q6063" i="1" s="1"/>
  <c r="A6065" i="1" l="1"/>
  <c r="C6064" i="1"/>
  <c r="B6064" i="1" s="1" a="1"/>
  <c r="B6064" i="1" s="1"/>
  <c r="Z6064" i="1" s="1"/>
  <c r="D6064" i="1"/>
  <c r="Q6064" i="1" s="1"/>
  <c r="A6066" i="1" l="1"/>
  <c r="C6065" i="1"/>
  <c r="B6065" i="1" s="1" a="1"/>
  <c r="B6065" i="1" s="1"/>
  <c r="Z6065" i="1" s="1"/>
  <c r="D6065" i="1"/>
  <c r="Q6065" i="1" s="1"/>
  <c r="A6067" i="1" l="1"/>
  <c r="C6066" i="1"/>
  <c r="B6066" i="1" s="1" a="1"/>
  <c r="B6066" i="1" s="1"/>
  <c r="Z6066" i="1" s="1"/>
  <c r="D6066" i="1"/>
  <c r="Q6066" i="1" s="1"/>
  <c r="A6068" i="1" l="1"/>
  <c r="C6067" i="1"/>
  <c r="B6067" i="1" s="1" a="1"/>
  <c r="B6067" i="1" s="1"/>
  <c r="Z6067" i="1" s="1"/>
  <c r="D6067" i="1"/>
  <c r="Q6067" i="1" s="1"/>
  <c r="A6069" i="1" l="1"/>
  <c r="C6068" i="1"/>
  <c r="B6068" i="1" s="1" a="1"/>
  <c r="B6068" i="1" s="1"/>
  <c r="Z6068" i="1" s="1"/>
  <c r="D6068" i="1"/>
  <c r="Q6068" i="1" s="1"/>
  <c r="C6069" i="1" l="1"/>
  <c r="B6069" i="1" s="1" a="1"/>
  <c r="B6069" i="1" s="1"/>
  <c r="Z6069" i="1" s="1"/>
  <c r="D6069" i="1"/>
  <c r="Q6069" i="1" s="1"/>
  <c r="A6070" i="1"/>
  <c r="D6070" i="1" l="1"/>
  <c r="Q6070" i="1" s="1"/>
  <c r="A6071" i="1"/>
  <c r="C6070" i="1"/>
  <c r="B6070" i="1" s="1" a="1"/>
  <c r="B6070" i="1" s="1"/>
  <c r="Z6070" i="1" s="1"/>
  <c r="A6072" i="1" l="1"/>
  <c r="C6071" i="1"/>
  <c r="B6071" i="1" s="1" a="1"/>
  <c r="B6071" i="1" s="1"/>
  <c r="Z6071" i="1" s="1"/>
  <c r="D6071" i="1"/>
  <c r="Q6071" i="1" s="1"/>
  <c r="A6073" i="1" l="1"/>
  <c r="C6072" i="1"/>
  <c r="B6072" i="1" s="1" a="1"/>
  <c r="B6072" i="1" s="1"/>
  <c r="Z6072" i="1" s="1"/>
  <c r="D6072" i="1"/>
  <c r="Q6072" i="1" s="1"/>
  <c r="A6074" i="1" l="1"/>
  <c r="C6073" i="1"/>
  <c r="B6073" i="1" s="1" a="1"/>
  <c r="B6073" i="1" s="1"/>
  <c r="Z6073" i="1" s="1"/>
  <c r="D6073" i="1"/>
  <c r="Q6073" i="1" s="1"/>
  <c r="A6075" i="1" l="1"/>
  <c r="C6074" i="1"/>
  <c r="B6074" i="1" s="1" a="1"/>
  <c r="B6074" i="1" s="1"/>
  <c r="Z6074" i="1" s="1"/>
  <c r="D6074" i="1"/>
  <c r="Q6074" i="1" s="1"/>
  <c r="C6075" i="1" l="1"/>
  <c r="B6075" i="1" s="1" a="1"/>
  <c r="B6075" i="1" s="1"/>
  <c r="Z6075" i="1" s="1"/>
  <c r="D6075" i="1"/>
  <c r="Q6075" i="1" s="1"/>
  <c r="A6076" i="1"/>
  <c r="A6077" i="1" l="1"/>
  <c r="C6076" i="1"/>
  <c r="B6076" i="1" s="1" a="1"/>
  <c r="B6076" i="1" s="1"/>
  <c r="Z6076" i="1" s="1"/>
  <c r="D6076" i="1"/>
  <c r="Q6076" i="1" s="1"/>
  <c r="A6078" i="1" l="1"/>
  <c r="C6077" i="1"/>
  <c r="B6077" i="1" s="1" a="1"/>
  <c r="B6077" i="1" s="1"/>
  <c r="Z6077" i="1" s="1"/>
  <c r="D6077" i="1"/>
  <c r="Q6077" i="1" s="1"/>
  <c r="A6079" i="1" l="1"/>
  <c r="C6078" i="1"/>
  <c r="B6078" i="1" s="1" a="1"/>
  <c r="B6078" i="1" s="1"/>
  <c r="Z6078" i="1" s="1"/>
  <c r="D6078" i="1"/>
  <c r="Q6078" i="1" s="1"/>
  <c r="A6080" i="1" l="1"/>
  <c r="C6079" i="1"/>
  <c r="B6079" i="1" s="1" a="1"/>
  <c r="B6079" i="1" s="1"/>
  <c r="Z6079" i="1" s="1"/>
  <c r="D6079" i="1"/>
  <c r="Q6079" i="1" s="1"/>
  <c r="D6080" i="1" l="1"/>
  <c r="Q6080" i="1" s="1"/>
  <c r="A6081" i="1"/>
  <c r="C6080" i="1"/>
  <c r="B6080" i="1" s="1" a="1"/>
  <c r="B6080" i="1" s="1"/>
  <c r="Z6080" i="1" s="1"/>
  <c r="A6082" i="1" l="1"/>
  <c r="C6081" i="1"/>
  <c r="B6081" i="1" s="1" a="1"/>
  <c r="B6081" i="1" s="1"/>
  <c r="Z6081" i="1" s="1"/>
  <c r="D6081" i="1"/>
  <c r="Q6081" i="1" s="1"/>
  <c r="A6083" i="1" l="1"/>
  <c r="C6082" i="1"/>
  <c r="B6082" i="1" s="1" a="1"/>
  <c r="B6082" i="1" s="1"/>
  <c r="Z6082" i="1" s="1"/>
  <c r="D6082" i="1"/>
  <c r="Q6082" i="1" s="1"/>
  <c r="C6083" i="1" l="1"/>
  <c r="B6083" i="1" s="1" a="1"/>
  <c r="B6083" i="1" s="1"/>
  <c r="Z6083" i="1" s="1"/>
  <c r="D6083" i="1"/>
  <c r="Q6083" i="1" s="1"/>
  <c r="A6084" i="1"/>
  <c r="A6085" i="1" l="1"/>
  <c r="C6084" i="1"/>
  <c r="B6084" i="1" s="1" a="1"/>
  <c r="B6084" i="1" s="1"/>
  <c r="Z6084" i="1" s="1"/>
  <c r="D6084" i="1"/>
  <c r="Q6084" i="1" s="1"/>
  <c r="A6086" i="1" l="1"/>
  <c r="C6085" i="1"/>
  <c r="B6085" i="1" s="1" a="1"/>
  <c r="B6085" i="1" s="1"/>
  <c r="Z6085" i="1" s="1"/>
  <c r="D6085" i="1"/>
  <c r="Q6085" i="1" s="1"/>
  <c r="A6087" i="1" l="1"/>
  <c r="C6086" i="1"/>
  <c r="B6086" i="1" s="1" a="1"/>
  <c r="B6086" i="1" s="1"/>
  <c r="Z6086" i="1" s="1"/>
  <c r="D6086" i="1"/>
  <c r="Q6086" i="1" s="1"/>
  <c r="A6088" i="1" l="1"/>
  <c r="C6087" i="1"/>
  <c r="B6087" i="1" s="1" a="1"/>
  <c r="B6087" i="1" s="1"/>
  <c r="Z6087" i="1" s="1"/>
  <c r="D6087" i="1"/>
  <c r="Q6087" i="1" s="1"/>
  <c r="A6089" i="1" l="1"/>
  <c r="C6088" i="1"/>
  <c r="B6088" i="1" s="1" a="1"/>
  <c r="B6088" i="1" s="1"/>
  <c r="Z6088" i="1" s="1"/>
  <c r="D6088" i="1"/>
  <c r="Q6088" i="1" s="1"/>
  <c r="A6090" i="1" l="1"/>
  <c r="C6089" i="1"/>
  <c r="B6089" i="1" s="1" a="1"/>
  <c r="B6089" i="1" s="1"/>
  <c r="Z6089" i="1" s="1"/>
  <c r="D6089" i="1"/>
  <c r="Q6089" i="1" s="1"/>
  <c r="A6091" i="1" l="1"/>
  <c r="C6090" i="1"/>
  <c r="B6090" i="1" s="1" a="1"/>
  <c r="B6090" i="1" s="1"/>
  <c r="Z6090" i="1" s="1"/>
  <c r="D6090" i="1"/>
  <c r="Q6090" i="1" s="1"/>
  <c r="C6091" i="1" l="1"/>
  <c r="B6091" i="1" s="1" a="1"/>
  <c r="B6091" i="1" s="1"/>
  <c r="Z6091" i="1" s="1"/>
  <c r="D6091" i="1"/>
  <c r="Q6091" i="1" s="1"/>
  <c r="A6092" i="1"/>
  <c r="A6093" i="1" l="1"/>
  <c r="C6092" i="1"/>
  <c r="B6092" i="1" s="1" a="1"/>
  <c r="B6092" i="1" s="1"/>
  <c r="Z6092" i="1" s="1"/>
  <c r="D6092" i="1"/>
  <c r="Q6092" i="1" s="1"/>
  <c r="A6094" i="1" l="1"/>
  <c r="C6093" i="1"/>
  <c r="B6093" i="1" s="1" a="1"/>
  <c r="B6093" i="1" s="1"/>
  <c r="Z6093" i="1" s="1"/>
  <c r="D6093" i="1"/>
  <c r="Q6093" i="1" s="1"/>
  <c r="D6094" i="1" l="1"/>
  <c r="Q6094" i="1" s="1"/>
  <c r="A6095" i="1"/>
  <c r="C6094" i="1"/>
  <c r="B6094" i="1" s="1" a="1"/>
  <c r="B6094" i="1" s="1"/>
  <c r="Z6094" i="1" s="1"/>
  <c r="A6096" i="1" l="1"/>
  <c r="C6095" i="1"/>
  <c r="B6095" i="1" s="1" a="1"/>
  <c r="B6095" i="1" s="1"/>
  <c r="Z6095" i="1" s="1"/>
  <c r="D6095" i="1"/>
  <c r="Q6095" i="1" s="1"/>
  <c r="A6097" i="1" l="1"/>
  <c r="C6096" i="1"/>
  <c r="B6096" i="1" s="1" a="1"/>
  <c r="B6096" i="1" s="1"/>
  <c r="Z6096" i="1" s="1"/>
  <c r="D6096" i="1"/>
  <c r="Q6096" i="1" s="1"/>
  <c r="A6098" i="1" l="1"/>
  <c r="C6097" i="1"/>
  <c r="B6097" i="1" s="1" a="1"/>
  <c r="B6097" i="1" s="1"/>
  <c r="Z6097" i="1" s="1"/>
  <c r="D6097" i="1"/>
  <c r="Q6097" i="1" s="1"/>
  <c r="A6099" i="1" l="1"/>
  <c r="C6098" i="1"/>
  <c r="B6098" i="1" s="1" a="1"/>
  <c r="B6098" i="1" s="1"/>
  <c r="Z6098" i="1" s="1"/>
  <c r="D6098" i="1"/>
  <c r="Q6098" i="1" s="1"/>
  <c r="C6099" i="1" l="1"/>
  <c r="B6099" i="1" s="1" a="1"/>
  <c r="B6099" i="1" s="1"/>
  <c r="Z6099" i="1" s="1"/>
  <c r="D6099" i="1"/>
  <c r="Q6099" i="1" s="1"/>
  <c r="A6100" i="1"/>
  <c r="A6101" i="1" l="1"/>
  <c r="C6100" i="1"/>
  <c r="B6100" i="1" s="1" a="1"/>
  <c r="B6100" i="1" s="1"/>
  <c r="Z6100" i="1" s="1"/>
  <c r="D6100" i="1"/>
  <c r="Q6100" i="1" s="1"/>
  <c r="C6101" i="1" l="1"/>
  <c r="B6101" i="1" s="1" a="1"/>
  <c r="B6101" i="1" s="1"/>
  <c r="Z6101" i="1" s="1"/>
  <c r="D6101" i="1"/>
  <c r="Q6101" i="1" s="1"/>
  <c r="A6102" i="1"/>
  <c r="D6102" i="1" l="1"/>
  <c r="Q6102" i="1" s="1"/>
  <c r="A6103" i="1"/>
  <c r="C6102" i="1"/>
  <c r="B6102" i="1" s="1" a="1"/>
  <c r="B6102" i="1" s="1"/>
  <c r="Z6102" i="1" s="1"/>
  <c r="A6104" i="1" l="1"/>
  <c r="C6103" i="1"/>
  <c r="B6103" i="1" s="1" a="1"/>
  <c r="B6103" i="1" s="1"/>
  <c r="Z6103" i="1" s="1"/>
  <c r="D6103" i="1"/>
  <c r="Q6103" i="1" s="1"/>
  <c r="A6105" i="1" l="1"/>
  <c r="C6104" i="1"/>
  <c r="B6104" i="1" s="1" a="1"/>
  <c r="B6104" i="1" s="1"/>
  <c r="Z6104" i="1" s="1"/>
  <c r="D6104" i="1"/>
  <c r="Q6104" i="1" s="1"/>
  <c r="A6106" i="1" l="1"/>
  <c r="C6105" i="1"/>
  <c r="B6105" i="1" s="1" a="1"/>
  <c r="B6105" i="1" s="1"/>
  <c r="Z6105" i="1" s="1"/>
  <c r="D6105" i="1"/>
  <c r="Q6105" i="1" s="1"/>
  <c r="A6107" i="1" l="1"/>
  <c r="C6106" i="1"/>
  <c r="B6106" i="1" s="1" a="1"/>
  <c r="B6106" i="1" s="1"/>
  <c r="Z6106" i="1" s="1"/>
  <c r="D6106" i="1"/>
  <c r="Q6106" i="1" s="1"/>
  <c r="C6107" i="1" l="1"/>
  <c r="B6107" i="1" s="1" a="1"/>
  <c r="B6107" i="1" s="1"/>
  <c r="Z6107" i="1" s="1"/>
  <c r="D6107" i="1"/>
  <c r="Q6107" i="1" s="1"/>
  <c r="A6108" i="1"/>
  <c r="A6109" i="1" l="1"/>
  <c r="C6108" i="1"/>
  <c r="B6108" i="1" s="1" a="1"/>
  <c r="B6108" i="1" s="1"/>
  <c r="Z6108" i="1" s="1"/>
  <c r="D6108" i="1"/>
  <c r="Q6108" i="1" s="1"/>
  <c r="A6110" i="1" l="1"/>
  <c r="C6109" i="1"/>
  <c r="B6109" i="1" s="1" a="1"/>
  <c r="B6109" i="1" s="1"/>
  <c r="Z6109" i="1" s="1"/>
  <c r="D6109" i="1"/>
  <c r="Q6109" i="1" s="1"/>
  <c r="D6110" i="1" l="1"/>
  <c r="Q6110" i="1" s="1"/>
  <c r="A6111" i="1"/>
  <c r="C6110" i="1"/>
  <c r="B6110" i="1" s="1" a="1"/>
  <c r="B6110" i="1" s="1"/>
  <c r="Z6110" i="1" s="1"/>
  <c r="A6112" i="1" l="1"/>
  <c r="C6111" i="1"/>
  <c r="B6111" i="1" s="1" a="1"/>
  <c r="B6111" i="1" s="1"/>
  <c r="Z6111" i="1" s="1"/>
  <c r="D6111" i="1"/>
  <c r="Q6111" i="1" s="1"/>
  <c r="D6112" i="1" l="1"/>
  <c r="Q6112" i="1" s="1"/>
  <c r="A6113" i="1"/>
  <c r="C6112" i="1"/>
  <c r="B6112" i="1" s="1" a="1"/>
  <c r="B6112" i="1" s="1"/>
  <c r="Z6112" i="1" s="1"/>
  <c r="A6114" i="1" l="1"/>
  <c r="C6113" i="1"/>
  <c r="B6113" i="1" s="1" a="1"/>
  <c r="B6113" i="1" s="1"/>
  <c r="Z6113" i="1" s="1"/>
  <c r="D6113" i="1"/>
  <c r="Q6113" i="1" s="1"/>
  <c r="A6115" i="1" l="1"/>
  <c r="C6114" i="1"/>
  <c r="B6114" i="1" s="1" a="1"/>
  <c r="B6114" i="1" s="1"/>
  <c r="Z6114" i="1" s="1"/>
  <c r="D6114" i="1"/>
  <c r="Q6114" i="1" s="1"/>
  <c r="C6115" i="1" l="1"/>
  <c r="B6115" i="1" s="1" a="1"/>
  <c r="B6115" i="1" s="1"/>
  <c r="Z6115" i="1" s="1"/>
  <c r="D6115" i="1"/>
  <c r="Q6115" i="1" s="1"/>
  <c r="A6116" i="1"/>
  <c r="A6117" i="1" l="1"/>
  <c r="C6116" i="1"/>
  <c r="B6116" i="1" s="1" a="1"/>
  <c r="B6116" i="1" s="1"/>
  <c r="Z6116" i="1" s="1"/>
  <c r="D6116" i="1"/>
  <c r="Q6116" i="1" s="1"/>
  <c r="A6118" i="1" l="1"/>
  <c r="C6117" i="1"/>
  <c r="B6117" i="1" s="1" a="1"/>
  <c r="B6117" i="1" s="1"/>
  <c r="Z6117" i="1" s="1"/>
  <c r="D6117" i="1"/>
  <c r="Q6117" i="1" s="1"/>
  <c r="D6118" i="1" l="1"/>
  <c r="Q6118" i="1" s="1"/>
  <c r="A6119" i="1"/>
  <c r="C6118" i="1"/>
  <c r="B6118" i="1" s="1" a="1"/>
  <c r="B6118" i="1" s="1"/>
  <c r="Z6118" i="1" s="1"/>
  <c r="A6120" i="1" l="1"/>
  <c r="C6119" i="1"/>
  <c r="B6119" i="1" s="1" a="1"/>
  <c r="B6119" i="1" s="1"/>
  <c r="Z6119" i="1" s="1"/>
  <c r="D6119" i="1"/>
  <c r="Q6119" i="1" s="1"/>
  <c r="D6120" i="1" l="1"/>
  <c r="Q6120" i="1" s="1"/>
  <c r="A6121" i="1"/>
  <c r="C6120" i="1"/>
  <c r="B6120" i="1" s="1" a="1"/>
  <c r="B6120" i="1" s="1"/>
  <c r="Z6120" i="1" s="1"/>
  <c r="A6122" i="1" l="1"/>
  <c r="C6121" i="1"/>
  <c r="B6121" i="1" s="1" a="1"/>
  <c r="B6121" i="1" s="1"/>
  <c r="Z6121" i="1" s="1"/>
  <c r="D6121" i="1"/>
  <c r="Q6121" i="1" s="1"/>
  <c r="A6123" i="1" l="1"/>
  <c r="C6122" i="1"/>
  <c r="B6122" i="1" s="1" a="1"/>
  <c r="B6122" i="1" s="1"/>
  <c r="Z6122" i="1" s="1"/>
  <c r="D6122" i="1"/>
  <c r="Q6122" i="1" s="1"/>
  <c r="C6123" i="1" l="1"/>
  <c r="B6123" i="1" s="1" a="1"/>
  <c r="B6123" i="1" s="1"/>
  <c r="Z6123" i="1" s="1"/>
  <c r="D6123" i="1"/>
  <c r="Q6123" i="1" s="1"/>
  <c r="A6124" i="1"/>
  <c r="A6125" i="1" l="1"/>
  <c r="C6124" i="1"/>
  <c r="B6124" i="1" s="1" a="1"/>
  <c r="B6124" i="1" s="1"/>
  <c r="Z6124" i="1" s="1"/>
  <c r="D6124" i="1"/>
  <c r="Q6124" i="1" s="1"/>
  <c r="C6125" i="1" l="1"/>
  <c r="B6125" i="1" s="1" a="1"/>
  <c r="B6125" i="1" s="1"/>
  <c r="Z6125" i="1" s="1"/>
  <c r="D6125" i="1"/>
  <c r="Q6125" i="1" s="1"/>
  <c r="A6126" i="1"/>
  <c r="D6126" i="1" l="1"/>
  <c r="Q6126" i="1" s="1"/>
  <c r="A6127" i="1"/>
  <c r="C6126" i="1"/>
  <c r="B6126" i="1" s="1" a="1"/>
  <c r="B6126" i="1" s="1"/>
  <c r="Z6126" i="1" s="1"/>
  <c r="A6128" i="1" l="1"/>
  <c r="C6127" i="1"/>
  <c r="B6127" i="1" s="1" a="1"/>
  <c r="B6127" i="1" s="1"/>
  <c r="Z6127" i="1" s="1"/>
  <c r="D6127" i="1"/>
  <c r="Q6127" i="1" s="1"/>
  <c r="D6128" i="1" l="1"/>
  <c r="Q6128" i="1" s="1"/>
  <c r="A6129" i="1"/>
  <c r="C6128" i="1"/>
  <c r="B6128" i="1" s="1" a="1"/>
  <c r="B6128" i="1" s="1"/>
  <c r="Z6128" i="1" s="1"/>
  <c r="A6130" i="1" l="1"/>
  <c r="C6129" i="1"/>
  <c r="B6129" i="1" s="1" a="1"/>
  <c r="B6129" i="1" s="1"/>
  <c r="Z6129" i="1" s="1"/>
  <c r="D6129" i="1"/>
  <c r="Q6129" i="1" s="1"/>
  <c r="A6131" i="1" l="1"/>
  <c r="C6130" i="1"/>
  <c r="B6130" i="1" s="1" a="1"/>
  <c r="B6130" i="1" s="1"/>
  <c r="Z6130" i="1" s="1"/>
  <c r="D6130" i="1"/>
  <c r="Q6130" i="1" s="1"/>
  <c r="C6131" i="1" l="1"/>
  <c r="B6131" i="1" s="1" a="1"/>
  <c r="B6131" i="1" s="1"/>
  <c r="Z6131" i="1" s="1"/>
  <c r="D6131" i="1"/>
  <c r="Q6131" i="1" s="1"/>
  <c r="A6132" i="1"/>
  <c r="A6133" i="1" l="1"/>
  <c r="C6132" i="1"/>
  <c r="B6132" i="1" s="1" a="1"/>
  <c r="B6132" i="1" s="1"/>
  <c r="Z6132" i="1" s="1"/>
  <c r="D6132" i="1"/>
  <c r="Q6132" i="1" s="1"/>
  <c r="A6134" i="1" l="1"/>
  <c r="C6133" i="1"/>
  <c r="B6133" i="1" s="1" a="1"/>
  <c r="B6133" i="1" s="1"/>
  <c r="Z6133" i="1" s="1"/>
  <c r="D6133" i="1"/>
  <c r="Q6133" i="1" s="1"/>
  <c r="A6135" i="1" l="1"/>
  <c r="C6134" i="1"/>
  <c r="B6134" i="1" s="1" a="1"/>
  <c r="B6134" i="1" s="1"/>
  <c r="Z6134" i="1" s="1"/>
  <c r="D6134" i="1"/>
  <c r="Q6134" i="1" s="1"/>
  <c r="A6136" i="1" l="1"/>
  <c r="C6135" i="1"/>
  <c r="B6135" i="1" s="1" a="1"/>
  <c r="B6135" i="1" s="1"/>
  <c r="Z6135" i="1" s="1"/>
  <c r="D6135" i="1"/>
  <c r="Q6135" i="1" s="1"/>
  <c r="A6137" i="1" l="1"/>
  <c r="C6136" i="1"/>
  <c r="B6136" i="1" s="1" a="1"/>
  <c r="B6136" i="1" s="1"/>
  <c r="Z6136" i="1" s="1"/>
  <c r="D6136" i="1"/>
  <c r="Q6136" i="1" s="1"/>
  <c r="A6138" i="1" l="1"/>
  <c r="C6137" i="1"/>
  <c r="B6137" i="1" s="1" a="1"/>
  <c r="B6137" i="1" s="1"/>
  <c r="Z6137" i="1" s="1"/>
  <c r="D6137" i="1"/>
  <c r="Q6137" i="1" s="1"/>
  <c r="A6139" i="1" l="1"/>
  <c r="C6138" i="1"/>
  <c r="B6138" i="1" s="1" a="1"/>
  <c r="B6138" i="1" s="1"/>
  <c r="Z6138" i="1" s="1"/>
  <c r="D6138" i="1"/>
  <c r="Q6138" i="1" s="1"/>
  <c r="C6139" i="1" l="1"/>
  <c r="B6139" i="1" s="1" a="1"/>
  <c r="B6139" i="1" s="1"/>
  <c r="Z6139" i="1" s="1"/>
  <c r="D6139" i="1"/>
  <c r="Q6139" i="1" s="1"/>
  <c r="A6140" i="1"/>
  <c r="A6141" i="1" l="1"/>
  <c r="C6140" i="1"/>
  <c r="B6140" i="1" s="1" a="1"/>
  <c r="B6140" i="1" s="1"/>
  <c r="Z6140" i="1" s="1"/>
  <c r="D6140" i="1"/>
  <c r="Q6140" i="1" s="1"/>
  <c r="A6142" i="1" l="1"/>
  <c r="C6141" i="1"/>
  <c r="B6141" i="1" s="1" a="1"/>
  <c r="B6141" i="1" s="1"/>
  <c r="Z6141" i="1" s="1"/>
  <c r="D6141" i="1"/>
  <c r="Q6141" i="1" s="1"/>
  <c r="A6143" i="1" l="1"/>
  <c r="C6142" i="1"/>
  <c r="B6142" i="1" s="1" a="1"/>
  <c r="B6142" i="1" s="1"/>
  <c r="Z6142" i="1" s="1"/>
  <c r="D6142" i="1"/>
  <c r="Q6142" i="1" s="1"/>
  <c r="A6144" i="1" l="1"/>
  <c r="C6143" i="1"/>
  <c r="B6143" i="1" s="1" a="1"/>
  <c r="B6143" i="1" s="1"/>
  <c r="Z6143" i="1" s="1"/>
  <c r="D6143" i="1"/>
  <c r="Q6143" i="1" s="1"/>
  <c r="A6145" i="1" l="1"/>
  <c r="C6144" i="1"/>
  <c r="B6144" i="1" s="1" a="1"/>
  <c r="B6144" i="1" s="1"/>
  <c r="Z6144" i="1" s="1"/>
  <c r="D6144" i="1"/>
  <c r="Q6144" i="1" s="1"/>
  <c r="A6146" i="1" l="1"/>
  <c r="C6145" i="1"/>
  <c r="B6145" i="1" s="1" a="1"/>
  <c r="B6145" i="1" s="1"/>
  <c r="Z6145" i="1" s="1"/>
  <c r="D6145" i="1"/>
  <c r="Q6145" i="1" s="1"/>
  <c r="A6147" i="1" l="1"/>
  <c r="C6146" i="1"/>
  <c r="B6146" i="1" s="1" a="1"/>
  <c r="B6146" i="1" s="1"/>
  <c r="Z6146" i="1" s="1"/>
  <c r="D6146" i="1"/>
  <c r="Q6146" i="1" s="1"/>
  <c r="C6147" i="1" l="1"/>
  <c r="B6147" i="1" s="1" a="1"/>
  <c r="B6147" i="1" s="1"/>
  <c r="Z6147" i="1" s="1"/>
  <c r="D6147" i="1"/>
  <c r="Q6147" i="1" s="1"/>
  <c r="A6148" i="1"/>
  <c r="A6149" i="1" l="1"/>
  <c r="C6148" i="1"/>
  <c r="B6148" i="1" s="1" a="1"/>
  <c r="B6148" i="1" s="1"/>
  <c r="Z6148" i="1" s="1"/>
  <c r="D6148" i="1"/>
  <c r="Q6148" i="1" s="1"/>
  <c r="A6150" i="1" l="1"/>
  <c r="C6149" i="1"/>
  <c r="B6149" i="1" s="1" a="1"/>
  <c r="B6149" i="1" s="1"/>
  <c r="Z6149" i="1" s="1"/>
  <c r="D6149" i="1"/>
  <c r="Q6149" i="1" s="1"/>
  <c r="D6150" i="1" l="1"/>
  <c r="Q6150" i="1" s="1"/>
  <c r="A6151" i="1"/>
  <c r="C6150" i="1"/>
  <c r="B6150" i="1" s="1" a="1"/>
  <c r="B6150" i="1" s="1"/>
  <c r="Z6150" i="1" s="1"/>
  <c r="A6152" i="1" l="1"/>
  <c r="C6151" i="1"/>
  <c r="B6151" i="1" s="1" a="1"/>
  <c r="B6151" i="1" s="1"/>
  <c r="Z6151" i="1" s="1"/>
  <c r="D6151" i="1"/>
  <c r="Q6151" i="1" s="1"/>
  <c r="A6153" i="1" l="1"/>
  <c r="C6152" i="1"/>
  <c r="B6152" i="1" s="1" a="1"/>
  <c r="B6152" i="1" s="1"/>
  <c r="Z6152" i="1" s="1"/>
  <c r="D6152" i="1"/>
  <c r="Q6152" i="1" s="1"/>
  <c r="A6154" i="1" l="1"/>
  <c r="C6153" i="1"/>
  <c r="B6153" i="1" s="1" a="1"/>
  <c r="B6153" i="1" s="1"/>
  <c r="Z6153" i="1" s="1"/>
  <c r="D6153" i="1"/>
  <c r="Q6153" i="1" s="1"/>
  <c r="A6155" i="1" l="1"/>
  <c r="C6154" i="1"/>
  <c r="B6154" i="1" s="1" a="1"/>
  <c r="B6154" i="1" s="1"/>
  <c r="Z6154" i="1" s="1"/>
  <c r="D6154" i="1"/>
  <c r="Q6154" i="1" s="1"/>
  <c r="C6155" i="1" l="1"/>
  <c r="B6155" i="1" s="1" a="1"/>
  <c r="B6155" i="1" s="1"/>
  <c r="Z6155" i="1" s="1"/>
  <c r="D6155" i="1"/>
  <c r="Q6155" i="1" s="1"/>
  <c r="A6156" i="1"/>
  <c r="A6157" i="1" l="1"/>
  <c r="C6156" i="1"/>
  <c r="B6156" i="1" s="1" a="1"/>
  <c r="B6156" i="1" s="1"/>
  <c r="Z6156" i="1" s="1"/>
  <c r="D6156" i="1"/>
  <c r="Q6156" i="1" s="1"/>
  <c r="A6158" i="1" l="1"/>
  <c r="C6157" i="1"/>
  <c r="B6157" i="1" s="1" a="1"/>
  <c r="B6157" i="1" s="1"/>
  <c r="Z6157" i="1" s="1"/>
  <c r="D6157" i="1"/>
  <c r="Q6157" i="1" s="1"/>
  <c r="D6158" i="1" l="1"/>
  <c r="Q6158" i="1" s="1"/>
  <c r="A6159" i="1"/>
  <c r="C6158" i="1"/>
  <c r="B6158" i="1" s="1" a="1"/>
  <c r="B6158" i="1" s="1"/>
  <c r="Z6158" i="1" s="1"/>
  <c r="A6160" i="1" l="1"/>
  <c r="C6159" i="1"/>
  <c r="B6159" i="1" s="1" a="1"/>
  <c r="B6159" i="1" s="1"/>
  <c r="Z6159" i="1" s="1"/>
  <c r="D6159" i="1"/>
  <c r="Q6159" i="1" s="1"/>
  <c r="A6161" i="1" l="1"/>
  <c r="C6160" i="1"/>
  <c r="B6160" i="1" s="1" a="1"/>
  <c r="B6160" i="1" s="1"/>
  <c r="Z6160" i="1" s="1"/>
  <c r="D6160" i="1"/>
  <c r="Q6160" i="1" s="1"/>
  <c r="A6162" i="1" l="1"/>
  <c r="C6161" i="1"/>
  <c r="B6161" i="1" s="1" a="1"/>
  <c r="B6161" i="1" s="1"/>
  <c r="Z6161" i="1" s="1"/>
  <c r="D6161" i="1"/>
  <c r="Q6161" i="1" s="1"/>
  <c r="A6163" i="1" l="1"/>
  <c r="C6162" i="1"/>
  <c r="B6162" i="1" s="1" a="1"/>
  <c r="B6162" i="1" s="1"/>
  <c r="Z6162" i="1" s="1"/>
  <c r="D6162" i="1"/>
  <c r="Q6162" i="1" s="1"/>
  <c r="C6163" i="1" l="1"/>
  <c r="B6163" i="1" s="1" a="1"/>
  <c r="B6163" i="1" s="1"/>
  <c r="Z6163" i="1" s="1"/>
  <c r="D6163" i="1"/>
  <c r="Q6163" i="1" s="1"/>
  <c r="A6164" i="1"/>
  <c r="A6165" i="1" l="1"/>
  <c r="C6164" i="1"/>
  <c r="B6164" i="1" s="1" a="1"/>
  <c r="B6164" i="1" s="1"/>
  <c r="Z6164" i="1" s="1"/>
  <c r="D6164" i="1"/>
  <c r="Q6164" i="1" s="1"/>
  <c r="A6166" i="1" l="1"/>
  <c r="C6165" i="1"/>
  <c r="B6165" i="1" s="1" a="1"/>
  <c r="B6165" i="1" s="1"/>
  <c r="Z6165" i="1" s="1"/>
  <c r="D6165" i="1"/>
  <c r="Q6165" i="1" s="1"/>
  <c r="D6166" i="1" l="1"/>
  <c r="Q6166" i="1" s="1"/>
  <c r="A6167" i="1"/>
  <c r="C6166" i="1"/>
  <c r="B6166" i="1" s="1" a="1"/>
  <c r="B6166" i="1" s="1"/>
  <c r="Z6166" i="1" s="1"/>
  <c r="A6168" i="1" l="1"/>
  <c r="C6167" i="1"/>
  <c r="B6167" i="1" s="1" a="1"/>
  <c r="B6167" i="1" s="1"/>
  <c r="Z6167" i="1" s="1"/>
  <c r="D6167" i="1"/>
  <c r="Q6167" i="1" s="1"/>
  <c r="D6168" i="1" l="1"/>
  <c r="Q6168" i="1" s="1"/>
  <c r="A6169" i="1"/>
  <c r="C6168" i="1"/>
  <c r="B6168" i="1" s="1" a="1"/>
  <c r="B6168" i="1" s="1"/>
  <c r="Z6168" i="1" s="1"/>
  <c r="A6170" i="1" l="1"/>
  <c r="C6169" i="1"/>
  <c r="B6169" i="1" s="1" a="1"/>
  <c r="B6169" i="1" s="1"/>
  <c r="Z6169" i="1" s="1"/>
  <c r="D6169" i="1"/>
  <c r="Q6169" i="1" s="1"/>
  <c r="A6171" i="1" l="1"/>
  <c r="C6170" i="1"/>
  <c r="B6170" i="1" s="1" a="1"/>
  <c r="B6170" i="1" s="1"/>
  <c r="Z6170" i="1" s="1"/>
  <c r="D6170" i="1"/>
  <c r="Q6170" i="1" s="1"/>
  <c r="C6171" i="1" l="1"/>
  <c r="B6171" i="1" s="1" a="1"/>
  <c r="B6171" i="1" s="1"/>
  <c r="Z6171" i="1" s="1"/>
  <c r="D6171" i="1"/>
  <c r="Q6171" i="1" s="1"/>
  <c r="A6172" i="1"/>
  <c r="A6173" i="1" l="1"/>
  <c r="C6172" i="1"/>
  <c r="B6172" i="1" s="1" a="1"/>
  <c r="B6172" i="1" s="1"/>
  <c r="Z6172" i="1" s="1"/>
  <c r="D6172" i="1"/>
  <c r="Q6172" i="1" s="1"/>
  <c r="A6174" i="1" l="1"/>
  <c r="C6173" i="1"/>
  <c r="B6173" i="1" s="1" a="1"/>
  <c r="B6173" i="1" s="1"/>
  <c r="Z6173" i="1" s="1"/>
  <c r="D6173" i="1"/>
  <c r="Q6173" i="1" s="1"/>
  <c r="D6174" i="1" l="1"/>
  <c r="Q6174" i="1" s="1"/>
  <c r="A6175" i="1"/>
  <c r="C6174" i="1"/>
  <c r="B6174" i="1" s="1" a="1"/>
  <c r="B6174" i="1" s="1"/>
  <c r="Z6174" i="1" s="1"/>
  <c r="A6176" i="1" l="1"/>
  <c r="C6175" i="1"/>
  <c r="B6175" i="1" s="1" a="1"/>
  <c r="B6175" i="1" s="1"/>
  <c r="Z6175" i="1" s="1"/>
  <c r="D6175" i="1"/>
  <c r="Q6175" i="1" s="1"/>
  <c r="A6177" i="1" l="1"/>
  <c r="C6176" i="1"/>
  <c r="B6176" i="1" s="1" a="1"/>
  <c r="B6176" i="1" s="1"/>
  <c r="Z6176" i="1" s="1"/>
  <c r="D6176" i="1"/>
  <c r="Q6176" i="1" s="1"/>
  <c r="A6178" i="1" l="1"/>
  <c r="C6177" i="1"/>
  <c r="B6177" i="1" s="1" a="1"/>
  <c r="B6177" i="1" s="1"/>
  <c r="Z6177" i="1" s="1"/>
  <c r="D6177" i="1"/>
  <c r="Q6177" i="1" s="1"/>
  <c r="A6179" i="1" l="1"/>
  <c r="C6178" i="1"/>
  <c r="B6178" i="1" s="1" a="1"/>
  <c r="B6178" i="1" s="1"/>
  <c r="Z6178" i="1" s="1"/>
  <c r="D6178" i="1"/>
  <c r="Q6178" i="1" s="1"/>
  <c r="C6179" i="1" l="1"/>
  <c r="B6179" i="1" s="1" a="1"/>
  <c r="B6179" i="1" s="1"/>
  <c r="Z6179" i="1" s="1"/>
  <c r="D6179" i="1"/>
  <c r="Q6179" i="1" s="1"/>
  <c r="A6180" i="1"/>
  <c r="A6181" i="1" l="1"/>
  <c r="C6180" i="1"/>
  <c r="B6180" i="1" s="1" a="1"/>
  <c r="B6180" i="1" s="1"/>
  <c r="Z6180" i="1" s="1"/>
  <c r="D6180" i="1"/>
  <c r="Q6180" i="1" s="1"/>
  <c r="A6182" i="1" l="1"/>
  <c r="C6181" i="1"/>
  <c r="B6181" i="1" s="1" a="1"/>
  <c r="B6181" i="1" s="1"/>
  <c r="Z6181" i="1" s="1"/>
  <c r="D6181" i="1"/>
  <c r="Q6181" i="1" s="1"/>
  <c r="D6182" i="1" l="1"/>
  <c r="Q6182" i="1" s="1"/>
  <c r="A6183" i="1"/>
  <c r="C6182" i="1"/>
  <c r="B6182" i="1" s="1" a="1"/>
  <c r="B6182" i="1" s="1"/>
  <c r="Z6182" i="1" s="1"/>
  <c r="A6184" i="1" l="1"/>
  <c r="C6183" i="1"/>
  <c r="B6183" i="1" s="1" a="1"/>
  <c r="B6183" i="1" s="1"/>
  <c r="Z6183" i="1" s="1"/>
  <c r="D6183" i="1"/>
  <c r="Q6183" i="1" s="1"/>
  <c r="D6184" i="1" l="1"/>
  <c r="Q6184" i="1" s="1"/>
  <c r="A6185" i="1"/>
  <c r="C6184" i="1"/>
  <c r="B6184" i="1" s="1" a="1"/>
  <c r="B6184" i="1" s="1"/>
  <c r="Z6184" i="1" s="1"/>
  <c r="A6186" i="1" l="1"/>
  <c r="C6185" i="1"/>
  <c r="B6185" i="1" s="1" a="1"/>
  <c r="B6185" i="1" s="1"/>
  <c r="Z6185" i="1" s="1"/>
  <c r="D6185" i="1"/>
  <c r="Q6185" i="1" s="1"/>
  <c r="A6187" i="1" l="1"/>
  <c r="C6186" i="1"/>
  <c r="B6186" i="1" s="1" a="1"/>
  <c r="B6186" i="1" s="1"/>
  <c r="Z6186" i="1" s="1"/>
  <c r="D6186" i="1"/>
  <c r="Q6186" i="1" s="1"/>
  <c r="C6187" i="1" l="1"/>
  <c r="B6187" i="1" s="1" a="1"/>
  <c r="B6187" i="1" s="1"/>
  <c r="Z6187" i="1" s="1"/>
  <c r="D6187" i="1"/>
  <c r="Q6187" i="1" s="1"/>
  <c r="A6188" i="1"/>
  <c r="A6189" i="1" l="1"/>
  <c r="C6188" i="1"/>
  <c r="B6188" i="1" s="1" a="1"/>
  <c r="B6188" i="1" s="1"/>
  <c r="Z6188" i="1" s="1"/>
  <c r="D6188" i="1"/>
  <c r="Q6188" i="1" s="1"/>
  <c r="C6189" i="1" l="1"/>
  <c r="B6189" i="1" s="1" a="1"/>
  <c r="B6189" i="1" s="1"/>
  <c r="Z6189" i="1" s="1"/>
  <c r="D6189" i="1"/>
  <c r="Q6189" i="1" s="1"/>
  <c r="A6190" i="1"/>
  <c r="D6190" i="1" l="1"/>
  <c r="Q6190" i="1" s="1"/>
  <c r="A6191" i="1"/>
  <c r="C6190" i="1"/>
  <c r="B6190" i="1" s="1" a="1"/>
  <c r="B6190" i="1" s="1"/>
  <c r="Z6190" i="1" s="1"/>
  <c r="A6192" i="1" l="1"/>
  <c r="C6191" i="1"/>
  <c r="B6191" i="1" s="1" a="1"/>
  <c r="B6191" i="1" s="1"/>
  <c r="Z6191" i="1" s="1"/>
  <c r="D6191" i="1"/>
  <c r="Q6191" i="1" s="1"/>
  <c r="A6193" i="1" l="1"/>
  <c r="C6192" i="1"/>
  <c r="B6192" i="1" s="1" a="1"/>
  <c r="B6192" i="1" s="1"/>
  <c r="Z6192" i="1" s="1"/>
  <c r="D6192" i="1"/>
  <c r="Q6192" i="1" s="1"/>
  <c r="A6194" i="1" l="1"/>
  <c r="C6193" i="1"/>
  <c r="B6193" i="1" s="1" a="1"/>
  <c r="B6193" i="1" s="1"/>
  <c r="Z6193" i="1" s="1"/>
  <c r="D6193" i="1"/>
  <c r="Q6193" i="1" s="1"/>
  <c r="A6195" i="1" l="1"/>
  <c r="C6194" i="1"/>
  <c r="B6194" i="1" s="1" a="1"/>
  <c r="B6194" i="1" s="1"/>
  <c r="Z6194" i="1" s="1"/>
  <c r="D6194" i="1"/>
  <c r="Q6194" i="1" s="1"/>
  <c r="C6195" i="1" l="1"/>
  <c r="B6195" i="1" s="1" a="1"/>
  <c r="B6195" i="1" s="1"/>
  <c r="Z6195" i="1" s="1"/>
  <c r="D6195" i="1"/>
  <c r="Q6195" i="1" s="1"/>
  <c r="A6196" i="1"/>
  <c r="A6197" i="1" l="1"/>
  <c r="C6196" i="1"/>
  <c r="B6196" i="1" s="1" a="1"/>
  <c r="B6196" i="1" s="1"/>
  <c r="Z6196" i="1" s="1"/>
  <c r="D6196" i="1"/>
  <c r="Q6196" i="1" s="1"/>
  <c r="C6197" i="1" l="1"/>
  <c r="B6197" i="1" s="1" a="1"/>
  <c r="B6197" i="1" s="1"/>
  <c r="Z6197" i="1" s="1"/>
  <c r="D6197" i="1"/>
  <c r="Q6197" i="1" s="1"/>
  <c r="A6198" i="1"/>
  <c r="D6198" i="1" l="1"/>
  <c r="Q6198" i="1" s="1"/>
  <c r="A6199" i="1"/>
  <c r="C6198" i="1"/>
  <c r="B6198" i="1" s="1" a="1"/>
  <c r="B6198" i="1" s="1"/>
  <c r="Z6198" i="1" s="1"/>
  <c r="A6200" i="1" l="1"/>
  <c r="C6199" i="1"/>
  <c r="B6199" i="1" s="1" a="1"/>
  <c r="B6199" i="1" s="1"/>
  <c r="Z6199" i="1" s="1"/>
  <c r="D6199" i="1"/>
  <c r="Q6199" i="1" s="1"/>
  <c r="A6201" i="1" l="1"/>
  <c r="C6200" i="1"/>
  <c r="B6200" i="1" s="1" a="1"/>
  <c r="B6200" i="1" s="1"/>
  <c r="Z6200" i="1" s="1"/>
  <c r="D6200" i="1"/>
  <c r="Q6200" i="1" s="1"/>
  <c r="A6202" i="1" l="1"/>
  <c r="C6201" i="1"/>
  <c r="B6201" i="1" s="1" a="1"/>
  <c r="B6201" i="1" s="1"/>
  <c r="Z6201" i="1" s="1"/>
  <c r="D6201" i="1"/>
  <c r="Q6201" i="1" s="1"/>
  <c r="A6203" i="1" l="1"/>
  <c r="C6202" i="1"/>
  <c r="B6202" i="1" s="1" a="1"/>
  <c r="B6202" i="1" s="1"/>
  <c r="Z6202" i="1" s="1"/>
  <c r="D6202" i="1"/>
  <c r="Q6202" i="1" s="1"/>
  <c r="A6204" i="1" l="1"/>
  <c r="C6203" i="1"/>
  <c r="B6203" i="1" s="1" a="1"/>
  <c r="B6203" i="1" s="1"/>
  <c r="Z6203" i="1" s="1"/>
  <c r="D6203" i="1"/>
  <c r="Q6203" i="1" s="1"/>
  <c r="A6205" i="1" l="1"/>
  <c r="C6204" i="1"/>
  <c r="B6204" i="1" s="1" a="1"/>
  <c r="B6204" i="1" s="1"/>
  <c r="Z6204" i="1" s="1"/>
  <c r="D6204" i="1"/>
  <c r="Q6204" i="1" s="1"/>
  <c r="A6206" i="1" l="1"/>
  <c r="C6205" i="1"/>
  <c r="B6205" i="1" s="1" a="1"/>
  <c r="B6205" i="1" s="1"/>
  <c r="Z6205" i="1" s="1"/>
  <c r="D6205" i="1"/>
  <c r="Q6205" i="1" s="1"/>
  <c r="D6206" i="1" l="1"/>
  <c r="Q6206" i="1" s="1"/>
  <c r="A6207" i="1"/>
  <c r="C6206" i="1"/>
  <c r="B6206" i="1" s="1" a="1"/>
  <c r="B6206" i="1" s="1"/>
  <c r="Z6206" i="1" s="1"/>
  <c r="A6208" i="1" l="1"/>
  <c r="C6207" i="1"/>
  <c r="B6207" i="1" s="1" a="1"/>
  <c r="B6207" i="1" s="1"/>
  <c r="Z6207" i="1" s="1"/>
  <c r="D6207" i="1"/>
  <c r="Q6207" i="1" s="1"/>
  <c r="A6209" i="1" l="1"/>
  <c r="C6208" i="1"/>
  <c r="B6208" i="1" s="1" a="1"/>
  <c r="B6208" i="1" s="1"/>
  <c r="Z6208" i="1" s="1"/>
  <c r="D6208" i="1"/>
  <c r="Q6208" i="1" s="1"/>
  <c r="A6210" i="1" l="1"/>
  <c r="C6209" i="1"/>
  <c r="B6209" i="1" s="1" a="1"/>
  <c r="B6209" i="1" s="1"/>
  <c r="Z6209" i="1" s="1"/>
  <c r="D6209" i="1"/>
  <c r="Q6209" i="1" s="1"/>
  <c r="A6211" i="1" l="1"/>
  <c r="C6210" i="1"/>
  <c r="B6210" i="1" s="1" a="1"/>
  <c r="B6210" i="1" s="1"/>
  <c r="Z6210" i="1" s="1"/>
  <c r="D6210" i="1"/>
  <c r="Q6210" i="1" s="1"/>
  <c r="C6211" i="1" l="1"/>
  <c r="B6211" i="1" s="1" a="1"/>
  <c r="B6211" i="1" s="1"/>
  <c r="Z6211" i="1" s="1"/>
  <c r="D6211" i="1"/>
  <c r="Q6211" i="1" s="1"/>
  <c r="A6212" i="1"/>
  <c r="A6213" i="1" l="1"/>
  <c r="C6212" i="1"/>
  <c r="B6212" i="1" s="1" a="1"/>
  <c r="B6212" i="1" s="1"/>
  <c r="Z6212" i="1" s="1"/>
  <c r="D6212" i="1"/>
  <c r="Q6212" i="1" s="1"/>
  <c r="A6214" i="1" l="1"/>
  <c r="C6213" i="1"/>
  <c r="B6213" i="1" s="1" a="1"/>
  <c r="B6213" i="1" s="1"/>
  <c r="Z6213" i="1" s="1"/>
  <c r="D6213" i="1"/>
  <c r="Q6213" i="1" s="1"/>
  <c r="D6214" i="1" l="1"/>
  <c r="Q6214" i="1" s="1"/>
  <c r="A6215" i="1"/>
  <c r="C6214" i="1"/>
  <c r="B6214" i="1" s="1" a="1"/>
  <c r="B6214" i="1" s="1"/>
  <c r="Z6214" i="1" s="1"/>
  <c r="A6216" i="1" l="1"/>
  <c r="C6215" i="1"/>
  <c r="B6215" i="1" s="1" a="1"/>
  <c r="B6215" i="1" s="1"/>
  <c r="Z6215" i="1" s="1"/>
  <c r="D6215" i="1"/>
  <c r="Q6215" i="1" s="1"/>
  <c r="A6217" i="1" l="1"/>
  <c r="C6216" i="1"/>
  <c r="B6216" i="1" s="1" a="1"/>
  <c r="B6216" i="1" s="1"/>
  <c r="Z6216" i="1" s="1"/>
  <c r="D6216" i="1"/>
  <c r="Q6216" i="1" s="1"/>
  <c r="A6218" i="1" l="1"/>
  <c r="C6217" i="1"/>
  <c r="B6217" i="1" s="1" a="1"/>
  <c r="B6217" i="1" s="1"/>
  <c r="Z6217" i="1" s="1"/>
  <c r="D6217" i="1"/>
  <c r="Q6217" i="1" s="1"/>
  <c r="A6219" i="1" l="1"/>
  <c r="C6218" i="1"/>
  <c r="B6218" i="1" s="1" a="1"/>
  <c r="B6218" i="1" s="1"/>
  <c r="Z6218" i="1" s="1"/>
  <c r="D6218" i="1"/>
  <c r="Q6218" i="1" s="1"/>
  <c r="C6219" i="1" l="1"/>
  <c r="B6219" i="1" s="1" a="1"/>
  <c r="B6219" i="1" s="1"/>
  <c r="Z6219" i="1" s="1"/>
  <c r="D6219" i="1"/>
  <c r="Q6219" i="1" s="1"/>
  <c r="A6220" i="1"/>
  <c r="A6221" i="1" l="1"/>
  <c r="C6220" i="1"/>
  <c r="B6220" i="1" s="1" a="1"/>
  <c r="B6220" i="1" s="1"/>
  <c r="Z6220" i="1" s="1"/>
  <c r="D6220" i="1"/>
  <c r="Q6220" i="1" s="1"/>
  <c r="A6222" i="1" l="1"/>
  <c r="C6221" i="1"/>
  <c r="B6221" i="1" s="1" a="1"/>
  <c r="B6221" i="1" s="1"/>
  <c r="Z6221" i="1" s="1"/>
  <c r="D6221" i="1"/>
  <c r="Q6221" i="1" s="1"/>
  <c r="A6223" i="1" l="1"/>
  <c r="C6222" i="1"/>
  <c r="B6222" i="1" s="1" a="1"/>
  <c r="B6222" i="1" s="1"/>
  <c r="Z6222" i="1" s="1"/>
  <c r="D6222" i="1"/>
  <c r="Q6222" i="1" s="1"/>
  <c r="A6224" i="1" l="1"/>
  <c r="C6223" i="1"/>
  <c r="B6223" i="1" s="1" a="1"/>
  <c r="B6223" i="1" s="1"/>
  <c r="Z6223" i="1" s="1"/>
  <c r="D6223" i="1"/>
  <c r="Q6223" i="1" s="1"/>
  <c r="A6225" i="1" l="1"/>
  <c r="C6224" i="1"/>
  <c r="B6224" i="1" s="1" a="1"/>
  <c r="B6224" i="1" s="1"/>
  <c r="Z6224" i="1" s="1"/>
  <c r="D6224" i="1"/>
  <c r="Q6224" i="1" s="1"/>
  <c r="A6226" i="1" l="1"/>
  <c r="C6225" i="1"/>
  <c r="B6225" i="1" s="1" a="1"/>
  <c r="B6225" i="1" s="1"/>
  <c r="Z6225" i="1" s="1"/>
  <c r="D6225" i="1"/>
  <c r="Q6225" i="1" s="1"/>
  <c r="A6227" i="1" l="1"/>
  <c r="C6226" i="1"/>
  <c r="B6226" i="1" s="1" a="1"/>
  <c r="B6226" i="1" s="1"/>
  <c r="Z6226" i="1" s="1"/>
  <c r="D6226" i="1"/>
  <c r="Q6226" i="1" s="1"/>
  <c r="C6227" i="1" l="1"/>
  <c r="B6227" i="1" s="1" a="1"/>
  <c r="B6227" i="1" s="1"/>
  <c r="Z6227" i="1" s="1"/>
  <c r="D6227" i="1"/>
  <c r="Q6227" i="1" s="1"/>
  <c r="A6228" i="1"/>
  <c r="A6229" i="1" l="1"/>
  <c r="C6228" i="1"/>
  <c r="B6228" i="1" s="1" a="1"/>
  <c r="B6228" i="1" s="1"/>
  <c r="Z6228" i="1" s="1"/>
  <c r="D6228" i="1"/>
  <c r="Q6228" i="1" s="1"/>
  <c r="A6230" i="1" l="1"/>
  <c r="C6229" i="1"/>
  <c r="B6229" i="1" s="1" a="1"/>
  <c r="B6229" i="1" s="1"/>
  <c r="Z6229" i="1" s="1"/>
  <c r="D6229" i="1"/>
  <c r="Q6229" i="1" s="1"/>
  <c r="D6230" i="1" l="1"/>
  <c r="Q6230" i="1" s="1"/>
  <c r="A6231" i="1"/>
  <c r="C6230" i="1"/>
  <c r="B6230" i="1" s="1" a="1"/>
  <c r="B6230" i="1" s="1"/>
  <c r="Z6230" i="1" s="1"/>
  <c r="A6232" i="1" l="1"/>
  <c r="C6231" i="1"/>
  <c r="B6231" i="1" s="1" a="1"/>
  <c r="B6231" i="1" s="1"/>
  <c r="Z6231" i="1" s="1"/>
  <c r="D6231" i="1"/>
  <c r="Q6231" i="1" s="1"/>
  <c r="A6233" i="1" l="1"/>
  <c r="C6232" i="1"/>
  <c r="B6232" i="1" s="1" a="1"/>
  <c r="B6232" i="1" s="1"/>
  <c r="Z6232" i="1" s="1"/>
  <c r="D6232" i="1"/>
  <c r="Q6232" i="1" s="1"/>
  <c r="A6234" i="1" l="1"/>
  <c r="C6233" i="1"/>
  <c r="B6233" i="1" s="1" a="1"/>
  <c r="B6233" i="1" s="1"/>
  <c r="Z6233" i="1" s="1"/>
  <c r="D6233" i="1"/>
  <c r="Q6233" i="1" s="1"/>
  <c r="A6235" i="1" l="1"/>
  <c r="C6234" i="1"/>
  <c r="B6234" i="1" s="1" a="1"/>
  <c r="B6234" i="1" s="1"/>
  <c r="Z6234" i="1" s="1"/>
  <c r="D6234" i="1"/>
  <c r="Q6234" i="1" s="1"/>
  <c r="C6235" i="1" l="1"/>
  <c r="B6235" i="1" s="1" a="1"/>
  <c r="B6235" i="1" s="1"/>
  <c r="Z6235" i="1" s="1"/>
  <c r="D6235" i="1"/>
  <c r="Q6235" i="1" s="1"/>
  <c r="A6236" i="1"/>
  <c r="A6237" i="1" l="1"/>
  <c r="C6236" i="1"/>
  <c r="B6236" i="1" s="1" a="1"/>
  <c r="B6236" i="1" s="1"/>
  <c r="Z6236" i="1" s="1"/>
  <c r="D6236" i="1"/>
  <c r="Q6236" i="1" s="1"/>
  <c r="A6238" i="1" l="1"/>
  <c r="C6237" i="1"/>
  <c r="B6237" i="1" s="1" a="1"/>
  <c r="B6237" i="1" s="1"/>
  <c r="Z6237" i="1" s="1"/>
  <c r="D6237" i="1"/>
  <c r="Q6237" i="1" s="1"/>
  <c r="A6239" i="1" l="1"/>
  <c r="C6238" i="1"/>
  <c r="B6238" i="1" s="1" a="1"/>
  <c r="B6238" i="1" s="1"/>
  <c r="Z6238" i="1" s="1"/>
  <c r="D6238" i="1"/>
  <c r="Q6238" i="1" s="1"/>
  <c r="A6240" i="1" l="1"/>
  <c r="C6239" i="1"/>
  <c r="B6239" i="1" s="1" a="1"/>
  <c r="B6239" i="1" s="1"/>
  <c r="Z6239" i="1" s="1"/>
  <c r="D6239" i="1"/>
  <c r="Q6239" i="1" s="1"/>
  <c r="A6241" i="1" l="1"/>
  <c r="C6240" i="1"/>
  <c r="B6240" i="1" s="1" a="1"/>
  <c r="B6240" i="1" s="1"/>
  <c r="Z6240" i="1" s="1"/>
  <c r="D6240" i="1"/>
  <c r="Q6240" i="1" s="1"/>
  <c r="A6242" i="1" l="1"/>
  <c r="C6241" i="1"/>
  <c r="B6241" i="1" s="1" a="1"/>
  <c r="B6241" i="1" s="1"/>
  <c r="Z6241" i="1" s="1"/>
  <c r="D6241" i="1"/>
  <c r="Q6241" i="1" s="1"/>
  <c r="A6243" i="1" l="1"/>
  <c r="C6242" i="1"/>
  <c r="B6242" i="1" s="1" a="1"/>
  <c r="B6242" i="1" s="1"/>
  <c r="Z6242" i="1" s="1"/>
  <c r="D6242" i="1"/>
  <c r="Q6242" i="1" s="1"/>
  <c r="C6243" i="1" l="1"/>
  <c r="B6243" i="1" s="1" a="1"/>
  <c r="B6243" i="1" s="1"/>
  <c r="Z6243" i="1" s="1"/>
  <c r="D6243" i="1"/>
  <c r="Q6243" i="1" s="1"/>
  <c r="A6244" i="1"/>
  <c r="A6245" i="1" l="1"/>
  <c r="C6244" i="1"/>
  <c r="B6244" i="1" s="1" a="1"/>
  <c r="B6244" i="1" s="1"/>
  <c r="Z6244" i="1" s="1"/>
  <c r="D6244" i="1"/>
  <c r="Q6244" i="1" s="1"/>
  <c r="A6246" i="1" l="1"/>
  <c r="C6245" i="1"/>
  <c r="B6245" i="1" s="1" a="1"/>
  <c r="B6245" i="1" s="1"/>
  <c r="Z6245" i="1" s="1"/>
  <c r="D6245" i="1"/>
  <c r="Q6245" i="1" s="1"/>
  <c r="A6247" i="1" l="1"/>
  <c r="C6246" i="1"/>
  <c r="B6246" i="1" s="1" a="1"/>
  <c r="B6246" i="1" s="1"/>
  <c r="Z6246" i="1" s="1"/>
  <c r="D6246" i="1"/>
  <c r="Q6246" i="1" s="1"/>
  <c r="A6248" i="1" l="1"/>
  <c r="C6247" i="1"/>
  <c r="B6247" i="1" s="1" a="1"/>
  <c r="B6247" i="1" s="1"/>
  <c r="Z6247" i="1" s="1"/>
  <c r="D6247" i="1"/>
  <c r="Q6247" i="1" s="1"/>
  <c r="D6248" i="1" l="1"/>
  <c r="Q6248" i="1" s="1"/>
  <c r="A6249" i="1"/>
  <c r="C6248" i="1"/>
  <c r="B6248" i="1" s="1" a="1"/>
  <c r="B6248" i="1" s="1"/>
  <c r="Z6248" i="1" s="1"/>
  <c r="A6250" i="1" l="1"/>
  <c r="C6249" i="1"/>
  <c r="B6249" i="1" s="1" a="1"/>
  <c r="B6249" i="1" s="1"/>
  <c r="Z6249" i="1" s="1"/>
  <c r="D6249" i="1"/>
  <c r="Q6249" i="1" s="1"/>
  <c r="A6251" i="1" l="1"/>
  <c r="C6250" i="1"/>
  <c r="B6250" i="1" s="1" a="1"/>
  <c r="B6250" i="1" s="1"/>
  <c r="Z6250" i="1" s="1"/>
  <c r="D6250" i="1"/>
  <c r="Q6250" i="1" s="1"/>
  <c r="C6251" i="1" l="1"/>
  <c r="B6251" i="1" s="1" a="1"/>
  <c r="B6251" i="1" s="1"/>
  <c r="Z6251" i="1" s="1"/>
  <c r="D6251" i="1"/>
  <c r="Q6251" i="1" s="1"/>
  <c r="A6252" i="1"/>
  <c r="A6253" i="1" l="1"/>
  <c r="C6252" i="1"/>
  <c r="B6252" i="1" s="1" a="1"/>
  <c r="B6252" i="1" s="1"/>
  <c r="Z6252" i="1" s="1"/>
  <c r="D6252" i="1"/>
  <c r="Q6252" i="1" s="1"/>
  <c r="C6253" i="1" l="1"/>
  <c r="B6253" i="1" s="1" a="1"/>
  <c r="B6253" i="1" s="1"/>
  <c r="Z6253" i="1" s="1"/>
  <c r="D6253" i="1"/>
  <c r="Q6253" i="1" s="1"/>
  <c r="A6254" i="1"/>
  <c r="D6254" i="1" l="1"/>
  <c r="Q6254" i="1" s="1"/>
  <c r="A6255" i="1"/>
  <c r="C6254" i="1"/>
  <c r="B6254" i="1" s="1" a="1"/>
  <c r="B6254" i="1" s="1"/>
  <c r="Z6254" i="1" s="1"/>
  <c r="A6256" i="1" l="1"/>
  <c r="C6255" i="1"/>
  <c r="B6255" i="1" s="1" a="1"/>
  <c r="B6255" i="1" s="1"/>
  <c r="Z6255" i="1" s="1"/>
  <c r="D6255" i="1"/>
  <c r="Q6255" i="1" s="1"/>
  <c r="D6256" i="1" l="1"/>
  <c r="Q6256" i="1" s="1"/>
  <c r="A6257" i="1"/>
  <c r="C6256" i="1"/>
  <c r="B6256" i="1" s="1" a="1"/>
  <c r="B6256" i="1" s="1"/>
  <c r="Z6256" i="1" s="1"/>
  <c r="A6258" i="1" l="1"/>
  <c r="C6257" i="1"/>
  <c r="B6257" i="1" s="1" a="1"/>
  <c r="B6257" i="1" s="1"/>
  <c r="Z6257" i="1" s="1"/>
  <c r="D6257" i="1"/>
  <c r="Q6257" i="1" s="1"/>
  <c r="A6259" i="1" l="1"/>
  <c r="C6258" i="1"/>
  <c r="B6258" i="1" s="1" a="1"/>
  <c r="B6258" i="1" s="1"/>
  <c r="Z6258" i="1" s="1"/>
  <c r="D6258" i="1"/>
  <c r="Q6258" i="1" s="1"/>
  <c r="C6259" i="1" l="1"/>
  <c r="B6259" i="1" s="1" a="1"/>
  <c r="B6259" i="1" s="1"/>
  <c r="Z6259" i="1" s="1"/>
  <c r="D6259" i="1"/>
  <c r="Q6259" i="1" s="1"/>
  <c r="A6260" i="1"/>
  <c r="A6261" i="1" l="1"/>
  <c r="C6260" i="1"/>
  <c r="B6260" i="1" s="1" a="1"/>
  <c r="B6260" i="1" s="1"/>
  <c r="Z6260" i="1" s="1"/>
  <c r="D6260" i="1"/>
  <c r="Q6260" i="1" s="1"/>
  <c r="A6262" i="1" l="1"/>
  <c r="C6261" i="1"/>
  <c r="B6261" i="1" s="1" a="1"/>
  <c r="B6261" i="1" s="1"/>
  <c r="Z6261" i="1" s="1"/>
  <c r="D6261" i="1"/>
  <c r="Q6261" i="1" s="1"/>
  <c r="A6263" i="1" l="1"/>
  <c r="C6262" i="1"/>
  <c r="B6262" i="1" s="1" a="1"/>
  <c r="B6262" i="1" s="1"/>
  <c r="Z6262" i="1" s="1"/>
  <c r="D6262" i="1"/>
  <c r="Q6262" i="1" s="1"/>
  <c r="A6264" i="1" l="1"/>
  <c r="C6263" i="1"/>
  <c r="B6263" i="1" s="1" a="1"/>
  <c r="B6263" i="1" s="1"/>
  <c r="Z6263" i="1" s="1"/>
  <c r="D6263" i="1"/>
  <c r="Q6263" i="1" s="1"/>
  <c r="D6264" i="1" l="1"/>
  <c r="Q6264" i="1" s="1"/>
  <c r="A6265" i="1"/>
  <c r="C6264" i="1"/>
  <c r="B6264" i="1" s="1" a="1"/>
  <c r="B6264" i="1" s="1"/>
  <c r="Z6264" i="1" s="1"/>
  <c r="A6266" i="1" l="1"/>
  <c r="C6265" i="1"/>
  <c r="B6265" i="1" s="1" a="1"/>
  <c r="B6265" i="1" s="1"/>
  <c r="Z6265" i="1" s="1"/>
  <c r="D6265" i="1"/>
  <c r="Q6265" i="1" s="1"/>
  <c r="A6267" i="1" l="1"/>
  <c r="C6266" i="1"/>
  <c r="B6266" i="1" s="1" a="1"/>
  <c r="B6266" i="1" s="1"/>
  <c r="Z6266" i="1" s="1"/>
  <c r="D6266" i="1"/>
  <c r="Q6266" i="1" s="1"/>
  <c r="A6268" i="1" l="1"/>
  <c r="C6267" i="1"/>
  <c r="B6267" i="1" s="1" a="1"/>
  <c r="B6267" i="1" s="1"/>
  <c r="Z6267" i="1" s="1"/>
  <c r="D6267" i="1"/>
  <c r="Q6267" i="1" s="1"/>
  <c r="A6269" i="1" l="1"/>
  <c r="C6268" i="1"/>
  <c r="B6268" i="1" s="1" a="1"/>
  <c r="B6268" i="1" s="1"/>
  <c r="Z6268" i="1" s="1"/>
  <c r="D6268" i="1"/>
  <c r="Q6268" i="1" s="1"/>
  <c r="A6270" i="1" l="1"/>
  <c r="C6269" i="1"/>
  <c r="B6269" i="1" s="1" a="1"/>
  <c r="B6269" i="1" s="1"/>
  <c r="Z6269" i="1" s="1"/>
  <c r="D6269" i="1"/>
  <c r="Q6269" i="1" s="1"/>
  <c r="D6270" i="1" l="1"/>
  <c r="Q6270" i="1" s="1"/>
  <c r="A6271" i="1"/>
  <c r="C6270" i="1"/>
  <c r="B6270" i="1" s="1" a="1"/>
  <c r="B6270" i="1" s="1"/>
  <c r="Z6270" i="1" s="1"/>
  <c r="A6272" i="1" l="1"/>
  <c r="C6271" i="1"/>
  <c r="B6271" i="1" s="1" a="1"/>
  <c r="B6271" i="1" s="1"/>
  <c r="Z6271" i="1" s="1"/>
  <c r="D6271" i="1"/>
  <c r="Q6271" i="1" s="1"/>
  <c r="D6272" i="1" l="1"/>
  <c r="Q6272" i="1" s="1"/>
  <c r="A6273" i="1"/>
  <c r="C6272" i="1"/>
  <c r="B6272" i="1" s="1" a="1"/>
  <c r="B6272" i="1" s="1"/>
  <c r="Z6272" i="1" s="1"/>
  <c r="A6274" i="1" l="1"/>
  <c r="C6273" i="1"/>
  <c r="B6273" i="1" s="1" a="1"/>
  <c r="B6273" i="1" s="1"/>
  <c r="Z6273" i="1" s="1"/>
  <c r="D6273" i="1"/>
  <c r="Q6273" i="1" s="1"/>
  <c r="A6275" i="1" l="1"/>
  <c r="C6274" i="1"/>
  <c r="B6274" i="1" s="1" a="1"/>
  <c r="B6274" i="1" s="1"/>
  <c r="Z6274" i="1" s="1"/>
  <c r="D6274" i="1"/>
  <c r="Q6274" i="1" s="1"/>
  <c r="C6275" i="1" l="1"/>
  <c r="B6275" i="1" s="1" a="1"/>
  <c r="B6275" i="1" s="1"/>
  <c r="Z6275" i="1" s="1"/>
  <c r="D6275" i="1"/>
  <c r="Q6275" i="1" s="1"/>
  <c r="A6276" i="1"/>
  <c r="A6277" i="1" l="1"/>
  <c r="C6276" i="1"/>
  <c r="B6276" i="1" s="1" a="1"/>
  <c r="B6276" i="1" s="1"/>
  <c r="Z6276" i="1" s="1"/>
  <c r="D6276" i="1"/>
  <c r="Q6276" i="1" s="1"/>
  <c r="C6277" i="1" l="1"/>
  <c r="B6277" i="1" s="1" a="1"/>
  <c r="B6277" i="1" s="1"/>
  <c r="Z6277" i="1" s="1"/>
  <c r="D6277" i="1"/>
  <c r="Q6277" i="1" s="1"/>
  <c r="A6278" i="1"/>
  <c r="D6278" i="1" l="1"/>
  <c r="Q6278" i="1" s="1"/>
  <c r="A6279" i="1"/>
  <c r="C6278" i="1"/>
  <c r="B6278" i="1" s="1" a="1"/>
  <c r="B6278" i="1" s="1"/>
  <c r="Z6278" i="1" s="1"/>
  <c r="A6280" i="1" l="1"/>
  <c r="C6279" i="1"/>
  <c r="B6279" i="1" s="1" a="1"/>
  <c r="B6279" i="1" s="1"/>
  <c r="Z6279" i="1" s="1"/>
  <c r="D6279" i="1"/>
  <c r="Q6279" i="1" s="1"/>
  <c r="A6281" i="1" l="1"/>
  <c r="C6280" i="1"/>
  <c r="B6280" i="1" s="1" a="1"/>
  <c r="B6280" i="1" s="1"/>
  <c r="Z6280" i="1" s="1"/>
  <c r="D6280" i="1"/>
  <c r="Q6280" i="1" s="1"/>
  <c r="A6282" i="1" l="1"/>
  <c r="C6281" i="1"/>
  <c r="B6281" i="1" s="1" a="1"/>
  <c r="B6281" i="1" s="1"/>
  <c r="Z6281" i="1" s="1"/>
  <c r="D6281" i="1"/>
  <c r="Q6281" i="1" s="1"/>
  <c r="A6283" i="1" l="1"/>
  <c r="C6282" i="1"/>
  <c r="B6282" i="1" s="1" a="1"/>
  <c r="B6282" i="1" s="1"/>
  <c r="Z6282" i="1" s="1"/>
  <c r="D6282" i="1"/>
  <c r="Q6282" i="1" s="1"/>
  <c r="C6283" i="1" l="1"/>
  <c r="B6283" i="1" s="1" a="1"/>
  <c r="B6283" i="1" s="1"/>
  <c r="Z6283" i="1" s="1"/>
  <c r="D6283" i="1"/>
  <c r="Q6283" i="1" s="1"/>
  <c r="A6284" i="1"/>
  <c r="A6285" i="1" l="1"/>
  <c r="C6284" i="1"/>
  <c r="B6284" i="1" s="1" a="1"/>
  <c r="B6284" i="1" s="1"/>
  <c r="Z6284" i="1" s="1"/>
  <c r="D6284" i="1"/>
  <c r="Q6284" i="1" s="1"/>
  <c r="A6286" i="1" l="1"/>
  <c r="C6285" i="1"/>
  <c r="B6285" i="1" s="1" a="1"/>
  <c r="B6285" i="1" s="1"/>
  <c r="Z6285" i="1" s="1"/>
  <c r="D6285" i="1"/>
  <c r="Q6285" i="1" s="1"/>
  <c r="A6287" i="1" l="1"/>
  <c r="C6286" i="1"/>
  <c r="B6286" i="1" s="1" a="1"/>
  <c r="B6286" i="1" s="1"/>
  <c r="Z6286" i="1" s="1"/>
  <c r="D6286" i="1"/>
  <c r="Q6286" i="1" s="1"/>
  <c r="A6288" i="1" l="1"/>
  <c r="C6287" i="1"/>
  <c r="B6287" i="1" s="1" a="1"/>
  <c r="B6287" i="1" s="1"/>
  <c r="Z6287" i="1" s="1"/>
  <c r="D6287" i="1"/>
  <c r="Q6287" i="1" s="1"/>
  <c r="A6289" i="1" l="1"/>
  <c r="C6288" i="1"/>
  <c r="B6288" i="1" s="1" a="1"/>
  <c r="B6288" i="1" s="1"/>
  <c r="Z6288" i="1" s="1"/>
  <c r="D6288" i="1"/>
  <c r="Q6288" i="1" s="1"/>
  <c r="A6290" i="1" l="1"/>
  <c r="C6289" i="1"/>
  <c r="B6289" i="1" s="1" a="1"/>
  <c r="B6289" i="1" s="1"/>
  <c r="Z6289" i="1" s="1"/>
  <c r="D6289" i="1"/>
  <c r="Q6289" i="1" s="1"/>
  <c r="A6291" i="1" l="1"/>
  <c r="C6290" i="1"/>
  <c r="B6290" i="1" s="1" a="1"/>
  <c r="B6290" i="1" s="1"/>
  <c r="Z6290" i="1" s="1"/>
  <c r="D6290" i="1"/>
  <c r="Q6290" i="1" s="1"/>
  <c r="C6291" i="1" l="1"/>
  <c r="B6291" i="1" s="1" a="1"/>
  <c r="B6291" i="1" s="1"/>
  <c r="Z6291" i="1" s="1"/>
  <c r="D6291" i="1"/>
  <c r="Q6291" i="1" s="1"/>
  <c r="A6292" i="1"/>
  <c r="A6293" i="1" l="1"/>
  <c r="C6292" i="1"/>
  <c r="B6292" i="1" s="1" a="1"/>
  <c r="B6292" i="1" s="1"/>
  <c r="Z6292" i="1" s="1"/>
  <c r="D6292" i="1"/>
  <c r="Q6292" i="1" s="1"/>
  <c r="A6294" i="1" l="1"/>
  <c r="C6293" i="1"/>
  <c r="B6293" i="1" s="1" a="1"/>
  <c r="B6293" i="1" s="1"/>
  <c r="Z6293" i="1" s="1"/>
  <c r="D6293" i="1"/>
  <c r="Q6293" i="1" s="1"/>
  <c r="D6294" i="1" l="1"/>
  <c r="Q6294" i="1" s="1"/>
  <c r="A6295" i="1"/>
  <c r="C6294" i="1"/>
  <c r="B6294" i="1" s="1" a="1"/>
  <c r="B6294" i="1" s="1"/>
  <c r="Z6294" i="1" s="1"/>
  <c r="A6296" i="1" l="1"/>
  <c r="C6295" i="1"/>
  <c r="B6295" i="1" s="1" a="1"/>
  <c r="B6295" i="1" s="1"/>
  <c r="Z6295" i="1" s="1"/>
  <c r="D6295" i="1"/>
  <c r="Q6295" i="1" s="1"/>
  <c r="A6297" i="1" l="1"/>
  <c r="C6296" i="1"/>
  <c r="B6296" i="1" s="1" a="1"/>
  <c r="B6296" i="1" s="1"/>
  <c r="Z6296" i="1" s="1"/>
  <c r="D6296" i="1"/>
  <c r="Q6296" i="1" s="1"/>
  <c r="A6298" i="1" l="1"/>
  <c r="C6297" i="1"/>
  <c r="B6297" i="1" s="1" a="1"/>
  <c r="B6297" i="1" s="1"/>
  <c r="Z6297" i="1" s="1"/>
  <c r="D6297" i="1"/>
  <c r="Q6297" i="1" s="1"/>
  <c r="A6299" i="1" l="1"/>
  <c r="C6298" i="1"/>
  <c r="B6298" i="1" s="1" a="1"/>
  <c r="B6298" i="1" s="1"/>
  <c r="Z6298" i="1" s="1"/>
  <c r="D6298" i="1"/>
  <c r="Q6298" i="1" s="1"/>
  <c r="C6299" i="1" l="1"/>
  <c r="B6299" i="1" s="1" a="1"/>
  <c r="B6299" i="1" s="1"/>
  <c r="Z6299" i="1" s="1"/>
  <c r="D6299" i="1"/>
  <c r="Q6299" i="1" s="1"/>
  <c r="A6300" i="1"/>
  <c r="A6301" i="1" l="1"/>
  <c r="C6300" i="1"/>
  <c r="B6300" i="1" s="1" a="1"/>
  <c r="B6300" i="1" s="1"/>
  <c r="Z6300" i="1" s="1"/>
  <c r="D6300" i="1"/>
  <c r="Q6300" i="1" s="1"/>
  <c r="A6302" i="1" l="1"/>
  <c r="C6301" i="1"/>
  <c r="B6301" i="1" s="1" a="1"/>
  <c r="B6301" i="1" s="1"/>
  <c r="Z6301" i="1" s="1"/>
  <c r="D6301" i="1"/>
  <c r="Q6301" i="1" s="1"/>
  <c r="A6303" i="1" l="1"/>
  <c r="C6302" i="1"/>
  <c r="B6302" i="1" s="1" a="1"/>
  <c r="B6302" i="1" s="1"/>
  <c r="Z6302" i="1" s="1"/>
  <c r="D6302" i="1"/>
  <c r="Q6302" i="1" s="1"/>
  <c r="A6304" i="1" l="1"/>
  <c r="C6303" i="1"/>
  <c r="B6303" i="1" s="1" a="1"/>
  <c r="B6303" i="1" s="1"/>
  <c r="Z6303" i="1" s="1"/>
  <c r="D6303" i="1"/>
  <c r="Q6303" i="1" s="1"/>
  <c r="A6305" i="1" l="1"/>
  <c r="C6304" i="1"/>
  <c r="B6304" i="1" s="1" a="1"/>
  <c r="B6304" i="1" s="1"/>
  <c r="Z6304" i="1" s="1"/>
  <c r="D6304" i="1"/>
  <c r="Q6304" i="1" s="1"/>
  <c r="A6306" i="1" l="1"/>
  <c r="C6305" i="1"/>
  <c r="B6305" i="1" s="1" a="1"/>
  <c r="B6305" i="1" s="1"/>
  <c r="Z6305" i="1" s="1"/>
  <c r="D6305" i="1"/>
  <c r="Q6305" i="1" s="1"/>
  <c r="A6307" i="1" l="1"/>
  <c r="C6306" i="1"/>
  <c r="B6306" i="1" s="1" a="1"/>
  <c r="B6306" i="1" s="1"/>
  <c r="Z6306" i="1" s="1"/>
  <c r="D6306" i="1"/>
  <c r="Q6306" i="1" s="1"/>
  <c r="C6307" i="1" l="1"/>
  <c r="B6307" i="1" s="1" a="1"/>
  <c r="B6307" i="1" s="1"/>
  <c r="Z6307" i="1" s="1"/>
  <c r="D6307" i="1"/>
  <c r="Q6307" i="1" s="1"/>
  <c r="A6308" i="1"/>
  <c r="A6309" i="1" l="1"/>
  <c r="C6308" i="1"/>
  <c r="B6308" i="1" s="1" a="1"/>
  <c r="B6308" i="1" s="1"/>
  <c r="Z6308" i="1" s="1"/>
  <c r="D6308" i="1"/>
  <c r="Q6308" i="1" s="1"/>
  <c r="A6310" i="1" l="1"/>
  <c r="C6309" i="1"/>
  <c r="B6309" i="1" s="1" a="1"/>
  <c r="B6309" i="1" s="1"/>
  <c r="Z6309" i="1" s="1"/>
  <c r="D6309" i="1"/>
  <c r="Q6309" i="1" s="1"/>
  <c r="A6311" i="1" l="1"/>
  <c r="C6310" i="1"/>
  <c r="B6310" i="1" s="1" a="1"/>
  <c r="B6310" i="1" s="1"/>
  <c r="Z6310" i="1" s="1"/>
  <c r="D6310" i="1"/>
  <c r="Q6310" i="1" s="1"/>
  <c r="A6312" i="1" l="1"/>
  <c r="C6311" i="1"/>
  <c r="B6311" i="1" s="1" a="1"/>
  <c r="B6311" i="1" s="1"/>
  <c r="Z6311" i="1" s="1"/>
  <c r="D6311" i="1"/>
  <c r="Q6311" i="1" s="1"/>
  <c r="A6313" i="1" l="1"/>
  <c r="C6312" i="1"/>
  <c r="B6312" i="1" s="1" a="1"/>
  <c r="B6312" i="1" s="1"/>
  <c r="Z6312" i="1" s="1"/>
  <c r="D6312" i="1"/>
  <c r="Q6312" i="1" s="1"/>
  <c r="A6314" i="1" l="1"/>
  <c r="C6313" i="1"/>
  <c r="B6313" i="1" s="1" a="1"/>
  <c r="B6313" i="1" s="1"/>
  <c r="Z6313" i="1" s="1"/>
  <c r="D6313" i="1"/>
  <c r="Q6313" i="1" s="1"/>
  <c r="A6315" i="1" l="1"/>
  <c r="C6314" i="1"/>
  <c r="B6314" i="1" s="1" a="1"/>
  <c r="B6314" i="1" s="1"/>
  <c r="Z6314" i="1" s="1"/>
  <c r="D6314" i="1"/>
  <c r="Q6314" i="1" s="1"/>
  <c r="C6315" i="1" l="1"/>
  <c r="B6315" i="1" s="1" a="1"/>
  <c r="B6315" i="1" s="1"/>
  <c r="Z6315" i="1" s="1"/>
  <c r="D6315" i="1"/>
  <c r="Q6315" i="1" s="1"/>
  <c r="A6316" i="1"/>
  <c r="A6317" i="1" l="1"/>
  <c r="C6316" i="1"/>
  <c r="B6316" i="1" s="1" a="1"/>
  <c r="B6316" i="1" s="1"/>
  <c r="Z6316" i="1" s="1"/>
  <c r="D6316" i="1"/>
  <c r="Q6316" i="1" s="1"/>
  <c r="A6318" i="1" l="1"/>
  <c r="C6317" i="1"/>
  <c r="B6317" i="1" s="1" a="1"/>
  <c r="B6317" i="1" s="1"/>
  <c r="Z6317" i="1" s="1"/>
  <c r="D6317" i="1"/>
  <c r="Q6317" i="1" s="1"/>
  <c r="D6318" i="1" l="1"/>
  <c r="Q6318" i="1" s="1"/>
  <c r="A6319" i="1"/>
  <c r="C6318" i="1"/>
  <c r="B6318" i="1" s="1" a="1"/>
  <c r="B6318" i="1" s="1"/>
  <c r="Z6318" i="1" s="1"/>
  <c r="A6320" i="1" l="1"/>
  <c r="C6319" i="1"/>
  <c r="B6319" i="1" s="1" a="1"/>
  <c r="B6319" i="1" s="1"/>
  <c r="Z6319" i="1" s="1"/>
  <c r="D6319" i="1"/>
  <c r="Q6319" i="1" s="1"/>
  <c r="A6321" i="1" l="1"/>
  <c r="C6320" i="1"/>
  <c r="B6320" i="1" s="1" a="1"/>
  <c r="B6320" i="1" s="1"/>
  <c r="Z6320" i="1" s="1"/>
  <c r="D6320" i="1"/>
  <c r="Q6320" i="1" s="1"/>
  <c r="A6322" i="1" l="1"/>
  <c r="C6321" i="1"/>
  <c r="B6321" i="1" s="1" a="1"/>
  <c r="B6321" i="1" s="1"/>
  <c r="Z6321" i="1" s="1"/>
  <c r="D6321" i="1"/>
  <c r="Q6321" i="1" s="1"/>
  <c r="A6323" i="1" l="1"/>
  <c r="C6322" i="1"/>
  <c r="B6322" i="1" s="1" a="1"/>
  <c r="B6322" i="1" s="1"/>
  <c r="Z6322" i="1" s="1"/>
  <c r="D6322" i="1"/>
  <c r="Q6322" i="1" s="1"/>
  <c r="C6323" i="1" l="1"/>
  <c r="B6323" i="1" s="1" a="1"/>
  <c r="B6323" i="1" s="1"/>
  <c r="Z6323" i="1" s="1"/>
  <c r="D6323" i="1"/>
  <c r="Q6323" i="1" s="1"/>
  <c r="A6324" i="1"/>
  <c r="A6325" i="1" l="1"/>
  <c r="C6324" i="1"/>
  <c r="B6324" i="1" s="1" a="1"/>
  <c r="B6324" i="1" s="1"/>
  <c r="Z6324" i="1" s="1"/>
  <c r="D6324" i="1"/>
  <c r="Q6324" i="1" s="1"/>
  <c r="A6326" i="1" l="1"/>
  <c r="C6325" i="1"/>
  <c r="B6325" i="1" s="1" a="1"/>
  <c r="B6325" i="1" s="1"/>
  <c r="Z6325" i="1" s="1"/>
  <c r="D6325" i="1"/>
  <c r="Q6325" i="1" s="1"/>
  <c r="A6327" i="1" l="1"/>
  <c r="C6326" i="1"/>
  <c r="B6326" i="1" s="1" a="1"/>
  <c r="B6326" i="1" s="1"/>
  <c r="Z6326" i="1" s="1"/>
  <c r="D6326" i="1"/>
  <c r="Q6326" i="1" s="1"/>
  <c r="A6328" i="1" l="1"/>
  <c r="C6327" i="1"/>
  <c r="B6327" i="1" s="1" a="1"/>
  <c r="B6327" i="1" s="1"/>
  <c r="Z6327" i="1" s="1"/>
  <c r="D6327" i="1"/>
  <c r="Q6327" i="1" s="1"/>
  <c r="A6329" i="1" l="1"/>
  <c r="C6328" i="1"/>
  <c r="B6328" i="1" s="1" a="1"/>
  <c r="B6328" i="1" s="1"/>
  <c r="Z6328" i="1" s="1"/>
  <c r="D6328" i="1"/>
  <c r="Q6328" i="1" s="1"/>
  <c r="A6330" i="1" l="1"/>
  <c r="C6329" i="1"/>
  <c r="B6329" i="1" s="1" a="1"/>
  <c r="B6329" i="1" s="1"/>
  <c r="Z6329" i="1" s="1"/>
  <c r="D6329" i="1"/>
  <c r="Q6329" i="1" s="1"/>
  <c r="A6331" i="1" l="1"/>
  <c r="C6330" i="1"/>
  <c r="B6330" i="1" s="1" a="1"/>
  <c r="B6330" i="1" s="1"/>
  <c r="Z6330" i="1" s="1"/>
  <c r="D6330" i="1"/>
  <c r="Q6330" i="1" s="1"/>
  <c r="C6331" i="1" l="1"/>
  <c r="B6331" i="1" s="1" a="1"/>
  <c r="B6331" i="1" s="1"/>
  <c r="Z6331" i="1" s="1"/>
  <c r="D6331" i="1"/>
  <c r="Q6331" i="1" s="1"/>
  <c r="A6332" i="1"/>
  <c r="A6333" i="1" l="1"/>
  <c r="C6332" i="1"/>
  <c r="B6332" i="1" s="1" a="1"/>
  <c r="B6332" i="1" s="1"/>
  <c r="Z6332" i="1" s="1"/>
  <c r="D6332" i="1"/>
  <c r="Q6332" i="1" s="1"/>
  <c r="A6334" i="1" l="1"/>
  <c r="C6333" i="1"/>
  <c r="B6333" i="1" s="1" a="1"/>
  <c r="B6333" i="1" s="1"/>
  <c r="Z6333" i="1" s="1"/>
  <c r="D6333" i="1"/>
  <c r="Q6333" i="1" s="1"/>
  <c r="D6334" i="1" l="1"/>
  <c r="Q6334" i="1" s="1"/>
  <c r="A6335" i="1"/>
  <c r="C6334" i="1"/>
  <c r="B6334" i="1" s="1" a="1"/>
  <c r="B6334" i="1" s="1"/>
  <c r="Z6334" i="1" s="1"/>
  <c r="A6336" i="1" l="1"/>
  <c r="C6335" i="1"/>
  <c r="B6335" i="1" s="1" a="1"/>
  <c r="B6335" i="1" s="1"/>
  <c r="Z6335" i="1" s="1"/>
  <c r="D6335" i="1"/>
  <c r="Q6335" i="1" s="1"/>
  <c r="A6337" i="1" l="1"/>
  <c r="C6336" i="1"/>
  <c r="B6336" i="1" s="1" a="1"/>
  <c r="B6336" i="1" s="1"/>
  <c r="Z6336" i="1" s="1"/>
  <c r="D6336" i="1"/>
  <c r="Q6336" i="1" s="1"/>
  <c r="A6338" i="1" l="1"/>
  <c r="C6337" i="1"/>
  <c r="B6337" i="1" s="1" a="1"/>
  <c r="B6337" i="1" s="1"/>
  <c r="Z6337" i="1" s="1"/>
  <c r="D6337" i="1"/>
  <c r="Q6337" i="1" s="1"/>
  <c r="A6339" i="1" l="1"/>
  <c r="C6338" i="1"/>
  <c r="B6338" i="1" s="1" a="1"/>
  <c r="B6338" i="1" s="1"/>
  <c r="Z6338" i="1" s="1"/>
  <c r="D6338" i="1"/>
  <c r="Q6338" i="1" s="1"/>
  <c r="A6340" i="1" l="1"/>
  <c r="C6339" i="1"/>
  <c r="B6339" i="1" s="1" a="1"/>
  <c r="B6339" i="1" s="1"/>
  <c r="Z6339" i="1" s="1"/>
  <c r="D6339" i="1"/>
  <c r="Q6339" i="1" s="1"/>
  <c r="A6341" i="1" l="1"/>
  <c r="C6340" i="1"/>
  <c r="B6340" i="1" s="1" a="1"/>
  <c r="B6340" i="1" s="1"/>
  <c r="Z6340" i="1" s="1"/>
  <c r="D6340" i="1"/>
  <c r="Q6340" i="1" s="1"/>
  <c r="A6342" i="1" l="1"/>
  <c r="C6341" i="1"/>
  <c r="B6341" i="1" s="1" a="1"/>
  <c r="B6341" i="1" s="1"/>
  <c r="Z6341" i="1" s="1"/>
  <c r="D6341" i="1"/>
  <c r="Q6341" i="1" s="1"/>
  <c r="D6342" i="1" l="1"/>
  <c r="Q6342" i="1" s="1"/>
  <c r="A6343" i="1"/>
  <c r="C6342" i="1"/>
  <c r="B6342" i="1" s="1" a="1"/>
  <c r="B6342" i="1" s="1"/>
  <c r="Z6342" i="1" s="1"/>
  <c r="A6344" i="1" l="1"/>
  <c r="C6343" i="1"/>
  <c r="B6343" i="1" s="1" a="1"/>
  <c r="B6343" i="1" s="1"/>
  <c r="Z6343" i="1" s="1"/>
  <c r="D6343" i="1"/>
  <c r="Q6343" i="1" s="1"/>
  <c r="A6345" i="1" l="1"/>
  <c r="C6344" i="1"/>
  <c r="B6344" i="1" s="1" a="1"/>
  <c r="B6344" i="1" s="1"/>
  <c r="Z6344" i="1" s="1"/>
  <c r="D6344" i="1"/>
  <c r="Q6344" i="1" s="1"/>
  <c r="A6346" i="1" l="1"/>
  <c r="C6345" i="1"/>
  <c r="B6345" i="1" s="1" a="1"/>
  <c r="B6345" i="1" s="1"/>
  <c r="Z6345" i="1" s="1"/>
  <c r="D6345" i="1"/>
  <c r="Q6345" i="1" s="1"/>
  <c r="A6347" i="1" l="1"/>
  <c r="C6346" i="1"/>
  <c r="B6346" i="1" s="1" a="1"/>
  <c r="B6346" i="1" s="1"/>
  <c r="Z6346" i="1" s="1"/>
  <c r="D6346" i="1"/>
  <c r="Q6346" i="1" s="1"/>
  <c r="A6348" i="1" l="1"/>
  <c r="C6347" i="1"/>
  <c r="B6347" i="1" s="1" a="1"/>
  <c r="B6347" i="1" s="1"/>
  <c r="Z6347" i="1" s="1"/>
  <c r="D6347" i="1"/>
  <c r="Q6347" i="1" s="1"/>
  <c r="A6349" i="1" l="1"/>
  <c r="C6348" i="1"/>
  <c r="B6348" i="1" s="1" a="1"/>
  <c r="B6348" i="1" s="1"/>
  <c r="Z6348" i="1" s="1"/>
  <c r="D6348" i="1"/>
  <c r="Q6348" i="1" s="1"/>
  <c r="A6350" i="1" l="1"/>
  <c r="C6349" i="1"/>
  <c r="B6349" i="1" s="1" a="1"/>
  <c r="B6349" i="1" s="1"/>
  <c r="Z6349" i="1" s="1"/>
  <c r="D6349" i="1"/>
  <c r="Q6349" i="1" s="1"/>
  <c r="D6350" i="1" l="1"/>
  <c r="Q6350" i="1" s="1"/>
  <c r="A6351" i="1"/>
  <c r="C6350" i="1"/>
  <c r="B6350" i="1" s="1" a="1"/>
  <c r="B6350" i="1" s="1"/>
  <c r="Z6350" i="1" s="1"/>
  <c r="A6352" i="1" l="1"/>
  <c r="C6351" i="1"/>
  <c r="B6351" i="1" s="1" a="1"/>
  <c r="B6351" i="1" s="1"/>
  <c r="Z6351" i="1" s="1"/>
  <c r="D6351" i="1"/>
  <c r="Q6351" i="1" s="1"/>
  <c r="A6353" i="1" l="1"/>
  <c r="C6352" i="1"/>
  <c r="B6352" i="1" s="1" a="1"/>
  <c r="B6352" i="1" s="1"/>
  <c r="Z6352" i="1" s="1"/>
  <c r="D6352" i="1"/>
  <c r="Q6352" i="1" s="1"/>
  <c r="A6354" i="1" l="1"/>
  <c r="C6353" i="1"/>
  <c r="B6353" i="1" s="1" a="1"/>
  <c r="B6353" i="1" s="1"/>
  <c r="Z6353" i="1" s="1"/>
  <c r="D6353" i="1"/>
  <c r="Q6353" i="1" s="1"/>
  <c r="A6355" i="1" l="1"/>
  <c r="C6354" i="1"/>
  <c r="B6354" i="1" s="1" a="1"/>
  <c r="B6354" i="1" s="1"/>
  <c r="Z6354" i="1" s="1"/>
  <c r="D6354" i="1"/>
  <c r="Q6354" i="1" s="1"/>
  <c r="A6356" i="1" l="1"/>
  <c r="C6355" i="1"/>
  <c r="B6355" i="1" s="1" a="1"/>
  <c r="B6355" i="1" s="1"/>
  <c r="Z6355" i="1" s="1"/>
  <c r="D6355" i="1"/>
  <c r="Q6355" i="1" s="1"/>
  <c r="A6357" i="1" l="1"/>
  <c r="C6356" i="1"/>
  <c r="B6356" i="1" s="1" a="1"/>
  <c r="B6356" i="1" s="1"/>
  <c r="Z6356" i="1" s="1"/>
  <c r="D6356" i="1"/>
  <c r="Q6356" i="1" s="1"/>
  <c r="C6357" i="1" l="1"/>
  <c r="B6357" i="1" s="1" a="1"/>
  <c r="B6357" i="1" s="1"/>
  <c r="Z6357" i="1" s="1"/>
  <c r="D6357" i="1"/>
  <c r="Q6357" i="1" s="1"/>
  <c r="A6358" i="1"/>
  <c r="D6358" i="1" l="1"/>
  <c r="Q6358" i="1" s="1"/>
  <c r="A6359" i="1"/>
  <c r="C6358" i="1"/>
  <c r="B6358" i="1" s="1" a="1"/>
  <c r="B6358" i="1" s="1"/>
  <c r="Z6358" i="1" s="1"/>
  <c r="A6360" i="1" l="1"/>
  <c r="C6359" i="1"/>
  <c r="B6359" i="1" s="1" a="1"/>
  <c r="B6359" i="1" s="1"/>
  <c r="Z6359" i="1" s="1"/>
  <c r="D6359" i="1"/>
  <c r="Q6359" i="1" s="1"/>
  <c r="A6361" i="1" l="1"/>
  <c r="C6360" i="1"/>
  <c r="B6360" i="1" s="1" a="1"/>
  <c r="B6360" i="1" s="1"/>
  <c r="Z6360" i="1" s="1"/>
  <c r="D6360" i="1"/>
  <c r="Q6360" i="1" s="1"/>
  <c r="A6362" i="1" l="1"/>
  <c r="C6361" i="1"/>
  <c r="B6361" i="1" s="1" a="1"/>
  <c r="B6361" i="1" s="1"/>
  <c r="Z6361" i="1" s="1"/>
  <c r="D6361" i="1"/>
  <c r="Q6361" i="1" s="1"/>
  <c r="A6363" i="1" l="1"/>
  <c r="D6362" i="1"/>
  <c r="Q6362" i="1" s="1"/>
  <c r="C6362" i="1"/>
  <c r="B6362" i="1" s="1" a="1"/>
  <c r="B6362" i="1" s="1"/>
  <c r="Z6362" i="1" s="1"/>
  <c r="A6364" i="1" l="1"/>
  <c r="C6363" i="1"/>
  <c r="B6363" i="1" s="1" a="1"/>
  <c r="B6363" i="1" s="1"/>
  <c r="Z6363" i="1" s="1"/>
  <c r="D6363" i="1"/>
  <c r="Q6363" i="1" s="1"/>
  <c r="A6365" i="1" l="1"/>
  <c r="C6364" i="1"/>
  <c r="B6364" i="1" s="1" a="1"/>
  <c r="B6364" i="1" s="1"/>
  <c r="Z6364" i="1" s="1"/>
  <c r="D6364" i="1"/>
  <c r="Q6364" i="1" s="1"/>
  <c r="C6365" i="1" l="1"/>
  <c r="B6365" i="1" s="1" a="1"/>
  <c r="B6365" i="1" s="1"/>
  <c r="Z6365" i="1" s="1"/>
  <c r="D6365" i="1"/>
  <c r="Q6365" i="1" s="1"/>
  <c r="A6366" i="1"/>
  <c r="A6367" i="1" l="1"/>
  <c r="C6366" i="1"/>
  <c r="B6366" i="1" s="1" a="1"/>
  <c r="B6366" i="1" s="1"/>
  <c r="Z6366" i="1" s="1"/>
  <c r="D6366" i="1"/>
  <c r="Q6366" i="1" s="1"/>
  <c r="C6367" i="1" l="1"/>
  <c r="B6367" i="1" s="1" a="1"/>
  <c r="B6367" i="1" s="1"/>
  <c r="Z6367" i="1" s="1"/>
  <c r="D6367" i="1"/>
  <c r="Q6367" i="1" s="1"/>
  <c r="A6368" i="1"/>
  <c r="A6369" i="1" l="1"/>
  <c r="C6368" i="1"/>
  <c r="B6368" i="1" s="1" a="1"/>
  <c r="B6368" i="1" s="1"/>
  <c r="Z6368" i="1" s="1"/>
  <c r="D6368" i="1"/>
  <c r="Q6368" i="1" s="1"/>
  <c r="A6370" i="1" l="1"/>
  <c r="C6369" i="1"/>
  <c r="B6369" i="1" s="1" a="1"/>
  <c r="B6369" i="1" s="1"/>
  <c r="Z6369" i="1" s="1"/>
  <c r="D6369" i="1"/>
  <c r="Q6369" i="1" s="1"/>
  <c r="A6371" i="1" l="1"/>
  <c r="D6370" i="1"/>
  <c r="Q6370" i="1" s="1"/>
  <c r="C6370" i="1"/>
  <c r="B6370" i="1" s="1" a="1"/>
  <c r="B6370" i="1" s="1"/>
  <c r="Z6370" i="1" s="1"/>
  <c r="C6371" i="1" l="1"/>
  <c r="B6371" i="1" s="1" a="1"/>
  <c r="B6371" i="1" s="1"/>
  <c r="Z6371" i="1" s="1"/>
  <c r="D6371" i="1"/>
  <c r="Q6371" i="1" s="1"/>
  <c r="A6372" i="1"/>
  <c r="A6373" i="1" l="1"/>
  <c r="C6372" i="1"/>
  <c r="B6372" i="1" s="1" a="1"/>
  <c r="B6372" i="1" s="1"/>
  <c r="Z6372" i="1" s="1"/>
  <c r="D6372" i="1"/>
  <c r="Q6372" i="1" s="1"/>
  <c r="C6373" i="1" l="1"/>
  <c r="B6373" i="1" s="1" a="1"/>
  <c r="B6373" i="1" s="1"/>
  <c r="Z6373" i="1" s="1"/>
  <c r="D6373" i="1"/>
  <c r="Q6373" i="1" s="1"/>
  <c r="A6374" i="1"/>
  <c r="D6374" i="1" l="1"/>
  <c r="Q6374" i="1" s="1"/>
  <c r="A6375" i="1"/>
  <c r="C6374" i="1"/>
  <c r="B6374" i="1" s="1" a="1"/>
  <c r="B6374" i="1" s="1"/>
  <c r="Z6374" i="1" s="1"/>
  <c r="A6376" i="1" l="1"/>
  <c r="C6375" i="1"/>
  <c r="B6375" i="1" s="1" a="1"/>
  <c r="B6375" i="1" s="1"/>
  <c r="Z6375" i="1" s="1"/>
  <c r="D6375" i="1"/>
  <c r="Q6375" i="1" s="1"/>
  <c r="A6377" i="1" l="1"/>
  <c r="C6376" i="1"/>
  <c r="B6376" i="1" s="1" a="1"/>
  <c r="B6376" i="1" s="1"/>
  <c r="Z6376" i="1" s="1"/>
  <c r="D6376" i="1"/>
  <c r="Q6376" i="1" s="1"/>
  <c r="C6377" i="1" l="1"/>
  <c r="B6377" i="1" s="1" a="1"/>
  <c r="B6377" i="1" s="1"/>
  <c r="Z6377" i="1" s="1"/>
  <c r="D6377" i="1"/>
  <c r="Q6377" i="1" s="1"/>
  <c r="A6378" i="1"/>
  <c r="A6379" i="1" l="1"/>
  <c r="D6378" i="1"/>
  <c r="Q6378" i="1" s="1"/>
  <c r="C6378" i="1"/>
  <c r="B6378" i="1" s="1" a="1"/>
  <c r="B6378" i="1" s="1"/>
  <c r="Z6378" i="1" s="1"/>
  <c r="A6380" i="1" l="1"/>
  <c r="C6379" i="1"/>
  <c r="B6379" i="1" s="1" a="1"/>
  <c r="B6379" i="1" s="1"/>
  <c r="Z6379" i="1" s="1"/>
  <c r="D6379" i="1"/>
  <c r="Q6379" i="1" s="1"/>
  <c r="A6381" i="1" l="1"/>
  <c r="D6380" i="1"/>
  <c r="Q6380" i="1" s="1"/>
  <c r="C6380" i="1"/>
  <c r="B6380" i="1" s="1" a="1"/>
  <c r="B6380" i="1" s="1"/>
  <c r="Z6380" i="1" s="1"/>
  <c r="A6382" i="1" l="1"/>
  <c r="C6381" i="1"/>
  <c r="B6381" i="1" s="1" a="1"/>
  <c r="B6381" i="1" s="1"/>
  <c r="Z6381" i="1" s="1"/>
  <c r="D6381" i="1"/>
  <c r="Q6381" i="1" s="1"/>
  <c r="A6383" i="1" l="1"/>
  <c r="C6382" i="1"/>
  <c r="B6382" i="1" s="1" a="1"/>
  <c r="B6382" i="1" s="1"/>
  <c r="Z6382" i="1" s="1"/>
  <c r="D6382" i="1"/>
  <c r="Q6382" i="1" s="1"/>
  <c r="C6383" i="1" l="1"/>
  <c r="B6383" i="1" s="1" a="1"/>
  <c r="B6383" i="1" s="1"/>
  <c r="Z6383" i="1" s="1"/>
  <c r="D6383" i="1"/>
  <c r="Q6383" i="1" s="1"/>
  <c r="A6384" i="1"/>
  <c r="A6385" i="1" l="1"/>
  <c r="C6384" i="1"/>
  <c r="B6384" i="1" s="1" a="1"/>
  <c r="B6384" i="1" s="1"/>
  <c r="Z6384" i="1" s="1"/>
  <c r="D6384" i="1"/>
  <c r="Q6384" i="1" s="1"/>
  <c r="A6386" i="1" l="1"/>
  <c r="C6385" i="1"/>
  <c r="B6385" i="1" s="1" a="1"/>
  <c r="B6385" i="1" s="1"/>
  <c r="Z6385" i="1" s="1"/>
  <c r="D6385" i="1"/>
  <c r="Q6385" i="1" s="1"/>
  <c r="A6387" i="1" l="1"/>
  <c r="C6386" i="1"/>
  <c r="B6386" i="1" s="1" a="1"/>
  <c r="B6386" i="1" s="1"/>
  <c r="Z6386" i="1" s="1"/>
  <c r="D6386" i="1"/>
  <c r="Q6386" i="1" s="1"/>
  <c r="C6387" i="1" l="1"/>
  <c r="B6387" i="1" s="1" a="1"/>
  <c r="B6387" i="1" s="1"/>
  <c r="Z6387" i="1" s="1"/>
  <c r="D6387" i="1"/>
  <c r="Q6387" i="1" s="1"/>
  <c r="A6388" i="1"/>
  <c r="A6389" i="1" l="1"/>
  <c r="D6388" i="1"/>
  <c r="Q6388" i="1" s="1"/>
  <c r="C6388" i="1"/>
  <c r="B6388" i="1" s="1" a="1"/>
  <c r="B6388" i="1" s="1"/>
  <c r="Z6388" i="1" s="1"/>
  <c r="A6390" i="1" l="1"/>
  <c r="C6389" i="1"/>
  <c r="B6389" i="1" s="1" a="1"/>
  <c r="B6389" i="1" s="1"/>
  <c r="Z6389" i="1" s="1"/>
  <c r="D6389" i="1"/>
  <c r="Q6389" i="1" s="1"/>
  <c r="D6390" i="1" l="1"/>
  <c r="Q6390" i="1" s="1"/>
  <c r="A6391" i="1"/>
  <c r="C6390" i="1"/>
  <c r="B6390" i="1" s="1" a="1"/>
  <c r="B6390" i="1" s="1"/>
  <c r="Z6390" i="1" s="1"/>
  <c r="C6391" i="1" l="1"/>
  <c r="B6391" i="1" s="1" a="1"/>
  <c r="B6391" i="1" s="1"/>
  <c r="Z6391" i="1" s="1"/>
  <c r="D6391" i="1"/>
  <c r="Q6391" i="1" s="1"/>
  <c r="A6392" i="1"/>
  <c r="A6393" i="1" l="1"/>
  <c r="C6392" i="1"/>
  <c r="B6392" i="1" s="1" a="1"/>
  <c r="B6392" i="1" s="1"/>
  <c r="Z6392" i="1" s="1"/>
  <c r="D6392" i="1"/>
  <c r="Q6392" i="1" s="1"/>
  <c r="A6394" i="1" l="1"/>
  <c r="C6393" i="1"/>
  <c r="B6393" i="1" s="1" a="1"/>
  <c r="B6393" i="1" s="1"/>
  <c r="Z6393" i="1" s="1"/>
  <c r="D6393" i="1"/>
  <c r="Q6393" i="1" s="1"/>
  <c r="A6395" i="1" l="1"/>
  <c r="D6394" i="1"/>
  <c r="Q6394" i="1" s="1"/>
  <c r="C6394" i="1"/>
  <c r="B6394" i="1" s="1" a="1"/>
  <c r="B6394" i="1" s="1"/>
  <c r="Z6394" i="1" s="1"/>
  <c r="C6395" i="1" l="1"/>
  <c r="B6395" i="1" s="1" a="1"/>
  <c r="B6395" i="1" s="1"/>
  <c r="Z6395" i="1" s="1"/>
  <c r="D6395" i="1"/>
  <c r="Q6395" i="1" s="1"/>
  <c r="A6396" i="1"/>
  <c r="A6397" i="1" l="1"/>
  <c r="C6396" i="1"/>
  <c r="B6396" i="1" s="1" a="1"/>
  <c r="B6396" i="1" s="1"/>
  <c r="Z6396" i="1" s="1"/>
  <c r="D6396" i="1"/>
  <c r="Q6396" i="1" s="1"/>
  <c r="C6397" i="1" l="1"/>
  <c r="B6397" i="1" s="1" a="1"/>
  <c r="B6397" i="1" s="1"/>
  <c r="Z6397" i="1" s="1"/>
  <c r="D6397" i="1"/>
  <c r="Q6397" i="1" s="1"/>
  <c r="A6398" i="1"/>
  <c r="A6399" i="1" l="1"/>
  <c r="C6398" i="1"/>
  <c r="B6398" i="1" s="1" a="1"/>
  <c r="B6398" i="1" s="1"/>
  <c r="Z6398" i="1" s="1"/>
  <c r="D6398" i="1"/>
  <c r="Q6398" i="1" s="1"/>
  <c r="C6399" i="1" l="1"/>
  <c r="B6399" i="1" s="1" a="1"/>
  <c r="B6399" i="1" s="1"/>
  <c r="Z6399" i="1" s="1"/>
  <c r="D6399" i="1"/>
  <c r="Q6399" i="1" s="1"/>
  <c r="A6400" i="1"/>
  <c r="A6401" i="1" l="1"/>
  <c r="C6400" i="1"/>
  <c r="B6400" i="1" s="1" a="1"/>
  <c r="B6400" i="1" s="1"/>
  <c r="Z6400" i="1" s="1"/>
  <c r="D6400" i="1"/>
  <c r="Q6400" i="1" s="1"/>
  <c r="C6401" i="1" l="1"/>
  <c r="B6401" i="1" s="1" a="1"/>
  <c r="B6401" i="1" s="1"/>
  <c r="Z6401" i="1" s="1"/>
  <c r="D6401" i="1"/>
  <c r="Q6401" i="1" s="1"/>
  <c r="A6402" i="1"/>
  <c r="A6403" i="1" l="1"/>
  <c r="D6402" i="1"/>
  <c r="Q6402" i="1" s="1"/>
  <c r="C6402" i="1"/>
  <c r="B6402" i="1" s="1" a="1"/>
  <c r="B6402" i="1" s="1"/>
  <c r="Z6402" i="1" s="1"/>
  <c r="C6403" i="1" l="1"/>
  <c r="B6403" i="1" s="1" a="1"/>
  <c r="B6403" i="1" s="1"/>
  <c r="Z6403" i="1" s="1"/>
  <c r="D6403" i="1"/>
  <c r="Q6403" i="1" s="1"/>
  <c r="A6404" i="1"/>
  <c r="A6405" i="1" l="1"/>
  <c r="C6404" i="1"/>
  <c r="B6404" i="1" s="1" a="1"/>
  <c r="B6404" i="1" s="1"/>
  <c r="Z6404" i="1" s="1"/>
  <c r="D6404" i="1"/>
  <c r="Q6404" i="1" s="1"/>
  <c r="A6406" i="1" l="1"/>
  <c r="C6405" i="1"/>
  <c r="B6405" i="1" s="1" a="1"/>
  <c r="B6405" i="1" s="1"/>
  <c r="Z6405" i="1" s="1"/>
  <c r="D6405" i="1"/>
  <c r="Q6405" i="1" s="1"/>
  <c r="D6406" i="1" l="1"/>
  <c r="Q6406" i="1" s="1"/>
  <c r="A6407" i="1"/>
  <c r="C6406" i="1"/>
  <c r="B6406" i="1" s="1" a="1"/>
  <c r="B6406" i="1" s="1"/>
  <c r="Z6406" i="1" s="1"/>
  <c r="C6407" i="1" l="1"/>
  <c r="B6407" i="1" s="1" a="1"/>
  <c r="B6407" i="1" s="1"/>
  <c r="Z6407" i="1" s="1"/>
  <c r="D6407" i="1"/>
  <c r="Q6407" i="1" s="1"/>
  <c r="A6408" i="1"/>
  <c r="D6408" i="1" l="1"/>
  <c r="Q6408" i="1" s="1"/>
  <c r="A6409" i="1"/>
  <c r="C6408" i="1"/>
  <c r="B6408" i="1" s="1" a="1"/>
  <c r="B6408" i="1" s="1"/>
  <c r="Z6408" i="1" s="1"/>
  <c r="A6410" i="1" l="1"/>
  <c r="C6409" i="1"/>
  <c r="B6409" i="1" s="1" a="1"/>
  <c r="B6409" i="1" s="1"/>
  <c r="Z6409" i="1" s="1"/>
  <c r="D6409" i="1"/>
  <c r="Q6409" i="1" s="1"/>
  <c r="A6411" i="1" l="1"/>
  <c r="D6410" i="1"/>
  <c r="Q6410" i="1" s="1"/>
  <c r="C6410" i="1"/>
  <c r="B6410" i="1" s="1" a="1"/>
  <c r="B6410" i="1" s="1"/>
  <c r="Z6410" i="1" s="1"/>
  <c r="C6411" i="1" l="1"/>
  <c r="B6411" i="1" s="1" a="1"/>
  <c r="B6411" i="1" s="1"/>
  <c r="Z6411" i="1" s="1"/>
  <c r="D6411" i="1"/>
  <c r="Q6411" i="1" s="1"/>
  <c r="A6412" i="1"/>
  <c r="A6413" i="1" l="1"/>
  <c r="D6412" i="1"/>
  <c r="Q6412" i="1" s="1"/>
  <c r="C6412" i="1"/>
  <c r="B6412" i="1" s="1" a="1"/>
  <c r="B6412" i="1" s="1"/>
  <c r="Z6412" i="1" s="1"/>
  <c r="C6413" i="1" l="1"/>
  <c r="B6413" i="1" s="1" a="1"/>
  <c r="B6413" i="1" s="1"/>
  <c r="Z6413" i="1" s="1"/>
  <c r="D6413" i="1"/>
  <c r="Q6413" i="1" s="1"/>
  <c r="A6414" i="1"/>
  <c r="D6414" i="1" l="1"/>
  <c r="Q6414" i="1" s="1"/>
  <c r="A6415" i="1"/>
  <c r="C6414" i="1"/>
  <c r="B6414" i="1" s="1" a="1"/>
  <c r="B6414" i="1" s="1"/>
  <c r="Z6414" i="1" s="1"/>
  <c r="C6415" i="1" l="1"/>
  <c r="B6415" i="1" s="1" a="1"/>
  <c r="B6415" i="1" s="1"/>
  <c r="Z6415" i="1" s="1"/>
  <c r="D6415" i="1"/>
  <c r="Q6415" i="1" s="1"/>
  <c r="A6416" i="1"/>
  <c r="D6416" i="1" l="1"/>
  <c r="Q6416" i="1" s="1"/>
  <c r="A6417" i="1"/>
  <c r="C6416" i="1"/>
  <c r="B6416" i="1" s="1" a="1"/>
  <c r="B6416" i="1" s="1"/>
  <c r="Z6416" i="1" s="1"/>
  <c r="C6417" i="1" l="1"/>
  <c r="B6417" i="1" s="1" a="1"/>
  <c r="B6417" i="1" s="1"/>
  <c r="Z6417" i="1" s="1"/>
  <c r="D6417" i="1"/>
  <c r="Q6417" i="1" s="1"/>
  <c r="A6418" i="1"/>
  <c r="A6419" i="1" l="1"/>
  <c r="D6418" i="1"/>
  <c r="Q6418" i="1" s="1"/>
  <c r="C6418" i="1"/>
  <c r="B6418" i="1" s="1" a="1"/>
  <c r="B6418" i="1" s="1"/>
  <c r="Z6418" i="1" s="1"/>
  <c r="A6420" i="1" l="1"/>
  <c r="C6419" i="1"/>
  <c r="B6419" i="1" s="1" a="1"/>
  <c r="B6419" i="1" s="1"/>
  <c r="Z6419" i="1" s="1"/>
  <c r="D6419" i="1"/>
  <c r="Q6419" i="1" s="1"/>
  <c r="A6421" i="1" l="1"/>
  <c r="C6420" i="1"/>
  <c r="B6420" i="1" s="1" a="1"/>
  <c r="B6420" i="1" s="1"/>
  <c r="Z6420" i="1" s="1"/>
  <c r="D6420" i="1"/>
  <c r="Q6420" i="1" s="1"/>
  <c r="C6421" i="1" l="1"/>
  <c r="B6421" i="1" s="1" a="1"/>
  <c r="B6421" i="1" s="1"/>
  <c r="Z6421" i="1" s="1"/>
  <c r="D6421" i="1"/>
  <c r="Q6421" i="1" s="1"/>
  <c r="A6422" i="1"/>
  <c r="D6422" i="1" l="1"/>
  <c r="Q6422" i="1" s="1"/>
  <c r="A6423" i="1"/>
  <c r="C6422" i="1"/>
  <c r="B6422" i="1" s="1" a="1"/>
  <c r="B6422" i="1" s="1"/>
  <c r="Z6422" i="1" s="1"/>
  <c r="C6423" i="1" l="1"/>
  <c r="B6423" i="1" s="1" a="1"/>
  <c r="B6423" i="1" s="1"/>
  <c r="Z6423" i="1" s="1"/>
  <c r="D6423" i="1"/>
  <c r="Q6423" i="1" s="1"/>
  <c r="A6424" i="1"/>
  <c r="A6425" i="1" l="1"/>
  <c r="C6424" i="1"/>
  <c r="B6424" i="1" s="1" a="1"/>
  <c r="B6424" i="1" s="1"/>
  <c r="Z6424" i="1" s="1"/>
  <c r="D6424" i="1"/>
  <c r="Q6424" i="1" s="1"/>
  <c r="A6426" i="1" l="1"/>
  <c r="C6425" i="1"/>
  <c r="B6425" i="1" s="1" a="1"/>
  <c r="B6425" i="1" s="1"/>
  <c r="Z6425" i="1" s="1"/>
  <c r="D6425" i="1"/>
  <c r="Q6425" i="1" s="1"/>
  <c r="A6427" i="1" l="1"/>
  <c r="D6426" i="1"/>
  <c r="Q6426" i="1" s="1"/>
  <c r="C6426" i="1"/>
  <c r="B6426" i="1" s="1" a="1"/>
  <c r="B6426" i="1" s="1"/>
  <c r="Z6426" i="1" s="1"/>
  <c r="A6428" i="1" l="1"/>
  <c r="C6427" i="1"/>
  <c r="B6427" i="1" s="1" a="1"/>
  <c r="B6427" i="1" s="1"/>
  <c r="Z6427" i="1" s="1"/>
  <c r="D6427" i="1"/>
  <c r="Q6427" i="1" s="1"/>
  <c r="A6429" i="1" l="1"/>
  <c r="C6428" i="1"/>
  <c r="B6428" i="1" s="1" a="1"/>
  <c r="B6428" i="1" s="1"/>
  <c r="Z6428" i="1" s="1"/>
  <c r="D6428" i="1"/>
  <c r="Q6428" i="1" s="1"/>
  <c r="A6430" i="1" l="1"/>
  <c r="C6429" i="1"/>
  <c r="B6429" i="1" s="1" a="1"/>
  <c r="B6429" i="1" s="1"/>
  <c r="Z6429" i="1" s="1"/>
  <c r="D6429" i="1"/>
  <c r="Q6429" i="1" s="1"/>
  <c r="D6430" i="1" l="1"/>
  <c r="Q6430" i="1" s="1"/>
  <c r="A6431" i="1"/>
  <c r="C6430" i="1"/>
  <c r="B6430" i="1" s="1" a="1"/>
  <c r="B6430" i="1" s="1"/>
  <c r="Z6430" i="1" s="1"/>
  <c r="C6431" i="1" l="1"/>
  <c r="B6431" i="1" s="1" a="1"/>
  <c r="B6431" i="1" s="1"/>
  <c r="Z6431" i="1" s="1"/>
  <c r="D6431" i="1"/>
  <c r="Q6431" i="1" s="1"/>
  <c r="A6432" i="1"/>
  <c r="A6433" i="1" l="1"/>
  <c r="C6432" i="1"/>
  <c r="B6432" i="1" s="1" a="1"/>
  <c r="B6432" i="1" s="1"/>
  <c r="Z6432" i="1" s="1"/>
  <c r="D6432" i="1"/>
  <c r="Q6432" i="1" s="1"/>
  <c r="A6434" i="1" l="1"/>
  <c r="C6433" i="1"/>
  <c r="B6433" i="1" s="1" a="1"/>
  <c r="B6433" i="1" s="1"/>
  <c r="Z6433" i="1" s="1"/>
  <c r="D6433" i="1"/>
  <c r="Q6433" i="1" s="1"/>
  <c r="A6435" i="1" l="1"/>
  <c r="D6434" i="1"/>
  <c r="Q6434" i="1" s="1"/>
  <c r="C6434" i="1"/>
  <c r="B6434" i="1" s="1" a="1"/>
  <c r="B6434" i="1" s="1"/>
  <c r="Z6434" i="1" s="1"/>
  <c r="A6436" i="1" l="1"/>
  <c r="C6435" i="1"/>
  <c r="B6435" i="1" s="1" a="1"/>
  <c r="B6435" i="1" s="1"/>
  <c r="Z6435" i="1" s="1"/>
  <c r="D6435" i="1"/>
  <c r="Q6435" i="1" s="1"/>
  <c r="A6437" i="1" l="1"/>
  <c r="D6436" i="1"/>
  <c r="Q6436" i="1" s="1"/>
  <c r="C6436" i="1"/>
  <c r="B6436" i="1" s="1" a="1"/>
  <c r="B6436" i="1" s="1"/>
  <c r="Z6436" i="1" s="1"/>
  <c r="C6437" i="1" l="1"/>
  <c r="B6437" i="1" s="1" a="1"/>
  <c r="B6437" i="1" s="1"/>
  <c r="Z6437" i="1" s="1"/>
  <c r="D6437" i="1"/>
  <c r="Q6437" i="1" s="1"/>
  <c r="A6438" i="1"/>
  <c r="D6438" i="1" l="1"/>
  <c r="Q6438" i="1" s="1"/>
  <c r="A6439" i="1"/>
  <c r="C6438" i="1"/>
  <c r="B6438" i="1" s="1" a="1"/>
  <c r="B6438" i="1" s="1"/>
  <c r="Z6438" i="1" s="1"/>
  <c r="A6440" i="1" l="1"/>
  <c r="C6439" i="1"/>
  <c r="B6439" i="1" s="1" a="1"/>
  <c r="B6439" i="1" s="1"/>
  <c r="Z6439" i="1" s="1"/>
  <c r="D6439" i="1"/>
  <c r="Q6439" i="1" s="1"/>
  <c r="A6441" i="1" l="1"/>
  <c r="C6440" i="1"/>
  <c r="B6440" i="1" s="1" a="1"/>
  <c r="B6440" i="1" s="1"/>
  <c r="Z6440" i="1" s="1"/>
  <c r="D6440" i="1"/>
  <c r="Q6440" i="1" s="1"/>
  <c r="C6441" i="1" l="1"/>
  <c r="B6441" i="1" s="1" a="1"/>
  <c r="B6441" i="1" s="1"/>
  <c r="Z6441" i="1" s="1"/>
  <c r="D6441" i="1"/>
  <c r="Q6441" i="1" s="1"/>
  <c r="A6442" i="1"/>
  <c r="A6443" i="1" l="1"/>
  <c r="D6442" i="1"/>
  <c r="Q6442" i="1" s="1"/>
  <c r="C6442" i="1"/>
  <c r="B6442" i="1" s="1" a="1"/>
  <c r="B6442" i="1" s="1"/>
  <c r="Z6442" i="1" s="1"/>
  <c r="A6444" i="1" l="1"/>
  <c r="C6443" i="1"/>
  <c r="B6443" i="1" s="1" a="1"/>
  <c r="B6443" i="1" s="1"/>
  <c r="Z6443" i="1" s="1"/>
  <c r="D6443" i="1"/>
  <c r="Q6443" i="1" s="1"/>
  <c r="A6445" i="1" l="1"/>
  <c r="C6444" i="1"/>
  <c r="B6444" i="1" s="1" a="1"/>
  <c r="B6444" i="1" s="1"/>
  <c r="Z6444" i="1" s="1"/>
  <c r="D6444" i="1"/>
  <c r="Q6444" i="1" s="1"/>
  <c r="C6445" i="1" l="1"/>
  <c r="B6445" i="1" s="1" a="1"/>
  <c r="B6445" i="1" s="1"/>
  <c r="Z6445" i="1" s="1"/>
  <c r="D6445" i="1"/>
  <c r="Q6445" i="1" s="1"/>
  <c r="A6446" i="1"/>
  <c r="D6446" i="1" l="1"/>
  <c r="Q6446" i="1" s="1"/>
  <c r="A6447" i="1"/>
  <c r="C6446" i="1"/>
  <c r="B6446" i="1" s="1" a="1"/>
  <c r="B6446" i="1" s="1"/>
  <c r="Z6446" i="1" s="1"/>
  <c r="A6448" i="1" l="1"/>
  <c r="C6447" i="1"/>
  <c r="B6447" i="1" s="1" a="1"/>
  <c r="B6447" i="1" s="1"/>
  <c r="Z6447" i="1" s="1"/>
  <c r="D6447" i="1"/>
  <c r="Q6447" i="1" s="1"/>
  <c r="A6449" i="1" l="1"/>
  <c r="C6448" i="1"/>
  <c r="B6448" i="1" s="1" a="1"/>
  <c r="B6448" i="1" s="1"/>
  <c r="Z6448" i="1" s="1"/>
  <c r="D6448" i="1"/>
  <c r="Q6448" i="1" s="1"/>
  <c r="A6450" i="1" l="1"/>
  <c r="C6449" i="1"/>
  <c r="B6449" i="1" s="1" a="1"/>
  <c r="B6449" i="1" s="1"/>
  <c r="Z6449" i="1" s="1"/>
  <c r="D6449" i="1"/>
  <c r="Q6449" i="1" s="1"/>
  <c r="A6451" i="1" l="1"/>
  <c r="C6450" i="1"/>
  <c r="B6450" i="1" s="1" a="1"/>
  <c r="B6450" i="1" s="1"/>
  <c r="Z6450" i="1" s="1"/>
  <c r="D6450" i="1"/>
  <c r="Q6450" i="1" s="1"/>
  <c r="C6451" i="1" l="1"/>
  <c r="B6451" i="1" s="1" a="1"/>
  <c r="B6451" i="1" s="1"/>
  <c r="Z6451" i="1" s="1"/>
  <c r="D6451" i="1"/>
  <c r="Q6451" i="1" s="1"/>
  <c r="A6452" i="1"/>
  <c r="A6453" i="1" l="1"/>
  <c r="D6452" i="1"/>
  <c r="Q6452" i="1" s="1"/>
  <c r="C6452" i="1"/>
  <c r="B6452" i="1" s="1" a="1"/>
  <c r="B6452" i="1" s="1"/>
  <c r="Z6452" i="1" s="1"/>
  <c r="A6454" i="1" l="1"/>
  <c r="C6453" i="1"/>
  <c r="B6453" i="1" s="1" a="1"/>
  <c r="B6453" i="1" s="1"/>
  <c r="Z6453" i="1" s="1"/>
  <c r="D6453" i="1"/>
  <c r="Q6453" i="1" s="1"/>
  <c r="D6454" i="1" l="1"/>
  <c r="Q6454" i="1" s="1"/>
  <c r="A6455" i="1"/>
  <c r="C6454" i="1"/>
  <c r="B6454" i="1" s="1" a="1"/>
  <c r="B6454" i="1" s="1"/>
  <c r="Z6454" i="1" s="1"/>
  <c r="C6455" i="1" l="1"/>
  <c r="B6455" i="1" s="1" a="1"/>
  <c r="B6455" i="1" s="1"/>
  <c r="Z6455" i="1" s="1"/>
  <c r="D6455" i="1"/>
  <c r="Q6455" i="1" s="1"/>
  <c r="A6456" i="1"/>
  <c r="A6457" i="1" l="1"/>
  <c r="C6456" i="1"/>
  <c r="B6456" i="1" s="1" a="1"/>
  <c r="B6456" i="1" s="1"/>
  <c r="Z6456" i="1" s="1"/>
  <c r="D6456" i="1"/>
  <c r="Q6456" i="1" s="1"/>
  <c r="A6458" i="1" l="1"/>
  <c r="C6457" i="1"/>
  <c r="B6457" i="1" s="1" a="1"/>
  <c r="B6457" i="1" s="1"/>
  <c r="Z6457" i="1" s="1"/>
  <c r="D6457" i="1"/>
  <c r="Q6457" i="1" s="1"/>
  <c r="A6459" i="1" l="1"/>
  <c r="D6458" i="1"/>
  <c r="Q6458" i="1" s="1"/>
  <c r="C6458" i="1"/>
  <c r="B6458" i="1" s="1" a="1"/>
  <c r="B6458" i="1" s="1"/>
  <c r="Z6458" i="1" s="1"/>
  <c r="C6459" i="1" l="1"/>
  <c r="B6459" i="1" s="1" a="1"/>
  <c r="B6459" i="1" s="1"/>
  <c r="Z6459" i="1" s="1"/>
  <c r="D6459" i="1"/>
  <c r="Q6459" i="1" s="1"/>
  <c r="A6460" i="1"/>
  <c r="A6461" i="1" l="1"/>
  <c r="C6460" i="1"/>
  <c r="B6460" i="1" s="1" a="1"/>
  <c r="B6460" i="1" s="1"/>
  <c r="Z6460" i="1" s="1"/>
  <c r="D6460" i="1"/>
  <c r="Q6460" i="1" s="1"/>
  <c r="A6462" i="1" l="1"/>
  <c r="C6461" i="1"/>
  <c r="B6461" i="1" s="1" a="1"/>
  <c r="B6461" i="1" s="1"/>
  <c r="Z6461" i="1" s="1"/>
  <c r="D6461" i="1"/>
  <c r="Q6461" i="1" s="1"/>
  <c r="A6463" i="1" l="1"/>
  <c r="C6462" i="1"/>
  <c r="B6462" i="1" s="1" a="1"/>
  <c r="B6462" i="1" s="1"/>
  <c r="Z6462" i="1" s="1"/>
  <c r="D6462" i="1"/>
  <c r="Q6462" i="1" s="1"/>
  <c r="C6463" i="1" l="1"/>
  <c r="B6463" i="1" s="1" a="1"/>
  <c r="B6463" i="1" s="1"/>
  <c r="Z6463" i="1" s="1"/>
  <c r="D6463" i="1"/>
  <c r="Q6463" i="1" s="1"/>
  <c r="A6464" i="1"/>
  <c r="A6465" i="1" l="1"/>
  <c r="C6464" i="1"/>
  <c r="B6464" i="1" s="1" a="1"/>
  <c r="B6464" i="1" s="1"/>
  <c r="Z6464" i="1" s="1"/>
  <c r="D6464" i="1"/>
  <c r="Q6464" i="1" s="1"/>
  <c r="C6465" i="1" l="1"/>
  <c r="B6465" i="1" s="1" a="1"/>
  <c r="B6465" i="1" s="1"/>
  <c r="Z6465" i="1" s="1"/>
  <c r="D6465" i="1"/>
  <c r="Q6465" i="1" s="1"/>
  <c r="A6466" i="1"/>
  <c r="A6467" i="1" l="1"/>
  <c r="C6466" i="1"/>
  <c r="B6466" i="1" s="1" a="1"/>
  <c r="B6466" i="1" s="1"/>
  <c r="Z6466" i="1" s="1"/>
  <c r="D6466" i="1"/>
  <c r="Q6466" i="1" s="1"/>
  <c r="C6467" i="1" l="1"/>
  <c r="B6467" i="1" s="1" a="1"/>
  <c r="B6467" i="1" s="1"/>
  <c r="Z6467" i="1" s="1"/>
  <c r="D6467" i="1"/>
  <c r="Q6467" i="1" s="1"/>
  <c r="A6468" i="1"/>
  <c r="A6469" i="1" l="1"/>
  <c r="C6468" i="1"/>
  <c r="B6468" i="1" s="1" a="1"/>
  <c r="B6468" i="1" s="1"/>
  <c r="Z6468" i="1" s="1"/>
  <c r="D6468" i="1"/>
  <c r="Q6468" i="1" s="1"/>
  <c r="C6469" i="1" l="1"/>
  <c r="B6469" i="1" s="1" a="1"/>
  <c r="B6469" i="1" s="1"/>
  <c r="Z6469" i="1" s="1"/>
  <c r="D6469" i="1"/>
  <c r="Q6469" i="1" s="1"/>
  <c r="A6470" i="1"/>
  <c r="D6470" i="1" l="1"/>
  <c r="Q6470" i="1" s="1"/>
  <c r="A6471" i="1"/>
  <c r="C6470" i="1"/>
  <c r="B6470" i="1" s="1" a="1"/>
  <c r="B6470" i="1" s="1"/>
  <c r="Z6470" i="1" s="1"/>
  <c r="C6471" i="1" l="1"/>
  <c r="B6471" i="1" s="1" a="1"/>
  <c r="B6471" i="1" s="1"/>
  <c r="Z6471" i="1" s="1"/>
  <c r="D6471" i="1"/>
  <c r="Q6471" i="1" s="1"/>
  <c r="A6472" i="1"/>
  <c r="D6472" i="1" l="1"/>
  <c r="Q6472" i="1" s="1"/>
  <c r="A6473" i="1"/>
  <c r="C6472" i="1"/>
  <c r="B6472" i="1" s="1" a="1"/>
  <c r="B6472" i="1" s="1"/>
  <c r="Z6472" i="1" s="1"/>
  <c r="C6473" i="1" l="1"/>
  <c r="B6473" i="1" s="1" a="1"/>
  <c r="B6473" i="1" s="1"/>
  <c r="Z6473" i="1" s="1"/>
  <c r="D6473" i="1"/>
  <c r="Q6473" i="1" s="1"/>
  <c r="A6474" i="1"/>
  <c r="A6475" i="1" l="1"/>
  <c r="D6474" i="1"/>
  <c r="Q6474" i="1" s="1"/>
  <c r="C6474" i="1"/>
  <c r="B6474" i="1" s="1" a="1"/>
  <c r="B6474" i="1" s="1"/>
  <c r="Z6474" i="1" s="1"/>
  <c r="C6475" i="1" l="1"/>
  <c r="B6475" i="1" s="1" a="1"/>
  <c r="B6475" i="1" s="1"/>
  <c r="Z6475" i="1" s="1"/>
  <c r="D6475" i="1"/>
  <c r="Q6475" i="1" s="1"/>
  <c r="A6476" i="1"/>
  <c r="A6477" i="1" l="1"/>
  <c r="C6476" i="1"/>
  <c r="B6476" i="1" s="1" a="1"/>
  <c r="B6476" i="1" s="1"/>
  <c r="Z6476" i="1" s="1"/>
  <c r="D6476" i="1"/>
  <c r="Q6476" i="1" s="1"/>
  <c r="C6477" i="1" l="1"/>
  <c r="B6477" i="1" s="1" a="1"/>
  <c r="B6477" i="1" s="1"/>
  <c r="Z6477" i="1" s="1"/>
  <c r="D6477" i="1"/>
  <c r="Q6477" i="1" s="1"/>
  <c r="A6478" i="1"/>
  <c r="A6479" i="1" l="1"/>
  <c r="C6478" i="1"/>
  <c r="B6478" i="1" s="1" a="1"/>
  <c r="B6478" i="1" s="1"/>
  <c r="Z6478" i="1" s="1"/>
  <c r="D6478" i="1"/>
  <c r="Q6478" i="1" s="1"/>
  <c r="C6479" i="1" l="1"/>
  <c r="B6479" i="1" s="1" a="1"/>
  <c r="B6479" i="1" s="1"/>
  <c r="Z6479" i="1" s="1"/>
  <c r="D6479" i="1"/>
  <c r="Q6479" i="1" s="1"/>
  <c r="A6480" i="1"/>
  <c r="A6481" i="1" l="1"/>
  <c r="C6480" i="1"/>
  <c r="B6480" i="1" s="1" a="1"/>
  <c r="B6480" i="1" s="1"/>
  <c r="Z6480" i="1" s="1"/>
  <c r="D6480" i="1"/>
  <c r="Q6480" i="1" s="1"/>
  <c r="A6482" i="1" l="1"/>
  <c r="C6481" i="1"/>
  <c r="B6481" i="1" s="1" a="1"/>
  <c r="B6481" i="1" s="1"/>
  <c r="Z6481" i="1" s="1"/>
  <c r="D6481" i="1"/>
  <c r="Q6481" i="1" s="1"/>
  <c r="A6483" i="1" l="1"/>
  <c r="D6482" i="1"/>
  <c r="Q6482" i="1" s="1"/>
  <c r="C6482" i="1"/>
  <c r="B6482" i="1" s="1" a="1"/>
  <c r="B6482" i="1" s="1"/>
  <c r="Z6482" i="1" s="1"/>
  <c r="C6483" i="1" l="1"/>
  <c r="B6483" i="1" s="1" a="1"/>
  <c r="B6483" i="1" s="1"/>
  <c r="Z6483" i="1" s="1"/>
  <c r="D6483" i="1"/>
  <c r="Q6483" i="1" s="1"/>
  <c r="A6484" i="1"/>
  <c r="A6485" i="1" l="1"/>
  <c r="C6484" i="1"/>
  <c r="B6484" i="1" s="1" a="1"/>
  <c r="B6484" i="1" s="1"/>
  <c r="Z6484" i="1" s="1"/>
  <c r="D6484" i="1"/>
  <c r="Q6484" i="1" s="1"/>
  <c r="A6486" i="1" l="1"/>
  <c r="C6485" i="1"/>
  <c r="B6485" i="1" s="1" a="1"/>
  <c r="B6485" i="1" s="1"/>
  <c r="Z6485" i="1" s="1"/>
  <c r="D6485" i="1"/>
  <c r="Q6485" i="1" s="1"/>
  <c r="D6486" i="1" l="1"/>
  <c r="Q6486" i="1" s="1"/>
  <c r="A6487" i="1"/>
  <c r="C6486" i="1"/>
  <c r="B6486" i="1" s="1" a="1"/>
  <c r="B6486" i="1" s="1"/>
  <c r="Z6486" i="1" s="1"/>
  <c r="C6487" i="1" l="1"/>
  <c r="B6487" i="1" s="1" a="1"/>
  <c r="B6487" i="1" s="1"/>
  <c r="Z6487" i="1" s="1"/>
  <c r="D6487" i="1"/>
  <c r="Q6487" i="1" s="1"/>
  <c r="A6488" i="1"/>
  <c r="A6489" i="1" l="1"/>
  <c r="C6488" i="1"/>
  <c r="B6488" i="1" s="1" a="1"/>
  <c r="B6488" i="1" s="1"/>
  <c r="Z6488" i="1" s="1"/>
  <c r="D6488" i="1"/>
  <c r="Q6488" i="1" s="1"/>
  <c r="A6490" i="1" l="1"/>
  <c r="C6489" i="1"/>
  <c r="B6489" i="1" s="1" a="1"/>
  <c r="B6489" i="1" s="1"/>
  <c r="Z6489" i="1" s="1"/>
  <c r="D6489" i="1"/>
  <c r="Q6489" i="1" s="1"/>
  <c r="A6491" i="1" l="1"/>
  <c r="D6490" i="1"/>
  <c r="Q6490" i="1" s="1"/>
  <c r="C6490" i="1"/>
  <c r="B6490" i="1" s="1" a="1"/>
  <c r="B6490" i="1" s="1"/>
  <c r="Z6490" i="1" s="1"/>
  <c r="A6492" i="1" l="1"/>
  <c r="C6491" i="1"/>
  <c r="B6491" i="1" s="1" a="1"/>
  <c r="B6491" i="1" s="1"/>
  <c r="Z6491" i="1" s="1"/>
  <c r="D6491" i="1"/>
  <c r="Q6491" i="1" s="1"/>
  <c r="A6493" i="1" l="1"/>
  <c r="C6492" i="1"/>
  <c r="B6492" i="1" s="1" a="1"/>
  <c r="B6492" i="1" s="1"/>
  <c r="Z6492" i="1" s="1"/>
  <c r="D6492" i="1"/>
  <c r="Q6492" i="1" s="1"/>
  <c r="A6494" i="1" l="1"/>
  <c r="C6493" i="1"/>
  <c r="B6493" i="1" s="1" a="1"/>
  <c r="B6493" i="1" s="1"/>
  <c r="Z6493" i="1" s="1"/>
  <c r="D6493" i="1"/>
  <c r="Q6493" i="1" s="1"/>
  <c r="D6494" i="1" l="1"/>
  <c r="Q6494" i="1" s="1"/>
  <c r="A6495" i="1"/>
  <c r="C6494" i="1"/>
  <c r="B6494" i="1" s="1" a="1"/>
  <c r="B6494" i="1" s="1"/>
  <c r="Z6494" i="1" s="1"/>
  <c r="A6496" i="1" l="1"/>
  <c r="C6495" i="1"/>
  <c r="B6495" i="1" s="1" a="1"/>
  <c r="B6495" i="1" s="1"/>
  <c r="Z6495" i="1" s="1"/>
  <c r="D6495" i="1"/>
  <c r="Q6495" i="1" s="1"/>
  <c r="A6497" i="1" l="1"/>
  <c r="C6496" i="1"/>
  <c r="B6496" i="1" s="1" a="1"/>
  <c r="B6496" i="1" s="1"/>
  <c r="Z6496" i="1" s="1"/>
  <c r="D6496" i="1"/>
  <c r="Q6496" i="1" s="1"/>
  <c r="A6498" i="1" l="1"/>
  <c r="C6497" i="1"/>
  <c r="B6497" i="1" s="1" a="1"/>
  <c r="B6497" i="1" s="1"/>
  <c r="Z6497" i="1" s="1"/>
  <c r="D6497" i="1"/>
  <c r="Q6497" i="1" s="1"/>
  <c r="A6499" i="1" l="1"/>
  <c r="D6498" i="1"/>
  <c r="Q6498" i="1" s="1"/>
  <c r="C6498" i="1"/>
  <c r="B6498" i="1" s="1" a="1"/>
  <c r="B6498" i="1" s="1"/>
  <c r="Z6498" i="1" s="1"/>
  <c r="C6499" i="1" l="1"/>
  <c r="B6499" i="1" s="1" a="1"/>
  <c r="B6499" i="1" s="1"/>
  <c r="Z6499" i="1" s="1"/>
  <c r="D6499" i="1"/>
  <c r="Q6499" i="1" s="1"/>
  <c r="A6500" i="1"/>
  <c r="A6501" i="1" l="1"/>
  <c r="C6500" i="1"/>
  <c r="B6500" i="1" s="1" a="1"/>
  <c r="B6500" i="1" s="1"/>
  <c r="Z6500" i="1" s="1"/>
  <c r="D6500" i="1"/>
  <c r="Q6500" i="1" s="1"/>
  <c r="A6502" i="1" l="1"/>
  <c r="C6501" i="1"/>
  <c r="B6501" i="1" s="1" a="1"/>
  <c r="B6501" i="1" s="1"/>
  <c r="Z6501" i="1" s="1"/>
  <c r="D6501" i="1"/>
  <c r="Q6501" i="1" s="1"/>
  <c r="D6502" i="1" l="1"/>
  <c r="Q6502" i="1" s="1"/>
  <c r="A6503" i="1"/>
  <c r="C6502" i="1"/>
  <c r="B6502" i="1" s="1" a="1"/>
  <c r="B6502" i="1" s="1"/>
  <c r="Z6502" i="1" s="1"/>
  <c r="C6503" i="1" l="1"/>
  <c r="B6503" i="1" s="1" a="1"/>
  <c r="B6503" i="1" s="1"/>
  <c r="Z6503" i="1" s="1"/>
  <c r="D6503" i="1"/>
  <c r="Q6503" i="1" s="1"/>
  <c r="A6504" i="1"/>
  <c r="D6504" i="1" l="1"/>
  <c r="Q6504" i="1" s="1"/>
  <c r="A6505" i="1"/>
  <c r="C6504" i="1"/>
  <c r="B6504" i="1" s="1" a="1"/>
  <c r="B6504" i="1" s="1"/>
  <c r="Z6504" i="1" s="1"/>
  <c r="A6506" i="1" l="1"/>
  <c r="C6505" i="1"/>
  <c r="B6505" i="1" s="1" a="1"/>
  <c r="B6505" i="1" s="1"/>
  <c r="Z6505" i="1" s="1"/>
  <c r="D6505" i="1"/>
  <c r="Q6505" i="1" s="1"/>
  <c r="A6507" i="1" l="1"/>
  <c r="C6506" i="1"/>
  <c r="B6506" i="1" s="1" a="1"/>
  <c r="B6506" i="1" s="1"/>
  <c r="Z6506" i="1" s="1"/>
  <c r="D6506" i="1"/>
  <c r="Q6506" i="1" s="1"/>
  <c r="C6507" i="1" l="1"/>
  <c r="B6507" i="1" s="1" a="1"/>
  <c r="B6507" i="1" s="1"/>
  <c r="Z6507" i="1" s="1"/>
  <c r="D6507" i="1"/>
  <c r="Q6507" i="1" s="1"/>
  <c r="A6508" i="1"/>
  <c r="A6509" i="1" l="1"/>
  <c r="C6508" i="1"/>
  <c r="B6508" i="1" s="1" a="1"/>
  <c r="B6508" i="1" s="1"/>
  <c r="Z6508" i="1" s="1"/>
  <c r="D6508" i="1"/>
  <c r="Q6508" i="1" s="1"/>
  <c r="C6509" i="1" l="1"/>
  <c r="B6509" i="1" s="1" a="1"/>
  <c r="B6509" i="1" s="1"/>
  <c r="Z6509" i="1" s="1"/>
  <c r="D6509" i="1"/>
  <c r="Q6509" i="1" s="1"/>
  <c r="A6510" i="1"/>
  <c r="D6510" i="1" l="1"/>
  <c r="Q6510" i="1" s="1"/>
  <c r="A6511" i="1"/>
  <c r="C6510" i="1"/>
  <c r="B6510" i="1" s="1" a="1"/>
  <c r="B6510" i="1" s="1"/>
  <c r="Z6510" i="1" s="1"/>
  <c r="C6511" i="1" l="1"/>
  <c r="B6511" i="1" s="1" a="1"/>
  <c r="B6511" i="1" s="1"/>
  <c r="Z6511" i="1" s="1"/>
  <c r="D6511" i="1"/>
  <c r="Q6511" i="1" s="1"/>
  <c r="A6512" i="1"/>
  <c r="A6513" i="1" l="1"/>
  <c r="C6512" i="1"/>
  <c r="B6512" i="1" s="1" a="1"/>
  <c r="B6512" i="1" s="1"/>
  <c r="Z6512" i="1" s="1"/>
  <c r="D6512" i="1"/>
  <c r="Q6512" i="1" s="1"/>
  <c r="A6514" i="1" l="1"/>
  <c r="C6513" i="1"/>
  <c r="B6513" i="1" s="1" a="1"/>
  <c r="B6513" i="1" s="1"/>
  <c r="Z6513" i="1" s="1"/>
  <c r="D6513" i="1"/>
  <c r="Q6513" i="1" s="1"/>
  <c r="A6515" i="1" l="1"/>
  <c r="D6514" i="1"/>
  <c r="Q6514" i="1" s="1"/>
  <c r="C6514" i="1"/>
  <c r="B6514" i="1" s="1" a="1"/>
  <c r="B6514" i="1" s="1"/>
  <c r="Z6514" i="1" s="1"/>
  <c r="C6515" i="1" l="1"/>
  <c r="B6515" i="1" s="1" a="1"/>
  <c r="B6515" i="1" s="1"/>
  <c r="Z6515" i="1" s="1"/>
  <c r="D6515" i="1"/>
  <c r="Q6515" i="1" s="1"/>
  <c r="A6516" i="1"/>
  <c r="A6517" i="1" l="1"/>
  <c r="C6516" i="1"/>
  <c r="B6516" i="1" s="1" a="1"/>
  <c r="B6516" i="1" s="1"/>
  <c r="Z6516" i="1" s="1"/>
  <c r="D6516" i="1"/>
  <c r="Q6516" i="1" s="1"/>
  <c r="A6518" i="1" l="1"/>
  <c r="C6517" i="1"/>
  <c r="B6517" i="1" s="1" a="1"/>
  <c r="B6517" i="1" s="1"/>
  <c r="Z6517" i="1" s="1"/>
  <c r="D6517" i="1"/>
  <c r="Q6517" i="1" s="1"/>
  <c r="D6518" i="1" l="1"/>
  <c r="Q6518" i="1" s="1"/>
  <c r="A6519" i="1"/>
  <c r="C6518" i="1"/>
  <c r="B6518" i="1" s="1" a="1"/>
  <c r="B6518" i="1" s="1"/>
  <c r="Z6518" i="1" s="1"/>
  <c r="A6520" i="1" l="1"/>
  <c r="C6519" i="1"/>
  <c r="B6519" i="1" s="1" a="1"/>
  <c r="B6519" i="1" s="1"/>
  <c r="Z6519" i="1" s="1"/>
  <c r="D6519" i="1"/>
  <c r="Q6519" i="1" s="1"/>
  <c r="D6520" i="1" l="1"/>
  <c r="Q6520" i="1" s="1"/>
  <c r="A6521" i="1"/>
  <c r="C6520" i="1"/>
  <c r="B6520" i="1" s="1" a="1"/>
  <c r="B6520" i="1" s="1"/>
  <c r="Z6520" i="1" s="1"/>
  <c r="A6522" i="1" l="1"/>
  <c r="C6521" i="1"/>
  <c r="B6521" i="1" s="1" a="1"/>
  <c r="B6521" i="1" s="1"/>
  <c r="Z6521" i="1" s="1"/>
  <c r="D6521" i="1"/>
  <c r="Q6521" i="1" s="1"/>
  <c r="A6523" i="1" l="1"/>
  <c r="D6522" i="1"/>
  <c r="Q6522" i="1" s="1"/>
  <c r="C6522" i="1"/>
  <c r="B6522" i="1" s="1" a="1"/>
  <c r="B6522" i="1" s="1"/>
  <c r="Z6522" i="1" s="1"/>
  <c r="C6523" i="1" l="1"/>
  <c r="B6523" i="1" s="1" a="1"/>
  <c r="B6523" i="1" s="1"/>
  <c r="Z6523" i="1" s="1"/>
  <c r="D6523" i="1"/>
  <c r="Q6523" i="1" s="1"/>
  <c r="A6524" i="1"/>
  <c r="A6525" i="1" l="1"/>
  <c r="D6524" i="1"/>
  <c r="Q6524" i="1" s="1"/>
  <c r="C6524" i="1"/>
  <c r="B6524" i="1" s="1" a="1"/>
  <c r="B6524" i="1" s="1"/>
  <c r="Z6524" i="1" s="1"/>
  <c r="C6525" i="1" l="1"/>
  <c r="B6525" i="1" s="1" a="1"/>
  <c r="B6525" i="1" s="1"/>
  <c r="Z6525" i="1" s="1"/>
  <c r="D6525" i="1"/>
  <c r="Q6525" i="1" s="1"/>
  <c r="A6526" i="1"/>
  <c r="D6526" i="1" l="1"/>
  <c r="Q6526" i="1" s="1"/>
  <c r="A6527" i="1"/>
  <c r="C6526" i="1"/>
  <c r="B6526" i="1" s="1" a="1"/>
  <c r="B6526" i="1" s="1"/>
  <c r="Z6526" i="1" s="1"/>
  <c r="C6527" i="1" l="1"/>
  <c r="B6527" i="1" s="1" a="1"/>
  <c r="B6527" i="1" s="1"/>
  <c r="Z6527" i="1" s="1"/>
  <c r="D6527" i="1"/>
  <c r="Q6527" i="1" s="1"/>
  <c r="A6528" i="1"/>
  <c r="A6529" i="1" l="1"/>
  <c r="C6528" i="1"/>
  <c r="B6528" i="1" s="1" a="1"/>
  <c r="B6528" i="1" s="1"/>
  <c r="Z6528" i="1" s="1"/>
  <c r="D6528" i="1"/>
  <c r="Q6528" i="1" s="1"/>
  <c r="C6529" i="1" l="1"/>
  <c r="B6529" i="1" s="1" a="1"/>
  <c r="B6529" i="1" s="1"/>
  <c r="Z6529" i="1" s="1"/>
  <c r="D6529" i="1"/>
  <c r="Q6529" i="1" s="1"/>
  <c r="A6530" i="1"/>
  <c r="A6531" i="1" l="1"/>
  <c r="C6530" i="1"/>
  <c r="B6530" i="1" s="1" a="1"/>
  <c r="B6530" i="1" s="1"/>
  <c r="Z6530" i="1" s="1"/>
  <c r="D6530" i="1"/>
  <c r="Q6530" i="1" s="1"/>
  <c r="C6531" i="1" l="1"/>
  <c r="B6531" i="1" s="1" a="1"/>
  <c r="B6531" i="1" s="1"/>
  <c r="Z6531" i="1" s="1"/>
  <c r="D6531" i="1"/>
  <c r="Q6531" i="1" s="1"/>
  <c r="A6532" i="1"/>
  <c r="A6533" i="1" l="1"/>
  <c r="D6532" i="1"/>
  <c r="Q6532" i="1" s="1"/>
  <c r="C6532" i="1"/>
  <c r="B6532" i="1" s="1" a="1"/>
  <c r="B6532" i="1" s="1"/>
  <c r="Z6532" i="1" s="1"/>
  <c r="A6534" i="1" l="1"/>
  <c r="C6533" i="1"/>
  <c r="B6533" i="1" s="1" a="1"/>
  <c r="B6533" i="1" s="1"/>
  <c r="Z6533" i="1" s="1"/>
  <c r="D6533" i="1"/>
  <c r="Q6533" i="1" s="1"/>
  <c r="A6535" i="1" l="1"/>
  <c r="C6534" i="1"/>
  <c r="B6534" i="1" s="1" a="1"/>
  <c r="B6534" i="1" s="1"/>
  <c r="Z6534" i="1" s="1"/>
  <c r="D6534" i="1"/>
  <c r="Q6534" i="1" s="1"/>
  <c r="C6535" i="1" l="1"/>
  <c r="B6535" i="1" s="1" a="1"/>
  <c r="B6535" i="1" s="1"/>
  <c r="Z6535" i="1" s="1"/>
  <c r="D6535" i="1"/>
  <c r="Q6535" i="1" s="1"/>
  <c r="A6536" i="1"/>
  <c r="A6537" i="1" l="1"/>
  <c r="C6536" i="1"/>
  <c r="B6536" i="1" s="1" a="1"/>
  <c r="B6536" i="1" s="1"/>
  <c r="Z6536" i="1" s="1"/>
  <c r="D6536" i="1"/>
  <c r="Q6536" i="1" s="1"/>
  <c r="A6538" i="1" l="1"/>
  <c r="C6537" i="1"/>
  <c r="B6537" i="1" s="1" a="1"/>
  <c r="B6537" i="1" s="1"/>
  <c r="Z6537" i="1" s="1"/>
  <c r="D6537" i="1"/>
  <c r="Q6537" i="1" s="1"/>
  <c r="A6539" i="1" l="1"/>
  <c r="C6538" i="1"/>
  <c r="B6538" i="1" s="1" a="1"/>
  <c r="B6538" i="1" s="1"/>
  <c r="Z6538" i="1" s="1"/>
  <c r="D6538" i="1"/>
  <c r="Q6538" i="1" s="1"/>
  <c r="C6539" i="1" l="1"/>
  <c r="B6539" i="1" s="1" a="1"/>
  <c r="B6539" i="1" s="1"/>
  <c r="Z6539" i="1" s="1"/>
  <c r="D6539" i="1"/>
  <c r="Q6539" i="1" s="1"/>
  <c r="A6540" i="1"/>
  <c r="A6541" i="1" l="1"/>
  <c r="C6540" i="1"/>
  <c r="B6540" i="1" s="1" a="1"/>
  <c r="B6540" i="1" s="1"/>
  <c r="Z6540" i="1" s="1"/>
  <c r="D6540" i="1"/>
  <c r="Q6540" i="1" s="1"/>
  <c r="A6542" i="1" l="1"/>
  <c r="C6541" i="1"/>
  <c r="B6541" i="1" s="1" a="1"/>
  <c r="B6541" i="1" s="1"/>
  <c r="Z6541" i="1" s="1"/>
  <c r="D6541" i="1"/>
  <c r="Q6541" i="1" s="1"/>
  <c r="D6542" i="1" l="1"/>
  <c r="Q6542" i="1" s="1"/>
  <c r="A6543" i="1"/>
  <c r="C6542" i="1"/>
  <c r="B6542" i="1" s="1" a="1"/>
  <c r="B6542" i="1" s="1"/>
  <c r="Z6542" i="1" s="1"/>
  <c r="C6543" i="1" l="1"/>
  <c r="B6543" i="1" s="1" a="1"/>
  <c r="B6543" i="1" s="1"/>
  <c r="Z6543" i="1" s="1"/>
  <c r="D6543" i="1"/>
  <c r="Q6543" i="1" s="1"/>
  <c r="A6544" i="1"/>
  <c r="A6545" i="1" l="1"/>
  <c r="C6544" i="1"/>
  <c r="B6544" i="1" s="1" a="1"/>
  <c r="B6544" i="1" s="1"/>
  <c r="Z6544" i="1" s="1"/>
  <c r="D6544" i="1"/>
  <c r="Q6544" i="1" s="1"/>
  <c r="C6545" i="1" l="1"/>
  <c r="B6545" i="1" s="1" a="1"/>
  <c r="B6545" i="1" s="1"/>
  <c r="Z6545" i="1" s="1"/>
  <c r="D6545" i="1"/>
  <c r="Q6545" i="1" s="1"/>
  <c r="A6546" i="1"/>
  <c r="A6547" i="1" l="1"/>
  <c r="D6546" i="1"/>
  <c r="Q6546" i="1" s="1"/>
  <c r="C6546" i="1"/>
  <c r="B6546" i="1" s="1" a="1"/>
  <c r="B6546" i="1" s="1"/>
  <c r="Z6546" i="1" s="1"/>
  <c r="C6547" i="1" l="1"/>
  <c r="B6547" i="1" s="1" a="1"/>
  <c r="B6547" i="1" s="1"/>
  <c r="Z6547" i="1" s="1"/>
  <c r="D6547" i="1"/>
  <c r="Q6547" i="1" s="1"/>
  <c r="A6548" i="1"/>
  <c r="A6549" i="1" l="1"/>
  <c r="C6548" i="1"/>
  <c r="B6548" i="1" s="1" a="1"/>
  <c r="B6548" i="1" s="1"/>
  <c r="Z6548" i="1" s="1"/>
  <c r="D6548" i="1"/>
  <c r="Q6548" i="1" s="1"/>
  <c r="A6550" i="1" l="1"/>
  <c r="C6549" i="1"/>
  <c r="B6549" i="1" s="1" a="1"/>
  <c r="B6549" i="1" s="1"/>
  <c r="Z6549" i="1" s="1"/>
  <c r="D6549" i="1"/>
  <c r="Q6549" i="1" s="1"/>
  <c r="A6551" i="1" l="1"/>
  <c r="C6550" i="1"/>
  <c r="B6550" i="1" s="1" a="1"/>
  <c r="B6550" i="1" s="1"/>
  <c r="Z6550" i="1" s="1"/>
  <c r="D6550" i="1"/>
  <c r="Q6550" i="1" s="1"/>
  <c r="C6551" i="1" l="1"/>
  <c r="B6551" i="1" s="1" a="1"/>
  <c r="B6551" i="1" s="1"/>
  <c r="Z6551" i="1" s="1"/>
  <c r="D6551" i="1"/>
  <c r="Q6551" i="1" s="1"/>
  <c r="A6552" i="1"/>
  <c r="A6553" i="1" l="1"/>
  <c r="C6552" i="1"/>
  <c r="B6552" i="1" s="1" a="1"/>
  <c r="B6552" i="1" s="1"/>
  <c r="Z6552" i="1" s="1"/>
  <c r="D6552" i="1"/>
  <c r="Q6552" i="1" s="1"/>
  <c r="A6554" i="1" l="1"/>
  <c r="C6553" i="1"/>
  <c r="B6553" i="1" s="1" a="1"/>
  <c r="B6553" i="1" s="1"/>
  <c r="Z6553" i="1" s="1"/>
  <c r="D6553" i="1"/>
  <c r="Q6553" i="1" s="1"/>
  <c r="A6555" i="1" l="1"/>
  <c r="D6554" i="1"/>
  <c r="Q6554" i="1" s="1"/>
  <c r="C6554" i="1"/>
  <c r="B6554" i="1" s="1" a="1"/>
  <c r="B6554" i="1" s="1"/>
  <c r="Z6554" i="1" s="1"/>
  <c r="A6556" i="1" l="1"/>
  <c r="C6555" i="1"/>
  <c r="B6555" i="1" s="1" a="1"/>
  <c r="B6555" i="1" s="1"/>
  <c r="Z6555" i="1" s="1"/>
  <c r="D6555" i="1"/>
  <c r="Q6555" i="1" s="1"/>
  <c r="A6557" i="1" l="1"/>
  <c r="C6556" i="1"/>
  <c r="B6556" i="1" s="1" a="1"/>
  <c r="B6556" i="1" s="1"/>
  <c r="Z6556" i="1" s="1"/>
  <c r="D6556" i="1"/>
  <c r="Q6556" i="1" s="1"/>
  <c r="C6557" i="1" l="1"/>
  <c r="B6557" i="1" s="1" a="1"/>
  <c r="B6557" i="1" s="1"/>
  <c r="Z6557" i="1" s="1"/>
  <c r="D6557" i="1"/>
  <c r="Q6557" i="1" s="1"/>
  <c r="A6558" i="1"/>
  <c r="A6559" i="1" l="1"/>
  <c r="C6558" i="1"/>
  <c r="B6558" i="1" s="1" a="1"/>
  <c r="B6558" i="1" s="1"/>
  <c r="Z6558" i="1" s="1"/>
  <c r="D6558" i="1"/>
  <c r="Q6558" i="1" s="1"/>
  <c r="C6559" i="1" l="1"/>
  <c r="B6559" i="1" s="1" a="1"/>
  <c r="B6559" i="1" s="1"/>
  <c r="Z6559" i="1" s="1"/>
  <c r="D6559" i="1"/>
  <c r="Q6559" i="1" s="1"/>
  <c r="A6560" i="1"/>
  <c r="A6561" i="1" l="1"/>
  <c r="C6560" i="1"/>
  <c r="B6560" i="1" s="1" a="1"/>
  <c r="B6560" i="1" s="1"/>
  <c r="Z6560" i="1" s="1"/>
  <c r="D6560" i="1"/>
  <c r="Q6560" i="1" s="1"/>
  <c r="A6562" i="1" l="1"/>
  <c r="C6561" i="1"/>
  <c r="B6561" i="1" s="1" a="1"/>
  <c r="B6561" i="1" s="1"/>
  <c r="Z6561" i="1" s="1"/>
  <c r="D6561" i="1"/>
  <c r="Q6561" i="1" s="1"/>
  <c r="A6563" i="1" l="1"/>
  <c r="C6562" i="1"/>
  <c r="B6562" i="1" s="1" a="1"/>
  <c r="B6562" i="1" s="1"/>
  <c r="Z6562" i="1" s="1"/>
  <c r="D6562" i="1"/>
  <c r="Q6562" i="1" s="1"/>
  <c r="C6563" i="1" l="1"/>
  <c r="B6563" i="1" s="1" a="1"/>
  <c r="B6563" i="1" s="1"/>
  <c r="Z6563" i="1" s="1"/>
  <c r="D6563" i="1"/>
  <c r="Q6563" i="1" s="1"/>
  <c r="A6564" i="1"/>
  <c r="A6565" i="1" l="1"/>
  <c r="D6564" i="1"/>
  <c r="Q6564" i="1" s="1"/>
  <c r="C6564" i="1"/>
  <c r="B6564" i="1" s="1" a="1"/>
  <c r="B6564" i="1" s="1"/>
  <c r="Z6564" i="1" s="1"/>
  <c r="A6566" i="1" l="1"/>
  <c r="C6565" i="1"/>
  <c r="B6565" i="1" s="1" a="1"/>
  <c r="B6565" i="1" s="1"/>
  <c r="Z6565" i="1" s="1"/>
  <c r="D6565" i="1"/>
  <c r="Q6565" i="1" s="1"/>
  <c r="A6567" i="1" l="1"/>
  <c r="C6566" i="1"/>
  <c r="B6566" i="1" s="1" a="1"/>
  <c r="B6566" i="1" s="1"/>
  <c r="Z6566" i="1" s="1"/>
  <c r="D6566" i="1"/>
  <c r="Q6566" i="1" s="1"/>
  <c r="A6568" i="1" l="1"/>
  <c r="C6567" i="1"/>
  <c r="B6567" i="1" s="1" a="1"/>
  <c r="B6567" i="1" s="1"/>
  <c r="Z6567" i="1" s="1"/>
  <c r="D6567" i="1"/>
  <c r="Q6567" i="1" s="1"/>
  <c r="A6569" i="1" l="1"/>
  <c r="C6568" i="1"/>
  <c r="B6568" i="1" s="1" a="1"/>
  <c r="B6568" i="1" s="1"/>
  <c r="Z6568" i="1" s="1"/>
  <c r="D6568" i="1"/>
  <c r="Q6568" i="1" s="1"/>
  <c r="A6570" i="1" l="1"/>
  <c r="C6569" i="1"/>
  <c r="B6569" i="1" s="1" a="1"/>
  <c r="B6569" i="1" s="1"/>
  <c r="Z6569" i="1" s="1"/>
  <c r="D6569" i="1"/>
  <c r="Q6569" i="1" s="1"/>
  <c r="A6571" i="1" l="1"/>
  <c r="C6570" i="1"/>
  <c r="B6570" i="1" s="1" a="1"/>
  <c r="B6570" i="1" s="1"/>
  <c r="Z6570" i="1" s="1"/>
  <c r="D6570" i="1"/>
  <c r="Q6570" i="1" s="1"/>
  <c r="C6571" i="1" l="1"/>
  <c r="B6571" i="1" s="1" a="1"/>
  <c r="B6571" i="1" s="1"/>
  <c r="Z6571" i="1" s="1"/>
  <c r="D6571" i="1"/>
  <c r="Q6571" i="1" s="1"/>
  <c r="A6572" i="1"/>
  <c r="A6573" i="1" l="1"/>
  <c r="C6572" i="1"/>
  <c r="B6572" i="1" s="1" a="1"/>
  <c r="B6572" i="1" s="1"/>
  <c r="Z6572" i="1" s="1"/>
  <c r="D6572" i="1"/>
  <c r="Q6572" i="1" s="1"/>
  <c r="A6574" i="1" l="1"/>
  <c r="C6573" i="1"/>
  <c r="B6573" i="1" s="1" a="1"/>
  <c r="B6573" i="1" s="1"/>
  <c r="Z6573" i="1" s="1"/>
  <c r="D6573" i="1"/>
  <c r="Q6573" i="1" s="1"/>
  <c r="D6574" i="1" l="1"/>
  <c r="Q6574" i="1" s="1"/>
  <c r="A6575" i="1"/>
  <c r="C6574" i="1"/>
  <c r="B6574" i="1" s="1" a="1"/>
  <c r="B6574" i="1" s="1"/>
  <c r="Z6574" i="1" s="1"/>
  <c r="C6575" i="1" l="1"/>
  <c r="B6575" i="1" s="1" a="1"/>
  <c r="B6575" i="1" s="1"/>
  <c r="Z6575" i="1" s="1"/>
  <c r="D6575" i="1"/>
  <c r="Q6575" i="1" s="1"/>
  <c r="A6576" i="1"/>
  <c r="A6577" i="1" l="1"/>
  <c r="C6576" i="1"/>
  <c r="B6576" i="1" s="1" a="1"/>
  <c r="B6576" i="1" s="1"/>
  <c r="Z6576" i="1" s="1"/>
  <c r="D6576" i="1"/>
  <c r="Q6576" i="1" s="1"/>
  <c r="A6578" i="1" l="1"/>
  <c r="C6577" i="1"/>
  <c r="B6577" i="1" s="1" a="1"/>
  <c r="B6577" i="1" s="1"/>
  <c r="Z6577" i="1" s="1"/>
  <c r="D6577" i="1"/>
  <c r="Q6577" i="1" s="1"/>
  <c r="A6579" i="1" l="1"/>
  <c r="D6578" i="1"/>
  <c r="Q6578" i="1" s="1"/>
  <c r="C6578" i="1"/>
  <c r="B6578" i="1" s="1" a="1"/>
  <c r="B6578" i="1" s="1"/>
  <c r="Z6578" i="1" s="1"/>
  <c r="C6579" i="1" l="1"/>
  <c r="B6579" i="1" s="1" a="1"/>
  <c r="B6579" i="1" s="1"/>
  <c r="Z6579" i="1" s="1"/>
  <c r="D6579" i="1"/>
  <c r="Q6579" i="1" s="1"/>
  <c r="A6580" i="1"/>
  <c r="A6581" i="1" l="1"/>
  <c r="C6580" i="1"/>
  <c r="B6580" i="1" s="1" a="1"/>
  <c r="B6580" i="1" s="1"/>
  <c r="Z6580" i="1" s="1"/>
  <c r="D6580" i="1"/>
  <c r="Q6580" i="1" s="1"/>
  <c r="A6582" i="1" l="1"/>
  <c r="C6581" i="1"/>
  <c r="B6581" i="1" s="1" a="1"/>
  <c r="B6581" i="1" s="1"/>
  <c r="Z6581" i="1" s="1"/>
  <c r="D6581" i="1"/>
  <c r="Q6581" i="1" s="1"/>
  <c r="C6582" i="1" l="1"/>
  <c r="B6582" i="1" s="1" a="1"/>
  <c r="B6582" i="1" s="1"/>
  <c r="Z6582" i="1" s="1"/>
  <c r="A6583" i="1"/>
  <c r="D6582" i="1"/>
  <c r="Q6582" i="1" s="1"/>
  <c r="C6583" i="1" l="1"/>
  <c r="B6583" i="1" s="1" a="1"/>
  <c r="B6583" i="1" s="1"/>
  <c r="Z6583" i="1" s="1"/>
  <c r="D6583" i="1"/>
  <c r="Q6583" i="1" s="1"/>
  <c r="A6584" i="1"/>
  <c r="D6584" i="1" l="1"/>
  <c r="Q6584" i="1" s="1"/>
  <c r="A6585" i="1"/>
  <c r="C6584" i="1"/>
  <c r="B6584" i="1" s="1" a="1"/>
  <c r="B6584" i="1" s="1"/>
  <c r="Z6584" i="1" s="1"/>
  <c r="A6586" i="1" l="1"/>
  <c r="C6585" i="1"/>
  <c r="B6585" i="1" s="1" a="1"/>
  <c r="B6585" i="1" s="1"/>
  <c r="Z6585" i="1" s="1"/>
  <c r="D6585" i="1"/>
  <c r="Q6585" i="1" s="1"/>
  <c r="A6587" i="1" l="1"/>
  <c r="C6586" i="1"/>
  <c r="B6586" i="1" s="1" a="1"/>
  <c r="B6586" i="1" s="1"/>
  <c r="Z6586" i="1" s="1"/>
  <c r="D6586" i="1"/>
  <c r="Q6586" i="1" s="1"/>
  <c r="C6587" i="1" l="1"/>
  <c r="B6587" i="1" s="1" a="1"/>
  <c r="B6587" i="1" s="1"/>
  <c r="Z6587" i="1" s="1"/>
  <c r="D6587" i="1"/>
  <c r="Q6587" i="1" s="1"/>
  <c r="A6588" i="1"/>
  <c r="A6589" i="1" l="1"/>
  <c r="D6588" i="1"/>
  <c r="Q6588" i="1" s="1"/>
  <c r="C6588" i="1"/>
  <c r="B6588" i="1" s="1" a="1"/>
  <c r="B6588" i="1" s="1"/>
  <c r="Z6588" i="1" s="1"/>
  <c r="A6590" i="1" l="1"/>
  <c r="C6589" i="1"/>
  <c r="B6589" i="1" s="1" a="1"/>
  <c r="B6589" i="1" s="1"/>
  <c r="Z6589" i="1" s="1"/>
  <c r="D6589" i="1"/>
  <c r="Q6589" i="1" s="1"/>
  <c r="D6590" i="1" l="1"/>
  <c r="Q6590" i="1" s="1"/>
  <c r="A6591" i="1"/>
  <c r="C6590" i="1"/>
  <c r="B6590" i="1" s="1" a="1"/>
  <c r="B6590" i="1" s="1"/>
  <c r="Z6590" i="1" s="1"/>
  <c r="C6591" i="1" l="1"/>
  <c r="B6591" i="1" s="1" a="1"/>
  <c r="B6591" i="1" s="1"/>
  <c r="Z6591" i="1" s="1"/>
  <c r="D6591" i="1"/>
  <c r="Q6591" i="1" s="1"/>
  <c r="A6592" i="1"/>
  <c r="A6593" i="1" l="1"/>
  <c r="C6592" i="1"/>
  <c r="B6592" i="1" s="1" a="1"/>
  <c r="B6592" i="1" s="1"/>
  <c r="Z6592" i="1" s="1"/>
  <c r="D6592" i="1"/>
  <c r="Q6592" i="1" s="1"/>
  <c r="A6594" i="1" l="1"/>
  <c r="C6593" i="1"/>
  <c r="B6593" i="1" s="1" a="1"/>
  <c r="B6593" i="1" s="1"/>
  <c r="Z6593" i="1" s="1"/>
  <c r="D6593" i="1"/>
  <c r="Q6593" i="1" s="1"/>
  <c r="A6595" i="1" l="1"/>
  <c r="C6594" i="1"/>
  <c r="B6594" i="1" s="1" a="1"/>
  <c r="B6594" i="1" s="1"/>
  <c r="Z6594" i="1" s="1"/>
  <c r="D6594" i="1"/>
  <c r="Q6594" i="1" s="1"/>
  <c r="C6595" i="1" l="1"/>
  <c r="B6595" i="1" s="1" a="1"/>
  <c r="B6595" i="1" s="1"/>
  <c r="Z6595" i="1" s="1"/>
  <c r="D6595" i="1"/>
  <c r="Q6595" i="1" s="1"/>
  <c r="A6596" i="1"/>
  <c r="A6597" i="1" l="1"/>
  <c r="C6596" i="1"/>
  <c r="B6596" i="1" s="1" a="1"/>
  <c r="B6596" i="1" s="1"/>
  <c r="Z6596" i="1" s="1"/>
  <c r="D6596" i="1"/>
  <c r="Q6596" i="1" s="1"/>
  <c r="A6598" i="1" l="1"/>
  <c r="C6597" i="1"/>
  <c r="B6597" i="1" s="1" a="1"/>
  <c r="B6597" i="1" s="1"/>
  <c r="Z6597" i="1" s="1"/>
  <c r="D6597" i="1"/>
  <c r="Q6597" i="1" s="1"/>
  <c r="A6599" i="1" l="1"/>
  <c r="C6598" i="1"/>
  <c r="B6598" i="1" s="1" a="1"/>
  <c r="B6598" i="1" s="1"/>
  <c r="Z6598" i="1" s="1"/>
  <c r="D6598" i="1"/>
  <c r="Q6598" i="1" s="1"/>
  <c r="C6599" i="1" l="1"/>
  <c r="B6599" i="1" s="1" a="1"/>
  <c r="B6599" i="1" s="1"/>
  <c r="Z6599" i="1" s="1"/>
  <c r="D6599" i="1"/>
  <c r="Q6599" i="1" s="1"/>
  <c r="A6600" i="1"/>
  <c r="A6601" i="1" l="1"/>
  <c r="C6600" i="1"/>
  <c r="B6600" i="1" s="1" a="1"/>
  <c r="B6600" i="1" s="1"/>
  <c r="Z6600" i="1" s="1"/>
  <c r="D6600" i="1"/>
  <c r="Q6600" i="1" s="1"/>
  <c r="C6601" i="1" l="1"/>
  <c r="B6601" i="1" s="1" a="1"/>
  <c r="B6601" i="1" s="1"/>
  <c r="Z6601" i="1" s="1"/>
  <c r="D6601" i="1"/>
  <c r="Q6601" i="1" s="1"/>
  <c r="A6602" i="1"/>
  <c r="A6603" i="1" l="1"/>
  <c r="D6602" i="1"/>
  <c r="Q6602" i="1" s="1"/>
  <c r="C6602" i="1"/>
  <c r="B6602" i="1" s="1" a="1"/>
  <c r="B6602" i="1" s="1"/>
  <c r="Z6602" i="1" s="1"/>
  <c r="C6603" i="1" l="1"/>
  <c r="B6603" i="1" s="1" a="1"/>
  <c r="B6603" i="1" s="1"/>
  <c r="Z6603" i="1" s="1"/>
  <c r="D6603" i="1"/>
  <c r="Q6603" i="1" s="1"/>
  <c r="A6604" i="1"/>
  <c r="A6605" i="1" l="1"/>
  <c r="C6604" i="1"/>
  <c r="B6604" i="1" s="1" a="1"/>
  <c r="B6604" i="1" s="1"/>
  <c r="Z6604" i="1" s="1"/>
  <c r="D6604" i="1"/>
  <c r="Q6604" i="1" s="1"/>
  <c r="A6606" i="1" l="1"/>
  <c r="C6605" i="1"/>
  <c r="B6605" i="1" s="1" a="1"/>
  <c r="B6605" i="1" s="1"/>
  <c r="Z6605" i="1" s="1"/>
  <c r="D6605" i="1"/>
  <c r="Q6605" i="1" s="1"/>
  <c r="A6607" i="1" l="1"/>
  <c r="C6606" i="1"/>
  <c r="B6606" i="1" s="1" a="1"/>
  <c r="B6606" i="1" s="1"/>
  <c r="Z6606" i="1" s="1"/>
  <c r="D6606" i="1"/>
  <c r="Q6606" i="1" s="1"/>
  <c r="C6607" i="1" l="1"/>
  <c r="B6607" i="1" s="1" a="1"/>
  <c r="B6607" i="1" s="1"/>
  <c r="Z6607" i="1" s="1"/>
  <c r="D6607" i="1"/>
  <c r="Q6607" i="1" s="1"/>
  <c r="A6608" i="1"/>
  <c r="D6608" i="1" l="1"/>
  <c r="Q6608" i="1" s="1"/>
  <c r="A6609" i="1"/>
  <c r="C6608" i="1"/>
  <c r="B6608" i="1" s="1" a="1"/>
  <c r="B6608" i="1" s="1"/>
  <c r="Z6608" i="1" s="1"/>
  <c r="A6610" i="1" l="1"/>
  <c r="C6609" i="1"/>
  <c r="B6609" i="1" s="1" a="1"/>
  <c r="B6609" i="1" s="1"/>
  <c r="Z6609" i="1" s="1"/>
  <c r="D6609" i="1"/>
  <c r="Q6609" i="1" s="1"/>
  <c r="A6611" i="1" l="1"/>
  <c r="D6610" i="1"/>
  <c r="Q6610" i="1" s="1"/>
  <c r="C6610" i="1"/>
  <c r="B6610" i="1" s="1" a="1"/>
  <c r="B6610" i="1" s="1"/>
  <c r="Z6610" i="1" s="1"/>
  <c r="C6611" i="1" l="1"/>
  <c r="B6611" i="1" s="1" a="1"/>
  <c r="B6611" i="1" s="1"/>
  <c r="Z6611" i="1" s="1"/>
  <c r="D6611" i="1"/>
  <c r="Q6611" i="1" s="1"/>
  <c r="A6612" i="1"/>
  <c r="A6613" i="1" l="1"/>
  <c r="D6612" i="1"/>
  <c r="Q6612" i="1" s="1"/>
  <c r="C6612" i="1"/>
  <c r="B6612" i="1" s="1" a="1"/>
  <c r="B6612" i="1" s="1"/>
  <c r="Z6612" i="1" s="1"/>
  <c r="A6614" i="1" l="1"/>
  <c r="C6613" i="1"/>
  <c r="B6613" i="1" s="1" a="1"/>
  <c r="B6613" i="1" s="1"/>
  <c r="Z6613" i="1" s="1"/>
  <c r="D6613" i="1"/>
  <c r="Q6613" i="1" s="1"/>
  <c r="D6614" i="1" l="1"/>
  <c r="Q6614" i="1" s="1"/>
  <c r="A6615" i="1"/>
  <c r="C6614" i="1"/>
  <c r="B6614" i="1" s="1" a="1"/>
  <c r="B6614" i="1" s="1"/>
  <c r="Z6614" i="1" s="1"/>
  <c r="C6615" i="1" l="1"/>
  <c r="B6615" i="1" s="1" a="1"/>
  <c r="B6615" i="1" s="1"/>
  <c r="Z6615" i="1" s="1"/>
  <c r="D6615" i="1"/>
  <c r="Q6615" i="1" s="1"/>
  <c r="A6616" i="1"/>
  <c r="D6616" i="1" l="1"/>
  <c r="Q6616" i="1" s="1"/>
  <c r="A6617" i="1"/>
  <c r="C6616" i="1"/>
  <c r="B6616" i="1" s="1" a="1"/>
  <c r="B6616" i="1" s="1"/>
  <c r="Z6616" i="1" s="1"/>
  <c r="A6618" i="1" l="1"/>
  <c r="C6617" i="1"/>
  <c r="B6617" i="1" s="1" a="1"/>
  <c r="B6617" i="1" s="1"/>
  <c r="Z6617" i="1" s="1"/>
  <c r="D6617" i="1"/>
  <c r="Q6617" i="1" s="1"/>
  <c r="A6619" i="1" l="1"/>
  <c r="D6618" i="1"/>
  <c r="Q6618" i="1" s="1"/>
  <c r="C6618" i="1"/>
  <c r="B6618" i="1" s="1" a="1"/>
  <c r="B6618" i="1" s="1"/>
  <c r="Z6618" i="1" s="1"/>
  <c r="A6620" i="1" l="1"/>
  <c r="C6619" i="1"/>
  <c r="B6619" i="1" s="1" a="1"/>
  <c r="B6619" i="1" s="1"/>
  <c r="Z6619" i="1" s="1"/>
  <c r="D6619" i="1"/>
  <c r="Q6619" i="1" s="1"/>
  <c r="A6621" i="1" l="1"/>
  <c r="C6620" i="1"/>
  <c r="B6620" i="1" s="1" a="1"/>
  <c r="B6620" i="1" s="1"/>
  <c r="Z6620" i="1" s="1"/>
  <c r="D6620" i="1"/>
  <c r="Q6620" i="1" s="1"/>
  <c r="A6622" i="1" l="1"/>
  <c r="C6621" i="1"/>
  <c r="B6621" i="1" s="1" a="1"/>
  <c r="B6621" i="1" s="1"/>
  <c r="Z6621" i="1" s="1"/>
  <c r="D6621" i="1"/>
  <c r="Q6621" i="1" s="1"/>
  <c r="D6622" i="1" l="1"/>
  <c r="Q6622" i="1" s="1"/>
  <c r="A6623" i="1"/>
  <c r="C6622" i="1"/>
  <c r="B6622" i="1" s="1" a="1"/>
  <c r="B6622" i="1" s="1"/>
  <c r="Z6622" i="1" s="1"/>
  <c r="A6624" i="1" l="1"/>
  <c r="C6623" i="1"/>
  <c r="B6623" i="1" s="1" a="1"/>
  <c r="B6623" i="1" s="1"/>
  <c r="Z6623" i="1" s="1"/>
  <c r="D6623" i="1"/>
  <c r="Q6623" i="1" s="1"/>
  <c r="D6624" i="1" l="1"/>
  <c r="Q6624" i="1" s="1"/>
  <c r="A6625" i="1"/>
  <c r="C6624" i="1"/>
  <c r="B6624" i="1" s="1" a="1"/>
  <c r="B6624" i="1" s="1"/>
  <c r="Z6624" i="1" s="1"/>
  <c r="A6626" i="1" l="1"/>
  <c r="C6625" i="1"/>
  <c r="B6625" i="1" s="1" a="1"/>
  <c r="B6625" i="1" s="1"/>
  <c r="Z6625" i="1" s="1"/>
  <c r="D6625" i="1"/>
  <c r="Q6625" i="1" s="1"/>
  <c r="A6627" i="1" l="1"/>
  <c r="C6626" i="1"/>
  <c r="B6626" i="1" s="1" a="1"/>
  <c r="B6626" i="1" s="1"/>
  <c r="Z6626" i="1" s="1"/>
  <c r="D6626" i="1"/>
  <c r="Q6626" i="1" s="1"/>
  <c r="C6627" i="1" l="1"/>
  <c r="B6627" i="1" s="1" a="1"/>
  <c r="B6627" i="1" s="1"/>
  <c r="Z6627" i="1" s="1"/>
  <c r="D6627" i="1"/>
  <c r="Q6627" i="1" s="1"/>
  <c r="A6628" i="1"/>
  <c r="A6629" i="1" l="1"/>
  <c r="C6628" i="1"/>
  <c r="B6628" i="1" s="1" a="1"/>
  <c r="B6628" i="1" s="1"/>
  <c r="Z6628" i="1" s="1"/>
  <c r="D6628" i="1"/>
  <c r="Q6628" i="1" s="1"/>
  <c r="A6630" i="1" l="1"/>
  <c r="C6629" i="1"/>
  <c r="B6629" i="1" s="1" a="1"/>
  <c r="B6629" i="1" s="1"/>
  <c r="Z6629" i="1" s="1"/>
  <c r="D6629" i="1"/>
  <c r="Q6629" i="1" s="1"/>
  <c r="D6630" i="1" l="1"/>
  <c r="Q6630" i="1" s="1"/>
  <c r="A6631" i="1"/>
  <c r="C6630" i="1"/>
  <c r="B6630" i="1" s="1" a="1"/>
  <c r="B6630" i="1" s="1"/>
  <c r="Z6630" i="1" s="1"/>
  <c r="C6631" i="1" l="1"/>
  <c r="B6631" i="1" s="1" a="1"/>
  <c r="B6631" i="1" s="1"/>
  <c r="Z6631" i="1" s="1"/>
  <c r="D6631" i="1"/>
  <c r="Q6631" i="1" s="1"/>
  <c r="A6632" i="1"/>
  <c r="A6633" i="1" l="1"/>
  <c r="C6632" i="1"/>
  <c r="B6632" i="1" s="1" a="1"/>
  <c r="B6632" i="1" s="1"/>
  <c r="Z6632" i="1" s="1"/>
  <c r="D6632" i="1"/>
  <c r="Q6632" i="1" s="1"/>
  <c r="A6634" i="1" l="1"/>
  <c r="C6633" i="1"/>
  <c r="B6633" i="1" s="1" a="1"/>
  <c r="B6633" i="1" s="1"/>
  <c r="Z6633" i="1" s="1"/>
  <c r="D6633" i="1"/>
  <c r="Q6633" i="1" s="1"/>
  <c r="A6635" i="1" l="1"/>
  <c r="D6634" i="1"/>
  <c r="Q6634" i="1" s="1"/>
  <c r="C6634" i="1"/>
  <c r="B6634" i="1" s="1" a="1"/>
  <c r="B6634" i="1" s="1"/>
  <c r="Z6634" i="1" s="1"/>
  <c r="A6636" i="1" l="1"/>
  <c r="C6635" i="1"/>
  <c r="B6635" i="1" s="1" a="1"/>
  <c r="B6635" i="1" s="1"/>
  <c r="Z6635" i="1" s="1"/>
  <c r="D6635" i="1"/>
  <c r="Q6635" i="1" s="1"/>
  <c r="A6637" i="1" l="1"/>
  <c r="C6636" i="1"/>
  <c r="B6636" i="1" s="1" a="1"/>
  <c r="B6636" i="1" s="1"/>
  <c r="Z6636" i="1" s="1"/>
  <c r="D6636" i="1"/>
  <c r="Q6636" i="1" s="1"/>
  <c r="A6638" i="1" l="1"/>
  <c r="C6637" i="1"/>
  <c r="B6637" i="1" s="1" a="1"/>
  <c r="B6637" i="1" s="1"/>
  <c r="Z6637" i="1" s="1"/>
  <c r="D6637" i="1"/>
  <c r="Q6637" i="1" s="1"/>
  <c r="D6638" i="1" l="1"/>
  <c r="Q6638" i="1" s="1"/>
  <c r="A6639" i="1"/>
  <c r="C6638" i="1"/>
  <c r="B6638" i="1" s="1" a="1"/>
  <c r="B6638" i="1" s="1"/>
  <c r="Z6638" i="1" s="1"/>
  <c r="A6640" i="1" l="1"/>
  <c r="C6639" i="1"/>
  <c r="B6639" i="1" s="1" a="1"/>
  <c r="B6639" i="1" s="1"/>
  <c r="Z6639" i="1" s="1"/>
  <c r="D6639" i="1"/>
  <c r="Q6639" i="1" s="1"/>
  <c r="A6641" i="1" l="1"/>
  <c r="C6640" i="1"/>
  <c r="B6640" i="1" s="1" a="1"/>
  <c r="B6640" i="1" s="1"/>
  <c r="Z6640" i="1" s="1"/>
  <c r="D6640" i="1"/>
  <c r="Q6640" i="1" s="1"/>
  <c r="A6642" i="1" l="1"/>
  <c r="C6641" i="1"/>
  <c r="B6641" i="1" s="1" a="1"/>
  <c r="B6641" i="1" s="1"/>
  <c r="Z6641" i="1" s="1"/>
  <c r="D6641" i="1"/>
  <c r="Q6641" i="1" s="1"/>
  <c r="A6643" i="1" l="1"/>
  <c r="C6642" i="1"/>
  <c r="B6642" i="1" s="1" a="1"/>
  <c r="B6642" i="1" s="1"/>
  <c r="Z6642" i="1" s="1"/>
  <c r="D6642" i="1"/>
  <c r="Q6642" i="1" s="1"/>
  <c r="A6644" i="1" l="1"/>
  <c r="C6643" i="1"/>
  <c r="B6643" i="1" s="1" a="1"/>
  <c r="B6643" i="1" s="1"/>
  <c r="Z6643" i="1" s="1"/>
  <c r="D6643" i="1"/>
  <c r="Q6643" i="1" s="1"/>
  <c r="A6645" i="1" l="1"/>
  <c r="C6644" i="1"/>
  <c r="B6644" i="1" s="1" a="1"/>
  <c r="B6644" i="1" s="1"/>
  <c r="Z6644" i="1" s="1"/>
  <c r="D6644" i="1"/>
  <c r="Q6644" i="1" s="1"/>
  <c r="C6645" i="1" l="1"/>
  <c r="B6645" i="1" s="1" a="1"/>
  <c r="B6645" i="1" s="1"/>
  <c r="Z6645" i="1" s="1"/>
  <c r="D6645" i="1"/>
  <c r="Q6645" i="1" s="1"/>
  <c r="A6646" i="1"/>
  <c r="D6646" i="1" l="1"/>
  <c r="Q6646" i="1" s="1"/>
  <c r="A6647" i="1"/>
  <c r="C6646" i="1"/>
  <c r="B6646" i="1" s="1" a="1"/>
  <c r="B6646" i="1" s="1"/>
  <c r="Z6646" i="1" s="1"/>
  <c r="C6647" i="1" l="1"/>
  <c r="B6647" i="1" s="1" a="1"/>
  <c r="B6647" i="1" s="1"/>
  <c r="Z6647" i="1" s="1"/>
  <c r="D6647" i="1"/>
  <c r="Q6647" i="1" s="1"/>
  <c r="A6648" i="1"/>
  <c r="D6648" i="1" l="1"/>
  <c r="Q6648" i="1" s="1"/>
  <c r="A6649" i="1"/>
  <c r="C6648" i="1"/>
  <c r="B6648" i="1" s="1" a="1"/>
  <c r="B6648" i="1" s="1"/>
  <c r="Z6648" i="1" s="1"/>
  <c r="A6650" i="1" l="1"/>
  <c r="C6649" i="1"/>
  <c r="B6649" i="1" s="1" a="1"/>
  <c r="B6649" i="1" s="1"/>
  <c r="Z6649" i="1" s="1"/>
  <c r="D6649" i="1"/>
  <c r="Q6649" i="1" s="1"/>
  <c r="A6651" i="1" l="1"/>
  <c r="D6650" i="1"/>
  <c r="Q6650" i="1" s="1"/>
  <c r="C6650" i="1"/>
  <c r="B6650" i="1" s="1" a="1"/>
  <c r="B6650" i="1" s="1"/>
  <c r="Z6650" i="1" s="1"/>
  <c r="C6651" i="1" l="1"/>
  <c r="B6651" i="1" s="1" a="1"/>
  <c r="B6651" i="1" s="1"/>
  <c r="Z6651" i="1" s="1"/>
  <c r="D6651" i="1"/>
  <c r="Q6651" i="1" s="1"/>
  <c r="A6652" i="1"/>
  <c r="A6653" i="1" l="1"/>
  <c r="C6652" i="1"/>
  <c r="B6652" i="1" s="1" a="1"/>
  <c r="B6652" i="1" s="1"/>
  <c r="Z6652" i="1" s="1"/>
  <c r="D6652" i="1"/>
  <c r="Q6652" i="1" s="1"/>
  <c r="A6654" i="1" l="1"/>
  <c r="C6653" i="1"/>
  <c r="B6653" i="1" s="1" a="1"/>
  <c r="B6653" i="1" s="1"/>
  <c r="Z6653" i="1" s="1"/>
  <c r="D6653" i="1"/>
  <c r="Q6653" i="1" s="1"/>
  <c r="D6654" i="1" l="1"/>
  <c r="Q6654" i="1" s="1"/>
  <c r="A6655" i="1"/>
  <c r="C6654" i="1"/>
  <c r="B6654" i="1" s="1" a="1"/>
  <c r="B6654" i="1" s="1"/>
  <c r="Z6654" i="1" s="1"/>
  <c r="C6655" i="1" l="1"/>
  <c r="B6655" i="1" s="1" a="1"/>
  <c r="B6655" i="1" s="1"/>
  <c r="Z6655" i="1" s="1"/>
  <c r="D6655" i="1"/>
  <c r="Q6655" i="1" s="1"/>
  <c r="A6656" i="1"/>
  <c r="A6657" i="1" l="1"/>
  <c r="C6656" i="1"/>
  <c r="B6656" i="1" s="1" a="1"/>
  <c r="B6656" i="1" s="1"/>
  <c r="Z6656" i="1" s="1"/>
  <c r="D6656" i="1"/>
  <c r="Q6656" i="1" s="1"/>
  <c r="A6658" i="1" l="1"/>
  <c r="C6657" i="1"/>
  <c r="B6657" i="1" s="1" a="1"/>
  <c r="B6657" i="1" s="1"/>
  <c r="Z6657" i="1" s="1"/>
  <c r="D6657" i="1"/>
  <c r="Q6657" i="1" s="1"/>
  <c r="A6659" i="1" l="1"/>
  <c r="D6658" i="1"/>
  <c r="Q6658" i="1" s="1"/>
  <c r="C6658" i="1"/>
  <c r="B6658" i="1" s="1" a="1"/>
  <c r="B6658" i="1" s="1"/>
  <c r="Z6658" i="1" s="1"/>
  <c r="A6660" i="1" l="1"/>
  <c r="C6659" i="1"/>
  <c r="B6659" i="1" s="1" a="1"/>
  <c r="B6659" i="1" s="1"/>
  <c r="Z6659" i="1" s="1"/>
  <c r="D6659" i="1"/>
  <c r="Q6659" i="1" s="1"/>
  <c r="A6661" i="1" l="1"/>
  <c r="D6660" i="1"/>
  <c r="Q6660" i="1" s="1"/>
  <c r="C6660" i="1"/>
  <c r="B6660" i="1" s="1" a="1"/>
  <c r="B6660" i="1" s="1"/>
  <c r="Z6660" i="1" s="1"/>
  <c r="A6662" i="1" l="1"/>
  <c r="C6661" i="1"/>
  <c r="B6661" i="1" s="1" a="1"/>
  <c r="B6661" i="1" s="1"/>
  <c r="Z6661" i="1" s="1"/>
  <c r="D6661" i="1"/>
  <c r="Q6661" i="1" s="1"/>
  <c r="D6662" i="1" l="1"/>
  <c r="Q6662" i="1" s="1"/>
  <c r="A6663" i="1"/>
  <c r="C6662" i="1"/>
  <c r="B6662" i="1" s="1" a="1"/>
  <c r="B6662" i="1" s="1"/>
  <c r="Z6662" i="1" s="1"/>
  <c r="C6663" i="1" l="1"/>
  <c r="B6663" i="1" s="1" a="1"/>
  <c r="B6663" i="1" s="1"/>
  <c r="Z6663" i="1" s="1"/>
  <c r="D6663" i="1"/>
  <c r="Q6663" i="1" s="1"/>
  <c r="A6664" i="1"/>
  <c r="A6665" i="1" l="1"/>
  <c r="C6664" i="1"/>
  <c r="B6664" i="1" s="1" a="1"/>
  <c r="B6664" i="1" s="1"/>
  <c r="Z6664" i="1" s="1"/>
  <c r="D6664" i="1"/>
  <c r="Q6664" i="1" s="1"/>
  <c r="A6666" i="1" l="1"/>
  <c r="C6665" i="1"/>
  <c r="B6665" i="1" s="1" a="1"/>
  <c r="B6665" i="1" s="1"/>
  <c r="Z6665" i="1" s="1"/>
  <c r="D6665" i="1"/>
  <c r="Q6665" i="1" s="1"/>
  <c r="A6667" i="1" l="1"/>
  <c r="D6666" i="1"/>
  <c r="Q6666" i="1" s="1"/>
  <c r="C6666" i="1"/>
  <c r="B6666" i="1" s="1" a="1"/>
  <c r="B6666" i="1" s="1"/>
  <c r="Z6666" i="1" s="1"/>
  <c r="A6668" i="1" l="1"/>
  <c r="C6667" i="1"/>
  <c r="B6667" i="1" s="1" a="1"/>
  <c r="B6667" i="1" s="1"/>
  <c r="Z6667" i="1" s="1"/>
  <c r="D6667" i="1"/>
  <c r="Q6667" i="1" s="1"/>
  <c r="A6669" i="1" l="1"/>
  <c r="C6668" i="1"/>
  <c r="B6668" i="1" s="1" a="1"/>
  <c r="B6668" i="1" s="1"/>
  <c r="Z6668" i="1" s="1"/>
  <c r="D6668" i="1"/>
  <c r="Q6668" i="1" s="1"/>
  <c r="A6670" i="1" l="1"/>
  <c r="C6669" i="1"/>
  <c r="B6669" i="1" s="1" a="1"/>
  <c r="B6669" i="1" s="1"/>
  <c r="Z6669" i="1" s="1"/>
  <c r="D6669" i="1"/>
  <c r="Q6669" i="1" s="1"/>
  <c r="D6670" i="1" l="1"/>
  <c r="Q6670" i="1" s="1"/>
  <c r="A6671" i="1"/>
  <c r="C6670" i="1"/>
  <c r="B6670" i="1" s="1" a="1"/>
  <c r="B6670" i="1" s="1"/>
  <c r="Z6670" i="1" s="1"/>
  <c r="C6671" i="1" l="1"/>
  <c r="B6671" i="1" s="1" a="1"/>
  <c r="B6671" i="1" s="1"/>
  <c r="Z6671" i="1" s="1"/>
  <c r="D6671" i="1"/>
  <c r="Q6671" i="1" s="1"/>
  <c r="A6672" i="1"/>
  <c r="D6672" i="1" l="1"/>
  <c r="Q6672" i="1" s="1"/>
  <c r="A6673" i="1"/>
  <c r="C6672" i="1"/>
  <c r="B6672" i="1" s="1" a="1"/>
  <c r="B6672" i="1" s="1"/>
  <c r="Z6672" i="1" s="1"/>
  <c r="A6674" i="1" l="1"/>
  <c r="C6673" i="1"/>
  <c r="B6673" i="1" s="1" a="1"/>
  <c r="B6673" i="1" s="1"/>
  <c r="Z6673" i="1" s="1"/>
  <c r="D6673" i="1"/>
  <c r="Q6673" i="1" s="1"/>
  <c r="A6675" i="1" l="1"/>
  <c r="C6674" i="1"/>
  <c r="B6674" i="1" s="1" a="1"/>
  <c r="B6674" i="1" s="1"/>
  <c r="Z6674" i="1" s="1"/>
  <c r="D6674" i="1"/>
  <c r="Q6674" i="1" s="1"/>
  <c r="C6675" i="1" l="1"/>
  <c r="B6675" i="1" s="1" a="1"/>
  <c r="B6675" i="1" s="1"/>
  <c r="Z6675" i="1" s="1"/>
  <c r="D6675" i="1"/>
  <c r="Q6675" i="1" s="1"/>
  <c r="A6676" i="1"/>
  <c r="A6677" i="1" l="1"/>
  <c r="C6676" i="1"/>
  <c r="B6676" i="1" s="1" a="1"/>
  <c r="B6676" i="1" s="1"/>
  <c r="Z6676" i="1" s="1"/>
  <c r="D6676" i="1"/>
  <c r="Q6676" i="1" s="1"/>
  <c r="A6678" i="1" l="1"/>
  <c r="C6677" i="1"/>
  <c r="B6677" i="1" s="1" a="1"/>
  <c r="B6677" i="1" s="1"/>
  <c r="Z6677" i="1" s="1"/>
  <c r="D6677" i="1"/>
  <c r="Q6677" i="1" s="1"/>
  <c r="D6678" i="1" l="1"/>
  <c r="Q6678" i="1" s="1"/>
  <c r="A6679" i="1"/>
  <c r="C6678" i="1"/>
  <c r="B6678" i="1" s="1" a="1"/>
  <c r="B6678" i="1" s="1"/>
  <c r="Z6678" i="1" s="1"/>
  <c r="A6680" i="1" l="1"/>
  <c r="C6679" i="1"/>
  <c r="B6679" i="1" s="1" a="1"/>
  <c r="B6679" i="1" s="1"/>
  <c r="Z6679" i="1" s="1"/>
  <c r="D6679" i="1"/>
  <c r="Q6679" i="1" s="1"/>
  <c r="A6681" i="1" l="1"/>
  <c r="C6680" i="1"/>
  <c r="B6680" i="1" s="1" a="1"/>
  <c r="B6680" i="1" s="1"/>
  <c r="Z6680" i="1" s="1"/>
  <c r="D6680" i="1"/>
  <c r="Q6680" i="1" s="1"/>
  <c r="A6682" i="1" l="1"/>
  <c r="C6681" i="1"/>
  <c r="B6681" i="1" s="1" a="1"/>
  <c r="B6681" i="1" s="1"/>
  <c r="Z6681" i="1" s="1"/>
  <c r="D6681" i="1"/>
  <c r="Q6681" i="1" s="1"/>
  <c r="A6683" i="1" l="1"/>
  <c r="D6682" i="1"/>
  <c r="Q6682" i="1" s="1"/>
  <c r="C6682" i="1"/>
  <c r="B6682" i="1" s="1" a="1"/>
  <c r="B6682" i="1" s="1"/>
  <c r="Z6682" i="1" s="1"/>
  <c r="C6683" i="1" l="1"/>
  <c r="B6683" i="1" s="1" a="1"/>
  <c r="B6683" i="1" s="1"/>
  <c r="Z6683" i="1" s="1"/>
  <c r="D6683" i="1"/>
  <c r="Q6683" i="1" s="1"/>
  <c r="A6684" i="1"/>
  <c r="A6685" i="1" l="1"/>
  <c r="C6684" i="1"/>
  <c r="B6684" i="1" s="1" a="1"/>
  <c r="B6684" i="1" s="1"/>
  <c r="Z6684" i="1" s="1"/>
  <c r="D6684" i="1"/>
  <c r="Q6684" i="1" s="1"/>
  <c r="C6685" i="1" l="1"/>
  <c r="B6685" i="1" s="1" a="1"/>
  <c r="B6685" i="1" s="1"/>
  <c r="Z6685" i="1" s="1"/>
  <c r="D6685" i="1"/>
  <c r="Q6685" i="1" s="1"/>
  <c r="A6686" i="1"/>
  <c r="A6687" i="1" l="1"/>
  <c r="C6686" i="1"/>
  <c r="B6686" i="1" s="1" a="1"/>
  <c r="B6686" i="1" s="1"/>
  <c r="Z6686" i="1" s="1"/>
  <c r="D6686" i="1"/>
  <c r="Q6686" i="1" s="1"/>
  <c r="C6687" i="1" l="1"/>
  <c r="B6687" i="1" s="1" a="1"/>
  <c r="B6687" i="1" s="1"/>
  <c r="Z6687" i="1" s="1"/>
  <c r="D6687" i="1"/>
  <c r="Q6687" i="1" s="1"/>
  <c r="A6688" i="1"/>
  <c r="A6689" i="1" l="1"/>
  <c r="C6688" i="1"/>
  <c r="B6688" i="1" s="1" a="1"/>
  <c r="B6688" i="1" s="1"/>
  <c r="Z6688" i="1" s="1"/>
  <c r="D6688" i="1"/>
  <c r="Q6688" i="1" s="1"/>
  <c r="A6690" i="1" l="1"/>
  <c r="C6689" i="1"/>
  <c r="B6689" i="1" s="1" a="1"/>
  <c r="B6689" i="1" s="1"/>
  <c r="Z6689" i="1" s="1"/>
  <c r="D6689" i="1"/>
  <c r="Q6689" i="1" s="1"/>
  <c r="A6691" i="1" l="1"/>
  <c r="C6690" i="1"/>
  <c r="B6690" i="1" s="1" a="1"/>
  <c r="B6690" i="1" s="1"/>
  <c r="Z6690" i="1" s="1"/>
  <c r="D6690" i="1"/>
  <c r="Q6690" i="1" s="1"/>
  <c r="A6692" i="1" l="1"/>
  <c r="C6691" i="1"/>
  <c r="B6691" i="1" s="1" a="1"/>
  <c r="B6691" i="1" s="1"/>
  <c r="Z6691" i="1" s="1"/>
  <c r="D6691" i="1"/>
  <c r="Q6691" i="1" s="1"/>
  <c r="C6692" i="1" l="1"/>
  <c r="B6692" i="1" s="1" a="1"/>
  <c r="B6692" i="1" s="1"/>
  <c r="Z6692" i="1" s="1"/>
  <c r="D6692" i="1"/>
  <c r="Q6692" i="1" s="1"/>
  <c r="A6693" i="1"/>
  <c r="A6694" i="1" l="1"/>
  <c r="C6693" i="1"/>
  <c r="B6693" i="1" s="1" a="1"/>
  <c r="B6693" i="1" s="1"/>
  <c r="Z6693" i="1" s="1"/>
  <c r="D6693" i="1"/>
  <c r="Q6693" i="1" s="1"/>
  <c r="A6695" i="1" l="1"/>
  <c r="C6694" i="1"/>
  <c r="B6694" i="1" s="1" a="1"/>
  <c r="B6694" i="1" s="1"/>
  <c r="Z6694" i="1" s="1"/>
  <c r="D6694" i="1"/>
  <c r="Q6694" i="1" s="1"/>
  <c r="D6695" i="1" l="1"/>
  <c r="Q6695" i="1" s="1"/>
  <c r="A6696" i="1"/>
  <c r="C6695" i="1"/>
  <c r="B6695" i="1" s="1" a="1"/>
  <c r="B6695" i="1" s="1"/>
  <c r="Z6695" i="1" s="1"/>
  <c r="A6697" i="1" l="1"/>
  <c r="C6696" i="1"/>
  <c r="B6696" i="1" s="1" a="1"/>
  <c r="B6696" i="1" s="1"/>
  <c r="Z6696" i="1" s="1"/>
  <c r="D6696" i="1"/>
  <c r="Q6696" i="1" s="1"/>
  <c r="A6698" i="1" l="1"/>
  <c r="C6697" i="1"/>
  <c r="B6697" i="1" s="1" a="1"/>
  <c r="B6697" i="1" s="1"/>
  <c r="Z6697" i="1" s="1"/>
  <c r="D6697" i="1"/>
  <c r="Q6697" i="1" s="1"/>
  <c r="A6699" i="1" l="1"/>
  <c r="C6698" i="1"/>
  <c r="B6698" i="1" s="1" a="1"/>
  <c r="B6698" i="1" s="1"/>
  <c r="Z6698" i="1" s="1"/>
  <c r="D6698" i="1"/>
  <c r="Q6698" i="1" s="1"/>
  <c r="A6700" i="1" l="1"/>
  <c r="C6699" i="1"/>
  <c r="B6699" i="1" s="1" a="1"/>
  <c r="B6699" i="1" s="1"/>
  <c r="Z6699" i="1" s="1"/>
  <c r="D6699" i="1"/>
  <c r="Q6699" i="1" s="1"/>
  <c r="A6701" i="1" l="1"/>
  <c r="C6700" i="1"/>
  <c r="B6700" i="1" s="1" a="1"/>
  <c r="B6700" i="1" s="1"/>
  <c r="Z6700" i="1" s="1"/>
  <c r="D6700" i="1"/>
  <c r="Q6700" i="1" s="1"/>
  <c r="A6702" i="1" l="1"/>
  <c r="C6701" i="1"/>
  <c r="B6701" i="1" s="1" a="1"/>
  <c r="B6701" i="1" s="1"/>
  <c r="Z6701" i="1" s="1"/>
  <c r="D6701" i="1"/>
  <c r="Q6701" i="1" s="1"/>
  <c r="A6703" i="1" l="1"/>
  <c r="C6702" i="1"/>
  <c r="B6702" i="1" s="1" a="1"/>
  <c r="B6702" i="1" s="1"/>
  <c r="Z6702" i="1" s="1"/>
  <c r="D6702" i="1"/>
  <c r="Q6702" i="1" s="1"/>
  <c r="D6703" i="1" l="1"/>
  <c r="Q6703" i="1" s="1"/>
  <c r="A6704" i="1"/>
  <c r="C6703" i="1"/>
  <c r="B6703" i="1" s="1" a="1"/>
  <c r="B6703" i="1" s="1"/>
  <c r="Z6703" i="1" s="1"/>
  <c r="A6705" i="1" l="1"/>
  <c r="C6704" i="1"/>
  <c r="B6704" i="1" s="1" a="1"/>
  <c r="B6704" i="1" s="1"/>
  <c r="Z6704" i="1" s="1"/>
  <c r="D6704" i="1"/>
  <c r="Q6704" i="1" s="1"/>
  <c r="A6706" i="1" l="1"/>
  <c r="C6705" i="1"/>
  <c r="B6705" i="1" s="1" a="1"/>
  <c r="B6705" i="1" s="1"/>
  <c r="Z6705" i="1" s="1"/>
  <c r="D6705" i="1"/>
  <c r="Q6705" i="1" s="1"/>
  <c r="A6707" i="1" l="1"/>
  <c r="C6706" i="1"/>
  <c r="B6706" i="1" s="1" a="1"/>
  <c r="B6706" i="1" s="1"/>
  <c r="Z6706" i="1" s="1"/>
  <c r="D6706" i="1"/>
  <c r="Q6706" i="1" s="1"/>
  <c r="A6708" i="1" l="1"/>
  <c r="C6707" i="1"/>
  <c r="B6707" i="1" s="1" a="1"/>
  <c r="B6707" i="1" s="1"/>
  <c r="Z6707" i="1" s="1"/>
  <c r="D6707" i="1"/>
  <c r="Q6707" i="1" s="1"/>
  <c r="A6709" i="1" l="1"/>
  <c r="C6708" i="1"/>
  <c r="B6708" i="1" s="1" a="1"/>
  <c r="B6708" i="1" s="1"/>
  <c r="Z6708" i="1" s="1"/>
  <c r="D6708" i="1"/>
  <c r="Q6708" i="1" s="1"/>
  <c r="A6710" i="1" l="1"/>
  <c r="C6709" i="1"/>
  <c r="B6709" i="1" s="1" a="1"/>
  <c r="B6709" i="1" s="1"/>
  <c r="Z6709" i="1" s="1"/>
  <c r="D6709" i="1"/>
  <c r="Q6709" i="1" s="1"/>
  <c r="A6711" i="1" l="1"/>
  <c r="C6710" i="1"/>
  <c r="B6710" i="1" s="1" a="1"/>
  <c r="B6710" i="1" s="1"/>
  <c r="Z6710" i="1" s="1"/>
  <c r="D6710" i="1"/>
  <c r="Q6710" i="1" s="1"/>
  <c r="D6711" i="1" l="1"/>
  <c r="Q6711" i="1" s="1"/>
  <c r="A6712" i="1"/>
  <c r="C6711" i="1"/>
  <c r="B6711" i="1" s="1" a="1"/>
  <c r="B6711" i="1" s="1"/>
  <c r="Z6711" i="1" s="1"/>
  <c r="A6713" i="1" l="1"/>
  <c r="C6712" i="1"/>
  <c r="B6712" i="1" s="1" a="1"/>
  <c r="B6712" i="1" s="1"/>
  <c r="Z6712" i="1" s="1"/>
  <c r="D6712" i="1"/>
  <c r="Q6712" i="1" s="1"/>
  <c r="A6714" i="1" l="1"/>
  <c r="C6713" i="1"/>
  <c r="B6713" i="1" s="1" a="1"/>
  <c r="B6713" i="1" s="1"/>
  <c r="Z6713" i="1" s="1"/>
  <c r="D6713" i="1"/>
  <c r="Q6713" i="1" s="1"/>
  <c r="A6715" i="1" l="1"/>
  <c r="C6714" i="1"/>
  <c r="B6714" i="1" s="1" a="1"/>
  <c r="B6714" i="1" s="1"/>
  <c r="Z6714" i="1" s="1"/>
  <c r="D6714" i="1"/>
  <c r="Q6714" i="1" s="1"/>
  <c r="A6716" i="1" l="1"/>
  <c r="C6715" i="1"/>
  <c r="B6715" i="1" s="1" a="1"/>
  <c r="B6715" i="1" s="1"/>
  <c r="Z6715" i="1" s="1"/>
  <c r="D6715" i="1"/>
  <c r="Q6715" i="1" s="1"/>
  <c r="C6716" i="1" l="1"/>
  <c r="B6716" i="1" s="1" a="1"/>
  <c r="B6716" i="1" s="1"/>
  <c r="Z6716" i="1" s="1"/>
  <c r="D6716" i="1"/>
  <c r="Q6716" i="1" s="1"/>
  <c r="A6717" i="1"/>
  <c r="A6718" i="1" l="1"/>
  <c r="C6717" i="1"/>
  <c r="B6717" i="1" s="1" a="1"/>
  <c r="B6717" i="1" s="1"/>
  <c r="Z6717" i="1" s="1"/>
  <c r="D6717" i="1"/>
  <c r="Q6717" i="1" s="1"/>
  <c r="A6719" i="1" l="1"/>
  <c r="C6718" i="1"/>
  <c r="B6718" i="1" s="1" a="1"/>
  <c r="B6718" i="1" s="1"/>
  <c r="Z6718" i="1" s="1"/>
  <c r="D6718" i="1"/>
  <c r="Q6718" i="1" s="1"/>
  <c r="D6719" i="1" l="1"/>
  <c r="Q6719" i="1" s="1"/>
  <c r="A6720" i="1"/>
  <c r="C6719" i="1"/>
  <c r="B6719" i="1" s="1" a="1"/>
  <c r="B6719" i="1" s="1"/>
  <c r="Z6719" i="1" s="1"/>
  <c r="A6721" i="1" l="1"/>
  <c r="C6720" i="1"/>
  <c r="B6720" i="1" s="1" a="1"/>
  <c r="B6720" i="1" s="1"/>
  <c r="Z6720" i="1" s="1"/>
  <c r="D6720" i="1"/>
  <c r="Q6720" i="1" s="1"/>
  <c r="D6721" i="1" l="1"/>
  <c r="Q6721" i="1" s="1"/>
  <c r="A6722" i="1"/>
  <c r="C6721" i="1"/>
  <c r="B6721" i="1" s="1" a="1"/>
  <c r="B6721" i="1" s="1"/>
  <c r="Z6721" i="1" s="1"/>
  <c r="A6723" i="1" l="1"/>
  <c r="C6722" i="1"/>
  <c r="B6722" i="1" s="1" a="1"/>
  <c r="B6722" i="1" s="1"/>
  <c r="Z6722" i="1" s="1"/>
  <c r="D6722" i="1"/>
  <c r="Q6722" i="1" s="1"/>
  <c r="A6724" i="1" l="1"/>
  <c r="C6723" i="1"/>
  <c r="B6723" i="1" s="1" a="1"/>
  <c r="B6723" i="1" s="1"/>
  <c r="Z6723" i="1" s="1"/>
  <c r="D6723" i="1"/>
  <c r="Q6723" i="1" s="1"/>
  <c r="C6724" i="1" l="1"/>
  <c r="B6724" i="1" s="1" a="1"/>
  <c r="B6724" i="1" s="1"/>
  <c r="Z6724" i="1" s="1"/>
  <c r="D6724" i="1"/>
  <c r="Q6724" i="1" s="1"/>
  <c r="A6725" i="1"/>
  <c r="A6726" i="1" l="1"/>
  <c r="C6725" i="1"/>
  <c r="B6725" i="1" s="1" a="1"/>
  <c r="B6725" i="1" s="1"/>
  <c r="Z6725" i="1" s="1"/>
  <c r="D6725" i="1"/>
  <c r="Q6725" i="1" s="1"/>
  <c r="A6727" i="1" l="1"/>
  <c r="C6726" i="1"/>
  <c r="B6726" i="1" s="1" a="1"/>
  <c r="B6726" i="1" s="1"/>
  <c r="Z6726" i="1" s="1"/>
  <c r="D6726" i="1"/>
  <c r="Q6726" i="1" s="1"/>
  <c r="D6727" i="1" l="1"/>
  <c r="Q6727" i="1" s="1"/>
  <c r="A6728" i="1"/>
  <c r="C6727" i="1"/>
  <c r="B6727" i="1" s="1" a="1"/>
  <c r="B6727" i="1" s="1"/>
  <c r="Z6727" i="1" s="1"/>
  <c r="A6729" i="1" l="1"/>
  <c r="C6728" i="1"/>
  <c r="B6728" i="1" s="1" a="1"/>
  <c r="B6728" i="1" s="1"/>
  <c r="Z6728" i="1" s="1"/>
  <c r="D6728" i="1"/>
  <c r="Q6728" i="1" s="1"/>
  <c r="D6729" i="1" l="1"/>
  <c r="Q6729" i="1" s="1"/>
  <c r="A6730" i="1"/>
  <c r="C6729" i="1"/>
  <c r="B6729" i="1" s="1" a="1"/>
  <c r="B6729" i="1" s="1"/>
  <c r="Z6729" i="1" s="1"/>
  <c r="A6731" i="1" l="1"/>
  <c r="C6730" i="1"/>
  <c r="B6730" i="1" s="1" a="1"/>
  <c r="B6730" i="1" s="1"/>
  <c r="Z6730" i="1" s="1"/>
  <c r="D6730" i="1"/>
  <c r="Q6730" i="1" s="1"/>
  <c r="A6732" i="1" l="1"/>
  <c r="C6731" i="1"/>
  <c r="B6731" i="1" s="1" a="1"/>
  <c r="B6731" i="1" s="1"/>
  <c r="Z6731" i="1" s="1"/>
  <c r="D6731" i="1"/>
  <c r="Q6731" i="1" s="1"/>
  <c r="C6732" i="1" l="1"/>
  <c r="B6732" i="1" s="1" a="1"/>
  <c r="B6732" i="1" s="1"/>
  <c r="Z6732" i="1" s="1"/>
  <c r="D6732" i="1"/>
  <c r="Q6732" i="1" s="1"/>
  <c r="A6733" i="1"/>
  <c r="A6734" i="1" l="1"/>
  <c r="C6733" i="1"/>
  <c r="B6733" i="1" s="1" a="1"/>
  <c r="B6733" i="1" s="1"/>
  <c r="Z6733" i="1" s="1"/>
  <c r="D6733" i="1"/>
  <c r="Q6733" i="1" s="1"/>
  <c r="A6735" i="1" l="1"/>
  <c r="C6734" i="1"/>
  <c r="B6734" i="1" s="1" a="1"/>
  <c r="B6734" i="1" s="1"/>
  <c r="Z6734" i="1" s="1"/>
  <c r="D6734" i="1"/>
  <c r="Q6734" i="1" s="1"/>
  <c r="A6736" i="1" l="1"/>
  <c r="C6735" i="1"/>
  <c r="B6735" i="1" s="1" a="1"/>
  <c r="B6735" i="1" s="1"/>
  <c r="Z6735" i="1" s="1"/>
  <c r="D6735" i="1"/>
  <c r="Q6735" i="1" s="1"/>
  <c r="A6737" i="1" l="1"/>
  <c r="C6736" i="1"/>
  <c r="B6736" i="1" s="1" a="1"/>
  <c r="B6736" i="1" s="1"/>
  <c r="Z6736" i="1" s="1"/>
  <c r="D6736" i="1"/>
  <c r="Q6736" i="1" s="1"/>
  <c r="A6738" i="1" l="1"/>
  <c r="C6737" i="1"/>
  <c r="B6737" i="1" s="1" a="1"/>
  <c r="B6737" i="1" s="1"/>
  <c r="Z6737" i="1" s="1"/>
  <c r="D6737" i="1"/>
  <c r="Q6737" i="1" s="1"/>
  <c r="A6739" i="1" l="1"/>
  <c r="C6738" i="1"/>
  <c r="B6738" i="1" s="1" a="1"/>
  <c r="B6738" i="1" s="1"/>
  <c r="Z6738" i="1" s="1"/>
  <c r="D6738" i="1"/>
  <c r="Q6738" i="1" s="1"/>
  <c r="A6740" i="1" l="1"/>
  <c r="C6739" i="1"/>
  <c r="B6739" i="1" s="1" a="1"/>
  <c r="B6739" i="1" s="1"/>
  <c r="Z6739" i="1" s="1"/>
  <c r="D6739" i="1"/>
  <c r="Q6739" i="1" s="1"/>
  <c r="C6740" i="1" l="1"/>
  <c r="B6740" i="1" s="1" a="1"/>
  <c r="B6740" i="1" s="1"/>
  <c r="Z6740" i="1" s="1"/>
  <c r="D6740" i="1"/>
  <c r="Q6740" i="1" s="1"/>
  <c r="A6741" i="1"/>
  <c r="A6742" i="1" l="1"/>
  <c r="C6741" i="1"/>
  <c r="B6741" i="1" s="1" a="1"/>
  <c r="B6741" i="1" s="1"/>
  <c r="Z6741" i="1" s="1"/>
  <c r="D6741" i="1"/>
  <c r="Q6741" i="1" s="1"/>
  <c r="A6743" i="1" l="1"/>
  <c r="C6742" i="1"/>
  <c r="B6742" i="1" s="1" a="1"/>
  <c r="B6742" i="1" s="1"/>
  <c r="Z6742" i="1" s="1"/>
  <c r="D6742" i="1"/>
  <c r="Q6742" i="1" s="1"/>
  <c r="A6744" i="1" l="1"/>
  <c r="C6743" i="1"/>
  <c r="B6743" i="1" s="1" a="1"/>
  <c r="B6743" i="1" s="1"/>
  <c r="Z6743" i="1" s="1"/>
  <c r="D6743" i="1"/>
  <c r="Q6743" i="1" s="1"/>
  <c r="A6745" i="1" l="1"/>
  <c r="C6744" i="1"/>
  <c r="B6744" i="1" s="1" a="1"/>
  <c r="B6744" i="1" s="1"/>
  <c r="Z6744" i="1" s="1"/>
  <c r="D6744" i="1"/>
  <c r="Q6744" i="1" s="1"/>
  <c r="A6746" i="1" l="1"/>
  <c r="C6745" i="1"/>
  <c r="B6745" i="1" s="1" a="1"/>
  <c r="B6745" i="1" s="1"/>
  <c r="Z6745" i="1" s="1"/>
  <c r="D6745" i="1"/>
  <c r="Q6745" i="1" s="1"/>
  <c r="A6747" i="1" l="1"/>
  <c r="C6746" i="1"/>
  <c r="B6746" i="1" s="1" a="1"/>
  <c r="B6746" i="1" s="1"/>
  <c r="Z6746" i="1" s="1"/>
  <c r="D6746" i="1"/>
  <c r="Q6746" i="1" s="1"/>
  <c r="A6748" i="1" l="1"/>
  <c r="C6747" i="1"/>
  <c r="B6747" i="1" s="1" a="1"/>
  <c r="B6747" i="1" s="1"/>
  <c r="Z6747" i="1" s="1"/>
  <c r="D6747" i="1"/>
  <c r="Q6747" i="1" s="1"/>
  <c r="A6749" i="1" l="1"/>
  <c r="C6748" i="1"/>
  <c r="B6748" i="1" s="1" a="1"/>
  <c r="B6748" i="1" s="1"/>
  <c r="Z6748" i="1" s="1"/>
  <c r="D6748" i="1"/>
  <c r="Q6748" i="1" s="1"/>
  <c r="A6750" i="1" l="1"/>
  <c r="C6749" i="1"/>
  <c r="B6749" i="1" s="1" a="1"/>
  <c r="B6749" i="1" s="1"/>
  <c r="Z6749" i="1" s="1"/>
  <c r="D6749" i="1"/>
  <c r="Q6749" i="1" s="1"/>
  <c r="A6751" i="1" l="1"/>
  <c r="C6750" i="1"/>
  <c r="B6750" i="1" s="1" a="1"/>
  <c r="B6750" i="1" s="1"/>
  <c r="Z6750" i="1" s="1"/>
  <c r="D6750" i="1"/>
  <c r="Q6750" i="1" s="1"/>
  <c r="D6751" i="1" l="1"/>
  <c r="Q6751" i="1" s="1"/>
  <c r="A6752" i="1"/>
  <c r="C6751" i="1"/>
  <c r="B6751" i="1" s="1" a="1"/>
  <c r="B6751" i="1" s="1"/>
  <c r="Z6751" i="1" s="1"/>
  <c r="A6753" i="1" l="1"/>
  <c r="C6752" i="1"/>
  <c r="B6752" i="1" s="1" a="1"/>
  <c r="B6752" i="1" s="1"/>
  <c r="Z6752" i="1" s="1"/>
  <c r="D6752" i="1"/>
  <c r="Q6752" i="1" s="1"/>
  <c r="A6754" i="1" l="1"/>
  <c r="C6753" i="1"/>
  <c r="B6753" i="1" s="1" a="1"/>
  <c r="B6753" i="1" s="1"/>
  <c r="Z6753" i="1" s="1"/>
  <c r="D6753" i="1"/>
  <c r="Q6753" i="1" s="1"/>
  <c r="A6755" i="1" l="1"/>
  <c r="C6754" i="1"/>
  <c r="B6754" i="1" s="1" a="1"/>
  <c r="B6754" i="1" s="1"/>
  <c r="Z6754" i="1" s="1"/>
  <c r="D6754" i="1"/>
  <c r="Q6754" i="1" s="1"/>
  <c r="A6756" i="1" l="1"/>
  <c r="C6755" i="1"/>
  <c r="B6755" i="1" s="1" a="1"/>
  <c r="B6755" i="1" s="1"/>
  <c r="Z6755" i="1" s="1"/>
  <c r="D6755" i="1"/>
  <c r="Q6755" i="1" s="1"/>
  <c r="C6756" i="1" l="1"/>
  <c r="B6756" i="1" s="1" a="1"/>
  <c r="B6756" i="1" s="1"/>
  <c r="Z6756" i="1" s="1"/>
  <c r="D6756" i="1"/>
  <c r="Q6756" i="1" s="1"/>
  <c r="A6757" i="1"/>
  <c r="A6758" i="1" l="1"/>
  <c r="C6757" i="1"/>
  <c r="B6757" i="1" s="1" a="1"/>
  <c r="B6757" i="1" s="1"/>
  <c r="Z6757" i="1" s="1"/>
  <c r="D6757" i="1"/>
  <c r="Q6757" i="1" s="1"/>
  <c r="A6759" i="1" l="1"/>
  <c r="C6758" i="1"/>
  <c r="B6758" i="1" s="1" a="1"/>
  <c r="B6758" i="1" s="1"/>
  <c r="Z6758" i="1" s="1"/>
  <c r="D6758" i="1"/>
  <c r="Q6758" i="1" s="1"/>
  <c r="A6760" i="1" l="1"/>
  <c r="C6759" i="1"/>
  <c r="B6759" i="1" s="1" a="1"/>
  <c r="B6759" i="1" s="1"/>
  <c r="Z6759" i="1" s="1"/>
  <c r="D6759" i="1"/>
  <c r="Q6759" i="1" s="1"/>
  <c r="A6761" i="1" l="1"/>
  <c r="C6760" i="1"/>
  <c r="B6760" i="1" s="1" a="1"/>
  <c r="B6760" i="1" s="1"/>
  <c r="Z6760" i="1" s="1"/>
  <c r="D6760" i="1"/>
  <c r="Q6760" i="1" s="1"/>
  <c r="A6762" i="1" l="1"/>
  <c r="C6761" i="1"/>
  <c r="B6761" i="1" s="1" a="1"/>
  <c r="B6761" i="1" s="1"/>
  <c r="Z6761" i="1" s="1"/>
  <c r="D6761" i="1"/>
  <c r="Q6761" i="1" s="1"/>
  <c r="A6763" i="1" l="1"/>
  <c r="C6762" i="1"/>
  <c r="B6762" i="1" s="1" a="1"/>
  <c r="B6762" i="1" s="1"/>
  <c r="Z6762" i="1" s="1"/>
  <c r="D6762" i="1"/>
  <c r="Q6762" i="1" s="1"/>
  <c r="A6764" i="1" l="1"/>
  <c r="C6763" i="1"/>
  <c r="B6763" i="1" s="1" a="1"/>
  <c r="B6763" i="1" s="1"/>
  <c r="Z6763" i="1" s="1"/>
  <c r="D6763" i="1"/>
  <c r="Q6763" i="1" s="1"/>
  <c r="C6764" i="1" l="1"/>
  <c r="B6764" i="1" s="1" a="1"/>
  <c r="B6764" i="1" s="1"/>
  <c r="Z6764" i="1" s="1"/>
  <c r="D6764" i="1"/>
  <c r="Q6764" i="1" s="1"/>
  <c r="A6765" i="1"/>
  <c r="A6766" i="1" l="1"/>
  <c r="C6765" i="1"/>
  <c r="B6765" i="1" s="1" a="1"/>
  <c r="B6765" i="1" s="1"/>
  <c r="Z6765" i="1" s="1"/>
  <c r="D6765" i="1"/>
  <c r="Q6765" i="1" s="1"/>
  <c r="A6767" i="1" l="1"/>
  <c r="C6766" i="1"/>
  <c r="B6766" i="1" s="1" a="1"/>
  <c r="B6766" i="1" s="1"/>
  <c r="Z6766" i="1" s="1"/>
  <c r="D6766" i="1"/>
  <c r="Q6766" i="1" s="1"/>
  <c r="A6768" i="1" l="1"/>
  <c r="C6767" i="1"/>
  <c r="B6767" i="1" s="1" a="1"/>
  <c r="B6767" i="1" s="1"/>
  <c r="Z6767" i="1" s="1"/>
  <c r="D6767" i="1"/>
  <c r="Q6767" i="1" s="1"/>
  <c r="A6769" i="1" l="1"/>
  <c r="C6768" i="1"/>
  <c r="B6768" i="1" s="1" a="1"/>
  <c r="B6768" i="1" s="1"/>
  <c r="Z6768" i="1" s="1"/>
  <c r="D6768" i="1"/>
  <c r="Q6768" i="1" s="1"/>
  <c r="D6769" i="1" l="1"/>
  <c r="Q6769" i="1" s="1"/>
  <c r="A6770" i="1"/>
  <c r="C6769" i="1"/>
  <c r="B6769" i="1" s="1" a="1"/>
  <c r="B6769" i="1" s="1"/>
  <c r="Z6769" i="1" s="1"/>
  <c r="A6771" i="1" l="1"/>
  <c r="C6770" i="1"/>
  <c r="B6770" i="1" s="1" a="1"/>
  <c r="B6770" i="1" s="1"/>
  <c r="Z6770" i="1" s="1"/>
  <c r="D6770" i="1"/>
  <c r="Q6770" i="1" s="1"/>
  <c r="A6772" i="1" l="1"/>
  <c r="C6771" i="1"/>
  <c r="B6771" i="1" s="1" a="1"/>
  <c r="B6771" i="1" s="1"/>
  <c r="Z6771" i="1" s="1"/>
  <c r="D6771" i="1"/>
  <c r="Q6771" i="1" s="1"/>
  <c r="C6772" i="1" l="1"/>
  <c r="B6772" i="1" s="1" a="1"/>
  <c r="B6772" i="1" s="1"/>
  <c r="Z6772" i="1" s="1"/>
  <c r="D6772" i="1"/>
  <c r="Q6772" i="1" s="1"/>
  <c r="A6773" i="1"/>
  <c r="A6774" i="1" l="1"/>
  <c r="C6773" i="1"/>
  <c r="B6773" i="1" s="1" a="1"/>
  <c r="B6773" i="1" s="1"/>
  <c r="Z6773" i="1" s="1"/>
  <c r="D6773" i="1"/>
  <c r="Q6773" i="1" s="1"/>
  <c r="A6775" i="1" l="1"/>
  <c r="C6774" i="1"/>
  <c r="B6774" i="1" s="1" a="1"/>
  <c r="B6774" i="1" s="1"/>
  <c r="Z6774" i="1" s="1"/>
  <c r="D6774" i="1"/>
  <c r="Q6774" i="1" s="1"/>
  <c r="D6775" i="1" l="1"/>
  <c r="Q6775" i="1" s="1"/>
  <c r="A6776" i="1"/>
  <c r="C6775" i="1"/>
  <c r="B6775" i="1" s="1" a="1"/>
  <c r="B6775" i="1" s="1"/>
  <c r="Z6775" i="1" s="1"/>
  <c r="A6777" i="1" l="1"/>
  <c r="C6776" i="1"/>
  <c r="B6776" i="1" s="1" a="1"/>
  <c r="B6776" i="1" s="1"/>
  <c r="Z6776" i="1" s="1"/>
  <c r="D6776" i="1"/>
  <c r="Q6776" i="1" s="1"/>
  <c r="D6777" i="1" l="1"/>
  <c r="Q6777" i="1" s="1"/>
  <c r="A6778" i="1"/>
  <c r="C6777" i="1"/>
  <c r="B6777" i="1" s="1" a="1"/>
  <c r="B6777" i="1" s="1"/>
  <c r="Z6777" i="1" s="1"/>
  <c r="A6779" i="1" l="1"/>
  <c r="C6778" i="1"/>
  <c r="B6778" i="1" s="1" a="1"/>
  <c r="B6778" i="1" s="1"/>
  <c r="Z6778" i="1" s="1"/>
  <c r="D6778" i="1"/>
  <c r="Q6778" i="1" s="1"/>
  <c r="A6780" i="1" l="1"/>
  <c r="C6779" i="1"/>
  <c r="B6779" i="1" s="1" a="1"/>
  <c r="B6779" i="1" s="1"/>
  <c r="Z6779" i="1" s="1"/>
  <c r="D6779" i="1"/>
  <c r="Q6779" i="1" s="1"/>
  <c r="C6780" i="1" l="1"/>
  <c r="B6780" i="1" s="1" a="1"/>
  <c r="B6780" i="1" s="1"/>
  <c r="Z6780" i="1" s="1"/>
  <c r="D6780" i="1"/>
  <c r="Q6780" i="1" s="1"/>
  <c r="A6781" i="1"/>
  <c r="A6782" i="1" l="1"/>
  <c r="C6781" i="1"/>
  <c r="B6781" i="1" s="1" a="1"/>
  <c r="B6781" i="1" s="1"/>
  <c r="Z6781" i="1" s="1"/>
  <c r="D6781" i="1"/>
  <c r="Q6781" i="1" s="1"/>
  <c r="A6783" i="1" l="1"/>
  <c r="C6782" i="1"/>
  <c r="B6782" i="1" s="1" a="1"/>
  <c r="B6782" i="1" s="1"/>
  <c r="Z6782" i="1" s="1"/>
  <c r="D6782" i="1"/>
  <c r="Q6782" i="1" s="1"/>
  <c r="A6784" i="1" l="1"/>
  <c r="C6783" i="1"/>
  <c r="B6783" i="1" s="1" a="1"/>
  <c r="B6783" i="1" s="1"/>
  <c r="Z6783" i="1" s="1"/>
  <c r="D6783" i="1"/>
  <c r="Q6783" i="1" s="1"/>
  <c r="A6785" i="1" l="1"/>
  <c r="C6784" i="1"/>
  <c r="B6784" i="1" s="1" a="1"/>
  <c r="B6784" i="1" s="1"/>
  <c r="Z6784" i="1" s="1"/>
  <c r="D6784" i="1"/>
  <c r="Q6784" i="1" s="1"/>
  <c r="A6786" i="1" l="1"/>
  <c r="C6785" i="1"/>
  <c r="B6785" i="1" s="1" a="1"/>
  <c r="B6785" i="1" s="1"/>
  <c r="Z6785" i="1" s="1"/>
  <c r="D6785" i="1"/>
  <c r="Q6785" i="1" s="1"/>
  <c r="A6787" i="1" l="1"/>
  <c r="C6786" i="1"/>
  <c r="B6786" i="1" s="1" a="1"/>
  <c r="B6786" i="1" s="1"/>
  <c r="Z6786" i="1" s="1"/>
  <c r="D6786" i="1"/>
  <c r="Q6786" i="1" s="1"/>
  <c r="A6788" i="1" l="1"/>
  <c r="C6787" i="1"/>
  <c r="B6787" i="1" s="1" a="1"/>
  <c r="B6787" i="1" s="1"/>
  <c r="Z6787" i="1" s="1"/>
  <c r="D6787" i="1"/>
  <c r="Q6787" i="1" s="1"/>
  <c r="C6788" i="1" l="1"/>
  <c r="B6788" i="1" s="1" a="1"/>
  <c r="B6788" i="1" s="1"/>
  <c r="Z6788" i="1" s="1"/>
  <c r="D6788" i="1"/>
  <c r="Q6788" i="1" s="1"/>
  <c r="A6789" i="1"/>
  <c r="A6790" i="1" l="1"/>
  <c r="C6789" i="1"/>
  <c r="B6789" i="1" s="1" a="1"/>
  <c r="B6789" i="1" s="1"/>
  <c r="Z6789" i="1" s="1"/>
  <c r="D6789" i="1"/>
  <c r="Q6789" i="1" s="1"/>
  <c r="A6791" i="1" l="1"/>
  <c r="C6790" i="1"/>
  <c r="B6790" i="1" s="1" a="1"/>
  <c r="B6790" i="1" s="1"/>
  <c r="Z6790" i="1" s="1"/>
  <c r="D6790" i="1"/>
  <c r="Q6790" i="1" s="1"/>
  <c r="D6791" i="1" l="1"/>
  <c r="Q6791" i="1" s="1"/>
  <c r="A6792" i="1"/>
  <c r="C6791" i="1"/>
  <c r="B6791" i="1" s="1" a="1"/>
  <c r="B6791" i="1" s="1"/>
  <c r="Z6791" i="1" s="1"/>
  <c r="A6793" i="1" l="1"/>
  <c r="C6792" i="1"/>
  <c r="B6792" i="1" s="1" a="1"/>
  <c r="B6792" i="1" s="1"/>
  <c r="Z6792" i="1" s="1"/>
  <c r="D6792" i="1"/>
  <c r="Q6792" i="1" s="1"/>
  <c r="D6793" i="1" l="1"/>
  <c r="Q6793" i="1" s="1"/>
  <c r="A6794" i="1"/>
  <c r="C6793" i="1"/>
  <c r="B6793" i="1" s="1" a="1"/>
  <c r="B6793" i="1" s="1"/>
  <c r="Z6793" i="1" s="1"/>
  <c r="A6795" i="1" l="1"/>
  <c r="C6794" i="1"/>
  <c r="B6794" i="1" s="1" a="1"/>
  <c r="B6794" i="1" s="1"/>
  <c r="Z6794" i="1" s="1"/>
  <c r="D6794" i="1"/>
  <c r="Q6794" i="1" s="1"/>
  <c r="A6796" i="1" l="1"/>
  <c r="C6795" i="1"/>
  <c r="B6795" i="1" s="1" a="1"/>
  <c r="B6795" i="1" s="1"/>
  <c r="Z6795" i="1" s="1"/>
  <c r="D6795" i="1"/>
  <c r="Q6795" i="1" s="1"/>
  <c r="C6796" i="1" l="1"/>
  <c r="B6796" i="1" s="1" a="1"/>
  <c r="B6796" i="1" s="1"/>
  <c r="Z6796" i="1" s="1"/>
  <c r="D6796" i="1"/>
  <c r="Q6796" i="1" s="1"/>
  <c r="A6797" i="1"/>
  <c r="A6798" i="1" l="1"/>
  <c r="C6797" i="1"/>
  <c r="B6797" i="1" s="1" a="1"/>
  <c r="B6797" i="1" s="1"/>
  <c r="Z6797" i="1" s="1"/>
  <c r="D6797" i="1"/>
  <c r="Q6797" i="1" s="1"/>
  <c r="A6799" i="1" l="1"/>
  <c r="C6798" i="1"/>
  <c r="B6798" i="1" s="1" a="1"/>
  <c r="B6798" i="1" s="1"/>
  <c r="Z6798" i="1" s="1"/>
  <c r="D6798" i="1"/>
  <c r="Q6798" i="1" s="1"/>
  <c r="A6800" i="1" l="1"/>
  <c r="C6799" i="1"/>
  <c r="B6799" i="1" s="1" a="1"/>
  <c r="B6799" i="1" s="1"/>
  <c r="Z6799" i="1" s="1"/>
  <c r="D6799" i="1"/>
  <c r="Q6799" i="1" s="1"/>
  <c r="A6801" i="1" l="1"/>
  <c r="C6800" i="1"/>
  <c r="B6800" i="1" s="1" a="1"/>
  <c r="B6800" i="1" s="1"/>
  <c r="Z6800" i="1" s="1"/>
  <c r="D6800" i="1"/>
  <c r="Q6800" i="1" s="1"/>
  <c r="A6802" i="1" l="1"/>
  <c r="C6801" i="1"/>
  <c r="B6801" i="1" s="1" a="1"/>
  <c r="B6801" i="1" s="1"/>
  <c r="Z6801" i="1" s="1"/>
  <c r="D6801" i="1"/>
  <c r="Q6801" i="1" s="1"/>
  <c r="A6803" i="1" l="1"/>
  <c r="C6802" i="1"/>
  <c r="B6802" i="1" s="1" a="1"/>
  <c r="B6802" i="1" s="1"/>
  <c r="Z6802" i="1" s="1"/>
  <c r="D6802" i="1"/>
  <c r="Q6802" i="1" s="1"/>
  <c r="A6804" i="1" l="1"/>
  <c r="C6803" i="1"/>
  <c r="B6803" i="1" s="1" a="1"/>
  <c r="B6803" i="1" s="1"/>
  <c r="Z6803" i="1" s="1"/>
  <c r="D6803" i="1"/>
  <c r="Q6803" i="1" s="1"/>
  <c r="C6804" i="1" l="1"/>
  <c r="B6804" i="1" s="1" a="1"/>
  <c r="B6804" i="1" s="1"/>
  <c r="Z6804" i="1" s="1"/>
  <c r="D6804" i="1"/>
  <c r="Q6804" i="1" s="1"/>
  <c r="A6805" i="1"/>
  <c r="A6806" i="1" l="1"/>
  <c r="C6805" i="1"/>
  <c r="B6805" i="1" s="1" a="1"/>
  <c r="B6805" i="1" s="1"/>
  <c r="Z6805" i="1" s="1"/>
  <c r="D6805" i="1"/>
  <c r="Q6805" i="1" s="1"/>
  <c r="C6806" i="1" l="1"/>
  <c r="B6806" i="1" s="1" a="1"/>
  <c r="B6806" i="1" s="1"/>
  <c r="Z6806" i="1" s="1"/>
  <c r="D6806" i="1"/>
  <c r="Q6806" i="1" s="1"/>
  <c r="A6807" i="1"/>
  <c r="D6807" i="1" l="1"/>
  <c r="Q6807" i="1" s="1"/>
  <c r="A6808" i="1"/>
  <c r="C6807" i="1"/>
  <c r="B6807" i="1" s="1" a="1"/>
  <c r="B6807" i="1" s="1"/>
  <c r="Z6807" i="1" s="1"/>
  <c r="A6809" i="1" l="1"/>
  <c r="C6808" i="1"/>
  <c r="B6808" i="1" s="1" a="1"/>
  <c r="B6808" i="1" s="1"/>
  <c r="Z6808" i="1" s="1"/>
  <c r="D6808" i="1"/>
  <c r="Q6808" i="1" s="1"/>
  <c r="A6810" i="1" l="1"/>
  <c r="C6809" i="1"/>
  <c r="B6809" i="1" s="1" a="1"/>
  <c r="B6809" i="1" s="1"/>
  <c r="Z6809" i="1" s="1"/>
  <c r="D6809" i="1"/>
  <c r="Q6809" i="1" s="1"/>
  <c r="A6811" i="1" l="1"/>
  <c r="C6810" i="1"/>
  <c r="B6810" i="1" s="1" a="1"/>
  <c r="B6810" i="1" s="1"/>
  <c r="Z6810" i="1" s="1"/>
  <c r="D6810" i="1"/>
  <c r="Q6810" i="1" s="1"/>
  <c r="A6812" i="1" l="1"/>
  <c r="C6811" i="1"/>
  <c r="B6811" i="1" s="1" a="1"/>
  <c r="B6811" i="1" s="1"/>
  <c r="Z6811" i="1" s="1"/>
  <c r="D6811" i="1"/>
  <c r="Q6811" i="1" s="1"/>
  <c r="C6812" i="1" l="1"/>
  <c r="B6812" i="1" s="1" a="1"/>
  <c r="B6812" i="1" s="1"/>
  <c r="Z6812" i="1" s="1"/>
  <c r="D6812" i="1"/>
  <c r="Q6812" i="1" s="1"/>
  <c r="A6813" i="1"/>
  <c r="A6814" i="1" l="1"/>
  <c r="C6813" i="1"/>
  <c r="B6813" i="1" s="1" a="1"/>
  <c r="B6813" i="1" s="1"/>
  <c r="Z6813" i="1" s="1"/>
  <c r="D6813" i="1"/>
  <c r="Q6813" i="1" s="1"/>
  <c r="C6814" i="1" l="1"/>
  <c r="B6814" i="1" s="1" a="1"/>
  <c r="B6814" i="1" s="1"/>
  <c r="Z6814" i="1" s="1"/>
  <c r="D6814" i="1"/>
  <c r="Q6814" i="1" s="1"/>
  <c r="A6815" i="1"/>
  <c r="D6815" i="1" l="1"/>
  <c r="Q6815" i="1" s="1"/>
  <c r="A6816" i="1"/>
  <c r="C6815" i="1"/>
  <c r="B6815" i="1" s="1" a="1"/>
  <c r="B6815" i="1" s="1"/>
  <c r="Z6815" i="1" s="1"/>
  <c r="A6817" i="1" l="1"/>
  <c r="C6816" i="1"/>
  <c r="B6816" i="1" s="1" a="1"/>
  <c r="B6816" i="1" s="1"/>
  <c r="Z6816" i="1" s="1"/>
  <c r="D6816" i="1"/>
  <c r="Q6816" i="1" s="1"/>
  <c r="D6817" i="1" l="1"/>
  <c r="Q6817" i="1" s="1"/>
  <c r="A6818" i="1"/>
  <c r="C6817" i="1"/>
  <c r="B6817" i="1" s="1" a="1"/>
  <c r="B6817" i="1" s="1"/>
  <c r="Z6817" i="1" s="1"/>
  <c r="A6819" i="1" l="1"/>
  <c r="C6818" i="1"/>
  <c r="B6818" i="1" s="1" a="1"/>
  <c r="B6818" i="1" s="1"/>
  <c r="Z6818" i="1" s="1"/>
  <c r="D6818" i="1"/>
  <c r="Q6818" i="1" s="1"/>
  <c r="A6820" i="1" l="1"/>
  <c r="C6819" i="1"/>
  <c r="B6819" i="1" s="1" a="1"/>
  <c r="B6819" i="1" s="1"/>
  <c r="Z6819" i="1" s="1"/>
  <c r="D6819" i="1"/>
  <c r="Q6819" i="1" s="1"/>
  <c r="A6821" i="1" l="1"/>
  <c r="C6820" i="1"/>
  <c r="B6820" i="1" s="1" a="1"/>
  <c r="B6820" i="1" s="1"/>
  <c r="Z6820" i="1" s="1"/>
  <c r="D6820" i="1"/>
  <c r="Q6820" i="1" s="1"/>
  <c r="A6822" i="1" l="1"/>
  <c r="C6821" i="1"/>
  <c r="B6821" i="1" s="1" a="1"/>
  <c r="B6821" i="1" s="1"/>
  <c r="Z6821" i="1" s="1"/>
  <c r="D6821" i="1"/>
  <c r="Q6821" i="1" s="1"/>
  <c r="A6823" i="1" l="1"/>
  <c r="C6822" i="1"/>
  <c r="B6822" i="1" s="1" a="1"/>
  <c r="B6822" i="1" s="1"/>
  <c r="Z6822" i="1" s="1"/>
  <c r="D6822" i="1"/>
  <c r="Q6822" i="1" s="1"/>
  <c r="A6824" i="1" l="1"/>
  <c r="C6823" i="1"/>
  <c r="B6823" i="1" s="1" a="1"/>
  <c r="B6823" i="1" s="1"/>
  <c r="Z6823" i="1" s="1"/>
  <c r="D6823" i="1"/>
  <c r="Q6823" i="1" s="1"/>
  <c r="A6825" i="1" l="1"/>
  <c r="C6824" i="1"/>
  <c r="B6824" i="1" s="1" a="1"/>
  <c r="B6824" i="1" s="1"/>
  <c r="Z6824" i="1" s="1"/>
  <c r="D6824" i="1"/>
  <c r="Q6824" i="1" s="1"/>
  <c r="A6826" i="1" l="1"/>
  <c r="C6825" i="1"/>
  <c r="B6825" i="1" s="1" a="1"/>
  <c r="B6825" i="1" s="1"/>
  <c r="Z6825" i="1" s="1"/>
  <c r="D6825" i="1"/>
  <c r="Q6825" i="1" s="1"/>
  <c r="A6827" i="1" l="1"/>
  <c r="C6826" i="1"/>
  <c r="B6826" i="1" s="1" a="1"/>
  <c r="B6826" i="1" s="1"/>
  <c r="Z6826" i="1" s="1"/>
  <c r="D6826" i="1"/>
  <c r="Q6826" i="1" s="1"/>
  <c r="A6828" i="1" l="1"/>
  <c r="C6827" i="1"/>
  <c r="B6827" i="1" s="1" a="1"/>
  <c r="B6827" i="1" s="1"/>
  <c r="Z6827" i="1" s="1"/>
  <c r="D6827" i="1"/>
  <c r="Q6827" i="1" s="1"/>
  <c r="C6828" i="1" l="1"/>
  <c r="B6828" i="1" s="1" a="1"/>
  <c r="B6828" i="1" s="1"/>
  <c r="Z6828" i="1" s="1"/>
  <c r="D6828" i="1"/>
  <c r="Q6828" i="1" s="1"/>
  <c r="A6829" i="1"/>
  <c r="A6830" i="1" l="1"/>
  <c r="C6829" i="1"/>
  <c r="B6829" i="1" s="1" a="1"/>
  <c r="B6829" i="1" s="1"/>
  <c r="Z6829" i="1" s="1"/>
  <c r="D6829" i="1"/>
  <c r="Q6829" i="1" s="1"/>
  <c r="C6830" i="1" l="1"/>
  <c r="B6830" i="1" s="1" a="1"/>
  <c r="B6830" i="1" s="1"/>
  <c r="Z6830" i="1" s="1"/>
  <c r="D6830" i="1"/>
  <c r="Q6830" i="1" s="1"/>
  <c r="A6831" i="1"/>
  <c r="D6831" i="1" l="1"/>
  <c r="Q6831" i="1" s="1"/>
  <c r="A6832" i="1"/>
  <c r="C6831" i="1"/>
  <c r="B6831" i="1" s="1" a="1"/>
  <c r="B6831" i="1" s="1"/>
  <c r="Z6831" i="1" s="1"/>
  <c r="A6833" i="1" l="1"/>
  <c r="C6832" i="1"/>
  <c r="B6832" i="1" s="1" a="1"/>
  <c r="B6832" i="1" s="1"/>
  <c r="Z6832" i="1" s="1"/>
  <c r="D6832" i="1"/>
  <c r="Q6832" i="1" s="1"/>
  <c r="D6833" i="1" l="1"/>
  <c r="Q6833" i="1" s="1"/>
  <c r="A6834" i="1"/>
  <c r="C6833" i="1"/>
  <c r="B6833" i="1" s="1" a="1"/>
  <c r="B6833" i="1" s="1"/>
  <c r="Z6833" i="1" s="1"/>
  <c r="A6835" i="1" l="1"/>
  <c r="C6834" i="1"/>
  <c r="B6834" i="1" s="1" a="1"/>
  <c r="B6834" i="1" s="1"/>
  <c r="Z6834" i="1" s="1"/>
  <c r="D6834" i="1"/>
  <c r="Q6834" i="1" s="1"/>
  <c r="A6836" i="1" l="1"/>
  <c r="C6835" i="1"/>
  <c r="B6835" i="1" s="1" a="1"/>
  <c r="B6835" i="1" s="1"/>
  <c r="Z6835" i="1" s="1"/>
  <c r="D6835" i="1"/>
  <c r="Q6835" i="1" s="1"/>
  <c r="C6836" i="1" l="1"/>
  <c r="B6836" i="1" s="1" a="1"/>
  <c r="B6836" i="1" s="1"/>
  <c r="Z6836" i="1" s="1"/>
  <c r="D6836" i="1"/>
  <c r="Q6836" i="1" s="1"/>
  <c r="A6837" i="1"/>
  <c r="A6838" i="1" l="1"/>
  <c r="C6837" i="1"/>
  <c r="B6837" i="1" s="1" a="1"/>
  <c r="B6837" i="1" s="1"/>
  <c r="Z6837" i="1" s="1"/>
  <c r="D6837" i="1"/>
  <c r="Q6837" i="1" s="1"/>
  <c r="A6839" i="1" l="1"/>
  <c r="C6838" i="1"/>
  <c r="B6838" i="1" s="1" a="1"/>
  <c r="B6838" i="1" s="1"/>
  <c r="Z6838" i="1" s="1"/>
  <c r="D6838" i="1"/>
  <c r="Q6838" i="1" s="1"/>
  <c r="D6839" i="1" l="1"/>
  <c r="Q6839" i="1" s="1"/>
  <c r="A6840" i="1"/>
  <c r="C6839" i="1"/>
  <c r="B6839" i="1" s="1" a="1"/>
  <c r="B6839" i="1" s="1"/>
  <c r="Z6839" i="1" s="1"/>
  <c r="A6841" i="1" l="1"/>
  <c r="C6840" i="1"/>
  <c r="B6840" i="1" s="1" a="1"/>
  <c r="B6840" i="1" s="1"/>
  <c r="Z6840" i="1" s="1"/>
  <c r="D6840" i="1"/>
  <c r="Q6840" i="1" s="1"/>
  <c r="A6842" i="1" l="1"/>
  <c r="C6841" i="1"/>
  <c r="B6841" i="1" s="1" a="1"/>
  <c r="B6841" i="1" s="1"/>
  <c r="Z6841" i="1" s="1"/>
  <c r="D6841" i="1"/>
  <c r="Q6841" i="1" s="1"/>
  <c r="A6843" i="1" l="1"/>
  <c r="C6842" i="1"/>
  <c r="B6842" i="1" s="1" a="1"/>
  <c r="B6842" i="1" s="1"/>
  <c r="Z6842" i="1" s="1"/>
  <c r="D6842" i="1"/>
  <c r="Q6842" i="1" s="1"/>
  <c r="A6844" i="1" l="1"/>
  <c r="C6843" i="1"/>
  <c r="B6843" i="1" s="1" a="1"/>
  <c r="B6843" i="1" s="1"/>
  <c r="Z6843" i="1" s="1"/>
  <c r="D6843" i="1"/>
  <c r="Q6843" i="1" s="1"/>
  <c r="C6844" i="1" l="1"/>
  <c r="B6844" i="1" s="1" a="1"/>
  <c r="B6844" i="1" s="1"/>
  <c r="Z6844" i="1" s="1"/>
  <c r="D6844" i="1"/>
  <c r="Q6844" i="1" s="1"/>
  <c r="A6845" i="1"/>
  <c r="A6846" i="1" l="1"/>
  <c r="C6845" i="1"/>
  <c r="B6845" i="1" s="1" a="1"/>
  <c r="B6845" i="1" s="1"/>
  <c r="Z6845" i="1" s="1"/>
  <c r="D6845" i="1"/>
  <c r="Q6845" i="1" s="1"/>
  <c r="A6847" i="1" l="1"/>
  <c r="C6846" i="1"/>
  <c r="B6846" i="1" s="1" a="1"/>
  <c r="B6846" i="1" s="1"/>
  <c r="Z6846" i="1" s="1"/>
  <c r="D6846" i="1"/>
  <c r="Q6846" i="1" s="1"/>
  <c r="A6848" i="1" l="1"/>
  <c r="C6847" i="1"/>
  <c r="B6847" i="1" s="1" a="1"/>
  <c r="B6847" i="1" s="1"/>
  <c r="Z6847" i="1" s="1"/>
  <c r="D6847" i="1"/>
  <c r="Q6847" i="1" s="1"/>
  <c r="A6849" i="1" l="1"/>
  <c r="C6848" i="1"/>
  <c r="B6848" i="1" s="1" a="1"/>
  <c r="B6848" i="1" s="1"/>
  <c r="Z6848" i="1" s="1"/>
  <c r="D6848" i="1"/>
  <c r="Q6848" i="1" s="1"/>
  <c r="A6850" i="1" l="1"/>
  <c r="C6849" i="1"/>
  <c r="B6849" i="1" s="1" a="1"/>
  <c r="B6849" i="1" s="1"/>
  <c r="Z6849" i="1" s="1"/>
  <c r="D6849" i="1"/>
  <c r="Q6849" i="1" s="1"/>
  <c r="A6851" i="1" l="1"/>
  <c r="C6850" i="1"/>
  <c r="B6850" i="1" s="1" a="1"/>
  <c r="B6850" i="1" s="1"/>
  <c r="Z6850" i="1" s="1"/>
  <c r="D6850" i="1"/>
  <c r="Q6850" i="1" s="1"/>
  <c r="A6852" i="1" l="1"/>
  <c r="C6851" i="1"/>
  <c r="B6851" i="1" s="1" a="1"/>
  <c r="B6851" i="1" s="1"/>
  <c r="Z6851" i="1" s="1"/>
  <c r="D6851" i="1"/>
  <c r="Q6851" i="1" s="1"/>
  <c r="C6852" i="1" l="1"/>
  <c r="B6852" i="1" s="1" a="1"/>
  <c r="B6852" i="1" s="1"/>
  <c r="Z6852" i="1" s="1"/>
  <c r="D6852" i="1"/>
  <c r="Q6852" i="1" s="1"/>
  <c r="A6853" i="1"/>
  <c r="A6854" i="1" l="1"/>
  <c r="C6853" i="1"/>
  <c r="B6853" i="1" s="1" a="1"/>
  <c r="B6853" i="1" s="1"/>
  <c r="Z6853" i="1" s="1"/>
  <c r="D6853" i="1"/>
  <c r="Q6853" i="1" s="1"/>
  <c r="A6855" i="1" l="1"/>
  <c r="C6854" i="1"/>
  <c r="B6854" i="1" s="1" a="1"/>
  <c r="B6854" i="1" s="1"/>
  <c r="Z6854" i="1" s="1"/>
  <c r="D6854" i="1"/>
  <c r="Q6854" i="1" s="1"/>
  <c r="A6856" i="1" l="1"/>
  <c r="C6855" i="1"/>
  <c r="B6855" i="1" s="1" a="1"/>
  <c r="B6855" i="1" s="1"/>
  <c r="Z6855" i="1" s="1"/>
  <c r="D6855" i="1"/>
  <c r="Q6855" i="1" s="1"/>
  <c r="A6857" i="1" l="1"/>
  <c r="C6856" i="1"/>
  <c r="B6856" i="1" s="1" a="1"/>
  <c r="B6856" i="1" s="1"/>
  <c r="Z6856" i="1" s="1"/>
  <c r="D6856" i="1"/>
  <c r="Q6856" i="1" s="1"/>
  <c r="D6857" i="1" l="1"/>
  <c r="Q6857" i="1" s="1"/>
  <c r="A6858" i="1"/>
  <c r="C6857" i="1"/>
  <c r="B6857" i="1" s="1" a="1"/>
  <c r="B6857" i="1" s="1"/>
  <c r="Z6857" i="1" s="1"/>
  <c r="A6859" i="1" l="1"/>
  <c r="C6858" i="1"/>
  <c r="B6858" i="1" s="1" a="1"/>
  <c r="B6858" i="1" s="1"/>
  <c r="Z6858" i="1" s="1"/>
  <c r="D6858" i="1"/>
  <c r="Q6858" i="1" s="1"/>
  <c r="A6860" i="1" l="1"/>
  <c r="C6859" i="1"/>
  <c r="B6859" i="1" s="1" a="1"/>
  <c r="B6859" i="1" s="1"/>
  <c r="Z6859" i="1" s="1"/>
  <c r="D6859" i="1"/>
  <c r="Q6859" i="1" s="1"/>
  <c r="A6861" i="1" l="1"/>
  <c r="C6860" i="1"/>
  <c r="B6860" i="1" s="1" a="1"/>
  <c r="B6860" i="1" s="1"/>
  <c r="Z6860" i="1" s="1"/>
  <c r="D6860" i="1"/>
  <c r="Q6860" i="1" s="1"/>
  <c r="A6862" i="1" l="1"/>
  <c r="C6861" i="1"/>
  <c r="B6861" i="1" s="1" a="1"/>
  <c r="B6861" i="1" s="1"/>
  <c r="Z6861" i="1" s="1"/>
  <c r="D6861" i="1"/>
  <c r="Q6861" i="1" s="1"/>
  <c r="C6862" i="1" l="1"/>
  <c r="B6862" i="1" s="1" a="1"/>
  <c r="B6862" i="1" s="1"/>
  <c r="Z6862" i="1" s="1"/>
  <c r="D6862" i="1"/>
  <c r="Q6862" i="1" s="1"/>
  <c r="A6863" i="1"/>
  <c r="A6864" i="1" l="1"/>
  <c r="C6863" i="1"/>
  <c r="B6863" i="1" s="1" a="1"/>
  <c r="B6863" i="1" s="1"/>
  <c r="Z6863" i="1" s="1"/>
  <c r="D6863" i="1"/>
  <c r="Q6863" i="1" s="1"/>
  <c r="A6865" i="1" l="1"/>
  <c r="C6864" i="1"/>
  <c r="B6864" i="1" s="1" a="1"/>
  <c r="B6864" i="1" s="1"/>
  <c r="Z6864" i="1" s="1"/>
  <c r="D6864" i="1"/>
  <c r="Q6864" i="1" s="1"/>
  <c r="A6866" i="1" l="1"/>
  <c r="C6865" i="1"/>
  <c r="B6865" i="1" s="1" a="1"/>
  <c r="B6865" i="1" s="1"/>
  <c r="Z6865" i="1" s="1"/>
  <c r="D6865" i="1"/>
  <c r="Q6865" i="1" s="1"/>
  <c r="A6867" i="1" l="1"/>
  <c r="C6866" i="1"/>
  <c r="B6866" i="1" s="1" a="1"/>
  <c r="B6866" i="1" s="1"/>
  <c r="Z6866" i="1" s="1"/>
  <c r="D6866" i="1"/>
  <c r="Q6866" i="1" s="1"/>
  <c r="A6868" i="1" l="1"/>
  <c r="C6867" i="1"/>
  <c r="B6867" i="1" s="1" a="1"/>
  <c r="B6867" i="1" s="1"/>
  <c r="Z6867" i="1" s="1"/>
  <c r="D6867" i="1"/>
  <c r="Q6867" i="1" s="1"/>
  <c r="C6868" i="1" l="1"/>
  <c r="B6868" i="1" s="1" a="1"/>
  <c r="B6868" i="1" s="1"/>
  <c r="Z6868" i="1" s="1"/>
  <c r="D6868" i="1"/>
  <c r="Q6868" i="1" s="1"/>
  <c r="A6869" i="1"/>
  <c r="A6870" i="1" l="1"/>
  <c r="C6869" i="1"/>
  <c r="B6869" i="1" s="1" a="1"/>
  <c r="B6869" i="1" s="1"/>
  <c r="Z6869" i="1" s="1"/>
  <c r="D6869" i="1"/>
  <c r="Q6869" i="1" s="1"/>
  <c r="A6871" i="1" l="1"/>
  <c r="C6870" i="1"/>
  <c r="B6870" i="1" s="1" a="1"/>
  <c r="B6870" i="1" s="1"/>
  <c r="Z6870" i="1" s="1"/>
  <c r="D6870" i="1"/>
  <c r="Q6870" i="1" s="1"/>
  <c r="A6872" i="1" l="1"/>
  <c r="C6871" i="1"/>
  <c r="B6871" i="1" s="1" a="1"/>
  <c r="B6871" i="1" s="1"/>
  <c r="Z6871" i="1" s="1"/>
  <c r="D6871" i="1"/>
  <c r="Q6871" i="1" s="1"/>
  <c r="A6873" i="1" l="1"/>
  <c r="C6872" i="1"/>
  <c r="B6872" i="1" s="1" a="1"/>
  <c r="B6872" i="1" s="1"/>
  <c r="Z6872" i="1" s="1"/>
  <c r="D6872" i="1"/>
  <c r="Q6872" i="1" s="1"/>
  <c r="D6873" i="1" l="1"/>
  <c r="Q6873" i="1" s="1"/>
  <c r="A6874" i="1"/>
  <c r="C6873" i="1"/>
  <c r="B6873" i="1" s="1" a="1"/>
  <c r="B6873" i="1" s="1"/>
  <c r="Z6873" i="1" s="1"/>
  <c r="A6875" i="1" l="1"/>
  <c r="C6874" i="1"/>
  <c r="B6874" i="1" s="1" a="1"/>
  <c r="B6874" i="1" s="1"/>
  <c r="Z6874" i="1" s="1"/>
  <c r="D6874" i="1"/>
  <c r="Q6874" i="1" s="1"/>
  <c r="A6876" i="1" l="1"/>
  <c r="C6875" i="1"/>
  <c r="B6875" i="1" s="1" a="1"/>
  <c r="B6875" i="1" s="1"/>
  <c r="Z6875" i="1" s="1"/>
  <c r="D6875" i="1"/>
  <c r="Q6875" i="1" s="1"/>
  <c r="C6876" i="1" l="1"/>
  <c r="B6876" i="1" s="1" a="1"/>
  <c r="B6876" i="1" s="1"/>
  <c r="Z6876" i="1" s="1"/>
  <c r="D6876" i="1"/>
  <c r="Q6876" i="1" s="1"/>
  <c r="A6877" i="1"/>
  <c r="A6878" i="1" l="1"/>
  <c r="C6877" i="1"/>
  <c r="B6877" i="1" s="1" a="1"/>
  <c r="B6877" i="1" s="1"/>
  <c r="Z6877" i="1" s="1"/>
  <c r="D6877" i="1"/>
  <c r="Q6877" i="1" s="1"/>
  <c r="A6879" i="1" l="1"/>
  <c r="C6878" i="1"/>
  <c r="B6878" i="1" s="1" a="1"/>
  <c r="B6878" i="1" s="1"/>
  <c r="Z6878" i="1" s="1"/>
  <c r="D6878" i="1"/>
  <c r="Q6878" i="1" s="1"/>
  <c r="D6879" i="1" l="1"/>
  <c r="Q6879" i="1" s="1"/>
  <c r="A6880" i="1"/>
  <c r="C6879" i="1"/>
  <c r="B6879" i="1" s="1" a="1"/>
  <c r="B6879" i="1" s="1"/>
  <c r="Z6879" i="1" s="1"/>
  <c r="A6881" i="1" l="1"/>
  <c r="C6880" i="1"/>
  <c r="B6880" i="1" s="1" a="1"/>
  <c r="B6880" i="1" s="1"/>
  <c r="Z6880" i="1" s="1"/>
  <c r="D6880" i="1"/>
  <c r="Q6880" i="1" s="1"/>
  <c r="A6882" i="1" l="1"/>
  <c r="C6881" i="1"/>
  <c r="B6881" i="1" s="1" a="1"/>
  <c r="B6881" i="1" s="1"/>
  <c r="Z6881" i="1" s="1"/>
  <c r="D6881" i="1"/>
  <c r="Q6881" i="1" s="1"/>
  <c r="A6883" i="1" l="1"/>
  <c r="C6882" i="1"/>
  <c r="B6882" i="1" s="1" a="1"/>
  <c r="B6882" i="1" s="1"/>
  <c r="Z6882" i="1" s="1"/>
  <c r="D6882" i="1"/>
  <c r="Q6882" i="1" s="1"/>
  <c r="A6884" i="1" l="1"/>
  <c r="C6883" i="1"/>
  <c r="B6883" i="1" s="1" a="1"/>
  <c r="B6883" i="1" s="1"/>
  <c r="Z6883" i="1" s="1"/>
  <c r="D6883" i="1"/>
  <c r="Q6883" i="1" s="1"/>
  <c r="C6884" i="1" l="1"/>
  <c r="B6884" i="1" s="1" a="1"/>
  <c r="B6884" i="1" s="1"/>
  <c r="Z6884" i="1" s="1"/>
  <c r="D6884" i="1"/>
  <c r="Q6884" i="1" s="1"/>
  <c r="A6885" i="1"/>
  <c r="A6886" i="1" l="1"/>
  <c r="C6885" i="1"/>
  <c r="B6885" i="1" s="1" a="1"/>
  <c r="B6885" i="1" s="1"/>
  <c r="Z6885" i="1" s="1"/>
  <c r="D6885" i="1"/>
  <c r="Q6885" i="1" s="1"/>
  <c r="C6886" i="1" l="1"/>
  <c r="B6886" i="1" s="1" a="1"/>
  <c r="B6886" i="1" s="1"/>
  <c r="Z6886" i="1" s="1"/>
  <c r="D6886" i="1"/>
  <c r="Q6886" i="1" s="1"/>
  <c r="A6887" i="1"/>
  <c r="A6888" i="1" l="1"/>
  <c r="C6887" i="1"/>
  <c r="B6887" i="1" s="1" a="1"/>
  <c r="B6887" i="1" s="1"/>
  <c r="Z6887" i="1" s="1"/>
  <c r="D6887" i="1"/>
  <c r="Q6887" i="1" s="1"/>
  <c r="A6889" i="1" l="1"/>
  <c r="C6888" i="1"/>
  <c r="B6888" i="1" s="1" a="1"/>
  <c r="B6888" i="1" s="1"/>
  <c r="Z6888" i="1" s="1"/>
  <c r="D6888" i="1"/>
  <c r="Q6888" i="1" s="1"/>
  <c r="A6890" i="1" l="1"/>
  <c r="C6889" i="1"/>
  <c r="B6889" i="1" s="1" a="1"/>
  <c r="B6889" i="1" s="1"/>
  <c r="Z6889" i="1" s="1"/>
  <c r="D6889" i="1"/>
  <c r="Q6889" i="1" s="1"/>
  <c r="A6891" i="1" l="1"/>
  <c r="C6890" i="1"/>
  <c r="B6890" i="1" s="1" a="1"/>
  <c r="B6890" i="1" s="1"/>
  <c r="Z6890" i="1" s="1"/>
  <c r="D6890" i="1"/>
  <c r="Q6890" i="1" s="1"/>
  <c r="A6892" i="1" l="1"/>
  <c r="C6891" i="1"/>
  <c r="B6891" i="1" s="1" a="1"/>
  <c r="B6891" i="1" s="1"/>
  <c r="Z6891" i="1" s="1"/>
  <c r="D6891" i="1"/>
  <c r="Q6891" i="1" s="1"/>
  <c r="C6892" i="1" l="1"/>
  <c r="B6892" i="1" s="1" a="1"/>
  <c r="B6892" i="1" s="1"/>
  <c r="Z6892" i="1" s="1"/>
  <c r="D6892" i="1"/>
  <c r="Q6892" i="1" s="1"/>
  <c r="A6893" i="1"/>
  <c r="A6894" i="1" l="1"/>
  <c r="C6893" i="1"/>
  <c r="B6893" i="1" s="1" a="1"/>
  <c r="B6893" i="1" s="1"/>
  <c r="Z6893" i="1" s="1"/>
  <c r="D6893" i="1"/>
  <c r="Q6893" i="1" s="1"/>
  <c r="A6895" i="1" l="1"/>
  <c r="C6894" i="1"/>
  <c r="B6894" i="1" s="1" a="1"/>
  <c r="B6894" i="1" s="1"/>
  <c r="Z6894" i="1" s="1"/>
  <c r="D6894" i="1"/>
  <c r="Q6894" i="1" s="1"/>
  <c r="D6895" i="1" l="1"/>
  <c r="Q6895" i="1" s="1"/>
  <c r="A6896" i="1"/>
  <c r="C6895" i="1"/>
  <c r="B6895" i="1" s="1" a="1"/>
  <c r="B6895" i="1" s="1"/>
  <c r="Z6895" i="1" s="1"/>
  <c r="A6897" i="1" l="1"/>
  <c r="C6896" i="1"/>
  <c r="B6896" i="1" s="1" a="1"/>
  <c r="B6896" i="1" s="1"/>
  <c r="Z6896" i="1" s="1"/>
  <c r="D6896" i="1"/>
  <c r="Q6896" i="1" s="1"/>
  <c r="A6898" i="1" l="1"/>
  <c r="C6897" i="1"/>
  <c r="B6897" i="1" s="1" a="1"/>
  <c r="B6897" i="1" s="1"/>
  <c r="Z6897" i="1" s="1"/>
  <c r="D6897" i="1"/>
  <c r="Q6897" i="1" s="1"/>
  <c r="A6899" i="1" l="1"/>
  <c r="C6898" i="1"/>
  <c r="B6898" i="1" s="1" a="1"/>
  <c r="B6898" i="1" s="1"/>
  <c r="Z6898" i="1" s="1"/>
  <c r="D6898" i="1"/>
  <c r="Q6898" i="1" s="1"/>
  <c r="A6900" i="1" l="1"/>
  <c r="C6899" i="1"/>
  <c r="B6899" i="1" s="1" a="1"/>
  <c r="B6899" i="1" s="1"/>
  <c r="Z6899" i="1" s="1"/>
  <c r="D6899" i="1"/>
  <c r="Q6899" i="1" s="1"/>
  <c r="C6900" i="1" l="1"/>
  <c r="B6900" i="1" s="1" a="1"/>
  <c r="B6900" i="1" s="1"/>
  <c r="Z6900" i="1" s="1"/>
  <c r="D6900" i="1"/>
  <c r="Q6900" i="1" s="1"/>
  <c r="A6901" i="1"/>
  <c r="A6902" i="1" l="1"/>
  <c r="C6901" i="1"/>
  <c r="B6901" i="1" s="1" a="1"/>
  <c r="B6901" i="1" s="1"/>
  <c r="Z6901" i="1" s="1"/>
  <c r="D6901" i="1"/>
  <c r="Q6901" i="1" s="1"/>
  <c r="A6903" i="1" l="1"/>
  <c r="C6902" i="1"/>
  <c r="B6902" i="1" s="1" a="1"/>
  <c r="B6902" i="1" s="1"/>
  <c r="Z6902" i="1" s="1"/>
  <c r="D6902" i="1"/>
  <c r="Q6902" i="1" s="1"/>
  <c r="D6903" i="1" l="1"/>
  <c r="Q6903" i="1" s="1"/>
  <c r="A6904" i="1"/>
  <c r="C6903" i="1"/>
  <c r="B6903" i="1" s="1" a="1"/>
  <c r="B6903" i="1" s="1"/>
  <c r="Z6903" i="1" s="1"/>
  <c r="A6905" i="1" l="1"/>
  <c r="C6904" i="1"/>
  <c r="B6904" i="1" s="1" a="1"/>
  <c r="B6904" i="1" s="1"/>
  <c r="Z6904" i="1" s="1"/>
  <c r="D6904" i="1"/>
  <c r="Q6904" i="1" s="1"/>
  <c r="A6906" i="1" l="1"/>
  <c r="C6905" i="1"/>
  <c r="B6905" i="1" s="1" a="1"/>
  <c r="B6905" i="1" s="1"/>
  <c r="Z6905" i="1" s="1"/>
  <c r="D6905" i="1"/>
  <c r="Q6905" i="1" s="1"/>
  <c r="A6907" i="1" l="1"/>
  <c r="C6906" i="1"/>
  <c r="B6906" i="1" s="1" a="1"/>
  <c r="B6906" i="1" s="1"/>
  <c r="Z6906" i="1" s="1"/>
  <c r="D6906" i="1"/>
  <c r="Q6906" i="1" s="1"/>
  <c r="A6908" i="1" l="1"/>
  <c r="C6907" i="1"/>
  <c r="B6907" i="1" s="1" a="1"/>
  <c r="B6907" i="1" s="1"/>
  <c r="Z6907" i="1" s="1"/>
  <c r="D6907" i="1"/>
  <c r="Q6907" i="1" s="1"/>
  <c r="C6908" i="1" l="1"/>
  <c r="B6908" i="1" s="1" a="1"/>
  <c r="B6908" i="1" s="1"/>
  <c r="Z6908" i="1" s="1"/>
  <c r="D6908" i="1"/>
  <c r="Q6908" i="1" s="1"/>
  <c r="A6909" i="1"/>
  <c r="A6910" i="1" l="1"/>
  <c r="C6909" i="1"/>
  <c r="B6909" i="1" s="1" a="1"/>
  <c r="B6909" i="1" s="1"/>
  <c r="Z6909" i="1" s="1"/>
  <c r="D6909" i="1"/>
  <c r="Q6909" i="1" s="1"/>
  <c r="A6911" i="1" l="1"/>
  <c r="C6910" i="1"/>
  <c r="B6910" i="1" s="1" a="1"/>
  <c r="B6910" i="1" s="1"/>
  <c r="Z6910" i="1" s="1"/>
  <c r="D6910" i="1"/>
  <c r="Q6910" i="1" s="1"/>
  <c r="D6911" i="1" l="1"/>
  <c r="Q6911" i="1" s="1"/>
  <c r="A6912" i="1"/>
  <c r="C6911" i="1"/>
  <c r="B6911" i="1" s="1" a="1"/>
  <c r="B6911" i="1" s="1"/>
  <c r="Z6911" i="1" s="1"/>
  <c r="A6913" i="1" l="1"/>
  <c r="C6912" i="1"/>
  <c r="B6912" i="1" s="1" a="1"/>
  <c r="B6912" i="1" s="1"/>
  <c r="Z6912" i="1" s="1"/>
  <c r="D6912" i="1"/>
  <c r="Q6912" i="1" s="1"/>
  <c r="A6914" i="1" l="1"/>
  <c r="C6913" i="1"/>
  <c r="B6913" i="1" s="1" a="1"/>
  <c r="B6913" i="1" s="1"/>
  <c r="Z6913" i="1" s="1"/>
  <c r="D6913" i="1"/>
  <c r="Q6913" i="1" s="1"/>
  <c r="A6915" i="1" l="1"/>
  <c r="C6914" i="1"/>
  <c r="B6914" i="1" s="1" a="1"/>
  <c r="B6914" i="1" s="1"/>
  <c r="Z6914" i="1" s="1"/>
  <c r="D6914" i="1"/>
  <c r="Q6914" i="1" s="1"/>
  <c r="A6916" i="1" l="1"/>
  <c r="C6915" i="1"/>
  <c r="B6915" i="1" s="1" a="1"/>
  <c r="B6915" i="1" s="1"/>
  <c r="Z6915" i="1" s="1"/>
  <c r="D6915" i="1"/>
  <c r="Q6915" i="1" s="1"/>
  <c r="A6917" i="1" l="1"/>
  <c r="C6916" i="1"/>
  <c r="B6916" i="1" s="1" a="1"/>
  <c r="B6916" i="1" s="1"/>
  <c r="Z6916" i="1" s="1"/>
  <c r="D6916" i="1"/>
  <c r="Q6916" i="1" s="1"/>
  <c r="A6918" i="1" l="1"/>
  <c r="C6917" i="1"/>
  <c r="B6917" i="1" s="1" a="1"/>
  <c r="B6917" i="1" s="1"/>
  <c r="Z6917" i="1" s="1"/>
  <c r="D6917" i="1"/>
  <c r="Q6917" i="1" s="1"/>
  <c r="C6918" i="1" l="1"/>
  <c r="B6918" i="1" s="1" a="1"/>
  <c r="B6918" i="1" s="1"/>
  <c r="Z6918" i="1" s="1"/>
  <c r="D6918" i="1"/>
  <c r="Q6918" i="1" s="1"/>
  <c r="A6919" i="1"/>
  <c r="A6920" i="1" l="1"/>
  <c r="C6919" i="1"/>
  <c r="B6919" i="1" s="1" a="1"/>
  <c r="B6919" i="1" s="1"/>
  <c r="Z6919" i="1" s="1"/>
  <c r="D6919" i="1"/>
  <c r="Q6919" i="1" s="1"/>
  <c r="A6921" i="1" l="1"/>
  <c r="C6920" i="1"/>
  <c r="B6920" i="1" s="1" a="1"/>
  <c r="B6920" i="1" s="1"/>
  <c r="Z6920" i="1" s="1"/>
  <c r="D6920" i="1"/>
  <c r="Q6920" i="1" s="1"/>
  <c r="A6922" i="1" l="1"/>
  <c r="C6921" i="1"/>
  <c r="B6921" i="1" s="1" a="1"/>
  <c r="B6921" i="1" s="1"/>
  <c r="Z6921" i="1" s="1"/>
  <c r="D6921" i="1"/>
  <c r="Q6921" i="1" s="1"/>
  <c r="A6923" i="1" l="1"/>
  <c r="C6922" i="1"/>
  <c r="B6922" i="1" s="1" a="1"/>
  <c r="B6922" i="1" s="1"/>
  <c r="Z6922" i="1" s="1"/>
  <c r="D6922" i="1"/>
  <c r="Q6922" i="1" s="1"/>
  <c r="A6924" i="1" l="1"/>
  <c r="C6923" i="1"/>
  <c r="B6923" i="1" s="1" a="1"/>
  <c r="B6923" i="1" s="1"/>
  <c r="Z6923" i="1" s="1"/>
  <c r="D6923" i="1"/>
  <c r="Q6923" i="1" s="1"/>
  <c r="A6925" i="1" l="1"/>
  <c r="C6924" i="1"/>
  <c r="B6924" i="1" s="1" a="1"/>
  <c r="B6924" i="1" s="1"/>
  <c r="Z6924" i="1" s="1"/>
  <c r="D6924" i="1"/>
  <c r="Q6924" i="1" s="1"/>
  <c r="A6926" i="1" l="1"/>
  <c r="C6925" i="1"/>
  <c r="B6925" i="1" s="1" a="1"/>
  <c r="B6925" i="1" s="1"/>
  <c r="Z6925" i="1" s="1"/>
  <c r="D6925" i="1"/>
  <c r="Q6925" i="1" s="1"/>
  <c r="A6927" i="1" l="1"/>
  <c r="C6926" i="1"/>
  <c r="B6926" i="1" s="1" a="1"/>
  <c r="B6926" i="1" s="1"/>
  <c r="Z6926" i="1" s="1"/>
  <c r="D6926" i="1"/>
  <c r="Q6926" i="1" s="1"/>
  <c r="D6927" i="1" l="1"/>
  <c r="Q6927" i="1" s="1"/>
  <c r="A6928" i="1"/>
  <c r="C6927" i="1"/>
  <c r="B6927" i="1" s="1" a="1"/>
  <c r="B6927" i="1" s="1"/>
  <c r="Z6927" i="1" s="1"/>
  <c r="A6929" i="1" l="1"/>
  <c r="C6928" i="1"/>
  <c r="B6928" i="1" s="1" a="1"/>
  <c r="B6928" i="1" s="1"/>
  <c r="Z6928" i="1" s="1"/>
  <c r="D6928" i="1"/>
  <c r="Q6928" i="1" s="1"/>
  <c r="A6930" i="1" l="1"/>
  <c r="C6929" i="1"/>
  <c r="B6929" i="1" s="1" a="1"/>
  <c r="B6929" i="1" s="1"/>
  <c r="Z6929" i="1" s="1"/>
  <c r="D6929" i="1"/>
  <c r="Q6929" i="1" s="1"/>
  <c r="A6931" i="1" l="1"/>
  <c r="C6930" i="1"/>
  <c r="B6930" i="1" s="1" a="1"/>
  <c r="B6930" i="1" s="1"/>
  <c r="Z6930" i="1" s="1"/>
  <c r="D6930" i="1"/>
  <c r="Q6930" i="1" s="1"/>
  <c r="A6932" i="1" l="1"/>
  <c r="C6931" i="1"/>
  <c r="B6931" i="1" s="1" a="1"/>
  <c r="B6931" i="1" s="1"/>
  <c r="Z6931" i="1" s="1"/>
  <c r="D6931" i="1"/>
  <c r="Q6931" i="1" s="1"/>
  <c r="C6932" i="1" l="1"/>
  <c r="B6932" i="1" s="1" a="1"/>
  <c r="B6932" i="1" s="1"/>
  <c r="Z6932" i="1" s="1"/>
  <c r="D6932" i="1"/>
  <c r="Q6932" i="1" s="1"/>
  <c r="A6933" i="1"/>
  <c r="A6934" i="1" l="1"/>
  <c r="C6933" i="1"/>
  <c r="B6933" i="1" s="1" a="1"/>
  <c r="B6933" i="1" s="1"/>
  <c r="Z6933" i="1" s="1"/>
  <c r="D6933" i="1"/>
  <c r="Q6933" i="1" s="1"/>
  <c r="A6935" i="1" l="1"/>
  <c r="C6934" i="1"/>
  <c r="B6934" i="1" s="1" a="1"/>
  <c r="B6934" i="1" s="1"/>
  <c r="Z6934" i="1" s="1"/>
  <c r="D6934" i="1"/>
  <c r="Q6934" i="1" s="1"/>
  <c r="D6935" i="1" l="1"/>
  <c r="Q6935" i="1" s="1"/>
  <c r="A6936" i="1"/>
  <c r="C6935" i="1"/>
  <c r="B6935" i="1" s="1" a="1"/>
  <c r="B6935" i="1" s="1"/>
  <c r="Z6935" i="1" s="1"/>
  <c r="A6937" i="1" l="1"/>
  <c r="C6936" i="1"/>
  <c r="B6936" i="1" s="1" a="1"/>
  <c r="B6936" i="1" s="1"/>
  <c r="Z6936" i="1" s="1"/>
  <c r="D6936" i="1"/>
  <c r="Q6936" i="1" s="1"/>
  <c r="A6938" i="1" l="1"/>
  <c r="C6937" i="1"/>
  <c r="B6937" i="1" s="1" a="1"/>
  <c r="B6937" i="1" s="1"/>
  <c r="Z6937" i="1" s="1"/>
  <c r="D6937" i="1"/>
  <c r="Q6937" i="1" s="1"/>
  <c r="A6939" i="1" l="1"/>
  <c r="C6938" i="1"/>
  <c r="B6938" i="1" s="1" a="1"/>
  <c r="B6938" i="1" s="1"/>
  <c r="Z6938" i="1" s="1"/>
  <c r="D6938" i="1"/>
  <c r="Q6938" i="1" s="1"/>
  <c r="A6940" i="1" l="1"/>
  <c r="C6939" i="1"/>
  <c r="B6939" i="1" s="1" a="1"/>
  <c r="B6939" i="1" s="1"/>
  <c r="Z6939" i="1" s="1"/>
  <c r="D6939" i="1"/>
  <c r="Q6939" i="1" s="1"/>
  <c r="C6940" i="1" l="1"/>
  <c r="B6940" i="1" s="1" a="1"/>
  <c r="B6940" i="1" s="1"/>
  <c r="Z6940" i="1" s="1"/>
  <c r="D6940" i="1"/>
  <c r="Q6940" i="1" s="1"/>
  <c r="A6941" i="1"/>
  <c r="A6942" i="1" l="1"/>
  <c r="C6941" i="1"/>
  <c r="B6941" i="1" s="1" a="1"/>
  <c r="B6941" i="1" s="1"/>
  <c r="Z6941" i="1" s="1"/>
  <c r="D6941" i="1"/>
  <c r="Q6941" i="1" s="1"/>
  <c r="A6943" i="1" l="1"/>
  <c r="C6942" i="1"/>
  <c r="B6942" i="1" s="1" a="1"/>
  <c r="B6942" i="1" s="1"/>
  <c r="Z6942" i="1" s="1"/>
  <c r="D6942" i="1"/>
  <c r="Q6942" i="1" s="1"/>
  <c r="A6944" i="1" l="1"/>
  <c r="C6943" i="1"/>
  <c r="B6943" i="1" s="1" a="1"/>
  <c r="B6943" i="1" s="1"/>
  <c r="Z6943" i="1" s="1"/>
  <c r="D6943" i="1"/>
  <c r="Q6943" i="1" s="1"/>
  <c r="A6945" i="1" l="1"/>
  <c r="C6944" i="1"/>
  <c r="B6944" i="1" s="1" a="1"/>
  <c r="B6944" i="1" s="1"/>
  <c r="Z6944" i="1" s="1"/>
  <c r="D6944" i="1"/>
  <c r="Q6944" i="1" s="1"/>
  <c r="A6946" i="1" l="1"/>
  <c r="C6945" i="1"/>
  <c r="B6945" i="1" s="1" a="1"/>
  <c r="B6945" i="1" s="1"/>
  <c r="Z6945" i="1" s="1"/>
  <c r="D6945" i="1"/>
  <c r="Q6945" i="1" s="1"/>
  <c r="A6947" i="1" l="1"/>
  <c r="C6946" i="1"/>
  <c r="B6946" i="1" s="1" a="1"/>
  <c r="B6946" i="1" s="1"/>
  <c r="Z6946" i="1" s="1"/>
  <c r="D6946" i="1"/>
  <c r="Q6946" i="1" s="1"/>
  <c r="A6948" i="1" l="1"/>
  <c r="C6947" i="1"/>
  <c r="B6947" i="1" s="1" a="1"/>
  <c r="B6947" i="1" s="1"/>
  <c r="Z6947" i="1" s="1"/>
  <c r="D6947" i="1"/>
  <c r="Q6947" i="1" s="1"/>
  <c r="C6948" i="1" l="1"/>
  <c r="B6948" i="1" s="1" a="1"/>
  <c r="B6948" i="1" s="1"/>
  <c r="Z6948" i="1" s="1"/>
  <c r="D6948" i="1"/>
  <c r="Q6948" i="1" s="1"/>
  <c r="A6949" i="1"/>
  <c r="A6950" i="1" l="1"/>
  <c r="C6949" i="1"/>
  <c r="B6949" i="1" s="1" a="1"/>
  <c r="B6949" i="1" s="1"/>
  <c r="Z6949" i="1" s="1"/>
  <c r="D6949" i="1"/>
  <c r="Q6949" i="1" s="1"/>
  <c r="A6951" i="1" l="1"/>
  <c r="C6950" i="1"/>
  <c r="B6950" i="1" s="1" a="1"/>
  <c r="B6950" i="1" s="1"/>
  <c r="Z6950" i="1" s="1"/>
  <c r="D6950" i="1"/>
  <c r="Q6950" i="1" s="1"/>
  <c r="D6951" i="1" l="1"/>
  <c r="Q6951" i="1" s="1"/>
  <c r="A6952" i="1"/>
  <c r="C6951" i="1"/>
  <c r="B6951" i="1" s="1" a="1"/>
  <c r="B6951" i="1" s="1"/>
  <c r="Z6951" i="1" s="1"/>
  <c r="A6953" i="1" l="1"/>
  <c r="C6952" i="1"/>
  <c r="B6952" i="1" s="1" a="1"/>
  <c r="B6952" i="1" s="1"/>
  <c r="Z6952" i="1" s="1"/>
  <c r="D6952" i="1"/>
  <c r="Q6952" i="1" s="1"/>
  <c r="A6954" i="1" l="1"/>
  <c r="C6953" i="1"/>
  <c r="B6953" i="1" s="1" a="1"/>
  <c r="B6953" i="1" s="1"/>
  <c r="Z6953" i="1" s="1"/>
  <c r="D6953" i="1"/>
  <c r="Q6953" i="1" s="1"/>
  <c r="A6955" i="1" l="1"/>
  <c r="C6954" i="1"/>
  <c r="B6954" i="1" s="1" a="1"/>
  <c r="B6954" i="1" s="1"/>
  <c r="Z6954" i="1" s="1"/>
  <c r="D6954" i="1"/>
  <c r="Q6954" i="1" s="1"/>
  <c r="A6956" i="1" l="1"/>
  <c r="C6955" i="1"/>
  <c r="B6955" i="1" s="1" a="1"/>
  <c r="B6955" i="1" s="1"/>
  <c r="Z6955" i="1" s="1"/>
  <c r="D6955" i="1"/>
  <c r="Q6955" i="1" s="1"/>
  <c r="C6956" i="1" l="1"/>
  <c r="B6956" i="1" s="1" a="1"/>
  <c r="B6956" i="1" s="1"/>
  <c r="Z6956" i="1" s="1"/>
  <c r="D6956" i="1"/>
  <c r="Q6956" i="1" s="1"/>
  <c r="A6957" i="1"/>
  <c r="A6958" i="1" l="1"/>
  <c r="C6957" i="1"/>
  <c r="B6957" i="1" s="1" a="1"/>
  <c r="B6957" i="1" s="1"/>
  <c r="Z6957" i="1" s="1"/>
  <c r="D6957" i="1"/>
  <c r="Q6957" i="1" s="1"/>
  <c r="A6959" i="1" l="1"/>
  <c r="C6958" i="1"/>
  <c r="B6958" i="1" s="1" a="1"/>
  <c r="B6958" i="1" s="1"/>
  <c r="Z6958" i="1" s="1"/>
  <c r="D6958" i="1"/>
  <c r="Q6958" i="1" s="1"/>
  <c r="D6959" i="1" l="1"/>
  <c r="Q6959" i="1" s="1"/>
  <c r="A6960" i="1"/>
  <c r="C6959" i="1"/>
  <c r="B6959" i="1" s="1" a="1"/>
  <c r="B6959" i="1" s="1"/>
  <c r="Z6959" i="1" s="1"/>
  <c r="A6961" i="1" l="1"/>
  <c r="C6960" i="1"/>
  <c r="B6960" i="1" s="1" a="1"/>
  <c r="B6960" i="1" s="1"/>
  <c r="Z6960" i="1" s="1"/>
  <c r="D6960" i="1"/>
  <c r="Q6960" i="1" s="1"/>
  <c r="D6961" i="1" l="1"/>
  <c r="Q6961" i="1" s="1"/>
  <c r="A6962" i="1"/>
  <c r="C6961" i="1"/>
  <c r="B6961" i="1" s="1" a="1"/>
  <c r="B6961" i="1" s="1"/>
  <c r="Z6961" i="1" s="1"/>
  <c r="A6963" i="1" l="1"/>
  <c r="C6962" i="1"/>
  <c r="B6962" i="1" s="1" a="1"/>
  <c r="B6962" i="1" s="1"/>
  <c r="Z6962" i="1" s="1"/>
  <c r="D6962" i="1"/>
  <c r="Q6962" i="1" s="1"/>
  <c r="A6964" i="1" l="1"/>
  <c r="C6963" i="1"/>
  <c r="B6963" i="1" s="1" a="1"/>
  <c r="B6963" i="1" s="1"/>
  <c r="Z6963" i="1" s="1"/>
  <c r="D6963" i="1"/>
  <c r="Q6963" i="1" s="1"/>
  <c r="C6964" i="1" l="1"/>
  <c r="B6964" i="1" s="1" a="1"/>
  <c r="B6964" i="1" s="1"/>
  <c r="Z6964" i="1" s="1"/>
  <c r="D6964" i="1"/>
  <c r="Q6964" i="1" s="1"/>
  <c r="A6965" i="1"/>
  <c r="A6966" i="1" l="1"/>
  <c r="C6965" i="1"/>
  <c r="B6965" i="1" s="1" a="1"/>
  <c r="B6965" i="1" s="1"/>
  <c r="Z6965" i="1" s="1"/>
  <c r="D6965" i="1"/>
  <c r="Q6965" i="1" s="1"/>
  <c r="A6967" i="1" l="1"/>
  <c r="C6966" i="1"/>
  <c r="B6966" i="1" s="1" a="1"/>
  <c r="B6966" i="1" s="1"/>
  <c r="Z6966" i="1" s="1"/>
  <c r="D6966" i="1"/>
  <c r="Q6966" i="1" s="1"/>
  <c r="D6967" i="1" l="1"/>
  <c r="Q6967" i="1" s="1"/>
  <c r="A6968" i="1"/>
  <c r="C6967" i="1"/>
  <c r="B6967" i="1" s="1" a="1"/>
  <c r="B6967" i="1" s="1"/>
  <c r="Z6967" i="1" s="1"/>
  <c r="A6969" i="1" l="1"/>
  <c r="C6968" i="1"/>
  <c r="B6968" i="1" s="1" a="1"/>
  <c r="B6968" i="1" s="1"/>
  <c r="Z6968" i="1" s="1"/>
  <c r="D6968" i="1"/>
  <c r="Q6968" i="1" s="1"/>
  <c r="A6970" i="1" l="1"/>
  <c r="C6969" i="1"/>
  <c r="B6969" i="1" s="1" a="1"/>
  <c r="B6969" i="1" s="1"/>
  <c r="Z6969" i="1" s="1"/>
  <c r="D6969" i="1"/>
  <c r="Q6969" i="1" s="1"/>
  <c r="A6971" i="1" l="1"/>
  <c r="C6970" i="1"/>
  <c r="B6970" i="1" s="1" a="1"/>
  <c r="B6970" i="1" s="1"/>
  <c r="Z6970" i="1" s="1"/>
  <c r="D6970" i="1"/>
  <c r="Q6970" i="1" s="1"/>
  <c r="A6972" i="1" l="1"/>
  <c r="C6971" i="1"/>
  <c r="B6971" i="1" s="1" a="1"/>
  <c r="B6971" i="1" s="1"/>
  <c r="Z6971" i="1" s="1"/>
  <c r="D6971" i="1"/>
  <c r="Q6971" i="1" s="1"/>
  <c r="C6972" i="1" l="1"/>
  <c r="B6972" i="1" s="1" a="1"/>
  <c r="B6972" i="1" s="1"/>
  <c r="Z6972" i="1" s="1"/>
  <c r="D6972" i="1"/>
  <c r="Q6972" i="1" s="1"/>
  <c r="A6973" i="1"/>
  <c r="A6974" i="1" l="1"/>
  <c r="C6973" i="1"/>
  <c r="B6973" i="1" s="1" a="1"/>
  <c r="B6973" i="1" s="1"/>
  <c r="Z6973" i="1" s="1"/>
  <c r="D6973" i="1"/>
  <c r="Q6973" i="1" s="1"/>
  <c r="C6974" i="1" l="1"/>
  <c r="B6974" i="1" s="1" a="1"/>
  <c r="B6974" i="1" s="1"/>
  <c r="Z6974" i="1" s="1"/>
  <c r="D6974" i="1"/>
  <c r="Q6974" i="1" s="1"/>
  <c r="A6975" i="1"/>
  <c r="D6975" i="1" l="1"/>
  <c r="Q6975" i="1" s="1"/>
  <c r="A6976" i="1"/>
  <c r="C6975" i="1"/>
  <c r="B6975" i="1" s="1" a="1"/>
  <c r="B6975" i="1" s="1"/>
  <c r="Z6975" i="1" s="1"/>
  <c r="A6977" i="1" l="1"/>
  <c r="C6976" i="1"/>
  <c r="B6976" i="1" s="1" a="1"/>
  <c r="B6976" i="1" s="1"/>
  <c r="Z6976" i="1" s="1"/>
  <c r="D6976" i="1"/>
  <c r="Q6976" i="1" s="1"/>
  <c r="A6978" i="1" l="1"/>
  <c r="C6977" i="1"/>
  <c r="B6977" i="1" s="1" a="1"/>
  <c r="B6977" i="1" s="1"/>
  <c r="Z6977" i="1" s="1"/>
  <c r="D6977" i="1"/>
  <c r="Q6977" i="1" s="1"/>
  <c r="A6979" i="1" l="1"/>
  <c r="C6978" i="1"/>
  <c r="B6978" i="1" s="1" a="1"/>
  <c r="B6978" i="1" s="1"/>
  <c r="Z6978" i="1" s="1"/>
  <c r="D6978" i="1"/>
  <c r="Q6978" i="1" s="1"/>
  <c r="A6980" i="1" l="1"/>
  <c r="C6979" i="1"/>
  <c r="B6979" i="1" s="1" a="1"/>
  <c r="B6979" i="1" s="1"/>
  <c r="Z6979" i="1" s="1"/>
  <c r="D6979" i="1"/>
  <c r="Q6979" i="1" s="1"/>
  <c r="C6980" i="1" l="1"/>
  <c r="B6980" i="1" s="1" a="1"/>
  <c r="B6980" i="1" s="1"/>
  <c r="Z6980" i="1" s="1"/>
  <c r="D6980" i="1"/>
  <c r="Q6980" i="1" s="1"/>
  <c r="A6981" i="1"/>
  <c r="A6982" i="1" l="1"/>
  <c r="C6981" i="1"/>
  <c r="B6981" i="1" s="1" a="1"/>
  <c r="B6981" i="1" s="1"/>
  <c r="Z6981" i="1" s="1"/>
  <c r="D6981" i="1"/>
  <c r="Q6981" i="1" s="1"/>
  <c r="C6982" i="1" l="1"/>
  <c r="B6982" i="1" s="1" a="1"/>
  <c r="B6982" i="1" s="1"/>
  <c r="Z6982" i="1" s="1"/>
  <c r="D6982" i="1"/>
  <c r="Q6982" i="1" s="1"/>
  <c r="A6983" i="1"/>
  <c r="A6984" i="1" l="1"/>
  <c r="C6983" i="1"/>
  <c r="B6983" i="1" s="1" a="1"/>
  <c r="B6983" i="1" s="1"/>
  <c r="Z6983" i="1" s="1"/>
  <c r="D6983" i="1"/>
  <c r="Q6983" i="1" s="1"/>
  <c r="A6985" i="1" l="1"/>
  <c r="C6984" i="1"/>
  <c r="B6984" i="1" s="1" a="1"/>
  <c r="B6984" i="1" s="1"/>
  <c r="Z6984" i="1" s="1"/>
  <c r="D6984" i="1"/>
  <c r="Q6984" i="1" s="1"/>
  <c r="A6986" i="1" l="1"/>
  <c r="C6985" i="1"/>
  <c r="B6985" i="1" s="1" a="1"/>
  <c r="B6985" i="1" s="1"/>
  <c r="Z6985" i="1" s="1"/>
  <c r="D6985" i="1"/>
  <c r="Q6985" i="1" s="1"/>
  <c r="A6987" i="1" l="1"/>
  <c r="C6986" i="1"/>
  <c r="B6986" i="1" s="1" a="1"/>
  <c r="B6986" i="1" s="1"/>
  <c r="Z6986" i="1" s="1"/>
  <c r="D6986" i="1"/>
  <c r="Q6986" i="1" s="1"/>
  <c r="A6988" i="1" l="1"/>
  <c r="C6987" i="1"/>
  <c r="B6987" i="1" s="1" a="1"/>
  <c r="B6987" i="1" s="1"/>
  <c r="Z6987" i="1" s="1"/>
  <c r="D6987" i="1"/>
  <c r="Q6987" i="1" s="1"/>
  <c r="A6989" i="1" l="1"/>
  <c r="C6988" i="1"/>
  <c r="B6988" i="1" s="1" a="1"/>
  <c r="B6988" i="1" s="1"/>
  <c r="Z6988" i="1" s="1"/>
  <c r="D6988" i="1"/>
  <c r="Q6988" i="1" s="1"/>
  <c r="A6990" i="1" l="1"/>
  <c r="C6989" i="1"/>
  <c r="B6989" i="1" s="1" a="1"/>
  <c r="B6989" i="1" s="1"/>
  <c r="Z6989" i="1" s="1"/>
  <c r="D6989" i="1"/>
  <c r="Q6989" i="1" s="1"/>
  <c r="C6990" i="1" l="1"/>
  <c r="B6990" i="1" s="1" a="1"/>
  <c r="B6990" i="1" s="1"/>
  <c r="Z6990" i="1" s="1"/>
  <c r="D6990" i="1"/>
  <c r="Q6990" i="1" s="1"/>
  <c r="A6991" i="1"/>
  <c r="D6991" i="1" l="1"/>
  <c r="Q6991" i="1" s="1"/>
  <c r="A6992" i="1"/>
  <c r="C6991" i="1"/>
  <c r="B6991" i="1" s="1" a="1"/>
  <c r="B6991" i="1" s="1"/>
  <c r="Z6991" i="1" s="1"/>
  <c r="A6993" i="1" l="1"/>
  <c r="C6992" i="1"/>
  <c r="B6992" i="1" s="1" a="1"/>
  <c r="B6992" i="1" s="1"/>
  <c r="Z6992" i="1" s="1"/>
  <c r="D6992" i="1"/>
  <c r="Q6992" i="1" s="1"/>
  <c r="A6994" i="1" l="1"/>
  <c r="C6993" i="1"/>
  <c r="B6993" i="1" s="1" a="1"/>
  <c r="B6993" i="1" s="1"/>
  <c r="Z6993" i="1" s="1"/>
  <c r="D6993" i="1"/>
  <c r="Q6993" i="1" s="1"/>
  <c r="A6995" i="1" l="1"/>
  <c r="C6994" i="1"/>
  <c r="B6994" i="1" s="1" a="1"/>
  <c r="B6994" i="1" s="1"/>
  <c r="Z6994" i="1" s="1"/>
  <c r="D6994" i="1"/>
  <c r="Q6994" i="1" s="1"/>
  <c r="A6996" i="1" l="1"/>
  <c r="C6995" i="1"/>
  <c r="B6995" i="1" s="1" a="1"/>
  <c r="B6995" i="1" s="1"/>
  <c r="Z6995" i="1" s="1"/>
  <c r="D6995" i="1"/>
  <c r="Q6995" i="1" s="1"/>
  <c r="C6996" i="1" l="1"/>
  <c r="B6996" i="1" s="1" a="1"/>
  <c r="B6996" i="1" s="1"/>
  <c r="Z6996" i="1" s="1"/>
  <c r="D6996" i="1"/>
  <c r="Q6996" i="1" s="1"/>
  <c r="A6997" i="1"/>
  <c r="A6998" i="1" l="1"/>
  <c r="C6997" i="1"/>
  <c r="B6997" i="1" s="1" a="1"/>
  <c r="B6997" i="1" s="1"/>
  <c r="Z6997" i="1" s="1"/>
  <c r="D6997" i="1"/>
  <c r="Q6997" i="1" s="1"/>
  <c r="A6999" i="1" l="1"/>
  <c r="C6998" i="1"/>
  <c r="B6998" i="1" s="1" a="1"/>
  <c r="B6998" i="1" s="1"/>
  <c r="Z6998" i="1" s="1"/>
  <c r="D6998" i="1"/>
  <c r="Q6998" i="1" s="1"/>
  <c r="A7000" i="1" l="1"/>
  <c r="C6999" i="1"/>
  <c r="B6999" i="1" s="1" a="1"/>
  <c r="B6999" i="1" s="1"/>
  <c r="Z6999" i="1" s="1"/>
  <c r="D6999" i="1"/>
  <c r="Q6999" i="1" s="1"/>
  <c r="A7001" i="1" l="1"/>
  <c r="C7000" i="1"/>
  <c r="B7000" i="1" s="1" a="1"/>
  <c r="B7000" i="1" s="1"/>
  <c r="Z7000" i="1" s="1"/>
  <c r="D7000" i="1"/>
  <c r="Q7000" i="1" s="1"/>
  <c r="A7002" i="1" l="1"/>
  <c r="C7001" i="1"/>
  <c r="B7001" i="1" s="1" a="1"/>
  <c r="B7001" i="1" s="1"/>
  <c r="Z7001" i="1" s="1"/>
  <c r="D7001" i="1"/>
  <c r="Q7001" i="1" s="1"/>
  <c r="A7003" i="1" l="1"/>
  <c r="C7002" i="1"/>
  <c r="B7002" i="1" s="1" a="1"/>
  <c r="B7002" i="1" s="1"/>
  <c r="Z7002" i="1" s="1"/>
  <c r="D7002" i="1"/>
  <c r="Q7002" i="1" s="1"/>
  <c r="A7004" i="1" l="1"/>
  <c r="C7003" i="1"/>
  <c r="B7003" i="1" s="1" a="1"/>
  <c r="B7003" i="1" s="1"/>
  <c r="Z7003" i="1" s="1"/>
  <c r="D7003" i="1"/>
  <c r="Q7003" i="1" s="1"/>
  <c r="C7004" i="1" l="1"/>
  <c r="B7004" i="1" s="1" a="1"/>
  <c r="B7004" i="1" s="1"/>
  <c r="Z7004" i="1" s="1"/>
  <c r="D7004" i="1"/>
  <c r="Q7004" i="1" s="1"/>
  <c r="A7005" i="1"/>
  <c r="A7006" i="1" l="1"/>
  <c r="C7005" i="1"/>
  <c r="B7005" i="1" s="1" a="1"/>
  <c r="B7005" i="1" s="1"/>
  <c r="Z7005" i="1" s="1"/>
  <c r="D7005" i="1"/>
  <c r="Q7005" i="1" s="1"/>
  <c r="A7007" i="1" l="1"/>
  <c r="C7006" i="1"/>
  <c r="B7006" i="1" s="1" a="1"/>
  <c r="B7006" i="1" s="1"/>
  <c r="Z7006" i="1" s="1"/>
  <c r="D7006" i="1"/>
  <c r="Q7006" i="1" s="1"/>
  <c r="D7007" i="1" l="1"/>
  <c r="Q7007" i="1" s="1"/>
  <c r="A7008" i="1"/>
  <c r="C7007" i="1"/>
  <c r="B7007" i="1" s="1" a="1"/>
  <c r="B7007" i="1" s="1"/>
  <c r="Z7007" i="1" s="1"/>
  <c r="A7009" i="1" l="1"/>
  <c r="C7008" i="1"/>
  <c r="B7008" i="1" s="1" a="1"/>
  <c r="B7008" i="1" s="1"/>
  <c r="Z7008" i="1" s="1"/>
  <c r="D7008" i="1"/>
  <c r="Q7008" i="1" s="1"/>
  <c r="A7010" i="1" l="1"/>
  <c r="C7009" i="1"/>
  <c r="B7009" i="1" s="1" a="1"/>
  <c r="B7009" i="1" s="1"/>
  <c r="Z7009" i="1" s="1"/>
  <c r="D7009" i="1"/>
  <c r="Q7009" i="1" s="1"/>
  <c r="A7011" i="1" l="1"/>
  <c r="C7010" i="1"/>
  <c r="B7010" i="1" s="1" a="1"/>
  <c r="B7010" i="1" s="1"/>
  <c r="Z7010" i="1" s="1"/>
  <c r="D7010" i="1"/>
  <c r="Q7010" i="1" s="1"/>
  <c r="A7012" i="1" l="1"/>
  <c r="C7011" i="1"/>
  <c r="B7011" i="1" s="1" a="1"/>
  <c r="B7011" i="1" s="1"/>
  <c r="Z7011" i="1" s="1"/>
  <c r="D7011" i="1"/>
  <c r="Q7011" i="1" s="1"/>
  <c r="C7012" i="1" l="1"/>
  <c r="B7012" i="1" s="1" a="1"/>
  <c r="B7012" i="1" s="1"/>
  <c r="Z7012" i="1" s="1"/>
  <c r="D7012" i="1"/>
  <c r="Q7012" i="1" s="1"/>
  <c r="A7013" i="1"/>
  <c r="A7014" i="1" l="1"/>
  <c r="C7013" i="1"/>
  <c r="B7013" i="1" s="1" a="1"/>
  <c r="B7013" i="1" s="1"/>
  <c r="Z7013" i="1" s="1"/>
  <c r="D7013" i="1"/>
  <c r="Q7013" i="1" s="1"/>
  <c r="A7015" i="1" l="1"/>
  <c r="C7014" i="1"/>
  <c r="B7014" i="1" s="1" a="1"/>
  <c r="B7014" i="1" s="1"/>
  <c r="Z7014" i="1" s="1"/>
  <c r="D7014" i="1"/>
  <c r="Q7014" i="1" s="1"/>
  <c r="D7015" i="1" l="1"/>
  <c r="Q7015" i="1" s="1"/>
  <c r="A7016" i="1"/>
  <c r="C7015" i="1"/>
  <c r="B7015" i="1" s="1" a="1"/>
  <c r="B7015" i="1" s="1"/>
  <c r="Z7015" i="1" s="1"/>
  <c r="A7017" i="1" l="1"/>
  <c r="C7016" i="1"/>
  <c r="B7016" i="1" s="1" a="1"/>
  <c r="B7016" i="1" s="1"/>
  <c r="Z7016" i="1" s="1"/>
  <c r="D7016" i="1"/>
  <c r="Q7016" i="1" s="1"/>
  <c r="D7017" i="1" l="1"/>
  <c r="Q7017" i="1" s="1"/>
  <c r="A7018" i="1"/>
  <c r="C7017" i="1"/>
  <c r="B7017" i="1" s="1" a="1"/>
  <c r="B7017" i="1" s="1"/>
  <c r="Z7017" i="1" s="1"/>
  <c r="A7019" i="1" l="1"/>
  <c r="C7018" i="1"/>
  <c r="B7018" i="1" s="1" a="1"/>
  <c r="B7018" i="1" s="1"/>
  <c r="Z7018" i="1" s="1"/>
  <c r="D7018" i="1"/>
  <c r="Q7018" i="1" s="1"/>
  <c r="A7020" i="1" l="1"/>
  <c r="C7019" i="1"/>
  <c r="B7019" i="1" s="1" a="1"/>
  <c r="B7019" i="1" s="1"/>
  <c r="Z7019" i="1" s="1"/>
  <c r="D7019" i="1"/>
  <c r="Q7019" i="1" s="1"/>
  <c r="C7020" i="1" l="1"/>
  <c r="B7020" i="1" s="1" a="1"/>
  <c r="B7020" i="1" s="1"/>
  <c r="Z7020" i="1" s="1"/>
  <c r="D7020" i="1"/>
  <c r="Q7020" i="1" s="1"/>
  <c r="A7021" i="1"/>
  <c r="A7022" i="1" l="1"/>
  <c r="C7021" i="1"/>
  <c r="B7021" i="1" s="1" a="1"/>
  <c r="B7021" i="1" s="1"/>
  <c r="Z7021" i="1" s="1"/>
  <c r="D7021" i="1"/>
  <c r="Q7021" i="1" s="1"/>
  <c r="A7023" i="1" l="1"/>
  <c r="C7022" i="1"/>
  <c r="B7022" i="1" s="1" a="1"/>
  <c r="B7022" i="1" s="1"/>
  <c r="Z7022" i="1" s="1"/>
  <c r="D7022" i="1"/>
  <c r="Q7022" i="1" s="1"/>
  <c r="D7023" i="1" l="1"/>
  <c r="Q7023" i="1" s="1"/>
  <c r="A7024" i="1"/>
  <c r="C7023" i="1"/>
  <c r="B7023" i="1" s="1" a="1"/>
  <c r="B7023" i="1" s="1"/>
  <c r="Z7023" i="1" s="1"/>
  <c r="A7025" i="1" l="1"/>
  <c r="C7024" i="1"/>
  <c r="B7024" i="1" s="1" a="1"/>
  <c r="B7024" i="1" s="1"/>
  <c r="Z7024" i="1" s="1"/>
  <c r="D7024" i="1"/>
  <c r="Q7024" i="1" s="1"/>
  <c r="A7026" i="1" l="1"/>
  <c r="C7025" i="1"/>
  <c r="B7025" i="1" s="1" a="1"/>
  <c r="B7025" i="1" s="1"/>
  <c r="Z7025" i="1" s="1"/>
  <c r="D7025" i="1"/>
  <c r="Q7025" i="1" s="1"/>
  <c r="A7027" i="1" l="1"/>
  <c r="C7026" i="1"/>
  <c r="B7026" i="1" s="1" a="1"/>
  <c r="B7026" i="1" s="1"/>
  <c r="Z7026" i="1" s="1"/>
  <c r="D7026" i="1"/>
  <c r="Q7026" i="1" s="1"/>
  <c r="A7028" i="1" l="1"/>
  <c r="C7027" i="1"/>
  <c r="B7027" i="1" s="1" a="1"/>
  <c r="B7027" i="1" s="1"/>
  <c r="Z7027" i="1" s="1"/>
  <c r="D7027" i="1"/>
  <c r="Q7027" i="1" s="1"/>
  <c r="C7028" i="1" l="1"/>
  <c r="B7028" i="1" s="1" a="1"/>
  <c r="B7028" i="1" s="1"/>
  <c r="Z7028" i="1" s="1"/>
  <c r="D7028" i="1"/>
  <c r="Q7028" i="1" s="1"/>
  <c r="A7029" i="1"/>
  <c r="A7030" i="1" l="1"/>
  <c r="C7029" i="1"/>
  <c r="B7029" i="1" s="1" a="1"/>
  <c r="B7029" i="1" s="1"/>
  <c r="Z7029" i="1" s="1"/>
  <c r="D7029" i="1"/>
  <c r="Q7029" i="1" s="1"/>
  <c r="C7030" i="1" l="1"/>
  <c r="B7030" i="1" s="1" a="1"/>
  <c r="B7030" i="1" s="1"/>
  <c r="Z7030" i="1" s="1"/>
  <c r="D7030" i="1"/>
  <c r="Q7030" i="1" s="1"/>
  <c r="A7031" i="1"/>
  <c r="A7032" i="1" l="1"/>
  <c r="C7031" i="1"/>
  <c r="B7031" i="1" s="1" a="1"/>
  <c r="B7031" i="1" s="1"/>
  <c r="Z7031" i="1" s="1"/>
  <c r="D7031" i="1"/>
  <c r="Q7031" i="1" s="1"/>
  <c r="A7033" i="1" l="1"/>
  <c r="C7032" i="1"/>
  <c r="B7032" i="1" s="1" a="1"/>
  <c r="B7032" i="1" s="1"/>
  <c r="Z7032" i="1" s="1"/>
  <c r="D7032" i="1"/>
  <c r="Q7032" i="1" s="1"/>
  <c r="D7033" i="1" l="1"/>
  <c r="Q7033" i="1" s="1"/>
  <c r="A7034" i="1"/>
  <c r="C7033" i="1"/>
  <c r="B7033" i="1" s="1" a="1"/>
  <c r="B7033" i="1" s="1"/>
  <c r="Z7033" i="1" s="1"/>
  <c r="A7035" i="1" l="1"/>
  <c r="C7034" i="1"/>
  <c r="B7034" i="1" s="1" a="1"/>
  <c r="B7034" i="1" s="1"/>
  <c r="Z7034" i="1" s="1"/>
  <c r="D7034" i="1"/>
  <c r="Q7034" i="1" s="1"/>
  <c r="A7036" i="1" l="1"/>
  <c r="C7035" i="1"/>
  <c r="B7035" i="1" s="1" a="1"/>
  <c r="B7035" i="1" s="1"/>
  <c r="Z7035" i="1" s="1"/>
  <c r="D7035" i="1"/>
  <c r="Q7035" i="1" s="1"/>
  <c r="C7036" i="1" l="1"/>
  <c r="B7036" i="1" s="1" a="1"/>
  <c r="B7036" i="1" s="1"/>
  <c r="Z7036" i="1" s="1"/>
  <c r="D7036" i="1"/>
  <c r="Q7036" i="1" s="1"/>
  <c r="A7037" i="1"/>
  <c r="A7038" i="1" l="1"/>
  <c r="C7037" i="1"/>
  <c r="B7037" i="1" s="1" a="1"/>
  <c r="B7037" i="1" s="1"/>
  <c r="Z7037" i="1" s="1"/>
  <c r="D7037" i="1"/>
  <c r="Q7037" i="1" s="1"/>
  <c r="C7038" i="1" l="1"/>
  <c r="B7038" i="1" s="1" a="1"/>
  <c r="B7038" i="1" s="1"/>
  <c r="Z7038" i="1" s="1"/>
  <c r="D7038" i="1"/>
  <c r="Q7038" i="1" s="1"/>
  <c r="A7039" i="1"/>
  <c r="D7039" i="1" l="1"/>
  <c r="Q7039" i="1" s="1"/>
  <c r="A7040" i="1"/>
  <c r="C7039" i="1"/>
  <c r="B7039" i="1" s="1" a="1"/>
  <c r="B7039" i="1" s="1"/>
  <c r="Z7039" i="1" s="1"/>
  <c r="A7041" i="1" l="1"/>
  <c r="C7040" i="1"/>
  <c r="B7040" i="1" s="1" a="1"/>
  <c r="B7040" i="1" s="1"/>
  <c r="Z7040" i="1" s="1"/>
  <c r="D7040" i="1"/>
  <c r="Q7040" i="1" s="1"/>
  <c r="D7041" i="1" l="1"/>
  <c r="Q7041" i="1" s="1"/>
  <c r="A7042" i="1"/>
  <c r="C7041" i="1"/>
  <c r="B7041" i="1" s="1" a="1"/>
  <c r="B7041" i="1" s="1"/>
  <c r="Z7041" i="1" s="1"/>
  <c r="A7043" i="1" l="1"/>
  <c r="C7042" i="1"/>
  <c r="B7042" i="1" s="1" a="1"/>
  <c r="B7042" i="1" s="1"/>
  <c r="Z7042" i="1" s="1"/>
  <c r="D7042" i="1"/>
  <c r="Q7042" i="1" s="1"/>
  <c r="A7044" i="1" l="1"/>
  <c r="C7043" i="1"/>
  <c r="B7043" i="1" s="1" a="1"/>
  <c r="B7043" i="1" s="1"/>
  <c r="Z7043" i="1" s="1"/>
  <c r="D7043" i="1"/>
  <c r="Q7043" i="1" s="1"/>
  <c r="C7044" i="1" l="1"/>
  <c r="B7044" i="1" s="1" a="1"/>
  <c r="B7044" i="1" s="1"/>
  <c r="Z7044" i="1" s="1"/>
  <c r="D7044" i="1"/>
  <c r="Q7044" i="1" s="1"/>
  <c r="A7045" i="1"/>
  <c r="A7046" i="1" l="1"/>
  <c r="C7045" i="1"/>
  <c r="B7045" i="1" s="1" a="1"/>
  <c r="B7045" i="1" s="1"/>
  <c r="Z7045" i="1" s="1"/>
  <c r="D7045" i="1"/>
  <c r="Q7045" i="1" s="1"/>
  <c r="C7046" i="1" l="1"/>
  <c r="B7046" i="1" s="1" a="1"/>
  <c r="B7046" i="1" s="1"/>
  <c r="Z7046" i="1" s="1"/>
  <c r="D7046" i="1"/>
  <c r="Q7046" i="1" s="1"/>
  <c r="A7047" i="1"/>
  <c r="D7047" i="1" l="1"/>
  <c r="Q7047" i="1" s="1"/>
  <c r="A7048" i="1"/>
  <c r="C7047" i="1"/>
  <c r="B7047" i="1" s="1" a="1"/>
  <c r="B7047" i="1" s="1"/>
  <c r="Z7047" i="1" s="1"/>
  <c r="A7049" i="1" l="1"/>
  <c r="C7048" i="1"/>
  <c r="B7048" i="1" s="1" a="1"/>
  <c r="B7048" i="1" s="1"/>
  <c r="Z7048" i="1" s="1"/>
  <c r="D7048" i="1"/>
  <c r="Q7048" i="1" s="1"/>
  <c r="A7050" i="1" l="1"/>
  <c r="C7049" i="1"/>
  <c r="B7049" i="1" s="1" a="1"/>
  <c r="B7049" i="1" s="1"/>
  <c r="Z7049" i="1" s="1"/>
  <c r="D7049" i="1"/>
  <c r="Q7049" i="1" s="1"/>
  <c r="A7051" i="1" l="1"/>
  <c r="C7050" i="1"/>
  <c r="B7050" i="1" s="1" a="1"/>
  <c r="B7050" i="1" s="1"/>
  <c r="Z7050" i="1" s="1"/>
  <c r="D7050" i="1"/>
  <c r="Q7050" i="1" s="1"/>
  <c r="A7052" i="1" l="1"/>
  <c r="C7051" i="1"/>
  <c r="B7051" i="1" s="1" a="1"/>
  <c r="B7051" i="1" s="1"/>
  <c r="Z7051" i="1" s="1"/>
  <c r="D7051" i="1"/>
  <c r="Q7051" i="1" s="1"/>
  <c r="C7052" i="1" l="1"/>
  <c r="B7052" i="1" s="1" a="1"/>
  <c r="B7052" i="1" s="1"/>
  <c r="Z7052" i="1" s="1"/>
  <c r="D7052" i="1"/>
  <c r="Q7052" i="1" s="1"/>
  <c r="A7053" i="1"/>
  <c r="A7054" i="1" l="1"/>
  <c r="C7053" i="1"/>
  <c r="B7053" i="1" s="1" a="1"/>
  <c r="B7053" i="1" s="1"/>
  <c r="Z7053" i="1" s="1"/>
  <c r="D7053" i="1"/>
  <c r="Q7053" i="1" s="1"/>
  <c r="A7055" i="1" l="1"/>
  <c r="C7054" i="1"/>
  <c r="B7054" i="1" s="1" a="1"/>
  <c r="B7054" i="1" s="1"/>
  <c r="Z7054" i="1" s="1"/>
  <c r="D7054" i="1"/>
  <c r="Q7054" i="1" s="1"/>
  <c r="A7056" i="1" l="1"/>
  <c r="C7055" i="1"/>
  <c r="B7055" i="1" s="1" a="1"/>
  <c r="B7055" i="1" s="1"/>
  <c r="Z7055" i="1" s="1"/>
  <c r="D7055" i="1"/>
  <c r="Q7055" i="1" s="1"/>
  <c r="A7057" i="1" l="1"/>
  <c r="C7056" i="1"/>
  <c r="B7056" i="1" s="1" a="1"/>
  <c r="B7056" i="1" s="1"/>
  <c r="Z7056" i="1" s="1"/>
  <c r="D7056" i="1"/>
  <c r="Q7056" i="1" s="1"/>
  <c r="A7058" i="1" l="1"/>
  <c r="C7057" i="1"/>
  <c r="B7057" i="1" s="1" a="1"/>
  <c r="B7057" i="1" s="1"/>
  <c r="Z7057" i="1" s="1"/>
  <c r="D7057" i="1"/>
  <c r="Q7057" i="1" s="1"/>
  <c r="A7059" i="1" l="1"/>
  <c r="C7058" i="1"/>
  <c r="B7058" i="1" s="1" a="1"/>
  <c r="B7058" i="1" s="1"/>
  <c r="Z7058" i="1" s="1"/>
  <c r="D7058" i="1"/>
  <c r="Q7058" i="1" s="1"/>
  <c r="A7060" i="1" l="1"/>
  <c r="C7059" i="1"/>
  <c r="B7059" i="1" s="1" a="1"/>
  <c r="B7059" i="1" s="1"/>
  <c r="Z7059" i="1" s="1"/>
  <c r="D7059" i="1"/>
  <c r="Q7059" i="1" s="1"/>
  <c r="A7061" i="1" l="1"/>
  <c r="C7060" i="1"/>
  <c r="B7060" i="1" s="1" a="1"/>
  <c r="B7060" i="1" s="1"/>
  <c r="Z7060" i="1" s="1"/>
  <c r="D7060" i="1"/>
  <c r="Q7060" i="1" s="1"/>
  <c r="A7062" i="1" l="1"/>
  <c r="C7061" i="1"/>
  <c r="B7061" i="1" s="1" a="1"/>
  <c r="B7061" i="1" s="1"/>
  <c r="Z7061" i="1" s="1"/>
  <c r="D7061" i="1"/>
  <c r="Q7061" i="1" s="1"/>
  <c r="C7062" i="1" l="1"/>
  <c r="B7062" i="1" s="1" a="1"/>
  <c r="B7062" i="1" s="1"/>
  <c r="Z7062" i="1" s="1"/>
  <c r="D7062" i="1"/>
  <c r="Q7062" i="1" s="1"/>
  <c r="A7063" i="1"/>
  <c r="D7063" i="1" l="1"/>
  <c r="Q7063" i="1" s="1"/>
  <c r="A7064" i="1"/>
  <c r="C7063" i="1"/>
  <c r="B7063" i="1" s="1" a="1"/>
  <c r="B7063" i="1" s="1"/>
  <c r="Z7063" i="1" s="1"/>
  <c r="A7065" i="1" l="1"/>
  <c r="C7064" i="1"/>
  <c r="B7064" i="1" s="1" a="1"/>
  <c r="B7064" i="1" s="1"/>
  <c r="Z7064" i="1" s="1"/>
  <c r="D7064" i="1"/>
  <c r="Q7064" i="1" s="1"/>
  <c r="A7066" i="1" l="1"/>
  <c r="C7065" i="1"/>
  <c r="B7065" i="1" s="1" a="1"/>
  <c r="B7065" i="1" s="1"/>
  <c r="Z7065" i="1" s="1"/>
  <c r="D7065" i="1"/>
  <c r="Q7065" i="1" s="1"/>
  <c r="A7067" i="1" l="1"/>
  <c r="C7066" i="1"/>
  <c r="B7066" i="1" s="1" a="1"/>
  <c r="B7066" i="1" s="1"/>
  <c r="Z7066" i="1" s="1"/>
  <c r="D7066" i="1"/>
  <c r="Q7066" i="1" s="1"/>
  <c r="A7068" i="1" l="1"/>
  <c r="C7067" i="1"/>
  <c r="B7067" i="1" s="1" a="1"/>
  <c r="B7067" i="1" s="1"/>
  <c r="Z7067" i="1" s="1"/>
  <c r="D7067" i="1"/>
  <c r="Q7067" i="1" s="1"/>
  <c r="C7068" i="1" l="1"/>
  <c r="B7068" i="1" s="1" a="1"/>
  <c r="B7068" i="1" s="1"/>
  <c r="Z7068" i="1" s="1"/>
  <c r="D7068" i="1"/>
  <c r="Q7068" i="1" s="1"/>
  <c r="A7069" i="1"/>
  <c r="A7070" i="1" l="1"/>
  <c r="C7069" i="1"/>
  <c r="B7069" i="1" s="1" a="1"/>
  <c r="B7069" i="1" s="1"/>
  <c r="Z7069" i="1" s="1"/>
  <c r="D7069" i="1"/>
  <c r="Q7069" i="1" s="1"/>
  <c r="A7071" i="1" l="1"/>
  <c r="C7070" i="1"/>
  <c r="B7070" i="1" s="1" a="1"/>
  <c r="B7070" i="1" s="1"/>
  <c r="Z7070" i="1" s="1"/>
  <c r="D7070" i="1"/>
  <c r="Q7070" i="1" s="1"/>
  <c r="A7072" i="1" l="1"/>
  <c r="C7071" i="1"/>
  <c r="B7071" i="1" s="1" a="1"/>
  <c r="B7071" i="1" s="1"/>
  <c r="Z7071" i="1" s="1"/>
  <c r="D7071" i="1"/>
  <c r="Q7071" i="1" s="1"/>
  <c r="A7073" i="1" l="1"/>
  <c r="C7072" i="1"/>
  <c r="B7072" i="1" s="1" a="1"/>
  <c r="B7072" i="1" s="1"/>
  <c r="Z7072" i="1" s="1"/>
  <c r="D7072" i="1"/>
  <c r="Q7072" i="1" s="1"/>
  <c r="D7073" i="1" l="1"/>
  <c r="Q7073" i="1" s="1"/>
  <c r="A7074" i="1"/>
  <c r="C7073" i="1"/>
  <c r="B7073" i="1" s="1" a="1"/>
  <c r="B7073" i="1" s="1"/>
  <c r="Z7073" i="1" s="1"/>
  <c r="A7075" i="1" l="1"/>
  <c r="C7074" i="1"/>
  <c r="B7074" i="1" s="1" a="1"/>
  <c r="B7074" i="1" s="1"/>
  <c r="Z7074" i="1" s="1"/>
  <c r="D7074" i="1"/>
  <c r="Q7074" i="1" s="1"/>
  <c r="A7076" i="1" l="1"/>
  <c r="C7075" i="1"/>
  <c r="B7075" i="1" s="1" a="1"/>
  <c r="B7075" i="1" s="1"/>
  <c r="Z7075" i="1" s="1"/>
  <c r="D7075" i="1"/>
  <c r="Q7075" i="1" s="1"/>
  <c r="C7076" i="1" l="1"/>
  <c r="B7076" i="1" s="1" a="1"/>
  <c r="B7076" i="1" s="1"/>
  <c r="Z7076" i="1" s="1"/>
  <c r="D7076" i="1"/>
  <c r="Q7076" i="1" s="1"/>
  <c r="A7077" i="1"/>
  <c r="A7078" i="1" l="1"/>
  <c r="C7077" i="1"/>
  <c r="B7077" i="1" s="1" a="1"/>
  <c r="B7077" i="1" s="1"/>
  <c r="Z7077" i="1" s="1"/>
  <c r="D7077" i="1"/>
  <c r="Q7077" i="1" s="1"/>
  <c r="A7079" i="1" l="1"/>
  <c r="C7078" i="1"/>
  <c r="B7078" i="1" s="1" a="1"/>
  <c r="B7078" i="1" s="1"/>
  <c r="Z7078" i="1" s="1"/>
  <c r="D7078" i="1"/>
  <c r="Q7078" i="1" s="1"/>
  <c r="A7080" i="1" l="1"/>
  <c r="C7079" i="1"/>
  <c r="B7079" i="1" s="1" a="1"/>
  <c r="B7079" i="1" s="1"/>
  <c r="Z7079" i="1" s="1"/>
  <c r="D7079" i="1"/>
  <c r="Q7079" i="1" s="1"/>
  <c r="A7081" i="1" l="1"/>
  <c r="C7080" i="1"/>
  <c r="B7080" i="1" s="1" a="1"/>
  <c r="B7080" i="1" s="1"/>
  <c r="Z7080" i="1" s="1"/>
  <c r="D7080" i="1"/>
  <c r="Q7080" i="1" s="1"/>
  <c r="A7082" i="1" l="1"/>
  <c r="C7081" i="1"/>
  <c r="B7081" i="1" s="1" a="1"/>
  <c r="B7081" i="1" s="1"/>
  <c r="Z7081" i="1" s="1"/>
  <c r="D7081" i="1"/>
  <c r="Q7081" i="1" s="1"/>
  <c r="A7083" i="1" l="1"/>
  <c r="C7082" i="1"/>
  <c r="B7082" i="1" s="1" a="1"/>
  <c r="B7082" i="1" s="1"/>
  <c r="Z7082" i="1" s="1"/>
  <c r="D7082" i="1"/>
  <c r="Q7082" i="1" s="1"/>
  <c r="A7084" i="1" l="1"/>
  <c r="C7083" i="1"/>
  <c r="B7083" i="1" s="1" a="1"/>
  <c r="B7083" i="1" s="1"/>
  <c r="Z7083" i="1" s="1"/>
  <c r="D7083" i="1"/>
  <c r="Q7083" i="1" s="1"/>
  <c r="C7084" i="1" l="1"/>
  <c r="B7084" i="1" s="1" a="1"/>
  <c r="B7084" i="1" s="1"/>
  <c r="Z7084" i="1" s="1"/>
  <c r="D7084" i="1"/>
  <c r="Q7084" i="1" s="1"/>
  <c r="A7085" i="1"/>
  <c r="A7086" i="1" l="1"/>
  <c r="C7085" i="1"/>
  <c r="B7085" i="1" s="1" a="1"/>
  <c r="B7085" i="1" s="1"/>
  <c r="Z7085" i="1" s="1"/>
  <c r="D7085" i="1"/>
  <c r="Q7085" i="1" s="1"/>
  <c r="A7087" i="1" l="1"/>
  <c r="C7086" i="1"/>
  <c r="B7086" i="1" s="1" a="1"/>
  <c r="B7086" i="1" s="1"/>
  <c r="Z7086" i="1" s="1"/>
  <c r="D7086" i="1"/>
  <c r="Q7086" i="1" s="1"/>
  <c r="A7088" i="1" l="1"/>
  <c r="C7087" i="1"/>
  <c r="B7087" i="1" s="1" a="1"/>
  <c r="B7087" i="1" s="1"/>
  <c r="Z7087" i="1" s="1"/>
  <c r="D7087" i="1"/>
  <c r="Q7087" i="1" s="1"/>
  <c r="A7089" i="1" l="1"/>
  <c r="C7088" i="1"/>
  <c r="B7088" i="1" s="1" a="1"/>
  <c r="B7088" i="1" s="1"/>
  <c r="Z7088" i="1" s="1"/>
  <c r="D7088" i="1"/>
  <c r="Q7088" i="1" s="1"/>
  <c r="A7090" i="1" l="1"/>
  <c r="C7089" i="1"/>
  <c r="B7089" i="1" s="1" a="1"/>
  <c r="B7089" i="1" s="1"/>
  <c r="Z7089" i="1" s="1"/>
  <c r="D7089" i="1"/>
  <c r="Q7089" i="1" s="1"/>
  <c r="A7091" i="1" l="1"/>
  <c r="C7090" i="1"/>
  <c r="B7090" i="1" s="1" a="1"/>
  <c r="B7090" i="1" s="1"/>
  <c r="Z7090" i="1" s="1"/>
  <c r="D7090" i="1"/>
  <c r="Q7090" i="1" s="1"/>
  <c r="A7092" i="1" l="1"/>
  <c r="C7091" i="1"/>
  <c r="B7091" i="1" s="1" a="1"/>
  <c r="B7091" i="1" s="1"/>
  <c r="Z7091" i="1" s="1"/>
  <c r="D7091" i="1"/>
  <c r="Q7091" i="1" s="1"/>
  <c r="C7092" i="1" l="1"/>
  <c r="B7092" i="1" s="1" a="1"/>
  <c r="B7092" i="1" s="1"/>
  <c r="Z7092" i="1" s="1"/>
  <c r="D7092" i="1"/>
  <c r="Q7092" i="1" s="1"/>
  <c r="A7093" i="1"/>
  <c r="A7094" i="1" l="1"/>
  <c r="C7093" i="1"/>
  <c r="B7093" i="1" s="1" a="1"/>
  <c r="B7093" i="1" s="1"/>
  <c r="Z7093" i="1" s="1"/>
  <c r="D7093" i="1"/>
  <c r="Q7093" i="1" s="1"/>
  <c r="A7095" i="1" l="1"/>
  <c r="C7094" i="1"/>
  <c r="B7094" i="1" s="1" a="1"/>
  <c r="B7094" i="1" s="1"/>
  <c r="Z7094" i="1" s="1"/>
  <c r="D7094" i="1"/>
  <c r="Q7094" i="1" s="1"/>
  <c r="D7095" i="1" l="1"/>
  <c r="Q7095" i="1" s="1"/>
  <c r="A7096" i="1"/>
  <c r="C7095" i="1"/>
  <c r="B7095" i="1" s="1" a="1"/>
  <c r="B7095" i="1" s="1"/>
  <c r="Z7095" i="1" s="1"/>
  <c r="A7097" i="1" l="1"/>
  <c r="C7096" i="1"/>
  <c r="B7096" i="1" s="1" a="1"/>
  <c r="B7096" i="1" s="1"/>
  <c r="Z7096" i="1" s="1"/>
  <c r="D7096" i="1"/>
  <c r="Q7096" i="1" s="1"/>
  <c r="A7098" i="1" l="1"/>
  <c r="C7097" i="1"/>
  <c r="B7097" i="1" s="1" a="1"/>
  <c r="B7097" i="1" s="1"/>
  <c r="Z7097" i="1" s="1"/>
  <c r="D7097" i="1"/>
  <c r="Q7097" i="1" s="1"/>
  <c r="A7099" i="1" l="1"/>
  <c r="C7098" i="1"/>
  <c r="B7098" i="1" s="1" a="1"/>
  <c r="B7098" i="1" s="1"/>
  <c r="Z7098" i="1" s="1"/>
  <c r="D7098" i="1"/>
  <c r="Q7098" i="1" s="1"/>
  <c r="A7100" i="1" l="1"/>
  <c r="C7099" i="1"/>
  <c r="B7099" i="1" s="1" a="1"/>
  <c r="B7099" i="1" s="1"/>
  <c r="Z7099" i="1" s="1"/>
  <c r="D7099" i="1"/>
  <c r="Q7099" i="1" s="1"/>
  <c r="A7101" i="1" l="1"/>
  <c r="C7100" i="1"/>
  <c r="B7100" i="1" s="1" a="1"/>
  <c r="B7100" i="1" s="1"/>
  <c r="Z7100" i="1" s="1"/>
  <c r="D7100" i="1"/>
  <c r="Q7100" i="1" s="1"/>
  <c r="A7102" i="1" l="1"/>
  <c r="C7101" i="1"/>
  <c r="B7101" i="1" s="1" a="1"/>
  <c r="B7101" i="1" s="1"/>
  <c r="Z7101" i="1" s="1"/>
  <c r="D7101" i="1"/>
  <c r="Q7101" i="1" s="1"/>
  <c r="A7103" i="1" l="1"/>
  <c r="C7102" i="1"/>
  <c r="B7102" i="1" s="1" a="1"/>
  <c r="B7102" i="1" s="1"/>
  <c r="Z7102" i="1" s="1"/>
  <c r="D7102" i="1"/>
  <c r="Q7102" i="1" s="1"/>
  <c r="A7104" i="1" l="1"/>
  <c r="C7103" i="1"/>
  <c r="B7103" i="1" s="1" a="1"/>
  <c r="B7103" i="1" s="1"/>
  <c r="Z7103" i="1" s="1"/>
  <c r="D7103" i="1"/>
  <c r="Q7103" i="1" s="1"/>
  <c r="A7105" i="1" l="1"/>
  <c r="C7104" i="1"/>
  <c r="B7104" i="1" s="1" a="1"/>
  <c r="B7104" i="1" s="1"/>
  <c r="Z7104" i="1" s="1"/>
  <c r="D7104" i="1"/>
  <c r="Q7104" i="1" s="1"/>
  <c r="A7106" i="1" l="1"/>
  <c r="C7105" i="1"/>
  <c r="B7105" i="1" s="1" a="1"/>
  <c r="B7105" i="1" s="1"/>
  <c r="Z7105" i="1" s="1"/>
  <c r="D7105" i="1"/>
  <c r="Q7105" i="1" s="1"/>
  <c r="A7107" i="1" l="1"/>
  <c r="C7106" i="1"/>
  <c r="B7106" i="1" s="1" a="1"/>
  <c r="B7106" i="1" s="1"/>
  <c r="Z7106" i="1" s="1"/>
  <c r="D7106" i="1"/>
  <c r="Q7106" i="1" s="1"/>
  <c r="A7108" i="1" l="1"/>
  <c r="C7107" i="1"/>
  <c r="B7107" i="1" s="1" a="1"/>
  <c r="B7107" i="1" s="1"/>
  <c r="Z7107" i="1" s="1"/>
  <c r="D7107" i="1"/>
  <c r="Q7107" i="1" s="1"/>
  <c r="A7109" i="1" l="1"/>
  <c r="C7108" i="1"/>
  <c r="B7108" i="1" s="1" a="1"/>
  <c r="B7108" i="1" s="1"/>
  <c r="Z7108" i="1" s="1"/>
  <c r="D7108" i="1"/>
  <c r="Q7108" i="1" s="1"/>
  <c r="A7110" i="1" l="1"/>
  <c r="C7109" i="1"/>
  <c r="B7109" i="1" s="1" a="1"/>
  <c r="B7109" i="1" s="1"/>
  <c r="Z7109" i="1" s="1"/>
  <c r="D7109" i="1"/>
  <c r="Q7109" i="1" s="1"/>
  <c r="A7111" i="1" l="1"/>
  <c r="C7110" i="1"/>
  <c r="B7110" i="1" s="1" a="1"/>
  <c r="B7110" i="1" s="1"/>
  <c r="Z7110" i="1" s="1"/>
  <c r="D7110" i="1"/>
  <c r="Q7110" i="1" s="1"/>
  <c r="A7112" i="1" l="1"/>
  <c r="C7111" i="1"/>
  <c r="B7111" i="1" s="1" a="1"/>
  <c r="B7111" i="1" s="1"/>
  <c r="Z7111" i="1" s="1"/>
  <c r="D7111" i="1"/>
  <c r="Q7111" i="1" s="1"/>
  <c r="A7113" i="1" l="1"/>
  <c r="C7112" i="1"/>
  <c r="B7112" i="1" s="1" a="1"/>
  <c r="B7112" i="1" s="1"/>
  <c r="Z7112" i="1" s="1"/>
  <c r="D7112" i="1"/>
  <c r="Q7112" i="1" s="1"/>
  <c r="D7113" i="1" l="1"/>
  <c r="Q7113" i="1" s="1"/>
  <c r="A7114" i="1"/>
  <c r="C7113" i="1"/>
  <c r="B7113" i="1" s="1" a="1"/>
  <c r="B7113" i="1" s="1"/>
  <c r="Z7113" i="1" s="1"/>
  <c r="A7115" i="1" l="1"/>
  <c r="C7114" i="1"/>
  <c r="B7114" i="1" s="1" a="1"/>
  <c r="B7114" i="1" s="1"/>
  <c r="Z7114" i="1" s="1"/>
  <c r="D7114" i="1"/>
  <c r="Q7114" i="1" s="1"/>
  <c r="A7116" i="1" l="1"/>
  <c r="C7115" i="1"/>
  <c r="B7115" i="1" s="1" a="1"/>
  <c r="B7115" i="1" s="1"/>
  <c r="Z7115" i="1" s="1"/>
  <c r="D7115" i="1"/>
  <c r="Q7115" i="1" s="1"/>
  <c r="C7116" i="1" l="1"/>
  <c r="B7116" i="1" s="1" a="1"/>
  <c r="B7116" i="1" s="1"/>
  <c r="Z7116" i="1" s="1"/>
  <c r="D7116" i="1"/>
  <c r="Q7116" i="1" s="1"/>
  <c r="A7117" i="1"/>
  <c r="A7118" i="1" l="1"/>
  <c r="C7117" i="1"/>
  <c r="B7117" i="1" s="1" a="1"/>
  <c r="B7117" i="1" s="1"/>
  <c r="Z7117" i="1" s="1"/>
  <c r="D7117" i="1"/>
  <c r="Q7117" i="1" s="1"/>
  <c r="A7119" i="1" l="1"/>
  <c r="C7118" i="1"/>
  <c r="B7118" i="1" s="1" a="1"/>
  <c r="B7118" i="1" s="1"/>
  <c r="Z7118" i="1" s="1"/>
  <c r="D7118" i="1"/>
  <c r="Q7118" i="1" s="1"/>
  <c r="A7120" i="1" l="1"/>
  <c r="C7119" i="1"/>
  <c r="B7119" i="1" s="1" a="1"/>
  <c r="B7119" i="1" s="1"/>
  <c r="Z7119" i="1" s="1"/>
  <c r="D7119" i="1"/>
  <c r="Q7119" i="1" s="1"/>
  <c r="A7121" i="1" l="1"/>
  <c r="C7120" i="1"/>
  <c r="B7120" i="1" s="1" a="1"/>
  <c r="B7120" i="1" s="1"/>
  <c r="Z7120" i="1" s="1"/>
  <c r="D7120" i="1"/>
  <c r="Q7120" i="1" s="1"/>
  <c r="A7122" i="1" l="1"/>
  <c r="C7121" i="1"/>
  <c r="B7121" i="1" s="1" a="1"/>
  <c r="B7121" i="1" s="1"/>
  <c r="Z7121" i="1" s="1"/>
  <c r="D7121" i="1"/>
  <c r="Q7121" i="1" s="1"/>
  <c r="A7123" i="1" l="1"/>
  <c r="C7122" i="1"/>
  <c r="B7122" i="1" s="1" a="1"/>
  <c r="B7122" i="1" s="1"/>
  <c r="Z7122" i="1" s="1"/>
  <c r="D7122" i="1"/>
  <c r="Q7122" i="1" s="1"/>
  <c r="A7124" i="1" l="1"/>
  <c r="C7123" i="1"/>
  <c r="B7123" i="1" s="1" a="1"/>
  <c r="B7123" i="1" s="1"/>
  <c r="Z7123" i="1" s="1"/>
  <c r="D7123" i="1"/>
  <c r="Q7123" i="1" s="1"/>
  <c r="A7125" i="1" l="1"/>
  <c r="C7124" i="1"/>
  <c r="B7124" i="1" s="1" a="1"/>
  <c r="B7124" i="1" s="1"/>
  <c r="Z7124" i="1" s="1"/>
  <c r="D7124" i="1"/>
  <c r="Q7124" i="1" s="1"/>
  <c r="A7126" i="1" l="1"/>
  <c r="C7125" i="1"/>
  <c r="B7125" i="1" s="1" a="1"/>
  <c r="B7125" i="1" s="1"/>
  <c r="Z7125" i="1" s="1"/>
  <c r="D7125" i="1"/>
  <c r="Q7125" i="1" s="1"/>
  <c r="A7127" i="1" l="1"/>
  <c r="C7126" i="1"/>
  <c r="B7126" i="1" s="1" a="1"/>
  <c r="B7126" i="1" s="1"/>
  <c r="Z7126" i="1" s="1"/>
  <c r="D7126" i="1"/>
  <c r="Q7126" i="1" s="1"/>
  <c r="D7127" i="1" l="1"/>
  <c r="Q7127" i="1" s="1"/>
  <c r="A7128" i="1"/>
  <c r="C7127" i="1"/>
  <c r="B7127" i="1" s="1" a="1"/>
  <c r="B7127" i="1" s="1"/>
  <c r="Z7127" i="1" s="1"/>
  <c r="A7129" i="1" l="1"/>
  <c r="C7128" i="1"/>
  <c r="B7128" i="1" s="1" a="1"/>
  <c r="B7128" i="1" s="1"/>
  <c r="Z7128" i="1" s="1"/>
  <c r="D7128" i="1"/>
  <c r="Q7128" i="1" s="1"/>
  <c r="D7129" i="1" l="1"/>
  <c r="Q7129" i="1" s="1"/>
  <c r="A7130" i="1"/>
  <c r="C7129" i="1"/>
  <c r="B7129" i="1" s="1" a="1"/>
  <c r="B7129" i="1" s="1"/>
  <c r="Z7129" i="1" s="1"/>
  <c r="A7131" i="1" l="1"/>
  <c r="C7130" i="1"/>
  <c r="B7130" i="1" s="1" a="1"/>
  <c r="B7130" i="1" s="1"/>
  <c r="Z7130" i="1" s="1"/>
  <c r="D7130" i="1"/>
  <c r="Q7130" i="1" s="1"/>
  <c r="A7132" i="1" l="1"/>
  <c r="C7131" i="1"/>
  <c r="B7131" i="1" s="1" a="1"/>
  <c r="B7131" i="1" s="1"/>
  <c r="Z7131" i="1" s="1"/>
  <c r="D7131" i="1"/>
  <c r="Q7131" i="1" s="1"/>
  <c r="C7132" i="1" l="1"/>
  <c r="B7132" i="1" s="1" a="1"/>
  <c r="B7132" i="1" s="1"/>
  <c r="Z7132" i="1" s="1"/>
  <c r="D7132" i="1"/>
  <c r="Q7132" i="1" s="1"/>
  <c r="A7133" i="1"/>
  <c r="A7134" i="1" l="1"/>
  <c r="C7133" i="1"/>
  <c r="B7133" i="1" s="1" a="1"/>
  <c r="B7133" i="1" s="1"/>
  <c r="Z7133" i="1" s="1"/>
  <c r="D7133" i="1"/>
  <c r="Q7133" i="1" s="1"/>
  <c r="C7134" i="1" l="1"/>
  <c r="B7134" i="1" s="1" a="1"/>
  <c r="B7134" i="1" s="1"/>
  <c r="Z7134" i="1" s="1"/>
  <c r="D7134" i="1"/>
  <c r="Q7134" i="1" s="1"/>
  <c r="A7135" i="1"/>
  <c r="D7135" i="1" l="1"/>
  <c r="Q7135" i="1" s="1"/>
  <c r="A7136" i="1"/>
  <c r="C7135" i="1"/>
  <c r="B7135" i="1" s="1" a="1"/>
  <c r="B7135" i="1" s="1"/>
  <c r="Z7135" i="1" s="1"/>
  <c r="A7137" i="1" l="1"/>
  <c r="C7136" i="1"/>
  <c r="B7136" i="1" s="1" a="1"/>
  <c r="B7136" i="1" s="1"/>
  <c r="Z7136" i="1" s="1"/>
  <c r="D7136" i="1"/>
  <c r="Q7136" i="1" s="1"/>
  <c r="A7138" i="1" l="1"/>
  <c r="C7137" i="1"/>
  <c r="B7137" i="1" s="1" a="1"/>
  <c r="B7137" i="1" s="1"/>
  <c r="Z7137" i="1" s="1"/>
  <c r="D7137" i="1"/>
  <c r="Q7137" i="1" s="1"/>
  <c r="A7139" i="1" l="1"/>
  <c r="C7138" i="1"/>
  <c r="B7138" i="1" s="1" a="1"/>
  <c r="B7138" i="1" s="1"/>
  <c r="Z7138" i="1" s="1"/>
  <c r="D7138" i="1"/>
  <c r="Q7138" i="1" s="1"/>
  <c r="A7140" i="1" l="1"/>
  <c r="C7139" i="1"/>
  <c r="B7139" i="1" s="1" a="1"/>
  <c r="B7139" i="1" s="1"/>
  <c r="Z7139" i="1" s="1"/>
  <c r="D7139" i="1"/>
  <c r="Q7139" i="1" s="1"/>
  <c r="A7141" i="1" l="1"/>
  <c r="C7140" i="1"/>
  <c r="B7140" i="1" s="1" a="1"/>
  <c r="B7140" i="1" s="1"/>
  <c r="Z7140" i="1" s="1"/>
  <c r="D7140" i="1"/>
  <c r="Q7140" i="1" s="1"/>
  <c r="A7142" i="1" l="1"/>
  <c r="C7141" i="1"/>
  <c r="B7141" i="1" s="1" a="1"/>
  <c r="B7141" i="1" s="1"/>
  <c r="Z7141" i="1" s="1"/>
  <c r="D7141" i="1"/>
  <c r="Q7141" i="1" s="1"/>
  <c r="A7143" i="1" l="1"/>
  <c r="C7142" i="1"/>
  <c r="B7142" i="1" s="1" a="1"/>
  <c r="B7142" i="1" s="1"/>
  <c r="Z7142" i="1" s="1"/>
  <c r="D7142" i="1"/>
  <c r="Q7142" i="1" s="1"/>
  <c r="A7144" i="1" l="1"/>
  <c r="C7143" i="1"/>
  <c r="B7143" i="1" s="1" a="1"/>
  <c r="B7143" i="1" s="1"/>
  <c r="Z7143" i="1" s="1"/>
  <c r="D7143" i="1"/>
  <c r="Q7143" i="1" s="1"/>
  <c r="A7145" i="1" l="1"/>
  <c r="C7144" i="1"/>
  <c r="B7144" i="1" s="1" a="1"/>
  <c r="B7144" i="1" s="1"/>
  <c r="Z7144" i="1" s="1"/>
  <c r="D7144" i="1"/>
  <c r="Q7144" i="1" s="1"/>
  <c r="A7146" i="1" l="1"/>
  <c r="C7145" i="1"/>
  <c r="B7145" i="1" s="1" a="1"/>
  <c r="B7145" i="1" s="1"/>
  <c r="Z7145" i="1" s="1"/>
  <c r="D7145" i="1"/>
  <c r="Q7145" i="1" s="1"/>
  <c r="A7147" i="1" l="1"/>
  <c r="C7146" i="1"/>
  <c r="B7146" i="1" s="1" a="1"/>
  <c r="B7146" i="1" s="1"/>
  <c r="Z7146" i="1" s="1"/>
  <c r="D7146" i="1"/>
  <c r="Q7146" i="1" s="1"/>
  <c r="A7148" i="1" l="1"/>
  <c r="C7147" i="1"/>
  <c r="B7147" i="1" s="1" a="1"/>
  <c r="B7147" i="1" s="1"/>
  <c r="Z7147" i="1" s="1"/>
  <c r="D7147" i="1"/>
  <c r="Q7147" i="1" s="1"/>
  <c r="A7149" i="1" l="1"/>
  <c r="C7148" i="1"/>
  <c r="B7148" i="1" s="1" a="1"/>
  <c r="B7148" i="1" s="1"/>
  <c r="Z7148" i="1" s="1"/>
  <c r="D7148" i="1"/>
  <c r="Q7148" i="1" s="1"/>
  <c r="A7150" i="1" l="1"/>
  <c r="C7149" i="1"/>
  <c r="B7149" i="1" s="1" a="1"/>
  <c r="B7149" i="1" s="1"/>
  <c r="Z7149" i="1" s="1"/>
  <c r="D7149" i="1"/>
  <c r="Q7149" i="1" s="1"/>
  <c r="C7150" i="1" l="1"/>
  <c r="B7150" i="1" s="1" a="1"/>
  <c r="B7150" i="1" s="1"/>
  <c r="Z7150" i="1" s="1"/>
  <c r="D7150" i="1"/>
  <c r="Q7150" i="1" s="1"/>
  <c r="A7151" i="1"/>
  <c r="D7151" i="1" l="1"/>
  <c r="Q7151" i="1" s="1"/>
  <c r="A7152" i="1"/>
  <c r="C7151" i="1"/>
  <c r="B7151" i="1" s="1" a="1"/>
  <c r="B7151" i="1" s="1"/>
  <c r="Z7151" i="1" s="1"/>
  <c r="A7153" i="1" l="1"/>
  <c r="C7152" i="1"/>
  <c r="B7152" i="1" s="1" a="1"/>
  <c r="B7152" i="1" s="1"/>
  <c r="Z7152" i="1" s="1"/>
  <c r="D7152" i="1"/>
  <c r="Q7152" i="1" s="1"/>
  <c r="A7154" i="1" l="1"/>
  <c r="C7153" i="1"/>
  <c r="B7153" i="1" s="1" a="1"/>
  <c r="B7153" i="1" s="1"/>
  <c r="Z7153" i="1" s="1"/>
  <c r="D7153" i="1"/>
  <c r="Q7153" i="1" s="1"/>
  <c r="A7155" i="1" l="1"/>
  <c r="C7154" i="1"/>
  <c r="B7154" i="1" s="1" a="1"/>
  <c r="B7154" i="1" s="1"/>
  <c r="Z7154" i="1" s="1"/>
  <c r="D7154" i="1"/>
  <c r="Q7154" i="1" s="1"/>
  <c r="A7156" i="1" l="1"/>
  <c r="C7155" i="1"/>
  <c r="B7155" i="1" s="1" a="1"/>
  <c r="B7155" i="1" s="1"/>
  <c r="Z7155" i="1" s="1"/>
  <c r="D7155" i="1"/>
  <c r="Q7155" i="1" s="1"/>
  <c r="A7157" i="1" l="1"/>
  <c r="C7156" i="1"/>
  <c r="B7156" i="1" s="1" a="1"/>
  <c r="B7156" i="1" s="1"/>
  <c r="Z7156" i="1" s="1"/>
  <c r="D7156" i="1"/>
  <c r="Q7156" i="1" s="1"/>
  <c r="A7158" i="1" l="1"/>
  <c r="C7157" i="1"/>
  <c r="B7157" i="1" s="1" a="1"/>
  <c r="B7157" i="1" s="1"/>
  <c r="Z7157" i="1" s="1"/>
  <c r="D7157" i="1"/>
  <c r="Q7157" i="1" s="1"/>
  <c r="A7159" i="1" l="1"/>
  <c r="C7158" i="1"/>
  <c r="B7158" i="1" s="1" a="1"/>
  <c r="B7158" i="1" s="1"/>
  <c r="Z7158" i="1" s="1"/>
  <c r="D7158" i="1"/>
  <c r="Q7158" i="1" s="1"/>
  <c r="D7159" i="1" l="1"/>
  <c r="Q7159" i="1" s="1"/>
  <c r="A7160" i="1"/>
  <c r="C7159" i="1"/>
  <c r="B7159" i="1" s="1" a="1"/>
  <c r="B7159" i="1" s="1"/>
  <c r="Z7159" i="1" s="1"/>
  <c r="A7161" i="1" l="1"/>
  <c r="C7160" i="1"/>
  <c r="B7160" i="1" s="1" a="1"/>
  <c r="B7160" i="1" s="1"/>
  <c r="Z7160" i="1" s="1"/>
  <c r="D7160" i="1"/>
  <c r="Q7160" i="1" s="1"/>
  <c r="A7162" i="1" l="1"/>
  <c r="C7161" i="1"/>
  <c r="B7161" i="1" s="1" a="1"/>
  <c r="B7161" i="1" s="1"/>
  <c r="Z7161" i="1" s="1"/>
  <c r="D7161" i="1"/>
  <c r="Q7161" i="1" s="1"/>
  <c r="A7163" i="1" l="1"/>
  <c r="C7162" i="1"/>
  <c r="B7162" i="1" s="1" a="1"/>
  <c r="B7162" i="1" s="1"/>
  <c r="Z7162" i="1" s="1"/>
  <c r="D7162" i="1"/>
  <c r="Q7162" i="1" s="1"/>
  <c r="A7164" i="1" l="1"/>
  <c r="C7163" i="1"/>
  <c r="B7163" i="1" s="1" a="1"/>
  <c r="B7163" i="1" s="1"/>
  <c r="Z7163" i="1" s="1"/>
  <c r="D7163" i="1"/>
  <c r="Q7163" i="1" s="1"/>
  <c r="C7164" i="1" l="1"/>
  <c r="B7164" i="1" s="1" a="1"/>
  <c r="B7164" i="1" s="1"/>
  <c r="Z7164" i="1" s="1"/>
  <c r="D7164" i="1"/>
  <c r="Q7164" i="1" s="1"/>
  <c r="A7165" i="1"/>
  <c r="A7166" i="1" l="1"/>
  <c r="C7165" i="1"/>
  <c r="B7165" i="1" s="1" a="1"/>
  <c r="B7165" i="1" s="1"/>
  <c r="Z7165" i="1" s="1"/>
  <c r="D7165" i="1"/>
  <c r="Q7165" i="1" s="1"/>
  <c r="A7167" i="1" l="1"/>
  <c r="C7166" i="1"/>
  <c r="B7166" i="1" s="1" a="1"/>
  <c r="B7166" i="1" s="1"/>
  <c r="Z7166" i="1" s="1"/>
  <c r="D7166" i="1"/>
  <c r="Q7166" i="1" s="1"/>
  <c r="D7167" i="1" l="1"/>
  <c r="Q7167" i="1" s="1"/>
  <c r="A7168" i="1"/>
  <c r="C7167" i="1"/>
  <c r="B7167" i="1" s="1" a="1"/>
  <c r="B7167" i="1" s="1"/>
  <c r="Z7167" i="1" s="1"/>
  <c r="A7169" i="1" l="1"/>
  <c r="C7168" i="1"/>
  <c r="B7168" i="1" s="1" a="1"/>
  <c r="B7168" i="1" s="1"/>
  <c r="Z7168" i="1" s="1"/>
  <c r="D7168" i="1"/>
  <c r="Q7168" i="1" s="1"/>
  <c r="A7170" i="1" l="1"/>
  <c r="C7169" i="1"/>
  <c r="B7169" i="1" s="1" a="1"/>
  <c r="B7169" i="1" s="1"/>
  <c r="Z7169" i="1" s="1"/>
  <c r="D7169" i="1"/>
  <c r="Q7169" i="1" s="1"/>
  <c r="A7171" i="1" l="1"/>
  <c r="C7170" i="1"/>
  <c r="B7170" i="1" s="1" a="1"/>
  <c r="B7170" i="1" s="1"/>
  <c r="Z7170" i="1" s="1"/>
  <c r="D7170" i="1"/>
  <c r="Q7170" i="1" s="1"/>
  <c r="A7172" i="1" l="1"/>
  <c r="C7171" i="1"/>
  <c r="B7171" i="1" s="1" a="1"/>
  <c r="B7171" i="1" s="1"/>
  <c r="Z7171" i="1" s="1"/>
  <c r="D7171" i="1"/>
  <c r="Q7171" i="1" s="1"/>
  <c r="C7172" i="1" l="1"/>
  <c r="B7172" i="1" s="1" a="1"/>
  <c r="B7172" i="1" s="1"/>
  <c r="Z7172" i="1" s="1"/>
  <c r="D7172" i="1"/>
  <c r="Q7172" i="1" s="1"/>
  <c r="A7173" i="1"/>
  <c r="A7174" i="1" l="1"/>
  <c r="C7173" i="1"/>
  <c r="B7173" i="1" s="1" a="1"/>
  <c r="B7173" i="1" s="1"/>
  <c r="Z7173" i="1" s="1"/>
  <c r="D7173" i="1"/>
  <c r="Q7173" i="1" s="1"/>
  <c r="C7174" i="1" l="1"/>
  <c r="B7174" i="1" s="1" a="1"/>
  <c r="B7174" i="1" s="1"/>
  <c r="Z7174" i="1" s="1"/>
  <c r="D7174" i="1"/>
  <c r="Q7174" i="1" s="1"/>
  <c r="A7175" i="1"/>
  <c r="D7175" i="1" l="1"/>
  <c r="Q7175" i="1" s="1"/>
  <c r="A7176" i="1"/>
  <c r="C7175" i="1"/>
  <c r="B7175" i="1" s="1" a="1"/>
  <c r="B7175" i="1" s="1"/>
  <c r="Z7175" i="1" s="1"/>
  <c r="A7177" i="1" l="1"/>
  <c r="C7176" i="1"/>
  <c r="B7176" i="1" s="1" a="1"/>
  <c r="B7176" i="1" s="1"/>
  <c r="Z7176" i="1" s="1"/>
  <c r="D7176" i="1"/>
  <c r="Q7176" i="1" s="1"/>
  <c r="D7177" i="1" l="1"/>
  <c r="Q7177" i="1" s="1"/>
  <c r="A7178" i="1"/>
  <c r="C7177" i="1"/>
  <c r="B7177" i="1" s="1" a="1"/>
  <c r="B7177" i="1" s="1"/>
  <c r="Z7177" i="1" s="1"/>
  <c r="A7179" i="1" l="1"/>
  <c r="C7178" i="1"/>
  <c r="B7178" i="1" s="1" a="1"/>
  <c r="B7178" i="1" s="1"/>
  <c r="Z7178" i="1" s="1"/>
  <c r="D7178" i="1"/>
  <c r="Q7178" i="1" s="1"/>
  <c r="A7180" i="1" l="1"/>
  <c r="C7179" i="1"/>
  <c r="B7179" i="1" s="1" a="1"/>
  <c r="B7179" i="1" s="1"/>
  <c r="Z7179" i="1" s="1"/>
  <c r="D7179" i="1"/>
  <c r="Q7179" i="1" s="1"/>
  <c r="C7180" i="1" l="1"/>
  <c r="B7180" i="1" s="1" a="1"/>
  <c r="B7180" i="1" s="1"/>
  <c r="Z7180" i="1" s="1"/>
  <c r="D7180" i="1"/>
  <c r="Q7180" i="1" s="1"/>
  <c r="A7181" i="1"/>
  <c r="A7182" i="1" l="1"/>
  <c r="C7181" i="1"/>
  <c r="B7181" i="1" s="1" a="1"/>
  <c r="B7181" i="1" s="1"/>
  <c r="Z7181" i="1" s="1"/>
  <c r="D7181" i="1"/>
  <c r="Q7181" i="1" s="1"/>
  <c r="A7183" i="1" l="1"/>
  <c r="C7182" i="1"/>
  <c r="B7182" i="1" s="1" a="1"/>
  <c r="B7182" i="1" s="1"/>
  <c r="Z7182" i="1" s="1"/>
  <c r="D7182" i="1"/>
  <c r="Q7182" i="1" s="1"/>
  <c r="D7183" i="1" l="1"/>
  <c r="Q7183" i="1" s="1"/>
  <c r="A7184" i="1"/>
  <c r="C7183" i="1"/>
  <c r="B7183" i="1" s="1" a="1"/>
  <c r="B7183" i="1" s="1"/>
  <c r="Z7183" i="1" s="1"/>
  <c r="A7185" i="1" l="1"/>
  <c r="C7184" i="1"/>
  <c r="B7184" i="1" s="1" a="1"/>
  <c r="B7184" i="1" s="1"/>
  <c r="Z7184" i="1" s="1"/>
  <c r="D7184" i="1"/>
  <c r="Q7184" i="1" s="1"/>
  <c r="A7186" i="1" l="1"/>
  <c r="C7185" i="1"/>
  <c r="B7185" i="1" s="1" a="1"/>
  <c r="B7185" i="1" s="1"/>
  <c r="Z7185" i="1" s="1"/>
  <c r="D7185" i="1"/>
  <c r="Q7185" i="1" s="1"/>
  <c r="A7187" i="1" l="1"/>
  <c r="C7186" i="1"/>
  <c r="B7186" i="1" s="1" a="1"/>
  <c r="B7186" i="1" s="1"/>
  <c r="Z7186" i="1" s="1"/>
  <c r="D7186" i="1"/>
  <c r="Q7186" i="1" s="1"/>
  <c r="A7188" i="1" l="1"/>
  <c r="C7187" i="1"/>
  <c r="B7187" i="1" s="1" a="1"/>
  <c r="B7187" i="1" s="1"/>
  <c r="Z7187" i="1" s="1"/>
  <c r="D7187" i="1"/>
  <c r="Q7187" i="1" s="1"/>
  <c r="C7188" i="1" l="1"/>
  <c r="B7188" i="1" s="1" a="1"/>
  <c r="B7188" i="1" s="1"/>
  <c r="Z7188" i="1" s="1"/>
  <c r="D7188" i="1"/>
  <c r="Q7188" i="1" s="1"/>
  <c r="A7189" i="1"/>
  <c r="A7190" i="1" l="1"/>
  <c r="C7189" i="1"/>
  <c r="B7189" i="1" s="1" a="1"/>
  <c r="B7189" i="1" s="1"/>
  <c r="Z7189" i="1" s="1"/>
  <c r="D7189" i="1"/>
  <c r="Q7189" i="1" s="1"/>
  <c r="A7191" i="1" l="1"/>
  <c r="C7190" i="1"/>
  <c r="B7190" i="1" s="1" a="1"/>
  <c r="B7190" i="1" s="1"/>
  <c r="Z7190" i="1" s="1"/>
  <c r="D7190" i="1"/>
  <c r="Q7190" i="1" s="1"/>
  <c r="A7192" i="1" l="1"/>
  <c r="C7191" i="1"/>
  <c r="B7191" i="1" s="1" a="1"/>
  <c r="B7191" i="1" s="1"/>
  <c r="Z7191" i="1" s="1"/>
  <c r="D7191" i="1"/>
  <c r="Q7191" i="1" s="1"/>
  <c r="A7193" i="1" l="1"/>
  <c r="C7192" i="1"/>
  <c r="B7192" i="1" s="1" a="1"/>
  <c r="B7192" i="1" s="1"/>
  <c r="Z7192" i="1" s="1"/>
  <c r="D7192" i="1"/>
  <c r="Q7192" i="1" s="1"/>
  <c r="A7194" i="1" l="1"/>
  <c r="C7193" i="1"/>
  <c r="B7193" i="1" s="1" a="1"/>
  <c r="B7193" i="1" s="1"/>
  <c r="Z7193" i="1" s="1"/>
  <c r="D7193" i="1"/>
  <c r="Q7193" i="1" s="1"/>
  <c r="A7195" i="1" l="1"/>
  <c r="C7194" i="1"/>
  <c r="B7194" i="1" s="1" a="1"/>
  <c r="B7194" i="1" s="1"/>
  <c r="Z7194" i="1" s="1"/>
  <c r="D7194" i="1"/>
  <c r="Q7194" i="1" s="1"/>
  <c r="A7196" i="1" l="1"/>
  <c r="C7195" i="1"/>
  <c r="B7195" i="1" s="1" a="1"/>
  <c r="B7195" i="1" s="1"/>
  <c r="Z7195" i="1" s="1"/>
  <c r="D7195" i="1"/>
  <c r="Q7195" i="1" s="1"/>
  <c r="C7196" i="1" l="1"/>
  <c r="B7196" i="1" s="1" a="1"/>
  <c r="B7196" i="1" s="1"/>
  <c r="Z7196" i="1" s="1"/>
  <c r="D7196" i="1"/>
  <c r="Q7196" i="1" s="1"/>
  <c r="A7197" i="1"/>
  <c r="A7198" i="1" l="1"/>
  <c r="C7197" i="1"/>
  <c r="B7197" i="1" s="1" a="1"/>
  <c r="B7197" i="1" s="1"/>
  <c r="Z7197" i="1" s="1"/>
  <c r="D7197" i="1"/>
  <c r="Q7197" i="1" s="1"/>
  <c r="A7199" i="1" l="1"/>
  <c r="C7198" i="1"/>
  <c r="B7198" i="1" s="1" a="1"/>
  <c r="B7198" i="1" s="1"/>
  <c r="Z7198" i="1" s="1"/>
  <c r="D7198" i="1"/>
  <c r="Q7198" i="1" s="1"/>
  <c r="D7199" i="1" l="1"/>
  <c r="Q7199" i="1" s="1"/>
  <c r="A7200" i="1"/>
  <c r="C7199" i="1"/>
  <c r="B7199" i="1" s="1" a="1"/>
  <c r="B7199" i="1" s="1"/>
  <c r="Z7199" i="1" s="1"/>
  <c r="A7201" i="1" l="1"/>
  <c r="C7200" i="1"/>
  <c r="B7200" i="1" s="1" a="1"/>
  <c r="B7200" i="1" s="1"/>
  <c r="Z7200" i="1" s="1"/>
  <c r="D7200" i="1"/>
  <c r="Q7200" i="1" s="1"/>
  <c r="A7202" i="1" l="1"/>
  <c r="C7201" i="1"/>
  <c r="B7201" i="1" s="1" a="1"/>
  <c r="B7201" i="1" s="1"/>
  <c r="Z7201" i="1" s="1"/>
  <c r="D7201" i="1"/>
  <c r="Q7201" i="1" s="1"/>
  <c r="A7203" i="1" l="1"/>
  <c r="C7202" i="1"/>
  <c r="B7202" i="1" s="1" a="1"/>
  <c r="B7202" i="1" s="1"/>
  <c r="Z7202" i="1" s="1"/>
  <c r="D7202" i="1"/>
  <c r="Q7202" i="1" s="1"/>
  <c r="A7204" i="1" l="1"/>
  <c r="C7203" i="1"/>
  <c r="B7203" i="1" s="1" a="1"/>
  <c r="B7203" i="1" s="1"/>
  <c r="Z7203" i="1" s="1"/>
  <c r="D7203" i="1"/>
  <c r="Q7203" i="1" s="1"/>
  <c r="A7205" i="1" l="1"/>
  <c r="C7204" i="1"/>
  <c r="B7204" i="1" s="1" a="1"/>
  <c r="B7204" i="1" s="1"/>
  <c r="Z7204" i="1" s="1"/>
  <c r="D7204" i="1"/>
  <c r="Q7204" i="1" s="1"/>
  <c r="A7206" i="1" l="1"/>
  <c r="C7205" i="1"/>
  <c r="B7205" i="1" s="1" a="1"/>
  <c r="B7205" i="1" s="1"/>
  <c r="Z7205" i="1" s="1"/>
  <c r="D7205" i="1"/>
  <c r="Q7205" i="1" s="1"/>
  <c r="A7207" i="1" l="1"/>
  <c r="C7206" i="1"/>
  <c r="B7206" i="1" s="1" a="1"/>
  <c r="B7206" i="1" s="1"/>
  <c r="Z7206" i="1" s="1"/>
  <c r="D7206" i="1"/>
  <c r="Q7206" i="1" s="1"/>
  <c r="D7207" i="1" l="1"/>
  <c r="Q7207" i="1" s="1"/>
  <c r="A7208" i="1"/>
  <c r="C7207" i="1"/>
  <c r="B7207" i="1" s="1" a="1"/>
  <c r="B7207" i="1" s="1"/>
  <c r="Z7207" i="1" s="1"/>
  <c r="A7209" i="1" l="1"/>
  <c r="C7208" i="1"/>
  <c r="B7208" i="1" s="1" a="1"/>
  <c r="B7208" i="1" s="1"/>
  <c r="Z7208" i="1" s="1"/>
  <c r="D7208" i="1"/>
  <c r="Q7208" i="1" s="1"/>
  <c r="D7209" i="1" l="1"/>
  <c r="Q7209" i="1" s="1"/>
  <c r="A7210" i="1"/>
  <c r="C7209" i="1"/>
  <c r="B7209" i="1" s="1" a="1"/>
  <c r="B7209" i="1" s="1"/>
  <c r="Z7209" i="1" s="1"/>
  <c r="A7211" i="1" l="1"/>
  <c r="C7210" i="1"/>
  <c r="B7210" i="1" s="1" a="1"/>
  <c r="B7210" i="1" s="1"/>
  <c r="Z7210" i="1" s="1"/>
  <c r="D7210" i="1"/>
  <c r="Q7210" i="1" s="1"/>
  <c r="A7212" i="1" l="1"/>
  <c r="C7211" i="1"/>
  <c r="B7211" i="1" s="1" a="1"/>
  <c r="B7211" i="1" s="1"/>
  <c r="Z7211" i="1" s="1"/>
  <c r="D7211" i="1"/>
  <c r="Q7211" i="1" s="1"/>
  <c r="C7212" i="1" l="1"/>
  <c r="B7212" i="1" s="1" a="1"/>
  <c r="B7212" i="1" s="1"/>
  <c r="Z7212" i="1" s="1"/>
  <c r="D7212" i="1"/>
  <c r="Q7212" i="1" s="1"/>
  <c r="A7213" i="1"/>
  <c r="A7214" i="1" l="1"/>
  <c r="C7213" i="1"/>
  <c r="B7213" i="1" s="1" a="1"/>
  <c r="B7213" i="1" s="1"/>
  <c r="Z7213" i="1" s="1"/>
  <c r="D7213" i="1"/>
  <c r="Q7213" i="1" s="1"/>
  <c r="A7215" i="1" l="1"/>
  <c r="C7214" i="1"/>
  <c r="B7214" i="1" s="1" a="1"/>
  <c r="B7214" i="1" s="1"/>
  <c r="Z7214" i="1" s="1"/>
  <c r="D7214" i="1"/>
  <c r="Q7214" i="1" s="1"/>
  <c r="D7215" i="1" l="1"/>
  <c r="Q7215" i="1" s="1"/>
  <c r="A7216" i="1"/>
  <c r="C7215" i="1"/>
  <c r="B7215" i="1" s="1" a="1"/>
  <c r="B7215" i="1" s="1"/>
  <c r="Z7215" i="1" s="1"/>
  <c r="A7217" i="1" l="1"/>
  <c r="C7216" i="1"/>
  <c r="B7216" i="1" s="1" a="1"/>
  <c r="B7216" i="1" s="1"/>
  <c r="Z7216" i="1" s="1"/>
  <c r="D7216" i="1"/>
  <c r="Q7216" i="1" s="1"/>
  <c r="A7218" i="1" l="1"/>
  <c r="C7217" i="1"/>
  <c r="B7217" i="1" s="1" a="1"/>
  <c r="B7217" i="1" s="1"/>
  <c r="Z7217" i="1" s="1"/>
  <c r="D7217" i="1"/>
  <c r="Q7217" i="1" s="1"/>
  <c r="A7219" i="1" l="1"/>
  <c r="C7218" i="1"/>
  <c r="B7218" i="1" s="1" a="1"/>
  <c r="B7218" i="1" s="1"/>
  <c r="Z7218" i="1" s="1"/>
  <c r="D7218" i="1"/>
  <c r="Q7218" i="1" s="1"/>
  <c r="A7220" i="1" l="1"/>
  <c r="C7219" i="1"/>
  <c r="B7219" i="1" s="1" a="1"/>
  <c r="B7219" i="1" s="1"/>
  <c r="Z7219" i="1" s="1"/>
  <c r="D7219" i="1"/>
  <c r="Q7219" i="1" s="1"/>
  <c r="C7220" i="1" l="1"/>
  <c r="B7220" i="1" s="1" a="1"/>
  <c r="B7220" i="1" s="1"/>
  <c r="Z7220" i="1" s="1"/>
  <c r="D7220" i="1"/>
  <c r="Q7220" i="1" s="1"/>
  <c r="A7221" i="1"/>
  <c r="A7222" i="1" l="1"/>
  <c r="C7221" i="1"/>
  <c r="B7221" i="1" s="1" a="1"/>
  <c r="B7221" i="1" s="1"/>
  <c r="Z7221" i="1" s="1"/>
  <c r="D7221" i="1"/>
  <c r="Q7221" i="1" s="1"/>
  <c r="A7223" i="1" l="1"/>
  <c r="C7222" i="1"/>
  <c r="B7222" i="1" s="1" a="1"/>
  <c r="B7222" i="1" s="1"/>
  <c r="Z7222" i="1" s="1"/>
  <c r="D7222" i="1"/>
  <c r="Q7222" i="1" s="1"/>
  <c r="D7223" i="1" l="1"/>
  <c r="Q7223" i="1" s="1"/>
  <c r="A7224" i="1"/>
  <c r="C7223" i="1"/>
  <c r="B7223" i="1" s="1" a="1"/>
  <c r="B7223" i="1" s="1"/>
  <c r="Z7223" i="1" s="1"/>
  <c r="A7225" i="1" l="1"/>
  <c r="C7224" i="1"/>
  <c r="B7224" i="1" s="1" a="1"/>
  <c r="B7224" i="1" s="1"/>
  <c r="Z7224" i="1" s="1"/>
  <c r="D7224" i="1"/>
  <c r="Q7224" i="1" s="1"/>
  <c r="A7226" i="1" l="1"/>
  <c r="C7225" i="1"/>
  <c r="B7225" i="1" s="1" a="1"/>
  <c r="B7225" i="1" s="1"/>
  <c r="Z7225" i="1" s="1"/>
  <c r="D7225" i="1"/>
  <c r="Q7225" i="1" s="1"/>
  <c r="A7227" i="1" l="1"/>
  <c r="C7226" i="1"/>
  <c r="B7226" i="1" s="1" a="1"/>
  <c r="B7226" i="1" s="1"/>
  <c r="Z7226" i="1" s="1"/>
  <c r="D7226" i="1"/>
  <c r="Q7226" i="1" s="1"/>
  <c r="A7228" i="1" l="1"/>
  <c r="C7227" i="1"/>
  <c r="B7227" i="1" s="1" a="1"/>
  <c r="B7227" i="1" s="1"/>
  <c r="Z7227" i="1" s="1"/>
  <c r="D7227" i="1"/>
  <c r="Q7227" i="1" s="1"/>
  <c r="C7228" i="1" l="1"/>
  <c r="B7228" i="1" s="1" a="1"/>
  <c r="B7228" i="1" s="1"/>
  <c r="Z7228" i="1" s="1"/>
  <c r="D7228" i="1"/>
  <c r="Q7228" i="1" s="1"/>
  <c r="A7229" i="1"/>
  <c r="A7230" i="1" l="1"/>
  <c r="C7229" i="1"/>
  <c r="B7229" i="1" s="1" a="1"/>
  <c r="B7229" i="1" s="1"/>
  <c r="Z7229" i="1" s="1"/>
  <c r="D7229" i="1"/>
  <c r="Q7229" i="1" s="1"/>
  <c r="A7231" i="1" l="1"/>
  <c r="C7230" i="1"/>
  <c r="B7230" i="1" s="1" a="1"/>
  <c r="B7230" i="1" s="1"/>
  <c r="Z7230" i="1" s="1"/>
  <c r="D7230" i="1"/>
  <c r="Q7230" i="1" s="1"/>
  <c r="A7232" i="1" l="1"/>
  <c r="C7231" i="1"/>
  <c r="B7231" i="1" s="1" a="1"/>
  <c r="B7231" i="1" s="1"/>
  <c r="Z7231" i="1" s="1"/>
  <c r="D7231" i="1"/>
  <c r="Q7231" i="1" s="1"/>
  <c r="A7233" i="1" l="1"/>
  <c r="C7232" i="1"/>
  <c r="B7232" i="1" s="1" a="1"/>
  <c r="B7232" i="1" s="1"/>
  <c r="Z7232" i="1" s="1"/>
  <c r="D7232" i="1"/>
  <c r="Q7232" i="1" s="1"/>
  <c r="A7234" i="1" l="1"/>
  <c r="C7233" i="1"/>
  <c r="B7233" i="1" s="1" a="1"/>
  <c r="B7233" i="1" s="1"/>
  <c r="Z7233" i="1" s="1"/>
  <c r="D7233" i="1"/>
  <c r="Q7233" i="1" s="1"/>
  <c r="A7235" i="1" l="1"/>
  <c r="C7234" i="1"/>
  <c r="B7234" i="1" s="1" a="1"/>
  <c r="B7234" i="1" s="1"/>
  <c r="Z7234" i="1" s="1"/>
  <c r="D7234" i="1"/>
  <c r="Q7234" i="1" s="1"/>
  <c r="A7236" i="1" l="1"/>
  <c r="C7235" i="1"/>
  <c r="B7235" i="1" s="1" a="1"/>
  <c r="B7235" i="1" s="1"/>
  <c r="Z7235" i="1" s="1"/>
  <c r="D7235" i="1"/>
  <c r="Q7235" i="1" s="1"/>
  <c r="C7236" i="1" l="1"/>
  <c r="B7236" i="1" s="1" a="1"/>
  <c r="B7236" i="1" s="1"/>
  <c r="Z7236" i="1" s="1"/>
  <c r="D7236" i="1"/>
  <c r="Q7236" i="1" s="1"/>
  <c r="A7237" i="1"/>
  <c r="A7238" i="1" l="1"/>
  <c r="C7237" i="1"/>
  <c r="B7237" i="1" s="1" a="1"/>
  <c r="B7237" i="1" s="1"/>
  <c r="Z7237" i="1" s="1"/>
  <c r="D7237" i="1"/>
  <c r="Q7237" i="1" s="1"/>
  <c r="C7238" i="1" l="1"/>
  <c r="B7238" i="1" s="1" a="1"/>
  <c r="B7238" i="1" s="1"/>
  <c r="Z7238" i="1" s="1"/>
  <c r="D7238" i="1"/>
  <c r="Q7238" i="1" s="1"/>
  <c r="A7239" i="1"/>
  <c r="D7239" i="1" l="1"/>
  <c r="Q7239" i="1" s="1"/>
  <c r="A7240" i="1"/>
  <c r="C7239" i="1"/>
  <c r="B7239" i="1" s="1" a="1"/>
  <c r="B7239" i="1" s="1"/>
  <c r="Z7239" i="1" s="1"/>
  <c r="A7241" i="1" l="1"/>
  <c r="C7240" i="1"/>
  <c r="B7240" i="1" s="1" a="1"/>
  <c r="B7240" i="1" s="1"/>
  <c r="Z7240" i="1" s="1"/>
  <c r="D7240" i="1"/>
  <c r="Q7240" i="1" s="1"/>
  <c r="A7242" i="1" l="1"/>
  <c r="C7241" i="1"/>
  <c r="B7241" i="1" s="1" a="1"/>
  <c r="B7241" i="1" s="1"/>
  <c r="Z7241" i="1" s="1"/>
  <c r="D7241" i="1"/>
  <c r="Q7241" i="1" s="1"/>
  <c r="A7243" i="1" l="1"/>
  <c r="C7242" i="1"/>
  <c r="B7242" i="1" s="1" a="1"/>
  <c r="B7242" i="1" s="1"/>
  <c r="Z7242" i="1" s="1"/>
  <c r="D7242" i="1"/>
  <c r="Q7242" i="1" s="1"/>
  <c r="A7244" i="1" l="1"/>
  <c r="C7243" i="1"/>
  <c r="B7243" i="1" s="1" a="1"/>
  <c r="B7243" i="1" s="1"/>
  <c r="Z7243" i="1" s="1"/>
  <c r="D7243" i="1"/>
  <c r="Q7243" i="1" s="1"/>
  <c r="C7244" i="1" l="1"/>
  <c r="B7244" i="1" s="1" a="1"/>
  <c r="B7244" i="1" s="1"/>
  <c r="Z7244" i="1" s="1"/>
  <c r="D7244" i="1"/>
  <c r="Q7244" i="1" s="1"/>
  <c r="A7245" i="1"/>
  <c r="A7246" i="1" l="1"/>
  <c r="C7245" i="1"/>
  <c r="B7245" i="1" s="1" a="1"/>
  <c r="B7245" i="1" s="1"/>
  <c r="Z7245" i="1" s="1"/>
  <c r="D7245" i="1"/>
  <c r="Q7245" i="1" s="1"/>
  <c r="C7246" i="1" l="1"/>
  <c r="B7246" i="1" s="1" a="1"/>
  <c r="B7246" i="1" s="1"/>
  <c r="Z7246" i="1" s="1"/>
  <c r="D7246" i="1"/>
  <c r="Q7246" i="1" s="1"/>
  <c r="A7247" i="1"/>
  <c r="D7247" i="1" l="1"/>
  <c r="Q7247" i="1" s="1"/>
  <c r="A7248" i="1"/>
  <c r="C7247" i="1"/>
  <c r="B7247" i="1" s="1" a="1"/>
  <c r="B7247" i="1" s="1"/>
  <c r="Z7247" i="1" s="1"/>
  <c r="A7249" i="1" l="1"/>
  <c r="C7248" i="1"/>
  <c r="B7248" i="1" s="1" a="1"/>
  <c r="B7248" i="1" s="1"/>
  <c r="Z7248" i="1" s="1"/>
  <c r="D7248" i="1"/>
  <c r="Q7248" i="1" s="1"/>
  <c r="D7249" i="1" l="1"/>
  <c r="Q7249" i="1" s="1"/>
  <c r="A7250" i="1"/>
  <c r="C7249" i="1"/>
  <c r="B7249" i="1" s="1" a="1"/>
  <c r="B7249" i="1" s="1"/>
  <c r="Z7249" i="1" s="1"/>
  <c r="A7251" i="1" l="1"/>
  <c r="C7250" i="1"/>
  <c r="B7250" i="1" s="1" a="1"/>
  <c r="B7250" i="1" s="1"/>
  <c r="Z7250" i="1" s="1"/>
  <c r="D7250" i="1"/>
  <c r="Q7250" i="1" s="1"/>
  <c r="A7252" i="1" l="1"/>
  <c r="C7251" i="1"/>
  <c r="B7251" i="1" s="1" a="1"/>
  <c r="B7251" i="1" s="1"/>
  <c r="Z7251" i="1" s="1"/>
  <c r="D7251" i="1"/>
  <c r="Q7251" i="1" s="1"/>
  <c r="C7252" i="1" l="1"/>
  <c r="B7252" i="1" s="1" a="1"/>
  <c r="B7252" i="1" s="1"/>
  <c r="Z7252" i="1" s="1"/>
  <c r="D7252" i="1"/>
  <c r="Q7252" i="1" s="1"/>
  <c r="A7253" i="1"/>
  <c r="A7254" i="1" l="1"/>
  <c r="C7253" i="1"/>
  <c r="B7253" i="1" s="1" a="1"/>
  <c r="B7253" i="1" s="1"/>
  <c r="Z7253" i="1" s="1"/>
  <c r="D7253" i="1"/>
  <c r="Q7253" i="1" s="1"/>
  <c r="A7255" i="1" l="1"/>
  <c r="C7254" i="1"/>
  <c r="B7254" i="1" s="1" a="1"/>
  <c r="B7254" i="1" s="1"/>
  <c r="Z7254" i="1" s="1"/>
  <c r="D7254" i="1"/>
  <c r="Q7254" i="1" s="1"/>
  <c r="A7256" i="1" l="1"/>
  <c r="C7255" i="1"/>
  <c r="B7255" i="1" s="1" a="1"/>
  <c r="B7255" i="1" s="1"/>
  <c r="Z7255" i="1" s="1"/>
  <c r="D7255" i="1"/>
  <c r="Q7255" i="1" s="1"/>
  <c r="A7257" i="1" l="1"/>
  <c r="C7256" i="1"/>
  <c r="B7256" i="1" s="1" a="1"/>
  <c r="B7256" i="1" s="1"/>
  <c r="Z7256" i="1" s="1"/>
  <c r="D7256" i="1"/>
  <c r="Q7256" i="1" s="1"/>
  <c r="A7258" i="1" l="1"/>
  <c r="C7257" i="1"/>
  <c r="B7257" i="1" s="1" a="1"/>
  <c r="B7257" i="1" s="1"/>
  <c r="Z7257" i="1" s="1"/>
  <c r="D7257" i="1"/>
  <c r="Q7257" i="1" s="1"/>
  <c r="A7259" i="1" l="1"/>
  <c r="C7258" i="1"/>
  <c r="B7258" i="1" s="1" a="1"/>
  <c r="B7258" i="1" s="1"/>
  <c r="Z7258" i="1" s="1"/>
  <c r="D7258" i="1"/>
  <c r="Q7258" i="1" s="1"/>
  <c r="A7260" i="1" l="1"/>
  <c r="C7259" i="1"/>
  <c r="B7259" i="1" s="1" a="1"/>
  <c r="B7259" i="1" s="1"/>
  <c r="Z7259" i="1" s="1"/>
  <c r="D7259" i="1"/>
  <c r="Q7259" i="1" s="1"/>
  <c r="C7260" i="1" l="1"/>
  <c r="B7260" i="1" s="1" a="1"/>
  <c r="B7260" i="1" s="1"/>
  <c r="Z7260" i="1" s="1"/>
  <c r="D7260" i="1"/>
  <c r="Q7260" i="1" s="1"/>
  <c r="A7261" i="1"/>
  <c r="A7262" i="1" l="1"/>
  <c r="C7261" i="1"/>
  <c r="B7261" i="1" s="1" a="1"/>
  <c r="B7261" i="1" s="1"/>
  <c r="Z7261" i="1" s="1"/>
  <c r="D7261" i="1"/>
  <c r="Q7261" i="1" s="1"/>
  <c r="A7263" i="1" l="1"/>
  <c r="C7262" i="1"/>
  <c r="B7262" i="1" s="1" a="1"/>
  <c r="B7262" i="1" s="1"/>
  <c r="Z7262" i="1" s="1"/>
  <c r="D7262" i="1"/>
  <c r="Q7262" i="1" s="1"/>
  <c r="D7263" i="1" l="1"/>
  <c r="Q7263" i="1" s="1"/>
  <c r="A7264" i="1"/>
  <c r="C7263" i="1"/>
  <c r="B7263" i="1" s="1" a="1"/>
  <c r="B7263" i="1" s="1"/>
  <c r="Z7263" i="1" s="1"/>
  <c r="A7265" i="1" l="1"/>
  <c r="C7264" i="1"/>
  <c r="B7264" i="1" s="1" a="1"/>
  <c r="B7264" i="1" s="1"/>
  <c r="Z7264" i="1" s="1"/>
  <c r="D7264" i="1"/>
  <c r="Q7264" i="1" s="1"/>
  <c r="D7265" i="1" l="1"/>
  <c r="Q7265" i="1" s="1"/>
  <c r="A7266" i="1"/>
  <c r="C7265" i="1"/>
  <c r="B7265" i="1" s="1" a="1"/>
  <c r="B7265" i="1" s="1"/>
  <c r="Z7265" i="1" s="1"/>
  <c r="A7267" i="1" l="1"/>
  <c r="C7266" i="1"/>
  <c r="B7266" i="1" s="1" a="1"/>
  <c r="B7266" i="1" s="1"/>
  <c r="Z7266" i="1" s="1"/>
  <c r="D7266" i="1"/>
  <c r="Q7266" i="1" s="1"/>
  <c r="A7268" i="1" l="1"/>
  <c r="C7267" i="1"/>
  <c r="B7267" i="1" s="1" a="1"/>
  <c r="B7267" i="1" s="1"/>
  <c r="Z7267" i="1" s="1"/>
  <c r="D7267" i="1"/>
  <c r="Q7267" i="1" s="1"/>
  <c r="C7268" i="1" l="1"/>
  <c r="B7268" i="1" s="1" a="1"/>
  <c r="B7268" i="1" s="1"/>
  <c r="Z7268" i="1" s="1"/>
  <c r="D7268" i="1"/>
  <c r="Q7268" i="1" s="1"/>
  <c r="A7269" i="1"/>
  <c r="A7270" i="1" l="1"/>
  <c r="C7269" i="1"/>
  <c r="B7269" i="1" s="1" a="1"/>
  <c r="B7269" i="1" s="1"/>
  <c r="Z7269" i="1" s="1"/>
  <c r="D7269" i="1"/>
  <c r="Q7269" i="1" s="1"/>
  <c r="A7271" i="1" l="1"/>
  <c r="C7270" i="1"/>
  <c r="B7270" i="1" s="1" a="1"/>
  <c r="B7270" i="1" s="1"/>
  <c r="Z7270" i="1" s="1"/>
  <c r="D7270" i="1"/>
  <c r="Q7270" i="1" s="1"/>
  <c r="D7271" i="1" l="1"/>
  <c r="Q7271" i="1" s="1"/>
  <c r="A7272" i="1"/>
  <c r="C7271" i="1"/>
  <c r="B7271" i="1" s="1" a="1"/>
  <c r="B7271" i="1" s="1"/>
  <c r="Z7271" i="1" s="1"/>
  <c r="A7273" i="1" l="1"/>
  <c r="C7272" i="1"/>
  <c r="B7272" i="1" s="1" a="1"/>
  <c r="B7272" i="1" s="1"/>
  <c r="Z7272" i="1" s="1"/>
  <c r="D7272" i="1"/>
  <c r="Q7272" i="1" s="1"/>
  <c r="A7274" i="1" l="1"/>
  <c r="C7273" i="1"/>
  <c r="B7273" i="1" s="1" a="1"/>
  <c r="B7273" i="1" s="1"/>
  <c r="Z7273" i="1" s="1"/>
  <c r="D7273" i="1"/>
  <c r="Q7273" i="1" s="1"/>
  <c r="A7275" i="1" l="1"/>
  <c r="C7274" i="1"/>
  <c r="B7274" i="1" s="1" a="1"/>
  <c r="B7274" i="1" s="1"/>
  <c r="Z7274" i="1" s="1"/>
  <c r="D7274" i="1"/>
  <c r="Q7274" i="1" s="1"/>
  <c r="A7276" i="1" l="1"/>
  <c r="C7275" i="1"/>
  <c r="B7275" i="1" s="1" a="1"/>
  <c r="B7275" i="1" s="1"/>
  <c r="Z7275" i="1" s="1"/>
  <c r="D7275" i="1"/>
  <c r="Q7275" i="1" s="1"/>
  <c r="C7276" i="1" l="1"/>
  <c r="B7276" i="1" s="1" a="1"/>
  <c r="B7276" i="1" s="1"/>
  <c r="Z7276" i="1" s="1"/>
  <c r="D7276" i="1"/>
  <c r="Q7276" i="1" s="1"/>
  <c r="A7277" i="1"/>
  <c r="A7278" i="1" l="1"/>
  <c r="C7277" i="1"/>
  <c r="B7277" i="1" s="1" a="1"/>
  <c r="B7277" i="1" s="1"/>
  <c r="Z7277" i="1" s="1"/>
  <c r="D7277" i="1"/>
  <c r="Q7277" i="1" s="1"/>
  <c r="A7279" i="1" l="1"/>
  <c r="C7278" i="1"/>
  <c r="B7278" i="1" s="1" a="1"/>
  <c r="B7278" i="1" s="1"/>
  <c r="Z7278" i="1" s="1"/>
  <c r="D7278" i="1"/>
  <c r="Q7278" i="1" s="1"/>
  <c r="D7279" i="1" l="1"/>
  <c r="Q7279" i="1" s="1"/>
  <c r="A7280" i="1"/>
  <c r="C7279" i="1"/>
  <c r="B7279" i="1" s="1" a="1"/>
  <c r="B7279" i="1" s="1"/>
  <c r="Z7279" i="1" s="1"/>
  <c r="A7281" i="1" l="1"/>
  <c r="C7280" i="1"/>
  <c r="B7280" i="1" s="1" a="1"/>
  <c r="B7280" i="1" s="1"/>
  <c r="Z7280" i="1" s="1"/>
  <c r="D7280" i="1"/>
  <c r="Q7280" i="1" s="1"/>
  <c r="A7282" i="1" l="1"/>
  <c r="C7281" i="1"/>
  <c r="B7281" i="1" s="1" a="1"/>
  <c r="B7281" i="1" s="1"/>
  <c r="Z7281" i="1" s="1"/>
  <c r="D7281" i="1"/>
  <c r="Q7281" i="1" s="1"/>
  <c r="A7283" i="1" l="1"/>
  <c r="C7282" i="1"/>
  <c r="B7282" i="1" s="1" a="1"/>
  <c r="B7282" i="1" s="1"/>
  <c r="Z7282" i="1" s="1"/>
  <c r="D7282" i="1"/>
  <c r="Q7282" i="1" s="1"/>
  <c r="A7284" i="1" l="1"/>
  <c r="C7283" i="1"/>
  <c r="B7283" i="1" s="1" a="1"/>
  <c r="B7283" i="1" s="1"/>
  <c r="Z7283" i="1" s="1"/>
  <c r="D7283" i="1"/>
  <c r="Q7283" i="1" s="1"/>
  <c r="C7284" i="1" l="1"/>
  <c r="B7284" i="1" s="1" a="1"/>
  <c r="B7284" i="1" s="1"/>
  <c r="Z7284" i="1" s="1"/>
  <c r="D7284" i="1"/>
  <c r="Q7284" i="1" s="1"/>
  <c r="A7285" i="1"/>
  <c r="A7286" i="1" l="1"/>
  <c r="C7285" i="1"/>
  <c r="B7285" i="1" s="1" a="1"/>
  <c r="B7285" i="1" s="1"/>
  <c r="Z7285" i="1" s="1"/>
  <c r="D7285" i="1"/>
  <c r="Q7285" i="1" s="1"/>
  <c r="A7287" i="1" l="1"/>
  <c r="C7286" i="1"/>
  <c r="B7286" i="1" s="1" a="1"/>
  <c r="B7286" i="1" s="1"/>
  <c r="Z7286" i="1" s="1"/>
  <c r="D7286" i="1"/>
  <c r="Q7286" i="1" s="1"/>
  <c r="D7287" i="1" l="1"/>
  <c r="Q7287" i="1" s="1"/>
  <c r="A7288" i="1"/>
  <c r="C7287" i="1"/>
  <c r="B7287" i="1" s="1" a="1"/>
  <c r="B7287" i="1" s="1"/>
  <c r="Z7287" i="1" s="1"/>
  <c r="A7289" i="1" l="1"/>
  <c r="C7288" i="1"/>
  <c r="B7288" i="1" s="1" a="1"/>
  <c r="B7288" i="1" s="1"/>
  <c r="Z7288" i="1" s="1"/>
  <c r="D7288" i="1"/>
  <c r="Q7288" i="1" s="1"/>
  <c r="D7289" i="1" l="1"/>
  <c r="Q7289" i="1" s="1"/>
  <c r="A7290" i="1"/>
  <c r="C7289" i="1"/>
  <c r="B7289" i="1" s="1" a="1"/>
  <c r="B7289" i="1" s="1"/>
  <c r="Z7289" i="1" s="1"/>
  <c r="A7291" i="1" l="1"/>
  <c r="C7290" i="1"/>
  <c r="B7290" i="1" s="1" a="1"/>
  <c r="B7290" i="1" s="1"/>
  <c r="Z7290" i="1" s="1"/>
  <c r="D7290" i="1"/>
  <c r="Q7290" i="1" s="1"/>
  <c r="A7292" i="1" l="1"/>
  <c r="C7291" i="1"/>
  <c r="B7291" i="1" s="1" a="1"/>
  <c r="B7291" i="1" s="1"/>
  <c r="Z7291" i="1" s="1"/>
  <c r="D7291" i="1"/>
  <c r="Q7291" i="1" s="1"/>
  <c r="C7292" i="1" l="1"/>
  <c r="B7292" i="1" s="1" a="1"/>
  <c r="B7292" i="1" s="1"/>
  <c r="Z7292" i="1" s="1"/>
  <c r="D7292" i="1"/>
  <c r="Q7292" i="1" s="1"/>
  <c r="A7293" i="1"/>
  <c r="A7294" i="1" l="1"/>
  <c r="C7293" i="1"/>
  <c r="B7293" i="1" s="1" a="1"/>
  <c r="B7293" i="1" s="1"/>
  <c r="Z7293" i="1" s="1"/>
  <c r="D7293" i="1"/>
  <c r="Q7293" i="1" s="1"/>
  <c r="A7295" i="1" l="1"/>
  <c r="C7294" i="1"/>
  <c r="B7294" i="1" s="1" a="1"/>
  <c r="B7294" i="1" s="1"/>
  <c r="Z7294" i="1" s="1"/>
  <c r="D7294" i="1"/>
  <c r="Q7294" i="1" s="1"/>
  <c r="D7295" i="1" l="1"/>
  <c r="Q7295" i="1" s="1"/>
  <c r="A7296" i="1"/>
  <c r="C7295" i="1"/>
  <c r="B7295" i="1" s="1" a="1"/>
  <c r="B7295" i="1" s="1"/>
  <c r="Z7295" i="1" s="1"/>
  <c r="A7297" i="1" l="1"/>
  <c r="C7296" i="1"/>
  <c r="B7296" i="1" s="1" a="1"/>
  <c r="B7296" i="1" s="1"/>
  <c r="Z7296" i="1" s="1"/>
  <c r="D7296" i="1"/>
  <c r="Q7296" i="1" s="1"/>
  <c r="A7298" i="1" l="1"/>
  <c r="C7297" i="1"/>
  <c r="B7297" i="1" s="1" a="1"/>
  <c r="B7297" i="1" s="1"/>
  <c r="Z7297" i="1" s="1"/>
  <c r="D7297" i="1"/>
  <c r="Q7297" i="1" s="1"/>
  <c r="A7299" i="1" l="1"/>
  <c r="C7298" i="1"/>
  <c r="B7298" i="1" s="1" a="1"/>
  <c r="B7298" i="1" s="1"/>
  <c r="Z7298" i="1" s="1"/>
  <c r="D7298" i="1"/>
  <c r="Q7298" i="1" s="1"/>
  <c r="A7300" i="1" l="1"/>
  <c r="C7299" i="1"/>
  <c r="B7299" i="1" s="1" a="1"/>
  <c r="B7299" i="1" s="1"/>
  <c r="Z7299" i="1" s="1"/>
  <c r="D7299" i="1"/>
  <c r="Q7299" i="1" s="1"/>
  <c r="A7301" i="1" l="1"/>
  <c r="C7300" i="1"/>
  <c r="B7300" i="1" s="1" a="1"/>
  <c r="B7300" i="1" s="1"/>
  <c r="Z7300" i="1" s="1"/>
  <c r="D7300" i="1"/>
  <c r="Q7300" i="1" s="1"/>
  <c r="A7302" i="1" l="1"/>
  <c r="C7301" i="1"/>
  <c r="B7301" i="1" s="1" a="1"/>
  <c r="B7301" i="1" s="1"/>
  <c r="Z7301" i="1" s="1"/>
  <c r="D7301" i="1"/>
  <c r="Q7301" i="1" s="1"/>
  <c r="A7303" i="1" l="1"/>
  <c r="C7302" i="1"/>
  <c r="B7302" i="1" s="1" a="1"/>
  <c r="B7302" i="1" s="1"/>
  <c r="Z7302" i="1" s="1"/>
  <c r="D7302" i="1"/>
  <c r="Q7302" i="1" s="1"/>
  <c r="D7303" i="1" l="1"/>
  <c r="Q7303" i="1" s="1"/>
  <c r="A7304" i="1"/>
  <c r="C7303" i="1"/>
  <c r="B7303" i="1" s="1" a="1"/>
  <c r="B7303" i="1" s="1"/>
  <c r="Z7303" i="1" s="1"/>
  <c r="A7305" i="1" l="1"/>
  <c r="C7304" i="1"/>
  <c r="B7304" i="1" s="1" a="1"/>
  <c r="B7304" i="1" s="1"/>
  <c r="Z7304" i="1" s="1"/>
  <c r="D7304" i="1"/>
  <c r="Q7304" i="1" s="1"/>
  <c r="A7306" i="1" l="1"/>
  <c r="C7305" i="1"/>
  <c r="B7305" i="1" s="1" a="1"/>
  <c r="B7305" i="1" s="1"/>
  <c r="Z7305" i="1" s="1"/>
  <c r="D7305" i="1"/>
  <c r="Q7305" i="1" s="1"/>
  <c r="A7307" i="1" l="1"/>
  <c r="C7306" i="1"/>
  <c r="B7306" i="1" s="1" a="1"/>
  <c r="B7306" i="1" s="1"/>
  <c r="Z7306" i="1" s="1"/>
  <c r="D7306" i="1"/>
  <c r="Q7306" i="1" s="1"/>
  <c r="A7308" i="1" l="1"/>
  <c r="C7307" i="1"/>
  <c r="B7307" i="1" s="1" a="1"/>
  <c r="B7307" i="1" s="1"/>
  <c r="Z7307" i="1" s="1"/>
  <c r="D7307" i="1"/>
  <c r="Q7307" i="1" s="1"/>
  <c r="A7309" i="1" l="1"/>
  <c r="C7308" i="1"/>
  <c r="B7308" i="1" s="1" a="1"/>
  <c r="B7308" i="1" s="1"/>
  <c r="Z7308" i="1" s="1"/>
  <c r="D7308" i="1"/>
  <c r="Q7308" i="1" s="1"/>
  <c r="A7310" i="1" l="1"/>
  <c r="C7309" i="1"/>
  <c r="B7309" i="1" s="1" a="1"/>
  <c r="B7309" i="1" s="1"/>
  <c r="Z7309" i="1" s="1"/>
  <c r="D7309" i="1"/>
  <c r="Q7309" i="1" s="1"/>
  <c r="C7310" i="1" l="1"/>
  <c r="B7310" i="1" s="1" a="1"/>
  <c r="B7310" i="1" s="1"/>
  <c r="Z7310" i="1" s="1"/>
  <c r="D7310" i="1"/>
  <c r="Q7310" i="1" s="1"/>
  <c r="A7311" i="1"/>
  <c r="D7311" i="1" l="1"/>
  <c r="Q7311" i="1" s="1"/>
  <c r="A7312" i="1"/>
  <c r="C7311" i="1"/>
  <c r="B7311" i="1" s="1" a="1"/>
  <c r="B7311" i="1" s="1"/>
  <c r="Z7311" i="1" s="1"/>
  <c r="A7313" i="1" l="1"/>
  <c r="C7312" i="1"/>
  <c r="B7312" i="1" s="1" a="1"/>
  <c r="B7312" i="1" s="1"/>
  <c r="Z7312" i="1" s="1"/>
  <c r="D7312" i="1"/>
  <c r="Q7312" i="1" s="1"/>
  <c r="A7314" i="1" l="1"/>
  <c r="C7313" i="1"/>
  <c r="B7313" i="1" s="1" a="1"/>
  <c r="B7313" i="1" s="1"/>
  <c r="Z7313" i="1" s="1"/>
  <c r="D7313" i="1"/>
  <c r="Q7313" i="1" s="1"/>
  <c r="A7315" i="1" l="1"/>
  <c r="C7314" i="1"/>
  <c r="B7314" i="1" s="1" a="1"/>
  <c r="B7314" i="1" s="1"/>
  <c r="Z7314" i="1" s="1"/>
  <c r="D7314" i="1"/>
  <c r="Q7314" i="1" s="1"/>
  <c r="A7316" i="1" l="1"/>
  <c r="C7315" i="1"/>
  <c r="B7315" i="1" s="1" a="1"/>
  <c r="B7315" i="1" s="1"/>
  <c r="Z7315" i="1" s="1"/>
  <c r="D7315" i="1"/>
  <c r="Q7315" i="1" s="1"/>
  <c r="C7316" i="1" l="1"/>
  <c r="B7316" i="1" s="1" a="1"/>
  <c r="B7316" i="1" s="1"/>
  <c r="Z7316" i="1" s="1"/>
  <c r="D7316" i="1"/>
  <c r="Q7316" i="1" s="1"/>
  <c r="A7317" i="1"/>
  <c r="A7318" i="1" l="1"/>
  <c r="C7317" i="1"/>
  <c r="B7317" i="1" s="1" a="1"/>
  <c r="B7317" i="1" s="1"/>
  <c r="Z7317" i="1" s="1"/>
  <c r="D7317" i="1"/>
  <c r="Q7317" i="1" s="1"/>
  <c r="A7319" i="1" l="1"/>
  <c r="C7318" i="1"/>
  <c r="B7318" i="1" s="1" a="1"/>
  <c r="B7318" i="1" s="1"/>
  <c r="Z7318" i="1" s="1"/>
  <c r="D7318" i="1"/>
  <c r="Q7318" i="1" s="1"/>
  <c r="A7320" i="1" l="1"/>
  <c r="C7319" i="1"/>
  <c r="B7319" i="1" s="1" a="1"/>
  <c r="B7319" i="1" s="1"/>
  <c r="Z7319" i="1" s="1"/>
  <c r="D7319" i="1"/>
  <c r="Q7319" i="1" s="1"/>
  <c r="A7321" i="1" l="1"/>
  <c r="C7320" i="1"/>
  <c r="B7320" i="1" s="1" a="1"/>
  <c r="B7320" i="1" s="1"/>
  <c r="Z7320" i="1" s="1"/>
  <c r="D7320" i="1"/>
  <c r="Q7320" i="1" s="1"/>
  <c r="A7322" i="1" l="1"/>
  <c r="C7321" i="1"/>
  <c r="B7321" i="1" s="1" a="1"/>
  <c r="B7321" i="1" s="1"/>
  <c r="Z7321" i="1" s="1"/>
  <c r="D7321" i="1"/>
  <c r="Q7321" i="1" s="1"/>
  <c r="A7323" i="1" l="1"/>
  <c r="C7322" i="1"/>
  <c r="B7322" i="1" s="1" a="1"/>
  <c r="B7322" i="1" s="1"/>
  <c r="Z7322" i="1" s="1"/>
  <c r="D7322" i="1"/>
  <c r="Q7322" i="1" s="1"/>
  <c r="A7324" i="1" l="1"/>
  <c r="C7323" i="1"/>
  <c r="B7323" i="1" s="1" a="1"/>
  <c r="B7323" i="1" s="1"/>
  <c r="Z7323" i="1" s="1"/>
  <c r="D7323" i="1"/>
  <c r="Q7323" i="1" s="1"/>
  <c r="C7324" i="1" l="1"/>
  <c r="B7324" i="1" s="1" a="1"/>
  <c r="B7324" i="1" s="1"/>
  <c r="Z7324" i="1" s="1"/>
  <c r="D7324" i="1"/>
  <c r="Q7324" i="1" s="1"/>
  <c r="A7325" i="1"/>
  <c r="A7326" i="1" l="1"/>
  <c r="C7325" i="1"/>
  <c r="B7325" i="1" s="1" a="1"/>
  <c r="B7325" i="1" s="1"/>
  <c r="Z7325" i="1" s="1"/>
  <c r="D7325" i="1"/>
  <c r="Q7325" i="1" s="1"/>
  <c r="A7327" i="1" l="1"/>
  <c r="C7326" i="1"/>
  <c r="B7326" i="1" s="1" a="1"/>
  <c r="B7326" i="1" s="1"/>
  <c r="Z7326" i="1" s="1"/>
  <c r="D7326" i="1"/>
  <c r="Q7326" i="1" s="1"/>
  <c r="D7327" i="1" l="1"/>
  <c r="Q7327" i="1" s="1"/>
  <c r="A7328" i="1"/>
  <c r="C7327" i="1"/>
  <c r="B7327" i="1" s="1" a="1"/>
  <c r="B7327" i="1" s="1"/>
  <c r="Z7327" i="1" s="1"/>
  <c r="A7329" i="1" l="1"/>
  <c r="C7328" i="1"/>
  <c r="B7328" i="1" s="1" a="1"/>
  <c r="B7328" i="1" s="1"/>
  <c r="Z7328" i="1" s="1"/>
  <c r="D7328" i="1"/>
  <c r="Q7328" i="1" s="1"/>
  <c r="A7330" i="1" l="1"/>
  <c r="C7329" i="1"/>
  <c r="B7329" i="1" s="1" a="1"/>
  <c r="B7329" i="1" s="1"/>
  <c r="Z7329" i="1" s="1"/>
  <c r="D7329" i="1"/>
  <c r="Q7329" i="1" s="1"/>
  <c r="A7331" i="1" l="1"/>
  <c r="C7330" i="1"/>
  <c r="B7330" i="1" s="1" a="1"/>
  <c r="B7330" i="1" s="1"/>
  <c r="Z7330" i="1" s="1"/>
  <c r="D7330" i="1"/>
  <c r="Q7330" i="1" s="1"/>
  <c r="A7332" i="1" l="1"/>
  <c r="C7331" i="1"/>
  <c r="B7331" i="1" s="1" a="1"/>
  <c r="B7331" i="1" s="1"/>
  <c r="Z7331" i="1" s="1"/>
  <c r="D7331" i="1"/>
  <c r="Q7331" i="1" s="1"/>
  <c r="C7332" i="1" l="1"/>
  <c r="B7332" i="1" s="1" a="1"/>
  <c r="B7332" i="1" s="1"/>
  <c r="Z7332" i="1" s="1"/>
  <c r="D7332" i="1"/>
  <c r="Q7332" i="1" s="1"/>
  <c r="A7333" i="1"/>
  <c r="A7334" i="1" l="1"/>
  <c r="C7333" i="1"/>
  <c r="B7333" i="1" s="1" a="1"/>
  <c r="B7333" i="1" s="1"/>
  <c r="Z7333" i="1" s="1"/>
  <c r="D7333" i="1"/>
  <c r="Q7333" i="1" s="1"/>
  <c r="A7335" i="1" l="1"/>
  <c r="C7334" i="1"/>
  <c r="B7334" i="1" s="1" a="1"/>
  <c r="B7334" i="1" s="1"/>
  <c r="Z7334" i="1" s="1"/>
  <c r="D7334" i="1"/>
  <c r="Q7334" i="1" s="1"/>
  <c r="D7335" i="1" l="1"/>
  <c r="Q7335" i="1" s="1"/>
  <c r="A7336" i="1"/>
  <c r="C7335" i="1"/>
  <c r="B7335" i="1" s="1" a="1"/>
  <c r="B7335" i="1" s="1"/>
  <c r="Z7335" i="1" s="1"/>
  <c r="A7337" i="1" l="1"/>
  <c r="C7336" i="1"/>
  <c r="B7336" i="1" s="1" a="1"/>
  <c r="B7336" i="1" s="1"/>
  <c r="Z7336" i="1" s="1"/>
  <c r="D7336" i="1"/>
  <c r="Q7336" i="1" s="1"/>
  <c r="D7337" i="1" l="1"/>
  <c r="Q7337" i="1" s="1"/>
  <c r="A7338" i="1"/>
  <c r="C7337" i="1"/>
  <c r="B7337" i="1" s="1" a="1"/>
  <c r="B7337" i="1" s="1"/>
  <c r="Z7337" i="1" s="1"/>
  <c r="A7339" i="1" l="1"/>
  <c r="C7338" i="1"/>
  <c r="B7338" i="1" s="1" a="1"/>
  <c r="B7338" i="1" s="1"/>
  <c r="Z7338" i="1" s="1"/>
  <c r="D7338" i="1"/>
  <c r="Q7338" i="1" s="1"/>
  <c r="A7340" i="1" l="1"/>
  <c r="C7339" i="1"/>
  <c r="B7339" i="1" s="1" a="1"/>
  <c r="B7339" i="1" s="1"/>
  <c r="Z7339" i="1" s="1"/>
  <c r="D7339" i="1"/>
  <c r="Q7339" i="1" s="1"/>
  <c r="A7341" i="1" l="1"/>
  <c r="C7340" i="1"/>
  <c r="B7340" i="1" s="1" a="1"/>
  <c r="B7340" i="1" s="1"/>
  <c r="Z7340" i="1" s="1"/>
  <c r="D7340" i="1"/>
  <c r="Q7340" i="1" s="1"/>
  <c r="A7342" i="1" l="1"/>
  <c r="C7341" i="1"/>
  <c r="B7341" i="1" s="1" a="1"/>
  <c r="B7341" i="1" s="1"/>
  <c r="Z7341" i="1" s="1"/>
  <c r="D7341" i="1"/>
  <c r="Q7341" i="1" s="1"/>
  <c r="A7343" i="1" l="1"/>
  <c r="C7342" i="1"/>
  <c r="B7342" i="1" s="1" a="1"/>
  <c r="B7342" i="1" s="1"/>
  <c r="Z7342" i="1" s="1"/>
  <c r="D7342" i="1"/>
  <c r="Q7342" i="1" s="1"/>
  <c r="A7344" i="1" l="1"/>
  <c r="C7343" i="1"/>
  <c r="B7343" i="1" s="1" a="1"/>
  <c r="B7343" i="1" s="1"/>
  <c r="Z7343" i="1" s="1"/>
  <c r="D7343" i="1"/>
  <c r="Q7343" i="1" s="1"/>
  <c r="A7345" i="1" l="1"/>
  <c r="C7344" i="1"/>
  <c r="B7344" i="1" s="1" a="1"/>
  <c r="B7344" i="1" s="1"/>
  <c r="Z7344" i="1" s="1"/>
  <c r="D7344" i="1"/>
  <c r="Q7344" i="1" s="1"/>
  <c r="D7345" i="1" l="1"/>
  <c r="Q7345" i="1" s="1"/>
  <c r="A7346" i="1"/>
  <c r="C7345" i="1"/>
  <c r="B7345" i="1" s="1" a="1"/>
  <c r="B7345" i="1" s="1"/>
  <c r="Z7345" i="1" s="1"/>
  <c r="A7347" i="1" l="1"/>
  <c r="C7346" i="1"/>
  <c r="B7346" i="1" s="1" a="1"/>
  <c r="B7346" i="1" s="1"/>
  <c r="Z7346" i="1" s="1"/>
  <c r="D7346" i="1"/>
  <c r="Q7346" i="1" s="1"/>
  <c r="A7348" i="1" l="1"/>
  <c r="C7347" i="1"/>
  <c r="B7347" i="1" s="1" a="1"/>
  <c r="B7347" i="1" s="1"/>
  <c r="Z7347" i="1" s="1"/>
  <c r="D7347" i="1"/>
  <c r="Q7347" i="1" s="1"/>
  <c r="C7348" i="1" l="1"/>
  <c r="B7348" i="1" s="1" a="1"/>
  <c r="B7348" i="1" s="1"/>
  <c r="Z7348" i="1" s="1"/>
  <c r="D7348" i="1"/>
  <c r="Q7348" i="1" s="1"/>
  <c r="A7349" i="1"/>
  <c r="A7350" i="1" l="1"/>
  <c r="C7349" i="1"/>
  <c r="B7349" i="1" s="1" a="1"/>
  <c r="B7349" i="1" s="1"/>
  <c r="Z7349" i="1" s="1"/>
  <c r="D7349" i="1"/>
  <c r="Q7349" i="1" s="1"/>
  <c r="A7351" i="1" l="1"/>
  <c r="C7350" i="1"/>
  <c r="B7350" i="1" s="1" a="1"/>
  <c r="B7350" i="1" s="1"/>
  <c r="Z7350" i="1" s="1"/>
  <c r="D7350" i="1"/>
  <c r="Q7350" i="1" s="1"/>
  <c r="D7351" i="1" l="1"/>
  <c r="Q7351" i="1" s="1"/>
  <c r="A7352" i="1"/>
  <c r="C7351" i="1"/>
  <c r="B7351" i="1" s="1" a="1"/>
  <c r="B7351" i="1" s="1"/>
  <c r="Z7351" i="1" s="1"/>
  <c r="A7353" i="1" l="1"/>
  <c r="C7352" i="1"/>
  <c r="B7352" i="1" s="1" a="1"/>
  <c r="B7352" i="1" s="1"/>
  <c r="Z7352" i="1" s="1"/>
  <c r="D7352" i="1"/>
  <c r="Q7352" i="1" s="1"/>
  <c r="A7354" i="1" l="1"/>
  <c r="C7353" i="1"/>
  <c r="B7353" i="1" s="1" a="1"/>
  <c r="B7353" i="1" s="1"/>
  <c r="Z7353" i="1" s="1"/>
  <c r="D7353" i="1"/>
  <c r="Q7353" i="1" s="1"/>
  <c r="A7355" i="1" l="1"/>
  <c r="C7354" i="1"/>
  <c r="B7354" i="1" s="1" a="1"/>
  <c r="B7354" i="1" s="1"/>
  <c r="Z7354" i="1" s="1"/>
  <c r="D7354" i="1"/>
  <c r="Q7354" i="1" s="1"/>
  <c r="A7356" i="1" l="1"/>
  <c r="C7355" i="1"/>
  <c r="B7355" i="1" s="1" a="1"/>
  <c r="B7355" i="1" s="1"/>
  <c r="Z7355" i="1" s="1"/>
  <c r="D7355" i="1"/>
  <c r="Q7355" i="1" s="1"/>
  <c r="C7356" i="1" l="1"/>
  <c r="B7356" i="1" s="1" a="1"/>
  <c r="B7356" i="1" s="1"/>
  <c r="Z7356" i="1" s="1"/>
  <c r="D7356" i="1"/>
  <c r="Q7356" i="1" s="1"/>
  <c r="A7357" i="1"/>
  <c r="A7358" i="1" l="1"/>
  <c r="C7357" i="1"/>
  <c r="B7357" i="1" s="1" a="1"/>
  <c r="B7357" i="1" s="1"/>
  <c r="Z7357" i="1" s="1"/>
  <c r="D7357" i="1"/>
  <c r="Q7357" i="1" s="1"/>
  <c r="A7359" i="1" l="1"/>
  <c r="C7358" i="1"/>
  <c r="B7358" i="1" s="1" a="1"/>
  <c r="B7358" i="1" s="1"/>
  <c r="Z7358" i="1" s="1"/>
  <c r="D7358" i="1"/>
  <c r="Q7358" i="1" s="1"/>
  <c r="D7359" i="1" l="1"/>
  <c r="Q7359" i="1" s="1"/>
  <c r="A7360" i="1"/>
  <c r="C7359" i="1"/>
  <c r="B7359" i="1" s="1" a="1"/>
  <c r="B7359" i="1" s="1"/>
  <c r="Z7359" i="1" s="1"/>
  <c r="A7361" i="1" l="1"/>
  <c r="C7360" i="1"/>
  <c r="B7360" i="1" s="1" a="1"/>
  <c r="B7360" i="1" s="1"/>
  <c r="Z7360" i="1" s="1"/>
  <c r="D7360" i="1"/>
  <c r="Q7360" i="1" s="1"/>
  <c r="A7362" i="1" l="1"/>
  <c r="C7361" i="1"/>
  <c r="B7361" i="1" s="1" a="1"/>
  <c r="B7361" i="1" s="1"/>
  <c r="Z7361" i="1" s="1"/>
  <c r="D7361" i="1"/>
  <c r="Q7361" i="1" s="1"/>
  <c r="A7363" i="1" l="1"/>
  <c r="C7362" i="1"/>
  <c r="B7362" i="1" s="1" a="1"/>
  <c r="B7362" i="1" s="1"/>
  <c r="Z7362" i="1" s="1"/>
  <c r="D7362" i="1"/>
  <c r="Q7362" i="1" s="1"/>
  <c r="A7364" i="1" l="1"/>
  <c r="C7363" i="1"/>
  <c r="B7363" i="1" s="1" a="1"/>
  <c r="B7363" i="1" s="1"/>
  <c r="Z7363" i="1" s="1"/>
  <c r="D7363" i="1"/>
  <c r="Q7363" i="1" s="1"/>
  <c r="A7365" i="1" l="1"/>
  <c r="C7364" i="1"/>
  <c r="B7364" i="1" s="1" a="1"/>
  <c r="B7364" i="1" s="1"/>
  <c r="Z7364" i="1" s="1"/>
  <c r="D7364" i="1"/>
  <c r="Q7364" i="1" s="1"/>
  <c r="A7366" i="1" l="1"/>
  <c r="C7365" i="1"/>
  <c r="B7365" i="1" s="1" a="1"/>
  <c r="B7365" i="1" s="1"/>
  <c r="Z7365" i="1" s="1"/>
  <c r="D7365" i="1"/>
  <c r="Q7365" i="1" s="1"/>
  <c r="A7367" i="1" l="1"/>
  <c r="C7366" i="1"/>
  <c r="B7366" i="1" s="1" a="1"/>
  <c r="B7366" i="1" s="1"/>
  <c r="Z7366" i="1" s="1"/>
  <c r="D7366" i="1"/>
  <c r="Q7366" i="1" s="1"/>
  <c r="D7367" i="1" l="1"/>
  <c r="Q7367" i="1" s="1"/>
  <c r="A7368" i="1"/>
  <c r="C7367" i="1"/>
  <c r="B7367" i="1" s="1" a="1"/>
  <c r="B7367" i="1" s="1"/>
  <c r="Z7367" i="1" s="1"/>
  <c r="A7369" i="1" l="1"/>
  <c r="C7368" i="1"/>
  <c r="B7368" i="1" s="1" a="1"/>
  <c r="B7368" i="1" s="1"/>
  <c r="Z7368" i="1" s="1"/>
  <c r="D7368" i="1"/>
  <c r="Q7368" i="1" s="1"/>
  <c r="D7369" i="1" l="1"/>
  <c r="Q7369" i="1" s="1"/>
  <c r="A7370" i="1"/>
  <c r="C7369" i="1"/>
  <c r="B7369" i="1" s="1" a="1"/>
  <c r="B7369" i="1" s="1"/>
  <c r="Z7369" i="1" s="1"/>
  <c r="A7371" i="1" l="1"/>
  <c r="C7370" i="1"/>
  <c r="B7370" i="1" s="1" a="1"/>
  <c r="B7370" i="1" s="1"/>
  <c r="Z7370" i="1" s="1"/>
  <c r="D7370" i="1"/>
  <c r="Q7370" i="1" s="1"/>
  <c r="A7372" i="1" l="1"/>
  <c r="C7371" i="1"/>
  <c r="B7371" i="1" s="1" a="1"/>
  <c r="B7371" i="1" s="1"/>
  <c r="Z7371" i="1" s="1"/>
  <c r="D7371" i="1"/>
  <c r="Q7371" i="1" s="1"/>
  <c r="C7372" i="1" l="1"/>
  <c r="B7372" i="1" s="1" a="1"/>
  <c r="B7372" i="1" s="1"/>
  <c r="Z7372" i="1" s="1"/>
  <c r="D7372" i="1"/>
  <c r="Q7372" i="1" s="1"/>
  <c r="A7373" i="1"/>
  <c r="A7374" i="1" l="1"/>
  <c r="C7373" i="1"/>
  <c r="B7373" i="1" s="1" a="1"/>
  <c r="B7373" i="1" s="1"/>
  <c r="Z7373" i="1" s="1"/>
  <c r="D7373" i="1"/>
  <c r="Q7373" i="1" s="1"/>
  <c r="A7375" i="1" l="1"/>
  <c r="C7374" i="1"/>
  <c r="B7374" i="1" s="1" a="1"/>
  <c r="B7374" i="1" s="1"/>
  <c r="Z7374" i="1" s="1"/>
  <c r="D7374" i="1"/>
  <c r="Q7374" i="1" s="1"/>
  <c r="D7375" i="1" l="1"/>
  <c r="Q7375" i="1" s="1"/>
  <c r="A7376" i="1"/>
  <c r="C7375" i="1"/>
  <c r="B7375" i="1" s="1" a="1"/>
  <c r="B7375" i="1" s="1"/>
  <c r="Z7375" i="1" s="1"/>
  <c r="A7377" i="1" l="1"/>
  <c r="C7376" i="1"/>
  <c r="B7376" i="1" s="1" a="1"/>
  <c r="B7376" i="1" s="1"/>
  <c r="Z7376" i="1" s="1"/>
  <c r="D7376" i="1"/>
  <c r="Q7376" i="1" s="1"/>
  <c r="A7378" i="1" l="1"/>
  <c r="C7377" i="1"/>
  <c r="B7377" i="1" s="1" a="1"/>
  <c r="B7377" i="1" s="1"/>
  <c r="Z7377" i="1" s="1"/>
  <c r="D7377" i="1"/>
  <c r="Q7377" i="1" s="1"/>
  <c r="A7379" i="1" l="1"/>
  <c r="C7378" i="1"/>
  <c r="B7378" i="1" s="1" a="1"/>
  <c r="B7378" i="1" s="1"/>
  <c r="Z7378" i="1" s="1"/>
  <c r="D7378" i="1"/>
  <c r="Q7378" i="1" s="1"/>
  <c r="A7380" i="1" l="1"/>
  <c r="C7379" i="1"/>
  <c r="B7379" i="1" s="1" a="1"/>
  <c r="B7379" i="1" s="1"/>
  <c r="Z7379" i="1" s="1"/>
  <c r="D7379" i="1"/>
  <c r="Q7379" i="1" s="1"/>
  <c r="C7380" i="1" l="1"/>
  <c r="B7380" i="1" s="1" a="1"/>
  <c r="B7380" i="1" s="1"/>
  <c r="Z7380" i="1" s="1"/>
  <c r="D7380" i="1"/>
  <c r="Q7380" i="1" s="1"/>
  <c r="A7381" i="1"/>
  <c r="A7382" i="1" l="1"/>
  <c r="C7381" i="1"/>
  <c r="B7381" i="1" s="1" a="1"/>
  <c r="B7381" i="1" s="1"/>
  <c r="Z7381" i="1" s="1"/>
  <c r="D7381" i="1"/>
  <c r="Q7381" i="1" s="1"/>
  <c r="C7382" i="1" l="1"/>
  <c r="B7382" i="1" s="1" a="1"/>
  <c r="B7382" i="1" s="1"/>
  <c r="Z7382" i="1" s="1"/>
  <c r="D7382" i="1"/>
  <c r="Q7382" i="1" s="1"/>
  <c r="A7383" i="1"/>
  <c r="D7383" i="1" l="1"/>
  <c r="Q7383" i="1" s="1"/>
  <c r="A7384" i="1"/>
  <c r="C7383" i="1"/>
  <c r="B7383" i="1" s="1" a="1"/>
  <c r="B7383" i="1" s="1"/>
  <c r="Z7383" i="1" s="1"/>
  <c r="A7385" i="1" l="1"/>
  <c r="C7384" i="1"/>
  <c r="B7384" i="1" s="1" a="1"/>
  <c r="B7384" i="1" s="1"/>
  <c r="Z7384" i="1" s="1"/>
  <c r="D7384" i="1"/>
  <c r="Q7384" i="1" s="1"/>
  <c r="A7386" i="1" l="1"/>
  <c r="C7385" i="1"/>
  <c r="B7385" i="1" s="1" a="1"/>
  <c r="B7385" i="1" s="1"/>
  <c r="Z7385" i="1" s="1"/>
  <c r="D7385" i="1"/>
  <c r="Q7385" i="1" s="1"/>
  <c r="A7387" i="1" l="1"/>
  <c r="C7386" i="1"/>
  <c r="B7386" i="1" s="1" a="1"/>
  <c r="B7386" i="1" s="1"/>
  <c r="Z7386" i="1" s="1"/>
  <c r="D7386" i="1"/>
  <c r="Q7386" i="1" s="1"/>
  <c r="A7388" i="1" l="1"/>
  <c r="C7387" i="1"/>
  <c r="B7387" i="1" s="1" a="1"/>
  <c r="B7387" i="1" s="1"/>
  <c r="Z7387" i="1" s="1"/>
  <c r="D7387" i="1"/>
  <c r="Q7387" i="1" s="1"/>
  <c r="A7389" i="1" l="1"/>
  <c r="C7388" i="1"/>
  <c r="B7388" i="1" s="1" a="1"/>
  <c r="B7388" i="1" s="1"/>
  <c r="Z7388" i="1" s="1"/>
  <c r="D7388" i="1"/>
  <c r="Q7388" i="1" s="1"/>
  <c r="A7390" i="1" l="1"/>
  <c r="C7389" i="1"/>
  <c r="B7389" i="1" s="1" a="1"/>
  <c r="B7389" i="1" s="1"/>
  <c r="Z7389" i="1" s="1"/>
  <c r="D7389" i="1"/>
  <c r="Q7389" i="1" s="1"/>
  <c r="C7390" i="1" l="1"/>
  <c r="B7390" i="1" s="1" a="1"/>
  <c r="B7390" i="1" s="1"/>
  <c r="Z7390" i="1" s="1"/>
  <c r="D7390" i="1"/>
  <c r="Q7390" i="1" s="1"/>
  <c r="A7391" i="1"/>
  <c r="A7392" i="1" l="1"/>
  <c r="C7391" i="1"/>
  <c r="B7391" i="1" s="1" a="1"/>
  <c r="B7391" i="1" s="1"/>
  <c r="Z7391" i="1" s="1"/>
  <c r="D7391" i="1"/>
  <c r="Q7391" i="1" s="1"/>
  <c r="A7393" i="1" l="1"/>
  <c r="C7392" i="1"/>
  <c r="B7392" i="1" s="1" a="1"/>
  <c r="B7392" i="1" s="1"/>
  <c r="Z7392" i="1" s="1"/>
  <c r="D7392" i="1"/>
  <c r="Q7392" i="1" s="1"/>
  <c r="A7394" i="1" l="1"/>
  <c r="C7393" i="1"/>
  <c r="B7393" i="1" s="1" a="1"/>
  <c r="B7393" i="1" s="1"/>
  <c r="Z7393" i="1" s="1"/>
  <c r="D7393" i="1"/>
  <c r="Q7393" i="1" s="1"/>
  <c r="A7395" i="1" l="1"/>
  <c r="C7394" i="1"/>
  <c r="B7394" i="1" s="1" a="1"/>
  <c r="B7394" i="1" s="1"/>
  <c r="Z7394" i="1" s="1"/>
  <c r="D7394" i="1"/>
  <c r="Q7394" i="1" s="1"/>
  <c r="A7396" i="1" l="1"/>
  <c r="C7395" i="1"/>
  <c r="B7395" i="1" s="1" a="1"/>
  <c r="B7395" i="1" s="1"/>
  <c r="Z7395" i="1" s="1"/>
  <c r="D7395" i="1"/>
  <c r="Q7395" i="1" s="1"/>
  <c r="C7396" i="1" l="1"/>
  <c r="B7396" i="1" s="1" a="1"/>
  <c r="B7396" i="1" s="1"/>
  <c r="Z7396" i="1" s="1"/>
  <c r="D7396" i="1"/>
  <c r="Q7396" i="1" s="1"/>
  <c r="A7397" i="1"/>
  <c r="A7398" i="1" l="1"/>
  <c r="C7397" i="1"/>
  <c r="B7397" i="1" s="1" a="1"/>
  <c r="B7397" i="1" s="1"/>
  <c r="Z7397" i="1" s="1"/>
  <c r="D7397" i="1"/>
  <c r="Q7397" i="1" s="1"/>
  <c r="C7398" i="1" l="1"/>
  <c r="B7398" i="1" s="1" a="1"/>
  <c r="B7398" i="1" s="1"/>
  <c r="Z7398" i="1" s="1"/>
  <c r="D7398" i="1"/>
  <c r="Q7398" i="1" s="1"/>
  <c r="A7399" i="1"/>
  <c r="D7399" i="1" l="1"/>
  <c r="Q7399" i="1" s="1"/>
  <c r="A7400" i="1"/>
  <c r="C7399" i="1"/>
  <c r="B7399" i="1" s="1" a="1"/>
  <c r="B7399" i="1" s="1"/>
  <c r="Z7399" i="1" s="1"/>
  <c r="A7401" i="1" l="1"/>
  <c r="C7400" i="1"/>
  <c r="B7400" i="1" s="1" a="1"/>
  <c r="B7400" i="1" s="1"/>
  <c r="Z7400" i="1" s="1"/>
  <c r="D7400" i="1"/>
  <c r="Q7400" i="1" s="1"/>
  <c r="D7401" i="1" l="1"/>
  <c r="Q7401" i="1" s="1"/>
  <c r="A7402" i="1"/>
  <c r="C7401" i="1"/>
  <c r="B7401" i="1" s="1" a="1"/>
  <c r="B7401" i="1" s="1"/>
  <c r="Z7401" i="1" s="1"/>
  <c r="A7403" i="1" l="1"/>
  <c r="C7402" i="1"/>
  <c r="B7402" i="1" s="1" a="1"/>
  <c r="B7402" i="1" s="1"/>
  <c r="Z7402" i="1" s="1"/>
  <c r="D7402" i="1"/>
  <c r="Q7402" i="1" s="1"/>
  <c r="A7404" i="1" l="1"/>
  <c r="C7403" i="1"/>
  <c r="B7403" i="1" s="1" a="1"/>
  <c r="B7403" i="1" s="1"/>
  <c r="Z7403" i="1" s="1"/>
  <c r="D7403" i="1"/>
  <c r="Q7403" i="1" s="1"/>
  <c r="C7404" i="1" l="1"/>
  <c r="B7404" i="1" s="1" a="1"/>
  <c r="B7404" i="1" s="1"/>
  <c r="Z7404" i="1" s="1"/>
  <c r="D7404" i="1"/>
  <c r="Q7404" i="1" s="1"/>
  <c r="A7405" i="1"/>
  <c r="A7406" i="1" l="1"/>
  <c r="C7405" i="1"/>
  <c r="B7405" i="1" s="1" a="1"/>
  <c r="B7405" i="1" s="1"/>
  <c r="Z7405" i="1" s="1"/>
  <c r="D7405" i="1"/>
  <c r="Q7405" i="1" s="1"/>
  <c r="A7407" i="1" l="1"/>
  <c r="C7406" i="1"/>
  <c r="B7406" i="1" s="1" a="1"/>
  <c r="B7406" i="1" s="1"/>
  <c r="Z7406" i="1" s="1"/>
  <c r="D7406" i="1"/>
  <c r="Q7406" i="1" s="1"/>
  <c r="D7407" i="1" l="1"/>
  <c r="Q7407" i="1" s="1"/>
  <c r="A7408" i="1"/>
  <c r="C7407" i="1"/>
  <c r="B7407" i="1" s="1" a="1"/>
  <c r="B7407" i="1" s="1"/>
  <c r="Z7407" i="1" s="1"/>
  <c r="A7409" i="1" l="1"/>
  <c r="C7408" i="1"/>
  <c r="B7408" i="1" s="1" a="1"/>
  <c r="B7408" i="1" s="1"/>
  <c r="Z7408" i="1" s="1"/>
  <c r="D7408" i="1"/>
  <c r="Q7408" i="1" s="1"/>
  <c r="A7410" i="1" l="1"/>
  <c r="C7409" i="1"/>
  <c r="B7409" i="1" s="1" a="1"/>
  <c r="B7409" i="1" s="1"/>
  <c r="Z7409" i="1" s="1"/>
  <c r="D7409" i="1"/>
  <c r="Q7409" i="1" s="1"/>
  <c r="A7411" i="1" l="1"/>
  <c r="C7410" i="1"/>
  <c r="B7410" i="1" s="1" a="1"/>
  <c r="B7410" i="1" s="1"/>
  <c r="Z7410" i="1" s="1"/>
  <c r="D7410" i="1"/>
  <c r="Q7410" i="1" s="1"/>
  <c r="A7412" i="1" l="1"/>
  <c r="C7411" i="1"/>
  <c r="B7411" i="1" s="1" a="1"/>
  <c r="B7411" i="1" s="1"/>
  <c r="Z7411" i="1" s="1"/>
  <c r="D7411" i="1"/>
  <c r="Q7411" i="1" s="1"/>
  <c r="C7412" i="1" l="1"/>
  <c r="B7412" i="1" s="1" a="1"/>
  <c r="B7412" i="1" s="1"/>
  <c r="Z7412" i="1" s="1"/>
  <c r="D7412" i="1"/>
  <c r="Q7412" i="1" s="1"/>
  <c r="A7413" i="1"/>
  <c r="A7414" i="1" l="1"/>
  <c r="C7413" i="1"/>
  <c r="B7413" i="1" s="1" a="1"/>
  <c r="B7413" i="1" s="1"/>
  <c r="Z7413" i="1" s="1"/>
  <c r="D7413" i="1"/>
  <c r="Q7413" i="1" s="1"/>
  <c r="A7415" i="1" l="1"/>
  <c r="C7414" i="1"/>
  <c r="B7414" i="1" s="1" a="1"/>
  <c r="B7414" i="1" s="1"/>
  <c r="Z7414" i="1" s="1"/>
  <c r="D7414" i="1"/>
  <c r="Q7414" i="1" s="1"/>
  <c r="D7415" i="1" l="1"/>
  <c r="Q7415" i="1" s="1"/>
  <c r="A7416" i="1"/>
  <c r="C7415" i="1"/>
  <c r="B7415" i="1" s="1" a="1"/>
  <c r="B7415" i="1" s="1"/>
  <c r="Z7415" i="1" s="1"/>
  <c r="A7417" i="1" l="1"/>
  <c r="C7416" i="1"/>
  <c r="B7416" i="1" s="1" a="1"/>
  <c r="B7416" i="1" s="1"/>
  <c r="Z7416" i="1" s="1"/>
  <c r="D7416" i="1"/>
  <c r="Q7416" i="1" s="1"/>
  <c r="A7418" i="1" l="1"/>
  <c r="C7417" i="1"/>
  <c r="B7417" i="1" s="1" a="1"/>
  <c r="B7417" i="1" s="1"/>
  <c r="Z7417" i="1" s="1"/>
  <c r="D7417" i="1"/>
  <c r="Q7417" i="1" s="1"/>
  <c r="A7419" i="1" l="1"/>
  <c r="C7418" i="1"/>
  <c r="B7418" i="1" s="1" a="1"/>
  <c r="B7418" i="1" s="1"/>
  <c r="Z7418" i="1" s="1"/>
  <c r="D7418" i="1"/>
  <c r="Q7418" i="1" s="1"/>
  <c r="A7420" i="1" l="1"/>
  <c r="C7419" i="1"/>
  <c r="B7419" i="1" s="1" a="1"/>
  <c r="B7419" i="1" s="1"/>
  <c r="Z7419" i="1" s="1"/>
  <c r="D7419" i="1"/>
  <c r="Q7419" i="1" s="1"/>
  <c r="A7421" i="1" l="1"/>
  <c r="C7420" i="1"/>
  <c r="B7420" i="1" s="1" a="1"/>
  <c r="B7420" i="1" s="1"/>
  <c r="Z7420" i="1" s="1"/>
  <c r="D7420" i="1"/>
  <c r="Q7420" i="1" s="1"/>
  <c r="A7422" i="1" l="1"/>
  <c r="C7421" i="1"/>
  <c r="B7421" i="1" s="1" a="1"/>
  <c r="B7421" i="1" s="1"/>
  <c r="Z7421" i="1" s="1"/>
  <c r="D7421" i="1"/>
  <c r="Q7421" i="1" s="1"/>
  <c r="A7423" i="1" l="1"/>
  <c r="C7422" i="1"/>
  <c r="B7422" i="1" s="1" a="1"/>
  <c r="B7422" i="1" s="1"/>
  <c r="Z7422" i="1" s="1"/>
  <c r="D7422" i="1"/>
  <c r="Q7422" i="1" s="1"/>
  <c r="A7424" i="1" l="1"/>
  <c r="C7423" i="1"/>
  <c r="B7423" i="1" s="1" a="1"/>
  <c r="B7423" i="1" s="1"/>
  <c r="Z7423" i="1" s="1"/>
  <c r="D7423" i="1"/>
  <c r="Q7423" i="1" s="1"/>
  <c r="A7425" i="1" l="1"/>
  <c r="C7424" i="1"/>
  <c r="B7424" i="1" s="1" a="1"/>
  <c r="B7424" i="1" s="1"/>
  <c r="Z7424" i="1" s="1"/>
  <c r="D7424" i="1"/>
  <c r="Q7424" i="1" s="1"/>
  <c r="A7426" i="1" l="1"/>
  <c r="C7425" i="1"/>
  <c r="B7425" i="1" s="1" a="1"/>
  <c r="B7425" i="1" s="1"/>
  <c r="Z7425" i="1" s="1"/>
  <c r="D7425" i="1"/>
  <c r="Q7425" i="1" s="1"/>
  <c r="A7427" i="1" l="1"/>
  <c r="C7426" i="1"/>
  <c r="B7426" i="1" s="1" a="1"/>
  <c r="B7426" i="1" s="1"/>
  <c r="Z7426" i="1" s="1"/>
  <c r="D7426" i="1"/>
  <c r="Q7426" i="1" s="1"/>
  <c r="A7428" i="1" l="1"/>
  <c r="C7427" i="1"/>
  <c r="B7427" i="1" s="1" a="1"/>
  <c r="B7427" i="1" s="1"/>
  <c r="Z7427" i="1" s="1"/>
  <c r="D7427" i="1"/>
  <c r="Q7427" i="1" s="1"/>
  <c r="C7428" i="1" l="1"/>
  <c r="B7428" i="1" s="1" a="1"/>
  <c r="B7428" i="1" s="1"/>
  <c r="Z7428" i="1" s="1"/>
  <c r="D7428" i="1"/>
  <c r="Q7428" i="1" s="1"/>
  <c r="A7429" i="1"/>
  <c r="A7430" i="1" l="1"/>
  <c r="C7429" i="1"/>
  <c r="B7429" i="1" s="1" a="1"/>
  <c r="B7429" i="1" s="1"/>
  <c r="Z7429" i="1" s="1"/>
  <c r="D7429" i="1"/>
  <c r="Q7429" i="1" s="1"/>
  <c r="A7431" i="1" l="1"/>
  <c r="C7430" i="1"/>
  <c r="B7430" i="1" s="1" a="1"/>
  <c r="B7430" i="1" s="1"/>
  <c r="Z7430" i="1" s="1"/>
  <c r="D7430" i="1"/>
  <c r="Q7430" i="1" s="1"/>
  <c r="D7431" i="1" l="1"/>
  <c r="Q7431" i="1" s="1"/>
  <c r="A7432" i="1"/>
  <c r="C7431" i="1"/>
  <c r="B7431" i="1" s="1" a="1"/>
  <c r="B7431" i="1" s="1"/>
  <c r="Z7431" i="1" s="1"/>
  <c r="A7433" i="1" l="1"/>
  <c r="C7432" i="1"/>
  <c r="B7432" i="1" s="1" a="1"/>
  <c r="B7432" i="1" s="1"/>
  <c r="Z7432" i="1" s="1"/>
  <c r="D7432" i="1"/>
  <c r="Q7432" i="1" s="1"/>
  <c r="D7433" i="1" l="1"/>
  <c r="Q7433" i="1" s="1"/>
  <c r="A7434" i="1"/>
  <c r="C7433" i="1"/>
  <c r="B7433" i="1" s="1" a="1"/>
  <c r="B7433" i="1" s="1"/>
  <c r="Z7433" i="1" s="1"/>
  <c r="A7435" i="1" l="1"/>
  <c r="C7434" i="1"/>
  <c r="B7434" i="1" s="1" a="1"/>
  <c r="B7434" i="1" s="1"/>
  <c r="Z7434" i="1" s="1"/>
  <c r="D7434" i="1"/>
  <c r="Q7434" i="1" s="1"/>
  <c r="A7436" i="1" l="1"/>
  <c r="C7435" i="1"/>
  <c r="B7435" i="1" s="1" a="1"/>
  <c r="B7435" i="1" s="1"/>
  <c r="Z7435" i="1" s="1"/>
  <c r="D7435" i="1"/>
  <c r="Q7435" i="1" s="1"/>
  <c r="C7436" i="1" l="1"/>
  <c r="B7436" i="1" s="1" a="1"/>
  <c r="B7436" i="1" s="1"/>
  <c r="Z7436" i="1" s="1"/>
  <c r="D7436" i="1"/>
  <c r="Q7436" i="1" s="1"/>
  <c r="A7437" i="1"/>
  <c r="A7438" i="1" l="1"/>
  <c r="C7437" i="1"/>
  <c r="B7437" i="1" s="1" a="1"/>
  <c r="B7437" i="1" s="1"/>
  <c r="Z7437" i="1" s="1"/>
  <c r="D7437" i="1"/>
  <c r="Q7437" i="1" s="1"/>
  <c r="C7438" i="1" l="1"/>
  <c r="B7438" i="1" s="1" a="1"/>
  <c r="B7438" i="1" s="1"/>
  <c r="Z7438" i="1" s="1"/>
  <c r="D7438" i="1"/>
  <c r="Q7438" i="1" s="1"/>
  <c r="A7439" i="1"/>
  <c r="D7439" i="1" l="1"/>
  <c r="Q7439" i="1" s="1"/>
  <c r="A7440" i="1"/>
  <c r="C7439" i="1"/>
  <c r="B7439" i="1" s="1" a="1"/>
  <c r="B7439" i="1" s="1"/>
  <c r="Z7439" i="1" s="1"/>
  <c r="A7441" i="1" l="1"/>
  <c r="C7440" i="1"/>
  <c r="B7440" i="1" s="1" a="1"/>
  <c r="B7440" i="1" s="1"/>
  <c r="Z7440" i="1" s="1"/>
  <c r="D7440" i="1"/>
  <c r="Q7440" i="1" s="1"/>
  <c r="A7442" i="1" l="1"/>
  <c r="C7441" i="1"/>
  <c r="B7441" i="1" s="1" a="1"/>
  <c r="B7441" i="1" s="1"/>
  <c r="Z7441" i="1" s="1"/>
  <c r="D7441" i="1"/>
  <c r="Q7441" i="1" s="1"/>
  <c r="A7443" i="1" l="1"/>
  <c r="C7442" i="1"/>
  <c r="B7442" i="1" s="1" a="1"/>
  <c r="B7442" i="1" s="1"/>
  <c r="Z7442" i="1" s="1"/>
  <c r="D7442" i="1"/>
  <c r="Q7442" i="1" s="1"/>
  <c r="A7444" i="1" l="1"/>
  <c r="C7443" i="1"/>
  <c r="B7443" i="1" s="1" a="1"/>
  <c r="B7443" i="1" s="1"/>
  <c r="Z7443" i="1" s="1"/>
  <c r="D7443" i="1"/>
  <c r="Q7443" i="1" s="1"/>
  <c r="C7444" i="1" l="1"/>
  <c r="B7444" i="1" s="1" a="1"/>
  <c r="B7444" i="1" s="1"/>
  <c r="Z7444" i="1" s="1"/>
  <c r="D7444" i="1"/>
  <c r="Q7444" i="1" s="1"/>
  <c r="A7445" i="1"/>
  <c r="A7446" i="1" l="1"/>
  <c r="C7445" i="1"/>
  <c r="B7445" i="1" s="1" a="1"/>
  <c r="B7445" i="1" s="1"/>
  <c r="Z7445" i="1" s="1"/>
  <c r="D7445" i="1"/>
  <c r="Q7445" i="1" s="1"/>
  <c r="A7447" i="1" l="1"/>
  <c r="C7446" i="1"/>
  <c r="B7446" i="1" s="1" a="1"/>
  <c r="B7446" i="1" s="1"/>
  <c r="Z7446" i="1" s="1"/>
  <c r="D7446" i="1"/>
  <c r="Q7446" i="1" s="1"/>
  <c r="A7448" i="1" l="1"/>
  <c r="C7447" i="1"/>
  <c r="B7447" i="1" s="1" a="1"/>
  <c r="B7447" i="1" s="1"/>
  <c r="Z7447" i="1" s="1"/>
  <c r="D7447" i="1"/>
  <c r="Q7447" i="1" s="1"/>
  <c r="A7449" i="1" l="1"/>
  <c r="C7448" i="1"/>
  <c r="B7448" i="1" s="1" a="1"/>
  <c r="B7448" i="1" s="1"/>
  <c r="Z7448" i="1" s="1"/>
  <c r="D7448" i="1"/>
  <c r="Q7448" i="1" s="1"/>
  <c r="A7450" i="1" l="1"/>
  <c r="C7449" i="1"/>
  <c r="B7449" i="1" s="1" a="1"/>
  <c r="B7449" i="1" s="1"/>
  <c r="Z7449" i="1" s="1"/>
  <c r="D7449" i="1"/>
  <c r="Q7449" i="1" s="1"/>
  <c r="A7451" i="1" l="1"/>
  <c r="C7450" i="1"/>
  <c r="B7450" i="1" s="1" a="1"/>
  <c r="B7450" i="1" s="1"/>
  <c r="Z7450" i="1" s="1"/>
  <c r="D7450" i="1"/>
  <c r="Q7450" i="1" s="1"/>
  <c r="A7452" i="1" l="1"/>
  <c r="C7451" i="1"/>
  <c r="B7451" i="1" s="1" a="1"/>
  <c r="B7451" i="1" s="1"/>
  <c r="Z7451" i="1" s="1"/>
  <c r="D7451" i="1"/>
  <c r="Q7451" i="1" s="1"/>
  <c r="C7452" i="1" l="1"/>
  <c r="B7452" i="1" s="1" a="1"/>
  <c r="B7452" i="1" s="1"/>
  <c r="Z7452" i="1" s="1"/>
  <c r="D7452" i="1"/>
  <c r="Q7452" i="1" s="1"/>
  <c r="A7453" i="1"/>
  <c r="A7454" i="1" l="1"/>
  <c r="C7453" i="1"/>
  <c r="B7453" i="1" s="1" a="1"/>
  <c r="B7453" i="1" s="1"/>
  <c r="Z7453" i="1" s="1"/>
  <c r="D7453" i="1"/>
  <c r="Q7453" i="1" s="1"/>
  <c r="C7454" i="1" l="1"/>
  <c r="B7454" i="1" s="1" a="1"/>
  <c r="B7454" i="1" s="1"/>
  <c r="Z7454" i="1" s="1"/>
  <c r="D7454" i="1"/>
  <c r="Q7454" i="1" s="1"/>
  <c r="A7455" i="1"/>
  <c r="D7455" i="1" l="1"/>
  <c r="Q7455" i="1" s="1"/>
  <c r="A7456" i="1"/>
  <c r="C7455" i="1"/>
  <c r="B7455" i="1" s="1" a="1"/>
  <c r="B7455" i="1" s="1"/>
  <c r="Z7455" i="1" s="1"/>
  <c r="A7457" i="1" l="1"/>
  <c r="C7456" i="1"/>
  <c r="B7456" i="1" s="1" a="1"/>
  <c r="B7456" i="1" s="1"/>
  <c r="Z7456" i="1" s="1"/>
  <c r="D7456" i="1"/>
  <c r="Q7456" i="1" s="1"/>
  <c r="A7458" i="1" l="1"/>
  <c r="C7457" i="1"/>
  <c r="B7457" i="1" s="1" a="1"/>
  <c r="B7457" i="1" s="1"/>
  <c r="Z7457" i="1" s="1"/>
  <c r="D7457" i="1"/>
  <c r="Q7457" i="1" s="1"/>
  <c r="A7459" i="1" l="1"/>
  <c r="C7458" i="1"/>
  <c r="B7458" i="1" s="1" a="1"/>
  <c r="B7458" i="1" s="1"/>
  <c r="Z7458" i="1" s="1"/>
  <c r="D7458" i="1"/>
  <c r="Q7458" i="1" s="1"/>
  <c r="A7460" i="1" l="1"/>
  <c r="C7459" i="1"/>
  <c r="B7459" i="1" s="1" a="1"/>
  <c r="B7459" i="1" s="1"/>
  <c r="Z7459" i="1" s="1"/>
  <c r="D7459" i="1"/>
  <c r="Q7459" i="1" s="1"/>
  <c r="C7460" i="1" l="1"/>
  <c r="B7460" i="1" s="1" a="1"/>
  <c r="B7460" i="1" s="1"/>
  <c r="Z7460" i="1" s="1"/>
  <c r="D7460" i="1"/>
  <c r="Q7460" i="1" s="1"/>
  <c r="A7461" i="1"/>
  <c r="A7462" i="1" l="1"/>
  <c r="C7461" i="1"/>
  <c r="B7461" i="1" s="1" a="1"/>
  <c r="B7461" i="1" s="1"/>
  <c r="Z7461" i="1" s="1"/>
  <c r="D7461" i="1"/>
  <c r="Q7461" i="1" s="1"/>
  <c r="A7463" i="1" l="1"/>
  <c r="C7462" i="1"/>
  <c r="B7462" i="1" s="1" a="1"/>
  <c r="B7462" i="1" s="1"/>
  <c r="Z7462" i="1" s="1"/>
  <c r="D7462" i="1"/>
  <c r="Q7462" i="1" s="1"/>
  <c r="D7463" i="1" l="1"/>
  <c r="Q7463" i="1" s="1"/>
  <c r="A7464" i="1"/>
  <c r="C7463" i="1"/>
  <c r="B7463" i="1" s="1" a="1"/>
  <c r="B7463" i="1" s="1"/>
  <c r="Z7463" i="1" s="1"/>
  <c r="A7465" i="1" l="1"/>
  <c r="C7464" i="1"/>
  <c r="B7464" i="1" s="1" a="1"/>
  <c r="B7464" i="1" s="1"/>
  <c r="Z7464" i="1" s="1"/>
  <c r="D7464" i="1"/>
  <c r="Q7464" i="1" s="1"/>
  <c r="A7466" i="1" l="1"/>
  <c r="C7465" i="1"/>
  <c r="B7465" i="1" s="1" a="1"/>
  <c r="B7465" i="1" s="1"/>
  <c r="Z7465" i="1" s="1"/>
  <c r="D7465" i="1"/>
  <c r="Q7465" i="1" s="1"/>
  <c r="A7467" i="1" l="1"/>
  <c r="C7466" i="1"/>
  <c r="B7466" i="1" s="1" a="1"/>
  <c r="B7466" i="1" s="1"/>
  <c r="Z7466" i="1" s="1"/>
  <c r="D7466" i="1"/>
  <c r="Q7466" i="1" s="1"/>
  <c r="A7468" i="1" l="1"/>
  <c r="C7467" i="1"/>
  <c r="B7467" i="1" s="1" a="1"/>
  <c r="B7467" i="1" s="1"/>
  <c r="Z7467" i="1" s="1"/>
  <c r="D7467" i="1"/>
  <c r="Q7467" i="1" s="1"/>
  <c r="A7469" i="1" l="1"/>
  <c r="C7468" i="1"/>
  <c r="B7468" i="1" s="1" a="1"/>
  <c r="B7468" i="1" s="1"/>
  <c r="Z7468" i="1" s="1"/>
  <c r="D7468" i="1"/>
  <c r="Q7468" i="1" s="1"/>
  <c r="A7470" i="1" l="1"/>
  <c r="C7469" i="1"/>
  <c r="B7469" i="1" s="1" a="1"/>
  <c r="B7469" i="1" s="1"/>
  <c r="Z7469" i="1" s="1"/>
  <c r="D7469" i="1"/>
  <c r="Q7469" i="1" s="1"/>
  <c r="C7470" i="1" l="1"/>
  <c r="B7470" i="1" s="1" a="1"/>
  <c r="B7470" i="1" s="1"/>
  <c r="Z7470" i="1" s="1"/>
  <c r="D7470" i="1"/>
  <c r="Q7470" i="1" s="1"/>
  <c r="A7471" i="1"/>
  <c r="A7472" i="1" l="1"/>
  <c r="C7471" i="1"/>
  <c r="B7471" i="1" s="1" a="1"/>
  <c r="B7471" i="1" s="1"/>
  <c r="Z7471" i="1" s="1"/>
  <c r="D7471" i="1"/>
  <c r="Q7471" i="1" s="1"/>
  <c r="A7473" i="1" l="1"/>
  <c r="C7472" i="1"/>
  <c r="B7472" i="1" s="1" a="1"/>
  <c r="B7472" i="1" s="1"/>
  <c r="Z7472" i="1" s="1"/>
  <c r="D7472" i="1"/>
  <c r="Q7472" i="1" s="1"/>
  <c r="A7474" i="1" l="1"/>
  <c r="C7473" i="1"/>
  <c r="B7473" i="1" s="1" a="1"/>
  <c r="B7473" i="1" s="1"/>
  <c r="Z7473" i="1" s="1"/>
  <c r="D7473" i="1"/>
  <c r="Q7473" i="1" s="1"/>
  <c r="A7475" i="1" l="1"/>
  <c r="C7474" i="1"/>
  <c r="B7474" i="1" s="1" a="1"/>
  <c r="B7474" i="1" s="1"/>
  <c r="Z7474" i="1" s="1"/>
  <c r="D7474" i="1"/>
  <c r="Q7474" i="1" s="1"/>
  <c r="A7476" i="1" l="1"/>
  <c r="C7475" i="1"/>
  <c r="B7475" i="1" s="1" a="1"/>
  <c r="B7475" i="1" s="1"/>
  <c r="Z7475" i="1" s="1"/>
  <c r="D7475" i="1"/>
  <c r="Q7475" i="1" s="1"/>
  <c r="C7476" i="1" l="1"/>
  <c r="B7476" i="1" s="1" a="1"/>
  <c r="B7476" i="1" s="1"/>
  <c r="Z7476" i="1" s="1"/>
  <c r="D7476" i="1"/>
  <c r="Q7476" i="1" s="1"/>
  <c r="A7477" i="1"/>
  <c r="A7478" i="1" l="1"/>
  <c r="C7477" i="1"/>
  <c r="B7477" i="1" s="1" a="1"/>
  <c r="B7477" i="1" s="1"/>
  <c r="Z7477" i="1" s="1"/>
  <c r="D7477" i="1"/>
  <c r="Q7477" i="1" s="1"/>
  <c r="A7479" i="1" l="1"/>
  <c r="C7478" i="1"/>
  <c r="B7478" i="1" s="1" a="1"/>
  <c r="B7478" i="1" s="1"/>
  <c r="Z7478" i="1" s="1"/>
  <c r="D7478" i="1"/>
  <c r="Q7478" i="1" s="1"/>
  <c r="D7479" i="1" l="1"/>
  <c r="Q7479" i="1" s="1"/>
  <c r="A7480" i="1"/>
  <c r="C7479" i="1"/>
  <c r="B7479" i="1" s="1" a="1"/>
  <c r="B7479" i="1" s="1"/>
  <c r="Z7479" i="1" s="1"/>
  <c r="A7481" i="1" l="1"/>
  <c r="C7480" i="1"/>
  <c r="B7480" i="1" s="1" a="1"/>
  <c r="B7480" i="1" s="1"/>
  <c r="Z7480" i="1" s="1"/>
  <c r="D7480" i="1"/>
  <c r="Q7480" i="1" s="1"/>
  <c r="A7482" i="1" l="1"/>
  <c r="C7481" i="1"/>
  <c r="B7481" i="1" s="1" a="1"/>
  <c r="B7481" i="1" s="1"/>
  <c r="Z7481" i="1" s="1"/>
  <c r="D7481" i="1"/>
  <c r="Q7481" i="1" s="1"/>
  <c r="A7483" i="1" l="1"/>
  <c r="C7482" i="1"/>
  <c r="B7482" i="1" s="1" a="1"/>
  <c r="B7482" i="1" s="1"/>
  <c r="Z7482" i="1" s="1"/>
  <c r="D7482" i="1"/>
  <c r="Q7482" i="1" s="1"/>
  <c r="A7484" i="1" l="1"/>
  <c r="C7483" i="1"/>
  <c r="B7483" i="1" s="1" a="1"/>
  <c r="B7483" i="1" s="1"/>
  <c r="Z7483" i="1" s="1"/>
  <c r="D7483" i="1"/>
  <c r="Q7483" i="1" s="1"/>
  <c r="A7485" i="1" l="1"/>
  <c r="C7484" i="1"/>
  <c r="B7484" i="1" s="1" a="1"/>
  <c r="B7484" i="1" s="1"/>
  <c r="Z7484" i="1" s="1"/>
  <c r="D7484" i="1"/>
  <c r="Q7484" i="1" s="1"/>
  <c r="A7486" i="1" l="1"/>
  <c r="C7485" i="1"/>
  <c r="B7485" i="1" s="1" a="1"/>
  <c r="B7485" i="1" s="1"/>
  <c r="Z7485" i="1" s="1"/>
  <c r="D7485" i="1"/>
  <c r="Q7485" i="1" s="1"/>
  <c r="A7487" i="1" l="1"/>
  <c r="C7486" i="1"/>
  <c r="B7486" i="1" s="1" a="1"/>
  <c r="B7486" i="1" s="1"/>
  <c r="Z7486" i="1" s="1"/>
  <c r="D7486" i="1"/>
  <c r="Q7486" i="1" s="1"/>
  <c r="D7487" i="1" l="1"/>
  <c r="Q7487" i="1" s="1"/>
  <c r="A7488" i="1"/>
  <c r="C7487" i="1"/>
  <c r="B7487" i="1" s="1" a="1"/>
  <c r="B7487" i="1" s="1"/>
  <c r="Z7487" i="1" s="1"/>
  <c r="A7489" i="1" l="1"/>
  <c r="C7488" i="1"/>
  <c r="B7488" i="1" s="1" a="1"/>
  <c r="B7488" i="1" s="1"/>
  <c r="Z7488" i="1" s="1"/>
  <c r="D7488" i="1"/>
  <c r="Q7488" i="1" s="1"/>
  <c r="A7490" i="1" l="1"/>
  <c r="C7489" i="1"/>
  <c r="B7489" i="1" s="1" a="1"/>
  <c r="B7489" i="1" s="1"/>
  <c r="Z7489" i="1" s="1"/>
  <c r="D7489" i="1"/>
  <c r="Q7489" i="1" s="1"/>
  <c r="A7491" i="1" l="1"/>
  <c r="C7490" i="1"/>
  <c r="B7490" i="1" s="1" a="1"/>
  <c r="B7490" i="1" s="1"/>
  <c r="Z7490" i="1" s="1"/>
  <c r="D7490" i="1"/>
  <c r="Q7490" i="1" s="1"/>
  <c r="A7492" i="1" l="1"/>
  <c r="C7491" i="1"/>
  <c r="B7491" i="1" s="1" a="1"/>
  <c r="B7491" i="1" s="1"/>
  <c r="Z7491" i="1" s="1"/>
  <c r="D7491" i="1"/>
  <c r="Q7491" i="1" s="1"/>
  <c r="C7492" i="1" l="1"/>
  <c r="B7492" i="1" s="1" a="1"/>
  <c r="B7492" i="1" s="1"/>
  <c r="Z7492" i="1" s="1"/>
  <c r="D7492" i="1"/>
  <c r="Q7492" i="1" s="1"/>
  <c r="A7493" i="1"/>
  <c r="A7494" i="1" l="1"/>
  <c r="C7493" i="1"/>
  <c r="B7493" i="1" s="1" a="1"/>
  <c r="B7493" i="1" s="1"/>
  <c r="Z7493" i="1" s="1"/>
  <c r="D7493" i="1"/>
  <c r="Q7493" i="1" s="1"/>
  <c r="A7495" i="1" l="1"/>
  <c r="C7494" i="1"/>
  <c r="B7494" i="1" s="1" a="1"/>
  <c r="B7494" i="1" s="1"/>
  <c r="Z7494" i="1" s="1"/>
  <c r="D7494" i="1"/>
  <c r="Q7494" i="1" s="1"/>
  <c r="D7495" i="1" l="1"/>
  <c r="Q7495" i="1" s="1"/>
  <c r="A7496" i="1"/>
  <c r="C7495" i="1"/>
  <c r="B7495" i="1" s="1" a="1"/>
  <c r="B7495" i="1" s="1"/>
  <c r="Z7495" i="1" s="1"/>
  <c r="A7497" i="1" l="1"/>
  <c r="C7496" i="1"/>
  <c r="B7496" i="1" s="1" a="1"/>
  <c r="B7496" i="1" s="1"/>
  <c r="Z7496" i="1" s="1"/>
  <c r="D7496" i="1"/>
  <c r="Q7496" i="1" s="1"/>
  <c r="D7497" i="1" l="1"/>
  <c r="Q7497" i="1" s="1"/>
  <c r="A7498" i="1"/>
  <c r="C7497" i="1"/>
  <c r="B7497" i="1" s="1" a="1"/>
  <c r="B7497" i="1" s="1"/>
  <c r="Z7497" i="1" s="1"/>
  <c r="A7499" i="1" l="1"/>
  <c r="C7498" i="1"/>
  <c r="B7498" i="1" s="1" a="1"/>
  <c r="B7498" i="1" s="1"/>
  <c r="Z7498" i="1" s="1"/>
  <c r="D7498" i="1"/>
  <c r="Q7498" i="1" s="1"/>
  <c r="A7500" i="1" l="1"/>
  <c r="C7499" i="1"/>
  <c r="B7499" i="1" s="1" a="1"/>
  <c r="B7499" i="1" s="1"/>
  <c r="Z7499" i="1" s="1"/>
  <c r="D7499" i="1"/>
  <c r="Q7499" i="1" s="1"/>
  <c r="A7501" i="1" l="1"/>
  <c r="C7500" i="1"/>
  <c r="B7500" i="1" s="1" a="1"/>
  <c r="B7500" i="1" s="1"/>
  <c r="Z7500" i="1" s="1"/>
  <c r="D7500" i="1"/>
  <c r="Q7500" i="1" s="1"/>
  <c r="A7502" i="1" l="1"/>
  <c r="C7501" i="1"/>
  <c r="B7501" i="1" s="1" a="1"/>
  <c r="B7501" i="1" s="1"/>
  <c r="Z7501" i="1" s="1"/>
  <c r="D7501" i="1"/>
  <c r="Q7501" i="1" s="1"/>
  <c r="C7502" i="1" l="1"/>
  <c r="B7502" i="1" s="1" a="1"/>
  <c r="B7502" i="1" s="1"/>
  <c r="Z7502" i="1" s="1"/>
  <c r="D7502" i="1"/>
  <c r="Q7502" i="1" s="1"/>
  <c r="A7503" i="1"/>
  <c r="A7504" i="1" l="1"/>
  <c r="C7503" i="1"/>
  <c r="B7503" i="1" s="1" a="1"/>
  <c r="B7503" i="1" s="1"/>
  <c r="Z7503" i="1" s="1"/>
  <c r="D7503" i="1"/>
  <c r="Q7503" i="1" s="1"/>
  <c r="A7505" i="1" l="1"/>
  <c r="C7504" i="1"/>
  <c r="B7504" i="1" s="1" a="1"/>
  <c r="B7504" i="1" s="1"/>
  <c r="Z7504" i="1" s="1"/>
  <c r="D7504" i="1"/>
  <c r="Q7504" i="1" s="1"/>
  <c r="A7506" i="1" l="1"/>
  <c r="C7505" i="1"/>
  <c r="B7505" i="1" s="1" a="1"/>
  <c r="B7505" i="1" s="1"/>
  <c r="Z7505" i="1" s="1"/>
  <c r="D7505" i="1"/>
  <c r="Q7505" i="1" s="1"/>
  <c r="A7507" i="1" l="1"/>
  <c r="C7506" i="1"/>
  <c r="B7506" i="1" s="1" a="1"/>
  <c r="B7506" i="1" s="1"/>
  <c r="Z7506" i="1" s="1"/>
  <c r="D7506" i="1"/>
  <c r="Q7506" i="1" s="1"/>
  <c r="A7508" i="1" l="1"/>
  <c r="C7507" i="1"/>
  <c r="B7507" i="1" s="1" a="1"/>
  <c r="B7507" i="1" s="1"/>
  <c r="Z7507" i="1" s="1"/>
  <c r="D7507" i="1"/>
  <c r="Q7507" i="1" s="1"/>
  <c r="A7509" i="1" l="1"/>
  <c r="C7508" i="1"/>
  <c r="B7508" i="1" s="1" a="1"/>
  <c r="B7508" i="1" s="1"/>
  <c r="Z7508" i="1" s="1"/>
  <c r="D7508" i="1"/>
  <c r="Q7508" i="1" s="1"/>
  <c r="A7510" i="1" l="1"/>
  <c r="C7509" i="1"/>
  <c r="B7509" i="1" s="1" a="1"/>
  <c r="B7509" i="1" s="1"/>
  <c r="Z7509" i="1" s="1"/>
  <c r="D7509" i="1"/>
  <c r="Q7509" i="1" s="1"/>
  <c r="A7511" i="1" l="1"/>
  <c r="C7510" i="1"/>
  <c r="B7510" i="1" s="1" a="1"/>
  <c r="B7510" i="1" s="1"/>
  <c r="Z7510" i="1" s="1"/>
  <c r="D7510" i="1"/>
  <c r="Q7510" i="1" s="1"/>
  <c r="D7511" i="1" l="1"/>
  <c r="Q7511" i="1" s="1"/>
  <c r="A7512" i="1"/>
  <c r="C7511" i="1"/>
  <c r="B7511" i="1" s="1" a="1"/>
  <c r="B7511" i="1" s="1"/>
  <c r="Z7511" i="1" s="1"/>
  <c r="A7513" i="1" l="1"/>
  <c r="C7512" i="1"/>
  <c r="B7512" i="1" s="1" a="1"/>
  <c r="B7512" i="1" s="1"/>
  <c r="Z7512" i="1" s="1"/>
  <c r="D7512" i="1"/>
  <c r="Q7512" i="1" s="1"/>
  <c r="A7514" i="1" l="1"/>
  <c r="C7513" i="1"/>
  <c r="B7513" i="1" s="1" a="1"/>
  <c r="B7513" i="1" s="1"/>
  <c r="Z7513" i="1" s="1"/>
  <c r="D7513" i="1"/>
  <c r="Q7513" i="1" s="1"/>
  <c r="A7515" i="1" l="1"/>
  <c r="C7514" i="1"/>
  <c r="B7514" i="1" s="1" a="1"/>
  <c r="B7514" i="1" s="1"/>
  <c r="Z7514" i="1" s="1"/>
  <c r="D7514" i="1"/>
  <c r="Q7514" i="1" s="1"/>
  <c r="A7516" i="1" l="1"/>
  <c r="C7515" i="1"/>
  <c r="B7515" i="1" s="1" a="1"/>
  <c r="B7515" i="1" s="1"/>
  <c r="Z7515" i="1" s="1"/>
  <c r="D7515" i="1"/>
  <c r="Q7515" i="1" s="1"/>
  <c r="A7517" i="1" l="1"/>
  <c r="C7516" i="1"/>
  <c r="B7516" i="1" s="1" a="1"/>
  <c r="B7516" i="1" s="1"/>
  <c r="Z7516" i="1" s="1"/>
  <c r="D7516" i="1"/>
  <c r="Q7516" i="1" s="1"/>
  <c r="A7518" i="1" l="1"/>
  <c r="C7517" i="1"/>
  <c r="B7517" i="1" s="1" a="1"/>
  <c r="B7517" i="1" s="1"/>
  <c r="Z7517" i="1" s="1"/>
  <c r="D7517" i="1"/>
  <c r="Q7517" i="1" s="1"/>
  <c r="A7519" i="1" l="1"/>
  <c r="C7518" i="1"/>
  <c r="B7518" i="1" s="1" a="1"/>
  <c r="B7518" i="1" s="1"/>
  <c r="Z7518" i="1" s="1"/>
  <c r="D7518" i="1"/>
  <c r="Q7518" i="1" s="1"/>
  <c r="D7519" i="1" l="1"/>
  <c r="Q7519" i="1" s="1"/>
  <c r="A7520" i="1"/>
  <c r="C7519" i="1"/>
  <c r="B7519" i="1" s="1" a="1"/>
  <c r="B7519" i="1" s="1"/>
  <c r="Z7519" i="1" s="1"/>
  <c r="A7521" i="1" l="1"/>
  <c r="C7520" i="1"/>
  <c r="B7520" i="1" s="1" a="1"/>
  <c r="B7520" i="1" s="1"/>
  <c r="Z7520" i="1" s="1"/>
  <c r="D7520" i="1"/>
  <c r="Q7520" i="1" s="1"/>
  <c r="A7522" i="1" l="1"/>
  <c r="C7521" i="1"/>
  <c r="B7521" i="1" s="1" a="1"/>
  <c r="B7521" i="1" s="1"/>
  <c r="Z7521" i="1" s="1"/>
  <c r="D7521" i="1"/>
  <c r="Q7521" i="1" s="1"/>
  <c r="A7523" i="1" l="1"/>
  <c r="C7522" i="1"/>
  <c r="B7522" i="1" s="1" a="1"/>
  <c r="B7522" i="1" s="1"/>
  <c r="Z7522" i="1" s="1"/>
  <c r="D7522" i="1"/>
  <c r="Q7522" i="1" s="1"/>
  <c r="A7524" i="1" l="1"/>
  <c r="C7523" i="1"/>
  <c r="B7523" i="1" s="1" a="1"/>
  <c r="B7523" i="1" s="1"/>
  <c r="Z7523" i="1" s="1"/>
  <c r="D7523" i="1"/>
  <c r="Q7523" i="1" s="1"/>
  <c r="C7524" i="1" l="1"/>
  <c r="B7524" i="1" s="1" a="1"/>
  <c r="B7524" i="1" s="1"/>
  <c r="Z7524" i="1" s="1"/>
  <c r="D7524" i="1"/>
  <c r="Q7524" i="1" s="1"/>
  <c r="A7525" i="1"/>
  <c r="A7526" i="1" l="1"/>
  <c r="C7525" i="1"/>
  <c r="B7525" i="1" s="1" a="1"/>
  <c r="B7525" i="1" s="1"/>
  <c r="Z7525" i="1" s="1"/>
  <c r="D7525" i="1"/>
  <c r="Q7525" i="1" s="1"/>
  <c r="C7526" i="1" l="1"/>
  <c r="B7526" i="1" s="1" a="1"/>
  <c r="B7526" i="1" s="1"/>
  <c r="Z7526" i="1" s="1"/>
  <c r="D7526" i="1"/>
  <c r="Q7526" i="1" s="1"/>
  <c r="A7527" i="1"/>
  <c r="D7527" i="1" l="1"/>
  <c r="Q7527" i="1" s="1"/>
  <c r="A7528" i="1"/>
  <c r="C7527" i="1"/>
  <c r="B7527" i="1" s="1" a="1"/>
  <c r="B7527" i="1" s="1"/>
  <c r="Z7527" i="1" s="1"/>
  <c r="A7529" i="1" l="1"/>
  <c r="C7528" i="1"/>
  <c r="B7528" i="1" s="1" a="1"/>
  <c r="B7528" i="1" s="1"/>
  <c r="Z7528" i="1" s="1"/>
  <c r="D7528" i="1"/>
  <c r="Q7528" i="1" s="1"/>
  <c r="D7529" i="1" l="1"/>
  <c r="Q7529" i="1" s="1"/>
  <c r="A7530" i="1"/>
  <c r="C7529" i="1"/>
  <c r="B7529" i="1" s="1" a="1"/>
  <c r="B7529" i="1" s="1"/>
  <c r="Z7529" i="1" s="1"/>
  <c r="A7531" i="1" l="1"/>
  <c r="C7530" i="1"/>
  <c r="B7530" i="1" s="1" a="1"/>
  <c r="B7530" i="1" s="1"/>
  <c r="Z7530" i="1" s="1"/>
  <c r="D7530" i="1"/>
  <c r="Q7530" i="1" s="1"/>
  <c r="A7532" i="1" l="1"/>
  <c r="C7531" i="1"/>
  <c r="B7531" i="1" s="1" a="1"/>
  <c r="B7531" i="1" s="1"/>
  <c r="Z7531" i="1" s="1"/>
  <c r="D7531" i="1"/>
  <c r="Q7531" i="1" s="1"/>
  <c r="C7532" i="1" l="1"/>
  <c r="B7532" i="1" s="1" a="1"/>
  <c r="B7532" i="1" s="1"/>
  <c r="Z7532" i="1" s="1"/>
  <c r="D7532" i="1"/>
  <c r="Q7532" i="1" s="1"/>
  <c r="A7533" i="1"/>
  <c r="A7534" i="1" l="1"/>
  <c r="C7533" i="1"/>
  <c r="B7533" i="1" s="1" a="1"/>
  <c r="B7533" i="1" s="1"/>
  <c r="Z7533" i="1" s="1"/>
  <c r="D7533" i="1"/>
  <c r="Q7533" i="1" s="1"/>
  <c r="C7534" i="1" l="1"/>
  <c r="B7534" i="1" s="1" a="1"/>
  <c r="B7534" i="1" s="1"/>
  <c r="Z7534" i="1" s="1"/>
  <c r="D7534" i="1"/>
  <c r="Q7534" i="1" s="1"/>
  <c r="A7535" i="1"/>
  <c r="A7536" i="1" l="1"/>
  <c r="C7535" i="1"/>
  <c r="B7535" i="1" s="1" a="1"/>
  <c r="B7535" i="1" s="1"/>
  <c r="Z7535" i="1" s="1"/>
  <c r="D7535" i="1"/>
  <c r="Q7535" i="1" s="1"/>
  <c r="A7537" i="1" l="1"/>
  <c r="C7536" i="1"/>
  <c r="B7536" i="1" s="1" a="1"/>
  <c r="B7536" i="1" s="1"/>
  <c r="Z7536" i="1" s="1"/>
  <c r="D7536" i="1"/>
  <c r="Q7536" i="1" s="1"/>
  <c r="A7538" i="1" l="1"/>
  <c r="C7537" i="1"/>
  <c r="B7537" i="1" s="1" a="1"/>
  <c r="B7537" i="1" s="1"/>
  <c r="Z7537" i="1" s="1"/>
  <c r="D7537" i="1"/>
  <c r="Q7537" i="1" s="1"/>
  <c r="A7539" i="1" l="1"/>
  <c r="C7538" i="1"/>
  <c r="B7538" i="1" s="1" a="1"/>
  <c r="B7538" i="1" s="1"/>
  <c r="Z7538" i="1" s="1"/>
  <c r="D7538" i="1"/>
  <c r="Q7538" i="1" s="1"/>
  <c r="A7540" i="1" l="1"/>
  <c r="C7539" i="1"/>
  <c r="B7539" i="1" s="1" a="1"/>
  <c r="B7539" i="1" s="1"/>
  <c r="Z7539" i="1" s="1"/>
  <c r="D7539" i="1"/>
  <c r="Q7539" i="1" s="1"/>
  <c r="C7540" i="1" l="1"/>
  <c r="B7540" i="1" s="1" a="1"/>
  <c r="B7540" i="1" s="1"/>
  <c r="Z7540" i="1" s="1"/>
  <c r="D7540" i="1"/>
  <c r="Q7540" i="1" s="1"/>
  <c r="A7541" i="1"/>
  <c r="A7542" i="1" l="1"/>
  <c r="C7541" i="1"/>
  <c r="B7541" i="1" s="1" a="1"/>
  <c r="B7541" i="1" s="1"/>
  <c r="Z7541" i="1" s="1"/>
  <c r="D7541" i="1"/>
  <c r="Q7541" i="1" s="1"/>
  <c r="A7543" i="1" l="1"/>
  <c r="C7542" i="1"/>
  <c r="B7542" i="1" s="1" a="1"/>
  <c r="B7542" i="1" s="1"/>
  <c r="Z7542" i="1" s="1"/>
  <c r="D7542" i="1"/>
  <c r="Q7542" i="1" s="1"/>
  <c r="D7543" i="1" l="1"/>
  <c r="Q7543" i="1" s="1"/>
  <c r="A7544" i="1"/>
  <c r="C7543" i="1"/>
  <c r="B7543" i="1" s="1" a="1"/>
  <c r="B7543" i="1" s="1"/>
  <c r="Z7543" i="1" s="1"/>
  <c r="A7545" i="1" l="1"/>
  <c r="C7544" i="1"/>
  <c r="B7544" i="1" s="1" a="1"/>
  <c r="B7544" i="1" s="1"/>
  <c r="Z7544" i="1" s="1"/>
  <c r="D7544" i="1"/>
  <c r="Q7544" i="1" s="1"/>
  <c r="A7546" i="1" l="1"/>
  <c r="C7545" i="1"/>
  <c r="B7545" i="1" s="1" a="1"/>
  <c r="B7545" i="1" s="1"/>
  <c r="Z7545" i="1" s="1"/>
  <c r="D7545" i="1"/>
  <c r="Q7545" i="1" s="1"/>
  <c r="A7547" i="1" l="1"/>
  <c r="C7546" i="1"/>
  <c r="B7546" i="1" s="1" a="1"/>
  <c r="B7546" i="1" s="1"/>
  <c r="Z7546" i="1" s="1"/>
  <c r="D7546" i="1"/>
  <c r="Q7546" i="1" s="1"/>
  <c r="A7548" i="1" l="1"/>
  <c r="C7547" i="1"/>
  <c r="B7547" i="1" s="1" a="1"/>
  <c r="B7547" i="1" s="1"/>
  <c r="Z7547" i="1" s="1"/>
  <c r="D7547" i="1"/>
  <c r="Q7547" i="1" s="1"/>
  <c r="A7549" i="1" l="1"/>
  <c r="C7548" i="1"/>
  <c r="B7548" i="1" s="1" a="1"/>
  <c r="B7548" i="1" s="1"/>
  <c r="Z7548" i="1" s="1"/>
  <c r="D7548" i="1"/>
  <c r="Q7548" i="1" s="1"/>
  <c r="A7550" i="1" l="1"/>
  <c r="C7549" i="1"/>
  <c r="B7549" i="1" s="1" a="1"/>
  <c r="B7549" i="1" s="1"/>
  <c r="Z7549" i="1" s="1"/>
  <c r="D7549" i="1"/>
  <c r="Q7549" i="1" s="1"/>
  <c r="A7551" i="1" l="1"/>
  <c r="C7550" i="1"/>
  <c r="B7550" i="1" s="1" a="1"/>
  <c r="B7550" i="1" s="1"/>
  <c r="Z7550" i="1" s="1"/>
  <c r="D7550" i="1"/>
  <c r="Q7550" i="1" s="1"/>
  <c r="D7551" i="1" l="1"/>
  <c r="Q7551" i="1" s="1"/>
  <c r="A7552" i="1"/>
  <c r="C7551" i="1"/>
  <c r="B7551" i="1" s="1" a="1"/>
  <c r="B7551" i="1" s="1"/>
  <c r="Z7551" i="1" s="1"/>
  <c r="A7553" i="1" l="1"/>
  <c r="C7552" i="1"/>
  <c r="B7552" i="1" s="1" a="1"/>
  <c r="B7552" i="1" s="1"/>
  <c r="Z7552" i="1" s="1"/>
  <c r="D7552" i="1"/>
  <c r="Q7552" i="1" s="1"/>
  <c r="A7554" i="1" l="1"/>
  <c r="C7553" i="1"/>
  <c r="B7553" i="1" s="1" a="1"/>
  <c r="B7553" i="1" s="1"/>
  <c r="Z7553" i="1" s="1"/>
  <c r="D7553" i="1"/>
  <c r="Q7553" i="1" s="1"/>
  <c r="A7555" i="1" l="1"/>
  <c r="C7554" i="1"/>
  <c r="B7554" i="1" s="1" a="1"/>
  <c r="B7554" i="1" s="1"/>
  <c r="Z7554" i="1" s="1"/>
  <c r="D7554" i="1"/>
  <c r="Q7554" i="1" s="1"/>
  <c r="A7556" i="1" l="1"/>
  <c r="C7555" i="1"/>
  <c r="B7555" i="1" s="1" a="1"/>
  <c r="B7555" i="1" s="1"/>
  <c r="Z7555" i="1" s="1"/>
  <c r="D7555" i="1"/>
  <c r="Q7555" i="1" s="1"/>
  <c r="C7556" i="1" l="1"/>
  <c r="B7556" i="1" s="1" a="1"/>
  <c r="B7556" i="1" s="1"/>
  <c r="Z7556" i="1" s="1"/>
  <c r="D7556" i="1"/>
  <c r="Q7556" i="1" s="1"/>
  <c r="A7557" i="1"/>
  <c r="A7558" i="1" l="1"/>
  <c r="C7557" i="1"/>
  <c r="B7557" i="1" s="1" a="1"/>
  <c r="B7557" i="1" s="1"/>
  <c r="Z7557" i="1" s="1"/>
  <c r="D7557" i="1"/>
  <c r="Q7557" i="1" s="1"/>
  <c r="A7559" i="1" l="1"/>
  <c r="C7558" i="1"/>
  <c r="B7558" i="1" s="1" a="1"/>
  <c r="B7558" i="1" s="1"/>
  <c r="Z7558" i="1" s="1"/>
  <c r="D7558" i="1"/>
  <c r="Q7558" i="1" s="1"/>
  <c r="D7559" i="1" l="1"/>
  <c r="Q7559" i="1" s="1"/>
  <c r="A7560" i="1"/>
  <c r="C7559" i="1"/>
  <c r="B7559" i="1" s="1" a="1"/>
  <c r="B7559" i="1" s="1"/>
  <c r="Z7559" i="1" s="1"/>
  <c r="A7561" i="1" l="1"/>
  <c r="C7560" i="1"/>
  <c r="B7560" i="1" s="1" a="1"/>
  <c r="B7560" i="1" s="1"/>
  <c r="Z7560" i="1" s="1"/>
  <c r="D7560" i="1"/>
  <c r="Q7560" i="1" s="1"/>
  <c r="D7561" i="1" l="1"/>
  <c r="Q7561" i="1" s="1"/>
  <c r="A7562" i="1"/>
  <c r="C7561" i="1"/>
  <c r="B7561" i="1" s="1" a="1"/>
  <c r="B7561" i="1" s="1"/>
  <c r="Z7561" i="1" s="1"/>
  <c r="A7563" i="1" l="1"/>
  <c r="C7562" i="1"/>
  <c r="B7562" i="1" s="1" a="1"/>
  <c r="B7562" i="1" s="1"/>
  <c r="Z7562" i="1" s="1"/>
  <c r="D7562" i="1"/>
  <c r="Q7562" i="1" s="1"/>
  <c r="A7564" i="1" l="1"/>
  <c r="C7563" i="1"/>
  <c r="B7563" i="1" s="1" a="1"/>
  <c r="B7563" i="1" s="1"/>
  <c r="Z7563" i="1" s="1"/>
  <c r="D7563" i="1"/>
  <c r="Q7563" i="1" s="1"/>
  <c r="C7564" i="1" l="1"/>
  <c r="B7564" i="1" s="1" a="1"/>
  <c r="B7564" i="1" s="1"/>
  <c r="Z7564" i="1" s="1"/>
  <c r="D7564" i="1"/>
  <c r="Q7564" i="1" s="1"/>
  <c r="A7565" i="1"/>
  <c r="A7566" i="1" l="1"/>
  <c r="C7565" i="1"/>
  <c r="B7565" i="1" s="1" a="1"/>
  <c r="B7565" i="1" s="1"/>
  <c r="Z7565" i="1" s="1"/>
  <c r="D7565" i="1"/>
  <c r="Q7565" i="1" s="1"/>
  <c r="A7567" i="1" l="1"/>
  <c r="C7566" i="1"/>
  <c r="B7566" i="1" s="1" a="1"/>
  <c r="B7566" i="1" s="1"/>
  <c r="Z7566" i="1" s="1"/>
  <c r="D7566" i="1"/>
  <c r="Q7566" i="1" s="1"/>
  <c r="A7568" i="1" l="1"/>
  <c r="C7567" i="1"/>
  <c r="B7567" i="1" s="1" a="1"/>
  <c r="B7567" i="1" s="1"/>
  <c r="Z7567" i="1" s="1"/>
  <c r="D7567" i="1"/>
  <c r="Q7567" i="1" s="1"/>
  <c r="A7569" i="1" l="1"/>
  <c r="C7568" i="1"/>
  <c r="B7568" i="1" s="1" a="1"/>
  <c r="B7568" i="1" s="1"/>
  <c r="Z7568" i="1" s="1"/>
  <c r="D7568" i="1"/>
  <c r="Q7568" i="1" s="1"/>
  <c r="A7570" i="1" l="1"/>
  <c r="C7569" i="1"/>
  <c r="B7569" i="1" s="1" a="1"/>
  <c r="B7569" i="1" s="1"/>
  <c r="Z7569" i="1" s="1"/>
  <c r="D7569" i="1"/>
  <c r="Q7569" i="1" s="1"/>
  <c r="A7571" i="1" l="1"/>
  <c r="C7570" i="1"/>
  <c r="B7570" i="1" s="1" a="1"/>
  <c r="B7570" i="1" s="1"/>
  <c r="Z7570" i="1" s="1"/>
  <c r="D7570" i="1"/>
  <c r="Q7570" i="1" s="1"/>
  <c r="A7572" i="1" l="1"/>
  <c r="C7571" i="1"/>
  <c r="B7571" i="1" s="1" a="1"/>
  <c r="B7571" i="1" s="1"/>
  <c r="Z7571" i="1" s="1"/>
  <c r="D7571" i="1"/>
  <c r="Q7571" i="1" s="1"/>
  <c r="C7572" i="1" l="1"/>
  <c r="B7572" i="1" s="1" a="1"/>
  <c r="B7572" i="1" s="1"/>
  <c r="Z7572" i="1" s="1"/>
  <c r="D7572" i="1"/>
  <c r="Q7572" i="1" s="1"/>
  <c r="A7573" i="1"/>
  <c r="A7574" i="1" l="1"/>
  <c r="C7573" i="1"/>
  <c r="B7573" i="1" s="1" a="1"/>
  <c r="B7573" i="1" s="1"/>
  <c r="Z7573" i="1" s="1"/>
  <c r="D7573" i="1"/>
  <c r="Q7573" i="1" s="1"/>
  <c r="A7575" i="1" l="1"/>
  <c r="C7574" i="1"/>
  <c r="B7574" i="1" s="1" a="1"/>
  <c r="B7574" i="1" s="1"/>
  <c r="Z7574" i="1" s="1"/>
  <c r="D7574" i="1"/>
  <c r="Q7574" i="1" s="1"/>
  <c r="A7576" i="1" l="1"/>
  <c r="C7575" i="1"/>
  <c r="B7575" i="1" s="1" a="1"/>
  <c r="B7575" i="1" s="1"/>
  <c r="Z7575" i="1" s="1"/>
  <c r="D7575" i="1"/>
  <c r="Q7575" i="1" s="1"/>
  <c r="A7577" i="1" l="1"/>
  <c r="C7576" i="1"/>
  <c r="B7576" i="1" s="1" a="1"/>
  <c r="B7576" i="1" s="1"/>
  <c r="Z7576" i="1" s="1"/>
  <c r="D7576" i="1"/>
  <c r="Q7576" i="1" s="1"/>
  <c r="A7578" i="1" l="1"/>
  <c r="C7577" i="1"/>
  <c r="B7577" i="1" s="1" a="1"/>
  <c r="B7577" i="1" s="1"/>
  <c r="Z7577" i="1" s="1"/>
  <c r="D7577" i="1"/>
  <c r="Q7577" i="1" s="1"/>
  <c r="A7579" i="1" l="1"/>
  <c r="C7578" i="1"/>
  <c r="B7578" i="1" s="1" a="1"/>
  <c r="B7578" i="1" s="1"/>
  <c r="Z7578" i="1" s="1"/>
  <c r="D7578" i="1"/>
  <c r="Q7578" i="1" s="1"/>
  <c r="A7580" i="1" l="1"/>
  <c r="C7579" i="1"/>
  <c r="B7579" i="1" s="1" a="1"/>
  <c r="B7579" i="1" s="1"/>
  <c r="Z7579" i="1" s="1"/>
  <c r="D7579" i="1"/>
  <c r="Q7579" i="1" s="1"/>
  <c r="C7580" i="1" l="1"/>
  <c r="B7580" i="1" s="1" a="1"/>
  <c r="B7580" i="1" s="1"/>
  <c r="Z7580" i="1" s="1"/>
  <c r="D7580" i="1"/>
  <c r="Q7580" i="1" s="1"/>
  <c r="A7581" i="1"/>
  <c r="A7582" i="1" l="1"/>
  <c r="C7581" i="1"/>
  <c r="B7581" i="1" s="1" a="1"/>
  <c r="B7581" i="1" s="1"/>
  <c r="Z7581" i="1" s="1"/>
  <c r="D7581" i="1"/>
  <c r="Q7581" i="1" s="1"/>
  <c r="A7583" i="1" l="1"/>
  <c r="C7582" i="1"/>
  <c r="B7582" i="1" s="1" a="1"/>
  <c r="B7582" i="1" s="1"/>
  <c r="Z7582" i="1" s="1"/>
  <c r="D7582" i="1"/>
  <c r="Q7582" i="1" s="1"/>
  <c r="A7584" i="1" l="1"/>
  <c r="C7583" i="1"/>
  <c r="B7583" i="1" s="1" a="1"/>
  <c r="B7583" i="1" s="1"/>
  <c r="Z7583" i="1" s="1"/>
  <c r="D7583" i="1"/>
  <c r="Q7583" i="1" s="1"/>
  <c r="A7585" i="1" l="1"/>
  <c r="C7584" i="1"/>
  <c r="B7584" i="1" s="1" a="1"/>
  <c r="B7584" i="1" s="1"/>
  <c r="Z7584" i="1" s="1"/>
  <c r="D7584" i="1"/>
  <c r="Q7584" i="1" s="1"/>
  <c r="D7585" i="1" l="1"/>
  <c r="Q7585" i="1" s="1"/>
  <c r="A7586" i="1"/>
  <c r="C7585" i="1"/>
  <c r="B7585" i="1" s="1" a="1"/>
  <c r="B7585" i="1" s="1"/>
  <c r="Z7585" i="1" s="1"/>
  <c r="A7587" i="1" l="1"/>
  <c r="C7586" i="1"/>
  <c r="B7586" i="1" s="1" a="1"/>
  <c r="B7586" i="1" s="1"/>
  <c r="Z7586" i="1" s="1"/>
  <c r="D7586" i="1"/>
  <c r="Q7586" i="1" s="1"/>
  <c r="A7588" i="1" l="1"/>
  <c r="C7587" i="1"/>
  <c r="B7587" i="1" s="1" a="1"/>
  <c r="B7587" i="1" s="1"/>
  <c r="Z7587" i="1" s="1"/>
  <c r="D7587" i="1"/>
  <c r="Q7587" i="1" s="1"/>
  <c r="C7588" i="1" l="1"/>
  <c r="B7588" i="1" s="1" a="1"/>
  <c r="B7588" i="1" s="1"/>
  <c r="Z7588" i="1" s="1"/>
  <c r="D7588" i="1"/>
  <c r="Q7588" i="1" s="1"/>
  <c r="A7589" i="1"/>
  <c r="A7590" i="1" l="1"/>
  <c r="C7589" i="1"/>
  <c r="B7589" i="1" s="1" a="1"/>
  <c r="B7589" i="1" s="1"/>
  <c r="Z7589" i="1" s="1"/>
  <c r="D7589" i="1"/>
  <c r="Q7589" i="1" s="1"/>
  <c r="A7591" i="1" l="1"/>
  <c r="C7590" i="1"/>
  <c r="B7590" i="1" s="1" a="1"/>
  <c r="B7590" i="1" s="1"/>
  <c r="Z7590" i="1" s="1"/>
  <c r="D7590" i="1"/>
  <c r="Q7590" i="1" s="1"/>
  <c r="D7591" i="1" l="1"/>
  <c r="Q7591" i="1" s="1"/>
  <c r="A7592" i="1"/>
  <c r="C7591" i="1"/>
  <c r="B7591" i="1" s="1" a="1"/>
  <c r="B7591" i="1" s="1"/>
  <c r="Z7591" i="1" s="1"/>
  <c r="A7593" i="1" l="1"/>
  <c r="C7592" i="1"/>
  <c r="B7592" i="1" s="1" a="1"/>
  <c r="B7592" i="1" s="1"/>
  <c r="Z7592" i="1" s="1"/>
  <c r="D7592" i="1"/>
  <c r="Q7592" i="1" s="1"/>
  <c r="A7594" i="1" l="1"/>
  <c r="C7593" i="1"/>
  <c r="B7593" i="1" s="1" a="1"/>
  <c r="B7593" i="1" s="1"/>
  <c r="Z7593" i="1" s="1"/>
  <c r="D7593" i="1"/>
  <c r="Q7593" i="1" s="1"/>
  <c r="A7595" i="1" l="1"/>
  <c r="C7594" i="1"/>
  <c r="B7594" i="1" s="1" a="1"/>
  <c r="B7594" i="1" s="1"/>
  <c r="Z7594" i="1" s="1"/>
  <c r="D7594" i="1"/>
  <c r="Q7594" i="1" s="1"/>
  <c r="A7596" i="1" l="1"/>
  <c r="C7595" i="1"/>
  <c r="B7595" i="1" s="1" a="1"/>
  <c r="B7595" i="1" s="1"/>
  <c r="Z7595" i="1" s="1"/>
  <c r="D7595" i="1"/>
  <c r="Q7595" i="1" s="1"/>
  <c r="A7597" i="1" l="1"/>
  <c r="C7596" i="1"/>
  <c r="B7596" i="1" s="1" a="1"/>
  <c r="B7596" i="1" s="1"/>
  <c r="Z7596" i="1" s="1"/>
  <c r="D7596" i="1"/>
  <c r="Q7596" i="1" s="1"/>
  <c r="A7598" i="1" l="1"/>
  <c r="C7597" i="1"/>
  <c r="B7597" i="1" s="1" a="1"/>
  <c r="B7597" i="1" s="1"/>
  <c r="Z7597" i="1" s="1"/>
  <c r="D7597" i="1"/>
  <c r="Q7597" i="1" s="1"/>
  <c r="A7599" i="1" l="1"/>
  <c r="C7598" i="1"/>
  <c r="B7598" i="1" s="1" a="1"/>
  <c r="B7598" i="1" s="1"/>
  <c r="Z7598" i="1" s="1"/>
  <c r="D7598" i="1"/>
  <c r="Q7598" i="1" s="1"/>
  <c r="A7600" i="1" l="1"/>
  <c r="C7599" i="1"/>
  <c r="B7599" i="1" s="1" a="1"/>
  <c r="B7599" i="1" s="1"/>
  <c r="Z7599" i="1" s="1"/>
  <c r="D7599" i="1"/>
  <c r="Q7599" i="1" s="1"/>
  <c r="A7601" i="1" l="1"/>
  <c r="C7600" i="1"/>
  <c r="B7600" i="1" s="1" a="1"/>
  <c r="B7600" i="1" s="1"/>
  <c r="Z7600" i="1" s="1"/>
  <c r="D7600" i="1"/>
  <c r="Q7600" i="1" s="1"/>
  <c r="C7601" i="1" l="1"/>
  <c r="B7601" i="1" s="1" a="1"/>
  <c r="B7601" i="1" s="1"/>
  <c r="Z7601" i="1" s="1"/>
  <c r="D7601" i="1"/>
  <c r="Q7601" i="1" s="1"/>
  <c r="A7602" i="1"/>
  <c r="A7603" i="1" l="1"/>
  <c r="C7602" i="1"/>
  <c r="B7602" i="1" s="1" a="1"/>
  <c r="B7602" i="1" s="1"/>
  <c r="Z7602" i="1" s="1"/>
  <c r="D7602" i="1"/>
  <c r="Q7602" i="1" s="1"/>
  <c r="A7604" i="1" l="1"/>
  <c r="C7603" i="1"/>
  <c r="B7603" i="1" s="1" a="1"/>
  <c r="B7603" i="1" s="1"/>
  <c r="Z7603" i="1" s="1"/>
  <c r="D7603" i="1"/>
  <c r="Q7603" i="1" s="1"/>
  <c r="A7605" i="1" l="1"/>
  <c r="C7604" i="1"/>
  <c r="B7604" i="1" s="1" a="1"/>
  <c r="B7604" i="1" s="1"/>
  <c r="Z7604" i="1" s="1"/>
  <c r="D7604" i="1"/>
  <c r="Q7604" i="1" s="1"/>
  <c r="A7606" i="1" l="1"/>
  <c r="C7605" i="1"/>
  <c r="B7605" i="1" s="1" a="1"/>
  <c r="B7605" i="1" s="1"/>
  <c r="Z7605" i="1" s="1"/>
  <c r="D7605" i="1"/>
  <c r="Q7605" i="1" s="1"/>
  <c r="A7607" i="1" l="1"/>
  <c r="C7606" i="1"/>
  <c r="B7606" i="1" s="1" a="1"/>
  <c r="B7606" i="1" s="1"/>
  <c r="Z7606" i="1" s="1"/>
  <c r="D7606" i="1"/>
  <c r="Q7606" i="1" s="1"/>
  <c r="C7607" i="1" l="1"/>
  <c r="B7607" i="1" s="1" a="1"/>
  <c r="B7607" i="1" s="1"/>
  <c r="Z7607" i="1" s="1"/>
  <c r="D7607" i="1"/>
  <c r="Q7607" i="1" s="1"/>
  <c r="A7608" i="1"/>
  <c r="D7608" i="1" l="1"/>
  <c r="Q7608" i="1" s="1"/>
  <c r="A7609" i="1"/>
  <c r="C7608" i="1"/>
  <c r="B7608" i="1" s="1" a="1"/>
  <c r="B7608" i="1" s="1"/>
  <c r="Z7608" i="1" s="1"/>
  <c r="A7610" i="1" l="1"/>
  <c r="C7609" i="1"/>
  <c r="B7609" i="1" s="1" a="1"/>
  <c r="B7609" i="1" s="1"/>
  <c r="Z7609" i="1" s="1"/>
  <c r="D7609" i="1"/>
  <c r="Q7609" i="1" s="1"/>
  <c r="A7611" i="1" l="1"/>
  <c r="C7610" i="1"/>
  <c r="B7610" i="1" s="1" a="1"/>
  <c r="B7610" i="1" s="1"/>
  <c r="Z7610" i="1" s="1"/>
  <c r="D7610" i="1"/>
  <c r="Q7610" i="1" s="1"/>
  <c r="A7612" i="1" l="1"/>
  <c r="C7611" i="1"/>
  <c r="B7611" i="1" s="1" a="1"/>
  <c r="B7611" i="1" s="1"/>
  <c r="Z7611" i="1" s="1"/>
  <c r="D7611" i="1"/>
  <c r="Q7611" i="1" s="1"/>
  <c r="A7613" i="1" l="1"/>
  <c r="C7612" i="1"/>
  <c r="B7612" i="1" s="1" a="1"/>
  <c r="B7612" i="1" s="1"/>
  <c r="Z7612" i="1" s="1"/>
  <c r="D7612" i="1"/>
  <c r="Q7612" i="1" s="1"/>
  <c r="C7613" i="1" l="1"/>
  <c r="B7613" i="1" s="1" a="1"/>
  <c r="B7613" i="1" s="1"/>
  <c r="Z7613" i="1" s="1"/>
  <c r="D7613" i="1"/>
  <c r="Q7613" i="1" s="1"/>
  <c r="A7614" i="1"/>
  <c r="A7615" i="1" l="1"/>
  <c r="C7614" i="1"/>
  <c r="B7614" i="1" s="1" a="1"/>
  <c r="B7614" i="1" s="1"/>
  <c r="Z7614" i="1" s="1"/>
  <c r="D7614" i="1"/>
  <c r="Q7614" i="1" s="1"/>
  <c r="C7615" i="1" l="1"/>
  <c r="B7615" i="1" s="1" a="1"/>
  <c r="B7615" i="1" s="1"/>
  <c r="Z7615" i="1" s="1"/>
  <c r="D7615" i="1"/>
  <c r="Q7615" i="1" s="1"/>
  <c r="A7616" i="1"/>
  <c r="A7617" i="1" l="1"/>
  <c r="C7616" i="1"/>
  <c r="B7616" i="1" s="1" a="1"/>
  <c r="B7616" i="1" s="1"/>
  <c r="Z7616" i="1" s="1"/>
  <c r="D7616" i="1"/>
  <c r="Q7616" i="1" s="1"/>
  <c r="A7618" i="1" l="1"/>
  <c r="C7617" i="1"/>
  <c r="B7617" i="1" s="1" a="1"/>
  <c r="B7617" i="1" s="1"/>
  <c r="Z7617" i="1" s="1"/>
  <c r="D7617" i="1"/>
  <c r="Q7617" i="1" s="1"/>
  <c r="A7619" i="1" l="1"/>
  <c r="C7618" i="1"/>
  <c r="B7618" i="1" s="1" a="1"/>
  <c r="B7618" i="1" s="1"/>
  <c r="Z7618" i="1" s="1"/>
  <c r="D7618" i="1"/>
  <c r="Q7618" i="1" s="1"/>
  <c r="A7620" i="1" l="1"/>
  <c r="C7619" i="1"/>
  <c r="B7619" i="1" s="1" a="1"/>
  <c r="B7619" i="1" s="1"/>
  <c r="Z7619" i="1" s="1"/>
  <c r="D7619" i="1"/>
  <c r="Q7619" i="1" s="1"/>
  <c r="A7621" i="1" l="1"/>
  <c r="C7620" i="1"/>
  <c r="B7620" i="1" s="1" a="1"/>
  <c r="B7620" i="1" s="1"/>
  <c r="Z7620" i="1" s="1"/>
  <c r="D7620" i="1"/>
  <c r="Q7620" i="1" s="1"/>
  <c r="C7621" i="1" l="1"/>
  <c r="B7621" i="1" s="1" a="1"/>
  <c r="B7621" i="1" s="1"/>
  <c r="Z7621" i="1" s="1"/>
  <c r="D7621" i="1"/>
  <c r="Q7621" i="1" s="1"/>
  <c r="A7622" i="1"/>
  <c r="A7623" i="1" l="1"/>
  <c r="C7622" i="1"/>
  <c r="B7622" i="1" s="1" a="1"/>
  <c r="B7622" i="1" s="1"/>
  <c r="Z7622" i="1" s="1"/>
  <c r="D7622" i="1"/>
  <c r="Q7622" i="1" s="1"/>
  <c r="A7624" i="1" l="1"/>
  <c r="C7623" i="1"/>
  <c r="B7623" i="1" s="1" a="1"/>
  <c r="B7623" i="1" s="1"/>
  <c r="Z7623" i="1" s="1"/>
  <c r="D7623" i="1"/>
  <c r="Q7623" i="1" s="1"/>
  <c r="D7624" i="1" l="1"/>
  <c r="Q7624" i="1" s="1"/>
  <c r="A7625" i="1"/>
  <c r="C7624" i="1"/>
  <c r="B7624" i="1" s="1" a="1"/>
  <c r="B7624" i="1" s="1"/>
  <c r="Z7624" i="1" s="1"/>
  <c r="A7626" i="1" l="1"/>
  <c r="C7625" i="1"/>
  <c r="B7625" i="1" s="1" a="1"/>
  <c r="B7625" i="1" s="1"/>
  <c r="Z7625" i="1" s="1"/>
  <c r="D7625" i="1"/>
  <c r="Q7625" i="1" s="1"/>
  <c r="A7627" i="1" l="1"/>
  <c r="C7626" i="1"/>
  <c r="B7626" i="1" s="1" a="1"/>
  <c r="B7626" i="1" s="1"/>
  <c r="Z7626" i="1" s="1"/>
  <c r="D7626" i="1"/>
  <c r="Q7626" i="1" s="1"/>
  <c r="A7628" i="1" l="1"/>
  <c r="C7627" i="1"/>
  <c r="B7627" i="1" s="1" a="1"/>
  <c r="B7627" i="1" s="1"/>
  <c r="Z7627" i="1" s="1"/>
  <c r="D7627" i="1"/>
  <c r="Q7627" i="1" s="1"/>
  <c r="A7629" i="1" l="1"/>
  <c r="C7628" i="1"/>
  <c r="B7628" i="1" s="1" a="1"/>
  <c r="B7628" i="1" s="1"/>
  <c r="Z7628" i="1" s="1"/>
  <c r="D7628" i="1"/>
  <c r="Q7628" i="1" s="1"/>
  <c r="C7629" i="1" l="1"/>
  <c r="B7629" i="1" s="1" a="1"/>
  <c r="B7629" i="1" s="1"/>
  <c r="Z7629" i="1" s="1"/>
  <c r="D7629" i="1"/>
  <c r="Q7629" i="1" s="1"/>
  <c r="A7630" i="1"/>
  <c r="A7631" i="1" l="1"/>
  <c r="C7630" i="1"/>
  <c r="B7630" i="1" s="1" a="1"/>
  <c r="B7630" i="1" s="1"/>
  <c r="Z7630" i="1" s="1"/>
  <c r="D7630" i="1"/>
  <c r="Q7630" i="1" s="1"/>
  <c r="A7632" i="1" l="1"/>
  <c r="C7631" i="1"/>
  <c r="B7631" i="1" s="1" a="1"/>
  <c r="B7631" i="1" s="1"/>
  <c r="Z7631" i="1" s="1"/>
  <c r="D7631" i="1"/>
  <c r="Q7631" i="1" s="1"/>
  <c r="D7632" i="1" l="1"/>
  <c r="Q7632" i="1" s="1"/>
  <c r="A7633" i="1"/>
  <c r="C7632" i="1"/>
  <c r="B7632" i="1" s="1" a="1"/>
  <c r="B7632" i="1" s="1"/>
  <c r="Z7632" i="1" s="1"/>
  <c r="A7634" i="1" l="1"/>
  <c r="C7633" i="1"/>
  <c r="B7633" i="1" s="1" a="1"/>
  <c r="B7633" i="1" s="1"/>
  <c r="Z7633" i="1" s="1"/>
  <c r="D7633" i="1"/>
  <c r="Q7633" i="1" s="1"/>
  <c r="A7635" i="1" l="1"/>
  <c r="C7634" i="1"/>
  <c r="B7634" i="1" s="1" a="1"/>
  <c r="B7634" i="1" s="1"/>
  <c r="Z7634" i="1" s="1"/>
  <c r="D7634" i="1"/>
  <c r="Q7634" i="1" s="1"/>
  <c r="A7636" i="1" l="1"/>
  <c r="C7635" i="1"/>
  <c r="B7635" i="1" s="1" a="1"/>
  <c r="B7635" i="1" s="1"/>
  <c r="Z7635" i="1" s="1"/>
  <c r="D7635" i="1"/>
  <c r="Q7635" i="1" s="1"/>
  <c r="A7637" i="1" l="1"/>
  <c r="C7636" i="1"/>
  <c r="B7636" i="1" s="1" a="1"/>
  <c r="B7636" i="1" s="1"/>
  <c r="Z7636" i="1" s="1"/>
  <c r="D7636" i="1"/>
  <c r="Q7636" i="1" s="1"/>
  <c r="C7637" i="1" l="1"/>
  <c r="B7637" i="1" s="1" a="1"/>
  <c r="B7637" i="1" s="1"/>
  <c r="Z7637" i="1" s="1"/>
  <c r="D7637" i="1"/>
  <c r="Q7637" i="1" s="1"/>
  <c r="A7638" i="1"/>
  <c r="A7639" i="1" l="1"/>
  <c r="C7638" i="1"/>
  <c r="B7638" i="1" s="1" a="1"/>
  <c r="B7638" i="1" s="1"/>
  <c r="Z7638" i="1" s="1"/>
  <c r="D7638" i="1"/>
  <c r="Q7638" i="1" s="1"/>
  <c r="A7640" i="1" l="1"/>
  <c r="C7639" i="1"/>
  <c r="B7639" i="1" s="1" a="1"/>
  <c r="B7639" i="1" s="1"/>
  <c r="Z7639" i="1" s="1"/>
  <c r="D7639" i="1"/>
  <c r="Q7639" i="1" s="1"/>
  <c r="A7641" i="1" l="1"/>
  <c r="C7640" i="1"/>
  <c r="B7640" i="1" s="1" a="1"/>
  <c r="B7640" i="1" s="1"/>
  <c r="Z7640" i="1" s="1"/>
  <c r="D7640" i="1"/>
  <c r="Q7640" i="1" s="1"/>
  <c r="A7642" i="1" l="1"/>
  <c r="C7641" i="1"/>
  <c r="B7641" i="1" s="1" a="1"/>
  <c r="B7641" i="1" s="1"/>
  <c r="Z7641" i="1" s="1"/>
  <c r="D7641" i="1"/>
  <c r="Q7641" i="1" s="1"/>
  <c r="D7642" i="1" l="1"/>
  <c r="Q7642" i="1" s="1"/>
  <c r="A7643" i="1"/>
  <c r="C7642" i="1"/>
  <c r="B7642" i="1" s="1" a="1"/>
  <c r="B7642" i="1" s="1"/>
  <c r="Z7642" i="1" s="1"/>
  <c r="A7644" i="1" l="1"/>
  <c r="C7643" i="1"/>
  <c r="B7643" i="1" s="1" a="1"/>
  <c r="B7643" i="1" s="1"/>
  <c r="Z7643" i="1" s="1"/>
  <c r="D7643" i="1"/>
  <c r="Q7643" i="1" s="1"/>
  <c r="A7645" i="1" l="1"/>
  <c r="C7644" i="1"/>
  <c r="B7644" i="1" s="1" a="1"/>
  <c r="B7644" i="1" s="1"/>
  <c r="Z7644" i="1" s="1"/>
  <c r="D7644" i="1"/>
  <c r="Q7644" i="1" s="1"/>
  <c r="A7646" i="1" l="1"/>
  <c r="C7645" i="1"/>
  <c r="B7645" i="1" s="1" a="1"/>
  <c r="B7645" i="1" s="1"/>
  <c r="Z7645" i="1" s="1"/>
  <c r="D7645" i="1"/>
  <c r="Q7645" i="1" s="1"/>
  <c r="A7647" i="1" l="1"/>
  <c r="C7646" i="1"/>
  <c r="B7646" i="1" s="1" a="1"/>
  <c r="B7646" i="1" s="1"/>
  <c r="Z7646" i="1" s="1"/>
  <c r="D7646" i="1"/>
  <c r="Q7646" i="1" s="1"/>
  <c r="A7648" i="1" l="1"/>
  <c r="C7647" i="1"/>
  <c r="B7647" i="1" s="1" a="1"/>
  <c r="B7647" i="1" s="1"/>
  <c r="Z7647" i="1" s="1"/>
  <c r="D7647" i="1"/>
  <c r="Q7647" i="1" s="1"/>
  <c r="D7648" i="1" l="1"/>
  <c r="Q7648" i="1" s="1"/>
  <c r="A7649" i="1"/>
  <c r="C7648" i="1"/>
  <c r="B7648" i="1" s="1" a="1"/>
  <c r="B7648" i="1" s="1"/>
  <c r="Z7648" i="1" s="1"/>
  <c r="A7650" i="1" l="1"/>
  <c r="C7649" i="1"/>
  <c r="B7649" i="1" s="1" a="1"/>
  <c r="B7649" i="1" s="1"/>
  <c r="Z7649" i="1" s="1"/>
  <c r="D7649" i="1"/>
  <c r="Q7649" i="1" s="1"/>
  <c r="A7651" i="1" l="1"/>
  <c r="C7650" i="1"/>
  <c r="B7650" i="1" s="1" a="1"/>
  <c r="B7650" i="1" s="1"/>
  <c r="Z7650" i="1" s="1"/>
  <c r="D7650" i="1"/>
  <c r="Q7650" i="1" s="1"/>
  <c r="A7652" i="1" l="1"/>
  <c r="C7651" i="1"/>
  <c r="B7651" i="1" s="1" a="1"/>
  <c r="B7651" i="1" s="1"/>
  <c r="Z7651" i="1" s="1"/>
  <c r="D7651" i="1"/>
  <c r="Q7651" i="1" s="1"/>
  <c r="A7653" i="1" l="1"/>
  <c r="C7652" i="1"/>
  <c r="B7652" i="1" s="1" a="1"/>
  <c r="B7652" i="1" s="1"/>
  <c r="Z7652" i="1" s="1"/>
  <c r="D7652" i="1"/>
  <c r="Q7652" i="1" s="1"/>
  <c r="C7653" i="1" l="1"/>
  <c r="B7653" i="1" s="1" a="1"/>
  <c r="B7653" i="1" s="1"/>
  <c r="Z7653" i="1" s="1"/>
  <c r="D7653" i="1"/>
  <c r="Q7653" i="1" s="1"/>
  <c r="A7654" i="1"/>
  <c r="A7655" i="1" l="1"/>
  <c r="C7654" i="1"/>
  <c r="B7654" i="1" s="1" a="1"/>
  <c r="B7654" i="1" s="1"/>
  <c r="Z7654" i="1" s="1"/>
  <c r="D7654" i="1"/>
  <c r="Q7654" i="1" s="1"/>
  <c r="A7656" i="1" l="1"/>
  <c r="C7655" i="1"/>
  <c r="B7655" i="1" s="1" a="1"/>
  <c r="B7655" i="1" s="1"/>
  <c r="Z7655" i="1" s="1"/>
  <c r="D7655" i="1"/>
  <c r="Q7655" i="1" s="1"/>
  <c r="D7656" i="1" l="1"/>
  <c r="Q7656" i="1" s="1"/>
  <c r="A7657" i="1"/>
  <c r="C7656" i="1"/>
  <c r="B7656" i="1" s="1" a="1"/>
  <c r="B7656" i="1" s="1"/>
  <c r="Z7656" i="1" s="1"/>
  <c r="A7658" i="1" l="1"/>
  <c r="C7657" i="1"/>
  <c r="B7657" i="1" s="1" a="1"/>
  <c r="B7657" i="1" s="1"/>
  <c r="Z7657" i="1" s="1"/>
  <c r="D7657" i="1"/>
  <c r="Q7657" i="1" s="1"/>
  <c r="D7658" i="1" l="1"/>
  <c r="Q7658" i="1" s="1"/>
  <c r="A7659" i="1"/>
  <c r="C7658" i="1"/>
  <c r="B7658" i="1" s="1" a="1"/>
  <c r="B7658" i="1" s="1"/>
  <c r="Z7658" i="1" s="1"/>
  <c r="A7660" i="1" l="1"/>
  <c r="C7659" i="1"/>
  <c r="B7659" i="1" s="1" a="1"/>
  <c r="B7659" i="1" s="1"/>
  <c r="Z7659" i="1" s="1"/>
  <c r="D7659" i="1"/>
  <c r="Q7659" i="1" s="1"/>
  <c r="A7661" i="1" l="1"/>
  <c r="C7660" i="1"/>
  <c r="B7660" i="1" s="1" a="1"/>
  <c r="B7660" i="1" s="1"/>
  <c r="Z7660" i="1" s="1"/>
  <c r="D7660" i="1"/>
  <c r="Q7660" i="1" s="1"/>
  <c r="C7661" i="1" l="1"/>
  <c r="B7661" i="1" s="1" a="1"/>
  <c r="B7661" i="1" s="1"/>
  <c r="Z7661" i="1" s="1"/>
  <c r="D7661" i="1"/>
  <c r="Q7661" i="1" s="1"/>
  <c r="A7662" i="1"/>
  <c r="A7663" i="1" l="1"/>
  <c r="C7662" i="1"/>
  <c r="B7662" i="1" s="1" a="1"/>
  <c r="B7662" i="1" s="1"/>
  <c r="Z7662" i="1" s="1"/>
  <c r="D7662" i="1"/>
  <c r="Q7662" i="1" s="1"/>
  <c r="A7664" i="1" l="1"/>
  <c r="C7663" i="1"/>
  <c r="B7663" i="1" s="1" a="1"/>
  <c r="B7663" i="1" s="1"/>
  <c r="Z7663" i="1" s="1"/>
  <c r="D7663" i="1"/>
  <c r="Q7663" i="1" s="1"/>
  <c r="D7664" i="1" l="1"/>
  <c r="Q7664" i="1" s="1"/>
  <c r="A7665" i="1"/>
  <c r="C7664" i="1"/>
  <c r="B7664" i="1" s="1" a="1"/>
  <c r="B7664" i="1" s="1"/>
  <c r="Z7664" i="1" s="1"/>
  <c r="A7666" i="1" l="1"/>
  <c r="C7665" i="1"/>
  <c r="B7665" i="1" s="1" a="1"/>
  <c r="B7665" i="1" s="1"/>
  <c r="Z7665" i="1" s="1"/>
  <c r="D7665" i="1"/>
  <c r="Q7665" i="1" s="1"/>
  <c r="A7667" i="1" l="1"/>
  <c r="C7666" i="1"/>
  <c r="B7666" i="1" s="1" a="1"/>
  <c r="B7666" i="1" s="1"/>
  <c r="Z7666" i="1" s="1"/>
  <c r="D7666" i="1"/>
  <c r="Q7666" i="1" s="1"/>
  <c r="A7668" i="1" l="1"/>
  <c r="C7667" i="1"/>
  <c r="B7667" i="1" s="1" a="1"/>
  <c r="B7667" i="1" s="1"/>
  <c r="Z7667" i="1" s="1"/>
  <c r="D7667" i="1"/>
  <c r="Q7667" i="1" s="1"/>
  <c r="A7669" i="1" l="1"/>
  <c r="C7668" i="1"/>
  <c r="B7668" i="1" s="1" a="1"/>
  <c r="B7668" i="1" s="1"/>
  <c r="Z7668" i="1" s="1"/>
  <c r="D7668" i="1"/>
  <c r="Q7668" i="1" s="1"/>
  <c r="A7670" i="1" l="1"/>
  <c r="C7669" i="1"/>
  <c r="B7669" i="1" s="1" a="1"/>
  <c r="B7669" i="1" s="1"/>
  <c r="Z7669" i="1" s="1"/>
  <c r="D7669" i="1"/>
  <c r="Q7669" i="1" s="1"/>
  <c r="A7671" i="1" l="1"/>
  <c r="C7670" i="1"/>
  <c r="B7670" i="1" s="1" a="1"/>
  <c r="B7670" i="1" s="1"/>
  <c r="Z7670" i="1" s="1"/>
  <c r="D7670" i="1"/>
  <c r="Q7670" i="1" s="1"/>
  <c r="A7672" i="1" l="1"/>
  <c r="C7671" i="1"/>
  <c r="B7671" i="1" s="1" a="1"/>
  <c r="B7671" i="1" s="1"/>
  <c r="Z7671" i="1" s="1"/>
  <c r="D7671" i="1"/>
  <c r="Q7671" i="1" s="1"/>
  <c r="D7672" i="1" l="1"/>
  <c r="Q7672" i="1" s="1"/>
  <c r="A7673" i="1"/>
  <c r="C7672" i="1"/>
  <c r="B7672" i="1" s="1" a="1"/>
  <c r="B7672" i="1" s="1"/>
  <c r="Z7672" i="1" s="1"/>
  <c r="A7674" i="1" l="1"/>
  <c r="C7673" i="1"/>
  <c r="B7673" i="1" s="1" a="1"/>
  <c r="B7673" i="1" s="1"/>
  <c r="Z7673" i="1" s="1"/>
  <c r="D7673" i="1"/>
  <c r="Q7673" i="1" s="1"/>
  <c r="A7675" i="1" l="1"/>
  <c r="C7674" i="1"/>
  <c r="B7674" i="1" s="1" a="1"/>
  <c r="B7674" i="1" s="1"/>
  <c r="Z7674" i="1" s="1"/>
  <c r="D7674" i="1"/>
  <c r="Q7674" i="1" s="1"/>
  <c r="A7676" i="1" l="1"/>
  <c r="C7675" i="1"/>
  <c r="B7675" i="1" s="1" a="1"/>
  <c r="B7675" i="1" s="1"/>
  <c r="Z7675" i="1" s="1"/>
  <c r="D7675" i="1"/>
  <c r="Q7675" i="1" s="1"/>
  <c r="A7677" i="1" l="1"/>
  <c r="C7676" i="1"/>
  <c r="B7676" i="1" s="1" a="1"/>
  <c r="B7676" i="1" s="1"/>
  <c r="Z7676" i="1" s="1"/>
  <c r="D7676" i="1"/>
  <c r="Q7676" i="1" s="1"/>
  <c r="C7677" i="1" l="1"/>
  <c r="B7677" i="1" s="1" a="1"/>
  <c r="B7677" i="1" s="1"/>
  <c r="Z7677" i="1" s="1"/>
  <c r="D7677" i="1"/>
  <c r="Q7677" i="1" s="1"/>
  <c r="A7678" i="1"/>
  <c r="A7679" i="1" l="1"/>
  <c r="C7678" i="1"/>
  <c r="B7678" i="1" s="1" a="1"/>
  <c r="B7678" i="1" s="1"/>
  <c r="Z7678" i="1" s="1"/>
  <c r="D7678" i="1"/>
  <c r="Q7678" i="1" s="1"/>
  <c r="C7679" i="1" l="1"/>
  <c r="B7679" i="1" s="1" a="1"/>
  <c r="B7679" i="1" s="1"/>
  <c r="Z7679" i="1" s="1"/>
  <c r="D7679" i="1"/>
  <c r="Q7679" i="1" s="1"/>
  <c r="A7680" i="1"/>
  <c r="D7680" i="1" l="1"/>
  <c r="Q7680" i="1" s="1"/>
  <c r="A7681" i="1"/>
  <c r="C7680" i="1"/>
  <c r="B7680" i="1" s="1" a="1"/>
  <c r="B7680" i="1" s="1"/>
  <c r="Z7680" i="1" s="1"/>
  <c r="A7682" i="1" l="1"/>
  <c r="C7681" i="1"/>
  <c r="B7681" i="1" s="1" a="1"/>
  <c r="B7681" i="1" s="1"/>
  <c r="Z7681" i="1" s="1"/>
  <c r="D7681" i="1"/>
  <c r="Q7681" i="1" s="1"/>
  <c r="A7683" i="1" l="1"/>
  <c r="C7682" i="1"/>
  <c r="B7682" i="1" s="1" a="1"/>
  <c r="B7682" i="1" s="1"/>
  <c r="Z7682" i="1" s="1"/>
  <c r="D7682" i="1"/>
  <c r="Q7682" i="1" s="1"/>
  <c r="A7684" i="1" l="1"/>
  <c r="C7683" i="1"/>
  <c r="B7683" i="1" s="1" a="1"/>
  <c r="B7683" i="1" s="1"/>
  <c r="Z7683" i="1" s="1"/>
  <c r="D7683" i="1"/>
  <c r="Q7683" i="1" s="1"/>
  <c r="A7685" i="1" l="1"/>
  <c r="C7684" i="1"/>
  <c r="B7684" i="1" s="1" a="1"/>
  <c r="B7684" i="1" s="1"/>
  <c r="Z7684" i="1" s="1"/>
  <c r="D7684" i="1"/>
  <c r="Q7684" i="1" s="1"/>
  <c r="C7685" i="1" l="1"/>
  <c r="B7685" i="1" s="1" a="1"/>
  <c r="B7685" i="1" s="1"/>
  <c r="Z7685" i="1" s="1"/>
  <c r="D7685" i="1"/>
  <c r="Q7685" i="1" s="1"/>
  <c r="A7686" i="1"/>
  <c r="A7687" i="1" l="1"/>
  <c r="C7686" i="1"/>
  <c r="B7686" i="1" s="1" a="1"/>
  <c r="B7686" i="1" s="1"/>
  <c r="Z7686" i="1" s="1"/>
  <c r="D7686" i="1"/>
  <c r="Q7686" i="1" s="1"/>
  <c r="A7688" i="1" l="1"/>
  <c r="C7687" i="1"/>
  <c r="B7687" i="1" s="1" a="1"/>
  <c r="B7687" i="1" s="1"/>
  <c r="Z7687" i="1" s="1"/>
  <c r="D7687" i="1"/>
  <c r="Q7687" i="1" s="1"/>
  <c r="D7688" i="1" l="1"/>
  <c r="Q7688" i="1" s="1"/>
  <c r="A7689" i="1"/>
  <c r="C7688" i="1"/>
  <c r="B7688" i="1" s="1" a="1"/>
  <c r="B7688" i="1" s="1"/>
  <c r="Z7688" i="1" s="1"/>
  <c r="A7690" i="1" l="1"/>
  <c r="C7689" i="1"/>
  <c r="B7689" i="1" s="1" a="1"/>
  <c r="B7689" i="1" s="1"/>
  <c r="Z7689" i="1" s="1"/>
  <c r="D7689" i="1"/>
  <c r="Q7689" i="1" s="1"/>
  <c r="A7691" i="1" l="1"/>
  <c r="C7690" i="1"/>
  <c r="B7690" i="1" s="1" a="1"/>
  <c r="B7690" i="1" s="1"/>
  <c r="Z7690" i="1" s="1"/>
  <c r="D7690" i="1"/>
  <c r="Q7690" i="1" s="1"/>
  <c r="A7692" i="1" l="1"/>
  <c r="C7691" i="1"/>
  <c r="B7691" i="1" s="1" a="1"/>
  <c r="B7691" i="1" s="1"/>
  <c r="Z7691" i="1" s="1"/>
  <c r="D7691" i="1"/>
  <c r="Q7691" i="1" s="1"/>
  <c r="A7693" i="1" l="1"/>
  <c r="C7692" i="1"/>
  <c r="B7692" i="1" s="1" a="1"/>
  <c r="B7692" i="1" s="1"/>
  <c r="Z7692" i="1" s="1"/>
  <c r="D7692" i="1"/>
  <c r="Q7692" i="1" s="1"/>
  <c r="C7693" i="1" l="1"/>
  <c r="B7693" i="1" s="1" a="1"/>
  <c r="B7693" i="1" s="1"/>
  <c r="Z7693" i="1" s="1"/>
  <c r="D7693" i="1"/>
  <c r="Q7693" i="1" s="1"/>
  <c r="A7694" i="1"/>
  <c r="A7695" i="1" l="1"/>
  <c r="C7694" i="1"/>
  <c r="B7694" i="1" s="1" a="1"/>
  <c r="B7694" i="1" s="1"/>
  <c r="Z7694" i="1" s="1"/>
  <c r="D7694" i="1"/>
  <c r="Q7694" i="1" s="1"/>
  <c r="A7696" i="1" l="1"/>
  <c r="C7695" i="1"/>
  <c r="B7695" i="1" s="1" a="1"/>
  <c r="B7695" i="1" s="1"/>
  <c r="Z7695" i="1" s="1"/>
  <c r="D7695" i="1"/>
  <c r="Q7695" i="1" s="1"/>
  <c r="A7697" i="1" l="1"/>
  <c r="C7696" i="1"/>
  <c r="B7696" i="1" s="1" a="1"/>
  <c r="B7696" i="1" s="1"/>
  <c r="Z7696" i="1" s="1"/>
  <c r="D7696" i="1"/>
  <c r="Q7696" i="1" s="1"/>
  <c r="A7698" i="1" l="1"/>
  <c r="C7697" i="1"/>
  <c r="B7697" i="1" s="1" a="1"/>
  <c r="B7697" i="1" s="1"/>
  <c r="Z7697" i="1" s="1"/>
  <c r="D7697" i="1"/>
  <c r="Q7697" i="1" s="1"/>
  <c r="A7699" i="1" l="1"/>
  <c r="C7698" i="1"/>
  <c r="B7698" i="1" s="1" a="1"/>
  <c r="B7698" i="1" s="1"/>
  <c r="Z7698" i="1" s="1"/>
  <c r="D7698" i="1"/>
  <c r="Q7698" i="1" s="1"/>
  <c r="A7700" i="1" l="1"/>
  <c r="C7699" i="1"/>
  <c r="B7699" i="1" s="1" a="1"/>
  <c r="B7699" i="1" s="1"/>
  <c r="Z7699" i="1" s="1"/>
  <c r="D7699" i="1"/>
  <c r="Q7699" i="1" s="1"/>
  <c r="A7701" i="1" l="1"/>
  <c r="C7700" i="1"/>
  <c r="B7700" i="1" s="1" a="1"/>
  <c r="B7700" i="1" s="1"/>
  <c r="Z7700" i="1" s="1"/>
  <c r="D7700" i="1"/>
  <c r="Q7700" i="1" s="1"/>
  <c r="C7701" i="1" l="1"/>
  <c r="B7701" i="1" s="1" a="1"/>
  <c r="B7701" i="1" s="1"/>
  <c r="Z7701" i="1" s="1"/>
  <c r="D7701" i="1"/>
  <c r="Q7701" i="1" s="1"/>
  <c r="A7702" i="1"/>
  <c r="A7703" i="1" l="1"/>
  <c r="C7702" i="1"/>
  <c r="B7702" i="1" s="1" a="1"/>
  <c r="B7702" i="1" s="1"/>
  <c r="Z7702" i="1" s="1"/>
  <c r="D7702" i="1"/>
  <c r="Q7702" i="1" s="1"/>
  <c r="A7704" i="1" l="1"/>
  <c r="C7703" i="1"/>
  <c r="B7703" i="1" s="1" a="1"/>
  <c r="B7703" i="1" s="1"/>
  <c r="Z7703" i="1" s="1"/>
  <c r="D7703" i="1"/>
  <c r="Q7703" i="1" s="1"/>
  <c r="D7704" i="1" l="1"/>
  <c r="Q7704" i="1" s="1"/>
  <c r="A7705" i="1"/>
  <c r="C7704" i="1"/>
  <c r="B7704" i="1" s="1" a="1"/>
  <c r="B7704" i="1" s="1"/>
  <c r="Z7704" i="1" s="1"/>
  <c r="A7706" i="1" l="1"/>
  <c r="C7705" i="1"/>
  <c r="B7705" i="1" s="1" a="1"/>
  <c r="B7705" i="1" s="1"/>
  <c r="Z7705" i="1" s="1"/>
  <c r="D7705" i="1"/>
  <c r="Q7705" i="1" s="1"/>
  <c r="A7707" i="1" l="1"/>
  <c r="C7706" i="1"/>
  <c r="B7706" i="1" s="1" a="1"/>
  <c r="B7706" i="1" s="1"/>
  <c r="Z7706" i="1" s="1"/>
  <c r="D7706" i="1"/>
  <c r="Q7706" i="1" s="1"/>
  <c r="A7708" i="1" l="1"/>
  <c r="C7707" i="1"/>
  <c r="B7707" i="1" s="1" a="1"/>
  <c r="B7707" i="1" s="1"/>
  <c r="Z7707" i="1" s="1"/>
  <c r="D7707" i="1"/>
  <c r="Q7707" i="1" s="1"/>
  <c r="A7709" i="1" l="1"/>
  <c r="C7708" i="1"/>
  <c r="B7708" i="1" s="1" a="1"/>
  <c r="B7708" i="1" s="1"/>
  <c r="Z7708" i="1" s="1"/>
  <c r="D7708" i="1"/>
  <c r="Q7708" i="1" s="1"/>
  <c r="C7709" i="1" l="1"/>
  <c r="B7709" i="1" s="1" a="1"/>
  <c r="B7709" i="1" s="1"/>
  <c r="Z7709" i="1" s="1"/>
  <c r="D7709" i="1"/>
  <c r="Q7709" i="1" s="1"/>
  <c r="A7710" i="1"/>
  <c r="A7711" i="1" l="1"/>
  <c r="C7710" i="1"/>
  <c r="B7710" i="1" s="1" a="1"/>
  <c r="B7710" i="1" s="1"/>
  <c r="Z7710" i="1" s="1"/>
  <c r="D7710" i="1"/>
  <c r="Q7710" i="1" s="1"/>
  <c r="C7711" i="1" l="1"/>
  <c r="B7711" i="1" s="1" a="1"/>
  <c r="B7711" i="1" s="1"/>
  <c r="Z7711" i="1" s="1"/>
  <c r="D7711" i="1"/>
  <c r="Q7711" i="1" s="1"/>
  <c r="A7712" i="1"/>
  <c r="D7712" i="1" l="1"/>
  <c r="Q7712" i="1" s="1"/>
  <c r="A7713" i="1"/>
  <c r="C7712" i="1"/>
  <c r="B7712" i="1" s="1" a="1"/>
  <c r="B7712" i="1" s="1"/>
  <c r="Z7712" i="1" s="1"/>
  <c r="A7714" i="1" l="1"/>
  <c r="C7713" i="1"/>
  <c r="B7713" i="1" s="1" a="1"/>
  <c r="B7713" i="1" s="1"/>
  <c r="Z7713" i="1" s="1"/>
  <c r="D7713" i="1"/>
  <c r="Q7713" i="1" s="1"/>
  <c r="A7715" i="1" l="1"/>
  <c r="C7714" i="1"/>
  <c r="B7714" i="1" s="1" a="1"/>
  <c r="B7714" i="1" s="1"/>
  <c r="Z7714" i="1" s="1"/>
  <c r="D7714" i="1"/>
  <c r="Q7714" i="1" s="1"/>
  <c r="A7716" i="1" l="1"/>
  <c r="C7715" i="1"/>
  <c r="B7715" i="1" s="1" a="1"/>
  <c r="B7715" i="1" s="1"/>
  <c r="Z7715" i="1" s="1"/>
  <c r="D7715" i="1"/>
  <c r="Q7715" i="1" s="1"/>
  <c r="A7717" i="1" l="1"/>
  <c r="C7716" i="1"/>
  <c r="B7716" i="1" s="1" a="1"/>
  <c r="B7716" i="1" s="1"/>
  <c r="Z7716" i="1" s="1"/>
  <c r="D7716" i="1"/>
  <c r="Q7716" i="1" s="1"/>
  <c r="C7717" i="1" l="1"/>
  <c r="B7717" i="1" s="1" a="1"/>
  <c r="B7717" i="1" s="1"/>
  <c r="Z7717" i="1" s="1"/>
  <c r="D7717" i="1"/>
  <c r="Q7717" i="1" s="1"/>
  <c r="A7718" i="1"/>
  <c r="A7719" i="1" l="1"/>
  <c r="C7718" i="1"/>
  <c r="B7718" i="1" s="1" a="1"/>
  <c r="B7718" i="1" s="1"/>
  <c r="Z7718" i="1" s="1"/>
  <c r="D7718" i="1"/>
  <c r="Q7718" i="1" s="1"/>
  <c r="C7719" i="1" l="1"/>
  <c r="B7719" i="1" s="1" a="1"/>
  <c r="B7719" i="1" s="1"/>
  <c r="Z7719" i="1" s="1"/>
  <c r="D7719" i="1"/>
  <c r="Q7719" i="1" s="1"/>
  <c r="A7720" i="1"/>
  <c r="D7720" i="1" l="1"/>
  <c r="Q7720" i="1" s="1"/>
  <c r="A7721" i="1"/>
  <c r="C7720" i="1"/>
  <c r="B7720" i="1" s="1" a="1"/>
  <c r="B7720" i="1" s="1"/>
  <c r="Z7720" i="1" s="1"/>
  <c r="A7722" i="1" l="1"/>
  <c r="C7721" i="1"/>
  <c r="B7721" i="1" s="1" a="1"/>
  <c r="B7721" i="1" s="1"/>
  <c r="Z7721" i="1" s="1"/>
  <c r="D7721" i="1"/>
  <c r="Q7721" i="1" s="1"/>
  <c r="A7723" i="1" l="1"/>
  <c r="C7722" i="1"/>
  <c r="B7722" i="1" s="1" a="1"/>
  <c r="B7722" i="1" s="1"/>
  <c r="Z7722" i="1" s="1"/>
  <c r="D7722" i="1"/>
  <c r="Q7722" i="1" s="1"/>
  <c r="A7724" i="1" l="1"/>
  <c r="C7723" i="1"/>
  <c r="B7723" i="1" s="1" a="1"/>
  <c r="B7723" i="1" s="1"/>
  <c r="Z7723" i="1" s="1"/>
  <c r="D7723" i="1"/>
  <c r="Q7723" i="1" s="1"/>
  <c r="A7725" i="1" l="1"/>
  <c r="C7724" i="1"/>
  <c r="B7724" i="1" s="1" a="1"/>
  <c r="B7724" i="1" s="1"/>
  <c r="Z7724" i="1" s="1"/>
  <c r="D7724" i="1"/>
  <c r="Q7724" i="1" s="1"/>
  <c r="A7726" i="1" l="1"/>
  <c r="C7725" i="1"/>
  <c r="B7725" i="1" s="1" a="1"/>
  <c r="B7725" i="1" s="1"/>
  <c r="Z7725" i="1" s="1"/>
  <c r="D7725" i="1"/>
  <c r="Q7725" i="1" s="1"/>
  <c r="A7727" i="1" l="1"/>
  <c r="C7726" i="1"/>
  <c r="B7726" i="1" s="1" a="1"/>
  <c r="B7726" i="1" s="1"/>
  <c r="Z7726" i="1" s="1"/>
  <c r="D7726" i="1"/>
  <c r="Q7726" i="1" s="1"/>
  <c r="A7728" i="1" l="1"/>
  <c r="C7727" i="1"/>
  <c r="B7727" i="1" s="1" a="1"/>
  <c r="B7727" i="1" s="1"/>
  <c r="Z7727" i="1" s="1"/>
  <c r="D7727" i="1"/>
  <c r="Q7727" i="1" s="1"/>
  <c r="D7728" i="1" l="1"/>
  <c r="Q7728" i="1" s="1"/>
  <c r="A7729" i="1"/>
  <c r="C7728" i="1"/>
  <c r="B7728" i="1" s="1" a="1"/>
  <c r="B7728" i="1" s="1"/>
  <c r="Z7728" i="1" s="1"/>
  <c r="A7730" i="1" l="1"/>
  <c r="C7729" i="1"/>
  <c r="B7729" i="1" s="1" a="1"/>
  <c r="B7729" i="1" s="1"/>
  <c r="Z7729" i="1" s="1"/>
  <c r="D7729" i="1"/>
  <c r="Q7729" i="1" s="1"/>
  <c r="A7731" i="1" l="1"/>
  <c r="C7730" i="1"/>
  <c r="B7730" i="1" s="1" a="1"/>
  <c r="B7730" i="1" s="1"/>
  <c r="Z7730" i="1" s="1"/>
  <c r="D7730" i="1"/>
  <c r="Q7730" i="1" s="1"/>
  <c r="A7732" i="1" l="1"/>
  <c r="C7731" i="1"/>
  <c r="B7731" i="1" s="1" a="1"/>
  <c r="B7731" i="1" s="1"/>
  <c r="Z7731" i="1" s="1"/>
  <c r="D7731" i="1"/>
  <c r="Q7731" i="1" s="1"/>
  <c r="A7733" i="1" l="1"/>
  <c r="C7732" i="1"/>
  <c r="B7732" i="1" s="1" a="1"/>
  <c r="B7732" i="1" s="1"/>
  <c r="Z7732" i="1" s="1"/>
  <c r="D7732" i="1"/>
  <c r="Q7732" i="1" s="1"/>
  <c r="C7733" i="1" l="1"/>
  <c r="B7733" i="1" s="1" a="1"/>
  <c r="B7733" i="1" s="1"/>
  <c r="Z7733" i="1" s="1"/>
  <c r="D7733" i="1"/>
  <c r="Q7733" i="1" s="1"/>
  <c r="A7734" i="1"/>
  <c r="A7735" i="1" l="1"/>
  <c r="C7734" i="1"/>
  <c r="B7734" i="1" s="1" a="1"/>
  <c r="B7734" i="1" s="1"/>
  <c r="Z7734" i="1" s="1"/>
  <c r="D7734" i="1"/>
  <c r="Q7734" i="1" s="1"/>
  <c r="A7736" i="1" l="1"/>
  <c r="C7735" i="1"/>
  <c r="B7735" i="1" s="1" a="1"/>
  <c r="B7735" i="1" s="1"/>
  <c r="Z7735" i="1" s="1"/>
  <c r="D7735" i="1"/>
  <c r="Q7735" i="1" s="1"/>
  <c r="D7736" i="1" l="1"/>
  <c r="Q7736" i="1" s="1"/>
  <c r="A7737" i="1"/>
  <c r="C7736" i="1"/>
  <c r="B7736" i="1" s="1" a="1"/>
  <c r="B7736" i="1" s="1"/>
  <c r="Z7736" i="1" s="1"/>
  <c r="A7738" i="1" l="1"/>
  <c r="C7737" i="1"/>
  <c r="B7737" i="1" s="1" a="1"/>
  <c r="B7737" i="1" s="1"/>
  <c r="Z7737" i="1" s="1"/>
  <c r="D7737" i="1"/>
  <c r="Q7737" i="1" s="1"/>
  <c r="A7739" i="1" l="1"/>
  <c r="C7738" i="1"/>
  <c r="B7738" i="1" s="1" a="1"/>
  <c r="B7738" i="1" s="1"/>
  <c r="Z7738" i="1" s="1"/>
  <c r="D7738" i="1"/>
  <c r="Q7738" i="1" s="1"/>
  <c r="A7740" i="1" l="1"/>
  <c r="C7739" i="1"/>
  <c r="B7739" i="1" s="1" a="1"/>
  <c r="B7739" i="1" s="1"/>
  <c r="Z7739" i="1" s="1"/>
  <c r="D7739" i="1"/>
  <c r="Q7739" i="1" s="1"/>
  <c r="A7741" i="1" l="1"/>
  <c r="C7740" i="1"/>
  <c r="B7740" i="1" s="1" a="1"/>
  <c r="B7740" i="1" s="1"/>
  <c r="Z7740" i="1" s="1"/>
  <c r="D7740" i="1"/>
  <c r="Q7740" i="1" s="1"/>
  <c r="C7741" i="1" l="1"/>
  <c r="B7741" i="1" s="1" a="1"/>
  <c r="B7741" i="1" s="1"/>
  <c r="Z7741" i="1" s="1"/>
  <c r="D7741" i="1"/>
  <c r="Q7741" i="1" s="1"/>
  <c r="A7742" i="1"/>
  <c r="A7743" i="1" l="1"/>
  <c r="C7742" i="1"/>
  <c r="B7742" i="1" s="1" a="1"/>
  <c r="B7742" i="1" s="1"/>
  <c r="Z7742" i="1" s="1"/>
  <c r="D7742" i="1"/>
  <c r="Q7742" i="1" s="1"/>
  <c r="A7744" i="1" l="1"/>
  <c r="C7743" i="1"/>
  <c r="B7743" i="1" s="1" a="1"/>
  <c r="B7743" i="1" s="1"/>
  <c r="Z7743" i="1" s="1"/>
  <c r="D7743" i="1"/>
  <c r="Q7743" i="1" s="1"/>
  <c r="D7744" i="1" l="1"/>
  <c r="Q7744" i="1" s="1"/>
  <c r="A7745" i="1"/>
  <c r="C7744" i="1"/>
  <c r="B7744" i="1" s="1" a="1"/>
  <c r="B7744" i="1" s="1"/>
  <c r="Z7744" i="1" s="1"/>
  <c r="A7746" i="1" l="1"/>
  <c r="C7745" i="1"/>
  <c r="B7745" i="1" s="1" a="1"/>
  <c r="B7745" i="1" s="1"/>
  <c r="Z7745" i="1" s="1"/>
  <c r="D7745" i="1"/>
  <c r="Q7745" i="1" s="1"/>
  <c r="D7746" i="1" l="1"/>
  <c r="Q7746" i="1" s="1"/>
  <c r="A7747" i="1"/>
  <c r="C7746" i="1"/>
  <c r="B7746" i="1" s="1" a="1"/>
  <c r="B7746" i="1" s="1"/>
  <c r="Z7746" i="1" s="1"/>
  <c r="A7748" i="1" l="1"/>
  <c r="C7747" i="1"/>
  <c r="B7747" i="1" s="1" a="1"/>
  <c r="B7747" i="1" s="1"/>
  <c r="Z7747" i="1" s="1"/>
  <c r="D7747" i="1"/>
  <c r="Q7747" i="1" s="1"/>
  <c r="A7749" i="1" l="1"/>
  <c r="C7748" i="1"/>
  <c r="B7748" i="1" s="1" a="1"/>
  <c r="B7748" i="1" s="1"/>
  <c r="Z7748" i="1" s="1"/>
  <c r="D7748" i="1"/>
  <c r="Q7748" i="1" s="1"/>
  <c r="C7749" i="1" l="1"/>
  <c r="B7749" i="1" s="1" a="1"/>
  <c r="B7749" i="1" s="1"/>
  <c r="Z7749" i="1" s="1"/>
  <c r="D7749" i="1"/>
  <c r="Q7749" i="1" s="1"/>
  <c r="A7750" i="1"/>
  <c r="A7751" i="1" l="1"/>
  <c r="C7750" i="1"/>
  <c r="B7750" i="1" s="1" a="1"/>
  <c r="B7750" i="1" s="1"/>
  <c r="Z7750" i="1" s="1"/>
  <c r="D7750" i="1"/>
  <c r="Q7750" i="1" s="1"/>
  <c r="A7752" i="1" l="1"/>
  <c r="C7751" i="1"/>
  <c r="B7751" i="1" s="1" a="1"/>
  <c r="B7751" i="1" s="1"/>
  <c r="Z7751" i="1" s="1"/>
  <c r="D7751" i="1"/>
  <c r="Q7751" i="1" s="1"/>
  <c r="D7752" i="1" l="1"/>
  <c r="Q7752" i="1" s="1"/>
  <c r="A7753" i="1"/>
  <c r="C7752" i="1"/>
  <c r="B7752" i="1" s="1" a="1"/>
  <c r="B7752" i="1" s="1"/>
  <c r="Z7752" i="1" s="1"/>
  <c r="A7754" i="1" l="1"/>
  <c r="C7753" i="1"/>
  <c r="B7753" i="1" s="1" a="1"/>
  <c r="B7753" i="1" s="1"/>
  <c r="Z7753" i="1" s="1"/>
  <c r="D7753" i="1"/>
  <c r="Q7753" i="1" s="1"/>
  <c r="D7754" i="1" l="1"/>
  <c r="Q7754" i="1" s="1"/>
  <c r="A7755" i="1"/>
  <c r="C7754" i="1"/>
  <c r="B7754" i="1" s="1" a="1"/>
  <c r="B7754" i="1" s="1"/>
  <c r="Z7754" i="1" s="1"/>
  <c r="A7756" i="1" l="1"/>
  <c r="C7755" i="1"/>
  <c r="B7755" i="1" s="1" a="1"/>
  <c r="B7755" i="1" s="1"/>
  <c r="Z7755" i="1" s="1"/>
  <c r="D7755" i="1"/>
  <c r="Q7755" i="1" s="1"/>
  <c r="A7757" i="1" l="1"/>
  <c r="C7756" i="1"/>
  <c r="B7756" i="1" s="1" a="1"/>
  <c r="B7756" i="1" s="1"/>
  <c r="Z7756" i="1" s="1"/>
  <c r="D7756" i="1"/>
  <c r="Q7756" i="1" s="1"/>
  <c r="A7758" i="1" l="1"/>
  <c r="C7757" i="1"/>
  <c r="B7757" i="1" s="1" a="1"/>
  <c r="B7757" i="1" s="1"/>
  <c r="Z7757" i="1" s="1"/>
  <c r="D7757" i="1"/>
  <c r="Q7757" i="1" s="1"/>
  <c r="A7759" i="1" l="1"/>
  <c r="C7758" i="1"/>
  <c r="B7758" i="1" s="1" a="1"/>
  <c r="B7758" i="1" s="1"/>
  <c r="Z7758" i="1" s="1"/>
  <c r="D7758" i="1"/>
  <c r="Q7758" i="1" s="1"/>
  <c r="A7760" i="1" l="1"/>
  <c r="C7759" i="1"/>
  <c r="B7759" i="1" s="1" a="1"/>
  <c r="B7759" i="1" s="1"/>
  <c r="Z7759" i="1" s="1"/>
  <c r="D7759" i="1"/>
  <c r="Q7759" i="1" s="1"/>
  <c r="A7761" i="1" l="1"/>
  <c r="C7760" i="1"/>
  <c r="B7760" i="1" s="1" a="1"/>
  <c r="B7760" i="1" s="1"/>
  <c r="Z7760" i="1" s="1"/>
  <c r="D7760" i="1"/>
  <c r="Q7760" i="1" s="1"/>
  <c r="A7762" i="1" l="1"/>
  <c r="C7761" i="1"/>
  <c r="B7761" i="1" s="1" a="1"/>
  <c r="B7761" i="1" s="1"/>
  <c r="Z7761" i="1" s="1"/>
  <c r="D7761" i="1"/>
  <c r="Q7761" i="1" s="1"/>
  <c r="A7763" i="1" l="1"/>
  <c r="C7762" i="1"/>
  <c r="B7762" i="1" s="1" a="1"/>
  <c r="B7762" i="1" s="1"/>
  <c r="Z7762" i="1" s="1"/>
  <c r="D7762" i="1"/>
  <c r="Q7762" i="1" s="1"/>
  <c r="A7764" i="1" l="1"/>
  <c r="C7763" i="1"/>
  <c r="B7763" i="1" s="1" a="1"/>
  <c r="B7763" i="1" s="1"/>
  <c r="Z7763" i="1" s="1"/>
  <c r="D7763" i="1"/>
  <c r="Q7763" i="1" s="1"/>
  <c r="A7765" i="1" l="1"/>
  <c r="C7764" i="1"/>
  <c r="B7764" i="1" s="1" a="1"/>
  <c r="B7764" i="1" s="1"/>
  <c r="Z7764" i="1" s="1"/>
  <c r="D7764" i="1"/>
  <c r="Q7764" i="1" s="1"/>
  <c r="C7765" i="1" l="1"/>
  <c r="B7765" i="1" s="1" a="1"/>
  <c r="B7765" i="1" s="1"/>
  <c r="Z7765" i="1" s="1"/>
  <c r="D7765" i="1"/>
  <c r="Q7765" i="1" s="1"/>
  <c r="A7766" i="1"/>
  <c r="A7767" i="1" l="1"/>
  <c r="C7766" i="1"/>
  <c r="B7766" i="1" s="1" a="1"/>
  <c r="B7766" i="1" s="1"/>
  <c r="Z7766" i="1" s="1"/>
  <c r="D7766" i="1"/>
  <c r="Q7766" i="1" s="1"/>
  <c r="C7767" i="1" l="1"/>
  <c r="B7767" i="1" s="1" a="1"/>
  <c r="B7767" i="1" s="1"/>
  <c r="Z7767" i="1" s="1"/>
  <c r="D7767" i="1"/>
  <c r="Q7767" i="1" s="1"/>
  <c r="A7768" i="1"/>
  <c r="A7769" i="1" l="1"/>
  <c r="C7768" i="1"/>
  <c r="B7768" i="1" s="1" a="1"/>
  <c r="B7768" i="1" s="1"/>
  <c r="Z7768" i="1" s="1"/>
  <c r="D7768" i="1"/>
  <c r="Q7768" i="1" s="1"/>
  <c r="A7770" i="1" l="1"/>
  <c r="C7769" i="1"/>
  <c r="B7769" i="1" s="1" a="1"/>
  <c r="B7769" i="1" s="1"/>
  <c r="Z7769" i="1" s="1"/>
  <c r="D7769" i="1"/>
  <c r="Q7769" i="1" s="1"/>
  <c r="A7771" i="1" l="1"/>
  <c r="C7770" i="1"/>
  <c r="B7770" i="1" s="1" a="1"/>
  <c r="B7770" i="1" s="1"/>
  <c r="Z7770" i="1" s="1"/>
  <c r="D7770" i="1"/>
  <c r="Q7770" i="1" s="1"/>
  <c r="A7772" i="1" l="1"/>
  <c r="C7771" i="1"/>
  <c r="B7771" i="1" s="1" a="1"/>
  <c r="B7771" i="1" s="1"/>
  <c r="Z7771" i="1" s="1"/>
  <c r="D7771" i="1"/>
  <c r="Q7771" i="1" s="1"/>
  <c r="A7773" i="1" l="1"/>
  <c r="C7772" i="1"/>
  <c r="B7772" i="1" s="1" a="1"/>
  <c r="B7772" i="1" s="1"/>
  <c r="Z7772" i="1" s="1"/>
  <c r="D7772" i="1"/>
  <c r="Q7772" i="1" s="1"/>
  <c r="A7774" i="1" l="1"/>
  <c r="C7773" i="1"/>
  <c r="B7773" i="1" s="1" a="1"/>
  <c r="B7773" i="1" s="1"/>
  <c r="Z7773" i="1" s="1"/>
  <c r="D7773" i="1"/>
  <c r="Q7773" i="1" s="1"/>
  <c r="A7775" i="1" l="1"/>
  <c r="C7774" i="1"/>
  <c r="B7774" i="1" s="1" a="1"/>
  <c r="B7774" i="1" s="1"/>
  <c r="Z7774" i="1" s="1"/>
  <c r="D7774" i="1"/>
  <c r="Q7774" i="1" s="1"/>
  <c r="A7776" i="1" l="1"/>
  <c r="C7775" i="1"/>
  <c r="B7775" i="1" s="1" a="1"/>
  <c r="B7775" i="1" s="1"/>
  <c r="Z7775" i="1" s="1"/>
  <c r="D7775" i="1"/>
  <c r="Q7775" i="1" s="1"/>
  <c r="D7776" i="1" l="1"/>
  <c r="Q7776" i="1" s="1"/>
  <c r="A7777" i="1"/>
  <c r="C7776" i="1"/>
  <c r="B7776" i="1" s="1" a="1"/>
  <c r="B7776" i="1" s="1"/>
  <c r="Z7776" i="1" s="1"/>
  <c r="A7778" i="1" l="1"/>
  <c r="C7777" i="1"/>
  <c r="B7777" i="1" s="1" a="1"/>
  <c r="B7777" i="1" s="1"/>
  <c r="Z7777" i="1" s="1"/>
  <c r="D7777" i="1"/>
  <c r="Q7777" i="1" s="1"/>
  <c r="D7778" i="1" l="1"/>
  <c r="Q7778" i="1" s="1"/>
  <c r="A7779" i="1"/>
  <c r="C7778" i="1"/>
  <c r="B7778" i="1" s="1" a="1"/>
  <c r="B7778" i="1" s="1"/>
  <c r="Z7778" i="1" s="1"/>
  <c r="A7780" i="1" l="1"/>
  <c r="C7779" i="1"/>
  <c r="B7779" i="1" s="1" a="1"/>
  <c r="B7779" i="1" s="1"/>
  <c r="Z7779" i="1" s="1"/>
  <c r="D7779" i="1"/>
  <c r="Q7779" i="1" s="1"/>
  <c r="A7781" i="1" l="1"/>
  <c r="C7780" i="1"/>
  <c r="B7780" i="1" s="1" a="1"/>
  <c r="B7780" i="1" s="1"/>
  <c r="Z7780" i="1" s="1"/>
  <c r="D7780" i="1"/>
  <c r="Q7780" i="1" s="1"/>
  <c r="C7781" i="1" l="1"/>
  <c r="B7781" i="1" s="1" a="1"/>
  <c r="B7781" i="1" s="1"/>
  <c r="Z7781" i="1" s="1"/>
  <c r="D7781" i="1"/>
  <c r="Q7781" i="1" s="1"/>
  <c r="A7782" i="1"/>
  <c r="A7783" i="1" l="1"/>
  <c r="C7782" i="1"/>
  <c r="B7782" i="1" s="1" a="1"/>
  <c r="B7782" i="1" s="1"/>
  <c r="Z7782" i="1" s="1"/>
  <c r="D7782" i="1"/>
  <c r="Q7782" i="1" s="1"/>
  <c r="A7784" i="1" l="1"/>
  <c r="C7783" i="1"/>
  <c r="B7783" i="1" s="1" a="1"/>
  <c r="B7783" i="1" s="1"/>
  <c r="Z7783" i="1" s="1"/>
  <c r="D7783" i="1"/>
  <c r="Q7783" i="1" s="1"/>
  <c r="D7784" i="1" l="1"/>
  <c r="Q7784" i="1" s="1"/>
  <c r="A7785" i="1"/>
  <c r="C7784" i="1"/>
  <c r="B7784" i="1" s="1" a="1"/>
  <c r="B7784" i="1" s="1"/>
  <c r="Z7784" i="1" s="1"/>
  <c r="A7786" i="1" l="1"/>
  <c r="C7785" i="1"/>
  <c r="B7785" i="1" s="1" a="1"/>
  <c r="B7785" i="1" s="1"/>
  <c r="Z7785" i="1" s="1"/>
  <c r="D7785" i="1"/>
  <c r="Q7785" i="1" s="1"/>
  <c r="D7786" i="1" l="1"/>
  <c r="Q7786" i="1" s="1"/>
  <c r="A7787" i="1"/>
  <c r="C7786" i="1"/>
  <c r="B7786" i="1" s="1" a="1"/>
  <c r="B7786" i="1" s="1"/>
  <c r="Z7786" i="1" s="1"/>
  <c r="A7788" i="1" l="1"/>
  <c r="C7787" i="1"/>
  <c r="B7787" i="1" s="1" a="1"/>
  <c r="B7787" i="1" s="1"/>
  <c r="Z7787" i="1" s="1"/>
  <c r="D7787" i="1"/>
  <c r="Q7787" i="1" s="1"/>
  <c r="A7789" i="1" l="1"/>
  <c r="C7788" i="1"/>
  <c r="B7788" i="1" s="1" a="1"/>
  <c r="B7788" i="1" s="1"/>
  <c r="Z7788" i="1" s="1"/>
  <c r="D7788" i="1"/>
  <c r="Q7788" i="1" s="1"/>
  <c r="C7789" i="1" l="1"/>
  <c r="B7789" i="1" s="1" a="1"/>
  <c r="B7789" i="1" s="1"/>
  <c r="Z7789" i="1" s="1"/>
  <c r="D7789" i="1"/>
  <c r="Q7789" i="1" s="1"/>
  <c r="A7790" i="1"/>
  <c r="A7791" i="1" l="1"/>
  <c r="C7790" i="1"/>
  <c r="B7790" i="1" s="1" a="1"/>
  <c r="B7790" i="1" s="1"/>
  <c r="Z7790" i="1" s="1"/>
  <c r="D7790" i="1"/>
  <c r="Q7790" i="1" s="1"/>
  <c r="A7792" i="1" l="1"/>
  <c r="C7791" i="1"/>
  <c r="B7791" i="1" s="1" a="1"/>
  <c r="B7791" i="1" s="1"/>
  <c r="Z7791" i="1" s="1"/>
  <c r="D7791" i="1"/>
  <c r="Q7791" i="1" s="1"/>
  <c r="D7792" i="1" l="1"/>
  <c r="Q7792" i="1" s="1"/>
  <c r="A7793" i="1"/>
  <c r="C7792" i="1"/>
  <c r="B7792" i="1" s="1" a="1"/>
  <c r="B7792" i="1" s="1"/>
  <c r="Z7792" i="1" s="1"/>
  <c r="A7794" i="1" l="1"/>
  <c r="C7793" i="1"/>
  <c r="B7793" i="1" s="1" a="1"/>
  <c r="B7793" i="1" s="1"/>
  <c r="Z7793" i="1" s="1"/>
  <c r="D7793" i="1"/>
  <c r="Q7793" i="1" s="1"/>
  <c r="A7795" i="1" l="1"/>
  <c r="C7794" i="1"/>
  <c r="B7794" i="1" s="1" a="1"/>
  <c r="B7794" i="1" s="1"/>
  <c r="Z7794" i="1" s="1"/>
  <c r="D7794" i="1"/>
  <c r="Q7794" i="1" s="1"/>
  <c r="A7796" i="1" l="1"/>
  <c r="C7795" i="1"/>
  <c r="B7795" i="1" s="1" a="1"/>
  <c r="B7795" i="1" s="1"/>
  <c r="Z7795" i="1" s="1"/>
  <c r="D7795" i="1"/>
  <c r="Q7795" i="1" s="1"/>
  <c r="A7797" i="1" l="1"/>
  <c r="C7796" i="1"/>
  <c r="B7796" i="1" s="1" a="1"/>
  <c r="B7796" i="1" s="1"/>
  <c r="Z7796" i="1" s="1"/>
  <c r="D7796" i="1"/>
  <c r="Q7796" i="1" s="1"/>
  <c r="C7797" i="1" l="1"/>
  <c r="B7797" i="1" s="1" a="1"/>
  <c r="B7797" i="1" s="1"/>
  <c r="Z7797" i="1" s="1"/>
  <c r="D7797" i="1"/>
  <c r="Q7797" i="1" s="1"/>
  <c r="A7798" i="1"/>
  <c r="A7799" i="1" l="1"/>
  <c r="C7798" i="1"/>
  <c r="B7798" i="1" s="1" a="1"/>
  <c r="B7798" i="1" s="1"/>
  <c r="Z7798" i="1" s="1"/>
  <c r="D7798" i="1"/>
  <c r="Q7798" i="1" s="1"/>
  <c r="A7800" i="1" l="1"/>
  <c r="C7799" i="1"/>
  <c r="B7799" i="1" s="1" a="1"/>
  <c r="B7799" i="1" s="1"/>
  <c r="Z7799" i="1" s="1"/>
  <c r="D7799" i="1"/>
  <c r="Q7799" i="1" s="1"/>
  <c r="A7801" i="1" l="1"/>
  <c r="C7800" i="1"/>
  <c r="B7800" i="1" s="1" a="1"/>
  <c r="B7800" i="1" s="1"/>
  <c r="Z7800" i="1" s="1"/>
  <c r="D7800" i="1"/>
  <c r="Q7800" i="1" s="1"/>
  <c r="A7802" i="1" l="1"/>
  <c r="C7801" i="1"/>
  <c r="B7801" i="1" s="1" a="1"/>
  <c r="B7801" i="1" s="1"/>
  <c r="Z7801" i="1" s="1"/>
  <c r="D7801" i="1"/>
  <c r="Q7801" i="1" s="1"/>
  <c r="A7803" i="1" l="1"/>
  <c r="C7802" i="1"/>
  <c r="B7802" i="1" s="1" a="1"/>
  <c r="B7802" i="1" s="1"/>
  <c r="Z7802" i="1" s="1"/>
  <c r="D7802" i="1"/>
  <c r="Q7802" i="1" s="1"/>
  <c r="A7804" i="1" l="1"/>
  <c r="C7803" i="1"/>
  <c r="B7803" i="1" s="1" a="1"/>
  <c r="B7803" i="1" s="1"/>
  <c r="Z7803" i="1" s="1"/>
  <c r="D7803" i="1"/>
  <c r="Q7803" i="1" s="1"/>
  <c r="A7805" i="1" l="1"/>
  <c r="C7804" i="1"/>
  <c r="B7804" i="1" s="1" a="1"/>
  <c r="B7804" i="1" s="1"/>
  <c r="Z7804" i="1" s="1"/>
  <c r="D7804" i="1"/>
  <c r="Q7804" i="1" s="1"/>
  <c r="C7805" i="1" l="1"/>
  <c r="B7805" i="1" s="1" a="1"/>
  <c r="B7805" i="1" s="1"/>
  <c r="Z7805" i="1" s="1"/>
  <c r="D7805" i="1"/>
  <c r="Q7805" i="1" s="1"/>
  <c r="A7806" i="1"/>
  <c r="A7807" i="1" l="1"/>
  <c r="C7806" i="1"/>
  <c r="B7806" i="1" s="1" a="1"/>
  <c r="B7806" i="1" s="1"/>
  <c r="Z7806" i="1" s="1"/>
  <c r="D7806" i="1"/>
  <c r="Q7806" i="1" s="1"/>
  <c r="A7808" i="1" l="1"/>
  <c r="C7807" i="1"/>
  <c r="B7807" i="1" s="1" a="1"/>
  <c r="B7807" i="1" s="1"/>
  <c r="Z7807" i="1" s="1"/>
  <c r="D7807" i="1"/>
  <c r="Q7807" i="1" s="1"/>
  <c r="A7809" i="1" l="1"/>
  <c r="C7808" i="1"/>
  <c r="B7808" i="1" s="1" a="1"/>
  <c r="B7808" i="1" s="1"/>
  <c r="Z7808" i="1" s="1"/>
  <c r="D7808" i="1"/>
  <c r="Q7808" i="1" s="1"/>
  <c r="A7810" i="1" l="1"/>
  <c r="C7809" i="1"/>
  <c r="B7809" i="1" s="1" a="1"/>
  <c r="B7809" i="1" s="1"/>
  <c r="Z7809" i="1" s="1"/>
  <c r="D7809" i="1"/>
  <c r="Q7809" i="1" s="1"/>
  <c r="D7810" i="1" l="1"/>
  <c r="Q7810" i="1" s="1"/>
  <c r="A7811" i="1"/>
  <c r="C7810" i="1"/>
  <c r="B7810" i="1" s="1" a="1"/>
  <c r="B7810" i="1" s="1"/>
  <c r="Z7810" i="1" s="1"/>
  <c r="A7812" i="1" l="1"/>
  <c r="C7811" i="1"/>
  <c r="B7811" i="1" s="1" a="1"/>
  <c r="B7811" i="1" s="1"/>
  <c r="Z7811" i="1" s="1"/>
  <c r="D7811" i="1"/>
  <c r="Q7811" i="1" s="1"/>
  <c r="A7813" i="1" l="1"/>
  <c r="C7812" i="1"/>
  <c r="B7812" i="1" s="1" a="1"/>
  <c r="B7812" i="1" s="1"/>
  <c r="Z7812" i="1" s="1"/>
  <c r="D7812" i="1"/>
  <c r="Q7812" i="1" s="1"/>
  <c r="C7813" i="1" l="1"/>
  <c r="B7813" i="1" s="1" a="1"/>
  <c r="B7813" i="1" s="1"/>
  <c r="Z7813" i="1" s="1"/>
  <c r="D7813" i="1"/>
  <c r="Q7813" i="1" s="1"/>
  <c r="A7814" i="1"/>
  <c r="A7815" i="1" l="1"/>
  <c r="C7814" i="1"/>
  <c r="B7814" i="1" s="1" a="1"/>
  <c r="B7814" i="1" s="1"/>
  <c r="Z7814" i="1" s="1"/>
  <c r="D7814" i="1"/>
  <c r="Q7814" i="1" s="1"/>
  <c r="A7816" i="1" l="1"/>
  <c r="C7815" i="1"/>
  <c r="B7815" i="1" s="1" a="1"/>
  <c r="B7815" i="1" s="1"/>
  <c r="Z7815" i="1" s="1"/>
  <c r="D7815" i="1"/>
  <c r="Q7815" i="1" s="1"/>
  <c r="D7816" i="1" l="1"/>
  <c r="Q7816" i="1" s="1"/>
  <c r="A7817" i="1"/>
  <c r="C7816" i="1"/>
  <c r="B7816" i="1" s="1" a="1"/>
  <c r="B7816" i="1" s="1"/>
  <c r="Z7816" i="1" s="1"/>
  <c r="A7818" i="1" l="1"/>
  <c r="C7817" i="1"/>
  <c r="B7817" i="1" s="1" a="1"/>
  <c r="B7817" i="1" s="1"/>
  <c r="Z7817" i="1" s="1"/>
  <c r="D7817" i="1"/>
  <c r="Q7817" i="1" s="1"/>
  <c r="A7819" i="1" l="1"/>
  <c r="C7818" i="1"/>
  <c r="B7818" i="1" s="1" a="1"/>
  <c r="B7818" i="1" s="1"/>
  <c r="Z7818" i="1" s="1"/>
  <c r="D7818" i="1"/>
  <c r="Q7818" i="1" s="1"/>
  <c r="A7820" i="1" l="1"/>
  <c r="C7819" i="1"/>
  <c r="B7819" i="1" s="1" a="1"/>
  <c r="B7819" i="1" s="1"/>
  <c r="Z7819" i="1" s="1"/>
  <c r="D7819" i="1"/>
  <c r="Q7819" i="1" s="1"/>
  <c r="A7821" i="1" l="1"/>
  <c r="C7820" i="1"/>
  <c r="B7820" i="1" s="1" a="1"/>
  <c r="B7820" i="1" s="1"/>
  <c r="Z7820" i="1" s="1"/>
  <c r="D7820" i="1"/>
  <c r="Q7820" i="1" s="1"/>
  <c r="A7822" i="1" l="1"/>
  <c r="C7821" i="1"/>
  <c r="B7821" i="1" s="1" a="1"/>
  <c r="B7821" i="1" s="1"/>
  <c r="Z7821" i="1" s="1"/>
  <c r="D7821" i="1"/>
  <c r="Q7821" i="1" s="1"/>
  <c r="A7823" i="1" l="1"/>
  <c r="C7822" i="1"/>
  <c r="B7822" i="1" s="1" a="1"/>
  <c r="B7822" i="1" s="1"/>
  <c r="Z7822" i="1" s="1"/>
  <c r="D7822" i="1"/>
  <c r="Q7822" i="1" s="1"/>
  <c r="A7824" i="1" l="1"/>
  <c r="C7823" i="1"/>
  <c r="B7823" i="1" s="1" a="1"/>
  <c r="B7823" i="1" s="1"/>
  <c r="Z7823" i="1" s="1"/>
  <c r="D7823" i="1"/>
  <c r="Q7823" i="1" s="1"/>
  <c r="D7824" i="1" l="1"/>
  <c r="Q7824" i="1" s="1"/>
  <c r="A7825" i="1"/>
  <c r="C7824" i="1"/>
  <c r="B7824" i="1" s="1" a="1"/>
  <c r="B7824" i="1" s="1"/>
  <c r="Z7824" i="1" s="1"/>
  <c r="A7826" i="1" l="1"/>
  <c r="C7825" i="1"/>
  <c r="B7825" i="1" s="1" a="1"/>
  <c r="B7825" i="1" s="1"/>
  <c r="Z7825" i="1" s="1"/>
  <c r="D7825" i="1"/>
  <c r="Q7825" i="1" s="1"/>
  <c r="D7826" i="1" l="1"/>
  <c r="Q7826" i="1" s="1"/>
  <c r="A7827" i="1"/>
  <c r="C7826" i="1"/>
  <c r="B7826" i="1" s="1" a="1"/>
  <c r="B7826" i="1" s="1"/>
  <c r="Z7826" i="1" s="1"/>
  <c r="A7828" i="1" l="1"/>
  <c r="C7827" i="1"/>
  <c r="B7827" i="1" s="1" a="1"/>
  <c r="B7827" i="1" s="1"/>
  <c r="Z7827" i="1" s="1"/>
  <c r="D7827" i="1"/>
  <c r="Q7827" i="1" s="1"/>
  <c r="A7829" i="1" l="1"/>
  <c r="C7828" i="1"/>
  <c r="B7828" i="1" s="1" a="1"/>
  <c r="B7828" i="1" s="1"/>
  <c r="Z7828" i="1" s="1"/>
  <c r="D7828" i="1"/>
  <c r="Q7828" i="1" s="1"/>
  <c r="A7830" i="1" l="1"/>
  <c r="C7829" i="1"/>
  <c r="B7829" i="1" s="1" a="1"/>
  <c r="B7829" i="1" s="1"/>
  <c r="Z7829" i="1" s="1"/>
  <c r="D7829" i="1"/>
  <c r="Q7829" i="1" s="1"/>
  <c r="A7831" i="1" l="1"/>
  <c r="C7830" i="1"/>
  <c r="B7830" i="1" s="1" a="1"/>
  <c r="B7830" i="1" s="1"/>
  <c r="Z7830" i="1" s="1"/>
  <c r="D7830" i="1"/>
  <c r="Q7830" i="1" s="1"/>
  <c r="C7831" i="1" l="1"/>
  <c r="B7831" i="1" s="1" a="1"/>
  <c r="B7831" i="1" s="1"/>
  <c r="Z7831" i="1" s="1"/>
  <c r="D7831" i="1"/>
  <c r="Q7831" i="1" s="1"/>
  <c r="A7832" i="1"/>
  <c r="D7832" i="1" l="1"/>
  <c r="Q7832" i="1" s="1"/>
  <c r="A7833" i="1"/>
  <c r="C7832" i="1"/>
  <c r="B7832" i="1" s="1" a="1"/>
  <c r="B7832" i="1" s="1"/>
  <c r="Z7832" i="1" s="1"/>
  <c r="A7834" i="1" l="1"/>
  <c r="C7833" i="1"/>
  <c r="B7833" i="1" s="1" a="1"/>
  <c r="B7833" i="1" s="1"/>
  <c r="Z7833" i="1" s="1"/>
  <c r="D7833" i="1"/>
  <c r="Q7833" i="1" s="1"/>
  <c r="D7834" i="1" l="1"/>
  <c r="Q7834" i="1" s="1"/>
  <c r="A7835" i="1"/>
  <c r="C7834" i="1"/>
  <c r="B7834" i="1" s="1" a="1"/>
  <c r="B7834" i="1" s="1"/>
  <c r="Z7834" i="1" s="1"/>
  <c r="A7836" i="1" l="1"/>
  <c r="C7835" i="1"/>
  <c r="B7835" i="1" s="1" a="1"/>
  <c r="B7835" i="1" s="1"/>
  <c r="Z7835" i="1" s="1"/>
  <c r="D7835" i="1"/>
  <c r="Q7835" i="1" s="1"/>
  <c r="A7837" i="1" l="1"/>
  <c r="C7836" i="1"/>
  <c r="B7836" i="1" s="1" a="1"/>
  <c r="B7836" i="1" s="1"/>
  <c r="Z7836" i="1" s="1"/>
  <c r="D7836" i="1"/>
  <c r="Q7836" i="1" s="1"/>
  <c r="C7837" i="1" l="1"/>
  <c r="B7837" i="1" s="1" a="1"/>
  <c r="B7837" i="1" s="1"/>
  <c r="Z7837" i="1" s="1"/>
  <c r="D7837" i="1"/>
  <c r="Q7837" i="1" s="1"/>
  <c r="A7838" i="1"/>
  <c r="A7839" i="1" l="1"/>
  <c r="C7838" i="1"/>
  <c r="B7838" i="1" s="1" a="1"/>
  <c r="B7838" i="1" s="1"/>
  <c r="Z7838" i="1" s="1"/>
  <c r="D7838" i="1"/>
  <c r="Q7838" i="1" s="1"/>
  <c r="A7840" i="1" l="1"/>
  <c r="C7839" i="1"/>
  <c r="B7839" i="1" s="1" a="1"/>
  <c r="B7839" i="1" s="1"/>
  <c r="Z7839" i="1" s="1"/>
  <c r="D7839" i="1"/>
  <c r="Q7839" i="1" s="1"/>
  <c r="A7841" i="1" l="1"/>
  <c r="C7840" i="1"/>
  <c r="B7840" i="1" s="1" a="1"/>
  <c r="B7840" i="1" s="1"/>
  <c r="Z7840" i="1" s="1"/>
  <c r="D7840" i="1"/>
  <c r="Q7840" i="1" s="1"/>
  <c r="A7842" i="1" l="1"/>
  <c r="C7841" i="1"/>
  <c r="B7841" i="1" s="1" a="1"/>
  <c r="B7841" i="1" s="1"/>
  <c r="Z7841" i="1" s="1"/>
  <c r="D7841" i="1"/>
  <c r="Q7841" i="1" s="1"/>
  <c r="A7843" i="1" l="1"/>
  <c r="C7842" i="1"/>
  <c r="B7842" i="1" s="1" a="1"/>
  <c r="B7842" i="1" s="1"/>
  <c r="Z7842" i="1" s="1"/>
  <c r="D7842" i="1"/>
  <c r="Q7842" i="1" s="1"/>
  <c r="A7844" i="1" l="1"/>
  <c r="C7843" i="1"/>
  <c r="B7843" i="1" s="1" a="1"/>
  <c r="B7843" i="1" s="1"/>
  <c r="Z7843" i="1" s="1"/>
  <c r="D7843" i="1"/>
  <c r="Q7843" i="1" s="1"/>
  <c r="A7845" i="1" l="1"/>
  <c r="C7844" i="1"/>
  <c r="B7844" i="1" s="1" a="1"/>
  <c r="B7844" i="1" s="1"/>
  <c r="Z7844" i="1" s="1"/>
  <c r="D7844" i="1"/>
  <c r="Q7844" i="1" s="1"/>
  <c r="C7845" i="1" l="1"/>
  <c r="B7845" i="1" s="1" a="1"/>
  <c r="B7845" i="1" s="1"/>
  <c r="Z7845" i="1" s="1"/>
  <c r="D7845" i="1"/>
  <c r="Q7845" i="1" s="1"/>
  <c r="A7846" i="1"/>
  <c r="A7847" i="1" l="1"/>
  <c r="C7846" i="1"/>
  <c r="B7846" i="1" s="1" a="1"/>
  <c r="B7846" i="1" s="1"/>
  <c r="Z7846" i="1" s="1"/>
  <c r="D7846" i="1"/>
  <c r="Q7846" i="1" s="1"/>
  <c r="A7848" i="1" l="1"/>
  <c r="C7847" i="1"/>
  <c r="B7847" i="1" s="1" a="1"/>
  <c r="B7847" i="1" s="1"/>
  <c r="Z7847" i="1" s="1"/>
  <c r="D7847" i="1"/>
  <c r="Q7847" i="1" s="1"/>
  <c r="D7848" i="1" l="1"/>
  <c r="Q7848" i="1" s="1"/>
  <c r="A7849" i="1"/>
  <c r="C7848" i="1"/>
  <c r="B7848" i="1" s="1" a="1"/>
  <c r="B7848" i="1" s="1"/>
  <c r="Z7848" i="1" s="1"/>
  <c r="A7850" i="1" l="1"/>
  <c r="C7849" i="1"/>
  <c r="B7849" i="1" s="1" a="1"/>
  <c r="B7849" i="1" s="1"/>
  <c r="Z7849" i="1" s="1"/>
  <c r="D7849" i="1"/>
  <c r="Q7849" i="1" s="1"/>
  <c r="D7850" i="1" l="1"/>
  <c r="Q7850" i="1" s="1"/>
  <c r="A7851" i="1"/>
  <c r="C7850" i="1"/>
  <c r="B7850" i="1" s="1" a="1"/>
  <c r="B7850" i="1" s="1"/>
  <c r="Z7850" i="1" s="1"/>
  <c r="A7852" i="1" l="1"/>
  <c r="C7851" i="1"/>
  <c r="B7851" i="1" s="1" a="1"/>
  <c r="B7851" i="1" s="1"/>
  <c r="Z7851" i="1" s="1"/>
  <c r="D7851" i="1"/>
  <c r="Q7851" i="1" s="1"/>
  <c r="A7853" i="1" l="1"/>
  <c r="C7852" i="1"/>
  <c r="B7852" i="1" s="1" a="1"/>
  <c r="B7852" i="1" s="1"/>
  <c r="Z7852" i="1" s="1"/>
  <c r="D7852" i="1"/>
  <c r="Q7852" i="1" s="1"/>
  <c r="A7854" i="1" l="1"/>
  <c r="C7853" i="1"/>
  <c r="B7853" i="1" s="1" a="1"/>
  <c r="B7853" i="1" s="1"/>
  <c r="Z7853" i="1" s="1"/>
  <c r="D7853" i="1"/>
  <c r="Q7853" i="1" s="1"/>
  <c r="A7855" i="1" l="1"/>
  <c r="C7854" i="1"/>
  <c r="B7854" i="1" s="1" a="1"/>
  <c r="B7854" i="1" s="1"/>
  <c r="Z7854" i="1" s="1"/>
  <c r="D7854" i="1"/>
  <c r="Q7854" i="1" s="1"/>
  <c r="A7856" i="1" l="1"/>
  <c r="C7855" i="1"/>
  <c r="B7855" i="1" s="1" a="1"/>
  <c r="B7855" i="1" s="1"/>
  <c r="Z7855" i="1" s="1"/>
  <c r="D7855" i="1"/>
  <c r="Q7855" i="1" s="1"/>
  <c r="D7856" i="1" l="1"/>
  <c r="Q7856" i="1" s="1"/>
  <c r="A7857" i="1"/>
  <c r="C7856" i="1"/>
  <c r="B7856" i="1" s="1" a="1"/>
  <c r="B7856" i="1" s="1"/>
  <c r="Z7856" i="1" s="1"/>
  <c r="A7858" i="1" l="1"/>
  <c r="C7857" i="1"/>
  <c r="B7857" i="1" s="1" a="1"/>
  <c r="B7857" i="1" s="1"/>
  <c r="Z7857" i="1" s="1"/>
  <c r="D7857" i="1"/>
  <c r="Q7857" i="1" s="1"/>
  <c r="D7858" i="1" l="1"/>
  <c r="Q7858" i="1" s="1"/>
  <c r="A7859" i="1"/>
  <c r="C7858" i="1"/>
  <c r="B7858" i="1" s="1" a="1"/>
  <c r="B7858" i="1" s="1"/>
  <c r="Z7858" i="1" s="1"/>
  <c r="A7860" i="1" l="1"/>
  <c r="C7859" i="1"/>
  <c r="B7859" i="1" s="1" a="1"/>
  <c r="B7859" i="1" s="1"/>
  <c r="Z7859" i="1" s="1"/>
  <c r="D7859" i="1"/>
  <c r="Q7859" i="1" s="1"/>
  <c r="A7861" i="1" l="1"/>
  <c r="C7860" i="1"/>
  <c r="B7860" i="1" s="1" a="1"/>
  <c r="B7860" i="1" s="1"/>
  <c r="Z7860" i="1" s="1"/>
  <c r="D7860" i="1"/>
  <c r="Q7860" i="1" s="1"/>
  <c r="C7861" i="1" l="1"/>
  <c r="B7861" i="1" s="1" a="1"/>
  <c r="B7861" i="1" s="1"/>
  <c r="Z7861" i="1" s="1"/>
  <c r="D7861" i="1"/>
  <c r="Q7861" i="1" s="1"/>
  <c r="A7862" i="1"/>
  <c r="A7863" i="1" l="1"/>
  <c r="C7862" i="1"/>
  <c r="B7862" i="1" s="1" a="1"/>
  <c r="B7862" i="1" s="1"/>
  <c r="Z7862" i="1" s="1"/>
  <c r="D7862" i="1"/>
  <c r="Q7862" i="1" s="1"/>
  <c r="C7863" i="1" l="1"/>
  <c r="B7863" i="1" s="1" a="1"/>
  <c r="B7863" i="1" s="1"/>
  <c r="Z7863" i="1" s="1"/>
  <c r="D7863" i="1"/>
  <c r="Q7863" i="1" s="1"/>
  <c r="A7864" i="1"/>
  <c r="D7864" i="1" l="1"/>
  <c r="Q7864" i="1" s="1"/>
  <c r="A7865" i="1"/>
  <c r="C7864" i="1"/>
  <c r="B7864" i="1" s="1" a="1"/>
  <c r="B7864" i="1" s="1"/>
  <c r="Z7864" i="1" s="1"/>
  <c r="A7866" i="1" l="1"/>
  <c r="C7865" i="1"/>
  <c r="B7865" i="1" s="1" a="1"/>
  <c r="B7865" i="1" s="1"/>
  <c r="Z7865" i="1" s="1"/>
  <c r="D7865" i="1"/>
  <c r="Q7865" i="1" s="1"/>
  <c r="D7866" i="1" l="1"/>
  <c r="Q7866" i="1" s="1"/>
  <c r="A7867" i="1"/>
  <c r="C7866" i="1"/>
  <c r="B7866" i="1" s="1" a="1"/>
  <c r="B7866" i="1" s="1"/>
  <c r="Z7866" i="1" s="1"/>
  <c r="A7868" i="1" l="1"/>
  <c r="C7867" i="1"/>
  <c r="B7867" i="1" s="1" a="1"/>
  <c r="B7867" i="1" s="1"/>
  <c r="Z7867" i="1" s="1"/>
  <c r="D7867" i="1"/>
  <c r="Q7867" i="1" s="1"/>
  <c r="A7869" i="1" l="1"/>
  <c r="C7868" i="1"/>
  <c r="B7868" i="1" s="1" a="1"/>
  <c r="B7868" i="1" s="1"/>
  <c r="Z7868" i="1" s="1"/>
  <c r="D7868" i="1"/>
  <c r="Q7868" i="1" s="1"/>
  <c r="C7869" i="1" l="1"/>
  <c r="B7869" i="1" s="1" a="1"/>
  <c r="B7869" i="1" s="1"/>
  <c r="Z7869" i="1" s="1"/>
  <c r="D7869" i="1"/>
  <c r="Q7869" i="1" s="1"/>
  <c r="A7870" i="1"/>
  <c r="A7871" i="1" l="1"/>
  <c r="C7870" i="1"/>
  <c r="B7870" i="1" s="1" a="1"/>
  <c r="B7870" i="1" s="1"/>
  <c r="Z7870" i="1" s="1"/>
  <c r="D7870" i="1"/>
  <c r="Q7870" i="1" s="1"/>
  <c r="A7872" i="1" l="1"/>
  <c r="C7871" i="1"/>
  <c r="B7871" i="1" s="1" a="1"/>
  <c r="B7871" i="1" s="1"/>
  <c r="Z7871" i="1" s="1"/>
  <c r="D7871" i="1"/>
  <c r="Q7871" i="1" s="1"/>
  <c r="D7872" i="1" l="1"/>
  <c r="Q7872" i="1" s="1"/>
  <c r="A7873" i="1"/>
  <c r="C7872" i="1"/>
  <c r="B7872" i="1" s="1" a="1"/>
  <c r="B7872" i="1" s="1"/>
  <c r="Z7872" i="1" s="1"/>
  <c r="A7874" i="1" l="1"/>
  <c r="C7873" i="1"/>
  <c r="B7873" i="1" s="1" a="1"/>
  <c r="B7873" i="1" s="1"/>
  <c r="Z7873" i="1" s="1"/>
  <c r="D7873" i="1"/>
  <c r="Q7873" i="1" s="1"/>
  <c r="D7874" i="1" l="1"/>
  <c r="Q7874" i="1" s="1"/>
  <c r="A7875" i="1"/>
  <c r="C7874" i="1"/>
  <c r="B7874" i="1" s="1" a="1"/>
  <c r="B7874" i="1" s="1"/>
  <c r="Z7874" i="1" s="1"/>
  <c r="A7876" i="1" l="1"/>
  <c r="C7875" i="1"/>
  <c r="B7875" i="1" s="1" a="1"/>
  <c r="B7875" i="1" s="1"/>
  <c r="Z7875" i="1" s="1"/>
  <c r="D7875" i="1"/>
  <c r="Q7875" i="1" s="1"/>
  <c r="A7877" i="1" l="1"/>
  <c r="C7876" i="1"/>
  <c r="B7876" i="1" s="1" a="1"/>
  <c r="B7876" i="1" s="1"/>
  <c r="Z7876" i="1" s="1"/>
  <c r="D7876" i="1"/>
  <c r="Q7876" i="1" s="1"/>
  <c r="C7877" i="1" l="1"/>
  <c r="B7877" i="1" s="1" a="1"/>
  <c r="B7877" i="1" s="1"/>
  <c r="Z7877" i="1" s="1"/>
  <c r="D7877" i="1"/>
  <c r="Q7877" i="1" s="1"/>
  <c r="A7878" i="1"/>
  <c r="A7879" i="1" l="1"/>
  <c r="C7878" i="1"/>
  <c r="B7878" i="1" s="1" a="1"/>
  <c r="B7878" i="1" s="1"/>
  <c r="Z7878" i="1" s="1"/>
  <c r="D7878" i="1"/>
  <c r="Q7878" i="1" s="1"/>
  <c r="A7880" i="1" l="1"/>
  <c r="C7879" i="1"/>
  <c r="B7879" i="1" s="1" a="1"/>
  <c r="B7879" i="1" s="1"/>
  <c r="Z7879" i="1" s="1"/>
  <c r="D7879" i="1"/>
  <c r="Q7879" i="1" s="1"/>
  <c r="A7881" i="1" l="1"/>
  <c r="C7880" i="1"/>
  <c r="B7880" i="1" s="1" a="1"/>
  <c r="B7880" i="1" s="1"/>
  <c r="Z7880" i="1" s="1"/>
  <c r="D7880" i="1"/>
  <c r="Q7880" i="1" s="1"/>
  <c r="A7882" i="1" l="1"/>
  <c r="C7881" i="1"/>
  <c r="B7881" i="1" s="1" a="1"/>
  <c r="B7881" i="1" s="1"/>
  <c r="Z7881" i="1" s="1"/>
  <c r="D7881" i="1"/>
  <c r="Q7881" i="1" s="1"/>
  <c r="A7883" i="1" l="1"/>
  <c r="C7882" i="1"/>
  <c r="B7882" i="1" s="1" a="1"/>
  <c r="B7882" i="1" s="1"/>
  <c r="Z7882" i="1" s="1"/>
  <c r="D7882" i="1"/>
  <c r="Q7882" i="1" s="1"/>
  <c r="A7884" i="1" l="1"/>
  <c r="C7883" i="1"/>
  <c r="B7883" i="1" s="1" a="1"/>
  <c r="B7883" i="1" s="1"/>
  <c r="Z7883" i="1" s="1"/>
  <c r="D7883" i="1"/>
  <c r="Q7883" i="1" s="1"/>
  <c r="A7885" i="1" l="1"/>
  <c r="C7884" i="1"/>
  <c r="B7884" i="1" s="1" a="1"/>
  <c r="B7884" i="1" s="1"/>
  <c r="Z7884" i="1" s="1"/>
  <c r="D7884" i="1"/>
  <c r="Q7884" i="1" s="1"/>
  <c r="C7885" i="1" l="1"/>
  <c r="B7885" i="1" s="1" a="1"/>
  <c r="B7885" i="1" s="1"/>
  <c r="Z7885" i="1" s="1"/>
  <c r="D7885" i="1"/>
  <c r="Q7885" i="1" s="1"/>
  <c r="A7886" i="1"/>
  <c r="A7887" i="1" l="1"/>
  <c r="C7886" i="1"/>
  <c r="B7886" i="1" s="1" a="1"/>
  <c r="B7886" i="1" s="1"/>
  <c r="Z7886" i="1" s="1"/>
  <c r="D7886" i="1"/>
  <c r="Q7886" i="1" s="1"/>
  <c r="A7888" i="1" l="1"/>
  <c r="C7887" i="1"/>
  <c r="B7887" i="1" s="1" a="1"/>
  <c r="B7887" i="1" s="1"/>
  <c r="Z7887" i="1" s="1"/>
  <c r="D7887" i="1"/>
  <c r="Q7887" i="1" s="1"/>
  <c r="A7889" i="1" l="1"/>
  <c r="C7888" i="1"/>
  <c r="B7888" i="1" s="1" a="1"/>
  <c r="B7888" i="1" s="1"/>
  <c r="Z7888" i="1" s="1"/>
  <c r="D7888" i="1"/>
  <c r="Q7888" i="1" s="1"/>
  <c r="A7890" i="1" l="1"/>
  <c r="C7889" i="1"/>
  <c r="B7889" i="1" s="1" a="1"/>
  <c r="B7889" i="1" s="1"/>
  <c r="Z7889" i="1" s="1"/>
  <c r="D7889" i="1"/>
  <c r="Q7889" i="1" s="1"/>
  <c r="A7891" i="1" l="1"/>
  <c r="C7890" i="1"/>
  <c r="B7890" i="1" s="1" a="1"/>
  <c r="B7890" i="1" s="1"/>
  <c r="Z7890" i="1" s="1"/>
  <c r="D7890" i="1"/>
  <c r="Q7890" i="1" s="1"/>
  <c r="A7892" i="1" l="1"/>
  <c r="C7891" i="1"/>
  <c r="B7891" i="1" s="1" a="1"/>
  <c r="B7891" i="1" s="1"/>
  <c r="Z7891" i="1" s="1"/>
  <c r="D7891" i="1"/>
  <c r="Q7891" i="1" s="1"/>
  <c r="A7893" i="1" l="1"/>
  <c r="C7892" i="1"/>
  <c r="B7892" i="1" s="1" a="1"/>
  <c r="B7892" i="1" s="1"/>
  <c r="Z7892" i="1" s="1"/>
  <c r="D7892" i="1"/>
  <c r="Q7892" i="1" s="1"/>
  <c r="A7894" i="1" l="1"/>
  <c r="C7893" i="1"/>
  <c r="B7893" i="1" s="1" a="1"/>
  <c r="B7893" i="1" s="1"/>
  <c r="Z7893" i="1" s="1"/>
  <c r="D7893" i="1"/>
  <c r="Q7893" i="1" s="1"/>
  <c r="A7895" i="1" l="1"/>
  <c r="C7894" i="1"/>
  <c r="B7894" i="1" s="1" a="1"/>
  <c r="B7894" i="1" s="1"/>
  <c r="Z7894" i="1" s="1"/>
  <c r="D7894" i="1"/>
  <c r="Q7894" i="1" s="1"/>
  <c r="C7895" i="1" l="1"/>
  <c r="B7895" i="1" s="1" a="1"/>
  <c r="B7895" i="1" s="1"/>
  <c r="Z7895" i="1" s="1"/>
  <c r="D7895" i="1"/>
  <c r="Q7895" i="1" s="1"/>
  <c r="A7896" i="1"/>
  <c r="D7896" i="1" l="1"/>
  <c r="Q7896" i="1" s="1"/>
  <c r="A7897" i="1"/>
  <c r="C7896" i="1"/>
  <c r="B7896" i="1" s="1" a="1"/>
  <c r="B7896" i="1" s="1"/>
  <c r="Z7896" i="1" s="1"/>
  <c r="A7898" i="1" l="1"/>
  <c r="C7897" i="1"/>
  <c r="B7897" i="1" s="1" a="1"/>
  <c r="B7897" i="1" s="1"/>
  <c r="Z7897" i="1" s="1"/>
  <c r="D7897" i="1"/>
  <c r="Q7897" i="1" s="1"/>
  <c r="D7898" i="1" l="1"/>
  <c r="Q7898" i="1" s="1"/>
  <c r="A7899" i="1"/>
  <c r="C7898" i="1"/>
  <c r="B7898" i="1" s="1" a="1"/>
  <c r="B7898" i="1" s="1"/>
  <c r="Z7898" i="1" s="1"/>
  <c r="A7900" i="1" l="1"/>
  <c r="C7899" i="1"/>
  <c r="B7899" i="1" s="1" a="1"/>
  <c r="B7899" i="1" s="1"/>
  <c r="Z7899" i="1" s="1"/>
  <c r="D7899" i="1"/>
  <c r="Q7899" i="1" s="1"/>
  <c r="A7901" i="1" l="1"/>
  <c r="C7900" i="1"/>
  <c r="B7900" i="1" s="1" a="1"/>
  <c r="B7900" i="1" s="1"/>
  <c r="Z7900" i="1" s="1"/>
  <c r="D7900" i="1"/>
  <c r="Q7900" i="1" s="1"/>
  <c r="C7901" i="1" l="1"/>
  <c r="B7901" i="1" s="1" a="1"/>
  <c r="B7901" i="1" s="1"/>
  <c r="Z7901" i="1" s="1"/>
  <c r="D7901" i="1"/>
  <c r="Q7901" i="1" s="1"/>
  <c r="A7902" i="1"/>
  <c r="A7903" i="1" l="1"/>
  <c r="C7902" i="1"/>
  <c r="B7902" i="1" s="1" a="1"/>
  <c r="B7902" i="1" s="1"/>
  <c r="Z7902" i="1" s="1"/>
  <c r="D7902" i="1"/>
  <c r="Q7902" i="1" s="1"/>
  <c r="A7904" i="1" l="1"/>
  <c r="C7903" i="1"/>
  <c r="B7903" i="1" s="1" a="1"/>
  <c r="B7903" i="1" s="1"/>
  <c r="Z7903" i="1" s="1"/>
  <c r="D7903" i="1"/>
  <c r="Q7903" i="1" s="1"/>
  <c r="D7904" i="1" l="1"/>
  <c r="Q7904" i="1" s="1"/>
  <c r="A7905" i="1"/>
  <c r="C7904" i="1"/>
  <c r="B7904" i="1" s="1" a="1"/>
  <c r="B7904" i="1" s="1"/>
  <c r="Z7904" i="1" s="1"/>
  <c r="A7906" i="1" l="1"/>
  <c r="C7905" i="1"/>
  <c r="B7905" i="1" s="1" a="1"/>
  <c r="B7905" i="1" s="1"/>
  <c r="Z7905" i="1" s="1"/>
  <c r="D7905" i="1"/>
  <c r="Q7905" i="1" s="1"/>
  <c r="A7907" i="1" l="1"/>
  <c r="C7906" i="1"/>
  <c r="B7906" i="1" s="1" a="1"/>
  <c r="B7906" i="1" s="1"/>
  <c r="Z7906" i="1" s="1"/>
  <c r="D7906" i="1"/>
  <c r="Q7906" i="1" s="1"/>
  <c r="A7908" i="1" l="1"/>
  <c r="C7907" i="1"/>
  <c r="B7907" i="1" s="1" a="1"/>
  <c r="B7907" i="1" s="1"/>
  <c r="Z7907" i="1" s="1"/>
  <c r="D7907" i="1"/>
  <c r="Q7907" i="1" s="1"/>
  <c r="A7909" i="1" l="1"/>
  <c r="C7908" i="1"/>
  <c r="B7908" i="1" s="1" a="1"/>
  <c r="B7908" i="1" s="1"/>
  <c r="Z7908" i="1" s="1"/>
  <c r="D7908" i="1"/>
  <c r="Q7908" i="1" s="1"/>
  <c r="C7909" i="1" l="1"/>
  <c r="B7909" i="1" s="1" a="1"/>
  <c r="B7909" i="1" s="1"/>
  <c r="Z7909" i="1" s="1"/>
  <c r="D7909" i="1"/>
  <c r="Q7909" i="1" s="1"/>
  <c r="A7910" i="1"/>
  <c r="A7911" i="1" l="1"/>
  <c r="C7910" i="1"/>
  <c r="B7910" i="1" s="1" a="1"/>
  <c r="B7910" i="1" s="1"/>
  <c r="Z7910" i="1" s="1"/>
  <c r="D7910" i="1"/>
  <c r="Q7910" i="1" s="1"/>
  <c r="A7912" i="1" l="1"/>
  <c r="C7911" i="1"/>
  <c r="B7911" i="1" s="1" a="1"/>
  <c r="B7911" i="1" s="1"/>
  <c r="Z7911" i="1" s="1"/>
  <c r="D7911" i="1"/>
  <c r="Q7911" i="1" s="1"/>
  <c r="D7912" i="1" l="1"/>
  <c r="Q7912" i="1" s="1"/>
  <c r="A7913" i="1"/>
  <c r="C7912" i="1"/>
  <c r="B7912" i="1" s="1" a="1"/>
  <c r="B7912" i="1" s="1"/>
  <c r="Z7912" i="1" s="1"/>
  <c r="A7914" i="1" l="1"/>
  <c r="C7913" i="1"/>
  <c r="B7913" i="1" s="1" a="1"/>
  <c r="B7913" i="1" s="1"/>
  <c r="Z7913" i="1" s="1"/>
  <c r="D7913" i="1"/>
  <c r="Q7913" i="1" s="1"/>
  <c r="A7915" i="1" l="1"/>
  <c r="C7914" i="1"/>
  <c r="B7914" i="1" s="1" a="1"/>
  <c r="B7914" i="1" s="1"/>
  <c r="Z7914" i="1" s="1"/>
  <c r="D7914" i="1"/>
  <c r="Q7914" i="1" s="1"/>
  <c r="A7916" i="1" l="1"/>
  <c r="C7915" i="1"/>
  <c r="B7915" i="1" s="1" a="1"/>
  <c r="B7915" i="1" s="1"/>
  <c r="Z7915" i="1" s="1"/>
  <c r="D7915" i="1"/>
  <c r="Q7915" i="1" s="1"/>
  <c r="A7917" i="1" l="1"/>
  <c r="C7916" i="1"/>
  <c r="B7916" i="1" s="1" a="1"/>
  <c r="B7916" i="1" s="1"/>
  <c r="Z7916" i="1" s="1"/>
  <c r="D7916" i="1"/>
  <c r="Q7916" i="1" s="1"/>
  <c r="C7917" i="1" l="1"/>
  <c r="B7917" i="1" s="1" a="1"/>
  <c r="B7917" i="1" s="1"/>
  <c r="Z7917" i="1" s="1"/>
  <c r="D7917" i="1"/>
  <c r="Q7917" i="1" s="1"/>
  <c r="A7918" i="1"/>
  <c r="A7919" i="1" l="1"/>
  <c r="C7918" i="1"/>
  <c r="B7918" i="1" s="1" a="1"/>
  <c r="B7918" i="1" s="1"/>
  <c r="Z7918" i="1" s="1"/>
  <c r="D7918" i="1"/>
  <c r="Q7918" i="1" s="1"/>
  <c r="A7920" i="1" l="1"/>
  <c r="C7919" i="1"/>
  <c r="B7919" i="1" s="1" a="1"/>
  <c r="B7919" i="1" s="1"/>
  <c r="Z7919" i="1" s="1"/>
  <c r="D7919" i="1"/>
  <c r="Q7919" i="1" s="1"/>
  <c r="D7920" i="1" l="1"/>
  <c r="Q7920" i="1" s="1"/>
  <c r="A7921" i="1"/>
  <c r="C7920" i="1"/>
  <c r="B7920" i="1" s="1" a="1"/>
  <c r="B7920" i="1" s="1"/>
  <c r="Z7920" i="1" s="1"/>
  <c r="A7922" i="1" l="1"/>
  <c r="C7921" i="1"/>
  <c r="B7921" i="1" s="1" a="1"/>
  <c r="B7921" i="1" s="1"/>
  <c r="Z7921" i="1" s="1"/>
  <c r="D7921" i="1"/>
  <c r="Q7921" i="1" s="1"/>
  <c r="A7923" i="1" l="1"/>
  <c r="C7922" i="1"/>
  <c r="B7922" i="1" s="1" a="1"/>
  <c r="B7922" i="1" s="1"/>
  <c r="Z7922" i="1" s="1"/>
  <c r="D7922" i="1"/>
  <c r="Q7922" i="1" s="1"/>
  <c r="A7924" i="1" l="1"/>
  <c r="C7923" i="1"/>
  <c r="B7923" i="1" s="1" a="1"/>
  <c r="B7923" i="1" s="1"/>
  <c r="Z7923" i="1" s="1"/>
  <c r="D7923" i="1"/>
  <c r="Q7923" i="1" s="1"/>
  <c r="A7925" i="1" l="1"/>
  <c r="C7924" i="1"/>
  <c r="B7924" i="1" s="1" a="1"/>
  <c r="B7924" i="1" s="1"/>
  <c r="Z7924" i="1" s="1"/>
  <c r="D7924" i="1"/>
  <c r="Q7924" i="1" s="1"/>
  <c r="A7926" i="1" l="1"/>
  <c r="C7925" i="1"/>
  <c r="B7925" i="1" s="1" a="1"/>
  <c r="B7925" i="1" s="1"/>
  <c r="Z7925" i="1" s="1"/>
  <c r="D7925" i="1"/>
  <c r="Q7925" i="1" s="1"/>
  <c r="A7927" i="1" l="1"/>
  <c r="C7926" i="1"/>
  <c r="B7926" i="1" s="1" a="1"/>
  <c r="B7926" i="1" s="1"/>
  <c r="Z7926" i="1" s="1"/>
  <c r="D7926" i="1"/>
  <c r="Q7926" i="1" s="1"/>
  <c r="A7928" i="1" l="1"/>
  <c r="C7927" i="1"/>
  <c r="B7927" i="1" s="1" a="1"/>
  <c r="B7927" i="1" s="1"/>
  <c r="Z7927" i="1" s="1"/>
  <c r="D7927" i="1"/>
  <c r="Q7927" i="1" s="1"/>
  <c r="A7929" i="1" l="1"/>
  <c r="C7928" i="1"/>
  <c r="B7928" i="1" s="1" a="1"/>
  <c r="B7928" i="1" s="1"/>
  <c r="Z7928" i="1" s="1"/>
  <c r="D7928" i="1"/>
  <c r="Q7928" i="1" s="1"/>
  <c r="A7930" i="1" l="1"/>
  <c r="C7929" i="1"/>
  <c r="B7929" i="1" s="1" a="1"/>
  <c r="B7929" i="1" s="1"/>
  <c r="Z7929" i="1" s="1"/>
  <c r="D7929" i="1"/>
  <c r="Q7929" i="1" s="1"/>
  <c r="D7930" i="1" l="1"/>
  <c r="Q7930" i="1" s="1"/>
  <c r="A7931" i="1"/>
  <c r="C7930" i="1"/>
  <c r="B7930" i="1" s="1" a="1"/>
  <c r="B7930" i="1" s="1"/>
  <c r="Z7930" i="1" s="1"/>
  <c r="A7932" i="1" l="1"/>
  <c r="C7931" i="1"/>
  <c r="B7931" i="1" s="1" a="1"/>
  <c r="B7931" i="1" s="1"/>
  <c r="Z7931" i="1" s="1"/>
  <c r="D7931" i="1"/>
  <c r="Q7931" i="1" s="1"/>
  <c r="A7933" i="1" l="1"/>
  <c r="C7932" i="1"/>
  <c r="B7932" i="1" s="1" a="1"/>
  <c r="B7932" i="1" s="1"/>
  <c r="Z7932" i="1" s="1"/>
  <c r="D7932" i="1"/>
  <c r="Q7932" i="1" s="1"/>
  <c r="A7934" i="1" l="1"/>
  <c r="C7933" i="1"/>
  <c r="B7933" i="1" s="1" a="1"/>
  <c r="B7933" i="1" s="1"/>
  <c r="Z7933" i="1" s="1"/>
  <c r="D7933" i="1"/>
  <c r="Q7933" i="1" s="1"/>
  <c r="A7935" i="1" l="1"/>
  <c r="C7934" i="1"/>
  <c r="B7934" i="1" s="1" a="1"/>
  <c r="B7934" i="1" s="1"/>
  <c r="Z7934" i="1" s="1"/>
  <c r="D7934" i="1"/>
  <c r="Q7934" i="1" s="1"/>
  <c r="A7936" i="1" l="1"/>
  <c r="C7935" i="1"/>
  <c r="B7935" i="1" s="1" a="1"/>
  <c r="B7935" i="1" s="1"/>
  <c r="Z7935" i="1" s="1"/>
  <c r="D7935" i="1"/>
  <c r="Q7935" i="1" s="1"/>
  <c r="D7936" i="1" l="1"/>
  <c r="Q7936" i="1" s="1"/>
  <c r="A7937" i="1"/>
  <c r="C7936" i="1"/>
  <c r="B7936" i="1" s="1" a="1"/>
  <c r="B7936" i="1" s="1"/>
  <c r="Z7936" i="1" s="1"/>
  <c r="A7938" i="1" l="1"/>
  <c r="C7937" i="1"/>
  <c r="B7937" i="1" s="1" a="1"/>
  <c r="B7937" i="1" s="1"/>
  <c r="Z7937" i="1" s="1"/>
  <c r="D7937" i="1"/>
  <c r="Q7937" i="1" s="1"/>
  <c r="A7939" i="1" l="1"/>
  <c r="C7938" i="1"/>
  <c r="B7938" i="1" s="1" a="1"/>
  <c r="B7938" i="1" s="1"/>
  <c r="Z7938" i="1" s="1"/>
  <c r="D7938" i="1"/>
  <c r="Q7938" i="1" s="1"/>
  <c r="A7940" i="1" l="1"/>
  <c r="C7939" i="1"/>
  <c r="B7939" i="1" s="1" a="1"/>
  <c r="B7939" i="1" s="1"/>
  <c r="Z7939" i="1" s="1"/>
  <c r="D7939" i="1"/>
  <c r="Q7939" i="1" s="1"/>
  <c r="A7941" i="1" l="1"/>
  <c r="C7940" i="1"/>
  <c r="B7940" i="1" s="1" a="1"/>
  <c r="B7940" i="1" s="1"/>
  <c r="Z7940" i="1" s="1"/>
  <c r="D7940" i="1"/>
  <c r="Q7940" i="1" s="1"/>
  <c r="C7941" i="1" l="1"/>
  <c r="B7941" i="1" s="1" a="1"/>
  <c r="B7941" i="1" s="1"/>
  <c r="Z7941" i="1" s="1"/>
  <c r="D7941" i="1"/>
  <c r="Q7941" i="1" s="1"/>
  <c r="A7942" i="1"/>
  <c r="A7943" i="1" l="1"/>
  <c r="C7942" i="1"/>
  <c r="B7942" i="1" s="1" a="1"/>
  <c r="B7942" i="1" s="1"/>
  <c r="Z7942" i="1" s="1"/>
  <c r="D7942" i="1"/>
  <c r="Q7942" i="1" s="1"/>
  <c r="A7944" i="1" l="1"/>
  <c r="C7943" i="1"/>
  <c r="B7943" i="1" s="1" a="1"/>
  <c r="B7943" i="1" s="1"/>
  <c r="Z7943" i="1" s="1"/>
  <c r="D7943" i="1"/>
  <c r="Q7943" i="1" s="1"/>
  <c r="D7944" i="1" l="1"/>
  <c r="Q7944" i="1" s="1"/>
  <c r="A7945" i="1"/>
  <c r="C7944" i="1"/>
  <c r="B7944" i="1" s="1" a="1"/>
  <c r="B7944" i="1" s="1"/>
  <c r="Z7944" i="1" s="1"/>
  <c r="A7946" i="1" l="1"/>
  <c r="C7945" i="1"/>
  <c r="B7945" i="1" s="1" a="1"/>
  <c r="B7945" i="1" s="1"/>
  <c r="Z7945" i="1" s="1"/>
  <c r="D7945" i="1"/>
  <c r="Q7945" i="1" s="1"/>
  <c r="D7946" i="1" l="1"/>
  <c r="Q7946" i="1" s="1"/>
  <c r="A7947" i="1"/>
  <c r="C7946" i="1"/>
  <c r="B7946" i="1" s="1" a="1"/>
  <c r="B7946" i="1" s="1"/>
  <c r="Z7946" i="1" s="1"/>
  <c r="A7948" i="1" l="1"/>
  <c r="C7947" i="1"/>
  <c r="B7947" i="1" s="1" a="1"/>
  <c r="B7947" i="1" s="1"/>
  <c r="Z7947" i="1" s="1"/>
  <c r="D7947" i="1"/>
  <c r="Q7947" i="1" s="1"/>
  <c r="A7949" i="1" l="1"/>
  <c r="C7948" i="1"/>
  <c r="B7948" i="1" s="1" a="1"/>
  <c r="B7948" i="1" s="1"/>
  <c r="Z7948" i="1" s="1"/>
  <c r="D7948" i="1"/>
  <c r="Q7948" i="1" s="1"/>
  <c r="C7949" i="1" l="1"/>
  <c r="B7949" i="1" s="1" a="1"/>
  <c r="B7949" i="1" s="1"/>
  <c r="Z7949" i="1" s="1"/>
  <c r="D7949" i="1"/>
  <c r="Q7949" i="1" s="1"/>
  <c r="A7950" i="1"/>
  <c r="A7951" i="1" l="1"/>
  <c r="C7950" i="1"/>
  <c r="B7950" i="1" s="1" a="1"/>
  <c r="B7950" i="1" s="1"/>
  <c r="Z7950" i="1" s="1"/>
  <c r="D7950" i="1"/>
  <c r="Q7950" i="1" s="1"/>
  <c r="A7952" i="1" l="1"/>
  <c r="C7951" i="1"/>
  <c r="B7951" i="1" s="1" a="1"/>
  <c r="B7951" i="1" s="1"/>
  <c r="Z7951" i="1" s="1"/>
  <c r="D7951" i="1"/>
  <c r="Q7951" i="1" s="1"/>
  <c r="D7952" i="1" l="1"/>
  <c r="Q7952" i="1" s="1"/>
  <c r="A7953" i="1"/>
  <c r="C7952" i="1"/>
  <c r="B7952" i="1" s="1" a="1"/>
  <c r="B7952" i="1" s="1"/>
  <c r="Z7952" i="1" s="1"/>
  <c r="A7954" i="1" l="1"/>
  <c r="C7953" i="1"/>
  <c r="B7953" i="1" s="1" a="1"/>
  <c r="B7953" i="1" s="1"/>
  <c r="Z7953" i="1" s="1"/>
  <c r="D7953" i="1"/>
  <c r="Q7953" i="1" s="1"/>
  <c r="D7954" i="1" l="1"/>
  <c r="Q7954" i="1" s="1"/>
  <c r="A7955" i="1"/>
  <c r="C7954" i="1"/>
  <c r="B7954" i="1" s="1" a="1"/>
  <c r="B7954" i="1" s="1"/>
  <c r="Z7954" i="1" s="1"/>
  <c r="A7956" i="1" l="1"/>
  <c r="C7955" i="1"/>
  <c r="B7955" i="1" s="1" a="1"/>
  <c r="B7955" i="1" s="1"/>
  <c r="Z7955" i="1" s="1"/>
  <c r="D7955" i="1"/>
  <c r="Q7955" i="1" s="1"/>
  <c r="A7957" i="1" l="1"/>
  <c r="C7956" i="1"/>
  <c r="B7956" i="1" s="1" a="1"/>
  <c r="B7956" i="1" s="1"/>
  <c r="Z7956" i="1" s="1"/>
  <c r="D7956" i="1"/>
  <c r="Q7956" i="1" s="1"/>
  <c r="C7957" i="1" l="1"/>
  <c r="B7957" i="1" s="1" a="1"/>
  <c r="B7957" i="1" s="1"/>
  <c r="Z7957" i="1" s="1"/>
  <c r="D7957" i="1"/>
  <c r="Q7957" i="1" s="1"/>
  <c r="A7958" i="1"/>
  <c r="A7959" i="1" l="1"/>
  <c r="C7958" i="1"/>
  <c r="B7958" i="1" s="1" a="1"/>
  <c r="B7958" i="1" s="1"/>
  <c r="Z7958" i="1" s="1"/>
  <c r="D7958" i="1"/>
  <c r="Q7958" i="1" s="1"/>
  <c r="A7960" i="1" l="1"/>
  <c r="C7959" i="1"/>
  <c r="B7959" i="1" s="1" a="1"/>
  <c r="B7959" i="1" s="1"/>
  <c r="Z7959" i="1" s="1"/>
  <c r="D7959" i="1"/>
  <c r="Q7959" i="1" s="1"/>
  <c r="D7960" i="1" l="1"/>
  <c r="Q7960" i="1" s="1"/>
  <c r="A7961" i="1"/>
  <c r="C7960" i="1"/>
  <c r="B7960" i="1" s="1" a="1"/>
  <c r="B7960" i="1" s="1"/>
  <c r="Z7960" i="1" s="1"/>
  <c r="A7962" i="1" l="1"/>
  <c r="C7961" i="1"/>
  <c r="B7961" i="1" s="1" a="1"/>
  <c r="B7961" i="1" s="1"/>
  <c r="Z7961" i="1" s="1"/>
  <c r="D7961" i="1"/>
  <c r="Q7961" i="1" s="1"/>
  <c r="D7962" i="1" l="1"/>
  <c r="Q7962" i="1" s="1"/>
  <c r="A7963" i="1"/>
  <c r="C7962" i="1"/>
  <c r="B7962" i="1" s="1" a="1"/>
  <c r="B7962" i="1" s="1"/>
  <c r="Z7962" i="1" s="1"/>
  <c r="A7964" i="1" l="1"/>
  <c r="C7963" i="1"/>
  <c r="B7963" i="1" s="1" a="1"/>
  <c r="B7963" i="1" s="1"/>
  <c r="Z7963" i="1" s="1"/>
  <c r="D7963" i="1"/>
  <c r="Q7963" i="1" s="1"/>
  <c r="A7965" i="1" l="1"/>
  <c r="C7964" i="1"/>
  <c r="B7964" i="1" s="1" a="1"/>
  <c r="B7964" i="1" s="1"/>
  <c r="Z7964" i="1" s="1"/>
  <c r="D7964" i="1"/>
  <c r="Q7964" i="1" s="1"/>
  <c r="C7965" i="1" l="1"/>
  <c r="B7965" i="1" s="1" a="1"/>
  <c r="B7965" i="1" s="1"/>
  <c r="Z7965" i="1" s="1"/>
  <c r="D7965" i="1"/>
  <c r="Q7965" i="1" s="1"/>
  <c r="A7966" i="1"/>
  <c r="A7967" i="1" l="1"/>
  <c r="C7966" i="1"/>
  <c r="B7966" i="1" s="1" a="1"/>
  <c r="B7966" i="1" s="1"/>
  <c r="Z7966" i="1" s="1"/>
  <c r="D7966" i="1"/>
  <c r="Q7966" i="1" s="1"/>
  <c r="A7968" i="1" l="1"/>
  <c r="C7967" i="1"/>
  <c r="B7967" i="1" s="1" a="1"/>
  <c r="B7967" i="1" s="1"/>
  <c r="Z7967" i="1" s="1"/>
  <c r="D7967" i="1"/>
  <c r="Q7967" i="1" s="1"/>
  <c r="D7968" i="1" l="1"/>
  <c r="Q7968" i="1" s="1"/>
  <c r="A7969" i="1"/>
  <c r="C7968" i="1"/>
  <c r="B7968" i="1" s="1" a="1"/>
  <c r="B7968" i="1" s="1"/>
  <c r="Z7968" i="1" s="1"/>
  <c r="A7970" i="1" l="1"/>
  <c r="C7969" i="1"/>
  <c r="B7969" i="1" s="1" a="1"/>
  <c r="B7969" i="1" s="1"/>
  <c r="Z7969" i="1" s="1"/>
  <c r="D7969" i="1"/>
  <c r="Q7969" i="1" s="1"/>
  <c r="A7971" i="1" l="1"/>
  <c r="C7970" i="1"/>
  <c r="B7970" i="1" s="1" a="1"/>
  <c r="B7970" i="1" s="1"/>
  <c r="Z7970" i="1" s="1"/>
  <c r="D7970" i="1"/>
  <c r="Q7970" i="1" s="1"/>
  <c r="A7972" i="1" l="1"/>
  <c r="C7971" i="1"/>
  <c r="B7971" i="1" s="1" a="1"/>
  <c r="B7971" i="1" s="1"/>
  <c r="Z7971" i="1" s="1"/>
  <c r="D7971" i="1"/>
  <c r="Q7971" i="1" s="1"/>
  <c r="A7973" i="1" l="1"/>
  <c r="C7972" i="1"/>
  <c r="B7972" i="1" s="1" a="1"/>
  <c r="B7972" i="1" s="1"/>
  <c r="Z7972" i="1" s="1"/>
  <c r="D7972" i="1"/>
  <c r="Q7972" i="1" s="1"/>
  <c r="C7973" i="1" l="1"/>
  <c r="B7973" i="1" s="1" a="1"/>
  <c r="B7973" i="1" s="1"/>
  <c r="Z7973" i="1" s="1"/>
  <c r="D7973" i="1"/>
  <c r="Q7973" i="1" s="1"/>
  <c r="A7974" i="1"/>
  <c r="A7975" i="1" l="1"/>
  <c r="C7974" i="1"/>
  <c r="B7974" i="1" s="1" a="1"/>
  <c r="B7974" i="1" s="1"/>
  <c r="Z7974" i="1" s="1"/>
  <c r="D7974" i="1"/>
  <c r="Q7974" i="1" s="1"/>
  <c r="C7975" i="1" l="1"/>
  <c r="B7975" i="1" s="1" a="1"/>
  <c r="B7975" i="1" s="1"/>
  <c r="Z7975" i="1" s="1"/>
  <c r="D7975" i="1"/>
  <c r="Q7975" i="1" s="1"/>
  <c r="A7976" i="1"/>
  <c r="A7977" i="1" l="1"/>
  <c r="C7976" i="1"/>
  <c r="B7976" i="1" s="1" a="1"/>
  <c r="B7976" i="1" s="1"/>
  <c r="Z7976" i="1" s="1"/>
  <c r="D7976" i="1"/>
  <c r="Q7976" i="1" s="1"/>
  <c r="A7978" i="1" l="1"/>
  <c r="C7977" i="1"/>
  <c r="B7977" i="1" s="1" a="1"/>
  <c r="B7977" i="1" s="1"/>
  <c r="Z7977" i="1" s="1"/>
  <c r="D7977" i="1"/>
  <c r="Q7977" i="1" s="1"/>
  <c r="D7978" i="1" l="1"/>
  <c r="Q7978" i="1" s="1"/>
  <c r="A7979" i="1"/>
  <c r="C7978" i="1"/>
  <c r="B7978" i="1" s="1" a="1"/>
  <c r="B7978" i="1" s="1"/>
  <c r="Z7978" i="1" s="1"/>
  <c r="A7980" i="1" l="1"/>
  <c r="C7979" i="1"/>
  <c r="B7979" i="1" s="1" a="1"/>
  <c r="B7979" i="1" s="1"/>
  <c r="Z7979" i="1" s="1"/>
  <c r="D7979" i="1"/>
  <c r="Q7979" i="1" s="1"/>
  <c r="A7981" i="1" l="1"/>
  <c r="C7980" i="1"/>
  <c r="B7980" i="1" s="1" a="1"/>
  <c r="B7980" i="1" s="1"/>
  <c r="Z7980" i="1" s="1"/>
  <c r="D7980" i="1"/>
  <c r="Q7980" i="1" s="1"/>
  <c r="C7981" i="1" l="1"/>
  <c r="B7981" i="1" s="1" a="1"/>
  <c r="B7981" i="1" s="1"/>
  <c r="Z7981" i="1" s="1"/>
  <c r="D7981" i="1"/>
  <c r="Q7981" i="1" s="1"/>
  <c r="A7982" i="1"/>
  <c r="A7983" i="1" l="1"/>
  <c r="C7982" i="1"/>
  <c r="B7982" i="1" s="1" a="1"/>
  <c r="B7982" i="1" s="1"/>
  <c r="Z7982" i="1" s="1"/>
  <c r="D7982" i="1"/>
  <c r="Q7982" i="1" s="1"/>
  <c r="A7984" i="1" l="1"/>
  <c r="C7983" i="1"/>
  <c r="B7983" i="1" s="1" a="1"/>
  <c r="B7983" i="1" s="1"/>
  <c r="Z7983" i="1" s="1"/>
  <c r="D7983" i="1"/>
  <c r="Q7983" i="1" s="1"/>
  <c r="D7984" i="1" l="1"/>
  <c r="Q7984" i="1" s="1"/>
  <c r="A7985" i="1"/>
  <c r="C7984" i="1"/>
  <c r="B7984" i="1" s="1" a="1"/>
  <c r="B7984" i="1" s="1"/>
  <c r="Z7984" i="1" s="1"/>
  <c r="A7986" i="1" l="1"/>
  <c r="C7985" i="1"/>
  <c r="B7985" i="1" s="1" a="1"/>
  <c r="B7985" i="1" s="1"/>
  <c r="Z7985" i="1" s="1"/>
  <c r="D7985" i="1"/>
  <c r="Q7985" i="1" s="1"/>
  <c r="A7987" i="1" l="1"/>
  <c r="C7986" i="1"/>
  <c r="B7986" i="1" s="1" a="1"/>
  <c r="B7986" i="1" s="1"/>
  <c r="Z7986" i="1" s="1"/>
  <c r="D7986" i="1"/>
  <c r="Q7986" i="1" s="1"/>
  <c r="A7988" i="1" l="1"/>
  <c r="C7987" i="1"/>
  <c r="B7987" i="1" s="1" a="1"/>
  <c r="B7987" i="1" s="1"/>
  <c r="Z7987" i="1" s="1"/>
  <c r="D7987" i="1"/>
  <c r="Q7987" i="1" s="1"/>
  <c r="A7989" i="1" l="1"/>
  <c r="C7988" i="1"/>
  <c r="B7988" i="1" s="1" a="1"/>
  <c r="B7988" i="1" s="1"/>
  <c r="Z7988" i="1" s="1"/>
  <c r="D7988" i="1"/>
  <c r="Q7988" i="1" s="1"/>
  <c r="C7989" i="1" l="1"/>
  <c r="B7989" i="1" s="1" a="1"/>
  <c r="B7989" i="1" s="1"/>
  <c r="Z7989" i="1" s="1"/>
  <c r="D7989" i="1"/>
  <c r="Q7989" i="1" s="1"/>
  <c r="A7990" i="1"/>
  <c r="A7991" i="1" l="1"/>
  <c r="C7990" i="1"/>
  <c r="B7990" i="1" s="1" a="1"/>
  <c r="B7990" i="1" s="1"/>
  <c r="Z7990" i="1" s="1"/>
  <c r="D7990" i="1"/>
  <c r="Q7990" i="1" s="1"/>
  <c r="A7992" i="1" l="1"/>
  <c r="C7991" i="1"/>
  <c r="B7991" i="1" s="1" a="1"/>
  <c r="B7991" i="1" s="1"/>
  <c r="Z7991" i="1" s="1"/>
  <c r="D7991" i="1"/>
  <c r="Q7991" i="1" s="1"/>
  <c r="A7993" i="1" l="1"/>
  <c r="C7992" i="1"/>
  <c r="B7992" i="1" s="1" a="1"/>
  <c r="B7992" i="1" s="1"/>
  <c r="Z7992" i="1" s="1"/>
  <c r="D7992" i="1"/>
  <c r="Q7992" i="1" s="1"/>
  <c r="A7994" i="1" l="1"/>
  <c r="C7993" i="1"/>
  <c r="B7993" i="1" s="1" a="1"/>
  <c r="B7993" i="1" s="1"/>
  <c r="Z7993" i="1" s="1"/>
  <c r="D7993" i="1"/>
  <c r="Q7993" i="1" s="1"/>
  <c r="A7995" i="1" l="1"/>
  <c r="C7994" i="1"/>
  <c r="B7994" i="1" s="1" a="1"/>
  <c r="B7994" i="1" s="1"/>
  <c r="Z7994" i="1" s="1"/>
  <c r="D7994" i="1"/>
  <c r="Q7994" i="1" s="1"/>
  <c r="A7996" i="1" l="1"/>
  <c r="C7995" i="1"/>
  <c r="B7995" i="1" s="1" a="1"/>
  <c r="B7995" i="1" s="1"/>
  <c r="Z7995" i="1" s="1"/>
  <c r="D7995" i="1"/>
  <c r="Q7995" i="1" s="1"/>
  <c r="A7997" i="1" l="1"/>
  <c r="C7996" i="1"/>
  <c r="B7996" i="1" s="1" a="1"/>
  <c r="B7996" i="1" s="1"/>
  <c r="Z7996" i="1" s="1"/>
  <c r="D7996" i="1"/>
  <c r="Q7996" i="1" s="1"/>
  <c r="C7997" i="1" l="1"/>
  <c r="B7997" i="1" s="1" a="1"/>
  <c r="B7997" i="1" s="1"/>
  <c r="Z7997" i="1" s="1"/>
  <c r="D7997" i="1"/>
  <c r="Q7997" i="1" s="1"/>
  <c r="A7998" i="1"/>
  <c r="A7999" i="1" l="1"/>
  <c r="C7998" i="1"/>
  <c r="B7998" i="1" s="1" a="1"/>
  <c r="B7998" i="1" s="1"/>
  <c r="Z7998" i="1" s="1"/>
  <c r="D7998" i="1"/>
  <c r="Q7998" i="1" s="1"/>
  <c r="A8000" i="1" l="1"/>
  <c r="C7999" i="1"/>
  <c r="B7999" i="1" s="1" a="1"/>
  <c r="B7999" i="1" s="1"/>
  <c r="Z7999" i="1" s="1"/>
  <c r="D7999" i="1"/>
  <c r="Q7999" i="1" s="1"/>
  <c r="D8000" i="1" l="1"/>
  <c r="Q8000" i="1" s="1"/>
  <c r="A8001" i="1"/>
  <c r="C8000" i="1"/>
  <c r="B8000" i="1" s="1" a="1"/>
  <c r="B8000" i="1" s="1"/>
  <c r="Z8000" i="1" s="1"/>
  <c r="A8002" i="1" l="1"/>
  <c r="C8001" i="1"/>
  <c r="B8001" i="1" s="1" a="1"/>
  <c r="B8001" i="1" s="1"/>
  <c r="Z8001" i="1" s="1"/>
  <c r="D8001" i="1"/>
  <c r="Q8001" i="1" s="1"/>
  <c r="A8003" i="1" l="1"/>
  <c r="C8002" i="1"/>
  <c r="B8002" i="1" s="1" a="1"/>
  <c r="B8002" i="1" s="1"/>
  <c r="Z8002" i="1" s="1"/>
  <c r="D8002" i="1"/>
  <c r="Q8002" i="1" s="1"/>
  <c r="A8004" i="1" l="1"/>
  <c r="C8003" i="1"/>
  <c r="B8003" i="1" s="1" a="1"/>
  <c r="B8003" i="1" s="1"/>
  <c r="Z8003" i="1" s="1"/>
  <c r="D8003" i="1"/>
  <c r="Q8003" i="1" s="1"/>
  <c r="A8005" i="1" l="1"/>
  <c r="C8004" i="1"/>
  <c r="B8004" i="1" s="1" a="1"/>
  <c r="B8004" i="1" s="1"/>
  <c r="Z8004" i="1" s="1"/>
  <c r="D8004" i="1"/>
  <c r="Q8004" i="1" s="1"/>
  <c r="C8005" i="1" l="1"/>
  <c r="B8005" i="1" s="1" a="1"/>
  <c r="B8005" i="1" s="1"/>
  <c r="Z8005" i="1" s="1"/>
  <c r="D8005" i="1"/>
  <c r="Q8005" i="1" s="1"/>
  <c r="A8006" i="1"/>
  <c r="A8007" i="1" l="1"/>
  <c r="C8006" i="1"/>
  <c r="B8006" i="1" s="1" a="1"/>
  <c r="B8006" i="1" s="1"/>
  <c r="Z8006" i="1" s="1"/>
  <c r="D8006" i="1"/>
  <c r="Q8006" i="1" s="1"/>
  <c r="A8008" i="1" l="1"/>
  <c r="C8007" i="1"/>
  <c r="B8007" i="1" s="1" a="1"/>
  <c r="B8007" i="1" s="1"/>
  <c r="Z8007" i="1" s="1"/>
  <c r="D8007" i="1"/>
  <c r="Q8007" i="1" s="1"/>
  <c r="D8008" i="1" l="1"/>
  <c r="Q8008" i="1" s="1"/>
  <c r="A8009" i="1"/>
  <c r="C8008" i="1"/>
  <c r="B8008" i="1" s="1" a="1"/>
  <c r="B8008" i="1" s="1"/>
  <c r="Z8008" i="1" s="1"/>
  <c r="A8010" i="1" l="1"/>
  <c r="C8009" i="1"/>
  <c r="B8009" i="1" s="1" a="1"/>
  <c r="B8009" i="1" s="1"/>
  <c r="Z8009" i="1" s="1"/>
  <c r="D8009" i="1"/>
  <c r="Q8009" i="1" s="1"/>
  <c r="D8010" i="1" l="1"/>
  <c r="Q8010" i="1" s="1"/>
  <c r="A8011" i="1"/>
  <c r="C8010" i="1"/>
  <c r="B8010" i="1" s="1" a="1"/>
  <c r="B8010" i="1" s="1"/>
  <c r="Z8010" i="1" s="1"/>
  <c r="A8012" i="1" l="1"/>
  <c r="C8011" i="1"/>
  <c r="B8011" i="1" s="1" a="1"/>
  <c r="B8011" i="1" s="1"/>
  <c r="Z8011" i="1" s="1"/>
  <c r="D8011" i="1"/>
  <c r="Q8011" i="1" s="1"/>
  <c r="A8013" i="1" l="1"/>
  <c r="C8012" i="1"/>
  <c r="B8012" i="1" s="1" a="1"/>
  <c r="B8012" i="1" s="1"/>
  <c r="Z8012" i="1" s="1"/>
  <c r="D8012" i="1"/>
  <c r="Q8012" i="1" s="1"/>
  <c r="A8014" i="1" l="1"/>
  <c r="C8013" i="1"/>
  <c r="B8013" i="1" s="1" a="1"/>
  <c r="B8013" i="1" s="1"/>
  <c r="Z8013" i="1" s="1"/>
  <c r="D8013" i="1"/>
  <c r="Q8013" i="1" s="1"/>
  <c r="A8015" i="1" l="1"/>
  <c r="C8014" i="1"/>
  <c r="B8014" i="1" s="1" a="1"/>
  <c r="B8014" i="1" s="1"/>
  <c r="Z8014" i="1" s="1"/>
  <c r="D8014" i="1"/>
  <c r="Q8014" i="1" s="1"/>
  <c r="C8015" i="1" l="1"/>
  <c r="B8015" i="1" s="1" a="1"/>
  <c r="B8015" i="1" s="1"/>
  <c r="Z8015" i="1" s="1"/>
  <c r="D8015" i="1"/>
  <c r="Q8015" i="1" s="1"/>
  <c r="A8016" i="1"/>
  <c r="D8016" i="1" l="1"/>
  <c r="Q8016" i="1" s="1"/>
  <c r="A8017" i="1"/>
  <c r="C8016" i="1"/>
  <c r="B8016" i="1" s="1" a="1"/>
  <c r="B8016" i="1" s="1"/>
  <c r="Z8016" i="1" s="1"/>
  <c r="A8018" i="1" l="1"/>
  <c r="C8017" i="1"/>
  <c r="B8017" i="1" s="1" a="1"/>
  <c r="B8017" i="1" s="1"/>
  <c r="Z8017" i="1" s="1"/>
  <c r="D8017" i="1"/>
  <c r="Q8017" i="1" s="1"/>
  <c r="A8019" i="1" l="1"/>
  <c r="C8018" i="1"/>
  <c r="B8018" i="1" s="1" a="1"/>
  <c r="B8018" i="1" s="1"/>
  <c r="Z8018" i="1" s="1"/>
  <c r="D8018" i="1"/>
  <c r="Q8018" i="1" s="1"/>
  <c r="A8020" i="1" l="1"/>
  <c r="C8019" i="1"/>
  <c r="B8019" i="1" s="1" a="1"/>
  <c r="B8019" i="1" s="1"/>
  <c r="Z8019" i="1" s="1"/>
  <c r="D8019" i="1"/>
  <c r="Q8019" i="1" s="1"/>
  <c r="A8021" i="1" l="1"/>
  <c r="C8020" i="1"/>
  <c r="B8020" i="1" s="1" a="1"/>
  <c r="B8020" i="1" s="1"/>
  <c r="Z8020" i="1" s="1"/>
  <c r="D8020" i="1"/>
  <c r="Q8020" i="1" s="1"/>
  <c r="A8022" i="1" l="1"/>
  <c r="C8021" i="1"/>
  <c r="B8021" i="1" s="1" a="1"/>
  <c r="B8021" i="1" s="1"/>
  <c r="Z8021" i="1" s="1"/>
  <c r="D8021" i="1"/>
  <c r="Q8021" i="1" s="1"/>
  <c r="A8023" i="1" l="1"/>
  <c r="C8022" i="1"/>
  <c r="B8022" i="1" s="1" a="1"/>
  <c r="B8022" i="1" s="1"/>
  <c r="Z8022" i="1" s="1"/>
  <c r="D8022" i="1"/>
  <c r="Q8022" i="1" s="1"/>
  <c r="A8024" i="1" l="1"/>
  <c r="C8023" i="1"/>
  <c r="B8023" i="1" s="1" a="1"/>
  <c r="B8023" i="1" s="1"/>
  <c r="Z8023" i="1" s="1"/>
  <c r="D8023" i="1"/>
  <c r="Q8023" i="1" s="1"/>
  <c r="A8025" i="1" l="1"/>
  <c r="C8024" i="1"/>
  <c r="B8024" i="1" s="1" a="1"/>
  <c r="B8024" i="1" s="1"/>
  <c r="Z8024" i="1" s="1"/>
  <c r="D8024" i="1"/>
  <c r="Q8024" i="1" s="1"/>
  <c r="A8026" i="1" l="1"/>
  <c r="C8025" i="1"/>
  <c r="B8025" i="1" s="1" a="1"/>
  <c r="B8025" i="1" s="1"/>
  <c r="Z8025" i="1" s="1"/>
  <c r="D8025" i="1"/>
  <c r="Q8025" i="1" s="1"/>
  <c r="A8027" i="1" l="1"/>
  <c r="C8026" i="1"/>
  <c r="B8026" i="1" s="1" a="1"/>
  <c r="B8026" i="1" s="1"/>
  <c r="Z8026" i="1" s="1"/>
  <c r="D8026" i="1"/>
  <c r="Q8026" i="1" s="1"/>
  <c r="A8028" i="1" l="1"/>
  <c r="C8027" i="1"/>
  <c r="B8027" i="1" s="1" a="1"/>
  <c r="B8027" i="1" s="1"/>
  <c r="Z8027" i="1" s="1"/>
  <c r="D8027" i="1"/>
  <c r="Q8027" i="1" s="1"/>
  <c r="A8029" i="1" l="1"/>
  <c r="C8028" i="1"/>
  <c r="B8028" i="1" s="1" a="1"/>
  <c r="B8028" i="1" s="1"/>
  <c r="Z8028" i="1" s="1"/>
  <c r="D8028" i="1"/>
  <c r="Q8028" i="1" s="1"/>
  <c r="C8029" i="1" l="1"/>
  <c r="B8029" i="1" s="1" a="1"/>
  <c r="B8029" i="1" s="1"/>
  <c r="Z8029" i="1" s="1"/>
  <c r="D8029" i="1"/>
  <c r="Q8029" i="1" s="1"/>
  <c r="A8030" i="1"/>
  <c r="A8031" i="1" l="1"/>
  <c r="C8030" i="1"/>
  <c r="B8030" i="1" s="1" a="1"/>
  <c r="B8030" i="1" s="1"/>
  <c r="Z8030" i="1" s="1"/>
  <c r="D8030" i="1"/>
  <c r="Q8030" i="1" s="1"/>
  <c r="A8032" i="1" l="1"/>
  <c r="C8031" i="1"/>
  <c r="B8031" i="1" s="1" a="1"/>
  <c r="B8031" i="1" s="1"/>
  <c r="Z8031" i="1" s="1"/>
  <c r="D8031" i="1"/>
  <c r="Q8031" i="1" s="1"/>
  <c r="D8032" i="1" l="1"/>
  <c r="Q8032" i="1" s="1"/>
  <c r="A8033" i="1"/>
  <c r="C8032" i="1"/>
  <c r="B8032" i="1" s="1" a="1"/>
  <c r="B8032" i="1" s="1"/>
  <c r="Z8032" i="1" s="1"/>
  <c r="A8034" i="1" l="1"/>
  <c r="C8033" i="1"/>
  <c r="B8033" i="1" s="1" a="1"/>
  <c r="B8033" i="1" s="1"/>
  <c r="Z8033" i="1" s="1"/>
  <c r="D8033" i="1"/>
  <c r="Q8033" i="1" s="1"/>
  <c r="D8034" i="1" l="1"/>
  <c r="Q8034" i="1" s="1"/>
  <c r="A8035" i="1"/>
  <c r="C8034" i="1"/>
  <c r="B8034" i="1" s="1" a="1"/>
  <c r="B8034" i="1" s="1"/>
  <c r="Z8034" i="1" s="1"/>
  <c r="A8036" i="1" l="1"/>
  <c r="C8035" i="1"/>
  <c r="B8035" i="1" s="1" a="1"/>
  <c r="B8035" i="1" s="1"/>
  <c r="Z8035" i="1" s="1"/>
  <c r="D8035" i="1"/>
  <c r="Q8035" i="1" s="1"/>
  <c r="A8037" i="1" l="1"/>
  <c r="C8036" i="1"/>
  <c r="B8036" i="1" s="1" a="1"/>
  <c r="B8036" i="1" s="1"/>
  <c r="Z8036" i="1" s="1"/>
  <c r="D8036" i="1"/>
  <c r="Q8036" i="1" s="1"/>
  <c r="A8038" i="1" l="1"/>
  <c r="C8037" i="1"/>
  <c r="B8037" i="1" s="1" a="1"/>
  <c r="B8037" i="1" s="1"/>
  <c r="Z8037" i="1" s="1"/>
  <c r="D8037" i="1"/>
  <c r="Q8037" i="1" s="1"/>
  <c r="A8039" i="1" l="1"/>
  <c r="C8038" i="1"/>
  <c r="B8038" i="1" s="1" a="1"/>
  <c r="B8038" i="1" s="1"/>
  <c r="Z8038" i="1" s="1"/>
  <c r="D8038" i="1"/>
  <c r="Q8038" i="1" s="1"/>
  <c r="C8039" i="1" l="1"/>
  <c r="B8039" i="1" s="1" a="1"/>
  <c r="B8039" i="1" s="1"/>
  <c r="Z8039" i="1" s="1"/>
  <c r="D8039" i="1"/>
  <c r="Q8039" i="1" s="1"/>
  <c r="A8040" i="1"/>
  <c r="D8040" i="1" l="1"/>
  <c r="Q8040" i="1" s="1"/>
  <c r="A8041" i="1"/>
  <c r="C8040" i="1"/>
  <c r="B8040" i="1" s="1" a="1"/>
  <c r="B8040" i="1" s="1"/>
  <c r="Z8040" i="1" s="1"/>
  <c r="A8042" i="1" l="1"/>
  <c r="C8041" i="1"/>
  <c r="B8041" i="1" s="1" a="1"/>
  <c r="B8041" i="1" s="1"/>
  <c r="Z8041" i="1" s="1"/>
  <c r="D8041" i="1"/>
  <c r="Q8041" i="1" s="1"/>
  <c r="A8043" i="1" l="1"/>
  <c r="C8042" i="1"/>
  <c r="B8042" i="1" s="1" a="1"/>
  <c r="B8042" i="1" s="1"/>
  <c r="Z8042" i="1" s="1"/>
  <c r="D8042" i="1"/>
  <c r="Q8042" i="1" s="1"/>
  <c r="A8044" i="1" l="1"/>
  <c r="C8043" i="1"/>
  <c r="B8043" i="1" s="1" a="1"/>
  <c r="B8043" i="1" s="1"/>
  <c r="Z8043" i="1" s="1"/>
  <c r="D8043" i="1"/>
  <c r="Q8043" i="1" s="1"/>
  <c r="A8045" i="1" l="1"/>
  <c r="C8044" i="1"/>
  <c r="B8044" i="1" s="1" a="1"/>
  <c r="B8044" i="1" s="1"/>
  <c r="Z8044" i="1" s="1"/>
  <c r="D8044" i="1"/>
  <c r="Q8044" i="1" s="1"/>
  <c r="C8045" i="1" l="1"/>
  <c r="B8045" i="1" s="1" a="1"/>
  <c r="B8045" i="1" s="1"/>
  <c r="Z8045" i="1" s="1"/>
  <c r="D8045" i="1"/>
  <c r="Q8045" i="1" s="1"/>
  <c r="A8046" i="1"/>
  <c r="A8047" i="1" l="1"/>
  <c r="C8046" i="1"/>
  <c r="B8046" i="1" s="1" a="1"/>
  <c r="B8046" i="1" s="1"/>
  <c r="Z8046" i="1" s="1"/>
  <c r="D8046" i="1"/>
  <c r="Q8046" i="1" s="1"/>
  <c r="A8048" i="1" l="1"/>
  <c r="C8047" i="1"/>
  <c r="B8047" i="1" s="1" a="1"/>
  <c r="B8047" i="1" s="1"/>
  <c r="Z8047" i="1" s="1"/>
  <c r="D8047" i="1"/>
  <c r="Q8047" i="1" s="1"/>
  <c r="D8048" i="1" l="1"/>
  <c r="Q8048" i="1" s="1"/>
  <c r="A8049" i="1"/>
  <c r="C8048" i="1"/>
  <c r="B8048" i="1" s="1" a="1"/>
  <c r="B8048" i="1" s="1"/>
  <c r="Z8048" i="1" s="1"/>
  <c r="A8050" i="1" l="1"/>
  <c r="C8049" i="1"/>
  <c r="B8049" i="1" s="1" a="1"/>
  <c r="B8049" i="1" s="1"/>
  <c r="Z8049" i="1" s="1"/>
  <c r="D8049" i="1"/>
  <c r="Q8049" i="1" s="1"/>
  <c r="A8051" i="1" l="1"/>
  <c r="C8050" i="1"/>
  <c r="B8050" i="1" s="1" a="1"/>
  <c r="B8050" i="1" s="1"/>
  <c r="Z8050" i="1" s="1"/>
  <c r="D8050" i="1"/>
  <c r="Q8050" i="1" s="1"/>
  <c r="A8052" i="1" l="1"/>
  <c r="C8051" i="1"/>
  <c r="B8051" i="1" s="1" a="1"/>
  <c r="B8051" i="1" s="1"/>
  <c r="Z8051" i="1" s="1"/>
  <c r="D8051" i="1"/>
  <c r="Q8051" i="1" s="1"/>
  <c r="A8053" i="1" l="1"/>
  <c r="C8052" i="1"/>
  <c r="B8052" i="1" s="1" a="1"/>
  <c r="B8052" i="1" s="1"/>
  <c r="Z8052" i="1" s="1"/>
  <c r="D8052" i="1"/>
  <c r="Q8052" i="1" s="1"/>
  <c r="C8053" i="1" l="1"/>
  <c r="B8053" i="1" s="1" a="1"/>
  <c r="B8053" i="1" s="1"/>
  <c r="Z8053" i="1" s="1"/>
  <c r="D8053" i="1"/>
  <c r="Q8053" i="1" s="1"/>
  <c r="A8054" i="1"/>
  <c r="A8055" i="1" l="1"/>
  <c r="C8054" i="1"/>
  <c r="B8054" i="1" s="1" a="1"/>
  <c r="B8054" i="1" s="1"/>
  <c r="Z8054" i="1" s="1"/>
  <c r="D8054" i="1"/>
  <c r="Q8054" i="1" s="1"/>
  <c r="A8056" i="1" l="1"/>
  <c r="C8055" i="1"/>
  <c r="B8055" i="1" s="1" a="1"/>
  <c r="B8055" i="1" s="1"/>
  <c r="Z8055" i="1" s="1"/>
  <c r="D8055" i="1"/>
  <c r="Q8055" i="1" s="1"/>
  <c r="D8056" i="1" l="1"/>
  <c r="Q8056" i="1" s="1"/>
  <c r="A8057" i="1"/>
  <c r="C8056" i="1"/>
  <c r="B8056" i="1" s="1" a="1"/>
  <c r="B8056" i="1" s="1"/>
  <c r="Z8056" i="1" s="1"/>
  <c r="A8058" i="1" l="1"/>
  <c r="C8057" i="1"/>
  <c r="B8057" i="1" s="1" a="1"/>
  <c r="B8057" i="1" s="1"/>
  <c r="Z8057" i="1" s="1"/>
  <c r="D8057" i="1"/>
  <c r="Q8057" i="1" s="1"/>
  <c r="A8059" i="1" l="1"/>
  <c r="C8058" i="1"/>
  <c r="B8058" i="1" s="1" a="1"/>
  <c r="B8058" i="1" s="1"/>
  <c r="Z8058" i="1" s="1"/>
  <c r="D8058" i="1"/>
  <c r="Q8058" i="1" s="1"/>
  <c r="A8060" i="1" l="1"/>
  <c r="C8059" i="1"/>
  <c r="B8059" i="1" s="1" a="1"/>
  <c r="B8059" i="1" s="1"/>
  <c r="Z8059" i="1" s="1"/>
  <c r="D8059" i="1"/>
  <c r="Q8059" i="1" s="1"/>
  <c r="A8061" i="1" l="1"/>
  <c r="C8060" i="1"/>
  <c r="B8060" i="1" s="1" a="1"/>
  <c r="B8060" i="1" s="1"/>
  <c r="Z8060" i="1" s="1"/>
  <c r="D8060" i="1"/>
  <c r="Q8060" i="1" s="1"/>
  <c r="C8061" i="1" l="1"/>
  <c r="B8061" i="1" s="1" a="1"/>
  <c r="B8061" i="1" s="1"/>
  <c r="Z8061" i="1" s="1"/>
  <c r="D8061" i="1"/>
  <c r="Q8061" i="1" s="1"/>
  <c r="A8062" i="1"/>
  <c r="A8063" i="1" l="1"/>
  <c r="C8062" i="1"/>
  <c r="B8062" i="1" s="1" a="1"/>
  <c r="B8062" i="1" s="1"/>
  <c r="Z8062" i="1" s="1"/>
  <c r="D8062" i="1"/>
  <c r="Q8062" i="1" s="1"/>
  <c r="C8063" i="1" l="1"/>
  <c r="B8063" i="1" s="1" a="1"/>
  <c r="B8063" i="1" s="1"/>
  <c r="Z8063" i="1" s="1"/>
  <c r="D8063" i="1"/>
  <c r="Q8063" i="1" s="1"/>
  <c r="A8064" i="1"/>
  <c r="D8064" i="1" l="1"/>
  <c r="Q8064" i="1" s="1"/>
  <c r="A8065" i="1"/>
  <c r="C8064" i="1"/>
  <c r="B8064" i="1" s="1" a="1"/>
  <c r="B8064" i="1" s="1"/>
  <c r="Z8064" i="1" s="1"/>
  <c r="A8066" i="1" l="1"/>
  <c r="C8065" i="1"/>
  <c r="B8065" i="1" s="1" a="1"/>
  <c r="B8065" i="1" s="1"/>
  <c r="Z8065" i="1" s="1"/>
  <c r="D8065" i="1"/>
  <c r="Q8065" i="1" s="1"/>
  <c r="A8067" i="1" l="1"/>
  <c r="C8066" i="1"/>
  <c r="B8066" i="1" s="1" a="1"/>
  <c r="B8066" i="1" s="1"/>
  <c r="Z8066" i="1" s="1"/>
  <c r="D8066" i="1"/>
  <c r="Q8066" i="1" s="1"/>
  <c r="A8068" i="1" l="1"/>
  <c r="C8067" i="1"/>
  <c r="B8067" i="1" s="1" a="1"/>
  <c r="B8067" i="1" s="1"/>
  <c r="Z8067" i="1" s="1"/>
  <c r="D8067" i="1"/>
  <c r="Q8067" i="1" s="1"/>
  <c r="A8069" i="1" l="1"/>
  <c r="C8068" i="1"/>
  <c r="B8068" i="1" s="1" a="1"/>
  <c r="B8068" i="1" s="1"/>
  <c r="Z8068" i="1" s="1"/>
  <c r="D8068" i="1"/>
  <c r="Q8068" i="1" s="1"/>
  <c r="C8069" i="1" l="1"/>
  <c r="B8069" i="1" s="1" a="1"/>
  <c r="B8069" i="1" s="1"/>
  <c r="Z8069" i="1" s="1"/>
  <c r="D8069" i="1"/>
  <c r="Q8069" i="1" s="1"/>
  <c r="A8070" i="1"/>
  <c r="A8071" i="1" l="1"/>
  <c r="C8070" i="1"/>
  <c r="B8070" i="1" s="1" a="1"/>
  <c r="B8070" i="1" s="1"/>
  <c r="Z8070" i="1" s="1"/>
  <c r="D8070" i="1"/>
  <c r="Q8070" i="1" s="1"/>
  <c r="C8071" i="1" l="1"/>
  <c r="B8071" i="1" s="1" a="1"/>
  <c r="B8071" i="1" s="1"/>
  <c r="Z8071" i="1" s="1"/>
  <c r="D8071" i="1"/>
  <c r="Q8071" i="1" s="1"/>
  <c r="A8072" i="1"/>
  <c r="D8072" i="1" l="1"/>
  <c r="Q8072" i="1" s="1"/>
  <c r="A8073" i="1"/>
  <c r="C8072" i="1"/>
  <c r="B8072" i="1" s="1" a="1"/>
  <c r="B8072" i="1" s="1"/>
  <c r="Z8072" i="1" s="1"/>
  <c r="A8074" i="1" l="1"/>
  <c r="C8073" i="1"/>
  <c r="B8073" i="1" s="1" a="1"/>
  <c r="B8073" i="1" s="1"/>
  <c r="Z8073" i="1" s="1"/>
  <c r="D8073" i="1"/>
  <c r="Q8073" i="1" s="1"/>
  <c r="A8075" i="1" l="1"/>
  <c r="C8074" i="1"/>
  <c r="B8074" i="1" s="1" a="1"/>
  <c r="B8074" i="1" s="1"/>
  <c r="Z8074" i="1" s="1"/>
  <c r="D8074" i="1"/>
  <c r="Q8074" i="1" s="1"/>
  <c r="A8076" i="1" l="1"/>
  <c r="C8075" i="1"/>
  <c r="B8075" i="1" s="1" a="1"/>
  <c r="B8075" i="1" s="1"/>
  <c r="Z8075" i="1" s="1"/>
  <c r="D8075" i="1"/>
  <c r="Q8075" i="1" s="1"/>
  <c r="A8077" i="1" l="1"/>
  <c r="C8076" i="1"/>
  <c r="B8076" i="1" s="1" a="1"/>
  <c r="B8076" i="1" s="1"/>
  <c r="Z8076" i="1" s="1"/>
  <c r="D8076" i="1"/>
  <c r="Q8076" i="1" s="1"/>
  <c r="C8077" i="1" l="1"/>
  <c r="B8077" i="1" s="1" a="1"/>
  <c r="B8077" i="1" s="1"/>
  <c r="Z8077" i="1" s="1"/>
  <c r="D8077" i="1"/>
  <c r="Q8077" i="1" s="1"/>
  <c r="A8078" i="1"/>
  <c r="A8079" i="1" l="1"/>
  <c r="C8078" i="1"/>
  <c r="B8078" i="1" s="1" a="1"/>
  <c r="B8078" i="1" s="1"/>
  <c r="Z8078" i="1" s="1"/>
  <c r="D8078" i="1"/>
  <c r="Q8078" i="1" s="1"/>
  <c r="A8080" i="1" l="1"/>
  <c r="C8079" i="1"/>
  <c r="B8079" i="1" s="1" a="1"/>
  <c r="B8079" i="1" s="1"/>
  <c r="Z8079" i="1" s="1"/>
  <c r="D8079" i="1"/>
  <c r="Q8079" i="1" s="1"/>
  <c r="A8081" i="1" l="1"/>
  <c r="C8080" i="1"/>
  <c r="B8080" i="1" s="1" a="1"/>
  <c r="B8080" i="1" s="1"/>
  <c r="Z8080" i="1" s="1"/>
  <c r="D8080" i="1"/>
  <c r="Q8080" i="1" s="1"/>
  <c r="A8082" i="1" l="1"/>
  <c r="C8081" i="1"/>
  <c r="B8081" i="1" s="1" a="1"/>
  <c r="B8081" i="1" s="1"/>
  <c r="Z8081" i="1" s="1"/>
  <c r="D8081" i="1"/>
  <c r="Q8081" i="1" s="1"/>
  <c r="D8082" i="1" l="1"/>
  <c r="Q8082" i="1" s="1"/>
  <c r="A8083" i="1"/>
  <c r="C8082" i="1"/>
  <c r="B8082" i="1" s="1" a="1"/>
  <c r="B8082" i="1" s="1"/>
  <c r="Z8082" i="1" s="1"/>
  <c r="A8084" i="1" l="1"/>
  <c r="C8083" i="1"/>
  <c r="B8083" i="1" s="1" a="1"/>
  <c r="B8083" i="1" s="1"/>
  <c r="Z8083" i="1" s="1"/>
  <c r="D8083" i="1"/>
  <c r="Q8083" i="1" s="1"/>
  <c r="A8085" i="1" l="1"/>
  <c r="C8084" i="1"/>
  <c r="B8084" i="1" s="1" a="1"/>
  <c r="B8084" i="1" s="1"/>
  <c r="Z8084" i="1" s="1"/>
  <c r="D8084" i="1"/>
  <c r="Q8084" i="1" s="1"/>
  <c r="C8085" i="1" l="1"/>
  <c r="B8085" i="1" s="1" a="1"/>
  <c r="B8085" i="1" s="1"/>
  <c r="Z8085" i="1" s="1"/>
  <c r="D8085" i="1"/>
  <c r="Q8085" i="1" s="1"/>
  <c r="A8086" i="1"/>
  <c r="A8087" i="1" l="1"/>
  <c r="C8086" i="1"/>
  <c r="B8086" i="1" s="1" a="1"/>
  <c r="B8086" i="1" s="1"/>
  <c r="Z8086" i="1" s="1"/>
  <c r="D8086" i="1"/>
  <c r="Q8086" i="1" s="1"/>
  <c r="A8088" i="1" l="1"/>
  <c r="C8087" i="1"/>
  <c r="B8087" i="1" s="1" a="1"/>
  <c r="B8087" i="1" s="1"/>
  <c r="Z8087" i="1" s="1"/>
  <c r="D8087" i="1"/>
  <c r="Q8087" i="1" s="1"/>
  <c r="D8088" i="1" l="1"/>
  <c r="Q8088" i="1" s="1"/>
  <c r="A8089" i="1"/>
  <c r="C8088" i="1"/>
  <c r="B8088" i="1" s="1" a="1"/>
  <c r="B8088" i="1" s="1"/>
  <c r="Z8088" i="1" s="1"/>
  <c r="A8090" i="1" l="1"/>
  <c r="C8089" i="1"/>
  <c r="B8089" i="1" s="1" a="1"/>
  <c r="B8089" i="1" s="1"/>
  <c r="Z8089" i="1" s="1"/>
  <c r="D8089" i="1"/>
  <c r="Q8089" i="1" s="1"/>
  <c r="D8090" i="1" l="1"/>
  <c r="Q8090" i="1" s="1"/>
  <c r="A8091" i="1"/>
  <c r="C8090" i="1"/>
  <c r="B8090" i="1" s="1" a="1"/>
  <c r="B8090" i="1" s="1"/>
  <c r="Z8090" i="1" s="1"/>
  <c r="A8092" i="1" l="1"/>
  <c r="C8091" i="1"/>
  <c r="B8091" i="1" s="1" a="1"/>
  <c r="B8091" i="1" s="1"/>
  <c r="Z8091" i="1" s="1"/>
  <c r="D8091" i="1"/>
  <c r="Q8091" i="1" s="1"/>
  <c r="A8093" i="1" l="1"/>
  <c r="C8092" i="1"/>
  <c r="B8092" i="1" s="1" a="1"/>
  <c r="B8092" i="1" s="1"/>
  <c r="Z8092" i="1" s="1"/>
  <c r="D8092" i="1"/>
  <c r="Q8092" i="1" s="1"/>
  <c r="C8093" i="1" l="1"/>
  <c r="B8093" i="1" s="1" a="1"/>
  <c r="B8093" i="1" s="1"/>
  <c r="Z8093" i="1" s="1"/>
  <c r="D8093" i="1"/>
  <c r="Q8093" i="1" s="1"/>
  <c r="A8094" i="1"/>
  <c r="A8095" i="1" l="1"/>
  <c r="C8094" i="1"/>
  <c r="B8094" i="1" s="1" a="1"/>
  <c r="B8094" i="1" s="1"/>
  <c r="Z8094" i="1" s="1"/>
  <c r="D8094" i="1"/>
  <c r="Q8094" i="1" s="1"/>
  <c r="A8096" i="1" l="1"/>
  <c r="C8095" i="1"/>
  <c r="B8095" i="1" s="1" a="1"/>
  <c r="B8095" i="1" s="1"/>
  <c r="Z8095" i="1" s="1"/>
  <c r="D8095" i="1"/>
  <c r="Q8095" i="1" s="1"/>
  <c r="D8096" i="1" l="1"/>
  <c r="Q8096" i="1" s="1"/>
  <c r="A8097" i="1"/>
  <c r="C8096" i="1"/>
  <c r="B8096" i="1" s="1" a="1"/>
  <c r="B8096" i="1" s="1"/>
  <c r="Z8096" i="1" s="1"/>
  <c r="A8098" i="1" l="1"/>
  <c r="C8097" i="1"/>
  <c r="B8097" i="1" s="1" a="1"/>
  <c r="B8097" i="1" s="1"/>
  <c r="Z8097" i="1" s="1"/>
  <c r="D8097" i="1"/>
  <c r="Q8097" i="1" s="1"/>
  <c r="A8099" i="1" l="1"/>
  <c r="C8098" i="1"/>
  <c r="B8098" i="1" s="1" a="1"/>
  <c r="B8098" i="1" s="1"/>
  <c r="Z8098" i="1" s="1"/>
  <c r="D8098" i="1"/>
  <c r="Q8098" i="1" s="1"/>
  <c r="A8100" i="1" l="1"/>
  <c r="C8099" i="1"/>
  <c r="B8099" i="1" s="1" a="1"/>
  <c r="B8099" i="1" s="1"/>
  <c r="Z8099" i="1" s="1"/>
  <c r="D8099" i="1"/>
  <c r="Q8099" i="1" s="1"/>
  <c r="A8101" i="1" l="1"/>
  <c r="C8100" i="1"/>
  <c r="B8100" i="1" s="1" a="1"/>
  <c r="B8100" i="1" s="1"/>
  <c r="Z8100" i="1" s="1"/>
  <c r="D8100" i="1"/>
  <c r="Q8100" i="1" s="1"/>
  <c r="A8102" i="1" l="1"/>
  <c r="C8101" i="1"/>
  <c r="B8101" i="1" s="1" a="1"/>
  <c r="B8101" i="1" s="1"/>
  <c r="Z8101" i="1" s="1"/>
  <c r="D8101" i="1"/>
  <c r="Q8101" i="1" s="1"/>
  <c r="A8103" i="1" l="1"/>
  <c r="C8102" i="1"/>
  <c r="B8102" i="1" s="1" a="1"/>
  <c r="B8102" i="1" s="1"/>
  <c r="Z8102" i="1" s="1"/>
  <c r="D8102" i="1"/>
  <c r="Q8102" i="1" s="1"/>
  <c r="C8103" i="1" l="1"/>
  <c r="B8103" i="1" s="1" a="1"/>
  <c r="B8103" i="1" s="1"/>
  <c r="Z8103" i="1" s="1"/>
  <c r="D8103" i="1"/>
  <c r="Q8103" i="1" s="1"/>
  <c r="A8104" i="1"/>
  <c r="D8104" i="1" l="1"/>
  <c r="Q8104" i="1" s="1"/>
  <c r="A8105" i="1"/>
  <c r="C8104" i="1"/>
  <c r="B8104" i="1" s="1" a="1"/>
  <c r="B8104" i="1" s="1"/>
  <c r="Z8104" i="1" s="1"/>
  <c r="A8106" i="1" l="1"/>
  <c r="C8105" i="1"/>
  <c r="B8105" i="1" s="1" a="1"/>
  <c r="B8105" i="1" s="1"/>
  <c r="Z8105" i="1" s="1"/>
  <c r="D8105" i="1"/>
  <c r="Q8105" i="1" s="1"/>
  <c r="A8107" i="1" l="1"/>
  <c r="C8106" i="1"/>
  <c r="B8106" i="1" s="1" a="1"/>
  <c r="B8106" i="1" s="1"/>
  <c r="Z8106" i="1" s="1"/>
  <c r="D8106" i="1"/>
  <c r="Q8106" i="1" s="1"/>
  <c r="A8108" i="1" l="1"/>
  <c r="C8107" i="1"/>
  <c r="B8107" i="1" s="1" a="1"/>
  <c r="B8107" i="1" s="1"/>
  <c r="Z8107" i="1" s="1"/>
  <c r="D8107" i="1"/>
  <c r="Q8107" i="1" s="1"/>
  <c r="A8109" i="1" l="1"/>
  <c r="C8108" i="1"/>
  <c r="B8108" i="1" s="1" a="1"/>
  <c r="B8108" i="1" s="1"/>
  <c r="Z8108" i="1" s="1"/>
  <c r="D8108" i="1"/>
  <c r="Q8108" i="1" s="1"/>
  <c r="A8110" i="1" l="1"/>
  <c r="C8109" i="1"/>
  <c r="B8109" i="1" s="1" a="1"/>
  <c r="B8109" i="1" s="1"/>
  <c r="Z8109" i="1" s="1"/>
  <c r="D8109" i="1"/>
  <c r="Q8109" i="1" s="1"/>
  <c r="A8111" i="1" l="1"/>
  <c r="C8110" i="1"/>
  <c r="B8110" i="1" s="1" a="1"/>
  <c r="B8110" i="1" s="1"/>
  <c r="Z8110" i="1" s="1"/>
  <c r="D8110" i="1"/>
  <c r="Q8110" i="1" s="1"/>
  <c r="C8111" i="1" l="1"/>
  <c r="B8111" i="1" s="1" a="1"/>
  <c r="B8111" i="1" s="1"/>
  <c r="Z8111" i="1" s="1"/>
  <c r="D8111" i="1"/>
  <c r="Q8111" i="1" s="1"/>
  <c r="A8112" i="1"/>
  <c r="D8112" i="1" l="1"/>
  <c r="Q8112" i="1" s="1"/>
  <c r="A8113" i="1"/>
  <c r="C8112" i="1"/>
  <c r="B8112" i="1" s="1" a="1"/>
  <c r="B8112" i="1" s="1"/>
  <c r="Z8112" i="1" s="1"/>
  <c r="A8114" i="1" l="1"/>
  <c r="C8113" i="1"/>
  <c r="B8113" i="1" s="1" a="1"/>
  <c r="B8113" i="1" s="1"/>
  <c r="Z8113" i="1" s="1"/>
  <c r="D8113" i="1"/>
  <c r="Q8113" i="1" s="1"/>
  <c r="A8115" i="1" l="1"/>
  <c r="C8114" i="1"/>
  <c r="B8114" i="1" s="1" a="1"/>
  <c r="B8114" i="1" s="1"/>
  <c r="Z8114" i="1" s="1"/>
  <c r="D8114" i="1"/>
  <c r="Q8114" i="1" s="1"/>
  <c r="A8116" i="1" l="1"/>
  <c r="C8115" i="1"/>
  <c r="B8115" i="1" s="1" a="1"/>
  <c r="B8115" i="1" s="1"/>
  <c r="Z8115" i="1" s="1"/>
  <c r="D8115" i="1"/>
  <c r="Q8115" i="1" s="1"/>
  <c r="A8117" i="1" l="1"/>
  <c r="C8116" i="1"/>
  <c r="B8116" i="1" s="1" a="1"/>
  <c r="B8116" i="1" s="1"/>
  <c r="Z8116" i="1" s="1"/>
  <c r="D8116" i="1"/>
  <c r="Q8116" i="1" s="1"/>
  <c r="A8118" i="1" l="1"/>
  <c r="C8117" i="1"/>
  <c r="B8117" i="1" s="1" a="1"/>
  <c r="B8117" i="1" s="1"/>
  <c r="Z8117" i="1" s="1"/>
  <c r="D8117" i="1"/>
  <c r="Q8117" i="1" s="1"/>
  <c r="A8119" i="1" l="1"/>
  <c r="C8118" i="1"/>
  <c r="B8118" i="1" s="1" a="1"/>
  <c r="B8118" i="1" s="1"/>
  <c r="Z8118" i="1" s="1"/>
  <c r="D8118" i="1"/>
  <c r="Q8118" i="1" s="1"/>
  <c r="A8120" i="1" l="1"/>
  <c r="C8119" i="1"/>
  <c r="B8119" i="1" s="1" a="1"/>
  <c r="B8119" i="1" s="1"/>
  <c r="Z8119" i="1" s="1"/>
  <c r="D8119" i="1"/>
  <c r="Q8119" i="1" s="1"/>
  <c r="D8120" i="1" l="1"/>
  <c r="Q8120" i="1" s="1"/>
  <c r="A8121" i="1"/>
  <c r="C8120" i="1"/>
  <c r="B8120" i="1" s="1" a="1"/>
  <c r="B8120" i="1" s="1"/>
  <c r="Z8120" i="1" s="1"/>
  <c r="A8122" i="1" l="1"/>
  <c r="C8121" i="1"/>
  <c r="B8121" i="1" s="1" a="1"/>
  <c r="B8121" i="1" s="1"/>
  <c r="Z8121" i="1" s="1"/>
  <c r="D8121" i="1"/>
  <c r="Q8121" i="1" s="1"/>
  <c r="A8123" i="1" l="1"/>
  <c r="C8122" i="1"/>
  <c r="B8122" i="1" s="1" a="1"/>
  <c r="B8122" i="1" s="1"/>
  <c r="Z8122" i="1" s="1"/>
  <c r="D8122" i="1"/>
  <c r="Q8122" i="1" s="1"/>
  <c r="A8124" i="1" l="1"/>
  <c r="C8123" i="1"/>
  <c r="B8123" i="1" s="1" a="1"/>
  <c r="B8123" i="1" s="1"/>
  <c r="Z8123" i="1" s="1"/>
  <c r="D8123" i="1"/>
  <c r="Q8123" i="1" s="1"/>
  <c r="A8125" i="1" l="1"/>
  <c r="C8124" i="1"/>
  <c r="B8124" i="1" s="1" a="1"/>
  <c r="B8124" i="1" s="1"/>
  <c r="Z8124" i="1" s="1"/>
  <c r="D8124" i="1"/>
  <c r="Q8124" i="1" s="1"/>
  <c r="C8125" i="1" l="1"/>
  <c r="B8125" i="1" s="1" a="1"/>
  <c r="B8125" i="1" s="1"/>
  <c r="Z8125" i="1" s="1"/>
  <c r="D8125" i="1"/>
  <c r="Q8125" i="1" s="1"/>
  <c r="A8126" i="1"/>
  <c r="A8127" i="1" l="1"/>
  <c r="C8126" i="1"/>
  <c r="B8126" i="1" s="1" a="1"/>
  <c r="B8126" i="1" s="1"/>
  <c r="Z8126" i="1" s="1"/>
  <c r="D8126" i="1"/>
  <c r="Q8126" i="1" s="1"/>
  <c r="A8128" i="1" l="1"/>
  <c r="C8127" i="1"/>
  <c r="B8127" i="1" s="1" a="1"/>
  <c r="B8127" i="1" s="1"/>
  <c r="Z8127" i="1" s="1"/>
  <c r="D8127" i="1"/>
  <c r="Q8127" i="1" s="1"/>
  <c r="D8128" i="1" l="1"/>
  <c r="Q8128" i="1" s="1"/>
  <c r="A8129" i="1"/>
  <c r="C8128" i="1"/>
  <c r="B8128" i="1" s="1" a="1"/>
  <c r="B8128" i="1" s="1"/>
  <c r="Z8128" i="1" s="1"/>
  <c r="A8130" i="1" l="1"/>
  <c r="C8129" i="1"/>
  <c r="B8129" i="1" s="1" a="1"/>
  <c r="B8129" i="1" s="1"/>
  <c r="Z8129" i="1" s="1"/>
  <c r="D8129" i="1"/>
  <c r="Q8129" i="1" s="1"/>
  <c r="A8131" i="1" l="1"/>
  <c r="C8130" i="1"/>
  <c r="B8130" i="1" s="1" a="1"/>
  <c r="B8130" i="1" s="1"/>
  <c r="Z8130" i="1" s="1"/>
  <c r="D8130" i="1"/>
  <c r="Q8130" i="1" s="1"/>
  <c r="A8132" i="1" l="1"/>
  <c r="C8131" i="1"/>
  <c r="B8131" i="1" s="1" a="1"/>
  <c r="B8131" i="1" s="1"/>
  <c r="Z8131" i="1" s="1"/>
  <c r="D8131" i="1"/>
  <c r="Q8131" i="1" s="1"/>
  <c r="A8133" i="1" l="1"/>
  <c r="C8132" i="1"/>
  <c r="B8132" i="1" s="1" a="1"/>
  <c r="B8132" i="1" s="1"/>
  <c r="Z8132" i="1" s="1"/>
  <c r="D8132" i="1"/>
  <c r="Q8132" i="1" s="1"/>
  <c r="A8134" i="1" l="1"/>
  <c r="C8133" i="1"/>
  <c r="B8133" i="1" s="1" a="1"/>
  <c r="B8133" i="1" s="1"/>
  <c r="Z8133" i="1" s="1"/>
  <c r="D8133" i="1"/>
  <c r="Q8133" i="1" s="1"/>
  <c r="A8135" i="1" l="1"/>
  <c r="C8134" i="1"/>
  <c r="B8134" i="1" s="1" a="1"/>
  <c r="B8134" i="1" s="1"/>
  <c r="Z8134" i="1" s="1"/>
  <c r="D8134" i="1"/>
  <c r="Q8134" i="1" s="1"/>
  <c r="A8136" i="1" l="1"/>
  <c r="C8135" i="1"/>
  <c r="B8135" i="1" s="1" a="1"/>
  <c r="B8135" i="1" s="1"/>
  <c r="Z8135" i="1" s="1"/>
  <c r="D8135" i="1"/>
  <c r="Q8135" i="1" s="1"/>
  <c r="A8137" i="1" l="1"/>
  <c r="C8136" i="1"/>
  <c r="B8136" i="1" s="1" a="1"/>
  <c r="B8136" i="1" s="1"/>
  <c r="Z8136" i="1" s="1"/>
  <c r="D8136" i="1"/>
  <c r="Q8136" i="1" s="1"/>
  <c r="A8138" i="1" l="1"/>
  <c r="C8137" i="1"/>
  <c r="B8137" i="1" s="1" a="1"/>
  <c r="B8137" i="1" s="1"/>
  <c r="Z8137" i="1" s="1"/>
  <c r="D8137" i="1"/>
  <c r="Q8137" i="1" s="1"/>
  <c r="D8138" i="1" l="1"/>
  <c r="Q8138" i="1" s="1"/>
  <c r="A8139" i="1"/>
  <c r="C8138" i="1"/>
  <c r="B8138" i="1" s="1" a="1"/>
  <c r="B8138" i="1" s="1"/>
  <c r="Z8138" i="1" s="1"/>
  <c r="A8140" i="1" l="1"/>
  <c r="C8139" i="1"/>
  <c r="B8139" i="1" s="1" a="1"/>
  <c r="B8139" i="1" s="1"/>
  <c r="Z8139" i="1" s="1"/>
  <c r="D8139" i="1"/>
  <c r="Q8139" i="1" s="1"/>
  <c r="A8141" i="1" l="1"/>
  <c r="C8140" i="1"/>
  <c r="B8140" i="1" s="1" a="1"/>
  <c r="B8140" i="1" s="1"/>
  <c r="Z8140" i="1" s="1"/>
  <c r="D8140" i="1"/>
  <c r="Q8140" i="1" s="1"/>
  <c r="C8141" i="1" l="1"/>
  <c r="B8141" i="1" s="1" a="1"/>
  <c r="B8141" i="1" s="1"/>
  <c r="Z8141" i="1" s="1"/>
  <c r="D8141" i="1"/>
  <c r="Q8141" i="1" s="1"/>
  <c r="A8142" i="1"/>
  <c r="A8143" i="1" l="1"/>
  <c r="C8142" i="1"/>
  <c r="B8142" i="1" s="1" a="1"/>
  <c r="B8142" i="1" s="1"/>
  <c r="Z8142" i="1" s="1"/>
  <c r="D8142" i="1"/>
  <c r="Q8142" i="1" s="1"/>
  <c r="A8144" i="1" l="1"/>
  <c r="C8143" i="1"/>
  <c r="B8143" i="1" s="1" a="1"/>
  <c r="B8143" i="1" s="1"/>
  <c r="Z8143" i="1" s="1"/>
  <c r="D8143" i="1"/>
  <c r="Q8143" i="1" s="1"/>
  <c r="D8144" i="1" l="1"/>
  <c r="Q8144" i="1" s="1"/>
  <c r="A8145" i="1"/>
  <c r="C8144" i="1"/>
  <c r="B8144" i="1" s="1" a="1"/>
  <c r="B8144" i="1" s="1"/>
  <c r="Z8144" i="1" s="1"/>
  <c r="A8146" i="1" l="1"/>
  <c r="C8145" i="1"/>
  <c r="B8145" i="1" s="1" a="1"/>
  <c r="B8145" i="1" s="1"/>
  <c r="Z8145" i="1" s="1"/>
  <c r="D8145" i="1"/>
  <c r="Q8145" i="1" s="1"/>
  <c r="A8147" i="1" l="1"/>
  <c r="C8146" i="1"/>
  <c r="B8146" i="1" s="1" a="1"/>
  <c r="B8146" i="1" s="1"/>
  <c r="Z8146" i="1" s="1"/>
  <c r="D8146" i="1"/>
  <c r="Q8146" i="1" s="1"/>
  <c r="A8148" i="1" l="1"/>
  <c r="C8147" i="1"/>
  <c r="B8147" i="1" s="1" a="1"/>
  <c r="B8147" i="1" s="1"/>
  <c r="Z8147" i="1" s="1"/>
  <c r="D8147" i="1"/>
  <c r="Q8147" i="1" s="1"/>
  <c r="A8149" i="1" l="1"/>
  <c r="C8148" i="1"/>
  <c r="B8148" i="1" s="1" a="1"/>
  <c r="B8148" i="1" s="1"/>
  <c r="Z8148" i="1" s="1"/>
  <c r="D8148" i="1"/>
  <c r="Q8148" i="1" s="1"/>
  <c r="C8149" i="1" l="1"/>
  <c r="B8149" i="1" s="1" a="1"/>
  <c r="B8149" i="1" s="1"/>
  <c r="Z8149" i="1" s="1"/>
  <c r="D8149" i="1"/>
  <c r="Q8149" i="1" s="1"/>
  <c r="A8150" i="1"/>
  <c r="A8151" i="1" l="1"/>
  <c r="C8150" i="1"/>
  <c r="B8150" i="1" s="1" a="1"/>
  <c r="B8150" i="1" s="1"/>
  <c r="Z8150" i="1" s="1"/>
  <c r="D8150" i="1"/>
  <c r="Q8150" i="1" s="1"/>
  <c r="C8151" i="1" l="1"/>
  <c r="B8151" i="1" s="1" a="1"/>
  <c r="B8151" i="1" s="1"/>
  <c r="Z8151" i="1" s="1"/>
  <c r="D8151" i="1"/>
  <c r="Q8151" i="1" s="1"/>
  <c r="A8152" i="1"/>
  <c r="D8152" i="1" l="1"/>
  <c r="Q8152" i="1" s="1"/>
  <c r="A8153" i="1"/>
  <c r="C8152" i="1"/>
  <c r="B8152" i="1" s="1" a="1"/>
  <c r="B8152" i="1" s="1"/>
  <c r="Z8152" i="1" s="1"/>
  <c r="A8154" i="1" l="1"/>
  <c r="C8153" i="1"/>
  <c r="B8153" i="1" s="1" a="1"/>
  <c r="B8153" i="1" s="1"/>
  <c r="Z8153" i="1" s="1"/>
  <c r="D8153" i="1"/>
  <c r="Q8153" i="1" s="1"/>
  <c r="A8155" i="1" l="1"/>
  <c r="C8154" i="1"/>
  <c r="B8154" i="1" s="1" a="1"/>
  <c r="B8154" i="1" s="1"/>
  <c r="Z8154" i="1" s="1"/>
  <c r="D8154" i="1"/>
  <c r="Q8154" i="1" s="1"/>
  <c r="A8156" i="1" l="1"/>
  <c r="C8155" i="1"/>
  <c r="B8155" i="1" s="1" a="1"/>
  <c r="B8155" i="1" s="1"/>
  <c r="Z8155" i="1" s="1"/>
  <c r="D8155" i="1"/>
  <c r="Q8155" i="1" s="1"/>
  <c r="A8157" i="1" l="1"/>
  <c r="C8156" i="1"/>
  <c r="B8156" i="1" s="1" a="1"/>
  <c r="B8156" i="1" s="1"/>
  <c r="Z8156" i="1" s="1"/>
  <c r="D8156" i="1"/>
  <c r="Q8156" i="1" s="1"/>
  <c r="A8158" i="1" l="1"/>
  <c r="C8157" i="1"/>
  <c r="B8157" i="1" s="1" a="1"/>
  <c r="B8157" i="1" s="1"/>
  <c r="Z8157" i="1" s="1"/>
  <c r="D8157" i="1"/>
  <c r="Q8157" i="1" s="1"/>
  <c r="A8159" i="1" l="1"/>
  <c r="C8158" i="1"/>
  <c r="B8158" i="1" s="1" a="1"/>
  <c r="B8158" i="1" s="1"/>
  <c r="Z8158" i="1" s="1"/>
  <c r="D8158" i="1"/>
  <c r="Q8158" i="1" s="1"/>
  <c r="A8160" i="1" l="1"/>
  <c r="C8159" i="1"/>
  <c r="B8159" i="1" s="1" a="1"/>
  <c r="B8159" i="1" s="1"/>
  <c r="Z8159" i="1" s="1"/>
  <c r="D8159" i="1"/>
  <c r="Q8159" i="1" s="1"/>
  <c r="D8160" i="1" l="1"/>
  <c r="Q8160" i="1" s="1"/>
  <c r="A8161" i="1"/>
  <c r="C8160" i="1"/>
  <c r="B8160" i="1" s="1" a="1"/>
  <c r="B8160" i="1" s="1"/>
  <c r="Z8160" i="1" s="1"/>
  <c r="A8162" i="1" l="1"/>
  <c r="C8161" i="1"/>
  <c r="B8161" i="1" s="1" a="1"/>
  <c r="B8161" i="1" s="1"/>
  <c r="Z8161" i="1" s="1"/>
  <c r="D8161" i="1"/>
  <c r="Q8161" i="1" s="1"/>
  <c r="A8163" i="1" l="1"/>
  <c r="C8162" i="1"/>
  <c r="B8162" i="1" s="1" a="1"/>
  <c r="B8162" i="1" s="1"/>
  <c r="Z8162" i="1" s="1"/>
  <c r="D8162" i="1"/>
  <c r="Q8162" i="1" s="1"/>
  <c r="A8164" i="1" l="1"/>
  <c r="C8163" i="1"/>
  <c r="B8163" i="1" s="1" a="1"/>
  <c r="B8163" i="1" s="1"/>
  <c r="Z8163" i="1" s="1"/>
  <c r="D8163" i="1"/>
  <c r="Q8163" i="1" s="1"/>
  <c r="A8165" i="1" l="1"/>
  <c r="C8164" i="1"/>
  <c r="B8164" i="1" s="1" a="1"/>
  <c r="B8164" i="1" s="1"/>
  <c r="Z8164" i="1" s="1"/>
  <c r="D8164" i="1"/>
  <c r="Q8164" i="1" s="1"/>
  <c r="C8165" i="1" l="1"/>
  <c r="B8165" i="1" s="1" a="1"/>
  <c r="B8165" i="1" s="1"/>
  <c r="Z8165" i="1" s="1"/>
  <c r="D8165" i="1"/>
  <c r="Q8165" i="1" s="1"/>
  <c r="A8166" i="1"/>
  <c r="A8167" i="1" l="1"/>
  <c r="C8166" i="1"/>
  <c r="B8166" i="1" s="1" a="1"/>
  <c r="B8166" i="1" s="1"/>
  <c r="Z8166" i="1" s="1"/>
  <c r="D8166" i="1"/>
  <c r="Q8166" i="1" s="1"/>
  <c r="A8168" i="1" l="1"/>
  <c r="C8167" i="1"/>
  <c r="B8167" i="1" s="1" a="1"/>
  <c r="B8167" i="1" s="1"/>
  <c r="Z8167" i="1" s="1"/>
  <c r="D8167" i="1"/>
  <c r="Q8167" i="1" s="1"/>
  <c r="D8168" i="1" l="1"/>
  <c r="Q8168" i="1" s="1"/>
  <c r="A8169" i="1"/>
  <c r="C8168" i="1"/>
  <c r="B8168" i="1" s="1" a="1"/>
  <c r="B8168" i="1" s="1"/>
  <c r="Z8168" i="1" s="1"/>
  <c r="A8170" i="1" l="1"/>
  <c r="C8169" i="1"/>
  <c r="B8169" i="1" s="1" a="1"/>
  <c r="B8169" i="1" s="1"/>
  <c r="Z8169" i="1" s="1"/>
  <c r="D8169" i="1"/>
  <c r="Q8169" i="1" s="1"/>
  <c r="A8171" i="1" l="1"/>
  <c r="C8170" i="1"/>
  <c r="B8170" i="1" s="1" a="1"/>
  <c r="B8170" i="1" s="1"/>
  <c r="Z8170" i="1" s="1"/>
  <c r="D8170" i="1"/>
  <c r="Q8170" i="1" s="1"/>
  <c r="A8172" i="1" l="1"/>
  <c r="C8171" i="1"/>
  <c r="B8171" i="1" s="1" a="1"/>
  <c r="B8171" i="1" s="1"/>
  <c r="Z8171" i="1" s="1"/>
  <c r="D8171" i="1"/>
  <c r="Q8171" i="1" s="1"/>
  <c r="A8173" i="1" l="1"/>
  <c r="C8172" i="1"/>
  <c r="B8172" i="1" s="1" a="1"/>
  <c r="B8172" i="1" s="1"/>
  <c r="Z8172" i="1" s="1"/>
  <c r="D8172" i="1"/>
  <c r="Q8172" i="1" s="1"/>
  <c r="C8173" i="1" l="1"/>
  <c r="B8173" i="1" s="1" a="1"/>
  <c r="B8173" i="1" s="1"/>
  <c r="Z8173" i="1" s="1"/>
  <c r="D8173" i="1"/>
  <c r="Q8173" i="1" s="1"/>
  <c r="A8174" i="1"/>
  <c r="A8175" i="1" l="1"/>
  <c r="C8174" i="1"/>
  <c r="B8174" i="1" s="1" a="1"/>
  <c r="B8174" i="1" s="1"/>
  <c r="Z8174" i="1" s="1"/>
  <c r="D8174" i="1"/>
  <c r="Q8174" i="1" s="1"/>
  <c r="A8176" i="1" l="1"/>
  <c r="C8175" i="1"/>
  <c r="B8175" i="1" s="1" a="1"/>
  <c r="B8175" i="1" s="1"/>
  <c r="Z8175" i="1" s="1"/>
  <c r="D8175" i="1"/>
  <c r="Q8175" i="1" s="1"/>
  <c r="D8176" i="1" l="1"/>
  <c r="Q8176" i="1" s="1"/>
  <c r="A8177" i="1"/>
  <c r="C8176" i="1"/>
  <c r="B8176" i="1" s="1" a="1"/>
  <c r="B8176" i="1" s="1"/>
  <c r="Z8176" i="1" s="1"/>
  <c r="A8178" i="1" l="1"/>
  <c r="C8177" i="1"/>
  <c r="B8177" i="1" s="1" a="1"/>
  <c r="B8177" i="1" s="1"/>
  <c r="Z8177" i="1" s="1"/>
  <c r="D8177" i="1"/>
  <c r="Q8177" i="1" s="1"/>
  <c r="A8179" i="1" l="1"/>
  <c r="C8178" i="1"/>
  <c r="B8178" i="1" s="1" a="1"/>
  <c r="B8178" i="1" s="1"/>
  <c r="Z8178" i="1" s="1"/>
  <c r="D8178" i="1"/>
  <c r="Q8178" i="1" s="1"/>
  <c r="A8180" i="1" l="1"/>
  <c r="C8179" i="1"/>
  <c r="B8179" i="1" s="1" a="1"/>
  <c r="B8179" i="1" s="1"/>
  <c r="Z8179" i="1" s="1"/>
  <c r="D8179" i="1"/>
  <c r="Q8179" i="1" s="1"/>
  <c r="A8181" i="1" l="1"/>
  <c r="C8180" i="1"/>
  <c r="B8180" i="1" s="1" a="1"/>
  <c r="B8180" i="1" s="1"/>
  <c r="Z8180" i="1" s="1"/>
  <c r="D8180" i="1"/>
  <c r="Q8180" i="1" s="1"/>
  <c r="C8181" i="1" l="1"/>
  <c r="B8181" i="1" s="1" a="1"/>
  <c r="B8181" i="1" s="1"/>
  <c r="Z8181" i="1" s="1"/>
  <c r="D8181" i="1"/>
  <c r="Q8181" i="1" s="1"/>
  <c r="A8182" i="1"/>
  <c r="A8183" i="1" l="1"/>
  <c r="C8182" i="1"/>
  <c r="B8182" i="1" s="1" a="1"/>
  <c r="B8182" i="1" s="1"/>
  <c r="Z8182" i="1" s="1"/>
  <c r="D8182" i="1"/>
  <c r="Q8182" i="1" s="1"/>
  <c r="A8184" i="1" l="1"/>
  <c r="C8183" i="1"/>
  <c r="B8183" i="1" s="1" a="1"/>
  <c r="B8183" i="1" s="1"/>
  <c r="Z8183" i="1" s="1"/>
  <c r="D8183" i="1"/>
  <c r="Q8183" i="1" s="1"/>
  <c r="A8185" i="1" l="1"/>
  <c r="C8184" i="1"/>
  <c r="B8184" i="1" s="1" a="1"/>
  <c r="B8184" i="1" s="1"/>
  <c r="Z8184" i="1" s="1"/>
  <c r="D8184" i="1"/>
  <c r="Q8184" i="1" s="1"/>
  <c r="A8186" i="1" l="1"/>
  <c r="C8185" i="1"/>
  <c r="B8185" i="1" s="1" a="1"/>
  <c r="B8185" i="1" s="1"/>
  <c r="Z8185" i="1" s="1"/>
  <c r="D8185" i="1"/>
  <c r="Q8185" i="1" s="1"/>
  <c r="A8187" i="1" l="1"/>
  <c r="C8186" i="1"/>
  <c r="B8186" i="1" s="1" a="1"/>
  <c r="B8186" i="1" s="1"/>
  <c r="Z8186" i="1" s="1"/>
  <c r="D8186" i="1"/>
  <c r="Q8186" i="1" s="1"/>
  <c r="A8188" i="1" l="1"/>
  <c r="C8187" i="1"/>
  <c r="B8187" i="1" s="1" a="1"/>
  <c r="B8187" i="1" s="1"/>
  <c r="Z8187" i="1" s="1"/>
  <c r="D8187" i="1"/>
  <c r="Q8187" i="1" s="1"/>
  <c r="A8189" i="1" l="1"/>
  <c r="C8188" i="1"/>
  <c r="B8188" i="1" s="1" a="1"/>
  <c r="B8188" i="1" s="1"/>
  <c r="Z8188" i="1" s="1"/>
  <c r="D8188" i="1"/>
  <c r="Q8188" i="1" s="1"/>
  <c r="C8189" i="1" l="1"/>
  <c r="B8189" i="1" s="1" a="1"/>
  <c r="B8189" i="1" s="1"/>
  <c r="Z8189" i="1" s="1"/>
  <c r="D8189" i="1"/>
  <c r="Q8189" i="1" s="1"/>
  <c r="A8190" i="1"/>
  <c r="A8191" i="1" l="1"/>
  <c r="C8190" i="1"/>
  <c r="B8190" i="1" s="1" a="1"/>
  <c r="B8190" i="1" s="1"/>
  <c r="Z8190" i="1" s="1"/>
  <c r="D8190" i="1"/>
  <c r="Q8190" i="1" s="1"/>
  <c r="A8192" i="1" l="1"/>
  <c r="C8191" i="1"/>
  <c r="B8191" i="1" s="1" a="1"/>
  <c r="B8191" i="1" s="1"/>
  <c r="Z8191" i="1" s="1"/>
  <c r="D8191" i="1"/>
  <c r="Q8191" i="1" s="1"/>
  <c r="D8192" i="1" l="1"/>
  <c r="Q8192" i="1" s="1"/>
  <c r="A8193" i="1"/>
  <c r="C8192" i="1"/>
  <c r="B8192" i="1" s="1" a="1"/>
  <c r="B8192" i="1" s="1"/>
  <c r="Z8192" i="1" s="1"/>
  <c r="A8194" i="1" l="1"/>
  <c r="C8193" i="1"/>
  <c r="B8193" i="1" s="1" a="1"/>
  <c r="B8193" i="1" s="1"/>
  <c r="Z8193" i="1" s="1"/>
  <c r="D8193" i="1"/>
  <c r="Q8193" i="1" s="1"/>
  <c r="A8195" i="1" l="1"/>
  <c r="C8194" i="1"/>
  <c r="B8194" i="1" s="1" a="1"/>
  <c r="B8194" i="1" s="1"/>
  <c r="Z8194" i="1" s="1"/>
  <c r="D8194" i="1"/>
  <c r="Q8194" i="1" s="1"/>
  <c r="A8196" i="1" l="1"/>
  <c r="C8195" i="1"/>
  <c r="B8195" i="1" s="1" a="1"/>
  <c r="B8195" i="1" s="1"/>
  <c r="Z8195" i="1" s="1"/>
  <c r="D8195" i="1"/>
  <c r="Q8195" i="1" s="1"/>
  <c r="A8197" i="1" l="1"/>
  <c r="C8196" i="1"/>
  <c r="B8196" i="1" s="1" a="1"/>
  <c r="B8196" i="1" s="1"/>
  <c r="Z8196" i="1" s="1"/>
  <c r="D8196" i="1"/>
  <c r="Q8196" i="1" s="1"/>
  <c r="C8197" i="1" l="1"/>
  <c r="B8197" i="1" s="1" a="1"/>
  <c r="B8197" i="1" s="1"/>
  <c r="Z8197" i="1" s="1"/>
  <c r="D8197" i="1"/>
  <c r="Q8197" i="1" s="1"/>
  <c r="A8198" i="1"/>
  <c r="A8199" i="1" l="1"/>
  <c r="C8198" i="1"/>
  <c r="B8198" i="1" s="1" a="1"/>
  <c r="B8198" i="1" s="1"/>
  <c r="Z8198" i="1" s="1"/>
  <c r="D8198" i="1"/>
  <c r="Q8198" i="1" s="1"/>
  <c r="A8200" i="1" l="1"/>
  <c r="C8199" i="1"/>
  <c r="B8199" i="1" s="1" a="1"/>
  <c r="B8199" i="1" s="1"/>
  <c r="Z8199" i="1" s="1"/>
  <c r="D8199" i="1"/>
  <c r="Q8199" i="1" s="1"/>
  <c r="D8200" i="1" l="1"/>
  <c r="Q8200" i="1" s="1"/>
  <c r="A8201" i="1"/>
  <c r="C8200" i="1"/>
  <c r="B8200" i="1" s="1" a="1"/>
  <c r="B8200" i="1" s="1"/>
  <c r="Z8200" i="1" s="1"/>
  <c r="A8202" i="1" l="1"/>
  <c r="C8201" i="1"/>
  <c r="B8201" i="1" s="1" a="1"/>
  <c r="B8201" i="1" s="1"/>
  <c r="Z8201" i="1" s="1"/>
  <c r="D8201" i="1"/>
  <c r="Q8201" i="1" s="1"/>
  <c r="D8202" i="1" l="1"/>
  <c r="Q8202" i="1" s="1"/>
  <c r="A8203" i="1"/>
  <c r="C8202" i="1"/>
  <c r="B8202" i="1" s="1" a="1"/>
  <c r="B8202" i="1" s="1"/>
  <c r="Z8202" i="1" s="1"/>
  <c r="A8204" i="1" l="1"/>
  <c r="C8203" i="1"/>
  <c r="B8203" i="1" s="1" a="1"/>
  <c r="B8203" i="1" s="1"/>
  <c r="Z8203" i="1" s="1"/>
  <c r="D8203" i="1"/>
  <c r="Q8203" i="1" s="1"/>
  <c r="A8205" i="1" l="1"/>
  <c r="C8204" i="1"/>
  <c r="B8204" i="1" s="1" a="1"/>
  <c r="B8204" i="1" s="1"/>
  <c r="Z8204" i="1" s="1"/>
  <c r="D8204" i="1"/>
  <c r="Q8204" i="1" s="1"/>
  <c r="C8205" i="1" l="1"/>
  <c r="B8205" i="1" s="1" a="1"/>
  <c r="B8205" i="1" s="1"/>
  <c r="Z8205" i="1" s="1"/>
  <c r="D8205" i="1"/>
  <c r="Q8205" i="1" s="1"/>
  <c r="A8206" i="1"/>
  <c r="A8207" i="1" l="1"/>
  <c r="C8206" i="1"/>
  <c r="B8206" i="1" s="1" a="1"/>
  <c r="B8206" i="1" s="1"/>
  <c r="Z8206" i="1" s="1"/>
  <c r="D8206" i="1"/>
  <c r="Q8206" i="1" s="1"/>
  <c r="A8208" i="1" l="1"/>
  <c r="C8207" i="1"/>
  <c r="B8207" i="1" s="1" a="1"/>
  <c r="B8207" i="1" s="1"/>
  <c r="Z8207" i="1" s="1"/>
  <c r="D8207" i="1"/>
  <c r="Q8207" i="1" s="1"/>
  <c r="D8208" i="1" l="1"/>
  <c r="Q8208" i="1" s="1"/>
  <c r="A8209" i="1"/>
  <c r="C8208" i="1"/>
  <c r="B8208" i="1" s="1" a="1"/>
  <c r="B8208" i="1" s="1"/>
  <c r="Z8208" i="1" s="1"/>
  <c r="A8210" i="1" l="1"/>
  <c r="C8209" i="1"/>
  <c r="B8209" i="1" s="1" a="1"/>
  <c r="B8209" i="1" s="1"/>
  <c r="Z8209" i="1" s="1"/>
  <c r="D8209" i="1"/>
  <c r="Q8209" i="1" s="1"/>
  <c r="A8211" i="1" l="1"/>
  <c r="C8210" i="1"/>
  <c r="B8210" i="1" s="1" a="1"/>
  <c r="B8210" i="1" s="1"/>
  <c r="Z8210" i="1" s="1"/>
  <c r="D8210" i="1"/>
  <c r="Q8210" i="1" s="1"/>
  <c r="A8212" i="1" l="1"/>
  <c r="C8211" i="1"/>
  <c r="B8211" i="1" s="1" a="1"/>
  <c r="B8211" i="1" s="1"/>
  <c r="Z8211" i="1" s="1"/>
  <c r="D8211" i="1"/>
  <c r="Q8211" i="1" s="1"/>
  <c r="A8213" i="1" l="1"/>
  <c r="C8212" i="1"/>
  <c r="B8212" i="1" s="1" a="1"/>
  <c r="B8212" i="1" s="1"/>
  <c r="Z8212" i="1" s="1"/>
  <c r="D8212" i="1"/>
  <c r="Q8212" i="1" s="1"/>
  <c r="A8214" i="1" l="1"/>
  <c r="C8213" i="1"/>
  <c r="B8213" i="1" s="1" a="1"/>
  <c r="B8213" i="1" s="1"/>
  <c r="Z8213" i="1" s="1"/>
  <c r="D8213" i="1"/>
  <c r="Q8213" i="1" s="1"/>
  <c r="A8215" i="1" l="1"/>
  <c r="C8214" i="1"/>
  <c r="B8214" i="1" s="1" a="1"/>
  <c r="B8214" i="1" s="1"/>
  <c r="Z8214" i="1" s="1"/>
  <c r="D8214" i="1"/>
  <c r="Q8214" i="1" s="1"/>
  <c r="A8216" i="1" l="1"/>
  <c r="C8215" i="1"/>
  <c r="B8215" i="1" s="1" a="1"/>
  <c r="B8215" i="1" s="1"/>
  <c r="Z8215" i="1" s="1"/>
  <c r="D8215" i="1"/>
  <c r="Q8215" i="1" s="1"/>
  <c r="A8217" i="1" l="1"/>
  <c r="C8216" i="1"/>
  <c r="B8216" i="1" s="1" a="1"/>
  <c r="B8216" i="1" s="1"/>
  <c r="Z8216" i="1" s="1"/>
  <c r="D8216" i="1"/>
  <c r="Q8216" i="1" s="1"/>
  <c r="A8218" i="1" l="1"/>
  <c r="C8217" i="1"/>
  <c r="B8217" i="1" s="1" a="1"/>
  <c r="B8217" i="1" s="1"/>
  <c r="Z8217" i="1" s="1"/>
  <c r="D8217" i="1"/>
  <c r="Q8217" i="1" s="1"/>
  <c r="D8218" i="1" l="1"/>
  <c r="Q8218" i="1" s="1"/>
  <c r="A8219" i="1"/>
  <c r="C8218" i="1"/>
  <c r="B8218" i="1" s="1" a="1"/>
  <c r="B8218" i="1" s="1"/>
  <c r="Z8218" i="1" s="1"/>
  <c r="A8220" i="1" l="1"/>
  <c r="C8219" i="1"/>
  <c r="B8219" i="1" s="1" a="1"/>
  <c r="B8219" i="1" s="1"/>
  <c r="Z8219" i="1" s="1"/>
  <c r="D8219" i="1"/>
  <c r="Q8219" i="1" s="1"/>
  <c r="A8221" i="1" l="1"/>
  <c r="C8220" i="1"/>
  <c r="B8220" i="1" s="1" a="1"/>
  <c r="B8220" i="1" s="1"/>
  <c r="Z8220" i="1" s="1"/>
  <c r="D8220" i="1"/>
  <c r="Q8220" i="1" s="1"/>
  <c r="C8221" i="1" l="1"/>
  <c r="B8221" i="1" s="1" a="1"/>
  <c r="B8221" i="1" s="1"/>
  <c r="Z8221" i="1" s="1"/>
  <c r="D8221" i="1"/>
  <c r="Q8221" i="1" s="1"/>
  <c r="A8222" i="1"/>
  <c r="A8223" i="1" l="1"/>
  <c r="C8222" i="1"/>
  <c r="B8222" i="1" s="1" a="1"/>
  <c r="B8222" i="1" s="1"/>
  <c r="Z8222" i="1" s="1"/>
  <c r="D8222" i="1"/>
  <c r="Q8222" i="1" s="1"/>
  <c r="A8224" i="1" l="1"/>
  <c r="C8223" i="1"/>
  <c r="B8223" i="1" s="1" a="1"/>
  <c r="B8223" i="1" s="1"/>
  <c r="Z8223" i="1" s="1"/>
  <c r="D8223" i="1"/>
  <c r="Q8223" i="1" s="1"/>
  <c r="D8224" i="1" l="1"/>
  <c r="Q8224" i="1" s="1"/>
  <c r="A8225" i="1"/>
  <c r="C8224" i="1"/>
  <c r="B8224" i="1" s="1" a="1"/>
  <c r="B8224" i="1" s="1"/>
  <c r="Z8224" i="1" s="1"/>
  <c r="A8226" i="1" l="1"/>
  <c r="C8225" i="1"/>
  <c r="B8225" i="1" s="1" a="1"/>
  <c r="B8225" i="1" s="1"/>
  <c r="Z8225" i="1" s="1"/>
  <c r="D8225" i="1"/>
  <c r="Q8225" i="1" s="1"/>
  <c r="A8227" i="1" l="1"/>
  <c r="C8226" i="1"/>
  <c r="B8226" i="1" s="1" a="1"/>
  <c r="B8226" i="1" s="1"/>
  <c r="Z8226" i="1" s="1"/>
  <c r="D8226" i="1"/>
  <c r="Q8226" i="1" s="1"/>
  <c r="A8228" i="1" l="1"/>
  <c r="C8227" i="1"/>
  <c r="B8227" i="1" s="1" a="1"/>
  <c r="B8227" i="1" s="1"/>
  <c r="Z8227" i="1" s="1"/>
  <c r="D8227" i="1"/>
  <c r="Q8227" i="1" s="1"/>
  <c r="A8229" i="1" l="1"/>
  <c r="C8228" i="1"/>
  <c r="B8228" i="1" s="1" a="1"/>
  <c r="B8228" i="1" s="1"/>
  <c r="Z8228" i="1" s="1"/>
  <c r="D8228" i="1"/>
  <c r="Q8228" i="1" s="1"/>
  <c r="C8229" i="1" l="1"/>
  <c r="B8229" i="1" s="1" a="1"/>
  <c r="B8229" i="1" s="1"/>
  <c r="Z8229" i="1" s="1"/>
  <c r="D8229" i="1"/>
  <c r="Q8229" i="1" s="1"/>
  <c r="A8230" i="1"/>
  <c r="A8231" i="1" l="1"/>
  <c r="C8230" i="1"/>
  <c r="B8230" i="1" s="1" a="1"/>
  <c r="B8230" i="1" s="1"/>
  <c r="Z8230" i="1" s="1"/>
  <c r="D8230" i="1"/>
  <c r="Q8230" i="1" s="1"/>
  <c r="C8231" i="1" l="1"/>
  <c r="B8231" i="1" s="1" a="1"/>
  <c r="B8231" i="1" s="1"/>
  <c r="Z8231" i="1" s="1"/>
  <c r="D8231" i="1"/>
  <c r="Q8231" i="1" s="1"/>
  <c r="A8232" i="1"/>
  <c r="D8232" i="1" l="1"/>
  <c r="Q8232" i="1" s="1"/>
  <c r="A8233" i="1"/>
  <c r="C8232" i="1"/>
  <c r="B8232" i="1" s="1" a="1"/>
  <c r="B8232" i="1" s="1"/>
  <c r="Z8232" i="1" s="1"/>
  <c r="A8234" i="1" l="1"/>
  <c r="C8233" i="1"/>
  <c r="B8233" i="1" s="1" a="1"/>
  <c r="B8233" i="1" s="1"/>
  <c r="Z8233" i="1" s="1"/>
  <c r="D8233" i="1"/>
  <c r="Q8233" i="1" s="1"/>
  <c r="A8235" i="1" l="1"/>
  <c r="C8234" i="1"/>
  <c r="B8234" i="1" s="1" a="1"/>
  <c r="B8234" i="1" s="1"/>
  <c r="Z8234" i="1" s="1"/>
  <c r="D8234" i="1"/>
  <c r="Q8234" i="1" s="1"/>
  <c r="A8236" i="1" l="1"/>
  <c r="C8235" i="1"/>
  <c r="B8235" i="1" s="1" a="1"/>
  <c r="B8235" i="1" s="1"/>
  <c r="Z8235" i="1" s="1"/>
  <c r="D8235" i="1"/>
  <c r="Q8235" i="1" s="1"/>
  <c r="A8237" i="1" l="1"/>
  <c r="C8236" i="1"/>
  <c r="B8236" i="1" s="1" a="1"/>
  <c r="B8236" i="1" s="1"/>
  <c r="Z8236" i="1" s="1"/>
  <c r="D8236" i="1"/>
  <c r="Q8236" i="1" s="1"/>
  <c r="C8237" i="1" l="1"/>
  <c r="B8237" i="1" s="1" a="1"/>
  <c r="B8237" i="1" s="1"/>
  <c r="Z8237" i="1" s="1"/>
  <c r="D8237" i="1"/>
  <c r="Q8237" i="1" s="1"/>
  <c r="A8238" i="1"/>
  <c r="A8239" i="1" l="1"/>
  <c r="C8238" i="1"/>
  <c r="B8238" i="1" s="1" a="1"/>
  <c r="B8238" i="1" s="1"/>
  <c r="Z8238" i="1" s="1"/>
  <c r="D8238" i="1"/>
  <c r="Q8238" i="1" s="1"/>
  <c r="A8240" i="1" l="1"/>
  <c r="C8239" i="1"/>
  <c r="B8239" i="1" s="1" a="1"/>
  <c r="B8239" i="1" s="1"/>
  <c r="Z8239" i="1" s="1"/>
  <c r="D8239" i="1"/>
  <c r="Q8239" i="1" s="1"/>
  <c r="D8240" i="1" l="1"/>
  <c r="Q8240" i="1" s="1"/>
  <c r="A8241" i="1"/>
  <c r="C8240" i="1"/>
  <c r="B8240" i="1" s="1" a="1"/>
  <c r="B8240" i="1" s="1"/>
  <c r="Z8240" i="1" s="1"/>
  <c r="A8242" i="1" l="1"/>
  <c r="C8241" i="1"/>
  <c r="B8241" i="1" s="1" a="1"/>
  <c r="B8241" i="1" s="1"/>
  <c r="Z8241" i="1" s="1"/>
  <c r="D8241" i="1"/>
  <c r="Q8241" i="1" s="1"/>
  <c r="A8243" i="1" l="1"/>
  <c r="C8242" i="1"/>
  <c r="B8242" i="1" s="1" a="1"/>
  <c r="B8242" i="1" s="1"/>
  <c r="Z8242" i="1" s="1"/>
  <c r="D8242" i="1"/>
  <c r="Q8242" i="1" s="1"/>
  <c r="A8244" i="1" l="1"/>
  <c r="C8243" i="1"/>
  <c r="B8243" i="1" s="1" a="1"/>
  <c r="B8243" i="1" s="1"/>
  <c r="Z8243" i="1" s="1"/>
  <c r="D8243" i="1"/>
  <c r="Q8243" i="1" s="1"/>
  <c r="A8245" i="1" l="1"/>
  <c r="C8244" i="1"/>
  <c r="B8244" i="1" s="1" a="1"/>
  <c r="B8244" i="1" s="1"/>
  <c r="Z8244" i="1" s="1"/>
  <c r="D8244" i="1"/>
  <c r="Q8244" i="1" s="1"/>
  <c r="C8245" i="1" l="1"/>
  <c r="B8245" i="1" s="1" a="1"/>
  <c r="B8245" i="1" s="1"/>
  <c r="Z8245" i="1" s="1"/>
  <c r="D8245" i="1"/>
  <c r="Q8245" i="1" s="1"/>
  <c r="A8246" i="1"/>
  <c r="A8247" i="1" l="1"/>
  <c r="C8246" i="1"/>
  <c r="B8246" i="1" s="1" a="1"/>
  <c r="B8246" i="1" s="1"/>
  <c r="Z8246" i="1" s="1"/>
  <c r="D8246" i="1"/>
  <c r="Q8246" i="1" s="1"/>
  <c r="A8248" i="1" l="1"/>
  <c r="C8247" i="1"/>
  <c r="B8247" i="1" s="1" a="1"/>
  <c r="B8247" i="1" s="1"/>
  <c r="Z8247" i="1" s="1"/>
  <c r="D8247" i="1"/>
  <c r="Q8247" i="1" s="1"/>
  <c r="D8248" i="1" l="1"/>
  <c r="Q8248" i="1" s="1"/>
  <c r="A8249" i="1"/>
  <c r="C8248" i="1"/>
  <c r="B8248" i="1" s="1" a="1"/>
  <c r="B8248" i="1" s="1"/>
  <c r="Z8248" i="1" s="1"/>
  <c r="A8250" i="1" l="1"/>
  <c r="C8249" i="1"/>
  <c r="B8249" i="1" s="1" a="1"/>
  <c r="B8249" i="1" s="1"/>
  <c r="Z8249" i="1" s="1"/>
  <c r="D8249" i="1"/>
  <c r="Q8249" i="1" s="1"/>
  <c r="A8251" i="1" l="1"/>
  <c r="C8250" i="1"/>
  <c r="B8250" i="1" s="1" a="1"/>
  <c r="B8250" i="1" s="1"/>
  <c r="Z8250" i="1" s="1"/>
  <c r="D8250" i="1"/>
  <c r="Q8250" i="1" s="1"/>
  <c r="A8252" i="1" l="1"/>
  <c r="C8251" i="1"/>
  <c r="B8251" i="1" s="1" a="1"/>
  <c r="B8251" i="1" s="1"/>
  <c r="Z8251" i="1" s="1"/>
  <c r="D8251" i="1"/>
  <c r="Q8251" i="1" s="1"/>
  <c r="A8253" i="1" l="1"/>
  <c r="C8252" i="1"/>
  <c r="B8252" i="1" s="1" a="1"/>
  <c r="B8252" i="1" s="1"/>
  <c r="Z8252" i="1" s="1"/>
  <c r="D8252" i="1"/>
  <c r="Q8252" i="1" s="1"/>
  <c r="C8253" i="1" l="1"/>
  <c r="B8253" i="1" s="1" a="1"/>
  <c r="B8253" i="1" s="1"/>
  <c r="Z8253" i="1" s="1"/>
  <c r="D8253" i="1"/>
  <c r="Q8253" i="1" s="1"/>
  <c r="A8254" i="1"/>
  <c r="A8255" i="1" l="1"/>
  <c r="C8254" i="1"/>
  <c r="B8254" i="1" s="1" a="1"/>
  <c r="B8254" i="1" s="1"/>
  <c r="Z8254" i="1" s="1"/>
  <c r="D8254" i="1"/>
  <c r="Q8254" i="1" s="1"/>
  <c r="C8255" i="1" l="1"/>
  <c r="B8255" i="1" s="1" a="1"/>
  <c r="B8255" i="1" s="1"/>
  <c r="Z8255" i="1" s="1"/>
  <c r="D8255" i="1"/>
  <c r="Q8255" i="1" s="1"/>
  <c r="A8256" i="1"/>
  <c r="D8256" i="1" l="1"/>
  <c r="Q8256" i="1" s="1"/>
  <c r="A8257" i="1"/>
  <c r="C8256" i="1"/>
  <c r="B8256" i="1" s="1" a="1"/>
  <c r="B8256" i="1" s="1"/>
  <c r="Z8256" i="1" s="1"/>
  <c r="A8258" i="1" l="1"/>
  <c r="C8257" i="1"/>
  <c r="B8257" i="1" s="1" a="1"/>
  <c r="B8257" i="1" s="1"/>
  <c r="Z8257" i="1" s="1"/>
  <c r="D8257" i="1"/>
  <c r="Q8257" i="1" s="1"/>
  <c r="A8259" i="1" l="1"/>
  <c r="C8258" i="1"/>
  <c r="B8258" i="1" s="1" a="1"/>
  <c r="B8258" i="1" s="1"/>
  <c r="Z8258" i="1" s="1"/>
  <c r="D8258" i="1"/>
  <c r="Q8258" i="1" s="1"/>
  <c r="A8260" i="1" l="1"/>
  <c r="C8259" i="1"/>
  <c r="B8259" i="1" s="1" a="1"/>
  <c r="B8259" i="1" s="1"/>
  <c r="Z8259" i="1" s="1"/>
  <c r="D8259" i="1"/>
  <c r="Q8259" i="1" s="1"/>
  <c r="A8261" i="1" l="1"/>
  <c r="C8260" i="1"/>
  <c r="B8260" i="1" s="1" a="1"/>
  <c r="B8260" i="1" s="1"/>
  <c r="Z8260" i="1" s="1"/>
  <c r="D8260" i="1"/>
  <c r="Q8260" i="1" s="1"/>
  <c r="C8261" i="1" l="1"/>
  <c r="B8261" i="1" s="1" a="1"/>
  <c r="B8261" i="1" s="1"/>
  <c r="Z8261" i="1" s="1"/>
  <c r="D8261" i="1"/>
  <c r="Q8261" i="1" s="1"/>
  <c r="A8262" i="1"/>
  <c r="A8263" i="1" l="1"/>
  <c r="C8262" i="1"/>
  <c r="B8262" i="1" s="1" a="1"/>
  <c r="B8262" i="1" s="1"/>
  <c r="Z8262" i="1" s="1"/>
  <c r="D8262" i="1"/>
  <c r="Q8262" i="1" s="1"/>
  <c r="A8264" i="1" l="1"/>
  <c r="C8263" i="1"/>
  <c r="B8263" i="1" s="1" a="1"/>
  <c r="B8263" i="1" s="1"/>
  <c r="Z8263" i="1" s="1"/>
  <c r="D8263" i="1"/>
  <c r="Q8263" i="1" s="1"/>
  <c r="D8264" i="1" l="1"/>
  <c r="Q8264" i="1" s="1"/>
  <c r="A8265" i="1"/>
  <c r="C8264" i="1"/>
  <c r="B8264" i="1" s="1" a="1"/>
  <c r="B8264" i="1" s="1"/>
  <c r="Z8264" i="1" s="1"/>
  <c r="A8266" i="1" l="1"/>
  <c r="C8265" i="1"/>
  <c r="B8265" i="1" s="1" a="1"/>
  <c r="B8265" i="1" s="1"/>
  <c r="Z8265" i="1" s="1"/>
  <c r="D8265" i="1"/>
  <c r="Q8265" i="1" s="1"/>
  <c r="D8266" i="1" l="1"/>
  <c r="Q8266" i="1" s="1"/>
  <c r="A8267" i="1"/>
  <c r="C8266" i="1"/>
  <c r="B8266" i="1" s="1" a="1"/>
  <c r="B8266" i="1" s="1"/>
  <c r="Z8266" i="1" s="1"/>
  <c r="A8268" i="1" l="1"/>
  <c r="C8267" i="1"/>
  <c r="B8267" i="1" s="1" a="1"/>
  <c r="B8267" i="1" s="1"/>
  <c r="Z8267" i="1" s="1"/>
  <c r="D8267" i="1"/>
  <c r="Q8267" i="1" s="1"/>
  <c r="A8269" i="1" l="1"/>
  <c r="C8268" i="1"/>
  <c r="B8268" i="1" s="1" a="1"/>
  <c r="B8268" i="1" s="1"/>
  <c r="Z8268" i="1" s="1"/>
  <c r="D8268" i="1"/>
  <c r="Q8268" i="1" s="1"/>
  <c r="C8269" i="1" l="1"/>
  <c r="B8269" i="1" s="1" a="1"/>
  <c r="B8269" i="1" s="1"/>
  <c r="Z8269" i="1" s="1"/>
  <c r="D8269" i="1"/>
  <c r="Q8269" i="1" s="1"/>
  <c r="A8270" i="1"/>
  <c r="A8271" i="1" l="1"/>
  <c r="C8270" i="1"/>
  <c r="B8270" i="1" s="1" a="1"/>
  <c r="B8270" i="1" s="1"/>
  <c r="Z8270" i="1" s="1"/>
  <c r="D8270" i="1"/>
  <c r="Q8270" i="1" s="1"/>
  <c r="A8272" i="1" l="1"/>
  <c r="C8271" i="1"/>
  <c r="B8271" i="1" s="1" a="1"/>
  <c r="B8271" i="1" s="1"/>
  <c r="Z8271" i="1" s="1"/>
  <c r="D8271" i="1"/>
  <c r="Q8271" i="1" s="1"/>
  <c r="D8272" i="1" l="1"/>
  <c r="Q8272" i="1" s="1"/>
  <c r="A8273" i="1"/>
  <c r="C8272" i="1"/>
  <c r="B8272" i="1" s="1" a="1"/>
  <c r="B8272" i="1" s="1"/>
  <c r="Z8272" i="1" s="1"/>
  <c r="A8274" i="1" l="1"/>
  <c r="C8273" i="1"/>
  <c r="B8273" i="1" s="1" a="1"/>
  <c r="B8273" i="1" s="1"/>
  <c r="Z8273" i="1" s="1"/>
  <c r="D8273" i="1"/>
  <c r="Q8273" i="1" s="1"/>
  <c r="A8275" i="1" l="1"/>
  <c r="C8274" i="1"/>
  <c r="B8274" i="1" s="1" a="1"/>
  <c r="B8274" i="1" s="1"/>
  <c r="Z8274" i="1" s="1"/>
  <c r="D8274" i="1"/>
  <c r="Q8274" i="1" s="1"/>
  <c r="A8276" i="1" l="1"/>
  <c r="C8275" i="1"/>
  <c r="B8275" i="1" s="1" a="1"/>
  <c r="B8275" i="1" s="1"/>
  <c r="Z8275" i="1" s="1"/>
  <c r="D8275" i="1"/>
  <c r="Q8275" i="1" s="1"/>
  <c r="A8277" i="1" l="1"/>
  <c r="C8276" i="1"/>
  <c r="B8276" i="1" s="1" a="1"/>
  <c r="B8276" i="1" s="1"/>
  <c r="Z8276" i="1" s="1"/>
  <c r="D8276" i="1"/>
  <c r="Q8276" i="1" s="1"/>
  <c r="C8277" i="1" l="1"/>
  <c r="B8277" i="1" s="1" a="1"/>
  <c r="B8277" i="1" s="1"/>
  <c r="Z8277" i="1" s="1"/>
  <c r="D8277" i="1"/>
  <c r="Q8277" i="1" s="1"/>
  <c r="A8278" i="1"/>
  <c r="A8279" i="1" l="1"/>
  <c r="C8278" i="1"/>
  <c r="B8278" i="1" s="1" a="1"/>
  <c r="B8278" i="1" s="1"/>
  <c r="Z8278" i="1" s="1"/>
  <c r="D8278" i="1"/>
  <c r="Q8278" i="1" s="1"/>
  <c r="C8279" i="1" l="1"/>
  <c r="B8279" i="1" s="1" a="1"/>
  <c r="B8279" i="1" s="1"/>
  <c r="Z8279" i="1" s="1"/>
  <c r="D8279" i="1"/>
  <c r="Q8279" i="1" s="1"/>
  <c r="A8280" i="1"/>
  <c r="D8280" i="1" l="1"/>
  <c r="Q8280" i="1" s="1"/>
  <c r="A8281" i="1"/>
  <c r="C8280" i="1"/>
  <c r="B8280" i="1" s="1" a="1"/>
  <c r="B8280" i="1" s="1"/>
  <c r="Z8280" i="1" s="1"/>
  <c r="A8282" i="1" l="1"/>
  <c r="C8281" i="1"/>
  <c r="B8281" i="1" s="1" a="1"/>
  <c r="B8281" i="1" s="1"/>
  <c r="Z8281" i="1" s="1"/>
  <c r="D8281" i="1"/>
  <c r="Q8281" i="1" s="1"/>
  <c r="A8283" i="1" l="1"/>
  <c r="C8282" i="1"/>
  <c r="B8282" i="1" s="1" a="1"/>
  <c r="B8282" i="1" s="1"/>
  <c r="Z8282" i="1" s="1"/>
  <c r="D8282" i="1"/>
  <c r="Q8282" i="1" s="1"/>
  <c r="A8284" i="1" l="1"/>
  <c r="C8283" i="1"/>
  <c r="B8283" i="1" s="1" a="1"/>
  <c r="B8283" i="1" s="1"/>
  <c r="Z8283" i="1" s="1"/>
  <c r="D8283" i="1"/>
  <c r="Q8283" i="1" s="1"/>
  <c r="A8285" i="1" l="1"/>
  <c r="C8284" i="1"/>
  <c r="B8284" i="1" s="1" a="1"/>
  <c r="B8284" i="1" s="1"/>
  <c r="Z8284" i="1" s="1"/>
  <c r="D8284" i="1"/>
  <c r="Q8284" i="1" s="1"/>
  <c r="A8286" i="1" l="1"/>
  <c r="C8285" i="1"/>
  <c r="B8285" i="1" s="1" a="1"/>
  <c r="B8285" i="1" s="1"/>
  <c r="Z8285" i="1" s="1"/>
  <c r="D8285" i="1"/>
  <c r="Q8285" i="1" s="1"/>
  <c r="A8287" i="1" l="1"/>
  <c r="C8286" i="1"/>
  <c r="B8286" i="1" s="1" a="1"/>
  <c r="B8286" i="1" s="1"/>
  <c r="Z8286" i="1" s="1"/>
  <c r="D8286" i="1"/>
  <c r="Q8286" i="1" s="1"/>
  <c r="C8287" i="1" l="1"/>
  <c r="B8287" i="1" s="1" a="1"/>
  <c r="B8287" i="1" s="1"/>
  <c r="Z8287" i="1" s="1"/>
  <c r="D8287" i="1"/>
  <c r="Q8287" i="1" s="1"/>
  <c r="A8288" i="1"/>
  <c r="D8288" i="1" l="1"/>
  <c r="Q8288" i="1" s="1"/>
  <c r="A8289" i="1"/>
  <c r="C8288" i="1"/>
  <c r="B8288" i="1" s="1" a="1"/>
  <c r="B8288" i="1" s="1"/>
  <c r="Z8288" i="1" s="1"/>
  <c r="A8290" i="1" l="1"/>
  <c r="C8289" i="1"/>
  <c r="B8289" i="1" s="1" a="1"/>
  <c r="B8289" i="1" s="1"/>
  <c r="Z8289" i="1" s="1"/>
  <c r="D8289" i="1"/>
  <c r="Q8289" i="1" s="1"/>
  <c r="A8291" i="1" l="1"/>
  <c r="C8290" i="1"/>
  <c r="B8290" i="1" s="1" a="1"/>
  <c r="B8290" i="1" s="1"/>
  <c r="Z8290" i="1" s="1"/>
  <c r="D8290" i="1"/>
  <c r="Q8290" i="1" s="1"/>
  <c r="A8292" i="1" l="1"/>
  <c r="C8291" i="1"/>
  <c r="B8291" i="1" s="1" a="1"/>
  <c r="B8291" i="1" s="1"/>
  <c r="Z8291" i="1" s="1"/>
  <c r="D8291" i="1"/>
  <c r="Q8291" i="1" s="1"/>
  <c r="A8293" i="1" l="1"/>
  <c r="C8292" i="1"/>
  <c r="B8292" i="1" s="1" a="1"/>
  <c r="B8292" i="1" s="1"/>
  <c r="Z8292" i="1" s="1"/>
  <c r="D8292" i="1"/>
  <c r="Q8292" i="1" s="1"/>
  <c r="C8293" i="1" l="1"/>
  <c r="B8293" i="1" s="1" a="1"/>
  <c r="B8293" i="1" s="1"/>
  <c r="Z8293" i="1" s="1"/>
  <c r="D8293" i="1"/>
  <c r="Q8293" i="1" s="1"/>
  <c r="A8294" i="1"/>
  <c r="A8295" i="1" l="1"/>
  <c r="C8294" i="1"/>
  <c r="B8294" i="1" s="1" a="1"/>
  <c r="B8294" i="1" s="1"/>
  <c r="Z8294" i="1" s="1"/>
  <c r="D8294" i="1"/>
  <c r="Q8294" i="1" s="1"/>
  <c r="A8296" i="1" l="1"/>
  <c r="C8295" i="1"/>
  <c r="B8295" i="1" s="1" a="1"/>
  <c r="B8295" i="1" s="1"/>
  <c r="Z8295" i="1" s="1"/>
  <c r="D8295" i="1"/>
  <c r="Q8295" i="1" s="1"/>
  <c r="A8297" i="1" l="1"/>
  <c r="C8296" i="1"/>
  <c r="B8296" i="1" s="1" a="1"/>
  <c r="B8296" i="1" s="1"/>
  <c r="Z8296" i="1" s="1"/>
  <c r="D8296" i="1"/>
  <c r="Q8296" i="1" s="1"/>
  <c r="A8298" i="1" l="1"/>
  <c r="C8297" i="1"/>
  <c r="B8297" i="1" s="1" a="1"/>
  <c r="B8297" i="1" s="1"/>
  <c r="Z8297" i="1" s="1"/>
  <c r="D8297" i="1"/>
  <c r="Q8297" i="1" s="1"/>
  <c r="A8299" i="1" l="1"/>
  <c r="C8298" i="1"/>
  <c r="B8298" i="1" s="1" a="1"/>
  <c r="B8298" i="1" s="1"/>
  <c r="Z8298" i="1" s="1"/>
  <c r="D8298" i="1"/>
  <c r="Q8298" i="1" s="1"/>
  <c r="A8300" i="1" l="1"/>
  <c r="C8299" i="1"/>
  <c r="B8299" i="1" s="1" a="1"/>
  <c r="B8299" i="1" s="1"/>
  <c r="Z8299" i="1" s="1"/>
  <c r="D8299" i="1"/>
  <c r="Q8299" i="1" s="1"/>
  <c r="A8301" i="1" l="1"/>
  <c r="C8300" i="1"/>
  <c r="B8300" i="1" s="1" a="1"/>
  <c r="B8300" i="1" s="1"/>
  <c r="Z8300" i="1" s="1"/>
  <c r="D8300" i="1"/>
  <c r="Q8300" i="1" s="1"/>
  <c r="C8301" i="1" l="1"/>
  <c r="B8301" i="1" s="1" a="1"/>
  <c r="B8301" i="1" s="1"/>
  <c r="Z8301" i="1" s="1"/>
  <c r="D8301" i="1"/>
  <c r="Q8301" i="1" s="1"/>
  <c r="A8302" i="1"/>
  <c r="A8303" i="1" l="1"/>
  <c r="C8302" i="1"/>
  <c r="B8302" i="1" s="1" a="1"/>
  <c r="B8302" i="1" s="1"/>
  <c r="Z8302" i="1" s="1"/>
  <c r="D8302" i="1"/>
  <c r="Q8302" i="1" s="1"/>
  <c r="A8304" i="1" l="1"/>
  <c r="C8303" i="1"/>
  <c r="B8303" i="1" s="1" a="1"/>
  <c r="B8303" i="1" s="1"/>
  <c r="Z8303" i="1" s="1"/>
  <c r="D8303" i="1"/>
  <c r="Q8303" i="1" s="1"/>
  <c r="A8305" i="1" l="1"/>
  <c r="C8304" i="1"/>
  <c r="B8304" i="1" s="1" a="1"/>
  <c r="B8304" i="1" s="1"/>
  <c r="Z8304" i="1" s="1"/>
  <c r="D8304" i="1"/>
  <c r="Q8304" i="1" s="1"/>
  <c r="A8306" i="1" l="1"/>
  <c r="C8305" i="1"/>
  <c r="B8305" i="1" s="1" a="1"/>
  <c r="B8305" i="1" s="1"/>
  <c r="Z8305" i="1" s="1"/>
  <c r="D8305" i="1"/>
  <c r="Q8305" i="1" s="1"/>
  <c r="A8307" i="1" l="1"/>
  <c r="C8306" i="1"/>
  <c r="B8306" i="1" s="1" a="1"/>
  <c r="B8306" i="1" s="1"/>
  <c r="Z8306" i="1" s="1"/>
  <c r="D8306" i="1"/>
  <c r="Q8306" i="1" s="1"/>
  <c r="A8308" i="1" l="1"/>
  <c r="C8307" i="1"/>
  <c r="B8307" i="1" s="1" a="1"/>
  <c r="B8307" i="1" s="1"/>
  <c r="Z8307" i="1" s="1"/>
  <c r="D8307" i="1"/>
  <c r="Q8307" i="1" s="1"/>
  <c r="A8309" i="1" l="1"/>
  <c r="C8308" i="1"/>
  <c r="B8308" i="1" s="1" a="1"/>
  <c r="B8308" i="1" s="1"/>
  <c r="Z8308" i="1" s="1"/>
  <c r="D8308" i="1"/>
  <c r="Q8308" i="1" s="1"/>
  <c r="C8309" i="1" l="1"/>
  <c r="B8309" i="1" s="1" a="1"/>
  <c r="B8309" i="1" s="1"/>
  <c r="Z8309" i="1" s="1"/>
  <c r="D8309" i="1"/>
  <c r="Q8309" i="1" s="1"/>
  <c r="A8310" i="1"/>
  <c r="A8311" i="1" l="1"/>
  <c r="C8310" i="1"/>
  <c r="B8310" i="1" s="1" a="1"/>
  <c r="B8310" i="1" s="1"/>
  <c r="Z8310" i="1" s="1"/>
  <c r="D8310" i="1"/>
  <c r="Q8310" i="1" s="1"/>
  <c r="A8312" i="1" l="1"/>
  <c r="C8311" i="1"/>
  <c r="B8311" i="1" s="1" a="1"/>
  <c r="B8311" i="1" s="1"/>
  <c r="Z8311" i="1" s="1"/>
  <c r="D8311" i="1"/>
  <c r="Q8311" i="1" s="1"/>
  <c r="D8312" i="1" l="1"/>
  <c r="Q8312" i="1" s="1"/>
  <c r="A8313" i="1"/>
  <c r="C8312" i="1"/>
  <c r="B8312" i="1" s="1" a="1"/>
  <c r="B8312" i="1" s="1"/>
  <c r="Z8312" i="1" s="1"/>
  <c r="A8314" i="1" l="1"/>
  <c r="C8313" i="1"/>
  <c r="B8313" i="1" s="1" a="1"/>
  <c r="B8313" i="1" s="1"/>
  <c r="Z8313" i="1" s="1"/>
  <c r="D8313" i="1"/>
  <c r="Q8313" i="1" s="1"/>
  <c r="D8314" i="1" l="1"/>
  <c r="Q8314" i="1" s="1"/>
  <c r="A8315" i="1"/>
  <c r="C8314" i="1"/>
  <c r="B8314" i="1" s="1" a="1"/>
  <c r="B8314" i="1" s="1"/>
  <c r="Z8314" i="1" s="1"/>
  <c r="A8316" i="1" l="1"/>
  <c r="C8315" i="1"/>
  <c r="B8315" i="1" s="1" a="1"/>
  <c r="B8315" i="1" s="1"/>
  <c r="Z8315" i="1" s="1"/>
  <c r="D8315" i="1"/>
  <c r="Q8315" i="1" s="1"/>
  <c r="A8317" i="1" l="1"/>
  <c r="C8316" i="1"/>
  <c r="B8316" i="1" s="1" a="1"/>
  <c r="B8316" i="1" s="1"/>
  <c r="Z8316" i="1" s="1"/>
  <c r="D8316" i="1"/>
  <c r="Q8316" i="1" s="1"/>
  <c r="A8318" i="1" l="1"/>
  <c r="C8317" i="1"/>
  <c r="B8317" i="1" s="1" a="1"/>
  <c r="B8317" i="1" s="1"/>
  <c r="Z8317" i="1" s="1"/>
  <c r="D8317" i="1"/>
  <c r="Q8317" i="1" s="1"/>
  <c r="A8319" i="1" l="1"/>
  <c r="C8318" i="1"/>
  <c r="B8318" i="1" s="1" a="1"/>
  <c r="B8318" i="1" s="1"/>
  <c r="Z8318" i="1" s="1"/>
  <c r="D8318" i="1"/>
  <c r="Q8318" i="1" s="1"/>
  <c r="A8320" i="1" l="1"/>
  <c r="C8319" i="1"/>
  <c r="B8319" i="1" s="1" a="1"/>
  <c r="B8319" i="1" s="1"/>
  <c r="Z8319" i="1" s="1"/>
  <c r="D8319" i="1"/>
  <c r="Q8319" i="1" s="1"/>
  <c r="D8320" i="1" l="1"/>
  <c r="Q8320" i="1" s="1"/>
  <c r="A8321" i="1"/>
  <c r="C8320" i="1"/>
  <c r="B8320" i="1" s="1" a="1"/>
  <c r="B8320" i="1" s="1"/>
  <c r="Z8320" i="1" s="1"/>
  <c r="A8322" i="1" l="1"/>
  <c r="C8321" i="1"/>
  <c r="B8321" i="1" s="1" a="1"/>
  <c r="B8321" i="1" s="1"/>
  <c r="Z8321" i="1" s="1"/>
  <c r="D8321" i="1"/>
  <c r="Q8321" i="1" s="1"/>
  <c r="A8323" i="1" l="1"/>
  <c r="C8322" i="1"/>
  <c r="B8322" i="1" s="1" a="1"/>
  <c r="B8322" i="1" s="1"/>
  <c r="Z8322" i="1" s="1"/>
  <c r="D8322" i="1"/>
  <c r="Q8322" i="1" s="1"/>
  <c r="A8324" i="1" l="1"/>
  <c r="C8323" i="1"/>
  <c r="B8323" i="1" s="1" a="1"/>
  <c r="B8323" i="1" s="1"/>
  <c r="Z8323" i="1" s="1"/>
  <c r="D8323" i="1"/>
  <c r="Q8323" i="1" s="1"/>
  <c r="A8325" i="1" l="1"/>
  <c r="C8324" i="1"/>
  <c r="B8324" i="1" s="1" a="1"/>
  <c r="B8324" i="1" s="1"/>
  <c r="Z8324" i="1" s="1"/>
  <c r="D8324" i="1"/>
  <c r="Q8324" i="1" s="1"/>
  <c r="C8325" i="1" l="1"/>
  <c r="B8325" i="1" s="1" a="1"/>
  <c r="B8325" i="1" s="1"/>
  <c r="Z8325" i="1" s="1"/>
  <c r="D8325" i="1"/>
  <c r="Q8325" i="1" s="1"/>
  <c r="A8326" i="1"/>
  <c r="A8327" i="1" l="1"/>
  <c r="C8326" i="1"/>
  <c r="B8326" i="1" s="1" a="1"/>
  <c r="B8326" i="1" s="1"/>
  <c r="Z8326" i="1" s="1"/>
  <c r="D8326" i="1"/>
  <c r="Q8326" i="1" s="1"/>
  <c r="A8328" i="1" l="1"/>
  <c r="C8327" i="1"/>
  <c r="B8327" i="1" s="1" a="1"/>
  <c r="B8327" i="1" s="1"/>
  <c r="Z8327" i="1" s="1"/>
  <c r="D8327" i="1"/>
  <c r="Q8327" i="1" s="1"/>
  <c r="D8328" i="1" l="1"/>
  <c r="Q8328" i="1" s="1"/>
  <c r="A8329" i="1"/>
  <c r="C8328" i="1"/>
  <c r="B8328" i="1" s="1" a="1"/>
  <c r="B8328" i="1" s="1"/>
  <c r="Z8328" i="1" s="1"/>
  <c r="A8330" i="1" l="1"/>
  <c r="C8329" i="1"/>
  <c r="B8329" i="1" s="1" a="1"/>
  <c r="B8329" i="1" s="1"/>
  <c r="Z8329" i="1" s="1"/>
  <c r="D8329" i="1"/>
  <c r="Q8329" i="1" s="1"/>
  <c r="A8331" i="1" l="1"/>
  <c r="C8330" i="1"/>
  <c r="B8330" i="1" s="1" a="1"/>
  <c r="B8330" i="1" s="1"/>
  <c r="Z8330" i="1" s="1"/>
  <c r="D8330" i="1"/>
  <c r="Q8330" i="1" s="1"/>
  <c r="A8332" i="1" l="1"/>
  <c r="C8331" i="1"/>
  <c r="B8331" i="1" s="1" a="1"/>
  <c r="B8331" i="1" s="1"/>
  <c r="Z8331" i="1" s="1"/>
  <c r="D8331" i="1"/>
  <c r="Q8331" i="1" s="1"/>
  <c r="A8333" i="1" l="1"/>
  <c r="C8332" i="1"/>
  <c r="B8332" i="1" s="1" a="1"/>
  <c r="B8332" i="1" s="1"/>
  <c r="Z8332" i="1" s="1"/>
  <c r="D8332" i="1"/>
  <c r="Q8332" i="1" s="1"/>
  <c r="A8334" i="1" l="1"/>
  <c r="C8333" i="1"/>
  <c r="B8333" i="1" s="1" a="1"/>
  <c r="B8333" i="1" s="1"/>
  <c r="Z8333" i="1" s="1"/>
  <c r="D8333" i="1"/>
  <c r="Q8333" i="1" s="1"/>
  <c r="A8335" i="1" l="1"/>
  <c r="C8334" i="1"/>
  <c r="B8334" i="1" s="1" a="1"/>
  <c r="B8334" i="1" s="1"/>
  <c r="Z8334" i="1" s="1"/>
  <c r="D8334" i="1"/>
  <c r="Q8334" i="1" s="1"/>
  <c r="A8336" i="1" l="1"/>
  <c r="C8335" i="1"/>
  <c r="B8335" i="1" s="1" a="1"/>
  <c r="B8335" i="1" s="1"/>
  <c r="Z8335" i="1" s="1"/>
  <c r="D8335" i="1"/>
  <c r="Q8335" i="1" s="1"/>
  <c r="A8337" i="1" l="1"/>
  <c r="C8336" i="1"/>
  <c r="B8336" i="1" s="1" a="1"/>
  <c r="B8336" i="1" s="1"/>
  <c r="Z8336" i="1" s="1"/>
  <c r="D8336" i="1"/>
  <c r="Q8336" i="1" s="1"/>
  <c r="A8338" i="1" l="1"/>
  <c r="C8337" i="1"/>
  <c r="B8337" i="1" s="1" a="1"/>
  <c r="B8337" i="1" s="1"/>
  <c r="Z8337" i="1" s="1"/>
  <c r="D8337" i="1"/>
  <c r="Q8337" i="1" s="1"/>
  <c r="D8338" i="1" l="1"/>
  <c r="Q8338" i="1" s="1"/>
  <c r="A8339" i="1"/>
  <c r="C8338" i="1"/>
  <c r="B8338" i="1" s="1" a="1"/>
  <c r="B8338" i="1" s="1"/>
  <c r="Z8338" i="1" s="1"/>
  <c r="A8340" i="1" l="1"/>
  <c r="C8339" i="1"/>
  <c r="B8339" i="1" s="1" a="1"/>
  <c r="B8339" i="1" s="1"/>
  <c r="Z8339" i="1" s="1"/>
  <c r="D8339" i="1"/>
  <c r="Q8339" i="1" s="1"/>
  <c r="A8341" i="1" l="1"/>
  <c r="C8340" i="1"/>
  <c r="B8340" i="1" s="1" a="1"/>
  <c r="B8340" i="1" s="1"/>
  <c r="Z8340" i="1" s="1"/>
  <c r="D8340" i="1"/>
  <c r="Q8340" i="1" s="1"/>
  <c r="C8341" i="1" l="1"/>
  <c r="B8341" i="1" s="1" a="1"/>
  <c r="B8341" i="1" s="1"/>
  <c r="Z8341" i="1" s="1"/>
  <c r="D8341" i="1"/>
  <c r="Q8341" i="1" s="1"/>
  <c r="A8342" i="1"/>
  <c r="A8343" i="1" l="1"/>
  <c r="C8342" i="1"/>
  <c r="B8342" i="1" s="1" a="1"/>
  <c r="B8342" i="1" s="1"/>
  <c r="Z8342" i="1" s="1"/>
  <c r="D8342" i="1"/>
  <c r="Q8342" i="1" s="1"/>
  <c r="A8344" i="1" l="1"/>
  <c r="C8343" i="1"/>
  <c r="B8343" i="1" s="1" a="1"/>
  <c r="B8343" i="1" s="1"/>
  <c r="Z8343" i="1" s="1"/>
  <c r="D8343" i="1"/>
  <c r="Q8343" i="1" s="1"/>
  <c r="A8345" i="1" l="1"/>
  <c r="C8344" i="1"/>
  <c r="B8344" i="1" s="1" a="1"/>
  <c r="B8344" i="1" s="1"/>
  <c r="Z8344" i="1" s="1"/>
  <c r="D8344" i="1"/>
  <c r="Q8344" i="1" s="1"/>
  <c r="A8346" i="1" l="1"/>
  <c r="C8345" i="1"/>
  <c r="B8345" i="1" s="1" a="1"/>
  <c r="B8345" i="1" s="1"/>
  <c r="Z8345" i="1" s="1"/>
  <c r="D8345" i="1"/>
  <c r="Q8345" i="1" s="1"/>
  <c r="D8346" i="1" l="1"/>
  <c r="Q8346" i="1" s="1"/>
  <c r="A8347" i="1"/>
  <c r="C8346" i="1"/>
  <c r="B8346" i="1" s="1" a="1"/>
  <c r="B8346" i="1" s="1"/>
  <c r="Z8346" i="1" s="1"/>
  <c r="A8348" i="1" l="1"/>
  <c r="C8347" i="1"/>
  <c r="B8347" i="1" s="1" a="1"/>
  <c r="B8347" i="1" s="1"/>
  <c r="Z8347" i="1" s="1"/>
  <c r="D8347" i="1"/>
  <c r="Q8347" i="1" s="1"/>
  <c r="A8349" i="1" l="1"/>
  <c r="C8348" i="1"/>
  <c r="B8348" i="1" s="1" a="1"/>
  <c r="B8348" i="1" s="1"/>
  <c r="Z8348" i="1" s="1"/>
  <c r="D8348" i="1"/>
  <c r="Q8348" i="1" s="1"/>
  <c r="C8349" i="1" l="1"/>
  <c r="B8349" i="1" s="1" a="1"/>
  <c r="B8349" i="1" s="1"/>
  <c r="Z8349" i="1" s="1"/>
  <c r="D8349" i="1"/>
  <c r="Q8349" i="1" s="1"/>
  <c r="A8350" i="1"/>
  <c r="A8351" i="1" l="1"/>
  <c r="C8350" i="1"/>
  <c r="B8350" i="1" s="1" a="1"/>
  <c r="B8350" i="1" s="1"/>
  <c r="Z8350" i="1" s="1"/>
  <c r="D8350" i="1"/>
  <c r="Q8350" i="1" s="1"/>
  <c r="A8352" i="1" l="1"/>
  <c r="C8351" i="1"/>
  <c r="B8351" i="1" s="1" a="1"/>
  <c r="B8351" i="1" s="1"/>
  <c r="Z8351" i="1" s="1"/>
  <c r="D8351" i="1"/>
  <c r="Q8351" i="1" s="1"/>
  <c r="D8352" i="1" l="1"/>
  <c r="Q8352" i="1" s="1"/>
  <c r="A8353" i="1"/>
  <c r="C8352" i="1"/>
  <c r="B8352" i="1" s="1" a="1"/>
  <c r="B8352" i="1" s="1"/>
  <c r="Z8352" i="1" s="1"/>
  <c r="A8354" i="1" l="1"/>
  <c r="C8353" i="1"/>
  <c r="B8353" i="1" s="1" a="1"/>
  <c r="B8353" i="1" s="1"/>
  <c r="Z8353" i="1" s="1"/>
  <c r="D8353" i="1"/>
  <c r="Q8353" i="1" s="1"/>
  <c r="A8355" i="1" l="1"/>
  <c r="C8354" i="1"/>
  <c r="B8354" i="1" s="1" a="1"/>
  <c r="B8354" i="1" s="1"/>
  <c r="Z8354" i="1" s="1"/>
  <c r="D8354" i="1"/>
  <c r="Q8354" i="1" s="1"/>
  <c r="A8356" i="1" l="1"/>
  <c r="C8355" i="1"/>
  <c r="B8355" i="1" s="1" a="1"/>
  <c r="B8355" i="1" s="1"/>
  <c r="Z8355" i="1" s="1"/>
  <c r="D8355" i="1"/>
  <c r="Q8355" i="1" s="1"/>
  <c r="A8357" i="1" l="1"/>
  <c r="C8356" i="1"/>
  <c r="B8356" i="1" s="1" a="1"/>
  <c r="B8356" i="1" s="1"/>
  <c r="Z8356" i="1" s="1"/>
  <c r="D8356" i="1"/>
  <c r="Q8356" i="1" s="1"/>
  <c r="A8358" i="1" l="1"/>
  <c r="C8357" i="1"/>
  <c r="B8357" i="1" s="1" a="1"/>
  <c r="B8357" i="1" s="1"/>
  <c r="Z8357" i="1" s="1"/>
  <c r="D8357" i="1"/>
  <c r="Q8357" i="1" s="1"/>
  <c r="A8359" i="1" l="1"/>
  <c r="C8358" i="1"/>
  <c r="B8358" i="1" s="1" a="1"/>
  <c r="B8358" i="1" s="1"/>
  <c r="Z8358" i="1" s="1"/>
  <c r="D8358" i="1"/>
  <c r="Q8358" i="1" s="1"/>
  <c r="A8360" i="1" l="1"/>
  <c r="C8359" i="1"/>
  <c r="B8359" i="1" s="1" a="1"/>
  <c r="B8359" i="1" s="1"/>
  <c r="Z8359" i="1" s="1"/>
  <c r="D8359" i="1"/>
  <c r="Q8359" i="1" s="1"/>
  <c r="A8361" i="1" l="1"/>
  <c r="C8360" i="1"/>
  <c r="B8360" i="1" s="1" a="1"/>
  <c r="B8360" i="1" s="1"/>
  <c r="Z8360" i="1" s="1"/>
  <c r="D8360" i="1"/>
  <c r="Q8360" i="1" s="1"/>
  <c r="A8362" i="1" l="1"/>
  <c r="C8361" i="1"/>
  <c r="B8361" i="1" s="1" a="1"/>
  <c r="B8361" i="1" s="1"/>
  <c r="Z8361" i="1" s="1"/>
  <c r="D8361" i="1"/>
  <c r="Q8361" i="1" s="1"/>
  <c r="A8363" i="1" l="1"/>
  <c r="C8362" i="1"/>
  <c r="B8362" i="1" s="1" a="1"/>
  <c r="B8362" i="1" s="1"/>
  <c r="Z8362" i="1" s="1"/>
  <c r="D8362" i="1"/>
  <c r="Q8362" i="1" s="1"/>
  <c r="A8364" i="1" l="1"/>
  <c r="C8363" i="1"/>
  <c r="B8363" i="1" s="1" a="1"/>
  <c r="B8363" i="1" s="1"/>
  <c r="Z8363" i="1" s="1"/>
  <c r="D8363" i="1"/>
  <c r="Q8363" i="1" s="1"/>
  <c r="A8365" i="1" l="1"/>
  <c r="C8364" i="1"/>
  <c r="B8364" i="1" s="1" a="1"/>
  <c r="B8364" i="1" s="1"/>
  <c r="Z8364" i="1" s="1"/>
  <c r="D8364" i="1"/>
  <c r="Q8364" i="1" s="1"/>
  <c r="A8366" i="1" l="1"/>
  <c r="C8365" i="1"/>
  <c r="B8365" i="1" s="1" a="1"/>
  <c r="B8365" i="1" s="1"/>
  <c r="Z8365" i="1" s="1"/>
  <c r="D8365" i="1"/>
  <c r="Q8365" i="1" s="1"/>
  <c r="A8367" i="1" l="1"/>
  <c r="C8366" i="1"/>
  <c r="B8366" i="1" s="1" a="1"/>
  <c r="B8366" i="1" s="1"/>
  <c r="Z8366" i="1" s="1"/>
  <c r="D8366" i="1"/>
  <c r="Q8366" i="1" s="1"/>
  <c r="A8368" i="1" l="1"/>
  <c r="C8367" i="1"/>
  <c r="B8367" i="1" s="1" a="1"/>
  <c r="B8367" i="1" s="1"/>
  <c r="Z8367" i="1" s="1"/>
  <c r="D8367" i="1"/>
  <c r="Q8367" i="1" s="1"/>
  <c r="D8368" i="1" l="1"/>
  <c r="Q8368" i="1" s="1"/>
  <c r="A8369" i="1"/>
  <c r="C8368" i="1"/>
  <c r="B8368" i="1" s="1" a="1"/>
  <c r="B8368" i="1" s="1"/>
  <c r="Z8368" i="1" s="1"/>
  <c r="A8370" i="1" l="1"/>
  <c r="C8369" i="1"/>
  <c r="B8369" i="1" s="1" a="1"/>
  <c r="B8369" i="1" s="1"/>
  <c r="Z8369" i="1" s="1"/>
  <c r="D8369" i="1"/>
  <c r="Q8369" i="1" s="1"/>
  <c r="A8371" i="1" l="1"/>
  <c r="C8370" i="1"/>
  <c r="B8370" i="1" s="1" a="1"/>
  <c r="B8370" i="1" s="1"/>
  <c r="Z8370" i="1" s="1"/>
  <c r="D8370" i="1"/>
  <c r="Q8370" i="1" s="1"/>
  <c r="A8372" i="1" l="1"/>
  <c r="C8371" i="1"/>
  <c r="B8371" i="1" s="1" a="1"/>
  <c r="B8371" i="1" s="1"/>
  <c r="Z8371" i="1" s="1"/>
  <c r="D8371" i="1"/>
  <c r="Q8371" i="1" s="1"/>
  <c r="A8373" i="1" l="1"/>
  <c r="C8372" i="1"/>
  <c r="B8372" i="1" s="1" a="1"/>
  <c r="B8372" i="1" s="1"/>
  <c r="Z8372" i="1" s="1"/>
  <c r="D8372" i="1"/>
  <c r="Q8372" i="1" s="1"/>
  <c r="C8373" i="1" l="1"/>
  <c r="B8373" i="1" s="1" a="1"/>
  <c r="B8373" i="1" s="1"/>
  <c r="Z8373" i="1" s="1"/>
  <c r="D8373" i="1"/>
  <c r="Q8373" i="1" s="1"/>
  <c r="A8374" i="1"/>
  <c r="A8375" i="1" l="1"/>
  <c r="C8374" i="1"/>
  <c r="B8374" i="1" s="1" a="1"/>
  <c r="B8374" i="1" s="1"/>
  <c r="Z8374" i="1" s="1"/>
  <c r="D8374" i="1"/>
  <c r="Q8374" i="1" s="1"/>
  <c r="A8376" i="1" l="1"/>
  <c r="C8375" i="1"/>
  <c r="B8375" i="1" s="1" a="1"/>
  <c r="B8375" i="1" s="1"/>
  <c r="Z8375" i="1" s="1"/>
  <c r="D8375" i="1"/>
  <c r="Q8375" i="1" s="1"/>
  <c r="D8376" i="1" l="1"/>
  <c r="Q8376" i="1" s="1"/>
  <c r="A8377" i="1"/>
  <c r="C8376" i="1"/>
  <c r="B8376" i="1" s="1" a="1"/>
  <c r="B8376" i="1" s="1"/>
  <c r="Z8376" i="1" s="1"/>
  <c r="A8378" i="1" l="1"/>
  <c r="C8377" i="1"/>
  <c r="B8377" i="1" s="1" a="1"/>
  <c r="B8377" i="1" s="1"/>
  <c r="Z8377" i="1" s="1"/>
  <c r="D8377" i="1"/>
  <c r="Q8377" i="1" s="1"/>
  <c r="A8379" i="1" l="1"/>
  <c r="C8378" i="1"/>
  <c r="B8378" i="1" s="1" a="1"/>
  <c r="B8378" i="1" s="1"/>
  <c r="Z8378" i="1" s="1"/>
  <c r="D8378" i="1"/>
  <c r="Q8378" i="1" s="1"/>
  <c r="A8380" i="1" l="1"/>
  <c r="C8379" i="1"/>
  <c r="B8379" i="1" s="1" a="1"/>
  <c r="B8379" i="1" s="1"/>
  <c r="Z8379" i="1" s="1"/>
  <c r="D8379" i="1"/>
  <c r="Q8379" i="1" s="1"/>
  <c r="A8381" i="1" l="1"/>
  <c r="C8380" i="1"/>
  <c r="B8380" i="1" s="1" a="1"/>
  <c r="B8380" i="1" s="1"/>
  <c r="Z8380" i="1" s="1"/>
  <c r="D8380" i="1"/>
  <c r="Q8380" i="1" s="1"/>
  <c r="C8381" i="1" l="1"/>
  <c r="B8381" i="1" s="1" a="1"/>
  <c r="B8381" i="1" s="1"/>
  <c r="Z8381" i="1" s="1"/>
  <c r="D8381" i="1"/>
  <c r="Q8381" i="1" s="1"/>
  <c r="A8382" i="1"/>
  <c r="A8383" i="1" l="1"/>
  <c r="C8382" i="1"/>
  <c r="B8382" i="1" s="1" a="1"/>
  <c r="B8382" i="1" s="1"/>
  <c r="Z8382" i="1" s="1"/>
  <c r="D8382" i="1"/>
  <c r="Q8382" i="1" s="1"/>
  <c r="A8384" i="1" l="1"/>
  <c r="C8383" i="1"/>
  <c r="B8383" i="1" s="1" a="1"/>
  <c r="B8383" i="1" s="1"/>
  <c r="Z8383" i="1" s="1"/>
  <c r="D8383" i="1"/>
  <c r="Q8383" i="1" s="1"/>
  <c r="A8385" i="1" l="1"/>
  <c r="C8384" i="1"/>
  <c r="B8384" i="1" s="1" a="1"/>
  <c r="B8384" i="1" s="1"/>
  <c r="Z8384" i="1" s="1"/>
  <c r="D8384" i="1"/>
  <c r="Q8384" i="1" s="1"/>
  <c r="A8386" i="1" l="1"/>
  <c r="C8385" i="1"/>
  <c r="B8385" i="1" s="1" a="1"/>
  <c r="B8385" i="1" s="1"/>
  <c r="Z8385" i="1" s="1"/>
  <c r="D8385" i="1"/>
  <c r="Q8385" i="1" s="1"/>
  <c r="A8387" i="1" l="1"/>
  <c r="C8386" i="1"/>
  <c r="B8386" i="1" s="1" a="1"/>
  <c r="B8386" i="1" s="1"/>
  <c r="Z8386" i="1" s="1"/>
  <c r="D8386" i="1"/>
  <c r="Q8386" i="1" s="1"/>
  <c r="A8388" i="1" l="1"/>
  <c r="C8387" i="1"/>
  <c r="B8387" i="1" s="1" a="1"/>
  <c r="B8387" i="1" s="1"/>
  <c r="Z8387" i="1" s="1"/>
  <c r="D8387" i="1"/>
  <c r="Q8387" i="1" s="1"/>
  <c r="A8389" i="1" l="1"/>
  <c r="C8388" i="1"/>
  <c r="B8388" i="1" s="1" a="1"/>
  <c r="B8388" i="1" s="1"/>
  <c r="Z8388" i="1" s="1"/>
  <c r="D8388" i="1"/>
  <c r="Q8388" i="1" s="1"/>
  <c r="C8389" i="1" l="1"/>
  <c r="B8389" i="1" s="1" a="1"/>
  <c r="B8389" i="1" s="1"/>
  <c r="Z8389" i="1" s="1"/>
  <c r="D8389" i="1"/>
  <c r="Q8389" i="1" s="1"/>
  <c r="A8390" i="1"/>
  <c r="A8391" i="1" l="1"/>
  <c r="C8390" i="1"/>
  <c r="B8390" i="1" s="1" a="1"/>
  <c r="B8390" i="1" s="1"/>
  <c r="Z8390" i="1" s="1"/>
  <c r="D8390" i="1"/>
  <c r="Q8390" i="1" s="1"/>
  <c r="A8392" i="1" l="1"/>
  <c r="C8391" i="1"/>
  <c r="B8391" i="1" s="1" a="1"/>
  <c r="B8391" i="1" s="1"/>
  <c r="Z8391" i="1" s="1"/>
  <c r="D8391" i="1"/>
  <c r="Q8391" i="1" s="1"/>
  <c r="D8392" i="1" l="1"/>
  <c r="Q8392" i="1" s="1"/>
  <c r="A8393" i="1"/>
  <c r="C8392" i="1"/>
  <c r="B8392" i="1" s="1" a="1"/>
  <c r="B8392" i="1" s="1"/>
  <c r="Z8392" i="1" s="1"/>
  <c r="A8394" i="1" l="1"/>
  <c r="C8393" i="1"/>
  <c r="B8393" i="1" s="1" a="1"/>
  <c r="B8393" i="1" s="1"/>
  <c r="Z8393" i="1" s="1"/>
  <c r="D8393" i="1"/>
  <c r="Q8393" i="1" s="1"/>
  <c r="A8395" i="1" l="1"/>
  <c r="C8394" i="1"/>
  <c r="B8394" i="1" s="1" a="1"/>
  <c r="B8394" i="1" s="1"/>
  <c r="Z8394" i="1" s="1"/>
  <c r="D8394" i="1"/>
  <c r="Q8394" i="1" s="1"/>
  <c r="A8396" i="1" l="1"/>
  <c r="C8395" i="1"/>
  <c r="B8395" i="1" s="1" a="1"/>
  <c r="B8395" i="1" s="1"/>
  <c r="Z8395" i="1" s="1"/>
  <c r="D8395" i="1"/>
  <c r="Q8395" i="1" s="1"/>
  <c r="A8397" i="1" l="1"/>
  <c r="C8396" i="1"/>
  <c r="B8396" i="1" s="1" a="1"/>
  <c r="B8396" i="1" s="1"/>
  <c r="Z8396" i="1" s="1"/>
  <c r="D8396" i="1"/>
  <c r="Q8396" i="1" s="1"/>
  <c r="A8398" i="1" l="1"/>
  <c r="C8397" i="1"/>
  <c r="B8397" i="1" s="1" a="1"/>
  <c r="B8397" i="1" s="1"/>
  <c r="Z8397" i="1" s="1"/>
  <c r="D8397" i="1"/>
  <c r="Q8397" i="1" s="1"/>
  <c r="A8399" i="1" l="1"/>
  <c r="C8398" i="1"/>
  <c r="B8398" i="1" s="1" a="1"/>
  <c r="B8398" i="1" s="1"/>
  <c r="Z8398" i="1" s="1"/>
  <c r="D8398" i="1"/>
  <c r="Q8398" i="1" s="1"/>
  <c r="A8400" i="1" l="1"/>
  <c r="C8399" i="1"/>
  <c r="B8399" i="1" s="1" a="1"/>
  <c r="B8399" i="1" s="1"/>
  <c r="Z8399" i="1" s="1"/>
  <c r="D8399" i="1"/>
  <c r="Q8399" i="1" s="1"/>
  <c r="D8400" i="1" l="1"/>
  <c r="Q8400" i="1" s="1"/>
  <c r="A8401" i="1"/>
  <c r="C8400" i="1"/>
  <c r="B8400" i="1" s="1" a="1"/>
  <c r="B8400" i="1" s="1"/>
  <c r="Z8400" i="1" s="1"/>
  <c r="A8402" i="1" l="1"/>
  <c r="C8401" i="1"/>
  <c r="B8401" i="1" s="1" a="1"/>
  <c r="B8401" i="1" s="1"/>
  <c r="Z8401" i="1" s="1"/>
  <c r="D8401" i="1"/>
  <c r="Q8401" i="1" s="1"/>
  <c r="D8402" i="1" l="1"/>
  <c r="Q8402" i="1" s="1"/>
  <c r="A8403" i="1"/>
  <c r="C8402" i="1"/>
  <c r="B8402" i="1" s="1" a="1"/>
  <c r="B8402" i="1" s="1"/>
  <c r="Z8402" i="1" s="1"/>
  <c r="A8404" i="1" l="1"/>
  <c r="C8403" i="1"/>
  <c r="B8403" i="1" s="1" a="1"/>
  <c r="B8403" i="1" s="1"/>
  <c r="Z8403" i="1" s="1"/>
  <c r="D8403" i="1"/>
  <c r="Q8403" i="1" s="1"/>
  <c r="A8405" i="1" l="1"/>
  <c r="C8404" i="1"/>
  <c r="B8404" i="1" s="1" a="1"/>
  <c r="B8404" i="1" s="1"/>
  <c r="Z8404" i="1" s="1"/>
  <c r="D8404" i="1"/>
  <c r="Q8404" i="1" s="1"/>
  <c r="C8405" i="1" l="1"/>
  <c r="B8405" i="1" s="1" a="1"/>
  <c r="B8405" i="1" s="1"/>
  <c r="Z8405" i="1" s="1"/>
  <c r="D8405" i="1"/>
  <c r="Q8405" i="1" s="1"/>
  <c r="A8406" i="1"/>
  <c r="A8407" i="1" l="1"/>
  <c r="C8406" i="1"/>
  <c r="B8406" i="1" s="1" a="1"/>
  <c r="B8406" i="1" s="1"/>
  <c r="Z8406" i="1" s="1"/>
  <c r="D8406" i="1"/>
  <c r="Q8406" i="1" s="1"/>
  <c r="C8407" i="1" l="1"/>
  <c r="B8407" i="1" s="1" a="1"/>
  <c r="B8407" i="1" s="1"/>
  <c r="Z8407" i="1" s="1"/>
  <c r="D8407" i="1"/>
  <c r="Q8407" i="1" s="1"/>
  <c r="A8408" i="1"/>
  <c r="D8408" i="1" l="1"/>
  <c r="Q8408" i="1" s="1"/>
  <c r="A8409" i="1"/>
  <c r="C8408" i="1"/>
  <c r="B8408" i="1" s="1" a="1"/>
  <c r="B8408" i="1" s="1"/>
  <c r="Z8408" i="1" s="1"/>
  <c r="A8410" i="1" l="1"/>
  <c r="C8409" i="1"/>
  <c r="B8409" i="1" s="1" a="1"/>
  <c r="B8409" i="1" s="1"/>
  <c r="Z8409" i="1" s="1"/>
  <c r="D8409" i="1"/>
  <c r="Q8409" i="1" s="1"/>
  <c r="A8411" i="1" l="1"/>
  <c r="C8410" i="1"/>
  <c r="B8410" i="1" s="1" a="1"/>
  <c r="B8410" i="1" s="1"/>
  <c r="Z8410" i="1" s="1"/>
  <c r="D8410" i="1"/>
  <c r="Q8410" i="1" s="1"/>
  <c r="A8412" i="1" l="1"/>
  <c r="C8411" i="1"/>
  <c r="B8411" i="1" s="1" a="1"/>
  <c r="B8411" i="1" s="1"/>
  <c r="Z8411" i="1" s="1"/>
  <c r="D8411" i="1"/>
  <c r="Q8411" i="1" s="1"/>
  <c r="A8413" i="1" l="1"/>
  <c r="C8412" i="1"/>
  <c r="B8412" i="1" s="1" a="1"/>
  <c r="B8412" i="1" s="1"/>
  <c r="Z8412" i="1" s="1"/>
  <c r="D8412" i="1"/>
  <c r="Q8412" i="1" s="1"/>
  <c r="C8413" i="1" l="1"/>
  <c r="B8413" i="1" s="1" a="1"/>
  <c r="B8413" i="1" s="1"/>
  <c r="Z8413" i="1" s="1"/>
  <c r="D8413" i="1"/>
  <c r="Q8413" i="1" s="1"/>
  <c r="A8414" i="1"/>
  <c r="A8415" i="1" l="1"/>
  <c r="C8414" i="1"/>
  <c r="B8414" i="1" s="1" a="1"/>
  <c r="B8414" i="1" s="1"/>
  <c r="Z8414" i="1" s="1"/>
  <c r="D8414" i="1"/>
  <c r="Q8414" i="1" s="1"/>
  <c r="C8415" i="1" l="1"/>
  <c r="B8415" i="1" s="1" a="1"/>
  <c r="B8415" i="1" s="1"/>
  <c r="Z8415" i="1" s="1"/>
  <c r="D8415" i="1"/>
  <c r="Q8415" i="1" s="1"/>
  <c r="A8416" i="1"/>
  <c r="D8416" i="1" l="1"/>
  <c r="Q8416" i="1" s="1"/>
  <c r="A8417" i="1"/>
  <c r="C8416" i="1"/>
  <c r="B8416" i="1" s="1" a="1"/>
  <c r="B8416" i="1" s="1"/>
  <c r="Z8416" i="1" s="1"/>
  <c r="A8418" i="1" l="1"/>
  <c r="C8417" i="1"/>
  <c r="B8417" i="1" s="1" a="1"/>
  <c r="B8417" i="1" s="1"/>
  <c r="Z8417" i="1" s="1"/>
  <c r="D8417" i="1"/>
  <c r="Q8417" i="1" s="1"/>
  <c r="A8419" i="1" l="1"/>
  <c r="C8418" i="1"/>
  <c r="B8418" i="1" s="1" a="1"/>
  <c r="B8418" i="1" s="1"/>
  <c r="Z8418" i="1" s="1"/>
  <c r="D8418" i="1"/>
  <c r="Q8418" i="1" s="1"/>
  <c r="A8420" i="1" l="1"/>
  <c r="C8419" i="1"/>
  <c r="B8419" i="1" s="1" a="1"/>
  <c r="B8419" i="1" s="1"/>
  <c r="Z8419" i="1" s="1"/>
  <c r="D8419" i="1"/>
  <c r="Q8419" i="1" s="1"/>
  <c r="A8421" i="1" l="1"/>
  <c r="C8420" i="1"/>
  <c r="B8420" i="1" s="1" a="1"/>
  <c r="B8420" i="1" s="1"/>
  <c r="Z8420" i="1" s="1"/>
  <c r="D8420" i="1"/>
  <c r="Q8420" i="1" s="1"/>
  <c r="A8422" i="1" l="1"/>
  <c r="C8421" i="1"/>
  <c r="B8421" i="1" s="1" a="1"/>
  <c r="B8421" i="1" s="1"/>
  <c r="Z8421" i="1" s="1"/>
  <c r="D8421" i="1"/>
  <c r="Q8421" i="1" s="1"/>
  <c r="A8423" i="1" l="1"/>
  <c r="C8422" i="1"/>
  <c r="B8422" i="1" s="1" a="1"/>
  <c r="B8422" i="1" s="1"/>
  <c r="Z8422" i="1" s="1"/>
  <c r="D8422" i="1"/>
  <c r="Q8422" i="1" s="1"/>
  <c r="C8423" i="1" l="1"/>
  <c r="B8423" i="1" s="1" a="1"/>
  <c r="B8423" i="1" s="1"/>
  <c r="Z8423" i="1" s="1"/>
  <c r="D8423" i="1"/>
  <c r="Q8423" i="1" s="1"/>
  <c r="A8424" i="1"/>
  <c r="D8424" i="1" l="1"/>
  <c r="Q8424" i="1" s="1"/>
  <c r="A8425" i="1"/>
  <c r="C8424" i="1"/>
  <c r="B8424" i="1" s="1" a="1"/>
  <c r="B8424" i="1" s="1"/>
  <c r="Z8424" i="1" s="1"/>
  <c r="A8426" i="1" l="1"/>
  <c r="C8425" i="1"/>
  <c r="B8425" i="1" s="1" a="1"/>
  <c r="B8425" i="1" s="1"/>
  <c r="Z8425" i="1" s="1"/>
  <c r="D8425" i="1"/>
  <c r="Q8425" i="1" s="1"/>
  <c r="A8427" i="1" l="1"/>
  <c r="C8426" i="1"/>
  <c r="B8426" i="1" s="1" a="1"/>
  <c r="B8426" i="1" s="1"/>
  <c r="Z8426" i="1" s="1"/>
  <c r="D8426" i="1"/>
  <c r="Q8426" i="1" s="1"/>
  <c r="A8428" i="1" l="1"/>
  <c r="C8427" i="1"/>
  <c r="B8427" i="1" s="1" a="1"/>
  <c r="B8427" i="1" s="1"/>
  <c r="Z8427" i="1" s="1"/>
  <c r="D8427" i="1"/>
  <c r="Q8427" i="1" s="1"/>
  <c r="A8429" i="1" l="1"/>
  <c r="C8428" i="1"/>
  <c r="B8428" i="1" s="1" a="1"/>
  <c r="B8428" i="1" s="1"/>
  <c r="Z8428" i="1" s="1"/>
  <c r="D8428" i="1"/>
  <c r="Q8428" i="1" s="1"/>
  <c r="C8429" i="1" l="1"/>
  <c r="B8429" i="1" s="1" a="1"/>
  <c r="B8429" i="1" s="1"/>
  <c r="Z8429" i="1" s="1"/>
  <c r="D8429" i="1"/>
  <c r="Q8429" i="1" s="1"/>
  <c r="A8430" i="1"/>
  <c r="A8431" i="1" l="1"/>
  <c r="C8430" i="1"/>
  <c r="B8430" i="1" s="1" a="1"/>
  <c r="B8430" i="1" s="1"/>
  <c r="Z8430" i="1" s="1"/>
  <c r="D8430" i="1"/>
  <c r="Q8430" i="1" s="1"/>
  <c r="C8431" i="1" l="1"/>
  <c r="B8431" i="1" s="1" a="1"/>
  <c r="B8431" i="1" s="1"/>
  <c r="Z8431" i="1" s="1"/>
  <c r="D8431" i="1"/>
  <c r="Q8431" i="1" s="1"/>
  <c r="A8432" i="1"/>
  <c r="D8432" i="1" l="1"/>
  <c r="Q8432" i="1" s="1"/>
  <c r="A8433" i="1"/>
  <c r="C8432" i="1"/>
  <c r="B8432" i="1" s="1" a="1"/>
  <c r="B8432" i="1" s="1"/>
  <c r="Z8432" i="1" s="1"/>
  <c r="A8434" i="1" l="1"/>
  <c r="C8433" i="1"/>
  <c r="B8433" i="1" s="1" a="1"/>
  <c r="B8433" i="1" s="1"/>
  <c r="Z8433" i="1" s="1"/>
  <c r="D8433" i="1"/>
  <c r="Q8433" i="1" s="1"/>
  <c r="A8435" i="1" l="1"/>
  <c r="C8434" i="1"/>
  <c r="B8434" i="1" s="1" a="1"/>
  <c r="B8434" i="1" s="1"/>
  <c r="Z8434" i="1" s="1"/>
  <c r="D8434" i="1"/>
  <c r="Q8434" i="1" s="1"/>
  <c r="A8436" i="1" l="1"/>
  <c r="C8435" i="1"/>
  <c r="B8435" i="1" s="1" a="1"/>
  <c r="B8435" i="1" s="1"/>
  <c r="Z8435" i="1" s="1"/>
  <c r="D8435" i="1"/>
  <c r="Q8435" i="1" s="1"/>
  <c r="A8437" i="1" l="1"/>
  <c r="C8436" i="1"/>
  <c r="B8436" i="1" s="1" a="1"/>
  <c r="B8436" i="1" s="1"/>
  <c r="Z8436" i="1" s="1"/>
  <c r="D8436" i="1"/>
  <c r="Q8436" i="1" s="1"/>
  <c r="C8437" i="1" l="1"/>
  <c r="B8437" i="1" s="1" a="1"/>
  <c r="B8437" i="1" s="1"/>
  <c r="Z8437" i="1" s="1"/>
  <c r="D8437" i="1"/>
  <c r="Q8437" i="1" s="1"/>
  <c r="A8438" i="1"/>
  <c r="A8439" i="1" l="1"/>
  <c r="C8438" i="1"/>
  <c r="B8438" i="1" s="1" a="1"/>
  <c r="B8438" i="1" s="1"/>
  <c r="Z8438" i="1" s="1"/>
  <c r="D8438" i="1"/>
  <c r="Q8438" i="1" s="1"/>
  <c r="A8440" i="1" l="1"/>
  <c r="C8439" i="1"/>
  <c r="B8439" i="1" s="1" a="1"/>
  <c r="B8439" i="1" s="1"/>
  <c r="Z8439" i="1" s="1"/>
  <c r="D8439" i="1"/>
  <c r="Q8439" i="1" s="1"/>
  <c r="D8440" i="1" l="1"/>
  <c r="Q8440" i="1" s="1"/>
  <c r="A8441" i="1"/>
  <c r="C8440" i="1"/>
  <c r="B8440" i="1" s="1" a="1"/>
  <c r="B8440" i="1" s="1"/>
  <c r="Z8440" i="1" s="1"/>
  <c r="A8442" i="1" l="1"/>
  <c r="C8441" i="1"/>
  <c r="B8441" i="1" s="1" a="1"/>
  <c r="B8441" i="1" s="1"/>
  <c r="Z8441" i="1" s="1"/>
  <c r="D8441" i="1"/>
  <c r="Q8441" i="1" s="1"/>
  <c r="A8443" i="1" l="1"/>
  <c r="C8442" i="1"/>
  <c r="B8442" i="1" s="1" a="1"/>
  <c r="B8442" i="1" s="1"/>
  <c r="Z8442" i="1" s="1"/>
  <c r="D8442" i="1"/>
  <c r="Q8442" i="1" s="1"/>
  <c r="A8444" i="1" l="1"/>
  <c r="C8443" i="1"/>
  <c r="B8443" i="1" s="1" a="1"/>
  <c r="B8443" i="1" s="1"/>
  <c r="Z8443" i="1" s="1"/>
  <c r="D8443" i="1"/>
  <c r="Q8443" i="1" s="1"/>
  <c r="A8445" i="1" l="1"/>
  <c r="C8444" i="1"/>
  <c r="B8444" i="1" s="1" a="1"/>
  <c r="B8444" i="1" s="1"/>
  <c r="Z8444" i="1" s="1"/>
  <c r="D8444" i="1"/>
  <c r="Q8444" i="1" s="1"/>
  <c r="C8445" i="1" l="1"/>
  <c r="B8445" i="1" s="1" a="1"/>
  <c r="B8445" i="1" s="1"/>
  <c r="Z8445" i="1" s="1"/>
  <c r="D8445" i="1"/>
  <c r="Q8445" i="1" s="1"/>
  <c r="A8446" i="1"/>
  <c r="A8447" i="1" l="1"/>
  <c r="C8446" i="1"/>
  <c r="B8446" i="1" s="1" a="1"/>
  <c r="B8446" i="1" s="1"/>
  <c r="Z8446" i="1" s="1"/>
  <c r="D8446" i="1"/>
  <c r="Q8446" i="1" s="1"/>
  <c r="A8448" i="1" l="1"/>
  <c r="C8447" i="1"/>
  <c r="B8447" i="1" s="1" a="1"/>
  <c r="B8447" i="1" s="1"/>
  <c r="Z8447" i="1" s="1"/>
  <c r="D8447" i="1"/>
  <c r="Q8447" i="1" s="1"/>
  <c r="D8448" i="1" l="1"/>
  <c r="Q8448" i="1" s="1"/>
  <c r="A8449" i="1"/>
  <c r="C8448" i="1"/>
  <c r="B8448" i="1" s="1" a="1"/>
  <c r="B8448" i="1" s="1"/>
  <c r="Z8448" i="1" s="1"/>
  <c r="A8450" i="1" l="1"/>
  <c r="C8449" i="1"/>
  <c r="B8449" i="1" s="1" a="1"/>
  <c r="B8449" i="1" s="1"/>
  <c r="Z8449" i="1" s="1"/>
  <c r="D8449" i="1"/>
  <c r="Q8449" i="1" s="1"/>
  <c r="A8451" i="1" l="1"/>
  <c r="C8450" i="1"/>
  <c r="B8450" i="1" s="1" a="1"/>
  <c r="B8450" i="1" s="1"/>
  <c r="Z8450" i="1" s="1"/>
  <c r="D8450" i="1"/>
  <c r="Q8450" i="1" s="1"/>
  <c r="A8452" i="1" l="1"/>
  <c r="C8451" i="1"/>
  <c r="B8451" i="1" s="1" a="1"/>
  <c r="B8451" i="1" s="1"/>
  <c r="Z8451" i="1" s="1"/>
  <c r="D8451" i="1"/>
  <c r="Q8451" i="1" s="1"/>
  <c r="A8453" i="1" l="1"/>
  <c r="C8452" i="1"/>
  <c r="B8452" i="1" s="1" a="1"/>
  <c r="B8452" i="1" s="1"/>
  <c r="Z8452" i="1" s="1"/>
  <c r="D8452" i="1"/>
  <c r="Q8452" i="1" s="1"/>
  <c r="C8453" i="1" l="1"/>
  <c r="B8453" i="1" s="1" a="1"/>
  <c r="B8453" i="1" s="1"/>
  <c r="Z8453" i="1" s="1"/>
  <c r="D8453" i="1"/>
  <c r="Q8453" i="1" s="1"/>
  <c r="A8454" i="1"/>
  <c r="A8455" i="1" l="1"/>
  <c r="C8454" i="1"/>
  <c r="B8454" i="1" s="1" a="1"/>
  <c r="B8454" i="1" s="1"/>
  <c r="Z8454" i="1" s="1"/>
  <c r="D8454" i="1"/>
  <c r="Q8454" i="1" s="1"/>
  <c r="A8456" i="1" l="1"/>
  <c r="C8455" i="1"/>
  <c r="B8455" i="1" s="1" a="1"/>
  <c r="B8455" i="1" s="1"/>
  <c r="Z8455" i="1" s="1"/>
  <c r="D8455" i="1"/>
  <c r="Q8455" i="1" s="1"/>
  <c r="D8456" i="1" l="1"/>
  <c r="Q8456" i="1" s="1"/>
  <c r="A8457" i="1"/>
  <c r="C8456" i="1"/>
  <c r="B8456" i="1" s="1" a="1"/>
  <c r="B8456" i="1" s="1"/>
  <c r="Z8456" i="1" s="1"/>
  <c r="A8458" i="1" l="1"/>
  <c r="C8457" i="1"/>
  <c r="B8457" i="1" s="1" a="1"/>
  <c r="B8457" i="1" s="1"/>
  <c r="Z8457" i="1" s="1"/>
  <c r="D8457" i="1"/>
  <c r="Q8457" i="1" s="1"/>
  <c r="A8459" i="1" l="1"/>
  <c r="C8458" i="1"/>
  <c r="B8458" i="1" s="1" a="1"/>
  <c r="B8458" i="1" s="1"/>
  <c r="Z8458" i="1" s="1"/>
  <c r="D8458" i="1"/>
  <c r="Q8458" i="1" s="1"/>
  <c r="A8460" i="1" l="1"/>
  <c r="D8459" i="1"/>
  <c r="Q8459" i="1" s="1"/>
  <c r="C8459" i="1"/>
  <c r="B8459" i="1" s="1" a="1"/>
  <c r="B8459" i="1" s="1"/>
  <c r="Z8459" i="1" s="1"/>
  <c r="A8461" i="1" l="1"/>
  <c r="C8460" i="1"/>
  <c r="B8460" i="1" s="1" a="1"/>
  <c r="B8460" i="1" s="1"/>
  <c r="Z8460" i="1" s="1"/>
  <c r="D8460" i="1"/>
  <c r="Q8460" i="1" s="1"/>
  <c r="C8461" i="1" l="1"/>
  <c r="B8461" i="1" s="1" a="1"/>
  <c r="B8461" i="1" s="1"/>
  <c r="Z8461" i="1" s="1"/>
  <c r="D8461" i="1"/>
  <c r="Q8461" i="1" s="1"/>
  <c r="A8462" i="1"/>
  <c r="A8463" i="1" l="1"/>
  <c r="C8462" i="1"/>
  <c r="B8462" i="1" s="1" a="1"/>
  <c r="B8462" i="1" s="1"/>
  <c r="Z8462" i="1" s="1"/>
  <c r="D8462" i="1"/>
  <c r="Q8462" i="1" s="1"/>
  <c r="A8464" i="1" l="1"/>
  <c r="C8463" i="1"/>
  <c r="B8463" i="1" s="1" a="1"/>
  <c r="B8463" i="1" s="1"/>
  <c r="Z8463" i="1" s="1"/>
  <c r="D8463" i="1"/>
  <c r="Q8463" i="1" s="1"/>
  <c r="D8464" i="1" l="1"/>
  <c r="Q8464" i="1" s="1"/>
  <c r="C8464" i="1"/>
  <c r="B8464" i="1" s="1" a="1"/>
  <c r="B8464" i="1" s="1"/>
  <c r="Z8464" i="1" s="1"/>
  <c r="A8465" i="1"/>
  <c r="A8466" i="1" l="1"/>
  <c r="C8465" i="1"/>
  <c r="B8465" i="1" s="1" a="1"/>
  <c r="B8465" i="1" s="1"/>
  <c r="Z8465" i="1" s="1"/>
  <c r="D8465" i="1"/>
  <c r="Q8465" i="1" s="1"/>
  <c r="A8467" i="1" l="1"/>
  <c r="C8466" i="1"/>
  <c r="B8466" i="1" s="1" a="1"/>
  <c r="B8466" i="1" s="1"/>
  <c r="Z8466" i="1" s="1"/>
  <c r="D8466" i="1"/>
  <c r="Q8466" i="1" s="1"/>
  <c r="A8468" i="1" l="1"/>
  <c r="D8467" i="1"/>
  <c r="Q8467" i="1" s="1"/>
  <c r="C8467" i="1"/>
  <c r="B8467" i="1" s="1" a="1"/>
  <c r="B8467" i="1" s="1"/>
  <c r="Z8467" i="1" s="1"/>
  <c r="A8469" i="1" l="1"/>
  <c r="C8468" i="1"/>
  <c r="B8468" i="1" s="1" a="1"/>
  <c r="B8468" i="1" s="1"/>
  <c r="Z8468" i="1" s="1"/>
  <c r="D8468" i="1"/>
  <c r="Q8468" i="1" s="1"/>
  <c r="C8469" i="1" l="1"/>
  <c r="B8469" i="1" s="1" a="1"/>
  <c r="B8469" i="1" s="1"/>
  <c r="Z8469" i="1" s="1"/>
  <c r="D8469" i="1"/>
  <c r="Q8469" i="1" s="1"/>
  <c r="A8470" i="1"/>
  <c r="A8471" i="1" l="1"/>
  <c r="C8470" i="1"/>
  <c r="B8470" i="1" s="1" a="1"/>
  <c r="B8470" i="1" s="1"/>
  <c r="Z8470" i="1" s="1"/>
  <c r="D8470" i="1"/>
  <c r="Q8470" i="1" s="1"/>
  <c r="C8471" i="1" l="1"/>
  <c r="B8471" i="1" s="1" a="1"/>
  <c r="B8471" i="1" s="1"/>
  <c r="Z8471" i="1" s="1"/>
  <c r="D8471" i="1"/>
  <c r="Q8471" i="1" s="1"/>
  <c r="A8472" i="1"/>
  <c r="D8472" i="1" l="1"/>
  <c r="Q8472" i="1" s="1"/>
  <c r="C8472" i="1"/>
  <c r="B8472" i="1" s="1" a="1"/>
  <c r="B8472" i="1" s="1"/>
  <c r="Z8472" i="1" s="1"/>
  <c r="A8473" i="1"/>
  <c r="A8474" i="1" l="1"/>
  <c r="C8473" i="1"/>
  <c r="B8473" i="1" s="1" a="1"/>
  <c r="B8473" i="1" s="1"/>
  <c r="Z8473" i="1" s="1"/>
  <c r="D8473" i="1"/>
  <c r="Q8473" i="1" s="1"/>
  <c r="A8475" i="1" l="1"/>
  <c r="C8474" i="1"/>
  <c r="B8474" i="1" s="1" a="1"/>
  <c r="B8474" i="1" s="1"/>
  <c r="Z8474" i="1" s="1"/>
  <c r="D8474" i="1"/>
  <c r="Q8474" i="1" s="1"/>
  <c r="A8476" i="1" l="1"/>
  <c r="D8475" i="1"/>
  <c r="Q8475" i="1" s="1"/>
  <c r="C8475" i="1"/>
  <c r="B8475" i="1" s="1" a="1"/>
  <c r="B8475" i="1" s="1"/>
  <c r="Z8475" i="1" s="1"/>
  <c r="A8477" i="1" l="1"/>
  <c r="C8476" i="1"/>
  <c r="B8476" i="1" s="1" a="1"/>
  <c r="B8476" i="1" s="1"/>
  <c r="Z8476" i="1" s="1"/>
  <c r="D8476" i="1"/>
  <c r="Q8476" i="1" s="1"/>
  <c r="C8477" i="1" l="1"/>
  <c r="B8477" i="1" s="1" a="1"/>
  <c r="B8477" i="1" s="1"/>
  <c r="Z8477" i="1" s="1"/>
  <c r="D8477" i="1"/>
  <c r="Q8477" i="1" s="1"/>
  <c r="A8478" i="1"/>
  <c r="A8479" i="1" l="1"/>
  <c r="C8478" i="1"/>
  <c r="B8478" i="1" s="1" a="1"/>
  <c r="B8478" i="1" s="1"/>
  <c r="Z8478" i="1" s="1"/>
  <c r="D8478" i="1"/>
  <c r="Q8478" i="1" s="1"/>
  <c r="A8480" i="1" l="1"/>
  <c r="C8479" i="1"/>
  <c r="B8479" i="1" s="1" a="1"/>
  <c r="B8479" i="1" s="1"/>
  <c r="Z8479" i="1" s="1"/>
  <c r="D8479" i="1"/>
  <c r="Q8479" i="1" s="1"/>
  <c r="A8481" i="1" l="1"/>
  <c r="C8480" i="1"/>
  <c r="B8480" i="1" s="1" a="1"/>
  <c r="B8480" i="1" s="1"/>
  <c r="Z8480" i="1" s="1"/>
  <c r="D8480" i="1"/>
  <c r="Q8480" i="1" s="1"/>
  <c r="A8482" i="1" l="1"/>
  <c r="C8481" i="1"/>
  <c r="B8481" i="1" s="1" a="1"/>
  <c r="B8481" i="1" s="1"/>
  <c r="Z8481" i="1" s="1"/>
  <c r="D8481" i="1"/>
  <c r="Q8481" i="1" s="1"/>
  <c r="A8483" i="1" l="1"/>
  <c r="C8482" i="1"/>
  <c r="B8482" i="1" s="1" a="1"/>
  <c r="B8482" i="1" s="1"/>
  <c r="Z8482" i="1" s="1"/>
  <c r="D8482" i="1"/>
  <c r="Q8482" i="1" s="1"/>
  <c r="A8484" i="1" l="1"/>
  <c r="D8483" i="1"/>
  <c r="Q8483" i="1" s="1"/>
  <c r="C8483" i="1"/>
  <c r="B8483" i="1" s="1" a="1"/>
  <c r="B8483" i="1" s="1"/>
  <c r="Z8483" i="1" s="1"/>
  <c r="A8485" i="1" l="1"/>
  <c r="C8484" i="1"/>
  <c r="B8484" i="1" s="1" a="1"/>
  <c r="B8484" i="1" s="1"/>
  <c r="Z8484" i="1" s="1"/>
  <c r="D8484" i="1"/>
  <c r="Q8484" i="1" s="1"/>
  <c r="C8485" i="1" l="1"/>
  <c r="B8485" i="1" s="1" a="1"/>
  <c r="B8485" i="1" s="1"/>
  <c r="Z8485" i="1" s="1"/>
  <c r="D8485" i="1"/>
  <c r="Q8485" i="1" s="1"/>
  <c r="A8486" i="1"/>
  <c r="A8487" i="1" l="1"/>
  <c r="C8486" i="1"/>
  <c r="B8486" i="1" s="1" a="1"/>
  <c r="B8486" i="1" s="1"/>
  <c r="Z8486" i="1" s="1"/>
  <c r="D8486" i="1"/>
  <c r="Q8486" i="1" s="1"/>
  <c r="A8488" i="1" l="1"/>
  <c r="C8487" i="1"/>
  <c r="B8487" i="1" s="1" a="1"/>
  <c r="B8487" i="1" s="1"/>
  <c r="Z8487" i="1" s="1"/>
  <c r="D8487" i="1"/>
  <c r="Q8487" i="1" s="1"/>
  <c r="D8488" i="1" l="1"/>
  <c r="Q8488" i="1" s="1"/>
  <c r="C8488" i="1"/>
  <c r="B8488" i="1" s="1" a="1"/>
  <c r="B8488" i="1" s="1"/>
  <c r="Z8488" i="1" s="1"/>
  <c r="A8489" i="1"/>
  <c r="A8490" i="1" l="1"/>
  <c r="C8489" i="1"/>
  <c r="B8489" i="1" s="1" a="1"/>
  <c r="B8489" i="1" s="1"/>
  <c r="Z8489" i="1" s="1"/>
  <c r="D8489" i="1"/>
  <c r="Q8489" i="1" s="1"/>
  <c r="A8491" i="1" l="1"/>
  <c r="C8490" i="1"/>
  <c r="B8490" i="1" s="1" a="1"/>
  <c r="B8490" i="1" s="1"/>
  <c r="Z8490" i="1" s="1"/>
  <c r="D8490" i="1"/>
  <c r="Q8490" i="1" s="1"/>
  <c r="A8492" i="1" l="1"/>
  <c r="C8491" i="1"/>
  <c r="B8491" i="1" s="1" a="1"/>
  <c r="B8491" i="1" s="1"/>
  <c r="Z8491" i="1" s="1"/>
  <c r="D8491" i="1"/>
  <c r="Q8491" i="1" s="1"/>
  <c r="A8493" i="1" l="1"/>
  <c r="C8492" i="1"/>
  <c r="B8492" i="1" s="1" a="1"/>
  <c r="B8492" i="1" s="1"/>
  <c r="Z8492" i="1" s="1"/>
  <c r="D8492" i="1"/>
  <c r="Q8492" i="1" s="1"/>
  <c r="A8494" i="1" l="1"/>
  <c r="D8493" i="1"/>
  <c r="Q8493" i="1" s="1"/>
  <c r="C8493" i="1"/>
  <c r="B8493" i="1" s="1" a="1"/>
  <c r="B8493" i="1" s="1"/>
  <c r="Z8493" i="1" s="1"/>
  <c r="A8495" i="1" l="1"/>
  <c r="C8494" i="1"/>
  <c r="B8494" i="1" s="1" a="1"/>
  <c r="B8494" i="1" s="1"/>
  <c r="Z8494" i="1" s="1"/>
  <c r="D8494" i="1"/>
  <c r="Q8494" i="1" s="1"/>
  <c r="C8495" i="1" l="1"/>
  <c r="B8495" i="1" s="1" a="1"/>
  <c r="B8495" i="1" s="1"/>
  <c r="Z8495" i="1" s="1"/>
  <c r="D8495" i="1"/>
  <c r="Q8495" i="1" s="1"/>
  <c r="A8496" i="1"/>
  <c r="D8496" i="1" l="1"/>
  <c r="Q8496" i="1" s="1"/>
  <c r="C8496" i="1"/>
  <c r="B8496" i="1" s="1" a="1"/>
  <c r="B8496" i="1" s="1"/>
  <c r="Z8496" i="1" s="1"/>
  <c r="A8497" i="1"/>
  <c r="A8498" i="1" l="1"/>
  <c r="C8497" i="1"/>
  <c r="B8497" i="1" s="1" a="1"/>
  <c r="B8497" i="1" s="1"/>
  <c r="Z8497" i="1" s="1"/>
  <c r="D8497" i="1"/>
  <c r="Q8497" i="1" s="1"/>
  <c r="A8499" i="1" l="1"/>
  <c r="C8498" i="1"/>
  <c r="B8498" i="1" s="1" a="1"/>
  <c r="B8498" i="1" s="1"/>
  <c r="Z8498" i="1" s="1"/>
  <c r="D8498" i="1"/>
  <c r="Q8498" i="1" s="1"/>
  <c r="A8500" i="1" l="1"/>
  <c r="D8499" i="1"/>
  <c r="Q8499" i="1" s="1"/>
  <c r="C8499" i="1"/>
  <c r="B8499" i="1" s="1" a="1"/>
  <c r="B8499" i="1" s="1"/>
  <c r="Z8499" i="1" s="1"/>
  <c r="A8501" i="1" l="1"/>
  <c r="C8500" i="1"/>
  <c r="B8500" i="1" s="1" a="1"/>
  <c r="B8500" i="1" s="1"/>
  <c r="Z8500" i="1" s="1"/>
  <c r="D8500" i="1"/>
  <c r="Q8500" i="1" s="1"/>
  <c r="A8502" i="1" l="1"/>
  <c r="D8501" i="1"/>
  <c r="Q8501" i="1" s="1"/>
  <c r="C8501" i="1"/>
  <c r="B8501" i="1" s="1" a="1"/>
  <c r="B8501" i="1" s="1"/>
  <c r="Z8501" i="1" s="1"/>
  <c r="A8503" i="1" l="1"/>
  <c r="C8502" i="1"/>
  <c r="B8502" i="1" s="1" a="1"/>
  <c r="B8502" i="1" s="1"/>
  <c r="Z8502" i="1" s="1"/>
  <c r="D8502" i="1"/>
  <c r="Q8502" i="1" s="1"/>
  <c r="A8504" i="1" l="1"/>
  <c r="C8503" i="1"/>
  <c r="B8503" i="1" s="1" a="1"/>
  <c r="B8503" i="1" s="1"/>
  <c r="Z8503" i="1" s="1"/>
  <c r="D8503" i="1"/>
  <c r="Q8503" i="1" s="1"/>
  <c r="D8504" i="1" l="1"/>
  <c r="Q8504" i="1" s="1"/>
  <c r="C8504" i="1"/>
  <c r="B8504" i="1" s="1" a="1"/>
  <c r="B8504" i="1" s="1"/>
  <c r="Z8504" i="1" s="1"/>
  <c r="A8505" i="1"/>
  <c r="A8506" i="1" l="1"/>
  <c r="C8505" i="1"/>
  <c r="B8505" i="1" s="1" a="1"/>
  <c r="B8505" i="1" s="1"/>
  <c r="Z8505" i="1" s="1"/>
  <c r="D8505" i="1"/>
  <c r="Q8505" i="1" s="1"/>
  <c r="A8507" i="1" l="1"/>
  <c r="C8506" i="1"/>
  <c r="B8506" i="1" s="1" a="1"/>
  <c r="B8506" i="1" s="1"/>
  <c r="Z8506" i="1" s="1"/>
  <c r="D8506" i="1"/>
  <c r="Q8506" i="1" s="1"/>
  <c r="A8508" i="1" l="1"/>
  <c r="D8507" i="1"/>
  <c r="Q8507" i="1" s="1"/>
  <c r="C8507" i="1"/>
  <c r="B8507" i="1" s="1" a="1"/>
  <c r="B8507" i="1" s="1"/>
  <c r="Z8507" i="1" s="1"/>
  <c r="A8509" i="1" l="1"/>
  <c r="C8508" i="1"/>
  <c r="B8508" i="1" s="1" a="1"/>
  <c r="B8508" i="1" s="1"/>
  <c r="Z8508" i="1" s="1"/>
  <c r="D8508" i="1"/>
  <c r="Q8508" i="1" s="1"/>
  <c r="C8509" i="1" l="1"/>
  <c r="B8509" i="1" s="1" a="1"/>
  <c r="B8509" i="1" s="1"/>
  <c r="Z8509" i="1" s="1"/>
  <c r="D8509" i="1"/>
  <c r="Q8509" i="1" s="1"/>
  <c r="A8510" i="1"/>
  <c r="A8511" i="1" l="1"/>
  <c r="C8510" i="1"/>
  <c r="B8510" i="1" s="1" a="1"/>
  <c r="B8510" i="1" s="1"/>
  <c r="Z8510" i="1" s="1"/>
  <c r="D8510" i="1"/>
  <c r="Q8510" i="1" s="1"/>
  <c r="A8512" i="1" l="1"/>
  <c r="C8511" i="1"/>
  <c r="B8511" i="1" s="1" a="1"/>
  <c r="B8511" i="1" s="1"/>
  <c r="Z8511" i="1" s="1"/>
  <c r="D8511" i="1"/>
  <c r="Q8511" i="1" s="1"/>
  <c r="D8512" i="1" l="1"/>
  <c r="Q8512" i="1" s="1"/>
  <c r="C8512" i="1"/>
  <c r="B8512" i="1" s="1" a="1"/>
  <c r="B8512" i="1" s="1"/>
  <c r="Z8512" i="1" s="1"/>
  <c r="A8513" i="1"/>
  <c r="A8514" i="1" l="1"/>
  <c r="C8513" i="1"/>
  <c r="B8513" i="1" s="1" a="1"/>
  <c r="B8513" i="1" s="1"/>
  <c r="Z8513" i="1" s="1"/>
  <c r="D8513" i="1"/>
  <c r="Q8513" i="1" s="1"/>
  <c r="A8515" i="1" l="1"/>
  <c r="C8514" i="1"/>
  <c r="B8514" i="1" s="1" a="1"/>
  <c r="B8514" i="1" s="1"/>
  <c r="Z8514" i="1" s="1"/>
  <c r="D8514" i="1"/>
  <c r="Q8514" i="1" s="1"/>
  <c r="A8516" i="1" l="1"/>
  <c r="D8515" i="1"/>
  <c r="Q8515" i="1" s="1"/>
  <c r="C8515" i="1"/>
  <c r="B8515" i="1" s="1" a="1"/>
  <c r="B8515" i="1" s="1"/>
  <c r="Z8515" i="1" s="1"/>
  <c r="A8517" i="1" l="1"/>
  <c r="C8516" i="1"/>
  <c r="B8516" i="1" s="1" a="1"/>
  <c r="B8516" i="1" s="1"/>
  <c r="Z8516" i="1" s="1"/>
  <c r="D8516" i="1"/>
  <c r="Q8516" i="1" s="1"/>
  <c r="A8518" i="1" l="1"/>
  <c r="D8517" i="1"/>
  <c r="Q8517" i="1" s="1"/>
  <c r="C8517" i="1"/>
  <c r="B8517" i="1" s="1" a="1"/>
  <c r="B8517" i="1" s="1"/>
  <c r="Z8517" i="1" s="1"/>
  <c r="A8519" i="1" l="1"/>
  <c r="C8518" i="1"/>
  <c r="B8518" i="1" s="1" a="1"/>
  <c r="B8518" i="1" s="1"/>
  <c r="Z8518" i="1" s="1"/>
  <c r="D8518" i="1"/>
  <c r="Q8518" i="1" s="1"/>
  <c r="C8519" i="1" l="1"/>
  <c r="B8519" i="1" s="1" a="1"/>
  <c r="B8519" i="1" s="1"/>
  <c r="Z8519" i="1" s="1"/>
  <c r="D8519" i="1"/>
  <c r="Q8519" i="1" s="1"/>
  <c r="A8520" i="1"/>
  <c r="D8520" i="1" l="1"/>
  <c r="Q8520" i="1" s="1"/>
  <c r="C8520" i="1"/>
  <c r="B8520" i="1" s="1" a="1"/>
  <c r="B8520" i="1" s="1"/>
  <c r="Z8520" i="1" s="1"/>
  <c r="A8521" i="1"/>
  <c r="A8522" i="1" l="1"/>
  <c r="C8521" i="1"/>
  <c r="B8521" i="1" s="1" a="1"/>
  <c r="B8521" i="1" s="1"/>
  <c r="Z8521" i="1" s="1"/>
  <c r="D8521" i="1"/>
  <c r="Q8521" i="1" s="1"/>
  <c r="A8523" i="1" l="1"/>
  <c r="C8522" i="1"/>
  <c r="B8522" i="1" s="1" a="1"/>
  <c r="B8522" i="1" s="1"/>
  <c r="Z8522" i="1" s="1"/>
  <c r="D8522" i="1"/>
  <c r="Q8522" i="1" s="1"/>
  <c r="A8524" i="1" l="1"/>
  <c r="D8523" i="1"/>
  <c r="Q8523" i="1" s="1"/>
  <c r="C8523" i="1"/>
  <c r="B8523" i="1" s="1" a="1"/>
  <c r="B8523" i="1" s="1"/>
  <c r="Z8523" i="1" s="1"/>
  <c r="A8525" i="1" l="1"/>
  <c r="C8524" i="1"/>
  <c r="B8524" i="1" s="1" a="1"/>
  <c r="B8524" i="1" s="1"/>
  <c r="Z8524" i="1" s="1"/>
  <c r="D8524" i="1"/>
  <c r="Q8524" i="1" s="1"/>
  <c r="C8525" i="1" l="1"/>
  <c r="B8525" i="1" s="1" a="1"/>
  <c r="B8525" i="1" s="1"/>
  <c r="Z8525" i="1" s="1"/>
  <c r="D8525" i="1"/>
  <c r="Q8525" i="1" s="1"/>
  <c r="A8526" i="1"/>
  <c r="A8527" i="1" l="1"/>
  <c r="C8526" i="1"/>
  <c r="B8526" i="1" s="1" a="1"/>
  <c r="B8526" i="1" s="1"/>
  <c r="Z8526" i="1" s="1"/>
  <c r="D8526" i="1"/>
  <c r="Q8526" i="1" s="1"/>
  <c r="A8528" i="1" l="1"/>
  <c r="C8527" i="1"/>
  <c r="B8527" i="1" s="1" a="1"/>
  <c r="B8527" i="1" s="1"/>
  <c r="Z8527" i="1" s="1"/>
  <c r="D8527" i="1"/>
  <c r="Q8527" i="1" s="1"/>
  <c r="D8528" i="1" l="1"/>
  <c r="Q8528" i="1" s="1"/>
  <c r="C8528" i="1"/>
  <c r="B8528" i="1" s="1" a="1"/>
  <c r="B8528" i="1" s="1"/>
  <c r="Z8528" i="1" s="1"/>
  <c r="A8529" i="1"/>
  <c r="A8530" i="1" l="1"/>
  <c r="C8529" i="1"/>
  <c r="B8529" i="1" s="1" a="1"/>
  <c r="B8529" i="1" s="1"/>
  <c r="Z8529" i="1" s="1"/>
  <c r="D8529" i="1"/>
  <c r="Q8529" i="1" s="1"/>
  <c r="A8531" i="1" l="1"/>
  <c r="C8530" i="1"/>
  <c r="B8530" i="1" s="1" a="1"/>
  <c r="B8530" i="1" s="1"/>
  <c r="Z8530" i="1" s="1"/>
  <c r="D8530" i="1"/>
  <c r="Q8530" i="1" s="1"/>
  <c r="A8532" i="1" l="1"/>
  <c r="D8531" i="1"/>
  <c r="Q8531" i="1" s="1"/>
  <c r="C8531" i="1"/>
  <c r="B8531" i="1" s="1" a="1"/>
  <c r="B8531" i="1" s="1"/>
  <c r="Z8531" i="1" s="1"/>
  <c r="A8533" i="1" l="1"/>
  <c r="C8532" i="1"/>
  <c r="B8532" i="1" s="1" a="1"/>
  <c r="B8532" i="1" s="1"/>
  <c r="Z8532" i="1" s="1"/>
  <c r="D8532" i="1"/>
  <c r="Q8532" i="1" s="1"/>
  <c r="A8534" i="1" l="1"/>
  <c r="D8533" i="1"/>
  <c r="Q8533" i="1" s="1"/>
  <c r="C8533" i="1"/>
  <c r="B8533" i="1" s="1" a="1"/>
  <c r="B8533" i="1" s="1"/>
  <c r="Z8533" i="1" s="1"/>
  <c r="A8535" i="1" l="1"/>
  <c r="C8534" i="1"/>
  <c r="B8534" i="1" s="1" a="1"/>
  <c r="B8534" i="1" s="1"/>
  <c r="Z8534" i="1" s="1"/>
  <c r="D8534" i="1"/>
  <c r="Q8534" i="1" s="1"/>
  <c r="A8536" i="1" l="1"/>
  <c r="C8535" i="1"/>
  <c r="B8535" i="1" s="1" a="1"/>
  <c r="B8535" i="1" s="1"/>
  <c r="Z8535" i="1" s="1"/>
  <c r="D8535" i="1"/>
  <c r="Q8535" i="1" s="1"/>
  <c r="D8536" i="1" l="1"/>
  <c r="Q8536" i="1" s="1"/>
  <c r="C8536" i="1"/>
  <c r="B8536" i="1" s="1" a="1"/>
  <c r="B8536" i="1" s="1"/>
  <c r="Z8536" i="1" s="1"/>
  <c r="A8537" i="1"/>
  <c r="A8538" i="1" l="1"/>
  <c r="C8537" i="1"/>
  <c r="B8537" i="1" s="1" a="1"/>
  <c r="B8537" i="1" s="1"/>
  <c r="Z8537" i="1" s="1"/>
  <c r="D8537" i="1"/>
  <c r="Q8537" i="1" s="1"/>
  <c r="D8538" i="1" l="1"/>
  <c r="Q8538" i="1" s="1"/>
  <c r="C8538" i="1"/>
  <c r="B8538" i="1" s="1" a="1"/>
  <c r="B8538" i="1" s="1"/>
  <c r="Z8538" i="1" s="1"/>
  <c r="A8539" i="1"/>
  <c r="A8540" i="1" l="1"/>
  <c r="D8539" i="1"/>
  <c r="Q8539" i="1" s="1"/>
  <c r="C8539" i="1"/>
  <c r="B8539" i="1" s="1" a="1"/>
  <c r="B8539" i="1" s="1"/>
  <c r="Z8539" i="1" s="1"/>
  <c r="A8541" i="1" l="1"/>
  <c r="C8540" i="1"/>
  <c r="B8540" i="1" s="1" a="1"/>
  <c r="B8540" i="1" s="1"/>
  <c r="Z8540" i="1" s="1"/>
  <c r="D8540" i="1"/>
  <c r="Q8540" i="1" s="1"/>
  <c r="C8541" i="1" l="1"/>
  <c r="B8541" i="1" s="1" a="1"/>
  <c r="B8541" i="1" s="1"/>
  <c r="Z8541" i="1" s="1"/>
  <c r="D8541" i="1"/>
  <c r="Q8541" i="1" s="1"/>
  <c r="A8542" i="1"/>
  <c r="A8543" i="1" l="1"/>
  <c r="C8542" i="1"/>
  <c r="B8542" i="1" s="1" a="1"/>
  <c r="B8542" i="1" s="1"/>
  <c r="Z8542" i="1" s="1"/>
  <c r="D8542" i="1"/>
  <c r="Q8542" i="1" s="1"/>
  <c r="A8544" i="1" l="1"/>
  <c r="C8543" i="1"/>
  <c r="B8543" i="1" s="1" a="1"/>
  <c r="B8543" i="1" s="1"/>
  <c r="Z8543" i="1" s="1"/>
  <c r="D8543" i="1"/>
  <c r="Q8543" i="1" s="1"/>
  <c r="A8545" i="1" l="1"/>
  <c r="C8544" i="1"/>
  <c r="B8544" i="1" s="1" a="1"/>
  <c r="B8544" i="1" s="1"/>
  <c r="Z8544" i="1" s="1"/>
  <c r="D8544" i="1"/>
  <c r="Q8544" i="1" s="1"/>
  <c r="A8546" i="1" l="1"/>
  <c r="C8545" i="1"/>
  <c r="B8545" i="1" s="1" a="1"/>
  <c r="B8545" i="1" s="1"/>
  <c r="Z8545" i="1" s="1"/>
  <c r="D8545" i="1"/>
  <c r="Q8545" i="1" s="1"/>
  <c r="A8547" i="1" l="1"/>
  <c r="C8546" i="1"/>
  <c r="B8546" i="1" s="1" a="1"/>
  <c r="B8546" i="1" s="1"/>
  <c r="Z8546" i="1" s="1"/>
  <c r="D8546" i="1"/>
  <c r="Q8546" i="1" s="1"/>
  <c r="A8548" i="1" l="1"/>
  <c r="C8547" i="1"/>
  <c r="B8547" i="1" s="1" a="1"/>
  <c r="B8547" i="1" s="1"/>
  <c r="Z8547" i="1" s="1"/>
  <c r="D8547" i="1"/>
  <c r="Q8547" i="1" s="1"/>
  <c r="A8549" i="1" l="1"/>
  <c r="C8548" i="1"/>
  <c r="B8548" i="1" s="1" a="1"/>
  <c r="B8548" i="1" s="1"/>
  <c r="Z8548" i="1" s="1"/>
  <c r="D8548" i="1"/>
  <c r="Q8548" i="1" s="1"/>
  <c r="C8549" i="1" l="1"/>
  <c r="B8549" i="1" s="1" a="1"/>
  <c r="B8549" i="1" s="1"/>
  <c r="Z8549" i="1" s="1"/>
  <c r="D8549" i="1"/>
  <c r="Q8549" i="1" s="1"/>
  <c r="A8550" i="1"/>
  <c r="A8551" i="1" l="1"/>
  <c r="C8550" i="1"/>
  <c r="B8550" i="1" s="1" a="1"/>
  <c r="B8550" i="1" s="1"/>
  <c r="Z8550" i="1" s="1"/>
  <c r="D8550" i="1"/>
  <c r="Q8550" i="1" s="1"/>
  <c r="A8552" i="1" l="1"/>
  <c r="C8551" i="1"/>
  <c r="B8551" i="1" s="1" a="1"/>
  <c r="B8551" i="1" s="1"/>
  <c r="Z8551" i="1" s="1"/>
  <c r="D8551" i="1"/>
  <c r="Q8551" i="1" s="1"/>
  <c r="D8552" i="1" l="1"/>
  <c r="Q8552" i="1" s="1"/>
  <c r="C8552" i="1"/>
  <c r="B8552" i="1" s="1" a="1"/>
  <c r="B8552" i="1" s="1"/>
  <c r="Z8552" i="1" s="1"/>
  <c r="A8553" i="1"/>
  <c r="A8554" i="1" l="1"/>
  <c r="C8553" i="1"/>
  <c r="B8553" i="1" s="1" a="1"/>
  <c r="B8553" i="1" s="1"/>
  <c r="Z8553" i="1" s="1"/>
  <c r="D8553" i="1"/>
  <c r="Q8553" i="1" s="1"/>
  <c r="A8555" i="1" l="1"/>
  <c r="C8554" i="1"/>
  <c r="B8554" i="1" s="1" a="1"/>
  <c r="B8554" i="1" s="1"/>
  <c r="Z8554" i="1" s="1"/>
  <c r="D8554" i="1"/>
  <c r="Q8554" i="1" s="1"/>
  <c r="A8556" i="1" l="1"/>
  <c r="C8555" i="1"/>
  <c r="B8555" i="1" s="1" a="1"/>
  <c r="B8555" i="1" s="1"/>
  <c r="Z8555" i="1" s="1"/>
  <c r="D8555" i="1"/>
  <c r="Q8555" i="1" s="1"/>
  <c r="A8557" i="1" l="1"/>
  <c r="C8556" i="1"/>
  <c r="B8556" i="1" s="1" a="1"/>
  <c r="B8556" i="1" s="1"/>
  <c r="Z8556" i="1" s="1"/>
  <c r="D8556" i="1"/>
  <c r="Q8556" i="1" s="1"/>
  <c r="A8558" i="1" l="1"/>
  <c r="C8557" i="1"/>
  <c r="B8557" i="1" s="1" a="1"/>
  <c r="B8557" i="1" s="1"/>
  <c r="Z8557" i="1" s="1"/>
  <c r="D8557" i="1"/>
  <c r="Q8557" i="1" s="1"/>
  <c r="D8558" i="1" l="1"/>
  <c r="Q8558" i="1" s="1"/>
  <c r="A8559" i="1"/>
  <c r="C8558" i="1"/>
  <c r="B8558" i="1" s="1" a="1"/>
  <c r="B8558" i="1" s="1"/>
  <c r="Z8558" i="1" s="1"/>
  <c r="A8560" i="1" l="1"/>
  <c r="C8559" i="1"/>
  <c r="B8559" i="1" s="1" a="1"/>
  <c r="B8559" i="1" s="1"/>
  <c r="Z8559" i="1" s="1"/>
  <c r="D8559" i="1"/>
  <c r="Q8559" i="1" s="1"/>
  <c r="A8561" i="1" l="1"/>
  <c r="C8560" i="1"/>
  <c r="B8560" i="1" s="1" a="1"/>
  <c r="B8560" i="1" s="1"/>
  <c r="Z8560" i="1" s="1"/>
  <c r="D8560" i="1"/>
  <c r="Q8560" i="1" s="1"/>
  <c r="A8562" i="1" l="1"/>
  <c r="C8561" i="1"/>
  <c r="B8561" i="1" s="1" a="1"/>
  <c r="B8561" i="1" s="1"/>
  <c r="Z8561" i="1" s="1"/>
  <c r="D8561" i="1"/>
  <c r="Q8561" i="1" s="1"/>
  <c r="A8563" i="1" l="1"/>
  <c r="C8562" i="1"/>
  <c r="B8562" i="1" s="1" a="1"/>
  <c r="B8562" i="1" s="1"/>
  <c r="Z8562" i="1" s="1"/>
  <c r="D8562" i="1"/>
  <c r="Q8562" i="1" s="1"/>
  <c r="A8564" i="1" l="1"/>
  <c r="C8563" i="1"/>
  <c r="B8563" i="1" s="1" a="1"/>
  <c r="B8563" i="1" s="1"/>
  <c r="Z8563" i="1" s="1"/>
  <c r="D8563" i="1"/>
  <c r="Q8563" i="1" s="1"/>
  <c r="D8564" i="1" l="1"/>
  <c r="Q8564" i="1" s="1"/>
  <c r="A8565" i="1"/>
  <c r="C8564" i="1"/>
  <c r="B8564" i="1" s="1" a="1"/>
  <c r="B8564" i="1" s="1"/>
  <c r="Z8564" i="1" s="1"/>
  <c r="A8566" i="1" l="1"/>
  <c r="C8565" i="1"/>
  <c r="B8565" i="1" s="1" a="1"/>
  <c r="B8565" i="1" s="1"/>
  <c r="Z8565" i="1" s="1"/>
  <c r="D8565" i="1"/>
  <c r="Q8565" i="1" s="1"/>
  <c r="D8566" i="1" l="1"/>
  <c r="Q8566" i="1" s="1"/>
  <c r="A8567" i="1"/>
  <c r="C8566" i="1"/>
  <c r="B8566" i="1" s="1" a="1"/>
  <c r="B8566" i="1" s="1"/>
  <c r="Z8566" i="1" s="1"/>
  <c r="A8568" i="1" l="1"/>
  <c r="C8567" i="1"/>
  <c r="B8567" i="1" s="1" a="1"/>
  <c r="B8567" i="1" s="1"/>
  <c r="Z8567" i="1" s="1"/>
  <c r="D8567" i="1"/>
  <c r="Q8567" i="1" s="1"/>
  <c r="A8569" i="1" l="1"/>
  <c r="C8568" i="1"/>
  <c r="B8568" i="1" s="1" a="1"/>
  <c r="B8568" i="1" s="1"/>
  <c r="Z8568" i="1" s="1"/>
  <c r="D8568" i="1"/>
  <c r="Q8568" i="1" s="1"/>
  <c r="C8569" i="1" l="1"/>
  <c r="B8569" i="1" s="1" a="1"/>
  <c r="B8569" i="1" s="1"/>
  <c r="Z8569" i="1" s="1"/>
  <c r="D8569" i="1"/>
  <c r="Q8569" i="1" s="1"/>
  <c r="A8570" i="1"/>
  <c r="A8571" i="1" l="1"/>
  <c r="C8570" i="1"/>
  <c r="B8570" i="1" s="1" a="1"/>
  <c r="B8570" i="1" s="1"/>
  <c r="Z8570" i="1" s="1"/>
  <c r="D8570" i="1"/>
  <c r="Q8570" i="1" s="1"/>
  <c r="A8572" i="1" l="1"/>
  <c r="C8571" i="1"/>
  <c r="B8571" i="1" s="1" a="1"/>
  <c r="B8571" i="1" s="1"/>
  <c r="Z8571" i="1" s="1"/>
  <c r="D8571" i="1"/>
  <c r="Q8571" i="1" s="1"/>
  <c r="D8572" i="1" l="1"/>
  <c r="Q8572" i="1" s="1"/>
  <c r="A8573" i="1"/>
  <c r="C8572" i="1"/>
  <c r="B8572" i="1" s="1" a="1"/>
  <c r="B8572" i="1" s="1"/>
  <c r="Z8572" i="1" s="1"/>
  <c r="A8574" i="1" l="1"/>
  <c r="C8573" i="1"/>
  <c r="B8573" i="1" s="1" a="1"/>
  <c r="B8573" i="1" s="1"/>
  <c r="Z8573" i="1" s="1"/>
  <c r="D8573" i="1"/>
  <c r="Q8573" i="1" s="1"/>
  <c r="A8575" i="1" l="1"/>
  <c r="C8574" i="1"/>
  <c r="B8574" i="1" s="1" a="1"/>
  <c r="B8574" i="1" s="1"/>
  <c r="Z8574" i="1" s="1"/>
  <c r="D8574" i="1"/>
  <c r="Q8574" i="1" s="1"/>
  <c r="A8576" i="1" l="1"/>
  <c r="C8575" i="1"/>
  <c r="B8575" i="1" s="1" a="1"/>
  <c r="B8575" i="1" s="1"/>
  <c r="Z8575" i="1" s="1"/>
  <c r="D8575" i="1"/>
  <c r="Q8575" i="1" s="1"/>
  <c r="A8577" i="1" l="1"/>
  <c r="C8576" i="1"/>
  <c r="B8576" i="1" s="1" a="1"/>
  <c r="B8576" i="1" s="1"/>
  <c r="Z8576" i="1" s="1"/>
  <c r="D8576" i="1"/>
  <c r="Q8576" i="1" s="1"/>
  <c r="C8577" i="1" l="1"/>
  <c r="B8577" i="1" s="1" a="1"/>
  <c r="B8577" i="1" s="1"/>
  <c r="Z8577" i="1" s="1"/>
  <c r="D8577" i="1"/>
  <c r="Q8577" i="1" s="1"/>
  <c r="A8578" i="1"/>
  <c r="A8579" i="1" l="1"/>
  <c r="C8578" i="1"/>
  <c r="B8578" i="1" s="1" a="1"/>
  <c r="B8578" i="1" s="1"/>
  <c r="Z8578" i="1" s="1"/>
  <c r="D8578" i="1"/>
  <c r="Q8578" i="1" s="1"/>
  <c r="A8580" i="1" l="1"/>
  <c r="C8579" i="1"/>
  <c r="B8579" i="1" s="1" a="1"/>
  <c r="B8579" i="1" s="1"/>
  <c r="Z8579" i="1" s="1"/>
  <c r="D8579" i="1"/>
  <c r="Q8579" i="1" s="1"/>
  <c r="D8580" i="1" l="1"/>
  <c r="Q8580" i="1" s="1"/>
  <c r="A8581" i="1"/>
  <c r="C8580" i="1"/>
  <c r="B8580" i="1" s="1" a="1"/>
  <c r="B8580" i="1" s="1"/>
  <c r="Z8580" i="1" s="1"/>
  <c r="A8582" i="1" l="1"/>
  <c r="C8581" i="1"/>
  <c r="B8581" i="1" s="1" a="1"/>
  <c r="B8581" i="1" s="1"/>
  <c r="Z8581" i="1" s="1"/>
  <c r="D8581" i="1"/>
  <c r="Q8581" i="1" s="1"/>
  <c r="D8582" i="1" l="1"/>
  <c r="Q8582" i="1" s="1"/>
  <c r="A8583" i="1"/>
  <c r="C8582" i="1"/>
  <c r="B8582" i="1" s="1" a="1"/>
  <c r="B8582" i="1" s="1"/>
  <c r="Z8582" i="1" s="1"/>
  <c r="A8584" i="1" l="1"/>
  <c r="C8583" i="1"/>
  <c r="B8583" i="1" s="1" a="1"/>
  <c r="B8583" i="1" s="1"/>
  <c r="Z8583" i="1" s="1"/>
  <c r="D8583" i="1"/>
  <c r="Q8583" i="1" s="1"/>
  <c r="A8585" i="1" l="1"/>
  <c r="C8584" i="1"/>
  <c r="B8584" i="1" s="1" a="1"/>
  <c r="B8584" i="1" s="1"/>
  <c r="Z8584" i="1" s="1"/>
  <c r="D8584" i="1"/>
  <c r="Q8584" i="1" s="1"/>
  <c r="A8586" i="1" l="1"/>
  <c r="C8585" i="1"/>
  <c r="B8585" i="1" s="1" a="1"/>
  <c r="B8585" i="1" s="1"/>
  <c r="Z8585" i="1" s="1"/>
  <c r="D8585" i="1"/>
  <c r="Q8585" i="1" s="1"/>
  <c r="A8587" i="1" l="1"/>
  <c r="C8586" i="1"/>
  <c r="B8586" i="1" s="1" a="1"/>
  <c r="B8586" i="1" s="1"/>
  <c r="Z8586" i="1" s="1"/>
  <c r="D8586" i="1"/>
  <c r="Q8586" i="1" s="1"/>
  <c r="A8588" i="1" l="1"/>
  <c r="C8587" i="1"/>
  <c r="B8587" i="1" s="1" a="1"/>
  <c r="B8587" i="1" s="1"/>
  <c r="Z8587" i="1" s="1"/>
  <c r="D8587" i="1"/>
  <c r="Q8587" i="1" s="1"/>
  <c r="D8588" i="1" l="1"/>
  <c r="Q8588" i="1" s="1"/>
  <c r="A8589" i="1"/>
  <c r="C8588" i="1"/>
  <c r="B8588" i="1" s="1" a="1"/>
  <c r="B8588" i="1" s="1"/>
  <c r="Z8588" i="1" s="1"/>
  <c r="A8590" i="1" l="1"/>
  <c r="C8589" i="1"/>
  <c r="B8589" i="1" s="1" a="1"/>
  <c r="B8589" i="1" s="1"/>
  <c r="Z8589" i="1" s="1"/>
  <c r="D8589" i="1"/>
  <c r="Q8589" i="1" s="1"/>
  <c r="A8591" i="1" l="1"/>
  <c r="C8590" i="1"/>
  <c r="B8590" i="1" s="1" a="1"/>
  <c r="B8590" i="1" s="1"/>
  <c r="Z8590" i="1" s="1"/>
  <c r="D8590" i="1"/>
  <c r="Q8590" i="1" s="1"/>
  <c r="A8592" i="1" l="1"/>
  <c r="C8591" i="1"/>
  <c r="B8591" i="1" s="1" a="1"/>
  <c r="B8591" i="1" s="1"/>
  <c r="Z8591" i="1" s="1"/>
  <c r="D8591" i="1"/>
  <c r="Q8591" i="1" s="1"/>
  <c r="A8593" i="1" l="1"/>
  <c r="C8592" i="1"/>
  <c r="B8592" i="1" s="1" a="1"/>
  <c r="B8592" i="1" s="1"/>
  <c r="Z8592" i="1" s="1"/>
  <c r="D8592" i="1"/>
  <c r="Q8592" i="1" s="1"/>
  <c r="A8594" i="1" l="1"/>
  <c r="C8593" i="1"/>
  <c r="B8593" i="1" s="1" a="1"/>
  <c r="B8593" i="1" s="1"/>
  <c r="Z8593" i="1" s="1"/>
  <c r="D8593" i="1"/>
  <c r="Q8593" i="1" s="1"/>
  <c r="A8595" i="1" l="1"/>
  <c r="C8594" i="1"/>
  <c r="B8594" i="1" s="1" a="1"/>
  <c r="B8594" i="1" s="1"/>
  <c r="Z8594" i="1" s="1"/>
  <c r="D8594" i="1"/>
  <c r="Q8594" i="1" s="1"/>
  <c r="A8596" i="1" l="1"/>
  <c r="C8595" i="1"/>
  <c r="B8595" i="1" s="1" a="1"/>
  <c r="B8595" i="1" s="1"/>
  <c r="Z8595" i="1" s="1"/>
  <c r="D8595" i="1"/>
  <c r="Q8595" i="1" s="1"/>
  <c r="D8596" i="1" l="1"/>
  <c r="Q8596" i="1" s="1"/>
  <c r="A8597" i="1"/>
  <c r="C8596" i="1"/>
  <c r="B8596" i="1" s="1" a="1"/>
  <c r="B8596" i="1" s="1"/>
  <c r="Z8596" i="1" s="1"/>
  <c r="A8598" i="1" l="1"/>
  <c r="C8597" i="1"/>
  <c r="B8597" i="1" s="1" a="1"/>
  <c r="B8597" i="1" s="1"/>
  <c r="Z8597" i="1" s="1"/>
  <c r="D8597" i="1"/>
  <c r="Q8597" i="1" s="1"/>
  <c r="D8598" i="1" l="1"/>
  <c r="Q8598" i="1" s="1"/>
  <c r="A8599" i="1"/>
  <c r="C8598" i="1"/>
  <c r="B8598" i="1" s="1" a="1"/>
  <c r="B8598" i="1" s="1"/>
  <c r="Z8598" i="1" s="1"/>
  <c r="A8600" i="1" l="1"/>
  <c r="C8599" i="1"/>
  <c r="B8599" i="1" s="1" a="1"/>
  <c r="B8599" i="1" s="1"/>
  <c r="Z8599" i="1" s="1"/>
  <c r="D8599" i="1"/>
  <c r="Q8599" i="1" s="1"/>
  <c r="A8601" i="1" l="1"/>
  <c r="C8600" i="1"/>
  <c r="B8600" i="1" s="1" a="1"/>
  <c r="B8600" i="1" s="1"/>
  <c r="Z8600" i="1" s="1"/>
  <c r="D8600" i="1"/>
  <c r="Q8600" i="1" s="1"/>
  <c r="C8601" i="1" l="1"/>
  <c r="B8601" i="1" s="1" a="1"/>
  <c r="B8601" i="1" s="1"/>
  <c r="Z8601" i="1" s="1"/>
  <c r="D8601" i="1"/>
  <c r="Q8601" i="1" s="1"/>
  <c r="A8602" i="1"/>
  <c r="A8603" i="1" l="1"/>
  <c r="C8602" i="1"/>
  <c r="B8602" i="1" s="1" a="1"/>
  <c r="B8602" i="1" s="1"/>
  <c r="Z8602" i="1" s="1"/>
  <c r="D8602" i="1"/>
  <c r="Q8602" i="1" s="1"/>
  <c r="A8604" i="1" l="1"/>
  <c r="C8603" i="1"/>
  <c r="B8603" i="1" s="1" a="1"/>
  <c r="B8603" i="1" s="1"/>
  <c r="Z8603" i="1" s="1"/>
  <c r="D8603" i="1"/>
  <c r="Q8603" i="1" s="1"/>
  <c r="D8604" i="1" l="1"/>
  <c r="Q8604" i="1" s="1"/>
  <c r="A8605" i="1"/>
  <c r="C8604" i="1"/>
  <c r="B8604" i="1" s="1" a="1"/>
  <c r="B8604" i="1" s="1"/>
  <c r="Z8604" i="1" s="1"/>
  <c r="A8606" i="1" l="1"/>
  <c r="C8605" i="1"/>
  <c r="B8605" i="1" s="1" a="1"/>
  <c r="B8605" i="1" s="1"/>
  <c r="Z8605" i="1" s="1"/>
  <c r="D8605" i="1"/>
  <c r="Q8605" i="1" s="1"/>
  <c r="A8607" i="1" l="1"/>
  <c r="C8606" i="1"/>
  <c r="B8606" i="1" s="1" a="1"/>
  <c r="B8606" i="1" s="1"/>
  <c r="Z8606" i="1" s="1"/>
  <c r="D8606" i="1"/>
  <c r="Q8606" i="1" s="1"/>
  <c r="A8608" i="1" l="1"/>
  <c r="C8607" i="1"/>
  <c r="B8607" i="1" s="1" a="1"/>
  <c r="B8607" i="1" s="1"/>
  <c r="Z8607" i="1" s="1"/>
  <c r="D8607" i="1"/>
  <c r="Q8607" i="1" s="1"/>
  <c r="A8609" i="1" l="1"/>
  <c r="C8608" i="1"/>
  <c r="B8608" i="1" s="1" a="1"/>
  <c r="B8608" i="1" s="1"/>
  <c r="Z8608" i="1" s="1"/>
  <c r="D8608" i="1"/>
  <c r="Q8608" i="1" s="1"/>
  <c r="C8609" i="1" l="1"/>
  <c r="B8609" i="1" s="1" a="1"/>
  <c r="B8609" i="1" s="1"/>
  <c r="Z8609" i="1" s="1"/>
  <c r="D8609" i="1"/>
  <c r="Q8609" i="1" s="1"/>
  <c r="A8610" i="1"/>
  <c r="A8611" i="1" l="1"/>
  <c r="C8610" i="1"/>
  <c r="B8610" i="1" s="1" a="1"/>
  <c r="B8610" i="1" s="1"/>
  <c r="Z8610" i="1" s="1"/>
  <c r="D8610" i="1"/>
  <c r="Q8610" i="1" s="1"/>
  <c r="A8612" i="1" l="1"/>
  <c r="C8611" i="1"/>
  <c r="B8611" i="1" s="1" a="1"/>
  <c r="B8611" i="1" s="1"/>
  <c r="Z8611" i="1" s="1"/>
  <c r="D8611" i="1"/>
  <c r="Q8611" i="1" s="1"/>
  <c r="A8613" i="1" l="1"/>
  <c r="C8612" i="1"/>
  <c r="B8612" i="1" s="1" a="1"/>
  <c r="B8612" i="1" s="1"/>
  <c r="Z8612" i="1" s="1"/>
  <c r="D8612" i="1"/>
  <c r="Q8612" i="1" s="1"/>
  <c r="A8614" i="1" l="1"/>
  <c r="C8613" i="1"/>
  <c r="B8613" i="1" s="1" a="1"/>
  <c r="B8613" i="1" s="1"/>
  <c r="Z8613" i="1" s="1"/>
  <c r="D8613" i="1"/>
  <c r="Q8613" i="1" s="1"/>
  <c r="A8615" i="1" l="1"/>
  <c r="C8614" i="1"/>
  <c r="B8614" i="1" s="1" a="1"/>
  <c r="B8614" i="1" s="1"/>
  <c r="Z8614" i="1" s="1"/>
  <c r="D8614" i="1"/>
  <c r="Q8614" i="1" s="1"/>
  <c r="A8616" i="1" l="1"/>
  <c r="C8615" i="1"/>
  <c r="B8615" i="1" s="1" a="1"/>
  <c r="B8615" i="1" s="1"/>
  <c r="Z8615" i="1" s="1"/>
  <c r="D8615" i="1"/>
  <c r="Q8615" i="1" s="1"/>
  <c r="A8617" i="1" l="1"/>
  <c r="C8616" i="1"/>
  <c r="B8616" i="1" s="1" a="1"/>
  <c r="B8616" i="1" s="1"/>
  <c r="Z8616" i="1" s="1"/>
  <c r="D8616" i="1"/>
  <c r="Q8616" i="1" s="1"/>
  <c r="C8617" i="1" l="1"/>
  <c r="B8617" i="1" s="1" a="1"/>
  <c r="B8617" i="1" s="1"/>
  <c r="Z8617" i="1" s="1"/>
  <c r="D8617" i="1"/>
  <c r="Q8617" i="1" s="1"/>
  <c r="A8618" i="1"/>
  <c r="A8619" i="1" l="1"/>
  <c r="C8618" i="1"/>
  <c r="B8618" i="1" s="1" a="1"/>
  <c r="B8618" i="1" s="1"/>
  <c r="Z8618" i="1" s="1"/>
  <c r="D8618" i="1"/>
  <c r="Q8618" i="1" s="1"/>
  <c r="A8620" i="1" l="1"/>
  <c r="C8619" i="1"/>
  <c r="B8619" i="1" s="1" a="1"/>
  <c r="B8619" i="1" s="1"/>
  <c r="Z8619" i="1" s="1"/>
  <c r="D8619" i="1"/>
  <c r="Q8619" i="1" s="1"/>
  <c r="D8620" i="1" l="1"/>
  <c r="Q8620" i="1" s="1"/>
  <c r="A8621" i="1"/>
  <c r="C8620" i="1"/>
  <c r="B8620" i="1" s="1" a="1"/>
  <c r="B8620" i="1" s="1"/>
  <c r="Z8620" i="1" s="1"/>
  <c r="A8622" i="1" l="1"/>
  <c r="C8621" i="1"/>
  <c r="B8621" i="1" s="1" a="1"/>
  <c r="B8621" i="1" s="1"/>
  <c r="Z8621" i="1" s="1"/>
  <c r="D8621" i="1"/>
  <c r="Q8621" i="1" s="1"/>
  <c r="D8622" i="1" l="1"/>
  <c r="Q8622" i="1" s="1"/>
  <c r="A8623" i="1"/>
  <c r="C8622" i="1"/>
  <c r="B8622" i="1" s="1" a="1"/>
  <c r="B8622" i="1" s="1"/>
  <c r="Z8622" i="1" s="1"/>
  <c r="A8624" i="1" l="1"/>
  <c r="C8623" i="1"/>
  <c r="B8623" i="1" s="1" a="1"/>
  <c r="B8623" i="1" s="1"/>
  <c r="Z8623" i="1" s="1"/>
  <c r="D8623" i="1"/>
  <c r="Q8623" i="1" s="1"/>
  <c r="A8625" i="1" l="1"/>
  <c r="C8624" i="1"/>
  <c r="B8624" i="1" s="1" a="1"/>
  <c r="B8624" i="1" s="1"/>
  <c r="Z8624" i="1" s="1"/>
  <c r="D8624" i="1"/>
  <c r="Q8624" i="1" s="1"/>
  <c r="C8625" i="1" l="1"/>
  <c r="B8625" i="1" s="1" a="1"/>
  <c r="B8625" i="1" s="1"/>
  <c r="Z8625" i="1" s="1"/>
  <c r="D8625" i="1"/>
  <c r="Q8625" i="1" s="1"/>
  <c r="A8626" i="1"/>
  <c r="A8627" i="1" l="1"/>
  <c r="C8626" i="1"/>
  <c r="B8626" i="1" s="1" a="1"/>
  <c r="B8626" i="1" s="1"/>
  <c r="Z8626" i="1" s="1"/>
  <c r="D8626" i="1"/>
  <c r="Q8626" i="1" s="1"/>
  <c r="A8628" i="1" l="1"/>
  <c r="C8627" i="1"/>
  <c r="B8627" i="1" s="1" a="1"/>
  <c r="B8627" i="1" s="1"/>
  <c r="Z8627" i="1" s="1"/>
  <c r="D8627" i="1"/>
  <c r="Q8627" i="1" s="1"/>
  <c r="D8628" i="1" l="1"/>
  <c r="Q8628" i="1" s="1"/>
  <c r="A8629" i="1"/>
  <c r="C8628" i="1"/>
  <c r="B8628" i="1" s="1" a="1"/>
  <c r="B8628" i="1" s="1"/>
  <c r="Z8628" i="1" s="1"/>
  <c r="A8630" i="1" l="1"/>
  <c r="C8629" i="1"/>
  <c r="B8629" i="1" s="1" a="1"/>
  <c r="B8629" i="1" s="1"/>
  <c r="Z8629" i="1" s="1"/>
  <c r="D8629" i="1"/>
  <c r="Q8629" i="1" s="1"/>
  <c r="A8631" i="1" l="1"/>
  <c r="C8630" i="1"/>
  <c r="B8630" i="1" s="1" a="1"/>
  <c r="B8630" i="1" s="1"/>
  <c r="Z8630" i="1" s="1"/>
  <c r="D8630" i="1"/>
  <c r="Q8630" i="1" s="1"/>
  <c r="A8632" i="1" l="1"/>
  <c r="C8631" i="1"/>
  <c r="B8631" i="1" s="1" a="1"/>
  <c r="B8631" i="1" s="1"/>
  <c r="Z8631" i="1" s="1"/>
  <c r="D8631" i="1"/>
  <c r="Q8631" i="1" s="1"/>
  <c r="A8633" i="1" l="1"/>
  <c r="C8632" i="1"/>
  <c r="B8632" i="1" s="1" a="1"/>
  <c r="B8632" i="1" s="1"/>
  <c r="Z8632" i="1" s="1"/>
  <c r="D8632" i="1"/>
  <c r="Q8632" i="1" s="1"/>
  <c r="C8633" i="1" l="1"/>
  <c r="B8633" i="1" s="1" a="1"/>
  <c r="B8633" i="1" s="1"/>
  <c r="Z8633" i="1" s="1"/>
  <c r="D8633" i="1"/>
  <c r="Q8633" i="1" s="1"/>
  <c r="A8634" i="1"/>
  <c r="A8635" i="1" l="1"/>
  <c r="C8634" i="1"/>
  <c r="B8634" i="1" s="1" a="1"/>
  <c r="B8634" i="1" s="1"/>
  <c r="Z8634" i="1" s="1"/>
  <c r="D8634" i="1"/>
  <c r="Q8634" i="1" s="1"/>
  <c r="A8636" i="1" l="1"/>
  <c r="C8635" i="1"/>
  <c r="B8635" i="1" s="1" a="1"/>
  <c r="B8635" i="1" s="1"/>
  <c r="Z8635" i="1" s="1"/>
  <c r="D8635" i="1"/>
  <c r="Q8635" i="1" s="1"/>
  <c r="D8636" i="1" l="1"/>
  <c r="Q8636" i="1" s="1"/>
  <c r="A8637" i="1"/>
  <c r="C8636" i="1"/>
  <c r="B8636" i="1" s="1" a="1"/>
  <c r="B8636" i="1" s="1"/>
  <c r="Z8636" i="1" s="1"/>
  <c r="A8638" i="1" l="1"/>
  <c r="C8637" i="1"/>
  <c r="B8637" i="1" s="1" a="1"/>
  <c r="B8637" i="1" s="1"/>
  <c r="Z8637" i="1" s="1"/>
  <c r="D8637" i="1"/>
  <c r="Q8637" i="1" s="1"/>
  <c r="A8639" i="1" l="1"/>
  <c r="C8638" i="1"/>
  <c r="B8638" i="1" s="1" a="1"/>
  <c r="B8638" i="1" s="1"/>
  <c r="Z8638" i="1" s="1"/>
  <c r="D8638" i="1"/>
  <c r="Q8638" i="1" s="1"/>
  <c r="A8640" i="1" l="1"/>
  <c r="C8639" i="1"/>
  <c r="B8639" i="1" s="1" a="1"/>
  <c r="B8639" i="1" s="1"/>
  <c r="Z8639" i="1" s="1"/>
  <c r="D8639" i="1"/>
  <c r="Q8639" i="1" s="1"/>
  <c r="A8641" i="1" l="1"/>
  <c r="C8640" i="1"/>
  <c r="B8640" i="1" s="1" a="1"/>
  <c r="B8640" i="1" s="1"/>
  <c r="Z8640" i="1" s="1"/>
  <c r="D8640" i="1"/>
  <c r="Q8640" i="1" s="1"/>
  <c r="C8641" i="1" l="1"/>
  <c r="B8641" i="1" s="1" a="1"/>
  <c r="B8641" i="1" s="1"/>
  <c r="Z8641" i="1" s="1"/>
  <c r="D8641" i="1"/>
  <c r="Q8641" i="1" s="1"/>
  <c r="A8642" i="1"/>
  <c r="A8643" i="1" l="1"/>
  <c r="C8642" i="1"/>
  <c r="B8642" i="1" s="1" a="1"/>
  <c r="B8642" i="1" s="1"/>
  <c r="Z8642" i="1" s="1"/>
  <c r="D8642" i="1"/>
  <c r="Q8642" i="1" s="1"/>
  <c r="A8644" i="1" l="1"/>
  <c r="C8643" i="1"/>
  <c r="B8643" i="1" s="1" a="1"/>
  <c r="B8643" i="1" s="1"/>
  <c r="Z8643" i="1" s="1"/>
  <c r="D8643" i="1"/>
  <c r="Q8643" i="1" s="1"/>
  <c r="D8644" i="1" l="1"/>
  <c r="Q8644" i="1" s="1"/>
  <c r="A8645" i="1"/>
  <c r="C8644" i="1"/>
  <c r="B8644" i="1" s="1" a="1"/>
  <c r="B8644" i="1" s="1"/>
  <c r="Z8644" i="1" s="1"/>
  <c r="A8646" i="1" l="1"/>
  <c r="C8645" i="1"/>
  <c r="B8645" i="1" s="1" a="1"/>
  <c r="B8645" i="1" s="1"/>
  <c r="Z8645" i="1" s="1"/>
  <c r="D8645" i="1"/>
  <c r="Q8645" i="1" s="1"/>
  <c r="D8646" i="1" l="1"/>
  <c r="Q8646" i="1" s="1"/>
  <c r="A8647" i="1"/>
  <c r="C8646" i="1"/>
  <c r="B8646" i="1" s="1" a="1"/>
  <c r="B8646" i="1" s="1"/>
  <c r="Z8646" i="1" s="1"/>
  <c r="A8648" i="1" l="1"/>
  <c r="C8647" i="1"/>
  <c r="B8647" i="1" s="1" a="1"/>
  <c r="B8647" i="1" s="1"/>
  <c r="Z8647" i="1" s="1"/>
  <c r="D8647" i="1"/>
  <c r="Q8647" i="1" s="1"/>
  <c r="A8649" i="1" l="1"/>
  <c r="C8648" i="1"/>
  <c r="B8648" i="1" s="1" a="1"/>
  <c r="B8648" i="1" s="1"/>
  <c r="Z8648" i="1" s="1"/>
  <c r="D8648" i="1"/>
  <c r="Q8648" i="1" s="1"/>
  <c r="A8650" i="1" l="1"/>
  <c r="C8649" i="1"/>
  <c r="B8649" i="1" s="1" a="1"/>
  <c r="B8649" i="1" s="1"/>
  <c r="Z8649" i="1" s="1"/>
  <c r="D8649" i="1"/>
  <c r="Q8649" i="1" s="1"/>
  <c r="A8651" i="1" l="1"/>
  <c r="C8650" i="1"/>
  <c r="B8650" i="1" s="1" a="1"/>
  <c r="B8650" i="1" s="1"/>
  <c r="Z8650" i="1" s="1"/>
  <c r="D8650" i="1"/>
  <c r="Q8650" i="1" s="1"/>
  <c r="A8652" i="1" l="1"/>
  <c r="C8651" i="1"/>
  <c r="B8651" i="1" s="1" a="1"/>
  <c r="B8651" i="1" s="1"/>
  <c r="Z8651" i="1" s="1"/>
  <c r="D8651" i="1"/>
  <c r="Q8651" i="1" s="1"/>
  <c r="D8652" i="1" l="1"/>
  <c r="Q8652" i="1" s="1"/>
  <c r="A8653" i="1"/>
  <c r="C8652" i="1"/>
  <c r="B8652" i="1" s="1" a="1"/>
  <c r="B8652" i="1" s="1"/>
  <c r="Z8652" i="1" s="1"/>
  <c r="A8654" i="1" l="1"/>
  <c r="C8653" i="1"/>
  <c r="B8653" i="1" s="1" a="1"/>
  <c r="B8653" i="1" s="1"/>
  <c r="Z8653" i="1" s="1"/>
  <c r="D8653" i="1"/>
  <c r="Q8653" i="1" s="1"/>
  <c r="A8655" i="1" l="1"/>
  <c r="C8654" i="1"/>
  <c r="B8654" i="1" s="1" a="1"/>
  <c r="B8654" i="1" s="1"/>
  <c r="Z8654" i="1" s="1"/>
  <c r="D8654" i="1"/>
  <c r="Q8654" i="1" s="1"/>
  <c r="A8656" i="1" l="1"/>
  <c r="C8655" i="1"/>
  <c r="B8655" i="1" s="1" a="1"/>
  <c r="B8655" i="1" s="1"/>
  <c r="Z8655" i="1" s="1"/>
  <c r="D8655" i="1"/>
  <c r="Q8655" i="1" s="1"/>
  <c r="A8657" i="1" l="1"/>
  <c r="C8656" i="1"/>
  <c r="B8656" i="1" s="1" a="1"/>
  <c r="B8656" i="1" s="1"/>
  <c r="Z8656" i="1" s="1"/>
  <c r="D8656" i="1"/>
  <c r="Q8656" i="1" s="1"/>
  <c r="C8657" i="1" l="1"/>
  <c r="B8657" i="1" s="1" a="1"/>
  <c r="B8657" i="1" s="1"/>
  <c r="Z8657" i="1" s="1"/>
  <c r="D8657" i="1"/>
  <c r="Q8657" i="1" s="1"/>
  <c r="A8658" i="1"/>
  <c r="A8659" i="1" l="1"/>
  <c r="C8658" i="1"/>
  <c r="B8658" i="1" s="1" a="1"/>
  <c r="B8658" i="1" s="1"/>
  <c r="Z8658" i="1" s="1"/>
  <c r="D8658" i="1"/>
  <c r="Q8658" i="1" s="1"/>
  <c r="A8660" i="1" l="1"/>
  <c r="C8659" i="1"/>
  <c r="B8659" i="1" s="1" a="1"/>
  <c r="B8659" i="1" s="1"/>
  <c r="Z8659" i="1" s="1"/>
  <c r="D8659" i="1"/>
  <c r="Q8659" i="1" s="1"/>
  <c r="D8660" i="1" l="1"/>
  <c r="Q8660" i="1" s="1"/>
  <c r="A8661" i="1"/>
  <c r="C8660" i="1"/>
  <c r="B8660" i="1" s="1" a="1"/>
  <c r="B8660" i="1" s="1"/>
  <c r="Z8660" i="1" s="1"/>
  <c r="A8662" i="1" l="1"/>
  <c r="C8661" i="1"/>
  <c r="B8661" i="1" s="1" a="1"/>
  <c r="B8661" i="1" s="1"/>
  <c r="Z8661" i="1" s="1"/>
  <c r="D8661" i="1"/>
  <c r="Q8661" i="1" s="1"/>
  <c r="A8663" i="1" l="1"/>
  <c r="C8662" i="1"/>
  <c r="B8662" i="1" s="1" a="1"/>
  <c r="B8662" i="1" s="1"/>
  <c r="Z8662" i="1" s="1"/>
  <c r="D8662" i="1"/>
  <c r="Q8662" i="1" s="1"/>
  <c r="A8664" i="1" l="1"/>
  <c r="C8663" i="1"/>
  <c r="B8663" i="1" s="1" a="1"/>
  <c r="B8663" i="1" s="1"/>
  <c r="Z8663" i="1" s="1"/>
  <c r="D8663" i="1"/>
  <c r="Q8663" i="1" s="1"/>
  <c r="A8665" i="1" l="1"/>
  <c r="C8664" i="1"/>
  <c r="B8664" i="1" s="1" a="1"/>
  <c r="B8664" i="1" s="1"/>
  <c r="Z8664" i="1" s="1"/>
  <c r="D8664" i="1"/>
  <c r="Q8664" i="1" s="1"/>
  <c r="C8665" i="1" l="1"/>
  <c r="B8665" i="1" s="1" a="1"/>
  <c r="B8665" i="1" s="1"/>
  <c r="Z8665" i="1" s="1"/>
  <c r="D8665" i="1"/>
  <c r="Q8665" i="1" s="1"/>
  <c r="A8666" i="1"/>
  <c r="A8667" i="1" l="1"/>
  <c r="C8666" i="1"/>
  <c r="B8666" i="1" s="1" a="1"/>
  <c r="B8666" i="1" s="1"/>
  <c r="Z8666" i="1" s="1"/>
  <c r="D8666" i="1"/>
  <c r="Q8666" i="1" s="1"/>
  <c r="A8668" i="1" l="1"/>
  <c r="C8667" i="1"/>
  <c r="B8667" i="1" s="1" a="1"/>
  <c r="B8667" i="1" s="1"/>
  <c r="Z8667" i="1" s="1"/>
  <c r="D8667" i="1"/>
  <c r="Q8667" i="1" s="1"/>
  <c r="A8669" i="1" l="1"/>
  <c r="C8668" i="1"/>
  <c r="B8668" i="1" s="1" a="1"/>
  <c r="B8668" i="1" s="1"/>
  <c r="Z8668" i="1" s="1"/>
  <c r="D8668" i="1"/>
  <c r="Q8668" i="1" s="1"/>
  <c r="A8670" i="1" l="1"/>
  <c r="C8669" i="1"/>
  <c r="B8669" i="1" s="1" a="1"/>
  <c r="B8669" i="1" s="1"/>
  <c r="Z8669" i="1" s="1"/>
  <c r="D8669" i="1"/>
  <c r="Q8669" i="1" s="1"/>
  <c r="D8670" i="1" l="1"/>
  <c r="Q8670" i="1" s="1"/>
  <c r="A8671" i="1"/>
  <c r="C8670" i="1"/>
  <c r="B8670" i="1" s="1" a="1"/>
  <c r="B8670" i="1" s="1"/>
  <c r="Z8670" i="1" s="1"/>
  <c r="A8672" i="1" l="1"/>
  <c r="C8671" i="1"/>
  <c r="B8671" i="1" s="1" a="1"/>
  <c r="B8671" i="1" s="1"/>
  <c r="Z8671" i="1" s="1"/>
  <c r="D8671" i="1"/>
  <c r="Q8671" i="1" s="1"/>
  <c r="A8673" i="1" l="1"/>
  <c r="C8672" i="1"/>
  <c r="B8672" i="1" s="1" a="1"/>
  <c r="B8672" i="1" s="1"/>
  <c r="Z8672" i="1" s="1"/>
  <c r="D8672" i="1"/>
  <c r="Q8672" i="1" s="1"/>
  <c r="C8673" i="1" l="1"/>
  <c r="B8673" i="1" s="1" a="1"/>
  <c r="B8673" i="1" s="1"/>
  <c r="Z8673" i="1" s="1"/>
  <c r="D8673" i="1"/>
  <c r="Q8673" i="1" s="1"/>
  <c r="A8674" i="1"/>
  <c r="A8675" i="1" l="1"/>
  <c r="C8674" i="1"/>
  <c r="B8674" i="1" s="1" a="1"/>
  <c r="B8674" i="1" s="1"/>
  <c r="Z8674" i="1" s="1"/>
  <c r="D8674" i="1"/>
  <c r="Q8674" i="1" s="1"/>
  <c r="A8676" i="1" l="1"/>
  <c r="C8675" i="1"/>
  <c r="B8675" i="1" s="1" a="1"/>
  <c r="B8675" i="1" s="1"/>
  <c r="Z8675" i="1" s="1"/>
  <c r="D8675" i="1"/>
  <c r="Q8675" i="1" s="1"/>
  <c r="D8676" i="1" l="1"/>
  <c r="Q8676" i="1" s="1"/>
  <c r="A8677" i="1"/>
  <c r="C8676" i="1"/>
  <c r="B8676" i="1" s="1" a="1"/>
  <c r="B8676" i="1" s="1"/>
  <c r="Z8676" i="1" s="1"/>
  <c r="A8678" i="1" l="1"/>
  <c r="C8677" i="1"/>
  <c r="B8677" i="1" s="1" a="1"/>
  <c r="B8677" i="1" s="1"/>
  <c r="Z8677" i="1" s="1"/>
  <c r="D8677" i="1"/>
  <c r="Q8677" i="1" s="1"/>
  <c r="A8679" i="1" l="1"/>
  <c r="C8678" i="1"/>
  <c r="B8678" i="1" s="1" a="1"/>
  <c r="B8678" i="1" s="1"/>
  <c r="Z8678" i="1" s="1"/>
  <c r="D8678" i="1"/>
  <c r="Q8678" i="1" s="1"/>
  <c r="A8680" i="1" l="1"/>
  <c r="C8679" i="1"/>
  <c r="B8679" i="1" s="1" a="1"/>
  <c r="B8679" i="1" s="1"/>
  <c r="Z8679" i="1" s="1"/>
  <c r="D8679" i="1"/>
  <c r="Q8679" i="1" s="1"/>
  <c r="A8681" i="1" l="1"/>
  <c r="C8680" i="1"/>
  <c r="B8680" i="1" s="1" a="1"/>
  <c r="B8680" i="1" s="1"/>
  <c r="Z8680" i="1" s="1"/>
  <c r="D8680" i="1"/>
  <c r="Q8680" i="1" s="1"/>
  <c r="A8682" i="1" l="1"/>
  <c r="C8681" i="1"/>
  <c r="B8681" i="1" s="1" a="1"/>
  <c r="B8681" i="1" s="1"/>
  <c r="Z8681" i="1" s="1"/>
  <c r="D8681" i="1"/>
  <c r="Q8681" i="1" s="1"/>
  <c r="A8683" i="1" l="1"/>
  <c r="C8682" i="1"/>
  <c r="B8682" i="1" s="1" a="1"/>
  <c r="B8682" i="1" s="1"/>
  <c r="Z8682" i="1" s="1"/>
  <c r="D8682" i="1"/>
  <c r="Q8682" i="1" s="1"/>
  <c r="C8683" i="1" l="1"/>
  <c r="B8683" i="1" s="1" a="1"/>
  <c r="B8683" i="1" s="1"/>
  <c r="Z8683" i="1" s="1"/>
  <c r="D8683" i="1"/>
  <c r="Q8683" i="1" s="1"/>
  <c r="A8684" i="1"/>
  <c r="D8684" i="1" l="1"/>
  <c r="Q8684" i="1" s="1"/>
  <c r="A8685" i="1"/>
  <c r="C8684" i="1"/>
  <c r="B8684" i="1" s="1" a="1"/>
  <c r="B8684" i="1" s="1"/>
  <c r="Z8684" i="1" s="1"/>
  <c r="A8686" i="1" l="1"/>
  <c r="C8685" i="1"/>
  <c r="B8685" i="1" s="1" a="1"/>
  <c r="B8685" i="1" s="1"/>
  <c r="Z8685" i="1" s="1"/>
  <c r="D8685" i="1"/>
  <c r="Q8685" i="1" s="1"/>
  <c r="D8686" i="1" l="1"/>
  <c r="Q8686" i="1" s="1"/>
  <c r="A8687" i="1"/>
  <c r="C8686" i="1"/>
  <c r="B8686" i="1" s="1" a="1"/>
  <c r="B8686" i="1" s="1"/>
  <c r="Z8686" i="1" s="1"/>
  <c r="A8688" i="1" l="1"/>
  <c r="C8687" i="1"/>
  <c r="B8687" i="1" s="1" a="1"/>
  <c r="B8687" i="1" s="1"/>
  <c r="Z8687" i="1" s="1"/>
  <c r="D8687" i="1"/>
  <c r="Q8687" i="1" s="1"/>
  <c r="A8689" i="1" l="1"/>
  <c r="C8688" i="1"/>
  <c r="B8688" i="1" s="1" a="1"/>
  <c r="B8688" i="1" s="1"/>
  <c r="Z8688" i="1" s="1"/>
  <c r="D8688" i="1"/>
  <c r="Q8688" i="1" s="1"/>
  <c r="C8689" i="1" l="1"/>
  <c r="B8689" i="1" s="1" a="1"/>
  <c r="B8689" i="1" s="1"/>
  <c r="Z8689" i="1" s="1"/>
  <c r="D8689" i="1"/>
  <c r="Q8689" i="1" s="1"/>
  <c r="A8690" i="1"/>
  <c r="A8691" i="1" l="1"/>
  <c r="C8690" i="1"/>
  <c r="B8690" i="1" s="1" a="1"/>
  <c r="B8690" i="1" s="1"/>
  <c r="Z8690" i="1" s="1"/>
  <c r="D8690" i="1"/>
  <c r="Q8690" i="1" s="1"/>
  <c r="C8691" i="1" l="1"/>
  <c r="B8691" i="1" s="1" a="1"/>
  <c r="B8691" i="1" s="1"/>
  <c r="Z8691" i="1" s="1"/>
  <c r="D8691" i="1"/>
  <c r="Q8691" i="1" s="1"/>
  <c r="A8692" i="1"/>
  <c r="D8692" i="1" l="1"/>
  <c r="Q8692" i="1" s="1"/>
  <c r="A8693" i="1"/>
  <c r="C8692" i="1"/>
  <c r="B8692" i="1" s="1" a="1"/>
  <c r="B8692" i="1" s="1"/>
  <c r="Z8692" i="1" s="1"/>
  <c r="A8694" i="1" l="1"/>
  <c r="C8693" i="1"/>
  <c r="B8693" i="1" s="1" a="1"/>
  <c r="B8693" i="1" s="1"/>
  <c r="Z8693" i="1" s="1"/>
  <c r="D8693" i="1"/>
  <c r="Q8693" i="1" s="1"/>
  <c r="A8695" i="1" l="1"/>
  <c r="C8694" i="1"/>
  <c r="B8694" i="1" s="1" a="1"/>
  <c r="B8694" i="1" s="1"/>
  <c r="Z8694" i="1" s="1"/>
  <c r="D8694" i="1"/>
  <c r="Q8694" i="1" s="1"/>
  <c r="A8696" i="1" l="1"/>
  <c r="C8695" i="1"/>
  <c r="B8695" i="1" s="1" a="1"/>
  <c r="B8695" i="1" s="1"/>
  <c r="Z8695" i="1" s="1"/>
  <c r="D8695" i="1"/>
  <c r="Q8695" i="1" s="1"/>
  <c r="A8697" i="1" l="1"/>
  <c r="C8696" i="1"/>
  <c r="B8696" i="1" s="1" a="1"/>
  <c r="B8696" i="1" s="1"/>
  <c r="Z8696" i="1" s="1"/>
  <c r="D8696" i="1"/>
  <c r="Q8696" i="1" s="1"/>
  <c r="C8697" i="1" l="1"/>
  <c r="B8697" i="1" s="1" a="1"/>
  <c r="B8697" i="1" s="1"/>
  <c r="Z8697" i="1" s="1"/>
  <c r="D8697" i="1"/>
  <c r="Q8697" i="1" s="1"/>
  <c r="A8698" i="1"/>
  <c r="A8699" i="1" l="1"/>
  <c r="C8698" i="1"/>
  <c r="B8698" i="1" s="1" a="1"/>
  <c r="B8698" i="1" s="1"/>
  <c r="Z8698" i="1" s="1"/>
  <c r="D8698" i="1"/>
  <c r="Q8698" i="1" s="1"/>
  <c r="A8700" i="1" l="1"/>
  <c r="C8699" i="1"/>
  <c r="B8699" i="1" s="1" a="1"/>
  <c r="B8699" i="1" s="1"/>
  <c r="Z8699" i="1" s="1"/>
  <c r="D8699" i="1"/>
  <c r="Q8699" i="1" s="1"/>
  <c r="D8700" i="1" l="1"/>
  <c r="Q8700" i="1" s="1"/>
  <c r="A8701" i="1"/>
  <c r="C8700" i="1"/>
  <c r="B8700" i="1" s="1" a="1"/>
  <c r="B8700" i="1" s="1"/>
  <c r="Z8700" i="1" s="1"/>
  <c r="A8702" i="1" l="1"/>
  <c r="C8701" i="1"/>
  <c r="B8701" i="1" s="1" a="1"/>
  <c r="B8701" i="1" s="1"/>
  <c r="Z8701" i="1" s="1"/>
  <c r="D8701" i="1"/>
  <c r="Q8701" i="1" s="1"/>
  <c r="A8703" i="1" l="1"/>
  <c r="C8702" i="1"/>
  <c r="B8702" i="1" s="1" a="1"/>
  <c r="B8702" i="1" s="1"/>
  <c r="Z8702" i="1" s="1"/>
  <c r="D8702" i="1"/>
  <c r="Q8702" i="1" s="1"/>
  <c r="A8704" i="1" l="1"/>
  <c r="C8703" i="1"/>
  <c r="B8703" i="1" s="1" a="1"/>
  <c r="B8703" i="1" s="1"/>
  <c r="Z8703" i="1" s="1"/>
  <c r="D8703" i="1"/>
  <c r="Q8703" i="1" s="1"/>
  <c r="A8705" i="1" l="1"/>
  <c r="C8704" i="1"/>
  <c r="B8704" i="1" s="1" a="1"/>
  <c r="B8704" i="1" s="1"/>
  <c r="Z8704" i="1" s="1"/>
  <c r="D8704" i="1"/>
  <c r="Q8704" i="1" s="1"/>
  <c r="C8705" i="1" l="1"/>
  <c r="B8705" i="1" s="1" a="1"/>
  <c r="B8705" i="1" s="1"/>
  <c r="Z8705" i="1" s="1"/>
  <c r="D8705" i="1"/>
  <c r="Q8705" i="1" s="1"/>
  <c r="A8706" i="1"/>
  <c r="A8707" i="1" l="1"/>
  <c r="C8706" i="1"/>
  <c r="B8706" i="1" s="1" a="1"/>
  <c r="B8706" i="1" s="1"/>
  <c r="Z8706" i="1" s="1"/>
  <c r="D8706" i="1"/>
  <c r="Q8706" i="1" s="1"/>
  <c r="A8708" i="1" l="1"/>
  <c r="C8707" i="1"/>
  <c r="B8707" i="1" s="1" a="1"/>
  <c r="B8707" i="1" s="1"/>
  <c r="Z8707" i="1" s="1"/>
  <c r="D8707" i="1"/>
  <c r="Q8707" i="1" s="1"/>
  <c r="D8708" i="1" l="1"/>
  <c r="Q8708" i="1" s="1"/>
  <c r="A8709" i="1"/>
  <c r="C8708" i="1"/>
  <c r="B8708" i="1" s="1" a="1"/>
  <c r="B8708" i="1" s="1"/>
  <c r="Z8708" i="1" s="1"/>
  <c r="A8710" i="1" l="1"/>
  <c r="C8709" i="1"/>
  <c r="B8709" i="1" s="1" a="1"/>
  <c r="B8709" i="1" s="1"/>
  <c r="Z8709" i="1" s="1"/>
  <c r="D8709" i="1"/>
  <c r="Q8709" i="1" s="1"/>
  <c r="A8711" i="1" l="1"/>
  <c r="C8710" i="1"/>
  <c r="B8710" i="1" s="1" a="1"/>
  <c r="B8710" i="1" s="1"/>
  <c r="Z8710" i="1" s="1"/>
  <c r="D8710" i="1"/>
  <c r="Q8710" i="1" s="1"/>
  <c r="A8712" i="1" l="1"/>
  <c r="C8711" i="1"/>
  <c r="B8711" i="1" s="1" a="1"/>
  <c r="B8711" i="1" s="1"/>
  <c r="Z8711" i="1" s="1"/>
  <c r="D8711" i="1"/>
  <c r="Q8711" i="1" s="1"/>
  <c r="A8713" i="1" l="1"/>
  <c r="C8712" i="1"/>
  <c r="B8712" i="1" s="1" a="1"/>
  <c r="B8712" i="1" s="1"/>
  <c r="Z8712" i="1" s="1"/>
  <c r="D8712" i="1"/>
  <c r="Q8712" i="1" s="1"/>
  <c r="A8714" i="1" l="1"/>
  <c r="C8713" i="1"/>
  <c r="B8713" i="1" s="1" a="1"/>
  <c r="B8713" i="1" s="1"/>
  <c r="Z8713" i="1" s="1"/>
  <c r="D8713" i="1"/>
  <c r="Q8713" i="1" s="1"/>
  <c r="A8715" i="1" l="1"/>
  <c r="C8714" i="1"/>
  <c r="B8714" i="1" s="1" a="1"/>
  <c r="B8714" i="1" s="1"/>
  <c r="Z8714" i="1" s="1"/>
  <c r="D8714" i="1"/>
  <c r="Q8714" i="1" s="1"/>
  <c r="A8716" i="1" l="1"/>
  <c r="C8715" i="1"/>
  <c r="B8715" i="1" s="1" a="1"/>
  <c r="B8715" i="1" s="1"/>
  <c r="Z8715" i="1" s="1"/>
  <c r="D8715" i="1"/>
  <c r="Q8715" i="1" s="1"/>
  <c r="A8717" i="1" l="1"/>
  <c r="C8716" i="1"/>
  <c r="B8716" i="1" s="1" a="1"/>
  <c r="B8716" i="1" s="1"/>
  <c r="Z8716" i="1" s="1"/>
  <c r="D8716" i="1"/>
  <c r="Q8716" i="1" s="1"/>
  <c r="A8718" i="1" l="1"/>
  <c r="C8717" i="1"/>
  <c r="B8717" i="1" s="1" a="1"/>
  <c r="B8717" i="1" s="1"/>
  <c r="Z8717" i="1" s="1"/>
  <c r="D8717" i="1"/>
  <c r="Q8717" i="1" s="1"/>
  <c r="A8719" i="1" l="1"/>
  <c r="C8718" i="1"/>
  <c r="B8718" i="1" s="1" a="1"/>
  <c r="B8718" i="1" s="1"/>
  <c r="Z8718" i="1" s="1"/>
  <c r="D8718" i="1"/>
  <c r="Q8718" i="1" s="1"/>
  <c r="A8720" i="1" l="1"/>
  <c r="C8719" i="1"/>
  <c r="B8719" i="1" s="1" a="1"/>
  <c r="B8719" i="1" s="1"/>
  <c r="Z8719" i="1" s="1"/>
  <c r="D8719" i="1"/>
  <c r="Q8719" i="1" s="1"/>
  <c r="A8721" i="1" l="1"/>
  <c r="C8720" i="1"/>
  <c r="B8720" i="1" s="1" a="1"/>
  <c r="B8720" i="1" s="1"/>
  <c r="Z8720" i="1" s="1"/>
  <c r="D8720" i="1"/>
  <c r="Q8720" i="1" s="1"/>
  <c r="C8721" i="1" l="1"/>
  <c r="B8721" i="1" s="1" a="1"/>
  <c r="B8721" i="1" s="1"/>
  <c r="Z8721" i="1" s="1"/>
  <c r="D8721" i="1"/>
  <c r="Q8721" i="1" s="1"/>
  <c r="A8722" i="1"/>
  <c r="A8723" i="1" l="1"/>
  <c r="C8722" i="1"/>
  <c r="B8722" i="1" s="1" a="1"/>
  <c r="B8722" i="1" s="1"/>
  <c r="Z8722" i="1" s="1"/>
  <c r="D8722" i="1"/>
  <c r="Q8722" i="1" s="1"/>
  <c r="C8723" i="1" l="1"/>
  <c r="B8723" i="1" s="1" a="1"/>
  <c r="B8723" i="1" s="1"/>
  <c r="Z8723" i="1" s="1"/>
  <c r="D8723" i="1"/>
  <c r="Q8723" i="1" s="1"/>
  <c r="A8724" i="1"/>
  <c r="D8724" i="1" l="1"/>
  <c r="Q8724" i="1" s="1"/>
  <c r="A8725" i="1"/>
  <c r="C8724" i="1"/>
  <c r="B8724" i="1" s="1" a="1"/>
  <c r="B8724" i="1" s="1"/>
  <c r="Z8724" i="1" s="1"/>
  <c r="A8726" i="1" l="1"/>
  <c r="C8725" i="1"/>
  <c r="B8725" i="1" s="1" a="1"/>
  <c r="B8725" i="1" s="1"/>
  <c r="Z8725" i="1" s="1"/>
  <c r="D8725" i="1"/>
  <c r="Q8725" i="1" s="1"/>
  <c r="A8727" i="1" l="1"/>
  <c r="C8726" i="1"/>
  <c r="B8726" i="1" s="1" a="1"/>
  <c r="B8726" i="1" s="1"/>
  <c r="Z8726" i="1" s="1"/>
  <c r="D8726" i="1"/>
  <c r="Q8726" i="1" s="1"/>
  <c r="A8728" i="1" l="1"/>
  <c r="C8727" i="1"/>
  <c r="B8727" i="1" s="1" a="1"/>
  <c r="B8727" i="1" s="1"/>
  <c r="Z8727" i="1" s="1"/>
  <c r="D8727" i="1"/>
  <c r="Q8727" i="1" s="1"/>
  <c r="A8729" i="1" l="1"/>
  <c r="C8728" i="1"/>
  <c r="B8728" i="1" s="1" a="1"/>
  <c r="B8728" i="1" s="1"/>
  <c r="Z8728" i="1" s="1"/>
  <c r="D8728" i="1"/>
  <c r="Q8728" i="1" s="1"/>
  <c r="C8729" i="1" l="1"/>
  <c r="B8729" i="1" s="1" a="1"/>
  <c r="B8729" i="1" s="1"/>
  <c r="Z8729" i="1" s="1"/>
  <c r="D8729" i="1"/>
  <c r="Q8729" i="1" s="1"/>
  <c r="A8730" i="1"/>
  <c r="A8731" i="1" l="1"/>
  <c r="C8730" i="1"/>
  <c r="B8730" i="1" s="1" a="1"/>
  <c r="B8730" i="1" s="1"/>
  <c r="Z8730" i="1" s="1"/>
  <c r="D8730" i="1"/>
  <c r="Q8730" i="1" s="1"/>
  <c r="A8732" i="1" l="1"/>
  <c r="C8731" i="1"/>
  <c r="B8731" i="1" s="1" a="1"/>
  <c r="B8731" i="1" s="1"/>
  <c r="Z8731" i="1" s="1"/>
  <c r="D8731" i="1"/>
  <c r="Q8731" i="1" s="1"/>
  <c r="D8732" i="1" l="1"/>
  <c r="Q8732" i="1" s="1"/>
  <c r="A8733" i="1"/>
  <c r="C8732" i="1"/>
  <c r="B8732" i="1" s="1" a="1"/>
  <c r="B8732" i="1" s="1"/>
  <c r="Z8732" i="1" s="1"/>
  <c r="A8734" i="1" l="1"/>
  <c r="C8733" i="1"/>
  <c r="B8733" i="1" s="1" a="1"/>
  <c r="B8733" i="1" s="1"/>
  <c r="Z8733" i="1" s="1"/>
  <c r="D8733" i="1"/>
  <c r="Q8733" i="1" s="1"/>
  <c r="A8735" i="1" l="1"/>
  <c r="C8734" i="1"/>
  <c r="B8734" i="1" s="1" a="1"/>
  <c r="B8734" i="1" s="1"/>
  <c r="Z8734" i="1" s="1"/>
  <c r="D8734" i="1"/>
  <c r="Q8734" i="1" s="1"/>
  <c r="A8736" i="1" l="1"/>
  <c r="C8735" i="1"/>
  <c r="B8735" i="1" s="1" a="1"/>
  <c r="B8735" i="1" s="1"/>
  <c r="Z8735" i="1" s="1"/>
  <c r="D8735" i="1"/>
  <c r="Q8735" i="1" s="1"/>
  <c r="A8737" i="1" l="1"/>
  <c r="C8736" i="1"/>
  <c r="B8736" i="1" s="1" a="1"/>
  <c r="B8736" i="1" s="1"/>
  <c r="Z8736" i="1" s="1"/>
  <c r="D8736" i="1"/>
  <c r="Q8736" i="1" s="1"/>
  <c r="A8738" i="1" l="1"/>
  <c r="C8737" i="1"/>
  <c r="B8737" i="1" s="1" a="1"/>
  <c r="B8737" i="1" s="1"/>
  <c r="Z8737" i="1" s="1"/>
  <c r="D8737" i="1"/>
  <c r="Q8737" i="1" s="1"/>
  <c r="A8739" i="1" l="1"/>
  <c r="C8738" i="1"/>
  <c r="B8738" i="1" s="1" a="1"/>
  <c r="B8738" i="1" s="1"/>
  <c r="Z8738" i="1" s="1"/>
  <c r="D8738" i="1"/>
  <c r="Q8738" i="1" s="1"/>
  <c r="A8740" i="1" l="1"/>
  <c r="C8739" i="1"/>
  <c r="B8739" i="1" s="1" a="1"/>
  <c r="B8739" i="1" s="1"/>
  <c r="Z8739" i="1" s="1"/>
  <c r="D8739" i="1"/>
  <c r="Q8739" i="1" s="1"/>
  <c r="D8740" i="1" l="1"/>
  <c r="Q8740" i="1" s="1"/>
  <c r="A8741" i="1"/>
  <c r="C8740" i="1"/>
  <c r="B8740" i="1" s="1" a="1"/>
  <c r="B8740" i="1" s="1"/>
  <c r="Z8740" i="1" s="1"/>
  <c r="A8742" i="1" l="1"/>
  <c r="C8741" i="1"/>
  <c r="B8741" i="1" s="1" a="1"/>
  <c r="B8741" i="1" s="1"/>
  <c r="Z8741" i="1" s="1"/>
  <c r="D8741" i="1"/>
  <c r="Q8741" i="1" s="1"/>
  <c r="D8742" i="1" l="1"/>
  <c r="Q8742" i="1" s="1"/>
  <c r="A8743" i="1"/>
  <c r="C8742" i="1"/>
  <c r="B8742" i="1" s="1" a="1"/>
  <c r="B8742" i="1" s="1"/>
  <c r="Z8742" i="1" s="1"/>
  <c r="A8744" i="1" l="1"/>
  <c r="C8743" i="1"/>
  <c r="B8743" i="1" s="1" a="1"/>
  <c r="B8743" i="1" s="1"/>
  <c r="Z8743" i="1" s="1"/>
  <c r="D8743" i="1"/>
  <c r="Q8743" i="1" s="1"/>
  <c r="A8745" i="1" l="1"/>
  <c r="C8744" i="1"/>
  <c r="B8744" i="1" s="1" a="1"/>
  <c r="B8744" i="1" s="1"/>
  <c r="Z8744" i="1" s="1"/>
  <c r="D8744" i="1"/>
  <c r="Q8744" i="1" s="1"/>
  <c r="A8746" i="1" l="1"/>
  <c r="C8745" i="1"/>
  <c r="B8745" i="1" s="1" a="1"/>
  <c r="B8745" i="1" s="1"/>
  <c r="Z8745" i="1" s="1"/>
  <c r="D8745" i="1"/>
  <c r="Q8745" i="1" s="1"/>
  <c r="A8747" i="1" l="1"/>
  <c r="C8746" i="1"/>
  <c r="B8746" i="1" s="1" a="1"/>
  <c r="B8746" i="1" s="1"/>
  <c r="Z8746" i="1" s="1"/>
  <c r="D8746" i="1"/>
  <c r="Q8746" i="1" s="1"/>
  <c r="C8747" i="1" l="1"/>
  <c r="B8747" i="1" s="1" a="1"/>
  <c r="B8747" i="1" s="1"/>
  <c r="Z8747" i="1" s="1"/>
  <c r="D8747" i="1"/>
  <c r="Q8747" i="1" s="1"/>
  <c r="A8748" i="1"/>
  <c r="D8748" i="1" l="1"/>
  <c r="Q8748" i="1" s="1"/>
  <c r="A8749" i="1"/>
  <c r="C8748" i="1"/>
  <c r="B8748" i="1" s="1" a="1"/>
  <c r="B8748" i="1" s="1"/>
  <c r="Z8748" i="1" s="1"/>
  <c r="A8750" i="1" l="1"/>
  <c r="C8749" i="1"/>
  <c r="B8749" i="1" s="1" a="1"/>
  <c r="B8749" i="1" s="1"/>
  <c r="Z8749" i="1" s="1"/>
  <c r="D8749" i="1"/>
  <c r="Q8749" i="1" s="1"/>
  <c r="D8750" i="1" l="1"/>
  <c r="Q8750" i="1" s="1"/>
  <c r="A8751" i="1"/>
  <c r="C8750" i="1"/>
  <c r="B8750" i="1" s="1" a="1"/>
  <c r="B8750" i="1" s="1"/>
  <c r="Z8750" i="1" s="1"/>
  <c r="A8752" i="1" l="1"/>
  <c r="C8751" i="1"/>
  <c r="B8751" i="1" s="1" a="1"/>
  <c r="B8751" i="1" s="1"/>
  <c r="Z8751" i="1" s="1"/>
  <c r="D8751" i="1"/>
  <c r="Q8751" i="1" s="1"/>
  <c r="A8753" i="1" l="1"/>
  <c r="C8752" i="1"/>
  <c r="B8752" i="1" s="1" a="1"/>
  <c r="B8752" i="1" s="1"/>
  <c r="Z8752" i="1" s="1"/>
  <c r="D8752" i="1"/>
  <c r="Q8752" i="1" s="1"/>
  <c r="C8753" i="1" l="1"/>
  <c r="B8753" i="1" s="1" a="1"/>
  <c r="B8753" i="1" s="1"/>
  <c r="Z8753" i="1" s="1"/>
  <c r="D8753" i="1"/>
  <c r="Q8753" i="1" s="1"/>
  <c r="A8754" i="1"/>
  <c r="A8755" i="1" l="1"/>
  <c r="C8754" i="1"/>
  <c r="B8754" i="1" s="1" a="1"/>
  <c r="B8754" i="1" s="1"/>
  <c r="Z8754" i="1" s="1"/>
  <c r="D8754" i="1"/>
  <c r="Q8754" i="1" s="1"/>
  <c r="A8756" i="1" l="1"/>
  <c r="C8755" i="1"/>
  <c r="B8755" i="1" s="1" a="1"/>
  <c r="B8755" i="1" s="1"/>
  <c r="Z8755" i="1" s="1"/>
  <c r="D8755" i="1"/>
  <c r="Q8755" i="1" s="1"/>
  <c r="A8757" i="1" l="1"/>
  <c r="C8756" i="1"/>
  <c r="B8756" i="1" s="1" a="1"/>
  <c r="B8756" i="1" s="1"/>
  <c r="Z8756" i="1" s="1"/>
  <c r="D8756" i="1"/>
  <c r="Q8756" i="1" s="1"/>
  <c r="A8758" i="1" l="1"/>
  <c r="C8757" i="1"/>
  <c r="B8757" i="1" s="1" a="1"/>
  <c r="B8757" i="1" s="1"/>
  <c r="Z8757" i="1" s="1"/>
  <c r="D8757" i="1"/>
  <c r="Q8757" i="1" s="1"/>
  <c r="A8759" i="1" l="1"/>
  <c r="C8758" i="1"/>
  <c r="B8758" i="1" s="1" a="1"/>
  <c r="B8758" i="1" s="1"/>
  <c r="Z8758" i="1" s="1"/>
  <c r="D8758" i="1"/>
  <c r="Q8758" i="1" s="1"/>
  <c r="A8760" i="1" l="1"/>
  <c r="C8759" i="1"/>
  <c r="B8759" i="1" s="1" a="1"/>
  <c r="B8759" i="1" s="1"/>
  <c r="Z8759" i="1" s="1"/>
  <c r="D8759" i="1"/>
  <c r="Q8759" i="1" s="1"/>
  <c r="A8761" i="1" l="1"/>
  <c r="C8760" i="1"/>
  <c r="B8760" i="1" s="1" a="1"/>
  <c r="B8760" i="1" s="1"/>
  <c r="Z8760" i="1" s="1"/>
  <c r="D8760" i="1"/>
  <c r="Q8760" i="1" s="1"/>
  <c r="C8761" i="1" l="1"/>
  <c r="B8761" i="1" s="1" a="1"/>
  <c r="B8761" i="1" s="1"/>
  <c r="Z8761" i="1" s="1"/>
  <c r="D8761" i="1"/>
  <c r="Q8761" i="1" s="1"/>
  <c r="A8762" i="1"/>
  <c r="A8763" i="1" l="1"/>
  <c r="C8762" i="1"/>
  <c r="B8762" i="1" s="1" a="1"/>
  <c r="B8762" i="1" s="1"/>
  <c r="Z8762" i="1" s="1"/>
  <c r="D8762" i="1"/>
  <c r="Q8762" i="1" s="1"/>
  <c r="A8764" i="1" l="1"/>
  <c r="C8763" i="1"/>
  <c r="B8763" i="1" s="1" a="1"/>
  <c r="B8763" i="1" s="1"/>
  <c r="Z8763" i="1" s="1"/>
  <c r="D8763" i="1"/>
  <c r="Q8763" i="1" s="1"/>
  <c r="D8764" i="1" l="1"/>
  <c r="Q8764" i="1" s="1"/>
  <c r="A8765" i="1"/>
  <c r="C8764" i="1"/>
  <c r="B8764" i="1" s="1" a="1"/>
  <c r="B8764" i="1" s="1"/>
  <c r="Z8764" i="1" s="1"/>
  <c r="A8766" i="1" l="1"/>
  <c r="C8765" i="1"/>
  <c r="B8765" i="1" s="1" a="1"/>
  <c r="B8765" i="1" s="1"/>
  <c r="Z8765" i="1" s="1"/>
  <c r="D8765" i="1"/>
  <c r="Q8765" i="1" s="1"/>
  <c r="A8767" i="1" l="1"/>
  <c r="C8766" i="1"/>
  <c r="B8766" i="1" s="1" a="1"/>
  <c r="B8766" i="1" s="1"/>
  <c r="Z8766" i="1" s="1"/>
  <c r="D8766" i="1"/>
  <c r="Q8766" i="1" s="1"/>
  <c r="A8768" i="1" l="1"/>
  <c r="C8767" i="1"/>
  <c r="B8767" i="1" s="1" a="1"/>
  <c r="B8767" i="1" s="1"/>
  <c r="Z8767" i="1" s="1"/>
  <c r="D8767" i="1"/>
  <c r="Q8767" i="1" s="1"/>
  <c r="C8768" i="1" l="1"/>
  <c r="B8768" i="1" s="1" a="1"/>
  <c r="B8768" i="1" s="1"/>
  <c r="D8768" i="1"/>
  <c r="Q8768" i="1" s="1"/>
  <c r="Z8768" i="1" l="1"/>
  <c r="R9" i="1" a="1"/>
  <c r="R9" i="1" s="1"/>
  <c r="S9" i="1" s="1"/>
  <c r="R10" i="1" l="1" a="1"/>
  <c r="R10" i="1" s="1"/>
  <c r="S10" i="1" s="1"/>
  <c r="R11" i="1" l="1" a="1"/>
  <c r="R11" i="1" s="1"/>
  <c r="S11" i="1" s="1"/>
  <c r="R12" i="1" l="1" a="1"/>
  <c r="R12" i="1" s="1"/>
  <c r="S12" i="1" s="1"/>
  <c r="R13" i="1" l="1" a="1"/>
  <c r="R13" i="1" s="1"/>
  <c r="S13" i="1" s="1"/>
  <c r="R14" i="1" l="1" a="1"/>
  <c r="R14" i="1" s="1"/>
  <c r="S14" i="1" s="1"/>
  <c r="R15" i="1" l="1" a="1"/>
  <c r="R15" i="1" s="1"/>
  <c r="S15" i="1" s="1"/>
  <c r="R16" i="1" l="1" a="1"/>
  <c r="R16" i="1" s="1"/>
  <c r="S16" i="1" s="1"/>
  <c r="R17" i="1" l="1" a="1"/>
  <c r="R17" i="1" s="1"/>
  <c r="S17" i="1" s="1"/>
  <c r="R18" i="1" l="1" a="1"/>
  <c r="R18" i="1" s="1"/>
  <c r="S18" i="1" s="1"/>
  <c r="R19" i="1" l="1" a="1"/>
  <c r="R19" i="1" s="1"/>
  <c r="S19" i="1" s="1"/>
  <c r="R20" i="1" l="1" a="1"/>
  <c r="R20" i="1" s="1"/>
  <c r="S20" i="1" s="1"/>
  <c r="R21" i="1" l="1" a="1"/>
  <c r="R21" i="1" s="1"/>
  <c r="S21" i="1" s="1"/>
  <c r="R22" i="1" l="1" a="1"/>
  <c r="R22" i="1" s="1"/>
  <c r="S22" i="1" s="1"/>
  <c r="R23" i="1" l="1" a="1"/>
  <c r="R23" i="1" s="1"/>
  <c r="S23" i="1" s="1"/>
  <c r="R24" i="1" l="1" a="1"/>
  <c r="R24" i="1" s="1"/>
  <c r="S24" i="1" s="1"/>
  <c r="R25" i="1" l="1" a="1"/>
  <c r="R25" i="1" s="1"/>
  <c r="S25" i="1" s="1"/>
  <c r="R26" i="1" l="1" a="1"/>
  <c r="R26" i="1" s="1"/>
  <c r="S26" i="1" s="1"/>
  <c r="R27" i="1" l="1" a="1"/>
  <c r="R27" i="1" s="1"/>
  <c r="S27" i="1" s="1"/>
  <c r="R28" i="1" l="1" a="1"/>
  <c r="R28" i="1" s="1"/>
  <c r="S28" i="1" s="1"/>
  <c r="R29" i="1" l="1" a="1"/>
  <c r="R29" i="1" s="1"/>
  <c r="S29" i="1" s="1"/>
  <c r="R30" i="1" l="1" a="1"/>
  <c r="R30" i="1" s="1"/>
  <c r="S30" i="1" s="1"/>
  <c r="R31" i="1" l="1" a="1"/>
  <c r="R31" i="1" s="1"/>
  <c r="S31" i="1" s="1"/>
  <c r="R32" i="1" l="1" a="1"/>
  <c r="R32" i="1" s="1"/>
  <c r="S32" i="1" s="1"/>
  <c r="R33" i="1" l="1" a="1"/>
  <c r="R33" i="1" s="1"/>
  <c r="S33" i="1" s="1"/>
  <c r="R34" i="1" l="1" a="1"/>
  <c r="R34" i="1" s="1"/>
  <c r="S34" i="1" s="1"/>
  <c r="R35" i="1" l="1" a="1"/>
  <c r="R35" i="1" s="1"/>
  <c r="S35" i="1" s="1"/>
  <c r="R36" i="1" l="1" a="1"/>
  <c r="R36" i="1" s="1"/>
  <c r="S36" i="1" s="1"/>
  <c r="R37" i="1" l="1" a="1"/>
  <c r="R37" i="1" s="1"/>
  <c r="S37" i="1" s="1"/>
  <c r="R38" i="1" l="1" a="1"/>
  <c r="R38" i="1" s="1"/>
  <c r="S38" i="1" s="1"/>
  <c r="R39" i="1" l="1" a="1"/>
  <c r="R39" i="1" s="1"/>
  <c r="S39" i="1" s="1"/>
  <c r="R40" i="1" l="1" a="1"/>
  <c r="R40" i="1" s="1"/>
  <c r="S40" i="1" s="1"/>
  <c r="R41" i="1" l="1" a="1"/>
  <c r="R41" i="1" s="1"/>
  <c r="S41" i="1" s="1"/>
  <c r="R42" i="1" l="1" a="1"/>
  <c r="R42" i="1" s="1"/>
  <c r="S42" i="1" s="1"/>
  <c r="R43" i="1" l="1" a="1"/>
  <c r="R43" i="1" s="1"/>
  <c r="S43" i="1" s="1"/>
  <c r="R44" i="1" l="1" a="1"/>
  <c r="R44" i="1" s="1"/>
  <c r="S44" i="1" s="1"/>
  <c r="R45" i="1" l="1" a="1"/>
  <c r="R45" i="1" s="1"/>
  <c r="S45" i="1" s="1"/>
  <c r="R46" i="1" l="1" a="1"/>
  <c r="R46" i="1" s="1"/>
  <c r="S46" i="1" s="1"/>
  <c r="R47" i="1" l="1" a="1"/>
  <c r="R47" i="1" s="1"/>
  <c r="S47" i="1" s="1"/>
  <c r="R48" i="1" l="1" a="1"/>
  <c r="R48" i="1" s="1"/>
  <c r="S48" i="1" s="1"/>
  <c r="R49" i="1" l="1" a="1"/>
  <c r="R49" i="1" s="1"/>
  <c r="S49" i="1" s="1"/>
  <c r="R50" i="1" l="1" a="1"/>
  <c r="R50" i="1" s="1"/>
  <c r="S50" i="1" s="1"/>
  <c r="R51" i="1" l="1" a="1"/>
  <c r="R51" i="1" s="1"/>
  <c r="S51" i="1" s="1"/>
  <c r="R52" i="1" l="1" a="1"/>
  <c r="R52" i="1" s="1"/>
  <c r="S52" i="1" s="1"/>
  <c r="R53" i="1" l="1" a="1"/>
  <c r="R53" i="1" s="1"/>
  <c r="S53" i="1" s="1"/>
  <c r="R54" i="1" l="1" a="1"/>
  <c r="R54" i="1" s="1"/>
  <c r="S54" i="1" s="1"/>
  <c r="R55" i="1" l="1" a="1"/>
  <c r="R55" i="1" s="1"/>
  <c r="S55" i="1" s="1"/>
  <c r="R56" i="1" l="1" a="1"/>
  <c r="R56" i="1" s="1"/>
  <c r="S56" i="1" s="1"/>
  <c r="R57" i="1" l="1" a="1"/>
  <c r="R57" i="1" s="1"/>
  <c r="S57" i="1" s="1"/>
  <c r="R58" i="1" l="1" a="1"/>
  <c r="R58" i="1" s="1"/>
  <c r="S58" i="1" s="1"/>
  <c r="R59" i="1" l="1" a="1"/>
  <c r="R59" i="1" s="1"/>
  <c r="S59" i="1" s="1"/>
  <c r="R60" i="1" l="1" a="1"/>
  <c r="R60" i="1" s="1"/>
  <c r="S60" i="1" s="1"/>
  <c r="R61" i="1" l="1" a="1"/>
  <c r="R61" i="1" s="1"/>
  <c r="S61" i="1" s="1"/>
  <c r="R62" i="1" l="1" a="1"/>
  <c r="R62" i="1" s="1"/>
  <c r="S62" i="1" s="1"/>
  <c r="R63" i="1" l="1" a="1"/>
  <c r="R63" i="1" s="1"/>
  <c r="S63" i="1" s="1"/>
  <c r="R64" i="1" l="1" a="1"/>
  <c r="R64" i="1" s="1"/>
  <c r="S64" i="1" s="1"/>
  <c r="R65" i="1" l="1" a="1"/>
  <c r="R65" i="1" s="1"/>
  <c r="S65" i="1" s="1"/>
  <c r="R66" i="1" l="1" a="1"/>
  <c r="R66" i="1" s="1"/>
  <c r="S66" i="1" s="1"/>
  <c r="R67" i="1" l="1" a="1"/>
  <c r="R67" i="1" s="1"/>
  <c r="S67" i="1" s="1"/>
  <c r="R68" i="1" l="1" a="1"/>
  <c r="R68" i="1" s="1"/>
  <c r="S68" i="1" s="1"/>
  <c r="R69" i="1" l="1" a="1"/>
  <c r="R69" i="1" s="1"/>
  <c r="S69" i="1" s="1"/>
  <c r="R70" i="1" l="1" a="1"/>
  <c r="R70" i="1" s="1"/>
  <c r="S70" i="1" s="1"/>
  <c r="R71" i="1" l="1" a="1"/>
  <c r="R71" i="1" s="1"/>
  <c r="S71" i="1" s="1"/>
  <c r="R72" i="1" l="1" a="1"/>
  <c r="R72" i="1" s="1"/>
  <c r="S72" i="1" s="1"/>
  <c r="R73" i="1" l="1" a="1"/>
  <c r="R73" i="1" s="1"/>
  <c r="S73" i="1" s="1"/>
  <c r="R74" i="1" l="1" a="1"/>
  <c r="R74" i="1" s="1"/>
  <c r="S74" i="1" s="1"/>
  <c r="R75" i="1" l="1" a="1"/>
  <c r="R75" i="1" s="1"/>
  <c r="S75" i="1" s="1"/>
  <c r="R76" i="1" l="1" a="1"/>
  <c r="R76" i="1" s="1"/>
  <c r="S76" i="1" s="1"/>
  <c r="R77" i="1" l="1" a="1"/>
  <c r="R77" i="1" s="1"/>
  <c r="S77" i="1" s="1"/>
  <c r="R78" i="1" l="1" a="1"/>
  <c r="R78" i="1" s="1"/>
  <c r="S78" i="1" s="1"/>
  <c r="R79" i="1" l="1" a="1"/>
  <c r="R79" i="1" s="1"/>
  <c r="S79" i="1" s="1"/>
  <c r="R80" i="1" l="1" a="1"/>
  <c r="R80" i="1" s="1"/>
  <c r="S80" i="1" s="1"/>
  <c r="R81" i="1" l="1" a="1"/>
  <c r="R81" i="1" s="1"/>
  <c r="S81" i="1" s="1"/>
  <c r="R82" i="1" l="1" a="1"/>
  <c r="R82" i="1" s="1"/>
  <c r="S82" i="1" s="1"/>
  <c r="R83" i="1" l="1" a="1"/>
  <c r="R83" i="1" s="1"/>
  <c r="S83" i="1" s="1"/>
  <c r="R84" i="1" l="1" a="1"/>
  <c r="R84" i="1" s="1"/>
  <c r="S84" i="1" s="1"/>
  <c r="R85" i="1" l="1" a="1"/>
  <c r="R85" i="1" s="1"/>
  <c r="S85" i="1" s="1"/>
  <c r="R86" i="1" l="1" a="1"/>
  <c r="R86" i="1" s="1"/>
  <c r="S86" i="1" s="1"/>
  <c r="R87" i="1" l="1" a="1"/>
  <c r="R87" i="1" s="1"/>
  <c r="S87" i="1" s="1"/>
  <c r="R88" i="1" l="1" a="1"/>
  <c r="R88" i="1" s="1"/>
  <c r="S88" i="1" s="1"/>
  <c r="R89" i="1" l="1" a="1"/>
  <c r="R89" i="1" s="1"/>
  <c r="S89" i="1" s="1"/>
  <c r="R90" i="1" l="1" a="1"/>
  <c r="R90" i="1" s="1"/>
  <c r="S90" i="1" s="1"/>
  <c r="R91" i="1" l="1" a="1"/>
  <c r="R91" i="1" s="1"/>
  <c r="S91" i="1" s="1"/>
  <c r="R92" i="1" l="1" a="1"/>
  <c r="R92" i="1" s="1"/>
  <c r="S92" i="1" s="1"/>
  <c r="R93" i="1" l="1" a="1"/>
  <c r="R93" i="1" s="1"/>
  <c r="S93" i="1" s="1"/>
  <c r="R94" i="1" l="1" a="1"/>
  <c r="R94" i="1" s="1"/>
  <c r="S94" i="1" s="1"/>
  <c r="R95" i="1" l="1" a="1"/>
  <c r="R95" i="1" s="1"/>
  <c r="S95" i="1" s="1"/>
  <c r="R96" i="1" l="1" a="1"/>
  <c r="R96" i="1" s="1"/>
  <c r="S96" i="1" s="1"/>
  <c r="R97" i="1" l="1" a="1"/>
  <c r="R97" i="1" s="1"/>
  <c r="S97" i="1" s="1"/>
  <c r="R98" i="1" l="1" a="1"/>
  <c r="R98" i="1" s="1"/>
  <c r="S98" i="1" s="1"/>
  <c r="R99" i="1" l="1" a="1"/>
  <c r="R99" i="1" s="1"/>
  <c r="S99" i="1" s="1"/>
  <c r="R100" i="1" l="1" a="1"/>
  <c r="R100" i="1" s="1"/>
  <c r="S100" i="1" s="1"/>
  <c r="R101" i="1" l="1" a="1"/>
  <c r="R101" i="1" s="1"/>
  <c r="S101" i="1" s="1"/>
  <c r="R102" i="1" l="1" a="1"/>
  <c r="R102" i="1" s="1"/>
  <c r="S102" i="1" s="1"/>
  <c r="R103" i="1" l="1" a="1"/>
  <c r="R103" i="1" s="1"/>
  <c r="S103" i="1" s="1"/>
  <c r="R104" i="1" l="1" a="1"/>
  <c r="R104" i="1" s="1"/>
  <c r="S104" i="1" s="1"/>
  <c r="R105" i="1" l="1" a="1"/>
  <c r="R105" i="1" s="1"/>
  <c r="S105" i="1" s="1"/>
  <c r="R106" i="1" l="1" a="1"/>
  <c r="R106" i="1" s="1"/>
  <c r="S106" i="1" s="1"/>
  <c r="R107" i="1" l="1" a="1"/>
  <c r="R107" i="1" s="1"/>
  <c r="S107" i="1" s="1"/>
  <c r="R108" i="1" l="1" a="1"/>
  <c r="R108" i="1" s="1"/>
  <c r="S108" i="1" s="1"/>
  <c r="R109" i="1" l="1" a="1"/>
  <c r="R109" i="1" s="1"/>
  <c r="S109" i="1" s="1"/>
  <c r="R110" i="1" l="1" a="1"/>
  <c r="R110" i="1" s="1"/>
  <c r="S110" i="1" s="1"/>
  <c r="R111" i="1" l="1" a="1"/>
  <c r="R111" i="1" s="1"/>
  <c r="S111" i="1" s="1"/>
  <c r="R112" i="1" l="1" a="1"/>
  <c r="R112" i="1" s="1"/>
  <c r="S112" i="1" s="1"/>
  <c r="R113" i="1" l="1" a="1"/>
  <c r="R113" i="1" s="1"/>
  <c r="S113" i="1" s="1"/>
  <c r="R114" i="1" l="1" a="1"/>
  <c r="R114" i="1" s="1"/>
  <c r="S114" i="1" s="1"/>
  <c r="R115" i="1" l="1" a="1"/>
  <c r="R115" i="1" s="1"/>
  <c r="S115" i="1" s="1"/>
  <c r="R116" i="1" l="1" a="1"/>
  <c r="R116" i="1" s="1"/>
  <c r="S116" i="1" s="1"/>
  <c r="R117" i="1" l="1" a="1"/>
  <c r="R117" i="1" s="1"/>
  <c r="S117" i="1" s="1"/>
  <c r="R118" i="1" l="1" a="1"/>
  <c r="R118" i="1" s="1"/>
  <c r="S118" i="1" s="1"/>
  <c r="R119" i="1" l="1" a="1"/>
  <c r="R119" i="1" s="1"/>
  <c r="S119" i="1" s="1"/>
  <c r="R120" i="1" l="1" a="1"/>
  <c r="R120" i="1" s="1"/>
  <c r="S120" i="1" s="1"/>
  <c r="R121" i="1" l="1" a="1"/>
  <c r="R121" i="1" s="1"/>
  <c r="S121" i="1" s="1"/>
  <c r="R122" i="1" l="1" a="1"/>
  <c r="R122" i="1" s="1"/>
  <c r="S122" i="1" s="1"/>
  <c r="R123" i="1" l="1" a="1"/>
  <c r="R123" i="1" s="1"/>
  <c r="S123" i="1" s="1"/>
  <c r="R124" i="1" l="1" a="1"/>
  <c r="R124" i="1" s="1"/>
  <c r="S124" i="1" s="1"/>
  <c r="R125" i="1" l="1" a="1"/>
  <c r="R125" i="1" s="1"/>
  <c r="S125" i="1" s="1"/>
  <c r="R126" i="1" l="1" a="1"/>
  <c r="R126" i="1" s="1"/>
  <c r="S126" i="1" s="1"/>
  <c r="R127" i="1" l="1" a="1"/>
  <c r="R127" i="1" s="1"/>
  <c r="S127" i="1" s="1"/>
  <c r="R128" i="1" l="1" a="1"/>
  <c r="R128" i="1" s="1"/>
  <c r="S128" i="1" s="1"/>
  <c r="R129" i="1" l="1" a="1"/>
  <c r="R129" i="1" s="1"/>
  <c r="S129" i="1" s="1"/>
  <c r="R130" i="1" l="1" a="1"/>
  <c r="R130" i="1" s="1"/>
  <c r="S130" i="1" s="1"/>
  <c r="R131" i="1" l="1" a="1"/>
  <c r="R131" i="1" s="1"/>
  <c r="S131" i="1" s="1"/>
  <c r="R132" i="1" l="1" a="1"/>
  <c r="R132" i="1" s="1"/>
  <c r="S132" i="1" s="1"/>
  <c r="R133" i="1" l="1" a="1"/>
  <c r="R133" i="1" s="1"/>
  <c r="S133" i="1" s="1"/>
  <c r="R134" i="1" l="1" a="1"/>
  <c r="R134" i="1" s="1"/>
  <c r="S134" i="1" s="1"/>
  <c r="R135" i="1" l="1" a="1"/>
  <c r="R135" i="1" s="1"/>
  <c r="S135" i="1" s="1"/>
  <c r="R136" i="1" l="1" a="1"/>
  <c r="R136" i="1" s="1"/>
  <c r="S136" i="1" s="1"/>
  <c r="R137" i="1" l="1" a="1"/>
  <c r="R137" i="1" s="1"/>
  <c r="S137" i="1" s="1"/>
  <c r="R138" i="1" l="1" a="1"/>
  <c r="R138" i="1" s="1"/>
  <c r="S138" i="1" s="1"/>
  <c r="R139" i="1" l="1" a="1"/>
  <c r="R139" i="1" s="1"/>
  <c r="S139" i="1" s="1"/>
  <c r="R140" i="1" l="1" a="1"/>
  <c r="R140" i="1" s="1"/>
  <c r="S140" i="1" s="1"/>
  <c r="R141" i="1" l="1" a="1"/>
  <c r="R141" i="1" s="1"/>
  <c r="S141" i="1" s="1"/>
  <c r="R142" i="1" l="1" a="1"/>
  <c r="R142" i="1" s="1"/>
  <c r="S142" i="1" s="1"/>
  <c r="R143" i="1" l="1" a="1"/>
  <c r="R143" i="1" s="1"/>
  <c r="S143" i="1" s="1"/>
  <c r="R144" i="1" l="1" a="1"/>
  <c r="R144" i="1" s="1"/>
  <c r="S144" i="1" s="1"/>
  <c r="R145" i="1" l="1" a="1"/>
  <c r="R145" i="1" s="1"/>
  <c r="S145" i="1" s="1"/>
  <c r="R146" i="1" l="1" a="1"/>
  <c r="R146" i="1" s="1"/>
  <c r="S146" i="1" s="1"/>
  <c r="R147" i="1" l="1" a="1"/>
  <c r="R147" i="1" s="1"/>
  <c r="S147" i="1" s="1"/>
  <c r="R148" i="1" l="1" a="1"/>
  <c r="R148" i="1" s="1"/>
  <c r="S148" i="1" s="1"/>
  <c r="R149" i="1" l="1" a="1"/>
  <c r="R149" i="1" s="1"/>
  <c r="S149" i="1" s="1"/>
  <c r="R150" i="1" l="1" a="1"/>
  <c r="R150" i="1" s="1"/>
  <c r="S150" i="1" s="1"/>
  <c r="R151" i="1" l="1" a="1"/>
  <c r="R151" i="1" s="1"/>
  <c r="S151" i="1" s="1"/>
  <c r="R152" i="1" l="1" a="1"/>
  <c r="R152" i="1" s="1"/>
  <c r="S152" i="1" s="1"/>
  <c r="R153" i="1" l="1" a="1"/>
  <c r="R153" i="1" s="1"/>
  <c r="S153" i="1" s="1"/>
  <c r="R154" i="1" l="1" a="1"/>
  <c r="R154" i="1" s="1"/>
  <c r="S154" i="1" s="1"/>
  <c r="R155" i="1" l="1" a="1"/>
  <c r="R155" i="1" s="1"/>
  <c r="S155" i="1" s="1"/>
  <c r="R156" i="1" l="1" a="1"/>
  <c r="R156" i="1" s="1"/>
  <c r="S156" i="1" s="1"/>
  <c r="R157" i="1" l="1" a="1"/>
  <c r="R157" i="1" s="1"/>
  <c r="S157" i="1" s="1"/>
  <c r="R158" i="1" l="1" a="1"/>
  <c r="R158" i="1" s="1"/>
  <c r="S158" i="1" s="1"/>
  <c r="R159" i="1" l="1" a="1"/>
  <c r="R159" i="1" s="1"/>
  <c r="S159" i="1" s="1"/>
  <c r="R160" i="1" l="1" a="1"/>
  <c r="R160" i="1" s="1"/>
  <c r="S160" i="1" s="1"/>
  <c r="R161" i="1" l="1" a="1"/>
  <c r="R161" i="1" s="1"/>
  <c r="S161" i="1" s="1"/>
  <c r="R162" i="1" l="1" a="1"/>
  <c r="R162" i="1" s="1"/>
  <c r="S162" i="1" s="1"/>
  <c r="R163" i="1" l="1" a="1"/>
  <c r="R163" i="1" s="1"/>
  <c r="S163" i="1" s="1"/>
  <c r="R164" i="1" l="1" a="1"/>
  <c r="R164" i="1" s="1"/>
  <c r="S164" i="1" s="1"/>
  <c r="R165" i="1" l="1" a="1"/>
  <c r="R165" i="1" s="1"/>
  <c r="S165" i="1" s="1"/>
  <c r="R166" i="1" l="1" a="1"/>
  <c r="R166" i="1" s="1"/>
  <c r="S166" i="1" s="1"/>
  <c r="R167" i="1" l="1" a="1"/>
  <c r="R167" i="1" s="1"/>
  <c r="S167" i="1" s="1"/>
  <c r="R168" i="1" l="1" a="1"/>
  <c r="R168" i="1" s="1"/>
  <c r="S168" i="1" s="1"/>
  <c r="R169" i="1" l="1" a="1"/>
  <c r="R169" i="1" s="1"/>
  <c r="S169" i="1" s="1"/>
  <c r="R170" i="1" l="1" a="1"/>
  <c r="R170" i="1" s="1"/>
  <c r="S170" i="1" s="1"/>
  <c r="R171" i="1" l="1" a="1"/>
  <c r="R171" i="1" s="1"/>
  <c r="S171" i="1" s="1"/>
  <c r="R172" i="1" l="1" a="1"/>
  <c r="R172" i="1" s="1"/>
  <c r="S172" i="1" s="1"/>
  <c r="R173" i="1" l="1" a="1"/>
  <c r="R173" i="1" s="1"/>
  <c r="S173" i="1" s="1"/>
  <c r="R174" i="1" l="1" a="1"/>
  <c r="R174" i="1" s="1"/>
  <c r="S174" i="1" s="1"/>
  <c r="R175" i="1" l="1" a="1"/>
  <c r="R175" i="1" s="1"/>
  <c r="S175" i="1" s="1"/>
  <c r="R176" i="1" l="1" a="1"/>
  <c r="R176" i="1" s="1"/>
  <c r="S176" i="1" s="1"/>
  <c r="R177" i="1" l="1" a="1"/>
  <c r="R177" i="1" s="1"/>
  <c r="S177" i="1" s="1"/>
  <c r="R178" i="1" l="1" a="1"/>
  <c r="R178" i="1" s="1"/>
  <c r="S178" i="1" s="1"/>
  <c r="R179" i="1" l="1" a="1"/>
  <c r="R179" i="1" s="1"/>
  <c r="S179" i="1" s="1"/>
  <c r="R180" i="1" l="1" a="1"/>
  <c r="R180" i="1" s="1"/>
  <c r="S180" i="1" s="1"/>
  <c r="R181" i="1" l="1" a="1"/>
  <c r="R181" i="1" s="1"/>
  <c r="S181" i="1" s="1"/>
  <c r="R182" i="1" l="1" a="1"/>
  <c r="R182" i="1" s="1"/>
  <c r="S182" i="1" s="1"/>
  <c r="R183" i="1" l="1" a="1"/>
  <c r="R183" i="1" s="1"/>
  <c r="S183" i="1" s="1"/>
  <c r="R184" i="1" l="1" a="1"/>
  <c r="R184" i="1" s="1"/>
  <c r="S184" i="1" s="1"/>
  <c r="R185" i="1" l="1" a="1"/>
  <c r="R185" i="1" s="1"/>
  <c r="S185" i="1" s="1"/>
  <c r="R186" i="1" l="1" a="1"/>
  <c r="R186" i="1" s="1"/>
  <c r="S186" i="1" s="1"/>
  <c r="R187" i="1" l="1" a="1"/>
  <c r="R187" i="1" s="1"/>
  <c r="S187" i="1" s="1"/>
  <c r="R188" i="1" l="1" a="1"/>
  <c r="R188" i="1" s="1"/>
  <c r="S188" i="1" s="1"/>
  <c r="R189" i="1" l="1" a="1"/>
  <c r="R189" i="1" s="1"/>
  <c r="S189" i="1" s="1"/>
  <c r="R190" i="1" l="1" a="1"/>
  <c r="R190" i="1" s="1"/>
  <c r="S190" i="1" s="1"/>
  <c r="R191" i="1" l="1" a="1"/>
  <c r="R191" i="1" s="1"/>
  <c r="S191" i="1" s="1"/>
  <c r="R192" i="1" l="1" a="1"/>
  <c r="R192" i="1" s="1"/>
  <c r="S192" i="1" s="1"/>
  <c r="R193" i="1" l="1" a="1"/>
  <c r="R193" i="1" s="1"/>
  <c r="S193" i="1" s="1"/>
  <c r="R194" i="1" l="1" a="1"/>
  <c r="R194" i="1" s="1"/>
  <c r="S194" i="1" s="1"/>
  <c r="R195" i="1" l="1" a="1"/>
  <c r="R195" i="1" s="1"/>
  <c r="S195" i="1" s="1"/>
  <c r="R196" i="1" l="1" a="1"/>
  <c r="R196" i="1" s="1"/>
  <c r="S196" i="1" s="1"/>
  <c r="R197" i="1" l="1" a="1"/>
  <c r="R197" i="1" s="1"/>
  <c r="S197" i="1" s="1"/>
  <c r="R198" i="1" l="1" a="1"/>
  <c r="R198" i="1" s="1"/>
  <c r="S198" i="1" s="1"/>
  <c r="R199" i="1" l="1" a="1"/>
  <c r="R199" i="1" s="1"/>
  <c r="S199" i="1" s="1"/>
  <c r="R200" i="1" l="1" a="1"/>
  <c r="R200" i="1" s="1"/>
  <c r="S200" i="1" s="1"/>
  <c r="R201" i="1" l="1" a="1"/>
  <c r="R201" i="1" s="1"/>
  <c r="S201" i="1" s="1"/>
  <c r="R202" i="1" l="1" a="1"/>
  <c r="R202" i="1" s="1"/>
  <c r="S202" i="1" s="1"/>
  <c r="R203" i="1" l="1" a="1"/>
  <c r="R203" i="1" s="1"/>
  <c r="S203" i="1" s="1"/>
  <c r="R204" i="1" l="1" a="1"/>
  <c r="R204" i="1" s="1"/>
  <c r="S204" i="1" s="1"/>
  <c r="R205" i="1" l="1" a="1"/>
  <c r="R205" i="1" s="1"/>
  <c r="S205" i="1" s="1"/>
  <c r="R206" i="1" l="1" a="1"/>
  <c r="R206" i="1" s="1"/>
  <c r="S206" i="1" s="1"/>
  <c r="R207" i="1" l="1" a="1"/>
  <c r="R207" i="1" s="1"/>
  <c r="S207" i="1" s="1"/>
  <c r="R208" i="1" l="1" a="1"/>
  <c r="R208" i="1" s="1"/>
  <c r="S208" i="1" s="1"/>
  <c r="R209" i="1" l="1" a="1"/>
  <c r="R209" i="1" s="1"/>
  <c r="S209" i="1" s="1"/>
  <c r="R210" i="1" l="1" a="1"/>
  <c r="R210" i="1" s="1"/>
  <c r="S210" i="1" s="1"/>
  <c r="R211" i="1" l="1" a="1"/>
  <c r="R211" i="1" s="1"/>
  <c r="S211" i="1" s="1"/>
  <c r="R212" i="1" l="1" a="1"/>
  <c r="R212" i="1" s="1"/>
  <c r="S212" i="1" s="1"/>
  <c r="R213" i="1" l="1" a="1"/>
  <c r="R213" i="1" s="1"/>
  <c r="S213" i="1" s="1"/>
  <c r="R214" i="1" l="1" a="1"/>
  <c r="R214" i="1" s="1"/>
  <c r="S214" i="1" s="1"/>
  <c r="R215" i="1" l="1" a="1"/>
  <c r="R215" i="1" s="1"/>
  <c r="S215" i="1" s="1"/>
  <c r="R216" i="1" l="1" a="1"/>
  <c r="R216" i="1" s="1"/>
  <c r="S216" i="1" s="1"/>
  <c r="R217" i="1" l="1" a="1"/>
  <c r="R217" i="1" s="1"/>
  <c r="S217" i="1" s="1"/>
  <c r="R218" i="1" l="1" a="1"/>
  <c r="R218" i="1" s="1"/>
  <c r="S218" i="1" s="1"/>
  <c r="R219" i="1" l="1" a="1"/>
  <c r="R219" i="1" s="1"/>
  <c r="S219" i="1" s="1"/>
  <c r="R220" i="1" l="1" a="1"/>
  <c r="R220" i="1" s="1"/>
  <c r="S220" i="1" s="1"/>
  <c r="R221" i="1" l="1" a="1"/>
  <c r="R221" i="1" s="1"/>
  <c r="S221" i="1" s="1"/>
  <c r="R222" i="1" l="1" a="1"/>
  <c r="R222" i="1" s="1"/>
  <c r="S222" i="1" s="1"/>
  <c r="R223" i="1" l="1" a="1"/>
  <c r="R223" i="1" s="1"/>
  <c r="S223" i="1" s="1"/>
  <c r="R224" i="1" l="1" a="1"/>
  <c r="R224" i="1" s="1"/>
  <c r="S224" i="1" s="1"/>
  <c r="R225" i="1" l="1" a="1"/>
  <c r="R225" i="1" s="1"/>
  <c r="S225" i="1" s="1"/>
  <c r="R226" i="1" l="1" a="1"/>
  <c r="R226" i="1" s="1"/>
  <c r="S226" i="1" s="1"/>
  <c r="R227" i="1" l="1" a="1"/>
  <c r="R227" i="1" s="1"/>
  <c r="S227" i="1" s="1"/>
  <c r="R228" i="1" l="1" a="1"/>
  <c r="R228" i="1" s="1"/>
  <c r="S228" i="1" s="1"/>
  <c r="R229" i="1" l="1" a="1"/>
  <c r="R229" i="1" s="1"/>
  <c r="S229" i="1" s="1"/>
  <c r="R230" i="1" l="1" a="1"/>
  <c r="R230" i="1" s="1"/>
  <c r="S230" i="1" s="1"/>
  <c r="R231" i="1" l="1" a="1"/>
  <c r="R231" i="1" s="1"/>
  <c r="S231" i="1" s="1"/>
  <c r="R232" i="1" l="1" a="1"/>
  <c r="R232" i="1" s="1"/>
  <c r="S232" i="1" s="1"/>
  <c r="R233" i="1" l="1" a="1"/>
  <c r="R233" i="1" s="1"/>
  <c r="S233" i="1" s="1"/>
  <c r="R234" i="1" l="1" a="1"/>
  <c r="R234" i="1" s="1"/>
  <c r="S234" i="1" s="1"/>
  <c r="R235" i="1" l="1" a="1"/>
  <c r="R235" i="1" s="1"/>
  <c r="S235" i="1" s="1"/>
  <c r="R236" i="1" l="1" a="1"/>
  <c r="R236" i="1" s="1"/>
  <c r="S236" i="1" s="1"/>
  <c r="R237" i="1" l="1" a="1"/>
  <c r="R237" i="1" s="1"/>
  <c r="S237" i="1" s="1"/>
  <c r="R238" i="1" l="1" a="1"/>
  <c r="R238" i="1" s="1"/>
  <c r="S238" i="1" s="1"/>
  <c r="R239" i="1" l="1" a="1"/>
  <c r="R239" i="1" s="1"/>
  <c r="S239" i="1" s="1"/>
  <c r="R240" i="1" l="1" a="1"/>
  <c r="R240" i="1" s="1"/>
  <c r="S240" i="1" s="1"/>
  <c r="R241" i="1" l="1" a="1"/>
  <c r="R241" i="1" s="1"/>
  <c r="S241" i="1" s="1"/>
  <c r="R242" i="1" l="1" a="1"/>
  <c r="R242" i="1" s="1"/>
  <c r="S242" i="1" s="1"/>
  <c r="R243" i="1" l="1" a="1"/>
  <c r="R243" i="1" s="1"/>
  <c r="S243" i="1" s="1"/>
  <c r="R244" i="1" l="1" a="1"/>
  <c r="R244" i="1" s="1"/>
  <c r="S244" i="1" s="1"/>
  <c r="R245" i="1" l="1" a="1"/>
  <c r="R245" i="1" s="1"/>
  <c r="S245" i="1" s="1"/>
  <c r="R246" i="1" l="1" a="1"/>
  <c r="R246" i="1" s="1"/>
  <c r="S246" i="1" s="1"/>
  <c r="R247" i="1" l="1" a="1"/>
  <c r="R247" i="1" s="1"/>
  <c r="S247" i="1" s="1"/>
  <c r="R248" i="1" l="1" a="1"/>
  <c r="R248" i="1" s="1"/>
  <c r="S248" i="1" s="1"/>
  <c r="R249" i="1" l="1" a="1"/>
  <c r="R249" i="1" s="1"/>
  <c r="S249" i="1" s="1"/>
  <c r="R250" i="1" l="1" a="1"/>
  <c r="R250" i="1" s="1"/>
  <c r="S250" i="1" s="1"/>
  <c r="R251" i="1" l="1" a="1"/>
  <c r="R251" i="1" s="1"/>
  <c r="S251" i="1" s="1"/>
  <c r="R252" i="1" l="1" a="1"/>
  <c r="R252" i="1" s="1"/>
  <c r="S252" i="1" s="1"/>
  <c r="R253" i="1" l="1" a="1"/>
  <c r="R253" i="1" s="1"/>
  <c r="S253" i="1" s="1"/>
  <c r="R254" i="1" l="1" a="1"/>
  <c r="R254" i="1" s="1"/>
  <c r="S254" i="1" s="1"/>
  <c r="R255" i="1" l="1" a="1"/>
  <c r="R255" i="1" s="1"/>
  <c r="S255" i="1" s="1"/>
  <c r="R256" i="1" l="1" a="1"/>
  <c r="R256" i="1" s="1"/>
  <c r="S256" i="1" s="1"/>
  <c r="R257" i="1" l="1" a="1"/>
  <c r="R257" i="1" s="1"/>
  <c r="S257" i="1" s="1"/>
  <c r="R258" i="1" l="1" a="1"/>
  <c r="R258" i="1" s="1"/>
  <c r="S258" i="1" s="1"/>
  <c r="R259" i="1" l="1" a="1"/>
  <c r="R259" i="1" s="1"/>
  <c r="S259" i="1" s="1"/>
  <c r="R260" i="1" l="1" a="1"/>
  <c r="R260" i="1" s="1"/>
  <c r="S260" i="1" s="1"/>
  <c r="R261" i="1" l="1" a="1"/>
  <c r="R261" i="1" s="1"/>
  <c r="S261" i="1" s="1"/>
  <c r="R262" i="1" l="1" a="1"/>
  <c r="R262" i="1" s="1"/>
  <c r="S262" i="1" s="1"/>
  <c r="R263" i="1" l="1" a="1"/>
  <c r="R263" i="1" s="1"/>
  <c r="S263" i="1" s="1"/>
  <c r="R264" i="1" l="1" a="1"/>
  <c r="R264" i="1" s="1"/>
  <c r="S264" i="1" s="1"/>
  <c r="R265" i="1" l="1" a="1"/>
  <c r="R265" i="1" s="1"/>
  <c r="S265" i="1" s="1"/>
  <c r="R266" i="1" l="1" a="1"/>
  <c r="R266" i="1" s="1"/>
  <c r="S266" i="1" s="1"/>
  <c r="R267" i="1" l="1" a="1"/>
  <c r="R267" i="1" s="1"/>
  <c r="S267" i="1" s="1"/>
  <c r="R268" i="1" l="1" a="1"/>
  <c r="R268" i="1" s="1"/>
  <c r="S268" i="1" s="1"/>
  <c r="R269" i="1" l="1" a="1"/>
  <c r="R269" i="1" s="1"/>
  <c r="S269" i="1" s="1"/>
  <c r="R270" i="1" l="1" a="1"/>
  <c r="R270" i="1" s="1"/>
  <c r="S270" i="1" s="1"/>
  <c r="R271" i="1" l="1" a="1"/>
  <c r="R271" i="1" s="1"/>
  <c r="S271" i="1" s="1"/>
  <c r="R272" i="1" l="1" a="1"/>
  <c r="R272" i="1" s="1"/>
  <c r="S272" i="1" s="1"/>
  <c r="R273" i="1" l="1" a="1"/>
  <c r="R273" i="1" s="1"/>
  <c r="S273" i="1" s="1"/>
  <c r="R274" i="1" l="1" a="1"/>
  <c r="R274" i="1" s="1"/>
  <c r="S274" i="1" s="1"/>
  <c r="R275" i="1" l="1" a="1"/>
  <c r="R275" i="1" s="1"/>
  <c r="S275" i="1" s="1"/>
  <c r="R276" i="1" l="1" a="1"/>
  <c r="R276" i="1" s="1"/>
  <c r="S276" i="1" s="1"/>
  <c r="R277" i="1" l="1" a="1"/>
  <c r="R277" i="1" s="1"/>
  <c r="S277" i="1" s="1"/>
  <c r="R278" i="1" l="1" a="1"/>
  <c r="R278" i="1" s="1"/>
  <c r="S278" i="1" s="1"/>
  <c r="R279" i="1" l="1" a="1"/>
  <c r="R279" i="1" s="1"/>
  <c r="S279" i="1" s="1"/>
  <c r="R280" i="1" l="1" a="1"/>
  <c r="R280" i="1" s="1"/>
  <c r="S280" i="1" s="1"/>
  <c r="R281" i="1" l="1" a="1"/>
  <c r="R281" i="1" s="1"/>
  <c r="S281" i="1" s="1"/>
  <c r="R282" i="1" l="1" a="1"/>
  <c r="R282" i="1" s="1"/>
  <c r="S282" i="1" s="1"/>
  <c r="R283" i="1" l="1" a="1"/>
  <c r="R283" i="1" s="1"/>
  <c r="S283" i="1" s="1"/>
  <c r="R284" i="1" l="1" a="1"/>
  <c r="R284" i="1" s="1"/>
  <c r="S284" i="1" s="1"/>
  <c r="R285" i="1" l="1" a="1"/>
  <c r="R285" i="1" s="1"/>
  <c r="S285" i="1" s="1"/>
  <c r="R286" i="1" l="1" a="1"/>
  <c r="R286" i="1" s="1"/>
  <c r="S286" i="1" s="1"/>
  <c r="R287" i="1" l="1" a="1"/>
  <c r="R287" i="1" s="1"/>
  <c r="S287" i="1" s="1"/>
  <c r="R288" i="1" l="1" a="1"/>
  <c r="R288" i="1" s="1"/>
  <c r="S288" i="1" s="1"/>
  <c r="R289" i="1" l="1" a="1"/>
  <c r="R289" i="1" s="1"/>
  <c r="S289" i="1" s="1"/>
  <c r="R290" i="1" l="1" a="1"/>
  <c r="R290" i="1" s="1"/>
  <c r="S290" i="1" s="1"/>
  <c r="R291" i="1" l="1" a="1"/>
  <c r="R291" i="1" s="1"/>
  <c r="S291" i="1" s="1"/>
  <c r="R292" i="1" l="1" a="1"/>
  <c r="R292" i="1" s="1"/>
  <c r="S292" i="1" s="1"/>
  <c r="R293" i="1" l="1" a="1"/>
  <c r="R293" i="1" s="1"/>
  <c r="S293" i="1" s="1"/>
  <c r="R294" i="1" l="1" a="1"/>
  <c r="R294" i="1" s="1"/>
  <c r="S294" i="1" s="1"/>
  <c r="R295" i="1" l="1" a="1"/>
  <c r="R295" i="1" s="1"/>
  <c r="S295" i="1" s="1"/>
  <c r="R296" i="1" l="1" a="1"/>
  <c r="R296" i="1" s="1"/>
  <c r="S296" i="1" s="1"/>
  <c r="R297" i="1" l="1" a="1"/>
  <c r="R297" i="1" s="1"/>
  <c r="S297" i="1" s="1"/>
  <c r="R298" i="1" l="1" a="1"/>
  <c r="R298" i="1" s="1"/>
  <c r="S298" i="1" s="1"/>
  <c r="R299" i="1" l="1" a="1"/>
  <c r="R299" i="1" s="1"/>
  <c r="S299" i="1" s="1"/>
  <c r="R300" i="1" l="1" a="1"/>
  <c r="R300" i="1" s="1"/>
  <c r="S300" i="1" s="1"/>
  <c r="R301" i="1" l="1" a="1"/>
  <c r="R301" i="1" s="1"/>
  <c r="S301" i="1" s="1"/>
  <c r="R302" i="1" l="1" a="1"/>
  <c r="R302" i="1" s="1"/>
  <c r="S302" i="1" s="1"/>
  <c r="R303" i="1" l="1" a="1"/>
  <c r="R303" i="1" s="1"/>
  <c r="S303" i="1" s="1"/>
  <c r="R304" i="1" l="1" a="1"/>
  <c r="R304" i="1" s="1"/>
  <c r="S304" i="1" s="1"/>
  <c r="R305" i="1" l="1" a="1"/>
  <c r="R305" i="1" s="1"/>
  <c r="S305" i="1" s="1"/>
  <c r="R306" i="1" l="1" a="1"/>
  <c r="R306" i="1" s="1"/>
  <c r="S306" i="1" s="1"/>
  <c r="R307" i="1" l="1" a="1"/>
  <c r="R307" i="1" s="1"/>
  <c r="S307" i="1" s="1"/>
  <c r="R308" i="1" l="1" a="1"/>
  <c r="R308" i="1" s="1"/>
  <c r="S308" i="1" s="1"/>
  <c r="R309" i="1" l="1" a="1"/>
  <c r="R309" i="1" s="1"/>
  <c r="S309" i="1" s="1"/>
  <c r="R310" i="1" l="1" a="1"/>
  <c r="R310" i="1" s="1"/>
  <c r="S310" i="1" s="1"/>
  <c r="R311" i="1" l="1" a="1"/>
  <c r="R311" i="1" s="1"/>
  <c r="S311" i="1" s="1"/>
  <c r="R312" i="1" l="1" a="1"/>
  <c r="R312" i="1" s="1"/>
  <c r="S312" i="1" s="1"/>
  <c r="R313" i="1" l="1" a="1"/>
  <c r="R313" i="1" s="1"/>
  <c r="S313" i="1" s="1"/>
  <c r="R314" i="1" l="1" a="1"/>
  <c r="R314" i="1" s="1"/>
  <c r="S314" i="1" s="1"/>
  <c r="R315" i="1" l="1" a="1"/>
  <c r="R315" i="1" s="1"/>
  <c r="S315" i="1" s="1"/>
  <c r="R316" i="1" l="1" a="1"/>
  <c r="R316" i="1" s="1"/>
  <c r="S316" i="1" s="1"/>
  <c r="R317" i="1" l="1" a="1"/>
  <c r="R317" i="1" s="1"/>
  <c r="S317" i="1" s="1"/>
  <c r="R318" i="1" l="1" a="1"/>
  <c r="R318" i="1" s="1"/>
  <c r="S318" i="1" s="1"/>
  <c r="R319" i="1" l="1" a="1"/>
  <c r="R319" i="1" s="1"/>
  <c r="S319" i="1" s="1"/>
  <c r="R320" i="1" l="1" a="1"/>
  <c r="R320" i="1" s="1"/>
  <c r="S320" i="1" s="1"/>
  <c r="R321" i="1" l="1" a="1"/>
  <c r="R321" i="1" s="1"/>
  <c r="S321" i="1" s="1"/>
  <c r="R322" i="1" l="1" a="1"/>
  <c r="R322" i="1" s="1"/>
  <c r="S322" i="1" s="1"/>
  <c r="R323" i="1" l="1" a="1"/>
  <c r="R323" i="1" s="1"/>
  <c r="S323" i="1" s="1"/>
  <c r="R324" i="1" l="1" a="1"/>
  <c r="R324" i="1" s="1"/>
  <c r="S324" i="1" s="1"/>
  <c r="R325" i="1" l="1" a="1"/>
  <c r="R325" i="1" s="1"/>
  <c r="S325" i="1" s="1"/>
  <c r="R326" i="1" l="1" a="1"/>
  <c r="R326" i="1" s="1"/>
  <c r="S326" i="1" s="1"/>
  <c r="R327" i="1" l="1" a="1"/>
  <c r="R327" i="1" s="1"/>
  <c r="S327" i="1" s="1"/>
  <c r="R328" i="1" l="1" a="1"/>
  <c r="R328" i="1" s="1"/>
  <c r="S328" i="1" s="1"/>
  <c r="R329" i="1" l="1" a="1"/>
  <c r="R329" i="1" s="1"/>
  <c r="S329" i="1" s="1"/>
  <c r="R330" i="1" l="1" a="1"/>
  <c r="R330" i="1" s="1"/>
  <c r="S330" i="1" s="1"/>
  <c r="R331" i="1" l="1" a="1"/>
  <c r="R331" i="1" s="1"/>
  <c r="S331" i="1" s="1"/>
  <c r="R332" i="1" l="1" a="1"/>
  <c r="R332" i="1" s="1"/>
  <c r="S332" i="1" s="1"/>
  <c r="R333" i="1" l="1" a="1"/>
  <c r="R333" i="1" s="1"/>
  <c r="S333" i="1" s="1"/>
  <c r="R334" i="1" l="1" a="1"/>
  <c r="R334" i="1" s="1"/>
  <c r="S334" i="1" s="1"/>
  <c r="R335" i="1" l="1" a="1"/>
  <c r="R335" i="1" s="1"/>
  <c r="S335" i="1" s="1"/>
  <c r="R336" i="1" l="1" a="1"/>
  <c r="R336" i="1" s="1"/>
  <c r="S336" i="1" s="1"/>
  <c r="R337" i="1" l="1" a="1"/>
  <c r="R337" i="1" s="1"/>
  <c r="S337" i="1" s="1"/>
  <c r="R338" i="1" l="1" a="1"/>
  <c r="R338" i="1" s="1"/>
  <c r="S338" i="1" s="1"/>
  <c r="R339" i="1" l="1" a="1"/>
  <c r="R339" i="1" s="1"/>
  <c r="S339" i="1" s="1"/>
  <c r="R340" i="1" l="1" a="1"/>
  <c r="R340" i="1" s="1"/>
  <c r="S340" i="1" s="1"/>
  <c r="R341" i="1" l="1" a="1"/>
  <c r="R341" i="1" s="1"/>
  <c r="S341" i="1" s="1"/>
  <c r="R342" i="1" l="1" a="1"/>
  <c r="R342" i="1" s="1"/>
  <c r="S342" i="1" s="1"/>
  <c r="R343" i="1" l="1" a="1"/>
  <c r="R343" i="1" s="1"/>
  <c r="S343" i="1" s="1"/>
  <c r="R344" i="1" l="1" a="1"/>
  <c r="R344" i="1" s="1"/>
  <c r="S344" i="1" s="1"/>
  <c r="R345" i="1" l="1" a="1"/>
  <c r="R345" i="1" s="1"/>
  <c r="S345" i="1" s="1"/>
  <c r="R346" i="1" l="1" a="1"/>
  <c r="R346" i="1" s="1"/>
  <c r="S346" i="1" s="1"/>
  <c r="R347" i="1" l="1" a="1"/>
  <c r="R347" i="1" s="1"/>
  <c r="S347" i="1" s="1"/>
  <c r="R348" i="1" l="1" a="1"/>
  <c r="R348" i="1" s="1"/>
  <c r="S348" i="1" s="1"/>
  <c r="R349" i="1" l="1" a="1"/>
  <c r="R349" i="1" s="1"/>
  <c r="S349" i="1" s="1"/>
  <c r="R350" i="1" l="1" a="1"/>
  <c r="R350" i="1" s="1"/>
  <c r="S350" i="1" s="1"/>
  <c r="R351" i="1" l="1" a="1"/>
  <c r="R351" i="1" s="1"/>
  <c r="S351" i="1" s="1"/>
  <c r="R352" i="1" l="1" a="1"/>
  <c r="R352" i="1" s="1"/>
  <c r="S352" i="1" s="1"/>
  <c r="R353" i="1" l="1" a="1"/>
  <c r="R353" i="1" s="1"/>
  <c r="S353" i="1" s="1"/>
  <c r="R354" i="1" l="1" a="1"/>
  <c r="R354" i="1" s="1"/>
  <c r="S354" i="1" s="1"/>
  <c r="R355" i="1" l="1" a="1"/>
  <c r="R355" i="1" s="1"/>
  <c r="S355" i="1" s="1"/>
  <c r="R356" i="1" l="1" a="1"/>
  <c r="R356" i="1" s="1"/>
  <c r="S356" i="1" s="1"/>
  <c r="R357" i="1" l="1" a="1"/>
  <c r="R357" i="1" s="1"/>
  <c r="S357" i="1" s="1"/>
  <c r="R358" i="1" l="1" a="1"/>
  <c r="R358" i="1" s="1"/>
  <c r="S358" i="1" s="1"/>
  <c r="R359" i="1" l="1" a="1"/>
  <c r="R359" i="1" s="1"/>
  <c r="S359" i="1" s="1"/>
  <c r="R360" i="1" l="1" a="1"/>
  <c r="R360" i="1" s="1"/>
  <c r="S360" i="1" s="1"/>
  <c r="R361" i="1" l="1" a="1"/>
  <c r="R361" i="1" s="1"/>
  <c r="S361" i="1" s="1"/>
  <c r="R362" i="1" l="1" a="1"/>
  <c r="R362" i="1" s="1"/>
  <c r="S362" i="1" s="1"/>
  <c r="R363" i="1" l="1" a="1"/>
  <c r="R363" i="1" s="1"/>
  <c r="S363" i="1" s="1"/>
  <c r="R364" i="1" l="1" a="1"/>
  <c r="R364" i="1" s="1"/>
  <c r="S364" i="1" s="1"/>
  <c r="R365" i="1" l="1" a="1"/>
  <c r="R365" i="1" s="1"/>
  <c r="S365" i="1" s="1"/>
  <c r="R366" i="1" l="1" a="1"/>
  <c r="R366" i="1" s="1"/>
  <c r="S366" i="1" s="1"/>
  <c r="R367" i="1" l="1" a="1"/>
  <c r="R367" i="1" s="1"/>
  <c r="S367" i="1" s="1"/>
  <c r="R368" i="1" l="1" a="1"/>
  <c r="R368" i="1" s="1"/>
  <c r="S368" i="1" s="1"/>
  <c r="R369" i="1" l="1" a="1"/>
  <c r="R369" i="1" s="1"/>
  <c r="S369" i="1" s="1"/>
  <c r="R370" i="1" l="1" a="1"/>
  <c r="R370" i="1" s="1"/>
  <c r="S370" i="1" s="1"/>
  <c r="R371" i="1" l="1" a="1"/>
  <c r="R371" i="1" s="1"/>
  <c r="S371" i="1" s="1"/>
  <c r="R372" i="1" l="1" a="1"/>
  <c r="R372" i="1" s="1"/>
  <c r="S372" i="1" s="1"/>
  <c r="R373" i="1" l="1" a="1"/>
  <c r="R373" i="1" s="1"/>
  <c r="S373" i="1" s="1"/>
  <c r="R374" i="1" l="1" a="1"/>
  <c r="R374" i="1" s="1"/>
  <c r="S374" i="1" s="1"/>
  <c r="R375" i="1" l="1" a="1"/>
  <c r="R375" i="1" s="1"/>
  <c r="S375" i="1" s="1"/>
  <c r="R376" i="1" l="1" a="1"/>
  <c r="R376" i="1" s="1"/>
  <c r="S376" i="1" s="1"/>
  <c r="R377" i="1" l="1" a="1"/>
  <c r="R377" i="1" s="1"/>
  <c r="S377" i="1" s="1"/>
  <c r="R378" i="1" l="1" a="1"/>
  <c r="R378" i="1" s="1"/>
  <c r="S378" i="1" s="1"/>
  <c r="R379" i="1" l="1" a="1"/>
  <c r="R379" i="1" s="1"/>
  <c r="S379" i="1" s="1"/>
  <c r="R380" i="1" l="1" a="1"/>
  <c r="R380" i="1" s="1"/>
  <c r="S380" i="1" s="1"/>
  <c r="R381" i="1" l="1" a="1"/>
  <c r="R381" i="1" s="1"/>
  <c r="S381" i="1" s="1"/>
  <c r="R382" i="1" l="1" a="1"/>
  <c r="R382" i="1" s="1"/>
  <c r="S382" i="1" s="1"/>
  <c r="R383" i="1" l="1" a="1"/>
  <c r="R383" i="1" s="1"/>
  <c r="S383" i="1" s="1"/>
  <c r="R384" i="1" l="1" a="1"/>
  <c r="R384" i="1" s="1"/>
  <c r="S384" i="1" s="1"/>
  <c r="R385" i="1" l="1" a="1"/>
  <c r="R385" i="1" s="1"/>
  <c r="S385" i="1" s="1"/>
  <c r="R386" i="1" l="1" a="1"/>
  <c r="R386" i="1" s="1"/>
  <c r="S386" i="1" s="1"/>
  <c r="R387" i="1" l="1" a="1"/>
  <c r="R387" i="1" s="1"/>
  <c r="S387" i="1" s="1"/>
  <c r="R388" i="1" l="1" a="1"/>
  <c r="R388" i="1" s="1"/>
  <c r="S388" i="1" s="1"/>
  <c r="R389" i="1" l="1" a="1"/>
  <c r="R389" i="1" s="1"/>
  <c r="S389" i="1" s="1"/>
  <c r="R390" i="1" l="1" a="1"/>
  <c r="R390" i="1" s="1"/>
  <c r="S390" i="1" s="1"/>
  <c r="R391" i="1" l="1" a="1"/>
  <c r="R391" i="1" s="1"/>
  <c r="S391" i="1" s="1"/>
  <c r="R392" i="1" l="1" a="1"/>
  <c r="R392" i="1" s="1"/>
  <c r="S392" i="1" s="1"/>
  <c r="R393" i="1" l="1" a="1"/>
  <c r="R393" i="1" s="1"/>
  <c r="S393" i="1" s="1"/>
  <c r="R394" i="1" l="1" a="1"/>
  <c r="R394" i="1" s="1"/>
  <c r="S394" i="1" s="1"/>
  <c r="R395" i="1" l="1" a="1"/>
  <c r="R395" i="1" s="1"/>
  <c r="S395" i="1" s="1"/>
  <c r="R396" i="1" l="1" a="1"/>
  <c r="R396" i="1" s="1"/>
  <c r="S396" i="1" s="1"/>
  <c r="R397" i="1" l="1" a="1"/>
  <c r="R397" i="1" s="1"/>
  <c r="S397" i="1" s="1"/>
  <c r="R398" i="1" l="1" a="1"/>
  <c r="R398" i="1" s="1"/>
  <c r="S398" i="1" s="1"/>
  <c r="R399" i="1" l="1" a="1"/>
  <c r="R399" i="1" s="1"/>
  <c r="S399" i="1" s="1"/>
  <c r="R400" i="1" l="1" a="1"/>
  <c r="R400" i="1" s="1"/>
  <c r="S400" i="1" s="1"/>
  <c r="R401" i="1" l="1" a="1"/>
  <c r="R401" i="1" s="1"/>
  <c r="S401" i="1" s="1"/>
  <c r="R402" i="1" l="1" a="1"/>
  <c r="R402" i="1" s="1"/>
  <c r="S402" i="1" s="1"/>
  <c r="R403" i="1" l="1" a="1"/>
  <c r="R403" i="1" s="1"/>
  <c r="S403" i="1" s="1"/>
  <c r="R404" i="1" l="1" a="1"/>
  <c r="R404" i="1" s="1"/>
  <c r="S404" i="1" s="1"/>
  <c r="R405" i="1" l="1" a="1"/>
  <c r="R405" i="1" s="1"/>
  <c r="S405" i="1" s="1"/>
  <c r="R406" i="1" l="1" a="1"/>
  <c r="R406" i="1" s="1"/>
  <c r="S406" i="1" s="1"/>
  <c r="R407" i="1" l="1" a="1"/>
  <c r="R407" i="1" s="1"/>
  <c r="S407" i="1" s="1"/>
  <c r="R408" i="1" l="1" a="1"/>
  <c r="R408" i="1" s="1"/>
  <c r="S408" i="1" s="1"/>
  <c r="R409" i="1" l="1" a="1"/>
  <c r="R409" i="1" s="1"/>
  <c r="S409" i="1" s="1"/>
  <c r="R410" i="1" l="1" a="1"/>
  <c r="R410" i="1" s="1"/>
  <c r="S410" i="1" s="1"/>
  <c r="R411" i="1" l="1" a="1"/>
  <c r="R411" i="1" s="1"/>
  <c r="S411" i="1" s="1"/>
  <c r="R412" i="1" l="1" a="1"/>
  <c r="R412" i="1" s="1"/>
  <c r="S412" i="1" s="1"/>
  <c r="R413" i="1" l="1" a="1"/>
  <c r="R413" i="1" s="1"/>
  <c r="S413" i="1" s="1"/>
  <c r="R414" i="1" l="1" a="1"/>
  <c r="R414" i="1" s="1"/>
  <c r="S414" i="1" s="1"/>
  <c r="R415" i="1" l="1" a="1"/>
  <c r="R415" i="1" s="1"/>
  <c r="S415" i="1" s="1"/>
  <c r="R416" i="1" l="1" a="1"/>
  <c r="R416" i="1" s="1"/>
  <c r="S416" i="1" s="1"/>
  <c r="R417" i="1" l="1" a="1"/>
  <c r="R417" i="1" s="1"/>
  <c r="S417" i="1" s="1"/>
  <c r="R418" i="1" l="1" a="1"/>
  <c r="R418" i="1" s="1"/>
  <c r="S418" i="1" s="1"/>
  <c r="R419" i="1" l="1" a="1"/>
  <c r="R419" i="1" s="1"/>
  <c r="S419" i="1" s="1"/>
  <c r="R420" i="1" l="1" a="1"/>
  <c r="R420" i="1" s="1"/>
  <c r="S420" i="1" s="1"/>
  <c r="R421" i="1" l="1" a="1"/>
  <c r="R421" i="1" s="1"/>
  <c r="S421" i="1" s="1"/>
  <c r="R422" i="1" l="1" a="1"/>
  <c r="R422" i="1" s="1"/>
  <c r="S422" i="1" s="1"/>
  <c r="R423" i="1" l="1" a="1"/>
  <c r="R423" i="1" s="1"/>
  <c r="S423" i="1" s="1"/>
  <c r="R424" i="1" l="1" a="1"/>
  <c r="R424" i="1" s="1"/>
  <c r="S424" i="1" s="1"/>
  <c r="R425" i="1" l="1" a="1"/>
  <c r="R425" i="1" s="1"/>
  <c r="S425" i="1" s="1"/>
  <c r="R426" i="1" l="1" a="1"/>
  <c r="R426" i="1" s="1"/>
  <c r="S426" i="1" s="1"/>
  <c r="R427" i="1" l="1" a="1"/>
  <c r="R427" i="1" s="1"/>
  <c r="S427" i="1" s="1"/>
  <c r="R428" i="1" l="1" a="1"/>
  <c r="R428" i="1" s="1"/>
  <c r="S428" i="1" s="1"/>
  <c r="R429" i="1" l="1" a="1"/>
  <c r="R429" i="1" s="1"/>
  <c r="S429" i="1" s="1"/>
  <c r="R430" i="1" l="1" a="1"/>
  <c r="R430" i="1" s="1"/>
  <c r="S430" i="1" s="1"/>
  <c r="R431" i="1" l="1" a="1"/>
  <c r="R431" i="1" s="1"/>
  <c r="S431" i="1" s="1"/>
  <c r="R432" i="1" l="1" a="1"/>
  <c r="R432" i="1" s="1"/>
  <c r="S432" i="1" s="1"/>
  <c r="R433" i="1" l="1" a="1"/>
  <c r="R433" i="1" s="1"/>
  <c r="S433" i="1" s="1"/>
  <c r="R434" i="1" l="1" a="1"/>
  <c r="R434" i="1" s="1"/>
  <c r="S434" i="1" s="1"/>
  <c r="R435" i="1" l="1" a="1"/>
  <c r="R435" i="1" s="1"/>
  <c r="S435" i="1" s="1"/>
  <c r="R436" i="1" l="1" a="1"/>
  <c r="R436" i="1" s="1"/>
  <c r="S436" i="1" s="1"/>
  <c r="R437" i="1" l="1" a="1"/>
  <c r="R437" i="1" s="1"/>
  <c r="S437" i="1" s="1"/>
  <c r="R438" i="1" l="1" a="1"/>
  <c r="R438" i="1" s="1"/>
  <c r="S438" i="1" s="1"/>
  <c r="R439" i="1" l="1" a="1"/>
  <c r="R439" i="1" s="1"/>
  <c r="S439" i="1" s="1"/>
  <c r="R440" i="1" l="1" a="1"/>
  <c r="R440" i="1" s="1"/>
  <c r="S440" i="1" s="1"/>
  <c r="R441" i="1" l="1" a="1"/>
  <c r="R441" i="1" s="1"/>
  <c r="S441" i="1" s="1"/>
  <c r="R442" i="1" l="1" a="1"/>
  <c r="R442" i="1" s="1"/>
  <c r="S442" i="1" s="1"/>
  <c r="R443" i="1" l="1" a="1"/>
  <c r="R443" i="1" s="1"/>
  <c r="S443" i="1" s="1"/>
  <c r="R444" i="1" l="1" a="1"/>
  <c r="R444" i="1" s="1"/>
  <c r="S444" i="1" s="1"/>
  <c r="R445" i="1" l="1" a="1"/>
  <c r="R445" i="1" s="1"/>
  <c r="S445" i="1" s="1"/>
  <c r="R446" i="1" l="1" a="1"/>
  <c r="R446" i="1" s="1"/>
  <c r="S446" i="1" s="1"/>
  <c r="R447" i="1" l="1" a="1"/>
  <c r="R447" i="1" s="1"/>
  <c r="S447" i="1" s="1"/>
  <c r="R448" i="1" l="1" a="1"/>
  <c r="R448" i="1" s="1"/>
  <c r="S448" i="1" s="1"/>
  <c r="R449" i="1" l="1" a="1"/>
  <c r="R449" i="1" s="1"/>
  <c r="S449" i="1" s="1"/>
  <c r="R450" i="1" l="1" a="1"/>
  <c r="R450" i="1" s="1"/>
  <c r="S450" i="1" s="1"/>
  <c r="R451" i="1" l="1" a="1"/>
  <c r="R451" i="1" s="1"/>
  <c r="S451" i="1" s="1"/>
  <c r="R452" i="1" l="1" a="1"/>
  <c r="R452" i="1" s="1"/>
  <c r="S452" i="1" s="1"/>
  <c r="R453" i="1" l="1" a="1"/>
  <c r="R453" i="1" s="1"/>
  <c r="S453" i="1" s="1"/>
  <c r="R454" i="1" l="1" a="1"/>
  <c r="R454" i="1" s="1"/>
  <c r="S454" i="1" s="1"/>
  <c r="R455" i="1" l="1" a="1"/>
  <c r="R455" i="1" s="1"/>
  <c r="S455" i="1" s="1"/>
  <c r="R456" i="1" l="1" a="1"/>
  <c r="R456" i="1" s="1"/>
  <c r="S456" i="1" s="1"/>
  <c r="R457" i="1" l="1" a="1"/>
  <c r="R457" i="1" s="1"/>
  <c r="S457" i="1" s="1"/>
  <c r="R458" i="1" l="1" a="1"/>
  <c r="R458" i="1" s="1"/>
  <c r="S458" i="1" s="1"/>
  <c r="R459" i="1" l="1" a="1"/>
  <c r="R459" i="1" s="1"/>
  <c r="S459" i="1" s="1"/>
  <c r="R460" i="1" l="1" a="1"/>
  <c r="R460" i="1" s="1"/>
  <c r="S460" i="1" s="1"/>
  <c r="R461" i="1" l="1" a="1"/>
  <c r="R461" i="1" s="1"/>
  <c r="S461" i="1" s="1"/>
  <c r="R462" i="1" l="1" a="1"/>
  <c r="R462" i="1" s="1"/>
  <c r="S462" i="1" s="1"/>
  <c r="R463" i="1" l="1" a="1"/>
  <c r="R463" i="1" s="1"/>
  <c r="S463" i="1" s="1"/>
  <c r="R464" i="1" l="1" a="1"/>
  <c r="R464" i="1" s="1"/>
  <c r="S464" i="1" s="1"/>
  <c r="R465" i="1" l="1" a="1"/>
  <c r="R465" i="1" s="1"/>
  <c r="S465" i="1" s="1"/>
  <c r="R466" i="1" l="1" a="1"/>
  <c r="R466" i="1" s="1"/>
  <c r="S466" i="1" s="1"/>
  <c r="R467" i="1" l="1" a="1"/>
  <c r="R467" i="1" s="1"/>
  <c r="S467" i="1" s="1"/>
  <c r="R468" i="1" l="1" a="1"/>
  <c r="R468" i="1" s="1"/>
  <c r="S468" i="1" s="1"/>
  <c r="R469" i="1" l="1" a="1"/>
  <c r="R469" i="1" s="1"/>
  <c r="S469" i="1" s="1"/>
  <c r="R470" i="1" l="1" a="1"/>
  <c r="R470" i="1" s="1"/>
  <c r="S470" i="1" s="1"/>
  <c r="R471" i="1" l="1" a="1"/>
  <c r="R471" i="1" s="1"/>
  <c r="S471" i="1" s="1"/>
  <c r="R472" i="1" l="1" a="1"/>
  <c r="R472" i="1" s="1"/>
  <c r="S472" i="1" s="1"/>
  <c r="R473" i="1" l="1" a="1"/>
  <c r="R473" i="1" s="1"/>
  <c r="S473" i="1" s="1"/>
  <c r="R474" i="1" l="1" a="1"/>
  <c r="R474" i="1" s="1"/>
  <c r="S474" i="1" s="1"/>
  <c r="R475" i="1" l="1" a="1"/>
  <c r="R475" i="1" s="1"/>
  <c r="S475" i="1" s="1"/>
  <c r="R476" i="1" l="1" a="1"/>
  <c r="R476" i="1" s="1"/>
  <c r="S476" i="1" s="1"/>
  <c r="R477" i="1" l="1" a="1"/>
  <c r="R477" i="1" s="1"/>
  <c r="S477" i="1" s="1"/>
  <c r="R478" i="1" l="1" a="1"/>
  <c r="R478" i="1" s="1"/>
  <c r="S478" i="1" s="1"/>
  <c r="R479" i="1" l="1" a="1"/>
  <c r="R479" i="1" s="1"/>
  <c r="S479" i="1" s="1"/>
  <c r="R480" i="1" l="1" a="1"/>
  <c r="R480" i="1" s="1"/>
  <c r="S480" i="1" s="1"/>
  <c r="R481" i="1" l="1" a="1"/>
  <c r="R481" i="1" s="1"/>
  <c r="S481" i="1" s="1"/>
  <c r="R482" i="1" l="1" a="1"/>
  <c r="R482" i="1" s="1"/>
  <c r="S482" i="1" s="1"/>
  <c r="R483" i="1" l="1" a="1"/>
  <c r="R483" i="1" s="1"/>
  <c r="S483" i="1" s="1"/>
  <c r="R484" i="1" l="1" a="1"/>
  <c r="R484" i="1" s="1"/>
  <c r="S484" i="1" s="1"/>
  <c r="R485" i="1" l="1" a="1"/>
  <c r="R485" i="1" s="1"/>
  <c r="S485" i="1" s="1"/>
  <c r="R486" i="1" l="1" a="1"/>
  <c r="R486" i="1" s="1"/>
  <c r="S486" i="1" s="1"/>
  <c r="R487" i="1" l="1" a="1"/>
  <c r="R487" i="1" s="1"/>
  <c r="S487" i="1" s="1"/>
  <c r="R488" i="1" l="1" a="1"/>
  <c r="R488" i="1" s="1"/>
  <c r="S488" i="1" s="1"/>
  <c r="R489" i="1" l="1" a="1"/>
  <c r="R489" i="1" s="1"/>
  <c r="S489" i="1" s="1"/>
  <c r="R490" i="1" l="1" a="1"/>
  <c r="R490" i="1" s="1"/>
  <c r="S490" i="1" s="1"/>
  <c r="R491" i="1" l="1" a="1"/>
  <c r="R491" i="1" s="1"/>
  <c r="S491" i="1" s="1"/>
  <c r="R492" i="1" l="1" a="1"/>
  <c r="R492" i="1" s="1"/>
  <c r="S492" i="1" s="1"/>
  <c r="R493" i="1" l="1" a="1"/>
  <c r="R493" i="1" s="1"/>
  <c r="S493" i="1" s="1"/>
  <c r="R494" i="1" l="1" a="1"/>
  <c r="R494" i="1" s="1"/>
  <c r="S494" i="1" s="1"/>
  <c r="R495" i="1" l="1" a="1"/>
  <c r="R495" i="1" s="1"/>
  <c r="S495" i="1" s="1"/>
  <c r="R496" i="1" l="1" a="1"/>
  <c r="R496" i="1" s="1"/>
  <c r="S496" i="1" s="1"/>
  <c r="R497" i="1" l="1" a="1"/>
  <c r="R497" i="1" s="1"/>
  <c r="S497" i="1" s="1"/>
  <c r="R498" i="1" l="1" a="1"/>
  <c r="R498" i="1" s="1"/>
  <c r="S498" i="1" s="1"/>
  <c r="R499" i="1" l="1" a="1"/>
  <c r="R499" i="1" s="1"/>
  <c r="S499" i="1" s="1"/>
  <c r="R500" i="1" l="1" a="1"/>
  <c r="R500" i="1" s="1"/>
  <c r="S500" i="1" s="1"/>
  <c r="R501" i="1" l="1" a="1"/>
  <c r="R501" i="1" s="1"/>
  <c r="S501" i="1" s="1"/>
  <c r="R502" i="1" l="1" a="1"/>
  <c r="R502" i="1" s="1"/>
  <c r="S502" i="1" s="1"/>
  <c r="R503" i="1" l="1" a="1"/>
  <c r="R503" i="1" s="1"/>
  <c r="S503" i="1" s="1"/>
  <c r="R504" i="1" l="1" a="1"/>
  <c r="R504" i="1" s="1"/>
  <c r="S504" i="1" s="1"/>
  <c r="R505" i="1" l="1" a="1"/>
  <c r="R505" i="1" s="1"/>
  <c r="S505" i="1" s="1"/>
  <c r="R506" i="1" l="1" a="1"/>
  <c r="R506" i="1" s="1"/>
  <c r="S506" i="1" s="1"/>
  <c r="R507" i="1" l="1" a="1"/>
  <c r="R507" i="1" s="1"/>
  <c r="S507" i="1" s="1"/>
  <c r="R508" i="1" l="1" a="1"/>
  <c r="R508" i="1" s="1"/>
  <c r="S508" i="1" s="1"/>
  <c r="R509" i="1" l="1" a="1"/>
  <c r="R509" i="1" s="1"/>
  <c r="S509" i="1" s="1"/>
  <c r="R510" i="1" l="1" a="1"/>
  <c r="R510" i="1" s="1"/>
  <c r="S510" i="1" s="1"/>
  <c r="R511" i="1" l="1" a="1"/>
  <c r="R511" i="1" s="1"/>
  <c r="S511" i="1" s="1"/>
  <c r="R512" i="1" l="1" a="1"/>
  <c r="R512" i="1" s="1"/>
  <c r="S512" i="1" s="1"/>
  <c r="R513" i="1" l="1" a="1"/>
  <c r="R513" i="1" s="1"/>
  <c r="S513" i="1" s="1"/>
  <c r="R514" i="1" l="1" a="1"/>
  <c r="R514" i="1" s="1"/>
  <c r="S514" i="1" s="1"/>
  <c r="R515" i="1" l="1" a="1"/>
  <c r="R515" i="1" s="1"/>
  <c r="S515" i="1" s="1"/>
  <c r="R516" i="1" l="1" a="1"/>
  <c r="R516" i="1" s="1"/>
  <c r="S516" i="1" s="1"/>
  <c r="R517" i="1" l="1" a="1"/>
  <c r="R517" i="1" s="1"/>
  <c r="S517" i="1" s="1"/>
  <c r="R518" i="1" l="1" a="1"/>
  <c r="R518" i="1" s="1"/>
  <c r="S518" i="1" s="1"/>
  <c r="R519" i="1" l="1" a="1"/>
  <c r="R519" i="1" s="1"/>
  <c r="S519" i="1" s="1"/>
  <c r="R520" i="1" l="1" a="1"/>
  <c r="R520" i="1" s="1"/>
  <c r="S520" i="1" s="1"/>
  <c r="R521" i="1" l="1" a="1"/>
  <c r="R521" i="1" s="1"/>
  <c r="S521" i="1" s="1"/>
  <c r="R522" i="1" l="1" a="1"/>
  <c r="R522" i="1" s="1"/>
  <c r="S522" i="1" s="1"/>
  <c r="R523" i="1" l="1" a="1"/>
  <c r="R523" i="1" s="1"/>
  <c r="S523" i="1" s="1"/>
  <c r="R524" i="1" l="1" a="1"/>
  <c r="R524" i="1" s="1"/>
  <c r="S524" i="1" s="1"/>
  <c r="R525" i="1" l="1" a="1"/>
  <c r="R525" i="1" s="1"/>
  <c r="S525" i="1" s="1"/>
  <c r="R526" i="1" l="1" a="1"/>
  <c r="R526" i="1" s="1"/>
  <c r="S526" i="1" s="1"/>
  <c r="R527" i="1" l="1" a="1"/>
  <c r="R527" i="1" s="1"/>
  <c r="S527" i="1" s="1"/>
  <c r="R528" i="1" l="1" a="1"/>
  <c r="R528" i="1" s="1"/>
  <c r="S528" i="1" s="1"/>
  <c r="R529" i="1" l="1" a="1"/>
  <c r="R529" i="1" s="1"/>
  <c r="S529" i="1" s="1"/>
  <c r="R530" i="1" l="1" a="1"/>
  <c r="R530" i="1" s="1"/>
  <c r="S530" i="1" s="1"/>
  <c r="R531" i="1" l="1" a="1"/>
  <c r="R531" i="1" s="1"/>
  <c r="S531" i="1" s="1"/>
  <c r="R532" i="1" l="1" a="1"/>
  <c r="R532" i="1" s="1"/>
  <c r="S532" i="1" s="1"/>
  <c r="R533" i="1" l="1" a="1"/>
  <c r="R533" i="1" s="1"/>
  <c r="S533" i="1" s="1"/>
  <c r="R534" i="1" l="1" a="1"/>
  <c r="R534" i="1" s="1"/>
  <c r="S534" i="1" s="1"/>
  <c r="R535" i="1" l="1" a="1"/>
  <c r="R535" i="1" s="1"/>
  <c r="S535" i="1" s="1"/>
  <c r="R536" i="1" l="1" a="1"/>
  <c r="R536" i="1" s="1"/>
  <c r="S536" i="1" s="1"/>
  <c r="R537" i="1" l="1" a="1"/>
  <c r="R537" i="1" s="1"/>
  <c r="S537" i="1" s="1"/>
  <c r="R538" i="1" l="1" a="1"/>
  <c r="R538" i="1" s="1"/>
  <c r="S538" i="1" s="1"/>
  <c r="R539" i="1" l="1" a="1"/>
  <c r="R539" i="1" s="1"/>
  <c r="S539" i="1" s="1"/>
  <c r="R540" i="1" l="1" a="1"/>
  <c r="R540" i="1" s="1"/>
  <c r="S540" i="1" s="1"/>
  <c r="R541" i="1" l="1" a="1"/>
  <c r="R541" i="1" s="1"/>
  <c r="S541" i="1" s="1"/>
  <c r="R542" i="1" l="1" a="1"/>
  <c r="R542" i="1" s="1"/>
  <c r="S542" i="1" s="1"/>
  <c r="R543" i="1" l="1" a="1"/>
  <c r="R543" i="1" s="1"/>
  <c r="S543" i="1" s="1"/>
  <c r="R544" i="1" l="1" a="1"/>
  <c r="R544" i="1" s="1"/>
  <c r="S544" i="1" s="1"/>
  <c r="R545" i="1" l="1" a="1"/>
  <c r="R545" i="1" s="1"/>
  <c r="S545" i="1" s="1"/>
  <c r="R546" i="1" l="1" a="1"/>
  <c r="R546" i="1" s="1"/>
  <c r="S546" i="1" s="1"/>
  <c r="R547" i="1" l="1" a="1"/>
  <c r="R547" i="1" s="1"/>
  <c r="S547" i="1" s="1"/>
  <c r="R548" i="1" l="1" a="1"/>
  <c r="R548" i="1" s="1"/>
  <c r="S548" i="1" s="1"/>
  <c r="R549" i="1" l="1" a="1"/>
  <c r="R549" i="1" s="1"/>
  <c r="S549" i="1" s="1"/>
  <c r="R550" i="1" l="1" a="1"/>
  <c r="R550" i="1" s="1"/>
  <c r="S550" i="1" s="1"/>
  <c r="R551" i="1" l="1" a="1"/>
  <c r="R551" i="1" s="1"/>
  <c r="S551" i="1" s="1"/>
  <c r="R552" i="1" l="1" a="1"/>
  <c r="R552" i="1" s="1"/>
  <c r="S552" i="1" s="1"/>
  <c r="R553" i="1" l="1" a="1"/>
  <c r="R553" i="1" s="1"/>
  <c r="S553" i="1" s="1"/>
  <c r="R554" i="1" l="1" a="1"/>
  <c r="R554" i="1" s="1"/>
  <c r="S554" i="1" s="1"/>
  <c r="R555" i="1" l="1" a="1"/>
  <c r="R555" i="1" s="1"/>
  <c r="S555" i="1" s="1"/>
  <c r="R556" i="1" l="1" a="1"/>
  <c r="R556" i="1" s="1"/>
  <c r="S556" i="1" s="1"/>
  <c r="R557" i="1" l="1" a="1"/>
  <c r="R557" i="1" s="1"/>
  <c r="S557" i="1" s="1"/>
  <c r="R558" i="1" l="1" a="1"/>
  <c r="R558" i="1" s="1"/>
  <c r="S558" i="1" s="1"/>
  <c r="R559" i="1" l="1" a="1"/>
  <c r="R559" i="1" s="1"/>
  <c r="S559" i="1" s="1"/>
  <c r="R560" i="1" l="1" a="1"/>
  <c r="R560" i="1" s="1"/>
  <c r="S560" i="1" s="1"/>
  <c r="R561" i="1" l="1" a="1"/>
  <c r="R561" i="1" s="1"/>
  <c r="S561" i="1" s="1"/>
  <c r="R562" i="1" l="1" a="1"/>
  <c r="R562" i="1" s="1"/>
  <c r="S562" i="1" s="1"/>
  <c r="R563" i="1" l="1" a="1"/>
  <c r="R563" i="1" s="1"/>
  <c r="S563" i="1" s="1"/>
  <c r="R564" i="1" l="1" a="1"/>
  <c r="R564" i="1" s="1"/>
  <c r="S564" i="1" s="1"/>
  <c r="R565" i="1" l="1" a="1"/>
  <c r="R565" i="1" s="1"/>
  <c r="S565" i="1" s="1"/>
  <c r="R566" i="1" l="1" a="1"/>
  <c r="R566" i="1" s="1"/>
  <c r="S566" i="1" s="1"/>
  <c r="R567" i="1" l="1" a="1"/>
  <c r="R567" i="1" s="1"/>
  <c r="S567" i="1" s="1"/>
  <c r="R568" i="1" l="1" a="1"/>
  <c r="R568" i="1" s="1"/>
  <c r="S568" i="1" s="1"/>
  <c r="R569" i="1" l="1" a="1"/>
  <c r="R569" i="1" s="1"/>
  <c r="S569" i="1" s="1"/>
  <c r="R570" i="1" l="1" a="1"/>
  <c r="R570" i="1" s="1"/>
  <c r="S570" i="1" s="1"/>
  <c r="R571" i="1" l="1" a="1"/>
  <c r="R571" i="1" s="1"/>
  <c r="S571" i="1" s="1"/>
  <c r="R572" i="1" l="1" a="1"/>
  <c r="R572" i="1" s="1"/>
  <c r="S572" i="1" s="1"/>
  <c r="R573" i="1" l="1" a="1"/>
  <c r="R573" i="1" s="1"/>
  <c r="S573" i="1" s="1"/>
  <c r="R574" i="1" l="1" a="1"/>
  <c r="R574" i="1" s="1"/>
  <c r="S574" i="1" s="1"/>
  <c r="R575" i="1" l="1" a="1"/>
  <c r="R575" i="1" s="1"/>
  <c r="S575" i="1" s="1"/>
  <c r="R576" i="1" l="1" a="1"/>
  <c r="R576" i="1" s="1"/>
  <c r="S576" i="1" s="1"/>
  <c r="R577" i="1" l="1" a="1"/>
  <c r="R577" i="1" s="1"/>
  <c r="S577" i="1" s="1"/>
  <c r="R578" i="1" l="1" a="1"/>
  <c r="R578" i="1" s="1"/>
  <c r="S578" i="1" s="1"/>
  <c r="R579" i="1" l="1" a="1"/>
  <c r="R579" i="1" s="1"/>
  <c r="S579" i="1" s="1"/>
  <c r="R580" i="1" l="1" a="1"/>
  <c r="R580" i="1" s="1"/>
  <c r="S580" i="1" s="1"/>
  <c r="R581" i="1" l="1" a="1"/>
  <c r="R581" i="1" s="1"/>
  <c r="S581" i="1" s="1"/>
  <c r="R582" i="1" l="1" a="1"/>
  <c r="R582" i="1" s="1"/>
  <c r="S582" i="1" s="1"/>
  <c r="R583" i="1" l="1" a="1"/>
  <c r="R583" i="1" s="1"/>
  <c r="S583" i="1" s="1"/>
  <c r="R584" i="1" l="1" a="1"/>
  <c r="R584" i="1" s="1"/>
  <c r="S584" i="1" s="1"/>
  <c r="R585" i="1" l="1" a="1"/>
  <c r="R585" i="1" s="1"/>
  <c r="S585" i="1" s="1"/>
  <c r="R586" i="1" l="1" a="1"/>
  <c r="R586" i="1" s="1"/>
  <c r="S586" i="1" s="1"/>
  <c r="R587" i="1" l="1" a="1"/>
  <c r="R587" i="1" s="1"/>
  <c r="S587" i="1" s="1"/>
  <c r="R588" i="1" l="1" a="1"/>
  <c r="R588" i="1" s="1"/>
  <c r="S588" i="1" s="1"/>
  <c r="R589" i="1" l="1" a="1"/>
  <c r="R589" i="1" s="1"/>
  <c r="S589" i="1" s="1"/>
  <c r="R590" i="1" l="1" a="1"/>
  <c r="R590" i="1" s="1"/>
  <c r="S590" i="1" s="1"/>
  <c r="R591" i="1" l="1" a="1"/>
  <c r="R591" i="1" s="1"/>
  <c r="S591" i="1" s="1"/>
  <c r="R592" i="1" l="1" a="1"/>
  <c r="R592" i="1" s="1"/>
  <c r="S592" i="1" s="1"/>
  <c r="R593" i="1" l="1" a="1"/>
  <c r="R593" i="1" s="1"/>
  <c r="S593" i="1" s="1"/>
  <c r="R594" i="1" l="1" a="1"/>
  <c r="R594" i="1" s="1"/>
  <c r="S594" i="1" s="1"/>
  <c r="R595" i="1" l="1" a="1"/>
  <c r="R595" i="1" s="1"/>
  <c r="S595" i="1" s="1"/>
  <c r="R596" i="1" l="1" a="1"/>
  <c r="R596" i="1" s="1"/>
  <c r="S596" i="1" s="1"/>
  <c r="R597" i="1" l="1" a="1"/>
  <c r="R597" i="1" s="1"/>
  <c r="S597" i="1" s="1"/>
  <c r="R598" i="1" l="1" a="1"/>
  <c r="R598" i="1" s="1"/>
  <c r="S598" i="1" s="1"/>
  <c r="R599" i="1" l="1" a="1"/>
  <c r="R599" i="1" s="1"/>
  <c r="S599" i="1" s="1"/>
  <c r="R600" i="1" l="1" a="1"/>
  <c r="R600" i="1" s="1"/>
  <c r="S600" i="1" s="1"/>
  <c r="R601" i="1" l="1" a="1"/>
  <c r="R601" i="1" s="1"/>
  <c r="S601" i="1" s="1"/>
  <c r="R602" i="1" l="1" a="1"/>
  <c r="R602" i="1" s="1"/>
  <c r="S602" i="1" s="1"/>
  <c r="R603" i="1" l="1" a="1"/>
  <c r="R603" i="1" s="1"/>
  <c r="S603" i="1" s="1"/>
  <c r="R604" i="1" l="1" a="1"/>
  <c r="R604" i="1" s="1"/>
  <c r="S604" i="1" s="1"/>
  <c r="R605" i="1" l="1" a="1"/>
  <c r="R605" i="1" s="1"/>
  <c r="S605" i="1" s="1"/>
  <c r="R606" i="1" l="1" a="1"/>
  <c r="R606" i="1" s="1"/>
  <c r="S606" i="1" s="1"/>
  <c r="R607" i="1" l="1" a="1"/>
  <c r="R607" i="1" s="1"/>
  <c r="S607" i="1" s="1"/>
  <c r="R608" i="1" l="1" a="1"/>
  <c r="R608" i="1" s="1"/>
  <c r="S608" i="1" s="1"/>
  <c r="R609" i="1" l="1" a="1"/>
  <c r="R609" i="1" s="1"/>
  <c r="S609" i="1" s="1"/>
  <c r="R610" i="1" l="1" a="1"/>
  <c r="R610" i="1" s="1"/>
  <c r="S610" i="1" s="1"/>
  <c r="R611" i="1" l="1" a="1"/>
  <c r="R611" i="1" s="1"/>
  <c r="S611" i="1" s="1"/>
  <c r="R612" i="1" l="1" a="1"/>
  <c r="R612" i="1" s="1"/>
  <c r="S612" i="1" s="1"/>
  <c r="R613" i="1" l="1" a="1"/>
  <c r="R613" i="1" s="1"/>
  <c r="S613" i="1" s="1"/>
  <c r="R614" i="1" l="1" a="1"/>
  <c r="R614" i="1" s="1"/>
  <c r="S614" i="1" s="1"/>
  <c r="R615" i="1" l="1" a="1"/>
  <c r="R615" i="1" s="1"/>
  <c r="S615" i="1" s="1"/>
  <c r="R616" i="1" l="1" a="1"/>
  <c r="R616" i="1" s="1"/>
  <c r="S616" i="1" s="1"/>
  <c r="R617" i="1" l="1" a="1"/>
  <c r="R617" i="1" s="1"/>
  <c r="S617" i="1" s="1"/>
  <c r="R618" i="1" l="1" a="1"/>
  <c r="R618" i="1" s="1"/>
  <c r="S618" i="1" s="1"/>
  <c r="R619" i="1" l="1" a="1"/>
  <c r="R619" i="1" s="1"/>
  <c r="S619" i="1" s="1"/>
  <c r="R620" i="1" l="1" a="1"/>
  <c r="R620" i="1" s="1"/>
  <c r="S620" i="1" s="1"/>
  <c r="R621" i="1" l="1" a="1"/>
  <c r="R621" i="1" s="1"/>
  <c r="S621" i="1" s="1"/>
  <c r="R622" i="1" l="1" a="1"/>
  <c r="R622" i="1" s="1"/>
  <c r="S622" i="1" s="1"/>
  <c r="R623" i="1" l="1" a="1"/>
  <c r="R623" i="1" s="1"/>
  <c r="S623" i="1" s="1"/>
  <c r="R624" i="1" l="1" a="1"/>
  <c r="R624" i="1" s="1"/>
  <c r="S624" i="1" s="1"/>
  <c r="R625" i="1" l="1" a="1"/>
  <c r="R625" i="1" s="1"/>
  <c r="S625" i="1" s="1"/>
  <c r="R626" i="1" l="1" a="1"/>
  <c r="R626" i="1" s="1"/>
  <c r="S626" i="1" s="1"/>
  <c r="R627" i="1" l="1" a="1"/>
  <c r="R627" i="1" s="1"/>
  <c r="S627" i="1" s="1"/>
  <c r="R628" i="1" l="1" a="1"/>
  <c r="R628" i="1" s="1"/>
  <c r="S628" i="1" s="1"/>
  <c r="R629" i="1" l="1" a="1"/>
  <c r="R629" i="1" s="1"/>
  <c r="S629" i="1" s="1"/>
  <c r="R630" i="1" l="1" a="1"/>
  <c r="R630" i="1" s="1"/>
  <c r="S630" i="1" s="1"/>
  <c r="R631" i="1" l="1" a="1"/>
  <c r="R631" i="1" s="1"/>
  <c r="S631" i="1" s="1"/>
  <c r="R632" i="1" l="1" a="1"/>
  <c r="R632" i="1" s="1"/>
  <c r="S632" i="1" s="1"/>
  <c r="R633" i="1" l="1" a="1"/>
  <c r="R633" i="1" s="1"/>
  <c r="S633" i="1" s="1"/>
  <c r="R634" i="1" l="1" a="1"/>
  <c r="R634" i="1" s="1"/>
  <c r="S634" i="1" s="1"/>
  <c r="R635" i="1" l="1" a="1"/>
  <c r="R635" i="1" s="1"/>
  <c r="S635" i="1" s="1"/>
  <c r="R636" i="1" l="1" a="1"/>
  <c r="R636" i="1" s="1"/>
  <c r="S636" i="1" s="1"/>
  <c r="R637" i="1" l="1" a="1"/>
  <c r="R637" i="1" s="1"/>
  <c r="S637" i="1" s="1"/>
  <c r="R638" i="1" l="1" a="1"/>
  <c r="R638" i="1" s="1"/>
  <c r="S638" i="1" s="1"/>
  <c r="R639" i="1" l="1" a="1"/>
  <c r="R639" i="1" s="1"/>
  <c r="S639" i="1" s="1"/>
  <c r="R640" i="1" l="1" a="1"/>
  <c r="R640" i="1" s="1"/>
  <c r="S640" i="1" s="1"/>
  <c r="R641" i="1" l="1" a="1"/>
  <c r="R641" i="1" s="1"/>
  <c r="S641" i="1" s="1"/>
  <c r="R642" i="1" l="1" a="1"/>
  <c r="R642" i="1" s="1"/>
  <c r="S642" i="1" s="1"/>
  <c r="R643" i="1" l="1" a="1"/>
  <c r="R643" i="1" s="1"/>
  <c r="S643" i="1" s="1"/>
  <c r="R644" i="1" l="1" a="1"/>
  <c r="R644" i="1" s="1"/>
  <c r="S644" i="1" s="1"/>
  <c r="R645" i="1" l="1" a="1"/>
  <c r="R645" i="1" s="1"/>
  <c r="S645" i="1" s="1"/>
  <c r="R646" i="1" l="1" a="1"/>
  <c r="R646" i="1" s="1"/>
  <c r="S646" i="1" s="1"/>
  <c r="R647" i="1" l="1" a="1"/>
  <c r="R647" i="1" s="1"/>
  <c r="S647" i="1" s="1"/>
  <c r="R648" i="1" l="1" a="1"/>
  <c r="R648" i="1" s="1"/>
  <c r="S648" i="1" s="1"/>
  <c r="R649" i="1" l="1" a="1"/>
  <c r="R649" i="1" s="1"/>
  <c r="S649" i="1" s="1"/>
  <c r="R650" i="1" l="1" a="1"/>
  <c r="R650" i="1" s="1"/>
  <c r="S650" i="1" s="1"/>
  <c r="R651" i="1" l="1" a="1"/>
  <c r="R651" i="1" s="1"/>
  <c r="S651" i="1" s="1"/>
  <c r="R652" i="1" l="1" a="1"/>
  <c r="R652" i="1" s="1"/>
  <c r="S652" i="1" s="1"/>
  <c r="R653" i="1" l="1" a="1"/>
  <c r="R653" i="1" s="1"/>
  <c r="S653" i="1" s="1"/>
  <c r="R654" i="1" l="1" a="1"/>
  <c r="R654" i="1" s="1"/>
  <c r="S654" i="1" s="1"/>
  <c r="R655" i="1" l="1" a="1"/>
  <c r="R655" i="1" s="1"/>
  <c r="S655" i="1" s="1"/>
  <c r="R656" i="1" l="1" a="1"/>
  <c r="R656" i="1" s="1"/>
  <c r="S656" i="1" s="1"/>
  <c r="R657" i="1" l="1" a="1"/>
  <c r="R657" i="1" s="1"/>
  <c r="S657" i="1" s="1"/>
  <c r="R658" i="1" l="1" a="1"/>
  <c r="R658" i="1" s="1"/>
  <c r="S658" i="1" s="1"/>
  <c r="R659" i="1" l="1" a="1"/>
  <c r="R659" i="1" s="1"/>
  <c r="S659" i="1" s="1"/>
  <c r="R660" i="1" l="1" a="1"/>
  <c r="R660" i="1" s="1"/>
  <c r="S660" i="1" s="1"/>
  <c r="R661" i="1" l="1" a="1"/>
  <c r="R661" i="1" s="1"/>
  <c r="S661" i="1" s="1"/>
  <c r="R662" i="1" l="1" a="1"/>
  <c r="R662" i="1" s="1"/>
  <c r="S662" i="1" s="1"/>
  <c r="R663" i="1" l="1" a="1"/>
  <c r="R663" i="1" s="1"/>
  <c r="S663" i="1" s="1"/>
  <c r="R664" i="1" l="1" a="1"/>
  <c r="R664" i="1" s="1"/>
  <c r="S664" i="1" s="1"/>
  <c r="R665" i="1" l="1" a="1"/>
  <c r="R665" i="1" s="1"/>
  <c r="S665" i="1" s="1"/>
  <c r="R666" i="1" l="1" a="1"/>
  <c r="R666" i="1" s="1"/>
  <c r="S666" i="1" s="1"/>
  <c r="R667" i="1" l="1" a="1"/>
  <c r="R667" i="1" s="1"/>
  <c r="S667" i="1" s="1"/>
  <c r="R668" i="1" l="1" a="1"/>
  <c r="R668" i="1" s="1"/>
  <c r="S668" i="1" s="1"/>
  <c r="R669" i="1" l="1" a="1"/>
  <c r="R669" i="1" s="1"/>
  <c r="S669" i="1" s="1"/>
  <c r="R670" i="1" l="1" a="1"/>
  <c r="R670" i="1" s="1"/>
  <c r="S670" i="1" s="1"/>
  <c r="R671" i="1" l="1" a="1"/>
  <c r="R671" i="1" s="1"/>
  <c r="S671" i="1" s="1"/>
  <c r="R672" i="1" l="1" a="1"/>
  <c r="R672" i="1" s="1"/>
  <c r="S672" i="1" s="1"/>
  <c r="R673" i="1" l="1" a="1"/>
  <c r="R673" i="1" s="1"/>
  <c r="S673" i="1" s="1"/>
  <c r="R674" i="1" l="1" a="1"/>
  <c r="R674" i="1" s="1"/>
  <c r="S674" i="1" s="1"/>
  <c r="R675" i="1" l="1" a="1"/>
  <c r="R675" i="1" s="1"/>
  <c r="S675" i="1" s="1"/>
  <c r="R676" i="1" l="1" a="1"/>
  <c r="R676" i="1" s="1"/>
  <c r="S676" i="1" s="1"/>
  <c r="R677" i="1" l="1" a="1"/>
  <c r="R677" i="1" s="1"/>
  <c r="S677" i="1" s="1"/>
  <c r="R678" i="1" l="1" a="1"/>
  <c r="R678" i="1" s="1"/>
  <c r="S678" i="1" s="1"/>
  <c r="R679" i="1" l="1" a="1"/>
  <c r="R679" i="1" s="1"/>
  <c r="S679" i="1" s="1"/>
  <c r="R680" i="1" l="1" a="1"/>
  <c r="R680" i="1" s="1"/>
  <c r="S680" i="1" s="1"/>
  <c r="R681" i="1" l="1" a="1"/>
  <c r="R681" i="1" s="1"/>
  <c r="S681" i="1" s="1"/>
  <c r="R682" i="1" l="1" a="1"/>
  <c r="R682" i="1" s="1"/>
  <c r="S682" i="1" s="1"/>
  <c r="R683" i="1" l="1" a="1"/>
  <c r="R683" i="1" s="1"/>
  <c r="S683" i="1" s="1"/>
  <c r="R684" i="1" l="1" a="1"/>
  <c r="R684" i="1" s="1"/>
  <c r="S684" i="1" s="1"/>
  <c r="R685" i="1" l="1" a="1"/>
  <c r="R685" i="1" s="1"/>
  <c r="S685" i="1" s="1"/>
  <c r="R686" i="1" l="1" a="1"/>
  <c r="R686" i="1" s="1"/>
  <c r="S686" i="1" s="1"/>
  <c r="R687" i="1" l="1" a="1"/>
  <c r="R687" i="1" s="1"/>
  <c r="S687" i="1" s="1"/>
  <c r="R688" i="1" l="1" a="1"/>
  <c r="R688" i="1" s="1"/>
  <c r="S688" i="1" s="1"/>
  <c r="R689" i="1" l="1" a="1"/>
  <c r="R689" i="1" s="1"/>
  <c r="S689" i="1" s="1"/>
  <c r="R690" i="1" l="1" a="1"/>
  <c r="R690" i="1" s="1"/>
  <c r="S690" i="1" s="1"/>
  <c r="R691" i="1" l="1" a="1"/>
  <c r="R691" i="1" s="1"/>
  <c r="S691" i="1" s="1"/>
  <c r="R692" i="1" l="1" a="1"/>
  <c r="R692" i="1" s="1"/>
  <c r="S692" i="1" s="1"/>
  <c r="R693" i="1" l="1" a="1"/>
  <c r="R693" i="1" s="1"/>
  <c r="S693" i="1" s="1"/>
  <c r="R694" i="1" l="1" a="1"/>
  <c r="R694" i="1" s="1"/>
  <c r="S694" i="1" s="1"/>
  <c r="R695" i="1" l="1" a="1"/>
  <c r="R695" i="1" s="1"/>
  <c r="S695" i="1" s="1"/>
  <c r="R696" i="1" l="1" a="1"/>
  <c r="R696" i="1" s="1"/>
  <c r="S696" i="1" s="1"/>
  <c r="R697" i="1" l="1" a="1"/>
  <c r="R697" i="1" s="1"/>
  <c r="S697" i="1" s="1"/>
  <c r="R698" i="1" l="1" a="1"/>
  <c r="R698" i="1" s="1"/>
  <c r="S698" i="1" s="1"/>
  <c r="R699" i="1" l="1" a="1"/>
  <c r="R699" i="1" s="1"/>
  <c r="S699" i="1" s="1"/>
  <c r="R700" i="1" l="1" a="1"/>
  <c r="R700" i="1" s="1"/>
  <c r="S700" i="1" s="1"/>
  <c r="R701" i="1" l="1" a="1"/>
  <c r="R701" i="1" s="1"/>
  <c r="S701" i="1" s="1"/>
  <c r="R702" i="1" l="1" a="1"/>
  <c r="R702" i="1" s="1"/>
  <c r="S702" i="1" s="1"/>
  <c r="R703" i="1" l="1" a="1"/>
  <c r="R703" i="1" s="1"/>
  <c r="S703" i="1" s="1"/>
  <c r="R704" i="1" l="1" a="1"/>
  <c r="R704" i="1" s="1"/>
  <c r="S704" i="1" s="1"/>
  <c r="R705" i="1" l="1" a="1"/>
  <c r="R705" i="1" s="1"/>
  <c r="S705" i="1" s="1"/>
  <c r="R706" i="1" l="1" a="1"/>
  <c r="R706" i="1" s="1"/>
  <c r="S706" i="1" s="1"/>
  <c r="R707" i="1" l="1" a="1"/>
  <c r="R707" i="1" s="1"/>
  <c r="S707" i="1" s="1"/>
  <c r="R708" i="1" l="1" a="1"/>
  <c r="R708" i="1" s="1"/>
  <c r="S708" i="1" s="1"/>
  <c r="R709" i="1" l="1" a="1"/>
  <c r="R709" i="1" s="1"/>
  <c r="S709" i="1" s="1"/>
  <c r="R710" i="1" l="1" a="1"/>
  <c r="R710" i="1" s="1"/>
  <c r="S710" i="1" s="1"/>
  <c r="R711" i="1" l="1" a="1"/>
  <c r="R711" i="1" s="1"/>
  <c r="S711" i="1" s="1"/>
  <c r="R712" i="1" l="1" a="1"/>
  <c r="R712" i="1" s="1"/>
  <c r="S712" i="1" s="1"/>
  <c r="R713" i="1" l="1" a="1"/>
  <c r="R713" i="1" s="1"/>
  <c r="S713" i="1" s="1"/>
  <c r="R714" i="1" l="1" a="1"/>
  <c r="R714" i="1" s="1"/>
  <c r="S714" i="1" s="1"/>
  <c r="R715" i="1" l="1" a="1"/>
  <c r="R715" i="1" s="1"/>
  <c r="S715" i="1" s="1"/>
  <c r="R716" i="1" l="1" a="1"/>
  <c r="R716" i="1" s="1"/>
  <c r="S716" i="1" s="1"/>
  <c r="R717" i="1" l="1" a="1"/>
  <c r="R717" i="1" s="1"/>
  <c r="S717" i="1" s="1"/>
  <c r="R718" i="1" l="1" a="1"/>
  <c r="R718" i="1" s="1"/>
  <c r="S718" i="1" s="1"/>
  <c r="R719" i="1" l="1" a="1"/>
  <c r="R719" i="1" s="1"/>
  <c r="S719" i="1" s="1"/>
  <c r="R720" i="1" l="1" a="1"/>
  <c r="R720" i="1" s="1"/>
  <c r="S720" i="1" s="1"/>
  <c r="R721" i="1" l="1" a="1"/>
  <c r="R721" i="1" s="1"/>
  <c r="S721" i="1" s="1"/>
  <c r="R722" i="1" l="1" a="1"/>
  <c r="R722" i="1" s="1"/>
  <c r="S722" i="1" s="1"/>
  <c r="R723" i="1" l="1" a="1"/>
  <c r="R723" i="1" s="1"/>
  <c r="S723" i="1" s="1"/>
  <c r="R724" i="1" l="1" a="1"/>
  <c r="R724" i="1" s="1"/>
  <c r="S724" i="1" s="1"/>
  <c r="R725" i="1" l="1" a="1"/>
  <c r="R725" i="1" s="1"/>
  <c r="S725" i="1" s="1"/>
  <c r="R726" i="1" l="1" a="1"/>
  <c r="R726" i="1" s="1"/>
  <c r="S726" i="1" s="1"/>
  <c r="R727" i="1" l="1" a="1"/>
  <c r="R727" i="1" s="1"/>
  <c r="S727" i="1" s="1"/>
  <c r="R728" i="1" l="1" a="1"/>
  <c r="R728" i="1" s="1"/>
  <c r="S728" i="1" s="1"/>
  <c r="R729" i="1" l="1" a="1"/>
  <c r="R729" i="1" s="1"/>
  <c r="S729" i="1" s="1"/>
  <c r="R730" i="1" l="1" a="1"/>
  <c r="R730" i="1" s="1"/>
  <c r="S730" i="1" s="1"/>
  <c r="R731" i="1" l="1" a="1"/>
  <c r="R731" i="1" s="1"/>
  <c r="S731" i="1" s="1"/>
  <c r="R732" i="1" l="1" a="1"/>
  <c r="R732" i="1" s="1"/>
  <c r="S732" i="1" s="1"/>
  <c r="R733" i="1" l="1" a="1"/>
  <c r="R733" i="1" s="1"/>
  <c r="S733" i="1" s="1"/>
  <c r="R734" i="1" l="1" a="1"/>
  <c r="R734" i="1" s="1"/>
  <c r="S734" i="1" s="1"/>
  <c r="R735" i="1" l="1" a="1"/>
  <c r="R735" i="1" s="1"/>
  <c r="S735" i="1" s="1"/>
  <c r="R736" i="1" l="1" a="1"/>
  <c r="R736" i="1" s="1"/>
  <c r="S736" i="1" s="1"/>
  <c r="R737" i="1" l="1" a="1"/>
  <c r="R737" i="1" s="1"/>
  <c r="S737" i="1" s="1"/>
  <c r="R738" i="1" l="1" a="1"/>
  <c r="R738" i="1" s="1"/>
  <c r="S738" i="1" s="1"/>
  <c r="R739" i="1" l="1" a="1"/>
  <c r="R739" i="1" s="1"/>
  <c r="S739" i="1" s="1"/>
  <c r="R740" i="1" l="1" a="1"/>
  <c r="R740" i="1" s="1"/>
  <c r="S740" i="1" s="1"/>
  <c r="R741" i="1" l="1" a="1"/>
  <c r="R741" i="1" s="1"/>
  <c r="S741" i="1" s="1"/>
  <c r="R742" i="1" l="1" a="1"/>
  <c r="R742" i="1" s="1"/>
  <c r="S742" i="1" s="1"/>
  <c r="R743" i="1" l="1" a="1"/>
  <c r="R743" i="1" s="1"/>
  <c r="S743" i="1" s="1"/>
  <c r="R744" i="1" l="1" a="1"/>
  <c r="R744" i="1" s="1"/>
  <c r="S744" i="1" s="1"/>
  <c r="R745" i="1" l="1" a="1"/>
  <c r="R745" i="1" s="1"/>
  <c r="S745" i="1" s="1"/>
  <c r="R746" i="1" l="1" a="1"/>
  <c r="R746" i="1" s="1"/>
  <c r="S746" i="1" s="1"/>
  <c r="R747" i="1" l="1" a="1"/>
  <c r="R747" i="1" s="1"/>
  <c r="S747" i="1" s="1"/>
  <c r="R748" i="1" l="1" a="1"/>
  <c r="R748" i="1" s="1"/>
  <c r="S748" i="1" s="1"/>
  <c r="R749" i="1" l="1" a="1"/>
  <c r="R749" i="1" s="1"/>
  <c r="S749" i="1" s="1"/>
  <c r="R750" i="1" l="1" a="1"/>
  <c r="R750" i="1" s="1"/>
  <c r="S750" i="1" s="1"/>
  <c r="R751" i="1" l="1" a="1"/>
  <c r="R751" i="1" s="1"/>
  <c r="S751" i="1" s="1"/>
  <c r="R752" i="1" l="1" a="1"/>
  <c r="R752" i="1" s="1"/>
  <c r="S752" i="1" s="1"/>
  <c r="R753" i="1" l="1" a="1"/>
  <c r="R753" i="1" s="1"/>
  <c r="S753" i="1" s="1"/>
  <c r="R754" i="1" l="1" a="1"/>
  <c r="R754" i="1" s="1"/>
  <c r="S754" i="1" s="1"/>
  <c r="R755" i="1" l="1" a="1"/>
  <c r="R755" i="1" s="1"/>
  <c r="S755" i="1" s="1"/>
  <c r="R756" i="1" l="1" a="1"/>
  <c r="R756" i="1" s="1"/>
  <c r="S756" i="1" s="1"/>
  <c r="R757" i="1" l="1" a="1"/>
  <c r="R757" i="1" s="1"/>
  <c r="S757" i="1" s="1"/>
  <c r="R758" i="1" l="1" a="1"/>
  <c r="R758" i="1" s="1"/>
  <c r="S758" i="1" s="1"/>
  <c r="R759" i="1" l="1" a="1"/>
  <c r="R759" i="1" s="1"/>
  <c r="S759" i="1" s="1"/>
  <c r="R760" i="1" l="1" a="1"/>
  <c r="R760" i="1" s="1"/>
  <c r="S760" i="1" s="1"/>
  <c r="R761" i="1" l="1" a="1"/>
  <c r="R761" i="1" s="1"/>
  <c r="S761" i="1" s="1"/>
  <c r="R762" i="1" l="1" a="1"/>
  <c r="R762" i="1" s="1"/>
  <c r="S762" i="1" s="1"/>
  <c r="R763" i="1" l="1" a="1"/>
  <c r="R763" i="1" s="1"/>
  <c r="S763" i="1" s="1"/>
  <c r="R764" i="1" l="1" a="1"/>
  <c r="R764" i="1" s="1"/>
  <c r="S764" i="1" s="1"/>
  <c r="R765" i="1" l="1" a="1"/>
  <c r="R765" i="1" s="1"/>
  <c r="S765" i="1" s="1"/>
  <c r="R766" i="1" l="1" a="1"/>
  <c r="R766" i="1" s="1"/>
  <c r="S766" i="1" s="1"/>
  <c r="R767" i="1" l="1" a="1"/>
  <c r="R767" i="1" s="1"/>
  <c r="S767" i="1" s="1"/>
  <c r="R768" i="1" l="1" a="1"/>
  <c r="R768" i="1" s="1"/>
  <c r="S768" i="1" s="1"/>
  <c r="R769" i="1" l="1" a="1"/>
  <c r="R769" i="1" s="1"/>
  <c r="S769" i="1" s="1"/>
  <c r="R770" i="1" l="1" a="1"/>
  <c r="R770" i="1" s="1"/>
  <c r="S770" i="1" s="1"/>
  <c r="R771" i="1" l="1" a="1"/>
  <c r="R771" i="1" s="1"/>
  <c r="S771" i="1" s="1"/>
  <c r="R772" i="1" l="1" a="1"/>
  <c r="R772" i="1" s="1"/>
  <c r="S772" i="1" s="1"/>
  <c r="R773" i="1" l="1" a="1"/>
  <c r="R773" i="1" s="1"/>
  <c r="S773" i="1" s="1"/>
  <c r="R774" i="1" l="1" a="1"/>
  <c r="R774" i="1" s="1"/>
  <c r="S774" i="1" s="1"/>
  <c r="R775" i="1" l="1" a="1"/>
  <c r="R775" i="1" s="1"/>
  <c r="S775" i="1" s="1"/>
  <c r="R776" i="1" l="1" a="1"/>
  <c r="R776" i="1" s="1"/>
  <c r="S776" i="1" s="1"/>
  <c r="R777" i="1" l="1" a="1"/>
  <c r="R777" i="1" s="1"/>
  <c r="S777" i="1" s="1"/>
  <c r="R778" i="1" l="1" a="1"/>
  <c r="R778" i="1" s="1"/>
  <c r="S778" i="1" s="1"/>
  <c r="R779" i="1" l="1" a="1"/>
  <c r="R779" i="1" s="1"/>
  <c r="S779" i="1" s="1"/>
  <c r="R780" i="1" l="1" a="1"/>
  <c r="R780" i="1" s="1"/>
  <c r="S780" i="1" s="1"/>
  <c r="R781" i="1" l="1" a="1"/>
  <c r="R781" i="1" s="1"/>
  <c r="S781" i="1" s="1"/>
  <c r="R782" i="1" l="1" a="1"/>
  <c r="R782" i="1" s="1"/>
  <c r="S782" i="1" s="1"/>
  <c r="R783" i="1" l="1" a="1"/>
  <c r="R783" i="1" s="1"/>
  <c r="S783" i="1" s="1"/>
  <c r="R784" i="1" l="1" a="1"/>
  <c r="R784" i="1" s="1"/>
  <c r="S784" i="1" s="1"/>
  <c r="R785" i="1" l="1" a="1"/>
  <c r="R785" i="1" s="1"/>
  <c r="S785" i="1" s="1"/>
  <c r="R786" i="1" l="1" a="1"/>
  <c r="R786" i="1" s="1"/>
  <c r="S786" i="1" s="1"/>
  <c r="R787" i="1" l="1" a="1"/>
  <c r="R787" i="1" s="1"/>
  <c r="S787" i="1" s="1"/>
  <c r="R788" i="1" l="1" a="1"/>
  <c r="R788" i="1" s="1"/>
  <c r="S788" i="1" s="1"/>
  <c r="R789" i="1" l="1" a="1"/>
  <c r="R789" i="1" s="1"/>
  <c r="S789" i="1" s="1"/>
  <c r="R790" i="1" l="1" a="1"/>
  <c r="R790" i="1" s="1"/>
  <c r="S790" i="1" s="1"/>
  <c r="R791" i="1" l="1" a="1"/>
  <c r="R791" i="1" s="1"/>
  <c r="S791" i="1" s="1"/>
  <c r="R792" i="1" l="1" a="1"/>
  <c r="R792" i="1" s="1"/>
  <c r="S792" i="1" s="1"/>
  <c r="R793" i="1" l="1" a="1"/>
  <c r="R793" i="1" s="1"/>
  <c r="S793" i="1" s="1"/>
  <c r="R794" i="1" l="1" a="1"/>
  <c r="R794" i="1" s="1"/>
  <c r="S794" i="1" s="1"/>
  <c r="R795" i="1" l="1" a="1"/>
  <c r="R795" i="1" s="1"/>
  <c r="S795" i="1" s="1"/>
  <c r="R796" i="1" l="1" a="1"/>
  <c r="R796" i="1" s="1"/>
  <c r="S796" i="1" s="1"/>
  <c r="R797" i="1" l="1" a="1"/>
  <c r="R797" i="1" s="1"/>
  <c r="S797" i="1" s="1"/>
  <c r="R798" i="1" l="1" a="1"/>
  <c r="R798" i="1" s="1"/>
  <c r="S798" i="1" s="1"/>
  <c r="R799" i="1" l="1" a="1"/>
  <c r="R799" i="1" s="1"/>
  <c r="S799" i="1" s="1"/>
  <c r="R800" i="1" l="1" a="1"/>
  <c r="R800" i="1" s="1"/>
  <c r="S800" i="1" s="1"/>
  <c r="R801" i="1" l="1" a="1"/>
  <c r="R801" i="1" s="1"/>
  <c r="S801" i="1" s="1"/>
  <c r="R802" i="1" l="1" a="1"/>
  <c r="R802" i="1" s="1"/>
  <c r="S802" i="1" s="1"/>
  <c r="R803" i="1" l="1" a="1"/>
  <c r="R803" i="1" s="1"/>
  <c r="S803" i="1" s="1"/>
  <c r="R804" i="1" l="1" a="1"/>
  <c r="R804" i="1" s="1"/>
  <c r="S804" i="1" s="1"/>
  <c r="R805" i="1" l="1" a="1"/>
  <c r="R805" i="1" s="1"/>
  <c r="S805" i="1" s="1"/>
  <c r="R806" i="1" l="1" a="1"/>
  <c r="R806" i="1" s="1"/>
  <c r="S806" i="1" s="1"/>
  <c r="R807" i="1" l="1" a="1"/>
  <c r="R807" i="1" s="1"/>
  <c r="S807" i="1" s="1"/>
  <c r="R808" i="1" l="1" a="1"/>
  <c r="R808" i="1" s="1"/>
  <c r="S808" i="1" s="1"/>
  <c r="R809" i="1" l="1" a="1"/>
  <c r="R809" i="1" s="1"/>
  <c r="S809" i="1" s="1"/>
  <c r="R810" i="1" l="1" a="1"/>
  <c r="R810" i="1" s="1"/>
  <c r="S810" i="1" s="1"/>
  <c r="R811" i="1" l="1" a="1"/>
  <c r="R811" i="1" s="1"/>
  <c r="S811" i="1" s="1"/>
  <c r="R812" i="1" l="1" a="1"/>
  <c r="R812" i="1" s="1"/>
  <c r="S812" i="1" s="1"/>
  <c r="R813" i="1" l="1" a="1"/>
  <c r="R813" i="1" s="1"/>
  <c r="S813" i="1" s="1"/>
  <c r="R814" i="1" l="1" a="1"/>
  <c r="R814" i="1" s="1"/>
  <c r="S814" i="1" s="1"/>
  <c r="R815" i="1" l="1" a="1"/>
  <c r="R815" i="1" s="1"/>
  <c r="S815" i="1" s="1"/>
  <c r="R816" i="1" l="1" a="1"/>
  <c r="R816" i="1" s="1"/>
  <c r="S816" i="1" s="1"/>
  <c r="R817" i="1" l="1" a="1"/>
  <c r="R817" i="1" s="1"/>
  <c r="S817" i="1" s="1"/>
  <c r="R818" i="1" l="1" a="1"/>
  <c r="R818" i="1" s="1"/>
  <c r="S818" i="1" s="1"/>
  <c r="R819" i="1" l="1" a="1"/>
  <c r="R819" i="1" s="1"/>
  <c r="S819" i="1" s="1"/>
  <c r="R820" i="1" l="1" a="1"/>
  <c r="R820" i="1" s="1"/>
  <c r="S820" i="1" s="1"/>
  <c r="R821" i="1" l="1" a="1"/>
  <c r="R821" i="1" s="1"/>
  <c r="S821" i="1" s="1"/>
  <c r="R822" i="1" l="1" a="1"/>
  <c r="R822" i="1" s="1"/>
  <c r="S822" i="1" s="1"/>
  <c r="R823" i="1" l="1" a="1"/>
  <c r="R823" i="1" s="1"/>
  <c r="S823" i="1" s="1"/>
  <c r="R824" i="1" l="1" a="1"/>
  <c r="R824" i="1" s="1"/>
  <c r="S824" i="1" s="1"/>
  <c r="R825" i="1" l="1" a="1"/>
  <c r="R825" i="1" s="1"/>
  <c r="S825" i="1" s="1"/>
  <c r="R826" i="1" l="1" a="1"/>
  <c r="R826" i="1" s="1"/>
  <c r="S826" i="1" s="1"/>
  <c r="R827" i="1" l="1" a="1"/>
  <c r="R827" i="1" s="1"/>
  <c r="S827" i="1" s="1"/>
  <c r="R828" i="1" l="1" a="1"/>
  <c r="R828" i="1" s="1"/>
  <c r="S828" i="1" s="1"/>
  <c r="R829" i="1" l="1" a="1"/>
  <c r="R829" i="1" s="1"/>
  <c r="S829" i="1" s="1"/>
  <c r="R830" i="1" l="1" a="1"/>
  <c r="R830" i="1" s="1"/>
  <c r="S830" i="1" s="1"/>
  <c r="R831" i="1" l="1" a="1"/>
  <c r="R831" i="1" s="1"/>
  <c r="S831" i="1" s="1"/>
  <c r="R832" i="1" l="1" a="1"/>
  <c r="R832" i="1" s="1"/>
  <c r="S832" i="1" s="1"/>
  <c r="R833" i="1" l="1" a="1"/>
  <c r="R833" i="1" s="1"/>
  <c r="S833" i="1" s="1"/>
  <c r="R834" i="1" l="1" a="1"/>
  <c r="R834" i="1" s="1"/>
  <c r="S834" i="1" s="1"/>
  <c r="R835" i="1" l="1" a="1"/>
  <c r="R835" i="1" s="1"/>
  <c r="S835" i="1" s="1"/>
  <c r="R836" i="1" l="1" a="1"/>
  <c r="R836" i="1" s="1"/>
  <c r="S836" i="1" s="1"/>
  <c r="R837" i="1" l="1" a="1"/>
  <c r="R837" i="1" s="1"/>
  <c r="S837" i="1" s="1"/>
  <c r="R838" i="1" l="1" a="1"/>
  <c r="R838" i="1" s="1"/>
  <c r="S838" i="1" s="1"/>
  <c r="R839" i="1" l="1" a="1"/>
  <c r="R839" i="1" s="1"/>
  <c r="S839" i="1" s="1"/>
  <c r="R840" i="1" l="1" a="1"/>
  <c r="R840" i="1" s="1"/>
  <c r="S840" i="1" s="1"/>
  <c r="R841" i="1" l="1" a="1"/>
  <c r="R841" i="1" s="1"/>
  <c r="S841" i="1" s="1"/>
  <c r="R842" i="1" l="1" a="1"/>
  <c r="R842" i="1" s="1"/>
  <c r="S842" i="1" s="1"/>
  <c r="R843" i="1" l="1" a="1"/>
  <c r="R843" i="1" s="1"/>
  <c r="S843" i="1" s="1"/>
  <c r="R844" i="1" l="1" a="1"/>
  <c r="R844" i="1" s="1"/>
  <c r="S844" i="1" s="1"/>
  <c r="R845" i="1" l="1" a="1"/>
  <c r="R845" i="1" s="1"/>
  <c r="S845" i="1" s="1"/>
  <c r="R846" i="1" l="1" a="1"/>
  <c r="R846" i="1" s="1"/>
  <c r="S846" i="1" s="1"/>
  <c r="R847" i="1" l="1" a="1"/>
  <c r="R847" i="1" s="1"/>
  <c r="S847" i="1" s="1"/>
  <c r="R848" i="1" l="1" a="1"/>
  <c r="R848" i="1" s="1"/>
  <c r="S848" i="1" s="1"/>
  <c r="R849" i="1" l="1" a="1"/>
  <c r="R849" i="1" s="1"/>
  <c r="S849" i="1" s="1"/>
  <c r="R850" i="1" l="1" a="1"/>
  <c r="R850" i="1" s="1"/>
  <c r="S850" i="1" s="1"/>
  <c r="R851" i="1" l="1" a="1"/>
  <c r="R851" i="1" s="1"/>
  <c r="S851" i="1" s="1"/>
  <c r="R852" i="1" l="1" a="1"/>
  <c r="R852" i="1" s="1"/>
  <c r="S852" i="1" s="1"/>
  <c r="R853" i="1" l="1" a="1"/>
  <c r="R853" i="1" s="1"/>
  <c r="S853" i="1" s="1"/>
  <c r="R854" i="1" l="1" a="1"/>
  <c r="R854" i="1" s="1"/>
  <c r="S854" i="1" s="1"/>
  <c r="R855" i="1" l="1" a="1"/>
  <c r="R855" i="1" s="1"/>
  <c r="S855" i="1" s="1"/>
  <c r="R856" i="1" l="1" a="1"/>
  <c r="R856" i="1" s="1"/>
  <c r="S856" i="1" s="1"/>
  <c r="R857" i="1" l="1" a="1"/>
  <c r="R857" i="1" s="1"/>
  <c r="S857" i="1" s="1"/>
  <c r="R858" i="1" l="1" a="1"/>
  <c r="R858" i="1" s="1"/>
  <c r="S858" i="1" s="1"/>
  <c r="R859" i="1" l="1" a="1"/>
  <c r="R859" i="1" s="1"/>
  <c r="S859" i="1" s="1"/>
  <c r="R860" i="1" l="1" a="1"/>
  <c r="R860" i="1" s="1"/>
  <c r="S860" i="1" s="1"/>
  <c r="R861" i="1" l="1" a="1"/>
  <c r="R861" i="1" s="1"/>
  <c r="S861" i="1" s="1"/>
  <c r="R862" i="1" l="1" a="1"/>
  <c r="R862" i="1" s="1"/>
  <c r="S862" i="1" s="1"/>
  <c r="R863" i="1" l="1" a="1"/>
  <c r="R863" i="1" s="1"/>
  <c r="S863" i="1" s="1"/>
  <c r="R864" i="1" l="1" a="1"/>
  <c r="R864" i="1" s="1"/>
  <c r="S864" i="1" s="1"/>
  <c r="R865" i="1" l="1" a="1"/>
  <c r="R865" i="1" s="1"/>
  <c r="S865" i="1" s="1"/>
  <c r="R866" i="1" l="1" a="1"/>
  <c r="R866" i="1" s="1"/>
  <c r="S866" i="1" s="1"/>
  <c r="R867" i="1" l="1" a="1"/>
  <c r="R867" i="1" s="1"/>
  <c r="S867" i="1" s="1"/>
  <c r="R868" i="1" l="1" a="1"/>
  <c r="R868" i="1" s="1"/>
  <c r="S868" i="1" s="1"/>
  <c r="R869" i="1" l="1" a="1"/>
  <c r="R869" i="1" s="1"/>
  <c r="S869" i="1" s="1"/>
  <c r="R870" i="1" l="1" a="1"/>
  <c r="R870" i="1" s="1"/>
  <c r="S870" i="1" s="1"/>
  <c r="R871" i="1" l="1" a="1"/>
  <c r="R871" i="1" s="1"/>
  <c r="S871" i="1" s="1"/>
  <c r="R872" i="1" l="1" a="1"/>
  <c r="R872" i="1" s="1"/>
  <c r="S872" i="1" s="1"/>
  <c r="R873" i="1" l="1" a="1"/>
  <c r="R873" i="1" s="1"/>
  <c r="S873" i="1" s="1"/>
  <c r="R874" i="1" l="1" a="1"/>
  <c r="R874" i="1" s="1"/>
  <c r="S874" i="1" s="1"/>
  <c r="R875" i="1" l="1" a="1"/>
  <c r="R875" i="1" s="1"/>
  <c r="S875" i="1" s="1"/>
  <c r="R876" i="1" l="1" a="1"/>
  <c r="R876" i="1" s="1"/>
  <c r="S876" i="1" s="1"/>
  <c r="R877" i="1" l="1" a="1"/>
  <c r="R877" i="1" s="1"/>
  <c r="S877" i="1" s="1"/>
  <c r="R878" i="1" l="1" a="1"/>
  <c r="R878" i="1" s="1"/>
  <c r="S878" i="1" s="1"/>
  <c r="R879" i="1" l="1" a="1"/>
  <c r="R879" i="1" s="1"/>
  <c r="S879" i="1" s="1"/>
  <c r="R880" i="1" l="1" a="1"/>
  <c r="R880" i="1" s="1"/>
  <c r="S880" i="1" s="1"/>
  <c r="R881" i="1" l="1" a="1"/>
  <c r="R881" i="1" s="1"/>
  <c r="S881" i="1" s="1"/>
  <c r="R882" i="1" l="1" a="1"/>
  <c r="R882" i="1" s="1"/>
  <c r="S882" i="1" s="1"/>
  <c r="R883" i="1" l="1" a="1"/>
  <c r="R883" i="1" s="1"/>
  <c r="S883" i="1" s="1"/>
  <c r="R884" i="1" l="1" a="1"/>
  <c r="R884" i="1" s="1"/>
  <c r="S884" i="1" s="1"/>
  <c r="R885" i="1" l="1" a="1"/>
  <c r="R885" i="1" s="1"/>
  <c r="S885" i="1" s="1"/>
  <c r="R886" i="1" l="1" a="1"/>
  <c r="R886" i="1" s="1"/>
  <c r="S886" i="1" s="1"/>
  <c r="R887" i="1" l="1" a="1"/>
  <c r="R887" i="1" s="1"/>
  <c r="S887" i="1" s="1"/>
  <c r="R888" i="1" l="1" a="1"/>
  <c r="R888" i="1" s="1"/>
  <c r="S888" i="1" s="1"/>
  <c r="R889" i="1" l="1" a="1"/>
  <c r="R889" i="1" s="1"/>
  <c r="S889" i="1" s="1"/>
  <c r="R890" i="1" l="1" a="1"/>
  <c r="R890" i="1" s="1"/>
  <c r="S890" i="1" s="1"/>
  <c r="R891" i="1" l="1" a="1"/>
  <c r="R891" i="1" s="1"/>
  <c r="S891" i="1" s="1"/>
  <c r="R892" i="1" l="1" a="1"/>
  <c r="R892" i="1" s="1"/>
  <c r="S892" i="1" s="1"/>
  <c r="R893" i="1" l="1" a="1"/>
  <c r="R893" i="1" s="1"/>
  <c r="S893" i="1" s="1"/>
  <c r="R894" i="1" l="1" a="1"/>
  <c r="R894" i="1" s="1"/>
  <c r="S894" i="1" s="1"/>
  <c r="R895" i="1" l="1" a="1"/>
  <c r="R895" i="1" s="1"/>
  <c r="S895" i="1" s="1"/>
  <c r="R896" i="1" l="1" a="1"/>
  <c r="R896" i="1" s="1"/>
  <c r="S896" i="1" s="1"/>
  <c r="R897" i="1" l="1" a="1"/>
  <c r="R897" i="1" s="1"/>
  <c r="S897" i="1" s="1"/>
  <c r="R898" i="1" l="1" a="1"/>
  <c r="R898" i="1" s="1"/>
  <c r="S898" i="1" s="1"/>
  <c r="R899" i="1" l="1" a="1"/>
  <c r="R899" i="1" s="1"/>
  <c r="S899" i="1" s="1"/>
  <c r="R900" i="1" l="1" a="1"/>
  <c r="R900" i="1" s="1"/>
  <c r="S900" i="1" s="1"/>
  <c r="R901" i="1" l="1" a="1"/>
  <c r="R901" i="1" s="1"/>
  <c r="S901" i="1" s="1"/>
  <c r="R902" i="1" l="1" a="1"/>
  <c r="R902" i="1" s="1"/>
  <c r="S902" i="1" s="1"/>
  <c r="R903" i="1" l="1" a="1"/>
  <c r="R903" i="1" s="1"/>
  <c r="S903" i="1" s="1"/>
  <c r="R904" i="1" l="1" a="1"/>
  <c r="R904" i="1" s="1"/>
  <c r="S904" i="1" s="1"/>
  <c r="R905" i="1" l="1" a="1"/>
  <c r="R905" i="1" s="1"/>
  <c r="S905" i="1" s="1"/>
  <c r="R906" i="1" l="1" a="1"/>
  <c r="R906" i="1" s="1"/>
  <c r="S906" i="1" s="1"/>
  <c r="R907" i="1" l="1" a="1"/>
  <c r="R907" i="1" s="1"/>
  <c r="S907" i="1" s="1"/>
  <c r="R908" i="1" l="1" a="1"/>
  <c r="R908" i="1" s="1"/>
  <c r="S908" i="1" s="1"/>
  <c r="R909" i="1" l="1" a="1"/>
  <c r="R909" i="1" s="1"/>
  <c r="S909" i="1" s="1"/>
  <c r="R910" i="1" l="1" a="1"/>
  <c r="R910" i="1" s="1"/>
  <c r="S910" i="1" s="1"/>
  <c r="R911" i="1" l="1" a="1"/>
  <c r="R911" i="1" s="1"/>
  <c r="S911" i="1" s="1"/>
  <c r="R912" i="1" l="1" a="1"/>
  <c r="R912" i="1" s="1"/>
  <c r="S912" i="1" s="1"/>
  <c r="R913" i="1" l="1" a="1"/>
  <c r="R913" i="1" s="1"/>
  <c r="S913" i="1" s="1"/>
  <c r="R914" i="1" l="1" a="1"/>
  <c r="R914" i="1" s="1"/>
  <c r="S914" i="1" s="1"/>
  <c r="R915" i="1" l="1" a="1"/>
  <c r="R915" i="1" s="1"/>
  <c r="S915" i="1" s="1"/>
  <c r="R916" i="1" l="1" a="1"/>
  <c r="R916" i="1" s="1"/>
  <c r="S916" i="1" s="1"/>
  <c r="R917" i="1" l="1" a="1"/>
  <c r="R917" i="1" s="1"/>
  <c r="S917" i="1" s="1"/>
  <c r="R918" i="1" l="1" a="1"/>
  <c r="R918" i="1" s="1"/>
  <c r="S918" i="1" s="1"/>
  <c r="R919" i="1" l="1" a="1"/>
  <c r="R919" i="1" s="1"/>
  <c r="S919" i="1" s="1"/>
  <c r="R920" i="1" l="1" a="1"/>
  <c r="R920" i="1" s="1"/>
  <c r="S920" i="1" s="1"/>
  <c r="R921" i="1" l="1" a="1"/>
  <c r="R921" i="1" s="1"/>
  <c r="S921" i="1" s="1"/>
  <c r="R922" i="1" l="1" a="1"/>
  <c r="R922" i="1" s="1"/>
  <c r="S922" i="1" s="1"/>
  <c r="R923" i="1" l="1" a="1"/>
  <c r="R923" i="1" s="1"/>
  <c r="S923" i="1" s="1"/>
  <c r="R924" i="1" l="1" a="1"/>
  <c r="R924" i="1" s="1"/>
  <c r="S924" i="1" s="1"/>
  <c r="R925" i="1" l="1" a="1"/>
  <c r="R925" i="1" s="1"/>
  <c r="S925" i="1" s="1"/>
  <c r="R926" i="1" l="1" a="1"/>
  <c r="R926" i="1" s="1"/>
  <c r="S926" i="1" s="1"/>
  <c r="R927" i="1" l="1" a="1"/>
  <c r="R927" i="1" s="1"/>
  <c r="S927" i="1" s="1"/>
  <c r="R928" i="1" l="1" a="1"/>
  <c r="R928" i="1" s="1"/>
  <c r="S928" i="1" s="1"/>
  <c r="R929" i="1" l="1" a="1"/>
  <c r="R929" i="1" s="1"/>
  <c r="S929" i="1" s="1"/>
  <c r="R930" i="1" l="1" a="1"/>
  <c r="R930" i="1" s="1"/>
  <c r="S930" i="1" s="1"/>
  <c r="R931" i="1" l="1" a="1"/>
  <c r="R931" i="1" s="1"/>
  <c r="S931" i="1" s="1"/>
  <c r="R932" i="1" l="1" a="1"/>
  <c r="R932" i="1" s="1"/>
  <c r="S932" i="1" s="1"/>
  <c r="R933" i="1" l="1" a="1"/>
  <c r="R933" i="1" s="1"/>
  <c r="S933" i="1" s="1"/>
  <c r="R934" i="1" l="1" a="1"/>
  <c r="R934" i="1" s="1"/>
  <c r="S934" i="1" s="1"/>
  <c r="R935" i="1" l="1" a="1"/>
  <c r="R935" i="1" s="1"/>
  <c r="S935" i="1" s="1"/>
  <c r="R936" i="1" l="1" a="1"/>
  <c r="R936" i="1" s="1"/>
  <c r="S936" i="1" s="1"/>
  <c r="R937" i="1" l="1" a="1"/>
  <c r="R937" i="1" s="1"/>
  <c r="S937" i="1" s="1"/>
  <c r="R938" i="1" l="1" a="1"/>
  <c r="R938" i="1" s="1"/>
  <c r="S938" i="1" s="1"/>
  <c r="R939" i="1" l="1" a="1"/>
  <c r="R939" i="1" s="1"/>
  <c r="S939" i="1" s="1"/>
  <c r="R940" i="1" l="1" a="1"/>
  <c r="R940" i="1" s="1"/>
  <c r="S940" i="1" s="1"/>
  <c r="R941" i="1" l="1" a="1"/>
  <c r="R941" i="1" s="1"/>
  <c r="S941" i="1" s="1"/>
  <c r="R942" i="1" l="1" a="1"/>
  <c r="R942" i="1" s="1"/>
  <c r="S942" i="1" s="1"/>
  <c r="R943" i="1" l="1" a="1"/>
  <c r="R943" i="1" s="1"/>
  <c r="S943" i="1" s="1"/>
  <c r="R944" i="1" l="1" a="1"/>
  <c r="R944" i="1" s="1"/>
  <c r="S944" i="1" s="1"/>
  <c r="R945" i="1" l="1" a="1"/>
  <c r="R945" i="1" s="1"/>
  <c r="S945" i="1" s="1"/>
  <c r="R946" i="1" l="1" a="1"/>
  <c r="R946" i="1" s="1"/>
  <c r="S946" i="1" s="1"/>
  <c r="R947" i="1" l="1" a="1"/>
  <c r="R947" i="1" s="1"/>
  <c r="S947" i="1" s="1"/>
  <c r="R948" i="1" l="1" a="1"/>
  <c r="R948" i="1" s="1"/>
  <c r="S948" i="1" s="1"/>
  <c r="R949" i="1" l="1" a="1"/>
  <c r="R949" i="1" s="1"/>
  <c r="S949" i="1" s="1"/>
  <c r="R950" i="1" l="1" a="1"/>
  <c r="R950" i="1" s="1"/>
  <c r="S950" i="1" s="1"/>
  <c r="R951" i="1" l="1" a="1"/>
  <c r="R951" i="1" s="1"/>
  <c r="S951" i="1" s="1"/>
  <c r="R952" i="1" l="1" a="1"/>
  <c r="R952" i="1" s="1"/>
  <c r="S952" i="1" s="1"/>
  <c r="R953" i="1" l="1" a="1"/>
  <c r="R953" i="1" s="1"/>
  <c r="S953" i="1" s="1"/>
  <c r="R954" i="1" l="1" a="1"/>
  <c r="R954" i="1" s="1"/>
  <c r="S954" i="1" s="1"/>
  <c r="R955" i="1" l="1" a="1"/>
  <c r="R955" i="1" s="1"/>
  <c r="S955" i="1" s="1"/>
  <c r="R956" i="1" l="1" a="1"/>
  <c r="R956" i="1" s="1"/>
  <c r="S956" i="1" s="1"/>
  <c r="R957" i="1" l="1" a="1"/>
  <c r="R957" i="1" s="1"/>
  <c r="S957" i="1" s="1"/>
  <c r="R958" i="1" l="1" a="1"/>
  <c r="R958" i="1" s="1"/>
  <c r="S958" i="1" s="1"/>
  <c r="R959" i="1" l="1" a="1"/>
  <c r="R959" i="1" s="1"/>
  <c r="S959" i="1" s="1"/>
  <c r="R960" i="1" l="1" a="1"/>
  <c r="R960" i="1" s="1"/>
  <c r="S960" i="1" s="1"/>
  <c r="R961" i="1" l="1" a="1"/>
  <c r="R961" i="1" s="1"/>
  <c r="S961" i="1" s="1"/>
  <c r="R962" i="1" l="1" a="1"/>
  <c r="R962" i="1" s="1"/>
  <c r="S962" i="1" s="1"/>
  <c r="R963" i="1" l="1" a="1"/>
  <c r="R963" i="1" s="1"/>
  <c r="S963" i="1" s="1"/>
  <c r="R964" i="1" l="1" a="1"/>
  <c r="R964" i="1" s="1"/>
  <c r="S964" i="1" s="1"/>
  <c r="R965" i="1" l="1" a="1"/>
  <c r="R965" i="1" s="1"/>
  <c r="S965" i="1" s="1"/>
  <c r="R966" i="1" l="1" a="1"/>
  <c r="R966" i="1" s="1"/>
  <c r="S966" i="1" s="1"/>
  <c r="R967" i="1" l="1" a="1"/>
  <c r="R967" i="1" s="1"/>
  <c r="S967" i="1" s="1"/>
  <c r="R968" i="1" l="1" a="1"/>
  <c r="R968" i="1" s="1"/>
  <c r="S968" i="1" s="1"/>
  <c r="R969" i="1" l="1" a="1"/>
  <c r="R969" i="1" s="1"/>
  <c r="S969" i="1" s="1"/>
  <c r="R970" i="1" l="1" a="1"/>
  <c r="R970" i="1" s="1"/>
  <c r="S970" i="1" s="1"/>
  <c r="R971" i="1" l="1" a="1"/>
  <c r="R971" i="1" s="1"/>
  <c r="S971" i="1" s="1"/>
  <c r="R972" i="1" l="1" a="1"/>
  <c r="R972" i="1" s="1"/>
  <c r="S972" i="1" s="1"/>
  <c r="R973" i="1" l="1" a="1"/>
  <c r="R973" i="1" s="1"/>
  <c r="S973" i="1" s="1"/>
  <c r="R974" i="1" l="1" a="1"/>
  <c r="R974" i="1" s="1"/>
  <c r="S974" i="1" s="1"/>
  <c r="R975" i="1" l="1" a="1"/>
  <c r="R975" i="1" s="1"/>
  <c r="S975" i="1" s="1"/>
  <c r="R976" i="1" l="1" a="1"/>
  <c r="R976" i="1" s="1"/>
  <c r="S976" i="1" s="1"/>
  <c r="R977" i="1" l="1" a="1"/>
  <c r="R977" i="1" s="1"/>
  <c r="S977" i="1" s="1"/>
  <c r="R978" i="1" l="1" a="1"/>
  <c r="R978" i="1" s="1"/>
  <c r="S978" i="1" s="1"/>
  <c r="R979" i="1" l="1" a="1"/>
  <c r="R979" i="1" s="1"/>
  <c r="S979" i="1" s="1"/>
  <c r="R980" i="1" l="1" a="1"/>
  <c r="R980" i="1" s="1"/>
  <c r="S980" i="1" s="1"/>
  <c r="R981" i="1" l="1" a="1"/>
  <c r="R981" i="1" s="1"/>
  <c r="S981" i="1" s="1"/>
  <c r="R982" i="1" l="1" a="1"/>
  <c r="R982" i="1" s="1"/>
  <c r="S982" i="1" s="1"/>
  <c r="R983" i="1" l="1" a="1"/>
  <c r="R983" i="1" s="1"/>
  <c r="S983" i="1" s="1"/>
  <c r="R984" i="1" l="1" a="1"/>
  <c r="R984" i="1" s="1"/>
  <c r="S984" i="1" s="1"/>
  <c r="R985" i="1" l="1" a="1"/>
  <c r="R985" i="1" s="1"/>
  <c r="S985" i="1" s="1"/>
  <c r="R986" i="1" l="1" a="1"/>
  <c r="R986" i="1" s="1"/>
  <c r="S986" i="1" s="1"/>
  <c r="R987" i="1" l="1" a="1"/>
  <c r="R987" i="1" s="1"/>
  <c r="S987" i="1" s="1"/>
  <c r="R988" i="1" l="1" a="1"/>
  <c r="R988" i="1" s="1"/>
  <c r="S988" i="1" s="1"/>
  <c r="R989" i="1" l="1" a="1"/>
  <c r="R989" i="1" s="1"/>
  <c r="S989" i="1" s="1"/>
  <c r="R990" i="1" l="1" a="1"/>
  <c r="R990" i="1" s="1"/>
  <c r="S990" i="1" s="1"/>
  <c r="R991" i="1" l="1" a="1"/>
  <c r="R991" i="1" s="1"/>
  <c r="S991" i="1" s="1"/>
  <c r="R992" i="1" l="1" a="1"/>
  <c r="R992" i="1" s="1"/>
  <c r="S992" i="1" s="1"/>
  <c r="R993" i="1" l="1" a="1"/>
  <c r="R993" i="1" s="1"/>
  <c r="S993" i="1" s="1"/>
  <c r="R994" i="1" l="1" a="1"/>
  <c r="R994" i="1" s="1"/>
  <c r="S994" i="1" s="1"/>
  <c r="R995" i="1" l="1" a="1"/>
  <c r="R995" i="1" s="1"/>
  <c r="S995" i="1" s="1"/>
  <c r="R996" i="1" l="1" a="1"/>
  <c r="R996" i="1" s="1"/>
  <c r="S996" i="1" s="1"/>
  <c r="R997" i="1" l="1" a="1"/>
  <c r="R997" i="1" s="1"/>
  <c r="S997" i="1" s="1"/>
  <c r="R998" i="1" l="1" a="1"/>
  <c r="R998" i="1" s="1"/>
  <c r="S998" i="1" s="1"/>
  <c r="R999" i="1" l="1" a="1"/>
  <c r="R999" i="1" s="1"/>
  <c r="S999" i="1" s="1"/>
  <c r="R1000" i="1" l="1" a="1"/>
  <c r="R1000" i="1" s="1"/>
  <c r="S1000" i="1" s="1"/>
  <c r="R1001" i="1" l="1" a="1"/>
  <c r="R1001" i="1" s="1"/>
  <c r="S1001" i="1" s="1"/>
  <c r="R1002" i="1" l="1" a="1"/>
  <c r="R1002" i="1" s="1"/>
  <c r="S1002" i="1" s="1"/>
  <c r="R1003" i="1" l="1" a="1"/>
  <c r="R1003" i="1" s="1"/>
  <c r="S1003" i="1" s="1"/>
  <c r="R1004" i="1" l="1" a="1"/>
  <c r="R1004" i="1" s="1"/>
  <c r="S1004" i="1" s="1"/>
  <c r="R1005" i="1" l="1" a="1"/>
  <c r="R1005" i="1" s="1"/>
  <c r="S1005" i="1" s="1"/>
  <c r="R1006" i="1" l="1" a="1"/>
  <c r="R1006" i="1" s="1"/>
  <c r="S1006" i="1" s="1"/>
  <c r="R1007" i="1" l="1" a="1"/>
  <c r="R1007" i="1" s="1"/>
  <c r="S1007" i="1" s="1"/>
  <c r="R1008" i="1" l="1" a="1"/>
  <c r="R1008" i="1" s="1"/>
  <c r="S1008" i="1" s="1"/>
  <c r="R1009" i="1" l="1" a="1"/>
  <c r="R1009" i="1" s="1"/>
  <c r="S1009" i="1" s="1"/>
  <c r="R1010" i="1" l="1" a="1"/>
  <c r="R1010" i="1" s="1"/>
  <c r="S1010" i="1" s="1"/>
  <c r="R1011" i="1" l="1" a="1"/>
  <c r="R1011" i="1" s="1"/>
  <c r="S1011" i="1" s="1"/>
  <c r="R1012" i="1" l="1" a="1"/>
  <c r="R1012" i="1" s="1"/>
  <c r="S1012" i="1" s="1"/>
  <c r="R1013" i="1" l="1" a="1"/>
  <c r="R1013" i="1" s="1"/>
  <c r="S1013" i="1" s="1"/>
  <c r="R1014" i="1" l="1" a="1"/>
  <c r="R1014" i="1" s="1"/>
  <c r="S1014" i="1" s="1"/>
  <c r="R1015" i="1" l="1" a="1"/>
  <c r="R1015" i="1" s="1"/>
  <c r="S1015" i="1" s="1"/>
  <c r="R1016" i="1" l="1" a="1"/>
  <c r="R1016" i="1" s="1"/>
  <c r="S1016" i="1" s="1"/>
  <c r="R1017" i="1" l="1" a="1"/>
  <c r="R1017" i="1" s="1"/>
  <c r="S1017" i="1" s="1"/>
  <c r="R1018" i="1" l="1" a="1"/>
  <c r="R1018" i="1" s="1"/>
  <c r="S1018" i="1" s="1"/>
  <c r="R1019" i="1" l="1" a="1"/>
  <c r="R1019" i="1" s="1"/>
  <c r="S1019" i="1" s="1"/>
  <c r="R1020" i="1" l="1" a="1"/>
  <c r="R1020" i="1" s="1"/>
  <c r="S1020" i="1" s="1"/>
  <c r="R1021" i="1" l="1" a="1"/>
  <c r="R1021" i="1" s="1"/>
  <c r="S1021" i="1" s="1"/>
  <c r="R1022" i="1" l="1" a="1"/>
  <c r="R1022" i="1" s="1"/>
  <c r="S1022" i="1" s="1"/>
  <c r="R1023" i="1" l="1" a="1"/>
  <c r="R1023" i="1" s="1"/>
  <c r="S1023" i="1" s="1"/>
  <c r="R1024" i="1" l="1" a="1"/>
  <c r="R1024" i="1" s="1"/>
  <c r="S1024" i="1" s="1"/>
  <c r="R1025" i="1" l="1" a="1"/>
  <c r="R1025" i="1" s="1"/>
  <c r="S1025" i="1" s="1"/>
  <c r="R1026" i="1" l="1" a="1"/>
  <c r="R1026" i="1" s="1"/>
  <c r="S1026" i="1" s="1"/>
  <c r="R1027" i="1" l="1" a="1"/>
  <c r="R1027" i="1" s="1"/>
  <c r="S1027" i="1" s="1"/>
  <c r="R1028" i="1" l="1" a="1"/>
  <c r="R1028" i="1" s="1"/>
  <c r="S1028" i="1" s="1"/>
  <c r="R1029" i="1" l="1" a="1"/>
  <c r="R1029" i="1" s="1"/>
  <c r="S1029" i="1" s="1"/>
  <c r="R1030" i="1" l="1" a="1"/>
  <c r="R1030" i="1" s="1"/>
  <c r="S1030" i="1" s="1"/>
  <c r="R1031" i="1" l="1" a="1"/>
  <c r="R1031" i="1" s="1"/>
  <c r="S1031" i="1" s="1"/>
  <c r="R1032" i="1" l="1" a="1"/>
  <c r="R1032" i="1" s="1"/>
  <c r="S1032" i="1" s="1"/>
  <c r="R1033" i="1" l="1" a="1"/>
  <c r="R1033" i="1" s="1"/>
  <c r="S1033" i="1" s="1"/>
  <c r="R1034" i="1" l="1" a="1"/>
  <c r="R1034" i="1" s="1"/>
  <c r="S1034" i="1" s="1"/>
  <c r="R1035" i="1" l="1" a="1"/>
  <c r="R1035" i="1" s="1"/>
  <c r="S1035" i="1" s="1"/>
  <c r="R1036" i="1" l="1" a="1"/>
  <c r="R1036" i="1" s="1"/>
  <c r="S1036" i="1" s="1"/>
  <c r="R1037" i="1" l="1" a="1"/>
  <c r="R1037" i="1" s="1"/>
  <c r="S1037" i="1" s="1"/>
  <c r="R1038" i="1" l="1" a="1"/>
  <c r="R1038" i="1" s="1"/>
  <c r="S1038" i="1" s="1"/>
  <c r="R1039" i="1" l="1" a="1"/>
  <c r="R1039" i="1" s="1"/>
  <c r="S1039" i="1" s="1"/>
  <c r="R1040" i="1" l="1" a="1"/>
  <c r="R1040" i="1" s="1"/>
  <c r="S1040" i="1" s="1"/>
  <c r="R1041" i="1" l="1" a="1"/>
  <c r="R1041" i="1" s="1"/>
  <c r="S1041" i="1" s="1"/>
  <c r="R1042" i="1" l="1" a="1"/>
  <c r="R1042" i="1" s="1"/>
  <c r="S1042" i="1" s="1"/>
  <c r="R1043" i="1" l="1" a="1"/>
  <c r="R1043" i="1" s="1"/>
  <c r="S1043" i="1" s="1"/>
  <c r="R1044" i="1" l="1" a="1"/>
  <c r="R1044" i="1" s="1"/>
  <c r="S1044" i="1" s="1"/>
  <c r="R1045" i="1" l="1" a="1"/>
  <c r="R1045" i="1" s="1"/>
  <c r="S1045" i="1" s="1"/>
  <c r="R1046" i="1" l="1" a="1"/>
  <c r="R1046" i="1" s="1"/>
  <c r="S1046" i="1" s="1"/>
  <c r="R1047" i="1" l="1" a="1"/>
  <c r="R1047" i="1" s="1"/>
  <c r="S1047" i="1" s="1"/>
  <c r="R1048" i="1" l="1" a="1"/>
  <c r="R1048" i="1" s="1"/>
  <c r="S1048" i="1" s="1"/>
  <c r="R1049" i="1" l="1" a="1"/>
  <c r="R1049" i="1" s="1"/>
  <c r="S1049" i="1" s="1"/>
  <c r="R1050" i="1" l="1" a="1"/>
  <c r="R1050" i="1" s="1"/>
  <c r="S1050" i="1" s="1"/>
  <c r="R1051" i="1" l="1" a="1"/>
  <c r="R1051" i="1" s="1"/>
  <c r="S1051" i="1" s="1"/>
  <c r="R1052" i="1" l="1" a="1"/>
  <c r="R1052" i="1" s="1"/>
  <c r="S1052" i="1" s="1"/>
  <c r="R1053" i="1" l="1" a="1"/>
  <c r="R1053" i="1" s="1"/>
  <c r="S1053" i="1" s="1"/>
  <c r="R1054" i="1" l="1" a="1"/>
  <c r="R1054" i="1" s="1"/>
  <c r="S1054" i="1" s="1"/>
  <c r="R1055" i="1" l="1" a="1"/>
  <c r="R1055" i="1" s="1"/>
  <c r="S1055" i="1" s="1"/>
  <c r="R1056" i="1" l="1" a="1"/>
  <c r="R1056" i="1" s="1"/>
  <c r="S1056" i="1" s="1"/>
  <c r="R1057" i="1" l="1" a="1"/>
  <c r="R1057" i="1" s="1"/>
  <c r="S1057" i="1" s="1"/>
  <c r="R1058" i="1" l="1" a="1"/>
  <c r="R1058" i="1" s="1"/>
  <c r="S1058" i="1" s="1"/>
  <c r="R1059" i="1" l="1" a="1"/>
  <c r="R1059" i="1" s="1"/>
  <c r="S1059" i="1" s="1"/>
  <c r="R1060" i="1" l="1" a="1"/>
  <c r="R1060" i="1" s="1"/>
  <c r="S1060" i="1" s="1"/>
  <c r="R1061" i="1" l="1" a="1"/>
  <c r="R1061" i="1" s="1"/>
  <c r="S1061" i="1" s="1"/>
  <c r="R1062" i="1" l="1" a="1"/>
  <c r="R1062" i="1" s="1"/>
  <c r="S1062" i="1" s="1"/>
  <c r="R1063" i="1" l="1" a="1"/>
  <c r="R1063" i="1" s="1"/>
  <c r="S1063" i="1" s="1"/>
  <c r="R1064" i="1" l="1" a="1"/>
  <c r="R1064" i="1" s="1"/>
  <c r="S1064" i="1" s="1"/>
  <c r="R1065" i="1" l="1" a="1"/>
  <c r="R1065" i="1" s="1"/>
  <c r="S1065" i="1" s="1"/>
  <c r="R1066" i="1" l="1" a="1"/>
  <c r="R1066" i="1" s="1"/>
  <c r="S1066" i="1" s="1"/>
  <c r="R1067" i="1" l="1" a="1"/>
  <c r="R1067" i="1" s="1"/>
  <c r="S1067" i="1" s="1"/>
  <c r="R1068" i="1" l="1" a="1"/>
  <c r="R1068" i="1" s="1"/>
  <c r="S1068" i="1" s="1"/>
  <c r="R1069" i="1" l="1" a="1"/>
  <c r="R1069" i="1" s="1"/>
  <c r="S1069" i="1" s="1"/>
  <c r="R1070" i="1" l="1" a="1"/>
  <c r="R1070" i="1" s="1"/>
  <c r="S1070" i="1" s="1"/>
  <c r="R1071" i="1" l="1" a="1"/>
  <c r="R1071" i="1" s="1"/>
  <c r="S1071" i="1" s="1"/>
  <c r="R1072" i="1" l="1" a="1"/>
  <c r="R1072" i="1" s="1"/>
  <c r="S1072" i="1" s="1"/>
  <c r="R1073" i="1" l="1" a="1"/>
  <c r="R1073" i="1" s="1"/>
  <c r="S1073" i="1" s="1"/>
  <c r="R1074" i="1" l="1" a="1"/>
  <c r="R1074" i="1" s="1"/>
  <c r="S1074" i="1" s="1"/>
  <c r="R1075" i="1" l="1" a="1"/>
  <c r="R1075" i="1" s="1"/>
  <c r="S1075" i="1" s="1"/>
  <c r="R1076" i="1" l="1" a="1"/>
  <c r="R1076" i="1" s="1"/>
  <c r="S1076" i="1" s="1"/>
  <c r="R1077" i="1" l="1" a="1"/>
  <c r="R1077" i="1" s="1"/>
  <c r="S1077" i="1" s="1"/>
  <c r="R1078" i="1" l="1" a="1"/>
  <c r="R1078" i="1" s="1"/>
  <c r="S1078" i="1" s="1"/>
  <c r="R1079" i="1" l="1" a="1"/>
  <c r="R1079" i="1" s="1"/>
  <c r="S1079" i="1" s="1"/>
  <c r="R1080" i="1" l="1" a="1"/>
  <c r="R1080" i="1" s="1"/>
  <c r="S1080" i="1" s="1"/>
  <c r="R1081" i="1" l="1" a="1"/>
  <c r="R1081" i="1" s="1"/>
  <c r="S1081" i="1" s="1"/>
  <c r="R1082" i="1" l="1" a="1"/>
  <c r="R1082" i="1" s="1"/>
  <c r="S1082" i="1" s="1"/>
  <c r="R1083" i="1" l="1" a="1"/>
  <c r="R1083" i="1" s="1"/>
  <c r="S1083" i="1" s="1"/>
  <c r="R1084" i="1" l="1" a="1"/>
  <c r="R1084" i="1" s="1"/>
  <c r="S1084" i="1" s="1"/>
  <c r="R1085" i="1" l="1" a="1"/>
  <c r="R1085" i="1" s="1"/>
  <c r="S1085" i="1" s="1"/>
  <c r="R1086" i="1" l="1" a="1"/>
  <c r="R1086" i="1" s="1"/>
  <c r="S1086" i="1" s="1"/>
  <c r="R1087" i="1" l="1" a="1"/>
  <c r="R1087" i="1" s="1"/>
  <c r="S1087" i="1" s="1"/>
  <c r="R1088" i="1" l="1" a="1"/>
  <c r="R1088" i="1" s="1"/>
  <c r="S1088" i="1" s="1"/>
  <c r="R1089" i="1" l="1" a="1"/>
  <c r="R1089" i="1" s="1"/>
  <c r="S1089" i="1" s="1"/>
  <c r="R1090" i="1" l="1" a="1"/>
  <c r="R1090" i="1" s="1"/>
  <c r="S1090" i="1" s="1"/>
  <c r="R1091" i="1" l="1" a="1"/>
  <c r="R1091" i="1" s="1"/>
  <c r="S1091" i="1" s="1"/>
  <c r="R1092" i="1" l="1" a="1"/>
  <c r="R1092" i="1" s="1"/>
  <c r="S1092" i="1" s="1"/>
  <c r="R1093" i="1" l="1" a="1"/>
  <c r="R1093" i="1" s="1"/>
  <c r="S1093" i="1" s="1"/>
  <c r="R1094" i="1" l="1" a="1"/>
  <c r="R1094" i="1" s="1"/>
  <c r="S1094" i="1" s="1"/>
  <c r="R1095" i="1" l="1" a="1"/>
  <c r="R1095" i="1" s="1"/>
  <c r="S1095" i="1" s="1"/>
  <c r="R1096" i="1" l="1" a="1"/>
  <c r="R1096" i="1" s="1"/>
  <c r="S1096" i="1" s="1"/>
  <c r="R1097" i="1" l="1" a="1"/>
  <c r="R1097" i="1" s="1"/>
  <c r="S1097" i="1" s="1"/>
  <c r="R1098" i="1" l="1" a="1"/>
  <c r="R1098" i="1" s="1"/>
  <c r="S1098" i="1" s="1"/>
  <c r="R1099" i="1" l="1" a="1"/>
  <c r="R1099" i="1" s="1"/>
  <c r="S1099" i="1" s="1"/>
  <c r="R1100" i="1" l="1" a="1"/>
  <c r="R1100" i="1" s="1"/>
  <c r="S1100" i="1" s="1"/>
  <c r="R1101" i="1" l="1" a="1"/>
  <c r="R1101" i="1" s="1"/>
  <c r="S1101" i="1" s="1"/>
  <c r="R1102" i="1" l="1" a="1"/>
  <c r="R1102" i="1" s="1"/>
  <c r="S1102" i="1" s="1"/>
  <c r="R1103" i="1" l="1" a="1"/>
  <c r="R1103" i="1" s="1"/>
  <c r="S1103" i="1" s="1"/>
  <c r="R1104" i="1" l="1" a="1"/>
  <c r="R1104" i="1" s="1"/>
  <c r="S1104" i="1" s="1"/>
  <c r="R1105" i="1" l="1" a="1"/>
  <c r="R1105" i="1" s="1"/>
  <c r="S1105" i="1" s="1"/>
  <c r="R1106" i="1" l="1" a="1"/>
  <c r="R1106" i="1" s="1"/>
  <c r="S1106" i="1" s="1"/>
  <c r="R1107" i="1" l="1" a="1"/>
  <c r="R1107" i="1" s="1"/>
  <c r="S1107" i="1" s="1"/>
  <c r="R1108" i="1" l="1" a="1"/>
  <c r="R1108" i="1" s="1"/>
  <c r="S1108" i="1" s="1"/>
  <c r="R1109" i="1" l="1" a="1"/>
  <c r="R1109" i="1" s="1"/>
  <c r="S1109" i="1" s="1"/>
  <c r="R1110" i="1" l="1" a="1"/>
  <c r="R1110" i="1" s="1"/>
  <c r="S1110" i="1" s="1"/>
  <c r="R1111" i="1" l="1" a="1"/>
  <c r="R1111" i="1" s="1"/>
  <c r="S1111" i="1" s="1"/>
  <c r="R1112" i="1" l="1" a="1"/>
  <c r="R1112" i="1" s="1"/>
  <c r="S1112" i="1" s="1"/>
  <c r="R1113" i="1" l="1" a="1"/>
  <c r="R1113" i="1" s="1"/>
  <c r="S1113" i="1" s="1"/>
  <c r="R1114" i="1" l="1" a="1"/>
  <c r="R1114" i="1" s="1"/>
  <c r="S1114" i="1" s="1"/>
  <c r="R1115" i="1" l="1" a="1"/>
  <c r="R1115" i="1" s="1"/>
  <c r="S1115" i="1" s="1"/>
  <c r="R1116" i="1" l="1" a="1"/>
  <c r="R1116" i="1" s="1"/>
  <c r="S1116" i="1" s="1"/>
  <c r="R1117" i="1" l="1" a="1"/>
  <c r="R1117" i="1" s="1"/>
  <c r="S1117" i="1" s="1"/>
  <c r="R1118" i="1" l="1" a="1"/>
  <c r="R1118" i="1" s="1"/>
  <c r="S1118" i="1" s="1"/>
  <c r="R1119" i="1" l="1" a="1"/>
  <c r="R1119" i="1" s="1"/>
  <c r="S1119" i="1" s="1"/>
  <c r="R1120" i="1" l="1" a="1"/>
  <c r="R1120" i="1" s="1"/>
  <c r="S1120" i="1" s="1"/>
  <c r="R1121" i="1" l="1" a="1"/>
  <c r="R1121" i="1" s="1"/>
  <c r="S1121" i="1" s="1"/>
  <c r="R1122" i="1" l="1" a="1"/>
  <c r="R1122" i="1" s="1"/>
  <c r="S1122" i="1" s="1"/>
  <c r="R1123" i="1" l="1" a="1"/>
  <c r="R1123" i="1" s="1"/>
  <c r="S1123" i="1" s="1"/>
  <c r="R1124" i="1" l="1" a="1"/>
  <c r="R1124" i="1" s="1"/>
  <c r="S1124" i="1" s="1"/>
  <c r="R1125" i="1" l="1" a="1"/>
  <c r="R1125" i="1" s="1"/>
  <c r="S1125" i="1" s="1"/>
  <c r="R1126" i="1" l="1" a="1"/>
  <c r="R1126" i="1" s="1"/>
  <c r="S1126" i="1" s="1"/>
  <c r="R1127" i="1" l="1" a="1"/>
  <c r="R1127" i="1" s="1"/>
  <c r="S1127" i="1" s="1"/>
  <c r="R1128" i="1" l="1" a="1"/>
  <c r="R1128" i="1" s="1"/>
  <c r="S1128" i="1" s="1"/>
  <c r="R1129" i="1" l="1" a="1"/>
  <c r="R1129" i="1" s="1"/>
  <c r="S1129" i="1" s="1"/>
  <c r="R1130" i="1" l="1" a="1"/>
  <c r="R1130" i="1" s="1"/>
  <c r="S1130" i="1" s="1"/>
  <c r="R1131" i="1" l="1" a="1"/>
  <c r="R1131" i="1" s="1"/>
  <c r="S1131" i="1" s="1"/>
  <c r="R1132" i="1" l="1" a="1"/>
  <c r="R1132" i="1" s="1"/>
  <c r="S1132" i="1" s="1"/>
  <c r="R1133" i="1" l="1" a="1"/>
  <c r="R1133" i="1" s="1"/>
  <c r="S1133" i="1" s="1"/>
  <c r="R1134" i="1" l="1" a="1"/>
  <c r="R1134" i="1" s="1"/>
  <c r="S1134" i="1" s="1"/>
  <c r="R1135" i="1" l="1" a="1"/>
  <c r="R1135" i="1" s="1"/>
  <c r="S1135" i="1" s="1"/>
  <c r="R1136" i="1" l="1" a="1"/>
  <c r="R1136" i="1" s="1"/>
  <c r="S1136" i="1" s="1"/>
  <c r="R1137" i="1" l="1" a="1"/>
  <c r="R1137" i="1" s="1"/>
  <c r="S1137" i="1" s="1"/>
  <c r="R1138" i="1" l="1" a="1"/>
  <c r="R1138" i="1" s="1"/>
  <c r="S1138" i="1" s="1"/>
  <c r="R1139" i="1" l="1" a="1"/>
  <c r="R1139" i="1" s="1"/>
  <c r="S1139" i="1" s="1"/>
  <c r="R1140" i="1" l="1" a="1"/>
  <c r="R1140" i="1" s="1"/>
  <c r="S1140" i="1" s="1"/>
  <c r="R1141" i="1" l="1" a="1"/>
  <c r="R1141" i="1" s="1"/>
  <c r="S1141" i="1" s="1"/>
  <c r="R1142" i="1" l="1" a="1"/>
  <c r="R1142" i="1" s="1"/>
  <c r="S1142" i="1" s="1"/>
  <c r="R1143" i="1" l="1" a="1"/>
  <c r="R1143" i="1" s="1"/>
  <c r="S1143" i="1" s="1"/>
  <c r="R1144" i="1" l="1" a="1"/>
  <c r="R1144" i="1" s="1"/>
  <c r="S1144" i="1" s="1"/>
  <c r="R1145" i="1" l="1" a="1"/>
  <c r="R1145" i="1" s="1"/>
  <c r="S1145" i="1" s="1"/>
  <c r="R1146" i="1" l="1" a="1"/>
  <c r="R1146" i="1" s="1"/>
  <c r="S1146" i="1" s="1"/>
  <c r="R1147" i="1" l="1" a="1"/>
  <c r="R1147" i="1" s="1"/>
  <c r="S1147" i="1" s="1"/>
  <c r="R1148" i="1" l="1" a="1"/>
  <c r="R1148" i="1" s="1"/>
  <c r="S1148" i="1" s="1"/>
  <c r="R1149" i="1" l="1" a="1"/>
  <c r="R1149" i="1" s="1"/>
  <c r="S1149" i="1" s="1"/>
  <c r="R1150" i="1" l="1" a="1"/>
  <c r="R1150" i="1" s="1"/>
  <c r="S1150" i="1" s="1"/>
  <c r="R1151" i="1" l="1" a="1"/>
  <c r="R1151" i="1" s="1"/>
  <c r="S1151" i="1" s="1"/>
  <c r="R1152" i="1" l="1" a="1"/>
  <c r="R1152" i="1" s="1"/>
  <c r="S1152" i="1" s="1"/>
  <c r="R1153" i="1" l="1" a="1"/>
  <c r="R1153" i="1" s="1"/>
  <c r="S1153" i="1" s="1"/>
  <c r="R1154" i="1" l="1" a="1"/>
  <c r="R1154" i="1" s="1"/>
  <c r="S1154" i="1" s="1"/>
  <c r="R1155" i="1" l="1" a="1"/>
  <c r="R1155" i="1" s="1"/>
  <c r="S1155" i="1" s="1"/>
  <c r="R1156" i="1" l="1" a="1"/>
  <c r="R1156" i="1" s="1"/>
  <c r="S1156" i="1" s="1"/>
  <c r="R1157" i="1" l="1" a="1"/>
  <c r="R1157" i="1" s="1"/>
  <c r="S1157" i="1" s="1"/>
  <c r="R1158" i="1" l="1" a="1"/>
  <c r="R1158" i="1" s="1"/>
  <c r="S1158" i="1" s="1"/>
  <c r="R1159" i="1" l="1" a="1"/>
  <c r="R1159" i="1" s="1"/>
  <c r="S1159" i="1" s="1"/>
  <c r="R1160" i="1" l="1" a="1"/>
  <c r="R1160" i="1" s="1"/>
  <c r="S1160" i="1" s="1"/>
  <c r="R1161" i="1" l="1" a="1"/>
  <c r="R1161" i="1" s="1"/>
  <c r="S1161" i="1" s="1"/>
  <c r="R1162" i="1" l="1" a="1"/>
  <c r="R1162" i="1" s="1"/>
  <c r="S1162" i="1" s="1"/>
  <c r="R1163" i="1" l="1" a="1"/>
  <c r="R1163" i="1" s="1"/>
  <c r="S1163" i="1" s="1"/>
  <c r="R1164" i="1" l="1" a="1"/>
  <c r="R1164" i="1" s="1"/>
  <c r="S1164" i="1" s="1"/>
  <c r="R1165" i="1" l="1" a="1"/>
  <c r="R1165" i="1" s="1"/>
  <c r="S1165" i="1" s="1"/>
  <c r="R1166" i="1" l="1" a="1"/>
  <c r="R1166" i="1" s="1"/>
  <c r="S1166" i="1" s="1"/>
  <c r="R1167" i="1" l="1" a="1"/>
  <c r="R1167" i="1" s="1"/>
  <c r="S1167" i="1" s="1"/>
  <c r="R1168" i="1" l="1" a="1"/>
  <c r="R1168" i="1" s="1"/>
  <c r="S1168" i="1" s="1"/>
  <c r="R1169" i="1" l="1" a="1"/>
  <c r="R1169" i="1" s="1"/>
  <c r="S1169" i="1" s="1"/>
  <c r="R1170" i="1" l="1" a="1"/>
  <c r="R1170" i="1" s="1"/>
  <c r="S1170" i="1" s="1"/>
  <c r="R1171" i="1" l="1" a="1"/>
  <c r="R1171" i="1" s="1"/>
  <c r="S1171" i="1" s="1"/>
  <c r="R1172" i="1" l="1" a="1"/>
  <c r="R1172" i="1" s="1"/>
  <c r="S1172" i="1" s="1"/>
  <c r="R1173" i="1" l="1" a="1"/>
  <c r="R1173" i="1" s="1"/>
  <c r="S1173" i="1" s="1"/>
  <c r="R1174" i="1" l="1" a="1"/>
  <c r="R1174" i="1" s="1"/>
  <c r="S1174" i="1" s="1"/>
  <c r="R1175" i="1" l="1" a="1"/>
  <c r="R1175" i="1" s="1"/>
  <c r="S1175" i="1" s="1"/>
  <c r="R1176" i="1" l="1" a="1"/>
  <c r="R1176" i="1" s="1"/>
  <c r="S1176" i="1" s="1"/>
  <c r="R1177" i="1" l="1" a="1"/>
  <c r="R1177" i="1" s="1"/>
  <c r="S1177" i="1" s="1"/>
  <c r="R1178" i="1" l="1" a="1"/>
  <c r="R1178" i="1" s="1"/>
  <c r="S1178" i="1" s="1"/>
  <c r="R1179" i="1" l="1" a="1"/>
  <c r="R1179" i="1" s="1"/>
  <c r="S1179" i="1" s="1"/>
  <c r="R1180" i="1" l="1" a="1"/>
  <c r="R1180" i="1" s="1"/>
  <c r="S1180" i="1" s="1"/>
  <c r="R1181" i="1" l="1" a="1"/>
  <c r="R1181" i="1" s="1"/>
  <c r="S1181" i="1" s="1"/>
  <c r="R1182" i="1" l="1" a="1"/>
  <c r="R1182" i="1" s="1"/>
  <c r="S1182" i="1" s="1"/>
  <c r="R1183" i="1" l="1" a="1"/>
  <c r="R1183" i="1" s="1"/>
  <c r="S1183" i="1" s="1"/>
  <c r="R1184" i="1" l="1" a="1"/>
  <c r="R1184" i="1" s="1"/>
  <c r="S1184" i="1" s="1"/>
  <c r="R1185" i="1" l="1" a="1"/>
  <c r="R1185" i="1" s="1"/>
  <c r="S1185" i="1" s="1"/>
  <c r="R1186" i="1" l="1" a="1"/>
  <c r="R1186" i="1" s="1"/>
  <c r="S1186" i="1" s="1"/>
  <c r="R1187" i="1" l="1" a="1"/>
  <c r="R1187" i="1" s="1"/>
  <c r="S1187" i="1" s="1"/>
  <c r="R1188" i="1" l="1" a="1"/>
  <c r="R1188" i="1" s="1"/>
  <c r="S1188" i="1" s="1"/>
  <c r="R1189" i="1" l="1" a="1"/>
  <c r="R1189" i="1" s="1"/>
  <c r="S1189" i="1" s="1"/>
  <c r="R1190" i="1" l="1" a="1"/>
  <c r="R1190" i="1" s="1"/>
  <c r="S1190" i="1" s="1"/>
  <c r="R1191" i="1" l="1" a="1"/>
  <c r="R1191" i="1" s="1"/>
  <c r="S1191" i="1" s="1"/>
  <c r="R1192" i="1" l="1" a="1"/>
  <c r="R1192" i="1" s="1"/>
  <c r="S1192" i="1" s="1"/>
  <c r="R1193" i="1" l="1" a="1"/>
  <c r="R1193" i="1" s="1"/>
  <c r="S1193" i="1" s="1"/>
  <c r="R1194" i="1" l="1" a="1"/>
  <c r="R1194" i="1" s="1"/>
  <c r="S1194" i="1" s="1"/>
  <c r="R1195" i="1" l="1" a="1"/>
  <c r="R1195" i="1" s="1"/>
  <c r="S1195" i="1" s="1"/>
  <c r="R1196" i="1" l="1" a="1"/>
  <c r="R1196" i="1" s="1"/>
  <c r="S1196" i="1" s="1"/>
  <c r="R1197" i="1" l="1" a="1"/>
  <c r="R1197" i="1" s="1"/>
  <c r="S1197" i="1" s="1"/>
  <c r="R1198" i="1" l="1" a="1"/>
  <c r="R1198" i="1" s="1"/>
  <c r="S1198" i="1" s="1"/>
  <c r="R1199" i="1" l="1" a="1"/>
  <c r="R1199" i="1" s="1"/>
  <c r="S1199" i="1" s="1"/>
  <c r="R1200" i="1" l="1" a="1"/>
  <c r="R1200" i="1" s="1"/>
  <c r="S1200" i="1" s="1"/>
  <c r="R1201" i="1" l="1" a="1"/>
  <c r="R1201" i="1" s="1"/>
  <c r="S1201" i="1" s="1"/>
  <c r="R1202" i="1" l="1" a="1"/>
  <c r="R1202" i="1" s="1"/>
  <c r="S1202" i="1" s="1"/>
  <c r="R1203" i="1" l="1" a="1"/>
  <c r="R1203" i="1" s="1"/>
  <c r="S1203" i="1" s="1"/>
  <c r="R1204" i="1" l="1" a="1"/>
  <c r="R1204" i="1" s="1"/>
  <c r="S1204" i="1" s="1"/>
  <c r="R1205" i="1" l="1" a="1"/>
  <c r="R1205" i="1" s="1"/>
  <c r="S1205" i="1" s="1"/>
  <c r="R1206" i="1" l="1" a="1"/>
  <c r="R1206" i="1" s="1"/>
  <c r="S1206" i="1" s="1"/>
  <c r="R1207" i="1" l="1" a="1"/>
  <c r="R1207" i="1" s="1"/>
  <c r="S1207" i="1" s="1"/>
  <c r="R1208" i="1" l="1" a="1"/>
  <c r="R1208" i="1" s="1"/>
  <c r="S1208" i="1" s="1"/>
  <c r="R1209" i="1" l="1" a="1"/>
  <c r="R1209" i="1" s="1"/>
  <c r="S1209" i="1" s="1"/>
  <c r="R1210" i="1" l="1" a="1"/>
  <c r="R1210" i="1" s="1"/>
  <c r="S1210" i="1" s="1"/>
  <c r="R1211" i="1" l="1" a="1"/>
  <c r="R1211" i="1" s="1"/>
  <c r="S1211" i="1" s="1"/>
  <c r="R1212" i="1" l="1" a="1"/>
  <c r="R1212" i="1" s="1"/>
  <c r="S1212" i="1" s="1"/>
  <c r="R1213" i="1" l="1" a="1"/>
  <c r="R1213" i="1" s="1"/>
  <c r="S1213" i="1" s="1"/>
  <c r="R1214" i="1" l="1" a="1"/>
  <c r="R1214" i="1" s="1"/>
  <c r="S1214" i="1" s="1"/>
  <c r="R1215" i="1" l="1" a="1"/>
  <c r="R1215" i="1" s="1"/>
  <c r="S1215" i="1" s="1"/>
  <c r="R1216" i="1" l="1" a="1"/>
  <c r="R1216" i="1" s="1"/>
  <c r="S1216" i="1" s="1"/>
  <c r="R1217" i="1" l="1" a="1"/>
  <c r="R1217" i="1" s="1"/>
  <c r="S1217" i="1" s="1"/>
  <c r="R1218" i="1" l="1" a="1"/>
  <c r="R1218" i="1" s="1"/>
  <c r="S1218" i="1" s="1"/>
  <c r="R1219" i="1" l="1" a="1"/>
  <c r="R1219" i="1" s="1"/>
  <c r="S1219" i="1" s="1"/>
  <c r="R1220" i="1" l="1" a="1"/>
  <c r="R1220" i="1" s="1"/>
  <c r="S1220" i="1" s="1"/>
  <c r="R1221" i="1" l="1" a="1"/>
  <c r="R1221" i="1" s="1"/>
  <c r="S1221" i="1" s="1"/>
  <c r="R1222" i="1" l="1" a="1"/>
  <c r="R1222" i="1" s="1"/>
  <c r="S1222" i="1" s="1"/>
  <c r="R1223" i="1" l="1" a="1"/>
  <c r="R1223" i="1" s="1"/>
  <c r="S1223" i="1" s="1"/>
  <c r="R1224" i="1" l="1" a="1"/>
  <c r="R1224" i="1" s="1"/>
  <c r="S1224" i="1" s="1"/>
  <c r="R1225" i="1" l="1" a="1"/>
  <c r="R1225" i="1" s="1"/>
  <c r="S1225" i="1" s="1"/>
  <c r="R1226" i="1" l="1" a="1"/>
  <c r="R1226" i="1" s="1"/>
  <c r="S1226" i="1" s="1"/>
  <c r="R1227" i="1" l="1" a="1"/>
  <c r="R1227" i="1" s="1"/>
  <c r="S1227" i="1" s="1"/>
  <c r="R1228" i="1" l="1" a="1"/>
  <c r="R1228" i="1" s="1"/>
  <c r="S1228" i="1" s="1"/>
  <c r="R1229" i="1" l="1" a="1"/>
  <c r="R1229" i="1" s="1"/>
  <c r="S1229" i="1" s="1"/>
  <c r="R1230" i="1" l="1" a="1"/>
  <c r="R1230" i="1" s="1"/>
  <c r="S1230" i="1" s="1"/>
  <c r="R1231" i="1" l="1" a="1"/>
  <c r="R1231" i="1" s="1"/>
  <c r="S1231" i="1" s="1"/>
  <c r="R1232" i="1" l="1" a="1"/>
  <c r="R1232" i="1" s="1"/>
  <c r="S1232" i="1" s="1"/>
  <c r="R1233" i="1" l="1" a="1"/>
  <c r="R1233" i="1" s="1"/>
  <c r="S1233" i="1" s="1"/>
  <c r="R1234" i="1" l="1" a="1"/>
  <c r="R1234" i="1" s="1"/>
  <c r="S1234" i="1" s="1"/>
  <c r="R1235" i="1" l="1" a="1"/>
  <c r="R1235" i="1" s="1"/>
  <c r="S1235" i="1" s="1"/>
  <c r="R1236" i="1" l="1" a="1"/>
  <c r="R1236" i="1" s="1"/>
  <c r="S1236" i="1" s="1"/>
  <c r="R1237" i="1" l="1" a="1"/>
  <c r="R1237" i="1" s="1"/>
  <c r="S1237" i="1" s="1"/>
  <c r="R1238" i="1" l="1" a="1"/>
  <c r="R1238" i="1" s="1"/>
  <c r="S1238" i="1" s="1"/>
  <c r="R1239" i="1" l="1" a="1"/>
  <c r="R1239" i="1" s="1"/>
  <c r="S1239" i="1" s="1"/>
  <c r="R1240" i="1" l="1" a="1"/>
  <c r="R1240" i="1" s="1"/>
  <c r="S1240" i="1" s="1"/>
  <c r="R1241" i="1" l="1" a="1"/>
  <c r="R1241" i="1" s="1"/>
  <c r="S1241" i="1" s="1"/>
  <c r="R1242" i="1" l="1" a="1"/>
  <c r="R1242" i="1" s="1"/>
  <c r="S1242" i="1" s="1"/>
  <c r="R1243" i="1" l="1" a="1"/>
  <c r="R1243" i="1" s="1"/>
  <c r="S1243" i="1" s="1"/>
  <c r="R1244" i="1" l="1" a="1"/>
  <c r="R1244" i="1" s="1"/>
  <c r="S1244" i="1" s="1"/>
  <c r="R1245" i="1" l="1" a="1"/>
  <c r="R1245" i="1" s="1"/>
  <c r="S1245" i="1" s="1"/>
  <c r="R1246" i="1" l="1" a="1"/>
  <c r="R1246" i="1" s="1"/>
  <c r="S1246" i="1" s="1"/>
  <c r="R1247" i="1" l="1" a="1"/>
  <c r="R1247" i="1" s="1"/>
  <c r="S1247" i="1" s="1"/>
  <c r="R1248" i="1" l="1" a="1"/>
  <c r="R1248" i="1" s="1"/>
  <c r="S1248" i="1" s="1"/>
  <c r="R1249" i="1" l="1" a="1"/>
  <c r="R1249" i="1" s="1"/>
  <c r="S1249" i="1" s="1"/>
  <c r="R1250" i="1" l="1" a="1"/>
  <c r="R1250" i="1" s="1"/>
  <c r="S1250" i="1" s="1"/>
  <c r="R1251" i="1" l="1" a="1"/>
  <c r="R1251" i="1" s="1"/>
  <c r="S1251" i="1" s="1"/>
  <c r="R1252" i="1" l="1" a="1"/>
  <c r="R1252" i="1" s="1"/>
  <c r="S1252" i="1" s="1"/>
  <c r="R1253" i="1" l="1" a="1"/>
  <c r="R1253" i="1" s="1"/>
  <c r="S1253" i="1" s="1"/>
  <c r="R1254" i="1" l="1" a="1"/>
  <c r="R1254" i="1" s="1"/>
  <c r="S1254" i="1" s="1"/>
  <c r="R1255" i="1" l="1" a="1"/>
  <c r="R1255" i="1" s="1"/>
  <c r="S1255" i="1" s="1"/>
  <c r="R1256" i="1" l="1" a="1"/>
  <c r="R1256" i="1" s="1"/>
  <c r="S1256" i="1" s="1"/>
  <c r="R1257" i="1" l="1" a="1"/>
  <c r="R1257" i="1" s="1"/>
  <c r="S1257" i="1" s="1"/>
  <c r="R1258" i="1" l="1" a="1"/>
  <c r="R1258" i="1" s="1"/>
  <c r="S1258" i="1" s="1"/>
  <c r="R1259" i="1" l="1" a="1"/>
  <c r="R1259" i="1" s="1"/>
  <c r="S1259" i="1" s="1"/>
  <c r="R1260" i="1" l="1" a="1"/>
  <c r="R1260" i="1" s="1"/>
  <c r="S1260" i="1" s="1"/>
  <c r="R1261" i="1" l="1" a="1"/>
  <c r="R1261" i="1" s="1"/>
  <c r="S1261" i="1" s="1"/>
  <c r="R1262" i="1" l="1" a="1"/>
  <c r="R1262" i="1" s="1"/>
  <c r="S1262" i="1" s="1"/>
  <c r="R1263" i="1" l="1" a="1"/>
  <c r="R1263" i="1" s="1"/>
  <c r="S1263" i="1" s="1"/>
  <c r="R1264" i="1" l="1" a="1"/>
  <c r="R1264" i="1" s="1"/>
  <c r="S1264" i="1" s="1"/>
  <c r="R1265" i="1" l="1" a="1"/>
  <c r="R1265" i="1" s="1"/>
  <c r="S1265" i="1" s="1"/>
  <c r="R1266" i="1" l="1" a="1"/>
  <c r="R1266" i="1" s="1"/>
  <c r="S1266" i="1" s="1"/>
  <c r="R1267" i="1" l="1" a="1"/>
  <c r="R1267" i="1" s="1"/>
  <c r="S1267" i="1" s="1"/>
  <c r="R1268" i="1" l="1" a="1"/>
  <c r="R1268" i="1" s="1"/>
  <c r="S1268" i="1" s="1"/>
  <c r="R1269" i="1" l="1" a="1"/>
  <c r="R1269" i="1" s="1"/>
  <c r="S1269" i="1" s="1"/>
  <c r="R1270" i="1" l="1" a="1"/>
  <c r="R1270" i="1" s="1"/>
  <c r="S1270" i="1" s="1"/>
  <c r="R1271" i="1" l="1" a="1"/>
  <c r="R1271" i="1" s="1"/>
  <c r="S1271" i="1" s="1"/>
  <c r="R1272" i="1" l="1" a="1"/>
  <c r="R1272" i="1" s="1"/>
  <c r="S1272" i="1" s="1"/>
  <c r="R1273" i="1" l="1" a="1"/>
  <c r="R1273" i="1" s="1"/>
  <c r="S1273" i="1" s="1"/>
  <c r="R1274" i="1" l="1" a="1"/>
  <c r="R1274" i="1" s="1"/>
  <c r="S1274" i="1" s="1"/>
  <c r="R1275" i="1" l="1" a="1"/>
  <c r="R1275" i="1" s="1"/>
  <c r="S1275" i="1" s="1"/>
  <c r="R1276" i="1" l="1" a="1"/>
  <c r="R1276" i="1" s="1"/>
  <c r="S1276" i="1" s="1"/>
  <c r="R1277" i="1" l="1" a="1"/>
  <c r="R1277" i="1" s="1"/>
  <c r="S1277" i="1" s="1"/>
  <c r="R1278" i="1" l="1" a="1"/>
  <c r="R1278" i="1" s="1"/>
  <c r="S1278" i="1" s="1"/>
  <c r="R1279" i="1" l="1" a="1"/>
  <c r="R1279" i="1" s="1"/>
  <c r="S1279" i="1" s="1"/>
  <c r="R1280" i="1" l="1" a="1"/>
  <c r="R1280" i="1" s="1"/>
  <c r="S1280" i="1" s="1"/>
  <c r="R1281" i="1" l="1" a="1"/>
  <c r="R1281" i="1" s="1"/>
  <c r="S1281" i="1" s="1"/>
  <c r="R1282" i="1" l="1" a="1"/>
  <c r="R1282" i="1" s="1"/>
  <c r="S1282" i="1" s="1"/>
  <c r="R1283" i="1" l="1" a="1"/>
  <c r="R1283" i="1" s="1"/>
  <c r="S1283" i="1" s="1"/>
  <c r="R1284" i="1" l="1" a="1"/>
  <c r="R1284" i="1" s="1"/>
  <c r="S1284" i="1" s="1"/>
  <c r="R1285" i="1" l="1" a="1"/>
  <c r="R1285" i="1" s="1"/>
  <c r="S1285" i="1" s="1"/>
  <c r="R1286" i="1" l="1" a="1"/>
  <c r="R1286" i="1" s="1"/>
  <c r="S1286" i="1" s="1"/>
  <c r="R1287" i="1" l="1" a="1"/>
  <c r="R1287" i="1" s="1"/>
  <c r="S1287" i="1" s="1"/>
  <c r="R1288" i="1" l="1" a="1"/>
  <c r="R1288" i="1" s="1"/>
  <c r="S1288" i="1" s="1"/>
  <c r="R1289" i="1" l="1" a="1"/>
  <c r="R1289" i="1" s="1"/>
  <c r="S1289" i="1" s="1"/>
  <c r="R1290" i="1" l="1" a="1"/>
  <c r="R1290" i="1" s="1"/>
  <c r="S1290" i="1" s="1"/>
  <c r="R1291" i="1" l="1" a="1"/>
  <c r="R1291" i="1" s="1"/>
  <c r="S1291" i="1" s="1"/>
  <c r="R1292" i="1" l="1" a="1"/>
  <c r="R1292" i="1" s="1"/>
  <c r="S1292" i="1" s="1"/>
  <c r="R1293" i="1" l="1" a="1"/>
  <c r="R1293" i="1" s="1"/>
  <c r="S1293" i="1" s="1"/>
  <c r="R1294" i="1" l="1" a="1"/>
  <c r="R1294" i="1" s="1"/>
  <c r="S1294" i="1" s="1"/>
  <c r="R1295" i="1" l="1" a="1"/>
  <c r="R1295" i="1" s="1"/>
  <c r="S1295" i="1" s="1"/>
  <c r="R1296" i="1" l="1" a="1"/>
  <c r="R1296" i="1" s="1"/>
  <c r="S1296" i="1" s="1"/>
  <c r="R1297" i="1" l="1" a="1"/>
  <c r="R1297" i="1" s="1"/>
  <c r="S1297" i="1" s="1"/>
  <c r="R1298" i="1" l="1" a="1"/>
  <c r="R1298" i="1" s="1"/>
  <c r="S1298" i="1" s="1"/>
  <c r="R1299" i="1" l="1" a="1"/>
  <c r="R1299" i="1" s="1"/>
  <c r="S1299" i="1" s="1"/>
  <c r="R1300" i="1" l="1" a="1"/>
  <c r="R1300" i="1" s="1"/>
  <c r="S1300" i="1" s="1"/>
  <c r="R1301" i="1" l="1" a="1"/>
  <c r="R1301" i="1" s="1"/>
  <c r="S1301" i="1" s="1"/>
  <c r="R1302" i="1" l="1" a="1"/>
  <c r="R1302" i="1" s="1"/>
  <c r="S1302" i="1" s="1"/>
  <c r="R1303" i="1" l="1" a="1"/>
  <c r="R1303" i="1" s="1"/>
  <c r="S1303" i="1" s="1"/>
  <c r="R1304" i="1" l="1" a="1"/>
  <c r="R1304" i="1" s="1"/>
  <c r="S1304" i="1" s="1"/>
  <c r="R1305" i="1" l="1" a="1"/>
  <c r="R1305" i="1" s="1"/>
  <c r="S1305" i="1" s="1"/>
  <c r="R1306" i="1" l="1" a="1"/>
  <c r="R1306" i="1" s="1"/>
  <c r="S1306" i="1" s="1"/>
  <c r="R1307" i="1" l="1" a="1"/>
  <c r="R1307" i="1" s="1"/>
  <c r="S1307" i="1" s="1"/>
  <c r="R1308" i="1" l="1" a="1"/>
  <c r="R1308" i="1" s="1"/>
  <c r="S1308" i="1" s="1"/>
  <c r="R1309" i="1" l="1" a="1"/>
  <c r="R1309" i="1" s="1"/>
  <c r="S1309" i="1" s="1"/>
  <c r="R1310" i="1" l="1" a="1"/>
  <c r="R1310" i="1" s="1"/>
  <c r="S1310" i="1" s="1"/>
  <c r="R1311" i="1" l="1" a="1"/>
  <c r="R1311" i="1" s="1"/>
  <c r="S1311" i="1" s="1"/>
  <c r="R1312" i="1" l="1" a="1"/>
  <c r="R1312" i="1" s="1"/>
  <c r="S1312" i="1" s="1"/>
  <c r="R1313" i="1" l="1" a="1"/>
  <c r="R1313" i="1" s="1"/>
  <c r="S1313" i="1" s="1"/>
  <c r="R1314" i="1" l="1" a="1"/>
  <c r="R1314" i="1" s="1"/>
  <c r="S1314" i="1" s="1"/>
  <c r="R1315" i="1" l="1" a="1"/>
  <c r="R1315" i="1" s="1"/>
  <c r="S1315" i="1" s="1"/>
  <c r="R1316" i="1" l="1" a="1"/>
  <c r="R1316" i="1" s="1"/>
  <c r="S1316" i="1" s="1"/>
  <c r="R1317" i="1" l="1" a="1"/>
  <c r="R1317" i="1" s="1"/>
  <c r="S1317" i="1" s="1"/>
  <c r="R1318" i="1" l="1" a="1"/>
  <c r="R1318" i="1" s="1"/>
  <c r="S1318" i="1" s="1"/>
  <c r="R1319" i="1" l="1" a="1"/>
  <c r="R1319" i="1" s="1"/>
  <c r="S1319" i="1" s="1"/>
  <c r="R1320" i="1" l="1" a="1"/>
  <c r="R1320" i="1" s="1"/>
  <c r="S1320" i="1" s="1"/>
  <c r="R1321" i="1" l="1" a="1"/>
  <c r="R1321" i="1" s="1"/>
  <c r="S1321" i="1" s="1"/>
  <c r="R1322" i="1" l="1" a="1"/>
  <c r="R1322" i="1" s="1"/>
  <c r="S1322" i="1" s="1"/>
  <c r="R1323" i="1" l="1" a="1"/>
  <c r="R1323" i="1" s="1"/>
  <c r="S1323" i="1" s="1"/>
  <c r="R1324" i="1" l="1" a="1"/>
  <c r="R1324" i="1" s="1"/>
  <c r="S1324" i="1" s="1"/>
  <c r="R1325" i="1" l="1" a="1"/>
  <c r="R1325" i="1" s="1"/>
  <c r="S1325" i="1" s="1"/>
  <c r="R1326" i="1" l="1" a="1"/>
  <c r="R1326" i="1" s="1"/>
  <c r="S1326" i="1" s="1"/>
  <c r="R1327" i="1" l="1" a="1"/>
  <c r="R1327" i="1" s="1"/>
  <c r="S1327" i="1" s="1"/>
  <c r="R1328" i="1" l="1" a="1"/>
  <c r="R1328" i="1" s="1"/>
  <c r="S1328" i="1" s="1"/>
  <c r="R1329" i="1" l="1" a="1"/>
  <c r="R1329" i="1" s="1"/>
  <c r="S1329" i="1" s="1"/>
  <c r="R1330" i="1" l="1" a="1"/>
  <c r="R1330" i="1" s="1"/>
  <c r="S1330" i="1" s="1"/>
  <c r="R1331" i="1" l="1" a="1"/>
  <c r="R1331" i="1" s="1"/>
  <c r="S1331" i="1" s="1"/>
  <c r="R1332" i="1" l="1" a="1"/>
  <c r="R1332" i="1" s="1"/>
  <c r="S1332" i="1" s="1"/>
  <c r="R1333" i="1" l="1" a="1"/>
  <c r="R1333" i="1" s="1"/>
  <c r="S1333" i="1" s="1"/>
  <c r="R1334" i="1" l="1" a="1"/>
  <c r="R1334" i="1" s="1"/>
  <c r="S1334" i="1" s="1"/>
  <c r="R1335" i="1" l="1" a="1"/>
  <c r="R1335" i="1" s="1"/>
  <c r="S1335" i="1" s="1"/>
  <c r="R1336" i="1" l="1" a="1"/>
  <c r="R1336" i="1" s="1"/>
  <c r="S1336" i="1" s="1"/>
  <c r="R1337" i="1" l="1" a="1"/>
  <c r="R1337" i="1" s="1"/>
  <c r="S1337" i="1" s="1"/>
  <c r="R1338" i="1" l="1" a="1"/>
  <c r="R1338" i="1" s="1"/>
  <c r="S1338" i="1" s="1"/>
  <c r="R1339" i="1" l="1" a="1"/>
  <c r="R1339" i="1" s="1"/>
  <c r="S1339" i="1" s="1"/>
  <c r="R1340" i="1" l="1" a="1"/>
  <c r="R1340" i="1" s="1"/>
  <c r="S1340" i="1" s="1"/>
  <c r="R1341" i="1" l="1" a="1"/>
  <c r="R1341" i="1" s="1"/>
  <c r="S1341" i="1" s="1"/>
  <c r="R1342" i="1" l="1" a="1"/>
  <c r="R1342" i="1" s="1"/>
  <c r="S1342" i="1" s="1"/>
  <c r="R1343" i="1" l="1" a="1"/>
  <c r="R1343" i="1" s="1"/>
  <c r="S1343" i="1" s="1"/>
  <c r="R1344" i="1" l="1" a="1"/>
  <c r="R1344" i="1" s="1"/>
  <c r="S1344" i="1" s="1"/>
  <c r="R1345" i="1" l="1" a="1"/>
  <c r="R1345" i="1" s="1"/>
  <c r="S1345" i="1" s="1"/>
  <c r="R1346" i="1" l="1" a="1"/>
  <c r="R1346" i="1" s="1"/>
  <c r="S1346" i="1" s="1"/>
  <c r="R1347" i="1" l="1" a="1"/>
  <c r="R1347" i="1" s="1"/>
  <c r="S1347" i="1" s="1"/>
  <c r="R1348" i="1" l="1" a="1"/>
  <c r="R1348" i="1" s="1"/>
  <c r="S1348" i="1" s="1"/>
  <c r="R1349" i="1" l="1" a="1"/>
  <c r="R1349" i="1" s="1"/>
  <c r="S1349" i="1" s="1"/>
  <c r="R1350" i="1" l="1" a="1"/>
  <c r="R1350" i="1" s="1"/>
  <c r="S1350" i="1" s="1"/>
  <c r="R1351" i="1" l="1" a="1"/>
  <c r="R1351" i="1" s="1"/>
  <c r="S1351" i="1" s="1"/>
  <c r="R1352" i="1" l="1" a="1"/>
  <c r="R1352" i="1" s="1"/>
  <c r="S1352" i="1" s="1"/>
  <c r="R1353" i="1" l="1" a="1"/>
  <c r="R1353" i="1" s="1"/>
  <c r="S1353" i="1" s="1"/>
  <c r="R1354" i="1" l="1" a="1"/>
  <c r="R1354" i="1" s="1"/>
  <c r="S1354" i="1" s="1"/>
  <c r="R1355" i="1" l="1" a="1"/>
  <c r="R1355" i="1" s="1"/>
  <c r="S1355" i="1" s="1"/>
  <c r="R1356" i="1" l="1" a="1"/>
  <c r="R1356" i="1" s="1"/>
  <c r="S1356" i="1" s="1"/>
  <c r="R1357" i="1" l="1" a="1"/>
  <c r="R1357" i="1" s="1"/>
  <c r="S1357" i="1" s="1"/>
  <c r="R1358" i="1" l="1" a="1"/>
  <c r="R1358" i="1" s="1"/>
  <c r="S1358" i="1" s="1"/>
  <c r="R1359" i="1" l="1" a="1"/>
  <c r="R1359" i="1" s="1"/>
  <c r="S1359" i="1" s="1"/>
  <c r="R1360" i="1" l="1" a="1"/>
  <c r="R1360" i="1" s="1"/>
  <c r="S1360" i="1" s="1"/>
  <c r="R1361" i="1" l="1" a="1"/>
  <c r="R1361" i="1" s="1"/>
  <c r="S1361" i="1" s="1"/>
  <c r="R1362" i="1" l="1" a="1"/>
  <c r="R1362" i="1" s="1"/>
  <c r="S1362" i="1" s="1"/>
  <c r="R1363" i="1" l="1" a="1"/>
  <c r="R1363" i="1" s="1"/>
  <c r="S1363" i="1" s="1"/>
  <c r="R1364" i="1" l="1" a="1"/>
  <c r="R1364" i="1" s="1"/>
  <c r="S1364" i="1" s="1"/>
  <c r="R1365" i="1" l="1" a="1"/>
  <c r="R1365" i="1" s="1"/>
  <c r="S1365" i="1" s="1"/>
  <c r="R1366" i="1" l="1" a="1"/>
  <c r="R1366" i="1" s="1"/>
  <c r="S1366" i="1" s="1"/>
  <c r="R1367" i="1" l="1" a="1"/>
  <c r="R1367" i="1" s="1"/>
  <c r="S1367" i="1" s="1"/>
  <c r="R1368" i="1" l="1" a="1"/>
  <c r="R1368" i="1" s="1"/>
  <c r="S1368" i="1" s="1"/>
  <c r="R1369" i="1" l="1" a="1"/>
  <c r="R1369" i="1" s="1"/>
  <c r="S1369" i="1" s="1"/>
  <c r="R1370" i="1" l="1" a="1"/>
  <c r="R1370" i="1" s="1"/>
  <c r="S1370" i="1" s="1"/>
  <c r="R1371" i="1" l="1" a="1"/>
  <c r="R1371" i="1" s="1"/>
  <c r="S1371" i="1" s="1"/>
  <c r="R1372" i="1" l="1" a="1"/>
  <c r="R1372" i="1" s="1"/>
  <c r="S1372" i="1" s="1"/>
  <c r="R1373" i="1" l="1" a="1"/>
  <c r="R1373" i="1" s="1"/>
  <c r="S1373" i="1" s="1"/>
  <c r="R1374" i="1" l="1" a="1"/>
  <c r="R1374" i="1" s="1"/>
  <c r="S1374" i="1" s="1"/>
  <c r="R1375" i="1" l="1" a="1"/>
  <c r="R1375" i="1" s="1"/>
  <c r="S1375" i="1" s="1"/>
  <c r="R1376" i="1" l="1" a="1"/>
  <c r="R1376" i="1" s="1"/>
  <c r="S1376" i="1" s="1"/>
  <c r="R1377" i="1" l="1" a="1"/>
  <c r="R1377" i="1" s="1"/>
  <c r="S1377" i="1" s="1"/>
  <c r="R1378" i="1" l="1" a="1"/>
  <c r="R1378" i="1" s="1"/>
  <c r="S1378" i="1" s="1"/>
  <c r="R1379" i="1" l="1" a="1"/>
  <c r="R1379" i="1" s="1"/>
  <c r="S1379" i="1" s="1"/>
  <c r="R1380" i="1" l="1" a="1"/>
  <c r="R1380" i="1" s="1"/>
  <c r="S1380" i="1" s="1"/>
  <c r="R1381" i="1" l="1" a="1"/>
  <c r="R1381" i="1" s="1"/>
  <c r="S1381" i="1" s="1"/>
  <c r="R1382" i="1" l="1" a="1"/>
  <c r="R1382" i="1" s="1"/>
  <c r="S1382" i="1" s="1"/>
  <c r="R1383" i="1" l="1" a="1"/>
  <c r="R1383" i="1" s="1"/>
  <c r="S1383" i="1" s="1"/>
  <c r="R1384" i="1" l="1" a="1"/>
  <c r="R1384" i="1" s="1"/>
  <c r="S1384" i="1" s="1"/>
  <c r="R1385" i="1" l="1" a="1"/>
  <c r="R1385" i="1" s="1"/>
  <c r="S1385" i="1" s="1"/>
  <c r="R1386" i="1" l="1" a="1"/>
  <c r="R1386" i="1" s="1"/>
  <c r="S1386" i="1" s="1"/>
  <c r="R1387" i="1" l="1" a="1"/>
  <c r="R1387" i="1" s="1"/>
  <c r="S1387" i="1" s="1"/>
  <c r="R1388" i="1" l="1" a="1"/>
  <c r="R1388" i="1" s="1"/>
  <c r="S1388" i="1" s="1"/>
  <c r="R1389" i="1" l="1" a="1"/>
  <c r="R1389" i="1" s="1"/>
  <c r="S1389" i="1" s="1"/>
  <c r="R1390" i="1" l="1" a="1"/>
  <c r="R1390" i="1" s="1"/>
  <c r="S1390" i="1" s="1"/>
  <c r="R1391" i="1" l="1" a="1"/>
  <c r="R1391" i="1" s="1"/>
  <c r="S1391" i="1" s="1"/>
  <c r="R1392" i="1" l="1" a="1"/>
  <c r="R1392" i="1" s="1"/>
  <c r="S1392" i="1" s="1"/>
  <c r="R1393" i="1" l="1" a="1"/>
  <c r="R1393" i="1" s="1"/>
  <c r="S1393" i="1" s="1"/>
  <c r="R1394" i="1" l="1" a="1"/>
  <c r="R1394" i="1" s="1"/>
  <c r="S1394" i="1" s="1"/>
  <c r="R1395" i="1" l="1" a="1"/>
  <c r="R1395" i="1" s="1"/>
  <c r="S1395" i="1" s="1"/>
  <c r="R1396" i="1" l="1" a="1"/>
  <c r="R1396" i="1" s="1"/>
  <c r="S1396" i="1" s="1"/>
  <c r="R1397" i="1" l="1" a="1"/>
  <c r="R1397" i="1" s="1"/>
  <c r="S1397" i="1" s="1"/>
  <c r="R1398" i="1" l="1" a="1"/>
  <c r="R1398" i="1" s="1"/>
  <c r="S1398" i="1" s="1"/>
  <c r="R1399" i="1" l="1" a="1"/>
  <c r="R1399" i="1" s="1"/>
  <c r="S1399" i="1" s="1"/>
  <c r="R1400" i="1" l="1" a="1"/>
  <c r="R1400" i="1" s="1"/>
  <c r="S1400" i="1" s="1"/>
  <c r="R1401" i="1" l="1" a="1"/>
  <c r="R1401" i="1" s="1"/>
  <c r="S1401" i="1" s="1"/>
  <c r="R1402" i="1" l="1" a="1"/>
  <c r="R1402" i="1" s="1"/>
  <c r="S1402" i="1" s="1"/>
  <c r="R1403" i="1" l="1" a="1"/>
  <c r="R1403" i="1" s="1"/>
  <c r="S1403" i="1" s="1"/>
  <c r="R1404" i="1" l="1" a="1"/>
  <c r="R1404" i="1" s="1"/>
  <c r="S1404" i="1" s="1"/>
  <c r="R1405" i="1" l="1" a="1"/>
  <c r="R1405" i="1" s="1"/>
  <c r="S1405" i="1" s="1"/>
  <c r="R1406" i="1" l="1" a="1"/>
  <c r="R1406" i="1" s="1"/>
  <c r="S1406" i="1" s="1"/>
  <c r="R1407" i="1" l="1" a="1"/>
  <c r="R1407" i="1" s="1"/>
  <c r="S1407" i="1" s="1"/>
  <c r="R1408" i="1" l="1" a="1"/>
  <c r="R1408" i="1" s="1"/>
  <c r="S1408" i="1" s="1"/>
  <c r="R1409" i="1" l="1" a="1"/>
  <c r="R1409" i="1" s="1"/>
  <c r="S1409" i="1" s="1"/>
  <c r="R1410" i="1" l="1" a="1"/>
  <c r="R1410" i="1" s="1"/>
  <c r="S1410" i="1" s="1"/>
  <c r="R1411" i="1" l="1" a="1"/>
  <c r="R1411" i="1" s="1"/>
  <c r="S1411" i="1" s="1"/>
  <c r="R1412" i="1" l="1" a="1"/>
  <c r="R1412" i="1" s="1"/>
  <c r="S1412" i="1" s="1"/>
  <c r="R1413" i="1" l="1" a="1"/>
  <c r="R1413" i="1" s="1"/>
  <c r="S1413" i="1" s="1"/>
  <c r="R1414" i="1" l="1" a="1"/>
  <c r="R1414" i="1" s="1"/>
  <c r="S1414" i="1" s="1"/>
  <c r="R1415" i="1" l="1" a="1"/>
  <c r="R1415" i="1" s="1"/>
  <c r="S1415" i="1" s="1"/>
  <c r="R1416" i="1" l="1" a="1"/>
  <c r="R1416" i="1" s="1"/>
  <c r="S1416" i="1" s="1"/>
  <c r="R1417" i="1" l="1" a="1"/>
  <c r="R1417" i="1" s="1"/>
  <c r="S1417" i="1" s="1"/>
  <c r="R1418" i="1" l="1" a="1"/>
  <c r="R1418" i="1" s="1"/>
  <c r="S1418" i="1" s="1"/>
  <c r="R1419" i="1" l="1" a="1"/>
  <c r="R1419" i="1" s="1"/>
  <c r="S1419" i="1" s="1"/>
  <c r="R1420" i="1" l="1" a="1"/>
  <c r="R1420" i="1" s="1"/>
  <c r="S1420" i="1" s="1"/>
  <c r="R1421" i="1" l="1" a="1"/>
  <c r="R1421" i="1" s="1"/>
  <c r="S1421" i="1" s="1"/>
  <c r="R1422" i="1" l="1" a="1"/>
  <c r="R1422" i="1" s="1"/>
  <c r="S1422" i="1" s="1"/>
  <c r="R1423" i="1" l="1" a="1"/>
  <c r="R1423" i="1" s="1"/>
  <c r="S1423" i="1" s="1"/>
  <c r="R1424" i="1" l="1" a="1"/>
  <c r="R1424" i="1" s="1"/>
  <c r="S1424" i="1" s="1"/>
  <c r="R1425" i="1" l="1" a="1"/>
  <c r="R1425" i="1" s="1"/>
  <c r="S1425" i="1" s="1"/>
  <c r="R1426" i="1" l="1" a="1"/>
  <c r="R1426" i="1" s="1"/>
  <c r="S1426" i="1" s="1"/>
  <c r="R1427" i="1" l="1" a="1"/>
  <c r="R1427" i="1" s="1"/>
  <c r="S1427" i="1" s="1"/>
  <c r="R1428" i="1" l="1" a="1"/>
  <c r="R1428" i="1" s="1"/>
  <c r="S1428" i="1" s="1"/>
  <c r="R1429" i="1" l="1" a="1"/>
  <c r="R1429" i="1" s="1"/>
  <c r="S1429" i="1" s="1"/>
  <c r="R1430" i="1" l="1" a="1"/>
  <c r="R1430" i="1" s="1"/>
  <c r="S1430" i="1" s="1"/>
  <c r="R1431" i="1" l="1" a="1"/>
  <c r="R1431" i="1" s="1"/>
  <c r="S1431" i="1" s="1"/>
  <c r="R1432" i="1" l="1" a="1"/>
  <c r="R1432" i="1" s="1"/>
  <c r="S1432" i="1" s="1"/>
  <c r="R1433" i="1" l="1" a="1"/>
  <c r="R1433" i="1" s="1"/>
  <c r="S1433" i="1" s="1"/>
  <c r="R1434" i="1" l="1" a="1"/>
  <c r="R1434" i="1" s="1"/>
  <c r="S1434" i="1" s="1"/>
  <c r="R1435" i="1" l="1" a="1"/>
  <c r="R1435" i="1" s="1"/>
  <c r="S1435" i="1" s="1"/>
  <c r="R1436" i="1" l="1" a="1"/>
  <c r="R1436" i="1" s="1"/>
  <c r="S1436" i="1" s="1"/>
  <c r="R1437" i="1" l="1" a="1"/>
  <c r="R1437" i="1" s="1"/>
  <c r="S1437" i="1" s="1"/>
  <c r="R1438" i="1" l="1" a="1"/>
  <c r="R1438" i="1" s="1"/>
  <c r="S1438" i="1" s="1"/>
  <c r="R1439" i="1" l="1" a="1"/>
  <c r="R1439" i="1" s="1"/>
  <c r="S1439" i="1" s="1"/>
  <c r="R1440" i="1" l="1" a="1"/>
  <c r="R1440" i="1" s="1"/>
  <c r="S1440" i="1" s="1"/>
  <c r="R1441" i="1" l="1" a="1"/>
  <c r="R1441" i="1" s="1"/>
  <c r="S1441" i="1" s="1"/>
  <c r="R1442" i="1" l="1" a="1"/>
  <c r="R1442" i="1" s="1"/>
  <c r="S1442" i="1" s="1"/>
  <c r="R1443" i="1" l="1" a="1"/>
  <c r="R1443" i="1" s="1"/>
  <c r="S1443" i="1" s="1"/>
  <c r="R1444" i="1" l="1" a="1"/>
  <c r="R1444" i="1" s="1"/>
  <c r="S1444" i="1" s="1"/>
  <c r="R1445" i="1" l="1" a="1"/>
  <c r="R1445" i="1" s="1"/>
  <c r="S1445" i="1" s="1"/>
  <c r="R1446" i="1" l="1" a="1"/>
  <c r="R1446" i="1" s="1"/>
  <c r="S1446" i="1" s="1"/>
  <c r="R1447" i="1" l="1" a="1"/>
  <c r="R1447" i="1" s="1"/>
  <c r="S1447" i="1" s="1"/>
  <c r="R1448" i="1" l="1" a="1"/>
  <c r="R1448" i="1" s="1"/>
  <c r="S1448" i="1" s="1"/>
  <c r="R1449" i="1" l="1" a="1"/>
  <c r="R1449" i="1" s="1"/>
  <c r="S1449" i="1" s="1"/>
  <c r="R1450" i="1" l="1" a="1"/>
  <c r="R1450" i="1" s="1"/>
  <c r="S1450" i="1" s="1"/>
  <c r="R1451" i="1" l="1" a="1"/>
  <c r="R1451" i="1" s="1"/>
  <c r="S1451" i="1" s="1"/>
  <c r="R1452" i="1" l="1" a="1"/>
  <c r="R1452" i="1" s="1"/>
  <c r="S1452" i="1" s="1"/>
  <c r="R1453" i="1" l="1" a="1"/>
  <c r="R1453" i="1" s="1"/>
  <c r="S1453" i="1" s="1"/>
  <c r="R1454" i="1" l="1" a="1"/>
  <c r="R1454" i="1" s="1"/>
  <c r="S1454" i="1" s="1"/>
  <c r="R1455" i="1" l="1" a="1"/>
  <c r="R1455" i="1" s="1"/>
  <c r="S1455" i="1" s="1"/>
  <c r="R1456" i="1" l="1" a="1"/>
  <c r="R1456" i="1" s="1"/>
  <c r="S1456" i="1" s="1"/>
  <c r="R1457" i="1" l="1" a="1"/>
  <c r="R1457" i="1" s="1"/>
  <c r="S1457" i="1" s="1"/>
  <c r="R1458" i="1" l="1" a="1"/>
  <c r="R1458" i="1" s="1"/>
  <c r="S1458" i="1" s="1"/>
  <c r="R1459" i="1" l="1" a="1"/>
  <c r="R1459" i="1" s="1"/>
  <c r="S1459" i="1" s="1"/>
  <c r="R1460" i="1" l="1" a="1"/>
  <c r="R1460" i="1" s="1"/>
  <c r="S1460" i="1" s="1"/>
  <c r="R1461" i="1" l="1" a="1"/>
  <c r="R1461" i="1" s="1"/>
  <c r="S1461" i="1" s="1"/>
  <c r="R1462" i="1" l="1" a="1"/>
  <c r="R1462" i="1" s="1"/>
  <c r="S1462" i="1" s="1"/>
  <c r="R1463" i="1" l="1" a="1"/>
  <c r="R1463" i="1" s="1"/>
  <c r="S1463" i="1" s="1"/>
  <c r="R1464" i="1" l="1" a="1"/>
  <c r="R1464" i="1" s="1"/>
  <c r="S1464" i="1" s="1"/>
  <c r="R1465" i="1" l="1" a="1"/>
  <c r="R1465" i="1" s="1"/>
  <c r="S1465" i="1" s="1"/>
  <c r="R1466" i="1" l="1" a="1"/>
  <c r="R1466" i="1" s="1"/>
  <c r="S1466" i="1" s="1"/>
  <c r="R1467" i="1" l="1" a="1"/>
  <c r="R1467" i="1" s="1"/>
  <c r="S1467" i="1" s="1"/>
  <c r="R1468" i="1" l="1" a="1"/>
  <c r="R1468" i="1" s="1"/>
  <c r="S1468" i="1" s="1"/>
  <c r="R1469" i="1" l="1" a="1"/>
  <c r="R1469" i="1" s="1"/>
  <c r="S1469" i="1" s="1"/>
  <c r="R1470" i="1" l="1" a="1"/>
  <c r="R1470" i="1" s="1"/>
  <c r="S1470" i="1" s="1"/>
  <c r="R1471" i="1" l="1" a="1"/>
  <c r="R1471" i="1" s="1"/>
  <c r="S1471" i="1" s="1"/>
  <c r="R1472" i="1" l="1" a="1"/>
  <c r="R1472" i="1" s="1"/>
  <c r="S1472" i="1" s="1"/>
  <c r="R1473" i="1" l="1" a="1"/>
  <c r="R1473" i="1" s="1"/>
  <c r="S1473" i="1" s="1"/>
  <c r="R1474" i="1" l="1" a="1"/>
  <c r="R1474" i="1" s="1"/>
  <c r="S1474" i="1" s="1"/>
  <c r="R1475" i="1" l="1" a="1"/>
  <c r="R1475" i="1" s="1"/>
  <c r="S1475" i="1" s="1"/>
  <c r="R1476" i="1" l="1" a="1"/>
  <c r="R1476" i="1" s="1"/>
  <c r="S1476" i="1" s="1"/>
  <c r="R1477" i="1" l="1" a="1"/>
  <c r="R1477" i="1" s="1"/>
  <c r="S1477" i="1" s="1"/>
  <c r="R1478" i="1" l="1" a="1"/>
  <c r="R1478" i="1" s="1"/>
  <c r="S1478" i="1" s="1"/>
  <c r="R1479" i="1" l="1" a="1"/>
  <c r="R1479" i="1" s="1"/>
  <c r="S1479" i="1" s="1"/>
  <c r="R1480" i="1" l="1" a="1"/>
  <c r="R1480" i="1" s="1"/>
  <c r="S1480" i="1" s="1"/>
  <c r="R1481" i="1" l="1" a="1"/>
  <c r="R1481" i="1" s="1"/>
  <c r="S1481" i="1" s="1"/>
  <c r="R1482" i="1" l="1" a="1"/>
  <c r="R1482" i="1" s="1"/>
  <c r="S1482" i="1" s="1"/>
  <c r="R1483" i="1" l="1" a="1"/>
  <c r="R1483" i="1" s="1"/>
  <c r="S1483" i="1" s="1"/>
  <c r="R1484" i="1" l="1" a="1"/>
  <c r="R1484" i="1" s="1"/>
  <c r="S1484" i="1" s="1"/>
  <c r="R1485" i="1" l="1" a="1"/>
  <c r="R1485" i="1" s="1"/>
  <c r="S1485" i="1" s="1"/>
  <c r="R1486" i="1" l="1" a="1"/>
  <c r="R1486" i="1" s="1"/>
  <c r="S1486" i="1" s="1"/>
  <c r="R1487" i="1" l="1" a="1"/>
  <c r="R1487" i="1" s="1"/>
  <c r="S1487" i="1" s="1"/>
  <c r="R1488" i="1" l="1" a="1"/>
  <c r="R1488" i="1" s="1"/>
  <c r="S1488" i="1" s="1"/>
  <c r="R1489" i="1" l="1" a="1"/>
  <c r="R1489" i="1" s="1"/>
  <c r="S1489" i="1" s="1"/>
  <c r="R1490" i="1" l="1" a="1"/>
  <c r="R1490" i="1" s="1"/>
  <c r="S1490" i="1" s="1"/>
  <c r="R1491" i="1" l="1" a="1"/>
  <c r="R1491" i="1" s="1"/>
  <c r="S1491" i="1" s="1"/>
  <c r="R1492" i="1" l="1" a="1"/>
  <c r="R1492" i="1" s="1"/>
  <c r="S1492" i="1" s="1"/>
  <c r="R1493" i="1" l="1" a="1"/>
  <c r="R1493" i="1" s="1"/>
  <c r="S1493" i="1" s="1"/>
  <c r="R1494" i="1" l="1" a="1"/>
  <c r="R1494" i="1" s="1"/>
  <c r="S1494" i="1" s="1"/>
  <c r="R1495" i="1" l="1" a="1"/>
  <c r="R1495" i="1" s="1"/>
  <c r="S1495" i="1" s="1"/>
  <c r="R1496" i="1" l="1" a="1"/>
  <c r="R1496" i="1" s="1"/>
  <c r="S1496" i="1" s="1"/>
  <c r="R1497" i="1" l="1" a="1"/>
  <c r="R1497" i="1" s="1"/>
  <c r="S1497" i="1" s="1"/>
  <c r="R1498" i="1" l="1" a="1"/>
  <c r="R1498" i="1" s="1"/>
  <c r="S1498" i="1" s="1"/>
  <c r="R1499" i="1" l="1" a="1"/>
  <c r="R1499" i="1" s="1"/>
  <c r="S1499" i="1" s="1"/>
  <c r="R1500" i="1" l="1" a="1"/>
  <c r="R1500" i="1" s="1"/>
  <c r="S1500" i="1" s="1"/>
  <c r="R1501" i="1" l="1" a="1"/>
  <c r="R1501" i="1" s="1"/>
  <c r="S1501" i="1" s="1"/>
  <c r="R1502" i="1" l="1" a="1"/>
  <c r="R1502" i="1" s="1"/>
  <c r="S1502" i="1" s="1"/>
  <c r="R1503" i="1" l="1" a="1"/>
  <c r="R1503" i="1" s="1"/>
  <c r="S1503" i="1" s="1"/>
  <c r="R1504" i="1" l="1" a="1"/>
  <c r="R1504" i="1" s="1"/>
  <c r="S1504" i="1" s="1"/>
  <c r="R1505" i="1" l="1" a="1"/>
  <c r="R1505" i="1" s="1"/>
  <c r="S1505" i="1" s="1"/>
  <c r="R1506" i="1" l="1" a="1"/>
  <c r="R1506" i="1" s="1"/>
  <c r="S1506" i="1" s="1"/>
  <c r="R1507" i="1" l="1" a="1"/>
  <c r="R1507" i="1" s="1"/>
  <c r="S1507" i="1" s="1"/>
  <c r="R1508" i="1" l="1" a="1"/>
  <c r="R1508" i="1" s="1"/>
  <c r="S1508" i="1" s="1"/>
  <c r="R1509" i="1" l="1" a="1"/>
  <c r="R1509" i="1" s="1"/>
  <c r="S1509" i="1" s="1"/>
  <c r="R1510" i="1" l="1" a="1"/>
  <c r="R1510" i="1" s="1"/>
  <c r="S1510" i="1" s="1"/>
  <c r="R1511" i="1" l="1" a="1"/>
  <c r="R1511" i="1" s="1"/>
  <c r="S1511" i="1" s="1"/>
  <c r="R1512" i="1" l="1" a="1"/>
  <c r="R1512" i="1" s="1"/>
  <c r="S1512" i="1" s="1"/>
  <c r="R1513" i="1" l="1" a="1"/>
  <c r="R1513" i="1" s="1"/>
  <c r="S1513" i="1" s="1"/>
  <c r="R1514" i="1" l="1" a="1"/>
  <c r="R1514" i="1" s="1"/>
  <c r="S1514" i="1" s="1"/>
  <c r="R1515" i="1" l="1" a="1"/>
  <c r="R1515" i="1" s="1"/>
  <c r="S1515" i="1" s="1"/>
  <c r="R1516" i="1" l="1" a="1"/>
  <c r="R1516" i="1" s="1"/>
  <c r="S1516" i="1" s="1"/>
  <c r="R1517" i="1" l="1" a="1"/>
  <c r="R1517" i="1" s="1"/>
  <c r="S1517" i="1" s="1"/>
  <c r="R1518" i="1" l="1" a="1"/>
  <c r="R1518" i="1" s="1"/>
  <c r="S1518" i="1" s="1"/>
  <c r="R1519" i="1" l="1" a="1"/>
  <c r="R1519" i="1" s="1"/>
  <c r="S1519" i="1" s="1"/>
  <c r="R1520" i="1" l="1" a="1"/>
  <c r="R1520" i="1" s="1"/>
  <c r="S1520" i="1" s="1"/>
  <c r="R1521" i="1" l="1" a="1"/>
  <c r="R1521" i="1" s="1"/>
  <c r="S1521" i="1" s="1"/>
  <c r="R1522" i="1" l="1" a="1"/>
  <c r="R1522" i="1" s="1"/>
  <c r="S1522" i="1" s="1"/>
  <c r="R1523" i="1" l="1" a="1"/>
  <c r="R1523" i="1" s="1"/>
  <c r="S1523" i="1" s="1"/>
  <c r="R1524" i="1" l="1" a="1"/>
  <c r="R1524" i="1" s="1"/>
  <c r="S1524" i="1" s="1"/>
  <c r="R1525" i="1" l="1" a="1"/>
  <c r="R1525" i="1" s="1"/>
  <c r="S1525" i="1" s="1"/>
  <c r="R1526" i="1" l="1" a="1"/>
  <c r="R1526" i="1" s="1"/>
  <c r="S1526" i="1" s="1"/>
  <c r="R1527" i="1" l="1" a="1"/>
  <c r="R1527" i="1" s="1"/>
  <c r="S1527" i="1" s="1"/>
  <c r="R1528" i="1" l="1" a="1"/>
  <c r="R1528" i="1" s="1"/>
  <c r="S1528" i="1" s="1"/>
  <c r="R1529" i="1" l="1" a="1"/>
  <c r="R1529" i="1" s="1"/>
  <c r="S1529" i="1" s="1"/>
  <c r="R1530" i="1" l="1" a="1"/>
  <c r="R1530" i="1" s="1"/>
  <c r="S1530" i="1" s="1"/>
  <c r="R1531" i="1" l="1" a="1"/>
  <c r="R1531" i="1" s="1"/>
  <c r="S1531" i="1" s="1"/>
  <c r="R1532" i="1" l="1" a="1"/>
  <c r="R1532" i="1" s="1"/>
  <c r="S1532" i="1" s="1"/>
  <c r="R1533" i="1" l="1" a="1"/>
  <c r="R1533" i="1" s="1"/>
  <c r="S1533" i="1" s="1"/>
  <c r="R1534" i="1" l="1" a="1"/>
  <c r="R1534" i="1" s="1"/>
  <c r="S1534" i="1" s="1"/>
  <c r="R1535" i="1" l="1" a="1"/>
  <c r="R1535" i="1" s="1"/>
  <c r="S1535" i="1" s="1"/>
  <c r="R1536" i="1" l="1" a="1"/>
  <c r="R1536" i="1" s="1"/>
  <c r="S1536" i="1" s="1"/>
  <c r="R1537" i="1" l="1" a="1"/>
  <c r="R1537" i="1" s="1"/>
  <c r="S1537" i="1" s="1"/>
  <c r="R1538" i="1" l="1" a="1"/>
  <c r="R1538" i="1" s="1"/>
  <c r="S1538" i="1" s="1"/>
  <c r="R1539" i="1" l="1" a="1"/>
  <c r="R1539" i="1" s="1"/>
  <c r="S1539" i="1" s="1"/>
  <c r="R1540" i="1" l="1" a="1"/>
  <c r="R1540" i="1" s="1"/>
  <c r="S1540" i="1" s="1"/>
  <c r="R1541" i="1" l="1" a="1"/>
  <c r="R1541" i="1" s="1"/>
  <c r="S1541" i="1" s="1"/>
  <c r="R1542" i="1" l="1" a="1"/>
  <c r="R1542" i="1" s="1"/>
  <c r="S1542" i="1" s="1"/>
  <c r="R1543" i="1" l="1" a="1"/>
  <c r="R1543" i="1" s="1"/>
  <c r="S1543" i="1" s="1"/>
  <c r="R1544" i="1" l="1" a="1"/>
  <c r="R1544" i="1" s="1"/>
  <c r="S1544" i="1" s="1"/>
  <c r="R1545" i="1" l="1" a="1"/>
  <c r="R1545" i="1" s="1"/>
  <c r="S1545" i="1" s="1"/>
  <c r="R1546" i="1" l="1" a="1"/>
  <c r="R1546" i="1" s="1"/>
  <c r="S1546" i="1" s="1"/>
  <c r="R1547" i="1" l="1" a="1"/>
  <c r="R1547" i="1" s="1"/>
  <c r="S1547" i="1" s="1"/>
  <c r="R1548" i="1" l="1" a="1"/>
  <c r="R1548" i="1" s="1"/>
  <c r="S1548" i="1" s="1"/>
  <c r="R1549" i="1" l="1" a="1"/>
  <c r="R1549" i="1" s="1"/>
  <c r="S1549" i="1" s="1"/>
  <c r="R1550" i="1" l="1" a="1"/>
  <c r="R1550" i="1" s="1"/>
  <c r="S1550" i="1" s="1"/>
  <c r="R1551" i="1" l="1" a="1"/>
  <c r="R1551" i="1" s="1"/>
  <c r="S1551" i="1" s="1"/>
  <c r="R1552" i="1" l="1" a="1"/>
  <c r="R1552" i="1" s="1"/>
  <c r="S1552" i="1" s="1"/>
  <c r="R1553" i="1" l="1" a="1"/>
  <c r="R1553" i="1" s="1"/>
  <c r="S1553" i="1" s="1"/>
  <c r="R1554" i="1" l="1" a="1"/>
  <c r="R1554" i="1" s="1"/>
  <c r="S1554" i="1" s="1"/>
  <c r="R1555" i="1" l="1" a="1"/>
  <c r="R1555" i="1" s="1"/>
  <c r="S1555" i="1" s="1"/>
  <c r="R1556" i="1" l="1" a="1"/>
  <c r="R1556" i="1" s="1"/>
  <c r="S1556" i="1" s="1"/>
  <c r="R1557" i="1" l="1" a="1"/>
  <c r="R1557" i="1" s="1"/>
  <c r="S1557" i="1" s="1"/>
  <c r="R1558" i="1" l="1" a="1"/>
  <c r="R1558" i="1" s="1"/>
  <c r="S1558" i="1" s="1"/>
  <c r="R1559" i="1" l="1" a="1"/>
  <c r="R1559" i="1" s="1"/>
  <c r="S1559" i="1" s="1"/>
  <c r="R1560" i="1" l="1" a="1"/>
  <c r="R1560" i="1" s="1"/>
  <c r="S1560" i="1" s="1"/>
  <c r="R1561" i="1" l="1" a="1"/>
  <c r="R1561" i="1" s="1"/>
  <c r="S1561" i="1" s="1"/>
  <c r="R1562" i="1" l="1" a="1"/>
  <c r="R1562" i="1" s="1"/>
  <c r="S1562" i="1" s="1"/>
  <c r="R1563" i="1" l="1" a="1"/>
  <c r="R1563" i="1" s="1"/>
  <c r="S1563" i="1" s="1"/>
  <c r="R1564" i="1" l="1" a="1"/>
  <c r="R1564" i="1" s="1"/>
  <c r="S1564" i="1" s="1"/>
  <c r="R1565" i="1" l="1" a="1"/>
  <c r="R1565" i="1" s="1"/>
  <c r="S1565" i="1" s="1"/>
  <c r="R1566" i="1" l="1" a="1"/>
  <c r="R1566" i="1" s="1"/>
  <c r="S1566" i="1" s="1"/>
  <c r="R1567" i="1" l="1" a="1"/>
  <c r="R1567" i="1" s="1"/>
  <c r="S1567" i="1" s="1"/>
  <c r="R1568" i="1" l="1" a="1"/>
  <c r="R1568" i="1" s="1"/>
  <c r="S1568" i="1" s="1"/>
  <c r="R1569" i="1" l="1" a="1"/>
  <c r="R1569" i="1" s="1"/>
  <c r="S1569" i="1" s="1"/>
  <c r="R1570" i="1" l="1" a="1"/>
  <c r="R1570" i="1" s="1"/>
  <c r="S1570" i="1" s="1"/>
  <c r="R1571" i="1" l="1" a="1"/>
  <c r="R1571" i="1" s="1"/>
  <c r="S1571" i="1" s="1"/>
  <c r="R1572" i="1" l="1" a="1"/>
  <c r="R1572" i="1" s="1"/>
  <c r="S1572" i="1" s="1"/>
  <c r="R1573" i="1" l="1" a="1"/>
  <c r="R1573" i="1" s="1"/>
  <c r="S1573" i="1" s="1"/>
  <c r="R1574" i="1" l="1" a="1"/>
  <c r="R1574" i="1" s="1"/>
  <c r="S1574" i="1" s="1"/>
  <c r="R1575" i="1" l="1" a="1"/>
  <c r="R1575" i="1" s="1"/>
  <c r="S1575" i="1" s="1"/>
  <c r="R1576" i="1" l="1" a="1"/>
  <c r="R1576" i="1" s="1"/>
  <c r="S1576" i="1" s="1"/>
  <c r="R1577" i="1" l="1" a="1"/>
  <c r="R1577" i="1" s="1"/>
  <c r="S1577" i="1" s="1"/>
  <c r="R1578" i="1" l="1" a="1"/>
  <c r="R1578" i="1" s="1"/>
  <c r="S1578" i="1" s="1"/>
  <c r="R1579" i="1" l="1" a="1"/>
  <c r="R1579" i="1" s="1"/>
  <c r="S1579" i="1" s="1"/>
  <c r="R1580" i="1" l="1" a="1"/>
  <c r="R1580" i="1" s="1"/>
  <c r="S1580" i="1" s="1"/>
  <c r="R1581" i="1" l="1" a="1"/>
  <c r="R1581" i="1" s="1"/>
  <c r="S1581" i="1" s="1"/>
  <c r="R1582" i="1" l="1" a="1"/>
  <c r="R1582" i="1" s="1"/>
  <c r="S1582" i="1" s="1"/>
  <c r="R1583" i="1" l="1" a="1"/>
  <c r="R1583" i="1" s="1"/>
  <c r="S1583" i="1" s="1"/>
  <c r="R1584" i="1" l="1" a="1"/>
  <c r="R1584" i="1" s="1"/>
  <c r="S1584" i="1" s="1"/>
  <c r="R1585" i="1" l="1" a="1"/>
  <c r="R1585" i="1" s="1"/>
  <c r="S1585" i="1" s="1"/>
  <c r="R1586" i="1" l="1" a="1"/>
  <c r="R1586" i="1" s="1"/>
  <c r="S1586" i="1" s="1"/>
  <c r="R1587" i="1" l="1" a="1"/>
  <c r="R1587" i="1" s="1"/>
  <c r="S1587" i="1" s="1"/>
  <c r="R1588" i="1" l="1" a="1"/>
  <c r="R1588" i="1" s="1"/>
  <c r="S1588" i="1" s="1"/>
  <c r="R1589" i="1" l="1" a="1"/>
  <c r="R1589" i="1" s="1"/>
  <c r="S1589" i="1" s="1"/>
  <c r="R1590" i="1" l="1" a="1"/>
  <c r="R1590" i="1" s="1"/>
  <c r="S1590" i="1" s="1"/>
  <c r="R1591" i="1" l="1" a="1"/>
  <c r="R1591" i="1" s="1"/>
  <c r="S1591" i="1" s="1"/>
  <c r="R1592" i="1" l="1" a="1"/>
  <c r="R1592" i="1" s="1"/>
  <c r="S1592" i="1" s="1"/>
  <c r="R1593" i="1" l="1" a="1"/>
  <c r="R1593" i="1" s="1"/>
  <c r="S1593" i="1" s="1"/>
  <c r="R1594" i="1" l="1" a="1"/>
  <c r="R1594" i="1" s="1"/>
  <c r="S1594" i="1" s="1"/>
  <c r="R1595" i="1" l="1" a="1"/>
  <c r="R1595" i="1" s="1"/>
  <c r="S1595" i="1" s="1"/>
  <c r="R1596" i="1" l="1" a="1"/>
  <c r="R1596" i="1" s="1"/>
  <c r="S1596" i="1" s="1"/>
  <c r="R1597" i="1" l="1" a="1"/>
  <c r="R1597" i="1" s="1"/>
  <c r="S1597" i="1" s="1"/>
  <c r="R1598" i="1" l="1" a="1"/>
  <c r="R1598" i="1" s="1"/>
  <c r="S1598" i="1" s="1"/>
  <c r="R1599" i="1" l="1" a="1"/>
  <c r="R1599" i="1" s="1"/>
  <c r="S1599" i="1" s="1"/>
  <c r="R1600" i="1" l="1" a="1"/>
  <c r="R1600" i="1" s="1"/>
  <c r="S1600" i="1" s="1"/>
  <c r="R1601" i="1" l="1" a="1"/>
  <c r="R1601" i="1" s="1"/>
  <c r="S1601" i="1" s="1"/>
  <c r="R1602" i="1" l="1" a="1"/>
  <c r="R1602" i="1" s="1"/>
  <c r="S1602" i="1" s="1"/>
  <c r="R1603" i="1" l="1" a="1"/>
  <c r="R1603" i="1" s="1"/>
  <c r="S1603" i="1" s="1"/>
  <c r="R1604" i="1" l="1" a="1"/>
  <c r="R1604" i="1" s="1"/>
  <c r="S1604" i="1" s="1"/>
  <c r="R1605" i="1" l="1" a="1"/>
  <c r="R1605" i="1" s="1"/>
  <c r="S1605" i="1" s="1"/>
  <c r="R1606" i="1" l="1" a="1"/>
  <c r="R1606" i="1" s="1"/>
  <c r="S1606" i="1" s="1"/>
  <c r="R1607" i="1" l="1" a="1"/>
  <c r="R1607" i="1" s="1"/>
  <c r="S1607" i="1" s="1"/>
  <c r="R1608" i="1" l="1" a="1"/>
  <c r="R1608" i="1" s="1"/>
  <c r="S1608" i="1" s="1"/>
  <c r="R1609" i="1" l="1" a="1"/>
  <c r="R1609" i="1" s="1"/>
  <c r="S1609" i="1" s="1"/>
  <c r="R1610" i="1" l="1" a="1"/>
  <c r="R1610" i="1" s="1"/>
  <c r="S1610" i="1" s="1"/>
  <c r="R1611" i="1" l="1" a="1"/>
  <c r="R1611" i="1" s="1"/>
  <c r="S1611" i="1" s="1"/>
  <c r="R1612" i="1" l="1" a="1"/>
  <c r="R1612" i="1" s="1"/>
  <c r="S1612" i="1" s="1"/>
  <c r="R1613" i="1" l="1" a="1"/>
  <c r="R1613" i="1" s="1"/>
  <c r="S1613" i="1" s="1"/>
  <c r="R1614" i="1" l="1" a="1"/>
  <c r="R1614" i="1" s="1"/>
  <c r="S1614" i="1" s="1"/>
  <c r="R1615" i="1" l="1" a="1"/>
  <c r="R1615" i="1" s="1"/>
  <c r="S1615" i="1" s="1"/>
  <c r="R1616" i="1" l="1" a="1"/>
  <c r="R1616" i="1" s="1"/>
  <c r="S1616" i="1" s="1"/>
  <c r="R1617" i="1" l="1" a="1"/>
  <c r="R1617" i="1" s="1"/>
  <c r="S1617" i="1" s="1"/>
  <c r="R1618" i="1" l="1" a="1"/>
  <c r="R1618" i="1" s="1"/>
  <c r="S1618" i="1" s="1"/>
  <c r="R1619" i="1" l="1" a="1"/>
  <c r="R1619" i="1" s="1"/>
  <c r="S1619" i="1" s="1"/>
  <c r="R1620" i="1" l="1" a="1"/>
  <c r="R1620" i="1" s="1"/>
  <c r="S1620" i="1" s="1"/>
  <c r="R1621" i="1" l="1" a="1"/>
  <c r="R1621" i="1" s="1"/>
  <c r="S1621" i="1" s="1"/>
  <c r="R1622" i="1" l="1" a="1"/>
  <c r="R1622" i="1" s="1"/>
  <c r="S1622" i="1" s="1"/>
  <c r="R1623" i="1" l="1" a="1"/>
  <c r="R1623" i="1" s="1"/>
  <c r="S1623" i="1" s="1"/>
  <c r="R1624" i="1" l="1" a="1"/>
  <c r="R1624" i="1" s="1"/>
  <c r="S1624" i="1" s="1"/>
  <c r="R1625" i="1" l="1" a="1"/>
  <c r="R1625" i="1" s="1"/>
  <c r="S1625" i="1" s="1"/>
  <c r="R1626" i="1" l="1" a="1"/>
  <c r="R1626" i="1" s="1"/>
  <c r="S1626" i="1" s="1"/>
  <c r="R1627" i="1" l="1" a="1"/>
  <c r="R1627" i="1" s="1"/>
  <c r="S1627" i="1" s="1"/>
  <c r="R1628" i="1" l="1" a="1"/>
  <c r="R1628" i="1" s="1"/>
  <c r="S1628" i="1" s="1"/>
  <c r="R1629" i="1" l="1" a="1"/>
  <c r="R1629" i="1" s="1"/>
  <c r="S1629" i="1" s="1"/>
  <c r="R1630" i="1" l="1" a="1"/>
  <c r="R1630" i="1" s="1"/>
  <c r="S1630" i="1" s="1"/>
  <c r="R1631" i="1" l="1" a="1"/>
  <c r="R1631" i="1" s="1"/>
  <c r="S1631" i="1" s="1"/>
  <c r="R1632" i="1" l="1" a="1"/>
  <c r="R1632" i="1" s="1"/>
  <c r="S1632" i="1" s="1"/>
  <c r="R1633" i="1" l="1" a="1"/>
  <c r="R1633" i="1" s="1"/>
  <c r="S1633" i="1" s="1"/>
  <c r="R1634" i="1" l="1" a="1"/>
  <c r="R1634" i="1" s="1"/>
  <c r="S1634" i="1" s="1"/>
  <c r="R1635" i="1" l="1" a="1"/>
  <c r="R1635" i="1" s="1"/>
  <c r="S1635" i="1" s="1"/>
  <c r="R1636" i="1" l="1" a="1"/>
  <c r="R1636" i="1" s="1"/>
  <c r="S1636" i="1" s="1"/>
  <c r="R1637" i="1" l="1" a="1"/>
  <c r="R1637" i="1" s="1"/>
  <c r="S1637" i="1" s="1"/>
  <c r="R1638" i="1" l="1" a="1"/>
  <c r="R1638" i="1" s="1"/>
  <c r="S1638" i="1" s="1"/>
  <c r="R1639" i="1" l="1" a="1"/>
  <c r="R1639" i="1" s="1"/>
  <c r="S1639" i="1" s="1"/>
  <c r="R1640" i="1" l="1" a="1"/>
  <c r="R1640" i="1" s="1"/>
  <c r="S1640" i="1" s="1"/>
  <c r="R1641" i="1" l="1" a="1"/>
  <c r="R1641" i="1" s="1"/>
  <c r="S1641" i="1" s="1"/>
  <c r="R1642" i="1" l="1" a="1"/>
  <c r="R1642" i="1" s="1"/>
  <c r="S1642" i="1" s="1"/>
  <c r="R1643" i="1" l="1" a="1"/>
  <c r="R1643" i="1" s="1"/>
  <c r="S1643" i="1" s="1"/>
  <c r="R1644" i="1" l="1" a="1"/>
  <c r="R1644" i="1" s="1"/>
  <c r="S1644" i="1" s="1"/>
  <c r="R1645" i="1" l="1" a="1"/>
  <c r="R1645" i="1" s="1"/>
  <c r="S1645" i="1" s="1"/>
  <c r="R1646" i="1" l="1" a="1"/>
  <c r="R1646" i="1" s="1"/>
  <c r="S1646" i="1" s="1"/>
  <c r="R1647" i="1" l="1" a="1"/>
  <c r="R1647" i="1" s="1"/>
  <c r="S1647" i="1" s="1"/>
  <c r="R1648" i="1" l="1" a="1"/>
  <c r="R1648" i="1" s="1"/>
  <c r="S1648" i="1" s="1"/>
  <c r="R1649" i="1" l="1" a="1"/>
  <c r="R1649" i="1" s="1"/>
  <c r="S1649" i="1" s="1"/>
  <c r="R1650" i="1" l="1" a="1"/>
  <c r="R1650" i="1" s="1"/>
  <c r="S1650" i="1" s="1"/>
  <c r="R1651" i="1" l="1" a="1"/>
  <c r="R1651" i="1" s="1"/>
  <c r="S1651" i="1" s="1"/>
  <c r="R1652" i="1" l="1" a="1"/>
  <c r="R1652" i="1" s="1"/>
  <c r="S1652" i="1" s="1"/>
  <c r="R1653" i="1" l="1" a="1"/>
  <c r="R1653" i="1" s="1"/>
  <c r="S1653" i="1" s="1"/>
  <c r="R1654" i="1" l="1" a="1"/>
  <c r="R1654" i="1" s="1"/>
  <c r="S1654" i="1" s="1"/>
  <c r="R1655" i="1" l="1" a="1"/>
  <c r="R1655" i="1" s="1"/>
  <c r="S1655" i="1" s="1"/>
  <c r="R1656" i="1" l="1" a="1"/>
  <c r="R1656" i="1" s="1"/>
  <c r="S1656" i="1" s="1"/>
  <c r="R1657" i="1" l="1" a="1"/>
  <c r="R1657" i="1" s="1"/>
  <c r="S1657" i="1" s="1"/>
  <c r="R1658" i="1" l="1" a="1"/>
  <c r="R1658" i="1" s="1"/>
  <c r="S1658" i="1" s="1"/>
  <c r="R1659" i="1" l="1" a="1"/>
  <c r="R1659" i="1" s="1"/>
  <c r="S1659" i="1" s="1"/>
  <c r="R1660" i="1" l="1" a="1"/>
  <c r="R1660" i="1" s="1"/>
  <c r="S1660" i="1" s="1"/>
  <c r="R1661" i="1" l="1" a="1"/>
  <c r="R1661" i="1" s="1"/>
  <c r="S1661" i="1" s="1"/>
  <c r="R1662" i="1" l="1" a="1"/>
  <c r="R1662" i="1" s="1"/>
  <c r="S1662" i="1" s="1"/>
  <c r="R1663" i="1" l="1" a="1"/>
  <c r="R1663" i="1" s="1"/>
  <c r="S1663" i="1" s="1"/>
  <c r="R1664" i="1" l="1" a="1"/>
  <c r="R1664" i="1" s="1"/>
  <c r="S1664" i="1" s="1"/>
  <c r="R1665" i="1" l="1" a="1"/>
  <c r="R1665" i="1" s="1"/>
  <c r="S1665" i="1" s="1"/>
  <c r="R1666" i="1" l="1" a="1"/>
  <c r="R1666" i="1" s="1"/>
  <c r="S1666" i="1" s="1"/>
  <c r="R1667" i="1" l="1" a="1"/>
  <c r="R1667" i="1" s="1"/>
  <c r="S1667" i="1" s="1"/>
  <c r="R1668" i="1" l="1" a="1"/>
  <c r="R1668" i="1" s="1"/>
  <c r="S1668" i="1" s="1"/>
  <c r="R1669" i="1" l="1" a="1"/>
  <c r="R1669" i="1" s="1"/>
  <c r="S1669" i="1" s="1"/>
  <c r="R1670" i="1" l="1" a="1"/>
  <c r="R1670" i="1" s="1"/>
  <c r="S1670" i="1" s="1"/>
  <c r="R1671" i="1" l="1" a="1"/>
  <c r="R1671" i="1" s="1"/>
  <c r="S1671" i="1" s="1"/>
  <c r="R1672" i="1" l="1" a="1"/>
  <c r="R1672" i="1" s="1"/>
  <c r="S1672" i="1" s="1"/>
  <c r="R1673" i="1" l="1" a="1"/>
  <c r="R1673" i="1" s="1"/>
  <c r="S1673" i="1" s="1"/>
  <c r="R1674" i="1" l="1" a="1"/>
  <c r="R1674" i="1" s="1"/>
  <c r="S1674" i="1" s="1"/>
  <c r="R1675" i="1" l="1" a="1"/>
  <c r="R1675" i="1" s="1"/>
  <c r="S1675" i="1" s="1"/>
  <c r="R1676" i="1" l="1" a="1"/>
  <c r="R1676" i="1" s="1"/>
  <c r="S1676" i="1" s="1"/>
  <c r="R1677" i="1" l="1" a="1"/>
  <c r="R1677" i="1" s="1"/>
  <c r="S1677" i="1" s="1"/>
  <c r="R1678" i="1" l="1" a="1"/>
  <c r="R1678" i="1" s="1"/>
  <c r="S1678" i="1" s="1"/>
  <c r="R1679" i="1" l="1" a="1"/>
  <c r="R1679" i="1" s="1"/>
  <c r="S1679" i="1" s="1"/>
  <c r="R1680" i="1" l="1" a="1"/>
  <c r="R1680" i="1" s="1"/>
  <c r="S1680" i="1" s="1"/>
  <c r="R1681" i="1" l="1" a="1"/>
  <c r="R1681" i="1" s="1"/>
  <c r="S1681" i="1" s="1"/>
  <c r="R1682" i="1" l="1" a="1"/>
  <c r="R1682" i="1" s="1"/>
  <c r="S1682" i="1" s="1"/>
  <c r="R1683" i="1" l="1" a="1"/>
  <c r="R1683" i="1" s="1"/>
  <c r="S1683" i="1" s="1"/>
  <c r="R1684" i="1" l="1" a="1"/>
  <c r="R1684" i="1" s="1"/>
  <c r="S1684" i="1" s="1"/>
  <c r="R1685" i="1" l="1" a="1"/>
  <c r="R1685" i="1" s="1"/>
  <c r="S1685" i="1" s="1"/>
  <c r="R1686" i="1" l="1" a="1"/>
  <c r="R1686" i="1" s="1"/>
  <c r="S1686" i="1" s="1"/>
  <c r="R1687" i="1" l="1" a="1"/>
  <c r="R1687" i="1" s="1"/>
  <c r="S1687" i="1" s="1"/>
  <c r="R1688" i="1" l="1" a="1"/>
  <c r="R1688" i="1" s="1"/>
  <c r="S1688" i="1" s="1"/>
  <c r="R1689" i="1" l="1" a="1"/>
  <c r="R1689" i="1" s="1"/>
  <c r="S1689" i="1" s="1"/>
  <c r="R1690" i="1" l="1" a="1"/>
  <c r="R1690" i="1" s="1"/>
  <c r="S1690" i="1" s="1"/>
  <c r="R1691" i="1" l="1" a="1"/>
  <c r="R1691" i="1" s="1"/>
  <c r="S1691" i="1" s="1"/>
  <c r="R1692" i="1" l="1" a="1"/>
  <c r="R1692" i="1" s="1"/>
  <c r="S1692" i="1" s="1"/>
  <c r="R1693" i="1" l="1" a="1"/>
  <c r="R1693" i="1" s="1"/>
  <c r="S1693" i="1" s="1"/>
  <c r="R1694" i="1" l="1" a="1"/>
  <c r="R1694" i="1" s="1"/>
  <c r="S1694" i="1" s="1"/>
  <c r="R1695" i="1" l="1" a="1"/>
  <c r="R1695" i="1" s="1"/>
  <c r="S1695" i="1" s="1"/>
  <c r="R1696" i="1" l="1" a="1"/>
  <c r="R1696" i="1" s="1"/>
  <c r="S1696" i="1" s="1"/>
  <c r="R1697" i="1" l="1" a="1"/>
  <c r="R1697" i="1" s="1"/>
  <c r="S1697" i="1" s="1"/>
  <c r="R1698" i="1" l="1" a="1"/>
  <c r="R1698" i="1" s="1"/>
  <c r="S1698" i="1" s="1"/>
  <c r="R1699" i="1" l="1" a="1"/>
  <c r="R1699" i="1" s="1"/>
  <c r="S1699" i="1" s="1"/>
  <c r="R1700" i="1" l="1" a="1"/>
  <c r="R1700" i="1" s="1"/>
  <c r="S1700" i="1" s="1"/>
  <c r="R1701" i="1" l="1" a="1"/>
  <c r="R1701" i="1" s="1"/>
  <c r="S1701" i="1" s="1"/>
  <c r="R1702" i="1" l="1" a="1"/>
  <c r="R1702" i="1" s="1"/>
  <c r="S1702" i="1" s="1"/>
  <c r="R1703" i="1" l="1" a="1"/>
  <c r="R1703" i="1" s="1"/>
  <c r="S1703" i="1" s="1"/>
  <c r="R1704" i="1" l="1" a="1"/>
  <c r="R1704" i="1" s="1"/>
  <c r="S1704" i="1" s="1"/>
  <c r="R1705" i="1" l="1" a="1"/>
  <c r="R1705" i="1" s="1"/>
  <c r="S1705" i="1" s="1"/>
  <c r="R1706" i="1" l="1" a="1"/>
  <c r="R1706" i="1" s="1"/>
  <c r="S1706" i="1" s="1"/>
  <c r="R1707" i="1" l="1" a="1"/>
  <c r="R1707" i="1" s="1"/>
  <c r="S1707" i="1" s="1"/>
  <c r="R1708" i="1" l="1" a="1"/>
  <c r="R1708" i="1" s="1"/>
  <c r="S1708" i="1" s="1"/>
  <c r="R1709" i="1" l="1" a="1"/>
  <c r="R1709" i="1" s="1"/>
  <c r="S1709" i="1" s="1"/>
  <c r="R1710" i="1" l="1" a="1"/>
  <c r="R1710" i="1" s="1"/>
  <c r="S1710" i="1" s="1"/>
  <c r="R1711" i="1" l="1" a="1"/>
  <c r="R1711" i="1" s="1"/>
  <c r="S1711" i="1" s="1"/>
  <c r="R1712" i="1" l="1" a="1"/>
  <c r="R1712" i="1" s="1"/>
  <c r="S1712" i="1" s="1"/>
  <c r="R1713" i="1" l="1" a="1"/>
  <c r="R1713" i="1" s="1"/>
  <c r="S1713" i="1" s="1"/>
  <c r="R1714" i="1" l="1" a="1"/>
  <c r="R1714" i="1" s="1"/>
  <c r="S1714" i="1" s="1"/>
  <c r="R1715" i="1" l="1" a="1"/>
  <c r="R1715" i="1" s="1"/>
  <c r="S1715" i="1" s="1"/>
  <c r="R1716" i="1" l="1" a="1"/>
  <c r="R1716" i="1" s="1"/>
  <c r="S1716" i="1" s="1"/>
  <c r="R1717" i="1" l="1" a="1"/>
  <c r="R1717" i="1" s="1"/>
  <c r="S1717" i="1" s="1"/>
  <c r="R1718" i="1" l="1" a="1"/>
  <c r="R1718" i="1" s="1"/>
  <c r="S1718" i="1" s="1"/>
  <c r="R1719" i="1" l="1" a="1"/>
  <c r="R1719" i="1" s="1"/>
  <c r="S1719" i="1" s="1"/>
  <c r="R1720" i="1" l="1" a="1"/>
  <c r="R1720" i="1" s="1"/>
  <c r="S1720" i="1" s="1"/>
  <c r="R1721" i="1" l="1" a="1"/>
  <c r="R1721" i="1" s="1"/>
  <c r="S1721" i="1" s="1"/>
  <c r="R1722" i="1" l="1" a="1"/>
  <c r="R1722" i="1" s="1"/>
  <c r="S1722" i="1" s="1"/>
  <c r="R1723" i="1" l="1" a="1"/>
  <c r="R1723" i="1" s="1"/>
  <c r="S1723" i="1" s="1"/>
  <c r="R1724" i="1" l="1" a="1"/>
  <c r="R1724" i="1" s="1"/>
  <c r="S1724" i="1" s="1"/>
  <c r="R1725" i="1" l="1" a="1"/>
  <c r="R1725" i="1" s="1"/>
  <c r="S1725" i="1" s="1"/>
  <c r="R1726" i="1" l="1" a="1"/>
  <c r="R1726" i="1" s="1"/>
  <c r="S1726" i="1" s="1"/>
  <c r="R1727" i="1" l="1" a="1"/>
  <c r="R1727" i="1" s="1"/>
  <c r="S1727" i="1" s="1"/>
  <c r="R1728" i="1" l="1" a="1"/>
  <c r="R1728" i="1" s="1"/>
  <c r="S1728" i="1" s="1"/>
  <c r="R1729" i="1" l="1" a="1"/>
  <c r="R1729" i="1" s="1"/>
  <c r="S1729" i="1" s="1"/>
  <c r="R1730" i="1" l="1" a="1"/>
  <c r="R1730" i="1" s="1"/>
  <c r="S1730" i="1" s="1"/>
  <c r="R1731" i="1" l="1" a="1"/>
  <c r="R1731" i="1" s="1"/>
  <c r="S1731" i="1" s="1"/>
  <c r="R1732" i="1" l="1" a="1"/>
  <c r="R1732" i="1" s="1"/>
  <c r="S1732" i="1" s="1"/>
  <c r="R1733" i="1" l="1" a="1"/>
  <c r="R1733" i="1" s="1"/>
  <c r="S1733" i="1" s="1"/>
  <c r="R1734" i="1" l="1" a="1"/>
  <c r="R1734" i="1" s="1"/>
  <c r="S1734" i="1" s="1"/>
  <c r="R1735" i="1" l="1" a="1"/>
  <c r="R1735" i="1" s="1"/>
  <c r="S1735" i="1" s="1"/>
  <c r="R1736" i="1" l="1" a="1"/>
  <c r="R1736" i="1" s="1"/>
  <c r="S1736" i="1" s="1"/>
  <c r="R1737" i="1" l="1" a="1"/>
  <c r="R1737" i="1" s="1"/>
  <c r="S1737" i="1" s="1"/>
  <c r="R1738" i="1" l="1" a="1"/>
  <c r="R1738" i="1" s="1"/>
  <c r="S1738" i="1" s="1"/>
  <c r="R1739" i="1" l="1" a="1"/>
  <c r="R1739" i="1" s="1"/>
  <c r="S1739" i="1" s="1"/>
  <c r="R1740" i="1" l="1" a="1"/>
  <c r="R1740" i="1" s="1"/>
  <c r="S1740" i="1" s="1"/>
  <c r="R1741" i="1" l="1" a="1"/>
  <c r="R1741" i="1" s="1"/>
  <c r="S1741" i="1" s="1"/>
  <c r="R1742" i="1" l="1" a="1"/>
  <c r="R1742" i="1" s="1"/>
  <c r="S1742" i="1" s="1"/>
  <c r="R1743" i="1" l="1" a="1"/>
  <c r="R1743" i="1" s="1"/>
  <c r="S1743" i="1" s="1"/>
  <c r="R1744" i="1" l="1" a="1"/>
  <c r="R1744" i="1" s="1"/>
  <c r="S1744" i="1" s="1"/>
  <c r="R1745" i="1" l="1" a="1"/>
  <c r="R1745" i="1" s="1"/>
  <c r="S1745" i="1" s="1"/>
  <c r="R1746" i="1" l="1" a="1"/>
  <c r="R1746" i="1" s="1"/>
  <c r="S1746" i="1" s="1"/>
  <c r="R1747" i="1" l="1" a="1"/>
  <c r="R1747" i="1" s="1"/>
  <c r="S1747" i="1" s="1"/>
  <c r="R1748" i="1" l="1" a="1"/>
  <c r="R1748" i="1" s="1"/>
  <c r="S1748" i="1" s="1"/>
  <c r="R1749" i="1" l="1" a="1"/>
  <c r="R1749" i="1" s="1"/>
  <c r="S1749" i="1" s="1"/>
  <c r="R1750" i="1" l="1" a="1"/>
  <c r="R1750" i="1" s="1"/>
  <c r="S1750" i="1" s="1"/>
  <c r="R1751" i="1" l="1" a="1"/>
  <c r="R1751" i="1" s="1"/>
  <c r="S1751" i="1" s="1"/>
  <c r="R1752" i="1" l="1" a="1"/>
  <c r="R1752" i="1" s="1"/>
  <c r="S1752" i="1" s="1"/>
  <c r="R1753" i="1" l="1" a="1"/>
  <c r="R1753" i="1" s="1"/>
  <c r="S1753" i="1" s="1"/>
  <c r="R1754" i="1" l="1" a="1"/>
  <c r="R1754" i="1" s="1"/>
  <c r="S1754" i="1" s="1"/>
  <c r="R1755" i="1" l="1" a="1"/>
  <c r="R1755" i="1" s="1"/>
  <c r="S1755" i="1" s="1"/>
  <c r="R1756" i="1" l="1" a="1"/>
  <c r="R1756" i="1" s="1"/>
  <c r="S1756" i="1" s="1"/>
  <c r="R1757" i="1" l="1" a="1"/>
  <c r="R1757" i="1" s="1"/>
  <c r="S1757" i="1" s="1"/>
  <c r="R1758" i="1" l="1" a="1"/>
  <c r="R1758" i="1" s="1"/>
  <c r="S1758" i="1" s="1"/>
  <c r="R1759" i="1" l="1" a="1"/>
  <c r="R1759" i="1" s="1"/>
  <c r="S1759" i="1" s="1"/>
  <c r="R1760" i="1" l="1" a="1"/>
  <c r="R1760" i="1" s="1"/>
  <c r="S1760" i="1" s="1"/>
  <c r="R1761" i="1" l="1" a="1"/>
  <c r="R1761" i="1" s="1"/>
  <c r="S1761" i="1" s="1"/>
  <c r="R1762" i="1" l="1" a="1"/>
  <c r="R1762" i="1" s="1"/>
  <c r="S1762" i="1" s="1"/>
  <c r="R1763" i="1" l="1" a="1"/>
  <c r="R1763" i="1" s="1"/>
  <c r="S1763" i="1" s="1"/>
  <c r="R1764" i="1" l="1" a="1"/>
  <c r="R1764" i="1" s="1"/>
  <c r="S1764" i="1" s="1"/>
  <c r="R1765" i="1" l="1" a="1"/>
  <c r="R1765" i="1" s="1"/>
  <c r="S1765" i="1" s="1"/>
  <c r="R1766" i="1" l="1" a="1"/>
  <c r="R1766" i="1" s="1"/>
  <c r="S1766" i="1" s="1"/>
  <c r="R1767" i="1" l="1" a="1"/>
  <c r="R1767" i="1" s="1"/>
  <c r="S1767" i="1" s="1"/>
  <c r="R1768" i="1" l="1" a="1"/>
  <c r="R1768" i="1" s="1"/>
  <c r="S1768" i="1" s="1"/>
  <c r="R1769" i="1" l="1" a="1"/>
  <c r="R1769" i="1" s="1"/>
  <c r="S1769" i="1" s="1"/>
  <c r="R1770" i="1" l="1" a="1"/>
  <c r="R1770" i="1" s="1"/>
  <c r="S1770" i="1" s="1"/>
  <c r="R1771" i="1" l="1" a="1"/>
  <c r="R1771" i="1" s="1"/>
  <c r="S1771" i="1" s="1"/>
  <c r="R1772" i="1" l="1" a="1"/>
  <c r="R1772" i="1" s="1"/>
  <c r="S1772" i="1" s="1"/>
  <c r="R1773" i="1" l="1" a="1"/>
  <c r="R1773" i="1" s="1"/>
  <c r="S1773" i="1" s="1"/>
  <c r="R1774" i="1" l="1" a="1"/>
  <c r="R1774" i="1" s="1"/>
  <c r="S1774" i="1" s="1"/>
  <c r="R1775" i="1" l="1" a="1"/>
  <c r="R1775" i="1" s="1"/>
  <c r="S1775" i="1" s="1"/>
  <c r="R1776" i="1" l="1" a="1"/>
  <c r="R1776" i="1" s="1"/>
  <c r="S1776" i="1" s="1"/>
  <c r="R1777" i="1" l="1" a="1"/>
  <c r="R1777" i="1" s="1"/>
  <c r="S1777" i="1" s="1"/>
  <c r="R1778" i="1" l="1" a="1"/>
  <c r="R1778" i="1" s="1"/>
  <c r="S1778" i="1" s="1"/>
  <c r="R1779" i="1" l="1" a="1"/>
  <c r="R1779" i="1" s="1"/>
  <c r="S1779" i="1" s="1"/>
  <c r="R1780" i="1" l="1" a="1"/>
  <c r="R1780" i="1" s="1"/>
  <c r="S1780" i="1" s="1"/>
  <c r="R1781" i="1" l="1" a="1"/>
  <c r="R1781" i="1" s="1"/>
  <c r="S1781" i="1" s="1"/>
  <c r="R1782" i="1" l="1" a="1"/>
  <c r="R1782" i="1" s="1"/>
  <c r="S1782" i="1" s="1"/>
  <c r="R1783" i="1" l="1" a="1"/>
  <c r="R1783" i="1" s="1"/>
  <c r="S1783" i="1" s="1"/>
  <c r="R1784" i="1" l="1" a="1"/>
  <c r="R1784" i="1" s="1"/>
  <c r="S1784" i="1" s="1"/>
  <c r="R1785" i="1" l="1" a="1"/>
  <c r="R1785" i="1" s="1"/>
  <c r="S1785" i="1" s="1"/>
  <c r="R1786" i="1" l="1" a="1"/>
  <c r="R1786" i="1" s="1"/>
  <c r="S1786" i="1" s="1"/>
  <c r="R1787" i="1" l="1" a="1"/>
  <c r="R1787" i="1" s="1"/>
  <c r="S1787" i="1" s="1"/>
  <c r="R1788" i="1" l="1" a="1"/>
  <c r="R1788" i="1" s="1"/>
  <c r="S1788" i="1" s="1"/>
  <c r="R1789" i="1" l="1" a="1"/>
  <c r="R1789" i="1" s="1"/>
  <c r="S1789" i="1" s="1"/>
  <c r="R1790" i="1" l="1" a="1"/>
  <c r="R1790" i="1" s="1"/>
  <c r="S1790" i="1" s="1"/>
  <c r="R1791" i="1" l="1" a="1"/>
  <c r="R1791" i="1" s="1"/>
  <c r="S1791" i="1" s="1"/>
  <c r="R1792" i="1" l="1" a="1"/>
  <c r="R1792" i="1" s="1"/>
  <c r="S1792" i="1" s="1"/>
  <c r="R1793" i="1" l="1" a="1"/>
  <c r="R1793" i="1" s="1"/>
  <c r="S1793" i="1" s="1"/>
  <c r="R1794" i="1" l="1" a="1"/>
  <c r="R1794" i="1" s="1"/>
  <c r="S1794" i="1" s="1"/>
  <c r="R1795" i="1" l="1" a="1"/>
  <c r="R1795" i="1" s="1"/>
  <c r="S1795" i="1" s="1"/>
  <c r="R1796" i="1" l="1" a="1"/>
  <c r="R1796" i="1" s="1"/>
  <c r="S1796" i="1" s="1"/>
  <c r="R1797" i="1" l="1" a="1"/>
  <c r="R1797" i="1" s="1"/>
  <c r="S1797" i="1" s="1"/>
  <c r="R1798" i="1" l="1" a="1"/>
  <c r="R1798" i="1" s="1"/>
  <c r="S1798" i="1" s="1"/>
  <c r="R1799" i="1" l="1" a="1"/>
  <c r="R1799" i="1" s="1"/>
  <c r="S1799" i="1" s="1"/>
  <c r="R1800" i="1" l="1" a="1"/>
  <c r="R1800" i="1" s="1"/>
  <c r="S1800" i="1" s="1"/>
  <c r="R1801" i="1" l="1" a="1"/>
  <c r="R1801" i="1" s="1"/>
  <c r="S1801" i="1" s="1"/>
  <c r="R1802" i="1" l="1" a="1"/>
  <c r="R1802" i="1" s="1"/>
  <c r="S1802" i="1" s="1"/>
  <c r="R1803" i="1" l="1" a="1"/>
  <c r="R1803" i="1" s="1"/>
  <c r="S1803" i="1" s="1"/>
  <c r="R1804" i="1" l="1" a="1"/>
  <c r="R1804" i="1" s="1"/>
  <c r="S1804" i="1" s="1"/>
  <c r="R1805" i="1" l="1" a="1"/>
  <c r="R1805" i="1" s="1"/>
  <c r="S1805" i="1" s="1"/>
  <c r="R1806" i="1" l="1" a="1"/>
  <c r="R1806" i="1" s="1"/>
  <c r="S1806" i="1" s="1"/>
  <c r="R1807" i="1" l="1" a="1"/>
  <c r="R1807" i="1" s="1"/>
  <c r="S1807" i="1" s="1"/>
  <c r="R1808" i="1" l="1" a="1"/>
  <c r="R1808" i="1" s="1"/>
  <c r="S1808" i="1" s="1"/>
  <c r="R1809" i="1" l="1" a="1"/>
  <c r="R1809" i="1" s="1"/>
  <c r="S1809" i="1" s="1"/>
  <c r="R1810" i="1" l="1" a="1"/>
  <c r="R1810" i="1" s="1"/>
  <c r="S1810" i="1" s="1"/>
  <c r="R1811" i="1" l="1" a="1"/>
  <c r="R1811" i="1" s="1"/>
  <c r="S1811" i="1" s="1"/>
  <c r="R1812" i="1" l="1" a="1"/>
  <c r="R1812" i="1" s="1"/>
  <c r="S1812" i="1" s="1"/>
  <c r="R1813" i="1" l="1" a="1"/>
  <c r="R1813" i="1" s="1"/>
  <c r="S1813" i="1" s="1"/>
  <c r="R1814" i="1" l="1" a="1"/>
  <c r="R1814" i="1" s="1"/>
  <c r="S1814" i="1" s="1"/>
  <c r="R1815" i="1" l="1" a="1"/>
  <c r="R1815" i="1" s="1"/>
  <c r="S1815" i="1" s="1"/>
  <c r="R1816" i="1" l="1" a="1"/>
  <c r="R1816" i="1" s="1"/>
  <c r="S1816" i="1" s="1"/>
  <c r="R1817" i="1" l="1" a="1"/>
  <c r="R1817" i="1" s="1"/>
  <c r="S1817" i="1" s="1"/>
  <c r="R1818" i="1" l="1" a="1"/>
  <c r="R1818" i="1" s="1"/>
  <c r="S1818" i="1" s="1"/>
  <c r="R1819" i="1" l="1" a="1"/>
  <c r="R1819" i="1" s="1"/>
  <c r="S1819" i="1" s="1"/>
  <c r="R1820" i="1" l="1" a="1"/>
  <c r="R1820" i="1" s="1"/>
  <c r="S1820" i="1" s="1"/>
  <c r="R1821" i="1" l="1" a="1"/>
  <c r="R1821" i="1" s="1"/>
  <c r="S1821" i="1" s="1"/>
  <c r="R1822" i="1" l="1" a="1"/>
  <c r="R1822" i="1" s="1"/>
  <c r="S1822" i="1" s="1"/>
  <c r="R1823" i="1" l="1" a="1"/>
  <c r="R1823" i="1" s="1"/>
  <c r="S1823" i="1" s="1"/>
  <c r="R1824" i="1" l="1" a="1"/>
  <c r="R1824" i="1" s="1"/>
  <c r="S1824" i="1" s="1"/>
  <c r="R1825" i="1" l="1" a="1"/>
  <c r="R1825" i="1" s="1"/>
  <c r="S1825" i="1" s="1"/>
  <c r="R1826" i="1" l="1" a="1"/>
  <c r="R1826" i="1" s="1"/>
  <c r="S1826" i="1" s="1"/>
  <c r="R1827" i="1" l="1" a="1"/>
  <c r="R1827" i="1" s="1"/>
  <c r="S1827" i="1" s="1"/>
  <c r="R1828" i="1" l="1" a="1"/>
  <c r="R1828" i="1" s="1"/>
  <c r="S1828" i="1" s="1"/>
  <c r="R1829" i="1" l="1" a="1"/>
  <c r="R1829" i="1" s="1"/>
  <c r="S1829" i="1" s="1"/>
  <c r="R1830" i="1" l="1" a="1"/>
  <c r="R1830" i="1" s="1"/>
  <c r="S1830" i="1" s="1"/>
  <c r="R1831" i="1" l="1" a="1"/>
  <c r="R1831" i="1" s="1"/>
  <c r="S1831" i="1" s="1"/>
  <c r="R1832" i="1" l="1" a="1"/>
  <c r="R1832" i="1" s="1"/>
  <c r="S1832" i="1" s="1"/>
  <c r="R1833" i="1" l="1" a="1"/>
  <c r="R1833" i="1" s="1"/>
  <c r="S1833" i="1" s="1"/>
  <c r="R1834" i="1" l="1" a="1"/>
  <c r="R1834" i="1" s="1"/>
  <c r="S1834" i="1" s="1"/>
  <c r="R1835" i="1" l="1" a="1"/>
  <c r="R1835" i="1" s="1"/>
  <c r="S1835" i="1" s="1"/>
  <c r="R1836" i="1" l="1" a="1"/>
  <c r="R1836" i="1" s="1"/>
  <c r="S1836" i="1" s="1"/>
  <c r="R1837" i="1" l="1" a="1"/>
  <c r="R1837" i="1" s="1"/>
  <c r="S1837" i="1" s="1"/>
  <c r="R1838" i="1" l="1" a="1"/>
  <c r="R1838" i="1" s="1"/>
  <c r="S1838" i="1" s="1"/>
  <c r="R1839" i="1" l="1" a="1"/>
  <c r="R1839" i="1" s="1"/>
  <c r="S1839" i="1" s="1"/>
  <c r="R1840" i="1" l="1" a="1"/>
  <c r="R1840" i="1" s="1"/>
  <c r="S1840" i="1" s="1"/>
  <c r="R1841" i="1" l="1" a="1"/>
  <c r="R1841" i="1" s="1"/>
  <c r="S1841" i="1" s="1"/>
  <c r="R1842" i="1" l="1" a="1"/>
  <c r="R1842" i="1" s="1"/>
  <c r="S1842" i="1" s="1"/>
  <c r="R1843" i="1" l="1" a="1"/>
  <c r="R1843" i="1" s="1"/>
  <c r="S1843" i="1" s="1"/>
  <c r="R1844" i="1" l="1" a="1"/>
  <c r="R1844" i="1" s="1"/>
  <c r="S1844" i="1" s="1"/>
  <c r="R1845" i="1" l="1" a="1"/>
  <c r="R1845" i="1" s="1"/>
  <c r="S1845" i="1" s="1"/>
  <c r="R1846" i="1" l="1" a="1"/>
  <c r="R1846" i="1" s="1"/>
  <c r="S1846" i="1" s="1"/>
  <c r="R1847" i="1" l="1" a="1"/>
  <c r="R1847" i="1" s="1"/>
  <c r="S1847" i="1" s="1"/>
  <c r="R1848" i="1" l="1" a="1"/>
  <c r="R1848" i="1" s="1"/>
  <c r="S1848" i="1" s="1"/>
  <c r="R1849" i="1" l="1" a="1"/>
  <c r="R1849" i="1" s="1"/>
  <c r="S1849" i="1" s="1"/>
  <c r="R1850" i="1" l="1" a="1"/>
  <c r="R1850" i="1" s="1"/>
  <c r="S1850" i="1" s="1"/>
  <c r="R1851" i="1" l="1" a="1"/>
  <c r="R1851" i="1" s="1"/>
  <c r="S1851" i="1" s="1"/>
  <c r="R1852" i="1" l="1" a="1"/>
  <c r="R1852" i="1" s="1"/>
  <c r="S1852" i="1" s="1"/>
  <c r="R1853" i="1" l="1" a="1"/>
  <c r="R1853" i="1" s="1"/>
  <c r="S1853" i="1" s="1"/>
  <c r="R1854" i="1" l="1" a="1"/>
  <c r="R1854" i="1" s="1"/>
  <c r="S1854" i="1" s="1"/>
  <c r="R1855" i="1" l="1" a="1"/>
  <c r="R1855" i="1" s="1"/>
  <c r="S1855" i="1" s="1"/>
  <c r="R1856" i="1" l="1" a="1"/>
  <c r="R1856" i="1" s="1"/>
  <c r="S1856" i="1" s="1"/>
  <c r="R1857" i="1" l="1" a="1"/>
  <c r="R1857" i="1" s="1"/>
  <c r="S1857" i="1" s="1"/>
  <c r="R1858" i="1" l="1" a="1"/>
  <c r="R1858" i="1" s="1"/>
  <c r="S1858" i="1" s="1"/>
  <c r="R1859" i="1" l="1" a="1"/>
  <c r="R1859" i="1" s="1"/>
  <c r="S1859" i="1" s="1"/>
  <c r="R1860" i="1" l="1" a="1"/>
  <c r="R1860" i="1" s="1"/>
  <c r="S1860" i="1" s="1"/>
  <c r="R1861" i="1" l="1" a="1"/>
  <c r="R1861" i="1" s="1"/>
  <c r="S1861" i="1" s="1"/>
  <c r="R1862" i="1" l="1" a="1"/>
  <c r="R1862" i="1" s="1"/>
  <c r="S1862" i="1" s="1"/>
  <c r="R1863" i="1" l="1" a="1"/>
  <c r="R1863" i="1" s="1"/>
  <c r="S1863" i="1" s="1"/>
  <c r="R1864" i="1" l="1" a="1"/>
  <c r="R1864" i="1" s="1"/>
  <c r="S1864" i="1" s="1"/>
  <c r="R1865" i="1" l="1" a="1"/>
  <c r="R1865" i="1" s="1"/>
  <c r="S1865" i="1" s="1"/>
  <c r="R1866" i="1" l="1" a="1"/>
  <c r="R1866" i="1" s="1"/>
  <c r="S1866" i="1" s="1"/>
  <c r="R1867" i="1" l="1" a="1"/>
  <c r="R1867" i="1" s="1"/>
  <c r="S1867" i="1" s="1"/>
  <c r="R1868" i="1" l="1" a="1"/>
  <c r="R1868" i="1" s="1"/>
  <c r="S1868" i="1" s="1"/>
  <c r="R1869" i="1" l="1" a="1"/>
  <c r="R1869" i="1" s="1"/>
  <c r="S1869" i="1" s="1"/>
  <c r="R1870" i="1" l="1" a="1"/>
  <c r="R1870" i="1" s="1"/>
  <c r="S1870" i="1" s="1"/>
  <c r="R1871" i="1" l="1" a="1"/>
  <c r="R1871" i="1" s="1"/>
  <c r="S1871" i="1" s="1"/>
  <c r="R1872" i="1" l="1" a="1"/>
  <c r="R1872" i="1" s="1"/>
  <c r="S1872" i="1" s="1"/>
  <c r="R1873" i="1" l="1" a="1"/>
  <c r="R1873" i="1" s="1"/>
  <c r="S1873" i="1" s="1"/>
  <c r="R1874" i="1" l="1" a="1"/>
  <c r="R1874" i="1" s="1"/>
  <c r="S1874" i="1" s="1"/>
  <c r="R1875" i="1" l="1" a="1"/>
  <c r="R1875" i="1" s="1"/>
  <c r="S1875" i="1" s="1"/>
  <c r="R1876" i="1" l="1" a="1"/>
  <c r="R1876" i="1" s="1"/>
  <c r="S1876" i="1" s="1"/>
  <c r="R1877" i="1" l="1" a="1"/>
  <c r="R1877" i="1" s="1"/>
  <c r="S1877" i="1" s="1"/>
  <c r="R1878" i="1" l="1" a="1"/>
  <c r="R1878" i="1" s="1"/>
  <c r="S1878" i="1" s="1"/>
  <c r="R1879" i="1" l="1" a="1"/>
  <c r="R1879" i="1" s="1"/>
  <c r="S1879" i="1" s="1"/>
  <c r="R1880" i="1" l="1" a="1"/>
  <c r="R1880" i="1" s="1"/>
  <c r="S1880" i="1" s="1"/>
  <c r="R1881" i="1" l="1" a="1"/>
  <c r="R1881" i="1" s="1"/>
  <c r="S1881" i="1" s="1"/>
  <c r="R1882" i="1" l="1" a="1"/>
  <c r="R1882" i="1" s="1"/>
  <c r="S1882" i="1" s="1"/>
  <c r="R1883" i="1" l="1" a="1"/>
  <c r="R1883" i="1" s="1"/>
  <c r="S1883" i="1" s="1"/>
  <c r="R1884" i="1" l="1" a="1"/>
  <c r="R1884" i="1" s="1"/>
  <c r="S1884" i="1" s="1"/>
  <c r="R1885" i="1" l="1" a="1"/>
  <c r="R1885" i="1" s="1"/>
  <c r="S1885" i="1" s="1"/>
  <c r="R1886" i="1" l="1" a="1"/>
  <c r="R1886" i="1" s="1"/>
  <c r="S1886" i="1" s="1"/>
  <c r="R1887" i="1" l="1" a="1"/>
  <c r="R1887" i="1" s="1"/>
  <c r="S1887" i="1" s="1"/>
  <c r="R1888" i="1" l="1" a="1"/>
  <c r="R1888" i="1" s="1"/>
  <c r="S1888" i="1" s="1"/>
  <c r="R1889" i="1" l="1" a="1"/>
  <c r="R1889" i="1" s="1"/>
  <c r="S1889" i="1" s="1"/>
  <c r="R1890" i="1" l="1" a="1"/>
  <c r="R1890" i="1" s="1"/>
  <c r="S1890" i="1" s="1"/>
  <c r="R1891" i="1" l="1" a="1"/>
  <c r="R1891" i="1" s="1"/>
  <c r="S1891" i="1" s="1"/>
  <c r="R1892" i="1" l="1" a="1"/>
  <c r="R1892" i="1" s="1"/>
  <c r="S1892" i="1" s="1"/>
  <c r="R1893" i="1" l="1" a="1"/>
  <c r="R1893" i="1" s="1"/>
  <c r="S1893" i="1" s="1"/>
  <c r="R1894" i="1" l="1" a="1"/>
  <c r="R1894" i="1" s="1"/>
  <c r="S1894" i="1" s="1"/>
  <c r="R1895" i="1" l="1" a="1"/>
  <c r="R1895" i="1" s="1"/>
  <c r="S1895" i="1" s="1"/>
  <c r="R1896" i="1" l="1" a="1"/>
  <c r="R1896" i="1" s="1"/>
  <c r="S1896" i="1" s="1"/>
  <c r="R1897" i="1" l="1" a="1"/>
  <c r="R1897" i="1" s="1"/>
  <c r="S1897" i="1" s="1"/>
  <c r="R1898" i="1" l="1" a="1"/>
  <c r="R1898" i="1" s="1"/>
  <c r="S1898" i="1" s="1"/>
  <c r="R1899" i="1" l="1" a="1"/>
  <c r="R1899" i="1" s="1"/>
  <c r="S1899" i="1" s="1"/>
  <c r="R1900" i="1" l="1" a="1"/>
  <c r="R1900" i="1" s="1"/>
  <c r="S1900" i="1" s="1"/>
  <c r="R1901" i="1" l="1" a="1"/>
  <c r="R1901" i="1" s="1"/>
  <c r="S1901" i="1" s="1"/>
  <c r="R1902" i="1" l="1" a="1"/>
  <c r="R1902" i="1" s="1"/>
  <c r="S1902" i="1" s="1"/>
  <c r="R1903" i="1" l="1" a="1"/>
  <c r="R1903" i="1" s="1"/>
  <c r="S1903" i="1" s="1"/>
  <c r="R1904" i="1" l="1" a="1"/>
  <c r="R1904" i="1" s="1"/>
  <c r="S1904" i="1" s="1"/>
  <c r="R1905" i="1" l="1" a="1"/>
  <c r="R1905" i="1" s="1"/>
  <c r="S1905" i="1" s="1"/>
  <c r="R1906" i="1" l="1" a="1"/>
  <c r="R1906" i="1" s="1"/>
  <c r="S1906" i="1" s="1"/>
  <c r="R1907" i="1" l="1" a="1"/>
  <c r="R1907" i="1" s="1"/>
  <c r="S1907" i="1" s="1"/>
  <c r="R1908" i="1" l="1" a="1"/>
  <c r="R1908" i="1" s="1"/>
  <c r="S1908" i="1" s="1"/>
  <c r="R1909" i="1" l="1" a="1"/>
  <c r="R1909" i="1" s="1"/>
  <c r="S1909" i="1" s="1"/>
  <c r="R1910" i="1" l="1" a="1"/>
  <c r="R1910" i="1" s="1"/>
  <c r="S1910" i="1" s="1"/>
  <c r="R1911" i="1" l="1" a="1"/>
  <c r="R1911" i="1" s="1"/>
  <c r="S1911" i="1" s="1"/>
  <c r="R1912" i="1" l="1" a="1"/>
  <c r="R1912" i="1" s="1"/>
  <c r="S1912" i="1" s="1"/>
  <c r="R1913" i="1" l="1" a="1"/>
  <c r="R1913" i="1" s="1"/>
  <c r="S1913" i="1" s="1"/>
  <c r="R1914" i="1" l="1" a="1"/>
  <c r="R1914" i="1" s="1"/>
  <c r="S1914" i="1" s="1"/>
  <c r="R1915" i="1" l="1" a="1"/>
  <c r="R1915" i="1" s="1"/>
  <c r="S1915" i="1" s="1"/>
  <c r="R1916" i="1" l="1" a="1"/>
  <c r="R1916" i="1" s="1"/>
  <c r="S1916" i="1" s="1"/>
  <c r="R1917" i="1" l="1" a="1"/>
  <c r="R1917" i="1" s="1"/>
  <c r="S1917" i="1" s="1"/>
  <c r="R1918" i="1" l="1" a="1"/>
  <c r="R1918" i="1" s="1"/>
  <c r="S1918" i="1" s="1"/>
  <c r="R1919" i="1" l="1" a="1"/>
  <c r="R1919" i="1" s="1"/>
  <c r="S1919" i="1" s="1"/>
  <c r="R1920" i="1" l="1" a="1"/>
  <c r="R1920" i="1" s="1"/>
  <c r="S1920" i="1" s="1"/>
  <c r="R1921" i="1" l="1" a="1"/>
  <c r="R1921" i="1" s="1"/>
  <c r="S1921" i="1" s="1"/>
  <c r="R1922" i="1" l="1" a="1"/>
  <c r="R1922" i="1" s="1"/>
  <c r="S1922" i="1" s="1"/>
  <c r="R1923" i="1" l="1" a="1"/>
  <c r="R1923" i="1" s="1"/>
  <c r="S1923" i="1" s="1"/>
  <c r="R1924" i="1" l="1" a="1"/>
  <c r="R1924" i="1" s="1"/>
  <c r="S1924" i="1" s="1"/>
  <c r="R1925" i="1" l="1" a="1"/>
  <c r="R1925" i="1" s="1"/>
  <c r="S1925" i="1" s="1"/>
  <c r="R1926" i="1" l="1" a="1"/>
  <c r="R1926" i="1" s="1"/>
  <c r="S1926" i="1" s="1"/>
  <c r="R1927" i="1" l="1" a="1"/>
  <c r="R1927" i="1" s="1"/>
  <c r="S1927" i="1" s="1"/>
  <c r="R1928" i="1" l="1" a="1"/>
  <c r="R1928" i="1" s="1"/>
  <c r="S1928" i="1" s="1"/>
  <c r="R1929" i="1" l="1" a="1"/>
  <c r="R1929" i="1" s="1"/>
  <c r="S1929" i="1" s="1"/>
  <c r="R1930" i="1" l="1" a="1"/>
  <c r="R1930" i="1" s="1"/>
  <c r="S1930" i="1" s="1"/>
  <c r="R1931" i="1" l="1" a="1"/>
  <c r="R1931" i="1" s="1"/>
  <c r="S1931" i="1" s="1"/>
  <c r="R1932" i="1" l="1" a="1"/>
  <c r="R1932" i="1" s="1"/>
  <c r="S1932" i="1" s="1"/>
  <c r="R1933" i="1" l="1" a="1"/>
  <c r="R1933" i="1" s="1"/>
  <c r="S1933" i="1" s="1"/>
  <c r="R1934" i="1" l="1" a="1"/>
  <c r="R1934" i="1" s="1"/>
  <c r="S1934" i="1" s="1"/>
  <c r="R1935" i="1" l="1" a="1"/>
  <c r="R1935" i="1" s="1"/>
  <c r="S1935" i="1" s="1"/>
  <c r="R1936" i="1" l="1" a="1"/>
  <c r="R1936" i="1" s="1"/>
  <c r="S1936" i="1" s="1"/>
  <c r="R1937" i="1" l="1" a="1"/>
  <c r="R1937" i="1" s="1"/>
  <c r="S1937" i="1" s="1"/>
  <c r="R1938" i="1" l="1" a="1"/>
  <c r="R1938" i="1" s="1"/>
  <c r="S1938" i="1" s="1"/>
  <c r="R1939" i="1" l="1" a="1"/>
  <c r="R1939" i="1" s="1"/>
  <c r="S1939" i="1" s="1"/>
  <c r="R1940" i="1" l="1" a="1"/>
  <c r="R1940" i="1" s="1"/>
  <c r="S1940" i="1" s="1"/>
  <c r="R1941" i="1" l="1" a="1"/>
  <c r="R1941" i="1" s="1"/>
  <c r="S1941" i="1" s="1"/>
  <c r="R1942" i="1" l="1" a="1"/>
  <c r="R1942" i="1" s="1"/>
  <c r="S1942" i="1" s="1"/>
  <c r="R1943" i="1" l="1" a="1"/>
  <c r="R1943" i="1" s="1"/>
  <c r="S1943" i="1" s="1"/>
  <c r="R1944" i="1" l="1" a="1"/>
  <c r="R1944" i="1" s="1"/>
  <c r="S1944" i="1" s="1"/>
  <c r="R1945" i="1" l="1" a="1"/>
  <c r="R1945" i="1" s="1"/>
  <c r="S1945" i="1" s="1"/>
  <c r="R1946" i="1" l="1" a="1"/>
  <c r="R1946" i="1" s="1"/>
  <c r="S1946" i="1" s="1"/>
  <c r="R1947" i="1" l="1" a="1"/>
  <c r="R1947" i="1" s="1"/>
  <c r="S1947" i="1" s="1"/>
  <c r="R1948" i="1" l="1" a="1"/>
  <c r="R1948" i="1" s="1"/>
  <c r="S1948" i="1" s="1"/>
  <c r="R1949" i="1" l="1" a="1"/>
  <c r="R1949" i="1" s="1"/>
  <c r="S1949" i="1" s="1"/>
  <c r="R1950" i="1" l="1" a="1"/>
  <c r="R1950" i="1" s="1"/>
  <c r="S1950" i="1" s="1"/>
  <c r="R1951" i="1" l="1" a="1"/>
  <c r="R1951" i="1" s="1"/>
  <c r="S1951" i="1" s="1"/>
  <c r="R1952" i="1" l="1" a="1"/>
  <c r="R1952" i="1" s="1"/>
  <c r="S1952" i="1" s="1"/>
  <c r="R1953" i="1" l="1" a="1"/>
  <c r="R1953" i="1" s="1"/>
  <c r="S1953" i="1" s="1"/>
  <c r="R1954" i="1" l="1" a="1"/>
  <c r="R1954" i="1" s="1"/>
  <c r="S1954" i="1" s="1"/>
  <c r="R1955" i="1" l="1" a="1"/>
  <c r="R1955" i="1" s="1"/>
  <c r="S1955" i="1" s="1"/>
  <c r="R1956" i="1" l="1" a="1"/>
  <c r="R1956" i="1" s="1"/>
  <c r="S1956" i="1" s="1"/>
  <c r="R1957" i="1" l="1" a="1"/>
  <c r="R1957" i="1" s="1"/>
  <c r="S1957" i="1" s="1"/>
  <c r="R1958" i="1" l="1" a="1"/>
  <c r="R1958" i="1" s="1"/>
  <c r="S1958" i="1" s="1"/>
  <c r="R1959" i="1" l="1" a="1"/>
  <c r="R1959" i="1" s="1"/>
  <c r="S1959" i="1" s="1"/>
  <c r="R1960" i="1" l="1" a="1"/>
  <c r="R1960" i="1" s="1"/>
  <c r="S1960" i="1" s="1"/>
  <c r="R1961" i="1" l="1" a="1"/>
  <c r="R1961" i="1" s="1"/>
  <c r="S1961" i="1" s="1"/>
  <c r="R1962" i="1" l="1" a="1"/>
  <c r="R1962" i="1" s="1"/>
  <c r="S1962" i="1" s="1"/>
  <c r="R1963" i="1" l="1" a="1"/>
  <c r="R1963" i="1" s="1"/>
  <c r="S1963" i="1" s="1"/>
  <c r="R1964" i="1" l="1" a="1"/>
  <c r="R1964" i="1" s="1"/>
  <c r="S1964" i="1" s="1"/>
  <c r="R1965" i="1" l="1" a="1"/>
  <c r="R1965" i="1" s="1"/>
  <c r="S1965" i="1" s="1"/>
  <c r="R1966" i="1" l="1" a="1"/>
  <c r="R1966" i="1" s="1"/>
  <c r="S1966" i="1" s="1"/>
  <c r="R1967" i="1" l="1" a="1"/>
  <c r="R1967" i="1" s="1"/>
  <c r="S1967" i="1" s="1"/>
  <c r="R1968" i="1" l="1" a="1"/>
  <c r="R1968" i="1" s="1"/>
  <c r="S1968" i="1" s="1"/>
  <c r="R1969" i="1" l="1" a="1"/>
  <c r="R1969" i="1" s="1"/>
  <c r="S1969" i="1" s="1"/>
  <c r="R1970" i="1" l="1" a="1"/>
  <c r="R1970" i="1" s="1"/>
  <c r="S1970" i="1" s="1"/>
  <c r="R1971" i="1" l="1" a="1"/>
  <c r="R1971" i="1" s="1"/>
  <c r="S1971" i="1" s="1"/>
  <c r="R1972" i="1" l="1" a="1"/>
  <c r="R1972" i="1" s="1"/>
  <c r="S1972" i="1" s="1"/>
  <c r="R1973" i="1" l="1" a="1"/>
  <c r="R1973" i="1" s="1"/>
  <c r="S1973" i="1" s="1"/>
  <c r="R1974" i="1" l="1" a="1"/>
  <c r="R1974" i="1" s="1"/>
  <c r="S1974" i="1" s="1"/>
  <c r="R1975" i="1" l="1" a="1"/>
  <c r="R1975" i="1" s="1"/>
  <c r="S1975" i="1" s="1"/>
  <c r="R1976" i="1" l="1" a="1"/>
  <c r="R1976" i="1" s="1"/>
  <c r="S1976" i="1" s="1"/>
  <c r="R1977" i="1" l="1" a="1"/>
  <c r="R1977" i="1" s="1"/>
  <c r="S1977" i="1" s="1"/>
  <c r="R1978" i="1" l="1" a="1"/>
  <c r="R1978" i="1" s="1"/>
  <c r="S1978" i="1" s="1"/>
  <c r="R1979" i="1" l="1" a="1"/>
  <c r="R1979" i="1" s="1"/>
  <c r="S1979" i="1" s="1"/>
  <c r="R1980" i="1" l="1" a="1"/>
  <c r="R1980" i="1" s="1"/>
  <c r="S1980" i="1" s="1"/>
  <c r="R1981" i="1" l="1" a="1"/>
  <c r="R1981" i="1" s="1"/>
  <c r="S1981" i="1" s="1"/>
  <c r="R1982" i="1" l="1" a="1"/>
  <c r="R1982" i="1" s="1"/>
  <c r="S1982" i="1" s="1"/>
  <c r="R1983" i="1" l="1" a="1"/>
  <c r="R1983" i="1" s="1"/>
  <c r="S1983" i="1" s="1"/>
  <c r="R1984" i="1" l="1" a="1"/>
  <c r="R1984" i="1" s="1"/>
  <c r="S1984" i="1" s="1"/>
  <c r="R1985" i="1" l="1" a="1"/>
  <c r="R1985" i="1" s="1"/>
  <c r="S1985" i="1" s="1"/>
  <c r="R1986" i="1" l="1" a="1"/>
  <c r="R1986" i="1" s="1"/>
  <c r="S1986" i="1" s="1"/>
  <c r="R1987" i="1" l="1" a="1"/>
  <c r="R1987" i="1" s="1"/>
  <c r="S1987" i="1" s="1"/>
  <c r="R1988" i="1" l="1" a="1"/>
  <c r="R1988" i="1" s="1"/>
  <c r="S1988" i="1" s="1"/>
  <c r="R1989" i="1" l="1" a="1"/>
  <c r="R1989" i="1" s="1"/>
  <c r="S1989" i="1" s="1"/>
  <c r="R1990" i="1" l="1" a="1"/>
  <c r="R1990" i="1" s="1"/>
  <c r="S1990" i="1" s="1"/>
  <c r="R1991" i="1" l="1" a="1"/>
  <c r="R1991" i="1" s="1"/>
  <c r="S1991" i="1" s="1"/>
  <c r="R1992" i="1" l="1" a="1"/>
  <c r="R1992" i="1" s="1"/>
  <c r="S1992" i="1" s="1"/>
  <c r="R1993" i="1" l="1" a="1"/>
  <c r="R1993" i="1" s="1"/>
  <c r="S1993" i="1" s="1"/>
  <c r="R1994" i="1" l="1" a="1"/>
  <c r="R1994" i="1" s="1"/>
  <c r="S1994" i="1" s="1"/>
  <c r="R1995" i="1" l="1" a="1"/>
  <c r="R1995" i="1" s="1"/>
  <c r="S1995" i="1" s="1"/>
  <c r="R1996" i="1" l="1" a="1"/>
  <c r="R1996" i="1" s="1"/>
  <c r="S1996" i="1" s="1"/>
  <c r="R1997" i="1" l="1" a="1"/>
  <c r="R1997" i="1" s="1"/>
  <c r="S1997" i="1" s="1"/>
  <c r="R1998" i="1" l="1" a="1"/>
  <c r="R1998" i="1" s="1"/>
  <c r="S1998" i="1" s="1"/>
  <c r="R1999" i="1" l="1" a="1"/>
  <c r="R1999" i="1" s="1"/>
  <c r="S1999" i="1" s="1"/>
  <c r="R2000" i="1" l="1" a="1"/>
  <c r="R2000" i="1" s="1"/>
  <c r="S2000" i="1" s="1"/>
  <c r="R2001" i="1" l="1" a="1"/>
  <c r="R2001" i="1" s="1"/>
  <c r="S2001" i="1" s="1"/>
  <c r="R2002" i="1" l="1" a="1"/>
  <c r="R2002" i="1" s="1"/>
  <c r="S2002" i="1" s="1"/>
  <c r="R2003" i="1" l="1" a="1"/>
  <c r="R2003" i="1" s="1"/>
  <c r="S2003" i="1" s="1"/>
  <c r="R2004" i="1" l="1" a="1"/>
  <c r="R2004" i="1" s="1"/>
  <c r="S2004" i="1" s="1"/>
  <c r="R2005" i="1" l="1" a="1"/>
  <c r="R2005" i="1" s="1"/>
  <c r="S2005" i="1" s="1"/>
  <c r="R2006" i="1" l="1" a="1"/>
  <c r="R2006" i="1" s="1"/>
  <c r="S2006" i="1" s="1"/>
  <c r="R2007" i="1" l="1" a="1"/>
  <c r="R2007" i="1" s="1"/>
  <c r="S2007" i="1" s="1"/>
  <c r="R2008" i="1" l="1" a="1"/>
  <c r="R2008" i="1" s="1"/>
  <c r="S2008" i="1" s="1"/>
  <c r="R2009" i="1" l="1" a="1"/>
  <c r="R2009" i="1" s="1"/>
  <c r="S2009" i="1" s="1"/>
  <c r="R2010" i="1" l="1" a="1"/>
  <c r="R2010" i="1" s="1"/>
  <c r="S2010" i="1" s="1"/>
  <c r="R2011" i="1" l="1" a="1"/>
  <c r="R2011" i="1" s="1"/>
  <c r="S2011" i="1" s="1"/>
  <c r="R2012" i="1" l="1" a="1"/>
  <c r="R2012" i="1" s="1"/>
  <c r="S2012" i="1" s="1"/>
  <c r="R2013" i="1" l="1" a="1"/>
  <c r="R2013" i="1" s="1"/>
  <c r="S2013" i="1" s="1"/>
  <c r="R2014" i="1" l="1" a="1"/>
  <c r="R2014" i="1" s="1"/>
  <c r="S2014" i="1" s="1"/>
  <c r="R2015" i="1" l="1" a="1"/>
  <c r="R2015" i="1" s="1"/>
  <c r="S2015" i="1" s="1"/>
  <c r="R2016" i="1" l="1" a="1"/>
  <c r="R2016" i="1" s="1"/>
  <c r="S2016" i="1" s="1"/>
  <c r="R2017" i="1" l="1" a="1"/>
  <c r="R2017" i="1" s="1"/>
  <c r="S2017" i="1" s="1"/>
  <c r="R2018" i="1" l="1" a="1"/>
  <c r="R2018" i="1" s="1"/>
  <c r="S2018" i="1" s="1"/>
  <c r="R2019" i="1" l="1" a="1"/>
  <c r="R2019" i="1" s="1"/>
  <c r="S2019" i="1" s="1"/>
  <c r="R2020" i="1" l="1" a="1"/>
  <c r="R2020" i="1" s="1"/>
  <c r="S2020" i="1" s="1"/>
  <c r="R2021" i="1" l="1" a="1"/>
  <c r="R2021" i="1" s="1"/>
  <c r="S2021" i="1" s="1"/>
  <c r="R2022" i="1" l="1" a="1"/>
  <c r="R2022" i="1" s="1"/>
  <c r="S2022" i="1" s="1"/>
  <c r="R2023" i="1" l="1" a="1"/>
  <c r="R2023" i="1" s="1"/>
  <c r="S2023" i="1" s="1"/>
  <c r="R2024" i="1" l="1" a="1"/>
  <c r="R2024" i="1" s="1"/>
  <c r="S2024" i="1" s="1"/>
  <c r="R2025" i="1" l="1" a="1"/>
  <c r="R2025" i="1" s="1"/>
  <c r="S2025" i="1" s="1"/>
  <c r="R2026" i="1" l="1" a="1"/>
  <c r="R2026" i="1" s="1"/>
  <c r="S2026" i="1" s="1"/>
  <c r="R2027" i="1" l="1" a="1"/>
  <c r="R2027" i="1" s="1"/>
  <c r="S2027" i="1" s="1"/>
  <c r="R2028" i="1" l="1" a="1"/>
  <c r="R2028" i="1" s="1"/>
  <c r="S2028" i="1" s="1"/>
  <c r="R2029" i="1" l="1" a="1"/>
  <c r="R2029" i="1" s="1"/>
  <c r="S2029" i="1" s="1"/>
  <c r="R2030" i="1" l="1" a="1"/>
  <c r="R2030" i="1" s="1"/>
  <c r="S2030" i="1" s="1"/>
  <c r="R2031" i="1" l="1" a="1"/>
  <c r="R2031" i="1" s="1"/>
  <c r="S2031" i="1" s="1"/>
  <c r="R2032" i="1" l="1" a="1"/>
  <c r="R2032" i="1" s="1"/>
  <c r="S2032" i="1" s="1"/>
  <c r="R2033" i="1" l="1" a="1"/>
  <c r="R2033" i="1" s="1"/>
  <c r="S2033" i="1" s="1"/>
  <c r="R2034" i="1" l="1" a="1"/>
  <c r="R2034" i="1" s="1"/>
  <c r="S2034" i="1" s="1"/>
  <c r="R2035" i="1" l="1" a="1"/>
  <c r="R2035" i="1" s="1"/>
  <c r="S2035" i="1" s="1"/>
  <c r="R2036" i="1" l="1" a="1"/>
  <c r="R2036" i="1" s="1"/>
  <c r="S2036" i="1" s="1"/>
  <c r="R2037" i="1" l="1" a="1"/>
  <c r="R2037" i="1" s="1"/>
  <c r="S2037" i="1" s="1"/>
  <c r="R2038" i="1" l="1" a="1"/>
  <c r="R2038" i="1" s="1"/>
  <c r="S2038" i="1" s="1"/>
  <c r="R2039" i="1" l="1" a="1"/>
  <c r="R2039" i="1" s="1"/>
  <c r="S2039" i="1" s="1"/>
  <c r="R2040" i="1" l="1" a="1"/>
  <c r="R2040" i="1" s="1"/>
  <c r="S2040" i="1" s="1"/>
  <c r="R2041" i="1" l="1" a="1"/>
  <c r="R2041" i="1" s="1"/>
  <c r="S2041" i="1" s="1"/>
  <c r="R2042" i="1" l="1" a="1"/>
  <c r="R2042" i="1" s="1"/>
  <c r="S2042" i="1" s="1"/>
  <c r="R2043" i="1" l="1" a="1"/>
  <c r="R2043" i="1" s="1"/>
  <c r="S2043" i="1" s="1"/>
  <c r="R2044" i="1" l="1" a="1"/>
  <c r="R2044" i="1" s="1"/>
  <c r="S2044" i="1" s="1"/>
  <c r="R2045" i="1" l="1" a="1"/>
  <c r="R2045" i="1" s="1"/>
  <c r="S2045" i="1" s="1"/>
  <c r="R2046" i="1" l="1" a="1"/>
  <c r="R2046" i="1" s="1"/>
  <c r="S2046" i="1" s="1"/>
  <c r="R2047" i="1" l="1" a="1"/>
  <c r="R2047" i="1" s="1"/>
  <c r="S2047" i="1" s="1"/>
  <c r="R2048" i="1" l="1" a="1"/>
  <c r="R2048" i="1" s="1"/>
  <c r="S2048" i="1" s="1"/>
  <c r="R2049" i="1" l="1" a="1"/>
  <c r="R2049" i="1" s="1"/>
  <c r="S2049" i="1" s="1"/>
  <c r="R2050" i="1" l="1" a="1"/>
  <c r="R2050" i="1" s="1"/>
  <c r="S2050" i="1" s="1"/>
  <c r="R2051" i="1" l="1" a="1"/>
  <c r="R2051" i="1" s="1"/>
  <c r="S2051" i="1" s="1"/>
  <c r="R2052" i="1" l="1" a="1"/>
  <c r="R2052" i="1" s="1"/>
  <c r="S2052" i="1" s="1"/>
  <c r="R2053" i="1" l="1" a="1"/>
  <c r="R2053" i="1" s="1"/>
  <c r="S2053" i="1" s="1"/>
  <c r="R2054" i="1" l="1" a="1"/>
  <c r="R2054" i="1" s="1"/>
  <c r="S2054" i="1" s="1"/>
  <c r="R2055" i="1" l="1" a="1"/>
  <c r="R2055" i="1" s="1"/>
  <c r="S2055" i="1" s="1"/>
  <c r="R2056" i="1" l="1" a="1"/>
  <c r="R2056" i="1" s="1"/>
  <c r="S2056" i="1" s="1"/>
  <c r="R2057" i="1" l="1" a="1"/>
  <c r="R2057" i="1" s="1"/>
  <c r="S2057" i="1" s="1"/>
  <c r="R2058" i="1" l="1" a="1"/>
  <c r="R2058" i="1" s="1"/>
  <c r="S2058" i="1" s="1"/>
  <c r="R2059" i="1" l="1" a="1"/>
  <c r="R2059" i="1" s="1"/>
  <c r="S2059" i="1" s="1"/>
  <c r="R2060" i="1" l="1" a="1"/>
  <c r="R2060" i="1" s="1"/>
  <c r="S2060" i="1" s="1"/>
  <c r="R2061" i="1" l="1" a="1"/>
  <c r="R2061" i="1" s="1"/>
  <c r="S2061" i="1" s="1"/>
  <c r="R2062" i="1" l="1" a="1"/>
  <c r="R2062" i="1" s="1"/>
  <c r="S2062" i="1" s="1"/>
  <c r="R2063" i="1" l="1" a="1"/>
  <c r="R2063" i="1" s="1"/>
  <c r="S2063" i="1" s="1"/>
  <c r="R2064" i="1" l="1" a="1"/>
  <c r="R2064" i="1" s="1"/>
  <c r="S2064" i="1" s="1"/>
  <c r="R2065" i="1" l="1" a="1"/>
  <c r="R2065" i="1" s="1"/>
  <c r="S2065" i="1" s="1"/>
  <c r="R2066" i="1" l="1" a="1"/>
  <c r="R2066" i="1" s="1"/>
  <c r="S2066" i="1" s="1"/>
  <c r="R2067" i="1" l="1" a="1"/>
  <c r="R2067" i="1" s="1"/>
  <c r="S2067" i="1" s="1"/>
  <c r="R2068" i="1" l="1" a="1"/>
  <c r="R2068" i="1" s="1"/>
  <c r="S2068" i="1" s="1"/>
  <c r="R2069" i="1" l="1" a="1"/>
  <c r="R2069" i="1" s="1"/>
  <c r="S2069" i="1" s="1"/>
  <c r="R2070" i="1" l="1" a="1"/>
  <c r="R2070" i="1" s="1"/>
  <c r="S2070" i="1" s="1"/>
  <c r="R2071" i="1" l="1" a="1"/>
  <c r="R2071" i="1" s="1"/>
  <c r="S2071" i="1" s="1"/>
  <c r="R2072" i="1" l="1" a="1"/>
  <c r="R2072" i="1" s="1"/>
  <c r="S2072" i="1" s="1"/>
  <c r="R2073" i="1" l="1" a="1"/>
  <c r="R2073" i="1" s="1"/>
  <c r="S2073" i="1" s="1"/>
  <c r="R2074" i="1" l="1" a="1"/>
  <c r="R2074" i="1" s="1"/>
  <c r="S2074" i="1" s="1"/>
  <c r="R2075" i="1" l="1" a="1"/>
  <c r="R2075" i="1" s="1"/>
  <c r="S2075" i="1" s="1"/>
  <c r="R2076" i="1" l="1" a="1"/>
  <c r="R2076" i="1" s="1"/>
  <c r="S2076" i="1" s="1"/>
  <c r="R2077" i="1" l="1" a="1"/>
  <c r="R2077" i="1" s="1"/>
  <c r="S2077" i="1" s="1"/>
  <c r="R2078" i="1" l="1" a="1"/>
  <c r="R2078" i="1" s="1"/>
  <c r="S2078" i="1" s="1"/>
  <c r="R2079" i="1" l="1" a="1"/>
  <c r="R2079" i="1" s="1"/>
  <c r="S2079" i="1" s="1"/>
  <c r="R2080" i="1" l="1" a="1"/>
  <c r="R2080" i="1" s="1"/>
  <c r="S2080" i="1" s="1"/>
  <c r="R2081" i="1" l="1" a="1"/>
  <c r="R2081" i="1" s="1"/>
  <c r="S2081" i="1" s="1"/>
  <c r="R2082" i="1" l="1" a="1"/>
  <c r="R2082" i="1" s="1"/>
  <c r="S2082" i="1" s="1"/>
  <c r="R2083" i="1" l="1" a="1"/>
  <c r="R2083" i="1" s="1"/>
  <c r="S2083" i="1" s="1"/>
  <c r="R2084" i="1" l="1" a="1"/>
  <c r="R2084" i="1" s="1"/>
  <c r="S2084" i="1" s="1"/>
  <c r="R2085" i="1" l="1" a="1"/>
  <c r="R2085" i="1" s="1"/>
  <c r="S2085" i="1" s="1"/>
  <c r="R2086" i="1" l="1" a="1"/>
  <c r="R2086" i="1" s="1"/>
  <c r="S2086" i="1" s="1"/>
  <c r="R2087" i="1" l="1" a="1"/>
  <c r="R2087" i="1" s="1"/>
  <c r="S2087" i="1" s="1"/>
  <c r="R2088" i="1" l="1" a="1"/>
  <c r="R2088" i="1" s="1"/>
  <c r="S2088" i="1" s="1"/>
  <c r="R2089" i="1" l="1" a="1"/>
  <c r="R2089" i="1" s="1"/>
  <c r="S2089" i="1" s="1"/>
  <c r="R2090" i="1" l="1" a="1"/>
  <c r="R2090" i="1" s="1"/>
  <c r="S2090" i="1" s="1"/>
  <c r="R2091" i="1" l="1" a="1"/>
  <c r="R2091" i="1" s="1"/>
  <c r="S2091" i="1" s="1"/>
  <c r="R2092" i="1" l="1" a="1"/>
  <c r="R2092" i="1" s="1"/>
  <c r="S2092" i="1" s="1"/>
  <c r="R2093" i="1" l="1" a="1"/>
  <c r="R2093" i="1" s="1"/>
  <c r="S2093" i="1" s="1"/>
  <c r="R2094" i="1" l="1" a="1"/>
  <c r="R2094" i="1" s="1"/>
  <c r="S2094" i="1" s="1"/>
  <c r="R2095" i="1" l="1" a="1"/>
  <c r="R2095" i="1" s="1"/>
  <c r="S2095" i="1" s="1"/>
  <c r="R2096" i="1" l="1" a="1"/>
  <c r="R2096" i="1" s="1"/>
  <c r="S2096" i="1" s="1"/>
  <c r="R2097" i="1" l="1" a="1"/>
  <c r="R2097" i="1" s="1"/>
  <c r="S2097" i="1" s="1"/>
  <c r="R2098" i="1" l="1" a="1"/>
  <c r="R2098" i="1" s="1"/>
  <c r="S2098" i="1" s="1"/>
  <c r="R2099" i="1" l="1" a="1"/>
  <c r="R2099" i="1" s="1"/>
  <c r="S2099" i="1" s="1"/>
  <c r="R2100" i="1" l="1" a="1"/>
  <c r="R2100" i="1" s="1"/>
  <c r="S2100" i="1" s="1"/>
  <c r="R2101" i="1" l="1" a="1"/>
  <c r="R2101" i="1" s="1"/>
  <c r="S2101" i="1" s="1"/>
  <c r="R2102" i="1" l="1" a="1"/>
  <c r="R2102" i="1" s="1"/>
  <c r="S2102" i="1" s="1"/>
  <c r="R2103" i="1" l="1" a="1"/>
  <c r="R2103" i="1" s="1"/>
  <c r="S2103" i="1" s="1"/>
  <c r="R2104" i="1" l="1" a="1"/>
  <c r="R2104" i="1" s="1"/>
  <c r="S2104" i="1" s="1"/>
  <c r="R2105" i="1" l="1" a="1"/>
  <c r="R2105" i="1" s="1"/>
  <c r="S2105" i="1" s="1"/>
  <c r="R2106" i="1" l="1" a="1"/>
  <c r="R2106" i="1" s="1"/>
  <c r="S2106" i="1" s="1"/>
  <c r="R2107" i="1" l="1" a="1"/>
  <c r="R2107" i="1" s="1"/>
  <c r="S2107" i="1" s="1"/>
  <c r="R2108" i="1" l="1" a="1"/>
  <c r="R2108" i="1" s="1"/>
  <c r="S2108" i="1" s="1"/>
  <c r="R2109" i="1" l="1" a="1"/>
  <c r="R2109" i="1" s="1"/>
  <c r="S2109" i="1" s="1"/>
  <c r="R2110" i="1" l="1" a="1"/>
  <c r="R2110" i="1" s="1"/>
  <c r="S2110" i="1" s="1"/>
  <c r="R2111" i="1" l="1" a="1"/>
  <c r="R2111" i="1" s="1"/>
  <c r="S2111" i="1" s="1"/>
  <c r="R2112" i="1" l="1" a="1"/>
  <c r="R2112" i="1" s="1"/>
  <c r="S2112" i="1" s="1"/>
  <c r="R2113" i="1" l="1" a="1"/>
  <c r="R2113" i="1" s="1"/>
  <c r="S2113" i="1" s="1"/>
  <c r="R2114" i="1" l="1" a="1"/>
  <c r="R2114" i="1" s="1"/>
  <c r="S2114" i="1" s="1"/>
  <c r="R2115" i="1" l="1" a="1"/>
  <c r="R2115" i="1" s="1"/>
  <c r="S2115" i="1" s="1"/>
  <c r="R2116" i="1" l="1" a="1"/>
  <c r="R2116" i="1" s="1"/>
  <c r="S2116" i="1" s="1"/>
  <c r="R2117" i="1" l="1" a="1"/>
  <c r="R2117" i="1" s="1"/>
  <c r="S2117" i="1" s="1"/>
  <c r="R2118" i="1" l="1" a="1"/>
  <c r="R2118" i="1" s="1"/>
  <c r="S2118" i="1" s="1"/>
  <c r="R2119" i="1" l="1" a="1"/>
  <c r="R2119" i="1" s="1"/>
  <c r="S2119" i="1" s="1"/>
  <c r="R2120" i="1" l="1" a="1"/>
  <c r="R2120" i="1" s="1"/>
  <c r="S2120" i="1" s="1"/>
  <c r="R2121" i="1" l="1" a="1"/>
  <c r="R2121" i="1" s="1"/>
  <c r="S2121" i="1" s="1"/>
  <c r="R2122" i="1" l="1" a="1"/>
  <c r="R2122" i="1" s="1"/>
  <c r="S2122" i="1" s="1"/>
  <c r="R2123" i="1" l="1" a="1"/>
  <c r="R2123" i="1" s="1"/>
  <c r="S2123" i="1" s="1"/>
  <c r="R2124" i="1" l="1" a="1"/>
  <c r="R2124" i="1" s="1"/>
  <c r="S2124" i="1" s="1"/>
  <c r="R2125" i="1" l="1" a="1"/>
  <c r="R2125" i="1" s="1"/>
  <c r="S2125" i="1" s="1"/>
  <c r="R2126" i="1" l="1" a="1"/>
  <c r="R2126" i="1" s="1"/>
  <c r="S2126" i="1" s="1"/>
  <c r="R2127" i="1" l="1" a="1"/>
  <c r="R2127" i="1" s="1"/>
  <c r="S2127" i="1" s="1"/>
  <c r="R2128" i="1" l="1" a="1"/>
  <c r="R2128" i="1" s="1"/>
  <c r="S2128" i="1" s="1"/>
  <c r="R2129" i="1" l="1" a="1"/>
  <c r="R2129" i="1" s="1"/>
  <c r="S2129" i="1" s="1"/>
  <c r="R2130" i="1" l="1" a="1"/>
  <c r="R2130" i="1" s="1"/>
  <c r="S2130" i="1" s="1"/>
  <c r="R2131" i="1" l="1" a="1"/>
  <c r="R2131" i="1" s="1"/>
  <c r="S2131" i="1" s="1"/>
  <c r="R2132" i="1" l="1" a="1"/>
  <c r="R2132" i="1" s="1"/>
  <c r="S2132" i="1" s="1"/>
  <c r="R2133" i="1" l="1" a="1"/>
  <c r="R2133" i="1" s="1"/>
  <c r="S2133" i="1" s="1"/>
  <c r="R2134" i="1" l="1" a="1"/>
  <c r="R2134" i="1" s="1"/>
  <c r="S2134" i="1" s="1"/>
  <c r="R2135" i="1" l="1" a="1"/>
  <c r="R2135" i="1" s="1"/>
  <c r="S2135" i="1" s="1"/>
  <c r="R2136" i="1" l="1" a="1"/>
  <c r="R2136" i="1" s="1"/>
  <c r="S2136" i="1" s="1"/>
  <c r="R2137" i="1" l="1" a="1"/>
  <c r="R2137" i="1" s="1"/>
  <c r="S2137" i="1" s="1"/>
  <c r="R2138" i="1" l="1" a="1"/>
  <c r="R2138" i="1" s="1"/>
  <c r="S2138" i="1" s="1"/>
  <c r="R2139" i="1" l="1" a="1"/>
  <c r="R2139" i="1" s="1"/>
  <c r="S2139" i="1" s="1"/>
  <c r="R2140" i="1" l="1" a="1"/>
  <c r="R2140" i="1" s="1"/>
  <c r="S2140" i="1" s="1"/>
  <c r="R2141" i="1" l="1" a="1"/>
  <c r="R2141" i="1" s="1"/>
  <c r="S2141" i="1" s="1"/>
  <c r="R2142" i="1" l="1" a="1"/>
  <c r="R2142" i="1" s="1"/>
  <c r="S2142" i="1" s="1"/>
  <c r="R2143" i="1" l="1" a="1"/>
  <c r="R2143" i="1" s="1"/>
  <c r="S2143" i="1" s="1"/>
  <c r="R2144" i="1" l="1" a="1"/>
  <c r="R2144" i="1" s="1"/>
  <c r="S2144" i="1" s="1"/>
  <c r="R2145" i="1" l="1" a="1"/>
  <c r="R2145" i="1" s="1"/>
  <c r="S2145" i="1" s="1"/>
  <c r="R2146" i="1" l="1" a="1"/>
  <c r="R2146" i="1" s="1"/>
  <c r="S2146" i="1" s="1"/>
  <c r="R2147" i="1" l="1" a="1"/>
  <c r="R2147" i="1" s="1"/>
  <c r="S2147" i="1" s="1"/>
  <c r="R2148" i="1" l="1" a="1"/>
  <c r="R2148" i="1" s="1"/>
  <c r="S2148" i="1" s="1"/>
  <c r="R2149" i="1" l="1" a="1"/>
  <c r="R2149" i="1" s="1"/>
  <c r="S2149" i="1" s="1"/>
  <c r="R2150" i="1" l="1" a="1"/>
  <c r="R2150" i="1" s="1"/>
  <c r="S2150" i="1" s="1"/>
  <c r="R2151" i="1" l="1" a="1"/>
  <c r="R2151" i="1" s="1"/>
  <c r="S2151" i="1" s="1"/>
  <c r="R2152" i="1" l="1" a="1"/>
  <c r="R2152" i="1" s="1"/>
  <c r="S2152" i="1" s="1"/>
  <c r="R2153" i="1" l="1" a="1"/>
  <c r="R2153" i="1" s="1"/>
  <c r="S2153" i="1" s="1"/>
  <c r="R2154" i="1" l="1" a="1"/>
  <c r="R2154" i="1" s="1"/>
  <c r="S2154" i="1" s="1"/>
  <c r="R2155" i="1" l="1" a="1"/>
  <c r="R2155" i="1" s="1"/>
  <c r="S2155" i="1" s="1"/>
  <c r="R2156" i="1" l="1" a="1"/>
  <c r="R2156" i="1" s="1"/>
  <c r="S2156" i="1" s="1"/>
  <c r="R2157" i="1" l="1" a="1"/>
  <c r="R2157" i="1" s="1"/>
  <c r="S2157" i="1" s="1"/>
  <c r="R2158" i="1" l="1" a="1"/>
  <c r="R2158" i="1" s="1"/>
  <c r="S2158" i="1" s="1"/>
  <c r="R2159" i="1" l="1" a="1"/>
  <c r="R2159" i="1" s="1"/>
  <c r="S2159" i="1" s="1"/>
  <c r="R2160" i="1" l="1" a="1"/>
  <c r="R2160" i="1" s="1"/>
  <c r="S2160" i="1" s="1"/>
  <c r="R2161" i="1" l="1" a="1"/>
  <c r="R2161" i="1" s="1"/>
  <c r="S2161" i="1" s="1"/>
  <c r="R2162" i="1" l="1" a="1"/>
  <c r="R2162" i="1" s="1"/>
  <c r="S2162" i="1" s="1"/>
  <c r="R2163" i="1" l="1" a="1"/>
  <c r="R2163" i="1" s="1"/>
  <c r="S2163" i="1" s="1"/>
  <c r="R2164" i="1" l="1" a="1"/>
  <c r="R2164" i="1" s="1"/>
  <c r="S2164" i="1" s="1"/>
  <c r="R2165" i="1" l="1" a="1"/>
  <c r="R2165" i="1" s="1"/>
  <c r="S2165" i="1" s="1"/>
  <c r="R2166" i="1" l="1" a="1"/>
  <c r="R2166" i="1" s="1"/>
  <c r="S2166" i="1" s="1"/>
  <c r="R2167" i="1" l="1" a="1"/>
  <c r="R2167" i="1" s="1"/>
  <c r="S2167" i="1" s="1"/>
  <c r="R2168" i="1" l="1" a="1"/>
  <c r="R2168" i="1" s="1"/>
  <c r="S2168" i="1" s="1"/>
  <c r="R2169" i="1" l="1" a="1"/>
  <c r="R2169" i="1" s="1"/>
  <c r="S2169" i="1" s="1"/>
  <c r="R2170" i="1" l="1" a="1"/>
  <c r="R2170" i="1" s="1"/>
  <c r="S2170" i="1" s="1"/>
  <c r="R2171" i="1" l="1" a="1"/>
  <c r="R2171" i="1" s="1"/>
  <c r="S2171" i="1" s="1"/>
  <c r="R2172" i="1" l="1" a="1"/>
  <c r="R2172" i="1" s="1"/>
  <c r="S2172" i="1" s="1"/>
  <c r="R2173" i="1" l="1" a="1"/>
  <c r="R2173" i="1" s="1"/>
  <c r="S2173" i="1" s="1"/>
  <c r="R2174" i="1" l="1" a="1"/>
  <c r="R2174" i="1" s="1"/>
  <c r="S2174" i="1" s="1"/>
  <c r="R2175" i="1" l="1" a="1"/>
  <c r="R2175" i="1" s="1"/>
  <c r="S2175" i="1" s="1"/>
  <c r="R2176" i="1" l="1" a="1"/>
  <c r="R2176" i="1" s="1"/>
  <c r="S2176" i="1" s="1"/>
  <c r="R2177" i="1" l="1" a="1"/>
  <c r="R2177" i="1" s="1"/>
  <c r="S2177" i="1" s="1"/>
  <c r="R2178" i="1" l="1" a="1"/>
  <c r="R2178" i="1" s="1"/>
  <c r="S2178" i="1" s="1"/>
  <c r="R2179" i="1" l="1" a="1"/>
  <c r="R2179" i="1" s="1"/>
  <c r="S2179" i="1" s="1"/>
  <c r="R2180" i="1" l="1" a="1"/>
  <c r="R2180" i="1" s="1"/>
  <c r="S2180" i="1" s="1"/>
  <c r="R2181" i="1" l="1" a="1"/>
  <c r="R2181" i="1" s="1"/>
  <c r="S2181" i="1" s="1"/>
  <c r="R2182" i="1" l="1" a="1"/>
  <c r="R2182" i="1" s="1"/>
  <c r="S2182" i="1" s="1"/>
  <c r="R2183" i="1" l="1" a="1"/>
  <c r="R2183" i="1" s="1"/>
  <c r="S2183" i="1" s="1"/>
  <c r="R2184" i="1" l="1" a="1"/>
  <c r="R2184" i="1" s="1"/>
  <c r="S2184" i="1" s="1"/>
  <c r="R2185" i="1" l="1" a="1"/>
  <c r="R2185" i="1" s="1"/>
  <c r="S2185" i="1" s="1"/>
  <c r="R2186" i="1" l="1" a="1"/>
  <c r="R2186" i="1" s="1"/>
  <c r="S2186" i="1" s="1"/>
  <c r="R2187" i="1" l="1" a="1"/>
  <c r="R2187" i="1" s="1"/>
  <c r="S2187" i="1" s="1"/>
  <c r="R2188" i="1" l="1" a="1"/>
  <c r="R2188" i="1" s="1"/>
  <c r="S2188" i="1" s="1"/>
  <c r="R2189" i="1" l="1" a="1"/>
  <c r="R2189" i="1" s="1"/>
  <c r="S2189" i="1" s="1"/>
  <c r="R2190" i="1" l="1" a="1"/>
  <c r="R2190" i="1" s="1"/>
  <c r="S2190" i="1" s="1"/>
  <c r="R2191" i="1" l="1" a="1"/>
  <c r="R2191" i="1" s="1"/>
  <c r="S2191" i="1" s="1"/>
  <c r="R2192" i="1" l="1" a="1"/>
  <c r="R2192" i="1" s="1"/>
  <c r="S2192" i="1" s="1"/>
  <c r="R2193" i="1" l="1" a="1"/>
  <c r="R2193" i="1" s="1"/>
  <c r="S2193" i="1" s="1"/>
  <c r="R2194" i="1" l="1" a="1"/>
  <c r="R2194" i="1" s="1"/>
  <c r="S2194" i="1" s="1"/>
  <c r="R2195" i="1" l="1" a="1"/>
  <c r="R2195" i="1" s="1"/>
  <c r="S2195" i="1" s="1"/>
  <c r="R2196" i="1" l="1" a="1"/>
  <c r="R2196" i="1" s="1"/>
  <c r="S2196" i="1" s="1"/>
  <c r="R2197" i="1" l="1" a="1"/>
  <c r="R2197" i="1" s="1"/>
  <c r="S2197" i="1" s="1"/>
  <c r="R2198" i="1" l="1" a="1"/>
  <c r="R2198" i="1" s="1"/>
  <c r="S2198" i="1" s="1"/>
  <c r="R2199" i="1" l="1" a="1"/>
  <c r="R2199" i="1" s="1"/>
  <c r="S2199" i="1" s="1"/>
  <c r="R2200" i="1" l="1" a="1"/>
  <c r="R2200" i="1" s="1"/>
  <c r="S2200" i="1" s="1"/>
  <c r="R2201" i="1" l="1" a="1"/>
  <c r="R2201" i="1" s="1"/>
  <c r="S2201" i="1" s="1"/>
  <c r="R2202" i="1" l="1" a="1"/>
  <c r="R2202" i="1" s="1"/>
  <c r="S2202" i="1" s="1"/>
  <c r="R2203" i="1" l="1" a="1"/>
  <c r="R2203" i="1" s="1"/>
  <c r="S2203" i="1" s="1"/>
  <c r="R2204" i="1" l="1" a="1"/>
  <c r="R2204" i="1" s="1"/>
  <c r="S2204" i="1" s="1"/>
  <c r="R2205" i="1" l="1" a="1"/>
  <c r="R2205" i="1" s="1"/>
  <c r="S2205" i="1" s="1"/>
  <c r="R2206" i="1" l="1" a="1"/>
  <c r="R2206" i="1" s="1"/>
  <c r="S2206" i="1" s="1"/>
  <c r="R2207" i="1" l="1" a="1"/>
  <c r="R2207" i="1" s="1"/>
  <c r="S2207" i="1" s="1"/>
  <c r="R2208" i="1" l="1" a="1"/>
  <c r="R2208" i="1" s="1"/>
  <c r="S2208" i="1" s="1"/>
  <c r="R2209" i="1" l="1" a="1"/>
  <c r="R2209" i="1" s="1"/>
  <c r="S2209" i="1" s="1"/>
  <c r="R2210" i="1" l="1" a="1"/>
  <c r="R2210" i="1" s="1"/>
  <c r="S2210" i="1" s="1"/>
  <c r="R2211" i="1" l="1" a="1"/>
  <c r="R2211" i="1" s="1"/>
  <c r="S2211" i="1" s="1"/>
  <c r="R2212" i="1" l="1" a="1"/>
  <c r="R2212" i="1" s="1"/>
  <c r="S2212" i="1" s="1"/>
  <c r="R2213" i="1" l="1" a="1"/>
  <c r="R2213" i="1" s="1"/>
  <c r="S2213" i="1" s="1"/>
  <c r="R2214" i="1" l="1" a="1"/>
  <c r="R2214" i="1" s="1"/>
  <c r="S2214" i="1" s="1"/>
  <c r="R2215" i="1" l="1" a="1"/>
  <c r="R2215" i="1" s="1"/>
  <c r="S2215" i="1" s="1"/>
  <c r="R2216" i="1" l="1" a="1"/>
  <c r="R2216" i="1" s="1"/>
  <c r="S2216" i="1" s="1"/>
  <c r="R2217" i="1" l="1" a="1"/>
  <c r="R2217" i="1" s="1"/>
  <c r="S2217" i="1" s="1"/>
  <c r="R2218" i="1" l="1" a="1"/>
  <c r="R2218" i="1" s="1"/>
  <c r="S2218" i="1" s="1"/>
  <c r="R2219" i="1" l="1" a="1"/>
  <c r="R2219" i="1" s="1"/>
  <c r="S2219" i="1" s="1"/>
  <c r="R2220" i="1" l="1" a="1"/>
  <c r="R2220" i="1" s="1"/>
  <c r="S2220" i="1" s="1"/>
  <c r="R2221" i="1" l="1" a="1"/>
  <c r="R2221" i="1" s="1"/>
  <c r="S2221" i="1" s="1"/>
  <c r="R2222" i="1" l="1" a="1"/>
  <c r="R2222" i="1" s="1"/>
  <c r="S2222" i="1" s="1"/>
  <c r="R2223" i="1" l="1" a="1"/>
  <c r="R2223" i="1" s="1"/>
  <c r="S2223" i="1" s="1"/>
  <c r="R2224" i="1" l="1" a="1"/>
  <c r="R2224" i="1" s="1"/>
  <c r="S2224" i="1" s="1"/>
  <c r="R2225" i="1" l="1" a="1"/>
  <c r="R2225" i="1" s="1"/>
  <c r="S2225" i="1" s="1"/>
  <c r="R2226" i="1" l="1" a="1"/>
  <c r="R2226" i="1" s="1"/>
  <c r="S2226" i="1" s="1"/>
  <c r="R2227" i="1" l="1" a="1"/>
  <c r="R2227" i="1" s="1"/>
  <c r="S2227" i="1" s="1"/>
  <c r="R2228" i="1" l="1" a="1"/>
  <c r="R2228" i="1" s="1"/>
  <c r="S2228" i="1" s="1"/>
  <c r="R2229" i="1" l="1" a="1"/>
  <c r="R2229" i="1" s="1"/>
  <c r="S2229" i="1" s="1"/>
  <c r="R2230" i="1" l="1" a="1"/>
  <c r="R2230" i="1" s="1"/>
  <c r="S2230" i="1" s="1"/>
  <c r="R2231" i="1" l="1" a="1"/>
  <c r="R2231" i="1" s="1"/>
  <c r="S2231" i="1" s="1"/>
  <c r="R2232" i="1" l="1" a="1"/>
  <c r="R2232" i="1" s="1"/>
  <c r="S2232" i="1" s="1"/>
  <c r="R2233" i="1" l="1" a="1"/>
  <c r="R2233" i="1" s="1"/>
  <c r="S2233" i="1" s="1"/>
  <c r="R2234" i="1" l="1" a="1"/>
  <c r="R2234" i="1" s="1"/>
  <c r="S2234" i="1" s="1"/>
  <c r="R2235" i="1" l="1" a="1"/>
  <c r="R2235" i="1" s="1"/>
  <c r="S2235" i="1" s="1"/>
  <c r="R2236" i="1" l="1" a="1"/>
  <c r="R2236" i="1" s="1"/>
  <c r="S2236" i="1" s="1"/>
  <c r="R2237" i="1" l="1" a="1"/>
  <c r="R2237" i="1" s="1"/>
  <c r="S2237" i="1" s="1"/>
  <c r="R2238" i="1" l="1" a="1"/>
  <c r="R2238" i="1" s="1"/>
  <c r="S2238" i="1" s="1"/>
  <c r="R2239" i="1" l="1" a="1"/>
  <c r="R2239" i="1" s="1"/>
  <c r="S2239" i="1" s="1"/>
  <c r="R2240" i="1" l="1" a="1"/>
  <c r="R2240" i="1" s="1"/>
  <c r="S2240" i="1" s="1"/>
  <c r="R2241" i="1" l="1" a="1"/>
  <c r="R2241" i="1" s="1"/>
  <c r="S2241" i="1" s="1"/>
  <c r="R2242" i="1" l="1" a="1"/>
  <c r="R2242" i="1" s="1"/>
  <c r="S2242" i="1" s="1"/>
  <c r="R2243" i="1" l="1" a="1"/>
  <c r="R2243" i="1" s="1"/>
  <c r="S2243" i="1" s="1"/>
  <c r="R2244" i="1" l="1" a="1"/>
  <c r="R2244" i="1" s="1"/>
  <c r="S2244" i="1" s="1"/>
  <c r="R2245" i="1" l="1" a="1"/>
  <c r="R2245" i="1" s="1"/>
  <c r="S2245" i="1" s="1"/>
  <c r="R2246" i="1" l="1" a="1"/>
  <c r="R2246" i="1" s="1"/>
  <c r="S2246" i="1" s="1"/>
  <c r="R2247" i="1" l="1" a="1"/>
  <c r="R2247" i="1" s="1"/>
  <c r="S2247" i="1" s="1"/>
  <c r="R2248" i="1" l="1" a="1"/>
  <c r="R2248" i="1" s="1"/>
  <c r="S2248" i="1" s="1"/>
  <c r="R2249" i="1" l="1" a="1"/>
  <c r="R2249" i="1" s="1"/>
  <c r="S2249" i="1" s="1"/>
  <c r="R2250" i="1" l="1" a="1"/>
  <c r="R2250" i="1" s="1"/>
  <c r="S2250" i="1" s="1"/>
  <c r="R2251" i="1" l="1" a="1"/>
  <c r="R2251" i="1" s="1"/>
  <c r="S2251" i="1" s="1"/>
  <c r="R2252" i="1" l="1" a="1"/>
  <c r="R2252" i="1" s="1"/>
  <c r="S2252" i="1" s="1"/>
  <c r="R2253" i="1" l="1" a="1"/>
  <c r="R2253" i="1" s="1"/>
  <c r="S2253" i="1" s="1"/>
  <c r="R2254" i="1" l="1" a="1"/>
  <c r="R2254" i="1" s="1"/>
  <c r="S2254" i="1" s="1"/>
  <c r="R2255" i="1" l="1" a="1"/>
  <c r="R2255" i="1" s="1"/>
  <c r="S2255" i="1" s="1"/>
  <c r="R2256" i="1" l="1" a="1"/>
  <c r="R2256" i="1" s="1"/>
  <c r="S2256" i="1" s="1"/>
  <c r="R2257" i="1" l="1" a="1"/>
  <c r="R2257" i="1" s="1"/>
  <c r="S2257" i="1" s="1"/>
  <c r="R2258" i="1" l="1" a="1"/>
  <c r="R2258" i="1" s="1"/>
  <c r="S2258" i="1" s="1"/>
  <c r="R2259" i="1" l="1" a="1"/>
  <c r="R2259" i="1" s="1"/>
  <c r="S2259" i="1" s="1"/>
  <c r="R2260" i="1" l="1" a="1"/>
  <c r="R2260" i="1" s="1"/>
  <c r="S2260" i="1" s="1"/>
  <c r="R2261" i="1" l="1" a="1"/>
  <c r="R2261" i="1" s="1"/>
  <c r="S2261" i="1" s="1"/>
  <c r="R2262" i="1" l="1" a="1"/>
  <c r="R2262" i="1" s="1"/>
  <c r="S2262" i="1" s="1"/>
  <c r="R2263" i="1" l="1" a="1"/>
  <c r="R2263" i="1" s="1"/>
  <c r="S2263" i="1" s="1"/>
  <c r="R2264" i="1" l="1" a="1"/>
  <c r="R2264" i="1" s="1"/>
  <c r="S2264" i="1" s="1"/>
  <c r="R2265" i="1" l="1" a="1"/>
  <c r="R2265" i="1" s="1"/>
  <c r="S2265" i="1" s="1"/>
  <c r="R2266" i="1" l="1" a="1"/>
  <c r="R2266" i="1" s="1"/>
  <c r="S2266" i="1" s="1"/>
  <c r="R2267" i="1" l="1" a="1"/>
  <c r="R2267" i="1" s="1"/>
  <c r="S2267" i="1" s="1"/>
  <c r="R2268" i="1" l="1" a="1"/>
  <c r="R2268" i="1" s="1"/>
  <c r="S2268" i="1" s="1"/>
  <c r="R2269" i="1" l="1" a="1"/>
  <c r="R2269" i="1" s="1"/>
  <c r="S2269" i="1" s="1"/>
  <c r="R2270" i="1" l="1" a="1"/>
  <c r="R2270" i="1" s="1"/>
  <c r="S2270" i="1" s="1"/>
  <c r="R2271" i="1" l="1" a="1"/>
  <c r="R2271" i="1" s="1"/>
  <c r="S2271" i="1" s="1"/>
  <c r="R2272" i="1" l="1" a="1"/>
  <c r="R2272" i="1" s="1"/>
  <c r="S2272" i="1" s="1"/>
  <c r="R2273" i="1" l="1" a="1"/>
  <c r="R2273" i="1" s="1"/>
  <c r="S2273" i="1" s="1"/>
  <c r="R2274" i="1" l="1" a="1"/>
  <c r="R2274" i="1" s="1"/>
  <c r="S2274" i="1" s="1"/>
  <c r="R2275" i="1" l="1" a="1"/>
  <c r="R2275" i="1" s="1"/>
  <c r="S2275" i="1" s="1"/>
  <c r="R2276" i="1" l="1" a="1"/>
  <c r="R2276" i="1" s="1"/>
  <c r="S2276" i="1" s="1"/>
  <c r="R2277" i="1" l="1" a="1"/>
  <c r="R2277" i="1" s="1"/>
  <c r="S2277" i="1" s="1"/>
  <c r="R2278" i="1" l="1" a="1"/>
  <c r="R2278" i="1" s="1"/>
  <c r="S2278" i="1" s="1"/>
  <c r="R2279" i="1" l="1" a="1"/>
  <c r="R2279" i="1" s="1"/>
  <c r="S2279" i="1" s="1"/>
  <c r="R2280" i="1" l="1" a="1"/>
  <c r="R2280" i="1" s="1"/>
  <c r="S2280" i="1" s="1"/>
  <c r="R2281" i="1" l="1" a="1"/>
  <c r="R2281" i="1" s="1"/>
  <c r="S2281" i="1" s="1"/>
  <c r="R2282" i="1" l="1" a="1"/>
  <c r="R2282" i="1" s="1"/>
  <c r="S2282" i="1" s="1"/>
  <c r="R2283" i="1" l="1" a="1"/>
  <c r="R2283" i="1" s="1"/>
  <c r="S2283" i="1" s="1"/>
  <c r="R2284" i="1" l="1" a="1"/>
  <c r="R2284" i="1" s="1"/>
  <c r="S2284" i="1" s="1"/>
  <c r="R2285" i="1" l="1" a="1"/>
  <c r="R2285" i="1" s="1"/>
  <c r="S2285" i="1" s="1"/>
  <c r="R2286" i="1" l="1" a="1"/>
  <c r="R2286" i="1" s="1"/>
  <c r="S2286" i="1" s="1"/>
  <c r="R2287" i="1" l="1" a="1"/>
  <c r="R2287" i="1" s="1"/>
  <c r="S2287" i="1" s="1"/>
  <c r="R2288" i="1" l="1" a="1"/>
  <c r="R2288" i="1" s="1"/>
  <c r="S2288" i="1" s="1"/>
  <c r="R2289" i="1" l="1" a="1"/>
  <c r="R2289" i="1" s="1"/>
  <c r="S2289" i="1" s="1"/>
  <c r="R2290" i="1" l="1" a="1"/>
  <c r="R2290" i="1" s="1"/>
  <c r="S2290" i="1" s="1"/>
  <c r="R2291" i="1" l="1" a="1"/>
  <c r="R2291" i="1" s="1"/>
  <c r="S2291" i="1" s="1"/>
  <c r="R2292" i="1" l="1" a="1"/>
  <c r="R2292" i="1" s="1"/>
  <c r="S2292" i="1" s="1"/>
  <c r="R2293" i="1" l="1" a="1"/>
  <c r="R2293" i="1" s="1"/>
  <c r="S2293" i="1" s="1"/>
  <c r="R2294" i="1" l="1" a="1"/>
  <c r="R2294" i="1" s="1"/>
  <c r="S2294" i="1" s="1"/>
  <c r="R2295" i="1" l="1" a="1"/>
  <c r="R2295" i="1" s="1"/>
  <c r="S2295" i="1" s="1"/>
  <c r="R2296" i="1" l="1" a="1"/>
  <c r="R2296" i="1" s="1"/>
  <c r="S2296" i="1" s="1"/>
  <c r="R2297" i="1" l="1" a="1"/>
  <c r="R2297" i="1" s="1"/>
  <c r="S2297" i="1" s="1"/>
  <c r="R2298" i="1" l="1" a="1"/>
  <c r="R2298" i="1" s="1"/>
  <c r="S2298" i="1" s="1"/>
  <c r="R2299" i="1" l="1" a="1"/>
  <c r="R2299" i="1" s="1"/>
  <c r="S2299" i="1" s="1"/>
  <c r="R2300" i="1" l="1" a="1"/>
  <c r="R2300" i="1" s="1"/>
  <c r="S2300" i="1" s="1"/>
  <c r="R2301" i="1" l="1" a="1"/>
  <c r="R2301" i="1" s="1"/>
  <c r="S2301" i="1" s="1"/>
  <c r="R2302" i="1" l="1" a="1"/>
  <c r="R2302" i="1" s="1"/>
  <c r="S2302" i="1" s="1"/>
  <c r="R2303" i="1" l="1" a="1"/>
  <c r="R2303" i="1" s="1"/>
  <c r="S2303" i="1" s="1"/>
  <c r="R2304" i="1" l="1" a="1"/>
  <c r="R2304" i="1" s="1"/>
  <c r="S2304" i="1" s="1"/>
  <c r="R2305" i="1" l="1" a="1"/>
  <c r="R2305" i="1" s="1"/>
  <c r="S2305" i="1" s="1"/>
  <c r="R2306" i="1" l="1" a="1"/>
  <c r="R2306" i="1" s="1"/>
  <c r="S2306" i="1" s="1"/>
  <c r="R2307" i="1" l="1" a="1"/>
  <c r="R2307" i="1" s="1"/>
  <c r="S2307" i="1" s="1"/>
  <c r="R2308" i="1" l="1" a="1"/>
  <c r="R2308" i="1" s="1"/>
  <c r="S2308" i="1" s="1"/>
  <c r="R2309" i="1" l="1" a="1"/>
  <c r="R2309" i="1" s="1"/>
  <c r="S2309" i="1" s="1"/>
  <c r="R2310" i="1" l="1" a="1"/>
  <c r="R2310" i="1" s="1"/>
  <c r="S2310" i="1" s="1"/>
  <c r="R2311" i="1" l="1" a="1"/>
  <c r="R2311" i="1" s="1"/>
  <c r="S2311" i="1" s="1"/>
  <c r="R2312" i="1" l="1" a="1"/>
  <c r="R2312" i="1" s="1"/>
  <c r="S2312" i="1" s="1"/>
  <c r="R2313" i="1" l="1" a="1"/>
  <c r="R2313" i="1" s="1"/>
  <c r="S2313" i="1" s="1"/>
  <c r="R2314" i="1" l="1" a="1"/>
  <c r="R2314" i="1" s="1"/>
  <c r="S2314" i="1" s="1"/>
  <c r="R2315" i="1" l="1" a="1"/>
  <c r="R2315" i="1" s="1"/>
  <c r="S2315" i="1" s="1"/>
  <c r="R2316" i="1" l="1" a="1"/>
  <c r="R2316" i="1" s="1"/>
  <c r="S2316" i="1" s="1"/>
  <c r="R2317" i="1" l="1" a="1"/>
  <c r="R2317" i="1" s="1"/>
  <c r="S2317" i="1" s="1"/>
  <c r="R2318" i="1" l="1" a="1"/>
  <c r="R2318" i="1" s="1"/>
  <c r="S2318" i="1" s="1"/>
  <c r="R2319" i="1" l="1" a="1"/>
  <c r="R2319" i="1" s="1"/>
  <c r="S2319" i="1" s="1"/>
  <c r="R2320" i="1" l="1" a="1"/>
  <c r="R2320" i="1" s="1"/>
  <c r="S2320" i="1" s="1"/>
  <c r="R2321" i="1" l="1" a="1"/>
  <c r="R2321" i="1" s="1"/>
  <c r="S2321" i="1" s="1"/>
  <c r="R2322" i="1" l="1" a="1"/>
  <c r="R2322" i="1" s="1"/>
  <c r="S2322" i="1" s="1"/>
  <c r="R2323" i="1" l="1" a="1"/>
  <c r="R2323" i="1" s="1"/>
  <c r="S2323" i="1" s="1"/>
  <c r="R2324" i="1" l="1" a="1"/>
  <c r="R2324" i="1" s="1"/>
  <c r="S2324" i="1" s="1"/>
  <c r="R2325" i="1" l="1" a="1"/>
  <c r="R2325" i="1" s="1"/>
  <c r="S2325" i="1" s="1"/>
  <c r="R2326" i="1" l="1" a="1"/>
  <c r="R2326" i="1" s="1"/>
  <c r="S2326" i="1" s="1"/>
  <c r="R2327" i="1" l="1" a="1"/>
  <c r="R2327" i="1" s="1"/>
  <c r="S2327" i="1" s="1"/>
  <c r="R2328" i="1" l="1" a="1"/>
  <c r="R2328" i="1" s="1"/>
  <c r="S2328" i="1" s="1"/>
  <c r="R2329" i="1" l="1" a="1"/>
  <c r="R2329" i="1" s="1"/>
  <c r="S2329" i="1" s="1"/>
  <c r="R2330" i="1" l="1" a="1"/>
  <c r="R2330" i="1" s="1"/>
  <c r="S2330" i="1" s="1"/>
  <c r="R2331" i="1" l="1" a="1"/>
  <c r="R2331" i="1" s="1"/>
  <c r="S2331" i="1" s="1"/>
  <c r="R2332" i="1" l="1" a="1"/>
  <c r="R2332" i="1" s="1"/>
  <c r="S2332" i="1" s="1"/>
  <c r="R2333" i="1" l="1" a="1"/>
  <c r="R2333" i="1" s="1"/>
  <c r="S2333" i="1" s="1"/>
  <c r="R2334" i="1" l="1" a="1"/>
  <c r="R2334" i="1" s="1"/>
  <c r="S2334" i="1" s="1"/>
  <c r="R2335" i="1" l="1" a="1"/>
  <c r="R2335" i="1" s="1"/>
  <c r="S2335" i="1" s="1"/>
  <c r="R2336" i="1" l="1" a="1"/>
  <c r="R2336" i="1" s="1"/>
  <c r="S2336" i="1" s="1"/>
  <c r="R2337" i="1" l="1" a="1"/>
  <c r="R2337" i="1" s="1"/>
  <c r="S2337" i="1" s="1"/>
  <c r="R2338" i="1" l="1" a="1"/>
  <c r="R2338" i="1" s="1"/>
  <c r="S2338" i="1" s="1"/>
  <c r="R2339" i="1" l="1" a="1"/>
  <c r="R2339" i="1" s="1"/>
  <c r="S2339" i="1" s="1"/>
  <c r="R2340" i="1" l="1" a="1"/>
  <c r="R2340" i="1" s="1"/>
  <c r="S2340" i="1" s="1"/>
  <c r="R2341" i="1" l="1" a="1"/>
  <c r="R2341" i="1" s="1"/>
  <c r="S2341" i="1" s="1"/>
  <c r="R2342" i="1" l="1" a="1"/>
  <c r="R2342" i="1" s="1"/>
  <c r="S2342" i="1" s="1"/>
  <c r="R2343" i="1" l="1" a="1"/>
  <c r="R2343" i="1" s="1"/>
  <c r="S2343" i="1" s="1"/>
  <c r="R2344" i="1" l="1" a="1"/>
  <c r="R2344" i="1" s="1"/>
  <c r="S2344" i="1" s="1"/>
  <c r="R2345" i="1" l="1" a="1"/>
  <c r="R2345" i="1" s="1"/>
  <c r="S2345" i="1" s="1"/>
  <c r="R2346" i="1" l="1" a="1"/>
  <c r="R2346" i="1" s="1"/>
  <c r="S2346" i="1" s="1"/>
  <c r="R2347" i="1" l="1" a="1"/>
  <c r="R2347" i="1" s="1"/>
  <c r="S2347" i="1" s="1"/>
  <c r="R2348" i="1" l="1" a="1"/>
  <c r="R2348" i="1" s="1"/>
  <c r="S2348" i="1" s="1"/>
  <c r="R2349" i="1" l="1" a="1"/>
  <c r="R2349" i="1" s="1"/>
  <c r="S2349" i="1" s="1"/>
  <c r="R2350" i="1" l="1" a="1"/>
  <c r="R2350" i="1" s="1"/>
  <c r="S2350" i="1" s="1"/>
  <c r="R2351" i="1" l="1" a="1"/>
  <c r="R2351" i="1" s="1"/>
  <c r="S2351" i="1" s="1"/>
  <c r="R2352" i="1" l="1" a="1"/>
  <c r="R2352" i="1" s="1"/>
  <c r="S2352" i="1" s="1"/>
  <c r="R2353" i="1" l="1" a="1"/>
  <c r="R2353" i="1" s="1"/>
  <c r="S2353" i="1" s="1"/>
  <c r="R2354" i="1" l="1" a="1"/>
  <c r="R2354" i="1" s="1"/>
  <c r="S2354" i="1" s="1"/>
  <c r="R2355" i="1" l="1" a="1"/>
  <c r="R2355" i="1" s="1"/>
  <c r="S2355" i="1" s="1"/>
  <c r="R2356" i="1" l="1" a="1"/>
  <c r="R2356" i="1" s="1"/>
  <c r="S2356" i="1" s="1"/>
  <c r="R2357" i="1" l="1" a="1"/>
  <c r="R2357" i="1" s="1"/>
  <c r="S2357" i="1" s="1"/>
  <c r="R2358" i="1" l="1" a="1"/>
  <c r="R2358" i="1" s="1"/>
  <c r="S2358" i="1" s="1"/>
  <c r="R2359" i="1" l="1" a="1"/>
  <c r="R2359" i="1" s="1"/>
  <c r="S2359" i="1" s="1"/>
  <c r="R2360" i="1" l="1" a="1"/>
  <c r="R2360" i="1" s="1"/>
  <c r="S2360" i="1" s="1"/>
  <c r="R2361" i="1" l="1" a="1"/>
  <c r="R2361" i="1" s="1"/>
  <c r="S2361" i="1" s="1"/>
  <c r="R2362" i="1" l="1" a="1"/>
  <c r="R2362" i="1" s="1"/>
  <c r="S2362" i="1" s="1"/>
  <c r="R2363" i="1" l="1" a="1"/>
  <c r="R2363" i="1" s="1"/>
  <c r="S2363" i="1" s="1"/>
  <c r="R2364" i="1" l="1" a="1"/>
  <c r="R2364" i="1" s="1"/>
  <c r="S2364" i="1" s="1"/>
  <c r="R2365" i="1" l="1" a="1"/>
  <c r="R2365" i="1" s="1"/>
  <c r="S2365" i="1" s="1"/>
  <c r="R2366" i="1" l="1" a="1"/>
  <c r="R2366" i="1" s="1"/>
  <c r="S2366" i="1" s="1"/>
  <c r="R2367" i="1" l="1" a="1"/>
  <c r="R2367" i="1" s="1"/>
  <c r="S2367" i="1" s="1"/>
  <c r="R2368" i="1" l="1" a="1"/>
  <c r="R2368" i="1" s="1"/>
  <c r="S2368" i="1" s="1"/>
  <c r="R2369" i="1" l="1" a="1"/>
  <c r="R2369" i="1" s="1"/>
  <c r="S2369" i="1" s="1"/>
  <c r="R2370" i="1" l="1" a="1"/>
  <c r="R2370" i="1" s="1"/>
  <c r="S2370" i="1" s="1"/>
  <c r="R2371" i="1" l="1" a="1"/>
  <c r="R2371" i="1" s="1"/>
  <c r="S2371" i="1" s="1"/>
  <c r="R2372" i="1" l="1" a="1"/>
  <c r="R2372" i="1" s="1"/>
  <c r="S2372" i="1" s="1"/>
  <c r="R2373" i="1" l="1" a="1"/>
  <c r="R2373" i="1" s="1"/>
  <c r="S2373" i="1" s="1"/>
  <c r="R2374" i="1" l="1" a="1"/>
  <c r="R2374" i="1" s="1"/>
  <c r="S2374" i="1" s="1"/>
  <c r="R2375" i="1" l="1" a="1"/>
  <c r="R2375" i="1" s="1"/>
  <c r="S2375" i="1" s="1"/>
  <c r="R2376" i="1" l="1" a="1"/>
  <c r="R2376" i="1" s="1"/>
  <c r="S2376" i="1" s="1"/>
  <c r="R2377" i="1" l="1" a="1"/>
  <c r="R2377" i="1" s="1"/>
  <c r="S2377" i="1" s="1"/>
  <c r="R2378" i="1" l="1" a="1"/>
  <c r="R2378" i="1" s="1"/>
  <c r="S2378" i="1" s="1"/>
  <c r="R2379" i="1" l="1" a="1"/>
  <c r="R2379" i="1" s="1"/>
  <c r="S2379" i="1" s="1"/>
  <c r="R2380" i="1" l="1" a="1"/>
  <c r="R2380" i="1" s="1"/>
  <c r="S2380" i="1" s="1"/>
  <c r="R2381" i="1" l="1" a="1"/>
  <c r="R2381" i="1" s="1"/>
  <c r="S2381" i="1" s="1"/>
  <c r="R2382" i="1" l="1" a="1"/>
  <c r="R2382" i="1" s="1"/>
  <c r="S2382" i="1" s="1"/>
  <c r="R2383" i="1" l="1" a="1"/>
  <c r="R2383" i="1" s="1"/>
  <c r="S2383" i="1" s="1"/>
  <c r="R2384" i="1" l="1" a="1"/>
  <c r="R2384" i="1" s="1"/>
  <c r="S2384" i="1" s="1"/>
  <c r="R2385" i="1" l="1" a="1"/>
  <c r="R2385" i="1" s="1"/>
  <c r="S2385" i="1" s="1"/>
  <c r="R2386" i="1" l="1" a="1"/>
  <c r="R2386" i="1" s="1"/>
  <c r="S2386" i="1" s="1"/>
  <c r="R2387" i="1" l="1" a="1"/>
  <c r="R2387" i="1" s="1"/>
  <c r="S2387" i="1" s="1"/>
  <c r="R2388" i="1" l="1" a="1"/>
  <c r="R2388" i="1" s="1"/>
  <c r="S2388" i="1" s="1"/>
  <c r="R2389" i="1" l="1" a="1"/>
  <c r="R2389" i="1" s="1"/>
  <c r="S2389" i="1" s="1"/>
  <c r="R2390" i="1" l="1" a="1"/>
  <c r="R2390" i="1" s="1"/>
  <c r="S2390" i="1" s="1"/>
  <c r="R2391" i="1" l="1" a="1"/>
  <c r="R2391" i="1" s="1"/>
  <c r="S2391" i="1" s="1"/>
  <c r="R2392" i="1" l="1" a="1"/>
  <c r="R2392" i="1" s="1"/>
  <c r="S2392" i="1" s="1"/>
  <c r="R2393" i="1" l="1" a="1"/>
  <c r="R2393" i="1" s="1"/>
  <c r="S2393" i="1" s="1"/>
  <c r="R2394" i="1" l="1" a="1"/>
  <c r="R2394" i="1" s="1"/>
  <c r="S2394" i="1" s="1"/>
  <c r="R2395" i="1" l="1" a="1"/>
  <c r="R2395" i="1" s="1"/>
  <c r="S2395" i="1" s="1"/>
  <c r="R2396" i="1" l="1" a="1"/>
  <c r="R2396" i="1" s="1"/>
  <c r="S2396" i="1" s="1"/>
  <c r="R2397" i="1" l="1" a="1"/>
  <c r="R2397" i="1" s="1"/>
  <c r="S2397" i="1" s="1"/>
  <c r="R2398" i="1" l="1" a="1"/>
  <c r="R2398" i="1" s="1"/>
  <c r="S2398" i="1" s="1"/>
  <c r="R2399" i="1" l="1" a="1"/>
  <c r="R2399" i="1" s="1"/>
  <c r="S2399" i="1" s="1"/>
  <c r="R2400" i="1" l="1" a="1"/>
  <c r="R2400" i="1" s="1"/>
  <c r="S2400" i="1" s="1"/>
  <c r="R2401" i="1" l="1" a="1"/>
  <c r="R2401" i="1" s="1"/>
  <c r="S2401" i="1" s="1"/>
  <c r="R2402" i="1" l="1" a="1"/>
  <c r="R2402" i="1" s="1"/>
  <c r="S2402" i="1" s="1"/>
  <c r="R2403" i="1" l="1" a="1"/>
  <c r="R2403" i="1" s="1"/>
  <c r="S2403" i="1" s="1"/>
  <c r="R2404" i="1" l="1" a="1"/>
  <c r="R2404" i="1" s="1"/>
  <c r="S2404" i="1" s="1"/>
  <c r="R2405" i="1" l="1" a="1"/>
  <c r="R2405" i="1" s="1"/>
  <c r="S2405" i="1" s="1"/>
  <c r="R2406" i="1" l="1" a="1"/>
  <c r="R2406" i="1" s="1"/>
  <c r="S2406" i="1" s="1"/>
  <c r="R2407" i="1" l="1" a="1"/>
  <c r="R2407" i="1" s="1"/>
  <c r="S2407" i="1" s="1"/>
  <c r="R2408" i="1" l="1" a="1"/>
  <c r="R2408" i="1" s="1"/>
  <c r="S2408" i="1" s="1"/>
  <c r="R2409" i="1" l="1" a="1"/>
  <c r="R2409" i="1" s="1"/>
  <c r="S2409" i="1" s="1"/>
  <c r="R2410" i="1" l="1" a="1"/>
  <c r="R2410" i="1" s="1"/>
  <c r="S2410" i="1" s="1"/>
  <c r="R2411" i="1" l="1" a="1"/>
  <c r="R2411" i="1" s="1"/>
  <c r="S2411" i="1" s="1"/>
  <c r="R2412" i="1" l="1" a="1"/>
  <c r="R2412" i="1" s="1"/>
  <c r="S2412" i="1" s="1"/>
  <c r="R2413" i="1" l="1" a="1"/>
  <c r="R2413" i="1" s="1"/>
  <c r="S2413" i="1" s="1"/>
  <c r="R2414" i="1" l="1" a="1"/>
  <c r="R2414" i="1" s="1"/>
  <c r="S2414" i="1" s="1"/>
  <c r="R2415" i="1" l="1" a="1"/>
  <c r="R2415" i="1" s="1"/>
  <c r="S2415" i="1" s="1"/>
  <c r="R2416" i="1" l="1" a="1"/>
  <c r="R2416" i="1" s="1"/>
  <c r="S2416" i="1" s="1"/>
  <c r="R2417" i="1" l="1" a="1"/>
  <c r="R2417" i="1" s="1"/>
  <c r="S2417" i="1" s="1"/>
  <c r="R2418" i="1" l="1" a="1"/>
  <c r="R2418" i="1" s="1"/>
  <c r="S2418" i="1" s="1"/>
  <c r="R2419" i="1" l="1" a="1"/>
  <c r="R2419" i="1" s="1"/>
  <c r="S2419" i="1" s="1"/>
  <c r="R2420" i="1" l="1" a="1"/>
  <c r="R2420" i="1" s="1"/>
  <c r="S2420" i="1" s="1"/>
  <c r="R2421" i="1" l="1" a="1"/>
  <c r="R2421" i="1" s="1"/>
  <c r="S2421" i="1" s="1"/>
  <c r="R2422" i="1" l="1" a="1"/>
  <c r="R2422" i="1" s="1"/>
  <c r="S2422" i="1" s="1"/>
  <c r="R2423" i="1" l="1" a="1"/>
  <c r="R2423" i="1" s="1"/>
  <c r="S2423" i="1" s="1"/>
  <c r="R2424" i="1" l="1" a="1"/>
  <c r="R2424" i="1" s="1"/>
  <c r="S2424" i="1" s="1"/>
  <c r="R2425" i="1" l="1" a="1"/>
  <c r="R2425" i="1" s="1"/>
  <c r="S2425" i="1" s="1"/>
  <c r="R2426" i="1" l="1" a="1"/>
  <c r="R2426" i="1" s="1"/>
  <c r="S2426" i="1" s="1"/>
  <c r="R2427" i="1" l="1" a="1"/>
  <c r="R2427" i="1" s="1"/>
  <c r="S2427" i="1" s="1"/>
  <c r="R2428" i="1" l="1" a="1"/>
  <c r="R2428" i="1" s="1"/>
  <c r="S2428" i="1" s="1"/>
  <c r="R2429" i="1" l="1" a="1"/>
  <c r="R2429" i="1" s="1"/>
  <c r="S2429" i="1" s="1"/>
  <c r="R2430" i="1" l="1" a="1"/>
  <c r="R2430" i="1" s="1"/>
  <c r="S2430" i="1" s="1"/>
  <c r="R2431" i="1" l="1" a="1"/>
  <c r="R2431" i="1" s="1"/>
  <c r="S2431" i="1" s="1"/>
  <c r="R2432" i="1" l="1" a="1"/>
  <c r="R2432" i="1" s="1"/>
  <c r="S2432" i="1" s="1"/>
  <c r="R2433" i="1" l="1" a="1"/>
  <c r="R2433" i="1" s="1"/>
  <c r="S2433" i="1" s="1"/>
  <c r="R2434" i="1" l="1" a="1"/>
  <c r="R2434" i="1" s="1"/>
  <c r="S2434" i="1" s="1"/>
  <c r="R2435" i="1" l="1" a="1"/>
  <c r="R2435" i="1" s="1"/>
  <c r="S2435" i="1" s="1"/>
  <c r="R2436" i="1" l="1" a="1"/>
  <c r="R2436" i="1" s="1"/>
  <c r="S2436" i="1" s="1"/>
  <c r="R2437" i="1" l="1" a="1"/>
  <c r="R2437" i="1" s="1"/>
  <c r="S2437" i="1" s="1"/>
  <c r="R2438" i="1" l="1" a="1"/>
  <c r="R2438" i="1" s="1"/>
  <c r="S2438" i="1" s="1"/>
  <c r="R2439" i="1" l="1" a="1"/>
  <c r="R2439" i="1" s="1"/>
  <c r="S2439" i="1" s="1"/>
  <c r="R2440" i="1" l="1" a="1"/>
  <c r="R2440" i="1" s="1"/>
  <c r="S2440" i="1" s="1"/>
  <c r="R2441" i="1" l="1" a="1"/>
  <c r="R2441" i="1" s="1"/>
  <c r="S2441" i="1" s="1"/>
  <c r="R2442" i="1" l="1" a="1"/>
  <c r="R2442" i="1" s="1"/>
  <c r="S2442" i="1" s="1"/>
  <c r="R2443" i="1" l="1" a="1"/>
  <c r="R2443" i="1" s="1"/>
  <c r="S2443" i="1" s="1"/>
  <c r="R2444" i="1" l="1" a="1"/>
  <c r="R2444" i="1" s="1"/>
  <c r="S2444" i="1" s="1"/>
  <c r="R2445" i="1" l="1" a="1"/>
  <c r="R2445" i="1" s="1"/>
  <c r="S2445" i="1" s="1"/>
  <c r="R2446" i="1" l="1" a="1"/>
  <c r="R2446" i="1" s="1"/>
  <c r="S2446" i="1" s="1"/>
  <c r="R2447" i="1" l="1" a="1"/>
  <c r="R2447" i="1" s="1"/>
  <c r="S2447" i="1" s="1"/>
  <c r="R2448" i="1" l="1" a="1"/>
  <c r="R2448" i="1" s="1"/>
  <c r="S2448" i="1" s="1"/>
  <c r="R2449" i="1" l="1" a="1"/>
  <c r="R2449" i="1" s="1"/>
  <c r="S2449" i="1" s="1"/>
  <c r="R2450" i="1" l="1" a="1"/>
  <c r="R2450" i="1" s="1"/>
  <c r="S2450" i="1" s="1"/>
  <c r="R2451" i="1" l="1" a="1"/>
  <c r="R2451" i="1" s="1"/>
  <c r="S2451" i="1" s="1"/>
  <c r="R2452" i="1" l="1" a="1"/>
  <c r="R2452" i="1" s="1"/>
  <c r="S2452" i="1" s="1"/>
  <c r="R2453" i="1" l="1" a="1"/>
  <c r="R2453" i="1" s="1"/>
  <c r="S2453" i="1" s="1"/>
  <c r="R2454" i="1" l="1" a="1"/>
  <c r="R2454" i="1" s="1"/>
  <c r="S2454" i="1" s="1"/>
  <c r="R2455" i="1" l="1" a="1"/>
  <c r="R2455" i="1" s="1"/>
  <c r="S2455" i="1" s="1"/>
  <c r="R2456" i="1" l="1" a="1"/>
  <c r="R2456" i="1" s="1"/>
  <c r="S2456" i="1" s="1"/>
  <c r="R2457" i="1" l="1" a="1"/>
  <c r="R2457" i="1" s="1"/>
  <c r="S2457" i="1" s="1"/>
  <c r="R2458" i="1" l="1" a="1"/>
  <c r="R2458" i="1" s="1"/>
  <c r="S2458" i="1" s="1"/>
  <c r="R2459" i="1" l="1" a="1"/>
  <c r="R2459" i="1" s="1"/>
  <c r="S2459" i="1" s="1"/>
  <c r="R2460" i="1" l="1" a="1"/>
  <c r="R2460" i="1" s="1"/>
  <c r="S2460" i="1" s="1"/>
  <c r="R2461" i="1" l="1" a="1"/>
  <c r="R2461" i="1" s="1"/>
  <c r="S2461" i="1" s="1"/>
  <c r="R2462" i="1" l="1" a="1"/>
  <c r="R2462" i="1" s="1"/>
  <c r="S2462" i="1" s="1"/>
  <c r="R2463" i="1" l="1" a="1"/>
  <c r="R2463" i="1" s="1"/>
  <c r="S2463" i="1" s="1"/>
  <c r="R2464" i="1" l="1" a="1"/>
  <c r="R2464" i="1" s="1"/>
  <c r="S2464" i="1" s="1"/>
  <c r="R2465" i="1" l="1" a="1"/>
  <c r="R2465" i="1" s="1"/>
  <c r="S2465" i="1" s="1"/>
  <c r="R2466" i="1" l="1" a="1"/>
  <c r="R2466" i="1" s="1"/>
  <c r="S2466" i="1" s="1"/>
  <c r="R2467" i="1" l="1" a="1"/>
  <c r="R2467" i="1" s="1"/>
  <c r="S2467" i="1" s="1"/>
  <c r="R2468" i="1" l="1" a="1"/>
  <c r="R2468" i="1" s="1"/>
  <c r="S2468" i="1" s="1"/>
  <c r="R2469" i="1" l="1" a="1"/>
  <c r="R2469" i="1" s="1"/>
  <c r="S2469" i="1" s="1"/>
  <c r="R2470" i="1" l="1" a="1"/>
  <c r="R2470" i="1" s="1"/>
  <c r="S2470" i="1" s="1"/>
  <c r="R2471" i="1" l="1" a="1"/>
  <c r="R2471" i="1" s="1"/>
  <c r="S2471" i="1" s="1"/>
  <c r="R2472" i="1" l="1" a="1"/>
  <c r="R2472" i="1" s="1"/>
  <c r="S2472" i="1" s="1"/>
  <c r="R2473" i="1" l="1" a="1"/>
  <c r="R2473" i="1" s="1"/>
  <c r="S2473" i="1" s="1"/>
  <c r="R2474" i="1" l="1" a="1"/>
  <c r="R2474" i="1" s="1"/>
  <c r="S2474" i="1" s="1"/>
  <c r="R2475" i="1" l="1" a="1"/>
  <c r="R2475" i="1" s="1"/>
  <c r="S2475" i="1" s="1"/>
  <c r="R2476" i="1" l="1" a="1"/>
  <c r="R2476" i="1" s="1"/>
  <c r="S2476" i="1" s="1"/>
  <c r="R2477" i="1" l="1" a="1"/>
  <c r="R2477" i="1" s="1"/>
  <c r="S2477" i="1" s="1"/>
  <c r="R2478" i="1" l="1" a="1"/>
  <c r="R2478" i="1" s="1"/>
  <c r="S2478" i="1" s="1"/>
  <c r="R2479" i="1" l="1" a="1"/>
  <c r="R2479" i="1" s="1"/>
  <c r="S2479" i="1" s="1"/>
  <c r="R2480" i="1" l="1" a="1"/>
  <c r="R2480" i="1" s="1"/>
  <c r="S2480" i="1" s="1"/>
  <c r="R2481" i="1" l="1" a="1"/>
  <c r="R2481" i="1" s="1"/>
  <c r="S2481" i="1" s="1"/>
  <c r="R2482" i="1" l="1" a="1"/>
  <c r="R2482" i="1" s="1"/>
  <c r="S2482" i="1" s="1"/>
  <c r="R2483" i="1" l="1" a="1"/>
  <c r="R2483" i="1" s="1"/>
  <c r="S2483" i="1" s="1"/>
  <c r="R2484" i="1" l="1" a="1"/>
  <c r="R2484" i="1" s="1"/>
  <c r="S2484" i="1" s="1"/>
  <c r="R2485" i="1" l="1" a="1"/>
  <c r="R2485" i="1" s="1"/>
  <c r="S2485" i="1" s="1"/>
  <c r="R2486" i="1" l="1" a="1"/>
  <c r="R2486" i="1" s="1"/>
  <c r="S2486" i="1" s="1"/>
  <c r="R2487" i="1" l="1" a="1"/>
  <c r="R2487" i="1" s="1"/>
  <c r="S2487" i="1" s="1"/>
  <c r="R2488" i="1" l="1" a="1"/>
  <c r="R2488" i="1" s="1"/>
  <c r="S2488" i="1" s="1"/>
  <c r="R2489" i="1" l="1" a="1"/>
  <c r="R2489" i="1" s="1"/>
  <c r="S2489" i="1" s="1"/>
  <c r="R2490" i="1" l="1" a="1"/>
  <c r="R2490" i="1" s="1"/>
  <c r="S2490" i="1" s="1"/>
  <c r="R2491" i="1" l="1" a="1"/>
  <c r="R2491" i="1" s="1"/>
  <c r="S2491" i="1" s="1"/>
  <c r="R2492" i="1" l="1" a="1"/>
  <c r="R2492" i="1" s="1"/>
  <c r="S2492" i="1" s="1"/>
  <c r="R2493" i="1" l="1" a="1"/>
  <c r="R2493" i="1" s="1"/>
  <c r="S2493" i="1" s="1"/>
  <c r="R2494" i="1" l="1" a="1"/>
  <c r="R2494" i="1" s="1"/>
  <c r="S2494" i="1" s="1"/>
  <c r="R2495" i="1" l="1" a="1"/>
  <c r="R2495" i="1" s="1"/>
  <c r="S2495" i="1" s="1"/>
  <c r="R2496" i="1" l="1" a="1"/>
  <c r="R2496" i="1" s="1"/>
  <c r="S2496" i="1" s="1"/>
  <c r="R2497" i="1" l="1" a="1"/>
  <c r="R2497" i="1" s="1"/>
  <c r="S2497" i="1" s="1"/>
  <c r="R2498" i="1" l="1" a="1"/>
  <c r="R2498" i="1" s="1"/>
  <c r="S2498" i="1" s="1"/>
  <c r="R2499" i="1" l="1" a="1"/>
  <c r="R2499" i="1" s="1"/>
  <c r="S2499" i="1" s="1"/>
  <c r="R2500" i="1" l="1" a="1"/>
  <c r="R2500" i="1" s="1"/>
  <c r="S2500" i="1" s="1"/>
  <c r="R2501" i="1" l="1" a="1"/>
  <c r="R2501" i="1" s="1"/>
  <c r="S2501" i="1" s="1"/>
  <c r="R2502" i="1" l="1" a="1"/>
  <c r="R2502" i="1" s="1"/>
  <c r="S2502" i="1" s="1"/>
  <c r="R2503" i="1" l="1" a="1"/>
  <c r="R2503" i="1" s="1"/>
  <c r="S2503" i="1" s="1"/>
  <c r="R2504" i="1" l="1" a="1"/>
  <c r="R2504" i="1" s="1"/>
  <c r="S2504" i="1" s="1"/>
  <c r="R2505" i="1" l="1" a="1"/>
  <c r="R2505" i="1" s="1"/>
  <c r="S2505" i="1" s="1"/>
  <c r="R2506" i="1" l="1" a="1"/>
  <c r="R2506" i="1" s="1"/>
  <c r="S2506" i="1" s="1"/>
  <c r="R2507" i="1" l="1" a="1"/>
  <c r="R2507" i="1" s="1"/>
  <c r="S2507" i="1" s="1"/>
  <c r="R2508" i="1" l="1" a="1"/>
  <c r="R2508" i="1" s="1"/>
  <c r="S2508" i="1" s="1"/>
  <c r="R2509" i="1" l="1" a="1"/>
  <c r="R2509" i="1" s="1"/>
  <c r="S2509" i="1" s="1"/>
  <c r="R2510" i="1" l="1" a="1"/>
  <c r="R2510" i="1" s="1"/>
  <c r="S2510" i="1" s="1"/>
  <c r="R2511" i="1" l="1" a="1"/>
  <c r="R2511" i="1" s="1"/>
  <c r="S2511" i="1" s="1"/>
  <c r="R2512" i="1" l="1" a="1"/>
  <c r="R2512" i="1" s="1"/>
  <c r="S2512" i="1" s="1"/>
  <c r="R2513" i="1" l="1" a="1"/>
  <c r="R2513" i="1" s="1"/>
  <c r="S2513" i="1" s="1"/>
  <c r="R2514" i="1" l="1" a="1"/>
  <c r="R2514" i="1" s="1"/>
  <c r="S2514" i="1" s="1"/>
  <c r="R2515" i="1" l="1" a="1"/>
  <c r="R2515" i="1" s="1"/>
  <c r="S2515" i="1" s="1"/>
  <c r="R2516" i="1" l="1" a="1"/>
  <c r="R2516" i="1" s="1"/>
  <c r="S2516" i="1" s="1"/>
  <c r="R2517" i="1" l="1" a="1"/>
  <c r="R2517" i="1" s="1"/>
  <c r="S2517" i="1" s="1"/>
  <c r="R2518" i="1" l="1" a="1"/>
  <c r="R2518" i="1" s="1"/>
  <c r="S2518" i="1" s="1"/>
  <c r="R2519" i="1" l="1" a="1"/>
  <c r="R2519" i="1" s="1"/>
  <c r="S2519" i="1" s="1"/>
  <c r="R2520" i="1" l="1" a="1"/>
  <c r="R2520" i="1" s="1"/>
  <c r="S2520" i="1" s="1"/>
  <c r="R2521" i="1" l="1" a="1"/>
  <c r="R2521" i="1" s="1"/>
  <c r="S2521" i="1" s="1"/>
  <c r="R2522" i="1" l="1" a="1"/>
  <c r="R2522" i="1" s="1"/>
  <c r="S2522" i="1" s="1"/>
  <c r="R2523" i="1" l="1" a="1"/>
  <c r="R2523" i="1" s="1"/>
  <c r="S2523" i="1" s="1"/>
  <c r="R2524" i="1" l="1" a="1"/>
  <c r="R2524" i="1" s="1"/>
  <c r="S2524" i="1" s="1"/>
  <c r="R2525" i="1" l="1" a="1"/>
  <c r="R2525" i="1" s="1"/>
  <c r="S2525" i="1" s="1"/>
  <c r="R2526" i="1" l="1" a="1"/>
  <c r="R2526" i="1" s="1"/>
  <c r="S2526" i="1" s="1"/>
  <c r="R2527" i="1" l="1" a="1"/>
  <c r="R2527" i="1" s="1"/>
  <c r="S2527" i="1" s="1"/>
  <c r="R2528" i="1" l="1" a="1"/>
  <c r="R2528" i="1" s="1"/>
  <c r="S2528" i="1" s="1"/>
  <c r="R2529" i="1" l="1" a="1"/>
  <c r="R2529" i="1" s="1"/>
  <c r="S2529" i="1" s="1"/>
  <c r="R2530" i="1" l="1" a="1"/>
  <c r="R2530" i="1" s="1"/>
  <c r="S2530" i="1" s="1"/>
  <c r="R2531" i="1" l="1" a="1"/>
  <c r="R2531" i="1" s="1"/>
  <c r="S2531" i="1" s="1"/>
  <c r="R2532" i="1" l="1" a="1"/>
  <c r="R2532" i="1" s="1"/>
  <c r="S2532" i="1" s="1"/>
  <c r="R2533" i="1" l="1" a="1"/>
  <c r="R2533" i="1" s="1"/>
  <c r="S2533" i="1" s="1"/>
  <c r="R2534" i="1" l="1" a="1"/>
  <c r="R2534" i="1" s="1"/>
  <c r="S2534" i="1" s="1"/>
  <c r="R2535" i="1" l="1" a="1"/>
  <c r="R2535" i="1" s="1"/>
  <c r="S2535" i="1" s="1"/>
  <c r="R2536" i="1" l="1" a="1"/>
  <c r="R2536" i="1" s="1"/>
  <c r="S2536" i="1" s="1"/>
  <c r="R2537" i="1" l="1" a="1"/>
  <c r="R2537" i="1" s="1"/>
  <c r="S2537" i="1" s="1"/>
  <c r="R2538" i="1" l="1" a="1"/>
  <c r="R2538" i="1" s="1"/>
  <c r="S2538" i="1" s="1"/>
  <c r="R2539" i="1" l="1" a="1"/>
  <c r="R2539" i="1" s="1"/>
  <c r="S2539" i="1" s="1"/>
  <c r="R2540" i="1" l="1" a="1"/>
  <c r="R2540" i="1" s="1"/>
  <c r="S2540" i="1" s="1"/>
  <c r="R2541" i="1" l="1" a="1"/>
  <c r="R2541" i="1" s="1"/>
  <c r="S2541" i="1" s="1"/>
  <c r="R2542" i="1" l="1" a="1"/>
  <c r="R2542" i="1" s="1"/>
  <c r="S2542" i="1" s="1"/>
  <c r="R2543" i="1" l="1" a="1"/>
  <c r="R2543" i="1" s="1"/>
  <c r="S2543" i="1" s="1"/>
  <c r="R2544" i="1" l="1" a="1"/>
  <c r="R2544" i="1" s="1"/>
  <c r="S2544" i="1" s="1"/>
  <c r="R2545" i="1" l="1" a="1"/>
  <c r="R2545" i="1" s="1"/>
  <c r="S2545" i="1" s="1"/>
  <c r="R2546" i="1" l="1" a="1"/>
  <c r="R2546" i="1" s="1"/>
  <c r="S2546" i="1" s="1"/>
  <c r="R2547" i="1" l="1" a="1"/>
  <c r="R2547" i="1" s="1"/>
  <c r="S2547" i="1" s="1"/>
  <c r="R2548" i="1" l="1" a="1"/>
  <c r="R2548" i="1" s="1"/>
  <c r="S2548" i="1" s="1"/>
  <c r="R2549" i="1" l="1" a="1"/>
  <c r="R2549" i="1" s="1"/>
  <c r="S2549" i="1" s="1"/>
  <c r="R2550" i="1" l="1" a="1"/>
  <c r="R2550" i="1" s="1"/>
  <c r="S2550" i="1" s="1"/>
  <c r="R2551" i="1" l="1" a="1"/>
  <c r="R2551" i="1" s="1"/>
  <c r="S2551" i="1" s="1"/>
  <c r="R2552" i="1" l="1" a="1"/>
  <c r="R2552" i="1" s="1"/>
  <c r="S2552" i="1" s="1"/>
  <c r="R2553" i="1" l="1" a="1"/>
  <c r="R2553" i="1" s="1"/>
  <c r="S2553" i="1" s="1"/>
  <c r="R2554" i="1" l="1" a="1"/>
  <c r="R2554" i="1" s="1"/>
  <c r="S2554" i="1" s="1"/>
  <c r="R2555" i="1" l="1" a="1"/>
  <c r="R2555" i="1" s="1"/>
  <c r="S2555" i="1" s="1"/>
  <c r="R2556" i="1" l="1" a="1"/>
  <c r="R2556" i="1" s="1"/>
  <c r="S2556" i="1" s="1"/>
  <c r="R2557" i="1" l="1" a="1"/>
  <c r="R2557" i="1" s="1"/>
  <c r="S2557" i="1" s="1"/>
  <c r="R2558" i="1" l="1" a="1"/>
  <c r="R2558" i="1" s="1"/>
  <c r="S2558" i="1" s="1"/>
  <c r="R2559" i="1" l="1" a="1"/>
  <c r="R2559" i="1" s="1"/>
  <c r="S2559" i="1" s="1"/>
  <c r="R2560" i="1" l="1" a="1"/>
  <c r="R2560" i="1" s="1"/>
  <c r="S2560" i="1" s="1"/>
  <c r="R2561" i="1" l="1" a="1"/>
  <c r="R2561" i="1" s="1"/>
  <c r="S2561" i="1" s="1"/>
  <c r="R2562" i="1" l="1" a="1"/>
  <c r="R2562" i="1" s="1"/>
  <c r="S2562" i="1" s="1"/>
  <c r="R2563" i="1" l="1" a="1"/>
  <c r="R2563" i="1" s="1"/>
  <c r="S2563" i="1" s="1"/>
  <c r="R2564" i="1" l="1" a="1"/>
  <c r="R2564" i="1" s="1"/>
  <c r="S2564" i="1" s="1"/>
  <c r="R2565" i="1" l="1" a="1"/>
  <c r="R2565" i="1" s="1"/>
  <c r="S2565" i="1" s="1"/>
  <c r="R2566" i="1" l="1" a="1"/>
  <c r="R2566" i="1" s="1"/>
  <c r="S2566" i="1" s="1"/>
  <c r="R2567" i="1" l="1" a="1"/>
  <c r="R2567" i="1" s="1"/>
  <c r="S2567" i="1" s="1"/>
  <c r="R2568" i="1" l="1" a="1"/>
  <c r="R2568" i="1" s="1"/>
  <c r="S2568" i="1" s="1"/>
  <c r="R2569" i="1" l="1" a="1"/>
  <c r="R2569" i="1" s="1"/>
  <c r="S2569" i="1" s="1"/>
  <c r="R2570" i="1" l="1" a="1"/>
  <c r="R2570" i="1" s="1"/>
  <c r="S2570" i="1" s="1"/>
  <c r="R2571" i="1" l="1" a="1"/>
  <c r="R2571" i="1" s="1"/>
  <c r="S2571" i="1" s="1"/>
  <c r="R2572" i="1" l="1" a="1"/>
  <c r="R2572" i="1" s="1"/>
  <c r="S2572" i="1" s="1"/>
  <c r="R2573" i="1" l="1" a="1"/>
  <c r="R2573" i="1" s="1"/>
  <c r="S2573" i="1" s="1"/>
  <c r="R2574" i="1" l="1" a="1"/>
  <c r="R2574" i="1" s="1"/>
  <c r="S2574" i="1" s="1"/>
  <c r="R2575" i="1" l="1" a="1"/>
  <c r="R2575" i="1" s="1"/>
  <c r="S2575" i="1" s="1"/>
  <c r="R2576" i="1" l="1" a="1"/>
  <c r="R2576" i="1" s="1"/>
  <c r="S2576" i="1" s="1"/>
  <c r="R2577" i="1" l="1" a="1"/>
  <c r="R2577" i="1" s="1"/>
  <c r="S2577" i="1" s="1"/>
  <c r="R2578" i="1" l="1" a="1"/>
  <c r="R2578" i="1" s="1"/>
  <c r="S2578" i="1" s="1"/>
  <c r="R2579" i="1" l="1" a="1"/>
  <c r="R2579" i="1" s="1"/>
  <c r="S2579" i="1" s="1"/>
  <c r="R2580" i="1" l="1" a="1"/>
  <c r="R2580" i="1" s="1"/>
  <c r="S2580" i="1" s="1"/>
  <c r="R2581" i="1" l="1" a="1"/>
  <c r="R2581" i="1" s="1"/>
  <c r="S2581" i="1" s="1"/>
  <c r="R2582" i="1" l="1" a="1"/>
  <c r="R2582" i="1" s="1"/>
  <c r="S2582" i="1" s="1"/>
  <c r="R2583" i="1" l="1" a="1"/>
  <c r="R2583" i="1" s="1"/>
  <c r="S2583" i="1" s="1"/>
  <c r="R2584" i="1" l="1" a="1"/>
  <c r="R2584" i="1" s="1"/>
  <c r="S2584" i="1" s="1"/>
  <c r="R2585" i="1" l="1" a="1"/>
  <c r="R2585" i="1" s="1"/>
  <c r="S2585" i="1" s="1"/>
  <c r="R2586" i="1" l="1" a="1"/>
  <c r="R2586" i="1" s="1"/>
  <c r="S2586" i="1" s="1"/>
  <c r="R2587" i="1" l="1" a="1"/>
  <c r="R2587" i="1" s="1"/>
  <c r="S2587" i="1" s="1"/>
  <c r="R2588" i="1" l="1" a="1"/>
  <c r="R2588" i="1" s="1"/>
  <c r="S2588" i="1" s="1"/>
  <c r="R2589" i="1" l="1" a="1"/>
  <c r="R2589" i="1" s="1"/>
  <c r="S2589" i="1" s="1"/>
  <c r="R2590" i="1" l="1" a="1"/>
  <c r="R2590" i="1" s="1"/>
  <c r="S2590" i="1" s="1"/>
  <c r="R2591" i="1" l="1" a="1"/>
  <c r="R2591" i="1" s="1"/>
  <c r="S2591" i="1" s="1"/>
  <c r="R2592" i="1" l="1" a="1"/>
  <c r="R2592" i="1" s="1"/>
  <c r="S2592" i="1" s="1"/>
  <c r="R2593" i="1" l="1" a="1"/>
  <c r="R2593" i="1" s="1"/>
  <c r="S2593" i="1" s="1"/>
  <c r="R2594" i="1" l="1" a="1"/>
  <c r="R2594" i="1" s="1"/>
  <c r="S2594" i="1" s="1"/>
  <c r="R2595" i="1" l="1" a="1"/>
  <c r="R2595" i="1" s="1"/>
  <c r="S2595" i="1" s="1"/>
  <c r="R2596" i="1" l="1" a="1"/>
  <c r="R2596" i="1" s="1"/>
  <c r="S2596" i="1" s="1"/>
  <c r="R2597" i="1" l="1" a="1"/>
  <c r="R2597" i="1" s="1"/>
  <c r="S2597" i="1" s="1"/>
  <c r="R2598" i="1" l="1" a="1"/>
  <c r="R2598" i="1" s="1"/>
  <c r="S2598" i="1" s="1"/>
  <c r="R2599" i="1" l="1" a="1"/>
  <c r="R2599" i="1" s="1"/>
  <c r="S2599" i="1" s="1"/>
  <c r="R2600" i="1" l="1" a="1"/>
  <c r="R2600" i="1" s="1"/>
  <c r="S2600" i="1" s="1"/>
  <c r="R2601" i="1" l="1" a="1"/>
  <c r="R2601" i="1" s="1"/>
  <c r="S2601" i="1" s="1"/>
  <c r="R2602" i="1" l="1" a="1"/>
  <c r="R2602" i="1" s="1"/>
  <c r="S2602" i="1" s="1"/>
  <c r="R2603" i="1" l="1" a="1"/>
  <c r="R2603" i="1" s="1"/>
  <c r="S2603" i="1" s="1"/>
  <c r="R2604" i="1" l="1" a="1"/>
  <c r="R2604" i="1" s="1"/>
  <c r="S2604" i="1" s="1"/>
  <c r="R2605" i="1" l="1" a="1"/>
  <c r="R2605" i="1" s="1"/>
  <c r="S2605" i="1" s="1"/>
  <c r="R2606" i="1" l="1" a="1"/>
  <c r="R2606" i="1" s="1"/>
  <c r="S2606" i="1" s="1"/>
  <c r="R2607" i="1" l="1" a="1"/>
  <c r="R2607" i="1" s="1"/>
  <c r="S2607" i="1" s="1"/>
  <c r="R2608" i="1" l="1" a="1"/>
  <c r="R2608" i="1" s="1"/>
  <c r="S2608" i="1" s="1"/>
  <c r="R2609" i="1" l="1" a="1"/>
  <c r="R2609" i="1" s="1"/>
  <c r="S2609" i="1" s="1"/>
  <c r="R2610" i="1" l="1" a="1"/>
  <c r="R2610" i="1" s="1"/>
  <c r="S2610" i="1" s="1"/>
  <c r="R2611" i="1" l="1" a="1"/>
  <c r="R2611" i="1" s="1"/>
  <c r="S2611" i="1" s="1"/>
  <c r="R2612" i="1" l="1" a="1"/>
  <c r="R2612" i="1" s="1"/>
  <c r="S2612" i="1" s="1"/>
  <c r="R2613" i="1" l="1" a="1"/>
  <c r="R2613" i="1" s="1"/>
  <c r="S2613" i="1" s="1"/>
  <c r="R2614" i="1" l="1" a="1"/>
  <c r="R2614" i="1" s="1"/>
  <c r="S2614" i="1" s="1"/>
  <c r="R2615" i="1" l="1" a="1"/>
  <c r="R2615" i="1" s="1"/>
  <c r="S2615" i="1" s="1"/>
  <c r="R2616" i="1" l="1" a="1"/>
  <c r="R2616" i="1" s="1"/>
  <c r="S2616" i="1" s="1"/>
  <c r="R2617" i="1" l="1" a="1"/>
  <c r="R2617" i="1" s="1"/>
  <c r="S2617" i="1" s="1"/>
  <c r="R2618" i="1" l="1" a="1"/>
  <c r="R2618" i="1" s="1"/>
  <c r="S2618" i="1" s="1"/>
  <c r="R2619" i="1" l="1" a="1"/>
  <c r="R2619" i="1" s="1"/>
  <c r="S2619" i="1" s="1"/>
  <c r="R2620" i="1" l="1" a="1"/>
  <c r="R2620" i="1" s="1"/>
  <c r="S2620" i="1" s="1"/>
  <c r="R2621" i="1" l="1" a="1"/>
  <c r="R2621" i="1" s="1"/>
  <c r="S2621" i="1" s="1"/>
  <c r="R2622" i="1" l="1" a="1"/>
  <c r="R2622" i="1" s="1"/>
  <c r="S2622" i="1" s="1"/>
  <c r="R2623" i="1" l="1" a="1"/>
  <c r="R2623" i="1" s="1"/>
  <c r="S2623" i="1" s="1"/>
  <c r="R2624" i="1" l="1" a="1"/>
  <c r="R2624" i="1" s="1"/>
  <c r="S2624" i="1" s="1"/>
  <c r="R2625" i="1" l="1" a="1"/>
  <c r="R2625" i="1" s="1"/>
  <c r="S2625" i="1" s="1"/>
  <c r="R2626" i="1" l="1" a="1"/>
  <c r="R2626" i="1" s="1"/>
  <c r="S2626" i="1" s="1"/>
  <c r="R2627" i="1" l="1" a="1"/>
  <c r="R2627" i="1" s="1"/>
  <c r="S2627" i="1" s="1"/>
  <c r="R2628" i="1" l="1" a="1"/>
  <c r="R2628" i="1" s="1"/>
  <c r="S2628" i="1" s="1"/>
  <c r="R2629" i="1" l="1" a="1"/>
  <c r="R2629" i="1" s="1"/>
  <c r="S2629" i="1" s="1"/>
  <c r="R2630" i="1" l="1" a="1"/>
  <c r="R2630" i="1" s="1"/>
  <c r="S2630" i="1" s="1"/>
  <c r="R2631" i="1" l="1" a="1"/>
  <c r="R2631" i="1" s="1"/>
  <c r="S2631" i="1" s="1"/>
  <c r="R2632" i="1" l="1" a="1"/>
  <c r="R2632" i="1" s="1"/>
  <c r="S2632" i="1" s="1"/>
  <c r="R2633" i="1" l="1" a="1"/>
  <c r="R2633" i="1" s="1"/>
  <c r="S2633" i="1" s="1"/>
  <c r="R2634" i="1" l="1" a="1"/>
  <c r="R2634" i="1" s="1"/>
  <c r="S2634" i="1" s="1"/>
  <c r="R2635" i="1" l="1" a="1"/>
  <c r="R2635" i="1" s="1"/>
  <c r="S2635" i="1" s="1"/>
  <c r="R2636" i="1" l="1" a="1"/>
  <c r="R2636" i="1" s="1"/>
  <c r="S2636" i="1" s="1"/>
  <c r="R2637" i="1" l="1" a="1"/>
  <c r="R2637" i="1" s="1"/>
  <c r="S2637" i="1" s="1"/>
  <c r="R2638" i="1" l="1" a="1"/>
  <c r="R2638" i="1" s="1"/>
  <c r="S2638" i="1" s="1"/>
  <c r="R2639" i="1" l="1" a="1"/>
  <c r="R2639" i="1" s="1"/>
  <c r="S2639" i="1" s="1"/>
  <c r="R2640" i="1" l="1" a="1"/>
  <c r="R2640" i="1" s="1"/>
  <c r="S2640" i="1" s="1"/>
  <c r="R2641" i="1" l="1" a="1"/>
  <c r="R2641" i="1" s="1"/>
  <c r="S2641" i="1" s="1"/>
  <c r="R2642" i="1" l="1" a="1"/>
  <c r="R2642" i="1" s="1"/>
  <c r="S2642" i="1" s="1"/>
  <c r="R2643" i="1" l="1" a="1"/>
  <c r="R2643" i="1" s="1"/>
  <c r="S2643" i="1" s="1"/>
  <c r="R2644" i="1" l="1" a="1"/>
  <c r="R2644" i="1" s="1"/>
  <c r="S2644" i="1" s="1"/>
  <c r="R2645" i="1" l="1" a="1"/>
  <c r="R2645" i="1" s="1"/>
  <c r="S2645" i="1" s="1"/>
  <c r="R2646" i="1" l="1" a="1"/>
  <c r="R2646" i="1" s="1"/>
  <c r="S2646" i="1" s="1"/>
  <c r="R2647" i="1" l="1" a="1"/>
  <c r="R2647" i="1" s="1"/>
  <c r="S2647" i="1" s="1"/>
  <c r="R2648" i="1" l="1" a="1"/>
  <c r="R2648" i="1" s="1"/>
  <c r="S2648" i="1" s="1"/>
  <c r="R2649" i="1" l="1" a="1"/>
  <c r="R2649" i="1" s="1"/>
  <c r="S2649" i="1" s="1"/>
  <c r="R2650" i="1" l="1" a="1"/>
  <c r="R2650" i="1" s="1"/>
  <c r="S2650" i="1" s="1"/>
  <c r="R2651" i="1" l="1" a="1"/>
  <c r="R2651" i="1" s="1"/>
  <c r="S2651" i="1" s="1"/>
  <c r="R2652" i="1" l="1" a="1"/>
  <c r="R2652" i="1" s="1"/>
  <c r="S2652" i="1" s="1"/>
  <c r="R2653" i="1" l="1" a="1"/>
  <c r="R2653" i="1" s="1"/>
  <c r="S2653" i="1" s="1"/>
  <c r="R2654" i="1" l="1" a="1"/>
  <c r="R2654" i="1" s="1"/>
  <c r="S2654" i="1" s="1"/>
  <c r="R2655" i="1" l="1" a="1"/>
  <c r="R2655" i="1" s="1"/>
  <c r="S2655" i="1" s="1"/>
  <c r="R2656" i="1" l="1" a="1"/>
  <c r="R2656" i="1" s="1"/>
  <c r="S2656" i="1" s="1"/>
  <c r="R2657" i="1" l="1" a="1"/>
  <c r="R2657" i="1" s="1"/>
  <c r="S2657" i="1" s="1"/>
  <c r="R2658" i="1" l="1" a="1"/>
  <c r="R2658" i="1" s="1"/>
  <c r="S2658" i="1" s="1"/>
  <c r="R2659" i="1" l="1" a="1"/>
  <c r="R2659" i="1" s="1"/>
  <c r="S2659" i="1" s="1"/>
  <c r="R2660" i="1" l="1" a="1"/>
  <c r="R2660" i="1" s="1"/>
  <c r="S2660" i="1" s="1"/>
  <c r="R2661" i="1" l="1" a="1"/>
  <c r="R2661" i="1" s="1"/>
  <c r="S2661" i="1" s="1"/>
  <c r="R2662" i="1" l="1" a="1"/>
  <c r="R2662" i="1" s="1"/>
  <c r="S2662" i="1" s="1"/>
  <c r="R2663" i="1" l="1" a="1"/>
  <c r="R2663" i="1" s="1"/>
  <c r="S2663" i="1" s="1"/>
  <c r="R2664" i="1" l="1" a="1"/>
  <c r="R2664" i="1" s="1"/>
  <c r="S2664" i="1" s="1"/>
  <c r="R2665" i="1" l="1" a="1"/>
  <c r="R2665" i="1" s="1"/>
  <c r="S2665" i="1" s="1"/>
  <c r="R2666" i="1" l="1" a="1"/>
  <c r="R2666" i="1" s="1"/>
  <c r="S2666" i="1" s="1"/>
  <c r="R2667" i="1" l="1" a="1"/>
  <c r="R2667" i="1" s="1"/>
  <c r="S2667" i="1" s="1"/>
  <c r="R2668" i="1" l="1" a="1"/>
  <c r="R2668" i="1" s="1"/>
  <c r="S2668" i="1" s="1"/>
  <c r="R2669" i="1" l="1" a="1"/>
  <c r="R2669" i="1" s="1"/>
  <c r="S2669" i="1" s="1"/>
  <c r="R2670" i="1" l="1" a="1"/>
  <c r="R2670" i="1" s="1"/>
  <c r="S2670" i="1" s="1"/>
  <c r="R2671" i="1" l="1" a="1"/>
  <c r="R2671" i="1" s="1"/>
  <c r="S2671" i="1" s="1"/>
  <c r="R2672" i="1" l="1" a="1"/>
  <c r="R2672" i="1" s="1"/>
  <c r="S2672" i="1" s="1"/>
  <c r="R2673" i="1" l="1" a="1"/>
  <c r="R2673" i="1" s="1"/>
  <c r="S2673" i="1" s="1"/>
  <c r="R2674" i="1" l="1" a="1"/>
  <c r="R2674" i="1" s="1"/>
  <c r="S2674" i="1" s="1"/>
  <c r="R2675" i="1" l="1" a="1"/>
  <c r="R2675" i="1" s="1"/>
  <c r="S2675" i="1" s="1"/>
  <c r="R2676" i="1" l="1" a="1"/>
  <c r="R2676" i="1" s="1"/>
  <c r="S2676" i="1" s="1"/>
  <c r="R2677" i="1" l="1" a="1"/>
  <c r="R2677" i="1" s="1"/>
  <c r="S2677" i="1" s="1"/>
  <c r="R2678" i="1" l="1" a="1"/>
  <c r="R2678" i="1" s="1"/>
  <c r="S2678" i="1" s="1"/>
  <c r="R2679" i="1" l="1" a="1"/>
  <c r="R2679" i="1" s="1"/>
  <c r="S2679" i="1" s="1"/>
  <c r="R2680" i="1" l="1" a="1"/>
  <c r="R2680" i="1" s="1"/>
  <c r="S2680" i="1" s="1"/>
  <c r="R2681" i="1" l="1" a="1"/>
  <c r="R2681" i="1" s="1"/>
  <c r="S2681" i="1" s="1"/>
  <c r="R2682" i="1" l="1" a="1"/>
  <c r="R2682" i="1" s="1"/>
  <c r="S2682" i="1" s="1"/>
  <c r="R2683" i="1" l="1" a="1"/>
  <c r="R2683" i="1" s="1"/>
  <c r="S2683" i="1" s="1"/>
  <c r="R2684" i="1" l="1" a="1"/>
  <c r="R2684" i="1" s="1"/>
  <c r="S2684" i="1" s="1"/>
  <c r="R2685" i="1" l="1" a="1"/>
  <c r="R2685" i="1" s="1"/>
  <c r="S2685" i="1" s="1"/>
  <c r="R2686" i="1" l="1" a="1"/>
  <c r="R2686" i="1" s="1"/>
  <c r="S2686" i="1" s="1"/>
  <c r="R2687" i="1" l="1" a="1"/>
  <c r="R2687" i="1" s="1"/>
  <c r="S2687" i="1" s="1"/>
  <c r="R2688" i="1" l="1" a="1"/>
  <c r="R2688" i="1" s="1"/>
  <c r="S2688" i="1" s="1"/>
  <c r="R2689" i="1" l="1" a="1"/>
  <c r="R2689" i="1" s="1"/>
  <c r="S2689" i="1" s="1"/>
  <c r="R2690" i="1" l="1" a="1"/>
  <c r="R2690" i="1" s="1"/>
  <c r="S2690" i="1" s="1"/>
  <c r="R2691" i="1" l="1" a="1"/>
  <c r="R2691" i="1" s="1"/>
  <c r="S2691" i="1" s="1"/>
  <c r="R2692" i="1" l="1" a="1"/>
  <c r="R2692" i="1" s="1"/>
  <c r="S2692" i="1" s="1"/>
  <c r="R2693" i="1" l="1" a="1"/>
  <c r="R2693" i="1" s="1"/>
  <c r="S2693" i="1" s="1"/>
  <c r="R2694" i="1" l="1" a="1"/>
  <c r="R2694" i="1" s="1"/>
  <c r="S2694" i="1" s="1"/>
  <c r="R2695" i="1" l="1" a="1"/>
  <c r="R2695" i="1" s="1"/>
  <c r="S2695" i="1" s="1"/>
  <c r="R2696" i="1" l="1" a="1"/>
  <c r="R2696" i="1" s="1"/>
  <c r="S2696" i="1" s="1"/>
  <c r="R2697" i="1" l="1" a="1"/>
  <c r="R2697" i="1" s="1"/>
  <c r="S2697" i="1" s="1"/>
  <c r="R2698" i="1" l="1" a="1"/>
  <c r="R2698" i="1" s="1"/>
  <c r="S2698" i="1" s="1"/>
  <c r="R2699" i="1" l="1" a="1"/>
  <c r="R2699" i="1" s="1"/>
  <c r="S2699" i="1" s="1"/>
  <c r="R2700" i="1" l="1" a="1"/>
  <c r="R2700" i="1" s="1"/>
  <c r="S2700" i="1" s="1"/>
  <c r="R2701" i="1" l="1" a="1"/>
  <c r="R2701" i="1" s="1"/>
  <c r="S2701" i="1" s="1"/>
  <c r="R2702" i="1" l="1" a="1"/>
  <c r="R2702" i="1" s="1"/>
  <c r="S2702" i="1" s="1"/>
  <c r="R2703" i="1" l="1" a="1"/>
  <c r="R2703" i="1" s="1"/>
  <c r="S2703" i="1" s="1"/>
  <c r="R2704" i="1" l="1" a="1"/>
  <c r="R2704" i="1" s="1"/>
  <c r="S2704" i="1" s="1"/>
  <c r="R2705" i="1" l="1" a="1"/>
  <c r="R2705" i="1" s="1"/>
  <c r="S2705" i="1" s="1"/>
  <c r="R2706" i="1" l="1" a="1"/>
  <c r="R2706" i="1" s="1"/>
  <c r="S2706" i="1" s="1"/>
  <c r="R2707" i="1" l="1" a="1"/>
  <c r="R2707" i="1" s="1"/>
  <c r="S2707" i="1" s="1"/>
  <c r="R2708" i="1" l="1" a="1"/>
  <c r="R2708" i="1" s="1"/>
  <c r="S2708" i="1" s="1"/>
  <c r="R2709" i="1" l="1" a="1"/>
  <c r="R2709" i="1" s="1"/>
  <c r="S2709" i="1" s="1"/>
  <c r="R2710" i="1" l="1" a="1"/>
  <c r="R2710" i="1" s="1"/>
  <c r="S2710" i="1" s="1"/>
  <c r="R2711" i="1" l="1" a="1"/>
  <c r="R2711" i="1" s="1"/>
  <c r="S2711" i="1" s="1"/>
  <c r="R2712" i="1" l="1" a="1"/>
  <c r="R2712" i="1" s="1"/>
  <c r="S2712" i="1" s="1"/>
  <c r="R2713" i="1" l="1" a="1"/>
  <c r="R2713" i="1" s="1"/>
  <c r="S2713" i="1" s="1"/>
  <c r="R2714" i="1" l="1" a="1"/>
  <c r="R2714" i="1" s="1"/>
  <c r="S2714" i="1" s="1"/>
  <c r="R2715" i="1" l="1" a="1"/>
  <c r="R2715" i="1" s="1"/>
  <c r="S2715" i="1" s="1"/>
  <c r="R2716" i="1" l="1" a="1"/>
  <c r="R2716" i="1" s="1"/>
  <c r="S2716" i="1" s="1"/>
  <c r="R2717" i="1" l="1" a="1"/>
  <c r="R2717" i="1" s="1"/>
  <c r="S2717" i="1" s="1"/>
  <c r="R2718" i="1" l="1" a="1"/>
  <c r="R2718" i="1" s="1"/>
  <c r="S2718" i="1" s="1"/>
  <c r="R2719" i="1" l="1" a="1"/>
  <c r="R2719" i="1" s="1"/>
  <c r="S2719" i="1" s="1"/>
  <c r="R2720" i="1" l="1" a="1"/>
  <c r="R2720" i="1" s="1"/>
  <c r="S2720" i="1" s="1"/>
  <c r="R2721" i="1" l="1" a="1"/>
  <c r="R2721" i="1" s="1"/>
  <c r="S2721" i="1" s="1"/>
  <c r="R2722" i="1" l="1" a="1"/>
  <c r="R2722" i="1" s="1"/>
  <c r="S2722" i="1" s="1"/>
  <c r="R2723" i="1" l="1" a="1"/>
  <c r="R2723" i="1" s="1"/>
  <c r="S2723" i="1" s="1"/>
  <c r="R2724" i="1" l="1" a="1"/>
  <c r="R2724" i="1" s="1"/>
  <c r="S2724" i="1" s="1"/>
  <c r="R2725" i="1" l="1" a="1"/>
  <c r="R2725" i="1" s="1"/>
  <c r="S2725" i="1" s="1"/>
  <c r="R2726" i="1" l="1" a="1"/>
  <c r="R2726" i="1" s="1"/>
  <c r="S2726" i="1" s="1"/>
  <c r="R2727" i="1" l="1" a="1"/>
  <c r="R2727" i="1" s="1"/>
  <c r="S2727" i="1" s="1"/>
  <c r="R2728" i="1" l="1" a="1"/>
  <c r="R2728" i="1" s="1"/>
  <c r="S2728" i="1" s="1"/>
  <c r="R2729" i="1" l="1" a="1"/>
  <c r="R2729" i="1" s="1"/>
  <c r="S2729" i="1" s="1"/>
  <c r="R2730" i="1" l="1" a="1"/>
  <c r="R2730" i="1" s="1"/>
  <c r="S2730" i="1" s="1"/>
  <c r="R2731" i="1" l="1" a="1"/>
  <c r="R2731" i="1" s="1"/>
  <c r="S2731" i="1" s="1"/>
  <c r="R2732" i="1" l="1" a="1"/>
  <c r="R2732" i="1" s="1"/>
  <c r="S2732" i="1" s="1"/>
  <c r="R2733" i="1" l="1" a="1"/>
  <c r="R2733" i="1" s="1"/>
  <c r="S2733" i="1" s="1"/>
  <c r="R2734" i="1" l="1" a="1"/>
  <c r="R2734" i="1" s="1"/>
  <c r="S2734" i="1" s="1"/>
  <c r="R2735" i="1" l="1" a="1"/>
  <c r="R2735" i="1" s="1"/>
  <c r="S2735" i="1" s="1"/>
  <c r="R2736" i="1" l="1" a="1"/>
  <c r="R2736" i="1" s="1"/>
  <c r="S2736" i="1" s="1"/>
  <c r="R2737" i="1" l="1" a="1"/>
  <c r="R2737" i="1" s="1"/>
  <c r="S2737" i="1" s="1"/>
  <c r="R2738" i="1" l="1" a="1"/>
  <c r="R2738" i="1" s="1"/>
  <c r="S2738" i="1" s="1"/>
  <c r="R2739" i="1" l="1" a="1"/>
  <c r="R2739" i="1" s="1"/>
  <c r="S2739" i="1" s="1"/>
  <c r="R2740" i="1" l="1" a="1"/>
  <c r="R2740" i="1" s="1"/>
  <c r="S2740" i="1" s="1"/>
  <c r="R2741" i="1" l="1" a="1"/>
  <c r="R2741" i="1" s="1"/>
  <c r="S2741" i="1" s="1"/>
  <c r="R2742" i="1" l="1" a="1"/>
  <c r="R2742" i="1" s="1"/>
  <c r="S2742" i="1" s="1"/>
  <c r="R2743" i="1" l="1" a="1"/>
  <c r="R2743" i="1" s="1"/>
  <c r="S2743" i="1" s="1"/>
  <c r="R2744" i="1" l="1" a="1"/>
  <c r="R2744" i="1" s="1"/>
  <c r="S2744" i="1" s="1"/>
  <c r="R2745" i="1" l="1" a="1"/>
  <c r="R2745" i="1" s="1"/>
  <c r="S2745" i="1" s="1"/>
  <c r="R2746" i="1" l="1" a="1"/>
  <c r="R2746" i="1" s="1"/>
  <c r="S2746" i="1" s="1"/>
  <c r="R2747" i="1" l="1" a="1"/>
  <c r="R2747" i="1" s="1"/>
  <c r="S2747" i="1" s="1"/>
  <c r="R2748" i="1" l="1" a="1"/>
  <c r="R2748" i="1" s="1"/>
  <c r="S2748" i="1" s="1"/>
  <c r="R2749" i="1" l="1" a="1"/>
  <c r="R2749" i="1" s="1"/>
  <c r="S2749" i="1" s="1"/>
  <c r="R2750" i="1" l="1" a="1"/>
  <c r="R2750" i="1" s="1"/>
  <c r="S2750" i="1" s="1"/>
  <c r="R2751" i="1" l="1" a="1"/>
  <c r="R2751" i="1" s="1"/>
  <c r="S2751" i="1" s="1"/>
  <c r="R2752" i="1" l="1" a="1"/>
  <c r="R2752" i="1" s="1"/>
  <c r="S2752" i="1" s="1"/>
  <c r="R2753" i="1" l="1" a="1"/>
  <c r="R2753" i="1" s="1"/>
  <c r="S2753" i="1" s="1"/>
  <c r="R2754" i="1" l="1" a="1"/>
  <c r="R2754" i="1" s="1"/>
  <c r="S2754" i="1" s="1"/>
  <c r="R2755" i="1" l="1" a="1"/>
  <c r="R2755" i="1" s="1"/>
  <c r="S2755" i="1" s="1"/>
  <c r="R2756" i="1" l="1" a="1"/>
  <c r="R2756" i="1" s="1"/>
  <c r="S2756" i="1" s="1"/>
  <c r="R2757" i="1" l="1" a="1"/>
  <c r="R2757" i="1" s="1"/>
  <c r="S2757" i="1" s="1"/>
  <c r="R2758" i="1" l="1" a="1"/>
  <c r="R2758" i="1" s="1"/>
  <c r="S2758" i="1" s="1"/>
  <c r="R2759" i="1" l="1" a="1"/>
  <c r="R2759" i="1" s="1"/>
  <c r="S2759" i="1" s="1"/>
  <c r="R2760" i="1" l="1" a="1"/>
  <c r="R2760" i="1" s="1"/>
  <c r="S2760" i="1" s="1"/>
  <c r="R2761" i="1" l="1" a="1"/>
  <c r="R2761" i="1" s="1"/>
  <c r="S2761" i="1" s="1"/>
  <c r="R2762" i="1" l="1" a="1"/>
  <c r="R2762" i="1" s="1"/>
  <c r="S2762" i="1" s="1"/>
  <c r="R2763" i="1" l="1" a="1"/>
  <c r="R2763" i="1" s="1"/>
  <c r="S2763" i="1" s="1"/>
  <c r="R2764" i="1" l="1" a="1"/>
  <c r="R2764" i="1" s="1"/>
  <c r="S2764" i="1" s="1"/>
  <c r="R2765" i="1" l="1" a="1"/>
  <c r="R2765" i="1" s="1"/>
  <c r="S2765" i="1" s="1"/>
  <c r="R2766" i="1" l="1" a="1"/>
  <c r="R2766" i="1" s="1"/>
  <c r="S2766" i="1" s="1"/>
  <c r="R2767" i="1" l="1" a="1"/>
  <c r="R2767" i="1" s="1"/>
  <c r="S2767" i="1" s="1"/>
  <c r="R2768" i="1" l="1" a="1"/>
  <c r="R2768" i="1" s="1"/>
  <c r="S2768" i="1" s="1"/>
  <c r="R2769" i="1" l="1" a="1"/>
  <c r="R2769" i="1" s="1"/>
  <c r="S2769" i="1" s="1"/>
  <c r="R2770" i="1" l="1" a="1"/>
  <c r="R2770" i="1" s="1"/>
  <c r="S2770" i="1" s="1"/>
  <c r="R2771" i="1" l="1" a="1"/>
  <c r="R2771" i="1" s="1"/>
  <c r="S2771" i="1" s="1"/>
  <c r="R2772" i="1" l="1" a="1"/>
  <c r="R2772" i="1" s="1"/>
  <c r="S2772" i="1" s="1"/>
  <c r="R2773" i="1" l="1" a="1"/>
  <c r="R2773" i="1" s="1"/>
  <c r="S2773" i="1" s="1"/>
  <c r="R2774" i="1" l="1" a="1"/>
  <c r="R2774" i="1" s="1"/>
  <c r="S2774" i="1" s="1"/>
  <c r="R2775" i="1" l="1" a="1"/>
  <c r="R2775" i="1" s="1"/>
  <c r="S2775" i="1" s="1"/>
  <c r="R2776" i="1" l="1" a="1"/>
  <c r="R2776" i="1" s="1"/>
  <c r="S2776" i="1" s="1"/>
  <c r="R2777" i="1" l="1" a="1"/>
  <c r="R2777" i="1" s="1"/>
  <c r="S2777" i="1" s="1"/>
  <c r="R2778" i="1" l="1" a="1"/>
  <c r="R2778" i="1" s="1"/>
  <c r="S2778" i="1" s="1"/>
  <c r="R2779" i="1" l="1" a="1"/>
  <c r="R2779" i="1" s="1"/>
  <c r="S2779" i="1" s="1"/>
  <c r="R2780" i="1" l="1" a="1"/>
  <c r="R2780" i="1" s="1"/>
  <c r="S2780" i="1" s="1"/>
  <c r="R2781" i="1" l="1" a="1"/>
  <c r="R2781" i="1" s="1"/>
  <c r="S2781" i="1" s="1"/>
  <c r="R2782" i="1" l="1" a="1"/>
  <c r="R2782" i="1" s="1"/>
  <c r="S2782" i="1" s="1"/>
  <c r="R2783" i="1" l="1" a="1"/>
  <c r="R2783" i="1" s="1"/>
  <c r="S2783" i="1" s="1"/>
  <c r="R2784" i="1" l="1" a="1"/>
  <c r="R2784" i="1" s="1"/>
  <c r="S2784" i="1" s="1"/>
  <c r="R2785" i="1" l="1" a="1"/>
  <c r="R2785" i="1" s="1"/>
  <c r="S2785" i="1" s="1"/>
  <c r="R2786" i="1" l="1" a="1"/>
  <c r="R2786" i="1" s="1"/>
  <c r="S2786" i="1" s="1"/>
  <c r="R2787" i="1" l="1" a="1"/>
  <c r="R2787" i="1" s="1"/>
  <c r="S2787" i="1" s="1"/>
  <c r="R2788" i="1" l="1" a="1"/>
  <c r="R2788" i="1" s="1"/>
  <c r="S2788" i="1" s="1"/>
  <c r="R2789" i="1" l="1" a="1"/>
  <c r="R2789" i="1" s="1"/>
  <c r="S2789" i="1" s="1"/>
  <c r="R2790" i="1" l="1" a="1"/>
  <c r="R2790" i="1" s="1"/>
  <c r="S2790" i="1" s="1"/>
  <c r="R2791" i="1" l="1" a="1"/>
  <c r="R2791" i="1" s="1"/>
  <c r="S2791" i="1" s="1"/>
  <c r="R2792" i="1" l="1" a="1"/>
  <c r="R2792" i="1" s="1"/>
  <c r="S2792" i="1" s="1"/>
  <c r="R2793" i="1" l="1" a="1"/>
  <c r="R2793" i="1" s="1"/>
  <c r="S2793" i="1" s="1"/>
  <c r="R2794" i="1" l="1" a="1"/>
  <c r="R2794" i="1" s="1"/>
  <c r="S2794" i="1" s="1"/>
  <c r="R2795" i="1" l="1" a="1"/>
  <c r="R2795" i="1" s="1"/>
  <c r="S2795" i="1" s="1"/>
  <c r="R2796" i="1" l="1" a="1"/>
  <c r="R2796" i="1" s="1"/>
  <c r="S2796" i="1" s="1"/>
  <c r="R2797" i="1" l="1" a="1"/>
  <c r="R2797" i="1" s="1"/>
  <c r="S2797" i="1" s="1"/>
  <c r="R2798" i="1" l="1" a="1"/>
  <c r="R2798" i="1" s="1"/>
  <c r="S2798" i="1" s="1"/>
  <c r="R2799" i="1" l="1" a="1"/>
  <c r="R2799" i="1" s="1"/>
  <c r="S2799" i="1" s="1"/>
  <c r="R2800" i="1" l="1" a="1"/>
  <c r="R2800" i="1" s="1"/>
  <c r="S2800" i="1" s="1"/>
  <c r="R2801" i="1" l="1" a="1"/>
  <c r="R2801" i="1" s="1"/>
  <c r="S2801" i="1" s="1"/>
  <c r="R2802" i="1" l="1" a="1"/>
  <c r="R2802" i="1" s="1"/>
  <c r="S2802" i="1" s="1"/>
  <c r="R2803" i="1" l="1" a="1"/>
  <c r="R2803" i="1" s="1"/>
  <c r="S2803" i="1" s="1"/>
  <c r="R2804" i="1" l="1" a="1"/>
  <c r="R2804" i="1" s="1"/>
  <c r="S2804" i="1" s="1"/>
  <c r="R2805" i="1" l="1" a="1"/>
  <c r="R2805" i="1" s="1"/>
  <c r="S2805" i="1" s="1"/>
  <c r="R2806" i="1" l="1" a="1"/>
  <c r="R2806" i="1" s="1"/>
  <c r="S2806" i="1" s="1"/>
  <c r="R2807" i="1" l="1" a="1"/>
  <c r="R2807" i="1" s="1"/>
  <c r="S2807" i="1" s="1"/>
  <c r="R2808" i="1" l="1" a="1"/>
  <c r="R2808" i="1" s="1"/>
  <c r="S2808" i="1" s="1"/>
  <c r="R2809" i="1" l="1" a="1"/>
  <c r="R2809" i="1" s="1"/>
  <c r="S2809" i="1" s="1"/>
  <c r="R2810" i="1" l="1" a="1"/>
  <c r="R2810" i="1" s="1"/>
  <c r="S2810" i="1" s="1"/>
  <c r="R2811" i="1" l="1" a="1"/>
  <c r="R2811" i="1" s="1"/>
  <c r="S2811" i="1" s="1"/>
  <c r="R2812" i="1" l="1" a="1"/>
  <c r="R2812" i="1" s="1"/>
  <c r="S2812" i="1" s="1"/>
  <c r="R2813" i="1" l="1" a="1"/>
  <c r="R2813" i="1" s="1"/>
  <c r="S2813" i="1" s="1"/>
  <c r="R2814" i="1" l="1" a="1"/>
  <c r="R2814" i="1" s="1"/>
  <c r="S2814" i="1" s="1"/>
  <c r="R2815" i="1" l="1" a="1"/>
  <c r="R2815" i="1" s="1"/>
  <c r="S2815" i="1" s="1"/>
  <c r="R2816" i="1" l="1" a="1"/>
  <c r="R2816" i="1" s="1"/>
  <c r="S2816" i="1" s="1"/>
  <c r="R2817" i="1" l="1" a="1"/>
  <c r="R2817" i="1" s="1"/>
  <c r="S2817" i="1" s="1"/>
  <c r="R2818" i="1" l="1" a="1"/>
  <c r="R2818" i="1" s="1"/>
  <c r="S2818" i="1" s="1"/>
  <c r="R2819" i="1" l="1" a="1"/>
  <c r="R2819" i="1" s="1"/>
  <c r="S2819" i="1" s="1"/>
  <c r="R2820" i="1" l="1" a="1"/>
  <c r="R2820" i="1" s="1"/>
  <c r="S2820" i="1" s="1"/>
  <c r="R2821" i="1" l="1" a="1"/>
  <c r="R2821" i="1" s="1"/>
  <c r="S2821" i="1" s="1"/>
  <c r="R2822" i="1" l="1" a="1"/>
  <c r="R2822" i="1" s="1"/>
  <c r="S2822" i="1" s="1"/>
  <c r="R2823" i="1" l="1" a="1"/>
  <c r="R2823" i="1" s="1"/>
  <c r="S2823" i="1" s="1"/>
  <c r="R2824" i="1" l="1" a="1"/>
  <c r="R2824" i="1" s="1"/>
  <c r="S2824" i="1" s="1"/>
  <c r="R2825" i="1" l="1" a="1"/>
  <c r="R2825" i="1" s="1"/>
  <c r="S2825" i="1" s="1"/>
  <c r="R2826" i="1" l="1" a="1"/>
  <c r="R2826" i="1" s="1"/>
  <c r="S2826" i="1" s="1"/>
  <c r="R2827" i="1" l="1" a="1"/>
  <c r="R2827" i="1" s="1"/>
  <c r="S2827" i="1" s="1"/>
  <c r="R2828" i="1" l="1" a="1"/>
  <c r="R2828" i="1" s="1"/>
  <c r="S2828" i="1" s="1"/>
  <c r="R2829" i="1" l="1" a="1"/>
  <c r="R2829" i="1" s="1"/>
  <c r="S2829" i="1" s="1"/>
  <c r="R2830" i="1" l="1" a="1"/>
  <c r="R2830" i="1" s="1"/>
  <c r="S2830" i="1" s="1"/>
  <c r="R2831" i="1" l="1" a="1"/>
  <c r="R2831" i="1" s="1"/>
  <c r="S2831" i="1" s="1"/>
  <c r="R2832" i="1" l="1" a="1"/>
  <c r="R2832" i="1" s="1"/>
  <c r="S2832" i="1" s="1"/>
  <c r="R2833" i="1" l="1" a="1"/>
  <c r="R2833" i="1" s="1"/>
  <c r="S2833" i="1" s="1"/>
  <c r="R2834" i="1" l="1" a="1"/>
  <c r="R2834" i="1" s="1"/>
  <c r="S2834" i="1" s="1"/>
  <c r="R2835" i="1" l="1" a="1"/>
  <c r="R2835" i="1" s="1"/>
  <c r="S2835" i="1" s="1"/>
  <c r="R2836" i="1" l="1" a="1"/>
  <c r="R2836" i="1" s="1"/>
  <c r="S2836" i="1" s="1"/>
  <c r="R2837" i="1" l="1" a="1"/>
  <c r="R2837" i="1" s="1"/>
  <c r="S2837" i="1" s="1"/>
  <c r="R2838" i="1" l="1" a="1"/>
  <c r="R2838" i="1" s="1"/>
  <c r="S2838" i="1" s="1"/>
  <c r="R2839" i="1" l="1" a="1"/>
  <c r="R2839" i="1" s="1"/>
  <c r="S2839" i="1" s="1"/>
  <c r="R2840" i="1" l="1" a="1"/>
  <c r="R2840" i="1" s="1"/>
  <c r="S2840" i="1" s="1"/>
  <c r="R2841" i="1" l="1" a="1"/>
  <c r="R2841" i="1" s="1"/>
  <c r="S2841" i="1" s="1"/>
  <c r="R2842" i="1" l="1" a="1"/>
  <c r="R2842" i="1" s="1"/>
  <c r="S2842" i="1" s="1"/>
  <c r="R2843" i="1" l="1" a="1"/>
  <c r="R2843" i="1" s="1"/>
  <c r="S2843" i="1" s="1"/>
  <c r="R2844" i="1" l="1" a="1"/>
  <c r="R2844" i="1" s="1"/>
  <c r="S2844" i="1" s="1"/>
  <c r="R2845" i="1" l="1" a="1"/>
  <c r="R2845" i="1" s="1"/>
  <c r="S2845" i="1" s="1"/>
  <c r="R2846" i="1" l="1" a="1"/>
  <c r="R2846" i="1" s="1"/>
  <c r="S2846" i="1" s="1"/>
  <c r="R2847" i="1" l="1" a="1"/>
  <c r="R2847" i="1" s="1"/>
  <c r="S2847" i="1" s="1"/>
  <c r="R2848" i="1" l="1" a="1"/>
  <c r="R2848" i="1" s="1"/>
  <c r="S2848" i="1" s="1"/>
  <c r="R2849" i="1" l="1" a="1"/>
  <c r="R2849" i="1" s="1"/>
  <c r="S2849" i="1" s="1"/>
  <c r="R2850" i="1" l="1" a="1"/>
  <c r="R2850" i="1" s="1"/>
  <c r="S2850" i="1" s="1"/>
  <c r="R2851" i="1" l="1" a="1"/>
  <c r="R2851" i="1" s="1"/>
  <c r="S2851" i="1" s="1"/>
  <c r="R2852" i="1" l="1" a="1"/>
  <c r="R2852" i="1" s="1"/>
  <c r="S2852" i="1" s="1"/>
  <c r="R2853" i="1" l="1" a="1"/>
  <c r="R2853" i="1" s="1"/>
  <c r="S2853" i="1" s="1"/>
  <c r="R2854" i="1" l="1" a="1"/>
  <c r="R2854" i="1" s="1"/>
  <c r="S2854" i="1" s="1"/>
  <c r="R2855" i="1" l="1" a="1"/>
  <c r="R2855" i="1" s="1"/>
  <c r="S2855" i="1" s="1"/>
  <c r="R2856" i="1" l="1" a="1"/>
  <c r="R2856" i="1" s="1"/>
  <c r="S2856" i="1" s="1"/>
  <c r="R2857" i="1" l="1" a="1"/>
  <c r="R2857" i="1" s="1"/>
  <c r="S2857" i="1" s="1"/>
  <c r="R2858" i="1" l="1" a="1"/>
  <c r="R2858" i="1" s="1"/>
  <c r="S2858" i="1" s="1"/>
  <c r="R2859" i="1" l="1" a="1"/>
  <c r="R2859" i="1" s="1"/>
  <c r="S2859" i="1" s="1"/>
  <c r="R2860" i="1" l="1" a="1"/>
  <c r="R2860" i="1" s="1"/>
  <c r="S2860" i="1" s="1"/>
  <c r="R2861" i="1" l="1" a="1"/>
  <c r="R2861" i="1" s="1"/>
  <c r="S2861" i="1" s="1"/>
  <c r="R2862" i="1" l="1" a="1"/>
  <c r="R2862" i="1" s="1"/>
  <c r="S2862" i="1" s="1"/>
  <c r="R2863" i="1" l="1" a="1"/>
  <c r="R2863" i="1" s="1"/>
  <c r="S2863" i="1" s="1"/>
  <c r="R2864" i="1" l="1" a="1"/>
  <c r="R2864" i="1" s="1"/>
  <c r="S2864" i="1" s="1"/>
  <c r="R2865" i="1" l="1" a="1"/>
  <c r="R2865" i="1" s="1"/>
  <c r="S2865" i="1" s="1"/>
  <c r="R2866" i="1" l="1" a="1"/>
  <c r="R2866" i="1" s="1"/>
  <c r="S2866" i="1" s="1"/>
  <c r="R2867" i="1" l="1" a="1"/>
  <c r="R2867" i="1" s="1"/>
  <c r="S2867" i="1" s="1"/>
  <c r="R2868" i="1" l="1" a="1"/>
  <c r="R2868" i="1" s="1"/>
  <c r="S2868" i="1" s="1"/>
  <c r="R2869" i="1" l="1" a="1"/>
  <c r="R2869" i="1" s="1"/>
  <c r="S2869" i="1" s="1"/>
  <c r="R2870" i="1" l="1" a="1"/>
  <c r="R2870" i="1" s="1"/>
  <c r="S2870" i="1" s="1"/>
  <c r="R2871" i="1" l="1" a="1"/>
  <c r="R2871" i="1" s="1"/>
  <c r="S2871" i="1" s="1"/>
  <c r="R2872" i="1" l="1" a="1"/>
  <c r="R2872" i="1" s="1"/>
  <c r="S2872" i="1" s="1"/>
  <c r="R2873" i="1" l="1" a="1"/>
  <c r="R2873" i="1" s="1"/>
  <c r="S2873" i="1" s="1"/>
  <c r="R2874" i="1" l="1" a="1"/>
  <c r="R2874" i="1" s="1"/>
  <c r="S2874" i="1" s="1"/>
  <c r="R2875" i="1" l="1" a="1"/>
  <c r="R2875" i="1" s="1"/>
  <c r="S2875" i="1" s="1"/>
  <c r="R2876" i="1" l="1" a="1"/>
  <c r="R2876" i="1" s="1"/>
  <c r="S2876" i="1" s="1"/>
  <c r="R2877" i="1" l="1" a="1"/>
  <c r="R2877" i="1" s="1"/>
  <c r="S2877" i="1" s="1"/>
  <c r="R2878" i="1" l="1" a="1"/>
  <c r="R2878" i="1" s="1"/>
  <c r="S2878" i="1" s="1"/>
  <c r="R2879" i="1" l="1" a="1"/>
  <c r="R2879" i="1" s="1"/>
  <c r="S2879" i="1" s="1"/>
  <c r="R2880" i="1" l="1" a="1"/>
  <c r="R2880" i="1" s="1"/>
  <c r="S2880" i="1" s="1"/>
  <c r="R2881" i="1" l="1" a="1"/>
  <c r="R2881" i="1" s="1"/>
  <c r="S2881" i="1" s="1"/>
  <c r="R2882" i="1" l="1" a="1"/>
  <c r="R2882" i="1" s="1"/>
  <c r="S2882" i="1" s="1"/>
  <c r="R2883" i="1" l="1" a="1"/>
  <c r="R2883" i="1" s="1"/>
  <c r="S2883" i="1" s="1"/>
  <c r="R2884" i="1" l="1" a="1"/>
  <c r="R2884" i="1" s="1"/>
  <c r="S2884" i="1" s="1"/>
  <c r="R2885" i="1" l="1" a="1"/>
  <c r="R2885" i="1" s="1"/>
  <c r="S2885" i="1" s="1"/>
  <c r="R2886" i="1" l="1" a="1"/>
  <c r="R2886" i="1" s="1"/>
  <c r="S2886" i="1" s="1"/>
  <c r="R2887" i="1" l="1" a="1"/>
  <c r="R2887" i="1" s="1"/>
  <c r="S2887" i="1" s="1"/>
  <c r="R2888" i="1" l="1" a="1"/>
  <c r="R2888" i="1" s="1"/>
  <c r="S2888" i="1" s="1"/>
  <c r="R2889" i="1" l="1" a="1"/>
  <c r="R2889" i="1" s="1"/>
  <c r="S2889" i="1" s="1"/>
  <c r="R2890" i="1" l="1" a="1"/>
  <c r="R2890" i="1" s="1"/>
  <c r="S2890" i="1" s="1"/>
  <c r="R2891" i="1" l="1" a="1"/>
  <c r="R2891" i="1" s="1"/>
  <c r="S2891" i="1" s="1"/>
  <c r="R2892" i="1" l="1" a="1"/>
  <c r="R2892" i="1" s="1"/>
  <c r="S2892" i="1" s="1"/>
  <c r="R2893" i="1" l="1" a="1"/>
  <c r="R2893" i="1" s="1"/>
  <c r="S2893" i="1" s="1"/>
  <c r="R2894" i="1" l="1" a="1"/>
  <c r="R2894" i="1" s="1"/>
  <c r="S2894" i="1" s="1"/>
  <c r="R2895" i="1" l="1" a="1"/>
  <c r="R2895" i="1" s="1"/>
  <c r="S2895" i="1" s="1"/>
  <c r="R2896" i="1" l="1" a="1"/>
  <c r="R2896" i="1" s="1"/>
  <c r="S2896" i="1" s="1"/>
  <c r="R2897" i="1" l="1" a="1"/>
  <c r="R2897" i="1" s="1"/>
  <c r="S2897" i="1" s="1"/>
  <c r="R2898" i="1" l="1" a="1"/>
  <c r="R2898" i="1" s="1"/>
  <c r="S2898" i="1" s="1"/>
  <c r="R2899" i="1" l="1" a="1"/>
  <c r="R2899" i="1" s="1"/>
  <c r="S2899" i="1" s="1"/>
  <c r="R2900" i="1" l="1" a="1"/>
  <c r="R2900" i="1" s="1"/>
  <c r="S2900" i="1" s="1"/>
  <c r="R2901" i="1" l="1" a="1"/>
  <c r="R2901" i="1" s="1"/>
  <c r="S2901" i="1" s="1"/>
  <c r="R2902" i="1" l="1" a="1"/>
  <c r="R2902" i="1" s="1"/>
  <c r="S2902" i="1" s="1"/>
  <c r="R2903" i="1" l="1" a="1"/>
  <c r="R2903" i="1" s="1"/>
  <c r="S2903" i="1" s="1"/>
  <c r="R2904" i="1" l="1" a="1"/>
  <c r="R2904" i="1" s="1"/>
  <c r="S2904" i="1" s="1"/>
  <c r="R2905" i="1" l="1" a="1"/>
  <c r="R2905" i="1" s="1"/>
  <c r="S2905" i="1" s="1"/>
  <c r="R2906" i="1" l="1" a="1"/>
  <c r="R2906" i="1" s="1"/>
  <c r="S2906" i="1" s="1"/>
  <c r="R2907" i="1" l="1" a="1"/>
  <c r="R2907" i="1" s="1"/>
  <c r="S2907" i="1" s="1"/>
  <c r="R2908" i="1" l="1" a="1"/>
  <c r="R2908" i="1" s="1"/>
  <c r="S2908" i="1" s="1"/>
  <c r="R2909" i="1" l="1" a="1"/>
  <c r="R2909" i="1" s="1"/>
  <c r="S2909" i="1" s="1"/>
  <c r="R2910" i="1" l="1" a="1"/>
  <c r="R2910" i="1" s="1"/>
  <c r="S2910" i="1" s="1"/>
  <c r="R2911" i="1" l="1" a="1"/>
  <c r="R2911" i="1" s="1"/>
  <c r="S2911" i="1" s="1"/>
  <c r="R2912" i="1" l="1" a="1"/>
  <c r="R2912" i="1" s="1"/>
  <c r="S2912" i="1" s="1"/>
  <c r="R2913" i="1" l="1" a="1"/>
  <c r="R2913" i="1" s="1"/>
  <c r="S2913" i="1" s="1"/>
  <c r="R2914" i="1" l="1" a="1"/>
  <c r="R2914" i="1" s="1"/>
  <c r="S2914" i="1" s="1"/>
  <c r="R2915" i="1" l="1" a="1"/>
  <c r="R2915" i="1" s="1"/>
  <c r="S2915" i="1" s="1"/>
  <c r="R2916" i="1" l="1" a="1"/>
  <c r="R2916" i="1" s="1"/>
  <c r="S2916" i="1" s="1"/>
  <c r="R2917" i="1" l="1" a="1"/>
  <c r="R2917" i="1" s="1"/>
  <c r="S2917" i="1" s="1"/>
  <c r="R2918" i="1" l="1" a="1"/>
  <c r="R2918" i="1" s="1"/>
  <c r="S2918" i="1" s="1"/>
  <c r="R2919" i="1" l="1" a="1"/>
  <c r="R2919" i="1" s="1"/>
  <c r="S2919" i="1" s="1"/>
  <c r="R2920" i="1" l="1" a="1"/>
  <c r="R2920" i="1" s="1"/>
  <c r="S2920" i="1" s="1"/>
  <c r="R2921" i="1" l="1" a="1"/>
  <c r="R2921" i="1" s="1"/>
  <c r="S2921" i="1" s="1"/>
  <c r="R2922" i="1" l="1" a="1"/>
  <c r="R2922" i="1" s="1"/>
  <c r="S2922" i="1" s="1"/>
  <c r="R2923" i="1" l="1" a="1"/>
  <c r="R2923" i="1" s="1"/>
  <c r="S2923" i="1" s="1"/>
  <c r="R2924" i="1" l="1" a="1"/>
  <c r="R2924" i="1" s="1"/>
  <c r="S2924" i="1" s="1"/>
  <c r="R2925" i="1" l="1" a="1"/>
  <c r="R2925" i="1" s="1"/>
  <c r="S2925" i="1" s="1"/>
  <c r="R2926" i="1" l="1" a="1"/>
  <c r="R2926" i="1" s="1"/>
  <c r="S2926" i="1" s="1"/>
  <c r="R2927" i="1" l="1" a="1"/>
  <c r="R2927" i="1" s="1"/>
  <c r="S2927" i="1" s="1"/>
  <c r="R2928" i="1" l="1" a="1"/>
  <c r="R2928" i="1" s="1"/>
  <c r="S2928" i="1" s="1"/>
  <c r="R2929" i="1" l="1" a="1"/>
  <c r="R2929" i="1" s="1"/>
  <c r="S2929" i="1" s="1"/>
  <c r="R2930" i="1" l="1" a="1"/>
  <c r="R2930" i="1" s="1"/>
  <c r="S2930" i="1" s="1"/>
  <c r="R2931" i="1" l="1" a="1"/>
  <c r="R2931" i="1" s="1"/>
  <c r="S2931" i="1" s="1"/>
  <c r="R2932" i="1" l="1" a="1"/>
  <c r="R2932" i="1" s="1"/>
  <c r="S2932" i="1" s="1"/>
  <c r="R2933" i="1" l="1" a="1"/>
  <c r="R2933" i="1" s="1"/>
  <c r="S2933" i="1" s="1"/>
  <c r="R2934" i="1" l="1" a="1"/>
  <c r="R2934" i="1" s="1"/>
  <c r="S2934" i="1" s="1"/>
  <c r="R2935" i="1" l="1" a="1"/>
  <c r="R2935" i="1" s="1"/>
  <c r="S2935" i="1" s="1"/>
  <c r="R2936" i="1" l="1" a="1"/>
  <c r="R2936" i="1" s="1"/>
  <c r="S2936" i="1" s="1"/>
  <c r="R2937" i="1" l="1" a="1"/>
  <c r="R2937" i="1" s="1"/>
  <c r="S2937" i="1" s="1"/>
  <c r="R2938" i="1" l="1" a="1"/>
  <c r="R2938" i="1" s="1"/>
  <c r="S2938" i="1" s="1"/>
  <c r="R2939" i="1" l="1" a="1"/>
  <c r="R2939" i="1" s="1"/>
  <c r="S2939" i="1" s="1"/>
  <c r="R2940" i="1" l="1" a="1"/>
  <c r="R2940" i="1" s="1"/>
  <c r="S2940" i="1" s="1"/>
  <c r="R2941" i="1" l="1" a="1"/>
  <c r="R2941" i="1" s="1"/>
  <c r="S2941" i="1" s="1"/>
  <c r="R2942" i="1" l="1" a="1"/>
  <c r="R2942" i="1" s="1"/>
  <c r="S2942" i="1" s="1"/>
  <c r="R2943" i="1" l="1" a="1"/>
  <c r="R2943" i="1" s="1"/>
  <c r="S2943" i="1" s="1"/>
  <c r="R2944" i="1" l="1" a="1"/>
  <c r="R2944" i="1" s="1"/>
  <c r="S2944" i="1" s="1"/>
  <c r="R2945" i="1" l="1" a="1"/>
  <c r="R2945" i="1" s="1"/>
  <c r="S2945" i="1" s="1"/>
  <c r="R2946" i="1" l="1" a="1"/>
  <c r="R2946" i="1" s="1"/>
  <c r="S2946" i="1" s="1"/>
  <c r="R2947" i="1" l="1" a="1"/>
  <c r="R2947" i="1" s="1"/>
  <c r="S2947" i="1" s="1"/>
  <c r="R2948" i="1" l="1" a="1"/>
  <c r="R2948" i="1" s="1"/>
  <c r="S2948" i="1" s="1"/>
  <c r="R2949" i="1" l="1" a="1"/>
  <c r="R2949" i="1" s="1"/>
  <c r="S2949" i="1" s="1"/>
  <c r="R2950" i="1" l="1" a="1"/>
  <c r="R2950" i="1" s="1"/>
  <c r="S2950" i="1" s="1"/>
  <c r="R2951" i="1" l="1" a="1"/>
  <c r="R2951" i="1" s="1"/>
  <c r="S2951" i="1" s="1"/>
  <c r="R2952" i="1" l="1" a="1"/>
  <c r="R2952" i="1" s="1"/>
  <c r="S2952" i="1" s="1"/>
  <c r="R2953" i="1" l="1" a="1"/>
  <c r="R2953" i="1" s="1"/>
  <c r="S2953" i="1" s="1"/>
  <c r="R2954" i="1" l="1" a="1"/>
  <c r="R2954" i="1" s="1"/>
  <c r="S2954" i="1" s="1"/>
  <c r="R2955" i="1" l="1" a="1"/>
  <c r="R2955" i="1" s="1"/>
  <c r="S2955" i="1" s="1"/>
  <c r="R2956" i="1" l="1" a="1"/>
  <c r="R2956" i="1" s="1"/>
  <c r="S2956" i="1" s="1"/>
  <c r="R2957" i="1" l="1" a="1"/>
  <c r="R2957" i="1" s="1"/>
  <c r="S2957" i="1" s="1"/>
  <c r="R2958" i="1" l="1" a="1"/>
  <c r="R2958" i="1" s="1"/>
  <c r="S2958" i="1" s="1"/>
  <c r="R2959" i="1" l="1" a="1"/>
  <c r="R2959" i="1" s="1"/>
  <c r="S2959" i="1" s="1"/>
  <c r="R2960" i="1" l="1" a="1"/>
  <c r="R2960" i="1" s="1"/>
  <c r="S2960" i="1" s="1"/>
  <c r="R2961" i="1" l="1" a="1"/>
  <c r="R2961" i="1" s="1"/>
  <c r="S2961" i="1" s="1"/>
  <c r="R2962" i="1" l="1" a="1"/>
  <c r="R2962" i="1" s="1"/>
  <c r="S2962" i="1" s="1"/>
  <c r="R2963" i="1" l="1" a="1"/>
  <c r="R2963" i="1" s="1"/>
  <c r="S2963" i="1" s="1"/>
  <c r="R2964" i="1" l="1" a="1"/>
  <c r="R2964" i="1" s="1"/>
  <c r="S2964" i="1" s="1"/>
  <c r="R2965" i="1" l="1" a="1"/>
  <c r="R2965" i="1" s="1"/>
  <c r="S2965" i="1" s="1"/>
  <c r="R2966" i="1" l="1" a="1"/>
  <c r="R2966" i="1" s="1"/>
  <c r="S2966" i="1" s="1"/>
  <c r="R2967" i="1" l="1" a="1"/>
  <c r="R2967" i="1" s="1"/>
  <c r="S2967" i="1" s="1"/>
  <c r="R2968" i="1" l="1" a="1"/>
  <c r="R2968" i="1" s="1"/>
  <c r="S2968" i="1" s="1"/>
  <c r="R2969" i="1" l="1" a="1"/>
  <c r="R2969" i="1" s="1"/>
  <c r="S2969" i="1" s="1"/>
  <c r="R2970" i="1" l="1" a="1"/>
  <c r="R2970" i="1" s="1"/>
  <c r="S2970" i="1" s="1"/>
  <c r="R2971" i="1" l="1" a="1"/>
  <c r="R2971" i="1" s="1"/>
  <c r="S2971" i="1" s="1"/>
  <c r="R2972" i="1" l="1" a="1"/>
  <c r="R2972" i="1" s="1"/>
  <c r="S2972" i="1" s="1"/>
  <c r="R2973" i="1" l="1" a="1"/>
  <c r="R2973" i="1" s="1"/>
  <c r="S2973" i="1" s="1"/>
  <c r="R2974" i="1" l="1" a="1"/>
  <c r="R2974" i="1" s="1"/>
  <c r="S2974" i="1" s="1"/>
  <c r="R2975" i="1" l="1" a="1"/>
  <c r="R2975" i="1" s="1"/>
  <c r="S2975" i="1" s="1"/>
  <c r="R2976" i="1" l="1" a="1"/>
  <c r="R2976" i="1" s="1"/>
  <c r="S2976" i="1" s="1"/>
  <c r="R2977" i="1" l="1" a="1"/>
  <c r="R2977" i="1" s="1"/>
  <c r="S2977" i="1" s="1"/>
  <c r="R2978" i="1" l="1" a="1"/>
  <c r="R2978" i="1" s="1"/>
  <c r="S2978" i="1" s="1"/>
  <c r="R2979" i="1" l="1" a="1"/>
  <c r="R2979" i="1" s="1"/>
  <c r="S2979" i="1" s="1"/>
  <c r="R2980" i="1" l="1" a="1"/>
  <c r="R2980" i="1" s="1"/>
  <c r="S2980" i="1" s="1"/>
  <c r="R2981" i="1" l="1" a="1"/>
  <c r="R2981" i="1" s="1"/>
  <c r="S2981" i="1" s="1"/>
  <c r="R2982" i="1" l="1" a="1"/>
  <c r="R2982" i="1" s="1"/>
  <c r="S2982" i="1" s="1"/>
  <c r="R2983" i="1" l="1" a="1"/>
  <c r="R2983" i="1" s="1"/>
  <c r="S2983" i="1" s="1"/>
  <c r="R2984" i="1" l="1" a="1"/>
  <c r="R2984" i="1" s="1"/>
  <c r="S2984" i="1" s="1"/>
  <c r="R2985" i="1" l="1" a="1"/>
  <c r="R2985" i="1" s="1"/>
  <c r="S2985" i="1" s="1"/>
  <c r="R2986" i="1" l="1" a="1"/>
  <c r="R2986" i="1" s="1"/>
  <c r="S2986" i="1" s="1"/>
  <c r="R2987" i="1" l="1" a="1"/>
  <c r="R2987" i="1" s="1"/>
  <c r="S2987" i="1" s="1"/>
  <c r="R2988" i="1" l="1" a="1"/>
  <c r="R2988" i="1" s="1"/>
  <c r="S2988" i="1" s="1"/>
  <c r="R2989" i="1" l="1" a="1"/>
  <c r="R2989" i="1" s="1"/>
  <c r="S2989" i="1" s="1"/>
  <c r="R2990" i="1" l="1" a="1"/>
  <c r="R2990" i="1" s="1"/>
  <c r="S2990" i="1" s="1"/>
  <c r="R2991" i="1" l="1" a="1"/>
  <c r="R2991" i="1" s="1"/>
  <c r="S2991" i="1" s="1"/>
  <c r="R2992" i="1" l="1" a="1"/>
  <c r="R2992" i="1" s="1"/>
  <c r="S2992" i="1" s="1"/>
  <c r="R2993" i="1" l="1" a="1"/>
  <c r="R2993" i="1" s="1"/>
  <c r="S2993" i="1" s="1"/>
  <c r="R2994" i="1" l="1" a="1"/>
  <c r="R2994" i="1" s="1"/>
  <c r="S2994" i="1" s="1"/>
  <c r="R2995" i="1" l="1" a="1"/>
  <c r="R2995" i="1" s="1"/>
  <c r="S2995" i="1" s="1"/>
  <c r="R2996" i="1" l="1" a="1"/>
  <c r="R2996" i="1" s="1"/>
  <c r="S2996" i="1" s="1"/>
  <c r="R2997" i="1" l="1" a="1"/>
  <c r="R2997" i="1" s="1"/>
  <c r="S2997" i="1" s="1"/>
  <c r="R2998" i="1" l="1" a="1"/>
  <c r="R2998" i="1" s="1"/>
  <c r="S2998" i="1" s="1"/>
  <c r="R2999" i="1" l="1" a="1"/>
  <c r="R2999" i="1" s="1"/>
  <c r="S2999" i="1" s="1"/>
  <c r="R3000" i="1" l="1" a="1"/>
  <c r="R3000" i="1" s="1"/>
  <c r="S3000" i="1" s="1"/>
  <c r="R3001" i="1" l="1" a="1"/>
  <c r="R3001" i="1" s="1"/>
  <c r="S3001" i="1" s="1"/>
  <c r="R3002" i="1" l="1" a="1"/>
  <c r="R3002" i="1" s="1"/>
  <c r="S3002" i="1" s="1"/>
  <c r="R3003" i="1" l="1" a="1"/>
  <c r="R3003" i="1" s="1"/>
  <c r="S3003" i="1" s="1"/>
  <c r="R3004" i="1" l="1" a="1"/>
  <c r="R3004" i="1" s="1"/>
  <c r="S3004" i="1" s="1"/>
  <c r="R3005" i="1" l="1" a="1"/>
  <c r="R3005" i="1" s="1"/>
  <c r="S3005" i="1" s="1"/>
  <c r="R3006" i="1" l="1" a="1"/>
  <c r="R3006" i="1" s="1"/>
  <c r="S3006" i="1" s="1"/>
  <c r="R3007" i="1" l="1" a="1"/>
  <c r="R3007" i="1" s="1"/>
  <c r="S3007" i="1" s="1"/>
  <c r="R3008" i="1" l="1" a="1"/>
  <c r="R3008" i="1" s="1"/>
  <c r="S3008" i="1" s="1"/>
  <c r="R3009" i="1" l="1" a="1"/>
  <c r="R3009" i="1" s="1"/>
  <c r="S3009" i="1" s="1"/>
  <c r="R3010" i="1" l="1" a="1"/>
  <c r="R3010" i="1" s="1"/>
  <c r="S3010" i="1" s="1"/>
  <c r="R3011" i="1" l="1" a="1"/>
  <c r="R3011" i="1" s="1"/>
  <c r="S3011" i="1" s="1"/>
  <c r="R3012" i="1" l="1" a="1"/>
  <c r="R3012" i="1" s="1"/>
  <c r="S3012" i="1" s="1"/>
  <c r="R3013" i="1" l="1" a="1"/>
  <c r="R3013" i="1" s="1"/>
  <c r="S3013" i="1" s="1"/>
  <c r="R3014" i="1" l="1" a="1"/>
  <c r="R3014" i="1" s="1"/>
  <c r="S3014" i="1" s="1"/>
  <c r="R3015" i="1" l="1" a="1"/>
  <c r="R3015" i="1" s="1"/>
  <c r="S3015" i="1" s="1"/>
  <c r="R3016" i="1" l="1" a="1"/>
  <c r="R3016" i="1" s="1"/>
  <c r="S3016" i="1" s="1"/>
  <c r="R3017" i="1" l="1" a="1"/>
  <c r="R3017" i="1" s="1"/>
  <c r="S3017" i="1" s="1"/>
  <c r="R3018" i="1" l="1" a="1"/>
  <c r="R3018" i="1" s="1"/>
  <c r="S3018" i="1" s="1"/>
  <c r="R3019" i="1" l="1" a="1"/>
  <c r="R3019" i="1" s="1"/>
  <c r="S3019" i="1" s="1"/>
  <c r="R3020" i="1" l="1" a="1"/>
  <c r="R3020" i="1" s="1"/>
  <c r="S3020" i="1" s="1"/>
  <c r="R3021" i="1" l="1" a="1"/>
  <c r="R3021" i="1" s="1"/>
  <c r="S3021" i="1" s="1"/>
  <c r="R3022" i="1" l="1" a="1"/>
  <c r="R3022" i="1" s="1"/>
  <c r="S3022" i="1" s="1"/>
  <c r="R3023" i="1" l="1" a="1"/>
  <c r="R3023" i="1" s="1"/>
  <c r="S3023" i="1" s="1"/>
  <c r="R3024" i="1" l="1" a="1"/>
  <c r="R3024" i="1" s="1"/>
  <c r="S3024" i="1" s="1"/>
  <c r="R3025" i="1" l="1" a="1"/>
  <c r="R3025" i="1" s="1"/>
  <c r="S3025" i="1" s="1"/>
  <c r="R3026" i="1" l="1" a="1"/>
  <c r="R3026" i="1" s="1"/>
  <c r="S3026" i="1" s="1"/>
  <c r="R3027" i="1" l="1" a="1"/>
  <c r="R3027" i="1" s="1"/>
  <c r="S3027" i="1" s="1"/>
  <c r="R3028" i="1" l="1" a="1"/>
  <c r="R3028" i="1" s="1"/>
  <c r="S3028" i="1" s="1"/>
  <c r="R3029" i="1" l="1" a="1"/>
  <c r="R3029" i="1" s="1"/>
  <c r="S3029" i="1" s="1"/>
  <c r="R3030" i="1" l="1" a="1"/>
  <c r="R3030" i="1" s="1"/>
  <c r="S3030" i="1" s="1"/>
  <c r="R3031" i="1" l="1" a="1"/>
  <c r="R3031" i="1" s="1"/>
  <c r="S3031" i="1" s="1"/>
  <c r="R3032" i="1" l="1" a="1"/>
  <c r="R3032" i="1" s="1"/>
  <c r="S3032" i="1" s="1"/>
  <c r="R3033" i="1" l="1" a="1"/>
  <c r="R3033" i="1" s="1"/>
  <c r="S3033" i="1" s="1"/>
  <c r="R3034" i="1" l="1" a="1"/>
  <c r="R3034" i="1" s="1"/>
  <c r="S3034" i="1" s="1"/>
  <c r="R3035" i="1" l="1" a="1"/>
  <c r="R3035" i="1" s="1"/>
  <c r="S3035" i="1" s="1"/>
  <c r="R3036" i="1" l="1" a="1"/>
  <c r="R3036" i="1" s="1"/>
  <c r="S3036" i="1" s="1"/>
  <c r="R3037" i="1" l="1" a="1"/>
  <c r="R3037" i="1" s="1"/>
  <c r="S3037" i="1" s="1"/>
  <c r="R3038" i="1" l="1" a="1"/>
  <c r="R3038" i="1" s="1"/>
  <c r="S3038" i="1" s="1"/>
  <c r="R3039" i="1" l="1" a="1"/>
  <c r="R3039" i="1" s="1"/>
  <c r="S3039" i="1" s="1"/>
  <c r="R3040" i="1" l="1" a="1"/>
  <c r="R3040" i="1" s="1"/>
  <c r="S3040" i="1" s="1"/>
  <c r="R3041" i="1" l="1" a="1"/>
  <c r="R3041" i="1" s="1"/>
  <c r="S3041" i="1" s="1"/>
  <c r="R3042" i="1" l="1" a="1"/>
  <c r="R3042" i="1" s="1"/>
  <c r="S3042" i="1" s="1"/>
  <c r="R3043" i="1" l="1" a="1"/>
  <c r="R3043" i="1" s="1"/>
  <c r="S3043" i="1" s="1"/>
  <c r="R3044" i="1" l="1" a="1"/>
  <c r="R3044" i="1" s="1"/>
  <c r="S3044" i="1" s="1"/>
  <c r="R3045" i="1" l="1" a="1"/>
  <c r="R3045" i="1" s="1"/>
  <c r="S3045" i="1" s="1"/>
  <c r="R3046" i="1" l="1" a="1"/>
  <c r="R3046" i="1" s="1"/>
  <c r="S3046" i="1" s="1"/>
  <c r="R3047" i="1" l="1" a="1"/>
  <c r="R3047" i="1" s="1"/>
  <c r="S3047" i="1" s="1"/>
  <c r="R3048" i="1" l="1" a="1"/>
  <c r="R3048" i="1" s="1"/>
  <c r="S3048" i="1" s="1"/>
  <c r="R3049" i="1" l="1" a="1"/>
  <c r="R3049" i="1" s="1"/>
  <c r="S3049" i="1" s="1"/>
  <c r="R3050" i="1" l="1" a="1"/>
  <c r="R3050" i="1" s="1"/>
  <c r="S3050" i="1" s="1"/>
  <c r="R3051" i="1" l="1" a="1"/>
  <c r="R3051" i="1" s="1"/>
  <c r="S3051" i="1" s="1"/>
  <c r="R3052" i="1" l="1" a="1"/>
  <c r="R3052" i="1" s="1"/>
  <c r="S3052" i="1" s="1"/>
  <c r="R3053" i="1" l="1" a="1"/>
  <c r="R3053" i="1" s="1"/>
  <c r="S3053" i="1" s="1"/>
  <c r="R3054" i="1" l="1" a="1"/>
  <c r="R3054" i="1" s="1"/>
  <c r="S3054" i="1" s="1"/>
  <c r="R3055" i="1" l="1" a="1"/>
  <c r="R3055" i="1" s="1"/>
  <c r="S3055" i="1" s="1"/>
  <c r="R3056" i="1" l="1" a="1"/>
  <c r="R3056" i="1" s="1"/>
  <c r="S3056" i="1" s="1"/>
  <c r="R3057" i="1" l="1" a="1"/>
  <c r="R3057" i="1" s="1"/>
  <c r="S3057" i="1" s="1"/>
  <c r="R3058" i="1" l="1" a="1"/>
  <c r="R3058" i="1" s="1"/>
  <c r="S3058" i="1" s="1"/>
  <c r="R3059" i="1" l="1" a="1"/>
  <c r="R3059" i="1" s="1"/>
  <c r="S3059" i="1" s="1"/>
  <c r="R3060" i="1" l="1" a="1"/>
  <c r="R3060" i="1" s="1"/>
  <c r="S3060" i="1" s="1"/>
  <c r="R3061" i="1" l="1" a="1"/>
  <c r="R3061" i="1" s="1"/>
  <c r="S3061" i="1" s="1"/>
  <c r="R3062" i="1" l="1" a="1"/>
  <c r="R3062" i="1" s="1"/>
  <c r="S3062" i="1" s="1"/>
  <c r="R3063" i="1" l="1" a="1"/>
  <c r="R3063" i="1" s="1"/>
  <c r="S3063" i="1" s="1"/>
  <c r="R3064" i="1" l="1" a="1"/>
  <c r="R3064" i="1" s="1"/>
  <c r="S3064" i="1" s="1"/>
  <c r="R3065" i="1" l="1" a="1"/>
  <c r="R3065" i="1" s="1"/>
  <c r="S3065" i="1" s="1"/>
  <c r="R3066" i="1" l="1" a="1"/>
  <c r="R3066" i="1" s="1"/>
  <c r="S3066" i="1" s="1"/>
  <c r="R3067" i="1" l="1" a="1"/>
  <c r="R3067" i="1" s="1"/>
  <c r="S3067" i="1" s="1"/>
  <c r="R3068" i="1" l="1" a="1"/>
  <c r="R3068" i="1" s="1"/>
  <c r="S3068" i="1" s="1"/>
  <c r="R3069" i="1" l="1" a="1"/>
  <c r="R3069" i="1" s="1"/>
  <c r="S3069" i="1" s="1"/>
  <c r="R3070" i="1" l="1" a="1"/>
  <c r="R3070" i="1" s="1"/>
  <c r="S3070" i="1" s="1"/>
  <c r="R3071" i="1" l="1" a="1"/>
  <c r="R3071" i="1" s="1"/>
  <c r="S3071" i="1" s="1"/>
  <c r="R3072" i="1" l="1" a="1"/>
  <c r="R3072" i="1" s="1"/>
  <c r="S3072" i="1" s="1"/>
  <c r="R3073" i="1" l="1" a="1"/>
  <c r="R3073" i="1" s="1"/>
  <c r="S3073" i="1" s="1"/>
  <c r="R3074" i="1" l="1" a="1"/>
  <c r="R3074" i="1" s="1"/>
  <c r="S3074" i="1" s="1"/>
  <c r="R3075" i="1" l="1" a="1"/>
  <c r="R3075" i="1" s="1"/>
  <c r="S3075" i="1" s="1"/>
  <c r="R3076" i="1" l="1" a="1"/>
  <c r="R3076" i="1" s="1"/>
  <c r="S3076" i="1" s="1"/>
  <c r="R3077" i="1" l="1" a="1"/>
  <c r="R3077" i="1" s="1"/>
  <c r="S3077" i="1" s="1"/>
  <c r="R3078" i="1" l="1" a="1"/>
  <c r="R3078" i="1" s="1"/>
  <c r="S3078" i="1" s="1"/>
  <c r="R3079" i="1" l="1" a="1"/>
  <c r="R3079" i="1" s="1"/>
  <c r="S3079" i="1" s="1"/>
  <c r="R3080" i="1" l="1" a="1"/>
  <c r="R3080" i="1" s="1"/>
  <c r="S3080" i="1" s="1"/>
  <c r="R3081" i="1" l="1" a="1"/>
  <c r="R3081" i="1" s="1"/>
  <c r="S3081" i="1" s="1"/>
  <c r="R3082" i="1" l="1" a="1"/>
  <c r="R3082" i="1" s="1"/>
  <c r="S3082" i="1" s="1"/>
  <c r="R3083" i="1" l="1" a="1"/>
  <c r="R3083" i="1" s="1"/>
  <c r="S3083" i="1" s="1"/>
  <c r="R3084" i="1" l="1" a="1"/>
  <c r="R3084" i="1" s="1"/>
  <c r="S3084" i="1" s="1"/>
  <c r="R3085" i="1" l="1" a="1"/>
  <c r="R3085" i="1" s="1"/>
  <c r="S3085" i="1" s="1"/>
  <c r="R3086" i="1" l="1" a="1"/>
  <c r="R3086" i="1" s="1"/>
  <c r="S3086" i="1" s="1"/>
  <c r="R3087" i="1" l="1" a="1"/>
  <c r="R3087" i="1" s="1"/>
  <c r="S3087" i="1" s="1"/>
  <c r="R3088" i="1" l="1" a="1"/>
  <c r="R3088" i="1" s="1"/>
  <c r="S3088" i="1" s="1"/>
  <c r="R3089" i="1" l="1" a="1"/>
  <c r="R3089" i="1" s="1"/>
  <c r="S3089" i="1" s="1"/>
  <c r="R3090" i="1" l="1" a="1"/>
  <c r="R3090" i="1" s="1"/>
  <c r="S3090" i="1" s="1"/>
  <c r="R3091" i="1" l="1" a="1"/>
  <c r="R3091" i="1" s="1"/>
  <c r="S3091" i="1" s="1"/>
  <c r="R3092" i="1" l="1" a="1"/>
  <c r="R3092" i="1" s="1"/>
  <c r="S3092" i="1" s="1"/>
  <c r="R3093" i="1" l="1" a="1"/>
  <c r="R3093" i="1" s="1"/>
  <c r="S3093" i="1" s="1"/>
  <c r="R3094" i="1" l="1" a="1"/>
  <c r="R3094" i="1" s="1"/>
  <c r="S3094" i="1" s="1"/>
  <c r="R3095" i="1" l="1" a="1"/>
  <c r="R3095" i="1" s="1"/>
  <c r="S3095" i="1" s="1"/>
  <c r="R3096" i="1" l="1" a="1"/>
  <c r="R3096" i="1" s="1"/>
  <c r="S3096" i="1" s="1"/>
  <c r="R3097" i="1" l="1" a="1"/>
  <c r="R3097" i="1" s="1"/>
  <c r="S3097" i="1" s="1"/>
  <c r="R3098" i="1" l="1" a="1"/>
  <c r="R3098" i="1" s="1"/>
  <c r="S3098" i="1" s="1"/>
  <c r="R3099" i="1" l="1" a="1"/>
  <c r="R3099" i="1" s="1"/>
  <c r="S3099" i="1" s="1"/>
  <c r="R3100" i="1" l="1" a="1"/>
  <c r="R3100" i="1" s="1"/>
  <c r="S3100" i="1" s="1"/>
  <c r="R3101" i="1" l="1" a="1"/>
  <c r="R3101" i="1" s="1"/>
  <c r="S3101" i="1" s="1"/>
  <c r="R3102" i="1" l="1" a="1"/>
  <c r="R3102" i="1" s="1"/>
  <c r="S3102" i="1" s="1"/>
  <c r="R3103" i="1" l="1" a="1"/>
  <c r="R3103" i="1" s="1"/>
  <c r="S3103" i="1" s="1"/>
  <c r="R3104" i="1" l="1" a="1"/>
  <c r="R3104" i="1" s="1"/>
  <c r="S3104" i="1" s="1"/>
  <c r="R3105" i="1" l="1" a="1"/>
  <c r="R3105" i="1" s="1"/>
  <c r="S3105" i="1" s="1"/>
  <c r="R3106" i="1" l="1" a="1"/>
  <c r="R3106" i="1" s="1"/>
  <c r="S3106" i="1" s="1"/>
  <c r="R3107" i="1" l="1" a="1"/>
  <c r="R3107" i="1" s="1"/>
  <c r="S3107" i="1" s="1"/>
  <c r="R3108" i="1" l="1" a="1"/>
  <c r="R3108" i="1" s="1"/>
  <c r="S3108" i="1" s="1"/>
  <c r="R3109" i="1" l="1" a="1"/>
  <c r="R3109" i="1" s="1"/>
  <c r="S3109" i="1" s="1"/>
  <c r="R3110" i="1" l="1" a="1"/>
  <c r="R3110" i="1" s="1"/>
  <c r="S3110" i="1" s="1"/>
  <c r="R3111" i="1" l="1" a="1"/>
  <c r="R3111" i="1" s="1"/>
  <c r="S3111" i="1" s="1"/>
  <c r="R3112" i="1" l="1" a="1"/>
  <c r="R3112" i="1" s="1"/>
  <c r="S3112" i="1" s="1"/>
  <c r="R3113" i="1" l="1" a="1"/>
  <c r="R3113" i="1" s="1"/>
  <c r="S3113" i="1" s="1"/>
  <c r="R3114" i="1" l="1" a="1"/>
  <c r="R3114" i="1" s="1"/>
  <c r="S3114" i="1" s="1"/>
  <c r="R3115" i="1" l="1" a="1"/>
  <c r="R3115" i="1" s="1"/>
  <c r="S3115" i="1" s="1"/>
  <c r="R3116" i="1" l="1" a="1"/>
  <c r="R3116" i="1" s="1"/>
  <c r="S3116" i="1" s="1"/>
  <c r="R3117" i="1" l="1" a="1"/>
  <c r="R3117" i="1" s="1"/>
  <c r="S3117" i="1" s="1"/>
  <c r="R3118" i="1" l="1" a="1"/>
  <c r="R3118" i="1" s="1"/>
  <c r="S3118" i="1" s="1"/>
  <c r="R3119" i="1" l="1" a="1"/>
  <c r="R3119" i="1" s="1"/>
  <c r="S3119" i="1" s="1"/>
  <c r="R3120" i="1" l="1" a="1"/>
  <c r="R3120" i="1" s="1"/>
  <c r="S3120" i="1" s="1"/>
  <c r="R3121" i="1" l="1" a="1"/>
  <c r="R3121" i="1" s="1"/>
  <c r="S3121" i="1" s="1"/>
  <c r="R3122" i="1" l="1" a="1"/>
  <c r="R3122" i="1" s="1"/>
  <c r="S3122" i="1" s="1"/>
  <c r="R3123" i="1" l="1" a="1"/>
  <c r="R3123" i="1" s="1"/>
  <c r="S3123" i="1" s="1"/>
  <c r="R3124" i="1" l="1" a="1"/>
  <c r="R3124" i="1" s="1"/>
  <c r="S3124" i="1" s="1"/>
  <c r="R3125" i="1" l="1" a="1"/>
  <c r="R3125" i="1" s="1"/>
  <c r="S3125" i="1" s="1"/>
  <c r="R3126" i="1" l="1" a="1"/>
  <c r="R3126" i="1" s="1"/>
  <c r="S3126" i="1" s="1"/>
  <c r="R3127" i="1" l="1" a="1"/>
  <c r="R3127" i="1" s="1"/>
  <c r="S3127" i="1" s="1"/>
  <c r="R3128" i="1" l="1" a="1"/>
  <c r="R3128" i="1" s="1"/>
  <c r="S3128" i="1" s="1"/>
  <c r="R3129" i="1" l="1" a="1"/>
  <c r="R3129" i="1" s="1"/>
  <c r="S3129" i="1" s="1"/>
  <c r="R3130" i="1" l="1" a="1"/>
  <c r="R3130" i="1" s="1"/>
  <c r="S3130" i="1" s="1"/>
  <c r="R3131" i="1" l="1" a="1"/>
  <c r="R3131" i="1" s="1"/>
  <c r="S3131" i="1" s="1"/>
  <c r="R3132" i="1" l="1" a="1"/>
  <c r="R3132" i="1" s="1"/>
  <c r="S3132" i="1" s="1"/>
  <c r="R3133" i="1" l="1" a="1"/>
  <c r="R3133" i="1" s="1"/>
  <c r="S3133" i="1" s="1"/>
  <c r="R3134" i="1" l="1" a="1"/>
  <c r="R3134" i="1" s="1"/>
  <c r="S3134" i="1" s="1"/>
  <c r="R3135" i="1" l="1" a="1"/>
  <c r="R3135" i="1" s="1"/>
  <c r="S3135" i="1" s="1"/>
  <c r="R3136" i="1" l="1" a="1"/>
  <c r="R3136" i="1" s="1"/>
  <c r="S3136" i="1" s="1"/>
  <c r="R3137" i="1" l="1" a="1"/>
  <c r="R3137" i="1" s="1"/>
  <c r="S3137" i="1" s="1"/>
  <c r="R3138" i="1" l="1" a="1"/>
  <c r="R3138" i="1" s="1"/>
  <c r="S3138" i="1" s="1"/>
  <c r="R3139" i="1" l="1" a="1"/>
  <c r="R3139" i="1" s="1"/>
  <c r="S3139" i="1" s="1"/>
  <c r="R3140" i="1" l="1" a="1"/>
  <c r="R3140" i="1" s="1"/>
  <c r="S3140" i="1" s="1"/>
  <c r="R3141" i="1" l="1" a="1"/>
  <c r="R3141" i="1" s="1"/>
  <c r="S3141" i="1" s="1"/>
  <c r="R3142" i="1" l="1" a="1"/>
  <c r="R3142" i="1" s="1"/>
  <c r="S3142" i="1" s="1"/>
  <c r="R3143" i="1" l="1" a="1"/>
  <c r="R3143" i="1" s="1"/>
  <c r="S3143" i="1" s="1"/>
  <c r="R3144" i="1" l="1" a="1"/>
  <c r="R3144" i="1" s="1"/>
  <c r="S3144" i="1" s="1"/>
  <c r="R3145" i="1" l="1" a="1"/>
  <c r="R3145" i="1" s="1"/>
  <c r="S3145" i="1" s="1"/>
  <c r="R3146" i="1" l="1" a="1"/>
  <c r="R3146" i="1" s="1"/>
  <c r="S3146" i="1" s="1"/>
  <c r="R3147" i="1" l="1" a="1"/>
  <c r="R3147" i="1" s="1"/>
  <c r="S3147" i="1" s="1"/>
  <c r="R3148" i="1" l="1" a="1"/>
  <c r="R3148" i="1" s="1"/>
  <c r="S3148" i="1" s="1"/>
  <c r="R3149" i="1" l="1" a="1"/>
  <c r="R3149" i="1" s="1"/>
  <c r="S3149" i="1" s="1"/>
  <c r="R3150" i="1" l="1" a="1"/>
  <c r="R3150" i="1" s="1"/>
  <c r="S3150" i="1" s="1"/>
  <c r="R3151" i="1" l="1" a="1"/>
  <c r="R3151" i="1" s="1"/>
  <c r="S3151" i="1" s="1"/>
  <c r="R3152" i="1" l="1" a="1"/>
  <c r="R3152" i="1" s="1"/>
  <c r="S3152" i="1" s="1"/>
  <c r="R3153" i="1" l="1" a="1"/>
  <c r="R3153" i="1" s="1"/>
  <c r="S3153" i="1" s="1"/>
  <c r="R3154" i="1" l="1" a="1"/>
  <c r="R3154" i="1" s="1"/>
  <c r="S3154" i="1" s="1"/>
  <c r="R3155" i="1" l="1" a="1"/>
  <c r="R3155" i="1" s="1"/>
  <c r="S3155" i="1" s="1"/>
  <c r="R3156" i="1" l="1" a="1"/>
  <c r="R3156" i="1" s="1"/>
  <c r="S3156" i="1" s="1"/>
  <c r="R3157" i="1" l="1" a="1"/>
  <c r="R3157" i="1" s="1"/>
  <c r="S3157" i="1" s="1"/>
  <c r="R3158" i="1" l="1" a="1"/>
  <c r="R3158" i="1" s="1"/>
  <c r="S3158" i="1" s="1"/>
  <c r="R3159" i="1" l="1" a="1"/>
  <c r="R3159" i="1" s="1"/>
  <c r="S3159" i="1" s="1"/>
  <c r="R3160" i="1" l="1" a="1"/>
  <c r="R3160" i="1" s="1"/>
  <c r="S3160" i="1" s="1"/>
  <c r="R3161" i="1" l="1" a="1"/>
  <c r="R3161" i="1" s="1"/>
  <c r="S3161" i="1" s="1"/>
  <c r="R3162" i="1" l="1" a="1"/>
  <c r="R3162" i="1" s="1"/>
  <c r="S3162" i="1" s="1"/>
  <c r="R3163" i="1" l="1" a="1"/>
  <c r="R3163" i="1" s="1"/>
  <c r="S3163" i="1" s="1"/>
  <c r="R3164" i="1" l="1" a="1"/>
  <c r="R3164" i="1" s="1"/>
  <c r="S3164" i="1" s="1"/>
  <c r="R3165" i="1" l="1" a="1"/>
  <c r="R3165" i="1" s="1"/>
  <c r="S3165" i="1" s="1"/>
  <c r="R3166" i="1" l="1" a="1"/>
  <c r="R3166" i="1" s="1"/>
  <c r="S3166" i="1" s="1"/>
  <c r="R3167" i="1" l="1" a="1"/>
  <c r="R3167" i="1" s="1"/>
  <c r="S3167" i="1" s="1"/>
  <c r="R3168" i="1" l="1" a="1"/>
  <c r="R3168" i="1" s="1"/>
  <c r="S3168" i="1" s="1"/>
  <c r="R3169" i="1" l="1" a="1"/>
  <c r="R3169" i="1" s="1"/>
  <c r="S3169" i="1" s="1"/>
  <c r="R3170" i="1" l="1" a="1"/>
  <c r="R3170" i="1" s="1"/>
  <c r="S3170" i="1" s="1"/>
  <c r="R3171" i="1" l="1" a="1"/>
  <c r="R3171" i="1" s="1"/>
  <c r="S3171" i="1" s="1"/>
  <c r="R3172" i="1" l="1" a="1"/>
  <c r="R3172" i="1" s="1"/>
  <c r="S3172" i="1" s="1"/>
  <c r="R3173" i="1" l="1" a="1"/>
  <c r="R3173" i="1" s="1"/>
  <c r="S3173" i="1" s="1"/>
  <c r="R3174" i="1" l="1" a="1"/>
  <c r="R3174" i="1" s="1"/>
  <c r="S3174" i="1" s="1"/>
  <c r="R3175" i="1" l="1" a="1"/>
  <c r="R3175" i="1" s="1"/>
  <c r="S3175" i="1" s="1"/>
  <c r="R3176" i="1" l="1" a="1"/>
  <c r="R3176" i="1" s="1"/>
  <c r="S3176" i="1" s="1"/>
  <c r="R3177" i="1" l="1" a="1"/>
  <c r="R3177" i="1" s="1"/>
  <c r="S3177" i="1" s="1"/>
  <c r="R3178" i="1" l="1" a="1"/>
  <c r="R3178" i="1" s="1"/>
  <c r="S3178" i="1" s="1"/>
  <c r="R3179" i="1" l="1" a="1"/>
  <c r="R3179" i="1" s="1"/>
  <c r="S3179" i="1" s="1"/>
  <c r="R3180" i="1" l="1" a="1"/>
  <c r="R3180" i="1" s="1"/>
  <c r="S3180" i="1" s="1"/>
  <c r="R3181" i="1" l="1" a="1"/>
  <c r="R3181" i="1" s="1"/>
  <c r="S3181" i="1" s="1"/>
  <c r="R3182" i="1" l="1" a="1"/>
  <c r="R3182" i="1" s="1"/>
  <c r="S3182" i="1" s="1"/>
  <c r="R3183" i="1" l="1" a="1"/>
  <c r="R3183" i="1" s="1"/>
  <c r="S3183" i="1" s="1"/>
  <c r="R3184" i="1" l="1" a="1"/>
  <c r="R3184" i="1" s="1"/>
  <c r="S3184" i="1" s="1"/>
  <c r="R3185" i="1" l="1" a="1"/>
  <c r="R3185" i="1" s="1"/>
  <c r="S3185" i="1" s="1"/>
  <c r="R3186" i="1" l="1" a="1"/>
  <c r="R3186" i="1" s="1"/>
  <c r="S3186" i="1" s="1"/>
  <c r="R3187" i="1" l="1" a="1"/>
  <c r="R3187" i="1" s="1"/>
  <c r="S3187" i="1" s="1"/>
  <c r="R3188" i="1" l="1" a="1"/>
  <c r="R3188" i="1" s="1"/>
  <c r="S3188" i="1" s="1"/>
  <c r="R3189" i="1" l="1" a="1"/>
  <c r="R3189" i="1" s="1"/>
  <c r="S3189" i="1" s="1"/>
  <c r="R3190" i="1" l="1" a="1"/>
  <c r="R3190" i="1" s="1"/>
  <c r="S3190" i="1" s="1"/>
  <c r="R3191" i="1" l="1" a="1"/>
  <c r="R3191" i="1" s="1"/>
  <c r="S3191" i="1" s="1"/>
  <c r="R3192" i="1" l="1" a="1"/>
  <c r="R3192" i="1" s="1"/>
  <c r="S3192" i="1" s="1"/>
  <c r="R3193" i="1" l="1" a="1"/>
  <c r="R3193" i="1" s="1"/>
  <c r="S3193" i="1" s="1"/>
  <c r="R3194" i="1" l="1" a="1"/>
  <c r="R3194" i="1" s="1"/>
  <c r="S3194" i="1" s="1"/>
  <c r="R3195" i="1" l="1" a="1"/>
  <c r="R3195" i="1" s="1"/>
  <c r="S3195" i="1" s="1"/>
  <c r="R3196" i="1" l="1" a="1"/>
  <c r="R3196" i="1" s="1"/>
  <c r="S3196" i="1" s="1"/>
  <c r="R3197" i="1" l="1" a="1"/>
  <c r="R3197" i="1" s="1"/>
  <c r="S3197" i="1" s="1"/>
  <c r="R3198" i="1" l="1" a="1"/>
  <c r="R3198" i="1" s="1"/>
  <c r="S3198" i="1" s="1"/>
  <c r="R3199" i="1" l="1" a="1"/>
  <c r="R3199" i="1" s="1"/>
  <c r="S3199" i="1" s="1"/>
  <c r="R3200" i="1" l="1" a="1"/>
  <c r="R3200" i="1" s="1"/>
  <c r="S3200" i="1" s="1"/>
  <c r="R3201" i="1" l="1" a="1"/>
  <c r="R3201" i="1" s="1"/>
  <c r="S3201" i="1" s="1"/>
  <c r="R3202" i="1" l="1" a="1"/>
  <c r="R3202" i="1" s="1"/>
  <c r="S3202" i="1" s="1"/>
  <c r="R3203" i="1" l="1" a="1"/>
  <c r="R3203" i="1" s="1"/>
  <c r="S3203" i="1" s="1"/>
  <c r="R3204" i="1" l="1" a="1"/>
  <c r="R3204" i="1" s="1"/>
  <c r="S3204" i="1" s="1"/>
  <c r="R3205" i="1" l="1" a="1"/>
  <c r="R3205" i="1" s="1"/>
  <c r="S3205" i="1" s="1"/>
  <c r="R3206" i="1" l="1" a="1"/>
  <c r="R3206" i="1" s="1"/>
  <c r="S3206" i="1" s="1"/>
  <c r="R3207" i="1" l="1" a="1"/>
  <c r="R3207" i="1" s="1"/>
  <c r="S3207" i="1" s="1"/>
  <c r="R3208" i="1" l="1" a="1"/>
  <c r="R3208" i="1" s="1"/>
  <c r="S3208" i="1" s="1"/>
  <c r="R3209" i="1" l="1" a="1"/>
  <c r="R3209" i="1" s="1"/>
  <c r="S3209" i="1" s="1"/>
  <c r="R3210" i="1" l="1" a="1"/>
  <c r="R3210" i="1" s="1"/>
  <c r="S3210" i="1" s="1"/>
  <c r="R3211" i="1" l="1" a="1"/>
  <c r="R3211" i="1" s="1"/>
  <c r="S3211" i="1" s="1"/>
  <c r="R3212" i="1" l="1" a="1"/>
  <c r="R3212" i="1" s="1"/>
  <c r="S3212" i="1" s="1"/>
  <c r="R3213" i="1" l="1" a="1"/>
  <c r="R3213" i="1" s="1"/>
  <c r="S3213" i="1" s="1"/>
  <c r="R3214" i="1" l="1" a="1"/>
  <c r="R3214" i="1" s="1"/>
  <c r="S3214" i="1" s="1"/>
  <c r="R3215" i="1" l="1" a="1"/>
  <c r="R3215" i="1" s="1"/>
  <c r="S3215" i="1" s="1"/>
  <c r="R3216" i="1" l="1" a="1"/>
  <c r="R3216" i="1" s="1"/>
  <c r="S3216" i="1" s="1"/>
  <c r="R3217" i="1" l="1" a="1"/>
  <c r="R3217" i="1" s="1"/>
  <c r="S3217" i="1" s="1"/>
  <c r="R3218" i="1" l="1" a="1"/>
  <c r="R3218" i="1" s="1"/>
  <c r="S3218" i="1" s="1"/>
  <c r="R3219" i="1" l="1" a="1"/>
  <c r="R3219" i="1" s="1"/>
  <c r="S3219" i="1" s="1"/>
  <c r="R3220" i="1" l="1" a="1"/>
  <c r="R3220" i="1" s="1"/>
  <c r="S3220" i="1" s="1"/>
  <c r="R3221" i="1" l="1" a="1"/>
  <c r="R3221" i="1" s="1"/>
  <c r="S3221" i="1" s="1"/>
  <c r="R3222" i="1" l="1" a="1"/>
  <c r="R3222" i="1" s="1"/>
  <c r="S3222" i="1" s="1"/>
  <c r="R3223" i="1" l="1" a="1"/>
  <c r="R3223" i="1" s="1"/>
  <c r="S3223" i="1" s="1"/>
  <c r="R3224" i="1" l="1" a="1"/>
  <c r="R3224" i="1" s="1"/>
  <c r="S3224" i="1" s="1"/>
  <c r="R3225" i="1" l="1" a="1"/>
  <c r="R3225" i="1" s="1"/>
  <c r="S3225" i="1" s="1"/>
  <c r="R3226" i="1" l="1" a="1"/>
  <c r="R3226" i="1" s="1"/>
  <c r="S3226" i="1" s="1"/>
  <c r="R3227" i="1" l="1" a="1"/>
  <c r="R3227" i="1" s="1"/>
  <c r="S3227" i="1" s="1"/>
  <c r="R3228" i="1" l="1" a="1"/>
  <c r="R3228" i="1" s="1"/>
  <c r="S3228" i="1" s="1"/>
  <c r="R3229" i="1" l="1" a="1"/>
  <c r="R3229" i="1" s="1"/>
  <c r="S3229" i="1" s="1"/>
  <c r="R3230" i="1" l="1" a="1"/>
  <c r="R3230" i="1" s="1"/>
  <c r="S3230" i="1" s="1"/>
  <c r="R3231" i="1" l="1" a="1"/>
  <c r="R3231" i="1" s="1"/>
  <c r="S3231" i="1" s="1"/>
  <c r="R3232" i="1" l="1" a="1"/>
  <c r="R3232" i="1" s="1"/>
  <c r="S3232" i="1" s="1"/>
  <c r="R3233" i="1" l="1" a="1"/>
  <c r="R3233" i="1" s="1"/>
  <c r="S3233" i="1" s="1"/>
  <c r="R3234" i="1" l="1" a="1"/>
  <c r="R3234" i="1" s="1"/>
  <c r="S3234" i="1" s="1"/>
  <c r="R3235" i="1" l="1" a="1"/>
  <c r="R3235" i="1" s="1"/>
  <c r="S3235" i="1" s="1"/>
  <c r="R3236" i="1" l="1" a="1"/>
  <c r="R3236" i="1" s="1"/>
  <c r="S3236" i="1" s="1"/>
  <c r="R3237" i="1" l="1" a="1"/>
  <c r="R3237" i="1" s="1"/>
  <c r="S3237" i="1" s="1"/>
  <c r="R3238" i="1" l="1" a="1"/>
  <c r="R3238" i="1" s="1"/>
  <c r="S3238" i="1" s="1"/>
  <c r="R3239" i="1" l="1" a="1"/>
  <c r="R3239" i="1" s="1"/>
  <c r="S3239" i="1" s="1"/>
  <c r="R3240" i="1" l="1" a="1"/>
  <c r="R3240" i="1" s="1"/>
  <c r="S3240" i="1" s="1"/>
  <c r="R3241" i="1" l="1" a="1"/>
  <c r="R3241" i="1" s="1"/>
  <c r="S3241" i="1" s="1"/>
  <c r="R3242" i="1" l="1" a="1"/>
  <c r="R3242" i="1" s="1"/>
  <c r="S3242" i="1" s="1"/>
  <c r="R3243" i="1" l="1" a="1"/>
  <c r="R3243" i="1" s="1"/>
  <c r="S3243" i="1" s="1"/>
  <c r="R3244" i="1" l="1" a="1"/>
  <c r="R3244" i="1" s="1"/>
  <c r="S3244" i="1" s="1"/>
  <c r="R3245" i="1" l="1" a="1"/>
  <c r="R3245" i="1" s="1"/>
  <c r="S3245" i="1" s="1"/>
  <c r="R3246" i="1" l="1" a="1"/>
  <c r="R3246" i="1" s="1"/>
  <c r="S3246" i="1" s="1"/>
  <c r="R3247" i="1" l="1" a="1"/>
  <c r="R3247" i="1" s="1"/>
  <c r="S3247" i="1" s="1"/>
  <c r="R3248" i="1" l="1" a="1"/>
  <c r="R3248" i="1" s="1"/>
  <c r="S3248" i="1" s="1"/>
  <c r="R3249" i="1" l="1" a="1"/>
  <c r="R3249" i="1" s="1"/>
  <c r="S3249" i="1" s="1"/>
  <c r="R3250" i="1" l="1" a="1"/>
  <c r="R3250" i="1" s="1"/>
  <c r="S3250" i="1" s="1"/>
  <c r="R3251" i="1" l="1" a="1"/>
  <c r="R3251" i="1" s="1"/>
  <c r="S3251" i="1" s="1"/>
  <c r="R3252" i="1" l="1" a="1"/>
  <c r="R3252" i="1" s="1"/>
  <c r="S3252" i="1" s="1"/>
  <c r="R3253" i="1" l="1" a="1"/>
  <c r="R3253" i="1" s="1"/>
  <c r="S3253" i="1" s="1"/>
  <c r="R3254" i="1" l="1" a="1"/>
  <c r="R3254" i="1" s="1"/>
  <c r="S3254" i="1" s="1"/>
  <c r="R3255" i="1" l="1" a="1"/>
  <c r="R3255" i="1" s="1"/>
  <c r="S3255" i="1" s="1"/>
  <c r="R3256" i="1" l="1" a="1"/>
  <c r="R3256" i="1" s="1"/>
  <c r="S3256" i="1" s="1"/>
  <c r="R3257" i="1" l="1" a="1"/>
  <c r="R3257" i="1" s="1"/>
  <c r="S3257" i="1" s="1"/>
  <c r="R3258" i="1" l="1" a="1"/>
  <c r="R3258" i="1" s="1"/>
  <c r="S3258" i="1" s="1"/>
  <c r="R3259" i="1" l="1" a="1"/>
  <c r="R3259" i="1" s="1"/>
  <c r="S3259" i="1" s="1"/>
  <c r="R3260" i="1" l="1" a="1"/>
  <c r="R3260" i="1" s="1"/>
  <c r="S3260" i="1" s="1"/>
  <c r="R3261" i="1" l="1" a="1"/>
  <c r="R3261" i="1" s="1"/>
  <c r="S3261" i="1" s="1"/>
  <c r="R3262" i="1" l="1" a="1"/>
  <c r="R3262" i="1" s="1"/>
  <c r="S3262" i="1" s="1"/>
  <c r="R3263" i="1" l="1" a="1"/>
  <c r="R3263" i="1" s="1"/>
  <c r="S3263" i="1" s="1"/>
  <c r="R3264" i="1" l="1" a="1"/>
  <c r="R3264" i="1" s="1"/>
  <c r="S3264" i="1" s="1"/>
  <c r="R3265" i="1" l="1" a="1"/>
  <c r="R3265" i="1" s="1"/>
  <c r="S3265" i="1" s="1"/>
  <c r="R3266" i="1" l="1" a="1"/>
  <c r="R3266" i="1" s="1"/>
  <c r="S3266" i="1" s="1"/>
  <c r="R3267" i="1" l="1" a="1"/>
  <c r="R3267" i="1" s="1"/>
  <c r="S3267" i="1" s="1"/>
  <c r="R3268" i="1" l="1" a="1"/>
  <c r="R3268" i="1" s="1"/>
  <c r="S3268" i="1" s="1"/>
  <c r="R3269" i="1" l="1" a="1"/>
  <c r="R3269" i="1" s="1"/>
  <c r="S3269" i="1" s="1"/>
  <c r="R3270" i="1" l="1" a="1"/>
  <c r="R3270" i="1" s="1"/>
  <c r="S3270" i="1" s="1"/>
  <c r="R3271" i="1" l="1" a="1"/>
  <c r="R3271" i="1" s="1"/>
  <c r="S3271" i="1" s="1"/>
  <c r="R3272" i="1" l="1" a="1"/>
  <c r="R3272" i="1" s="1"/>
  <c r="S3272" i="1" s="1"/>
  <c r="R3273" i="1" l="1" a="1"/>
  <c r="R3273" i="1" s="1"/>
  <c r="S3273" i="1" s="1"/>
  <c r="R3274" i="1" l="1" a="1"/>
  <c r="R3274" i="1" s="1"/>
  <c r="S3274" i="1" s="1"/>
  <c r="R3275" i="1" l="1" a="1"/>
  <c r="R3275" i="1" s="1"/>
  <c r="S3275" i="1" s="1"/>
  <c r="R3276" i="1" l="1" a="1"/>
  <c r="R3276" i="1" s="1"/>
  <c r="S3276" i="1" s="1"/>
  <c r="R3277" i="1" l="1" a="1"/>
  <c r="R3277" i="1" s="1"/>
  <c r="S3277" i="1" s="1"/>
  <c r="R3278" i="1" l="1" a="1"/>
  <c r="R3278" i="1" s="1"/>
  <c r="S3278" i="1" s="1"/>
  <c r="R3279" i="1" l="1" a="1"/>
  <c r="R3279" i="1" s="1"/>
  <c r="S3279" i="1" s="1"/>
  <c r="R3280" i="1" l="1" a="1"/>
  <c r="R3280" i="1" s="1"/>
  <c r="S3280" i="1" s="1"/>
  <c r="R3281" i="1" l="1" a="1"/>
  <c r="R3281" i="1" s="1"/>
  <c r="S3281" i="1" s="1"/>
  <c r="R3282" i="1" l="1" a="1"/>
  <c r="R3282" i="1" s="1"/>
  <c r="S3282" i="1" s="1"/>
  <c r="R3283" i="1" l="1" a="1"/>
  <c r="R3283" i="1" s="1"/>
  <c r="S3283" i="1" s="1"/>
  <c r="R3284" i="1" l="1" a="1"/>
  <c r="R3284" i="1" s="1"/>
  <c r="S3284" i="1" s="1"/>
  <c r="R3285" i="1" l="1" a="1"/>
  <c r="R3285" i="1" s="1"/>
  <c r="S3285" i="1" s="1"/>
  <c r="R3286" i="1" l="1" a="1"/>
  <c r="R3286" i="1" s="1"/>
  <c r="S3286" i="1" s="1"/>
  <c r="R3287" i="1" l="1" a="1"/>
  <c r="R3287" i="1" s="1"/>
  <c r="S3287" i="1" s="1"/>
  <c r="R3288" i="1" l="1" a="1"/>
  <c r="R3288" i="1" s="1"/>
  <c r="S3288" i="1" s="1"/>
  <c r="R3289" i="1" l="1" a="1"/>
  <c r="R3289" i="1" s="1"/>
  <c r="S3289" i="1" s="1"/>
  <c r="R3290" i="1" l="1" a="1"/>
  <c r="R3290" i="1" s="1"/>
  <c r="S3290" i="1" s="1"/>
  <c r="R3291" i="1" l="1" a="1"/>
  <c r="R3291" i="1" s="1"/>
  <c r="S3291" i="1" s="1"/>
  <c r="R3292" i="1" l="1" a="1"/>
  <c r="R3292" i="1" s="1"/>
  <c r="S3292" i="1" s="1"/>
  <c r="R3293" i="1" l="1" a="1"/>
  <c r="R3293" i="1" s="1"/>
  <c r="S3293" i="1" s="1"/>
  <c r="R3294" i="1" l="1" a="1"/>
  <c r="R3294" i="1" s="1"/>
  <c r="S3294" i="1" s="1"/>
  <c r="R3295" i="1" l="1" a="1"/>
  <c r="R3295" i="1" s="1"/>
  <c r="S3295" i="1" s="1"/>
  <c r="R3296" i="1" l="1" a="1"/>
  <c r="R3296" i="1" s="1"/>
  <c r="S3296" i="1" s="1"/>
  <c r="R3297" i="1" l="1" a="1"/>
  <c r="R3297" i="1" s="1"/>
  <c r="S3297" i="1" s="1"/>
  <c r="R3298" i="1" l="1" a="1"/>
  <c r="R3298" i="1" s="1"/>
  <c r="S3298" i="1" s="1"/>
  <c r="R3299" i="1" l="1" a="1"/>
  <c r="R3299" i="1" s="1"/>
  <c r="S3299" i="1" s="1"/>
  <c r="R3300" i="1" l="1" a="1"/>
  <c r="R3300" i="1" s="1"/>
  <c r="S3300" i="1" s="1"/>
  <c r="R3301" i="1" l="1" a="1"/>
  <c r="R3301" i="1" s="1"/>
  <c r="S3301" i="1" s="1"/>
  <c r="R3302" i="1" l="1" a="1"/>
  <c r="R3302" i="1" s="1"/>
  <c r="S3302" i="1" s="1"/>
  <c r="R3303" i="1" l="1" a="1"/>
  <c r="R3303" i="1" s="1"/>
  <c r="S3303" i="1" s="1"/>
  <c r="R3304" i="1" l="1" a="1"/>
  <c r="R3304" i="1" s="1"/>
  <c r="S3304" i="1" s="1"/>
  <c r="R3305" i="1" l="1" a="1"/>
  <c r="R3305" i="1" s="1"/>
  <c r="S3305" i="1" s="1"/>
  <c r="R3306" i="1" l="1" a="1"/>
  <c r="R3306" i="1" s="1"/>
  <c r="S3306" i="1" s="1"/>
  <c r="R3307" i="1" l="1" a="1"/>
  <c r="R3307" i="1" s="1"/>
  <c r="S3307" i="1" s="1"/>
  <c r="R3308" i="1" l="1" a="1"/>
  <c r="R3308" i="1" s="1"/>
  <c r="S3308" i="1" s="1"/>
  <c r="R3309" i="1" l="1" a="1"/>
  <c r="R3309" i="1" s="1"/>
  <c r="S3309" i="1" s="1"/>
  <c r="R3310" i="1" l="1" a="1"/>
  <c r="R3310" i="1" s="1"/>
  <c r="S3310" i="1" s="1"/>
  <c r="R3311" i="1" l="1" a="1"/>
  <c r="R3311" i="1" s="1"/>
  <c r="S3311" i="1" s="1"/>
  <c r="R3312" i="1" l="1" a="1"/>
  <c r="R3312" i="1" s="1"/>
  <c r="S3312" i="1" s="1"/>
  <c r="R3313" i="1" l="1" a="1"/>
  <c r="R3313" i="1" s="1"/>
  <c r="S3313" i="1" s="1"/>
  <c r="R3314" i="1" l="1" a="1"/>
  <c r="R3314" i="1" s="1"/>
  <c r="S3314" i="1" s="1"/>
  <c r="R3315" i="1" l="1" a="1"/>
  <c r="R3315" i="1" s="1"/>
  <c r="S3315" i="1" s="1"/>
  <c r="R3316" i="1" l="1" a="1"/>
  <c r="R3316" i="1" s="1"/>
  <c r="S3316" i="1" s="1"/>
  <c r="R3317" i="1" l="1" a="1"/>
  <c r="R3317" i="1" s="1"/>
  <c r="S3317" i="1" s="1"/>
  <c r="R3318" i="1" l="1" a="1"/>
  <c r="R3318" i="1" s="1"/>
  <c r="S3318" i="1" s="1"/>
  <c r="R3319" i="1" l="1" a="1"/>
  <c r="R3319" i="1" s="1"/>
  <c r="S3319" i="1" s="1"/>
  <c r="R3320" i="1" l="1" a="1"/>
  <c r="R3320" i="1" s="1"/>
  <c r="S3320" i="1" s="1"/>
  <c r="R3321" i="1" l="1" a="1"/>
  <c r="R3321" i="1" s="1"/>
  <c r="S3321" i="1" s="1"/>
  <c r="R3322" i="1" l="1" a="1"/>
  <c r="R3322" i="1" s="1"/>
  <c r="S3322" i="1" s="1"/>
  <c r="R3323" i="1" l="1" a="1"/>
  <c r="R3323" i="1" s="1"/>
  <c r="S3323" i="1" s="1"/>
  <c r="R3324" i="1" l="1" a="1"/>
  <c r="R3324" i="1" s="1"/>
  <c r="S3324" i="1" s="1"/>
  <c r="R3325" i="1" l="1" a="1"/>
  <c r="R3325" i="1" s="1"/>
  <c r="S3325" i="1" s="1"/>
  <c r="R3326" i="1" l="1" a="1"/>
  <c r="R3326" i="1" s="1"/>
  <c r="S3326" i="1" s="1"/>
  <c r="R3327" i="1" l="1" a="1"/>
  <c r="R3327" i="1" s="1"/>
  <c r="S3327" i="1" s="1"/>
  <c r="R3328" i="1" l="1" a="1"/>
  <c r="R3328" i="1" s="1"/>
  <c r="S3328" i="1" s="1"/>
  <c r="R3329" i="1" l="1" a="1"/>
  <c r="R3329" i="1" s="1"/>
  <c r="S3329" i="1" s="1"/>
  <c r="R3330" i="1" l="1" a="1"/>
  <c r="R3330" i="1" s="1"/>
  <c r="S3330" i="1" s="1"/>
  <c r="R3331" i="1" l="1" a="1"/>
  <c r="R3331" i="1" s="1"/>
  <c r="S3331" i="1" s="1"/>
  <c r="R3332" i="1" l="1" a="1"/>
  <c r="R3332" i="1" s="1"/>
  <c r="S3332" i="1" s="1"/>
  <c r="R3333" i="1" l="1" a="1"/>
  <c r="R3333" i="1" s="1"/>
  <c r="S3333" i="1" s="1"/>
  <c r="R3334" i="1" l="1" a="1"/>
  <c r="R3334" i="1" s="1"/>
  <c r="S3334" i="1" s="1"/>
  <c r="R3335" i="1" l="1" a="1"/>
  <c r="R3335" i="1" s="1"/>
  <c r="S3335" i="1" s="1"/>
  <c r="R3336" i="1" l="1" a="1"/>
  <c r="R3336" i="1" s="1"/>
  <c r="S3336" i="1" s="1"/>
  <c r="R3337" i="1" l="1" a="1"/>
  <c r="R3337" i="1" s="1"/>
  <c r="S3337" i="1" s="1"/>
  <c r="R3338" i="1" l="1" a="1"/>
  <c r="R3338" i="1" s="1"/>
  <c r="S3338" i="1" s="1"/>
  <c r="R3339" i="1" l="1" a="1"/>
  <c r="R3339" i="1" s="1"/>
  <c r="S3339" i="1" s="1"/>
  <c r="R3340" i="1" l="1" a="1"/>
  <c r="R3340" i="1" s="1"/>
  <c r="S3340" i="1" s="1"/>
  <c r="R3341" i="1" l="1" a="1"/>
  <c r="R3341" i="1" s="1"/>
  <c r="S3341" i="1" s="1"/>
  <c r="R3342" i="1" l="1" a="1"/>
  <c r="R3342" i="1" s="1"/>
  <c r="S3342" i="1" s="1"/>
  <c r="R3343" i="1" l="1" a="1"/>
  <c r="R3343" i="1" s="1"/>
  <c r="S3343" i="1" s="1"/>
  <c r="R3344" i="1" l="1" a="1"/>
  <c r="R3344" i="1" s="1"/>
  <c r="S3344" i="1" s="1"/>
  <c r="R3345" i="1" l="1" a="1"/>
  <c r="R3345" i="1" s="1"/>
  <c r="S3345" i="1" s="1"/>
  <c r="R3346" i="1" l="1" a="1"/>
  <c r="R3346" i="1" s="1"/>
  <c r="S3346" i="1" s="1"/>
  <c r="R3347" i="1" l="1" a="1"/>
  <c r="R3347" i="1" s="1"/>
  <c r="S3347" i="1" s="1"/>
  <c r="R3348" i="1" l="1" a="1"/>
  <c r="R3348" i="1" s="1"/>
  <c r="S3348" i="1" s="1"/>
  <c r="R3349" i="1" l="1" a="1"/>
  <c r="R3349" i="1" s="1"/>
  <c r="S3349" i="1" s="1"/>
  <c r="R3350" i="1" l="1" a="1"/>
  <c r="R3350" i="1" s="1"/>
  <c r="S3350" i="1" s="1"/>
  <c r="R3351" i="1" l="1" a="1"/>
  <c r="R3351" i="1" s="1"/>
  <c r="S3351" i="1" s="1"/>
  <c r="R3352" i="1" l="1" a="1"/>
  <c r="R3352" i="1" s="1"/>
  <c r="S3352" i="1" s="1"/>
  <c r="R3353" i="1" l="1" a="1"/>
  <c r="R3353" i="1" s="1"/>
  <c r="S3353" i="1" s="1"/>
  <c r="R3354" i="1" l="1" a="1"/>
  <c r="R3354" i="1" s="1"/>
  <c r="S3354" i="1" s="1"/>
  <c r="R3355" i="1" l="1" a="1"/>
  <c r="R3355" i="1" s="1"/>
  <c r="S3355" i="1" s="1"/>
  <c r="R3356" i="1" l="1" a="1"/>
  <c r="R3356" i="1" s="1"/>
  <c r="S3356" i="1" s="1"/>
  <c r="R3357" i="1" l="1" a="1"/>
  <c r="R3357" i="1" s="1"/>
  <c r="S3357" i="1" s="1"/>
  <c r="R3358" i="1" l="1" a="1"/>
  <c r="R3358" i="1" s="1"/>
  <c r="S3358" i="1" s="1"/>
  <c r="R3359" i="1" l="1" a="1"/>
  <c r="R3359" i="1" s="1"/>
  <c r="S3359" i="1" s="1"/>
  <c r="R3360" i="1" l="1" a="1"/>
  <c r="R3360" i="1" s="1"/>
  <c r="S3360" i="1" s="1"/>
  <c r="R3361" i="1" l="1" a="1"/>
  <c r="R3361" i="1" s="1"/>
  <c r="S3361" i="1" s="1"/>
  <c r="R3362" i="1" l="1" a="1"/>
  <c r="R3362" i="1" s="1"/>
  <c r="S3362" i="1" s="1"/>
  <c r="R3363" i="1" l="1" a="1"/>
  <c r="R3363" i="1" s="1"/>
  <c r="S3363" i="1" s="1"/>
  <c r="R3364" i="1" l="1" a="1"/>
  <c r="R3364" i="1" s="1"/>
  <c r="S3364" i="1" s="1"/>
  <c r="R3365" i="1" l="1" a="1"/>
  <c r="R3365" i="1" s="1"/>
  <c r="S3365" i="1" s="1"/>
  <c r="R3366" i="1" l="1" a="1"/>
  <c r="R3366" i="1" s="1"/>
  <c r="S3366" i="1" s="1"/>
  <c r="R3367" i="1" l="1" a="1"/>
  <c r="R3367" i="1" s="1"/>
  <c r="S3367" i="1" s="1"/>
  <c r="R3368" i="1" l="1" a="1"/>
  <c r="R3368" i="1" s="1"/>
  <c r="S3368" i="1" s="1"/>
  <c r="R3369" i="1" l="1" a="1"/>
  <c r="R3369" i="1" s="1"/>
  <c r="S3369" i="1" s="1"/>
  <c r="R3370" i="1" l="1" a="1"/>
  <c r="R3370" i="1" s="1"/>
  <c r="S3370" i="1" s="1"/>
  <c r="R3371" i="1" l="1" a="1"/>
  <c r="R3371" i="1" s="1"/>
  <c r="S3371" i="1" s="1"/>
  <c r="R3372" i="1" l="1" a="1"/>
  <c r="R3372" i="1" s="1"/>
  <c r="S3372" i="1" s="1"/>
  <c r="R3373" i="1" l="1" a="1"/>
  <c r="R3373" i="1" s="1"/>
  <c r="S3373" i="1" s="1"/>
  <c r="R3374" i="1" l="1" a="1"/>
  <c r="R3374" i="1" s="1"/>
  <c r="S3374" i="1" s="1"/>
  <c r="R3375" i="1" l="1" a="1"/>
  <c r="R3375" i="1" s="1"/>
  <c r="S3375" i="1" s="1"/>
  <c r="R3376" i="1" l="1" a="1"/>
  <c r="R3376" i="1" s="1"/>
  <c r="S3376" i="1" s="1"/>
  <c r="R3377" i="1" l="1" a="1"/>
  <c r="R3377" i="1" s="1"/>
  <c r="S3377" i="1" s="1"/>
  <c r="R3378" i="1" l="1" a="1"/>
  <c r="R3378" i="1" s="1"/>
  <c r="S3378" i="1" s="1"/>
  <c r="R3379" i="1" l="1" a="1"/>
  <c r="R3379" i="1" s="1"/>
  <c r="S3379" i="1" s="1"/>
  <c r="R3380" i="1" l="1" a="1"/>
  <c r="R3380" i="1" s="1"/>
  <c r="S3380" i="1" s="1"/>
  <c r="R3381" i="1" l="1" a="1"/>
  <c r="R3381" i="1" s="1"/>
  <c r="S3381" i="1" s="1"/>
  <c r="R3382" i="1" l="1" a="1"/>
  <c r="R3382" i="1" s="1"/>
  <c r="S3382" i="1" s="1"/>
  <c r="R3383" i="1" l="1" a="1"/>
  <c r="R3383" i="1" s="1"/>
  <c r="S3383" i="1" s="1"/>
  <c r="R3384" i="1" l="1" a="1"/>
  <c r="R3384" i="1" s="1"/>
  <c r="S3384" i="1" s="1"/>
  <c r="R3385" i="1" l="1" a="1"/>
  <c r="R3385" i="1" s="1"/>
  <c r="S3385" i="1" s="1"/>
  <c r="R3386" i="1" l="1" a="1"/>
  <c r="R3386" i="1" s="1"/>
  <c r="S3386" i="1" s="1"/>
  <c r="R3387" i="1" l="1" a="1"/>
  <c r="R3387" i="1" s="1"/>
  <c r="S3387" i="1" s="1"/>
  <c r="R3388" i="1" l="1" a="1"/>
  <c r="R3388" i="1" s="1"/>
  <c r="S3388" i="1" s="1"/>
  <c r="R3389" i="1" l="1" a="1"/>
  <c r="R3389" i="1" s="1"/>
  <c r="S3389" i="1" s="1"/>
  <c r="R3390" i="1" l="1" a="1"/>
  <c r="R3390" i="1" s="1"/>
  <c r="S3390" i="1" s="1"/>
  <c r="R3391" i="1" l="1" a="1"/>
  <c r="R3391" i="1" s="1"/>
  <c r="S3391" i="1" s="1"/>
  <c r="R3392" i="1" l="1" a="1"/>
  <c r="R3392" i="1" s="1"/>
  <c r="S3392" i="1" s="1"/>
  <c r="R3393" i="1" l="1" a="1"/>
  <c r="R3393" i="1" s="1"/>
  <c r="S3393" i="1" s="1"/>
  <c r="R3394" i="1" l="1" a="1"/>
  <c r="R3394" i="1" s="1"/>
  <c r="S3394" i="1" s="1"/>
  <c r="R3395" i="1" l="1" a="1"/>
  <c r="R3395" i="1" s="1"/>
  <c r="S3395" i="1" s="1"/>
  <c r="R3396" i="1" l="1" a="1"/>
  <c r="R3396" i="1" s="1"/>
  <c r="S3396" i="1" s="1"/>
  <c r="R3397" i="1" l="1" a="1"/>
  <c r="R3397" i="1" s="1"/>
  <c r="S3397" i="1" s="1"/>
  <c r="R3398" i="1" l="1" a="1"/>
  <c r="R3398" i="1" s="1"/>
  <c r="S3398" i="1" s="1"/>
  <c r="R3399" i="1" l="1" a="1"/>
  <c r="R3399" i="1" s="1"/>
  <c r="S3399" i="1" s="1"/>
  <c r="R3400" i="1" l="1" a="1"/>
  <c r="R3400" i="1" s="1"/>
  <c r="S3400" i="1" s="1"/>
  <c r="R3401" i="1" l="1" a="1"/>
  <c r="R3401" i="1" s="1"/>
  <c r="S3401" i="1" s="1"/>
  <c r="R3402" i="1" l="1" a="1"/>
  <c r="R3402" i="1" s="1"/>
  <c r="S3402" i="1" s="1"/>
  <c r="R3403" i="1" l="1" a="1"/>
  <c r="R3403" i="1" s="1"/>
  <c r="S3403" i="1" s="1"/>
  <c r="R3404" i="1" l="1" a="1"/>
  <c r="R3404" i="1" s="1"/>
  <c r="S3404" i="1" s="1"/>
  <c r="R3405" i="1" l="1" a="1"/>
  <c r="R3405" i="1" s="1"/>
  <c r="S3405" i="1" s="1"/>
  <c r="R3406" i="1" l="1" a="1"/>
  <c r="R3406" i="1" s="1"/>
  <c r="S3406" i="1" s="1"/>
  <c r="R3407" i="1" l="1" a="1"/>
  <c r="R3407" i="1" s="1"/>
  <c r="S3407" i="1" s="1"/>
  <c r="R3408" i="1" l="1" a="1"/>
  <c r="R3408" i="1" s="1"/>
  <c r="S3408" i="1" s="1"/>
  <c r="R3409" i="1" l="1" a="1"/>
  <c r="R3409" i="1" s="1"/>
  <c r="S3409" i="1" s="1"/>
  <c r="R3410" i="1" l="1" a="1"/>
  <c r="R3410" i="1" s="1"/>
  <c r="S3410" i="1" s="1"/>
  <c r="R3411" i="1" l="1" a="1"/>
  <c r="R3411" i="1" s="1"/>
  <c r="S3411" i="1" s="1"/>
  <c r="R3412" i="1" l="1" a="1"/>
  <c r="R3412" i="1" s="1"/>
  <c r="S3412" i="1" s="1"/>
  <c r="R3413" i="1" l="1" a="1"/>
  <c r="R3413" i="1" s="1"/>
  <c r="S3413" i="1" s="1"/>
  <c r="R3414" i="1" l="1" a="1"/>
  <c r="R3414" i="1" s="1"/>
  <c r="S3414" i="1" s="1"/>
  <c r="R3415" i="1" l="1" a="1"/>
  <c r="R3415" i="1" s="1"/>
  <c r="S3415" i="1" s="1"/>
  <c r="R3416" i="1" l="1" a="1"/>
  <c r="R3416" i="1" s="1"/>
  <c r="S3416" i="1" s="1"/>
  <c r="R3417" i="1" l="1" a="1"/>
  <c r="R3417" i="1" s="1"/>
  <c r="S3417" i="1" s="1"/>
  <c r="R3418" i="1" l="1" a="1"/>
  <c r="R3418" i="1" s="1"/>
  <c r="S3418" i="1" s="1"/>
  <c r="R3419" i="1" l="1" a="1"/>
  <c r="R3419" i="1" s="1"/>
  <c r="S3419" i="1" s="1"/>
  <c r="R3420" i="1" l="1" a="1"/>
  <c r="R3420" i="1" s="1"/>
  <c r="S3420" i="1" s="1"/>
  <c r="R3421" i="1" l="1" a="1"/>
  <c r="R3421" i="1" s="1"/>
  <c r="S3421" i="1" s="1"/>
  <c r="R3422" i="1" l="1" a="1"/>
  <c r="R3422" i="1" s="1"/>
  <c r="S3422" i="1" s="1"/>
  <c r="R3423" i="1" l="1" a="1"/>
  <c r="R3423" i="1" s="1"/>
  <c r="S3423" i="1" s="1"/>
  <c r="R3424" i="1" l="1" a="1"/>
  <c r="R3424" i="1" s="1"/>
  <c r="S3424" i="1" s="1"/>
  <c r="R3425" i="1" l="1" a="1"/>
  <c r="R3425" i="1" s="1"/>
  <c r="S3425" i="1" s="1"/>
  <c r="R3426" i="1" l="1" a="1"/>
  <c r="R3426" i="1" s="1"/>
  <c r="S3426" i="1" s="1"/>
  <c r="R3427" i="1" l="1" a="1"/>
  <c r="R3427" i="1" s="1"/>
  <c r="S3427" i="1" s="1"/>
  <c r="R3428" i="1" l="1" a="1"/>
  <c r="R3428" i="1" s="1"/>
  <c r="S3428" i="1" s="1"/>
  <c r="R3429" i="1" l="1" a="1"/>
  <c r="R3429" i="1" s="1"/>
  <c r="S3429" i="1" s="1"/>
  <c r="R3430" i="1" l="1" a="1"/>
  <c r="R3430" i="1" s="1"/>
  <c r="S3430" i="1" s="1"/>
  <c r="R3431" i="1" l="1" a="1"/>
  <c r="R3431" i="1" s="1"/>
  <c r="S3431" i="1" s="1"/>
  <c r="R3432" i="1" l="1" a="1"/>
  <c r="R3432" i="1" s="1"/>
  <c r="S3432" i="1" s="1"/>
  <c r="R3433" i="1" l="1" a="1"/>
  <c r="R3433" i="1" s="1"/>
  <c r="S3433" i="1" s="1"/>
  <c r="R3434" i="1" l="1" a="1"/>
  <c r="R3434" i="1" s="1"/>
  <c r="S3434" i="1" s="1"/>
  <c r="R3435" i="1" l="1" a="1"/>
  <c r="R3435" i="1" s="1"/>
  <c r="S3435" i="1" s="1"/>
  <c r="R3436" i="1" l="1" a="1"/>
  <c r="R3436" i="1" s="1"/>
  <c r="S3436" i="1" s="1"/>
  <c r="R3437" i="1" l="1" a="1"/>
  <c r="R3437" i="1" s="1"/>
  <c r="S3437" i="1" s="1"/>
  <c r="R3438" i="1" l="1" a="1"/>
  <c r="R3438" i="1" s="1"/>
  <c r="S3438" i="1" s="1"/>
  <c r="R3439" i="1" l="1" a="1"/>
  <c r="R3439" i="1" s="1"/>
  <c r="S3439" i="1" s="1"/>
  <c r="R3440" i="1" l="1" a="1"/>
  <c r="R3440" i="1" s="1"/>
  <c r="S3440" i="1" s="1"/>
  <c r="R3441" i="1" l="1" a="1"/>
  <c r="R3441" i="1" s="1"/>
  <c r="S3441" i="1" s="1"/>
  <c r="R3442" i="1" l="1" a="1"/>
  <c r="R3442" i="1" s="1"/>
  <c r="S3442" i="1" s="1"/>
  <c r="R3443" i="1" l="1" a="1"/>
  <c r="R3443" i="1" s="1"/>
  <c r="S3443" i="1" s="1"/>
  <c r="R3444" i="1" l="1" a="1"/>
  <c r="R3444" i="1" s="1"/>
  <c r="S3444" i="1" s="1"/>
  <c r="R3445" i="1" l="1" a="1"/>
  <c r="R3445" i="1" s="1"/>
  <c r="S3445" i="1" s="1"/>
  <c r="R3446" i="1" l="1" a="1"/>
  <c r="R3446" i="1" s="1"/>
  <c r="S3446" i="1" s="1"/>
  <c r="R3447" i="1" l="1" a="1"/>
  <c r="R3447" i="1" s="1"/>
  <c r="S3447" i="1" s="1"/>
  <c r="R3448" i="1" l="1" a="1"/>
  <c r="R3448" i="1" s="1"/>
  <c r="S3448" i="1" s="1"/>
  <c r="R3449" i="1" l="1" a="1"/>
  <c r="R3449" i="1" s="1"/>
  <c r="S3449" i="1" s="1"/>
  <c r="R3450" i="1" l="1" a="1"/>
  <c r="R3450" i="1" s="1"/>
  <c r="S3450" i="1" s="1"/>
  <c r="R3451" i="1" l="1" a="1"/>
  <c r="R3451" i="1" s="1"/>
  <c r="S3451" i="1" s="1"/>
  <c r="R3452" i="1" l="1" a="1"/>
  <c r="R3452" i="1" s="1"/>
  <c r="S3452" i="1" s="1"/>
  <c r="R3453" i="1" l="1" a="1"/>
  <c r="R3453" i="1" s="1"/>
  <c r="S3453" i="1" s="1"/>
  <c r="R3454" i="1" l="1" a="1"/>
  <c r="R3454" i="1" s="1"/>
  <c r="S3454" i="1" s="1"/>
  <c r="R3455" i="1" l="1" a="1"/>
  <c r="R3455" i="1" s="1"/>
  <c r="S3455" i="1" s="1"/>
  <c r="R3456" i="1" l="1" a="1"/>
  <c r="R3456" i="1" s="1"/>
  <c r="S3456" i="1" s="1"/>
  <c r="R3457" i="1" l="1" a="1"/>
  <c r="R3457" i="1" s="1"/>
  <c r="S3457" i="1" s="1"/>
  <c r="R3458" i="1" l="1" a="1"/>
  <c r="R3458" i="1" s="1"/>
  <c r="S3458" i="1" s="1"/>
  <c r="R3459" i="1" l="1" a="1"/>
  <c r="R3459" i="1" s="1"/>
  <c r="S3459" i="1" s="1"/>
  <c r="R3460" i="1" l="1" a="1"/>
  <c r="R3460" i="1" s="1"/>
  <c r="S3460" i="1" s="1"/>
  <c r="R3461" i="1" l="1" a="1"/>
  <c r="R3461" i="1" s="1"/>
  <c r="S3461" i="1" s="1"/>
  <c r="R3462" i="1" l="1" a="1"/>
  <c r="R3462" i="1" s="1"/>
  <c r="S3462" i="1" s="1"/>
  <c r="R3463" i="1" l="1" a="1"/>
  <c r="R3463" i="1" s="1"/>
  <c r="S3463" i="1" s="1"/>
  <c r="R3464" i="1" l="1" a="1"/>
  <c r="R3464" i="1" s="1"/>
  <c r="S3464" i="1" s="1"/>
  <c r="R3465" i="1" l="1" a="1"/>
  <c r="R3465" i="1" s="1"/>
  <c r="S3465" i="1" s="1"/>
  <c r="R3466" i="1" l="1" a="1"/>
  <c r="R3466" i="1" s="1"/>
  <c r="S3466" i="1" s="1"/>
  <c r="R3467" i="1" l="1" a="1"/>
  <c r="R3467" i="1" s="1"/>
  <c r="S3467" i="1" s="1"/>
  <c r="R3468" i="1" l="1" a="1"/>
  <c r="R3468" i="1" s="1"/>
  <c r="S3468" i="1" s="1"/>
  <c r="R3469" i="1" l="1" a="1"/>
  <c r="R3469" i="1" s="1"/>
  <c r="S3469" i="1" s="1"/>
  <c r="R3470" i="1" l="1" a="1"/>
  <c r="R3470" i="1" s="1"/>
  <c r="S3470" i="1" s="1"/>
  <c r="R3471" i="1" l="1" a="1"/>
  <c r="R3471" i="1" s="1"/>
  <c r="S3471" i="1" s="1"/>
  <c r="R3472" i="1" l="1" a="1"/>
  <c r="R3472" i="1" s="1"/>
  <c r="S3472" i="1" s="1"/>
  <c r="R3473" i="1" l="1" a="1"/>
  <c r="R3473" i="1" s="1"/>
  <c r="S3473" i="1" s="1"/>
  <c r="R3474" i="1" l="1" a="1"/>
  <c r="R3474" i="1" s="1"/>
  <c r="S3474" i="1" s="1"/>
  <c r="R3475" i="1" l="1" a="1"/>
  <c r="R3475" i="1" s="1"/>
  <c r="S3475" i="1" s="1"/>
  <c r="R3476" i="1" l="1" a="1"/>
  <c r="R3476" i="1" s="1"/>
  <c r="S3476" i="1" s="1"/>
  <c r="R3477" i="1" l="1" a="1"/>
  <c r="R3477" i="1" s="1"/>
  <c r="S3477" i="1" s="1"/>
  <c r="R3478" i="1" l="1" a="1"/>
  <c r="R3478" i="1" s="1"/>
  <c r="S3478" i="1" s="1"/>
  <c r="R3479" i="1" l="1" a="1"/>
  <c r="R3479" i="1" s="1"/>
  <c r="S3479" i="1" s="1"/>
  <c r="R3480" i="1" l="1" a="1"/>
  <c r="R3480" i="1" s="1"/>
  <c r="S3480" i="1" s="1"/>
  <c r="R3481" i="1" l="1" a="1"/>
  <c r="R3481" i="1" s="1"/>
  <c r="S3481" i="1" s="1"/>
  <c r="R3482" i="1" l="1" a="1"/>
  <c r="R3482" i="1" s="1"/>
  <c r="S3482" i="1" s="1"/>
  <c r="R3483" i="1" l="1" a="1"/>
  <c r="R3483" i="1" s="1"/>
  <c r="S3483" i="1" s="1"/>
  <c r="R3484" i="1" l="1" a="1"/>
  <c r="R3484" i="1" s="1"/>
  <c r="S3484" i="1" s="1"/>
  <c r="R3485" i="1" l="1" a="1"/>
  <c r="R3485" i="1" s="1"/>
  <c r="S3485" i="1" s="1"/>
  <c r="R3486" i="1" l="1" a="1"/>
  <c r="R3486" i="1" s="1"/>
  <c r="S3486" i="1" s="1"/>
  <c r="R3487" i="1" l="1" a="1"/>
  <c r="R3487" i="1" s="1"/>
  <c r="S3487" i="1" s="1"/>
  <c r="R3488" i="1" l="1" a="1"/>
  <c r="R3488" i="1" s="1"/>
  <c r="S3488" i="1" s="1"/>
  <c r="R3489" i="1" l="1" a="1"/>
  <c r="R3489" i="1" s="1"/>
  <c r="S3489" i="1" s="1"/>
  <c r="R3490" i="1" l="1" a="1"/>
  <c r="R3490" i="1" s="1"/>
  <c r="S3490" i="1" s="1"/>
  <c r="R3491" i="1" l="1" a="1"/>
  <c r="R3491" i="1" s="1"/>
  <c r="S3491" i="1" s="1"/>
  <c r="R3492" i="1" l="1" a="1"/>
  <c r="R3492" i="1" s="1"/>
  <c r="S3492" i="1" s="1"/>
  <c r="R3493" i="1" l="1" a="1"/>
  <c r="R3493" i="1" s="1"/>
  <c r="S3493" i="1" s="1"/>
  <c r="R3494" i="1" l="1" a="1"/>
  <c r="R3494" i="1" s="1"/>
  <c r="S3494" i="1" s="1"/>
  <c r="R3495" i="1" l="1" a="1"/>
  <c r="R3495" i="1" s="1"/>
  <c r="S3495" i="1" s="1"/>
  <c r="R3496" i="1" l="1" a="1"/>
  <c r="R3496" i="1" s="1"/>
  <c r="S3496" i="1" s="1"/>
  <c r="R3497" i="1" l="1" a="1"/>
  <c r="R3497" i="1" s="1"/>
  <c r="S3497" i="1" s="1"/>
  <c r="R3498" i="1" l="1" a="1"/>
  <c r="R3498" i="1" s="1"/>
  <c r="S3498" i="1" s="1"/>
  <c r="R3499" i="1" l="1" a="1"/>
  <c r="R3499" i="1" s="1"/>
  <c r="S3499" i="1" s="1"/>
  <c r="R3500" i="1" l="1" a="1"/>
  <c r="R3500" i="1" s="1"/>
  <c r="S3500" i="1" s="1"/>
  <c r="R3501" i="1" l="1" a="1"/>
  <c r="R3501" i="1" s="1"/>
  <c r="S3501" i="1" s="1"/>
  <c r="R3502" i="1" l="1" a="1"/>
  <c r="R3502" i="1" s="1"/>
  <c r="S3502" i="1" s="1"/>
  <c r="R3503" i="1" l="1" a="1"/>
  <c r="R3503" i="1" s="1"/>
  <c r="S3503" i="1" s="1"/>
  <c r="R3504" i="1" l="1" a="1"/>
  <c r="R3504" i="1" s="1"/>
  <c r="S3504" i="1" s="1"/>
  <c r="R3505" i="1" l="1" a="1"/>
  <c r="R3505" i="1" s="1"/>
  <c r="S3505" i="1" s="1"/>
  <c r="R3506" i="1" l="1" a="1"/>
  <c r="R3506" i="1" s="1"/>
  <c r="S3506" i="1" s="1"/>
  <c r="R3507" i="1" l="1" a="1"/>
  <c r="R3507" i="1" s="1"/>
  <c r="S3507" i="1" s="1"/>
  <c r="R3508" i="1" l="1" a="1"/>
  <c r="R3508" i="1" s="1"/>
  <c r="S3508" i="1" s="1"/>
  <c r="R3509" i="1" l="1" a="1"/>
  <c r="R3509" i="1" s="1"/>
  <c r="S3509" i="1" s="1"/>
  <c r="R3510" i="1" l="1" a="1"/>
  <c r="R3510" i="1" s="1"/>
  <c r="S3510" i="1" s="1"/>
  <c r="R3511" i="1" l="1" a="1"/>
  <c r="R3511" i="1" s="1"/>
  <c r="S3511" i="1" s="1"/>
  <c r="R3512" i="1" l="1" a="1"/>
  <c r="R3512" i="1" s="1"/>
  <c r="S3512" i="1" s="1"/>
  <c r="R3513" i="1" l="1" a="1"/>
  <c r="R3513" i="1" s="1"/>
  <c r="S3513" i="1" s="1"/>
  <c r="R3514" i="1" l="1" a="1"/>
  <c r="R3514" i="1" s="1"/>
  <c r="S3514" i="1" s="1"/>
  <c r="R3515" i="1" l="1" a="1"/>
  <c r="R3515" i="1" s="1"/>
  <c r="S3515" i="1" s="1"/>
  <c r="R3516" i="1" l="1" a="1"/>
  <c r="R3516" i="1" s="1"/>
  <c r="S3516" i="1" s="1"/>
  <c r="R3517" i="1" l="1" a="1"/>
  <c r="R3517" i="1" s="1"/>
  <c r="S3517" i="1" s="1"/>
  <c r="R3518" i="1" l="1" a="1"/>
  <c r="R3518" i="1" s="1"/>
  <c r="S3518" i="1" s="1"/>
  <c r="R3519" i="1" l="1" a="1"/>
  <c r="R3519" i="1" s="1"/>
  <c r="S3519" i="1" s="1"/>
  <c r="R3520" i="1" l="1" a="1"/>
  <c r="R3520" i="1" s="1"/>
  <c r="S3520" i="1" s="1"/>
  <c r="R3521" i="1" l="1" a="1"/>
  <c r="R3521" i="1" s="1"/>
  <c r="S3521" i="1" s="1"/>
  <c r="R3522" i="1" l="1" a="1"/>
  <c r="R3522" i="1" s="1"/>
  <c r="S3522" i="1" s="1"/>
  <c r="R3523" i="1" l="1" a="1"/>
  <c r="R3523" i="1" s="1"/>
  <c r="S3523" i="1" s="1"/>
  <c r="R3524" i="1" l="1" a="1"/>
  <c r="R3524" i="1" s="1"/>
  <c r="S3524" i="1" s="1"/>
  <c r="R3525" i="1" l="1" a="1"/>
  <c r="R3525" i="1" s="1"/>
  <c r="S3525" i="1" s="1"/>
  <c r="R3526" i="1" l="1" a="1"/>
  <c r="R3526" i="1" s="1"/>
  <c r="S3526" i="1" s="1"/>
  <c r="R3527" i="1" l="1" a="1"/>
  <c r="R3527" i="1" s="1"/>
  <c r="S3527" i="1" s="1"/>
  <c r="R3528" i="1" l="1" a="1"/>
  <c r="R3528" i="1" s="1"/>
  <c r="S3528" i="1" s="1"/>
  <c r="R3529" i="1" l="1" a="1"/>
  <c r="R3529" i="1" s="1"/>
  <c r="S3529" i="1" s="1"/>
  <c r="R3530" i="1" l="1" a="1"/>
  <c r="R3530" i="1" s="1"/>
  <c r="S3530" i="1" s="1"/>
  <c r="R3531" i="1" l="1" a="1"/>
  <c r="R3531" i="1" s="1"/>
  <c r="S3531" i="1" s="1"/>
  <c r="R3532" i="1" l="1" a="1"/>
  <c r="R3532" i="1" s="1"/>
  <c r="S3532" i="1" s="1"/>
  <c r="R3533" i="1" l="1" a="1"/>
  <c r="R3533" i="1" s="1"/>
  <c r="S3533" i="1" s="1"/>
  <c r="R3534" i="1" l="1" a="1"/>
  <c r="R3534" i="1" s="1"/>
  <c r="S3534" i="1" s="1"/>
  <c r="R3535" i="1" l="1" a="1"/>
  <c r="R3535" i="1" s="1"/>
  <c r="S3535" i="1" s="1"/>
  <c r="R3536" i="1" l="1" a="1"/>
  <c r="R3536" i="1" s="1"/>
  <c r="S3536" i="1" s="1"/>
  <c r="R3537" i="1" l="1" a="1"/>
  <c r="R3537" i="1" s="1"/>
  <c r="S3537" i="1" s="1"/>
  <c r="R3538" i="1" l="1" a="1"/>
  <c r="R3538" i="1" s="1"/>
  <c r="S3538" i="1" s="1"/>
  <c r="R3539" i="1" l="1" a="1"/>
  <c r="R3539" i="1" s="1"/>
  <c r="S3539" i="1" s="1"/>
  <c r="R3540" i="1" l="1" a="1"/>
  <c r="R3540" i="1" s="1"/>
  <c r="S3540" i="1" s="1"/>
  <c r="R3541" i="1" l="1" a="1"/>
  <c r="R3541" i="1" s="1"/>
  <c r="S3541" i="1" s="1"/>
  <c r="R3542" i="1" l="1" a="1"/>
  <c r="R3542" i="1" s="1"/>
  <c r="S3542" i="1" s="1"/>
  <c r="R3543" i="1" l="1" a="1"/>
  <c r="R3543" i="1" s="1"/>
  <c r="S3543" i="1" s="1"/>
  <c r="R3544" i="1" l="1" a="1"/>
  <c r="R3544" i="1" s="1"/>
  <c r="S3544" i="1" s="1"/>
  <c r="R3545" i="1" l="1" a="1"/>
  <c r="R3545" i="1" s="1"/>
  <c r="S3545" i="1" s="1"/>
  <c r="R3546" i="1" l="1" a="1"/>
  <c r="R3546" i="1" s="1"/>
  <c r="S3546" i="1" s="1"/>
  <c r="R3547" i="1" l="1" a="1"/>
  <c r="R3547" i="1" s="1"/>
  <c r="S3547" i="1" s="1"/>
  <c r="R3548" i="1" l="1" a="1"/>
  <c r="R3548" i="1" s="1"/>
  <c r="S3548" i="1" s="1"/>
  <c r="R3549" i="1" l="1" a="1"/>
  <c r="R3549" i="1" s="1"/>
  <c r="S3549" i="1" s="1"/>
  <c r="R3550" i="1" l="1" a="1"/>
  <c r="R3550" i="1" s="1"/>
  <c r="S3550" i="1" s="1"/>
  <c r="R3551" i="1" l="1" a="1"/>
  <c r="R3551" i="1" s="1"/>
  <c r="S3551" i="1" s="1"/>
  <c r="R3552" i="1" l="1" a="1"/>
  <c r="R3552" i="1" s="1"/>
  <c r="S3552" i="1" s="1"/>
  <c r="R3553" i="1" l="1" a="1"/>
  <c r="R3553" i="1" s="1"/>
  <c r="S3553" i="1" s="1"/>
  <c r="R3554" i="1" l="1" a="1"/>
  <c r="R3554" i="1" s="1"/>
  <c r="S3554" i="1" s="1"/>
  <c r="R3555" i="1" l="1" a="1"/>
  <c r="R3555" i="1" s="1"/>
  <c r="S3555" i="1" s="1"/>
  <c r="R3556" i="1" l="1" a="1"/>
  <c r="R3556" i="1" s="1"/>
  <c r="S3556" i="1" s="1"/>
  <c r="R3557" i="1" l="1" a="1"/>
  <c r="R3557" i="1" s="1"/>
  <c r="S3557" i="1" s="1"/>
  <c r="R3558" i="1" l="1" a="1"/>
  <c r="R3558" i="1" s="1"/>
  <c r="S3558" i="1" s="1"/>
  <c r="R3559" i="1" l="1" a="1"/>
  <c r="R3559" i="1" s="1"/>
  <c r="S3559" i="1" s="1"/>
  <c r="R3560" i="1" l="1" a="1"/>
  <c r="R3560" i="1" s="1"/>
  <c r="S3560" i="1" s="1"/>
  <c r="R3561" i="1" l="1" a="1"/>
  <c r="R3561" i="1" s="1"/>
  <c r="S3561" i="1" s="1"/>
  <c r="R3562" i="1" l="1" a="1"/>
  <c r="R3562" i="1" s="1"/>
  <c r="S3562" i="1" s="1"/>
  <c r="R3563" i="1" l="1" a="1"/>
  <c r="R3563" i="1" s="1"/>
  <c r="S3563" i="1" s="1"/>
  <c r="R3564" i="1" l="1" a="1"/>
  <c r="R3564" i="1" s="1"/>
  <c r="S3564" i="1" s="1"/>
  <c r="R3565" i="1" l="1" a="1"/>
  <c r="R3565" i="1" s="1"/>
  <c r="S3565" i="1" s="1"/>
  <c r="R3566" i="1" l="1" a="1"/>
  <c r="R3566" i="1" s="1"/>
  <c r="S3566" i="1" s="1"/>
  <c r="R3567" i="1" l="1" a="1"/>
  <c r="R3567" i="1" s="1"/>
  <c r="S3567" i="1" s="1"/>
  <c r="R3568" i="1" l="1" a="1"/>
  <c r="R3568" i="1" s="1"/>
  <c r="S3568" i="1" s="1"/>
  <c r="R3569" i="1" l="1" a="1"/>
  <c r="R3569" i="1" s="1"/>
  <c r="S3569" i="1" s="1"/>
  <c r="R3570" i="1" l="1" a="1"/>
  <c r="R3570" i="1" s="1"/>
  <c r="S3570" i="1" s="1"/>
  <c r="R3571" i="1" l="1" a="1"/>
  <c r="R3571" i="1" s="1"/>
  <c r="S3571" i="1" s="1"/>
  <c r="R3572" i="1" l="1" a="1"/>
  <c r="R3572" i="1" s="1"/>
  <c r="S3572" i="1" s="1"/>
  <c r="R3573" i="1" l="1" a="1"/>
  <c r="R3573" i="1" s="1"/>
  <c r="S3573" i="1" s="1"/>
  <c r="R3574" i="1" l="1" a="1"/>
  <c r="R3574" i="1" s="1"/>
  <c r="S3574" i="1" s="1"/>
  <c r="R3575" i="1" l="1" a="1"/>
  <c r="R3575" i="1" s="1"/>
  <c r="S3575" i="1" s="1"/>
  <c r="R3576" i="1" l="1" a="1"/>
  <c r="R3576" i="1" s="1"/>
  <c r="S3576" i="1" s="1"/>
  <c r="R3577" i="1" l="1" a="1"/>
  <c r="R3577" i="1" s="1"/>
  <c r="S3577" i="1" s="1"/>
  <c r="R3578" i="1" l="1" a="1"/>
  <c r="R3578" i="1" s="1"/>
  <c r="S3578" i="1" s="1"/>
  <c r="R3579" i="1" l="1" a="1"/>
  <c r="R3579" i="1" s="1"/>
  <c r="S3579" i="1" s="1"/>
  <c r="R3580" i="1" l="1" a="1"/>
  <c r="R3580" i="1" s="1"/>
  <c r="S3580" i="1" s="1"/>
  <c r="R3581" i="1" l="1" a="1"/>
  <c r="R3581" i="1" s="1"/>
  <c r="S3581" i="1" s="1"/>
  <c r="R3582" i="1" l="1" a="1"/>
  <c r="R3582" i="1" s="1"/>
  <c r="S3582" i="1" s="1"/>
  <c r="R3583" i="1" l="1" a="1"/>
  <c r="R3583" i="1" s="1"/>
  <c r="S3583" i="1" s="1"/>
  <c r="R3584" i="1" l="1" a="1"/>
  <c r="R3584" i="1" s="1"/>
  <c r="S3584" i="1" s="1"/>
  <c r="R3585" i="1" l="1" a="1"/>
  <c r="R3585" i="1" s="1"/>
  <c r="S3585" i="1" s="1"/>
  <c r="R3586" i="1" l="1" a="1"/>
  <c r="R3586" i="1" s="1"/>
  <c r="S3586" i="1" s="1"/>
  <c r="R3587" i="1" l="1" a="1"/>
  <c r="R3587" i="1" s="1"/>
  <c r="S3587" i="1" s="1"/>
  <c r="R3588" i="1" l="1" a="1"/>
  <c r="R3588" i="1" s="1"/>
  <c r="S3588" i="1" s="1"/>
  <c r="R3589" i="1" l="1" a="1"/>
  <c r="R3589" i="1" s="1"/>
  <c r="S3589" i="1" s="1"/>
  <c r="R3590" i="1" l="1" a="1"/>
  <c r="R3590" i="1" s="1"/>
  <c r="S3590" i="1" s="1"/>
  <c r="R3591" i="1" l="1" a="1"/>
  <c r="R3591" i="1" s="1"/>
  <c r="S3591" i="1" s="1"/>
  <c r="R3592" i="1" l="1" a="1"/>
  <c r="R3592" i="1" s="1"/>
  <c r="S3592" i="1" s="1"/>
  <c r="R3593" i="1" l="1" a="1"/>
  <c r="R3593" i="1" s="1"/>
  <c r="S3593" i="1" s="1"/>
  <c r="R3594" i="1" l="1" a="1"/>
  <c r="R3594" i="1" s="1"/>
  <c r="S3594" i="1" s="1"/>
  <c r="R3595" i="1" l="1" a="1"/>
  <c r="R3595" i="1" s="1"/>
  <c r="S3595" i="1" s="1"/>
  <c r="R3596" i="1" l="1" a="1"/>
  <c r="R3596" i="1" s="1"/>
  <c r="S3596" i="1" s="1"/>
  <c r="R3597" i="1" l="1" a="1"/>
  <c r="R3597" i="1" s="1"/>
  <c r="S3597" i="1" s="1"/>
  <c r="R3598" i="1" l="1" a="1"/>
  <c r="R3598" i="1" s="1"/>
  <c r="S3598" i="1" s="1"/>
  <c r="R3599" i="1" l="1" a="1"/>
  <c r="R3599" i="1" s="1"/>
  <c r="S3599" i="1" s="1"/>
  <c r="R3600" i="1" l="1" a="1"/>
  <c r="R3600" i="1" s="1"/>
  <c r="S3600" i="1" s="1"/>
  <c r="R3601" i="1" l="1" a="1"/>
  <c r="R3601" i="1" s="1"/>
  <c r="S3601" i="1" s="1"/>
  <c r="R3602" i="1" l="1" a="1"/>
  <c r="R3602" i="1" s="1"/>
  <c r="S3602" i="1" s="1"/>
  <c r="R3603" i="1" l="1" a="1"/>
  <c r="R3603" i="1" s="1"/>
  <c r="S3603" i="1" s="1"/>
  <c r="R3604" i="1" l="1" a="1"/>
  <c r="R3604" i="1" s="1"/>
  <c r="S3604" i="1" s="1"/>
  <c r="R3605" i="1" l="1" a="1"/>
  <c r="R3605" i="1" s="1"/>
  <c r="S3605" i="1" s="1"/>
  <c r="R3606" i="1" l="1" a="1"/>
  <c r="R3606" i="1" s="1"/>
  <c r="S3606" i="1" s="1"/>
  <c r="R3607" i="1" l="1" a="1"/>
  <c r="R3607" i="1" s="1"/>
  <c r="S3607" i="1" s="1"/>
  <c r="R3608" i="1" l="1" a="1"/>
  <c r="R3608" i="1" s="1"/>
  <c r="S3608" i="1" s="1"/>
  <c r="R3609" i="1" l="1" a="1"/>
  <c r="R3609" i="1" s="1"/>
  <c r="S3609" i="1" s="1"/>
  <c r="R3610" i="1" l="1" a="1"/>
  <c r="R3610" i="1" s="1"/>
  <c r="S3610" i="1" s="1"/>
  <c r="R3611" i="1" l="1" a="1"/>
  <c r="R3611" i="1" s="1"/>
  <c r="S3611" i="1" s="1"/>
  <c r="R3612" i="1" l="1" a="1"/>
  <c r="R3612" i="1" s="1"/>
  <c r="S3612" i="1" s="1"/>
  <c r="R3613" i="1" l="1" a="1"/>
  <c r="R3613" i="1" s="1"/>
  <c r="S3613" i="1" s="1"/>
  <c r="R3614" i="1" l="1" a="1"/>
  <c r="R3614" i="1" s="1"/>
  <c r="S3614" i="1" s="1"/>
  <c r="R3615" i="1" l="1" a="1"/>
  <c r="R3615" i="1" s="1"/>
  <c r="S3615" i="1" s="1"/>
  <c r="R3616" i="1" l="1" a="1"/>
  <c r="R3616" i="1" s="1"/>
  <c r="S3616" i="1" s="1"/>
  <c r="R3617" i="1" l="1" a="1"/>
  <c r="R3617" i="1" s="1"/>
  <c r="S3617" i="1" s="1"/>
  <c r="R3618" i="1" l="1" a="1"/>
  <c r="R3618" i="1" s="1"/>
  <c r="S3618" i="1" s="1"/>
  <c r="R3619" i="1" l="1" a="1"/>
  <c r="R3619" i="1" s="1"/>
  <c r="S3619" i="1" s="1"/>
  <c r="R3620" i="1" l="1" a="1"/>
  <c r="R3620" i="1" s="1"/>
  <c r="S3620" i="1" s="1"/>
  <c r="R3621" i="1" l="1" a="1"/>
  <c r="R3621" i="1" s="1"/>
  <c r="S3621" i="1" s="1"/>
  <c r="R3622" i="1" l="1" a="1"/>
  <c r="R3622" i="1" s="1"/>
  <c r="S3622" i="1" s="1"/>
  <c r="R3623" i="1" l="1" a="1"/>
  <c r="R3623" i="1" s="1"/>
  <c r="S3623" i="1" s="1"/>
  <c r="R3624" i="1" l="1" a="1"/>
  <c r="R3624" i="1" s="1"/>
  <c r="S3624" i="1" s="1"/>
  <c r="R3625" i="1" l="1" a="1"/>
  <c r="R3625" i="1" s="1"/>
  <c r="S3625" i="1" s="1"/>
  <c r="R3626" i="1" l="1" a="1"/>
  <c r="R3626" i="1" s="1"/>
  <c r="S3626" i="1" s="1"/>
  <c r="R3627" i="1" l="1" a="1"/>
  <c r="R3627" i="1" s="1"/>
  <c r="S3627" i="1" s="1"/>
  <c r="R3628" i="1" l="1" a="1"/>
  <c r="R3628" i="1" s="1"/>
  <c r="S3628" i="1" s="1"/>
  <c r="R3629" i="1" l="1" a="1"/>
  <c r="R3629" i="1" s="1"/>
  <c r="S3629" i="1" s="1"/>
  <c r="R3630" i="1" l="1" a="1"/>
  <c r="R3630" i="1" s="1"/>
  <c r="S3630" i="1" s="1"/>
  <c r="R3631" i="1" l="1" a="1"/>
  <c r="R3631" i="1" s="1"/>
  <c r="S3631" i="1" s="1"/>
  <c r="R3632" i="1" l="1" a="1"/>
  <c r="R3632" i="1" s="1"/>
  <c r="S3632" i="1" s="1"/>
  <c r="R3633" i="1" l="1" a="1"/>
  <c r="R3633" i="1" s="1"/>
  <c r="S3633" i="1" s="1"/>
  <c r="R3634" i="1" l="1" a="1"/>
  <c r="R3634" i="1" s="1"/>
  <c r="S3634" i="1" s="1"/>
  <c r="R3635" i="1" l="1" a="1"/>
  <c r="R3635" i="1" s="1"/>
  <c r="S3635" i="1" s="1"/>
  <c r="R3636" i="1" l="1" a="1"/>
  <c r="R3636" i="1" s="1"/>
  <c r="S3636" i="1" s="1"/>
  <c r="R3637" i="1" l="1" a="1"/>
  <c r="R3637" i="1" s="1"/>
  <c r="S3637" i="1" s="1"/>
  <c r="R3638" i="1" l="1" a="1"/>
  <c r="R3638" i="1" s="1"/>
  <c r="S3638" i="1" s="1"/>
  <c r="R3639" i="1" l="1" a="1"/>
  <c r="R3639" i="1" s="1"/>
  <c r="S3639" i="1" s="1"/>
  <c r="R3640" i="1" l="1" a="1"/>
  <c r="R3640" i="1" s="1"/>
  <c r="S3640" i="1" s="1"/>
  <c r="R3641" i="1" l="1" a="1"/>
  <c r="R3641" i="1" s="1"/>
  <c r="S3641" i="1" s="1"/>
  <c r="R3642" i="1" l="1" a="1"/>
  <c r="R3642" i="1" s="1"/>
  <c r="S3642" i="1" s="1"/>
  <c r="R3643" i="1" l="1" a="1"/>
  <c r="R3643" i="1" s="1"/>
  <c r="S3643" i="1" s="1"/>
  <c r="R3644" i="1" l="1" a="1"/>
  <c r="R3644" i="1" s="1"/>
  <c r="S3644" i="1" s="1"/>
  <c r="R3645" i="1" l="1" a="1"/>
  <c r="R3645" i="1" s="1"/>
  <c r="S3645" i="1" s="1"/>
  <c r="R3646" i="1" l="1" a="1"/>
  <c r="R3646" i="1" s="1"/>
  <c r="S3646" i="1" s="1"/>
  <c r="R3647" i="1" l="1" a="1"/>
  <c r="R3647" i="1" s="1"/>
  <c r="S3647" i="1" s="1"/>
  <c r="R3648" i="1" l="1" a="1"/>
  <c r="R3648" i="1" s="1"/>
  <c r="S3648" i="1" s="1"/>
  <c r="R3649" i="1" l="1" a="1"/>
  <c r="R3649" i="1" s="1"/>
  <c r="S3649" i="1" s="1"/>
  <c r="R3650" i="1" l="1" a="1"/>
  <c r="R3650" i="1" s="1"/>
  <c r="S3650" i="1" s="1"/>
  <c r="R3651" i="1" l="1" a="1"/>
  <c r="R3651" i="1" s="1"/>
  <c r="S3651" i="1" s="1"/>
  <c r="R3652" i="1" l="1" a="1"/>
  <c r="R3652" i="1" s="1"/>
  <c r="S3652" i="1" s="1"/>
  <c r="R3653" i="1" l="1" a="1"/>
  <c r="R3653" i="1" s="1"/>
  <c r="S3653" i="1" s="1"/>
  <c r="R3654" i="1" l="1" a="1"/>
  <c r="R3654" i="1" s="1"/>
  <c r="S3654" i="1" s="1"/>
  <c r="R3655" i="1" l="1" a="1"/>
  <c r="R3655" i="1" s="1"/>
  <c r="S3655" i="1" s="1"/>
  <c r="R3656" i="1" l="1" a="1"/>
  <c r="R3656" i="1" s="1"/>
  <c r="S3656" i="1" s="1"/>
  <c r="R3657" i="1" l="1" a="1"/>
  <c r="R3657" i="1" s="1"/>
  <c r="S3657" i="1" s="1"/>
  <c r="R3658" i="1" l="1" a="1"/>
  <c r="R3658" i="1" s="1"/>
  <c r="S3658" i="1" s="1"/>
  <c r="R3659" i="1" l="1" a="1"/>
  <c r="R3659" i="1" s="1"/>
  <c r="S3659" i="1" s="1"/>
  <c r="R3660" i="1" l="1" a="1"/>
  <c r="R3660" i="1" s="1"/>
  <c r="S3660" i="1" s="1"/>
  <c r="R3661" i="1" l="1" a="1"/>
  <c r="R3661" i="1" s="1"/>
  <c r="S3661" i="1" s="1"/>
  <c r="R3662" i="1" l="1" a="1"/>
  <c r="R3662" i="1" s="1"/>
  <c r="S3662" i="1" s="1"/>
  <c r="R3663" i="1" l="1" a="1"/>
  <c r="R3663" i="1" s="1"/>
  <c r="S3663" i="1" s="1"/>
  <c r="R3664" i="1" l="1" a="1"/>
  <c r="R3664" i="1" s="1"/>
  <c r="S3664" i="1" s="1"/>
  <c r="R3665" i="1" l="1" a="1"/>
  <c r="R3665" i="1" s="1"/>
  <c r="S3665" i="1" s="1"/>
  <c r="R3666" i="1" l="1" a="1"/>
  <c r="R3666" i="1" s="1"/>
  <c r="S3666" i="1" s="1"/>
  <c r="R3667" i="1" l="1" a="1"/>
  <c r="R3667" i="1" s="1"/>
  <c r="S3667" i="1" s="1"/>
  <c r="R3668" i="1" l="1" a="1"/>
  <c r="R3668" i="1" s="1"/>
  <c r="S3668" i="1" s="1"/>
  <c r="R3669" i="1" l="1" a="1"/>
  <c r="R3669" i="1" s="1"/>
  <c r="S3669" i="1" s="1"/>
  <c r="R3670" i="1" l="1" a="1"/>
  <c r="R3670" i="1" s="1"/>
  <c r="S3670" i="1" s="1"/>
  <c r="R3671" i="1" l="1" a="1"/>
  <c r="R3671" i="1" s="1"/>
  <c r="S3671" i="1" s="1"/>
  <c r="R3672" i="1" l="1" a="1"/>
  <c r="R3672" i="1" s="1"/>
  <c r="S3672" i="1" s="1"/>
  <c r="R3673" i="1" l="1" a="1"/>
  <c r="R3673" i="1" s="1"/>
  <c r="S3673" i="1" s="1"/>
  <c r="R3674" i="1" l="1" a="1"/>
  <c r="R3674" i="1" s="1"/>
  <c r="S3674" i="1" s="1"/>
  <c r="R3675" i="1" l="1" a="1"/>
  <c r="R3675" i="1" s="1"/>
  <c r="S3675" i="1" s="1"/>
  <c r="R3676" i="1" l="1" a="1"/>
  <c r="R3676" i="1" s="1"/>
  <c r="S3676" i="1" s="1"/>
  <c r="R3677" i="1" l="1" a="1"/>
  <c r="R3677" i="1" s="1"/>
  <c r="S3677" i="1" s="1"/>
  <c r="R3678" i="1" l="1" a="1"/>
  <c r="R3678" i="1" s="1"/>
  <c r="S3678" i="1" s="1"/>
  <c r="R3679" i="1" l="1" a="1"/>
  <c r="R3679" i="1" s="1"/>
  <c r="S3679" i="1" s="1"/>
  <c r="R3680" i="1" l="1" a="1"/>
  <c r="R3680" i="1" s="1"/>
  <c r="S3680" i="1" s="1"/>
  <c r="R3681" i="1" l="1" a="1"/>
  <c r="R3681" i="1" s="1"/>
  <c r="S3681" i="1" s="1"/>
  <c r="R3682" i="1" l="1" a="1"/>
  <c r="R3682" i="1" s="1"/>
  <c r="S3682" i="1" s="1"/>
  <c r="R3683" i="1" l="1" a="1"/>
  <c r="R3683" i="1" s="1"/>
  <c r="S3683" i="1" s="1"/>
  <c r="R3684" i="1" l="1" a="1"/>
  <c r="R3684" i="1" s="1"/>
  <c r="S3684" i="1" s="1"/>
  <c r="R3685" i="1" l="1" a="1"/>
  <c r="R3685" i="1" s="1"/>
  <c r="S3685" i="1" s="1"/>
  <c r="R3686" i="1" l="1" a="1"/>
  <c r="R3686" i="1" s="1"/>
  <c r="S3686" i="1" s="1"/>
  <c r="R3687" i="1" l="1" a="1"/>
  <c r="R3687" i="1" s="1"/>
  <c r="S3687" i="1" s="1"/>
  <c r="R3688" i="1" l="1" a="1"/>
  <c r="R3688" i="1" s="1"/>
  <c r="S3688" i="1" s="1"/>
  <c r="R3689" i="1" l="1" a="1"/>
  <c r="R3689" i="1" s="1"/>
  <c r="S3689" i="1" s="1"/>
  <c r="R3690" i="1" l="1" a="1"/>
  <c r="R3690" i="1" s="1"/>
  <c r="S3690" i="1" s="1"/>
  <c r="R3691" i="1" l="1" a="1"/>
  <c r="R3691" i="1" s="1"/>
  <c r="S3691" i="1" s="1"/>
  <c r="R3692" i="1" l="1" a="1"/>
  <c r="R3692" i="1" s="1"/>
  <c r="S3692" i="1" s="1"/>
  <c r="R3693" i="1" l="1" a="1"/>
  <c r="R3693" i="1" s="1"/>
  <c r="S3693" i="1" s="1"/>
  <c r="R3694" i="1" l="1" a="1"/>
  <c r="R3694" i="1" s="1"/>
  <c r="S3694" i="1" s="1"/>
  <c r="R3695" i="1" l="1" a="1"/>
  <c r="R3695" i="1" s="1"/>
  <c r="S3695" i="1" s="1"/>
  <c r="R3696" i="1" l="1" a="1"/>
  <c r="R3696" i="1" s="1"/>
  <c r="S3696" i="1" s="1"/>
  <c r="R3697" i="1" l="1" a="1"/>
  <c r="R3697" i="1" s="1"/>
  <c r="S3697" i="1" s="1"/>
  <c r="R3698" i="1" l="1" a="1"/>
  <c r="R3698" i="1" s="1"/>
  <c r="S3698" i="1" s="1"/>
  <c r="R3699" i="1" l="1" a="1"/>
  <c r="R3699" i="1" s="1"/>
  <c r="S3699" i="1" s="1"/>
  <c r="R3700" i="1" l="1" a="1"/>
  <c r="R3700" i="1" s="1"/>
  <c r="S3700" i="1" s="1"/>
  <c r="R3701" i="1" l="1" a="1"/>
  <c r="R3701" i="1" s="1"/>
  <c r="S3701" i="1" s="1"/>
  <c r="R3702" i="1" l="1" a="1"/>
  <c r="R3702" i="1" s="1"/>
  <c r="S3702" i="1" s="1"/>
  <c r="R3703" i="1" l="1" a="1"/>
  <c r="R3703" i="1" s="1"/>
  <c r="S3703" i="1" s="1"/>
  <c r="R3704" i="1" l="1" a="1"/>
  <c r="R3704" i="1" s="1"/>
  <c r="S3704" i="1" s="1"/>
  <c r="R3705" i="1" l="1" a="1"/>
  <c r="R3705" i="1" s="1"/>
  <c r="S3705" i="1" s="1"/>
  <c r="R3706" i="1" l="1" a="1"/>
  <c r="R3706" i="1" s="1"/>
  <c r="S3706" i="1" s="1"/>
  <c r="R3707" i="1" l="1" a="1"/>
  <c r="R3707" i="1" s="1"/>
  <c r="S3707" i="1" s="1"/>
  <c r="R3708" i="1" l="1" a="1"/>
  <c r="R3708" i="1" s="1"/>
  <c r="S3708" i="1" s="1"/>
  <c r="R3709" i="1" l="1" a="1"/>
  <c r="R3709" i="1" s="1"/>
  <c r="S3709" i="1" s="1"/>
  <c r="R3710" i="1" l="1" a="1"/>
  <c r="R3710" i="1" s="1"/>
  <c r="S3710" i="1" s="1"/>
  <c r="R3711" i="1" l="1" a="1"/>
  <c r="R3711" i="1" s="1"/>
  <c r="S3711" i="1" s="1"/>
  <c r="R3712" i="1" l="1" a="1"/>
  <c r="R3712" i="1" s="1"/>
  <c r="S3712" i="1" s="1"/>
  <c r="R3713" i="1" l="1" a="1"/>
  <c r="R3713" i="1" s="1"/>
  <c r="S3713" i="1" s="1"/>
  <c r="R3714" i="1" l="1" a="1"/>
  <c r="R3714" i="1" s="1"/>
  <c r="S3714" i="1" s="1"/>
  <c r="R3715" i="1" l="1" a="1"/>
  <c r="R3715" i="1" s="1"/>
  <c r="S3715" i="1" s="1"/>
  <c r="R3716" i="1" l="1" a="1"/>
  <c r="R3716" i="1" s="1"/>
  <c r="S3716" i="1" s="1"/>
  <c r="R3717" i="1" l="1" a="1"/>
  <c r="R3717" i="1" s="1"/>
  <c r="S3717" i="1" s="1"/>
  <c r="R3718" i="1" l="1" a="1"/>
  <c r="R3718" i="1" s="1"/>
  <c r="S3718" i="1" s="1"/>
  <c r="R3719" i="1" l="1" a="1"/>
  <c r="R3719" i="1" s="1"/>
  <c r="S3719" i="1" s="1"/>
  <c r="R3720" i="1" l="1" a="1"/>
  <c r="R3720" i="1" s="1"/>
  <c r="S3720" i="1" s="1"/>
  <c r="R3721" i="1" l="1" a="1"/>
  <c r="R3721" i="1" s="1"/>
  <c r="S3721" i="1" s="1"/>
  <c r="R3722" i="1" l="1" a="1"/>
  <c r="R3722" i="1" s="1"/>
  <c r="S3722" i="1" s="1"/>
  <c r="R3723" i="1" l="1" a="1"/>
  <c r="R3723" i="1" s="1"/>
  <c r="S3723" i="1" s="1"/>
  <c r="R3724" i="1" l="1" a="1"/>
  <c r="R3724" i="1" s="1"/>
  <c r="S3724" i="1" s="1"/>
  <c r="R3725" i="1" l="1" a="1"/>
  <c r="R3725" i="1" s="1"/>
  <c r="S3725" i="1" s="1"/>
  <c r="R3726" i="1" l="1" a="1"/>
  <c r="R3726" i="1" s="1"/>
  <c r="S3726" i="1" s="1"/>
  <c r="R3727" i="1" l="1" a="1"/>
  <c r="R3727" i="1" s="1"/>
  <c r="S3727" i="1" s="1"/>
  <c r="R3728" i="1" l="1" a="1"/>
  <c r="R3728" i="1" s="1"/>
  <c r="S3728" i="1" s="1"/>
  <c r="R3729" i="1" l="1" a="1"/>
  <c r="R3729" i="1" s="1"/>
  <c r="S3729" i="1" s="1"/>
  <c r="R3730" i="1" l="1" a="1"/>
  <c r="R3730" i="1" s="1"/>
  <c r="S3730" i="1" s="1"/>
  <c r="R3731" i="1" l="1" a="1"/>
  <c r="R3731" i="1" s="1"/>
  <c r="S3731" i="1" s="1"/>
  <c r="R3732" i="1" l="1" a="1"/>
  <c r="R3732" i="1" s="1"/>
  <c r="S3732" i="1" s="1"/>
  <c r="R3733" i="1" l="1" a="1"/>
  <c r="R3733" i="1" s="1"/>
  <c r="S3733" i="1" s="1"/>
  <c r="R3734" i="1" l="1" a="1"/>
  <c r="R3734" i="1" s="1"/>
  <c r="S3734" i="1" s="1"/>
  <c r="R3735" i="1" l="1" a="1"/>
  <c r="R3735" i="1" s="1"/>
  <c r="S3735" i="1" s="1"/>
  <c r="R3736" i="1" l="1" a="1"/>
  <c r="R3736" i="1" s="1"/>
  <c r="S3736" i="1" s="1"/>
  <c r="R3737" i="1" l="1" a="1"/>
  <c r="R3737" i="1" s="1"/>
  <c r="S3737" i="1" s="1"/>
  <c r="R3738" i="1" l="1" a="1"/>
  <c r="R3738" i="1" s="1"/>
  <c r="S3738" i="1" s="1"/>
  <c r="R3739" i="1" l="1" a="1"/>
  <c r="R3739" i="1" s="1"/>
  <c r="S3739" i="1" s="1"/>
  <c r="R3740" i="1" l="1" a="1"/>
  <c r="R3740" i="1" s="1"/>
  <c r="S3740" i="1" s="1"/>
  <c r="R3741" i="1" l="1" a="1"/>
  <c r="R3741" i="1" s="1"/>
  <c r="S3741" i="1" s="1"/>
  <c r="R3742" i="1" l="1" a="1"/>
  <c r="R3742" i="1" s="1"/>
  <c r="S3742" i="1" s="1"/>
  <c r="R3743" i="1" l="1" a="1"/>
  <c r="R3743" i="1" s="1"/>
  <c r="S3743" i="1" s="1"/>
  <c r="R3744" i="1" l="1" a="1"/>
  <c r="R3744" i="1" s="1"/>
  <c r="S3744" i="1" s="1"/>
  <c r="R3745" i="1" l="1" a="1"/>
  <c r="R3745" i="1" s="1"/>
  <c r="S3745" i="1" s="1"/>
  <c r="R3746" i="1" l="1" a="1"/>
  <c r="R3746" i="1" s="1"/>
  <c r="S3746" i="1" s="1"/>
  <c r="R3747" i="1" l="1" a="1"/>
  <c r="R3747" i="1" s="1"/>
  <c r="S3747" i="1" s="1"/>
  <c r="R3748" i="1" l="1" a="1"/>
  <c r="R3748" i="1" s="1"/>
  <c r="S3748" i="1" s="1"/>
  <c r="R3749" i="1" l="1" a="1"/>
  <c r="R3749" i="1" s="1"/>
  <c r="S3749" i="1" s="1"/>
  <c r="R3750" i="1" l="1" a="1"/>
  <c r="R3750" i="1" s="1"/>
  <c r="S3750" i="1" s="1"/>
  <c r="R3751" i="1" l="1" a="1"/>
  <c r="R3751" i="1" s="1"/>
  <c r="S3751" i="1" s="1"/>
  <c r="R3752" i="1" l="1" a="1"/>
  <c r="R3752" i="1" s="1"/>
  <c r="S3752" i="1" s="1"/>
  <c r="R3753" i="1" l="1" a="1"/>
  <c r="R3753" i="1" s="1"/>
  <c r="S3753" i="1" s="1"/>
  <c r="R3754" i="1" l="1" a="1"/>
  <c r="R3754" i="1" s="1"/>
  <c r="S3754" i="1" s="1"/>
  <c r="R3755" i="1" l="1" a="1"/>
  <c r="R3755" i="1" s="1"/>
  <c r="S3755" i="1" s="1"/>
  <c r="R3756" i="1" l="1" a="1"/>
  <c r="R3756" i="1" s="1"/>
  <c r="S3756" i="1" s="1"/>
  <c r="R3757" i="1" l="1" a="1"/>
  <c r="R3757" i="1" s="1"/>
  <c r="S3757" i="1" s="1"/>
  <c r="R3758" i="1" l="1" a="1"/>
  <c r="R3758" i="1" s="1"/>
  <c r="S3758" i="1" s="1"/>
  <c r="R3759" i="1" l="1" a="1"/>
  <c r="R3759" i="1" s="1"/>
  <c r="S3759" i="1" s="1"/>
  <c r="R3760" i="1" l="1" a="1"/>
  <c r="R3760" i="1" s="1"/>
  <c r="S3760" i="1" s="1"/>
  <c r="R3761" i="1" l="1" a="1"/>
  <c r="R3761" i="1" s="1"/>
  <c r="S3761" i="1" s="1"/>
  <c r="R3762" i="1" l="1" a="1"/>
  <c r="R3762" i="1" s="1"/>
  <c r="S3762" i="1" s="1"/>
  <c r="R3763" i="1" l="1" a="1"/>
  <c r="R3763" i="1" s="1"/>
  <c r="S3763" i="1" s="1"/>
  <c r="R3764" i="1" l="1" a="1"/>
  <c r="R3764" i="1" s="1"/>
  <c r="S3764" i="1" s="1"/>
  <c r="R3765" i="1" l="1" a="1"/>
  <c r="R3765" i="1" s="1"/>
  <c r="S3765" i="1" s="1"/>
  <c r="R3766" i="1" l="1" a="1"/>
  <c r="R3766" i="1" s="1"/>
  <c r="S3766" i="1" s="1"/>
  <c r="R3767" i="1" l="1" a="1"/>
  <c r="R3767" i="1" s="1"/>
  <c r="S3767" i="1" s="1"/>
  <c r="R3768" i="1" l="1" a="1"/>
  <c r="R3768" i="1" s="1"/>
  <c r="S3768" i="1" s="1"/>
  <c r="R3769" i="1" l="1" a="1"/>
  <c r="R3769" i="1" s="1"/>
  <c r="S3769" i="1" s="1"/>
  <c r="R3770" i="1" l="1" a="1"/>
  <c r="R3770" i="1" s="1"/>
  <c r="S3770" i="1" s="1"/>
  <c r="R3771" i="1" l="1" a="1"/>
  <c r="R3771" i="1" s="1"/>
  <c r="S3771" i="1" s="1"/>
  <c r="R3772" i="1" l="1" a="1"/>
  <c r="R3772" i="1" s="1"/>
  <c r="S3772" i="1" s="1"/>
  <c r="R3773" i="1" l="1" a="1"/>
  <c r="R3773" i="1" s="1"/>
  <c r="S3773" i="1" s="1"/>
  <c r="R3774" i="1" l="1" a="1"/>
  <c r="R3774" i="1" s="1"/>
  <c r="S3774" i="1" s="1"/>
  <c r="R3775" i="1" l="1" a="1"/>
  <c r="R3775" i="1" s="1"/>
  <c r="S3775" i="1" s="1"/>
  <c r="R3776" i="1" l="1" a="1"/>
  <c r="R3776" i="1" s="1"/>
  <c r="S3776" i="1" s="1"/>
  <c r="R3777" i="1" l="1" a="1"/>
  <c r="R3777" i="1" s="1"/>
  <c r="S3777" i="1" s="1"/>
  <c r="R3778" i="1" l="1" a="1"/>
  <c r="R3778" i="1" s="1"/>
  <c r="S3778" i="1" s="1"/>
  <c r="R3779" i="1" l="1" a="1"/>
  <c r="R3779" i="1" s="1"/>
  <c r="S3779" i="1" s="1"/>
  <c r="R3780" i="1" l="1" a="1"/>
  <c r="R3780" i="1" s="1"/>
  <c r="S3780" i="1" s="1"/>
  <c r="R3781" i="1" l="1" a="1"/>
  <c r="R3781" i="1" s="1"/>
  <c r="S3781" i="1" s="1"/>
  <c r="R3782" i="1" l="1" a="1"/>
  <c r="R3782" i="1" s="1"/>
  <c r="S3782" i="1" s="1"/>
  <c r="R3783" i="1" l="1" a="1"/>
  <c r="R3783" i="1" s="1"/>
  <c r="S3783" i="1" s="1"/>
  <c r="R3784" i="1" l="1" a="1"/>
  <c r="R3784" i="1" s="1"/>
  <c r="S3784" i="1" s="1"/>
  <c r="R3785" i="1" l="1" a="1"/>
  <c r="R3785" i="1" s="1"/>
  <c r="S3785" i="1" s="1"/>
  <c r="R3786" i="1" l="1" a="1"/>
  <c r="R3786" i="1" s="1"/>
  <c r="S3786" i="1" s="1"/>
  <c r="R3787" i="1" l="1" a="1"/>
  <c r="R3787" i="1" s="1"/>
  <c r="S3787" i="1" s="1"/>
  <c r="R3788" i="1" l="1" a="1"/>
  <c r="R3788" i="1" s="1"/>
  <c r="S3788" i="1" s="1"/>
  <c r="R3789" i="1" l="1" a="1"/>
  <c r="R3789" i="1" s="1"/>
  <c r="S3789" i="1" s="1"/>
  <c r="R3790" i="1" l="1" a="1"/>
  <c r="R3790" i="1" s="1"/>
  <c r="S3790" i="1" s="1"/>
  <c r="R3791" i="1" l="1" a="1"/>
  <c r="R3791" i="1" s="1"/>
  <c r="S3791" i="1" s="1"/>
  <c r="R3792" i="1" l="1" a="1"/>
  <c r="R3792" i="1" s="1"/>
  <c r="S3792" i="1" s="1"/>
  <c r="R3793" i="1" l="1" a="1"/>
  <c r="R3793" i="1" s="1"/>
  <c r="S3793" i="1" s="1"/>
  <c r="R3794" i="1" l="1" a="1"/>
  <c r="R3794" i="1" s="1"/>
  <c r="S3794" i="1" s="1"/>
  <c r="R3795" i="1" l="1" a="1"/>
  <c r="R3795" i="1" s="1"/>
  <c r="S3795" i="1" s="1"/>
  <c r="R3796" i="1" l="1" a="1"/>
  <c r="R3796" i="1" s="1"/>
  <c r="S3796" i="1" s="1"/>
  <c r="R3797" i="1" l="1" a="1"/>
  <c r="R3797" i="1" s="1"/>
  <c r="S3797" i="1" s="1"/>
  <c r="R3798" i="1" l="1" a="1"/>
  <c r="R3798" i="1" s="1"/>
  <c r="S3798" i="1" s="1"/>
  <c r="R3799" i="1" l="1" a="1"/>
  <c r="R3799" i="1" s="1"/>
  <c r="S3799" i="1" s="1"/>
  <c r="R3800" i="1" l="1" a="1"/>
  <c r="R3800" i="1" s="1"/>
  <c r="S3800" i="1" s="1"/>
  <c r="R3801" i="1" l="1" a="1"/>
  <c r="R3801" i="1" s="1"/>
  <c r="S3801" i="1" s="1"/>
  <c r="R3802" i="1" l="1" a="1"/>
  <c r="R3802" i="1" s="1"/>
  <c r="S3802" i="1" s="1"/>
  <c r="R3803" i="1" l="1" a="1"/>
  <c r="R3803" i="1" s="1"/>
  <c r="S3803" i="1" s="1"/>
  <c r="R3804" i="1" l="1" a="1"/>
  <c r="R3804" i="1" s="1"/>
  <c r="S3804" i="1" s="1"/>
  <c r="R3805" i="1" l="1" a="1"/>
  <c r="R3805" i="1" s="1"/>
  <c r="S3805" i="1" s="1"/>
  <c r="R3806" i="1" l="1" a="1"/>
  <c r="R3806" i="1" s="1"/>
  <c r="S3806" i="1" s="1"/>
  <c r="R3807" i="1" l="1" a="1"/>
  <c r="R3807" i="1" s="1"/>
  <c r="S3807" i="1" s="1"/>
  <c r="R3808" i="1" l="1" a="1"/>
  <c r="R3808" i="1" s="1"/>
  <c r="S3808" i="1" s="1"/>
  <c r="R3809" i="1" l="1" a="1"/>
  <c r="R3809" i="1" s="1"/>
  <c r="S3809" i="1" s="1"/>
  <c r="R3810" i="1" l="1" a="1"/>
  <c r="R3810" i="1" s="1"/>
  <c r="S3810" i="1" s="1"/>
  <c r="R3811" i="1" l="1" a="1"/>
  <c r="R3811" i="1" s="1"/>
  <c r="S3811" i="1" s="1"/>
  <c r="R3812" i="1" l="1" a="1"/>
  <c r="R3812" i="1" s="1"/>
  <c r="S3812" i="1" s="1"/>
  <c r="R3813" i="1" l="1" a="1"/>
  <c r="R3813" i="1" s="1"/>
  <c r="S3813" i="1" s="1"/>
  <c r="R3814" i="1" l="1" a="1"/>
  <c r="R3814" i="1" s="1"/>
  <c r="S3814" i="1" s="1"/>
  <c r="R3815" i="1" l="1" a="1"/>
  <c r="R3815" i="1" s="1"/>
  <c r="S3815" i="1" s="1"/>
  <c r="R3816" i="1" l="1" a="1"/>
  <c r="R3816" i="1" s="1"/>
  <c r="S3816" i="1" s="1"/>
  <c r="R3817" i="1" l="1" a="1"/>
  <c r="R3817" i="1" s="1"/>
  <c r="S3817" i="1" s="1"/>
  <c r="R3818" i="1" l="1" a="1"/>
  <c r="R3818" i="1" s="1"/>
  <c r="S3818" i="1" s="1"/>
  <c r="R3819" i="1" l="1" a="1"/>
  <c r="R3819" i="1" s="1"/>
  <c r="S3819" i="1" s="1"/>
  <c r="R3820" i="1" l="1" a="1"/>
  <c r="R3820" i="1" s="1"/>
  <c r="S3820" i="1" s="1"/>
  <c r="R3821" i="1" l="1" a="1"/>
  <c r="R3821" i="1" s="1"/>
  <c r="S3821" i="1" s="1"/>
  <c r="R3822" i="1" l="1" a="1"/>
  <c r="R3822" i="1" s="1"/>
  <c r="S3822" i="1" s="1"/>
  <c r="R3823" i="1" l="1" a="1"/>
  <c r="R3823" i="1" s="1"/>
  <c r="S3823" i="1" s="1"/>
  <c r="R3824" i="1" l="1" a="1"/>
  <c r="R3824" i="1" s="1"/>
  <c r="S3824" i="1" s="1"/>
  <c r="R3825" i="1" l="1" a="1"/>
  <c r="R3825" i="1" s="1"/>
  <c r="S3825" i="1" s="1"/>
  <c r="R3826" i="1" l="1" a="1"/>
  <c r="R3826" i="1" s="1"/>
  <c r="S3826" i="1" s="1"/>
  <c r="R3827" i="1" l="1" a="1"/>
  <c r="R3827" i="1" s="1"/>
  <c r="S3827" i="1" s="1"/>
  <c r="R3828" i="1" l="1" a="1"/>
  <c r="R3828" i="1" s="1"/>
  <c r="S3828" i="1" s="1"/>
  <c r="R3829" i="1" l="1" a="1"/>
  <c r="R3829" i="1" s="1"/>
  <c r="S3829" i="1" s="1"/>
  <c r="R3830" i="1" l="1" a="1"/>
  <c r="R3830" i="1" s="1"/>
  <c r="S3830" i="1" s="1"/>
  <c r="R3831" i="1" l="1" a="1"/>
  <c r="R3831" i="1" s="1"/>
  <c r="S3831" i="1" s="1"/>
  <c r="R3832" i="1" l="1" a="1"/>
  <c r="R3832" i="1" s="1"/>
  <c r="S3832" i="1" s="1"/>
  <c r="R3833" i="1" l="1" a="1"/>
  <c r="R3833" i="1" s="1"/>
  <c r="S3833" i="1" s="1"/>
  <c r="R3834" i="1" l="1" a="1"/>
  <c r="R3834" i="1" s="1"/>
  <c r="S3834" i="1" s="1"/>
  <c r="R3835" i="1" l="1" a="1"/>
  <c r="R3835" i="1" s="1"/>
  <c r="S3835" i="1" s="1"/>
  <c r="R3836" i="1" l="1" a="1"/>
  <c r="R3836" i="1" s="1"/>
  <c r="S3836" i="1" s="1"/>
  <c r="R3837" i="1" l="1" a="1"/>
  <c r="R3837" i="1" s="1"/>
  <c r="S3837" i="1" s="1"/>
  <c r="R3838" i="1" l="1" a="1"/>
  <c r="R3838" i="1" s="1"/>
  <c r="S3838" i="1" s="1"/>
  <c r="R3839" i="1" l="1" a="1"/>
  <c r="R3839" i="1" s="1"/>
  <c r="S3839" i="1" s="1"/>
  <c r="R3840" i="1" l="1" a="1"/>
  <c r="R3840" i="1" s="1"/>
  <c r="S3840" i="1" s="1"/>
  <c r="R3841" i="1" l="1" a="1"/>
  <c r="R3841" i="1" s="1"/>
  <c r="S3841" i="1" s="1"/>
  <c r="R3842" i="1" l="1" a="1"/>
  <c r="R3842" i="1" s="1"/>
  <c r="S3842" i="1" s="1"/>
  <c r="R3843" i="1" l="1" a="1"/>
  <c r="R3843" i="1" s="1"/>
  <c r="S3843" i="1" s="1"/>
  <c r="R3844" i="1" l="1" a="1"/>
  <c r="R3844" i="1" s="1"/>
  <c r="S3844" i="1" s="1"/>
  <c r="R3845" i="1" l="1" a="1"/>
  <c r="R3845" i="1" s="1"/>
  <c r="S3845" i="1" s="1"/>
  <c r="R3846" i="1" l="1" a="1"/>
  <c r="R3846" i="1" s="1"/>
  <c r="S3846" i="1" s="1"/>
  <c r="R3847" i="1" l="1" a="1"/>
  <c r="R3847" i="1" s="1"/>
  <c r="S3847" i="1" s="1"/>
  <c r="R3848" i="1" l="1" a="1"/>
  <c r="R3848" i="1" s="1"/>
  <c r="S3848" i="1" s="1"/>
  <c r="R3849" i="1" l="1" a="1"/>
  <c r="R3849" i="1" s="1"/>
  <c r="S3849" i="1" s="1"/>
  <c r="R3850" i="1" l="1" a="1"/>
  <c r="R3850" i="1" s="1"/>
  <c r="S3850" i="1" s="1"/>
  <c r="R3851" i="1" l="1" a="1"/>
  <c r="R3851" i="1" s="1"/>
  <c r="S3851" i="1" s="1"/>
  <c r="R3852" i="1" l="1" a="1"/>
  <c r="R3852" i="1" s="1"/>
  <c r="S3852" i="1" s="1"/>
  <c r="R3853" i="1" l="1" a="1"/>
  <c r="R3853" i="1" s="1"/>
  <c r="S3853" i="1" s="1"/>
  <c r="R3854" i="1" l="1" a="1"/>
  <c r="R3854" i="1" s="1"/>
  <c r="S3854" i="1" s="1"/>
  <c r="R3855" i="1" l="1" a="1"/>
  <c r="R3855" i="1" s="1"/>
  <c r="S3855" i="1" s="1"/>
  <c r="R3856" i="1" l="1" a="1"/>
  <c r="R3856" i="1" s="1"/>
  <c r="S3856" i="1" s="1"/>
  <c r="R3857" i="1" l="1" a="1"/>
  <c r="R3857" i="1" s="1"/>
  <c r="S3857" i="1" s="1"/>
  <c r="R3858" i="1" l="1" a="1"/>
  <c r="R3858" i="1" s="1"/>
  <c r="S3858" i="1" s="1"/>
  <c r="R3859" i="1" l="1" a="1"/>
  <c r="R3859" i="1" s="1"/>
  <c r="S3859" i="1" s="1"/>
  <c r="R3860" i="1" l="1" a="1"/>
  <c r="R3860" i="1" s="1"/>
  <c r="S3860" i="1" s="1"/>
  <c r="R3861" i="1" l="1" a="1"/>
  <c r="R3861" i="1" s="1"/>
  <c r="S3861" i="1" s="1"/>
  <c r="R3862" i="1" l="1" a="1"/>
  <c r="R3862" i="1" s="1"/>
  <c r="S3862" i="1" s="1"/>
  <c r="R3863" i="1" l="1" a="1"/>
  <c r="R3863" i="1" s="1"/>
  <c r="S3863" i="1" s="1"/>
  <c r="R3864" i="1" l="1" a="1"/>
  <c r="R3864" i="1" s="1"/>
  <c r="S3864" i="1" s="1"/>
  <c r="R3865" i="1" l="1" a="1"/>
  <c r="R3865" i="1" s="1"/>
  <c r="S3865" i="1" s="1"/>
  <c r="R3866" i="1" l="1" a="1"/>
  <c r="R3866" i="1" s="1"/>
  <c r="S3866" i="1" s="1"/>
  <c r="R3867" i="1" l="1" a="1"/>
  <c r="R3867" i="1" s="1"/>
  <c r="S3867" i="1" s="1"/>
  <c r="R3868" i="1" l="1" a="1"/>
  <c r="R3868" i="1" s="1"/>
  <c r="S3868" i="1" s="1"/>
  <c r="R3869" i="1" l="1" a="1"/>
  <c r="R3869" i="1" s="1"/>
  <c r="S3869" i="1" s="1"/>
  <c r="R3870" i="1" l="1" a="1"/>
  <c r="R3870" i="1" s="1"/>
  <c r="S3870" i="1" s="1"/>
  <c r="R3871" i="1" l="1" a="1"/>
  <c r="R3871" i="1" s="1"/>
  <c r="S3871" i="1" s="1"/>
  <c r="R3872" i="1" l="1" a="1"/>
  <c r="R3872" i="1" s="1"/>
  <c r="S3872" i="1" s="1"/>
  <c r="R3873" i="1" l="1" a="1"/>
  <c r="R3873" i="1" s="1"/>
  <c r="S3873" i="1" s="1"/>
  <c r="R3874" i="1" l="1" a="1"/>
  <c r="R3874" i="1" s="1"/>
  <c r="S3874" i="1" s="1"/>
  <c r="R3875" i="1" l="1" a="1"/>
  <c r="R3875" i="1" s="1"/>
  <c r="S3875" i="1" s="1"/>
  <c r="R3876" i="1" l="1" a="1"/>
  <c r="R3876" i="1" s="1"/>
  <c r="S3876" i="1" s="1"/>
  <c r="R3877" i="1" l="1" a="1"/>
  <c r="R3877" i="1" s="1"/>
  <c r="S3877" i="1" s="1"/>
  <c r="R3878" i="1" l="1" a="1"/>
  <c r="R3878" i="1" s="1"/>
  <c r="S3878" i="1" s="1"/>
  <c r="R3879" i="1" l="1" a="1"/>
  <c r="R3879" i="1" s="1"/>
  <c r="S3879" i="1" s="1"/>
  <c r="R3880" i="1" l="1" a="1"/>
  <c r="R3880" i="1" s="1"/>
  <c r="S3880" i="1" s="1"/>
  <c r="R3881" i="1" l="1" a="1"/>
  <c r="R3881" i="1" s="1"/>
  <c r="S3881" i="1" s="1"/>
  <c r="R3882" i="1" l="1" a="1"/>
  <c r="R3882" i="1" s="1"/>
  <c r="S3882" i="1" s="1"/>
  <c r="R3883" i="1" l="1" a="1"/>
  <c r="R3883" i="1" s="1"/>
  <c r="S3883" i="1" s="1"/>
  <c r="R3884" i="1" l="1" a="1"/>
  <c r="R3884" i="1" s="1"/>
  <c r="S3884" i="1" s="1"/>
  <c r="R3885" i="1" l="1" a="1"/>
  <c r="R3885" i="1" s="1"/>
  <c r="S3885" i="1" s="1"/>
  <c r="R3886" i="1" l="1" a="1"/>
  <c r="R3886" i="1" s="1"/>
  <c r="S3886" i="1" s="1"/>
  <c r="R3887" i="1" l="1" a="1"/>
  <c r="R3887" i="1" s="1"/>
  <c r="S3887" i="1" s="1"/>
  <c r="R3888" i="1" l="1" a="1"/>
  <c r="R3888" i="1" s="1"/>
  <c r="S3888" i="1" s="1"/>
  <c r="R3889" i="1" l="1" a="1"/>
  <c r="R3889" i="1" s="1"/>
  <c r="S3889" i="1" s="1"/>
  <c r="R3890" i="1" l="1" a="1"/>
  <c r="R3890" i="1" s="1"/>
  <c r="S3890" i="1" s="1"/>
  <c r="R3891" i="1" l="1" a="1"/>
  <c r="R3891" i="1" s="1"/>
  <c r="S3891" i="1" s="1"/>
  <c r="R3892" i="1" l="1" a="1"/>
  <c r="R3892" i="1" s="1"/>
  <c r="S3892" i="1" s="1"/>
  <c r="R3893" i="1" l="1" a="1"/>
  <c r="R3893" i="1" s="1"/>
  <c r="S3893" i="1" s="1"/>
  <c r="R3894" i="1" l="1" a="1"/>
  <c r="R3894" i="1" s="1"/>
  <c r="S3894" i="1" s="1"/>
  <c r="R3895" i="1" l="1" a="1"/>
  <c r="R3895" i="1" s="1"/>
  <c r="S3895" i="1" s="1"/>
  <c r="R3896" i="1" l="1" a="1"/>
  <c r="R3896" i="1" s="1"/>
  <c r="S3896" i="1" s="1"/>
  <c r="R3897" i="1" l="1" a="1"/>
  <c r="R3897" i="1" s="1"/>
  <c r="S3897" i="1" s="1"/>
  <c r="R3898" i="1" l="1" a="1"/>
  <c r="R3898" i="1" s="1"/>
  <c r="S3898" i="1" s="1"/>
  <c r="R3899" i="1" l="1" a="1"/>
  <c r="R3899" i="1" s="1"/>
  <c r="S3899" i="1" s="1"/>
  <c r="R3900" i="1" l="1" a="1"/>
  <c r="R3900" i="1" s="1"/>
  <c r="S3900" i="1" s="1"/>
  <c r="R3901" i="1" l="1" a="1"/>
  <c r="R3901" i="1" s="1"/>
  <c r="S3901" i="1" s="1"/>
  <c r="R3902" i="1" l="1" a="1"/>
  <c r="R3902" i="1" s="1"/>
  <c r="S3902" i="1" s="1"/>
  <c r="R3903" i="1" l="1" a="1"/>
  <c r="R3903" i="1" s="1"/>
  <c r="S3903" i="1" s="1"/>
  <c r="R3904" i="1" l="1" a="1"/>
  <c r="R3904" i="1" s="1"/>
  <c r="S3904" i="1" s="1"/>
  <c r="R3905" i="1" l="1" a="1"/>
  <c r="R3905" i="1" s="1"/>
  <c r="S3905" i="1" s="1"/>
  <c r="R3906" i="1" l="1" a="1"/>
  <c r="R3906" i="1" s="1"/>
  <c r="S3906" i="1" s="1"/>
  <c r="R3907" i="1" l="1" a="1"/>
  <c r="R3907" i="1" s="1"/>
  <c r="S3907" i="1" s="1"/>
  <c r="R3908" i="1" l="1" a="1"/>
  <c r="R3908" i="1" s="1"/>
  <c r="S3908" i="1" s="1"/>
  <c r="R3909" i="1" l="1" a="1"/>
  <c r="R3909" i="1" s="1"/>
  <c r="S3909" i="1" s="1"/>
  <c r="R3910" i="1" l="1" a="1"/>
  <c r="R3910" i="1" s="1"/>
  <c r="S3910" i="1" s="1"/>
  <c r="R3911" i="1" l="1" a="1"/>
  <c r="R3911" i="1" s="1"/>
  <c r="S3911" i="1" s="1"/>
  <c r="R3912" i="1" l="1" a="1"/>
  <c r="R3912" i="1" s="1"/>
  <c r="S3912" i="1" s="1"/>
  <c r="R3913" i="1" l="1" a="1"/>
  <c r="R3913" i="1" s="1"/>
  <c r="S3913" i="1" s="1"/>
  <c r="R3914" i="1" l="1" a="1"/>
  <c r="R3914" i="1" s="1"/>
  <c r="S3914" i="1" s="1"/>
  <c r="R3915" i="1" l="1" a="1"/>
  <c r="R3915" i="1" s="1"/>
  <c r="S3915" i="1" s="1"/>
  <c r="R3916" i="1" l="1" a="1"/>
  <c r="R3916" i="1" s="1"/>
  <c r="S3916" i="1" s="1"/>
  <c r="R3917" i="1" l="1" a="1"/>
  <c r="R3917" i="1" s="1"/>
  <c r="S3917" i="1" s="1"/>
  <c r="R3918" i="1" l="1" a="1"/>
  <c r="R3918" i="1" s="1"/>
  <c r="S3918" i="1" s="1"/>
  <c r="R3919" i="1" l="1" a="1"/>
  <c r="R3919" i="1" s="1"/>
  <c r="S3919" i="1" s="1"/>
  <c r="R3920" i="1" l="1" a="1"/>
  <c r="R3920" i="1" s="1"/>
  <c r="S3920" i="1" s="1"/>
  <c r="R3921" i="1" l="1" a="1"/>
  <c r="R3921" i="1" s="1"/>
  <c r="S3921" i="1" s="1"/>
  <c r="R3922" i="1" l="1" a="1"/>
  <c r="R3922" i="1" s="1"/>
  <c r="S3922" i="1" s="1"/>
  <c r="R3923" i="1" l="1" a="1"/>
  <c r="R3923" i="1" s="1"/>
  <c r="S3923" i="1" s="1"/>
  <c r="R3924" i="1" l="1" a="1"/>
  <c r="R3924" i="1" s="1"/>
  <c r="S3924" i="1" s="1"/>
  <c r="R3925" i="1" l="1" a="1"/>
  <c r="R3925" i="1" s="1"/>
  <c r="S3925" i="1" s="1"/>
  <c r="R3926" i="1" l="1" a="1"/>
  <c r="R3926" i="1" s="1"/>
  <c r="S3926" i="1" s="1"/>
  <c r="R3927" i="1" l="1" a="1"/>
  <c r="R3927" i="1" s="1"/>
  <c r="S3927" i="1" s="1"/>
  <c r="R3928" i="1" l="1" a="1"/>
  <c r="R3928" i="1" s="1"/>
  <c r="S3928" i="1" s="1"/>
  <c r="R3929" i="1" l="1" a="1"/>
  <c r="R3929" i="1" s="1"/>
  <c r="S3929" i="1" s="1"/>
  <c r="R3930" i="1" l="1" a="1"/>
  <c r="R3930" i="1" s="1"/>
  <c r="S3930" i="1" s="1"/>
  <c r="R3931" i="1" l="1" a="1"/>
  <c r="R3931" i="1" s="1"/>
  <c r="S3931" i="1" s="1"/>
  <c r="R3932" i="1" l="1" a="1"/>
  <c r="R3932" i="1" s="1"/>
  <c r="S3932" i="1" s="1"/>
  <c r="R3933" i="1" l="1" a="1"/>
  <c r="R3933" i="1" s="1"/>
  <c r="S3933" i="1" s="1"/>
  <c r="R3934" i="1" l="1" a="1"/>
  <c r="R3934" i="1" s="1"/>
  <c r="S3934" i="1" s="1"/>
  <c r="R3935" i="1" l="1" a="1"/>
  <c r="R3935" i="1" s="1"/>
  <c r="S3935" i="1" s="1"/>
  <c r="R3936" i="1" l="1" a="1"/>
  <c r="R3936" i="1" s="1"/>
  <c r="S3936" i="1" s="1"/>
  <c r="R3937" i="1" l="1" a="1"/>
  <c r="R3937" i="1" s="1"/>
  <c r="S3937" i="1" s="1"/>
  <c r="R3938" i="1" l="1" a="1"/>
  <c r="R3938" i="1" s="1"/>
  <c r="S3938" i="1" s="1"/>
  <c r="R3939" i="1" l="1" a="1"/>
  <c r="R3939" i="1" s="1"/>
  <c r="S3939" i="1" s="1"/>
  <c r="R3940" i="1" l="1" a="1"/>
  <c r="R3940" i="1" s="1"/>
  <c r="S3940" i="1" s="1"/>
  <c r="R3941" i="1" l="1" a="1"/>
  <c r="R3941" i="1" s="1"/>
  <c r="S3941" i="1" s="1"/>
  <c r="R3942" i="1" l="1" a="1"/>
  <c r="R3942" i="1" s="1"/>
  <c r="S3942" i="1" s="1"/>
  <c r="R3943" i="1" l="1" a="1"/>
  <c r="R3943" i="1" s="1"/>
  <c r="S3943" i="1" s="1"/>
  <c r="R3944" i="1" l="1" a="1"/>
  <c r="R3944" i="1" s="1"/>
  <c r="S3944" i="1" s="1"/>
  <c r="R3945" i="1" l="1" a="1"/>
  <c r="R3945" i="1" s="1"/>
  <c r="S3945" i="1" s="1"/>
  <c r="R3946" i="1" l="1" a="1"/>
  <c r="R3946" i="1" s="1"/>
  <c r="S3946" i="1" s="1"/>
  <c r="R3947" i="1" l="1" a="1"/>
  <c r="R3947" i="1" s="1"/>
  <c r="S3947" i="1" s="1"/>
  <c r="R3948" i="1" l="1" a="1"/>
  <c r="R3948" i="1" s="1"/>
  <c r="S3948" i="1" s="1"/>
  <c r="R3949" i="1" l="1" a="1"/>
  <c r="R3949" i="1" s="1"/>
  <c r="S3949" i="1" s="1"/>
  <c r="R3950" i="1" l="1" a="1"/>
  <c r="R3950" i="1" s="1"/>
  <c r="S3950" i="1" s="1"/>
  <c r="R3951" i="1" l="1" a="1"/>
  <c r="R3951" i="1" s="1"/>
  <c r="S3951" i="1" s="1"/>
  <c r="R3952" i="1" l="1" a="1"/>
  <c r="R3952" i="1" s="1"/>
  <c r="S3952" i="1" s="1"/>
  <c r="R3953" i="1" l="1" a="1"/>
  <c r="R3953" i="1" s="1"/>
  <c r="S3953" i="1" s="1"/>
  <c r="R3954" i="1" l="1" a="1"/>
  <c r="R3954" i="1" s="1"/>
  <c r="S3954" i="1" s="1"/>
  <c r="R3955" i="1" l="1" a="1"/>
  <c r="R3955" i="1" s="1"/>
  <c r="S3955" i="1" s="1"/>
  <c r="R3956" i="1" l="1" a="1"/>
  <c r="R3956" i="1" s="1"/>
  <c r="S3956" i="1" s="1"/>
  <c r="R3957" i="1" l="1" a="1"/>
  <c r="R3957" i="1" s="1"/>
  <c r="S3957" i="1" s="1"/>
  <c r="R3958" i="1" l="1" a="1"/>
  <c r="R3958" i="1" s="1"/>
  <c r="S3958" i="1" s="1"/>
  <c r="R3959" i="1" l="1" a="1"/>
  <c r="R3959" i="1" s="1"/>
  <c r="S3959" i="1" s="1"/>
  <c r="R3960" i="1" l="1" a="1"/>
  <c r="R3960" i="1" s="1"/>
  <c r="S3960" i="1" s="1"/>
  <c r="R3961" i="1" l="1" a="1"/>
  <c r="R3961" i="1" s="1"/>
  <c r="S3961" i="1" s="1"/>
  <c r="R3962" i="1" l="1" a="1"/>
  <c r="R3962" i="1" s="1"/>
  <c r="S3962" i="1" s="1"/>
  <c r="R3963" i="1" l="1" a="1"/>
  <c r="R3963" i="1" s="1"/>
  <c r="S3963" i="1" s="1"/>
  <c r="R3964" i="1" l="1" a="1"/>
  <c r="R3964" i="1" s="1"/>
  <c r="S3964" i="1" s="1"/>
  <c r="R3965" i="1" l="1" a="1"/>
  <c r="R3965" i="1" s="1"/>
  <c r="S3965" i="1" s="1"/>
  <c r="R3966" i="1" l="1" a="1"/>
  <c r="R3966" i="1" s="1"/>
  <c r="S3966" i="1" s="1"/>
  <c r="R3967" i="1" l="1" a="1"/>
  <c r="R3967" i="1" s="1"/>
  <c r="S3967" i="1" s="1"/>
  <c r="R3968" i="1" l="1" a="1"/>
  <c r="R3968" i="1" s="1"/>
  <c r="S3968" i="1" s="1"/>
  <c r="R3969" i="1" l="1" a="1"/>
  <c r="R3969" i="1" s="1"/>
  <c r="S3969" i="1" s="1"/>
  <c r="R3970" i="1" l="1" a="1"/>
  <c r="R3970" i="1" s="1"/>
  <c r="S3970" i="1" s="1"/>
  <c r="R3971" i="1" l="1" a="1"/>
  <c r="R3971" i="1" s="1"/>
  <c r="S3971" i="1" s="1"/>
  <c r="R3972" i="1" l="1" a="1"/>
  <c r="R3972" i="1" s="1"/>
  <c r="S3972" i="1" s="1"/>
  <c r="R3973" i="1" l="1" a="1"/>
  <c r="R3973" i="1" s="1"/>
  <c r="S3973" i="1" s="1"/>
  <c r="R3974" i="1" l="1" a="1"/>
  <c r="R3974" i="1" s="1"/>
  <c r="S3974" i="1" s="1"/>
  <c r="R3975" i="1" l="1" a="1"/>
  <c r="R3975" i="1" s="1"/>
  <c r="S3975" i="1" s="1"/>
  <c r="R3976" i="1" l="1" a="1"/>
  <c r="R3976" i="1" s="1"/>
  <c r="S3976" i="1" s="1"/>
  <c r="R3977" i="1" l="1" a="1"/>
  <c r="R3977" i="1" s="1"/>
  <c r="S3977" i="1" s="1"/>
  <c r="R3978" i="1" l="1" a="1"/>
  <c r="R3978" i="1" s="1"/>
  <c r="S3978" i="1" s="1"/>
  <c r="R3979" i="1" l="1" a="1"/>
  <c r="R3979" i="1" s="1"/>
  <c r="S3979" i="1" s="1"/>
  <c r="R3980" i="1" l="1" a="1"/>
  <c r="R3980" i="1" s="1"/>
  <c r="S3980" i="1" s="1"/>
  <c r="R3981" i="1" l="1" a="1"/>
  <c r="R3981" i="1" s="1"/>
  <c r="S3981" i="1" s="1"/>
  <c r="R3982" i="1" l="1" a="1"/>
  <c r="R3982" i="1" s="1"/>
  <c r="S3982" i="1" s="1"/>
  <c r="R3983" i="1" l="1" a="1"/>
  <c r="R3983" i="1" s="1"/>
  <c r="S3983" i="1" s="1"/>
  <c r="R3984" i="1" l="1" a="1"/>
  <c r="R3984" i="1" s="1"/>
  <c r="S3984" i="1" s="1"/>
  <c r="R3985" i="1" l="1" a="1"/>
  <c r="R3985" i="1" s="1"/>
  <c r="S3985" i="1" s="1"/>
  <c r="R3986" i="1" l="1" a="1"/>
  <c r="R3986" i="1" s="1"/>
  <c r="S3986" i="1" s="1"/>
  <c r="R3987" i="1" l="1" a="1"/>
  <c r="R3987" i="1" s="1"/>
  <c r="S3987" i="1" s="1"/>
  <c r="R3988" i="1" l="1" a="1"/>
  <c r="R3988" i="1" s="1"/>
  <c r="S3988" i="1" s="1"/>
  <c r="R3989" i="1" l="1" a="1"/>
  <c r="R3989" i="1" s="1"/>
  <c r="S3989" i="1" s="1"/>
  <c r="R3990" i="1" l="1" a="1"/>
  <c r="R3990" i="1" s="1"/>
  <c r="S3990" i="1" s="1"/>
  <c r="R3991" i="1" l="1" a="1"/>
  <c r="R3991" i="1" s="1"/>
  <c r="S3991" i="1" s="1"/>
  <c r="R3992" i="1" l="1" a="1"/>
  <c r="R3992" i="1" s="1"/>
  <c r="S3992" i="1" s="1"/>
  <c r="R3993" i="1" l="1" a="1"/>
  <c r="R3993" i="1" s="1"/>
  <c r="S3993" i="1" s="1"/>
  <c r="R3994" i="1" l="1" a="1"/>
  <c r="R3994" i="1" s="1"/>
  <c r="S3994" i="1" s="1"/>
  <c r="R3995" i="1" l="1" a="1"/>
  <c r="R3995" i="1" s="1"/>
  <c r="S3995" i="1" s="1"/>
  <c r="R3996" i="1" l="1" a="1"/>
  <c r="R3996" i="1" s="1"/>
  <c r="S3996" i="1" s="1"/>
  <c r="R3997" i="1" l="1" a="1"/>
  <c r="R3997" i="1" s="1"/>
  <c r="S3997" i="1" s="1"/>
  <c r="R3998" i="1" l="1" a="1"/>
  <c r="R3998" i="1" s="1"/>
  <c r="S3998" i="1" s="1"/>
  <c r="R3999" i="1" l="1" a="1"/>
  <c r="R3999" i="1" s="1"/>
  <c r="S3999" i="1" s="1"/>
  <c r="R4000" i="1" l="1" a="1"/>
  <c r="R4000" i="1" s="1"/>
  <c r="S4000" i="1" s="1"/>
  <c r="R4001" i="1" l="1" a="1"/>
  <c r="R4001" i="1" s="1"/>
  <c r="S4001" i="1" s="1"/>
  <c r="R4002" i="1" l="1" a="1"/>
  <c r="R4002" i="1" s="1"/>
  <c r="S4002" i="1" s="1"/>
  <c r="R4003" i="1" l="1" a="1"/>
  <c r="R4003" i="1" s="1"/>
  <c r="S4003" i="1" s="1"/>
  <c r="R4004" i="1" l="1" a="1"/>
  <c r="R4004" i="1" s="1"/>
  <c r="S4004" i="1" s="1"/>
  <c r="R4005" i="1" l="1" a="1"/>
  <c r="R4005" i="1" s="1"/>
  <c r="S4005" i="1" s="1"/>
  <c r="R4006" i="1" l="1" a="1"/>
  <c r="R4006" i="1" s="1"/>
  <c r="S4006" i="1" s="1"/>
  <c r="R4007" i="1" l="1" a="1"/>
  <c r="R4007" i="1" s="1"/>
  <c r="S4007" i="1" s="1"/>
  <c r="R4008" i="1" l="1" a="1"/>
  <c r="R4008" i="1" s="1"/>
  <c r="S4008" i="1" s="1"/>
  <c r="R4009" i="1" l="1" a="1"/>
  <c r="R4009" i="1" s="1"/>
  <c r="S4009" i="1" s="1"/>
  <c r="R4010" i="1" l="1" a="1"/>
  <c r="R4010" i="1" s="1"/>
  <c r="S4010" i="1" s="1"/>
  <c r="R4011" i="1" l="1" a="1"/>
  <c r="R4011" i="1" s="1"/>
  <c r="S4011" i="1" s="1"/>
  <c r="R4012" i="1" l="1" a="1"/>
  <c r="R4012" i="1" s="1"/>
  <c r="S4012" i="1" s="1"/>
  <c r="R4013" i="1" l="1" a="1"/>
  <c r="R4013" i="1" s="1"/>
  <c r="S4013" i="1" s="1"/>
  <c r="R4014" i="1" l="1" a="1"/>
  <c r="R4014" i="1" s="1"/>
  <c r="S4014" i="1" s="1"/>
  <c r="R4015" i="1" l="1" a="1"/>
  <c r="R4015" i="1" s="1"/>
  <c r="S4015" i="1" s="1"/>
  <c r="R4016" i="1" l="1" a="1"/>
  <c r="R4016" i="1" s="1"/>
  <c r="S4016" i="1" s="1"/>
  <c r="R4017" i="1" l="1" a="1"/>
  <c r="R4017" i="1" s="1"/>
  <c r="S4017" i="1" s="1"/>
  <c r="R4018" i="1" l="1" a="1"/>
  <c r="R4018" i="1" s="1"/>
  <c r="S4018" i="1" s="1"/>
  <c r="R4019" i="1" l="1" a="1"/>
  <c r="R4019" i="1" s="1"/>
  <c r="S4019" i="1" s="1"/>
  <c r="R4020" i="1" l="1" a="1"/>
  <c r="R4020" i="1" s="1"/>
  <c r="S4020" i="1" s="1"/>
  <c r="R4021" i="1" l="1" a="1"/>
  <c r="R4021" i="1" s="1"/>
  <c r="S4021" i="1" s="1"/>
  <c r="R4022" i="1" l="1" a="1"/>
  <c r="R4022" i="1" s="1"/>
  <c r="S4022" i="1" s="1"/>
  <c r="R4023" i="1" l="1" a="1"/>
  <c r="R4023" i="1" s="1"/>
  <c r="S4023" i="1" s="1"/>
  <c r="R4024" i="1" l="1" a="1"/>
  <c r="R4024" i="1" s="1"/>
  <c r="S4024" i="1" s="1"/>
  <c r="R4025" i="1" l="1" a="1"/>
  <c r="R4025" i="1" s="1"/>
  <c r="S4025" i="1" s="1"/>
  <c r="R4026" i="1" l="1" a="1"/>
  <c r="R4026" i="1" s="1"/>
  <c r="S4026" i="1" s="1"/>
  <c r="R4027" i="1" l="1" a="1"/>
  <c r="R4027" i="1" s="1"/>
  <c r="S4027" i="1" s="1"/>
  <c r="R4028" i="1" l="1" a="1"/>
  <c r="R4028" i="1" s="1"/>
  <c r="S4028" i="1" s="1"/>
  <c r="R4029" i="1" l="1" a="1"/>
  <c r="R4029" i="1" s="1"/>
  <c r="S4029" i="1" s="1"/>
  <c r="R4030" i="1" l="1" a="1"/>
  <c r="R4030" i="1" s="1"/>
  <c r="S4030" i="1" s="1"/>
  <c r="R4031" i="1" l="1" a="1"/>
  <c r="R4031" i="1" s="1"/>
  <c r="S4031" i="1" s="1"/>
  <c r="R4032" i="1" l="1" a="1"/>
  <c r="R4032" i="1" s="1"/>
  <c r="S4032" i="1" s="1"/>
  <c r="R4033" i="1" l="1" a="1"/>
  <c r="R4033" i="1" s="1"/>
  <c r="S4033" i="1" s="1"/>
  <c r="R4034" i="1" l="1" a="1"/>
  <c r="R4034" i="1" s="1"/>
  <c r="S4034" i="1" s="1"/>
  <c r="R4035" i="1" l="1" a="1"/>
  <c r="R4035" i="1" s="1"/>
  <c r="S4035" i="1" s="1"/>
  <c r="R4036" i="1" l="1" a="1"/>
  <c r="R4036" i="1" s="1"/>
  <c r="S4036" i="1" s="1"/>
  <c r="R4037" i="1" l="1" a="1"/>
  <c r="R4037" i="1" s="1"/>
  <c r="S4037" i="1" s="1"/>
  <c r="R4038" i="1" l="1" a="1"/>
  <c r="R4038" i="1" s="1"/>
  <c r="S4038" i="1" s="1"/>
  <c r="R4039" i="1" l="1" a="1"/>
  <c r="R4039" i="1" s="1"/>
  <c r="S4039" i="1" s="1"/>
  <c r="R4040" i="1" l="1" a="1"/>
  <c r="R4040" i="1" s="1"/>
  <c r="S4040" i="1" s="1"/>
  <c r="R4041" i="1" l="1" a="1"/>
  <c r="R4041" i="1" s="1"/>
  <c r="S4041" i="1" s="1"/>
  <c r="R4042" i="1" l="1" a="1"/>
  <c r="R4042" i="1" s="1"/>
  <c r="S4042" i="1" s="1"/>
  <c r="R4043" i="1" l="1" a="1"/>
  <c r="R4043" i="1" s="1"/>
  <c r="S4043" i="1" s="1"/>
  <c r="R4044" i="1" l="1" a="1"/>
  <c r="R4044" i="1" s="1"/>
  <c r="S4044" i="1" s="1"/>
  <c r="R4045" i="1" l="1" a="1"/>
  <c r="R4045" i="1" s="1"/>
  <c r="S4045" i="1" s="1"/>
  <c r="R4046" i="1" l="1" a="1"/>
  <c r="R4046" i="1" s="1"/>
  <c r="S4046" i="1" s="1"/>
  <c r="R4047" i="1" l="1" a="1"/>
  <c r="R4047" i="1" s="1"/>
  <c r="S4047" i="1" s="1"/>
  <c r="R4048" i="1" l="1" a="1"/>
  <c r="R4048" i="1" s="1"/>
  <c r="S4048" i="1" s="1"/>
  <c r="R4049" i="1" l="1" a="1"/>
  <c r="R4049" i="1" s="1"/>
  <c r="S4049" i="1" s="1"/>
  <c r="R4050" i="1" l="1" a="1"/>
  <c r="R4050" i="1" s="1"/>
  <c r="S4050" i="1" s="1"/>
  <c r="R4051" i="1" l="1" a="1"/>
  <c r="R4051" i="1" s="1"/>
  <c r="S4051" i="1" s="1"/>
  <c r="R4052" i="1" l="1" a="1"/>
  <c r="R4052" i="1" s="1"/>
  <c r="S4052" i="1" s="1"/>
  <c r="R4053" i="1" l="1" a="1"/>
  <c r="R4053" i="1" s="1"/>
  <c r="S4053" i="1" s="1"/>
  <c r="R4054" i="1" l="1" a="1"/>
  <c r="R4054" i="1" s="1"/>
  <c r="S4054" i="1" s="1"/>
  <c r="R4055" i="1" l="1" a="1"/>
  <c r="R4055" i="1" s="1"/>
  <c r="S4055" i="1" s="1"/>
  <c r="R4056" i="1" l="1" a="1"/>
  <c r="R4056" i="1" s="1"/>
  <c r="S4056" i="1" s="1"/>
  <c r="R4057" i="1" l="1" a="1"/>
  <c r="R4057" i="1" s="1"/>
  <c r="S4057" i="1" s="1"/>
  <c r="R4058" i="1" l="1" a="1"/>
  <c r="R4058" i="1" s="1"/>
  <c r="S4058" i="1" s="1"/>
  <c r="R4059" i="1" l="1" a="1"/>
  <c r="R4059" i="1" s="1"/>
  <c r="S4059" i="1" s="1"/>
  <c r="R4060" i="1" l="1" a="1"/>
  <c r="R4060" i="1" s="1"/>
  <c r="S4060" i="1" s="1"/>
  <c r="R4061" i="1" l="1" a="1"/>
  <c r="R4061" i="1" s="1"/>
  <c r="S4061" i="1" s="1"/>
  <c r="R4062" i="1" l="1" a="1"/>
  <c r="R4062" i="1" s="1"/>
  <c r="S4062" i="1" s="1"/>
  <c r="R4063" i="1" l="1" a="1"/>
  <c r="R4063" i="1" s="1"/>
  <c r="S4063" i="1" s="1"/>
  <c r="R4064" i="1" l="1" a="1"/>
  <c r="R4064" i="1" s="1"/>
  <c r="S4064" i="1" s="1"/>
  <c r="R4065" i="1" l="1" a="1"/>
  <c r="R4065" i="1" s="1"/>
  <c r="S4065" i="1" s="1"/>
  <c r="R4066" i="1" l="1" a="1"/>
  <c r="R4066" i="1" s="1"/>
  <c r="S4066" i="1" s="1"/>
  <c r="R4067" i="1" l="1" a="1"/>
  <c r="R4067" i="1" s="1"/>
  <c r="S4067" i="1" s="1"/>
  <c r="R4068" i="1" l="1" a="1"/>
  <c r="R4068" i="1" s="1"/>
  <c r="S4068" i="1" s="1"/>
  <c r="R4069" i="1" l="1" a="1"/>
  <c r="R4069" i="1" s="1"/>
  <c r="S4069" i="1" s="1"/>
  <c r="R4070" i="1" l="1" a="1"/>
  <c r="R4070" i="1" s="1"/>
  <c r="S4070" i="1" s="1"/>
  <c r="R4071" i="1" l="1" a="1"/>
  <c r="R4071" i="1" s="1"/>
  <c r="S4071" i="1" s="1"/>
  <c r="R4072" i="1" l="1" a="1"/>
  <c r="R4072" i="1" s="1"/>
  <c r="S4072" i="1" s="1"/>
  <c r="R4073" i="1" l="1" a="1"/>
  <c r="R4073" i="1" s="1"/>
  <c r="S4073" i="1" s="1"/>
  <c r="R4074" i="1" l="1" a="1"/>
  <c r="R4074" i="1" s="1"/>
  <c r="S4074" i="1" s="1"/>
  <c r="R4075" i="1" l="1" a="1"/>
  <c r="R4075" i="1" s="1"/>
  <c r="S4075" i="1" s="1"/>
  <c r="R4076" i="1" l="1" a="1"/>
  <c r="R4076" i="1" s="1"/>
  <c r="S4076" i="1" s="1"/>
  <c r="R4077" i="1" l="1" a="1"/>
  <c r="R4077" i="1" s="1"/>
  <c r="S4077" i="1" s="1"/>
  <c r="R4078" i="1" l="1" a="1"/>
  <c r="R4078" i="1" s="1"/>
  <c r="S4078" i="1" s="1"/>
  <c r="R4079" i="1" l="1" a="1"/>
  <c r="R4079" i="1" s="1"/>
  <c r="S4079" i="1" s="1"/>
  <c r="R4080" i="1" l="1" a="1"/>
  <c r="R4080" i="1" s="1"/>
  <c r="S4080" i="1" s="1"/>
  <c r="R4081" i="1" l="1" a="1"/>
  <c r="R4081" i="1" s="1"/>
  <c r="S4081" i="1" s="1"/>
  <c r="R4082" i="1" l="1" a="1"/>
  <c r="R4082" i="1" s="1"/>
  <c r="S4082" i="1" s="1"/>
  <c r="R4083" i="1" l="1" a="1"/>
  <c r="R4083" i="1" s="1"/>
  <c r="S4083" i="1" s="1"/>
  <c r="R4084" i="1" l="1" a="1"/>
  <c r="R4084" i="1" s="1"/>
  <c r="S4084" i="1" s="1"/>
  <c r="R4085" i="1" l="1" a="1"/>
  <c r="R4085" i="1" s="1"/>
  <c r="S4085" i="1" s="1"/>
  <c r="R4086" i="1" l="1" a="1"/>
  <c r="R4086" i="1" s="1"/>
  <c r="S4086" i="1" s="1"/>
  <c r="R4087" i="1" l="1" a="1"/>
  <c r="R4087" i="1" s="1"/>
  <c r="S4087" i="1" s="1"/>
  <c r="R4088" i="1" l="1" a="1"/>
  <c r="R4088" i="1" s="1"/>
  <c r="S4088" i="1" s="1"/>
  <c r="R4089" i="1" l="1" a="1"/>
  <c r="R4089" i="1" s="1"/>
  <c r="S4089" i="1" s="1"/>
  <c r="R4090" i="1" l="1" a="1"/>
  <c r="R4090" i="1" s="1"/>
  <c r="S4090" i="1" s="1"/>
  <c r="R4091" i="1" l="1" a="1"/>
  <c r="R4091" i="1" s="1"/>
  <c r="S4091" i="1" s="1"/>
  <c r="R4092" i="1" l="1" a="1"/>
  <c r="R4092" i="1" s="1"/>
  <c r="S4092" i="1" s="1"/>
  <c r="R4093" i="1" l="1" a="1"/>
  <c r="R4093" i="1" s="1"/>
  <c r="S4093" i="1" s="1"/>
  <c r="R4094" i="1" l="1" a="1"/>
  <c r="R4094" i="1" s="1"/>
  <c r="S4094" i="1" s="1"/>
  <c r="R4095" i="1" l="1" a="1"/>
  <c r="R4095" i="1" s="1"/>
  <c r="S4095" i="1" s="1"/>
  <c r="R4096" i="1" l="1" a="1"/>
  <c r="R4096" i="1" s="1"/>
  <c r="S4096" i="1" s="1"/>
  <c r="R4097" i="1" l="1" a="1"/>
  <c r="R4097" i="1" s="1"/>
  <c r="S4097" i="1" s="1"/>
  <c r="R4098" i="1" l="1" a="1"/>
  <c r="R4098" i="1" s="1"/>
  <c r="S4098" i="1" s="1"/>
  <c r="R4099" i="1" l="1" a="1"/>
  <c r="R4099" i="1" s="1"/>
  <c r="S4099" i="1" s="1"/>
  <c r="R4100" i="1" l="1" a="1"/>
  <c r="R4100" i="1" s="1"/>
  <c r="S4100" i="1" s="1"/>
  <c r="R4101" i="1" l="1" a="1"/>
  <c r="R4101" i="1" s="1"/>
  <c r="S4101" i="1" s="1"/>
  <c r="R4102" i="1" l="1" a="1"/>
  <c r="R4102" i="1" s="1"/>
  <c r="S4102" i="1" s="1"/>
  <c r="R4103" i="1" l="1" a="1"/>
  <c r="R4103" i="1" s="1"/>
  <c r="S4103" i="1" s="1"/>
  <c r="R4104" i="1" l="1" a="1"/>
  <c r="R4104" i="1" s="1"/>
  <c r="S4104" i="1" s="1"/>
  <c r="R4105" i="1" l="1" a="1"/>
  <c r="R4105" i="1" s="1"/>
  <c r="S4105" i="1" s="1"/>
  <c r="R4106" i="1" l="1" a="1"/>
  <c r="R4106" i="1" s="1"/>
  <c r="S4106" i="1" s="1"/>
  <c r="R4107" i="1" l="1" a="1"/>
  <c r="R4107" i="1" s="1"/>
  <c r="S4107" i="1" s="1"/>
  <c r="R4108" i="1" l="1" a="1"/>
  <c r="R4108" i="1" s="1"/>
  <c r="S4108" i="1" s="1"/>
  <c r="R4109" i="1" l="1" a="1"/>
  <c r="R4109" i="1" s="1"/>
  <c r="S4109" i="1" s="1"/>
  <c r="R4110" i="1" l="1" a="1"/>
  <c r="R4110" i="1" s="1"/>
  <c r="S4110" i="1" s="1"/>
  <c r="R4111" i="1" l="1" a="1"/>
  <c r="R4111" i="1" s="1"/>
  <c r="S4111" i="1" s="1"/>
  <c r="R4112" i="1" l="1" a="1"/>
  <c r="R4112" i="1" s="1"/>
  <c r="S4112" i="1" s="1"/>
  <c r="R4113" i="1" l="1" a="1"/>
  <c r="R4113" i="1" s="1"/>
  <c r="S4113" i="1" s="1"/>
  <c r="R4114" i="1" l="1" a="1"/>
  <c r="R4114" i="1" s="1"/>
  <c r="S4114" i="1" s="1"/>
  <c r="R4115" i="1" l="1" a="1"/>
  <c r="R4115" i="1" s="1"/>
  <c r="S4115" i="1" s="1"/>
  <c r="R4116" i="1" l="1" a="1"/>
  <c r="R4116" i="1" s="1"/>
  <c r="S4116" i="1" s="1"/>
  <c r="R4117" i="1" l="1" a="1"/>
  <c r="R4117" i="1" s="1"/>
  <c r="S4117" i="1" s="1"/>
  <c r="R4118" i="1" l="1" a="1"/>
  <c r="R4118" i="1" s="1"/>
  <c r="S4118" i="1" s="1"/>
  <c r="R4119" i="1" l="1" a="1"/>
  <c r="R4119" i="1" s="1"/>
  <c r="S4119" i="1" s="1"/>
  <c r="R4120" i="1" l="1" a="1"/>
  <c r="R4120" i="1" s="1"/>
  <c r="S4120" i="1" s="1"/>
  <c r="R4121" i="1" l="1" a="1"/>
  <c r="R4121" i="1" s="1"/>
  <c r="S4121" i="1" s="1"/>
  <c r="R4122" i="1" l="1" a="1"/>
  <c r="R4122" i="1" s="1"/>
  <c r="S4122" i="1" s="1"/>
  <c r="R4123" i="1" l="1" a="1"/>
  <c r="R4123" i="1" s="1"/>
  <c r="S4123" i="1" s="1"/>
  <c r="R4124" i="1" l="1" a="1"/>
  <c r="R4124" i="1" s="1"/>
  <c r="S4124" i="1" s="1"/>
  <c r="R4125" i="1" l="1" a="1"/>
  <c r="R4125" i="1" s="1"/>
  <c r="S4125" i="1" s="1"/>
  <c r="R4126" i="1" l="1" a="1"/>
  <c r="R4126" i="1" s="1"/>
  <c r="S4126" i="1" s="1"/>
  <c r="R4127" i="1" l="1" a="1"/>
  <c r="R4127" i="1" s="1"/>
  <c r="S4127" i="1" s="1"/>
  <c r="R4128" i="1" l="1" a="1"/>
  <c r="R4128" i="1" s="1"/>
  <c r="S4128" i="1" s="1"/>
  <c r="R4129" i="1" l="1" a="1"/>
  <c r="R4129" i="1" s="1"/>
  <c r="S4129" i="1" s="1"/>
  <c r="R4130" i="1" l="1" a="1"/>
  <c r="R4130" i="1" s="1"/>
  <c r="S4130" i="1" s="1"/>
  <c r="R4131" i="1" l="1" a="1"/>
  <c r="R4131" i="1" s="1"/>
  <c r="S4131" i="1" s="1"/>
  <c r="R4132" i="1" l="1" a="1"/>
  <c r="R4132" i="1" s="1"/>
  <c r="S4132" i="1" s="1"/>
  <c r="R4133" i="1" l="1" a="1"/>
  <c r="R4133" i="1" s="1"/>
  <c r="S4133" i="1" s="1"/>
  <c r="R4134" i="1" l="1" a="1"/>
  <c r="R4134" i="1" s="1"/>
  <c r="S4134" i="1" s="1"/>
  <c r="R4135" i="1" l="1" a="1"/>
  <c r="R4135" i="1" s="1"/>
  <c r="S4135" i="1" s="1"/>
  <c r="R4136" i="1" l="1" a="1"/>
  <c r="R4136" i="1" s="1"/>
  <c r="S4136" i="1" s="1"/>
  <c r="R4137" i="1" l="1" a="1"/>
  <c r="R4137" i="1" s="1"/>
  <c r="S4137" i="1" s="1"/>
  <c r="R4138" i="1" l="1" a="1"/>
  <c r="R4138" i="1" s="1"/>
  <c r="S4138" i="1" s="1"/>
  <c r="R4139" i="1" l="1" a="1"/>
  <c r="R4139" i="1" s="1"/>
  <c r="S4139" i="1" s="1"/>
  <c r="R4140" i="1" l="1" a="1"/>
  <c r="R4140" i="1" s="1"/>
  <c r="S4140" i="1" s="1"/>
  <c r="R4141" i="1" l="1" a="1"/>
  <c r="R4141" i="1" s="1"/>
  <c r="S4141" i="1" s="1"/>
  <c r="R4142" i="1" l="1" a="1"/>
  <c r="R4142" i="1" s="1"/>
  <c r="S4142" i="1" s="1"/>
  <c r="R4143" i="1" l="1" a="1"/>
  <c r="R4143" i="1" s="1"/>
  <c r="S4143" i="1" s="1"/>
  <c r="R4144" i="1" l="1" a="1"/>
  <c r="R4144" i="1" s="1"/>
  <c r="S4144" i="1" s="1"/>
  <c r="R4145" i="1" l="1" a="1"/>
  <c r="R4145" i="1" s="1"/>
  <c r="S4145" i="1" s="1"/>
  <c r="R4146" i="1" l="1" a="1"/>
  <c r="R4146" i="1" s="1"/>
  <c r="S4146" i="1" s="1"/>
  <c r="R4147" i="1" l="1" a="1"/>
  <c r="R4147" i="1" s="1"/>
  <c r="S4147" i="1" s="1"/>
  <c r="R4148" i="1" l="1" a="1"/>
  <c r="R4148" i="1" s="1"/>
  <c r="S4148" i="1" s="1"/>
  <c r="R4149" i="1" l="1" a="1"/>
  <c r="R4149" i="1" s="1"/>
  <c r="S4149" i="1" s="1"/>
  <c r="R4150" i="1" l="1" a="1"/>
  <c r="R4150" i="1" s="1"/>
  <c r="S4150" i="1" s="1"/>
  <c r="R4151" i="1" l="1" a="1"/>
  <c r="R4151" i="1" s="1"/>
  <c r="S4151" i="1" s="1"/>
  <c r="R4152" i="1" l="1" a="1"/>
  <c r="R4152" i="1" s="1"/>
  <c r="S4152" i="1" s="1"/>
  <c r="R4153" i="1" l="1" a="1"/>
  <c r="R4153" i="1" s="1"/>
  <c r="S4153" i="1" s="1"/>
  <c r="R4154" i="1" l="1" a="1"/>
  <c r="R4154" i="1" s="1"/>
  <c r="S4154" i="1" s="1"/>
  <c r="R4155" i="1" l="1" a="1"/>
  <c r="R4155" i="1" s="1"/>
  <c r="S4155" i="1" s="1"/>
  <c r="R4156" i="1" l="1" a="1"/>
  <c r="R4156" i="1" s="1"/>
  <c r="S4156" i="1" s="1"/>
  <c r="R4157" i="1" l="1" a="1"/>
  <c r="R4157" i="1" s="1"/>
  <c r="S4157" i="1" s="1"/>
  <c r="R4158" i="1" l="1" a="1"/>
  <c r="R4158" i="1" s="1"/>
  <c r="S4158" i="1" s="1"/>
  <c r="R4159" i="1" l="1" a="1"/>
  <c r="R4159" i="1" s="1"/>
  <c r="S4159" i="1" s="1"/>
  <c r="R4160" i="1" l="1" a="1"/>
  <c r="R4160" i="1" s="1"/>
  <c r="S4160" i="1" s="1"/>
  <c r="R4161" i="1" l="1" a="1"/>
  <c r="R4161" i="1" s="1"/>
  <c r="S4161" i="1" s="1"/>
  <c r="R4162" i="1" l="1" a="1"/>
  <c r="R4162" i="1" s="1"/>
  <c r="S4162" i="1" s="1"/>
  <c r="R4163" i="1" l="1" a="1"/>
  <c r="R4163" i="1" s="1"/>
  <c r="S4163" i="1" s="1"/>
  <c r="R4164" i="1" l="1" a="1"/>
  <c r="R4164" i="1" s="1"/>
  <c r="S4164" i="1" s="1"/>
  <c r="R4165" i="1" l="1" a="1"/>
  <c r="R4165" i="1" s="1"/>
  <c r="S4165" i="1" s="1"/>
  <c r="R4166" i="1" l="1" a="1"/>
  <c r="R4166" i="1" s="1"/>
  <c r="S4166" i="1" s="1"/>
  <c r="R4167" i="1" l="1" a="1"/>
  <c r="R4167" i="1" s="1"/>
  <c r="S4167" i="1" s="1"/>
  <c r="R4168" i="1" l="1" a="1"/>
  <c r="R4168" i="1" s="1"/>
  <c r="S4168" i="1" s="1"/>
  <c r="R4169" i="1" l="1" a="1"/>
  <c r="R4169" i="1" s="1"/>
  <c r="S4169" i="1" s="1"/>
  <c r="R4170" i="1" l="1" a="1"/>
  <c r="R4170" i="1" s="1"/>
  <c r="S4170" i="1" s="1"/>
  <c r="R4171" i="1" l="1" a="1"/>
  <c r="R4171" i="1" s="1"/>
  <c r="S4171" i="1" s="1"/>
  <c r="R4172" i="1" l="1" a="1"/>
  <c r="R4172" i="1" s="1"/>
  <c r="S4172" i="1" s="1"/>
  <c r="R4173" i="1" l="1" a="1"/>
  <c r="R4173" i="1" s="1"/>
  <c r="S4173" i="1" s="1"/>
  <c r="R4174" i="1" l="1" a="1"/>
  <c r="R4174" i="1" s="1"/>
  <c r="S4174" i="1" s="1"/>
  <c r="R4175" i="1" l="1" a="1"/>
  <c r="R4175" i="1" s="1"/>
  <c r="S4175" i="1" s="1"/>
  <c r="R4176" i="1" l="1" a="1"/>
  <c r="R4176" i="1" s="1"/>
  <c r="S4176" i="1" s="1"/>
  <c r="R4177" i="1" l="1" a="1"/>
  <c r="R4177" i="1" s="1"/>
  <c r="S4177" i="1" s="1"/>
  <c r="R4178" i="1" l="1" a="1"/>
  <c r="R4178" i="1" s="1"/>
  <c r="S4178" i="1" s="1"/>
  <c r="R4179" i="1" l="1" a="1"/>
  <c r="R4179" i="1" s="1"/>
  <c r="S4179" i="1" s="1"/>
  <c r="R4180" i="1" l="1" a="1"/>
  <c r="R4180" i="1" s="1"/>
  <c r="S4180" i="1" s="1"/>
  <c r="R4181" i="1" l="1" a="1"/>
  <c r="R4181" i="1" s="1"/>
  <c r="S4181" i="1" s="1"/>
  <c r="R4182" i="1" l="1" a="1"/>
  <c r="R4182" i="1" s="1"/>
  <c r="S4182" i="1" s="1"/>
  <c r="R4183" i="1" l="1" a="1"/>
  <c r="R4183" i="1" s="1"/>
  <c r="S4183" i="1" s="1"/>
  <c r="R4184" i="1" l="1" a="1"/>
  <c r="R4184" i="1" s="1"/>
  <c r="S4184" i="1" s="1"/>
  <c r="R4185" i="1" l="1" a="1"/>
  <c r="R4185" i="1" s="1"/>
  <c r="S4185" i="1" s="1"/>
  <c r="R4186" i="1" l="1" a="1"/>
  <c r="R4186" i="1" s="1"/>
  <c r="S4186" i="1" s="1"/>
  <c r="R4187" i="1" l="1" a="1"/>
  <c r="R4187" i="1" s="1"/>
  <c r="S4187" i="1" s="1"/>
  <c r="R4188" i="1" l="1" a="1"/>
  <c r="R4188" i="1" s="1"/>
  <c r="S4188" i="1" s="1"/>
  <c r="R4189" i="1" l="1" a="1"/>
  <c r="R4189" i="1" s="1"/>
  <c r="S4189" i="1" s="1"/>
  <c r="R4190" i="1" l="1" a="1"/>
  <c r="R4190" i="1" s="1"/>
  <c r="S4190" i="1" s="1"/>
  <c r="R4191" i="1" l="1" a="1"/>
  <c r="R4191" i="1" s="1"/>
  <c r="S4191" i="1" s="1"/>
  <c r="R4192" i="1" l="1" a="1"/>
  <c r="R4192" i="1" s="1"/>
  <c r="S4192" i="1" s="1"/>
  <c r="R4193" i="1" l="1" a="1"/>
  <c r="R4193" i="1" s="1"/>
  <c r="S4193" i="1" s="1"/>
  <c r="R4194" i="1" l="1" a="1"/>
  <c r="R4194" i="1" s="1"/>
  <c r="S4194" i="1" s="1"/>
  <c r="R4195" i="1" l="1" a="1"/>
  <c r="R4195" i="1" s="1"/>
  <c r="S4195" i="1" s="1"/>
  <c r="R4196" i="1" l="1" a="1"/>
  <c r="R4196" i="1" s="1"/>
  <c r="S4196" i="1" s="1"/>
  <c r="R4197" i="1" l="1" a="1"/>
  <c r="R4197" i="1" s="1"/>
  <c r="S4197" i="1" s="1"/>
  <c r="R4198" i="1" l="1" a="1"/>
  <c r="R4198" i="1" s="1"/>
  <c r="S4198" i="1" s="1"/>
  <c r="R4199" i="1" l="1" a="1"/>
  <c r="R4199" i="1" s="1"/>
  <c r="S4199" i="1" s="1"/>
  <c r="R4200" i="1" l="1" a="1"/>
  <c r="R4200" i="1" s="1"/>
  <c r="S4200" i="1" s="1"/>
  <c r="R4201" i="1" l="1" a="1"/>
  <c r="R4201" i="1" s="1"/>
  <c r="S4201" i="1" s="1"/>
  <c r="R4202" i="1" l="1" a="1"/>
  <c r="R4202" i="1" s="1"/>
  <c r="S4202" i="1" s="1"/>
  <c r="R4203" i="1" l="1" a="1"/>
  <c r="R4203" i="1" s="1"/>
  <c r="S4203" i="1" s="1"/>
  <c r="R4204" i="1" l="1" a="1"/>
  <c r="R4204" i="1" s="1"/>
  <c r="S4204" i="1" s="1"/>
  <c r="R4205" i="1" l="1" a="1"/>
  <c r="R4205" i="1" s="1"/>
  <c r="S4205" i="1" s="1"/>
  <c r="R4206" i="1" l="1" a="1"/>
  <c r="R4206" i="1" s="1"/>
  <c r="S4206" i="1" s="1"/>
  <c r="R4207" i="1" l="1" a="1"/>
  <c r="R4207" i="1" s="1"/>
  <c r="S4207" i="1" s="1"/>
  <c r="R4208" i="1" l="1" a="1"/>
  <c r="R4208" i="1" s="1"/>
  <c r="S4208" i="1" s="1"/>
  <c r="R4209" i="1" l="1" a="1"/>
  <c r="R4209" i="1" s="1"/>
  <c r="S4209" i="1" s="1"/>
  <c r="R4210" i="1" l="1" a="1"/>
  <c r="R4210" i="1" s="1"/>
  <c r="S4210" i="1" s="1"/>
  <c r="R4211" i="1" l="1" a="1"/>
  <c r="R4211" i="1" s="1"/>
  <c r="S4211" i="1" s="1"/>
  <c r="R4212" i="1" l="1" a="1"/>
  <c r="R4212" i="1" s="1"/>
  <c r="S4212" i="1" s="1"/>
  <c r="R4213" i="1" l="1" a="1"/>
  <c r="R4213" i="1" s="1"/>
  <c r="S4213" i="1" s="1"/>
  <c r="R4214" i="1" l="1" a="1"/>
  <c r="R4214" i="1" s="1"/>
  <c r="S4214" i="1" s="1"/>
  <c r="R4215" i="1" l="1" a="1"/>
  <c r="R4215" i="1" s="1"/>
  <c r="S4215" i="1" s="1"/>
  <c r="R4216" i="1" l="1" a="1"/>
  <c r="R4216" i="1" s="1"/>
  <c r="S4216" i="1" s="1"/>
  <c r="R4217" i="1" l="1" a="1"/>
  <c r="R4217" i="1" s="1"/>
  <c r="S4217" i="1" s="1"/>
  <c r="R4218" i="1" l="1" a="1"/>
  <c r="R4218" i="1" s="1"/>
  <c r="S4218" i="1" s="1"/>
  <c r="R4219" i="1" l="1" a="1"/>
  <c r="R4219" i="1" s="1"/>
  <c r="S4219" i="1" s="1"/>
  <c r="R4220" i="1" l="1" a="1"/>
  <c r="R4220" i="1" s="1"/>
  <c r="S4220" i="1" s="1"/>
  <c r="R4221" i="1" l="1" a="1"/>
  <c r="R4221" i="1" s="1"/>
  <c r="S4221" i="1" s="1"/>
  <c r="R4222" i="1" l="1" a="1"/>
  <c r="R4222" i="1" s="1"/>
  <c r="S4222" i="1" s="1"/>
  <c r="R4223" i="1" l="1" a="1"/>
  <c r="R4223" i="1" s="1"/>
  <c r="S4223" i="1" s="1"/>
  <c r="R4224" i="1" l="1" a="1"/>
  <c r="R4224" i="1" s="1"/>
  <c r="S4224" i="1" s="1"/>
  <c r="R4225" i="1" l="1" a="1"/>
  <c r="R4225" i="1" s="1"/>
  <c r="S4225" i="1" s="1"/>
  <c r="R4226" i="1" l="1" a="1"/>
  <c r="R4226" i="1" s="1"/>
  <c r="S4226" i="1" s="1"/>
  <c r="R4227" i="1" l="1" a="1"/>
  <c r="R4227" i="1" s="1"/>
  <c r="S4227" i="1" s="1"/>
  <c r="R4228" i="1" l="1" a="1"/>
  <c r="R4228" i="1" s="1"/>
  <c r="S4228" i="1" s="1"/>
  <c r="R4229" i="1" l="1" a="1"/>
  <c r="R4229" i="1" s="1"/>
  <c r="S4229" i="1" s="1"/>
  <c r="R4230" i="1" l="1" a="1"/>
  <c r="R4230" i="1" s="1"/>
  <c r="S4230" i="1" s="1"/>
  <c r="R4231" i="1" l="1" a="1"/>
  <c r="R4231" i="1" s="1"/>
  <c r="S4231" i="1" s="1"/>
  <c r="R4232" i="1" l="1" a="1"/>
  <c r="R4232" i="1" s="1"/>
  <c r="S4232" i="1" s="1"/>
  <c r="R4233" i="1" l="1" a="1"/>
  <c r="R4233" i="1" s="1"/>
  <c r="S4233" i="1" s="1"/>
  <c r="R4234" i="1" l="1" a="1"/>
  <c r="R4234" i="1" s="1"/>
  <c r="S4234" i="1" s="1"/>
  <c r="R4235" i="1" l="1" a="1"/>
  <c r="R4235" i="1" s="1"/>
  <c r="S4235" i="1" s="1"/>
  <c r="R4236" i="1" l="1" a="1"/>
  <c r="R4236" i="1" s="1"/>
  <c r="S4236" i="1" s="1"/>
  <c r="R4237" i="1" l="1" a="1"/>
  <c r="R4237" i="1" s="1"/>
  <c r="S4237" i="1" s="1"/>
  <c r="R4238" i="1" l="1" a="1"/>
  <c r="R4238" i="1" s="1"/>
  <c r="S4238" i="1" s="1"/>
  <c r="R4239" i="1" l="1" a="1"/>
  <c r="R4239" i="1" s="1"/>
  <c r="S4239" i="1" s="1"/>
  <c r="R4240" i="1" l="1" a="1"/>
  <c r="R4240" i="1" s="1"/>
  <c r="S4240" i="1" s="1"/>
  <c r="R4241" i="1" l="1" a="1"/>
  <c r="R4241" i="1" s="1"/>
  <c r="S4241" i="1" s="1"/>
  <c r="R4242" i="1" l="1" a="1"/>
  <c r="R4242" i="1" s="1"/>
  <c r="S4242" i="1" s="1"/>
  <c r="R4243" i="1" l="1" a="1"/>
  <c r="R4243" i="1" s="1"/>
  <c r="S4243" i="1" s="1"/>
  <c r="R4244" i="1" l="1" a="1"/>
  <c r="R4244" i="1" s="1"/>
  <c r="S4244" i="1" s="1"/>
  <c r="R4245" i="1" l="1" a="1"/>
  <c r="R4245" i="1" s="1"/>
  <c r="S4245" i="1" s="1"/>
  <c r="R4246" i="1" l="1" a="1"/>
  <c r="R4246" i="1" s="1"/>
  <c r="S4246" i="1" s="1"/>
  <c r="R4247" i="1" l="1" a="1"/>
  <c r="R4247" i="1" s="1"/>
  <c r="S4247" i="1" s="1"/>
  <c r="R4248" i="1" l="1" a="1"/>
  <c r="R4248" i="1" s="1"/>
  <c r="S4248" i="1" s="1"/>
  <c r="R4249" i="1" l="1" a="1"/>
  <c r="R4249" i="1" s="1"/>
  <c r="S4249" i="1" s="1"/>
  <c r="R4250" i="1" l="1" a="1"/>
  <c r="R4250" i="1" s="1"/>
  <c r="S4250" i="1" s="1"/>
  <c r="R4251" i="1" l="1" a="1"/>
  <c r="R4251" i="1" s="1"/>
  <c r="S4251" i="1" s="1"/>
  <c r="R4252" i="1" l="1" a="1"/>
  <c r="R4252" i="1" s="1"/>
  <c r="S4252" i="1" s="1"/>
  <c r="R4253" i="1" l="1" a="1"/>
  <c r="R4253" i="1" s="1"/>
  <c r="S4253" i="1" s="1"/>
  <c r="R4254" i="1" l="1" a="1"/>
  <c r="R4254" i="1" s="1"/>
  <c r="S4254" i="1" s="1"/>
  <c r="R4255" i="1" l="1" a="1"/>
  <c r="R4255" i="1" s="1"/>
  <c r="S4255" i="1" s="1"/>
  <c r="R4256" i="1" l="1" a="1"/>
  <c r="R4256" i="1" s="1"/>
  <c r="S4256" i="1" s="1"/>
  <c r="R4257" i="1" l="1" a="1"/>
  <c r="R4257" i="1" s="1"/>
  <c r="S4257" i="1" s="1"/>
  <c r="R4258" i="1" l="1" a="1"/>
  <c r="R4258" i="1" s="1"/>
  <c r="S4258" i="1" s="1"/>
  <c r="R4259" i="1" l="1" a="1"/>
  <c r="R4259" i="1" s="1"/>
  <c r="S4259" i="1" s="1"/>
  <c r="R4260" i="1" l="1" a="1"/>
  <c r="R4260" i="1" s="1"/>
  <c r="S4260" i="1" s="1"/>
  <c r="R4261" i="1" l="1" a="1"/>
  <c r="R4261" i="1" s="1"/>
  <c r="S4261" i="1" s="1"/>
  <c r="R4262" i="1" l="1" a="1"/>
  <c r="R4262" i="1" s="1"/>
  <c r="S4262" i="1" s="1"/>
  <c r="R4263" i="1" l="1" a="1"/>
  <c r="R4263" i="1" s="1"/>
  <c r="S4263" i="1" s="1"/>
  <c r="R4264" i="1" l="1" a="1"/>
  <c r="R4264" i="1" s="1"/>
  <c r="S4264" i="1" s="1"/>
  <c r="R4265" i="1" l="1" a="1"/>
  <c r="R4265" i="1" s="1"/>
  <c r="S4265" i="1" s="1"/>
  <c r="R4266" i="1" l="1" a="1"/>
  <c r="R4266" i="1" s="1"/>
  <c r="S4266" i="1" s="1"/>
  <c r="R4267" i="1" l="1" a="1"/>
  <c r="R4267" i="1" s="1"/>
  <c r="S4267" i="1" s="1"/>
  <c r="R4268" i="1" l="1" a="1"/>
  <c r="R4268" i="1" s="1"/>
  <c r="S4268" i="1" s="1"/>
  <c r="R4269" i="1" l="1" a="1"/>
  <c r="R4269" i="1" s="1"/>
  <c r="S4269" i="1" s="1"/>
  <c r="R4270" i="1" l="1" a="1"/>
  <c r="R4270" i="1" s="1"/>
  <c r="S4270" i="1" s="1"/>
  <c r="R4271" i="1" l="1" a="1"/>
  <c r="R4271" i="1" s="1"/>
  <c r="S4271" i="1" s="1"/>
  <c r="R4272" i="1" l="1" a="1"/>
  <c r="R4272" i="1" s="1"/>
  <c r="S4272" i="1" s="1"/>
  <c r="R4273" i="1" l="1" a="1"/>
  <c r="R4273" i="1" s="1"/>
  <c r="S4273" i="1" s="1"/>
  <c r="R4274" i="1" l="1" a="1"/>
  <c r="R4274" i="1" s="1"/>
  <c r="S4274" i="1" s="1"/>
  <c r="R4275" i="1" l="1" a="1"/>
  <c r="R4275" i="1" s="1"/>
  <c r="S4275" i="1" s="1"/>
  <c r="R4276" i="1" l="1" a="1"/>
  <c r="R4276" i="1" s="1"/>
  <c r="S4276" i="1" s="1"/>
  <c r="R4277" i="1" l="1" a="1"/>
  <c r="R4277" i="1" s="1"/>
  <c r="S4277" i="1" s="1"/>
  <c r="R4278" i="1" l="1" a="1"/>
  <c r="R4278" i="1" s="1"/>
  <c r="S4278" i="1" s="1"/>
  <c r="R4279" i="1" l="1" a="1"/>
  <c r="R4279" i="1" s="1"/>
  <c r="S4279" i="1" s="1"/>
  <c r="R4280" i="1" l="1" a="1"/>
  <c r="R4280" i="1" s="1"/>
  <c r="S4280" i="1" s="1"/>
  <c r="R4281" i="1" l="1" a="1"/>
  <c r="R4281" i="1" s="1"/>
  <c r="S4281" i="1" s="1"/>
  <c r="R4282" i="1" l="1" a="1"/>
  <c r="R4282" i="1" s="1"/>
  <c r="S4282" i="1" s="1"/>
  <c r="R4283" i="1" l="1" a="1"/>
  <c r="R4283" i="1" s="1"/>
  <c r="S4283" i="1" s="1"/>
  <c r="R4284" i="1" l="1" a="1"/>
  <c r="R4284" i="1" s="1"/>
  <c r="S4284" i="1" s="1"/>
  <c r="R4285" i="1" l="1" a="1"/>
  <c r="R4285" i="1" s="1"/>
  <c r="S4285" i="1" s="1"/>
  <c r="R4286" i="1" l="1" a="1"/>
  <c r="R4286" i="1" s="1"/>
  <c r="S4286" i="1" s="1"/>
  <c r="R4287" i="1" l="1" a="1"/>
  <c r="R4287" i="1" s="1"/>
  <c r="S4287" i="1" s="1"/>
  <c r="R4288" i="1" l="1" a="1"/>
  <c r="R4288" i="1" s="1"/>
  <c r="S4288" i="1" s="1"/>
  <c r="R4289" i="1" l="1" a="1"/>
  <c r="R4289" i="1" s="1"/>
  <c r="S4289" i="1" s="1"/>
  <c r="R4290" i="1" l="1" a="1"/>
  <c r="R4290" i="1" s="1"/>
  <c r="S4290" i="1" s="1"/>
  <c r="R4291" i="1" l="1" a="1"/>
  <c r="R4291" i="1" s="1"/>
  <c r="S4291" i="1" s="1"/>
  <c r="R4292" i="1" l="1" a="1"/>
  <c r="R4292" i="1" s="1"/>
  <c r="S4292" i="1" s="1"/>
  <c r="R4293" i="1" l="1" a="1"/>
  <c r="R4293" i="1" s="1"/>
  <c r="S4293" i="1" s="1"/>
  <c r="R4294" i="1" l="1" a="1"/>
  <c r="R4294" i="1" s="1"/>
  <c r="S4294" i="1" s="1"/>
  <c r="R4295" i="1" l="1" a="1"/>
  <c r="R4295" i="1" s="1"/>
  <c r="S4295" i="1" s="1"/>
  <c r="R4296" i="1" l="1" a="1"/>
  <c r="R4296" i="1" s="1"/>
  <c r="S4296" i="1" s="1"/>
  <c r="R4297" i="1" l="1" a="1"/>
  <c r="R4297" i="1" s="1"/>
  <c r="S4297" i="1" s="1"/>
  <c r="R4298" i="1" l="1" a="1"/>
  <c r="R4298" i="1" s="1"/>
  <c r="S4298" i="1" s="1"/>
  <c r="R4299" i="1" l="1" a="1"/>
  <c r="R4299" i="1" s="1"/>
  <c r="S4299" i="1" s="1"/>
  <c r="R4300" i="1" l="1" a="1"/>
  <c r="R4300" i="1" s="1"/>
  <c r="S4300" i="1" s="1"/>
  <c r="R4301" i="1" l="1" a="1"/>
  <c r="R4301" i="1" s="1"/>
  <c r="S4301" i="1" s="1"/>
  <c r="R4302" i="1" l="1" a="1"/>
  <c r="R4302" i="1" s="1"/>
  <c r="S4302" i="1" s="1"/>
  <c r="R4303" i="1" l="1" a="1"/>
  <c r="R4303" i="1" s="1"/>
  <c r="S4303" i="1" s="1"/>
  <c r="R4304" i="1" l="1" a="1"/>
  <c r="R4304" i="1" s="1"/>
  <c r="S4304" i="1" s="1"/>
  <c r="R4305" i="1" l="1" a="1"/>
  <c r="R4305" i="1" s="1"/>
  <c r="S4305" i="1" s="1"/>
  <c r="R4306" i="1" l="1" a="1"/>
  <c r="R4306" i="1" s="1"/>
  <c r="S4306" i="1" s="1"/>
  <c r="R4307" i="1" l="1" a="1"/>
  <c r="R4307" i="1" s="1"/>
  <c r="S4307" i="1" s="1"/>
  <c r="R4308" i="1" l="1" a="1"/>
  <c r="R4308" i="1" s="1"/>
  <c r="S4308" i="1" s="1"/>
  <c r="R4309" i="1" l="1" a="1"/>
  <c r="R4309" i="1" s="1"/>
  <c r="S4309" i="1" s="1"/>
  <c r="R4310" i="1" l="1" a="1"/>
  <c r="R4310" i="1" s="1"/>
  <c r="S4310" i="1" s="1"/>
  <c r="R4311" i="1" l="1" a="1"/>
  <c r="R4311" i="1" s="1"/>
  <c r="S4311" i="1" s="1"/>
  <c r="R4312" i="1" l="1" a="1"/>
  <c r="R4312" i="1" s="1"/>
  <c r="S4312" i="1" s="1"/>
  <c r="R4313" i="1" l="1" a="1"/>
  <c r="R4313" i="1" s="1"/>
  <c r="S4313" i="1" s="1"/>
  <c r="R4314" i="1" l="1" a="1"/>
  <c r="R4314" i="1" s="1"/>
  <c r="S4314" i="1" s="1"/>
  <c r="R4315" i="1" l="1" a="1"/>
  <c r="R4315" i="1" s="1"/>
  <c r="S4315" i="1" s="1"/>
  <c r="R4316" i="1" l="1" a="1"/>
  <c r="R4316" i="1" s="1"/>
  <c r="S4316" i="1" s="1"/>
  <c r="R4317" i="1" l="1" a="1"/>
  <c r="R4317" i="1" s="1"/>
  <c r="S4317" i="1" s="1"/>
  <c r="R4318" i="1" l="1" a="1"/>
  <c r="R4318" i="1" s="1"/>
  <c r="S4318" i="1" s="1"/>
  <c r="R4319" i="1" l="1" a="1"/>
  <c r="R4319" i="1" s="1"/>
  <c r="S4319" i="1" s="1"/>
  <c r="R4320" i="1" l="1" a="1"/>
  <c r="R4320" i="1" s="1"/>
  <c r="S4320" i="1" s="1"/>
  <c r="R4321" i="1" l="1" a="1"/>
  <c r="R4321" i="1" s="1"/>
  <c r="S4321" i="1" s="1"/>
  <c r="R4322" i="1" l="1" a="1"/>
  <c r="R4322" i="1" s="1"/>
  <c r="S4322" i="1" s="1"/>
  <c r="R4323" i="1" l="1" a="1"/>
  <c r="R4323" i="1" s="1"/>
  <c r="S4323" i="1" s="1"/>
  <c r="R4324" i="1" l="1" a="1"/>
  <c r="R4324" i="1" s="1"/>
  <c r="S4324" i="1" s="1"/>
  <c r="R4325" i="1" l="1" a="1"/>
  <c r="R4325" i="1" s="1"/>
  <c r="S4325" i="1" s="1"/>
  <c r="R4326" i="1" l="1" a="1"/>
  <c r="R4326" i="1" s="1"/>
  <c r="S4326" i="1" s="1"/>
  <c r="R4327" i="1" l="1" a="1"/>
  <c r="R4327" i="1" s="1"/>
  <c r="S4327" i="1" s="1"/>
  <c r="R4328" i="1" l="1" a="1"/>
  <c r="R4328" i="1" s="1"/>
  <c r="S4328" i="1" s="1"/>
  <c r="R4329" i="1" l="1" a="1"/>
  <c r="R4329" i="1" s="1"/>
  <c r="S4329" i="1" s="1"/>
  <c r="R4330" i="1" l="1" a="1"/>
  <c r="R4330" i="1" s="1"/>
  <c r="S4330" i="1" s="1"/>
  <c r="R4331" i="1" l="1" a="1"/>
  <c r="R4331" i="1" s="1"/>
  <c r="S4331" i="1" s="1"/>
  <c r="R4332" i="1" l="1" a="1"/>
  <c r="R4332" i="1" s="1"/>
  <c r="S4332" i="1" s="1"/>
  <c r="R4333" i="1" l="1" a="1"/>
  <c r="R4333" i="1" s="1"/>
  <c r="S4333" i="1" s="1"/>
  <c r="R4334" i="1" l="1" a="1"/>
  <c r="R4334" i="1" s="1"/>
  <c r="S4334" i="1" s="1"/>
  <c r="R4335" i="1" l="1" a="1"/>
  <c r="R4335" i="1" s="1"/>
  <c r="S4335" i="1" s="1"/>
  <c r="R4336" i="1" l="1" a="1"/>
  <c r="R4336" i="1" s="1"/>
  <c r="S4336" i="1" s="1"/>
  <c r="R4337" i="1" l="1" a="1"/>
  <c r="R4337" i="1" s="1"/>
  <c r="S4337" i="1" s="1"/>
  <c r="R4338" i="1" l="1" a="1"/>
  <c r="R4338" i="1" s="1"/>
  <c r="S4338" i="1" s="1"/>
  <c r="R4339" i="1" l="1" a="1"/>
  <c r="R4339" i="1" s="1"/>
  <c r="S4339" i="1" s="1"/>
  <c r="R4340" i="1" l="1" a="1"/>
  <c r="R4340" i="1" s="1"/>
  <c r="S4340" i="1" s="1"/>
  <c r="R4341" i="1" l="1" a="1"/>
  <c r="R4341" i="1" s="1"/>
  <c r="S4341" i="1" s="1"/>
  <c r="R4342" i="1" l="1" a="1"/>
  <c r="R4342" i="1" s="1"/>
  <c r="S4342" i="1" s="1"/>
  <c r="R4343" i="1" l="1" a="1"/>
  <c r="R4343" i="1" s="1"/>
  <c r="S4343" i="1" s="1"/>
  <c r="R4344" i="1" l="1" a="1"/>
  <c r="R4344" i="1" s="1"/>
  <c r="S4344" i="1" s="1"/>
  <c r="R4345" i="1" l="1" a="1"/>
  <c r="R4345" i="1" s="1"/>
  <c r="S4345" i="1" s="1"/>
  <c r="R4346" i="1" l="1" a="1"/>
  <c r="R4346" i="1" s="1"/>
  <c r="S4346" i="1" s="1"/>
  <c r="R4347" i="1" l="1" a="1"/>
  <c r="R4347" i="1" s="1"/>
  <c r="S4347" i="1" s="1"/>
  <c r="R4348" i="1" l="1" a="1"/>
  <c r="R4348" i="1" s="1"/>
  <c r="S4348" i="1" s="1"/>
  <c r="R4349" i="1" l="1" a="1"/>
  <c r="R4349" i="1" s="1"/>
  <c r="S4349" i="1" s="1"/>
  <c r="R4350" i="1" l="1" a="1"/>
  <c r="R4350" i="1" s="1"/>
  <c r="S4350" i="1" s="1"/>
  <c r="R4351" i="1" l="1" a="1"/>
  <c r="R4351" i="1" s="1"/>
  <c r="S4351" i="1" s="1"/>
  <c r="R4352" i="1" l="1" a="1"/>
  <c r="R4352" i="1" s="1"/>
  <c r="S4352" i="1" s="1"/>
  <c r="R4353" i="1" l="1" a="1"/>
  <c r="R4353" i="1" s="1"/>
  <c r="S4353" i="1" s="1"/>
  <c r="R4354" i="1" l="1" a="1"/>
  <c r="R4354" i="1" s="1"/>
  <c r="S4354" i="1" s="1"/>
  <c r="R4355" i="1" l="1" a="1"/>
  <c r="R4355" i="1" s="1"/>
  <c r="S4355" i="1" s="1"/>
  <c r="R4356" i="1" l="1" a="1"/>
  <c r="R4356" i="1" s="1"/>
  <c r="S4356" i="1" s="1"/>
  <c r="R4357" i="1" l="1" a="1"/>
  <c r="R4357" i="1" s="1"/>
  <c r="S4357" i="1" s="1"/>
  <c r="R4358" i="1" l="1" a="1"/>
  <c r="R4358" i="1" s="1"/>
  <c r="S4358" i="1" s="1"/>
  <c r="R4359" i="1" l="1" a="1"/>
  <c r="R4359" i="1" s="1"/>
  <c r="S4359" i="1" s="1"/>
  <c r="R4360" i="1" l="1" a="1"/>
  <c r="R4360" i="1" s="1"/>
  <c r="S4360" i="1" s="1"/>
  <c r="R4361" i="1" l="1" a="1"/>
  <c r="R4361" i="1" s="1"/>
  <c r="S4361" i="1" s="1"/>
  <c r="R4362" i="1" l="1" a="1"/>
  <c r="R4362" i="1" s="1"/>
  <c r="S4362" i="1" s="1"/>
  <c r="R4363" i="1" l="1" a="1"/>
  <c r="R4363" i="1" s="1"/>
  <c r="S4363" i="1" s="1"/>
  <c r="R4364" i="1" l="1" a="1"/>
  <c r="R4364" i="1" s="1"/>
  <c r="S4364" i="1" s="1"/>
  <c r="R4365" i="1" l="1" a="1"/>
  <c r="R4365" i="1" s="1"/>
  <c r="S4365" i="1" s="1"/>
  <c r="R4366" i="1" l="1" a="1"/>
  <c r="R4366" i="1" s="1"/>
  <c r="S4366" i="1" s="1"/>
  <c r="R4367" i="1" l="1" a="1"/>
  <c r="R4367" i="1" s="1"/>
  <c r="S4367" i="1" s="1"/>
  <c r="R4368" i="1" l="1" a="1"/>
  <c r="R4368" i="1" s="1"/>
  <c r="S4368" i="1" s="1"/>
  <c r="R4369" i="1" l="1" a="1"/>
  <c r="R4369" i="1" s="1"/>
  <c r="S4369" i="1" s="1"/>
  <c r="R4370" i="1" l="1" a="1"/>
  <c r="R4370" i="1" s="1"/>
  <c r="S4370" i="1" s="1"/>
  <c r="R4371" i="1" l="1" a="1"/>
  <c r="R4371" i="1" s="1"/>
  <c r="S4371" i="1" s="1"/>
  <c r="R4372" i="1" l="1" a="1"/>
  <c r="R4372" i="1" s="1"/>
  <c r="S4372" i="1" s="1"/>
  <c r="R4373" i="1" l="1" a="1"/>
  <c r="R4373" i="1" s="1"/>
  <c r="S4373" i="1" s="1"/>
  <c r="R4374" i="1" l="1" a="1"/>
  <c r="R4374" i="1" s="1"/>
  <c r="S4374" i="1" s="1"/>
  <c r="R4375" i="1" l="1" a="1"/>
  <c r="R4375" i="1" s="1"/>
  <c r="S4375" i="1" s="1"/>
  <c r="R4376" i="1" l="1" a="1"/>
  <c r="R4376" i="1" s="1"/>
  <c r="S4376" i="1" s="1"/>
  <c r="R4377" i="1" l="1" a="1"/>
  <c r="R4377" i="1" s="1"/>
  <c r="S4377" i="1" s="1"/>
  <c r="R4378" i="1" l="1" a="1"/>
  <c r="R4378" i="1" s="1"/>
  <c r="S4378" i="1" s="1"/>
  <c r="R4379" i="1" l="1" a="1"/>
  <c r="R4379" i="1" s="1"/>
  <c r="S4379" i="1" s="1"/>
  <c r="R4380" i="1" l="1" a="1"/>
  <c r="R4380" i="1" s="1"/>
  <c r="S4380" i="1" s="1"/>
  <c r="R4381" i="1" l="1" a="1"/>
  <c r="R4381" i="1" s="1"/>
  <c r="S4381" i="1" s="1"/>
  <c r="R4382" i="1" l="1" a="1"/>
  <c r="R4382" i="1" s="1"/>
  <c r="S4382" i="1" s="1"/>
  <c r="R4383" i="1" l="1" a="1"/>
  <c r="R4383" i="1" s="1"/>
  <c r="S4383" i="1" s="1"/>
  <c r="R4384" i="1" l="1" a="1"/>
  <c r="R4384" i="1" s="1"/>
  <c r="S4384" i="1" s="1"/>
  <c r="R4385" i="1" l="1" a="1"/>
  <c r="R4385" i="1" s="1"/>
  <c r="S4385" i="1" s="1"/>
  <c r="R4386" i="1" l="1" a="1"/>
  <c r="R4386" i="1" s="1"/>
  <c r="S4386" i="1" s="1"/>
  <c r="R4387" i="1" l="1" a="1"/>
  <c r="R4387" i="1" s="1"/>
  <c r="S4387" i="1" s="1"/>
  <c r="R4388" i="1" l="1" a="1"/>
  <c r="R4388" i="1" s="1"/>
  <c r="S4388" i="1" s="1"/>
  <c r="R4389" i="1" l="1" a="1"/>
  <c r="R4389" i="1" s="1"/>
  <c r="S4389" i="1" s="1"/>
  <c r="R4390" i="1" l="1" a="1"/>
  <c r="R4390" i="1" s="1"/>
  <c r="S4390" i="1" s="1"/>
  <c r="R4391" i="1" l="1" a="1"/>
  <c r="R4391" i="1" s="1"/>
  <c r="S4391" i="1" s="1"/>
  <c r="R4392" i="1" l="1" a="1"/>
  <c r="R4392" i="1" s="1"/>
  <c r="S4392" i="1" s="1"/>
  <c r="R4393" i="1" l="1" a="1"/>
  <c r="R4393" i="1" s="1"/>
  <c r="S4393" i="1" s="1"/>
  <c r="R4394" i="1" l="1" a="1"/>
  <c r="R4394" i="1" s="1"/>
  <c r="S4394" i="1" s="1"/>
  <c r="R4395" i="1" l="1" a="1"/>
  <c r="R4395" i="1" s="1"/>
  <c r="S4395" i="1" s="1"/>
  <c r="R4396" i="1" l="1" a="1"/>
  <c r="R4396" i="1" s="1"/>
  <c r="S4396" i="1" s="1"/>
  <c r="R4397" i="1" l="1" a="1"/>
  <c r="R4397" i="1" s="1"/>
  <c r="S4397" i="1" s="1"/>
  <c r="R4398" i="1" l="1" a="1"/>
  <c r="R4398" i="1" s="1"/>
  <c r="S4398" i="1" s="1"/>
  <c r="R4399" i="1" l="1" a="1"/>
  <c r="R4399" i="1" s="1"/>
  <c r="S4399" i="1" s="1"/>
  <c r="R4400" i="1" l="1" a="1"/>
  <c r="R4400" i="1" s="1"/>
  <c r="S4400" i="1" s="1"/>
  <c r="R4401" i="1" l="1" a="1"/>
  <c r="R4401" i="1" s="1"/>
  <c r="S4401" i="1" s="1"/>
  <c r="R4402" i="1" l="1" a="1"/>
  <c r="R4402" i="1" s="1"/>
  <c r="S4402" i="1" s="1"/>
  <c r="R4403" i="1" l="1" a="1"/>
  <c r="R4403" i="1" s="1"/>
  <c r="S4403" i="1" s="1"/>
  <c r="R4404" i="1" l="1" a="1"/>
  <c r="R4404" i="1" s="1"/>
  <c r="S4404" i="1" s="1"/>
  <c r="R4405" i="1" l="1" a="1"/>
  <c r="R4405" i="1" s="1"/>
  <c r="S4405" i="1" s="1"/>
  <c r="R4406" i="1" l="1" a="1"/>
  <c r="R4406" i="1" s="1"/>
  <c r="S4406" i="1" s="1"/>
  <c r="R4407" i="1" l="1" a="1"/>
  <c r="R4407" i="1" s="1"/>
  <c r="S4407" i="1" s="1"/>
  <c r="R4408" i="1" l="1" a="1"/>
  <c r="R4408" i="1" s="1"/>
  <c r="S4408" i="1" s="1"/>
  <c r="R4409" i="1" l="1" a="1"/>
  <c r="R4409" i="1" s="1"/>
  <c r="S4409" i="1" s="1"/>
  <c r="R4410" i="1" l="1" a="1"/>
  <c r="R4410" i="1" s="1"/>
  <c r="S4410" i="1" s="1"/>
  <c r="R4411" i="1" l="1" a="1"/>
  <c r="R4411" i="1" s="1"/>
  <c r="S4411" i="1" s="1"/>
  <c r="R4412" i="1" l="1" a="1"/>
  <c r="R4412" i="1" s="1"/>
  <c r="S4412" i="1" s="1"/>
  <c r="R4413" i="1" l="1" a="1"/>
  <c r="R4413" i="1" s="1"/>
  <c r="S4413" i="1" s="1"/>
  <c r="R4414" i="1" l="1" a="1"/>
  <c r="R4414" i="1" s="1"/>
  <c r="S4414" i="1" s="1"/>
  <c r="R4415" i="1" l="1" a="1"/>
  <c r="R4415" i="1" s="1"/>
  <c r="S4415" i="1" s="1"/>
  <c r="R4416" i="1" l="1" a="1"/>
  <c r="R4416" i="1" s="1"/>
  <c r="S4416" i="1" s="1"/>
  <c r="R4417" i="1" l="1" a="1"/>
  <c r="R4417" i="1" s="1"/>
  <c r="S4417" i="1" s="1"/>
  <c r="R4418" i="1" l="1" a="1"/>
  <c r="R4418" i="1" s="1"/>
  <c r="S4418" i="1" s="1"/>
  <c r="R4419" i="1" l="1" a="1"/>
  <c r="R4419" i="1" s="1"/>
  <c r="S4419" i="1" s="1"/>
  <c r="R4420" i="1" l="1" a="1"/>
  <c r="R4420" i="1" s="1"/>
  <c r="S4420" i="1" s="1"/>
  <c r="R4421" i="1" l="1" a="1"/>
  <c r="R4421" i="1" s="1"/>
  <c r="S4421" i="1" s="1"/>
  <c r="R4422" i="1" l="1" a="1"/>
  <c r="R4422" i="1" s="1"/>
  <c r="S4422" i="1" s="1"/>
  <c r="R4423" i="1" l="1" a="1"/>
  <c r="R4423" i="1" s="1"/>
  <c r="S4423" i="1" s="1"/>
  <c r="R4424" i="1" l="1" a="1"/>
  <c r="R4424" i="1" s="1"/>
  <c r="S4424" i="1" s="1"/>
  <c r="R4425" i="1" l="1" a="1"/>
  <c r="R4425" i="1" s="1"/>
  <c r="S4425" i="1" s="1"/>
  <c r="R4426" i="1" l="1" a="1"/>
  <c r="R4426" i="1" s="1"/>
  <c r="S4426" i="1" s="1"/>
  <c r="R4427" i="1" l="1" a="1"/>
  <c r="R4427" i="1" s="1"/>
  <c r="S4427" i="1" s="1"/>
  <c r="R4428" i="1" l="1" a="1"/>
  <c r="R4428" i="1" s="1"/>
  <c r="S4428" i="1" s="1"/>
  <c r="R4429" i="1" l="1" a="1"/>
  <c r="R4429" i="1" s="1"/>
  <c r="S4429" i="1" s="1"/>
  <c r="R4430" i="1" l="1" a="1"/>
  <c r="R4430" i="1" s="1"/>
  <c r="S4430" i="1" s="1"/>
  <c r="R4431" i="1" l="1" a="1"/>
  <c r="R4431" i="1" s="1"/>
  <c r="S4431" i="1" s="1"/>
  <c r="R4432" i="1" l="1" a="1"/>
  <c r="R4432" i="1" s="1"/>
  <c r="S4432" i="1" s="1"/>
  <c r="R4433" i="1" l="1" a="1"/>
  <c r="R4433" i="1" s="1"/>
  <c r="S4433" i="1" s="1"/>
  <c r="R4434" i="1" l="1" a="1"/>
  <c r="R4434" i="1" s="1"/>
  <c r="S4434" i="1" s="1"/>
  <c r="R4435" i="1" l="1" a="1"/>
  <c r="R4435" i="1" s="1"/>
  <c r="S4435" i="1" s="1"/>
  <c r="R4436" i="1" l="1" a="1"/>
  <c r="R4436" i="1" s="1"/>
  <c r="S4436" i="1" s="1"/>
  <c r="R4437" i="1" l="1" a="1"/>
  <c r="R4437" i="1" s="1"/>
  <c r="S4437" i="1" s="1"/>
  <c r="R4438" i="1" l="1" a="1"/>
  <c r="R4438" i="1" s="1"/>
  <c r="S4438" i="1" s="1"/>
  <c r="R4439" i="1" l="1" a="1"/>
  <c r="R4439" i="1" s="1"/>
  <c r="S4439" i="1" s="1"/>
  <c r="R4440" i="1" l="1" a="1"/>
  <c r="R4440" i="1" s="1"/>
  <c r="S4440" i="1" s="1"/>
  <c r="R4441" i="1" l="1" a="1"/>
  <c r="R4441" i="1" s="1"/>
  <c r="S4441" i="1" s="1"/>
  <c r="R4442" i="1" l="1" a="1"/>
  <c r="R4442" i="1" s="1"/>
  <c r="S4442" i="1" s="1"/>
  <c r="R4443" i="1" l="1" a="1"/>
  <c r="R4443" i="1" s="1"/>
  <c r="S4443" i="1" s="1"/>
  <c r="R4444" i="1" l="1" a="1"/>
  <c r="R4444" i="1" s="1"/>
  <c r="S4444" i="1" s="1"/>
  <c r="R4445" i="1" l="1" a="1"/>
  <c r="R4445" i="1" s="1"/>
  <c r="S4445" i="1" s="1"/>
  <c r="R4446" i="1" l="1" a="1"/>
  <c r="R4446" i="1" s="1"/>
  <c r="S4446" i="1" s="1"/>
  <c r="R4447" i="1" l="1" a="1"/>
  <c r="R4447" i="1" s="1"/>
  <c r="S4447" i="1" s="1"/>
  <c r="R4448" i="1" l="1" a="1"/>
  <c r="R4448" i="1" s="1"/>
  <c r="S4448" i="1" s="1"/>
  <c r="R4449" i="1" l="1" a="1"/>
  <c r="R4449" i="1" s="1"/>
  <c r="S4449" i="1" s="1"/>
  <c r="R4450" i="1" l="1" a="1"/>
  <c r="R4450" i="1" s="1"/>
  <c r="S4450" i="1" s="1"/>
  <c r="R4451" i="1" l="1" a="1"/>
  <c r="R4451" i="1" s="1"/>
  <c r="S4451" i="1" s="1"/>
  <c r="R4452" i="1" l="1" a="1"/>
  <c r="R4452" i="1" s="1"/>
  <c r="S4452" i="1" s="1"/>
  <c r="R4453" i="1" l="1" a="1"/>
  <c r="R4453" i="1" s="1"/>
  <c r="S4453" i="1" s="1"/>
  <c r="R4454" i="1" l="1" a="1"/>
  <c r="R4454" i="1" s="1"/>
  <c r="S4454" i="1" s="1"/>
  <c r="R4455" i="1" l="1" a="1"/>
  <c r="R4455" i="1" s="1"/>
  <c r="S4455" i="1" s="1"/>
  <c r="R4456" i="1" l="1" a="1"/>
  <c r="R4456" i="1" s="1"/>
  <c r="S4456" i="1" s="1"/>
  <c r="R4457" i="1" l="1" a="1"/>
  <c r="R4457" i="1" s="1"/>
  <c r="S4457" i="1" s="1"/>
  <c r="R4458" i="1" l="1" a="1"/>
  <c r="R4458" i="1" s="1"/>
  <c r="S4458" i="1" s="1"/>
  <c r="R4459" i="1" l="1" a="1"/>
  <c r="R4459" i="1" s="1"/>
  <c r="S4459" i="1" s="1"/>
  <c r="R4460" i="1" l="1" a="1"/>
  <c r="R4460" i="1" s="1"/>
  <c r="S4460" i="1" s="1"/>
  <c r="R4461" i="1" l="1" a="1"/>
  <c r="R4461" i="1" s="1"/>
  <c r="S4461" i="1" s="1"/>
  <c r="R4462" i="1" l="1" a="1"/>
  <c r="R4462" i="1" s="1"/>
  <c r="S4462" i="1" s="1"/>
  <c r="R4463" i="1" l="1" a="1"/>
  <c r="R4463" i="1" s="1"/>
  <c r="S4463" i="1" s="1"/>
  <c r="R4464" i="1" l="1" a="1"/>
  <c r="R4464" i="1" s="1"/>
  <c r="S4464" i="1" s="1"/>
  <c r="R4465" i="1" l="1" a="1"/>
  <c r="R4465" i="1" s="1"/>
  <c r="S4465" i="1" s="1"/>
  <c r="R4466" i="1" l="1" a="1"/>
  <c r="R4466" i="1" s="1"/>
  <c r="S4466" i="1" s="1"/>
  <c r="R4467" i="1" l="1" a="1"/>
  <c r="R4467" i="1" s="1"/>
  <c r="S4467" i="1" s="1"/>
  <c r="R4468" i="1" l="1" a="1"/>
  <c r="R4468" i="1" s="1"/>
  <c r="S4468" i="1" s="1"/>
  <c r="R4469" i="1" l="1" a="1"/>
  <c r="R4469" i="1" s="1"/>
  <c r="S4469" i="1" s="1"/>
  <c r="R4470" i="1" l="1" a="1"/>
  <c r="R4470" i="1" s="1"/>
  <c r="S4470" i="1" s="1"/>
  <c r="R4471" i="1" l="1" a="1"/>
  <c r="R4471" i="1" s="1"/>
  <c r="S4471" i="1" s="1"/>
  <c r="R4472" i="1" l="1" a="1"/>
  <c r="R4472" i="1" s="1"/>
  <c r="S4472" i="1" s="1"/>
  <c r="R4473" i="1" l="1" a="1"/>
  <c r="R4473" i="1" s="1"/>
  <c r="S4473" i="1" s="1"/>
  <c r="R4474" i="1" l="1" a="1"/>
  <c r="R4474" i="1" s="1"/>
  <c r="S4474" i="1" s="1"/>
  <c r="R4475" i="1" l="1" a="1"/>
  <c r="R4475" i="1" s="1"/>
  <c r="S4475" i="1" s="1"/>
  <c r="R4476" i="1" l="1" a="1"/>
  <c r="R4476" i="1" s="1"/>
  <c r="S4476" i="1" s="1"/>
  <c r="R4477" i="1" l="1" a="1"/>
  <c r="R4477" i="1" s="1"/>
  <c r="S4477" i="1" s="1"/>
  <c r="R4478" i="1" l="1" a="1"/>
  <c r="R4478" i="1" s="1"/>
  <c r="S4478" i="1" s="1"/>
  <c r="R4479" i="1" l="1" a="1"/>
  <c r="R4479" i="1" s="1"/>
  <c r="S4479" i="1" s="1"/>
  <c r="R4480" i="1" l="1" a="1"/>
  <c r="R4480" i="1" s="1"/>
  <c r="S4480" i="1" s="1"/>
  <c r="R4481" i="1" l="1" a="1"/>
  <c r="R4481" i="1" s="1"/>
  <c r="S4481" i="1" s="1"/>
  <c r="R4482" i="1" l="1" a="1"/>
  <c r="R4482" i="1" s="1"/>
  <c r="S4482" i="1" s="1"/>
  <c r="R4483" i="1" l="1" a="1"/>
  <c r="R4483" i="1" s="1"/>
  <c r="S4483" i="1" s="1"/>
  <c r="R4484" i="1" l="1" a="1"/>
  <c r="R4484" i="1" s="1"/>
  <c r="S4484" i="1" s="1"/>
  <c r="R4485" i="1" l="1" a="1"/>
  <c r="R4485" i="1" s="1"/>
  <c r="S4485" i="1" s="1"/>
  <c r="R4486" i="1" l="1" a="1"/>
  <c r="R4486" i="1" s="1"/>
  <c r="S4486" i="1" s="1"/>
  <c r="R4487" i="1" l="1" a="1"/>
  <c r="R4487" i="1" s="1"/>
  <c r="S4487" i="1" s="1"/>
  <c r="R4488" i="1" l="1" a="1"/>
  <c r="R4488" i="1" s="1"/>
  <c r="S4488" i="1" s="1"/>
  <c r="R4489" i="1" l="1" a="1"/>
  <c r="R4489" i="1" s="1"/>
  <c r="S4489" i="1" s="1"/>
  <c r="R4490" i="1" l="1" a="1"/>
  <c r="R4490" i="1" s="1"/>
  <c r="S4490" i="1" s="1"/>
  <c r="R4491" i="1" l="1" a="1"/>
  <c r="R4491" i="1" s="1"/>
  <c r="S4491" i="1" s="1"/>
  <c r="R4492" i="1" l="1" a="1"/>
  <c r="R4492" i="1" s="1"/>
  <c r="S4492" i="1" s="1"/>
  <c r="R4493" i="1" l="1" a="1"/>
  <c r="R4493" i="1" s="1"/>
  <c r="S4493" i="1" s="1"/>
  <c r="R4494" i="1" l="1" a="1"/>
  <c r="R4494" i="1" s="1"/>
  <c r="S4494" i="1" s="1"/>
  <c r="R4495" i="1" l="1" a="1"/>
  <c r="R4495" i="1" s="1"/>
  <c r="S4495" i="1" s="1"/>
  <c r="R4496" i="1" l="1" a="1"/>
  <c r="R4496" i="1" s="1"/>
  <c r="S4496" i="1" s="1"/>
  <c r="R4497" i="1" l="1" a="1"/>
  <c r="R4497" i="1" s="1"/>
  <c r="S4497" i="1" s="1"/>
  <c r="R4498" i="1" l="1" a="1"/>
  <c r="R4498" i="1" s="1"/>
  <c r="S4498" i="1" s="1"/>
  <c r="R4499" i="1" l="1" a="1"/>
  <c r="R4499" i="1" s="1"/>
  <c r="S4499" i="1" s="1"/>
  <c r="R4500" i="1" l="1" a="1"/>
  <c r="R4500" i="1" s="1"/>
  <c r="S4500" i="1" s="1"/>
  <c r="R4501" i="1" l="1" a="1"/>
  <c r="R4501" i="1" s="1"/>
  <c r="S4501" i="1" s="1"/>
  <c r="R4502" i="1" l="1" a="1"/>
  <c r="R4502" i="1" s="1"/>
  <c r="S4502" i="1" s="1"/>
  <c r="R4503" i="1" l="1" a="1"/>
  <c r="R4503" i="1" s="1"/>
  <c r="S4503" i="1" s="1"/>
  <c r="R4504" i="1" l="1" a="1"/>
  <c r="R4504" i="1" s="1"/>
  <c r="S4504" i="1" s="1"/>
  <c r="R4505" i="1" l="1" a="1"/>
  <c r="R4505" i="1" s="1"/>
  <c r="S4505" i="1" s="1"/>
  <c r="R4506" i="1" l="1" a="1"/>
  <c r="R4506" i="1" s="1"/>
  <c r="S4506" i="1" s="1"/>
  <c r="R4507" i="1" l="1" a="1"/>
  <c r="R4507" i="1" s="1"/>
  <c r="S4507" i="1" s="1"/>
  <c r="R4508" i="1" l="1" a="1"/>
  <c r="R4508" i="1" s="1"/>
  <c r="S4508" i="1" s="1"/>
  <c r="R4509" i="1" l="1" a="1"/>
  <c r="R4509" i="1" s="1"/>
  <c r="S4509" i="1" s="1"/>
  <c r="R4510" i="1" l="1" a="1"/>
  <c r="R4510" i="1" s="1"/>
  <c r="S4510" i="1" s="1"/>
  <c r="R4511" i="1" l="1" a="1"/>
  <c r="R4511" i="1" s="1"/>
  <c r="S4511" i="1" s="1"/>
  <c r="R4512" i="1" l="1" a="1"/>
  <c r="R4512" i="1" s="1"/>
  <c r="S4512" i="1" s="1"/>
  <c r="R4513" i="1" l="1" a="1"/>
  <c r="R4513" i="1" s="1"/>
  <c r="S4513" i="1" s="1"/>
  <c r="R4514" i="1" l="1" a="1"/>
  <c r="R4514" i="1" s="1"/>
  <c r="S4514" i="1" s="1"/>
  <c r="R4515" i="1" l="1" a="1"/>
  <c r="R4515" i="1" s="1"/>
  <c r="S4515" i="1" s="1"/>
  <c r="R4516" i="1" l="1" a="1"/>
  <c r="R4516" i="1" s="1"/>
  <c r="S4516" i="1" s="1"/>
  <c r="R4517" i="1" l="1" a="1"/>
  <c r="R4517" i="1" s="1"/>
  <c r="S4517" i="1" s="1"/>
  <c r="R4518" i="1" l="1" a="1"/>
  <c r="R4518" i="1" s="1"/>
  <c r="S4518" i="1" s="1"/>
  <c r="R4519" i="1" l="1" a="1"/>
  <c r="R4519" i="1" s="1"/>
  <c r="S4519" i="1" s="1"/>
  <c r="R4520" i="1" l="1" a="1"/>
  <c r="R4520" i="1" s="1"/>
  <c r="S4520" i="1" s="1"/>
  <c r="R4521" i="1" l="1" a="1"/>
  <c r="R4521" i="1" s="1"/>
  <c r="S4521" i="1" s="1"/>
  <c r="R4522" i="1" l="1" a="1"/>
  <c r="R4522" i="1" s="1"/>
  <c r="S4522" i="1" s="1"/>
  <c r="R4523" i="1" l="1" a="1"/>
  <c r="R4523" i="1" s="1"/>
  <c r="S4523" i="1" s="1"/>
  <c r="R4524" i="1" l="1" a="1"/>
  <c r="R4524" i="1" s="1"/>
  <c r="S4524" i="1" s="1"/>
  <c r="R4525" i="1" l="1" a="1"/>
  <c r="R4525" i="1" s="1"/>
  <c r="S4525" i="1" s="1"/>
  <c r="R4526" i="1" l="1" a="1"/>
  <c r="R4526" i="1" s="1"/>
  <c r="S4526" i="1" s="1"/>
  <c r="R4527" i="1" l="1" a="1"/>
  <c r="R4527" i="1" s="1"/>
  <c r="S4527" i="1" s="1"/>
  <c r="R4528" i="1" l="1" a="1"/>
  <c r="R4528" i="1" s="1"/>
  <c r="S4528" i="1" s="1"/>
  <c r="R4529" i="1" l="1" a="1"/>
  <c r="R4529" i="1" s="1"/>
  <c r="S4529" i="1" s="1"/>
  <c r="R4530" i="1" l="1" a="1"/>
  <c r="R4530" i="1" s="1"/>
  <c r="S4530" i="1" s="1"/>
  <c r="R4531" i="1" l="1" a="1"/>
  <c r="R4531" i="1" s="1"/>
  <c r="S4531" i="1" s="1"/>
  <c r="R4532" i="1" l="1" a="1"/>
  <c r="R4532" i="1" s="1"/>
  <c r="S4532" i="1" s="1"/>
  <c r="R4533" i="1" l="1" a="1"/>
  <c r="R4533" i="1" s="1"/>
  <c r="S4533" i="1" s="1"/>
  <c r="R4534" i="1" l="1" a="1"/>
  <c r="R4534" i="1" s="1"/>
  <c r="S4534" i="1" s="1"/>
  <c r="R4535" i="1" l="1" a="1"/>
  <c r="R4535" i="1" s="1"/>
  <c r="S4535" i="1" s="1"/>
  <c r="R4536" i="1" l="1" a="1"/>
  <c r="R4536" i="1" s="1"/>
  <c r="S4536" i="1" s="1"/>
  <c r="R4537" i="1" l="1" a="1"/>
  <c r="R4537" i="1" s="1"/>
  <c r="S4537" i="1" s="1"/>
  <c r="R4538" i="1" l="1" a="1"/>
  <c r="R4538" i="1" s="1"/>
  <c r="S4538" i="1" s="1"/>
  <c r="R4539" i="1" l="1" a="1"/>
  <c r="R4539" i="1" s="1"/>
  <c r="S4539" i="1" s="1"/>
  <c r="R4540" i="1" l="1" a="1"/>
  <c r="R4540" i="1" s="1"/>
  <c r="S4540" i="1" s="1"/>
  <c r="R4541" i="1" l="1" a="1"/>
  <c r="R4541" i="1" s="1"/>
  <c r="S4541" i="1" s="1"/>
  <c r="R4542" i="1" l="1" a="1"/>
  <c r="R4542" i="1" s="1"/>
  <c r="S4542" i="1" s="1"/>
  <c r="R4543" i="1" l="1" a="1"/>
  <c r="R4543" i="1" s="1"/>
  <c r="S4543" i="1" s="1"/>
  <c r="R4544" i="1" l="1" a="1"/>
  <c r="R4544" i="1" s="1"/>
  <c r="S4544" i="1" s="1"/>
  <c r="R4545" i="1" l="1" a="1"/>
  <c r="R4545" i="1" s="1"/>
  <c r="S4545" i="1" s="1"/>
  <c r="R4546" i="1" l="1" a="1"/>
  <c r="R4546" i="1" s="1"/>
  <c r="S4546" i="1" s="1"/>
  <c r="R4547" i="1" l="1" a="1"/>
  <c r="R4547" i="1" s="1"/>
  <c r="S4547" i="1" s="1"/>
  <c r="R4548" i="1" l="1" a="1"/>
  <c r="R4548" i="1" s="1"/>
  <c r="S4548" i="1" s="1"/>
  <c r="R4549" i="1" l="1" a="1"/>
  <c r="R4549" i="1" s="1"/>
  <c r="S4549" i="1" s="1"/>
  <c r="R4550" i="1" l="1" a="1"/>
  <c r="R4550" i="1" s="1"/>
  <c r="S4550" i="1" s="1"/>
  <c r="R4551" i="1" l="1" a="1"/>
  <c r="R4551" i="1" s="1"/>
  <c r="S4551" i="1" s="1"/>
  <c r="R4552" i="1" l="1" a="1"/>
  <c r="R4552" i="1" s="1"/>
  <c r="S4552" i="1" s="1"/>
  <c r="R4553" i="1" l="1" a="1"/>
  <c r="R4553" i="1" s="1"/>
  <c r="S4553" i="1" s="1"/>
  <c r="R4554" i="1" l="1" a="1"/>
  <c r="R4554" i="1" s="1"/>
  <c r="S4554" i="1" s="1"/>
  <c r="R4555" i="1" l="1" a="1"/>
  <c r="R4555" i="1" s="1"/>
  <c r="S4555" i="1" s="1"/>
  <c r="R4556" i="1" l="1" a="1"/>
  <c r="R4556" i="1" s="1"/>
  <c r="S4556" i="1" s="1"/>
  <c r="R4557" i="1" l="1" a="1"/>
  <c r="R4557" i="1" s="1"/>
  <c r="S4557" i="1" s="1"/>
  <c r="R4558" i="1" l="1" a="1"/>
  <c r="R4558" i="1" s="1"/>
  <c r="S4558" i="1" s="1"/>
  <c r="R4559" i="1" l="1" a="1"/>
  <c r="R4559" i="1" s="1"/>
  <c r="S4559" i="1" s="1"/>
  <c r="R4560" i="1" l="1" a="1"/>
  <c r="R4560" i="1" s="1"/>
  <c r="S4560" i="1" s="1"/>
  <c r="R4561" i="1" l="1" a="1"/>
  <c r="R4561" i="1" s="1"/>
  <c r="S4561" i="1" s="1"/>
  <c r="R4562" i="1" l="1" a="1"/>
  <c r="R4562" i="1" s="1"/>
  <c r="S4562" i="1" s="1"/>
  <c r="R4563" i="1" l="1" a="1"/>
  <c r="R4563" i="1" s="1"/>
  <c r="S4563" i="1" s="1"/>
  <c r="R4564" i="1" l="1" a="1"/>
  <c r="R4564" i="1" s="1"/>
  <c r="S4564" i="1" s="1"/>
  <c r="R4565" i="1" l="1" a="1"/>
  <c r="R4565" i="1" s="1"/>
  <c r="S4565" i="1" s="1"/>
  <c r="R4566" i="1" l="1" a="1"/>
  <c r="R4566" i="1" s="1"/>
  <c r="S4566" i="1" s="1"/>
  <c r="R4567" i="1" l="1" a="1"/>
  <c r="R4567" i="1" s="1"/>
  <c r="S4567" i="1" s="1"/>
  <c r="R4568" i="1" l="1" a="1"/>
  <c r="R4568" i="1" s="1"/>
  <c r="S4568" i="1" s="1"/>
  <c r="R4569" i="1" l="1" a="1"/>
  <c r="R4569" i="1" s="1"/>
  <c r="S4569" i="1" s="1"/>
  <c r="R4570" i="1" l="1" a="1"/>
  <c r="R4570" i="1" s="1"/>
  <c r="S4570" i="1" s="1"/>
  <c r="R4571" i="1" l="1" a="1"/>
  <c r="R4571" i="1" s="1"/>
  <c r="S4571" i="1" s="1"/>
  <c r="R4572" i="1" l="1" a="1"/>
  <c r="R4572" i="1" s="1"/>
  <c r="S4572" i="1" s="1"/>
  <c r="R4573" i="1" l="1" a="1"/>
  <c r="R4573" i="1" s="1"/>
  <c r="S4573" i="1" s="1"/>
  <c r="R4574" i="1" l="1" a="1"/>
  <c r="R4574" i="1" s="1"/>
  <c r="S4574" i="1" s="1"/>
  <c r="R4575" i="1" l="1" a="1"/>
  <c r="R4575" i="1" s="1"/>
  <c r="S4575" i="1" s="1"/>
  <c r="R4576" i="1" l="1" a="1"/>
  <c r="R4576" i="1" s="1"/>
  <c r="S4576" i="1" s="1"/>
  <c r="R4577" i="1" l="1" a="1"/>
  <c r="R4577" i="1" s="1"/>
  <c r="S4577" i="1" s="1"/>
  <c r="R4578" i="1" l="1" a="1"/>
  <c r="R4578" i="1" s="1"/>
  <c r="S4578" i="1" s="1"/>
  <c r="R4579" i="1" l="1" a="1"/>
  <c r="R4579" i="1" s="1"/>
  <c r="S4579" i="1" s="1"/>
  <c r="R4580" i="1" l="1" a="1"/>
  <c r="R4580" i="1" s="1"/>
  <c r="S4580" i="1" s="1"/>
  <c r="R4581" i="1" l="1" a="1"/>
  <c r="R4581" i="1" s="1"/>
  <c r="S4581" i="1" s="1"/>
  <c r="R4582" i="1" l="1" a="1"/>
  <c r="R4582" i="1" s="1"/>
  <c r="S4582" i="1" s="1"/>
  <c r="R4583" i="1" l="1" a="1"/>
  <c r="R4583" i="1" s="1"/>
  <c r="S4583" i="1" s="1"/>
  <c r="R4584" i="1" l="1" a="1"/>
  <c r="R4584" i="1" s="1"/>
  <c r="S4584" i="1" s="1"/>
  <c r="R4585" i="1" l="1" a="1"/>
  <c r="R4585" i="1" s="1"/>
  <c r="S4585" i="1" s="1"/>
  <c r="R4586" i="1" l="1" a="1"/>
  <c r="R4586" i="1" s="1"/>
  <c r="S4586" i="1" s="1"/>
  <c r="R4587" i="1" l="1" a="1"/>
  <c r="R4587" i="1" s="1"/>
  <c r="S4587" i="1" s="1"/>
  <c r="R4588" i="1" l="1" a="1"/>
  <c r="R4588" i="1" s="1"/>
  <c r="S4588" i="1" s="1"/>
  <c r="R4589" i="1" l="1" a="1"/>
  <c r="R4589" i="1" s="1"/>
  <c r="S4589" i="1" s="1"/>
  <c r="R4590" i="1" l="1" a="1"/>
  <c r="R4590" i="1" s="1"/>
  <c r="S4590" i="1" s="1"/>
  <c r="R4591" i="1" l="1" a="1"/>
  <c r="R4591" i="1" s="1"/>
  <c r="S4591" i="1" s="1"/>
  <c r="R4592" i="1" l="1" a="1"/>
  <c r="R4592" i="1" s="1"/>
  <c r="S4592" i="1" s="1"/>
  <c r="R4593" i="1" l="1" a="1"/>
  <c r="R4593" i="1" s="1"/>
  <c r="S4593" i="1" s="1"/>
  <c r="R4594" i="1" l="1" a="1"/>
  <c r="R4594" i="1" s="1"/>
  <c r="S4594" i="1" s="1"/>
  <c r="R4595" i="1" l="1" a="1"/>
  <c r="R4595" i="1" s="1"/>
  <c r="S4595" i="1" s="1"/>
  <c r="R4596" i="1" l="1" a="1"/>
  <c r="R4596" i="1" s="1"/>
  <c r="S4596" i="1" s="1"/>
  <c r="R4597" i="1" l="1" a="1"/>
  <c r="R4597" i="1" s="1"/>
  <c r="S4597" i="1" s="1"/>
  <c r="R4598" i="1" l="1" a="1"/>
  <c r="R4598" i="1" s="1"/>
  <c r="S4598" i="1" s="1"/>
  <c r="R4599" i="1" l="1" a="1"/>
  <c r="R4599" i="1" s="1"/>
  <c r="S4599" i="1" s="1"/>
  <c r="R4600" i="1" l="1" a="1"/>
  <c r="R4600" i="1" s="1"/>
  <c r="S4600" i="1" s="1"/>
  <c r="R4601" i="1" l="1" a="1"/>
  <c r="R4601" i="1" s="1"/>
  <c r="S4601" i="1" s="1"/>
  <c r="R4602" i="1" l="1" a="1"/>
  <c r="R4602" i="1" s="1"/>
  <c r="S4602" i="1" s="1"/>
  <c r="R4603" i="1" l="1" a="1"/>
  <c r="R4603" i="1" s="1"/>
  <c r="S4603" i="1" s="1"/>
  <c r="R4604" i="1" l="1" a="1"/>
  <c r="R4604" i="1" s="1"/>
  <c r="S4604" i="1" s="1"/>
  <c r="R4605" i="1" l="1" a="1"/>
  <c r="R4605" i="1" s="1"/>
  <c r="S4605" i="1" s="1"/>
  <c r="R4606" i="1" l="1" a="1"/>
  <c r="R4606" i="1" s="1"/>
  <c r="S4606" i="1" s="1"/>
  <c r="R4607" i="1" l="1" a="1"/>
  <c r="R4607" i="1" s="1"/>
  <c r="S4607" i="1" s="1"/>
  <c r="R4608" i="1" l="1" a="1"/>
  <c r="R4608" i="1" s="1"/>
  <c r="S4608" i="1" s="1"/>
  <c r="R4609" i="1" l="1" a="1"/>
  <c r="R4609" i="1" s="1"/>
  <c r="S4609" i="1" s="1"/>
  <c r="R4610" i="1" l="1" a="1"/>
  <c r="R4610" i="1" s="1"/>
  <c r="S4610" i="1" s="1"/>
  <c r="R4611" i="1" l="1" a="1"/>
  <c r="R4611" i="1" s="1"/>
  <c r="S4611" i="1" s="1"/>
  <c r="R4612" i="1" l="1" a="1"/>
  <c r="R4612" i="1" s="1"/>
  <c r="S4612" i="1" s="1"/>
  <c r="R4613" i="1" l="1" a="1"/>
  <c r="R4613" i="1" s="1"/>
  <c r="S4613" i="1" s="1"/>
  <c r="R4614" i="1" l="1" a="1"/>
  <c r="R4614" i="1" s="1"/>
  <c r="S4614" i="1" s="1"/>
  <c r="R4615" i="1" l="1" a="1"/>
  <c r="R4615" i="1" s="1"/>
  <c r="S4615" i="1" s="1"/>
  <c r="R4616" i="1" l="1" a="1"/>
  <c r="R4616" i="1" s="1"/>
  <c r="S4616" i="1" s="1"/>
  <c r="R4617" i="1" l="1" a="1"/>
  <c r="R4617" i="1" s="1"/>
  <c r="S4617" i="1" s="1"/>
  <c r="R4618" i="1" l="1" a="1"/>
  <c r="R4618" i="1" s="1"/>
  <c r="S4618" i="1" s="1"/>
  <c r="R4619" i="1" l="1" a="1"/>
  <c r="R4619" i="1" s="1"/>
  <c r="S4619" i="1" s="1"/>
  <c r="R4620" i="1" l="1" a="1"/>
  <c r="R4620" i="1" s="1"/>
  <c r="S4620" i="1" s="1"/>
  <c r="R4621" i="1" l="1" a="1"/>
  <c r="R4621" i="1" s="1"/>
  <c r="S4621" i="1" s="1"/>
  <c r="R4622" i="1" l="1" a="1"/>
  <c r="R4622" i="1" s="1"/>
  <c r="S4622" i="1" s="1"/>
  <c r="R4623" i="1" l="1" a="1"/>
  <c r="R4623" i="1" s="1"/>
  <c r="S4623" i="1" s="1"/>
  <c r="R4624" i="1" l="1" a="1"/>
  <c r="R4624" i="1" s="1"/>
  <c r="S4624" i="1" s="1"/>
  <c r="R4625" i="1" l="1" a="1"/>
  <c r="R4625" i="1" s="1"/>
  <c r="S4625" i="1" s="1"/>
  <c r="R4626" i="1" l="1" a="1"/>
  <c r="R4626" i="1" s="1"/>
  <c r="S4626" i="1" s="1"/>
  <c r="R4627" i="1" l="1" a="1"/>
  <c r="R4627" i="1" s="1"/>
  <c r="S4627" i="1" s="1"/>
  <c r="R4628" i="1" l="1" a="1"/>
  <c r="R4628" i="1" s="1"/>
  <c r="S4628" i="1" s="1"/>
  <c r="R4629" i="1" l="1" a="1"/>
  <c r="R4629" i="1" s="1"/>
  <c r="S4629" i="1" s="1"/>
  <c r="R4630" i="1" l="1" a="1"/>
  <c r="R4630" i="1" s="1"/>
  <c r="S4630" i="1" s="1"/>
  <c r="R4631" i="1" l="1" a="1"/>
  <c r="R4631" i="1" s="1"/>
  <c r="S4631" i="1" s="1"/>
  <c r="R4632" i="1" l="1" a="1"/>
  <c r="R4632" i="1" s="1"/>
  <c r="S4632" i="1" s="1"/>
  <c r="R4633" i="1" l="1" a="1"/>
  <c r="R4633" i="1" s="1"/>
  <c r="S4633" i="1" s="1"/>
  <c r="R4634" i="1" l="1" a="1"/>
  <c r="R4634" i="1" s="1"/>
  <c r="S4634" i="1" s="1"/>
  <c r="R4635" i="1" l="1" a="1"/>
  <c r="R4635" i="1" s="1"/>
  <c r="S4635" i="1" s="1"/>
  <c r="R4636" i="1" l="1" a="1"/>
  <c r="R4636" i="1" s="1"/>
  <c r="S4636" i="1" s="1"/>
  <c r="R4637" i="1" l="1" a="1"/>
  <c r="R4637" i="1" s="1"/>
  <c r="S4637" i="1" s="1"/>
  <c r="R4638" i="1" l="1" a="1"/>
  <c r="R4638" i="1" s="1"/>
  <c r="S4638" i="1" s="1"/>
  <c r="R4639" i="1" l="1" a="1"/>
  <c r="R4639" i="1" s="1"/>
  <c r="S4639" i="1" s="1"/>
  <c r="R4640" i="1" l="1" a="1"/>
  <c r="R4640" i="1" s="1"/>
  <c r="S4640" i="1" s="1"/>
  <c r="R4641" i="1" l="1" a="1"/>
  <c r="R4641" i="1" s="1"/>
  <c r="S4641" i="1" s="1"/>
  <c r="R4642" i="1" l="1" a="1"/>
  <c r="R4642" i="1" s="1"/>
  <c r="S4642" i="1" s="1"/>
  <c r="R4643" i="1" l="1" a="1"/>
  <c r="R4643" i="1" s="1"/>
  <c r="S4643" i="1" s="1"/>
  <c r="R4644" i="1" l="1" a="1"/>
  <c r="R4644" i="1" s="1"/>
  <c r="S4644" i="1" s="1"/>
  <c r="R4645" i="1" l="1" a="1"/>
  <c r="R4645" i="1" s="1"/>
  <c r="S4645" i="1" s="1"/>
  <c r="R4646" i="1" l="1" a="1"/>
  <c r="R4646" i="1" s="1"/>
  <c r="S4646" i="1" s="1"/>
  <c r="R4647" i="1" l="1" a="1"/>
  <c r="R4647" i="1" s="1"/>
  <c r="S4647" i="1" s="1"/>
  <c r="R4648" i="1" l="1" a="1"/>
  <c r="R4648" i="1" s="1"/>
  <c r="S4648" i="1" s="1"/>
  <c r="R4649" i="1" l="1" a="1"/>
  <c r="R4649" i="1" s="1"/>
  <c r="S4649" i="1" s="1"/>
  <c r="R4650" i="1" l="1" a="1"/>
  <c r="R4650" i="1" s="1"/>
  <c r="S4650" i="1" s="1"/>
  <c r="R4651" i="1" l="1" a="1"/>
  <c r="R4651" i="1" s="1"/>
  <c r="S4651" i="1" s="1"/>
  <c r="R4652" i="1" l="1" a="1"/>
  <c r="R4652" i="1" s="1"/>
  <c r="S4652" i="1" s="1"/>
  <c r="R4653" i="1" l="1" a="1"/>
  <c r="R4653" i="1" s="1"/>
  <c r="S4653" i="1" s="1"/>
  <c r="R4654" i="1" l="1" a="1"/>
  <c r="R4654" i="1" s="1"/>
  <c r="S4654" i="1" s="1"/>
  <c r="R4655" i="1" l="1" a="1"/>
  <c r="R4655" i="1" s="1"/>
  <c r="S4655" i="1" s="1"/>
  <c r="R4656" i="1" l="1" a="1"/>
  <c r="R4656" i="1" s="1"/>
  <c r="S4656" i="1" s="1"/>
  <c r="R4657" i="1" l="1" a="1"/>
  <c r="R4657" i="1" s="1"/>
  <c r="S4657" i="1" s="1"/>
  <c r="R4658" i="1" l="1" a="1"/>
  <c r="R4658" i="1" s="1"/>
  <c r="S4658" i="1" s="1"/>
  <c r="R4659" i="1" l="1" a="1"/>
  <c r="R4659" i="1" s="1"/>
  <c r="S4659" i="1" s="1"/>
  <c r="R4660" i="1" l="1" a="1"/>
  <c r="R4660" i="1" s="1"/>
  <c r="S4660" i="1" s="1"/>
  <c r="R4661" i="1" l="1" a="1"/>
  <c r="R4661" i="1" s="1"/>
  <c r="S4661" i="1" s="1"/>
  <c r="R4662" i="1" l="1" a="1"/>
  <c r="R4662" i="1" s="1"/>
  <c r="S4662" i="1" s="1"/>
  <c r="R4663" i="1" l="1" a="1"/>
  <c r="R4663" i="1" s="1"/>
  <c r="S4663" i="1" s="1"/>
  <c r="R4664" i="1" l="1" a="1"/>
  <c r="R4664" i="1" s="1"/>
  <c r="S4664" i="1" s="1"/>
  <c r="R4665" i="1" l="1" a="1"/>
  <c r="R4665" i="1" s="1"/>
  <c r="S4665" i="1" s="1"/>
  <c r="R4666" i="1" l="1" a="1"/>
  <c r="R4666" i="1" s="1"/>
  <c r="S4666" i="1" s="1"/>
  <c r="R4667" i="1" l="1" a="1"/>
  <c r="R4667" i="1" s="1"/>
  <c r="S4667" i="1" s="1"/>
  <c r="R4668" i="1" l="1" a="1"/>
  <c r="R4668" i="1" s="1"/>
  <c r="S4668" i="1" s="1"/>
  <c r="R4669" i="1" l="1" a="1"/>
  <c r="R4669" i="1" s="1"/>
  <c r="S4669" i="1" s="1"/>
  <c r="R4670" i="1" l="1" a="1"/>
  <c r="R4670" i="1" s="1"/>
  <c r="S4670" i="1" s="1"/>
  <c r="R4671" i="1" l="1" a="1"/>
  <c r="R4671" i="1" s="1"/>
  <c r="S4671" i="1" s="1"/>
  <c r="R4672" i="1" l="1" a="1"/>
  <c r="R4672" i="1" s="1"/>
  <c r="S4672" i="1" s="1"/>
  <c r="R4673" i="1" l="1" a="1"/>
  <c r="R4673" i="1" s="1"/>
  <c r="S4673" i="1" s="1"/>
  <c r="R4674" i="1" l="1" a="1"/>
  <c r="R4674" i="1" s="1"/>
  <c r="S4674" i="1" s="1"/>
  <c r="R4675" i="1" l="1" a="1"/>
  <c r="R4675" i="1" s="1"/>
  <c r="S4675" i="1" s="1"/>
  <c r="R4676" i="1" l="1" a="1"/>
  <c r="R4676" i="1" s="1"/>
  <c r="S4676" i="1" s="1"/>
  <c r="R4677" i="1" l="1" a="1"/>
  <c r="R4677" i="1" s="1"/>
  <c r="S4677" i="1" s="1"/>
  <c r="R4678" i="1" l="1" a="1"/>
  <c r="R4678" i="1" s="1"/>
  <c r="S4678" i="1" s="1"/>
  <c r="R4679" i="1" l="1" a="1"/>
  <c r="R4679" i="1" s="1"/>
  <c r="S4679" i="1" s="1"/>
  <c r="R4680" i="1" l="1" a="1"/>
  <c r="R4680" i="1" s="1"/>
  <c r="S4680" i="1" s="1"/>
  <c r="R4681" i="1" l="1" a="1"/>
  <c r="R4681" i="1" s="1"/>
  <c r="S4681" i="1" s="1"/>
  <c r="R4682" i="1" l="1" a="1"/>
  <c r="R4682" i="1" s="1"/>
  <c r="S4682" i="1" s="1"/>
  <c r="R4683" i="1" l="1" a="1"/>
  <c r="R4683" i="1" s="1"/>
  <c r="S4683" i="1" s="1"/>
  <c r="R4684" i="1" l="1" a="1"/>
  <c r="R4684" i="1" s="1"/>
  <c r="S4684" i="1" s="1"/>
  <c r="R4685" i="1" l="1" a="1"/>
  <c r="R4685" i="1" s="1"/>
  <c r="S4685" i="1" s="1"/>
  <c r="R4686" i="1" l="1" a="1"/>
  <c r="R4686" i="1" s="1"/>
  <c r="S4686" i="1" s="1"/>
  <c r="R4687" i="1" l="1" a="1"/>
  <c r="R4687" i="1" s="1"/>
  <c r="S4687" i="1" s="1"/>
  <c r="R4688" i="1" l="1" a="1"/>
  <c r="R4688" i="1" s="1"/>
  <c r="S4688" i="1" s="1"/>
  <c r="R4689" i="1" l="1" a="1"/>
  <c r="R4689" i="1" s="1"/>
  <c r="S4689" i="1" s="1"/>
  <c r="R4690" i="1" l="1" a="1"/>
  <c r="R4690" i="1" s="1"/>
  <c r="S4690" i="1" s="1"/>
  <c r="R4691" i="1" l="1" a="1"/>
  <c r="R4691" i="1" s="1"/>
  <c r="S4691" i="1" s="1"/>
  <c r="R4692" i="1" l="1" a="1"/>
  <c r="R4692" i="1" s="1"/>
  <c r="S4692" i="1" s="1"/>
  <c r="R4693" i="1" l="1" a="1"/>
  <c r="R4693" i="1" s="1"/>
  <c r="S4693" i="1" s="1"/>
  <c r="R4694" i="1" l="1" a="1"/>
  <c r="R4694" i="1" s="1"/>
  <c r="S4694" i="1" s="1"/>
  <c r="R4695" i="1" l="1" a="1"/>
  <c r="R4695" i="1" s="1"/>
  <c r="S4695" i="1" s="1"/>
  <c r="R4696" i="1" l="1" a="1"/>
  <c r="R4696" i="1" s="1"/>
  <c r="S4696" i="1" s="1"/>
  <c r="R4697" i="1" l="1" a="1"/>
  <c r="R4697" i="1" s="1"/>
  <c r="S4697" i="1" s="1"/>
  <c r="R4698" i="1" l="1" a="1"/>
  <c r="R4698" i="1" s="1"/>
  <c r="S4698" i="1" s="1"/>
  <c r="R4699" i="1" l="1" a="1"/>
  <c r="R4699" i="1" s="1"/>
  <c r="S4699" i="1" s="1"/>
  <c r="R4700" i="1" l="1" a="1"/>
  <c r="R4700" i="1" s="1"/>
  <c r="S4700" i="1" s="1"/>
  <c r="R4701" i="1" l="1" a="1"/>
  <c r="R4701" i="1" s="1"/>
  <c r="S4701" i="1" s="1"/>
  <c r="R4702" i="1" l="1" a="1"/>
  <c r="R4702" i="1" s="1"/>
  <c r="S4702" i="1" s="1"/>
  <c r="R4703" i="1" l="1" a="1"/>
  <c r="R4703" i="1" s="1"/>
  <c r="S4703" i="1" s="1"/>
  <c r="R4704" i="1" l="1" a="1"/>
  <c r="R4704" i="1" s="1"/>
  <c r="S4704" i="1" s="1"/>
  <c r="R4705" i="1" l="1" a="1"/>
  <c r="R4705" i="1" s="1"/>
  <c r="S4705" i="1" s="1"/>
  <c r="R4706" i="1" l="1" a="1"/>
  <c r="R4706" i="1" s="1"/>
  <c r="S4706" i="1" s="1"/>
  <c r="R4707" i="1" l="1" a="1"/>
  <c r="R4707" i="1" s="1"/>
  <c r="S4707" i="1" s="1"/>
  <c r="R4708" i="1" l="1" a="1"/>
  <c r="R4708" i="1" s="1"/>
  <c r="S4708" i="1" s="1"/>
  <c r="R4709" i="1" l="1" a="1"/>
  <c r="R4709" i="1" s="1"/>
  <c r="S4709" i="1" s="1"/>
  <c r="R4710" i="1" l="1" a="1"/>
  <c r="R4710" i="1" s="1"/>
  <c r="S4710" i="1" s="1"/>
  <c r="R4711" i="1" l="1" a="1"/>
  <c r="R4711" i="1" s="1"/>
  <c r="S4711" i="1" s="1"/>
  <c r="R4712" i="1" l="1" a="1"/>
  <c r="R4712" i="1" s="1"/>
  <c r="S4712" i="1" s="1"/>
  <c r="R4713" i="1" l="1" a="1"/>
  <c r="R4713" i="1" s="1"/>
  <c r="S4713" i="1" s="1"/>
  <c r="R4714" i="1" l="1" a="1"/>
  <c r="R4714" i="1" s="1"/>
  <c r="S4714" i="1" s="1"/>
  <c r="R4715" i="1" l="1" a="1"/>
  <c r="R4715" i="1" s="1"/>
  <c r="S4715" i="1" s="1"/>
  <c r="R4716" i="1" l="1" a="1"/>
  <c r="R4716" i="1" s="1"/>
  <c r="S4716" i="1" s="1"/>
  <c r="R4717" i="1" l="1" a="1"/>
  <c r="R4717" i="1" s="1"/>
  <c r="S4717" i="1" s="1"/>
  <c r="R4718" i="1" l="1" a="1"/>
  <c r="R4718" i="1" s="1"/>
  <c r="S4718" i="1" s="1"/>
  <c r="R4719" i="1" l="1" a="1"/>
  <c r="R4719" i="1" s="1"/>
  <c r="S4719" i="1" s="1"/>
  <c r="R4720" i="1" l="1" a="1"/>
  <c r="R4720" i="1" s="1"/>
  <c r="S4720" i="1" s="1"/>
  <c r="R4721" i="1" l="1" a="1"/>
  <c r="R4721" i="1" s="1"/>
  <c r="S4721" i="1" s="1"/>
  <c r="R4722" i="1" l="1" a="1"/>
  <c r="R4722" i="1" s="1"/>
  <c r="S4722" i="1" s="1"/>
  <c r="R4723" i="1" l="1" a="1"/>
  <c r="R4723" i="1" s="1"/>
  <c r="S4723" i="1" s="1"/>
  <c r="R4724" i="1" l="1" a="1"/>
  <c r="R4724" i="1" s="1"/>
  <c r="S4724" i="1" s="1"/>
  <c r="R4725" i="1" l="1" a="1"/>
  <c r="R4725" i="1" s="1"/>
  <c r="S4725" i="1" s="1"/>
  <c r="R4726" i="1" l="1" a="1"/>
  <c r="R4726" i="1" s="1"/>
  <c r="S4726" i="1" s="1"/>
  <c r="R4727" i="1" l="1" a="1"/>
  <c r="R4727" i="1" s="1"/>
  <c r="S4727" i="1" s="1"/>
  <c r="R4728" i="1" l="1" a="1"/>
  <c r="R4728" i="1" s="1"/>
  <c r="S4728" i="1" s="1"/>
  <c r="R4729" i="1" l="1" a="1"/>
  <c r="R4729" i="1" s="1"/>
  <c r="S4729" i="1" s="1"/>
  <c r="R4730" i="1" l="1" a="1"/>
  <c r="R4730" i="1" s="1"/>
  <c r="S4730" i="1" s="1"/>
  <c r="R4731" i="1" l="1" a="1"/>
  <c r="R4731" i="1" s="1"/>
  <c r="S4731" i="1" s="1"/>
  <c r="R4732" i="1" l="1" a="1"/>
  <c r="R4732" i="1" s="1"/>
  <c r="S4732" i="1" s="1"/>
  <c r="R4733" i="1" l="1" a="1"/>
  <c r="R4733" i="1" s="1"/>
  <c r="S4733" i="1" s="1"/>
  <c r="R4734" i="1" l="1" a="1"/>
  <c r="R4734" i="1" s="1"/>
  <c r="S4734" i="1" s="1"/>
  <c r="R4735" i="1" l="1" a="1"/>
  <c r="R4735" i="1" s="1"/>
  <c r="S4735" i="1" s="1"/>
  <c r="R4736" i="1" l="1" a="1"/>
  <c r="R4736" i="1" s="1"/>
  <c r="S4736" i="1" s="1"/>
  <c r="R4737" i="1" l="1" a="1"/>
  <c r="R4737" i="1" s="1"/>
  <c r="S4737" i="1" s="1"/>
  <c r="R4738" i="1" l="1" a="1"/>
  <c r="R4738" i="1" s="1"/>
  <c r="S4738" i="1" s="1"/>
  <c r="R4739" i="1" l="1" a="1"/>
  <c r="R4739" i="1" s="1"/>
  <c r="S4739" i="1" s="1"/>
  <c r="R4740" i="1" l="1" a="1"/>
  <c r="R4740" i="1" s="1"/>
  <c r="S4740" i="1" s="1"/>
  <c r="R4741" i="1" l="1" a="1"/>
  <c r="R4741" i="1" s="1"/>
  <c r="S4741" i="1" s="1"/>
  <c r="R4742" i="1" l="1" a="1"/>
  <c r="R4742" i="1" s="1"/>
  <c r="S4742" i="1" s="1"/>
  <c r="R4743" i="1" l="1" a="1"/>
  <c r="R4743" i="1" s="1"/>
  <c r="S4743" i="1" s="1"/>
  <c r="R4744" i="1" l="1" a="1"/>
  <c r="R4744" i="1" s="1"/>
  <c r="S4744" i="1" s="1"/>
  <c r="R4745" i="1" l="1" a="1"/>
  <c r="R4745" i="1" s="1"/>
  <c r="S4745" i="1" s="1"/>
  <c r="R4746" i="1" l="1" a="1"/>
  <c r="R4746" i="1" s="1"/>
  <c r="S4746" i="1" s="1"/>
  <c r="R4747" i="1" l="1" a="1"/>
  <c r="R4747" i="1" s="1"/>
  <c r="S4747" i="1" s="1"/>
  <c r="R4748" i="1" l="1" a="1"/>
  <c r="R4748" i="1" s="1"/>
  <c r="S4748" i="1" s="1"/>
  <c r="R4749" i="1" l="1" a="1"/>
  <c r="R4749" i="1" s="1"/>
  <c r="S4749" i="1" s="1"/>
  <c r="R4750" i="1" l="1" a="1"/>
  <c r="R4750" i="1" s="1"/>
  <c r="S4750" i="1" s="1"/>
  <c r="R4751" i="1" l="1" a="1"/>
  <c r="R4751" i="1" s="1"/>
  <c r="S4751" i="1" s="1"/>
  <c r="R4752" i="1" l="1" a="1"/>
  <c r="R4752" i="1" s="1"/>
  <c r="S4752" i="1" s="1"/>
  <c r="R4753" i="1" l="1" a="1"/>
  <c r="R4753" i="1" s="1"/>
  <c r="S4753" i="1" s="1"/>
  <c r="R4754" i="1" l="1" a="1"/>
  <c r="R4754" i="1" s="1"/>
  <c r="S4754" i="1" s="1"/>
  <c r="R4755" i="1" l="1" a="1"/>
  <c r="R4755" i="1" s="1"/>
  <c r="S4755" i="1" s="1"/>
  <c r="R4756" i="1" l="1" a="1"/>
  <c r="R4756" i="1" s="1"/>
  <c r="S4756" i="1" s="1"/>
  <c r="R4757" i="1" l="1" a="1"/>
  <c r="R4757" i="1" s="1"/>
  <c r="S4757" i="1" s="1"/>
  <c r="R4758" i="1" l="1" a="1"/>
  <c r="R4758" i="1" s="1"/>
  <c r="S4758" i="1" s="1"/>
  <c r="R4759" i="1" l="1" a="1"/>
  <c r="R4759" i="1" s="1"/>
  <c r="S4759" i="1" s="1"/>
  <c r="R4760" i="1" l="1" a="1"/>
  <c r="R4760" i="1" s="1"/>
  <c r="S4760" i="1" s="1"/>
  <c r="R4761" i="1" l="1" a="1"/>
  <c r="R4761" i="1" s="1"/>
  <c r="S4761" i="1" s="1"/>
  <c r="R4762" i="1" l="1" a="1"/>
  <c r="R4762" i="1" s="1"/>
  <c r="S4762" i="1" s="1"/>
  <c r="R4763" i="1" l="1" a="1"/>
  <c r="R4763" i="1" s="1"/>
  <c r="S4763" i="1" s="1"/>
  <c r="R4764" i="1" l="1" a="1"/>
  <c r="R4764" i="1" s="1"/>
  <c r="S4764" i="1" s="1"/>
  <c r="R4765" i="1" l="1" a="1"/>
  <c r="R4765" i="1" s="1"/>
  <c r="S4765" i="1" s="1"/>
  <c r="R4766" i="1" l="1" a="1"/>
  <c r="R4766" i="1" s="1"/>
  <c r="S4766" i="1" s="1"/>
  <c r="R4767" i="1" l="1" a="1"/>
  <c r="R4767" i="1" s="1"/>
  <c r="S4767" i="1" s="1"/>
  <c r="R4768" i="1" l="1" a="1"/>
  <c r="R4768" i="1" s="1"/>
  <c r="S4768" i="1" s="1"/>
  <c r="R4769" i="1" l="1" a="1"/>
  <c r="R4769" i="1" s="1"/>
  <c r="S4769" i="1" s="1"/>
  <c r="R4770" i="1" l="1" a="1"/>
  <c r="R4770" i="1" s="1"/>
  <c r="S4770" i="1" s="1"/>
  <c r="R4771" i="1" l="1" a="1"/>
  <c r="R4771" i="1" s="1"/>
  <c r="S4771" i="1" s="1"/>
  <c r="R4772" i="1" l="1" a="1"/>
  <c r="R4772" i="1" s="1"/>
  <c r="S4772" i="1" s="1"/>
  <c r="R4773" i="1" l="1" a="1"/>
  <c r="R4773" i="1" s="1"/>
  <c r="S4773" i="1" s="1"/>
  <c r="R4774" i="1" l="1" a="1"/>
  <c r="R4774" i="1" s="1"/>
  <c r="S4774" i="1" s="1"/>
  <c r="R4775" i="1" l="1" a="1"/>
  <c r="R4775" i="1" s="1"/>
  <c r="S4775" i="1" s="1"/>
  <c r="R4776" i="1" l="1" a="1"/>
  <c r="R4776" i="1" s="1"/>
  <c r="S4776" i="1" s="1"/>
  <c r="R4777" i="1" l="1" a="1"/>
  <c r="R4777" i="1" s="1"/>
  <c r="S4777" i="1" s="1"/>
  <c r="R4778" i="1" l="1" a="1"/>
  <c r="R4778" i="1" s="1"/>
  <c r="S4778" i="1" s="1"/>
  <c r="R4779" i="1" l="1" a="1"/>
  <c r="R4779" i="1" s="1"/>
  <c r="S4779" i="1" s="1"/>
  <c r="R4780" i="1" l="1" a="1"/>
  <c r="R4780" i="1" s="1"/>
  <c r="S4780" i="1" s="1"/>
  <c r="R4781" i="1" l="1" a="1"/>
  <c r="R4781" i="1" s="1"/>
  <c r="S4781" i="1" s="1"/>
  <c r="R4782" i="1" l="1" a="1"/>
  <c r="R4782" i="1" s="1"/>
  <c r="S4782" i="1" s="1"/>
  <c r="R4783" i="1" l="1" a="1"/>
  <c r="R4783" i="1" s="1"/>
  <c r="S4783" i="1" s="1"/>
  <c r="R4784" i="1" l="1" a="1"/>
  <c r="R4784" i="1" s="1"/>
  <c r="S4784" i="1" s="1"/>
  <c r="R4785" i="1" l="1" a="1"/>
  <c r="R4785" i="1" s="1"/>
  <c r="S4785" i="1" s="1"/>
  <c r="R4786" i="1" l="1" a="1"/>
  <c r="R4786" i="1" s="1"/>
  <c r="S4786" i="1" s="1"/>
  <c r="R4787" i="1" l="1" a="1"/>
  <c r="R4787" i="1" s="1"/>
  <c r="S4787" i="1" s="1"/>
  <c r="R4788" i="1" l="1" a="1"/>
  <c r="R4788" i="1" s="1"/>
  <c r="S4788" i="1" s="1"/>
  <c r="R4789" i="1" l="1" a="1"/>
  <c r="R4789" i="1" s="1"/>
  <c r="S4789" i="1" s="1"/>
  <c r="R4790" i="1" l="1" a="1"/>
  <c r="R4790" i="1" s="1"/>
  <c r="S4790" i="1" s="1"/>
  <c r="R4791" i="1" l="1" a="1"/>
  <c r="R4791" i="1" s="1"/>
  <c r="S4791" i="1" s="1"/>
  <c r="R4792" i="1" l="1" a="1"/>
  <c r="R4792" i="1" s="1"/>
  <c r="S4792" i="1" s="1"/>
  <c r="R4793" i="1" l="1" a="1"/>
  <c r="R4793" i="1" s="1"/>
  <c r="S4793" i="1" s="1"/>
  <c r="R4794" i="1" l="1" a="1"/>
  <c r="R4794" i="1" s="1"/>
  <c r="S4794" i="1" s="1"/>
  <c r="R4795" i="1" l="1" a="1"/>
  <c r="R4795" i="1" s="1"/>
  <c r="S4795" i="1" s="1"/>
  <c r="R4796" i="1" l="1" a="1"/>
  <c r="R4796" i="1" s="1"/>
  <c r="S4796" i="1" s="1"/>
  <c r="R4797" i="1" l="1" a="1"/>
  <c r="R4797" i="1" s="1"/>
  <c r="S4797" i="1" s="1"/>
  <c r="R4798" i="1" l="1" a="1"/>
  <c r="R4798" i="1" s="1"/>
  <c r="S4798" i="1" s="1"/>
  <c r="R4799" i="1" l="1" a="1"/>
  <c r="R4799" i="1" s="1"/>
  <c r="S4799" i="1" s="1"/>
  <c r="R4800" i="1" l="1" a="1"/>
  <c r="R4800" i="1" s="1"/>
  <c r="S4800" i="1" s="1"/>
  <c r="R4801" i="1" l="1" a="1"/>
  <c r="R4801" i="1" s="1"/>
  <c r="S4801" i="1" s="1"/>
  <c r="R4802" i="1" l="1" a="1"/>
  <c r="R4802" i="1" s="1"/>
  <c r="S4802" i="1" s="1"/>
  <c r="R4803" i="1" l="1" a="1"/>
  <c r="R4803" i="1" s="1"/>
  <c r="S4803" i="1" s="1"/>
  <c r="R4804" i="1" l="1" a="1"/>
  <c r="R4804" i="1" s="1"/>
  <c r="S4804" i="1" s="1"/>
  <c r="R4805" i="1" l="1" a="1"/>
  <c r="R4805" i="1" s="1"/>
  <c r="S4805" i="1" s="1"/>
  <c r="R4806" i="1" l="1" a="1"/>
  <c r="R4806" i="1" s="1"/>
  <c r="S4806" i="1" s="1"/>
  <c r="R4807" i="1" l="1" a="1"/>
  <c r="R4807" i="1" s="1"/>
  <c r="S4807" i="1" s="1"/>
  <c r="R4808" i="1" l="1" a="1"/>
  <c r="R4808" i="1" s="1"/>
  <c r="S4808" i="1" s="1"/>
  <c r="R4809" i="1" l="1" a="1"/>
  <c r="R4809" i="1" s="1"/>
  <c r="S4809" i="1" s="1"/>
  <c r="R4810" i="1" l="1" a="1"/>
  <c r="R4810" i="1" s="1"/>
  <c r="S4810" i="1" s="1"/>
  <c r="R4811" i="1" l="1" a="1"/>
  <c r="R4811" i="1" s="1"/>
  <c r="S4811" i="1" s="1"/>
  <c r="R4812" i="1" l="1" a="1"/>
  <c r="R4812" i="1" s="1"/>
  <c r="S4812" i="1" s="1"/>
  <c r="R4813" i="1" l="1" a="1"/>
  <c r="R4813" i="1" s="1"/>
  <c r="S4813" i="1" s="1"/>
  <c r="R4814" i="1" l="1" a="1"/>
  <c r="R4814" i="1" s="1"/>
  <c r="S4814" i="1" s="1"/>
  <c r="R4815" i="1" l="1" a="1"/>
  <c r="R4815" i="1" s="1"/>
  <c r="S4815" i="1" s="1"/>
  <c r="R4816" i="1" l="1" a="1"/>
  <c r="R4816" i="1" s="1"/>
  <c r="S4816" i="1" s="1"/>
  <c r="R4817" i="1" l="1" a="1"/>
  <c r="R4817" i="1" s="1"/>
  <c r="S4817" i="1" s="1"/>
  <c r="R4818" i="1" l="1" a="1"/>
  <c r="R4818" i="1" s="1"/>
  <c r="S4818" i="1" s="1"/>
  <c r="R4819" i="1" l="1" a="1"/>
  <c r="R4819" i="1" s="1"/>
  <c r="S4819" i="1" s="1"/>
  <c r="R4820" i="1" l="1" a="1"/>
  <c r="R4820" i="1" s="1"/>
  <c r="S4820" i="1" s="1"/>
  <c r="R4821" i="1" l="1" a="1"/>
  <c r="R4821" i="1" s="1"/>
  <c r="S4821" i="1" s="1"/>
  <c r="R4822" i="1" l="1" a="1"/>
  <c r="R4822" i="1" s="1"/>
  <c r="S4822" i="1" s="1"/>
  <c r="R4823" i="1" l="1" a="1"/>
  <c r="R4823" i="1" s="1"/>
  <c r="S4823" i="1" s="1"/>
  <c r="R4824" i="1" l="1" a="1"/>
  <c r="R4824" i="1" s="1"/>
  <c r="S4824" i="1" s="1"/>
  <c r="R4825" i="1" l="1" a="1"/>
  <c r="R4825" i="1" s="1"/>
  <c r="S4825" i="1" s="1"/>
  <c r="R4826" i="1" l="1" a="1"/>
  <c r="R4826" i="1" s="1"/>
  <c r="S4826" i="1" s="1"/>
  <c r="R4827" i="1" l="1" a="1"/>
  <c r="R4827" i="1" s="1"/>
  <c r="S4827" i="1" s="1"/>
  <c r="R4828" i="1" l="1" a="1"/>
  <c r="R4828" i="1" s="1"/>
  <c r="S4828" i="1" s="1"/>
  <c r="R4829" i="1" l="1" a="1"/>
  <c r="R4829" i="1" s="1"/>
  <c r="S4829" i="1" s="1"/>
  <c r="R4830" i="1" l="1" a="1"/>
  <c r="R4830" i="1" s="1"/>
  <c r="S4830" i="1" s="1"/>
  <c r="R4831" i="1" l="1" a="1"/>
  <c r="R4831" i="1" s="1"/>
  <c r="S4831" i="1" s="1"/>
  <c r="R4832" i="1" l="1" a="1"/>
  <c r="R4832" i="1" s="1"/>
  <c r="S4832" i="1" s="1"/>
  <c r="R4833" i="1" l="1" a="1"/>
  <c r="R4833" i="1" s="1"/>
  <c r="S4833" i="1" s="1"/>
  <c r="R4834" i="1" l="1" a="1"/>
  <c r="R4834" i="1" s="1"/>
  <c r="S4834" i="1" s="1"/>
  <c r="R4835" i="1" l="1" a="1"/>
  <c r="R4835" i="1" s="1"/>
  <c r="S4835" i="1" s="1"/>
  <c r="R4836" i="1" l="1" a="1"/>
  <c r="R4836" i="1" s="1"/>
  <c r="S4836" i="1" s="1"/>
  <c r="R4837" i="1" l="1" a="1"/>
  <c r="R4837" i="1" s="1"/>
  <c r="S4837" i="1" s="1"/>
  <c r="R4838" i="1" l="1" a="1"/>
  <c r="R4838" i="1" s="1"/>
  <c r="S4838" i="1" s="1"/>
  <c r="R4839" i="1" l="1" a="1"/>
  <c r="R4839" i="1" s="1"/>
  <c r="S4839" i="1" s="1"/>
  <c r="R4840" i="1" l="1" a="1"/>
  <c r="R4840" i="1" s="1"/>
  <c r="S4840" i="1" s="1"/>
  <c r="R4841" i="1" l="1" a="1"/>
  <c r="R4841" i="1" s="1"/>
  <c r="S4841" i="1" s="1"/>
  <c r="R4842" i="1" l="1" a="1"/>
  <c r="R4842" i="1" s="1"/>
  <c r="S4842" i="1" s="1"/>
  <c r="R4843" i="1" l="1" a="1"/>
  <c r="R4843" i="1" s="1"/>
  <c r="S4843" i="1" s="1"/>
  <c r="R4844" i="1" l="1" a="1"/>
  <c r="R4844" i="1" s="1"/>
  <c r="S4844" i="1" s="1"/>
  <c r="R4845" i="1" l="1" a="1"/>
  <c r="R4845" i="1" s="1"/>
  <c r="S4845" i="1" s="1"/>
  <c r="R4846" i="1" l="1" a="1"/>
  <c r="R4846" i="1" s="1"/>
  <c r="S4846" i="1" s="1"/>
  <c r="R4847" i="1" l="1" a="1"/>
  <c r="R4847" i="1" s="1"/>
  <c r="S4847" i="1" s="1"/>
  <c r="R4848" i="1" l="1" a="1"/>
  <c r="R4848" i="1" s="1"/>
  <c r="S4848" i="1" s="1"/>
  <c r="R4849" i="1" l="1" a="1"/>
  <c r="R4849" i="1" s="1"/>
  <c r="S4849" i="1" s="1"/>
  <c r="R4850" i="1" l="1" a="1"/>
  <c r="R4850" i="1" s="1"/>
  <c r="S4850" i="1" s="1"/>
  <c r="R4851" i="1" l="1" a="1"/>
  <c r="R4851" i="1" s="1"/>
  <c r="S4851" i="1" s="1"/>
  <c r="R4852" i="1" l="1" a="1"/>
  <c r="R4852" i="1" s="1"/>
  <c r="S4852" i="1" s="1"/>
  <c r="R4853" i="1" l="1" a="1"/>
  <c r="R4853" i="1" s="1"/>
  <c r="S4853" i="1" s="1"/>
  <c r="R4854" i="1" l="1" a="1"/>
  <c r="R4854" i="1" s="1"/>
  <c r="S4854" i="1" s="1"/>
  <c r="R4855" i="1" l="1" a="1"/>
  <c r="R4855" i="1" s="1"/>
  <c r="S4855" i="1" s="1"/>
  <c r="R4856" i="1" l="1" a="1"/>
  <c r="R4856" i="1" s="1"/>
  <c r="S4856" i="1" s="1"/>
  <c r="R4857" i="1" l="1" a="1"/>
  <c r="R4857" i="1" s="1"/>
  <c r="S4857" i="1" s="1"/>
  <c r="R4858" i="1" l="1" a="1"/>
  <c r="R4858" i="1" s="1"/>
  <c r="S4858" i="1" s="1"/>
  <c r="R4859" i="1" l="1" a="1"/>
  <c r="R4859" i="1" s="1"/>
  <c r="S4859" i="1" s="1"/>
  <c r="R4860" i="1" l="1" a="1"/>
  <c r="R4860" i="1" s="1"/>
  <c r="S4860" i="1" s="1"/>
  <c r="R4861" i="1" l="1" a="1"/>
  <c r="R4861" i="1" s="1"/>
  <c r="S4861" i="1" s="1"/>
  <c r="R4862" i="1" l="1" a="1"/>
  <c r="R4862" i="1" s="1"/>
  <c r="S4862" i="1" s="1"/>
  <c r="R4863" i="1" l="1" a="1"/>
  <c r="R4863" i="1" s="1"/>
  <c r="S4863" i="1" s="1"/>
  <c r="R4864" i="1" l="1" a="1"/>
  <c r="R4864" i="1" s="1"/>
  <c r="S4864" i="1" s="1"/>
  <c r="R4865" i="1" l="1" a="1"/>
  <c r="R4865" i="1" s="1"/>
  <c r="S4865" i="1" s="1"/>
  <c r="R4866" i="1" l="1" a="1"/>
  <c r="R4866" i="1" s="1"/>
  <c r="S4866" i="1" s="1"/>
  <c r="R4867" i="1" l="1" a="1"/>
  <c r="R4867" i="1" s="1"/>
  <c r="S4867" i="1" s="1"/>
  <c r="R4868" i="1" l="1" a="1"/>
  <c r="R4868" i="1" s="1"/>
  <c r="S4868" i="1" s="1"/>
  <c r="R4869" i="1" l="1" a="1"/>
  <c r="R4869" i="1" s="1"/>
  <c r="S4869" i="1" s="1"/>
  <c r="R4870" i="1" l="1" a="1"/>
  <c r="R4870" i="1" s="1"/>
  <c r="S4870" i="1" s="1"/>
  <c r="R4871" i="1" l="1" a="1"/>
  <c r="R4871" i="1" s="1"/>
  <c r="S4871" i="1" s="1"/>
  <c r="R4872" i="1" l="1" a="1"/>
  <c r="R4872" i="1" s="1"/>
  <c r="S4872" i="1" s="1"/>
  <c r="R4873" i="1" l="1" a="1"/>
  <c r="R4873" i="1" s="1"/>
  <c r="S4873" i="1" s="1"/>
  <c r="R4874" i="1" l="1" a="1"/>
  <c r="R4874" i="1" s="1"/>
  <c r="S4874" i="1" s="1"/>
  <c r="R4875" i="1" l="1" a="1"/>
  <c r="R4875" i="1" s="1"/>
  <c r="S4875" i="1" s="1"/>
  <c r="R4876" i="1" l="1" a="1"/>
  <c r="R4876" i="1" s="1"/>
  <c r="S4876" i="1" s="1"/>
  <c r="R4877" i="1" l="1" a="1"/>
  <c r="R4877" i="1" s="1"/>
  <c r="S4877" i="1" s="1"/>
  <c r="R4878" i="1" l="1" a="1"/>
  <c r="R4878" i="1" s="1"/>
  <c r="S4878" i="1" s="1"/>
  <c r="R4879" i="1" l="1" a="1"/>
  <c r="R4879" i="1" s="1"/>
  <c r="S4879" i="1" s="1"/>
  <c r="R4880" i="1" l="1" a="1"/>
  <c r="R4880" i="1" s="1"/>
  <c r="S4880" i="1" s="1"/>
  <c r="R4881" i="1" l="1" a="1"/>
  <c r="R4881" i="1" s="1"/>
  <c r="S4881" i="1" s="1"/>
  <c r="R4882" i="1" l="1" a="1"/>
  <c r="R4882" i="1" s="1"/>
  <c r="S4882" i="1" s="1"/>
  <c r="R4883" i="1" l="1" a="1"/>
  <c r="R4883" i="1" s="1"/>
  <c r="S4883" i="1" s="1"/>
  <c r="R4884" i="1" l="1" a="1"/>
  <c r="R4884" i="1" s="1"/>
  <c r="S4884" i="1" s="1"/>
  <c r="R4885" i="1" l="1" a="1"/>
  <c r="R4885" i="1" s="1"/>
  <c r="S4885" i="1" s="1"/>
  <c r="R4886" i="1" l="1" a="1"/>
  <c r="R4886" i="1" s="1"/>
  <c r="S4886" i="1" s="1"/>
  <c r="R4887" i="1" l="1" a="1"/>
  <c r="R4887" i="1" s="1"/>
  <c r="S4887" i="1" s="1"/>
  <c r="R4888" i="1" l="1" a="1"/>
  <c r="R4888" i="1" s="1"/>
  <c r="S4888" i="1" s="1"/>
  <c r="R4889" i="1" l="1" a="1"/>
  <c r="R4889" i="1" s="1"/>
  <c r="S4889" i="1" s="1"/>
  <c r="R4890" i="1" l="1" a="1"/>
  <c r="R4890" i="1" s="1"/>
  <c r="S4890" i="1" s="1"/>
  <c r="R4891" i="1" l="1" a="1"/>
  <c r="R4891" i="1" s="1"/>
  <c r="S4891" i="1" s="1"/>
  <c r="R4892" i="1" l="1" a="1"/>
  <c r="R4892" i="1" s="1"/>
  <c r="S4892" i="1" s="1"/>
  <c r="R4893" i="1" l="1" a="1"/>
  <c r="R4893" i="1" s="1"/>
  <c r="S4893" i="1" s="1"/>
  <c r="R4894" i="1" l="1" a="1"/>
  <c r="R4894" i="1" s="1"/>
  <c r="S4894" i="1" s="1"/>
  <c r="R4895" i="1" l="1" a="1"/>
  <c r="R4895" i="1" s="1"/>
  <c r="S4895" i="1" s="1"/>
  <c r="R4896" i="1" l="1" a="1"/>
  <c r="R4896" i="1" s="1"/>
  <c r="S4896" i="1" s="1"/>
  <c r="R4897" i="1" l="1" a="1"/>
  <c r="R4897" i="1" s="1"/>
  <c r="S4897" i="1" s="1"/>
  <c r="R4898" i="1" l="1" a="1"/>
  <c r="R4898" i="1" s="1"/>
  <c r="S4898" i="1" s="1"/>
  <c r="R4899" i="1" l="1" a="1"/>
  <c r="R4899" i="1" s="1"/>
  <c r="S4899" i="1" s="1"/>
  <c r="R4900" i="1" l="1" a="1"/>
  <c r="R4900" i="1" s="1"/>
  <c r="S4900" i="1" s="1"/>
  <c r="R4901" i="1" l="1" a="1"/>
  <c r="R4901" i="1" s="1"/>
  <c r="S4901" i="1" s="1"/>
  <c r="R4902" i="1" l="1" a="1"/>
  <c r="R4902" i="1" s="1"/>
  <c r="S4902" i="1" s="1"/>
  <c r="R4903" i="1" l="1" a="1"/>
  <c r="R4903" i="1" s="1"/>
  <c r="S4903" i="1" s="1"/>
  <c r="R4904" i="1" l="1" a="1"/>
  <c r="R4904" i="1" s="1"/>
  <c r="S4904" i="1" s="1"/>
  <c r="R4905" i="1" l="1" a="1"/>
  <c r="R4905" i="1" s="1"/>
  <c r="S4905" i="1" s="1"/>
  <c r="R4906" i="1" l="1" a="1"/>
  <c r="R4906" i="1" s="1"/>
  <c r="S4906" i="1" s="1"/>
  <c r="R4907" i="1" l="1" a="1"/>
  <c r="R4907" i="1" s="1"/>
  <c r="S4907" i="1" s="1"/>
  <c r="R4908" i="1" l="1" a="1"/>
  <c r="R4908" i="1" s="1"/>
  <c r="S4908" i="1" s="1"/>
  <c r="R4909" i="1" l="1" a="1"/>
  <c r="R4909" i="1" s="1"/>
  <c r="S4909" i="1" s="1"/>
  <c r="R4910" i="1" l="1" a="1"/>
  <c r="R4910" i="1" s="1"/>
  <c r="S4910" i="1" s="1"/>
  <c r="R4911" i="1" l="1" a="1"/>
  <c r="R4911" i="1" s="1"/>
  <c r="S4911" i="1" s="1"/>
  <c r="R4912" i="1" l="1" a="1"/>
  <c r="R4912" i="1" s="1"/>
  <c r="S4912" i="1" s="1"/>
  <c r="R4913" i="1" l="1" a="1"/>
  <c r="R4913" i="1" s="1"/>
  <c r="S4913" i="1" s="1"/>
  <c r="R4914" i="1" l="1" a="1"/>
  <c r="R4914" i="1" s="1"/>
  <c r="S4914" i="1" s="1"/>
  <c r="R4915" i="1" l="1" a="1"/>
  <c r="R4915" i="1" s="1"/>
  <c r="S4915" i="1" s="1"/>
  <c r="R4916" i="1" l="1" a="1"/>
  <c r="R4916" i="1" s="1"/>
  <c r="S4916" i="1" s="1"/>
  <c r="R4917" i="1" l="1" a="1"/>
  <c r="R4917" i="1" s="1"/>
  <c r="S4917" i="1" s="1"/>
  <c r="R4918" i="1" l="1" a="1"/>
  <c r="R4918" i="1" s="1"/>
  <c r="S4918" i="1" s="1"/>
  <c r="R4919" i="1" l="1" a="1"/>
  <c r="R4919" i="1" s="1"/>
  <c r="S4919" i="1" s="1"/>
  <c r="R4920" i="1" l="1" a="1"/>
  <c r="R4920" i="1" s="1"/>
  <c r="S4920" i="1" s="1"/>
  <c r="R4921" i="1" l="1" a="1"/>
  <c r="R4921" i="1" s="1"/>
  <c r="S4921" i="1" s="1"/>
  <c r="R4922" i="1" l="1" a="1"/>
  <c r="R4922" i="1" s="1"/>
  <c r="S4922" i="1" s="1"/>
  <c r="R4923" i="1" l="1" a="1"/>
  <c r="R4923" i="1" s="1"/>
  <c r="S4923" i="1" s="1"/>
  <c r="R4924" i="1" l="1" a="1"/>
  <c r="R4924" i="1" s="1"/>
  <c r="S4924" i="1" s="1"/>
  <c r="R4925" i="1" l="1" a="1"/>
  <c r="R4925" i="1" s="1"/>
  <c r="S4925" i="1" s="1"/>
  <c r="R4926" i="1" l="1" a="1"/>
  <c r="R4926" i="1" s="1"/>
  <c r="S4926" i="1" s="1"/>
  <c r="R4927" i="1" l="1" a="1"/>
  <c r="R4927" i="1" s="1"/>
  <c r="S4927" i="1" s="1"/>
  <c r="R4928" i="1" l="1" a="1"/>
  <c r="R4928" i="1" s="1"/>
  <c r="S4928" i="1" s="1"/>
  <c r="R4929" i="1" l="1" a="1"/>
  <c r="R4929" i="1" s="1"/>
  <c r="S4929" i="1" s="1"/>
  <c r="R4930" i="1" l="1" a="1"/>
  <c r="R4930" i="1" s="1"/>
  <c r="S4930" i="1" s="1"/>
  <c r="R4931" i="1" l="1" a="1"/>
  <c r="R4931" i="1" s="1"/>
  <c r="S4931" i="1" s="1"/>
  <c r="R4932" i="1" l="1" a="1"/>
  <c r="R4932" i="1" s="1"/>
  <c r="S4932" i="1" s="1"/>
  <c r="R4933" i="1" l="1" a="1"/>
  <c r="R4933" i="1" s="1"/>
  <c r="S4933" i="1" s="1"/>
  <c r="R4934" i="1" l="1" a="1"/>
  <c r="R4934" i="1" s="1"/>
  <c r="S4934" i="1" s="1"/>
  <c r="R4935" i="1" l="1" a="1"/>
  <c r="R4935" i="1" s="1"/>
  <c r="S4935" i="1" s="1"/>
  <c r="R4936" i="1" l="1" a="1"/>
  <c r="R4936" i="1" s="1"/>
  <c r="S4936" i="1" s="1"/>
  <c r="R4937" i="1" l="1" a="1"/>
  <c r="R4937" i="1" s="1"/>
  <c r="S4937" i="1" s="1"/>
  <c r="R4938" i="1" l="1" a="1"/>
  <c r="R4938" i="1" s="1"/>
  <c r="S4938" i="1" s="1"/>
  <c r="R4939" i="1" l="1" a="1"/>
  <c r="R4939" i="1" s="1"/>
  <c r="S4939" i="1" s="1"/>
  <c r="R4940" i="1" l="1" a="1"/>
  <c r="R4940" i="1" s="1"/>
  <c r="S4940" i="1" s="1"/>
  <c r="R4941" i="1" l="1" a="1"/>
  <c r="R4941" i="1" s="1"/>
  <c r="S4941" i="1" s="1"/>
  <c r="R4942" i="1" l="1" a="1"/>
  <c r="R4942" i="1" s="1"/>
  <c r="S4942" i="1" s="1"/>
  <c r="R4943" i="1" l="1" a="1"/>
  <c r="R4943" i="1" s="1"/>
  <c r="S4943" i="1" s="1"/>
  <c r="R4944" i="1" l="1" a="1"/>
  <c r="R4944" i="1" s="1"/>
  <c r="S4944" i="1" s="1"/>
  <c r="R4945" i="1" l="1" a="1"/>
  <c r="R4945" i="1" s="1"/>
  <c r="S4945" i="1" s="1"/>
  <c r="R4946" i="1" l="1" a="1"/>
  <c r="R4946" i="1" s="1"/>
  <c r="S4946" i="1" s="1"/>
  <c r="R4947" i="1" l="1" a="1"/>
  <c r="R4947" i="1" s="1"/>
  <c r="S4947" i="1" s="1"/>
  <c r="R4948" i="1" l="1" a="1"/>
  <c r="R4948" i="1" s="1"/>
  <c r="S4948" i="1" s="1"/>
  <c r="R4949" i="1" l="1" a="1"/>
  <c r="R4949" i="1" s="1"/>
  <c r="S4949" i="1" s="1"/>
  <c r="R4950" i="1" l="1" a="1"/>
  <c r="R4950" i="1" s="1"/>
  <c r="S4950" i="1" s="1"/>
  <c r="R4951" i="1" l="1" a="1"/>
  <c r="R4951" i="1" s="1"/>
  <c r="S4951" i="1" s="1"/>
  <c r="R4952" i="1" l="1" a="1"/>
  <c r="R4952" i="1" s="1"/>
  <c r="S4952" i="1" s="1"/>
  <c r="R4953" i="1" l="1" a="1"/>
  <c r="R4953" i="1" s="1"/>
  <c r="S4953" i="1" s="1"/>
  <c r="R4954" i="1" l="1" a="1"/>
  <c r="R4954" i="1" s="1"/>
  <c r="S4954" i="1" s="1"/>
  <c r="R4955" i="1" l="1" a="1"/>
  <c r="R4955" i="1" s="1"/>
  <c r="S4955" i="1" s="1"/>
  <c r="R4956" i="1" l="1" a="1"/>
  <c r="R4956" i="1" s="1"/>
  <c r="S4956" i="1" s="1"/>
  <c r="R4957" i="1" l="1" a="1"/>
  <c r="R4957" i="1" s="1"/>
  <c r="S4957" i="1" s="1"/>
  <c r="R4958" i="1" l="1" a="1"/>
  <c r="R4958" i="1" s="1"/>
  <c r="S4958" i="1" s="1"/>
  <c r="R4959" i="1" l="1" a="1"/>
  <c r="R4959" i="1" s="1"/>
  <c r="S4959" i="1" s="1"/>
  <c r="R4960" i="1" l="1" a="1"/>
  <c r="R4960" i="1" s="1"/>
  <c r="S4960" i="1" s="1"/>
  <c r="R4961" i="1" l="1" a="1"/>
  <c r="R4961" i="1" s="1"/>
  <c r="S4961" i="1" s="1"/>
  <c r="R4962" i="1" l="1" a="1"/>
  <c r="R4962" i="1" s="1"/>
  <c r="S4962" i="1" s="1"/>
  <c r="R4963" i="1" l="1" a="1"/>
  <c r="R4963" i="1" s="1"/>
  <c r="S4963" i="1" s="1"/>
  <c r="R4964" i="1" l="1" a="1"/>
  <c r="R4964" i="1" s="1"/>
  <c r="S4964" i="1" s="1"/>
  <c r="R4965" i="1" l="1" a="1"/>
  <c r="R4965" i="1" s="1"/>
  <c r="S4965" i="1" s="1"/>
  <c r="R4966" i="1" l="1" a="1"/>
  <c r="R4966" i="1" s="1"/>
  <c r="S4966" i="1" s="1"/>
  <c r="R4967" i="1" l="1" a="1"/>
  <c r="R4967" i="1" s="1"/>
  <c r="S4967" i="1" s="1"/>
  <c r="R4968" i="1" l="1" a="1"/>
  <c r="R4968" i="1" s="1"/>
  <c r="S4968" i="1" s="1"/>
  <c r="R4969" i="1" l="1" a="1"/>
  <c r="R4969" i="1" s="1"/>
  <c r="S4969" i="1" s="1"/>
  <c r="R4970" i="1" l="1" a="1"/>
  <c r="R4970" i="1" s="1"/>
  <c r="S4970" i="1" s="1"/>
  <c r="R4971" i="1" l="1" a="1"/>
  <c r="R4971" i="1" s="1"/>
  <c r="S4971" i="1" s="1"/>
  <c r="R4972" i="1" l="1" a="1"/>
  <c r="R4972" i="1" s="1"/>
  <c r="S4972" i="1" s="1"/>
  <c r="R4973" i="1" l="1" a="1"/>
  <c r="R4973" i="1" s="1"/>
  <c r="S4973" i="1" s="1"/>
  <c r="R4974" i="1" l="1" a="1"/>
  <c r="R4974" i="1" s="1"/>
  <c r="S4974" i="1" s="1"/>
  <c r="R4975" i="1" l="1" a="1"/>
  <c r="R4975" i="1" s="1"/>
  <c r="S4975" i="1" s="1"/>
  <c r="R4976" i="1" l="1" a="1"/>
  <c r="R4976" i="1" s="1"/>
  <c r="S4976" i="1" s="1"/>
  <c r="R4977" i="1" l="1" a="1"/>
  <c r="R4977" i="1" s="1"/>
  <c r="S4977" i="1" s="1"/>
  <c r="R4978" i="1" l="1" a="1"/>
  <c r="R4978" i="1" s="1"/>
  <c r="S4978" i="1" s="1"/>
  <c r="R4979" i="1" l="1" a="1"/>
  <c r="R4979" i="1" s="1"/>
  <c r="S4979" i="1" s="1"/>
  <c r="R4980" i="1" l="1" a="1"/>
  <c r="R4980" i="1" s="1"/>
  <c r="S4980" i="1" s="1"/>
  <c r="R4981" i="1" l="1" a="1"/>
  <c r="R4981" i="1" s="1"/>
  <c r="S4981" i="1" s="1"/>
  <c r="R4982" i="1" l="1" a="1"/>
  <c r="R4982" i="1" s="1"/>
  <c r="S4982" i="1" s="1"/>
  <c r="R4983" i="1" l="1" a="1"/>
  <c r="R4983" i="1" s="1"/>
  <c r="S4983" i="1" s="1"/>
  <c r="R4984" i="1" l="1" a="1"/>
  <c r="R4984" i="1" s="1"/>
  <c r="S4984" i="1" s="1"/>
  <c r="R4985" i="1" l="1" a="1"/>
  <c r="R4985" i="1" s="1"/>
  <c r="S4985" i="1" s="1"/>
  <c r="R4986" i="1" l="1" a="1"/>
  <c r="R4986" i="1" s="1"/>
  <c r="S4986" i="1" s="1"/>
  <c r="R4987" i="1" l="1" a="1"/>
  <c r="R4987" i="1" s="1"/>
  <c r="S4987" i="1" s="1"/>
  <c r="R4988" i="1" l="1" a="1"/>
  <c r="R4988" i="1" s="1"/>
  <c r="S4988" i="1" s="1"/>
  <c r="R4989" i="1" l="1" a="1"/>
  <c r="R4989" i="1" s="1"/>
  <c r="S4989" i="1" s="1"/>
  <c r="R4990" i="1" l="1" a="1"/>
  <c r="R4990" i="1" s="1"/>
  <c r="S4990" i="1" s="1"/>
  <c r="R4991" i="1" l="1" a="1"/>
  <c r="R4991" i="1" s="1"/>
  <c r="S4991" i="1" s="1"/>
  <c r="R4992" i="1" l="1" a="1"/>
  <c r="R4992" i="1" s="1"/>
  <c r="S4992" i="1" s="1"/>
  <c r="R4993" i="1" l="1" a="1"/>
  <c r="R4993" i="1" s="1"/>
  <c r="S4993" i="1" s="1"/>
  <c r="R4994" i="1" l="1" a="1"/>
  <c r="R4994" i="1" s="1"/>
  <c r="S4994" i="1" s="1"/>
  <c r="R4995" i="1" l="1" a="1"/>
  <c r="R4995" i="1" s="1"/>
  <c r="S4995" i="1" s="1"/>
  <c r="R4996" i="1" l="1" a="1"/>
  <c r="R4996" i="1" s="1"/>
  <c r="S4996" i="1" s="1"/>
  <c r="R4997" i="1" l="1" a="1"/>
  <c r="R4997" i="1" s="1"/>
  <c r="S4997" i="1" s="1"/>
  <c r="R4998" i="1" l="1" a="1"/>
  <c r="R4998" i="1" s="1"/>
  <c r="S4998" i="1" s="1"/>
  <c r="R4999" i="1" l="1" a="1"/>
  <c r="R4999" i="1" s="1"/>
  <c r="S4999" i="1" s="1"/>
  <c r="R5000" i="1" l="1" a="1"/>
  <c r="R5000" i="1" s="1"/>
  <c r="S5000" i="1" s="1"/>
  <c r="R5001" i="1" l="1" a="1"/>
  <c r="R5001" i="1" s="1"/>
  <c r="S5001" i="1" s="1"/>
  <c r="R5002" i="1" l="1" a="1"/>
  <c r="R5002" i="1" s="1"/>
  <c r="S5002" i="1" s="1"/>
  <c r="R5003" i="1" l="1" a="1"/>
  <c r="R5003" i="1" s="1"/>
  <c r="S5003" i="1" s="1"/>
  <c r="R5004" i="1" l="1" a="1"/>
  <c r="R5004" i="1" s="1"/>
  <c r="S5004" i="1" s="1"/>
  <c r="R5005" i="1" l="1" a="1"/>
  <c r="R5005" i="1" s="1"/>
  <c r="S5005" i="1" s="1"/>
  <c r="R5006" i="1" l="1" a="1"/>
  <c r="R5006" i="1" s="1"/>
  <c r="S5006" i="1" s="1"/>
  <c r="R5007" i="1" l="1" a="1"/>
  <c r="R5007" i="1" s="1"/>
  <c r="S5007" i="1" s="1"/>
  <c r="R5008" i="1" l="1" a="1"/>
  <c r="R5008" i="1" s="1"/>
  <c r="S5008" i="1" s="1"/>
  <c r="R5009" i="1" l="1" a="1"/>
  <c r="R5009" i="1" s="1"/>
  <c r="S5009" i="1" s="1"/>
  <c r="R5010" i="1" l="1" a="1"/>
  <c r="R5010" i="1" s="1"/>
  <c r="S5010" i="1" s="1"/>
  <c r="R5011" i="1" l="1" a="1"/>
  <c r="R5011" i="1" s="1"/>
  <c r="S5011" i="1" s="1"/>
  <c r="R5012" i="1" l="1" a="1"/>
  <c r="R5012" i="1" s="1"/>
  <c r="S5012" i="1" s="1"/>
  <c r="R5013" i="1" l="1" a="1"/>
  <c r="R5013" i="1" s="1"/>
  <c r="S5013" i="1" s="1"/>
  <c r="R5014" i="1" l="1" a="1"/>
  <c r="R5014" i="1" s="1"/>
  <c r="S5014" i="1" s="1"/>
  <c r="R5015" i="1" l="1" a="1"/>
  <c r="R5015" i="1" s="1"/>
  <c r="S5015" i="1" s="1"/>
  <c r="R5016" i="1" l="1" a="1"/>
  <c r="R5016" i="1" s="1"/>
  <c r="S5016" i="1" s="1"/>
  <c r="R5017" i="1" l="1" a="1"/>
  <c r="R5017" i="1" s="1"/>
  <c r="S5017" i="1" s="1"/>
  <c r="R5018" i="1" l="1" a="1"/>
  <c r="R5018" i="1" s="1"/>
  <c r="S5018" i="1" s="1"/>
  <c r="R5019" i="1" l="1" a="1"/>
  <c r="R5019" i="1" s="1"/>
  <c r="S5019" i="1" s="1"/>
  <c r="R5020" i="1" l="1" a="1"/>
  <c r="R5020" i="1" s="1"/>
  <c r="S5020" i="1" s="1"/>
  <c r="R5021" i="1" l="1" a="1"/>
  <c r="R5021" i="1" s="1"/>
  <c r="S5021" i="1" s="1"/>
  <c r="R5022" i="1" l="1" a="1"/>
  <c r="R5022" i="1" s="1"/>
  <c r="S5022" i="1" s="1"/>
  <c r="R5023" i="1" l="1" a="1"/>
  <c r="R5023" i="1" s="1"/>
  <c r="S5023" i="1" s="1"/>
  <c r="R5024" i="1" l="1" a="1"/>
  <c r="R5024" i="1" s="1"/>
  <c r="S5024" i="1" s="1"/>
  <c r="R5025" i="1" l="1" a="1"/>
  <c r="R5025" i="1" s="1"/>
  <c r="S5025" i="1" s="1"/>
  <c r="R5026" i="1" l="1" a="1"/>
  <c r="R5026" i="1" s="1"/>
  <c r="S5026" i="1" s="1"/>
  <c r="R5027" i="1" l="1" a="1"/>
  <c r="R5027" i="1" s="1"/>
  <c r="S5027" i="1" s="1"/>
  <c r="R5028" i="1" l="1" a="1"/>
  <c r="R5028" i="1" s="1"/>
  <c r="S5028" i="1" s="1"/>
  <c r="R5029" i="1" l="1" a="1"/>
  <c r="R5029" i="1" s="1"/>
  <c r="S5029" i="1" s="1"/>
  <c r="R5030" i="1" l="1" a="1"/>
  <c r="R5030" i="1" s="1"/>
  <c r="S5030" i="1" s="1"/>
  <c r="R5031" i="1" l="1" a="1"/>
  <c r="R5031" i="1" s="1"/>
  <c r="S5031" i="1" s="1"/>
  <c r="R5032" i="1" l="1" a="1"/>
  <c r="R5032" i="1" s="1"/>
  <c r="S5032" i="1" s="1"/>
  <c r="R5033" i="1" l="1" a="1"/>
  <c r="R5033" i="1" s="1"/>
  <c r="S5033" i="1" s="1"/>
  <c r="R5034" i="1" l="1" a="1"/>
  <c r="R5034" i="1" s="1"/>
  <c r="S5034" i="1" s="1"/>
  <c r="R5035" i="1" l="1" a="1"/>
  <c r="R5035" i="1" s="1"/>
  <c r="S5035" i="1" s="1"/>
  <c r="R5036" i="1" l="1" a="1"/>
  <c r="R5036" i="1" s="1"/>
  <c r="S5036" i="1" s="1"/>
  <c r="R5037" i="1" l="1" a="1"/>
  <c r="R5037" i="1" s="1"/>
  <c r="S5037" i="1" s="1"/>
  <c r="R5038" i="1" l="1" a="1"/>
  <c r="R5038" i="1" s="1"/>
  <c r="S5038" i="1" s="1"/>
  <c r="R5039" i="1" l="1" a="1"/>
  <c r="R5039" i="1" s="1"/>
  <c r="S5039" i="1" s="1"/>
  <c r="R5040" i="1" l="1" a="1"/>
  <c r="R5040" i="1" s="1"/>
  <c r="S5040" i="1" s="1"/>
  <c r="R5041" i="1" l="1" a="1"/>
  <c r="R5041" i="1" s="1"/>
  <c r="S5041" i="1" s="1"/>
  <c r="R5042" i="1" l="1" a="1"/>
  <c r="R5042" i="1" s="1"/>
  <c r="S5042" i="1" s="1"/>
  <c r="R5043" i="1" l="1" a="1"/>
  <c r="R5043" i="1" s="1"/>
  <c r="S5043" i="1" s="1"/>
  <c r="R5044" i="1" l="1" a="1"/>
  <c r="R5044" i="1" s="1"/>
  <c r="S5044" i="1" s="1"/>
  <c r="R5045" i="1" l="1" a="1"/>
  <c r="R5045" i="1" s="1"/>
  <c r="S5045" i="1" s="1"/>
  <c r="R5046" i="1" l="1" a="1"/>
  <c r="R5046" i="1" s="1"/>
  <c r="S5046" i="1" s="1"/>
  <c r="R5047" i="1" l="1" a="1"/>
  <c r="R5047" i="1" s="1"/>
  <c r="S5047" i="1" s="1"/>
  <c r="R5048" i="1" l="1" a="1"/>
  <c r="R5048" i="1" s="1"/>
  <c r="S5048" i="1" s="1"/>
  <c r="R5049" i="1" l="1" a="1"/>
  <c r="R5049" i="1" s="1"/>
  <c r="S5049" i="1" s="1"/>
  <c r="R5050" i="1" l="1" a="1"/>
  <c r="R5050" i="1" s="1"/>
  <c r="S5050" i="1" s="1"/>
  <c r="R5051" i="1" l="1" a="1"/>
  <c r="R5051" i="1" s="1"/>
  <c r="S5051" i="1" s="1"/>
  <c r="R5052" i="1" l="1" a="1"/>
  <c r="R5052" i="1" s="1"/>
  <c r="S5052" i="1" s="1"/>
  <c r="R5053" i="1" l="1" a="1"/>
  <c r="R5053" i="1" s="1"/>
  <c r="S5053" i="1" s="1"/>
  <c r="R5054" i="1" l="1" a="1"/>
  <c r="R5054" i="1" s="1"/>
  <c r="S5054" i="1" s="1"/>
  <c r="R5055" i="1" l="1" a="1"/>
  <c r="R5055" i="1" s="1"/>
  <c r="S5055" i="1" s="1"/>
  <c r="R5056" i="1" l="1" a="1"/>
  <c r="R5056" i="1" s="1"/>
  <c r="S5056" i="1" s="1"/>
  <c r="R5057" i="1" l="1" a="1"/>
  <c r="R5057" i="1" s="1"/>
  <c r="S5057" i="1" s="1"/>
  <c r="R5058" i="1" l="1" a="1"/>
  <c r="R5058" i="1" s="1"/>
  <c r="S5058" i="1" s="1"/>
  <c r="R5059" i="1" l="1" a="1"/>
  <c r="R5059" i="1" s="1"/>
  <c r="S5059" i="1" s="1"/>
  <c r="R5060" i="1" l="1" a="1"/>
  <c r="R5060" i="1" s="1"/>
  <c r="S5060" i="1" s="1"/>
  <c r="R5061" i="1" l="1" a="1"/>
  <c r="R5061" i="1" s="1"/>
  <c r="S5061" i="1" s="1"/>
  <c r="R5062" i="1" l="1" a="1"/>
  <c r="R5062" i="1" s="1"/>
  <c r="S5062" i="1" s="1"/>
  <c r="R5063" i="1" l="1" a="1"/>
  <c r="R5063" i="1" s="1"/>
  <c r="S5063" i="1" s="1"/>
  <c r="R5064" i="1" l="1" a="1"/>
  <c r="R5064" i="1" s="1"/>
  <c r="S5064" i="1" s="1"/>
  <c r="R5065" i="1" l="1" a="1"/>
  <c r="R5065" i="1" s="1"/>
  <c r="S5065" i="1" s="1"/>
  <c r="R5066" i="1" l="1" a="1"/>
  <c r="R5066" i="1" s="1"/>
  <c r="S5066" i="1" s="1"/>
  <c r="R5067" i="1" l="1" a="1"/>
  <c r="R5067" i="1" s="1"/>
  <c r="S5067" i="1" s="1"/>
  <c r="R5068" i="1" l="1" a="1"/>
  <c r="R5068" i="1" s="1"/>
  <c r="S5068" i="1" s="1"/>
  <c r="R5069" i="1" l="1" a="1"/>
  <c r="R5069" i="1" s="1"/>
  <c r="S5069" i="1" s="1"/>
  <c r="R5070" i="1" l="1" a="1"/>
  <c r="R5070" i="1" s="1"/>
  <c r="S5070" i="1" s="1"/>
  <c r="R5071" i="1" l="1" a="1"/>
  <c r="R5071" i="1" s="1"/>
  <c r="S5071" i="1" s="1"/>
  <c r="R5072" i="1" l="1" a="1"/>
  <c r="R5072" i="1" s="1"/>
  <c r="S5072" i="1" s="1"/>
  <c r="R5073" i="1" l="1" a="1"/>
  <c r="R5073" i="1" s="1"/>
  <c r="S5073" i="1" s="1"/>
  <c r="R5074" i="1" l="1" a="1"/>
  <c r="R5074" i="1" s="1"/>
  <c r="S5074" i="1" s="1"/>
  <c r="R5075" i="1" l="1" a="1"/>
  <c r="R5075" i="1" s="1"/>
  <c r="S5075" i="1" s="1"/>
  <c r="R5076" i="1" l="1" a="1"/>
  <c r="R5076" i="1" s="1"/>
  <c r="S5076" i="1" s="1"/>
  <c r="R5077" i="1" l="1" a="1"/>
  <c r="R5077" i="1" s="1"/>
  <c r="S5077" i="1" s="1"/>
  <c r="R5078" i="1" l="1" a="1"/>
  <c r="R5078" i="1" s="1"/>
  <c r="S5078" i="1" s="1"/>
  <c r="R5079" i="1" l="1" a="1"/>
  <c r="R5079" i="1" s="1"/>
  <c r="S5079" i="1" s="1"/>
  <c r="R5080" i="1" l="1" a="1"/>
  <c r="R5080" i="1" s="1"/>
  <c r="S5080" i="1" s="1"/>
  <c r="R5081" i="1" l="1" a="1"/>
  <c r="R5081" i="1" s="1"/>
  <c r="S5081" i="1" s="1"/>
  <c r="R5082" i="1" l="1" a="1"/>
  <c r="R5082" i="1" s="1"/>
  <c r="S5082" i="1" s="1"/>
  <c r="R5083" i="1" l="1" a="1"/>
  <c r="R5083" i="1" s="1"/>
  <c r="S5083" i="1" s="1"/>
  <c r="R5084" i="1" l="1" a="1"/>
  <c r="R5084" i="1" s="1"/>
  <c r="S5084" i="1" s="1"/>
  <c r="R5085" i="1" l="1" a="1"/>
  <c r="R5085" i="1" s="1"/>
  <c r="S5085" i="1" s="1"/>
  <c r="R5086" i="1" l="1" a="1"/>
  <c r="R5086" i="1" s="1"/>
  <c r="S5086" i="1" s="1"/>
  <c r="R5087" i="1" l="1" a="1"/>
  <c r="R5087" i="1" s="1"/>
  <c r="S5087" i="1" s="1"/>
  <c r="R5088" i="1" l="1" a="1"/>
  <c r="R5088" i="1" s="1"/>
  <c r="S5088" i="1" s="1"/>
  <c r="R5089" i="1" l="1" a="1"/>
  <c r="R5089" i="1" s="1"/>
  <c r="S5089" i="1" s="1"/>
  <c r="R5090" i="1" l="1" a="1"/>
  <c r="R5090" i="1" s="1"/>
  <c r="S5090" i="1" s="1"/>
  <c r="R5091" i="1" l="1" a="1"/>
  <c r="R5091" i="1" s="1"/>
  <c r="S5091" i="1" s="1"/>
  <c r="R5092" i="1" l="1" a="1"/>
  <c r="R5092" i="1" s="1"/>
  <c r="S5092" i="1" s="1"/>
  <c r="R5093" i="1" l="1" a="1"/>
  <c r="R5093" i="1" s="1"/>
  <c r="S5093" i="1" s="1"/>
  <c r="R5094" i="1" l="1" a="1"/>
  <c r="R5094" i="1" s="1"/>
  <c r="S5094" i="1" s="1"/>
  <c r="R5095" i="1" l="1" a="1"/>
  <c r="R5095" i="1" s="1"/>
  <c r="S5095" i="1" s="1"/>
  <c r="R5096" i="1" l="1" a="1"/>
  <c r="R5096" i="1" s="1"/>
  <c r="S5096" i="1" s="1"/>
  <c r="R5097" i="1" l="1" a="1"/>
  <c r="R5097" i="1" s="1"/>
  <c r="S5097" i="1" s="1"/>
  <c r="R5098" i="1" l="1" a="1"/>
  <c r="R5098" i="1" s="1"/>
  <c r="S5098" i="1" s="1"/>
  <c r="R5099" i="1" l="1" a="1"/>
  <c r="R5099" i="1" s="1"/>
  <c r="S5099" i="1" s="1"/>
  <c r="R5100" i="1" l="1" a="1"/>
  <c r="R5100" i="1" s="1"/>
  <c r="S5100" i="1" s="1"/>
  <c r="R5101" i="1" l="1" a="1"/>
  <c r="R5101" i="1" s="1"/>
  <c r="S5101" i="1" s="1"/>
  <c r="R5102" i="1" l="1" a="1"/>
  <c r="R5102" i="1" s="1"/>
  <c r="S5102" i="1" s="1"/>
  <c r="R5103" i="1" l="1" a="1"/>
  <c r="R5103" i="1" s="1"/>
  <c r="S5103" i="1" s="1"/>
  <c r="R5104" i="1" l="1" a="1"/>
  <c r="R5104" i="1" s="1"/>
  <c r="S5104" i="1" s="1"/>
  <c r="R5105" i="1" l="1" a="1"/>
  <c r="R5105" i="1" s="1"/>
  <c r="S5105" i="1" s="1"/>
  <c r="R5106" i="1" l="1" a="1"/>
  <c r="R5106" i="1" s="1"/>
  <c r="S5106" i="1" s="1"/>
  <c r="R5107" i="1" l="1" a="1"/>
  <c r="R5107" i="1" s="1"/>
  <c r="S5107" i="1" s="1"/>
  <c r="R5108" i="1" l="1" a="1"/>
  <c r="R5108" i="1" s="1"/>
  <c r="S5108" i="1" s="1"/>
  <c r="R5109" i="1" l="1" a="1"/>
  <c r="R5109" i="1" s="1"/>
  <c r="S5109" i="1" s="1"/>
  <c r="R5110" i="1" l="1" a="1"/>
  <c r="R5110" i="1" s="1"/>
  <c r="S5110" i="1" s="1"/>
  <c r="R5111" i="1" l="1" a="1"/>
  <c r="R5111" i="1" s="1"/>
  <c r="S5111" i="1" s="1"/>
  <c r="R5112" i="1" l="1" a="1"/>
  <c r="R5112" i="1" s="1"/>
  <c r="S5112" i="1" s="1"/>
  <c r="R5113" i="1" l="1" a="1"/>
  <c r="R5113" i="1" s="1"/>
  <c r="S5113" i="1" s="1"/>
  <c r="R5114" i="1" l="1" a="1"/>
  <c r="R5114" i="1" s="1"/>
  <c r="S5114" i="1" s="1"/>
  <c r="R5115" i="1" l="1" a="1"/>
  <c r="R5115" i="1" s="1"/>
  <c r="S5115" i="1" s="1"/>
  <c r="R5116" i="1" l="1" a="1"/>
  <c r="R5116" i="1" s="1"/>
  <c r="S5116" i="1" s="1"/>
  <c r="R5117" i="1" l="1" a="1"/>
  <c r="R5117" i="1" s="1"/>
  <c r="S5117" i="1" s="1"/>
  <c r="R5118" i="1" l="1" a="1"/>
  <c r="R5118" i="1" s="1"/>
  <c r="S5118" i="1" s="1"/>
  <c r="R5119" i="1" l="1" a="1"/>
  <c r="R5119" i="1" s="1"/>
  <c r="S5119" i="1" s="1"/>
  <c r="R5120" i="1" l="1" a="1"/>
  <c r="R5120" i="1" s="1"/>
  <c r="S5120" i="1" s="1"/>
  <c r="R5121" i="1" l="1" a="1"/>
  <c r="R5121" i="1" s="1"/>
  <c r="S5121" i="1" s="1"/>
  <c r="R5122" i="1" l="1" a="1"/>
  <c r="R5122" i="1" s="1"/>
  <c r="S5122" i="1" s="1"/>
  <c r="R5123" i="1" l="1" a="1"/>
  <c r="R5123" i="1" s="1"/>
  <c r="S5123" i="1" s="1"/>
  <c r="R5124" i="1" l="1" a="1"/>
  <c r="R5124" i="1" s="1"/>
  <c r="S5124" i="1" s="1"/>
  <c r="R5125" i="1" l="1" a="1"/>
  <c r="R5125" i="1" s="1"/>
  <c r="S5125" i="1" s="1"/>
  <c r="R5126" i="1" l="1" a="1"/>
  <c r="R5126" i="1" s="1"/>
  <c r="S5126" i="1" s="1"/>
  <c r="R5127" i="1" l="1" a="1"/>
  <c r="R5127" i="1" s="1"/>
  <c r="S5127" i="1" s="1"/>
  <c r="R5128" i="1" l="1" a="1"/>
  <c r="R5128" i="1" s="1"/>
  <c r="S5128" i="1" s="1"/>
  <c r="R5129" i="1" l="1" a="1"/>
  <c r="R5129" i="1" s="1"/>
  <c r="S5129" i="1" s="1"/>
  <c r="R5130" i="1" l="1" a="1"/>
  <c r="R5130" i="1" s="1"/>
  <c r="S5130" i="1" s="1"/>
  <c r="R5131" i="1" l="1" a="1"/>
  <c r="R5131" i="1" s="1"/>
  <c r="S5131" i="1" s="1"/>
  <c r="R5132" i="1" l="1" a="1"/>
  <c r="R5132" i="1" s="1"/>
  <c r="S5132" i="1" s="1"/>
  <c r="R5133" i="1" l="1" a="1"/>
  <c r="R5133" i="1" s="1"/>
  <c r="S5133" i="1" s="1"/>
  <c r="R5134" i="1" l="1" a="1"/>
  <c r="R5134" i="1" s="1"/>
  <c r="S5134" i="1" s="1"/>
  <c r="R5135" i="1" l="1" a="1"/>
  <c r="R5135" i="1" s="1"/>
  <c r="S5135" i="1" s="1"/>
  <c r="R5136" i="1" l="1" a="1"/>
  <c r="R5136" i="1" s="1"/>
  <c r="S5136" i="1" s="1"/>
  <c r="R5137" i="1" l="1" a="1"/>
  <c r="R5137" i="1" s="1"/>
  <c r="S5137" i="1" s="1"/>
  <c r="R5138" i="1" l="1" a="1"/>
  <c r="R5138" i="1" s="1"/>
  <c r="S5138" i="1" s="1"/>
  <c r="R5139" i="1" l="1" a="1"/>
  <c r="R5139" i="1" s="1"/>
  <c r="S5139" i="1" s="1"/>
  <c r="R5140" i="1" l="1" a="1"/>
  <c r="R5140" i="1" s="1"/>
  <c r="S5140" i="1" s="1"/>
  <c r="R5141" i="1" l="1" a="1"/>
  <c r="R5141" i="1" s="1"/>
  <c r="S5141" i="1" s="1"/>
  <c r="R5142" i="1" l="1" a="1"/>
  <c r="R5142" i="1" s="1"/>
  <c r="S5142" i="1" s="1"/>
  <c r="R5143" i="1" l="1" a="1"/>
  <c r="R5143" i="1" s="1"/>
  <c r="S5143" i="1" s="1"/>
  <c r="R5144" i="1" l="1" a="1"/>
  <c r="R5144" i="1" s="1"/>
  <c r="S5144" i="1" s="1"/>
  <c r="R5145" i="1" l="1" a="1"/>
  <c r="R5145" i="1" s="1"/>
  <c r="S5145" i="1" s="1"/>
  <c r="R5146" i="1" l="1" a="1"/>
  <c r="R5146" i="1" s="1"/>
  <c r="S5146" i="1" s="1"/>
  <c r="R5147" i="1" l="1" a="1"/>
  <c r="R5147" i="1" s="1"/>
  <c r="S5147" i="1" s="1"/>
  <c r="R5148" i="1" l="1" a="1"/>
  <c r="R5148" i="1" s="1"/>
  <c r="S5148" i="1" s="1"/>
  <c r="R5149" i="1" l="1" a="1"/>
  <c r="R5149" i="1" s="1"/>
  <c r="S5149" i="1" s="1"/>
  <c r="R5150" i="1" l="1" a="1"/>
  <c r="R5150" i="1" s="1"/>
  <c r="S5150" i="1" s="1"/>
  <c r="R5151" i="1" l="1" a="1"/>
  <c r="R5151" i="1" s="1"/>
  <c r="S5151" i="1" s="1"/>
  <c r="R5152" i="1" l="1" a="1"/>
  <c r="R5152" i="1" s="1"/>
  <c r="S5152" i="1" s="1"/>
  <c r="R5153" i="1" l="1" a="1"/>
  <c r="R5153" i="1" s="1"/>
  <c r="S5153" i="1" s="1"/>
  <c r="R5154" i="1" l="1" a="1"/>
  <c r="R5154" i="1" s="1"/>
  <c r="S5154" i="1" s="1"/>
  <c r="R5155" i="1" l="1" a="1"/>
  <c r="R5155" i="1" s="1"/>
  <c r="S5155" i="1" s="1"/>
  <c r="R5156" i="1" l="1" a="1"/>
  <c r="R5156" i="1" s="1"/>
  <c r="S5156" i="1" s="1"/>
  <c r="R5157" i="1" l="1" a="1"/>
  <c r="R5157" i="1" s="1"/>
  <c r="S5157" i="1" s="1"/>
  <c r="R5158" i="1" l="1" a="1"/>
  <c r="R5158" i="1" s="1"/>
  <c r="S5158" i="1" s="1"/>
  <c r="R5159" i="1" l="1" a="1"/>
  <c r="R5159" i="1" s="1"/>
  <c r="S5159" i="1" s="1"/>
  <c r="R5160" i="1" l="1" a="1"/>
  <c r="R5160" i="1" s="1"/>
  <c r="S5160" i="1" s="1"/>
  <c r="R5161" i="1" l="1" a="1"/>
  <c r="R5161" i="1" s="1"/>
  <c r="S5161" i="1" s="1"/>
  <c r="R5162" i="1" l="1" a="1"/>
  <c r="R5162" i="1" s="1"/>
  <c r="S5162" i="1" s="1"/>
  <c r="R5163" i="1" l="1" a="1"/>
  <c r="R5163" i="1" s="1"/>
  <c r="S5163" i="1" s="1"/>
  <c r="R5164" i="1" l="1" a="1"/>
  <c r="R5164" i="1" s="1"/>
  <c r="S5164" i="1" s="1"/>
  <c r="R5165" i="1" l="1" a="1"/>
  <c r="R5165" i="1" s="1"/>
  <c r="S5165" i="1" s="1"/>
  <c r="R5166" i="1" l="1" a="1"/>
  <c r="R5166" i="1" s="1"/>
  <c r="S5166" i="1" s="1"/>
  <c r="R5167" i="1" l="1" a="1"/>
  <c r="R5167" i="1" s="1"/>
  <c r="S5167" i="1" s="1"/>
  <c r="R5168" i="1" l="1" a="1"/>
  <c r="R5168" i="1" s="1"/>
  <c r="S5168" i="1" s="1"/>
  <c r="R5169" i="1" l="1" a="1"/>
  <c r="R5169" i="1" s="1"/>
  <c r="S5169" i="1" s="1"/>
  <c r="R5170" i="1" l="1" a="1"/>
  <c r="R5170" i="1" s="1"/>
  <c r="S5170" i="1" s="1"/>
  <c r="R5171" i="1" l="1" a="1"/>
  <c r="R5171" i="1" s="1"/>
  <c r="S5171" i="1" s="1"/>
  <c r="R5172" i="1" l="1" a="1"/>
  <c r="R5172" i="1" s="1"/>
  <c r="S5172" i="1" s="1"/>
  <c r="R5173" i="1" l="1" a="1"/>
  <c r="R5173" i="1" s="1"/>
  <c r="S5173" i="1" s="1"/>
  <c r="R5174" i="1" l="1" a="1"/>
  <c r="R5174" i="1" s="1"/>
  <c r="S5174" i="1" s="1"/>
  <c r="R5175" i="1" l="1" a="1"/>
  <c r="R5175" i="1" s="1"/>
  <c r="S5175" i="1" s="1"/>
  <c r="R5176" i="1" l="1" a="1"/>
  <c r="R5176" i="1" s="1"/>
  <c r="S5176" i="1" s="1"/>
  <c r="R5177" i="1" l="1" a="1"/>
  <c r="R5177" i="1" s="1"/>
  <c r="S5177" i="1" s="1"/>
  <c r="R5178" i="1" l="1" a="1"/>
  <c r="R5178" i="1" s="1"/>
  <c r="S5178" i="1" s="1"/>
  <c r="R5179" i="1" l="1" a="1"/>
  <c r="R5179" i="1" s="1"/>
  <c r="S5179" i="1" s="1"/>
  <c r="R5180" i="1" l="1" a="1"/>
  <c r="R5180" i="1" s="1"/>
  <c r="S5180" i="1" s="1"/>
  <c r="R5181" i="1" l="1" a="1"/>
  <c r="R5181" i="1" s="1"/>
  <c r="S5181" i="1" s="1"/>
  <c r="R5182" i="1" l="1" a="1"/>
  <c r="R5182" i="1" s="1"/>
  <c r="S5182" i="1" s="1"/>
  <c r="R5183" i="1" l="1" a="1"/>
  <c r="R5183" i="1" s="1"/>
  <c r="S5183" i="1" s="1"/>
  <c r="R5184" i="1" l="1" a="1"/>
  <c r="R5184" i="1" s="1"/>
  <c r="S5184" i="1" s="1"/>
  <c r="R5185" i="1" l="1" a="1"/>
  <c r="R5185" i="1" s="1"/>
  <c r="S5185" i="1" s="1"/>
  <c r="R5186" i="1" l="1" a="1"/>
  <c r="R5186" i="1" s="1"/>
  <c r="S5186" i="1" s="1"/>
  <c r="R5187" i="1" l="1" a="1"/>
  <c r="R5187" i="1" s="1"/>
  <c r="S5187" i="1" s="1"/>
  <c r="R5188" i="1" l="1" a="1"/>
  <c r="R5188" i="1" s="1"/>
  <c r="S5188" i="1" s="1"/>
  <c r="R5189" i="1" l="1" a="1"/>
  <c r="R5189" i="1" s="1"/>
  <c r="S5189" i="1" s="1"/>
  <c r="R5190" i="1" l="1" a="1"/>
  <c r="R5190" i="1" s="1"/>
  <c r="S5190" i="1" s="1"/>
  <c r="R5191" i="1" l="1" a="1"/>
  <c r="R5191" i="1" s="1"/>
  <c r="S5191" i="1" s="1"/>
  <c r="R5192" i="1" l="1" a="1"/>
  <c r="R5192" i="1" s="1"/>
  <c r="S5192" i="1" s="1"/>
  <c r="R5193" i="1" l="1" a="1"/>
  <c r="R5193" i="1" s="1"/>
  <c r="S5193" i="1" s="1"/>
  <c r="R5194" i="1" l="1" a="1"/>
  <c r="R5194" i="1" s="1"/>
  <c r="S5194" i="1" s="1"/>
  <c r="R5195" i="1" l="1" a="1"/>
  <c r="R5195" i="1" s="1"/>
  <c r="S5195" i="1" s="1"/>
  <c r="R5196" i="1" l="1" a="1"/>
  <c r="R5196" i="1" s="1"/>
  <c r="S5196" i="1" s="1"/>
  <c r="R5197" i="1" l="1" a="1"/>
  <c r="R5197" i="1" s="1"/>
  <c r="S5197" i="1" s="1"/>
  <c r="R5198" i="1" l="1" a="1"/>
  <c r="R5198" i="1" s="1"/>
  <c r="S5198" i="1" s="1"/>
  <c r="R5199" i="1" l="1" a="1"/>
  <c r="R5199" i="1" s="1"/>
  <c r="S5199" i="1" s="1"/>
  <c r="R5200" i="1" l="1" a="1"/>
  <c r="R5200" i="1" s="1"/>
  <c r="S5200" i="1" s="1"/>
  <c r="R5201" i="1" l="1" a="1"/>
  <c r="R5201" i="1" s="1"/>
  <c r="S5201" i="1" s="1"/>
  <c r="R5202" i="1" l="1" a="1"/>
  <c r="R5202" i="1" s="1"/>
  <c r="S5202" i="1" s="1"/>
  <c r="R5203" i="1" l="1" a="1"/>
  <c r="R5203" i="1" s="1"/>
  <c r="S5203" i="1" s="1"/>
  <c r="R5204" i="1" l="1" a="1"/>
  <c r="R5204" i="1" s="1"/>
  <c r="S5204" i="1" s="1"/>
  <c r="R5205" i="1" l="1" a="1"/>
  <c r="R5205" i="1" s="1"/>
  <c r="S5205" i="1" s="1"/>
  <c r="R5206" i="1" l="1" a="1"/>
  <c r="R5206" i="1" s="1"/>
  <c r="S5206" i="1" s="1"/>
  <c r="R5207" i="1" l="1" a="1"/>
  <c r="R5207" i="1" s="1"/>
  <c r="S5207" i="1" s="1"/>
  <c r="R5208" i="1" l="1" a="1"/>
  <c r="R5208" i="1" s="1"/>
  <c r="S5208" i="1" s="1"/>
  <c r="R5209" i="1" l="1" a="1"/>
  <c r="R5209" i="1" s="1"/>
  <c r="S5209" i="1" s="1"/>
  <c r="R5210" i="1" l="1" a="1"/>
  <c r="R5210" i="1" s="1"/>
  <c r="S5210" i="1" s="1"/>
  <c r="R5211" i="1" l="1" a="1"/>
  <c r="R5211" i="1" s="1"/>
  <c r="S5211" i="1" s="1"/>
  <c r="R5212" i="1" l="1" a="1"/>
  <c r="R5212" i="1" s="1"/>
  <c r="S5212" i="1" s="1"/>
  <c r="R5213" i="1" l="1" a="1"/>
  <c r="R5213" i="1" s="1"/>
  <c r="S5213" i="1" s="1"/>
  <c r="R5214" i="1" l="1" a="1"/>
  <c r="R5214" i="1" s="1"/>
  <c r="S5214" i="1" s="1"/>
  <c r="R5215" i="1" l="1" a="1"/>
  <c r="R5215" i="1" s="1"/>
  <c r="S5215" i="1" s="1"/>
  <c r="R5216" i="1" l="1" a="1"/>
  <c r="R5216" i="1" s="1"/>
  <c r="S5216" i="1" s="1"/>
  <c r="R5217" i="1" l="1" a="1"/>
  <c r="R5217" i="1" s="1"/>
  <c r="S5217" i="1" s="1"/>
  <c r="R5218" i="1" l="1" a="1"/>
  <c r="R5218" i="1" s="1"/>
  <c r="S5218" i="1" s="1"/>
  <c r="R5219" i="1" l="1" a="1"/>
  <c r="R5219" i="1" s="1"/>
  <c r="S5219" i="1" s="1"/>
  <c r="R5220" i="1" l="1" a="1"/>
  <c r="R5220" i="1" s="1"/>
  <c r="S5220" i="1" s="1"/>
  <c r="R5221" i="1" l="1" a="1"/>
  <c r="R5221" i="1" s="1"/>
  <c r="S5221" i="1" s="1"/>
  <c r="R5222" i="1" l="1" a="1"/>
  <c r="R5222" i="1" s="1"/>
  <c r="S5222" i="1" s="1"/>
  <c r="R5223" i="1" l="1" a="1"/>
  <c r="R5223" i="1" s="1"/>
  <c r="S5223" i="1" s="1"/>
  <c r="R5224" i="1" l="1" a="1"/>
  <c r="R5224" i="1" s="1"/>
  <c r="S5224" i="1" s="1"/>
  <c r="R5225" i="1" l="1" a="1"/>
  <c r="R5225" i="1" s="1"/>
  <c r="S5225" i="1" s="1"/>
  <c r="R5226" i="1" l="1" a="1"/>
  <c r="R5226" i="1" s="1"/>
  <c r="S5226" i="1" s="1"/>
  <c r="R5227" i="1" l="1" a="1"/>
  <c r="R5227" i="1" s="1"/>
  <c r="S5227" i="1" s="1"/>
  <c r="R5228" i="1" l="1" a="1"/>
  <c r="R5228" i="1" s="1"/>
  <c r="S5228" i="1" s="1"/>
  <c r="R5229" i="1" l="1" a="1"/>
  <c r="R5229" i="1" s="1"/>
  <c r="S5229" i="1" s="1"/>
  <c r="R5230" i="1" l="1" a="1"/>
  <c r="R5230" i="1" s="1"/>
  <c r="S5230" i="1" s="1"/>
  <c r="R5231" i="1" l="1" a="1"/>
  <c r="R5231" i="1" s="1"/>
  <c r="S5231" i="1" s="1"/>
  <c r="R5232" i="1" l="1" a="1"/>
  <c r="R5232" i="1" s="1"/>
  <c r="S5232" i="1" s="1"/>
  <c r="R5233" i="1" l="1" a="1"/>
  <c r="R5233" i="1" s="1"/>
  <c r="S5233" i="1" s="1"/>
  <c r="R5234" i="1" l="1" a="1"/>
  <c r="R5234" i="1" s="1"/>
  <c r="S5234" i="1" s="1"/>
  <c r="R5235" i="1" l="1" a="1"/>
  <c r="R5235" i="1" s="1"/>
  <c r="S5235" i="1" s="1"/>
  <c r="R5236" i="1" l="1" a="1"/>
  <c r="R5236" i="1" s="1"/>
  <c r="S5236" i="1" s="1"/>
  <c r="R5237" i="1" l="1" a="1"/>
  <c r="R5237" i="1" s="1"/>
  <c r="S5237" i="1" s="1"/>
  <c r="R5238" i="1" l="1" a="1"/>
  <c r="R5238" i="1" s="1"/>
  <c r="S5238" i="1" s="1"/>
  <c r="R5239" i="1" l="1" a="1"/>
  <c r="R5239" i="1" s="1"/>
  <c r="S5239" i="1" s="1"/>
  <c r="R5240" i="1" l="1" a="1"/>
  <c r="R5240" i="1" s="1"/>
  <c r="S5240" i="1" s="1"/>
  <c r="R5241" i="1" l="1" a="1"/>
  <c r="R5241" i="1" s="1"/>
  <c r="S5241" i="1" s="1"/>
  <c r="R5242" i="1" l="1" a="1"/>
  <c r="R5242" i="1" s="1"/>
  <c r="S5242" i="1" s="1"/>
  <c r="R5243" i="1" l="1" a="1"/>
  <c r="R5243" i="1" s="1"/>
  <c r="S5243" i="1" s="1"/>
  <c r="R5244" i="1" l="1" a="1"/>
  <c r="R5244" i="1" s="1"/>
  <c r="S5244" i="1" s="1"/>
  <c r="R5245" i="1" l="1" a="1"/>
  <c r="R5245" i="1" s="1"/>
  <c r="S5245" i="1" s="1"/>
  <c r="R5246" i="1" l="1" a="1"/>
  <c r="R5246" i="1" s="1"/>
  <c r="S5246" i="1" s="1"/>
  <c r="R5247" i="1" l="1" a="1"/>
  <c r="R5247" i="1" s="1"/>
  <c r="S5247" i="1" s="1"/>
  <c r="R5248" i="1" l="1" a="1"/>
  <c r="R5248" i="1" s="1"/>
  <c r="S5248" i="1" s="1"/>
  <c r="R5249" i="1" l="1" a="1"/>
  <c r="R5249" i="1" s="1"/>
  <c r="S5249" i="1" s="1"/>
  <c r="R5250" i="1" l="1" a="1"/>
  <c r="R5250" i="1" s="1"/>
  <c r="S5250" i="1" s="1"/>
  <c r="R5251" i="1" l="1" a="1"/>
  <c r="R5251" i="1" s="1"/>
  <c r="S5251" i="1" s="1"/>
  <c r="R5252" i="1" l="1" a="1"/>
  <c r="R5252" i="1" s="1"/>
  <c r="S5252" i="1" s="1"/>
  <c r="R5253" i="1" l="1" a="1"/>
  <c r="R5253" i="1" s="1"/>
  <c r="S5253" i="1" s="1"/>
  <c r="R5254" i="1" l="1" a="1"/>
  <c r="R5254" i="1" s="1"/>
  <c r="S5254" i="1" s="1"/>
  <c r="R5255" i="1" l="1" a="1"/>
  <c r="R5255" i="1" s="1"/>
  <c r="S5255" i="1" s="1"/>
  <c r="R5256" i="1" l="1" a="1"/>
  <c r="R5256" i="1" s="1"/>
  <c r="S5256" i="1" s="1"/>
  <c r="R5257" i="1" l="1" a="1"/>
  <c r="R5257" i="1" s="1"/>
  <c r="S5257" i="1" s="1"/>
  <c r="R5258" i="1" l="1" a="1"/>
  <c r="R5258" i="1" s="1"/>
  <c r="S5258" i="1" s="1"/>
  <c r="R5259" i="1" l="1" a="1"/>
  <c r="R5259" i="1" s="1"/>
  <c r="S5259" i="1" s="1"/>
  <c r="R5260" i="1" l="1" a="1"/>
  <c r="R5260" i="1" s="1"/>
  <c r="S5260" i="1" s="1"/>
  <c r="R5261" i="1" l="1" a="1"/>
  <c r="R5261" i="1" s="1"/>
  <c r="S5261" i="1" s="1"/>
  <c r="R5262" i="1" l="1" a="1"/>
  <c r="R5262" i="1" s="1"/>
  <c r="S5262" i="1" s="1"/>
  <c r="R5263" i="1" l="1" a="1"/>
  <c r="R5263" i="1" s="1"/>
  <c r="S5263" i="1" s="1"/>
  <c r="R5264" i="1" l="1" a="1"/>
  <c r="R5264" i="1" s="1"/>
  <c r="S5264" i="1" s="1"/>
  <c r="R5265" i="1" l="1" a="1"/>
  <c r="R5265" i="1" s="1"/>
  <c r="S5265" i="1" s="1"/>
  <c r="R5266" i="1" l="1" a="1"/>
  <c r="R5266" i="1" s="1"/>
  <c r="S5266" i="1" s="1"/>
  <c r="R5267" i="1" l="1" a="1"/>
  <c r="R5267" i="1" s="1"/>
  <c r="S5267" i="1" s="1"/>
  <c r="R5268" i="1" l="1" a="1"/>
  <c r="R5268" i="1" s="1"/>
  <c r="S5268" i="1" s="1"/>
  <c r="R5269" i="1" l="1" a="1"/>
  <c r="R5269" i="1" s="1"/>
  <c r="S5269" i="1" s="1"/>
  <c r="R5270" i="1" l="1" a="1"/>
  <c r="R5270" i="1" s="1"/>
  <c r="S5270" i="1" s="1"/>
  <c r="R5271" i="1" l="1" a="1"/>
  <c r="R5271" i="1" s="1"/>
  <c r="S5271" i="1" s="1"/>
  <c r="R5272" i="1" l="1" a="1"/>
  <c r="R5272" i="1" s="1"/>
  <c r="S5272" i="1" s="1"/>
  <c r="R5273" i="1" l="1" a="1"/>
  <c r="R5273" i="1" s="1"/>
  <c r="S5273" i="1" s="1"/>
  <c r="R5274" i="1" l="1" a="1"/>
  <c r="R5274" i="1" s="1"/>
  <c r="S5274" i="1" s="1"/>
  <c r="R5275" i="1" l="1" a="1"/>
  <c r="R5275" i="1" s="1"/>
  <c r="S5275" i="1" s="1"/>
  <c r="R5276" i="1" l="1" a="1"/>
  <c r="R5276" i="1" s="1"/>
  <c r="S5276" i="1" s="1"/>
  <c r="R5277" i="1" l="1" a="1"/>
  <c r="R5277" i="1" s="1"/>
  <c r="S5277" i="1" s="1"/>
  <c r="R5278" i="1" l="1" a="1"/>
  <c r="R5278" i="1" s="1"/>
  <c r="S5278" i="1" s="1"/>
  <c r="R5279" i="1" l="1" a="1"/>
  <c r="R5279" i="1" s="1"/>
  <c r="S5279" i="1" s="1"/>
  <c r="R5280" i="1" l="1" a="1"/>
  <c r="R5280" i="1" s="1"/>
  <c r="S5280" i="1" s="1"/>
  <c r="R5281" i="1" l="1" a="1"/>
  <c r="R5281" i="1" s="1"/>
  <c r="S5281" i="1" s="1"/>
  <c r="R5282" i="1" l="1" a="1"/>
  <c r="R5282" i="1" s="1"/>
  <c r="S5282" i="1" s="1"/>
  <c r="R5283" i="1" l="1" a="1"/>
  <c r="R5283" i="1" s="1"/>
  <c r="S5283" i="1" s="1"/>
  <c r="R5284" i="1" l="1" a="1"/>
  <c r="R5284" i="1" s="1"/>
  <c r="S5284" i="1" s="1"/>
  <c r="R5285" i="1" l="1" a="1"/>
  <c r="R5285" i="1" s="1"/>
  <c r="S5285" i="1" s="1"/>
  <c r="R5286" i="1" l="1" a="1"/>
  <c r="R5286" i="1" s="1"/>
  <c r="S5286" i="1" s="1"/>
  <c r="R5287" i="1" l="1" a="1"/>
  <c r="R5287" i="1" s="1"/>
  <c r="S5287" i="1" s="1"/>
  <c r="R5288" i="1" l="1" a="1"/>
  <c r="R5288" i="1" s="1"/>
  <c r="S5288" i="1" s="1"/>
  <c r="R5289" i="1" l="1" a="1"/>
  <c r="R5289" i="1" s="1"/>
  <c r="S5289" i="1" s="1"/>
  <c r="R5290" i="1" l="1" a="1"/>
  <c r="R5290" i="1" s="1"/>
  <c r="S5290" i="1" s="1"/>
  <c r="R5291" i="1" l="1" a="1"/>
  <c r="R5291" i="1" s="1"/>
  <c r="S5291" i="1" s="1"/>
  <c r="R5292" i="1" l="1" a="1"/>
  <c r="R5292" i="1" s="1"/>
  <c r="S5292" i="1" s="1"/>
  <c r="R5293" i="1" l="1" a="1"/>
  <c r="R5293" i="1" s="1"/>
  <c r="S5293" i="1" s="1"/>
  <c r="R5294" i="1" l="1" a="1"/>
  <c r="R5294" i="1" s="1"/>
  <c r="S5294" i="1" s="1"/>
  <c r="R5295" i="1" l="1" a="1"/>
  <c r="R5295" i="1" s="1"/>
  <c r="S5295" i="1" s="1"/>
  <c r="R5296" i="1" l="1" a="1"/>
  <c r="R5296" i="1" s="1"/>
  <c r="S5296" i="1" s="1"/>
  <c r="R5297" i="1" l="1" a="1"/>
  <c r="R5297" i="1" s="1"/>
  <c r="S5297" i="1" s="1"/>
  <c r="R5298" i="1" l="1" a="1"/>
  <c r="R5298" i="1" s="1"/>
  <c r="S5298" i="1" s="1"/>
  <c r="R5299" i="1" l="1" a="1"/>
  <c r="R5299" i="1" s="1"/>
  <c r="S5299" i="1" s="1"/>
  <c r="R5300" i="1" l="1" a="1"/>
  <c r="R5300" i="1" s="1"/>
  <c r="S5300" i="1" s="1"/>
  <c r="R5301" i="1" l="1" a="1"/>
  <c r="R5301" i="1" s="1"/>
  <c r="S5301" i="1" s="1"/>
  <c r="R5302" i="1" l="1" a="1"/>
  <c r="R5302" i="1" s="1"/>
  <c r="S5302" i="1" s="1"/>
  <c r="R5303" i="1" l="1" a="1"/>
  <c r="R5303" i="1" s="1"/>
  <c r="S5303" i="1" s="1"/>
  <c r="R5304" i="1" l="1" a="1"/>
  <c r="R5304" i="1" s="1"/>
  <c r="S5304" i="1" s="1"/>
  <c r="R5305" i="1" l="1" a="1"/>
  <c r="R5305" i="1" s="1"/>
  <c r="S5305" i="1" s="1"/>
  <c r="R5306" i="1" l="1" a="1"/>
  <c r="R5306" i="1" s="1"/>
  <c r="S5306" i="1" s="1"/>
  <c r="R5307" i="1" l="1" a="1"/>
  <c r="R5307" i="1" s="1"/>
  <c r="S5307" i="1" s="1"/>
  <c r="R5308" i="1" l="1" a="1"/>
  <c r="R5308" i="1" s="1"/>
  <c r="S5308" i="1" s="1"/>
  <c r="R5309" i="1" l="1" a="1"/>
  <c r="R5309" i="1" s="1"/>
  <c r="S5309" i="1" s="1"/>
  <c r="R5310" i="1" l="1" a="1"/>
  <c r="R5310" i="1" s="1"/>
  <c r="S5310" i="1" s="1"/>
  <c r="R5311" i="1" l="1" a="1"/>
  <c r="R5311" i="1" s="1"/>
  <c r="S5311" i="1" s="1"/>
  <c r="R5312" i="1" l="1" a="1"/>
  <c r="R5312" i="1" s="1"/>
  <c r="S5312" i="1" s="1"/>
  <c r="R5313" i="1" l="1" a="1"/>
  <c r="R5313" i="1" s="1"/>
  <c r="S5313" i="1" s="1"/>
  <c r="R5314" i="1" l="1" a="1"/>
  <c r="R5314" i="1" s="1"/>
  <c r="S5314" i="1" s="1"/>
  <c r="R5315" i="1" l="1" a="1"/>
  <c r="R5315" i="1" s="1"/>
  <c r="S5315" i="1" s="1"/>
  <c r="R5316" i="1" l="1" a="1"/>
  <c r="R5316" i="1" s="1"/>
  <c r="S5316" i="1" s="1"/>
  <c r="R5317" i="1" l="1" a="1"/>
  <c r="R5317" i="1" s="1"/>
  <c r="S5317" i="1" s="1"/>
  <c r="R5318" i="1" l="1" a="1"/>
  <c r="R5318" i="1" s="1"/>
  <c r="S5318" i="1" s="1"/>
  <c r="R5319" i="1" l="1" a="1"/>
  <c r="R5319" i="1" s="1"/>
  <c r="S5319" i="1" s="1"/>
  <c r="R5320" i="1" l="1" a="1"/>
  <c r="R5320" i="1" s="1"/>
  <c r="S5320" i="1" s="1"/>
  <c r="R5321" i="1" l="1" a="1"/>
  <c r="R5321" i="1" s="1"/>
  <c r="S5321" i="1" s="1"/>
  <c r="R5322" i="1" l="1" a="1"/>
  <c r="R5322" i="1" s="1"/>
  <c r="S5322" i="1" s="1"/>
  <c r="R5323" i="1" l="1" a="1"/>
  <c r="R5323" i="1" s="1"/>
  <c r="S5323" i="1" s="1"/>
  <c r="R5324" i="1" l="1" a="1"/>
  <c r="R5324" i="1" s="1"/>
  <c r="S5324" i="1" s="1"/>
  <c r="R5325" i="1" l="1" a="1"/>
  <c r="R5325" i="1" s="1"/>
  <c r="S5325" i="1" s="1"/>
  <c r="R5326" i="1" l="1" a="1"/>
  <c r="R5326" i="1" s="1"/>
  <c r="S5326" i="1" s="1"/>
  <c r="R5327" i="1" l="1" a="1"/>
  <c r="R5327" i="1" s="1"/>
  <c r="S5327" i="1" s="1"/>
  <c r="R5328" i="1" l="1" a="1"/>
  <c r="R5328" i="1" s="1"/>
  <c r="S5328" i="1" s="1"/>
  <c r="R5329" i="1" l="1" a="1"/>
  <c r="R5329" i="1" s="1"/>
  <c r="S5329" i="1" s="1"/>
  <c r="R5330" i="1" l="1" a="1"/>
  <c r="R5330" i="1" s="1"/>
  <c r="S5330" i="1" s="1"/>
  <c r="R5331" i="1" l="1" a="1"/>
  <c r="R5331" i="1" s="1"/>
  <c r="S5331" i="1" s="1"/>
  <c r="R5332" i="1" l="1" a="1"/>
  <c r="R5332" i="1" s="1"/>
  <c r="S5332" i="1" s="1"/>
  <c r="R5333" i="1" l="1" a="1"/>
  <c r="R5333" i="1" s="1"/>
  <c r="S5333" i="1" s="1"/>
  <c r="R5334" i="1" l="1" a="1"/>
  <c r="R5334" i="1" s="1"/>
  <c r="S5334" i="1" s="1"/>
  <c r="R5335" i="1" l="1" a="1"/>
  <c r="R5335" i="1" s="1"/>
  <c r="S5335" i="1" s="1"/>
  <c r="R5336" i="1" l="1" a="1"/>
  <c r="R5336" i="1" s="1"/>
  <c r="S5336" i="1" s="1"/>
  <c r="R5337" i="1" l="1" a="1"/>
  <c r="R5337" i="1" s="1"/>
  <c r="S5337" i="1" s="1"/>
  <c r="R5338" i="1" l="1" a="1"/>
  <c r="R5338" i="1" s="1"/>
  <c r="S5338" i="1" s="1"/>
  <c r="R5339" i="1" l="1" a="1"/>
  <c r="R5339" i="1" s="1"/>
  <c r="S5339" i="1" s="1"/>
  <c r="R5340" i="1" l="1" a="1"/>
  <c r="R5340" i="1" s="1"/>
  <c r="S5340" i="1" s="1"/>
  <c r="R5341" i="1" l="1" a="1"/>
  <c r="R5341" i="1" s="1"/>
  <c r="S5341" i="1" s="1"/>
  <c r="R5342" i="1" l="1" a="1"/>
  <c r="R5342" i="1" s="1"/>
  <c r="S5342" i="1" s="1"/>
  <c r="R5343" i="1" l="1" a="1"/>
  <c r="R5343" i="1" s="1"/>
  <c r="S5343" i="1" s="1"/>
  <c r="R5344" i="1" l="1" a="1"/>
  <c r="R5344" i="1" s="1"/>
  <c r="S5344" i="1" s="1"/>
  <c r="R5345" i="1" l="1" a="1"/>
  <c r="R5345" i="1" s="1"/>
  <c r="S5345" i="1" s="1"/>
  <c r="R5346" i="1" l="1" a="1"/>
  <c r="R5346" i="1" s="1"/>
  <c r="S5346" i="1" s="1"/>
  <c r="R5347" i="1" l="1" a="1"/>
  <c r="R5347" i="1" s="1"/>
  <c r="S5347" i="1" s="1"/>
  <c r="R5348" i="1" l="1" a="1"/>
  <c r="R5348" i="1" s="1"/>
  <c r="S5348" i="1" s="1"/>
  <c r="R5349" i="1" l="1" a="1"/>
  <c r="R5349" i="1" s="1"/>
  <c r="S5349" i="1" s="1"/>
  <c r="R5350" i="1" l="1" a="1"/>
  <c r="R5350" i="1" s="1"/>
  <c r="S5350" i="1" s="1"/>
  <c r="R5351" i="1" l="1" a="1"/>
  <c r="R5351" i="1" s="1"/>
  <c r="S5351" i="1" s="1"/>
  <c r="R5352" i="1" l="1" a="1"/>
  <c r="R5352" i="1" s="1"/>
  <c r="S5352" i="1" s="1"/>
  <c r="R5353" i="1" l="1" a="1"/>
  <c r="R5353" i="1" s="1"/>
  <c r="S5353" i="1" s="1"/>
  <c r="R5354" i="1" l="1" a="1"/>
  <c r="R5354" i="1" s="1"/>
  <c r="S5354" i="1" s="1"/>
  <c r="R5355" i="1" l="1" a="1"/>
  <c r="R5355" i="1" s="1"/>
  <c r="S5355" i="1" s="1"/>
  <c r="R5356" i="1" l="1" a="1"/>
  <c r="R5356" i="1" s="1"/>
  <c r="S5356" i="1" s="1"/>
  <c r="R5357" i="1" l="1" a="1"/>
  <c r="R5357" i="1" s="1"/>
  <c r="S5357" i="1" s="1"/>
  <c r="R5358" i="1" l="1" a="1"/>
  <c r="R5358" i="1" s="1"/>
  <c r="S5358" i="1" s="1"/>
  <c r="R5359" i="1" l="1" a="1"/>
  <c r="R5359" i="1" s="1"/>
  <c r="S5359" i="1" s="1"/>
  <c r="R5360" i="1" l="1" a="1"/>
  <c r="R5360" i="1" s="1"/>
  <c r="S5360" i="1" s="1"/>
  <c r="R5361" i="1" l="1" a="1"/>
  <c r="R5361" i="1" s="1"/>
  <c r="S5361" i="1" s="1"/>
  <c r="R5362" i="1" l="1" a="1"/>
  <c r="R5362" i="1" s="1"/>
  <c r="S5362" i="1" s="1"/>
  <c r="R5363" i="1" l="1" a="1"/>
  <c r="R5363" i="1" s="1"/>
  <c r="S5363" i="1" s="1"/>
  <c r="R5364" i="1" l="1" a="1"/>
  <c r="R5364" i="1" s="1"/>
  <c r="S5364" i="1" s="1"/>
  <c r="R5365" i="1" l="1" a="1"/>
  <c r="R5365" i="1" s="1"/>
  <c r="S5365" i="1" s="1"/>
  <c r="R5366" i="1" l="1" a="1"/>
  <c r="R5366" i="1" s="1"/>
  <c r="S5366" i="1" s="1"/>
  <c r="R5367" i="1" l="1" a="1"/>
  <c r="R5367" i="1" s="1"/>
  <c r="S5367" i="1" s="1"/>
  <c r="R5368" i="1" l="1" a="1"/>
  <c r="R5368" i="1" s="1"/>
  <c r="S5368" i="1" s="1"/>
  <c r="R5369" i="1" l="1" a="1"/>
  <c r="R5369" i="1" s="1"/>
  <c r="S5369" i="1" s="1"/>
  <c r="R5370" i="1" l="1" a="1"/>
  <c r="R5370" i="1" s="1"/>
  <c r="S5370" i="1" s="1"/>
  <c r="R5371" i="1" l="1" a="1"/>
  <c r="R5371" i="1" s="1"/>
  <c r="S5371" i="1" s="1"/>
  <c r="R5372" i="1" l="1" a="1"/>
  <c r="R5372" i="1" s="1"/>
  <c r="S5372" i="1" s="1"/>
  <c r="R5373" i="1" l="1" a="1"/>
  <c r="R5373" i="1" s="1"/>
  <c r="S5373" i="1" s="1"/>
  <c r="R5374" i="1" l="1" a="1"/>
  <c r="R5374" i="1" s="1"/>
  <c r="S5374" i="1" s="1"/>
  <c r="R5375" i="1" l="1" a="1"/>
  <c r="R5375" i="1" s="1"/>
  <c r="S5375" i="1" s="1"/>
  <c r="R5376" i="1" l="1" a="1"/>
  <c r="R5376" i="1" s="1"/>
  <c r="S5376" i="1" s="1"/>
  <c r="R5377" i="1" l="1" a="1"/>
  <c r="R5377" i="1" s="1"/>
  <c r="S5377" i="1" s="1"/>
  <c r="R5378" i="1" l="1" a="1"/>
  <c r="R5378" i="1" s="1"/>
  <c r="S5378" i="1" s="1"/>
  <c r="R5379" i="1" l="1" a="1"/>
  <c r="R5379" i="1" s="1"/>
  <c r="S5379" i="1" s="1"/>
  <c r="R5380" i="1" l="1" a="1"/>
  <c r="R5380" i="1" s="1"/>
  <c r="S5380" i="1" s="1"/>
  <c r="R5381" i="1" l="1" a="1"/>
  <c r="R5381" i="1" s="1"/>
  <c r="S5381" i="1" s="1"/>
  <c r="R5382" i="1" l="1" a="1"/>
  <c r="R5382" i="1" s="1"/>
  <c r="S5382" i="1" s="1"/>
  <c r="R5383" i="1" l="1" a="1"/>
  <c r="R5383" i="1" s="1"/>
  <c r="S5383" i="1" s="1"/>
  <c r="R5384" i="1" l="1" a="1"/>
  <c r="R5384" i="1" s="1"/>
  <c r="S5384" i="1" s="1"/>
  <c r="R5385" i="1" l="1" a="1"/>
  <c r="R5385" i="1" s="1"/>
  <c r="S5385" i="1" s="1"/>
  <c r="R5386" i="1" l="1" a="1"/>
  <c r="R5386" i="1" s="1"/>
  <c r="S5386" i="1" s="1"/>
  <c r="R5387" i="1" l="1" a="1"/>
  <c r="R5387" i="1" s="1"/>
  <c r="S5387" i="1" s="1"/>
  <c r="R5388" i="1" l="1" a="1"/>
  <c r="R5388" i="1" s="1"/>
  <c r="S5388" i="1" s="1"/>
  <c r="R5389" i="1" l="1" a="1"/>
  <c r="R5389" i="1" s="1"/>
  <c r="S5389" i="1" s="1"/>
  <c r="R5390" i="1" l="1" a="1"/>
  <c r="R5390" i="1" s="1"/>
  <c r="S5390" i="1" s="1"/>
  <c r="R5391" i="1" l="1" a="1"/>
  <c r="R5391" i="1" s="1"/>
  <c r="S5391" i="1" s="1"/>
  <c r="R5392" i="1" l="1" a="1"/>
  <c r="R5392" i="1" s="1"/>
  <c r="S5392" i="1" s="1"/>
  <c r="R5393" i="1" l="1" a="1"/>
  <c r="R5393" i="1" s="1"/>
  <c r="S5393" i="1" s="1"/>
  <c r="R5394" i="1" l="1" a="1"/>
  <c r="R5394" i="1" s="1"/>
  <c r="S5394" i="1" s="1"/>
  <c r="R5395" i="1" l="1" a="1"/>
  <c r="R5395" i="1" s="1"/>
  <c r="S5395" i="1" s="1"/>
  <c r="R5396" i="1" l="1" a="1"/>
  <c r="R5396" i="1" s="1"/>
  <c r="S5396" i="1" s="1"/>
  <c r="R5397" i="1" l="1" a="1"/>
  <c r="R5397" i="1" s="1"/>
  <c r="S5397" i="1" s="1"/>
  <c r="R5398" i="1" l="1" a="1"/>
  <c r="R5398" i="1" s="1"/>
  <c r="S5398" i="1" s="1"/>
  <c r="R5399" i="1" l="1" a="1"/>
  <c r="R5399" i="1" s="1"/>
  <c r="S5399" i="1" s="1"/>
  <c r="R5400" i="1" l="1" a="1"/>
  <c r="R5400" i="1" s="1"/>
  <c r="S5400" i="1" s="1"/>
  <c r="R5401" i="1" l="1" a="1"/>
  <c r="R5401" i="1" s="1"/>
  <c r="S5401" i="1" s="1"/>
  <c r="R5402" i="1" l="1" a="1"/>
  <c r="R5402" i="1" s="1"/>
  <c r="S5402" i="1" s="1"/>
  <c r="R5403" i="1" l="1" a="1"/>
  <c r="R5403" i="1" s="1"/>
  <c r="S5403" i="1" s="1"/>
  <c r="R5404" i="1" l="1" a="1"/>
  <c r="R5404" i="1" s="1"/>
  <c r="S5404" i="1" s="1"/>
  <c r="R5405" i="1" l="1" a="1"/>
  <c r="R5405" i="1" s="1"/>
  <c r="S5405" i="1" s="1"/>
  <c r="R5406" i="1" l="1" a="1"/>
  <c r="R5406" i="1" s="1"/>
  <c r="S5406" i="1" s="1"/>
  <c r="R5407" i="1" l="1" a="1"/>
  <c r="R5407" i="1" s="1"/>
  <c r="S5407" i="1" s="1"/>
  <c r="R5408" i="1" l="1" a="1"/>
  <c r="R5408" i="1" s="1"/>
  <c r="S5408" i="1" s="1"/>
  <c r="R5409" i="1" l="1" a="1"/>
  <c r="R5409" i="1" s="1"/>
  <c r="S5409" i="1" s="1"/>
  <c r="R5410" i="1" l="1" a="1"/>
  <c r="R5410" i="1" s="1"/>
  <c r="S5410" i="1" s="1"/>
  <c r="R5411" i="1" l="1" a="1"/>
  <c r="R5411" i="1" s="1"/>
  <c r="S5411" i="1" s="1"/>
  <c r="R5412" i="1" l="1" a="1"/>
  <c r="R5412" i="1" s="1"/>
  <c r="S5412" i="1" s="1"/>
  <c r="R5413" i="1" l="1" a="1"/>
  <c r="R5413" i="1" s="1"/>
  <c r="S5413" i="1" s="1"/>
  <c r="R5414" i="1" l="1" a="1"/>
  <c r="R5414" i="1" s="1"/>
  <c r="S5414" i="1" s="1"/>
  <c r="R5415" i="1" l="1" a="1"/>
  <c r="R5415" i="1" s="1"/>
  <c r="S5415" i="1" s="1"/>
  <c r="R5416" i="1" l="1" a="1"/>
  <c r="R5416" i="1" s="1"/>
  <c r="S5416" i="1" s="1"/>
  <c r="R5417" i="1" l="1" a="1"/>
  <c r="R5417" i="1" s="1"/>
  <c r="S5417" i="1" s="1"/>
  <c r="R5418" i="1" l="1" a="1"/>
  <c r="R5418" i="1" s="1"/>
  <c r="S5418" i="1" s="1"/>
  <c r="R5419" i="1" l="1" a="1"/>
  <c r="R5419" i="1" s="1"/>
  <c r="S5419" i="1" s="1"/>
  <c r="R5420" i="1" l="1" a="1"/>
  <c r="R5420" i="1" s="1"/>
  <c r="S5420" i="1" s="1"/>
  <c r="R5421" i="1" l="1" a="1"/>
  <c r="R5421" i="1" s="1"/>
  <c r="S5421" i="1" s="1"/>
  <c r="R5422" i="1" l="1" a="1"/>
  <c r="R5422" i="1" s="1"/>
  <c r="S5422" i="1" s="1"/>
  <c r="R5423" i="1" l="1" a="1"/>
  <c r="R5423" i="1" s="1"/>
  <c r="S5423" i="1" s="1"/>
  <c r="R5424" i="1" l="1" a="1"/>
  <c r="R5424" i="1" s="1"/>
  <c r="S5424" i="1" s="1"/>
  <c r="R5425" i="1" l="1" a="1"/>
  <c r="R5425" i="1" s="1"/>
  <c r="S5425" i="1" s="1"/>
  <c r="R5426" i="1" l="1" a="1"/>
  <c r="R5426" i="1" s="1"/>
  <c r="S5426" i="1" s="1"/>
  <c r="R5427" i="1" l="1" a="1"/>
  <c r="R5427" i="1" s="1"/>
  <c r="S5427" i="1" s="1"/>
  <c r="R5428" i="1" l="1" a="1"/>
  <c r="R5428" i="1" s="1"/>
  <c r="S5428" i="1" s="1"/>
  <c r="R5429" i="1" l="1" a="1"/>
  <c r="R5429" i="1" s="1"/>
  <c r="S5429" i="1" s="1"/>
  <c r="R5430" i="1" l="1" a="1"/>
  <c r="R5430" i="1" s="1"/>
  <c r="S5430" i="1" s="1"/>
  <c r="R5431" i="1" l="1" a="1"/>
  <c r="R5431" i="1" s="1"/>
  <c r="S5431" i="1" s="1"/>
  <c r="R5432" i="1" l="1" a="1"/>
  <c r="R5432" i="1" s="1"/>
  <c r="S5432" i="1" s="1"/>
  <c r="R5433" i="1" l="1" a="1"/>
  <c r="R5433" i="1" s="1"/>
  <c r="S5433" i="1" s="1"/>
  <c r="R5434" i="1" l="1" a="1"/>
  <c r="R5434" i="1" s="1"/>
  <c r="S5434" i="1" s="1"/>
  <c r="R5435" i="1" l="1" a="1"/>
  <c r="R5435" i="1" s="1"/>
  <c r="S5435" i="1" s="1"/>
  <c r="R5436" i="1" l="1" a="1"/>
  <c r="R5436" i="1" s="1"/>
  <c r="S5436" i="1" s="1"/>
  <c r="R5437" i="1" l="1" a="1"/>
  <c r="R5437" i="1" s="1"/>
  <c r="S5437" i="1" s="1"/>
  <c r="R5438" i="1" l="1" a="1"/>
  <c r="R5438" i="1" s="1"/>
  <c r="S5438" i="1" s="1"/>
  <c r="R5439" i="1" l="1" a="1"/>
  <c r="R5439" i="1" s="1"/>
  <c r="S5439" i="1" s="1"/>
  <c r="R5440" i="1" l="1" a="1"/>
  <c r="R5440" i="1" s="1"/>
  <c r="S5440" i="1" s="1"/>
  <c r="R5441" i="1" l="1" a="1"/>
  <c r="R5441" i="1" s="1"/>
  <c r="S5441" i="1" s="1"/>
  <c r="R5442" i="1" l="1" a="1"/>
  <c r="R5442" i="1" s="1"/>
  <c r="S5442" i="1" s="1"/>
  <c r="R5443" i="1" l="1" a="1"/>
  <c r="R5443" i="1" s="1"/>
  <c r="S5443" i="1" s="1"/>
  <c r="R5444" i="1" l="1" a="1"/>
  <c r="R5444" i="1" s="1"/>
  <c r="S5444" i="1" s="1"/>
  <c r="R5445" i="1" l="1" a="1"/>
  <c r="R5445" i="1" s="1"/>
  <c r="S5445" i="1" s="1"/>
  <c r="R5446" i="1" l="1" a="1"/>
  <c r="R5446" i="1" s="1"/>
  <c r="S5446" i="1" s="1"/>
  <c r="R5447" i="1" l="1" a="1"/>
  <c r="R5447" i="1" s="1"/>
  <c r="S5447" i="1" s="1"/>
  <c r="R5448" i="1" l="1" a="1"/>
  <c r="R5448" i="1" s="1"/>
  <c r="S5448" i="1" s="1"/>
  <c r="R5449" i="1" l="1" a="1"/>
  <c r="R5449" i="1" s="1"/>
  <c r="S5449" i="1" s="1"/>
  <c r="R5450" i="1" l="1" a="1"/>
  <c r="R5450" i="1" s="1"/>
  <c r="S5450" i="1" s="1"/>
  <c r="R5451" i="1" l="1" a="1"/>
  <c r="R5451" i="1" s="1"/>
  <c r="S5451" i="1" s="1"/>
  <c r="R5452" i="1" l="1" a="1"/>
  <c r="R5452" i="1" s="1"/>
  <c r="S5452" i="1" s="1"/>
  <c r="R5453" i="1" l="1" a="1"/>
  <c r="R5453" i="1" s="1"/>
  <c r="S5453" i="1" s="1"/>
  <c r="R5454" i="1" l="1" a="1"/>
  <c r="R5454" i="1" s="1"/>
  <c r="S5454" i="1" s="1"/>
  <c r="R5455" i="1" l="1" a="1"/>
  <c r="R5455" i="1" s="1"/>
  <c r="S5455" i="1" s="1"/>
  <c r="R5456" i="1" l="1" a="1"/>
  <c r="R5456" i="1" s="1"/>
  <c r="S5456" i="1" s="1"/>
  <c r="R5457" i="1" l="1" a="1"/>
  <c r="R5457" i="1" s="1"/>
  <c r="S5457" i="1" s="1"/>
  <c r="R5458" i="1" l="1" a="1"/>
  <c r="R5458" i="1" s="1"/>
  <c r="S5458" i="1" s="1"/>
  <c r="R5459" i="1" l="1" a="1"/>
  <c r="R5459" i="1" s="1"/>
  <c r="S5459" i="1" s="1"/>
  <c r="R5460" i="1" l="1" a="1"/>
  <c r="R5460" i="1" s="1"/>
  <c r="S5460" i="1" s="1"/>
  <c r="R5461" i="1" l="1" a="1"/>
  <c r="R5461" i="1" s="1"/>
  <c r="S5461" i="1" s="1"/>
  <c r="R5462" i="1" l="1" a="1"/>
  <c r="R5462" i="1" s="1"/>
  <c r="S5462" i="1" s="1"/>
  <c r="R5463" i="1" l="1" a="1"/>
  <c r="R5463" i="1" s="1"/>
  <c r="S5463" i="1" s="1"/>
  <c r="R5464" i="1" l="1" a="1"/>
  <c r="R5464" i="1" s="1"/>
  <c r="S5464" i="1" s="1"/>
  <c r="R5465" i="1" l="1" a="1"/>
  <c r="R5465" i="1" s="1"/>
  <c r="S5465" i="1" s="1"/>
  <c r="R5466" i="1" l="1" a="1"/>
  <c r="R5466" i="1" s="1"/>
  <c r="S5466" i="1" s="1"/>
  <c r="R5467" i="1" l="1" a="1"/>
  <c r="R5467" i="1" s="1"/>
  <c r="S5467" i="1" s="1"/>
  <c r="R5468" i="1" l="1" a="1"/>
  <c r="R5468" i="1" s="1"/>
  <c r="S5468" i="1" s="1"/>
  <c r="R5469" i="1" l="1" a="1"/>
  <c r="R5469" i="1" s="1"/>
  <c r="S5469" i="1" s="1"/>
  <c r="R5470" i="1" l="1" a="1"/>
  <c r="R5470" i="1" s="1"/>
  <c r="S5470" i="1" s="1"/>
  <c r="R5471" i="1" l="1" a="1"/>
  <c r="R5471" i="1" s="1"/>
  <c r="S5471" i="1" s="1"/>
  <c r="R5472" i="1" l="1" a="1"/>
  <c r="R5472" i="1" s="1"/>
  <c r="S5472" i="1" s="1"/>
  <c r="R5473" i="1" l="1" a="1"/>
  <c r="R5473" i="1" s="1"/>
  <c r="S5473" i="1" s="1"/>
  <c r="R5474" i="1" l="1" a="1"/>
  <c r="R5474" i="1" s="1"/>
  <c r="S5474" i="1" s="1"/>
  <c r="R5475" i="1" l="1" a="1"/>
  <c r="R5475" i="1" s="1"/>
  <c r="S5475" i="1" s="1"/>
  <c r="R5476" i="1" l="1" a="1"/>
  <c r="R5476" i="1" s="1"/>
  <c r="S5476" i="1" s="1"/>
  <c r="R5477" i="1" l="1" a="1"/>
  <c r="R5477" i="1" s="1"/>
  <c r="S5477" i="1" s="1"/>
  <c r="R5478" i="1" l="1" a="1"/>
  <c r="R5478" i="1" s="1"/>
  <c r="S5478" i="1" s="1"/>
  <c r="R5479" i="1" l="1" a="1"/>
  <c r="R5479" i="1" s="1"/>
  <c r="S5479" i="1" s="1"/>
  <c r="R5480" i="1" l="1" a="1"/>
  <c r="R5480" i="1" s="1"/>
  <c r="S5480" i="1" s="1"/>
  <c r="R5481" i="1" l="1" a="1"/>
  <c r="R5481" i="1" s="1"/>
  <c r="S5481" i="1" s="1"/>
  <c r="R5482" i="1" l="1" a="1"/>
  <c r="R5482" i="1" s="1"/>
  <c r="S5482" i="1" s="1"/>
  <c r="R5483" i="1" l="1" a="1"/>
  <c r="R5483" i="1" s="1"/>
  <c r="S5483" i="1" s="1"/>
  <c r="R5484" i="1" l="1" a="1"/>
  <c r="R5484" i="1" s="1"/>
  <c r="S5484" i="1" s="1"/>
  <c r="R5485" i="1" l="1" a="1"/>
  <c r="R5485" i="1" s="1"/>
  <c r="S5485" i="1" s="1"/>
  <c r="R5486" i="1" l="1" a="1"/>
  <c r="R5486" i="1" s="1"/>
  <c r="S5486" i="1" s="1"/>
  <c r="R5487" i="1" l="1" a="1"/>
  <c r="R5487" i="1" s="1"/>
  <c r="S5487" i="1" s="1"/>
  <c r="R5488" i="1" l="1" a="1"/>
  <c r="R5488" i="1" s="1"/>
  <c r="S5488" i="1" s="1"/>
  <c r="R5489" i="1" l="1" a="1"/>
  <c r="R5489" i="1" s="1"/>
  <c r="S5489" i="1" s="1"/>
  <c r="R5490" i="1" l="1" a="1"/>
  <c r="R5490" i="1" s="1"/>
  <c r="S5490" i="1" s="1"/>
  <c r="R5491" i="1" l="1" a="1"/>
  <c r="R5491" i="1" s="1"/>
  <c r="S5491" i="1" s="1"/>
  <c r="R5492" i="1" l="1" a="1"/>
  <c r="R5492" i="1" s="1"/>
  <c r="S5492" i="1" s="1"/>
  <c r="R5493" i="1" l="1" a="1"/>
  <c r="R5493" i="1" s="1"/>
  <c r="S5493" i="1" s="1"/>
  <c r="R5494" i="1" l="1" a="1"/>
  <c r="R5494" i="1" s="1"/>
  <c r="S5494" i="1" s="1"/>
  <c r="R5495" i="1" l="1" a="1"/>
  <c r="R5495" i="1" s="1"/>
  <c r="S5495" i="1" s="1"/>
  <c r="R5496" i="1" l="1" a="1"/>
  <c r="R5496" i="1" s="1"/>
  <c r="S5496" i="1" s="1"/>
  <c r="R5497" i="1" l="1" a="1"/>
  <c r="R5497" i="1" s="1"/>
  <c r="S5497" i="1" s="1"/>
  <c r="R5498" i="1" l="1" a="1"/>
  <c r="R5498" i="1" s="1"/>
  <c r="S5498" i="1" s="1"/>
  <c r="R5499" i="1" l="1" a="1"/>
  <c r="R5499" i="1" s="1"/>
  <c r="S5499" i="1" s="1"/>
  <c r="R5500" i="1" l="1" a="1"/>
  <c r="R5500" i="1" s="1"/>
  <c r="S5500" i="1" s="1"/>
  <c r="R5501" i="1" l="1" a="1"/>
  <c r="R5501" i="1" s="1"/>
  <c r="S5501" i="1" s="1"/>
  <c r="R5502" i="1" l="1" a="1"/>
  <c r="R5502" i="1" s="1"/>
  <c r="S5502" i="1" s="1"/>
  <c r="R5503" i="1" l="1" a="1"/>
  <c r="R5503" i="1" s="1"/>
  <c r="S5503" i="1" s="1"/>
  <c r="R5504" i="1" l="1" a="1"/>
  <c r="R5504" i="1" s="1"/>
  <c r="S5504" i="1" s="1"/>
  <c r="R5505" i="1" l="1" a="1"/>
  <c r="R5505" i="1" s="1"/>
  <c r="S5505" i="1" s="1"/>
  <c r="R5506" i="1" l="1" a="1"/>
  <c r="R5506" i="1" s="1"/>
  <c r="S5506" i="1" s="1"/>
  <c r="R5507" i="1" l="1" a="1"/>
  <c r="R5507" i="1" s="1"/>
  <c r="S5507" i="1" s="1"/>
  <c r="R5508" i="1" l="1" a="1"/>
  <c r="R5508" i="1" s="1"/>
  <c r="S5508" i="1" s="1"/>
  <c r="R5509" i="1" l="1" a="1"/>
  <c r="R5509" i="1" s="1"/>
  <c r="S5509" i="1" s="1"/>
  <c r="R5510" i="1" l="1" a="1"/>
  <c r="R5510" i="1" s="1"/>
  <c r="S5510" i="1" s="1"/>
  <c r="R5511" i="1" l="1" a="1"/>
  <c r="R5511" i="1" s="1"/>
  <c r="S5511" i="1" s="1"/>
  <c r="R5512" i="1" l="1" a="1"/>
  <c r="R5512" i="1" s="1"/>
  <c r="S5512" i="1" s="1"/>
  <c r="R5513" i="1" l="1" a="1"/>
  <c r="R5513" i="1" s="1"/>
  <c r="S5513" i="1" s="1"/>
  <c r="R5514" i="1" l="1" a="1"/>
  <c r="R5514" i="1" s="1"/>
  <c r="S5514" i="1" s="1"/>
  <c r="R5515" i="1" l="1" a="1"/>
  <c r="R5515" i="1" s="1"/>
  <c r="S5515" i="1" s="1"/>
  <c r="R5516" i="1" l="1" a="1"/>
  <c r="R5516" i="1" s="1"/>
  <c r="S5516" i="1" s="1"/>
  <c r="R5517" i="1" l="1" a="1"/>
  <c r="R5517" i="1" s="1"/>
  <c r="S5517" i="1" s="1"/>
  <c r="R5518" i="1" l="1" a="1"/>
  <c r="R5518" i="1" s="1"/>
  <c r="S5518" i="1" s="1"/>
  <c r="R5519" i="1" l="1" a="1"/>
  <c r="R5519" i="1" s="1"/>
  <c r="S5519" i="1" s="1"/>
  <c r="R5520" i="1" l="1" a="1"/>
  <c r="R5520" i="1" s="1"/>
  <c r="S5520" i="1" s="1"/>
  <c r="R5521" i="1" l="1" a="1"/>
  <c r="R5521" i="1" s="1"/>
  <c r="S5521" i="1" s="1"/>
  <c r="R5522" i="1" l="1" a="1"/>
  <c r="R5522" i="1" s="1"/>
  <c r="S5522" i="1" s="1"/>
  <c r="R5523" i="1" l="1" a="1"/>
  <c r="R5523" i="1" s="1"/>
  <c r="S5523" i="1" s="1"/>
  <c r="R5524" i="1" l="1" a="1"/>
  <c r="R5524" i="1" s="1"/>
  <c r="S5524" i="1" s="1"/>
  <c r="R5525" i="1" l="1" a="1"/>
  <c r="R5525" i="1" s="1"/>
  <c r="S5525" i="1" s="1"/>
  <c r="R5526" i="1" l="1" a="1"/>
  <c r="R5526" i="1" s="1"/>
  <c r="S5526" i="1" s="1"/>
  <c r="R5527" i="1" l="1" a="1"/>
  <c r="R5527" i="1" s="1"/>
  <c r="S5527" i="1" s="1"/>
  <c r="R5528" i="1" l="1" a="1"/>
  <c r="R5528" i="1" s="1"/>
  <c r="S5528" i="1" s="1"/>
  <c r="R5529" i="1" l="1" a="1"/>
  <c r="R5529" i="1" s="1"/>
  <c r="S5529" i="1" s="1"/>
  <c r="R5530" i="1" l="1" a="1"/>
  <c r="R5530" i="1" s="1"/>
  <c r="S5530" i="1" s="1"/>
  <c r="R5531" i="1" l="1" a="1"/>
  <c r="R5531" i="1" s="1"/>
  <c r="S5531" i="1" s="1"/>
  <c r="R5532" i="1" l="1" a="1"/>
  <c r="R5532" i="1" s="1"/>
  <c r="S5532" i="1" s="1"/>
  <c r="R5533" i="1" l="1" a="1"/>
  <c r="R5533" i="1" s="1"/>
  <c r="S5533" i="1" s="1"/>
  <c r="R5534" i="1" l="1" a="1"/>
  <c r="R5534" i="1" s="1"/>
  <c r="S5534" i="1" s="1"/>
  <c r="R5535" i="1" l="1" a="1"/>
  <c r="R5535" i="1" s="1"/>
  <c r="S5535" i="1" s="1"/>
  <c r="R5536" i="1" l="1" a="1"/>
  <c r="R5536" i="1" s="1"/>
  <c r="S5536" i="1" s="1"/>
  <c r="R5537" i="1" l="1" a="1"/>
  <c r="R5537" i="1" s="1"/>
  <c r="S5537" i="1" s="1"/>
  <c r="R5538" i="1" l="1" a="1"/>
  <c r="R5538" i="1" s="1"/>
  <c r="S5538" i="1" s="1"/>
  <c r="R5539" i="1" l="1" a="1"/>
  <c r="R5539" i="1" s="1"/>
  <c r="S5539" i="1" s="1"/>
  <c r="R5540" i="1" l="1" a="1"/>
  <c r="R5540" i="1" s="1"/>
  <c r="S5540" i="1" s="1"/>
  <c r="R5541" i="1" l="1" a="1"/>
  <c r="R5541" i="1" s="1"/>
  <c r="S5541" i="1" s="1"/>
  <c r="R5542" i="1" l="1" a="1"/>
  <c r="R5542" i="1" s="1"/>
  <c r="S5542" i="1" s="1"/>
  <c r="R5543" i="1" l="1" a="1"/>
  <c r="R5543" i="1" s="1"/>
  <c r="S5543" i="1" s="1"/>
  <c r="R5544" i="1" l="1" a="1"/>
  <c r="R5544" i="1" s="1"/>
  <c r="S5544" i="1" s="1"/>
  <c r="R5545" i="1" l="1" a="1"/>
  <c r="R5545" i="1" s="1"/>
  <c r="S5545" i="1" s="1"/>
  <c r="R5546" i="1" l="1" a="1"/>
  <c r="R5546" i="1" s="1"/>
  <c r="S5546" i="1" s="1"/>
  <c r="R5547" i="1" l="1" a="1"/>
  <c r="R5547" i="1" s="1"/>
  <c r="S5547" i="1" s="1"/>
  <c r="R5548" i="1" l="1" a="1"/>
  <c r="R5548" i="1" s="1"/>
  <c r="S5548" i="1" s="1"/>
  <c r="R5549" i="1" l="1" a="1"/>
  <c r="R5549" i="1" s="1"/>
  <c r="S5549" i="1" s="1"/>
  <c r="R5550" i="1" l="1" a="1"/>
  <c r="R5550" i="1" s="1"/>
  <c r="S5550" i="1" s="1"/>
  <c r="R5551" i="1" l="1" a="1"/>
  <c r="R5551" i="1" s="1"/>
  <c r="S5551" i="1" s="1"/>
  <c r="R5552" i="1" l="1" a="1"/>
  <c r="R5552" i="1" s="1"/>
  <c r="S5552" i="1" s="1"/>
  <c r="R5553" i="1" l="1" a="1"/>
  <c r="R5553" i="1" s="1"/>
  <c r="S5553" i="1" s="1"/>
  <c r="R5554" i="1" l="1" a="1"/>
  <c r="R5554" i="1" s="1"/>
  <c r="S5554" i="1" s="1"/>
  <c r="R5555" i="1" l="1" a="1"/>
  <c r="R5555" i="1" s="1"/>
  <c r="S5555" i="1" s="1"/>
  <c r="R5556" i="1" l="1" a="1"/>
  <c r="R5556" i="1" s="1"/>
  <c r="S5556" i="1" s="1"/>
  <c r="R5557" i="1" l="1" a="1"/>
  <c r="R5557" i="1" s="1"/>
  <c r="S5557" i="1" s="1"/>
  <c r="R5558" i="1" l="1" a="1"/>
  <c r="R5558" i="1" s="1"/>
  <c r="S5558" i="1" s="1"/>
  <c r="R5559" i="1" l="1" a="1"/>
  <c r="R5559" i="1" s="1"/>
  <c r="S5559" i="1" s="1"/>
  <c r="R5560" i="1" l="1" a="1"/>
  <c r="R5560" i="1" s="1"/>
  <c r="S5560" i="1" s="1"/>
  <c r="R5561" i="1" l="1" a="1"/>
  <c r="R5561" i="1" s="1"/>
  <c r="S5561" i="1" s="1"/>
  <c r="R5562" i="1" l="1" a="1"/>
  <c r="R5562" i="1" s="1"/>
  <c r="S5562" i="1" s="1"/>
  <c r="R5563" i="1" l="1" a="1"/>
  <c r="R5563" i="1" s="1"/>
  <c r="S5563" i="1" s="1"/>
  <c r="R5564" i="1" l="1" a="1"/>
  <c r="R5564" i="1" s="1"/>
  <c r="S5564" i="1" s="1"/>
  <c r="R5565" i="1" l="1" a="1"/>
  <c r="R5565" i="1" s="1"/>
  <c r="S5565" i="1" s="1"/>
  <c r="R5566" i="1" l="1" a="1"/>
  <c r="R5566" i="1" s="1"/>
  <c r="S5566" i="1" s="1"/>
  <c r="R5567" i="1" l="1" a="1"/>
  <c r="R5567" i="1" s="1"/>
  <c r="S5567" i="1" s="1"/>
  <c r="R5568" i="1" l="1" a="1"/>
  <c r="R5568" i="1" s="1"/>
  <c r="S5568" i="1" s="1"/>
  <c r="R5569" i="1" l="1" a="1"/>
  <c r="R5569" i="1" s="1"/>
  <c r="S5569" i="1" s="1"/>
  <c r="R5570" i="1" l="1" a="1"/>
  <c r="R5570" i="1" s="1"/>
  <c r="S5570" i="1" s="1"/>
  <c r="R5571" i="1" l="1" a="1"/>
  <c r="R5571" i="1" s="1"/>
  <c r="S5571" i="1" s="1"/>
  <c r="R5572" i="1" l="1" a="1"/>
  <c r="R5572" i="1" s="1"/>
  <c r="S5572" i="1" s="1"/>
  <c r="R5573" i="1" l="1" a="1"/>
  <c r="R5573" i="1" s="1"/>
  <c r="S5573" i="1" s="1"/>
  <c r="R5574" i="1" l="1" a="1"/>
  <c r="R5574" i="1" s="1"/>
  <c r="S5574" i="1" s="1"/>
  <c r="R5575" i="1" l="1" a="1"/>
  <c r="R5575" i="1" s="1"/>
  <c r="S5575" i="1" s="1"/>
  <c r="R5576" i="1" l="1" a="1"/>
  <c r="R5576" i="1" s="1"/>
  <c r="S5576" i="1" s="1"/>
  <c r="R5577" i="1" l="1" a="1"/>
  <c r="R5577" i="1" s="1"/>
  <c r="S5577" i="1" s="1"/>
  <c r="R5578" i="1" l="1" a="1"/>
  <c r="R5578" i="1" s="1"/>
  <c r="S5578" i="1" s="1"/>
  <c r="R5579" i="1" l="1" a="1"/>
  <c r="R5579" i="1" s="1"/>
  <c r="S5579" i="1" s="1"/>
  <c r="R5580" i="1" l="1" a="1"/>
  <c r="R5580" i="1" s="1"/>
  <c r="S5580" i="1" s="1"/>
  <c r="R5581" i="1" l="1" a="1"/>
  <c r="R5581" i="1" s="1"/>
  <c r="S5581" i="1" s="1"/>
  <c r="R5582" i="1" l="1" a="1"/>
  <c r="R5582" i="1" s="1"/>
  <c r="S5582" i="1" s="1"/>
  <c r="R5583" i="1" l="1" a="1"/>
  <c r="R5583" i="1" s="1"/>
  <c r="S5583" i="1" s="1"/>
  <c r="R5584" i="1" l="1" a="1"/>
  <c r="R5584" i="1" s="1"/>
  <c r="S5584" i="1" s="1"/>
  <c r="R5585" i="1" l="1" a="1"/>
  <c r="R5585" i="1" s="1"/>
  <c r="S5585" i="1" s="1"/>
  <c r="R5586" i="1" l="1" a="1"/>
  <c r="R5586" i="1" s="1"/>
  <c r="S5586" i="1" s="1"/>
  <c r="R5587" i="1" l="1" a="1"/>
  <c r="R5587" i="1" s="1"/>
  <c r="S5587" i="1" s="1"/>
  <c r="R5588" i="1" l="1" a="1"/>
  <c r="R5588" i="1" s="1"/>
  <c r="S5588" i="1" s="1"/>
  <c r="R5589" i="1" l="1" a="1"/>
  <c r="R5589" i="1" s="1"/>
  <c r="S5589" i="1" s="1"/>
  <c r="R5590" i="1" l="1" a="1"/>
  <c r="R5590" i="1" s="1"/>
  <c r="S5590" i="1" s="1"/>
  <c r="R5591" i="1" l="1" a="1"/>
  <c r="R5591" i="1" s="1"/>
  <c r="S5591" i="1" s="1"/>
  <c r="R5592" i="1" l="1" a="1"/>
  <c r="R5592" i="1" s="1"/>
  <c r="S5592" i="1" s="1"/>
  <c r="R5593" i="1" l="1" a="1"/>
  <c r="R5593" i="1" s="1"/>
  <c r="S5593" i="1" s="1"/>
  <c r="R5594" i="1" l="1" a="1"/>
  <c r="R5594" i="1" s="1"/>
  <c r="S5594" i="1" s="1"/>
  <c r="R5595" i="1" l="1" a="1"/>
  <c r="R5595" i="1" s="1"/>
  <c r="S5595" i="1" s="1"/>
  <c r="R5596" i="1" l="1" a="1"/>
  <c r="R5596" i="1" s="1"/>
  <c r="S5596" i="1" s="1"/>
  <c r="R5597" i="1" l="1" a="1"/>
  <c r="R5597" i="1" s="1"/>
  <c r="S5597" i="1" s="1"/>
  <c r="R5598" i="1" l="1" a="1"/>
  <c r="R5598" i="1" s="1"/>
  <c r="S5598" i="1" s="1"/>
  <c r="R5599" i="1" l="1" a="1"/>
  <c r="R5599" i="1" s="1"/>
  <c r="S5599" i="1" s="1"/>
  <c r="R5600" i="1" l="1" a="1"/>
  <c r="R5600" i="1" s="1"/>
  <c r="S5600" i="1" s="1"/>
  <c r="R5601" i="1" l="1" a="1"/>
  <c r="R5601" i="1" s="1"/>
  <c r="S5601" i="1" s="1"/>
  <c r="R5602" i="1" l="1" a="1"/>
  <c r="R5602" i="1" s="1"/>
  <c r="S5602" i="1" s="1"/>
  <c r="R5603" i="1" l="1" a="1"/>
  <c r="R5603" i="1" s="1"/>
  <c r="S5603" i="1" s="1"/>
  <c r="R5604" i="1" l="1" a="1"/>
  <c r="R5604" i="1" s="1"/>
  <c r="S5604" i="1" s="1"/>
  <c r="R5605" i="1" l="1" a="1"/>
  <c r="R5605" i="1" s="1"/>
  <c r="S5605" i="1" s="1"/>
  <c r="R5606" i="1" l="1" a="1"/>
  <c r="R5606" i="1" s="1"/>
  <c r="S5606" i="1" s="1"/>
  <c r="R5607" i="1" l="1" a="1"/>
  <c r="R5607" i="1" s="1"/>
  <c r="S5607" i="1" s="1"/>
  <c r="R5608" i="1" l="1" a="1"/>
  <c r="R5608" i="1" s="1"/>
  <c r="S5608" i="1" s="1"/>
  <c r="R5609" i="1" l="1" a="1"/>
  <c r="R5609" i="1" s="1"/>
  <c r="S5609" i="1" s="1"/>
  <c r="R5610" i="1" l="1" a="1"/>
  <c r="R5610" i="1" s="1"/>
  <c r="S5610" i="1" s="1"/>
  <c r="R5611" i="1" l="1" a="1"/>
  <c r="R5611" i="1" s="1"/>
  <c r="S5611" i="1" s="1"/>
  <c r="R5612" i="1" l="1" a="1"/>
  <c r="R5612" i="1" s="1"/>
  <c r="S5612" i="1" s="1"/>
  <c r="R5613" i="1" l="1" a="1"/>
  <c r="R5613" i="1" s="1"/>
  <c r="S5613" i="1" s="1"/>
  <c r="R5614" i="1" l="1" a="1"/>
  <c r="R5614" i="1" s="1"/>
  <c r="S5614" i="1" s="1"/>
  <c r="R5615" i="1" l="1" a="1"/>
  <c r="R5615" i="1" s="1"/>
  <c r="S5615" i="1" s="1"/>
  <c r="R5616" i="1" l="1" a="1"/>
  <c r="R5616" i="1" s="1"/>
  <c r="S5616" i="1" s="1"/>
  <c r="R5617" i="1" l="1" a="1"/>
  <c r="R5617" i="1" s="1"/>
  <c r="S5617" i="1" s="1"/>
  <c r="R5618" i="1" l="1" a="1"/>
  <c r="R5618" i="1" s="1"/>
  <c r="S5618" i="1" s="1"/>
  <c r="R5619" i="1" l="1" a="1"/>
  <c r="R5619" i="1" s="1"/>
  <c r="S5619" i="1" s="1"/>
  <c r="R5620" i="1" l="1" a="1"/>
  <c r="R5620" i="1" s="1"/>
  <c r="S5620" i="1" s="1"/>
  <c r="R5621" i="1" l="1" a="1"/>
  <c r="R5621" i="1" s="1"/>
  <c r="S5621" i="1" s="1"/>
  <c r="R5622" i="1" l="1" a="1"/>
  <c r="R5622" i="1" s="1"/>
  <c r="S5622" i="1" s="1"/>
  <c r="R5623" i="1" l="1" a="1"/>
  <c r="R5623" i="1" s="1"/>
  <c r="S5623" i="1" s="1"/>
  <c r="R5624" i="1" l="1" a="1"/>
  <c r="R5624" i="1" s="1"/>
  <c r="S5624" i="1" s="1"/>
  <c r="R5625" i="1" l="1" a="1"/>
  <c r="R5625" i="1" s="1"/>
  <c r="S5625" i="1" s="1"/>
  <c r="R5626" i="1" l="1" a="1"/>
  <c r="R5626" i="1" s="1"/>
  <c r="S5626" i="1" s="1"/>
  <c r="R5627" i="1" l="1" a="1"/>
  <c r="R5627" i="1" s="1"/>
  <c r="S5627" i="1" s="1"/>
  <c r="R5628" i="1" l="1" a="1"/>
  <c r="R5628" i="1" s="1"/>
  <c r="S5628" i="1" s="1"/>
  <c r="R5629" i="1" l="1" a="1"/>
  <c r="R5629" i="1" s="1"/>
  <c r="S5629" i="1" s="1"/>
  <c r="R5630" i="1" l="1" a="1"/>
  <c r="R5630" i="1" s="1"/>
  <c r="S5630" i="1" s="1"/>
  <c r="R5631" i="1" l="1" a="1"/>
  <c r="R5631" i="1" s="1"/>
  <c r="S5631" i="1" s="1"/>
  <c r="R5632" i="1" l="1" a="1"/>
  <c r="R5632" i="1" s="1"/>
  <c r="S5632" i="1" s="1"/>
  <c r="R5633" i="1" l="1" a="1"/>
  <c r="R5633" i="1" s="1"/>
  <c r="S5633" i="1" s="1"/>
  <c r="R5634" i="1" l="1" a="1"/>
  <c r="R5634" i="1" s="1"/>
  <c r="S5634" i="1" s="1"/>
  <c r="R5635" i="1" l="1" a="1"/>
  <c r="R5635" i="1" s="1"/>
  <c r="S5635" i="1" s="1"/>
  <c r="R5636" i="1" l="1" a="1"/>
  <c r="R5636" i="1" s="1"/>
  <c r="S5636" i="1" s="1"/>
  <c r="R5637" i="1" l="1" a="1"/>
  <c r="R5637" i="1" s="1"/>
  <c r="S5637" i="1" s="1"/>
  <c r="R5638" i="1" l="1" a="1"/>
  <c r="R5638" i="1" s="1"/>
  <c r="S5638" i="1" s="1"/>
  <c r="R5639" i="1" l="1" a="1"/>
  <c r="R5639" i="1" s="1"/>
  <c r="S5639" i="1" s="1"/>
  <c r="R5640" i="1" l="1" a="1"/>
  <c r="R5640" i="1" s="1"/>
  <c r="S5640" i="1" s="1"/>
  <c r="R5641" i="1" l="1" a="1"/>
  <c r="R5641" i="1" s="1"/>
  <c r="S5641" i="1" s="1"/>
  <c r="R5642" i="1" l="1" a="1"/>
  <c r="R5642" i="1" s="1"/>
  <c r="S5642" i="1" s="1"/>
  <c r="R5643" i="1" l="1" a="1"/>
  <c r="R5643" i="1" s="1"/>
  <c r="S5643" i="1" s="1"/>
  <c r="R5644" i="1" l="1" a="1"/>
  <c r="R5644" i="1" s="1"/>
  <c r="S5644" i="1" s="1"/>
  <c r="R5645" i="1" l="1" a="1"/>
  <c r="R5645" i="1" s="1"/>
  <c r="S5645" i="1" s="1"/>
  <c r="R5646" i="1" l="1" a="1"/>
  <c r="R5646" i="1" s="1"/>
  <c r="S5646" i="1" s="1"/>
  <c r="R5647" i="1" l="1" a="1"/>
  <c r="R5647" i="1" s="1"/>
  <c r="S5647" i="1" s="1"/>
  <c r="R5648" i="1" l="1" a="1"/>
  <c r="R5648" i="1" s="1"/>
  <c r="S5648" i="1" s="1"/>
  <c r="R5649" i="1" l="1" a="1"/>
  <c r="R5649" i="1" s="1"/>
  <c r="S5649" i="1" s="1"/>
  <c r="R5650" i="1" l="1" a="1"/>
  <c r="R5650" i="1" s="1"/>
  <c r="S5650" i="1" s="1"/>
  <c r="R5651" i="1" l="1" a="1"/>
  <c r="R5651" i="1" s="1"/>
  <c r="S5651" i="1" s="1"/>
  <c r="R5652" i="1" l="1" a="1"/>
  <c r="R5652" i="1" s="1"/>
  <c r="S5652" i="1" s="1"/>
  <c r="R5653" i="1" l="1" a="1"/>
  <c r="R5653" i="1" s="1"/>
  <c r="S5653" i="1" s="1"/>
  <c r="R5654" i="1" l="1" a="1"/>
  <c r="R5654" i="1" s="1"/>
  <c r="S5654" i="1" s="1"/>
  <c r="R5655" i="1" l="1" a="1"/>
  <c r="R5655" i="1" s="1"/>
  <c r="S5655" i="1" s="1"/>
  <c r="R5656" i="1" l="1" a="1"/>
  <c r="R5656" i="1" s="1"/>
  <c r="S5656" i="1" s="1"/>
  <c r="R5657" i="1" l="1" a="1"/>
  <c r="R5657" i="1" s="1"/>
  <c r="S5657" i="1" s="1"/>
  <c r="R5658" i="1" l="1" a="1"/>
  <c r="R5658" i="1" s="1"/>
  <c r="S5658" i="1" s="1"/>
  <c r="R5659" i="1" l="1" a="1"/>
  <c r="R5659" i="1" s="1"/>
  <c r="S5659" i="1" s="1"/>
  <c r="R5660" i="1" l="1" a="1"/>
  <c r="R5660" i="1" s="1"/>
  <c r="S5660" i="1" s="1"/>
  <c r="R5661" i="1" l="1" a="1"/>
  <c r="R5661" i="1" s="1"/>
  <c r="S5661" i="1" s="1"/>
  <c r="R5662" i="1" l="1" a="1"/>
  <c r="R5662" i="1" s="1"/>
  <c r="S5662" i="1" s="1"/>
  <c r="R5663" i="1" l="1" a="1"/>
  <c r="R5663" i="1" s="1"/>
  <c r="S5663" i="1" s="1"/>
  <c r="R5664" i="1" l="1" a="1"/>
  <c r="R5664" i="1" s="1"/>
  <c r="S5664" i="1" s="1"/>
  <c r="R5665" i="1" l="1" a="1"/>
  <c r="R5665" i="1" s="1"/>
  <c r="S5665" i="1" s="1"/>
  <c r="R5666" i="1" l="1" a="1"/>
  <c r="R5666" i="1" s="1"/>
  <c r="S5666" i="1" s="1"/>
  <c r="R5667" i="1" l="1" a="1"/>
  <c r="R5667" i="1" s="1"/>
  <c r="S5667" i="1" s="1"/>
  <c r="R5668" i="1" l="1" a="1"/>
  <c r="R5668" i="1" s="1"/>
  <c r="S5668" i="1" s="1"/>
  <c r="R5669" i="1" l="1" a="1"/>
  <c r="R5669" i="1" s="1"/>
  <c r="S5669" i="1" s="1"/>
  <c r="R5670" i="1" l="1" a="1"/>
  <c r="R5670" i="1" s="1"/>
  <c r="S5670" i="1" s="1"/>
  <c r="R5671" i="1" l="1" a="1"/>
  <c r="R5671" i="1" s="1"/>
  <c r="S5671" i="1" s="1"/>
  <c r="R5672" i="1" l="1" a="1"/>
  <c r="R5672" i="1" s="1"/>
  <c r="S5672" i="1" s="1"/>
  <c r="R5673" i="1" l="1" a="1"/>
  <c r="R5673" i="1" s="1"/>
  <c r="S5673" i="1" s="1"/>
  <c r="R5674" i="1" l="1" a="1"/>
  <c r="R5674" i="1" s="1"/>
  <c r="S5674" i="1" s="1"/>
  <c r="R5675" i="1" l="1" a="1"/>
  <c r="R5675" i="1" s="1"/>
  <c r="S5675" i="1" s="1"/>
  <c r="R5676" i="1" l="1" a="1"/>
  <c r="R5676" i="1" s="1"/>
  <c r="S5676" i="1" s="1"/>
  <c r="R5677" i="1" l="1" a="1"/>
  <c r="R5677" i="1" s="1"/>
  <c r="S5677" i="1" s="1"/>
  <c r="R5678" i="1" l="1" a="1"/>
  <c r="R5678" i="1" s="1"/>
  <c r="S5678" i="1" s="1"/>
  <c r="R5679" i="1" l="1" a="1"/>
  <c r="R5679" i="1" s="1"/>
  <c r="S5679" i="1" s="1"/>
  <c r="R5680" i="1" l="1" a="1"/>
  <c r="R5680" i="1" s="1"/>
  <c r="S5680" i="1" s="1"/>
  <c r="R5681" i="1" l="1" a="1"/>
  <c r="R5681" i="1" s="1"/>
  <c r="S5681" i="1" s="1"/>
  <c r="R5682" i="1" l="1" a="1"/>
  <c r="R5682" i="1" s="1"/>
  <c r="S5682" i="1" s="1"/>
  <c r="R5683" i="1" l="1" a="1"/>
  <c r="R5683" i="1" s="1"/>
  <c r="S5683" i="1" s="1"/>
  <c r="R5684" i="1" l="1" a="1"/>
  <c r="R5684" i="1" s="1"/>
  <c r="S5684" i="1" s="1"/>
  <c r="R5685" i="1" l="1" a="1"/>
  <c r="R5685" i="1" s="1"/>
  <c r="S5685" i="1" s="1"/>
  <c r="R5686" i="1" l="1" a="1"/>
  <c r="R5686" i="1" s="1"/>
  <c r="S5686" i="1" s="1"/>
  <c r="R5687" i="1" l="1" a="1"/>
  <c r="R5687" i="1" s="1"/>
  <c r="S5687" i="1" s="1"/>
  <c r="R5688" i="1" l="1" a="1"/>
  <c r="R5688" i="1" s="1"/>
  <c r="S5688" i="1" s="1"/>
  <c r="R5689" i="1" l="1" a="1"/>
  <c r="R5689" i="1" s="1"/>
  <c r="S5689" i="1" s="1"/>
  <c r="R5690" i="1" l="1" a="1"/>
  <c r="R5690" i="1" s="1"/>
  <c r="S5690" i="1" s="1"/>
  <c r="R5691" i="1" l="1" a="1"/>
  <c r="R5691" i="1" s="1"/>
  <c r="S5691" i="1" s="1"/>
  <c r="R5692" i="1" l="1" a="1"/>
  <c r="R5692" i="1" s="1"/>
  <c r="S5692" i="1" s="1"/>
  <c r="R5693" i="1" l="1" a="1"/>
  <c r="R5693" i="1" s="1"/>
  <c r="S5693" i="1" s="1"/>
  <c r="R5694" i="1" l="1" a="1"/>
  <c r="R5694" i="1" s="1"/>
  <c r="S5694" i="1" s="1"/>
  <c r="R5695" i="1" l="1" a="1"/>
  <c r="R5695" i="1" s="1"/>
  <c r="S5695" i="1" s="1"/>
  <c r="R5696" i="1" l="1" a="1"/>
  <c r="R5696" i="1" s="1"/>
  <c r="S5696" i="1" s="1"/>
  <c r="R5697" i="1" l="1" a="1"/>
  <c r="R5697" i="1" s="1"/>
  <c r="S5697" i="1" s="1"/>
  <c r="R5698" i="1" l="1" a="1"/>
  <c r="R5698" i="1" s="1"/>
  <c r="S5698" i="1" s="1"/>
  <c r="R5699" i="1" l="1" a="1"/>
  <c r="R5699" i="1" s="1"/>
  <c r="S5699" i="1" s="1"/>
  <c r="R5700" i="1" l="1" a="1"/>
  <c r="R5700" i="1" s="1"/>
  <c r="S5700" i="1" s="1"/>
  <c r="R5701" i="1" l="1" a="1"/>
  <c r="R5701" i="1" s="1"/>
  <c r="S5701" i="1" s="1"/>
  <c r="R5702" i="1" l="1" a="1"/>
  <c r="R5702" i="1" s="1"/>
  <c r="S5702" i="1" s="1"/>
  <c r="R5703" i="1" l="1" a="1"/>
  <c r="R5703" i="1" s="1"/>
  <c r="S5703" i="1" s="1"/>
  <c r="R5704" i="1" l="1" a="1"/>
  <c r="R5704" i="1" s="1"/>
  <c r="S5704" i="1" s="1"/>
  <c r="R5705" i="1" l="1" a="1"/>
  <c r="R5705" i="1" s="1"/>
  <c r="S5705" i="1" s="1"/>
  <c r="R5706" i="1" l="1" a="1"/>
  <c r="R5706" i="1" s="1"/>
  <c r="S5706" i="1" s="1"/>
  <c r="R5707" i="1" l="1" a="1"/>
  <c r="R5707" i="1" s="1"/>
  <c r="S5707" i="1" s="1"/>
  <c r="R5708" i="1" l="1" a="1"/>
  <c r="R5708" i="1" s="1"/>
  <c r="S5708" i="1" s="1"/>
  <c r="R5709" i="1" l="1" a="1"/>
  <c r="R5709" i="1" s="1"/>
  <c r="S5709" i="1" s="1"/>
  <c r="R5710" i="1" l="1" a="1"/>
  <c r="R5710" i="1" s="1"/>
  <c r="S5710" i="1" s="1"/>
  <c r="R5711" i="1" l="1" a="1"/>
  <c r="R5711" i="1" s="1"/>
  <c r="S5711" i="1" s="1"/>
  <c r="R5712" i="1" l="1" a="1"/>
  <c r="R5712" i="1" s="1"/>
  <c r="S5712" i="1" s="1"/>
  <c r="R5713" i="1" l="1" a="1"/>
  <c r="R5713" i="1" s="1"/>
  <c r="S5713" i="1" s="1"/>
  <c r="R5714" i="1" l="1" a="1"/>
  <c r="R5714" i="1" s="1"/>
  <c r="S5714" i="1" s="1"/>
  <c r="R5715" i="1" l="1" a="1"/>
  <c r="R5715" i="1" s="1"/>
  <c r="S5715" i="1" s="1"/>
  <c r="R5716" i="1" l="1" a="1"/>
  <c r="R5716" i="1" s="1"/>
  <c r="S5716" i="1" s="1"/>
  <c r="R5717" i="1" l="1" a="1"/>
  <c r="R5717" i="1" s="1"/>
  <c r="S5717" i="1" s="1"/>
  <c r="R5718" i="1" l="1" a="1"/>
  <c r="R5718" i="1" s="1"/>
  <c r="S5718" i="1" s="1"/>
  <c r="R5719" i="1" l="1" a="1"/>
  <c r="R5719" i="1" s="1"/>
  <c r="S5719" i="1" s="1"/>
  <c r="R5720" i="1" l="1" a="1"/>
  <c r="R5720" i="1" s="1"/>
  <c r="S5720" i="1" s="1"/>
  <c r="R5721" i="1" l="1" a="1"/>
  <c r="R5721" i="1" s="1"/>
  <c r="S5721" i="1" s="1"/>
  <c r="R5722" i="1" l="1" a="1"/>
  <c r="R5722" i="1" s="1"/>
  <c r="S5722" i="1" s="1"/>
  <c r="R5723" i="1" l="1" a="1"/>
  <c r="R5723" i="1" s="1"/>
  <c r="S5723" i="1" s="1"/>
  <c r="R5724" i="1" l="1" a="1"/>
  <c r="R5724" i="1" s="1"/>
  <c r="S5724" i="1" s="1"/>
  <c r="R5725" i="1" l="1" a="1"/>
  <c r="R5725" i="1" s="1"/>
  <c r="S5725" i="1" s="1"/>
  <c r="R5726" i="1" l="1" a="1"/>
  <c r="R5726" i="1" s="1"/>
  <c r="S5726" i="1" s="1"/>
  <c r="R5727" i="1" l="1" a="1"/>
  <c r="R5727" i="1" s="1"/>
  <c r="S5727" i="1" s="1"/>
  <c r="R5728" i="1" l="1" a="1"/>
  <c r="R5728" i="1" s="1"/>
  <c r="S5728" i="1" s="1"/>
  <c r="R5729" i="1" l="1" a="1"/>
  <c r="R5729" i="1" s="1"/>
  <c r="S5729" i="1" s="1"/>
  <c r="R5730" i="1" l="1" a="1"/>
  <c r="R5730" i="1" s="1"/>
  <c r="S5730" i="1" s="1"/>
  <c r="R5731" i="1" l="1" a="1"/>
  <c r="R5731" i="1" s="1"/>
  <c r="S5731" i="1" s="1"/>
  <c r="R5732" i="1" l="1" a="1"/>
  <c r="R5732" i="1" s="1"/>
  <c r="S5732" i="1" s="1"/>
  <c r="R5733" i="1" l="1" a="1"/>
  <c r="R5733" i="1" s="1"/>
  <c r="S5733" i="1" s="1"/>
  <c r="R5734" i="1" l="1" a="1"/>
  <c r="R5734" i="1" s="1"/>
  <c r="S5734" i="1" s="1"/>
  <c r="R5735" i="1" l="1" a="1"/>
  <c r="R5735" i="1" s="1"/>
  <c r="S5735" i="1" s="1"/>
  <c r="R5736" i="1" l="1" a="1"/>
  <c r="R5736" i="1" s="1"/>
  <c r="S5736" i="1" s="1"/>
  <c r="R5737" i="1" l="1" a="1"/>
  <c r="R5737" i="1" s="1"/>
  <c r="S5737" i="1" s="1"/>
  <c r="R5738" i="1" l="1" a="1"/>
  <c r="R5738" i="1" s="1"/>
  <c r="S5738" i="1" s="1"/>
  <c r="R5739" i="1" l="1" a="1"/>
  <c r="R5739" i="1" s="1"/>
  <c r="S5739" i="1" s="1"/>
  <c r="R5740" i="1" l="1" a="1"/>
  <c r="R5740" i="1" s="1"/>
  <c r="S5740" i="1" s="1"/>
  <c r="R5741" i="1" l="1" a="1"/>
  <c r="R5741" i="1" s="1"/>
  <c r="S5741" i="1" s="1"/>
  <c r="R5742" i="1" l="1" a="1"/>
  <c r="R5742" i="1" s="1"/>
  <c r="S5742" i="1" s="1"/>
  <c r="R5743" i="1" l="1" a="1"/>
  <c r="R5743" i="1" s="1"/>
  <c r="S5743" i="1" s="1"/>
  <c r="R5744" i="1" l="1" a="1"/>
  <c r="R5744" i="1" s="1"/>
  <c r="S5744" i="1" s="1"/>
  <c r="R5745" i="1" l="1" a="1"/>
  <c r="R5745" i="1" s="1"/>
  <c r="S5745" i="1" s="1"/>
  <c r="R5746" i="1" l="1" a="1"/>
  <c r="R5746" i="1" s="1"/>
  <c r="S5746" i="1" s="1"/>
  <c r="R5747" i="1" l="1" a="1"/>
  <c r="R5747" i="1" s="1"/>
  <c r="S5747" i="1" s="1"/>
  <c r="R5748" i="1" l="1" a="1"/>
  <c r="R5748" i="1" s="1"/>
  <c r="S5748" i="1" s="1"/>
  <c r="R5749" i="1" l="1" a="1"/>
  <c r="R5749" i="1" s="1"/>
  <c r="S5749" i="1" s="1"/>
  <c r="R5750" i="1" l="1" a="1"/>
  <c r="R5750" i="1" s="1"/>
  <c r="S5750" i="1" s="1"/>
  <c r="R5751" i="1" l="1" a="1"/>
  <c r="R5751" i="1" s="1"/>
  <c r="S5751" i="1" s="1"/>
  <c r="R5752" i="1" l="1" a="1"/>
  <c r="R5752" i="1" s="1"/>
  <c r="S5752" i="1" s="1"/>
  <c r="R5753" i="1" l="1" a="1"/>
  <c r="R5753" i="1" s="1"/>
  <c r="S5753" i="1" s="1"/>
  <c r="R5754" i="1" l="1" a="1"/>
  <c r="R5754" i="1" s="1"/>
  <c r="S5754" i="1" s="1"/>
  <c r="R5755" i="1" l="1" a="1"/>
  <c r="R5755" i="1" s="1"/>
  <c r="S5755" i="1" s="1"/>
  <c r="R5756" i="1" l="1" a="1"/>
  <c r="R5756" i="1" s="1"/>
  <c r="S5756" i="1" s="1"/>
  <c r="R5757" i="1" l="1" a="1"/>
  <c r="R5757" i="1" s="1"/>
  <c r="S5757" i="1" s="1"/>
  <c r="R5758" i="1" l="1" a="1"/>
  <c r="R5758" i="1" s="1"/>
  <c r="S5758" i="1" s="1"/>
  <c r="R5759" i="1" l="1" a="1"/>
  <c r="R5759" i="1" s="1"/>
  <c r="S5759" i="1" s="1"/>
  <c r="R5760" i="1" l="1" a="1"/>
  <c r="R5760" i="1" s="1"/>
  <c r="S5760" i="1" s="1"/>
  <c r="R5761" i="1" l="1" a="1"/>
  <c r="R5761" i="1" s="1"/>
  <c r="S5761" i="1" s="1"/>
  <c r="R5762" i="1" l="1" a="1"/>
  <c r="R5762" i="1" s="1"/>
  <c r="S5762" i="1" s="1"/>
  <c r="R5763" i="1" l="1" a="1"/>
  <c r="R5763" i="1" s="1"/>
  <c r="S5763" i="1" s="1"/>
  <c r="R5764" i="1" l="1" a="1"/>
  <c r="R5764" i="1" s="1"/>
  <c r="S5764" i="1" s="1"/>
  <c r="R5765" i="1" l="1" a="1"/>
  <c r="R5765" i="1" s="1"/>
  <c r="S5765" i="1" s="1"/>
  <c r="R5766" i="1" l="1" a="1"/>
  <c r="R5766" i="1" s="1"/>
  <c r="S5766" i="1" s="1"/>
  <c r="R5767" i="1" l="1" a="1"/>
  <c r="R5767" i="1" s="1"/>
  <c r="S5767" i="1" s="1"/>
  <c r="R5768" i="1" l="1" a="1"/>
  <c r="R5768" i="1" s="1"/>
  <c r="S5768" i="1" s="1"/>
  <c r="R5769" i="1" l="1" a="1"/>
  <c r="R5769" i="1" s="1"/>
  <c r="S5769" i="1" s="1"/>
  <c r="R5770" i="1" l="1" a="1"/>
  <c r="R5770" i="1" s="1"/>
  <c r="S5770" i="1" s="1"/>
  <c r="R5771" i="1" l="1" a="1"/>
  <c r="R5771" i="1" s="1"/>
  <c r="S5771" i="1" s="1"/>
  <c r="R5772" i="1" l="1" a="1"/>
  <c r="R5772" i="1" s="1"/>
  <c r="S5772" i="1" s="1"/>
  <c r="R5773" i="1" l="1" a="1"/>
  <c r="R5773" i="1" s="1"/>
  <c r="S5773" i="1" s="1"/>
  <c r="R5774" i="1" l="1" a="1"/>
  <c r="R5774" i="1" s="1"/>
  <c r="S5774" i="1" s="1"/>
  <c r="R5775" i="1" l="1" a="1"/>
  <c r="R5775" i="1" s="1"/>
  <c r="S5775" i="1" s="1"/>
  <c r="R5776" i="1" l="1" a="1"/>
  <c r="R5776" i="1" s="1"/>
  <c r="S5776" i="1" s="1"/>
  <c r="R5777" i="1" l="1" a="1"/>
  <c r="R5777" i="1" s="1"/>
  <c r="S5777" i="1" s="1"/>
  <c r="R5778" i="1" l="1" a="1"/>
  <c r="R5778" i="1" s="1"/>
  <c r="S5778" i="1" s="1"/>
  <c r="R5779" i="1" l="1" a="1"/>
  <c r="R5779" i="1" s="1"/>
  <c r="S5779" i="1" s="1"/>
  <c r="R5780" i="1" l="1" a="1"/>
  <c r="R5780" i="1" s="1"/>
  <c r="S5780" i="1" s="1"/>
  <c r="R5781" i="1" l="1" a="1"/>
  <c r="R5781" i="1" s="1"/>
  <c r="S5781" i="1" s="1"/>
  <c r="R5782" i="1" l="1" a="1"/>
  <c r="R5782" i="1" s="1"/>
  <c r="S5782" i="1" s="1"/>
  <c r="R5783" i="1" l="1" a="1"/>
  <c r="R5783" i="1" s="1"/>
  <c r="S5783" i="1" s="1"/>
  <c r="R5784" i="1" l="1" a="1"/>
  <c r="R5784" i="1" s="1"/>
  <c r="S5784" i="1" s="1"/>
  <c r="R5785" i="1" l="1" a="1"/>
  <c r="R5785" i="1" s="1"/>
  <c r="S5785" i="1" s="1"/>
  <c r="R5786" i="1" l="1" a="1"/>
  <c r="R5786" i="1" s="1"/>
  <c r="S5786" i="1" s="1"/>
  <c r="R5787" i="1" l="1" a="1"/>
  <c r="R5787" i="1" s="1"/>
  <c r="S5787" i="1" s="1"/>
  <c r="R5788" i="1" l="1" a="1"/>
  <c r="R5788" i="1" s="1"/>
  <c r="S5788" i="1" s="1"/>
  <c r="R5789" i="1" l="1" a="1"/>
  <c r="R5789" i="1" s="1"/>
  <c r="S5789" i="1" s="1"/>
  <c r="R5790" i="1" l="1" a="1"/>
  <c r="R5790" i="1" s="1"/>
  <c r="S5790" i="1" s="1"/>
  <c r="R5791" i="1" l="1" a="1"/>
  <c r="R5791" i="1" s="1"/>
  <c r="S5791" i="1" s="1"/>
  <c r="R5792" i="1" l="1" a="1"/>
  <c r="R5792" i="1" s="1"/>
  <c r="S5792" i="1" s="1"/>
  <c r="R5793" i="1" l="1" a="1"/>
  <c r="R5793" i="1" s="1"/>
  <c r="S5793" i="1" s="1"/>
  <c r="R5794" i="1" l="1" a="1"/>
  <c r="R5794" i="1" s="1"/>
  <c r="S5794" i="1" s="1"/>
  <c r="R5795" i="1" l="1" a="1"/>
  <c r="R5795" i="1" s="1"/>
  <c r="S5795" i="1" s="1"/>
  <c r="R5796" i="1" l="1" a="1"/>
  <c r="R5796" i="1" s="1"/>
  <c r="S5796" i="1" s="1"/>
  <c r="R5797" i="1" l="1" a="1"/>
  <c r="R5797" i="1" s="1"/>
  <c r="S5797" i="1" s="1"/>
  <c r="R5798" i="1" l="1" a="1"/>
  <c r="R5798" i="1" s="1"/>
  <c r="S5798" i="1" s="1"/>
  <c r="R5799" i="1" l="1" a="1"/>
  <c r="R5799" i="1" s="1"/>
  <c r="S5799" i="1" s="1"/>
  <c r="R5800" i="1" l="1" a="1"/>
  <c r="R5800" i="1" s="1"/>
  <c r="S5800" i="1" s="1"/>
  <c r="R5801" i="1" l="1" a="1"/>
  <c r="R5801" i="1" s="1"/>
  <c r="S5801" i="1" s="1"/>
  <c r="R5802" i="1" l="1" a="1"/>
  <c r="R5802" i="1" s="1"/>
  <c r="S5802" i="1" s="1"/>
  <c r="R5803" i="1" l="1" a="1"/>
  <c r="R5803" i="1" s="1"/>
  <c r="S5803" i="1" s="1"/>
  <c r="R5804" i="1" l="1" a="1"/>
  <c r="R5804" i="1" s="1"/>
  <c r="S5804" i="1" s="1"/>
  <c r="R5805" i="1" l="1" a="1"/>
  <c r="R5805" i="1" s="1"/>
  <c r="S5805" i="1" s="1"/>
  <c r="R5806" i="1" l="1" a="1"/>
  <c r="R5806" i="1" s="1"/>
  <c r="S5806" i="1" s="1"/>
  <c r="R5807" i="1" l="1" a="1"/>
  <c r="R5807" i="1" s="1"/>
  <c r="S5807" i="1" s="1"/>
  <c r="R5808" i="1" l="1" a="1"/>
  <c r="R5808" i="1" s="1"/>
  <c r="S5808" i="1" s="1"/>
  <c r="R5809" i="1" l="1" a="1"/>
  <c r="R5809" i="1" s="1"/>
  <c r="S5809" i="1" s="1"/>
  <c r="R5810" i="1" l="1" a="1"/>
  <c r="R5810" i="1" s="1"/>
  <c r="S5810" i="1" s="1"/>
  <c r="R5811" i="1" l="1" a="1"/>
  <c r="R5811" i="1" s="1"/>
  <c r="S5811" i="1" s="1"/>
  <c r="R5812" i="1" l="1" a="1"/>
  <c r="R5812" i="1" s="1"/>
  <c r="S5812" i="1" s="1"/>
  <c r="R5813" i="1" l="1" a="1"/>
  <c r="R5813" i="1" s="1"/>
  <c r="S5813" i="1" s="1"/>
  <c r="R5814" i="1" l="1" a="1"/>
  <c r="R5814" i="1" s="1"/>
  <c r="S5814" i="1" s="1"/>
  <c r="R5815" i="1" l="1" a="1"/>
  <c r="R5815" i="1" s="1"/>
  <c r="S5815" i="1" s="1"/>
  <c r="R5816" i="1" l="1" a="1"/>
  <c r="R5816" i="1" s="1"/>
  <c r="S5816" i="1" s="1"/>
  <c r="R5817" i="1" l="1" a="1"/>
  <c r="R5817" i="1" s="1"/>
  <c r="S5817" i="1" s="1"/>
  <c r="R5818" i="1" l="1" a="1"/>
  <c r="R5818" i="1" s="1"/>
  <c r="S5818" i="1" s="1"/>
  <c r="R5819" i="1" l="1" a="1"/>
  <c r="R5819" i="1" s="1"/>
  <c r="S5819" i="1" s="1"/>
  <c r="R5820" i="1" l="1" a="1"/>
  <c r="R5820" i="1" s="1"/>
  <c r="S5820" i="1" s="1"/>
  <c r="R5821" i="1" l="1" a="1"/>
  <c r="R5821" i="1" s="1"/>
  <c r="S5821" i="1" s="1"/>
  <c r="R5822" i="1" l="1" a="1"/>
  <c r="R5822" i="1" s="1"/>
  <c r="S5822" i="1" s="1"/>
  <c r="R5823" i="1" l="1" a="1"/>
  <c r="R5823" i="1" s="1"/>
  <c r="S5823" i="1" s="1"/>
  <c r="R5824" i="1" l="1" a="1"/>
  <c r="R5824" i="1" s="1"/>
  <c r="S5824" i="1" s="1"/>
  <c r="R5825" i="1" l="1" a="1"/>
  <c r="R5825" i="1" s="1"/>
  <c r="S5825" i="1" s="1"/>
  <c r="R5826" i="1" l="1" a="1"/>
  <c r="R5826" i="1" s="1"/>
  <c r="S5826" i="1" s="1"/>
  <c r="R5827" i="1" l="1" a="1"/>
  <c r="R5827" i="1" s="1"/>
  <c r="S5827" i="1" s="1"/>
  <c r="R5828" i="1" l="1" a="1"/>
  <c r="R5828" i="1" s="1"/>
  <c r="S5828" i="1" s="1"/>
  <c r="R5829" i="1" l="1" a="1"/>
  <c r="R5829" i="1" s="1"/>
  <c r="S5829" i="1" s="1"/>
  <c r="R5830" i="1" l="1" a="1"/>
  <c r="R5830" i="1" s="1"/>
  <c r="S5830" i="1" s="1"/>
  <c r="R5831" i="1" l="1" a="1"/>
  <c r="R5831" i="1" s="1"/>
  <c r="S5831" i="1" s="1"/>
  <c r="R5832" i="1" l="1" a="1"/>
  <c r="R5832" i="1" s="1"/>
  <c r="S5832" i="1" s="1"/>
  <c r="R5833" i="1" l="1" a="1"/>
  <c r="R5833" i="1" s="1"/>
  <c r="S5833" i="1" s="1"/>
  <c r="R5834" i="1" l="1" a="1"/>
  <c r="R5834" i="1" s="1"/>
  <c r="S5834" i="1" s="1"/>
  <c r="R5835" i="1" l="1" a="1"/>
  <c r="R5835" i="1" s="1"/>
  <c r="S5835" i="1" s="1"/>
  <c r="R5836" i="1" l="1" a="1"/>
  <c r="R5836" i="1" s="1"/>
  <c r="S5836" i="1" s="1"/>
  <c r="R5837" i="1" l="1" a="1"/>
  <c r="R5837" i="1" s="1"/>
  <c r="S5837" i="1" s="1"/>
  <c r="R5838" i="1" l="1" a="1"/>
  <c r="R5838" i="1" s="1"/>
  <c r="S5838" i="1" s="1"/>
  <c r="R5839" i="1" l="1" a="1"/>
  <c r="R5839" i="1" s="1"/>
  <c r="S5839" i="1" s="1"/>
  <c r="R5840" i="1" l="1" a="1"/>
  <c r="R5840" i="1" s="1"/>
  <c r="S5840" i="1" s="1"/>
  <c r="R5841" i="1" l="1" a="1"/>
  <c r="R5841" i="1" s="1"/>
  <c r="S5841" i="1" s="1"/>
  <c r="R5842" i="1" l="1" a="1"/>
  <c r="R5842" i="1" s="1"/>
  <c r="S5842" i="1" s="1"/>
  <c r="R5843" i="1" l="1" a="1"/>
  <c r="R5843" i="1" s="1"/>
  <c r="S5843" i="1" s="1"/>
  <c r="R5844" i="1" l="1" a="1"/>
  <c r="R5844" i="1" s="1"/>
  <c r="S5844" i="1" s="1"/>
  <c r="R5845" i="1" l="1" a="1"/>
  <c r="R5845" i="1" s="1"/>
  <c r="S5845" i="1" s="1"/>
  <c r="R5846" i="1" l="1" a="1"/>
  <c r="R5846" i="1" s="1"/>
  <c r="S5846" i="1" s="1"/>
  <c r="R5847" i="1" l="1" a="1"/>
  <c r="R5847" i="1" s="1"/>
  <c r="S5847" i="1" s="1"/>
  <c r="R5848" i="1" l="1" a="1"/>
  <c r="R5848" i="1" s="1"/>
  <c r="S5848" i="1" s="1"/>
  <c r="R5849" i="1" l="1" a="1"/>
  <c r="R5849" i="1" s="1"/>
  <c r="S5849" i="1" s="1"/>
  <c r="R5850" i="1" l="1" a="1"/>
  <c r="R5850" i="1" s="1"/>
  <c r="S5850" i="1" s="1"/>
  <c r="R5851" i="1" l="1" a="1"/>
  <c r="R5851" i="1" s="1"/>
  <c r="S5851" i="1" s="1"/>
  <c r="R5852" i="1" l="1" a="1"/>
  <c r="R5852" i="1" s="1"/>
  <c r="S5852" i="1" s="1"/>
  <c r="R5853" i="1" l="1" a="1"/>
  <c r="R5853" i="1" s="1"/>
  <c r="S5853" i="1" s="1"/>
  <c r="R5854" i="1" l="1" a="1"/>
  <c r="R5854" i="1" s="1"/>
  <c r="S5854" i="1" s="1"/>
  <c r="R5855" i="1" l="1" a="1"/>
  <c r="R5855" i="1" s="1"/>
  <c r="S5855" i="1" s="1"/>
  <c r="R5856" i="1" l="1" a="1"/>
  <c r="R5856" i="1" s="1"/>
  <c r="S5856" i="1" s="1"/>
  <c r="R5857" i="1" l="1" a="1"/>
  <c r="R5857" i="1" s="1"/>
  <c r="S5857" i="1" s="1"/>
  <c r="R5858" i="1" l="1" a="1"/>
  <c r="R5858" i="1" s="1"/>
  <c r="S5858" i="1" s="1"/>
  <c r="R5859" i="1" l="1" a="1"/>
  <c r="R5859" i="1" s="1"/>
  <c r="S5859" i="1" s="1"/>
  <c r="R5860" i="1" l="1" a="1"/>
  <c r="R5860" i="1" s="1"/>
  <c r="S5860" i="1" s="1"/>
  <c r="R5861" i="1" l="1" a="1"/>
  <c r="R5861" i="1" s="1"/>
  <c r="S5861" i="1" s="1"/>
  <c r="R5862" i="1" l="1" a="1"/>
  <c r="R5862" i="1" s="1"/>
  <c r="S5862" i="1" s="1"/>
  <c r="R5863" i="1" l="1" a="1"/>
  <c r="R5863" i="1" s="1"/>
  <c r="S5863" i="1" s="1"/>
  <c r="R5864" i="1" l="1" a="1"/>
  <c r="R5864" i="1" s="1"/>
  <c r="S5864" i="1" s="1"/>
  <c r="R5865" i="1" l="1" a="1"/>
  <c r="R5865" i="1" s="1"/>
  <c r="S5865" i="1" s="1"/>
  <c r="R5866" i="1" l="1" a="1"/>
  <c r="R5866" i="1" s="1"/>
  <c r="S5866" i="1" s="1"/>
  <c r="R5867" i="1" l="1" a="1"/>
  <c r="R5867" i="1" s="1"/>
  <c r="S5867" i="1" s="1"/>
  <c r="R5868" i="1" l="1" a="1"/>
  <c r="R5868" i="1" s="1"/>
  <c r="S5868" i="1" s="1"/>
  <c r="R5869" i="1" l="1" a="1"/>
  <c r="R5869" i="1" s="1"/>
  <c r="S5869" i="1" s="1"/>
  <c r="R5870" i="1" l="1" a="1"/>
  <c r="R5870" i="1" s="1"/>
  <c r="S5870" i="1" s="1"/>
  <c r="R5871" i="1" l="1" a="1"/>
  <c r="R5871" i="1" s="1"/>
  <c r="S5871" i="1" s="1"/>
  <c r="R5872" i="1" l="1" a="1"/>
  <c r="R5872" i="1" s="1"/>
  <c r="S5872" i="1" s="1"/>
  <c r="R5873" i="1" l="1" a="1"/>
  <c r="R5873" i="1" s="1"/>
  <c r="S5873" i="1" s="1"/>
  <c r="R5874" i="1" l="1" a="1"/>
  <c r="R5874" i="1" s="1"/>
  <c r="S5874" i="1" s="1"/>
  <c r="R5875" i="1" l="1" a="1"/>
  <c r="R5875" i="1" s="1"/>
  <c r="S5875" i="1" s="1"/>
  <c r="R5876" i="1" l="1" a="1"/>
  <c r="R5876" i="1" s="1"/>
  <c r="S5876" i="1" s="1"/>
  <c r="R5877" i="1" l="1" a="1"/>
  <c r="R5877" i="1" s="1"/>
  <c r="S5877" i="1" s="1"/>
  <c r="R5878" i="1" l="1" a="1"/>
  <c r="R5878" i="1" s="1"/>
  <c r="S5878" i="1" s="1"/>
  <c r="R5879" i="1" l="1" a="1"/>
  <c r="R5879" i="1" s="1"/>
  <c r="S5879" i="1" s="1"/>
  <c r="R5880" i="1" l="1" a="1"/>
  <c r="R5880" i="1" s="1"/>
  <c r="S5880" i="1" s="1"/>
  <c r="R5881" i="1" l="1" a="1"/>
  <c r="R5881" i="1" s="1"/>
  <c r="S5881" i="1" s="1"/>
  <c r="R5882" i="1" l="1" a="1"/>
  <c r="R5882" i="1" s="1"/>
  <c r="S5882" i="1" s="1"/>
  <c r="R5883" i="1" l="1" a="1"/>
  <c r="R5883" i="1" s="1"/>
  <c r="S5883" i="1" s="1"/>
  <c r="R5884" i="1" l="1" a="1"/>
  <c r="R5884" i="1" s="1"/>
  <c r="S5884" i="1" s="1"/>
  <c r="R5885" i="1" l="1" a="1"/>
  <c r="R5885" i="1" s="1"/>
  <c r="S5885" i="1" s="1"/>
  <c r="R5886" i="1" l="1" a="1"/>
  <c r="R5886" i="1" s="1"/>
  <c r="S5886" i="1" s="1"/>
  <c r="R5887" i="1" l="1" a="1"/>
  <c r="R5887" i="1" s="1"/>
  <c r="S5887" i="1" s="1"/>
  <c r="R5888" i="1" l="1" a="1"/>
  <c r="R5888" i="1" s="1"/>
  <c r="S5888" i="1" s="1"/>
  <c r="R5889" i="1" l="1" a="1"/>
  <c r="R5889" i="1" s="1"/>
  <c r="S5889" i="1" s="1"/>
  <c r="R5890" i="1" l="1" a="1"/>
  <c r="R5890" i="1" s="1"/>
  <c r="S5890" i="1" s="1"/>
  <c r="R5891" i="1" l="1" a="1"/>
  <c r="R5891" i="1" s="1"/>
  <c r="S5891" i="1" s="1"/>
  <c r="R5892" i="1" l="1" a="1"/>
  <c r="R5892" i="1" s="1"/>
  <c r="S5892" i="1" s="1"/>
  <c r="R5893" i="1" l="1" a="1"/>
  <c r="R5893" i="1" s="1"/>
  <c r="S5893" i="1" s="1"/>
  <c r="R5894" i="1" l="1" a="1"/>
  <c r="R5894" i="1" s="1"/>
  <c r="S5894" i="1" s="1"/>
  <c r="R5895" i="1" l="1" a="1"/>
  <c r="R5895" i="1" s="1"/>
  <c r="S5895" i="1" s="1"/>
  <c r="R5896" i="1" l="1" a="1"/>
  <c r="R5896" i="1" s="1"/>
  <c r="S5896" i="1" s="1"/>
  <c r="R5897" i="1" l="1" a="1"/>
  <c r="R5897" i="1" s="1"/>
  <c r="S5897" i="1" s="1"/>
  <c r="R5898" i="1" l="1" a="1"/>
  <c r="R5898" i="1" s="1"/>
  <c r="S5898" i="1" s="1"/>
  <c r="R5899" i="1" l="1" a="1"/>
  <c r="R5899" i="1" s="1"/>
  <c r="S5899" i="1" s="1"/>
  <c r="R5900" i="1" l="1" a="1"/>
  <c r="R5900" i="1" s="1"/>
  <c r="S5900" i="1" s="1"/>
  <c r="R5901" i="1" l="1" a="1"/>
  <c r="R5901" i="1" s="1"/>
  <c r="S5901" i="1" s="1"/>
  <c r="R5902" i="1" l="1" a="1"/>
  <c r="R5902" i="1" s="1"/>
  <c r="S5902" i="1" s="1"/>
  <c r="R5903" i="1" l="1" a="1"/>
  <c r="R5903" i="1" s="1"/>
  <c r="S5903" i="1" s="1"/>
  <c r="R5904" i="1" l="1" a="1"/>
  <c r="R5904" i="1" s="1"/>
  <c r="S5904" i="1" s="1"/>
  <c r="R5905" i="1" l="1" a="1"/>
  <c r="R5905" i="1" s="1"/>
  <c r="S5905" i="1" s="1"/>
  <c r="R5906" i="1" l="1" a="1"/>
  <c r="R5906" i="1" s="1"/>
  <c r="S5906" i="1" s="1"/>
  <c r="R5907" i="1" l="1" a="1"/>
  <c r="R5907" i="1" s="1"/>
  <c r="S5907" i="1" s="1"/>
  <c r="R5908" i="1" l="1" a="1"/>
  <c r="R5908" i="1" s="1"/>
  <c r="S5908" i="1" s="1"/>
  <c r="R5909" i="1" l="1" a="1"/>
  <c r="R5909" i="1" s="1"/>
  <c r="S5909" i="1" s="1"/>
  <c r="R5910" i="1" l="1" a="1"/>
  <c r="R5910" i="1" s="1"/>
  <c r="S5910" i="1" s="1"/>
  <c r="R5911" i="1" l="1" a="1"/>
  <c r="R5911" i="1" s="1"/>
  <c r="S5911" i="1" s="1"/>
  <c r="R5912" i="1" l="1" a="1"/>
  <c r="R5912" i="1" s="1"/>
  <c r="S5912" i="1" s="1"/>
  <c r="R5913" i="1" l="1" a="1"/>
  <c r="R5913" i="1" s="1"/>
  <c r="S5913" i="1" s="1"/>
  <c r="R5914" i="1" l="1" a="1"/>
  <c r="R5914" i="1" s="1"/>
  <c r="S5914" i="1" s="1"/>
  <c r="R5915" i="1" l="1" a="1"/>
  <c r="R5915" i="1" s="1"/>
  <c r="S5915" i="1" s="1"/>
  <c r="R5916" i="1" l="1" a="1"/>
  <c r="R5916" i="1" s="1"/>
  <c r="S5916" i="1" s="1"/>
  <c r="R5917" i="1" l="1" a="1"/>
  <c r="R5917" i="1" s="1"/>
  <c r="S5917" i="1" s="1"/>
  <c r="R5918" i="1" l="1" a="1"/>
  <c r="R5918" i="1" s="1"/>
  <c r="S5918" i="1" s="1"/>
  <c r="R5919" i="1" l="1" a="1"/>
  <c r="R5919" i="1" s="1"/>
  <c r="S5919" i="1" s="1"/>
  <c r="R5920" i="1" l="1" a="1"/>
  <c r="R5920" i="1" s="1"/>
  <c r="S5920" i="1" s="1"/>
  <c r="R5921" i="1" l="1" a="1"/>
  <c r="R5921" i="1" s="1"/>
  <c r="S5921" i="1" s="1"/>
  <c r="R5922" i="1" l="1" a="1"/>
  <c r="R5922" i="1" s="1"/>
  <c r="S5922" i="1" s="1"/>
  <c r="R5923" i="1" l="1" a="1"/>
  <c r="R5923" i="1" s="1"/>
  <c r="S5923" i="1" s="1"/>
  <c r="R5924" i="1" l="1" a="1"/>
  <c r="R5924" i="1" s="1"/>
  <c r="S5924" i="1" s="1"/>
  <c r="R5925" i="1" l="1" a="1"/>
  <c r="R5925" i="1" s="1"/>
  <c r="S5925" i="1" s="1"/>
  <c r="R5926" i="1" l="1" a="1"/>
  <c r="R5926" i="1" s="1"/>
  <c r="S5926" i="1" s="1"/>
  <c r="R5927" i="1" l="1" a="1"/>
  <c r="R5927" i="1" s="1"/>
  <c r="S5927" i="1" s="1"/>
  <c r="R5928" i="1" l="1" a="1"/>
  <c r="R5928" i="1" s="1"/>
  <c r="S5928" i="1" s="1"/>
  <c r="R5929" i="1" l="1" a="1"/>
  <c r="R5929" i="1" s="1"/>
  <c r="S5929" i="1" s="1"/>
  <c r="R5930" i="1" l="1" a="1"/>
  <c r="R5930" i="1" s="1"/>
  <c r="S5930" i="1" s="1"/>
  <c r="R5931" i="1" l="1" a="1"/>
  <c r="R5931" i="1" s="1"/>
  <c r="S5931" i="1" s="1"/>
  <c r="R5932" i="1" l="1" a="1"/>
  <c r="R5932" i="1" s="1"/>
  <c r="S5932" i="1" s="1"/>
  <c r="R5933" i="1" l="1" a="1"/>
  <c r="R5933" i="1" s="1"/>
  <c r="S5933" i="1" s="1"/>
  <c r="R5934" i="1" l="1" a="1"/>
  <c r="R5934" i="1" s="1"/>
  <c r="S5934" i="1" s="1"/>
  <c r="R5935" i="1" l="1" a="1"/>
  <c r="R5935" i="1" s="1"/>
  <c r="S5935" i="1" s="1"/>
  <c r="R5936" i="1" l="1" a="1"/>
  <c r="R5936" i="1" s="1"/>
  <c r="S5936" i="1" s="1"/>
  <c r="R5937" i="1" l="1" a="1"/>
  <c r="R5937" i="1" s="1"/>
  <c r="S5937" i="1" s="1"/>
  <c r="R5938" i="1" l="1" a="1"/>
  <c r="R5938" i="1" s="1"/>
  <c r="S5938" i="1" s="1"/>
  <c r="R5939" i="1" l="1" a="1"/>
  <c r="R5939" i="1" s="1"/>
  <c r="S5939" i="1" s="1"/>
  <c r="R5940" i="1" l="1" a="1"/>
  <c r="R5940" i="1" s="1"/>
  <c r="S5940" i="1" s="1"/>
  <c r="R5941" i="1" l="1" a="1"/>
  <c r="R5941" i="1" s="1"/>
  <c r="S5941" i="1" s="1"/>
  <c r="R5942" i="1" l="1" a="1"/>
  <c r="R5942" i="1" s="1"/>
  <c r="S5942" i="1" s="1"/>
  <c r="R5943" i="1" l="1" a="1"/>
  <c r="R5943" i="1" s="1"/>
  <c r="S5943" i="1" s="1"/>
  <c r="R5944" i="1" l="1" a="1"/>
  <c r="R5944" i="1" s="1"/>
  <c r="S5944" i="1" s="1"/>
  <c r="R5945" i="1" l="1" a="1"/>
  <c r="R5945" i="1" s="1"/>
  <c r="S5945" i="1" s="1"/>
  <c r="R5946" i="1" l="1" a="1"/>
  <c r="R5946" i="1" s="1"/>
  <c r="S5946" i="1" s="1"/>
  <c r="R5947" i="1" l="1" a="1"/>
  <c r="R5947" i="1" s="1"/>
  <c r="S5947" i="1" s="1"/>
  <c r="R5948" i="1" l="1" a="1"/>
  <c r="R5948" i="1" s="1"/>
  <c r="S5948" i="1" s="1"/>
  <c r="R5949" i="1" l="1" a="1"/>
  <c r="R5949" i="1" s="1"/>
  <c r="S5949" i="1" s="1"/>
  <c r="R5950" i="1" l="1" a="1"/>
  <c r="R5950" i="1" s="1"/>
  <c r="S5950" i="1" s="1"/>
  <c r="R5951" i="1" l="1" a="1"/>
  <c r="R5951" i="1" s="1"/>
  <c r="S5951" i="1" s="1"/>
  <c r="R5952" i="1" l="1" a="1"/>
  <c r="R5952" i="1" s="1"/>
  <c r="S5952" i="1" s="1"/>
  <c r="R5953" i="1" l="1" a="1"/>
  <c r="R5953" i="1" s="1"/>
  <c r="S5953" i="1" s="1"/>
  <c r="R5954" i="1" l="1" a="1"/>
  <c r="R5954" i="1" s="1"/>
  <c r="S5954" i="1" s="1"/>
  <c r="R5955" i="1" l="1" a="1"/>
  <c r="R5955" i="1" s="1"/>
  <c r="S5955" i="1" s="1"/>
  <c r="R5956" i="1" l="1" a="1"/>
  <c r="R5956" i="1" s="1"/>
  <c r="S5956" i="1" s="1"/>
  <c r="R5957" i="1" l="1" a="1"/>
  <c r="R5957" i="1" s="1"/>
  <c r="S5957" i="1" s="1"/>
  <c r="R5958" i="1" l="1" a="1"/>
  <c r="R5958" i="1" s="1"/>
  <c r="S5958" i="1" s="1"/>
  <c r="R5959" i="1" l="1" a="1"/>
  <c r="R5959" i="1" s="1"/>
  <c r="S5959" i="1" s="1"/>
  <c r="R5960" i="1" l="1" a="1"/>
  <c r="R5960" i="1" s="1"/>
  <c r="S5960" i="1" s="1"/>
  <c r="R5961" i="1" l="1" a="1"/>
  <c r="R5961" i="1" s="1"/>
  <c r="S5961" i="1" s="1"/>
  <c r="R5962" i="1" l="1" a="1"/>
  <c r="R5962" i="1" s="1"/>
  <c r="S5962" i="1" s="1"/>
  <c r="R5963" i="1" l="1" a="1"/>
  <c r="R5963" i="1" s="1"/>
  <c r="S5963" i="1" s="1"/>
  <c r="R5964" i="1" l="1" a="1"/>
  <c r="R5964" i="1" s="1"/>
  <c r="S5964" i="1" s="1"/>
  <c r="R5965" i="1" l="1" a="1"/>
  <c r="R5965" i="1" s="1"/>
  <c r="S5965" i="1" s="1"/>
  <c r="R5966" i="1" l="1" a="1"/>
  <c r="R5966" i="1" s="1"/>
  <c r="S5966" i="1" s="1"/>
  <c r="R5967" i="1" l="1" a="1"/>
  <c r="R5967" i="1" s="1"/>
  <c r="S5967" i="1" s="1"/>
  <c r="R5968" i="1" l="1" a="1"/>
  <c r="R5968" i="1" s="1"/>
  <c r="S5968" i="1" s="1"/>
  <c r="R5969" i="1" l="1" a="1"/>
  <c r="R5969" i="1" s="1"/>
  <c r="S5969" i="1" s="1"/>
  <c r="R5970" i="1" l="1" a="1"/>
  <c r="R5970" i="1" s="1"/>
  <c r="S5970" i="1" s="1"/>
  <c r="R5971" i="1" l="1" a="1"/>
  <c r="R5971" i="1" s="1"/>
  <c r="S5971" i="1" s="1"/>
  <c r="R5972" i="1" l="1" a="1"/>
  <c r="R5972" i="1" s="1"/>
  <c r="S5972" i="1" s="1"/>
  <c r="R5973" i="1" l="1" a="1"/>
  <c r="R5973" i="1" s="1"/>
  <c r="S5973" i="1" s="1"/>
  <c r="R5974" i="1" l="1" a="1"/>
  <c r="R5974" i="1" s="1"/>
  <c r="S5974" i="1" s="1"/>
  <c r="R5975" i="1" l="1" a="1"/>
  <c r="R5975" i="1" s="1"/>
  <c r="S5975" i="1" s="1"/>
  <c r="R5976" i="1" l="1" a="1"/>
  <c r="R5976" i="1" s="1"/>
  <c r="S5976" i="1" s="1"/>
  <c r="R5977" i="1" l="1" a="1"/>
  <c r="R5977" i="1" s="1"/>
  <c r="S5977" i="1" s="1"/>
  <c r="R5978" i="1" l="1" a="1"/>
  <c r="R5978" i="1" s="1"/>
  <c r="S5978" i="1" s="1"/>
  <c r="R5979" i="1" l="1" a="1"/>
  <c r="R5979" i="1" s="1"/>
  <c r="S5979" i="1" s="1"/>
  <c r="R5980" i="1" l="1" a="1"/>
  <c r="R5980" i="1" s="1"/>
  <c r="S5980" i="1" s="1"/>
  <c r="R5981" i="1" l="1" a="1"/>
  <c r="R5981" i="1" s="1"/>
  <c r="S5981" i="1" s="1"/>
  <c r="R5982" i="1" l="1" a="1"/>
  <c r="R5982" i="1" s="1"/>
  <c r="S5982" i="1" s="1"/>
  <c r="R5983" i="1" l="1" a="1"/>
  <c r="R5983" i="1" s="1"/>
  <c r="S5983" i="1" s="1"/>
  <c r="R5984" i="1" l="1" a="1"/>
  <c r="R5984" i="1" s="1"/>
  <c r="S5984" i="1" s="1"/>
  <c r="R5985" i="1" l="1" a="1"/>
  <c r="R5985" i="1" s="1"/>
  <c r="S5985" i="1" s="1"/>
  <c r="R5986" i="1" l="1" a="1"/>
  <c r="R5986" i="1" s="1"/>
  <c r="S5986" i="1" s="1"/>
  <c r="R5987" i="1" l="1" a="1"/>
  <c r="R5987" i="1" s="1"/>
  <c r="S5987" i="1" s="1"/>
  <c r="R5988" i="1" l="1" a="1"/>
  <c r="R5988" i="1" s="1"/>
  <c r="S5988" i="1" s="1"/>
  <c r="R5989" i="1" l="1" a="1"/>
  <c r="R5989" i="1" s="1"/>
  <c r="S5989" i="1" s="1"/>
  <c r="R5990" i="1" l="1" a="1"/>
  <c r="R5990" i="1" s="1"/>
  <c r="S5990" i="1" s="1"/>
  <c r="R5991" i="1" l="1" a="1"/>
  <c r="R5991" i="1" s="1"/>
  <c r="S5991" i="1" s="1"/>
  <c r="R5992" i="1" l="1" a="1"/>
  <c r="R5992" i="1" s="1"/>
  <c r="S5992" i="1" s="1"/>
  <c r="R5993" i="1" l="1" a="1"/>
  <c r="R5993" i="1" s="1"/>
  <c r="S5993" i="1" s="1"/>
  <c r="R5994" i="1" l="1" a="1"/>
  <c r="R5994" i="1" s="1"/>
  <c r="S5994" i="1" s="1"/>
  <c r="R5995" i="1" l="1" a="1"/>
  <c r="R5995" i="1" s="1"/>
  <c r="S5995" i="1" s="1"/>
  <c r="R5996" i="1" l="1" a="1"/>
  <c r="R5996" i="1" s="1"/>
  <c r="S5996" i="1" s="1"/>
  <c r="R5997" i="1" l="1" a="1"/>
  <c r="R5997" i="1" s="1"/>
  <c r="S5997" i="1" s="1"/>
  <c r="R5998" i="1" l="1" a="1"/>
  <c r="R5998" i="1" s="1"/>
  <c r="S5998" i="1" s="1"/>
  <c r="R5999" i="1" l="1" a="1"/>
  <c r="R5999" i="1" s="1"/>
  <c r="S5999" i="1" s="1"/>
  <c r="R6000" i="1" l="1" a="1"/>
  <c r="R6000" i="1" s="1"/>
  <c r="S6000" i="1" s="1"/>
  <c r="R6001" i="1" l="1" a="1"/>
  <c r="R6001" i="1" s="1"/>
  <c r="S6001" i="1" s="1"/>
  <c r="R6002" i="1" l="1" a="1"/>
  <c r="R6002" i="1" s="1"/>
  <c r="S6002" i="1" s="1"/>
  <c r="R6003" i="1" l="1" a="1"/>
  <c r="R6003" i="1" s="1"/>
  <c r="S6003" i="1" s="1"/>
  <c r="R6004" i="1" l="1" a="1"/>
  <c r="R6004" i="1" s="1"/>
  <c r="S6004" i="1" s="1"/>
  <c r="R6005" i="1" l="1" a="1"/>
  <c r="R6005" i="1" s="1"/>
  <c r="S6005" i="1" s="1"/>
  <c r="R6006" i="1" l="1" a="1"/>
  <c r="R6006" i="1" s="1"/>
  <c r="S6006" i="1" s="1"/>
  <c r="R6007" i="1" l="1" a="1"/>
  <c r="R6007" i="1" s="1"/>
  <c r="S6007" i="1" s="1"/>
  <c r="R6008" i="1" l="1" a="1"/>
  <c r="R6008" i="1" s="1"/>
  <c r="S6008" i="1" s="1"/>
  <c r="R6009" i="1" l="1" a="1"/>
  <c r="R6009" i="1" s="1"/>
  <c r="S6009" i="1" s="1"/>
  <c r="R6010" i="1" l="1" a="1"/>
  <c r="R6010" i="1" s="1"/>
  <c r="S6010" i="1" s="1"/>
  <c r="R6011" i="1" l="1" a="1"/>
  <c r="R6011" i="1" s="1"/>
  <c r="S6011" i="1" s="1"/>
  <c r="R6012" i="1" l="1" a="1"/>
  <c r="R6012" i="1" s="1"/>
  <c r="S6012" i="1" s="1"/>
  <c r="R6013" i="1" l="1" a="1"/>
  <c r="R6013" i="1" s="1"/>
  <c r="S6013" i="1" s="1"/>
  <c r="R6014" i="1" l="1" a="1"/>
  <c r="R6014" i="1" s="1"/>
  <c r="S6014" i="1" s="1"/>
  <c r="R6015" i="1" l="1" a="1"/>
  <c r="R6015" i="1" s="1"/>
  <c r="S6015" i="1" s="1"/>
  <c r="R6016" i="1" l="1" a="1"/>
  <c r="R6016" i="1" s="1"/>
  <c r="S6016" i="1" s="1"/>
  <c r="R6017" i="1" l="1" a="1"/>
  <c r="R6017" i="1" s="1"/>
  <c r="S6017" i="1" s="1"/>
  <c r="R6018" i="1" l="1" a="1"/>
  <c r="R6018" i="1" s="1"/>
  <c r="S6018" i="1" s="1"/>
  <c r="R6019" i="1" l="1" a="1"/>
  <c r="R6019" i="1" s="1"/>
  <c r="S6019" i="1" s="1"/>
  <c r="R6020" i="1" l="1" a="1"/>
  <c r="R6020" i="1" s="1"/>
  <c r="S6020" i="1" s="1"/>
  <c r="R6021" i="1" l="1" a="1"/>
  <c r="R6021" i="1" s="1"/>
  <c r="S6021" i="1" s="1"/>
  <c r="R6022" i="1" l="1" a="1"/>
  <c r="R6022" i="1" s="1"/>
  <c r="S6022" i="1" s="1"/>
  <c r="R6023" i="1" l="1" a="1"/>
  <c r="R6023" i="1" s="1"/>
  <c r="S6023" i="1" s="1"/>
  <c r="R6024" i="1" l="1" a="1"/>
  <c r="R6024" i="1" s="1"/>
  <c r="S6024" i="1" s="1"/>
  <c r="R6025" i="1" l="1" a="1"/>
  <c r="R6025" i="1" s="1"/>
  <c r="S6025" i="1" s="1"/>
  <c r="R6026" i="1" l="1" a="1"/>
  <c r="R6026" i="1" s="1"/>
  <c r="S6026" i="1" s="1"/>
  <c r="R6027" i="1" l="1" a="1"/>
  <c r="R6027" i="1" s="1"/>
  <c r="S6027" i="1" s="1"/>
  <c r="R6028" i="1" l="1" a="1"/>
  <c r="R6028" i="1" s="1"/>
  <c r="S6028" i="1" s="1"/>
  <c r="R6029" i="1" l="1" a="1"/>
  <c r="R6029" i="1" s="1"/>
  <c r="S6029" i="1" s="1"/>
  <c r="R6030" i="1" l="1" a="1"/>
  <c r="R6030" i="1" s="1"/>
  <c r="S6030" i="1" s="1"/>
  <c r="R6031" i="1" l="1" a="1"/>
  <c r="R6031" i="1" s="1"/>
  <c r="S6031" i="1" s="1"/>
  <c r="R6032" i="1" l="1" a="1"/>
  <c r="R6032" i="1" s="1"/>
  <c r="S6032" i="1" s="1"/>
  <c r="R6033" i="1" l="1" a="1"/>
  <c r="R6033" i="1" s="1"/>
  <c r="S6033" i="1" s="1"/>
  <c r="R6034" i="1" l="1" a="1"/>
  <c r="R6034" i="1" s="1"/>
  <c r="S6034" i="1" s="1"/>
  <c r="R6035" i="1" l="1" a="1"/>
  <c r="R6035" i="1" s="1"/>
  <c r="S6035" i="1" s="1"/>
  <c r="R6036" i="1" l="1" a="1"/>
  <c r="R6036" i="1" s="1"/>
  <c r="S6036" i="1" s="1"/>
  <c r="R6037" i="1" l="1" a="1"/>
  <c r="R6037" i="1" s="1"/>
  <c r="S6037" i="1" s="1"/>
  <c r="R6038" i="1" l="1" a="1"/>
  <c r="R6038" i="1" s="1"/>
  <c r="S6038" i="1" s="1"/>
  <c r="R6039" i="1" l="1" a="1"/>
  <c r="R6039" i="1" s="1"/>
  <c r="S6039" i="1" s="1"/>
  <c r="R6040" i="1" l="1" a="1"/>
  <c r="R6040" i="1" s="1"/>
  <c r="S6040" i="1" s="1"/>
  <c r="R6041" i="1" l="1" a="1"/>
  <c r="R6041" i="1" s="1"/>
  <c r="S6041" i="1" s="1"/>
  <c r="R6042" i="1" l="1" a="1"/>
  <c r="R6042" i="1" s="1"/>
  <c r="S6042" i="1" s="1"/>
  <c r="R6043" i="1" l="1" a="1"/>
  <c r="R6043" i="1" s="1"/>
  <c r="S6043" i="1" s="1"/>
  <c r="R6044" i="1" l="1" a="1"/>
  <c r="R6044" i="1" s="1"/>
  <c r="S6044" i="1" s="1"/>
  <c r="R6045" i="1" l="1" a="1"/>
  <c r="R6045" i="1" s="1"/>
  <c r="S6045" i="1" s="1"/>
  <c r="R6046" i="1" l="1" a="1"/>
  <c r="R6046" i="1" s="1"/>
  <c r="S6046" i="1" s="1"/>
  <c r="R6047" i="1" l="1" a="1"/>
  <c r="R6047" i="1" s="1"/>
  <c r="S6047" i="1" s="1"/>
  <c r="R6048" i="1" l="1" a="1"/>
  <c r="R6048" i="1" s="1"/>
  <c r="S6048" i="1" s="1"/>
  <c r="R6049" i="1" l="1" a="1"/>
  <c r="R6049" i="1" s="1"/>
  <c r="S6049" i="1" s="1"/>
  <c r="R6050" i="1" l="1" a="1"/>
  <c r="R6050" i="1" s="1"/>
  <c r="S6050" i="1" s="1"/>
  <c r="R6051" i="1" l="1" a="1"/>
  <c r="R6051" i="1" s="1"/>
  <c r="S6051" i="1" s="1"/>
  <c r="R6052" i="1" l="1" a="1"/>
  <c r="R6052" i="1" s="1"/>
  <c r="S6052" i="1" s="1"/>
  <c r="R6053" i="1" l="1" a="1"/>
  <c r="R6053" i="1" s="1"/>
  <c r="S6053" i="1" s="1"/>
  <c r="R6054" i="1" l="1" a="1"/>
  <c r="R6054" i="1" s="1"/>
  <c r="S6054" i="1" s="1"/>
  <c r="R6055" i="1" l="1" a="1"/>
  <c r="R6055" i="1" s="1"/>
  <c r="S6055" i="1" s="1"/>
  <c r="R6056" i="1" l="1" a="1"/>
  <c r="R6056" i="1" s="1"/>
  <c r="S6056" i="1" s="1"/>
  <c r="R6057" i="1" l="1" a="1"/>
  <c r="R6057" i="1" s="1"/>
  <c r="S6057" i="1" s="1"/>
  <c r="R6058" i="1" l="1" a="1"/>
  <c r="R6058" i="1" s="1"/>
  <c r="S6058" i="1" s="1"/>
  <c r="R6059" i="1" l="1" a="1"/>
  <c r="R6059" i="1" s="1"/>
  <c r="S6059" i="1" s="1"/>
  <c r="R6060" i="1" l="1" a="1"/>
  <c r="R6060" i="1" s="1"/>
  <c r="S6060" i="1" s="1"/>
  <c r="R6061" i="1" l="1" a="1"/>
  <c r="R6061" i="1" s="1"/>
  <c r="S6061" i="1" s="1"/>
  <c r="R6062" i="1" l="1" a="1"/>
  <c r="R6062" i="1" s="1"/>
  <c r="S6062" i="1" s="1"/>
  <c r="R6063" i="1" l="1" a="1"/>
  <c r="R6063" i="1" s="1"/>
  <c r="S6063" i="1" s="1"/>
  <c r="R6064" i="1" l="1" a="1"/>
  <c r="R6064" i="1" s="1"/>
  <c r="S6064" i="1" s="1"/>
  <c r="R6065" i="1" l="1" a="1"/>
  <c r="R6065" i="1" s="1"/>
  <c r="S6065" i="1" s="1"/>
  <c r="R6066" i="1" l="1" a="1"/>
  <c r="R6066" i="1" s="1"/>
  <c r="S6066" i="1" s="1"/>
  <c r="R6067" i="1" l="1" a="1"/>
  <c r="R6067" i="1" s="1"/>
  <c r="S6067" i="1" s="1"/>
  <c r="R6068" i="1" l="1" a="1"/>
  <c r="R6068" i="1" s="1"/>
  <c r="S6068" i="1" s="1"/>
  <c r="R6069" i="1" l="1" a="1"/>
  <c r="R6069" i="1" s="1"/>
  <c r="S6069" i="1" s="1"/>
  <c r="R6070" i="1" l="1" a="1"/>
  <c r="R6070" i="1" s="1"/>
  <c r="S6070" i="1" s="1"/>
  <c r="R6071" i="1" l="1" a="1"/>
  <c r="R6071" i="1" s="1"/>
  <c r="S6071" i="1" s="1"/>
  <c r="R6072" i="1" l="1" a="1"/>
  <c r="R6072" i="1" s="1"/>
  <c r="S6072" i="1" s="1"/>
  <c r="R6073" i="1" l="1" a="1"/>
  <c r="R6073" i="1" s="1"/>
  <c r="S6073" i="1" s="1"/>
  <c r="R6074" i="1" l="1" a="1"/>
  <c r="R6074" i="1" s="1"/>
  <c r="S6074" i="1" s="1"/>
  <c r="R6075" i="1" l="1" a="1"/>
  <c r="R6075" i="1" s="1"/>
  <c r="S6075" i="1" s="1"/>
  <c r="R6076" i="1" l="1" a="1"/>
  <c r="R6076" i="1" s="1"/>
  <c r="S6076" i="1" s="1"/>
  <c r="R6077" i="1" l="1" a="1"/>
  <c r="R6077" i="1" s="1"/>
  <c r="S6077" i="1" s="1"/>
  <c r="R6078" i="1" l="1" a="1"/>
  <c r="R6078" i="1" s="1"/>
  <c r="S6078" i="1" s="1"/>
  <c r="R6079" i="1" l="1" a="1"/>
  <c r="R6079" i="1" s="1"/>
  <c r="S6079" i="1" s="1"/>
  <c r="R6080" i="1" l="1" a="1"/>
  <c r="R6080" i="1" s="1"/>
  <c r="S6080" i="1" s="1"/>
  <c r="R6081" i="1" l="1" a="1"/>
  <c r="R6081" i="1" s="1"/>
  <c r="S6081" i="1" s="1"/>
  <c r="R6082" i="1" l="1" a="1"/>
  <c r="R6082" i="1" s="1"/>
  <c r="S6082" i="1" s="1"/>
  <c r="R6083" i="1" l="1" a="1"/>
  <c r="R6083" i="1" s="1"/>
  <c r="S6083" i="1" s="1"/>
  <c r="R6084" i="1" l="1" a="1"/>
  <c r="R6084" i="1" s="1"/>
  <c r="S6084" i="1" s="1"/>
  <c r="R6085" i="1" l="1" a="1"/>
  <c r="R6085" i="1" s="1"/>
  <c r="S6085" i="1" s="1"/>
  <c r="R6086" i="1" l="1" a="1"/>
  <c r="R6086" i="1" s="1"/>
  <c r="S6086" i="1" s="1"/>
  <c r="R6087" i="1" l="1" a="1"/>
  <c r="R6087" i="1" s="1"/>
  <c r="S6087" i="1" s="1"/>
  <c r="R6088" i="1" l="1" a="1"/>
  <c r="R6088" i="1" s="1"/>
  <c r="S6088" i="1" s="1"/>
  <c r="R6089" i="1" l="1" a="1"/>
  <c r="R6089" i="1" s="1"/>
  <c r="S6089" i="1" s="1"/>
  <c r="R6090" i="1" l="1" a="1"/>
  <c r="R6090" i="1" s="1"/>
  <c r="S6090" i="1" s="1"/>
  <c r="R6091" i="1" l="1" a="1"/>
  <c r="R6091" i="1" s="1"/>
  <c r="S6091" i="1" s="1"/>
  <c r="R6092" i="1" l="1" a="1"/>
  <c r="R6092" i="1" s="1"/>
  <c r="S6092" i="1" s="1"/>
  <c r="R6093" i="1" l="1" a="1"/>
  <c r="R6093" i="1" s="1"/>
  <c r="S6093" i="1" s="1"/>
  <c r="R6094" i="1" l="1" a="1"/>
  <c r="R6094" i="1" s="1"/>
  <c r="S6094" i="1" s="1"/>
  <c r="R6095" i="1" l="1" a="1"/>
  <c r="R6095" i="1" s="1"/>
  <c r="S6095" i="1" s="1"/>
  <c r="R6096" i="1" l="1" a="1"/>
  <c r="R6096" i="1" s="1"/>
  <c r="S6096" i="1" s="1"/>
  <c r="R6097" i="1" l="1" a="1"/>
  <c r="R6097" i="1" s="1"/>
  <c r="S6097" i="1" s="1"/>
  <c r="R6098" i="1" l="1" a="1"/>
  <c r="R6098" i="1" s="1"/>
  <c r="S6098" i="1" s="1"/>
  <c r="R6099" i="1" l="1" a="1"/>
  <c r="R6099" i="1" s="1"/>
  <c r="S6099" i="1" s="1"/>
  <c r="R6100" i="1" l="1" a="1"/>
  <c r="R6100" i="1" s="1"/>
  <c r="S6100" i="1" s="1"/>
  <c r="R6101" i="1" l="1" a="1"/>
  <c r="R6101" i="1" s="1"/>
  <c r="S6101" i="1" s="1"/>
  <c r="R6102" i="1" l="1" a="1"/>
  <c r="R6102" i="1" s="1"/>
  <c r="S6102" i="1" s="1"/>
  <c r="R6103" i="1" l="1" a="1"/>
  <c r="R6103" i="1" s="1"/>
  <c r="S6103" i="1" s="1"/>
  <c r="R6104" i="1" l="1" a="1"/>
  <c r="R6104" i="1" s="1"/>
  <c r="S6104" i="1" s="1"/>
  <c r="R6105" i="1" l="1" a="1"/>
  <c r="R6105" i="1" s="1"/>
  <c r="S6105" i="1" s="1"/>
  <c r="R6106" i="1" l="1" a="1"/>
  <c r="R6106" i="1" s="1"/>
  <c r="S6106" i="1" s="1"/>
  <c r="R6107" i="1" l="1" a="1"/>
  <c r="R6107" i="1" s="1"/>
  <c r="S6107" i="1" s="1"/>
  <c r="R6108" i="1" l="1" a="1"/>
  <c r="R6108" i="1" s="1"/>
  <c r="S6108" i="1" s="1"/>
  <c r="R6109" i="1" l="1" a="1"/>
  <c r="R6109" i="1" s="1"/>
  <c r="S6109" i="1" s="1"/>
  <c r="R6110" i="1" l="1" a="1"/>
  <c r="R6110" i="1" s="1"/>
  <c r="S6110" i="1" s="1"/>
  <c r="R6111" i="1" l="1" a="1"/>
  <c r="R6111" i="1" s="1"/>
  <c r="S6111" i="1" s="1"/>
  <c r="R6112" i="1" l="1" a="1"/>
  <c r="R6112" i="1" s="1"/>
  <c r="S6112" i="1" s="1"/>
  <c r="R6113" i="1" l="1" a="1"/>
  <c r="R6113" i="1" s="1"/>
  <c r="S6113" i="1" s="1"/>
  <c r="R6114" i="1" l="1" a="1"/>
  <c r="R6114" i="1" s="1"/>
  <c r="S6114" i="1" s="1"/>
  <c r="R6115" i="1" l="1" a="1"/>
  <c r="R6115" i="1" s="1"/>
  <c r="S6115" i="1" s="1"/>
  <c r="R6116" i="1" l="1" a="1"/>
  <c r="R6116" i="1" s="1"/>
  <c r="S6116" i="1" s="1"/>
  <c r="R6117" i="1" l="1" a="1"/>
  <c r="R6117" i="1" s="1"/>
  <c r="S6117" i="1" s="1"/>
  <c r="R6118" i="1" l="1" a="1"/>
  <c r="R6118" i="1" s="1"/>
  <c r="S6118" i="1" s="1"/>
  <c r="R6119" i="1" l="1" a="1"/>
  <c r="R6119" i="1" s="1"/>
  <c r="S6119" i="1" s="1"/>
  <c r="R6120" i="1" l="1" a="1"/>
  <c r="R6120" i="1" s="1"/>
  <c r="S6120" i="1" s="1"/>
  <c r="R6121" i="1" l="1" a="1"/>
  <c r="R6121" i="1" s="1"/>
  <c r="S6121" i="1" s="1"/>
  <c r="R6122" i="1" l="1" a="1"/>
  <c r="R6122" i="1" s="1"/>
  <c r="S6122" i="1" s="1"/>
  <c r="R6123" i="1" l="1" a="1"/>
  <c r="R6123" i="1" s="1"/>
  <c r="S6123" i="1" s="1"/>
  <c r="R6124" i="1" l="1" a="1"/>
  <c r="R6124" i="1" s="1"/>
  <c r="S6124" i="1" s="1"/>
  <c r="R6125" i="1" l="1" a="1"/>
  <c r="R6125" i="1" s="1"/>
  <c r="S6125" i="1" s="1"/>
  <c r="R6126" i="1" l="1" a="1"/>
  <c r="R6126" i="1" s="1"/>
  <c r="S6126" i="1" s="1"/>
  <c r="R6127" i="1" l="1" a="1"/>
  <c r="R6127" i="1" s="1"/>
  <c r="S6127" i="1" s="1"/>
  <c r="R6128" i="1" l="1" a="1"/>
  <c r="R6128" i="1" s="1"/>
  <c r="S6128" i="1" s="1"/>
  <c r="R6129" i="1" l="1" a="1"/>
  <c r="R6129" i="1" s="1"/>
  <c r="S6129" i="1" s="1"/>
  <c r="R6130" i="1" l="1" a="1"/>
  <c r="R6130" i="1" s="1"/>
  <c r="S6130" i="1" s="1"/>
  <c r="R6131" i="1" l="1" a="1"/>
  <c r="R6131" i="1" s="1"/>
  <c r="S6131" i="1" s="1"/>
  <c r="R6132" i="1" l="1" a="1"/>
  <c r="R6132" i="1" s="1"/>
  <c r="S6132" i="1" s="1"/>
  <c r="R6133" i="1" l="1" a="1"/>
  <c r="R6133" i="1" s="1"/>
  <c r="S6133" i="1" s="1"/>
  <c r="R6134" i="1" l="1" a="1"/>
  <c r="R6134" i="1" s="1"/>
  <c r="S6134" i="1" s="1"/>
  <c r="R6135" i="1" l="1" a="1"/>
  <c r="R6135" i="1" s="1"/>
  <c r="S6135" i="1" s="1"/>
  <c r="R6136" i="1" l="1" a="1"/>
  <c r="R6136" i="1" s="1"/>
  <c r="S6136" i="1" s="1"/>
  <c r="R6137" i="1" l="1" a="1"/>
  <c r="R6137" i="1" s="1"/>
  <c r="S6137" i="1" s="1"/>
  <c r="R6138" i="1" l="1" a="1"/>
  <c r="R6138" i="1" s="1"/>
  <c r="S6138" i="1" s="1"/>
  <c r="R6139" i="1" l="1" a="1"/>
  <c r="R6139" i="1" s="1"/>
  <c r="S6139" i="1" s="1"/>
  <c r="R6140" i="1" l="1" a="1"/>
  <c r="R6140" i="1" s="1"/>
  <c r="S6140" i="1" s="1"/>
  <c r="R6141" i="1" l="1" a="1"/>
  <c r="R6141" i="1" s="1"/>
  <c r="S6141" i="1" s="1"/>
  <c r="R6142" i="1" l="1" a="1"/>
  <c r="R6142" i="1" s="1"/>
  <c r="S6142" i="1" s="1"/>
  <c r="R6143" i="1" l="1" a="1"/>
  <c r="R6143" i="1" s="1"/>
  <c r="S6143" i="1" s="1"/>
  <c r="R6144" i="1" l="1" a="1"/>
  <c r="R6144" i="1" s="1"/>
  <c r="S6144" i="1" s="1"/>
  <c r="R6145" i="1" l="1" a="1"/>
  <c r="R6145" i="1" s="1"/>
  <c r="S6145" i="1" s="1"/>
  <c r="R6146" i="1" l="1" a="1"/>
  <c r="R6146" i="1" s="1"/>
  <c r="S6146" i="1" s="1"/>
  <c r="R6147" i="1" l="1" a="1"/>
  <c r="R6147" i="1" s="1"/>
  <c r="S6147" i="1" s="1"/>
  <c r="R6148" i="1" l="1" a="1"/>
  <c r="R6148" i="1" s="1"/>
  <c r="S6148" i="1" s="1"/>
  <c r="R6149" i="1" l="1" a="1"/>
  <c r="R6149" i="1" s="1"/>
  <c r="S6149" i="1" s="1"/>
  <c r="R6150" i="1" l="1" a="1"/>
  <c r="R6150" i="1" s="1"/>
  <c r="S6150" i="1" s="1"/>
  <c r="R6151" i="1" l="1" a="1"/>
  <c r="R6151" i="1" s="1"/>
  <c r="S6151" i="1" s="1"/>
  <c r="R6152" i="1" l="1" a="1"/>
  <c r="R6152" i="1" s="1"/>
  <c r="S6152" i="1" s="1"/>
  <c r="R6153" i="1" l="1" a="1"/>
  <c r="R6153" i="1" s="1"/>
  <c r="S6153" i="1" s="1"/>
  <c r="R6154" i="1" l="1" a="1"/>
  <c r="R6154" i="1" s="1"/>
  <c r="S6154" i="1" s="1"/>
  <c r="R6155" i="1" l="1" a="1"/>
  <c r="R6155" i="1" s="1"/>
  <c r="S6155" i="1" s="1"/>
  <c r="R6156" i="1" l="1" a="1"/>
  <c r="R6156" i="1" s="1"/>
  <c r="S6156" i="1" s="1"/>
  <c r="R6157" i="1" l="1" a="1"/>
  <c r="R6157" i="1" s="1"/>
  <c r="S6157" i="1" s="1"/>
  <c r="R6158" i="1" l="1" a="1"/>
  <c r="R6158" i="1" s="1"/>
  <c r="S6158" i="1" s="1"/>
  <c r="R6159" i="1" l="1" a="1"/>
  <c r="R6159" i="1" s="1"/>
  <c r="S6159" i="1" s="1"/>
  <c r="R6160" i="1" l="1" a="1"/>
  <c r="R6160" i="1" s="1"/>
  <c r="S6160" i="1" s="1"/>
  <c r="R6161" i="1" l="1" a="1"/>
  <c r="R6161" i="1" s="1"/>
  <c r="S6161" i="1" s="1"/>
  <c r="R6162" i="1" l="1" a="1"/>
  <c r="R6162" i="1" s="1"/>
  <c r="S6162" i="1" s="1"/>
  <c r="R6163" i="1" l="1" a="1"/>
  <c r="R6163" i="1" s="1"/>
  <c r="S6163" i="1" s="1"/>
  <c r="R6164" i="1" l="1" a="1"/>
  <c r="R6164" i="1" s="1"/>
  <c r="S6164" i="1" s="1"/>
  <c r="R6165" i="1" l="1" a="1"/>
  <c r="R6165" i="1" s="1"/>
  <c r="S6165" i="1" s="1"/>
  <c r="R6166" i="1" l="1" a="1"/>
  <c r="R6166" i="1" s="1"/>
  <c r="S6166" i="1" s="1"/>
  <c r="R6167" i="1" l="1" a="1"/>
  <c r="R6167" i="1" s="1"/>
  <c r="S6167" i="1" s="1"/>
  <c r="R6168" i="1" l="1" a="1"/>
  <c r="R6168" i="1" s="1"/>
  <c r="S6168" i="1" s="1"/>
  <c r="R6169" i="1" l="1" a="1"/>
  <c r="R6169" i="1" s="1"/>
  <c r="S6169" i="1" s="1"/>
  <c r="R6170" i="1" l="1" a="1"/>
  <c r="R6170" i="1" s="1"/>
  <c r="S6170" i="1" s="1"/>
  <c r="R6171" i="1" l="1" a="1"/>
  <c r="R6171" i="1" s="1"/>
  <c r="S6171" i="1" s="1"/>
  <c r="R6172" i="1" l="1" a="1"/>
  <c r="R6172" i="1" s="1"/>
  <c r="S6172" i="1" s="1"/>
  <c r="R6173" i="1" l="1" a="1"/>
  <c r="R6173" i="1" s="1"/>
  <c r="S6173" i="1" s="1"/>
  <c r="R6174" i="1" l="1" a="1"/>
  <c r="R6174" i="1" s="1"/>
  <c r="S6174" i="1" s="1"/>
  <c r="R6175" i="1" l="1" a="1"/>
  <c r="R6175" i="1" s="1"/>
  <c r="S6175" i="1" s="1"/>
  <c r="R6176" i="1" l="1" a="1"/>
  <c r="R6176" i="1" s="1"/>
  <c r="S6176" i="1" s="1"/>
  <c r="R6177" i="1" l="1" a="1"/>
  <c r="R6177" i="1" s="1"/>
  <c r="S6177" i="1" s="1"/>
  <c r="R6178" i="1" l="1" a="1"/>
  <c r="R6178" i="1" s="1"/>
  <c r="S6178" i="1" s="1"/>
  <c r="R6179" i="1" l="1" a="1"/>
  <c r="R6179" i="1" s="1"/>
  <c r="S6179" i="1" s="1"/>
  <c r="R6180" i="1" l="1" a="1"/>
  <c r="R6180" i="1" s="1"/>
  <c r="S6180" i="1" s="1"/>
  <c r="R6181" i="1" l="1" a="1"/>
  <c r="R6181" i="1" s="1"/>
  <c r="S6181" i="1" s="1"/>
  <c r="R6182" i="1" l="1" a="1"/>
  <c r="R6182" i="1" s="1"/>
  <c r="S6182" i="1" s="1"/>
  <c r="R6183" i="1" l="1" a="1"/>
  <c r="R6183" i="1" s="1"/>
  <c r="S6183" i="1" s="1"/>
  <c r="R6184" i="1" l="1" a="1"/>
  <c r="R6184" i="1" s="1"/>
  <c r="S6184" i="1" s="1"/>
  <c r="R6185" i="1" l="1" a="1"/>
  <c r="R6185" i="1" s="1"/>
  <c r="S6185" i="1" s="1"/>
  <c r="R6186" i="1" l="1" a="1"/>
  <c r="R6186" i="1" s="1"/>
  <c r="S6186" i="1" s="1"/>
  <c r="R6187" i="1" l="1" a="1"/>
  <c r="R6187" i="1" s="1"/>
  <c r="S6187" i="1" s="1"/>
  <c r="R6188" i="1" l="1" a="1"/>
  <c r="R6188" i="1" s="1"/>
  <c r="S6188" i="1" s="1"/>
  <c r="R6189" i="1" l="1" a="1"/>
  <c r="R6189" i="1" s="1"/>
  <c r="S6189" i="1" s="1"/>
  <c r="R6190" i="1" l="1" a="1"/>
  <c r="R6190" i="1" s="1"/>
  <c r="S6190" i="1" s="1"/>
  <c r="R6191" i="1" l="1" a="1"/>
  <c r="R6191" i="1" s="1"/>
  <c r="S6191" i="1" s="1"/>
  <c r="R6192" i="1" l="1" a="1"/>
  <c r="R6192" i="1" s="1"/>
  <c r="S6192" i="1" s="1"/>
  <c r="R6193" i="1" l="1" a="1"/>
  <c r="R6193" i="1" s="1"/>
  <c r="S6193" i="1" s="1"/>
  <c r="R6194" i="1" l="1" a="1"/>
  <c r="R6194" i="1" s="1"/>
  <c r="S6194" i="1" s="1"/>
  <c r="R6195" i="1" l="1" a="1"/>
  <c r="R6195" i="1" s="1"/>
  <c r="S6195" i="1" s="1"/>
  <c r="R6196" i="1" l="1" a="1"/>
  <c r="R6196" i="1" s="1"/>
  <c r="S6196" i="1" s="1"/>
  <c r="R6197" i="1" l="1" a="1"/>
  <c r="R6197" i="1" s="1"/>
  <c r="S6197" i="1" s="1"/>
  <c r="R6198" i="1" l="1" a="1"/>
  <c r="R6198" i="1" s="1"/>
  <c r="S6198" i="1" s="1"/>
  <c r="R6199" i="1" l="1" a="1"/>
  <c r="R6199" i="1" s="1"/>
  <c r="S6199" i="1" s="1"/>
  <c r="R6200" i="1" l="1" a="1"/>
  <c r="R6200" i="1" s="1"/>
  <c r="S6200" i="1" s="1"/>
  <c r="R6201" i="1" l="1" a="1"/>
  <c r="R6201" i="1" s="1"/>
  <c r="S6201" i="1" s="1"/>
  <c r="R6202" i="1" l="1" a="1"/>
  <c r="R6202" i="1" s="1"/>
  <c r="S6202" i="1" s="1"/>
  <c r="R6203" i="1" l="1" a="1"/>
  <c r="R6203" i="1" s="1"/>
  <c r="S6203" i="1" s="1"/>
  <c r="R6204" i="1" l="1" a="1"/>
  <c r="R6204" i="1" s="1"/>
  <c r="S6204" i="1" s="1"/>
  <c r="R6205" i="1" l="1" a="1"/>
  <c r="R6205" i="1" s="1"/>
  <c r="S6205" i="1" s="1"/>
  <c r="R6206" i="1" l="1" a="1"/>
  <c r="R6206" i="1" s="1"/>
  <c r="S6206" i="1" s="1"/>
  <c r="R6207" i="1" l="1" a="1"/>
  <c r="R6207" i="1" s="1"/>
  <c r="S6207" i="1" s="1"/>
  <c r="R6208" i="1" l="1" a="1"/>
  <c r="R6208" i="1" s="1"/>
  <c r="S6208" i="1" s="1"/>
  <c r="R6209" i="1" l="1" a="1"/>
  <c r="R6209" i="1" s="1"/>
  <c r="S6209" i="1" s="1"/>
  <c r="R6210" i="1" l="1" a="1"/>
  <c r="R6210" i="1" s="1"/>
  <c r="S6210" i="1" s="1"/>
  <c r="R6211" i="1" l="1" a="1"/>
  <c r="R6211" i="1" s="1"/>
  <c r="S6211" i="1" s="1"/>
  <c r="R6212" i="1" l="1" a="1"/>
  <c r="R6212" i="1" s="1"/>
  <c r="S6212" i="1" s="1"/>
  <c r="R6213" i="1" l="1" a="1"/>
  <c r="R6213" i="1" s="1"/>
  <c r="S6213" i="1" s="1"/>
  <c r="R6214" i="1" l="1" a="1"/>
  <c r="R6214" i="1" s="1"/>
  <c r="S6214" i="1" s="1"/>
  <c r="R6215" i="1" l="1" a="1"/>
  <c r="R6215" i="1" s="1"/>
  <c r="S6215" i="1" s="1"/>
  <c r="R6216" i="1" l="1" a="1"/>
  <c r="R6216" i="1" s="1"/>
  <c r="S6216" i="1" s="1"/>
  <c r="R6217" i="1" l="1" a="1"/>
  <c r="R6217" i="1" s="1"/>
  <c r="S6217" i="1" s="1"/>
  <c r="R6218" i="1" l="1" a="1"/>
  <c r="R6218" i="1" s="1"/>
  <c r="S6218" i="1" s="1"/>
  <c r="R6219" i="1" l="1" a="1"/>
  <c r="R6219" i="1" s="1"/>
  <c r="S6219" i="1" s="1"/>
  <c r="R6220" i="1" l="1" a="1"/>
  <c r="R6220" i="1" s="1"/>
  <c r="S6220" i="1" s="1"/>
  <c r="R6221" i="1" l="1" a="1"/>
  <c r="R6221" i="1" s="1"/>
  <c r="S6221" i="1" s="1"/>
  <c r="R6222" i="1" l="1" a="1"/>
  <c r="R6222" i="1" s="1"/>
  <c r="S6222" i="1" s="1"/>
  <c r="R6223" i="1" l="1" a="1"/>
  <c r="R6223" i="1" s="1"/>
  <c r="S6223" i="1" s="1"/>
  <c r="R6224" i="1" l="1" a="1"/>
  <c r="R6224" i="1" s="1"/>
  <c r="S6224" i="1" s="1"/>
  <c r="R6225" i="1" l="1" a="1"/>
  <c r="R6225" i="1" s="1"/>
  <c r="S6225" i="1" s="1"/>
  <c r="R6226" i="1" l="1" a="1"/>
  <c r="R6226" i="1" s="1"/>
  <c r="S6226" i="1" s="1"/>
  <c r="R6227" i="1" l="1" a="1"/>
  <c r="R6227" i="1" s="1"/>
  <c r="S6227" i="1" s="1"/>
  <c r="R6228" i="1" l="1" a="1"/>
  <c r="R6228" i="1" s="1"/>
  <c r="S6228" i="1" s="1"/>
  <c r="R6229" i="1" l="1" a="1"/>
  <c r="R6229" i="1" s="1"/>
  <c r="S6229" i="1" s="1"/>
  <c r="R6230" i="1" l="1" a="1"/>
  <c r="R6230" i="1" s="1"/>
  <c r="S6230" i="1" s="1"/>
  <c r="R6231" i="1" l="1" a="1"/>
  <c r="R6231" i="1" s="1"/>
  <c r="S6231" i="1" s="1"/>
  <c r="R6232" i="1" l="1" a="1"/>
  <c r="R6232" i="1" s="1"/>
  <c r="S6232" i="1" s="1"/>
  <c r="R6233" i="1" l="1" a="1"/>
  <c r="R6233" i="1" s="1"/>
  <c r="S6233" i="1" s="1"/>
  <c r="R6234" i="1" l="1" a="1"/>
  <c r="R6234" i="1" s="1"/>
  <c r="S6234" i="1" s="1"/>
  <c r="R6235" i="1" l="1" a="1"/>
  <c r="R6235" i="1" s="1"/>
  <c r="S6235" i="1" s="1"/>
  <c r="R6236" i="1" l="1" a="1"/>
  <c r="R6236" i="1" s="1"/>
  <c r="S6236" i="1" s="1"/>
  <c r="R6237" i="1" l="1" a="1"/>
  <c r="R6237" i="1" s="1"/>
  <c r="S6237" i="1" s="1"/>
  <c r="R6238" i="1" l="1" a="1"/>
  <c r="R6238" i="1" s="1"/>
  <c r="S6238" i="1" s="1"/>
  <c r="R6239" i="1" l="1" a="1"/>
  <c r="R6239" i="1" s="1"/>
  <c r="S6239" i="1" s="1"/>
  <c r="R6240" i="1" l="1" a="1"/>
  <c r="R6240" i="1" s="1"/>
  <c r="S6240" i="1" s="1"/>
  <c r="R6241" i="1" l="1" a="1"/>
  <c r="R6241" i="1" s="1"/>
  <c r="S6241" i="1" s="1"/>
  <c r="R6242" i="1" l="1" a="1"/>
  <c r="R6242" i="1" s="1"/>
  <c r="S6242" i="1" s="1"/>
  <c r="R6243" i="1" l="1" a="1"/>
  <c r="R6243" i="1" s="1"/>
  <c r="S6243" i="1" s="1"/>
  <c r="R6244" i="1" l="1" a="1"/>
  <c r="R6244" i="1" s="1"/>
  <c r="S6244" i="1" s="1"/>
  <c r="R6245" i="1" l="1" a="1"/>
  <c r="R6245" i="1" s="1"/>
  <c r="S6245" i="1" s="1"/>
  <c r="R6246" i="1" l="1" a="1"/>
  <c r="R6246" i="1" s="1"/>
  <c r="S6246" i="1" s="1"/>
  <c r="R6247" i="1" l="1" a="1"/>
  <c r="R6247" i="1" s="1"/>
  <c r="S6247" i="1" s="1"/>
  <c r="R6248" i="1" l="1" a="1"/>
  <c r="R6248" i="1" s="1"/>
  <c r="S6248" i="1" s="1"/>
  <c r="R6249" i="1" l="1" a="1"/>
  <c r="R6249" i="1" s="1"/>
  <c r="S6249" i="1" s="1"/>
  <c r="R6250" i="1" l="1" a="1"/>
  <c r="R6250" i="1" s="1"/>
  <c r="S6250" i="1" s="1"/>
  <c r="R6251" i="1" l="1" a="1"/>
  <c r="R6251" i="1" s="1"/>
  <c r="S6251" i="1" s="1"/>
  <c r="R6252" i="1" l="1" a="1"/>
  <c r="R6252" i="1" s="1"/>
  <c r="S6252" i="1" s="1"/>
  <c r="R6253" i="1" l="1" a="1"/>
  <c r="R6253" i="1" s="1"/>
  <c r="S6253" i="1" s="1"/>
  <c r="R6254" i="1" l="1" a="1"/>
  <c r="R6254" i="1" s="1"/>
  <c r="S6254" i="1" s="1"/>
  <c r="R6255" i="1" l="1" a="1"/>
  <c r="R6255" i="1" s="1"/>
  <c r="S6255" i="1" s="1"/>
  <c r="R6256" i="1" l="1" a="1"/>
  <c r="R6256" i="1" s="1"/>
  <c r="S6256" i="1" s="1"/>
  <c r="R6257" i="1" l="1" a="1"/>
  <c r="R6257" i="1" s="1"/>
  <c r="S6257" i="1" s="1"/>
  <c r="R6258" i="1" l="1" a="1"/>
  <c r="R6258" i="1" s="1"/>
  <c r="S6258" i="1" s="1"/>
  <c r="R6259" i="1" l="1" a="1"/>
  <c r="R6259" i="1" s="1"/>
  <c r="S6259" i="1" s="1"/>
  <c r="R6260" i="1" l="1" a="1"/>
  <c r="R6260" i="1" s="1"/>
  <c r="S6260" i="1" s="1"/>
  <c r="R6261" i="1" l="1" a="1"/>
  <c r="R6261" i="1" s="1"/>
  <c r="S6261" i="1" s="1"/>
  <c r="R6262" i="1" l="1" a="1"/>
  <c r="R6262" i="1" s="1"/>
  <c r="S6262" i="1" s="1"/>
  <c r="R6263" i="1" l="1" a="1"/>
  <c r="R6263" i="1" s="1"/>
  <c r="S6263" i="1" s="1"/>
  <c r="R6264" i="1" l="1" a="1"/>
  <c r="R6264" i="1" s="1"/>
  <c r="S6264" i="1" s="1"/>
  <c r="R6265" i="1" l="1" a="1"/>
  <c r="R6265" i="1" s="1"/>
  <c r="S6265" i="1" s="1"/>
  <c r="R6266" i="1" l="1" a="1"/>
  <c r="R6266" i="1" s="1"/>
  <c r="S6266" i="1" s="1"/>
  <c r="R6267" i="1" l="1" a="1"/>
  <c r="R6267" i="1" s="1"/>
  <c r="S6267" i="1" s="1"/>
  <c r="R6268" i="1" l="1" a="1"/>
  <c r="R6268" i="1" s="1"/>
  <c r="S6268" i="1" s="1"/>
  <c r="R6269" i="1" l="1" a="1"/>
  <c r="R6269" i="1" s="1"/>
  <c r="S6269" i="1" s="1"/>
  <c r="R6270" i="1" l="1" a="1"/>
  <c r="R6270" i="1" s="1"/>
  <c r="S6270" i="1" s="1"/>
  <c r="R6271" i="1" l="1" a="1"/>
  <c r="R6271" i="1" s="1"/>
  <c r="S6271" i="1" s="1"/>
  <c r="R6272" i="1" l="1" a="1"/>
  <c r="R6272" i="1" s="1"/>
  <c r="S6272" i="1" s="1"/>
  <c r="R6273" i="1" l="1" a="1"/>
  <c r="R6273" i="1" s="1"/>
  <c r="S6273" i="1" s="1"/>
  <c r="R6274" i="1" l="1" a="1"/>
  <c r="R6274" i="1" s="1"/>
  <c r="S6274" i="1" s="1"/>
  <c r="R6275" i="1" l="1" a="1"/>
  <c r="R6275" i="1" s="1"/>
  <c r="S6275" i="1" s="1"/>
  <c r="R6276" i="1" l="1" a="1"/>
  <c r="R6276" i="1" s="1"/>
  <c r="S6276" i="1" s="1"/>
  <c r="R6277" i="1" l="1" a="1"/>
  <c r="R6277" i="1" s="1"/>
  <c r="S6277" i="1" s="1"/>
  <c r="R6278" i="1" l="1" a="1"/>
  <c r="R6278" i="1" s="1"/>
  <c r="S6278" i="1" s="1"/>
  <c r="R6279" i="1" l="1" a="1"/>
  <c r="R6279" i="1" s="1"/>
  <c r="S6279" i="1" s="1"/>
  <c r="R6280" i="1" l="1" a="1"/>
  <c r="R6280" i="1" s="1"/>
  <c r="S6280" i="1" s="1"/>
  <c r="R6281" i="1" l="1" a="1"/>
  <c r="R6281" i="1" s="1"/>
  <c r="S6281" i="1" s="1"/>
  <c r="R6282" i="1" l="1" a="1"/>
  <c r="R6282" i="1" s="1"/>
  <c r="S6282" i="1" s="1"/>
  <c r="R6283" i="1" l="1" a="1"/>
  <c r="R6283" i="1" s="1"/>
  <c r="S6283" i="1" s="1"/>
  <c r="R6284" i="1" l="1" a="1"/>
  <c r="R6284" i="1" s="1"/>
  <c r="S6284" i="1" s="1"/>
  <c r="R6285" i="1" l="1" a="1"/>
  <c r="R6285" i="1" s="1"/>
  <c r="S6285" i="1" s="1"/>
  <c r="R6286" i="1" l="1" a="1"/>
  <c r="R6286" i="1" s="1"/>
  <c r="S6286" i="1" s="1"/>
  <c r="R6287" i="1" l="1" a="1"/>
  <c r="R6287" i="1" s="1"/>
  <c r="S6287" i="1" s="1"/>
  <c r="R6288" i="1" l="1" a="1"/>
  <c r="R6288" i="1" s="1"/>
  <c r="S6288" i="1" s="1"/>
  <c r="R6289" i="1" l="1" a="1"/>
  <c r="R6289" i="1" s="1"/>
  <c r="S6289" i="1" s="1"/>
  <c r="R6290" i="1" l="1" a="1"/>
  <c r="R6290" i="1" s="1"/>
  <c r="S6290" i="1" s="1"/>
  <c r="R6291" i="1" l="1" a="1"/>
  <c r="R6291" i="1" s="1"/>
  <c r="S6291" i="1" s="1"/>
  <c r="R6292" i="1" l="1" a="1"/>
  <c r="R6292" i="1" s="1"/>
  <c r="S6292" i="1" s="1"/>
  <c r="R6293" i="1" l="1" a="1"/>
  <c r="R6293" i="1" s="1"/>
  <c r="S6293" i="1" s="1"/>
  <c r="R6294" i="1" l="1" a="1"/>
  <c r="R6294" i="1" s="1"/>
  <c r="S6294" i="1" s="1"/>
  <c r="R6295" i="1" l="1" a="1"/>
  <c r="R6295" i="1" s="1"/>
  <c r="S6295" i="1" s="1"/>
  <c r="R6296" i="1" l="1" a="1"/>
  <c r="R6296" i="1" s="1"/>
  <c r="S6296" i="1" s="1"/>
  <c r="R6297" i="1" l="1" a="1"/>
  <c r="R6297" i="1" s="1"/>
  <c r="S6297" i="1" s="1"/>
  <c r="R6298" i="1" l="1" a="1"/>
  <c r="R6298" i="1" s="1"/>
  <c r="S6298" i="1" s="1"/>
  <c r="R6299" i="1" l="1" a="1"/>
  <c r="R6299" i="1" s="1"/>
  <c r="S6299" i="1" s="1"/>
  <c r="R6300" i="1" l="1" a="1"/>
  <c r="R6300" i="1" s="1"/>
  <c r="S6300" i="1" s="1"/>
  <c r="R6301" i="1" l="1" a="1"/>
  <c r="R6301" i="1" s="1"/>
  <c r="S6301" i="1" s="1"/>
  <c r="R6302" i="1" l="1" a="1"/>
  <c r="R6302" i="1" s="1"/>
  <c r="S6302" i="1" s="1"/>
  <c r="R6303" i="1" l="1" a="1"/>
  <c r="R6303" i="1" s="1"/>
  <c r="S6303" i="1" s="1"/>
  <c r="R6304" i="1" l="1" a="1"/>
  <c r="R6304" i="1" s="1"/>
  <c r="S6304" i="1" s="1"/>
  <c r="R6305" i="1" l="1" a="1"/>
  <c r="R6305" i="1" s="1"/>
  <c r="S6305" i="1" s="1"/>
  <c r="R6306" i="1" l="1" a="1"/>
  <c r="R6306" i="1" s="1"/>
  <c r="S6306" i="1" s="1"/>
  <c r="R6307" i="1" l="1" a="1"/>
  <c r="R6307" i="1" s="1"/>
  <c r="S6307" i="1" s="1"/>
  <c r="R6308" i="1" l="1" a="1"/>
  <c r="R6308" i="1" s="1"/>
  <c r="S6308" i="1" s="1"/>
  <c r="R6309" i="1" l="1" a="1"/>
  <c r="R6309" i="1" s="1"/>
  <c r="S6309" i="1" s="1"/>
  <c r="R6310" i="1" l="1" a="1"/>
  <c r="R6310" i="1" s="1"/>
  <c r="S6310" i="1" s="1"/>
  <c r="R6311" i="1" l="1" a="1"/>
  <c r="R6311" i="1" s="1"/>
  <c r="S6311" i="1" s="1"/>
  <c r="R6312" i="1" l="1" a="1"/>
  <c r="R6312" i="1" s="1"/>
  <c r="S6312" i="1" s="1"/>
  <c r="R6313" i="1" l="1" a="1"/>
  <c r="R6313" i="1" s="1"/>
  <c r="S6313" i="1" s="1"/>
  <c r="R6314" i="1" l="1" a="1"/>
  <c r="R6314" i="1" s="1"/>
  <c r="S6314" i="1" s="1"/>
  <c r="R6315" i="1" l="1" a="1"/>
  <c r="R6315" i="1" s="1"/>
  <c r="S6315" i="1" s="1"/>
  <c r="R6316" i="1" l="1" a="1"/>
  <c r="R6316" i="1" s="1"/>
  <c r="S6316" i="1" s="1"/>
  <c r="R6317" i="1" l="1" a="1"/>
  <c r="R6317" i="1" s="1"/>
  <c r="S6317" i="1" s="1"/>
  <c r="R6318" i="1" l="1" a="1"/>
  <c r="R6318" i="1" s="1"/>
  <c r="S6318" i="1" s="1"/>
  <c r="R6319" i="1" l="1" a="1"/>
  <c r="R6319" i="1" s="1"/>
  <c r="S6319" i="1" s="1"/>
  <c r="R6320" i="1" l="1" a="1"/>
  <c r="R6320" i="1" s="1"/>
  <c r="S6320" i="1" s="1"/>
  <c r="R6321" i="1" l="1" a="1"/>
  <c r="R6321" i="1" s="1"/>
  <c r="S6321" i="1" s="1"/>
  <c r="R6322" i="1" l="1" a="1"/>
  <c r="R6322" i="1" s="1"/>
  <c r="S6322" i="1" s="1"/>
  <c r="R6323" i="1" l="1" a="1"/>
  <c r="R6323" i="1" s="1"/>
  <c r="S6323" i="1" s="1"/>
  <c r="R6324" i="1" l="1" a="1"/>
  <c r="R6324" i="1" s="1"/>
  <c r="S6324" i="1" s="1"/>
  <c r="R6325" i="1" l="1" a="1"/>
  <c r="R6325" i="1" s="1"/>
  <c r="S6325" i="1" s="1"/>
  <c r="R6326" i="1" l="1" a="1"/>
  <c r="R6326" i="1" s="1"/>
  <c r="S6326" i="1" s="1"/>
  <c r="R6327" i="1" l="1" a="1"/>
  <c r="R6327" i="1" s="1"/>
  <c r="S6327" i="1" s="1"/>
  <c r="R6328" i="1" l="1" a="1"/>
  <c r="R6328" i="1" s="1"/>
  <c r="S6328" i="1" s="1"/>
  <c r="R6329" i="1" l="1" a="1"/>
  <c r="R6329" i="1" s="1"/>
  <c r="S6329" i="1" s="1"/>
  <c r="R6330" i="1" l="1" a="1"/>
  <c r="R6330" i="1" s="1"/>
  <c r="S6330" i="1" s="1"/>
  <c r="R6331" i="1" l="1" a="1"/>
  <c r="R6331" i="1" s="1"/>
  <c r="S6331" i="1" s="1"/>
  <c r="R6332" i="1" l="1" a="1"/>
  <c r="R6332" i="1" s="1"/>
  <c r="S6332" i="1" s="1"/>
  <c r="R6333" i="1" l="1" a="1"/>
  <c r="R6333" i="1" s="1"/>
  <c r="S6333" i="1" s="1"/>
  <c r="R6334" i="1" l="1" a="1"/>
  <c r="R6334" i="1" s="1"/>
  <c r="S6334" i="1" s="1"/>
  <c r="R6335" i="1" l="1" a="1"/>
  <c r="R6335" i="1" s="1"/>
  <c r="S6335" i="1" s="1"/>
  <c r="R6336" i="1" l="1" a="1"/>
  <c r="R6336" i="1" s="1"/>
  <c r="S6336" i="1" s="1"/>
  <c r="R6337" i="1" l="1" a="1"/>
  <c r="R6337" i="1" s="1"/>
  <c r="S6337" i="1" s="1"/>
  <c r="R6338" i="1" l="1" a="1"/>
  <c r="R6338" i="1" s="1"/>
  <c r="S6338" i="1" s="1"/>
  <c r="R6339" i="1" l="1" a="1"/>
  <c r="R6339" i="1" s="1"/>
  <c r="S6339" i="1" s="1"/>
  <c r="R6340" i="1" l="1" a="1"/>
  <c r="R6340" i="1" s="1"/>
  <c r="S6340" i="1" s="1"/>
  <c r="R6341" i="1" l="1" a="1"/>
  <c r="R6341" i="1" s="1"/>
  <c r="S6341" i="1" s="1"/>
  <c r="R6342" i="1" l="1" a="1"/>
  <c r="R6342" i="1" s="1"/>
  <c r="S6342" i="1" s="1"/>
  <c r="R6343" i="1" l="1" a="1"/>
  <c r="R6343" i="1" s="1"/>
  <c r="S6343" i="1" s="1"/>
  <c r="R6344" i="1" l="1" a="1"/>
  <c r="R6344" i="1" s="1"/>
  <c r="S6344" i="1" s="1"/>
  <c r="R6345" i="1" l="1" a="1"/>
  <c r="R6345" i="1" s="1"/>
  <c r="S6345" i="1" s="1"/>
  <c r="R6346" i="1" l="1" a="1"/>
  <c r="R6346" i="1" s="1"/>
  <c r="S6346" i="1" s="1"/>
  <c r="R6347" i="1" l="1" a="1"/>
  <c r="R6347" i="1" s="1"/>
  <c r="S6347" i="1" s="1"/>
  <c r="R6348" i="1" l="1" a="1"/>
  <c r="R6348" i="1" s="1"/>
  <c r="S6348" i="1" s="1"/>
  <c r="R6349" i="1" l="1" a="1"/>
  <c r="R6349" i="1" s="1"/>
  <c r="S6349" i="1" s="1"/>
  <c r="R6350" i="1" l="1" a="1"/>
  <c r="R6350" i="1" s="1"/>
  <c r="S6350" i="1" s="1"/>
  <c r="R6351" i="1" l="1" a="1"/>
  <c r="R6351" i="1" s="1"/>
  <c r="S6351" i="1" s="1"/>
  <c r="R6352" i="1" l="1" a="1"/>
  <c r="R6352" i="1" s="1"/>
  <c r="S6352" i="1" s="1"/>
  <c r="R6353" i="1" l="1" a="1"/>
  <c r="R6353" i="1" s="1"/>
  <c r="S6353" i="1" s="1"/>
  <c r="R6354" i="1" l="1" a="1"/>
  <c r="R6354" i="1" s="1"/>
  <c r="S6354" i="1" s="1"/>
  <c r="R6355" i="1" l="1" a="1"/>
  <c r="R6355" i="1" s="1"/>
  <c r="S6355" i="1" s="1"/>
  <c r="R6356" i="1" l="1" a="1"/>
  <c r="R6356" i="1" s="1"/>
  <c r="S6356" i="1" s="1"/>
  <c r="R6357" i="1" l="1" a="1"/>
  <c r="R6357" i="1" s="1"/>
  <c r="S6357" i="1" s="1"/>
  <c r="R6358" i="1" l="1" a="1"/>
  <c r="R6358" i="1" s="1"/>
  <c r="S6358" i="1" s="1"/>
  <c r="R6359" i="1" l="1" a="1"/>
  <c r="R6359" i="1" s="1"/>
  <c r="S6359" i="1" s="1"/>
  <c r="R6360" i="1" l="1" a="1"/>
  <c r="R6360" i="1" s="1"/>
  <c r="S6360" i="1" s="1"/>
  <c r="R6361" i="1" l="1" a="1"/>
  <c r="R6361" i="1" s="1"/>
  <c r="S6361" i="1" s="1"/>
  <c r="R6362" i="1" l="1" a="1"/>
  <c r="R6362" i="1" s="1"/>
  <c r="S6362" i="1" s="1"/>
  <c r="R6363" i="1" l="1" a="1"/>
  <c r="R6363" i="1" s="1"/>
  <c r="S6363" i="1" s="1"/>
  <c r="R6364" i="1" l="1" a="1"/>
  <c r="R6364" i="1" s="1"/>
  <c r="S6364" i="1" s="1"/>
  <c r="R6365" i="1" l="1" a="1"/>
  <c r="R6365" i="1" s="1"/>
  <c r="S6365" i="1" s="1"/>
  <c r="R6366" i="1" l="1" a="1"/>
  <c r="R6366" i="1" s="1"/>
  <c r="S6366" i="1" s="1"/>
  <c r="R6367" i="1" l="1" a="1"/>
  <c r="R6367" i="1" s="1"/>
  <c r="S6367" i="1" s="1"/>
  <c r="R6368" i="1" l="1" a="1"/>
  <c r="R6368" i="1" s="1"/>
  <c r="S6368" i="1" s="1"/>
  <c r="R6369" i="1" l="1" a="1"/>
  <c r="R6369" i="1" s="1"/>
  <c r="S6369" i="1" s="1"/>
  <c r="R6370" i="1" l="1" a="1"/>
  <c r="R6370" i="1" s="1"/>
  <c r="S6370" i="1" s="1"/>
  <c r="R6371" i="1" l="1" a="1"/>
  <c r="R6371" i="1" s="1"/>
  <c r="S6371" i="1" s="1"/>
  <c r="R6372" i="1" l="1" a="1"/>
  <c r="R6372" i="1" s="1"/>
  <c r="S6372" i="1" s="1"/>
  <c r="R6373" i="1" l="1" a="1"/>
  <c r="R6373" i="1" s="1"/>
  <c r="S6373" i="1" s="1"/>
  <c r="R6374" i="1" l="1" a="1"/>
  <c r="R6374" i="1" s="1"/>
  <c r="S6374" i="1" s="1"/>
  <c r="R6375" i="1" l="1" a="1"/>
  <c r="R6375" i="1" s="1"/>
  <c r="S6375" i="1" s="1"/>
  <c r="R6376" i="1" l="1" a="1"/>
  <c r="R6376" i="1" s="1"/>
  <c r="S6376" i="1" s="1"/>
  <c r="R6377" i="1" l="1" a="1"/>
  <c r="R6377" i="1" s="1"/>
  <c r="S6377" i="1" s="1"/>
  <c r="R6378" i="1" l="1" a="1"/>
  <c r="R6378" i="1" s="1"/>
  <c r="S6378" i="1" s="1"/>
  <c r="R6379" i="1" l="1" a="1"/>
  <c r="R6379" i="1" s="1"/>
  <c r="S6379" i="1" s="1"/>
  <c r="R6380" i="1" l="1" a="1"/>
  <c r="R6380" i="1" s="1"/>
  <c r="S6380" i="1" s="1"/>
  <c r="R6381" i="1" l="1" a="1"/>
  <c r="R6381" i="1" s="1"/>
  <c r="S6381" i="1" s="1"/>
  <c r="R6382" i="1" l="1" a="1"/>
  <c r="R6382" i="1" s="1"/>
  <c r="S6382" i="1" s="1"/>
  <c r="R6383" i="1" l="1" a="1"/>
  <c r="R6383" i="1" s="1"/>
  <c r="S6383" i="1" s="1"/>
  <c r="R6384" i="1" l="1" a="1"/>
  <c r="R6384" i="1" s="1"/>
  <c r="S6384" i="1" s="1"/>
  <c r="R6385" i="1" l="1" a="1"/>
  <c r="R6385" i="1" s="1"/>
  <c r="S6385" i="1" s="1"/>
  <c r="R6386" i="1" l="1" a="1"/>
  <c r="R6386" i="1" s="1"/>
  <c r="S6386" i="1" s="1"/>
  <c r="R6387" i="1" l="1" a="1"/>
  <c r="R6387" i="1" s="1"/>
  <c r="S6387" i="1" s="1"/>
  <c r="R6388" i="1" l="1" a="1"/>
  <c r="R6388" i="1" s="1"/>
  <c r="S6388" i="1" s="1"/>
  <c r="R6389" i="1" l="1" a="1"/>
  <c r="R6389" i="1" s="1"/>
  <c r="S6389" i="1" s="1"/>
  <c r="R6390" i="1" l="1" a="1"/>
  <c r="R6390" i="1" s="1"/>
  <c r="S6390" i="1" s="1"/>
  <c r="R6391" i="1" l="1" a="1"/>
  <c r="R6391" i="1" s="1"/>
  <c r="S6391" i="1" s="1"/>
  <c r="R6392" i="1" l="1" a="1"/>
  <c r="R6392" i="1" s="1"/>
  <c r="S6392" i="1" s="1"/>
  <c r="R6393" i="1" l="1" a="1"/>
  <c r="R6393" i="1" s="1"/>
  <c r="S6393" i="1" s="1"/>
  <c r="R6394" i="1" l="1" a="1"/>
  <c r="R6394" i="1" s="1"/>
  <c r="S6394" i="1" s="1"/>
  <c r="R6395" i="1" l="1" a="1"/>
  <c r="R6395" i="1" s="1"/>
  <c r="S6395" i="1" s="1"/>
  <c r="R6396" i="1" l="1" a="1"/>
  <c r="R6396" i="1" s="1"/>
  <c r="S6396" i="1" s="1"/>
  <c r="R6397" i="1" l="1" a="1"/>
  <c r="R6397" i="1" s="1"/>
  <c r="S6397" i="1" s="1"/>
  <c r="R6398" i="1" l="1" a="1"/>
  <c r="R6398" i="1" s="1"/>
  <c r="S6398" i="1" s="1"/>
  <c r="R6399" i="1" l="1" a="1"/>
  <c r="R6399" i="1" s="1"/>
  <c r="S6399" i="1" s="1"/>
  <c r="R6400" i="1" l="1" a="1"/>
  <c r="R6400" i="1" s="1"/>
  <c r="S6400" i="1" s="1"/>
  <c r="R6401" i="1" l="1" a="1"/>
  <c r="R6401" i="1" s="1"/>
  <c r="S6401" i="1" s="1"/>
  <c r="R6402" i="1" l="1" a="1"/>
  <c r="R6402" i="1" s="1"/>
  <c r="S6402" i="1" s="1"/>
  <c r="R6403" i="1" l="1" a="1"/>
  <c r="R6403" i="1" s="1"/>
  <c r="S6403" i="1" s="1"/>
  <c r="R6404" i="1" l="1" a="1"/>
  <c r="R6404" i="1" s="1"/>
  <c r="S6404" i="1" s="1"/>
  <c r="R6405" i="1" l="1" a="1"/>
  <c r="R6405" i="1" s="1"/>
  <c r="S6405" i="1" s="1"/>
  <c r="R6406" i="1" l="1" a="1"/>
  <c r="R6406" i="1" s="1"/>
  <c r="S6406" i="1" s="1"/>
  <c r="R6407" i="1" l="1" a="1"/>
  <c r="R6407" i="1" s="1"/>
  <c r="S6407" i="1" s="1"/>
  <c r="R6408" i="1" l="1" a="1"/>
  <c r="R6408" i="1" s="1"/>
  <c r="S6408" i="1" s="1"/>
  <c r="R6409" i="1" l="1" a="1"/>
  <c r="R6409" i="1" s="1"/>
  <c r="S6409" i="1" s="1"/>
  <c r="R6410" i="1" l="1" a="1"/>
  <c r="R6410" i="1" s="1"/>
  <c r="S6410" i="1" s="1"/>
  <c r="R6411" i="1" l="1" a="1"/>
  <c r="R6411" i="1" s="1"/>
  <c r="S6411" i="1" s="1"/>
  <c r="R6412" i="1" l="1" a="1"/>
  <c r="R6412" i="1" s="1"/>
  <c r="S6412" i="1" s="1"/>
  <c r="R6413" i="1" l="1" a="1"/>
  <c r="R6413" i="1" s="1"/>
  <c r="S6413" i="1" s="1"/>
  <c r="R6414" i="1" l="1" a="1"/>
  <c r="R6414" i="1" s="1"/>
  <c r="S6414" i="1" s="1"/>
  <c r="R6415" i="1" l="1" a="1"/>
  <c r="R6415" i="1" s="1"/>
  <c r="S6415" i="1" s="1"/>
  <c r="R6416" i="1" l="1" a="1"/>
  <c r="R6416" i="1" s="1"/>
  <c r="S6416" i="1" s="1"/>
  <c r="R6417" i="1" l="1" a="1"/>
  <c r="R6417" i="1" s="1"/>
  <c r="S6417" i="1" s="1"/>
  <c r="R6418" i="1" l="1" a="1"/>
  <c r="R6418" i="1" s="1"/>
  <c r="S6418" i="1" s="1"/>
  <c r="R6419" i="1" l="1" a="1"/>
  <c r="R6419" i="1" s="1"/>
  <c r="S6419" i="1" s="1"/>
  <c r="R6420" i="1" l="1" a="1"/>
  <c r="R6420" i="1" s="1"/>
  <c r="S6420" i="1" s="1"/>
  <c r="R6421" i="1" l="1" a="1"/>
  <c r="R6421" i="1" s="1"/>
  <c r="S6421" i="1" s="1"/>
  <c r="R6422" i="1" l="1" a="1"/>
  <c r="R6422" i="1" s="1"/>
  <c r="S6422" i="1" s="1"/>
  <c r="R6423" i="1" l="1" a="1"/>
  <c r="R6423" i="1" s="1"/>
  <c r="S6423" i="1" s="1"/>
  <c r="R6424" i="1" l="1" a="1"/>
  <c r="R6424" i="1" s="1"/>
  <c r="S6424" i="1" s="1"/>
  <c r="R6425" i="1" l="1" a="1"/>
  <c r="R6425" i="1" s="1"/>
  <c r="S6425" i="1" s="1"/>
  <c r="R6426" i="1" l="1" a="1"/>
  <c r="R6426" i="1" s="1"/>
  <c r="S6426" i="1" s="1"/>
  <c r="R6427" i="1" l="1" a="1"/>
  <c r="R6427" i="1" s="1"/>
  <c r="S6427" i="1" s="1"/>
  <c r="R6428" i="1" l="1" a="1"/>
  <c r="R6428" i="1" s="1"/>
  <c r="S6428" i="1" s="1"/>
  <c r="R6429" i="1" l="1" a="1"/>
  <c r="R6429" i="1" s="1"/>
  <c r="S6429" i="1" s="1"/>
  <c r="R6430" i="1" l="1" a="1"/>
  <c r="R6430" i="1" s="1"/>
  <c r="S6430" i="1" s="1"/>
  <c r="R6431" i="1" l="1" a="1"/>
  <c r="R6431" i="1" s="1"/>
  <c r="S6431" i="1" s="1"/>
  <c r="R6432" i="1" l="1" a="1"/>
  <c r="R6432" i="1" s="1"/>
  <c r="S6432" i="1" s="1"/>
  <c r="R6433" i="1" l="1" a="1"/>
  <c r="R6433" i="1" s="1"/>
  <c r="S6433" i="1" s="1"/>
  <c r="R6434" i="1" l="1" a="1"/>
  <c r="R6434" i="1" s="1"/>
  <c r="S6434" i="1" s="1"/>
  <c r="R6435" i="1" l="1" a="1"/>
  <c r="R6435" i="1" s="1"/>
  <c r="S6435" i="1" s="1"/>
  <c r="R6436" i="1" l="1" a="1"/>
  <c r="R6436" i="1" s="1"/>
  <c r="S6436" i="1" s="1"/>
  <c r="R6437" i="1" l="1" a="1"/>
  <c r="R6437" i="1" s="1"/>
  <c r="S6437" i="1" s="1"/>
  <c r="R6438" i="1" l="1" a="1"/>
  <c r="R6438" i="1" s="1"/>
  <c r="S6438" i="1" s="1"/>
  <c r="R6439" i="1" l="1" a="1"/>
  <c r="R6439" i="1" s="1"/>
  <c r="S6439" i="1" s="1"/>
  <c r="R6440" i="1" l="1" a="1"/>
  <c r="R6440" i="1" s="1"/>
  <c r="S6440" i="1" s="1"/>
  <c r="R6441" i="1" l="1" a="1"/>
  <c r="R6441" i="1" s="1"/>
  <c r="S6441" i="1" s="1"/>
  <c r="R6442" i="1" l="1" a="1"/>
  <c r="R6442" i="1" s="1"/>
  <c r="S6442" i="1" s="1"/>
  <c r="R6443" i="1" l="1" a="1"/>
  <c r="R6443" i="1" s="1"/>
  <c r="S6443" i="1" s="1"/>
  <c r="R6444" i="1" l="1" a="1"/>
  <c r="R6444" i="1" s="1"/>
  <c r="S6444" i="1" s="1"/>
  <c r="R6445" i="1" l="1" a="1"/>
  <c r="R6445" i="1" s="1"/>
  <c r="S6445" i="1" s="1"/>
  <c r="R6446" i="1" l="1" a="1"/>
  <c r="R6446" i="1" s="1"/>
  <c r="S6446" i="1" s="1"/>
  <c r="R6447" i="1" l="1" a="1"/>
  <c r="R6447" i="1" s="1"/>
  <c r="S6447" i="1" s="1"/>
  <c r="R6448" i="1" l="1" a="1"/>
  <c r="R6448" i="1" s="1"/>
  <c r="S6448" i="1" s="1"/>
  <c r="R6449" i="1" l="1" a="1"/>
  <c r="R6449" i="1" s="1"/>
  <c r="S6449" i="1" s="1"/>
  <c r="R6450" i="1" l="1" a="1"/>
  <c r="R6450" i="1" s="1"/>
  <c r="S6450" i="1" s="1"/>
  <c r="R6451" i="1" l="1" a="1"/>
  <c r="R6451" i="1" s="1"/>
  <c r="S6451" i="1" s="1"/>
  <c r="R6452" i="1" l="1" a="1"/>
  <c r="R6452" i="1" s="1"/>
  <c r="S6452" i="1" s="1"/>
  <c r="R6453" i="1" l="1" a="1"/>
  <c r="R6453" i="1" s="1"/>
  <c r="S6453" i="1" s="1"/>
  <c r="R6454" i="1" l="1" a="1"/>
  <c r="R6454" i="1" s="1"/>
  <c r="S6454" i="1" s="1"/>
  <c r="R6455" i="1" l="1" a="1"/>
  <c r="R6455" i="1" s="1"/>
  <c r="S6455" i="1" s="1"/>
  <c r="R6456" i="1" l="1" a="1"/>
  <c r="R6456" i="1" s="1"/>
  <c r="S6456" i="1" s="1"/>
  <c r="R6457" i="1" l="1" a="1"/>
  <c r="R6457" i="1" s="1"/>
  <c r="S6457" i="1" s="1"/>
  <c r="R6458" i="1" l="1" a="1"/>
  <c r="R6458" i="1" s="1"/>
  <c r="S6458" i="1" s="1"/>
  <c r="R6459" i="1" l="1" a="1"/>
  <c r="R6459" i="1" s="1"/>
  <c r="S6459" i="1" s="1"/>
  <c r="R6460" i="1" l="1" a="1"/>
  <c r="R6460" i="1" s="1"/>
  <c r="S6460" i="1" s="1"/>
  <c r="R6461" i="1" l="1" a="1"/>
  <c r="R6461" i="1" s="1"/>
  <c r="S6461" i="1" s="1"/>
  <c r="R6462" i="1" l="1" a="1"/>
  <c r="R6462" i="1" s="1"/>
  <c r="S6462" i="1" s="1"/>
  <c r="R6463" i="1" l="1" a="1"/>
  <c r="R6463" i="1" s="1"/>
  <c r="S6463" i="1" s="1"/>
  <c r="R6464" i="1" l="1" a="1"/>
  <c r="R6464" i="1" s="1"/>
  <c r="S6464" i="1" s="1"/>
  <c r="R6465" i="1" l="1" a="1"/>
  <c r="R6465" i="1" s="1"/>
  <c r="S6465" i="1" s="1"/>
  <c r="R6466" i="1" l="1" a="1"/>
  <c r="R6466" i="1" s="1"/>
  <c r="S6466" i="1" s="1"/>
  <c r="R6467" i="1" l="1" a="1"/>
  <c r="R6467" i="1" s="1"/>
  <c r="S6467" i="1" s="1"/>
  <c r="R6468" i="1" l="1" a="1"/>
  <c r="R6468" i="1" s="1"/>
  <c r="S6468" i="1" s="1"/>
  <c r="R6469" i="1" l="1" a="1"/>
  <c r="R6469" i="1" s="1"/>
  <c r="S6469" i="1" s="1"/>
  <c r="R6470" i="1" l="1" a="1"/>
  <c r="R6470" i="1" s="1"/>
  <c r="S6470" i="1" s="1"/>
  <c r="R6471" i="1" l="1" a="1"/>
  <c r="R6471" i="1" s="1"/>
  <c r="S6471" i="1" s="1"/>
  <c r="R6472" i="1" l="1" a="1"/>
  <c r="R6472" i="1" s="1"/>
  <c r="S6472" i="1" s="1"/>
  <c r="R6473" i="1" l="1" a="1"/>
  <c r="R6473" i="1" s="1"/>
  <c r="S6473" i="1" s="1"/>
  <c r="R6474" i="1" l="1" a="1"/>
  <c r="R6474" i="1" s="1"/>
  <c r="S6474" i="1" s="1"/>
  <c r="R6475" i="1" l="1" a="1"/>
  <c r="R6475" i="1" s="1"/>
  <c r="S6475" i="1" s="1"/>
  <c r="R6476" i="1" l="1" a="1"/>
  <c r="R6476" i="1" s="1"/>
  <c r="S6476" i="1" s="1"/>
  <c r="R6477" i="1" l="1" a="1"/>
  <c r="R6477" i="1" s="1"/>
  <c r="S6477" i="1" s="1"/>
  <c r="R6478" i="1" l="1" a="1"/>
  <c r="R6478" i="1" s="1"/>
  <c r="S6478" i="1" s="1"/>
  <c r="R6479" i="1" l="1" a="1"/>
  <c r="R6479" i="1" s="1"/>
  <c r="S6479" i="1" s="1"/>
  <c r="R6480" i="1" l="1" a="1"/>
  <c r="R6480" i="1" s="1"/>
  <c r="S6480" i="1" s="1"/>
  <c r="R6481" i="1" l="1" a="1"/>
  <c r="R6481" i="1" s="1"/>
  <c r="S6481" i="1" s="1"/>
  <c r="R6482" i="1" l="1" a="1"/>
  <c r="R6482" i="1" s="1"/>
  <c r="S6482" i="1" s="1"/>
  <c r="R6483" i="1" l="1" a="1"/>
  <c r="R6483" i="1" s="1"/>
  <c r="S6483" i="1" s="1"/>
  <c r="R6484" i="1" l="1" a="1"/>
  <c r="R6484" i="1" s="1"/>
  <c r="S6484" i="1" s="1"/>
  <c r="R6485" i="1" l="1" a="1"/>
  <c r="R6485" i="1" s="1"/>
  <c r="S6485" i="1" s="1"/>
  <c r="R6486" i="1" l="1" a="1"/>
  <c r="R6486" i="1" s="1"/>
  <c r="S6486" i="1" s="1"/>
  <c r="R6487" i="1" l="1" a="1"/>
  <c r="R6487" i="1" s="1"/>
  <c r="S6487" i="1" s="1"/>
  <c r="R6488" i="1" l="1" a="1"/>
  <c r="R6488" i="1" s="1"/>
  <c r="S6488" i="1" s="1"/>
  <c r="R6489" i="1" l="1" a="1"/>
  <c r="R6489" i="1" s="1"/>
  <c r="S6489" i="1" s="1"/>
  <c r="R6490" i="1" l="1" a="1"/>
  <c r="R6490" i="1" s="1"/>
  <c r="S6490" i="1" s="1"/>
  <c r="R6491" i="1" l="1" a="1"/>
  <c r="R6491" i="1" s="1"/>
  <c r="S6491" i="1" s="1"/>
  <c r="R6492" i="1" l="1" a="1"/>
  <c r="R6492" i="1" s="1"/>
  <c r="S6492" i="1" s="1"/>
  <c r="R6493" i="1" l="1" a="1"/>
  <c r="R6493" i="1" s="1"/>
  <c r="S6493" i="1" s="1"/>
  <c r="R6494" i="1" l="1" a="1"/>
  <c r="R6494" i="1" s="1"/>
  <c r="S6494" i="1" s="1"/>
  <c r="R6495" i="1" l="1" a="1"/>
  <c r="R6495" i="1" s="1"/>
  <c r="S6495" i="1" s="1"/>
  <c r="R6496" i="1" l="1" a="1"/>
  <c r="R6496" i="1" s="1"/>
  <c r="S6496" i="1" s="1"/>
  <c r="R6497" i="1" l="1" a="1"/>
  <c r="R6497" i="1" s="1"/>
  <c r="S6497" i="1" s="1"/>
  <c r="R6498" i="1" l="1" a="1"/>
  <c r="R6498" i="1" s="1"/>
  <c r="S6498" i="1" s="1"/>
  <c r="R6499" i="1" l="1" a="1"/>
  <c r="R6499" i="1" s="1"/>
  <c r="S6499" i="1" s="1"/>
  <c r="R6500" i="1" l="1" a="1"/>
  <c r="R6500" i="1" s="1"/>
  <c r="S6500" i="1" s="1"/>
  <c r="R6501" i="1" l="1" a="1"/>
  <c r="R6501" i="1" s="1"/>
  <c r="S6501" i="1" s="1"/>
  <c r="R6502" i="1" l="1" a="1"/>
  <c r="R6502" i="1" s="1"/>
  <c r="S6502" i="1" s="1"/>
  <c r="R6503" i="1" l="1" a="1"/>
  <c r="R6503" i="1" s="1"/>
  <c r="S6503" i="1" s="1"/>
  <c r="R6504" i="1" l="1" a="1"/>
  <c r="R6504" i="1" s="1"/>
  <c r="S6504" i="1" s="1"/>
  <c r="R6505" i="1" l="1" a="1"/>
  <c r="R6505" i="1" s="1"/>
  <c r="S6505" i="1" s="1"/>
  <c r="R6506" i="1" l="1" a="1"/>
  <c r="R6506" i="1" s="1"/>
  <c r="S6506" i="1" s="1"/>
  <c r="R6507" i="1" l="1" a="1"/>
  <c r="R6507" i="1" s="1"/>
  <c r="S6507" i="1" s="1"/>
  <c r="R6508" i="1" l="1" a="1"/>
  <c r="R6508" i="1" s="1"/>
  <c r="S6508" i="1" s="1"/>
  <c r="R6509" i="1" l="1" a="1"/>
  <c r="R6509" i="1" s="1"/>
  <c r="S6509" i="1" s="1"/>
  <c r="R6510" i="1" l="1" a="1"/>
  <c r="R6510" i="1" s="1"/>
  <c r="S6510" i="1" s="1"/>
  <c r="R6511" i="1" l="1" a="1"/>
  <c r="R6511" i="1" s="1"/>
  <c r="S6511" i="1" s="1"/>
  <c r="R6512" i="1" l="1" a="1"/>
  <c r="R6512" i="1" s="1"/>
  <c r="S6512" i="1" s="1"/>
  <c r="R6513" i="1" l="1" a="1"/>
  <c r="R6513" i="1" s="1"/>
  <c r="S6513" i="1" s="1"/>
  <c r="R6514" i="1" l="1" a="1"/>
  <c r="R6514" i="1" s="1"/>
  <c r="S6514" i="1" s="1"/>
  <c r="R6515" i="1" l="1" a="1"/>
  <c r="R6515" i="1" s="1"/>
  <c r="S6515" i="1" s="1"/>
  <c r="R6516" i="1" l="1" a="1"/>
  <c r="R6516" i="1" s="1"/>
  <c r="S6516" i="1" s="1"/>
  <c r="R6517" i="1" l="1" a="1"/>
  <c r="R6517" i="1" s="1"/>
  <c r="S6517" i="1" s="1"/>
  <c r="R6518" i="1" l="1" a="1"/>
  <c r="R6518" i="1" s="1"/>
  <c r="S6518" i="1" s="1"/>
  <c r="R6519" i="1" l="1" a="1"/>
  <c r="R6519" i="1" s="1"/>
  <c r="S6519" i="1" s="1"/>
  <c r="R6520" i="1" l="1" a="1"/>
  <c r="R6520" i="1" s="1"/>
  <c r="S6520" i="1" s="1"/>
  <c r="R6521" i="1" l="1" a="1"/>
  <c r="R6521" i="1" s="1"/>
  <c r="S6521" i="1" s="1"/>
  <c r="R6522" i="1" l="1" a="1"/>
  <c r="R6522" i="1" s="1"/>
  <c r="S6522" i="1" s="1"/>
  <c r="R6523" i="1" l="1" a="1"/>
  <c r="R6523" i="1" s="1"/>
  <c r="S6523" i="1" s="1"/>
  <c r="R6524" i="1" l="1" a="1"/>
  <c r="R6524" i="1" s="1"/>
  <c r="S6524" i="1" s="1"/>
  <c r="R6525" i="1" l="1" a="1"/>
  <c r="R6525" i="1" s="1"/>
  <c r="S6525" i="1" s="1"/>
  <c r="R6526" i="1" l="1" a="1"/>
  <c r="R6526" i="1" s="1"/>
  <c r="S6526" i="1" s="1"/>
  <c r="R6527" i="1" l="1" a="1"/>
  <c r="R6527" i="1" s="1"/>
  <c r="S6527" i="1" s="1"/>
  <c r="R6528" i="1" l="1" a="1"/>
  <c r="R6528" i="1" s="1"/>
  <c r="S6528" i="1" s="1"/>
  <c r="R6529" i="1" l="1" a="1"/>
  <c r="R6529" i="1" s="1"/>
  <c r="S6529" i="1" s="1"/>
  <c r="R6530" i="1" l="1" a="1"/>
  <c r="R6530" i="1" s="1"/>
  <c r="S6530" i="1" s="1"/>
  <c r="R6531" i="1" l="1" a="1"/>
  <c r="R6531" i="1" s="1"/>
  <c r="S6531" i="1" s="1"/>
  <c r="R6532" i="1" l="1" a="1"/>
  <c r="R6532" i="1" s="1"/>
  <c r="S6532" i="1" s="1"/>
  <c r="R6533" i="1" l="1" a="1"/>
  <c r="R6533" i="1" s="1"/>
  <c r="S6533" i="1" s="1"/>
  <c r="R6534" i="1" l="1" a="1"/>
  <c r="R6534" i="1" s="1"/>
  <c r="S6534" i="1" s="1"/>
  <c r="R6535" i="1" l="1" a="1"/>
  <c r="R6535" i="1" s="1"/>
  <c r="S6535" i="1" s="1"/>
  <c r="R6536" i="1" l="1" a="1"/>
  <c r="R6536" i="1" s="1"/>
  <c r="S6536" i="1" s="1"/>
  <c r="R6537" i="1" l="1" a="1"/>
  <c r="R6537" i="1" s="1"/>
  <c r="S6537" i="1" s="1"/>
  <c r="R6538" i="1" l="1" a="1"/>
  <c r="R6538" i="1" s="1"/>
  <c r="S6538" i="1" s="1"/>
  <c r="R6539" i="1" l="1" a="1"/>
  <c r="R6539" i="1" s="1"/>
  <c r="S6539" i="1" s="1"/>
  <c r="R6540" i="1" l="1" a="1"/>
  <c r="R6540" i="1" s="1"/>
  <c r="S6540" i="1" s="1"/>
  <c r="R6541" i="1" l="1" a="1"/>
  <c r="R6541" i="1" s="1"/>
  <c r="S6541" i="1" s="1"/>
  <c r="R6542" i="1" l="1" a="1"/>
  <c r="R6542" i="1" s="1"/>
  <c r="S6542" i="1" s="1"/>
  <c r="R6543" i="1" l="1" a="1"/>
  <c r="R6543" i="1" s="1"/>
  <c r="S6543" i="1" s="1"/>
  <c r="R6544" i="1" l="1" a="1"/>
  <c r="R6544" i="1" s="1"/>
  <c r="S6544" i="1" s="1"/>
  <c r="R6545" i="1" l="1" a="1"/>
  <c r="R6545" i="1" s="1"/>
  <c r="S6545" i="1" s="1"/>
  <c r="R6546" i="1" l="1" a="1"/>
  <c r="R6546" i="1" s="1"/>
  <c r="S6546" i="1" s="1"/>
  <c r="R6547" i="1" l="1" a="1"/>
  <c r="R6547" i="1" s="1"/>
  <c r="S6547" i="1" s="1"/>
  <c r="R6548" i="1" l="1" a="1"/>
  <c r="R6548" i="1" s="1"/>
  <c r="S6548" i="1" s="1"/>
  <c r="R6549" i="1" l="1" a="1"/>
  <c r="R6549" i="1" s="1"/>
  <c r="S6549" i="1" s="1"/>
  <c r="R6550" i="1" l="1" a="1"/>
  <c r="R6550" i="1" s="1"/>
  <c r="S6550" i="1" s="1"/>
  <c r="R6551" i="1" l="1" a="1"/>
  <c r="R6551" i="1" s="1"/>
  <c r="S6551" i="1" s="1"/>
  <c r="R6552" i="1" l="1" a="1"/>
  <c r="R6552" i="1" s="1"/>
  <c r="S6552" i="1" s="1"/>
  <c r="R6553" i="1" l="1" a="1"/>
  <c r="R6553" i="1" s="1"/>
  <c r="S6553" i="1" s="1"/>
  <c r="R6554" i="1" l="1" a="1"/>
  <c r="R6554" i="1" s="1"/>
  <c r="S6554" i="1" s="1"/>
  <c r="R6555" i="1" l="1" a="1"/>
  <c r="R6555" i="1" s="1"/>
  <c r="S6555" i="1" s="1"/>
  <c r="R6556" i="1" l="1" a="1"/>
  <c r="R6556" i="1" s="1"/>
  <c r="S6556" i="1" s="1"/>
  <c r="R6557" i="1" l="1" a="1"/>
  <c r="R6557" i="1" s="1"/>
  <c r="S6557" i="1" s="1"/>
  <c r="R6558" i="1" l="1" a="1"/>
  <c r="R6558" i="1" s="1"/>
  <c r="S6558" i="1" s="1"/>
  <c r="R6559" i="1" l="1" a="1"/>
  <c r="R6559" i="1" s="1"/>
  <c r="S6559" i="1" s="1"/>
  <c r="R6560" i="1" l="1" a="1"/>
  <c r="R6560" i="1" s="1"/>
  <c r="S6560" i="1" s="1"/>
  <c r="R6561" i="1" l="1" a="1"/>
  <c r="R6561" i="1" s="1"/>
  <c r="S6561" i="1" s="1"/>
  <c r="R6562" i="1" l="1" a="1"/>
  <c r="R6562" i="1" s="1"/>
  <c r="S6562" i="1" s="1"/>
  <c r="R6563" i="1" l="1" a="1"/>
  <c r="R6563" i="1" s="1"/>
  <c r="S6563" i="1" s="1"/>
  <c r="R6564" i="1" l="1" a="1"/>
  <c r="R6564" i="1" s="1"/>
  <c r="S6564" i="1" s="1"/>
  <c r="R6565" i="1" l="1" a="1"/>
  <c r="R6565" i="1" s="1"/>
  <c r="S6565" i="1" s="1"/>
  <c r="R6566" i="1" l="1" a="1"/>
  <c r="R6566" i="1" s="1"/>
  <c r="S6566" i="1" s="1"/>
  <c r="R6567" i="1" l="1" a="1"/>
  <c r="R6567" i="1" s="1"/>
  <c r="S6567" i="1" s="1"/>
  <c r="R6568" i="1" l="1" a="1"/>
  <c r="R6568" i="1" s="1"/>
  <c r="S6568" i="1" s="1"/>
  <c r="R6569" i="1" l="1" a="1"/>
  <c r="R6569" i="1" s="1"/>
  <c r="S6569" i="1" s="1"/>
  <c r="R6570" i="1" l="1" a="1"/>
  <c r="R6570" i="1" s="1"/>
  <c r="S6570" i="1" s="1"/>
  <c r="R6571" i="1" l="1" a="1"/>
  <c r="R6571" i="1" s="1"/>
  <c r="S6571" i="1" s="1"/>
  <c r="R6572" i="1" l="1" a="1"/>
  <c r="R6572" i="1" s="1"/>
  <c r="S6572" i="1" s="1"/>
  <c r="R6573" i="1" l="1" a="1"/>
  <c r="R6573" i="1" s="1"/>
  <c r="S6573" i="1" s="1"/>
  <c r="R6574" i="1" l="1" a="1"/>
  <c r="R6574" i="1" s="1"/>
  <c r="S6574" i="1" s="1"/>
  <c r="R6575" i="1" l="1" a="1"/>
  <c r="R6575" i="1" s="1"/>
  <c r="S6575" i="1" s="1"/>
  <c r="R6576" i="1" l="1" a="1"/>
  <c r="R6576" i="1" s="1"/>
  <c r="S6576" i="1" s="1"/>
  <c r="R6577" i="1" l="1" a="1"/>
  <c r="R6577" i="1" s="1"/>
  <c r="S6577" i="1" s="1"/>
  <c r="R6578" i="1" l="1" a="1"/>
  <c r="R6578" i="1" s="1"/>
  <c r="S6578" i="1" s="1"/>
  <c r="R6579" i="1" l="1" a="1"/>
  <c r="R6579" i="1" s="1"/>
  <c r="S6579" i="1" s="1"/>
  <c r="R6580" i="1" l="1" a="1"/>
  <c r="R6580" i="1" s="1"/>
  <c r="S6580" i="1" s="1"/>
  <c r="R6581" i="1" l="1" a="1"/>
  <c r="R6581" i="1" s="1"/>
  <c r="S6581" i="1" s="1"/>
  <c r="R6582" i="1" l="1" a="1"/>
  <c r="R6582" i="1" s="1"/>
  <c r="S6582" i="1" s="1"/>
  <c r="R6583" i="1" l="1" a="1"/>
  <c r="R6583" i="1" s="1"/>
  <c r="S6583" i="1" s="1"/>
  <c r="R6584" i="1" l="1" a="1"/>
  <c r="R6584" i="1" s="1"/>
  <c r="S6584" i="1" s="1"/>
  <c r="R6585" i="1" l="1" a="1"/>
  <c r="R6585" i="1" s="1"/>
  <c r="S6585" i="1" s="1"/>
  <c r="R6586" i="1" l="1" a="1"/>
  <c r="R6586" i="1" s="1"/>
  <c r="S6586" i="1" s="1"/>
  <c r="R6587" i="1" l="1" a="1"/>
  <c r="R6587" i="1" s="1"/>
  <c r="S6587" i="1" s="1"/>
  <c r="R6588" i="1" l="1" a="1"/>
  <c r="R6588" i="1" s="1"/>
  <c r="S6588" i="1" s="1"/>
  <c r="R6589" i="1" l="1" a="1"/>
  <c r="R6589" i="1" s="1"/>
  <c r="S6589" i="1" s="1"/>
  <c r="R6590" i="1" l="1" a="1"/>
  <c r="R6590" i="1" s="1"/>
  <c r="S6590" i="1" s="1"/>
  <c r="R6591" i="1" l="1" a="1"/>
  <c r="R6591" i="1" s="1"/>
  <c r="S6591" i="1" s="1"/>
  <c r="R6592" i="1" l="1" a="1"/>
  <c r="R6592" i="1" s="1"/>
  <c r="S6592" i="1" s="1"/>
  <c r="R6593" i="1" l="1" a="1"/>
  <c r="R6593" i="1" s="1"/>
  <c r="S6593" i="1" s="1"/>
  <c r="R6594" i="1" l="1" a="1"/>
  <c r="R6594" i="1" s="1"/>
  <c r="S6594" i="1" s="1"/>
  <c r="R6595" i="1" l="1" a="1"/>
  <c r="R6595" i="1" s="1"/>
  <c r="S6595" i="1" s="1"/>
  <c r="R6596" i="1" l="1" a="1"/>
  <c r="R6596" i="1" s="1"/>
  <c r="S6596" i="1" s="1"/>
  <c r="R6597" i="1" l="1" a="1"/>
  <c r="R6597" i="1" s="1"/>
  <c r="S6597" i="1" s="1"/>
  <c r="R6598" i="1" l="1" a="1"/>
  <c r="R6598" i="1" s="1"/>
  <c r="S6598" i="1" s="1"/>
  <c r="R6599" i="1" l="1" a="1"/>
  <c r="R6599" i="1" s="1"/>
  <c r="S6599" i="1" s="1"/>
  <c r="R6600" i="1" l="1" a="1"/>
  <c r="R6600" i="1" s="1"/>
  <c r="S6600" i="1" s="1"/>
  <c r="R6601" i="1" l="1" a="1"/>
  <c r="R6601" i="1" s="1"/>
  <c r="S6601" i="1" s="1"/>
  <c r="R6602" i="1" l="1" a="1"/>
  <c r="R6602" i="1" s="1"/>
  <c r="S6602" i="1" s="1"/>
  <c r="R6603" i="1" l="1" a="1"/>
  <c r="R6603" i="1" s="1"/>
  <c r="S6603" i="1" s="1"/>
  <c r="R6604" i="1" l="1" a="1"/>
  <c r="R6604" i="1" s="1"/>
  <c r="S6604" i="1" s="1"/>
  <c r="R6605" i="1" l="1" a="1"/>
  <c r="R6605" i="1" s="1"/>
  <c r="S6605" i="1" s="1"/>
  <c r="R6606" i="1" l="1" a="1"/>
  <c r="R6606" i="1" s="1"/>
  <c r="S6606" i="1" s="1"/>
  <c r="R6607" i="1" l="1" a="1"/>
  <c r="R6607" i="1" s="1"/>
  <c r="S6607" i="1" s="1"/>
  <c r="R6608" i="1" l="1" a="1"/>
  <c r="R6608" i="1" s="1"/>
  <c r="S6608" i="1" s="1"/>
  <c r="R6609" i="1" l="1" a="1"/>
  <c r="R6609" i="1" s="1"/>
  <c r="S6609" i="1" s="1"/>
  <c r="R6610" i="1" l="1" a="1"/>
  <c r="R6610" i="1" s="1"/>
  <c r="S6610" i="1" s="1"/>
  <c r="R6611" i="1" l="1" a="1"/>
  <c r="R6611" i="1" s="1"/>
  <c r="S6611" i="1" s="1"/>
  <c r="R6612" i="1" l="1" a="1"/>
  <c r="R6612" i="1" s="1"/>
  <c r="S6612" i="1" s="1"/>
  <c r="R6613" i="1" l="1" a="1"/>
  <c r="R6613" i="1" s="1"/>
  <c r="S6613" i="1" s="1"/>
  <c r="R6614" i="1" l="1" a="1"/>
  <c r="R6614" i="1" s="1"/>
  <c r="S6614" i="1" s="1"/>
  <c r="R6615" i="1" l="1" a="1"/>
  <c r="R6615" i="1" s="1"/>
  <c r="S6615" i="1" s="1"/>
  <c r="R6616" i="1" l="1" a="1"/>
  <c r="R6616" i="1" s="1"/>
  <c r="S6616" i="1" s="1"/>
  <c r="R6617" i="1" l="1" a="1"/>
  <c r="R6617" i="1" s="1"/>
  <c r="S6617" i="1" s="1"/>
  <c r="R6618" i="1" l="1" a="1"/>
  <c r="R6618" i="1" s="1"/>
  <c r="S6618" i="1" s="1"/>
  <c r="R6619" i="1" l="1" a="1"/>
  <c r="R6619" i="1" s="1"/>
  <c r="S6619" i="1" s="1"/>
  <c r="R6620" i="1" l="1" a="1"/>
  <c r="R6620" i="1" s="1"/>
  <c r="S6620" i="1" s="1"/>
  <c r="R6621" i="1" l="1" a="1"/>
  <c r="R6621" i="1" s="1"/>
  <c r="S6621" i="1" s="1"/>
  <c r="R6622" i="1" l="1" a="1"/>
  <c r="R6622" i="1" s="1"/>
  <c r="S6622" i="1" s="1"/>
  <c r="R6623" i="1" l="1" a="1"/>
  <c r="R6623" i="1" s="1"/>
  <c r="S6623" i="1" s="1"/>
  <c r="R6624" i="1" l="1" a="1"/>
  <c r="R6624" i="1" s="1"/>
  <c r="S6624" i="1" s="1"/>
  <c r="R6625" i="1" l="1" a="1"/>
  <c r="R6625" i="1" s="1"/>
  <c r="S6625" i="1" s="1"/>
  <c r="R6626" i="1" l="1" a="1"/>
  <c r="R6626" i="1" s="1"/>
  <c r="S6626" i="1" s="1"/>
  <c r="R6627" i="1" l="1" a="1"/>
  <c r="R6627" i="1" s="1"/>
  <c r="S6627" i="1" s="1"/>
  <c r="R6628" i="1" l="1" a="1"/>
  <c r="R6628" i="1" s="1"/>
  <c r="S6628" i="1" s="1"/>
  <c r="R6629" i="1" l="1" a="1"/>
  <c r="R6629" i="1" s="1"/>
  <c r="S6629" i="1" s="1"/>
  <c r="R6630" i="1" l="1" a="1"/>
  <c r="R6630" i="1" s="1"/>
  <c r="S6630" i="1" s="1"/>
  <c r="R6631" i="1" l="1" a="1"/>
  <c r="R6631" i="1" s="1"/>
  <c r="S6631" i="1" s="1"/>
  <c r="R6632" i="1" l="1" a="1"/>
  <c r="R6632" i="1" s="1"/>
  <c r="S6632" i="1" s="1"/>
  <c r="R6633" i="1" l="1" a="1"/>
  <c r="R6633" i="1" s="1"/>
  <c r="S6633" i="1" s="1"/>
  <c r="R6634" i="1" l="1" a="1"/>
  <c r="R6634" i="1" s="1"/>
  <c r="S6634" i="1" s="1"/>
  <c r="R6635" i="1" l="1" a="1"/>
  <c r="R6635" i="1" s="1"/>
  <c r="S6635" i="1" s="1"/>
  <c r="R6636" i="1" l="1" a="1"/>
  <c r="R6636" i="1" s="1"/>
  <c r="S6636" i="1" s="1"/>
  <c r="R6637" i="1" l="1" a="1"/>
  <c r="R6637" i="1" s="1"/>
  <c r="S6637" i="1" s="1"/>
  <c r="R6638" i="1" l="1" a="1"/>
  <c r="R6638" i="1" s="1"/>
  <c r="S6638" i="1" s="1"/>
  <c r="R6639" i="1" l="1" a="1"/>
  <c r="R6639" i="1" s="1"/>
  <c r="S6639" i="1" s="1"/>
  <c r="R6640" i="1" l="1" a="1"/>
  <c r="R6640" i="1" s="1"/>
  <c r="S6640" i="1" s="1"/>
  <c r="R6641" i="1" l="1" a="1"/>
  <c r="R6641" i="1" s="1"/>
  <c r="S6641" i="1" s="1"/>
  <c r="R6642" i="1" l="1" a="1"/>
  <c r="R6642" i="1" s="1"/>
  <c r="S6642" i="1" s="1"/>
  <c r="R6643" i="1" l="1" a="1"/>
  <c r="R6643" i="1" s="1"/>
  <c r="S6643" i="1" s="1"/>
  <c r="R6644" i="1" l="1" a="1"/>
  <c r="R6644" i="1" s="1"/>
  <c r="S6644" i="1" s="1"/>
  <c r="R6645" i="1" l="1" a="1"/>
  <c r="R6645" i="1" s="1"/>
  <c r="S6645" i="1" s="1"/>
  <c r="R6646" i="1" l="1" a="1"/>
  <c r="R6646" i="1" s="1"/>
  <c r="S6646" i="1" s="1"/>
  <c r="R6647" i="1" l="1" a="1"/>
  <c r="R6647" i="1" s="1"/>
  <c r="S6647" i="1" s="1"/>
  <c r="R6648" i="1" l="1" a="1"/>
  <c r="R6648" i="1" s="1"/>
  <c r="S6648" i="1" s="1"/>
  <c r="R6649" i="1" l="1" a="1"/>
  <c r="R6649" i="1" s="1"/>
  <c r="S6649" i="1" s="1"/>
  <c r="R6650" i="1" l="1" a="1"/>
  <c r="R6650" i="1" s="1"/>
  <c r="S6650" i="1" s="1"/>
  <c r="R6651" i="1" l="1" a="1"/>
  <c r="R6651" i="1" s="1"/>
  <c r="S6651" i="1" s="1"/>
  <c r="R6652" i="1" l="1" a="1"/>
  <c r="R6652" i="1" s="1"/>
  <c r="S6652" i="1" s="1"/>
  <c r="R6653" i="1" l="1" a="1"/>
  <c r="R6653" i="1" s="1"/>
  <c r="S6653" i="1" s="1"/>
  <c r="R6654" i="1" l="1" a="1"/>
  <c r="R6654" i="1" s="1"/>
  <c r="S6654" i="1" s="1"/>
  <c r="R6655" i="1" l="1" a="1"/>
  <c r="R6655" i="1" s="1"/>
  <c r="S6655" i="1" s="1"/>
  <c r="R6656" i="1" l="1" a="1"/>
  <c r="R6656" i="1" s="1"/>
  <c r="S6656" i="1" s="1"/>
  <c r="R6657" i="1" l="1" a="1"/>
  <c r="R6657" i="1" s="1"/>
  <c r="S6657" i="1" s="1"/>
  <c r="R6658" i="1" l="1" a="1"/>
  <c r="R6658" i="1" s="1"/>
  <c r="S6658" i="1" s="1"/>
  <c r="R6659" i="1" l="1" a="1"/>
  <c r="R6659" i="1" s="1"/>
  <c r="S6659" i="1" s="1"/>
  <c r="R6660" i="1" l="1" a="1"/>
  <c r="R6660" i="1" s="1"/>
  <c r="S6660" i="1" s="1"/>
  <c r="R6661" i="1" l="1" a="1"/>
  <c r="R6661" i="1" s="1"/>
  <c r="S6661" i="1" s="1"/>
  <c r="R6662" i="1" l="1" a="1"/>
  <c r="R6662" i="1" s="1"/>
  <c r="S6662" i="1" s="1"/>
  <c r="R6663" i="1" l="1" a="1"/>
  <c r="R6663" i="1" s="1"/>
  <c r="S6663" i="1" s="1"/>
  <c r="R6664" i="1" l="1" a="1"/>
  <c r="R6664" i="1" s="1"/>
  <c r="S6664" i="1" s="1"/>
  <c r="R6665" i="1" l="1" a="1"/>
  <c r="R6665" i="1" s="1"/>
  <c r="S6665" i="1" s="1"/>
  <c r="R6666" i="1" l="1" a="1"/>
  <c r="R6666" i="1" s="1"/>
  <c r="S6666" i="1" s="1"/>
  <c r="R6667" i="1" l="1" a="1"/>
  <c r="R6667" i="1" s="1"/>
  <c r="S6667" i="1" s="1"/>
  <c r="R6668" i="1" l="1" a="1"/>
  <c r="R6668" i="1" s="1"/>
  <c r="S6668" i="1" s="1"/>
  <c r="R6669" i="1" l="1" a="1"/>
  <c r="R6669" i="1" s="1"/>
  <c r="S6669" i="1" s="1"/>
  <c r="R6670" i="1" l="1" a="1"/>
  <c r="R6670" i="1" s="1"/>
  <c r="S6670" i="1" s="1"/>
  <c r="R6671" i="1" l="1" a="1"/>
  <c r="R6671" i="1" s="1"/>
  <c r="S6671" i="1" s="1"/>
  <c r="R6672" i="1" l="1" a="1"/>
  <c r="R6672" i="1" s="1"/>
  <c r="S6672" i="1" s="1"/>
  <c r="R6673" i="1" l="1" a="1"/>
  <c r="R6673" i="1" s="1"/>
  <c r="S6673" i="1" s="1"/>
  <c r="R6674" i="1" l="1" a="1"/>
  <c r="R6674" i="1" s="1"/>
  <c r="S6674" i="1" s="1"/>
  <c r="R6675" i="1" l="1" a="1"/>
  <c r="R6675" i="1" s="1"/>
  <c r="S6675" i="1" s="1"/>
  <c r="R6676" i="1" l="1" a="1"/>
  <c r="R6676" i="1" s="1"/>
  <c r="S6676" i="1" s="1"/>
  <c r="R6677" i="1" l="1" a="1"/>
  <c r="R6677" i="1" s="1"/>
  <c r="S6677" i="1" s="1"/>
  <c r="R6678" i="1" l="1" a="1"/>
  <c r="R6678" i="1" s="1"/>
  <c r="S6678" i="1" s="1"/>
  <c r="R6679" i="1" l="1" a="1"/>
  <c r="R6679" i="1" s="1"/>
  <c r="S6679" i="1" s="1"/>
  <c r="R6680" i="1" l="1" a="1"/>
  <c r="R6680" i="1" s="1"/>
  <c r="S6680" i="1" s="1"/>
  <c r="R6681" i="1" l="1" a="1"/>
  <c r="R6681" i="1" s="1"/>
  <c r="S6681" i="1" s="1"/>
  <c r="R6682" i="1" l="1" a="1"/>
  <c r="R6682" i="1" s="1"/>
  <c r="S6682" i="1" s="1"/>
  <c r="R6683" i="1" l="1" a="1"/>
  <c r="R6683" i="1" s="1"/>
  <c r="S6683" i="1" s="1"/>
  <c r="R6684" i="1" l="1" a="1"/>
  <c r="R6684" i="1" s="1"/>
  <c r="S6684" i="1" s="1"/>
  <c r="R6685" i="1" l="1" a="1"/>
  <c r="R6685" i="1" s="1"/>
  <c r="S6685" i="1" s="1"/>
  <c r="R6686" i="1" l="1" a="1"/>
  <c r="R6686" i="1" s="1"/>
  <c r="S6686" i="1" s="1"/>
  <c r="R6687" i="1" l="1" a="1"/>
  <c r="R6687" i="1" s="1"/>
  <c r="S6687" i="1" s="1"/>
  <c r="R6688" i="1" l="1" a="1"/>
  <c r="R6688" i="1" s="1"/>
  <c r="S6688" i="1" s="1"/>
  <c r="R6689" i="1" l="1" a="1"/>
  <c r="R6689" i="1" s="1"/>
  <c r="S6689" i="1" s="1"/>
  <c r="R6690" i="1" l="1" a="1"/>
  <c r="R6690" i="1" s="1"/>
  <c r="S6690" i="1" s="1"/>
  <c r="R6691" i="1" l="1" a="1"/>
  <c r="R6691" i="1" s="1"/>
  <c r="S6691" i="1" s="1"/>
  <c r="R6692" i="1" l="1" a="1"/>
  <c r="R6692" i="1" s="1"/>
  <c r="S6692" i="1" s="1"/>
  <c r="R6693" i="1" l="1" a="1"/>
  <c r="R6693" i="1" s="1"/>
  <c r="S6693" i="1" s="1"/>
  <c r="R6694" i="1" l="1" a="1"/>
  <c r="R6694" i="1" s="1"/>
  <c r="S6694" i="1" s="1"/>
  <c r="R6695" i="1" l="1" a="1"/>
  <c r="R6695" i="1" s="1"/>
  <c r="S6695" i="1" s="1"/>
  <c r="R6696" i="1" l="1" a="1"/>
  <c r="R6696" i="1" s="1"/>
  <c r="S6696" i="1" s="1"/>
  <c r="R6697" i="1" l="1" a="1"/>
  <c r="R6697" i="1" s="1"/>
  <c r="S6697" i="1" s="1"/>
  <c r="R6698" i="1" l="1" a="1"/>
  <c r="R6698" i="1" s="1"/>
  <c r="S6698" i="1" s="1"/>
  <c r="R6699" i="1" l="1" a="1"/>
  <c r="R6699" i="1" s="1"/>
  <c r="S6699" i="1" s="1"/>
  <c r="R6700" i="1" l="1" a="1"/>
  <c r="R6700" i="1" s="1"/>
  <c r="S6700" i="1" s="1"/>
  <c r="R6701" i="1" l="1" a="1"/>
  <c r="R6701" i="1" s="1"/>
  <c r="S6701" i="1" s="1"/>
  <c r="R6702" i="1" l="1" a="1"/>
  <c r="R6702" i="1" s="1"/>
  <c r="S6702" i="1" s="1"/>
  <c r="R6703" i="1" l="1" a="1"/>
  <c r="R6703" i="1" s="1"/>
  <c r="S6703" i="1" s="1"/>
  <c r="R6704" i="1" l="1" a="1"/>
  <c r="R6704" i="1" s="1"/>
  <c r="S6704" i="1" s="1"/>
  <c r="R6705" i="1" l="1" a="1"/>
  <c r="R6705" i="1" s="1"/>
  <c r="S6705" i="1" s="1"/>
  <c r="R6706" i="1" l="1" a="1"/>
  <c r="R6706" i="1" s="1"/>
  <c r="S6706" i="1" s="1"/>
  <c r="R6707" i="1" l="1" a="1"/>
  <c r="R6707" i="1" s="1"/>
  <c r="S6707" i="1" s="1"/>
  <c r="R6708" i="1" l="1" a="1"/>
  <c r="R6708" i="1" s="1"/>
  <c r="S6708" i="1" s="1"/>
  <c r="R6709" i="1" l="1" a="1"/>
  <c r="R6709" i="1" s="1"/>
  <c r="S6709" i="1" s="1"/>
  <c r="R6710" i="1" l="1" a="1"/>
  <c r="R6710" i="1" s="1"/>
  <c r="S6710" i="1" s="1"/>
  <c r="R6711" i="1" l="1" a="1"/>
  <c r="R6711" i="1" s="1"/>
  <c r="S6711" i="1" s="1"/>
  <c r="R6712" i="1" l="1" a="1"/>
  <c r="R6712" i="1" s="1"/>
  <c r="S6712" i="1" s="1"/>
  <c r="R6713" i="1" l="1" a="1"/>
  <c r="R6713" i="1" s="1"/>
  <c r="S6713" i="1" s="1"/>
  <c r="R6714" i="1" l="1" a="1"/>
  <c r="R6714" i="1" s="1"/>
  <c r="S6714" i="1" s="1"/>
  <c r="R6715" i="1" l="1" a="1"/>
  <c r="R6715" i="1" s="1"/>
  <c r="S6715" i="1" s="1"/>
  <c r="R6716" i="1" l="1" a="1"/>
  <c r="R6716" i="1" s="1"/>
  <c r="S6716" i="1" s="1"/>
  <c r="R6717" i="1" l="1" a="1"/>
  <c r="R6717" i="1" s="1"/>
  <c r="S6717" i="1" s="1"/>
  <c r="R6718" i="1" l="1" a="1"/>
  <c r="R6718" i="1" s="1"/>
  <c r="S6718" i="1" s="1"/>
  <c r="R6719" i="1" l="1" a="1"/>
  <c r="R6719" i="1" s="1"/>
  <c r="S6719" i="1" s="1"/>
  <c r="R6720" i="1" l="1" a="1"/>
  <c r="R6720" i="1" s="1"/>
  <c r="S6720" i="1" s="1"/>
  <c r="R6721" i="1" l="1" a="1"/>
  <c r="R6721" i="1" s="1"/>
  <c r="S6721" i="1" s="1"/>
  <c r="R6722" i="1" l="1" a="1"/>
  <c r="R6722" i="1" s="1"/>
  <c r="S6722" i="1" s="1"/>
  <c r="R6723" i="1" l="1" a="1"/>
  <c r="R6723" i="1" s="1"/>
  <c r="S6723" i="1" s="1"/>
  <c r="R6724" i="1" l="1" a="1"/>
  <c r="R6724" i="1" s="1"/>
  <c r="S6724" i="1" s="1"/>
  <c r="R6725" i="1" l="1" a="1"/>
  <c r="R6725" i="1" s="1"/>
  <c r="S6725" i="1" s="1"/>
  <c r="R6726" i="1" l="1" a="1"/>
  <c r="R6726" i="1" s="1"/>
  <c r="S6726" i="1" s="1"/>
  <c r="R6727" i="1" l="1" a="1"/>
  <c r="R6727" i="1" s="1"/>
  <c r="S6727" i="1" s="1"/>
  <c r="R6728" i="1" l="1" a="1"/>
  <c r="R6728" i="1" s="1"/>
  <c r="S6728" i="1" s="1"/>
  <c r="R6729" i="1" l="1" a="1"/>
  <c r="R6729" i="1" s="1"/>
  <c r="S6729" i="1" s="1"/>
  <c r="R6730" i="1" l="1" a="1"/>
  <c r="R6730" i="1" s="1"/>
  <c r="S6730" i="1" s="1"/>
  <c r="R6731" i="1" l="1" a="1"/>
  <c r="R6731" i="1" s="1"/>
  <c r="S6731" i="1" s="1"/>
  <c r="R6732" i="1" l="1" a="1"/>
  <c r="R6732" i="1" s="1"/>
  <c r="S6732" i="1" s="1"/>
  <c r="R6733" i="1" l="1" a="1"/>
  <c r="R6733" i="1" s="1"/>
  <c r="S6733" i="1" s="1"/>
  <c r="R6734" i="1" l="1" a="1"/>
  <c r="R6734" i="1" s="1"/>
  <c r="S6734" i="1" s="1"/>
  <c r="R6735" i="1" l="1" a="1"/>
  <c r="R6735" i="1" s="1"/>
  <c r="S6735" i="1" s="1"/>
  <c r="R6736" i="1" l="1" a="1"/>
  <c r="R6736" i="1" s="1"/>
  <c r="S6736" i="1" s="1"/>
  <c r="R6737" i="1" l="1" a="1"/>
  <c r="R6737" i="1" s="1"/>
  <c r="S6737" i="1" s="1"/>
  <c r="R6738" i="1" l="1" a="1"/>
  <c r="R6738" i="1" s="1"/>
  <c r="S6738" i="1" s="1"/>
  <c r="R6739" i="1" l="1" a="1"/>
  <c r="R6739" i="1" s="1"/>
  <c r="S6739" i="1" s="1"/>
  <c r="R6740" i="1" l="1" a="1"/>
  <c r="R6740" i="1" s="1"/>
  <c r="S6740" i="1" s="1"/>
  <c r="R6741" i="1" l="1" a="1"/>
  <c r="R6741" i="1" s="1"/>
  <c r="S6741" i="1" s="1"/>
  <c r="R6742" i="1" l="1" a="1"/>
  <c r="R6742" i="1" s="1"/>
  <c r="S6742" i="1" s="1"/>
  <c r="R6743" i="1" l="1" a="1"/>
  <c r="R6743" i="1" s="1"/>
  <c r="S6743" i="1" s="1"/>
  <c r="R6744" i="1" l="1" a="1"/>
  <c r="R6744" i="1" s="1"/>
  <c r="S6744" i="1" s="1"/>
  <c r="R6745" i="1" l="1" a="1"/>
  <c r="R6745" i="1" s="1"/>
  <c r="S6745" i="1" s="1"/>
  <c r="R6746" i="1" l="1" a="1"/>
  <c r="R6746" i="1" s="1"/>
  <c r="S6746" i="1" s="1"/>
  <c r="R6747" i="1" l="1" a="1"/>
  <c r="R6747" i="1" s="1"/>
  <c r="S6747" i="1" s="1"/>
  <c r="R6748" i="1" l="1" a="1"/>
  <c r="R6748" i="1" s="1"/>
  <c r="S6748" i="1" s="1"/>
  <c r="R6749" i="1" l="1" a="1"/>
  <c r="R6749" i="1" s="1"/>
  <c r="S6749" i="1" s="1"/>
  <c r="R6750" i="1" l="1" a="1"/>
  <c r="R6750" i="1" s="1"/>
  <c r="S6750" i="1" s="1"/>
  <c r="R6751" i="1" l="1" a="1"/>
  <c r="R6751" i="1" s="1"/>
  <c r="S6751" i="1" s="1"/>
  <c r="R6752" i="1" l="1" a="1"/>
  <c r="R6752" i="1" s="1"/>
  <c r="S6752" i="1" s="1"/>
  <c r="R6753" i="1" l="1" a="1"/>
  <c r="R6753" i="1" s="1"/>
  <c r="S6753" i="1" s="1"/>
  <c r="R6754" i="1" l="1" a="1"/>
  <c r="R6754" i="1" s="1"/>
  <c r="S6754" i="1" s="1"/>
  <c r="R6755" i="1" l="1" a="1"/>
  <c r="R6755" i="1" s="1"/>
  <c r="S6755" i="1" s="1"/>
  <c r="R6756" i="1" l="1" a="1"/>
  <c r="R6756" i="1" s="1"/>
  <c r="S6756" i="1" s="1"/>
  <c r="R6757" i="1" l="1" a="1"/>
  <c r="R6757" i="1" s="1"/>
  <c r="S6757" i="1" s="1"/>
  <c r="R6758" i="1" l="1" a="1"/>
  <c r="R6758" i="1" s="1"/>
  <c r="S6758" i="1" s="1"/>
  <c r="R6759" i="1" l="1" a="1"/>
  <c r="R6759" i="1" s="1"/>
  <c r="S6759" i="1" s="1"/>
  <c r="R6760" i="1" l="1" a="1"/>
  <c r="R6760" i="1" s="1"/>
  <c r="S6760" i="1" s="1"/>
  <c r="R6761" i="1" l="1" a="1"/>
  <c r="R6761" i="1" s="1"/>
  <c r="S6761" i="1" s="1"/>
  <c r="R6762" i="1" l="1" a="1"/>
  <c r="R6762" i="1" s="1"/>
  <c r="S6762" i="1" s="1"/>
  <c r="R6763" i="1" l="1" a="1"/>
  <c r="R6763" i="1" s="1"/>
  <c r="S6763" i="1" s="1"/>
  <c r="R6764" i="1" l="1" a="1"/>
  <c r="R6764" i="1" s="1"/>
  <c r="S6764" i="1" s="1"/>
  <c r="R6765" i="1" l="1" a="1"/>
  <c r="R6765" i="1" s="1"/>
  <c r="S6765" i="1" s="1"/>
  <c r="R6766" i="1" l="1" a="1"/>
  <c r="R6766" i="1" s="1"/>
  <c r="S6766" i="1" s="1"/>
  <c r="R6767" i="1" l="1" a="1"/>
  <c r="R6767" i="1" s="1"/>
  <c r="S6767" i="1" s="1"/>
  <c r="R6768" i="1" l="1" a="1"/>
  <c r="R6768" i="1" s="1"/>
  <c r="S6768" i="1" s="1"/>
  <c r="R6769" i="1" l="1" a="1"/>
  <c r="R6769" i="1" s="1"/>
  <c r="S6769" i="1" s="1"/>
  <c r="R6770" i="1" l="1" a="1"/>
  <c r="R6770" i="1" s="1"/>
  <c r="S6770" i="1" s="1"/>
  <c r="R6771" i="1" l="1" a="1"/>
  <c r="R6771" i="1" s="1"/>
  <c r="S6771" i="1" s="1"/>
  <c r="R6772" i="1" l="1" a="1"/>
  <c r="R6772" i="1" s="1"/>
  <c r="S6772" i="1" s="1"/>
  <c r="R6773" i="1" l="1" a="1"/>
  <c r="R6773" i="1" s="1"/>
  <c r="S6773" i="1" s="1"/>
  <c r="R6774" i="1" l="1" a="1"/>
  <c r="R6774" i="1" s="1"/>
  <c r="S6774" i="1" s="1"/>
  <c r="R6775" i="1" l="1" a="1"/>
  <c r="R6775" i="1" s="1"/>
  <c r="S6775" i="1" s="1"/>
  <c r="R6776" i="1" l="1" a="1"/>
  <c r="R6776" i="1" s="1"/>
  <c r="S6776" i="1" s="1"/>
  <c r="R6777" i="1" l="1" a="1"/>
  <c r="R6777" i="1" s="1"/>
  <c r="S6777" i="1" s="1"/>
  <c r="R6778" i="1" l="1" a="1"/>
  <c r="R6778" i="1" s="1"/>
  <c r="S6778" i="1" s="1"/>
  <c r="R6779" i="1" l="1" a="1"/>
  <c r="R6779" i="1" s="1"/>
  <c r="S6779" i="1" s="1"/>
  <c r="R6780" i="1" l="1" a="1"/>
  <c r="R6780" i="1" s="1"/>
  <c r="S6780" i="1" s="1"/>
  <c r="R6781" i="1" l="1" a="1"/>
  <c r="R6781" i="1" s="1"/>
  <c r="S6781" i="1" s="1"/>
  <c r="R6782" i="1" l="1" a="1"/>
  <c r="R6782" i="1" s="1"/>
  <c r="S6782" i="1" s="1"/>
  <c r="R6783" i="1" l="1" a="1"/>
  <c r="R6783" i="1" s="1"/>
  <c r="S6783" i="1" s="1"/>
  <c r="R6784" i="1" l="1" a="1"/>
  <c r="R6784" i="1" s="1"/>
  <c r="S6784" i="1" s="1"/>
  <c r="R6785" i="1" l="1" a="1"/>
  <c r="R6785" i="1" s="1"/>
  <c r="S6785" i="1" s="1"/>
  <c r="R6786" i="1" l="1" a="1"/>
  <c r="R6786" i="1" s="1"/>
  <c r="S6786" i="1" s="1"/>
  <c r="R6787" i="1" l="1" a="1"/>
  <c r="R6787" i="1" s="1"/>
  <c r="S6787" i="1" s="1"/>
  <c r="R6788" i="1" l="1" a="1"/>
  <c r="R6788" i="1" s="1"/>
  <c r="S6788" i="1" s="1"/>
  <c r="R6789" i="1" l="1" a="1"/>
  <c r="R6789" i="1" s="1"/>
  <c r="S6789" i="1" s="1"/>
  <c r="R6790" i="1" l="1" a="1"/>
  <c r="R6790" i="1" s="1"/>
  <c r="S6790" i="1" s="1"/>
  <c r="R6791" i="1" l="1" a="1"/>
  <c r="R6791" i="1" s="1"/>
  <c r="S6791" i="1" s="1"/>
  <c r="R6792" i="1" l="1" a="1"/>
  <c r="R6792" i="1" s="1"/>
  <c r="S6792" i="1" s="1"/>
  <c r="R6793" i="1" l="1" a="1"/>
  <c r="R6793" i="1" s="1"/>
  <c r="S6793" i="1" s="1"/>
  <c r="R6794" i="1" l="1" a="1"/>
  <c r="R6794" i="1" s="1"/>
  <c r="S6794" i="1" s="1"/>
  <c r="R6795" i="1" l="1" a="1"/>
  <c r="R6795" i="1" s="1"/>
  <c r="S6795" i="1" s="1"/>
  <c r="R6796" i="1" l="1" a="1"/>
  <c r="R6796" i="1" s="1"/>
  <c r="S6796" i="1" s="1"/>
  <c r="R6797" i="1" l="1" a="1"/>
  <c r="R6797" i="1" s="1"/>
  <c r="S6797" i="1" s="1"/>
  <c r="R6798" i="1" l="1" a="1"/>
  <c r="R6798" i="1" s="1"/>
  <c r="S6798" i="1" s="1"/>
  <c r="R6799" i="1" l="1" a="1"/>
  <c r="R6799" i="1" s="1"/>
  <c r="S6799" i="1" s="1"/>
  <c r="R6800" i="1" l="1" a="1"/>
  <c r="R6800" i="1" s="1"/>
  <c r="S6800" i="1" s="1"/>
  <c r="R6801" i="1" l="1" a="1"/>
  <c r="R6801" i="1" s="1"/>
  <c r="S6801" i="1" s="1"/>
  <c r="R6802" i="1" l="1" a="1"/>
  <c r="R6802" i="1" s="1"/>
  <c r="S6802" i="1" s="1"/>
  <c r="R6803" i="1" l="1" a="1"/>
  <c r="R6803" i="1" s="1"/>
  <c r="S6803" i="1" s="1"/>
  <c r="R6804" i="1" l="1" a="1"/>
  <c r="R6804" i="1" s="1"/>
  <c r="S6804" i="1" s="1"/>
  <c r="R6805" i="1" l="1" a="1"/>
  <c r="R6805" i="1" s="1"/>
  <c r="S6805" i="1" s="1"/>
  <c r="R6806" i="1" l="1" a="1"/>
  <c r="R6806" i="1" s="1"/>
  <c r="S6806" i="1" s="1"/>
  <c r="R6807" i="1" l="1" a="1"/>
  <c r="R6807" i="1" s="1"/>
  <c r="S6807" i="1" s="1"/>
  <c r="R6808" i="1" l="1" a="1"/>
  <c r="R6808" i="1" s="1"/>
  <c r="S6808" i="1" s="1"/>
  <c r="R6809" i="1" l="1" a="1"/>
  <c r="R6809" i="1" s="1"/>
  <c r="S6809" i="1" s="1"/>
  <c r="R6810" i="1" l="1" a="1"/>
  <c r="R6810" i="1" s="1"/>
  <c r="S6810" i="1" s="1"/>
  <c r="R6811" i="1" l="1" a="1"/>
  <c r="R6811" i="1" s="1"/>
  <c r="S6811" i="1" s="1"/>
  <c r="R6812" i="1" l="1" a="1"/>
  <c r="R6812" i="1" s="1"/>
  <c r="S6812" i="1" s="1"/>
  <c r="R6813" i="1" l="1" a="1"/>
  <c r="R6813" i="1" s="1"/>
  <c r="S6813" i="1" s="1"/>
  <c r="R6814" i="1" l="1" a="1"/>
  <c r="R6814" i="1" s="1"/>
  <c r="S6814" i="1" s="1"/>
  <c r="R6815" i="1" l="1" a="1"/>
  <c r="R6815" i="1" s="1"/>
  <c r="S6815" i="1" s="1"/>
  <c r="R6816" i="1" l="1" a="1"/>
  <c r="R6816" i="1" s="1"/>
  <c r="S6816" i="1" s="1"/>
  <c r="R6817" i="1" l="1" a="1"/>
  <c r="R6817" i="1" s="1"/>
  <c r="S6817" i="1" s="1"/>
  <c r="R6818" i="1" l="1" a="1"/>
  <c r="R6818" i="1" s="1"/>
  <c r="S6818" i="1" s="1"/>
  <c r="R6819" i="1" l="1" a="1"/>
  <c r="R6819" i="1" s="1"/>
  <c r="S6819" i="1" s="1"/>
  <c r="R6820" i="1" l="1" a="1"/>
  <c r="R6820" i="1" s="1"/>
  <c r="S6820" i="1" s="1"/>
  <c r="R6821" i="1" l="1" a="1"/>
  <c r="R6821" i="1" s="1"/>
  <c r="S6821" i="1" s="1"/>
  <c r="R6822" i="1" l="1" a="1"/>
  <c r="R6822" i="1" s="1"/>
  <c r="S6822" i="1" s="1"/>
  <c r="R6823" i="1" l="1" a="1"/>
  <c r="R6823" i="1" s="1"/>
  <c r="S6823" i="1" s="1"/>
  <c r="R6824" i="1" l="1" a="1"/>
  <c r="R6824" i="1" s="1"/>
  <c r="S6824" i="1" s="1"/>
  <c r="R6825" i="1" l="1" a="1"/>
  <c r="R6825" i="1" s="1"/>
  <c r="S6825" i="1" s="1"/>
  <c r="R6826" i="1" l="1" a="1"/>
  <c r="R6826" i="1" s="1"/>
  <c r="S6826" i="1" s="1"/>
  <c r="R6827" i="1" l="1" a="1"/>
  <c r="R6827" i="1" s="1"/>
  <c r="S6827" i="1" s="1"/>
  <c r="R6828" i="1" l="1" a="1"/>
  <c r="R6828" i="1" s="1"/>
  <c r="S6828" i="1" s="1"/>
  <c r="R6829" i="1" l="1" a="1"/>
  <c r="R6829" i="1" s="1"/>
  <c r="S6829" i="1" s="1"/>
  <c r="R6830" i="1" l="1" a="1"/>
  <c r="R6830" i="1" s="1"/>
  <c r="S6830" i="1" s="1"/>
  <c r="R6831" i="1" l="1" a="1"/>
  <c r="R6831" i="1" s="1"/>
  <c r="S6831" i="1" s="1"/>
  <c r="R6832" i="1" l="1" a="1"/>
  <c r="R6832" i="1" s="1"/>
  <c r="S6832" i="1" s="1"/>
  <c r="R6833" i="1" l="1" a="1"/>
  <c r="R6833" i="1" s="1"/>
  <c r="S6833" i="1" s="1"/>
  <c r="R6834" i="1" l="1" a="1"/>
  <c r="R6834" i="1" s="1"/>
  <c r="S6834" i="1" s="1"/>
  <c r="R6835" i="1" l="1" a="1"/>
  <c r="R6835" i="1" s="1"/>
  <c r="S6835" i="1" s="1"/>
  <c r="R6836" i="1" l="1" a="1"/>
  <c r="R6836" i="1" s="1"/>
  <c r="S6836" i="1" s="1"/>
  <c r="R6837" i="1" l="1" a="1"/>
  <c r="R6837" i="1" s="1"/>
  <c r="S6837" i="1" s="1"/>
  <c r="R6838" i="1" l="1" a="1"/>
  <c r="R6838" i="1" s="1"/>
  <c r="S6838" i="1" s="1"/>
  <c r="R6839" i="1" l="1" a="1"/>
  <c r="R6839" i="1" s="1"/>
  <c r="S6839" i="1" s="1"/>
  <c r="R6840" i="1" l="1" a="1"/>
  <c r="R6840" i="1" s="1"/>
  <c r="S6840" i="1" s="1"/>
  <c r="R6841" i="1" l="1" a="1"/>
  <c r="R6841" i="1" s="1"/>
  <c r="S6841" i="1" s="1"/>
  <c r="R6842" i="1" l="1" a="1"/>
  <c r="R6842" i="1" s="1"/>
  <c r="S6842" i="1" s="1"/>
  <c r="R6843" i="1" l="1" a="1"/>
  <c r="R6843" i="1" s="1"/>
  <c r="S6843" i="1" s="1"/>
  <c r="R6844" i="1" l="1" a="1"/>
  <c r="R6844" i="1" s="1"/>
  <c r="S6844" i="1" s="1"/>
  <c r="R6845" i="1" l="1" a="1"/>
  <c r="R6845" i="1" s="1"/>
  <c r="S6845" i="1" s="1"/>
  <c r="R6846" i="1" l="1" a="1"/>
  <c r="R6846" i="1" s="1"/>
  <c r="S6846" i="1" s="1"/>
  <c r="R6847" i="1" l="1" a="1"/>
  <c r="R6847" i="1" s="1"/>
  <c r="S6847" i="1" s="1"/>
  <c r="R6848" i="1" l="1" a="1"/>
  <c r="R6848" i="1" s="1"/>
  <c r="S6848" i="1" s="1"/>
  <c r="R6849" i="1" l="1" a="1"/>
  <c r="R6849" i="1" s="1"/>
  <c r="S6849" i="1" s="1"/>
  <c r="R6850" i="1" l="1" a="1"/>
  <c r="R6850" i="1" s="1"/>
  <c r="S6850" i="1" s="1"/>
  <c r="R6851" i="1" l="1" a="1"/>
  <c r="R6851" i="1" s="1"/>
  <c r="S6851" i="1" s="1"/>
  <c r="R6852" i="1" l="1" a="1"/>
  <c r="R6852" i="1" s="1"/>
  <c r="S6852" i="1" s="1"/>
  <c r="R6853" i="1" l="1" a="1"/>
  <c r="R6853" i="1" s="1"/>
  <c r="S6853" i="1" s="1"/>
  <c r="R6854" i="1" l="1" a="1"/>
  <c r="R6854" i="1" s="1"/>
  <c r="S6854" i="1" s="1"/>
  <c r="R6855" i="1" l="1" a="1"/>
  <c r="R6855" i="1" s="1"/>
  <c r="S6855" i="1" s="1"/>
  <c r="R6856" i="1" l="1" a="1"/>
  <c r="R6856" i="1" s="1"/>
  <c r="S6856" i="1" s="1"/>
  <c r="R6857" i="1" l="1" a="1"/>
  <c r="R6857" i="1" s="1"/>
  <c r="S6857" i="1" s="1"/>
  <c r="R6858" i="1" l="1" a="1"/>
  <c r="R6858" i="1" s="1"/>
  <c r="S6858" i="1" s="1"/>
  <c r="R6859" i="1" l="1" a="1"/>
  <c r="R6859" i="1" s="1"/>
  <c r="S6859" i="1" s="1"/>
  <c r="R6860" i="1" l="1" a="1"/>
  <c r="R6860" i="1" s="1"/>
  <c r="S6860" i="1" s="1"/>
  <c r="R6861" i="1" l="1" a="1"/>
  <c r="R6861" i="1" s="1"/>
  <c r="S6861" i="1" s="1"/>
  <c r="R6862" i="1" l="1" a="1"/>
  <c r="R6862" i="1" s="1"/>
  <c r="S6862" i="1" s="1"/>
  <c r="R6863" i="1" l="1" a="1"/>
  <c r="R6863" i="1" s="1"/>
  <c r="S6863" i="1" s="1"/>
  <c r="R6864" i="1" l="1" a="1"/>
  <c r="R6864" i="1" s="1"/>
  <c r="S6864" i="1" s="1"/>
  <c r="R6865" i="1" l="1" a="1"/>
  <c r="R6865" i="1" s="1"/>
  <c r="S6865" i="1" s="1"/>
  <c r="R6866" i="1" l="1" a="1"/>
  <c r="R6866" i="1" s="1"/>
  <c r="S6866" i="1" s="1"/>
  <c r="R6867" i="1" l="1" a="1"/>
  <c r="R6867" i="1" s="1"/>
  <c r="S6867" i="1" s="1"/>
  <c r="R6868" i="1" l="1" a="1"/>
  <c r="R6868" i="1" s="1"/>
  <c r="S6868" i="1" s="1"/>
  <c r="R6869" i="1" l="1" a="1"/>
  <c r="R6869" i="1" s="1"/>
  <c r="S6869" i="1" s="1"/>
  <c r="R6870" i="1" l="1" a="1"/>
  <c r="R6870" i="1" s="1"/>
  <c r="S6870" i="1" s="1"/>
  <c r="R6871" i="1" l="1" a="1"/>
  <c r="R6871" i="1" s="1"/>
  <c r="S6871" i="1" s="1"/>
  <c r="R6872" i="1" l="1" a="1"/>
  <c r="R6872" i="1" s="1"/>
  <c r="S6872" i="1" s="1"/>
  <c r="R6873" i="1" l="1" a="1"/>
  <c r="R6873" i="1" s="1"/>
  <c r="S6873" i="1" s="1"/>
  <c r="R6874" i="1" l="1" a="1"/>
  <c r="R6874" i="1" s="1"/>
  <c r="S6874" i="1" s="1"/>
  <c r="R6875" i="1" l="1" a="1"/>
  <c r="R6875" i="1" s="1"/>
  <c r="S6875" i="1" s="1"/>
  <c r="R6876" i="1" l="1" a="1"/>
  <c r="R6876" i="1" s="1"/>
  <c r="S6876" i="1" s="1"/>
  <c r="R6877" i="1" l="1" a="1"/>
  <c r="R6877" i="1" s="1"/>
  <c r="S6877" i="1" s="1"/>
  <c r="R6878" i="1" l="1" a="1"/>
  <c r="R6878" i="1" s="1"/>
  <c r="S6878" i="1" s="1"/>
  <c r="R6879" i="1" l="1" a="1"/>
  <c r="R6879" i="1" s="1"/>
  <c r="S6879" i="1" s="1"/>
  <c r="R6880" i="1" l="1" a="1"/>
  <c r="R6880" i="1" s="1"/>
  <c r="S6880" i="1" s="1"/>
  <c r="R6881" i="1" l="1" a="1"/>
  <c r="R6881" i="1" s="1"/>
  <c r="S6881" i="1" s="1"/>
  <c r="R6882" i="1" l="1" a="1"/>
  <c r="R6882" i="1" s="1"/>
  <c r="S6882" i="1" s="1"/>
  <c r="R6883" i="1" l="1" a="1"/>
  <c r="R6883" i="1" s="1"/>
  <c r="S6883" i="1" s="1"/>
  <c r="R6884" i="1" l="1" a="1"/>
  <c r="R6884" i="1" s="1"/>
  <c r="S6884" i="1" s="1"/>
  <c r="R6885" i="1" l="1" a="1"/>
  <c r="R6885" i="1" s="1"/>
  <c r="S6885" i="1" s="1"/>
  <c r="R6886" i="1" l="1" a="1"/>
  <c r="R6886" i="1" s="1"/>
  <c r="S6886" i="1" s="1"/>
  <c r="R6887" i="1" l="1" a="1"/>
  <c r="R6887" i="1" s="1"/>
  <c r="S6887" i="1" s="1"/>
  <c r="R6888" i="1" l="1" a="1"/>
  <c r="R6888" i="1" s="1"/>
  <c r="S6888" i="1" s="1"/>
  <c r="R6889" i="1" l="1" a="1"/>
  <c r="R6889" i="1" s="1"/>
  <c r="S6889" i="1" s="1"/>
  <c r="R6890" i="1" l="1" a="1"/>
  <c r="R6890" i="1" s="1"/>
  <c r="S6890" i="1" s="1"/>
  <c r="R6891" i="1" l="1" a="1"/>
  <c r="R6891" i="1" s="1"/>
  <c r="S6891" i="1" s="1"/>
  <c r="R6892" i="1" l="1" a="1"/>
  <c r="R6892" i="1" s="1"/>
  <c r="S6892" i="1" s="1"/>
  <c r="R6893" i="1" l="1" a="1"/>
  <c r="R6893" i="1" s="1"/>
  <c r="S6893" i="1" s="1"/>
  <c r="R6894" i="1" l="1" a="1"/>
  <c r="R6894" i="1" s="1"/>
  <c r="S6894" i="1" s="1"/>
  <c r="R6895" i="1" l="1" a="1"/>
  <c r="R6895" i="1" s="1"/>
  <c r="S6895" i="1" s="1"/>
  <c r="R6896" i="1" l="1" a="1"/>
  <c r="R6896" i="1" s="1"/>
  <c r="S6896" i="1" s="1"/>
  <c r="R6897" i="1" l="1" a="1"/>
  <c r="R6897" i="1" s="1"/>
  <c r="S6897" i="1" s="1"/>
  <c r="R6898" i="1" l="1" a="1"/>
  <c r="R6898" i="1" s="1"/>
  <c r="S6898" i="1" s="1"/>
  <c r="R6899" i="1" l="1" a="1"/>
  <c r="R6899" i="1" s="1"/>
  <c r="S6899" i="1" s="1"/>
  <c r="R6900" i="1" l="1" a="1"/>
  <c r="R6900" i="1" s="1"/>
  <c r="S6900" i="1" s="1"/>
  <c r="R6901" i="1" l="1" a="1"/>
  <c r="R6901" i="1" s="1"/>
  <c r="S6901" i="1" s="1"/>
  <c r="R6902" i="1" l="1" a="1"/>
  <c r="R6902" i="1" s="1"/>
  <c r="S6902" i="1" s="1"/>
  <c r="R6903" i="1" l="1" a="1"/>
  <c r="R6903" i="1" s="1"/>
  <c r="S6903" i="1" s="1"/>
  <c r="R6904" i="1" l="1" a="1"/>
  <c r="R6904" i="1" s="1"/>
  <c r="S6904" i="1" s="1"/>
  <c r="R6905" i="1" l="1" a="1"/>
  <c r="R6905" i="1" s="1"/>
  <c r="S6905" i="1" s="1"/>
  <c r="R6906" i="1" l="1" a="1"/>
  <c r="R6906" i="1" s="1"/>
  <c r="S6906" i="1" s="1"/>
  <c r="R6907" i="1" l="1" a="1"/>
  <c r="R6907" i="1" s="1"/>
  <c r="S6907" i="1" s="1"/>
  <c r="R6908" i="1" l="1" a="1"/>
  <c r="R6908" i="1" s="1"/>
  <c r="S6908" i="1" s="1"/>
  <c r="R6909" i="1" l="1" a="1"/>
  <c r="R6909" i="1" s="1"/>
  <c r="S6909" i="1" s="1"/>
  <c r="R6910" i="1" l="1" a="1"/>
  <c r="R6910" i="1" s="1"/>
  <c r="S6910" i="1" s="1"/>
  <c r="R6911" i="1" l="1" a="1"/>
  <c r="R6911" i="1" s="1"/>
  <c r="S6911" i="1" s="1"/>
  <c r="R6912" i="1" l="1" a="1"/>
  <c r="R6912" i="1" s="1"/>
  <c r="S6912" i="1" s="1"/>
  <c r="R6913" i="1" l="1" a="1"/>
  <c r="R6913" i="1" s="1"/>
  <c r="S6913" i="1" s="1"/>
  <c r="R6914" i="1" l="1" a="1"/>
  <c r="R6914" i="1" s="1"/>
  <c r="S6914" i="1" s="1"/>
  <c r="R6915" i="1" l="1" a="1"/>
  <c r="R6915" i="1" s="1"/>
  <c r="S6915" i="1" s="1"/>
  <c r="R6916" i="1" l="1" a="1"/>
  <c r="R6916" i="1" s="1"/>
  <c r="S6916" i="1" s="1"/>
  <c r="R6917" i="1" l="1" a="1"/>
  <c r="R6917" i="1" s="1"/>
  <c r="S6917" i="1" s="1"/>
  <c r="R6918" i="1" l="1" a="1"/>
  <c r="R6918" i="1" s="1"/>
  <c r="S6918" i="1" s="1"/>
  <c r="R6919" i="1" l="1" a="1"/>
  <c r="R6919" i="1" s="1"/>
  <c r="S6919" i="1" s="1"/>
  <c r="R6920" i="1" l="1" a="1"/>
  <c r="R6920" i="1" s="1"/>
  <c r="S6920" i="1" s="1"/>
  <c r="R6921" i="1" l="1" a="1"/>
  <c r="R6921" i="1" s="1"/>
  <c r="S6921" i="1" s="1"/>
  <c r="R6922" i="1" l="1" a="1"/>
  <c r="R6922" i="1" s="1"/>
  <c r="S6922" i="1" s="1"/>
  <c r="R6923" i="1" l="1" a="1"/>
  <c r="R6923" i="1" s="1"/>
  <c r="S6923" i="1" s="1"/>
  <c r="R6924" i="1" l="1" a="1"/>
  <c r="R6924" i="1" s="1"/>
  <c r="S6924" i="1" s="1"/>
  <c r="R6925" i="1" l="1" a="1"/>
  <c r="R6925" i="1" s="1"/>
  <c r="S6925" i="1" s="1"/>
  <c r="R6926" i="1" l="1" a="1"/>
  <c r="R6926" i="1" s="1"/>
  <c r="S6926" i="1" s="1"/>
  <c r="R6927" i="1" l="1" a="1"/>
  <c r="R6927" i="1" s="1"/>
  <c r="S6927" i="1" s="1"/>
  <c r="R6928" i="1" l="1" a="1"/>
  <c r="R6928" i="1" s="1"/>
  <c r="S6928" i="1" s="1"/>
  <c r="R6929" i="1" l="1" a="1"/>
  <c r="R6929" i="1" s="1"/>
  <c r="S6929" i="1" s="1"/>
  <c r="R6930" i="1" l="1" a="1"/>
  <c r="R6930" i="1" s="1"/>
  <c r="S6930" i="1" s="1"/>
  <c r="R6931" i="1" l="1" a="1"/>
  <c r="R6931" i="1" s="1"/>
  <c r="S6931" i="1" s="1"/>
  <c r="R6932" i="1" l="1" a="1"/>
  <c r="R6932" i="1" s="1"/>
  <c r="S6932" i="1" s="1"/>
  <c r="R6933" i="1" l="1" a="1"/>
  <c r="R6933" i="1" s="1"/>
  <c r="S6933" i="1" s="1"/>
  <c r="R6934" i="1" l="1" a="1"/>
  <c r="R6934" i="1" s="1"/>
  <c r="S6934" i="1" s="1"/>
  <c r="R6935" i="1" l="1" a="1"/>
  <c r="R6935" i="1" s="1"/>
  <c r="S6935" i="1" s="1"/>
  <c r="R6936" i="1" l="1" a="1"/>
  <c r="R6936" i="1" s="1"/>
  <c r="S6936" i="1" s="1"/>
  <c r="R6937" i="1" l="1" a="1"/>
  <c r="R6937" i="1" s="1"/>
  <c r="S6937" i="1" s="1"/>
  <c r="R6938" i="1" l="1" a="1"/>
  <c r="R6938" i="1" s="1"/>
  <c r="S6938" i="1" s="1"/>
  <c r="R6939" i="1" l="1" a="1"/>
  <c r="R6939" i="1" s="1"/>
  <c r="S6939" i="1" s="1"/>
  <c r="R6940" i="1" l="1" a="1"/>
  <c r="R6940" i="1" s="1"/>
  <c r="S6940" i="1" s="1"/>
  <c r="R6941" i="1" l="1" a="1"/>
  <c r="R6941" i="1" s="1"/>
  <c r="S6941" i="1" s="1"/>
  <c r="R6942" i="1" l="1" a="1"/>
  <c r="R6942" i="1" s="1"/>
  <c r="S6942" i="1" s="1"/>
  <c r="R6943" i="1" l="1" a="1"/>
  <c r="R6943" i="1" s="1"/>
  <c r="S6943" i="1" s="1"/>
  <c r="R6944" i="1" l="1" a="1"/>
  <c r="R6944" i="1" s="1"/>
  <c r="S6944" i="1" s="1"/>
  <c r="R6945" i="1" l="1" a="1"/>
  <c r="R6945" i="1" s="1"/>
  <c r="S6945" i="1" s="1"/>
  <c r="R6946" i="1" l="1" a="1"/>
  <c r="R6946" i="1" s="1"/>
  <c r="S6946" i="1" s="1"/>
  <c r="R6947" i="1" l="1" a="1"/>
  <c r="R6947" i="1" s="1"/>
  <c r="S6947" i="1" s="1"/>
  <c r="R6948" i="1" l="1" a="1"/>
  <c r="R6948" i="1" s="1"/>
  <c r="S6948" i="1" s="1"/>
  <c r="R6949" i="1" l="1" a="1"/>
  <c r="R6949" i="1" s="1"/>
  <c r="S6949" i="1" s="1"/>
  <c r="R6950" i="1" l="1" a="1"/>
  <c r="R6950" i="1" s="1"/>
  <c r="S6950" i="1" s="1"/>
  <c r="R6951" i="1" l="1" a="1"/>
  <c r="R6951" i="1" s="1"/>
  <c r="S6951" i="1" s="1"/>
  <c r="R6952" i="1" l="1" a="1"/>
  <c r="R6952" i="1" s="1"/>
  <c r="S6952" i="1" s="1"/>
  <c r="R6953" i="1" l="1" a="1"/>
  <c r="R6953" i="1" s="1"/>
  <c r="S6953" i="1" s="1"/>
  <c r="R6954" i="1" l="1" a="1"/>
  <c r="R6954" i="1" s="1"/>
  <c r="S6954" i="1" s="1"/>
  <c r="R6955" i="1" l="1" a="1"/>
  <c r="R6955" i="1" s="1"/>
  <c r="S6955" i="1" s="1"/>
  <c r="R6956" i="1" l="1" a="1"/>
  <c r="R6956" i="1" s="1"/>
  <c r="S6956" i="1" s="1"/>
  <c r="R6957" i="1" l="1" a="1"/>
  <c r="R6957" i="1" s="1"/>
  <c r="S6957" i="1" s="1"/>
  <c r="R6958" i="1" l="1" a="1"/>
  <c r="R6958" i="1" s="1"/>
  <c r="S6958" i="1" s="1"/>
  <c r="R6959" i="1" l="1" a="1"/>
  <c r="R6959" i="1" s="1"/>
  <c r="S6959" i="1" s="1"/>
  <c r="R6960" i="1" l="1" a="1"/>
  <c r="R6960" i="1" s="1"/>
  <c r="S6960" i="1" s="1"/>
  <c r="R6961" i="1" l="1" a="1"/>
  <c r="R6961" i="1" s="1"/>
  <c r="S6961" i="1" s="1"/>
  <c r="R6962" i="1" l="1" a="1"/>
  <c r="R6962" i="1" s="1"/>
  <c r="S6962" i="1" s="1"/>
  <c r="R6963" i="1" l="1" a="1"/>
  <c r="R6963" i="1" s="1"/>
  <c r="S6963" i="1" s="1"/>
  <c r="R6964" i="1" l="1" a="1"/>
  <c r="R6964" i="1" s="1"/>
  <c r="S6964" i="1" s="1"/>
  <c r="R6965" i="1" l="1" a="1"/>
  <c r="R6965" i="1" s="1"/>
  <c r="S6965" i="1" s="1"/>
  <c r="R6966" i="1" l="1" a="1"/>
  <c r="R6966" i="1" s="1"/>
  <c r="S6966" i="1" s="1"/>
  <c r="R6967" i="1" l="1" a="1"/>
  <c r="R6967" i="1" s="1"/>
  <c r="S6967" i="1" s="1"/>
  <c r="R6968" i="1" l="1" a="1"/>
  <c r="R6968" i="1" s="1"/>
  <c r="S6968" i="1" s="1"/>
  <c r="R6969" i="1" l="1" a="1"/>
  <c r="R6969" i="1" s="1"/>
  <c r="S6969" i="1" s="1"/>
  <c r="R6970" i="1" l="1" a="1"/>
  <c r="R6970" i="1" s="1"/>
  <c r="S6970" i="1" s="1"/>
  <c r="R6971" i="1" l="1" a="1"/>
  <c r="R6971" i="1" s="1"/>
  <c r="S6971" i="1" s="1"/>
  <c r="R6972" i="1" l="1" a="1"/>
  <c r="R6972" i="1" s="1"/>
  <c r="S6972" i="1" s="1"/>
  <c r="R6973" i="1" l="1" a="1"/>
  <c r="R6973" i="1" s="1"/>
  <c r="S6973" i="1" s="1"/>
  <c r="R6974" i="1" l="1" a="1"/>
  <c r="R6974" i="1" s="1"/>
  <c r="S6974" i="1" s="1"/>
  <c r="R6975" i="1" l="1" a="1"/>
  <c r="R6975" i="1" s="1"/>
  <c r="S6975" i="1" s="1"/>
  <c r="R6976" i="1" l="1" a="1"/>
  <c r="R6976" i="1" s="1"/>
  <c r="S6976" i="1" s="1"/>
  <c r="R6977" i="1" l="1" a="1"/>
  <c r="R6977" i="1" s="1"/>
  <c r="S6977" i="1" s="1"/>
  <c r="R6978" i="1" l="1" a="1"/>
  <c r="R6978" i="1" s="1"/>
  <c r="S6978" i="1" s="1"/>
  <c r="R6979" i="1" l="1" a="1"/>
  <c r="R6979" i="1" s="1"/>
  <c r="S6979" i="1" s="1"/>
  <c r="R6980" i="1" l="1" a="1"/>
  <c r="R6980" i="1" s="1"/>
  <c r="S6980" i="1" s="1"/>
  <c r="R6981" i="1" l="1" a="1"/>
  <c r="R6981" i="1" s="1"/>
  <c r="S6981" i="1" s="1"/>
  <c r="R6982" i="1" l="1" a="1"/>
  <c r="R6982" i="1" s="1"/>
  <c r="S6982" i="1" s="1"/>
  <c r="R6983" i="1" l="1" a="1"/>
  <c r="R6983" i="1" s="1"/>
  <c r="S6983" i="1" s="1"/>
  <c r="R6984" i="1" l="1" a="1"/>
  <c r="R6984" i="1" s="1"/>
  <c r="S6984" i="1" s="1"/>
  <c r="R6985" i="1" l="1" a="1"/>
  <c r="R6985" i="1" s="1"/>
  <c r="S6985" i="1" s="1"/>
  <c r="R6986" i="1" l="1" a="1"/>
  <c r="R6986" i="1" s="1"/>
  <c r="S6986" i="1" s="1"/>
  <c r="R6987" i="1" l="1" a="1"/>
  <c r="R6987" i="1" s="1"/>
  <c r="S6987" i="1" s="1"/>
  <c r="R6988" i="1" l="1" a="1"/>
  <c r="R6988" i="1" s="1"/>
  <c r="S6988" i="1" s="1"/>
  <c r="R6989" i="1" l="1" a="1"/>
  <c r="R6989" i="1" s="1"/>
  <c r="S6989" i="1" s="1"/>
  <c r="R6990" i="1" l="1" a="1"/>
  <c r="R6990" i="1" s="1"/>
  <c r="S6990" i="1" s="1"/>
  <c r="R6991" i="1" l="1" a="1"/>
  <c r="R6991" i="1" s="1"/>
  <c r="S6991" i="1" s="1"/>
  <c r="R6992" i="1" l="1" a="1"/>
  <c r="R6992" i="1" s="1"/>
  <c r="S6992" i="1" s="1"/>
  <c r="R6993" i="1" l="1" a="1"/>
  <c r="R6993" i="1" s="1"/>
  <c r="S6993" i="1" s="1"/>
  <c r="R6994" i="1" l="1" a="1"/>
  <c r="R6994" i="1" s="1"/>
  <c r="S6994" i="1" s="1"/>
  <c r="R6995" i="1" l="1" a="1"/>
  <c r="R6995" i="1" s="1"/>
  <c r="S6995" i="1" s="1"/>
  <c r="R6996" i="1" l="1" a="1"/>
  <c r="R6996" i="1" s="1"/>
  <c r="S6996" i="1" s="1"/>
  <c r="R6997" i="1" l="1" a="1"/>
  <c r="R6997" i="1" s="1"/>
  <c r="S6997" i="1" s="1"/>
  <c r="R6998" i="1" l="1" a="1"/>
  <c r="R6998" i="1" s="1"/>
  <c r="S6998" i="1" s="1"/>
  <c r="R6999" i="1" l="1" a="1"/>
  <c r="R6999" i="1" s="1"/>
  <c r="S6999" i="1" s="1"/>
  <c r="R7000" i="1" l="1" a="1"/>
  <c r="R7000" i="1" s="1"/>
  <c r="S7000" i="1" s="1"/>
  <c r="R7001" i="1" l="1" a="1"/>
  <c r="R7001" i="1" s="1"/>
  <c r="S7001" i="1" s="1"/>
  <c r="R7002" i="1" l="1" a="1"/>
  <c r="R7002" i="1" s="1"/>
  <c r="S7002" i="1" s="1"/>
  <c r="R7003" i="1" l="1" a="1"/>
  <c r="R7003" i="1" s="1"/>
  <c r="S7003" i="1" s="1"/>
  <c r="R7004" i="1" l="1" a="1"/>
  <c r="R7004" i="1" s="1"/>
  <c r="S7004" i="1" s="1"/>
  <c r="R7005" i="1" l="1" a="1"/>
  <c r="R7005" i="1" s="1"/>
  <c r="S7005" i="1" s="1"/>
  <c r="R7006" i="1" l="1" a="1"/>
  <c r="R7006" i="1" s="1"/>
  <c r="S7006" i="1" s="1"/>
  <c r="R7007" i="1" l="1" a="1"/>
  <c r="R7007" i="1" s="1"/>
  <c r="S7007" i="1" s="1"/>
  <c r="R7008" i="1" l="1" a="1"/>
  <c r="R7008" i="1" s="1"/>
  <c r="S7008" i="1" s="1"/>
  <c r="R7009" i="1" l="1" a="1"/>
  <c r="R7009" i="1" s="1"/>
  <c r="S7009" i="1" s="1"/>
  <c r="R7010" i="1" l="1" a="1"/>
  <c r="R7010" i="1" s="1"/>
  <c r="S7010" i="1" s="1"/>
  <c r="R7011" i="1" l="1" a="1"/>
  <c r="R7011" i="1" s="1"/>
  <c r="S7011" i="1" s="1"/>
  <c r="R7012" i="1" l="1" a="1"/>
  <c r="R7012" i="1" s="1"/>
  <c r="S7012" i="1" s="1"/>
  <c r="R7013" i="1" l="1" a="1"/>
  <c r="R7013" i="1" s="1"/>
  <c r="S7013" i="1" s="1"/>
  <c r="R7014" i="1" l="1" a="1"/>
  <c r="R7014" i="1" s="1"/>
  <c r="S7014" i="1" s="1"/>
  <c r="R7015" i="1" l="1" a="1"/>
  <c r="R7015" i="1" s="1"/>
  <c r="S7015" i="1" s="1"/>
  <c r="R7016" i="1" l="1" a="1"/>
  <c r="R7016" i="1" s="1"/>
  <c r="S7016" i="1" s="1"/>
  <c r="R7017" i="1" l="1" a="1"/>
  <c r="R7017" i="1" s="1"/>
  <c r="S7017" i="1" s="1"/>
  <c r="R7018" i="1" l="1" a="1"/>
  <c r="R7018" i="1" s="1"/>
  <c r="S7018" i="1" s="1"/>
  <c r="R7019" i="1" l="1" a="1"/>
  <c r="R7019" i="1" s="1"/>
  <c r="S7019" i="1" s="1"/>
  <c r="R7020" i="1" l="1" a="1"/>
  <c r="R7020" i="1" s="1"/>
  <c r="S7020" i="1" s="1"/>
  <c r="R7021" i="1" l="1" a="1"/>
  <c r="R7021" i="1" s="1"/>
  <c r="S7021" i="1" s="1"/>
  <c r="R7022" i="1" l="1" a="1"/>
  <c r="R7022" i="1" s="1"/>
  <c r="S7022" i="1" s="1"/>
  <c r="R7023" i="1" l="1" a="1"/>
  <c r="R7023" i="1" s="1"/>
  <c r="S7023" i="1" s="1"/>
  <c r="R7024" i="1" l="1" a="1"/>
  <c r="R7024" i="1" s="1"/>
  <c r="S7024" i="1" s="1"/>
  <c r="R7025" i="1" l="1" a="1"/>
  <c r="R7025" i="1" s="1"/>
  <c r="S7025" i="1" s="1"/>
  <c r="R7026" i="1" l="1" a="1"/>
  <c r="R7026" i="1" s="1"/>
  <c r="S7026" i="1" s="1"/>
  <c r="R7027" i="1" l="1" a="1"/>
  <c r="R7027" i="1" s="1"/>
  <c r="S7027" i="1" s="1"/>
  <c r="R7028" i="1" l="1" a="1"/>
  <c r="R7028" i="1" s="1"/>
  <c r="S7028" i="1" s="1"/>
  <c r="R7029" i="1" l="1" a="1"/>
  <c r="R7029" i="1" s="1"/>
  <c r="S7029" i="1" s="1"/>
  <c r="R7030" i="1" l="1" a="1"/>
  <c r="R7030" i="1" s="1"/>
  <c r="S7030" i="1" s="1"/>
  <c r="R7031" i="1" l="1" a="1"/>
  <c r="R7031" i="1" s="1"/>
  <c r="S7031" i="1" s="1"/>
  <c r="R7032" i="1" l="1" a="1"/>
  <c r="R7032" i="1" s="1"/>
  <c r="S7032" i="1" s="1"/>
  <c r="R7033" i="1" l="1" a="1"/>
  <c r="R7033" i="1" s="1"/>
  <c r="S7033" i="1" s="1"/>
  <c r="R7034" i="1" l="1" a="1"/>
  <c r="R7034" i="1" s="1"/>
  <c r="S7034" i="1" s="1"/>
  <c r="R7035" i="1" l="1" a="1"/>
  <c r="R7035" i="1" s="1"/>
  <c r="S7035" i="1" s="1"/>
  <c r="R7036" i="1" l="1" a="1"/>
  <c r="R7036" i="1" s="1"/>
  <c r="S7036" i="1" s="1"/>
  <c r="R7037" i="1" l="1" a="1"/>
  <c r="R7037" i="1" s="1"/>
  <c r="S7037" i="1" s="1"/>
  <c r="R7038" i="1" l="1" a="1"/>
  <c r="R7038" i="1" s="1"/>
  <c r="S7038" i="1" s="1"/>
  <c r="R7039" i="1" l="1" a="1"/>
  <c r="R7039" i="1" s="1"/>
  <c r="S7039" i="1" s="1"/>
  <c r="R7040" i="1" l="1" a="1"/>
  <c r="R7040" i="1" s="1"/>
  <c r="S7040" i="1" s="1"/>
  <c r="R7041" i="1" l="1" a="1"/>
  <c r="R7041" i="1" s="1"/>
  <c r="S7041" i="1" s="1"/>
  <c r="R7042" i="1" l="1" a="1"/>
  <c r="R7042" i="1" s="1"/>
  <c r="S7042" i="1" s="1"/>
  <c r="R7043" i="1" l="1" a="1"/>
  <c r="R7043" i="1" s="1"/>
  <c r="S7043" i="1" s="1"/>
  <c r="R7044" i="1" l="1" a="1"/>
  <c r="R7044" i="1" s="1"/>
  <c r="S7044" i="1" s="1"/>
  <c r="R7045" i="1" l="1" a="1"/>
  <c r="R7045" i="1" s="1"/>
  <c r="S7045" i="1" s="1"/>
  <c r="R7046" i="1" l="1" a="1"/>
  <c r="R7046" i="1" s="1"/>
  <c r="S7046" i="1" s="1"/>
  <c r="R7047" i="1" l="1" a="1"/>
  <c r="R7047" i="1" s="1"/>
  <c r="S7047" i="1" s="1"/>
  <c r="R7048" i="1" l="1" a="1"/>
  <c r="R7048" i="1" s="1"/>
  <c r="S7048" i="1" s="1"/>
  <c r="R7049" i="1" l="1" a="1"/>
  <c r="R7049" i="1" s="1"/>
  <c r="S7049" i="1" s="1"/>
  <c r="R7050" i="1" l="1" a="1"/>
  <c r="R7050" i="1" s="1"/>
  <c r="S7050" i="1" s="1"/>
  <c r="R7051" i="1" l="1" a="1"/>
  <c r="R7051" i="1" s="1"/>
  <c r="S7051" i="1" s="1"/>
  <c r="R7052" i="1" l="1" a="1"/>
  <c r="R7052" i="1" s="1"/>
  <c r="S7052" i="1" s="1"/>
  <c r="R7053" i="1" l="1" a="1"/>
  <c r="R7053" i="1" s="1"/>
  <c r="S7053" i="1" s="1"/>
  <c r="R7054" i="1" l="1" a="1"/>
  <c r="R7054" i="1" s="1"/>
  <c r="S7054" i="1" s="1"/>
  <c r="R7055" i="1" l="1" a="1"/>
  <c r="R7055" i="1" s="1"/>
  <c r="S7055" i="1" s="1"/>
  <c r="R7056" i="1" l="1" a="1"/>
  <c r="R7056" i="1" s="1"/>
  <c r="S7056" i="1" s="1"/>
  <c r="R7057" i="1" l="1" a="1"/>
  <c r="R7057" i="1" s="1"/>
  <c r="S7057" i="1" s="1"/>
  <c r="R7058" i="1" l="1" a="1"/>
  <c r="R7058" i="1" s="1"/>
  <c r="S7058" i="1" s="1"/>
  <c r="R7059" i="1" l="1" a="1"/>
  <c r="R7059" i="1" s="1"/>
  <c r="S7059" i="1" s="1"/>
  <c r="R7060" i="1" l="1" a="1"/>
  <c r="R7060" i="1" s="1"/>
  <c r="S7060" i="1" s="1"/>
  <c r="R7061" i="1" l="1" a="1"/>
  <c r="R7061" i="1" s="1"/>
  <c r="S7061" i="1" s="1"/>
  <c r="R7062" i="1" l="1" a="1"/>
  <c r="R7062" i="1" s="1"/>
  <c r="S7062" i="1" s="1"/>
  <c r="R7063" i="1" l="1" a="1"/>
  <c r="R7063" i="1" s="1"/>
  <c r="S7063" i="1" s="1"/>
  <c r="R7064" i="1" l="1" a="1"/>
  <c r="R7064" i="1" s="1"/>
  <c r="S7064" i="1" s="1"/>
  <c r="R7065" i="1" l="1" a="1"/>
  <c r="R7065" i="1" s="1"/>
  <c r="S7065" i="1" s="1"/>
  <c r="R7066" i="1" l="1" a="1"/>
  <c r="R7066" i="1" s="1"/>
  <c r="S7066" i="1" s="1"/>
  <c r="R7067" i="1" l="1" a="1"/>
  <c r="R7067" i="1" s="1"/>
  <c r="S7067" i="1" s="1"/>
  <c r="R7068" i="1" l="1" a="1"/>
  <c r="R7068" i="1" s="1"/>
  <c r="S7068" i="1" s="1"/>
  <c r="R7069" i="1" l="1" a="1"/>
  <c r="R7069" i="1" s="1"/>
  <c r="S7069" i="1" s="1"/>
  <c r="R7070" i="1" l="1" a="1"/>
  <c r="R7070" i="1" s="1"/>
  <c r="S7070" i="1" s="1"/>
  <c r="R7071" i="1" l="1" a="1"/>
  <c r="R7071" i="1" s="1"/>
  <c r="S7071" i="1" s="1"/>
  <c r="R7072" i="1" l="1" a="1"/>
  <c r="R7072" i="1" s="1"/>
  <c r="S7072" i="1" s="1"/>
  <c r="R7073" i="1" l="1" a="1"/>
  <c r="R7073" i="1" s="1"/>
  <c r="S7073" i="1" s="1"/>
  <c r="R7074" i="1" l="1" a="1"/>
  <c r="R7074" i="1" s="1"/>
  <c r="S7074" i="1" s="1"/>
  <c r="R7075" i="1" l="1" a="1"/>
  <c r="R7075" i="1" s="1"/>
  <c r="S7075" i="1" s="1"/>
  <c r="R7076" i="1" l="1" a="1"/>
  <c r="R7076" i="1" s="1"/>
  <c r="S7076" i="1" s="1"/>
  <c r="R7077" i="1" l="1" a="1"/>
  <c r="R7077" i="1" s="1"/>
  <c r="S7077" i="1" s="1"/>
  <c r="R7078" i="1" l="1" a="1"/>
  <c r="R7078" i="1" s="1"/>
  <c r="S7078" i="1" s="1"/>
  <c r="R7079" i="1" l="1" a="1"/>
  <c r="R7079" i="1" s="1"/>
  <c r="S7079" i="1" s="1"/>
  <c r="R7080" i="1" l="1" a="1"/>
  <c r="R7080" i="1" s="1"/>
  <c r="S7080" i="1" s="1"/>
  <c r="R7081" i="1" l="1" a="1"/>
  <c r="R7081" i="1" s="1"/>
  <c r="S7081" i="1" s="1"/>
  <c r="R7082" i="1" l="1" a="1"/>
  <c r="R7082" i="1" s="1"/>
  <c r="S7082" i="1" s="1"/>
  <c r="R7083" i="1" l="1" a="1"/>
  <c r="R7083" i="1" s="1"/>
  <c r="S7083" i="1" s="1"/>
  <c r="R7084" i="1" l="1" a="1"/>
  <c r="R7084" i="1" s="1"/>
  <c r="S7084" i="1" s="1"/>
  <c r="R7085" i="1" l="1" a="1"/>
  <c r="R7085" i="1" s="1"/>
  <c r="S7085" i="1" s="1"/>
  <c r="R7086" i="1" l="1" a="1"/>
  <c r="R7086" i="1" s="1"/>
  <c r="S7086" i="1" s="1"/>
  <c r="R7087" i="1" l="1" a="1"/>
  <c r="R7087" i="1" s="1"/>
  <c r="S7087" i="1" s="1"/>
  <c r="R7088" i="1" l="1" a="1"/>
  <c r="R7088" i="1" s="1"/>
  <c r="S7088" i="1" s="1"/>
  <c r="R7089" i="1" l="1" a="1"/>
  <c r="R7089" i="1" s="1"/>
  <c r="S7089" i="1" s="1"/>
  <c r="R7090" i="1" l="1" a="1"/>
  <c r="R7090" i="1" s="1"/>
  <c r="S7090" i="1" s="1"/>
  <c r="R7091" i="1" l="1" a="1"/>
  <c r="R7091" i="1" s="1"/>
  <c r="S7091" i="1" s="1"/>
  <c r="R7092" i="1" l="1" a="1"/>
  <c r="R7092" i="1" s="1"/>
  <c r="S7092" i="1" s="1"/>
  <c r="R7093" i="1" l="1" a="1"/>
  <c r="R7093" i="1" s="1"/>
  <c r="S7093" i="1" s="1"/>
  <c r="R7094" i="1" l="1" a="1"/>
  <c r="R7094" i="1" s="1"/>
  <c r="S7094" i="1" s="1"/>
  <c r="R7095" i="1" l="1" a="1"/>
  <c r="R7095" i="1" s="1"/>
  <c r="S7095" i="1" s="1"/>
  <c r="R7096" i="1" l="1" a="1"/>
  <c r="R7096" i="1" s="1"/>
  <c r="S7096" i="1" s="1"/>
  <c r="R7097" i="1" l="1" a="1"/>
  <c r="R7097" i="1" s="1"/>
  <c r="S7097" i="1" s="1"/>
  <c r="R7098" i="1" l="1" a="1"/>
  <c r="R7098" i="1" s="1"/>
  <c r="S7098" i="1" s="1"/>
  <c r="R7099" i="1" l="1" a="1"/>
  <c r="R7099" i="1" s="1"/>
  <c r="S7099" i="1" s="1"/>
  <c r="R7100" i="1" l="1" a="1"/>
  <c r="R7100" i="1" s="1"/>
  <c r="S7100" i="1" s="1"/>
  <c r="R7101" i="1" l="1" a="1"/>
  <c r="R7101" i="1" s="1"/>
  <c r="S7101" i="1" s="1"/>
  <c r="R7102" i="1" l="1" a="1"/>
  <c r="R7102" i="1" s="1"/>
  <c r="S7102" i="1" s="1"/>
  <c r="R7103" i="1" l="1" a="1"/>
  <c r="R7103" i="1" s="1"/>
  <c r="S7103" i="1" s="1"/>
  <c r="R7104" i="1" l="1" a="1"/>
  <c r="R7104" i="1" s="1"/>
  <c r="S7104" i="1" s="1"/>
  <c r="R7105" i="1" l="1" a="1"/>
  <c r="R7105" i="1" s="1"/>
  <c r="S7105" i="1" s="1"/>
  <c r="R7106" i="1" l="1" a="1"/>
  <c r="R7106" i="1" s="1"/>
  <c r="S7106" i="1" s="1"/>
  <c r="R7107" i="1" l="1" a="1"/>
  <c r="R7107" i="1" s="1"/>
  <c r="S7107" i="1" s="1"/>
  <c r="R7108" i="1" l="1" a="1"/>
  <c r="R7108" i="1" s="1"/>
  <c r="S7108" i="1" s="1"/>
  <c r="R7109" i="1" l="1" a="1"/>
  <c r="R7109" i="1" s="1"/>
  <c r="S7109" i="1" s="1"/>
  <c r="R7110" i="1" l="1" a="1"/>
  <c r="R7110" i="1" s="1"/>
  <c r="S7110" i="1" s="1"/>
  <c r="R7111" i="1" l="1" a="1"/>
  <c r="R7111" i="1" s="1"/>
  <c r="S7111" i="1" s="1"/>
  <c r="R7112" i="1" l="1" a="1"/>
  <c r="R7112" i="1" s="1"/>
  <c r="S7112" i="1" s="1"/>
  <c r="R7113" i="1" l="1" a="1"/>
  <c r="R7113" i="1" s="1"/>
  <c r="S7113" i="1" s="1"/>
  <c r="R7114" i="1" l="1" a="1"/>
  <c r="R7114" i="1" s="1"/>
  <c r="S7114" i="1" s="1"/>
  <c r="R7115" i="1" l="1" a="1"/>
  <c r="R7115" i="1" s="1"/>
  <c r="S7115" i="1" s="1"/>
  <c r="R7116" i="1" l="1" a="1"/>
  <c r="R7116" i="1" s="1"/>
  <c r="S7116" i="1" s="1"/>
  <c r="R7117" i="1" l="1" a="1"/>
  <c r="R7117" i="1" s="1"/>
  <c r="S7117" i="1" s="1"/>
  <c r="R7118" i="1" l="1" a="1"/>
  <c r="R7118" i="1" s="1"/>
  <c r="S7118" i="1" s="1"/>
  <c r="R7119" i="1" l="1" a="1"/>
  <c r="R7119" i="1" s="1"/>
  <c r="S7119" i="1" s="1"/>
  <c r="R7120" i="1" l="1" a="1"/>
  <c r="R7120" i="1" s="1"/>
  <c r="S7120" i="1" s="1"/>
  <c r="R7121" i="1" l="1" a="1"/>
  <c r="R7121" i="1" s="1"/>
  <c r="S7121" i="1" s="1"/>
  <c r="R7122" i="1" l="1" a="1"/>
  <c r="R7122" i="1" s="1"/>
  <c r="S7122" i="1" s="1"/>
  <c r="R7123" i="1" l="1" a="1"/>
  <c r="R7123" i="1" s="1"/>
  <c r="S7123" i="1" s="1"/>
  <c r="R7124" i="1" l="1" a="1"/>
  <c r="R7124" i="1" s="1"/>
  <c r="S7124" i="1" s="1"/>
  <c r="R7125" i="1" l="1" a="1"/>
  <c r="R7125" i="1" s="1"/>
  <c r="S7125" i="1" s="1"/>
  <c r="R7126" i="1" l="1" a="1"/>
  <c r="R7126" i="1" s="1"/>
  <c r="S7126" i="1" s="1"/>
  <c r="R7127" i="1" l="1" a="1"/>
  <c r="R7127" i="1" s="1"/>
  <c r="S7127" i="1" s="1"/>
  <c r="R7128" i="1" l="1" a="1"/>
  <c r="R7128" i="1" s="1"/>
  <c r="S7128" i="1" s="1"/>
  <c r="R7129" i="1" l="1" a="1"/>
  <c r="R7129" i="1" s="1"/>
  <c r="S7129" i="1" s="1"/>
  <c r="R7130" i="1" l="1" a="1"/>
  <c r="R7130" i="1" s="1"/>
  <c r="S7130" i="1" s="1"/>
  <c r="R7131" i="1" l="1" a="1"/>
  <c r="R7131" i="1" s="1"/>
  <c r="S7131" i="1" s="1"/>
  <c r="R7132" i="1" l="1" a="1"/>
  <c r="R7132" i="1" s="1"/>
  <c r="S7132" i="1" s="1"/>
  <c r="R7133" i="1" l="1" a="1"/>
  <c r="R7133" i="1" s="1"/>
  <c r="S7133" i="1" s="1"/>
  <c r="R7134" i="1" l="1" a="1"/>
  <c r="R7134" i="1" s="1"/>
  <c r="S7134" i="1" s="1"/>
  <c r="R7135" i="1" l="1" a="1"/>
  <c r="R7135" i="1" s="1"/>
  <c r="S7135" i="1" s="1"/>
  <c r="R7136" i="1" l="1" a="1"/>
  <c r="R7136" i="1" s="1"/>
  <c r="S7136" i="1" s="1"/>
  <c r="R7137" i="1" l="1" a="1"/>
  <c r="R7137" i="1" s="1"/>
  <c r="S7137" i="1" s="1"/>
  <c r="R7138" i="1" l="1" a="1"/>
  <c r="R7138" i="1" s="1"/>
  <c r="S7138" i="1" s="1"/>
  <c r="R7139" i="1" l="1" a="1"/>
  <c r="R7139" i="1" s="1"/>
  <c r="S7139" i="1" s="1"/>
  <c r="R7140" i="1" l="1" a="1"/>
  <c r="R7140" i="1" s="1"/>
  <c r="S7140" i="1" s="1"/>
  <c r="R7141" i="1" l="1" a="1"/>
  <c r="R7141" i="1" s="1"/>
  <c r="S7141" i="1" s="1"/>
  <c r="R7142" i="1" l="1" a="1"/>
  <c r="R7142" i="1" s="1"/>
  <c r="S7142" i="1" s="1"/>
  <c r="R7143" i="1" l="1" a="1"/>
  <c r="R7143" i="1" s="1"/>
  <c r="S7143" i="1" s="1"/>
  <c r="R7144" i="1" l="1" a="1"/>
  <c r="R7144" i="1" s="1"/>
  <c r="S7144" i="1" s="1"/>
  <c r="R7145" i="1" l="1" a="1"/>
  <c r="R7145" i="1" s="1"/>
  <c r="S7145" i="1" s="1"/>
  <c r="R7146" i="1" l="1" a="1"/>
  <c r="R7146" i="1" s="1"/>
  <c r="S7146" i="1" s="1"/>
  <c r="R7147" i="1" l="1" a="1"/>
  <c r="R7147" i="1" s="1"/>
  <c r="S7147" i="1" s="1"/>
  <c r="R7148" i="1" l="1" a="1"/>
  <c r="R7148" i="1" s="1"/>
  <c r="S7148" i="1" s="1"/>
  <c r="R7149" i="1" l="1" a="1"/>
  <c r="R7149" i="1" s="1"/>
  <c r="S7149" i="1" s="1"/>
  <c r="R7150" i="1" l="1" a="1"/>
  <c r="R7150" i="1" s="1"/>
  <c r="S7150" i="1" s="1"/>
  <c r="R7151" i="1" l="1" a="1"/>
  <c r="R7151" i="1" s="1"/>
  <c r="S7151" i="1" s="1"/>
  <c r="R7152" i="1" l="1" a="1"/>
  <c r="R7152" i="1" s="1"/>
  <c r="S7152" i="1" s="1"/>
  <c r="R7153" i="1" l="1" a="1"/>
  <c r="R7153" i="1" s="1"/>
  <c r="S7153" i="1" s="1"/>
  <c r="R7154" i="1" l="1" a="1"/>
  <c r="R7154" i="1" s="1"/>
  <c r="S7154" i="1" s="1"/>
  <c r="R7155" i="1" l="1" a="1"/>
  <c r="R7155" i="1" s="1"/>
  <c r="S7155" i="1" s="1"/>
  <c r="R7156" i="1" l="1" a="1"/>
  <c r="R7156" i="1" s="1"/>
  <c r="S7156" i="1" s="1"/>
  <c r="R7157" i="1" l="1" a="1"/>
  <c r="R7157" i="1" s="1"/>
  <c r="S7157" i="1" s="1"/>
  <c r="R7158" i="1" l="1" a="1"/>
  <c r="R7158" i="1" s="1"/>
  <c r="S7158" i="1" s="1"/>
  <c r="R7159" i="1" l="1" a="1"/>
  <c r="R7159" i="1" s="1"/>
  <c r="S7159" i="1" s="1"/>
  <c r="R7160" i="1" l="1" a="1"/>
  <c r="R7160" i="1" s="1"/>
  <c r="S7160" i="1" s="1"/>
  <c r="R7161" i="1" l="1" a="1"/>
  <c r="R7161" i="1" s="1"/>
  <c r="S7161" i="1" s="1"/>
  <c r="R7162" i="1" l="1" a="1"/>
  <c r="R7162" i="1" s="1"/>
  <c r="S7162" i="1" s="1"/>
  <c r="R7163" i="1" l="1" a="1"/>
  <c r="R7163" i="1" s="1"/>
  <c r="S7163" i="1" s="1"/>
  <c r="R7164" i="1" l="1" a="1"/>
  <c r="R7164" i="1" s="1"/>
  <c r="S7164" i="1" s="1"/>
  <c r="R7165" i="1" l="1" a="1"/>
  <c r="R7165" i="1" s="1"/>
  <c r="S7165" i="1" s="1"/>
  <c r="R7166" i="1" l="1" a="1"/>
  <c r="R7166" i="1" s="1"/>
  <c r="S7166" i="1" s="1"/>
  <c r="R7167" i="1" l="1" a="1"/>
  <c r="R7167" i="1" s="1"/>
  <c r="S7167" i="1" s="1"/>
  <c r="R7168" i="1" l="1" a="1"/>
  <c r="R7168" i="1" s="1"/>
  <c r="S7168" i="1" s="1"/>
  <c r="R7169" i="1" l="1" a="1"/>
  <c r="R7169" i="1" s="1"/>
  <c r="S7169" i="1" s="1"/>
  <c r="R7170" i="1" l="1" a="1"/>
  <c r="R7170" i="1" s="1"/>
  <c r="S7170" i="1" s="1"/>
  <c r="R7171" i="1" l="1" a="1"/>
  <c r="R7171" i="1" s="1"/>
  <c r="S7171" i="1" s="1"/>
  <c r="R7172" i="1" l="1" a="1"/>
  <c r="R7172" i="1" s="1"/>
  <c r="S7172" i="1" s="1"/>
  <c r="R7173" i="1" l="1" a="1"/>
  <c r="R7173" i="1" s="1"/>
  <c r="S7173" i="1" s="1"/>
  <c r="R7174" i="1" l="1" a="1"/>
  <c r="R7174" i="1" s="1"/>
  <c r="S7174" i="1" s="1"/>
  <c r="R7175" i="1" l="1" a="1"/>
  <c r="R7175" i="1" s="1"/>
  <c r="S7175" i="1" s="1"/>
  <c r="R7176" i="1" l="1" a="1"/>
  <c r="R7176" i="1" s="1"/>
  <c r="S7176" i="1" s="1"/>
  <c r="R7177" i="1" l="1" a="1"/>
  <c r="R7177" i="1" s="1"/>
  <c r="S7177" i="1" s="1"/>
  <c r="R7178" i="1" l="1" a="1"/>
  <c r="R7178" i="1" s="1"/>
  <c r="S7178" i="1" s="1"/>
  <c r="R7179" i="1" l="1" a="1"/>
  <c r="R7179" i="1" s="1"/>
  <c r="S7179" i="1" s="1"/>
  <c r="R7180" i="1" l="1" a="1"/>
  <c r="R7180" i="1" s="1"/>
  <c r="S7180" i="1" s="1"/>
  <c r="R7181" i="1" l="1" a="1"/>
  <c r="R7181" i="1" s="1"/>
  <c r="S7181" i="1" s="1"/>
  <c r="R7182" i="1" l="1" a="1"/>
  <c r="R7182" i="1" s="1"/>
  <c r="S7182" i="1" s="1"/>
  <c r="R7183" i="1" l="1" a="1"/>
  <c r="R7183" i="1" s="1"/>
  <c r="S7183" i="1" s="1"/>
  <c r="R7184" i="1" l="1" a="1"/>
  <c r="R7184" i="1" s="1"/>
  <c r="S7184" i="1" s="1"/>
  <c r="R7185" i="1" l="1" a="1"/>
  <c r="R7185" i="1" s="1"/>
  <c r="S7185" i="1" s="1"/>
  <c r="R7186" i="1" l="1" a="1"/>
  <c r="R7186" i="1" s="1"/>
  <c r="S7186" i="1" s="1"/>
  <c r="R7187" i="1" l="1" a="1"/>
  <c r="R7187" i="1" s="1"/>
  <c r="S7187" i="1" s="1"/>
  <c r="R7188" i="1" l="1" a="1"/>
  <c r="R7188" i="1" s="1"/>
  <c r="S7188" i="1" s="1"/>
  <c r="R7189" i="1" l="1" a="1"/>
  <c r="R7189" i="1" s="1"/>
  <c r="S7189" i="1" s="1"/>
  <c r="R7190" i="1" l="1" a="1"/>
  <c r="R7190" i="1" s="1"/>
  <c r="S7190" i="1" s="1"/>
  <c r="R7191" i="1" l="1" a="1"/>
  <c r="R7191" i="1" s="1"/>
  <c r="S7191" i="1" s="1"/>
  <c r="R7192" i="1" l="1" a="1"/>
  <c r="R7192" i="1" s="1"/>
  <c r="S7192" i="1" s="1"/>
  <c r="R7193" i="1" l="1" a="1"/>
  <c r="R7193" i="1" s="1"/>
  <c r="S7193" i="1" s="1"/>
  <c r="R7194" i="1" l="1" a="1"/>
  <c r="R7194" i="1" s="1"/>
  <c r="S7194" i="1" s="1"/>
  <c r="R7195" i="1" l="1" a="1"/>
  <c r="R7195" i="1" s="1"/>
  <c r="S7195" i="1" s="1"/>
  <c r="R7196" i="1" l="1" a="1"/>
  <c r="R7196" i="1" s="1"/>
  <c r="S7196" i="1" s="1"/>
  <c r="R7197" i="1" l="1" a="1"/>
  <c r="R7197" i="1" s="1"/>
  <c r="S7197" i="1" s="1"/>
  <c r="R7198" i="1" l="1" a="1"/>
  <c r="R7198" i="1" s="1"/>
  <c r="S7198" i="1" s="1"/>
  <c r="R7199" i="1" l="1" a="1"/>
  <c r="R7199" i="1" s="1"/>
  <c r="S7199" i="1" s="1"/>
  <c r="R7200" i="1" l="1" a="1"/>
  <c r="R7200" i="1" s="1"/>
  <c r="S7200" i="1" s="1"/>
  <c r="R7201" i="1" l="1" a="1"/>
  <c r="R7201" i="1" s="1"/>
  <c r="S7201" i="1" s="1"/>
  <c r="R7202" i="1" l="1" a="1"/>
  <c r="R7202" i="1" s="1"/>
  <c r="S7202" i="1" s="1"/>
  <c r="R7203" i="1" l="1" a="1"/>
  <c r="R7203" i="1" s="1"/>
  <c r="S7203" i="1" s="1"/>
  <c r="R7204" i="1" l="1" a="1"/>
  <c r="R7204" i="1" s="1"/>
  <c r="S7204" i="1" s="1"/>
  <c r="R7205" i="1" l="1" a="1"/>
  <c r="R7205" i="1" s="1"/>
  <c r="S7205" i="1" s="1"/>
  <c r="R7206" i="1" l="1" a="1"/>
  <c r="R7206" i="1" s="1"/>
  <c r="S7206" i="1" s="1"/>
  <c r="R7207" i="1" l="1" a="1"/>
  <c r="R7207" i="1" s="1"/>
  <c r="S7207" i="1" s="1"/>
  <c r="R7208" i="1" l="1" a="1"/>
  <c r="R7208" i="1" s="1"/>
  <c r="S7208" i="1" s="1"/>
  <c r="R7209" i="1" l="1" a="1"/>
  <c r="R7209" i="1" s="1"/>
  <c r="S7209" i="1" s="1"/>
  <c r="R7210" i="1" l="1" a="1"/>
  <c r="R7210" i="1" s="1"/>
  <c r="S7210" i="1" s="1"/>
  <c r="R7211" i="1" l="1" a="1"/>
  <c r="R7211" i="1" s="1"/>
  <c r="S7211" i="1" s="1"/>
  <c r="R7212" i="1" l="1" a="1"/>
  <c r="R7212" i="1" s="1"/>
  <c r="S7212" i="1" s="1"/>
  <c r="R7213" i="1" l="1" a="1"/>
  <c r="R7213" i="1" s="1"/>
  <c r="S7213" i="1" s="1"/>
  <c r="R7214" i="1" l="1" a="1"/>
  <c r="R7214" i="1" s="1"/>
  <c r="S7214" i="1" s="1"/>
  <c r="R7215" i="1" l="1" a="1"/>
  <c r="R7215" i="1" s="1"/>
  <c r="S7215" i="1" s="1"/>
  <c r="R7216" i="1" l="1" a="1"/>
  <c r="R7216" i="1" s="1"/>
  <c r="S7216" i="1" s="1"/>
  <c r="R7217" i="1" l="1" a="1"/>
  <c r="R7217" i="1" s="1"/>
  <c r="S7217" i="1" s="1"/>
  <c r="R7218" i="1" l="1" a="1"/>
  <c r="R7218" i="1" s="1"/>
  <c r="S7218" i="1" s="1"/>
  <c r="R7219" i="1" l="1" a="1"/>
  <c r="R7219" i="1" s="1"/>
  <c r="S7219" i="1" s="1"/>
  <c r="R7220" i="1" l="1" a="1"/>
  <c r="R7220" i="1" s="1"/>
  <c r="S7220" i="1" s="1"/>
  <c r="R7221" i="1" l="1" a="1"/>
  <c r="R7221" i="1" s="1"/>
  <c r="S7221" i="1" s="1"/>
  <c r="R7222" i="1" l="1" a="1"/>
  <c r="R7222" i="1" s="1"/>
  <c r="S7222" i="1" s="1"/>
  <c r="R7223" i="1" l="1" a="1"/>
  <c r="R7223" i="1" s="1"/>
  <c r="S7223" i="1" s="1"/>
  <c r="R7224" i="1" l="1" a="1"/>
  <c r="R7224" i="1" s="1"/>
  <c r="S7224" i="1" s="1"/>
  <c r="R7225" i="1" l="1" a="1"/>
  <c r="R7225" i="1" s="1"/>
  <c r="S7225" i="1" s="1"/>
  <c r="R7226" i="1" l="1" a="1"/>
  <c r="R7226" i="1" s="1"/>
  <c r="S7226" i="1" s="1"/>
  <c r="R7227" i="1" l="1" a="1"/>
  <c r="R7227" i="1" s="1"/>
  <c r="S7227" i="1" s="1"/>
  <c r="R7228" i="1" l="1" a="1"/>
  <c r="R7228" i="1" s="1"/>
  <c r="S7228" i="1" s="1"/>
  <c r="R7229" i="1" l="1" a="1"/>
  <c r="R7229" i="1" s="1"/>
  <c r="S7229" i="1" s="1"/>
  <c r="R7230" i="1" l="1" a="1"/>
  <c r="R7230" i="1" s="1"/>
  <c r="S7230" i="1" s="1"/>
  <c r="R7231" i="1" l="1" a="1"/>
  <c r="R7231" i="1" s="1"/>
  <c r="S7231" i="1" s="1"/>
  <c r="R7232" i="1" l="1" a="1"/>
  <c r="R7232" i="1" s="1"/>
  <c r="S7232" i="1" s="1"/>
  <c r="R7233" i="1" l="1" a="1"/>
  <c r="R7233" i="1" s="1"/>
  <c r="S7233" i="1" s="1"/>
  <c r="R7234" i="1" l="1" a="1"/>
  <c r="R7234" i="1" s="1"/>
  <c r="S7234" i="1" s="1"/>
  <c r="R7235" i="1" l="1" a="1"/>
  <c r="R7235" i="1" s="1"/>
  <c r="S7235" i="1" s="1"/>
  <c r="R7236" i="1" l="1" a="1"/>
  <c r="R7236" i="1" s="1"/>
  <c r="S7236" i="1" s="1"/>
  <c r="R7237" i="1" l="1" a="1"/>
  <c r="R7237" i="1" s="1"/>
  <c r="S7237" i="1" s="1"/>
  <c r="R7238" i="1" l="1" a="1"/>
  <c r="R7238" i="1" s="1"/>
  <c r="S7238" i="1" s="1"/>
  <c r="R7239" i="1" l="1" a="1"/>
  <c r="R7239" i="1" s="1"/>
  <c r="S7239" i="1" s="1"/>
  <c r="R7240" i="1" l="1" a="1"/>
  <c r="R7240" i="1" s="1"/>
  <c r="S7240" i="1" s="1"/>
  <c r="R7241" i="1" l="1" a="1"/>
  <c r="R7241" i="1" s="1"/>
  <c r="S7241" i="1" s="1"/>
  <c r="R7242" i="1" l="1" a="1"/>
  <c r="R7242" i="1" s="1"/>
  <c r="S7242" i="1" s="1"/>
  <c r="R7243" i="1" l="1" a="1"/>
  <c r="R7243" i="1" s="1"/>
  <c r="S7243" i="1" s="1"/>
  <c r="R7244" i="1" l="1" a="1"/>
  <c r="R7244" i="1" s="1"/>
  <c r="S7244" i="1" s="1"/>
  <c r="R7245" i="1" l="1" a="1"/>
  <c r="R7245" i="1" s="1"/>
  <c r="S7245" i="1" s="1"/>
  <c r="R7246" i="1" l="1" a="1"/>
  <c r="R7246" i="1" s="1"/>
  <c r="S7246" i="1" s="1"/>
  <c r="R7247" i="1" l="1" a="1"/>
  <c r="R7247" i="1" s="1"/>
  <c r="S7247" i="1" s="1"/>
  <c r="R7248" i="1" l="1" a="1"/>
  <c r="R7248" i="1" s="1"/>
  <c r="S7248" i="1" s="1"/>
  <c r="R7249" i="1" l="1" a="1"/>
  <c r="R7249" i="1" s="1"/>
  <c r="S7249" i="1" s="1"/>
  <c r="R7250" i="1" l="1" a="1"/>
  <c r="R7250" i="1" s="1"/>
  <c r="S7250" i="1" s="1"/>
  <c r="R7251" i="1" l="1" a="1"/>
  <c r="R7251" i="1" s="1"/>
  <c r="S7251" i="1" s="1"/>
  <c r="R7252" i="1" l="1" a="1"/>
  <c r="R7252" i="1" s="1"/>
  <c r="S7252" i="1" s="1"/>
  <c r="R7253" i="1" l="1" a="1"/>
  <c r="R7253" i="1" s="1"/>
  <c r="S7253" i="1" s="1"/>
  <c r="R7254" i="1" l="1" a="1"/>
  <c r="R7254" i="1" s="1"/>
  <c r="S7254" i="1" s="1"/>
  <c r="R7255" i="1" l="1" a="1"/>
  <c r="R7255" i="1" s="1"/>
  <c r="S7255" i="1" s="1"/>
  <c r="R7256" i="1" l="1" a="1"/>
  <c r="R7256" i="1" s="1"/>
  <c r="S7256" i="1" s="1"/>
  <c r="R7257" i="1" l="1" a="1"/>
  <c r="R7257" i="1" s="1"/>
  <c r="S7257" i="1" s="1"/>
  <c r="R7258" i="1" l="1" a="1"/>
  <c r="R7258" i="1" s="1"/>
  <c r="S7258" i="1" s="1"/>
  <c r="R7259" i="1" l="1" a="1"/>
  <c r="R7259" i="1" s="1"/>
  <c r="S7259" i="1" s="1"/>
  <c r="R7260" i="1" l="1" a="1"/>
  <c r="R7260" i="1" s="1"/>
  <c r="S7260" i="1" s="1"/>
  <c r="R7261" i="1" l="1" a="1"/>
  <c r="R7261" i="1" s="1"/>
  <c r="S7261" i="1" s="1"/>
  <c r="R7262" i="1" l="1" a="1"/>
  <c r="R7262" i="1" s="1"/>
  <c r="S7262" i="1" s="1"/>
  <c r="R7263" i="1" l="1" a="1"/>
  <c r="R7263" i="1" s="1"/>
  <c r="S7263" i="1" s="1"/>
  <c r="R7264" i="1" l="1" a="1"/>
  <c r="R7264" i="1" s="1"/>
  <c r="S7264" i="1" s="1"/>
  <c r="R7265" i="1" l="1" a="1"/>
  <c r="R7265" i="1" s="1"/>
  <c r="S7265" i="1" s="1"/>
  <c r="R7266" i="1" l="1" a="1"/>
  <c r="R7266" i="1" s="1"/>
  <c r="S7266" i="1" s="1"/>
  <c r="R7267" i="1" l="1" a="1"/>
  <c r="R7267" i="1" s="1"/>
  <c r="S7267" i="1" s="1"/>
  <c r="R7268" i="1" l="1" a="1"/>
  <c r="R7268" i="1" s="1"/>
  <c r="S7268" i="1" s="1"/>
  <c r="R7269" i="1" l="1" a="1"/>
  <c r="R7269" i="1" s="1"/>
  <c r="S7269" i="1" s="1"/>
  <c r="R7270" i="1" l="1" a="1"/>
  <c r="R7270" i="1" s="1"/>
  <c r="S7270" i="1" s="1"/>
  <c r="R7271" i="1" l="1" a="1"/>
  <c r="R7271" i="1" s="1"/>
  <c r="S7271" i="1" s="1"/>
  <c r="R7272" i="1" l="1" a="1"/>
  <c r="R7272" i="1" s="1"/>
  <c r="S7272" i="1" s="1"/>
  <c r="R7273" i="1" l="1" a="1"/>
  <c r="R7273" i="1" s="1"/>
  <c r="S7273" i="1" s="1"/>
  <c r="R7274" i="1" l="1" a="1"/>
  <c r="R7274" i="1" s="1"/>
  <c r="S7274" i="1" s="1"/>
  <c r="R7275" i="1" l="1" a="1"/>
  <c r="R7275" i="1" s="1"/>
  <c r="S7275" i="1" s="1"/>
  <c r="R7276" i="1" l="1" a="1"/>
  <c r="R7276" i="1" s="1"/>
  <c r="S7276" i="1" s="1"/>
  <c r="R7277" i="1" l="1" a="1"/>
  <c r="R7277" i="1" s="1"/>
  <c r="S7277" i="1" s="1"/>
  <c r="R7278" i="1" l="1" a="1"/>
  <c r="R7278" i="1" s="1"/>
  <c r="S7278" i="1" s="1"/>
  <c r="R7279" i="1" l="1" a="1"/>
  <c r="R7279" i="1" s="1"/>
  <c r="S7279" i="1" s="1"/>
  <c r="R7280" i="1" l="1" a="1"/>
  <c r="R7280" i="1" s="1"/>
  <c r="S7280" i="1" s="1"/>
  <c r="R7281" i="1" l="1" a="1"/>
  <c r="R7281" i="1" s="1"/>
  <c r="S7281" i="1" s="1"/>
  <c r="R7282" i="1" l="1" a="1"/>
  <c r="R7282" i="1" s="1"/>
  <c r="S7282" i="1" s="1"/>
  <c r="R7283" i="1" l="1" a="1"/>
  <c r="R7283" i="1" s="1"/>
  <c r="S7283" i="1" s="1"/>
  <c r="R7284" i="1" l="1" a="1"/>
  <c r="R7284" i="1" s="1"/>
  <c r="S7284" i="1" s="1"/>
  <c r="R7285" i="1" l="1" a="1"/>
  <c r="R7285" i="1" s="1"/>
  <c r="S7285" i="1" s="1"/>
  <c r="R7286" i="1" l="1" a="1"/>
  <c r="R7286" i="1" s="1"/>
  <c r="S7286" i="1" s="1"/>
  <c r="R7287" i="1" l="1" a="1"/>
  <c r="R7287" i="1" s="1"/>
  <c r="S7287" i="1" s="1"/>
  <c r="R7288" i="1" l="1" a="1"/>
  <c r="R7288" i="1" s="1"/>
  <c r="S7288" i="1" s="1"/>
  <c r="R7289" i="1" l="1" a="1"/>
  <c r="R7289" i="1" s="1"/>
  <c r="S7289" i="1" s="1"/>
  <c r="R7290" i="1" l="1" a="1"/>
  <c r="R7290" i="1" s="1"/>
  <c r="S7290" i="1" s="1"/>
  <c r="R7291" i="1" l="1" a="1"/>
  <c r="R7291" i="1" s="1"/>
  <c r="S7291" i="1" s="1"/>
  <c r="R7292" i="1" l="1" a="1"/>
  <c r="R7292" i="1" s="1"/>
  <c r="S7292" i="1" s="1"/>
  <c r="R7293" i="1" l="1" a="1"/>
  <c r="R7293" i="1" s="1"/>
  <c r="S7293" i="1" s="1"/>
  <c r="R7294" i="1" l="1" a="1"/>
  <c r="R7294" i="1" s="1"/>
  <c r="S7294" i="1" s="1"/>
  <c r="R7295" i="1" l="1" a="1"/>
  <c r="R7295" i="1" s="1"/>
  <c r="S7295" i="1" s="1"/>
  <c r="R7296" i="1" l="1" a="1"/>
  <c r="R7296" i="1" s="1"/>
  <c r="S7296" i="1" s="1"/>
  <c r="R7297" i="1" l="1" a="1"/>
  <c r="R7297" i="1" s="1"/>
  <c r="S7297" i="1" s="1"/>
  <c r="R7298" i="1" l="1" a="1"/>
  <c r="R7298" i="1" s="1"/>
  <c r="S7298" i="1" s="1"/>
  <c r="R7299" i="1" l="1" a="1"/>
  <c r="R7299" i="1" s="1"/>
  <c r="S7299" i="1" s="1"/>
  <c r="R7300" i="1" l="1" a="1"/>
  <c r="R7300" i="1" s="1"/>
  <c r="S7300" i="1" s="1"/>
  <c r="R7301" i="1" l="1" a="1"/>
  <c r="R7301" i="1" s="1"/>
  <c r="S7301" i="1" s="1"/>
  <c r="R7302" i="1" l="1" a="1"/>
  <c r="R7302" i="1" s="1"/>
  <c r="S7302" i="1" s="1"/>
  <c r="R7303" i="1" l="1" a="1"/>
  <c r="R7303" i="1" s="1"/>
  <c r="S7303" i="1" s="1"/>
  <c r="R7304" i="1" l="1" a="1"/>
  <c r="R7304" i="1" s="1"/>
  <c r="S7304" i="1" s="1"/>
  <c r="R7305" i="1" l="1" a="1"/>
  <c r="R7305" i="1" s="1"/>
  <c r="S7305" i="1" s="1"/>
  <c r="R7306" i="1" l="1" a="1"/>
  <c r="R7306" i="1" s="1"/>
  <c r="S7306" i="1" s="1"/>
  <c r="R7307" i="1" l="1" a="1"/>
  <c r="R7307" i="1" s="1"/>
  <c r="S7307" i="1" s="1"/>
  <c r="R7308" i="1" l="1" a="1"/>
  <c r="R7308" i="1" s="1"/>
  <c r="S7308" i="1" s="1"/>
  <c r="R7309" i="1" l="1" a="1"/>
  <c r="R7309" i="1" s="1"/>
  <c r="S7309" i="1" s="1"/>
  <c r="R7310" i="1" l="1" a="1"/>
  <c r="R7310" i="1" s="1"/>
  <c r="S7310" i="1" s="1"/>
  <c r="R7311" i="1" l="1" a="1"/>
  <c r="R7311" i="1" s="1"/>
  <c r="S7311" i="1" s="1"/>
  <c r="R7312" i="1" l="1" a="1"/>
  <c r="R7312" i="1" s="1"/>
  <c r="S7312" i="1" s="1"/>
  <c r="R7313" i="1" l="1" a="1"/>
  <c r="R7313" i="1" s="1"/>
  <c r="S7313" i="1" s="1"/>
  <c r="R7314" i="1" l="1" a="1"/>
  <c r="R7314" i="1" s="1"/>
  <c r="S7314" i="1" s="1"/>
  <c r="R7315" i="1" l="1" a="1"/>
  <c r="R7315" i="1" s="1"/>
  <c r="S7315" i="1" s="1"/>
  <c r="R7316" i="1" l="1" a="1"/>
  <c r="R7316" i="1" s="1"/>
  <c r="S7316" i="1" s="1"/>
  <c r="R7317" i="1" l="1" a="1"/>
  <c r="R7317" i="1" s="1"/>
  <c r="S7317" i="1" s="1"/>
  <c r="R7318" i="1" l="1" a="1"/>
  <c r="R7318" i="1" s="1"/>
  <c r="S7318" i="1" s="1"/>
  <c r="R7319" i="1" l="1" a="1"/>
  <c r="R7319" i="1" s="1"/>
  <c r="S7319" i="1" s="1"/>
  <c r="R7320" i="1" l="1" a="1"/>
  <c r="R7320" i="1" s="1"/>
  <c r="S7320" i="1" s="1"/>
  <c r="R7321" i="1" l="1" a="1"/>
  <c r="R7321" i="1" s="1"/>
  <c r="S7321" i="1" s="1"/>
  <c r="R7322" i="1" l="1" a="1"/>
  <c r="R7322" i="1" s="1"/>
  <c r="S7322" i="1" s="1"/>
  <c r="R7323" i="1" l="1" a="1"/>
  <c r="R7323" i="1" s="1"/>
  <c r="S7323" i="1" s="1"/>
  <c r="R7324" i="1" l="1" a="1"/>
  <c r="R7324" i="1" s="1"/>
  <c r="S7324" i="1" s="1"/>
  <c r="R7325" i="1" l="1" a="1"/>
  <c r="R7325" i="1" s="1"/>
  <c r="S7325" i="1" s="1"/>
  <c r="R7326" i="1" l="1" a="1"/>
  <c r="R7326" i="1" s="1"/>
  <c r="S7326" i="1" s="1"/>
  <c r="R7327" i="1" l="1" a="1"/>
  <c r="R7327" i="1" s="1"/>
  <c r="S7327" i="1" s="1"/>
  <c r="R7328" i="1" l="1" a="1"/>
  <c r="R7328" i="1" s="1"/>
  <c r="S7328" i="1" s="1"/>
  <c r="R7329" i="1" l="1" a="1"/>
  <c r="R7329" i="1" s="1"/>
  <c r="S7329" i="1" s="1"/>
  <c r="R7330" i="1" l="1" a="1"/>
  <c r="R7330" i="1" s="1"/>
  <c r="S7330" i="1" s="1"/>
  <c r="R7331" i="1" l="1" a="1"/>
  <c r="R7331" i="1" s="1"/>
  <c r="S7331" i="1" s="1"/>
  <c r="R7332" i="1" l="1" a="1"/>
  <c r="R7332" i="1" s="1"/>
  <c r="S7332" i="1" s="1"/>
  <c r="R7333" i="1" l="1" a="1"/>
  <c r="R7333" i="1" s="1"/>
  <c r="S7333" i="1" s="1"/>
  <c r="R7334" i="1" l="1" a="1"/>
  <c r="R7334" i="1" s="1"/>
  <c r="S7334" i="1" s="1"/>
  <c r="R7335" i="1" l="1" a="1"/>
  <c r="R7335" i="1" s="1"/>
  <c r="S7335" i="1" s="1"/>
  <c r="R7336" i="1" l="1" a="1"/>
  <c r="R7336" i="1" s="1"/>
  <c r="S7336" i="1" s="1"/>
  <c r="R7337" i="1" l="1" a="1"/>
  <c r="R7337" i="1" s="1"/>
  <c r="S7337" i="1" s="1"/>
  <c r="R7338" i="1" l="1" a="1"/>
  <c r="R7338" i="1" s="1"/>
  <c r="S7338" i="1" s="1"/>
  <c r="R7339" i="1" l="1" a="1"/>
  <c r="R7339" i="1" s="1"/>
  <c r="S7339" i="1" s="1"/>
  <c r="R7340" i="1" l="1" a="1"/>
  <c r="R7340" i="1" s="1"/>
  <c r="S7340" i="1" s="1"/>
  <c r="R7341" i="1" l="1" a="1"/>
  <c r="R7341" i="1" s="1"/>
  <c r="S7341" i="1" s="1"/>
  <c r="R7342" i="1" l="1" a="1"/>
  <c r="R7342" i="1" s="1"/>
  <c r="S7342" i="1" s="1"/>
  <c r="R7343" i="1" l="1" a="1"/>
  <c r="R7343" i="1" s="1"/>
  <c r="S7343" i="1" s="1"/>
  <c r="R7344" i="1" l="1" a="1"/>
  <c r="R7344" i="1" s="1"/>
  <c r="S7344" i="1" s="1"/>
  <c r="R7345" i="1" l="1" a="1"/>
  <c r="R7345" i="1" s="1"/>
  <c r="S7345" i="1" s="1"/>
  <c r="R7346" i="1" l="1" a="1"/>
  <c r="R7346" i="1" s="1"/>
  <c r="S7346" i="1" s="1"/>
  <c r="R7347" i="1" l="1" a="1"/>
  <c r="R7347" i="1" s="1"/>
  <c r="S7347" i="1" s="1"/>
  <c r="R7348" i="1" l="1" a="1"/>
  <c r="R7348" i="1" s="1"/>
  <c r="S7348" i="1" s="1"/>
  <c r="R7349" i="1" l="1" a="1"/>
  <c r="R7349" i="1" s="1"/>
  <c r="S7349" i="1" s="1"/>
  <c r="R7350" i="1" l="1" a="1"/>
  <c r="R7350" i="1" s="1"/>
  <c r="S7350" i="1" s="1"/>
  <c r="R7351" i="1" l="1" a="1"/>
  <c r="R7351" i="1" s="1"/>
  <c r="S7351" i="1" s="1"/>
  <c r="R7352" i="1" l="1" a="1"/>
  <c r="R7352" i="1" s="1"/>
  <c r="S7352" i="1" s="1"/>
  <c r="R7353" i="1" l="1" a="1"/>
  <c r="R7353" i="1" s="1"/>
  <c r="S7353" i="1" s="1"/>
  <c r="R7354" i="1" l="1" a="1"/>
  <c r="R7354" i="1" s="1"/>
  <c r="S7354" i="1" s="1"/>
  <c r="R7355" i="1" l="1" a="1"/>
  <c r="R7355" i="1" s="1"/>
  <c r="S7355" i="1" s="1"/>
  <c r="R7356" i="1" l="1" a="1"/>
  <c r="R7356" i="1" s="1"/>
  <c r="S7356" i="1" s="1"/>
  <c r="R7357" i="1" l="1" a="1"/>
  <c r="R7357" i="1" s="1"/>
  <c r="S7357" i="1" s="1"/>
  <c r="R7358" i="1" l="1" a="1"/>
  <c r="R7358" i="1" s="1"/>
  <c r="S7358" i="1" s="1"/>
  <c r="R7359" i="1" l="1" a="1"/>
  <c r="R7359" i="1" s="1"/>
  <c r="S7359" i="1" s="1"/>
  <c r="R7360" i="1" l="1" a="1"/>
  <c r="R7360" i="1" s="1"/>
  <c r="S7360" i="1" s="1"/>
  <c r="R7361" i="1" l="1" a="1"/>
  <c r="R7361" i="1" s="1"/>
  <c r="S7361" i="1" s="1"/>
  <c r="R7362" i="1" l="1" a="1"/>
  <c r="R7362" i="1" s="1"/>
  <c r="S7362" i="1" s="1"/>
  <c r="R7363" i="1" l="1" a="1"/>
  <c r="R7363" i="1" s="1"/>
  <c r="S7363" i="1" s="1"/>
  <c r="R7364" i="1" l="1" a="1"/>
  <c r="R7364" i="1" s="1"/>
  <c r="S7364" i="1" s="1"/>
  <c r="R7365" i="1" l="1" a="1"/>
  <c r="R7365" i="1" s="1"/>
  <c r="S7365" i="1" s="1"/>
  <c r="R7366" i="1" l="1" a="1"/>
  <c r="R7366" i="1" s="1"/>
  <c r="S7366" i="1" s="1"/>
  <c r="R7367" i="1" l="1" a="1"/>
  <c r="R7367" i="1" s="1"/>
  <c r="S7367" i="1" s="1"/>
  <c r="R7368" i="1" l="1" a="1"/>
  <c r="R7368" i="1" s="1"/>
  <c r="S7368" i="1" s="1"/>
  <c r="R7369" i="1" l="1" a="1"/>
  <c r="R7369" i="1" s="1"/>
  <c r="S7369" i="1" s="1"/>
  <c r="R7370" i="1" l="1" a="1"/>
  <c r="R7370" i="1" s="1"/>
  <c r="S7370" i="1" s="1"/>
  <c r="R7371" i="1" l="1" a="1"/>
  <c r="R7371" i="1" s="1"/>
  <c r="S7371" i="1" s="1"/>
  <c r="R7372" i="1" l="1" a="1"/>
  <c r="R7372" i="1" s="1"/>
  <c r="S7372" i="1" s="1"/>
  <c r="R7373" i="1" l="1" a="1"/>
  <c r="R7373" i="1" s="1"/>
  <c r="S7373" i="1" s="1"/>
  <c r="R7374" i="1" l="1" a="1"/>
  <c r="R7374" i="1" s="1"/>
  <c r="S7374" i="1" s="1"/>
  <c r="R7375" i="1" l="1" a="1"/>
  <c r="R7375" i="1" s="1"/>
  <c r="S7375" i="1" s="1"/>
  <c r="R7376" i="1" l="1" a="1"/>
  <c r="R7376" i="1" s="1"/>
  <c r="S7376" i="1" s="1"/>
  <c r="R7377" i="1" l="1" a="1"/>
  <c r="R7377" i="1" s="1"/>
  <c r="S7377" i="1" s="1"/>
  <c r="R7378" i="1" l="1" a="1"/>
  <c r="R7378" i="1" s="1"/>
  <c r="S7378" i="1" s="1"/>
  <c r="R7379" i="1" l="1" a="1"/>
  <c r="R7379" i="1" s="1"/>
  <c r="S7379" i="1" s="1"/>
  <c r="R7380" i="1" l="1" a="1"/>
  <c r="R7380" i="1" s="1"/>
  <c r="S7380" i="1" s="1"/>
  <c r="R7381" i="1" l="1" a="1"/>
  <c r="R7381" i="1" s="1"/>
  <c r="S7381" i="1" s="1"/>
  <c r="R7382" i="1" l="1" a="1"/>
  <c r="R7382" i="1" s="1"/>
  <c r="S7382" i="1" s="1"/>
  <c r="R7383" i="1" l="1" a="1"/>
  <c r="R7383" i="1" s="1"/>
  <c r="S7383" i="1" s="1"/>
  <c r="R7384" i="1" l="1" a="1"/>
  <c r="R7384" i="1" s="1"/>
  <c r="S7384" i="1" s="1"/>
  <c r="R7385" i="1" l="1" a="1"/>
  <c r="R7385" i="1" s="1"/>
  <c r="S7385" i="1" s="1"/>
  <c r="R7386" i="1" l="1" a="1"/>
  <c r="R7386" i="1" s="1"/>
  <c r="S7386" i="1" s="1"/>
  <c r="R7387" i="1" l="1" a="1"/>
  <c r="R7387" i="1" s="1"/>
  <c r="S7387" i="1" s="1"/>
  <c r="R7388" i="1" l="1" a="1"/>
  <c r="R7388" i="1" s="1"/>
  <c r="S7388" i="1" s="1"/>
  <c r="R7389" i="1" l="1" a="1"/>
  <c r="R7389" i="1" s="1"/>
  <c r="S7389" i="1" s="1"/>
  <c r="R7390" i="1" l="1" a="1"/>
  <c r="R7390" i="1" s="1"/>
  <c r="S7390" i="1" s="1"/>
  <c r="R7391" i="1" l="1" a="1"/>
  <c r="R7391" i="1" s="1"/>
  <c r="S7391" i="1" s="1"/>
  <c r="R7392" i="1" l="1" a="1"/>
  <c r="R7392" i="1" s="1"/>
  <c r="S7392" i="1" s="1"/>
  <c r="R7393" i="1" l="1" a="1"/>
  <c r="R7393" i="1" s="1"/>
  <c r="S7393" i="1" s="1"/>
  <c r="R7394" i="1" l="1" a="1"/>
  <c r="R7394" i="1" s="1"/>
  <c r="S7394" i="1" s="1"/>
  <c r="R7395" i="1" l="1" a="1"/>
  <c r="R7395" i="1" s="1"/>
  <c r="S7395" i="1" s="1"/>
  <c r="R7396" i="1" l="1" a="1"/>
  <c r="R7396" i="1" s="1"/>
  <c r="S7396" i="1" s="1"/>
  <c r="R7397" i="1" l="1" a="1"/>
  <c r="R7397" i="1" s="1"/>
  <c r="S7397" i="1" s="1"/>
  <c r="R7398" i="1" l="1" a="1"/>
  <c r="R7398" i="1" s="1"/>
  <c r="S7398" i="1" s="1"/>
  <c r="R7399" i="1" l="1" a="1"/>
  <c r="R7399" i="1" s="1"/>
  <c r="S7399" i="1" s="1"/>
  <c r="R7400" i="1" l="1" a="1"/>
  <c r="R7400" i="1" s="1"/>
  <c r="S7400" i="1" s="1"/>
  <c r="R7401" i="1" l="1" a="1"/>
  <c r="R7401" i="1" s="1"/>
  <c r="S7401" i="1" s="1"/>
  <c r="R7402" i="1" l="1" a="1"/>
  <c r="R7402" i="1" s="1"/>
  <c r="S7402" i="1" s="1"/>
  <c r="R7403" i="1" l="1" a="1"/>
  <c r="R7403" i="1" s="1"/>
  <c r="S7403" i="1" s="1"/>
  <c r="R7404" i="1" l="1" a="1"/>
  <c r="R7404" i="1" s="1"/>
  <c r="S7404" i="1" s="1"/>
  <c r="R7405" i="1" l="1" a="1"/>
  <c r="R7405" i="1" s="1"/>
  <c r="S7405" i="1" s="1"/>
  <c r="R7406" i="1" l="1" a="1"/>
  <c r="R7406" i="1" s="1"/>
  <c r="S7406" i="1" s="1"/>
  <c r="R7407" i="1" l="1" a="1"/>
  <c r="R7407" i="1" s="1"/>
  <c r="S7407" i="1" s="1"/>
  <c r="R7408" i="1" l="1" a="1"/>
  <c r="R7408" i="1" s="1"/>
  <c r="S7408" i="1" s="1"/>
  <c r="R7409" i="1" l="1" a="1"/>
  <c r="R7409" i="1" s="1"/>
  <c r="S7409" i="1" s="1"/>
  <c r="R7410" i="1" l="1" a="1"/>
  <c r="R7410" i="1" s="1"/>
  <c r="S7410" i="1" s="1"/>
  <c r="R7411" i="1" l="1" a="1"/>
  <c r="R7411" i="1" s="1"/>
  <c r="S7411" i="1" s="1"/>
  <c r="R7412" i="1" l="1" a="1"/>
  <c r="R7412" i="1" s="1"/>
  <c r="S7412" i="1" s="1"/>
  <c r="R7413" i="1" l="1" a="1"/>
  <c r="R7413" i="1" s="1"/>
  <c r="S7413" i="1" s="1"/>
  <c r="R7414" i="1" l="1" a="1"/>
  <c r="R7414" i="1" s="1"/>
  <c r="S7414" i="1" s="1"/>
  <c r="R7415" i="1" l="1" a="1"/>
  <c r="R7415" i="1" s="1"/>
  <c r="S7415" i="1" s="1"/>
  <c r="R7416" i="1" l="1" a="1"/>
  <c r="R7416" i="1" s="1"/>
  <c r="S7416" i="1" s="1"/>
  <c r="R7417" i="1" l="1" a="1"/>
  <c r="R7417" i="1" s="1"/>
  <c r="S7417" i="1" s="1"/>
  <c r="R7418" i="1" l="1" a="1"/>
  <c r="R7418" i="1" s="1"/>
  <c r="S7418" i="1" s="1"/>
  <c r="R7419" i="1" l="1" a="1"/>
  <c r="R7419" i="1" s="1"/>
  <c r="S7419" i="1" s="1"/>
  <c r="R7420" i="1" l="1" a="1"/>
  <c r="R7420" i="1" s="1"/>
  <c r="S7420" i="1" s="1"/>
  <c r="R7421" i="1" l="1" a="1"/>
  <c r="R7421" i="1" s="1"/>
  <c r="S7421" i="1" s="1"/>
  <c r="R7422" i="1" l="1" a="1"/>
  <c r="R7422" i="1" s="1"/>
  <c r="S7422" i="1" s="1"/>
  <c r="R7423" i="1" l="1" a="1"/>
  <c r="R7423" i="1" s="1"/>
  <c r="S7423" i="1" s="1"/>
  <c r="R7424" i="1" l="1" a="1"/>
  <c r="R7424" i="1" s="1"/>
  <c r="S7424" i="1" s="1"/>
  <c r="R7425" i="1" l="1" a="1"/>
  <c r="R7425" i="1" s="1"/>
  <c r="S7425" i="1" s="1"/>
  <c r="R7426" i="1" l="1" a="1"/>
  <c r="R7426" i="1" s="1"/>
  <c r="S7426" i="1" s="1"/>
  <c r="R7427" i="1" l="1" a="1"/>
  <c r="R7427" i="1" s="1"/>
  <c r="S7427" i="1" s="1"/>
  <c r="R7428" i="1" l="1" a="1"/>
  <c r="R7428" i="1" s="1"/>
  <c r="S7428" i="1" s="1"/>
  <c r="R7429" i="1" l="1" a="1"/>
  <c r="R7429" i="1" s="1"/>
  <c r="S7429" i="1" s="1"/>
  <c r="R7430" i="1" l="1" a="1"/>
  <c r="R7430" i="1" s="1"/>
  <c r="S7430" i="1" s="1"/>
  <c r="R7431" i="1" l="1" a="1"/>
  <c r="R7431" i="1" s="1"/>
  <c r="S7431" i="1" s="1"/>
  <c r="R7432" i="1" l="1" a="1"/>
  <c r="R7432" i="1" s="1"/>
  <c r="S7432" i="1" s="1"/>
  <c r="R7433" i="1" l="1" a="1"/>
  <c r="R7433" i="1" s="1"/>
  <c r="S7433" i="1" s="1"/>
  <c r="R7434" i="1" l="1" a="1"/>
  <c r="R7434" i="1" s="1"/>
  <c r="S7434" i="1" s="1"/>
  <c r="R7435" i="1" l="1" a="1"/>
  <c r="R7435" i="1" s="1"/>
  <c r="S7435" i="1" s="1"/>
  <c r="R7436" i="1" l="1" a="1"/>
  <c r="R7436" i="1" s="1"/>
  <c r="S7436" i="1" s="1"/>
  <c r="R7437" i="1" l="1" a="1"/>
  <c r="R7437" i="1" s="1"/>
  <c r="S7437" i="1" s="1"/>
  <c r="R7438" i="1" l="1" a="1"/>
  <c r="R7438" i="1" s="1"/>
  <c r="S7438" i="1" s="1"/>
  <c r="R7439" i="1" l="1" a="1"/>
  <c r="R7439" i="1" s="1"/>
  <c r="S7439" i="1" s="1"/>
  <c r="R7440" i="1" l="1" a="1"/>
  <c r="R7440" i="1" s="1"/>
  <c r="S7440" i="1" s="1"/>
  <c r="R7441" i="1" l="1" a="1"/>
  <c r="R7441" i="1" s="1"/>
  <c r="S7441" i="1" s="1"/>
  <c r="R7442" i="1" l="1" a="1"/>
  <c r="R7442" i="1" s="1"/>
  <c r="S7442" i="1" s="1"/>
  <c r="R7443" i="1" l="1" a="1"/>
  <c r="R7443" i="1" s="1"/>
  <c r="S7443" i="1" s="1"/>
  <c r="R7444" i="1" l="1" a="1"/>
  <c r="R7444" i="1" s="1"/>
  <c r="S7444" i="1" s="1"/>
  <c r="R7445" i="1" l="1" a="1"/>
  <c r="R7445" i="1" s="1"/>
  <c r="S7445" i="1" s="1"/>
  <c r="R7446" i="1" l="1" a="1"/>
  <c r="R7446" i="1" s="1"/>
  <c r="S7446" i="1" s="1"/>
  <c r="R7447" i="1" l="1" a="1"/>
  <c r="R7447" i="1" s="1"/>
  <c r="S7447" i="1" s="1"/>
  <c r="R7448" i="1" l="1" a="1"/>
  <c r="R7448" i="1" s="1"/>
  <c r="S7448" i="1" s="1"/>
  <c r="R7449" i="1" l="1" a="1"/>
  <c r="R7449" i="1" s="1"/>
  <c r="S7449" i="1" s="1"/>
  <c r="R7450" i="1" l="1" a="1"/>
  <c r="R7450" i="1" s="1"/>
  <c r="S7450" i="1" s="1"/>
  <c r="R7451" i="1" l="1" a="1"/>
  <c r="R7451" i="1" s="1"/>
  <c r="S7451" i="1" s="1"/>
  <c r="R7452" i="1" l="1" a="1"/>
  <c r="R7452" i="1" s="1"/>
  <c r="S7452" i="1" s="1"/>
  <c r="R7453" i="1" l="1" a="1"/>
  <c r="R7453" i="1" s="1"/>
  <c r="S7453" i="1" s="1"/>
  <c r="R7454" i="1" l="1" a="1"/>
  <c r="R7454" i="1" s="1"/>
  <c r="S7454" i="1" s="1"/>
  <c r="R7455" i="1" l="1" a="1"/>
  <c r="R7455" i="1" s="1"/>
  <c r="S7455" i="1" s="1"/>
  <c r="R7456" i="1" l="1" a="1"/>
  <c r="R7456" i="1" s="1"/>
  <c r="S7456" i="1" s="1"/>
  <c r="R7457" i="1" l="1" a="1"/>
  <c r="R7457" i="1" s="1"/>
  <c r="S7457" i="1" s="1"/>
  <c r="R7458" i="1" l="1" a="1"/>
  <c r="R7458" i="1" s="1"/>
  <c r="S7458" i="1" s="1"/>
  <c r="R7459" i="1" l="1" a="1"/>
  <c r="R7459" i="1" s="1"/>
  <c r="S7459" i="1" s="1"/>
  <c r="R7460" i="1" l="1" a="1"/>
  <c r="R7460" i="1" s="1"/>
  <c r="S7460" i="1" s="1"/>
  <c r="R7461" i="1" l="1" a="1"/>
  <c r="R7461" i="1" s="1"/>
  <c r="S7461" i="1" s="1"/>
  <c r="R7462" i="1" l="1" a="1"/>
  <c r="R7462" i="1" s="1"/>
  <c r="S7462" i="1" s="1"/>
  <c r="R7463" i="1" l="1" a="1"/>
  <c r="R7463" i="1" s="1"/>
  <c r="S7463" i="1" s="1"/>
  <c r="R7464" i="1" l="1" a="1"/>
  <c r="R7464" i="1" s="1"/>
  <c r="S7464" i="1" s="1"/>
  <c r="R7465" i="1" l="1" a="1"/>
  <c r="R7465" i="1" s="1"/>
  <c r="S7465" i="1" s="1"/>
  <c r="R7466" i="1" l="1" a="1"/>
  <c r="R7466" i="1" s="1"/>
  <c r="S7466" i="1" s="1"/>
  <c r="R7467" i="1" l="1" a="1"/>
  <c r="R7467" i="1" s="1"/>
  <c r="S7467" i="1" s="1"/>
  <c r="R7468" i="1" l="1" a="1"/>
  <c r="R7468" i="1" s="1"/>
  <c r="S7468" i="1" s="1"/>
  <c r="R7469" i="1" l="1" a="1"/>
  <c r="R7469" i="1" s="1"/>
  <c r="S7469" i="1" s="1"/>
  <c r="R7470" i="1" l="1" a="1"/>
  <c r="R7470" i="1" s="1"/>
  <c r="S7470" i="1" s="1"/>
  <c r="R7471" i="1" l="1" a="1"/>
  <c r="R7471" i="1" s="1"/>
  <c r="S7471" i="1" s="1"/>
  <c r="R7472" i="1" l="1" a="1"/>
  <c r="R7472" i="1" s="1"/>
  <c r="S7472" i="1" s="1"/>
  <c r="R7473" i="1" l="1" a="1"/>
  <c r="R7473" i="1" s="1"/>
  <c r="S7473" i="1" s="1"/>
  <c r="R7474" i="1" l="1" a="1"/>
  <c r="R7474" i="1" s="1"/>
  <c r="S7474" i="1" s="1"/>
  <c r="R7475" i="1" l="1" a="1"/>
  <c r="R7475" i="1" s="1"/>
  <c r="S7475" i="1" s="1"/>
  <c r="R7476" i="1" l="1" a="1"/>
  <c r="R7476" i="1" s="1"/>
  <c r="S7476" i="1" s="1"/>
  <c r="R7477" i="1" l="1" a="1"/>
  <c r="R7477" i="1" s="1"/>
  <c r="S7477" i="1" s="1"/>
  <c r="R7478" i="1" l="1" a="1"/>
  <c r="R7478" i="1" s="1"/>
  <c r="S7478" i="1" s="1"/>
  <c r="R7479" i="1" l="1" a="1"/>
  <c r="R7479" i="1" s="1"/>
  <c r="S7479" i="1" s="1"/>
  <c r="R7480" i="1" l="1" a="1"/>
  <c r="R7480" i="1" s="1"/>
  <c r="S7480" i="1" s="1"/>
  <c r="R7481" i="1" l="1" a="1"/>
  <c r="R7481" i="1" s="1"/>
  <c r="S7481" i="1" s="1"/>
  <c r="R7482" i="1" l="1" a="1"/>
  <c r="R7482" i="1" s="1"/>
  <c r="S7482" i="1" s="1"/>
  <c r="R7483" i="1" l="1" a="1"/>
  <c r="R7483" i="1" s="1"/>
  <c r="S7483" i="1" s="1"/>
  <c r="R7484" i="1" l="1" a="1"/>
  <c r="R7484" i="1" s="1"/>
  <c r="S7484" i="1" s="1"/>
  <c r="R7485" i="1" l="1" a="1"/>
  <c r="R7485" i="1" s="1"/>
  <c r="S7485" i="1" s="1"/>
  <c r="R7486" i="1" l="1" a="1"/>
  <c r="R7486" i="1" s="1"/>
  <c r="S7486" i="1" s="1"/>
  <c r="R7487" i="1" l="1" a="1"/>
  <c r="R7487" i="1" s="1"/>
  <c r="S7487" i="1" s="1"/>
  <c r="R7488" i="1" l="1" a="1"/>
  <c r="R7488" i="1" s="1"/>
  <c r="S7488" i="1" s="1"/>
  <c r="R7489" i="1" l="1" a="1"/>
  <c r="R7489" i="1" s="1"/>
  <c r="S7489" i="1" s="1"/>
  <c r="R7490" i="1" l="1" a="1"/>
  <c r="R7490" i="1" s="1"/>
  <c r="S7490" i="1" s="1"/>
  <c r="R7491" i="1" l="1" a="1"/>
  <c r="R7491" i="1" s="1"/>
  <c r="S7491" i="1" s="1"/>
  <c r="R7492" i="1" l="1" a="1"/>
  <c r="R7492" i="1" s="1"/>
  <c r="S7492" i="1" s="1"/>
  <c r="R7493" i="1" l="1" a="1"/>
  <c r="R7493" i="1" s="1"/>
  <c r="S7493" i="1" s="1"/>
  <c r="R7494" i="1" l="1" a="1"/>
  <c r="R7494" i="1" s="1"/>
  <c r="S7494" i="1" s="1"/>
  <c r="R7495" i="1" l="1" a="1"/>
  <c r="R7495" i="1" s="1"/>
  <c r="S7495" i="1" s="1"/>
  <c r="R7496" i="1" l="1" a="1"/>
  <c r="R7496" i="1" s="1"/>
  <c r="S7496" i="1" s="1"/>
  <c r="R7497" i="1" l="1" a="1"/>
  <c r="R7497" i="1" s="1"/>
  <c r="S7497" i="1" s="1"/>
  <c r="R7498" i="1" l="1" a="1"/>
  <c r="R7498" i="1" s="1"/>
  <c r="S7498" i="1" s="1"/>
  <c r="R7499" i="1" l="1" a="1"/>
  <c r="R7499" i="1" s="1"/>
  <c r="S7499" i="1" s="1"/>
  <c r="R7500" i="1" l="1" a="1"/>
  <c r="R7500" i="1" s="1"/>
  <c r="S7500" i="1" s="1"/>
  <c r="R7501" i="1" l="1" a="1"/>
  <c r="R7501" i="1" s="1"/>
  <c r="S7501" i="1" s="1"/>
  <c r="R7502" i="1" l="1" a="1"/>
  <c r="R7502" i="1" s="1"/>
  <c r="S7502" i="1" s="1"/>
  <c r="R7503" i="1" l="1" a="1"/>
  <c r="R7503" i="1" s="1"/>
  <c r="S7503" i="1" s="1"/>
  <c r="R7504" i="1" l="1" a="1"/>
  <c r="R7504" i="1" s="1"/>
  <c r="S7504" i="1" s="1"/>
  <c r="R7505" i="1" l="1" a="1"/>
  <c r="R7505" i="1" s="1"/>
  <c r="S7505" i="1" s="1"/>
  <c r="R7506" i="1" l="1" a="1"/>
  <c r="R7506" i="1" s="1"/>
  <c r="S7506" i="1" s="1"/>
  <c r="R7507" i="1" l="1" a="1"/>
  <c r="R7507" i="1" s="1"/>
  <c r="S7507" i="1" s="1"/>
  <c r="R7508" i="1" l="1" a="1"/>
  <c r="R7508" i="1" s="1"/>
  <c r="S7508" i="1" s="1"/>
  <c r="R7509" i="1" l="1" a="1"/>
  <c r="R7509" i="1" s="1"/>
  <c r="S7509" i="1" s="1"/>
  <c r="R7510" i="1" l="1" a="1"/>
  <c r="R7510" i="1" s="1"/>
  <c r="S7510" i="1" s="1"/>
  <c r="R7511" i="1" l="1" a="1"/>
  <c r="R7511" i="1" s="1"/>
  <c r="S7511" i="1" s="1"/>
  <c r="R7512" i="1" l="1" a="1"/>
  <c r="R7512" i="1" s="1"/>
  <c r="S7512" i="1" s="1"/>
  <c r="R7513" i="1" l="1" a="1"/>
  <c r="R7513" i="1" s="1"/>
  <c r="S7513" i="1" s="1"/>
  <c r="R7514" i="1" l="1" a="1"/>
  <c r="R7514" i="1" s="1"/>
  <c r="S7514" i="1" s="1"/>
  <c r="R7515" i="1" l="1" a="1"/>
  <c r="R7515" i="1" s="1"/>
  <c r="S7515" i="1" s="1"/>
  <c r="R7516" i="1" l="1" a="1"/>
  <c r="R7516" i="1" s="1"/>
  <c r="S7516" i="1" s="1"/>
  <c r="R7517" i="1" l="1" a="1"/>
  <c r="R7517" i="1" s="1"/>
  <c r="S7517" i="1" s="1"/>
  <c r="R7518" i="1" l="1" a="1"/>
  <c r="R7518" i="1" s="1"/>
  <c r="S7518" i="1" s="1"/>
  <c r="R7519" i="1" l="1" a="1"/>
  <c r="R7519" i="1" s="1"/>
  <c r="S7519" i="1" s="1"/>
  <c r="R7520" i="1" l="1" a="1"/>
  <c r="R7520" i="1" s="1"/>
  <c r="S7520" i="1" s="1"/>
  <c r="R7521" i="1" l="1" a="1"/>
  <c r="R7521" i="1" s="1"/>
  <c r="S7521" i="1" s="1"/>
  <c r="R7522" i="1" l="1" a="1"/>
  <c r="R7522" i="1" s="1"/>
  <c r="S7522" i="1" s="1"/>
  <c r="R7523" i="1" l="1" a="1"/>
  <c r="R7523" i="1" s="1"/>
  <c r="S7523" i="1" s="1"/>
  <c r="R7524" i="1" l="1" a="1"/>
  <c r="R7524" i="1" s="1"/>
  <c r="S7524" i="1" s="1"/>
  <c r="R7525" i="1" l="1" a="1"/>
  <c r="R7525" i="1" s="1"/>
  <c r="S7525" i="1" s="1"/>
  <c r="R7526" i="1" l="1" a="1"/>
  <c r="R7526" i="1" s="1"/>
  <c r="S7526" i="1" s="1"/>
  <c r="R7527" i="1" l="1" a="1"/>
  <c r="R7527" i="1" s="1"/>
  <c r="S7527" i="1" s="1"/>
  <c r="R7528" i="1" l="1" a="1"/>
  <c r="R7528" i="1" s="1"/>
  <c r="S7528" i="1" s="1"/>
  <c r="R7529" i="1" l="1" a="1"/>
  <c r="R7529" i="1" s="1"/>
  <c r="S7529" i="1" s="1"/>
  <c r="R7530" i="1" l="1" a="1"/>
  <c r="R7530" i="1" s="1"/>
  <c r="S7530" i="1" s="1"/>
  <c r="R7531" i="1" l="1" a="1"/>
  <c r="R7531" i="1" s="1"/>
  <c r="S7531" i="1" s="1"/>
  <c r="R7532" i="1" l="1" a="1"/>
  <c r="R7532" i="1" s="1"/>
  <c r="S7532" i="1" s="1"/>
  <c r="R7533" i="1" l="1" a="1"/>
  <c r="R7533" i="1" s="1"/>
  <c r="S7533" i="1" s="1"/>
  <c r="R7534" i="1" l="1" a="1"/>
  <c r="R7534" i="1" s="1"/>
  <c r="S7534" i="1" s="1"/>
  <c r="R7535" i="1" l="1" a="1"/>
  <c r="R7535" i="1" s="1"/>
  <c r="S7535" i="1" s="1"/>
  <c r="R7536" i="1" l="1" a="1"/>
  <c r="R7536" i="1" s="1"/>
  <c r="S7536" i="1" s="1"/>
  <c r="R7537" i="1" l="1" a="1"/>
  <c r="R7537" i="1" s="1"/>
  <c r="S7537" i="1" s="1"/>
  <c r="R7538" i="1" l="1" a="1"/>
  <c r="R7538" i="1" s="1"/>
  <c r="S7538" i="1" s="1"/>
  <c r="R7539" i="1" l="1" a="1"/>
  <c r="R7539" i="1" s="1"/>
  <c r="S7539" i="1" s="1"/>
  <c r="R7540" i="1" l="1" a="1"/>
  <c r="R7540" i="1" s="1"/>
  <c r="S7540" i="1" s="1"/>
  <c r="R7541" i="1" l="1" a="1"/>
  <c r="R7541" i="1" s="1"/>
  <c r="S7541" i="1" s="1"/>
  <c r="R7542" i="1" l="1" a="1"/>
  <c r="R7542" i="1" s="1"/>
  <c r="S7542" i="1" s="1"/>
  <c r="R7543" i="1" l="1" a="1"/>
  <c r="R7543" i="1" s="1"/>
  <c r="S7543" i="1" s="1"/>
  <c r="R7544" i="1" l="1" a="1"/>
  <c r="R7544" i="1" s="1"/>
  <c r="S7544" i="1" s="1"/>
  <c r="R7545" i="1" l="1" a="1"/>
  <c r="R7545" i="1" s="1"/>
  <c r="S7545" i="1" s="1"/>
  <c r="R7546" i="1" l="1" a="1"/>
  <c r="R7546" i="1" s="1"/>
  <c r="S7546" i="1" s="1"/>
  <c r="R7547" i="1" l="1" a="1"/>
  <c r="R7547" i="1" s="1"/>
  <c r="S7547" i="1" s="1"/>
  <c r="R7548" i="1" l="1" a="1"/>
  <c r="R7548" i="1" s="1"/>
  <c r="S7548" i="1" s="1"/>
  <c r="R7549" i="1" l="1" a="1"/>
  <c r="R7549" i="1" s="1"/>
  <c r="S7549" i="1" s="1"/>
  <c r="R7550" i="1" l="1" a="1"/>
  <c r="R7550" i="1" s="1"/>
  <c r="S7550" i="1" s="1"/>
  <c r="R7551" i="1" l="1" a="1"/>
  <c r="R7551" i="1" s="1"/>
  <c r="S7551" i="1" s="1"/>
  <c r="R7552" i="1" l="1" a="1"/>
  <c r="R7552" i="1" s="1"/>
  <c r="S7552" i="1" s="1"/>
  <c r="R7553" i="1" l="1" a="1"/>
  <c r="R7553" i="1" s="1"/>
  <c r="S7553" i="1" s="1"/>
  <c r="R7554" i="1" l="1" a="1"/>
  <c r="R7554" i="1" s="1"/>
  <c r="S7554" i="1" s="1"/>
  <c r="R7555" i="1" l="1" a="1"/>
  <c r="R7555" i="1" s="1"/>
  <c r="S7555" i="1" s="1"/>
  <c r="R7556" i="1" l="1" a="1"/>
  <c r="R7556" i="1" s="1"/>
  <c r="S7556" i="1" s="1"/>
  <c r="R7557" i="1" l="1" a="1"/>
  <c r="R7557" i="1" s="1"/>
  <c r="S7557" i="1" s="1"/>
  <c r="R7558" i="1" l="1" a="1"/>
  <c r="R7558" i="1" s="1"/>
  <c r="S7558" i="1" s="1"/>
  <c r="R7559" i="1" l="1" a="1"/>
  <c r="R7559" i="1" s="1"/>
  <c r="S7559" i="1" s="1"/>
  <c r="R7560" i="1" l="1" a="1"/>
  <c r="R7560" i="1" s="1"/>
  <c r="S7560" i="1" s="1"/>
  <c r="R7561" i="1" l="1" a="1"/>
  <c r="R7561" i="1" s="1"/>
  <c r="S7561" i="1" s="1"/>
  <c r="R7562" i="1" l="1" a="1"/>
  <c r="R7562" i="1" s="1"/>
  <c r="S7562" i="1" s="1"/>
  <c r="R7563" i="1" l="1" a="1"/>
  <c r="R7563" i="1" s="1"/>
  <c r="S7563" i="1" s="1"/>
  <c r="R7564" i="1" l="1" a="1"/>
  <c r="R7564" i="1" s="1"/>
  <c r="S7564" i="1" s="1"/>
  <c r="R7565" i="1" l="1" a="1"/>
  <c r="R7565" i="1" s="1"/>
  <c r="S7565" i="1" s="1"/>
  <c r="R7566" i="1" l="1" a="1"/>
  <c r="R7566" i="1" s="1"/>
  <c r="S7566" i="1" s="1"/>
  <c r="R7567" i="1" l="1" a="1"/>
  <c r="R7567" i="1" s="1"/>
  <c r="S7567" i="1" s="1"/>
  <c r="R7568" i="1" l="1" a="1"/>
  <c r="R7568" i="1" s="1"/>
  <c r="S7568" i="1" s="1"/>
  <c r="R7569" i="1" l="1" a="1"/>
  <c r="R7569" i="1" s="1"/>
  <c r="S7569" i="1" s="1"/>
  <c r="R7570" i="1" l="1" a="1"/>
  <c r="R7570" i="1" s="1"/>
  <c r="S7570" i="1" s="1"/>
  <c r="R7571" i="1" l="1" a="1"/>
  <c r="R7571" i="1" s="1"/>
  <c r="S7571" i="1" s="1"/>
  <c r="R7572" i="1" l="1" a="1"/>
  <c r="R7572" i="1" s="1"/>
  <c r="S7572" i="1" s="1"/>
  <c r="R7573" i="1" l="1" a="1"/>
  <c r="R7573" i="1" s="1"/>
  <c r="S7573" i="1" s="1"/>
  <c r="R7574" i="1" l="1" a="1"/>
  <c r="R7574" i="1" s="1"/>
  <c r="S7574" i="1" s="1"/>
  <c r="R7575" i="1" l="1" a="1"/>
  <c r="R7575" i="1" s="1"/>
  <c r="S7575" i="1" s="1"/>
  <c r="R7576" i="1" l="1" a="1"/>
  <c r="R7576" i="1" s="1"/>
  <c r="S7576" i="1" s="1"/>
  <c r="R7577" i="1" l="1" a="1"/>
  <c r="R7577" i="1" s="1"/>
  <c r="S7577" i="1" s="1"/>
  <c r="R7578" i="1" l="1" a="1"/>
  <c r="R7578" i="1" s="1"/>
  <c r="S7578" i="1" s="1"/>
  <c r="R7579" i="1" l="1" a="1"/>
  <c r="R7579" i="1" s="1"/>
  <c r="S7579" i="1" s="1"/>
  <c r="R7580" i="1" l="1" a="1"/>
  <c r="R7580" i="1" s="1"/>
  <c r="S7580" i="1" s="1"/>
  <c r="R7581" i="1" l="1" a="1"/>
  <c r="R7581" i="1" s="1"/>
  <c r="S7581" i="1" s="1"/>
  <c r="R7582" i="1" l="1" a="1"/>
  <c r="R7582" i="1" s="1"/>
  <c r="S7582" i="1" s="1"/>
  <c r="R7583" i="1" l="1" a="1"/>
  <c r="R7583" i="1" s="1"/>
  <c r="S7583" i="1" s="1"/>
  <c r="R7584" i="1" l="1" a="1"/>
  <c r="R7584" i="1" s="1"/>
  <c r="S7584" i="1" s="1"/>
  <c r="R7585" i="1" l="1" a="1"/>
  <c r="R7585" i="1" s="1"/>
  <c r="S7585" i="1" s="1"/>
  <c r="R7586" i="1" l="1" a="1"/>
  <c r="R7586" i="1" s="1"/>
  <c r="S7586" i="1" s="1"/>
  <c r="R7587" i="1" l="1" a="1"/>
  <c r="R7587" i="1" s="1"/>
  <c r="S7587" i="1" s="1"/>
  <c r="R7588" i="1" l="1" a="1"/>
  <c r="R7588" i="1" s="1"/>
  <c r="S7588" i="1" s="1"/>
  <c r="R7589" i="1" l="1" a="1"/>
  <c r="R7589" i="1" s="1"/>
  <c r="S7589" i="1" s="1"/>
  <c r="R7590" i="1" l="1" a="1"/>
  <c r="R7590" i="1" s="1"/>
  <c r="S7590" i="1" s="1"/>
  <c r="R7591" i="1" l="1" a="1"/>
  <c r="R7591" i="1" s="1"/>
  <c r="S7591" i="1" s="1"/>
  <c r="R7592" i="1" l="1" a="1"/>
  <c r="R7592" i="1" s="1"/>
  <c r="S7592" i="1" s="1"/>
  <c r="R7593" i="1" l="1" a="1"/>
  <c r="R7593" i="1" s="1"/>
  <c r="S7593" i="1" s="1"/>
  <c r="R7594" i="1" l="1" a="1"/>
  <c r="R7594" i="1" s="1"/>
  <c r="S7594" i="1" s="1"/>
  <c r="R7595" i="1" l="1" a="1"/>
  <c r="R7595" i="1" s="1"/>
  <c r="S7595" i="1" s="1"/>
  <c r="R7596" i="1" l="1" a="1"/>
  <c r="R7596" i="1" s="1"/>
  <c r="S7596" i="1" s="1"/>
  <c r="R7597" i="1" l="1" a="1"/>
  <c r="R7597" i="1" s="1"/>
  <c r="S7597" i="1" s="1"/>
  <c r="R7598" i="1" l="1" a="1"/>
  <c r="R7598" i="1" s="1"/>
  <c r="S7598" i="1" s="1"/>
  <c r="R7599" i="1" l="1" a="1"/>
  <c r="R7599" i="1" s="1"/>
  <c r="S7599" i="1" s="1"/>
  <c r="R7600" i="1" l="1" a="1"/>
  <c r="R7600" i="1" s="1"/>
  <c r="S7600" i="1" s="1"/>
  <c r="R7601" i="1" l="1" a="1"/>
  <c r="R7601" i="1" s="1"/>
  <c r="S7601" i="1" s="1"/>
  <c r="R7602" i="1" l="1" a="1"/>
  <c r="R7602" i="1" s="1"/>
  <c r="S7602" i="1" s="1"/>
  <c r="R7603" i="1" l="1" a="1"/>
  <c r="R7603" i="1" s="1"/>
  <c r="S7603" i="1" s="1"/>
  <c r="R7604" i="1" l="1" a="1"/>
  <c r="R7604" i="1" s="1"/>
  <c r="S7604" i="1" s="1"/>
  <c r="R7605" i="1" l="1" a="1"/>
  <c r="R7605" i="1" s="1"/>
  <c r="S7605" i="1" s="1"/>
  <c r="R7606" i="1" l="1" a="1"/>
  <c r="R7606" i="1" s="1"/>
  <c r="S7606" i="1" s="1"/>
  <c r="R7607" i="1" l="1" a="1"/>
  <c r="R7607" i="1" s="1"/>
  <c r="S7607" i="1" s="1"/>
  <c r="R7608" i="1" l="1" a="1"/>
  <c r="R7608" i="1" s="1"/>
  <c r="S7608" i="1" s="1"/>
  <c r="R7609" i="1" l="1" a="1"/>
  <c r="R7609" i="1" s="1"/>
  <c r="S7609" i="1" s="1"/>
  <c r="R7610" i="1" l="1" a="1"/>
  <c r="R7610" i="1" s="1"/>
  <c r="S7610" i="1" s="1"/>
  <c r="R7611" i="1" l="1" a="1"/>
  <c r="R7611" i="1" s="1"/>
  <c r="S7611" i="1" s="1"/>
  <c r="R7612" i="1" l="1" a="1"/>
  <c r="R7612" i="1" s="1"/>
  <c r="S7612" i="1" s="1"/>
  <c r="R7613" i="1" l="1" a="1"/>
  <c r="R7613" i="1" s="1"/>
  <c r="S7613" i="1" s="1"/>
  <c r="R7614" i="1" l="1" a="1"/>
  <c r="R7614" i="1" s="1"/>
  <c r="S7614" i="1" s="1"/>
  <c r="R7615" i="1" l="1" a="1"/>
  <c r="R7615" i="1" s="1"/>
  <c r="S7615" i="1" s="1"/>
  <c r="R7616" i="1" l="1" a="1"/>
  <c r="R7616" i="1" s="1"/>
  <c r="S7616" i="1" s="1"/>
  <c r="R7617" i="1" l="1" a="1"/>
  <c r="R7617" i="1" s="1"/>
  <c r="S7617" i="1" s="1"/>
  <c r="R7618" i="1" l="1" a="1"/>
  <c r="R7618" i="1" s="1"/>
  <c r="S7618" i="1" s="1"/>
  <c r="R7619" i="1" l="1" a="1"/>
  <c r="R7619" i="1" s="1"/>
  <c r="S7619" i="1" s="1"/>
  <c r="R7620" i="1" l="1" a="1"/>
  <c r="R7620" i="1" s="1"/>
  <c r="S7620" i="1" s="1"/>
  <c r="R7621" i="1" l="1" a="1"/>
  <c r="R7621" i="1" s="1"/>
  <c r="S7621" i="1" s="1"/>
  <c r="R7622" i="1" l="1" a="1"/>
  <c r="R7622" i="1" s="1"/>
  <c r="S7622" i="1" s="1"/>
  <c r="R7623" i="1" l="1" a="1"/>
  <c r="R7623" i="1" s="1"/>
  <c r="S7623" i="1" s="1"/>
  <c r="R7624" i="1" l="1" a="1"/>
  <c r="R7624" i="1" s="1"/>
  <c r="S7624" i="1" s="1"/>
  <c r="R7625" i="1" l="1" a="1"/>
  <c r="R7625" i="1" s="1"/>
  <c r="S7625" i="1" s="1"/>
  <c r="R7626" i="1" l="1" a="1"/>
  <c r="R7626" i="1" s="1"/>
  <c r="S7626" i="1" s="1"/>
  <c r="R7627" i="1" l="1" a="1"/>
  <c r="R7627" i="1" s="1"/>
  <c r="S7627" i="1" s="1"/>
  <c r="R7628" i="1" l="1" a="1"/>
  <c r="R7628" i="1" s="1"/>
  <c r="S7628" i="1" s="1"/>
  <c r="R7629" i="1" l="1" a="1"/>
  <c r="R7629" i="1" s="1"/>
  <c r="S7629" i="1" s="1"/>
  <c r="R7630" i="1" l="1" a="1"/>
  <c r="R7630" i="1" s="1"/>
  <c r="S7630" i="1" s="1"/>
  <c r="R7631" i="1" l="1" a="1"/>
  <c r="R7631" i="1" s="1"/>
  <c r="S7631" i="1" s="1"/>
  <c r="R7632" i="1" l="1" a="1"/>
  <c r="R7632" i="1" s="1"/>
  <c r="S7632" i="1" s="1"/>
  <c r="R7633" i="1" l="1" a="1"/>
  <c r="R7633" i="1" s="1"/>
  <c r="S7633" i="1" s="1"/>
  <c r="R7634" i="1" l="1" a="1"/>
  <c r="R7634" i="1" s="1"/>
  <c r="S7634" i="1" s="1"/>
  <c r="R7635" i="1" l="1" a="1"/>
  <c r="R7635" i="1" s="1"/>
  <c r="S7635" i="1" s="1"/>
  <c r="R7636" i="1" l="1" a="1"/>
  <c r="R7636" i="1" s="1"/>
  <c r="S7636" i="1" s="1"/>
  <c r="R7637" i="1" l="1" a="1"/>
  <c r="R7637" i="1" s="1"/>
  <c r="S7637" i="1" s="1"/>
  <c r="R7638" i="1" l="1" a="1"/>
  <c r="R7638" i="1" s="1"/>
  <c r="S7638" i="1" s="1"/>
  <c r="R7639" i="1" l="1" a="1"/>
  <c r="R7639" i="1" s="1"/>
  <c r="S7639" i="1" s="1"/>
  <c r="R7640" i="1" l="1" a="1"/>
  <c r="R7640" i="1" s="1"/>
  <c r="S7640" i="1" s="1"/>
  <c r="R7641" i="1" l="1" a="1"/>
  <c r="R7641" i="1" s="1"/>
  <c r="S7641" i="1" s="1"/>
  <c r="R7642" i="1" l="1" a="1"/>
  <c r="R7642" i="1" s="1"/>
  <c r="S7642" i="1" s="1"/>
  <c r="R7643" i="1" l="1" a="1"/>
  <c r="R7643" i="1" s="1"/>
  <c r="S7643" i="1" s="1"/>
  <c r="R7644" i="1" l="1" a="1"/>
  <c r="R7644" i="1" s="1"/>
  <c r="S7644" i="1" s="1"/>
  <c r="R7645" i="1" l="1" a="1"/>
  <c r="R7645" i="1" s="1"/>
  <c r="S7645" i="1" s="1"/>
  <c r="R7646" i="1" l="1" a="1"/>
  <c r="R7646" i="1" s="1"/>
  <c r="S7646" i="1" s="1"/>
  <c r="R7647" i="1" l="1" a="1"/>
  <c r="R7647" i="1" s="1"/>
  <c r="S7647" i="1" s="1"/>
  <c r="R7648" i="1" l="1" a="1"/>
  <c r="R7648" i="1" s="1"/>
  <c r="S7648" i="1" s="1"/>
  <c r="R7649" i="1" l="1" a="1"/>
  <c r="R7649" i="1" s="1"/>
  <c r="S7649" i="1" s="1"/>
  <c r="R7650" i="1" l="1" a="1"/>
  <c r="R7650" i="1" s="1"/>
  <c r="S7650" i="1" s="1"/>
  <c r="R7651" i="1" l="1" a="1"/>
  <c r="R7651" i="1" s="1"/>
  <c r="S7651" i="1" s="1"/>
  <c r="R7652" i="1" l="1" a="1"/>
  <c r="R7652" i="1" s="1"/>
  <c r="S7652" i="1" s="1"/>
  <c r="R7653" i="1" l="1" a="1"/>
  <c r="R7653" i="1" s="1"/>
  <c r="S7653" i="1" s="1"/>
  <c r="R7654" i="1" l="1" a="1"/>
  <c r="R7654" i="1" s="1"/>
  <c r="S7654" i="1" s="1"/>
  <c r="R7655" i="1" l="1" a="1"/>
  <c r="R7655" i="1" s="1"/>
  <c r="S7655" i="1" s="1"/>
  <c r="R7656" i="1" l="1" a="1"/>
  <c r="R7656" i="1" s="1"/>
  <c r="S7656" i="1" s="1"/>
  <c r="R7657" i="1" l="1" a="1"/>
  <c r="R7657" i="1" s="1"/>
  <c r="S7657" i="1" s="1"/>
  <c r="R7658" i="1" l="1" a="1"/>
  <c r="R7658" i="1" s="1"/>
  <c r="S7658" i="1" s="1"/>
  <c r="R7659" i="1" l="1" a="1"/>
  <c r="R7659" i="1" s="1"/>
  <c r="S7659" i="1" s="1"/>
  <c r="R7660" i="1" l="1" a="1"/>
  <c r="R7660" i="1" s="1"/>
  <c r="S7660" i="1" s="1"/>
  <c r="R7661" i="1" l="1" a="1"/>
  <c r="R7661" i="1" s="1"/>
  <c r="S7661" i="1" s="1"/>
  <c r="R7662" i="1" l="1" a="1"/>
  <c r="R7662" i="1" s="1"/>
  <c r="S7662" i="1" s="1"/>
  <c r="R7663" i="1" l="1" a="1"/>
  <c r="R7663" i="1" s="1"/>
  <c r="S7663" i="1" s="1"/>
  <c r="R7664" i="1" l="1" a="1"/>
  <c r="R7664" i="1" s="1"/>
  <c r="S7664" i="1" s="1"/>
  <c r="R7665" i="1" l="1" a="1"/>
  <c r="R7665" i="1" s="1"/>
  <c r="S7665" i="1" s="1"/>
  <c r="R7666" i="1" l="1" a="1"/>
  <c r="R7666" i="1" s="1"/>
  <c r="S7666" i="1" s="1"/>
  <c r="R7667" i="1" l="1" a="1"/>
  <c r="R7667" i="1" s="1"/>
  <c r="S7667" i="1" s="1"/>
  <c r="R7668" i="1" l="1" a="1"/>
  <c r="R7668" i="1" s="1"/>
  <c r="S7668" i="1" s="1"/>
  <c r="R7669" i="1" l="1" a="1"/>
  <c r="R7669" i="1" s="1"/>
  <c r="S7669" i="1" s="1"/>
  <c r="R7670" i="1" l="1" a="1"/>
  <c r="R7670" i="1" s="1"/>
  <c r="S7670" i="1" s="1"/>
  <c r="R7671" i="1" l="1" a="1"/>
  <c r="R7671" i="1" s="1"/>
  <c r="S7671" i="1" s="1"/>
  <c r="R7672" i="1" l="1" a="1"/>
  <c r="R7672" i="1" s="1"/>
  <c r="S7672" i="1" s="1"/>
  <c r="R7673" i="1" l="1" a="1"/>
  <c r="R7673" i="1" s="1"/>
  <c r="S7673" i="1" s="1"/>
  <c r="R7674" i="1" l="1" a="1"/>
  <c r="R7674" i="1" s="1"/>
  <c r="S7674" i="1" s="1"/>
  <c r="R7675" i="1" l="1" a="1"/>
  <c r="R7675" i="1" s="1"/>
  <c r="S7675" i="1" s="1"/>
  <c r="R7676" i="1" l="1" a="1"/>
  <c r="R7676" i="1" s="1"/>
  <c r="S7676" i="1" s="1"/>
  <c r="R7677" i="1" l="1" a="1"/>
  <c r="R7677" i="1" s="1"/>
  <c r="S7677" i="1" s="1"/>
  <c r="R7678" i="1" l="1" a="1"/>
  <c r="R7678" i="1" s="1"/>
  <c r="S7678" i="1" s="1"/>
  <c r="R7679" i="1" l="1" a="1"/>
  <c r="R7679" i="1" s="1"/>
  <c r="S7679" i="1" s="1"/>
  <c r="R7680" i="1" l="1" a="1"/>
  <c r="R7680" i="1" s="1"/>
  <c r="S7680" i="1" s="1"/>
  <c r="R7681" i="1" l="1" a="1"/>
  <c r="R7681" i="1" s="1"/>
  <c r="S7681" i="1" s="1"/>
  <c r="R7682" i="1" l="1" a="1"/>
  <c r="R7682" i="1" s="1"/>
  <c r="S7682" i="1" s="1"/>
  <c r="R7683" i="1" l="1" a="1"/>
  <c r="R7683" i="1" s="1"/>
  <c r="S7683" i="1" s="1"/>
  <c r="R7684" i="1" l="1" a="1"/>
  <c r="R7684" i="1" s="1"/>
  <c r="S7684" i="1" s="1"/>
  <c r="R7685" i="1" l="1" a="1"/>
  <c r="R7685" i="1" s="1"/>
  <c r="S7685" i="1" s="1"/>
  <c r="R7686" i="1" l="1" a="1"/>
  <c r="R7686" i="1" s="1"/>
  <c r="S7686" i="1" s="1"/>
  <c r="R7687" i="1" l="1" a="1"/>
  <c r="R7687" i="1" s="1"/>
  <c r="S7687" i="1" s="1"/>
  <c r="R7688" i="1" l="1" a="1"/>
  <c r="R7688" i="1" s="1"/>
  <c r="S7688" i="1" s="1"/>
  <c r="R7689" i="1" l="1" a="1"/>
  <c r="R7689" i="1" s="1"/>
  <c r="S7689" i="1" s="1"/>
  <c r="R7690" i="1" l="1" a="1"/>
  <c r="R7690" i="1" s="1"/>
  <c r="S7690" i="1" s="1"/>
  <c r="R7691" i="1" l="1" a="1"/>
  <c r="R7691" i="1" s="1"/>
  <c r="S7691" i="1" s="1"/>
  <c r="R7692" i="1" l="1" a="1"/>
  <c r="R7692" i="1" s="1"/>
  <c r="S7692" i="1" s="1"/>
  <c r="R7693" i="1" l="1" a="1"/>
  <c r="R7693" i="1" s="1"/>
  <c r="S7693" i="1" s="1"/>
  <c r="R7694" i="1" l="1" a="1"/>
  <c r="R7694" i="1" s="1"/>
  <c r="S7694" i="1" s="1"/>
  <c r="R7695" i="1" l="1" a="1"/>
  <c r="R7695" i="1" s="1"/>
  <c r="S7695" i="1" s="1"/>
  <c r="R7696" i="1" l="1" a="1"/>
  <c r="R7696" i="1" s="1"/>
  <c r="S7696" i="1" s="1"/>
  <c r="R7697" i="1" l="1" a="1"/>
  <c r="R7697" i="1" s="1"/>
  <c r="S7697" i="1" s="1"/>
  <c r="R7698" i="1" l="1" a="1"/>
  <c r="R7698" i="1" s="1"/>
  <c r="S7698" i="1" s="1"/>
  <c r="R7699" i="1" l="1" a="1"/>
  <c r="R7699" i="1" s="1"/>
  <c r="S7699" i="1" s="1"/>
  <c r="R7700" i="1" l="1" a="1"/>
  <c r="R7700" i="1" s="1"/>
  <c r="S7700" i="1" s="1"/>
  <c r="R7701" i="1" l="1" a="1"/>
  <c r="R7701" i="1" s="1"/>
  <c r="S7701" i="1" s="1"/>
  <c r="R7702" i="1" l="1" a="1"/>
  <c r="R7702" i="1" s="1"/>
  <c r="S7702" i="1" s="1"/>
  <c r="R7703" i="1" l="1" a="1"/>
  <c r="R7703" i="1" s="1"/>
  <c r="S7703" i="1" s="1"/>
  <c r="R7704" i="1" l="1" a="1"/>
  <c r="R7704" i="1" s="1"/>
  <c r="S7704" i="1" s="1"/>
  <c r="R7705" i="1" l="1" a="1"/>
  <c r="R7705" i="1" s="1"/>
  <c r="S7705" i="1" s="1"/>
  <c r="R7706" i="1" l="1" a="1"/>
  <c r="R7706" i="1" s="1"/>
  <c r="S7706" i="1" s="1"/>
  <c r="R7707" i="1" l="1" a="1"/>
  <c r="R7707" i="1" s="1"/>
  <c r="S7707" i="1" s="1"/>
  <c r="R7708" i="1" l="1" a="1"/>
  <c r="R7708" i="1" s="1"/>
  <c r="S7708" i="1" s="1"/>
  <c r="R7709" i="1" l="1" a="1"/>
  <c r="R7709" i="1" s="1"/>
  <c r="S7709" i="1" s="1"/>
  <c r="R7710" i="1" l="1" a="1"/>
  <c r="R7710" i="1" s="1"/>
  <c r="S7710" i="1" s="1"/>
  <c r="R7711" i="1" l="1" a="1"/>
  <c r="R7711" i="1" s="1"/>
  <c r="S7711" i="1" s="1"/>
  <c r="R7712" i="1" l="1" a="1"/>
  <c r="R7712" i="1" s="1"/>
  <c r="S7712" i="1" s="1"/>
  <c r="R7713" i="1" l="1" a="1"/>
  <c r="R7713" i="1" s="1"/>
  <c r="S7713" i="1" s="1"/>
  <c r="R7714" i="1" l="1" a="1"/>
  <c r="R7714" i="1" s="1"/>
  <c r="S7714" i="1" s="1"/>
  <c r="R7715" i="1" l="1" a="1"/>
  <c r="R7715" i="1" s="1"/>
  <c r="S7715" i="1" s="1"/>
  <c r="R7716" i="1" l="1" a="1"/>
  <c r="R7716" i="1" s="1"/>
  <c r="S7716" i="1" s="1"/>
  <c r="R7717" i="1" l="1" a="1"/>
  <c r="R7717" i="1" s="1"/>
  <c r="S7717" i="1" s="1"/>
  <c r="R7718" i="1" l="1" a="1"/>
  <c r="R7718" i="1" s="1"/>
  <c r="S7718" i="1" s="1"/>
  <c r="R7719" i="1" l="1" a="1"/>
  <c r="R7719" i="1" s="1"/>
  <c r="S7719" i="1" s="1"/>
  <c r="R7720" i="1" l="1" a="1"/>
  <c r="R7720" i="1" s="1"/>
  <c r="S7720" i="1" s="1"/>
  <c r="R7721" i="1" l="1" a="1"/>
  <c r="R7721" i="1" s="1"/>
  <c r="S7721" i="1" s="1"/>
  <c r="R7722" i="1" l="1" a="1"/>
  <c r="R7722" i="1" s="1"/>
  <c r="S7722" i="1" s="1"/>
  <c r="R7723" i="1" l="1" a="1"/>
  <c r="R7723" i="1" s="1"/>
  <c r="S7723" i="1" s="1"/>
  <c r="R7724" i="1" l="1" a="1"/>
  <c r="R7724" i="1" s="1"/>
  <c r="S7724" i="1" s="1"/>
  <c r="R7725" i="1" l="1" a="1"/>
  <c r="R7725" i="1" s="1"/>
  <c r="S7725" i="1" s="1"/>
  <c r="R7726" i="1" l="1" a="1"/>
  <c r="R7726" i="1" s="1"/>
  <c r="S7726" i="1" s="1"/>
  <c r="R7727" i="1" l="1" a="1"/>
  <c r="R7727" i="1" s="1"/>
  <c r="S7727" i="1" s="1"/>
  <c r="R7728" i="1" l="1" a="1"/>
  <c r="R7728" i="1" s="1"/>
  <c r="S7728" i="1" s="1"/>
  <c r="R7729" i="1" l="1" a="1"/>
  <c r="R7729" i="1" s="1"/>
  <c r="S7729" i="1" s="1"/>
  <c r="R7730" i="1" l="1" a="1"/>
  <c r="R7730" i="1" s="1"/>
  <c r="S7730" i="1" s="1"/>
  <c r="R7731" i="1" l="1" a="1"/>
  <c r="R7731" i="1" s="1"/>
  <c r="S7731" i="1" s="1"/>
  <c r="R7732" i="1" l="1" a="1"/>
  <c r="R7732" i="1" s="1"/>
  <c r="S7732" i="1" s="1"/>
  <c r="R7733" i="1" l="1" a="1"/>
  <c r="R7733" i="1" s="1"/>
  <c r="S7733" i="1" s="1"/>
  <c r="R7734" i="1" l="1" a="1"/>
  <c r="R7734" i="1" s="1"/>
  <c r="S7734" i="1" s="1"/>
  <c r="R7735" i="1" l="1" a="1"/>
  <c r="R7735" i="1" s="1"/>
  <c r="S7735" i="1" s="1"/>
  <c r="R7736" i="1" l="1" a="1"/>
  <c r="R7736" i="1" s="1"/>
  <c r="S7736" i="1" s="1"/>
  <c r="R7737" i="1" l="1" a="1"/>
  <c r="R7737" i="1" s="1"/>
  <c r="S7737" i="1" s="1"/>
  <c r="R7738" i="1" l="1" a="1"/>
  <c r="R7738" i="1" s="1"/>
  <c r="S7738" i="1" s="1"/>
  <c r="R7739" i="1" l="1" a="1"/>
  <c r="R7739" i="1" s="1"/>
  <c r="S7739" i="1" s="1"/>
  <c r="R7740" i="1" l="1" a="1"/>
  <c r="R7740" i="1" s="1"/>
  <c r="S7740" i="1" s="1"/>
  <c r="R7741" i="1" l="1" a="1"/>
  <c r="R7741" i="1" s="1"/>
  <c r="S7741" i="1" s="1"/>
  <c r="R7742" i="1" l="1" a="1"/>
  <c r="R7742" i="1" s="1"/>
  <c r="S7742" i="1" s="1"/>
  <c r="R7743" i="1" l="1" a="1"/>
  <c r="R7743" i="1" s="1"/>
  <c r="S7743" i="1" s="1"/>
  <c r="R7744" i="1" l="1" a="1"/>
  <c r="R7744" i="1" s="1"/>
  <c r="S7744" i="1" s="1"/>
  <c r="R7745" i="1" l="1" a="1"/>
  <c r="R7745" i="1" s="1"/>
  <c r="S7745" i="1" s="1"/>
  <c r="R7746" i="1" l="1" a="1"/>
  <c r="R7746" i="1" s="1"/>
  <c r="S7746" i="1" s="1"/>
  <c r="R7747" i="1" l="1" a="1"/>
  <c r="R7747" i="1" s="1"/>
  <c r="S7747" i="1" s="1"/>
  <c r="R7748" i="1" l="1" a="1"/>
  <c r="R7748" i="1" s="1"/>
  <c r="S7748" i="1" s="1"/>
  <c r="R7749" i="1" l="1" a="1"/>
  <c r="R7749" i="1" s="1"/>
  <c r="S7749" i="1" s="1"/>
  <c r="R7750" i="1" l="1" a="1"/>
  <c r="R7750" i="1" s="1"/>
  <c r="S7750" i="1" s="1"/>
  <c r="R7751" i="1" l="1" a="1"/>
  <c r="R7751" i="1" s="1"/>
  <c r="S7751" i="1" s="1"/>
  <c r="R7752" i="1" l="1" a="1"/>
  <c r="R7752" i="1" s="1"/>
  <c r="S7752" i="1" s="1"/>
  <c r="R7753" i="1" l="1" a="1"/>
  <c r="R7753" i="1" s="1"/>
  <c r="S7753" i="1" s="1"/>
  <c r="R7754" i="1" l="1" a="1"/>
  <c r="R7754" i="1" s="1"/>
  <c r="S7754" i="1" s="1"/>
  <c r="R7755" i="1" l="1" a="1"/>
  <c r="R7755" i="1" s="1"/>
  <c r="S7755" i="1" s="1"/>
  <c r="R7756" i="1" l="1" a="1"/>
  <c r="R7756" i="1" s="1"/>
  <c r="S7756" i="1" s="1"/>
  <c r="R7757" i="1" l="1" a="1"/>
  <c r="R7757" i="1" s="1"/>
  <c r="S7757" i="1" s="1"/>
  <c r="R7758" i="1" l="1" a="1"/>
  <c r="R7758" i="1" s="1"/>
  <c r="S7758" i="1" s="1"/>
  <c r="R7759" i="1" l="1" a="1"/>
  <c r="R7759" i="1" s="1"/>
  <c r="S7759" i="1" s="1"/>
  <c r="R7760" i="1" l="1" a="1"/>
  <c r="R7760" i="1" s="1"/>
  <c r="S7760" i="1" s="1"/>
  <c r="R7761" i="1" l="1" a="1"/>
  <c r="R7761" i="1" s="1"/>
  <c r="S7761" i="1" s="1"/>
  <c r="R7762" i="1" l="1" a="1"/>
  <c r="R7762" i="1" s="1"/>
  <c r="S7762" i="1" s="1"/>
  <c r="R7763" i="1" l="1" a="1"/>
  <c r="R7763" i="1" s="1"/>
  <c r="S7763" i="1" s="1"/>
  <c r="R7764" i="1" l="1" a="1"/>
  <c r="R7764" i="1" s="1"/>
  <c r="S7764" i="1" s="1"/>
  <c r="R7765" i="1" l="1" a="1"/>
  <c r="R7765" i="1" s="1"/>
  <c r="S7765" i="1" s="1"/>
  <c r="R7766" i="1" l="1" a="1"/>
  <c r="R7766" i="1" s="1"/>
  <c r="S7766" i="1" s="1"/>
  <c r="R7767" i="1" l="1" a="1"/>
  <c r="R7767" i="1" s="1"/>
  <c r="S7767" i="1" s="1"/>
  <c r="R7768" i="1" l="1" a="1"/>
  <c r="R7768" i="1" s="1"/>
  <c r="S7768" i="1" s="1"/>
  <c r="R7769" i="1" l="1" a="1"/>
  <c r="R7769" i="1" s="1"/>
  <c r="S7769" i="1" s="1"/>
  <c r="R7770" i="1" l="1" a="1"/>
  <c r="R7770" i="1" s="1"/>
  <c r="S7770" i="1" s="1"/>
  <c r="R7771" i="1" l="1" a="1"/>
  <c r="R7771" i="1" s="1"/>
  <c r="S7771" i="1" s="1"/>
  <c r="R7772" i="1" l="1" a="1"/>
  <c r="R7772" i="1" s="1"/>
  <c r="S7772" i="1" s="1"/>
  <c r="R7773" i="1" l="1" a="1"/>
  <c r="R7773" i="1" s="1"/>
  <c r="S7773" i="1" s="1"/>
  <c r="R7774" i="1" l="1" a="1"/>
  <c r="R7774" i="1" s="1"/>
  <c r="S7774" i="1" s="1"/>
  <c r="R7775" i="1" l="1" a="1"/>
  <c r="R7775" i="1" s="1"/>
  <c r="S7775" i="1" s="1"/>
  <c r="R7776" i="1" l="1" a="1"/>
  <c r="R7776" i="1" s="1"/>
  <c r="S7776" i="1" s="1"/>
  <c r="R7777" i="1" l="1" a="1"/>
  <c r="R7777" i="1" s="1"/>
  <c r="S7777" i="1" s="1"/>
  <c r="R7778" i="1" l="1" a="1"/>
  <c r="R7778" i="1" s="1"/>
  <c r="S7778" i="1" s="1"/>
  <c r="R7779" i="1" l="1" a="1"/>
  <c r="R7779" i="1" s="1"/>
  <c r="S7779" i="1" s="1"/>
  <c r="R7780" i="1" l="1" a="1"/>
  <c r="R7780" i="1" s="1"/>
  <c r="S7780" i="1" s="1"/>
  <c r="R7781" i="1" l="1" a="1"/>
  <c r="R7781" i="1" s="1"/>
  <c r="S7781" i="1" s="1"/>
  <c r="R7782" i="1" l="1" a="1"/>
  <c r="R7782" i="1" s="1"/>
  <c r="S7782" i="1" s="1"/>
  <c r="R7783" i="1" l="1" a="1"/>
  <c r="R7783" i="1" s="1"/>
  <c r="S7783" i="1" s="1"/>
  <c r="R7784" i="1" l="1" a="1"/>
  <c r="R7784" i="1" s="1"/>
  <c r="S7784" i="1" s="1"/>
  <c r="R7785" i="1" l="1" a="1"/>
  <c r="R7785" i="1" s="1"/>
  <c r="S7785" i="1" s="1"/>
  <c r="R7786" i="1" l="1" a="1"/>
  <c r="R7786" i="1" s="1"/>
  <c r="S7786" i="1" s="1"/>
  <c r="R7787" i="1" l="1" a="1"/>
  <c r="R7787" i="1" s="1"/>
  <c r="S7787" i="1" s="1"/>
  <c r="R7788" i="1" l="1" a="1"/>
  <c r="R7788" i="1" s="1"/>
  <c r="S7788" i="1" s="1"/>
  <c r="R7789" i="1" l="1" a="1"/>
  <c r="R7789" i="1" s="1"/>
  <c r="S7789" i="1" s="1"/>
  <c r="R7790" i="1" l="1" a="1"/>
  <c r="R7790" i="1" s="1"/>
  <c r="S7790" i="1" s="1"/>
  <c r="R7791" i="1" l="1" a="1"/>
  <c r="R7791" i="1" s="1"/>
  <c r="S7791" i="1" s="1"/>
  <c r="R7792" i="1" l="1" a="1"/>
  <c r="R7792" i="1" s="1"/>
  <c r="S7792" i="1" s="1"/>
  <c r="R7793" i="1" l="1" a="1"/>
  <c r="R7793" i="1" s="1"/>
  <c r="S7793" i="1" s="1"/>
  <c r="R7794" i="1" l="1" a="1"/>
  <c r="R7794" i="1" s="1"/>
  <c r="S7794" i="1" s="1"/>
  <c r="R7795" i="1" l="1" a="1"/>
  <c r="R7795" i="1" s="1"/>
  <c r="S7795" i="1" s="1"/>
  <c r="R7796" i="1" l="1" a="1"/>
  <c r="R7796" i="1" s="1"/>
  <c r="S7796" i="1" s="1"/>
  <c r="R7797" i="1" l="1" a="1"/>
  <c r="R7797" i="1" s="1"/>
  <c r="S7797" i="1" s="1"/>
  <c r="R7798" i="1" l="1" a="1"/>
  <c r="R7798" i="1" s="1"/>
  <c r="S7798" i="1" s="1"/>
  <c r="R7799" i="1" l="1" a="1"/>
  <c r="R7799" i="1" s="1"/>
  <c r="S7799" i="1" s="1"/>
  <c r="R7800" i="1" l="1" a="1"/>
  <c r="R7800" i="1" s="1"/>
  <c r="S7800" i="1" s="1"/>
  <c r="R7801" i="1" l="1" a="1"/>
  <c r="R7801" i="1" s="1"/>
  <c r="S7801" i="1" s="1"/>
  <c r="R7802" i="1" l="1" a="1"/>
  <c r="R7802" i="1" s="1"/>
  <c r="S7802" i="1" s="1"/>
  <c r="R7803" i="1" l="1" a="1"/>
  <c r="R7803" i="1" s="1"/>
  <c r="S7803" i="1" s="1"/>
  <c r="R7804" i="1" l="1" a="1"/>
  <c r="R7804" i="1" s="1"/>
  <c r="S7804" i="1" s="1"/>
  <c r="R7805" i="1" l="1" a="1"/>
  <c r="R7805" i="1" s="1"/>
  <c r="S7805" i="1" s="1"/>
  <c r="R7806" i="1" l="1" a="1"/>
  <c r="R7806" i="1" s="1"/>
  <c r="S7806" i="1" s="1"/>
  <c r="R7807" i="1" l="1" a="1"/>
  <c r="R7807" i="1" s="1"/>
  <c r="S7807" i="1" s="1"/>
  <c r="R7808" i="1" l="1" a="1"/>
  <c r="R7808" i="1" s="1"/>
  <c r="S7808" i="1" s="1"/>
  <c r="R7809" i="1" l="1" a="1"/>
  <c r="R7809" i="1" s="1"/>
  <c r="S7809" i="1" s="1"/>
  <c r="R7810" i="1" l="1" a="1"/>
  <c r="R7810" i="1" s="1"/>
  <c r="S7810" i="1" s="1"/>
  <c r="R7811" i="1" l="1" a="1"/>
  <c r="R7811" i="1" s="1"/>
  <c r="S7811" i="1" s="1"/>
  <c r="R7812" i="1" l="1" a="1"/>
  <c r="R7812" i="1" s="1"/>
  <c r="S7812" i="1" s="1"/>
  <c r="R7813" i="1" l="1" a="1"/>
  <c r="R7813" i="1" s="1"/>
  <c r="S7813" i="1" s="1"/>
  <c r="R7814" i="1" l="1" a="1"/>
  <c r="R7814" i="1" s="1"/>
  <c r="S7814" i="1" s="1"/>
  <c r="R7815" i="1" l="1" a="1"/>
  <c r="R7815" i="1" s="1"/>
  <c r="S7815" i="1" s="1"/>
  <c r="R7816" i="1" l="1" a="1"/>
  <c r="R7816" i="1" s="1"/>
  <c r="S7816" i="1" s="1"/>
  <c r="R7817" i="1" l="1" a="1"/>
  <c r="R7817" i="1" s="1"/>
  <c r="S7817" i="1" s="1"/>
  <c r="R7818" i="1" l="1" a="1"/>
  <c r="R7818" i="1" s="1"/>
  <c r="S7818" i="1" s="1"/>
  <c r="R7819" i="1" l="1" a="1"/>
  <c r="R7819" i="1" s="1"/>
  <c r="S7819" i="1" s="1"/>
  <c r="R7820" i="1" l="1" a="1"/>
  <c r="R7820" i="1" s="1"/>
  <c r="S7820" i="1" s="1"/>
  <c r="R7821" i="1" l="1" a="1"/>
  <c r="R7821" i="1" s="1"/>
  <c r="S7821" i="1" s="1"/>
  <c r="R7822" i="1" l="1" a="1"/>
  <c r="R7822" i="1" s="1"/>
  <c r="S7822" i="1" s="1"/>
  <c r="R7823" i="1" l="1" a="1"/>
  <c r="R7823" i="1" s="1"/>
  <c r="S7823" i="1" s="1"/>
  <c r="R7824" i="1" l="1" a="1"/>
  <c r="R7824" i="1" s="1"/>
  <c r="S7824" i="1" s="1"/>
  <c r="R7825" i="1" l="1" a="1"/>
  <c r="R7825" i="1" s="1"/>
  <c r="S7825" i="1" s="1"/>
  <c r="R7826" i="1" l="1" a="1"/>
  <c r="R7826" i="1" s="1"/>
  <c r="S7826" i="1" s="1"/>
  <c r="R7827" i="1" l="1" a="1"/>
  <c r="R7827" i="1" s="1"/>
  <c r="S7827" i="1" s="1"/>
  <c r="R7828" i="1" l="1" a="1"/>
  <c r="R7828" i="1" s="1"/>
  <c r="S7828" i="1" s="1"/>
  <c r="R7829" i="1" l="1" a="1"/>
  <c r="R7829" i="1" s="1"/>
  <c r="S7829" i="1" s="1"/>
  <c r="R7830" i="1" l="1" a="1"/>
  <c r="R7830" i="1" s="1"/>
  <c r="S7830" i="1" s="1"/>
  <c r="R7831" i="1" l="1" a="1"/>
  <c r="R7831" i="1" s="1"/>
  <c r="S7831" i="1" s="1"/>
  <c r="R7832" i="1" l="1" a="1"/>
  <c r="R7832" i="1" s="1"/>
  <c r="S7832" i="1" s="1"/>
  <c r="R7833" i="1" l="1" a="1"/>
  <c r="R7833" i="1" s="1"/>
  <c r="S7833" i="1" s="1"/>
  <c r="R7834" i="1" l="1" a="1"/>
  <c r="R7834" i="1" s="1"/>
  <c r="S7834" i="1" s="1"/>
  <c r="R7835" i="1" l="1" a="1"/>
  <c r="R7835" i="1" s="1"/>
  <c r="S7835" i="1" s="1"/>
  <c r="R7836" i="1" l="1" a="1"/>
  <c r="R7836" i="1" s="1"/>
  <c r="S7836" i="1" s="1"/>
  <c r="R7837" i="1" l="1" a="1"/>
  <c r="R7837" i="1" s="1"/>
  <c r="S7837" i="1" s="1"/>
  <c r="R7838" i="1" l="1" a="1"/>
  <c r="R7838" i="1" s="1"/>
  <c r="S7838" i="1" s="1"/>
  <c r="R7839" i="1" l="1" a="1"/>
  <c r="R7839" i="1" s="1"/>
  <c r="S7839" i="1" s="1"/>
  <c r="R7840" i="1" l="1" a="1"/>
  <c r="R7840" i="1" s="1"/>
  <c r="S7840" i="1" s="1"/>
  <c r="R7841" i="1" l="1" a="1"/>
  <c r="R7841" i="1" s="1"/>
  <c r="S7841" i="1" s="1"/>
  <c r="R7842" i="1" l="1" a="1"/>
  <c r="R7842" i="1" s="1"/>
  <c r="S7842" i="1" s="1"/>
  <c r="R7843" i="1" l="1" a="1"/>
  <c r="R7843" i="1" s="1"/>
  <c r="S7843" i="1" s="1"/>
  <c r="R7844" i="1" l="1" a="1"/>
  <c r="R7844" i="1" s="1"/>
  <c r="S7844" i="1" s="1"/>
  <c r="R7845" i="1" l="1" a="1"/>
  <c r="R7845" i="1" s="1"/>
  <c r="S7845" i="1" s="1"/>
  <c r="R7846" i="1" l="1" a="1"/>
  <c r="R7846" i="1" s="1"/>
  <c r="S7846" i="1" s="1"/>
  <c r="R7847" i="1" l="1" a="1"/>
  <c r="R7847" i="1" s="1"/>
  <c r="S7847" i="1" s="1"/>
  <c r="R7848" i="1" l="1" a="1"/>
  <c r="R7848" i="1" s="1"/>
  <c r="S7848" i="1" s="1"/>
  <c r="R7849" i="1" l="1" a="1"/>
  <c r="R7849" i="1" s="1"/>
  <c r="S7849" i="1" s="1"/>
  <c r="R7850" i="1" l="1" a="1"/>
  <c r="R7850" i="1" s="1"/>
  <c r="S7850" i="1" s="1"/>
  <c r="R7851" i="1" l="1" a="1"/>
  <c r="R7851" i="1" s="1"/>
  <c r="S7851" i="1" s="1"/>
  <c r="R7852" i="1" l="1" a="1"/>
  <c r="R7852" i="1" s="1"/>
  <c r="S7852" i="1" s="1"/>
  <c r="R7853" i="1" l="1" a="1"/>
  <c r="R7853" i="1" s="1"/>
  <c r="S7853" i="1" s="1"/>
  <c r="R7854" i="1" l="1" a="1"/>
  <c r="R7854" i="1" s="1"/>
  <c r="S7854" i="1" s="1"/>
  <c r="R7855" i="1" l="1" a="1"/>
  <c r="R7855" i="1" s="1"/>
  <c r="S7855" i="1" s="1"/>
  <c r="R7856" i="1" l="1" a="1"/>
  <c r="R7856" i="1" s="1"/>
  <c r="S7856" i="1" s="1"/>
  <c r="R7857" i="1" l="1" a="1"/>
  <c r="R7857" i="1" s="1"/>
  <c r="S7857" i="1" s="1"/>
  <c r="R7858" i="1" l="1" a="1"/>
  <c r="R7858" i="1" s="1"/>
  <c r="S7858" i="1" s="1"/>
  <c r="R7859" i="1" l="1" a="1"/>
  <c r="R7859" i="1" s="1"/>
  <c r="S7859" i="1" s="1"/>
  <c r="R7860" i="1" l="1" a="1"/>
  <c r="R7860" i="1" s="1"/>
  <c r="S7860" i="1" s="1"/>
  <c r="R7861" i="1" l="1" a="1"/>
  <c r="R7861" i="1" s="1"/>
  <c r="S7861" i="1" s="1"/>
  <c r="R7862" i="1" l="1" a="1"/>
  <c r="R7862" i="1" s="1"/>
  <c r="S7862" i="1" s="1"/>
  <c r="R7863" i="1" l="1" a="1"/>
  <c r="R7863" i="1" s="1"/>
  <c r="S7863" i="1" s="1"/>
  <c r="R7864" i="1" l="1" a="1"/>
  <c r="R7864" i="1" s="1"/>
  <c r="S7864" i="1" s="1"/>
  <c r="R7865" i="1" l="1" a="1"/>
  <c r="R7865" i="1" s="1"/>
  <c r="S7865" i="1" s="1"/>
  <c r="R7866" i="1" l="1" a="1"/>
  <c r="R7866" i="1" s="1"/>
  <c r="S7866" i="1" s="1"/>
  <c r="R7867" i="1" l="1" a="1"/>
  <c r="R7867" i="1" s="1"/>
  <c r="S7867" i="1" s="1"/>
  <c r="R7868" i="1" l="1" a="1"/>
  <c r="R7868" i="1" s="1"/>
  <c r="S7868" i="1" s="1"/>
  <c r="R7869" i="1" l="1" a="1"/>
  <c r="R7869" i="1" s="1"/>
  <c r="S7869" i="1" s="1"/>
  <c r="R7870" i="1" l="1" a="1"/>
  <c r="R7870" i="1" s="1"/>
  <c r="S7870" i="1" s="1"/>
  <c r="R7871" i="1" l="1" a="1"/>
  <c r="R7871" i="1" s="1"/>
  <c r="S7871" i="1" s="1"/>
  <c r="R7872" i="1" l="1" a="1"/>
  <c r="R7872" i="1" s="1"/>
  <c r="S7872" i="1" s="1"/>
  <c r="R7873" i="1" l="1" a="1"/>
  <c r="R7873" i="1" s="1"/>
  <c r="S7873" i="1" s="1"/>
  <c r="R7874" i="1" l="1" a="1"/>
  <c r="R7874" i="1" s="1"/>
  <c r="S7874" i="1" s="1"/>
  <c r="R7875" i="1" l="1" a="1"/>
  <c r="R7875" i="1" s="1"/>
  <c r="S7875" i="1" s="1"/>
  <c r="R7876" i="1" l="1" a="1"/>
  <c r="R7876" i="1" s="1"/>
  <c r="S7876" i="1" s="1"/>
  <c r="R7877" i="1" l="1" a="1"/>
  <c r="R7877" i="1" s="1"/>
  <c r="S7877" i="1" s="1"/>
  <c r="R7878" i="1" l="1" a="1"/>
  <c r="R7878" i="1" s="1"/>
  <c r="S7878" i="1" s="1"/>
  <c r="R7879" i="1" l="1" a="1"/>
  <c r="R7879" i="1" s="1"/>
  <c r="S7879" i="1" s="1"/>
  <c r="R7880" i="1" l="1" a="1"/>
  <c r="R7880" i="1" s="1"/>
  <c r="S7880" i="1" s="1"/>
  <c r="R7881" i="1" l="1" a="1"/>
  <c r="R7881" i="1" s="1"/>
  <c r="S7881" i="1" s="1"/>
  <c r="R7882" i="1" l="1" a="1"/>
  <c r="R7882" i="1" s="1"/>
  <c r="S7882" i="1" s="1"/>
  <c r="R7883" i="1" l="1" a="1"/>
  <c r="R7883" i="1" s="1"/>
  <c r="S7883" i="1" s="1"/>
  <c r="R7884" i="1" l="1" a="1"/>
  <c r="R7884" i="1" s="1"/>
  <c r="S7884" i="1" s="1"/>
  <c r="R7885" i="1" l="1" a="1"/>
  <c r="R7885" i="1" s="1"/>
  <c r="S7885" i="1" s="1"/>
  <c r="R7886" i="1" l="1" a="1"/>
  <c r="R7886" i="1" s="1"/>
  <c r="S7886" i="1" s="1"/>
  <c r="R7887" i="1" l="1" a="1"/>
  <c r="R7887" i="1" s="1"/>
  <c r="S7887" i="1" s="1"/>
  <c r="R7888" i="1" l="1" a="1"/>
  <c r="R7888" i="1" s="1"/>
  <c r="S7888" i="1" s="1"/>
  <c r="R7889" i="1" l="1" a="1"/>
  <c r="R7889" i="1" s="1"/>
  <c r="S7889" i="1" s="1"/>
  <c r="R7890" i="1" l="1" a="1"/>
  <c r="R7890" i="1" s="1"/>
  <c r="S7890" i="1" s="1"/>
  <c r="R7891" i="1" l="1" a="1"/>
  <c r="R7891" i="1" s="1"/>
  <c r="S7891" i="1" s="1"/>
  <c r="R7892" i="1" l="1" a="1"/>
  <c r="R7892" i="1" s="1"/>
  <c r="S7892" i="1" s="1"/>
  <c r="R7893" i="1" l="1" a="1"/>
  <c r="R7893" i="1" s="1"/>
  <c r="S7893" i="1" s="1"/>
  <c r="R7894" i="1" l="1" a="1"/>
  <c r="R7894" i="1" s="1"/>
  <c r="S7894" i="1" s="1"/>
  <c r="R7895" i="1" l="1" a="1"/>
  <c r="R7895" i="1" s="1"/>
  <c r="S7895" i="1" s="1"/>
  <c r="R7896" i="1" l="1" a="1"/>
  <c r="R7896" i="1" s="1"/>
  <c r="S7896" i="1" s="1"/>
  <c r="R7897" i="1" l="1" a="1"/>
  <c r="R7897" i="1" s="1"/>
  <c r="S7897" i="1" s="1"/>
  <c r="R7898" i="1" l="1" a="1"/>
  <c r="R7898" i="1" s="1"/>
  <c r="S7898" i="1" s="1"/>
  <c r="R7899" i="1" l="1" a="1"/>
  <c r="R7899" i="1" s="1"/>
  <c r="S7899" i="1" s="1"/>
  <c r="R7900" i="1" l="1" a="1"/>
  <c r="R7900" i="1" s="1"/>
  <c r="S7900" i="1" s="1"/>
  <c r="R7901" i="1" l="1" a="1"/>
  <c r="R7901" i="1" s="1"/>
  <c r="S7901" i="1" s="1"/>
  <c r="R7902" i="1" l="1" a="1"/>
  <c r="R7902" i="1" s="1"/>
  <c r="S7902" i="1" s="1"/>
  <c r="R7903" i="1" l="1" a="1"/>
  <c r="R7903" i="1" s="1"/>
  <c r="S7903" i="1" s="1"/>
  <c r="R7904" i="1" l="1" a="1"/>
  <c r="R7904" i="1" s="1"/>
  <c r="S7904" i="1" s="1"/>
  <c r="R7905" i="1" l="1" a="1"/>
  <c r="R7905" i="1" s="1"/>
  <c r="S7905" i="1" s="1"/>
  <c r="R7906" i="1" l="1" a="1"/>
  <c r="R7906" i="1" s="1"/>
  <c r="S7906" i="1" s="1"/>
  <c r="R7907" i="1" l="1" a="1"/>
  <c r="R7907" i="1" s="1"/>
  <c r="S7907" i="1" s="1"/>
  <c r="R7908" i="1" l="1" a="1"/>
  <c r="R7908" i="1" s="1"/>
  <c r="S7908" i="1" s="1"/>
  <c r="R7909" i="1" l="1" a="1"/>
  <c r="R7909" i="1" s="1"/>
  <c r="S7909" i="1" s="1"/>
  <c r="R7910" i="1" l="1" a="1"/>
  <c r="R7910" i="1" s="1"/>
  <c r="S7910" i="1" s="1"/>
  <c r="R7911" i="1" l="1" a="1"/>
  <c r="R7911" i="1" s="1"/>
  <c r="S7911" i="1" s="1"/>
  <c r="R7912" i="1" l="1" a="1"/>
  <c r="R7912" i="1" s="1"/>
  <c r="S7912" i="1" s="1"/>
  <c r="R7913" i="1" l="1" a="1"/>
  <c r="R7913" i="1" s="1"/>
  <c r="S7913" i="1" s="1"/>
  <c r="R7914" i="1" l="1" a="1"/>
  <c r="R7914" i="1" s="1"/>
  <c r="S7914" i="1" s="1"/>
  <c r="R7915" i="1" l="1" a="1"/>
  <c r="R7915" i="1" s="1"/>
  <c r="S7915" i="1" s="1"/>
  <c r="R7916" i="1" l="1" a="1"/>
  <c r="R7916" i="1" s="1"/>
  <c r="S7916" i="1" s="1"/>
  <c r="R7917" i="1" l="1" a="1"/>
  <c r="R7917" i="1" s="1"/>
  <c r="S7917" i="1" s="1"/>
  <c r="R7918" i="1" l="1" a="1"/>
  <c r="R7918" i="1" s="1"/>
  <c r="S7918" i="1" s="1"/>
  <c r="R7919" i="1" l="1" a="1"/>
  <c r="R7919" i="1" s="1"/>
  <c r="S7919" i="1" s="1"/>
  <c r="R7920" i="1" l="1" a="1"/>
  <c r="R7920" i="1" s="1"/>
  <c r="S7920" i="1" s="1"/>
  <c r="R7921" i="1" l="1" a="1"/>
  <c r="R7921" i="1" s="1"/>
  <c r="S7921" i="1" s="1"/>
  <c r="R7922" i="1" l="1" a="1"/>
  <c r="R7922" i="1" s="1"/>
  <c r="S7922" i="1" s="1"/>
  <c r="R7923" i="1" l="1" a="1"/>
  <c r="R7923" i="1" s="1"/>
  <c r="S7923" i="1" s="1"/>
  <c r="R7924" i="1" l="1" a="1"/>
  <c r="R7924" i="1" s="1"/>
  <c r="S7924" i="1" s="1"/>
  <c r="R7925" i="1" l="1" a="1"/>
  <c r="R7925" i="1" s="1"/>
  <c r="S7925" i="1" s="1"/>
  <c r="R7926" i="1" l="1" a="1"/>
  <c r="R7926" i="1" s="1"/>
  <c r="S7926" i="1" s="1"/>
  <c r="R7927" i="1" l="1" a="1"/>
  <c r="R7927" i="1" s="1"/>
  <c r="S7927" i="1" s="1"/>
  <c r="R7928" i="1" l="1" a="1"/>
  <c r="R7928" i="1" s="1"/>
  <c r="S7928" i="1" s="1"/>
  <c r="R7929" i="1" l="1" a="1"/>
  <c r="R7929" i="1" s="1"/>
  <c r="S7929" i="1" s="1"/>
  <c r="R7930" i="1" l="1" a="1"/>
  <c r="R7930" i="1" s="1"/>
  <c r="S7930" i="1" s="1"/>
  <c r="R7931" i="1" l="1" a="1"/>
  <c r="R7931" i="1" s="1"/>
  <c r="S7931" i="1" s="1"/>
  <c r="R7932" i="1" l="1" a="1"/>
  <c r="R7932" i="1" s="1"/>
  <c r="S7932" i="1" s="1"/>
  <c r="R7933" i="1" l="1" a="1"/>
  <c r="R7933" i="1" s="1"/>
  <c r="S7933" i="1" s="1"/>
  <c r="R7934" i="1" l="1" a="1"/>
  <c r="R7934" i="1" s="1"/>
  <c r="S7934" i="1" s="1"/>
  <c r="R7935" i="1" l="1" a="1"/>
  <c r="R7935" i="1" s="1"/>
  <c r="S7935" i="1" s="1"/>
  <c r="R7936" i="1" l="1" a="1"/>
  <c r="R7936" i="1" s="1"/>
  <c r="S7936" i="1" s="1"/>
  <c r="R7937" i="1" l="1" a="1"/>
  <c r="R7937" i="1" s="1"/>
  <c r="S7937" i="1" s="1"/>
  <c r="R7938" i="1" l="1" a="1"/>
  <c r="R7938" i="1" s="1"/>
  <c r="S7938" i="1" s="1"/>
  <c r="R7939" i="1" l="1" a="1"/>
  <c r="R7939" i="1" s="1"/>
  <c r="S7939" i="1" s="1"/>
  <c r="R7940" i="1" l="1" a="1"/>
  <c r="R7940" i="1" s="1"/>
  <c r="S7940" i="1" s="1"/>
  <c r="R7941" i="1" l="1" a="1"/>
  <c r="R7941" i="1" s="1"/>
  <c r="S7941" i="1" s="1"/>
  <c r="R7942" i="1" l="1" a="1"/>
  <c r="R7942" i="1" s="1"/>
  <c r="S7942" i="1" s="1"/>
  <c r="R7943" i="1" l="1" a="1"/>
  <c r="R7943" i="1" s="1"/>
  <c r="S7943" i="1" s="1"/>
  <c r="R7944" i="1" l="1" a="1"/>
  <c r="R7944" i="1" s="1"/>
  <c r="S7944" i="1" s="1"/>
  <c r="R7945" i="1" l="1" a="1"/>
  <c r="R7945" i="1" s="1"/>
  <c r="S7945" i="1" s="1"/>
  <c r="R7946" i="1" l="1" a="1"/>
  <c r="R7946" i="1" s="1"/>
  <c r="S7946" i="1" s="1"/>
  <c r="R7947" i="1" l="1" a="1"/>
  <c r="R7947" i="1" s="1"/>
  <c r="S7947" i="1" s="1"/>
  <c r="R7948" i="1" l="1" a="1"/>
  <c r="R7948" i="1" s="1"/>
  <c r="S7948" i="1" s="1"/>
  <c r="R7949" i="1" l="1" a="1"/>
  <c r="R7949" i="1" s="1"/>
  <c r="S7949" i="1" s="1"/>
  <c r="R7950" i="1" l="1" a="1"/>
  <c r="R7950" i="1" s="1"/>
  <c r="S7950" i="1" s="1"/>
  <c r="R7951" i="1" l="1" a="1"/>
  <c r="R7951" i="1" s="1"/>
  <c r="S7951" i="1" s="1"/>
  <c r="R7952" i="1" l="1" a="1"/>
  <c r="R7952" i="1" s="1"/>
  <c r="S7952" i="1" s="1"/>
  <c r="R7953" i="1" l="1" a="1"/>
  <c r="R7953" i="1" s="1"/>
  <c r="S7953" i="1" s="1"/>
  <c r="R7954" i="1" l="1" a="1"/>
  <c r="R7954" i="1" s="1"/>
  <c r="S7954" i="1" s="1"/>
  <c r="R7955" i="1" l="1" a="1"/>
  <c r="R7955" i="1" s="1"/>
  <c r="S7955" i="1" s="1"/>
  <c r="R7956" i="1" l="1" a="1"/>
  <c r="R7956" i="1" s="1"/>
  <c r="S7956" i="1" s="1"/>
  <c r="R7957" i="1" l="1" a="1"/>
  <c r="R7957" i="1" s="1"/>
  <c r="S7957" i="1" s="1"/>
  <c r="R7958" i="1" l="1" a="1"/>
  <c r="R7958" i="1" s="1"/>
  <c r="S7958" i="1" s="1"/>
  <c r="R7959" i="1" l="1" a="1"/>
  <c r="R7959" i="1" s="1"/>
  <c r="S7959" i="1" s="1"/>
  <c r="R7960" i="1" l="1" a="1"/>
  <c r="R7960" i="1" s="1"/>
  <c r="S7960" i="1" s="1"/>
  <c r="R7961" i="1" l="1" a="1"/>
  <c r="R7961" i="1" s="1"/>
  <c r="S7961" i="1" s="1"/>
  <c r="R7962" i="1" l="1" a="1"/>
  <c r="R7962" i="1" s="1"/>
  <c r="S7962" i="1" s="1"/>
  <c r="R7963" i="1" l="1" a="1"/>
  <c r="R7963" i="1" s="1"/>
  <c r="S7963" i="1" s="1"/>
  <c r="R7964" i="1" l="1" a="1"/>
  <c r="R7964" i="1" s="1"/>
  <c r="S7964" i="1" s="1"/>
  <c r="R7965" i="1" l="1" a="1"/>
  <c r="R7965" i="1" s="1"/>
  <c r="S7965" i="1" s="1"/>
  <c r="R7966" i="1" l="1" a="1"/>
  <c r="R7966" i="1" s="1"/>
  <c r="S7966" i="1" s="1"/>
  <c r="R7967" i="1" l="1" a="1"/>
  <c r="R7967" i="1" s="1"/>
  <c r="S7967" i="1" s="1"/>
  <c r="R7968" i="1" l="1" a="1"/>
  <c r="R7968" i="1" s="1"/>
  <c r="S7968" i="1" s="1"/>
  <c r="R7969" i="1" l="1" a="1"/>
  <c r="R7969" i="1" s="1"/>
  <c r="S7969" i="1" s="1"/>
  <c r="R7970" i="1" l="1" a="1"/>
  <c r="R7970" i="1" s="1"/>
  <c r="S7970" i="1" s="1"/>
  <c r="R7971" i="1" l="1" a="1"/>
  <c r="R7971" i="1" s="1"/>
  <c r="S7971" i="1" s="1"/>
  <c r="R7972" i="1" l="1" a="1"/>
  <c r="R7972" i="1" s="1"/>
  <c r="S7972" i="1" s="1"/>
  <c r="R7973" i="1" l="1" a="1"/>
  <c r="R7973" i="1" s="1"/>
  <c r="S7973" i="1" s="1"/>
  <c r="R7974" i="1" l="1" a="1"/>
  <c r="R7974" i="1" s="1"/>
  <c r="S7974" i="1" s="1"/>
  <c r="R7975" i="1" l="1" a="1"/>
  <c r="R7975" i="1" s="1"/>
  <c r="S7975" i="1" s="1"/>
  <c r="R7976" i="1" l="1" a="1"/>
  <c r="R7976" i="1" s="1"/>
  <c r="S7976" i="1" s="1"/>
  <c r="R7977" i="1" l="1" a="1"/>
  <c r="R7977" i="1" s="1"/>
  <c r="S7977" i="1" s="1"/>
  <c r="R7978" i="1" l="1" a="1"/>
  <c r="R7978" i="1" s="1"/>
  <c r="S7978" i="1" s="1"/>
  <c r="R7979" i="1" l="1" a="1"/>
  <c r="R7979" i="1" s="1"/>
  <c r="S7979" i="1" s="1"/>
  <c r="R7980" i="1" l="1" a="1"/>
  <c r="R7980" i="1" s="1"/>
  <c r="S7980" i="1" s="1"/>
  <c r="R7981" i="1" l="1" a="1"/>
  <c r="R7981" i="1" s="1"/>
  <c r="S7981" i="1" s="1"/>
  <c r="R7982" i="1" l="1" a="1"/>
  <c r="R7982" i="1" s="1"/>
  <c r="S7982" i="1" s="1"/>
  <c r="R7983" i="1" l="1" a="1"/>
  <c r="R7983" i="1" s="1"/>
  <c r="S7983" i="1" s="1"/>
  <c r="R7984" i="1" l="1" a="1"/>
  <c r="R7984" i="1" s="1"/>
  <c r="S7984" i="1" s="1"/>
  <c r="R7985" i="1" l="1" a="1"/>
  <c r="R7985" i="1" s="1"/>
  <c r="S7985" i="1" s="1"/>
  <c r="R7986" i="1" l="1" a="1"/>
  <c r="R7986" i="1" s="1"/>
  <c r="S7986" i="1" s="1"/>
  <c r="R7987" i="1" l="1" a="1"/>
  <c r="R7987" i="1" s="1"/>
  <c r="S7987" i="1" s="1"/>
  <c r="R7988" i="1" l="1" a="1"/>
  <c r="R7988" i="1" s="1"/>
  <c r="S7988" i="1" s="1"/>
  <c r="R7989" i="1" l="1" a="1"/>
  <c r="R7989" i="1" s="1"/>
  <c r="S7989" i="1" s="1"/>
  <c r="R7990" i="1" l="1" a="1"/>
  <c r="R7990" i="1" s="1"/>
  <c r="S7990" i="1" s="1"/>
  <c r="R7991" i="1" l="1" a="1"/>
  <c r="R7991" i="1" s="1"/>
  <c r="S7991" i="1" s="1"/>
  <c r="R7992" i="1" l="1" a="1"/>
  <c r="R7992" i="1" s="1"/>
  <c r="S7992" i="1" s="1"/>
  <c r="R7993" i="1" l="1" a="1"/>
  <c r="R7993" i="1" s="1"/>
  <c r="S7993" i="1" s="1"/>
  <c r="R7994" i="1" l="1" a="1"/>
  <c r="R7994" i="1" s="1"/>
  <c r="S7994" i="1" s="1"/>
  <c r="R7995" i="1" l="1" a="1"/>
  <c r="R7995" i="1" s="1"/>
  <c r="S7995" i="1" s="1"/>
  <c r="R7996" i="1" l="1" a="1"/>
  <c r="R7996" i="1" s="1"/>
  <c r="S7996" i="1" s="1"/>
  <c r="R7997" i="1" l="1" a="1"/>
  <c r="R7997" i="1" s="1"/>
  <c r="S7997" i="1" s="1"/>
  <c r="R7998" i="1" l="1" a="1"/>
  <c r="R7998" i="1" s="1"/>
  <c r="S7998" i="1" s="1"/>
  <c r="R7999" i="1" l="1" a="1"/>
  <c r="R7999" i="1" s="1"/>
  <c r="S7999" i="1" s="1"/>
  <c r="R8000" i="1" l="1" a="1"/>
  <c r="R8000" i="1" s="1"/>
  <c r="S8000" i="1" s="1"/>
  <c r="R8001" i="1" l="1" a="1"/>
  <c r="R8001" i="1" s="1"/>
  <c r="S8001" i="1" s="1"/>
  <c r="R8002" i="1" l="1" a="1"/>
  <c r="R8002" i="1" s="1"/>
  <c r="S8002" i="1" s="1"/>
  <c r="R8003" i="1" l="1" a="1"/>
  <c r="R8003" i="1" s="1"/>
  <c r="S8003" i="1" s="1"/>
  <c r="R8004" i="1" l="1" a="1"/>
  <c r="R8004" i="1" s="1"/>
  <c r="S8004" i="1" s="1"/>
  <c r="R8005" i="1" l="1" a="1"/>
  <c r="R8005" i="1" s="1"/>
  <c r="S8005" i="1" s="1"/>
  <c r="R8006" i="1" l="1" a="1"/>
  <c r="R8006" i="1" s="1"/>
  <c r="S8006" i="1" s="1"/>
  <c r="R8007" i="1" l="1" a="1"/>
  <c r="R8007" i="1" s="1"/>
  <c r="S8007" i="1" s="1"/>
  <c r="R8008" i="1" l="1" a="1"/>
  <c r="R8008" i="1" s="1"/>
  <c r="S8008" i="1" s="1"/>
  <c r="R8009" i="1" l="1" a="1"/>
  <c r="R8009" i="1" s="1"/>
  <c r="S8009" i="1" s="1"/>
  <c r="R8010" i="1" l="1" a="1"/>
  <c r="R8010" i="1" s="1"/>
  <c r="S8010" i="1" s="1"/>
  <c r="R8011" i="1" l="1" a="1"/>
  <c r="R8011" i="1" s="1"/>
  <c r="S8011" i="1" s="1"/>
  <c r="R8012" i="1" l="1" a="1"/>
  <c r="R8012" i="1" s="1"/>
  <c r="S8012" i="1" s="1"/>
  <c r="R8013" i="1" l="1" a="1"/>
  <c r="R8013" i="1" s="1"/>
  <c r="S8013" i="1" s="1"/>
  <c r="R8014" i="1" l="1" a="1"/>
  <c r="R8014" i="1" s="1"/>
  <c r="S8014" i="1" s="1"/>
  <c r="R8015" i="1" l="1" a="1"/>
  <c r="R8015" i="1" s="1"/>
  <c r="S8015" i="1" s="1"/>
  <c r="R8016" i="1" l="1" a="1"/>
  <c r="R8016" i="1" s="1"/>
  <c r="S8016" i="1" s="1"/>
  <c r="R8017" i="1" l="1" a="1"/>
  <c r="R8017" i="1" s="1"/>
  <c r="S8017" i="1" s="1"/>
  <c r="R8018" i="1" l="1" a="1"/>
  <c r="R8018" i="1" s="1"/>
  <c r="S8018" i="1" s="1"/>
  <c r="R8019" i="1" l="1" a="1"/>
  <c r="R8019" i="1" s="1"/>
  <c r="S8019" i="1" s="1"/>
  <c r="R8020" i="1" l="1" a="1"/>
  <c r="R8020" i="1" s="1"/>
  <c r="S8020" i="1" s="1"/>
  <c r="R8021" i="1" l="1" a="1"/>
  <c r="R8021" i="1" s="1"/>
  <c r="S8021" i="1" s="1"/>
  <c r="R8022" i="1" l="1" a="1"/>
  <c r="R8022" i="1" s="1"/>
  <c r="S8022" i="1" s="1"/>
  <c r="R8023" i="1" l="1" a="1"/>
  <c r="R8023" i="1" s="1"/>
  <c r="S8023" i="1" s="1"/>
  <c r="R8024" i="1" l="1" a="1"/>
  <c r="R8024" i="1" s="1"/>
  <c r="S8024" i="1" s="1"/>
  <c r="R8025" i="1" l="1" a="1"/>
  <c r="R8025" i="1" s="1"/>
  <c r="S8025" i="1" s="1"/>
  <c r="R8026" i="1" l="1" a="1"/>
  <c r="R8026" i="1" s="1"/>
  <c r="S8026" i="1" s="1"/>
  <c r="R8027" i="1" l="1" a="1"/>
  <c r="R8027" i="1" s="1"/>
  <c r="S8027" i="1" s="1"/>
  <c r="R8028" i="1" l="1" a="1"/>
  <c r="R8028" i="1" s="1"/>
  <c r="S8028" i="1" s="1"/>
  <c r="R8029" i="1" l="1" a="1"/>
  <c r="R8029" i="1" s="1"/>
  <c r="S8029" i="1" s="1"/>
  <c r="R8030" i="1" l="1" a="1"/>
  <c r="R8030" i="1" s="1"/>
  <c r="S8030" i="1" s="1"/>
  <c r="R8031" i="1" l="1" a="1"/>
  <c r="R8031" i="1" s="1"/>
  <c r="S8031" i="1" s="1"/>
  <c r="R8032" i="1" l="1" a="1"/>
  <c r="R8032" i="1" s="1"/>
  <c r="S8032" i="1" s="1"/>
  <c r="R8033" i="1" l="1" a="1"/>
  <c r="R8033" i="1" s="1"/>
  <c r="S8033" i="1" s="1"/>
  <c r="R8034" i="1" l="1" a="1"/>
  <c r="R8034" i="1" s="1"/>
  <c r="S8034" i="1" s="1"/>
  <c r="R8035" i="1" l="1" a="1"/>
  <c r="R8035" i="1" s="1"/>
  <c r="S8035" i="1" s="1"/>
  <c r="R8036" i="1" l="1" a="1"/>
  <c r="R8036" i="1" s="1"/>
  <c r="S8036" i="1" s="1"/>
  <c r="R8037" i="1" l="1" a="1"/>
  <c r="R8037" i="1" s="1"/>
  <c r="S8037" i="1" s="1"/>
  <c r="R8038" i="1" l="1" a="1"/>
  <c r="R8038" i="1" s="1"/>
  <c r="S8038" i="1" s="1"/>
  <c r="R8039" i="1" l="1" a="1"/>
  <c r="R8039" i="1" s="1"/>
  <c r="S8039" i="1" s="1"/>
  <c r="R8040" i="1" l="1" a="1"/>
  <c r="R8040" i="1" s="1"/>
  <c r="S8040" i="1" s="1"/>
  <c r="R8041" i="1" l="1" a="1"/>
  <c r="R8041" i="1" s="1"/>
  <c r="S8041" i="1" s="1"/>
  <c r="R8042" i="1" l="1" a="1"/>
  <c r="R8042" i="1" s="1"/>
  <c r="S8042" i="1" s="1"/>
  <c r="R8043" i="1" l="1" a="1"/>
  <c r="R8043" i="1" s="1"/>
  <c r="S8043" i="1" s="1"/>
  <c r="R8044" i="1" l="1" a="1"/>
  <c r="R8044" i="1" s="1"/>
  <c r="S8044" i="1" s="1"/>
  <c r="R8045" i="1" l="1" a="1"/>
  <c r="R8045" i="1" s="1"/>
  <c r="S8045" i="1" s="1"/>
  <c r="R8046" i="1" l="1" a="1"/>
  <c r="R8046" i="1" s="1"/>
  <c r="S8046" i="1" s="1"/>
  <c r="R8047" i="1" l="1" a="1"/>
  <c r="R8047" i="1" s="1"/>
  <c r="S8047" i="1" s="1"/>
  <c r="R8048" i="1" l="1" a="1"/>
  <c r="R8048" i="1" s="1"/>
  <c r="S8048" i="1" s="1"/>
  <c r="R8049" i="1" l="1" a="1"/>
  <c r="R8049" i="1" s="1"/>
  <c r="S8049" i="1" s="1"/>
  <c r="R8050" i="1" l="1" a="1"/>
  <c r="R8050" i="1" s="1"/>
  <c r="S8050" i="1" s="1"/>
  <c r="R8051" i="1" l="1" a="1"/>
  <c r="R8051" i="1" s="1"/>
  <c r="S8051" i="1" s="1"/>
  <c r="R8052" i="1" l="1" a="1"/>
  <c r="R8052" i="1" s="1"/>
  <c r="S8052" i="1" s="1"/>
  <c r="R8053" i="1" l="1" a="1"/>
  <c r="R8053" i="1" s="1"/>
  <c r="S8053" i="1" s="1"/>
  <c r="R8054" i="1" l="1" a="1"/>
  <c r="R8054" i="1" s="1"/>
  <c r="S8054" i="1" s="1"/>
  <c r="R8055" i="1" l="1" a="1"/>
  <c r="R8055" i="1" s="1"/>
  <c r="S8055" i="1" s="1"/>
  <c r="R8056" i="1" l="1" a="1"/>
  <c r="R8056" i="1" s="1"/>
  <c r="S8056" i="1" s="1"/>
  <c r="R8057" i="1" l="1" a="1"/>
  <c r="R8057" i="1" s="1"/>
  <c r="S8057" i="1" s="1"/>
  <c r="R8058" i="1" l="1" a="1"/>
  <c r="R8058" i="1" s="1"/>
  <c r="S8058" i="1" s="1"/>
  <c r="R8059" i="1" l="1" a="1"/>
  <c r="R8059" i="1" s="1"/>
  <c r="S8059" i="1" s="1"/>
  <c r="R8060" i="1" l="1" a="1"/>
  <c r="R8060" i="1" s="1"/>
  <c r="S8060" i="1" s="1"/>
  <c r="R8061" i="1" l="1" a="1"/>
  <c r="R8061" i="1" s="1"/>
  <c r="S8061" i="1" s="1"/>
  <c r="R8062" i="1" l="1" a="1"/>
  <c r="R8062" i="1" s="1"/>
  <c r="S8062" i="1" s="1"/>
  <c r="R8063" i="1" l="1" a="1"/>
  <c r="R8063" i="1" s="1"/>
  <c r="S8063" i="1" s="1"/>
  <c r="R8064" i="1" l="1" a="1"/>
  <c r="R8064" i="1" s="1"/>
  <c r="S8064" i="1" s="1"/>
  <c r="R8065" i="1" l="1" a="1"/>
  <c r="R8065" i="1" s="1"/>
  <c r="S8065" i="1" s="1"/>
  <c r="R8066" i="1" l="1" a="1"/>
  <c r="R8066" i="1" s="1"/>
  <c r="S8066" i="1" s="1"/>
  <c r="R8067" i="1" l="1" a="1"/>
  <c r="R8067" i="1" s="1"/>
  <c r="S8067" i="1" s="1"/>
  <c r="R8068" i="1" l="1" a="1"/>
  <c r="R8068" i="1" s="1"/>
  <c r="S8068" i="1" s="1"/>
  <c r="R8069" i="1" l="1" a="1"/>
  <c r="R8069" i="1" s="1"/>
  <c r="S8069" i="1" s="1"/>
  <c r="R8070" i="1" l="1" a="1"/>
  <c r="R8070" i="1" s="1"/>
  <c r="S8070" i="1" s="1"/>
  <c r="R8071" i="1" l="1" a="1"/>
  <c r="R8071" i="1" s="1"/>
  <c r="S8071" i="1" s="1"/>
  <c r="R8072" i="1" l="1" a="1"/>
  <c r="R8072" i="1" s="1"/>
  <c r="S8072" i="1" s="1"/>
  <c r="R8073" i="1" l="1" a="1"/>
  <c r="R8073" i="1" s="1"/>
  <c r="S8073" i="1" s="1"/>
  <c r="R8074" i="1" l="1" a="1"/>
  <c r="R8074" i="1" s="1"/>
  <c r="S8074" i="1" s="1"/>
  <c r="R8075" i="1" l="1" a="1"/>
  <c r="R8075" i="1" s="1"/>
  <c r="S8075" i="1" s="1"/>
  <c r="R8076" i="1" l="1" a="1"/>
  <c r="R8076" i="1" s="1"/>
  <c r="S8076" i="1" s="1"/>
  <c r="R8077" i="1" l="1" a="1"/>
  <c r="R8077" i="1" s="1"/>
  <c r="S8077" i="1" s="1"/>
  <c r="R8078" i="1" l="1" a="1"/>
  <c r="R8078" i="1" s="1"/>
  <c r="S8078" i="1" s="1"/>
  <c r="R8079" i="1" l="1" a="1"/>
  <c r="R8079" i="1" s="1"/>
  <c r="S8079" i="1" s="1"/>
  <c r="R8080" i="1" l="1" a="1"/>
  <c r="R8080" i="1" s="1"/>
  <c r="S8080" i="1" s="1"/>
  <c r="R8081" i="1" l="1" a="1"/>
  <c r="R8081" i="1" s="1"/>
  <c r="S8081" i="1" s="1"/>
  <c r="R8082" i="1" l="1" a="1"/>
  <c r="R8082" i="1" s="1"/>
  <c r="S8082" i="1" s="1"/>
  <c r="R8083" i="1" l="1" a="1"/>
  <c r="R8083" i="1" s="1"/>
  <c r="S8083" i="1" s="1"/>
  <c r="R8084" i="1" l="1" a="1"/>
  <c r="R8084" i="1" s="1"/>
  <c r="S8084" i="1" s="1"/>
  <c r="R8085" i="1" l="1" a="1"/>
  <c r="R8085" i="1" s="1"/>
  <c r="S8085" i="1" s="1"/>
  <c r="R8086" i="1" l="1" a="1"/>
  <c r="R8086" i="1" s="1"/>
  <c r="S8086" i="1" s="1"/>
  <c r="R8087" i="1" l="1" a="1"/>
  <c r="R8087" i="1" s="1"/>
  <c r="S8087" i="1" s="1"/>
  <c r="R8088" i="1" l="1" a="1"/>
  <c r="R8088" i="1" s="1"/>
  <c r="S8088" i="1" s="1"/>
  <c r="R8089" i="1" l="1" a="1"/>
  <c r="R8089" i="1" s="1"/>
  <c r="S8089" i="1" s="1"/>
  <c r="R8090" i="1" l="1" a="1"/>
  <c r="R8090" i="1" s="1"/>
  <c r="S8090" i="1" s="1"/>
  <c r="R8091" i="1" l="1" a="1"/>
  <c r="R8091" i="1" s="1"/>
  <c r="S8091" i="1" s="1"/>
  <c r="R8092" i="1" l="1" a="1"/>
  <c r="R8092" i="1" s="1"/>
  <c r="S8092" i="1" s="1"/>
  <c r="R8093" i="1" l="1" a="1"/>
  <c r="R8093" i="1" s="1"/>
  <c r="S8093" i="1" s="1"/>
  <c r="R8094" i="1" l="1" a="1"/>
  <c r="R8094" i="1" s="1"/>
  <c r="S8094" i="1" s="1"/>
  <c r="R8095" i="1" l="1" a="1"/>
  <c r="R8095" i="1" s="1"/>
  <c r="S8095" i="1" s="1"/>
  <c r="R8096" i="1" l="1" a="1"/>
  <c r="R8096" i="1" s="1"/>
  <c r="S8096" i="1" s="1"/>
  <c r="R8097" i="1" l="1" a="1"/>
  <c r="R8097" i="1" s="1"/>
  <c r="S8097" i="1" s="1"/>
  <c r="R8098" i="1" l="1" a="1"/>
  <c r="R8098" i="1" s="1"/>
  <c r="S8098" i="1" s="1"/>
  <c r="R8099" i="1" l="1" a="1"/>
  <c r="R8099" i="1" s="1"/>
  <c r="S8099" i="1" s="1"/>
  <c r="R8100" i="1" l="1" a="1"/>
  <c r="R8100" i="1" s="1"/>
  <c r="S8100" i="1" s="1"/>
  <c r="R8101" i="1" l="1" a="1"/>
  <c r="R8101" i="1" s="1"/>
  <c r="S8101" i="1" s="1"/>
  <c r="R8102" i="1" l="1" a="1"/>
  <c r="R8102" i="1" s="1"/>
  <c r="S8102" i="1" s="1"/>
  <c r="R8103" i="1" l="1" a="1"/>
  <c r="R8103" i="1" s="1"/>
  <c r="S8103" i="1" s="1"/>
  <c r="R8104" i="1" l="1" a="1"/>
  <c r="R8104" i="1" s="1"/>
  <c r="S8104" i="1" s="1"/>
  <c r="R8105" i="1" l="1" a="1"/>
  <c r="R8105" i="1" s="1"/>
  <c r="S8105" i="1" s="1"/>
  <c r="R8106" i="1" l="1" a="1"/>
  <c r="R8106" i="1" s="1"/>
  <c r="S8106" i="1" s="1"/>
  <c r="R8107" i="1" l="1" a="1"/>
  <c r="R8107" i="1" s="1"/>
  <c r="S8107" i="1" s="1"/>
  <c r="R8108" i="1" l="1" a="1"/>
  <c r="R8108" i="1" s="1"/>
  <c r="S8108" i="1" s="1"/>
  <c r="R8109" i="1" l="1" a="1"/>
  <c r="R8109" i="1" s="1"/>
  <c r="S8109" i="1" s="1"/>
  <c r="R8110" i="1" l="1" a="1"/>
  <c r="R8110" i="1" s="1"/>
  <c r="S8110" i="1" s="1"/>
  <c r="R8111" i="1" l="1" a="1"/>
  <c r="R8111" i="1" s="1"/>
  <c r="S8111" i="1" s="1"/>
  <c r="R8112" i="1" l="1" a="1"/>
  <c r="R8112" i="1" s="1"/>
  <c r="S8112" i="1" s="1"/>
  <c r="R8113" i="1" l="1" a="1"/>
  <c r="R8113" i="1" s="1"/>
  <c r="S8113" i="1" s="1"/>
  <c r="R8114" i="1" l="1" a="1"/>
  <c r="R8114" i="1" s="1"/>
  <c r="S8114" i="1" s="1"/>
  <c r="R8115" i="1" l="1" a="1"/>
  <c r="R8115" i="1" s="1"/>
  <c r="S8115" i="1" s="1"/>
  <c r="R8116" i="1" l="1" a="1"/>
  <c r="R8116" i="1" s="1"/>
  <c r="S8116" i="1" s="1"/>
  <c r="R8117" i="1" l="1" a="1"/>
  <c r="R8117" i="1" s="1"/>
  <c r="S8117" i="1" s="1"/>
  <c r="R8118" i="1" l="1" a="1"/>
  <c r="R8118" i="1" s="1"/>
  <c r="S8118" i="1" s="1"/>
  <c r="R8119" i="1" l="1" a="1"/>
  <c r="R8119" i="1" s="1"/>
  <c r="S8119" i="1" s="1"/>
  <c r="R8120" i="1" l="1" a="1"/>
  <c r="R8120" i="1" s="1"/>
  <c r="S8120" i="1" s="1"/>
  <c r="R8121" i="1" l="1" a="1"/>
  <c r="R8121" i="1" s="1"/>
  <c r="S8121" i="1" s="1"/>
  <c r="R8122" i="1" l="1" a="1"/>
  <c r="R8122" i="1" s="1"/>
  <c r="S8122" i="1" s="1"/>
  <c r="R8123" i="1" l="1" a="1"/>
  <c r="R8123" i="1" s="1"/>
  <c r="S8123" i="1" s="1"/>
  <c r="R8124" i="1" l="1" a="1"/>
  <c r="R8124" i="1" s="1"/>
  <c r="S8124" i="1" s="1"/>
  <c r="R8125" i="1" l="1" a="1"/>
  <c r="R8125" i="1" s="1"/>
  <c r="S8125" i="1" s="1"/>
  <c r="R8126" i="1" l="1" a="1"/>
  <c r="R8126" i="1" s="1"/>
  <c r="S8126" i="1" s="1"/>
  <c r="R8127" i="1" l="1" a="1"/>
  <c r="R8127" i="1" s="1"/>
  <c r="S8127" i="1" s="1"/>
  <c r="R8128" i="1" l="1" a="1"/>
  <c r="R8128" i="1" s="1"/>
  <c r="S8128" i="1" s="1"/>
  <c r="R8129" i="1" l="1" a="1"/>
  <c r="R8129" i="1" s="1"/>
  <c r="S8129" i="1" s="1"/>
  <c r="R8130" i="1" l="1" a="1"/>
  <c r="R8130" i="1" s="1"/>
  <c r="S8130" i="1" s="1"/>
  <c r="R8131" i="1" l="1" a="1"/>
  <c r="R8131" i="1" s="1"/>
  <c r="S8131" i="1" s="1"/>
  <c r="R8132" i="1" l="1" a="1"/>
  <c r="R8132" i="1" s="1"/>
  <c r="S8132" i="1" s="1"/>
  <c r="R8133" i="1" l="1" a="1"/>
  <c r="R8133" i="1" s="1"/>
  <c r="S8133" i="1" s="1"/>
  <c r="R8134" i="1" l="1" a="1"/>
  <c r="R8134" i="1" s="1"/>
  <c r="S8134" i="1" s="1"/>
  <c r="R8135" i="1" l="1" a="1"/>
  <c r="R8135" i="1" s="1"/>
  <c r="S8135" i="1" s="1"/>
  <c r="R8136" i="1" l="1" a="1"/>
  <c r="R8136" i="1" s="1"/>
  <c r="S8136" i="1" s="1"/>
  <c r="R8137" i="1" l="1" a="1"/>
  <c r="R8137" i="1" s="1"/>
  <c r="S8137" i="1" s="1"/>
  <c r="R8138" i="1" l="1" a="1"/>
  <c r="R8138" i="1" s="1"/>
  <c r="S8138" i="1" s="1"/>
  <c r="R8139" i="1" l="1" a="1"/>
  <c r="R8139" i="1" s="1"/>
  <c r="S8139" i="1" s="1"/>
  <c r="R8140" i="1" l="1" a="1"/>
  <c r="R8140" i="1" s="1"/>
  <c r="S8140" i="1" s="1"/>
  <c r="R8141" i="1" l="1" a="1"/>
  <c r="R8141" i="1" s="1"/>
  <c r="S8141" i="1" s="1"/>
  <c r="R8142" i="1" l="1" a="1"/>
  <c r="R8142" i="1" s="1"/>
  <c r="S8142" i="1" s="1"/>
  <c r="R8143" i="1" l="1" a="1"/>
  <c r="R8143" i="1" s="1"/>
  <c r="S8143" i="1" s="1"/>
  <c r="R8144" i="1" l="1" a="1"/>
  <c r="R8144" i="1" s="1"/>
  <c r="S8144" i="1" s="1"/>
  <c r="R8145" i="1" l="1" a="1"/>
  <c r="R8145" i="1" s="1"/>
  <c r="S8145" i="1" s="1"/>
  <c r="R8146" i="1" l="1" a="1"/>
  <c r="R8146" i="1" s="1"/>
  <c r="S8146" i="1" s="1"/>
  <c r="R8147" i="1" l="1" a="1"/>
  <c r="R8147" i="1" s="1"/>
  <c r="S8147" i="1" s="1"/>
  <c r="R8148" i="1" l="1" a="1"/>
  <c r="R8148" i="1" s="1"/>
  <c r="S8148" i="1" s="1"/>
  <c r="R8149" i="1" l="1" a="1"/>
  <c r="R8149" i="1" s="1"/>
  <c r="S8149" i="1" s="1"/>
  <c r="R8150" i="1" l="1" a="1"/>
  <c r="R8150" i="1" s="1"/>
  <c r="S8150" i="1" s="1"/>
  <c r="R8151" i="1" l="1" a="1"/>
  <c r="R8151" i="1" s="1"/>
  <c r="S8151" i="1" s="1"/>
  <c r="R8152" i="1" l="1" a="1"/>
  <c r="R8152" i="1" s="1"/>
  <c r="S8152" i="1" s="1"/>
  <c r="R8153" i="1" l="1" a="1"/>
  <c r="R8153" i="1" s="1"/>
  <c r="S8153" i="1" s="1"/>
  <c r="R8154" i="1" l="1" a="1"/>
  <c r="R8154" i="1" s="1"/>
  <c r="S8154" i="1" s="1"/>
  <c r="R8155" i="1" l="1" a="1"/>
  <c r="R8155" i="1" s="1"/>
  <c r="S8155" i="1" s="1"/>
  <c r="R8156" i="1" l="1" a="1"/>
  <c r="R8156" i="1" s="1"/>
  <c r="S8156" i="1" s="1"/>
  <c r="R8157" i="1" l="1" a="1"/>
  <c r="R8157" i="1" s="1"/>
  <c r="S8157" i="1" s="1"/>
  <c r="R8158" i="1" l="1" a="1"/>
  <c r="R8158" i="1" s="1"/>
  <c r="S8158" i="1" s="1"/>
  <c r="R8159" i="1" l="1" a="1"/>
  <c r="R8159" i="1" s="1"/>
  <c r="S8159" i="1" s="1"/>
  <c r="R8160" i="1" l="1" a="1"/>
  <c r="R8160" i="1" s="1"/>
  <c r="S8160" i="1" s="1"/>
  <c r="R8161" i="1" l="1" a="1"/>
  <c r="R8161" i="1" s="1"/>
  <c r="S8161" i="1" s="1"/>
  <c r="R8162" i="1" l="1" a="1"/>
  <c r="R8162" i="1" s="1"/>
  <c r="S8162" i="1" s="1"/>
  <c r="R8163" i="1" l="1" a="1"/>
  <c r="R8163" i="1" s="1"/>
  <c r="S8163" i="1" s="1"/>
  <c r="R8164" i="1" l="1" a="1"/>
  <c r="R8164" i="1" s="1"/>
  <c r="S8164" i="1" s="1"/>
  <c r="R8165" i="1" l="1" a="1"/>
  <c r="R8165" i="1" s="1"/>
  <c r="S8165" i="1" s="1"/>
  <c r="R8166" i="1" l="1" a="1"/>
  <c r="R8166" i="1" s="1"/>
  <c r="S8166" i="1" s="1"/>
  <c r="R8167" i="1" l="1" a="1"/>
  <c r="R8167" i="1" s="1"/>
  <c r="S8167" i="1" s="1"/>
  <c r="R8168" i="1" l="1" a="1"/>
  <c r="R8168" i="1" s="1"/>
  <c r="S8168" i="1" s="1"/>
  <c r="R8169" i="1" l="1" a="1"/>
  <c r="R8169" i="1" s="1"/>
  <c r="S8169" i="1" s="1"/>
  <c r="R8170" i="1" l="1" a="1"/>
  <c r="R8170" i="1" s="1"/>
  <c r="S8170" i="1" s="1"/>
  <c r="R8171" i="1" l="1" a="1"/>
  <c r="R8171" i="1" s="1"/>
  <c r="S8171" i="1" s="1"/>
  <c r="R8172" i="1" l="1" a="1"/>
  <c r="R8172" i="1" s="1"/>
  <c r="S8172" i="1" s="1"/>
  <c r="R8173" i="1" l="1" a="1"/>
  <c r="R8173" i="1" s="1"/>
  <c r="S8173" i="1" s="1"/>
  <c r="R8174" i="1" l="1" a="1"/>
  <c r="R8174" i="1" s="1"/>
  <c r="S8174" i="1" s="1"/>
  <c r="R8175" i="1" l="1" a="1"/>
  <c r="R8175" i="1" s="1"/>
  <c r="S8175" i="1" s="1"/>
  <c r="R8176" i="1" l="1" a="1"/>
  <c r="R8176" i="1" s="1"/>
  <c r="S8176" i="1" s="1"/>
  <c r="R8177" i="1" l="1" a="1"/>
  <c r="R8177" i="1" s="1"/>
  <c r="S8177" i="1" s="1"/>
  <c r="R8178" i="1" l="1" a="1"/>
  <c r="R8178" i="1" s="1"/>
  <c r="S8178" i="1" s="1"/>
  <c r="R8179" i="1" l="1" a="1"/>
  <c r="R8179" i="1" s="1"/>
  <c r="S8179" i="1" s="1"/>
  <c r="R8180" i="1" l="1" a="1"/>
  <c r="R8180" i="1" s="1"/>
  <c r="S8180" i="1" s="1"/>
  <c r="R8181" i="1" l="1" a="1"/>
  <c r="R8181" i="1" s="1"/>
  <c r="S8181" i="1" s="1"/>
  <c r="R8182" i="1" l="1" a="1"/>
  <c r="R8182" i="1" s="1"/>
  <c r="S8182" i="1" s="1"/>
  <c r="R8183" i="1" l="1" a="1"/>
  <c r="R8183" i="1" s="1"/>
  <c r="S8183" i="1" s="1"/>
  <c r="R8184" i="1" l="1" a="1"/>
  <c r="R8184" i="1" s="1"/>
  <c r="S8184" i="1" s="1"/>
  <c r="R8185" i="1" l="1" a="1"/>
  <c r="R8185" i="1" s="1"/>
  <c r="S8185" i="1" s="1"/>
  <c r="R8186" i="1" l="1" a="1"/>
  <c r="R8186" i="1" s="1"/>
  <c r="S8186" i="1" s="1"/>
  <c r="R8187" i="1" l="1" a="1"/>
  <c r="R8187" i="1" s="1"/>
  <c r="S8187" i="1" s="1"/>
  <c r="R8188" i="1" l="1" a="1"/>
  <c r="R8188" i="1" s="1"/>
  <c r="S8188" i="1" s="1"/>
  <c r="R8189" i="1" l="1" a="1"/>
  <c r="R8189" i="1" s="1"/>
  <c r="S8189" i="1" s="1"/>
  <c r="R8190" i="1" l="1" a="1"/>
  <c r="R8190" i="1" s="1"/>
  <c r="S8190" i="1" s="1"/>
  <c r="R8191" i="1" l="1" a="1"/>
  <c r="R8191" i="1" s="1"/>
  <c r="S8191" i="1" s="1"/>
  <c r="R8192" i="1" l="1" a="1"/>
  <c r="R8192" i="1" s="1"/>
  <c r="S8192" i="1" s="1"/>
  <c r="R8193" i="1" l="1" a="1"/>
  <c r="R8193" i="1" s="1"/>
  <c r="S8193" i="1" s="1"/>
  <c r="R8194" i="1" l="1" a="1"/>
  <c r="R8194" i="1" s="1"/>
  <c r="S8194" i="1" s="1"/>
  <c r="R8195" i="1" l="1" a="1"/>
  <c r="R8195" i="1" s="1"/>
  <c r="S8195" i="1" s="1"/>
  <c r="R8196" i="1" l="1" a="1"/>
  <c r="R8196" i="1" s="1"/>
  <c r="S8196" i="1" s="1"/>
  <c r="R8197" i="1" l="1" a="1"/>
  <c r="R8197" i="1" s="1"/>
  <c r="S8197" i="1" s="1"/>
  <c r="R8198" i="1" l="1" a="1"/>
  <c r="R8198" i="1" s="1"/>
  <c r="S8198" i="1" s="1"/>
  <c r="R8199" i="1" l="1" a="1"/>
  <c r="R8199" i="1" s="1"/>
  <c r="S8199" i="1" s="1"/>
  <c r="R8200" i="1" l="1" a="1"/>
  <c r="R8200" i="1" s="1"/>
  <c r="S8200" i="1" s="1"/>
  <c r="R8201" i="1" l="1" a="1"/>
  <c r="R8201" i="1" s="1"/>
  <c r="S8201" i="1" s="1"/>
  <c r="R8202" i="1" l="1" a="1"/>
  <c r="R8202" i="1" s="1"/>
  <c r="S8202" i="1" s="1"/>
  <c r="R8203" i="1" l="1" a="1"/>
  <c r="R8203" i="1" s="1"/>
  <c r="S8203" i="1" s="1"/>
  <c r="R8204" i="1" l="1" a="1"/>
  <c r="R8204" i="1" s="1"/>
  <c r="S8204" i="1" s="1"/>
  <c r="R8205" i="1" l="1" a="1"/>
  <c r="R8205" i="1" s="1"/>
  <c r="S8205" i="1" s="1"/>
  <c r="R8206" i="1" l="1" a="1"/>
  <c r="R8206" i="1" s="1"/>
  <c r="S8206" i="1" s="1"/>
  <c r="R8207" i="1" l="1" a="1"/>
  <c r="R8207" i="1" s="1"/>
  <c r="S8207" i="1" s="1"/>
  <c r="R8208" i="1" l="1" a="1"/>
  <c r="R8208" i="1" s="1"/>
  <c r="S8208" i="1" s="1"/>
  <c r="R8209" i="1" l="1" a="1"/>
  <c r="R8209" i="1" s="1"/>
  <c r="S8209" i="1" s="1"/>
  <c r="R8210" i="1" l="1" a="1"/>
  <c r="R8210" i="1" s="1"/>
  <c r="S8210" i="1" s="1"/>
  <c r="R8211" i="1" l="1" a="1"/>
  <c r="R8211" i="1" s="1"/>
  <c r="S8211" i="1" s="1"/>
  <c r="R8212" i="1" l="1" a="1"/>
  <c r="R8212" i="1" s="1"/>
  <c r="S8212" i="1" s="1"/>
  <c r="R8213" i="1" l="1" a="1"/>
  <c r="R8213" i="1" s="1"/>
  <c r="S8213" i="1" s="1"/>
  <c r="R8214" i="1" l="1" a="1"/>
  <c r="R8214" i="1" s="1"/>
  <c r="S8214" i="1" s="1"/>
  <c r="R8215" i="1" l="1" a="1"/>
  <c r="R8215" i="1" s="1"/>
  <c r="S8215" i="1" s="1"/>
  <c r="R8216" i="1" l="1" a="1"/>
  <c r="R8216" i="1" s="1"/>
  <c r="S8216" i="1" s="1"/>
  <c r="R8217" i="1" l="1" a="1"/>
  <c r="R8217" i="1" s="1"/>
  <c r="S8217" i="1" s="1"/>
  <c r="R8218" i="1" l="1" a="1"/>
  <c r="R8218" i="1" s="1"/>
  <c r="S8218" i="1" s="1"/>
  <c r="R8219" i="1" l="1" a="1"/>
  <c r="R8219" i="1" s="1"/>
  <c r="S8219" i="1" s="1"/>
  <c r="R8220" i="1" l="1" a="1"/>
  <c r="R8220" i="1" s="1"/>
  <c r="S8220" i="1" s="1"/>
  <c r="R8221" i="1" l="1" a="1"/>
  <c r="R8221" i="1" s="1"/>
  <c r="S8221" i="1" s="1"/>
  <c r="R8222" i="1" l="1" a="1"/>
  <c r="R8222" i="1" s="1"/>
  <c r="S8222" i="1" s="1"/>
  <c r="R8223" i="1" l="1" a="1"/>
  <c r="R8223" i="1" s="1"/>
  <c r="S8223" i="1" s="1"/>
  <c r="R8224" i="1" l="1" a="1"/>
  <c r="R8224" i="1" s="1"/>
  <c r="S8224" i="1" s="1"/>
  <c r="R8225" i="1" l="1" a="1"/>
  <c r="R8225" i="1" s="1"/>
  <c r="S8225" i="1" s="1"/>
  <c r="R8226" i="1" l="1" a="1"/>
  <c r="R8226" i="1" s="1"/>
  <c r="S8226" i="1" s="1"/>
  <c r="R8227" i="1" l="1" a="1"/>
  <c r="R8227" i="1" s="1"/>
  <c r="S8227" i="1" s="1"/>
  <c r="R8228" i="1" l="1" a="1"/>
  <c r="R8228" i="1" s="1"/>
  <c r="S8228" i="1" s="1"/>
  <c r="R8229" i="1" l="1" a="1"/>
  <c r="R8229" i="1" s="1"/>
  <c r="S8229" i="1" s="1"/>
  <c r="R8230" i="1" l="1" a="1"/>
  <c r="R8230" i="1" s="1"/>
  <c r="S8230" i="1" s="1"/>
  <c r="R8231" i="1" l="1" a="1"/>
  <c r="R8231" i="1" s="1"/>
  <c r="S8231" i="1" s="1"/>
  <c r="R8232" i="1" l="1" a="1"/>
  <c r="R8232" i="1" s="1"/>
  <c r="S8232" i="1" s="1"/>
  <c r="R8233" i="1" l="1" a="1"/>
  <c r="R8233" i="1" s="1"/>
  <c r="S8233" i="1" s="1"/>
  <c r="R8234" i="1" l="1" a="1"/>
  <c r="R8234" i="1" s="1"/>
  <c r="S8234" i="1" s="1"/>
  <c r="R8235" i="1" l="1" a="1"/>
  <c r="R8235" i="1" s="1"/>
  <c r="S8235" i="1" s="1"/>
  <c r="R8236" i="1" l="1" a="1"/>
  <c r="R8236" i="1" s="1"/>
  <c r="S8236" i="1" s="1"/>
  <c r="R8237" i="1" l="1" a="1"/>
  <c r="R8237" i="1" s="1"/>
  <c r="S8237" i="1" s="1"/>
  <c r="R8238" i="1" l="1" a="1"/>
  <c r="R8238" i="1" s="1"/>
  <c r="S8238" i="1" s="1"/>
  <c r="R8239" i="1" l="1" a="1"/>
  <c r="R8239" i="1" s="1"/>
  <c r="S8239" i="1" s="1"/>
  <c r="R8240" i="1" l="1" a="1"/>
  <c r="R8240" i="1" s="1"/>
  <c r="S8240" i="1" s="1"/>
  <c r="R8241" i="1" l="1" a="1"/>
  <c r="R8241" i="1" s="1"/>
  <c r="S8241" i="1" s="1"/>
  <c r="R8242" i="1" l="1" a="1"/>
  <c r="R8242" i="1" s="1"/>
  <c r="S8242" i="1" s="1"/>
  <c r="R8243" i="1" l="1" a="1"/>
  <c r="R8243" i="1" s="1"/>
  <c r="S8243" i="1" s="1"/>
  <c r="R8244" i="1" l="1" a="1"/>
  <c r="R8244" i="1" s="1"/>
  <c r="S8244" i="1" s="1"/>
  <c r="R8245" i="1" l="1" a="1"/>
  <c r="R8245" i="1" s="1"/>
  <c r="S8245" i="1" s="1"/>
  <c r="R8246" i="1" l="1" a="1"/>
  <c r="R8246" i="1" s="1"/>
  <c r="S8246" i="1" s="1"/>
  <c r="R8247" i="1" l="1" a="1"/>
  <c r="R8247" i="1" s="1"/>
  <c r="S8247" i="1" s="1"/>
  <c r="R8248" i="1" l="1" a="1"/>
  <c r="R8248" i="1" s="1"/>
  <c r="S8248" i="1" s="1"/>
  <c r="R8249" i="1" l="1" a="1"/>
  <c r="R8249" i="1" s="1"/>
  <c r="S8249" i="1" s="1"/>
  <c r="R8250" i="1" l="1" a="1"/>
  <c r="R8250" i="1" s="1"/>
  <c r="S8250" i="1" s="1"/>
  <c r="R8251" i="1" l="1" a="1"/>
  <c r="R8251" i="1" s="1"/>
  <c r="S8251" i="1" s="1"/>
  <c r="R8252" i="1" l="1" a="1"/>
  <c r="R8252" i="1" s="1"/>
  <c r="S8252" i="1" s="1"/>
  <c r="R8253" i="1" l="1" a="1"/>
  <c r="R8253" i="1" s="1"/>
  <c r="S8253" i="1" s="1"/>
  <c r="R8254" i="1" l="1" a="1"/>
  <c r="R8254" i="1" s="1"/>
  <c r="S8254" i="1" s="1"/>
  <c r="R8255" i="1" l="1" a="1"/>
  <c r="R8255" i="1" s="1"/>
  <c r="S8255" i="1" s="1"/>
  <c r="R8256" i="1" l="1" a="1"/>
  <c r="R8256" i="1" s="1"/>
  <c r="S8256" i="1" s="1"/>
  <c r="R8257" i="1" l="1" a="1"/>
  <c r="R8257" i="1" s="1"/>
  <c r="S8257" i="1" s="1"/>
  <c r="R8258" i="1" l="1" a="1"/>
  <c r="R8258" i="1" s="1"/>
  <c r="S8258" i="1" s="1"/>
  <c r="R8259" i="1" l="1" a="1"/>
  <c r="R8259" i="1" s="1"/>
  <c r="S8259" i="1" s="1"/>
  <c r="R8260" i="1" l="1" a="1"/>
  <c r="R8260" i="1" s="1"/>
  <c r="S8260" i="1" s="1"/>
  <c r="R8261" i="1" l="1" a="1"/>
  <c r="R8261" i="1" s="1"/>
  <c r="S8261" i="1" s="1"/>
  <c r="R8262" i="1" l="1" a="1"/>
  <c r="R8262" i="1" s="1"/>
  <c r="S8262" i="1" s="1"/>
  <c r="R8263" i="1" l="1" a="1"/>
  <c r="R8263" i="1" s="1"/>
  <c r="S8263" i="1" s="1"/>
  <c r="R8264" i="1" l="1" a="1"/>
  <c r="R8264" i="1" s="1"/>
  <c r="S8264" i="1" s="1"/>
  <c r="R8265" i="1" l="1" a="1"/>
  <c r="R8265" i="1" s="1"/>
  <c r="S8265" i="1" s="1"/>
  <c r="R8266" i="1" l="1" a="1"/>
  <c r="R8266" i="1" s="1"/>
  <c r="S8266" i="1" s="1"/>
  <c r="R8267" i="1" l="1" a="1"/>
  <c r="R8267" i="1" s="1"/>
  <c r="S8267" i="1" s="1"/>
  <c r="R8268" i="1" l="1" a="1"/>
  <c r="R8268" i="1" s="1"/>
  <c r="S8268" i="1" s="1"/>
  <c r="R8269" i="1" l="1" a="1"/>
  <c r="R8269" i="1" s="1"/>
  <c r="S8269" i="1" s="1"/>
  <c r="R8270" i="1" l="1" a="1"/>
  <c r="R8270" i="1" s="1"/>
  <c r="S8270" i="1" s="1"/>
  <c r="R8271" i="1" l="1" a="1"/>
  <c r="R8271" i="1" s="1"/>
  <c r="S8271" i="1" s="1"/>
  <c r="R8272" i="1" l="1" a="1"/>
  <c r="R8272" i="1" s="1"/>
  <c r="S8272" i="1" s="1"/>
  <c r="R8273" i="1" l="1" a="1"/>
  <c r="R8273" i="1" s="1"/>
  <c r="S8273" i="1" s="1"/>
  <c r="R8274" i="1" l="1" a="1"/>
  <c r="R8274" i="1" s="1"/>
  <c r="S8274" i="1" s="1"/>
  <c r="R8275" i="1" l="1" a="1"/>
  <c r="R8275" i="1" s="1"/>
  <c r="S8275" i="1" s="1"/>
  <c r="R8276" i="1" l="1" a="1"/>
  <c r="R8276" i="1" s="1"/>
  <c r="S8276" i="1" s="1"/>
  <c r="R8277" i="1" l="1" a="1"/>
  <c r="R8277" i="1" s="1"/>
  <c r="S8277" i="1" s="1"/>
  <c r="R8278" i="1" l="1" a="1"/>
  <c r="R8278" i="1" s="1"/>
  <c r="S8278" i="1" s="1"/>
  <c r="R8279" i="1" l="1" a="1"/>
  <c r="R8279" i="1" s="1"/>
  <c r="S8279" i="1" s="1"/>
  <c r="R8280" i="1" l="1" a="1"/>
  <c r="R8280" i="1" s="1"/>
  <c r="S8280" i="1" s="1"/>
  <c r="R8281" i="1" l="1" a="1"/>
  <c r="R8281" i="1" s="1"/>
  <c r="S8281" i="1" s="1"/>
  <c r="R8282" i="1" l="1" a="1"/>
  <c r="R8282" i="1" s="1"/>
  <c r="S8282" i="1" s="1"/>
  <c r="R8283" i="1" l="1" a="1"/>
  <c r="R8283" i="1" s="1"/>
  <c r="S8283" i="1" s="1"/>
  <c r="R8284" i="1" l="1" a="1"/>
  <c r="R8284" i="1" s="1"/>
  <c r="S8284" i="1" s="1"/>
  <c r="R8285" i="1" l="1" a="1"/>
  <c r="R8285" i="1" s="1"/>
  <c r="S8285" i="1" s="1"/>
  <c r="R8286" i="1" l="1" a="1"/>
  <c r="R8286" i="1" s="1"/>
  <c r="S8286" i="1" s="1"/>
  <c r="R8287" i="1" l="1" a="1"/>
  <c r="R8287" i="1" s="1"/>
  <c r="S8287" i="1" s="1"/>
  <c r="R8288" i="1" l="1" a="1"/>
  <c r="R8288" i="1" s="1"/>
  <c r="S8288" i="1" s="1"/>
  <c r="R8289" i="1" l="1" a="1"/>
  <c r="R8289" i="1" s="1"/>
  <c r="S8289" i="1" s="1"/>
  <c r="R8290" i="1" l="1" a="1"/>
  <c r="R8290" i="1" s="1"/>
  <c r="S8290" i="1" s="1"/>
  <c r="R8291" i="1" l="1" a="1"/>
  <c r="R8291" i="1" s="1"/>
  <c r="S8291" i="1" s="1"/>
  <c r="R8292" i="1" l="1" a="1"/>
  <c r="R8292" i="1" s="1"/>
  <c r="S8292" i="1" s="1"/>
  <c r="R8293" i="1" l="1" a="1"/>
  <c r="R8293" i="1" s="1"/>
  <c r="S8293" i="1" s="1"/>
  <c r="R8294" i="1" l="1" a="1"/>
  <c r="R8294" i="1" s="1"/>
  <c r="S8294" i="1" s="1"/>
  <c r="R8295" i="1" l="1" a="1"/>
  <c r="R8295" i="1" s="1"/>
  <c r="S8295" i="1" s="1"/>
  <c r="R8296" i="1" l="1" a="1"/>
  <c r="R8296" i="1" s="1"/>
  <c r="S8296" i="1" s="1"/>
  <c r="R8297" i="1" l="1" a="1"/>
  <c r="R8297" i="1" s="1"/>
  <c r="S8297" i="1" s="1"/>
  <c r="R8298" i="1" l="1" a="1"/>
  <c r="R8298" i="1" s="1"/>
  <c r="S8298" i="1" s="1"/>
  <c r="R8299" i="1" l="1" a="1"/>
  <c r="R8299" i="1" s="1"/>
  <c r="S8299" i="1" s="1"/>
  <c r="R8300" i="1" l="1" a="1"/>
  <c r="R8300" i="1" s="1"/>
  <c r="S8300" i="1" s="1"/>
  <c r="R8301" i="1" l="1" a="1"/>
  <c r="R8301" i="1" s="1"/>
  <c r="S8301" i="1" s="1"/>
  <c r="R8302" i="1" l="1" a="1"/>
  <c r="R8302" i="1" s="1"/>
  <c r="S8302" i="1" s="1"/>
  <c r="R8303" i="1" l="1" a="1"/>
  <c r="R8303" i="1" s="1"/>
  <c r="S8303" i="1" s="1"/>
  <c r="R8304" i="1" l="1" a="1"/>
  <c r="R8304" i="1" s="1"/>
  <c r="S8304" i="1" s="1"/>
  <c r="R8305" i="1" l="1" a="1"/>
  <c r="R8305" i="1" s="1"/>
  <c r="S8305" i="1" s="1"/>
  <c r="R8306" i="1" l="1" a="1"/>
  <c r="R8306" i="1" s="1"/>
  <c r="S8306" i="1" s="1"/>
  <c r="R8307" i="1" l="1" a="1"/>
  <c r="R8307" i="1" s="1"/>
  <c r="S8307" i="1" s="1"/>
  <c r="R8308" i="1" l="1" a="1"/>
  <c r="R8308" i="1" s="1"/>
  <c r="S8308" i="1" s="1"/>
  <c r="R8309" i="1" l="1" a="1"/>
  <c r="R8309" i="1" s="1"/>
  <c r="S8309" i="1" s="1"/>
  <c r="R8310" i="1" l="1" a="1"/>
  <c r="R8310" i="1" s="1"/>
  <c r="S8310" i="1" s="1"/>
  <c r="R8311" i="1" l="1" a="1"/>
  <c r="R8311" i="1" s="1"/>
  <c r="S8311" i="1" s="1"/>
  <c r="R8312" i="1" l="1" a="1"/>
  <c r="R8312" i="1" s="1"/>
  <c r="S8312" i="1" s="1"/>
  <c r="R8313" i="1" l="1" a="1"/>
  <c r="R8313" i="1" s="1"/>
  <c r="S8313" i="1" s="1"/>
  <c r="R8314" i="1" l="1" a="1"/>
  <c r="R8314" i="1" s="1"/>
  <c r="S8314" i="1" s="1"/>
  <c r="R8315" i="1" l="1" a="1"/>
  <c r="R8315" i="1" s="1"/>
  <c r="S8315" i="1" s="1"/>
  <c r="R8316" i="1" l="1" a="1"/>
  <c r="R8316" i="1" s="1"/>
  <c r="S8316" i="1" s="1"/>
  <c r="R8317" i="1" l="1" a="1"/>
  <c r="R8317" i="1" s="1"/>
  <c r="S8317" i="1" s="1"/>
  <c r="R8318" i="1" l="1" a="1"/>
  <c r="R8318" i="1" s="1"/>
  <c r="S8318" i="1" s="1"/>
  <c r="R8319" i="1" l="1" a="1"/>
  <c r="R8319" i="1" s="1"/>
  <c r="S8319" i="1" s="1"/>
  <c r="R8320" i="1" l="1" a="1"/>
  <c r="R8320" i="1" s="1"/>
  <c r="S8320" i="1" s="1"/>
  <c r="R8321" i="1" l="1" a="1"/>
  <c r="R8321" i="1" s="1"/>
  <c r="S8321" i="1" s="1"/>
  <c r="R8322" i="1" l="1" a="1"/>
  <c r="R8322" i="1" s="1"/>
  <c r="S8322" i="1" s="1"/>
  <c r="R8323" i="1" l="1" a="1"/>
  <c r="R8323" i="1" s="1"/>
  <c r="S8323" i="1" s="1"/>
  <c r="R8324" i="1" l="1" a="1"/>
  <c r="R8324" i="1" s="1"/>
  <c r="S8324" i="1" s="1"/>
  <c r="R8325" i="1" l="1" a="1"/>
  <c r="R8325" i="1" s="1"/>
  <c r="S8325" i="1" s="1"/>
  <c r="R8326" i="1" l="1" a="1"/>
  <c r="R8326" i="1" s="1"/>
  <c r="S8326" i="1" s="1"/>
  <c r="R8327" i="1" l="1" a="1"/>
  <c r="R8327" i="1" s="1"/>
  <c r="S8327" i="1" s="1"/>
  <c r="R8328" i="1" l="1" a="1"/>
  <c r="R8328" i="1" s="1"/>
  <c r="S8328" i="1" s="1"/>
  <c r="R8329" i="1" l="1" a="1"/>
  <c r="R8329" i="1" s="1"/>
  <c r="S8329" i="1" s="1"/>
  <c r="R8330" i="1" l="1" a="1"/>
  <c r="R8330" i="1" s="1"/>
  <c r="S8330" i="1" s="1"/>
  <c r="R8331" i="1" l="1" a="1"/>
  <c r="R8331" i="1" s="1"/>
  <c r="S8331" i="1" s="1"/>
  <c r="R8332" i="1" l="1" a="1"/>
  <c r="R8332" i="1" s="1"/>
  <c r="S8332" i="1" s="1"/>
  <c r="R8333" i="1" l="1" a="1"/>
  <c r="R8333" i="1" s="1"/>
  <c r="S8333" i="1" s="1"/>
  <c r="R8334" i="1" l="1" a="1"/>
  <c r="R8334" i="1" s="1"/>
  <c r="S8334" i="1" s="1"/>
  <c r="R8335" i="1" l="1" a="1"/>
  <c r="R8335" i="1" s="1"/>
  <c r="S8335" i="1" s="1"/>
  <c r="R8336" i="1" l="1" a="1"/>
  <c r="R8336" i="1" s="1"/>
  <c r="S8336" i="1" s="1"/>
  <c r="R8337" i="1" l="1" a="1"/>
  <c r="R8337" i="1" s="1"/>
  <c r="S8337" i="1" s="1"/>
  <c r="R8338" i="1" l="1" a="1"/>
  <c r="R8338" i="1" s="1"/>
  <c r="S8338" i="1" s="1"/>
  <c r="R8339" i="1" l="1" a="1"/>
  <c r="R8339" i="1" s="1"/>
  <c r="S8339" i="1" s="1"/>
  <c r="R8340" i="1" l="1" a="1"/>
  <c r="R8340" i="1" s="1"/>
  <c r="S8340" i="1" s="1"/>
  <c r="R8341" i="1" l="1" a="1"/>
  <c r="R8341" i="1" s="1"/>
  <c r="S8341" i="1" s="1"/>
  <c r="R8342" i="1" l="1" a="1"/>
  <c r="R8342" i="1" s="1"/>
  <c r="S8342" i="1" s="1"/>
  <c r="R8343" i="1" l="1" a="1"/>
  <c r="R8343" i="1" s="1"/>
  <c r="S8343" i="1" s="1"/>
  <c r="R8344" i="1" l="1" a="1"/>
  <c r="R8344" i="1" s="1"/>
  <c r="S8344" i="1" s="1"/>
  <c r="R8345" i="1" l="1" a="1"/>
  <c r="R8345" i="1" s="1"/>
  <c r="S8345" i="1" s="1"/>
  <c r="R8346" i="1" l="1" a="1"/>
  <c r="R8346" i="1" s="1"/>
  <c r="S8346" i="1" s="1"/>
  <c r="R8347" i="1" l="1" a="1"/>
  <c r="R8347" i="1" s="1"/>
  <c r="S8347" i="1" s="1"/>
  <c r="R8348" i="1" l="1" a="1"/>
  <c r="R8348" i="1" s="1"/>
  <c r="S8348" i="1" s="1"/>
  <c r="R8349" i="1" l="1" a="1"/>
  <c r="R8349" i="1" s="1"/>
  <c r="S8349" i="1" s="1"/>
  <c r="R8350" i="1" l="1" a="1"/>
  <c r="R8350" i="1" s="1"/>
  <c r="S8350" i="1" s="1"/>
  <c r="R8351" i="1" l="1" a="1"/>
  <c r="R8351" i="1" s="1"/>
  <c r="S8351" i="1" s="1"/>
  <c r="R8352" i="1" l="1" a="1"/>
  <c r="R8352" i="1" s="1"/>
  <c r="S8352" i="1" s="1"/>
  <c r="R8353" i="1" l="1" a="1"/>
  <c r="R8353" i="1" s="1"/>
  <c r="S8353" i="1" s="1"/>
  <c r="R8354" i="1" l="1" a="1"/>
  <c r="R8354" i="1" s="1"/>
  <c r="S8354" i="1" s="1"/>
  <c r="R8355" i="1" l="1" a="1"/>
  <c r="R8355" i="1" s="1"/>
  <c r="S8355" i="1" s="1"/>
  <c r="R8356" i="1" l="1" a="1"/>
  <c r="R8356" i="1" s="1"/>
  <c r="S8356" i="1" s="1"/>
  <c r="R8357" i="1" l="1" a="1"/>
  <c r="R8357" i="1" s="1"/>
  <c r="S8357" i="1" s="1"/>
  <c r="R8358" i="1" l="1" a="1"/>
  <c r="R8358" i="1" s="1"/>
  <c r="S8358" i="1" s="1"/>
  <c r="R8359" i="1" l="1" a="1"/>
  <c r="R8359" i="1" s="1"/>
  <c r="S8359" i="1" s="1"/>
  <c r="R8360" i="1" l="1" a="1"/>
  <c r="R8360" i="1" s="1"/>
  <c r="S8360" i="1" s="1"/>
  <c r="R8361" i="1" l="1" a="1"/>
  <c r="R8361" i="1" s="1"/>
  <c r="S8361" i="1" s="1"/>
  <c r="R8362" i="1" l="1" a="1"/>
  <c r="R8362" i="1" s="1"/>
  <c r="S8362" i="1" s="1"/>
  <c r="R8363" i="1" l="1" a="1"/>
  <c r="R8363" i="1" s="1"/>
  <c r="S8363" i="1" s="1"/>
  <c r="R8364" i="1" l="1" a="1"/>
  <c r="R8364" i="1" s="1"/>
  <c r="S8364" i="1" s="1"/>
  <c r="R8365" i="1" l="1" a="1"/>
  <c r="R8365" i="1" s="1"/>
  <c r="S8365" i="1" s="1"/>
  <c r="R8366" i="1" l="1" a="1"/>
  <c r="R8366" i="1" s="1"/>
  <c r="S8366" i="1" s="1"/>
  <c r="R8367" i="1" l="1" a="1"/>
  <c r="R8367" i="1" s="1"/>
  <c r="S8367" i="1" s="1"/>
  <c r="R8368" i="1" l="1" a="1"/>
  <c r="R8368" i="1" s="1"/>
  <c r="S8368" i="1" s="1"/>
  <c r="R8369" i="1" l="1" a="1"/>
  <c r="R8369" i="1" s="1"/>
  <c r="S8369" i="1" s="1"/>
  <c r="R8370" i="1" l="1" a="1"/>
  <c r="R8370" i="1" s="1"/>
  <c r="S8370" i="1" s="1"/>
  <c r="R8371" i="1" l="1" a="1"/>
  <c r="R8371" i="1" s="1"/>
  <c r="S8371" i="1" s="1"/>
  <c r="R8372" i="1" l="1" a="1"/>
  <c r="R8372" i="1" s="1"/>
  <c r="S8372" i="1" s="1"/>
  <c r="R8373" i="1" l="1" a="1"/>
  <c r="R8373" i="1" s="1"/>
  <c r="S8373" i="1" s="1"/>
  <c r="R8374" i="1" l="1" a="1"/>
  <c r="R8374" i="1" s="1"/>
  <c r="S8374" i="1" s="1"/>
  <c r="R8375" i="1" l="1" a="1"/>
  <c r="R8375" i="1" s="1"/>
  <c r="S8375" i="1" s="1"/>
  <c r="R8376" i="1" l="1" a="1"/>
  <c r="R8376" i="1" s="1"/>
  <c r="S8376" i="1" s="1"/>
  <c r="R8377" i="1" l="1" a="1"/>
  <c r="R8377" i="1" s="1"/>
  <c r="S8377" i="1" s="1"/>
  <c r="R8378" i="1" l="1" a="1"/>
  <c r="R8378" i="1" s="1"/>
  <c r="S8378" i="1" s="1"/>
  <c r="R8379" i="1" l="1" a="1"/>
  <c r="R8379" i="1" s="1"/>
  <c r="S8379" i="1" s="1"/>
  <c r="R8380" i="1" l="1" a="1"/>
  <c r="R8380" i="1" s="1"/>
  <c r="S8380" i="1" s="1"/>
  <c r="R8381" i="1" l="1" a="1"/>
  <c r="R8381" i="1" s="1"/>
  <c r="S8381" i="1" s="1"/>
  <c r="R8382" i="1" l="1" a="1"/>
  <c r="R8382" i="1" s="1"/>
  <c r="S8382" i="1" s="1"/>
  <c r="R8383" i="1" l="1" a="1"/>
  <c r="R8383" i="1" s="1"/>
  <c r="S8383" i="1" s="1"/>
  <c r="R8384" i="1" l="1" a="1"/>
  <c r="R8384" i="1" s="1"/>
  <c r="S8384" i="1" s="1"/>
  <c r="R8385" i="1" l="1" a="1"/>
  <c r="R8385" i="1" s="1"/>
  <c r="S8385" i="1" s="1"/>
  <c r="R8386" i="1" l="1" a="1"/>
  <c r="R8386" i="1" s="1"/>
  <c r="S8386" i="1" s="1"/>
  <c r="R8387" i="1" l="1" a="1"/>
  <c r="R8387" i="1" s="1"/>
  <c r="S8387" i="1" s="1"/>
  <c r="R8388" i="1" l="1" a="1"/>
  <c r="R8388" i="1" s="1"/>
  <c r="S8388" i="1" s="1"/>
  <c r="R8389" i="1" l="1" a="1"/>
  <c r="R8389" i="1" s="1"/>
  <c r="S8389" i="1" s="1"/>
  <c r="R8390" i="1" l="1" a="1"/>
  <c r="R8390" i="1" s="1"/>
  <c r="S8390" i="1" s="1"/>
  <c r="R8391" i="1" l="1" a="1"/>
  <c r="R8391" i="1" s="1"/>
  <c r="S8391" i="1" s="1"/>
  <c r="R8392" i="1" l="1" a="1"/>
  <c r="R8392" i="1" s="1"/>
  <c r="S8392" i="1" s="1"/>
  <c r="R8393" i="1" l="1" a="1"/>
  <c r="R8393" i="1" s="1"/>
  <c r="S8393" i="1" s="1"/>
  <c r="R8394" i="1" l="1" a="1"/>
  <c r="R8394" i="1" s="1"/>
  <c r="S8394" i="1" s="1"/>
  <c r="R8395" i="1" l="1" a="1"/>
  <c r="R8395" i="1" s="1"/>
  <c r="S8395" i="1" s="1"/>
  <c r="R8396" i="1" l="1" a="1"/>
  <c r="R8396" i="1" s="1"/>
  <c r="S8396" i="1" s="1"/>
  <c r="R8397" i="1" l="1" a="1"/>
  <c r="R8397" i="1" s="1"/>
  <c r="S8397" i="1" s="1"/>
  <c r="R8398" i="1" l="1" a="1"/>
  <c r="R8398" i="1" s="1"/>
  <c r="S8398" i="1" s="1"/>
  <c r="R8399" i="1" l="1" a="1"/>
  <c r="R8399" i="1" s="1"/>
  <c r="S8399" i="1" s="1"/>
  <c r="R8400" i="1" l="1" a="1"/>
  <c r="R8400" i="1" s="1"/>
  <c r="S8400" i="1" s="1"/>
  <c r="R8401" i="1" l="1" a="1"/>
  <c r="R8401" i="1" s="1"/>
  <c r="S8401" i="1" s="1"/>
  <c r="R8402" i="1" l="1" a="1"/>
  <c r="R8402" i="1" s="1"/>
  <c r="S8402" i="1" s="1"/>
  <c r="R8403" i="1" l="1" a="1"/>
  <c r="R8403" i="1" s="1"/>
  <c r="S8403" i="1" s="1"/>
  <c r="R8404" i="1" l="1" a="1"/>
  <c r="R8404" i="1" s="1"/>
  <c r="S8404" i="1" s="1"/>
  <c r="R8405" i="1" l="1" a="1"/>
  <c r="R8405" i="1" s="1"/>
  <c r="S8405" i="1" s="1"/>
  <c r="R8406" i="1" l="1" a="1"/>
  <c r="R8406" i="1" s="1"/>
  <c r="S8406" i="1" s="1"/>
  <c r="R8407" i="1" l="1" a="1"/>
  <c r="R8407" i="1" s="1"/>
  <c r="S8407" i="1" s="1"/>
  <c r="R8408" i="1" l="1" a="1"/>
  <c r="R8408" i="1" s="1"/>
  <c r="S8408" i="1" s="1"/>
  <c r="R8409" i="1" l="1" a="1"/>
  <c r="R8409" i="1" s="1"/>
  <c r="S8409" i="1" s="1"/>
  <c r="R8410" i="1" l="1" a="1"/>
  <c r="R8410" i="1" s="1"/>
  <c r="S8410" i="1" s="1"/>
  <c r="R8411" i="1" l="1" a="1"/>
  <c r="R8411" i="1" s="1"/>
  <c r="S8411" i="1" s="1"/>
  <c r="R8412" i="1" l="1" a="1"/>
  <c r="R8412" i="1" s="1"/>
  <c r="S8412" i="1" s="1"/>
  <c r="R8413" i="1" l="1" a="1"/>
  <c r="R8413" i="1" s="1"/>
  <c r="S8413" i="1" s="1"/>
  <c r="R8414" i="1" l="1" a="1"/>
  <c r="R8414" i="1" s="1"/>
  <c r="S8414" i="1" s="1"/>
  <c r="R8415" i="1" l="1" a="1"/>
  <c r="R8415" i="1" s="1"/>
  <c r="S8415" i="1" s="1"/>
  <c r="R8416" i="1" l="1" a="1"/>
  <c r="R8416" i="1" s="1"/>
  <c r="S8416" i="1" s="1"/>
  <c r="R8417" i="1" l="1" a="1"/>
  <c r="R8417" i="1" s="1"/>
  <c r="S8417" i="1" s="1"/>
  <c r="R8418" i="1" l="1" a="1"/>
  <c r="R8418" i="1" s="1"/>
  <c r="S8418" i="1" s="1"/>
  <c r="R8419" i="1" l="1" a="1"/>
  <c r="R8419" i="1" s="1"/>
  <c r="S8419" i="1" s="1"/>
  <c r="R8420" i="1" l="1" a="1"/>
  <c r="R8420" i="1" s="1"/>
  <c r="S8420" i="1" s="1"/>
  <c r="R8421" i="1" l="1" a="1"/>
  <c r="R8421" i="1" s="1"/>
  <c r="S8421" i="1" s="1"/>
  <c r="R8422" i="1" l="1" a="1"/>
  <c r="R8422" i="1" s="1"/>
  <c r="S8422" i="1" s="1"/>
  <c r="R8423" i="1" l="1" a="1"/>
  <c r="R8423" i="1" s="1"/>
  <c r="S8423" i="1" s="1"/>
  <c r="R8424" i="1" l="1" a="1"/>
  <c r="R8424" i="1" s="1"/>
  <c r="S8424" i="1" s="1"/>
  <c r="R8425" i="1" l="1" a="1"/>
  <c r="R8425" i="1" s="1"/>
  <c r="S8425" i="1" s="1"/>
  <c r="R8426" i="1" l="1" a="1"/>
  <c r="R8426" i="1" s="1"/>
  <c r="S8426" i="1" s="1"/>
  <c r="R8427" i="1" l="1" a="1"/>
  <c r="R8427" i="1" s="1"/>
  <c r="S8427" i="1" s="1"/>
  <c r="R8428" i="1" l="1" a="1"/>
  <c r="R8428" i="1" s="1"/>
  <c r="S8428" i="1" s="1"/>
  <c r="R8429" i="1" l="1" a="1"/>
  <c r="R8429" i="1" s="1"/>
  <c r="S8429" i="1" s="1"/>
  <c r="R8430" i="1" l="1" a="1"/>
  <c r="R8430" i="1" s="1"/>
  <c r="S8430" i="1" s="1"/>
  <c r="R8431" i="1" l="1" a="1"/>
  <c r="R8431" i="1" s="1"/>
  <c r="S8431" i="1" s="1"/>
  <c r="R8432" i="1" l="1" a="1"/>
  <c r="R8432" i="1" s="1"/>
  <c r="S8432" i="1" s="1"/>
  <c r="R8433" i="1" l="1" a="1"/>
  <c r="R8433" i="1" s="1"/>
  <c r="S8433" i="1" s="1"/>
  <c r="R8434" i="1" l="1" a="1"/>
  <c r="R8434" i="1" s="1"/>
  <c r="S8434" i="1" s="1"/>
  <c r="R8435" i="1" l="1" a="1"/>
  <c r="R8435" i="1" s="1"/>
  <c r="S8435" i="1" s="1"/>
  <c r="R8436" i="1" l="1" a="1"/>
  <c r="R8436" i="1" s="1"/>
  <c r="S8436" i="1" s="1"/>
  <c r="R8437" i="1" l="1" a="1"/>
  <c r="R8437" i="1" s="1"/>
  <c r="S8437" i="1" s="1"/>
  <c r="R8438" i="1" l="1" a="1"/>
  <c r="R8438" i="1" s="1"/>
  <c r="S8438" i="1" s="1"/>
  <c r="R8439" i="1" l="1" a="1"/>
  <c r="R8439" i="1" s="1"/>
  <c r="S8439" i="1" s="1"/>
  <c r="R8440" i="1" l="1" a="1"/>
  <c r="R8440" i="1" s="1"/>
  <c r="S8440" i="1" s="1"/>
  <c r="R8441" i="1" l="1" a="1"/>
  <c r="R8441" i="1" s="1"/>
  <c r="S8441" i="1" s="1"/>
  <c r="R8442" i="1" l="1" a="1"/>
  <c r="R8442" i="1" s="1"/>
  <c r="S8442" i="1" s="1"/>
  <c r="R8443" i="1" l="1" a="1"/>
  <c r="R8443" i="1" s="1"/>
  <c r="S8443" i="1" s="1"/>
  <c r="R8444" i="1" l="1" a="1"/>
  <c r="R8444" i="1" s="1"/>
  <c r="S8444" i="1" s="1"/>
  <c r="R8445" i="1" l="1" a="1"/>
  <c r="R8445" i="1" s="1"/>
  <c r="S8445" i="1" s="1"/>
  <c r="R8446" i="1" l="1" a="1"/>
  <c r="R8446" i="1" s="1"/>
  <c r="S8446" i="1" s="1"/>
  <c r="R8447" i="1" l="1" a="1"/>
  <c r="R8447" i="1" s="1"/>
  <c r="S8447" i="1" s="1"/>
  <c r="R8448" i="1" l="1" a="1"/>
  <c r="R8448" i="1" s="1"/>
  <c r="S8448" i="1" s="1"/>
  <c r="R8449" i="1" l="1" a="1"/>
  <c r="R8449" i="1" s="1"/>
  <c r="S8449" i="1" s="1"/>
  <c r="R8450" i="1" l="1" a="1"/>
  <c r="R8450" i="1" s="1"/>
  <c r="S8450" i="1" s="1"/>
  <c r="R8451" i="1" l="1" a="1"/>
  <c r="R8451" i="1" s="1"/>
  <c r="S8451" i="1" s="1"/>
  <c r="R8452" i="1" l="1" a="1"/>
  <c r="R8452" i="1" s="1"/>
  <c r="S8452" i="1" s="1"/>
  <c r="R8453" i="1" l="1" a="1"/>
  <c r="R8453" i="1" s="1"/>
  <c r="S8453" i="1" s="1"/>
  <c r="R8454" i="1" l="1" a="1"/>
  <c r="R8454" i="1" s="1"/>
  <c r="S8454" i="1" s="1"/>
  <c r="R8455" i="1" l="1" a="1"/>
  <c r="R8455" i="1" s="1"/>
  <c r="S8455" i="1" s="1"/>
  <c r="R8456" i="1" l="1" a="1"/>
  <c r="R8456" i="1" s="1"/>
  <c r="S8456" i="1" s="1"/>
  <c r="R8457" i="1" l="1" a="1"/>
  <c r="R8457" i="1" s="1"/>
  <c r="S8457" i="1" s="1"/>
  <c r="R8458" i="1" l="1" a="1"/>
  <c r="R8458" i="1" s="1"/>
  <c r="S8458" i="1" s="1"/>
  <c r="R8459" i="1" l="1" a="1"/>
  <c r="R8459" i="1" s="1"/>
  <c r="S8459" i="1" s="1"/>
  <c r="R8460" i="1" l="1" a="1"/>
  <c r="R8460" i="1" s="1"/>
  <c r="S8460" i="1" s="1"/>
  <c r="R8461" i="1" l="1" a="1"/>
  <c r="R8461" i="1" s="1"/>
  <c r="S8461" i="1" s="1"/>
  <c r="R8462" i="1" l="1" a="1"/>
  <c r="R8462" i="1" s="1"/>
  <c r="S8462" i="1" s="1"/>
  <c r="R8463" i="1" l="1" a="1"/>
  <c r="R8463" i="1" s="1"/>
  <c r="S8463" i="1" s="1"/>
  <c r="R8464" i="1" l="1" a="1"/>
  <c r="R8464" i="1" s="1"/>
  <c r="S8464" i="1" s="1"/>
  <c r="R8465" i="1" l="1" a="1"/>
  <c r="R8465" i="1" s="1"/>
  <c r="S8465" i="1" s="1"/>
  <c r="R8466" i="1" l="1" a="1"/>
  <c r="R8466" i="1" s="1"/>
  <c r="S8466" i="1" s="1"/>
  <c r="R8467" i="1" l="1" a="1"/>
  <c r="R8467" i="1" s="1"/>
  <c r="S8467" i="1" s="1"/>
  <c r="R8468" i="1" l="1" a="1"/>
  <c r="R8468" i="1" s="1"/>
  <c r="S8468" i="1" s="1"/>
  <c r="R8469" i="1" l="1" a="1"/>
  <c r="R8469" i="1" s="1"/>
  <c r="S8469" i="1" s="1"/>
  <c r="R8470" i="1" l="1" a="1"/>
  <c r="R8470" i="1" s="1"/>
  <c r="S8470" i="1" s="1"/>
  <c r="R8471" i="1" l="1" a="1"/>
  <c r="R8471" i="1" s="1"/>
  <c r="S8471" i="1" s="1"/>
  <c r="R8472" i="1" l="1" a="1"/>
  <c r="R8472" i="1" s="1"/>
  <c r="S8472" i="1" s="1"/>
  <c r="R8473" i="1" l="1" a="1"/>
  <c r="R8473" i="1" s="1"/>
  <c r="S8473" i="1" s="1"/>
  <c r="R8474" i="1" l="1" a="1"/>
  <c r="R8474" i="1" s="1"/>
  <c r="S8474" i="1" s="1"/>
  <c r="R8475" i="1" l="1" a="1"/>
  <c r="R8475" i="1" s="1"/>
  <c r="S8475" i="1" s="1"/>
  <c r="R8476" i="1" l="1" a="1"/>
  <c r="R8476" i="1" s="1"/>
  <c r="S8476" i="1" s="1"/>
  <c r="R8477" i="1" l="1" a="1"/>
  <c r="R8477" i="1" s="1"/>
  <c r="S8477" i="1" s="1"/>
  <c r="R8478" i="1" l="1" a="1"/>
  <c r="R8478" i="1" s="1"/>
  <c r="S8478" i="1" s="1"/>
  <c r="R8479" i="1" l="1" a="1"/>
  <c r="R8479" i="1" s="1"/>
  <c r="S8479" i="1" s="1"/>
  <c r="R8480" i="1" l="1" a="1"/>
  <c r="R8480" i="1" s="1"/>
  <c r="S8480" i="1" s="1"/>
  <c r="R8481" i="1" l="1" a="1"/>
  <c r="R8481" i="1" s="1"/>
  <c r="S8481" i="1" s="1"/>
  <c r="R8482" i="1" l="1" a="1"/>
  <c r="R8482" i="1" s="1"/>
  <c r="S8482" i="1" s="1"/>
  <c r="R8483" i="1" l="1" a="1"/>
  <c r="R8483" i="1" s="1"/>
  <c r="S8483" i="1" s="1"/>
  <c r="R8484" i="1" l="1" a="1"/>
  <c r="R8484" i="1" s="1"/>
  <c r="S8484" i="1" s="1"/>
  <c r="R8485" i="1" l="1" a="1"/>
  <c r="R8485" i="1" s="1"/>
  <c r="S8485" i="1" s="1"/>
  <c r="R8486" i="1" l="1" a="1"/>
  <c r="R8486" i="1" s="1"/>
  <c r="S8486" i="1" s="1"/>
  <c r="R8487" i="1" l="1" a="1"/>
  <c r="R8487" i="1" s="1"/>
  <c r="S8487" i="1" s="1"/>
  <c r="R8488" i="1" l="1" a="1"/>
  <c r="R8488" i="1" s="1"/>
  <c r="S8488" i="1" s="1"/>
  <c r="R8489" i="1" l="1" a="1"/>
  <c r="R8489" i="1" s="1"/>
  <c r="S8489" i="1" s="1"/>
  <c r="R8490" i="1" l="1" a="1"/>
  <c r="R8490" i="1" s="1"/>
  <c r="S8490" i="1" s="1"/>
  <c r="R8491" i="1" l="1" a="1"/>
  <c r="R8491" i="1" s="1"/>
  <c r="S8491" i="1" s="1"/>
  <c r="R8492" i="1" l="1" a="1"/>
  <c r="R8492" i="1" s="1"/>
  <c r="S8492" i="1" s="1"/>
  <c r="R8493" i="1" l="1" a="1"/>
  <c r="R8493" i="1" s="1"/>
  <c r="S8493" i="1" s="1"/>
  <c r="R8494" i="1" l="1" a="1"/>
  <c r="R8494" i="1" s="1"/>
  <c r="S8494" i="1" s="1"/>
  <c r="R8495" i="1" l="1" a="1"/>
  <c r="R8495" i="1" s="1"/>
  <c r="S8495" i="1" s="1"/>
  <c r="R8496" i="1" l="1" a="1"/>
  <c r="R8496" i="1" s="1"/>
  <c r="S8496" i="1" s="1"/>
  <c r="R8497" i="1" l="1" a="1"/>
  <c r="R8497" i="1" s="1"/>
  <c r="S8497" i="1" s="1"/>
  <c r="R8498" i="1" l="1" a="1"/>
  <c r="R8498" i="1" s="1"/>
  <c r="S8498" i="1" s="1"/>
  <c r="R8499" i="1" l="1" a="1"/>
  <c r="R8499" i="1" s="1"/>
  <c r="S8499" i="1" s="1"/>
  <c r="R8500" i="1" l="1" a="1"/>
  <c r="R8500" i="1" s="1"/>
  <c r="S8500" i="1" s="1"/>
  <c r="R8501" i="1" l="1" a="1"/>
  <c r="R8501" i="1" s="1"/>
  <c r="S8501" i="1" s="1"/>
  <c r="R8502" i="1" l="1" a="1"/>
  <c r="R8502" i="1" s="1"/>
  <c r="S8502" i="1" s="1"/>
  <c r="R8503" i="1" l="1" a="1"/>
  <c r="R8503" i="1" s="1"/>
  <c r="S8503" i="1" s="1"/>
  <c r="R8504" i="1" l="1" a="1"/>
  <c r="R8504" i="1" s="1"/>
  <c r="S8504" i="1" s="1"/>
  <c r="R8505" i="1" l="1" a="1"/>
  <c r="R8505" i="1" s="1"/>
  <c r="S8505" i="1" s="1"/>
  <c r="R8506" i="1" l="1" a="1"/>
  <c r="R8506" i="1" s="1"/>
  <c r="S8506" i="1" s="1"/>
  <c r="R8507" i="1" l="1" a="1"/>
  <c r="R8507" i="1" s="1"/>
  <c r="S8507" i="1" s="1"/>
  <c r="R8508" i="1" l="1" a="1"/>
  <c r="R8508" i="1" s="1"/>
  <c r="S8508" i="1" s="1"/>
  <c r="R8509" i="1" l="1" a="1"/>
  <c r="R8509" i="1" s="1"/>
  <c r="S8509" i="1" s="1"/>
  <c r="R8510" i="1" l="1" a="1"/>
  <c r="R8510" i="1" s="1"/>
  <c r="S8510" i="1" s="1"/>
  <c r="R8511" i="1" l="1" a="1"/>
  <c r="R8511" i="1" s="1"/>
  <c r="S8511" i="1" s="1"/>
  <c r="R8512" i="1" l="1" a="1"/>
  <c r="R8512" i="1" s="1"/>
  <c r="S8512" i="1" s="1"/>
  <c r="R8513" i="1" l="1" a="1"/>
  <c r="R8513" i="1" s="1"/>
  <c r="S8513" i="1" s="1"/>
  <c r="R8514" i="1" l="1" a="1"/>
  <c r="R8514" i="1" s="1"/>
  <c r="S8514" i="1" s="1"/>
  <c r="R8515" i="1" l="1" a="1"/>
  <c r="R8515" i="1" s="1"/>
  <c r="S8515" i="1" s="1"/>
  <c r="R8516" i="1" l="1" a="1"/>
  <c r="R8516" i="1" s="1"/>
  <c r="S8516" i="1" s="1"/>
  <c r="R8517" i="1" l="1" a="1"/>
  <c r="R8517" i="1" s="1"/>
  <c r="S8517" i="1" s="1"/>
  <c r="R8518" i="1" l="1" a="1"/>
  <c r="R8518" i="1" s="1"/>
  <c r="S8518" i="1" s="1"/>
  <c r="R8519" i="1" l="1" a="1"/>
  <c r="R8519" i="1" s="1"/>
  <c r="S8519" i="1" s="1"/>
  <c r="R8520" i="1" l="1" a="1"/>
  <c r="R8520" i="1" s="1"/>
  <c r="S8520" i="1" s="1"/>
  <c r="R8521" i="1" l="1" a="1"/>
  <c r="R8521" i="1" s="1"/>
  <c r="S8521" i="1" s="1"/>
  <c r="R8522" i="1" l="1" a="1"/>
  <c r="R8522" i="1" s="1"/>
  <c r="S8522" i="1" s="1"/>
  <c r="R8523" i="1" l="1" a="1"/>
  <c r="R8523" i="1" s="1"/>
  <c r="S8523" i="1" s="1"/>
  <c r="R8524" i="1" l="1" a="1"/>
  <c r="R8524" i="1" s="1"/>
  <c r="S8524" i="1" s="1"/>
  <c r="R8525" i="1" l="1" a="1"/>
  <c r="R8525" i="1" s="1"/>
  <c r="S8525" i="1" s="1"/>
  <c r="R8526" i="1" l="1" a="1"/>
  <c r="R8526" i="1" s="1"/>
  <c r="S8526" i="1" s="1"/>
  <c r="R8527" i="1" l="1" a="1"/>
  <c r="R8527" i="1" s="1"/>
  <c r="S8527" i="1" s="1"/>
  <c r="R8528" i="1" l="1" a="1"/>
  <c r="R8528" i="1" s="1"/>
  <c r="S8528" i="1" s="1"/>
  <c r="R8529" i="1" l="1" a="1"/>
  <c r="R8529" i="1" s="1"/>
  <c r="S8529" i="1" s="1"/>
  <c r="R8530" i="1" l="1" a="1"/>
  <c r="R8530" i="1" s="1"/>
  <c r="S8530" i="1" s="1"/>
  <c r="R8531" i="1" l="1" a="1"/>
  <c r="R8531" i="1" s="1"/>
  <c r="S8531" i="1" s="1"/>
  <c r="R8532" i="1" l="1" a="1"/>
  <c r="R8532" i="1" s="1"/>
  <c r="S8532" i="1" s="1"/>
  <c r="R8533" i="1" l="1" a="1"/>
  <c r="R8533" i="1" s="1"/>
  <c r="S8533" i="1" s="1"/>
  <c r="R8534" i="1" l="1" a="1"/>
  <c r="R8534" i="1" s="1"/>
  <c r="S8534" i="1" s="1"/>
  <c r="R8535" i="1" l="1" a="1"/>
  <c r="R8535" i="1" s="1"/>
  <c r="S8535" i="1" s="1"/>
  <c r="R8536" i="1" l="1" a="1"/>
  <c r="R8536" i="1" s="1"/>
  <c r="S8536" i="1" s="1"/>
  <c r="R8537" i="1" l="1" a="1"/>
  <c r="R8537" i="1" s="1"/>
  <c r="S8537" i="1" s="1"/>
  <c r="R8538" i="1" l="1" a="1"/>
  <c r="R8538" i="1" s="1"/>
  <c r="S8538" i="1" s="1"/>
  <c r="R8539" i="1" l="1" a="1"/>
  <c r="R8539" i="1" s="1"/>
  <c r="S8539" i="1" s="1"/>
  <c r="R8540" i="1" l="1" a="1"/>
  <c r="R8540" i="1" s="1"/>
  <c r="S8540" i="1" s="1"/>
  <c r="R8541" i="1" l="1" a="1"/>
  <c r="R8541" i="1" s="1"/>
  <c r="S8541" i="1" s="1"/>
  <c r="R8542" i="1" l="1" a="1"/>
  <c r="R8542" i="1" s="1"/>
  <c r="S8542" i="1" s="1"/>
  <c r="R8543" i="1" l="1" a="1"/>
  <c r="R8543" i="1" s="1"/>
  <c r="S8543" i="1" s="1"/>
  <c r="R8544" i="1" l="1" a="1"/>
  <c r="R8544" i="1" s="1"/>
  <c r="S8544" i="1" s="1"/>
  <c r="R8545" i="1" l="1" a="1"/>
  <c r="R8545" i="1" s="1"/>
  <c r="S8545" i="1" s="1"/>
  <c r="R8546" i="1" l="1" a="1"/>
  <c r="R8546" i="1" s="1"/>
  <c r="S8546" i="1" s="1"/>
  <c r="R8547" i="1" l="1" a="1"/>
  <c r="R8547" i="1" s="1"/>
  <c r="S8547" i="1" s="1"/>
  <c r="R8548" i="1" l="1" a="1"/>
  <c r="R8548" i="1" s="1"/>
  <c r="S8548" i="1" s="1"/>
  <c r="R8549" i="1" l="1" a="1"/>
  <c r="R8549" i="1" s="1"/>
  <c r="S8549" i="1" s="1"/>
  <c r="R8550" i="1" l="1" a="1"/>
  <c r="R8550" i="1" s="1"/>
  <c r="S8550" i="1" s="1"/>
  <c r="R8551" i="1" l="1" a="1"/>
  <c r="R8551" i="1" s="1"/>
  <c r="S8551" i="1" s="1"/>
  <c r="R8552" i="1" l="1" a="1"/>
  <c r="R8552" i="1" s="1"/>
  <c r="S8552" i="1" s="1"/>
  <c r="R8553" i="1" l="1" a="1"/>
  <c r="R8553" i="1" s="1"/>
  <c r="S8553" i="1" s="1"/>
  <c r="R8554" i="1" l="1" a="1"/>
  <c r="R8554" i="1" s="1"/>
  <c r="S8554" i="1" s="1"/>
  <c r="R8555" i="1" l="1" a="1"/>
  <c r="R8555" i="1" s="1"/>
  <c r="S8555" i="1" s="1"/>
  <c r="R8556" i="1" l="1" a="1"/>
  <c r="R8556" i="1" s="1"/>
  <c r="S8556" i="1" s="1"/>
  <c r="R8557" i="1" l="1" a="1"/>
  <c r="R8557" i="1" s="1"/>
  <c r="S8557" i="1" s="1"/>
  <c r="R8558" i="1" l="1" a="1"/>
  <c r="R8558" i="1" s="1"/>
  <c r="S8558" i="1" s="1"/>
  <c r="R8559" i="1" l="1" a="1"/>
  <c r="R8559" i="1" s="1"/>
  <c r="S8559" i="1" s="1"/>
  <c r="R8560" i="1" l="1" a="1"/>
  <c r="R8560" i="1" s="1"/>
  <c r="S8560" i="1" s="1"/>
  <c r="R8561" i="1" l="1" a="1"/>
  <c r="R8561" i="1" s="1"/>
  <c r="S8561" i="1" s="1"/>
  <c r="R8562" i="1" l="1" a="1"/>
  <c r="R8562" i="1" s="1"/>
  <c r="S8562" i="1" s="1"/>
  <c r="R8563" i="1" l="1" a="1"/>
  <c r="R8563" i="1" s="1"/>
  <c r="S8563" i="1" s="1"/>
  <c r="R8564" i="1" l="1" a="1"/>
  <c r="R8564" i="1" s="1"/>
  <c r="S8564" i="1" s="1"/>
  <c r="R8565" i="1" l="1" a="1"/>
  <c r="R8565" i="1" s="1"/>
  <c r="S8565" i="1" s="1"/>
  <c r="R8566" i="1" l="1" a="1"/>
  <c r="R8566" i="1" s="1"/>
  <c r="S8566" i="1" s="1"/>
  <c r="R8567" i="1" l="1" a="1"/>
  <c r="R8567" i="1" s="1"/>
  <c r="S8567" i="1" s="1"/>
  <c r="R8568" i="1" l="1" a="1"/>
  <c r="R8568" i="1" s="1"/>
  <c r="S8568" i="1" s="1"/>
  <c r="R8569" i="1" l="1" a="1"/>
  <c r="R8569" i="1" s="1"/>
  <c r="S8569" i="1" s="1"/>
  <c r="R8570" i="1" l="1" a="1"/>
  <c r="R8570" i="1" s="1"/>
  <c r="S8570" i="1" s="1"/>
  <c r="R8571" i="1" l="1" a="1"/>
  <c r="R8571" i="1" s="1"/>
  <c r="S8571" i="1" s="1"/>
  <c r="R8572" i="1" l="1" a="1"/>
  <c r="R8572" i="1" s="1"/>
  <c r="S8572" i="1" s="1"/>
  <c r="R8573" i="1" l="1" a="1"/>
  <c r="R8573" i="1" s="1"/>
  <c r="S8573" i="1" s="1"/>
  <c r="R8574" i="1" l="1" a="1"/>
  <c r="R8574" i="1" s="1"/>
  <c r="S8574" i="1" s="1"/>
  <c r="R8575" i="1" l="1" a="1"/>
  <c r="R8575" i="1" s="1"/>
  <c r="S8575" i="1" s="1"/>
  <c r="R8576" i="1" l="1" a="1"/>
  <c r="R8576" i="1" s="1"/>
  <c r="S8576" i="1" s="1"/>
  <c r="R8577" i="1" l="1" a="1"/>
  <c r="R8577" i="1" s="1"/>
  <c r="S8577" i="1" s="1"/>
  <c r="R8578" i="1" l="1" a="1"/>
  <c r="R8578" i="1" s="1"/>
  <c r="S8578" i="1" s="1"/>
  <c r="R8579" i="1" l="1" a="1"/>
  <c r="R8579" i="1" s="1"/>
  <c r="S8579" i="1" s="1"/>
  <c r="R8580" i="1" l="1" a="1"/>
  <c r="R8580" i="1" s="1"/>
  <c r="S8580" i="1" s="1"/>
  <c r="R8581" i="1" l="1" a="1"/>
  <c r="R8581" i="1" s="1"/>
  <c r="S8581" i="1" s="1"/>
  <c r="R8582" i="1" l="1" a="1"/>
  <c r="R8582" i="1" s="1"/>
  <c r="S8582" i="1" s="1"/>
  <c r="R8583" i="1" l="1" a="1"/>
  <c r="R8583" i="1" s="1"/>
  <c r="S8583" i="1" s="1"/>
  <c r="R8584" i="1" l="1" a="1"/>
  <c r="R8584" i="1" s="1"/>
  <c r="S8584" i="1" s="1"/>
  <c r="R8585" i="1" l="1" a="1"/>
  <c r="R8585" i="1" s="1"/>
  <c r="S8585" i="1" s="1"/>
  <c r="R8586" i="1" l="1" a="1"/>
  <c r="R8586" i="1" s="1"/>
  <c r="S8586" i="1" s="1"/>
  <c r="R8587" i="1" l="1" a="1"/>
  <c r="R8587" i="1" s="1"/>
  <c r="S8587" i="1" s="1"/>
  <c r="R8588" i="1" l="1" a="1"/>
  <c r="R8588" i="1" s="1"/>
  <c r="S8588" i="1" s="1"/>
  <c r="R8589" i="1" l="1" a="1"/>
  <c r="R8589" i="1" s="1"/>
  <c r="S8589" i="1" s="1"/>
  <c r="R8590" i="1" l="1" a="1"/>
  <c r="R8590" i="1" s="1"/>
  <c r="S8590" i="1" s="1"/>
  <c r="R8591" i="1" l="1" a="1"/>
  <c r="R8591" i="1" s="1"/>
  <c r="S8591" i="1" s="1"/>
  <c r="R8592" i="1" l="1" a="1"/>
  <c r="R8592" i="1" s="1"/>
  <c r="S8592" i="1" s="1"/>
  <c r="R8593" i="1" l="1" a="1"/>
  <c r="R8593" i="1" s="1"/>
  <c r="S8593" i="1" s="1"/>
  <c r="R8594" i="1" l="1" a="1"/>
  <c r="R8594" i="1" s="1"/>
  <c r="S8594" i="1" s="1"/>
  <c r="R8595" i="1" l="1" a="1"/>
  <c r="R8595" i="1" s="1"/>
  <c r="S8595" i="1" s="1"/>
  <c r="R8596" i="1" l="1" a="1"/>
  <c r="R8596" i="1" s="1"/>
  <c r="S8596" i="1" s="1"/>
  <c r="R8597" i="1" l="1" a="1"/>
  <c r="R8597" i="1" s="1"/>
  <c r="S8597" i="1" s="1"/>
  <c r="R8598" i="1" l="1" a="1"/>
  <c r="R8598" i="1" s="1"/>
  <c r="S8598" i="1" s="1"/>
  <c r="R8599" i="1" l="1" a="1"/>
  <c r="R8599" i="1" s="1"/>
  <c r="S8599" i="1" s="1"/>
  <c r="R8600" i="1" l="1" a="1"/>
  <c r="R8600" i="1" s="1"/>
  <c r="S8600" i="1" s="1"/>
  <c r="R8601" i="1" l="1" a="1"/>
  <c r="R8601" i="1" s="1"/>
  <c r="S8601" i="1" s="1"/>
  <c r="R8602" i="1" l="1" a="1"/>
  <c r="R8602" i="1" s="1"/>
  <c r="S8602" i="1" s="1"/>
  <c r="R8603" i="1" l="1" a="1"/>
  <c r="R8603" i="1" s="1"/>
  <c r="S8603" i="1" s="1"/>
  <c r="R8604" i="1" l="1" a="1"/>
  <c r="R8604" i="1" s="1"/>
  <c r="S8604" i="1" s="1"/>
  <c r="R8605" i="1" l="1" a="1"/>
  <c r="R8605" i="1" s="1"/>
  <c r="S8605" i="1" s="1"/>
  <c r="R8606" i="1" l="1" a="1"/>
  <c r="R8606" i="1" s="1"/>
  <c r="S8606" i="1" s="1"/>
  <c r="R8607" i="1" l="1" a="1"/>
  <c r="R8607" i="1" s="1"/>
  <c r="S8607" i="1" s="1"/>
  <c r="R8608" i="1" l="1" a="1"/>
  <c r="R8608" i="1" s="1"/>
  <c r="S8608" i="1" s="1"/>
  <c r="R8609" i="1" l="1" a="1"/>
  <c r="R8609" i="1" s="1"/>
  <c r="S8609" i="1" s="1"/>
  <c r="R8610" i="1" l="1" a="1"/>
  <c r="R8610" i="1" s="1"/>
  <c r="S8610" i="1" s="1"/>
  <c r="R8611" i="1" l="1" a="1"/>
  <c r="R8611" i="1" s="1"/>
  <c r="S8611" i="1" s="1"/>
  <c r="R8612" i="1" l="1" a="1"/>
  <c r="R8612" i="1" s="1"/>
  <c r="S8612" i="1" s="1"/>
  <c r="R8613" i="1" l="1" a="1"/>
  <c r="R8613" i="1" s="1"/>
  <c r="S8613" i="1" s="1"/>
  <c r="R8614" i="1" l="1" a="1"/>
  <c r="R8614" i="1" s="1"/>
  <c r="S8614" i="1" s="1"/>
  <c r="R8615" i="1" l="1" a="1"/>
  <c r="R8615" i="1" s="1"/>
  <c r="S8615" i="1" s="1"/>
  <c r="R8616" i="1" l="1" a="1"/>
  <c r="R8616" i="1" s="1"/>
  <c r="S8616" i="1" s="1"/>
  <c r="R8617" i="1" l="1" a="1"/>
  <c r="R8617" i="1" s="1"/>
  <c r="S8617" i="1" s="1"/>
  <c r="R8618" i="1" l="1" a="1"/>
  <c r="R8618" i="1" s="1"/>
  <c r="S8618" i="1" s="1"/>
  <c r="R8619" i="1" l="1" a="1"/>
  <c r="R8619" i="1" s="1"/>
  <c r="S8619" i="1" s="1"/>
  <c r="R8620" i="1" l="1" a="1"/>
  <c r="R8620" i="1" s="1"/>
  <c r="S8620" i="1" s="1"/>
  <c r="R8621" i="1" l="1" a="1"/>
  <c r="R8621" i="1" s="1"/>
  <c r="S8621" i="1" s="1"/>
  <c r="R8622" i="1" l="1" a="1"/>
  <c r="R8622" i="1" s="1"/>
  <c r="S8622" i="1" s="1"/>
  <c r="R8623" i="1" l="1" a="1"/>
  <c r="R8623" i="1" s="1"/>
  <c r="S8623" i="1" s="1"/>
  <c r="R8624" i="1" l="1" a="1"/>
  <c r="R8624" i="1" s="1"/>
  <c r="S8624" i="1" s="1"/>
  <c r="R8625" i="1" l="1" a="1"/>
  <c r="R8625" i="1" s="1"/>
  <c r="S8625" i="1" s="1"/>
  <c r="R8626" i="1" l="1" a="1"/>
  <c r="R8626" i="1" s="1"/>
  <c r="S8626" i="1" s="1"/>
  <c r="R8627" i="1" l="1" a="1"/>
  <c r="R8627" i="1" s="1"/>
  <c r="S8627" i="1" s="1"/>
  <c r="R8628" i="1" l="1" a="1"/>
  <c r="R8628" i="1" s="1"/>
  <c r="S8628" i="1" s="1"/>
  <c r="R8629" i="1" l="1" a="1"/>
  <c r="R8629" i="1" s="1"/>
  <c r="S8629" i="1" s="1"/>
  <c r="R8630" i="1" l="1" a="1"/>
  <c r="R8630" i="1" s="1"/>
  <c r="S8630" i="1" s="1"/>
  <c r="R8631" i="1" l="1" a="1"/>
  <c r="R8631" i="1" s="1"/>
  <c r="S8631" i="1" s="1"/>
  <c r="R8632" i="1" l="1" a="1"/>
  <c r="R8632" i="1" s="1"/>
  <c r="S8632" i="1" s="1"/>
  <c r="R8633" i="1" l="1" a="1"/>
  <c r="R8633" i="1" s="1"/>
  <c r="S8633" i="1" s="1"/>
  <c r="R8634" i="1" l="1" a="1"/>
  <c r="R8634" i="1" s="1"/>
  <c r="S8634" i="1" s="1"/>
  <c r="R8635" i="1" l="1" a="1"/>
  <c r="R8635" i="1" s="1"/>
  <c r="S8635" i="1" s="1"/>
  <c r="R8636" i="1" l="1" a="1"/>
  <c r="R8636" i="1" s="1"/>
  <c r="S8636" i="1" s="1"/>
  <c r="R8637" i="1" l="1" a="1"/>
  <c r="R8637" i="1" s="1"/>
  <c r="S8637" i="1" s="1"/>
  <c r="R8638" i="1" l="1" a="1"/>
  <c r="R8638" i="1" s="1"/>
  <c r="S8638" i="1" s="1"/>
  <c r="R8639" i="1" l="1" a="1"/>
  <c r="R8639" i="1" s="1"/>
  <c r="S8639" i="1" s="1"/>
  <c r="R8640" i="1" l="1" a="1"/>
  <c r="R8640" i="1" s="1"/>
  <c r="S8640" i="1" s="1"/>
  <c r="R8641" i="1" l="1" a="1"/>
  <c r="R8641" i="1" s="1"/>
  <c r="S8641" i="1" s="1"/>
  <c r="R8642" i="1" l="1" a="1"/>
  <c r="R8642" i="1" s="1"/>
  <c r="S8642" i="1" s="1"/>
  <c r="R8643" i="1" l="1" a="1"/>
  <c r="R8643" i="1" s="1"/>
  <c r="S8643" i="1" s="1"/>
  <c r="R8644" i="1" l="1" a="1"/>
  <c r="R8644" i="1" s="1"/>
  <c r="S8644" i="1" s="1"/>
  <c r="R8645" i="1" l="1" a="1"/>
  <c r="R8645" i="1" s="1"/>
  <c r="S8645" i="1" s="1"/>
  <c r="R8646" i="1" l="1" a="1"/>
  <c r="R8646" i="1" s="1"/>
  <c r="S8646" i="1" s="1"/>
  <c r="R8647" i="1" l="1" a="1"/>
  <c r="R8647" i="1" s="1"/>
  <c r="S8647" i="1" s="1"/>
  <c r="R8648" i="1" l="1" a="1"/>
  <c r="R8648" i="1" s="1"/>
  <c r="S8648" i="1" s="1"/>
  <c r="R8649" i="1" l="1" a="1"/>
  <c r="R8649" i="1" s="1"/>
  <c r="S8649" i="1" s="1"/>
  <c r="R8650" i="1" l="1" a="1"/>
  <c r="R8650" i="1" s="1"/>
  <c r="S8650" i="1" s="1"/>
  <c r="R8651" i="1" l="1" a="1"/>
  <c r="R8651" i="1" s="1"/>
  <c r="S8651" i="1" s="1"/>
  <c r="R8652" i="1" l="1" a="1"/>
  <c r="R8652" i="1" s="1"/>
  <c r="S8652" i="1" s="1"/>
  <c r="R8653" i="1" l="1" a="1"/>
  <c r="R8653" i="1" s="1"/>
  <c r="S8653" i="1" s="1"/>
  <c r="R8654" i="1" l="1" a="1"/>
  <c r="R8654" i="1" s="1"/>
  <c r="S8654" i="1" s="1"/>
  <c r="R8655" i="1" l="1" a="1"/>
  <c r="R8655" i="1" s="1"/>
  <c r="S8655" i="1" s="1"/>
  <c r="R8656" i="1" l="1" a="1"/>
  <c r="R8656" i="1" s="1"/>
  <c r="S8656" i="1" s="1"/>
  <c r="R8657" i="1" l="1" a="1"/>
  <c r="R8657" i="1" s="1"/>
  <c r="S8657" i="1" s="1"/>
  <c r="R8658" i="1" l="1" a="1"/>
  <c r="R8658" i="1" s="1"/>
  <c r="S8658" i="1" s="1"/>
  <c r="R8659" i="1" l="1" a="1"/>
  <c r="R8659" i="1" s="1"/>
  <c r="S8659" i="1" s="1"/>
  <c r="R8660" i="1" l="1" a="1"/>
  <c r="R8660" i="1" s="1"/>
  <c r="S8660" i="1" s="1"/>
  <c r="R8661" i="1" l="1" a="1"/>
  <c r="R8661" i="1" s="1"/>
  <c r="S8661" i="1" s="1"/>
  <c r="R8662" i="1" l="1" a="1"/>
  <c r="R8662" i="1" s="1"/>
  <c r="S8662" i="1" s="1"/>
  <c r="R8663" i="1" l="1" a="1"/>
  <c r="R8663" i="1" s="1"/>
  <c r="S8663" i="1" s="1"/>
  <c r="R8664" i="1" l="1" a="1"/>
  <c r="R8664" i="1" s="1"/>
  <c r="S8664" i="1" s="1"/>
  <c r="R8665" i="1" l="1" a="1"/>
  <c r="R8665" i="1" s="1"/>
  <c r="S8665" i="1" s="1"/>
  <c r="R8666" i="1" l="1" a="1"/>
  <c r="R8666" i="1" s="1"/>
  <c r="S8666" i="1" s="1"/>
  <c r="R8667" i="1" l="1" a="1"/>
  <c r="R8667" i="1" s="1"/>
  <c r="S8667" i="1" s="1"/>
  <c r="R8668" i="1" l="1" a="1"/>
  <c r="R8668" i="1" s="1"/>
  <c r="S8668" i="1" s="1"/>
  <c r="R8669" i="1" l="1" a="1"/>
  <c r="R8669" i="1" s="1"/>
  <c r="S8669" i="1" s="1"/>
  <c r="R8670" i="1" l="1" a="1"/>
  <c r="R8670" i="1" s="1"/>
  <c r="S8670" i="1" s="1"/>
  <c r="R8671" i="1" l="1" a="1"/>
  <c r="R8671" i="1" s="1"/>
  <c r="S8671" i="1" s="1"/>
  <c r="R8672" i="1" l="1" a="1"/>
  <c r="R8672" i="1" s="1"/>
  <c r="S8672" i="1" s="1"/>
  <c r="R8673" i="1" l="1" a="1"/>
  <c r="R8673" i="1" s="1"/>
  <c r="S8673" i="1" s="1"/>
  <c r="R8674" i="1" l="1" a="1"/>
  <c r="R8674" i="1" s="1"/>
  <c r="S8674" i="1" s="1"/>
  <c r="R8675" i="1" l="1" a="1"/>
  <c r="R8675" i="1" s="1"/>
  <c r="S8675" i="1" s="1"/>
  <c r="R8676" i="1" l="1" a="1"/>
  <c r="R8676" i="1" s="1"/>
  <c r="S8676" i="1" s="1"/>
  <c r="R8677" i="1" l="1" a="1"/>
  <c r="R8677" i="1" s="1"/>
  <c r="S8677" i="1" s="1"/>
  <c r="R8678" i="1" l="1" a="1"/>
  <c r="R8678" i="1" s="1"/>
  <c r="S8678" i="1" s="1"/>
  <c r="R8679" i="1" l="1" a="1"/>
  <c r="R8679" i="1" s="1"/>
  <c r="S8679" i="1" s="1"/>
  <c r="R8680" i="1" l="1" a="1"/>
  <c r="R8680" i="1" s="1"/>
  <c r="S8680" i="1" s="1"/>
  <c r="R8681" i="1" l="1" a="1"/>
  <c r="R8681" i="1" s="1"/>
  <c r="S8681" i="1" s="1"/>
  <c r="R8682" i="1" l="1" a="1"/>
  <c r="R8682" i="1" s="1"/>
  <c r="S8682" i="1" s="1"/>
  <c r="R8683" i="1" l="1" a="1"/>
  <c r="R8683" i="1" s="1"/>
  <c r="S8683" i="1" s="1"/>
  <c r="R8684" i="1" l="1" a="1"/>
  <c r="R8684" i="1" s="1"/>
  <c r="S8684" i="1" s="1"/>
  <c r="R8685" i="1" l="1" a="1"/>
  <c r="R8685" i="1" s="1"/>
  <c r="S8685" i="1" s="1"/>
  <c r="R8686" i="1" l="1" a="1"/>
  <c r="R8686" i="1" s="1"/>
  <c r="S8686" i="1" s="1"/>
  <c r="R8687" i="1" l="1" a="1"/>
  <c r="R8687" i="1" s="1"/>
  <c r="S8687" i="1" s="1"/>
  <c r="R8688" i="1" l="1" a="1"/>
  <c r="R8688" i="1" s="1"/>
  <c r="S8688" i="1" s="1"/>
  <c r="R8689" i="1" l="1" a="1"/>
  <c r="R8689" i="1" s="1"/>
  <c r="S8689" i="1" s="1"/>
  <c r="R8690" i="1" l="1" a="1"/>
  <c r="R8690" i="1" s="1"/>
  <c r="S8690" i="1" s="1"/>
  <c r="R8691" i="1" l="1" a="1"/>
  <c r="R8691" i="1" s="1"/>
  <c r="S8691" i="1" s="1"/>
  <c r="R8692" i="1" l="1" a="1"/>
  <c r="R8692" i="1" s="1"/>
  <c r="S8692" i="1" s="1"/>
  <c r="R8693" i="1" l="1" a="1"/>
  <c r="R8693" i="1" s="1"/>
  <c r="S8693" i="1" s="1"/>
  <c r="R8694" i="1" l="1" a="1"/>
  <c r="R8694" i="1" s="1"/>
  <c r="S8694" i="1" s="1"/>
  <c r="R8695" i="1" l="1" a="1"/>
  <c r="R8695" i="1" s="1"/>
  <c r="S8695" i="1" s="1"/>
  <c r="R8696" i="1" l="1" a="1"/>
  <c r="R8696" i="1" s="1"/>
  <c r="S8696" i="1" s="1"/>
  <c r="R8697" i="1" l="1" a="1"/>
  <c r="R8697" i="1" s="1"/>
  <c r="S8697" i="1" s="1"/>
  <c r="R8698" i="1" l="1" a="1"/>
  <c r="R8698" i="1" s="1"/>
  <c r="S8698" i="1" s="1"/>
  <c r="R8699" i="1" l="1" a="1"/>
  <c r="R8699" i="1" s="1"/>
  <c r="S8699" i="1" s="1"/>
  <c r="R8700" i="1" l="1" a="1"/>
  <c r="R8700" i="1" s="1"/>
  <c r="S8700" i="1" s="1"/>
  <c r="R8701" i="1" l="1" a="1"/>
  <c r="R8701" i="1" s="1"/>
  <c r="S8701" i="1" s="1"/>
  <c r="R8702" i="1" l="1" a="1"/>
  <c r="R8702" i="1" s="1"/>
  <c r="S8702" i="1" s="1"/>
  <c r="R8703" i="1" l="1" a="1"/>
  <c r="R8703" i="1" s="1"/>
  <c r="S8703" i="1" s="1"/>
  <c r="R8704" i="1" l="1" a="1"/>
  <c r="R8704" i="1" s="1"/>
  <c r="S8704" i="1" s="1"/>
  <c r="R8705" i="1" l="1" a="1"/>
  <c r="R8705" i="1" s="1"/>
  <c r="S8705" i="1" s="1"/>
  <c r="R8706" i="1" l="1" a="1"/>
  <c r="R8706" i="1" s="1"/>
  <c r="S8706" i="1" s="1"/>
  <c r="R8707" i="1" l="1" a="1"/>
  <c r="R8707" i="1" s="1"/>
  <c r="S8707" i="1" s="1"/>
  <c r="R8708" i="1" l="1" a="1"/>
  <c r="R8708" i="1" s="1"/>
  <c r="S8708" i="1" s="1"/>
  <c r="R8709" i="1" l="1" a="1"/>
  <c r="R8709" i="1" s="1"/>
  <c r="S8709" i="1" s="1"/>
  <c r="R8710" i="1" l="1" a="1"/>
  <c r="R8710" i="1" s="1"/>
  <c r="S8710" i="1" s="1"/>
  <c r="R8711" i="1" l="1" a="1"/>
  <c r="R8711" i="1" s="1"/>
  <c r="S8711" i="1" s="1"/>
  <c r="R8712" i="1" l="1" a="1"/>
  <c r="R8712" i="1" s="1"/>
  <c r="S8712" i="1" s="1"/>
  <c r="R8713" i="1" l="1" a="1"/>
  <c r="R8713" i="1" s="1"/>
  <c r="S8713" i="1" s="1"/>
  <c r="R8714" i="1" l="1" a="1"/>
  <c r="R8714" i="1" s="1"/>
  <c r="S8714" i="1" s="1"/>
  <c r="R8715" i="1" l="1" a="1"/>
  <c r="R8715" i="1" s="1"/>
  <c r="S8715" i="1" s="1"/>
  <c r="R8716" i="1" l="1" a="1"/>
  <c r="R8716" i="1" s="1"/>
  <c r="S8716" i="1" s="1"/>
  <c r="R8717" i="1" l="1" a="1"/>
  <c r="R8717" i="1" s="1"/>
  <c r="S8717" i="1" s="1"/>
  <c r="R8718" i="1" l="1" a="1"/>
  <c r="R8718" i="1" s="1"/>
  <c r="S8718" i="1" s="1"/>
  <c r="R8719" i="1" l="1" a="1"/>
  <c r="R8719" i="1" s="1"/>
  <c r="S8719" i="1" s="1"/>
  <c r="R8720" i="1" l="1" a="1"/>
  <c r="R8720" i="1" s="1"/>
  <c r="S8720" i="1" s="1"/>
  <c r="R8721" i="1" l="1" a="1"/>
  <c r="R8721" i="1" s="1"/>
  <c r="S8721" i="1" s="1"/>
  <c r="R8722" i="1" l="1" a="1"/>
  <c r="R8722" i="1" s="1"/>
  <c r="S8722" i="1" s="1"/>
  <c r="R8723" i="1" l="1" a="1"/>
  <c r="R8723" i="1" s="1"/>
  <c r="S8723" i="1" s="1"/>
  <c r="R8724" i="1" l="1" a="1"/>
  <c r="R8724" i="1" s="1"/>
  <c r="S8724" i="1" s="1"/>
  <c r="R8725" i="1" l="1" a="1"/>
  <c r="R8725" i="1" s="1"/>
  <c r="S8725" i="1" s="1"/>
  <c r="R8726" i="1" l="1" a="1"/>
  <c r="R8726" i="1" s="1"/>
  <c r="S8726" i="1" s="1"/>
  <c r="R8727" i="1" l="1" a="1"/>
  <c r="R8727" i="1" s="1"/>
  <c r="S8727" i="1" s="1"/>
  <c r="R8728" i="1" l="1" a="1"/>
  <c r="R8728" i="1" s="1"/>
  <c r="S8728" i="1" s="1"/>
  <c r="R8729" i="1" l="1" a="1"/>
  <c r="R8729" i="1" s="1"/>
  <c r="S8729" i="1" s="1"/>
  <c r="R8730" i="1" l="1" a="1"/>
  <c r="R8730" i="1" s="1"/>
  <c r="S8730" i="1" s="1"/>
  <c r="R8731" i="1" l="1" a="1"/>
  <c r="R8731" i="1" s="1"/>
  <c r="S8731" i="1" s="1"/>
  <c r="R8732" i="1" l="1" a="1"/>
  <c r="R8732" i="1" s="1"/>
  <c r="S8732" i="1" s="1"/>
  <c r="R8733" i="1" l="1" a="1"/>
  <c r="R8733" i="1" s="1"/>
  <c r="S8733" i="1" s="1"/>
  <c r="R8734" i="1" l="1" a="1"/>
  <c r="R8734" i="1" s="1"/>
  <c r="S8734" i="1" s="1"/>
  <c r="R8735" i="1" l="1" a="1"/>
  <c r="R8735" i="1" s="1"/>
  <c r="S8735" i="1" s="1"/>
  <c r="R8736" i="1" l="1" a="1"/>
  <c r="R8736" i="1" s="1"/>
  <c r="S8736" i="1" s="1"/>
  <c r="R8737" i="1" l="1" a="1"/>
  <c r="R8737" i="1" s="1"/>
  <c r="S8737" i="1" s="1"/>
  <c r="R8738" i="1" l="1" a="1"/>
  <c r="R8738" i="1" s="1"/>
  <c r="S8738" i="1" s="1"/>
  <c r="R8739" i="1" l="1" a="1"/>
  <c r="R8739" i="1" s="1"/>
  <c r="S8739" i="1" s="1"/>
  <c r="R8740" i="1" l="1" a="1"/>
  <c r="R8740" i="1" s="1"/>
  <c r="S8740" i="1" s="1"/>
  <c r="R8741" i="1" l="1" a="1"/>
  <c r="R8741" i="1" s="1"/>
  <c r="S8741" i="1" s="1"/>
  <c r="R8742" i="1" l="1" a="1"/>
  <c r="R8742" i="1" s="1"/>
  <c r="S8742" i="1" s="1"/>
  <c r="R8743" i="1" l="1" a="1"/>
  <c r="R8743" i="1" s="1"/>
  <c r="S8743" i="1" s="1"/>
  <c r="R8744" i="1" l="1" a="1"/>
  <c r="R8744" i="1" s="1"/>
  <c r="S8744" i="1" s="1"/>
  <c r="R8745" i="1" l="1" a="1"/>
  <c r="R8745" i="1" s="1"/>
  <c r="S8745" i="1" s="1"/>
  <c r="R8746" i="1" l="1" a="1"/>
  <c r="R8746" i="1" s="1"/>
  <c r="S8746" i="1" s="1"/>
  <c r="R8747" i="1" l="1" a="1"/>
  <c r="R8747" i="1" s="1"/>
  <c r="S8747" i="1" s="1"/>
  <c r="R8748" i="1" l="1" a="1"/>
  <c r="R8748" i="1" s="1"/>
  <c r="S8748" i="1" s="1"/>
  <c r="R8749" i="1" l="1" a="1"/>
  <c r="R8749" i="1" s="1"/>
  <c r="S8749" i="1" s="1"/>
  <c r="R8750" i="1" l="1" a="1"/>
  <c r="R8750" i="1" s="1"/>
  <c r="S8750" i="1" s="1"/>
  <c r="R8751" i="1" l="1" a="1"/>
  <c r="R8751" i="1" s="1"/>
  <c r="S8751" i="1" s="1"/>
  <c r="R8752" i="1" l="1" a="1"/>
  <c r="R8752" i="1" s="1"/>
  <c r="S8752" i="1" s="1"/>
  <c r="R8753" i="1" l="1" a="1"/>
  <c r="R8753" i="1" s="1"/>
  <c r="S8753" i="1" s="1"/>
  <c r="R8754" i="1" l="1" a="1"/>
  <c r="R8754" i="1" s="1"/>
  <c r="S8754" i="1" s="1"/>
  <c r="R8755" i="1" l="1" a="1"/>
  <c r="R8755" i="1" s="1"/>
  <c r="S8755" i="1" s="1"/>
  <c r="R8756" i="1" l="1" a="1"/>
  <c r="R8756" i="1" s="1"/>
  <c r="S8756" i="1" s="1"/>
  <c r="R8757" i="1" l="1" a="1"/>
  <c r="R8757" i="1" s="1"/>
  <c r="S8757" i="1" s="1"/>
  <c r="R8758" i="1" l="1" a="1"/>
  <c r="R8758" i="1" s="1"/>
  <c r="S8758" i="1" s="1"/>
  <c r="R8759" i="1" l="1" a="1"/>
  <c r="R8759" i="1" s="1"/>
  <c r="S8759" i="1" s="1"/>
  <c r="R8760" i="1" l="1" a="1"/>
  <c r="R8760" i="1" s="1"/>
  <c r="S8760" i="1" s="1"/>
  <c r="R8761" i="1" l="1" a="1"/>
  <c r="R8761" i="1" s="1"/>
  <c r="S8761" i="1" s="1"/>
  <c r="R8762" i="1" l="1" a="1"/>
  <c r="R8762" i="1" s="1"/>
  <c r="S8762" i="1" s="1"/>
  <c r="R8763" i="1" l="1" a="1"/>
  <c r="R8763" i="1" s="1"/>
  <c r="S8763" i="1" s="1"/>
  <c r="R8764" i="1" l="1" a="1"/>
  <c r="R8764" i="1" s="1"/>
  <c r="S8764" i="1" s="1"/>
  <c r="R8765" i="1" l="1" a="1"/>
  <c r="R8765" i="1" s="1"/>
  <c r="S8765" i="1" s="1"/>
  <c r="R8766" i="1" l="1" a="1"/>
  <c r="R8766" i="1" s="1"/>
  <c r="S8766" i="1" s="1"/>
  <c r="R8767" i="1" l="1" a="1"/>
  <c r="R8767" i="1" s="1"/>
  <c r="S8767" i="1" s="1"/>
  <c r="R8768" i="1" a="1"/>
  <c r="R8768" i="1" s="1"/>
  <c r="S8768" i="1" s="1"/>
  <c r="W1" i="1" l="1"/>
  <c r="Z1" i="1"/>
  <c r="AC1" i="1" l="1"/>
</calcChain>
</file>

<file path=xl/comments1.xml><?xml version="1.0" encoding="utf-8"?>
<comments xmlns="http://schemas.openxmlformats.org/spreadsheetml/2006/main">
  <authors>
    <author>rubensaid</author>
  </authors>
  <commentList>
    <comment ref="Q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03)
Processed wind speed</t>
        </r>
      </text>
    </comment>
    <comment ref="R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04)
Power produced by a turbine using its P-S curve</t>
        </r>
      </text>
    </comment>
    <comment ref="S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05)
Total power produced in MW, considering derating factor and turbines installed</t>
        </r>
      </text>
    </comment>
    <comment ref="V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A1)
Measured speed values at 80 m</t>
        </r>
      </text>
    </comment>
    <comment ref="W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A2)
Similar to (04)</t>
        </r>
      </text>
    </comment>
    <comment ref="X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A3)
Similar to (05)</t>
        </r>
      </text>
    </comment>
    <comment ref="Z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01)
Unordered speed values</t>
        </r>
      </text>
    </comment>
    <comment ref="AA8" authorId="0" shapeId="0">
      <text>
        <r>
          <rPr>
            <b/>
            <sz val="9"/>
            <color indexed="81"/>
            <rFont val="Tahoma"/>
            <family val="2"/>
          </rPr>
          <t>rubensaid:</t>
        </r>
        <r>
          <rPr>
            <sz val="9"/>
            <color indexed="81"/>
            <rFont val="Tahoma"/>
            <family val="2"/>
          </rPr>
          <t xml:space="preserve">
(02)
Ordered speed values
After reordering algorithm in Pyton</t>
        </r>
      </text>
    </comment>
  </commentList>
</comments>
</file>

<file path=xl/sharedStrings.xml><?xml version="1.0" encoding="utf-8"?>
<sst xmlns="http://schemas.openxmlformats.org/spreadsheetml/2006/main" count="85" uniqueCount="74">
  <si>
    <t>HrYr</t>
  </si>
  <si>
    <t>Latitude</t>
  </si>
  <si>
    <t>Longitude</t>
  </si>
  <si>
    <t>Dyr</t>
  </si>
  <si>
    <t>Myr</t>
  </si>
  <si>
    <t>HrD</t>
  </si>
  <si>
    <t>a</t>
  </si>
  <si>
    <t>b</t>
  </si>
  <si>
    <t>beta</t>
  </si>
  <si>
    <t>Units</t>
  </si>
  <si>
    <t>Model</t>
  </si>
  <si>
    <t>T</t>
  </si>
  <si>
    <t>Modelado</t>
  </si>
  <si>
    <t>m2</t>
  </si>
  <si>
    <t>Der Fact</t>
  </si>
  <si>
    <t>Cantidad</t>
  </si>
  <si>
    <t>Potencia (MW)</t>
  </si>
  <si>
    <t>S111</t>
  </si>
  <si>
    <t>Oerating Data</t>
  </si>
  <si>
    <t>Rated Power</t>
  </si>
  <si>
    <t>kW</t>
  </si>
  <si>
    <t>Cut-in Speed</t>
  </si>
  <si>
    <t>m/s</t>
  </si>
  <si>
    <t>Rated Speed</t>
  </si>
  <si>
    <t>Cut-out Speed</t>
  </si>
  <si>
    <t>Rotor</t>
  </si>
  <si>
    <t>Rotor Diameter</t>
  </si>
  <si>
    <t>m</t>
  </si>
  <si>
    <t>Swept Area</t>
  </si>
  <si>
    <t>Tower</t>
  </si>
  <si>
    <t>Hub Heights</t>
  </si>
  <si>
    <t>Type</t>
  </si>
  <si>
    <t>Min</t>
  </si>
  <si>
    <t>Max</t>
  </si>
  <si>
    <t>g</t>
  </si>
  <si>
    <t>L</t>
  </si>
  <si>
    <t>R</t>
  </si>
  <si>
    <t>M</t>
  </si>
  <si>
    <t>kPa</t>
  </si>
  <si>
    <t>K</t>
  </si>
  <si>
    <t>m/s2</t>
  </si>
  <si>
    <t>K/m</t>
  </si>
  <si>
    <t>J/(mol*K)</t>
  </si>
  <si>
    <t>kg/mol</t>
  </si>
  <si>
    <t>alpha</t>
  </si>
  <si>
    <t>mean</t>
  </si>
  <si>
    <t>sigma</t>
  </si>
  <si>
    <t>altitude</t>
  </si>
  <si>
    <t>air density</t>
  </si>
  <si>
    <t>P0</t>
  </si>
  <si>
    <t>T0</t>
  </si>
  <si>
    <t>P</t>
  </si>
  <si>
    <t>Speed</t>
  </si>
  <si>
    <t>Power</t>
  </si>
  <si>
    <t>Output</t>
  </si>
  <si>
    <t>SL3000/113</t>
  </si>
  <si>
    <t>SWT-108</t>
  </si>
  <si>
    <t>V100-1.8</t>
  </si>
  <si>
    <t>MWh/año</t>
  </si>
  <si>
    <t>MWh/kW</t>
  </si>
  <si>
    <t>diurnal</t>
  </si>
  <si>
    <t>max hour</t>
  </si>
  <si>
    <t>1hr cor</t>
  </si>
  <si>
    <t>Modelo Turbina</t>
  </si>
  <si>
    <t>z0 (m)</t>
  </si>
  <si>
    <t>=S5*(LN(100/AF5)/LN(10/AF5))</t>
  </si>
  <si>
    <t>=EXP((LN(50)-LN(10)*S6/S5)/(1-S6/S5))</t>
  </si>
  <si>
    <t>ws80</t>
  </si>
  <si>
    <t>Ordered</t>
  </si>
  <si>
    <t>Developed by:</t>
  </si>
  <si>
    <t>Ruben Felix</t>
  </si>
  <si>
    <t>rfelixr@uni.pe</t>
  </si>
  <si>
    <t>Lima, Perú</t>
  </si>
  <si>
    <t>https://linkedin.com/in/rubensa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"/>
    <numFmt numFmtId="165" formatCode="0.0000"/>
    <numFmt numFmtId="166" formatCode="0.0%"/>
    <numFmt numFmtId="167" formatCode="0.0"/>
    <numFmt numFmtId="168" formatCode="\F\P\ 0%"/>
    <numFmt numFmtId="169" formatCode="&quot;S&quot;0"/>
    <numFmt numFmtId="170" formatCode="0.000000"/>
    <numFmt numFmtId="171" formatCode="&quot;mnV&quot;\ 0"/>
  </numFmts>
  <fonts count="17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0" tint="-0.249977111117893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rgb="FF0000FF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theme="0" tint="-0.249977111117893"/>
      <name val="Calibri"/>
      <family val="2"/>
      <scheme val="minor"/>
    </font>
    <font>
      <b/>
      <sz val="9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0" fontId="11" fillId="0" borderId="0" applyNumberFormat="0" applyFill="0" applyBorder="0" applyAlignment="0" applyProtection="0"/>
  </cellStyleXfs>
  <cellXfs count="4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/>
    </xf>
    <xf numFmtId="0" fontId="3" fillId="0" borderId="0" xfId="0" applyFont="1"/>
    <xf numFmtId="164" fontId="1" fillId="2" borderId="0" xfId="0" applyNumberFormat="1" applyFont="1" applyFill="1" applyAlignment="1">
      <alignment horizontal="center"/>
    </xf>
    <xf numFmtId="165" fontId="2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164" fontId="5" fillId="0" borderId="0" xfId="0" applyNumberFormat="1" applyFont="1" applyAlignment="1">
      <alignment horizontal="center"/>
    </xf>
    <xf numFmtId="0" fontId="6" fillId="0" borderId="0" xfId="0" applyFont="1" applyAlignment="1">
      <alignment horizontal="left"/>
    </xf>
    <xf numFmtId="2" fontId="5" fillId="0" borderId="0" xfId="0" applyNumberFormat="1" applyFont="1" applyAlignment="1">
      <alignment horizontal="center"/>
    </xf>
    <xf numFmtId="10" fontId="5" fillId="0" borderId="0" xfId="0" applyNumberFormat="1" applyFont="1" applyAlignment="1">
      <alignment horizontal="center"/>
    </xf>
    <xf numFmtId="0" fontId="3" fillId="0" borderId="0" xfId="0" applyFont="1" applyAlignment="1">
      <alignment horizontal="right"/>
    </xf>
    <xf numFmtId="10" fontId="5" fillId="0" borderId="0" xfId="1" applyNumberFormat="1" applyFont="1" applyAlignment="1">
      <alignment horizontal="center"/>
    </xf>
    <xf numFmtId="166" fontId="1" fillId="0" borderId="0" xfId="1" applyNumberFormat="1" applyFont="1" applyAlignment="1">
      <alignment horizontal="center"/>
    </xf>
    <xf numFmtId="167" fontId="1" fillId="0" borderId="0" xfId="0" applyNumberFormat="1" applyFont="1" applyAlignment="1">
      <alignment horizontal="center"/>
    </xf>
    <xf numFmtId="164" fontId="1" fillId="0" borderId="0" xfId="0" applyNumberFormat="1" applyFont="1"/>
    <xf numFmtId="0" fontId="8" fillId="0" borderId="0" xfId="0" applyFont="1"/>
    <xf numFmtId="0" fontId="9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0" fillId="0" borderId="0" xfId="0" applyFont="1"/>
    <xf numFmtId="0" fontId="10" fillId="0" borderId="0" xfId="0" applyFont="1" applyAlignment="1">
      <alignment horizontal="center" vertical="center"/>
    </xf>
    <xf numFmtId="0" fontId="8" fillId="2" borderId="0" xfId="0" applyFont="1" applyFill="1" applyAlignment="1">
      <alignment horizontal="center" vertical="center"/>
    </xf>
    <xf numFmtId="2" fontId="2" fillId="0" borderId="0" xfId="0" applyNumberFormat="1" applyFont="1" applyAlignment="1">
      <alignment horizontal="center"/>
    </xf>
    <xf numFmtId="164" fontId="6" fillId="0" borderId="0" xfId="0" applyNumberFormat="1" applyFont="1" applyAlignment="1">
      <alignment horizontal="center"/>
    </xf>
    <xf numFmtId="2" fontId="6" fillId="0" borderId="0" xfId="0" applyNumberFormat="1" applyFont="1" applyAlignment="1">
      <alignment horizontal="center"/>
    </xf>
    <xf numFmtId="2" fontId="7" fillId="0" borderId="0" xfId="0" applyNumberFormat="1" applyFont="1" applyAlignment="1">
      <alignment horizontal="right"/>
    </xf>
    <xf numFmtId="1" fontId="7" fillId="0" borderId="0" xfId="0" applyNumberFormat="1" applyFont="1" applyAlignment="1">
      <alignment horizontal="right"/>
    </xf>
    <xf numFmtId="168" fontId="5" fillId="0" borderId="0" xfId="1" applyNumberFormat="1" applyFont="1" applyAlignment="1">
      <alignment horizontal="center"/>
    </xf>
    <xf numFmtId="1" fontId="5" fillId="0" borderId="0" xfId="0" applyNumberFormat="1" applyFont="1" applyAlignment="1">
      <alignment horizontal="center"/>
    </xf>
    <xf numFmtId="169" fontId="3" fillId="2" borderId="0" xfId="0" applyNumberFormat="1" applyFont="1" applyFill="1" applyAlignment="1">
      <alignment horizontal="center"/>
    </xf>
    <xf numFmtId="170" fontId="6" fillId="0" borderId="0" xfId="0" applyNumberFormat="1" applyFont="1" applyAlignment="1">
      <alignment horizontal="center"/>
    </xf>
    <xf numFmtId="164" fontId="3" fillId="0" borderId="0" xfId="0" applyNumberFormat="1" applyFont="1" applyAlignment="1">
      <alignment horizontal="center"/>
    </xf>
    <xf numFmtId="0" fontId="1" fillId="0" borderId="0" xfId="0" quotePrefix="1" applyFont="1"/>
    <xf numFmtId="171" fontId="3" fillId="0" borderId="0" xfId="0" applyNumberFormat="1" applyFont="1" applyAlignment="1">
      <alignment horizontal="center"/>
    </xf>
    <xf numFmtId="10" fontId="3" fillId="0" borderId="0" xfId="1" applyNumberFormat="1" applyFont="1" applyAlignment="1">
      <alignment horizontal="center"/>
    </xf>
    <xf numFmtId="0" fontId="11" fillId="0" borderId="0" xfId="2"/>
    <xf numFmtId="0" fontId="12" fillId="0" borderId="0" xfId="0" applyFont="1"/>
    <xf numFmtId="0" fontId="13" fillId="0" borderId="0" xfId="0" applyFont="1"/>
    <xf numFmtId="0" fontId="14" fillId="0" borderId="0" xfId="0" applyFont="1"/>
  </cellXfs>
  <cellStyles count="3">
    <cellStyle name="Hipervínculo" xfId="2" builtinId="8"/>
    <cellStyle name="Normal" xfId="0" builtinId="0"/>
    <cellStyle name="Porcentaje" xfId="1" builtinId="5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1</xdr:col>
      <xdr:colOff>801112</xdr:colOff>
      <xdr:row>21</xdr:row>
      <xdr:rowOff>114906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058400" cy="402335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</xdr:row>
      <xdr:rowOff>0</xdr:rowOff>
    </xdr:from>
    <xdr:to>
      <xdr:col>15</xdr:col>
      <xdr:colOff>37429</xdr:colOff>
      <xdr:row>28</xdr:row>
      <xdr:rowOff>6615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14700" y="152400"/>
          <a:ext cx="5531449" cy="4180952"/>
        </a:xfrm>
        <a:prstGeom prst="rect">
          <a:avLst/>
        </a:prstGeom>
      </xdr:spPr>
    </xdr:pic>
    <xdr:clientData/>
  </xdr:twoCellAnchor>
  <xdr:twoCellAnchor>
    <xdr:from>
      <xdr:col>9</xdr:col>
      <xdr:colOff>495300</xdr:colOff>
      <xdr:row>11</xdr:row>
      <xdr:rowOff>85725</xdr:rowOff>
    </xdr:from>
    <xdr:to>
      <xdr:col>10</xdr:col>
      <xdr:colOff>123825</xdr:colOff>
      <xdr:row>12</xdr:row>
      <xdr:rowOff>95250</xdr:rowOff>
    </xdr:to>
    <xdr:cxnSp macro="">
      <xdr:nvCxnSpPr>
        <xdr:cNvPr id="3" name="Conector recto 2"/>
        <xdr:cNvCxnSpPr/>
      </xdr:nvCxnSpPr>
      <xdr:spPr>
        <a:xfrm flipV="1">
          <a:off x="4594860" y="1762125"/>
          <a:ext cx="413385" cy="161925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23825</xdr:colOff>
      <xdr:row>7</xdr:row>
      <xdr:rowOff>142875</xdr:rowOff>
    </xdr:from>
    <xdr:to>
      <xdr:col>10</xdr:col>
      <xdr:colOff>628650</xdr:colOff>
      <xdr:row>11</xdr:row>
      <xdr:rowOff>85725</xdr:rowOff>
    </xdr:to>
    <xdr:cxnSp macro="">
      <xdr:nvCxnSpPr>
        <xdr:cNvPr id="4" name="Conector recto 3"/>
        <xdr:cNvCxnSpPr/>
      </xdr:nvCxnSpPr>
      <xdr:spPr>
        <a:xfrm flipV="1">
          <a:off x="5008245" y="1209675"/>
          <a:ext cx="504825" cy="552450"/>
        </a:xfrm>
        <a:prstGeom prst="line">
          <a:avLst/>
        </a:prstGeom>
        <a:ln w="28575">
          <a:solidFill>
            <a:srgbClr val="7030A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19125</xdr:colOff>
      <xdr:row>3</xdr:row>
      <xdr:rowOff>85725</xdr:rowOff>
    </xdr:from>
    <xdr:to>
      <xdr:col>11</xdr:col>
      <xdr:colOff>238125</xdr:colOff>
      <xdr:row>7</xdr:row>
      <xdr:rowOff>123825</xdr:rowOff>
    </xdr:to>
    <xdr:cxnSp macro="">
      <xdr:nvCxnSpPr>
        <xdr:cNvPr id="5" name="Conector recto 4"/>
        <xdr:cNvCxnSpPr/>
      </xdr:nvCxnSpPr>
      <xdr:spPr>
        <a:xfrm flipV="1">
          <a:off x="5503545" y="542925"/>
          <a:ext cx="403860" cy="647700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28600</xdr:colOff>
      <xdr:row>2</xdr:row>
      <xdr:rowOff>142875</xdr:rowOff>
    </xdr:from>
    <xdr:to>
      <xdr:col>11</xdr:col>
      <xdr:colOff>438150</xdr:colOff>
      <xdr:row>3</xdr:row>
      <xdr:rowOff>66675</xdr:rowOff>
    </xdr:to>
    <xdr:cxnSp macro="">
      <xdr:nvCxnSpPr>
        <xdr:cNvPr id="6" name="Conector recto 5"/>
        <xdr:cNvCxnSpPr/>
      </xdr:nvCxnSpPr>
      <xdr:spPr>
        <a:xfrm flipV="1">
          <a:off x="5897880" y="447675"/>
          <a:ext cx="209550" cy="76200"/>
        </a:xfrm>
        <a:prstGeom prst="line">
          <a:avLst/>
        </a:prstGeom>
        <a:ln w="28575">
          <a:solidFill>
            <a:srgbClr val="7030A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438150</xdr:colOff>
      <xdr:row>25</xdr:row>
      <xdr:rowOff>76200</xdr:rowOff>
    </xdr:from>
    <xdr:to>
      <xdr:col>9</xdr:col>
      <xdr:colOff>647700</xdr:colOff>
      <xdr:row>26</xdr:row>
      <xdr:rowOff>28575</xdr:rowOff>
    </xdr:to>
    <xdr:cxnSp macro="">
      <xdr:nvCxnSpPr>
        <xdr:cNvPr id="7" name="Conector recto 6"/>
        <xdr:cNvCxnSpPr/>
      </xdr:nvCxnSpPr>
      <xdr:spPr>
        <a:xfrm flipV="1">
          <a:off x="4537710" y="3886200"/>
          <a:ext cx="209550" cy="104775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657225</xdr:colOff>
      <xdr:row>20</xdr:row>
      <xdr:rowOff>104775</xdr:rowOff>
    </xdr:from>
    <xdr:to>
      <xdr:col>10</xdr:col>
      <xdr:colOff>400050</xdr:colOff>
      <xdr:row>25</xdr:row>
      <xdr:rowOff>66675</xdr:rowOff>
    </xdr:to>
    <xdr:cxnSp macro="">
      <xdr:nvCxnSpPr>
        <xdr:cNvPr id="8" name="Conector recto 7"/>
        <xdr:cNvCxnSpPr/>
      </xdr:nvCxnSpPr>
      <xdr:spPr>
        <a:xfrm flipV="1">
          <a:off x="4756785" y="3152775"/>
          <a:ext cx="527685" cy="723900"/>
        </a:xfrm>
        <a:prstGeom prst="line">
          <a:avLst/>
        </a:prstGeom>
        <a:ln w="28575">
          <a:solidFill>
            <a:srgbClr val="7030A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00050</xdr:colOff>
      <xdr:row>17</xdr:row>
      <xdr:rowOff>85725</xdr:rowOff>
    </xdr:from>
    <xdr:to>
      <xdr:col>10</xdr:col>
      <xdr:colOff>619125</xdr:colOff>
      <xdr:row>20</xdr:row>
      <xdr:rowOff>85725</xdr:rowOff>
    </xdr:to>
    <xdr:cxnSp macro="">
      <xdr:nvCxnSpPr>
        <xdr:cNvPr id="9" name="Conector recto 8"/>
        <xdr:cNvCxnSpPr/>
      </xdr:nvCxnSpPr>
      <xdr:spPr>
        <a:xfrm flipV="1">
          <a:off x="5284470" y="2676525"/>
          <a:ext cx="219075" cy="457200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19125</xdr:colOff>
      <xdr:row>16</xdr:row>
      <xdr:rowOff>76200</xdr:rowOff>
    </xdr:from>
    <xdr:to>
      <xdr:col>11</xdr:col>
      <xdr:colOff>161925</xdr:colOff>
      <xdr:row>17</xdr:row>
      <xdr:rowOff>66675</xdr:rowOff>
    </xdr:to>
    <xdr:cxnSp macro="">
      <xdr:nvCxnSpPr>
        <xdr:cNvPr id="10" name="Conector recto 9"/>
        <xdr:cNvCxnSpPr/>
      </xdr:nvCxnSpPr>
      <xdr:spPr>
        <a:xfrm flipV="1">
          <a:off x="5503545" y="2514600"/>
          <a:ext cx="327660" cy="142875"/>
        </a:xfrm>
        <a:prstGeom prst="line">
          <a:avLst/>
        </a:prstGeom>
        <a:ln w="28575">
          <a:solidFill>
            <a:srgbClr val="7030A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 editAs="oneCell">
    <xdr:from>
      <xdr:col>16</xdr:col>
      <xdr:colOff>1</xdr:colOff>
      <xdr:row>1</xdr:row>
      <xdr:rowOff>0</xdr:rowOff>
    </xdr:from>
    <xdr:to>
      <xdr:col>21</xdr:col>
      <xdr:colOff>63104</xdr:colOff>
      <xdr:row>19</xdr:row>
      <xdr:rowOff>136800</xdr:rowOff>
    </xdr:to>
    <xdr:pic>
      <xdr:nvPicPr>
        <xdr:cNvPr id="11" name="Imagen 10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923021" y="152400"/>
          <a:ext cx="3987403" cy="2880000"/>
        </a:xfrm>
        <a:prstGeom prst="rect">
          <a:avLst/>
        </a:prstGeom>
      </xdr:spPr>
    </xdr:pic>
    <xdr:clientData/>
  </xdr:twoCellAnchor>
  <xdr:twoCellAnchor>
    <xdr:from>
      <xdr:col>17</xdr:col>
      <xdr:colOff>238125</xdr:colOff>
      <xdr:row>12</xdr:row>
      <xdr:rowOff>142875</xdr:rowOff>
    </xdr:from>
    <xdr:to>
      <xdr:col>17</xdr:col>
      <xdr:colOff>600075</xdr:colOff>
      <xdr:row>14</xdr:row>
      <xdr:rowOff>114301</xdr:rowOff>
    </xdr:to>
    <xdr:cxnSp macro="">
      <xdr:nvCxnSpPr>
        <xdr:cNvPr id="12" name="Conector recto 11"/>
        <xdr:cNvCxnSpPr/>
      </xdr:nvCxnSpPr>
      <xdr:spPr>
        <a:xfrm flipV="1">
          <a:off x="9946005" y="1971675"/>
          <a:ext cx="361950" cy="276226"/>
        </a:xfrm>
        <a:prstGeom prst="line">
          <a:avLst/>
        </a:prstGeom>
        <a:ln w="28575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609600</xdr:colOff>
      <xdr:row>10</xdr:row>
      <xdr:rowOff>95250</xdr:rowOff>
    </xdr:from>
    <xdr:to>
      <xdr:col>18</xdr:col>
      <xdr:colOff>57150</xdr:colOff>
      <xdr:row>12</xdr:row>
      <xdr:rowOff>114300</xdr:rowOff>
    </xdr:to>
    <xdr:cxnSp macro="">
      <xdr:nvCxnSpPr>
        <xdr:cNvPr id="13" name="Conector recto 12"/>
        <xdr:cNvCxnSpPr/>
      </xdr:nvCxnSpPr>
      <xdr:spPr>
        <a:xfrm flipV="1">
          <a:off x="10317480" y="1619250"/>
          <a:ext cx="232410" cy="32385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7150</xdr:colOff>
      <xdr:row>4</xdr:row>
      <xdr:rowOff>123825</xdr:rowOff>
    </xdr:from>
    <xdr:to>
      <xdr:col>18</xdr:col>
      <xdr:colOff>400050</xdr:colOff>
      <xdr:row>10</xdr:row>
      <xdr:rowOff>85725</xdr:rowOff>
    </xdr:to>
    <xdr:cxnSp macro="">
      <xdr:nvCxnSpPr>
        <xdr:cNvPr id="14" name="Conector recto 13"/>
        <xdr:cNvCxnSpPr/>
      </xdr:nvCxnSpPr>
      <xdr:spPr>
        <a:xfrm flipV="1">
          <a:off x="10549890" y="733425"/>
          <a:ext cx="342900" cy="876300"/>
        </a:xfrm>
        <a:prstGeom prst="line">
          <a:avLst/>
        </a:prstGeom>
        <a:ln w="28575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90525</xdr:colOff>
      <xdr:row>4</xdr:row>
      <xdr:rowOff>38100</xdr:rowOff>
    </xdr:from>
    <xdr:to>
      <xdr:col>18</xdr:col>
      <xdr:colOff>485775</xdr:colOff>
      <xdr:row>4</xdr:row>
      <xdr:rowOff>123825</xdr:rowOff>
    </xdr:to>
    <xdr:cxnSp macro="">
      <xdr:nvCxnSpPr>
        <xdr:cNvPr id="15" name="Conector recto 14"/>
        <xdr:cNvCxnSpPr/>
      </xdr:nvCxnSpPr>
      <xdr:spPr>
        <a:xfrm flipV="1">
          <a:off x="10883265" y="647700"/>
          <a:ext cx="95250" cy="85725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16</xdr:col>
      <xdr:colOff>64552</xdr:colOff>
      <xdr:row>20</xdr:row>
      <xdr:rowOff>68580</xdr:rowOff>
    </xdr:from>
    <xdr:to>
      <xdr:col>22</xdr:col>
      <xdr:colOff>286369</xdr:colOff>
      <xdr:row>53</xdr:row>
      <xdr:rowOff>137783</xdr:rowOff>
    </xdr:to>
    <xdr:pic>
      <xdr:nvPicPr>
        <xdr:cNvPr id="16" name="Imagen 1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987572" y="3116580"/>
          <a:ext cx="4930977" cy="5098403"/>
        </a:xfrm>
        <a:prstGeom prst="rect">
          <a:avLst/>
        </a:prstGeom>
      </xdr:spPr>
    </xdr:pic>
    <xdr:clientData/>
  </xdr:twoCellAnchor>
  <xdr:twoCellAnchor>
    <xdr:from>
      <xdr:col>17</xdr:col>
      <xdr:colOff>552450</xdr:colOff>
      <xdr:row>50</xdr:row>
      <xdr:rowOff>22860</xdr:rowOff>
    </xdr:from>
    <xdr:to>
      <xdr:col>18</xdr:col>
      <xdr:colOff>129540</xdr:colOff>
      <xdr:row>51</xdr:row>
      <xdr:rowOff>43816</xdr:rowOff>
    </xdr:to>
    <xdr:cxnSp macro="">
      <xdr:nvCxnSpPr>
        <xdr:cNvPr id="17" name="Conector recto 16"/>
        <xdr:cNvCxnSpPr/>
      </xdr:nvCxnSpPr>
      <xdr:spPr>
        <a:xfrm flipV="1">
          <a:off x="10260330" y="7642860"/>
          <a:ext cx="361950" cy="173356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02870</xdr:colOff>
      <xdr:row>48</xdr:row>
      <xdr:rowOff>22860</xdr:rowOff>
    </xdr:from>
    <xdr:to>
      <xdr:col>18</xdr:col>
      <xdr:colOff>304800</xdr:colOff>
      <xdr:row>50</xdr:row>
      <xdr:rowOff>28576</xdr:rowOff>
    </xdr:to>
    <xdr:cxnSp macro="">
      <xdr:nvCxnSpPr>
        <xdr:cNvPr id="19" name="Conector recto 18"/>
        <xdr:cNvCxnSpPr/>
      </xdr:nvCxnSpPr>
      <xdr:spPr>
        <a:xfrm flipV="1">
          <a:off x="10595610" y="7338060"/>
          <a:ext cx="201930" cy="310516"/>
        </a:xfrm>
        <a:prstGeom prst="line">
          <a:avLst/>
        </a:prstGeom>
        <a:ln w="28575">
          <a:solidFill>
            <a:srgbClr val="7030A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8</xdr:col>
      <xdr:colOff>285750</xdr:colOff>
      <xdr:row>41</xdr:row>
      <xdr:rowOff>114300</xdr:rowOff>
    </xdr:from>
    <xdr:to>
      <xdr:col>18</xdr:col>
      <xdr:colOff>594360</xdr:colOff>
      <xdr:row>48</xdr:row>
      <xdr:rowOff>20956</xdr:rowOff>
    </xdr:to>
    <xdr:cxnSp macro="">
      <xdr:nvCxnSpPr>
        <xdr:cNvPr id="21" name="Conector recto 20"/>
        <xdr:cNvCxnSpPr/>
      </xdr:nvCxnSpPr>
      <xdr:spPr>
        <a:xfrm flipV="1">
          <a:off x="10778490" y="6362700"/>
          <a:ext cx="308610" cy="973456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98170</xdr:colOff>
      <xdr:row>25</xdr:row>
      <xdr:rowOff>7620</xdr:rowOff>
    </xdr:from>
    <xdr:to>
      <xdr:col>19</xdr:col>
      <xdr:colOff>320040</xdr:colOff>
      <xdr:row>41</xdr:row>
      <xdr:rowOff>120016</xdr:rowOff>
    </xdr:to>
    <xdr:cxnSp macro="">
      <xdr:nvCxnSpPr>
        <xdr:cNvPr id="23" name="Conector recto 22"/>
        <xdr:cNvCxnSpPr/>
      </xdr:nvCxnSpPr>
      <xdr:spPr>
        <a:xfrm flipV="1">
          <a:off x="11090910" y="3817620"/>
          <a:ext cx="506730" cy="2550796"/>
        </a:xfrm>
        <a:prstGeom prst="line">
          <a:avLst/>
        </a:prstGeom>
        <a:ln w="28575">
          <a:solidFill>
            <a:srgbClr val="7030A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16230</xdr:colOff>
      <xdr:row>23</xdr:row>
      <xdr:rowOff>38100</xdr:rowOff>
    </xdr:from>
    <xdr:to>
      <xdr:col>19</xdr:col>
      <xdr:colOff>396240</xdr:colOff>
      <xdr:row>25</xdr:row>
      <xdr:rowOff>43816</xdr:rowOff>
    </xdr:to>
    <xdr:cxnSp macro="">
      <xdr:nvCxnSpPr>
        <xdr:cNvPr id="25" name="Conector recto 24"/>
        <xdr:cNvCxnSpPr/>
      </xdr:nvCxnSpPr>
      <xdr:spPr>
        <a:xfrm flipV="1">
          <a:off x="11593830" y="3543300"/>
          <a:ext cx="80010" cy="310516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00050</xdr:colOff>
      <xdr:row>22</xdr:row>
      <xdr:rowOff>30480</xdr:rowOff>
    </xdr:from>
    <xdr:to>
      <xdr:col>19</xdr:col>
      <xdr:colOff>617220</xdr:colOff>
      <xdr:row>23</xdr:row>
      <xdr:rowOff>28576</xdr:rowOff>
    </xdr:to>
    <xdr:cxnSp macro="">
      <xdr:nvCxnSpPr>
        <xdr:cNvPr id="27" name="Conector recto 26"/>
        <xdr:cNvCxnSpPr/>
      </xdr:nvCxnSpPr>
      <xdr:spPr>
        <a:xfrm flipV="1">
          <a:off x="11677650" y="3383280"/>
          <a:ext cx="217170" cy="150496"/>
        </a:xfrm>
        <a:prstGeom prst="line">
          <a:avLst/>
        </a:prstGeom>
        <a:ln w="28575">
          <a:solidFill>
            <a:srgbClr val="7030A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linkedin.com/in/rubensaid" TargetMode="External"/><Relationship Id="rId1" Type="http://schemas.openxmlformats.org/officeDocument/2006/relationships/hyperlink" Target="mailto:rfelixr@uni.pe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3:A27"/>
  <sheetViews>
    <sheetView tabSelected="1" workbookViewId="0"/>
  </sheetViews>
  <sheetFormatPr baseColWidth="10" defaultRowHeight="14.65" x14ac:dyDescent="0.3"/>
  <sheetData>
    <row r="23" spans="1:1" ht="15.95" x14ac:dyDescent="0.3">
      <c r="A23" s="42" t="s">
        <v>69</v>
      </c>
    </row>
    <row r="24" spans="1:1" ht="21.05" x14ac:dyDescent="0.4">
      <c r="A24" s="43" t="s">
        <v>70</v>
      </c>
    </row>
    <row r="25" spans="1:1" x14ac:dyDescent="0.3">
      <c r="A25" s="41" t="s">
        <v>71</v>
      </c>
    </row>
    <row r="26" spans="1:1" x14ac:dyDescent="0.3">
      <c r="A26" s="41" t="s">
        <v>73</v>
      </c>
    </row>
    <row r="27" spans="1:1" x14ac:dyDescent="0.3">
      <c r="A27" s="44" t="s">
        <v>72</v>
      </c>
    </row>
  </sheetData>
  <hyperlinks>
    <hyperlink ref="A25" r:id="rId1"/>
    <hyperlink ref="A26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R8768"/>
  <sheetViews>
    <sheetView zoomScaleNormal="100" workbookViewId="0">
      <pane xSplit="4" ySplit="8" topLeftCell="E9" activePane="bottomRight" state="frozen"/>
      <selection pane="topRight" activeCell="E1" sqref="E1"/>
      <selection pane="bottomLeft" activeCell="A9" sqref="A9"/>
      <selection pane="bottomRight" activeCell="E9" sqref="E9"/>
    </sheetView>
  </sheetViews>
  <sheetFormatPr baseColWidth="10" defaultRowHeight="10.85" x14ac:dyDescent="0.2"/>
  <cols>
    <col min="1" max="1" width="3.88671875" style="1" bestFit="1" customWidth="1"/>
    <col min="2" max="4" width="3.88671875" style="1" customWidth="1"/>
    <col min="5" max="63" width="6.77734375" style="1" customWidth="1"/>
    <col min="64" max="16384" width="11.5546875" style="1"/>
  </cols>
  <sheetData>
    <row r="1" spans="1:70" x14ac:dyDescent="0.2">
      <c r="E1" s="9" t="s">
        <v>1</v>
      </c>
      <c r="F1" s="12">
        <v>25.4432746123057</v>
      </c>
      <c r="G1" s="11">
        <f>RADIANS(F1)</f>
        <v>0.44406891447381824</v>
      </c>
      <c r="H1" s="8" t="s">
        <v>47</v>
      </c>
      <c r="I1" s="12">
        <v>248</v>
      </c>
      <c r="J1" s="8" t="s">
        <v>45</v>
      </c>
      <c r="K1" s="30">
        <f>_xll.NtWeibullMean($M$1,$M$2)</f>
        <v>5.8218194608296194</v>
      </c>
      <c r="L1" s="8" t="s">
        <v>44</v>
      </c>
      <c r="M1" s="15">
        <f>AVERAGE(2.053287135,1.980104,2.000951,2.092164)</f>
        <v>2.0316265337500004</v>
      </c>
      <c r="N1" s="28">
        <f t="array" ref="N1:N2">_xll.NtWeibullParam($K$1,$K$2)</f>
        <v>2.0316265329944607</v>
      </c>
      <c r="O1" s="8" t="s">
        <v>60</v>
      </c>
      <c r="P1" s="15">
        <v>0.2</v>
      </c>
      <c r="Q1" s="8" t="s">
        <v>61</v>
      </c>
      <c r="R1" s="34">
        <v>22</v>
      </c>
      <c r="S1" s="8" t="s">
        <v>62</v>
      </c>
      <c r="T1" s="15">
        <v>0</v>
      </c>
      <c r="W1" s="32">
        <f>SUM(S9:S8768)</f>
        <v>174716.53442248015</v>
      </c>
      <c r="X1" s="14" t="s">
        <v>58</v>
      </c>
      <c r="Z1" s="31">
        <f>SUM(S9:S8768)/(INDEX(EOL_POWER,$AF$1)*$AF$3)</f>
        <v>1.8086597766302293</v>
      </c>
      <c r="AA1" s="14" t="s">
        <v>59</v>
      </c>
      <c r="AC1" s="33">
        <f>W1*1000/(INDEX(EOL_POWER,$AF$1)*24*365*$AF$3)</f>
        <v>0.20646801103084811</v>
      </c>
      <c r="AE1" s="17" t="s">
        <v>63</v>
      </c>
      <c r="AF1" s="12">
        <v>3</v>
      </c>
      <c r="AH1" s="17" t="s">
        <v>49</v>
      </c>
      <c r="AI1" s="12">
        <v>101.325</v>
      </c>
      <c r="AJ1" s="1" t="s">
        <v>38</v>
      </c>
      <c r="AK1" s="17" t="s">
        <v>35</v>
      </c>
      <c r="AL1" s="12">
        <v>6.4999999999999997E-3</v>
      </c>
      <c r="AM1" s="1" t="s">
        <v>41</v>
      </c>
      <c r="AU1" s="17"/>
      <c r="AV1" s="16"/>
      <c r="AW1" s="17"/>
      <c r="AX1" s="16"/>
      <c r="AY1" s="17"/>
      <c r="AZ1" s="16"/>
      <c r="BA1" s="17"/>
      <c r="BB1" s="16"/>
      <c r="BC1" s="17"/>
      <c r="BD1" s="16"/>
    </row>
    <row r="2" spans="1:70" x14ac:dyDescent="0.2">
      <c r="E2" s="9" t="s">
        <v>2</v>
      </c>
      <c r="F2" s="12">
        <v>78.57421875</v>
      </c>
      <c r="G2" s="11">
        <f>RADIANS(F2)</f>
        <v>1.3713788243697633</v>
      </c>
      <c r="H2" s="8" t="s">
        <v>48</v>
      </c>
      <c r="I2" s="29">
        <f>AL4*AL3/(AL2*AI4)*1000</f>
        <v>1.1868667406203097</v>
      </c>
      <c r="J2" s="8" t="s">
        <v>46</v>
      </c>
      <c r="K2" s="30">
        <f>_xll.NtWeibullStdev($M$1,$M$2)</f>
        <v>3.0005439401486571</v>
      </c>
      <c r="L2" s="8" t="s">
        <v>8</v>
      </c>
      <c r="M2" s="15">
        <f>AVERAGE(6.561665439,6.34976,6.797761,6.574411)</f>
        <v>6.5708993597499994</v>
      </c>
      <c r="N2" s="28">
        <v>6.5708993597145691</v>
      </c>
      <c r="O2" s="8"/>
      <c r="P2" s="13"/>
      <c r="Q2" s="2"/>
      <c r="R2" s="7">
        <v>31</v>
      </c>
      <c r="S2" s="7">
        <v>28</v>
      </c>
      <c r="T2" s="7">
        <v>31</v>
      </c>
      <c r="U2" s="7">
        <v>30</v>
      </c>
      <c r="V2" s="7">
        <v>31</v>
      </c>
      <c r="W2" s="7">
        <v>30</v>
      </c>
      <c r="X2" s="7">
        <v>31</v>
      </c>
      <c r="Y2" s="7">
        <v>31</v>
      </c>
      <c r="Z2" s="7">
        <v>30</v>
      </c>
      <c r="AA2" s="7">
        <v>31</v>
      </c>
      <c r="AB2" s="7">
        <v>30</v>
      </c>
      <c r="AC2" s="7">
        <v>31</v>
      </c>
      <c r="AE2" s="8" t="s">
        <v>14</v>
      </c>
      <c r="AF2" s="18">
        <v>0.85</v>
      </c>
      <c r="AH2" s="17" t="s">
        <v>50</v>
      </c>
      <c r="AI2" s="12">
        <v>288.14999999999998</v>
      </c>
      <c r="AJ2" s="1" t="s">
        <v>39</v>
      </c>
      <c r="AK2" s="17" t="s">
        <v>36</v>
      </c>
      <c r="AL2" s="12">
        <v>8.31447</v>
      </c>
      <c r="AM2" s="1" t="s">
        <v>42</v>
      </c>
      <c r="AT2" s="19"/>
      <c r="AU2" s="17"/>
      <c r="AV2" s="16"/>
      <c r="AW2" s="17"/>
      <c r="AX2" s="16"/>
      <c r="AY2" s="17"/>
      <c r="AZ2" s="16"/>
      <c r="BA2" s="17"/>
      <c r="BB2" s="16"/>
      <c r="BC2" s="8"/>
      <c r="BD2" s="16"/>
    </row>
    <row r="3" spans="1:70" x14ac:dyDescent="0.2">
      <c r="F3" s="5">
        <v>1</v>
      </c>
      <c r="G3" s="5">
        <v>2</v>
      </c>
      <c r="H3" s="5">
        <v>3</v>
      </c>
      <c r="I3" s="5">
        <v>4</v>
      </c>
      <c r="J3" s="5">
        <v>5</v>
      </c>
      <c r="K3" s="5">
        <v>6</v>
      </c>
      <c r="L3" s="5">
        <v>7</v>
      </c>
      <c r="M3" s="5">
        <v>8</v>
      </c>
      <c r="N3" s="5">
        <v>9</v>
      </c>
      <c r="O3" s="5">
        <v>10</v>
      </c>
      <c r="P3" s="5">
        <v>11</v>
      </c>
      <c r="Q3" s="5">
        <v>12</v>
      </c>
      <c r="R3" s="7">
        <v>1</v>
      </c>
      <c r="S3" s="7">
        <f>R4+1</f>
        <v>32</v>
      </c>
      <c r="T3" s="7">
        <f t="shared" ref="T3:AC3" si="0">S4+1</f>
        <v>60</v>
      </c>
      <c r="U3" s="7">
        <f t="shared" si="0"/>
        <v>91</v>
      </c>
      <c r="V3" s="7">
        <f t="shared" si="0"/>
        <v>121</v>
      </c>
      <c r="W3" s="7">
        <f t="shared" si="0"/>
        <v>152</v>
      </c>
      <c r="X3" s="7">
        <f t="shared" si="0"/>
        <v>182</v>
      </c>
      <c r="Y3" s="7">
        <f t="shared" si="0"/>
        <v>213</v>
      </c>
      <c r="Z3" s="7">
        <f t="shared" si="0"/>
        <v>244</v>
      </c>
      <c r="AA3" s="7">
        <f t="shared" si="0"/>
        <v>274</v>
      </c>
      <c r="AB3" s="7">
        <f t="shared" si="0"/>
        <v>305</v>
      </c>
      <c r="AC3" s="7">
        <f t="shared" si="0"/>
        <v>335</v>
      </c>
      <c r="AE3" s="17" t="s">
        <v>15</v>
      </c>
      <c r="AF3" s="12">
        <f>INT(97.15*1000/INDEX(EOL_POWER,$AF$1))</f>
        <v>42</v>
      </c>
      <c r="AH3" s="17" t="s">
        <v>34</v>
      </c>
      <c r="AI3" s="12">
        <v>9.8066499999999994</v>
      </c>
      <c r="AJ3" s="1" t="s">
        <v>40</v>
      </c>
      <c r="AK3" s="17" t="s">
        <v>37</v>
      </c>
      <c r="AL3" s="12">
        <v>2.8964400000000001E-2</v>
      </c>
      <c r="AM3" s="1" t="s">
        <v>43</v>
      </c>
    </row>
    <row r="4" spans="1:70" x14ac:dyDescent="0.2">
      <c r="E4" s="9" t="s">
        <v>45</v>
      </c>
      <c r="F4" s="13">
        <f>AF6/AVERAGE($AF$6:$AQ$6)</f>
        <v>0.86189675977206182</v>
      </c>
      <c r="G4" s="13">
        <f t="shared" ref="G4:Q4" si="1">AG6/AVERAGE($AF$6:$AQ$6)</f>
        <v>0.90986162066620313</v>
      </c>
      <c r="H4" s="13">
        <f t="shared" si="1"/>
        <v>0.89027552883323735</v>
      </c>
      <c r="I4" s="13">
        <f t="shared" si="1"/>
        <v>0.94771959930564809</v>
      </c>
      <c r="J4" s="13">
        <f t="shared" si="1"/>
        <v>1.2244109734242996</v>
      </c>
      <c r="K4" s="13">
        <f t="shared" si="1"/>
        <v>1.4867172412429035</v>
      </c>
      <c r="L4" s="13">
        <f t="shared" si="1"/>
        <v>1.1524159751501655</v>
      </c>
      <c r="M4" s="13">
        <f t="shared" si="1"/>
        <v>1.1780581147318863</v>
      </c>
      <c r="N4" s="13">
        <f t="shared" si="1"/>
        <v>1.1221958184170999</v>
      </c>
      <c r="O4" s="13">
        <f t="shared" si="1"/>
        <v>0.81704740190126968</v>
      </c>
      <c r="P4" s="13">
        <f t="shared" si="1"/>
        <v>0.66768185222418375</v>
      </c>
      <c r="Q4" s="13">
        <f t="shared" si="1"/>
        <v>0.74171911433104432</v>
      </c>
      <c r="R4" s="7">
        <f>R3+R2-1</f>
        <v>31</v>
      </c>
      <c r="S4" s="7">
        <f>S3+S2-1</f>
        <v>59</v>
      </c>
      <c r="T4" s="7">
        <f t="shared" ref="T4:AC4" si="2">T3+T2-1</f>
        <v>90</v>
      </c>
      <c r="U4" s="7">
        <f t="shared" si="2"/>
        <v>120</v>
      </c>
      <c r="V4" s="7">
        <f t="shared" si="2"/>
        <v>151</v>
      </c>
      <c r="W4" s="7">
        <f t="shared" si="2"/>
        <v>181</v>
      </c>
      <c r="X4" s="7">
        <f t="shared" si="2"/>
        <v>212</v>
      </c>
      <c r="Y4" s="7">
        <f t="shared" si="2"/>
        <v>243</v>
      </c>
      <c r="Z4" s="7">
        <f t="shared" si="2"/>
        <v>273</v>
      </c>
      <c r="AA4" s="7">
        <f t="shared" si="2"/>
        <v>304</v>
      </c>
      <c r="AB4" s="7">
        <f t="shared" si="2"/>
        <v>334</v>
      </c>
      <c r="AC4" s="7">
        <f t="shared" si="2"/>
        <v>365</v>
      </c>
      <c r="AE4" s="17" t="s">
        <v>16</v>
      </c>
      <c r="AF4" s="13">
        <f>INDEX(EOL_POWER,$AF$1)*AF3/1000</f>
        <v>96.6</v>
      </c>
      <c r="AH4" s="17" t="s">
        <v>11</v>
      </c>
      <c r="AI4" s="30">
        <f>AI2-AL1*(I1+INDEX(EOL_HUB,$AF$1))</f>
        <v>286.01799999999997</v>
      </c>
      <c r="AJ4" s="1" t="s">
        <v>39</v>
      </c>
      <c r="AK4" s="17" t="s">
        <v>51</v>
      </c>
      <c r="AL4" s="29">
        <f>AI1*(1-AL1*(I1+INDEX(EOL_HUB,$AF$1))/AI2)^(AI3*AL3/(AL2*AL1))</f>
        <v>97.446301285839468</v>
      </c>
      <c r="AM4" s="1" t="s">
        <v>38</v>
      </c>
      <c r="AS4" s="38"/>
      <c r="AT4" s="8"/>
      <c r="AU4" s="15"/>
      <c r="AV4" s="15"/>
      <c r="AW4" s="15"/>
      <c r="AX4" s="15"/>
      <c r="AY4" s="15"/>
      <c r="AZ4" s="15"/>
      <c r="BA4" s="15"/>
      <c r="BB4" s="15"/>
      <c r="BC4" s="15"/>
      <c r="BD4" s="15"/>
      <c r="BE4" s="15"/>
      <c r="BF4" s="15"/>
    </row>
    <row r="5" spans="1:70" x14ac:dyDescent="0.2">
      <c r="E5" s="9" t="s">
        <v>44</v>
      </c>
      <c r="F5" s="29">
        <f t="array" ref="F5:F6">_xll.NtWeibullParam(F4*$K$1,F4*$K$2)</f>
        <v>2.0316265329944634</v>
      </c>
      <c r="G5" s="29">
        <f t="array" ref="G5:G6">_xll.NtWeibullParam(G4*$K$1,G4*$K$2)</f>
        <v>2.0316265329944634</v>
      </c>
      <c r="H5" s="29">
        <f t="array" ref="H5:H6">_xll.NtWeibullParam(H4*$K$1,H4*$K$2)</f>
        <v>2.0316265329944634</v>
      </c>
      <c r="I5" s="29">
        <f t="array" ref="I5:I6">_xll.NtWeibullParam(I4*$K$1,I4*$K$2)</f>
        <v>2.0316265329944634</v>
      </c>
      <c r="J5" s="29">
        <f t="array" ref="J5:J6">_xll.NtWeibullParam(J4*$K$1,J4*$K$2)</f>
        <v>2.0316265329944616</v>
      </c>
      <c r="K5" s="29">
        <f t="array" ref="K5:K6">_xll.NtWeibullParam(K4*$K$1,K4*$K$2)</f>
        <v>2.0316265329944607</v>
      </c>
      <c r="L5" s="29">
        <f t="array" ref="L5:L6">_xll.NtWeibullParam(L4*$K$1,L4*$K$2)</f>
        <v>2.0316265329944607</v>
      </c>
      <c r="M5" s="29">
        <f t="array" ref="M5:M6">_xll.NtWeibullParam(M4*$K$1,M4*$K$2)</f>
        <v>2.0316265329944607</v>
      </c>
      <c r="N5" s="29">
        <f t="array" ref="N5:N6">_xll.NtWeibullParam(N4*$K$1,N4*$K$2)</f>
        <v>2.0316265329944607</v>
      </c>
      <c r="O5" s="29">
        <f t="array" ref="O5:O6">_xll.NtWeibullParam(O4*$K$1,O4*$K$2)</f>
        <v>2.0316265329944634</v>
      </c>
      <c r="P5" s="29">
        <f t="array" ref="P5:P6">_xll.NtWeibullParam(P4*$K$1,P4*$K$2)</f>
        <v>2.0316265329944634</v>
      </c>
      <c r="Q5" s="29">
        <f t="array" ref="Q5:Q6">_xll.NtWeibullParam(Q4*$K$1,Q4*$K$2)</f>
        <v>2.0316265329944607</v>
      </c>
      <c r="R5" s="39">
        <v>40</v>
      </c>
      <c r="S5" s="13">
        <v>3.5505659999999999</v>
      </c>
      <c r="T5" s="13">
        <v>3.7435480000000001</v>
      </c>
      <c r="U5" s="13">
        <v>3.6762800000000002</v>
      </c>
      <c r="V5" s="13">
        <v>4.0635579999999996</v>
      </c>
      <c r="W5" s="13">
        <v>5.1950570000000003</v>
      </c>
      <c r="X5" s="13">
        <v>6.8577950000000003</v>
      </c>
      <c r="Y5" s="13">
        <v>5.4547210000000002</v>
      </c>
      <c r="Z5" s="13">
        <v>5.2749680000000003</v>
      </c>
      <c r="AA5" s="13">
        <v>4.8152499999999998</v>
      </c>
      <c r="AB5" s="13">
        <v>3.4581219999999999</v>
      </c>
      <c r="AC5" s="13">
        <v>3.075142</v>
      </c>
      <c r="AD5" s="13">
        <v>3.180644</v>
      </c>
      <c r="AE5" s="8" t="s">
        <v>64</v>
      </c>
      <c r="AF5" s="36">
        <f>LN(S6/S5)/LN($R$6/$R$5)</f>
        <v>0.40234983997691509</v>
      </c>
      <c r="AG5" s="36">
        <f t="shared" ref="AG5:AQ5" si="3">LN(T6/T5)/LN($R$6/$R$5)</f>
        <v>0.40369245976427243</v>
      </c>
      <c r="AH5" s="36">
        <f t="shared" si="3"/>
        <v>0.39973184840322384</v>
      </c>
      <c r="AI5" s="36">
        <f t="shared" si="3"/>
        <v>0.35866421292301631</v>
      </c>
      <c r="AJ5" s="36">
        <f t="shared" si="3"/>
        <v>0.37013201425728964</v>
      </c>
      <c r="AK5" s="36">
        <f t="shared" si="3"/>
        <v>0.27892978248942535</v>
      </c>
      <c r="AL5" s="36">
        <f t="shared" si="3"/>
        <v>0.25076686567028916</v>
      </c>
      <c r="AM5" s="36">
        <f t="shared" si="3"/>
        <v>0.31135428413869187</v>
      </c>
      <c r="AN5" s="36">
        <f t="shared" si="3"/>
        <v>0.35785104244755955</v>
      </c>
      <c r="AO5" s="36">
        <f t="shared" si="3"/>
        <v>0.37282097821586418</v>
      </c>
      <c r="AP5" s="36">
        <f t="shared" si="3"/>
        <v>0.2805896256031285</v>
      </c>
      <c r="AQ5" s="36">
        <f t="shared" si="3"/>
        <v>0.35854110211876244</v>
      </c>
      <c r="AS5" s="38" t="s">
        <v>66</v>
      </c>
      <c r="AT5" s="8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</row>
    <row r="6" spans="1:70" x14ac:dyDescent="0.2">
      <c r="E6" s="9" t="s">
        <v>8</v>
      </c>
      <c r="F6" s="29">
        <v>5.6634368669263004</v>
      </c>
      <c r="G6" s="29">
        <v>5.9786091406644113</v>
      </c>
      <c r="H6" s="29">
        <v>5.8499109023798654</v>
      </c>
      <c r="I6" s="29">
        <v>6.2273701082664275</v>
      </c>
      <c r="J6" s="29">
        <v>8.0454812813012175</v>
      </c>
      <c r="K6" s="29">
        <v>9.7690693685596042</v>
      </c>
      <c r="L6" s="29">
        <v>7.572409393239063</v>
      </c>
      <c r="M6" s="29">
        <v>7.7409013117983037</v>
      </c>
      <c r="N6" s="29">
        <v>7.3738357847112885</v>
      </c>
      <c r="O6" s="29">
        <v>5.3687362500095031</v>
      </c>
      <c r="P6" s="29">
        <v>4.3872702552729246</v>
      </c>
      <c r="Q6" s="29">
        <v>4.8737616534459169</v>
      </c>
      <c r="R6" s="39">
        <v>80</v>
      </c>
      <c r="S6" s="13">
        <v>4.6926370000000004</v>
      </c>
      <c r="T6" s="13">
        <v>4.9523000000000001</v>
      </c>
      <c r="U6" s="13">
        <v>4.8499790000000003</v>
      </c>
      <c r="V6" s="13">
        <v>5.2104489999999997</v>
      </c>
      <c r="W6" s="13">
        <v>6.714461</v>
      </c>
      <c r="X6" s="13">
        <v>8.3205249999999999</v>
      </c>
      <c r="Y6" s="13">
        <v>6.4902420000000003</v>
      </c>
      <c r="Z6" s="13">
        <v>6.54556</v>
      </c>
      <c r="AA6" s="13">
        <v>6.1708179999999997</v>
      </c>
      <c r="AB6" s="13">
        <v>4.4778609999999999</v>
      </c>
      <c r="AC6" s="13">
        <v>3.7353480000000001</v>
      </c>
      <c r="AD6" s="13">
        <v>4.0779949999999996</v>
      </c>
      <c r="AE6" s="39">
        <v>100</v>
      </c>
      <c r="AF6" s="29">
        <f>S5*($AE$6/$R$5)^AF5</f>
        <v>5.13344234589999</v>
      </c>
      <c r="AG6" s="29">
        <f t="shared" ref="AG6:AQ6" si="4">T5*($AE$6/$R$5)^AG5</f>
        <v>5.4191202362476742</v>
      </c>
      <c r="AH6" s="29">
        <f t="shared" si="4"/>
        <v>5.3024658085960112</v>
      </c>
      <c r="AI6" s="29">
        <f t="shared" si="4"/>
        <v>5.6446017089118712</v>
      </c>
      <c r="AJ6" s="29">
        <f t="shared" si="4"/>
        <v>7.2925707963250517</v>
      </c>
      <c r="AK6" s="29">
        <f t="shared" si="4"/>
        <v>8.8548624368819908</v>
      </c>
      <c r="AL6" s="29">
        <f t="shared" si="4"/>
        <v>6.8637698191277634</v>
      </c>
      <c r="AM6" s="29">
        <f t="shared" si="4"/>
        <v>7.0164939634940735</v>
      </c>
      <c r="AN6" s="29">
        <f t="shared" si="4"/>
        <v>6.6837790829817312</v>
      </c>
      <c r="AO6" s="29">
        <f t="shared" si="4"/>
        <v>4.8663203382232991</v>
      </c>
      <c r="AP6" s="29">
        <f t="shared" si="4"/>
        <v>3.9767016814206455</v>
      </c>
      <c r="AQ6" s="29">
        <f t="shared" si="4"/>
        <v>4.4176663470429727</v>
      </c>
      <c r="AS6" s="38" t="s">
        <v>65</v>
      </c>
      <c r="AT6" s="8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</row>
    <row r="8" spans="1:70" x14ac:dyDescent="0.2">
      <c r="A8" s="8" t="s">
        <v>0</v>
      </c>
      <c r="B8" s="8" t="s">
        <v>4</v>
      </c>
      <c r="C8" s="8" t="s">
        <v>3</v>
      </c>
      <c r="D8" s="8" t="s">
        <v>5</v>
      </c>
      <c r="E8" s="35">
        <f>F3</f>
        <v>1</v>
      </c>
      <c r="F8" s="35">
        <f t="shared" ref="F8:P8" si="5">G3</f>
        <v>2</v>
      </c>
      <c r="G8" s="35">
        <f t="shared" si="5"/>
        <v>3</v>
      </c>
      <c r="H8" s="35">
        <f t="shared" si="5"/>
        <v>4</v>
      </c>
      <c r="I8" s="35">
        <f t="shared" si="5"/>
        <v>5</v>
      </c>
      <c r="J8" s="35">
        <f t="shared" si="5"/>
        <v>6</v>
      </c>
      <c r="K8" s="35">
        <f t="shared" si="5"/>
        <v>7</v>
      </c>
      <c r="L8" s="35">
        <f t="shared" si="5"/>
        <v>8</v>
      </c>
      <c r="M8" s="35">
        <f t="shared" si="5"/>
        <v>9</v>
      </c>
      <c r="N8" s="35">
        <f t="shared" si="5"/>
        <v>10</v>
      </c>
      <c r="O8" s="35">
        <f t="shared" si="5"/>
        <v>11</v>
      </c>
      <c r="P8" s="35">
        <f t="shared" si="5"/>
        <v>12</v>
      </c>
      <c r="Q8" s="8" t="s">
        <v>52</v>
      </c>
      <c r="R8" s="8" t="s">
        <v>53</v>
      </c>
      <c r="S8" s="8" t="s">
        <v>54</v>
      </c>
      <c r="T8" s="8"/>
      <c r="U8" s="37"/>
      <c r="V8" s="8" t="s">
        <v>67</v>
      </c>
      <c r="W8" s="8" t="s">
        <v>53</v>
      </c>
      <c r="X8" s="8" t="s">
        <v>54</v>
      </c>
      <c r="Y8" s="8"/>
      <c r="Z8" s="40" t="s">
        <v>52</v>
      </c>
      <c r="AA8" s="8" t="s">
        <v>68</v>
      </c>
      <c r="AB8" s="8"/>
      <c r="AC8" s="8"/>
      <c r="AD8" s="8"/>
      <c r="AE8" s="8"/>
      <c r="AF8" s="37"/>
      <c r="AG8" s="37"/>
      <c r="AH8" s="37"/>
      <c r="AI8" s="37"/>
      <c r="AJ8" s="37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</row>
    <row r="9" spans="1:70" x14ac:dyDescent="0.2">
      <c r="A9" s="2">
        <v>1</v>
      </c>
      <c r="B9" s="2">
        <f t="array" ref="B9">MAX(IF((C9&gt;=$R$3:$AC$3)*(C9&lt;=$R$4:$AC$4),$F$3:$Q$3,0))</f>
        <v>1</v>
      </c>
      <c r="C9" s="2">
        <f>INT((A9-1)/24)+1</f>
        <v>1</v>
      </c>
      <c r="D9" s="2">
        <f>IF(MOD(A9,24)=0,24,MOD(A9,24))</f>
        <v>1</v>
      </c>
      <c r="E9" s="10">
        <f t="array" ref="E9:E8768">_xll.NtRandWeibull(8760,F$5,F$6,0)</f>
        <v>2.3215685927292369</v>
      </c>
      <c r="F9" s="10">
        <f t="array" ref="F9:F8768">_xll.NtRandWeibull(8760,G$5,G$6,0)</f>
        <v>2.4507647097165122</v>
      </c>
      <c r="G9" s="10">
        <f t="array" ref="G9:G8768">_xll.NtRandWeibull(8760,H$5,H$6,0)</f>
        <v>2.3980084426367414</v>
      </c>
      <c r="H9" s="10">
        <f t="array" ref="H9:H8768">_xll.NtRandWeibull(8760,I$5,I$6,0)</f>
        <v>2.5527373569008374</v>
      </c>
      <c r="I9" s="10">
        <f t="array" ref="I9:I8768">_xll.NtRandWeibull(8760,J$5,J$6,0)</f>
        <v>3.2980215185477992</v>
      </c>
      <c r="J9" s="10">
        <f t="array" ref="J9:J8768">_xll.NtRandWeibull(8760,K$5,K$6,0)</f>
        <v>4.0045585673757138</v>
      </c>
      <c r="K9" s="10">
        <f t="array" ref="K9:K8768">_xll.NtRandWeibull(8760,L$5,L$6,0)</f>
        <v>3.1040988416937561</v>
      </c>
      <c r="L9" s="10">
        <f t="array" ref="L9:L8768">_xll.NtRandWeibull(8760,M$5,M$6,0)</f>
        <v>3.1731674223890187</v>
      </c>
      <c r="M9" s="10">
        <f t="array" ref="M9:M8768">_xll.NtRandWeibull(8760,N$5,N$6,0)</f>
        <v>3.0226991079746108</v>
      </c>
      <c r="N9" s="10">
        <f t="array" ref="N9:N8768">_xll.NtRandWeibull(8760,O$5,O$6,0)</f>
        <v>2.2007642626788018</v>
      </c>
      <c r="O9" s="10">
        <f t="array" ref="O9:O8768">_xll.NtRandWeibull(8760,P$5,P$6,0)</f>
        <v>1.7984395468302741</v>
      </c>
      <c r="P9" s="10">
        <f t="array" ref="P9:P8768">_xll.NtRandWeibull(8760,Q$5,Q$6,0)</f>
        <v>1.9978631790114705</v>
      </c>
      <c r="Q9" s="4">
        <f>$AA9*(1+$P$1*COS((2*PI()/24)*(D9-$R$1)))</f>
        <v>0.57132400490452995</v>
      </c>
      <c r="R9" s="20">
        <f t="array" ref="R9">MAX(IF((EOL_MOD_TYPE=$AF$1)*(EOL_MOD_MIN&lt;=$Q9)*(EOL_MOD_MAX&gt;$Q9),EOL_MOD_A,0))*($Q9-MAX(IF((EOL_MOD_TYPE=$AF$1)*(EOL_MOD_MIN&lt;=$Q9)*(EOL_MOD_MAX&gt;$Q9),EOL_MOD_MIN,0)))+MAX(IF((EOL_MOD_TYPE=$AF$1)*(EOL_MOD_MIN&lt;=$Q9)*(EOL_MOD_MAX&gt;$Q9),EOL_MOD_B,0))</f>
        <v>0</v>
      </c>
      <c r="S9" s="3">
        <f>R9*$AF$3/1000*($I$2/1.225)*$AF$2</f>
        <v>0</v>
      </c>
      <c r="T9" s="4"/>
      <c r="U9" s="6"/>
      <c r="V9" s="6">
        <v>7.8066666666666702</v>
      </c>
      <c r="W9" s="20">
        <f t="array" ref="W9">MAX(IF((EOL_MOD_TYPE=$AF$1)*(EOL_MOD_MIN&lt;=$V9)*(EOL_MOD_MAX&gt;$V9),EOL_MOD_A,0))*($V9-MAX(IF((EOL_MOD_TYPE=$AF$1)*(EOL_MOD_MIN&lt;=$V9)*(EOL_MOD_MAX&gt;$V9),EOL_MOD_MIN,0)))+MAX(IF((EOL_MOD_TYPE=$AF$1)*(EOL_MOD_MIN&lt;=$V9)*(EOL_MOD_MAX&gt;$V9),EOL_MOD_B,0))</f>
        <v>1242.5000000000023</v>
      </c>
      <c r="X9" s="3">
        <f>W9*$AF$3/1000*($I$2/1.225)*$AF$2</f>
        <v>42.976444677861487</v>
      </c>
      <c r="Y9" s="6"/>
      <c r="Z9" s="6">
        <f t="shared" ref="Z9:Z72" ca="1" si="6">(OFFSET($E$9,A9-1,B9-1)*(INDEX(EOL_HUB,$AF$1)/$AE$6)^INDEX($AF$5:$AQ$5,$B9))</f>
        <v>2.122217011939417</v>
      </c>
      <c r="AA9" s="6">
        <v>0.50053733600000005</v>
      </c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BE9" s="21"/>
      <c r="BJ9" s="21"/>
      <c r="BP9" s="21"/>
      <c r="BQ9" s="21"/>
      <c r="BR9" s="21"/>
    </row>
    <row r="10" spans="1:70" x14ac:dyDescent="0.2">
      <c r="A10" s="2">
        <f>A9+1</f>
        <v>2</v>
      </c>
      <c r="B10" s="2">
        <f t="array" ref="B10">MAX(IF((C10&gt;=$R$3:$AC$3)*(C10&lt;=$R$4:$AC$4),$F$3:$Q$3,0))</f>
        <v>1</v>
      </c>
      <c r="C10" s="2">
        <f t="shared" ref="C10:C73" si="7">INT((A10-1)/24)+1</f>
        <v>1</v>
      </c>
      <c r="D10" s="2">
        <f t="shared" ref="D10:D73" si="8">IF(MOD(A10,24)=0,24,MOD(A10,24))</f>
        <v>2</v>
      </c>
      <c r="E10" s="10">
        <v>2.6733296517846239</v>
      </c>
      <c r="F10" s="10">
        <v>2.8221013966812438</v>
      </c>
      <c r="G10" s="10">
        <v>2.7613515685075178</v>
      </c>
      <c r="H10" s="10">
        <v>2.9395248069748647</v>
      </c>
      <c r="I10" s="10">
        <v>3.7977334571849433</v>
      </c>
      <c r="J10" s="10">
        <v>4.6113240823473829</v>
      </c>
      <c r="K10" s="10">
        <v>3.5744278681056612</v>
      </c>
      <c r="L10" s="10">
        <v>3.6539616304754641</v>
      </c>
      <c r="M10" s="10">
        <v>3.4806945524154522</v>
      </c>
      <c r="N10" s="10">
        <v>2.5342212064863765</v>
      </c>
      <c r="O10" s="10">
        <v>2.070936772034548</v>
      </c>
      <c r="P10" s="10">
        <v>2.3005768140502107</v>
      </c>
      <c r="Q10" s="4">
        <f t="shared" ref="Q10:Q73" si="9">$AA10*(1+$P$1*COS((2*PI()/24)*(D10-$R$1)))</f>
        <v>2.0117569801999888</v>
      </c>
      <c r="R10" s="20">
        <f t="array" ref="R10">MAX(IF((EOL_MOD_TYPE=$AF$1)*(EOL_MOD_MIN&lt;=$Q10)*(EOL_MOD_MAX&gt;$Q10),EOL_MOD_A,0))*($Q10-MAX(IF((EOL_MOD_TYPE=$AF$1)*(EOL_MOD_MIN&lt;=$Q10)*(EOL_MOD_MAX&gt;$Q10),EOL_MOD_MIN,0)))+MAX(IF((EOL_MOD_TYPE=$AF$1)*(EOL_MOD_MIN&lt;=$Q10)*(EOL_MOD_MAX&gt;$Q10),EOL_MOD_B,0))</f>
        <v>0</v>
      </c>
      <c r="S10" s="3">
        <f t="shared" ref="S10:S73" si="10">R10*$AF$3/1000*($I$2/1.225)*$AF$2</f>
        <v>0</v>
      </c>
      <c r="T10" s="4"/>
      <c r="U10" s="6"/>
      <c r="V10" s="6">
        <v>7.8875000000000002</v>
      </c>
      <c r="W10" s="20">
        <f t="array" ref="W10">MAX(IF((EOL_MOD_TYPE=$AF$1)*(EOL_MOD_MIN&lt;=$V10)*(EOL_MOD_MAX&gt;$V10),EOL_MOD_A,0))*($V10-MAX(IF((EOL_MOD_TYPE=$AF$1)*(EOL_MOD_MIN&lt;=$V10)*(EOL_MOD_MAX&gt;$V10),EOL_MOD_MIN,0)))+MAX(IF((EOL_MOD_TYPE=$AF$1)*(EOL_MOD_MIN&lt;=$V10)*(EOL_MOD_MAX&gt;$V10),EOL_MOD_B,0))</f>
        <v>1289.3465909090912</v>
      </c>
      <c r="X10" s="3">
        <f t="shared" ref="X10:X73" si="11">W10*$AF$3/1000*($I$2/1.225)*$AF$2</f>
        <v>44.596806788566404</v>
      </c>
      <c r="Y10" s="6"/>
      <c r="Z10" s="6">
        <f t="shared" ca="1" si="6"/>
        <v>2.4437725782936153</v>
      </c>
      <c r="AA10" s="6">
        <v>1.8288699819999901</v>
      </c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BE10" s="21"/>
      <c r="BJ10" s="21"/>
      <c r="BP10" s="21"/>
      <c r="BQ10" s="21"/>
      <c r="BR10" s="21"/>
    </row>
    <row r="11" spans="1:70" x14ac:dyDescent="0.2">
      <c r="A11" s="2">
        <f t="shared" ref="A11:A74" si="12">A10+1</f>
        <v>3</v>
      </c>
      <c r="B11" s="2">
        <f t="array" ref="B11">MAX(IF((C11&gt;=$R$3:$AC$3)*(C11&lt;=$R$4:$AC$4),$F$3:$Q$3,0))</f>
        <v>1</v>
      </c>
      <c r="C11" s="2">
        <f t="shared" si="7"/>
        <v>1</v>
      </c>
      <c r="D11" s="2">
        <f t="shared" si="8"/>
        <v>3</v>
      </c>
      <c r="E11" s="10">
        <v>2.439823394211079</v>
      </c>
      <c r="F11" s="10">
        <v>2.5756004329141304</v>
      </c>
      <c r="G11" s="10">
        <v>2.5201568957231166</v>
      </c>
      <c r="H11" s="10">
        <v>2.6827673074786529</v>
      </c>
      <c r="I11" s="10">
        <v>3.466014349420921</v>
      </c>
      <c r="J11" s="10">
        <v>4.2085405991324025</v>
      </c>
      <c r="K11" s="10">
        <v>3.2622137444599844</v>
      </c>
      <c r="L11" s="10">
        <v>3.334800503047699</v>
      </c>
      <c r="M11" s="10">
        <v>3.1766677152655385</v>
      </c>
      <c r="N11" s="10">
        <v>2.3128655987351543</v>
      </c>
      <c r="O11" s="10">
        <v>1.8900474847794553</v>
      </c>
      <c r="P11" s="10">
        <v>2.0996292497456293</v>
      </c>
      <c r="Q11" s="4">
        <f t="shared" si="9"/>
        <v>5.3643937804954733</v>
      </c>
      <c r="R11" s="20">
        <f t="array" ref="R11">MAX(IF((EOL_MOD_TYPE=$AF$1)*(EOL_MOD_MIN&lt;=$Q11)*(EOL_MOD_MAX&gt;$Q11),EOL_MOD_A,0))*($Q11-MAX(IF((EOL_MOD_TYPE=$AF$1)*(EOL_MOD_MIN&lt;=$Q11)*(EOL_MOD_MAX&gt;$Q11),EOL_MOD_MIN,0)))+MAX(IF((EOL_MOD_TYPE=$AF$1)*(EOL_MOD_MIN&lt;=$Q11)*(EOL_MOD_MAX&gt;$Q11),EOL_MOD_B,0))</f>
        <v>236.43937804954734</v>
      </c>
      <c r="S11" s="3">
        <f t="shared" si="10"/>
        <v>8.1781278474159613</v>
      </c>
      <c r="T11" s="4"/>
      <c r="U11" s="6"/>
      <c r="V11" s="6">
        <v>8.3641666666666694</v>
      </c>
      <c r="W11" s="20">
        <f t="array" ref="W11">MAX(IF((EOL_MOD_TYPE=$AF$1)*(EOL_MOD_MIN&lt;=$V11)*(EOL_MOD_MAX&gt;$V11),EOL_MOD_A,0))*($V11-MAX(IF((EOL_MOD_TYPE=$AF$1)*(EOL_MOD_MIN&lt;=$V11)*(EOL_MOD_MAX&gt;$V11),EOL_MOD_MIN,0)))+MAX(IF((EOL_MOD_TYPE=$AF$1)*(EOL_MOD_MIN&lt;=$V11)*(EOL_MOD_MAX&gt;$V11),EOL_MOD_B,0))</f>
        <v>1565.5965909090928</v>
      </c>
      <c r="X11" s="3">
        <f t="shared" si="11"/>
        <v>54.151931812517546</v>
      </c>
      <c r="Y11" s="6"/>
      <c r="Z11" s="6">
        <f t="shared" ca="1" si="6"/>
        <v>2.2303173507509673</v>
      </c>
      <c r="AA11" s="6">
        <v>5.1003787489999999</v>
      </c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BE11" s="21"/>
      <c r="BJ11" s="21"/>
      <c r="BP11" s="21"/>
      <c r="BQ11" s="21"/>
      <c r="BR11" s="21"/>
    </row>
    <row r="12" spans="1:70" x14ac:dyDescent="0.2">
      <c r="A12" s="2">
        <f t="shared" si="12"/>
        <v>4</v>
      </c>
      <c r="B12" s="2">
        <f t="array" ref="B12">MAX(IF((C12&gt;=$R$3:$AC$3)*(C12&lt;=$R$4:$AC$4),$F$3:$Q$3,0))</f>
        <v>1</v>
      </c>
      <c r="C12" s="2">
        <f t="shared" si="7"/>
        <v>1</v>
      </c>
      <c r="D12" s="2">
        <f t="shared" si="8"/>
        <v>4</v>
      </c>
      <c r="E12" s="10">
        <v>1.7309529734165283</v>
      </c>
      <c r="F12" s="10">
        <v>1.8272811213564055</v>
      </c>
      <c r="G12" s="10">
        <v>1.7879462433544888</v>
      </c>
      <c r="H12" s="10">
        <v>1.9033115506978695</v>
      </c>
      <c r="I12" s="10">
        <v>2.458992670645511</v>
      </c>
      <c r="J12" s="10">
        <v>2.9857840862977518</v>
      </c>
      <c r="K12" s="10">
        <v>2.3144046385862103</v>
      </c>
      <c r="L12" s="10">
        <v>2.3659019174081881</v>
      </c>
      <c r="M12" s="10">
        <v>2.2537132975861036</v>
      </c>
      <c r="N12" s="10">
        <v>1.640881710841182</v>
      </c>
      <c r="O12" s="10">
        <v>1.3409098877565691</v>
      </c>
      <c r="P12" s="10">
        <v>1.4895994118027898</v>
      </c>
      <c r="Q12" s="4">
        <f t="shared" si="9"/>
        <v>4.359337654</v>
      </c>
      <c r="R12" s="20">
        <f t="array" ref="R12">MAX(IF((EOL_MOD_TYPE=$AF$1)*(EOL_MOD_MIN&lt;=$Q12)*(EOL_MOD_MAX&gt;$Q12),EOL_MOD_A,0))*($Q12-MAX(IF((EOL_MOD_TYPE=$AF$1)*(EOL_MOD_MIN&lt;=$Q12)*(EOL_MOD_MAX&gt;$Q12),EOL_MOD_MIN,0)))+MAX(IF((EOL_MOD_TYPE=$AF$1)*(EOL_MOD_MIN&lt;=$Q12)*(EOL_MOD_MAX&gt;$Q12),EOL_MOD_B,0))</f>
        <v>135.9337654</v>
      </c>
      <c r="S12" s="3">
        <f t="shared" si="10"/>
        <v>4.7017705823472769</v>
      </c>
      <c r="T12" s="4"/>
      <c r="U12" s="6"/>
      <c r="V12" s="6">
        <v>8.2066666666666706</v>
      </c>
      <c r="W12" s="20">
        <f t="array" ref="W12">MAX(IF((EOL_MOD_TYPE=$AF$1)*(EOL_MOD_MIN&lt;=$V12)*(EOL_MOD_MAX&gt;$V12),EOL_MOD_A,0))*($V12-MAX(IF((EOL_MOD_TYPE=$AF$1)*(EOL_MOD_MIN&lt;=$V12)*(EOL_MOD_MAX&gt;$V12),EOL_MOD_MIN,0)))+MAX(IF((EOL_MOD_TYPE=$AF$1)*(EOL_MOD_MIN&lt;=$V12)*(EOL_MOD_MAX&gt;$V12),EOL_MOD_B,0))</f>
        <v>1474.3181818181843</v>
      </c>
      <c r="X12" s="3">
        <f t="shared" si="11"/>
        <v>50.994731411247017</v>
      </c>
      <c r="Y12" s="6"/>
      <c r="Z12" s="6">
        <f t="shared" ca="1" si="6"/>
        <v>1.5823171706217631</v>
      </c>
      <c r="AA12" s="6">
        <v>4.359337654</v>
      </c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BE12" s="21"/>
      <c r="BJ12" s="21"/>
      <c r="BP12" s="21"/>
      <c r="BQ12" s="21"/>
      <c r="BR12" s="21"/>
    </row>
    <row r="13" spans="1:70" x14ac:dyDescent="0.2">
      <c r="A13" s="2">
        <f t="shared" si="12"/>
        <v>5</v>
      </c>
      <c r="B13" s="2">
        <f t="array" ref="B13">MAX(IF((C13&gt;=$R$3:$AC$3)*(C13&lt;=$R$4:$AC$4),$F$3:$Q$3,0))</f>
        <v>1</v>
      </c>
      <c r="C13" s="2">
        <f t="shared" si="7"/>
        <v>1</v>
      </c>
      <c r="D13" s="2">
        <f t="shared" si="8"/>
        <v>5</v>
      </c>
      <c r="E13" s="10">
        <v>3.249339355583146</v>
      </c>
      <c r="F13" s="10">
        <v>3.4301662451396417</v>
      </c>
      <c r="G13" s="10">
        <v>3.3563269386410854</v>
      </c>
      <c r="H13" s="10">
        <v>3.5728903226132669</v>
      </c>
      <c r="I13" s="10">
        <v>4.616013134110875</v>
      </c>
      <c r="J13" s="10">
        <v>5.6049042856039257</v>
      </c>
      <c r="K13" s="10">
        <v>4.3445929452716108</v>
      </c>
      <c r="L13" s="10">
        <v>4.4412634714797337</v>
      </c>
      <c r="M13" s="10">
        <v>4.2306633551074597</v>
      </c>
      <c r="N13" s="10">
        <v>3.080257871113083</v>
      </c>
      <c r="O13" s="10">
        <v>2.5171517294187824</v>
      </c>
      <c r="P13" s="10">
        <v>2.7962712258269931</v>
      </c>
      <c r="Q13" s="4">
        <f t="shared" si="9"/>
        <v>5.7554654482362677</v>
      </c>
      <c r="R13" s="20">
        <f t="array" ref="R13">MAX(IF((EOL_MOD_TYPE=$AF$1)*(EOL_MOD_MIN&lt;=$Q13)*(EOL_MOD_MAX&gt;$Q13),EOL_MOD_A,0))*($Q13-MAX(IF((EOL_MOD_TYPE=$AF$1)*(EOL_MOD_MIN&lt;=$Q13)*(EOL_MOD_MAX&gt;$Q13),EOL_MOD_MIN,0)))+MAX(IF((EOL_MOD_TYPE=$AF$1)*(EOL_MOD_MIN&lt;=$Q13)*(EOL_MOD_MAX&gt;$Q13),EOL_MOD_B,0))</f>
        <v>339.41290688269373</v>
      </c>
      <c r="S13" s="3">
        <f t="shared" si="10"/>
        <v>11.739847095047253</v>
      </c>
      <c r="T13" s="4"/>
      <c r="U13" s="6"/>
      <c r="V13" s="6">
        <v>7.6083333333333298</v>
      </c>
      <c r="W13" s="20">
        <f t="array" ref="W13">MAX(IF((EOL_MOD_TYPE=$AF$1)*(EOL_MOD_MIN&lt;=$V13)*(EOL_MOD_MAX&gt;$V13),EOL_MOD_A,0))*($V13-MAX(IF((EOL_MOD_TYPE=$AF$1)*(EOL_MOD_MIN&lt;=$V13)*(EOL_MOD_MAX&gt;$V13),EOL_MOD_MIN,0)))+MAX(IF((EOL_MOD_TYPE=$AF$1)*(EOL_MOD_MIN&lt;=$V13)*(EOL_MOD_MAX&gt;$V13),EOL_MOD_B,0))</f>
        <v>1127.5568181818162</v>
      </c>
      <c r="X13" s="3">
        <f t="shared" si="11"/>
        <v>39.000710839224354</v>
      </c>
      <c r="Y13" s="6"/>
      <c r="Z13" s="6">
        <f t="shared" ca="1" si="6"/>
        <v>2.9703207045354221</v>
      </c>
      <c r="AA13" s="6">
        <v>6.069653851</v>
      </c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BE13" s="21"/>
      <c r="BJ13" s="21"/>
      <c r="BP13" s="21"/>
      <c r="BQ13" s="21"/>
      <c r="BR13" s="21"/>
    </row>
    <row r="14" spans="1:70" x14ac:dyDescent="0.2">
      <c r="A14" s="2">
        <f t="shared" si="12"/>
        <v>6</v>
      </c>
      <c r="B14" s="2">
        <f t="array" ref="B14">MAX(IF((C14&gt;=$R$3:$AC$3)*(C14&lt;=$R$4:$AC$4),$F$3:$Q$3,0))</f>
        <v>1</v>
      </c>
      <c r="C14" s="2">
        <f t="shared" si="7"/>
        <v>1</v>
      </c>
      <c r="D14" s="2">
        <f t="shared" si="8"/>
        <v>6</v>
      </c>
      <c r="E14" s="10">
        <v>6.4736116205530596</v>
      </c>
      <c r="F14" s="10">
        <v>6.8338704071676419</v>
      </c>
      <c r="G14" s="10">
        <v>6.6867614289129396</v>
      </c>
      <c r="H14" s="10">
        <v>7.1182175144891424</v>
      </c>
      <c r="I14" s="10">
        <v>9.1964159466018209</v>
      </c>
      <c r="J14" s="10">
        <v>11.16656942988385</v>
      </c>
      <c r="K14" s="10">
        <v>8.6556694451619229</v>
      </c>
      <c r="L14" s="10">
        <v>8.8482647309545861</v>
      </c>
      <c r="M14" s="10">
        <v>8.4286891768362295</v>
      </c>
      <c r="N14" s="10">
        <v>6.1367530339591321</v>
      </c>
      <c r="O14" s="10">
        <v>5.014884843671938</v>
      </c>
      <c r="P14" s="10">
        <v>5.5709705637942202</v>
      </c>
      <c r="Q14" s="4">
        <f t="shared" si="9"/>
        <v>4.0730017238999991</v>
      </c>
      <c r="R14" s="20">
        <f t="array" ref="R14">MAX(IF((EOL_MOD_TYPE=$AF$1)*(EOL_MOD_MIN&lt;=$Q14)*(EOL_MOD_MAX&gt;$Q14),EOL_MOD_A,0))*($Q14-MAX(IF((EOL_MOD_TYPE=$AF$1)*(EOL_MOD_MIN&lt;=$Q14)*(EOL_MOD_MAX&gt;$Q14),EOL_MOD_MIN,0)))+MAX(IF((EOL_MOD_TYPE=$AF$1)*(EOL_MOD_MIN&lt;=$Q14)*(EOL_MOD_MAX&gt;$Q14),EOL_MOD_B,0))</f>
        <v>107.30017238999991</v>
      </c>
      <c r="S14" s="3">
        <f t="shared" si="10"/>
        <v>3.7113721711419108</v>
      </c>
      <c r="T14" s="4"/>
      <c r="U14" s="6"/>
      <c r="V14" s="6">
        <v>6.9616666666666696</v>
      </c>
      <c r="W14" s="20">
        <f t="array" ref="W14">MAX(IF((EOL_MOD_TYPE=$AF$1)*(EOL_MOD_MIN&lt;=$V14)*(EOL_MOD_MAX&gt;$V14),EOL_MOD_A,0))*($V14-MAX(IF((EOL_MOD_TYPE=$AF$1)*(EOL_MOD_MIN&lt;=$V14)*(EOL_MOD_MAX&gt;$V14),EOL_MOD_MIN,0)))+MAX(IF((EOL_MOD_TYPE=$AF$1)*(EOL_MOD_MIN&lt;=$V14)*(EOL_MOD_MAX&gt;$V14),EOL_MOD_B,0))</f>
        <v>761.58333333333439</v>
      </c>
      <c r="X14" s="3">
        <f t="shared" si="11"/>
        <v>26.342168203284771</v>
      </c>
      <c r="Y14" s="6"/>
      <c r="Z14" s="6">
        <f t="shared" ca="1" si="6"/>
        <v>5.9177268131782936</v>
      </c>
      <c r="AA14" s="6">
        <v>4.5255574709999999</v>
      </c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BE14" s="21"/>
      <c r="BJ14" s="21"/>
      <c r="BP14" s="21"/>
      <c r="BQ14" s="21"/>
      <c r="BR14" s="21"/>
    </row>
    <row r="15" spans="1:70" x14ac:dyDescent="0.2">
      <c r="A15" s="2">
        <f t="shared" si="12"/>
        <v>7</v>
      </c>
      <c r="B15" s="2">
        <f t="array" ref="B15">MAX(IF((C15&gt;=$R$3:$AC$3)*(C15&lt;=$R$4:$AC$4),$F$3:$Q$3,0))</f>
        <v>1</v>
      </c>
      <c r="C15" s="2">
        <f t="shared" si="7"/>
        <v>1</v>
      </c>
      <c r="D15" s="2">
        <f t="shared" si="8"/>
        <v>7</v>
      </c>
      <c r="E15" s="10">
        <v>2.269938261133404</v>
      </c>
      <c r="F15" s="10">
        <v>2.3962611318242586</v>
      </c>
      <c r="G15" s="10">
        <v>2.3446781333576214</v>
      </c>
      <c r="H15" s="10">
        <v>2.4959659668042318</v>
      </c>
      <c r="I15" s="10">
        <v>3.2246754433355069</v>
      </c>
      <c r="J15" s="10">
        <v>3.9154995202400538</v>
      </c>
      <c r="K15" s="10">
        <v>3.0350654937216937</v>
      </c>
      <c r="L15" s="10">
        <v>3.1025980294621278</v>
      </c>
      <c r="M15" s="10">
        <v>2.9554760426092712</v>
      </c>
      <c r="N15" s="10">
        <v>2.1518205489318882</v>
      </c>
      <c r="O15" s="10">
        <v>1.7584433001336617</v>
      </c>
      <c r="P15" s="10">
        <v>1.9534318670362327</v>
      </c>
      <c r="Q15" s="4">
        <f t="shared" si="9"/>
        <v>4.9581212347172787</v>
      </c>
      <c r="R15" s="20">
        <f t="array" ref="R15">MAX(IF((EOL_MOD_TYPE=$AF$1)*(EOL_MOD_MIN&lt;=$Q15)*(EOL_MOD_MAX&gt;$Q15),EOL_MOD_A,0))*($Q15-MAX(IF((EOL_MOD_TYPE=$AF$1)*(EOL_MOD_MIN&lt;=$Q15)*(EOL_MOD_MAX&gt;$Q15),EOL_MOD_MIN,0)))+MAX(IF((EOL_MOD_TYPE=$AF$1)*(EOL_MOD_MIN&lt;=$Q15)*(EOL_MOD_MAX&gt;$Q15),EOL_MOD_B,0))</f>
        <v>195.81212347172789</v>
      </c>
      <c r="S15" s="3">
        <f t="shared" si="10"/>
        <v>6.7728844198287979</v>
      </c>
      <c r="T15" s="4"/>
      <c r="U15" s="6"/>
      <c r="V15" s="6">
        <v>5.9983333333333304</v>
      </c>
      <c r="W15" s="20">
        <f t="array" ref="W15">MAX(IF((EOL_MOD_TYPE=$AF$1)*(EOL_MOD_MIN&lt;=$V15)*(EOL_MOD_MAX&gt;$V15),EOL_MOD_A,0))*($V15-MAX(IF((EOL_MOD_TYPE=$AF$1)*(EOL_MOD_MIN&lt;=$V15)*(EOL_MOD_MAX&gt;$V15),EOL_MOD_MIN,0)))+MAX(IF((EOL_MOD_TYPE=$AF$1)*(EOL_MOD_MIN&lt;=$V15)*(EOL_MOD_MAX&gt;$V15),EOL_MOD_B,0))</f>
        <v>424.41666666666561</v>
      </c>
      <c r="X15" s="3">
        <f t="shared" si="11"/>
        <v>14.680015609949539</v>
      </c>
      <c r="Y15" s="6"/>
      <c r="Z15" s="6">
        <f t="shared" ca="1" si="6"/>
        <v>2.0750201432412849</v>
      </c>
      <c r="AA15" s="6">
        <v>5.7748014940000001</v>
      </c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BE15" s="21"/>
      <c r="BJ15" s="21"/>
      <c r="BP15" s="21"/>
      <c r="BQ15" s="21"/>
      <c r="BR15" s="21"/>
    </row>
    <row r="16" spans="1:70" x14ac:dyDescent="0.2">
      <c r="A16" s="2">
        <f t="shared" si="12"/>
        <v>8</v>
      </c>
      <c r="B16" s="2">
        <f t="array" ref="B16">MAX(IF((C16&gt;=$R$3:$AC$3)*(C16&lt;=$R$4:$AC$4),$F$3:$Q$3,0))</f>
        <v>1</v>
      </c>
      <c r="C16" s="2">
        <f t="shared" si="7"/>
        <v>1</v>
      </c>
      <c r="D16" s="2">
        <f t="shared" si="8"/>
        <v>8</v>
      </c>
      <c r="E16" s="10">
        <v>8.1560321329394014</v>
      </c>
      <c r="F16" s="10">
        <v>8.6099182187950234</v>
      </c>
      <c r="G16" s="10">
        <v>8.4245772338833067</v>
      </c>
      <c r="H16" s="10">
        <v>8.9681640142115242</v>
      </c>
      <c r="I16" s="10">
        <v>11.586463378529464</v>
      </c>
      <c r="J16" s="10">
        <v>14.06863809927645</v>
      </c>
      <c r="K16" s="10">
        <v>10.905182804403582</v>
      </c>
      <c r="L16" s="10">
        <v>11.147831488268157</v>
      </c>
      <c r="M16" s="10">
        <v>10.619212858951494</v>
      </c>
      <c r="N16" s="10">
        <v>7.7316277019114708</v>
      </c>
      <c r="O16" s="10">
        <v>6.3181982987859229</v>
      </c>
      <c r="P16" s="10">
        <v>7.0188045859450856</v>
      </c>
      <c r="Q16" s="4">
        <f t="shared" si="9"/>
        <v>5.0621394547818772</v>
      </c>
      <c r="R16" s="20">
        <f t="array" ref="R16">MAX(IF((EOL_MOD_TYPE=$AF$1)*(EOL_MOD_MIN&lt;=$Q16)*(EOL_MOD_MAX&gt;$Q16),EOL_MOD_A,0))*($Q16-MAX(IF((EOL_MOD_TYPE=$AF$1)*(EOL_MOD_MIN&lt;=$Q16)*(EOL_MOD_MAX&gt;$Q16),EOL_MOD_MIN,0)))+MAX(IF((EOL_MOD_TYPE=$AF$1)*(EOL_MOD_MIN&lt;=$Q16)*(EOL_MOD_MAX&gt;$Q16),EOL_MOD_B,0))</f>
        <v>206.21394547818772</v>
      </c>
      <c r="S16" s="3">
        <f t="shared" si="10"/>
        <v>7.1326697944843982</v>
      </c>
      <c r="T16" s="4"/>
      <c r="U16" s="6"/>
      <c r="V16" s="6">
        <v>5.7725</v>
      </c>
      <c r="W16" s="20">
        <f t="array" ref="W16">MAX(IF((EOL_MOD_TYPE=$AF$1)*(EOL_MOD_MIN&lt;=$V16)*(EOL_MOD_MAX&gt;$V16),EOL_MOD_A,0))*($V16-MAX(IF((EOL_MOD_TYPE=$AF$1)*(EOL_MOD_MIN&lt;=$V16)*(EOL_MOD_MAX&gt;$V16),EOL_MOD_MIN,0)))+MAX(IF((EOL_MOD_TYPE=$AF$1)*(EOL_MOD_MIN&lt;=$V16)*(EOL_MOD_MAX&gt;$V16),EOL_MOD_B,0))</f>
        <v>345.375</v>
      </c>
      <c r="X16" s="3">
        <f t="shared" si="11"/>
        <v>11.946068072930693</v>
      </c>
      <c r="Y16" s="6"/>
      <c r="Z16" s="6">
        <f t="shared" ca="1" si="6"/>
        <v>7.4556789735427174</v>
      </c>
      <c r="AA16" s="6">
        <v>6.1226059050000003</v>
      </c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BE16" s="21"/>
      <c r="BJ16" s="21"/>
      <c r="BP16" s="21"/>
      <c r="BQ16" s="21"/>
      <c r="BR16" s="21"/>
    </row>
    <row r="17" spans="1:70" x14ac:dyDescent="0.2">
      <c r="A17" s="2">
        <f t="shared" si="12"/>
        <v>9</v>
      </c>
      <c r="B17" s="2">
        <f t="array" ref="B17">MAX(IF((C17&gt;=$R$3:$AC$3)*(C17&lt;=$R$4:$AC$4),$F$3:$Q$3,0))</f>
        <v>1</v>
      </c>
      <c r="C17" s="2">
        <f t="shared" si="7"/>
        <v>1</v>
      </c>
      <c r="D17" s="2">
        <f t="shared" si="8"/>
        <v>9</v>
      </c>
      <c r="E17" s="10">
        <v>7.1831763755349778</v>
      </c>
      <c r="F17" s="10">
        <v>7.5829226928569433</v>
      </c>
      <c r="G17" s="10">
        <v>7.4196892770812237</v>
      </c>
      <c r="H17" s="10">
        <v>7.8984367433567808</v>
      </c>
      <c r="I17" s="10">
        <v>10.204423996875441</v>
      </c>
      <c r="J17" s="10">
        <v>12.390523625150699</v>
      </c>
      <c r="K17" s="10">
        <v>9.6044069241854331</v>
      </c>
      <c r="L17" s="10">
        <v>9.8181123467586637</v>
      </c>
      <c r="M17" s="10">
        <v>9.3525476226522315</v>
      </c>
      <c r="N17" s="10">
        <v>6.8093951259099219</v>
      </c>
      <c r="O17" s="10">
        <v>5.5645603175704812</v>
      </c>
      <c r="P17" s="10">
        <v>6.1815979221856123</v>
      </c>
      <c r="Q17" s="4">
        <f t="shared" si="9"/>
        <v>5.162415119941099</v>
      </c>
      <c r="R17" s="20">
        <f t="array" ref="R17">MAX(IF((EOL_MOD_TYPE=$AF$1)*(EOL_MOD_MIN&lt;=$Q17)*(EOL_MOD_MAX&gt;$Q17),EOL_MOD_A,0))*($Q17-MAX(IF((EOL_MOD_TYPE=$AF$1)*(EOL_MOD_MIN&lt;=$Q17)*(EOL_MOD_MAX&gt;$Q17),EOL_MOD_MIN,0)))+MAX(IF((EOL_MOD_TYPE=$AF$1)*(EOL_MOD_MIN&lt;=$Q17)*(EOL_MOD_MAX&gt;$Q17),EOL_MOD_B,0))</f>
        <v>216.24151199410989</v>
      </c>
      <c r="S17" s="3">
        <f t="shared" si="10"/>
        <v>7.4795101627943401</v>
      </c>
      <c r="T17" s="4"/>
      <c r="U17" s="6"/>
      <c r="V17" s="6">
        <v>4.5225</v>
      </c>
      <c r="W17" s="20">
        <f t="array" ref="W17">MAX(IF((EOL_MOD_TYPE=$AF$1)*(EOL_MOD_MIN&lt;=$V17)*(EOL_MOD_MAX&gt;$V17),EOL_MOD_A,0))*($V17-MAX(IF((EOL_MOD_TYPE=$AF$1)*(EOL_MOD_MIN&lt;=$V17)*(EOL_MOD_MAX&gt;$V17),EOL_MOD_MIN,0)))+MAX(IF((EOL_MOD_TYPE=$AF$1)*(EOL_MOD_MIN&lt;=$V17)*(EOL_MOD_MAX&gt;$V17),EOL_MOD_B,0))</f>
        <v>152.25</v>
      </c>
      <c r="X17" s="3">
        <f t="shared" si="11"/>
        <v>5.2661277281323136</v>
      </c>
      <c r="Y17" s="6"/>
      <c r="Z17" s="6">
        <f t="shared" ca="1" si="6"/>
        <v>6.566361705471083</v>
      </c>
      <c r="AA17" s="6">
        <v>6.3985128900000001</v>
      </c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BE17" s="21"/>
      <c r="BJ17" s="21"/>
      <c r="BP17" s="21"/>
      <c r="BQ17" s="21"/>
      <c r="BR17" s="21"/>
    </row>
    <row r="18" spans="1:70" x14ac:dyDescent="0.2">
      <c r="A18" s="2">
        <f t="shared" si="12"/>
        <v>10</v>
      </c>
      <c r="B18" s="2">
        <f t="array" ref="B18">MAX(IF((C18&gt;=$R$3:$AC$3)*(C18&lt;=$R$4:$AC$4),$F$3:$Q$3,0))</f>
        <v>1</v>
      </c>
      <c r="C18" s="2">
        <f t="shared" si="7"/>
        <v>1</v>
      </c>
      <c r="D18" s="2">
        <f t="shared" si="8"/>
        <v>10</v>
      </c>
      <c r="E18" s="10">
        <v>6.5838865619653859</v>
      </c>
      <c r="F18" s="10">
        <v>6.9502821882478081</v>
      </c>
      <c r="G18" s="10">
        <v>6.8006672774612928</v>
      </c>
      <c r="H18" s="10">
        <v>7.2394730153409874</v>
      </c>
      <c r="I18" s="10">
        <v>9.3530725842189302</v>
      </c>
      <c r="J18" s="10">
        <v>11.356786709176228</v>
      </c>
      <c r="K18" s="10">
        <v>8.803114719438069</v>
      </c>
      <c r="L18" s="10">
        <v>8.9989907757035308</v>
      </c>
      <c r="M18" s="10">
        <v>8.5722679485696673</v>
      </c>
      <c r="N18" s="10">
        <v>6.2412897471492172</v>
      </c>
      <c r="O18" s="10">
        <v>5.1003110577762438</v>
      </c>
      <c r="P18" s="10">
        <v>5.665869437644135</v>
      </c>
      <c r="Q18" s="4">
        <f t="shared" si="9"/>
        <v>5.7576439760000007</v>
      </c>
      <c r="R18" s="20">
        <f t="array" ref="R18">MAX(IF((EOL_MOD_TYPE=$AF$1)*(EOL_MOD_MIN&lt;=$Q18)*(EOL_MOD_MAX&gt;$Q18),EOL_MOD_A,0))*($Q18-MAX(IF((EOL_MOD_TYPE=$AF$1)*(EOL_MOD_MIN&lt;=$Q18)*(EOL_MOD_MAX&gt;$Q18),EOL_MOD_MIN,0)))+MAX(IF((EOL_MOD_TYPE=$AF$1)*(EOL_MOD_MIN&lt;=$Q18)*(EOL_MOD_MAX&gt;$Q18),EOL_MOD_B,0))</f>
        <v>340.17539160000024</v>
      </c>
      <c r="S18" s="3">
        <f t="shared" si="10"/>
        <v>11.766220440939437</v>
      </c>
      <c r="T18" s="4"/>
      <c r="U18" s="6"/>
      <c r="V18" s="6">
        <v>3.0375000000000001</v>
      </c>
      <c r="W18" s="20">
        <f t="array" ref="W18">MAX(IF((EOL_MOD_TYPE=$AF$1)*(EOL_MOD_MIN&lt;=$V18)*(EOL_MOD_MAX&gt;$V18),EOL_MOD_A,0))*($V18-MAX(IF((EOL_MOD_TYPE=$AF$1)*(EOL_MOD_MIN&lt;=$V18)*(EOL_MOD_MAX&gt;$V18),EOL_MOD_MIN,0)))+MAX(IF((EOL_MOD_TYPE=$AF$1)*(EOL_MOD_MIN&lt;=$V18)*(EOL_MOD_MAX&gt;$V18),EOL_MOD_B,0))</f>
        <v>3.7500000000000089</v>
      </c>
      <c r="X18" s="3">
        <f t="shared" si="11"/>
        <v>0.1297075795106484</v>
      </c>
      <c r="Y18" s="6"/>
      <c r="Z18" s="6">
        <f t="shared" ca="1" si="6"/>
        <v>6.0185325172995485</v>
      </c>
      <c r="AA18" s="6">
        <v>7.1970549699999999</v>
      </c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BE18" s="21"/>
      <c r="BJ18" s="21"/>
      <c r="BP18" s="21"/>
      <c r="BQ18" s="21"/>
      <c r="BR18" s="21"/>
    </row>
    <row r="19" spans="1:70" x14ac:dyDescent="0.2">
      <c r="A19" s="2">
        <f t="shared" si="12"/>
        <v>11</v>
      </c>
      <c r="B19" s="2">
        <f t="array" ref="B19">MAX(IF((C19&gt;=$R$3:$AC$3)*(C19&lt;=$R$4:$AC$4),$F$3:$Q$3,0))</f>
        <v>1</v>
      </c>
      <c r="C19" s="2">
        <f t="shared" si="7"/>
        <v>1</v>
      </c>
      <c r="D19" s="2">
        <f t="shared" si="8"/>
        <v>11</v>
      </c>
      <c r="E19" s="10">
        <v>0.52269835849863544</v>
      </c>
      <c r="F19" s="10">
        <v>0.55178670785223238</v>
      </c>
      <c r="G19" s="10">
        <v>0.53990869817831022</v>
      </c>
      <c r="H19" s="10">
        <v>0.57474572593248074</v>
      </c>
      <c r="I19" s="10">
        <v>0.74254555279434009</v>
      </c>
      <c r="J19" s="10">
        <v>0.90162151410662805</v>
      </c>
      <c r="K19" s="10">
        <v>0.69888409683532904</v>
      </c>
      <c r="L19" s="10">
        <v>0.71443480417445726</v>
      </c>
      <c r="M19" s="10">
        <v>0.6805570453191796</v>
      </c>
      <c r="N19" s="10">
        <v>0.49549940981598745</v>
      </c>
      <c r="O19" s="10">
        <v>0.40491648703866251</v>
      </c>
      <c r="P19" s="10">
        <v>0.44981647643092176</v>
      </c>
      <c r="Q19" s="4">
        <f t="shared" si="9"/>
        <v>5.3580562339705367</v>
      </c>
      <c r="R19" s="20">
        <f t="array" ref="R19">MAX(IF((EOL_MOD_TYPE=$AF$1)*(EOL_MOD_MIN&lt;=$Q19)*(EOL_MOD_MAX&gt;$Q19),EOL_MOD_A,0))*($Q19-MAX(IF((EOL_MOD_TYPE=$AF$1)*(EOL_MOD_MIN&lt;=$Q19)*(EOL_MOD_MAX&gt;$Q19),EOL_MOD_MIN,0)))+MAX(IF((EOL_MOD_TYPE=$AF$1)*(EOL_MOD_MIN&lt;=$Q19)*(EOL_MOD_MAX&gt;$Q19),EOL_MOD_B,0))</f>
        <v>235.80562339705367</v>
      </c>
      <c r="S19" s="3">
        <f t="shared" si="10"/>
        <v>8.1562071055550103</v>
      </c>
      <c r="T19" s="4"/>
      <c r="U19" s="6"/>
      <c r="V19" s="6">
        <v>2.4683333333333302</v>
      </c>
      <c r="W19" s="20">
        <f t="array" ref="W19">MAX(IF((EOL_MOD_TYPE=$AF$1)*(EOL_MOD_MIN&lt;=$V19)*(EOL_MOD_MAX&gt;$V19),EOL_MOD_A,0))*($V19-MAX(IF((EOL_MOD_TYPE=$AF$1)*(EOL_MOD_MIN&lt;=$V19)*(EOL_MOD_MAX&gt;$V19),EOL_MOD_MIN,0)))+MAX(IF((EOL_MOD_TYPE=$AF$1)*(EOL_MOD_MIN&lt;=$V19)*(EOL_MOD_MAX&gt;$V19),EOL_MOD_B,0))</f>
        <v>0</v>
      </c>
      <c r="X19" s="3">
        <f t="shared" si="11"/>
        <v>0</v>
      </c>
      <c r="Y19" s="6"/>
      <c r="Z19" s="6">
        <f t="shared" ca="1" si="6"/>
        <v>0.47781459138992882</v>
      </c>
      <c r="AA19" s="6">
        <v>6.6409986569999999</v>
      </c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BE19" s="21"/>
      <c r="BJ19" s="21"/>
      <c r="BP19" s="21"/>
      <c r="BQ19" s="21"/>
      <c r="BR19" s="21"/>
    </row>
    <row r="20" spans="1:70" x14ac:dyDescent="0.2">
      <c r="A20" s="2">
        <f t="shared" si="12"/>
        <v>12</v>
      </c>
      <c r="B20" s="2">
        <f t="array" ref="B20">MAX(IF((C20&gt;=$R$3:$AC$3)*(C20&lt;=$R$4:$AC$4),$F$3:$Q$3,0))</f>
        <v>1</v>
      </c>
      <c r="C20" s="2">
        <f t="shared" si="7"/>
        <v>1</v>
      </c>
      <c r="D20" s="2">
        <f t="shared" si="8"/>
        <v>12</v>
      </c>
      <c r="E20" s="10">
        <v>8.8034141363044665</v>
      </c>
      <c r="F20" s="10">
        <v>9.293327260647839</v>
      </c>
      <c r="G20" s="10">
        <v>9.0932749043042698</v>
      </c>
      <c r="H20" s="10">
        <v>9.6800086822307918</v>
      </c>
      <c r="I20" s="10">
        <v>12.506134580364845</v>
      </c>
      <c r="J20" s="10">
        <v>15.185330992202225</v>
      </c>
      <c r="K20" s="10">
        <v>11.770777615201945</v>
      </c>
      <c r="L20" s="10">
        <v>12.032686447691944</v>
      </c>
      <c r="M20" s="10">
        <v>11.462108912171244</v>
      </c>
      <c r="N20" s="10">
        <v>8.3453227621260488</v>
      </c>
      <c r="O20" s="10">
        <v>6.8197029282008206</v>
      </c>
      <c r="P20" s="10">
        <v>7.5759195776487118</v>
      </c>
      <c r="Q20" s="4">
        <f t="shared" si="9"/>
        <v>5.4486672742466915</v>
      </c>
      <c r="R20" s="20">
        <f t="array" ref="R20">MAX(IF((EOL_MOD_TYPE=$AF$1)*(EOL_MOD_MIN&lt;=$Q20)*(EOL_MOD_MAX&gt;$Q20),EOL_MOD_A,0))*($Q20-MAX(IF((EOL_MOD_TYPE=$AF$1)*(EOL_MOD_MIN&lt;=$Q20)*(EOL_MOD_MAX&gt;$Q20),EOL_MOD_MIN,0)))+MAX(IF((EOL_MOD_TYPE=$AF$1)*(EOL_MOD_MIN&lt;=$Q20)*(EOL_MOD_MAX&gt;$Q20),EOL_MOD_B,0))</f>
        <v>244.86672742466914</v>
      </c>
      <c r="S20" s="3">
        <f t="shared" si="10"/>
        <v>8.4696188045193264</v>
      </c>
      <c r="T20" s="4"/>
      <c r="U20" s="6"/>
      <c r="V20" s="6">
        <v>3.0283333333333302</v>
      </c>
      <c r="W20" s="20">
        <f t="array" ref="W20">MAX(IF((EOL_MOD_TYPE=$AF$1)*(EOL_MOD_MIN&lt;=$V20)*(EOL_MOD_MAX&gt;$V20),EOL_MOD_A,0))*($V20-MAX(IF((EOL_MOD_TYPE=$AF$1)*(EOL_MOD_MIN&lt;=$V20)*(EOL_MOD_MAX&gt;$V20),EOL_MOD_MIN,0)))+MAX(IF((EOL_MOD_TYPE=$AF$1)*(EOL_MOD_MIN&lt;=$V20)*(EOL_MOD_MAX&gt;$V20),EOL_MOD_B,0))</f>
        <v>2.8333333333330213</v>
      </c>
      <c r="X20" s="3">
        <f t="shared" si="11"/>
        <v>9.8001282296923342E-2</v>
      </c>
      <c r="Y20" s="6"/>
      <c r="Z20" s="6">
        <f t="shared" ca="1" si="6"/>
        <v>8.047470706540631</v>
      </c>
      <c r="AA20" s="6">
        <v>6.5901073500000003</v>
      </c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BE20" s="21"/>
      <c r="BJ20" s="21"/>
      <c r="BP20" s="21"/>
      <c r="BQ20" s="21"/>
      <c r="BR20" s="21"/>
    </row>
    <row r="21" spans="1:70" x14ac:dyDescent="0.2">
      <c r="A21" s="2">
        <f t="shared" si="12"/>
        <v>13</v>
      </c>
      <c r="B21" s="2">
        <f t="array" ref="B21">MAX(IF((C21&gt;=$R$3:$AC$3)*(C21&lt;=$R$4:$AC$4),$F$3:$Q$3,0))</f>
        <v>1</v>
      </c>
      <c r="C21" s="2">
        <f t="shared" si="7"/>
        <v>1</v>
      </c>
      <c r="D21" s="2">
        <f t="shared" si="8"/>
        <v>13</v>
      </c>
      <c r="E21" s="10">
        <v>2.0006658542804066</v>
      </c>
      <c r="F21" s="10">
        <v>2.1120036198633705</v>
      </c>
      <c r="G21" s="10">
        <v>2.0665396768739828</v>
      </c>
      <c r="H21" s="10">
        <v>2.1998809257207972</v>
      </c>
      <c r="I21" s="10">
        <v>2.8421469257919725</v>
      </c>
      <c r="J21" s="10">
        <v>3.4510216981338453</v>
      </c>
      <c r="K21" s="10">
        <v>2.675029538363658</v>
      </c>
      <c r="L21" s="10">
        <v>2.7345509978774496</v>
      </c>
      <c r="M21" s="10">
        <v>2.6048814202725357</v>
      </c>
      <c r="N21" s="10">
        <v>1.8965599067163088</v>
      </c>
      <c r="O21" s="10">
        <v>1.5498472039979476</v>
      </c>
      <c r="P21" s="10">
        <v>1.7217051679155475</v>
      </c>
      <c r="Q21" s="4">
        <f t="shared" si="9"/>
        <v>6.3220544713198068</v>
      </c>
      <c r="R21" s="20">
        <f t="array" ref="R21">MAX(IF((EOL_MOD_TYPE=$AF$1)*(EOL_MOD_MIN&lt;=$Q21)*(EOL_MOD_MAX&gt;$Q21),EOL_MOD_A,0))*($Q21-MAX(IF((EOL_MOD_TYPE=$AF$1)*(EOL_MOD_MIN&lt;=$Q21)*(EOL_MOD_MAX&gt;$Q21),EOL_MOD_MIN,0)))+MAX(IF((EOL_MOD_TYPE=$AF$1)*(EOL_MOD_MIN&lt;=$Q21)*(EOL_MOD_MAX&gt;$Q21),EOL_MOD_B,0))</f>
        <v>537.71906496193242</v>
      </c>
      <c r="S21" s="3">
        <f t="shared" si="10"/>
        <v>18.598996899450992</v>
      </c>
      <c r="T21" s="4"/>
      <c r="U21" s="6"/>
      <c r="V21" s="6">
        <v>4.4808333333333303</v>
      </c>
      <c r="W21" s="20">
        <f t="array" ref="W21">MAX(IF((EOL_MOD_TYPE=$AF$1)*(EOL_MOD_MIN&lt;=$V21)*(EOL_MOD_MAX&gt;$V21),EOL_MOD_A,0))*($V21-MAX(IF((EOL_MOD_TYPE=$AF$1)*(EOL_MOD_MIN&lt;=$V21)*(EOL_MOD_MAX&gt;$V21),EOL_MOD_MIN,0)))+MAX(IF((EOL_MOD_TYPE=$AF$1)*(EOL_MOD_MIN&lt;=$V21)*(EOL_MOD_MAX&gt;$V21),EOL_MOD_B,0))</f>
        <v>148.08333333333303</v>
      </c>
      <c r="X21" s="3">
        <f t="shared" si="11"/>
        <v>5.122008195342695</v>
      </c>
      <c r="Y21" s="6"/>
      <c r="Z21" s="6">
        <f t="shared" ca="1" si="6"/>
        <v>1.8288699823289591</v>
      </c>
      <c r="AA21" s="6">
        <v>7.3633959070000001</v>
      </c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BE21" s="21"/>
      <c r="BJ21" s="21"/>
      <c r="BP21" s="21"/>
      <c r="BQ21" s="21"/>
      <c r="BR21" s="21"/>
    </row>
    <row r="22" spans="1:70" x14ac:dyDescent="0.2">
      <c r="A22" s="2">
        <f t="shared" si="12"/>
        <v>14</v>
      </c>
      <c r="B22" s="2">
        <f t="array" ref="B22">MAX(IF((C22&gt;=$R$3:$AC$3)*(C22&lt;=$R$4:$AC$4),$F$3:$Q$3,0))</f>
        <v>1</v>
      </c>
      <c r="C22" s="2">
        <f t="shared" si="7"/>
        <v>1</v>
      </c>
      <c r="D22" s="2">
        <f t="shared" si="8"/>
        <v>14</v>
      </c>
      <c r="E22" s="10">
        <v>8.055080407433076</v>
      </c>
      <c r="F22" s="10">
        <v>8.5033484938983577</v>
      </c>
      <c r="G22" s="10">
        <v>8.3203015769756963</v>
      </c>
      <c r="H22" s="10">
        <v>8.8571600827529906</v>
      </c>
      <c r="I22" s="10">
        <v>11.443051306149991</v>
      </c>
      <c r="J22" s="10">
        <v>13.894502776058426</v>
      </c>
      <c r="K22" s="10">
        <v>10.770203318898576</v>
      </c>
      <c r="L22" s="10">
        <v>11.009848605654273</v>
      </c>
      <c r="M22" s="10">
        <v>10.487772981795962</v>
      </c>
      <c r="N22" s="10">
        <v>7.6359290650304041</v>
      </c>
      <c r="O22" s="10">
        <v>6.2399944602088784</v>
      </c>
      <c r="P22" s="10">
        <v>6.9319289554431851</v>
      </c>
      <c r="Q22" s="4">
        <f t="shared" si="9"/>
        <v>8.2600904331000002</v>
      </c>
      <c r="R22" s="20">
        <f t="array" ref="R22">MAX(IF((EOL_MOD_TYPE=$AF$1)*(EOL_MOD_MIN&lt;=$Q22)*(EOL_MOD_MAX&gt;$Q22),EOL_MOD_A,0))*($Q22-MAX(IF((EOL_MOD_TYPE=$AF$1)*(EOL_MOD_MIN&lt;=$Q22)*(EOL_MOD_MAX&gt;$Q22),EOL_MOD_MIN,0)))+MAX(IF((EOL_MOD_TYPE=$AF$1)*(EOL_MOD_MIN&lt;=$Q22)*(EOL_MOD_MAX&gt;$Q22),EOL_MOD_B,0))</f>
        <v>1505.2796828193186</v>
      </c>
      <c r="S22" s="3">
        <f t="shared" si="10"/>
        <v>52.065649105346651</v>
      </c>
      <c r="T22" s="4"/>
      <c r="U22" s="6"/>
      <c r="V22" s="6">
        <v>3.9566666666666701</v>
      </c>
      <c r="W22" s="20">
        <f t="array" ref="W22">MAX(IF((EOL_MOD_TYPE=$AF$1)*(EOL_MOD_MIN&lt;=$V22)*(EOL_MOD_MAX&gt;$V22),EOL_MOD_A,0))*($V22-MAX(IF((EOL_MOD_TYPE=$AF$1)*(EOL_MOD_MIN&lt;=$V22)*(EOL_MOD_MAX&gt;$V22),EOL_MOD_MIN,0)))+MAX(IF((EOL_MOD_TYPE=$AF$1)*(EOL_MOD_MIN&lt;=$V22)*(EOL_MOD_MAX&gt;$V22),EOL_MOD_B,0))</f>
        <v>95.666666666667012</v>
      </c>
      <c r="X22" s="3">
        <f t="shared" si="11"/>
        <v>3.3089844728494353</v>
      </c>
      <c r="Y22" s="6"/>
      <c r="Z22" s="6">
        <f t="shared" ca="1" si="6"/>
        <v>7.3633959068587824</v>
      </c>
      <c r="AA22" s="6">
        <v>9.1778782589999999</v>
      </c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BE22" s="21"/>
      <c r="BJ22" s="21"/>
      <c r="BP22" s="21"/>
      <c r="BQ22" s="21"/>
      <c r="BR22" s="21"/>
    </row>
    <row r="23" spans="1:70" x14ac:dyDescent="0.2">
      <c r="A23" s="2">
        <f t="shared" si="12"/>
        <v>15</v>
      </c>
      <c r="B23" s="2">
        <f t="array" ref="B23">MAX(IF((C23&gt;=$R$3:$AC$3)*(C23&lt;=$R$4:$AC$4),$F$3:$Q$3,0))</f>
        <v>1</v>
      </c>
      <c r="C23" s="2">
        <f t="shared" si="7"/>
        <v>1</v>
      </c>
      <c r="D23" s="2">
        <f t="shared" si="8"/>
        <v>15</v>
      </c>
      <c r="E23" s="10">
        <v>7.3263477310427714</v>
      </c>
      <c r="F23" s="10">
        <v>7.7340615851643575</v>
      </c>
      <c r="G23" s="10">
        <v>7.5675746853895012</v>
      </c>
      <c r="H23" s="10">
        <v>8.0558642984966529</v>
      </c>
      <c r="I23" s="10">
        <v>10.40781329701637</v>
      </c>
      <c r="J23" s="10">
        <v>12.637485132166743</v>
      </c>
      <c r="K23" s="10">
        <v>9.795836994435053</v>
      </c>
      <c r="L23" s="10">
        <v>10.013801882936669</v>
      </c>
      <c r="M23" s="10">
        <v>9.538957763595846</v>
      </c>
      <c r="N23" s="10">
        <v>6.9451164669151515</v>
      </c>
      <c r="O23" s="10">
        <v>5.6754702551553162</v>
      </c>
      <c r="P23" s="10">
        <v>6.3048063340990073</v>
      </c>
      <c r="Q23" s="4">
        <f t="shared" si="9"/>
        <v>8.9958073856390435</v>
      </c>
      <c r="R23" s="20">
        <f t="array" ref="R23">MAX(IF((EOL_MOD_TYPE=$AF$1)*(EOL_MOD_MIN&lt;=$Q23)*(EOL_MOD_MAX&gt;$Q23),EOL_MOD_A,0))*($Q23-MAX(IF((EOL_MOD_TYPE=$AF$1)*(EOL_MOD_MIN&lt;=$Q23)*(EOL_MOD_MAX&gt;$Q23),EOL_MOD_MIN,0)))+MAX(IF((EOL_MOD_TYPE=$AF$1)*(EOL_MOD_MIN&lt;=$Q23)*(EOL_MOD_MAX&gt;$Q23),EOL_MOD_B,0))</f>
        <v>1931.6610984953552</v>
      </c>
      <c r="S23" s="3">
        <f t="shared" si="10"/>
        <v>66.813622805523238</v>
      </c>
      <c r="T23" s="4"/>
      <c r="U23" s="6"/>
      <c r="V23" s="6">
        <v>3.9741666666666702</v>
      </c>
      <c r="W23" s="20">
        <f t="array" ref="W23">MAX(IF((EOL_MOD_TYPE=$AF$1)*(EOL_MOD_MIN&lt;=$V23)*(EOL_MOD_MAX&gt;$V23),EOL_MOD_A,0))*($V23-MAX(IF((EOL_MOD_TYPE=$AF$1)*(EOL_MOD_MIN&lt;=$V23)*(EOL_MOD_MAX&gt;$V23),EOL_MOD_MIN,0)))+MAX(IF((EOL_MOD_TYPE=$AF$1)*(EOL_MOD_MIN&lt;=$V23)*(EOL_MOD_MAX&gt;$V23),EOL_MOD_B,0))</f>
        <v>97.416666666667012</v>
      </c>
      <c r="X23" s="3">
        <f t="shared" si="11"/>
        <v>3.3695146766210704</v>
      </c>
      <c r="Y23" s="6"/>
      <c r="Z23" s="6">
        <f t="shared" ca="1" si="6"/>
        <v>6.6972390300664637</v>
      </c>
      <c r="AA23" s="6">
        <v>9.4868846720000004</v>
      </c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BE23" s="21"/>
      <c r="BJ23" s="21"/>
      <c r="BP23" s="21"/>
      <c r="BQ23" s="21"/>
      <c r="BR23" s="21"/>
    </row>
    <row r="24" spans="1:70" x14ac:dyDescent="0.2">
      <c r="A24" s="2">
        <f t="shared" si="12"/>
        <v>16</v>
      </c>
      <c r="B24" s="2">
        <f t="array" ref="B24">MAX(IF((C24&gt;=$R$3:$AC$3)*(C24&lt;=$R$4:$AC$4),$F$3:$Q$3,0))</f>
        <v>1</v>
      </c>
      <c r="C24" s="2">
        <f t="shared" si="7"/>
        <v>1</v>
      </c>
      <c r="D24" s="2">
        <f t="shared" si="8"/>
        <v>16</v>
      </c>
      <c r="E24" s="10">
        <v>7.2648243892309932</v>
      </c>
      <c r="F24" s="10">
        <v>7.6691144475228734</v>
      </c>
      <c r="G24" s="10">
        <v>7.5040256291411005</v>
      </c>
      <c r="H24" s="10">
        <v>7.9882148077789674</v>
      </c>
      <c r="I24" s="10">
        <v>10.32041320648117</v>
      </c>
      <c r="J24" s="10">
        <v>12.531361269913635</v>
      </c>
      <c r="K24" s="10">
        <v>9.7135760030289955</v>
      </c>
      <c r="L24" s="10">
        <v>9.9297105213611179</v>
      </c>
      <c r="M24" s="10">
        <v>9.4588539273376817</v>
      </c>
      <c r="N24" s="10">
        <v>6.8867945321663875</v>
      </c>
      <c r="O24" s="10">
        <v>5.6278102328264543</v>
      </c>
      <c r="P24" s="10">
        <v>6.2518614331210909</v>
      </c>
      <c r="Q24" s="4">
        <f t="shared" si="9"/>
        <v>2.1222170119999899</v>
      </c>
      <c r="R24" s="20">
        <f t="array" ref="R24">MAX(IF((EOL_MOD_TYPE=$AF$1)*(EOL_MOD_MIN&lt;=$Q24)*(EOL_MOD_MAX&gt;$Q24),EOL_MOD_A,0))*($Q24-MAX(IF((EOL_MOD_TYPE=$AF$1)*(EOL_MOD_MIN&lt;=$Q24)*(EOL_MOD_MAX&gt;$Q24),EOL_MOD_MIN,0)))+MAX(IF((EOL_MOD_TYPE=$AF$1)*(EOL_MOD_MIN&lt;=$Q24)*(EOL_MOD_MAX&gt;$Q24),EOL_MOD_B,0))</f>
        <v>0</v>
      </c>
      <c r="S24" s="3">
        <f t="shared" si="10"/>
        <v>0</v>
      </c>
      <c r="T24" s="4"/>
      <c r="U24" s="6"/>
      <c r="V24" s="6">
        <v>3.6924999999999999</v>
      </c>
      <c r="W24" s="20">
        <f t="array" ref="W24">MAX(IF((EOL_MOD_TYPE=$AF$1)*(EOL_MOD_MIN&lt;=$V24)*(EOL_MOD_MAX&gt;$V24),EOL_MOD_A,0))*($V24-MAX(IF((EOL_MOD_TYPE=$AF$1)*(EOL_MOD_MIN&lt;=$V24)*(EOL_MOD_MAX&gt;$V24),EOL_MOD_MIN,0)))+MAX(IF((EOL_MOD_TYPE=$AF$1)*(EOL_MOD_MIN&lt;=$V24)*(EOL_MOD_MAX&gt;$V24),EOL_MOD_B,0))</f>
        <v>69.249999999999986</v>
      </c>
      <c r="X24" s="3">
        <f t="shared" si="11"/>
        <v>2.3952666349633018</v>
      </c>
      <c r="Y24" s="6"/>
      <c r="Z24" s="6">
        <f t="shared" ca="1" si="6"/>
        <v>6.6409986574868078</v>
      </c>
      <c r="AA24" s="6">
        <v>2.1222170119999899</v>
      </c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BE24" s="21"/>
      <c r="BJ24" s="21"/>
      <c r="BP24" s="21"/>
      <c r="BQ24" s="21"/>
      <c r="BR24" s="21"/>
    </row>
    <row r="25" spans="1:70" x14ac:dyDescent="0.2">
      <c r="A25" s="2">
        <f t="shared" si="12"/>
        <v>17</v>
      </c>
      <c r="B25" s="2">
        <f t="array" ref="B25">MAX(IF((C25&gt;=$R$3:$AC$3)*(C25&lt;=$R$4:$AC$4),$F$3:$Q$3,0))</f>
        <v>1</v>
      </c>
      <c r="C25" s="2">
        <f t="shared" si="7"/>
        <v>1</v>
      </c>
      <c r="D25" s="2">
        <f t="shared" si="8"/>
        <v>17</v>
      </c>
      <c r="E25" s="10">
        <v>6.3172605362306031</v>
      </c>
      <c r="F25" s="10">
        <v>6.6688183294545649</v>
      </c>
      <c r="G25" s="10">
        <v>6.5252623367065405</v>
      </c>
      <c r="H25" s="10">
        <v>6.9462978671473099</v>
      </c>
      <c r="I25" s="10">
        <v>8.9743035170321459</v>
      </c>
      <c r="J25" s="10">
        <v>10.89687372664128</v>
      </c>
      <c r="K25" s="10">
        <v>8.4466171598825337</v>
      </c>
      <c r="L25" s="10">
        <v>8.6345608719426199</v>
      </c>
      <c r="M25" s="10">
        <v>8.2251189335996244</v>
      </c>
      <c r="N25" s="10">
        <v>5.9885377798910078</v>
      </c>
      <c r="O25" s="10">
        <v>4.8937650223080844</v>
      </c>
      <c r="P25" s="10">
        <v>5.4364201243436527</v>
      </c>
      <c r="Q25" s="4">
        <f t="shared" si="9"/>
        <v>7.8416133165283242</v>
      </c>
      <c r="R25" s="20">
        <f t="array" ref="R25">MAX(IF((EOL_MOD_TYPE=$AF$1)*(EOL_MOD_MIN&lt;=$Q25)*(EOL_MOD_MAX&gt;$Q25),EOL_MOD_A,0))*($Q25-MAX(IF((EOL_MOD_TYPE=$AF$1)*(EOL_MOD_MIN&lt;=$Q25)*(EOL_MOD_MAX&gt;$Q25),EOL_MOD_MIN,0)))+MAX(IF((EOL_MOD_TYPE=$AF$1)*(EOL_MOD_MIN&lt;=$Q25)*(EOL_MOD_MAX&gt;$Q25),EOL_MOD_B,0))</f>
        <v>1262.7531720789152</v>
      </c>
      <c r="S25" s="3">
        <f t="shared" si="10"/>
        <v>43.676975325266397</v>
      </c>
      <c r="T25" s="4"/>
      <c r="U25" s="6"/>
      <c r="V25" s="6">
        <v>3.91</v>
      </c>
      <c r="W25" s="20">
        <f t="array" ref="W25">MAX(IF((EOL_MOD_TYPE=$AF$1)*(EOL_MOD_MIN&lt;=$V25)*(EOL_MOD_MAX&gt;$V25),EOL_MOD_A,0))*($V25-MAX(IF((EOL_MOD_TYPE=$AF$1)*(EOL_MOD_MIN&lt;=$V25)*(EOL_MOD_MAX&gt;$V25),EOL_MOD_MIN,0)))+MAX(IF((EOL_MOD_TYPE=$AF$1)*(EOL_MOD_MIN&lt;=$V25)*(EOL_MOD_MAX&gt;$V25),EOL_MOD_B,0))</f>
        <v>91.000000000000014</v>
      </c>
      <c r="X25" s="3">
        <f t="shared" si="11"/>
        <v>3.1475705961250613</v>
      </c>
      <c r="Y25" s="6"/>
      <c r="Z25" s="6">
        <f t="shared" ca="1" si="6"/>
        <v>5.7748014944849464</v>
      </c>
      <c r="AA25" s="6">
        <v>7.4556789739999996</v>
      </c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BE25" s="21"/>
      <c r="BJ25" s="21"/>
      <c r="BP25" s="21"/>
      <c r="BQ25" s="21"/>
      <c r="BR25" s="21"/>
    </row>
    <row r="26" spans="1:70" x14ac:dyDescent="0.2">
      <c r="A26" s="2">
        <f t="shared" si="12"/>
        <v>18</v>
      </c>
      <c r="B26" s="2">
        <f t="array" ref="B26">MAX(IF((C26&gt;=$R$3:$AC$3)*(C26&lt;=$R$4:$AC$4),$F$3:$Q$3,0))</f>
        <v>1</v>
      </c>
      <c r="C26" s="2">
        <f t="shared" si="7"/>
        <v>1</v>
      </c>
      <c r="D26" s="2">
        <f t="shared" si="8"/>
        <v>18</v>
      </c>
      <c r="E26" s="10">
        <v>9.0003125860611775</v>
      </c>
      <c r="F26" s="10">
        <v>9.5011831790871693</v>
      </c>
      <c r="G26" s="10">
        <v>9.2966564224456754</v>
      </c>
      <c r="H26" s="10">
        <v>9.8965131739714085</v>
      </c>
      <c r="I26" s="10">
        <v>12.785848617804907</v>
      </c>
      <c r="J26" s="10">
        <v>15.524968328934667</v>
      </c>
      <c r="K26" s="10">
        <v>12.034044551072485</v>
      </c>
      <c r="L26" s="10">
        <v>12.301811274864246</v>
      </c>
      <c r="M26" s="10">
        <v>11.718472118627929</v>
      </c>
      <c r="N26" s="10">
        <v>8.5319754731243531</v>
      </c>
      <c r="O26" s="10">
        <v>6.9722334025796764</v>
      </c>
      <c r="P26" s="10">
        <v>7.745363704350531</v>
      </c>
      <c r="Q26" s="4">
        <f t="shared" si="9"/>
        <v>9.0502077765000006</v>
      </c>
      <c r="R26" s="20">
        <f t="array" ref="R26">MAX(IF((EOL_MOD_TYPE=$AF$1)*(EOL_MOD_MIN&lt;=$Q26)*(EOL_MOD_MAX&gt;$Q26),EOL_MOD_A,0))*($Q26-MAX(IF((EOL_MOD_TYPE=$AF$1)*(EOL_MOD_MIN&lt;=$Q26)*(EOL_MOD_MAX&gt;$Q26),EOL_MOD_MIN,0)))+MAX(IF((EOL_MOD_TYPE=$AF$1)*(EOL_MOD_MIN&lt;=$Q26)*(EOL_MOD_MAX&gt;$Q26),EOL_MOD_B,0))</f>
        <v>1963.1885977443189</v>
      </c>
      <c r="S26" s="3">
        <f t="shared" si="10"/>
        <v>67.904117636351742</v>
      </c>
      <c r="T26" s="4"/>
      <c r="U26" s="6"/>
      <c r="V26" s="6">
        <v>5.81</v>
      </c>
      <c r="W26" s="20">
        <f t="array" ref="W26">MAX(IF((EOL_MOD_TYPE=$AF$1)*(EOL_MOD_MIN&lt;=$V26)*(EOL_MOD_MAX&gt;$V26),EOL_MOD_A,0))*($V26-MAX(IF((EOL_MOD_TYPE=$AF$1)*(EOL_MOD_MIN&lt;=$V26)*(EOL_MOD_MAX&gt;$V26),EOL_MOD_MIN,0)))+MAX(IF((EOL_MOD_TYPE=$AF$1)*(EOL_MOD_MIN&lt;=$V26)*(EOL_MOD_MAX&gt;$V26),EOL_MOD_B,0))</f>
        <v>358.49999999999989</v>
      </c>
      <c r="X26" s="3">
        <f t="shared" si="11"/>
        <v>12.400044601217955</v>
      </c>
      <c r="Y26" s="6"/>
      <c r="Z26" s="6">
        <f t="shared" ca="1" si="6"/>
        <v>8.2274616148458435</v>
      </c>
      <c r="AA26" s="6">
        <v>8.2274616149999993</v>
      </c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BE26" s="21"/>
      <c r="BJ26" s="21"/>
      <c r="BP26" s="21"/>
      <c r="BQ26" s="21"/>
      <c r="BR26" s="21"/>
    </row>
    <row r="27" spans="1:70" x14ac:dyDescent="0.2">
      <c r="A27" s="2">
        <f t="shared" si="12"/>
        <v>19</v>
      </c>
      <c r="B27" s="2">
        <f t="array" ref="B27">MAX(IF((C27&gt;=$R$3:$AC$3)*(C27&lt;=$R$4:$AC$4),$F$3:$Q$3,0))</f>
        <v>1</v>
      </c>
      <c r="C27" s="2">
        <f t="shared" si="7"/>
        <v>1</v>
      </c>
      <c r="D27" s="2">
        <f t="shared" si="8"/>
        <v>19</v>
      </c>
      <c r="E27" s="10">
        <v>6.9995605922555599</v>
      </c>
      <c r="F27" s="10">
        <v>7.3890886260034057</v>
      </c>
      <c r="G27" s="10">
        <v>7.2300277698208371</v>
      </c>
      <c r="H27" s="10">
        <v>7.6965375314351778</v>
      </c>
      <c r="I27" s="10">
        <v>9.9435793221597883</v>
      </c>
      <c r="J27" s="10">
        <v>12.073798045583574</v>
      </c>
      <c r="K27" s="10">
        <v>9.3588998381663675</v>
      </c>
      <c r="L27" s="10">
        <v>9.5671425397224041</v>
      </c>
      <c r="M27" s="10">
        <v>9.1134785440702011</v>
      </c>
      <c r="N27" s="10">
        <v>6.6353339092089909</v>
      </c>
      <c r="O27" s="10">
        <v>5.4223194692465837</v>
      </c>
      <c r="P27" s="10">
        <v>6.0235844076815912</v>
      </c>
      <c r="Q27" s="4">
        <f t="shared" si="9"/>
        <v>9.1855549286639597</v>
      </c>
      <c r="R27" s="20">
        <f t="array" ref="R27">MAX(IF((EOL_MOD_TYPE=$AF$1)*(EOL_MOD_MIN&lt;=$Q27)*(EOL_MOD_MAX&gt;$Q27),EOL_MOD_A,0))*($Q27-MAX(IF((EOL_MOD_TYPE=$AF$1)*(EOL_MOD_MIN&lt;=$Q27)*(EOL_MOD_MAX&gt;$Q27),EOL_MOD_MIN,0)))+MAX(IF((EOL_MOD_TYPE=$AF$1)*(EOL_MOD_MIN&lt;=$Q27)*(EOL_MOD_MAX&gt;$Q27),EOL_MOD_B,0))</f>
        <v>2041.6284245666134</v>
      </c>
      <c r="S27" s="3">
        <f t="shared" si="10"/>
        <v>70.617248322846194</v>
      </c>
      <c r="T27" s="4"/>
      <c r="U27" s="6"/>
      <c r="V27" s="6">
        <v>7.4633333333333303</v>
      </c>
      <c r="W27" s="20">
        <f t="array" ref="W27">MAX(IF((EOL_MOD_TYPE=$AF$1)*(EOL_MOD_MIN&lt;=$V27)*(EOL_MOD_MAX&gt;$V27),EOL_MOD_A,0))*($V27-MAX(IF((EOL_MOD_TYPE=$AF$1)*(EOL_MOD_MIN&lt;=$V27)*(EOL_MOD_MAX&gt;$V27),EOL_MOD_MIN,0)))+MAX(IF((EOL_MOD_TYPE=$AF$1)*(EOL_MOD_MIN&lt;=$V27)*(EOL_MOD_MAX&gt;$V27),EOL_MOD_B,0))</f>
        <v>1043.5227272727257</v>
      </c>
      <c r="X27" s="3">
        <f t="shared" si="11"/>
        <v>36.094081898372117</v>
      </c>
      <c r="Y27" s="6"/>
      <c r="Z27" s="6">
        <f t="shared" ca="1" si="6"/>
        <v>6.3985128897365184</v>
      </c>
      <c r="AA27" s="6">
        <v>8.0474707070000004</v>
      </c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BE27" s="21"/>
      <c r="BJ27" s="21"/>
      <c r="BP27" s="21"/>
      <c r="BQ27" s="21"/>
      <c r="BR27" s="21"/>
    </row>
    <row r="28" spans="1:70" x14ac:dyDescent="0.2">
      <c r="A28" s="2">
        <f t="shared" si="12"/>
        <v>20</v>
      </c>
      <c r="B28" s="2">
        <f t="array" ref="B28">MAX(IF((C28&gt;=$R$3:$AC$3)*(C28&lt;=$R$4:$AC$4),$F$3:$Q$3,0))</f>
        <v>1</v>
      </c>
      <c r="C28" s="2">
        <f t="shared" si="7"/>
        <v>1</v>
      </c>
      <c r="D28" s="2">
        <f t="shared" si="8"/>
        <v>20</v>
      </c>
      <c r="E28" s="10">
        <v>5.10444495892059</v>
      </c>
      <c r="F28" s="10">
        <v>5.3885091343807412</v>
      </c>
      <c r="G28" s="10">
        <v>5.2725136551215108</v>
      </c>
      <c r="H28" s="10">
        <v>5.6127169249659428</v>
      </c>
      <c r="I28" s="10">
        <v>7.2513770936969095</v>
      </c>
      <c r="J28" s="10">
        <v>8.8048437836216333</v>
      </c>
      <c r="K28" s="10">
        <v>6.8249982938681635</v>
      </c>
      <c r="L28" s="10">
        <v>6.9768597420518965</v>
      </c>
      <c r="M28" s="10">
        <v>6.6460242752923406</v>
      </c>
      <c r="N28" s="10">
        <v>4.8388318491150333</v>
      </c>
      <c r="O28" s="10">
        <v>3.9542384004898907</v>
      </c>
      <c r="P28" s="10">
        <v>4.3927121794533868</v>
      </c>
      <c r="Q28" s="4">
        <f t="shared" si="9"/>
        <v>7.8572348570393302</v>
      </c>
      <c r="R28" s="20">
        <f t="array" ref="R28">MAX(IF((EOL_MOD_TYPE=$AF$1)*(EOL_MOD_MIN&lt;=$Q28)*(EOL_MOD_MAX&gt;$Q28),EOL_MOD_A,0))*($Q28-MAX(IF((EOL_MOD_TYPE=$AF$1)*(EOL_MOD_MIN&lt;=$Q28)*(EOL_MOD_MAX&gt;$Q28),EOL_MOD_MIN,0)))+MAX(IF((EOL_MOD_TYPE=$AF$1)*(EOL_MOD_MIN&lt;=$Q28)*(EOL_MOD_MAX&gt;$Q28),EOL_MOD_B,0))</f>
        <v>1271.8065648750667</v>
      </c>
      <c r="S28" s="3">
        <f t="shared" si="10"/>
        <v>43.990120302852517</v>
      </c>
      <c r="T28" s="4"/>
      <c r="U28" s="6"/>
      <c r="V28" s="6">
        <v>7.3858333333333297</v>
      </c>
      <c r="W28" s="20">
        <f t="array" ref="W28">MAX(IF((EOL_MOD_TYPE=$AF$1)*(EOL_MOD_MIN&lt;=$V28)*(EOL_MOD_MAX&gt;$V28),EOL_MOD_A,0))*($V28-MAX(IF((EOL_MOD_TYPE=$AF$1)*(EOL_MOD_MIN&lt;=$V28)*(EOL_MOD_MAX&gt;$V28),EOL_MOD_MIN,0)))+MAX(IF((EOL_MOD_TYPE=$AF$1)*(EOL_MOD_MIN&lt;=$V28)*(EOL_MOD_MAX&gt;$V28),EOL_MOD_B,0))</f>
        <v>998.60795454545246</v>
      </c>
      <c r="X28" s="3">
        <f t="shared" si="11"/>
        <v>34.540538843778656</v>
      </c>
      <c r="Y28" s="6"/>
      <c r="Z28" s="6">
        <f t="shared" ca="1" si="6"/>
        <v>4.6661295997266672</v>
      </c>
      <c r="AA28" s="6">
        <v>6.6972390300000004</v>
      </c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BE28" s="21"/>
      <c r="BJ28" s="21"/>
      <c r="BP28" s="21"/>
      <c r="BQ28" s="21"/>
      <c r="BR28" s="21"/>
    </row>
    <row r="29" spans="1:70" x14ac:dyDescent="0.2">
      <c r="A29" s="2">
        <f t="shared" si="12"/>
        <v>21</v>
      </c>
      <c r="B29" s="2">
        <f t="array" ref="B29">MAX(IF((C29&gt;=$R$3:$AC$3)*(C29&lt;=$R$4:$AC$4),$F$3:$Q$3,0))</f>
        <v>1</v>
      </c>
      <c r="C29" s="2">
        <f t="shared" si="7"/>
        <v>1</v>
      </c>
      <c r="D29" s="2">
        <f t="shared" si="8"/>
        <v>21</v>
      </c>
      <c r="E29" s="10">
        <v>10.378040216297723</v>
      </c>
      <c r="F29" s="10">
        <v>10.955581841422486</v>
      </c>
      <c r="G29" s="10">
        <v>10.719747042859865</v>
      </c>
      <c r="H29" s="10">
        <v>11.411427185279914</v>
      </c>
      <c r="I29" s="10">
        <v>14.743049187044317</v>
      </c>
      <c r="J29" s="10">
        <v>17.901461103024104</v>
      </c>
      <c r="K29" s="10">
        <v>13.876162313425215</v>
      </c>
      <c r="L29" s="10">
        <v>14.184917570703819</v>
      </c>
      <c r="M29" s="10">
        <v>13.512283463246549</v>
      </c>
      <c r="N29" s="10">
        <v>9.838012151009135</v>
      </c>
      <c r="O29" s="10">
        <v>8.0395117344532583</v>
      </c>
      <c r="P29" s="10">
        <v>8.9309893678681789</v>
      </c>
      <c r="Q29" s="4">
        <f t="shared" si="9"/>
        <v>7.8348853761230037</v>
      </c>
      <c r="R29" s="20">
        <f t="array" ref="R29">MAX(IF((EOL_MOD_TYPE=$AF$1)*(EOL_MOD_MIN&lt;=$Q29)*(EOL_MOD_MAX&gt;$Q29),EOL_MOD_A,0))*($Q29-MAX(IF((EOL_MOD_TYPE=$AF$1)*(EOL_MOD_MIN&lt;=$Q29)*(EOL_MOD_MAX&gt;$Q29),EOL_MOD_MIN,0)))+MAX(IF((EOL_MOD_TYPE=$AF$1)*(EOL_MOD_MIN&lt;=$Q29)*(EOL_MOD_MAX&gt;$Q29),EOL_MOD_B,0))</f>
        <v>1258.8540247985591</v>
      </c>
      <c r="S29" s="3">
        <f t="shared" si="10"/>
        <v>43.542108937028935</v>
      </c>
      <c r="T29" s="4"/>
      <c r="U29" s="6"/>
      <c r="V29" s="6">
        <v>6.8816666666666704</v>
      </c>
      <c r="W29" s="20">
        <f t="array" ref="W29">MAX(IF((EOL_MOD_TYPE=$AF$1)*(EOL_MOD_MIN&lt;=$V29)*(EOL_MOD_MAX&gt;$V29),EOL_MOD_A,0))*($V29-MAX(IF((EOL_MOD_TYPE=$AF$1)*(EOL_MOD_MIN&lt;=$V29)*(EOL_MOD_MAX&gt;$V29),EOL_MOD_MIN,0)))+MAX(IF((EOL_MOD_TYPE=$AF$1)*(EOL_MOD_MIN&lt;=$V29)*(EOL_MOD_MAX&gt;$V29),EOL_MOD_B,0))</f>
        <v>733.58333333333462</v>
      </c>
      <c r="X29" s="3">
        <f t="shared" si="11"/>
        <v>25.373684942938606</v>
      </c>
      <c r="Y29" s="6"/>
      <c r="Z29" s="6">
        <f t="shared" ca="1" si="6"/>
        <v>9.486884672111497</v>
      </c>
      <c r="AA29" s="6">
        <v>6.5663617050000003</v>
      </c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BE29" s="21"/>
      <c r="BJ29" s="21"/>
      <c r="BP29" s="21"/>
      <c r="BQ29" s="21"/>
      <c r="BR29" s="21"/>
    </row>
    <row r="30" spans="1:70" x14ac:dyDescent="0.2">
      <c r="A30" s="2">
        <f t="shared" si="12"/>
        <v>22</v>
      </c>
      <c r="B30" s="2">
        <f t="array" ref="B30">MAX(IF((C30&gt;=$R$3:$AC$3)*(C30&lt;=$R$4:$AC$4),$F$3:$Q$3,0))</f>
        <v>1</v>
      </c>
      <c r="C30" s="2">
        <f t="shared" si="7"/>
        <v>1</v>
      </c>
      <c r="D30" s="2">
        <f t="shared" si="8"/>
        <v>22</v>
      </c>
      <c r="E30" s="10">
        <v>4.1135590025933189</v>
      </c>
      <c r="F30" s="10">
        <v>4.3424800225440272</v>
      </c>
      <c r="G30" s="10">
        <v>4.2490018379799928</v>
      </c>
      <c r="H30" s="10">
        <v>4.5231641092245001</v>
      </c>
      <c r="I30" s="10">
        <v>5.8437240023220207</v>
      </c>
      <c r="J30" s="10">
        <v>7.0956283599938494</v>
      </c>
      <c r="K30" s="10">
        <v>5.5001147823841547</v>
      </c>
      <c r="L30" s="10">
        <v>5.6224965559854816</v>
      </c>
      <c r="M30" s="10">
        <v>5.3558835895183652</v>
      </c>
      <c r="N30" s="10">
        <v>3.8995072873058443</v>
      </c>
      <c r="O30" s="10">
        <v>3.1866330426991376</v>
      </c>
      <c r="P30" s="10">
        <v>3.5399893381185348</v>
      </c>
      <c r="Q30" s="4">
        <f t="shared" si="9"/>
        <v>7.2222390203999991</v>
      </c>
      <c r="R30" s="20">
        <f t="array" ref="R30">MAX(IF((EOL_MOD_TYPE=$AF$1)*(EOL_MOD_MIN&lt;=$Q30)*(EOL_MOD_MAX&gt;$Q30),EOL_MOD_A,0))*($Q30-MAX(IF((EOL_MOD_TYPE=$AF$1)*(EOL_MOD_MIN&lt;=$Q30)*(EOL_MOD_MAX&gt;$Q30),EOL_MOD_MIN,0)))+MAX(IF((EOL_MOD_TYPE=$AF$1)*(EOL_MOD_MIN&lt;=$Q30)*(EOL_MOD_MAX&gt;$Q30),EOL_MOD_B,0))</f>
        <v>903.79761409545404</v>
      </c>
      <c r="S30" s="3">
        <f t="shared" si="10"/>
        <v>31.261173571152046</v>
      </c>
      <c r="T30" s="4"/>
      <c r="U30" s="6"/>
      <c r="V30" s="6">
        <v>6.5141666666666698</v>
      </c>
      <c r="W30" s="20">
        <f t="array" ref="W30">MAX(IF((EOL_MOD_TYPE=$AF$1)*(EOL_MOD_MIN&lt;=$V30)*(EOL_MOD_MAX&gt;$V30),EOL_MOD_A,0))*($V30-MAX(IF((EOL_MOD_TYPE=$AF$1)*(EOL_MOD_MIN&lt;=$V30)*(EOL_MOD_MAX&gt;$V30),EOL_MOD_MIN,0)))+MAX(IF((EOL_MOD_TYPE=$AF$1)*(EOL_MOD_MIN&lt;=$V30)*(EOL_MOD_MAX&gt;$V30),EOL_MOD_B,0))</f>
        <v>604.95833333333439</v>
      </c>
      <c r="X30" s="3">
        <f t="shared" si="11"/>
        <v>20.924714965723371</v>
      </c>
      <c r="Y30" s="6"/>
      <c r="Z30" s="6">
        <f t="shared" ca="1" si="6"/>
        <v>3.7603303741533005</v>
      </c>
      <c r="AA30" s="6">
        <v>6.0185325169999997</v>
      </c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BE30" s="21"/>
      <c r="BJ30" s="21"/>
      <c r="BP30" s="21"/>
      <c r="BQ30" s="21"/>
      <c r="BR30" s="21"/>
    </row>
    <row r="31" spans="1:70" x14ac:dyDescent="0.2">
      <c r="A31" s="2">
        <f t="shared" si="12"/>
        <v>23</v>
      </c>
      <c r="B31" s="2">
        <f t="array" ref="B31">MAX(IF((C31&gt;=$R$3:$AC$3)*(C31&lt;=$R$4:$AC$4),$F$3:$Q$3,0))</f>
        <v>1</v>
      </c>
      <c r="C31" s="2">
        <f t="shared" si="7"/>
        <v>1</v>
      </c>
      <c r="D31" s="2">
        <f t="shared" si="8"/>
        <v>23</v>
      </c>
      <c r="E31" s="10">
        <v>4.7688343494798069</v>
      </c>
      <c r="F31" s="10">
        <v>5.0342216752895634</v>
      </c>
      <c r="G31" s="10">
        <v>4.9258527477514029</v>
      </c>
      <c r="H31" s="10">
        <v>5.2436880955896035</v>
      </c>
      <c r="I31" s="10">
        <v>6.7746084919613772</v>
      </c>
      <c r="J31" s="10">
        <v>8.225936769826145</v>
      </c>
      <c r="K31" s="10">
        <v>6.3762635430243071</v>
      </c>
      <c r="L31" s="10">
        <v>6.5181402987320389</v>
      </c>
      <c r="M31" s="10">
        <v>6.2090568331239018</v>
      </c>
      <c r="N31" s="10">
        <v>4.5206849557833868</v>
      </c>
      <c r="O31" s="10">
        <v>3.6942523745570743</v>
      </c>
      <c r="P31" s="10">
        <v>4.1038970734999163</v>
      </c>
      <c r="Q31" s="4">
        <f t="shared" si="9"/>
        <v>5.8081900036443015</v>
      </c>
      <c r="R31" s="20">
        <f t="array" ref="R31">MAX(IF((EOL_MOD_TYPE=$AF$1)*(EOL_MOD_MIN&lt;=$Q31)*(EOL_MOD_MAX&gt;$Q31),EOL_MOD_A,0))*($Q31-MAX(IF((EOL_MOD_TYPE=$AF$1)*(EOL_MOD_MIN&lt;=$Q31)*(EOL_MOD_MAX&gt;$Q31),EOL_MOD_MIN,0)))+MAX(IF((EOL_MOD_TYPE=$AF$1)*(EOL_MOD_MIN&lt;=$Q31)*(EOL_MOD_MAX&gt;$Q31),EOL_MOD_B,0))</f>
        <v>357.86650127550553</v>
      </c>
      <c r="S31" s="3">
        <f t="shared" si="10"/>
        <v>12.378132711570689</v>
      </c>
      <c r="T31" s="4"/>
      <c r="U31" s="6"/>
      <c r="V31" s="6">
        <v>7.26</v>
      </c>
      <c r="W31" s="20">
        <f t="array" ref="W31">MAX(IF((EOL_MOD_TYPE=$AF$1)*(EOL_MOD_MIN&lt;=$V31)*(EOL_MOD_MAX&gt;$V31),EOL_MOD_A,0))*($V31-MAX(IF((EOL_MOD_TYPE=$AF$1)*(EOL_MOD_MIN&lt;=$V31)*(EOL_MOD_MAX&gt;$V31),EOL_MOD_MIN,0)))+MAX(IF((EOL_MOD_TYPE=$AF$1)*(EOL_MOD_MIN&lt;=$V31)*(EOL_MOD_MAX&gt;$V31),EOL_MOD_B,0))</f>
        <v>925.68181818181813</v>
      </c>
      <c r="X31" s="3">
        <f t="shared" si="11"/>
        <v>32.018119475567858</v>
      </c>
      <c r="Y31" s="6"/>
      <c r="Z31" s="6">
        <f t="shared" ca="1" si="6"/>
        <v>4.3593376544129701</v>
      </c>
      <c r="AA31" s="6">
        <v>4.8678027290000001</v>
      </c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BE31" s="21"/>
      <c r="BJ31" s="21"/>
      <c r="BP31" s="21"/>
      <c r="BQ31" s="21"/>
      <c r="BR31" s="21"/>
    </row>
    <row r="32" spans="1:70" x14ac:dyDescent="0.2">
      <c r="A32" s="2">
        <f t="shared" si="12"/>
        <v>24</v>
      </c>
      <c r="B32" s="2">
        <f t="array" ref="B32">MAX(IF((C32&gt;=$R$3:$AC$3)*(C32&lt;=$R$4:$AC$4),$F$3:$Q$3,0))</f>
        <v>1</v>
      </c>
      <c r="C32" s="2">
        <f t="shared" si="7"/>
        <v>1</v>
      </c>
      <c r="D32" s="2">
        <f t="shared" si="8"/>
        <v>24</v>
      </c>
      <c r="E32" s="10">
        <v>4.9506681122633438</v>
      </c>
      <c r="F32" s="10">
        <v>5.2261745515735116</v>
      </c>
      <c r="G32" s="10">
        <v>5.113673559799313</v>
      </c>
      <c r="H32" s="10">
        <v>5.4436278434209164</v>
      </c>
      <c r="I32" s="10">
        <v>7.0329216274581077</v>
      </c>
      <c r="J32" s="10">
        <v>8.5395884770698878</v>
      </c>
      <c r="K32" s="10">
        <v>6.619387943571807</v>
      </c>
      <c r="L32" s="10">
        <v>6.7666744037169906</v>
      </c>
      <c r="M32" s="10">
        <v>6.445805708124543</v>
      </c>
      <c r="N32" s="10">
        <v>4.6930568805827226</v>
      </c>
      <c r="O32" s="10">
        <v>3.8351127527354452</v>
      </c>
      <c r="P32" s="10">
        <v>4.260377041614607</v>
      </c>
      <c r="Q32" s="4">
        <f t="shared" si="9"/>
        <v>5.4743269541901034</v>
      </c>
      <c r="R32" s="20">
        <f t="array" ref="R32">MAX(IF((EOL_MOD_TYPE=$AF$1)*(EOL_MOD_MIN&lt;=$Q32)*(EOL_MOD_MAX&gt;$Q32),EOL_MOD_A,0))*($Q32-MAX(IF((EOL_MOD_TYPE=$AF$1)*(EOL_MOD_MIN&lt;=$Q32)*(EOL_MOD_MAX&gt;$Q32),EOL_MOD_MIN,0)))+MAX(IF((EOL_MOD_TYPE=$AF$1)*(EOL_MOD_MIN&lt;=$Q32)*(EOL_MOD_MAX&gt;$Q32),EOL_MOD_B,0))</f>
        <v>247.43269541901034</v>
      </c>
      <c r="S32" s="3">
        <f t="shared" si="10"/>
        <v>8.5583722705587348</v>
      </c>
      <c r="T32" s="4"/>
      <c r="U32" s="6"/>
      <c r="V32" s="6">
        <v>7.3383333333333303</v>
      </c>
      <c r="W32" s="20">
        <f t="array" ref="W32">MAX(IF((EOL_MOD_TYPE=$AF$1)*(EOL_MOD_MIN&lt;=$V32)*(EOL_MOD_MAX&gt;$V32),EOL_MOD_A,0))*($V32-MAX(IF((EOL_MOD_TYPE=$AF$1)*(EOL_MOD_MIN&lt;=$V32)*(EOL_MOD_MAX&gt;$V32),EOL_MOD_MIN,0)))+MAX(IF((EOL_MOD_TYPE=$AF$1)*(EOL_MOD_MIN&lt;=$V32)*(EOL_MOD_MAX&gt;$V32),EOL_MOD_B,0))</f>
        <v>971.07954545454368</v>
      </c>
      <c r="X32" s="3">
        <f t="shared" si="11"/>
        <v>33.588367294189133</v>
      </c>
      <c r="Y32" s="6"/>
      <c r="Z32" s="6">
        <f t="shared" ca="1" si="6"/>
        <v>4.5255574705892929</v>
      </c>
      <c r="AA32" s="6">
        <v>4.6661295999999997</v>
      </c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BE32" s="21"/>
      <c r="BJ32" s="21"/>
      <c r="BP32" s="21"/>
      <c r="BQ32" s="21"/>
      <c r="BR32" s="21"/>
    </row>
    <row r="33" spans="1:70" x14ac:dyDescent="0.2">
      <c r="A33" s="2">
        <f t="shared" si="12"/>
        <v>25</v>
      </c>
      <c r="B33" s="2">
        <f t="array" ref="B33">MAX(IF((C33&gt;=$R$3:$AC$3)*(C33&lt;=$R$4:$AC$4),$F$3:$Q$3,0))</f>
        <v>1</v>
      </c>
      <c r="C33" s="2">
        <f t="shared" si="7"/>
        <v>2</v>
      </c>
      <c r="D33" s="2">
        <f t="shared" si="8"/>
        <v>1</v>
      </c>
      <c r="E33" s="10">
        <v>6.6977361380417078</v>
      </c>
      <c r="F33" s="10">
        <v>7.0704675336810103</v>
      </c>
      <c r="G33" s="10">
        <v>6.9182654589135506</v>
      </c>
      <c r="H33" s="10">
        <v>7.3646590929040414</v>
      </c>
      <c r="I33" s="10">
        <v>9.5148073496500256</v>
      </c>
      <c r="J33" s="10">
        <v>11.553170006528021</v>
      </c>
      <c r="K33" s="10">
        <v>8.9553395291346796</v>
      </c>
      <c r="L33" s="10">
        <v>9.1546027042029117</v>
      </c>
      <c r="M33" s="10">
        <v>8.7205009205037971</v>
      </c>
      <c r="N33" s="10">
        <v>6.3492150865661099</v>
      </c>
      <c r="O33" s="10">
        <v>5.1885064187260639</v>
      </c>
      <c r="P33" s="10">
        <v>5.7638445208276785</v>
      </c>
      <c r="Q33" s="4">
        <f t="shared" si="9"/>
        <v>6.7546197647363506</v>
      </c>
      <c r="R33" s="20">
        <f t="array" ref="R33">MAX(IF((EOL_MOD_TYPE=$AF$1)*(EOL_MOD_MIN&lt;=$Q33)*(EOL_MOD_MAX&gt;$Q33),EOL_MOD_A,0))*($Q33-MAX(IF((EOL_MOD_TYPE=$AF$1)*(EOL_MOD_MIN&lt;=$Q33)*(EOL_MOD_MAX&gt;$Q33),EOL_MOD_MIN,0)))+MAX(IF((EOL_MOD_TYPE=$AF$1)*(EOL_MOD_MIN&lt;=$Q33)*(EOL_MOD_MAX&gt;$Q33),EOL_MOD_B,0))</f>
        <v>689.11691765772275</v>
      </c>
      <c r="S33" s="3">
        <f t="shared" si="10"/>
        <v>23.835649970459151</v>
      </c>
      <c r="T33" s="4"/>
      <c r="U33" s="6"/>
      <c r="V33" s="6">
        <v>7.38</v>
      </c>
      <c r="W33" s="20">
        <f t="array" ref="W33">MAX(IF((EOL_MOD_TYPE=$AF$1)*(EOL_MOD_MIN&lt;=$V33)*(EOL_MOD_MAX&gt;$V33),EOL_MOD_A,0))*($V33-MAX(IF((EOL_MOD_TYPE=$AF$1)*(EOL_MOD_MIN&lt;=$V33)*(EOL_MOD_MAX&gt;$V33),EOL_MOD_MIN,0)))+MAX(IF((EOL_MOD_TYPE=$AF$1)*(EOL_MOD_MIN&lt;=$V33)*(EOL_MOD_MAX&gt;$V33),EOL_MOD_B,0))</f>
        <v>995.22727272727275</v>
      </c>
      <c r="X33" s="3">
        <f t="shared" si="11"/>
        <v>34.423605495583523</v>
      </c>
      <c r="Y33" s="6"/>
      <c r="Z33" s="6">
        <f t="shared" ca="1" si="6"/>
        <v>6.122605904537795</v>
      </c>
      <c r="AA33" s="6">
        <v>5.9177268129999998</v>
      </c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BE33" s="21"/>
      <c r="BJ33" s="21"/>
      <c r="BP33" s="21"/>
      <c r="BQ33" s="21"/>
      <c r="BR33" s="21"/>
    </row>
    <row r="34" spans="1:70" x14ac:dyDescent="0.2">
      <c r="A34" s="2">
        <f t="shared" si="12"/>
        <v>26</v>
      </c>
      <c r="B34" s="2">
        <f t="array" ref="B34">MAX(IF((C34&gt;=$R$3:$AC$3)*(C34&lt;=$R$4:$AC$4),$F$3:$Q$3,0))</f>
        <v>1</v>
      </c>
      <c r="C34" s="2">
        <f t="shared" si="7"/>
        <v>2</v>
      </c>
      <c r="D34" s="2">
        <f t="shared" si="8"/>
        <v>2</v>
      </c>
      <c r="E34" s="10">
        <v>7.87311414678872</v>
      </c>
      <c r="F34" s="10">
        <v>8.3112557462005636</v>
      </c>
      <c r="G34" s="10">
        <v>8.1323439044491135</v>
      </c>
      <c r="H34" s="10">
        <v>8.6570746436678938</v>
      </c>
      <c r="I34" s="10">
        <v>11.184549944125081</v>
      </c>
      <c r="J34" s="10">
        <v>13.580622518408996</v>
      </c>
      <c r="K34" s="10">
        <v>10.526901759486341</v>
      </c>
      <c r="L34" s="10">
        <v>10.761133399883931</v>
      </c>
      <c r="M34" s="10">
        <v>10.250851593621704</v>
      </c>
      <c r="N34" s="10">
        <v>7.4634315369825233</v>
      </c>
      <c r="O34" s="10">
        <v>6.0990314404831025</v>
      </c>
      <c r="P34" s="10">
        <v>6.7753349641640472</v>
      </c>
      <c r="Q34" s="4">
        <f t="shared" si="9"/>
        <v>2.4533490860999998</v>
      </c>
      <c r="R34" s="20">
        <f t="array" ref="R34">MAX(IF((EOL_MOD_TYPE=$AF$1)*(EOL_MOD_MIN&lt;=$Q34)*(EOL_MOD_MAX&gt;$Q34),EOL_MOD_A,0))*($Q34-MAX(IF((EOL_MOD_TYPE=$AF$1)*(EOL_MOD_MIN&lt;=$Q34)*(EOL_MOD_MAX&gt;$Q34),EOL_MOD_MIN,0)))+MAX(IF((EOL_MOD_TYPE=$AF$1)*(EOL_MOD_MIN&lt;=$Q34)*(EOL_MOD_MAX&gt;$Q34),EOL_MOD_B,0))</f>
        <v>0</v>
      </c>
      <c r="S34" s="3">
        <f t="shared" si="10"/>
        <v>0</v>
      </c>
      <c r="T34" s="4"/>
      <c r="U34" s="6"/>
      <c r="V34" s="6">
        <v>7.3783333333333303</v>
      </c>
      <c r="W34" s="20">
        <f t="array" ref="W34">MAX(IF((EOL_MOD_TYPE=$AF$1)*(EOL_MOD_MIN&lt;=$V34)*(EOL_MOD_MAX&gt;$V34),EOL_MOD_A,0))*($V34-MAX(IF((EOL_MOD_TYPE=$AF$1)*(EOL_MOD_MIN&lt;=$V34)*(EOL_MOD_MAX&gt;$V34),EOL_MOD_MIN,0)))+MAX(IF((EOL_MOD_TYPE=$AF$1)*(EOL_MOD_MIN&lt;=$V34)*(EOL_MOD_MAX&gt;$V34),EOL_MOD_B,0))</f>
        <v>994.26136363636192</v>
      </c>
      <c r="X34" s="3">
        <f t="shared" si="11"/>
        <v>34.390195967527688</v>
      </c>
      <c r="Y34" s="6"/>
      <c r="Z34" s="6">
        <f t="shared" ca="1" si="6"/>
        <v>7.1970549703265254</v>
      </c>
      <c r="AA34" s="6">
        <v>2.2303173510000001</v>
      </c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BE34" s="21"/>
      <c r="BJ34" s="21"/>
      <c r="BP34" s="21"/>
      <c r="BQ34" s="21"/>
      <c r="BR34" s="21"/>
    </row>
    <row r="35" spans="1:70" x14ac:dyDescent="0.2">
      <c r="A35" s="2">
        <f t="shared" si="12"/>
        <v>27</v>
      </c>
      <c r="B35" s="2">
        <f t="array" ref="B35">MAX(IF((C35&gt;=$R$3:$AC$3)*(C35&lt;=$R$4:$AC$4),$F$3:$Q$3,0))</f>
        <v>1</v>
      </c>
      <c r="C35" s="2">
        <f t="shared" si="7"/>
        <v>2</v>
      </c>
      <c r="D35" s="2">
        <f t="shared" si="8"/>
        <v>3</v>
      </c>
      <c r="E35" s="10">
        <v>0.54755557568731406</v>
      </c>
      <c r="F35" s="10">
        <v>0.57802723800867961</v>
      </c>
      <c r="G35" s="10">
        <v>0.56558436284124025</v>
      </c>
      <c r="H35" s="10">
        <v>0.60207808522820205</v>
      </c>
      <c r="I35" s="10">
        <v>0.77785772812106735</v>
      </c>
      <c r="J35" s="10">
        <v>0.94449863708537241</v>
      </c>
      <c r="K35" s="10">
        <v>0.73211992683611271</v>
      </c>
      <c r="L35" s="10">
        <v>0.74841015689131873</v>
      </c>
      <c r="M35" s="10">
        <v>0.71292132198034008</v>
      </c>
      <c r="N35" s="10">
        <v>0.51906316555846932</v>
      </c>
      <c r="O35" s="10">
        <v>0.42417252046204484</v>
      </c>
      <c r="P35" s="10">
        <v>0.47120775434081552</v>
      </c>
      <c r="Q35" s="4">
        <f t="shared" si="9"/>
        <v>2.1824310893959513</v>
      </c>
      <c r="R35" s="20">
        <f t="array" ref="R35">MAX(IF((EOL_MOD_TYPE=$AF$1)*(EOL_MOD_MIN&lt;=$Q35)*(EOL_MOD_MAX&gt;$Q35),EOL_MOD_A,0))*($Q35-MAX(IF((EOL_MOD_TYPE=$AF$1)*(EOL_MOD_MIN&lt;=$Q35)*(EOL_MOD_MAX&gt;$Q35),EOL_MOD_MIN,0)))+MAX(IF((EOL_MOD_TYPE=$AF$1)*(EOL_MOD_MIN&lt;=$Q35)*(EOL_MOD_MAX&gt;$Q35),EOL_MOD_B,0))</f>
        <v>0</v>
      </c>
      <c r="S35" s="3">
        <f t="shared" si="10"/>
        <v>0</v>
      </c>
      <c r="T35" s="4"/>
      <c r="U35" s="6"/>
      <c r="V35" s="6">
        <v>7.2633333333333301</v>
      </c>
      <c r="W35" s="20">
        <f t="array" ref="W35">MAX(IF((EOL_MOD_TYPE=$AF$1)*(EOL_MOD_MIN&lt;=$V35)*(EOL_MOD_MAX&gt;$V35),EOL_MOD_A,0))*($V35-MAX(IF((EOL_MOD_TYPE=$AF$1)*(EOL_MOD_MIN&lt;=$V35)*(EOL_MOD_MAX&gt;$V35),EOL_MOD_MIN,0)))+MAX(IF((EOL_MOD_TYPE=$AF$1)*(EOL_MOD_MIN&lt;=$V35)*(EOL_MOD_MAX&gt;$V35),EOL_MOD_B,0))</f>
        <v>927.61363636363455</v>
      </c>
      <c r="X35" s="3">
        <f t="shared" si="11"/>
        <v>32.084938531679342</v>
      </c>
      <c r="Y35" s="6"/>
      <c r="Z35" s="6">
        <f t="shared" ca="1" si="6"/>
        <v>0.50053733555200031</v>
      </c>
      <c r="AA35" s="6">
        <v>2.0750201430000002</v>
      </c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BE35" s="21"/>
      <c r="BJ35" s="21"/>
      <c r="BP35" s="21"/>
      <c r="BQ35" s="21"/>
      <c r="BR35" s="21"/>
    </row>
    <row r="36" spans="1:70" x14ac:dyDescent="0.2">
      <c r="A36" s="2">
        <f t="shared" si="12"/>
        <v>28</v>
      </c>
      <c r="B36" s="2">
        <f t="array" ref="B36">MAX(IF((C36&gt;=$R$3:$AC$3)*(C36&lt;=$R$4:$AC$4),$F$3:$Q$3,0))</f>
        <v>1</v>
      </c>
      <c r="C36" s="2">
        <f t="shared" si="7"/>
        <v>2</v>
      </c>
      <c r="D36" s="2">
        <f t="shared" si="8"/>
        <v>4</v>
      </c>
      <c r="E36" s="10">
        <v>6.6398100056310083</v>
      </c>
      <c r="F36" s="10">
        <v>7.0093177914217835</v>
      </c>
      <c r="G36" s="10">
        <v>6.8584320536007866</v>
      </c>
      <c r="H36" s="10">
        <v>7.3009650015002023</v>
      </c>
      <c r="I36" s="10">
        <v>9.4325174566117376</v>
      </c>
      <c r="J36" s="10">
        <v>11.4532511023239</v>
      </c>
      <c r="K36" s="10">
        <v>8.8778882571442761</v>
      </c>
      <c r="L36" s="10">
        <v>9.0754280819900313</v>
      </c>
      <c r="M36" s="10">
        <v>8.6450806769173685</v>
      </c>
      <c r="N36" s="10">
        <v>6.294303178090126</v>
      </c>
      <c r="O36" s="10">
        <v>5.1436330311171021</v>
      </c>
      <c r="P36" s="10">
        <v>5.7139952562363492</v>
      </c>
      <c r="Q36" s="4">
        <f t="shared" si="9"/>
        <v>1.5823171709999999</v>
      </c>
      <c r="R36" s="20">
        <f t="array" ref="R36">MAX(IF((EOL_MOD_TYPE=$AF$1)*(EOL_MOD_MIN&lt;=$Q36)*(EOL_MOD_MAX&gt;$Q36),EOL_MOD_A,0))*($Q36-MAX(IF((EOL_MOD_TYPE=$AF$1)*(EOL_MOD_MIN&lt;=$Q36)*(EOL_MOD_MAX&gt;$Q36),EOL_MOD_MIN,0)))+MAX(IF((EOL_MOD_TYPE=$AF$1)*(EOL_MOD_MIN&lt;=$Q36)*(EOL_MOD_MAX&gt;$Q36),EOL_MOD_B,0))</f>
        <v>0</v>
      </c>
      <c r="S36" s="3">
        <f t="shared" si="10"/>
        <v>0</v>
      </c>
      <c r="T36" s="4"/>
      <c r="U36" s="6"/>
      <c r="V36" s="6">
        <v>6.9133333333333304</v>
      </c>
      <c r="W36" s="20">
        <f t="array" ref="W36">MAX(IF((EOL_MOD_TYPE=$AF$1)*(EOL_MOD_MIN&lt;=$V36)*(EOL_MOD_MAX&gt;$V36),EOL_MOD_A,0))*($V36-MAX(IF((EOL_MOD_TYPE=$AF$1)*(EOL_MOD_MIN&lt;=$V36)*(EOL_MOD_MAX&gt;$V36),EOL_MOD_MIN,0)))+MAX(IF((EOL_MOD_TYPE=$AF$1)*(EOL_MOD_MIN&lt;=$V36)*(EOL_MOD_MAX&gt;$V36),EOL_MOD_B,0))</f>
        <v>744.66666666666561</v>
      </c>
      <c r="X36" s="3">
        <f t="shared" si="11"/>
        <v>25.757042900158886</v>
      </c>
      <c r="Y36" s="6"/>
      <c r="Z36" s="6">
        <f t="shared" ca="1" si="6"/>
        <v>6.0696538513342659</v>
      </c>
      <c r="AA36" s="6">
        <v>1.5823171709999999</v>
      </c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BE36" s="21"/>
      <c r="BJ36" s="21"/>
      <c r="BP36" s="21"/>
      <c r="BQ36" s="21"/>
      <c r="BR36" s="21"/>
    </row>
    <row r="37" spans="1:70" x14ac:dyDescent="0.2">
      <c r="A37" s="2">
        <f t="shared" si="12"/>
        <v>29</v>
      </c>
      <c r="B37" s="2">
        <f t="array" ref="B37">MAX(IF((C37&gt;=$R$3:$AC$3)*(C37&lt;=$R$4:$AC$4),$F$3:$Q$3,0))</f>
        <v>1</v>
      </c>
      <c r="C37" s="2">
        <f t="shared" si="7"/>
        <v>2</v>
      </c>
      <c r="D37" s="2">
        <f t="shared" si="8"/>
        <v>5</v>
      </c>
      <c r="E37" s="10">
        <v>10.040007121768296</v>
      </c>
      <c r="F37" s="10">
        <v>10.598737085086825</v>
      </c>
      <c r="G37" s="10">
        <v>10.370583887779771</v>
      </c>
      <c r="H37" s="10">
        <v>11.039734653352772</v>
      </c>
      <c r="I37" s="10">
        <v>14.262839201765033</v>
      </c>
      <c r="J37" s="10">
        <v>17.318375456106828</v>
      </c>
      <c r="K37" s="10">
        <v>13.424188531358576</v>
      </c>
      <c r="L37" s="10">
        <v>13.722887025231483</v>
      </c>
      <c r="M37" s="10">
        <v>13.072161927962163</v>
      </c>
      <c r="N37" s="10">
        <v>9.5175688281743263</v>
      </c>
      <c r="O37" s="10">
        <v>7.7776490924261905</v>
      </c>
      <c r="P37" s="10">
        <v>8.6400895534225857</v>
      </c>
      <c r="Q37" s="4">
        <f t="shared" si="9"/>
        <v>0.45308108776426564</v>
      </c>
      <c r="R37" s="20">
        <f t="array" ref="R37">MAX(IF((EOL_MOD_TYPE=$AF$1)*(EOL_MOD_MIN&lt;=$Q37)*(EOL_MOD_MAX&gt;$Q37),EOL_MOD_A,0))*($Q37-MAX(IF((EOL_MOD_TYPE=$AF$1)*(EOL_MOD_MIN&lt;=$Q37)*(EOL_MOD_MAX&gt;$Q37),EOL_MOD_MIN,0)))+MAX(IF((EOL_MOD_TYPE=$AF$1)*(EOL_MOD_MIN&lt;=$Q37)*(EOL_MOD_MAX&gt;$Q37),EOL_MOD_B,0))</f>
        <v>0</v>
      </c>
      <c r="S37" s="3">
        <f t="shared" si="10"/>
        <v>0</v>
      </c>
      <c r="T37" s="4"/>
      <c r="U37" s="6"/>
      <c r="V37" s="6">
        <v>7.2766666666666699</v>
      </c>
      <c r="W37" s="20">
        <f t="array" ref="W37">MAX(IF((EOL_MOD_TYPE=$AF$1)*(EOL_MOD_MIN&lt;=$V37)*(EOL_MOD_MAX&gt;$V37),EOL_MOD_A,0))*($V37-MAX(IF((EOL_MOD_TYPE=$AF$1)*(EOL_MOD_MIN&lt;=$V37)*(EOL_MOD_MAX&gt;$V37),EOL_MOD_MIN,0)))+MAX(IF((EOL_MOD_TYPE=$AF$1)*(EOL_MOD_MIN&lt;=$V37)*(EOL_MOD_MAX&gt;$V37),EOL_MOD_B,0))</f>
        <v>935.34090909091105</v>
      </c>
      <c r="X37" s="3">
        <f t="shared" si="11"/>
        <v>32.352214756125662</v>
      </c>
      <c r="Y37" s="6"/>
      <c r="Z37" s="6">
        <f t="shared" ca="1" si="6"/>
        <v>9.1778782589236272</v>
      </c>
      <c r="AA37" s="6">
        <v>0.47781459100000001</v>
      </c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BE37" s="21"/>
      <c r="BJ37" s="21"/>
      <c r="BP37" s="21"/>
      <c r="BQ37" s="21"/>
      <c r="BR37" s="21"/>
    </row>
    <row r="38" spans="1:70" x14ac:dyDescent="0.2">
      <c r="A38" s="2">
        <f t="shared" si="12"/>
        <v>30</v>
      </c>
      <c r="B38" s="2">
        <f t="array" ref="B38">MAX(IF((C38&gt;=$R$3:$AC$3)*(C38&lt;=$R$4:$AC$4),$F$3:$Q$3,0))</f>
        <v>1</v>
      </c>
      <c r="C38" s="2">
        <f t="shared" si="7"/>
        <v>2</v>
      </c>
      <c r="D38" s="2">
        <f t="shared" si="8"/>
        <v>6</v>
      </c>
      <c r="E38" s="10">
        <v>5.325062360586851</v>
      </c>
      <c r="F38" s="10">
        <v>5.6214039728302048</v>
      </c>
      <c r="G38" s="10">
        <v>5.5003950941817843</v>
      </c>
      <c r="H38" s="10">
        <v>5.8553021686583495</v>
      </c>
      <c r="I38" s="10">
        <v>7.5647862862317128</v>
      </c>
      <c r="J38" s="10">
        <v>9.1853948079254994</v>
      </c>
      <c r="K38" s="10">
        <v>7.11997911981251</v>
      </c>
      <c r="L38" s="10">
        <v>7.2784041176830749</v>
      </c>
      <c r="M38" s="10">
        <v>6.9332697287795968</v>
      </c>
      <c r="N38" s="10">
        <v>5.0479692809500216</v>
      </c>
      <c r="O38" s="10">
        <v>4.1251431332288453</v>
      </c>
      <c r="P38" s="10">
        <v>4.5825680315779387</v>
      </c>
      <c r="Q38" s="4">
        <f t="shared" si="9"/>
        <v>3.3842973365999907</v>
      </c>
      <c r="R38" s="20">
        <f t="array" ref="R38">MAX(IF((EOL_MOD_TYPE=$AF$1)*(EOL_MOD_MIN&lt;=$Q38)*(EOL_MOD_MAX&gt;$Q38),EOL_MOD_A,0))*($Q38-MAX(IF((EOL_MOD_TYPE=$AF$1)*(EOL_MOD_MIN&lt;=$Q38)*(EOL_MOD_MAX&gt;$Q38),EOL_MOD_MIN,0)))+MAX(IF((EOL_MOD_TYPE=$AF$1)*(EOL_MOD_MIN&lt;=$Q38)*(EOL_MOD_MAX&gt;$Q38),EOL_MOD_B,0))</f>
        <v>38.429733659999066</v>
      </c>
      <c r="S38" s="3">
        <f t="shared" si="10"/>
        <v>1.3292340624739625</v>
      </c>
      <c r="T38" s="4"/>
      <c r="U38" s="6"/>
      <c r="V38" s="6">
        <v>6.6441666666666697</v>
      </c>
      <c r="W38" s="20">
        <f t="array" ref="W38">MAX(IF((EOL_MOD_TYPE=$AF$1)*(EOL_MOD_MIN&lt;=$V38)*(EOL_MOD_MAX&gt;$V38),EOL_MOD_A,0))*($V38-MAX(IF((EOL_MOD_TYPE=$AF$1)*(EOL_MOD_MIN&lt;=$V38)*(EOL_MOD_MAX&gt;$V38),EOL_MOD_MIN,0)))+MAX(IF((EOL_MOD_TYPE=$AF$1)*(EOL_MOD_MIN&lt;=$V38)*(EOL_MOD_MAX&gt;$V38),EOL_MOD_B,0))</f>
        <v>650.45833333333439</v>
      </c>
      <c r="X38" s="3">
        <f t="shared" si="11"/>
        <v>22.4985002637859</v>
      </c>
      <c r="Y38" s="6"/>
      <c r="Z38" s="6">
        <f t="shared" ca="1" si="6"/>
        <v>4.8678027290118964</v>
      </c>
      <c r="AA38" s="6">
        <v>3.7603303739999898</v>
      </c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BE38" s="21"/>
      <c r="BJ38" s="21"/>
      <c r="BP38" s="21"/>
      <c r="BQ38" s="21"/>
      <c r="BR38" s="21"/>
    </row>
    <row r="39" spans="1:70" x14ac:dyDescent="0.2">
      <c r="A39" s="2">
        <f t="shared" si="12"/>
        <v>31</v>
      </c>
      <c r="B39" s="2">
        <f t="array" ref="B39">MAX(IF((C39&gt;=$R$3:$AC$3)*(C39&lt;=$R$4:$AC$4),$F$3:$Q$3,0))</f>
        <v>1</v>
      </c>
      <c r="C39" s="2">
        <f t="shared" si="7"/>
        <v>2</v>
      </c>
      <c r="D39" s="2">
        <f t="shared" si="8"/>
        <v>7</v>
      </c>
      <c r="E39" s="10">
        <v>5.5794855321959487</v>
      </c>
      <c r="F39" s="10">
        <v>5.8899858843302653</v>
      </c>
      <c r="G39" s="10">
        <v>5.7631953902539284</v>
      </c>
      <c r="H39" s="10">
        <v>6.1350593710351324</v>
      </c>
      <c r="I39" s="10">
        <v>7.9262199726676359</v>
      </c>
      <c r="J39" s="10">
        <v>9.6242586411100941</v>
      </c>
      <c r="K39" s="10">
        <v>7.4601606138098164</v>
      </c>
      <c r="L39" s="10">
        <v>7.6261549109093858</v>
      </c>
      <c r="M39" s="10">
        <v>7.2645305393709414</v>
      </c>
      <c r="N39" s="10">
        <v>5.2891533775251958</v>
      </c>
      <c r="O39" s="10">
        <v>4.3222360362276211</v>
      </c>
      <c r="P39" s="10">
        <v>4.8015159825611891</v>
      </c>
      <c r="Q39" s="4">
        <f t="shared" si="9"/>
        <v>2.5502539224391385</v>
      </c>
      <c r="R39" s="20">
        <f t="array" ref="R39">MAX(IF((EOL_MOD_TYPE=$AF$1)*(EOL_MOD_MIN&lt;=$Q39)*(EOL_MOD_MAX&gt;$Q39),EOL_MOD_A,0))*($Q39-MAX(IF((EOL_MOD_TYPE=$AF$1)*(EOL_MOD_MIN&lt;=$Q39)*(EOL_MOD_MAX&gt;$Q39),EOL_MOD_MIN,0)))+MAX(IF((EOL_MOD_TYPE=$AF$1)*(EOL_MOD_MIN&lt;=$Q39)*(EOL_MOD_MAX&gt;$Q39),EOL_MOD_B,0))</f>
        <v>0</v>
      </c>
      <c r="S39" s="3">
        <f t="shared" si="10"/>
        <v>0</v>
      </c>
      <c r="T39" s="4"/>
      <c r="U39" s="6"/>
      <c r="V39" s="6">
        <v>5.9983333333333304</v>
      </c>
      <c r="W39" s="20">
        <f t="array" ref="W39">MAX(IF((EOL_MOD_TYPE=$AF$1)*(EOL_MOD_MIN&lt;=$V39)*(EOL_MOD_MAX&gt;$V39),EOL_MOD_A,0))*($V39-MAX(IF((EOL_MOD_TYPE=$AF$1)*(EOL_MOD_MIN&lt;=$V39)*(EOL_MOD_MAX&gt;$V39),EOL_MOD_MIN,0)))+MAX(IF((EOL_MOD_TYPE=$AF$1)*(EOL_MOD_MIN&lt;=$V39)*(EOL_MOD_MAX&gt;$V39),EOL_MOD_B,0))</f>
        <v>424.41666666666561</v>
      </c>
      <c r="X39" s="3">
        <f t="shared" si="11"/>
        <v>14.680015609949539</v>
      </c>
      <c r="Y39" s="6"/>
      <c r="Z39" s="6">
        <f t="shared" ca="1" si="6"/>
        <v>5.1003787488251442</v>
      </c>
      <c r="AA39" s="6">
        <v>2.9703207049999998</v>
      </c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BE39" s="21"/>
      <c r="BJ39" s="21"/>
      <c r="BP39" s="21"/>
      <c r="BQ39" s="21"/>
      <c r="BR39" s="21"/>
    </row>
    <row r="40" spans="1:70" x14ac:dyDescent="0.2">
      <c r="A40" s="2">
        <f t="shared" si="12"/>
        <v>32</v>
      </c>
      <c r="B40" s="2">
        <f t="array" ref="B40">MAX(IF((C40&gt;=$R$3:$AC$3)*(C40&lt;=$R$4:$AC$4),$F$3:$Q$3,0))</f>
        <v>1</v>
      </c>
      <c r="C40" s="2">
        <f t="shared" si="7"/>
        <v>2</v>
      </c>
      <c r="D40" s="2">
        <f t="shared" si="8"/>
        <v>8</v>
      </c>
      <c r="E40" s="10">
        <v>7.2091525793594746</v>
      </c>
      <c r="F40" s="10">
        <v>7.6103444816530441</v>
      </c>
      <c r="G40" s="10">
        <v>7.4465207720772719</v>
      </c>
      <c r="H40" s="10">
        <v>7.926999511694075</v>
      </c>
      <c r="I40" s="10">
        <v>10.241325805183703</v>
      </c>
      <c r="J40" s="10">
        <v>12.435330929099878</v>
      </c>
      <c r="K40" s="10">
        <v>9.6391389172248587</v>
      </c>
      <c r="L40" s="10">
        <v>9.8536171532896351</v>
      </c>
      <c r="M40" s="10">
        <v>9.386368828010875</v>
      </c>
      <c r="N40" s="10">
        <v>6.8340196410916194</v>
      </c>
      <c r="O40" s="10">
        <v>5.5846831915535313</v>
      </c>
      <c r="P40" s="10">
        <v>6.2039521620361997</v>
      </c>
      <c r="Q40" s="4">
        <f t="shared" si="9"/>
        <v>2.0204987512760422</v>
      </c>
      <c r="R40" s="20">
        <f t="array" ref="R40">MAX(IF((EOL_MOD_TYPE=$AF$1)*(EOL_MOD_MIN&lt;=$Q40)*(EOL_MOD_MAX&gt;$Q40),EOL_MOD_A,0))*($Q40-MAX(IF((EOL_MOD_TYPE=$AF$1)*(EOL_MOD_MIN&lt;=$Q40)*(EOL_MOD_MAX&gt;$Q40),EOL_MOD_MIN,0)))+MAX(IF((EOL_MOD_TYPE=$AF$1)*(EOL_MOD_MIN&lt;=$Q40)*(EOL_MOD_MAX&gt;$Q40),EOL_MOD_B,0))</f>
        <v>0</v>
      </c>
      <c r="S40" s="3">
        <f t="shared" si="10"/>
        <v>0</v>
      </c>
      <c r="T40" s="4"/>
      <c r="U40" s="6"/>
      <c r="V40" s="6">
        <v>5.7725</v>
      </c>
      <c r="W40" s="20">
        <f t="array" ref="W40">MAX(IF((EOL_MOD_TYPE=$AF$1)*(EOL_MOD_MIN&lt;=$V40)*(EOL_MOD_MAX&gt;$V40),EOL_MOD_A,0))*($V40-MAX(IF((EOL_MOD_TYPE=$AF$1)*(EOL_MOD_MIN&lt;=$V40)*(EOL_MOD_MAX&gt;$V40),EOL_MOD_MIN,0)))+MAX(IF((EOL_MOD_TYPE=$AF$1)*(EOL_MOD_MIN&lt;=$V40)*(EOL_MOD_MAX&gt;$V40),EOL_MOD_B,0))</f>
        <v>345.375</v>
      </c>
      <c r="X40" s="3">
        <f t="shared" si="11"/>
        <v>11.946068072930693</v>
      </c>
      <c r="Y40" s="6"/>
      <c r="Z40" s="6">
        <f t="shared" ca="1" si="6"/>
        <v>6.5901073496164262</v>
      </c>
      <c r="AA40" s="6">
        <v>2.4437725779999999</v>
      </c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BE40" s="21"/>
      <c r="BJ40" s="21"/>
      <c r="BP40" s="21"/>
      <c r="BQ40" s="21"/>
      <c r="BR40" s="21"/>
    </row>
    <row r="41" spans="1:70" x14ac:dyDescent="0.2">
      <c r="A41" s="2">
        <f t="shared" si="12"/>
        <v>33</v>
      </c>
      <c r="B41" s="2">
        <f t="array" ref="B41">MAX(IF((C41&gt;=$R$3:$AC$3)*(C41&lt;=$R$4:$AC$4),$F$3:$Q$3,0))</f>
        <v>1</v>
      </c>
      <c r="C41" s="2">
        <f t="shared" si="7"/>
        <v>2</v>
      </c>
      <c r="D41" s="2">
        <f t="shared" si="8"/>
        <v>9</v>
      </c>
      <c r="E41" s="10">
        <v>2.9593379209470716</v>
      </c>
      <c r="F41" s="10">
        <v>3.1240261276349841</v>
      </c>
      <c r="G41" s="10">
        <v>3.0567769314554138</v>
      </c>
      <c r="H41" s="10">
        <v>3.2540121735597216</v>
      </c>
      <c r="I41" s="10">
        <v>4.2040369492008587</v>
      </c>
      <c r="J41" s="10">
        <v>5.1046702053961628</v>
      </c>
      <c r="K41" s="10">
        <v>3.9568408365626024</v>
      </c>
      <c r="L41" s="10">
        <v>4.0448835808681647</v>
      </c>
      <c r="M41" s="10">
        <v>3.8530793885896735</v>
      </c>
      <c r="N41" s="10">
        <v>2.8053468495428104</v>
      </c>
      <c r="O41" s="10">
        <v>2.2924975665736969</v>
      </c>
      <c r="P41" s="10">
        <v>2.5467058285630717</v>
      </c>
      <c r="Q41" s="4">
        <f t="shared" si="9"/>
        <v>4.1909799284115037</v>
      </c>
      <c r="R41" s="20">
        <f t="array" ref="R41">MAX(IF((EOL_MOD_TYPE=$AF$1)*(EOL_MOD_MIN&lt;=$Q41)*(EOL_MOD_MAX&gt;$Q41),EOL_MOD_A,0))*($Q41-MAX(IF((EOL_MOD_TYPE=$AF$1)*(EOL_MOD_MIN&lt;=$Q41)*(EOL_MOD_MAX&gt;$Q41),EOL_MOD_MIN,0)))+MAX(IF((EOL_MOD_TYPE=$AF$1)*(EOL_MOD_MIN&lt;=$Q41)*(EOL_MOD_MAX&gt;$Q41),EOL_MOD_B,0))</f>
        <v>119.09799284115037</v>
      </c>
      <c r="S41" s="3">
        <f t="shared" si="10"/>
        <v>4.1194433002672302</v>
      </c>
      <c r="T41" s="4"/>
      <c r="U41" s="6"/>
      <c r="V41" s="6">
        <v>4.5225</v>
      </c>
      <c r="W41" s="20">
        <f t="array" ref="W41">MAX(IF((EOL_MOD_TYPE=$AF$1)*(EOL_MOD_MIN&lt;=$V41)*(EOL_MOD_MAX&gt;$V41),EOL_MOD_A,0))*($V41-MAX(IF((EOL_MOD_TYPE=$AF$1)*(EOL_MOD_MIN&lt;=$V41)*(EOL_MOD_MAX&gt;$V41),EOL_MOD_MIN,0)))+MAX(IF((EOL_MOD_TYPE=$AF$1)*(EOL_MOD_MIN&lt;=$V41)*(EOL_MOD_MAX&gt;$V41),EOL_MOD_B,0))</f>
        <v>152.25</v>
      </c>
      <c r="X41" s="3">
        <f t="shared" si="11"/>
        <v>5.2661277281323136</v>
      </c>
      <c r="Y41" s="6"/>
      <c r="Z41" s="6">
        <f t="shared" ca="1" si="6"/>
        <v>2.7052215039350234</v>
      </c>
      <c r="AA41" s="6">
        <v>5.1944755450000004</v>
      </c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BE41" s="21"/>
      <c r="BJ41" s="21"/>
      <c r="BP41" s="21"/>
      <c r="BQ41" s="21"/>
      <c r="BR41" s="21"/>
    </row>
    <row r="42" spans="1:70" x14ac:dyDescent="0.2">
      <c r="A42" s="2">
        <f t="shared" si="12"/>
        <v>34</v>
      </c>
      <c r="B42" s="2">
        <f t="array" ref="B42">MAX(IF((C42&gt;=$R$3:$AC$3)*(C42&lt;=$R$4:$AC$4),$F$3:$Q$3,0))</f>
        <v>1</v>
      </c>
      <c r="C42" s="2">
        <f t="shared" si="7"/>
        <v>2</v>
      </c>
      <c r="D42" s="2">
        <f t="shared" si="8"/>
        <v>10</v>
      </c>
      <c r="E42" s="10">
        <v>7.1559456516774045</v>
      </c>
      <c r="F42" s="10">
        <v>7.5541765695422232</v>
      </c>
      <c r="G42" s="10">
        <v>7.391561955789026</v>
      </c>
      <c r="H42" s="10">
        <v>7.8684945369260166</v>
      </c>
      <c r="I42" s="10">
        <v>10.165740016772862</v>
      </c>
      <c r="J42" s="10">
        <v>12.343552353717577</v>
      </c>
      <c r="K42" s="10">
        <v>9.5679975505190651</v>
      </c>
      <c r="L42" s="10">
        <v>9.7808928365949139</v>
      </c>
      <c r="M42" s="10">
        <v>9.3170930231320721</v>
      </c>
      <c r="N42" s="10">
        <v>6.7835813704601335</v>
      </c>
      <c r="O42" s="10">
        <v>5.5434656099544108</v>
      </c>
      <c r="P42" s="10">
        <v>6.1581640849501937</v>
      </c>
      <c r="Q42" s="4">
        <f t="shared" si="9"/>
        <v>3.7536124399999999</v>
      </c>
      <c r="R42" s="20">
        <f t="array" ref="R42">MAX(IF((EOL_MOD_TYPE=$AF$1)*(EOL_MOD_MIN&lt;=$Q42)*(EOL_MOD_MAX&gt;$Q42),EOL_MOD_A,0))*($Q42-MAX(IF((EOL_MOD_TYPE=$AF$1)*(EOL_MOD_MIN&lt;=$Q42)*(EOL_MOD_MAX&gt;$Q42),EOL_MOD_MIN,0)))+MAX(IF((EOL_MOD_TYPE=$AF$1)*(EOL_MOD_MIN&lt;=$Q42)*(EOL_MOD_MAX&gt;$Q42),EOL_MOD_B,0))</f>
        <v>75.361243999999999</v>
      </c>
      <c r="S42" s="3">
        <f t="shared" si="10"/>
        <v>2.6066465461736938</v>
      </c>
      <c r="T42" s="4"/>
      <c r="U42" s="6"/>
      <c r="V42" s="6">
        <v>3.0375000000000001</v>
      </c>
      <c r="W42" s="20">
        <f t="array" ref="W42">MAX(IF((EOL_MOD_TYPE=$AF$1)*(EOL_MOD_MIN&lt;=$V42)*(EOL_MOD_MAX&gt;$V42),EOL_MOD_A,0))*($V42-MAX(IF((EOL_MOD_TYPE=$AF$1)*(EOL_MOD_MIN&lt;=$V42)*(EOL_MOD_MAX&gt;$V42),EOL_MOD_MIN,0)))+MAX(IF((EOL_MOD_TYPE=$AF$1)*(EOL_MOD_MIN&lt;=$V42)*(EOL_MOD_MAX&gt;$V42),EOL_MOD_B,0))</f>
        <v>3.7500000000000089</v>
      </c>
      <c r="X42" s="3">
        <f t="shared" si="11"/>
        <v>0.1297075795106484</v>
      </c>
      <c r="Y42" s="6"/>
      <c r="Z42" s="6">
        <f t="shared" ca="1" si="6"/>
        <v>6.5414692661096296</v>
      </c>
      <c r="AA42" s="6">
        <v>4.6920155499999998</v>
      </c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BE42" s="21"/>
      <c r="BJ42" s="21"/>
      <c r="BP42" s="21"/>
      <c r="BQ42" s="21"/>
      <c r="BR42" s="21"/>
    </row>
    <row r="43" spans="1:70" x14ac:dyDescent="0.2">
      <c r="A43" s="2">
        <f t="shared" si="12"/>
        <v>35</v>
      </c>
      <c r="B43" s="2">
        <f t="array" ref="B43">MAX(IF((C43&gt;=$R$3:$AC$3)*(C43&lt;=$R$4:$AC$4),$F$3:$Q$3,0))</f>
        <v>1</v>
      </c>
      <c r="C43" s="2">
        <f t="shared" si="7"/>
        <v>2</v>
      </c>
      <c r="D43" s="2">
        <f t="shared" si="8"/>
        <v>11</v>
      </c>
      <c r="E43" s="10">
        <v>1.2815105566243981</v>
      </c>
      <c r="F43" s="10">
        <v>1.3528270743928585</v>
      </c>
      <c r="G43" s="10">
        <v>1.3237055083092377</v>
      </c>
      <c r="H43" s="10">
        <v>1.4091161817933087</v>
      </c>
      <c r="I43" s="10">
        <v>1.8205145457385843</v>
      </c>
      <c r="J43" s="10">
        <v>2.2105244250739986</v>
      </c>
      <c r="K43" s="10">
        <v>1.7134688360681383</v>
      </c>
      <c r="L43" s="10">
        <v>1.7515948322455712</v>
      </c>
      <c r="M43" s="10">
        <v>1.668536018492041</v>
      </c>
      <c r="N43" s="10">
        <v>1.2148263222104694</v>
      </c>
      <c r="O43" s="10">
        <v>0.99274226569561141</v>
      </c>
      <c r="P43" s="10">
        <v>1.1028245138277424</v>
      </c>
      <c r="Q43" s="4">
        <f t="shared" si="9"/>
        <v>3.5715866589339638</v>
      </c>
      <c r="R43" s="20">
        <f t="array" ref="R43">MAX(IF((EOL_MOD_TYPE=$AF$1)*(EOL_MOD_MIN&lt;=$Q43)*(EOL_MOD_MAX&gt;$Q43),EOL_MOD_A,0))*($Q43-MAX(IF((EOL_MOD_TYPE=$AF$1)*(EOL_MOD_MIN&lt;=$Q43)*(EOL_MOD_MAX&gt;$Q43),EOL_MOD_MIN,0)))+MAX(IF((EOL_MOD_TYPE=$AF$1)*(EOL_MOD_MIN&lt;=$Q43)*(EOL_MOD_MAX&gt;$Q43),EOL_MOD_B,0))</f>
        <v>57.158665893396375</v>
      </c>
      <c r="S43" s="3">
        <f t="shared" si="10"/>
        <v>1.9770432536240752</v>
      </c>
      <c r="T43" s="4"/>
      <c r="U43" s="6"/>
      <c r="V43" s="6">
        <v>2.4683333333333302</v>
      </c>
      <c r="W43" s="20">
        <f t="array" ref="W43">MAX(IF((EOL_MOD_TYPE=$AF$1)*(EOL_MOD_MIN&lt;=$V43)*(EOL_MOD_MAX&gt;$V43),EOL_MOD_A,0))*($V43-MAX(IF((EOL_MOD_TYPE=$AF$1)*(EOL_MOD_MIN&lt;=$V43)*(EOL_MOD_MAX&gt;$V43),EOL_MOD_MIN,0)))+MAX(IF((EOL_MOD_TYPE=$AF$1)*(EOL_MOD_MIN&lt;=$V43)*(EOL_MOD_MAX&gt;$V43),EOL_MOD_B,0))</f>
        <v>0</v>
      </c>
      <c r="X43" s="3">
        <f t="shared" si="11"/>
        <v>0</v>
      </c>
      <c r="Y43" s="6"/>
      <c r="Z43" s="6">
        <f t="shared" ca="1" si="6"/>
        <v>1.1714680810059699</v>
      </c>
      <c r="AA43" s="6">
        <v>4.4267736600000003</v>
      </c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  <c r="BE43" s="21"/>
      <c r="BJ43" s="21"/>
      <c r="BP43" s="21"/>
      <c r="BQ43" s="21"/>
      <c r="BR43" s="21"/>
    </row>
    <row r="44" spans="1:70" x14ac:dyDescent="0.2">
      <c r="A44" s="2">
        <f t="shared" si="12"/>
        <v>36</v>
      </c>
      <c r="B44" s="2">
        <f t="array" ref="B44">MAX(IF((C44&gt;=$R$3:$AC$3)*(C44&lt;=$R$4:$AC$4),$F$3:$Q$3,0))</f>
        <v>1</v>
      </c>
      <c r="C44" s="2">
        <f t="shared" si="7"/>
        <v>2</v>
      </c>
      <c r="D44" s="2">
        <f t="shared" si="8"/>
        <v>12</v>
      </c>
      <c r="E44" s="10">
        <v>0.20108622856610214</v>
      </c>
      <c r="F44" s="10">
        <v>0.21227674862728826</v>
      </c>
      <c r="G44" s="10">
        <v>0.20770718354378337</v>
      </c>
      <c r="H44" s="10">
        <v>0.22110926604823239</v>
      </c>
      <c r="I44" s="10">
        <v>0.28566319813750674</v>
      </c>
      <c r="J44" s="10">
        <v>0.34686098955145966</v>
      </c>
      <c r="K44" s="10">
        <v>0.26886628770197213</v>
      </c>
      <c r="L44" s="10">
        <v>0.27484876887781201</v>
      </c>
      <c r="M44" s="10">
        <v>0.26181572477174864</v>
      </c>
      <c r="N44" s="10">
        <v>0.19062257601653915</v>
      </c>
      <c r="O44" s="10">
        <v>0.15577460295975312</v>
      </c>
      <c r="P44" s="10">
        <v>0.17304798708799285</v>
      </c>
      <c r="Q44" s="4">
        <f t="shared" si="9"/>
        <v>2.5816649724411094</v>
      </c>
      <c r="R44" s="20">
        <f t="array" ref="R44">MAX(IF((EOL_MOD_TYPE=$AF$1)*(EOL_MOD_MIN&lt;=$Q44)*(EOL_MOD_MAX&gt;$Q44),EOL_MOD_A,0))*($Q44-MAX(IF((EOL_MOD_TYPE=$AF$1)*(EOL_MOD_MIN&lt;=$Q44)*(EOL_MOD_MAX&gt;$Q44),EOL_MOD_MIN,0)))+MAX(IF((EOL_MOD_TYPE=$AF$1)*(EOL_MOD_MIN&lt;=$Q44)*(EOL_MOD_MAX&gt;$Q44),EOL_MOD_B,0))</f>
        <v>0</v>
      </c>
      <c r="S44" s="3">
        <f t="shared" si="10"/>
        <v>0</v>
      </c>
      <c r="T44" s="4"/>
      <c r="U44" s="6"/>
      <c r="V44" s="6">
        <v>2.5266666666666699</v>
      </c>
      <c r="W44" s="20">
        <f t="array" ref="W44">MAX(IF((EOL_MOD_TYPE=$AF$1)*(EOL_MOD_MIN&lt;=$V44)*(EOL_MOD_MAX&gt;$V44),EOL_MOD_A,0))*($V44-MAX(IF((EOL_MOD_TYPE=$AF$1)*(EOL_MOD_MIN&lt;=$V44)*(EOL_MOD_MAX&gt;$V44),EOL_MOD_MIN,0)))+MAX(IF((EOL_MOD_TYPE=$AF$1)*(EOL_MOD_MIN&lt;=$V44)*(EOL_MOD_MAX&gt;$V44),EOL_MOD_B,0))</f>
        <v>0</v>
      </c>
      <c r="X44" s="3">
        <f t="shared" si="11"/>
        <v>0</v>
      </c>
      <c r="Y44" s="6"/>
      <c r="Z44" s="6">
        <f t="shared" ca="1" si="6"/>
        <v>0.18381908527976515</v>
      </c>
      <c r="AA44" s="6">
        <v>3.1224973839999999</v>
      </c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  <c r="BE44" s="21"/>
      <c r="BJ44" s="21"/>
      <c r="BP44" s="21"/>
      <c r="BQ44" s="21"/>
      <c r="BR44" s="21"/>
    </row>
    <row r="45" spans="1:70" x14ac:dyDescent="0.2">
      <c r="A45" s="2">
        <f t="shared" si="12"/>
        <v>37</v>
      </c>
      <c r="B45" s="2">
        <f t="array" ref="B45">MAX(IF((C45&gt;=$R$3:$AC$3)*(C45&lt;=$R$4:$AC$4),$F$3:$Q$3,0))</f>
        <v>1</v>
      </c>
      <c r="C45" s="2">
        <f t="shared" si="7"/>
        <v>2</v>
      </c>
      <c r="D45" s="2">
        <f t="shared" si="8"/>
        <v>13</v>
      </c>
      <c r="E45" s="10">
        <v>3.415810832447209</v>
      </c>
      <c r="F45" s="10">
        <v>3.6059019188348178</v>
      </c>
      <c r="G45" s="10">
        <v>3.5282796469213658</v>
      </c>
      <c r="H45" s="10">
        <v>3.7559380943570115</v>
      </c>
      <c r="I45" s="10">
        <v>4.8525025984504486</v>
      </c>
      <c r="J45" s="10">
        <v>5.8920570240530479</v>
      </c>
      <c r="K45" s="10">
        <v>4.5671768999853093</v>
      </c>
      <c r="L45" s="10">
        <v>4.668800089952434</v>
      </c>
      <c r="M45" s="10">
        <v>4.447410422670373</v>
      </c>
      <c r="N45" s="10">
        <v>3.2380668965216723</v>
      </c>
      <c r="O45" s="10">
        <v>2.6461114717021714</v>
      </c>
      <c r="P45" s="10">
        <v>2.9395309317964746</v>
      </c>
      <c r="Q45" s="4">
        <f t="shared" si="9"/>
        <v>2.4713410904093225</v>
      </c>
      <c r="R45" s="20">
        <f t="array" ref="R45">MAX(IF((EOL_MOD_TYPE=$AF$1)*(EOL_MOD_MIN&lt;=$Q45)*(EOL_MOD_MAX&gt;$Q45),EOL_MOD_A,0))*($Q45-MAX(IF((EOL_MOD_TYPE=$AF$1)*(EOL_MOD_MIN&lt;=$Q45)*(EOL_MOD_MAX&gt;$Q45),EOL_MOD_MIN,0)))+MAX(IF((EOL_MOD_TYPE=$AF$1)*(EOL_MOD_MIN&lt;=$Q45)*(EOL_MOD_MAX&gt;$Q45),EOL_MOD_B,0))</f>
        <v>0</v>
      </c>
      <c r="S45" s="3">
        <f t="shared" si="10"/>
        <v>0</v>
      </c>
      <c r="T45" s="4"/>
      <c r="U45" s="6"/>
      <c r="V45" s="6">
        <v>3.3341666666666701</v>
      </c>
      <c r="W45" s="20">
        <f t="array" ref="W45">MAX(IF((EOL_MOD_TYPE=$AF$1)*(EOL_MOD_MIN&lt;=$V45)*(EOL_MOD_MAX&gt;$V45),EOL_MOD_A,0))*($V45-MAX(IF((EOL_MOD_TYPE=$AF$1)*(EOL_MOD_MIN&lt;=$V45)*(EOL_MOD_MAX&gt;$V45),EOL_MOD_MIN,0)))+MAX(IF((EOL_MOD_TYPE=$AF$1)*(EOL_MOD_MIN&lt;=$V45)*(EOL_MOD_MAX&gt;$V45),EOL_MOD_B,0))</f>
        <v>33.416666666667005</v>
      </c>
      <c r="X45" s="3">
        <f t="shared" si="11"/>
        <v>1.1558386529726761</v>
      </c>
      <c r="Y45" s="6"/>
      <c r="Z45" s="6">
        <f t="shared" ca="1" si="6"/>
        <v>3.1224973842639621</v>
      </c>
      <c r="AA45" s="6">
        <v>2.878409693</v>
      </c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BE45" s="21"/>
      <c r="BJ45" s="21"/>
      <c r="BP45" s="21"/>
      <c r="BQ45" s="21"/>
      <c r="BR45" s="21"/>
    </row>
    <row r="46" spans="1:70" x14ac:dyDescent="0.2">
      <c r="A46" s="2">
        <f t="shared" si="12"/>
        <v>38</v>
      </c>
      <c r="B46" s="2">
        <f t="array" ref="B46">MAX(IF((C46&gt;=$R$3:$AC$3)*(C46&lt;=$R$4:$AC$4),$F$3:$Q$3,0))</f>
        <v>1</v>
      </c>
      <c r="C46" s="2">
        <f t="shared" si="7"/>
        <v>2</v>
      </c>
      <c r="D46" s="2">
        <f t="shared" si="8"/>
        <v>14</v>
      </c>
      <c r="E46" s="10">
        <v>5.8984221482168069</v>
      </c>
      <c r="F46" s="10">
        <v>6.2266714363437998</v>
      </c>
      <c r="G46" s="10">
        <v>6.0926332971412265</v>
      </c>
      <c r="H46" s="10">
        <v>6.4857539043561809</v>
      </c>
      <c r="I46" s="10">
        <v>8.3793014909065793</v>
      </c>
      <c r="J46" s="10">
        <v>10.17440407387315</v>
      </c>
      <c r="K46" s="10">
        <v>7.8866010745675217</v>
      </c>
      <c r="L46" s="10">
        <v>8.0620839990844768</v>
      </c>
      <c r="M46" s="10">
        <v>7.6797883214437741</v>
      </c>
      <c r="N46" s="10">
        <v>5.5914939195176494</v>
      </c>
      <c r="O46" s="10">
        <v>4.5693052914632899</v>
      </c>
      <c r="P46" s="10">
        <v>5.0759820153901014</v>
      </c>
      <c r="Q46" s="4">
        <f t="shared" si="9"/>
        <v>2.1394846611</v>
      </c>
      <c r="R46" s="20">
        <f t="array" ref="R46">MAX(IF((EOL_MOD_TYPE=$AF$1)*(EOL_MOD_MIN&lt;=$Q46)*(EOL_MOD_MAX&gt;$Q46),EOL_MOD_A,0))*($Q46-MAX(IF((EOL_MOD_TYPE=$AF$1)*(EOL_MOD_MIN&lt;=$Q46)*(EOL_MOD_MAX&gt;$Q46),EOL_MOD_MIN,0)))+MAX(IF((EOL_MOD_TYPE=$AF$1)*(EOL_MOD_MIN&lt;=$Q46)*(EOL_MOD_MAX&gt;$Q46),EOL_MOD_B,0))</f>
        <v>0</v>
      </c>
      <c r="S46" s="3">
        <f t="shared" si="10"/>
        <v>0</v>
      </c>
      <c r="T46" s="4"/>
      <c r="U46" s="6"/>
      <c r="V46" s="6">
        <v>3.585</v>
      </c>
      <c r="W46" s="20">
        <f t="array" ref="W46">MAX(IF((EOL_MOD_TYPE=$AF$1)*(EOL_MOD_MIN&lt;=$V46)*(EOL_MOD_MAX&gt;$V46),EOL_MOD_A,0))*($V46-MAX(IF((EOL_MOD_TYPE=$AF$1)*(EOL_MOD_MIN&lt;=$V46)*(EOL_MOD_MAX&gt;$V46),EOL_MOD_MIN,0)))+MAX(IF((EOL_MOD_TYPE=$AF$1)*(EOL_MOD_MIN&lt;=$V46)*(EOL_MOD_MAX&gt;$V46),EOL_MOD_B,0))</f>
        <v>58.5</v>
      </c>
      <c r="X46" s="3">
        <f t="shared" si="11"/>
        <v>2.0234382403661106</v>
      </c>
      <c r="Y46" s="6"/>
      <c r="Z46" s="6">
        <f t="shared" ca="1" si="6"/>
        <v>5.391928485658096</v>
      </c>
      <c r="AA46" s="6">
        <v>2.3772051790000002</v>
      </c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BE46" s="21"/>
      <c r="BJ46" s="21"/>
      <c r="BP46" s="21"/>
      <c r="BQ46" s="21"/>
      <c r="BR46" s="21"/>
    </row>
    <row r="47" spans="1:70" x14ac:dyDescent="0.2">
      <c r="A47" s="2">
        <f t="shared" si="12"/>
        <v>39</v>
      </c>
      <c r="B47" s="2">
        <f t="array" ref="B47">MAX(IF((C47&gt;=$R$3:$AC$3)*(C47&lt;=$R$4:$AC$4),$F$3:$Q$3,0))</f>
        <v>1</v>
      </c>
      <c r="C47" s="2">
        <f t="shared" si="7"/>
        <v>2</v>
      </c>
      <c r="D47" s="2">
        <f t="shared" si="8"/>
        <v>15</v>
      </c>
      <c r="E47" s="10">
        <v>4.6855809091085021</v>
      </c>
      <c r="F47" s="10">
        <v>4.9463351513834928</v>
      </c>
      <c r="G47" s="10">
        <v>4.8398581088188344</v>
      </c>
      <c r="H47" s="10">
        <v>5.152144745118747</v>
      </c>
      <c r="I47" s="10">
        <v>6.6563386124076951</v>
      </c>
      <c r="J47" s="10">
        <v>8.0823298658791582</v>
      </c>
      <c r="K47" s="10">
        <v>6.264947896942199</v>
      </c>
      <c r="L47" s="10">
        <v>6.4043477941231339</v>
      </c>
      <c r="M47" s="10">
        <v>6.100660251289411</v>
      </c>
      <c r="N47" s="10">
        <v>4.4417636622717307</v>
      </c>
      <c r="O47" s="10">
        <v>3.6297587903302944</v>
      </c>
      <c r="P47" s="10">
        <v>4.0322519868267204</v>
      </c>
      <c r="Q47" s="4">
        <f t="shared" si="9"/>
        <v>1.7689168993237296</v>
      </c>
      <c r="R47" s="20">
        <f t="array" ref="R47">MAX(IF((EOL_MOD_TYPE=$AF$1)*(EOL_MOD_MIN&lt;=$Q47)*(EOL_MOD_MAX&gt;$Q47),EOL_MOD_A,0))*($Q47-MAX(IF((EOL_MOD_TYPE=$AF$1)*(EOL_MOD_MIN&lt;=$Q47)*(EOL_MOD_MAX&gt;$Q47),EOL_MOD_MIN,0)))+MAX(IF((EOL_MOD_TYPE=$AF$1)*(EOL_MOD_MIN&lt;=$Q47)*(EOL_MOD_MAX&gt;$Q47),EOL_MOD_B,0))</f>
        <v>0</v>
      </c>
      <c r="S47" s="3">
        <f t="shared" si="10"/>
        <v>0</v>
      </c>
      <c r="T47" s="4"/>
      <c r="U47" s="6"/>
      <c r="V47" s="6">
        <v>3.79</v>
      </c>
      <c r="W47" s="20">
        <f t="array" ref="W47">MAX(IF((EOL_MOD_TYPE=$AF$1)*(EOL_MOD_MIN&lt;=$V47)*(EOL_MOD_MAX&gt;$V47),EOL_MOD_A,0))*($V47-MAX(IF((EOL_MOD_TYPE=$AF$1)*(EOL_MOD_MIN&lt;=$V47)*(EOL_MOD_MAX&gt;$V47),EOL_MOD_MIN,0)))+MAX(IF((EOL_MOD_TYPE=$AF$1)*(EOL_MOD_MIN&lt;=$V47)*(EOL_MOD_MAX&gt;$V47),EOL_MOD_B,0))</f>
        <v>79</v>
      </c>
      <c r="X47" s="3">
        <f t="shared" si="11"/>
        <v>2.7325063416909869</v>
      </c>
      <c r="Y47" s="6"/>
      <c r="Z47" s="6">
        <f t="shared" ca="1" si="6"/>
        <v>4.2832331326634057</v>
      </c>
      <c r="AA47" s="6">
        <v>1.8654813180000001</v>
      </c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BE47" s="21"/>
      <c r="BJ47" s="21"/>
      <c r="BP47" s="21"/>
      <c r="BQ47" s="21"/>
      <c r="BR47" s="21"/>
    </row>
    <row r="48" spans="1:70" x14ac:dyDescent="0.2">
      <c r="A48" s="2">
        <f t="shared" si="12"/>
        <v>40</v>
      </c>
      <c r="B48" s="2">
        <f t="array" ref="B48">MAX(IF((C48&gt;=$R$3:$AC$3)*(C48&lt;=$R$4:$AC$4),$F$3:$Q$3,0))</f>
        <v>1</v>
      </c>
      <c r="C48" s="2">
        <f t="shared" si="7"/>
        <v>2</v>
      </c>
      <c r="D48" s="2">
        <f t="shared" si="8"/>
        <v>16</v>
      </c>
      <c r="E48" s="10">
        <v>3.1629558657045931</v>
      </c>
      <c r="F48" s="10">
        <v>3.3389754833592069</v>
      </c>
      <c r="G48" s="10">
        <v>3.2670991903497155</v>
      </c>
      <c r="H48" s="10">
        <v>3.4779052498813816</v>
      </c>
      <c r="I48" s="10">
        <v>4.4932967046420389</v>
      </c>
      <c r="J48" s="10">
        <v>5.4558982447932598</v>
      </c>
      <c r="K48" s="10">
        <v>4.2290922050767019</v>
      </c>
      <c r="L48" s="10">
        <v>4.3231927512032104</v>
      </c>
      <c r="M48" s="10">
        <v>4.1181914261636443</v>
      </c>
      <c r="N48" s="10">
        <v>2.9983694022538874</v>
      </c>
      <c r="O48" s="10">
        <v>2.4502334032158224</v>
      </c>
      <c r="P48" s="10">
        <v>2.7219325247249149</v>
      </c>
      <c r="Q48" s="4">
        <f t="shared" si="9"/>
        <v>1.171468081</v>
      </c>
      <c r="R48" s="20">
        <f t="array" ref="R48">MAX(IF((EOL_MOD_TYPE=$AF$1)*(EOL_MOD_MIN&lt;=$Q48)*(EOL_MOD_MAX&gt;$Q48),EOL_MOD_A,0))*($Q48-MAX(IF((EOL_MOD_TYPE=$AF$1)*(EOL_MOD_MIN&lt;=$Q48)*(EOL_MOD_MAX&gt;$Q48),EOL_MOD_MIN,0)))+MAX(IF((EOL_MOD_TYPE=$AF$1)*(EOL_MOD_MIN&lt;=$Q48)*(EOL_MOD_MAX&gt;$Q48),EOL_MOD_B,0))</f>
        <v>0</v>
      </c>
      <c r="S48" s="3">
        <f t="shared" si="10"/>
        <v>0</v>
      </c>
      <c r="T48" s="4"/>
      <c r="U48" s="6"/>
      <c r="V48" s="6">
        <v>4.1516666666666699</v>
      </c>
      <c r="W48" s="20">
        <f t="array" ref="W48">MAX(IF((EOL_MOD_TYPE=$AF$1)*(EOL_MOD_MIN&lt;=$V48)*(EOL_MOD_MAX&gt;$V48),EOL_MOD_A,0))*($V48-MAX(IF((EOL_MOD_TYPE=$AF$1)*(EOL_MOD_MIN&lt;=$V48)*(EOL_MOD_MAX&gt;$V48),EOL_MOD_MIN,0)))+MAX(IF((EOL_MOD_TYPE=$AF$1)*(EOL_MOD_MIN&lt;=$V48)*(EOL_MOD_MAX&gt;$V48),EOL_MOD_B,0))</f>
        <v>115.166666666667</v>
      </c>
      <c r="X48" s="3">
        <f t="shared" si="11"/>
        <v>3.9834638863048046</v>
      </c>
      <c r="Y48" s="6"/>
      <c r="Z48" s="6">
        <f t="shared" ca="1" si="6"/>
        <v>2.8913549085881893</v>
      </c>
      <c r="AA48" s="6">
        <v>1.171468081</v>
      </c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  <c r="BE48" s="21"/>
      <c r="BJ48" s="21"/>
      <c r="BP48" s="21"/>
      <c r="BQ48" s="21"/>
      <c r="BR48" s="21"/>
    </row>
    <row r="49" spans="1:70" x14ac:dyDescent="0.2">
      <c r="A49" s="2">
        <f t="shared" si="12"/>
        <v>41</v>
      </c>
      <c r="B49" s="2">
        <f t="array" ref="B49">MAX(IF((C49&gt;=$R$3:$AC$3)*(C49&lt;=$R$4:$AC$4),$F$3:$Q$3,0))</f>
        <v>1</v>
      </c>
      <c r="C49" s="2">
        <f t="shared" si="7"/>
        <v>2</v>
      </c>
      <c r="D49" s="2">
        <f t="shared" si="8"/>
        <v>17</v>
      </c>
      <c r="E49" s="10">
        <v>4.8426049919962271</v>
      </c>
      <c r="F49" s="10">
        <v>5.1120976802710976</v>
      </c>
      <c r="G49" s="10">
        <v>5.0020523587071777</v>
      </c>
      <c r="H49" s="10">
        <v>5.3248044044438929</v>
      </c>
      <c r="I49" s="10">
        <v>6.8794071040800189</v>
      </c>
      <c r="J49" s="10">
        <v>8.3531864489591001</v>
      </c>
      <c r="K49" s="10">
        <v>6.4749000281591371</v>
      </c>
      <c r="L49" s="10">
        <v>6.6189715213351237</v>
      </c>
      <c r="M49" s="10">
        <v>6.30510674352821</v>
      </c>
      <c r="N49" s="10">
        <v>4.590616894987531</v>
      </c>
      <c r="O49" s="10">
        <v>3.7513999605952884</v>
      </c>
      <c r="P49" s="10">
        <v>4.167381586013204</v>
      </c>
      <c r="Q49" s="4">
        <f t="shared" si="9"/>
        <v>2.7454222028388453</v>
      </c>
      <c r="R49" s="20">
        <f t="array" ref="R49">MAX(IF((EOL_MOD_TYPE=$AF$1)*(EOL_MOD_MIN&lt;=$Q49)*(EOL_MOD_MAX&gt;$Q49),EOL_MOD_A,0))*($Q49-MAX(IF((EOL_MOD_TYPE=$AF$1)*(EOL_MOD_MIN&lt;=$Q49)*(EOL_MOD_MAX&gt;$Q49),EOL_MOD_MIN,0)))+MAX(IF((EOL_MOD_TYPE=$AF$1)*(EOL_MOD_MIN&lt;=$Q49)*(EOL_MOD_MAX&gt;$Q49),EOL_MOD_B,0))</f>
        <v>0</v>
      </c>
      <c r="S49" s="3">
        <f t="shared" si="10"/>
        <v>0</v>
      </c>
      <c r="T49" s="4"/>
      <c r="U49" s="6"/>
      <c r="V49" s="6">
        <v>4.0991666666666697</v>
      </c>
      <c r="W49" s="20">
        <f t="array" ref="W49">MAX(IF((EOL_MOD_TYPE=$AF$1)*(EOL_MOD_MIN&lt;=$V49)*(EOL_MOD_MAX&gt;$V49),EOL_MOD_A,0))*($V49-MAX(IF((EOL_MOD_TYPE=$AF$1)*(EOL_MOD_MIN&lt;=$V49)*(EOL_MOD_MAX&gt;$V49),EOL_MOD_MIN,0)))+MAX(IF((EOL_MOD_TYPE=$AF$1)*(EOL_MOD_MIN&lt;=$V49)*(EOL_MOD_MAX&gt;$V49),EOL_MOD_B,0))</f>
        <v>109.91666666666697</v>
      </c>
      <c r="X49" s="3">
        <f t="shared" si="11"/>
        <v>3.8018732749898962</v>
      </c>
      <c r="Y49" s="6"/>
      <c r="Z49" s="6">
        <f t="shared" ca="1" si="6"/>
        <v>4.4267736599741925</v>
      </c>
      <c r="AA49" s="6">
        <v>2.610302978</v>
      </c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BE49" s="21"/>
      <c r="BJ49" s="21"/>
      <c r="BP49" s="21"/>
      <c r="BQ49" s="21"/>
      <c r="BR49" s="21"/>
    </row>
    <row r="50" spans="1:70" x14ac:dyDescent="0.2">
      <c r="A50" s="2">
        <f t="shared" si="12"/>
        <v>42</v>
      </c>
      <c r="B50" s="2">
        <f t="array" ref="B50">MAX(IF((C50&gt;=$R$3:$AC$3)*(C50&lt;=$R$4:$AC$4),$F$3:$Q$3,0))</f>
        <v>1</v>
      </c>
      <c r="C50" s="2">
        <f t="shared" si="7"/>
        <v>2</v>
      </c>
      <c r="D50" s="2">
        <f t="shared" si="8"/>
        <v>18</v>
      </c>
      <c r="E50" s="10">
        <v>5.7292398978787649</v>
      </c>
      <c r="F50" s="10">
        <v>6.0480741336677397</v>
      </c>
      <c r="G50" s="10">
        <v>5.9178805605968519</v>
      </c>
      <c r="H50" s="10">
        <v>6.2997254355377112</v>
      </c>
      <c r="I50" s="10">
        <v>8.138961100397049</v>
      </c>
      <c r="J50" s="10">
        <v>9.8825754231234271</v>
      </c>
      <c r="K50" s="10">
        <v>7.6603926269885152</v>
      </c>
      <c r="L50" s="10">
        <v>7.8308422399995017</v>
      </c>
      <c r="M50" s="10">
        <v>7.4595118072009834</v>
      </c>
      <c r="N50" s="10">
        <v>5.4311151774939948</v>
      </c>
      <c r="O50" s="10">
        <v>4.4382456059633322</v>
      </c>
      <c r="P50" s="10">
        <v>4.9303895097233532</v>
      </c>
      <c r="Q50" s="4">
        <f t="shared" si="9"/>
        <v>0.20220099350000001</v>
      </c>
      <c r="R50" s="20">
        <f t="array" ref="R50">MAX(IF((EOL_MOD_TYPE=$AF$1)*(EOL_MOD_MIN&lt;=$Q50)*(EOL_MOD_MAX&gt;$Q50),EOL_MOD_A,0))*($Q50-MAX(IF((EOL_MOD_TYPE=$AF$1)*(EOL_MOD_MIN&lt;=$Q50)*(EOL_MOD_MAX&gt;$Q50),EOL_MOD_MIN,0)))+MAX(IF((EOL_MOD_TYPE=$AF$1)*(EOL_MOD_MIN&lt;=$Q50)*(EOL_MOD_MAX&gt;$Q50),EOL_MOD_B,0))</f>
        <v>0</v>
      </c>
      <c r="S50" s="3">
        <f t="shared" si="10"/>
        <v>0</v>
      </c>
      <c r="T50" s="4"/>
      <c r="U50" s="6"/>
      <c r="V50" s="6">
        <v>4.7249999999999996</v>
      </c>
      <c r="W50" s="20">
        <f t="array" ref="W50">MAX(IF((EOL_MOD_TYPE=$AF$1)*(EOL_MOD_MIN&lt;=$V50)*(EOL_MOD_MAX&gt;$V50),EOL_MOD_A,0))*($V50-MAX(IF((EOL_MOD_TYPE=$AF$1)*(EOL_MOD_MIN&lt;=$V50)*(EOL_MOD_MAX&gt;$V50),EOL_MOD_MIN,0)))+MAX(IF((EOL_MOD_TYPE=$AF$1)*(EOL_MOD_MIN&lt;=$V50)*(EOL_MOD_MAX&gt;$V50),EOL_MOD_B,0))</f>
        <v>172.49999999999997</v>
      </c>
      <c r="X50" s="3">
        <f t="shared" si="11"/>
        <v>5.9665486574898123</v>
      </c>
      <c r="Y50" s="6"/>
      <c r="Z50" s="6">
        <f t="shared" ca="1" si="6"/>
        <v>5.2372738048056569</v>
      </c>
      <c r="AA50" s="6">
        <v>0.18381908499999999</v>
      </c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  <c r="AY50" s="6"/>
      <c r="BE50" s="21"/>
      <c r="BJ50" s="21"/>
      <c r="BP50" s="21"/>
      <c r="BQ50" s="21"/>
      <c r="BR50" s="21"/>
    </row>
    <row r="51" spans="1:70" x14ac:dyDescent="0.2">
      <c r="A51" s="2">
        <f t="shared" si="12"/>
        <v>43</v>
      </c>
      <c r="B51" s="2">
        <f t="array" ref="B51">MAX(IF((C51&gt;=$R$3:$AC$3)*(C51&lt;=$R$4:$AC$4),$F$3:$Q$3,0))</f>
        <v>1</v>
      </c>
      <c r="C51" s="2">
        <f t="shared" si="7"/>
        <v>2</v>
      </c>
      <c r="D51" s="2">
        <f t="shared" si="8"/>
        <v>19</v>
      </c>
      <c r="E51" s="10">
        <v>3.2050767006409329</v>
      </c>
      <c r="F51" s="10">
        <v>3.3834403577243535</v>
      </c>
      <c r="G51" s="10">
        <v>3.3106068937639437</v>
      </c>
      <c r="H51" s="10">
        <v>3.5242202410397709</v>
      </c>
      <c r="I51" s="10">
        <v>4.553133584083942</v>
      </c>
      <c r="J51" s="10">
        <v>5.5285540133704201</v>
      </c>
      <c r="K51" s="10">
        <v>4.2854106939408885</v>
      </c>
      <c r="L51" s="10">
        <v>4.3807643696522236</v>
      </c>
      <c r="M51" s="10">
        <v>4.173033058061991</v>
      </c>
      <c r="N51" s="10">
        <v>3.0382984521783234</v>
      </c>
      <c r="O51" s="10">
        <v>2.4828629690758475</v>
      </c>
      <c r="P51" s="10">
        <v>2.7581802864546705</v>
      </c>
      <c r="Q51" s="4">
        <f t="shared" si="9"/>
        <v>0.55069823450056132</v>
      </c>
      <c r="R51" s="20">
        <f t="array" ref="R51">MAX(IF((EOL_MOD_TYPE=$AF$1)*(EOL_MOD_MIN&lt;=$Q51)*(EOL_MOD_MAX&gt;$Q51),EOL_MOD_A,0))*($Q51-MAX(IF((EOL_MOD_TYPE=$AF$1)*(EOL_MOD_MIN&lt;=$Q51)*(EOL_MOD_MAX&gt;$Q51),EOL_MOD_MIN,0)))+MAX(IF((EOL_MOD_TYPE=$AF$1)*(EOL_MOD_MIN&lt;=$Q51)*(EOL_MOD_MAX&gt;$Q51),EOL_MOD_B,0))</f>
        <v>0</v>
      </c>
      <c r="S51" s="3">
        <f t="shared" si="10"/>
        <v>0</v>
      </c>
      <c r="T51" s="4"/>
      <c r="U51" s="6"/>
      <c r="V51" s="6">
        <v>5.4524999999999997</v>
      </c>
      <c r="W51" s="20">
        <f t="array" ref="W51">MAX(IF((EOL_MOD_TYPE=$AF$1)*(EOL_MOD_MIN&lt;=$V51)*(EOL_MOD_MAX&gt;$V51),EOL_MOD_A,0))*($V51-MAX(IF((EOL_MOD_TYPE=$AF$1)*(EOL_MOD_MIN&lt;=$V51)*(EOL_MOD_MAX&gt;$V51),EOL_MOD_MIN,0)))+MAX(IF((EOL_MOD_TYPE=$AF$1)*(EOL_MOD_MIN&lt;=$V51)*(EOL_MOD_MAX&gt;$V51),EOL_MOD_B,0))</f>
        <v>245.24999999999997</v>
      </c>
      <c r="X51" s="3">
        <f t="shared" si="11"/>
        <v>8.4828756999963861</v>
      </c>
      <c r="Y51" s="6"/>
      <c r="Z51" s="6">
        <f t="shared" ca="1" si="6"/>
        <v>2.9298588549023088</v>
      </c>
      <c r="AA51" s="6">
        <v>0.48246708500000002</v>
      </c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  <c r="BE51" s="21"/>
      <c r="BJ51" s="21"/>
      <c r="BP51" s="21"/>
      <c r="BQ51" s="21"/>
      <c r="BR51" s="21"/>
    </row>
    <row r="52" spans="1:70" x14ac:dyDescent="0.2">
      <c r="A52" s="2">
        <f t="shared" si="12"/>
        <v>44</v>
      </c>
      <c r="B52" s="2">
        <f t="array" ref="B52">MAX(IF((C52&gt;=$R$3:$AC$3)*(C52&lt;=$R$4:$AC$4),$F$3:$Q$3,0))</f>
        <v>1</v>
      </c>
      <c r="C52" s="2">
        <f t="shared" si="7"/>
        <v>2</v>
      </c>
      <c r="D52" s="2">
        <f t="shared" si="8"/>
        <v>20</v>
      </c>
      <c r="E52" s="10">
        <v>6.4063291698604878</v>
      </c>
      <c r="F52" s="10">
        <v>6.7628436641900649</v>
      </c>
      <c r="G52" s="10">
        <v>6.6172636396564091</v>
      </c>
      <c r="H52" s="10">
        <v>7.04423545516741</v>
      </c>
      <c r="I52" s="10">
        <v>9.1008344630739675</v>
      </c>
      <c r="J52" s="10">
        <v>11.050511470106654</v>
      </c>
      <c r="K52" s="10">
        <v>8.5657081242191708</v>
      </c>
      <c r="L52" s="10">
        <v>8.7563017016024478</v>
      </c>
      <c r="M52" s="10">
        <v>8.3410869391389593</v>
      </c>
      <c r="N52" s="10">
        <v>6.0729716693018911</v>
      </c>
      <c r="O52" s="10">
        <v>4.9627634372607119</v>
      </c>
      <c r="P52" s="10">
        <v>5.513069569073096</v>
      </c>
      <c r="Q52" s="4">
        <f t="shared" si="9"/>
        <v>3.1737796130655891</v>
      </c>
      <c r="R52" s="20">
        <f t="array" ref="R52">MAX(IF((EOL_MOD_TYPE=$AF$1)*(EOL_MOD_MIN&lt;=$Q52)*(EOL_MOD_MAX&gt;$Q52),EOL_MOD_A,0))*($Q52-MAX(IF((EOL_MOD_TYPE=$AF$1)*(EOL_MOD_MIN&lt;=$Q52)*(EOL_MOD_MAX&gt;$Q52),EOL_MOD_MIN,0)))+MAX(IF((EOL_MOD_TYPE=$AF$1)*(EOL_MOD_MIN&lt;=$Q52)*(EOL_MOD_MAX&gt;$Q52),EOL_MOD_B,0))</f>
        <v>17.377961306558909</v>
      </c>
      <c r="S52" s="3">
        <f t="shared" si="10"/>
        <v>0.60108087944092159</v>
      </c>
      <c r="T52" s="4"/>
      <c r="U52" s="6"/>
      <c r="V52" s="6">
        <v>5.6233333333333304</v>
      </c>
      <c r="W52" s="20">
        <f t="array" ref="W52">MAX(IF((EOL_MOD_TYPE=$AF$1)*(EOL_MOD_MIN&lt;=$V52)*(EOL_MOD_MAX&gt;$V52),EOL_MOD_A,0))*($V52-MAX(IF((EOL_MOD_TYPE=$AF$1)*(EOL_MOD_MIN&lt;=$V52)*(EOL_MOD_MAX&gt;$V52),EOL_MOD_MIN,0)))+MAX(IF((EOL_MOD_TYPE=$AF$1)*(EOL_MOD_MIN&lt;=$V52)*(EOL_MOD_MAX&gt;$V52),EOL_MOD_B,0))</f>
        <v>293.16666666666566</v>
      </c>
      <c r="X52" s="3">
        <f t="shared" si="11"/>
        <v>10.140250327076856</v>
      </c>
      <c r="Y52" s="6"/>
      <c r="Z52" s="6">
        <f t="shared" ca="1" si="6"/>
        <v>5.8562218626409983</v>
      </c>
      <c r="AA52" s="6">
        <v>2.7052215039999998</v>
      </c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BE52" s="21"/>
      <c r="BJ52" s="21"/>
      <c r="BP52" s="21"/>
      <c r="BQ52" s="21"/>
      <c r="BR52" s="21"/>
    </row>
    <row r="53" spans="1:70" x14ac:dyDescent="0.2">
      <c r="A53" s="2">
        <f t="shared" si="12"/>
        <v>45</v>
      </c>
      <c r="B53" s="2">
        <f t="array" ref="B53">MAX(IF((C53&gt;=$R$3:$AC$3)*(C53&lt;=$R$4:$AC$4),$F$3:$Q$3,0))</f>
        <v>1</v>
      </c>
      <c r="C53" s="2">
        <f t="shared" si="7"/>
        <v>2</v>
      </c>
      <c r="D53" s="2">
        <f t="shared" si="8"/>
        <v>21</v>
      </c>
      <c r="E53" s="10">
        <v>0.5277878864925174</v>
      </c>
      <c r="F53" s="10">
        <v>0.55715946988717058</v>
      </c>
      <c r="G53" s="10">
        <v>0.5451658037131577</v>
      </c>
      <c r="H53" s="10">
        <v>0.58034204054479277</v>
      </c>
      <c r="I53" s="10">
        <v>0.74977573883994886</v>
      </c>
      <c r="J53" s="10">
        <v>0.91040062707172831</v>
      </c>
      <c r="K53" s="10">
        <v>0.70568915010838551</v>
      </c>
      <c r="L53" s="10">
        <v>0.72139127510368262</v>
      </c>
      <c r="M53" s="10">
        <v>0.68718364759804373</v>
      </c>
      <c r="N53" s="10">
        <v>0.50032410091403123</v>
      </c>
      <c r="O53" s="10">
        <v>0.40885916977806702</v>
      </c>
      <c r="P53" s="10">
        <v>0.45419635157627392</v>
      </c>
      <c r="Q53" s="4">
        <f t="shared" si="9"/>
        <v>3.4499217849141557</v>
      </c>
      <c r="R53" s="20">
        <f t="array" ref="R53">MAX(IF((EOL_MOD_TYPE=$AF$1)*(EOL_MOD_MIN&lt;=$Q53)*(EOL_MOD_MAX&gt;$Q53),EOL_MOD_A,0))*($Q53-MAX(IF((EOL_MOD_TYPE=$AF$1)*(EOL_MOD_MIN&lt;=$Q53)*(EOL_MOD_MAX&gt;$Q53),EOL_MOD_MIN,0)))+MAX(IF((EOL_MOD_TYPE=$AF$1)*(EOL_MOD_MIN&lt;=$Q53)*(EOL_MOD_MAX&gt;$Q53),EOL_MOD_B,0))</f>
        <v>44.992178491415572</v>
      </c>
      <c r="S53" s="3">
        <f t="shared" si="10"/>
        <v>1.5562204184086819</v>
      </c>
      <c r="T53" s="4"/>
      <c r="U53" s="6"/>
      <c r="V53" s="6">
        <v>4.8533333333333299</v>
      </c>
      <c r="W53" s="20">
        <f t="array" ref="W53">MAX(IF((EOL_MOD_TYPE=$AF$1)*(EOL_MOD_MIN&lt;=$V53)*(EOL_MOD_MAX&gt;$V53),EOL_MOD_A,0))*($V53-MAX(IF((EOL_MOD_TYPE=$AF$1)*(EOL_MOD_MIN&lt;=$V53)*(EOL_MOD_MAX&gt;$V53),EOL_MOD_MIN,0)))+MAX(IF((EOL_MOD_TYPE=$AF$1)*(EOL_MOD_MIN&lt;=$V53)*(EOL_MOD_MAX&gt;$V53),EOL_MOD_B,0))</f>
        <v>185.333333333333</v>
      </c>
      <c r="X53" s="3">
        <f t="shared" si="11"/>
        <v>6.4104368184817977</v>
      </c>
      <c r="Y53" s="6"/>
      <c r="Z53" s="6">
        <f t="shared" ca="1" si="6"/>
        <v>0.48246708493467499</v>
      </c>
      <c r="AA53" s="6">
        <v>2.8913549089999999</v>
      </c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  <c r="BE53" s="21"/>
      <c r="BJ53" s="21"/>
      <c r="BP53" s="21"/>
      <c r="BQ53" s="21"/>
      <c r="BR53" s="21"/>
    </row>
    <row r="54" spans="1:70" x14ac:dyDescent="0.2">
      <c r="A54" s="2">
        <f t="shared" si="12"/>
        <v>46</v>
      </c>
      <c r="B54" s="2">
        <f t="array" ref="B54">MAX(IF((C54&gt;=$R$3:$AC$3)*(C54&lt;=$R$4:$AC$4),$F$3:$Q$3,0))</f>
        <v>1</v>
      </c>
      <c r="C54" s="2">
        <f t="shared" si="7"/>
        <v>2</v>
      </c>
      <c r="D54" s="2">
        <f t="shared" si="8"/>
        <v>22</v>
      </c>
      <c r="E54" s="10">
        <v>5.5090595179231672</v>
      </c>
      <c r="F54" s="10">
        <v>5.8156406373424012</v>
      </c>
      <c r="G54" s="10">
        <v>5.690450532601953</v>
      </c>
      <c r="H54" s="10">
        <v>6.0576207297239097</v>
      </c>
      <c r="I54" s="10">
        <v>7.8261727411257356</v>
      </c>
      <c r="J54" s="10">
        <v>9.5027782335505471</v>
      </c>
      <c r="K54" s="10">
        <v>7.365996129497832</v>
      </c>
      <c r="L54" s="10">
        <v>7.5298951945783781</v>
      </c>
      <c r="M54" s="10">
        <v>7.1728353591435567</v>
      </c>
      <c r="N54" s="10">
        <v>5.2223920266610211</v>
      </c>
      <c r="O54" s="10">
        <v>4.2676794189514951</v>
      </c>
      <c r="P54" s="10">
        <v>4.7409097436584151</v>
      </c>
      <c r="Q54" s="4">
        <f t="shared" si="9"/>
        <v>1.9192888691999999</v>
      </c>
      <c r="R54" s="20">
        <f t="array" ref="R54">MAX(IF((EOL_MOD_TYPE=$AF$1)*(EOL_MOD_MIN&lt;=$Q54)*(EOL_MOD_MAX&gt;$Q54),EOL_MOD_A,0))*($Q54-MAX(IF((EOL_MOD_TYPE=$AF$1)*(EOL_MOD_MIN&lt;=$Q54)*(EOL_MOD_MAX&gt;$Q54),EOL_MOD_MIN,0)))+MAX(IF((EOL_MOD_TYPE=$AF$1)*(EOL_MOD_MIN&lt;=$Q54)*(EOL_MOD_MAX&gt;$Q54),EOL_MOD_B,0))</f>
        <v>0</v>
      </c>
      <c r="S54" s="3">
        <f t="shared" si="10"/>
        <v>0</v>
      </c>
      <c r="T54" s="4"/>
      <c r="U54" s="6"/>
      <c r="V54" s="6">
        <v>4.8449999999999998</v>
      </c>
      <c r="W54" s="20">
        <f t="array" ref="W54">MAX(IF((EOL_MOD_TYPE=$AF$1)*(EOL_MOD_MIN&lt;=$V54)*(EOL_MOD_MAX&gt;$V54),EOL_MOD_A,0))*($V54-MAX(IF((EOL_MOD_TYPE=$AF$1)*(EOL_MOD_MIN&lt;=$V54)*(EOL_MOD_MAX&gt;$V54),EOL_MOD_MIN,0)))+MAX(IF((EOL_MOD_TYPE=$AF$1)*(EOL_MOD_MIN&lt;=$V54)*(EOL_MOD_MAX&gt;$V54),EOL_MOD_B,0))</f>
        <v>184.49999999999997</v>
      </c>
      <c r="X54" s="3">
        <f t="shared" si="11"/>
        <v>6.3816129119238862</v>
      </c>
      <c r="Y54" s="6"/>
      <c r="Z54" s="6">
        <f t="shared" ca="1" si="6"/>
        <v>5.0360001704618487</v>
      </c>
      <c r="AA54" s="6">
        <v>1.599407391</v>
      </c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  <c r="BE54" s="21"/>
      <c r="BJ54" s="21"/>
      <c r="BP54" s="21"/>
      <c r="BQ54" s="21"/>
      <c r="BR54" s="21"/>
    </row>
    <row r="55" spans="1:70" x14ac:dyDescent="0.2">
      <c r="A55" s="2">
        <f t="shared" si="12"/>
        <v>47</v>
      </c>
      <c r="B55" s="2">
        <f t="array" ref="B55">MAX(IF((C55&gt;=$R$3:$AC$3)*(C55&lt;=$R$4:$AC$4),$F$3:$Q$3,0))</f>
        <v>1</v>
      </c>
      <c r="C55" s="2">
        <f t="shared" si="7"/>
        <v>2</v>
      </c>
      <c r="D55" s="2">
        <f t="shared" si="8"/>
        <v>23</v>
      </c>
      <c r="E55" s="10">
        <v>6.6315606111283065</v>
      </c>
      <c r="F55" s="10">
        <v>7.0006093151841791</v>
      </c>
      <c r="G55" s="10">
        <v>6.8499110399524827</v>
      </c>
      <c r="H55" s="10">
        <v>7.2918941786157054</v>
      </c>
      <c r="I55" s="10">
        <v>9.4207983626034402</v>
      </c>
      <c r="J55" s="10">
        <v>11.439021420058678</v>
      </c>
      <c r="K55" s="10">
        <v>8.8668582423513858</v>
      </c>
      <c r="L55" s="10">
        <v>9.0641526409057622</v>
      </c>
      <c r="M55" s="10">
        <v>8.6343399055773613</v>
      </c>
      <c r="N55" s="10">
        <v>6.2864830461900203</v>
      </c>
      <c r="O55" s="10">
        <v>5.13724250819328</v>
      </c>
      <c r="P55" s="10">
        <v>5.7068961071620103</v>
      </c>
      <c r="Q55" s="4">
        <f t="shared" si="9"/>
        <v>2.8933065467008467</v>
      </c>
      <c r="R55" s="20">
        <f t="array" ref="R55">MAX(IF((EOL_MOD_TYPE=$AF$1)*(EOL_MOD_MIN&lt;=$Q55)*(EOL_MOD_MAX&gt;$Q55),EOL_MOD_A,0))*($Q55-MAX(IF((EOL_MOD_TYPE=$AF$1)*(EOL_MOD_MIN&lt;=$Q55)*(EOL_MOD_MAX&gt;$Q55),EOL_MOD_MIN,0)))+MAX(IF((EOL_MOD_TYPE=$AF$1)*(EOL_MOD_MIN&lt;=$Q55)*(EOL_MOD_MAX&gt;$Q55),EOL_MOD_B,0))</f>
        <v>0</v>
      </c>
      <c r="S55" s="3">
        <f t="shared" si="10"/>
        <v>0</v>
      </c>
      <c r="T55" s="4"/>
      <c r="U55" s="6"/>
      <c r="V55" s="6">
        <v>5.3658333333333301</v>
      </c>
      <c r="W55" s="20">
        <f t="array" ref="W55">MAX(IF((EOL_MOD_TYPE=$AF$1)*(EOL_MOD_MIN&lt;=$V55)*(EOL_MOD_MAX&gt;$V55),EOL_MOD_A,0))*($V55-MAX(IF((EOL_MOD_TYPE=$AF$1)*(EOL_MOD_MIN&lt;=$V55)*(EOL_MOD_MAX&gt;$V55),EOL_MOD_MIN,0)))+MAX(IF((EOL_MOD_TYPE=$AF$1)*(EOL_MOD_MIN&lt;=$V55)*(EOL_MOD_MAX&gt;$V55),EOL_MOD_B,0))</f>
        <v>236.583333333333</v>
      </c>
      <c r="X55" s="3">
        <f t="shared" si="11"/>
        <v>8.1831070717939873</v>
      </c>
      <c r="Y55" s="6"/>
      <c r="Z55" s="6">
        <f t="shared" ca="1" si="6"/>
        <v>6.0621128269567555</v>
      </c>
      <c r="AA55" s="6">
        <v>2.424859637</v>
      </c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BE55" s="21"/>
      <c r="BJ55" s="21"/>
      <c r="BP55" s="21"/>
      <c r="BQ55" s="21"/>
      <c r="BR55" s="21"/>
    </row>
    <row r="56" spans="1:70" x14ac:dyDescent="0.2">
      <c r="A56" s="2">
        <f t="shared" si="12"/>
        <v>48</v>
      </c>
      <c r="B56" s="2">
        <f t="array" ref="B56">MAX(IF((C56&gt;=$R$3:$AC$3)*(C56&lt;=$R$4:$AC$4),$F$3:$Q$3,0))</f>
        <v>1</v>
      </c>
      <c r="C56" s="2">
        <f t="shared" si="7"/>
        <v>2</v>
      </c>
      <c r="D56" s="2">
        <f t="shared" si="8"/>
        <v>24</v>
      </c>
      <c r="E56" s="10">
        <v>2.4506690152172017</v>
      </c>
      <c r="F56" s="10">
        <v>2.587049616582453</v>
      </c>
      <c r="G56" s="10">
        <v>2.531359619097207</v>
      </c>
      <c r="H56" s="10">
        <v>2.6946928745232048</v>
      </c>
      <c r="I56" s="10">
        <v>3.4814216441147892</v>
      </c>
      <c r="J56" s="10">
        <v>4.2272486074396314</v>
      </c>
      <c r="K56" s="10">
        <v>3.2767150948435098</v>
      </c>
      <c r="L56" s="10">
        <v>3.3496245196027079</v>
      </c>
      <c r="M56" s="10">
        <v>3.190788792300828</v>
      </c>
      <c r="N56" s="10">
        <v>2.3231468608058021</v>
      </c>
      <c r="O56" s="10">
        <v>1.8984492153113173</v>
      </c>
      <c r="P56" s="10">
        <v>2.1089626232800174</v>
      </c>
      <c r="Q56" s="4">
        <f t="shared" si="9"/>
        <v>2.6282511714504619</v>
      </c>
      <c r="R56" s="20">
        <f t="array" ref="R56">MAX(IF((EOL_MOD_TYPE=$AF$1)*(EOL_MOD_MIN&lt;=$Q56)*(EOL_MOD_MAX&gt;$Q56),EOL_MOD_A,0))*($Q56-MAX(IF((EOL_MOD_TYPE=$AF$1)*(EOL_MOD_MIN&lt;=$Q56)*(EOL_MOD_MAX&gt;$Q56),EOL_MOD_MIN,0)))+MAX(IF((EOL_MOD_TYPE=$AF$1)*(EOL_MOD_MIN&lt;=$Q56)*(EOL_MOD_MAX&gt;$Q56),EOL_MOD_B,0))</f>
        <v>0</v>
      </c>
      <c r="S56" s="3">
        <f t="shared" si="10"/>
        <v>0</v>
      </c>
      <c r="T56" s="4"/>
      <c r="U56" s="6"/>
      <c r="V56" s="6">
        <v>5.10666666666667</v>
      </c>
      <c r="W56" s="20">
        <f t="array" ref="W56">MAX(IF((EOL_MOD_TYPE=$AF$1)*(EOL_MOD_MIN&lt;=$V56)*(EOL_MOD_MAX&gt;$V56),EOL_MOD_A,0))*($V56-MAX(IF((EOL_MOD_TYPE=$AF$1)*(EOL_MOD_MIN&lt;=$V56)*(EOL_MOD_MAX&gt;$V56),EOL_MOD_MIN,0)))+MAX(IF((EOL_MOD_TYPE=$AF$1)*(EOL_MOD_MIN&lt;=$V56)*(EOL_MOD_MAX&gt;$V56),EOL_MOD_B,0))</f>
        <v>210.666666666667</v>
      </c>
      <c r="X56" s="3">
        <f t="shared" si="11"/>
        <v>7.286683577842644</v>
      </c>
      <c r="Y56" s="6"/>
      <c r="Z56" s="6">
        <f t="shared" ca="1" si="6"/>
        <v>2.2402316653554659</v>
      </c>
      <c r="AA56" s="6">
        <v>2.240231665</v>
      </c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  <c r="BE56" s="21"/>
      <c r="BJ56" s="21"/>
      <c r="BP56" s="21"/>
      <c r="BQ56" s="21"/>
      <c r="BR56" s="21"/>
    </row>
    <row r="57" spans="1:70" x14ac:dyDescent="0.2">
      <c r="A57" s="2">
        <f t="shared" si="12"/>
        <v>49</v>
      </c>
      <c r="B57" s="2">
        <f t="array" ref="B57">MAX(IF((C57&gt;=$R$3:$AC$3)*(C57&lt;=$R$4:$AC$4),$F$3:$Q$3,0))</f>
        <v>1</v>
      </c>
      <c r="C57" s="2">
        <f t="shared" si="7"/>
        <v>3</v>
      </c>
      <c r="D57" s="2">
        <f t="shared" si="8"/>
        <v>1</v>
      </c>
      <c r="E57" s="10">
        <v>2.6526401137938156</v>
      </c>
      <c r="F57" s="10">
        <v>2.8002604785507126</v>
      </c>
      <c r="G57" s="10">
        <v>2.7399808078366532</v>
      </c>
      <c r="H57" s="10">
        <v>2.9167751209687895</v>
      </c>
      <c r="I57" s="10">
        <v>3.7683418890373557</v>
      </c>
      <c r="J57" s="10">
        <v>4.5756359416326875</v>
      </c>
      <c r="K57" s="10">
        <v>3.5467645153563252</v>
      </c>
      <c r="L57" s="10">
        <v>3.6256827469041046</v>
      </c>
      <c r="M57" s="10">
        <v>3.4537566242297055</v>
      </c>
      <c r="N57" s="10">
        <v>2.5146082620469539</v>
      </c>
      <c r="O57" s="10">
        <v>2.0549092967125397</v>
      </c>
      <c r="P57" s="10">
        <v>2.2827720994826333</v>
      </c>
      <c r="Q57" s="4">
        <f t="shared" si="9"/>
        <v>3.3442034678579904</v>
      </c>
      <c r="R57" s="20">
        <f t="array" ref="R57">MAX(IF((EOL_MOD_TYPE=$AF$1)*(EOL_MOD_MIN&lt;=$Q57)*(EOL_MOD_MAX&gt;$Q57),EOL_MOD_A,0))*($Q57-MAX(IF((EOL_MOD_TYPE=$AF$1)*(EOL_MOD_MIN&lt;=$Q57)*(EOL_MOD_MAX&gt;$Q57),EOL_MOD_MIN,0)))+MAX(IF((EOL_MOD_TYPE=$AF$1)*(EOL_MOD_MIN&lt;=$Q57)*(EOL_MOD_MAX&gt;$Q57),EOL_MOD_B,0))</f>
        <v>34.42034678579904</v>
      </c>
      <c r="S57" s="3">
        <f t="shared" si="10"/>
        <v>1.1905546313341626</v>
      </c>
      <c r="T57" s="4"/>
      <c r="U57" s="6"/>
      <c r="V57" s="6">
        <v>4.9158333333333299</v>
      </c>
      <c r="W57" s="20">
        <f t="array" ref="W57">MAX(IF((EOL_MOD_TYPE=$AF$1)*(EOL_MOD_MIN&lt;=$V57)*(EOL_MOD_MAX&gt;$V57),EOL_MOD_A,0))*($V57-MAX(IF((EOL_MOD_TYPE=$AF$1)*(EOL_MOD_MIN&lt;=$V57)*(EOL_MOD_MAX&gt;$V57),EOL_MOD_MIN,0)))+MAX(IF((EOL_MOD_TYPE=$AF$1)*(EOL_MOD_MIN&lt;=$V57)*(EOL_MOD_MAX&gt;$V57),EOL_MOD_B,0))</f>
        <v>191.583333333333</v>
      </c>
      <c r="X57" s="3">
        <f t="shared" si="11"/>
        <v>6.6266161176662113</v>
      </c>
      <c r="Y57" s="6"/>
      <c r="Z57" s="6">
        <f t="shared" ca="1" si="6"/>
        <v>2.4248596374351061</v>
      </c>
      <c r="AA57" s="6">
        <v>2.929858855</v>
      </c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  <c r="BE57" s="21"/>
      <c r="BJ57" s="21"/>
      <c r="BP57" s="21"/>
      <c r="BQ57" s="21"/>
      <c r="BR57" s="21"/>
    </row>
    <row r="58" spans="1:70" x14ac:dyDescent="0.2">
      <c r="A58" s="2">
        <f t="shared" si="12"/>
        <v>50</v>
      </c>
      <c r="B58" s="2">
        <f t="array" ref="B58">MAX(IF((C58&gt;=$R$3:$AC$3)*(C58&lt;=$R$4:$AC$4),$F$3:$Q$3,0))</f>
        <v>1</v>
      </c>
      <c r="C58" s="2">
        <f t="shared" si="7"/>
        <v>3</v>
      </c>
      <c r="D58" s="2">
        <f t="shared" si="8"/>
        <v>2</v>
      </c>
      <c r="E58" s="10">
        <v>2.8555031732162646</v>
      </c>
      <c r="F58" s="10">
        <v>3.0144129393027721</v>
      </c>
      <c r="G58" s="10">
        <v>2.9495233260795715</v>
      </c>
      <c r="H58" s="10">
        <v>3.1398381447126145</v>
      </c>
      <c r="I58" s="10">
        <v>4.0565292539892353</v>
      </c>
      <c r="J58" s="10">
        <v>4.9255618517085074</v>
      </c>
      <c r="K58" s="10">
        <v>3.8180065496204922</v>
      </c>
      <c r="L58" s="10">
        <v>3.9029601245277958</v>
      </c>
      <c r="M58" s="10">
        <v>3.7178857956346172</v>
      </c>
      <c r="N58" s="10">
        <v>2.7069152103718195</v>
      </c>
      <c r="O58" s="10">
        <v>2.2120603495821038</v>
      </c>
      <c r="P58" s="10">
        <v>2.4573491669322176</v>
      </c>
      <c r="Q58" s="4">
        <f t="shared" si="9"/>
        <v>4.5545243633999997</v>
      </c>
      <c r="R58" s="20">
        <f t="array" ref="R58">MAX(IF((EOL_MOD_TYPE=$AF$1)*(EOL_MOD_MIN&lt;=$Q58)*(EOL_MOD_MAX&gt;$Q58),EOL_MOD_A,0))*($Q58-MAX(IF((EOL_MOD_TYPE=$AF$1)*(EOL_MOD_MIN&lt;=$Q58)*(EOL_MOD_MAX&gt;$Q58),EOL_MOD_MIN,0)))+MAX(IF((EOL_MOD_TYPE=$AF$1)*(EOL_MOD_MIN&lt;=$Q58)*(EOL_MOD_MAX&gt;$Q58),EOL_MOD_B,0))</f>
        <v>155.45243633999996</v>
      </c>
      <c r="S58" s="3">
        <f t="shared" si="10"/>
        <v>5.376895799118536</v>
      </c>
      <c r="T58" s="4"/>
      <c r="U58" s="6"/>
      <c r="V58" s="6">
        <v>4.7975000000000003</v>
      </c>
      <c r="W58" s="20">
        <f t="array" ref="W58">MAX(IF((EOL_MOD_TYPE=$AF$1)*(EOL_MOD_MIN&lt;=$V58)*(EOL_MOD_MAX&gt;$V58),EOL_MOD_A,0))*($V58-MAX(IF((EOL_MOD_TYPE=$AF$1)*(EOL_MOD_MIN&lt;=$V58)*(EOL_MOD_MAX&gt;$V58),EOL_MOD_MIN,0)))+MAX(IF((EOL_MOD_TYPE=$AF$1)*(EOL_MOD_MIN&lt;=$V58)*(EOL_MOD_MAX&gt;$V58),EOL_MOD_B,0))</f>
        <v>179.75000000000003</v>
      </c>
      <c r="X58" s="3">
        <f t="shared" si="11"/>
        <v>6.2173166445437342</v>
      </c>
      <c r="Y58" s="6"/>
      <c r="Z58" s="6">
        <f t="shared" ca="1" si="6"/>
        <v>2.6103029782645404</v>
      </c>
      <c r="AA58" s="6">
        <v>4.1404766940000002</v>
      </c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BE58" s="21"/>
      <c r="BJ58" s="21"/>
      <c r="BP58" s="21"/>
      <c r="BQ58" s="21"/>
      <c r="BR58" s="21"/>
    </row>
    <row r="59" spans="1:70" x14ac:dyDescent="0.2">
      <c r="A59" s="2">
        <f t="shared" si="12"/>
        <v>51</v>
      </c>
      <c r="B59" s="2">
        <f t="array" ref="B59">MAX(IF((C59&gt;=$R$3:$AC$3)*(C59&lt;=$R$4:$AC$4),$F$3:$Q$3,0))</f>
        <v>1</v>
      </c>
      <c r="C59" s="2">
        <f t="shared" si="7"/>
        <v>3</v>
      </c>
      <c r="D59" s="2">
        <f t="shared" si="8"/>
        <v>3</v>
      </c>
      <c r="E59" s="10">
        <v>2.6005092082317987</v>
      </c>
      <c r="F59" s="10">
        <v>2.7452284695732136</v>
      </c>
      <c r="G59" s="10">
        <v>2.6861334427182904</v>
      </c>
      <c r="H59" s="10">
        <v>2.8594533125613175</v>
      </c>
      <c r="I59" s="10">
        <v>3.6942846981951956</v>
      </c>
      <c r="J59" s="10">
        <v>4.485713436156332</v>
      </c>
      <c r="K59" s="10">
        <v>3.4770618651403056</v>
      </c>
      <c r="L59" s="10">
        <v>3.5544291592448394</v>
      </c>
      <c r="M59" s="10">
        <v>3.3858818079379458</v>
      </c>
      <c r="N59" s="10">
        <v>2.4651900220254106</v>
      </c>
      <c r="O59" s="10">
        <v>2.0145252725366318</v>
      </c>
      <c r="P59" s="10">
        <v>2.2379100105324903</v>
      </c>
      <c r="Q59" s="4">
        <f t="shared" si="9"/>
        <v>4.5049495948869085</v>
      </c>
      <c r="R59" s="20">
        <f t="array" ref="R59">MAX(IF((EOL_MOD_TYPE=$AF$1)*(EOL_MOD_MIN&lt;=$Q59)*(EOL_MOD_MAX&gt;$Q59),EOL_MOD_A,0))*($Q59-MAX(IF((EOL_MOD_TYPE=$AF$1)*(EOL_MOD_MIN&lt;=$Q59)*(EOL_MOD_MAX&gt;$Q59),EOL_MOD_MIN,0)))+MAX(IF((EOL_MOD_TYPE=$AF$1)*(EOL_MOD_MIN&lt;=$Q59)*(EOL_MOD_MAX&gt;$Q59),EOL_MOD_B,0))</f>
        <v>150.49495948869085</v>
      </c>
      <c r="S59" s="3">
        <f t="shared" si="10"/>
        <v>5.2054231796883039</v>
      </c>
      <c r="T59" s="4"/>
      <c r="U59" s="6"/>
      <c r="V59" s="6">
        <v>4.4508333333333301</v>
      </c>
      <c r="W59" s="20">
        <f t="array" ref="W59">MAX(IF((EOL_MOD_TYPE=$AF$1)*(EOL_MOD_MIN&lt;=$V59)*(EOL_MOD_MAX&gt;$V59),EOL_MOD_A,0))*($V59-MAX(IF((EOL_MOD_TYPE=$AF$1)*(EOL_MOD_MIN&lt;=$V59)*(EOL_MOD_MAX&gt;$V59),EOL_MOD_MIN,0)))+MAX(IF((EOL_MOD_TYPE=$AF$1)*(EOL_MOD_MIN&lt;=$V59)*(EOL_MOD_MAX&gt;$V59),EOL_MOD_B,0))</f>
        <v>145.083333333333</v>
      </c>
      <c r="X59" s="3">
        <f t="shared" si="11"/>
        <v>5.0182421317341745</v>
      </c>
      <c r="Y59" s="6"/>
      <c r="Z59" s="6">
        <f t="shared" ca="1" si="6"/>
        <v>2.3772051787307613</v>
      </c>
      <c r="AA59" s="6">
        <v>4.2832331330000004</v>
      </c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  <c r="BE59" s="21"/>
      <c r="BJ59" s="21"/>
      <c r="BP59" s="21"/>
      <c r="BQ59" s="21"/>
      <c r="BR59" s="21"/>
    </row>
    <row r="60" spans="1:70" x14ac:dyDescent="0.2">
      <c r="A60" s="2">
        <f t="shared" si="12"/>
        <v>52</v>
      </c>
      <c r="B60" s="2">
        <f t="array" ref="B60">MAX(IF((C60&gt;=$R$3:$AC$3)*(C60&lt;=$R$4:$AC$4),$F$3:$Q$3,0))</f>
        <v>1</v>
      </c>
      <c r="C60" s="2">
        <f t="shared" si="7"/>
        <v>3</v>
      </c>
      <c r="D60" s="2">
        <f t="shared" si="8"/>
        <v>4</v>
      </c>
      <c r="E60" s="10">
        <v>4.5294145688805232</v>
      </c>
      <c r="F60" s="10">
        <v>4.7814780988393846</v>
      </c>
      <c r="G60" s="10">
        <v>4.6785498435816102</v>
      </c>
      <c r="H60" s="10">
        <v>4.9804282376509263</v>
      </c>
      <c r="I60" s="10">
        <v>6.4344886303921935</v>
      </c>
      <c r="J60" s="10">
        <v>7.8129528344814023</v>
      </c>
      <c r="K60" s="10">
        <v>6.0561426273794572</v>
      </c>
      <c r="L60" s="10">
        <v>6.1908964471170194</v>
      </c>
      <c r="M60" s="10">
        <v>5.8973305462007328</v>
      </c>
      <c r="N60" s="10">
        <v>4.2937235390190986</v>
      </c>
      <c r="O60" s="10">
        <v>3.5087820838787418</v>
      </c>
      <c r="P60" s="10">
        <v>3.8978605318769994</v>
      </c>
      <c r="Q60" s="4">
        <f t="shared" si="9"/>
        <v>5.0360001700000003</v>
      </c>
      <c r="R60" s="20">
        <f t="array" ref="R60">MAX(IF((EOL_MOD_TYPE=$AF$1)*(EOL_MOD_MIN&lt;=$Q60)*(EOL_MOD_MAX&gt;$Q60),EOL_MOD_A,0))*($Q60-MAX(IF((EOL_MOD_TYPE=$AF$1)*(EOL_MOD_MIN&lt;=$Q60)*(EOL_MOD_MAX&gt;$Q60),EOL_MOD_MIN,0)))+MAX(IF((EOL_MOD_TYPE=$AF$1)*(EOL_MOD_MIN&lt;=$Q60)*(EOL_MOD_MAX&gt;$Q60),EOL_MOD_B,0))</f>
        <v>203.60001700000004</v>
      </c>
      <c r="S60" s="3">
        <f t="shared" si="10"/>
        <v>7.0422574382391501</v>
      </c>
      <c r="T60" s="4"/>
      <c r="U60" s="6"/>
      <c r="V60" s="6">
        <v>4.0391666666666701</v>
      </c>
      <c r="W60" s="20">
        <f t="array" ref="W60">MAX(IF((EOL_MOD_TYPE=$AF$1)*(EOL_MOD_MIN&lt;=$V60)*(EOL_MOD_MAX&gt;$V60),EOL_MOD_A,0))*($V60-MAX(IF((EOL_MOD_TYPE=$AF$1)*(EOL_MOD_MIN&lt;=$V60)*(EOL_MOD_MAX&gt;$V60),EOL_MOD_MIN,0)))+MAX(IF((EOL_MOD_TYPE=$AF$1)*(EOL_MOD_MIN&lt;=$V60)*(EOL_MOD_MAX&gt;$V60),EOL_MOD_B,0))</f>
        <v>103.91666666666701</v>
      </c>
      <c r="X60" s="3">
        <f t="shared" si="11"/>
        <v>3.5943411477728615</v>
      </c>
      <c r="Y60" s="6"/>
      <c r="Z60" s="6">
        <f t="shared" ca="1" si="6"/>
        <v>4.1404766942096449</v>
      </c>
      <c r="AA60" s="6">
        <v>5.0360001700000003</v>
      </c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  <c r="BE60" s="21"/>
      <c r="BJ60" s="21"/>
      <c r="BP60" s="21"/>
      <c r="BQ60" s="21"/>
      <c r="BR60" s="21"/>
    </row>
    <row r="61" spans="1:70" x14ac:dyDescent="0.2">
      <c r="A61" s="2">
        <f t="shared" si="12"/>
        <v>53</v>
      </c>
      <c r="B61" s="2">
        <f t="array" ref="B61">MAX(IF((C61&gt;=$R$3:$AC$3)*(C61&lt;=$R$4:$AC$4),$F$3:$Q$3,0))</f>
        <v>1</v>
      </c>
      <c r="C61" s="2">
        <f t="shared" si="7"/>
        <v>3</v>
      </c>
      <c r="D61" s="2">
        <f t="shared" si="8"/>
        <v>5</v>
      </c>
      <c r="E61" s="10">
        <v>2.3630696809851099</v>
      </c>
      <c r="F61" s="10">
        <v>2.494575348278242</v>
      </c>
      <c r="G61" s="10">
        <v>2.4408759936226896</v>
      </c>
      <c r="H61" s="10">
        <v>2.5983708904843796</v>
      </c>
      <c r="I61" s="10">
        <v>3.3569779855415729</v>
      </c>
      <c r="J61" s="10">
        <v>4.0761453122390634</v>
      </c>
      <c r="K61" s="10">
        <v>3.1595886860978974</v>
      </c>
      <c r="L61" s="10">
        <v>3.2298919584030137</v>
      </c>
      <c r="M61" s="10">
        <v>3.0767338252101375</v>
      </c>
      <c r="N61" s="10">
        <v>2.2401058148439401</v>
      </c>
      <c r="O61" s="10">
        <v>1.8305890161974971</v>
      </c>
      <c r="P61" s="10">
        <v>2.033577607770968</v>
      </c>
      <c r="Q61" s="4">
        <f t="shared" si="9"/>
        <v>5.1128217295984797</v>
      </c>
      <c r="R61" s="20">
        <f t="array" ref="R61">MAX(IF((EOL_MOD_TYPE=$AF$1)*(EOL_MOD_MIN&lt;=$Q61)*(EOL_MOD_MAX&gt;$Q61),EOL_MOD_A,0))*($Q61-MAX(IF((EOL_MOD_TYPE=$AF$1)*(EOL_MOD_MIN&lt;=$Q61)*(EOL_MOD_MAX&gt;$Q61),EOL_MOD_MIN,0)))+MAX(IF((EOL_MOD_TYPE=$AF$1)*(EOL_MOD_MIN&lt;=$Q61)*(EOL_MOD_MAX&gt;$Q61),EOL_MOD_B,0))</f>
        <v>211.28217295984797</v>
      </c>
      <c r="S61" s="3">
        <f t="shared" si="10"/>
        <v>7.3079731328991961</v>
      </c>
      <c r="T61" s="4"/>
      <c r="U61" s="6"/>
      <c r="V61" s="6">
        <v>3.4741666666666702</v>
      </c>
      <c r="W61" s="20">
        <f t="array" ref="W61">MAX(IF((EOL_MOD_TYPE=$AF$1)*(EOL_MOD_MIN&lt;=$V61)*(EOL_MOD_MAX&gt;$V61),EOL_MOD_A,0))*($V61-MAX(IF((EOL_MOD_TYPE=$AF$1)*(EOL_MOD_MIN&lt;=$V61)*(EOL_MOD_MAX&gt;$V61),EOL_MOD_MIN,0)))+MAX(IF((EOL_MOD_TYPE=$AF$1)*(EOL_MOD_MIN&lt;=$V61)*(EOL_MOD_MAX&gt;$V61),EOL_MOD_B,0))</f>
        <v>47.41666666666702</v>
      </c>
      <c r="X61" s="3">
        <f t="shared" si="11"/>
        <v>1.6400802831457628</v>
      </c>
      <c r="Y61" s="6"/>
      <c r="Z61" s="6">
        <f t="shared" ca="1" si="6"/>
        <v>2.1601544288162855</v>
      </c>
      <c r="AA61" s="6">
        <v>5.3919284860000003</v>
      </c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  <c r="AV61" s="6"/>
      <c r="AW61" s="6"/>
      <c r="AX61" s="6"/>
      <c r="AY61" s="6"/>
      <c r="BE61" s="21"/>
      <c r="BJ61" s="21"/>
      <c r="BP61" s="21"/>
      <c r="BQ61" s="21"/>
      <c r="BR61" s="21"/>
    </row>
    <row r="62" spans="1:70" x14ac:dyDescent="0.2">
      <c r="A62" s="2">
        <f t="shared" si="12"/>
        <v>54</v>
      </c>
      <c r="B62" s="2">
        <f t="array" ref="B62">MAX(IF((C62&gt;=$R$3:$AC$3)*(C62&lt;=$R$4:$AC$4),$F$3:$Q$3,0))</f>
        <v>1</v>
      </c>
      <c r="C62" s="2">
        <f t="shared" si="7"/>
        <v>3</v>
      </c>
      <c r="D62" s="2">
        <f t="shared" si="8"/>
        <v>6</v>
      </c>
      <c r="E62" s="10">
        <v>1.7496485724602768</v>
      </c>
      <c r="F62" s="10">
        <v>1.8470171371290707</v>
      </c>
      <c r="G62" s="10">
        <v>1.8072574127455061</v>
      </c>
      <c r="H62" s="10">
        <v>1.9238687525130918</v>
      </c>
      <c r="I62" s="10">
        <v>2.4855516481151096</v>
      </c>
      <c r="J62" s="10">
        <v>3.0180328088025861</v>
      </c>
      <c r="K62" s="10">
        <v>2.3394019561404797</v>
      </c>
      <c r="L62" s="10">
        <v>2.3914554444560059</v>
      </c>
      <c r="M62" s="10">
        <v>2.2780551028334579</v>
      </c>
      <c r="N62" s="10">
        <v>1.6586044722421209</v>
      </c>
      <c r="O62" s="10">
        <v>1.3553927269788348</v>
      </c>
      <c r="P62" s="10">
        <v>1.5056882101506159</v>
      </c>
      <c r="Q62" s="4">
        <f t="shared" si="9"/>
        <v>5.4559015442999996</v>
      </c>
      <c r="R62" s="20">
        <f t="array" ref="R62">MAX(IF((EOL_MOD_TYPE=$AF$1)*(EOL_MOD_MIN&lt;=$Q62)*(EOL_MOD_MAX&gt;$Q62),EOL_MOD_A,0))*($Q62-MAX(IF((EOL_MOD_TYPE=$AF$1)*(EOL_MOD_MIN&lt;=$Q62)*(EOL_MOD_MAX&gt;$Q62),EOL_MOD_MIN,0)))+MAX(IF((EOL_MOD_TYPE=$AF$1)*(EOL_MOD_MIN&lt;=$Q62)*(EOL_MOD_MAX&gt;$Q62),EOL_MOD_B,0))</f>
        <v>245.59015442999996</v>
      </c>
      <c r="S62" s="3">
        <f t="shared" si="10"/>
        <v>8.4946411954030854</v>
      </c>
      <c r="T62" s="4"/>
      <c r="U62" s="6"/>
      <c r="V62" s="6">
        <v>3.3758333333333299</v>
      </c>
      <c r="W62" s="20">
        <f t="array" ref="W62">MAX(IF((EOL_MOD_TYPE=$AF$1)*(EOL_MOD_MIN&lt;=$V62)*(EOL_MOD_MAX&gt;$V62),EOL_MOD_A,0))*($V62-MAX(IF((EOL_MOD_TYPE=$AF$1)*(EOL_MOD_MIN&lt;=$V62)*(EOL_MOD_MAX&gt;$V62),EOL_MOD_MIN,0)))+MAX(IF((EOL_MOD_TYPE=$AF$1)*(EOL_MOD_MIN&lt;=$V62)*(EOL_MOD_MAX&gt;$V62),EOL_MOD_B,0))</f>
        <v>37.583333333332988</v>
      </c>
      <c r="X62" s="3">
        <f t="shared" si="11"/>
        <v>1.2999581857622613</v>
      </c>
      <c r="Y62" s="6"/>
      <c r="Z62" s="6">
        <f t="shared" ca="1" si="6"/>
        <v>1.5994073907700286</v>
      </c>
      <c r="AA62" s="6">
        <v>6.062112827</v>
      </c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  <c r="AV62" s="6"/>
      <c r="AW62" s="6"/>
      <c r="AX62" s="6"/>
      <c r="AY62" s="6"/>
      <c r="BE62" s="21"/>
      <c r="BJ62" s="21"/>
      <c r="BP62" s="21"/>
      <c r="BQ62" s="21"/>
      <c r="BR62" s="21"/>
    </row>
    <row r="63" spans="1:70" x14ac:dyDescent="0.2">
      <c r="A63" s="2">
        <f t="shared" si="12"/>
        <v>55</v>
      </c>
      <c r="B63" s="2">
        <f t="array" ref="B63">MAX(IF((C63&gt;=$R$3:$AC$3)*(C63&lt;=$R$4:$AC$4),$F$3:$Q$3,0))</f>
        <v>1</v>
      </c>
      <c r="C63" s="2">
        <f t="shared" si="7"/>
        <v>3</v>
      </c>
      <c r="D63" s="2">
        <f t="shared" si="8"/>
        <v>7</v>
      </c>
      <c r="E63" s="10">
        <v>5.1327625195171764</v>
      </c>
      <c r="F63" s="10">
        <v>5.4184025772851294</v>
      </c>
      <c r="G63" s="10">
        <v>5.3017635982841469</v>
      </c>
      <c r="H63" s="10">
        <v>5.6438541892352818</v>
      </c>
      <c r="I63" s="10">
        <v>7.2916050346213392</v>
      </c>
      <c r="J63" s="10">
        <v>8.8536897794924379</v>
      </c>
      <c r="K63" s="10">
        <v>6.8628608439227881</v>
      </c>
      <c r="L63" s="10">
        <v>7.0155647628934217</v>
      </c>
      <c r="M63" s="10">
        <v>6.6828939441116839</v>
      </c>
      <c r="N63" s="10">
        <v>4.8656758870479999</v>
      </c>
      <c r="O63" s="10">
        <v>3.9761750432434835</v>
      </c>
      <c r="P63" s="10">
        <v>4.4170813115188912</v>
      </c>
      <c r="Q63" s="4">
        <f t="shared" si="9"/>
        <v>1.8546624599687889</v>
      </c>
      <c r="R63" s="20">
        <f t="array" ref="R63">MAX(IF((EOL_MOD_TYPE=$AF$1)*(EOL_MOD_MIN&lt;=$Q63)*(EOL_MOD_MAX&gt;$Q63),EOL_MOD_A,0))*($Q63-MAX(IF((EOL_MOD_TYPE=$AF$1)*(EOL_MOD_MIN&lt;=$Q63)*(EOL_MOD_MAX&gt;$Q63),EOL_MOD_MIN,0)))+MAX(IF((EOL_MOD_TYPE=$AF$1)*(EOL_MOD_MIN&lt;=$Q63)*(EOL_MOD_MAX&gt;$Q63),EOL_MOD_B,0))</f>
        <v>0</v>
      </c>
      <c r="S63" s="3">
        <f t="shared" si="10"/>
        <v>0</v>
      </c>
      <c r="T63" s="4"/>
      <c r="U63" s="6"/>
      <c r="V63" s="6">
        <v>2.71166666666667</v>
      </c>
      <c r="W63" s="20">
        <f t="array" ref="W63">MAX(IF((EOL_MOD_TYPE=$AF$1)*(EOL_MOD_MIN&lt;=$V63)*(EOL_MOD_MAX&gt;$V63),EOL_MOD_A,0))*($V63-MAX(IF((EOL_MOD_TYPE=$AF$1)*(EOL_MOD_MIN&lt;=$V63)*(EOL_MOD_MAX&gt;$V63),EOL_MOD_MIN,0)))+MAX(IF((EOL_MOD_TYPE=$AF$1)*(EOL_MOD_MIN&lt;=$V63)*(EOL_MOD_MAX&gt;$V63),EOL_MOD_B,0))</f>
        <v>0</v>
      </c>
      <c r="X63" s="3">
        <f t="shared" si="11"/>
        <v>0</v>
      </c>
      <c r="Y63" s="6"/>
      <c r="Z63" s="6">
        <f t="shared" ca="1" si="6"/>
        <v>4.6920155498652552</v>
      </c>
      <c r="AA63" s="6">
        <v>2.1601544289999999</v>
      </c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  <c r="AX63" s="6"/>
      <c r="AY63" s="6"/>
      <c r="BE63" s="21"/>
      <c r="BJ63" s="21"/>
      <c r="BP63" s="21"/>
      <c r="BQ63" s="21"/>
      <c r="BR63" s="21"/>
    </row>
    <row r="64" spans="1:70" x14ac:dyDescent="0.2">
      <c r="A64" s="2">
        <f t="shared" si="12"/>
        <v>56</v>
      </c>
      <c r="B64" s="2">
        <f t="array" ref="B64">MAX(IF((C64&gt;=$R$3:$AC$3)*(C64&lt;=$R$4:$AC$4),$F$3:$Q$3,0))</f>
        <v>1</v>
      </c>
      <c r="C64" s="2">
        <f t="shared" si="7"/>
        <v>3</v>
      </c>
      <c r="D64" s="2">
        <f t="shared" si="8"/>
        <v>8</v>
      </c>
      <c r="E64" s="10">
        <v>3.148794634124616</v>
      </c>
      <c r="F64" s="10">
        <v>3.3240261742106325</v>
      </c>
      <c r="G64" s="10">
        <v>3.2524716867759369</v>
      </c>
      <c r="H64" s="10">
        <v>3.4623339223801626</v>
      </c>
      <c r="I64" s="10">
        <v>4.4731792518878217</v>
      </c>
      <c r="J64" s="10">
        <v>5.4314710185524362</v>
      </c>
      <c r="K64" s="10">
        <v>4.2101576525151136</v>
      </c>
      <c r="L64" s="10">
        <v>4.3038368903205209</v>
      </c>
      <c r="M64" s="10">
        <v>4.0997534001674811</v>
      </c>
      <c r="N64" s="10">
        <v>2.9849450595597546</v>
      </c>
      <c r="O64" s="10">
        <v>2.4392631829151972</v>
      </c>
      <c r="P64" s="10">
        <v>2.7097458492022977</v>
      </c>
      <c r="Q64" s="4">
        <f t="shared" si="9"/>
        <v>5.4084535535137706</v>
      </c>
      <c r="R64" s="20">
        <f t="array" ref="R64">MAX(IF((EOL_MOD_TYPE=$AF$1)*(EOL_MOD_MIN&lt;=$Q64)*(EOL_MOD_MAX&gt;$Q64),EOL_MOD_A,0))*($Q64-MAX(IF((EOL_MOD_TYPE=$AF$1)*(EOL_MOD_MIN&lt;=$Q64)*(EOL_MOD_MAX&gt;$Q64),EOL_MOD_MIN,0)))+MAX(IF((EOL_MOD_TYPE=$AF$1)*(EOL_MOD_MIN&lt;=$Q64)*(EOL_MOD_MAX&gt;$Q64),EOL_MOD_B,0))</f>
        <v>240.84535535137707</v>
      </c>
      <c r="S64" s="3">
        <f t="shared" si="10"/>
        <v>8.3305248210690781</v>
      </c>
      <c r="T64" s="4"/>
      <c r="U64" s="6"/>
      <c r="V64" s="6">
        <v>2.24583333333333</v>
      </c>
      <c r="W64" s="20">
        <f t="array" ref="W64">MAX(IF((EOL_MOD_TYPE=$AF$1)*(EOL_MOD_MIN&lt;=$V64)*(EOL_MOD_MAX&gt;$V64),EOL_MOD_A,0))*($V64-MAX(IF((EOL_MOD_TYPE=$AF$1)*(EOL_MOD_MIN&lt;=$V64)*(EOL_MOD_MAX&gt;$V64),EOL_MOD_MIN,0)))+MAX(IF((EOL_MOD_TYPE=$AF$1)*(EOL_MOD_MIN&lt;=$V64)*(EOL_MOD_MAX&gt;$V64),EOL_MOD_B,0))</f>
        <v>0</v>
      </c>
      <c r="X64" s="3">
        <f t="shared" si="11"/>
        <v>0</v>
      </c>
      <c r="Y64" s="6"/>
      <c r="Z64" s="6">
        <f t="shared" ca="1" si="6"/>
        <v>2.8784096927271707</v>
      </c>
      <c r="AA64" s="6">
        <v>6.541469266</v>
      </c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  <c r="AV64" s="6"/>
      <c r="AW64" s="6"/>
      <c r="AX64" s="6"/>
      <c r="AY64" s="6"/>
      <c r="BE64" s="21"/>
      <c r="BJ64" s="21"/>
      <c r="BP64" s="21"/>
      <c r="BQ64" s="21"/>
      <c r="BR64" s="21"/>
    </row>
    <row r="65" spans="1:70" x14ac:dyDescent="0.2">
      <c r="A65" s="2">
        <f t="shared" si="12"/>
        <v>57</v>
      </c>
      <c r="B65" s="2">
        <f t="array" ref="B65">MAX(IF((C65&gt;=$R$3:$AC$3)*(C65&lt;=$R$4:$AC$4),$F$3:$Q$3,0))</f>
        <v>1</v>
      </c>
      <c r="C65" s="2">
        <f t="shared" si="7"/>
        <v>3</v>
      </c>
      <c r="D65" s="2">
        <f t="shared" si="8"/>
        <v>9</v>
      </c>
      <c r="E65" s="10">
        <v>5.6824213607041223</v>
      </c>
      <c r="F65" s="10">
        <v>5.998650128265739</v>
      </c>
      <c r="G65" s="10">
        <v>5.8695204786383393</v>
      </c>
      <c r="H65" s="10">
        <v>6.248244971331113</v>
      </c>
      <c r="I65" s="10">
        <v>8.0724506627763475</v>
      </c>
      <c r="J65" s="10">
        <v>9.8018164161563739</v>
      </c>
      <c r="K65" s="10">
        <v>7.5977929831663378</v>
      </c>
      <c r="L65" s="10">
        <v>7.7668497060757753</v>
      </c>
      <c r="M65" s="10">
        <v>7.3985537329930198</v>
      </c>
      <c r="N65" s="10">
        <v>5.3867328733193327</v>
      </c>
      <c r="O65" s="10">
        <v>4.4019768913350754</v>
      </c>
      <c r="P65" s="10">
        <v>4.8900990648020439</v>
      </c>
      <c r="Q65" s="4">
        <f t="shared" si="9"/>
        <v>4.7248866746099152</v>
      </c>
      <c r="R65" s="20">
        <f t="array" ref="R65">MAX(IF((EOL_MOD_TYPE=$AF$1)*(EOL_MOD_MIN&lt;=$Q65)*(EOL_MOD_MAX&gt;$Q65),EOL_MOD_A,0))*($Q65-MAX(IF((EOL_MOD_TYPE=$AF$1)*(EOL_MOD_MIN&lt;=$Q65)*(EOL_MOD_MAX&gt;$Q65),EOL_MOD_MIN,0)))+MAX(IF((EOL_MOD_TYPE=$AF$1)*(EOL_MOD_MIN&lt;=$Q65)*(EOL_MOD_MAX&gt;$Q65),EOL_MOD_B,0))</f>
        <v>172.48866746099151</v>
      </c>
      <c r="S65" s="3">
        <f t="shared" si="10"/>
        <v>5.9661566798352794</v>
      </c>
      <c r="T65" s="4"/>
      <c r="U65" s="6"/>
      <c r="V65" s="6">
        <v>2.31</v>
      </c>
      <c r="W65" s="20">
        <f t="array" ref="W65">MAX(IF((EOL_MOD_TYPE=$AF$1)*(EOL_MOD_MIN&lt;=$V65)*(EOL_MOD_MAX&gt;$V65),EOL_MOD_A,0))*($V65-MAX(IF((EOL_MOD_TYPE=$AF$1)*(EOL_MOD_MIN&lt;=$V65)*(EOL_MOD_MAX&gt;$V65),EOL_MOD_MIN,0)))+MAX(IF((EOL_MOD_TYPE=$AF$1)*(EOL_MOD_MIN&lt;=$V65)*(EOL_MOD_MAX&gt;$V65),EOL_MOD_B,0))</f>
        <v>0</v>
      </c>
      <c r="X65" s="3">
        <f t="shared" si="11"/>
        <v>0</v>
      </c>
      <c r="Y65" s="6"/>
      <c r="Z65" s="6">
        <f t="shared" ca="1" si="6"/>
        <v>5.1944755448803113</v>
      </c>
      <c r="AA65" s="6">
        <v>5.8562218629999903</v>
      </c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  <c r="AX65" s="6"/>
      <c r="AY65" s="6"/>
      <c r="BE65" s="21"/>
      <c r="BJ65" s="21"/>
      <c r="BP65" s="21"/>
      <c r="BQ65" s="21"/>
      <c r="BR65" s="21"/>
    </row>
    <row r="66" spans="1:70" x14ac:dyDescent="0.2">
      <c r="A66" s="2">
        <f t="shared" si="12"/>
        <v>58</v>
      </c>
      <c r="B66" s="2">
        <f t="array" ref="B66">MAX(IF((C66&gt;=$R$3:$AC$3)*(C66&lt;=$R$4:$AC$4),$F$3:$Q$3,0))</f>
        <v>1</v>
      </c>
      <c r="C66" s="2">
        <f t="shared" si="7"/>
        <v>3</v>
      </c>
      <c r="D66" s="2">
        <f t="shared" si="8"/>
        <v>10</v>
      </c>
      <c r="E66" s="10">
        <v>2.0407162955597697</v>
      </c>
      <c r="F66" s="10">
        <v>2.1542828824289648</v>
      </c>
      <c r="G66" s="10">
        <v>2.1079088169545406</v>
      </c>
      <c r="H66" s="10">
        <v>2.2439193650477187</v>
      </c>
      <c r="I66" s="10">
        <v>2.899042602956261</v>
      </c>
      <c r="J66" s="10">
        <v>3.5201061689759938</v>
      </c>
      <c r="K66" s="10">
        <v>2.7285797667626577</v>
      </c>
      <c r="L66" s="10">
        <v>2.7892927599421129</v>
      </c>
      <c r="M66" s="10">
        <v>2.6570273846469079</v>
      </c>
      <c r="N66" s="10">
        <v>1.9345262972628483</v>
      </c>
      <c r="O66" s="10">
        <v>1.5808729069172542</v>
      </c>
      <c r="P66" s="10">
        <v>1.7561712190956829</v>
      </c>
      <c r="Q66" s="4">
        <f t="shared" si="9"/>
        <v>4.189819044</v>
      </c>
      <c r="R66" s="20">
        <f t="array" ref="R66">MAX(IF((EOL_MOD_TYPE=$AF$1)*(EOL_MOD_MIN&lt;=$Q66)*(EOL_MOD_MAX&gt;$Q66),EOL_MOD_A,0))*($Q66-MAX(IF((EOL_MOD_TYPE=$AF$1)*(EOL_MOD_MIN&lt;=$Q66)*(EOL_MOD_MAX&gt;$Q66),EOL_MOD_MIN,0)))+MAX(IF((EOL_MOD_TYPE=$AF$1)*(EOL_MOD_MIN&lt;=$Q66)*(EOL_MOD_MAX&gt;$Q66),EOL_MOD_B,0))</f>
        <v>118.9819044</v>
      </c>
      <c r="S66" s="3">
        <f t="shared" si="10"/>
        <v>4.1154279534110225</v>
      </c>
      <c r="T66" s="4"/>
      <c r="U66" s="6"/>
      <c r="V66" s="6">
        <v>1.57</v>
      </c>
      <c r="W66" s="20">
        <f t="array" ref="W66">MAX(IF((EOL_MOD_TYPE=$AF$1)*(EOL_MOD_MIN&lt;=$V66)*(EOL_MOD_MAX&gt;$V66),EOL_MOD_A,0))*($V66-MAX(IF((EOL_MOD_TYPE=$AF$1)*(EOL_MOD_MIN&lt;=$V66)*(EOL_MOD_MAX&gt;$V66),EOL_MOD_MIN,0)))+MAX(IF((EOL_MOD_TYPE=$AF$1)*(EOL_MOD_MIN&lt;=$V66)*(EOL_MOD_MAX&gt;$V66),EOL_MOD_B,0))</f>
        <v>0</v>
      </c>
      <c r="X66" s="3">
        <f t="shared" si="11"/>
        <v>0</v>
      </c>
      <c r="Y66" s="6"/>
      <c r="Z66" s="6">
        <f t="shared" ca="1" si="6"/>
        <v>1.8654813183389902</v>
      </c>
      <c r="AA66" s="6">
        <v>5.2372738050000001</v>
      </c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  <c r="AP66" s="6"/>
      <c r="AQ66" s="6"/>
      <c r="AR66" s="6"/>
      <c r="AS66" s="6"/>
      <c r="AT66" s="6"/>
      <c r="AU66" s="6"/>
      <c r="AV66" s="6"/>
      <c r="AW66" s="6"/>
      <c r="AX66" s="6"/>
      <c r="AY66" s="6"/>
      <c r="BE66" s="21"/>
      <c r="BJ66" s="21"/>
      <c r="BP66" s="21"/>
      <c r="BQ66" s="21"/>
      <c r="BR66" s="21"/>
    </row>
    <row r="67" spans="1:70" x14ac:dyDescent="0.2">
      <c r="A67" s="2">
        <f t="shared" si="12"/>
        <v>59</v>
      </c>
      <c r="B67" s="2">
        <f t="array" ref="B67">MAX(IF((C67&gt;=$R$3:$AC$3)*(C67&lt;=$R$4:$AC$4),$F$3:$Q$3,0))</f>
        <v>1</v>
      </c>
      <c r="C67" s="2">
        <f t="shared" si="7"/>
        <v>3</v>
      </c>
      <c r="D67" s="2">
        <f t="shared" si="8"/>
        <v>11</v>
      </c>
      <c r="E67" s="10">
        <v>3.033781667531005</v>
      </c>
      <c r="F67" s="10">
        <v>3.2026126951645271</v>
      </c>
      <c r="G67" s="10">
        <v>3.1336718090691384</v>
      </c>
      <c r="H67" s="10">
        <v>3.3358686104048889</v>
      </c>
      <c r="I67" s="10">
        <v>4.3097917732986906</v>
      </c>
      <c r="J67" s="10">
        <v>5.23308094635117</v>
      </c>
      <c r="K67" s="10">
        <v>4.0563773086988277</v>
      </c>
      <c r="L67" s="10">
        <v>4.146634815873897</v>
      </c>
      <c r="M67" s="10">
        <v>3.9500056853608609</v>
      </c>
      <c r="N67" s="10">
        <v>2.875916867406997</v>
      </c>
      <c r="O67" s="10">
        <v>2.3501665832420193</v>
      </c>
      <c r="P67" s="10">
        <v>2.6107695916039284</v>
      </c>
      <c r="Q67" s="4">
        <f t="shared" si="9"/>
        <v>3.9262244851259873</v>
      </c>
      <c r="R67" s="20">
        <f t="array" ref="R67">MAX(IF((EOL_MOD_TYPE=$AF$1)*(EOL_MOD_MIN&lt;=$Q67)*(EOL_MOD_MAX&gt;$Q67),EOL_MOD_A,0))*($Q67-MAX(IF((EOL_MOD_TYPE=$AF$1)*(EOL_MOD_MIN&lt;=$Q67)*(EOL_MOD_MAX&gt;$Q67),EOL_MOD_MIN,0)))+MAX(IF((EOL_MOD_TYPE=$AF$1)*(EOL_MOD_MIN&lt;=$Q67)*(EOL_MOD_MAX&gt;$Q67),EOL_MOD_B,0))</f>
        <v>92.622448512598737</v>
      </c>
      <c r="S67" s="3">
        <f t="shared" si="10"/>
        <v>3.2036889613116832</v>
      </c>
      <c r="T67" s="4"/>
      <c r="U67" s="6"/>
      <c r="V67" s="6">
        <v>1.5049999999999999</v>
      </c>
      <c r="W67" s="20">
        <f t="array" ref="W67">MAX(IF((EOL_MOD_TYPE=$AF$1)*(EOL_MOD_MIN&lt;=$V67)*(EOL_MOD_MAX&gt;$V67),EOL_MOD_A,0))*($V67-MAX(IF((EOL_MOD_TYPE=$AF$1)*(EOL_MOD_MIN&lt;=$V67)*(EOL_MOD_MAX&gt;$V67),EOL_MOD_MIN,0)))+MAX(IF((EOL_MOD_TYPE=$AF$1)*(EOL_MOD_MIN&lt;=$V67)*(EOL_MOD_MAX&gt;$V67),EOL_MOD_B,0))</f>
        <v>0</v>
      </c>
      <c r="X67" s="3">
        <f t="shared" si="11"/>
        <v>0</v>
      </c>
      <c r="Y67" s="6"/>
      <c r="Z67" s="6">
        <f t="shared" ca="1" si="6"/>
        <v>2.7732728145565209</v>
      </c>
      <c r="AA67" s="6">
        <v>4.8663265920000001</v>
      </c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  <c r="AP67" s="6"/>
      <c r="AQ67" s="6"/>
      <c r="AR67" s="6"/>
      <c r="AS67" s="6"/>
      <c r="AT67" s="6"/>
      <c r="AU67" s="6"/>
      <c r="AV67" s="6"/>
      <c r="AW67" s="6"/>
      <c r="AX67" s="6"/>
      <c r="AY67" s="6"/>
      <c r="BE67" s="21"/>
      <c r="BJ67" s="21"/>
      <c r="BP67" s="21"/>
      <c r="BQ67" s="21"/>
      <c r="BR67" s="21"/>
    </row>
    <row r="68" spans="1:70" x14ac:dyDescent="0.2">
      <c r="A68" s="2">
        <f t="shared" si="12"/>
        <v>60</v>
      </c>
      <c r="B68" s="2">
        <f t="array" ref="B68">MAX(IF((C68&gt;=$R$3:$AC$3)*(C68&lt;=$R$4:$AC$4),$F$3:$Q$3,0))</f>
        <v>1</v>
      </c>
      <c r="C68" s="2">
        <f t="shared" si="7"/>
        <v>3</v>
      </c>
      <c r="D68" s="2">
        <f t="shared" si="8"/>
        <v>12</v>
      </c>
      <c r="E68" s="10">
        <v>4.4492940953994351</v>
      </c>
      <c r="F68" s="10">
        <v>4.6968988925440449</v>
      </c>
      <c r="G68" s="10">
        <v>4.5957913274484152</v>
      </c>
      <c r="H68" s="10">
        <v>4.8923298173206815</v>
      </c>
      <c r="I68" s="10">
        <v>6.3206694451893881</v>
      </c>
      <c r="J68" s="10">
        <v>7.6747500996986657</v>
      </c>
      <c r="K68" s="10">
        <v>5.9490159761542927</v>
      </c>
      <c r="L68" s="10">
        <v>6.0813861457144274</v>
      </c>
      <c r="M68" s="10">
        <v>5.7930131099293014</v>
      </c>
      <c r="N68" s="10">
        <v>4.2177721864300315</v>
      </c>
      <c r="O68" s="10">
        <v>3.446715501624646</v>
      </c>
      <c r="P68" s="10">
        <v>3.8289115702335046</v>
      </c>
      <c r="Q68" s="4">
        <f t="shared" si="9"/>
        <v>3.8798516622203749</v>
      </c>
      <c r="R68" s="20">
        <f t="array" ref="R68">MAX(IF((EOL_MOD_TYPE=$AF$1)*(EOL_MOD_MIN&lt;=$Q68)*(EOL_MOD_MAX&gt;$Q68),EOL_MOD_A,0))*($Q68-MAX(IF((EOL_MOD_TYPE=$AF$1)*(EOL_MOD_MIN&lt;=$Q68)*(EOL_MOD_MAX&gt;$Q68),EOL_MOD_MIN,0)))+MAX(IF((EOL_MOD_TYPE=$AF$1)*(EOL_MOD_MIN&lt;=$Q68)*(EOL_MOD_MAX&gt;$Q68),EOL_MOD_B,0))</f>
        <v>87.985166222037492</v>
      </c>
      <c r="S68" s="3">
        <f t="shared" si="10"/>
        <v>3.0432914516006719</v>
      </c>
      <c r="T68" s="4"/>
      <c r="U68" s="6"/>
      <c r="V68" s="6">
        <v>1.0625</v>
      </c>
      <c r="W68" s="20">
        <f t="array" ref="W68">MAX(IF((EOL_MOD_TYPE=$AF$1)*(EOL_MOD_MIN&lt;=$V68)*(EOL_MOD_MAX&gt;$V68),EOL_MOD_A,0))*($V68-MAX(IF((EOL_MOD_TYPE=$AF$1)*(EOL_MOD_MIN&lt;=$V68)*(EOL_MOD_MAX&gt;$V68),EOL_MOD_MIN,0)))+MAX(IF((EOL_MOD_TYPE=$AF$1)*(EOL_MOD_MIN&lt;=$V68)*(EOL_MOD_MAX&gt;$V68),EOL_MOD_B,0))</f>
        <v>0</v>
      </c>
      <c r="X68" s="3">
        <f t="shared" si="11"/>
        <v>0</v>
      </c>
      <c r="Y68" s="6"/>
      <c r="Z68" s="6">
        <f t="shared" ca="1" si="6"/>
        <v>4.0672361135269455</v>
      </c>
      <c r="AA68" s="6">
        <v>4.6926409099999997</v>
      </c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  <c r="BE68" s="21"/>
      <c r="BJ68" s="21"/>
      <c r="BP68" s="21"/>
      <c r="BQ68" s="21"/>
      <c r="BR68" s="21"/>
    </row>
    <row r="69" spans="1:70" x14ac:dyDescent="0.2">
      <c r="A69" s="2">
        <f t="shared" si="12"/>
        <v>61</v>
      </c>
      <c r="B69" s="2">
        <f t="array" ref="B69">MAX(IF((C69&gt;=$R$3:$AC$3)*(C69&lt;=$R$4:$AC$4),$F$3:$Q$3,0))</f>
        <v>1</v>
      </c>
      <c r="C69" s="2">
        <f t="shared" si="7"/>
        <v>3</v>
      </c>
      <c r="D69" s="2">
        <f t="shared" si="8"/>
        <v>13</v>
      </c>
      <c r="E69" s="10">
        <v>12.052822432406495</v>
      </c>
      <c r="F69" s="10">
        <v>12.723566282870733</v>
      </c>
      <c r="G69" s="10">
        <v>12.449673053396271</v>
      </c>
      <c r="H69" s="10">
        <v>13.252974810072692</v>
      </c>
      <c r="I69" s="10">
        <v>17.122245651411767</v>
      </c>
      <c r="J69" s="10">
        <v>20.790354195828399</v>
      </c>
      <c r="K69" s="10">
        <v>16.115462738747119</v>
      </c>
      <c r="L69" s="10">
        <v>16.474044148482545</v>
      </c>
      <c r="M69" s="10">
        <v>15.692862028333193</v>
      </c>
      <c r="N69" s="10">
        <v>11.425645986393324</v>
      </c>
      <c r="O69" s="10">
        <v>9.3369080634745618</v>
      </c>
      <c r="P69" s="10">
        <v>10.372250131347673</v>
      </c>
      <c r="Q69" s="4">
        <f t="shared" si="9"/>
        <v>3.3993278464760892</v>
      </c>
      <c r="R69" s="20">
        <f t="array" ref="R69">MAX(IF((EOL_MOD_TYPE=$AF$1)*(EOL_MOD_MIN&lt;=$Q69)*(EOL_MOD_MAX&gt;$Q69),EOL_MOD_A,0))*($Q69-MAX(IF((EOL_MOD_TYPE=$AF$1)*(EOL_MOD_MIN&lt;=$Q69)*(EOL_MOD_MAX&gt;$Q69),EOL_MOD_MIN,0)))+MAX(IF((EOL_MOD_TYPE=$AF$1)*(EOL_MOD_MIN&lt;=$Q69)*(EOL_MOD_MAX&gt;$Q69),EOL_MOD_B,0))</f>
        <v>39.932784647608919</v>
      </c>
      <c r="S69" s="3">
        <f t="shared" si="10"/>
        <v>1.3812226239363525</v>
      </c>
      <c r="T69" s="4"/>
      <c r="U69" s="6"/>
      <c r="V69" s="6">
        <v>0.63583333333333303</v>
      </c>
      <c r="W69" s="20">
        <f t="array" ref="W69">MAX(IF((EOL_MOD_TYPE=$AF$1)*(EOL_MOD_MIN&lt;=$V69)*(EOL_MOD_MAX&gt;$V69),EOL_MOD_A,0))*($V69-MAX(IF((EOL_MOD_TYPE=$AF$1)*(EOL_MOD_MIN&lt;=$V69)*(EOL_MOD_MAX&gt;$V69),EOL_MOD_MIN,0)))+MAX(IF((EOL_MOD_TYPE=$AF$1)*(EOL_MOD_MIN&lt;=$V69)*(EOL_MOD_MAX&gt;$V69),EOL_MOD_B,0))</f>
        <v>0</v>
      </c>
      <c r="X69" s="3">
        <f t="shared" si="11"/>
        <v>0</v>
      </c>
      <c r="Y69" s="6"/>
      <c r="Z69" s="6">
        <f t="shared" ca="1" si="6"/>
        <v>11.017854431717547</v>
      </c>
      <c r="AA69" s="6">
        <v>3.9592504089999898</v>
      </c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  <c r="BE69" s="21"/>
      <c r="BJ69" s="21"/>
      <c r="BP69" s="21"/>
      <c r="BQ69" s="21"/>
      <c r="BR69" s="21"/>
    </row>
    <row r="70" spans="1:70" x14ac:dyDescent="0.2">
      <c r="A70" s="2">
        <f t="shared" si="12"/>
        <v>62</v>
      </c>
      <c r="B70" s="2">
        <f t="array" ref="B70">MAX(IF((C70&gt;=$R$3:$AC$3)*(C70&lt;=$R$4:$AC$4),$F$3:$Q$3,0))</f>
        <v>1</v>
      </c>
      <c r="C70" s="2">
        <f t="shared" si="7"/>
        <v>3</v>
      </c>
      <c r="D70" s="2">
        <f t="shared" si="8"/>
        <v>14</v>
      </c>
      <c r="E70" s="10">
        <v>5.3790846014978522</v>
      </c>
      <c r="F70" s="10">
        <v>5.6784325706408092</v>
      </c>
      <c r="G70" s="10">
        <v>5.5561960686610457</v>
      </c>
      <c r="H70" s="10">
        <v>5.9147036409684519</v>
      </c>
      <c r="I70" s="10">
        <v>7.6415303090284743</v>
      </c>
      <c r="J70" s="10">
        <v>9.2785797469130937</v>
      </c>
      <c r="K70" s="10">
        <v>7.1922106170694606</v>
      </c>
      <c r="L70" s="10">
        <v>7.3522428211700657</v>
      </c>
      <c r="M70" s="10">
        <v>7.0036070773825552</v>
      </c>
      <c r="N70" s="10">
        <v>5.0991804394568607</v>
      </c>
      <c r="O70" s="10">
        <v>4.1669923100169068</v>
      </c>
      <c r="P70" s="10">
        <v>4.6290577395718326</v>
      </c>
      <c r="Q70" s="4">
        <f t="shared" si="9"/>
        <v>3.4014589902000001</v>
      </c>
      <c r="R70" s="20">
        <f t="array" ref="R70">MAX(IF((EOL_MOD_TYPE=$AF$1)*(EOL_MOD_MIN&lt;=$Q70)*(EOL_MOD_MAX&gt;$Q70),EOL_MOD_A,0))*($Q70-MAX(IF((EOL_MOD_TYPE=$AF$1)*(EOL_MOD_MIN&lt;=$Q70)*(EOL_MOD_MAX&gt;$Q70),EOL_MOD_MIN,0)))+MAX(IF((EOL_MOD_TYPE=$AF$1)*(EOL_MOD_MIN&lt;=$Q70)*(EOL_MOD_MAX&gt;$Q70),EOL_MOD_B,0))</f>
        <v>40.145899020000009</v>
      </c>
      <c r="S70" s="3">
        <f t="shared" si="10"/>
        <v>1.3885939704434938</v>
      </c>
      <c r="T70" s="4"/>
      <c r="U70" s="6"/>
      <c r="V70" s="6">
        <v>0.96333333333333304</v>
      </c>
      <c r="W70" s="20">
        <f t="array" ref="W70">MAX(IF((EOL_MOD_TYPE=$AF$1)*(EOL_MOD_MIN&lt;=$V70)*(EOL_MOD_MAX&gt;$V70),EOL_MOD_A,0))*($V70-MAX(IF((EOL_MOD_TYPE=$AF$1)*(EOL_MOD_MIN&lt;=$V70)*(EOL_MOD_MAX&gt;$V70),EOL_MOD_MIN,0)))+MAX(IF((EOL_MOD_TYPE=$AF$1)*(EOL_MOD_MIN&lt;=$V70)*(EOL_MOD_MAX&gt;$V70),EOL_MOD_B,0))</f>
        <v>0</v>
      </c>
      <c r="X70" s="3">
        <f t="shared" si="11"/>
        <v>0</v>
      </c>
      <c r="Y70" s="6"/>
      <c r="Z70" s="6">
        <f t="shared" ca="1" si="6"/>
        <v>4.9171861153324512</v>
      </c>
      <c r="AA70" s="6">
        <v>3.7793988779999999</v>
      </c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  <c r="AV70" s="6"/>
      <c r="AW70" s="6"/>
      <c r="AX70" s="6"/>
      <c r="AY70" s="6"/>
      <c r="BE70" s="21"/>
      <c r="BJ70" s="21"/>
      <c r="BP70" s="21"/>
      <c r="BQ70" s="21"/>
      <c r="BR70" s="21"/>
    </row>
    <row r="71" spans="1:70" x14ac:dyDescent="0.2">
      <c r="A71" s="2">
        <f t="shared" si="12"/>
        <v>63</v>
      </c>
      <c r="B71" s="2">
        <f t="array" ref="B71">MAX(IF((C71&gt;=$R$3:$AC$3)*(C71&lt;=$R$4:$AC$4),$F$3:$Q$3,0))</f>
        <v>1</v>
      </c>
      <c r="C71" s="2">
        <f t="shared" si="7"/>
        <v>3</v>
      </c>
      <c r="D71" s="2">
        <f t="shared" si="8"/>
        <v>15</v>
      </c>
      <c r="E71" s="10">
        <v>5.1212421995586723</v>
      </c>
      <c r="F71" s="10">
        <v>5.4062411474280205</v>
      </c>
      <c r="G71" s="10">
        <v>5.2898639608541398</v>
      </c>
      <c r="H71" s="10">
        <v>5.6311867405053047</v>
      </c>
      <c r="I71" s="10">
        <v>7.2752392622540292</v>
      </c>
      <c r="J71" s="10">
        <v>8.8338179582879217</v>
      </c>
      <c r="K71" s="10">
        <v>6.8474573740657574</v>
      </c>
      <c r="L71" s="10">
        <v>6.9998185540145155</v>
      </c>
      <c r="M71" s="10">
        <v>6.6678944041578747</v>
      </c>
      <c r="N71" s="10">
        <v>4.8547550344233121</v>
      </c>
      <c r="O71" s="10">
        <v>3.9672506465789188</v>
      </c>
      <c r="P71" s="10">
        <v>4.4071673149531172</v>
      </c>
      <c r="Q71" s="4">
        <f t="shared" si="9"/>
        <v>2.4931233909876673</v>
      </c>
      <c r="R71" s="20">
        <f t="array" ref="R71">MAX(IF((EOL_MOD_TYPE=$AF$1)*(EOL_MOD_MIN&lt;=$Q71)*(EOL_MOD_MAX&gt;$Q71),EOL_MOD_A,0))*($Q71-MAX(IF((EOL_MOD_TYPE=$AF$1)*(EOL_MOD_MIN&lt;=$Q71)*(EOL_MOD_MAX&gt;$Q71),EOL_MOD_MIN,0)))+MAX(IF((EOL_MOD_TYPE=$AF$1)*(EOL_MOD_MIN&lt;=$Q71)*(EOL_MOD_MAX&gt;$Q71),EOL_MOD_B,0))</f>
        <v>0</v>
      </c>
      <c r="S71" s="3">
        <f t="shared" si="10"/>
        <v>0</v>
      </c>
      <c r="T71" s="4"/>
      <c r="U71" s="6"/>
      <c r="V71" s="6">
        <v>1.2566666666666699</v>
      </c>
      <c r="W71" s="20">
        <f t="array" ref="W71">MAX(IF((EOL_MOD_TYPE=$AF$1)*(EOL_MOD_MIN&lt;=$V71)*(EOL_MOD_MAX&gt;$V71),EOL_MOD_A,0))*($V71-MAX(IF((EOL_MOD_TYPE=$AF$1)*(EOL_MOD_MIN&lt;=$V71)*(EOL_MOD_MAX&gt;$V71),EOL_MOD_MIN,0)))+MAX(IF((EOL_MOD_TYPE=$AF$1)*(EOL_MOD_MIN&lt;=$V71)*(EOL_MOD_MAX&gt;$V71),EOL_MOD_B,0))</f>
        <v>0</v>
      </c>
      <c r="X71" s="3">
        <f t="shared" si="11"/>
        <v>0</v>
      </c>
      <c r="Y71" s="6"/>
      <c r="Z71" s="6">
        <f t="shared" ca="1" si="6"/>
        <v>4.6814844722673365</v>
      </c>
      <c r="AA71" s="6">
        <v>2.6292219330000002</v>
      </c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  <c r="AP71" s="6"/>
      <c r="AQ71" s="6"/>
      <c r="AR71" s="6"/>
      <c r="AS71" s="6"/>
      <c r="AT71" s="6"/>
      <c r="AU71" s="6"/>
      <c r="AV71" s="6"/>
      <c r="AW71" s="6"/>
      <c r="AX71" s="6"/>
      <c r="AY71" s="6"/>
      <c r="BE71" s="21"/>
      <c r="BJ71" s="21"/>
      <c r="BP71" s="21"/>
      <c r="BQ71" s="21"/>
      <c r="BR71" s="21"/>
    </row>
    <row r="72" spans="1:70" x14ac:dyDescent="0.2">
      <c r="A72" s="2">
        <f t="shared" si="12"/>
        <v>64</v>
      </c>
      <c r="B72" s="2">
        <f t="array" ref="B72">MAX(IF((C72&gt;=$R$3:$AC$3)*(C72&lt;=$R$4:$AC$4),$F$3:$Q$3,0))</f>
        <v>1</v>
      </c>
      <c r="C72" s="2">
        <f t="shared" si="7"/>
        <v>3</v>
      </c>
      <c r="D72" s="2">
        <f t="shared" si="8"/>
        <v>16</v>
      </c>
      <c r="E72" s="10">
        <v>5.1334466232631559</v>
      </c>
      <c r="F72" s="10">
        <v>5.4191247516476189</v>
      </c>
      <c r="G72" s="10">
        <v>5.3024702267954194</v>
      </c>
      <c r="H72" s="10">
        <v>5.644606412190841</v>
      </c>
      <c r="I72" s="10">
        <v>7.2925768727493283</v>
      </c>
      <c r="J72" s="10">
        <v>8.854869815062143</v>
      </c>
      <c r="K72" s="10">
        <v>6.8637755382601169</v>
      </c>
      <c r="L72" s="10">
        <v>7.0164998098815099</v>
      </c>
      <c r="M72" s="10">
        <v>6.6837846521395265</v>
      </c>
      <c r="N72" s="10">
        <v>4.8663243930110935</v>
      </c>
      <c r="O72" s="10">
        <v>3.9767049949471538</v>
      </c>
      <c r="P72" s="10">
        <v>4.4176700279966186</v>
      </c>
      <c r="Q72" s="4">
        <f t="shared" si="9"/>
        <v>1.2708890609999901</v>
      </c>
      <c r="R72" s="20">
        <f t="array" ref="R72">MAX(IF((EOL_MOD_TYPE=$AF$1)*(EOL_MOD_MIN&lt;=$Q72)*(EOL_MOD_MAX&gt;$Q72),EOL_MOD_A,0))*($Q72-MAX(IF((EOL_MOD_TYPE=$AF$1)*(EOL_MOD_MIN&lt;=$Q72)*(EOL_MOD_MAX&gt;$Q72),EOL_MOD_MIN,0)))+MAX(IF((EOL_MOD_TYPE=$AF$1)*(EOL_MOD_MIN&lt;=$Q72)*(EOL_MOD_MAX&gt;$Q72),EOL_MOD_B,0))</f>
        <v>0</v>
      </c>
      <c r="S72" s="3">
        <f t="shared" si="10"/>
        <v>0</v>
      </c>
      <c r="T72" s="4"/>
      <c r="U72" s="6"/>
      <c r="V72" s="6">
        <v>1.1058333333333299</v>
      </c>
      <c r="W72" s="20">
        <f t="array" ref="W72">MAX(IF((EOL_MOD_TYPE=$AF$1)*(EOL_MOD_MIN&lt;=$V72)*(EOL_MOD_MAX&gt;$V72),EOL_MOD_A,0))*($V72-MAX(IF((EOL_MOD_TYPE=$AF$1)*(EOL_MOD_MIN&lt;=$V72)*(EOL_MOD_MAX&gt;$V72),EOL_MOD_MIN,0)))+MAX(IF((EOL_MOD_TYPE=$AF$1)*(EOL_MOD_MIN&lt;=$V72)*(EOL_MOD_MAX&gt;$V72),EOL_MOD_B,0))</f>
        <v>0</v>
      </c>
      <c r="X72" s="3">
        <f t="shared" si="11"/>
        <v>0</v>
      </c>
      <c r="Y72" s="6"/>
      <c r="Z72" s="6">
        <f t="shared" ca="1" si="6"/>
        <v>4.6926409100687811</v>
      </c>
      <c r="AA72" s="6">
        <v>1.2708890609999901</v>
      </c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  <c r="AY72" s="6"/>
      <c r="BE72" s="21"/>
      <c r="BJ72" s="21"/>
      <c r="BP72" s="21"/>
      <c r="BQ72" s="21"/>
      <c r="BR72" s="21"/>
    </row>
    <row r="73" spans="1:70" x14ac:dyDescent="0.2">
      <c r="A73" s="2">
        <f t="shared" si="12"/>
        <v>65</v>
      </c>
      <c r="B73" s="2">
        <f t="array" ref="B73">MAX(IF((C73&gt;=$R$3:$AC$3)*(C73&lt;=$R$4:$AC$4),$F$3:$Q$3,0))</f>
        <v>1</v>
      </c>
      <c r="C73" s="2">
        <f t="shared" si="7"/>
        <v>3</v>
      </c>
      <c r="D73" s="2">
        <f t="shared" si="8"/>
        <v>17</v>
      </c>
      <c r="E73" s="10">
        <v>3.444751721166377</v>
      </c>
      <c r="F73" s="10">
        <v>3.6364533782932638</v>
      </c>
      <c r="G73" s="10">
        <v>3.5581734418767788</v>
      </c>
      <c r="H73" s="10">
        <v>3.7877607542632079</v>
      </c>
      <c r="I73" s="10">
        <v>4.8936160396214907</v>
      </c>
      <c r="J73" s="10">
        <v>5.9419782213981414</v>
      </c>
      <c r="K73" s="10">
        <v>4.6058728831374349</v>
      </c>
      <c r="L73" s="10">
        <v>4.7083570884172889</v>
      </c>
      <c r="M73" s="10">
        <v>4.4850916692160885</v>
      </c>
      <c r="N73" s="10">
        <v>3.2655018272933845</v>
      </c>
      <c r="O73" s="10">
        <v>2.6685309853689105</v>
      </c>
      <c r="P73" s="10">
        <v>2.9644364788998319</v>
      </c>
      <c r="Q73" s="4">
        <f t="shared" si="9"/>
        <v>2.3274416046835111</v>
      </c>
      <c r="R73" s="20">
        <f t="array" ref="R73">MAX(IF((EOL_MOD_TYPE=$AF$1)*(EOL_MOD_MIN&lt;=$Q73)*(EOL_MOD_MAX&gt;$Q73),EOL_MOD_A,0))*($Q73-MAX(IF((EOL_MOD_TYPE=$AF$1)*(EOL_MOD_MIN&lt;=$Q73)*(EOL_MOD_MAX&gt;$Q73),EOL_MOD_MIN,0)))+MAX(IF((EOL_MOD_TYPE=$AF$1)*(EOL_MOD_MIN&lt;=$Q73)*(EOL_MOD_MAX&gt;$Q73),EOL_MOD_B,0))</f>
        <v>0</v>
      </c>
      <c r="S73" s="3">
        <f t="shared" si="10"/>
        <v>0</v>
      </c>
      <c r="T73" s="4"/>
      <c r="U73" s="6"/>
      <c r="V73" s="6">
        <v>1.12333333333333</v>
      </c>
      <c r="W73" s="20">
        <f t="array" ref="W73">MAX(IF((EOL_MOD_TYPE=$AF$1)*(EOL_MOD_MIN&lt;=$V73)*(EOL_MOD_MAX&gt;$V73),EOL_MOD_A,0))*($V73-MAX(IF((EOL_MOD_TYPE=$AF$1)*(EOL_MOD_MIN&lt;=$V73)*(EOL_MOD_MAX&gt;$V73),EOL_MOD_MIN,0)))+MAX(IF((EOL_MOD_TYPE=$AF$1)*(EOL_MOD_MIN&lt;=$V73)*(EOL_MOD_MAX&gt;$V73),EOL_MOD_B,0))</f>
        <v>0</v>
      </c>
      <c r="X73" s="3">
        <f t="shared" si="11"/>
        <v>0</v>
      </c>
      <c r="Y73" s="6"/>
      <c r="Z73" s="6">
        <f t="shared" ref="Z73:Z136" ca="1" si="13">(OFFSET($E$9,A73-1,B73-1)*(INDEX(EOL_HUB,$AF$1)/$AE$6)^INDEX($AF$5:$AQ$5,$B73))</f>
        <v>3.148953137745818</v>
      </c>
      <c r="AA73" s="6">
        <v>2.2128937930000001</v>
      </c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  <c r="AP73" s="6"/>
      <c r="AQ73" s="6"/>
      <c r="AR73" s="6"/>
      <c r="AS73" s="6"/>
      <c r="AT73" s="6"/>
      <c r="AU73" s="6"/>
      <c r="AV73" s="6"/>
      <c r="AW73" s="6"/>
      <c r="AX73" s="6"/>
      <c r="AY73" s="6"/>
      <c r="BE73" s="21"/>
      <c r="BJ73" s="21"/>
      <c r="BP73" s="21"/>
      <c r="BQ73" s="21"/>
      <c r="BR73" s="21"/>
    </row>
    <row r="74" spans="1:70" x14ac:dyDescent="0.2">
      <c r="A74" s="2">
        <f t="shared" si="12"/>
        <v>66</v>
      </c>
      <c r="B74" s="2">
        <f t="array" ref="B74">MAX(IF((C74&gt;=$R$3:$AC$3)*(C74&lt;=$R$4:$AC$4),$F$3:$Q$3,0))</f>
        <v>1</v>
      </c>
      <c r="C74" s="2">
        <f t="shared" ref="C74:C137" si="14">INT((A74-1)/24)+1</f>
        <v>3</v>
      </c>
      <c r="D74" s="2">
        <f t="shared" ref="D74:D137" si="15">IF(MOD(A74,24)=0,24,MOD(A74,24))</f>
        <v>18</v>
      </c>
      <c r="E74" s="10">
        <v>5.6111390458949648</v>
      </c>
      <c r="F74" s="10">
        <v>5.9234009273124242</v>
      </c>
      <c r="G74" s="10">
        <v>5.7958911259418944</v>
      </c>
      <c r="H74" s="10">
        <v>6.1698647638844815</v>
      </c>
      <c r="I74" s="10">
        <v>7.9711869702588114</v>
      </c>
      <c r="J74" s="10">
        <v>9.6788589444859774</v>
      </c>
      <c r="K74" s="10">
        <v>7.5024835654195057</v>
      </c>
      <c r="L74" s="10">
        <v>7.6694195806625993</v>
      </c>
      <c r="M74" s="10">
        <v>7.305743643270576</v>
      </c>
      <c r="N74" s="10">
        <v>5.319159780073532</v>
      </c>
      <c r="O74" s="10">
        <v>4.3467569274090101</v>
      </c>
      <c r="P74" s="10">
        <v>4.8287559227049588</v>
      </c>
      <c r="Q74" s="4">
        <f t="shared" ref="Q74:Q137" si="16">$AA74*(1+$P$1*COS((2*PI()/24)*(D74-$R$1)))</f>
        <v>3.4638484518000001</v>
      </c>
      <c r="R74" s="20">
        <f t="array" ref="R74">MAX(IF((EOL_MOD_TYPE=$AF$1)*(EOL_MOD_MIN&lt;=$Q74)*(EOL_MOD_MAX&gt;$Q74),EOL_MOD_A,0))*($Q74-MAX(IF((EOL_MOD_TYPE=$AF$1)*(EOL_MOD_MIN&lt;=$Q74)*(EOL_MOD_MAX&gt;$Q74),EOL_MOD_MIN,0)))+MAX(IF((EOL_MOD_TYPE=$AF$1)*(EOL_MOD_MIN&lt;=$Q74)*(EOL_MOD_MAX&gt;$Q74),EOL_MOD_B,0))</f>
        <v>46.384845180000013</v>
      </c>
      <c r="S74" s="3">
        <f t="shared" ref="S74:S137" si="17">R74*$AF$3/1000*($I$2/1.225)*$AF$2</f>
        <v>1.6043909318063878</v>
      </c>
      <c r="T74" s="4"/>
      <c r="U74" s="6"/>
      <c r="V74" s="6">
        <v>3.0358333333333301</v>
      </c>
      <c r="W74" s="20">
        <f t="array" ref="W74">MAX(IF((EOL_MOD_TYPE=$AF$1)*(EOL_MOD_MIN&lt;=$V74)*(EOL_MOD_MAX&gt;$V74),EOL_MOD_A,0))*($V74-MAX(IF((EOL_MOD_TYPE=$AF$1)*(EOL_MOD_MIN&lt;=$V74)*(EOL_MOD_MAX&gt;$V74),EOL_MOD_MIN,0)))+MAX(IF((EOL_MOD_TYPE=$AF$1)*(EOL_MOD_MIN&lt;=$V74)*(EOL_MOD_MAX&gt;$V74),EOL_MOD_B,0))</f>
        <v>3.5833333333330053</v>
      </c>
      <c r="X74" s="3">
        <f t="shared" ref="X74:X137" si="18">W74*$AF$3/1000*($I$2/1.225)*$AF$2</f>
        <v>0.12394279819905241</v>
      </c>
      <c r="Y74" s="6"/>
      <c r="Z74" s="6">
        <f t="shared" ca="1" si="13"/>
        <v>5.129314195949167</v>
      </c>
      <c r="AA74" s="6">
        <v>3.148953138</v>
      </c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  <c r="AP74" s="6"/>
      <c r="AQ74" s="6"/>
      <c r="AR74" s="6"/>
      <c r="AS74" s="6"/>
      <c r="AT74" s="6"/>
      <c r="AU74" s="6"/>
      <c r="AV74" s="6"/>
      <c r="AW74" s="6"/>
      <c r="AX74" s="6"/>
      <c r="AY74" s="6"/>
      <c r="BE74" s="21"/>
      <c r="BJ74" s="21"/>
      <c r="BP74" s="21"/>
      <c r="BQ74" s="21"/>
      <c r="BR74" s="21"/>
    </row>
    <row r="75" spans="1:70" x14ac:dyDescent="0.2">
      <c r="A75" s="2">
        <f t="shared" ref="A75:A138" si="19">A74+1</f>
        <v>67</v>
      </c>
      <c r="B75" s="2">
        <f t="array" ref="B75">MAX(IF((C75&gt;=$R$3:$AC$3)*(C75&lt;=$R$4:$AC$4),$F$3:$Q$3,0))</f>
        <v>1</v>
      </c>
      <c r="C75" s="2">
        <f t="shared" si="14"/>
        <v>3</v>
      </c>
      <c r="D75" s="2">
        <f t="shared" si="15"/>
        <v>19</v>
      </c>
      <c r="E75" s="10">
        <v>9.9784691896202737</v>
      </c>
      <c r="F75" s="10">
        <v>10.533774545151701</v>
      </c>
      <c r="G75" s="10">
        <v>10.307019760794455</v>
      </c>
      <c r="H75" s="10">
        <v>10.972069119475089</v>
      </c>
      <c r="I75" s="10">
        <v>14.175418384190774</v>
      </c>
      <c r="J75" s="10">
        <v>17.212226426449153</v>
      </c>
      <c r="K75" s="10">
        <v>13.341908031657146</v>
      </c>
      <c r="L75" s="10">
        <v>13.63877572128602</v>
      </c>
      <c r="M75" s="10">
        <v>12.992039094980626</v>
      </c>
      <c r="N75" s="10">
        <v>9.4592330623069429</v>
      </c>
      <c r="O75" s="10">
        <v>7.7299777674643666</v>
      </c>
      <c r="P75" s="10">
        <v>8.5871320964962301</v>
      </c>
      <c r="Q75" s="4">
        <f t="shared" si="16"/>
        <v>3.1654728177133609</v>
      </c>
      <c r="R75" s="20">
        <f t="array" ref="R75">MAX(IF((EOL_MOD_TYPE=$AF$1)*(EOL_MOD_MIN&lt;=$Q75)*(EOL_MOD_MAX&gt;$Q75),EOL_MOD_A,0))*($Q75-MAX(IF((EOL_MOD_TYPE=$AF$1)*(EOL_MOD_MIN&lt;=$Q75)*(EOL_MOD_MAX&gt;$Q75),EOL_MOD_MIN,0)))+MAX(IF((EOL_MOD_TYPE=$AF$1)*(EOL_MOD_MIN&lt;=$Q75)*(EOL_MOD_MAX&gt;$Q75),EOL_MOD_B,0))</f>
        <v>16.547281771336088</v>
      </c>
      <c r="S75" s="3">
        <f t="shared" si="17"/>
        <v>0.57234876427751302</v>
      </c>
      <c r="T75" s="4"/>
      <c r="U75" s="6"/>
      <c r="V75" s="6">
        <v>6.2725</v>
      </c>
      <c r="W75" s="20">
        <f t="array" ref="W75">MAX(IF((EOL_MOD_TYPE=$AF$1)*(EOL_MOD_MIN&lt;=$V75)*(EOL_MOD_MAX&gt;$V75),EOL_MOD_A,0))*($V75-MAX(IF((EOL_MOD_TYPE=$AF$1)*(EOL_MOD_MIN&lt;=$V75)*(EOL_MOD_MAX&gt;$V75),EOL_MOD_MIN,0)))+MAX(IF((EOL_MOD_TYPE=$AF$1)*(EOL_MOD_MIN&lt;=$V75)*(EOL_MOD_MAX&gt;$V75),EOL_MOD_B,0))</f>
        <v>520.375</v>
      </c>
      <c r="X75" s="3">
        <f t="shared" si="18"/>
        <v>17.99908845009427</v>
      </c>
      <c r="Y75" s="6"/>
      <c r="Z75" s="6">
        <f t="shared" ca="1" si="13"/>
        <v>9.1216245488703827</v>
      </c>
      <c r="AA75" s="6">
        <v>2.7732728149999999</v>
      </c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  <c r="BE75" s="21"/>
      <c r="BJ75" s="21"/>
      <c r="BP75" s="21"/>
      <c r="BQ75" s="21"/>
      <c r="BR75" s="21"/>
    </row>
    <row r="76" spans="1:70" x14ac:dyDescent="0.2">
      <c r="A76" s="2">
        <f t="shared" si="19"/>
        <v>68</v>
      </c>
      <c r="B76" s="2">
        <f t="array" ref="B76">MAX(IF((C76&gt;=$R$3:$AC$3)*(C76&lt;=$R$4:$AC$4),$F$3:$Q$3,0))</f>
        <v>1</v>
      </c>
      <c r="C76" s="2">
        <f t="shared" si="14"/>
        <v>3</v>
      </c>
      <c r="D76" s="2">
        <f t="shared" si="15"/>
        <v>20</v>
      </c>
      <c r="E76" s="10">
        <v>3.4884908265632451</v>
      </c>
      <c r="F76" s="10">
        <v>3.6826265804450031</v>
      </c>
      <c r="G76" s="10">
        <v>3.6033526988427611</v>
      </c>
      <c r="H76" s="10">
        <v>3.8358551541675188</v>
      </c>
      <c r="I76" s="10">
        <v>4.9557518348991652</v>
      </c>
      <c r="J76" s="10">
        <v>6.0174254038742223</v>
      </c>
      <c r="K76" s="10">
        <v>4.6643551122752482</v>
      </c>
      <c r="L76" s="10">
        <v>4.7681405920210409</v>
      </c>
      <c r="M76" s="10">
        <v>4.5420403009648043</v>
      </c>
      <c r="N76" s="10">
        <v>3.3069649399235423</v>
      </c>
      <c r="O76" s="10">
        <v>2.7024141698395576</v>
      </c>
      <c r="P76" s="10">
        <v>3.0020768692931981</v>
      </c>
      <c r="Q76" s="4">
        <f t="shared" si="16"/>
        <v>4.7717020735827003</v>
      </c>
      <c r="R76" s="20">
        <f t="array" ref="R76">MAX(IF((EOL_MOD_TYPE=$AF$1)*(EOL_MOD_MIN&lt;=$Q76)*(EOL_MOD_MAX&gt;$Q76),EOL_MOD_A,0))*($Q76-MAX(IF((EOL_MOD_TYPE=$AF$1)*(EOL_MOD_MIN&lt;=$Q76)*(EOL_MOD_MAX&gt;$Q76),EOL_MOD_MIN,0)))+MAX(IF((EOL_MOD_TYPE=$AF$1)*(EOL_MOD_MIN&lt;=$Q76)*(EOL_MOD_MAX&gt;$Q76),EOL_MOD_B,0))</f>
        <v>177.17020735827003</v>
      </c>
      <c r="S76" s="3">
        <f t="shared" si="17"/>
        <v>6.1280850020908861</v>
      </c>
      <c r="T76" s="4"/>
      <c r="U76" s="6"/>
      <c r="V76" s="6">
        <v>5.6283333333333303</v>
      </c>
      <c r="W76" s="20">
        <f t="array" ref="W76">MAX(IF((EOL_MOD_TYPE=$AF$1)*(EOL_MOD_MIN&lt;=$V76)*(EOL_MOD_MAX&gt;$V76),EOL_MOD_A,0))*($V76-MAX(IF((EOL_MOD_TYPE=$AF$1)*(EOL_MOD_MIN&lt;=$V76)*(EOL_MOD_MAX&gt;$V76),EOL_MOD_MIN,0)))+MAX(IF((EOL_MOD_TYPE=$AF$1)*(EOL_MOD_MIN&lt;=$V76)*(EOL_MOD_MAX&gt;$V76),EOL_MOD_B,0))</f>
        <v>294.91666666666561</v>
      </c>
      <c r="X76" s="3">
        <f t="shared" si="18"/>
        <v>10.20078053084849</v>
      </c>
      <c r="Y76" s="6"/>
      <c r="Z76" s="6">
        <f t="shared" ca="1" si="13"/>
        <v>3.1889363946915541</v>
      </c>
      <c r="AA76" s="6">
        <v>4.067236114</v>
      </c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  <c r="BE76" s="21"/>
      <c r="BJ76" s="21"/>
      <c r="BP76" s="21"/>
      <c r="BQ76" s="21"/>
      <c r="BR76" s="21"/>
    </row>
    <row r="77" spans="1:70" x14ac:dyDescent="0.2">
      <c r="A77" s="2">
        <f t="shared" si="19"/>
        <v>69</v>
      </c>
      <c r="B77" s="2">
        <f t="array" ref="B77">MAX(IF((C77&gt;=$R$3:$AC$3)*(C77&lt;=$R$4:$AC$4),$F$3:$Q$3,0))</f>
        <v>1</v>
      </c>
      <c r="C77" s="2">
        <f t="shared" si="14"/>
        <v>3</v>
      </c>
      <c r="D77" s="2">
        <f t="shared" si="15"/>
        <v>21</v>
      </c>
      <c r="E77" s="10">
        <v>1.3902706989880804</v>
      </c>
      <c r="F77" s="10">
        <v>1.4676397573191491</v>
      </c>
      <c r="G77" s="10">
        <v>1.4360466816121893</v>
      </c>
      <c r="H77" s="10">
        <v>1.5287060484132893</v>
      </c>
      <c r="I77" s="10">
        <v>1.975019259060049</v>
      </c>
      <c r="J77" s="10">
        <v>2.3981287720898545</v>
      </c>
      <c r="K77" s="10">
        <v>1.858888718552278</v>
      </c>
      <c r="L77" s="10">
        <v>1.9002504186812548</v>
      </c>
      <c r="M77" s="10">
        <v>1.8101425109021652</v>
      </c>
      <c r="N77" s="10">
        <v>1.3179270599045751</v>
      </c>
      <c r="O77" s="10">
        <v>1.0769950169424705</v>
      </c>
      <c r="P77" s="10">
        <v>1.196419803001173</v>
      </c>
      <c r="Q77" s="4">
        <f t="shared" si="16"/>
        <v>3.2031913064887245</v>
      </c>
      <c r="R77" s="20">
        <f t="array" ref="R77">MAX(IF((EOL_MOD_TYPE=$AF$1)*(EOL_MOD_MIN&lt;=$Q77)*(EOL_MOD_MAX&gt;$Q77),EOL_MOD_A,0))*($Q77-MAX(IF((EOL_MOD_TYPE=$AF$1)*(EOL_MOD_MIN&lt;=$Q77)*(EOL_MOD_MAX&gt;$Q77),EOL_MOD_MIN,0)))+MAX(IF((EOL_MOD_TYPE=$AF$1)*(EOL_MOD_MIN&lt;=$Q77)*(EOL_MOD_MAX&gt;$Q77),EOL_MOD_B,0))</f>
        <v>20.319130648872452</v>
      </c>
      <c r="S77" s="3">
        <f t="shared" si="17"/>
        <v>0.70281206779356553</v>
      </c>
      <c r="T77" s="4"/>
      <c r="U77" s="6"/>
      <c r="V77" s="6">
        <v>4.75</v>
      </c>
      <c r="W77" s="20">
        <f t="array" ref="W77">MAX(IF((EOL_MOD_TYPE=$AF$1)*(EOL_MOD_MIN&lt;=$V77)*(EOL_MOD_MAX&gt;$V77),EOL_MOD_A,0))*($V77-MAX(IF((EOL_MOD_TYPE=$AF$1)*(EOL_MOD_MIN&lt;=$V77)*(EOL_MOD_MAX&gt;$V77),EOL_MOD_MIN,0)))+MAX(IF((EOL_MOD_TYPE=$AF$1)*(EOL_MOD_MIN&lt;=$V77)*(EOL_MOD_MAX&gt;$V77),EOL_MOD_B,0))</f>
        <v>175</v>
      </c>
      <c r="X77" s="3">
        <f t="shared" si="18"/>
        <v>6.0530203771635787</v>
      </c>
      <c r="Y77" s="6"/>
      <c r="Z77" s="6">
        <f t="shared" ca="1" si="13"/>
        <v>1.2708890608848442</v>
      </c>
      <c r="AA77" s="6">
        <v>2.6845718500000002</v>
      </c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  <c r="BE77" s="21"/>
      <c r="BJ77" s="21"/>
      <c r="BP77" s="21"/>
      <c r="BQ77" s="21"/>
      <c r="BR77" s="21"/>
    </row>
    <row r="78" spans="1:70" x14ac:dyDescent="0.2">
      <c r="A78" s="2">
        <f t="shared" si="19"/>
        <v>70</v>
      </c>
      <c r="B78" s="2">
        <f t="array" ref="B78">MAX(IF((C78&gt;=$R$3:$AC$3)*(C78&lt;=$R$4:$AC$4),$F$3:$Q$3,0))</f>
        <v>1</v>
      </c>
      <c r="C78" s="2">
        <f t="shared" si="14"/>
        <v>3</v>
      </c>
      <c r="D78" s="2">
        <f t="shared" si="15"/>
        <v>22</v>
      </c>
      <c r="E78" s="10">
        <v>2.9367485305948682</v>
      </c>
      <c r="F78" s="10">
        <v>3.1001796296841708</v>
      </c>
      <c r="G78" s="10">
        <v>3.0334437639805216</v>
      </c>
      <c r="H78" s="10">
        <v>3.2291734585623351</v>
      </c>
      <c r="I78" s="10">
        <v>4.1719464498265282</v>
      </c>
      <c r="J78" s="10">
        <v>5.0657049398640472</v>
      </c>
      <c r="K78" s="10">
        <v>3.9266372489337691</v>
      </c>
      <c r="L78" s="10">
        <v>4.0140079402423687</v>
      </c>
      <c r="M78" s="10">
        <v>3.8236678388809366</v>
      </c>
      <c r="N78" s="10">
        <v>2.783932912793956</v>
      </c>
      <c r="O78" s="10">
        <v>2.2749983408021985</v>
      </c>
      <c r="P78" s="10">
        <v>2.5272661654997761</v>
      </c>
      <c r="Q78" s="4">
        <f t="shared" si="16"/>
        <v>3.8267236739999997</v>
      </c>
      <c r="R78" s="20">
        <f t="array" ref="R78">MAX(IF((EOL_MOD_TYPE=$AF$1)*(EOL_MOD_MIN&lt;=$Q78)*(EOL_MOD_MAX&gt;$Q78),EOL_MOD_A,0))*($Q78-MAX(IF((EOL_MOD_TYPE=$AF$1)*(EOL_MOD_MIN&lt;=$Q78)*(EOL_MOD_MAX&gt;$Q78),EOL_MOD_MIN,0)))+MAX(IF((EOL_MOD_TYPE=$AF$1)*(EOL_MOD_MIN&lt;=$Q78)*(EOL_MOD_MAX&gt;$Q78),EOL_MOD_B,0))</f>
        <v>82.67236739999997</v>
      </c>
      <c r="S78" s="3">
        <f t="shared" si="17"/>
        <v>2.8595287114317358</v>
      </c>
      <c r="T78" s="4"/>
      <c r="U78" s="6"/>
      <c r="V78" s="6">
        <v>4.3808333333333298</v>
      </c>
      <c r="W78" s="20">
        <f t="array" ref="W78">MAX(IF((EOL_MOD_TYPE=$AF$1)*(EOL_MOD_MIN&lt;=$V78)*(EOL_MOD_MAX&gt;$V78),EOL_MOD_A,0))*($V78-MAX(IF((EOL_MOD_TYPE=$AF$1)*(EOL_MOD_MIN&lt;=$V78)*(EOL_MOD_MAX&gt;$V78),EOL_MOD_MIN,0)))+MAX(IF((EOL_MOD_TYPE=$AF$1)*(EOL_MOD_MIN&lt;=$V78)*(EOL_MOD_MAX&gt;$V78),EOL_MOD_B,0))</f>
        <v>138.08333333333297</v>
      </c>
      <c r="X78" s="3">
        <f t="shared" si="18"/>
        <v>4.7761213166476297</v>
      </c>
      <c r="Y78" s="6"/>
      <c r="Z78" s="6">
        <f t="shared" ca="1" si="13"/>
        <v>2.6845718497981932</v>
      </c>
      <c r="AA78" s="6">
        <v>3.1889363949999998</v>
      </c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  <c r="BE78" s="21"/>
      <c r="BJ78" s="21"/>
      <c r="BP78" s="21"/>
      <c r="BQ78" s="21"/>
      <c r="BR78" s="21"/>
    </row>
    <row r="79" spans="1:70" x14ac:dyDescent="0.2">
      <c r="A79" s="2">
        <f t="shared" si="19"/>
        <v>71</v>
      </c>
      <c r="B79" s="2">
        <f t="array" ref="B79">MAX(IF((C79&gt;=$R$3:$AC$3)*(C79&lt;=$R$4:$AC$4),$F$3:$Q$3,0))</f>
        <v>1</v>
      </c>
      <c r="C79" s="2">
        <f t="shared" si="14"/>
        <v>3</v>
      </c>
      <c r="D79" s="2">
        <f t="shared" si="15"/>
        <v>23</v>
      </c>
      <c r="E79" s="10">
        <v>6.7317980448956467</v>
      </c>
      <c r="F79" s="10">
        <v>7.1064249977528124</v>
      </c>
      <c r="G79" s="10">
        <v>6.9534488863874842</v>
      </c>
      <c r="H79" s="10">
        <v>7.4021126931748427</v>
      </c>
      <c r="I79" s="10">
        <v>9.5631957117767712</v>
      </c>
      <c r="J79" s="10">
        <v>11.611924635333859</v>
      </c>
      <c r="K79" s="10">
        <v>9.0008826700706521</v>
      </c>
      <c r="L79" s="10">
        <v>9.2011592149654486</v>
      </c>
      <c r="M79" s="10">
        <v>8.7648497697196959</v>
      </c>
      <c r="N79" s="10">
        <v>6.3815045599668148</v>
      </c>
      <c r="O79" s="10">
        <v>5.2148930094640775</v>
      </c>
      <c r="P79" s="10">
        <v>5.7931570424234335</v>
      </c>
      <c r="Q79" s="4">
        <f t="shared" si="16"/>
        <v>5.585877823375208</v>
      </c>
      <c r="R79" s="20">
        <f t="array" ref="R79">MAX(IF((EOL_MOD_TYPE=$AF$1)*(EOL_MOD_MIN&lt;=$Q79)*(EOL_MOD_MAX&gt;$Q79),EOL_MOD_A,0))*($Q79-MAX(IF((EOL_MOD_TYPE=$AF$1)*(EOL_MOD_MIN&lt;=$Q79)*(EOL_MOD_MAX&gt;$Q79),EOL_MOD_MIN,0)))+MAX(IF((EOL_MOD_TYPE=$AF$1)*(EOL_MOD_MIN&lt;=$Q79)*(EOL_MOD_MAX&gt;$Q79),EOL_MOD_B,0))</f>
        <v>280.05723818132282</v>
      </c>
      <c r="S79" s="3">
        <f t="shared" si="17"/>
        <v>9.6868123970497191</v>
      </c>
      <c r="T79" s="4"/>
      <c r="U79" s="6"/>
      <c r="V79" s="6">
        <v>4.2125000000000004</v>
      </c>
      <c r="W79" s="20">
        <f t="array" ref="W79">MAX(IF((EOL_MOD_TYPE=$AF$1)*(EOL_MOD_MIN&lt;=$V79)*(EOL_MOD_MAX&gt;$V79),EOL_MOD_A,0))*($V79-MAX(IF((EOL_MOD_TYPE=$AF$1)*(EOL_MOD_MIN&lt;=$V79)*(EOL_MOD_MAX&gt;$V79),EOL_MOD_MIN,0)))+MAX(IF((EOL_MOD_TYPE=$AF$1)*(EOL_MOD_MIN&lt;=$V79)*(EOL_MOD_MAX&gt;$V79),EOL_MOD_B,0))</f>
        <v>121.25000000000003</v>
      </c>
      <c r="X79" s="3">
        <f t="shared" si="18"/>
        <v>4.1938784041776236</v>
      </c>
      <c r="Y79" s="6"/>
      <c r="Z79" s="6">
        <f t="shared" ca="1" si="13"/>
        <v>6.1537429376674275</v>
      </c>
      <c r="AA79" s="6">
        <v>4.6814844720000002</v>
      </c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  <c r="AP79" s="6"/>
      <c r="AQ79" s="6"/>
      <c r="AR79" s="6"/>
      <c r="AS79" s="6"/>
      <c r="AT79" s="6"/>
      <c r="AU79" s="6"/>
      <c r="AV79" s="6"/>
      <c r="AW79" s="6"/>
      <c r="AX79" s="6"/>
      <c r="AY79" s="6"/>
      <c r="BE79" s="21"/>
      <c r="BJ79" s="21"/>
      <c r="BP79" s="21"/>
      <c r="BQ79" s="21"/>
      <c r="BR79" s="21"/>
    </row>
    <row r="80" spans="1:70" x14ac:dyDescent="0.2">
      <c r="A80" s="2">
        <f t="shared" si="19"/>
        <v>72</v>
      </c>
      <c r="B80" s="2">
        <f t="array" ref="B80">MAX(IF((C80&gt;=$R$3:$AC$3)*(C80&lt;=$R$4:$AC$4),$F$3:$Q$3,0))</f>
        <v>1</v>
      </c>
      <c r="C80" s="2">
        <f t="shared" si="14"/>
        <v>3</v>
      </c>
      <c r="D80" s="2">
        <f t="shared" si="15"/>
        <v>24</v>
      </c>
      <c r="E80" s="10">
        <v>8.8312334693161869</v>
      </c>
      <c r="F80" s="10">
        <v>9.3226947494252546</v>
      </c>
      <c r="G80" s="10">
        <v>9.1220102152658136</v>
      </c>
      <c r="H80" s="10">
        <v>9.7105981082100588</v>
      </c>
      <c r="I80" s="10">
        <v>12.545654738929896</v>
      </c>
      <c r="J80" s="10">
        <v>15.233317577091277</v>
      </c>
      <c r="K80" s="10">
        <v>11.807974000287796</v>
      </c>
      <c r="L80" s="10">
        <v>12.070710480883056</v>
      </c>
      <c r="M80" s="10">
        <v>11.498329885069623</v>
      </c>
      <c r="N80" s="10">
        <v>8.3716944980702284</v>
      </c>
      <c r="O80" s="10">
        <v>6.8412536111362323</v>
      </c>
      <c r="P80" s="10">
        <v>7.5998599519554793</v>
      </c>
      <c r="Q80" s="4">
        <f t="shared" si="16"/>
        <v>5.5709789980768214</v>
      </c>
      <c r="R80" s="20">
        <f t="array" ref="R80">MAX(IF((EOL_MOD_TYPE=$AF$1)*(EOL_MOD_MIN&lt;=$Q80)*(EOL_MOD_MAX&gt;$Q80),EOL_MOD_A,0))*($Q80-MAX(IF((EOL_MOD_TYPE=$AF$1)*(EOL_MOD_MIN&lt;=$Q80)*(EOL_MOD_MAX&gt;$Q80),EOL_MOD_MIN,0)))+MAX(IF((EOL_MOD_TYPE=$AF$1)*(EOL_MOD_MIN&lt;=$Q80)*(EOL_MOD_MAX&gt;$Q80),EOL_MOD_B,0))</f>
        <v>274.84264932688751</v>
      </c>
      <c r="S80" s="3">
        <f t="shared" si="17"/>
        <v>9.5064466107958498</v>
      </c>
      <c r="T80" s="4"/>
      <c r="U80" s="6"/>
      <c r="V80" s="6">
        <v>4.6858333333333304</v>
      </c>
      <c r="W80" s="20">
        <f t="array" ref="W80">MAX(IF((EOL_MOD_TYPE=$AF$1)*(EOL_MOD_MIN&lt;=$V80)*(EOL_MOD_MAX&gt;$V80),EOL_MOD_A,0))*($V80-MAX(IF((EOL_MOD_TYPE=$AF$1)*(EOL_MOD_MIN&lt;=$V80)*(EOL_MOD_MAX&gt;$V80),EOL_MOD_MIN,0)))+MAX(IF((EOL_MOD_TYPE=$AF$1)*(EOL_MOD_MIN&lt;=$V80)*(EOL_MOD_MAX&gt;$V80),EOL_MOD_B,0))</f>
        <v>168.58333333333303</v>
      </c>
      <c r="X80" s="3">
        <f t="shared" si="18"/>
        <v>5.8310762966675709</v>
      </c>
      <c r="Y80" s="6"/>
      <c r="Z80" s="6">
        <f t="shared" ca="1" si="13"/>
        <v>8.0729012115720913</v>
      </c>
      <c r="AA80" s="6">
        <v>4.748512506</v>
      </c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  <c r="BE80" s="21"/>
      <c r="BJ80" s="21"/>
      <c r="BP80" s="21"/>
      <c r="BQ80" s="21"/>
      <c r="BR80" s="21"/>
    </row>
    <row r="81" spans="1:70" x14ac:dyDescent="0.2">
      <c r="A81" s="2">
        <f t="shared" si="19"/>
        <v>73</v>
      </c>
      <c r="B81" s="2">
        <f t="array" ref="B81">MAX(IF((C81&gt;=$R$3:$AC$3)*(C81&lt;=$R$4:$AC$4),$F$3:$Q$3,0))</f>
        <v>1</v>
      </c>
      <c r="C81" s="2">
        <f t="shared" si="14"/>
        <v>4</v>
      </c>
      <c r="D81" s="2">
        <f t="shared" si="15"/>
        <v>1</v>
      </c>
      <c r="E81" s="10">
        <v>5.3730563370805067</v>
      </c>
      <c r="F81" s="10">
        <v>5.6720688311669294</v>
      </c>
      <c r="G81" s="10">
        <v>5.5499693179147984</v>
      </c>
      <c r="H81" s="10">
        <v>5.9080751158309095</v>
      </c>
      <c r="I81" s="10">
        <v>7.6329665535442874</v>
      </c>
      <c r="J81" s="10">
        <v>9.2681813731607541</v>
      </c>
      <c r="K81" s="10">
        <v>7.184150407841134</v>
      </c>
      <c r="L81" s="10">
        <v>7.3440032661026091</v>
      </c>
      <c r="M81" s="10">
        <v>6.9957582334870896</v>
      </c>
      <c r="N81" s="10">
        <v>5.0934658596950477</v>
      </c>
      <c r="O81" s="10">
        <v>4.1623224203738189</v>
      </c>
      <c r="P81" s="10">
        <v>4.6238700197041194</v>
      </c>
      <c r="Q81" s="4">
        <f t="shared" si="16"/>
        <v>6.7463903861333199</v>
      </c>
      <c r="R81" s="20">
        <f t="array" ref="R81">MAX(IF((EOL_MOD_TYPE=$AF$1)*(EOL_MOD_MIN&lt;=$Q81)*(EOL_MOD_MAX&gt;$Q81),EOL_MOD_A,0))*($Q81-MAX(IF((EOL_MOD_TYPE=$AF$1)*(EOL_MOD_MIN&lt;=$Q81)*(EOL_MOD_MAX&gt;$Q81),EOL_MOD_MIN,0)))+MAX(IF((EOL_MOD_TYPE=$AF$1)*(EOL_MOD_MIN&lt;=$Q81)*(EOL_MOD_MAX&gt;$Q81),EOL_MOD_B,0))</f>
        <v>686.23663514666191</v>
      </c>
      <c r="S81" s="3">
        <f t="shared" si="17"/>
        <v>23.736024777708071</v>
      </c>
      <c r="T81" s="4"/>
      <c r="U81" s="6"/>
      <c r="V81" s="6">
        <v>3.6308333333333298</v>
      </c>
      <c r="W81" s="20">
        <f t="array" ref="W81">MAX(IF((EOL_MOD_TYPE=$AF$1)*(EOL_MOD_MIN&lt;=$V81)*(EOL_MOD_MAX&gt;$V81),EOL_MOD_A,0))*($V81-MAX(IF((EOL_MOD_TYPE=$AF$1)*(EOL_MOD_MIN&lt;=$V81)*(EOL_MOD_MAX&gt;$V81),EOL_MOD_MIN,0)))+MAX(IF((EOL_MOD_TYPE=$AF$1)*(EOL_MOD_MIN&lt;=$V81)*(EOL_MOD_MAX&gt;$V81),EOL_MOD_B,0))</f>
        <v>63.08333333333298</v>
      </c>
      <c r="X81" s="3">
        <f t="shared" si="18"/>
        <v>2.1819697264346685</v>
      </c>
      <c r="Y81" s="6"/>
      <c r="Z81" s="6">
        <f t="shared" ca="1" si="13"/>
        <v>4.911675494048624</v>
      </c>
      <c r="AA81" s="6">
        <v>5.9105170490000001</v>
      </c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  <c r="AP81" s="6"/>
      <c r="AQ81" s="6"/>
      <c r="AR81" s="6"/>
      <c r="AS81" s="6"/>
      <c r="AT81" s="6"/>
      <c r="AU81" s="6"/>
      <c r="AV81" s="6"/>
      <c r="AW81" s="6"/>
      <c r="AX81" s="6"/>
      <c r="AY81" s="6"/>
      <c r="BE81" s="21"/>
      <c r="BJ81" s="21"/>
      <c r="BP81" s="21"/>
      <c r="BQ81" s="21"/>
      <c r="BR81" s="21"/>
    </row>
    <row r="82" spans="1:70" x14ac:dyDescent="0.2">
      <c r="A82" s="2">
        <f t="shared" si="19"/>
        <v>74</v>
      </c>
      <c r="B82" s="2">
        <f t="array" ref="B82">MAX(IF((C82&gt;=$R$3:$AC$3)*(C82&lt;=$R$4:$AC$4),$F$3:$Q$3,0))</f>
        <v>1</v>
      </c>
      <c r="C82" s="2">
        <f t="shared" si="14"/>
        <v>4</v>
      </c>
      <c r="D82" s="2">
        <f t="shared" si="15"/>
        <v>2</v>
      </c>
      <c r="E82" s="10">
        <v>2.8761992905219853</v>
      </c>
      <c r="F82" s="10">
        <v>3.0362608028894282</v>
      </c>
      <c r="G82" s="10">
        <v>2.9709008826955374</v>
      </c>
      <c r="H82" s="10">
        <v>3.1625950651648358</v>
      </c>
      <c r="I82" s="10">
        <v>4.0859301687149179</v>
      </c>
      <c r="J82" s="10">
        <v>4.9612613413241053</v>
      </c>
      <c r="K82" s="10">
        <v>3.8456786993719332</v>
      </c>
      <c r="L82" s="10">
        <v>3.9312480008413058</v>
      </c>
      <c r="M82" s="10">
        <v>3.7448322901359905</v>
      </c>
      <c r="N82" s="10">
        <v>2.726534391767228</v>
      </c>
      <c r="O82" s="10">
        <v>2.2280929216736696</v>
      </c>
      <c r="P82" s="10">
        <v>2.4751595434350255</v>
      </c>
      <c r="Q82" s="4">
        <f t="shared" si="16"/>
        <v>5.4089047264999994</v>
      </c>
      <c r="R82" s="20">
        <f t="array" ref="R82">MAX(IF((EOL_MOD_TYPE=$AF$1)*(EOL_MOD_MIN&lt;=$Q82)*(EOL_MOD_MAX&gt;$Q82),EOL_MOD_A,0))*($Q82-MAX(IF((EOL_MOD_TYPE=$AF$1)*(EOL_MOD_MIN&lt;=$Q82)*(EOL_MOD_MAX&gt;$Q82),EOL_MOD_MIN,0)))+MAX(IF((EOL_MOD_TYPE=$AF$1)*(EOL_MOD_MIN&lt;=$Q82)*(EOL_MOD_MAX&gt;$Q82),EOL_MOD_B,0))</f>
        <v>240.89047264999994</v>
      </c>
      <c r="S82" s="3">
        <f t="shared" si="17"/>
        <v>8.3320853692286576</v>
      </c>
      <c r="T82" s="4"/>
      <c r="U82" s="6"/>
      <c r="V82" s="6">
        <v>5.33083333333333</v>
      </c>
      <c r="W82" s="20">
        <f t="array" ref="W82">MAX(IF((EOL_MOD_TYPE=$AF$1)*(EOL_MOD_MIN&lt;=$V82)*(EOL_MOD_MAX&gt;$V82),EOL_MOD_A,0))*($V82-MAX(IF((EOL_MOD_TYPE=$AF$1)*(EOL_MOD_MIN&lt;=$V82)*(EOL_MOD_MAX&gt;$V82),EOL_MOD_MIN,0)))+MAX(IF((EOL_MOD_TYPE=$AF$1)*(EOL_MOD_MIN&lt;=$V82)*(EOL_MOD_MAX&gt;$V82),EOL_MOD_B,0))</f>
        <v>233.083333333333</v>
      </c>
      <c r="X82" s="3">
        <f t="shared" si="18"/>
        <v>8.0620466642507171</v>
      </c>
      <c r="Y82" s="6"/>
      <c r="Z82" s="6">
        <f t="shared" ca="1" si="13"/>
        <v>2.6292219334764821</v>
      </c>
      <c r="AA82" s="6">
        <v>4.9171861149999998</v>
      </c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  <c r="AO82" s="6"/>
      <c r="AP82" s="6"/>
      <c r="AQ82" s="6"/>
      <c r="AR82" s="6"/>
      <c r="AS82" s="6"/>
      <c r="AT82" s="6"/>
      <c r="AU82" s="6"/>
      <c r="AV82" s="6"/>
      <c r="AW82" s="6"/>
      <c r="AX82" s="6"/>
      <c r="AY82" s="6"/>
      <c r="BE82" s="21"/>
      <c r="BJ82" s="21"/>
      <c r="BP82" s="21"/>
      <c r="BQ82" s="21"/>
      <c r="BR82" s="21"/>
    </row>
    <row r="83" spans="1:70" x14ac:dyDescent="0.2">
      <c r="A83" s="2">
        <f t="shared" si="19"/>
        <v>75</v>
      </c>
      <c r="B83" s="2">
        <f t="array" ref="B83">MAX(IF((C83&gt;=$R$3:$AC$3)*(C83&lt;=$R$4:$AC$4),$F$3:$Q$3,0))</f>
        <v>1</v>
      </c>
      <c r="C83" s="2">
        <f t="shared" si="14"/>
        <v>4</v>
      </c>
      <c r="D83" s="2">
        <f t="shared" si="15"/>
        <v>3</v>
      </c>
      <c r="E83" s="10">
        <v>5.6836588136708803</v>
      </c>
      <c r="F83" s="10">
        <v>5.9999564459297368</v>
      </c>
      <c r="G83" s="10">
        <v>5.8707986759188096</v>
      </c>
      <c r="H83" s="10">
        <v>6.2496056429156379</v>
      </c>
      <c r="I83" s="10">
        <v>8.0742085890876094</v>
      </c>
      <c r="J83" s="10">
        <v>9.8039509440334633</v>
      </c>
      <c r="K83" s="10">
        <v>7.5994475439373597</v>
      </c>
      <c r="L83" s="10">
        <v>7.7685410820933321</v>
      </c>
      <c r="M83" s="10">
        <v>7.4001649057106791</v>
      </c>
      <c r="N83" s="10">
        <v>5.38790593461699</v>
      </c>
      <c r="O83" s="10">
        <v>4.4029355036973072</v>
      </c>
      <c r="P83" s="10">
        <v>4.8911639748485483</v>
      </c>
      <c r="Q83" s="4">
        <f t="shared" si="16"/>
        <v>8.4907853285793635</v>
      </c>
      <c r="R83" s="20">
        <f t="array" ref="R83">MAX(IF((EOL_MOD_TYPE=$AF$1)*(EOL_MOD_MIN&lt;=$Q83)*(EOL_MOD_MAX&gt;$Q83),EOL_MOD_A,0))*($Q83-MAX(IF((EOL_MOD_TYPE=$AF$1)*(EOL_MOD_MIN&lt;=$Q83)*(EOL_MOD_MAX&gt;$Q83),EOL_MOD_MIN,0)))+MAX(IF((EOL_MOD_TYPE=$AF$1)*(EOL_MOD_MIN&lt;=$Q83)*(EOL_MOD_MAX&gt;$Q83),EOL_MOD_B,0))</f>
        <v>1638.9778608812223</v>
      </c>
      <c r="S83" s="3">
        <f t="shared" si="17"/>
        <v>56.690093655051498</v>
      </c>
      <c r="T83" s="4"/>
      <c r="U83" s="6"/>
      <c r="V83" s="6">
        <v>6.0766666666666698</v>
      </c>
      <c r="W83" s="20">
        <f t="array" ref="W83">MAX(IF((EOL_MOD_TYPE=$AF$1)*(EOL_MOD_MIN&lt;=$V83)*(EOL_MOD_MAX&gt;$V83),EOL_MOD_A,0))*($V83-MAX(IF((EOL_MOD_TYPE=$AF$1)*(EOL_MOD_MIN&lt;=$V83)*(EOL_MOD_MAX&gt;$V83),EOL_MOD_MIN,0)))+MAX(IF((EOL_MOD_TYPE=$AF$1)*(EOL_MOD_MIN&lt;=$V83)*(EOL_MOD_MAX&gt;$V83),EOL_MOD_B,0))</f>
        <v>451.83333333333439</v>
      </c>
      <c r="X83" s="3">
        <f t="shared" si="18"/>
        <v>15.628322135705238</v>
      </c>
      <c r="Y83" s="6"/>
      <c r="Z83" s="6">
        <f t="shared" ca="1" si="13"/>
        <v>5.1956067385679559</v>
      </c>
      <c r="AA83" s="6">
        <v>8.0729012119999997</v>
      </c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  <c r="AX83" s="6"/>
      <c r="AY83" s="6"/>
      <c r="BE83" s="21"/>
      <c r="BJ83" s="21"/>
      <c r="BP83" s="21"/>
      <c r="BQ83" s="21"/>
      <c r="BR83" s="21"/>
    </row>
    <row r="84" spans="1:70" x14ac:dyDescent="0.2">
      <c r="A84" s="2">
        <f t="shared" si="19"/>
        <v>76</v>
      </c>
      <c r="B84" s="2">
        <f t="array" ref="B84">MAX(IF((C84&gt;=$R$3:$AC$3)*(C84&lt;=$R$4:$AC$4),$F$3:$Q$3,0))</f>
        <v>1</v>
      </c>
      <c r="C84" s="2">
        <f t="shared" si="14"/>
        <v>4</v>
      </c>
      <c r="D84" s="2">
        <f t="shared" si="15"/>
        <v>4</v>
      </c>
      <c r="E84" s="10">
        <v>5.0120923527365608</v>
      </c>
      <c r="F84" s="10">
        <v>5.2910170728517354</v>
      </c>
      <c r="G84" s="10">
        <v>5.1771202517034975</v>
      </c>
      <c r="H84" s="10">
        <v>5.5111683648452292</v>
      </c>
      <c r="I84" s="10">
        <v>7.120180934581561</v>
      </c>
      <c r="J84" s="10">
        <v>8.6455413957998903</v>
      </c>
      <c r="K84" s="10">
        <v>6.7015164295885317</v>
      </c>
      <c r="L84" s="10">
        <v>6.8506303115566398</v>
      </c>
      <c r="M84" s="10">
        <v>6.5257805137227436</v>
      </c>
      <c r="N84" s="10">
        <v>4.7512848707954634</v>
      </c>
      <c r="O84" s="10">
        <v>3.8826960046570176</v>
      </c>
      <c r="P84" s="10">
        <v>4.3132366593422571</v>
      </c>
      <c r="Q84" s="4">
        <f t="shared" si="16"/>
        <v>5.1956067389999996</v>
      </c>
      <c r="R84" s="20">
        <f t="array" ref="R84">MAX(IF((EOL_MOD_TYPE=$AF$1)*(EOL_MOD_MIN&lt;=$Q84)*(EOL_MOD_MAX&gt;$Q84),EOL_MOD_A,0))*($Q84-MAX(IF((EOL_MOD_TYPE=$AF$1)*(EOL_MOD_MIN&lt;=$Q84)*(EOL_MOD_MAX&gt;$Q84),EOL_MOD_MIN,0)))+MAX(IF((EOL_MOD_TYPE=$AF$1)*(EOL_MOD_MIN&lt;=$Q84)*(EOL_MOD_MAX&gt;$Q84),EOL_MOD_B,0))</f>
        <v>219.56067389999995</v>
      </c>
      <c r="S84" s="3">
        <f t="shared" si="17"/>
        <v>7.5943156179455276</v>
      </c>
      <c r="T84" s="4"/>
      <c r="U84" s="6"/>
      <c r="V84" s="6">
        <v>6.1241666666666701</v>
      </c>
      <c r="W84" s="20">
        <f t="array" ref="W84">MAX(IF((EOL_MOD_TYPE=$AF$1)*(EOL_MOD_MIN&lt;=$V84)*(EOL_MOD_MAX&gt;$V84),EOL_MOD_A,0))*($V84-MAX(IF((EOL_MOD_TYPE=$AF$1)*(EOL_MOD_MIN&lt;=$V84)*(EOL_MOD_MAX&gt;$V84),EOL_MOD_MIN,0)))+MAX(IF((EOL_MOD_TYPE=$AF$1)*(EOL_MOD_MIN&lt;=$V84)*(EOL_MOD_MAX&gt;$V84),EOL_MOD_B,0))</f>
        <v>468.45833333333451</v>
      </c>
      <c r="X84" s="3">
        <f t="shared" si="18"/>
        <v>16.203359071535782</v>
      </c>
      <c r="Y84" s="6"/>
      <c r="Z84" s="6">
        <f t="shared" ca="1" si="13"/>
        <v>4.58170725159769</v>
      </c>
      <c r="AA84" s="6">
        <v>5.1956067389999996</v>
      </c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  <c r="AP84" s="6"/>
      <c r="AQ84" s="6"/>
      <c r="AR84" s="6"/>
      <c r="AS84" s="6"/>
      <c r="AT84" s="6"/>
      <c r="AU84" s="6"/>
      <c r="AV84" s="6"/>
      <c r="AW84" s="6"/>
      <c r="AX84" s="6"/>
      <c r="AY84" s="6"/>
      <c r="BE84" s="21"/>
      <c r="BJ84" s="21"/>
      <c r="BP84" s="21"/>
      <c r="BQ84" s="21"/>
      <c r="BR84" s="21"/>
    </row>
    <row r="85" spans="1:70" x14ac:dyDescent="0.2">
      <c r="A85" s="2">
        <f t="shared" si="19"/>
        <v>77</v>
      </c>
      <c r="B85" s="2">
        <f t="array" ref="B85">MAX(IF((C85&gt;=$R$3:$AC$3)*(C85&lt;=$R$4:$AC$4),$F$3:$Q$3,0))</f>
        <v>1</v>
      </c>
      <c r="C85" s="2">
        <f t="shared" si="14"/>
        <v>4</v>
      </c>
      <c r="D85" s="2">
        <f t="shared" si="15"/>
        <v>5</v>
      </c>
      <c r="E85" s="10">
        <v>5.1945665475869456</v>
      </c>
      <c r="F85" s="10">
        <v>5.4836460214745832</v>
      </c>
      <c r="G85" s="10">
        <v>5.3656025826520528</v>
      </c>
      <c r="H85" s="10">
        <v>5.7118123153723923</v>
      </c>
      <c r="I85" s="10">
        <v>7.3794038681967908</v>
      </c>
      <c r="J85" s="10">
        <v>8.9602978077368949</v>
      </c>
      <c r="K85" s="10">
        <v>6.9454971323978336</v>
      </c>
      <c r="L85" s="10">
        <v>7.1000397721856752</v>
      </c>
      <c r="M85" s="10">
        <v>6.7633632359089644</v>
      </c>
      <c r="N85" s="10">
        <v>4.9242639023629575</v>
      </c>
      <c r="O85" s="10">
        <v>4.0240525035874022</v>
      </c>
      <c r="P85" s="10">
        <v>4.4702677615690378</v>
      </c>
      <c r="Q85" s="4">
        <f t="shared" si="16"/>
        <v>4.5125743470647484</v>
      </c>
      <c r="R85" s="20">
        <f t="array" ref="R85">MAX(IF((EOL_MOD_TYPE=$AF$1)*(EOL_MOD_MIN&lt;=$Q85)*(EOL_MOD_MAX&gt;$Q85),EOL_MOD_A,0))*($Q85-MAX(IF((EOL_MOD_TYPE=$AF$1)*(EOL_MOD_MIN&lt;=$Q85)*(EOL_MOD_MAX&gt;$Q85),EOL_MOD_MIN,0)))+MAX(IF((EOL_MOD_TYPE=$AF$1)*(EOL_MOD_MIN&lt;=$Q85)*(EOL_MOD_MAX&gt;$Q85),EOL_MOD_B,0))</f>
        <v>151.25743470647484</v>
      </c>
      <c r="S85" s="3">
        <f t="shared" si="17"/>
        <v>5.2317961970044671</v>
      </c>
      <c r="T85" s="4"/>
      <c r="U85" s="6"/>
      <c r="V85" s="6">
        <v>6.5774999999999997</v>
      </c>
      <c r="W85" s="20">
        <f t="array" ref="W85">MAX(IF((EOL_MOD_TYPE=$AF$1)*(EOL_MOD_MIN&lt;=$V85)*(EOL_MOD_MAX&gt;$V85),EOL_MOD_A,0))*($V85-MAX(IF((EOL_MOD_TYPE=$AF$1)*(EOL_MOD_MIN&lt;=$V85)*(EOL_MOD_MAX&gt;$V85),EOL_MOD_MIN,0)))+MAX(IF((EOL_MOD_TYPE=$AF$1)*(EOL_MOD_MIN&lt;=$V85)*(EOL_MOD_MAX&gt;$V85),EOL_MOD_B,0))</f>
        <v>627.12499999999989</v>
      </c>
      <c r="X85" s="3">
        <f t="shared" si="18"/>
        <v>21.691430880164052</v>
      </c>
      <c r="Y85" s="6"/>
      <c r="Z85" s="6">
        <f t="shared" ca="1" si="13"/>
        <v>4.7485125063570086</v>
      </c>
      <c r="AA85" s="6">
        <v>4.7589138550000003</v>
      </c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  <c r="AX85" s="6"/>
      <c r="AY85" s="6"/>
      <c r="BE85" s="21"/>
      <c r="BJ85" s="21"/>
      <c r="BP85" s="21"/>
      <c r="BQ85" s="21"/>
      <c r="BR85" s="21"/>
    </row>
    <row r="86" spans="1:70" x14ac:dyDescent="0.2">
      <c r="A86" s="2">
        <f t="shared" si="19"/>
        <v>78</v>
      </c>
      <c r="B86" s="2">
        <f t="array" ref="B86">MAX(IF((C86&gt;=$R$3:$AC$3)*(C86&lt;=$R$4:$AC$4),$F$3:$Q$3,0))</f>
        <v>1</v>
      </c>
      <c r="C86" s="2">
        <f t="shared" si="14"/>
        <v>4</v>
      </c>
      <c r="D86" s="2">
        <f t="shared" si="15"/>
        <v>6</v>
      </c>
      <c r="E86" s="10">
        <v>4.1344187163793542</v>
      </c>
      <c r="F86" s="10">
        <v>4.3645005868132491</v>
      </c>
      <c r="G86" s="10">
        <v>4.2705483776456985</v>
      </c>
      <c r="H86" s="10">
        <v>4.5461009161759032</v>
      </c>
      <c r="I86" s="10">
        <v>5.8733573222904889</v>
      </c>
      <c r="J86" s="10">
        <v>7.1316100431612073</v>
      </c>
      <c r="K86" s="10">
        <v>5.5280056720197583</v>
      </c>
      <c r="L86" s="10">
        <v>5.6510080393133943</v>
      </c>
      <c r="M86" s="10">
        <v>5.3830430878209885</v>
      </c>
      <c r="N86" s="10">
        <v>3.9192815523324249</v>
      </c>
      <c r="O86" s="10">
        <v>3.2027923473717874</v>
      </c>
      <c r="P86" s="10">
        <v>3.5579405002028066</v>
      </c>
      <c r="Q86" s="4">
        <f t="shared" si="16"/>
        <v>9.9160689869999992</v>
      </c>
      <c r="R86" s="20">
        <f t="array" ref="R86">MAX(IF((EOL_MOD_TYPE=$AF$1)*(EOL_MOD_MIN&lt;=$Q86)*(EOL_MOD_MAX&gt;$Q86),EOL_MOD_A,0))*($Q86-MAX(IF((EOL_MOD_TYPE=$AF$1)*(EOL_MOD_MIN&lt;=$Q86)*(EOL_MOD_MAX&gt;$Q86),EOL_MOD_MIN,0)))+MAX(IF((EOL_MOD_TYPE=$AF$1)*(EOL_MOD_MIN&lt;=$Q86)*(EOL_MOD_MAX&gt;$Q86),EOL_MOD_B,0))</f>
        <v>2205.3563289999997</v>
      </c>
      <c r="S86" s="3">
        <f t="shared" si="17"/>
        <v>76.280381704820925</v>
      </c>
      <c r="T86" s="4"/>
      <c r="U86" s="6"/>
      <c r="V86" s="6">
        <v>6.6150000000000002</v>
      </c>
      <c r="W86" s="20">
        <f t="array" ref="W86">MAX(IF((EOL_MOD_TYPE=$AF$1)*(EOL_MOD_MIN&lt;=$V86)*(EOL_MOD_MAX&gt;$V86),EOL_MOD_A,0))*($V86-MAX(IF((EOL_MOD_TYPE=$AF$1)*(EOL_MOD_MIN&lt;=$V86)*(EOL_MOD_MAX&gt;$V86),EOL_MOD_MIN,0)))+MAX(IF((EOL_MOD_TYPE=$AF$1)*(EOL_MOD_MIN&lt;=$V86)*(EOL_MOD_MAX&gt;$V86),EOL_MOD_B,0))</f>
        <v>640.25</v>
      </c>
      <c r="X86" s="3">
        <f t="shared" si="18"/>
        <v>22.145407408451323</v>
      </c>
      <c r="Y86" s="6"/>
      <c r="Z86" s="6">
        <f t="shared" ca="1" si="13"/>
        <v>3.7793988779224996</v>
      </c>
      <c r="AA86" s="6">
        <v>11.01785443</v>
      </c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  <c r="AX86" s="6"/>
      <c r="AY86" s="6"/>
      <c r="BE86" s="21"/>
      <c r="BJ86" s="21"/>
      <c r="BP86" s="21"/>
      <c r="BQ86" s="21"/>
      <c r="BR86" s="21"/>
    </row>
    <row r="87" spans="1:70" x14ac:dyDescent="0.2">
      <c r="A87" s="2">
        <f t="shared" si="19"/>
        <v>79</v>
      </c>
      <c r="B87" s="2">
        <f t="array" ref="B87">MAX(IF((C87&gt;=$R$3:$AC$3)*(C87&lt;=$R$4:$AC$4),$F$3:$Q$3,0))</f>
        <v>1</v>
      </c>
      <c r="C87" s="2">
        <f t="shared" si="14"/>
        <v>4</v>
      </c>
      <c r="D87" s="2">
        <f t="shared" si="15"/>
        <v>7</v>
      </c>
      <c r="E87" s="10">
        <v>4.3311646969162805</v>
      </c>
      <c r="F87" s="10">
        <v>4.5721955510665442</v>
      </c>
      <c r="G87" s="10">
        <v>4.4737724063735111</v>
      </c>
      <c r="H87" s="10">
        <v>4.7624377566679872</v>
      </c>
      <c r="I87" s="10">
        <v>6.1528547618797083</v>
      </c>
      <c r="J87" s="10">
        <v>7.4709843801605089</v>
      </c>
      <c r="K87" s="10">
        <v>5.7910687459281691</v>
      </c>
      <c r="L87" s="10">
        <v>5.9199244684385075</v>
      </c>
      <c r="M87" s="10">
        <v>5.639207778250154</v>
      </c>
      <c r="N87" s="10">
        <v>4.1057897279458544</v>
      </c>
      <c r="O87" s="10">
        <v>3.3552047090765682</v>
      </c>
      <c r="P87" s="10">
        <v>3.7272534170661151</v>
      </c>
      <c r="Q87" s="4">
        <f t="shared" si="16"/>
        <v>3.9337559985398434</v>
      </c>
      <c r="R87" s="20">
        <f t="array" ref="R87">MAX(IF((EOL_MOD_TYPE=$AF$1)*(EOL_MOD_MIN&lt;=$Q87)*(EOL_MOD_MAX&gt;$Q87),EOL_MOD_A,0))*($Q87-MAX(IF((EOL_MOD_TYPE=$AF$1)*(EOL_MOD_MIN&lt;=$Q87)*(EOL_MOD_MAX&gt;$Q87),EOL_MOD_MIN,0)))+MAX(IF((EOL_MOD_TYPE=$AF$1)*(EOL_MOD_MIN&lt;=$Q87)*(EOL_MOD_MAX&gt;$Q87),EOL_MOD_B,0))</f>
        <v>93.37559985398434</v>
      </c>
      <c r="S87" s="3">
        <f t="shared" si="17"/>
        <v>3.22973947797737</v>
      </c>
      <c r="T87" s="4"/>
      <c r="U87" s="6"/>
      <c r="V87" s="6">
        <v>6.2433333333333296</v>
      </c>
      <c r="W87" s="20">
        <f t="array" ref="W87">MAX(IF((EOL_MOD_TYPE=$AF$1)*(EOL_MOD_MIN&lt;=$V87)*(EOL_MOD_MAX&gt;$V87),EOL_MOD_A,0))*($V87-MAX(IF((EOL_MOD_TYPE=$AF$1)*(EOL_MOD_MIN&lt;=$V87)*(EOL_MOD_MAX&gt;$V87),EOL_MOD_MIN,0)))+MAX(IF((EOL_MOD_TYPE=$AF$1)*(EOL_MOD_MIN&lt;=$V87)*(EOL_MOD_MAX&gt;$V87),EOL_MOD_B,0))</f>
        <v>510.16666666666538</v>
      </c>
      <c r="X87" s="3">
        <f t="shared" si="18"/>
        <v>17.645995594759682</v>
      </c>
      <c r="Y87" s="6"/>
      <c r="Z87" s="6">
        <f t="shared" ca="1" si="13"/>
        <v>3.9592504094403811</v>
      </c>
      <c r="AA87" s="6">
        <v>4.5817072520000002</v>
      </c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  <c r="AO87" s="6"/>
      <c r="AP87" s="6"/>
      <c r="AQ87" s="6"/>
      <c r="AR87" s="6"/>
      <c r="AS87" s="6"/>
      <c r="AT87" s="6"/>
      <c r="AU87" s="6"/>
      <c r="AV87" s="6"/>
      <c r="AW87" s="6"/>
      <c r="AX87" s="6"/>
      <c r="AY87" s="6"/>
      <c r="BE87" s="21"/>
      <c r="BJ87" s="21"/>
      <c r="BP87" s="21"/>
      <c r="BQ87" s="21"/>
      <c r="BR87" s="21"/>
    </row>
    <row r="88" spans="1:70" x14ac:dyDescent="0.2">
      <c r="A88" s="2">
        <f t="shared" si="19"/>
        <v>80</v>
      </c>
      <c r="B88" s="2">
        <f t="array" ref="B88">MAX(IF((C88&gt;=$R$3:$AC$3)*(C88&lt;=$R$4:$AC$4),$F$3:$Q$3,0))</f>
        <v>1</v>
      </c>
      <c r="C88" s="2">
        <f t="shared" si="14"/>
        <v>4</v>
      </c>
      <c r="D88" s="2">
        <f t="shared" si="15"/>
        <v>8</v>
      </c>
      <c r="E88" s="10">
        <v>2.4207631452746265</v>
      </c>
      <c r="F88" s="10">
        <v>2.5554794743526803</v>
      </c>
      <c r="G88" s="10">
        <v>2.5004690699954963</v>
      </c>
      <c r="H88" s="10">
        <v>2.6618091459820281</v>
      </c>
      <c r="I88" s="10">
        <v>3.438937350129077</v>
      </c>
      <c r="J88" s="10">
        <v>4.17566287869208</v>
      </c>
      <c r="K88" s="10">
        <v>3.2367288646113632</v>
      </c>
      <c r="L88" s="10">
        <v>3.308748565070422</v>
      </c>
      <c r="M88" s="10">
        <v>3.1518511332190617</v>
      </c>
      <c r="N88" s="10">
        <v>2.2947971622355925</v>
      </c>
      <c r="O88" s="10">
        <v>1.8752821637947124</v>
      </c>
      <c r="P88" s="10">
        <v>2.0832266460697393</v>
      </c>
      <c r="Q88" s="4">
        <f t="shared" si="16"/>
        <v>4.0609483434101028</v>
      </c>
      <c r="R88" s="20">
        <f t="array" ref="R88">MAX(IF((EOL_MOD_TYPE=$AF$1)*(EOL_MOD_MIN&lt;=$Q88)*(EOL_MOD_MAX&gt;$Q88),EOL_MOD_A,0))*($Q88-MAX(IF((EOL_MOD_TYPE=$AF$1)*(EOL_MOD_MIN&lt;=$Q88)*(EOL_MOD_MAX&gt;$Q88),EOL_MOD_MIN,0)))+MAX(IF((EOL_MOD_TYPE=$AF$1)*(EOL_MOD_MIN&lt;=$Q88)*(EOL_MOD_MAX&gt;$Q88),EOL_MOD_B,0))</f>
        <v>106.09483434101028</v>
      </c>
      <c r="S88" s="3">
        <f t="shared" si="17"/>
        <v>3.6696811095881685</v>
      </c>
      <c r="T88" s="4"/>
      <c r="U88" s="6"/>
      <c r="V88" s="6">
        <v>2.6083333333333298</v>
      </c>
      <c r="W88" s="20">
        <f t="array" ref="W88">MAX(IF((EOL_MOD_TYPE=$AF$1)*(EOL_MOD_MIN&lt;=$V88)*(EOL_MOD_MAX&gt;$V88),EOL_MOD_A,0))*($V88-MAX(IF((EOL_MOD_TYPE=$AF$1)*(EOL_MOD_MIN&lt;=$V88)*(EOL_MOD_MAX&gt;$V88),EOL_MOD_MIN,0)))+MAX(IF((EOL_MOD_TYPE=$AF$1)*(EOL_MOD_MIN&lt;=$V88)*(EOL_MOD_MAX&gt;$V88),EOL_MOD_B,0))</f>
        <v>0</v>
      </c>
      <c r="X88" s="3">
        <f t="shared" si="18"/>
        <v>0</v>
      </c>
      <c r="Y88" s="6"/>
      <c r="Z88" s="6">
        <f t="shared" ca="1" si="13"/>
        <v>2.2128937929584378</v>
      </c>
      <c r="AA88" s="6">
        <v>4.9116754939999998</v>
      </c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  <c r="AP88" s="6"/>
      <c r="AQ88" s="6"/>
      <c r="AR88" s="6"/>
      <c r="AS88" s="6"/>
      <c r="AT88" s="6"/>
      <c r="AU88" s="6"/>
      <c r="AV88" s="6"/>
      <c r="AW88" s="6"/>
      <c r="AX88" s="6"/>
      <c r="AY88" s="6"/>
      <c r="BE88" s="21"/>
      <c r="BJ88" s="21"/>
      <c r="BP88" s="21"/>
      <c r="BQ88" s="21"/>
      <c r="BR88" s="21"/>
    </row>
    <row r="89" spans="1:70" x14ac:dyDescent="0.2">
      <c r="A89" s="2">
        <f t="shared" si="19"/>
        <v>81</v>
      </c>
      <c r="B89" s="2">
        <f t="array" ref="B89">MAX(IF((C89&gt;=$R$3:$AC$3)*(C89&lt;=$R$4:$AC$4),$F$3:$Q$3,0))</f>
        <v>1</v>
      </c>
      <c r="C89" s="2">
        <f t="shared" si="14"/>
        <v>4</v>
      </c>
      <c r="D89" s="2">
        <f t="shared" si="15"/>
        <v>9</v>
      </c>
      <c r="E89" s="10">
        <v>5.2059449526719686</v>
      </c>
      <c r="F89" s="10">
        <v>5.4956576388450831</v>
      </c>
      <c r="G89" s="10">
        <v>5.3773556325266423</v>
      </c>
      <c r="H89" s="10">
        <v>5.7243237181426814</v>
      </c>
      <c r="I89" s="10">
        <v>7.3955680362229623</v>
      </c>
      <c r="J89" s="10">
        <v>8.9799248347861944</v>
      </c>
      <c r="K89" s="10">
        <v>6.9607108521885639</v>
      </c>
      <c r="L89" s="10">
        <v>7.1155920089137297</v>
      </c>
      <c r="M89" s="10">
        <v>6.7781780016705211</v>
      </c>
      <c r="N89" s="10">
        <v>4.9350502247468091</v>
      </c>
      <c r="O89" s="10">
        <v>4.0328669636679049</v>
      </c>
      <c r="P89" s="10">
        <v>4.4800596310087082</v>
      </c>
      <c r="Q89" s="4">
        <f t="shared" si="16"/>
        <v>7.3594620030817044</v>
      </c>
      <c r="R89" s="20">
        <f t="array" ref="R89">MAX(IF((EOL_MOD_TYPE=$AF$1)*(EOL_MOD_MIN&lt;=$Q89)*(EOL_MOD_MAX&gt;$Q89),EOL_MOD_A,0))*($Q89-MAX(IF((EOL_MOD_TYPE=$AF$1)*(EOL_MOD_MIN&lt;=$Q89)*(EOL_MOD_MAX&gt;$Q89),EOL_MOD_MIN,0)))+MAX(IF((EOL_MOD_TYPE=$AF$1)*(EOL_MOD_MIN&lt;=$Q89)*(EOL_MOD_MAX&gt;$Q89),EOL_MOD_B,0))</f>
        <v>983.32456996780604</v>
      </c>
      <c r="S89" s="3">
        <f t="shared" si="17"/>
        <v>34.011906625032822</v>
      </c>
      <c r="T89" s="4"/>
      <c r="U89" s="6"/>
      <c r="V89" s="6">
        <v>3.7383333333333302</v>
      </c>
      <c r="W89" s="20">
        <f t="array" ref="W89">MAX(IF((EOL_MOD_TYPE=$AF$1)*(EOL_MOD_MIN&lt;=$V89)*(EOL_MOD_MAX&gt;$V89),EOL_MOD_A,0))*($V89-MAX(IF((EOL_MOD_TYPE=$AF$1)*(EOL_MOD_MIN&lt;=$V89)*(EOL_MOD_MAX&gt;$V89),EOL_MOD_MIN,0)))+MAX(IF((EOL_MOD_TYPE=$AF$1)*(EOL_MOD_MIN&lt;=$V89)*(EOL_MOD_MAX&gt;$V89),EOL_MOD_B,0))</f>
        <v>73.833333333333016</v>
      </c>
      <c r="X89" s="3">
        <f t="shared" si="18"/>
        <v>2.5537981210318605</v>
      </c>
      <c r="Y89" s="6"/>
      <c r="Z89" s="6">
        <f t="shared" ca="1" si="13"/>
        <v>4.7589138552190668</v>
      </c>
      <c r="AA89" s="6">
        <v>9.1216245489999999</v>
      </c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  <c r="AP89" s="6"/>
      <c r="AQ89" s="6"/>
      <c r="AR89" s="6"/>
      <c r="AS89" s="6"/>
      <c r="AT89" s="6"/>
      <c r="AU89" s="6"/>
      <c r="AV89" s="6"/>
      <c r="AW89" s="6"/>
      <c r="AX89" s="6"/>
      <c r="AY89" s="6"/>
      <c r="BE89" s="21"/>
      <c r="BJ89" s="21"/>
      <c r="BP89" s="21"/>
      <c r="BQ89" s="21"/>
      <c r="BR89" s="21"/>
    </row>
    <row r="90" spans="1:70" x14ac:dyDescent="0.2">
      <c r="A90" s="2">
        <f t="shared" si="19"/>
        <v>82</v>
      </c>
      <c r="B90" s="2">
        <f t="array" ref="B90">MAX(IF((C90&gt;=$R$3:$AC$3)*(C90&lt;=$R$4:$AC$4),$F$3:$Q$3,0))</f>
        <v>1</v>
      </c>
      <c r="C90" s="2">
        <f t="shared" si="14"/>
        <v>4</v>
      </c>
      <c r="D90" s="2">
        <f t="shared" si="15"/>
        <v>10</v>
      </c>
      <c r="E90" s="10">
        <v>6.4657246036394813</v>
      </c>
      <c r="F90" s="10">
        <v>6.8255444749607408</v>
      </c>
      <c r="G90" s="10">
        <v>6.6786147244799059</v>
      </c>
      <c r="H90" s="10">
        <v>7.1095451527192361</v>
      </c>
      <c r="I90" s="10">
        <v>9.1852116463801554</v>
      </c>
      <c r="J90" s="10">
        <v>11.152964825974571</v>
      </c>
      <c r="K90" s="10">
        <v>8.6451239544352951</v>
      </c>
      <c r="L90" s="10">
        <v>8.8374845949687799</v>
      </c>
      <c r="M90" s="10">
        <v>8.4184202237396395</v>
      </c>
      <c r="N90" s="10">
        <v>6.1292764230948622</v>
      </c>
      <c r="O90" s="10">
        <v>5.0087750422349613</v>
      </c>
      <c r="P90" s="10">
        <v>5.5641832645805653</v>
      </c>
      <c r="Q90" s="4">
        <f t="shared" si="16"/>
        <v>4.1034513567999999</v>
      </c>
      <c r="R90" s="20">
        <f t="array" ref="R90">MAX(IF((EOL_MOD_TYPE=$AF$1)*(EOL_MOD_MIN&lt;=$Q90)*(EOL_MOD_MAX&gt;$Q90),EOL_MOD_A,0))*($Q90-MAX(IF((EOL_MOD_TYPE=$AF$1)*(EOL_MOD_MIN&lt;=$Q90)*(EOL_MOD_MAX&gt;$Q90),EOL_MOD_MIN,0)))+MAX(IF((EOL_MOD_TYPE=$AF$1)*(EOL_MOD_MIN&lt;=$Q90)*(EOL_MOD_MAX&gt;$Q90),EOL_MOD_B,0))</f>
        <v>110.34513568</v>
      </c>
      <c r="S90" s="3">
        <f t="shared" si="17"/>
        <v>3.8166934559538279</v>
      </c>
      <c r="T90" s="4"/>
      <c r="U90" s="6"/>
      <c r="V90" s="6">
        <v>5.1508333333333303</v>
      </c>
      <c r="W90" s="20">
        <f t="array" ref="W90">MAX(IF((EOL_MOD_TYPE=$AF$1)*(EOL_MOD_MIN&lt;=$V90)*(EOL_MOD_MAX&gt;$V90),EOL_MOD_A,0))*($V90-MAX(IF((EOL_MOD_TYPE=$AF$1)*(EOL_MOD_MIN&lt;=$V90)*(EOL_MOD_MAX&gt;$V90),EOL_MOD_MIN,0)))+MAX(IF((EOL_MOD_TYPE=$AF$1)*(EOL_MOD_MIN&lt;=$V90)*(EOL_MOD_MAX&gt;$V90),EOL_MOD_B,0))</f>
        <v>215.08333333333303</v>
      </c>
      <c r="X90" s="3">
        <f t="shared" si="18"/>
        <v>7.4394502825996076</v>
      </c>
      <c r="Y90" s="6"/>
      <c r="Z90" s="6">
        <f t="shared" ca="1" si="13"/>
        <v>5.9105170492626931</v>
      </c>
      <c r="AA90" s="6">
        <v>5.1293141960000002</v>
      </c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  <c r="AO90" s="6"/>
      <c r="AP90" s="6"/>
      <c r="AQ90" s="6"/>
      <c r="AR90" s="6"/>
      <c r="AS90" s="6"/>
      <c r="AT90" s="6"/>
      <c r="AU90" s="6"/>
      <c r="AV90" s="6"/>
      <c r="AW90" s="6"/>
      <c r="AX90" s="6"/>
      <c r="AY90" s="6"/>
      <c r="BE90" s="21"/>
      <c r="BJ90" s="21"/>
      <c r="BP90" s="21"/>
      <c r="BQ90" s="21"/>
      <c r="BR90" s="21"/>
    </row>
    <row r="91" spans="1:70" x14ac:dyDescent="0.2">
      <c r="A91" s="2">
        <f t="shared" si="19"/>
        <v>83</v>
      </c>
      <c r="B91" s="2">
        <f t="array" ref="B91">MAX(IF((C91&gt;=$R$3:$AC$3)*(C91&lt;=$R$4:$AC$4),$F$3:$Q$3,0))</f>
        <v>1</v>
      </c>
      <c r="C91" s="2">
        <f t="shared" si="14"/>
        <v>4</v>
      </c>
      <c r="D91" s="2">
        <f t="shared" si="15"/>
        <v>11</v>
      </c>
      <c r="E91" s="10">
        <v>5.3234475617900214</v>
      </c>
      <c r="F91" s="10">
        <v>5.619699309906629</v>
      </c>
      <c r="G91" s="10">
        <v>5.4987271266015529</v>
      </c>
      <c r="H91" s="10">
        <v>5.853526577264903</v>
      </c>
      <c r="I91" s="10">
        <v>7.5624923022431512</v>
      </c>
      <c r="J91" s="10">
        <v>9.1826093824262554</v>
      </c>
      <c r="K91" s="10">
        <v>7.1178200213949552</v>
      </c>
      <c r="L91" s="10">
        <v>7.276196977669267</v>
      </c>
      <c r="M91" s="10">
        <v>6.9311672490604872</v>
      </c>
      <c r="N91" s="10">
        <v>5.0464385092577233</v>
      </c>
      <c r="O91" s="10">
        <v>4.1238922039969941</v>
      </c>
      <c r="P91" s="10">
        <v>4.5811783905103427</v>
      </c>
      <c r="Q91" s="4">
        <f t="shared" si="16"/>
        <v>4.9649310915683662</v>
      </c>
      <c r="R91" s="20">
        <f t="array" ref="R91">MAX(IF((EOL_MOD_TYPE=$AF$1)*(EOL_MOD_MIN&lt;=$Q91)*(EOL_MOD_MAX&gt;$Q91),EOL_MOD_A,0))*($Q91-MAX(IF((EOL_MOD_TYPE=$AF$1)*(EOL_MOD_MIN&lt;=$Q91)*(EOL_MOD_MAX&gt;$Q91),EOL_MOD_MIN,0)))+MAX(IF((EOL_MOD_TYPE=$AF$1)*(EOL_MOD_MIN&lt;=$Q91)*(EOL_MOD_MAX&gt;$Q91),EOL_MOD_B,0))</f>
        <v>196.49310915683662</v>
      </c>
      <c r="S91" s="3">
        <f t="shared" si="17"/>
        <v>6.7964388211346254</v>
      </c>
      <c r="T91" s="4"/>
      <c r="U91" s="6"/>
      <c r="V91" s="6">
        <v>4.0225</v>
      </c>
      <c r="W91" s="20">
        <f t="array" ref="W91">MAX(IF((EOL_MOD_TYPE=$AF$1)*(EOL_MOD_MIN&lt;=$V91)*(EOL_MOD_MAX&gt;$V91),EOL_MOD_A,0))*($V91-MAX(IF((EOL_MOD_TYPE=$AF$1)*(EOL_MOD_MIN&lt;=$V91)*(EOL_MOD_MAX&gt;$V91),EOL_MOD_MIN,0)))+MAX(IF((EOL_MOD_TYPE=$AF$1)*(EOL_MOD_MIN&lt;=$V91)*(EOL_MOD_MAX&gt;$V91),EOL_MOD_B,0))</f>
        <v>102.25</v>
      </c>
      <c r="X91" s="3">
        <f t="shared" si="18"/>
        <v>3.5366933346570057</v>
      </c>
      <c r="Y91" s="6"/>
      <c r="Z91" s="6">
        <f t="shared" ca="1" si="13"/>
        <v>4.8663265919344809</v>
      </c>
      <c r="AA91" s="6">
        <v>6.1537429379999997</v>
      </c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  <c r="AV91" s="6"/>
      <c r="AW91" s="6"/>
      <c r="AX91" s="6"/>
      <c r="AY91" s="6"/>
      <c r="BE91" s="21"/>
      <c r="BJ91" s="21"/>
      <c r="BP91" s="21"/>
      <c r="BQ91" s="21"/>
      <c r="BR91" s="21"/>
    </row>
    <row r="92" spans="1:70" x14ac:dyDescent="0.2">
      <c r="A92" s="2">
        <f t="shared" si="19"/>
        <v>84</v>
      </c>
      <c r="B92" s="2">
        <f t="array" ref="B92">MAX(IF((C92&gt;=$R$3:$AC$3)*(C92&lt;=$R$4:$AC$4),$F$3:$Q$3,0))</f>
        <v>1</v>
      </c>
      <c r="C92" s="2">
        <f t="shared" si="14"/>
        <v>4</v>
      </c>
      <c r="D92" s="2">
        <f t="shared" si="15"/>
        <v>12</v>
      </c>
      <c r="E92" s="10">
        <v>3.4102969465313548</v>
      </c>
      <c r="F92" s="10">
        <v>3.6000811832087849</v>
      </c>
      <c r="G92" s="10">
        <v>3.5225842110770991</v>
      </c>
      <c r="H92" s="10">
        <v>3.7498751666437524</v>
      </c>
      <c r="I92" s="10">
        <v>4.844669569325978</v>
      </c>
      <c r="J92" s="10">
        <v>5.8825459205892008</v>
      </c>
      <c r="K92" s="10">
        <v>4.5598044506257525</v>
      </c>
      <c r="L92" s="10">
        <v>4.6612635979384764</v>
      </c>
      <c r="M92" s="10">
        <v>4.4402313033061969</v>
      </c>
      <c r="N92" s="10">
        <v>3.2328399292418322</v>
      </c>
      <c r="O92" s="10">
        <v>2.6418400534383135</v>
      </c>
      <c r="P92" s="10">
        <v>2.9347858686184773</v>
      </c>
      <c r="Q92" s="4">
        <f t="shared" si="16"/>
        <v>7.9471012230231208</v>
      </c>
      <c r="R92" s="20">
        <f t="array" ref="R92">MAX(IF((EOL_MOD_TYPE=$AF$1)*(EOL_MOD_MIN&lt;=$Q92)*(EOL_MOD_MAX&gt;$Q92),EOL_MOD_A,0))*($Q92-MAX(IF((EOL_MOD_TYPE=$AF$1)*(EOL_MOD_MIN&lt;=$Q92)*(EOL_MOD_MAX&gt;$Q92),EOL_MOD_MIN,0)))+MAX(IF((EOL_MOD_TYPE=$AF$1)*(EOL_MOD_MIN&lt;=$Q92)*(EOL_MOD_MAX&gt;$Q92),EOL_MOD_B,0))</f>
        <v>1323.8882087974907</v>
      </c>
      <c r="S92" s="3">
        <f t="shared" si="17"/>
        <v>45.791556028216014</v>
      </c>
      <c r="T92" s="4"/>
      <c r="U92" s="6"/>
      <c r="V92" s="6">
        <v>4.1241666666666701</v>
      </c>
      <c r="W92" s="20">
        <f t="array" ref="W92">MAX(IF((EOL_MOD_TYPE=$AF$1)*(EOL_MOD_MIN&lt;=$V92)*(EOL_MOD_MAX&gt;$V92),EOL_MOD_A,0))*($V92-MAX(IF((EOL_MOD_TYPE=$AF$1)*(EOL_MOD_MIN&lt;=$V92)*(EOL_MOD_MAX&gt;$V92),EOL_MOD_MIN,0)))+MAX(IF((EOL_MOD_TYPE=$AF$1)*(EOL_MOD_MIN&lt;=$V92)*(EOL_MOD_MAX&gt;$V92),EOL_MOD_B,0))</f>
        <v>112.41666666666701</v>
      </c>
      <c r="X92" s="3">
        <f t="shared" si="18"/>
        <v>3.8883449946636639</v>
      </c>
      <c r="Y92" s="6"/>
      <c r="Z92" s="6">
        <f t="shared" ca="1" si="13"/>
        <v>3.1174569721352112</v>
      </c>
      <c r="AA92" s="6">
        <v>9.6119376620000008</v>
      </c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  <c r="AV92" s="6"/>
      <c r="AW92" s="6"/>
      <c r="AX92" s="6"/>
      <c r="AY92" s="6"/>
      <c r="BE92" s="21"/>
      <c r="BJ92" s="21"/>
      <c r="BP92" s="21"/>
      <c r="BQ92" s="21"/>
      <c r="BR92" s="21"/>
    </row>
    <row r="93" spans="1:70" x14ac:dyDescent="0.2">
      <c r="A93" s="2">
        <f t="shared" si="19"/>
        <v>85</v>
      </c>
      <c r="B93" s="2">
        <f t="array" ref="B93">MAX(IF((C93&gt;=$R$3:$AC$3)*(C93&lt;=$R$4:$AC$4),$F$3:$Q$3,0))</f>
        <v>1</v>
      </c>
      <c r="C93" s="2">
        <f t="shared" si="14"/>
        <v>4</v>
      </c>
      <c r="D93" s="2">
        <f t="shared" si="15"/>
        <v>13</v>
      </c>
      <c r="E93" s="10">
        <v>3.3720231244999752</v>
      </c>
      <c r="F93" s="10">
        <v>3.559677409383518</v>
      </c>
      <c r="G93" s="10">
        <v>3.4830501871199058</v>
      </c>
      <c r="H93" s="10">
        <v>3.7077902523332873</v>
      </c>
      <c r="I93" s="10">
        <v>4.790297758365111</v>
      </c>
      <c r="J93" s="10">
        <v>5.8165260052604042</v>
      </c>
      <c r="K93" s="10">
        <v>4.5086296858538306</v>
      </c>
      <c r="L93" s="10">
        <v>4.6089501553890511</v>
      </c>
      <c r="M93" s="10">
        <v>4.3903985100493639</v>
      </c>
      <c r="N93" s="10">
        <v>3.1965577104064344</v>
      </c>
      <c r="O93" s="10">
        <v>2.6121906365030783</v>
      </c>
      <c r="P93" s="10">
        <v>2.9018487156969521</v>
      </c>
      <c r="Q93" s="4">
        <f t="shared" si="16"/>
        <v>6.6219389144568899</v>
      </c>
      <c r="R93" s="20">
        <f t="array" ref="R93">MAX(IF((EOL_MOD_TYPE=$AF$1)*(EOL_MOD_MIN&lt;=$Q93)*(EOL_MOD_MAX&gt;$Q93),EOL_MOD_A,0))*($Q93-MAX(IF((EOL_MOD_TYPE=$AF$1)*(EOL_MOD_MIN&lt;=$Q93)*(EOL_MOD_MAX&gt;$Q93),EOL_MOD_MIN,0)))+MAX(IF((EOL_MOD_TYPE=$AF$1)*(EOL_MOD_MIN&lt;=$Q93)*(EOL_MOD_MAX&gt;$Q93),EOL_MOD_B,0))</f>
        <v>642.67862005991151</v>
      </c>
      <c r="S93" s="3">
        <f t="shared" si="17"/>
        <v>22.229410189657226</v>
      </c>
      <c r="T93" s="4"/>
      <c r="U93" s="6"/>
      <c r="V93" s="6">
        <v>4.9183333333333303</v>
      </c>
      <c r="W93" s="20">
        <f t="array" ref="W93">MAX(IF((EOL_MOD_TYPE=$AF$1)*(EOL_MOD_MIN&lt;=$V93)*(EOL_MOD_MAX&gt;$V93),EOL_MOD_A,0))*($V93-MAX(IF((EOL_MOD_TYPE=$AF$1)*(EOL_MOD_MIN&lt;=$V93)*(EOL_MOD_MAX&gt;$V93),EOL_MOD_MIN,0)))+MAX(IF((EOL_MOD_TYPE=$AF$1)*(EOL_MOD_MIN&lt;=$V93)*(EOL_MOD_MAX&gt;$V93),EOL_MOD_B,0))</f>
        <v>191.83333333333303</v>
      </c>
      <c r="X93" s="3">
        <f t="shared" si="18"/>
        <v>6.6352632896335892</v>
      </c>
      <c r="Y93" s="6"/>
      <c r="Z93" s="6">
        <f t="shared" ca="1" si="13"/>
        <v>3.0824696982371584</v>
      </c>
      <c r="AA93" s="6">
        <v>7.7126760169999997</v>
      </c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6"/>
      <c r="AQ93" s="6"/>
      <c r="AR93" s="6"/>
      <c r="AS93" s="6"/>
      <c r="AT93" s="6"/>
      <c r="AU93" s="6"/>
      <c r="AV93" s="6"/>
      <c r="AW93" s="6"/>
      <c r="AX93" s="6"/>
      <c r="AY93" s="6"/>
      <c r="BE93" s="21"/>
      <c r="BJ93" s="21"/>
      <c r="BP93" s="21"/>
      <c r="BQ93" s="21"/>
      <c r="BR93" s="21"/>
    </row>
    <row r="94" spans="1:70" x14ac:dyDescent="0.2">
      <c r="A94" s="2">
        <f t="shared" si="19"/>
        <v>86</v>
      </c>
      <c r="B94" s="2">
        <f t="array" ref="B94">MAX(IF((C94&gt;=$R$3:$AC$3)*(C94&lt;=$R$4:$AC$4),$F$3:$Q$3,0))</f>
        <v>1</v>
      </c>
      <c r="C94" s="2">
        <f t="shared" si="14"/>
        <v>4</v>
      </c>
      <c r="D94" s="2">
        <f t="shared" si="15"/>
        <v>14</v>
      </c>
      <c r="E94" s="10">
        <v>5.2092063096598924</v>
      </c>
      <c r="F94" s="10">
        <v>5.4991004915080728</v>
      </c>
      <c r="G94" s="10">
        <v>5.3807243727895777</v>
      </c>
      <c r="H94" s="10">
        <v>5.727909822745981</v>
      </c>
      <c r="I94" s="10">
        <v>7.400201121611663</v>
      </c>
      <c r="J94" s="10">
        <v>8.985550468725318</v>
      </c>
      <c r="K94" s="10">
        <v>6.9650715135449719</v>
      </c>
      <c r="L94" s="10">
        <v>7.1200496983308215</v>
      </c>
      <c r="M94" s="10">
        <v>6.7824243120699039</v>
      </c>
      <c r="N94" s="10">
        <v>4.9381418749049564</v>
      </c>
      <c r="O94" s="10">
        <v>4.0353934250448305</v>
      </c>
      <c r="P94" s="10">
        <v>4.4828662442012677</v>
      </c>
      <c r="Q94" s="4">
        <f t="shared" si="16"/>
        <v>6.3775186991999995</v>
      </c>
      <c r="R94" s="20">
        <f t="array" ref="R94">MAX(IF((EOL_MOD_TYPE=$AF$1)*(EOL_MOD_MIN&lt;=$Q94)*(EOL_MOD_MAX&gt;$Q94),EOL_MOD_A,0))*($Q94-MAX(IF((EOL_MOD_TYPE=$AF$1)*(EOL_MOD_MIN&lt;=$Q94)*(EOL_MOD_MAX&gt;$Q94),EOL_MOD_MIN,0)))+MAX(IF((EOL_MOD_TYPE=$AF$1)*(EOL_MOD_MIN&lt;=$Q94)*(EOL_MOD_MAX&gt;$Q94),EOL_MOD_B,0))</f>
        <v>557.13154471999974</v>
      </c>
      <c r="S94" s="3">
        <f t="shared" si="17"/>
        <v>19.270449102575888</v>
      </c>
      <c r="T94" s="4"/>
      <c r="U94" s="6"/>
      <c r="V94" s="6">
        <v>4.2874999999999996</v>
      </c>
      <c r="W94" s="20">
        <f t="array" ref="W94">MAX(IF((EOL_MOD_TYPE=$AF$1)*(EOL_MOD_MIN&lt;=$V94)*(EOL_MOD_MAX&gt;$V94),EOL_MOD_A,0))*($V94-MAX(IF((EOL_MOD_TYPE=$AF$1)*(EOL_MOD_MIN&lt;=$V94)*(EOL_MOD_MAX&gt;$V94),EOL_MOD_MIN,0)))+MAX(IF((EOL_MOD_TYPE=$AF$1)*(EOL_MOD_MIN&lt;=$V94)*(EOL_MOD_MAX&gt;$V94),EOL_MOD_B,0))</f>
        <v>128.74999999999997</v>
      </c>
      <c r="X94" s="3">
        <f t="shared" si="18"/>
        <v>4.4532935631989181</v>
      </c>
      <c r="Y94" s="6"/>
      <c r="Z94" s="6">
        <f t="shared" ca="1" si="13"/>
        <v>4.7618951616096927</v>
      </c>
      <c r="AA94" s="6">
        <v>7.0861318879999997</v>
      </c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  <c r="AP94" s="6"/>
      <c r="AQ94" s="6"/>
      <c r="AR94" s="6"/>
      <c r="AS94" s="6"/>
      <c r="AT94" s="6"/>
      <c r="AU94" s="6"/>
      <c r="AV94" s="6"/>
      <c r="AW94" s="6"/>
      <c r="AX94" s="6"/>
      <c r="AY94" s="6"/>
      <c r="BE94" s="21"/>
      <c r="BJ94" s="21"/>
      <c r="BP94" s="21"/>
      <c r="BQ94" s="21"/>
      <c r="BR94" s="21"/>
    </row>
    <row r="95" spans="1:70" x14ac:dyDescent="0.2">
      <c r="A95" s="2">
        <f t="shared" si="19"/>
        <v>87</v>
      </c>
      <c r="B95" s="2">
        <f t="array" ref="B95">MAX(IF((C95&gt;=$R$3:$AC$3)*(C95&lt;=$R$4:$AC$4),$F$3:$Q$3,0))</f>
        <v>1</v>
      </c>
      <c r="C95" s="2">
        <f t="shared" si="14"/>
        <v>4</v>
      </c>
      <c r="D95" s="2">
        <f t="shared" si="15"/>
        <v>15</v>
      </c>
      <c r="E95" s="10">
        <v>7.7517714463275791</v>
      </c>
      <c r="F95" s="10">
        <v>8.1831602813483872</v>
      </c>
      <c r="G95" s="10">
        <v>8.0070058803780348</v>
      </c>
      <c r="H95" s="10">
        <v>8.5236493184698841</v>
      </c>
      <c r="I95" s="10">
        <v>11.012170442398157</v>
      </c>
      <c r="J95" s="10">
        <v>13.37131405677577</v>
      </c>
      <c r="K95" s="10">
        <v>10.364658120797802</v>
      </c>
      <c r="L95" s="10">
        <v>10.595279715761098</v>
      </c>
      <c r="M95" s="10">
        <v>10.092862519513869</v>
      </c>
      <c r="N95" s="10">
        <v>7.3484029827764727</v>
      </c>
      <c r="O95" s="10">
        <v>6.0050314131257592</v>
      </c>
      <c r="P95" s="10">
        <v>6.6709115523155367</v>
      </c>
      <c r="Q95" s="4">
        <f t="shared" si="16"/>
        <v>5.6106679337613636</v>
      </c>
      <c r="R95" s="20">
        <f t="array" ref="R95">MAX(IF((EOL_MOD_TYPE=$AF$1)*(EOL_MOD_MIN&lt;=$Q95)*(EOL_MOD_MAX&gt;$Q95),EOL_MOD_A,0))*($Q95-MAX(IF((EOL_MOD_TYPE=$AF$1)*(EOL_MOD_MIN&lt;=$Q95)*(EOL_MOD_MAX&gt;$Q95),EOL_MOD_MIN,0)))+MAX(IF((EOL_MOD_TYPE=$AF$1)*(EOL_MOD_MIN&lt;=$Q95)*(EOL_MOD_MAX&gt;$Q95),EOL_MOD_B,0))</f>
        <v>288.7337768164773</v>
      </c>
      <c r="S95" s="3">
        <f t="shared" si="17"/>
        <v>9.9869224836887884</v>
      </c>
      <c r="T95" s="4"/>
      <c r="U95" s="6"/>
      <c r="V95" s="6">
        <v>3.4041666666666699</v>
      </c>
      <c r="W95" s="20">
        <f t="array" ref="W95">MAX(IF((EOL_MOD_TYPE=$AF$1)*(EOL_MOD_MIN&lt;=$V95)*(EOL_MOD_MAX&gt;$V95),EOL_MOD_A,0))*($V95-MAX(IF((EOL_MOD_TYPE=$AF$1)*(EOL_MOD_MIN&lt;=$V95)*(EOL_MOD_MAX&gt;$V95),EOL_MOD_MIN,0)))+MAX(IF((EOL_MOD_TYPE=$AF$1)*(EOL_MOD_MIN&lt;=$V95)*(EOL_MOD_MAX&gt;$V95),EOL_MOD_B,0))</f>
        <v>40.416666666666991</v>
      </c>
      <c r="X95" s="3">
        <f t="shared" si="18"/>
        <v>1.3979594680592187</v>
      </c>
      <c r="Y95" s="6"/>
      <c r="Z95" s="6">
        <f t="shared" ca="1" si="13"/>
        <v>7.0861318884069142</v>
      </c>
      <c r="AA95" s="6">
        <v>5.9169519020000001</v>
      </c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  <c r="AO95" s="6"/>
      <c r="AP95" s="6"/>
      <c r="AQ95" s="6"/>
      <c r="AR95" s="6"/>
      <c r="AS95" s="6"/>
      <c r="AT95" s="6"/>
      <c r="AU95" s="6"/>
      <c r="AV95" s="6"/>
      <c r="AW95" s="6"/>
      <c r="AX95" s="6"/>
      <c r="AY95" s="6"/>
      <c r="BE95" s="21"/>
      <c r="BJ95" s="21"/>
      <c r="BP95" s="21"/>
      <c r="BQ95" s="21"/>
      <c r="BR95" s="21"/>
    </row>
    <row r="96" spans="1:70" x14ac:dyDescent="0.2">
      <c r="A96" s="2">
        <f t="shared" si="19"/>
        <v>88</v>
      </c>
      <c r="B96" s="2">
        <f t="array" ref="B96">MAX(IF((C96&gt;=$R$3:$AC$3)*(C96&lt;=$R$4:$AC$4),$F$3:$Q$3,0))</f>
        <v>1</v>
      </c>
      <c r="C96" s="2">
        <f t="shared" si="14"/>
        <v>4</v>
      </c>
      <c r="D96" s="2">
        <f t="shared" si="15"/>
        <v>16</v>
      </c>
      <c r="E96" s="10">
        <v>8.1243659608112662</v>
      </c>
      <c r="F96" s="10">
        <v>8.5764898129376679</v>
      </c>
      <c r="G96" s="10">
        <v>8.3918684229754259</v>
      </c>
      <c r="H96" s="10">
        <v>8.9333447024777648</v>
      </c>
      <c r="I96" s="10">
        <v>11.54147839836747</v>
      </c>
      <c r="J96" s="10">
        <v>14.014015960913248</v>
      </c>
      <c r="K96" s="10">
        <v>10.862842927592849</v>
      </c>
      <c r="L96" s="10">
        <v>11.10454951671519</v>
      </c>
      <c r="M96" s="10">
        <v>10.577983273685541</v>
      </c>
      <c r="N96" s="10">
        <v>7.7016092996235983</v>
      </c>
      <c r="O96" s="10">
        <v>6.2936676015537447</v>
      </c>
      <c r="P96" s="10">
        <v>6.9915537523866131</v>
      </c>
      <c r="Q96" s="4">
        <f t="shared" si="16"/>
        <v>4.690414713</v>
      </c>
      <c r="R96" s="20">
        <f t="array" ref="R96">MAX(IF((EOL_MOD_TYPE=$AF$1)*(EOL_MOD_MIN&lt;=$Q96)*(EOL_MOD_MAX&gt;$Q96),EOL_MOD_A,0))*($Q96-MAX(IF((EOL_MOD_TYPE=$AF$1)*(EOL_MOD_MIN&lt;=$Q96)*(EOL_MOD_MAX&gt;$Q96),EOL_MOD_MIN,0)))+MAX(IF((EOL_MOD_TYPE=$AF$1)*(EOL_MOD_MIN&lt;=$Q96)*(EOL_MOD_MAX&gt;$Q96),EOL_MOD_B,0))</f>
        <v>169.04147130000001</v>
      </c>
      <c r="S96" s="3">
        <f t="shared" si="17"/>
        <v>5.8469226877977851</v>
      </c>
      <c r="T96" s="4"/>
      <c r="U96" s="6"/>
      <c r="V96" s="6">
        <v>2.1308333333333298</v>
      </c>
      <c r="W96" s="20">
        <f t="array" ref="W96">MAX(IF((EOL_MOD_TYPE=$AF$1)*(EOL_MOD_MIN&lt;=$V96)*(EOL_MOD_MAX&gt;$V96),EOL_MOD_A,0))*($V96-MAX(IF((EOL_MOD_TYPE=$AF$1)*(EOL_MOD_MIN&lt;=$V96)*(EOL_MOD_MAX&gt;$V96),EOL_MOD_MIN,0)))+MAX(IF((EOL_MOD_TYPE=$AF$1)*(EOL_MOD_MIN&lt;=$V96)*(EOL_MOD_MAX&gt;$V96),EOL_MOD_B,0))</f>
        <v>0</v>
      </c>
      <c r="X96" s="3">
        <f t="shared" si="18"/>
        <v>0</v>
      </c>
      <c r="Y96" s="6"/>
      <c r="Z96" s="6">
        <f t="shared" ca="1" si="13"/>
        <v>7.4267319549606272</v>
      </c>
      <c r="AA96" s="6">
        <v>4.690414713</v>
      </c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  <c r="AO96" s="6"/>
      <c r="AP96" s="6"/>
      <c r="AQ96" s="6"/>
      <c r="AR96" s="6"/>
      <c r="AS96" s="6"/>
      <c r="AT96" s="6"/>
      <c r="AU96" s="6"/>
      <c r="AV96" s="6"/>
      <c r="AW96" s="6"/>
      <c r="AX96" s="6"/>
      <c r="AY96" s="6"/>
      <c r="BE96" s="21"/>
      <c r="BJ96" s="21"/>
      <c r="BP96" s="21"/>
      <c r="BQ96" s="21"/>
      <c r="BR96" s="21"/>
    </row>
    <row r="97" spans="1:70" x14ac:dyDescent="0.2">
      <c r="A97" s="2">
        <f t="shared" si="19"/>
        <v>89</v>
      </c>
      <c r="B97" s="2">
        <f t="array" ref="B97">MAX(IF((C97&gt;=$R$3:$AC$3)*(C97&lt;=$R$4:$AC$4),$F$3:$Q$3,0))</f>
        <v>1</v>
      </c>
      <c r="C97" s="2">
        <f t="shared" si="14"/>
        <v>4</v>
      </c>
      <c r="D97" s="2">
        <f t="shared" si="15"/>
        <v>17</v>
      </c>
      <c r="E97" s="10">
        <v>6.4727639176444676</v>
      </c>
      <c r="F97" s="10">
        <v>6.8329755292910175</v>
      </c>
      <c r="G97" s="10">
        <v>6.6858858145813116</v>
      </c>
      <c r="H97" s="10">
        <v>7.1172854020850149</v>
      </c>
      <c r="I97" s="10">
        <v>9.1952116994205717</v>
      </c>
      <c r="J97" s="10">
        <v>11.16510719613559</v>
      </c>
      <c r="K97" s="10">
        <v>8.654536007354011</v>
      </c>
      <c r="L97" s="10">
        <v>8.8471060732858735</v>
      </c>
      <c r="M97" s="10">
        <v>8.4275854615147647</v>
      </c>
      <c r="N97" s="10">
        <v>6.1359494418221425</v>
      </c>
      <c r="O97" s="10">
        <v>5.0142281573092999</v>
      </c>
      <c r="P97" s="10">
        <v>5.570241059426734</v>
      </c>
      <c r="Q97" s="4">
        <f t="shared" si="16"/>
        <v>4.3194380238860663</v>
      </c>
      <c r="R97" s="20">
        <f t="array" ref="R97">MAX(IF((EOL_MOD_TYPE=$AF$1)*(EOL_MOD_MIN&lt;=$Q97)*(EOL_MOD_MAX&gt;$Q97),EOL_MOD_A,0))*($Q97-MAX(IF((EOL_MOD_TYPE=$AF$1)*(EOL_MOD_MIN&lt;=$Q97)*(EOL_MOD_MAX&gt;$Q97),EOL_MOD_MIN,0)))+MAX(IF((EOL_MOD_TYPE=$AF$1)*(EOL_MOD_MIN&lt;=$Q97)*(EOL_MOD_MAX&gt;$Q97),EOL_MOD_B,0))</f>
        <v>131.94380238860663</v>
      </c>
      <c r="S97" s="3">
        <f t="shared" si="17"/>
        <v>4.5637629971353171</v>
      </c>
      <c r="T97" s="4"/>
      <c r="U97" s="6"/>
      <c r="V97" s="6">
        <v>2.7958333333333298</v>
      </c>
      <c r="W97" s="20">
        <f t="array" ref="W97">MAX(IF((EOL_MOD_TYPE=$AF$1)*(EOL_MOD_MIN&lt;=$V97)*(EOL_MOD_MAX&gt;$V97),EOL_MOD_A,0))*($V97-MAX(IF((EOL_MOD_TYPE=$AF$1)*(EOL_MOD_MIN&lt;=$V97)*(EOL_MOD_MAX&gt;$V97),EOL_MOD_MIN,0)))+MAX(IF((EOL_MOD_TYPE=$AF$1)*(EOL_MOD_MIN&lt;=$V97)*(EOL_MOD_MAX&gt;$V97),EOL_MOD_B,0))</f>
        <v>0</v>
      </c>
      <c r="X97" s="3">
        <f t="shared" si="18"/>
        <v>0</v>
      </c>
      <c r="Y97" s="6"/>
      <c r="Z97" s="6">
        <f t="shared" ca="1" si="13"/>
        <v>5.9169519019655388</v>
      </c>
      <c r="AA97" s="6">
        <v>4.1068517350000002</v>
      </c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  <c r="AO97" s="6"/>
      <c r="AP97" s="6"/>
      <c r="AQ97" s="6"/>
      <c r="AR97" s="6"/>
      <c r="AS97" s="6"/>
      <c r="AT97" s="6"/>
      <c r="AU97" s="6"/>
      <c r="AV97" s="6"/>
      <c r="AW97" s="6"/>
      <c r="AX97" s="6"/>
      <c r="AY97" s="6"/>
      <c r="BE97" s="21"/>
      <c r="BJ97" s="21"/>
      <c r="BP97" s="21"/>
      <c r="BQ97" s="21"/>
      <c r="BR97" s="21"/>
    </row>
    <row r="98" spans="1:70" x14ac:dyDescent="0.2">
      <c r="A98" s="2">
        <f t="shared" si="19"/>
        <v>90</v>
      </c>
      <c r="B98" s="2">
        <f t="array" ref="B98">MAX(IF((C98&gt;=$R$3:$AC$3)*(C98&lt;=$R$4:$AC$4),$F$3:$Q$3,0))</f>
        <v>1</v>
      </c>
      <c r="C98" s="2">
        <f t="shared" si="14"/>
        <v>4</v>
      </c>
      <c r="D98" s="2">
        <f t="shared" si="15"/>
        <v>18</v>
      </c>
      <c r="E98" s="10">
        <v>7.8995242769024694</v>
      </c>
      <c r="F98" s="10">
        <v>8.3391356094380757</v>
      </c>
      <c r="G98" s="10">
        <v>8.1596236131694369</v>
      </c>
      <c r="H98" s="10">
        <v>8.6861145462376985</v>
      </c>
      <c r="I98" s="10">
        <v>11.222068188339607</v>
      </c>
      <c r="J98" s="10">
        <v>13.626178317683566</v>
      </c>
      <c r="K98" s="10">
        <v>10.562213942185494</v>
      </c>
      <c r="L98" s="10">
        <v>10.797231305739679</v>
      </c>
      <c r="M98" s="10">
        <v>10.285237774149101</v>
      </c>
      <c r="N98" s="10">
        <v>7.4884673988170878</v>
      </c>
      <c r="O98" s="10">
        <v>6.1194904622764934</v>
      </c>
      <c r="P98" s="10">
        <v>6.7980626262595845</v>
      </c>
      <c r="Q98" s="4">
        <f t="shared" si="16"/>
        <v>4.0031365715000007</v>
      </c>
      <c r="R98" s="20">
        <f t="array" ref="R98">MAX(IF((EOL_MOD_TYPE=$AF$1)*(EOL_MOD_MIN&lt;=$Q98)*(EOL_MOD_MAX&gt;$Q98),EOL_MOD_A,0))*($Q98-MAX(IF((EOL_MOD_TYPE=$AF$1)*(EOL_MOD_MIN&lt;=$Q98)*(EOL_MOD_MAX&gt;$Q98),EOL_MOD_MIN,0)))+MAX(IF((EOL_MOD_TYPE=$AF$1)*(EOL_MOD_MIN&lt;=$Q98)*(EOL_MOD_MAX&gt;$Q98),EOL_MOD_B,0))</f>
        <v>100.31365715000007</v>
      </c>
      <c r="S98" s="3">
        <f t="shared" si="17"/>
        <v>3.4697177762100075</v>
      </c>
      <c r="T98" s="4"/>
      <c r="U98" s="6"/>
      <c r="V98" s="6">
        <v>3.5933333333333302</v>
      </c>
      <c r="W98" s="20">
        <f t="array" ref="W98">MAX(IF((EOL_MOD_TYPE=$AF$1)*(EOL_MOD_MIN&lt;=$V98)*(EOL_MOD_MAX&gt;$V98),EOL_MOD_A,0))*($V98-MAX(IF((EOL_MOD_TYPE=$AF$1)*(EOL_MOD_MIN&lt;=$V98)*(EOL_MOD_MAX&gt;$V98),EOL_MOD_MIN,0)))+MAX(IF((EOL_MOD_TYPE=$AF$1)*(EOL_MOD_MIN&lt;=$V98)*(EOL_MOD_MAX&gt;$V98),EOL_MOD_B,0))</f>
        <v>59.333333333333016</v>
      </c>
      <c r="X98" s="3">
        <f t="shared" si="18"/>
        <v>2.0522621469240216</v>
      </c>
      <c r="Y98" s="6"/>
      <c r="Z98" s="6">
        <f t="shared" ca="1" si="13"/>
        <v>7.2211972797936959</v>
      </c>
      <c r="AA98" s="6">
        <v>3.6392150650000001</v>
      </c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  <c r="AV98" s="6"/>
      <c r="AW98" s="6"/>
      <c r="AX98" s="6"/>
      <c r="AY98" s="6"/>
      <c r="BE98" s="21"/>
      <c r="BJ98" s="21"/>
      <c r="BP98" s="21"/>
      <c r="BQ98" s="21"/>
      <c r="BR98" s="21"/>
    </row>
    <row r="99" spans="1:70" x14ac:dyDescent="0.2">
      <c r="A99" s="2">
        <f t="shared" si="19"/>
        <v>91</v>
      </c>
      <c r="B99" s="2">
        <f t="array" ref="B99">MAX(IF((C99&gt;=$R$3:$AC$3)*(C99&lt;=$R$4:$AC$4),$F$3:$Q$3,0))</f>
        <v>1</v>
      </c>
      <c r="C99" s="2">
        <f t="shared" si="14"/>
        <v>4</v>
      </c>
      <c r="D99" s="2">
        <f t="shared" si="15"/>
        <v>19</v>
      </c>
      <c r="E99" s="10">
        <v>3.1285708721799677</v>
      </c>
      <c r="F99" s="10">
        <v>3.3026769527287092</v>
      </c>
      <c r="G99" s="10">
        <v>3.2315820382697384</v>
      </c>
      <c r="H99" s="10">
        <v>3.4400963917834537</v>
      </c>
      <c r="I99" s="10">
        <v>4.4444493654272943</v>
      </c>
      <c r="J99" s="10">
        <v>5.3965863119735955</v>
      </c>
      <c r="K99" s="10">
        <v>4.1831170747679476</v>
      </c>
      <c r="L99" s="10">
        <v>4.2761946389729228</v>
      </c>
      <c r="M99" s="10">
        <v>4.0734219157644649</v>
      </c>
      <c r="N99" s="10">
        <v>2.9657736542073145</v>
      </c>
      <c r="O99" s="10">
        <v>2.4235965283175922</v>
      </c>
      <c r="P99" s="10">
        <v>2.6923419657000629</v>
      </c>
      <c r="Q99" s="4">
        <f t="shared" si="16"/>
        <v>1.5405689259207704</v>
      </c>
      <c r="R99" s="20">
        <f t="array" ref="R99">MAX(IF((EOL_MOD_TYPE=$AF$1)*(EOL_MOD_MIN&lt;=$Q99)*(EOL_MOD_MAX&gt;$Q99),EOL_MOD_A,0))*($Q99-MAX(IF((EOL_MOD_TYPE=$AF$1)*(EOL_MOD_MIN&lt;=$Q99)*(EOL_MOD_MAX&gt;$Q99),EOL_MOD_MIN,0)))+MAX(IF((EOL_MOD_TYPE=$AF$1)*(EOL_MOD_MIN&lt;=$Q99)*(EOL_MOD_MAX&gt;$Q99),EOL_MOD_B,0))</f>
        <v>0</v>
      </c>
      <c r="S99" s="3">
        <f t="shared" si="17"/>
        <v>0</v>
      </c>
      <c r="T99" s="4"/>
      <c r="U99" s="6"/>
      <c r="V99" s="6">
        <v>4.6025</v>
      </c>
      <c r="W99" s="20">
        <f t="array" ref="W99">MAX(IF((EOL_MOD_TYPE=$AF$1)*(EOL_MOD_MIN&lt;=$V99)*(EOL_MOD_MAX&gt;$V99),EOL_MOD_A,0))*($V99-MAX(IF((EOL_MOD_TYPE=$AF$1)*(EOL_MOD_MIN&lt;=$V99)*(EOL_MOD_MAX&gt;$V99),EOL_MOD_MIN,0)))+MAX(IF((EOL_MOD_TYPE=$AF$1)*(EOL_MOD_MIN&lt;=$V99)*(EOL_MOD_MAX&gt;$V99),EOL_MOD_B,0))</f>
        <v>160.25</v>
      </c>
      <c r="X99" s="3">
        <f t="shared" si="18"/>
        <v>5.5428372310883631</v>
      </c>
      <c r="Y99" s="6"/>
      <c r="Z99" s="6">
        <f t="shared" ca="1" si="13"/>
        <v>2.8599225320295454</v>
      </c>
      <c r="AA99" s="6">
        <v>1.349693448</v>
      </c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  <c r="AP99" s="6"/>
      <c r="AQ99" s="6"/>
      <c r="AR99" s="6"/>
      <c r="AS99" s="6"/>
      <c r="AT99" s="6"/>
      <c r="AU99" s="6"/>
      <c r="AV99" s="6"/>
      <c r="AW99" s="6"/>
      <c r="AX99" s="6"/>
      <c r="AY99" s="6"/>
      <c r="BE99" s="21"/>
      <c r="BJ99" s="21"/>
      <c r="BP99" s="21"/>
      <c r="BQ99" s="21"/>
      <c r="BR99" s="21"/>
    </row>
    <row r="100" spans="1:70" x14ac:dyDescent="0.2">
      <c r="A100" s="2">
        <f t="shared" si="19"/>
        <v>92</v>
      </c>
      <c r="B100" s="2">
        <f t="array" ref="B100">MAX(IF((C100&gt;=$R$3:$AC$3)*(C100&lt;=$R$4:$AC$4),$F$3:$Q$3,0))</f>
        <v>1</v>
      </c>
      <c r="C100" s="2">
        <f t="shared" si="14"/>
        <v>4</v>
      </c>
      <c r="D100" s="2">
        <f t="shared" si="15"/>
        <v>20</v>
      </c>
      <c r="E100" s="10">
        <v>4.4264666503981793</v>
      </c>
      <c r="F100" s="10">
        <v>4.6728010921183838</v>
      </c>
      <c r="G100" s="10">
        <v>4.572212267149153</v>
      </c>
      <c r="H100" s="10">
        <v>4.8672293435290364</v>
      </c>
      <c r="I100" s="10">
        <v>6.2882407652600545</v>
      </c>
      <c r="J100" s="10">
        <v>7.6353742049965359</v>
      </c>
      <c r="K100" s="10">
        <v>5.9184940928857372</v>
      </c>
      <c r="L100" s="10">
        <v>6.0501851271267286</v>
      </c>
      <c r="M100" s="10">
        <v>5.7632916113447958</v>
      </c>
      <c r="N100" s="10">
        <v>4.1961325823604527</v>
      </c>
      <c r="O100" s="10">
        <v>3.429031863083047</v>
      </c>
      <c r="P100" s="10">
        <v>3.8092670454144879</v>
      </c>
      <c r="Q100" s="4">
        <f t="shared" si="16"/>
        <v>0.83315746703016225</v>
      </c>
      <c r="R100" s="20">
        <f t="array" ref="R100">MAX(IF((EOL_MOD_TYPE=$AF$1)*(EOL_MOD_MIN&lt;=$Q100)*(EOL_MOD_MAX&gt;$Q100),EOL_MOD_A,0))*($Q100-MAX(IF((EOL_MOD_TYPE=$AF$1)*(EOL_MOD_MIN&lt;=$Q100)*(EOL_MOD_MAX&gt;$Q100),EOL_MOD_MIN,0)))+MAX(IF((EOL_MOD_TYPE=$AF$1)*(EOL_MOD_MIN&lt;=$Q100)*(EOL_MOD_MAX&gt;$Q100),EOL_MOD_B,0))</f>
        <v>0</v>
      </c>
      <c r="S100" s="3">
        <f t="shared" si="17"/>
        <v>0</v>
      </c>
      <c r="T100" s="4"/>
      <c r="U100" s="6"/>
      <c r="V100" s="6">
        <v>4.6591666666666702</v>
      </c>
      <c r="W100" s="20">
        <f t="array" ref="W100">MAX(IF((EOL_MOD_TYPE=$AF$1)*(EOL_MOD_MIN&lt;=$V100)*(EOL_MOD_MAX&gt;$V100),EOL_MOD_A,0))*($V100-MAX(IF((EOL_MOD_TYPE=$AF$1)*(EOL_MOD_MIN&lt;=$V100)*(EOL_MOD_MAX&gt;$V100),EOL_MOD_MIN,0)))+MAX(IF((EOL_MOD_TYPE=$AF$1)*(EOL_MOD_MIN&lt;=$V100)*(EOL_MOD_MAX&gt;$V100),EOL_MOD_B,0))</f>
        <v>165.91666666666703</v>
      </c>
      <c r="X100" s="3">
        <f t="shared" si="18"/>
        <v>5.7388397956822441</v>
      </c>
      <c r="Y100" s="6"/>
      <c r="Z100" s="6">
        <f t="shared" ca="1" si="13"/>
        <v>4.0463688463385035</v>
      </c>
      <c r="AA100" s="6">
        <v>0.710155010999999</v>
      </c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  <c r="AY100" s="6"/>
      <c r="BE100" s="21"/>
      <c r="BJ100" s="21"/>
      <c r="BP100" s="21"/>
      <c r="BQ100" s="21"/>
      <c r="BR100" s="21"/>
    </row>
    <row r="101" spans="1:70" x14ac:dyDescent="0.2">
      <c r="A101" s="2">
        <f t="shared" si="19"/>
        <v>93</v>
      </c>
      <c r="B101" s="2">
        <f t="array" ref="B101">MAX(IF((C101&gt;=$R$3:$AC$3)*(C101&lt;=$R$4:$AC$4),$F$3:$Q$3,0))</f>
        <v>1</v>
      </c>
      <c r="C101" s="2">
        <f t="shared" si="14"/>
        <v>4</v>
      </c>
      <c r="D101" s="2">
        <f t="shared" si="15"/>
        <v>21</v>
      </c>
      <c r="E101" s="10">
        <v>0.77686379882635881</v>
      </c>
      <c r="F101" s="10">
        <v>0.82009654523354425</v>
      </c>
      <c r="G101" s="10">
        <v>0.80244277692196164</v>
      </c>
      <c r="H101" s="10">
        <v>0.85421953359412728</v>
      </c>
      <c r="I101" s="10">
        <v>1.1036131060414183</v>
      </c>
      <c r="J101" s="10">
        <v>1.3400407771785219</v>
      </c>
      <c r="K101" s="10">
        <v>1.0387209861655617</v>
      </c>
      <c r="L101" s="10">
        <v>1.0618333250154715</v>
      </c>
      <c r="M101" s="10">
        <v>1.0114822879170777</v>
      </c>
      <c r="N101" s="10">
        <v>0.73643918632446148</v>
      </c>
      <c r="O101" s="10">
        <v>0.6018097344552894</v>
      </c>
      <c r="P101" s="10">
        <v>0.66854263261614144</v>
      </c>
      <c r="Q101" s="4">
        <f t="shared" si="16"/>
        <v>3.4124171389689528</v>
      </c>
      <c r="R101" s="20">
        <f t="array" ref="R101">MAX(IF((EOL_MOD_TYPE=$AF$1)*(EOL_MOD_MIN&lt;=$Q101)*(EOL_MOD_MAX&gt;$Q101),EOL_MOD_A,0))*($Q101-MAX(IF((EOL_MOD_TYPE=$AF$1)*(EOL_MOD_MIN&lt;=$Q101)*(EOL_MOD_MAX&gt;$Q101),EOL_MOD_MIN,0)))+MAX(IF((EOL_MOD_TYPE=$AF$1)*(EOL_MOD_MIN&lt;=$Q101)*(EOL_MOD_MAX&gt;$Q101),EOL_MOD_B,0))</f>
        <v>41.241713896895284</v>
      </c>
      <c r="S101" s="3">
        <f t="shared" si="17"/>
        <v>1.4264967691831856</v>
      </c>
      <c r="T101" s="4"/>
      <c r="U101" s="6"/>
      <c r="V101" s="6">
        <v>5.1524999999999999</v>
      </c>
      <c r="W101" s="20">
        <f t="array" ref="W101">MAX(IF((EOL_MOD_TYPE=$AF$1)*(EOL_MOD_MIN&lt;=$V101)*(EOL_MOD_MAX&gt;$V101),EOL_MOD_A,0))*($V101-MAX(IF((EOL_MOD_TYPE=$AF$1)*(EOL_MOD_MIN&lt;=$V101)*(EOL_MOD_MAX&gt;$V101),EOL_MOD_MIN,0)))+MAX(IF((EOL_MOD_TYPE=$AF$1)*(EOL_MOD_MIN&lt;=$V101)*(EOL_MOD_MAX&gt;$V101),EOL_MOD_B,0))</f>
        <v>215.25</v>
      </c>
      <c r="X101" s="3">
        <f t="shared" si="18"/>
        <v>7.4452150639112027</v>
      </c>
      <c r="Y101" s="6"/>
      <c r="Z101" s="6">
        <f t="shared" ca="1" si="13"/>
        <v>0.71015501113882595</v>
      </c>
      <c r="AA101" s="6">
        <v>2.8599225319999899</v>
      </c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  <c r="AP101" s="6"/>
      <c r="AQ101" s="6"/>
      <c r="AR101" s="6"/>
      <c r="AS101" s="6"/>
      <c r="AT101" s="6"/>
      <c r="AU101" s="6"/>
      <c r="AV101" s="6"/>
      <c r="AW101" s="6"/>
      <c r="AX101" s="6"/>
      <c r="AY101" s="6"/>
      <c r="BE101" s="21"/>
      <c r="BJ101" s="21"/>
      <c r="BP101" s="21"/>
      <c r="BQ101" s="21"/>
      <c r="BR101" s="21"/>
    </row>
    <row r="102" spans="1:70" x14ac:dyDescent="0.2">
      <c r="A102" s="2">
        <f t="shared" si="19"/>
        <v>94</v>
      </c>
      <c r="B102" s="2">
        <f t="array" ref="B102">MAX(IF((C102&gt;=$R$3:$AC$3)*(C102&lt;=$R$4:$AC$4),$F$3:$Q$3,0))</f>
        <v>1</v>
      </c>
      <c r="C102" s="2">
        <f t="shared" si="14"/>
        <v>4</v>
      </c>
      <c r="D102" s="2">
        <f t="shared" si="15"/>
        <v>22</v>
      </c>
      <c r="E102" s="10">
        <v>10.338766397690954</v>
      </c>
      <c r="F102" s="10">
        <v>10.914122420857131</v>
      </c>
      <c r="G102" s="10">
        <v>10.679180096490686</v>
      </c>
      <c r="H102" s="10">
        <v>11.368242700350358</v>
      </c>
      <c r="I102" s="10">
        <v>14.687256780442022</v>
      </c>
      <c r="J102" s="10">
        <v>17.833716257031675</v>
      </c>
      <c r="K102" s="10">
        <v>13.82365048360982</v>
      </c>
      <c r="L102" s="10">
        <v>14.131237312387906</v>
      </c>
      <c r="M102" s="10">
        <v>13.461148667211994</v>
      </c>
      <c r="N102" s="10">
        <v>9.8007819710698474</v>
      </c>
      <c r="O102" s="10">
        <v>8.0090876544761862</v>
      </c>
      <c r="P102" s="10">
        <v>8.8971916518156036</v>
      </c>
      <c r="Q102" s="4">
        <f t="shared" si="16"/>
        <v>3.7409483663999996</v>
      </c>
      <c r="R102" s="20">
        <f t="array" ref="R102">MAX(IF((EOL_MOD_TYPE=$AF$1)*(EOL_MOD_MIN&lt;=$Q102)*(EOL_MOD_MAX&gt;$Q102),EOL_MOD_A,0))*($Q102-MAX(IF((EOL_MOD_TYPE=$AF$1)*(EOL_MOD_MIN&lt;=$Q102)*(EOL_MOD_MAX&gt;$Q102),EOL_MOD_MIN,0)))+MAX(IF((EOL_MOD_TYPE=$AF$1)*(EOL_MOD_MIN&lt;=$Q102)*(EOL_MOD_MAX&gt;$Q102),EOL_MOD_B,0))</f>
        <v>74.094836639999954</v>
      </c>
      <c r="S102" s="3">
        <f t="shared" si="17"/>
        <v>2.5628431772830074</v>
      </c>
      <c r="T102" s="4"/>
      <c r="U102" s="6"/>
      <c r="V102" s="6">
        <v>6.4891666666666703</v>
      </c>
      <c r="W102" s="20">
        <f t="array" ref="W102">MAX(IF((EOL_MOD_TYPE=$AF$1)*(EOL_MOD_MIN&lt;=$V102)*(EOL_MOD_MAX&gt;$V102),EOL_MOD_A,0))*($V102-MAX(IF((EOL_MOD_TYPE=$AF$1)*(EOL_MOD_MIN&lt;=$V102)*(EOL_MOD_MAX&gt;$V102),EOL_MOD_MIN,0)))+MAX(IF((EOL_MOD_TYPE=$AF$1)*(EOL_MOD_MIN&lt;=$V102)*(EOL_MOD_MAX&gt;$V102),EOL_MOD_B,0))</f>
        <v>596.20833333333462</v>
      </c>
      <c r="X102" s="3">
        <f t="shared" si="18"/>
        <v>20.6220639468652</v>
      </c>
      <c r="Y102" s="6"/>
      <c r="Z102" s="6">
        <f t="shared" ca="1" si="13"/>
        <v>9.4509832706917258</v>
      </c>
      <c r="AA102" s="6">
        <v>3.1174569719999998</v>
      </c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  <c r="AP102" s="6"/>
      <c r="AQ102" s="6"/>
      <c r="AR102" s="6"/>
      <c r="AS102" s="6"/>
      <c r="AT102" s="6"/>
      <c r="AU102" s="6"/>
      <c r="AV102" s="6"/>
      <c r="AW102" s="6"/>
      <c r="AX102" s="6"/>
      <c r="AY102" s="6"/>
      <c r="BE102" s="21"/>
      <c r="BJ102" s="21"/>
      <c r="BP102" s="21"/>
      <c r="BQ102" s="21"/>
      <c r="BR102" s="21"/>
    </row>
    <row r="103" spans="1:70" x14ac:dyDescent="0.2">
      <c r="A103" s="2">
        <f t="shared" si="19"/>
        <v>95</v>
      </c>
      <c r="B103" s="2">
        <f t="array" ref="B103">MAX(IF((C103&gt;=$R$3:$AC$3)*(C103&lt;=$R$4:$AC$4),$F$3:$Q$3,0))</f>
        <v>1</v>
      </c>
      <c r="C103" s="2">
        <f t="shared" si="14"/>
        <v>4</v>
      </c>
      <c r="D103" s="2">
        <f t="shared" si="15"/>
        <v>23</v>
      </c>
      <c r="E103" s="10">
        <v>5.1310113073567534</v>
      </c>
      <c r="F103" s="10">
        <v>5.4165539095458115</v>
      </c>
      <c r="G103" s="10">
        <v>5.2999547258008199</v>
      </c>
      <c r="H103" s="10">
        <v>5.6419286012014958</v>
      </c>
      <c r="I103" s="10">
        <v>7.2891172617393725</v>
      </c>
      <c r="J103" s="10">
        <v>8.8506690495935754</v>
      </c>
      <c r="K103" s="10">
        <v>6.8605193513406801</v>
      </c>
      <c r="L103" s="10">
        <v>7.0131711703049664</v>
      </c>
      <c r="M103" s="10">
        <v>6.6806138532060082</v>
      </c>
      <c r="N103" s="10">
        <v>4.8640158003501108</v>
      </c>
      <c r="O103" s="10">
        <v>3.9748184392585491</v>
      </c>
      <c r="P103" s="10">
        <v>4.4155742777379787</v>
      </c>
      <c r="Q103" s="4">
        <f t="shared" si="16"/>
        <v>4.8280672802085789</v>
      </c>
      <c r="R103" s="20">
        <f t="array" ref="R103">MAX(IF((EOL_MOD_TYPE=$AF$1)*(EOL_MOD_MIN&lt;=$Q103)*(EOL_MOD_MAX&gt;$Q103),EOL_MOD_A,0))*($Q103-MAX(IF((EOL_MOD_TYPE=$AF$1)*(EOL_MOD_MIN&lt;=$Q103)*(EOL_MOD_MAX&gt;$Q103),EOL_MOD_MIN,0)))+MAX(IF((EOL_MOD_TYPE=$AF$1)*(EOL_MOD_MIN&lt;=$Q103)*(EOL_MOD_MAX&gt;$Q103),EOL_MOD_B,0))</f>
        <v>182.80672802085789</v>
      </c>
      <c r="S103" s="3">
        <f t="shared" si="17"/>
        <v>6.3230448559591599</v>
      </c>
      <c r="T103" s="4"/>
      <c r="U103" s="6"/>
      <c r="V103" s="6">
        <v>5.62</v>
      </c>
      <c r="W103" s="20">
        <f t="array" ref="W103">MAX(IF((EOL_MOD_TYPE=$AF$1)*(EOL_MOD_MIN&lt;=$V103)*(EOL_MOD_MAX&gt;$V103),EOL_MOD_A,0))*($V103-MAX(IF((EOL_MOD_TYPE=$AF$1)*(EOL_MOD_MIN&lt;=$V103)*(EOL_MOD_MAX&gt;$V103),EOL_MOD_MIN,0)))+MAX(IF((EOL_MOD_TYPE=$AF$1)*(EOL_MOD_MIN&lt;=$V103)*(EOL_MOD_MAX&gt;$V103),EOL_MOD_B,0))</f>
        <v>292.00000000000006</v>
      </c>
      <c r="X103" s="3">
        <f t="shared" si="18"/>
        <v>10.0998968578958</v>
      </c>
      <c r="Y103" s="6"/>
      <c r="Z103" s="6">
        <f t="shared" ca="1" si="13"/>
        <v>4.6904147131508012</v>
      </c>
      <c r="AA103" s="6">
        <v>4.046368846</v>
      </c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  <c r="AO103" s="6"/>
      <c r="AP103" s="6"/>
      <c r="AQ103" s="6"/>
      <c r="AR103" s="6"/>
      <c r="AS103" s="6"/>
      <c r="AT103" s="6"/>
      <c r="AU103" s="6"/>
      <c r="AV103" s="6"/>
      <c r="AW103" s="6"/>
      <c r="AX103" s="6"/>
      <c r="AY103" s="6"/>
      <c r="BE103" s="21"/>
      <c r="BJ103" s="21"/>
      <c r="BP103" s="21"/>
      <c r="BQ103" s="21"/>
      <c r="BR103" s="21"/>
    </row>
    <row r="104" spans="1:70" x14ac:dyDescent="0.2">
      <c r="A104" s="2">
        <f t="shared" si="19"/>
        <v>96</v>
      </c>
      <c r="B104" s="2">
        <f t="array" ref="B104">MAX(IF((C104&gt;=$R$3:$AC$3)*(C104&lt;=$R$4:$AC$4),$F$3:$Q$3,0))</f>
        <v>1</v>
      </c>
      <c r="C104" s="2">
        <f t="shared" si="14"/>
        <v>4</v>
      </c>
      <c r="D104" s="2">
        <f t="shared" si="15"/>
        <v>24</v>
      </c>
      <c r="E104" s="10">
        <v>4.7370811793174106</v>
      </c>
      <c r="F104" s="10">
        <v>5.0007014299264316</v>
      </c>
      <c r="G104" s="10">
        <v>4.8930540743163915</v>
      </c>
      <c r="H104" s="10">
        <v>5.2087731230458516</v>
      </c>
      <c r="I104" s="10">
        <v>6.7294999223478547</v>
      </c>
      <c r="J104" s="10">
        <v>8.1711645653720542</v>
      </c>
      <c r="K104" s="10">
        <v>6.3338073437847555</v>
      </c>
      <c r="L104" s="10">
        <v>6.4747394164869707</v>
      </c>
      <c r="M104" s="10">
        <v>6.1677139757877741</v>
      </c>
      <c r="N104" s="10">
        <v>4.4905840824604892</v>
      </c>
      <c r="O104" s="10">
        <v>3.6696542829322434</v>
      </c>
      <c r="P104" s="10">
        <v>4.0765713723842936</v>
      </c>
      <c r="Q104" s="4">
        <f t="shared" si="16"/>
        <v>5.5866795980900426</v>
      </c>
      <c r="R104" s="20">
        <f t="array" ref="R104">MAX(IF((EOL_MOD_TYPE=$AF$1)*(EOL_MOD_MIN&lt;=$Q104)*(EOL_MOD_MAX&gt;$Q104),EOL_MOD_A,0))*($Q104-MAX(IF((EOL_MOD_TYPE=$AF$1)*(EOL_MOD_MIN&lt;=$Q104)*(EOL_MOD_MAX&gt;$Q104),EOL_MOD_MIN,0)))+MAX(IF((EOL_MOD_TYPE=$AF$1)*(EOL_MOD_MIN&lt;=$Q104)*(EOL_MOD_MAX&gt;$Q104),EOL_MOD_B,0))</f>
        <v>280.33785933151489</v>
      </c>
      <c r="S104" s="3">
        <f t="shared" si="17"/>
        <v>9.6965187144232932</v>
      </c>
      <c r="T104" s="4"/>
      <c r="U104" s="6"/>
      <c r="V104" s="6">
        <v>3.8133333333333299</v>
      </c>
      <c r="W104" s="20">
        <f t="array" ref="W104">MAX(IF((EOL_MOD_TYPE=$AF$1)*(EOL_MOD_MIN&lt;=$V104)*(EOL_MOD_MAX&gt;$V104),EOL_MOD_A,0))*($V104-MAX(IF((EOL_MOD_TYPE=$AF$1)*(EOL_MOD_MIN&lt;=$V104)*(EOL_MOD_MAX&gt;$V104),EOL_MOD_MIN,0)))+MAX(IF((EOL_MOD_TYPE=$AF$1)*(EOL_MOD_MIN&lt;=$V104)*(EOL_MOD_MAX&gt;$V104),EOL_MOD_B,0))</f>
        <v>81.333333333332988</v>
      </c>
      <c r="X104" s="3">
        <f t="shared" si="18"/>
        <v>2.813213280053156</v>
      </c>
      <c r="Y104" s="6"/>
      <c r="Z104" s="6">
        <f t="shared" ca="1" si="13"/>
        <v>4.3303111082610748</v>
      </c>
      <c r="AA104" s="6">
        <v>4.7618951620000001</v>
      </c>
      <c r="AB104" s="6"/>
      <c r="AC104" s="6"/>
      <c r="AD104" s="6"/>
      <c r="AE104" s="6"/>
      <c r="AF104" s="6"/>
      <c r="AG104" s="6"/>
      <c r="AH104" s="6"/>
      <c r="AI104" s="6"/>
      <c r="AJ104" s="6"/>
      <c r="AK104" s="6"/>
      <c r="AL104" s="6"/>
      <c r="AM104" s="6"/>
      <c r="AN104" s="6"/>
      <c r="AO104" s="6"/>
      <c r="AP104" s="6"/>
      <c r="AQ104" s="6"/>
      <c r="AR104" s="6"/>
      <c r="AS104" s="6"/>
      <c r="AT104" s="6"/>
      <c r="AU104" s="6"/>
      <c r="AV104" s="6"/>
      <c r="AW104" s="6"/>
      <c r="AX104" s="6"/>
      <c r="AY104" s="6"/>
      <c r="BE104" s="21"/>
      <c r="BJ104" s="21"/>
      <c r="BP104" s="21"/>
      <c r="BQ104" s="21"/>
      <c r="BR104" s="21"/>
    </row>
    <row r="105" spans="1:70" x14ac:dyDescent="0.2">
      <c r="A105" s="2">
        <f t="shared" si="19"/>
        <v>97</v>
      </c>
      <c r="B105" s="2">
        <f t="array" ref="B105">MAX(IF((C105&gt;=$R$3:$AC$3)*(C105&lt;=$R$4:$AC$4),$F$3:$Q$3,0))</f>
        <v>1</v>
      </c>
      <c r="C105" s="2">
        <f t="shared" si="14"/>
        <v>5</v>
      </c>
      <c r="D105" s="2">
        <f t="shared" si="15"/>
        <v>1</v>
      </c>
      <c r="E105" s="10">
        <v>8.1568521124707214</v>
      </c>
      <c r="F105" s="10">
        <v>8.6107838304785815</v>
      </c>
      <c r="G105" s="10">
        <v>8.4254242120191467</v>
      </c>
      <c r="H105" s="10">
        <v>8.9690656427001443</v>
      </c>
      <c r="I105" s="10">
        <v>11.587628241866922</v>
      </c>
      <c r="J105" s="10">
        <v>14.070052511957389</v>
      </c>
      <c r="K105" s="10">
        <v>10.906279174125913</v>
      </c>
      <c r="L105" s="10">
        <v>11.148952253057946</v>
      </c>
      <c r="M105" s="10">
        <v>10.620280478235129</v>
      </c>
      <c r="N105" s="10">
        <v>7.7324050132751356</v>
      </c>
      <c r="O105" s="10">
        <v>6.3188335087992451</v>
      </c>
      <c r="P105" s="10">
        <v>7.0195102325145218</v>
      </c>
      <c r="Q105" s="4">
        <f t="shared" si="16"/>
        <v>4.9427095778228463</v>
      </c>
      <c r="R105" s="20">
        <f t="array" ref="R105">MAX(IF((EOL_MOD_TYPE=$AF$1)*(EOL_MOD_MIN&lt;=$Q105)*(EOL_MOD_MAX&gt;$Q105),EOL_MOD_A,0))*($Q105-MAX(IF((EOL_MOD_TYPE=$AF$1)*(EOL_MOD_MIN&lt;=$Q105)*(EOL_MOD_MAX&gt;$Q105),EOL_MOD_MIN,0)))+MAX(IF((EOL_MOD_TYPE=$AF$1)*(EOL_MOD_MIN&lt;=$Q105)*(EOL_MOD_MAX&gt;$Q105),EOL_MOD_B,0))</f>
        <v>194.27095778228463</v>
      </c>
      <c r="S105" s="3">
        <f t="shared" si="17"/>
        <v>6.7195775208414519</v>
      </c>
      <c r="T105" s="4"/>
      <c r="U105" s="6"/>
      <c r="V105" s="6">
        <v>1.56</v>
      </c>
      <c r="W105" s="20">
        <f t="array" ref="W105">MAX(IF((EOL_MOD_TYPE=$AF$1)*(EOL_MOD_MIN&lt;=$V105)*(EOL_MOD_MAX&gt;$V105),EOL_MOD_A,0))*($V105-MAX(IF((EOL_MOD_TYPE=$AF$1)*(EOL_MOD_MIN&lt;=$V105)*(EOL_MOD_MAX&gt;$V105),EOL_MOD_MIN,0)))+MAX(IF((EOL_MOD_TYPE=$AF$1)*(EOL_MOD_MIN&lt;=$V105)*(EOL_MOD_MAX&gt;$V105),EOL_MOD_B,0))</f>
        <v>0</v>
      </c>
      <c r="X105" s="3">
        <f t="shared" si="18"/>
        <v>0</v>
      </c>
      <c r="Y105" s="6"/>
      <c r="Z105" s="6">
        <f t="shared" ca="1" si="13"/>
        <v>7.4564285419665239</v>
      </c>
      <c r="AA105" s="6">
        <v>4.3303111080000001</v>
      </c>
      <c r="AB105" s="6"/>
      <c r="AC105" s="6"/>
      <c r="AD105" s="6"/>
      <c r="AE105" s="6"/>
      <c r="AF105" s="6"/>
      <c r="AG105" s="6"/>
      <c r="AH105" s="6"/>
      <c r="AI105" s="6"/>
      <c r="AJ105" s="6"/>
      <c r="AK105" s="6"/>
      <c r="AL105" s="6"/>
      <c r="AM105" s="6"/>
      <c r="AN105" s="6"/>
      <c r="AO105" s="6"/>
      <c r="AP105" s="6"/>
      <c r="AQ105" s="6"/>
      <c r="AR105" s="6"/>
      <c r="AS105" s="6"/>
      <c r="AT105" s="6"/>
      <c r="AU105" s="6"/>
      <c r="AV105" s="6"/>
      <c r="AW105" s="6"/>
      <c r="AX105" s="6"/>
      <c r="AY105" s="6"/>
      <c r="BE105" s="21"/>
      <c r="BJ105" s="21"/>
      <c r="BP105" s="21"/>
      <c r="BQ105" s="21"/>
      <c r="BR105" s="21"/>
    </row>
    <row r="106" spans="1:70" x14ac:dyDescent="0.2">
      <c r="A106" s="2">
        <f t="shared" si="19"/>
        <v>98</v>
      </c>
      <c r="B106" s="2">
        <f t="array" ref="B106">MAX(IF((C106&gt;=$R$3:$AC$3)*(C106&lt;=$R$4:$AC$4),$F$3:$Q$3,0))</f>
        <v>1</v>
      </c>
      <c r="C106" s="2">
        <f t="shared" si="14"/>
        <v>5</v>
      </c>
      <c r="D106" s="2">
        <f t="shared" si="15"/>
        <v>2</v>
      </c>
      <c r="E106" s="10">
        <v>1.4764776179755241</v>
      </c>
      <c r="F106" s="10">
        <v>1.5586441219756526</v>
      </c>
      <c r="G106" s="10">
        <v>1.5250920452482322</v>
      </c>
      <c r="H106" s="10">
        <v>1.6234969683162264</v>
      </c>
      <c r="I106" s="10">
        <v>2.0974848518315548</v>
      </c>
      <c r="J106" s="10">
        <v>2.5468302393130955</v>
      </c>
      <c r="K106" s="10">
        <v>1.9741533711724821</v>
      </c>
      <c r="L106" s="10">
        <v>2.0180797982534093</v>
      </c>
      <c r="M106" s="10">
        <v>1.9223845432679849</v>
      </c>
      <c r="N106" s="10">
        <v>1.3996481458536989</v>
      </c>
      <c r="O106" s="10">
        <v>1.1437765597333942</v>
      </c>
      <c r="P106" s="10">
        <v>1.2706065531839732</v>
      </c>
      <c r="Q106" s="4">
        <f t="shared" si="16"/>
        <v>6.2267123005999991</v>
      </c>
      <c r="R106" s="20">
        <f t="array" ref="R106">MAX(IF((EOL_MOD_TYPE=$AF$1)*(EOL_MOD_MIN&lt;=$Q106)*(EOL_MOD_MAX&gt;$Q106),EOL_MOD_A,0))*($Q106-MAX(IF((EOL_MOD_TYPE=$AF$1)*(EOL_MOD_MIN&lt;=$Q106)*(EOL_MOD_MAX&gt;$Q106),EOL_MOD_MIN,0)))+MAX(IF((EOL_MOD_TYPE=$AF$1)*(EOL_MOD_MIN&lt;=$Q106)*(EOL_MOD_MAX&gt;$Q106),EOL_MOD_B,0))</f>
        <v>504.34930520999967</v>
      </c>
      <c r="S106" s="3">
        <f t="shared" si="17"/>
        <v>17.444780695110978</v>
      </c>
      <c r="T106" s="4"/>
      <c r="U106" s="6"/>
      <c r="V106" s="6">
        <v>2.4550000000000001</v>
      </c>
      <c r="W106" s="20">
        <f t="array" ref="W106">MAX(IF((EOL_MOD_TYPE=$AF$1)*(EOL_MOD_MIN&lt;=$V106)*(EOL_MOD_MAX&gt;$V106),EOL_MOD_A,0))*($V106-MAX(IF((EOL_MOD_TYPE=$AF$1)*(EOL_MOD_MIN&lt;=$V106)*(EOL_MOD_MAX&gt;$V106),EOL_MOD_MIN,0)))+MAX(IF((EOL_MOD_TYPE=$AF$1)*(EOL_MOD_MIN&lt;=$V106)*(EOL_MOD_MAX&gt;$V106),EOL_MOD_B,0))</f>
        <v>0</v>
      </c>
      <c r="X106" s="3">
        <f t="shared" si="18"/>
        <v>0</v>
      </c>
      <c r="Y106" s="6"/>
      <c r="Z106" s="6">
        <f t="shared" ca="1" si="13"/>
        <v>1.349693447968217</v>
      </c>
      <c r="AA106" s="6">
        <v>5.6606475459999999</v>
      </c>
      <c r="AB106" s="6"/>
      <c r="AC106" s="6"/>
      <c r="AD106" s="6"/>
      <c r="AE106" s="6"/>
      <c r="AF106" s="6"/>
      <c r="AG106" s="6"/>
      <c r="AH106" s="6"/>
      <c r="AI106" s="6"/>
      <c r="AJ106" s="6"/>
      <c r="AK106" s="6"/>
      <c r="AL106" s="6"/>
      <c r="AM106" s="6"/>
      <c r="AN106" s="6"/>
      <c r="AO106" s="6"/>
      <c r="AP106" s="6"/>
      <c r="AQ106" s="6"/>
      <c r="AR106" s="6"/>
      <c r="AS106" s="6"/>
      <c r="AT106" s="6"/>
      <c r="AU106" s="6"/>
      <c r="AV106" s="6"/>
      <c r="AW106" s="6"/>
      <c r="AX106" s="6"/>
      <c r="AY106" s="6"/>
      <c r="BE106" s="21"/>
      <c r="BJ106" s="21"/>
      <c r="BP106" s="21"/>
      <c r="BQ106" s="21"/>
      <c r="BR106" s="21"/>
    </row>
    <row r="107" spans="1:70" x14ac:dyDescent="0.2">
      <c r="A107" s="2">
        <f t="shared" si="19"/>
        <v>99</v>
      </c>
      <c r="B107" s="2">
        <f t="array" ref="B107">MAX(IF((C107&gt;=$R$3:$AC$3)*(C107&lt;=$R$4:$AC$4),$F$3:$Q$3,0))</f>
        <v>1</v>
      </c>
      <c r="C107" s="2">
        <f t="shared" si="14"/>
        <v>5</v>
      </c>
      <c r="D107" s="2">
        <f t="shared" si="15"/>
        <v>3</v>
      </c>
      <c r="E107" s="10">
        <v>10.514840125289846</v>
      </c>
      <c r="F107" s="10">
        <v>11.099994713951997</v>
      </c>
      <c r="G107" s="10">
        <v>10.86105121872718</v>
      </c>
      <c r="H107" s="10">
        <v>11.561848861037635</v>
      </c>
      <c r="I107" s="10">
        <v>14.93738720703838</v>
      </c>
      <c r="J107" s="10">
        <v>18.137432268935942</v>
      </c>
      <c r="K107" s="10">
        <v>14.059073316087881</v>
      </c>
      <c r="L107" s="10">
        <v>14.371898483505223</v>
      </c>
      <c r="M107" s="10">
        <v>13.69039793471921</v>
      </c>
      <c r="N107" s="10">
        <v>9.9676935878576778</v>
      </c>
      <c r="O107" s="10">
        <v>8.1454859309963759</v>
      </c>
      <c r="P107" s="10">
        <v>9.0487147290414107</v>
      </c>
      <c r="Q107" s="4">
        <f t="shared" si="16"/>
        <v>7.5949939569013045</v>
      </c>
      <c r="R107" s="20">
        <f t="array" ref="R107">MAX(IF((EOL_MOD_TYPE=$AF$1)*(EOL_MOD_MIN&lt;=$Q107)*(EOL_MOD_MAX&gt;$Q107),EOL_MOD_A,0))*($Q107-MAX(IF((EOL_MOD_TYPE=$AF$1)*(EOL_MOD_MIN&lt;=$Q107)*(EOL_MOD_MAX&gt;$Q107),EOL_MOD_MIN,0)))+MAX(IF((EOL_MOD_TYPE=$AF$1)*(EOL_MOD_MIN&lt;=$Q107)*(EOL_MOD_MAX&gt;$Q107),EOL_MOD_B,0))</f>
        <v>1119.8260432041652</v>
      </c>
      <c r="S107" s="3">
        <f t="shared" si="17"/>
        <v>38.733313476532992</v>
      </c>
      <c r="T107" s="4"/>
      <c r="U107" s="6"/>
      <c r="V107" s="6">
        <v>2.8916666666666702</v>
      </c>
      <c r="W107" s="20">
        <f t="array" ref="W107">MAX(IF((EOL_MOD_TYPE=$AF$1)*(EOL_MOD_MIN&lt;=$V107)*(EOL_MOD_MAX&gt;$V107),EOL_MOD_A,0))*($V107-MAX(IF((EOL_MOD_TYPE=$AF$1)*(EOL_MOD_MIN&lt;=$V107)*(EOL_MOD_MAX&gt;$V107),EOL_MOD_MIN,0)))+MAX(IF((EOL_MOD_TYPE=$AF$1)*(EOL_MOD_MIN&lt;=$V107)*(EOL_MOD_MAX&gt;$V107),EOL_MOD_B,0))</f>
        <v>0</v>
      </c>
      <c r="X107" s="3">
        <f t="shared" si="18"/>
        <v>0</v>
      </c>
      <c r="Y107" s="6"/>
      <c r="Z107" s="6">
        <f t="shared" ca="1" si="13"/>
        <v>9.611937662147664</v>
      </c>
      <c r="AA107" s="6">
        <v>7.2211972800000002</v>
      </c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  <c r="AV107" s="6"/>
      <c r="AW107" s="6"/>
      <c r="AX107" s="6"/>
      <c r="AY107" s="6"/>
      <c r="BE107" s="21"/>
      <c r="BJ107" s="21"/>
      <c r="BP107" s="21"/>
      <c r="BQ107" s="21"/>
      <c r="BR107" s="21"/>
    </row>
    <row r="108" spans="1:70" x14ac:dyDescent="0.2">
      <c r="A108" s="2">
        <f t="shared" si="19"/>
        <v>100</v>
      </c>
      <c r="B108" s="2">
        <f t="array" ref="B108">MAX(IF((C108&gt;=$R$3:$AC$3)*(C108&lt;=$R$4:$AC$4),$F$3:$Q$3,0))</f>
        <v>1</v>
      </c>
      <c r="C108" s="2">
        <f t="shared" si="14"/>
        <v>5</v>
      </c>
      <c r="D108" s="2">
        <f t="shared" si="15"/>
        <v>4</v>
      </c>
      <c r="E108" s="10">
        <v>4.4926310313117863</v>
      </c>
      <c r="F108" s="10">
        <v>4.7426475443365721</v>
      </c>
      <c r="G108" s="10">
        <v>4.6405551731178019</v>
      </c>
      <c r="H108" s="10">
        <v>4.9399820019615071</v>
      </c>
      <c r="I108" s="10">
        <v>6.3822339182936849</v>
      </c>
      <c r="J108" s="10">
        <v>7.7495035653232156</v>
      </c>
      <c r="K108" s="10">
        <v>6.0069604766912947</v>
      </c>
      <c r="L108" s="10">
        <v>6.1406199558434533</v>
      </c>
      <c r="M108" s="10">
        <v>5.8494381140988398</v>
      </c>
      <c r="N108" s="10">
        <v>4.2588540567260891</v>
      </c>
      <c r="O108" s="10">
        <v>3.4802871391921566</v>
      </c>
      <c r="P108" s="10">
        <v>3.8662058672108262</v>
      </c>
      <c r="Q108" s="4">
        <f t="shared" si="16"/>
        <v>7.4564285420000003</v>
      </c>
      <c r="R108" s="20">
        <f t="array" ref="R108">MAX(IF((EOL_MOD_TYPE=$AF$1)*(EOL_MOD_MIN&lt;=$Q108)*(EOL_MOD_MAX&gt;$Q108),EOL_MOD_A,0))*($Q108-MAX(IF((EOL_MOD_TYPE=$AF$1)*(EOL_MOD_MIN&lt;=$Q108)*(EOL_MOD_MAX&gt;$Q108),EOL_MOD_MIN,0)))+MAX(IF((EOL_MOD_TYPE=$AF$1)*(EOL_MOD_MIN&lt;=$Q108)*(EOL_MOD_MAX&gt;$Q108),EOL_MOD_B,0))</f>
        <v>1039.5210868409094</v>
      </c>
      <c r="S108" s="3">
        <f t="shared" si="17"/>
        <v>35.955670406510023</v>
      </c>
      <c r="T108" s="4"/>
      <c r="U108" s="6"/>
      <c r="V108" s="6">
        <v>3.0883333333333298</v>
      </c>
      <c r="W108" s="20">
        <f t="array" ref="W108">MAX(IF((EOL_MOD_TYPE=$AF$1)*(EOL_MOD_MIN&lt;=$V108)*(EOL_MOD_MAX&gt;$V108),EOL_MOD_A,0))*($V108-MAX(IF((EOL_MOD_TYPE=$AF$1)*(EOL_MOD_MIN&lt;=$V108)*(EOL_MOD_MAX&gt;$V108),EOL_MOD_MIN,0)))+MAX(IF((EOL_MOD_TYPE=$AF$1)*(EOL_MOD_MIN&lt;=$V108)*(EOL_MOD_MAX&gt;$V108),EOL_MOD_B,0))</f>
        <v>8.8333333333329822</v>
      </c>
      <c r="X108" s="3">
        <f t="shared" si="18"/>
        <v>0.30553340951395896</v>
      </c>
      <c r="Y108" s="6"/>
      <c r="Z108" s="6">
        <f t="shared" ca="1" si="13"/>
        <v>4.1068517350194815</v>
      </c>
      <c r="AA108" s="6">
        <v>7.4564285420000003</v>
      </c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  <c r="AV108" s="6"/>
      <c r="AW108" s="6"/>
      <c r="AX108" s="6"/>
      <c r="AY108" s="6"/>
      <c r="BE108" s="21"/>
      <c r="BJ108" s="21"/>
      <c r="BP108" s="21"/>
      <c r="BQ108" s="21"/>
      <c r="BR108" s="21"/>
    </row>
    <row r="109" spans="1:70" x14ac:dyDescent="0.2">
      <c r="A109" s="2">
        <f t="shared" si="19"/>
        <v>101</v>
      </c>
      <c r="B109" s="2">
        <f t="array" ref="B109">MAX(IF((C109&gt;=$R$3:$AC$3)*(C109&lt;=$R$4:$AC$4),$F$3:$Q$3,0))</f>
        <v>1</v>
      </c>
      <c r="C109" s="2">
        <f t="shared" si="14"/>
        <v>5</v>
      </c>
      <c r="D109" s="2">
        <f t="shared" si="15"/>
        <v>5</v>
      </c>
      <c r="E109" s="10">
        <v>8.4371703299983345</v>
      </c>
      <c r="F109" s="10">
        <v>8.90670185640246</v>
      </c>
      <c r="G109" s="10">
        <v>8.7149721729802554</v>
      </c>
      <c r="H109" s="10">
        <v>9.2772963742596897</v>
      </c>
      <c r="I109" s="10">
        <v>11.985848443648768</v>
      </c>
      <c r="J109" s="10">
        <v>14.553583656851119</v>
      </c>
      <c r="K109" s="10">
        <v>11.281084147391939</v>
      </c>
      <c r="L109" s="10">
        <v>11.532096924529871</v>
      </c>
      <c r="M109" s="10">
        <v>10.985256826004223</v>
      </c>
      <c r="N109" s="10">
        <v>7.9981366902303925</v>
      </c>
      <c r="O109" s="10">
        <v>6.535986415535449</v>
      </c>
      <c r="P109" s="10">
        <v>7.2607425816074977</v>
      </c>
      <c r="Q109" s="4">
        <f t="shared" si="16"/>
        <v>8.9617643779039753</v>
      </c>
      <c r="R109" s="20">
        <f t="array" ref="R109">MAX(IF((EOL_MOD_TYPE=$AF$1)*(EOL_MOD_MIN&lt;=$Q109)*(EOL_MOD_MAX&gt;$Q109),EOL_MOD_A,0))*($Q109-MAX(IF((EOL_MOD_TYPE=$AF$1)*(EOL_MOD_MIN&lt;=$Q109)*(EOL_MOD_MAX&gt;$Q109),EOL_MOD_MIN,0)))+MAX(IF((EOL_MOD_TYPE=$AF$1)*(EOL_MOD_MIN&lt;=$Q109)*(EOL_MOD_MAX&gt;$Q109),EOL_MOD_B,0))</f>
        <v>1911.9316281034405</v>
      </c>
      <c r="S109" s="3">
        <f t="shared" si="17"/>
        <v>66.131206312306645</v>
      </c>
      <c r="T109" s="4"/>
      <c r="U109" s="6"/>
      <c r="V109" s="6">
        <v>4.3174999999999999</v>
      </c>
      <c r="W109" s="20">
        <f t="array" ref="W109">MAX(IF((EOL_MOD_TYPE=$AF$1)*(EOL_MOD_MIN&lt;=$V109)*(EOL_MOD_MAX&gt;$V109),EOL_MOD_A,0))*($V109-MAX(IF((EOL_MOD_TYPE=$AF$1)*(EOL_MOD_MIN&lt;=$V109)*(EOL_MOD_MAX&gt;$V109),EOL_MOD_MIN,0)))+MAX(IF((EOL_MOD_TYPE=$AF$1)*(EOL_MOD_MIN&lt;=$V109)*(EOL_MOD_MAX&gt;$V109),EOL_MOD_B,0))</f>
        <v>131.75</v>
      </c>
      <c r="X109" s="3">
        <f t="shared" si="18"/>
        <v>4.5570596268074377</v>
      </c>
      <c r="Y109" s="6"/>
      <c r="Z109" s="6">
        <f t="shared" ca="1" si="13"/>
        <v>7.7126760169955837</v>
      </c>
      <c r="AA109" s="6">
        <v>9.4509832710000001</v>
      </c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  <c r="AY109" s="6"/>
      <c r="BE109" s="21"/>
      <c r="BJ109" s="21"/>
      <c r="BP109" s="21"/>
      <c r="BQ109" s="21"/>
      <c r="BR109" s="21"/>
    </row>
    <row r="110" spans="1:70" x14ac:dyDescent="0.2">
      <c r="A110" s="2">
        <f t="shared" si="19"/>
        <v>102</v>
      </c>
      <c r="B110" s="2">
        <f t="array" ref="B110">MAX(IF((C110&gt;=$R$3:$AC$3)*(C110&lt;=$R$4:$AC$4),$F$3:$Q$3,0))</f>
        <v>1</v>
      </c>
      <c r="C110" s="2">
        <f t="shared" si="14"/>
        <v>5</v>
      </c>
      <c r="D110" s="2">
        <f t="shared" si="15"/>
        <v>6</v>
      </c>
      <c r="E110" s="10">
        <v>3.9810666628761009</v>
      </c>
      <c r="F110" s="10">
        <v>4.2026144370499523</v>
      </c>
      <c r="G110" s="10">
        <v>4.1121470621953691</v>
      </c>
      <c r="H110" s="10">
        <v>4.3774789263018068</v>
      </c>
      <c r="I110" s="10">
        <v>5.6555053174213787</v>
      </c>
      <c r="J110" s="10">
        <v>6.8670874778558391</v>
      </c>
      <c r="K110" s="10">
        <v>5.3229632997454157</v>
      </c>
      <c r="L110" s="10">
        <v>5.4414033169472455</v>
      </c>
      <c r="M110" s="10">
        <v>5.1833776044137441</v>
      </c>
      <c r="N110" s="10">
        <v>3.7739092725663501</v>
      </c>
      <c r="O110" s="10">
        <v>3.0839957723011109</v>
      </c>
      <c r="P110" s="10">
        <v>3.4259709249425851</v>
      </c>
      <c r="Q110" s="4">
        <f t="shared" si="16"/>
        <v>6.6840587594999992</v>
      </c>
      <c r="R110" s="20">
        <f t="array" ref="R110">MAX(IF((EOL_MOD_TYPE=$AF$1)*(EOL_MOD_MIN&lt;=$Q110)*(EOL_MOD_MAX&gt;$Q110),EOL_MOD_A,0))*($Q110-MAX(IF((EOL_MOD_TYPE=$AF$1)*(EOL_MOD_MIN&lt;=$Q110)*(EOL_MOD_MAX&gt;$Q110),EOL_MOD_MIN,0)))+MAX(IF((EOL_MOD_TYPE=$AF$1)*(EOL_MOD_MIN&lt;=$Q110)*(EOL_MOD_MAX&gt;$Q110),EOL_MOD_B,0))</f>
        <v>664.4205658249997</v>
      </c>
      <c r="S110" s="3">
        <f t="shared" si="17"/>
        <v>22.98143556540159</v>
      </c>
      <c r="T110" s="4"/>
      <c r="U110" s="6"/>
      <c r="V110" s="6">
        <v>4.63</v>
      </c>
      <c r="W110" s="20">
        <f t="array" ref="W110">MAX(IF((EOL_MOD_TYPE=$AF$1)*(EOL_MOD_MIN&lt;=$V110)*(EOL_MOD_MAX&gt;$V110),EOL_MOD_A,0))*($V110-MAX(IF((EOL_MOD_TYPE=$AF$1)*(EOL_MOD_MIN&lt;=$V110)*(EOL_MOD_MAX&gt;$V110),EOL_MOD_MIN,0)))+MAX(IF((EOL_MOD_TYPE=$AF$1)*(EOL_MOD_MIN&lt;=$V110)*(EOL_MOD_MAX&gt;$V110),EOL_MOD_B,0))</f>
        <v>163</v>
      </c>
      <c r="X110" s="3">
        <f t="shared" si="18"/>
        <v>5.6379561227295047</v>
      </c>
      <c r="Y110" s="6"/>
      <c r="Z110" s="6">
        <f t="shared" ca="1" si="13"/>
        <v>3.6392150652280604</v>
      </c>
      <c r="AA110" s="6">
        <v>7.4267319550000002</v>
      </c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  <c r="AY110" s="6"/>
      <c r="BE110" s="21"/>
      <c r="BJ110" s="21"/>
      <c r="BP110" s="21"/>
      <c r="BQ110" s="21"/>
      <c r="BR110" s="21"/>
    </row>
    <row r="111" spans="1:70" x14ac:dyDescent="0.2">
      <c r="A111" s="2">
        <f t="shared" si="19"/>
        <v>103</v>
      </c>
      <c r="B111" s="2">
        <f t="array" ref="B111">MAX(IF((C111&gt;=$R$3:$AC$3)*(C111&lt;=$R$4:$AC$4),$F$3:$Q$3,0))</f>
        <v>1</v>
      </c>
      <c r="C111" s="2">
        <f t="shared" si="14"/>
        <v>5</v>
      </c>
      <c r="D111" s="2">
        <f t="shared" si="15"/>
        <v>7</v>
      </c>
      <c r="E111" s="10">
        <v>6.1923834757759213</v>
      </c>
      <c r="F111" s="10">
        <v>6.5369918162195262</v>
      </c>
      <c r="G111" s="10">
        <v>6.396273580483772</v>
      </c>
      <c r="H111" s="10">
        <v>6.8089862502340761</v>
      </c>
      <c r="I111" s="10">
        <v>8.796903101708482</v>
      </c>
      <c r="J111" s="10">
        <v>10.681468718200584</v>
      </c>
      <c r="K111" s="10">
        <v>8.2796478358119483</v>
      </c>
      <c r="L111" s="10">
        <v>8.4638763523124396</v>
      </c>
      <c r="M111" s="10">
        <v>8.0625280972034812</v>
      </c>
      <c r="N111" s="10">
        <v>5.8701587784099614</v>
      </c>
      <c r="O111" s="10">
        <v>4.7970270475107961</v>
      </c>
      <c r="P111" s="10">
        <v>5.3289551621767144</v>
      </c>
      <c r="Q111" s="4">
        <f t="shared" si="16"/>
        <v>9.2988594833977256</v>
      </c>
      <c r="R111" s="20">
        <f t="array" ref="R111">MAX(IF((EOL_MOD_TYPE=$AF$1)*(EOL_MOD_MIN&lt;=$Q111)*(EOL_MOD_MAX&gt;$Q111),EOL_MOD_A,0))*($Q111-MAX(IF((EOL_MOD_TYPE=$AF$1)*(EOL_MOD_MIN&lt;=$Q111)*(EOL_MOD_MAX&gt;$Q111),EOL_MOD_MIN,0)))+MAX(IF((EOL_MOD_TYPE=$AF$1)*(EOL_MOD_MIN&lt;=$Q111)*(EOL_MOD_MAX&gt;$Q111),EOL_MOD_B,0))</f>
        <v>2071.1841750137983</v>
      </c>
      <c r="S111" s="3">
        <f t="shared" si="17"/>
        <v>71.639542949812906</v>
      </c>
      <c r="T111" s="4"/>
      <c r="U111" s="6"/>
      <c r="V111" s="6">
        <v>5.1183333333333296</v>
      </c>
      <c r="W111" s="20">
        <f t="array" ref="W111">MAX(IF((EOL_MOD_TYPE=$AF$1)*(EOL_MOD_MIN&lt;=$V111)*(EOL_MOD_MAX&gt;$V111),EOL_MOD_A,0))*($V111-MAX(IF((EOL_MOD_TYPE=$AF$1)*(EOL_MOD_MIN&lt;=$V111)*(EOL_MOD_MAX&gt;$V111),EOL_MOD_MIN,0)))+MAX(IF((EOL_MOD_TYPE=$AF$1)*(EOL_MOD_MIN&lt;=$V111)*(EOL_MOD_MAX&gt;$V111),EOL_MOD_B,0))</f>
        <v>211.83333333333297</v>
      </c>
      <c r="X111" s="3">
        <f t="shared" si="18"/>
        <v>7.3270370470237118</v>
      </c>
      <c r="Y111" s="6"/>
      <c r="Z111" s="6">
        <f t="shared" ca="1" si="13"/>
        <v>5.6606475457591152</v>
      </c>
      <c r="AA111" s="6">
        <v>10.830527350000001</v>
      </c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  <c r="AY111" s="6"/>
      <c r="BE111" s="21"/>
      <c r="BJ111" s="21"/>
      <c r="BP111" s="21"/>
      <c r="BQ111" s="21"/>
      <c r="BR111" s="21"/>
    </row>
    <row r="112" spans="1:70" x14ac:dyDescent="0.2">
      <c r="A112" s="2">
        <f t="shared" si="19"/>
        <v>104</v>
      </c>
      <c r="B112" s="2">
        <f t="array" ref="B112">MAX(IF((C112&gt;=$R$3:$AC$3)*(C112&lt;=$R$4:$AC$4),$F$3:$Q$3,0))</f>
        <v>1</v>
      </c>
      <c r="C112" s="2">
        <f t="shared" si="14"/>
        <v>5</v>
      </c>
      <c r="D112" s="2">
        <f t="shared" si="15"/>
        <v>8</v>
      </c>
      <c r="E112" s="10">
        <v>11.847898685813808</v>
      </c>
      <c r="F112" s="10">
        <v>12.507238456975296</v>
      </c>
      <c r="G112" s="10">
        <v>12.238001997901712</v>
      </c>
      <c r="H112" s="10">
        <v>13.027645907501583</v>
      </c>
      <c r="I112" s="10">
        <v>16.83113087322225</v>
      </c>
      <c r="J112" s="10">
        <v>20.436873731091524</v>
      </c>
      <c r="K112" s="10">
        <v>15.841465422266328</v>
      </c>
      <c r="L112" s="10">
        <v>16.193950181499055</v>
      </c>
      <c r="M112" s="10">
        <v>15.426049827320288</v>
      </c>
      <c r="N112" s="10">
        <v>11.231385580093956</v>
      </c>
      <c r="O112" s="10">
        <v>9.178160666946571</v>
      </c>
      <c r="P112" s="10">
        <v>10.195899706421695</v>
      </c>
      <c r="Q112" s="4">
        <f t="shared" si="16"/>
        <v>2.5485702850272505</v>
      </c>
      <c r="R112" s="20">
        <f t="array" ref="R112">MAX(IF((EOL_MOD_TYPE=$AF$1)*(EOL_MOD_MIN&lt;=$Q112)*(EOL_MOD_MAX&gt;$Q112),EOL_MOD_A,0))*($Q112-MAX(IF((EOL_MOD_TYPE=$AF$1)*(EOL_MOD_MIN&lt;=$Q112)*(EOL_MOD_MAX&gt;$Q112),EOL_MOD_MIN,0)))+MAX(IF((EOL_MOD_TYPE=$AF$1)*(EOL_MOD_MIN&lt;=$Q112)*(EOL_MOD_MAX&gt;$Q112),EOL_MOD_B,0))</f>
        <v>0</v>
      </c>
      <c r="S112" s="3">
        <f t="shared" si="17"/>
        <v>0</v>
      </c>
      <c r="T112" s="4"/>
      <c r="U112" s="6"/>
      <c r="V112" s="6">
        <v>6.04</v>
      </c>
      <c r="W112" s="20">
        <f t="array" ref="W112">MAX(IF((EOL_MOD_TYPE=$AF$1)*(EOL_MOD_MIN&lt;=$V112)*(EOL_MOD_MAX&gt;$V112),EOL_MOD_A,0))*($V112-MAX(IF((EOL_MOD_TYPE=$AF$1)*(EOL_MOD_MIN&lt;=$V112)*(EOL_MOD_MAX&gt;$V112),EOL_MOD_MIN,0)))+MAX(IF((EOL_MOD_TYPE=$AF$1)*(EOL_MOD_MIN&lt;=$V112)*(EOL_MOD_MAX&gt;$V112),EOL_MOD_B,0))</f>
        <v>439</v>
      </c>
      <c r="X112" s="3">
        <f t="shared" si="18"/>
        <v>15.184433974713205</v>
      </c>
      <c r="Y112" s="6"/>
      <c r="Z112" s="6">
        <f t="shared" ca="1" si="13"/>
        <v>10.830527353581077</v>
      </c>
      <c r="AA112" s="6">
        <v>3.0824696980000001</v>
      </c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  <c r="AV112" s="6"/>
      <c r="AW112" s="6"/>
      <c r="AX112" s="6"/>
      <c r="AY112" s="6"/>
      <c r="BE112" s="21"/>
      <c r="BJ112" s="21"/>
      <c r="BP112" s="21"/>
      <c r="BQ112" s="21"/>
      <c r="BR112" s="21"/>
    </row>
    <row r="113" spans="1:70" x14ac:dyDescent="0.2">
      <c r="A113" s="2">
        <f t="shared" si="19"/>
        <v>105</v>
      </c>
      <c r="B113" s="2">
        <f t="array" ref="B113">MAX(IF((C113&gt;=$R$3:$AC$3)*(C113&lt;=$R$4:$AC$4),$F$3:$Q$3,0))</f>
        <v>1</v>
      </c>
      <c r="C113" s="2">
        <f t="shared" si="14"/>
        <v>5</v>
      </c>
      <c r="D113" s="2">
        <f t="shared" si="15"/>
        <v>9</v>
      </c>
      <c r="E113" s="10">
        <v>3.952985252657844</v>
      </c>
      <c r="F113" s="10">
        <v>4.1729702863763469</v>
      </c>
      <c r="G113" s="10">
        <v>4.0831410448864593</v>
      </c>
      <c r="H113" s="10">
        <v>4.3466013269394166</v>
      </c>
      <c r="I113" s="10">
        <v>5.6156128518439976</v>
      </c>
      <c r="J113" s="10">
        <v>6.8186488264088396</v>
      </c>
      <c r="K113" s="10">
        <v>5.2854164991879777</v>
      </c>
      <c r="L113" s="10">
        <v>5.4030210712714632</v>
      </c>
      <c r="M113" s="10">
        <v>5.1468154050959081</v>
      </c>
      <c r="N113" s="10">
        <v>3.7472890967733488</v>
      </c>
      <c r="O113" s="10">
        <v>3.0622420671444153</v>
      </c>
      <c r="P113" s="10">
        <v>3.4018050158820143</v>
      </c>
      <c r="Q113" s="4">
        <f t="shared" si="16"/>
        <v>5.2483316795612103</v>
      </c>
      <c r="R113" s="20">
        <f t="array" ref="R113">MAX(IF((EOL_MOD_TYPE=$AF$1)*(EOL_MOD_MIN&lt;=$Q113)*(EOL_MOD_MAX&gt;$Q113),EOL_MOD_A,0))*($Q113-MAX(IF((EOL_MOD_TYPE=$AF$1)*(EOL_MOD_MIN&lt;=$Q113)*(EOL_MOD_MAX&gt;$Q113),EOL_MOD_MIN,0)))+MAX(IF((EOL_MOD_TYPE=$AF$1)*(EOL_MOD_MIN&lt;=$Q113)*(EOL_MOD_MAX&gt;$Q113),EOL_MOD_B,0))</f>
        <v>224.83316795612103</v>
      </c>
      <c r="S113" s="3">
        <f t="shared" si="17"/>
        <v>7.7766842691465268</v>
      </c>
      <c r="T113" s="4"/>
      <c r="U113" s="6"/>
      <c r="V113" s="6">
        <v>4.5766666666666698</v>
      </c>
      <c r="W113" s="20">
        <f t="array" ref="W113">MAX(IF((EOL_MOD_TYPE=$AF$1)*(EOL_MOD_MIN&lt;=$V113)*(EOL_MOD_MAX&gt;$V113),EOL_MOD_A,0))*($V113-MAX(IF((EOL_MOD_TYPE=$AF$1)*(EOL_MOD_MIN&lt;=$V113)*(EOL_MOD_MAX&gt;$V113),EOL_MOD_MIN,0)))+MAX(IF((EOL_MOD_TYPE=$AF$1)*(EOL_MOD_MIN&lt;=$V113)*(EOL_MOD_MAX&gt;$V113),EOL_MOD_B,0))</f>
        <v>157.66666666666697</v>
      </c>
      <c r="X113" s="3">
        <f t="shared" si="18"/>
        <v>5.4534831207588157</v>
      </c>
      <c r="Y113" s="6"/>
      <c r="Z113" s="6">
        <f t="shared" ca="1" si="13"/>
        <v>3.6135449873888463</v>
      </c>
      <c r="AA113" s="6">
        <v>6.5050014620000001</v>
      </c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  <c r="AY113" s="6"/>
      <c r="BE113" s="21"/>
      <c r="BJ113" s="21"/>
      <c r="BP113" s="21"/>
      <c r="BQ113" s="21"/>
      <c r="BR113" s="21"/>
    </row>
    <row r="114" spans="1:70" x14ac:dyDescent="0.2">
      <c r="A114" s="2">
        <f t="shared" si="19"/>
        <v>106</v>
      </c>
      <c r="B114" s="2">
        <f t="array" ref="B114">MAX(IF((C114&gt;=$R$3:$AC$3)*(C114&lt;=$R$4:$AC$4),$F$3:$Q$3,0))</f>
        <v>1</v>
      </c>
      <c r="C114" s="2">
        <f t="shared" si="14"/>
        <v>5</v>
      </c>
      <c r="D114" s="2">
        <f t="shared" si="15"/>
        <v>10</v>
      </c>
      <c r="E114" s="10">
        <v>1.5194524407764276</v>
      </c>
      <c r="F114" s="10">
        <v>1.6040105089334291</v>
      </c>
      <c r="G114" s="10">
        <v>1.5694818548882028</v>
      </c>
      <c r="H114" s="10">
        <v>1.6707509826553388</v>
      </c>
      <c r="I114" s="10">
        <v>2.1585349068663437</v>
      </c>
      <c r="J114" s="10">
        <v>2.6209590827889175</v>
      </c>
      <c r="K114" s="10">
        <v>2.0316137012682884</v>
      </c>
      <c r="L114" s="10">
        <v>2.0768186647774671</v>
      </c>
      <c r="M114" s="10">
        <v>1.9783380735459541</v>
      </c>
      <c r="N114" s="10">
        <v>1.4403867458293291</v>
      </c>
      <c r="O114" s="10">
        <v>1.177067680695842</v>
      </c>
      <c r="P114" s="10">
        <v>1.3075892279011276</v>
      </c>
      <c r="Q114" s="4">
        <f t="shared" si="16"/>
        <v>4.4067452663999926</v>
      </c>
      <c r="R114" s="20">
        <f t="array" ref="R114">MAX(IF((EOL_MOD_TYPE=$AF$1)*(EOL_MOD_MIN&lt;=$Q114)*(EOL_MOD_MAX&gt;$Q114),EOL_MOD_A,0))*($Q114-MAX(IF((EOL_MOD_TYPE=$AF$1)*(EOL_MOD_MIN&lt;=$Q114)*(EOL_MOD_MAX&gt;$Q114),EOL_MOD_MIN,0)))+MAX(IF((EOL_MOD_TYPE=$AF$1)*(EOL_MOD_MIN&lt;=$Q114)*(EOL_MOD_MAX&gt;$Q114),EOL_MOD_B,0))</f>
        <v>140.67452663999927</v>
      </c>
      <c r="S114" s="3">
        <f t="shared" si="17"/>
        <v>4.8657472931414647</v>
      </c>
      <c r="T114" s="4"/>
      <c r="U114" s="6"/>
      <c r="V114" s="6">
        <v>2.91916666666667</v>
      </c>
      <c r="W114" s="20">
        <f t="array" ref="W114">MAX(IF((EOL_MOD_TYPE=$AF$1)*(EOL_MOD_MIN&lt;=$V114)*(EOL_MOD_MAX&gt;$V114),EOL_MOD_A,0))*($V114-MAX(IF((EOL_MOD_TYPE=$AF$1)*(EOL_MOD_MIN&lt;=$V114)*(EOL_MOD_MAX&gt;$V114),EOL_MOD_MIN,0)))+MAX(IF((EOL_MOD_TYPE=$AF$1)*(EOL_MOD_MIN&lt;=$V114)*(EOL_MOD_MAX&gt;$V114),EOL_MOD_B,0))</f>
        <v>0</v>
      </c>
      <c r="X114" s="3">
        <f t="shared" si="18"/>
        <v>0</v>
      </c>
      <c r="Y114" s="6"/>
      <c r="Z114" s="6">
        <f t="shared" ca="1" si="13"/>
        <v>1.3889780507659928</v>
      </c>
      <c r="AA114" s="6">
        <v>5.5084315829999904</v>
      </c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  <c r="AY114" s="6"/>
      <c r="BE114" s="21"/>
      <c r="BJ114" s="21"/>
      <c r="BP114" s="21"/>
      <c r="BQ114" s="21"/>
      <c r="BR114" s="21"/>
    </row>
    <row r="115" spans="1:70" x14ac:dyDescent="0.2">
      <c r="A115" s="2">
        <f t="shared" si="19"/>
        <v>107</v>
      </c>
      <c r="B115" s="2">
        <f t="array" ref="B115">MAX(IF((C115&gt;=$R$3:$AC$3)*(C115&lt;=$R$4:$AC$4),$F$3:$Q$3,0))</f>
        <v>1</v>
      </c>
      <c r="C115" s="2">
        <f t="shared" si="14"/>
        <v>5</v>
      </c>
      <c r="D115" s="2">
        <f t="shared" si="15"/>
        <v>11</v>
      </c>
      <c r="E115" s="10">
        <v>2.587732505458201</v>
      </c>
      <c r="F115" s="10">
        <v>2.7317407387509856</v>
      </c>
      <c r="G115" s="10">
        <v>2.6729360548762497</v>
      </c>
      <c r="H115" s="10">
        <v>2.8454043774704791</v>
      </c>
      <c r="I115" s="10">
        <v>3.6761341077644913</v>
      </c>
      <c r="J115" s="10">
        <v>4.4636744342870509</v>
      </c>
      <c r="K115" s="10">
        <v>3.4599785239870871</v>
      </c>
      <c r="L115" s="10">
        <v>3.5369657006446067</v>
      </c>
      <c r="M115" s="10">
        <v>3.369246448466956</v>
      </c>
      <c r="N115" s="10">
        <v>2.4530781632816865</v>
      </c>
      <c r="O115" s="10">
        <v>2.0046275992057221</v>
      </c>
      <c r="P115" s="10">
        <v>2.2269148135348704</v>
      </c>
      <c r="Q115" s="4">
        <f t="shared" si="16"/>
        <v>3.2286640495844776</v>
      </c>
      <c r="R115" s="20">
        <f t="array" ref="R115">MAX(IF((EOL_MOD_TYPE=$AF$1)*(EOL_MOD_MIN&lt;=$Q115)*(EOL_MOD_MAX&gt;$Q115),EOL_MOD_A,0))*($Q115-MAX(IF((EOL_MOD_TYPE=$AF$1)*(EOL_MOD_MIN&lt;=$Q115)*(EOL_MOD_MAX&gt;$Q115),EOL_MOD_MIN,0)))+MAX(IF((EOL_MOD_TYPE=$AF$1)*(EOL_MOD_MIN&lt;=$Q115)*(EOL_MOD_MAX&gt;$Q115),EOL_MOD_B,0))</f>
        <v>22.86640495844776</v>
      </c>
      <c r="S115" s="3">
        <f t="shared" si="17"/>
        <v>0.79091894380547767</v>
      </c>
      <c r="T115" s="4"/>
      <c r="U115" s="6"/>
      <c r="V115" s="6">
        <v>3.5</v>
      </c>
      <c r="W115" s="20">
        <f t="array" ref="W115">MAX(IF((EOL_MOD_TYPE=$AF$1)*(EOL_MOD_MIN&lt;=$V115)*(EOL_MOD_MAX&gt;$V115),EOL_MOD_A,0))*($V115-MAX(IF((EOL_MOD_TYPE=$AF$1)*(EOL_MOD_MIN&lt;=$V115)*(EOL_MOD_MAX&gt;$V115),EOL_MOD_MIN,0)))+MAX(IF((EOL_MOD_TYPE=$AF$1)*(EOL_MOD_MIN&lt;=$V115)*(EOL_MOD_MAX&gt;$V115),EOL_MOD_B,0))</f>
        <v>50</v>
      </c>
      <c r="X115" s="3">
        <f t="shared" si="18"/>
        <v>1.729434393475308</v>
      </c>
      <c r="Y115" s="6"/>
      <c r="Z115" s="6">
        <f t="shared" ca="1" si="13"/>
        <v>2.365525603090592</v>
      </c>
      <c r="AA115" s="6">
        <v>4.0017410570000003</v>
      </c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  <c r="AY115" s="6"/>
      <c r="BE115" s="21"/>
      <c r="BJ115" s="21"/>
      <c r="BP115" s="21"/>
      <c r="BQ115" s="21"/>
      <c r="BR115" s="21"/>
    </row>
    <row r="116" spans="1:70" x14ac:dyDescent="0.2">
      <c r="A116" s="2">
        <f t="shared" si="19"/>
        <v>108</v>
      </c>
      <c r="B116" s="2">
        <f t="array" ref="B116">MAX(IF((C116&gt;=$R$3:$AC$3)*(C116&lt;=$R$4:$AC$4),$F$3:$Q$3,0))</f>
        <v>1</v>
      </c>
      <c r="C116" s="2">
        <f t="shared" si="14"/>
        <v>5</v>
      </c>
      <c r="D116" s="2">
        <f t="shared" si="15"/>
        <v>12</v>
      </c>
      <c r="E116" s="10">
        <v>4.3720886277382478</v>
      </c>
      <c r="F116" s="10">
        <v>4.6153969131781194</v>
      </c>
      <c r="G116" s="10">
        <v>4.5160437964691145</v>
      </c>
      <c r="H116" s="10">
        <v>4.8074366627212646</v>
      </c>
      <c r="I116" s="10">
        <v>6.2109913187305841</v>
      </c>
      <c r="J116" s="10">
        <v>7.5415755650589658</v>
      </c>
      <c r="K116" s="10">
        <v>5.8457868906600829</v>
      </c>
      <c r="L116" s="10">
        <v>5.9758601338705191</v>
      </c>
      <c r="M116" s="10">
        <v>5.6924910323300839</v>
      </c>
      <c r="N116" s="10">
        <v>4.1445841554391407</v>
      </c>
      <c r="O116" s="10">
        <v>3.3869070743792657</v>
      </c>
      <c r="P116" s="10">
        <v>3.7624711637162385</v>
      </c>
      <c r="Q116" s="4">
        <f t="shared" si="16"/>
        <v>3.3044183712782056</v>
      </c>
      <c r="R116" s="20">
        <f t="array" ref="R116">MAX(IF((EOL_MOD_TYPE=$AF$1)*(EOL_MOD_MIN&lt;=$Q116)*(EOL_MOD_MAX&gt;$Q116),EOL_MOD_A,0))*($Q116-MAX(IF((EOL_MOD_TYPE=$AF$1)*(EOL_MOD_MIN&lt;=$Q116)*(EOL_MOD_MAX&gt;$Q116),EOL_MOD_MIN,0)))+MAX(IF((EOL_MOD_TYPE=$AF$1)*(EOL_MOD_MIN&lt;=$Q116)*(EOL_MOD_MAX&gt;$Q116),EOL_MOD_B,0))</f>
        <v>30.441837127820559</v>
      </c>
      <c r="S116" s="3">
        <f t="shared" si="17"/>
        <v>1.0529432025885295</v>
      </c>
      <c r="T116" s="4"/>
      <c r="U116" s="6"/>
      <c r="V116" s="6">
        <v>2.2774999999999999</v>
      </c>
      <c r="W116" s="20">
        <f t="array" ref="W116">MAX(IF((EOL_MOD_TYPE=$AF$1)*(EOL_MOD_MIN&lt;=$V116)*(EOL_MOD_MAX&gt;$V116),EOL_MOD_A,0))*($V116-MAX(IF((EOL_MOD_TYPE=$AF$1)*(EOL_MOD_MIN&lt;=$V116)*(EOL_MOD_MAX&gt;$V116),EOL_MOD_MIN,0)))+MAX(IF((EOL_MOD_TYPE=$AF$1)*(EOL_MOD_MIN&lt;=$V116)*(EOL_MOD_MAX&gt;$V116),EOL_MOD_B,0))</f>
        <v>0</v>
      </c>
      <c r="X116" s="3">
        <f t="shared" si="18"/>
        <v>0</v>
      </c>
      <c r="Y116" s="6"/>
      <c r="Z116" s="6">
        <f t="shared" ca="1" si="13"/>
        <v>3.996660229015736</v>
      </c>
      <c r="AA116" s="6">
        <v>3.99666022899999</v>
      </c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  <c r="AY116" s="6"/>
      <c r="BE116" s="21"/>
      <c r="BJ116" s="21"/>
      <c r="BP116" s="21"/>
      <c r="BQ116" s="21"/>
      <c r="BR116" s="21"/>
    </row>
    <row r="117" spans="1:70" x14ac:dyDescent="0.2">
      <c r="A117" s="2">
        <f t="shared" si="19"/>
        <v>109</v>
      </c>
      <c r="B117" s="2">
        <f t="array" ref="B117">MAX(IF((C117&gt;=$R$3:$AC$3)*(C117&lt;=$R$4:$AC$4),$F$3:$Q$3,0))</f>
        <v>1</v>
      </c>
      <c r="C117" s="2">
        <f t="shared" si="14"/>
        <v>5</v>
      </c>
      <c r="D117" s="2">
        <f t="shared" si="15"/>
        <v>13</v>
      </c>
      <c r="E117" s="10">
        <v>9.6473292583415926</v>
      </c>
      <c r="F117" s="10">
        <v>10.184206559050679</v>
      </c>
      <c r="G117" s="10">
        <v>9.9649767329091965</v>
      </c>
      <c r="H117" s="10">
        <v>10.607956133288059</v>
      </c>
      <c r="I117" s="10">
        <v>13.70500083011642</v>
      </c>
      <c r="J117" s="10">
        <v>16.641031048912055</v>
      </c>
      <c r="K117" s="10">
        <v>12.89915088877544</v>
      </c>
      <c r="L117" s="10">
        <v>13.186166892291494</v>
      </c>
      <c r="M117" s="10">
        <v>12.560892508131714</v>
      </c>
      <c r="N117" s="10">
        <v>9.1453242124946268</v>
      </c>
      <c r="O117" s="10">
        <v>7.473455022536065</v>
      </c>
      <c r="P117" s="10">
        <v>8.3021643045154114</v>
      </c>
      <c r="Q117" s="4">
        <f t="shared" si="16"/>
        <v>3.1585368128248335</v>
      </c>
      <c r="R117" s="20">
        <f t="array" ref="R117">MAX(IF((EOL_MOD_TYPE=$AF$1)*(EOL_MOD_MIN&lt;=$Q117)*(EOL_MOD_MAX&gt;$Q117),EOL_MOD_A,0))*($Q117-MAX(IF((EOL_MOD_TYPE=$AF$1)*(EOL_MOD_MIN&lt;=$Q117)*(EOL_MOD_MAX&gt;$Q117),EOL_MOD_MIN,0)))+MAX(IF((EOL_MOD_TYPE=$AF$1)*(EOL_MOD_MIN&lt;=$Q117)*(EOL_MOD_MAX&gt;$Q117),EOL_MOD_B,0))</f>
        <v>15.853681282483345</v>
      </c>
      <c r="S117" s="3">
        <f t="shared" si="17"/>
        <v>0.54835803346244871</v>
      </c>
      <c r="T117" s="4"/>
      <c r="U117" s="6"/>
      <c r="V117" s="6">
        <v>2.8358333333333299</v>
      </c>
      <c r="W117" s="20">
        <f t="array" ref="W117">MAX(IF((EOL_MOD_TYPE=$AF$1)*(EOL_MOD_MIN&lt;=$V117)*(EOL_MOD_MAX&gt;$V117),EOL_MOD_A,0))*($V117-MAX(IF((EOL_MOD_TYPE=$AF$1)*(EOL_MOD_MIN&lt;=$V117)*(EOL_MOD_MAX&gt;$V117),EOL_MOD_MIN,0)))+MAX(IF((EOL_MOD_TYPE=$AF$1)*(EOL_MOD_MIN&lt;=$V117)*(EOL_MOD_MAX&gt;$V117),EOL_MOD_B,0))</f>
        <v>0</v>
      </c>
      <c r="X117" s="3">
        <f t="shared" si="18"/>
        <v>0</v>
      </c>
      <c r="Y117" s="6"/>
      <c r="Z117" s="6">
        <f t="shared" ca="1" si="13"/>
        <v>8.8189193875010563</v>
      </c>
      <c r="AA117" s="6">
        <v>3.6787973189999899</v>
      </c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BE117" s="21"/>
      <c r="BJ117" s="21"/>
      <c r="BP117" s="21"/>
      <c r="BQ117" s="21"/>
      <c r="BR117" s="21"/>
    </row>
    <row r="118" spans="1:70" x14ac:dyDescent="0.2">
      <c r="A118" s="2">
        <f t="shared" si="19"/>
        <v>110</v>
      </c>
      <c r="B118" s="2">
        <f t="array" ref="B118">MAX(IF((C118&gt;=$R$3:$AC$3)*(C118&lt;=$R$4:$AC$4),$F$3:$Q$3,0))</f>
        <v>1</v>
      </c>
      <c r="C118" s="2">
        <f t="shared" si="14"/>
        <v>5</v>
      </c>
      <c r="D118" s="2">
        <f t="shared" si="15"/>
        <v>14</v>
      </c>
      <c r="E118" s="10">
        <v>6.1825153105518327</v>
      </c>
      <c r="F118" s="10">
        <v>6.5265744840947768</v>
      </c>
      <c r="G118" s="10">
        <v>6.3860804965512923</v>
      </c>
      <c r="H118" s="10">
        <v>6.7981354685296314</v>
      </c>
      <c r="I118" s="10">
        <v>8.7828843811935879</v>
      </c>
      <c r="J118" s="10">
        <v>10.664446759118192</v>
      </c>
      <c r="K118" s="10">
        <v>8.2664534118618356</v>
      </c>
      <c r="L118" s="10">
        <v>8.4503883423066615</v>
      </c>
      <c r="M118" s="10">
        <v>8.0496796746698482</v>
      </c>
      <c r="N118" s="10">
        <v>5.8608041095746755</v>
      </c>
      <c r="O118" s="10">
        <v>4.7893825184414256</v>
      </c>
      <c r="P118" s="10">
        <v>5.3204629539312407</v>
      </c>
      <c r="Q118" s="4">
        <f t="shared" si="16"/>
        <v>2.9853250452000002</v>
      </c>
      <c r="R118" s="20">
        <f t="array" ref="R118">MAX(IF((EOL_MOD_TYPE=$AF$1)*(EOL_MOD_MIN&lt;=$Q118)*(EOL_MOD_MAX&gt;$Q118),EOL_MOD_A,0))*($Q118-MAX(IF((EOL_MOD_TYPE=$AF$1)*(EOL_MOD_MIN&lt;=$Q118)*(EOL_MOD_MAX&gt;$Q118),EOL_MOD_MIN,0)))+MAX(IF((EOL_MOD_TYPE=$AF$1)*(EOL_MOD_MIN&lt;=$Q118)*(EOL_MOD_MAX&gt;$Q118),EOL_MOD_B,0))</f>
        <v>0</v>
      </c>
      <c r="S118" s="3">
        <f t="shared" si="17"/>
        <v>0</v>
      </c>
      <c r="T118" s="4"/>
      <c r="U118" s="6"/>
      <c r="V118" s="6">
        <v>3.4691666666666698</v>
      </c>
      <c r="W118" s="20">
        <f t="array" ref="W118">MAX(IF((EOL_MOD_TYPE=$AF$1)*(EOL_MOD_MIN&lt;=$V118)*(EOL_MOD_MAX&gt;$V118),EOL_MOD_A,0))*($V118-MAX(IF((EOL_MOD_TYPE=$AF$1)*(EOL_MOD_MIN&lt;=$V118)*(EOL_MOD_MAX&gt;$V118),EOL_MOD_MIN,0)))+MAX(IF((EOL_MOD_TYPE=$AF$1)*(EOL_MOD_MIN&lt;=$V118)*(EOL_MOD_MAX&gt;$V118),EOL_MOD_B,0))</f>
        <v>46.916666666666984</v>
      </c>
      <c r="X118" s="3">
        <f t="shared" si="18"/>
        <v>1.6227859392110087</v>
      </c>
      <c r="Y118" s="6"/>
      <c r="Z118" s="6">
        <f t="shared" ca="1" si="13"/>
        <v>5.6516267534462035</v>
      </c>
      <c r="AA118" s="6">
        <v>3.3170278280000001</v>
      </c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  <c r="BE118" s="21"/>
      <c r="BJ118" s="21"/>
      <c r="BP118" s="21"/>
      <c r="BQ118" s="21"/>
      <c r="BR118" s="21"/>
    </row>
    <row r="119" spans="1:70" x14ac:dyDescent="0.2">
      <c r="A119" s="2">
        <f t="shared" si="19"/>
        <v>111</v>
      </c>
      <c r="B119" s="2">
        <f t="array" ref="B119">MAX(IF((C119&gt;=$R$3:$AC$3)*(C119&lt;=$R$4:$AC$4),$F$3:$Q$3,0))</f>
        <v>1</v>
      </c>
      <c r="C119" s="2">
        <f t="shared" si="14"/>
        <v>5</v>
      </c>
      <c r="D119" s="2">
        <f t="shared" si="15"/>
        <v>15</v>
      </c>
      <c r="E119" s="10">
        <v>4.3776467265400765</v>
      </c>
      <c r="F119" s="10">
        <v>4.6212643221529399</v>
      </c>
      <c r="G119" s="10">
        <v>4.5217849009506006</v>
      </c>
      <c r="H119" s="10">
        <v>4.813548205791415</v>
      </c>
      <c r="I119" s="10">
        <v>6.2188871567032615</v>
      </c>
      <c r="J119" s="10">
        <v>7.5511629329467347</v>
      </c>
      <c r="K119" s="10">
        <v>5.8532184557263962</v>
      </c>
      <c r="L119" s="10">
        <v>5.9834570569610612</v>
      </c>
      <c r="M119" s="10">
        <v>5.6997277171917498</v>
      </c>
      <c r="N119" s="10">
        <v>4.1498530349587082</v>
      </c>
      <c r="O119" s="10">
        <v>3.3912127428491545</v>
      </c>
      <c r="P119" s="10">
        <v>3.7672542750041229</v>
      </c>
      <c r="Q119" s="4">
        <f t="shared" si="16"/>
        <v>1.8893009332819664</v>
      </c>
      <c r="R119" s="20">
        <f t="array" ref="R119">MAX(IF((EOL_MOD_TYPE=$AF$1)*(EOL_MOD_MIN&lt;=$Q119)*(EOL_MOD_MAX&gt;$Q119),EOL_MOD_A,0))*($Q119-MAX(IF((EOL_MOD_TYPE=$AF$1)*(EOL_MOD_MIN&lt;=$Q119)*(EOL_MOD_MAX&gt;$Q119),EOL_MOD_MIN,0)))+MAX(IF((EOL_MOD_TYPE=$AF$1)*(EOL_MOD_MIN&lt;=$Q119)*(EOL_MOD_MAX&gt;$Q119),EOL_MOD_B,0))</f>
        <v>0</v>
      </c>
      <c r="S119" s="3">
        <f t="shared" si="17"/>
        <v>0</v>
      </c>
      <c r="T119" s="4"/>
      <c r="U119" s="6"/>
      <c r="V119" s="6">
        <v>3.6825000000000001</v>
      </c>
      <c r="W119" s="20">
        <f t="array" ref="W119">MAX(IF((EOL_MOD_TYPE=$AF$1)*(EOL_MOD_MIN&lt;=$V119)*(EOL_MOD_MAX&gt;$V119),EOL_MOD_A,0))*($V119-MAX(IF((EOL_MOD_TYPE=$AF$1)*(EOL_MOD_MIN&lt;=$V119)*(EOL_MOD_MAX&gt;$V119),EOL_MOD_MIN,0)))+MAX(IF((EOL_MOD_TYPE=$AF$1)*(EOL_MOD_MIN&lt;=$V119)*(EOL_MOD_MAX&gt;$V119),EOL_MOD_B,0))</f>
        <v>68.250000000000014</v>
      </c>
      <c r="X119" s="3">
        <f t="shared" si="18"/>
        <v>2.3606779470937957</v>
      </c>
      <c r="Y119" s="6"/>
      <c r="Z119" s="6">
        <f t="shared" ca="1" si="13"/>
        <v>4.0017410574987808</v>
      </c>
      <c r="AA119" s="6">
        <v>1.9924370650000001</v>
      </c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  <c r="AY119" s="6"/>
      <c r="BE119" s="21"/>
      <c r="BJ119" s="21"/>
      <c r="BP119" s="21"/>
      <c r="BQ119" s="21"/>
      <c r="BR119" s="21"/>
    </row>
    <row r="120" spans="1:70" x14ac:dyDescent="0.2">
      <c r="A120" s="2">
        <f t="shared" si="19"/>
        <v>112</v>
      </c>
      <c r="B120" s="2">
        <f t="array" ref="B120">MAX(IF((C120&gt;=$R$3:$AC$3)*(C120&lt;=$R$4:$AC$4),$F$3:$Q$3,0))</f>
        <v>1</v>
      </c>
      <c r="C120" s="2">
        <f t="shared" si="14"/>
        <v>5</v>
      </c>
      <c r="D120" s="2">
        <f t="shared" si="15"/>
        <v>16</v>
      </c>
      <c r="E120" s="10">
        <v>2.179597698092127</v>
      </c>
      <c r="F120" s="10">
        <v>2.3008930843537332</v>
      </c>
      <c r="G120" s="10">
        <v>2.2513630215129785</v>
      </c>
      <c r="H120" s="10">
        <v>2.3966297977842106</v>
      </c>
      <c r="I120" s="10">
        <v>3.0963375937277156</v>
      </c>
      <c r="J120" s="10">
        <v>3.7596677792174069</v>
      </c>
      <c r="K120" s="10">
        <v>2.9142738712072269</v>
      </c>
      <c r="L120" s="10">
        <v>2.9791187006752669</v>
      </c>
      <c r="M120" s="10">
        <v>2.8378519757718705</v>
      </c>
      <c r="N120" s="10">
        <v>2.0661809157829087</v>
      </c>
      <c r="O120" s="10">
        <v>1.6884595650998651</v>
      </c>
      <c r="P120" s="10">
        <v>1.8756878430015387</v>
      </c>
      <c r="Q120" s="4">
        <f t="shared" si="16"/>
        <v>3.607419782</v>
      </c>
      <c r="R120" s="20">
        <f t="array" ref="R120">MAX(IF((EOL_MOD_TYPE=$AF$1)*(EOL_MOD_MIN&lt;=$Q120)*(EOL_MOD_MAX&gt;$Q120),EOL_MOD_A,0))*($Q120-MAX(IF((EOL_MOD_TYPE=$AF$1)*(EOL_MOD_MIN&lt;=$Q120)*(EOL_MOD_MAX&gt;$Q120),EOL_MOD_MIN,0)))+MAX(IF((EOL_MOD_TYPE=$AF$1)*(EOL_MOD_MIN&lt;=$Q120)*(EOL_MOD_MAX&gt;$Q120),EOL_MOD_B,0))</f>
        <v>60.741978200000005</v>
      </c>
      <c r="S120" s="3">
        <f t="shared" si="17"/>
        <v>2.1009853245361478</v>
      </c>
      <c r="T120" s="4"/>
      <c r="U120" s="6"/>
      <c r="V120" s="6">
        <v>2.6941666666666699</v>
      </c>
      <c r="W120" s="20">
        <f t="array" ref="W120">MAX(IF((EOL_MOD_TYPE=$AF$1)*(EOL_MOD_MIN&lt;=$V120)*(EOL_MOD_MAX&gt;$V120),EOL_MOD_A,0))*($V120-MAX(IF((EOL_MOD_TYPE=$AF$1)*(EOL_MOD_MIN&lt;=$V120)*(EOL_MOD_MAX&gt;$V120),EOL_MOD_MIN,0)))+MAX(IF((EOL_MOD_TYPE=$AF$1)*(EOL_MOD_MIN&lt;=$V120)*(EOL_MOD_MAX&gt;$V120),EOL_MOD_B,0))</f>
        <v>0</v>
      </c>
      <c r="X120" s="3">
        <f t="shared" si="18"/>
        <v>0</v>
      </c>
      <c r="Y120" s="6"/>
      <c r="Z120" s="6">
        <f t="shared" ca="1" si="13"/>
        <v>1.9924370654227679</v>
      </c>
      <c r="AA120" s="6">
        <v>3.607419782</v>
      </c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  <c r="BE120" s="21"/>
      <c r="BJ120" s="21"/>
      <c r="BP120" s="21"/>
      <c r="BQ120" s="21"/>
      <c r="BR120" s="21"/>
    </row>
    <row r="121" spans="1:70" x14ac:dyDescent="0.2">
      <c r="A121" s="2">
        <f t="shared" si="19"/>
        <v>113</v>
      </c>
      <c r="B121" s="2">
        <f t="array" ref="B121">MAX(IF((C121&gt;=$R$3:$AC$3)*(C121&lt;=$R$4:$AC$4),$F$3:$Q$3,0))</f>
        <v>1</v>
      </c>
      <c r="C121" s="2">
        <f t="shared" si="14"/>
        <v>5</v>
      </c>
      <c r="D121" s="2">
        <f t="shared" si="15"/>
        <v>17</v>
      </c>
      <c r="E121" s="10">
        <v>6.8463587542259523</v>
      </c>
      <c r="F121" s="10">
        <v>7.2273610512582316</v>
      </c>
      <c r="G121" s="10">
        <v>7.0717816158312301</v>
      </c>
      <c r="H121" s="10">
        <v>7.5280807146480884</v>
      </c>
      <c r="I121" s="10">
        <v>9.7259407134686136</v>
      </c>
      <c r="J121" s="10">
        <v>11.809534592442208</v>
      </c>
      <c r="K121" s="10">
        <v>9.1540583144386556</v>
      </c>
      <c r="L121" s="10">
        <v>9.3577431349371398</v>
      </c>
      <c r="M121" s="10">
        <v>8.9140086422966931</v>
      </c>
      <c r="N121" s="10">
        <v>6.4901040283567957</v>
      </c>
      <c r="O121" s="10">
        <v>5.3036392609501641</v>
      </c>
      <c r="P121" s="10">
        <v>5.891744102762404</v>
      </c>
      <c r="Q121" s="4">
        <f t="shared" si="16"/>
        <v>1.460876845565636</v>
      </c>
      <c r="R121" s="20">
        <f t="array" ref="R121">MAX(IF((EOL_MOD_TYPE=$AF$1)*(EOL_MOD_MIN&lt;=$Q121)*(EOL_MOD_MAX&gt;$Q121),EOL_MOD_A,0))*($Q121-MAX(IF((EOL_MOD_TYPE=$AF$1)*(EOL_MOD_MIN&lt;=$Q121)*(EOL_MOD_MAX&gt;$Q121),EOL_MOD_MIN,0)))+MAX(IF((EOL_MOD_TYPE=$AF$1)*(EOL_MOD_MIN&lt;=$Q121)*(EOL_MOD_MAX&gt;$Q121),EOL_MOD_B,0))</f>
        <v>0</v>
      </c>
      <c r="S121" s="3">
        <f t="shared" si="17"/>
        <v>0</v>
      </c>
      <c r="T121" s="4"/>
      <c r="U121" s="6"/>
      <c r="V121" s="6">
        <v>3.7475000000000001</v>
      </c>
      <c r="W121" s="20">
        <f t="array" ref="W121">MAX(IF((EOL_MOD_TYPE=$AF$1)*(EOL_MOD_MIN&lt;=$V121)*(EOL_MOD_MAX&gt;$V121),EOL_MOD_A,0))*($V121-MAX(IF((EOL_MOD_TYPE=$AF$1)*(EOL_MOD_MIN&lt;=$V121)*(EOL_MOD_MAX&gt;$V121),EOL_MOD_MIN,0)))+MAX(IF((EOL_MOD_TYPE=$AF$1)*(EOL_MOD_MIN&lt;=$V121)*(EOL_MOD_MAX&gt;$V121),EOL_MOD_B,0))</f>
        <v>74.75</v>
      </c>
      <c r="X121" s="3">
        <f t="shared" si="18"/>
        <v>2.5855044182455855</v>
      </c>
      <c r="Y121" s="6"/>
      <c r="Z121" s="6">
        <f t="shared" ca="1" si="13"/>
        <v>6.2584663936109823</v>
      </c>
      <c r="AA121" s="6">
        <v>1.388978051</v>
      </c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  <c r="AY121" s="6"/>
      <c r="BE121" s="21"/>
      <c r="BJ121" s="21"/>
      <c r="BP121" s="21"/>
      <c r="BQ121" s="21"/>
      <c r="BR121" s="21"/>
    </row>
    <row r="122" spans="1:70" x14ac:dyDescent="0.2">
      <c r="A122" s="2">
        <f t="shared" si="19"/>
        <v>114</v>
      </c>
      <c r="B122" s="2">
        <f t="array" ref="B122">MAX(IF((C122&gt;=$R$3:$AC$3)*(C122&lt;=$R$4:$AC$4),$F$3:$Q$3,0))</f>
        <v>1</v>
      </c>
      <c r="C122" s="2">
        <f t="shared" si="14"/>
        <v>5</v>
      </c>
      <c r="D122" s="2">
        <f t="shared" si="15"/>
        <v>18</v>
      </c>
      <c r="E122" s="10">
        <v>2.0568017500753624</v>
      </c>
      <c r="F122" s="10">
        <v>2.1712634982031558</v>
      </c>
      <c r="G122" s="10">
        <v>2.12452390033086</v>
      </c>
      <c r="H122" s="10">
        <v>2.2616065187994026</v>
      </c>
      <c r="I122" s="10">
        <v>2.9218936077873012</v>
      </c>
      <c r="J122" s="10">
        <v>3.5478525577289632</v>
      </c>
      <c r="K122" s="10">
        <v>2.750087139358214</v>
      </c>
      <c r="L122" s="10">
        <v>2.8112786880783971</v>
      </c>
      <c r="M122" s="10">
        <v>2.6779707628300566</v>
      </c>
      <c r="N122" s="10">
        <v>1.94977473470197</v>
      </c>
      <c r="O122" s="10">
        <v>1.5933337567151802</v>
      </c>
      <c r="P122" s="10">
        <v>1.7700138156034977</v>
      </c>
      <c r="Q122" s="4">
        <f t="shared" si="16"/>
        <v>0.65772816670000012</v>
      </c>
      <c r="R122" s="20">
        <f t="array" ref="R122">MAX(IF((EOL_MOD_TYPE=$AF$1)*(EOL_MOD_MIN&lt;=$Q122)*(EOL_MOD_MAX&gt;$Q122),EOL_MOD_A,0))*($Q122-MAX(IF((EOL_MOD_TYPE=$AF$1)*(EOL_MOD_MIN&lt;=$Q122)*(EOL_MOD_MAX&gt;$Q122),EOL_MOD_MIN,0)))+MAX(IF((EOL_MOD_TYPE=$AF$1)*(EOL_MOD_MIN&lt;=$Q122)*(EOL_MOD_MAX&gt;$Q122),EOL_MOD_B,0))</f>
        <v>0</v>
      </c>
      <c r="S122" s="3">
        <f t="shared" si="17"/>
        <v>0</v>
      </c>
      <c r="T122" s="4"/>
      <c r="U122" s="6"/>
      <c r="V122" s="6">
        <v>5.2908333333333299</v>
      </c>
      <c r="W122" s="20">
        <f t="array" ref="W122">MAX(IF((EOL_MOD_TYPE=$AF$1)*(EOL_MOD_MIN&lt;=$V122)*(EOL_MOD_MAX&gt;$V122),EOL_MOD_A,0))*($V122-MAX(IF((EOL_MOD_TYPE=$AF$1)*(EOL_MOD_MIN&lt;=$V122)*(EOL_MOD_MAX&gt;$V122),EOL_MOD_MIN,0)))+MAX(IF((EOL_MOD_TYPE=$AF$1)*(EOL_MOD_MIN&lt;=$V122)*(EOL_MOD_MAX&gt;$V122),EOL_MOD_B,0))</f>
        <v>229.083333333333</v>
      </c>
      <c r="X122" s="3">
        <f t="shared" si="18"/>
        <v>7.923691912772691</v>
      </c>
      <c r="Y122" s="6"/>
      <c r="Z122" s="6">
        <f t="shared" ca="1" si="13"/>
        <v>1.8801855253672379</v>
      </c>
      <c r="AA122" s="6">
        <v>0.59793469700000001</v>
      </c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  <c r="AY122" s="6"/>
      <c r="BE122" s="21"/>
      <c r="BJ122" s="21"/>
      <c r="BP122" s="21"/>
      <c r="BQ122" s="21"/>
      <c r="BR122" s="21"/>
    </row>
    <row r="123" spans="1:70" x14ac:dyDescent="0.2">
      <c r="A123" s="2">
        <f t="shared" si="19"/>
        <v>115</v>
      </c>
      <c r="B123" s="2">
        <f t="array" ref="B123">MAX(IF((C123&gt;=$R$3:$AC$3)*(C123&lt;=$R$4:$AC$4),$F$3:$Q$3,0))</f>
        <v>1</v>
      </c>
      <c r="C123" s="2">
        <f t="shared" si="14"/>
        <v>5</v>
      </c>
      <c r="D123" s="2">
        <f t="shared" si="15"/>
        <v>19</v>
      </c>
      <c r="E123" s="10">
        <v>9.4597103656386849</v>
      </c>
      <c r="F123" s="10">
        <v>9.9861466083120192</v>
      </c>
      <c r="G123" s="10">
        <v>9.7711803100471819</v>
      </c>
      <c r="H123" s="10">
        <v>10.401655204785216</v>
      </c>
      <c r="I123" s="10">
        <v>13.438469336126458</v>
      </c>
      <c r="J123" s="10">
        <v>16.317400359503171</v>
      </c>
      <c r="K123" s="10">
        <v>12.648291366751019</v>
      </c>
      <c r="L123" s="10">
        <v>12.929725553442369</v>
      </c>
      <c r="M123" s="10">
        <v>12.316611352111437</v>
      </c>
      <c r="N123" s="10">
        <v>8.9674681907698854</v>
      </c>
      <c r="O123" s="10">
        <v>7.328113102669402</v>
      </c>
      <c r="P123" s="10">
        <v>8.1407058498343954</v>
      </c>
      <c r="Q123" s="4">
        <f t="shared" si="16"/>
        <v>2.7000614419903393</v>
      </c>
      <c r="R123" s="20">
        <f t="array" ref="R123">MAX(IF((EOL_MOD_TYPE=$AF$1)*(EOL_MOD_MIN&lt;=$Q123)*(EOL_MOD_MAX&gt;$Q123),EOL_MOD_A,0))*($Q123-MAX(IF((EOL_MOD_TYPE=$AF$1)*(EOL_MOD_MIN&lt;=$Q123)*(EOL_MOD_MAX&gt;$Q123),EOL_MOD_MIN,0)))+MAX(IF((EOL_MOD_TYPE=$AF$1)*(EOL_MOD_MIN&lt;=$Q123)*(EOL_MOD_MAX&gt;$Q123),EOL_MOD_B,0))</f>
        <v>0</v>
      </c>
      <c r="S123" s="3">
        <f t="shared" si="17"/>
        <v>0</v>
      </c>
      <c r="T123" s="4"/>
      <c r="U123" s="6"/>
      <c r="V123" s="6">
        <v>6.8466666666666702</v>
      </c>
      <c r="W123" s="20">
        <f t="array" ref="W123">MAX(IF((EOL_MOD_TYPE=$AF$1)*(EOL_MOD_MIN&lt;=$V123)*(EOL_MOD_MAX&gt;$V123),EOL_MOD_A,0))*($V123-MAX(IF((EOL_MOD_TYPE=$AF$1)*(EOL_MOD_MIN&lt;=$V123)*(EOL_MOD_MAX&gt;$V123),EOL_MOD_MIN,0)))+MAX(IF((EOL_MOD_TYPE=$AF$1)*(EOL_MOD_MIN&lt;=$V123)*(EOL_MOD_MAX&gt;$V123),EOL_MOD_B,0))</f>
        <v>721.33333333333462</v>
      </c>
      <c r="X123" s="3">
        <f t="shared" si="18"/>
        <v>24.94997351653716</v>
      </c>
      <c r="Y123" s="6"/>
      <c r="Z123" s="6">
        <f t="shared" ca="1" si="13"/>
        <v>8.6474112067381252</v>
      </c>
      <c r="AA123" s="6">
        <v>2.365525603</v>
      </c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  <c r="AO123" s="6"/>
      <c r="AP123" s="6"/>
      <c r="AQ123" s="6"/>
      <c r="AR123" s="6"/>
      <c r="AS123" s="6"/>
      <c r="AT123" s="6"/>
      <c r="AU123" s="6"/>
      <c r="AV123" s="6"/>
      <c r="AW123" s="6"/>
      <c r="AX123" s="6"/>
      <c r="AY123" s="6"/>
      <c r="BE123" s="21"/>
      <c r="BJ123" s="21"/>
      <c r="BP123" s="21"/>
      <c r="BQ123" s="21"/>
      <c r="BR123" s="21"/>
    </row>
    <row r="124" spans="1:70" x14ac:dyDescent="0.2">
      <c r="A124" s="2">
        <f t="shared" si="19"/>
        <v>116</v>
      </c>
      <c r="B124" s="2">
        <f t="array" ref="B124">MAX(IF((C124&gt;=$R$3:$AC$3)*(C124&lt;=$R$4:$AC$4),$F$3:$Q$3,0))</f>
        <v>1</v>
      </c>
      <c r="C124" s="2">
        <f t="shared" si="14"/>
        <v>5</v>
      </c>
      <c r="D124" s="2">
        <f t="shared" si="15"/>
        <v>20</v>
      </c>
      <c r="E124" s="10">
        <v>9.0218922800355372</v>
      </c>
      <c r="F124" s="10">
        <v>9.523963790697989</v>
      </c>
      <c r="G124" s="10">
        <v>9.3189466483309218</v>
      </c>
      <c r="H124" s="10">
        <v>9.9202416526953865</v>
      </c>
      <c r="I124" s="10">
        <v>12.816504741993528</v>
      </c>
      <c r="J124" s="10">
        <v>15.562191932259164</v>
      </c>
      <c r="K124" s="10">
        <v>12.062898104346639</v>
      </c>
      <c r="L124" s="10">
        <v>12.331306841835222</v>
      </c>
      <c r="M124" s="10">
        <v>11.746569036345951</v>
      </c>
      <c r="N124" s="10">
        <v>8.5524322537023849</v>
      </c>
      <c r="O124" s="10">
        <v>6.9889504512051301</v>
      </c>
      <c r="P124" s="10">
        <v>7.7639344569618176</v>
      </c>
      <c r="Q124" s="4">
        <f t="shared" si="16"/>
        <v>2.8526740453232997</v>
      </c>
      <c r="R124" s="20">
        <f t="array" ref="R124">MAX(IF((EOL_MOD_TYPE=$AF$1)*(EOL_MOD_MIN&lt;=$Q124)*(EOL_MOD_MAX&gt;$Q124),EOL_MOD_A,0))*($Q124-MAX(IF((EOL_MOD_TYPE=$AF$1)*(EOL_MOD_MIN&lt;=$Q124)*(EOL_MOD_MAX&gt;$Q124),EOL_MOD_MIN,0)))+MAX(IF((EOL_MOD_TYPE=$AF$1)*(EOL_MOD_MIN&lt;=$Q124)*(EOL_MOD_MAX&gt;$Q124),EOL_MOD_B,0))</f>
        <v>0</v>
      </c>
      <c r="S124" s="3">
        <f t="shared" si="17"/>
        <v>0</v>
      </c>
      <c r="T124" s="4"/>
      <c r="U124" s="6"/>
      <c r="V124" s="6">
        <v>4.5566666666666702</v>
      </c>
      <c r="W124" s="20">
        <f t="array" ref="W124">MAX(IF((EOL_MOD_TYPE=$AF$1)*(EOL_MOD_MIN&lt;=$V124)*(EOL_MOD_MAX&gt;$V124),EOL_MOD_A,0))*($V124-MAX(IF((EOL_MOD_TYPE=$AF$1)*(EOL_MOD_MIN&lt;=$V124)*(EOL_MOD_MAX&gt;$V124),EOL_MOD_MIN,0)))+MAX(IF((EOL_MOD_TYPE=$AF$1)*(EOL_MOD_MIN&lt;=$V124)*(EOL_MOD_MAX&gt;$V124),EOL_MOD_B,0))</f>
        <v>155.66666666666703</v>
      </c>
      <c r="X124" s="3">
        <f t="shared" si="18"/>
        <v>5.3843057450198053</v>
      </c>
      <c r="Y124" s="6"/>
      <c r="Z124" s="6">
        <f t="shared" ca="1" si="13"/>
        <v>8.24718827457421</v>
      </c>
      <c r="AA124" s="6">
        <v>2.4315220690000001</v>
      </c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  <c r="AY124" s="6"/>
      <c r="BE124" s="21"/>
      <c r="BJ124" s="21"/>
      <c r="BP124" s="21"/>
      <c r="BQ124" s="21"/>
      <c r="BR124" s="21"/>
    </row>
    <row r="125" spans="1:70" x14ac:dyDescent="0.2">
      <c r="A125" s="2">
        <f t="shared" si="19"/>
        <v>117</v>
      </c>
      <c r="B125" s="2">
        <f t="array" ref="B125">MAX(IF((C125&gt;=$R$3:$AC$3)*(C125&lt;=$R$4:$AC$4),$F$3:$Q$3,0))</f>
        <v>1</v>
      </c>
      <c r="C125" s="2">
        <f t="shared" si="14"/>
        <v>5</v>
      </c>
      <c r="D125" s="2">
        <f t="shared" si="15"/>
        <v>21</v>
      </c>
      <c r="E125" s="10">
        <v>3.8501095807035481</v>
      </c>
      <c r="F125" s="10">
        <v>4.0643695467283472</v>
      </c>
      <c r="G125" s="10">
        <v>3.9768780937675725</v>
      </c>
      <c r="H125" s="10">
        <v>4.2334818732491524</v>
      </c>
      <c r="I125" s="10">
        <v>5.469467620166192</v>
      </c>
      <c r="J125" s="10">
        <v>6.6411948176023214</v>
      </c>
      <c r="K125" s="10">
        <v>5.1478645633322353</v>
      </c>
      <c r="L125" s="10">
        <v>5.2624084993129552</v>
      </c>
      <c r="M125" s="10">
        <v>5.0128705357423087</v>
      </c>
      <c r="N125" s="10">
        <v>3.6497666272477254</v>
      </c>
      <c r="O125" s="10">
        <v>2.9825478132555654</v>
      </c>
      <c r="P125" s="10">
        <v>3.3132737023308056</v>
      </c>
      <c r="Q125" s="4">
        <f t="shared" si="16"/>
        <v>4.1994189858400706</v>
      </c>
      <c r="R125" s="20">
        <f t="array" ref="R125">MAX(IF((EOL_MOD_TYPE=$AF$1)*(EOL_MOD_MIN&lt;=$Q125)*(EOL_MOD_MAX&gt;$Q125),EOL_MOD_A,0))*($Q125-MAX(IF((EOL_MOD_TYPE=$AF$1)*(EOL_MOD_MIN&lt;=$Q125)*(EOL_MOD_MAX&gt;$Q125),EOL_MOD_MIN,0)))+MAX(IF((EOL_MOD_TYPE=$AF$1)*(EOL_MOD_MIN&lt;=$Q125)*(EOL_MOD_MAX&gt;$Q125),EOL_MOD_B,0))</f>
        <v>119.94189858400705</v>
      </c>
      <c r="S125" s="3">
        <f t="shared" si="17"/>
        <v>4.1486328925981839</v>
      </c>
      <c r="T125" s="4"/>
      <c r="U125" s="6"/>
      <c r="V125" s="6">
        <v>2.9341666666666701</v>
      </c>
      <c r="W125" s="20">
        <f t="array" ref="W125">MAX(IF((EOL_MOD_TYPE=$AF$1)*(EOL_MOD_MIN&lt;=$V125)*(EOL_MOD_MAX&gt;$V125),EOL_MOD_A,0))*($V125-MAX(IF((EOL_MOD_TYPE=$AF$1)*(EOL_MOD_MIN&lt;=$V125)*(EOL_MOD_MAX&gt;$V125),EOL_MOD_MIN,0)))+MAX(IF((EOL_MOD_TYPE=$AF$1)*(EOL_MOD_MIN&lt;=$V125)*(EOL_MOD_MAX&gt;$V125),EOL_MOD_B,0))</f>
        <v>0</v>
      </c>
      <c r="X125" s="3">
        <f t="shared" si="18"/>
        <v>0</v>
      </c>
      <c r="Y125" s="6"/>
      <c r="Z125" s="6">
        <f t="shared" ca="1" si="13"/>
        <v>3.519503182283513</v>
      </c>
      <c r="AA125" s="6">
        <v>3.5195031819999998</v>
      </c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  <c r="AO125" s="6"/>
      <c r="AP125" s="6"/>
      <c r="AQ125" s="6"/>
      <c r="AR125" s="6"/>
      <c r="AS125" s="6"/>
      <c r="AT125" s="6"/>
      <c r="AU125" s="6"/>
      <c r="AV125" s="6"/>
      <c r="AW125" s="6"/>
      <c r="AX125" s="6"/>
      <c r="AY125" s="6"/>
      <c r="BE125" s="21"/>
      <c r="BJ125" s="21"/>
      <c r="BP125" s="21"/>
      <c r="BQ125" s="21"/>
      <c r="BR125" s="21"/>
    </row>
    <row r="126" spans="1:70" x14ac:dyDescent="0.2">
      <c r="A126" s="2">
        <f t="shared" si="19"/>
        <v>118</v>
      </c>
      <c r="B126" s="2">
        <f t="array" ref="B126">MAX(IF((C126&gt;=$R$3:$AC$3)*(C126&lt;=$R$4:$AC$4),$F$3:$Q$3,0))</f>
        <v>1</v>
      </c>
      <c r="C126" s="2">
        <f t="shared" si="14"/>
        <v>5</v>
      </c>
      <c r="D126" s="2">
        <f t="shared" si="15"/>
        <v>22</v>
      </c>
      <c r="E126" s="10">
        <v>3.9462846729173964</v>
      </c>
      <c r="F126" s="10">
        <v>4.1658968169927757</v>
      </c>
      <c r="G126" s="10">
        <v>4.0762198421968305</v>
      </c>
      <c r="H126" s="10">
        <v>4.3392335410941465</v>
      </c>
      <c r="I126" s="10">
        <v>5.6060940048713297</v>
      </c>
      <c r="J126" s="10">
        <v>6.8070907513685288</v>
      </c>
      <c r="K126" s="10">
        <v>5.276457357564448</v>
      </c>
      <c r="L126" s="10">
        <v>5.3938625818733481</v>
      </c>
      <c r="M126" s="10">
        <v>5.1380912017844942</v>
      </c>
      <c r="N126" s="10">
        <v>3.7409371860530758</v>
      </c>
      <c r="O126" s="10">
        <v>3.0570513578844558</v>
      </c>
      <c r="P126" s="10">
        <v>3.3960387242534167</v>
      </c>
      <c r="Q126" s="4">
        <f t="shared" si="16"/>
        <v>2.2562226299999999</v>
      </c>
      <c r="R126" s="20">
        <f t="array" ref="R126">MAX(IF((EOL_MOD_TYPE=$AF$1)*(EOL_MOD_MIN&lt;=$Q126)*(EOL_MOD_MAX&gt;$Q126),EOL_MOD_A,0))*($Q126-MAX(IF((EOL_MOD_TYPE=$AF$1)*(EOL_MOD_MIN&lt;=$Q126)*(EOL_MOD_MAX&gt;$Q126),EOL_MOD_MIN,0)))+MAX(IF((EOL_MOD_TYPE=$AF$1)*(EOL_MOD_MIN&lt;=$Q126)*(EOL_MOD_MAX&gt;$Q126),EOL_MOD_B,0))</f>
        <v>0</v>
      </c>
      <c r="S126" s="3">
        <f t="shared" si="17"/>
        <v>0</v>
      </c>
      <c r="T126" s="4"/>
      <c r="U126" s="6"/>
      <c r="V126" s="6">
        <v>4.2033333333333296</v>
      </c>
      <c r="W126" s="20">
        <f t="array" ref="W126">MAX(IF((EOL_MOD_TYPE=$AF$1)*(EOL_MOD_MIN&lt;=$V126)*(EOL_MOD_MAX&gt;$V126),EOL_MOD_A,0))*($V126-MAX(IF((EOL_MOD_TYPE=$AF$1)*(EOL_MOD_MIN&lt;=$V126)*(EOL_MOD_MAX&gt;$V126),EOL_MOD_MIN,0)))+MAX(IF((EOL_MOD_TYPE=$AF$1)*(EOL_MOD_MIN&lt;=$V126)*(EOL_MOD_MAX&gt;$V126),EOL_MOD_B,0))</f>
        <v>120.33333333333296</v>
      </c>
      <c r="X126" s="3">
        <f t="shared" si="18"/>
        <v>4.1621721069638955</v>
      </c>
      <c r="Y126" s="6"/>
      <c r="Z126" s="6">
        <f t="shared" ca="1" si="13"/>
        <v>3.6074197820601865</v>
      </c>
      <c r="AA126" s="6">
        <v>1.8801855249999999</v>
      </c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  <c r="AO126" s="6"/>
      <c r="AP126" s="6"/>
      <c r="AQ126" s="6"/>
      <c r="AR126" s="6"/>
      <c r="AS126" s="6"/>
      <c r="AT126" s="6"/>
      <c r="AU126" s="6"/>
      <c r="AV126" s="6"/>
      <c r="AW126" s="6"/>
      <c r="AX126" s="6"/>
      <c r="AY126" s="6"/>
      <c r="BE126" s="21"/>
      <c r="BJ126" s="21"/>
      <c r="BP126" s="21"/>
      <c r="BQ126" s="21"/>
      <c r="BR126" s="21"/>
    </row>
    <row r="127" spans="1:70" x14ac:dyDescent="0.2">
      <c r="A127" s="2">
        <f t="shared" si="19"/>
        <v>119</v>
      </c>
      <c r="B127" s="2">
        <f t="array" ref="B127">MAX(IF((C127&gt;=$R$3:$AC$3)*(C127&lt;=$R$4:$AC$4),$F$3:$Q$3,0))</f>
        <v>1</v>
      </c>
      <c r="C127" s="2">
        <f t="shared" si="14"/>
        <v>5</v>
      </c>
      <c r="D127" s="2">
        <f t="shared" si="15"/>
        <v>23</v>
      </c>
      <c r="E127" s="10">
        <v>7.1160522246885103</v>
      </c>
      <c r="F127" s="10">
        <v>7.5120630591681463</v>
      </c>
      <c r="G127" s="10">
        <v>7.3503549998435131</v>
      </c>
      <c r="H127" s="10">
        <v>7.8246287464909265</v>
      </c>
      <c r="I127" s="10">
        <v>10.109067394189129</v>
      </c>
      <c r="J127" s="10">
        <v>12.274738722567207</v>
      </c>
      <c r="K127" s="10">
        <v>9.5146572611581366</v>
      </c>
      <c r="L127" s="10">
        <v>9.7263656848729845</v>
      </c>
      <c r="M127" s="10">
        <v>9.2651514925001379</v>
      </c>
      <c r="N127" s="10">
        <v>6.7457638238634461</v>
      </c>
      <c r="O127" s="10">
        <v>5.5125615406195179</v>
      </c>
      <c r="P127" s="10">
        <v>6.1238331549422211</v>
      </c>
      <c r="Q127" s="4">
        <f t="shared" si="16"/>
        <v>3.8578705281395149</v>
      </c>
      <c r="R127" s="20">
        <f t="array" ref="R127">MAX(IF((EOL_MOD_TYPE=$AF$1)*(EOL_MOD_MIN&lt;=$Q127)*(EOL_MOD_MAX&gt;$Q127),EOL_MOD_A,0))*($Q127-MAX(IF((EOL_MOD_TYPE=$AF$1)*(EOL_MOD_MIN&lt;=$Q127)*(EOL_MOD_MAX&gt;$Q127),EOL_MOD_MIN,0)))+MAX(IF((EOL_MOD_TYPE=$AF$1)*(EOL_MOD_MIN&lt;=$Q127)*(EOL_MOD_MAX&gt;$Q127),EOL_MOD_B,0))</f>
        <v>85.78705281395149</v>
      </c>
      <c r="S127" s="3">
        <f t="shared" si="17"/>
        <v>2.9672615930266089</v>
      </c>
      <c r="T127" s="4"/>
      <c r="U127" s="6"/>
      <c r="V127" s="6">
        <v>3.2349999999999999</v>
      </c>
      <c r="W127" s="20">
        <f t="array" ref="W127">MAX(IF((EOL_MOD_TYPE=$AF$1)*(EOL_MOD_MIN&lt;=$V127)*(EOL_MOD_MAX&gt;$V127),EOL_MOD_A,0))*($V127-MAX(IF((EOL_MOD_TYPE=$AF$1)*(EOL_MOD_MIN&lt;=$V127)*(EOL_MOD_MAX&gt;$V127),EOL_MOD_MIN,0)))+MAX(IF((EOL_MOD_TYPE=$AF$1)*(EOL_MOD_MIN&lt;=$V127)*(EOL_MOD_MAX&gt;$V127),EOL_MOD_B,0))</f>
        <v>23.499999999999986</v>
      </c>
      <c r="X127" s="3">
        <f t="shared" si="18"/>
        <v>0.81283416493339444</v>
      </c>
      <c r="Y127" s="6"/>
      <c r="Z127" s="6">
        <f t="shared" ca="1" si="13"/>
        <v>6.5050014616753593</v>
      </c>
      <c r="AA127" s="6">
        <v>3.2332538489999898</v>
      </c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  <c r="AO127" s="6"/>
      <c r="AP127" s="6"/>
      <c r="AQ127" s="6"/>
      <c r="AR127" s="6"/>
      <c r="AS127" s="6"/>
      <c r="AT127" s="6"/>
      <c r="AU127" s="6"/>
      <c r="AV127" s="6"/>
      <c r="AW127" s="6"/>
      <c r="AX127" s="6"/>
      <c r="AY127" s="6"/>
      <c r="BE127" s="21"/>
      <c r="BJ127" s="21"/>
      <c r="BP127" s="21"/>
      <c r="BQ127" s="21"/>
      <c r="BR127" s="21"/>
    </row>
    <row r="128" spans="1:70" x14ac:dyDescent="0.2">
      <c r="A128" s="2">
        <f t="shared" si="19"/>
        <v>120</v>
      </c>
      <c r="B128" s="2">
        <f t="array" ref="B128">MAX(IF((C128&gt;=$R$3:$AC$3)*(C128&lt;=$R$4:$AC$4),$F$3:$Q$3,0))</f>
        <v>1</v>
      </c>
      <c r="C128" s="2">
        <f t="shared" si="14"/>
        <v>5</v>
      </c>
      <c r="D128" s="2">
        <f t="shared" si="15"/>
        <v>24</v>
      </c>
      <c r="E128" s="10">
        <v>4.0243670967665546</v>
      </c>
      <c r="F128" s="10">
        <v>4.248324555470095</v>
      </c>
      <c r="G128" s="10">
        <v>4.1568732039791341</v>
      </c>
      <c r="H128" s="10">
        <v>4.4250909742543652</v>
      </c>
      <c r="I128" s="10">
        <v>5.7170179357348836</v>
      </c>
      <c r="J128" s="10">
        <v>6.9417779798079078</v>
      </c>
      <c r="K128" s="10">
        <v>5.3808589945377827</v>
      </c>
      <c r="L128" s="10">
        <v>5.5005872353663747</v>
      </c>
      <c r="M128" s="10">
        <v>5.2397550826866226</v>
      </c>
      <c r="N128" s="10">
        <v>3.8149565402469361</v>
      </c>
      <c r="O128" s="10">
        <v>3.1175391330044686</v>
      </c>
      <c r="P128" s="10">
        <v>3.4632338095180781</v>
      </c>
      <c r="Q128" s="4">
        <f t="shared" si="16"/>
        <v>4.2394293382919814</v>
      </c>
      <c r="R128" s="20">
        <f t="array" ref="R128">MAX(IF((EOL_MOD_TYPE=$AF$1)*(EOL_MOD_MIN&lt;=$Q128)*(EOL_MOD_MAX&gt;$Q128),EOL_MOD_A,0))*($Q128-MAX(IF((EOL_MOD_TYPE=$AF$1)*(EOL_MOD_MIN&lt;=$Q128)*(EOL_MOD_MAX&gt;$Q128),EOL_MOD_MIN,0)))+MAX(IF((EOL_MOD_TYPE=$AF$1)*(EOL_MOD_MIN&lt;=$Q128)*(EOL_MOD_MAX&gt;$Q128),EOL_MOD_B,0))</f>
        <v>123.94293382919814</v>
      </c>
      <c r="S128" s="3">
        <f t="shared" si="17"/>
        <v>4.2870234518489907</v>
      </c>
      <c r="T128" s="4"/>
      <c r="U128" s="6"/>
      <c r="V128" s="6">
        <v>1.41</v>
      </c>
      <c r="W128" s="20">
        <f t="array" ref="W128">MAX(IF((EOL_MOD_TYPE=$AF$1)*(EOL_MOD_MIN&lt;=$V128)*(EOL_MOD_MAX&gt;$V128),EOL_MOD_A,0))*($V128-MAX(IF((EOL_MOD_TYPE=$AF$1)*(EOL_MOD_MIN&lt;=$V128)*(EOL_MOD_MAX&gt;$V128),EOL_MOD_MIN,0)))+MAX(IF((EOL_MOD_TYPE=$AF$1)*(EOL_MOD_MIN&lt;=$V128)*(EOL_MOD_MAX&gt;$V128),EOL_MOD_B,0))</f>
        <v>0</v>
      </c>
      <c r="X128" s="3">
        <f t="shared" si="18"/>
        <v>0</v>
      </c>
      <c r="Y128" s="6"/>
      <c r="Z128" s="6">
        <f t="shared" ca="1" si="13"/>
        <v>3.6787973191035102</v>
      </c>
      <c r="AA128" s="6">
        <v>3.613544987</v>
      </c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  <c r="AO128" s="6"/>
      <c r="AP128" s="6"/>
      <c r="AQ128" s="6"/>
      <c r="AR128" s="6"/>
      <c r="AS128" s="6"/>
      <c r="AT128" s="6"/>
      <c r="AU128" s="6"/>
      <c r="AV128" s="6"/>
      <c r="AW128" s="6"/>
      <c r="AX128" s="6"/>
      <c r="AY128" s="6"/>
      <c r="BE128" s="21"/>
      <c r="BJ128" s="21"/>
      <c r="BP128" s="21"/>
      <c r="BQ128" s="21"/>
      <c r="BR128" s="21"/>
    </row>
    <row r="129" spans="1:70" x14ac:dyDescent="0.2">
      <c r="A129" s="2">
        <f t="shared" si="19"/>
        <v>121</v>
      </c>
      <c r="B129" s="2">
        <f t="array" ref="B129">MAX(IF((C129&gt;=$R$3:$AC$3)*(C129&lt;=$R$4:$AC$4),$F$3:$Q$3,0))</f>
        <v>1</v>
      </c>
      <c r="C129" s="2">
        <f t="shared" si="14"/>
        <v>6</v>
      </c>
      <c r="D129" s="2">
        <f t="shared" si="15"/>
        <v>1</v>
      </c>
      <c r="E129" s="10">
        <v>7.9291077693347205</v>
      </c>
      <c r="F129" s="10">
        <v>8.3703654337345412</v>
      </c>
      <c r="G129" s="10">
        <v>8.1901811701752454</v>
      </c>
      <c r="H129" s="10">
        <v>8.7186437967263188</v>
      </c>
      <c r="I129" s="10">
        <v>11.264094512670891</v>
      </c>
      <c r="J129" s="10">
        <v>13.677207965673935</v>
      </c>
      <c r="K129" s="10">
        <v>10.601769131241635</v>
      </c>
      <c r="L129" s="10">
        <v>10.837666628099099</v>
      </c>
      <c r="M129" s="10">
        <v>10.323755695379511</v>
      </c>
      <c r="N129" s="10">
        <v>7.5165114950001728</v>
      </c>
      <c r="O129" s="10">
        <v>6.1424077789950866</v>
      </c>
      <c r="P129" s="10">
        <v>6.8235211763201171</v>
      </c>
      <c r="Q129" s="4">
        <f t="shared" si="16"/>
        <v>5.5141934718895369</v>
      </c>
      <c r="R129" s="20">
        <f t="array" ref="R129">MAX(IF((EOL_MOD_TYPE=$AF$1)*(EOL_MOD_MIN&lt;=$Q129)*(EOL_MOD_MAX&gt;$Q129),EOL_MOD_A,0))*($Q129-MAX(IF((EOL_MOD_TYPE=$AF$1)*(EOL_MOD_MIN&lt;=$Q129)*(EOL_MOD_MAX&gt;$Q129),EOL_MOD_MIN,0)))+MAX(IF((EOL_MOD_TYPE=$AF$1)*(EOL_MOD_MIN&lt;=$Q129)*(EOL_MOD_MAX&gt;$Q129),EOL_MOD_B,0))</f>
        <v>254.96771516133791</v>
      </c>
      <c r="S129" s="3">
        <f t="shared" si="17"/>
        <v>8.8189987165166706</v>
      </c>
      <c r="T129" s="4"/>
      <c r="U129" s="6"/>
      <c r="V129" s="6">
        <v>1.3574999999999999</v>
      </c>
      <c r="W129" s="20">
        <f t="array" ref="W129">MAX(IF((EOL_MOD_TYPE=$AF$1)*(EOL_MOD_MIN&lt;=$V129)*(EOL_MOD_MAX&gt;$V129),EOL_MOD_A,0))*($V129-MAX(IF((EOL_MOD_TYPE=$AF$1)*(EOL_MOD_MIN&lt;=$V129)*(EOL_MOD_MAX&gt;$V129),EOL_MOD_MIN,0)))+MAX(IF((EOL_MOD_TYPE=$AF$1)*(EOL_MOD_MIN&lt;=$V129)*(EOL_MOD_MAX&gt;$V129),EOL_MOD_B,0))</f>
        <v>0</v>
      </c>
      <c r="X129" s="3">
        <f t="shared" si="18"/>
        <v>0</v>
      </c>
      <c r="Y129" s="6"/>
      <c r="Z129" s="6">
        <f t="shared" ca="1" si="13"/>
        <v>7.2482404570269381</v>
      </c>
      <c r="AA129" s="6">
        <v>4.8309885230000003</v>
      </c>
      <c r="AB129" s="6"/>
      <c r="AC129" s="6"/>
      <c r="AD129" s="6"/>
      <c r="AE129" s="6"/>
      <c r="AF129" s="6"/>
      <c r="AG129" s="6"/>
      <c r="AH129" s="6"/>
      <c r="AI129" s="6"/>
      <c r="AJ129" s="6"/>
      <c r="AK129" s="6"/>
      <c r="AL129" s="6"/>
      <c r="AM129" s="6"/>
      <c r="AN129" s="6"/>
      <c r="AO129" s="6"/>
      <c r="AP129" s="6"/>
      <c r="AQ129" s="6"/>
      <c r="AR129" s="6"/>
      <c r="AS129" s="6"/>
      <c r="AT129" s="6"/>
      <c r="AU129" s="6"/>
      <c r="AV129" s="6"/>
      <c r="AW129" s="6"/>
      <c r="AX129" s="6"/>
      <c r="AY129" s="6"/>
      <c r="BE129" s="21"/>
      <c r="BJ129" s="21"/>
      <c r="BP129" s="21"/>
      <c r="BQ129" s="21"/>
      <c r="BR129" s="21"/>
    </row>
    <row r="130" spans="1:70" x14ac:dyDescent="0.2">
      <c r="A130" s="2">
        <f t="shared" si="19"/>
        <v>122</v>
      </c>
      <c r="B130" s="2">
        <f t="array" ref="B130">MAX(IF((C130&gt;=$R$3:$AC$3)*(C130&lt;=$R$4:$AC$4),$F$3:$Q$3,0))</f>
        <v>1</v>
      </c>
      <c r="C130" s="2">
        <f t="shared" si="14"/>
        <v>6</v>
      </c>
      <c r="D130" s="2">
        <f t="shared" si="15"/>
        <v>2</v>
      </c>
      <c r="E130" s="10">
        <v>2.6599283847628241</v>
      </c>
      <c r="F130" s="10">
        <v>2.8079543443885076</v>
      </c>
      <c r="G130" s="10">
        <v>2.7475090520464702</v>
      </c>
      <c r="H130" s="10">
        <v>2.9247891170351008</v>
      </c>
      <c r="I130" s="10">
        <v>3.7786956104669436</v>
      </c>
      <c r="J130" s="10">
        <v>4.5882077467655211</v>
      </c>
      <c r="K130" s="10">
        <v>3.5565094410689246</v>
      </c>
      <c r="L130" s="10">
        <v>3.6356445046901258</v>
      </c>
      <c r="M130" s="10">
        <v>3.4632460057735872</v>
      </c>
      <c r="N130" s="10">
        <v>2.5215172831008861</v>
      </c>
      <c r="O130" s="10">
        <v>2.0605552702063794</v>
      </c>
      <c r="P130" s="10">
        <v>2.2890441382469597</v>
      </c>
      <c r="Q130" s="4">
        <f t="shared" si="16"/>
        <v>6.2167894282999878</v>
      </c>
      <c r="R130" s="20">
        <f t="array" ref="R130">MAX(IF((EOL_MOD_TYPE=$AF$1)*(EOL_MOD_MIN&lt;=$Q130)*(EOL_MOD_MAX&gt;$Q130),EOL_MOD_A,0))*($Q130-MAX(IF((EOL_MOD_TYPE=$AF$1)*(EOL_MOD_MIN&lt;=$Q130)*(EOL_MOD_MAX&gt;$Q130),EOL_MOD_MIN,0)))+MAX(IF((EOL_MOD_TYPE=$AF$1)*(EOL_MOD_MIN&lt;=$Q130)*(EOL_MOD_MAX&gt;$Q130),EOL_MOD_B,0))</f>
        <v>500.87629990499573</v>
      </c>
      <c r="S130" s="3">
        <f t="shared" si="17"/>
        <v>17.324653998647058</v>
      </c>
      <c r="T130" s="4"/>
      <c r="U130" s="6"/>
      <c r="V130" s="6">
        <v>2.4375</v>
      </c>
      <c r="W130" s="20">
        <f t="array" ref="W130">MAX(IF((EOL_MOD_TYPE=$AF$1)*(EOL_MOD_MIN&lt;=$V130)*(EOL_MOD_MAX&gt;$V130),EOL_MOD_A,0))*($V130-MAX(IF((EOL_MOD_TYPE=$AF$1)*(EOL_MOD_MIN&lt;=$V130)*(EOL_MOD_MAX&gt;$V130),EOL_MOD_MIN,0)))+MAX(IF((EOL_MOD_TYPE=$AF$1)*(EOL_MOD_MIN&lt;=$V130)*(EOL_MOD_MAX&gt;$V130),EOL_MOD_B,0))</f>
        <v>0</v>
      </c>
      <c r="X130" s="3">
        <f t="shared" si="18"/>
        <v>0</v>
      </c>
      <c r="Y130" s="6"/>
      <c r="Z130" s="6">
        <f t="shared" ca="1" si="13"/>
        <v>2.4315220693298585</v>
      </c>
      <c r="AA130" s="6">
        <v>5.6516267529999897</v>
      </c>
      <c r="AB130" s="6"/>
      <c r="AC130" s="6"/>
      <c r="AD130" s="6"/>
      <c r="AE130" s="6"/>
      <c r="AF130" s="6"/>
      <c r="AG130" s="6"/>
      <c r="AH130" s="6"/>
      <c r="AI130" s="6"/>
      <c r="AJ130" s="6"/>
      <c r="AK130" s="6"/>
      <c r="AL130" s="6"/>
      <c r="AM130" s="6"/>
      <c r="AN130" s="6"/>
      <c r="AO130" s="6"/>
      <c r="AP130" s="6"/>
      <c r="AQ130" s="6"/>
      <c r="AR130" s="6"/>
      <c r="AS130" s="6"/>
      <c r="AT130" s="6"/>
      <c r="AU130" s="6"/>
      <c r="AV130" s="6"/>
      <c r="AW130" s="6"/>
      <c r="AX130" s="6"/>
      <c r="AY130" s="6"/>
      <c r="BE130" s="21"/>
      <c r="BJ130" s="21"/>
      <c r="BP130" s="21"/>
      <c r="BQ130" s="21"/>
      <c r="BR130" s="21"/>
    </row>
    <row r="131" spans="1:70" x14ac:dyDescent="0.2">
      <c r="A131" s="2">
        <f t="shared" si="19"/>
        <v>123</v>
      </c>
      <c r="B131" s="2">
        <f t="array" ref="B131">MAX(IF((C131&gt;=$R$3:$AC$3)*(C131&lt;=$R$4:$AC$4),$F$3:$Q$3,0))</f>
        <v>1</v>
      </c>
      <c r="C131" s="2">
        <f t="shared" si="14"/>
        <v>6</v>
      </c>
      <c r="D131" s="2">
        <f t="shared" si="15"/>
        <v>3</v>
      </c>
      <c r="E131" s="10">
        <v>3.5369712649656466</v>
      </c>
      <c r="F131" s="10">
        <v>3.7338049724685245</v>
      </c>
      <c r="G131" s="10">
        <v>3.6534294017046904</v>
      </c>
      <c r="H131" s="10">
        <v>3.8891630023940711</v>
      </c>
      <c r="I131" s="10">
        <v>5.0246231702456621</v>
      </c>
      <c r="J131" s="10">
        <v>6.1010510850462074</v>
      </c>
      <c r="K131" s="10">
        <v>4.7291768337445186</v>
      </c>
      <c r="L131" s="10">
        <v>4.8344046465242885</v>
      </c>
      <c r="M131" s="10">
        <v>4.6051621825978097</v>
      </c>
      <c r="N131" s="10">
        <v>3.3529226672158372</v>
      </c>
      <c r="O131" s="10">
        <v>2.7399703023370465</v>
      </c>
      <c r="P131" s="10">
        <v>3.0437974900363596</v>
      </c>
      <c r="Q131" s="4">
        <f t="shared" si="16"/>
        <v>6.5824284531802597</v>
      </c>
      <c r="R131" s="20">
        <f t="array" ref="R131">MAX(IF((EOL_MOD_TYPE=$AF$1)*(EOL_MOD_MIN&lt;=$Q131)*(EOL_MOD_MAX&gt;$Q131),EOL_MOD_A,0))*($Q131-MAX(IF((EOL_MOD_TYPE=$AF$1)*(EOL_MOD_MIN&lt;=$Q131)*(EOL_MOD_MAX&gt;$Q131),EOL_MOD_MIN,0)))+MAX(IF((EOL_MOD_TYPE=$AF$1)*(EOL_MOD_MIN&lt;=$Q131)*(EOL_MOD_MAX&gt;$Q131),EOL_MOD_B,0))</f>
        <v>628.84995861309085</v>
      </c>
      <c r="S131" s="3">
        <f t="shared" si="17"/>
        <v>21.75109493522007</v>
      </c>
      <c r="T131" s="4"/>
      <c r="U131" s="6"/>
      <c r="V131" s="6">
        <v>3.9024999999999999</v>
      </c>
      <c r="W131" s="20">
        <f t="array" ref="W131">MAX(IF((EOL_MOD_TYPE=$AF$1)*(EOL_MOD_MIN&lt;=$V131)*(EOL_MOD_MAX&gt;$V131),EOL_MOD_A,0))*($V131-MAX(IF((EOL_MOD_TYPE=$AF$1)*(EOL_MOD_MIN&lt;=$V131)*(EOL_MOD_MAX&gt;$V131),EOL_MOD_MIN,0)))+MAX(IF((EOL_MOD_TYPE=$AF$1)*(EOL_MOD_MIN&lt;=$V131)*(EOL_MOD_MAX&gt;$V131),EOL_MOD_B,0))</f>
        <v>90.249999999999986</v>
      </c>
      <c r="X131" s="3">
        <f t="shared" si="18"/>
        <v>3.121629080222931</v>
      </c>
      <c r="Y131" s="6"/>
      <c r="Z131" s="6">
        <f t="shared" ca="1" si="13"/>
        <v>3.2332538494702239</v>
      </c>
      <c r="AA131" s="6">
        <v>6.258466394</v>
      </c>
      <c r="AB131" s="6"/>
      <c r="AC131" s="6"/>
      <c r="AD131" s="6"/>
      <c r="AE131" s="6"/>
      <c r="AF131" s="6"/>
      <c r="AG131" s="6"/>
      <c r="AH131" s="6"/>
      <c r="AI131" s="6"/>
      <c r="AJ131" s="6"/>
      <c r="AK131" s="6"/>
      <c r="AL131" s="6"/>
      <c r="AM131" s="6"/>
      <c r="AN131" s="6"/>
      <c r="AO131" s="6"/>
      <c r="AP131" s="6"/>
      <c r="AQ131" s="6"/>
      <c r="AR131" s="6"/>
      <c r="AS131" s="6"/>
      <c r="AT131" s="6"/>
      <c r="AU131" s="6"/>
      <c r="AV131" s="6"/>
      <c r="AW131" s="6"/>
      <c r="AX131" s="6"/>
      <c r="AY131" s="6"/>
      <c r="BE131" s="21"/>
      <c r="BJ131" s="21"/>
      <c r="BP131" s="21"/>
      <c r="BQ131" s="21"/>
      <c r="BR131" s="21"/>
    </row>
    <row r="132" spans="1:70" x14ac:dyDescent="0.2">
      <c r="A132" s="2">
        <f t="shared" si="19"/>
        <v>124</v>
      </c>
      <c r="B132" s="2">
        <f t="array" ref="B132">MAX(IF((C132&gt;=$R$3:$AC$3)*(C132&lt;=$R$4:$AC$4),$F$3:$Q$3,0))</f>
        <v>1</v>
      </c>
      <c r="C132" s="2">
        <f t="shared" si="14"/>
        <v>6</v>
      </c>
      <c r="D132" s="2">
        <f t="shared" si="15"/>
        <v>4</v>
      </c>
      <c r="E132" s="10">
        <v>3.6286145966144083</v>
      </c>
      <c r="F132" s="10">
        <v>3.8305482880823853</v>
      </c>
      <c r="G132" s="10">
        <v>3.7480901770500088</v>
      </c>
      <c r="H132" s="10">
        <v>3.9899316624040799</v>
      </c>
      <c r="I132" s="10">
        <v>5.1548117335970085</v>
      </c>
      <c r="J132" s="10">
        <v>6.2591300192832806</v>
      </c>
      <c r="K132" s="10">
        <v>4.8517103485890889</v>
      </c>
      <c r="L132" s="10">
        <v>4.9596646260819792</v>
      </c>
      <c r="M132" s="10">
        <v>4.7244824635897569</v>
      </c>
      <c r="N132" s="10">
        <v>3.4397972785613988</v>
      </c>
      <c r="O132" s="10">
        <v>2.8109632475192776</v>
      </c>
      <c r="P132" s="10">
        <v>3.1226626325423386</v>
      </c>
      <c r="Q132" s="4">
        <f t="shared" si="16"/>
        <v>7.2482404569999996</v>
      </c>
      <c r="R132" s="20">
        <f t="array" ref="R132">MAX(IF((EOL_MOD_TYPE=$AF$1)*(EOL_MOD_MIN&lt;=$Q132)*(EOL_MOD_MAX&gt;$Q132),EOL_MOD_A,0))*($Q132-MAX(IF((EOL_MOD_TYPE=$AF$1)*(EOL_MOD_MIN&lt;=$Q132)*(EOL_MOD_MAX&gt;$Q132),EOL_MOD_MIN,0)))+MAX(IF((EOL_MOD_TYPE=$AF$1)*(EOL_MOD_MIN&lt;=$Q132)*(EOL_MOD_MAX&gt;$Q132),EOL_MOD_B,0))</f>
        <v>918.86662848863625</v>
      </c>
      <c r="S132" s="3">
        <f t="shared" si="17"/>
        <v>31.782391006498923</v>
      </c>
      <c r="T132" s="4"/>
      <c r="U132" s="6"/>
      <c r="V132" s="6">
        <v>4.6591666666666702</v>
      </c>
      <c r="W132" s="20">
        <f t="array" ref="W132">MAX(IF((EOL_MOD_TYPE=$AF$1)*(EOL_MOD_MIN&lt;=$V132)*(EOL_MOD_MAX&gt;$V132),EOL_MOD_A,0))*($V132-MAX(IF((EOL_MOD_TYPE=$AF$1)*(EOL_MOD_MIN&lt;=$V132)*(EOL_MOD_MAX&gt;$V132),EOL_MOD_MIN,0)))+MAX(IF((EOL_MOD_TYPE=$AF$1)*(EOL_MOD_MIN&lt;=$V132)*(EOL_MOD_MAX&gt;$V132),EOL_MOD_B,0))</f>
        <v>165.91666666666703</v>
      </c>
      <c r="X132" s="3">
        <f t="shared" si="18"/>
        <v>5.7388397956822441</v>
      </c>
      <c r="Y132" s="6"/>
      <c r="Z132" s="6">
        <f t="shared" ca="1" si="13"/>
        <v>3.3170278280056453</v>
      </c>
      <c r="AA132" s="6">
        <v>7.2482404569999996</v>
      </c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  <c r="AO132" s="6"/>
      <c r="AP132" s="6"/>
      <c r="AQ132" s="6"/>
      <c r="AR132" s="6"/>
      <c r="AS132" s="6"/>
      <c r="AT132" s="6"/>
      <c r="AU132" s="6"/>
      <c r="AV132" s="6"/>
      <c r="AW132" s="6"/>
      <c r="AX132" s="6"/>
      <c r="AY132" s="6"/>
      <c r="BE132" s="21"/>
      <c r="BJ132" s="21"/>
      <c r="BP132" s="21"/>
      <c r="BQ132" s="21"/>
      <c r="BR132" s="21"/>
    </row>
    <row r="133" spans="1:70" x14ac:dyDescent="0.2">
      <c r="A133" s="2">
        <f t="shared" si="19"/>
        <v>125</v>
      </c>
      <c r="B133" s="2">
        <f t="array" ref="B133">MAX(IF((C133&gt;=$R$3:$AC$3)*(C133&lt;=$R$4:$AC$4),$F$3:$Q$3,0))</f>
        <v>1</v>
      </c>
      <c r="C133" s="2">
        <f t="shared" si="14"/>
        <v>6</v>
      </c>
      <c r="D133" s="2">
        <f t="shared" si="15"/>
        <v>5</v>
      </c>
      <c r="E133" s="10">
        <v>5.284789993001624</v>
      </c>
      <c r="F133" s="10">
        <v>5.5788904336809804</v>
      </c>
      <c r="G133" s="10">
        <v>5.4587967206610557</v>
      </c>
      <c r="H133" s="10">
        <v>5.8110197048502075</v>
      </c>
      <c r="I133" s="10">
        <v>7.5075753404449248</v>
      </c>
      <c r="J133" s="10">
        <v>9.1159275282823291</v>
      </c>
      <c r="K133" s="10">
        <v>7.0661321604915264</v>
      </c>
      <c r="L133" s="10">
        <v>7.2233590222057611</v>
      </c>
      <c r="M133" s="10">
        <v>6.8808348147490008</v>
      </c>
      <c r="N133" s="10">
        <v>5.0097925121771301</v>
      </c>
      <c r="O133" s="10">
        <v>4.0939455116136205</v>
      </c>
      <c r="P133" s="10">
        <v>4.5479109981471275</v>
      </c>
      <c r="Q133" s="4">
        <f t="shared" si="16"/>
        <v>7.8202823961767569</v>
      </c>
      <c r="R133" s="20">
        <f t="array" ref="R133">MAX(IF((EOL_MOD_TYPE=$AF$1)*(EOL_MOD_MIN&lt;=$Q133)*(EOL_MOD_MAX&gt;$Q133),EOL_MOD_A,0))*($Q133-MAX(IF((EOL_MOD_TYPE=$AF$1)*(EOL_MOD_MIN&lt;=$Q133)*(EOL_MOD_MAX&gt;$Q133),EOL_MOD_MIN,0)))+MAX(IF((EOL_MOD_TYPE=$AF$1)*(EOL_MOD_MIN&lt;=$Q133)*(EOL_MOD_MAX&gt;$Q133),EOL_MOD_B,0))</f>
        <v>1250.3909341478934</v>
      </c>
      <c r="S133" s="3">
        <f t="shared" si="17"/>
        <v>43.249381736101718</v>
      </c>
      <c r="T133" s="4"/>
      <c r="U133" s="6"/>
      <c r="V133" s="6">
        <v>4.2925000000000004</v>
      </c>
      <c r="W133" s="20">
        <f t="array" ref="W133">MAX(IF((EOL_MOD_TYPE=$AF$1)*(EOL_MOD_MIN&lt;=$V133)*(EOL_MOD_MAX&gt;$V133),EOL_MOD_A,0))*($V133-MAX(IF((EOL_MOD_TYPE=$AF$1)*(EOL_MOD_MIN&lt;=$V133)*(EOL_MOD_MAX&gt;$V133),EOL_MOD_MIN,0)))+MAX(IF((EOL_MOD_TYPE=$AF$1)*(EOL_MOD_MIN&lt;=$V133)*(EOL_MOD_MAX&gt;$V133),EOL_MOD_B,0))</f>
        <v>129.25000000000006</v>
      </c>
      <c r="X133" s="3">
        <f t="shared" si="18"/>
        <v>4.470587907133674</v>
      </c>
      <c r="Y133" s="6"/>
      <c r="Z133" s="6">
        <f t="shared" ca="1" si="13"/>
        <v>4.830988523363132</v>
      </c>
      <c r="AA133" s="6">
        <v>8.2471882749999992</v>
      </c>
      <c r="AB133" s="6"/>
      <c r="AC133" s="6"/>
      <c r="AD133" s="6"/>
      <c r="AE133" s="6"/>
      <c r="AF133" s="6"/>
      <c r="AG133" s="6"/>
      <c r="AH133" s="6"/>
      <c r="AI133" s="6"/>
      <c r="AJ133" s="6"/>
      <c r="AK133" s="6"/>
      <c r="AL133" s="6"/>
      <c r="AM133" s="6"/>
      <c r="AN133" s="6"/>
      <c r="AO133" s="6"/>
      <c r="AP133" s="6"/>
      <c r="AQ133" s="6"/>
      <c r="AR133" s="6"/>
      <c r="AS133" s="6"/>
      <c r="AT133" s="6"/>
      <c r="AU133" s="6"/>
      <c r="AV133" s="6"/>
      <c r="AW133" s="6"/>
      <c r="AX133" s="6"/>
      <c r="AY133" s="6"/>
      <c r="BE133" s="21"/>
      <c r="BJ133" s="21"/>
      <c r="BP133" s="21"/>
      <c r="BQ133" s="21"/>
      <c r="BR133" s="21"/>
    </row>
    <row r="134" spans="1:70" x14ac:dyDescent="0.2">
      <c r="A134" s="2">
        <f t="shared" si="19"/>
        <v>126</v>
      </c>
      <c r="B134" s="2">
        <f t="array" ref="B134">MAX(IF((C134&gt;=$R$3:$AC$3)*(C134&lt;=$R$4:$AC$4),$F$3:$Q$3,0))</f>
        <v>1</v>
      </c>
      <c r="C134" s="2">
        <f t="shared" si="14"/>
        <v>6</v>
      </c>
      <c r="D134" s="2">
        <f t="shared" si="15"/>
        <v>6</v>
      </c>
      <c r="E134" s="10">
        <v>4.4441413725074925</v>
      </c>
      <c r="F134" s="10">
        <v>4.6914594187925172</v>
      </c>
      <c r="G134" s="10">
        <v>4.5904689462634938</v>
      </c>
      <c r="H134" s="10">
        <v>4.8866640152172174</v>
      </c>
      <c r="I134" s="10">
        <v>6.3133494844395885</v>
      </c>
      <c r="J134" s="10">
        <v>7.6658619795428065</v>
      </c>
      <c r="K134" s="10">
        <v>5.9421264269027461</v>
      </c>
      <c r="L134" s="10">
        <v>6.0743432987063652</v>
      </c>
      <c r="M134" s="10">
        <v>5.7863042274358456</v>
      </c>
      <c r="N134" s="10">
        <v>4.2128875888215047</v>
      </c>
      <c r="O134" s="10">
        <v>3.4427238639656292</v>
      </c>
      <c r="P134" s="10">
        <v>3.8244773117025681</v>
      </c>
      <c r="Q134" s="4">
        <f t="shared" si="16"/>
        <v>3.6562732668</v>
      </c>
      <c r="R134" s="20">
        <f t="array" ref="R134">MAX(IF((EOL_MOD_TYPE=$AF$1)*(EOL_MOD_MIN&lt;=$Q134)*(EOL_MOD_MAX&gt;$Q134),EOL_MOD_A,0))*($Q134-MAX(IF((EOL_MOD_TYPE=$AF$1)*(EOL_MOD_MIN&lt;=$Q134)*(EOL_MOD_MAX&gt;$Q134),EOL_MOD_MIN,0)))+MAX(IF((EOL_MOD_TYPE=$AF$1)*(EOL_MOD_MIN&lt;=$Q134)*(EOL_MOD_MAX&gt;$Q134),EOL_MOD_B,0))</f>
        <v>65.627326679999996</v>
      </c>
      <c r="S134" s="3">
        <f t="shared" si="17"/>
        <v>2.2699631182446338</v>
      </c>
      <c r="T134" s="4"/>
      <c r="U134" s="6"/>
      <c r="V134" s="6">
        <v>4.5449999999999999</v>
      </c>
      <c r="W134" s="20">
        <f t="array" ref="W134">MAX(IF((EOL_MOD_TYPE=$AF$1)*(EOL_MOD_MIN&lt;=$V134)*(EOL_MOD_MAX&gt;$V134),EOL_MOD_A,0))*($V134-MAX(IF((EOL_MOD_TYPE=$AF$1)*(EOL_MOD_MIN&lt;=$V134)*(EOL_MOD_MAX&gt;$V134),EOL_MOD_MIN,0)))+MAX(IF((EOL_MOD_TYPE=$AF$1)*(EOL_MOD_MIN&lt;=$V134)*(EOL_MOD_MAX&gt;$V134),EOL_MOD_B,0))</f>
        <v>154.5</v>
      </c>
      <c r="X134" s="3">
        <f t="shared" si="18"/>
        <v>5.3439522758387019</v>
      </c>
      <c r="Y134" s="6"/>
      <c r="Z134" s="6">
        <f t="shared" ca="1" si="13"/>
        <v>4.0625258515888154</v>
      </c>
      <c r="AA134" s="6">
        <v>4.0625258520000003</v>
      </c>
      <c r="AB134" s="6"/>
      <c r="AC134" s="6"/>
      <c r="AD134" s="6"/>
      <c r="AE134" s="6"/>
      <c r="AF134" s="6"/>
      <c r="AG134" s="6"/>
      <c r="AH134" s="6"/>
      <c r="AI134" s="6"/>
      <c r="AJ134" s="6"/>
      <c r="AK134" s="6"/>
      <c r="AL134" s="6"/>
      <c r="AM134" s="6"/>
      <c r="AN134" s="6"/>
      <c r="AO134" s="6"/>
      <c r="AP134" s="6"/>
      <c r="AQ134" s="6"/>
      <c r="AR134" s="6"/>
      <c r="AS134" s="6"/>
      <c r="AT134" s="6"/>
      <c r="AU134" s="6"/>
      <c r="AV134" s="6"/>
      <c r="AW134" s="6"/>
      <c r="AX134" s="6"/>
      <c r="AY134" s="6"/>
      <c r="BE134" s="21"/>
      <c r="BJ134" s="21"/>
      <c r="BP134" s="21"/>
      <c r="BQ134" s="21"/>
      <c r="BR134" s="21"/>
    </row>
    <row r="135" spans="1:70" x14ac:dyDescent="0.2">
      <c r="A135" s="2">
        <f t="shared" si="19"/>
        <v>127</v>
      </c>
      <c r="B135" s="2">
        <f t="array" ref="B135">MAX(IF((C135&gt;=$R$3:$AC$3)*(C135&lt;=$R$4:$AC$4),$F$3:$Q$3,0))</f>
        <v>1</v>
      </c>
      <c r="C135" s="2">
        <f t="shared" si="14"/>
        <v>6</v>
      </c>
      <c r="D135" s="2">
        <f t="shared" si="15"/>
        <v>7</v>
      </c>
      <c r="E135" s="10">
        <v>6.0258690260513426</v>
      </c>
      <c r="F135" s="10">
        <v>6.3612107782088803</v>
      </c>
      <c r="G135" s="10">
        <v>6.2242764844207485</v>
      </c>
      <c r="H135" s="10">
        <v>6.625891226633672</v>
      </c>
      <c r="I135" s="10">
        <v>8.5603525901015001</v>
      </c>
      <c r="J135" s="10">
        <v>10.394241854292808</v>
      </c>
      <c r="K135" s="10">
        <v>8.0570064233918686</v>
      </c>
      <c r="L135" s="10">
        <v>8.2362809976553102</v>
      </c>
      <c r="M135" s="10">
        <v>7.8457250786652031</v>
      </c>
      <c r="N135" s="10">
        <v>5.7123090162615737</v>
      </c>
      <c r="O135" s="10">
        <v>4.6680340156265601</v>
      </c>
      <c r="P135" s="10">
        <v>5.1856584752211941</v>
      </c>
      <c r="Q135" s="4">
        <f t="shared" si="16"/>
        <v>7.9505318048502174</v>
      </c>
      <c r="R135" s="20">
        <f t="array" ref="R135">MAX(IF((EOL_MOD_TYPE=$AF$1)*(EOL_MOD_MIN&lt;=$Q135)*(EOL_MOD_MAX&gt;$Q135),EOL_MOD_A,0))*($Q135-MAX(IF((EOL_MOD_TYPE=$AF$1)*(EOL_MOD_MIN&lt;=$Q135)*(EOL_MOD_MAX&gt;$Q135),EOL_MOD_MIN,0)))+MAX(IF((EOL_MOD_TYPE=$AF$1)*(EOL_MOD_MIN&lt;=$Q135)*(EOL_MOD_MAX&gt;$Q135),EOL_MOD_B,0))</f>
        <v>1325.8763869018308</v>
      </c>
      <c r="S135" s="3">
        <f t="shared" si="17"/>
        <v>45.860324500096013</v>
      </c>
      <c r="T135" s="4"/>
      <c r="U135" s="6"/>
      <c r="V135" s="6">
        <v>4.73166666666667</v>
      </c>
      <c r="W135" s="20">
        <f t="array" ref="W135">MAX(IF((EOL_MOD_TYPE=$AF$1)*(EOL_MOD_MIN&lt;=$V135)*(EOL_MOD_MAX&gt;$V135),EOL_MOD_A,0))*($V135-MAX(IF((EOL_MOD_TYPE=$AF$1)*(EOL_MOD_MIN&lt;=$V135)*(EOL_MOD_MAX&gt;$V135),EOL_MOD_MIN,0)))+MAX(IF((EOL_MOD_TYPE=$AF$1)*(EOL_MOD_MIN&lt;=$V135)*(EOL_MOD_MAX&gt;$V135),EOL_MOD_B,0))</f>
        <v>173.166666666667</v>
      </c>
      <c r="X135" s="3">
        <f t="shared" si="18"/>
        <v>5.9896077827361616</v>
      </c>
      <c r="Y135" s="6"/>
      <c r="Z135" s="6">
        <f t="shared" ca="1" si="13"/>
        <v>5.5084315832215633</v>
      </c>
      <c r="AA135" s="6">
        <v>9.2601089749999996</v>
      </c>
      <c r="AB135" s="6"/>
      <c r="AC135" s="6"/>
      <c r="AD135" s="6"/>
      <c r="AE135" s="6"/>
      <c r="AF135" s="6"/>
      <c r="AG135" s="6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U135" s="6"/>
      <c r="AV135" s="6"/>
      <c r="AW135" s="6"/>
      <c r="AX135" s="6"/>
      <c r="AY135" s="6"/>
      <c r="BE135" s="21"/>
      <c r="BJ135" s="21"/>
      <c r="BP135" s="21"/>
      <c r="BQ135" s="21"/>
      <c r="BR135" s="21"/>
    </row>
    <row r="136" spans="1:70" x14ac:dyDescent="0.2">
      <c r="A136" s="2">
        <f t="shared" si="19"/>
        <v>128</v>
      </c>
      <c r="B136" s="2">
        <f t="array" ref="B136">MAX(IF((C136&gt;=$R$3:$AC$3)*(C136&lt;=$R$4:$AC$4),$F$3:$Q$3,0))</f>
        <v>1</v>
      </c>
      <c r="C136" s="2">
        <f t="shared" si="14"/>
        <v>6</v>
      </c>
      <c r="D136" s="2">
        <f t="shared" si="15"/>
        <v>8</v>
      </c>
      <c r="E136" s="10">
        <v>10.129962223337067</v>
      </c>
      <c r="F136" s="10">
        <v>10.693698220016953</v>
      </c>
      <c r="G136" s="10">
        <v>10.463500846466989</v>
      </c>
      <c r="H136" s="10">
        <v>11.138646978811336</v>
      </c>
      <c r="I136" s="10">
        <v>14.390629464609773</v>
      </c>
      <c r="J136" s="10">
        <v>17.473542300538892</v>
      </c>
      <c r="K136" s="10">
        <v>13.544464765047543</v>
      </c>
      <c r="L136" s="10">
        <v>13.845839497396071</v>
      </c>
      <c r="M136" s="10">
        <v>13.189284121172935</v>
      </c>
      <c r="N136" s="10">
        <v>9.6028430575889558</v>
      </c>
      <c r="O136" s="10">
        <v>7.8473342236805843</v>
      </c>
      <c r="P136" s="10">
        <v>8.7175018623896054</v>
      </c>
      <c r="Q136" s="4">
        <f t="shared" si="16"/>
        <v>7.2914377432129758</v>
      </c>
      <c r="R136" s="20">
        <f t="array" ref="R136">MAX(IF((EOL_MOD_TYPE=$AF$1)*(EOL_MOD_MIN&lt;=$Q136)*(EOL_MOD_MAX&gt;$Q136),EOL_MOD_A,0))*($Q136-MAX(IF((EOL_MOD_TYPE=$AF$1)*(EOL_MOD_MIN&lt;=$Q136)*(EOL_MOD_MAX&gt;$Q136),EOL_MOD_MIN,0)))+MAX(IF((EOL_MOD_TYPE=$AF$1)*(EOL_MOD_MIN&lt;=$Q136)*(EOL_MOD_MAX&gt;$Q136),EOL_MOD_B,0))</f>
        <v>943.90141936206555</v>
      </c>
      <c r="S136" s="3">
        <f t="shared" si="17"/>
        <v>32.648311573898326</v>
      </c>
      <c r="T136" s="4"/>
      <c r="U136" s="6"/>
      <c r="V136" s="6">
        <v>4.2525000000000004</v>
      </c>
      <c r="W136" s="20">
        <f t="array" ref="W136">MAX(IF((EOL_MOD_TYPE=$AF$1)*(EOL_MOD_MIN&lt;=$V136)*(EOL_MOD_MAX&gt;$V136),EOL_MOD_A,0))*($V136-MAX(IF((EOL_MOD_TYPE=$AF$1)*(EOL_MOD_MIN&lt;=$V136)*(EOL_MOD_MAX&gt;$V136),EOL_MOD_MIN,0)))+MAX(IF((EOL_MOD_TYPE=$AF$1)*(EOL_MOD_MIN&lt;=$V136)*(EOL_MOD_MAX&gt;$V136),EOL_MOD_B,0))</f>
        <v>125.25000000000004</v>
      </c>
      <c r="X136" s="3">
        <f t="shared" si="18"/>
        <v>4.3322331556556488</v>
      </c>
      <c r="Y136" s="6"/>
      <c r="Z136" s="6">
        <f t="shared" ca="1" si="13"/>
        <v>9.2601089745948606</v>
      </c>
      <c r="AA136" s="6">
        <v>8.8189193879999994</v>
      </c>
      <c r="AB136" s="6"/>
      <c r="AC136" s="6"/>
      <c r="AD136" s="6"/>
      <c r="AE136" s="6"/>
      <c r="AF136" s="6"/>
      <c r="AG136" s="6"/>
      <c r="AH136" s="6"/>
      <c r="AI136" s="6"/>
      <c r="AJ136" s="6"/>
      <c r="AK136" s="6"/>
      <c r="AL136" s="6"/>
      <c r="AM136" s="6"/>
      <c r="AN136" s="6"/>
      <c r="AO136" s="6"/>
      <c r="AP136" s="6"/>
      <c r="AQ136" s="6"/>
      <c r="AR136" s="6"/>
      <c r="AS136" s="6"/>
      <c r="AT136" s="6"/>
      <c r="AU136" s="6"/>
      <c r="AV136" s="6"/>
      <c r="AW136" s="6"/>
      <c r="AX136" s="6"/>
      <c r="AY136" s="6"/>
      <c r="BE136" s="21"/>
      <c r="BJ136" s="21"/>
      <c r="BP136" s="21"/>
      <c r="BQ136" s="21"/>
      <c r="BR136" s="21"/>
    </row>
    <row r="137" spans="1:70" x14ac:dyDescent="0.2">
      <c r="A137" s="2">
        <f t="shared" si="19"/>
        <v>129</v>
      </c>
      <c r="B137" s="2">
        <f t="array" ref="B137">MAX(IF((C137&gt;=$R$3:$AC$3)*(C137&lt;=$R$4:$AC$4),$F$3:$Q$3,0))</f>
        <v>1</v>
      </c>
      <c r="C137" s="2">
        <f t="shared" si="14"/>
        <v>6</v>
      </c>
      <c r="D137" s="2">
        <f t="shared" si="15"/>
        <v>9</v>
      </c>
      <c r="E137" s="10">
        <v>0.6541020099249043</v>
      </c>
      <c r="F137" s="10">
        <v>0.69050301916517964</v>
      </c>
      <c r="G137" s="10">
        <v>0.67563893957645393</v>
      </c>
      <c r="H137" s="10">
        <v>0.71923381509751827</v>
      </c>
      <c r="I137" s="10">
        <v>0.92921764655751271</v>
      </c>
      <c r="J137" s="10">
        <v>1.1282844779973051</v>
      </c>
      <c r="K137" s="10">
        <v>0.87457992743195834</v>
      </c>
      <c r="L137" s="10">
        <v>0.89404000179586962</v>
      </c>
      <c r="M137" s="10">
        <v>0.85164555039059275</v>
      </c>
      <c r="N137" s="10">
        <v>0.62006538686707457</v>
      </c>
      <c r="O137" s="10">
        <v>0.50671038796539869</v>
      </c>
      <c r="P137" s="10">
        <v>0.56289800139399615</v>
      </c>
      <c r="Q137" s="4">
        <f t="shared" si="16"/>
        <v>6.9768596439234338</v>
      </c>
      <c r="R137" s="20">
        <f t="array" ref="R137">MAX(IF((EOL_MOD_TYPE=$AF$1)*(EOL_MOD_MIN&lt;=$Q137)*(EOL_MOD_MAX&gt;$Q137),EOL_MOD_A,0))*($Q137-MAX(IF((EOL_MOD_TYPE=$AF$1)*(EOL_MOD_MIN&lt;=$Q137)*(EOL_MOD_MAX&gt;$Q137),EOL_MOD_MIN,0)))+MAX(IF((EOL_MOD_TYPE=$AF$1)*(EOL_MOD_MIN&lt;=$Q137)*(EOL_MOD_MAX&gt;$Q137),EOL_MOD_B,0))</f>
        <v>766.90087537320187</v>
      </c>
      <c r="S137" s="3">
        <f t="shared" si="17"/>
        <v>26.526095005134724</v>
      </c>
      <c r="T137" s="4"/>
      <c r="U137" s="6"/>
      <c r="V137" s="6">
        <v>3.4091666666666698</v>
      </c>
      <c r="W137" s="20">
        <f t="array" ref="W137">MAX(IF((EOL_MOD_TYPE=$AF$1)*(EOL_MOD_MIN&lt;=$V137)*(EOL_MOD_MAX&gt;$V137),EOL_MOD_A,0))*($V137-MAX(IF((EOL_MOD_TYPE=$AF$1)*(EOL_MOD_MIN&lt;=$V137)*(EOL_MOD_MAX&gt;$V137),EOL_MOD_MIN,0)))+MAX(IF((EOL_MOD_TYPE=$AF$1)*(EOL_MOD_MIN&lt;=$V137)*(EOL_MOD_MAX&gt;$V137),EOL_MOD_B,0))</f>
        <v>40.916666666666977</v>
      </c>
      <c r="X137" s="3">
        <f t="shared" si="18"/>
        <v>1.4152538119939713</v>
      </c>
      <c r="Y137" s="6"/>
      <c r="Z137" s="6">
        <f t="shared" ref="Z137:Z200" ca="1" si="20">(OFFSET($E$9,A137-1,B137-1)*(INDEX(EOL_HUB,$AF$1)/$AE$6)^INDEX($AF$5:$AQ$5,$B137))</f>
        <v>0.59793469697765511</v>
      </c>
      <c r="AA137" s="6">
        <v>8.6474112069999993</v>
      </c>
      <c r="AB137" s="6"/>
      <c r="AC137" s="6"/>
      <c r="AD137" s="6"/>
      <c r="AE137" s="6"/>
      <c r="AF137" s="6"/>
      <c r="AG137" s="6"/>
      <c r="AH137" s="6"/>
      <c r="AI137" s="6"/>
      <c r="AJ137" s="6"/>
      <c r="AK137" s="6"/>
      <c r="AL137" s="6"/>
      <c r="AM137" s="6"/>
      <c r="AN137" s="6"/>
      <c r="AO137" s="6"/>
      <c r="AP137" s="6"/>
      <c r="AQ137" s="6"/>
      <c r="AR137" s="6"/>
      <c r="AS137" s="6"/>
      <c r="AT137" s="6"/>
      <c r="AU137" s="6"/>
      <c r="AV137" s="6"/>
      <c r="AW137" s="6"/>
      <c r="AX137" s="6"/>
      <c r="AY137" s="6"/>
      <c r="BE137" s="21"/>
      <c r="BJ137" s="21"/>
      <c r="BP137" s="21"/>
      <c r="BQ137" s="21"/>
      <c r="BR137" s="21"/>
    </row>
    <row r="138" spans="1:70" x14ac:dyDescent="0.2">
      <c r="A138" s="2">
        <f t="shared" si="19"/>
        <v>130</v>
      </c>
      <c r="B138" s="2">
        <f t="array" ref="B138">MAX(IF((C138&gt;=$R$3:$AC$3)*(C138&lt;=$R$4:$AC$4),$F$3:$Q$3,0))</f>
        <v>1</v>
      </c>
      <c r="C138" s="2">
        <f t="shared" ref="C138:C201" si="21">INT((A138-1)/24)+1</f>
        <v>6</v>
      </c>
      <c r="D138" s="2">
        <f t="shared" ref="D138:D201" si="22">IF(MOD(A138,24)=0,24,MOD(A138,24))</f>
        <v>10</v>
      </c>
      <c r="E138" s="10">
        <v>1.3655780272938212</v>
      </c>
      <c r="F138" s="10">
        <v>1.4415729296723452</v>
      </c>
      <c r="G138" s="10">
        <v>1.4105409802602944</v>
      </c>
      <c r="H138" s="10">
        <v>1.5015546191283502</v>
      </c>
      <c r="I138" s="10">
        <v>1.9399408371460249</v>
      </c>
      <c r="J138" s="10">
        <v>2.3555354796520054</v>
      </c>
      <c r="K138" s="10">
        <v>1.8258728973335878</v>
      </c>
      <c r="L138" s="10">
        <v>1.8664999701106795</v>
      </c>
      <c r="M138" s="10">
        <v>1.7779924736654869</v>
      </c>
      <c r="N138" s="10">
        <v>1.294519287424805</v>
      </c>
      <c r="O138" s="10">
        <v>1.0578664512688429</v>
      </c>
      <c r="P138" s="10">
        <v>1.1751701273620896</v>
      </c>
      <c r="Q138" s="4">
        <f t="shared" ref="Q138:Q201" si="23">$AA138*(1+$P$1*COS((2*PI()/24)*(D138-$R$1)))</f>
        <v>5.235459122399992</v>
      </c>
      <c r="R138" s="20">
        <f t="array" ref="R138">MAX(IF((EOL_MOD_TYPE=$AF$1)*(EOL_MOD_MIN&lt;=$Q138)*(EOL_MOD_MAX&gt;$Q138),EOL_MOD_A,0))*($Q138-MAX(IF((EOL_MOD_TYPE=$AF$1)*(EOL_MOD_MIN&lt;=$Q138)*(EOL_MOD_MAX&gt;$Q138),EOL_MOD_MIN,0)))+MAX(IF((EOL_MOD_TYPE=$AF$1)*(EOL_MOD_MIN&lt;=$Q138)*(EOL_MOD_MAX&gt;$Q138),EOL_MOD_B,0))</f>
        <v>223.54591223999921</v>
      </c>
      <c r="S138" s="3">
        <f t="shared" ref="S138:S201" si="24">R138*$AF$3/1000*($I$2/1.225)*$AF$2</f>
        <v>7.7321597829733504</v>
      </c>
      <c r="T138" s="4"/>
      <c r="U138" s="6"/>
      <c r="V138" s="6">
        <v>2.5083333333333302</v>
      </c>
      <c r="W138" s="20">
        <f t="array" ref="W138">MAX(IF((EOL_MOD_TYPE=$AF$1)*(EOL_MOD_MIN&lt;=$V138)*(EOL_MOD_MAX&gt;$V138),EOL_MOD_A,0))*($V138-MAX(IF((EOL_MOD_TYPE=$AF$1)*(EOL_MOD_MIN&lt;=$V138)*(EOL_MOD_MAX&gt;$V138),EOL_MOD_MIN,0)))+MAX(IF((EOL_MOD_TYPE=$AF$1)*(EOL_MOD_MIN&lt;=$V138)*(EOL_MOD_MAX&gt;$V138),EOL_MOD_B,0))</f>
        <v>0</v>
      </c>
      <c r="X138" s="3">
        <f t="shared" ref="X138:X201" si="25">W138*$AF$3/1000*($I$2/1.225)*$AF$2</f>
        <v>0</v>
      </c>
      <c r="Y138" s="6"/>
      <c r="Z138" s="6">
        <f t="shared" ca="1" si="20"/>
        <v>1.2483167328029128</v>
      </c>
      <c r="AA138" s="6">
        <v>6.5443239029999898</v>
      </c>
      <c r="AB138" s="6"/>
      <c r="AC138" s="6"/>
      <c r="AD138" s="6"/>
      <c r="AE138" s="6"/>
      <c r="AF138" s="6"/>
      <c r="AG138" s="6"/>
      <c r="AH138" s="6"/>
      <c r="AI138" s="6"/>
      <c r="AJ138" s="6"/>
      <c r="AK138" s="6"/>
      <c r="AL138" s="6"/>
      <c r="AM138" s="6"/>
      <c r="AN138" s="6"/>
      <c r="AO138" s="6"/>
      <c r="AP138" s="6"/>
      <c r="AQ138" s="6"/>
      <c r="AR138" s="6"/>
      <c r="AS138" s="6"/>
      <c r="AT138" s="6"/>
      <c r="AU138" s="6"/>
      <c r="AV138" s="6"/>
      <c r="AW138" s="6"/>
      <c r="AX138" s="6"/>
      <c r="AY138" s="6"/>
      <c r="BE138" s="21"/>
      <c r="BJ138" s="21"/>
      <c r="BP138" s="21"/>
      <c r="BQ138" s="21"/>
      <c r="BR138" s="21"/>
    </row>
    <row r="139" spans="1:70" x14ac:dyDescent="0.2">
      <c r="A139" s="2">
        <f t="shared" ref="A139:A202" si="26">A138+1</f>
        <v>131</v>
      </c>
      <c r="B139" s="2">
        <f t="array" ref="B139">MAX(IF((C139&gt;=$R$3:$AC$3)*(C139&lt;=$R$4:$AC$4),$F$3:$Q$3,0))</f>
        <v>1</v>
      </c>
      <c r="C139" s="2">
        <f t="shared" si="21"/>
        <v>6</v>
      </c>
      <c r="D139" s="2">
        <f t="shared" si="22"/>
        <v>11</v>
      </c>
      <c r="E139" s="10">
        <v>10.819125841068145</v>
      </c>
      <c r="F139" s="10">
        <v>11.421214037919333</v>
      </c>
      <c r="G139" s="10">
        <v>11.175355830572531</v>
      </c>
      <c r="H139" s="10">
        <v>11.896433639739096</v>
      </c>
      <c r="I139" s="10">
        <v>15.36965564897306</v>
      </c>
      <c r="J139" s="10">
        <v>18.66230582807448</v>
      </c>
      <c r="K139" s="10">
        <v>14.465924503190211</v>
      </c>
      <c r="L139" s="10">
        <v>14.787802421657197</v>
      </c>
      <c r="M139" s="10">
        <v>14.086580138653666</v>
      </c>
      <c r="N139" s="10">
        <v>10.256145598720412</v>
      </c>
      <c r="O139" s="10">
        <v>8.3812056364167145</v>
      </c>
      <c r="P139" s="10">
        <v>9.3105726941071527</v>
      </c>
      <c r="Q139" s="4">
        <f t="shared" si="23"/>
        <v>5.892485691295942</v>
      </c>
      <c r="R139" s="20">
        <f t="array" ref="R139">MAX(IF((EOL_MOD_TYPE=$AF$1)*(EOL_MOD_MIN&lt;=$Q139)*(EOL_MOD_MAX&gt;$Q139),EOL_MOD_A,0))*($Q139-MAX(IF((EOL_MOD_TYPE=$AF$1)*(EOL_MOD_MIN&lt;=$Q139)*(EOL_MOD_MAX&gt;$Q139),EOL_MOD_MIN,0)))+MAX(IF((EOL_MOD_TYPE=$AF$1)*(EOL_MOD_MIN&lt;=$Q139)*(EOL_MOD_MAX&gt;$Q139),EOL_MOD_B,0))</f>
        <v>387.3699919535797</v>
      </c>
      <c r="S139" s="3">
        <f t="shared" si="24"/>
        <v>13.398619741695484</v>
      </c>
      <c r="T139" s="4"/>
      <c r="U139" s="6"/>
      <c r="V139" s="6">
        <v>2.8149999999999999</v>
      </c>
      <c r="W139" s="20">
        <f t="array" ref="W139">MAX(IF((EOL_MOD_TYPE=$AF$1)*(EOL_MOD_MIN&lt;=$V139)*(EOL_MOD_MAX&gt;$V139),EOL_MOD_A,0))*($V139-MAX(IF((EOL_MOD_TYPE=$AF$1)*(EOL_MOD_MIN&lt;=$V139)*(EOL_MOD_MAX&gt;$V139),EOL_MOD_MIN,0)))+MAX(IF((EOL_MOD_TYPE=$AF$1)*(EOL_MOD_MIN&lt;=$V139)*(EOL_MOD_MAX&gt;$V139),EOL_MOD_B,0))</f>
        <v>0</v>
      </c>
      <c r="X139" s="3">
        <f t="shared" si="25"/>
        <v>0</v>
      </c>
      <c r="Y139" s="6"/>
      <c r="Z139" s="6">
        <f t="shared" ca="1" si="20"/>
        <v>9.8900945619856788</v>
      </c>
      <c r="AA139" s="6">
        <v>7.3033928450000003</v>
      </c>
      <c r="AB139" s="6"/>
      <c r="AC139" s="6"/>
      <c r="AD139" s="6"/>
      <c r="AE139" s="6"/>
      <c r="AF139" s="6"/>
      <c r="AG139" s="6"/>
      <c r="AH139" s="6"/>
      <c r="AI139" s="6"/>
      <c r="AJ139" s="6"/>
      <c r="AK139" s="6"/>
      <c r="AL139" s="6"/>
      <c r="AM139" s="6"/>
      <c r="AN139" s="6"/>
      <c r="AO139" s="6"/>
      <c r="AP139" s="6"/>
      <c r="AQ139" s="6"/>
      <c r="AR139" s="6"/>
      <c r="AS139" s="6"/>
      <c r="AT139" s="6"/>
      <c r="AU139" s="6"/>
      <c r="AV139" s="6"/>
      <c r="AW139" s="6"/>
      <c r="AX139" s="6"/>
      <c r="AY139" s="6"/>
      <c r="BE139" s="21"/>
      <c r="BJ139" s="21"/>
      <c r="BP139" s="21"/>
      <c r="BQ139" s="21"/>
      <c r="BR139" s="21"/>
    </row>
    <row r="140" spans="1:70" x14ac:dyDescent="0.2">
      <c r="A140" s="2">
        <f t="shared" si="26"/>
        <v>132</v>
      </c>
      <c r="B140" s="2">
        <f t="array" ref="B140">MAX(IF((C140&gt;=$R$3:$AC$3)*(C140&lt;=$R$4:$AC$4),$F$3:$Q$3,0))</f>
        <v>1</v>
      </c>
      <c r="C140" s="2">
        <f t="shared" si="21"/>
        <v>6</v>
      </c>
      <c r="D140" s="2">
        <f t="shared" si="22"/>
        <v>12</v>
      </c>
      <c r="E140" s="10">
        <v>3.7875950460297929</v>
      </c>
      <c r="F140" s="10">
        <v>3.9983760559899677</v>
      </c>
      <c r="G140" s="10">
        <v>3.9123052086912207</v>
      </c>
      <c r="H140" s="10">
        <v>4.1647424922501353</v>
      </c>
      <c r="I140" s="10">
        <v>5.3806594405492936</v>
      </c>
      <c r="J140" s="10">
        <v>6.5333612105328056</v>
      </c>
      <c r="K140" s="10">
        <v>5.064278278060474</v>
      </c>
      <c r="L140" s="10">
        <v>5.1769623550664194</v>
      </c>
      <c r="M140" s="10">
        <v>4.9314761592049932</v>
      </c>
      <c r="N140" s="10">
        <v>3.5905050770015374</v>
      </c>
      <c r="O140" s="10">
        <v>2.9341199478196351</v>
      </c>
      <c r="P140" s="10">
        <v>3.2594758143989635</v>
      </c>
      <c r="Q140" s="4">
        <f t="shared" si="23"/>
        <v>5.0718814701783819</v>
      </c>
      <c r="R140" s="20">
        <f t="array" ref="R140">MAX(IF((EOL_MOD_TYPE=$AF$1)*(EOL_MOD_MIN&lt;=$Q140)*(EOL_MOD_MAX&gt;$Q140),EOL_MOD_A,0))*($Q140-MAX(IF((EOL_MOD_TYPE=$AF$1)*(EOL_MOD_MIN&lt;=$Q140)*(EOL_MOD_MAX&gt;$Q140),EOL_MOD_MIN,0)))+MAX(IF((EOL_MOD_TYPE=$AF$1)*(EOL_MOD_MIN&lt;=$Q140)*(EOL_MOD_MAX&gt;$Q140),EOL_MOD_B,0))</f>
        <v>207.18814701783819</v>
      </c>
      <c r="S140" s="3">
        <f t="shared" si="24"/>
        <v>7.1663661474613596</v>
      </c>
      <c r="T140" s="4"/>
      <c r="U140" s="6"/>
      <c r="V140" s="6">
        <v>2.1941666666666699</v>
      </c>
      <c r="W140" s="20">
        <f t="array" ref="W140">MAX(IF((EOL_MOD_TYPE=$AF$1)*(EOL_MOD_MIN&lt;=$V140)*(EOL_MOD_MAX&gt;$V140),EOL_MOD_A,0))*($V140-MAX(IF((EOL_MOD_TYPE=$AF$1)*(EOL_MOD_MIN&lt;=$V140)*(EOL_MOD_MAX&gt;$V140),EOL_MOD_MIN,0)))+MAX(IF((EOL_MOD_TYPE=$AF$1)*(EOL_MOD_MIN&lt;=$V140)*(EOL_MOD_MAX&gt;$V140),EOL_MOD_B,0))</f>
        <v>0</v>
      </c>
      <c r="X140" s="3">
        <f t="shared" si="25"/>
        <v>0</v>
      </c>
      <c r="Y140" s="6"/>
      <c r="Z140" s="6">
        <f t="shared" ca="1" si="20"/>
        <v>3.4623567299264222</v>
      </c>
      <c r="AA140" s="6">
        <v>6.1343887729999897</v>
      </c>
      <c r="AB140" s="6"/>
      <c r="AC140" s="6"/>
      <c r="AD140" s="6"/>
      <c r="AE140" s="6"/>
      <c r="AF140" s="6"/>
      <c r="AG140" s="6"/>
      <c r="AH140" s="6"/>
      <c r="AI140" s="6"/>
      <c r="AJ140" s="6"/>
      <c r="AK140" s="6"/>
      <c r="AL140" s="6"/>
      <c r="AM140" s="6"/>
      <c r="AN140" s="6"/>
      <c r="AO140" s="6"/>
      <c r="AP140" s="6"/>
      <c r="AQ140" s="6"/>
      <c r="AR140" s="6"/>
      <c r="AS140" s="6"/>
      <c r="AT140" s="6"/>
      <c r="AU140" s="6"/>
      <c r="AV140" s="6"/>
      <c r="AW140" s="6"/>
      <c r="AX140" s="6"/>
      <c r="AY140" s="6"/>
      <c r="BE140" s="21"/>
      <c r="BJ140" s="21"/>
      <c r="BP140" s="21"/>
      <c r="BQ140" s="21"/>
      <c r="BR140" s="21"/>
    </row>
    <row r="141" spans="1:70" x14ac:dyDescent="0.2">
      <c r="A141" s="2">
        <f t="shared" si="26"/>
        <v>133</v>
      </c>
      <c r="B141" s="2">
        <f t="array" ref="B141">MAX(IF((C141&gt;=$R$3:$AC$3)*(C141&lt;=$R$4:$AC$4),$F$3:$Q$3,0))</f>
        <v>1</v>
      </c>
      <c r="C141" s="2">
        <f t="shared" si="21"/>
        <v>6</v>
      </c>
      <c r="D141" s="2">
        <f t="shared" si="22"/>
        <v>13</v>
      </c>
      <c r="E141" s="10">
        <v>0.75842561004969378</v>
      </c>
      <c r="F141" s="10">
        <v>0.80063226470077775</v>
      </c>
      <c r="G141" s="10">
        <v>0.78339749327544506</v>
      </c>
      <c r="H141" s="10">
        <v>0.83394537351495013</v>
      </c>
      <c r="I141" s="10">
        <v>1.077419805727599</v>
      </c>
      <c r="J141" s="10">
        <v>1.3082360710570964</v>
      </c>
      <c r="K141" s="10">
        <v>1.0140678440599078</v>
      </c>
      <c r="L141" s="10">
        <v>1.0366316315840529</v>
      </c>
      <c r="M141" s="10">
        <v>0.98747563270023875</v>
      </c>
      <c r="N141" s="10">
        <v>0.71896044068011844</v>
      </c>
      <c r="O141" s="10">
        <v>0.58752630213641333</v>
      </c>
      <c r="P141" s="10">
        <v>0.65267535281233591</v>
      </c>
      <c r="Q141" s="4">
        <f t="shared" si="23"/>
        <v>4.7321130656302657</v>
      </c>
      <c r="R141" s="20">
        <f t="array" ref="R141">MAX(IF((EOL_MOD_TYPE=$AF$1)*(EOL_MOD_MIN&lt;=$Q141)*(EOL_MOD_MAX&gt;$Q141),EOL_MOD_A,0))*($Q141-MAX(IF((EOL_MOD_TYPE=$AF$1)*(EOL_MOD_MIN&lt;=$Q141)*(EOL_MOD_MAX&gt;$Q141),EOL_MOD_MIN,0)))+MAX(IF((EOL_MOD_TYPE=$AF$1)*(EOL_MOD_MIN&lt;=$Q141)*(EOL_MOD_MAX&gt;$Q141),EOL_MOD_B,0))</f>
        <v>173.21130656302657</v>
      </c>
      <c r="S141" s="3">
        <f t="shared" si="24"/>
        <v>5.9911518181778707</v>
      </c>
      <c r="T141" s="4"/>
      <c r="U141" s="6"/>
      <c r="V141" s="6">
        <v>0.96833333333333305</v>
      </c>
      <c r="W141" s="20">
        <f t="array" ref="W141">MAX(IF((EOL_MOD_TYPE=$AF$1)*(EOL_MOD_MIN&lt;=$V141)*(EOL_MOD_MAX&gt;$V141),EOL_MOD_A,0))*($V141-MAX(IF((EOL_MOD_TYPE=$AF$1)*(EOL_MOD_MIN&lt;=$V141)*(EOL_MOD_MAX&gt;$V141),EOL_MOD_MIN,0)))+MAX(IF((EOL_MOD_TYPE=$AF$1)*(EOL_MOD_MIN&lt;=$V141)*(EOL_MOD_MAX&gt;$V141),EOL_MOD_B,0))</f>
        <v>0</v>
      </c>
      <c r="X141" s="3">
        <f t="shared" si="25"/>
        <v>0</v>
      </c>
      <c r="Y141" s="6"/>
      <c r="Z141" s="6">
        <f t="shared" ca="1" si="20"/>
        <v>0.69330009760590816</v>
      </c>
      <c r="AA141" s="6">
        <v>5.5115662379999897</v>
      </c>
      <c r="AB141" s="6"/>
      <c r="AC141" s="6"/>
      <c r="AD141" s="6"/>
      <c r="AE141" s="6"/>
      <c r="AF141" s="6"/>
      <c r="AG141" s="6"/>
      <c r="AH141" s="6"/>
      <c r="AI141" s="6"/>
      <c r="AJ141" s="6"/>
      <c r="AK141" s="6"/>
      <c r="AL141" s="6"/>
      <c r="AM141" s="6"/>
      <c r="AN141" s="6"/>
      <c r="AO141" s="6"/>
      <c r="AP141" s="6"/>
      <c r="AQ141" s="6"/>
      <c r="AR141" s="6"/>
      <c r="AS141" s="6"/>
      <c r="AT141" s="6"/>
      <c r="AU141" s="6"/>
      <c r="AV141" s="6"/>
      <c r="AW141" s="6"/>
      <c r="AX141" s="6"/>
      <c r="AY141" s="6"/>
      <c r="BE141" s="21"/>
      <c r="BJ141" s="21"/>
      <c r="BP141" s="21"/>
      <c r="BQ141" s="21"/>
      <c r="BR141" s="21"/>
    </row>
    <row r="142" spans="1:70" x14ac:dyDescent="0.2">
      <c r="A142" s="2">
        <f t="shared" si="26"/>
        <v>134</v>
      </c>
      <c r="B142" s="2">
        <f t="array" ref="B142">MAX(IF((C142&gt;=$R$3:$AC$3)*(C142&lt;=$R$4:$AC$4),$F$3:$Q$3,0))</f>
        <v>1</v>
      </c>
      <c r="C142" s="2">
        <f t="shared" si="21"/>
        <v>6</v>
      </c>
      <c r="D142" s="2">
        <f t="shared" si="22"/>
        <v>14</v>
      </c>
      <c r="E142" s="10">
        <v>10.005682610658395</v>
      </c>
      <c r="F142" s="10">
        <v>10.562502402738922</v>
      </c>
      <c r="G142" s="10">
        <v>10.335129209555445</v>
      </c>
      <c r="H142" s="10">
        <v>11.001992300168803</v>
      </c>
      <c r="I142" s="10">
        <v>14.214077783899278</v>
      </c>
      <c r="J142" s="10">
        <v>17.259167851616223</v>
      </c>
      <c r="K142" s="10">
        <v>13.378294270249242</v>
      </c>
      <c r="L142" s="10">
        <v>13.675971581602345</v>
      </c>
      <c r="M142" s="10">
        <v>13.027471166104643</v>
      </c>
      <c r="N142" s="10">
        <v>9.4850304153007325</v>
      </c>
      <c r="O142" s="10">
        <v>7.7510590711797853</v>
      </c>
      <c r="P142" s="10">
        <v>8.6105510435121708</v>
      </c>
      <c r="Q142" s="4">
        <f t="shared" si="23"/>
        <v>4.1392808945999908</v>
      </c>
      <c r="R142" s="20">
        <f t="array" ref="R142">MAX(IF((EOL_MOD_TYPE=$AF$1)*(EOL_MOD_MIN&lt;=$Q142)*(EOL_MOD_MAX&gt;$Q142),EOL_MOD_A,0))*($Q142-MAX(IF((EOL_MOD_TYPE=$AF$1)*(EOL_MOD_MIN&lt;=$Q142)*(EOL_MOD_MAX&gt;$Q142),EOL_MOD_MIN,0)))+MAX(IF((EOL_MOD_TYPE=$AF$1)*(EOL_MOD_MIN&lt;=$Q142)*(EOL_MOD_MAX&gt;$Q142),EOL_MOD_B,0))</f>
        <v>113.92808945999909</v>
      </c>
      <c r="S142" s="3">
        <f t="shared" si="24"/>
        <v>3.9406231259010833</v>
      </c>
      <c r="T142" s="4"/>
      <c r="U142" s="6"/>
      <c r="V142" s="6">
        <v>1.2291666666666701</v>
      </c>
      <c r="W142" s="20">
        <f t="array" ref="W142">MAX(IF((EOL_MOD_TYPE=$AF$1)*(EOL_MOD_MIN&lt;=$V142)*(EOL_MOD_MAX&gt;$V142),EOL_MOD_A,0))*($V142-MAX(IF((EOL_MOD_TYPE=$AF$1)*(EOL_MOD_MIN&lt;=$V142)*(EOL_MOD_MAX&gt;$V142),EOL_MOD_MIN,0)))+MAX(IF((EOL_MOD_TYPE=$AF$1)*(EOL_MOD_MIN&lt;=$V142)*(EOL_MOD_MAX&gt;$V142),EOL_MOD_B,0))</f>
        <v>0</v>
      </c>
      <c r="X142" s="3">
        <f t="shared" si="25"/>
        <v>0</v>
      </c>
      <c r="Y142" s="6"/>
      <c r="Z142" s="6">
        <f t="shared" ca="1" si="20"/>
        <v>9.1465011711942044</v>
      </c>
      <c r="AA142" s="6">
        <v>4.5992009939999896</v>
      </c>
      <c r="AB142" s="6"/>
      <c r="AC142" s="6"/>
      <c r="AD142" s="6"/>
      <c r="AE142" s="6"/>
      <c r="AF142" s="6"/>
      <c r="AG142" s="6"/>
      <c r="AH142" s="6"/>
      <c r="AI142" s="6"/>
      <c r="AJ142" s="6"/>
      <c r="AK142" s="6"/>
      <c r="AL142" s="6"/>
      <c r="AM142" s="6"/>
      <c r="AN142" s="6"/>
      <c r="AO142" s="6"/>
      <c r="AP142" s="6"/>
      <c r="AQ142" s="6"/>
      <c r="AR142" s="6"/>
      <c r="AS142" s="6"/>
      <c r="AT142" s="6"/>
      <c r="AU142" s="6"/>
      <c r="AV142" s="6"/>
      <c r="AW142" s="6"/>
      <c r="AX142" s="6"/>
      <c r="AY142" s="6"/>
      <c r="BE142" s="21"/>
      <c r="BJ142" s="21"/>
      <c r="BP142" s="21"/>
      <c r="BQ142" s="21"/>
      <c r="BR142" s="21"/>
    </row>
    <row r="143" spans="1:70" x14ac:dyDescent="0.2">
      <c r="A143" s="2">
        <f t="shared" si="26"/>
        <v>135</v>
      </c>
      <c r="B143" s="2">
        <f t="array" ref="B143">MAX(IF((C143&gt;=$R$3:$AC$3)*(C143&lt;=$R$4:$AC$4),$F$3:$Q$3,0))</f>
        <v>1</v>
      </c>
      <c r="C143" s="2">
        <f t="shared" si="21"/>
        <v>6</v>
      </c>
      <c r="D143" s="2">
        <f t="shared" si="22"/>
        <v>15</v>
      </c>
      <c r="E143" s="10">
        <v>4.0070074791792498</v>
      </c>
      <c r="F143" s="10">
        <v>4.2299988689965691</v>
      </c>
      <c r="G143" s="10">
        <v>4.1389420045023328</v>
      </c>
      <c r="H143" s="10">
        <v>4.4060027834270885</v>
      </c>
      <c r="I143" s="10">
        <v>5.6923568541988914</v>
      </c>
      <c r="J143" s="10">
        <v>6.9118337405752923</v>
      </c>
      <c r="K143" s="10">
        <v>5.3576479772050352</v>
      </c>
      <c r="L143" s="10">
        <v>5.4768597550904587</v>
      </c>
      <c r="M143" s="10">
        <v>5.2171527349635083</v>
      </c>
      <c r="N143" s="10">
        <v>3.7985002416393643</v>
      </c>
      <c r="O143" s="10">
        <v>3.1040912327853509</v>
      </c>
      <c r="P143" s="10">
        <v>3.4482947114927103</v>
      </c>
      <c r="Q143" s="4">
        <f t="shared" si="23"/>
        <v>4.6476548917726674</v>
      </c>
      <c r="R143" s="20">
        <f t="array" ref="R143">MAX(IF((EOL_MOD_TYPE=$AF$1)*(EOL_MOD_MIN&lt;=$Q143)*(EOL_MOD_MAX&gt;$Q143),EOL_MOD_A,0))*($Q143-MAX(IF((EOL_MOD_TYPE=$AF$1)*(EOL_MOD_MIN&lt;=$Q143)*(EOL_MOD_MAX&gt;$Q143),EOL_MOD_MIN,0)))+MAX(IF((EOL_MOD_TYPE=$AF$1)*(EOL_MOD_MIN&lt;=$Q143)*(EOL_MOD_MAX&gt;$Q143),EOL_MOD_B,0))</f>
        <v>164.76548917726674</v>
      </c>
      <c r="S143" s="3">
        <f t="shared" si="24"/>
        <v>5.6990220768189754</v>
      </c>
      <c r="T143" s="4"/>
      <c r="U143" s="6"/>
      <c r="V143" s="6">
        <v>1.2166666666666699</v>
      </c>
      <c r="W143" s="20">
        <f t="array" ref="W143">MAX(IF((EOL_MOD_TYPE=$AF$1)*(EOL_MOD_MIN&lt;=$V143)*(EOL_MOD_MAX&gt;$V143),EOL_MOD_A,0))*($V143-MAX(IF((EOL_MOD_TYPE=$AF$1)*(EOL_MOD_MIN&lt;=$V143)*(EOL_MOD_MAX&gt;$V143),EOL_MOD_MIN,0)))+MAX(IF((EOL_MOD_TYPE=$AF$1)*(EOL_MOD_MIN&lt;=$V143)*(EOL_MOD_MAX&gt;$V143),EOL_MOD_B,0))</f>
        <v>0</v>
      </c>
      <c r="X143" s="3">
        <f t="shared" si="25"/>
        <v>0</v>
      </c>
      <c r="Y143" s="6"/>
      <c r="Z143" s="6">
        <f t="shared" ca="1" si="20"/>
        <v>3.6629283605554317</v>
      </c>
      <c r="AA143" s="6">
        <v>4.9013683889999999</v>
      </c>
      <c r="AB143" s="6"/>
      <c r="AC143" s="6"/>
      <c r="AD143" s="6"/>
      <c r="AE143" s="6"/>
      <c r="AF143" s="6"/>
      <c r="AG143" s="6"/>
      <c r="AH143" s="6"/>
      <c r="AI143" s="6"/>
      <c r="AJ143" s="6"/>
      <c r="AK143" s="6"/>
      <c r="AL143" s="6"/>
      <c r="AM143" s="6"/>
      <c r="AN143" s="6"/>
      <c r="AO143" s="6"/>
      <c r="AP143" s="6"/>
      <c r="AQ143" s="6"/>
      <c r="AR143" s="6"/>
      <c r="AS143" s="6"/>
      <c r="AT143" s="6"/>
      <c r="AU143" s="6"/>
      <c r="AV143" s="6"/>
      <c r="AW143" s="6"/>
      <c r="AX143" s="6"/>
      <c r="AY143" s="6"/>
      <c r="BE143" s="21"/>
      <c r="BJ143" s="21"/>
      <c r="BP143" s="21"/>
      <c r="BQ143" s="21"/>
      <c r="BR143" s="21"/>
    </row>
    <row r="144" spans="1:70" x14ac:dyDescent="0.2">
      <c r="A144" s="2">
        <f t="shared" si="26"/>
        <v>136</v>
      </c>
      <c r="B144" s="2">
        <f t="array" ref="B144">MAX(IF((C144&gt;=$R$3:$AC$3)*(C144&lt;=$R$4:$AC$4),$F$3:$Q$3,0))</f>
        <v>1</v>
      </c>
      <c r="C144" s="2">
        <f t="shared" si="21"/>
        <v>6</v>
      </c>
      <c r="D144" s="2">
        <f t="shared" si="22"/>
        <v>16</v>
      </c>
      <c r="E144" s="10">
        <v>7.1590684405031793</v>
      </c>
      <c r="F144" s="10">
        <v>7.5574731426756099</v>
      </c>
      <c r="G144" s="10">
        <v>7.3947875654015238</v>
      </c>
      <c r="H144" s="10">
        <v>7.8719282755276812</v>
      </c>
      <c r="I144" s="10">
        <v>10.170176252160237</v>
      </c>
      <c r="J144" s="10">
        <v>12.348938966366255</v>
      </c>
      <c r="K144" s="10">
        <v>9.5721729365952317</v>
      </c>
      <c r="L144" s="10">
        <v>9.7851611282146358</v>
      </c>
      <c r="M144" s="10">
        <v>9.3211589167815756</v>
      </c>
      <c r="N144" s="10">
        <v>6.7865416629404773</v>
      </c>
      <c r="O144" s="10">
        <v>5.5458847273297325</v>
      </c>
      <c r="P144" s="10">
        <v>6.1608514510828964</v>
      </c>
      <c r="Q144" s="4">
        <f t="shared" si="23"/>
        <v>1.6572168309999999</v>
      </c>
      <c r="R144" s="20">
        <f t="array" ref="R144">MAX(IF((EOL_MOD_TYPE=$AF$1)*(EOL_MOD_MIN&lt;=$Q144)*(EOL_MOD_MAX&gt;$Q144),EOL_MOD_A,0))*($Q144-MAX(IF((EOL_MOD_TYPE=$AF$1)*(EOL_MOD_MIN&lt;=$Q144)*(EOL_MOD_MAX&gt;$Q144),EOL_MOD_MIN,0)))+MAX(IF((EOL_MOD_TYPE=$AF$1)*(EOL_MOD_MIN&lt;=$Q144)*(EOL_MOD_MAX&gt;$Q144),EOL_MOD_B,0))</f>
        <v>0</v>
      </c>
      <c r="S144" s="3">
        <f t="shared" si="24"/>
        <v>0</v>
      </c>
      <c r="T144" s="4"/>
      <c r="U144" s="6"/>
      <c r="V144" s="6">
        <v>0.97916666666666696</v>
      </c>
      <c r="W144" s="20">
        <f t="array" ref="W144">MAX(IF((EOL_MOD_TYPE=$AF$1)*(EOL_MOD_MIN&lt;=$V144)*(EOL_MOD_MAX&gt;$V144),EOL_MOD_A,0))*($V144-MAX(IF((EOL_MOD_TYPE=$AF$1)*(EOL_MOD_MIN&lt;=$V144)*(EOL_MOD_MAX&gt;$V144),EOL_MOD_MIN,0)))+MAX(IF((EOL_MOD_TYPE=$AF$1)*(EOL_MOD_MIN&lt;=$V144)*(EOL_MOD_MAX&gt;$V144),EOL_MOD_B,0))</f>
        <v>0</v>
      </c>
      <c r="X144" s="3">
        <f t="shared" si="25"/>
        <v>0</v>
      </c>
      <c r="Y144" s="6"/>
      <c r="Z144" s="6">
        <f t="shared" ca="1" si="20"/>
        <v>6.5443239030958074</v>
      </c>
      <c r="AA144" s="6">
        <v>1.6572168309999999</v>
      </c>
      <c r="AB144" s="6"/>
      <c r="AC144" s="6"/>
      <c r="AD144" s="6"/>
      <c r="AE144" s="6"/>
      <c r="AF144" s="6"/>
      <c r="AG144" s="6"/>
      <c r="AH144" s="6"/>
      <c r="AI144" s="6"/>
      <c r="AJ144" s="6"/>
      <c r="AK144" s="6"/>
      <c r="AL144" s="6"/>
      <c r="AM144" s="6"/>
      <c r="AN144" s="6"/>
      <c r="AO144" s="6"/>
      <c r="AP144" s="6"/>
      <c r="AQ144" s="6"/>
      <c r="AR144" s="6"/>
      <c r="AS144" s="6"/>
      <c r="AT144" s="6"/>
      <c r="AU144" s="6"/>
      <c r="AV144" s="6"/>
      <c r="AW144" s="6"/>
      <c r="AX144" s="6"/>
      <c r="AY144" s="6"/>
      <c r="BE144" s="21"/>
      <c r="BJ144" s="21"/>
      <c r="BP144" s="21"/>
      <c r="BQ144" s="21"/>
      <c r="BR144" s="21"/>
    </row>
    <row r="145" spans="1:70" x14ac:dyDescent="0.2">
      <c r="A145" s="2">
        <f t="shared" si="26"/>
        <v>137</v>
      </c>
      <c r="B145" s="2">
        <f t="array" ref="B145">MAX(IF((C145&gt;=$R$3:$AC$3)*(C145&lt;=$R$4:$AC$4),$F$3:$Q$3,0))</f>
        <v>1</v>
      </c>
      <c r="C145" s="2">
        <f t="shared" si="21"/>
        <v>6</v>
      </c>
      <c r="D145" s="2">
        <f t="shared" si="22"/>
        <v>17</v>
      </c>
      <c r="E145" s="10">
        <v>5.031229378900643</v>
      </c>
      <c r="F145" s="10">
        <v>5.31121908132081</v>
      </c>
      <c r="G145" s="10">
        <v>5.1968873826218571</v>
      </c>
      <c r="H145" s="10">
        <v>5.5322109486146855</v>
      </c>
      <c r="I145" s="10">
        <v>7.1473670036418593</v>
      </c>
      <c r="J145" s="10">
        <v>8.6785515520879617</v>
      </c>
      <c r="K145" s="10">
        <v>6.7271039659359104</v>
      </c>
      <c r="L145" s="10">
        <v>6.87678719021853</v>
      </c>
      <c r="M145" s="10">
        <v>6.5506970602752004</v>
      </c>
      <c r="N145" s="10">
        <v>4.7694260893697331</v>
      </c>
      <c r="O145" s="10">
        <v>3.8975208023261447</v>
      </c>
      <c r="P145" s="10">
        <v>4.3297053348958201</v>
      </c>
      <c r="Q145" s="4">
        <f t="shared" si="23"/>
        <v>3.8525354851345925</v>
      </c>
      <c r="R145" s="20">
        <f t="array" ref="R145">MAX(IF((EOL_MOD_TYPE=$AF$1)*(EOL_MOD_MIN&lt;=$Q145)*(EOL_MOD_MAX&gt;$Q145),EOL_MOD_A,0))*($Q145-MAX(IF((EOL_MOD_TYPE=$AF$1)*(EOL_MOD_MIN&lt;=$Q145)*(EOL_MOD_MAX&gt;$Q145),EOL_MOD_MIN,0)))+MAX(IF((EOL_MOD_TYPE=$AF$1)*(EOL_MOD_MIN&lt;=$Q145)*(EOL_MOD_MAX&gt;$Q145),EOL_MOD_B,0))</f>
        <v>85.253548513459251</v>
      </c>
      <c r="S145" s="3">
        <f t="shared" si="24"/>
        <v>2.9488083792998432</v>
      </c>
      <c r="T145" s="4"/>
      <c r="U145" s="6"/>
      <c r="V145" s="6">
        <v>1.40916666666667</v>
      </c>
      <c r="W145" s="20">
        <f t="array" ref="W145">MAX(IF((EOL_MOD_TYPE=$AF$1)*(EOL_MOD_MIN&lt;=$V145)*(EOL_MOD_MAX&gt;$V145),EOL_MOD_A,0))*($V145-MAX(IF((EOL_MOD_TYPE=$AF$1)*(EOL_MOD_MIN&lt;=$V145)*(EOL_MOD_MAX&gt;$V145),EOL_MOD_MIN,0)))+MAX(IF((EOL_MOD_TYPE=$AF$1)*(EOL_MOD_MIN&lt;=$V145)*(EOL_MOD_MAX&gt;$V145),EOL_MOD_B,0))</f>
        <v>0</v>
      </c>
      <c r="X145" s="3">
        <f t="shared" si="25"/>
        <v>0</v>
      </c>
      <c r="Y145" s="6"/>
      <c r="Z145" s="6">
        <f t="shared" ca="1" si="20"/>
        <v>4.5992009938073908</v>
      </c>
      <c r="AA145" s="6">
        <v>3.6629283610000001</v>
      </c>
      <c r="AB145" s="6"/>
      <c r="AC145" s="6"/>
      <c r="AD145" s="6"/>
      <c r="AE145" s="6"/>
      <c r="AF145" s="6"/>
      <c r="AG145" s="6"/>
      <c r="AH145" s="6"/>
      <c r="AI145" s="6"/>
      <c r="AJ145" s="6"/>
      <c r="AK145" s="6"/>
      <c r="AL145" s="6"/>
      <c r="AM145" s="6"/>
      <c r="AN145" s="6"/>
      <c r="AO145" s="6"/>
      <c r="AP145" s="6"/>
      <c r="AQ145" s="6"/>
      <c r="AR145" s="6"/>
      <c r="AS145" s="6"/>
      <c r="AT145" s="6"/>
      <c r="AU145" s="6"/>
      <c r="AV145" s="6"/>
      <c r="AW145" s="6"/>
      <c r="AX145" s="6"/>
      <c r="AY145" s="6"/>
      <c r="BE145" s="21"/>
      <c r="BJ145" s="21"/>
      <c r="BP145" s="21"/>
      <c r="BQ145" s="21"/>
      <c r="BR145" s="21"/>
    </row>
    <row r="146" spans="1:70" x14ac:dyDescent="0.2">
      <c r="A146" s="2">
        <f t="shared" si="26"/>
        <v>138</v>
      </c>
      <c r="B146" s="2">
        <f t="array" ref="B146">MAX(IF((C146&gt;=$R$3:$AC$3)*(C146&lt;=$R$4:$AC$4),$F$3:$Q$3,0))</f>
        <v>1</v>
      </c>
      <c r="C146" s="2">
        <f t="shared" si="21"/>
        <v>6</v>
      </c>
      <c r="D146" s="2">
        <f t="shared" si="22"/>
        <v>18</v>
      </c>
      <c r="E146" s="10">
        <v>7.0162651071367055</v>
      </c>
      <c r="F146" s="10">
        <v>7.4067227530724313</v>
      </c>
      <c r="G146" s="10">
        <v>7.2472822967129531</v>
      </c>
      <c r="H146" s="10">
        <v>7.7149053881074101</v>
      </c>
      <c r="I146" s="10">
        <v>9.967309764459646</v>
      </c>
      <c r="J146" s="10">
        <v>12.102612274200661</v>
      </c>
      <c r="K146" s="10">
        <v>9.381234937571147</v>
      </c>
      <c r="L146" s="10">
        <v>9.5899746122244505</v>
      </c>
      <c r="M146" s="10">
        <v>9.1352279433291859</v>
      </c>
      <c r="N146" s="10">
        <v>6.6511691938053392</v>
      </c>
      <c r="O146" s="10">
        <v>5.4352598838726918</v>
      </c>
      <c r="P146" s="10">
        <v>6.0379597465403316</v>
      </c>
      <c r="Q146" s="4">
        <f t="shared" si="23"/>
        <v>0.48280871980000001</v>
      </c>
      <c r="R146" s="20">
        <f t="array" ref="R146">MAX(IF((EOL_MOD_TYPE=$AF$1)*(EOL_MOD_MIN&lt;=$Q146)*(EOL_MOD_MAX&gt;$Q146),EOL_MOD_A,0))*($Q146-MAX(IF((EOL_MOD_TYPE=$AF$1)*(EOL_MOD_MIN&lt;=$Q146)*(EOL_MOD_MAX&gt;$Q146),EOL_MOD_MIN,0)))+MAX(IF((EOL_MOD_TYPE=$AF$1)*(EOL_MOD_MIN&lt;=$Q146)*(EOL_MOD_MAX&gt;$Q146),EOL_MOD_B,0))</f>
        <v>0</v>
      </c>
      <c r="S146" s="3">
        <f t="shared" si="24"/>
        <v>0</v>
      </c>
      <c r="T146" s="4"/>
      <c r="U146" s="6"/>
      <c r="V146" s="6">
        <v>3.8666666666666698</v>
      </c>
      <c r="W146" s="20">
        <f t="array" ref="W146">MAX(IF((EOL_MOD_TYPE=$AF$1)*(EOL_MOD_MIN&lt;=$V146)*(EOL_MOD_MAX&gt;$V146),EOL_MOD_A,0))*($V146-MAX(IF((EOL_MOD_TYPE=$AF$1)*(EOL_MOD_MIN&lt;=$V146)*(EOL_MOD_MAX&gt;$V146),EOL_MOD_MIN,0)))+MAX(IF((EOL_MOD_TYPE=$AF$1)*(EOL_MOD_MIN&lt;=$V146)*(EOL_MOD_MAX&gt;$V146),EOL_MOD_B,0))</f>
        <v>86.666666666666984</v>
      </c>
      <c r="X146" s="3">
        <f t="shared" si="25"/>
        <v>2.9976862820238783</v>
      </c>
      <c r="Y146" s="6"/>
      <c r="Z146" s="6">
        <f t="shared" ca="1" si="20"/>
        <v>6.4137829988205182</v>
      </c>
      <c r="AA146" s="6">
        <v>0.43891701799999999</v>
      </c>
      <c r="AB146" s="6"/>
      <c r="AC146" s="6"/>
      <c r="AD146" s="6"/>
      <c r="AE146" s="6"/>
      <c r="AF146" s="6"/>
      <c r="AG146" s="6"/>
      <c r="AH146" s="6"/>
      <c r="AI146" s="6"/>
      <c r="AJ146" s="6"/>
      <c r="AK146" s="6"/>
      <c r="AL146" s="6"/>
      <c r="AM146" s="6"/>
      <c r="AN146" s="6"/>
      <c r="AO146" s="6"/>
      <c r="AP146" s="6"/>
      <c r="AQ146" s="6"/>
      <c r="AR146" s="6"/>
      <c r="AS146" s="6"/>
      <c r="AT146" s="6"/>
      <c r="AU146" s="6"/>
      <c r="AV146" s="6"/>
      <c r="AW146" s="6"/>
      <c r="AX146" s="6"/>
      <c r="AY146" s="6"/>
      <c r="BE146" s="21"/>
      <c r="BJ146" s="21"/>
      <c r="BP146" s="21"/>
      <c r="BQ146" s="21"/>
      <c r="BR146" s="21"/>
    </row>
    <row r="147" spans="1:70" x14ac:dyDescent="0.2">
      <c r="A147" s="2">
        <f t="shared" si="26"/>
        <v>139</v>
      </c>
      <c r="B147" s="2">
        <f t="array" ref="B147">MAX(IF((C147&gt;=$R$3:$AC$3)*(C147&lt;=$R$4:$AC$4),$F$3:$Q$3,0))</f>
        <v>1</v>
      </c>
      <c r="C147" s="2">
        <f t="shared" si="21"/>
        <v>6</v>
      </c>
      <c r="D147" s="2">
        <f t="shared" si="22"/>
        <v>19</v>
      </c>
      <c r="E147" s="10">
        <v>8.5062943740508068</v>
      </c>
      <c r="F147" s="10">
        <v>8.9796726780646949</v>
      </c>
      <c r="G147" s="10">
        <v>8.786372191806386</v>
      </c>
      <c r="H147" s="10">
        <v>9.3533034024670112</v>
      </c>
      <c r="I147" s="10">
        <v>12.084046095636339</v>
      </c>
      <c r="J147" s="10">
        <v>14.672818248363473</v>
      </c>
      <c r="K147" s="10">
        <v>11.373507806873057</v>
      </c>
      <c r="L147" s="10">
        <v>11.626577081341964</v>
      </c>
      <c r="M147" s="10">
        <v>11.075256831582939</v>
      </c>
      <c r="N147" s="10">
        <v>8.0636638197405635</v>
      </c>
      <c r="O147" s="10">
        <v>6.5895344411462959</v>
      </c>
      <c r="P147" s="10">
        <v>7.3202283891039066</v>
      </c>
      <c r="Q147" s="4">
        <f t="shared" si="23"/>
        <v>1.4248553783945874</v>
      </c>
      <c r="R147" s="20">
        <f t="array" ref="R147">MAX(IF((EOL_MOD_TYPE=$AF$1)*(EOL_MOD_MIN&lt;=$Q147)*(EOL_MOD_MAX&gt;$Q147),EOL_MOD_A,0))*($Q147-MAX(IF((EOL_MOD_TYPE=$AF$1)*(EOL_MOD_MIN&lt;=$Q147)*(EOL_MOD_MAX&gt;$Q147),EOL_MOD_MIN,0)))+MAX(IF((EOL_MOD_TYPE=$AF$1)*(EOL_MOD_MIN&lt;=$Q147)*(EOL_MOD_MAX&gt;$Q147),EOL_MOD_B,0))</f>
        <v>0</v>
      </c>
      <c r="S147" s="3">
        <f t="shared" si="24"/>
        <v>0</v>
      </c>
      <c r="T147" s="4"/>
      <c r="U147" s="6"/>
      <c r="V147" s="6">
        <v>8.2966666666666704</v>
      </c>
      <c r="W147" s="20">
        <f t="array" ref="W147">MAX(IF((EOL_MOD_TYPE=$AF$1)*(EOL_MOD_MIN&lt;=$V147)*(EOL_MOD_MAX&gt;$V147),EOL_MOD_A,0))*($V147-MAX(IF((EOL_MOD_TYPE=$AF$1)*(EOL_MOD_MIN&lt;=$V147)*(EOL_MOD_MAX&gt;$V147),EOL_MOD_MIN,0)))+MAX(IF((EOL_MOD_TYPE=$AF$1)*(EOL_MOD_MIN&lt;=$V147)*(EOL_MOD_MAX&gt;$V147),EOL_MOD_B,0))</f>
        <v>1526.4772727272752</v>
      </c>
      <c r="X147" s="3">
        <f t="shared" si="25"/>
        <v>52.798845926258757</v>
      </c>
      <c r="Y147" s="6"/>
      <c r="Z147" s="6">
        <f t="shared" ca="1" si="20"/>
        <v>7.7758644244721635</v>
      </c>
      <c r="AA147" s="6">
        <v>1.248316733</v>
      </c>
      <c r="AB147" s="6"/>
      <c r="AC147" s="6"/>
      <c r="AD147" s="6"/>
      <c r="AE147" s="6"/>
      <c r="AF147" s="6"/>
      <c r="AG147" s="6"/>
      <c r="AH147" s="6"/>
      <c r="AI147" s="6"/>
      <c r="AJ147" s="6"/>
      <c r="AK147" s="6"/>
      <c r="AL147" s="6"/>
      <c r="AM147" s="6"/>
      <c r="AN147" s="6"/>
      <c r="AO147" s="6"/>
      <c r="AP147" s="6"/>
      <c r="AQ147" s="6"/>
      <c r="AR147" s="6"/>
      <c r="AS147" s="6"/>
      <c r="AT147" s="6"/>
      <c r="AU147" s="6"/>
      <c r="AV147" s="6"/>
      <c r="AW147" s="6"/>
      <c r="AX147" s="6"/>
      <c r="AY147" s="6"/>
      <c r="BE147" s="21"/>
      <c r="BJ147" s="21"/>
      <c r="BP147" s="21"/>
      <c r="BQ147" s="21"/>
      <c r="BR147" s="21"/>
    </row>
    <row r="148" spans="1:70" x14ac:dyDescent="0.2">
      <c r="A148" s="2">
        <f t="shared" si="26"/>
        <v>140</v>
      </c>
      <c r="B148" s="2">
        <f t="array" ref="B148">MAX(IF((C148&gt;=$R$3:$AC$3)*(C148&lt;=$R$4:$AC$4),$F$3:$Q$3,0))</f>
        <v>1</v>
      </c>
      <c r="C148" s="2">
        <f t="shared" si="21"/>
        <v>6</v>
      </c>
      <c r="D148" s="2">
        <f t="shared" si="22"/>
        <v>20</v>
      </c>
      <c r="E148" s="10">
        <v>5.0291000738873279</v>
      </c>
      <c r="F148" s="10">
        <v>5.3089712797270092</v>
      </c>
      <c r="G148" s="10">
        <v>5.1946879682195126</v>
      </c>
      <c r="H148" s="10">
        <v>5.5298696193648196</v>
      </c>
      <c r="I148" s="10">
        <v>7.1443421118615955</v>
      </c>
      <c r="J148" s="10">
        <v>8.6748786359999634</v>
      </c>
      <c r="K148" s="10">
        <v>6.7242569368857481</v>
      </c>
      <c r="L148" s="10">
        <v>6.873876812587759</v>
      </c>
      <c r="M148" s="10">
        <v>6.5479246897389558</v>
      </c>
      <c r="N148" s="10">
        <v>4.7674075841262002</v>
      </c>
      <c r="O148" s="10">
        <v>3.8958713027786396</v>
      </c>
      <c r="P148" s="10">
        <v>4.3278729272313168</v>
      </c>
      <c r="Q148" s="4">
        <f t="shared" si="23"/>
        <v>0.81338319746284704</v>
      </c>
      <c r="R148" s="20">
        <f t="array" ref="R148">MAX(IF((EOL_MOD_TYPE=$AF$1)*(EOL_MOD_MIN&lt;=$Q148)*(EOL_MOD_MAX&gt;$Q148),EOL_MOD_A,0))*($Q148-MAX(IF((EOL_MOD_TYPE=$AF$1)*(EOL_MOD_MIN&lt;=$Q148)*(EOL_MOD_MAX&gt;$Q148),EOL_MOD_MIN,0)))+MAX(IF((EOL_MOD_TYPE=$AF$1)*(EOL_MOD_MIN&lt;=$Q148)*(EOL_MOD_MAX&gt;$Q148),EOL_MOD_B,0))</f>
        <v>0</v>
      </c>
      <c r="S148" s="3">
        <f t="shared" si="24"/>
        <v>0</v>
      </c>
      <c r="T148" s="4"/>
      <c r="U148" s="6"/>
      <c r="V148" s="6">
        <v>7.875</v>
      </c>
      <c r="W148" s="20">
        <f t="array" ref="W148">MAX(IF((EOL_MOD_TYPE=$AF$1)*(EOL_MOD_MIN&lt;=$V148)*(EOL_MOD_MAX&gt;$V148),EOL_MOD_A,0))*($V148-MAX(IF((EOL_MOD_TYPE=$AF$1)*(EOL_MOD_MIN&lt;=$V148)*(EOL_MOD_MAX&gt;$V148),EOL_MOD_MIN,0)))+MAX(IF((EOL_MOD_TYPE=$AF$1)*(EOL_MOD_MIN&lt;=$V148)*(EOL_MOD_MAX&gt;$V148),EOL_MOD_B,0))</f>
        <v>1282.102272727273</v>
      </c>
      <c r="X148" s="3">
        <f t="shared" si="25"/>
        <v>44.346235328148111</v>
      </c>
      <c r="Y148" s="6"/>
      <c r="Z148" s="6">
        <f t="shared" ca="1" si="20"/>
        <v>4.5972545308267074</v>
      </c>
      <c r="AA148" s="6">
        <v>0.69330009799999903</v>
      </c>
      <c r="AB148" s="6"/>
      <c r="AC148" s="6"/>
      <c r="AD148" s="6"/>
      <c r="AE148" s="6"/>
      <c r="AF148" s="6"/>
      <c r="AG148" s="6"/>
      <c r="AH148" s="6"/>
      <c r="AI148" s="6"/>
      <c r="AJ148" s="6"/>
      <c r="AK148" s="6"/>
      <c r="AL148" s="6"/>
      <c r="AM148" s="6"/>
      <c r="AN148" s="6"/>
      <c r="AO148" s="6"/>
      <c r="AP148" s="6"/>
      <c r="AQ148" s="6"/>
      <c r="AR148" s="6"/>
      <c r="AS148" s="6"/>
      <c r="AT148" s="6"/>
      <c r="AU148" s="6"/>
      <c r="AV148" s="6"/>
      <c r="AW148" s="6"/>
      <c r="AX148" s="6"/>
      <c r="AY148" s="6"/>
      <c r="BE148" s="21"/>
      <c r="BJ148" s="21"/>
      <c r="BP148" s="21"/>
      <c r="BQ148" s="21"/>
      <c r="BR148" s="21"/>
    </row>
    <row r="149" spans="1:70" x14ac:dyDescent="0.2">
      <c r="A149" s="2">
        <f t="shared" si="26"/>
        <v>141</v>
      </c>
      <c r="B149" s="2">
        <f t="array" ref="B149">MAX(IF((C149&gt;=$R$3:$AC$3)*(C149&lt;=$R$4:$AC$4),$F$3:$Q$3,0))</f>
        <v>1</v>
      </c>
      <c r="C149" s="2">
        <f t="shared" si="21"/>
        <v>6</v>
      </c>
      <c r="D149" s="2">
        <f t="shared" si="22"/>
        <v>21</v>
      </c>
      <c r="E149" s="10">
        <v>6.3708227167588518</v>
      </c>
      <c r="F149" s="10">
        <v>6.725361264358666</v>
      </c>
      <c r="G149" s="10">
        <v>6.5805881028781856</v>
      </c>
      <c r="H149" s="10">
        <v>7.0051934688451194</v>
      </c>
      <c r="I149" s="10">
        <v>9.0503939778161779</v>
      </c>
      <c r="J149" s="10">
        <v>10.989265090649855</v>
      </c>
      <c r="K149" s="10">
        <v>8.5182335243772282</v>
      </c>
      <c r="L149" s="10">
        <v>8.7077707554914632</v>
      </c>
      <c r="M149" s="10">
        <v>8.2948572802549698</v>
      </c>
      <c r="N149" s="10">
        <v>6.039312817556012</v>
      </c>
      <c r="O149" s="10">
        <v>4.9352578061001067</v>
      </c>
      <c r="P149" s="10">
        <v>5.4825139199782473</v>
      </c>
      <c r="Q149" s="4">
        <f t="shared" si="23"/>
        <v>5.4853759073034674</v>
      </c>
      <c r="R149" s="20">
        <f t="array" ref="R149">MAX(IF((EOL_MOD_TYPE=$AF$1)*(EOL_MOD_MIN&lt;=$Q149)*(EOL_MOD_MAX&gt;$Q149),EOL_MOD_A,0))*($Q149-MAX(IF((EOL_MOD_TYPE=$AF$1)*(EOL_MOD_MIN&lt;=$Q149)*(EOL_MOD_MAX&gt;$Q149),EOL_MOD_MIN,0)))+MAX(IF((EOL_MOD_TYPE=$AF$1)*(EOL_MOD_MIN&lt;=$Q149)*(EOL_MOD_MAX&gt;$Q149),EOL_MOD_B,0))</f>
        <v>248.53759073034672</v>
      </c>
      <c r="S149" s="3">
        <f t="shared" si="24"/>
        <v>8.5965891496110309</v>
      </c>
      <c r="T149" s="4"/>
      <c r="U149" s="6"/>
      <c r="V149" s="6">
        <v>7.2216666666666702</v>
      </c>
      <c r="W149" s="20">
        <f t="array" ref="W149">MAX(IF((EOL_MOD_TYPE=$AF$1)*(EOL_MOD_MIN&lt;=$V149)*(EOL_MOD_MAX&gt;$V149),EOL_MOD_A,0))*($V149-MAX(IF((EOL_MOD_TYPE=$AF$1)*(EOL_MOD_MIN&lt;=$V149)*(EOL_MOD_MAX&gt;$V149),EOL_MOD_MIN,0)))+MAX(IF((EOL_MOD_TYPE=$AF$1)*(EOL_MOD_MIN&lt;=$V149)*(EOL_MOD_MAX&gt;$V149),EOL_MOD_B,0))</f>
        <v>903.46590909091117</v>
      </c>
      <c r="X149" s="3">
        <f t="shared" si="25"/>
        <v>31.249700330285162</v>
      </c>
      <c r="Y149" s="6"/>
      <c r="Z149" s="6">
        <f t="shared" ca="1" si="20"/>
        <v>5.8237643255077369</v>
      </c>
      <c r="AA149" s="6">
        <v>4.5972545309999999</v>
      </c>
      <c r="AB149" s="6"/>
      <c r="AC149" s="6"/>
      <c r="AD149" s="6"/>
      <c r="AE149" s="6"/>
      <c r="AF149" s="6"/>
      <c r="AG149" s="6"/>
      <c r="AH149" s="6"/>
      <c r="AI149" s="6"/>
      <c r="AJ149" s="6"/>
      <c r="AK149" s="6"/>
      <c r="AL149" s="6"/>
      <c r="AM149" s="6"/>
      <c r="AN149" s="6"/>
      <c r="AO149" s="6"/>
      <c r="AP149" s="6"/>
      <c r="AQ149" s="6"/>
      <c r="AR149" s="6"/>
      <c r="AS149" s="6"/>
      <c r="AT149" s="6"/>
      <c r="AU149" s="6"/>
      <c r="AV149" s="6"/>
      <c r="AW149" s="6"/>
      <c r="AX149" s="6"/>
      <c r="AY149" s="6"/>
      <c r="BE149" s="21"/>
      <c r="BJ149" s="21"/>
      <c r="BP149" s="21"/>
      <c r="BQ149" s="21"/>
      <c r="BR149" s="21"/>
    </row>
    <row r="150" spans="1:70" x14ac:dyDescent="0.2">
      <c r="A150" s="2">
        <f t="shared" si="26"/>
        <v>142</v>
      </c>
      <c r="B150" s="2">
        <f t="array" ref="B150">MAX(IF((C150&gt;=$R$3:$AC$3)*(C150&lt;=$R$4:$AC$4),$F$3:$Q$3,0))</f>
        <v>1</v>
      </c>
      <c r="C150" s="2">
        <f t="shared" si="21"/>
        <v>6</v>
      </c>
      <c r="D150" s="2">
        <f t="shared" si="22"/>
        <v>22</v>
      </c>
      <c r="E150" s="10">
        <v>6.7106258369059431</v>
      </c>
      <c r="F150" s="10">
        <v>7.0840745488664645</v>
      </c>
      <c r="G150" s="10">
        <v>6.9315795633497856</v>
      </c>
      <c r="H150" s="10">
        <v>7.3788322756017157</v>
      </c>
      <c r="I150" s="10">
        <v>9.5331184623843139</v>
      </c>
      <c r="J150" s="10">
        <v>11.575403919486407</v>
      </c>
      <c r="K150" s="10">
        <v>8.9725739539281406</v>
      </c>
      <c r="L150" s="10">
        <v>9.1722206081702939</v>
      </c>
      <c r="M150" s="10">
        <v>8.7372834017025021</v>
      </c>
      <c r="N150" s="10">
        <v>6.3614340615754816</v>
      </c>
      <c r="O150" s="10">
        <v>5.1984916262520322</v>
      </c>
      <c r="P150" s="10">
        <v>5.7749369584278645</v>
      </c>
      <c r="Q150" s="4">
        <f t="shared" si="23"/>
        <v>4.1548280760000003</v>
      </c>
      <c r="R150" s="20">
        <f t="array" ref="R150">MAX(IF((EOL_MOD_TYPE=$AF$1)*(EOL_MOD_MIN&lt;=$Q150)*(EOL_MOD_MAX&gt;$Q150),EOL_MOD_A,0))*($Q150-MAX(IF((EOL_MOD_TYPE=$AF$1)*(EOL_MOD_MIN&lt;=$Q150)*(EOL_MOD_MAX&gt;$Q150),EOL_MOD_MIN,0)))+MAX(IF((EOL_MOD_TYPE=$AF$1)*(EOL_MOD_MIN&lt;=$Q150)*(EOL_MOD_MAX&gt;$Q150),EOL_MOD_B,0))</f>
        <v>115.48280760000003</v>
      </c>
      <c r="S150" s="3">
        <f t="shared" si="24"/>
        <v>3.9943987863706361</v>
      </c>
      <c r="T150" s="4"/>
      <c r="U150" s="6"/>
      <c r="V150" s="6">
        <v>6.9458333333333302</v>
      </c>
      <c r="W150" s="20">
        <f t="array" ref="W150">MAX(IF((EOL_MOD_TYPE=$AF$1)*(EOL_MOD_MIN&lt;=$V150)*(EOL_MOD_MAX&gt;$V150),EOL_MOD_A,0))*($V150-MAX(IF((EOL_MOD_TYPE=$AF$1)*(EOL_MOD_MIN&lt;=$V150)*(EOL_MOD_MAX&gt;$V150),EOL_MOD_MIN,0)))+MAX(IF((EOL_MOD_TYPE=$AF$1)*(EOL_MOD_MIN&lt;=$V150)*(EOL_MOD_MAX&gt;$V150),EOL_MOD_B,0))</f>
        <v>756.04166666666561</v>
      </c>
      <c r="X150" s="3">
        <f t="shared" si="25"/>
        <v>26.150489224674519</v>
      </c>
      <c r="Y150" s="6"/>
      <c r="Z150" s="6">
        <f t="shared" ca="1" si="20"/>
        <v>6.134388773368002</v>
      </c>
      <c r="AA150" s="6">
        <v>3.4623567300000002</v>
      </c>
      <c r="AB150" s="6"/>
      <c r="AC150" s="6"/>
      <c r="AD150" s="6"/>
      <c r="AE150" s="6"/>
      <c r="AF150" s="6"/>
      <c r="AG150" s="6"/>
      <c r="AH150" s="6"/>
      <c r="AI150" s="6"/>
      <c r="AJ150" s="6"/>
      <c r="AK150" s="6"/>
      <c r="AL150" s="6"/>
      <c r="AM150" s="6"/>
      <c r="AN150" s="6"/>
      <c r="AO150" s="6"/>
      <c r="AP150" s="6"/>
      <c r="AQ150" s="6"/>
      <c r="AR150" s="6"/>
      <c r="AS150" s="6"/>
      <c r="AT150" s="6"/>
      <c r="AU150" s="6"/>
      <c r="AV150" s="6"/>
      <c r="AW150" s="6"/>
      <c r="AX150" s="6"/>
      <c r="AY150" s="6"/>
      <c r="BE150" s="21"/>
      <c r="BJ150" s="21"/>
      <c r="BP150" s="21"/>
      <c r="BQ150" s="21"/>
      <c r="BR150" s="21"/>
    </row>
    <row r="151" spans="1:70" x14ac:dyDescent="0.2">
      <c r="A151" s="2">
        <f t="shared" si="26"/>
        <v>143</v>
      </c>
      <c r="B151" s="2">
        <f t="array" ref="B151">MAX(IF((C151&gt;=$R$3:$AC$3)*(C151&lt;=$R$4:$AC$4),$F$3:$Q$3,0))</f>
        <v>1</v>
      </c>
      <c r="C151" s="2">
        <f t="shared" si="21"/>
        <v>6</v>
      </c>
      <c r="D151" s="2">
        <f t="shared" si="22"/>
        <v>23</v>
      </c>
      <c r="E151" s="10">
        <v>6.0292981367570002</v>
      </c>
      <c r="F151" s="10">
        <v>6.3648307201435941</v>
      </c>
      <c r="G151" s="10">
        <v>6.2278185018518313</v>
      </c>
      <c r="H151" s="10">
        <v>6.6296617889279306</v>
      </c>
      <c r="I151" s="10">
        <v>8.5652239865065702</v>
      </c>
      <c r="J151" s="10">
        <v>10.400156852754549</v>
      </c>
      <c r="K151" s="10">
        <v>8.0615913831483059</v>
      </c>
      <c r="L151" s="10">
        <v>8.2409679762839136</v>
      </c>
      <c r="M151" s="10">
        <v>7.8501898056190393</v>
      </c>
      <c r="N151" s="10">
        <v>5.7155596909637616</v>
      </c>
      <c r="O151" s="10">
        <v>4.6706904300537833</v>
      </c>
      <c r="P151" s="10">
        <v>5.1886094515727192</v>
      </c>
      <c r="Q151" s="4">
        <f t="shared" si="23"/>
        <v>3.8869474590799875</v>
      </c>
      <c r="R151" s="20">
        <f t="array" ref="R151">MAX(IF((EOL_MOD_TYPE=$AF$1)*(EOL_MOD_MIN&lt;=$Q151)*(EOL_MOD_MAX&gt;$Q151),EOL_MOD_A,0))*($Q151-MAX(IF((EOL_MOD_TYPE=$AF$1)*(EOL_MOD_MIN&lt;=$Q151)*(EOL_MOD_MAX&gt;$Q151),EOL_MOD_MIN,0)))+MAX(IF((EOL_MOD_TYPE=$AF$1)*(EOL_MOD_MIN&lt;=$Q151)*(EOL_MOD_MAX&gt;$Q151),EOL_MOD_B,0))</f>
        <v>88.694745907998751</v>
      </c>
      <c r="S151" s="3">
        <f t="shared" si="24"/>
        <v>3.0678348818769279</v>
      </c>
      <c r="T151" s="4"/>
      <c r="U151" s="6"/>
      <c r="V151" s="6">
        <v>7.2074999999999996</v>
      </c>
      <c r="W151" s="20">
        <f t="array" ref="W151">MAX(IF((EOL_MOD_TYPE=$AF$1)*(EOL_MOD_MIN&lt;=$V151)*(EOL_MOD_MAX&gt;$V151),EOL_MOD_A,0))*($V151-MAX(IF((EOL_MOD_TYPE=$AF$1)*(EOL_MOD_MIN&lt;=$V151)*(EOL_MOD_MAX&gt;$V151),EOL_MOD_MIN,0)))+MAX(IF((EOL_MOD_TYPE=$AF$1)*(EOL_MOD_MIN&lt;=$V151)*(EOL_MOD_MAX&gt;$V151),EOL_MOD_B,0))</f>
        <v>895.25568181818164</v>
      </c>
      <c r="X151" s="3">
        <f t="shared" si="25"/>
        <v>30.96571934181101</v>
      </c>
      <c r="Y151" s="6"/>
      <c r="Z151" s="6">
        <f t="shared" ca="1" si="20"/>
        <v>5.5115662384275996</v>
      </c>
      <c r="AA151" s="6">
        <v>3.2576230179999999</v>
      </c>
      <c r="AB151" s="6"/>
      <c r="AC151" s="6"/>
      <c r="AD151" s="6"/>
      <c r="AE151" s="6"/>
      <c r="AF151" s="6"/>
      <c r="AG151" s="6"/>
      <c r="AH151" s="6"/>
      <c r="AI151" s="6"/>
      <c r="AJ151" s="6"/>
      <c r="AK151" s="6"/>
      <c r="AL151" s="6"/>
      <c r="AM151" s="6"/>
      <c r="AN151" s="6"/>
      <c r="AO151" s="6"/>
      <c r="AP151" s="6"/>
      <c r="AQ151" s="6"/>
      <c r="AR151" s="6"/>
      <c r="AS151" s="6"/>
      <c r="AT151" s="6"/>
      <c r="AU151" s="6"/>
      <c r="AV151" s="6"/>
      <c r="AW151" s="6"/>
      <c r="AX151" s="6"/>
      <c r="AY151" s="6"/>
      <c r="BE151" s="21"/>
      <c r="BJ151" s="21"/>
      <c r="BP151" s="21"/>
      <c r="BQ151" s="21"/>
      <c r="BR151" s="21"/>
    </row>
    <row r="152" spans="1:70" x14ac:dyDescent="0.2">
      <c r="A152" s="2">
        <f t="shared" si="26"/>
        <v>144</v>
      </c>
      <c r="B152" s="2">
        <f t="array" ref="B152">MAX(IF((C152&gt;=$R$3:$AC$3)*(C152&lt;=$R$4:$AC$4),$F$3:$Q$3,0))</f>
        <v>1</v>
      </c>
      <c r="C152" s="2">
        <f t="shared" si="21"/>
        <v>6</v>
      </c>
      <c r="D152" s="2">
        <f t="shared" si="22"/>
        <v>24</v>
      </c>
      <c r="E152" s="10">
        <v>4.1154858418969678</v>
      </c>
      <c r="F152" s="10">
        <v>4.3445140911394873</v>
      </c>
      <c r="G152" s="10">
        <v>4.250992120296968</v>
      </c>
      <c r="H152" s="10">
        <v>4.5252828123662354</v>
      </c>
      <c r="I152" s="10">
        <v>5.846461271212597</v>
      </c>
      <c r="J152" s="10">
        <v>7.0989520355748974</v>
      </c>
      <c r="K152" s="10">
        <v>5.5026911006843404</v>
      </c>
      <c r="L152" s="10">
        <v>5.6251301993444001</v>
      </c>
      <c r="M152" s="10">
        <v>5.3583923482354621</v>
      </c>
      <c r="N152" s="10">
        <v>3.901333862274456</v>
      </c>
      <c r="O152" s="10">
        <v>3.1881256990069984</v>
      </c>
      <c r="P152" s="10">
        <v>3.5416475106613095</v>
      </c>
      <c r="Q152" s="4">
        <f t="shared" si="23"/>
        <v>4.4137051635860063</v>
      </c>
      <c r="R152" s="20">
        <f t="array" ref="R152">MAX(IF((EOL_MOD_TYPE=$AF$1)*(EOL_MOD_MIN&lt;=$Q152)*(EOL_MOD_MAX&gt;$Q152),EOL_MOD_A,0))*($Q152-MAX(IF((EOL_MOD_TYPE=$AF$1)*(EOL_MOD_MIN&lt;=$Q152)*(EOL_MOD_MAX&gt;$Q152),EOL_MOD_MIN,0)))+MAX(IF((EOL_MOD_TYPE=$AF$1)*(EOL_MOD_MIN&lt;=$Q152)*(EOL_MOD_MAX&gt;$Q152),EOL_MOD_B,0))</f>
        <v>141.37051635860064</v>
      </c>
      <c r="S152" s="3">
        <f t="shared" si="24"/>
        <v>4.8898206642785524</v>
      </c>
      <c r="T152" s="4"/>
      <c r="U152" s="6"/>
      <c r="V152" s="6">
        <v>5.68333333333333</v>
      </c>
      <c r="W152" s="20">
        <f t="array" ref="W152">MAX(IF((EOL_MOD_TYPE=$AF$1)*(EOL_MOD_MIN&lt;=$V152)*(EOL_MOD_MAX&gt;$V152),EOL_MOD_A,0))*($V152-MAX(IF((EOL_MOD_TYPE=$AF$1)*(EOL_MOD_MIN&lt;=$V152)*(EOL_MOD_MAX&gt;$V152),EOL_MOD_MIN,0)))+MAX(IF((EOL_MOD_TYPE=$AF$1)*(EOL_MOD_MIN&lt;=$V152)*(EOL_MOD_MAX&gt;$V152),EOL_MOD_B,0))</f>
        <v>314.16666666666549</v>
      </c>
      <c r="X152" s="3">
        <f t="shared" si="25"/>
        <v>10.866612772336479</v>
      </c>
      <c r="Y152" s="6"/>
      <c r="Z152" s="6">
        <f t="shared" ca="1" si="20"/>
        <v>3.7620917570227466</v>
      </c>
      <c r="AA152" s="6">
        <v>3.7620917569999999</v>
      </c>
      <c r="AB152" s="6"/>
      <c r="AC152" s="6"/>
      <c r="AD152" s="6"/>
      <c r="AE152" s="6"/>
      <c r="AF152" s="6"/>
      <c r="AG152" s="6"/>
      <c r="AH152" s="6"/>
      <c r="AI152" s="6"/>
      <c r="AJ152" s="6"/>
      <c r="AK152" s="6"/>
      <c r="AL152" s="6"/>
      <c r="AM152" s="6"/>
      <c r="AN152" s="6"/>
      <c r="AO152" s="6"/>
      <c r="AP152" s="6"/>
      <c r="AQ152" s="6"/>
      <c r="AR152" s="6"/>
      <c r="AS152" s="6"/>
      <c r="AT152" s="6"/>
      <c r="AU152" s="6"/>
      <c r="AV152" s="6"/>
      <c r="AW152" s="6"/>
      <c r="AX152" s="6"/>
      <c r="AY152" s="6"/>
      <c r="BE152" s="21"/>
      <c r="BJ152" s="21"/>
      <c r="BP152" s="21"/>
      <c r="BQ152" s="21"/>
      <c r="BR152" s="21"/>
    </row>
    <row r="153" spans="1:70" x14ac:dyDescent="0.2">
      <c r="A153" s="2">
        <f t="shared" si="26"/>
        <v>145</v>
      </c>
      <c r="B153" s="2">
        <f t="array" ref="B153">MAX(IF((C153&gt;=$R$3:$AC$3)*(C153&lt;=$R$4:$AC$4),$F$3:$Q$3,0))</f>
        <v>1</v>
      </c>
      <c r="C153" s="2">
        <f t="shared" si="21"/>
        <v>7</v>
      </c>
      <c r="D153" s="2">
        <f t="shared" si="22"/>
        <v>1</v>
      </c>
      <c r="E153" s="10">
        <v>9.2854051216566624</v>
      </c>
      <c r="F153" s="10">
        <v>9.802141215575606</v>
      </c>
      <c r="G153" s="10">
        <v>9.5911359004295615</v>
      </c>
      <c r="H153" s="10">
        <v>10.209993623382818</v>
      </c>
      <c r="I153" s="10">
        <v>13.19085121825184</v>
      </c>
      <c r="J153" s="10">
        <v>16.016734869664621</v>
      </c>
      <c r="K153" s="10">
        <v>12.415233119994815</v>
      </c>
      <c r="L153" s="10">
        <v>12.691481581893328</v>
      </c>
      <c r="M153" s="10">
        <v>12.089664663071176</v>
      </c>
      <c r="N153" s="10">
        <v>8.802233033404935</v>
      </c>
      <c r="O153" s="10">
        <v>7.1930848097389548</v>
      </c>
      <c r="P153" s="10">
        <v>7.9907046696190367</v>
      </c>
      <c r="Q153" s="4">
        <f t="shared" si="23"/>
        <v>6.4407294362290779</v>
      </c>
      <c r="R153" s="20">
        <f t="array" ref="R153">MAX(IF((EOL_MOD_TYPE=$AF$1)*(EOL_MOD_MIN&lt;=$Q153)*(EOL_MOD_MAX&gt;$Q153),EOL_MOD_A,0))*($Q153-MAX(IF((EOL_MOD_TYPE=$AF$1)*(EOL_MOD_MIN&lt;=$Q153)*(EOL_MOD_MAX&gt;$Q153),EOL_MOD_MIN,0)))+MAX(IF((EOL_MOD_TYPE=$AF$1)*(EOL_MOD_MIN&lt;=$Q153)*(EOL_MOD_MAX&gt;$Q153),EOL_MOD_B,0))</f>
        <v>579.25530268017724</v>
      </c>
      <c r="S153" s="3">
        <f t="shared" si="24"/>
        <v>20.035680861160969</v>
      </c>
      <c r="T153" s="4"/>
      <c r="U153" s="6"/>
      <c r="V153" s="6">
        <v>4.33</v>
      </c>
      <c r="W153" s="20">
        <f t="array" ref="W153">MAX(IF((EOL_MOD_TYPE=$AF$1)*(EOL_MOD_MIN&lt;=$V153)*(EOL_MOD_MAX&gt;$V153),EOL_MOD_A,0))*($V153-MAX(IF((EOL_MOD_TYPE=$AF$1)*(EOL_MOD_MIN&lt;=$V153)*(EOL_MOD_MAX&gt;$V153),EOL_MOD_MIN,0)))+MAX(IF((EOL_MOD_TYPE=$AF$1)*(EOL_MOD_MIN&lt;=$V153)*(EOL_MOD_MAX&gt;$V153),EOL_MOD_B,0))</f>
        <v>133</v>
      </c>
      <c r="X153" s="3">
        <f t="shared" si="25"/>
        <v>4.6002954866443195</v>
      </c>
      <c r="Y153" s="6"/>
      <c r="Z153" s="6">
        <f t="shared" ca="1" si="20"/>
        <v>8.4880734403643867</v>
      </c>
      <c r="AA153" s="6">
        <v>5.6427272899999998</v>
      </c>
      <c r="AB153" s="6"/>
      <c r="AC153" s="6"/>
      <c r="AD153" s="6"/>
      <c r="AE153" s="6"/>
      <c r="AF153" s="6"/>
      <c r="AG153" s="6"/>
      <c r="AH153" s="6"/>
      <c r="AI153" s="6"/>
      <c r="AJ153" s="6"/>
      <c r="AK153" s="6"/>
      <c r="AL153" s="6"/>
      <c r="AM153" s="6"/>
      <c r="AN153" s="6"/>
      <c r="AO153" s="6"/>
      <c r="AP153" s="6"/>
      <c r="AQ153" s="6"/>
      <c r="AR153" s="6"/>
      <c r="AS153" s="6"/>
      <c r="AT153" s="6"/>
      <c r="AU153" s="6"/>
      <c r="AV153" s="6"/>
      <c r="AW153" s="6"/>
      <c r="AX153" s="6"/>
      <c r="AY153" s="6"/>
      <c r="BE153" s="21"/>
      <c r="BJ153" s="21"/>
      <c r="BP153" s="21"/>
      <c r="BQ153" s="21"/>
      <c r="BR153" s="21"/>
    </row>
    <row r="154" spans="1:70" x14ac:dyDescent="0.2">
      <c r="A154" s="2">
        <f t="shared" si="26"/>
        <v>146</v>
      </c>
      <c r="B154" s="2">
        <f t="array" ref="B154">MAX(IF((C154&gt;=$R$3:$AC$3)*(C154&lt;=$R$4:$AC$4),$F$3:$Q$3,0))</f>
        <v>1</v>
      </c>
      <c r="C154" s="2">
        <f t="shared" si="21"/>
        <v>7</v>
      </c>
      <c r="D154" s="2">
        <f t="shared" si="22"/>
        <v>2</v>
      </c>
      <c r="E154" s="10">
        <v>10.81142525142565</v>
      </c>
      <c r="F154" s="10">
        <v>11.413084907727384</v>
      </c>
      <c r="G154" s="10">
        <v>11.16740169170547</v>
      </c>
      <c r="H154" s="10">
        <v>11.887966268621085</v>
      </c>
      <c r="I154" s="10">
        <v>15.358716187427106</v>
      </c>
      <c r="J154" s="10">
        <v>18.649022799382898</v>
      </c>
      <c r="K154" s="10">
        <v>14.455628278704539</v>
      </c>
      <c r="L154" s="10">
        <v>14.777277098277446</v>
      </c>
      <c r="M154" s="10">
        <v>14.076553915213125</v>
      </c>
      <c r="N154" s="10">
        <v>10.248845714263053</v>
      </c>
      <c r="O154" s="10">
        <v>8.3752402537912154</v>
      </c>
      <c r="P154" s="10">
        <v>9.3039458278790352</v>
      </c>
      <c r="Q154" s="4">
        <f t="shared" si="23"/>
        <v>6.4061407585999994</v>
      </c>
      <c r="R154" s="20">
        <f t="array" ref="R154">MAX(IF((EOL_MOD_TYPE=$AF$1)*(EOL_MOD_MIN&lt;=$Q154)*(EOL_MOD_MAX&gt;$Q154),EOL_MOD_A,0))*($Q154-MAX(IF((EOL_MOD_TYPE=$AF$1)*(EOL_MOD_MIN&lt;=$Q154)*(EOL_MOD_MAX&gt;$Q154),EOL_MOD_MIN,0)))+MAX(IF((EOL_MOD_TYPE=$AF$1)*(EOL_MOD_MIN&lt;=$Q154)*(EOL_MOD_MAX&gt;$Q154),EOL_MOD_B,0))</f>
        <v>567.14926550999985</v>
      </c>
      <c r="S154" s="3">
        <f t="shared" si="24"/>
        <v>19.616948920145063</v>
      </c>
      <c r="T154" s="4"/>
      <c r="U154" s="6"/>
      <c r="V154" s="6">
        <v>4.4583333333333304</v>
      </c>
      <c r="W154" s="20">
        <f t="array" ref="W154">MAX(IF((EOL_MOD_TYPE=$AF$1)*(EOL_MOD_MIN&lt;=$V154)*(EOL_MOD_MAX&gt;$V154),EOL_MOD_A,0))*($V154-MAX(IF((EOL_MOD_TYPE=$AF$1)*(EOL_MOD_MIN&lt;=$V154)*(EOL_MOD_MAX&gt;$V154),EOL_MOD_MIN,0)))+MAX(IF((EOL_MOD_TYPE=$AF$1)*(EOL_MOD_MIN&lt;=$V154)*(EOL_MOD_MAX&gt;$V154),EOL_MOD_B,0))</f>
        <v>145.83333333333303</v>
      </c>
      <c r="X154" s="3">
        <f t="shared" si="25"/>
        <v>5.0441836476363049</v>
      </c>
      <c r="Y154" s="6"/>
      <c r="Z154" s="6">
        <f t="shared" ca="1" si="20"/>
        <v>9.8830552169529948</v>
      </c>
      <c r="AA154" s="6">
        <v>5.823764326</v>
      </c>
      <c r="AB154" s="6"/>
      <c r="AC154" s="6"/>
      <c r="AD154" s="6"/>
      <c r="AE154" s="6"/>
      <c r="AF154" s="6"/>
      <c r="AG154" s="6"/>
      <c r="AH154" s="6"/>
      <c r="AI154" s="6"/>
      <c r="AJ154" s="6"/>
      <c r="AK154" s="6"/>
      <c r="AL154" s="6"/>
      <c r="AM154" s="6"/>
      <c r="AN154" s="6"/>
      <c r="AO154" s="6"/>
      <c r="AP154" s="6"/>
      <c r="AQ154" s="6"/>
      <c r="AR154" s="6"/>
      <c r="AS154" s="6"/>
      <c r="AT154" s="6"/>
      <c r="AU154" s="6"/>
      <c r="AV154" s="6"/>
      <c r="AW154" s="6"/>
      <c r="AX154" s="6"/>
      <c r="AY154" s="6"/>
      <c r="BE154" s="21"/>
      <c r="BJ154" s="21"/>
      <c r="BP154" s="21"/>
      <c r="BQ154" s="21"/>
      <c r="BR154" s="21"/>
    </row>
    <row r="155" spans="1:70" x14ac:dyDescent="0.2">
      <c r="A155" s="2">
        <f t="shared" si="26"/>
        <v>147</v>
      </c>
      <c r="B155" s="2">
        <f t="array" ref="B155">MAX(IF((C155&gt;=$R$3:$AC$3)*(C155&lt;=$R$4:$AC$4),$F$3:$Q$3,0))</f>
        <v>1</v>
      </c>
      <c r="C155" s="2">
        <f t="shared" si="21"/>
        <v>7</v>
      </c>
      <c r="D155" s="2">
        <f t="shared" si="22"/>
        <v>3</v>
      </c>
      <c r="E155" s="10">
        <v>3.5636295641747657</v>
      </c>
      <c r="F155" s="10">
        <v>3.761946815499734</v>
      </c>
      <c r="G155" s="10">
        <v>3.6809654507234493</v>
      </c>
      <c r="H155" s="10">
        <v>3.9184757853442211</v>
      </c>
      <c r="I155" s="10">
        <v>5.0624939636027531</v>
      </c>
      <c r="J155" s="10">
        <v>6.1470349602691403</v>
      </c>
      <c r="K155" s="10">
        <v>4.764820835802313</v>
      </c>
      <c r="L155" s="10">
        <v>4.8708417549739806</v>
      </c>
      <c r="M155" s="10">
        <v>4.6398714810832766</v>
      </c>
      <c r="N155" s="10">
        <v>3.3781937845056587</v>
      </c>
      <c r="O155" s="10">
        <v>2.7606215722151215</v>
      </c>
      <c r="P155" s="10">
        <v>3.0667387180370178</v>
      </c>
      <c r="Q155" s="4">
        <f t="shared" si="23"/>
        <v>6.7457848372591815</v>
      </c>
      <c r="R155" s="20">
        <f t="array" ref="R155">MAX(IF((EOL_MOD_TYPE=$AF$1)*(EOL_MOD_MIN&lt;=$Q155)*(EOL_MOD_MAX&gt;$Q155),EOL_MOD_A,0))*($Q155-MAX(IF((EOL_MOD_TYPE=$AF$1)*(EOL_MOD_MIN&lt;=$Q155)*(EOL_MOD_MAX&gt;$Q155),EOL_MOD_MIN,0)))+MAX(IF((EOL_MOD_TYPE=$AF$1)*(EOL_MOD_MIN&lt;=$Q155)*(EOL_MOD_MAX&gt;$Q155),EOL_MOD_B,0))</f>
        <v>686.0246930407136</v>
      </c>
      <c r="S155" s="3">
        <f t="shared" si="24"/>
        <v>23.728693978359022</v>
      </c>
      <c r="T155" s="4"/>
      <c r="U155" s="6"/>
      <c r="V155" s="6">
        <v>3.5966666666666698</v>
      </c>
      <c r="W155" s="20">
        <f t="array" ref="W155">MAX(IF((EOL_MOD_TYPE=$AF$1)*(EOL_MOD_MIN&lt;=$V155)*(EOL_MOD_MAX&gt;$V155),EOL_MOD_A,0))*($V155-MAX(IF((EOL_MOD_TYPE=$AF$1)*(EOL_MOD_MIN&lt;=$V155)*(EOL_MOD_MAX&gt;$V155),EOL_MOD_MIN,0)))+MAX(IF((EOL_MOD_TYPE=$AF$1)*(EOL_MOD_MIN&lt;=$V155)*(EOL_MOD_MAX&gt;$V155),EOL_MOD_B,0))</f>
        <v>59.666666666666977</v>
      </c>
      <c r="X155" s="3">
        <f t="shared" si="25"/>
        <v>2.0637917095472118</v>
      </c>
      <c r="Y155" s="6"/>
      <c r="Z155" s="6">
        <f t="shared" ca="1" si="20"/>
        <v>3.2576230179144154</v>
      </c>
      <c r="AA155" s="6">
        <v>6.4137829989999897</v>
      </c>
      <c r="AB155" s="6"/>
      <c r="AC155" s="6"/>
      <c r="AD155" s="6"/>
      <c r="AE155" s="6"/>
      <c r="AF155" s="6"/>
      <c r="AG155" s="6"/>
      <c r="AH155" s="6"/>
      <c r="AI155" s="6"/>
      <c r="AJ155" s="6"/>
      <c r="AK155" s="6"/>
      <c r="AL155" s="6"/>
      <c r="AM155" s="6"/>
      <c r="AN155" s="6"/>
      <c r="AO155" s="6"/>
      <c r="AP155" s="6"/>
      <c r="AQ155" s="6"/>
      <c r="AR155" s="6"/>
      <c r="AS155" s="6"/>
      <c r="AT155" s="6"/>
      <c r="AU155" s="6"/>
      <c r="AV155" s="6"/>
      <c r="AW155" s="6"/>
      <c r="AX155" s="6"/>
      <c r="AY155" s="6"/>
      <c r="BE155" s="21"/>
      <c r="BJ155" s="21"/>
      <c r="BP155" s="21"/>
      <c r="BQ155" s="21"/>
      <c r="BR155" s="21"/>
    </row>
    <row r="156" spans="1:70" x14ac:dyDescent="0.2">
      <c r="A156" s="2">
        <f t="shared" si="26"/>
        <v>148</v>
      </c>
      <c r="B156" s="2">
        <f t="array" ref="B156">MAX(IF((C156&gt;=$R$3:$AC$3)*(C156&lt;=$R$4:$AC$4),$F$3:$Q$3,0))</f>
        <v>1</v>
      </c>
      <c r="C156" s="2">
        <f t="shared" si="21"/>
        <v>7</v>
      </c>
      <c r="D156" s="2">
        <f t="shared" si="22"/>
        <v>4</v>
      </c>
      <c r="E156" s="10">
        <v>6.1727798718035958</v>
      </c>
      <c r="F156" s="10">
        <v>6.5162972647214144</v>
      </c>
      <c r="G156" s="10">
        <v>6.376024509239886</v>
      </c>
      <c r="H156" s="10">
        <v>6.7874306294582043</v>
      </c>
      <c r="I156" s="10">
        <v>8.7690542119775046</v>
      </c>
      <c r="J156" s="10">
        <v>10.647653744787918</v>
      </c>
      <c r="K156" s="10">
        <v>8.2534364524506731</v>
      </c>
      <c r="L156" s="10">
        <v>8.4370817455619793</v>
      </c>
      <c r="M156" s="10">
        <v>8.0370040629682595</v>
      </c>
      <c r="N156" s="10">
        <v>5.8515752607068361</v>
      </c>
      <c r="O156" s="10">
        <v>4.7818408080196848</v>
      </c>
      <c r="P156" s="10">
        <v>5.312084965588558</v>
      </c>
      <c r="Q156" s="4">
        <f t="shared" si="23"/>
        <v>7.7758644239999999</v>
      </c>
      <c r="R156" s="20">
        <f t="array" ref="R156">MAX(IF((EOL_MOD_TYPE=$AF$1)*(EOL_MOD_MIN&lt;=$Q156)*(EOL_MOD_MAX&gt;$Q156),EOL_MOD_A,0))*($Q156-MAX(IF((EOL_MOD_TYPE=$AF$1)*(EOL_MOD_MIN&lt;=$Q156)*(EOL_MOD_MAX&gt;$Q156),EOL_MOD_MIN,0)))+MAX(IF((EOL_MOD_TYPE=$AF$1)*(EOL_MOD_MIN&lt;=$Q156)*(EOL_MOD_MAX&gt;$Q156),EOL_MOD_B,0))</f>
        <v>1224.6487002727274</v>
      </c>
      <c r="S156" s="3">
        <f t="shared" si="24"/>
        <v>42.358991643529777</v>
      </c>
      <c r="T156" s="4"/>
      <c r="U156" s="6"/>
      <c r="V156" s="6">
        <v>1.2949999999999999</v>
      </c>
      <c r="W156" s="20">
        <f t="array" ref="W156">MAX(IF((EOL_MOD_TYPE=$AF$1)*(EOL_MOD_MIN&lt;=$V156)*(EOL_MOD_MAX&gt;$V156),EOL_MOD_A,0))*($V156-MAX(IF((EOL_MOD_TYPE=$AF$1)*(EOL_MOD_MIN&lt;=$V156)*(EOL_MOD_MAX&gt;$V156),EOL_MOD_MIN,0)))+MAX(IF((EOL_MOD_TYPE=$AF$1)*(EOL_MOD_MIN&lt;=$V156)*(EOL_MOD_MAX&gt;$V156),EOL_MOD_B,0))</f>
        <v>0</v>
      </c>
      <c r="X156" s="3">
        <f t="shared" si="25"/>
        <v>0</v>
      </c>
      <c r="Y156" s="6"/>
      <c r="Z156" s="6">
        <f t="shared" ca="1" si="20"/>
        <v>5.6427272904732337</v>
      </c>
      <c r="AA156" s="6">
        <v>7.7758644239999999</v>
      </c>
      <c r="AB156" s="6"/>
      <c r="AC156" s="6"/>
      <c r="AD156" s="6"/>
      <c r="AE156" s="6"/>
      <c r="AF156" s="6"/>
      <c r="AG156" s="6"/>
      <c r="AH156" s="6"/>
      <c r="AI156" s="6"/>
      <c r="AJ156" s="6"/>
      <c r="AK156" s="6"/>
      <c r="AL156" s="6"/>
      <c r="AM156" s="6"/>
      <c r="AN156" s="6"/>
      <c r="AO156" s="6"/>
      <c r="AP156" s="6"/>
      <c r="AQ156" s="6"/>
      <c r="AR156" s="6"/>
      <c r="AS156" s="6"/>
      <c r="AT156" s="6"/>
      <c r="AU156" s="6"/>
      <c r="AV156" s="6"/>
      <c r="AW156" s="6"/>
      <c r="AX156" s="6"/>
      <c r="AY156" s="6"/>
      <c r="BE156" s="21"/>
      <c r="BJ156" s="21"/>
      <c r="BP156" s="21"/>
      <c r="BQ156" s="21"/>
      <c r="BR156" s="21"/>
    </row>
    <row r="157" spans="1:70" x14ac:dyDescent="0.2">
      <c r="A157" s="2">
        <f t="shared" si="26"/>
        <v>149</v>
      </c>
      <c r="B157" s="2">
        <f t="array" ref="B157">MAX(IF((C157&gt;=$R$3:$AC$3)*(C157&lt;=$R$4:$AC$4),$F$3:$Q$3,0))</f>
        <v>1</v>
      </c>
      <c r="C157" s="2">
        <f t="shared" si="21"/>
        <v>7</v>
      </c>
      <c r="D157" s="2">
        <f t="shared" si="22"/>
        <v>5</v>
      </c>
      <c r="E157" s="10">
        <v>9.7928110614962787</v>
      </c>
      <c r="F157" s="10">
        <v>10.337784476237385</v>
      </c>
      <c r="G157" s="10">
        <v>10.115248662546573</v>
      </c>
      <c r="H157" s="10">
        <v>10.767924197477655</v>
      </c>
      <c r="I157" s="10">
        <v>13.911672353354607</v>
      </c>
      <c r="J157" s="10">
        <v>16.891977931569294</v>
      </c>
      <c r="K157" s="10">
        <v>13.093670188387899</v>
      </c>
      <c r="L157" s="10">
        <v>13.385014395555721</v>
      </c>
      <c r="M157" s="10">
        <v>12.750310868631342</v>
      </c>
      <c r="N157" s="10">
        <v>9.2832357755023391</v>
      </c>
      <c r="O157" s="10">
        <v>7.5861547846524955</v>
      </c>
      <c r="P157" s="10">
        <v>8.4273610092990712</v>
      </c>
      <c r="Q157" s="4">
        <f t="shared" si="23"/>
        <v>8.4885238674230798</v>
      </c>
      <c r="R157" s="20">
        <f t="array" ref="R157">MAX(IF((EOL_MOD_TYPE=$AF$1)*(EOL_MOD_MIN&lt;=$Q157)*(EOL_MOD_MAX&gt;$Q157),EOL_MOD_A,0))*($Q157-MAX(IF((EOL_MOD_TYPE=$AF$1)*(EOL_MOD_MIN&lt;=$Q157)*(EOL_MOD_MAX&gt;$Q157),EOL_MOD_MIN,0)))+MAX(IF((EOL_MOD_TYPE=$AF$1)*(EOL_MOD_MIN&lt;=$Q157)*(EOL_MOD_MAX&gt;$Q157),EOL_MOD_B,0))</f>
        <v>1637.6672413474671</v>
      </c>
      <c r="S157" s="3">
        <f t="shared" si="24"/>
        <v>56.64476104508276</v>
      </c>
      <c r="T157" s="4"/>
      <c r="U157" s="6"/>
      <c r="V157" s="6">
        <v>3.0316666666666698</v>
      </c>
      <c r="W157" s="20">
        <f t="array" ref="W157">MAX(IF((EOL_MOD_TYPE=$AF$1)*(EOL_MOD_MIN&lt;=$V157)*(EOL_MOD_MAX&gt;$V157),EOL_MOD_A,0))*($V157-MAX(IF((EOL_MOD_TYPE=$AF$1)*(EOL_MOD_MIN&lt;=$V157)*(EOL_MOD_MAX&gt;$V157),EOL_MOD_MIN,0)))+MAX(IF((EOL_MOD_TYPE=$AF$1)*(EOL_MOD_MIN&lt;=$V157)*(EOL_MOD_MAX&gt;$V157),EOL_MOD_B,0))</f>
        <v>3.166666666666984</v>
      </c>
      <c r="X157" s="3">
        <f t="shared" si="25"/>
        <v>0.10953084492011383</v>
      </c>
      <c r="Y157" s="6"/>
      <c r="Z157" s="6">
        <f t="shared" ca="1" si="20"/>
        <v>8.9519087631109038</v>
      </c>
      <c r="AA157" s="6">
        <v>8.9519087629999898</v>
      </c>
      <c r="AB157" s="6"/>
      <c r="AC157" s="6"/>
      <c r="AD157" s="6"/>
      <c r="AE157" s="6"/>
      <c r="AF157" s="6"/>
      <c r="AG157" s="6"/>
      <c r="AH157" s="6"/>
      <c r="AI157" s="6"/>
      <c r="AJ157" s="6"/>
      <c r="AK157" s="6"/>
      <c r="AL157" s="6"/>
      <c r="AM157" s="6"/>
      <c r="AN157" s="6"/>
      <c r="AO157" s="6"/>
      <c r="AP157" s="6"/>
      <c r="AQ157" s="6"/>
      <c r="AR157" s="6"/>
      <c r="AS157" s="6"/>
      <c r="AT157" s="6"/>
      <c r="AU157" s="6"/>
      <c r="AV157" s="6"/>
      <c r="AW157" s="6"/>
      <c r="AX157" s="6"/>
      <c r="AY157" s="6"/>
      <c r="BE157" s="21"/>
      <c r="BJ157" s="21"/>
      <c r="BP157" s="21"/>
      <c r="BQ157" s="21"/>
      <c r="BR157" s="21"/>
    </row>
    <row r="158" spans="1:70" x14ac:dyDescent="0.2">
      <c r="A158" s="2">
        <f t="shared" si="26"/>
        <v>150</v>
      </c>
      <c r="B158" s="2">
        <f t="array" ref="B158">MAX(IF((C158&gt;=$R$3:$AC$3)*(C158&lt;=$R$4:$AC$4),$F$3:$Q$3,0))</f>
        <v>1</v>
      </c>
      <c r="C158" s="2">
        <f t="shared" si="21"/>
        <v>7</v>
      </c>
      <c r="D158" s="2">
        <f t="shared" si="22"/>
        <v>6</v>
      </c>
      <c r="E158" s="10">
        <v>7.9894409263339705</v>
      </c>
      <c r="F158" s="10">
        <v>8.4340561523558346</v>
      </c>
      <c r="G158" s="10">
        <v>8.2525008536462572</v>
      </c>
      <c r="H158" s="10">
        <v>8.7849845907110833</v>
      </c>
      <c r="I158" s="10">
        <v>11.349803826058668</v>
      </c>
      <c r="J158" s="10">
        <v>13.781278834617822</v>
      </c>
      <c r="K158" s="10">
        <v>10.682438762689801</v>
      </c>
      <c r="L158" s="10">
        <v>10.920131220736803</v>
      </c>
      <c r="M158" s="10">
        <v>10.402309902398883</v>
      </c>
      <c r="N158" s="10">
        <v>7.5737051769763939</v>
      </c>
      <c r="O158" s="10">
        <v>6.1891458059792521</v>
      </c>
      <c r="P158" s="10">
        <v>6.875441844621637</v>
      </c>
      <c r="Q158" s="4">
        <f t="shared" si="23"/>
        <v>8.8947496952999998</v>
      </c>
      <c r="R158" s="20">
        <f t="array" ref="R158">MAX(IF((EOL_MOD_TYPE=$AF$1)*(EOL_MOD_MIN&lt;=$Q158)*(EOL_MOD_MAX&gt;$Q158),EOL_MOD_A,0))*($Q158-MAX(IF((EOL_MOD_TYPE=$AF$1)*(EOL_MOD_MIN&lt;=$Q158)*(EOL_MOD_MAX&gt;$Q158),EOL_MOD_MIN,0)))+MAX(IF((EOL_MOD_TYPE=$AF$1)*(EOL_MOD_MIN&lt;=$Q158)*(EOL_MOD_MAX&gt;$Q158),EOL_MOD_B,0))</f>
        <v>1873.0935734125003</v>
      </c>
      <c r="S158" s="3">
        <f t="shared" si="24"/>
        <v>64.787848961142899</v>
      </c>
      <c r="T158" s="4"/>
      <c r="U158" s="6"/>
      <c r="V158" s="6">
        <v>3.41916666666667</v>
      </c>
      <c r="W158" s="20">
        <f t="array" ref="W158">MAX(IF((EOL_MOD_TYPE=$AF$1)*(EOL_MOD_MIN&lt;=$V158)*(EOL_MOD_MAX&gt;$V158),EOL_MOD_A,0))*($V158-MAX(IF((EOL_MOD_TYPE=$AF$1)*(EOL_MOD_MIN&lt;=$V158)*(EOL_MOD_MAX&gt;$V158),EOL_MOD_MIN,0)))+MAX(IF((EOL_MOD_TYPE=$AF$1)*(EOL_MOD_MIN&lt;=$V158)*(EOL_MOD_MAX&gt;$V158),EOL_MOD_B,0))</f>
        <v>41.916666666666998</v>
      </c>
      <c r="X158" s="3">
        <f t="shared" si="25"/>
        <v>1.4498424998634782</v>
      </c>
      <c r="Y158" s="6"/>
      <c r="Z158" s="6">
        <f t="shared" ca="1" si="20"/>
        <v>7.3033928451876067</v>
      </c>
      <c r="AA158" s="6">
        <v>9.8830552170000008</v>
      </c>
      <c r="AB158" s="6"/>
      <c r="AC158" s="6"/>
      <c r="AD158" s="6"/>
      <c r="AE158" s="6"/>
      <c r="AF158" s="6"/>
      <c r="AG158" s="6"/>
      <c r="AH158" s="6"/>
      <c r="AI158" s="6"/>
      <c r="AJ158" s="6"/>
      <c r="AK158" s="6"/>
      <c r="AL158" s="6"/>
      <c r="AM158" s="6"/>
      <c r="AN158" s="6"/>
      <c r="AO158" s="6"/>
      <c r="AP158" s="6"/>
      <c r="AQ158" s="6"/>
      <c r="AR158" s="6"/>
      <c r="AS158" s="6"/>
      <c r="AT158" s="6"/>
      <c r="AU158" s="6"/>
      <c r="AV158" s="6"/>
      <c r="AW158" s="6"/>
      <c r="AX158" s="6"/>
      <c r="AY158" s="6"/>
      <c r="BE158" s="21"/>
      <c r="BJ158" s="21"/>
      <c r="BP158" s="21"/>
      <c r="BQ158" s="21"/>
      <c r="BR158" s="21"/>
    </row>
    <row r="159" spans="1:70" x14ac:dyDescent="0.2">
      <c r="A159" s="2">
        <f t="shared" si="26"/>
        <v>151</v>
      </c>
      <c r="B159" s="2">
        <f t="array" ref="B159">MAX(IF((C159&gt;=$R$3:$AC$3)*(C159&lt;=$R$4:$AC$4),$F$3:$Q$3,0))</f>
        <v>1</v>
      </c>
      <c r="C159" s="2">
        <f t="shared" si="21"/>
        <v>7</v>
      </c>
      <c r="D159" s="2">
        <f t="shared" si="22"/>
        <v>7</v>
      </c>
      <c r="E159" s="10">
        <v>5.3617810287783785</v>
      </c>
      <c r="F159" s="10">
        <v>5.66016604795192</v>
      </c>
      <c r="G159" s="10">
        <v>5.5383227593825559</v>
      </c>
      <c r="H159" s="10">
        <v>5.8956770756422374</v>
      </c>
      <c r="I159" s="10">
        <v>7.6169488448601061</v>
      </c>
      <c r="J159" s="10">
        <v>9.2487321815226089</v>
      </c>
      <c r="K159" s="10">
        <v>7.1690745356269812</v>
      </c>
      <c r="L159" s="10">
        <v>7.3285919441654679</v>
      </c>
      <c r="M159" s="10">
        <v>6.9810777004829303</v>
      </c>
      <c r="N159" s="10">
        <v>5.0827772693860105</v>
      </c>
      <c r="O159" s="10">
        <v>4.1535878258342658</v>
      </c>
      <c r="P159" s="10">
        <v>4.6141668718585747</v>
      </c>
      <c r="Q159" s="4">
        <f t="shared" si="23"/>
        <v>8.49142397572672</v>
      </c>
      <c r="R159" s="20">
        <f t="array" ref="R159">MAX(IF((EOL_MOD_TYPE=$AF$1)*(EOL_MOD_MIN&lt;=$Q159)*(EOL_MOD_MAX&gt;$Q159),EOL_MOD_A,0))*($Q159-MAX(IF((EOL_MOD_TYPE=$AF$1)*(EOL_MOD_MIN&lt;=$Q159)*(EOL_MOD_MAX&gt;$Q159),EOL_MOD_MIN,0)))+MAX(IF((EOL_MOD_TYPE=$AF$1)*(EOL_MOD_MIN&lt;=$Q159)*(EOL_MOD_MAX&gt;$Q159),EOL_MOD_B,0))</f>
        <v>1639.3479859325312</v>
      </c>
      <c r="S159" s="3">
        <f t="shared" si="24"/>
        <v>56.702895794923897</v>
      </c>
      <c r="T159" s="4"/>
      <c r="U159" s="6"/>
      <c r="V159" s="6">
        <v>2.89333333333333</v>
      </c>
      <c r="W159" s="20">
        <f t="array" ref="W159">MAX(IF((EOL_MOD_TYPE=$AF$1)*(EOL_MOD_MIN&lt;=$V159)*(EOL_MOD_MAX&gt;$V159),EOL_MOD_A,0))*($V159-MAX(IF((EOL_MOD_TYPE=$AF$1)*(EOL_MOD_MIN&lt;=$V159)*(EOL_MOD_MAX&gt;$V159),EOL_MOD_MIN,0)))+MAX(IF((EOL_MOD_TYPE=$AF$1)*(EOL_MOD_MIN&lt;=$V159)*(EOL_MOD_MAX&gt;$V159),EOL_MOD_B,0))</f>
        <v>0</v>
      </c>
      <c r="X159" s="3">
        <f t="shared" si="25"/>
        <v>0</v>
      </c>
      <c r="Y159" s="6"/>
      <c r="Z159" s="6">
        <f t="shared" ca="1" si="20"/>
        <v>4.9013683891159596</v>
      </c>
      <c r="AA159" s="6">
        <v>9.8900945619999998</v>
      </c>
      <c r="AB159" s="6"/>
      <c r="AC159" s="6"/>
      <c r="AD159" s="6"/>
      <c r="AE159" s="6"/>
      <c r="AF159" s="6"/>
      <c r="AG159" s="6"/>
      <c r="AH159" s="6"/>
      <c r="AI159" s="6"/>
      <c r="AJ159" s="6"/>
      <c r="AK159" s="6"/>
      <c r="AL159" s="6"/>
      <c r="AM159" s="6"/>
      <c r="AN159" s="6"/>
      <c r="AO159" s="6"/>
      <c r="AP159" s="6"/>
      <c r="AQ159" s="6"/>
      <c r="AR159" s="6"/>
      <c r="AS159" s="6"/>
      <c r="AT159" s="6"/>
      <c r="AU159" s="6"/>
      <c r="AV159" s="6"/>
      <c r="AW159" s="6"/>
      <c r="AX159" s="6"/>
      <c r="AY159" s="6"/>
      <c r="BE159" s="21"/>
      <c r="BJ159" s="21"/>
      <c r="BP159" s="21"/>
      <c r="BQ159" s="21"/>
      <c r="BR159" s="21"/>
    </row>
    <row r="160" spans="1:70" x14ac:dyDescent="0.2">
      <c r="A160" s="2">
        <f t="shared" si="26"/>
        <v>152</v>
      </c>
      <c r="B160" s="2">
        <f t="array" ref="B160">MAX(IF((C160&gt;=$R$3:$AC$3)*(C160&lt;=$R$4:$AC$4),$F$3:$Q$3,0))</f>
        <v>1</v>
      </c>
      <c r="C160" s="2">
        <f t="shared" si="21"/>
        <v>7</v>
      </c>
      <c r="D160" s="2">
        <f t="shared" si="22"/>
        <v>8</v>
      </c>
      <c r="E160" s="10">
        <v>1.8128883735435741</v>
      </c>
      <c r="F160" s="10">
        <v>1.9137762556103539</v>
      </c>
      <c r="G160" s="10">
        <v>1.8725794443164689</v>
      </c>
      <c r="H160" s="10">
        <v>1.9934056178781285</v>
      </c>
      <c r="I160" s="10">
        <v>2.5753901415607015</v>
      </c>
      <c r="J160" s="10">
        <v>3.1271174544255427</v>
      </c>
      <c r="K160" s="10">
        <v>2.4239579730965986</v>
      </c>
      <c r="L160" s="10">
        <v>2.4778928976608547</v>
      </c>
      <c r="M160" s="10">
        <v>2.3603937814844529</v>
      </c>
      <c r="N160" s="10">
        <v>1.7185535491890231</v>
      </c>
      <c r="O160" s="10">
        <v>1.4043824314218025</v>
      </c>
      <c r="P160" s="10">
        <v>1.5601102377521345</v>
      </c>
      <c r="Q160" s="4">
        <f t="shared" si="23"/>
        <v>7.0178959943544061</v>
      </c>
      <c r="R160" s="20">
        <f t="array" ref="R160">MAX(IF((EOL_MOD_TYPE=$AF$1)*(EOL_MOD_MIN&lt;=$Q160)*(EOL_MOD_MAX&gt;$Q160),EOL_MOD_A,0))*($Q160-MAX(IF((EOL_MOD_TYPE=$AF$1)*(EOL_MOD_MIN&lt;=$Q160)*(EOL_MOD_MAX&gt;$Q160),EOL_MOD_MIN,0)))+MAX(IF((EOL_MOD_TYPE=$AF$1)*(EOL_MOD_MIN&lt;=$Q160)*(EOL_MOD_MAX&gt;$Q160),EOL_MOD_B,0))</f>
        <v>785.37154218266721</v>
      </c>
      <c r="S160" s="3">
        <f t="shared" si="24"/>
        <v>27.164971134148971</v>
      </c>
      <c r="T160" s="4"/>
      <c r="U160" s="6"/>
      <c r="V160" s="6">
        <v>1.93166666666667</v>
      </c>
      <c r="W160" s="20">
        <f t="array" ref="W160">MAX(IF((EOL_MOD_TYPE=$AF$1)*(EOL_MOD_MIN&lt;=$V160)*(EOL_MOD_MAX&gt;$V160),EOL_MOD_A,0))*($V160-MAX(IF((EOL_MOD_TYPE=$AF$1)*(EOL_MOD_MIN&lt;=$V160)*(EOL_MOD_MAX&gt;$V160),EOL_MOD_MIN,0)))+MAX(IF((EOL_MOD_TYPE=$AF$1)*(EOL_MOD_MIN&lt;=$V160)*(EOL_MOD_MAX&gt;$V160),EOL_MOD_B,0))</f>
        <v>0</v>
      </c>
      <c r="X160" s="3">
        <f t="shared" si="25"/>
        <v>0</v>
      </c>
      <c r="Y160" s="6"/>
      <c r="Z160" s="6">
        <f t="shared" ca="1" si="20"/>
        <v>1.6572168313831368</v>
      </c>
      <c r="AA160" s="6">
        <v>8.4880734400000009</v>
      </c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BE160" s="21"/>
      <c r="BJ160" s="21"/>
      <c r="BP160" s="21"/>
      <c r="BQ160" s="21"/>
      <c r="BR160" s="21"/>
    </row>
    <row r="161" spans="1:70" x14ac:dyDescent="0.2">
      <c r="A161" s="2">
        <f t="shared" si="26"/>
        <v>153</v>
      </c>
      <c r="B161" s="2">
        <f t="array" ref="B161">MAX(IF((C161&gt;=$R$3:$AC$3)*(C161&lt;=$R$4:$AC$4),$F$3:$Q$3,0))</f>
        <v>1</v>
      </c>
      <c r="C161" s="2">
        <f t="shared" si="21"/>
        <v>7</v>
      </c>
      <c r="D161" s="2">
        <f t="shared" si="22"/>
        <v>9</v>
      </c>
      <c r="E161" s="10">
        <v>0.48014692060327085</v>
      </c>
      <c r="F161" s="10">
        <v>0.50686726732040754</v>
      </c>
      <c r="G161" s="10">
        <v>0.49595621379383614</v>
      </c>
      <c r="H161" s="10">
        <v>0.52795725479036981</v>
      </c>
      <c r="I161" s="10">
        <v>0.68209695857077512</v>
      </c>
      <c r="J161" s="10">
        <v>0.82822298273792305</v>
      </c>
      <c r="K161" s="10">
        <v>0.64198986183530826</v>
      </c>
      <c r="L161" s="10">
        <v>0.65627462879637499</v>
      </c>
      <c r="M161" s="10">
        <v>0.62515476525208524</v>
      </c>
      <c r="N161" s="10">
        <v>0.45516216363726264</v>
      </c>
      <c r="O161" s="10">
        <v>0.3719533478382171</v>
      </c>
      <c r="P161" s="10">
        <v>0.41319815240147667</v>
      </c>
      <c r="Q161" s="4">
        <f t="shared" si="23"/>
        <v>7.3795328307495787</v>
      </c>
      <c r="R161" s="20">
        <f t="array" ref="R161">MAX(IF((EOL_MOD_TYPE=$AF$1)*(EOL_MOD_MIN&lt;=$Q161)*(EOL_MOD_MAX&gt;$Q161),EOL_MOD_A,0))*($Q161-MAX(IF((EOL_MOD_TYPE=$AF$1)*(EOL_MOD_MIN&lt;=$Q161)*(EOL_MOD_MAX&gt;$Q161),EOL_MOD_MIN,0)))+MAX(IF((EOL_MOD_TYPE=$AF$1)*(EOL_MOD_MIN&lt;=$Q161)*(EOL_MOD_MAX&gt;$Q161),EOL_MOD_B,0))</f>
        <v>994.95652691168766</v>
      </c>
      <c r="S161" s="3">
        <f t="shared" si="24"/>
        <v>34.414240753076278</v>
      </c>
      <c r="T161" s="4"/>
      <c r="U161" s="6"/>
      <c r="V161" s="6">
        <v>1.375</v>
      </c>
      <c r="W161" s="20">
        <f t="array" ref="W161">MAX(IF((EOL_MOD_TYPE=$AF$1)*(EOL_MOD_MIN&lt;=$V161)*(EOL_MOD_MAX&gt;$V161),EOL_MOD_A,0))*($V161-MAX(IF((EOL_MOD_TYPE=$AF$1)*(EOL_MOD_MIN&lt;=$V161)*(EOL_MOD_MAX&gt;$V161),EOL_MOD_MIN,0)))+MAX(IF((EOL_MOD_TYPE=$AF$1)*(EOL_MOD_MIN&lt;=$V161)*(EOL_MOD_MAX&gt;$V161),EOL_MOD_B,0))</f>
        <v>0</v>
      </c>
      <c r="X161" s="3">
        <f t="shared" si="25"/>
        <v>0</v>
      </c>
      <c r="Y161" s="6"/>
      <c r="Z161" s="6">
        <f t="shared" ca="1" si="20"/>
        <v>0.43891701771201064</v>
      </c>
      <c r="AA161" s="6">
        <v>9.1465011710000006</v>
      </c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BE161" s="21"/>
      <c r="BJ161" s="21"/>
      <c r="BP161" s="21"/>
      <c r="BQ161" s="21"/>
      <c r="BR161" s="21"/>
    </row>
    <row r="162" spans="1:70" x14ac:dyDescent="0.2">
      <c r="A162" s="2">
        <f t="shared" si="26"/>
        <v>154</v>
      </c>
      <c r="B162" s="2">
        <f t="array" ref="B162">MAX(IF((C162&gt;=$R$3:$AC$3)*(C162&lt;=$R$4:$AC$4),$F$3:$Q$3,0))</f>
        <v>1</v>
      </c>
      <c r="C162" s="2">
        <f t="shared" si="21"/>
        <v>7</v>
      </c>
      <c r="D162" s="2">
        <f t="shared" si="22"/>
        <v>10</v>
      </c>
      <c r="E162" s="10">
        <v>1.5107749202001628</v>
      </c>
      <c r="F162" s="10">
        <v>1.5948500812541644</v>
      </c>
      <c r="G162" s="10">
        <v>1.5605186187089199</v>
      </c>
      <c r="H162" s="10">
        <v>1.6612094033069269</v>
      </c>
      <c r="I162" s="10">
        <v>2.1462076167411279</v>
      </c>
      <c r="J162" s="10">
        <v>2.6059909102024648</v>
      </c>
      <c r="K162" s="10">
        <v>2.0200112521078735</v>
      </c>
      <c r="L162" s="10">
        <v>2.0649580522218227</v>
      </c>
      <c r="M162" s="10">
        <v>1.9670398789599948</v>
      </c>
      <c r="N162" s="10">
        <v>1.4321607656740527</v>
      </c>
      <c r="O162" s="10">
        <v>1.1703455031897956</v>
      </c>
      <c r="P162" s="10">
        <v>1.3001216480507072</v>
      </c>
      <c r="Q162" s="4">
        <f t="shared" si="23"/>
        <v>4.3161564488000002</v>
      </c>
      <c r="R162" s="20">
        <f t="array" ref="R162">MAX(IF((EOL_MOD_TYPE=$AF$1)*(EOL_MOD_MIN&lt;=$Q162)*(EOL_MOD_MAX&gt;$Q162),EOL_MOD_A,0))*($Q162-MAX(IF((EOL_MOD_TYPE=$AF$1)*(EOL_MOD_MIN&lt;=$Q162)*(EOL_MOD_MAX&gt;$Q162),EOL_MOD_MIN,0)))+MAX(IF((EOL_MOD_TYPE=$AF$1)*(EOL_MOD_MIN&lt;=$Q162)*(EOL_MOD_MAX&gt;$Q162),EOL_MOD_B,0))</f>
        <v>131.61564488000002</v>
      </c>
      <c r="S162" s="3">
        <f t="shared" si="24"/>
        <v>4.5524124594980879</v>
      </c>
      <c r="T162" s="4"/>
      <c r="U162" s="6"/>
      <c r="V162" s="6">
        <v>0.99583333333333302</v>
      </c>
      <c r="W162" s="20">
        <f t="array" ref="W162">MAX(IF((EOL_MOD_TYPE=$AF$1)*(EOL_MOD_MIN&lt;=$V162)*(EOL_MOD_MAX&gt;$V162),EOL_MOD_A,0))*($V162-MAX(IF((EOL_MOD_TYPE=$AF$1)*(EOL_MOD_MIN&lt;=$V162)*(EOL_MOD_MAX&gt;$V162),EOL_MOD_MIN,0)))+MAX(IF((EOL_MOD_TYPE=$AF$1)*(EOL_MOD_MIN&lt;=$V162)*(EOL_MOD_MAX&gt;$V162),EOL_MOD_B,0))</f>
        <v>0</v>
      </c>
      <c r="X162" s="3">
        <f t="shared" si="25"/>
        <v>0</v>
      </c>
      <c r="Y162" s="6"/>
      <c r="Z162" s="6">
        <f t="shared" ca="1" si="20"/>
        <v>1.3810456632216066</v>
      </c>
      <c r="AA162" s="6">
        <v>5.3951955610000004</v>
      </c>
      <c r="AB162" s="6"/>
      <c r="AC162" s="6"/>
      <c r="AD162" s="6"/>
      <c r="AE162" s="6"/>
      <c r="AF162" s="6"/>
      <c r="AG162" s="6"/>
      <c r="AH162" s="6"/>
      <c r="AI162" s="6"/>
      <c r="AJ162" s="6"/>
      <c r="AK162" s="6"/>
      <c r="AL162" s="6"/>
      <c r="AM162" s="6"/>
      <c r="AN162" s="6"/>
      <c r="AO162" s="6"/>
      <c r="AP162" s="6"/>
      <c r="AQ162" s="6"/>
      <c r="AR162" s="6"/>
      <c r="AS162" s="6"/>
      <c r="AT162" s="6"/>
      <c r="AU162" s="6"/>
      <c r="AV162" s="6"/>
      <c r="AW162" s="6"/>
      <c r="AX162" s="6"/>
      <c r="AY162" s="6"/>
      <c r="BE162" s="21"/>
      <c r="BJ162" s="21"/>
      <c r="BP162" s="21"/>
      <c r="BQ162" s="21"/>
      <c r="BR162" s="21"/>
    </row>
    <row r="163" spans="1:70" x14ac:dyDescent="0.2">
      <c r="A163" s="2">
        <f t="shared" si="26"/>
        <v>155</v>
      </c>
      <c r="B163" s="2">
        <f t="array" ref="B163">MAX(IF((C163&gt;=$R$3:$AC$3)*(C163&lt;=$R$4:$AC$4),$F$3:$Q$3,0))</f>
        <v>1</v>
      </c>
      <c r="C163" s="2">
        <f t="shared" si="21"/>
        <v>7</v>
      </c>
      <c r="D163" s="2">
        <f t="shared" si="22"/>
        <v>11</v>
      </c>
      <c r="E163" s="10">
        <v>5.1420909195321594</v>
      </c>
      <c r="F163" s="10">
        <v>5.4282501060751205</v>
      </c>
      <c r="G163" s="10">
        <v>5.3113991447255833</v>
      </c>
      <c r="H163" s="10">
        <v>5.6541114589420394</v>
      </c>
      <c r="I163" s="10">
        <v>7.3048569644068246</v>
      </c>
      <c r="J163" s="10">
        <v>8.8697806778259611</v>
      </c>
      <c r="K163" s="10">
        <v>6.8753335642085691</v>
      </c>
      <c r="L163" s="10">
        <v>7.0283150107746435</v>
      </c>
      <c r="M163" s="10">
        <v>6.6950395884370035</v>
      </c>
      <c r="N163" s="10">
        <v>4.8745188777075237</v>
      </c>
      <c r="O163" s="10">
        <v>3.9834014347221327</v>
      </c>
      <c r="P163" s="10">
        <v>4.4251090161352407</v>
      </c>
      <c r="Q163" s="4">
        <f t="shared" si="23"/>
        <v>4.3520058920307285</v>
      </c>
      <c r="R163" s="20">
        <f t="array" ref="R163">MAX(IF((EOL_MOD_TYPE=$AF$1)*(EOL_MOD_MIN&lt;=$Q163)*(EOL_MOD_MAX&gt;$Q163),EOL_MOD_A,0))*($Q163-MAX(IF((EOL_MOD_TYPE=$AF$1)*(EOL_MOD_MIN&lt;=$Q163)*(EOL_MOD_MAX&gt;$Q163),EOL_MOD_MIN,0)))+MAX(IF((EOL_MOD_TYPE=$AF$1)*(EOL_MOD_MIN&lt;=$Q163)*(EOL_MOD_MAX&gt;$Q163),EOL_MOD_B,0))</f>
        <v>135.20058920307287</v>
      </c>
      <c r="S163" s="3">
        <f t="shared" si="24"/>
        <v>4.6764109797184119</v>
      </c>
      <c r="T163" s="4"/>
      <c r="U163" s="6"/>
      <c r="V163" s="6">
        <v>1.5874999999999999</v>
      </c>
      <c r="W163" s="20">
        <f t="array" ref="W163">MAX(IF((EOL_MOD_TYPE=$AF$1)*(EOL_MOD_MIN&lt;=$V163)*(EOL_MOD_MAX&gt;$V163),EOL_MOD_A,0))*($V163-MAX(IF((EOL_MOD_TYPE=$AF$1)*(EOL_MOD_MIN&lt;=$V163)*(EOL_MOD_MAX&gt;$V163),EOL_MOD_MIN,0)))+MAX(IF((EOL_MOD_TYPE=$AF$1)*(EOL_MOD_MIN&lt;=$V163)*(EOL_MOD_MAX&gt;$V163),EOL_MOD_B,0))</f>
        <v>0</v>
      </c>
      <c r="X163" s="3">
        <f t="shared" si="25"/>
        <v>0</v>
      </c>
      <c r="Y163" s="6"/>
      <c r="Z163" s="6">
        <f t="shared" ca="1" si="20"/>
        <v>4.7005429262554994</v>
      </c>
      <c r="AA163" s="6">
        <v>5.3940578490000002</v>
      </c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  <c r="AX163" s="6"/>
      <c r="AY163" s="6"/>
      <c r="BE163" s="21"/>
      <c r="BJ163" s="21"/>
      <c r="BP163" s="21"/>
      <c r="BQ163" s="21"/>
      <c r="BR163" s="21"/>
    </row>
    <row r="164" spans="1:70" x14ac:dyDescent="0.2">
      <c r="A164" s="2">
        <f t="shared" si="26"/>
        <v>156</v>
      </c>
      <c r="B164" s="2">
        <f t="array" ref="B164">MAX(IF((C164&gt;=$R$3:$AC$3)*(C164&lt;=$R$4:$AC$4),$F$3:$Q$3,0))</f>
        <v>1</v>
      </c>
      <c r="C164" s="2">
        <f t="shared" si="21"/>
        <v>7</v>
      </c>
      <c r="D164" s="2">
        <f t="shared" si="22"/>
        <v>12</v>
      </c>
      <c r="E164" s="10">
        <v>6.3644420642493245</v>
      </c>
      <c r="F164" s="10">
        <v>6.7186255262700794</v>
      </c>
      <c r="G164" s="10">
        <v>6.5739973613272804</v>
      </c>
      <c r="H164" s="10">
        <v>6.9981774667879391</v>
      </c>
      <c r="I164" s="10">
        <v>9.0413296196297779</v>
      </c>
      <c r="J164" s="10">
        <v>10.978258869790176</v>
      </c>
      <c r="K164" s="10">
        <v>8.5097021477355455</v>
      </c>
      <c r="L164" s="10">
        <v>8.699049549174223</v>
      </c>
      <c r="M164" s="10">
        <v>8.2865496245133965</v>
      </c>
      <c r="N164" s="10">
        <v>6.0332641864453409</v>
      </c>
      <c r="O164" s="10">
        <v>4.9303149334907621</v>
      </c>
      <c r="P164" s="10">
        <v>5.477022946872057</v>
      </c>
      <c r="Q164" s="4">
        <f t="shared" si="23"/>
        <v>2.6254424835364976</v>
      </c>
      <c r="R164" s="20">
        <f t="array" ref="R164">MAX(IF((EOL_MOD_TYPE=$AF$1)*(EOL_MOD_MIN&lt;=$Q164)*(EOL_MOD_MAX&gt;$Q164),EOL_MOD_A,0))*($Q164-MAX(IF((EOL_MOD_TYPE=$AF$1)*(EOL_MOD_MIN&lt;=$Q164)*(EOL_MOD_MAX&gt;$Q164),EOL_MOD_MIN,0)))+MAX(IF((EOL_MOD_TYPE=$AF$1)*(EOL_MOD_MIN&lt;=$Q164)*(EOL_MOD_MAX&gt;$Q164),EOL_MOD_B,0))</f>
        <v>0</v>
      </c>
      <c r="S164" s="3">
        <f t="shared" si="24"/>
        <v>0</v>
      </c>
      <c r="T164" s="4"/>
      <c r="U164" s="6"/>
      <c r="V164" s="6">
        <v>1.7491666666666701</v>
      </c>
      <c r="W164" s="20">
        <f t="array" ref="W164">MAX(IF((EOL_MOD_TYPE=$AF$1)*(EOL_MOD_MIN&lt;=$V164)*(EOL_MOD_MAX&gt;$V164),EOL_MOD_A,0))*($V164-MAX(IF((EOL_MOD_TYPE=$AF$1)*(EOL_MOD_MIN&lt;=$V164)*(EOL_MOD_MAX&gt;$V164),EOL_MOD_MIN,0)))+MAX(IF((EOL_MOD_TYPE=$AF$1)*(EOL_MOD_MIN&lt;=$V164)*(EOL_MOD_MAX&gt;$V164),EOL_MOD_B,0))</f>
        <v>0</v>
      </c>
      <c r="X164" s="3">
        <f t="shared" si="25"/>
        <v>0</v>
      </c>
      <c r="Y164" s="6"/>
      <c r="Z164" s="6">
        <f t="shared" ca="1" si="20"/>
        <v>5.8179315754673544</v>
      </c>
      <c r="AA164" s="6">
        <v>3.1754458360000002</v>
      </c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  <c r="AX164" s="6"/>
      <c r="AY164" s="6"/>
      <c r="BE164" s="21"/>
      <c r="BJ164" s="21"/>
      <c r="BP164" s="21"/>
      <c r="BQ164" s="21"/>
      <c r="BR164" s="21"/>
    </row>
    <row r="165" spans="1:70" x14ac:dyDescent="0.2">
      <c r="A165" s="2">
        <f t="shared" si="26"/>
        <v>157</v>
      </c>
      <c r="B165" s="2">
        <f t="array" ref="B165">MAX(IF((C165&gt;=$R$3:$AC$3)*(C165&lt;=$R$4:$AC$4),$F$3:$Q$3,0))</f>
        <v>1</v>
      </c>
      <c r="C165" s="2">
        <f t="shared" si="21"/>
        <v>7</v>
      </c>
      <c r="D165" s="2">
        <f t="shared" si="22"/>
        <v>13</v>
      </c>
      <c r="E165" s="10">
        <v>2.0393534558921766</v>
      </c>
      <c r="F165" s="10">
        <v>2.152844200249683</v>
      </c>
      <c r="G165" s="10">
        <v>2.1065011044970738</v>
      </c>
      <c r="H165" s="10">
        <v>2.2424208214587735</v>
      </c>
      <c r="I165" s="10">
        <v>2.8971065522342925</v>
      </c>
      <c r="J165" s="10">
        <v>3.5177553569931339</v>
      </c>
      <c r="K165" s="10">
        <v>2.7267575552428953</v>
      </c>
      <c r="L165" s="10">
        <v>2.7874300028180334</v>
      </c>
      <c r="M165" s="10">
        <v>2.6552529575373893</v>
      </c>
      <c r="N165" s="10">
        <v>1.9332343738427979</v>
      </c>
      <c r="O165" s="10">
        <v>1.5798171617793055</v>
      </c>
      <c r="P165" s="10">
        <v>1.754998405507789</v>
      </c>
      <c r="Q165" s="4">
        <f t="shared" si="23"/>
        <v>1.6005927915371545</v>
      </c>
      <c r="R165" s="20">
        <f t="array" ref="R165">MAX(IF((EOL_MOD_TYPE=$AF$1)*(EOL_MOD_MIN&lt;=$Q165)*(EOL_MOD_MAX&gt;$Q165),EOL_MOD_A,0))*($Q165-MAX(IF((EOL_MOD_TYPE=$AF$1)*(EOL_MOD_MIN&lt;=$Q165)*(EOL_MOD_MAX&gt;$Q165),EOL_MOD_MIN,0)))+MAX(IF((EOL_MOD_TYPE=$AF$1)*(EOL_MOD_MIN&lt;=$Q165)*(EOL_MOD_MAX&gt;$Q165),EOL_MOD_B,0))</f>
        <v>0</v>
      </c>
      <c r="S165" s="3">
        <f t="shared" si="24"/>
        <v>0</v>
      </c>
      <c r="T165" s="4"/>
      <c r="U165" s="6"/>
      <c r="V165" s="6">
        <v>1.9225000000000001</v>
      </c>
      <c r="W165" s="20">
        <f t="array" ref="W165">MAX(IF((EOL_MOD_TYPE=$AF$1)*(EOL_MOD_MIN&lt;=$V165)*(EOL_MOD_MAX&gt;$V165),EOL_MOD_A,0))*($V165-MAX(IF((EOL_MOD_TYPE=$AF$1)*(EOL_MOD_MIN&lt;=$V165)*(EOL_MOD_MAX&gt;$V165),EOL_MOD_MIN,0)))+MAX(IF((EOL_MOD_TYPE=$AF$1)*(EOL_MOD_MIN&lt;=$V165)*(EOL_MOD_MAX&gt;$V165),EOL_MOD_B,0))</f>
        <v>0</v>
      </c>
      <c r="X165" s="3">
        <f t="shared" si="25"/>
        <v>0</v>
      </c>
      <c r="Y165" s="6"/>
      <c r="Z165" s="6">
        <f t="shared" ca="1" si="20"/>
        <v>1.8642355048247268</v>
      </c>
      <c r="AA165" s="6">
        <v>1.8642355049999999</v>
      </c>
      <c r="AB165" s="6"/>
      <c r="AC165" s="6"/>
      <c r="AD165" s="6"/>
      <c r="AE165" s="6"/>
      <c r="AF165" s="6"/>
      <c r="AG165" s="6"/>
      <c r="AH165" s="6"/>
      <c r="AI165" s="6"/>
      <c r="AJ165" s="6"/>
      <c r="AK165" s="6"/>
      <c r="AL165" s="6"/>
      <c r="AM165" s="6"/>
      <c r="AN165" s="6"/>
      <c r="AO165" s="6"/>
      <c r="AP165" s="6"/>
      <c r="AQ165" s="6"/>
      <c r="AR165" s="6"/>
      <c r="AS165" s="6"/>
      <c r="AT165" s="6"/>
      <c r="AU165" s="6"/>
      <c r="AV165" s="6"/>
      <c r="AW165" s="6"/>
      <c r="AX165" s="6"/>
      <c r="AY165" s="6"/>
      <c r="BE165" s="21"/>
      <c r="BJ165" s="21"/>
      <c r="BP165" s="21"/>
      <c r="BQ165" s="21"/>
      <c r="BR165" s="21"/>
    </row>
    <row r="166" spans="1:70" x14ac:dyDescent="0.2">
      <c r="A166" s="2">
        <f t="shared" si="26"/>
        <v>158</v>
      </c>
      <c r="B166" s="2">
        <f t="array" ref="B166">MAX(IF((C166&gt;=$R$3:$AC$3)*(C166&lt;=$R$4:$AC$4),$F$3:$Q$3,0))</f>
        <v>1</v>
      </c>
      <c r="C166" s="2">
        <f t="shared" si="21"/>
        <v>7</v>
      </c>
      <c r="D166" s="2">
        <f t="shared" si="22"/>
        <v>14</v>
      </c>
      <c r="E166" s="10">
        <v>2.0864218324063377</v>
      </c>
      <c r="F166" s="10">
        <v>2.202531948639209</v>
      </c>
      <c r="G166" s="10">
        <v>2.1551192519925451</v>
      </c>
      <c r="H166" s="10">
        <v>2.2941760026033982</v>
      </c>
      <c r="I166" s="10">
        <v>2.9639719117472425</v>
      </c>
      <c r="J166" s="10">
        <v>3.5989453209737645</v>
      </c>
      <c r="K166" s="10">
        <v>2.7896912516564276</v>
      </c>
      <c r="L166" s="10">
        <v>2.8517640222595584</v>
      </c>
      <c r="M166" s="10">
        <v>2.7165363243733918</v>
      </c>
      <c r="N166" s="10">
        <v>1.9778535168046263</v>
      </c>
      <c r="O166" s="10">
        <v>1.6162794183730902</v>
      </c>
      <c r="P166" s="10">
        <v>1.7955038536896764</v>
      </c>
      <c r="Q166" s="4">
        <f t="shared" si="23"/>
        <v>1.7165359358999912</v>
      </c>
      <c r="R166" s="20">
        <f t="array" ref="R166">MAX(IF((EOL_MOD_TYPE=$AF$1)*(EOL_MOD_MIN&lt;=$Q166)*(EOL_MOD_MAX&gt;$Q166),EOL_MOD_A,0))*($Q166-MAX(IF((EOL_MOD_TYPE=$AF$1)*(EOL_MOD_MIN&lt;=$Q166)*(EOL_MOD_MAX&gt;$Q166),EOL_MOD_MIN,0)))+MAX(IF((EOL_MOD_TYPE=$AF$1)*(EOL_MOD_MIN&lt;=$Q166)*(EOL_MOD_MAX&gt;$Q166),EOL_MOD_B,0))</f>
        <v>0</v>
      </c>
      <c r="S166" s="3">
        <f t="shared" si="24"/>
        <v>0</v>
      </c>
      <c r="T166" s="4"/>
      <c r="U166" s="6"/>
      <c r="V166" s="6">
        <v>1.8025</v>
      </c>
      <c r="W166" s="20">
        <f t="array" ref="W166">MAX(IF((EOL_MOD_TYPE=$AF$1)*(EOL_MOD_MIN&lt;=$V166)*(EOL_MOD_MAX&gt;$V166),EOL_MOD_A,0))*($V166-MAX(IF((EOL_MOD_TYPE=$AF$1)*(EOL_MOD_MIN&lt;=$V166)*(EOL_MOD_MAX&gt;$V166),EOL_MOD_MIN,0)))+MAX(IF((EOL_MOD_TYPE=$AF$1)*(EOL_MOD_MIN&lt;=$V166)*(EOL_MOD_MAX&gt;$V166),EOL_MOD_B,0))</f>
        <v>0</v>
      </c>
      <c r="X166" s="3">
        <f t="shared" si="25"/>
        <v>0</v>
      </c>
      <c r="Y166" s="6"/>
      <c r="Z166" s="6">
        <f t="shared" ca="1" si="20"/>
        <v>1.9072621505484666</v>
      </c>
      <c r="AA166" s="6">
        <v>1.9072621509999901</v>
      </c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  <c r="AO166" s="6"/>
      <c r="AP166" s="6"/>
      <c r="AQ166" s="6"/>
      <c r="AR166" s="6"/>
      <c r="AS166" s="6"/>
      <c r="AT166" s="6"/>
      <c r="AU166" s="6"/>
      <c r="AV166" s="6"/>
      <c r="AW166" s="6"/>
      <c r="AX166" s="6"/>
      <c r="AY166" s="6"/>
      <c r="BE166" s="21"/>
      <c r="BJ166" s="21"/>
      <c r="BP166" s="21"/>
      <c r="BQ166" s="21"/>
      <c r="BR166" s="21"/>
    </row>
    <row r="167" spans="1:70" x14ac:dyDescent="0.2">
      <c r="A167" s="2">
        <f t="shared" si="26"/>
        <v>159</v>
      </c>
      <c r="B167" s="2">
        <f t="array" ref="B167">MAX(IF((C167&gt;=$R$3:$AC$3)*(C167&lt;=$R$4:$AC$4),$F$3:$Q$3,0))</f>
        <v>1</v>
      </c>
      <c r="C167" s="2">
        <f t="shared" si="21"/>
        <v>7</v>
      </c>
      <c r="D167" s="2">
        <f t="shared" si="22"/>
        <v>15</v>
      </c>
      <c r="E167" s="10">
        <v>3.250783445828028</v>
      </c>
      <c r="F167" s="10">
        <v>3.4316906995197045</v>
      </c>
      <c r="G167" s="10">
        <v>3.357818576928234</v>
      </c>
      <c r="H167" s="10">
        <v>3.5744782072557415</v>
      </c>
      <c r="I167" s="10">
        <v>4.6180646094440885</v>
      </c>
      <c r="J167" s="10">
        <v>5.6073952496789561</v>
      </c>
      <c r="K167" s="10">
        <v>4.3465237944700705</v>
      </c>
      <c r="L167" s="10">
        <v>4.4432372835542093</v>
      </c>
      <c r="M167" s="10">
        <v>4.2325435710565866</v>
      </c>
      <c r="N167" s="10">
        <v>3.0816268171838441</v>
      </c>
      <c r="O167" s="10">
        <v>2.518270416591637</v>
      </c>
      <c r="P167" s="10">
        <v>2.7975139609055328</v>
      </c>
      <c r="Q167" s="4">
        <f t="shared" si="23"/>
        <v>1.462484266959146</v>
      </c>
      <c r="R167" s="20">
        <f t="array" ref="R167">MAX(IF((EOL_MOD_TYPE=$AF$1)*(EOL_MOD_MIN&lt;=$Q167)*(EOL_MOD_MAX&gt;$Q167),EOL_MOD_A,0))*($Q167-MAX(IF((EOL_MOD_TYPE=$AF$1)*(EOL_MOD_MIN&lt;=$Q167)*(EOL_MOD_MAX&gt;$Q167),EOL_MOD_MIN,0)))+MAX(IF((EOL_MOD_TYPE=$AF$1)*(EOL_MOD_MIN&lt;=$Q167)*(EOL_MOD_MAX&gt;$Q167),EOL_MOD_B,0))</f>
        <v>0</v>
      </c>
      <c r="S167" s="3">
        <f t="shared" si="24"/>
        <v>0</v>
      </c>
      <c r="T167" s="4"/>
      <c r="U167" s="6"/>
      <c r="V167" s="6">
        <v>1.8458333333333301</v>
      </c>
      <c r="W167" s="20">
        <f t="array" ref="W167">MAX(IF((EOL_MOD_TYPE=$AF$1)*(EOL_MOD_MIN&lt;=$V167)*(EOL_MOD_MAX&gt;$V167),EOL_MOD_A,0))*($V167-MAX(IF((EOL_MOD_TYPE=$AF$1)*(EOL_MOD_MIN&lt;=$V167)*(EOL_MOD_MAX&gt;$V167),EOL_MOD_MIN,0)))+MAX(IF((EOL_MOD_TYPE=$AF$1)*(EOL_MOD_MIN&lt;=$V167)*(EOL_MOD_MAX&gt;$V167),EOL_MOD_B,0))</f>
        <v>0</v>
      </c>
      <c r="X167" s="3">
        <f t="shared" si="25"/>
        <v>0</v>
      </c>
      <c r="Y167" s="6"/>
      <c r="Z167" s="6">
        <f t="shared" ca="1" si="20"/>
        <v>2.9716407916928995</v>
      </c>
      <c r="AA167" s="6">
        <v>1.542320659</v>
      </c>
      <c r="AB167" s="6"/>
      <c r="AC167" s="6"/>
      <c r="AD167" s="6"/>
      <c r="AE167" s="6"/>
      <c r="AF167" s="6"/>
      <c r="AG167" s="6"/>
      <c r="AH167" s="6"/>
      <c r="AI167" s="6"/>
      <c r="AJ167" s="6"/>
      <c r="AK167" s="6"/>
      <c r="AL167" s="6"/>
      <c r="AM167" s="6"/>
      <c r="AN167" s="6"/>
      <c r="AO167" s="6"/>
      <c r="AP167" s="6"/>
      <c r="AQ167" s="6"/>
      <c r="AR167" s="6"/>
      <c r="AS167" s="6"/>
      <c r="AT167" s="6"/>
      <c r="AU167" s="6"/>
      <c r="AV167" s="6"/>
      <c r="AW167" s="6"/>
      <c r="AX167" s="6"/>
      <c r="AY167" s="6"/>
      <c r="BE167" s="21"/>
      <c r="BJ167" s="21"/>
      <c r="BP167" s="21"/>
      <c r="BQ167" s="21"/>
      <c r="BR167" s="21"/>
    </row>
    <row r="168" spans="1:70" x14ac:dyDescent="0.2">
      <c r="A168" s="2">
        <f t="shared" si="26"/>
        <v>160</v>
      </c>
      <c r="B168" s="2">
        <f t="array" ref="B168">MAX(IF((C168&gt;=$R$3:$AC$3)*(C168&lt;=$R$4:$AC$4),$F$3:$Q$3,0))</f>
        <v>1</v>
      </c>
      <c r="C168" s="2">
        <f t="shared" si="21"/>
        <v>7</v>
      </c>
      <c r="D168" s="2">
        <f t="shared" si="22"/>
        <v>16</v>
      </c>
      <c r="E168" s="10">
        <v>4.1265797665619104</v>
      </c>
      <c r="F168" s="10">
        <v>4.3562253966534596</v>
      </c>
      <c r="G168" s="10">
        <v>4.2624513229635719</v>
      </c>
      <c r="H168" s="10">
        <v>4.5374814077536536</v>
      </c>
      <c r="I168" s="10">
        <v>5.8622213062099329</v>
      </c>
      <c r="J168" s="10">
        <v>7.1180883519439044</v>
      </c>
      <c r="K168" s="10">
        <v>5.5175244503472083</v>
      </c>
      <c r="L168" s="10">
        <v>5.6402936024174277</v>
      </c>
      <c r="M168" s="10">
        <v>5.3728367184314072</v>
      </c>
      <c r="N168" s="10">
        <v>3.9118505073617129</v>
      </c>
      <c r="O168" s="10">
        <v>3.196719781865232</v>
      </c>
      <c r="P168" s="10">
        <v>3.5511945659015596</v>
      </c>
      <c r="Q168" s="4">
        <f t="shared" si="23"/>
        <v>2.9716407920000001</v>
      </c>
      <c r="R168" s="20">
        <f t="array" ref="R168">MAX(IF((EOL_MOD_TYPE=$AF$1)*(EOL_MOD_MIN&lt;=$Q168)*(EOL_MOD_MAX&gt;$Q168),EOL_MOD_A,0))*($Q168-MAX(IF((EOL_MOD_TYPE=$AF$1)*(EOL_MOD_MIN&lt;=$Q168)*(EOL_MOD_MAX&gt;$Q168),EOL_MOD_MIN,0)))+MAX(IF((EOL_MOD_TYPE=$AF$1)*(EOL_MOD_MIN&lt;=$Q168)*(EOL_MOD_MAX&gt;$Q168),EOL_MOD_B,0))</f>
        <v>0</v>
      </c>
      <c r="S168" s="3">
        <f t="shared" si="24"/>
        <v>0</v>
      </c>
      <c r="T168" s="4"/>
      <c r="U168" s="6"/>
      <c r="V168" s="6">
        <v>2.04666666666667</v>
      </c>
      <c r="W168" s="20">
        <f t="array" ref="W168">MAX(IF((EOL_MOD_TYPE=$AF$1)*(EOL_MOD_MIN&lt;=$V168)*(EOL_MOD_MAX&gt;$V168),EOL_MOD_A,0))*($V168-MAX(IF((EOL_MOD_TYPE=$AF$1)*(EOL_MOD_MIN&lt;=$V168)*(EOL_MOD_MAX&gt;$V168),EOL_MOD_MIN,0)))+MAX(IF((EOL_MOD_TYPE=$AF$1)*(EOL_MOD_MIN&lt;=$V168)*(EOL_MOD_MAX&gt;$V168),EOL_MOD_B,0))</f>
        <v>0</v>
      </c>
      <c r="X168" s="3">
        <f t="shared" si="25"/>
        <v>0</v>
      </c>
      <c r="Y168" s="6"/>
      <c r="Z168" s="6">
        <f t="shared" ca="1" si="20"/>
        <v>3.7722330536128412</v>
      </c>
      <c r="AA168" s="6">
        <v>2.9716407920000001</v>
      </c>
      <c r="AB168" s="6"/>
      <c r="AC168" s="6"/>
      <c r="AD168" s="6"/>
      <c r="AE168" s="6"/>
      <c r="AF168" s="6"/>
      <c r="AG168" s="6"/>
      <c r="AH168" s="6"/>
      <c r="AI168" s="6"/>
      <c r="AJ168" s="6"/>
      <c r="AK168" s="6"/>
      <c r="AL168" s="6"/>
      <c r="AM168" s="6"/>
      <c r="AN168" s="6"/>
      <c r="AO168" s="6"/>
      <c r="AP168" s="6"/>
      <c r="AQ168" s="6"/>
      <c r="AR168" s="6"/>
      <c r="AS168" s="6"/>
      <c r="AT168" s="6"/>
      <c r="AU168" s="6"/>
      <c r="AV168" s="6"/>
      <c r="AW168" s="6"/>
      <c r="AX168" s="6"/>
      <c r="AY168" s="6"/>
      <c r="BE168" s="21"/>
      <c r="BJ168" s="21"/>
      <c r="BP168" s="21"/>
      <c r="BQ168" s="21"/>
      <c r="BR168" s="21"/>
    </row>
    <row r="169" spans="1:70" x14ac:dyDescent="0.2">
      <c r="A169" s="2">
        <f t="shared" si="26"/>
        <v>161</v>
      </c>
      <c r="B169" s="2">
        <f t="array" ref="B169">MAX(IF((C169&gt;=$R$3:$AC$3)*(C169&lt;=$R$4:$AC$4),$F$3:$Q$3,0))</f>
        <v>1</v>
      </c>
      <c r="C169" s="2">
        <f t="shared" si="21"/>
        <v>7</v>
      </c>
      <c r="D169" s="2">
        <f t="shared" si="22"/>
        <v>17</v>
      </c>
      <c r="E169" s="10">
        <v>6.0028724820708312</v>
      </c>
      <c r="F169" s="10">
        <v>6.3369344683856905</v>
      </c>
      <c r="G169" s="10">
        <v>6.2005227573978035</v>
      </c>
      <c r="H169" s="10">
        <v>6.6006048159359576</v>
      </c>
      <c r="I169" s="10">
        <v>8.5276836880765998</v>
      </c>
      <c r="J169" s="10">
        <v>10.354574274577262</v>
      </c>
      <c r="K169" s="10">
        <v>8.0262584430149673</v>
      </c>
      <c r="L169" s="10">
        <v>8.2048488511251438</v>
      </c>
      <c r="M169" s="10">
        <v>7.815783411986005</v>
      </c>
      <c r="N169" s="10">
        <v>5.6905091123879883</v>
      </c>
      <c r="O169" s="10">
        <v>4.6502193819067132</v>
      </c>
      <c r="P169" s="10">
        <v>5.1658684295567792</v>
      </c>
      <c r="Q169" s="4">
        <f t="shared" si="23"/>
        <v>4.9438609323141458</v>
      </c>
      <c r="R169" s="20">
        <f t="array" ref="R169">MAX(IF((EOL_MOD_TYPE=$AF$1)*(EOL_MOD_MIN&lt;=$Q169)*(EOL_MOD_MAX&gt;$Q169),EOL_MOD_A,0))*($Q169-MAX(IF((EOL_MOD_TYPE=$AF$1)*(EOL_MOD_MIN&lt;=$Q169)*(EOL_MOD_MAX&gt;$Q169),EOL_MOD_MIN,0)))+MAX(IF((EOL_MOD_TYPE=$AF$1)*(EOL_MOD_MIN&lt;=$Q169)*(EOL_MOD_MAX&gt;$Q169),EOL_MOD_B,0))</f>
        <v>194.38609323141458</v>
      </c>
      <c r="S169" s="3">
        <f t="shared" si="24"/>
        <v>6.723559904954123</v>
      </c>
      <c r="T169" s="4"/>
      <c r="U169" s="6"/>
      <c r="V169" s="6">
        <v>2.3883333333333301</v>
      </c>
      <c r="W169" s="20">
        <f t="array" ref="W169">MAX(IF((EOL_MOD_TYPE=$AF$1)*(EOL_MOD_MIN&lt;=$V169)*(EOL_MOD_MAX&gt;$V169),EOL_MOD_A,0))*($V169-MAX(IF((EOL_MOD_TYPE=$AF$1)*(EOL_MOD_MIN&lt;=$V169)*(EOL_MOD_MAX&gt;$V169),EOL_MOD_MIN,0)))+MAX(IF((EOL_MOD_TYPE=$AF$1)*(EOL_MOD_MIN&lt;=$V169)*(EOL_MOD_MAX&gt;$V169),EOL_MOD_B,0))</f>
        <v>0</v>
      </c>
      <c r="X169" s="3">
        <f t="shared" si="25"/>
        <v>0</v>
      </c>
      <c r="Y169" s="6"/>
      <c r="Z169" s="6">
        <f t="shared" ca="1" si="20"/>
        <v>5.4874097374729178</v>
      </c>
      <c r="AA169" s="6">
        <v>4.7005429259999998</v>
      </c>
      <c r="AB169" s="6"/>
      <c r="AC169" s="6"/>
      <c r="AD169" s="6"/>
      <c r="AE169" s="6"/>
      <c r="AF169" s="6"/>
      <c r="AG169" s="6"/>
      <c r="AH169" s="6"/>
      <c r="AI169" s="6"/>
      <c r="AJ169" s="6"/>
      <c r="AK169" s="6"/>
      <c r="AL169" s="6"/>
      <c r="AM169" s="6"/>
      <c r="AN169" s="6"/>
      <c r="AO169" s="6"/>
      <c r="AP169" s="6"/>
      <c r="AQ169" s="6"/>
      <c r="AR169" s="6"/>
      <c r="AS169" s="6"/>
      <c r="AT169" s="6"/>
      <c r="AU169" s="6"/>
      <c r="AV169" s="6"/>
      <c r="AW169" s="6"/>
      <c r="AX169" s="6"/>
      <c r="AY169" s="6"/>
      <c r="BE169" s="21"/>
      <c r="BJ169" s="21"/>
      <c r="BP169" s="21"/>
      <c r="BQ169" s="21"/>
      <c r="BR169" s="21"/>
    </row>
    <row r="170" spans="1:70" x14ac:dyDescent="0.2">
      <c r="A170" s="2">
        <f t="shared" si="26"/>
        <v>162</v>
      </c>
      <c r="B170" s="2">
        <f t="array" ref="B170">MAX(IF((C170&gt;=$R$3:$AC$3)*(C170&lt;=$R$4:$AC$4),$F$3:$Q$3,0))</f>
        <v>1</v>
      </c>
      <c r="C170" s="2">
        <f t="shared" si="21"/>
        <v>7</v>
      </c>
      <c r="D170" s="2">
        <f t="shared" si="22"/>
        <v>18</v>
      </c>
      <c r="E170" s="10">
        <v>5.9482870638188716</v>
      </c>
      <c r="F170" s="10">
        <v>6.2793113522150188</v>
      </c>
      <c r="G170" s="10">
        <v>6.1441400624289777</v>
      </c>
      <c r="H170" s="10">
        <v>6.5405840882476909</v>
      </c>
      <c r="I170" s="10">
        <v>8.450139615264062</v>
      </c>
      <c r="J170" s="10">
        <v>10.260417890398367</v>
      </c>
      <c r="K170" s="10">
        <v>7.9532739384433899</v>
      </c>
      <c r="L170" s="10">
        <v>8.1302403853330674</v>
      </c>
      <c r="M170" s="10">
        <v>7.7447128024096354</v>
      </c>
      <c r="N170" s="10">
        <v>5.6387640818390254</v>
      </c>
      <c r="O170" s="10">
        <v>4.6079339309525418</v>
      </c>
      <c r="P170" s="10">
        <v>5.1188940702472712</v>
      </c>
      <c r="Q170" s="4">
        <f t="shared" si="23"/>
        <v>1.5191502293000003</v>
      </c>
      <c r="R170" s="20">
        <f t="array" ref="R170">MAX(IF((EOL_MOD_TYPE=$AF$1)*(EOL_MOD_MIN&lt;=$Q170)*(EOL_MOD_MAX&gt;$Q170),EOL_MOD_A,0))*($Q170-MAX(IF((EOL_MOD_TYPE=$AF$1)*(EOL_MOD_MIN&lt;=$Q170)*(EOL_MOD_MAX&gt;$Q170),EOL_MOD_MIN,0)))+MAX(IF((EOL_MOD_TYPE=$AF$1)*(EOL_MOD_MIN&lt;=$Q170)*(EOL_MOD_MAX&gt;$Q170),EOL_MOD_B,0))</f>
        <v>0</v>
      </c>
      <c r="S170" s="3">
        <f t="shared" si="24"/>
        <v>0</v>
      </c>
      <c r="T170" s="4"/>
      <c r="U170" s="6"/>
      <c r="V170" s="6">
        <v>4.9725000000000001</v>
      </c>
      <c r="W170" s="20">
        <f t="array" ref="W170">MAX(IF((EOL_MOD_TYPE=$AF$1)*(EOL_MOD_MIN&lt;=$V170)*(EOL_MOD_MAX&gt;$V170),EOL_MOD_A,0))*($V170-MAX(IF((EOL_MOD_TYPE=$AF$1)*(EOL_MOD_MIN&lt;=$V170)*(EOL_MOD_MAX&gt;$V170),EOL_MOD_MIN,0)))+MAX(IF((EOL_MOD_TYPE=$AF$1)*(EOL_MOD_MIN&lt;=$V170)*(EOL_MOD_MAX&gt;$V170),EOL_MOD_B,0))</f>
        <v>197.25</v>
      </c>
      <c r="X170" s="3">
        <f t="shared" si="25"/>
        <v>6.8226186822600905</v>
      </c>
      <c r="Y170" s="6"/>
      <c r="Z170" s="6">
        <f t="shared" ca="1" si="20"/>
        <v>5.4375115334823336</v>
      </c>
      <c r="AA170" s="6">
        <v>1.3810456630000001</v>
      </c>
      <c r="AB170" s="6"/>
      <c r="AC170" s="6"/>
      <c r="AD170" s="6"/>
      <c r="AE170" s="6"/>
      <c r="AF170" s="6"/>
      <c r="AG170" s="6"/>
      <c r="AH170" s="6"/>
      <c r="AI170" s="6"/>
      <c r="AJ170" s="6"/>
      <c r="AK170" s="6"/>
      <c r="AL170" s="6"/>
      <c r="AM170" s="6"/>
      <c r="AN170" s="6"/>
      <c r="AO170" s="6"/>
      <c r="AP170" s="6"/>
      <c r="AQ170" s="6"/>
      <c r="AR170" s="6"/>
      <c r="AS170" s="6"/>
      <c r="AT170" s="6"/>
      <c r="AU170" s="6"/>
      <c r="AV170" s="6"/>
      <c r="AW170" s="6"/>
      <c r="AX170" s="6"/>
      <c r="AY170" s="6"/>
      <c r="BE170" s="21"/>
      <c r="BJ170" s="21"/>
      <c r="BP170" s="21"/>
      <c r="BQ170" s="21"/>
      <c r="BR170" s="21"/>
    </row>
    <row r="171" spans="1:70" x14ac:dyDescent="0.2">
      <c r="A171" s="2">
        <f t="shared" si="26"/>
        <v>163</v>
      </c>
      <c r="B171" s="2">
        <f t="array" ref="B171">MAX(IF((C171&gt;=$R$3:$AC$3)*(C171&lt;=$R$4:$AC$4),$F$3:$Q$3,0))</f>
        <v>1</v>
      </c>
      <c r="C171" s="2">
        <f t="shared" si="21"/>
        <v>7</v>
      </c>
      <c r="D171" s="2">
        <f t="shared" si="22"/>
        <v>19</v>
      </c>
      <c r="E171" s="10">
        <v>1.6871993681756579</v>
      </c>
      <c r="F171" s="10">
        <v>1.7810926124391937</v>
      </c>
      <c r="G171" s="10">
        <v>1.7427520091233748</v>
      </c>
      <c r="H171" s="10">
        <v>1.8552012071365114</v>
      </c>
      <c r="I171" s="10">
        <v>2.3968362768821039</v>
      </c>
      <c r="J171" s="10">
        <v>2.9103118925104807</v>
      </c>
      <c r="K171" s="10">
        <v>2.2559030221474528</v>
      </c>
      <c r="L171" s="10">
        <v>2.3060985951211728</v>
      </c>
      <c r="M171" s="10">
        <v>2.1967457869355678</v>
      </c>
      <c r="N171" s="10">
        <v>1.5994048528758251</v>
      </c>
      <c r="O171" s="10">
        <v>1.3070154707541939</v>
      </c>
      <c r="P171" s="10">
        <v>1.4519465433355372</v>
      </c>
      <c r="Q171" s="4">
        <f t="shared" si="23"/>
        <v>4.3057073685398874</v>
      </c>
      <c r="R171" s="20">
        <f t="array" ref="R171">MAX(IF((EOL_MOD_TYPE=$AF$1)*(EOL_MOD_MIN&lt;=$Q171)*(EOL_MOD_MAX&gt;$Q171),EOL_MOD_A,0))*($Q171-MAX(IF((EOL_MOD_TYPE=$AF$1)*(EOL_MOD_MIN&lt;=$Q171)*(EOL_MOD_MAX&gt;$Q171),EOL_MOD_MIN,0)))+MAX(IF((EOL_MOD_TYPE=$AF$1)*(EOL_MOD_MIN&lt;=$Q171)*(EOL_MOD_MAX&gt;$Q171),EOL_MOD_B,0))</f>
        <v>130.57073685398873</v>
      </c>
      <c r="S171" s="3">
        <f t="shared" si="24"/>
        <v>4.5162704619340417</v>
      </c>
      <c r="T171" s="4"/>
      <c r="U171" s="6"/>
      <c r="V171" s="6">
        <v>7.0824999999999996</v>
      </c>
      <c r="W171" s="20">
        <f t="array" ref="W171">MAX(IF((EOL_MOD_TYPE=$AF$1)*(EOL_MOD_MIN&lt;=$V171)*(EOL_MOD_MAX&gt;$V171),EOL_MOD_A,0))*($V171-MAX(IF((EOL_MOD_TYPE=$AF$1)*(EOL_MOD_MIN&lt;=$V171)*(EOL_MOD_MAX&gt;$V171),EOL_MOD_MIN,0)))+MAX(IF((EOL_MOD_TYPE=$AF$1)*(EOL_MOD_MIN&lt;=$V171)*(EOL_MOD_MAX&gt;$V171),EOL_MOD_B,0))</f>
        <v>822.81249999999977</v>
      </c>
      <c r="X171" s="3">
        <f t="shared" si="25"/>
        <v>28.460004737628029</v>
      </c>
      <c r="Y171" s="6"/>
      <c r="Z171" s="6">
        <f t="shared" ca="1" si="20"/>
        <v>1.5423206589241711</v>
      </c>
      <c r="AA171" s="6">
        <v>3.772233054</v>
      </c>
      <c r="AB171" s="6"/>
      <c r="AC171" s="6"/>
      <c r="AD171" s="6"/>
      <c r="AE171" s="6"/>
      <c r="AF171" s="6"/>
      <c r="AG171" s="6"/>
      <c r="AH171" s="6"/>
      <c r="AI171" s="6"/>
      <c r="AJ171" s="6"/>
      <c r="AK171" s="6"/>
      <c r="AL171" s="6"/>
      <c r="AM171" s="6"/>
      <c r="AN171" s="6"/>
      <c r="AO171" s="6"/>
      <c r="AP171" s="6"/>
      <c r="AQ171" s="6"/>
      <c r="AR171" s="6"/>
      <c r="AS171" s="6"/>
      <c r="AT171" s="6"/>
      <c r="AU171" s="6"/>
      <c r="AV171" s="6"/>
      <c r="AW171" s="6"/>
      <c r="AX171" s="6"/>
      <c r="AY171" s="6"/>
      <c r="BE171" s="21"/>
      <c r="BJ171" s="21"/>
      <c r="BP171" s="21"/>
      <c r="BQ171" s="21"/>
      <c r="BR171" s="21"/>
    </row>
    <row r="172" spans="1:70" x14ac:dyDescent="0.2">
      <c r="A172" s="2">
        <f t="shared" si="26"/>
        <v>164</v>
      </c>
      <c r="B172" s="2">
        <f t="array" ref="B172">MAX(IF((C172&gt;=$R$3:$AC$3)*(C172&lt;=$R$4:$AC$4),$F$3:$Q$3,0))</f>
        <v>1</v>
      </c>
      <c r="C172" s="2">
        <f t="shared" si="21"/>
        <v>7</v>
      </c>
      <c r="D172" s="2">
        <f t="shared" si="22"/>
        <v>20</v>
      </c>
      <c r="E172" s="10">
        <v>8.2211061146134554</v>
      </c>
      <c r="F172" s="10">
        <v>8.6786135906685828</v>
      </c>
      <c r="G172" s="10">
        <v>8.4917938381822644</v>
      </c>
      <c r="H172" s="10">
        <v>9.0397176975710796</v>
      </c>
      <c r="I172" s="10">
        <v>11.67890750985117</v>
      </c>
      <c r="J172" s="10">
        <v>14.180886590077977</v>
      </c>
      <c r="K172" s="10">
        <v>10.992191248509625</v>
      </c>
      <c r="L172" s="10">
        <v>11.23677593700852</v>
      </c>
      <c r="M172" s="10">
        <v>10.703939654004866</v>
      </c>
      <c r="N172" s="10">
        <v>7.7933155166704182</v>
      </c>
      <c r="O172" s="10">
        <v>6.3686088800105516</v>
      </c>
      <c r="P172" s="10">
        <v>7.0748050471442188</v>
      </c>
      <c r="Q172" s="4">
        <f t="shared" si="23"/>
        <v>5.9851521784024602</v>
      </c>
      <c r="R172" s="20">
        <f t="array" ref="R172">MAX(IF((EOL_MOD_TYPE=$AF$1)*(EOL_MOD_MIN&lt;=$Q172)*(EOL_MOD_MAX&gt;$Q172),EOL_MOD_A,0))*($Q172-MAX(IF((EOL_MOD_TYPE=$AF$1)*(EOL_MOD_MIN&lt;=$Q172)*(EOL_MOD_MAX&gt;$Q172),EOL_MOD_MIN,0)))+MAX(IF((EOL_MOD_TYPE=$AF$1)*(EOL_MOD_MIN&lt;=$Q172)*(EOL_MOD_MAX&gt;$Q172),EOL_MOD_B,0))</f>
        <v>419.80326244086109</v>
      </c>
      <c r="S172" s="3">
        <f t="shared" si="24"/>
        <v>14.520444011167324</v>
      </c>
      <c r="T172" s="4"/>
      <c r="U172" s="6"/>
      <c r="V172" s="6">
        <v>6.5133333333333301</v>
      </c>
      <c r="W172" s="20">
        <f t="array" ref="W172">MAX(IF((EOL_MOD_TYPE=$AF$1)*(EOL_MOD_MIN&lt;=$V172)*(EOL_MOD_MAX&gt;$V172),EOL_MOD_A,0))*($V172-MAX(IF((EOL_MOD_TYPE=$AF$1)*(EOL_MOD_MIN&lt;=$V172)*(EOL_MOD_MAX&gt;$V172),EOL_MOD_MIN,0)))+MAX(IF((EOL_MOD_TYPE=$AF$1)*(EOL_MOD_MIN&lt;=$V172)*(EOL_MOD_MAX&gt;$V172),EOL_MOD_B,0))</f>
        <v>604.66666666666561</v>
      </c>
      <c r="X172" s="3">
        <f t="shared" si="25"/>
        <v>20.914626598428022</v>
      </c>
      <c r="Y172" s="6"/>
      <c r="Z172" s="6">
        <f t="shared" ca="1" si="20"/>
        <v>7.5151650948556181</v>
      </c>
      <c r="AA172" s="6">
        <v>5.1015395999999997</v>
      </c>
      <c r="AB172" s="6"/>
      <c r="AC172" s="6"/>
      <c r="AD172" s="6"/>
      <c r="AE172" s="6"/>
      <c r="AF172" s="6"/>
      <c r="AG172" s="6"/>
      <c r="AH172" s="6"/>
      <c r="AI172" s="6"/>
      <c r="AJ172" s="6"/>
      <c r="AK172" s="6"/>
      <c r="AL172" s="6"/>
      <c r="AM172" s="6"/>
      <c r="AN172" s="6"/>
      <c r="AO172" s="6"/>
      <c r="AP172" s="6"/>
      <c r="AQ172" s="6"/>
      <c r="AR172" s="6"/>
      <c r="AS172" s="6"/>
      <c r="AT172" s="6"/>
      <c r="AU172" s="6"/>
      <c r="AV172" s="6"/>
      <c r="AW172" s="6"/>
      <c r="AX172" s="6"/>
      <c r="AY172" s="6"/>
      <c r="BE172" s="21"/>
      <c r="BJ172" s="21"/>
      <c r="BP172" s="21"/>
      <c r="BQ172" s="21"/>
      <c r="BR172" s="21"/>
    </row>
    <row r="173" spans="1:70" x14ac:dyDescent="0.2">
      <c r="A173" s="2">
        <f t="shared" si="26"/>
        <v>165</v>
      </c>
      <c r="B173" s="2">
        <f t="array" ref="B173">MAX(IF((C173&gt;=$R$3:$AC$3)*(C173&lt;=$R$4:$AC$4),$F$3:$Q$3,0))</f>
        <v>1</v>
      </c>
      <c r="C173" s="2">
        <f t="shared" si="21"/>
        <v>7</v>
      </c>
      <c r="D173" s="2">
        <f t="shared" si="22"/>
        <v>21</v>
      </c>
      <c r="E173" s="10">
        <v>8.7433082256452526</v>
      </c>
      <c r="F173" s="10">
        <v>9.2298764347061404</v>
      </c>
      <c r="G173" s="10">
        <v>9.0311899494747756</v>
      </c>
      <c r="H173" s="10">
        <v>9.6139177625005487</v>
      </c>
      <c r="I173" s="10">
        <v>12.420748093242807</v>
      </c>
      <c r="J173" s="10">
        <v>15.08165210878086</v>
      </c>
      <c r="K173" s="10">
        <v>11.690411827931849</v>
      </c>
      <c r="L173" s="10">
        <v>11.950532459998378</v>
      </c>
      <c r="M173" s="10">
        <v>11.383850581531085</v>
      </c>
      <c r="N173" s="10">
        <v>8.2883445015789174</v>
      </c>
      <c r="O173" s="10">
        <v>6.7731409411605403</v>
      </c>
      <c r="P173" s="10">
        <v>7.524194469838811</v>
      </c>
      <c r="Q173" s="4">
        <f t="shared" si="23"/>
        <v>6.0055600094579402</v>
      </c>
      <c r="R173" s="20">
        <f t="array" ref="R173">MAX(IF((EOL_MOD_TYPE=$AF$1)*(EOL_MOD_MIN&lt;=$Q173)*(EOL_MOD_MAX&gt;$Q173),EOL_MOD_A,0))*($Q173-MAX(IF((EOL_MOD_TYPE=$AF$1)*(EOL_MOD_MIN&lt;=$Q173)*(EOL_MOD_MAX&gt;$Q173),EOL_MOD_MIN,0)))+MAX(IF((EOL_MOD_TYPE=$AF$1)*(EOL_MOD_MIN&lt;=$Q173)*(EOL_MOD_MAX&gt;$Q173),EOL_MOD_B,0))</f>
        <v>426.94600331027908</v>
      </c>
      <c r="S173" s="3">
        <f t="shared" si="24"/>
        <v>14.767502045632389</v>
      </c>
      <c r="T173" s="4"/>
      <c r="U173" s="6"/>
      <c r="V173" s="6">
        <v>5.5766666666666698</v>
      </c>
      <c r="W173" s="20">
        <f t="array" ref="W173">MAX(IF((EOL_MOD_TYPE=$AF$1)*(EOL_MOD_MIN&lt;=$V173)*(EOL_MOD_MAX&gt;$V173),EOL_MOD_A,0))*($V173-MAX(IF((EOL_MOD_TYPE=$AF$1)*(EOL_MOD_MIN&lt;=$V173)*(EOL_MOD_MAX&gt;$V173),EOL_MOD_MIN,0)))+MAX(IF((EOL_MOD_TYPE=$AF$1)*(EOL_MOD_MIN&lt;=$V173)*(EOL_MOD_MAX&gt;$V173),EOL_MOD_B,0))</f>
        <v>276.83333333333439</v>
      </c>
      <c r="X173" s="3">
        <f t="shared" si="25"/>
        <v>9.5753017585416593</v>
      </c>
      <c r="Y173" s="6"/>
      <c r="Z173" s="6">
        <f t="shared" ca="1" si="20"/>
        <v>7.9925260512250036</v>
      </c>
      <c r="AA173" s="6">
        <v>5.0332171269999897</v>
      </c>
      <c r="AB173" s="6"/>
      <c r="AC173" s="6"/>
      <c r="AD173" s="6"/>
      <c r="AE173" s="6"/>
      <c r="AF173" s="6"/>
      <c r="AG173" s="6"/>
      <c r="AH173" s="6"/>
      <c r="AI173" s="6"/>
      <c r="AJ173" s="6"/>
      <c r="AK173" s="6"/>
      <c r="AL173" s="6"/>
      <c r="AM173" s="6"/>
      <c r="AN173" s="6"/>
      <c r="AO173" s="6"/>
      <c r="AP173" s="6"/>
      <c r="AQ173" s="6"/>
      <c r="AR173" s="6"/>
      <c r="AS173" s="6"/>
      <c r="AT173" s="6"/>
      <c r="AU173" s="6"/>
      <c r="AV173" s="6"/>
      <c r="AW173" s="6"/>
      <c r="AX173" s="6"/>
      <c r="AY173" s="6"/>
      <c r="BE173" s="21"/>
      <c r="BJ173" s="21"/>
      <c r="BP173" s="21"/>
      <c r="BQ173" s="21"/>
      <c r="BR173" s="21"/>
    </row>
    <row r="174" spans="1:70" x14ac:dyDescent="0.2">
      <c r="A174" s="2">
        <f t="shared" si="26"/>
        <v>166</v>
      </c>
      <c r="B174" s="2">
        <f t="array" ref="B174">MAX(IF((C174&gt;=$R$3:$AC$3)*(C174&lt;=$R$4:$AC$4),$F$3:$Q$3,0))</f>
        <v>1</v>
      </c>
      <c r="C174" s="2">
        <f t="shared" si="21"/>
        <v>7</v>
      </c>
      <c r="D174" s="2">
        <f t="shared" si="22"/>
        <v>22</v>
      </c>
      <c r="E174" s="10">
        <v>9.2377176706088147</v>
      </c>
      <c r="F174" s="10">
        <v>9.7517999409346494</v>
      </c>
      <c r="G174" s="10">
        <v>9.5418782947836593</v>
      </c>
      <c r="H174" s="10">
        <v>10.157557723738728</v>
      </c>
      <c r="I174" s="10">
        <v>13.123106401142815</v>
      </c>
      <c r="J174" s="10">
        <v>15.934477041380742</v>
      </c>
      <c r="K174" s="10">
        <v>12.351471677828277</v>
      </c>
      <c r="L174" s="10">
        <v>12.626301398720747</v>
      </c>
      <c r="M174" s="10">
        <v>12.027575256712323</v>
      </c>
      <c r="N174" s="10">
        <v>8.7570270298549939</v>
      </c>
      <c r="O174" s="10">
        <v>7.1561429773414202</v>
      </c>
      <c r="P174" s="10">
        <v>7.9496664668936088</v>
      </c>
      <c r="Q174" s="4">
        <f t="shared" si="23"/>
        <v>6.5250138395999873</v>
      </c>
      <c r="R174" s="20">
        <f t="array" ref="R174">MAX(IF((EOL_MOD_TYPE=$AF$1)*(EOL_MOD_MIN&lt;=$Q174)*(EOL_MOD_MAX&gt;$Q174),EOL_MOD_A,0))*($Q174-MAX(IF((EOL_MOD_TYPE=$AF$1)*(EOL_MOD_MIN&lt;=$Q174)*(EOL_MOD_MAX&gt;$Q174),EOL_MOD_MIN,0)))+MAX(IF((EOL_MOD_TYPE=$AF$1)*(EOL_MOD_MIN&lt;=$Q174)*(EOL_MOD_MAX&gt;$Q174),EOL_MOD_B,0))</f>
        <v>608.75484385999562</v>
      </c>
      <c r="S174" s="3">
        <f t="shared" si="24"/>
        <v>21.05603128332335</v>
      </c>
      <c r="T174" s="4"/>
      <c r="U174" s="6"/>
      <c r="V174" s="6">
        <v>4.9649999999999999</v>
      </c>
      <c r="W174" s="20">
        <f t="array" ref="W174">MAX(IF((EOL_MOD_TYPE=$AF$1)*(EOL_MOD_MIN&lt;=$V174)*(EOL_MOD_MAX&gt;$V174),EOL_MOD_A,0))*($V174-MAX(IF((EOL_MOD_TYPE=$AF$1)*(EOL_MOD_MIN&lt;=$V174)*(EOL_MOD_MAX&gt;$V174),EOL_MOD_MIN,0)))+MAX(IF((EOL_MOD_TYPE=$AF$1)*(EOL_MOD_MIN&lt;=$V174)*(EOL_MOD_MAX&gt;$V174),EOL_MOD_B,0))</f>
        <v>196.5</v>
      </c>
      <c r="X174" s="3">
        <f t="shared" si="25"/>
        <v>6.7966771663579619</v>
      </c>
      <c r="Y174" s="6"/>
      <c r="Z174" s="6">
        <f t="shared" ca="1" si="20"/>
        <v>8.444480879633371</v>
      </c>
      <c r="AA174" s="6">
        <v>5.4375115329999897</v>
      </c>
      <c r="AB174" s="6"/>
      <c r="AC174" s="6"/>
      <c r="AD174" s="6"/>
      <c r="AE174" s="6"/>
      <c r="AF174" s="6"/>
      <c r="AG174" s="6"/>
      <c r="AH174" s="6"/>
      <c r="AI174" s="6"/>
      <c r="AJ174" s="6"/>
      <c r="AK174" s="6"/>
      <c r="AL174" s="6"/>
      <c r="AM174" s="6"/>
      <c r="AN174" s="6"/>
      <c r="AO174" s="6"/>
      <c r="AP174" s="6"/>
      <c r="AQ174" s="6"/>
      <c r="AR174" s="6"/>
      <c r="AS174" s="6"/>
      <c r="AT174" s="6"/>
      <c r="AU174" s="6"/>
      <c r="AV174" s="6"/>
      <c r="AW174" s="6"/>
      <c r="AX174" s="6"/>
      <c r="AY174" s="6"/>
      <c r="BE174" s="21"/>
      <c r="BJ174" s="21"/>
      <c r="BP174" s="21"/>
      <c r="BQ174" s="21"/>
      <c r="BR174" s="21"/>
    </row>
    <row r="175" spans="1:70" x14ac:dyDescent="0.2">
      <c r="A175" s="2">
        <f t="shared" si="26"/>
        <v>167</v>
      </c>
      <c r="B175" s="2">
        <f t="array" ref="B175">MAX(IF((C175&gt;=$R$3:$AC$3)*(C175&lt;=$R$4:$AC$4),$F$3:$Q$3,0))</f>
        <v>1</v>
      </c>
      <c r="C175" s="2">
        <f t="shared" si="21"/>
        <v>7</v>
      </c>
      <c r="D175" s="2">
        <f t="shared" si="22"/>
        <v>23</v>
      </c>
      <c r="E175" s="10">
        <v>5.5060150475505338</v>
      </c>
      <c r="F175" s="10">
        <v>5.8124267411118984</v>
      </c>
      <c r="G175" s="10">
        <v>5.6873058201520186</v>
      </c>
      <c r="H175" s="10">
        <v>6.0542731080871688</v>
      </c>
      <c r="I175" s="10">
        <v>7.8218477649725555</v>
      </c>
      <c r="J175" s="10">
        <v>9.4975267152658702</v>
      </c>
      <c r="K175" s="10">
        <v>7.3619254606462379</v>
      </c>
      <c r="L175" s="10">
        <v>7.5257339502218157</v>
      </c>
      <c r="M175" s="10">
        <v>7.1688714366868034</v>
      </c>
      <c r="N175" s="10">
        <v>5.2195059772822265</v>
      </c>
      <c r="O175" s="10">
        <v>4.2653209721950889</v>
      </c>
      <c r="P175" s="10">
        <v>4.7382897757297808</v>
      </c>
      <c r="Q175" s="4">
        <f t="shared" si="23"/>
        <v>8.7731823490489482</v>
      </c>
      <c r="R175" s="20">
        <f t="array" ref="R175">MAX(IF((EOL_MOD_TYPE=$AF$1)*(EOL_MOD_MIN&lt;=$Q175)*(EOL_MOD_MAX&gt;$Q175),EOL_MOD_A,0))*($Q175-MAX(IF((EOL_MOD_TYPE=$AF$1)*(EOL_MOD_MIN&lt;=$Q175)*(EOL_MOD_MAX&gt;$Q175),EOL_MOD_MIN,0)))+MAX(IF((EOL_MOD_TYPE=$AF$1)*(EOL_MOD_MIN&lt;=$Q175)*(EOL_MOD_MAX&gt;$Q175),EOL_MOD_B,0))</f>
        <v>1802.6397704715498</v>
      </c>
      <c r="S175" s="3">
        <f t="shared" si="24"/>
        <v>62.350944361998678</v>
      </c>
      <c r="T175" s="4"/>
      <c r="U175" s="6"/>
      <c r="V175" s="6">
        <v>3.9666666666666699</v>
      </c>
      <c r="W175" s="20">
        <f t="array" ref="W175">MAX(IF((EOL_MOD_TYPE=$AF$1)*(EOL_MOD_MIN&lt;=$V175)*(EOL_MOD_MAX&gt;$V175),EOL_MOD_A,0))*($V175-MAX(IF((EOL_MOD_TYPE=$AF$1)*(EOL_MOD_MIN&lt;=$V175)*(EOL_MOD_MAX&gt;$V175),EOL_MOD_MIN,0)))+MAX(IF((EOL_MOD_TYPE=$AF$1)*(EOL_MOD_MIN&lt;=$V175)*(EOL_MOD_MAX&gt;$V175),EOL_MOD_B,0))</f>
        <v>96.666666666666984</v>
      </c>
      <c r="X175" s="3">
        <f t="shared" si="25"/>
        <v>3.3435731607189401</v>
      </c>
      <c r="Y175" s="6"/>
      <c r="Z175" s="6">
        <f t="shared" ca="1" si="20"/>
        <v>5.0332171267743249</v>
      </c>
      <c r="AA175" s="6">
        <v>7.3527417239999897</v>
      </c>
      <c r="AB175" s="6"/>
      <c r="AC175" s="6"/>
      <c r="AD175" s="6"/>
      <c r="AE175" s="6"/>
      <c r="AF175" s="6"/>
      <c r="AG175" s="6"/>
      <c r="AH175" s="6"/>
      <c r="AI175" s="6"/>
      <c r="AJ175" s="6"/>
      <c r="AK175" s="6"/>
      <c r="AL175" s="6"/>
      <c r="AM175" s="6"/>
      <c r="AN175" s="6"/>
      <c r="AO175" s="6"/>
      <c r="AP175" s="6"/>
      <c r="AQ175" s="6"/>
      <c r="AR175" s="6"/>
      <c r="AS175" s="6"/>
      <c r="AT175" s="6"/>
      <c r="AU175" s="6"/>
      <c r="AV175" s="6"/>
      <c r="AW175" s="6"/>
      <c r="AX175" s="6"/>
      <c r="AY175" s="6"/>
      <c r="BE175" s="21"/>
      <c r="BJ175" s="21"/>
      <c r="BP175" s="21"/>
      <c r="BQ175" s="21"/>
      <c r="BR175" s="21"/>
    </row>
    <row r="176" spans="1:70" x14ac:dyDescent="0.2">
      <c r="A176" s="2">
        <f t="shared" si="26"/>
        <v>168</v>
      </c>
      <c r="B176" s="2">
        <f t="array" ref="B176">MAX(IF((C176&gt;=$R$3:$AC$3)*(C176&lt;=$R$4:$AC$4),$F$3:$Q$3,0))</f>
        <v>1</v>
      </c>
      <c r="C176" s="2">
        <f t="shared" si="21"/>
        <v>7</v>
      </c>
      <c r="D176" s="2">
        <f t="shared" si="22"/>
        <v>24</v>
      </c>
      <c r="E176" s="10">
        <v>5.5807554283764613</v>
      </c>
      <c r="F176" s="10">
        <v>5.8913264506843896</v>
      </c>
      <c r="G176" s="10">
        <v>5.7645070989717659</v>
      </c>
      <c r="H176" s="10">
        <v>6.1364557163464593</v>
      </c>
      <c r="I176" s="10">
        <v>7.9280239878247887</v>
      </c>
      <c r="J176" s="10">
        <v>9.6264491314730645</v>
      </c>
      <c r="K176" s="10">
        <v>7.4618585534164028</v>
      </c>
      <c r="L176" s="10">
        <v>7.6278906309748793</v>
      </c>
      <c r="M176" s="10">
        <v>7.2661839533876877</v>
      </c>
      <c r="N176" s="10">
        <v>5.290357193832901</v>
      </c>
      <c r="O176" s="10">
        <v>4.3232197812345765</v>
      </c>
      <c r="P176" s="10">
        <v>4.8026088121369161</v>
      </c>
      <c r="Q176" s="4">
        <f t="shared" si="23"/>
        <v>9.3768721711149823</v>
      </c>
      <c r="R176" s="20">
        <f t="array" ref="R176">MAX(IF((EOL_MOD_TYPE=$AF$1)*(EOL_MOD_MIN&lt;=$Q176)*(EOL_MOD_MAX&gt;$Q176),EOL_MOD_A,0))*($Q176-MAX(IF((EOL_MOD_TYPE=$AF$1)*(EOL_MOD_MIN&lt;=$Q176)*(EOL_MOD_MAX&gt;$Q176),EOL_MOD_MIN,0)))+MAX(IF((EOL_MOD_TYPE=$AF$1)*(EOL_MOD_MIN&lt;=$Q176)*(EOL_MOD_MAX&gt;$Q176),EOL_MOD_B,0))</f>
        <v>2087.9011795246392</v>
      </c>
      <c r="S176" s="3">
        <f t="shared" si="24"/>
        <v>72.217762200951512</v>
      </c>
      <c r="T176" s="4"/>
      <c r="U176" s="6"/>
      <c r="V176" s="6">
        <v>4.3899999999999997</v>
      </c>
      <c r="W176" s="20">
        <f t="array" ref="W176">MAX(IF((EOL_MOD_TYPE=$AF$1)*(EOL_MOD_MIN&lt;=$V176)*(EOL_MOD_MAX&gt;$V176),EOL_MOD_A,0))*($V176-MAX(IF((EOL_MOD_TYPE=$AF$1)*(EOL_MOD_MIN&lt;=$V176)*(EOL_MOD_MAX&gt;$V176),EOL_MOD_MIN,0)))+MAX(IF((EOL_MOD_TYPE=$AF$1)*(EOL_MOD_MIN&lt;=$V176)*(EOL_MOD_MAX&gt;$V176),EOL_MOD_B,0))</f>
        <v>138.99999999999997</v>
      </c>
      <c r="X176" s="3">
        <f t="shared" si="25"/>
        <v>4.807827613861356</v>
      </c>
      <c r="Y176" s="6"/>
      <c r="Z176" s="6">
        <f t="shared" ca="1" si="20"/>
        <v>5.1015395998489392</v>
      </c>
      <c r="AA176" s="6">
        <v>7.9925260509999996</v>
      </c>
      <c r="AB176" s="6"/>
      <c r="AC176" s="6"/>
      <c r="AD176" s="6"/>
      <c r="AE176" s="6"/>
      <c r="AF176" s="6"/>
      <c r="AG176" s="6"/>
      <c r="AH176" s="6"/>
      <c r="AI176" s="6"/>
      <c r="AJ176" s="6"/>
      <c r="AK176" s="6"/>
      <c r="AL176" s="6"/>
      <c r="AM176" s="6"/>
      <c r="AN176" s="6"/>
      <c r="AO176" s="6"/>
      <c r="AP176" s="6"/>
      <c r="AQ176" s="6"/>
      <c r="AR176" s="6"/>
      <c r="AS176" s="6"/>
      <c r="AT176" s="6"/>
      <c r="AU176" s="6"/>
      <c r="AV176" s="6"/>
      <c r="AW176" s="6"/>
      <c r="AX176" s="6"/>
      <c r="AY176" s="6"/>
      <c r="BE176" s="21"/>
      <c r="BJ176" s="21"/>
      <c r="BP176" s="21"/>
      <c r="BQ176" s="21"/>
      <c r="BR176" s="21"/>
    </row>
    <row r="177" spans="1:70" x14ac:dyDescent="0.2">
      <c r="A177" s="2">
        <f t="shared" si="26"/>
        <v>169</v>
      </c>
      <c r="B177" s="2">
        <f t="array" ref="B177">MAX(IF((C177&gt;=$R$3:$AC$3)*(C177&lt;=$R$4:$AC$4),$F$3:$Q$3,0))</f>
        <v>1</v>
      </c>
      <c r="C177" s="2">
        <f t="shared" si="21"/>
        <v>8</v>
      </c>
      <c r="D177" s="2">
        <f t="shared" si="22"/>
        <v>1</v>
      </c>
      <c r="E177" s="10">
        <v>3.4737330254343717</v>
      </c>
      <c r="F177" s="10">
        <v>3.6670475024401883</v>
      </c>
      <c r="G177" s="10">
        <v>3.5881089831013329</v>
      </c>
      <c r="H177" s="10">
        <v>3.8196278540716384</v>
      </c>
      <c r="I177" s="10">
        <v>4.9347868951416647</v>
      </c>
      <c r="J177" s="10">
        <v>5.9919691330014411</v>
      </c>
      <c r="K177" s="10">
        <v>4.6446229046921728</v>
      </c>
      <c r="L177" s="10">
        <v>4.7479693276806731</v>
      </c>
      <c r="M177" s="10">
        <v>4.522825537098849</v>
      </c>
      <c r="N177" s="10">
        <v>3.2929750705645828</v>
      </c>
      <c r="O177" s="10">
        <v>2.6909818075748611</v>
      </c>
      <c r="P177" s="10">
        <v>2.9893768062535404</v>
      </c>
      <c r="Q177" s="4">
        <f t="shared" si="23"/>
        <v>9.6387108187696295</v>
      </c>
      <c r="R177" s="20">
        <f t="array" ref="R177">MAX(IF((EOL_MOD_TYPE=$AF$1)*(EOL_MOD_MIN&lt;=$Q177)*(EOL_MOD_MAX&gt;$Q177),EOL_MOD_A,0))*($Q177-MAX(IF((EOL_MOD_TYPE=$AF$1)*(EOL_MOD_MIN&lt;=$Q177)*(EOL_MOD_MAX&gt;$Q177),EOL_MOD_MIN,0)))+MAX(IF((EOL_MOD_TYPE=$AF$1)*(EOL_MOD_MIN&lt;=$Q177)*(EOL_MOD_MAX&gt;$Q177),EOL_MOD_B,0))</f>
        <v>2144.0094611649206</v>
      </c>
      <c r="S177" s="3">
        <f t="shared" si="24"/>
        <v>74.158474041501549</v>
      </c>
      <c r="T177" s="4"/>
      <c r="U177" s="6"/>
      <c r="V177" s="6">
        <v>4.0591666666666697</v>
      </c>
      <c r="W177" s="20">
        <f t="array" ref="W177">MAX(IF((EOL_MOD_TYPE=$AF$1)*(EOL_MOD_MIN&lt;=$V177)*(EOL_MOD_MAX&gt;$V177),EOL_MOD_A,0))*($V177-MAX(IF((EOL_MOD_TYPE=$AF$1)*(EOL_MOD_MIN&lt;=$V177)*(EOL_MOD_MAX&gt;$V177),EOL_MOD_MIN,0)))+MAX(IF((EOL_MOD_TYPE=$AF$1)*(EOL_MOD_MIN&lt;=$V177)*(EOL_MOD_MAX&gt;$V177),EOL_MOD_B,0))</f>
        <v>105.91666666666697</v>
      </c>
      <c r="X177" s="3">
        <f t="shared" si="25"/>
        <v>3.6635185235118715</v>
      </c>
      <c r="Y177" s="6"/>
      <c r="Z177" s="6">
        <f t="shared" ca="1" si="20"/>
        <v>3.175445836319684</v>
      </c>
      <c r="AA177" s="6">
        <v>8.4444808800000004</v>
      </c>
      <c r="AB177" s="6"/>
      <c r="AC177" s="6"/>
      <c r="AD177" s="6"/>
      <c r="AE177" s="6"/>
      <c r="AF177" s="6"/>
      <c r="AG177" s="6"/>
      <c r="AH177" s="6"/>
      <c r="AI177" s="6"/>
      <c r="AJ177" s="6"/>
      <c r="AK177" s="6"/>
      <c r="AL177" s="6"/>
      <c r="AM177" s="6"/>
      <c r="AN177" s="6"/>
      <c r="AO177" s="6"/>
      <c r="AP177" s="6"/>
      <c r="AQ177" s="6"/>
      <c r="AR177" s="6"/>
      <c r="AS177" s="6"/>
      <c r="AT177" s="6"/>
      <c r="AU177" s="6"/>
      <c r="AV177" s="6"/>
      <c r="AW177" s="6"/>
      <c r="AX177" s="6"/>
      <c r="AY177" s="6"/>
      <c r="BE177" s="21"/>
      <c r="BJ177" s="21"/>
      <c r="BP177" s="21"/>
      <c r="BQ177" s="21"/>
      <c r="BR177" s="21"/>
    </row>
    <row r="178" spans="1:70" x14ac:dyDescent="0.2">
      <c r="A178" s="2">
        <f t="shared" si="26"/>
        <v>170</v>
      </c>
      <c r="B178" s="2">
        <f t="array" ref="B178">MAX(IF((C178&gt;=$R$3:$AC$3)*(C178&lt;=$R$4:$AC$4),$F$3:$Q$3,0))</f>
        <v>1</v>
      </c>
      <c r="C178" s="2">
        <f t="shared" si="21"/>
        <v>8</v>
      </c>
      <c r="D178" s="2">
        <f t="shared" si="22"/>
        <v>2</v>
      </c>
      <c r="E178" s="10">
        <v>9.6435425274113946</v>
      </c>
      <c r="F178" s="10">
        <v>10.180209095198876</v>
      </c>
      <c r="G178" s="10">
        <v>9.9610653202681725</v>
      </c>
      <c r="H178" s="10">
        <v>10.603792340955444</v>
      </c>
      <c r="I178" s="10">
        <v>13.699621398239259</v>
      </c>
      <c r="J178" s="10">
        <v>16.634499178246521</v>
      </c>
      <c r="K178" s="10">
        <v>12.894087765880409</v>
      </c>
      <c r="L178" s="10">
        <v>13.180991111027616</v>
      </c>
      <c r="M178" s="10">
        <v>12.555962157057575</v>
      </c>
      <c r="N178" s="10">
        <v>9.1417345265686283</v>
      </c>
      <c r="O178" s="10">
        <v>7.4705215719891367</v>
      </c>
      <c r="P178" s="10">
        <v>8.2989055723297849</v>
      </c>
      <c r="Q178" s="4">
        <f t="shared" si="23"/>
        <v>9.6970036030999989</v>
      </c>
      <c r="R178" s="20">
        <f t="array" ref="R178">MAX(IF((EOL_MOD_TYPE=$AF$1)*(EOL_MOD_MIN&lt;=$Q178)*(EOL_MOD_MAX&gt;$Q178),EOL_MOD_A,0))*($Q178-MAX(IF((EOL_MOD_TYPE=$AF$1)*(EOL_MOD_MIN&lt;=$Q178)*(EOL_MOD_MAX&gt;$Q178),EOL_MOD_MIN,0)))+MAX(IF((EOL_MOD_TYPE=$AF$1)*(EOL_MOD_MIN&lt;=$Q178)*(EOL_MOD_MAX&gt;$Q178),EOL_MOD_B,0))</f>
        <v>2156.500772092857</v>
      </c>
      <c r="S178" s="3">
        <f t="shared" si="24"/>
        <v>74.590532096268873</v>
      </c>
      <c r="T178" s="4"/>
      <c r="U178" s="6"/>
      <c r="V178" s="6">
        <v>4.0383333333333304</v>
      </c>
      <c r="W178" s="20">
        <f t="array" ref="W178">MAX(IF((EOL_MOD_TYPE=$AF$1)*(EOL_MOD_MIN&lt;=$V178)*(EOL_MOD_MAX&gt;$V178),EOL_MOD_A,0))*($V178-MAX(IF((EOL_MOD_TYPE=$AF$1)*(EOL_MOD_MIN&lt;=$V178)*(EOL_MOD_MAX&gt;$V178),EOL_MOD_MIN,0)))+MAX(IF((EOL_MOD_TYPE=$AF$1)*(EOL_MOD_MIN&lt;=$V178)*(EOL_MOD_MAX&gt;$V178),EOL_MOD_B,0))</f>
        <v>103.83333333333304</v>
      </c>
      <c r="X178" s="3">
        <f t="shared" si="25"/>
        <v>3.5914587571170471</v>
      </c>
      <c r="Y178" s="6"/>
      <c r="Z178" s="6">
        <f t="shared" ca="1" si="20"/>
        <v>8.8154578206858982</v>
      </c>
      <c r="AA178" s="6">
        <v>8.8154578210000007</v>
      </c>
      <c r="AB178" s="6"/>
      <c r="AC178" s="6"/>
      <c r="AD178" s="6"/>
      <c r="AE178" s="6"/>
      <c r="AF178" s="6"/>
      <c r="AG178" s="6"/>
      <c r="AH178" s="6"/>
      <c r="AI178" s="6"/>
      <c r="AJ178" s="6"/>
      <c r="AK178" s="6"/>
      <c r="AL178" s="6"/>
      <c r="AM178" s="6"/>
      <c r="AN178" s="6"/>
      <c r="AO178" s="6"/>
      <c r="AP178" s="6"/>
      <c r="AQ178" s="6"/>
      <c r="AR178" s="6"/>
      <c r="AS178" s="6"/>
      <c r="AT178" s="6"/>
      <c r="AU178" s="6"/>
      <c r="AV178" s="6"/>
      <c r="AW178" s="6"/>
      <c r="AX178" s="6"/>
      <c r="AY178" s="6"/>
      <c r="BE178" s="21"/>
      <c r="BJ178" s="21"/>
      <c r="BP178" s="21"/>
      <c r="BQ178" s="21"/>
      <c r="BR178" s="21"/>
    </row>
    <row r="179" spans="1:70" x14ac:dyDescent="0.2">
      <c r="A179" s="2">
        <f t="shared" si="26"/>
        <v>171</v>
      </c>
      <c r="B179" s="2">
        <f t="array" ref="B179">MAX(IF((C179&gt;=$R$3:$AC$3)*(C179&lt;=$R$4:$AC$4),$F$3:$Q$3,0))</f>
        <v>1</v>
      </c>
      <c r="C179" s="2">
        <f t="shared" si="21"/>
        <v>8</v>
      </c>
      <c r="D179" s="2">
        <f t="shared" si="22"/>
        <v>3</v>
      </c>
      <c r="E179" s="10">
        <v>8.043425418079428</v>
      </c>
      <c r="F179" s="10">
        <v>8.4910449002464201</v>
      </c>
      <c r="G179" s="10">
        <v>8.3082628360328616</v>
      </c>
      <c r="H179" s="10">
        <v>8.8443445550057085</v>
      </c>
      <c r="I179" s="10">
        <v>11.426494222371741</v>
      </c>
      <c r="J179" s="10">
        <v>13.87439865868925</v>
      </c>
      <c r="K179" s="10">
        <v>10.754619786684231</v>
      </c>
      <c r="L179" s="10">
        <v>10.993918327892459</v>
      </c>
      <c r="M179" s="10">
        <v>10.472598101315128</v>
      </c>
      <c r="N179" s="10">
        <v>7.6248805506200439</v>
      </c>
      <c r="O179" s="10">
        <v>6.2309657397837608</v>
      </c>
      <c r="P179" s="10">
        <v>6.921899066964186</v>
      </c>
      <c r="Q179" s="4">
        <f t="shared" si="23"/>
        <v>5.7714589666433227</v>
      </c>
      <c r="R179" s="20">
        <f t="array" ref="R179">MAX(IF((EOL_MOD_TYPE=$AF$1)*(EOL_MOD_MIN&lt;=$Q179)*(EOL_MOD_MAX&gt;$Q179),EOL_MOD_A,0))*($Q179-MAX(IF((EOL_MOD_TYPE=$AF$1)*(EOL_MOD_MIN&lt;=$Q179)*(EOL_MOD_MAX&gt;$Q179),EOL_MOD_MIN,0)))+MAX(IF((EOL_MOD_TYPE=$AF$1)*(EOL_MOD_MIN&lt;=$Q179)*(EOL_MOD_MAX&gt;$Q179),EOL_MOD_B,0))</f>
        <v>345.01063832516297</v>
      </c>
      <c r="S179" s="3">
        <f t="shared" si="24"/>
        <v>11.933465280688143</v>
      </c>
      <c r="T179" s="4"/>
      <c r="U179" s="6"/>
      <c r="V179" s="6">
        <v>3.89083333333333</v>
      </c>
      <c r="W179" s="20">
        <f t="array" ref="W179">MAX(IF((EOL_MOD_TYPE=$AF$1)*(EOL_MOD_MIN&lt;=$V179)*(EOL_MOD_MAX&gt;$V179),EOL_MOD_A,0))*($V179-MAX(IF((EOL_MOD_TYPE=$AF$1)*(EOL_MOD_MIN&lt;=$V179)*(EOL_MOD_MAX&gt;$V179),EOL_MOD_MIN,0)))+MAX(IF((EOL_MOD_TYPE=$AF$1)*(EOL_MOD_MIN&lt;=$V179)*(EOL_MOD_MAX&gt;$V179),EOL_MOD_B,0))</f>
        <v>89.083333333333002</v>
      </c>
      <c r="X179" s="3">
        <f t="shared" si="25"/>
        <v>3.0812756110418293</v>
      </c>
      <c r="Y179" s="6"/>
      <c r="Z179" s="6">
        <f t="shared" ca="1" si="20"/>
        <v>7.3527417238388413</v>
      </c>
      <c r="AA179" s="6">
        <v>5.4874097370000001</v>
      </c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  <c r="AO179" s="6"/>
      <c r="AP179" s="6"/>
      <c r="AQ179" s="6"/>
      <c r="AR179" s="6"/>
      <c r="AS179" s="6"/>
      <c r="AT179" s="6"/>
      <c r="AU179" s="6"/>
      <c r="AV179" s="6"/>
      <c r="AW179" s="6"/>
      <c r="AX179" s="6"/>
      <c r="AY179" s="6"/>
      <c r="BE179" s="21"/>
      <c r="BJ179" s="21"/>
      <c r="BP179" s="21"/>
      <c r="BQ179" s="21"/>
      <c r="BR179" s="21"/>
    </row>
    <row r="180" spans="1:70" x14ac:dyDescent="0.2">
      <c r="A180" s="2">
        <f t="shared" si="26"/>
        <v>172</v>
      </c>
      <c r="B180" s="2">
        <f t="array" ref="B180">MAX(IF((C180&gt;=$R$3:$AC$3)*(C180&lt;=$R$4:$AC$4),$F$3:$Q$3,0))</f>
        <v>1</v>
      </c>
      <c r="C180" s="2">
        <f t="shared" si="21"/>
        <v>8</v>
      </c>
      <c r="D180" s="2">
        <f t="shared" si="22"/>
        <v>4</v>
      </c>
      <c r="E180" s="10">
        <v>5.9019961181290483</v>
      </c>
      <c r="F180" s="10">
        <v>6.2304442989514097</v>
      </c>
      <c r="G180" s="10">
        <v>6.0963249434057936</v>
      </c>
      <c r="H180" s="10">
        <v>6.4896837501233886</v>
      </c>
      <c r="I180" s="10">
        <v>8.3843786743738828</v>
      </c>
      <c r="J180" s="10">
        <v>10.180568945277956</v>
      </c>
      <c r="K180" s="10">
        <v>7.8913797211686099</v>
      </c>
      <c r="L180" s="10">
        <v>8.0669689742386215</v>
      </c>
      <c r="M180" s="10">
        <v>7.6844416561328694</v>
      </c>
      <c r="N180" s="10">
        <v>5.5948819155834917</v>
      </c>
      <c r="O180" s="10">
        <v>4.5720739233484249</v>
      </c>
      <c r="P180" s="10">
        <v>5.0790576526609206</v>
      </c>
      <c r="Q180" s="4">
        <f t="shared" si="23"/>
        <v>7.5151650950000004</v>
      </c>
      <c r="R180" s="20">
        <f t="array" ref="R180">MAX(IF((EOL_MOD_TYPE=$AF$1)*(EOL_MOD_MIN&lt;=$Q180)*(EOL_MOD_MAX&gt;$Q180),EOL_MOD_A,0))*($Q180-MAX(IF((EOL_MOD_TYPE=$AF$1)*(EOL_MOD_MIN&lt;=$Q180)*(EOL_MOD_MAX&gt;$Q180),EOL_MOD_MIN,0)))+MAX(IF((EOL_MOD_TYPE=$AF$1)*(EOL_MOD_MIN&lt;=$Q180)*(EOL_MOD_MAX&gt;$Q180),EOL_MOD_B,0))</f>
        <v>1073.5615891477275</v>
      </c>
      <c r="S180" s="3">
        <f t="shared" si="24"/>
        <v>37.133086715721767</v>
      </c>
      <c r="T180" s="4"/>
      <c r="U180" s="6"/>
      <c r="V180" s="6">
        <v>3.55</v>
      </c>
      <c r="W180" s="20">
        <f t="array" ref="W180">MAX(IF((EOL_MOD_TYPE=$AF$1)*(EOL_MOD_MIN&lt;=$V180)*(EOL_MOD_MAX&gt;$V180),EOL_MOD_A,0))*($V180-MAX(IF((EOL_MOD_TYPE=$AF$1)*(EOL_MOD_MIN&lt;=$V180)*(EOL_MOD_MAX&gt;$V180),EOL_MOD_MIN,0)))+MAX(IF((EOL_MOD_TYPE=$AF$1)*(EOL_MOD_MIN&lt;=$V180)*(EOL_MOD_MAX&gt;$V180),EOL_MOD_B,0))</f>
        <v>54.999999999999986</v>
      </c>
      <c r="X180" s="3">
        <f t="shared" si="25"/>
        <v>1.9023778328228385</v>
      </c>
      <c r="Y180" s="6"/>
      <c r="Z180" s="6">
        <f t="shared" ca="1" si="20"/>
        <v>5.3951955611051332</v>
      </c>
      <c r="AA180" s="6">
        <v>7.5151650950000004</v>
      </c>
      <c r="AB180" s="6"/>
      <c r="AC180" s="6"/>
      <c r="AD180" s="6"/>
      <c r="AE180" s="6"/>
      <c r="AF180" s="6"/>
      <c r="AG180" s="6"/>
      <c r="AH180" s="6"/>
      <c r="AI180" s="6"/>
      <c r="AJ180" s="6"/>
      <c r="AK180" s="6"/>
      <c r="AL180" s="6"/>
      <c r="AM180" s="6"/>
      <c r="AN180" s="6"/>
      <c r="AO180" s="6"/>
      <c r="AP180" s="6"/>
      <c r="AQ180" s="6"/>
      <c r="AR180" s="6"/>
      <c r="AS180" s="6"/>
      <c r="AT180" s="6"/>
      <c r="AU180" s="6"/>
      <c r="AV180" s="6"/>
      <c r="AW180" s="6"/>
      <c r="AX180" s="6"/>
      <c r="AY180" s="6"/>
      <c r="BE180" s="21"/>
      <c r="BJ180" s="21"/>
      <c r="BP180" s="21"/>
      <c r="BQ180" s="21"/>
      <c r="BR180" s="21"/>
    </row>
    <row r="181" spans="1:70" x14ac:dyDescent="0.2">
      <c r="A181" s="2">
        <f t="shared" si="26"/>
        <v>173</v>
      </c>
      <c r="B181" s="2">
        <f t="array" ref="B181">MAX(IF((C181&gt;=$R$3:$AC$3)*(C181&lt;=$R$4:$AC$4),$F$3:$Q$3,0))</f>
        <v>1</v>
      </c>
      <c r="C181" s="2">
        <f t="shared" si="21"/>
        <v>8</v>
      </c>
      <c r="D181" s="2">
        <f t="shared" si="22"/>
        <v>5</v>
      </c>
      <c r="E181" s="10">
        <v>5.9007515339105749</v>
      </c>
      <c r="F181" s="10">
        <v>6.229130453179005</v>
      </c>
      <c r="G181" s="10">
        <v>6.095039380070375</v>
      </c>
      <c r="H181" s="10">
        <v>6.4883152371971473</v>
      </c>
      <c r="I181" s="10">
        <v>8.3826106174028236</v>
      </c>
      <c r="J181" s="10">
        <v>10.17842211644399</v>
      </c>
      <c r="K181" s="10">
        <v>7.8897156254175522</v>
      </c>
      <c r="L181" s="10">
        <v>8.0652678510804066</v>
      </c>
      <c r="M181" s="10">
        <v>7.6828211984738726</v>
      </c>
      <c r="N181" s="10">
        <v>5.5937020941134357</v>
      </c>
      <c r="O181" s="10">
        <v>4.571109786650128</v>
      </c>
      <c r="P181" s="10">
        <v>5.0779866057010974</v>
      </c>
      <c r="Q181" s="4">
        <f t="shared" si="23"/>
        <v>5.5167732760573385</v>
      </c>
      <c r="R181" s="20">
        <f t="array" ref="R181">MAX(IF((EOL_MOD_TYPE=$AF$1)*(EOL_MOD_MIN&lt;=$Q181)*(EOL_MOD_MAX&gt;$Q181),EOL_MOD_A,0))*($Q181-MAX(IF((EOL_MOD_TYPE=$AF$1)*(EOL_MOD_MIN&lt;=$Q181)*(EOL_MOD_MAX&gt;$Q181),EOL_MOD_MIN,0)))+MAX(IF((EOL_MOD_TYPE=$AF$1)*(EOL_MOD_MIN&lt;=$Q181)*(EOL_MOD_MAX&gt;$Q181),EOL_MOD_B,0))</f>
        <v>255.87064662006847</v>
      </c>
      <c r="S181" s="3">
        <f t="shared" si="24"/>
        <v>8.8502299309102614</v>
      </c>
      <c r="T181" s="4"/>
      <c r="U181" s="6"/>
      <c r="V181" s="6">
        <v>3.5291666666666699</v>
      </c>
      <c r="W181" s="20">
        <f t="array" ref="W181">MAX(IF((EOL_MOD_TYPE=$AF$1)*(EOL_MOD_MIN&lt;=$V181)*(EOL_MOD_MAX&gt;$V181),EOL_MOD_A,0))*($V181-MAX(IF((EOL_MOD_TYPE=$AF$1)*(EOL_MOD_MIN&lt;=$V181)*(EOL_MOD_MAX&gt;$V181),EOL_MOD_MIN,0)))+MAX(IF((EOL_MOD_TYPE=$AF$1)*(EOL_MOD_MIN&lt;=$V181)*(EOL_MOD_MAX&gt;$V181),EOL_MOD_B,0))</f>
        <v>52.916666666666991</v>
      </c>
      <c r="X181" s="3">
        <f t="shared" si="25"/>
        <v>1.8303180664280458</v>
      </c>
      <c r="Y181" s="6"/>
      <c r="Z181" s="6">
        <f t="shared" ca="1" si="20"/>
        <v>5.3940578485217063</v>
      </c>
      <c r="AA181" s="6">
        <v>5.8179315750000002</v>
      </c>
      <c r="AB181" s="6"/>
      <c r="AC181" s="6"/>
      <c r="AD181" s="6"/>
      <c r="AE181" s="6"/>
      <c r="AF181" s="6"/>
      <c r="AG181" s="6"/>
      <c r="AH181" s="6"/>
      <c r="AI181" s="6"/>
      <c r="AJ181" s="6"/>
      <c r="AK181" s="6"/>
      <c r="AL181" s="6"/>
      <c r="AM181" s="6"/>
      <c r="AN181" s="6"/>
      <c r="AO181" s="6"/>
      <c r="AP181" s="6"/>
      <c r="AQ181" s="6"/>
      <c r="AR181" s="6"/>
      <c r="AS181" s="6"/>
      <c r="AT181" s="6"/>
      <c r="AU181" s="6"/>
      <c r="AV181" s="6"/>
      <c r="AW181" s="6"/>
      <c r="AX181" s="6"/>
      <c r="AY181" s="6"/>
      <c r="BE181" s="21"/>
      <c r="BJ181" s="21"/>
      <c r="BP181" s="21"/>
      <c r="BQ181" s="21"/>
      <c r="BR181" s="21"/>
    </row>
    <row r="182" spans="1:70" x14ac:dyDescent="0.2">
      <c r="A182" s="2">
        <f t="shared" si="26"/>
        <v>174</v>
      </c>
      <c r="B182" s="2">
        <f t="array" ref="B182">MAX(IF((C182&gt;=$R$3:$AC$3)*(C182&lt;=$R$4:$AC$4),$F$3:$Q$3,0))</f>
        <v>1</v>
      </c>
      <c r="C182" s="2">
        <f t="shared" si="21"/>
        <v>8</v>
      </c>
      <c r="D182" s="2">
        <f t="shared" si="22"/>
        <v>6</v>
      </c>
      <c r="E182" s="10">
        <v>3.5176172653637892</v>
      </c>
      <c r="F182" s="10">
        <v>3.7133739159127761</v>
      </c>
      <c r="G182" s="10">
        <v>3.6334381532921327</v>
      </c>
      <c r="H182" s="10">
        <v>3.867881840190277</v>
      </c>
      <c r="I182" s="10">
        <v>4.9971288686097788</v>
      </c>
      <c r="J182" s="10">
        <v>6.067666663340411</v>
      </c>
      <c r="K182" s="10">
        <v>4.7032991888046203</v>
      </c>
      <c r="L182" s="10">
        <v>4.8079512041311236</v>
      </c>
      <c r="M182" s="10">
        <v>4.5799631350592227</v>
      </c>
      <c r="N182" s="10">
        <v>3.3345757655575947</v>
      </c>
      <c r="O182" s="10">
        <v>2.7249774227889998</v>
      </c>
      <c r="P182" s="10">
        <v>3.0271420945023868</v>
      </c>
      <c r="Q182" s="4">
        <f t="shared" si="23"/>
        <v>3.9190922640000001</v>
      </c>
      <c r="R182" s="20">
        <f t="array" ref="R182">MAX(IF((EOL_MOD_TYPE=$AF$1)*(EOL_MOD_MIN&lt;=$Q182)*(EOL_MOD_MAX&gt;$Q182),EOL_MOD_A,0))*($Q182-MAX(IF((EOL_MOD_TYPE=$AF$1)*(EOL_MOD_MIN&lt;=$Q182)*(EOL_MOD_MAX&gt;$Q182),EOL_MOD_MIN,0)))+MAX(IF((EOL_MOD_TYPE=$AF$1)*(EOL_MOD_MIN&lt;=$Q182)*(EOL_MOD_MAX&gt;$Q182),EOL_MOD_B,0))</f>
        <v>91.909226400000009</v>
      </c>
      <c r="S182" s="3">
        <f t="shared" si="24"/>
        <v>3.1790195442773759</v>
      </c>
      <c r="T182" s="4"/>
      <c r="U182" s="6"/>
      <c r="V182" s="6">
        <v>3.54</v>
      </c>
      <c r="W182" s="20">
        <f t="array" ref="W182">MAX(IF((EOL_MOD_TYPE=$AF$1)*(EOL_MOD_MIN&lt;=$V182)*(EOL_MOD_MAX&gt;$V182),EOL_MOD_A,0))*($V182-MAX(IF((EOL_MOD_TYPE=$AF$1)*(EOL_MOD_MIN&lt;=$V182)*(EOL_MOD_MAX&gt;$V182),EOL_MOD_MIN,0)))+MAX(IF((EOL_MOD_TYPE=$AF$1)*(EOL_MOD_MIN&lt;=$V182)*(EOL_MOD_MAX&gt;$V182),EOL_MOD_B,0))</f>
        <v>54</v>
      </c>
      <c r="X182" s="3">
        <f t="shared" si="25"/>
        <v>1.8677891449533326</v>
      </c>
      <c r="Y182" s="6"/>
      <c r="Z182" s="6">
        <f t="shared" ca="1" si="20"/>
        <v>3.2155617651903254</v>
      </c>
      <c r="AA182" s="6">
        <v>4.3545469600000004</v>
      </c>
      <c r="AB182" s="6"/>
      <c r="AC182" s="6"/>
      <c r="AD182" s="6"/>
      <c r="AE182" s="6"/>
      <c r="AF182" s="6"/>
      <c r="AG182" s="6"/>
      <c r="AH182" s="6"/>
      <c r="AI182" s="6"/>
      <c r="AJ182" s="6"/>
      <c r="AK182" s="6"/>
      <c r="AL182" s="6"/>
      <c r="AM182" s="6"/>
      <c r="AN182" s="6"/>
      <c r="AO182" s="6"/>
      <c r="AP182" s="6"/>
      <c r="AQ182" s="6"/>
      <c r="AR182" s="6"/>
      <c r="AS182" s="6"/>
      <c r="AT182" s="6"/>
      <c r="AU182" s="6"/>
      <c r="AV182" s="6"/>
      <c r="AW182" s="6"/>
      <c r="AX182" s="6"/>
      <c r="AY182" s="6"/>
      <c r="BE182" s="21"/>
      <c r="BJ182" s="21"/>
      <c r="BP182" s="21"/>
      <c r="BQ182" s="21"/>
      <c r="BR182" s="21"/>
    </row>
    <row r="183" spans="1:70" x14ac:dyDescent="0.2">
      <c r="A183" s="2">
        <f t="shared" si="26"/>
        <v>175</v>
      </c>
      <c r="B183" s="2">
        <f t="array" ref="B183">MAX(IF((C183&gt;=$R$3:$AC$3)*(C183&lt;=$R$4:$AC$4),$F$3:$Q$3,0))</f>
        <v>1</v>
      </c>
      <c r="C183" s="2">
        <f t="shared" si="21"/>
        <v>8</v>
      </c>
      <c r="D183" s="2">
        <f t="shared" si="22"/>
        <v>7</v>
      </c>
      <c r="E183" s="10">
        <v>4.3673695994863966</v>
      </c>
      <c r="F183" s="10">
        <v>4.6104152693274871</v>
      </c>
      <c r="G183" s="10">
        <v>4.5111693897320402</v>
      </c>
      <c r="H183" s="10">
        <v>4.8022477401348294</v>
      </c>
      <c r="I183" s="10">
        <v>6.2042874648061375</v>
      </c>
      <c r="J183" s="10">
        <v>7.5334355406483917</v>
      </c>
      <c r="K183" s="10">
        <v>5.8394772213372086</v>
      </c>
      <c r="L183" s="10">
        <v>5.9694100695644261</v>
      </c>
      <c r="M183" s="10">
        <v>5.686346823396498</v>
      </c>
      <c r="N183" s="10">
        <v>4.1401106848883371</v>
      </c>
      <c r="O183" s="10">
        <v>3.3832514050799318</v>
      </c>
      <c r="P183" s="10">
        <v>3.7584101280808428</v>
      </c>
      <c r="Q183" s="4">
        <f t="shared" si="23"/>
        <v>2.5899774903505253</v>
      </c>
      <c r="R183" s="20">
        <f t="array" ref="R183">MAX(IF((EOL_MOD_TYPE=$AF$1)*(EOL_MOD_MIN&lt;=$Q183)*(EOL_MOD_MAX&gt;$Q183),EOL_MOD_A,0))*($Q183-MAX(IF((EOL_MOD_TYPE=$AF$1)*(EOL_MOD_MIN&lt;=$Q183)*(EOL_MOD_MAX&gt;$Q183),EOL_MOD_MIN,0)))+MAX(IF((EOL_MOD_TYPE=$AF$1)*(EOL_MOD_MIN&lt;=$Q183)*(EOL_MOD_MAX&gt;$Q183),EOL_MOD_B,0))</f>
        <v>0</v>
      </c>
      <c r="S183" s="3">
        <f t="shared" si="24"/>
        <v>0</v>
      </c>
      <c r="T183" s="4"/>
      <c r="U183" s="6"/>
      <c r="V183" s="6">
        <v>3.67166666666667</v>
      </c>
      <c r="W183" s="20">
        <f t="array" ref="W183">MAX(IF((EOL_MOD_TYPE=$AF$1)*(EOL_MOD_MIN&lt;=$V183)*(EOL_MOD_MAX&gt;$V183),EOL_MOD_A,0))*($V183-MAX(IF((EOL_MOD_TYPE=$AF$1)*(EOL_MOD_MIN&lt;=$V183)*(EOL_MOD_MAX&gt;$V183),EOL_MOD_MIN,0)))+MAX(IF((EOL_MOD_TYPE=$AF$1)*(EOL_MOD_MIN&lt;=$V183)*(EOL_MOD_MAX&gt;$V183),EOL_MOD_B,0))</f>
        <v>67.166666666666998</v>
      </c>
      <c r="X183" s="3">
        <f t="shared" si="25"/>
        <v>2.323206868568509</v>
      </c>
      <c r="Y183" s="6"/>
      <c r="Z183" s="6">
        <f t="shared" ca="1" si="20"/>
        <v>3.9923464206418346</v>
      </c>
      <c r="AA183" s="6">
        <v>3.0165873670000001</v>
      </c>
      <c r="AB183" s="6"/>
      <c r="AC183" s="6"/>
      <c r="AD183" s="6"/>
      <c r="AE183" s="6"/>
      <c r="AF183" s="6"/>
      <c r="AG183" s="6"/>
      <c r="AH183" s="6"/>
      <c r="AI183" s="6"/>
      <c r="AJ183" s="6"/>
      <c r="AK183" s="6"/>
      <c r="AL183" s="6"/>
      <c r="AM183" s="6"/>
      <c r="AN183" s="6"/>
      <c r="AO183" s="6"/>
      <c r="AP183" s="6"/>
      <c r="AQ183" s="6"/>
      <c r="AR183" s="6"/>
      <c r="AS183" s="6"/>
      <c r="AT183" s="6"/>
      <c r="AU183" s="6"/>
      <c r="AV183" s="6"/>
      <c r="AW183" s="6"/>
      <c r="AX183" s="6"/>
      <c r="AY183" s="6"/>
      <c r="BE183" s="21"/>
      <c r="BJ183" s="21"/>
      <c r="BP183" s="21"/>
      <c r="BQ183" s="21"/>
      <c r="BR183" s="21"/>
    </row>
    <row r="184" spans="1:70" x14ac:dyDescent="0.2">
      <c r="A184" s="2">
        <f t="shared" si="26"/>
        <v>176</v>
      </c>
      <c r="B184" s="2">
        <f t="array" ref="B184">MAX(IF((C184&gt;=$R$3:$AC$3)*(C184&lt;=$R$4:$AC$4),$F$3:$Q$3,0))</f>
        <v>1</v>
      </c>
      <c r="C184" s="2">
        <f t="shared" si="21"/>
        <v>8</v>
      </c>
      <c r="D184" s="2">
        <f t="shared" si="22"/>
        <v>8</v>
      </c>
      <c r="E184" s="10">
        <v>1.60001018863441</v>
      </c>
      <c r="F184" s="10">
        <v>1.6890513240800915</v>
      </c>
      <c r="G184" s="10">
        <v>1.65269204307228</v>
      </c>
      <c r="H184" s="10">
        <v>1.759330218689505</v>
      </c>
      <c r="I184" s="10">
        <v>2.2729752842704158</v>
      </c>
      <c r="J184" s="10">
        <v>2.7599160881358626</v>
      </c>
      <c r="K184" s="10">
        <v>2.1393250187794592</v>
      </c>
      <c r="L184" s="10">
        <v>2.1869266417394866</v>
      </c>
      <c r="M184" s="10">
        <v>2.0832248442204775</v>
      </c>
      <c r="N184" s="10">
        <v>1.516752618938991</v>
      </c>
      <c r="O184" s="10">
        <v>1.2394730044089175</v>
      </c>
      <c r="P184" s="10">
        <v>1.3769144930402242</v>
      </c>
      <c r="Q184" s="4">
        <f t="shared" si="23"/>
        <v>2.4046724904821692</v>
      </c>
      <c r="R184" s="20">
        <f t="array" ref="R184">MAX(IF((EOL_MOD_TYPE=$AF$1)*(EOL_MOD_MIN&lt;=$Q184)*(EOL_MOD_MAX&gt;$Q184),EOL_MOD_A,0))*($Q184-MAX(IF((EOL_MOD_TYPE=$AF$1)*(EOL_MOD_MIN&lt;=$Q184)*(EOL_MOD_MAX&gt;$Q184),EOL_MOD_MIN,0)))+MAX(IF((EOL_MOD_TYPE=$AF$1)*(EOL_MOD_MIN&lt;=$Q184)*(EOL_MOD_MAX&gt;$Q184),EOL_MOD_B,0))</f>
        <v>0</v>
      </c>
      <c r="S184" s="3">
        <f t="shared" si="24"/>
        <v>0</v>
      </c>
      <c r="T184" s="4"/>
      <c r="U184" s="6"/>
      <c r="V184" s="6">
        <v>3.8491666666666702</v>
      </c>
      <c r="W184" s="20">
        <f t="array" ref="W184">MAX(IF((EOL_MOD_TYPE=$AF$1)*(EOL_MOD_MIN&lt;=$V184)*(EOL_MOD_MAX&gt;$V184),EOL_MOD_A,0))*($V184-MAX(IF((EOL_MOD_TYPE=$AF$1)*(EOL_MOD_MIN&lt;=$V184)*(EOL_MOD_MAX&gt;$V184),EOL_MOD_MIN,0)))+MAX(IF((EOL_MOD_TYPE=$AF$1)*(EOL_MOD_MIN&lt;=$V184)*(EOL_MOD_MAX&gt;$V184),EOL_MOD_B,0))</f>
        <v>84.916666666667012</v>
      </c>
      <c r="X184" s="3">
        <f t="shared" si="25"/>
        <v>2.9371560782522437</v>
      </c>
      <c r="Y184" s="6"/>
      <c r="Z184" s="6">
        <f t="shared" ca="1" si="20"/>
        <v>1.4626183573600593</v>
      </c>
      <c r="AA184" s="6">
        <v>2.9084267869999998</v>
      </c>
      <c r="AB184" s="6"/>
      <c r="AC184" s="6"/>
      <c r="AD184" s="6"/>
      <c r="AE184" s="6"/>
      <c r="AF184" s="6"/>
      <c r="AG184" s="6"/>
      <c r="AH184" s="6"/>
      <c r="AI184" s="6"/>
      <c r="AJ184" s="6"/>
      <c r="AK184" s="6"/>
      <c r="AL184" s="6"/>
      <c r="AM184" s="6"/>
      <c r="AN184" s="6"/>
      <c r="AO184" s="6"/>
      <c r="AP184" s="6"/>
      <c r="AQ184" s="6"/>
      <c r="AR184" s="6"/>
      <c r="AS184" s="6"/>
      <c r="AT184" s="6"/>
      <c r="AU184" s="6"/>
      <c r="AV184" s="6"/>
      <c r="AW184" s="6"/>
      <c r="AX184" s="6"/>
      <c r="AY184" s="6"/>
      <c r="BE184" s="21"/>
      <c r="BJ184" s="21"/>
      <c r="BP184" s="21"/>
      <c r="BQ184" s="21"/>
      <c r="BR184" s="21"/>
    </row>
    <row r="185" spans="1:70" x14ac:dyDescent="0.2">
      <c r="A185" s="2">
        <f t="shared" si="26"/>
        <v>177</v>
      </c>
      <c r="B185" s="2">
        <f t="array" ref="B185">MAX(IF((C185&gt;=$R$3:$AC$3)*(C185&lt;=$R$4:$AC$4),$F$3:$Q$3,0))</f>
        <v>1</v>
      </c>
      <c r="C185" s="2">
        <f t="shared" si="21"/>
        <v>8</v>
      </c>
      <c r="D185" s="2">
        <f t="shared" si="22"/>
        <v>9</v>
      </c>
      <c r="E185" s="10">
        <v>6.4546534243365157</v>
      </c>
      <c r="F185" s="10">
        <v>6.8138571805962203</v>
      </c>
      <c r="G185" s="10">
        <v>6.667179016087915</v>
      </c>
      <c r="H185" s="10">
        <v>7.0973715675492191</v>
      </c>
      <c r="I185" s="10">
        <v>9.1694839234555623</v>
      </c>
      <c r="J185" s="10">
        <v>11.133867743912257</v>
      </c>
      <c r="K185" s="10">
        <v>8.6303210169049773</v>
      </c>
      <c r="L185" s="10">
        <v>8.8223522807215851</v>
      </c>
      <c r="M185" s="10">
        <v>8.4040054681695882</v>
      </c>
      <c r="N185" s="10">
        <v>6.1187813397998942</v>
      </c>
      <c r="O185" s="10">
        <v>5.0001985794283659</v>
      </c>
      <c r="P185" s="10">
        <v>5.5546557832272674</v>
      </c>
      <c r="Q185" s="4">
        <f t="shared" si="23"/>
        <v>2.2777912174904507</v>
      </c>
      <c r="R185" s="20">
        <f t="array" ref="R185">MAX(IF((EOL_MOD_TYPE=$AF$1)*(EOL_MOD_MIN&lt;=$Q185)*(EOL_MOD_MAX&gt;$Q185),EOL_MOD_A,0))*($Q185-MAX(IF((EOL_MOD_TYPE=$AF$1)*(EOL_MOD_MIN&lt;=$Q185)*(EOL_MOD_MAX&gt;$Q185),EOL_MOD_MIN,0)))+MAX(IF((EOL_MOD_TYPE=$AF$1)*(EOL_MOD_MIN&lt;=$Q185)*(EOL_MOD_MAX&gt;$Q185),EOL_MOD_B,0))</f>
        <v>0</v>
      </c>
      <c r="S185" s="3">
        <f t="shared" si="24"/>
        <v>0</v>
      </c>
      <c r="T185" s="4"/>
      <c r="U185" s="6"/>
      <c r="V185" s="6">
        <v>3.9824999999999999</v>
      </c>
      <c r="W185" s="20">
        <f t="array" ref="W185">MAX(IF((EOL_MOD_TYPE=$AF$1)*(EOL_MOD_MIN&lt;=$V185)*(EOL_MOD_MAX&gt;$V185),EOL_MOD_A,0))*($V185-MAX(IF((EOL_MOD_TYPE=$AF$1)*(EOL_MOD_MIN&lt;=$V185)*(EOL_MOD_MAX&gt;$V185),EOL_MOD_MIN,0)))+MAX(IF((EOL_MOD_TYPE=$AF$1)*(EOL_MOD_MIN&lt;=$V185)*(EOL_MOD_MAX&gt;$V185),EOL_MOD_B,0))</f>
        <v>98.25</v>
      </c>
      <c r="X185" s="3">
        <f t="shared" si="25"/>
        <v>3.398338583178981</v>
      </c>
      <c r="Y185" s="6"/>
      <c r="Z185" s="6">
        <f t="shared" ca="1" si="20"/>
        <v>5.9003965449051785</v>
      </c>
      <c r="AA185" s="6">
        <v>2.8231895589999998</v>
      </c>
      <c r="AB185" s="6"/>
      <c r="AC185" s="6"/>
      <c r="AD185" s="6"/>
      <c r="AE185" s="6"/>
      <c r="AF185" s="6"/>
      <c r="AG185" s="6"/>
      <c r="AH185" s="6"/>
      <c r="AI185" s="6"/>
      <c r="AJ185" s="6"/>
      <c r="AK185" s="6"/>
      <c r="AL185" s="6"/>
      <c r="AM185" s="6"/>
      <c r="AN185" s="6"/>
      <c r="AO185" s="6"/>
      <c r="AP185" s="6"/>
      <c r="AQ185" s="6"/>
      <c r="AR185" s="6"/>
      <c r="AS185" s="6"/>
      <c r="AT185" s="6"/>
      <c r="AU185" s="6"/>
      <c r="AV185" s="6"/>
      <c r="AW185" s="6"/>
      <c r="AX185" s="6"/>
      <c r="AY185" s="6"/>
      <c r="BE185" s="21"/>
      <c r="BJ185" s="21"/>
      <c r="BP185" s="21"/>
      <c r="BQ185" s="21"/>
      <c r="BR185" s="21"/>
    </row>
    <row r="186" spans="1:70" x14ac:dyDescent="0.2">
      <c r="A186" s="2">
        <f t="shared" si="26"/>
        <v>178</v>
      </c>
      <c r="B186" s="2">
        <f t="array" ref="B186">MAX(IF((C186&gt;=$R$3:$AC$3)*(C186&lt;=$R$4:$AC$4),$F$3:$Q$3,0))</f>
        <v>1</v>
      </c>
      <c r="C186" s="2">
        <f t="shared" si="21"/>
        <v>8</v>
      </c>
      <c r="D186" s="2">
        <f t="shared" si="22"/>
        <v>10</v>
      </c>
      <c r="E186" s="10">
        <v>1.0186856834596603</v>
      </c>
      <c r="F186" s="10">
        <v>1.0753759036606478</v>
      </c>
      <c r="G186" s="10">
        <v>1.0522268766815408</v>
      </c>
      <c r="H186" s="10">
        <v>1.1201206835980073</v>
      </c>
      <c r="I186" s="10">
        <v>1.4471453978178292</v>
      </c>
      <c r="J186" s="10">
        <v>1.7571681896185694</v>
      </c>
      <c r="K186" s="10">
        <v>1.3620536821441807</v>
      </c>
      <c r="L186" s="10">
        <v>1.3923604215407659</v>
      </c>
      <c r="M186" s="10">
        <v>1.3263361316755811</v>
      </c>
      <c r="N186" s="10">
        <v>0.96567771207870601</v>
      </c>
      <c r="O186" s="10">
        <v>0.78914085272403145</v>
      </c>
      <c r="P186" s="10">
        <v>0.87664634348693182</v>
      </c>
      <c r="Q186" s="4">
        <f t="shared" si="23"/>
        <v>1.1700946856000001</v>
      </c>
      <c r="R186" s="20">
        <f t="array" ref="R186">MAX(IF((EOL_MOD_TYPE=$AF$1)*(EOL_MOD_MIN&lt;=$Q186)*(EOL_MOD_MAX&gt;$Q186),EOL_MOD_A,0))*($Q186-MAX(IF((EOL_MOD_TYPE=$AF$1)*(EOL_MOD_MIN&lt;=$Q186)*(EOL_MOD_MAX&gt;$Q186),EOL_MOD_MIN,0)))+MAX(IF((EOL_MOD_TYPE=$AF$1)*(EOL_MOD_MIN&lt;=$Q186)*(EOL_MOD_MAX&gt;$Q186),EOL_MOD_B,0))</f>
        <v>0</v>
      </c>
      <c r="S186" s="3">
        <f t="shared" si="24"/>
        <v>0</v>
      </c>
      <c r="T186" s="4"/>
      <c r="U186" s="6"/>
      <c r="V186" s="6">
        <v>2.3558333333333299</v>
      </c>
      <c r="W186" s="20">
        <f t="array" ref="W186">MAX(IF((EOL_MOD_TYPE=$AF$1)*(EOL_MOD_MIN&lt;=$V186)*(EOL_MOD_MAX&gt;$V186),EOL_MOD_A,0))*($V186-MAX(IF((EOL_MOD_TYPE=$AF$1)*(EOL_MOD_MIN&lt;=$V186)*(EOL_MOD_MAX&gt;$V186),EOL_MOD_MIN,0)))+MAX(IF((EOL_MOD_TYPE=$AF$1)*(EOL_MOD_MIN&lt;=$V186)*(EOL_MOD_MAX&gt;$V186),EOL_MOD_B,0))</f>
        <v>0</v>
      </c>
      <c r="X186" s="3">
        <f t="shared" si="25"/>
        <v>0</v>
      </c>
      <c r="Y186" s="6"/>
      <c r="Z186" s="6">
        <f t="shared" ca="1" si="20"/>
        <v>0.93121180826956551</v>
      </c>
      <c r="AA186" s="6">
        <v>1.462618357</v>
      </c>
      <c r="AB186" s="6"/>
      <c r="AC186" s="6"/>
      <c r="AD186" s="6"/>
      <c r="AE186" s="6"/>
      <c r="AF186" s="6"/>
      <c r="AG186" s="6"/>
      <c r="AH186" s="6"/>
      <c r="AI186" s="6"/>
      <c r="AJ186" s="6"/>
      <c r="AK186" s="6"/>
      <c r="AL186" s="6"/>
      <c r="AM186" s="6"/>
      <c r="AN186" s="6"/>
      <c r="AO186" s="6"/>
      <c r="AP186" s="6"/>
      <c r="AQ186" s="6"/>
      <c r="AR186" s="6"/>
      <c r="AS186" s="6"/>
      <c r="AT186" s="6"/>
      <c r="AU186" s="6"/>
      <c r="AV186" s="6"/>
      <c r="AW186" s="6"/>
      <c r="AX186" s="6"/>
      <c r="AY186" s="6"/>
      <c r="BE186" s="21"/>
      <c r="BJ186" s="21"/>
      <c r="BP186" s="21"/>
      <c r="BQ186" s="21"/>
      <c r="BR186" s="21"/>
    </row>
    <row r="187" spans="1:70" x14ac:dyDescent="0.2">
      <c r="A187" s="2">
        <f t="shared" si="26"/>
        <v>179</v>
      </c>
      <c r="B187" s="2">
        <f t="array" ref="B187">MAX(IF((C187&gt;=$R$3:$AC$3)*(C187&lt;=$R$4:$AC$4),$F$3:$Q$3,0))</f>
        <v>1</v>
      </c>
      <c r="C187" s="2">
        <f t="shared" si="21"/>
        <v>8</v>
      </c>
      <c r="D187" s="2">
        <f t="shared" si="22"/>
        <v>11</v>
      </c>
      <c r="E187" s="10">
        <v>9.2599520473759913</v>
      </c>
      <c r="F187" s="10">
        <v>9.7752716686683012</v>
      </c>
      <c r="G187" s="10">
        <v>9.5648447595142034</v>
      </c>
      <c r="H187" s="10">
        <v>10.182006074891797</v>
      </c>
      <c r="I187" s="10">
        <v>13.154692568038465</v>
      </c>
      <c r="J187" s="10">
        <v>15.972829930996888</v>
      </c>
      <c r="K187" s="10">
        <v>12.381200587577025</v>
      </c>
      <c r="L187" s="10">
        <v>12.656691799519452</v>
      </c>
      <c r="M187" s="10">
        <v>12.056524576164266</v>
      </c>
      <c r="N187" s="10">
        <v>8.7781044263813701</v>
      </c>
      <c r="O187" s="10">
        <v>7.1733671862674235</v>
      </c>
      <c r="P187" s="10">
        <v>7.9688006173083457</v>
      </c>
      <c r="Q187" s="4">
        <f t="shared" si="23"/>
        <v>0.49035074568619424</v>
      </c>
      <c r="R187" s="20">
        <f t="array" ref="R187">MAX(IF((EOL_MOD_TYPE=$AF$1)*(EOL_MOD_MIN&lt;=$Q187)*(EOL_MOD_MAX&gt;$Q187),EOL_MOD_A,0))*($Q187-MAX(IF((EOL_MOD_TYPE=$AF$1)*(EOL_MOD_MIN&lt;=$Q187)*(EOL_MOD_MAX&gt;$Q187),EOL_MOD_MIN,0)))+MAX(IF((EOL_MOD_TYPE=$AF$1)*(EOL_MOD_MIN&lt;=$Q187)*(EOL_MOD_MAX&gt;$Q187),EOL_MOD_B,0))</f>
        <v>0</v>
      </c>
      <c r="S187" s="3">
        <f t="shared" si="24"/>
        <v>0</v>
      </c>
      <c r="T187" s="4"/>
      <c r="U187" s="6"/>
      <c r="V187" s="6">
        <v>2.6616666666666702</v>
      </c>
      <c r="W187" s="20">
        <f t="array" ref="W187">MAX(IF((EOL_MOD_TYPE=$AF$1)*(EOL_MOD_MIN&lt;=$V187)*(EOL_MOD_MAX&gt;$V187),EOL_MOD_A,0))*($V187-MAX(IF((EOL_MOD_TYPE=$AF$1)*(EOL_MOD_MIN&lt;=$V187)*(EOL_MOD_MAX&gt;$V187),EOL_MOD_MIN,0)))+MAX(IF((EOL_MOD_TYPE=$AF$1)*(EOL_MOD_MIN&lt;=$V187)*(EOL_MOD_MAX&gt;$V187),EOL_MOD_B,0))</f>
        <v>0</v>
      </c>
      <c r="X187" s="3">
        <f t="shared" si="25"/>
        <v>0</v>
      </c>
      <c r="Y187" s="6"/>
      <c r="Z187" s="6">
        <f t="shared" ca="1" si="20"/>
        <v>8.4648060049701588</v>
      </c>
      <c r="AA187" s="6">
        <v>0.60776119200000001</v>
      </c>
      <c r="AB187" s="6"/>
      <c r="AC187" s="6"/>
      <c r="AD187" s="6"/>
      <c r="AE187" s="6"/>
      <c r="AF187" s="6"/>
      <c r="AG187" s="6"/>
      <c r="AH187" s="6"/>
      <c r="AI187" s="6"/>
      <c r="AJ187" s="6"/>
      <c r="AK187" s="6"/>
      <c r="AL187" s="6"/>
      <c r="AM187" s="6"/>
      <c r="AN187" s="6"/>
      <c r="AO187" s="6"/>
      <c r="AP187" s="6"/>
      <c r="AQ187" s="6"/>
      <c r="AR187" s="6"/>
      <c r="AS187" s="6"/>
      <c r="AT187" s="6"/>
      <c r="AU187" s="6"/>
      <c r="AV187" s="6"/>
      <c r="AW187" s="6"/>
      <c r="AX187" s="6"/>
      <c r="AY187" s="6"/>
      <c r="BE187" s="21"/>
      <c r="BJ187" s="21"/>
      <c r="BP187" s="21"/>
      <c r="BQ187" s="21"/>
      <c r="BR187" s="21"/>
    </row>
    <row r="188" spans="1:70" x14ac:dyDescent="0.2">
      <c r="A188" s="2">
        <f t="shared" si="26"/>
        <v>180</v>
      </c>
      <c r="B188" s="2">
        <f t="array" ref="B188">MAX(IF((C188&gt;=$R$3:$AC$3)*(C188&lt;=$R$4:$AC$4),$F$3:$Q$3,0))</f>
        <v>1</v>
      </c>
      <c r="C188" s="2">
        <f t="shared" si="21"/>
        <v>8</v>
      </c>
      <c r="D188" s="2">
        <f t="shared" si="22"/>
        <v>12</v>
      </c>
      <c r="E188" s="10">
        <v>9.8105335284713764</v>
      </c>
      <c r="F188" s="10">
        <v>10.356493204796047</v>
      </c>
      <c r="G188" s="10">
        <v>10.133554658571734</v>
      </c>
      <c r="H188" s="10">
        <v>10.787411368197255</v>
      </c>
      <c r="I188" s="10">
        <v>13.936848898914656</v>
      </c>
      <c r="J188" s="10">
        <v>16.922548062980631</v>
      </c>
      <c r="K188" s="10">
        <v>13.117366360614579</v>
      </c>
      <c r="L188" s="10">
        <v>13.40923782579417</v>
      </c>
      <c r="M188" s="10">
        <v>12.773385648883156</v>
      </c>
      <c r="N188" s="10">
        <v>9.3000360423940656</v>
      </c>
      <c r="O188" s="10">
        <v>7.599883771844703</v>
      </c>
      <c r="P188" s="10">
        <v>8.4426123631990535</v>
      </c>
      <c r="Q188" s="4">
        <f t="shared" si="23"/>
        <v>0.76992119159359185</v>
      </c>
      <c r="R188" s="20">
        <f t="array" ref="R188">MAX(IF((EOL_MOD_TYPE=$AF$1)*(EOL_MOD_MIN&lt;=$Q188)*(EOL_MOD_MAX&gt;$Q188),EOL_MOD_A,0))*($Q188-MAX(IF((EOL_MOD_TYPE=$AF$1)*(EOL_MOD_MIN&lt;=$Q188)*(EOL_MOD_MAX&gt;$Q188),EOL_MOD_MIN,0)))+MAX(IF((EOL_MOD_TYPE=$AF$1)*(EOL_MOD_MIN&lt;=$Q188)*(EOL_MOD_MAX&gt;$Q188),EOL_MOD_B,0))</f>
        <v>0</v>
      </c>
      <c r="S188" s="3">
        <f t="shared" si="24"/>
        <v>0</v>
      </c>
      <c r="T188" s="4"/>
      <c r="U188" s="6"/>
      <c r="V188" s="6">
        <v>2.6150000000000002</v>
      </c>
      <c r="W188" s="20">
        <f t="array" ref="W188">MAX(IF((EOL_MOD_TYPE=$AF$1)*(EOL_MOD_MIN&lt;=$V188)*(EOL_MOD_MAX&gt;$V188),EOL_MOD_A,0))*($V188-MAX(IF((EOL_MOD_TYPE=$AF$1)*(EOL_MOD_MIN&lt;=$V188)*(EOL_MOD_MAX&gt;$V188),EOL_MOD_MIN,0)))+MAX(IF((EOL_MOD_TYPE=$AF$1)*(EOL_MOD_MIN&lt;=$V188)*(EOL_MOD_MAX&gt;$V188),EOL_MOD_B,0))</f>
        <v>0</v>
      </c>
      <c r="X188" s="3">
        <f t="shared" si="25"/>
        <v>0</v>
      </c>
      <c r="Y188" s="6"/>
      <c r="Z188" s="6">
        <f t="shared" ca="1" si="20"/>
        <v>8.968109413406518</v>
      </c>
      <c r="AA188" s="6">
        <v>0.93121180799999903</v>
      </c>
      <c r="AB188" s="6"/>
      <c r="AC188" s="6"/>
      <c r="AD188" s="6"/>
      <c r="AE188" s="6"/>
      <c r="AF188" s="6"/>
      <c r="AG188" s="6"/>
      <c r="AH188" s="6"/>
      <c r="AI188" s="6"/>
      <c r="AJ188" s="6"/>
      <c r="AK188" s="6"/>
      <c r="AL188" s="6"/>
      <c r="AM188" s="6"/>
      <c r="AN188" s="6"/>
      <c r="AO188" s="6"/>
      <c r="AP188" s="6"/>
      <c r="AQ188" s="6"/>
      <c r="AR188" s="6"/>
      <c r="AS188" s="6"/>
      <c r="AT188" s="6"/>
      <c r="AU188" s="6"/>
      <c r="AV188" s="6"/>
      <c r="AW188" s="6"/>
      <c r="AX188" s="6"/>
      <c r="AY188" s="6"/>
      <c r="BE188" s="21"/>
      <c r="BJ188" s="21"/>
      <c r="BP188" s="21"/>
      <c r="BQ188" s="21"/>
      <c r="BR188" s="21"/>
    </row>
    <row r="189" spans="1:70" x14ac:dyDescent="0.2">
      <c r="A189" s="2">
        <f t="shared" si="26"/>
        <v>181</v>
      </c>
      <c r="B189" s="2">
        <f t="array" ref="B189">MAX(IF((C189&gt;=$R$3:$AC$3)*(C189&lt;=$R$4:$AC$4),$F$3:$Q$3,0))</f>
        <v>1</v>
      </c>
      <c r="C189" s="2">
        <f t="shared" si="21"/>
        <v>8</v>
      </c>
      <c r="D189" s="2">
        <f t="shared" si="22"/>
        <v>13</v>
      </c>
      <c r="E189" s="10">
        <v>7.0776285048972438</v>
      </c>
      <c r="F189" s="10">
        <v>7.4715010457193998</v>
      </c>
      <c r="G189" s="10">
        <v>7.3106661426003825</v>
      </c>
      <c r="H189" s="10">
        <v>7.7823790084433657</v>
      </c>
      <c r="I189" s="10">
        <v>10.054482638394655</v>
      </c>
      <c r="J189" s="10">
        <v>12.208460243110492</v>
      </c>
      <c r="K189" s="10">
        <v>9.4632820726450042</v>
      </c>
      <c r="L189" s="10">
        <v>9.6738473590003391</v>
      </c>
      <c r="M189" s="10">
        <v>9.2151235312751858</v>
      </c>
      <c r="N189" s="10">
        <v>6.7093395072954856</v>
      </c>
      <c r="O189" s="10">
        <v>5.482796003031976</v>
      </c>
      <c r="P189" s="10">
        <v>6.0907670050933467</v>
      </c>
      <c r="Q189" s="4">
        <f t="shared" si="23"/>
        <v>1.8851930932617105</v>
      </c>
      <c r="R189" s="20">
        <f t="array" ref="R189">MAX(IF((EOL_MOD_TYPE=$AF$1)*(EOL_MOD_MIN&lt;=$Q189)*(EOL_MOD_MAX&gt;$Q189),EOL_MOD_A,0))*($Q189-MAX(IF((EOL_MOD_TYPE=$AF$1)*(EOL_MOD_MIN&lt;=$Q189)*(EOL_MOD_MAX&gt;$Q189),EOL_MOD_MIN,0)))+MAX(IF((EOL_MOD_TYPE=$AF$1)*(EOL_MOD_MIN&lt;=$Q189)*(EOL_MOD_MAX&gt;$Q189),EOL_MOD_B,0))</f>
        <v>0</v>
      </c>
      <c r="S189" s="3">
        <f t="shared" si="24"/>
        <v>0</v>
      </c>
      <c r="T189" s="4"/>
      <c r="U189" s="6"/>
      <c r="V189" s="6">
        <v>2.3958333333333299</v>
      </c>
      <c r="W189" s="20">
        <f t="array" ref="W189">MAX(IF((EOL_MOD_TYPE=$AF$1)*(EOL_MOD_MIN&lt;=$V189)*(EOL_MOD_MAX&gt;$V189),EOL_MOD_A,0))*($V189-MAX(IF((EOL_MOD_TYPE=$AF$1)*(EOL_MOD_MIN&lt;=$V189)*(EOL_MOD_MAX&gt;$V189),EOL_MOD_MIN,0)))+MAX(IF((EOL_MOD_TYPE=$AF$1)*(EOL_MOD_MIN&lt;=$V189)*(EOL_MOD_MAX&gt;$V189),EOL_MOD_B,0))</f>
        <v>0</v>
      </c>
      <c r="X189" s="3">
        <f t="shared" si="25"/>
        <v>0</v>
      </c>
      <c r="Y189" s="6"/>
      <c r="Z189" s="6">
        <f t="shared" ca="1" si="20"/>
        <v>6.4698771616402881</v>
      </c>
      <c r="AA189" s="6">
        <v>2.19571393599999</v>
      </c>
      <c r="AB189" s="6"/>
      <c r="AC189" s="6"/>
      <c r="AD189" s="6"/>
      <c r="AE189" s="6"/>
      <c r="AF189" s="6"/>
      <c r="AG189" s="6"/>
      <c r="AH189" s="6"/>
      <c r="AI189" s="6"/>
      <c r="AJ189" s="6"/>
      <c r="AK189" s="6"/>
      <c r="AL189" s="6"/>
      <c r="AM189" s="6"/>
      <c r="AN189" s="6"/>
      <c r="AO189" s="6"/>
      <c r="AP189" s="6"/>
      <c r="AQ189" s="6"/>
      <c r="AR189" s="6"/>
      <c r="AS189" s="6"/>
      <c r="AT189" s="6"/>
      <c r="AU189" s="6"/>
      <c r="AV189" s="6"/>
      <c r="AW189" s="6"/>
      <c r="AX189" s="6"/>
      <c r="AY189" s="6"/>
      <c r="BE189" s="21"/>
      <c r="BJ189" s="21"/>
      <c r="BP189" s="21"/>
      <c r="BQ189" s="21"/>
      <c r="BR189" s="21"/>
    </row>
    <row r="190" spans="1:70" x14ac:dyDescent="0.2">
      <c r="A190" s="2">
        <f t="shared" si="26"/>
        <v>182</v>
      </c>
      <c r="B190" s="2">
        <f t="array" ref="B190">MAX(IF((C190&gt;=$R$3:$AC$3)*(C190&lt;=$R$4:$AC$4),$F$3:$Q$3,0))</f>
        <v>1</v>
      </c>
      <c r="C190" s="2">
        <f t="shared" si="21"/>
        <v>8</v>
      </c>
      <c r="D190" s="2">
        <f t="shared" si="22"/>
        <v>14</v>
      </c>
      <c r="E190" s="10">
        <v>9.4295622140249957</v>
      </c>
      <c r="F190" s="10">
        <v>9.9543207013500563</v>
      </c>
      <c r="G190" s="10">
        <v>9.7400395019203234</v>
      </c>
      <c r="H190" s="10">
        <v>10.368505069524597</v>
      </c>
      <c r="I190" s="10">
        <v>13.395640856676058</v>
      </c>
      <c r="J190" s="10">
        <v>16.265396710240662</v>
      </c>
      <c r="K190" s="10">
        <v>12.607981189056355</v>
      </c>
      <c r="L190" s="10">
        <v>12.888518443367991</v>
      </c>
      <c r="M190" s="10">
        <v>12.277358240540584</v>
      </c>
      <c r="N190" s="10">
        <v>8.9388888178127281</v>
      </c>
      <c r="O190" s="10">
        <v>7.3047583638537139</v>
      </c>
      <c r="P190" s="10">
        <v>8.1147613732365969</v>
      </c>
      <c r="Q190" s="4">
        <f t="shared" si="23"/>
        <v>2.5028516520000004</v>
      </c>
      <c r="R190" s="20">
        <f t="array" ref="R190">MAX(IF((EOL_MOD_TYPE=$AF$1)*(EOL_MOD_MIN&lt;=$Q190)*(EOL_MOD_MAX&gt;$Q190),EOL_MOD_A,0))*($Q190-MAX(IF((EOL_MOD_TYPE=$AF$1)*(EOL_MOD_MIN&lt;=$Q190)*(EOL_MOD_MAX&gt;$Q190),EOL_MOD_MIN,0)))+MAX(IF((EOL_MOD_TYPE=$AF$1)*(EOL_MOD_MIN&lt;=$Q190)*(EOL_MOD_MAX&gt;$Q190),EOL_MOD_B,0))</f>
        <v>0</v>
      </c>
      <c r="S190" s="3">
        <f t="shared" si="24"/>
        <v>0</v>
      </c>
      <c r="T190" s="4"/>
      <c r="U190" s="6"/>
      <c r="V190" s="6">
        <v>2.5874999999999999</v>
      </c>
      <c r="W190" s="20">
        <f t="array" ref="W190">MAX(IF((EOL_MOD_TYPE=$AF$1)*(EOL_MOD_MIN&lt;=$V190)*(EOL_MOD_MAX&gt;$V190),EOL_MOD_A,0))*($V190-MAX(IF((EOL_MOD_TYPE=$AF$1)*(EOL_MOD_MIN&lt;=$V190)*(EOL_MOD_MAX&gt;$V190),EOL_MOD_MIN,0)))+MAX(IF((EOL_MOD_TYPE=$AF$1)*(EOL_MOD_MIN&lt;=$V190)*(EOL_MOD_MAX&gt;$V190),EOL_MOD_B,0))</f>
        <v>0</v>
      </c>
      <c r="X190" s="3">
        <f t="shared" si="25"/>
        <v>0</v>
      </c>
      <c r="Y190" s="6"/>
      <c r="Z190" s="6">
        <f t="shared" ca="1" si="20"/>
        <v>8.6198518572390501</v>
      </c>
      <c r="AA190" s="6">
        <v>2.7809462800000002</v>
      </c>
      <c r="AB190" s="6"/>
      <c r="AC190" s="6"/>
      <c r="AD190" s="6"/>
      <c r="AE190" s="6"/>
      <c r="AF190" s="6"/>
      <c r="AG190" s="6"/>
      <c r="AH190" s="6"/>
      <c r="AI190" s="6"/>
      <c r="AJ190" s="6"/>
      <c r="AK190" s="6"/>
      <c r="AL190" s="6"/>
      <c r="AM190" s="6"/>
      <c r="AN190" s="6"/>
      <c r="AO190" s="6"/>
      <c r="AP190" s="6"/>
      <c r="AQ190" s="6"/>
      <c r="AR190" s="6"/>
      <c r="AS190" s="6"/>
      <c r="AT190" s="6"/>
      <c r="AU190" s="6"/>
      <c r="AV190" s="6"/>
      <c r="AW190" s="6"/>
      <c r="AX190" s="6"/>
      <c r="AY190" s="6"/>
      <c r="BE190" s="21"/>
      <c r="BJ190" s="21"/>
      <c r="BP190" s="21"/>
      <c r="BQ190" s="21"/>
      <c r="BR190" s="21"/>
    </row>
    <row r="191" spans="1:70" x14ac:dyDescent="0.2">
      <c r="A191" s="2">
        <f t="shared" si="26"/>
        <v>183</v>
      </c>
      <c r="B191" s="2">
        <f t="array" ref="B191">MAX(IF((C191&gt;=$R$3:$AC$3)*(C191&lt;=$R$4:$AC$4),$F$3:$Q$3,0))</f>
        <v>1</v>
      </c>
      <c r="C191" s="2">
        <f t="shared" si="21"/>
        <v>8</v>
      </c>
      <c r="D191" s="2">
        <f t="shared" si="22"/>
        <v>15</v>
      </c>
      <c r="E191" s="10">
        <v>2.4019694890367864</v>
      </c>
      <c r="F191" s="10">
        <v>2.5356399444682345</v>
      </c>
      <c r="G191" s="10">
        <v>2.4810566147841806</v>
      </c>
      <c r="H191" s="10">
        <v>2.6411441229879467</v>
      </c>
      <c r="I191" s="10">
        <v>3.4122390725598923</v>
      </c>
      <c r="J191" s="10">
        <v>4.1432450137471202</v>
      </c>
      <c r="K191" s="10">
        <v>3.2116004377616147</v>
      </c>
      <c r="L191" s="10">
        <v>3.2830610114447136</v>
      </c>
      <c r="M191" s="10">
        <v>3.1273816567954005</v>
      </c>
      <c r="N191" s="10">
        <v>2.2769814461103643</v>
      </c>
      <c r="O191" s="10">
        <v>1.8607233630280589</v>
      </c>
      <c r="P191" s="10">
        <v>2.067053463026959</v>
      </c>
      <c r="Q191" s="4">
        <f t="shared" si="23"/>
        <v>3.0491120399029046</v>
      </c>
      <c r="R191" s="20">
        <f t="array" ref="R191">MAX(IF((EOL_MOD_TYPE=$AF$1)*(EOL_MOD_MIN&lt;=$Q191)*(EOL_MOD_MAX&gt;$Q191),EOL_MOD_A,0))*($Q191-MAX(IF((EOL_MOD_TYPE=$AF$1)*(EOL_MOD_MIN&lt;=$Q191)*(EOL_MOD_MAX&gt;$Q191),EOL_MOD_MIN,0)))+MAX(IF((EOL_MOD_TYPE=$AF$1)*(EOL_MOD_MIN&lt;=$Q191)*(EOL_MOD_MAX&gt;$Q191),EOL_MOD_B,0))</f>
        <v>4.9112039902904581</v>
      </c>
      <c r="S191" s="3">
        <f t="shared" si="24"/>
        <v>0.16987210188362983</v>
      </c>
      <c r="T191" s="4"/>
      <c r="U191" s="6"/>
      <c r="V191" s="6">
        <v>2.6766666666666699</v>
      </c>
      <c r="W191" s="20">
        <f t="array" ref="W191">MAX(IF((EOL_MOD_TYPE=$AF$1)*(EOL_MOD_MIN&lt;=$V191)*(EOL_MOD_MAX&gt;$V191),EOL_MOD_A,0))*($V191-MAX(IF((EOL_MOD_TYPE=$AF$1)*(EOL_MOD_MIN&lt;=$V191)*(EOL_MOD_MAX&gt;$V191),EOL_MOD_MIN,0)))+MAX(IF((EOL_MOD_TYPE=$AF$1)*(EOL_MOD_MIN&lt;=$V191)*(EOL_MOD_MAX&gt;$V191),EOL_MOD_B,0))</f>
        <v>0</v>
      </c>
      <c r="X191" s="3">
        <f t="shared" si="25"/>
        <v>0</v>
      </c>
      <c r="Y191" s="6"/>
      <c r="Z191" s="6">
        <f t="shared" ca="1" si="20"/>
        <v>2.1957139357233784</v>
      </c>
      <c r="AA191" s="6">
        <v>3.2155617649999999</v>
      </c>
      <c r="AB191" s="6"/>
      <c r="AC191" s="6"/>
      <c r="AD191" s="6"/>
      <c r="AE191" s="6"/>
      <c r="AF191" s="6"/>
      <c r="AG191" s="6"/>
      <c r="AH191" s="6"/>
      <c r="AI191" s="6"/>
      <c r="AJ191" s="6"/>
      <c r="AK191" s="6"/>
      <c r="AL191" s="6"/>
      <c r="AM191" s="6"/>
      <c r="AN191" s="6"/>
      <c r="AO191" s="6"/>
      <c r="AP191" s="6"/>
      <c r="AQ191" s="6"/>
      <c r="AR191" s="6"/>
      <c r="AS191" s="6"/>
      <c r="AT191" s="6"/>
      <c r="AU191" s="6"/>
      <c r="AV191" s="6"/>
      <c r="AW191" s="6"/>
      <c r="AX191" s="6"/>
      <c r="AY191" s="6"/>
      <c r="BE191" s="21"/>
      <c r="BJ191" s="21"/>
      <c r="BP191" s="21"/>
      <c r="BQ191" s="21"/>
      <c r="BR191" s="21"/>
    </row>
    <row r="192" spans="1:70" x14ac:dyDescent="0.2">
      <c r="A192" s="2">
        <f t="shared" si="26"/>
        <v>184</v>
      </c>
      <c r="B192" s="2">
        <f t="array" ref="B192">MAX(IF((C192&gt;=$R$3:$AC$3)*(C192&lt;=$R$4:$AC$4),$F$3:$Q$3,0))</f>
        <v>1</v>
      </c>
      <c r="C192" s="2">
        <f t="shared" si="21"/>
        <v>8</v>
      </c>
      <c r="D192" s="2">
        <f t="shared" si="22"/>
        <v>16</v>
      </c>
      <c r="E192" s="10">
        <v>3.1816314004892652</v>
      </c>
      <c r="F192" s="10">
        <v>3.3586903182896495</v>
      </c>
      <c r="G192" s="10">
        <v>3.286389634846878</v>
      </c>
      <c r="H192" s="10">
        <v>3.4984403895512752</v>
      </c>
      <c r="I192" s="10">
        <v>4.5198271788150315</v>
      </c>
      <c r="J192" s="10">
        <v>5.4881123577238453</v>
      </c>
      <c r="K192" s="10">
        <v>4.2540626953196634</v>
      </c>
      <c r="L192" s="10">
        <v>4.3487188540114623</v>
      </c>
      <c r="M192" s="10">
        <v>4.1425071076004842</v>
      </c>
      <c r="N192" s="10">
        <v>3.0160731434525063</v>
      </c>
      <c r="O192" s="10">
        <v>2.464700699344891</v>
      </c>
      <c r="P192" s="10">
        <v>2.7380040564519965</v>
      </c>
      <c r="Q192" s="4">
        <f t="shared" si="23"/>
        <v>4.3423288480000002</v>
      </c>
      <c r="R192" s="20">
        <f t="array" ref="R192">MAX(IF((EOL_MOD_TYPE=$AF$1)*(EOL_MOD_MIN&lt;=$Q192)*(EOL_MOD_MAX&gt;$Q192),EOL_MOD_A,0))*($Q192-MAX(IF((EOL_MOD_TYPE=$AF$1)*(EOL_MOD_MIN&lt;=$Q192)*(EOL_MOD_MAX&gt;$Q192),EOL_MOD_MIN,0)))+MAX(IF((EOL_MOD_TYPE=$AF$1)*(EOL_MOD_MIN&lt;=$Q192)*(EOL_MOD_MAX&gt;$Q192),EOL_MOD_B,0))</f>
        <v>134.23288480000002</v>
      </c>
      <c r="S192" s="3">
        <f t="shared" si="24"/>
        <v>4.6429393541705783</v>
      </c>
      <c r="T192" s="4"/>
      <c r="U192" s="6"/>
      <c r="V192" s="6">
        <v>3.0274999999999999</v>
      </c>
      <c r="W192" s="20">
        <f t="array" ref="W192">MAX(IF((EOL_MOD_TYPE=$AF$1)*(EOL_MOD_MIN&lt;=$V192)*(EOL_MOD_MAX&gt;$V192),EOL_MOD_A,0))*($V192-MAX(IF((EOL_MOD_TYPE=$AF$1)*(EOL_MOD_MIN&lt;=$V192)*(EOL_MOD_MAX&gt;$V192),EOL_MOD_MIN,0)))+MAX(IF((EOL_MOD_TYPE=$AF$1)*(EOL_MOD_MIN&lt;=$V192)*(EOL_MOD_MAX&gt;$V192),EOL_MOD_B,0))</f>
        <v>2.7499999999999858</v>
      </c>
      <c r="X192" s="3">
        <f t="shared" si="25"/>
        <v>9.511889164114147E-2</v>
      </c>
      <c r="Y192" s="6"/>
      <c r="Z192" s="6">
        <f t="shared" ca="1" si="20"/>
        <v>2.908426787382218</v>
      </c>
      <c r="AA192" s="6">
        <v>4.3423288480000002</v>
      </c>
      <c r="AB192" s="6"/>
      <c r="AC192" s="6"/>
      <c r="AD192" s="6"/>
      <c r="AE192" s="6"/>
      <c r="AF192" s="6"/>
      <c r="AG192" s="6"/>
      <c r="AH192" s="6"/>
      <c r="AI192" s="6"/>
      <c r="AJ192" s="6"/>
      <c r="AK192" s="6"/>
      <c r="AL192" s="6"/>
      <c r="AM192" s="6"/>
      <c r="AN192" s="6"/>
      <c r="AO192" s="6"/>
      <c r="AP192" s="6"/>
      <c r="AQ192" s="6"/>
      <c r="AR192" s="6"/>
      <c r="AS192" s="6"/>
      <c r="AT192" s="6"/>
      <c r="AU192" s="6"/>
      <c r="AV192" s="6"/>
      <c r="AW192" s="6"/>
      <c r="AX192" s="6"/>
      <c r="AY192" s="6"/>
      <c r="BE192" s="21"/>
      <c r="BJ192" s="21"/>
      <c r="BP192" s="21"/>
      <c r="BQ192" s="21"/>
      <c r="BR192" s="21"/>
    </row>
    <row r="193" spans="1:70" x14ac:dyDescent="0.2">
      <c r="A193" s="2">
        <f t="shared" si="26"/>
        <v>185</v>
      </c>
      <c r="B193" s="2">
        <f t="array" ref="B193">MAX(IF((C193&gt;=$R$3:$AC$3)*(C193&lt;=$R$4:$AC$4),$F$3:$Q$3,0))</f>
        <v>1</v>
      </c>
      <c r="C193" s="2">
        <f t="shared" si="21"/>
        <v>8</v>
      </c>
      <c r="D193" s="2">
        <f t="shared" si="22"/>
        <v>17</v>
      </c>
      <c r="E193" s="10">
        <v>0.66485156161014602</v>
      </c>
      <c r="F193" s="10">
        <v>0.70185078722078265</v>
      </c>
      <c r="G193" s="10">
        <v>0.68674243045606898</v>
      </c>
      <c r="H193" s="10">
        <v>0.73105374677767321</v>
      </c>
      <c r="I193" s="10">
        <v>0.94448846512548423</v>
      </c>
      <c r="J193" s="10">
        <v>1.1468267728196073</v>
      </c>
      <c r="K193" s="10">
        <v>0.88895282644488771</v>
      </c>
      <c r="L193" s="10">
        <v>0.90873270883873847</v>
      </c>
      <c r="M193" s="10">
        <v>0.86564154447488073</v>
      </c>
      <c r="N193" s="10">
        <v>0.6302555786463695</v>
      </c>
      <c r="O193" s="10">
        <v>0.51503769689005452</v>
      </c>
      <c r="P193" s="10">
        <v>0.57214870092968273</v>
      </c>
      <c r="Q193" s="4">
        <f t="shared" si="23"/>
        <v>6.0407609369825055</v>
      </c>
      <c r="R193" s="20">
        <f t="array" ref="R193">MAX(IF((EOL_MOD_TYPE=$AF$1)*(EOL_MOD_MIN&lt;=$Q193)*(EOL_MOD_MAX&gt;$Q193),EOL_MOD_A,0))*($Q193-MAX(IF((EOL_MOD_TYPE=$AF$1)*(EOL_MOD_MIN&lt;=$Q193)*(EOL_MOD_MAX&gt;$Q193),EOL_MOD_MIN,0)))+MAX(IF((EOL_MOD_TYPE=$AF$1)*(EOL_MOD_MIN&lt;=$Q193)*(EOL_MOD_MAX&gt;$Q193),EOL_MOD_B,0))</f>
        <v>439.26632794387695</v>
      </c>
      <c r="S193" s="3">
        <f t="shared" si="24"/>
        <v>15.193645908834892</v>
      </c>
      <c r="T193" s="4"/>
      <c r="U193" s="6"/>
      <c r="V193" s="6">
        <v>3.9766666666666701</v>
      </c>
      <c r="W193" s="20">
        <f t="array" ref="W193">MAX(IF((EOL_MOD_TYPE=$AF$1)*(EOL_MOD_MIN&lt;=$V193)*(EOL_MOD_MAX&gt;$V193),EOL_MOD_A,0))*($V193-MAX(IF((EOL_MOD_TYPE=$AF$1)*(EOL_MOD_MIN&lt;=$V193)*(EOL_MOD_MAX&gt;$V193),EOL_MOD_MIN,0)))+MAX(IF((EOL_MOD_TYPE=$AF$1)*(EOL_MOD_MIN&lt;=$V193)*(EOL_MOD_MAX&gt;$V193),EOL_MOD_B,0))</f>
        <v>97.666666666667012</v>
      </c>
      <c r="X193" s="3">
        <f t="shared" si="25"/>
        <v>3.3781618485884475</v>
      </c>
      <c r="Y193" s="6"/>
      <c r="Z193" s="6">
        <f t="shared" ca="1" si="20"/>
        <v>0.60776119167119469</v>
      </c>
      <c r="AA193" s="6">
        <v>5.7434576899999996</v>
      </c>
      <c r="AB193" s="6"/>
      <c r="AC193" s="6"/>
      <c r="AD193" s="6"/>
      <c r="AE193" s="6"/>
      <c r="AF193" s="6"/>
      <c r="AG193" s="6"/>
      <c r="AH193" s="6"/>
      <c r="AI193" s="6"/>
      <c r="AJ193" s="6"/>
      <c r="AK193" s="6"/>
      <c r="AL193" s="6"/>
      <c r="AM193" s="6"/>
      <c r="AN193" s="6"/>
      <c r="AO193" s="6"/>
      <c r="AP193" s="6"/>
      <c r="AQ193" s="6"/>
      <c r="AR193" s="6"/>
      <c r="AS193" s="6"/>
      <c r="AT193" s="6"/>
      <c r="AU193" s="6"/>
      <c r="AV193" s="6"/>
      <c r="AW193" s="6"/>
      <c r="AX193" s="6"/>
      <c r="AY193" s="6"/>
      <c r="BE193" s="21"/>
      <c r="BJ193" s="21"/>
      <c r="BP193" s="21"/>
      <c r="BQ193" s="21"/>
      <c r="BR193" s="21"/>
    </row>
    <row r="194" spans="1:70" x14ac:dyDescent="0.2">
      <c r="A194" s="2">
        <f t="shared" si="26"/>
        <v>186</v>
      </c>
      <c r="B194" s="2">
        <f t="array" ref="B194">MAX(IF((C194&gt;=$R$3:$AC$3)*(C194&lt;=$R$4:$AC$4),$F$3:$Q$3,0))</f>
        <v>1</v>
      </c>
      <c r="C194" s="2">
        <f t="shared" si="21"/>
        <v>8</v>
      </c>
      <c r="D194" s="2">
        <f t="shared" si="22"/>
        <v>18</v>
      </c>
      <c r="E194" s="10">
        <v>3.2999521013781155</v>
      </c>
      <c r="F194" s="10">
        <v>3.4835956082196886</v>
      </c>
      <c r="G194" s="10">
        <v>3.4086061571407993</v>
      </c>
      <c r="H194" s="10">
        <v>3.6285428014290044</v>
      </c>
      <c r="I194" s="10">
        <v>4.6879136264191237</v>
      </c>
      <c r="J194" s="10">
        <v>5.6922080617776816</v>
      </c>
      <c r="K194" s="10">
        <v>4.4122657101811376</v>
      </c>
      <c r="L194" s="10">
        <v>4.5104420073271072</v>
      </c>
      <c r="M194" s="10">
        <v>4.2965615163962241</v>
      </c>
      <c r="N194" s="10">
        <v>3.128236949797409</v>
      </c>
      <c r="O194" s="10">
        <v>2.5563596873039871</v>
      </c>
      <c r="P194" s="10">
        <v>2.8398268379803966</v>
      </c>
      <c r="Q194" s="4">
        <f t="shared" si="23"/>
        <v>6.7256529142000003</v>
      </c>
      <c r="R194" s="20">
        <f t="array" ref="R194">MAX(IF((EOL_MOD_TYPE=$AF$1)*(EOL_MOD_MIN&lt;=$Q194)*(EOL_MOD_MAX&gt;$Q194),EOL_MOD_A,0))*($Q194-MAX(IF((EOL_MOD_TYPE=$AF$1)*(EOL_MOD_MIN&lt;=$Q194)*(EOL_MOD_MAX&gt;$Q194),EOL_MOD_MIN,0)))+MAX(IF((EOL_MOD_TYPE=$AF$1)*(EOL_MOD_MIN&lt;=$Q194)*(EOL_MOD_MAX&gt;$Q194),EOL_MOD_B,0))</f>
        <v>678.97851997000009</v>
      </c>
      <c r="S194" s="3">
        <f t="shared" si="24"/>
        <v>23.48497609734159</v>
      </c>
      <c r="T194" s="4"/>
      <c r="U194" s="6"/>
      <c r="V194" s="6">
        <v>5.9775</v>
      </c>
      <c r="W194" s="20">
        <f t="array" ref="W194">MAX(IF((EOL_MOD_TYPE=$AF$1)*(EOL_MOD_MIN&lt;=$V194)*(EOL_MOD_MAX&gt;$V194),EOL_MOD_A,0))*($V194-MAX(IF((EOL_MOD_TYPE=$AF$1)*(EOL_MOD_MIN&lt;=$V194)*(EOL_MOD_MAX&gt;$V194),EOL_MOD_MIN,0)))+MAX(IF((EOL_MOD_TYPE=$AF$1)*(EOL_MOD_MIN&lt;=$V194)*(EOL_MOD_MAX&gt;$V194),EOL_MOD_B,0))</f>
        <v>417.125</v>
      </c>
      <c r="X194" s="3">
        <f t="shared" si="25"/>
        <v>14.427806427567758</v>
      </c>
      <c r="Y194" s="6"/>
      <c r="Z194" s="6">
        <f t="shared" ca="1" si="20"/>
        <v>3.0165873668616801</v>
      </c>
      <c r="AA194" s="6">
        <v>6.1142299219999998</v>
      </c>
      <c r="AB194" s="6"/>
      <c r="AC194" s="6"/>
      <c r="AD194" s="6"/>
      <c r="AE194" s="6"/>
      <c r="AF194" s="6"/>
      <c r="AG194" s="6"/>
      <c r="AH194" s="6"/>
      <c r="AI194" s="6"/>
      <c r="AJ194" s="6"/>
      <c r="AK194" s="6"/>
      <c r="AL194" s="6"/>
      <c r="AM194" s="6"/>
      <c r="AN194" s="6"/>
      <c r="AO194" s="6"/>
      <c r="AP194" s="6"/>
      <c r="AQ194" s="6"/>
      <c r="AR194" s="6"/>
      <c r="AS194" s="6"/>
      <c r="AT194" s="6"/>
      <c r="AU194" s="6"/>
      <c r="AV194" s="6"/>
      <c r="AW194" s="6"/>
      <c r="AX194" s="6"/>
      <c r="AY194" s="6"/>
      <c r="BE194" s="21"/>
      <c r="BJ194" s="21"/>
      <c r="BP194" s="21"/>
      <c r="BQ194" s="21"/>
      <c r="BR194" s="21"/>
    </row>
    <row r="195" spans="1:70" x14ac:dyDescent="0.2">
      <c r="A195" s="2">
        <f t="shared" si="26"/>
        <v>187</v>
      </c>
      <c r="B195" s="2">
        <f t="array" ref="B195">MAX(IF((C195&gt;=$R$3:$AC$3)*(C195&lt;=$R$4:$AC$4),$F$3:$Q$3,0))</f>
        <v>1</v>
      </c>
      <c r="C195" s="2">
        <f t="shared" si="21"/>
        <v>8</v>
      </c>
      <c r="D195" s="2">
        <f t="shared" si="22"/>
        <v>19</v>
      </c>
      <c r="E195" s="10">
        <v>6.2829724348328542</v>
      </c>
      <c r="F195" s="10">
        <v>6.6326220830322278</v>
      </c>
      <c r="G195" s="10">
        <v>6.489845267018703</v>
      </c>
      <c r="H195" s="10">
        <v>6.9085955491501743</v>
      </c>
      <c r="I195" s="10">
        <v>8.9255938228219112</v>
      </c>
      <c r="J195" s="10">
        <v>10.837728926594695</v>
      </c>
      <c r="K195" s="10">
        <v>8.400771581093279</v>
      </c>
      <c r="L195" s="10">
        <v>8.5876951938525323</v>
      </c>
      <c r="M195" s="10">
        <v>8.1804755774508084</v>
      </c>
      <c r="N195" s="10">
        <v>5.9560338821265386</v>
      </c>
      <c r="O195" s="10">
        <v>4.8672032064166375</v>
      </c>
      <c r="P195" s="10">
        <v>5.4069129473964317</v>
      </c>
      <c r="Q195" s="4">
        <f t="shared" si="23"/>
        <v>7.6598944632004677</v>
      </c>
      <c r="R195" s="20">
        <f t="array" ref="R195">MAX(IF((EOL_MOD_TYPE=$AF$1)*(EOL_MOD_MIN&lt;=$Q195)*(EOL_MOD_MAX&gt;$Q195),EOL_MOD_A,0))*($Q195-MAX(IF((EOL_MOD_TYPE=$AF$1)*(EOL_MOD_MIN&lt;=$Q195)*(EOL_MOD_MAX&gt;$Q195),EOL_MOD_MIN,0)))+MAX(IF((EOL_MOD_TYPE=$AF$1)*(EOL_MOD_MIN&lt;=$Q195)*(EOL_MOD_MAX&gt;$Q195),EOL_MOD_B,0))</f>
        <v>1157.4388366275439</v>
      </c>
      <c r="S195" s="3">
        <f t="shared" si="24"/>
        <v>40.034290648154453</v>
      </c>
      <c r="T195" s="4"/>
      <c r="U195" s="6"/>
      <c r="V195" s="6">
        <v>7.6816666666666702</v>
      </c>
      <c r="W195" s="20">
        <f t="array" ref="W195">MAX(IF((EOL_MOD_TYPE=$AF$1)*(EOL_MOD_MIN&lt;=$V195)*(EOL_MOD_MAX&gt;$V195),EOL_MOD_A,0))*($V195-MAX(IF((EOL_MOD_TYPE=$AF$1)*(EOL_MOD_MIN&lt;=$V195)*(EOL_MOD_MAX&gt;$V195),EOL_MOD_MIN,0)))+MAX(IF((EOL_MOD_TYPE=$AF$1)*(EOL_MOD_MIN&lt;=$V195)*(EOL_MOD_MAX&gt;$V195),EOL_MOD_B,0))</f>
        <v>1170.0568181818203</v>
      </c>
      <c r="X195" s="3">
        <f t="shared" si="25"/>
        <v>40.47073007367851</v>
      </c>
      <c r="Y195" s="6"/>
      <c r="Z195" s="6">
        <f t="shared" ca="1" si="20"/>
        <v>5.7434576899894427</v>
      </c>
      <c r="AA195" s="6">
        <v>6.710838571</v>
      </c>
      <c r="AB195" s="6"/>
      <c r="AC195" s="6"/>
      <c r="AD195" s="6"/>
      <c r="AE195" s="6"/>
      <c r="AF195" s="6"/>
      <c r="AG195" s="6"/>
      <c r="AH195" s="6"/>
      <c r="AI195" s="6"/>
      <c r="AJ195" s="6"/>
      <c r="AK195" s="6"/>
      <c r="AL195" s="6"/>
      <c r="AM195" s="6"/>
      <c r="AN195" s="6"/>
      <c r="AO195" s="6"/>
      <c r="AP195" s="6"/>
      <c r="AQ195" s="6"/>
      <c r="AR195" s="6"/>
      <c r="AS195" s="6"/>
      <c r="AT195" s="6"/>
      <c r="AU195" s="6"/>
      <c r="AV195" s="6"/>
      <c r="AW195" s="6"/>
      <c r="AX195" s="6"/>
      <c r="AY195" s="6"/>
      <c r="BE195" s="21"/>
      <c r="BJ195" s="21"/>
      <c r="BP195" s="21"/>
      <c r="BQ195" s="21"/>
      <c r="BR195" s="21"/>
    </row>
    <row r="196" spans="1:70" x14ac:dyDescent="0.2">
      <c r="A196" s="2">
        <f t="shared" si="26"/>
        <v>188</v>
      </c>
      <c r="B196" s="2">
        <f t="array" ref="B196">MAX(IF((C196&gt;=$R$3:$AC$3)*(C196&lt;=$R$4:$AC$4),$F$3:$Q$3,0))</f>
        <v>1</v>
      </c>
      <c r="C196" s="2">
        <f t="shared" si="21"/>
        <v>8</v>
      </c>
      <c r="D196" s="2">
        <f t="shared" si="22"/>
        <v>20</v>
      </c>
      <c r="E196" s="10">
        <v>4.750227811492115</v>
      </c>
      <c r="F196" s="10">
        <v>5.0145796768523656</v>
      </c>
      <c r="G196" s="10">
        <v>4.9066335718362639</v>
      </c>
      <c r="H196" s="10">
        <v>5.2232288230302961</v>
      </c>
      <c r="I196" s="10">
        <v>6.748176034673115</v>
      </c>
      <c r="J196" s="10">
        <v>8.193841671993944</v>
      </c>
      <c r="K196" s="10">
        <v>6.3513853063026326</v>
      </c>
      <c r="L196" s="10">
        <v>6.4927085021566997</v>
      </c>
      <c r="M196" s="10">
        <v>6.1848309860160322</v>
      </c>
      <c r="N196" s="10">
        <v>4.5030466210885898</v>
      </c>
      <c r="O196" s="10">
        <v>3.6798385278796752</v>
      </c>
      <c r="P196" s="10">
        <v>4.0878849180758179</v>
      </c>
      <c r="Q196" s="4">
        <f t="shared" si="23"/>
        <v>10.112853994004094</v>
      </c>
      <c r="R196" s="20">
        <f t="array" ref="R196">MAX(IF((EOL_MOD_TYPE=$AF$1)*(EOL_MOD_MIN&lt;=$Q196)*(EOL_MOD_MAX&gt;$Q196),EOL_MOD_A,0))*($Q196-MAX(IF((EOL_MOD_TYPE=$AF$1)*(EOL_MOD_MIN&lt;=$Q196)*(EOL_MOD_MAX&gt;$Q196),EOL_MOD_MIN,0)))+MAX(IF((EOL_MOD_TYPE=$AF$1)*(EOL_MOD_MIN&lt;=$Q196)*(EOL_MOD_MAX&gt;$Q196),EOL_MOD_B,0))</f>
        <v>2270.9513313346984</v>
      </c>
      <c r="S196" s="3">
        <f t="shared" si="24"/>
        <v>78.549226766375355</v>
      </c>
      <c r="T196" s="4"/>
      <c r="U196" s="6"/>
      <c r="V196" s="6">
        <v>8.6508333333333294</v>
      </c>
      <c r="W196" s="20">
        <f t="array" ref="W196">MAX(IF((EOL_MOD_TYPE=$AF$1)*(EOL_MOD_MIN&lt;=$V196)*(EOL_MOD_MAX&gt;$V196),EOL_MOD_A,0))*($V196-MAX(IF((EOL_MOD_TYPE=$AF$1)*(EOL_MOD_MIN&lt;=$V196)*(EOL_MOD_MAX&gt;$V196),EOL_MOD_MIN,0)))+MAX(IF((EOL_MOD_TYPE=$AF$1)*(EOL_MOD_MIN&lt;=$V196)*(EOL_MOD_MAX&gt;$V196),EOL_MOD_B,0))</f>
        <v>1731.7329545454527</v>
      </c>
      <c r="X196" s="3">
        <f t="shared" si="25"/>
        <v>59.898370638110379</v>
      </c>
      <c r="Y196" s="6"/>
      <c r="Z196" s="6">
        <f t="shared" ca="1" si="20"/>
        <v>4.3423288477059687</v>
      </c>
      <c r="AA196" s="6">
        <v>8.6198518570000005</v>
      </c>
      <c r="AB196" s="6"/>
      <c r="AC196" s="6"/>
      <c r="AD196" s="6"/>
      <c r="AE196" s="6"/>
      <c r="AF196" s="6"/>
      <c r="AG196" s="6"/>
      <c r="AH196" s="6"/>
      <c r="AI196" s="6"/>
      <c r="AJ196" s="6"/>
      <c r="AK196" s="6"/>
      <c r="AL196" s="6"/>
      <c r="AM196" s="6"/>
      <c r="AN196" s="6"/>
      <c r="AO196" s="6"/>
      <c r="AP196" s="6"/>
      <c r="AQ196" s="6"/>
      <c r="AR196" s="6"/>
      <c r="AS196" s="6"/>
      <c r="AT196" s="6"/>
      <c r="AU196" s="6"/>
      <c r="AV196" s="6"/>
      <c r="AW196" s="6"/>
      <c r="AX196" s="6"/>
      <c r="AY196" s="6"/>
      <c r="BE196" s="21"/>
      <c r="BJ196" s="21"/>
      <c r="BP196" s="21"/>
      <c r="BQ196" s="21"/>
      <c r="BR196" s="21"/>
    </row>
    <row r="197" spans="1:70" x14ac:dyDescent="0.2">
      <c r="A197" s="2">
        <f t="shared" si="26"/>
        <v>189</v>
      </c>
      <c r="B197" s="2">
        <f t="array" ref="B197">MAX(IF((C197&gt;=$R$3:$AC$3)*(C197&lt;=$R$4:$AC$4),$F$3:$Q$3,0))</f>
        <v>1</v>
      </c>
      <c r="C197" s="2">
        <f t="shared" si="21"/>
        <v>8</v>
      </c>
      <c r="D197" s="2">
        <f t="shared" si="22"/>
        <v>21</v>
      </c>
      <c r="E197" s="10">
        <v>3.0883873676231683</v>
      </c>
      <c r="F197" s="10">
        <v>3.2602572218670156</v>
      </c>
      <c r="G197" s="10">
        <v>3.1900754536770108</v>
      </c>
      <c r="H197" s="10">
        <v>3.395911639485119</v>
      </c>
      <c r="I197" s="10">
        <v>4.3873646585036923</v>
      </c>
      <c r="J197" s="10">
        <v>5.3272723154179582</v>
      </c>
      <c r="K197" s="10">
        <v>4.1293889315028292</v>
      </c>
      <c r="L197" s="10">
        <v>4.221271003299873</v>
      </c>
      <c r="M197" s="10">
        <v>4.021102702039947</v>
      </c>
      <c r="N197" s="10">
        <v>2.9276811244174321</v>
      </c>
      <c r="O197" s="10">
        <v>2.3924677458420227</v>
      </c>
      <c r="P197" s="10">
        <v>2.6577614047771179</v>
      </c>
      <c r="Q197" s="4">
        <f t="shared" si="23"/>
        <v>10.700615112000547</v>
      </c>
      <c r="R197" s="20">
        <f t="array" ref="R197">MAX(IF((EOL_MOD_TYPE=$AF$1)*(EOL_MOD_MIN&lt;=$Q197)*(EOL_MOD_MAX&gt;$Q197),EOL_MOD_A,0))*($Q197-MAX(IF((EOL_MOD_TYPE=$AF$1)*(EOL_MOD_MIN&lt;=$Q197)*(EOL_MOD_MAX&gt;$Q197),EOL_MOD_MIN,0)))+MAX(IF((EOL_MOD_TYPE=$AF$1)*(EOL_MOD_MIN&lt;=$Q197)*(EOL_MOD_MAX&gt;$Q197),EOL_MOD_B,0))</f>
        <v>2300</v>
      </c>
      <c r="S197" s="3">
        <f t="shared" si="24"/>
        <v>79.553982099864172</v>
      </c>
      <c r="T197" s="4"/>
      <c r="U197" s="6"/>
      <c r="V197" s="6">
        <v>8.7424999999999997</v>
      </c>
      <c r="W197" s="20">
        <f t="array" ref="W197">MAX(IF((EOL_MOD_TYPE=$AF$1)*(EOL_MOD_MIN&lt;=$V197)*(EOL_MOD_MAX&gt;$V197),EOL_MOD_A,0))*($V197-MAX(IF((EOL_MOD_TYPE=$AF$1)*(EOL_MOD_MIN&lt;=$V197)*(EOL_MOD_MAX&gt;$V197),EOL_MOD_MIN,0)))+MAX(IF((EOL_MOD_TYPE=$AF$1)*(EOL_MOD_MIN&lt;=$V197)*(EOL_MOD_MAX&gt;$V197),EOL_MOD_B,0))</f>
        <v>1784.8579545454547</v>
      </c>
      <c r="X197" s="3">
        <f t="shared" si="25"/>
        <v>61.735894681177967</v>
      </c>
      <c r="Y197" s="6"/>
      <c r="Z197" s="6">
        <f t="shared" ca="1" si="20"/>
        <v>2.8231895587989198</v>
      </c>
      <c r="AA197" s="6">
        <v>8.9681094129999899</v>
      </c>
      <c r="AB197" s="6"/>
      <c r="AC197" s="6"/>
      <c r="AD197" s="6"/>
      <c r="AE197" s="6"/>
      <c r="AF197" s="6"/>
      <c r="AG197" s="6"/>
      <c r="AH197" s="6"/>
      <c r="AI197" s="6"/>
      <c r="AJ197" s="6"/>
      <c r="AK197" s="6"/>
      <c r="AL197" s="6"/>
      <c r="AM197" s="6"/>
      <c r="AN197" s="6"/>
      <c r="AO197" s="6"/>
      <c r="AP197" s="6"/>
      <c r="AQ197" s="6"/>
      <c r="AR197" s="6"/>
      <c r="AS197" s="6"/>
      <c r="AT197" s="6"/>
      <c r="AU197" s="6"/>
      <c r="AV197" s="6"/>
      <c r="AW197" s="6"/>
      <c r="AX197" s="6"/>
      <c r="AY197" s="6"/>
      <c r="BE197" s="21"/>
      <c r="BJ197" s="21"/>
      <c r="BP197" s="21"/>
      <c r="BQ197" s="21"/>
      <c r="BR197" s="21"/>
    </row>
    <row r="198" spans="1:70" x14ac:dyDescent="0.2">
      <c r="A198" s="2">
        <f t="shared" si="26"/>
        <v>190</v>
      </c>
      <c r="B198" s="2">
        <f t="array" ref="B198">MAX(IF((C198&gt;=$R$3:$AC$3)*(C198&lt;=$R$4:$AC$4),$F$3:$Q$3,0))</f>
        <v>1</v>
      </c>
      <c r="C198" s="2">
        <f t="shared" si="21"/>
        <v>8</v>
      </c>
      <c r="D198" s="2">
        <f t="shared" si="22"/>
        <v>22</v>
      </c>
      <c r="E198" s="10">
        <v>3.0421759442739025</v>
      </c>
      <c r="F198" s="10">
        <v>3.2114741163904679</v>
      </c>
      <c r="G198" s="10">
        <v>3.1423424753429416</v>
      </c>
      <c r="H198" s="10">
        <v>3.3450987420895046</v>
      </c>
      <c r="I198" s="10">
        <v>4.3217166870907811</v>
      </c>
      <c r="J198" s="10">
        <v>5.2475605412909756</v>
      </c>
      <c r="K198" s="10">
        <v>4.0676010411339112</v>
      </c>
      <c r="L198" s="10">
        <v>4.1581082849665192</v>
      </c>
      <c r="M198" s="10">
        <v>3.9609350944260568</v>
      </c>
      <c r="N198" s="10">
        <v>2.8838743425057998</v>
      </c>
      <c r="O198" s="10">
        <v>2.3566693414671023</v>
      </c>
      <c r="P198" s="10">
        <v>2.6179934214195066</v>
      </c>
      <c r="Q198" s="4">
        <f t="shared" si="23"/>
        <v>10.157767205999999</v>
      </c>
      <c r="R198" s="20">
        <f t="array" ref="R198">MAX(IF((EOL_MOD_TYPE=$AF$1)*(EOL_MOD_MIN&lt;=$Q198)*(EOL_MOD_MAX&gt;$Q198),EOL_MOD_A,0))*($Q198-MAX(IF((EOL_MOD_TYPE=$AF$1)*(EOL_MOD_MIN&lt;=$Q198)*(EOL_MOD_MAX&gt;$Q198),EOL_MOD_MIN,0)))+MAX(IF((EOL_MOD_TYPE=$AF$1)*(EOL_MOD_MIN&lt;=$Q198)*(EOL_MOD_MAX&gt;$Q198),EOL_MOD_B,0))</f>
        <v>2285.9224019999997</v>
      </c>
      <c r="S198" s="3">
        <f t="shared" si="24"/>
        <v>79.067056456689784</v>
      </c>
      <c r="T198" s="4"/>
      <c r="U198" s="6"/>
      <c r="V198" s="6">
        <v>9.0033333333333303</v>
      </c>
      <c r="W198" s="20">
        <f t="array" ref="W198">MAX(IF((EOL_MOD_TYPE=$AF$1)*(EOL_MOD_MIN&lt;=$V198)*(EOL_MOD_MAX&gt;$V198),EOL_MOD_A,0))*($V198-MAX(IF((EOL_MOD_TYPE=$AF$1)*(EOL_MOD_MIN&lt;=$V198)*(EOL_MOD_MAX&gt;$V198),EOL_MOD_MIN,0)))+MAX(IF((EOL_MOD_TYPE=$AF$1)*(EOL_MOD_MIN&lt;=$V198)*(EOL_MOD_MAX&gt;$V198),EOL_MOD_B,0))</f>
        <v>1936.0227272727259</v>
      </c>
      <c r="X198" s="3">
        <f t="shared" si="25"/>
        <v>66.964485821906365</v>
      </c>
      <c r="Y198" s="6"/>
      <c r="Z198" s="6">
        <f t="shared" ca="1" si="20"/>
        <v>2.7809462802307623</v>
      </c>
      <c r="AA198" s="6">
        <v>8.4648060049999998</v>
      </c>
      <c r="AB198" s="6"/>
      <c r="AC198" s="6"/>
      <c r="AD198" s="6"/>
      <c r="AE198" s="6"/>
      <c r="AF198" s="6"/>
      <c r="AG198" s="6"/>
      <c r="AH198" s="6"/>
      <c r="AI198" s="6"/>
      <c r="AJ198" s="6"/>
      <c r="AK198" s="6"/>
      <c r="AL198" s="6"/>
      <c r="AM198" s="6"/>
      <c r="AN198" s="6"/>
      <c r="AO198" s="6"/>
      <c r="AP198" s="6"/>
      <c r="AQ198" s="6"/>
      <c r="AR198" s="6"/>
      <c r="AS198" s="6"/>
      <c r="AT198" s="6"/>
      <c r="AU198" s="6"/>
      <c r="AV198" s="6"/>
      <c r="AW198" s="6"/>
      <c r="AX198" s="6"/>
      <c r="AY198" s="6"/>
      <c r="BE198" s="21"/>
      <c r="BJ198" s="21"/>
      <c r="BP198" s="21"/>
      <c r="BQ198" s="21"/>
      <c r="BR198" s="21"/>
    </row>
    <row r="199" spans="1:70" x14ac:dyDescent="0.2">
      <c r="A199" s="2">
        <f t="shared" si="26"/>
        <v>191</v>
      </c>
      <c r="B199" s="2">
        <f t="array" ref="B199">MAX(IF((C199&gt;=$R$3:$AC$3)*(C199&lt;=$R$4:$AC$4),$F$3:$Q$3,0))</f>
        <v>1</v>
      </c>
      <c r="C199" s="2">
        <f t="shared" si="21"/>
        <v>8</v>
      </c>
      <c r="D199" s="2">
        <f t="shared" si="22"/>
        <v>23</v>
      </c>
      <c r="E199" s="10">
        <v>4.763593639108552</v>
      </c>
      <c r="F199" s="10">
        <v>5.0286893175242398</v>
      </c>
      <c r="G199" s="10">
        <v>4.9204394820158823</v>
      </c>
      <c r="H199" s="10">
        <v>5.2379255447077133</v>
      </c>
      <c r="I199" s="10">
        <v>6.7671635361539089</v>
      </c>
      <c r="J199" s="10">
        <v>8.2168968768494448</v>
      </c>
      <c r="K199" s="10">
        <v>6.3692563483870224</v>
      </c>
      <c r="L199" s="10">
        <v>6.5109771886381473</v>
      </c>
      <c r="M199" s="10">
        <v>6.2022333902956541</v>
      </c>
      <c r="N199" s="10">
        <v>4.5157169491812006</v>
      </c>
      <c r="O199" s="10">
        <v>3.6901925760162664</v>
      </c>
      <c r="P199" s="10">
        <v>4.0993870959289831</v>
      </c>
      <c r="Q199" s="4">
        <f t="shared" si="23"/>
        <v>7.7197614507387247</v>
      </c>
      <c r="R199" s="20">
        <f t="array" ref="R199">MAX(IF((EOL_MOD_TYPE=$AF$1)*(EOL_MOD_MIN&lt;=$Q199)*(EOL_MOD_MAX&gt;$Q199),EOL_MOD_A,0))*($Q199-MAX(IF((EOL_MOD_TYPE=$AF$1)*(EOL_MOD_MIN&lt;=$Q199)*(EOL_MOD_MAX&gt;$Q199),EOL_MOD_MIN,0)))+MAX(IF((EOL_MOD_TYPE=$AF$1)*(EOL_MOD_MIN&lt;=$Q199)*(EOL_MOD_MAX&gt;$Q199),EOL_MOD_B,0))</f>
        <v>1192.1344771326701</v>
      </c>
      <c r="S199" s="3">
        <f t="shared" si="24"/>
        <v>41.234367328018863</v>
      </c>
      <c r="T199" s="4"/>
      <c r="U199" s="6"/>
      <c r="V199" s="6">
        <v>9.6216666666666697</v>
      </c>
      <c r="W199" s="20">
        <f t="array" ref="W199">MAX(IF((EOL_MOD_TYPE=$AF$1)*(EOL_MOD_MIN&lt;=$V199)*(EOL_MOD_MAX&gt;$V199),EOL_MOD_A,0))*($V199-MAX(IF((EOL_MOD_TYPE=$AF$1)*(EOL_MOD_MIN&lt;=$V199)*(EOL_MOD_MAX&gt;$V199),EOL_MOD_MIN,0)))+MAX(IF((EOL_MOD_TYPE=$AF$1)*(EOL_MOD_MIN&lt;=$V199)*(EOL_MOD_MAX&gt;$V199),EOL_MOD_B,0))</f>
        <v>2140.3571428571436</v>
      </c>
      <c r="X199" s="3">
        <f t="shared" si="25"/>
        <v>74.032145143553748</v>
      </c>
      <c r="Y199" s="6"/>
      <c r="Z199" s="6">
        <f t="shared" ca="1" si="20"/>
        <v>4.3545469604229856</v>
      </c>
      <c r="AA199" s="6">
        <v>6.4698771620000004</v>
      </c>
      <c r="AB199" s="6"/>
      <c r="AC199" s="6"/>
      <c r="AD199" s="6"/>
      <c r="AE199" s="6"/>
      <c r="AF199" s="6"/>
      <c r="AG199" s="6"/>
      <c r="AH199" s="6"/>
      <c r="AI199" s="6"/>
      <c r="AJ199" s="6"/>
      <c r="AK199" s="6"/>
      <c r="AL199" s="6"/>
      <c r="AM199" s="6"/>
      <c r="AN199" s="6"/>
      <c r="AO199" s="6"/>
      <c r="AP199" s="6"/>
      <c r="AQ199" s="6"/>
      <c r="AR199" s="6"/>
      <c r="AS199" s="6"/>
      <c r="AT199" s="6"/>
      <c r="AU199" s="6"/>
      <c r="AV199" s="6"/>
      <c r="AW199" s="6"/>
      <c r="AX199" s="6"/>
      <c r="AY199" s="6"/>
      <c r="BE199" s="21"/>
      <c r="BJ199" s="21"/>
      <c r="BP199" s="21"/>
      <c r="BQ199" s="21"/>
      <c r="BR199" s="21"/>
    </row>
    <row r="200" spans="1:70" x14ac:dyDescent="0.2">
      <c r="A200" s="2">
        <f t="shared" si="26"/>
        <v>192</v>
      </c>
      <c r="B200" s="2">
        <f t="array" ref="B200">MAX(IF((C200&gt;=$R$3:$AC$3)*(C200&lt;=$R$4:$AC$4),$F$3:$Q$3,0))</f>
        <v>1</v>
      </c>
      <c r="C200" s="2">
        <f t="shared" si="21"/>
        <v>8</v>
      </c>
      <c r="D200" s="2">
        <f t="shared" si="22"/>
        <v>24</v>
      </c>
      <c r="E200" s="10">
        <v>7.3412247520876557</v>
      </c>
      <c r="F200" s="10">
        <v>7.749766517715865</v>
      </c>
      <c r="G200" s="10">
        <v>7.5829415464758565</v>
      </c>
      <c r="H200" s="10">
        <v>8.0722226897583251</v>
      </c>
      <c r="I200" s="10">
        <v>10.42894760064693</v>
      </c>
      <c r="J200" s="10">
        <v>12.663147049832626</v>
      </c>
      <c r="K200" s="10">
        <v>9.8157286073462124</v>
      </c>
      <c r="L200" s="10">
        <v>10.034136099495967</v>
      </c>
      <c r="M200" s="10">
        <v>9.5583277526551917</v>
      </c>
      <c r="N200" s="10">
        <v>6.9592193525043342</v>
      </c>
      <c r="O200" s="10">
        <v>5.6869949729990781</v>
      </c>
      <c r="P200" s="10">
        <v>6.3176089937542228</v>
      </c>
      <c r="Q200" s="4">
        <f t="shared" si="23"/>
        <v>6.9223752050743865</v>
      </c>
      <c r="R200" s="20">
        <f t="array" ref="R200">MAX(IF((EOL_MOD_TYPE=$AF$1)*(EOL_MOD_MIN&lt;=$Q200)*(EOL_MOD_MAX&gt;$Q200),EOL_MOD_A,0))*($Q200-MAX(IF((EOL_MOD_TYPE=$AF$1)*(EOL_MOD_MIN&lt;=$Q200)*(EOL_MOD_MAX&gt;$Q200),EOL_MOD_MIN,0)))+MAX(IF((EOL_MOD_TYPE=$AF$1)*(EOL_MOD_MIN&lt;=$Q200)*(EOL_MOD_MAX&gt;$Q200),EOL_MOD_B,0))</f>
        <v>747.83132177603534</v>
      </c>
      <c r="S200" s="3">
        <f t="shared" si="24"/>
        <v>25.866504167951515</v>
      </c>
      <c r="T200" s="4"/>
      <c r="U200" s="6"/>
      <c r="V200" s="6">
        <v>9.4508333333333301</v>
      </c>
      <c r="W200" s="20">
        <f t="array" ref="W200">MAX(IF((EOL_MOD_TYPE=$AF$1)*(EOL_MOD_MIN&lt;=$V200)*(EOL_MOD_MAX&gt;$V200),EOL_MOD_A,0))*($V200-MAX(IF((EOL_MOD_TYPE=$AF$1)*(EOL_MOD_MIN&lt;=$V200)*(EOL_MOD_MAX&gt;$V200),EOL_MOD_MIN,0)))+MAX(IF((EOL_MOD_TYPE=$AF$1)*(EOL_MOD_MIN&lt;=$V200)*(EOL_MOD_MAX&gt;$V200),EOL_MOD_B,0))</f>
        <v>2103.7499999999995</v>
      </c>
      <c r="X200" s="3">
        <f t="shared" si="25"/>
        <v>72.765952105473588</v>
      </c>
      <c r="Y200" s="6"/>
      <c r="Z200" s="6">
        <f t="shared" ca="1" si="20"/>
        <v>6.710838571017919</v>
      </c>
      <c r="AA200" s="6">
        <v>5.9003965450000004</v>
      </c>
      <c r="AB200" s="6"/>
      <c r="AC200" s="6"/>
      <c r="AD200" s="6"/>
      <c r="AE200" s="6"/>
      <c r="AF200" s="6"/>
      <c r="AG200" s="6"/>
      <c r="AH200" s="6"/>
      <c r="AI200" s="6"/>
      <c r="AJ200" s="6"/>
      <c r="AK200" s="6"/>
      <c r="AL200" s="6"/>
      <c r="AM200" s="6"/>
      <c r="AN200" s="6"/>
      <c r="AO200" s="6"/>
      <c r="AP200" s="6"/>
      <c r="AQ200" s="6"/>
      <c r="AR200" s="6"/>
      <c r="AS200" s="6"/>
      <c r="AT200" s="6"/>
      <c r="AU200" s="6"/>
      <c r="AV200" s="6"/>
      <c r="AW200" s="6"/>
      <c r="AX200" s="6"/>
      <c r="AY200" s="6"/>
      <c r="BE200" s="21"/>
      <c r="BJ200" s="21"/>
      <c r="BP200" s="21"/>
      <c r="BQ200" s="21"/>
      <c r="BR200" s="21"/>
    </row>
    <row r="201" spans="1:70" x14ac:dyDescent="0.2">
      <c r="A201" s="2">
        <f t="shared" si="26"/>
        <v>193</v>
      </c>
      <c r="B201" s="2">
        <f t="array" ref="B201">MAX(IF((C201&gt;=$R$3:$AC$3)*(C201&lt;=$R$4:$AC$4),$F$3:$Q$3,0))</f>
        <v>1</v>
      </c>
      <c r="C201" s="2">
        <f t="shared" si="21"/>
        <v>9</v>
      </c>
      <c r="D201" s="2">
        <f t="shared" si="22"/>
        <v>1</v>
      </c>
      <c r="E201" s="10">
        <v>6.6885733527319076</v>
      </c>
      <c r="F201" s="10">
        <v>7.0607948361133852</v>
      </c>
      <c r="G201" s="10">
        <v>6.9088009801986923</v>
      </c>
      <c r="H201" s="10">
        <v>7.3545839288848338</v>
      </c>
      <c r="I201" s="10">
        <v>9.5017906921985951</v>
      </c>
      <c r="J201" s="10">
        <v>11.537364783056143</v>
      </c>
      <c r="K201" s="10">
        <v>8.943088247240226</v>
      </c>
      <c r="L201" s="10">
        <v>9.142078821887111</v>
      </c>
      <c r="M201" s="10">
        <v>8.7085709077231144</v>
      </c>
      <c r="N201" s="10">
        <v>6.3405290927429858</v>
      </c>
      <c r="O201" s="10">
        <v>5.1814083232780686</v>
      </c>
      <c r="P201" s="10">
        <v>5.7559593386086538</v>
      </c>
      <c r="Q201" s="4">
        <f t="shared" si="23"/>
        <v>4.5569494664269889</v>
      </c>
      <c r="R201" s="20">
        <f t="array" ref="R201">MAX(IF((EOL_MOD_TYPE=$AF$1)*(EOL_MOD_MIN&lt;=$Q201)*(EOL_MOD_MAX&gt;$Q201),EOL_MOD_A,0))*($Q201-MAX(IF((EOL_MOD_TYPE=$AF$1)*(EOL_MOD_MIN&lt;=$Q201)*(EOL_MOD_MAX&gt;$Q201),EOL_MOD_MIN,0)))+MAX(IF((EOL_MOD_TYPE=$AF$1)*(EOL_MOD_MIN&lt;=$Q201)*(EOL_MOD_MAX&gt;$Q201),EOL_MOD_B,0))</f>
        <v>155.69494664269888</v>
      </c>
      <c r="S201" s="3">
        <f t="shared" si="24"/>
        <v>5.3852839122837279</v>
      </c>
      <c r="T201" s="4"/>
      <c r="U201" s="6"/>
      <c r="V201" s="6">
        <v>8.6966666666666708</v>
      </c>
      <c r="W201" s="20">
        <f t="array" ref="W201">MAX(IF((EOL_MOD_TYPE=$AF$1)*(EOL_MOD_MIN&lt;=$V201)*(EOL_MOD_MAX&gt;$V201),EOL_MOD_A,0))*($V201-MAX(IF((EOL_MOD_TYPE=$AF$1)*(EOL_MOD_MIN&lt;=$V201)*(EOL_MOD_MAX&gt;$V201),EOL_MOD_MIN,0)))+MAX(IF((EOL_MOD_TYPE=$AF$1)*(EOL_MOD_MIN&lt;=$V201)*(EOL_MOD_MAX&gt;$V201),EOL_MOD_B,0))</f>
        <v>1758.2954545454572</v>
      </c>
      <c r="X201" s="3">
        <f t="shared" si="25"/>
        <v>60.817132659644287</v>
      </c>
      <c r="Y201" s="6"/>
      <c r="Z201" s="6">
        <f t="shared" ref="Z201:Z264" ca="1" si="27">(OFFSET($E$9,A201-1,B201-1)*(INDEX(EOL_HUB,$AF$1)/$AE$6)^INDEX($AF$5:$AQ$5,$B201))</f>
        <v>6.1142299216260234</v>
      </c>
      <c r="AA201" s="6">
        <v>3.9923464210000001</v>
      </c>
      <c r="AB201" s="6"/>
      <c r="AC201" s="6"/>
      <c r="AD201" s="6"/>
      <c r="AE201" s="6"/>
      <c r="AF201" s="6"/>
      <c r="AG201" s="6"/>
      <c r="AH201" s="6"/>
      <c r="AI201" s="6"/>
      <c r="AJ201" s="6"/>
      <c r="AK201" s="6"/>
      <c r="AL201" s="6"/>
      <c r="AM201" s="6"/>
      <c r="AN201" s="6"/>
      <c r="AO201" s="6"/>
      <c r="AP201" s="6"/>
      <c r="AQ201" s="6"/>
      <c r="AR201" s="6"/>
      <c r="AS201" s="6"/>
      <c r="AT201" s="6"/>
      <c r="AU201" s="6"/>
      <c r="AV201" s="6"/>
      <c r="AW201" s="6"/>
      <c r="AX201" s="6"/>
      <c r="AY201" s="6"/>
      <c r="BE201" s="21"/>
      <c r="BJ201" s="21"/>
      <c r="BP201" s="21"/>
      <c r="BQ201" s="21"/>
      <c r="BR201" s="21"/>
    </row>
    <row r="202" spans="1:70" x14ac:dyDescent="0.2">
      <c r="A202" s="2">
        <f t="shared" si="26"/>
        <v>194</v>
      </c>
      <c r="B202" s="2">
        <f t="array" ref="B202">MAX(IF((C202&gt;=$R$3:$AC$3)*(C202&lt;=$R$4:$AC$4),$F$3:$Q$3,0))</f>
        <v>1</v>
      </c>
      <c r="C202" s="2">
        <f t="shared" ref="C202:C265" si="28">INT((A202-1)/24)+1</f>
        <v>9</v>
      </c>
      <c r="D202" s="2">
        <f t="shared" ref="D202:D265" si="29">IF(MOD(A202,24)=0,24,MOD(A202,24))</f>
        <v>2</v>
      </c>
      <c r="E202" s="10">
        <v>4.1253194966719748</v>
      </c>
      <c r="F202" s="10">
        <v>4.3548949922964031</v>
      </c>
      <c r="G202" s="10">
        <v>4.2611495574910672</v>
      </c>
      <c r="H202" s="10">
        <v>4.5360956472648652</v>
      </c>
      <c r="I202" s="10">
        <v>5.8604309661660494</v>
      </c>
      <c r="J202" s="10">
        <v>7.1159144663215921</v>
      </c>
      <c r="K202" s="10">
        <v>5.5158393817613298</v>
      </c>
      <c r="L202" s="10">
        <v>5.6385710397627271</v>
      </c>
      <c r="M202" s="10">
        <v>5.3711958379146543</v>
      </c>
      <c r="N202" s="10">
        <v>3.9106558164343004</v>
      </c>
      <c r="O202" s="10">
        <v>3.1957434940153542</v>
      </c>
      <c r="P202" s="10">
        <v>3.5501100203849618</v>
      </c>
      <c r="Q202" s="4">
        <f t="shared" ref="Q202:Q265" si="30">$AA202*(1+$P$1*COS((2*PI()/24)*(D202-$R$1)))</f>
        <v>7.9060651372999873</v>
      </c>
      <c r="R202" s="20">
        <f t="array" ref="R202">MAX(IF((EOL_MOD_TYPE=$AF$1)*(EOL_MOD_MIN&lt;=$Q202)*(EOL_MOD_MAX&gt;$Q202),EOL_MOD_A,0))*($Q202-MAX(IF((EOL_MOD_TYPE=$AF$1)*(EOL_MOD_MIN&lt;=$Q202)*(EOL_MOD_MAX&gt;$Q202),EOL_MOD_MIN,0)))+MAX(IF((EOL_MOD_TYPE=$AF$1)*(EOL_MOD_MIN&lt;=$Q202)*(EOL_MOD_MAX&gt;$Q202),EOL_MOD_B,0))</f>
        <v>1300.1059318443108</v>
      </c>
      <c r="S202" s="3">
        <f t="shared" ref="S202:S265" si="31">R202*$AF$3/1000*($I$2/1.225)*$AF$2</f>
        <v>44.968958273856323</v>
      </c>
      <c r="T202" s="4"/>
      <c r="U202" s="6"/>
      <c r="V202" s="6">
        <v>7.5324999999999998</v>
      </c>
      <c r="W202" s="20">
        <f t="array" ref="W202">MAX(IF((EOL_MOD_TYPE=$AF$1)*(EOL_MOD_MIN&lt;=$V202)*(EOL_MOD_MAX&gt;$V202),EOL_MOD_A,0))*($V202-MAX(IF((EOL_MOD_TYPE=$AF$1)*(EOL_MOD_MIN&lt;=$V202)*(EOL_MOD_MAX&gt;$V202),EOL_MOD_MIN,0)))+MAX(IF((EOL_MOD_TYPE=$AF$1)*(EOL_MOD_MIN&lt;=$V202)*(EOL_MOD_MAX&gt;$V202),EOL_MOD_B,0))</f>
        <v>1083.6079545454545</v>
      </c>
      <c r="X202" s="3">
        <f t="shared" ref="X202:X265" si="32">W202*$AF$3/1000*($I$2/1.225)*$AF$2</f>
        <v>37.480577312686748</v>
      </c>
      <c r="Y202" s="6"/>
      <c r="Z202" s="6">
        <f t="shared" ca="1" si="27"/>
        <v>3.7710810022763299</v>
      </c>
      <c r="AA202" s="6">
        <v>7.1873319429999896</v>
      </c>
      <c r="AB202" s="6"/>
      <c r="AC202" s="6"/>
      <c r="AD202" s="6"/>
      <c r="AE202" s="6"/>
      <c r="AF202" s="6"/>
      <c r="AG202" s="6"/>
      <c r="AH202" s="6"/>
      <c r="AI202" s="6"/>
      <c r="AJ202" s="6"/>
      <c r="AK202" s="6"/>
      <c r="AL202" s="6"/>
      <c r="AM202" s="6"/>
      <c r="AN202" s="6"/>
      <c r="AO202" s="6"/>
      <c r="AP202" s="6"/>
      <c r="AQ202" s="6"/>
      <c r="AR202" s="6"/>
      <c r="AS202" s="6"/>
      <c r="AT202" s="6"/>
      <c r="AU202" s="6"/>
      <c r="AV202" s="6"/>
      <c r="AW202" s="6"/>
      <c r="AX202" s="6"/>
      <c r="AY202" s="6"/>
      <c r="BE202" s="21"/>
      <c r="BJ202" s="21"/>
      <c r="BP202" s="21"/>
      <c r="BQ202" s="21"/>
      <c r="BR202" s="21"/>
    </row>
    <row r="203" spans="1:70" x14ac:dyDescent="0.2">
      <c r="A203" s="2">
        <f t="shared" ref="A203:A266" si="33">A202+1</f>
        <v>195</v>
      </c>
      <c r="B203" s="2">
        <f t="array" ref="B203">MAX(IF((C203&gt;=$R$3:$AC$3)*(C203&lt;=$R$4:$AC$4),$F$3:$Q$3,0))</f>
        <v>1</v>
      </c>
      <c r="C203" s="2">
        <f t="shared" si="28"/>
        <v>9</v>
      </c>
      <c r="D203" s="2">
        <f t="shared" si="29"/>
        <v>3</v>
      </c>
      <c r="E203" s="10">
        <v>4.9563166199074251</v>
      </c>
      <c r="F203" s="10">
        <v>5.2321374006747758</v>
      </c>
      <c r="G203" s="10">
        <v>5.1195080499200127</v>
      </c>
      <c r="H203" s="10">
        <v>5.4498387977381597</v>
      </c>
      <c r="I203" s="10">
        <v>7.0409459002778751</v>
      </c>
      <c r="J203" s="10">
        <v>8.5493317944759877</v>
      </c>
      <c r="K203" s="10">
        <v>6.6269403915546938</v>
      </c>
      <c r="L203" s="10">
        <v>6.7743948994617416</v>
      </c>
      <c r="M203" s="10">
        <v>6.4531601059530734</v>
      </c>
      <c r="N203" s="10">
        <v>4.6984114644616977</v>
      </c>
      <c r="O203" s="10">
        <v>3.8394884578339306</v>
      </c>
      <c r="P203" s="10">
        <v>4.2652379556852988</v>
      </c>
      <c r="Q203" s="4">
        <f t="shared" si="30"/>
        <v>5.9068363046323613</v>
      </c>
      <c r="R203" s="20">
        <f t="array" ref="R203">MAX(IF((EOL_MOD_TYPE=$AF$1)*(EOL_MOD_MIN&lt;=$Q203)*(EOL_MOD_MAX&gt;$Q203),EOL_MOD_A,0))*($Q203-MAX(IF((EOL_MOD_TYPE=$AF$1)*(EOL_MOD_MIN&lt;=$Q203)*(EOL_MOD_MAX&gt;$Q203),EOL_MOD_MIN,0)))+MAX(IF((EOL_MOD_TYPE=$AF$1)*(EOL_MOD_MIN&lt;=$Q203)*(EOL_MOD_MAX&gt;$Q203),EOL_MOD_B,0))</f>
        <v>392.39270662132645</v>
      </c>
      <c r="S203" s="3">
        <f t="shared" si="31"/>
        <v>13.572348851595766</v>
      </c>
      <c r="T203" s="4"/>
      <c r="U203" s="6"/>
      <c r="V203" s="6">
        <v>6.8333333333333304</v>
      </c>
      <c r="W203" s="20">
        <f t="array" ref="W203">MAX(IF((EOL_MOD_TYPE=$AF$1)*(EOL_MOD_MIN&lt;=$V203)*(EOL_MOD_MAX&gt;$V203),EOL_MOD_A,0))*($V203-MAX(IF((EOL_MOD_TYPE=$AF$1)*(EOL_MOD_MIN&lt;=$V203)*(EOL_MOD_MAX&gt;$V203),EOL_MOD_MIN,0)))+MAX(IF((EOL_MOD_TYPE=$AF$1)*(EOL_MOD_MIN&lt;=$V203)*(EOL_MOD_MAX&gt;$V203),EOL_MOD_B,0))</f>
        <v>716.66666666666561</v>
      </c>
      <c r="X203" s="3">
        <f t="shared" si="32"/>
        <v>24.788559639812714</v>
      </c>
      <c r="Y203" s="6"/>
      <c r="Z203" s="6">
        <f t="shared" ca="1" si="27"/>
        <v>4.5307209445662764</v>
      </c>
      <c r="AA203" s="6">
        <v>5.6161243179999998</v>
      </c>
      <c r="AB203" s="6"/>
      <c r="AC203" s="6"/>
      <c r="AD203" s="6"/>
      <c r="AE203" s="6"/>
      <c r="AF203" s="6"/>
      <c r="AG203" s="6"/>
      <c r="AH203" s="6"/>
      <c r="AI203" s="6"/>
      <c r="AJ203" s="6"/>
      <c r="AK203" s="6"/>
      <c r="AL203" s="6"/>
      <c r="AM203" s="6"/>
      <c r="AN203" s="6"/>
      <c r="AO203" s="6"/>
      <c r="AP203" s="6"/>
      <c r="AQ203" s="6"/>
      <c r="AR203" s="6"/>
      <c r="AS203" s="6"/>
      <c r="AT203" s="6"/>
      <c r="AU203" s="6"/>
      <c r="AV203" s="6"/>
      <c r="AW203" s="6"/>
      <c r="AX203" s="6"/>
      <c r="AY203" s="6"/>
      <c r="BE203" s="21"/>
      <c r="BJ203" s="21"/>
      <c r="BP203" s="21"/>
      <c r="BQ203" s="21"/>
      <c r="BR203" s="21"/>
    </row>
    <row r="204" spans="1:70" x14ac:dyDescent="0.2">
      <c r="A204" s="2">
        <f t="shared" si="33"/>
        <v>196</v>
      </c>
      <c r="B204" s="2">
        <f t="array" ref="B204">MAX(IF((C204&gt;=$R$3:$AC$3)*(C204&lt;=$R$4:$AC$4),$F$3:$Q$3,0))</f>
        <v>1</v>
      </c>
      <c r="C204" s="2">
        <f t="shared" si="28"/>
        <v>9</v>
      </c>
      <c r="D204" s="2">
        <f t="shared" si="29"/>
        <v>4</v>
      </c>
      <c r="E204" s="10">
        <v>1.1305389530688206</v>
      </c>
      <c r="F204" s="10">
        <v>1.1934538474625469</v>
      </c>
      <c r="G204" s="10">
        <v>1.1677630213810022</v>
      </c>
      <c r="H204" s="10">
        <v>1.2431116737057488</v>
      </c>
      <c r="I204" s="10">
        <v>1.6060442092706784</v>
      </c>
      <c r="J204" s="10">
        <v>1.9501079849384957</v>
      </c>
      <c r="K204" s="10">
        <v>1.5116092911065162</v>
      </c>
      <c r="L204" s="10">
        <v>1.5452437575417186</v>
      </c>
      <c r="M204" s="10">
        <v>1.4719698981430123</v>
      </c>
      <c r="N204" s="10">
        <v>1.0717106241324601</v>
      </c>
      <c r="O204" s="10">
        <v>0.87578974353750394</v>
      </c>
      <c r="P204" s="10">
        <v>0.97290347304323566</v>
      </c>
      <c r="Q204" s="4">
        <f t="shared" si="30"/>
        <v>3.7710810019999998</v>
      </c>
      <c r="R204" s="20">
        <f t="array" ref="R204">MAX(IF((EOL_MOD_TYPE=$AF$1)*(EOL_MOD_MIN&lt;=$Q204)*(EOL_MOD_MAX&gt;$Q204),EOL_MOD_A,0))*($Q204-MAX(IF((EOL_MOD_TYPE=$AF$1)*(EOL_MOD_MIN&lt;=$Q204)*(EOL_MOD_MAX&gt;$Q204),EOL_MOD_MIN,0)))+MAX(IF((EOL_MOD_TYPE=$AF$1)*(EOL_MOD_MIN&lt;=$Q204)*(EOL_MOD_MAX&gt;$Q204),EOL_MOD_B,0))</f>
        <v>77.108100199999981</v>
      </c>
      <c r="S204" s="3">
        <f t="shared" si="31"/>
        <v>2.6670680100284052</v>
      </c>
      <c r="T204" s="4"/>
      <c r="U204" s="6"/>
      <c r="V204" s="6">
        <v>6.0449999999999999</v>
      </c>
      <c r="W204" s="20">
        <f t="array" ref="W204">MAX(IF((EOL_MOD_TYPE=$AF$1)*(EOL_MOD_MIN&lt;=$V204)*(EOL_MOD_MAX&gt;$V204),EOL_MOD_A,0))*($V204-MAX(IF((EOL_MOD_TYPE=$AF$1)*(EOL_MOD_MIN&lt;=$V204)*(EOL_MOD_MAX&gt;$V204),EOL_MOD_MIN,0)))+MAX(IF((EOL_MOD_TYPE=$AF$1)*(EOL_MOD_MIN&lt;=$V204)*(EOL_MOD_MAX&gt;$V204),EOL_MOD_B,0))</f>
        <v>440.75</v>
      </c>
      <c r="X204" s="3">
        <f t="shared" si="32"/>
        <v>15.244964178484842</v>
      </c>
      <c r="Y204" s="6"/>
      <c r="Z204" s="6">
        <f t="shared" ca="1" si="27"/>
        <v>1.0334603105748736</v>
      </c>
      <c r="AA204" s="6">
        <v>3.7710810019999998</v>
      </c>
      <c r="AB204" s="6"/>
      <c r="AC204" s="6"/>
      <c r="AD204" s="6"/>
      <c r="AE204" s="6"/>
      <c r="AF204" s="6"/>
      <c r="AG204" s="6"/>
      <c r="AH204" s="6"/>
      <c r="AI204" s="6"/>
      <c r="AJ204" s="6"/>
      <c r="AK204" s="6"/>
      <c r="AL204" s="6"/>
      <c r="AM204" s="6"/>
      <c r="AN204" s="6"/>
      <c r="AO204" s="6"/>
      <c r="AP204" s="6"/>
      <c r="AQ204" s="6"/>
      <c r="AR204" s="6"/>
      <c r="AS204" s="6"/>
      <c r="AT204" s="6"/>
      <c r="AU204" s="6"/>
      <c r="AV204" s="6"/>
      <c r="AW204" s="6"/>
      <c r="AX204" s="6"/>
      <c r="AY204" s="6"/>
      <c r="BE204" s="21"/>
      <c r="BJ204" s="21"/>
      <c r="BP204" s="21"/>
      <c r="BQ204" s="21"/>
      <c r="BR204" s="21"/>
    </row>
    <row r="205" spans="1:70" x14ac:dyDescent="0.2">
      <c r="A205" s="2">
        <f t="shared" si="33"/>
        <v>197</v>
      </c>
      <c r="B205" s="2">
        <f t="array" ref="B205">MAX(IF((C205&gt;=$R$3:$AC$3)*(C205&lt;=$R$4:$AC$4),$F$3:$Q$3,0))</f>
        <v>1</v>
      </c>
      <c r="C205" s="2">
        <f t="shared" si="28"/>
        <v>9</v>
      </c>
      <c r="D205" s="2">
        <f t="shared" si="29"/>
        <v>5</v>
      </c>
      <c r="E205" s="10">
        <v>2.6932824043011308</v>
      </c>
      <c r="F205" s="10">
        <v>2.8431645269640655</v>
      </c>
      <c r="G205" s="10">
        <v>2.7819612843428687</v>
      </c>
      <c r="H205" s="10">
        <v>2.9614643425463747</v>
      </c>
      <c r="I205" s="10">
        <v>3.8260783475146054</v>
      </c>
      <c r="J205" s="10">
        <v>4.6457413148525708</v>
      </c>
      <c r="K205" s="10">
        <v>3.6011060873790708</v>
      </c>
      <c r="L205" s="10">
        <v>3.6812334605952621</v>
      </c>
      <c r="M205" s="10">
        <v>3.506673180581843</v>
      </c>
      <c r="N205" s="10">
        <v>2.5531357045623437</v>
      </c>
      <c r="O205" s="10">
        <v>2.0863934849252139</v>
      </c>
      <c r="P205" s="10">
        <v>2.3177474760317267</v>
      </c>
      <c r="Q205" s="4">
        <f t="shared" si="30"/>
        <v>3.5564259983970605</v>
      </c>
      <c r="R205" s="20">
        <f t="array" ref="R205">MAX(IF((EOL_MOD_TYPE=$AF$1)*(EOL_MOD_MIN&lt;=$Q205)*(EOL_MOD_MAX&gt;$Q205),EOL_MOD_A,0))*($Q205-MAX(IF((EOL_MOD_TYPE=$AF$1)*(EOL_MOD_MIN&lt;=$Q205)*(EOL_MOD_MAX&gt;$Q205),EOL_MOD_MIN,0)))+MAX(IF((EOL_MOD_TYPE=$AF$1)*(EOL_MOD_MIN&lt;=$Q205)*(EOL_MOD_MAX&gt;$Q205),EOL_MOD_B,0))</f>
        <v>55.642599839706051</v>
      </c>
      <c r="S205" s="3">
        <f t="shared" si="31"/>
        <v>1.9246045181034264</v>
      </c>
      <c r="T205" s="4"/>
      <c r="U205" s="6"/>
      <c r="V205" s="6">
        <v>5.4058333333333302</v>
      </c>
      <c r="W205" s="20">
        <f t="array" ref="W205">MAX(IF((EOL_MOD_TYPE=$AF$1)*(EOL_MOD_MIN&lt;=$V205)*(EOL_MOD_MAX&gt;$V205),EOL_MOD_A,0))*($V205-MAX(IF((EOL_MOD_TYPE=$AF$1)*(EOL_MOD_MIN&lt;=$V205)*(EOL_MOD_MAX&gt;$V205),EOL_MOD_MIN,0)))+MAX(IF((EOL_MOD_TYPE=$AF$1)*(EOL_MOD_MIN&lt;=$V205)*(EOL_MOD_MAX&gt;$V205),EOL_MOD_B,0))</f>
        <v>240.58333333333303</v>
      </c>
      <c r="X205" s="3">
        <f t="shared" si="32"/>
        <v>8.3214618232720152</v>
      </c>
      <c r="Y205" s="6"/>
      <c r="Z205" s="6">
        <f t="shared" ca="1" si="27"/>
        <v>2.4620120009659252</v>
      </c>
      <c r="AA205" s="6">
        <v>3.7505697759999999</v>
      </c>
      <c r="AB205" s="6"/>
      <c r="AC205" s="6"/>
      <c r="AD205" s="6"/>
      <c r="AE205" s="6"/>
      <c r="AF205" s="6"/>
      <c r="AG205" s="6"/>
      <c r="AH205" s="6"/>
      <c r="AI205" s="6"/>
      <c r="AJ205" s="6"/>
      <c r="AK205" s="6"/>
      <c r="AL205" s="6"/>
      <c r="AM205" s="6"/>
      <c r="AN205" s="6"/>
      <c r="AO205" s="6"/>
      <c r="AP205" s="6"/>
      <c r="AQ205" s="6"/>
      <c r="AR205" s="6"/>
      <c r="AS205" s="6"/>
      <c r="AT205" s="6"/>
      <c r="AU205" s="6"/>
      <c r="AV205" s="6"/>
      <c r="AW205" s="6"/>
      <c r="AX205" s="6"/>
      <c r="AY205" s="6"/>
      <c r="BE205" s="21"/>
      <c r="BJ205" s="21"/>
      <c r="BP205" s="21"/>
      <c r="BQ205" s="21"/>
      <c r="BR205" s="21"/>
    </row>
    <row r="206" spans="1:70" x14ac:dyDescent="0.2">
      <c r="A206" s="2">
        <f t="shared" si="33"/>
        <v>198</v>
      </c>
      <c r="B206" s="2">
        <f t="array" ref="B206">MAX(IF((C206&gt;=$R$3:$AC$3)*(C206&lt;=$R$4:$AC$4),$F$3:$Q$3,0))</f>
        <v>1</v>
      </c>
      <c r="C206" s="2">
        <f t="shared" si="28"/>
        <v>9</v>
      </c>
      <c r="D206" s="2">
        <f t="shared" si="29"/>
        <v>6</v>
      </c>
      <c r="E206" s="10">
        <v>4.1028815370333396</v>
      </c>
      <c r="F206" s="10">
        <v>4.331208352232168</v>
      </c>
      <c r="G206" s="10">
        <v>4.2379728067297497</v>
      </c>
      <c r="H206" s="10">
        <v>4.5114234416011767</v>
      </c>
      <c r="I206" s="10">
        <v>5.8285555893401035</v>
      </c>
      <c r="J206" s="10">
        <v>7.0772104091652652</v>
      </c>
      <c r="K206" s="10">
        <v>5.4858382675395108</v>
      </c>
      <c r="L206" s="10">
        <v>5.6079023777325894</v>
      </c>
      <c r="M206" s="10">
        <v>5.3419814520908266</v>
      </c>
      <c r="N206" s="10">
        <v>3.8893854306034492</v>
      </c>
      <c r="O206" s="10">
        <v>3.178361576422791</v>
      </c>
      <c r="P206" s="10">
        <v>3.5308006734569544</v>
      </c>
      <c r="Q206" s="4">
        <f t="shared" si="30"/>
        <v>2.9783834576999997</v>
      </c>
      <c r="R206" s="20">
        <f t="array" ref="R206">MAX(IF((EOL_MOD_TYPE=$AF$1)*(EOL_MOD_MIN&lt;=$Q206)*(EOL_MOD_MAX&gt;$Q206),EOL_MOD_A,0))*($Q206-MAX(IF((EOL_MOD_TYPE=$AF$1)*(EOL_MOD_MIN&lt;=$Q206)*(EOL_MOD_MAX&gt;$Q206),EOL_MOD_MIN,0)))+MAX(IF((EOL_MOD_TYPE=$AF$1)*(EOL_MOD_MIN&lt;=$Q206)*(EOL_MOD_MAX&gt;$Q206),EOL_MOD_B,0))</f>
        <v>0</v>
      </c>
      <c r="S206" s="3">
        <f t="shared" si="31"/>
        <v>0</v>
      </c>
      <c r="T206" s="4"/>
      <c r="U206" s="6"/>
      <c r="V206" s="6">
        <v>5.1016666666666701</v>
      </c>
      <c r="W206" s="20">
        <f t="array" ref="W206">MAX(IF((EOL_MOD_TYPE=$AF$1)*(EOL_MOD_MIN&lt;=$V206)*(EOL_MOD_MAX&gt;$V206),EOL_MOD_A,0))*($V206-MAX(IF((EOL_MOD_TYPE=$AF$1)*(EOL_MOD_MIN&lt;=$V206)*(EOL_MOD_MAX&gt;$V206),EOL_MOD_MIN,0)))+MAX(IF((EOL_MOD_TYPE=$AF$1)*(EOL_MOD_MIN&lt;=$V206)*(EOL_MOD_MAX&gt;$V206),EOL_MOD_B,0))</f>
        <v>210.16666666666703</v>
      </c>
      <c r="X206" s="3">
        <f t="shared" si="32"/>
        <v>7.2693892339078907</v>
      </c>
      <c r="Y206" s="6"/>
      <c r="Z206" s="6">
        <f t="shared" ca="1" si="27"/>
        <v>3.7505697755964662</v>
      </c>
      <c r="AA206" s="6">
        <v>3.3093149529999999</v>
      </c>
      <c r="AB206" s="6"/>
      <c r="AC206" s="6"/>
      <c r="AD206" s="6"/>
      <c r="AE206" s="6"/>
      <c r="AF206" s="6"/>
      <c r="AG206" s="6"/>
      <c r="AH206" s="6"/>
      <c r="AI206" s="6"/>
      <c r="AJ206" s="6"/>
      <c r="AK206" s="6"/>
      <c r="AL206" s="6"/>
      <c r="AM206" s="6"/>
      <c r="AN206" s="6"/>
      <c r="AO206" s="6"/>
      <c r="AP206" s="6"/>
      <c r="AQ206" s="6"/>
      <c r="AR206" s="6"/>
      <c r="AS206" s="6"/>
      <c r="AT206" s="6"/>
      <c r="AU206" s="6"/>
      <c r="AV206" s="6"/>
      <c r="AW206" s="6"/>
      <c r="AX206" s="6"/>
      <c r="AY206" s="6"/>
      <c r="BE206" s="21"/>
      <c r="BJ206" s="21"/>
      <c r="BP206" s="21"/>
      <c r="BQ206" s="21"/>
      <c r="BR206" s="21"/>
    </row>
    <row r="207" spans="1:70" x14ac:dyDescent="0.2">
      <c r="A207" s="2">
        <f t="shared" si="33"/>
        <v>199</v>
      </c>
      <c r="B207" s="2">
        <f t="array" ref="B207">MAX(IF((C207&gt;=$R$3:$AC$3)*(C207&lt;=$R$4:$AC$4),$F$3:$Q$3,0))</f>
        <v>1</v>
      </c>
      <c r="C207" s="2">
        <f t="shared" si="28"/>
        <v>9</v>
      </c>
      <c r="D207" s="2">
        <f t="shared" si="29"/>
        <v>7</v>
      </c>
      <c r="E207" s="10">
        <v>6.1345590697843848</v>
      </c>
      <c r="F207" s="10">
        <v>6.4759494614908304</v>
      </c>
      <c r="G207" s="10">
        <v>6.336545251029098</v>
      </c>
      <c r="H207" s="10">
        <v>6.7454040145949978</v>
      </c>
      <c r="I207" s="10">
        <v>8.7147577212727771</v>
      </c>
      <c r="J207" s="10">
        <v>10.581725285617106</v>
      </c>
      <c r="K207" s="10">
        <v>8.2023325791264057</v>
      </c>
      <c r="L207" s="10">
        <v>8.3848407718493068</v>
      </c>
      <c r="M207" s="10">
        <v>7.9872403021509584</v>
      </c>
      <c r="N207" s="10">
        <v>5.8153433029528276</v>
      </c>
      <c r="O207" s="10">
        <v>4.7522324638690128</v>
      </c>
      <c r="P207" s="10">
        <v>5.279193439890971</v>
      </c>
      <c r="Q207" s="4">
        <f t="shared" si="30"/>
        <v>1.0646094770872307</v>
      </c>
      <c r="R207" s="20">
        <f t="array" ref="R207">MAX(IF((EOL_MOD_TYPE=$AF$1)*(EOL_MOD_MIN&lt;=$Q207)*(EOL_MOD_MAX&gt;$Q207),EOL_MOD_A,0))*($Q207-MAX(IF((EOL_MOD_TYPE=$AF$1)*(EOL_MOD_MIN&lt;=$Q207)*(EOL_MOD_MAX&gt;$Q207),EOL_MOD_MIN,0)))+MAX(IF((EOL_MOD_TYPE=$AF$1)*(EOL_MOD_MIN&lt;=$Q207)*(EOL_MOD_MAX&gt;$Q207),EOL_MOD_B,0))</f>
        <v>0</v>
      </c>
      <c r="S207" s="3">
        <f t="shared" si="31"/>
        <v>0</v>
      </c>
      <c r="T207" s="4"/>
      <c r="U207" s="6"/>
      <c r="V207" s="6">
        <v>4.4466666666666699</v>
      </c>
      <c r="W207" s="20">
        <f t="array" ref="W207">MAX(IF((EOL_MOD_TYPE=$AF$1)*(EOL_MOD_MIN&lt;=$V207)*(EOL_MOD_MAX&gt;$V207),EOL_MOD_A,0))*($V207-MAX(IF((EOL_MOD_TYPE=$AF$1)*(EOL_MOD_MIN&lt;=$V207)*(EOL_MOD_MAX&gt;$V207),EOL_MOD_MIN,0)))+MAX(IF((EOL_MOD_TYPE=$AF$1)*(EOL_MOD_MIN&lt;=$V207)*(EOL_MOD_MAX&gt;$V207),EOL_MOD_B,0))</f>
        <v>144.66666666666697</v>
      </c>
      <c r="X207" s="3">
        <f t="shared" si="32"/>
        <v>5.0038301784552353</v>
      </c>
      <c r="Y207" s="6"/>
      <c r="Z207" s="6">
        <f t="shared" ca="1" si="27"/>
        <v>5.6077884837934873</v>
      </c>
      <c r="AA207" s="6">
        <v>1.23996734</v>
      </c>
      <c r="AB207" s="6"/>
      <c r="AC207" s="6"/>
      <c r="AD207" s="6"/>
      <c r="AE207" s="6"/>
      <c r="AF207" s="6"/>
      <c r="AG207" s="6"/>
      <c r="AH207" s="6"/>
      <c r="AI207" s="6"/>
      <c r="AJ207" s="6"/>
      <c r="AK207" s="6"/>
      <c r="AL207" s="6"/>
      <c r="AM207" s="6"/>
      <c r="AN207" s="6"/>
      <c r="AO207" s="6"/>
      <c r="AP207" s="6"/>
      <c r="AQ207" s="6"/>
      <c r="AR207" s="6"/>
      <c r="AS207" s="6"/>
      <c r="AT207" s="6"/>
      <c r="AU207" s="6"/>
      <c r="AV207" s="6"/>
      <c r="AW207" s="6"/>
      <c r="AX207" s="6"/>
      <c r="AY207" s="6"/>
      <c r="BE207" s="21"/>
      <c r="BJ207" s="21"/>
      <c r="BP207" s="21"/>
      <c r="BQ207" s="21"/>
      <c r="BR207" s="21"/>
    </row>
    <row r="208" spans="1:70" x14ac:dyDescent="0.2">
      <c r="A208" s="2">
        <f t="shared" si="33"/>
        <v>200</v>
      </c>
      <c r="B208" s="2">
        <f t="array" ref="B208">MAX(IF((C208&gt;=$R$3:$AC$3)*(C208&lt;=$R$4:$AC$4),$F$3:$Q$3,0))</f>
        <v>1</v>
      </c>
      <c r="C208" s="2">
        <f t="shared" si="28"/>
        <v>9</v>
      </c>
      <c r="D208" s="2">
        <f t="shared" si="29"/>
        <v>8</v>
      </c>
      <c r="E208" s="10">
        <v>3.6768926501203159</v>
      </c>
      <c r="F208" s="10">
        <v>3.8815130324180194</v>
      </c>
      <c r="G208" s="10">
        <v>3.7979578313005922</v>
      </c>
      <c r="H208" s="10">
        <v>4.0430169733825956</v>
      </c>
      <c r="I208" s="10">
        <v>5.2233955608570524</v>
      </c>
      <c r="J208" s="10">
        <v>6.3424065993459111</v>
      </c>
      <c r="K208" s="10">
        <v>4.9162614673612213</v>
      </c>
      <c r="L208" s="10">
        <v>5.025652056770471</v>
      </c>
      <c r="M208" s="10">
        <v>4.7873408386229501</v>
      </c>
      <c r="N208" s="10">
        <v>3.4855631521867783</v>
      </c>
      <c r="O208" s="10">
        <v>2.8483625993803141</v>
      </c>
      <c r="P208" s="10">
        <v>3.1642090877088465</v>
      </c>
      <c r="Q208" s="4">
        <f t="shared" si="30"/>
        <v>2.7789902397853634</v>
      </c>
      <c r="R208" s="20">
        <f t="array" ref="R208">MAX(IF((EOL_MOD_TYPE=$AF$1)*(EOL_MOD_MIN&lt;=$Q208)*(EOL_MOD_MAX&gt;$Q208),EOL_MOD_A,0))*($Q208-MAX(IF((EOL_MOD_TYPE=$AF$1)*(EOL_MOD_MIN&lt;=$Q208)*(EOL_MOD_MAX&gt;$Q208),EOL_MOD_MIN,0)))+MAX(IF((EOL_MOD_TYPE=$AF$1)*(EOL_MOD_MIN&lt;=$Q208)*(EOL_MOD_MAX&gt;$Q208),EOL_MOD_B,0))</f>
        <v>0</v>
      </c>
      <c r="S208" s="3">
        <f t="shared" si="31"/>
        <v>0</v>
      </c>
      <c r="T208" s="4"/>
      <c r="U208" s="6"/>
      <c r="V208" s="6">
        <v>3.1808333333333301</v>
      </c>
      <c r="W208" s="20">
        <f t="array" ref="W208">MAX(IF((EOL_MOD_TYPE=$AF$1)*(EOL_MOD_MIN&lt;=$V208)*(EOL_MOD_MAX&gt;$V208),EOL_MOD_A,0))*($V208-MAX(IF((EOL_MOD_TYPE=$AF$1)*(EOL_MOD_MIN&lt;=$V208)*(EOL_MOD_MAX&gt;$V208),EOL_MOD_MIN,0)))+MAX(IF((EOL_MOD_TYPE=$AF$1)*(EOL_MOD_MIN&lt;=$V208)*(EOL_MOD_MAX&gt;$V208),EOL_MOD_B,0))</f>
        <v>18.083333333333009</v>
      </c>
      <c r="X208" s="3">
        <f t="shared" si="32"/>
        <v>0.62547877230689197</v>
      </c>
      <c r="Y208" s="6"/>
      <c r="Z208" s="6">
        <f t="shared" ca="1" si="27"/>
        <v>3.3611602765468751</v>
      </c>
      <c r="AA208" s="6">
        <v>3.36116027699999</v>
      </c>
      <c r="AB208" s="6"/>
      <c r="AC208" s="6"/>
      <c r="AD208" s="6"/>
      <c r="AE208" s="6"/>
      <c r="AF208" s="6"/>
      <c r="AG208" s="6"/>
      <c r="AH208" s="6"/>
      <c r="AI208" s="6"/>
      <c r="AJ208" s="6"/>
      <c r="AK208" s="6"/>
      <c r="AL208" s="6"/>
      <c r="AM208" s="6"/>
      <c r="AN208" s="6"/>
      <c r="AO208" s="6"/>
      <c r="AP208" s="6"/>
      <c r="AQ208" s="6"/>
      <c r="AR208" s="6"/>
      <c r="AS208" s="6"/>
      <c r="AT208" s="6"/>
      <c r="AU208" s="6"/>
      <c r="AV208" s="6"/>
      <c r="AW208" s="6"/>
      <c r="AX208" s="6"/>
      <c r="AY208" s="6"/>
      <c r="BE208" s="21"/>
      <c r="BJ208" s="21"/>
      <c r="BP208" s="21"/>
      <c r="BQ208" s="21"/>
      <c r="BR208" s="21"/>
    </row>
    <row r="209" spans="1:70" x14ac:dyDescent="0.2">
      <c r="A209" s="2">
        <f t="shared" si="33"/>
        <v>201</v>
      </c>
      <c r="B209" s="2">
        <f t="array" ref="B209">MAX(IF((C209&gt;=$R$3:$AC$3)*(C209&lt;=$R$4:$AC$4),$F$3:$Q$3,0))</f>
        <v>1</v>
      </c>
      <c r="C209" s="2">
        <f t="shared" si="28"/>
        <v>9</v>
      </c>
      <c r="D209" s="2">
        <f t="shared" si="29"/>
        <v>9</v>
      </c>
      <c r="E209" s="10">
        <v>5.9518887392339606</v>
      </c>
      <c r="F209" s="10">
        <v>6.2831134621465532</v>
      </c>
      <c r="G209" s="10">
        <v>6.1478603264263763</v>
      </c>
      <c r="H209" s="10">
        <v>6.5445443982761446</v>
      </c>
      <c r="I209" s="10">
        <v>8.4552561571827436</v>
      </c>
      <c r="J209" s="10">
        <v>10.266630552038249</v>
      </c>
      <c r="K209" s="10">
        <v>7.9580896292307104</v>
      </c>
      <c r="L209" s="10">
        <v>8.1351632289350082</v>
      </c>
      <c r="M209" s="10">
        <v>7.7494022098639332</v>
      </c>
      <c r="N209" s="10">
        <v>5.6421783417338744</v>
      </c>
      <c r="O209" s="10">
        <v>4.6107240253402884</v>
      </c>
      <c r="P209" s="10">
        <v>5.1219935499340208</v>
      </c>
      <c r="Q209" s="4">
        <f t="shared" si="30"/>
        <v>0.75773060594793795</v>
      </c>
      <c r="R209" s="20">
        <f t="array" ref="R209">MAX(IF((EOL_MOD_TYPE=$AF$1)*(EOL_MOD_MIN&lt;=$Q209)*(EOL_MOD_MAX&gt;$Q209),EOL_MOD_A,0))*($Q209-MAX(IF((EOL_MOD_TYPE=$AF$1)*(EOL_MOD_MIN&lt;=$Q209)*(EOL_MOD_MAX&gt;$Q209),EOL_MOD_MIN,0)))+MAX(IF((EOL_MOD_TYPE=$AF$1)*(EOL_MOD_MIN&lt;=$Q209)*(EOL_MOD_MAX&gt;$Q209),EOL_MOD_B,0))</f>
        <v>0</v>
      </c>
      <c r="S209" s="3">
        <f t="shared" si="31"/>
        <v>0</v>
      </c>
      <c r="T209" s="4"/>
      <c r="U209" s="6"/>
      <c r="V209" s="6">
        <v>1.6983333333333299</v>
      </c>
      <c r="W209" s="20">
        <f t="array" ref="W209">MAX(IF((EOL_MOD_TYPE=$AF$1)*(EOL_MOD_MIN&lt;=$V209)*(EOL_MOD_MAX&gt;$V209),EOL_MOD_A,0))*($V209-MAX(IF((EOL_MOD_TYPE=$AF$1)*(EOL_MOD_MIN&lt;=$V209)*(EOL_MOD_MAX&gt;$V209),EOL_MOD_MIN,0)))+MAX(IF((EOL_MOD_TYPE=$AF$1)*(EOL_MOD_MIN&lt;=$V209)*(EOL_MOD_MAX&gt;$V209),EOL_MOD_B,0))</f>
        <v>0</v>
      </c>
      <c r="X209" s="3">
        <f t="shared" si="32"/>
        <v>0</v>
      </c>
      <c r="Y209" s="6"/>
      <c r="Z209" s="6">
        <f t="shared" ca="1" si="27"/>
        <v>5.4408039353787601</v>
      </c>
      <c r="AA209" s="6">
        <v>0.93916295699999996</v>
      </c>
      <c r="AB209" s="6"/>
      <c r="AC209" s="6"/>
      <c r="AD209" s="6"/>
      <c r="AE209" s="6"/>
      <c r="AF209" s="6"/>
      <c r="AG209" s="6"/>
      <c r="AH209" s="6"/>
      <c r="AI209" s="6"/>
      <c r="AJ209" s="6"/>
      <c r="AK209" s="6"/>
      <c r="AL209" s="6"/>
      <c r="AM209" s="6"/>
      <c r="AN209" s="6"/>
      <c r="AO209" s="6"/>
      <c r="AP209" s="6"/>
      <c r="AQ209" s="6"/>
      <c r="AR209" s="6"/>
      <c r="AS209" s="6"/>
      <c r="AT209" s="6"/>
      <c r="AU209" s="6"/>
      <c r="AV209" s="6"/>
      <c r="AW209" s="6"/>
      <c r="AX209" s="6"/>
      <c r="AY209" s="6"/>
      <c r="BE209" s="21"/>
      <c r="BJ209" s="21"/>
      <c r="BP209" s="21"/>
      <c r="BQ209" s="21"/>
      <c r="BR209" s="21"/>
    </row>
    <row r="210" spans="1:70" x14ac:dyDescent="0.2">
      <c r="A210" s="2">
        <f t="shared" si="33"/>
        <v>202</v>
      </c>
      <c r="B210" s="2">
        <f t="array" ref="B210">MAX(IF((C210&gt;=$R$3:$AC$3)*(C210&lt;=$R$4:$AC$4),$F$3:$Q$3,0))</f>
        <v>1</v>
      </c>
      <c r="C210" s="2">
        <f t="shared" si="28"/>
        <v>9</v>
      </c>
      <c r="D210" s="2">
        <f t="shared" si="29"/>
        <v>10</v>
      </c>
      <c r="E210" s="10">
        <v>4.50410655744174</v>
      </c>
      <c r="F210" s="10">
        <v>4.7547616875726568</v>
      </c>
      <c r="G210" s="10">
        <v>4.652408541839927</v>
      </c>
      <c r="H210" s="10">
        <v>4.952600196545017</v>
      </c>
      <c r="I210" s="10">
        <v>6.3985360565254705</v>
      </c>
      <c r="J210" s="10">
        <v>7.7692981200147155</v>
      </c>
      <c r="K210" s="10">
        <v>6.0223040540808981</v>
      </c>
      <c r="L210" s="10">
        <v>6.1563049396015828</v>
      </c>
      <c r="M210" s="10">
        <v>5.8643793321637219</v>
      </c>
      <c r="N210" s="10">
        <v>4.2697324463981978</v>
      </c>
      <c r="O210" s="10">
        <v>3.4891768356144062</v>
      </c>
      <c r="P210" s="10">
        <v>3.8760813157272382</v>
      </c>
      <c r="Q210" s="4">
        <f t="shared" si="30"/>
        <v>1.9696096007999921</v>
      </c>
      <c r="R210" s="20">
        <f t="array" ref="R210">MAX(IF((EOL_MOD_TYPE=$AF$1)*(EOL_MOD_MIN&lt;=$Q210)*(EOL_MOD_MAX&gt;$Q210),EOL_MOD_A,0))*($Q210-MAX(IF((EOL_MOD_TYPE=$AF$1)*(EOL_MOD_MIN&lt;=$Q210)*(EOL_MOD_MAX&gt;$Q210),EOL_MOD_MIN,0)))+MAX(IF((EOL_MOD_TYPE=$AF$1)*(EOL_MOD_MIN&lt;=$Q210)*(EOL_MOD_MAX&gt;$Q210),EOL_MOD_B,0))</f>
        <v>0</v>
      </c>
      <c r="S210" s="3">
        <f t="shared" si="31"/>
        <v>0</v>
      </c>
      <c r="T210" s="4"/>
      <c r="U210" s="6"/>
      <c r="V210" s="6">
        <v>1.0874999999999999</v>
      </c>
      <c r="W210" s="20">
        <f t="array" ref="W210">MAX(IF((EOL_MOD_TYPE=$AF$1)*(EOL_MOD_MIN&lt;=$V210)*(EOL_MOD_MAX&gt;$V210),EOL_MOD_A,0))*($V210-MAX(IF((EOL_MOD_TYPE=$AF$1)*(EOL_MOD_MIN&lt;=$V210)*(EOL_MOD_MAX&gt;$V210),EOL_MOD_MIN,0)))+MAX(IF((EOL_MOD_TYPE=$AF$1)*(EOL_MOD_MIN&lt;=$V210)*(EOL_MOD_MAX&gt;$V210),EOL_MOD_B,0))</f>
        <v>0</v>
      </c>
      <c r="X210" s="3">
        <f t="shared" si="32"/>
        <v>0</v>
      </c>
      <c r="Y210" s="6"/>
      <c r="Z210" s="6">
        <f t="shared" ca="1" si="27"/>
        <v>4.1173418652056899</v>
      </c>
      <c r="AA210" s="6">
        <v>2.46201200099999</v>
      </c>
      <c r="AB210" s="6"/>
      <c r="AC210" s="6"/>
      <c r="AD210" s="6"/>
      <c r="AE210" s="6"/>
      <c r="AF210" s="6"/>
      <c r="AG210" s="6"/>
      <c r="AH210" s="6"/>
      <c r="AI210" s="6"/>
      <c r="AJ210" s="6"/>
      <c r="AK210" s="6"/>
      <c r="AL210" s="6"/>
      <c r="AM210" s="6"/>
      <c r="AN210" s="6"/>
      <c r="AO210" s="6"/>
      <c r="AP210" s="6"/>
      <c r="AQ210" s="6"/>
      <c r="AR210" s="6"/>
      <c r="AS210" s="6"/>
      <c r="AT210" s="6"/>
      <c r="AU210" s="6"/>
      <c r="AV210" s="6"/>
      <c r="AW210" s="6"/>
      <c r="AX210" s="6"/>
      <c r="AY210" s="6"/>
      <c r="BE210" s="21"/>
      <c r="BJ210" s="21"/>
      <c r="BP210" s="21"/>
      <c r="BQ210" s="21"/>
      <c r="BR210" s="21"/>
    </row>
    <row r="211" spans="1:70" x14ac:dyDescent="0.2">
      <c r="A211" s="2">
        <f t="shared" si="33"/>
        <v>203</v>
      </c>
      <c r="B211" s="2">
        <f t="array" ref="B211">MAX(IF((C211&gt;=$R$3:$AC$3)*(C211&lt;=$R$4:$AC$4),$F$3:$Q$3,0))</f>
        <v>1</v>
      </c>
      <c r="C211" s="2">
        <f t="shared" si="28"/>
        <v>9</v>
      </c>
      <c r="D211" s="2">
        <f t="shared" si="29"/>
        <v>11</v>
      </c>
      <c r="E211" s="10">
        <v>6.0526940464384884</v>
      </c>
      <c r="F211" s="10">
        <v>6.3895286205109061</v>
      </c>
      <c r="G211" s="10">
        <v>6.2519847440705982</v>
      </c>
      <c r="H211" s="10">
        <v>6.6553873319205685</v>
      </c>
      <c r="I211" s="10">
        <v>8.5984602276485287</v>
      </c>
      <c r="J211" s="10">
        <v>10.440513312972859</v>
      </c>
      <c r="K211" s="10">
        <v>8.0928733432722169</v>
      </c>
      <c r="L211" s="10">
        <v>8.2729459840201311</v>
      </c>
      <c r="M211" s="10">
        <v>7.8806514493309541</v>
      </c>
      <c r="N211" s="10">
        <v>5.7377381792846043</v>
      </c>
      <c r="O211" s="10">
        <v>4.6888144386818436</v>
      </c>
      <c r="P211" s="10">
        <v>5.2087431778121722</v>
      </c>
      <c r="Q211" s="4">
        <f t="shared" si="30"/>
        <v>0.83381111003207353</v>
      </c>
      <c r="R211" s="20">
        <f t="array" ref="R211">MAX(IF((EOL_MOD_TYPE=$AF$1)*(EOL_MOD_MIN&lt;=$Q211)*(EOL_MOD_MAX&gt;$Q211),EOL_MOD_A,0))*($Q211-MAX(IF((EOL_MOD_TYPE=$AF$1)*(EOL_MOD_MIN&lt;=$Q211)*(EOL_MOD_MAX&gt;$Q211),EOL_MOD_MIN,0)))+MAX(IF((EOL_MOD_TYPE=$AF$1)*(EOL_MOD_MIN&lt;=$Q211)*(EOL_MOD_MAX&gt;$Q211),EOL_MOD_B,0))</f>
        <v>0</v>
      </c>
      <c r="S211" s="3">
        <f t="shared" si="31"/>
        <v>0</v>
      </c>
      <c r="T211" s="4"/>
      <c r="U211" s="6"/>
      <c r="V211" s="6">
        <v>2.0575000000000001</v>
      </c>
      <c r="W211" s="20">
        <f t="array" ref="W211">MAX(IF((EOL_MOD_TYPE=$AF$1)*(EOL_MOD_MIN&lt;=$V211)*(EOL_MOD_MAX&gt;$V211),EOL_MOD_A,0))*($V211-MAX(IF((EOL_MOD_TYPE=$AF$1)*(EOL_MOD_MIN&lt;=$V211)*(EOL_MOD_MAX&gt;$V211),EOL_MOD_MIN,0)))+MAX(IF((EOL_MOD_TYPE=$AF$1)*(EOL_MOD_MIN&lt;=$V211)*(EOL_MOD_MAX&gt;$V211),EOL_MOD_B,0))</f>
        <v>0</v>
      </c>
      <c r="X211" s="3">
        <f t="shared" si="32"/>
        <v>0</v>
      </c>
      <c r="Y211" s="6"/>
      <c r="Z211" s="6">
        <f t="shared" ca="1" si="27"/>
        <v>5.5329531566049699</v>
      </c>
      <c r="AA211" s="6">
        <v>1.033460311</v>
      </c>
      <c r="AB211" s="6"/>
      <c r="AC211" s="6"/>
      <c r="AD211" s="6"/>
      <c r="AE211" s="6"/>
      <c r="AF211" s="6"/>
      <c r="AG211" s="6"/>
      <c r="AH211" s="6"/>
      <c r="AI211" s="6"/>
      <c r="AJ211" s="6"/>
      <c r="AK211" s="6"/>
      <c r="AL211" s="6"/>
      <c r="AM211" s="6"/>
      <c r="AN211" s="6"/>
      <c r="AO211" s="6"/>
      <c r="AP211" s="6"/>
      <c r="AQ211" s="6"/>
      <c r="AR211" s="6"/>
      <c r="AS211" s="6"/>
      <c r="AT211" s="6"/>
      <c r="AU211" s="6"/>
      <c r="AV211" s="6"/>
      <c r="AW211" s="6"/>
      <c r="AX211" s="6"/>
      <c r="AY211" s="6"/>
      <c r="BE211" s="21"/>
      <c r="BJ211" s="21"/>
      <c r="BP211" s="21"/>
      <c r="BQ211" s="21"/>
      <c r="BR211" s="21"/>
    </row>
    <row r="212" spans="1:70" x14ac:dyDescent="0.2">
      <c r="A212" s="2">
        <f t="shared" si="33"/>
        <v>204</v>
      </c>
      <c r="B212" s="2">
        <f t="array" ref="B212">MAX(IF((C212&gt;=$R$3:$AC$3)*(C212&lt;=$R$4:$AC$4),$F$3:$Q$3,0))</f>
        <v>1</v>
      </c>
      <c r="C212" s="2">
        <f t="shared" si="28"/>
        <v>9</v>
      </c>
      <c r="D212" s="2">
        <f t="shared" si="29"/>
        <v>12</v>
      </c>
      <c r="E212" s="10">
        <v>1.0273837276439124</v>
      </c>
      <c r="F212" s="10">
        <v>1.084557997093976</v>
      </c>
      <c r="G212" s="10">
        <v>1.0612113122280877</v>
      </c>
      <c r="H212" s="10">
        <v>1.1296848301800437</v>
      </c>
      <c r="I212" s="10">
        <v>1.4595018437909459</v>
      </c>
      <c r="J212" s="10">
        <v>1.7721717641270058</v>
      </c>
      <c r="K212" s="10">
        <v>1.3736835727973777</v>
      </c>
      <c r="L212" s="10">
        <v>1.40424908618346</v>
      </c>
      <c r="M212" s="10">
        <v>1.337661048147661</v>
      </c>
      <c r="N212" s="10">
        <v>0.97392314788269374</v>
      </c>
      <c r="O212" s="10">
        <v>0.79587892916511827</v>
      </c>
      <c r="P212" s="10">
        <v>0.88413158525818747</v>
      </c>
      <c r="Q212" s="4">
        <f t="shared" si="30"/>
        <v>1.1815249667651613</v>
      </c>
      <c r="R212" s="20">
        <f t="array" ref="R212">MAX(IF((EOL_MOD_TYPE=$AF$1)*(EOL_MOD_MIN&lt;=$Q212)*(EOL_MOD_MAX&gt;$Q212),EOL_MOD_A,0))*($Q212-MAX(IF((EOL_MOD_TYPE=$AF$1)*(EOL_MOD_MIN&lt;=$Q212)*(EOL_MOD_MAX&gt;$Q212),EOL_MOD_MIN,0)))+MAX(IF((EOL_MOD_TYPE=$AF$1)*(EOL_MOD_MIN&lt;=$Q212)*(EOL_MOD_MAX&gt;$Q212),EOL_MOD_B,0))</f>
        <v>0</v>
      </c>
      <c r="S212" s="3">
        <f t="shared" si="31"/>
        <v>0</v>
      </c>
      <c r="T212" s="4"/>
      <c r="U212" s="6"/>
      <c r="V212" s="6">
        <v>2.64</v>
      </c>
      <c r="W212" s="20">
        <f t="array" ref="W212">MAX(IF((EOL_MOD_TYPE=$AF$1)*(EOL_MOD_MIN&lt;=$V212)*(EOL_MOD_MAX&gt;$V212),EOL_MOD_A,0))*($V212-MAX(IF((EOL_MOD_TYPE=$AF$1)*(EOL_MOD_MIN&lt;=$V212)*(EOL_MOD_MAX&gt;$V212),EOL_MOD_MIN,0)))+MAX(IF((EOL_MOD_TYPE=$AF$1)*(EOL_MOD_MIN&lt;=$V212)*(EOL_MOD_MAX&gt;$V212),EOL_MOD_B,0))</f>
        <v>0</v>
      </c>
      <c r="X212" s="3">
        <f t="shared" si="32"/>
        <v>0</v>
      </c>
      <c r="Y212" s="6"/>
      <c r="Z212" s="6">
        <f t="shared" ca="1" si="27"/>
        <v>0.93916295707310793</v>
      </c>
      <c r="AA212" s="6">
        <v>1.4290423649999999</v>
      </c>
      <c r="AB212" s="6"/>
      <c r="AC212" s="6"/>
      <c r="AD212" s="6"/>
      <c r="AE212" s="6"/>
      <c r="AF212" s="6"/>
      <c r="AG212" s="6"/>
      <c r="AH212" s="6"/>
      <c r="AI212" s="6"/>
      <c r="AJ212" s="6"/>
      <c r="AK212" s="6"/>
      <c r="AL212" s="6"/>
      <c r="AM212" s="6"/>
      <c r="AN212" s="6"/>
      <c r="AO212" s="6"/>
      <c r="AP212" s="6"/>
      <c r="AQ212" s="6"/>
      <c r="AR212" s="6"/>
      <c r="AS212" s="6"/>
      <c r="AT212" s="6"/>
      <c r="AU212" s="6"/>
      <c r="AV212" s="6"/>
      <c r="AW212" s="6"/>
      <c r="AX212" s="6"/>
      <c r="AY212" s="6"/>
      <c r="BE212" s="21"/>
      <c r="BJ212" s="21"/>
      <c r="BP212" s="21"/>
      <c r="BQ212" s="21"/>
      <c r="BR212" s="21"/>
    </row>
    <row r="213" spans="1:70" x14ac:dyDescent="0.2">
      <c r="A213" s="2">
        <f t="shared" si="33"/>
        <v>205</v>
      </c>
      <c r="B213" s="2">
        <f t="array" ref="B213">MAX(IF((C213&gt;=$R$3:$AC$3)*(C213&lt;=$R$4:$AC$4),$F$3:$Q$3,0))</f>
        <v>1</v>
      </c>
      <c r="C213" s="2">
        <f t="shared" si="28"/>
        <v>9</v>
      </c>
      <c r="D213" s="2">
        <f t="shared" si="29"/>
        <v>13</v>
      </c>
      <c r="E213" s="10">
        <v>7.8624777813736637</v>
      </c>
      <c r="F213" s="10">
        <v>8.3000274632712951</v>
      </c>
      <c r="G213" s="10">
        <v>8.121357326605084</v>
      </c>
      <c r="H213" s="10">
        <v>8.6453791687111359</v>
      </c>
      <c r="I213" s="10">
        <v>11.169439918029855</v>
      </c>
      <c r="J213" s="10">
        <v>13.562275462723457</v>
      </c>
      <c r="K213" s="10">
        <v>10.512680198396952</v>
      </c>
      <c r="L213" s="10">
        <v>10.746595398149507</v>
      </c>
      <c r="M213" s="10">
        <v>10.237002968880279</v>
      </c>
      <c r="N213" s="10">
        <v>7.4533486417523074</v>
      </c>
      <c r="O213" s="10">
        <v>6.0907918130790772</v>
      </c>
      <c r="P213" s="10">
        <v>6.7661816688929957</v>
      </c>
      <c r="Q213" s="4">
        <f t="shared" si="30"/>
        <v>2.8777727933076078</v>
      </c>
      <c r="R213" s="20">
        <f t="array" ref="R213">MAX(IF((EOL_MOD_TYPE=$AF$1)*(EOL_MOD_MIN&lt;=$Q213)*(EOL_MOD_MAX&gt;$Q213),EOL_MOD_A,0))*($Q213-MAX(IF((EOL_MOD_TYPE=$AF$1)*(EOL_MOD_MIN&lt;=$Q213)*(EOL_MOD_MAX&gt;$Q213),EOL_MOD_MIN,0)))+MAX(IF((EOL_MOD_TYPE=$AF$1)*(EOL_MOD_MIN&lt;=$Q213)*(EOL_MOD_MAX&gt;$Q213),EOL_MOD_B,0))</f>
        <v>0</v>
      </c>
      <c r="S213" s="3">
        <f t="shared" si="31"/>
        <v>0</v>
      </c>
      <c r="T213" s="4"/>
      <c r="U213" s="6"/>
      <c r="V213" s="6">
        <v>1.29833333333333</v>
      </c>
      <c r="W213" s="20">
        <f t="array" ref="W213">MAX(IF((EOL_MOD_TYPE=$AF$1)*(EOL_MOD_MIN&lt;=$V213)*(EOL_MOD_MAX&gt;$V213),EOL_MOD_A,0))*($V213-MAX(IF((EOL_MOD_TYPE=$AF$1)*(EOL_MOD_MIN&lt;=$V213)*(EOL_MOD_MAX&gt;$V213),EOL_MOD_MIN,0)))+MAX(IF((EOL_MOD_TYPE=$AF$1)*(EOL_MOD_MIN&lt;=$V213)*(EOL_MOD_MAX&gt;$V213),EOL_MOD_B,0))</f>
        <v>0</v>
      </c>
      <c r="X213" s="3">
        <f t="shared" si="32"/>
        <v>0</v>
      </c>
      <c r="Y213" s="6"/>
      <c r="Z213" s="6">
        <f t="shared" ca="1" si="27"/>
        <v>7.1873319426719773</v>
      </c>
      <c r="AA213" s="6">
        <v>3.351787066</v>
      </c>
      <c r="AB213" s="6"/>
      <c r="AC213" s="6"/>
      <c r="AD213" s="6"/>
      <c r="AE213" s="6"/>
      <c r="AF213" s="6"/>
      <c r="AG213" s="6"/>
      <c r="AH213" s="6"/>
      <c r="AI213" s="6"/>
      <c r="AJ213" s="6"/>
      <c r="AK213" s="6"/>
      <c r="AL213" s="6"/>
      <c r="AM213" s="6"/>
      <c r="AN213" s="6"/>
      <c r="AO213" s="6"/>
      <c r="AP213" s="6"/>
      <c r="AQ213" s="6"/>
      <c r="AR213" s="6"/>
      <c r="AS213" s="6"/>
      <c r="AT213" s="6"/>
      <c r="AU213" s="6"/>
      <c r="AV213" s="6"/>
      <c r="AW213" s="6"/>
      <c r="AX213" s="6"/>
      <c r="AY213" s="6"/>
      <c r="BE213" s="21"/>
      <c r="BJ213" s="21"/>
      <c r="BP213" s="21"/>
      <c r="BQ213" s="21"/>
      <c r="BR213" s="21"/>
    </row>
    <row r="214" spans="1:70" x14ac:dyDescent="0.2">
      <c r="A214" s="2">
        <f t="shared" si="33"/>
        <v>206</v>
      </c>
      <c r="B214" s="2">
        <f t="array" ref="B214">MAX(IF((C214&gt;=$R$3:$AC$3)*(C214&lt;=$R$4:$AC$4),$F$3:$Q$3,0))</f>
        <v>1</v>
      </c>
      <c r="C214" s="2">
        <f t="shared" si="28"/>
        <v>9</v>
      </c>
      <c r="D214" s="2">
        <f t="shared" si="29"/>
        <v>14</v>
      </c>
      <c r="E214" s="10">
        <v>9.9787156976409275</v>
      </c>
      <c r="F214" s="10">
        <v>10.534034771431285</v>
      </c>
      <c r="G214" s="10">
        <v>10.307274385325714</v>
      </c>
      <c r="H214" s="10">
        <v>10.972340173380225</v>
      </c>
      <c r="I214" s="10">
        <v>14.175768573609757</v>
      </c>
      <c r="J214" s="10">
        <v>17.212651637148991</v>
      </c>
      <c r="K214" s="10">
        <v>13.342237630043247</v>
      </c>
      <c r="L214" s="10">
        <v>13.639112653489079</v>
      </c>
      <c r="M214" s="10">
        <v>12.992360050207395</v>
      </c>
      <c r="N214" s="10">
        <v>9.4594667431225865</v>
      </c>
      <c r="O214" s="10">
        <v>7.730168728771452</v>
      </c>
      <c r="P214" s="10">
        <v>8.5873442329367986</v>
      </c>
      <c r="Q214" s="4">
        <f t="shared" si="30"/>
        <v>3.3708423257999911</v>
      </c>
      <c r="R214" s="20">
        <f t="array" ref="R214">MAX(IF((EOL_MOD_TYPE=$AF$1)*(EOL_MOD_MIN&lt;=$Q214)*(EOL_MOD_MAX&gt;$Q214),EOL_MOD_A,0))*($Q214-MAX(IF((EOL_MOD_TYPE=$AF$1)*(EOL_MOD_MIN&lt;=$Q214)*(EOL_MOD_MAX&gt;$Q214),EOL_MOD_MIN,0)))+MAX(IF((EOL_MOD_TYPE=$AF$1)*(EOL_MOD_MIN&lt;=$Q214)*(EOL_MOD_MAX&gt;$Q214),EOL_MOD_B,0))</f>
        <v>37.08423257999911</v>
      </c>
      <c r="S214" s="3">
        <f t="shared" si="31"/>
        <v>1.2826949455897605</v>
      </c>
      <c r="T214" s="4"/>
      <c r="U214" s="6"/>
      <c r="V214" s="6">
        <v>0.519166666666667</v>
      </c>
      <c r="W214" s="20">
        <f t="array" ref="W214">MAX(IF((EOL_MOD_TYPE=$AF$1)*(EOL_MOD_MIN&lt;=$V214)*(EOL_MOD_MAX&gt;$V214),EOL_MOD_A,0))*($V214-MAX(IF((EOL_MOD_TYPE=$AF$1)*(EOL_MOD_MIN&lt;=$V214)*(EOL_MOD_MAX&gt;$V214),EOL_MOD_MIN,0)))+MAX(IF((EOL_MOD_TYPE=$AF$1)*(EOL_MOD_MIN&lt;=$V214)*(EOL_MOD_MAX&gt;$V214),EOL_MOD_B,0))</f>
        <v>0</v>
      </c>
      <c r="X214" s="3">
        <f t="shared" si="32"/>
        <v>0</v>
      </c>
      <c r="Y214" s="6"/>
      <c r="Z214" s="6">
        <f t="shared" ca="1" si="27"/>
        <v>9.1218498894080913</v>
      </c>
      <c r="AA214" s="6">
        <v>3.7453803619999899</v>
      </c>
      <c r="AB214" s="6"/>
      <c r="AC214" s="6"/>
      <c r="AD214" s="6"/>
      <c r="AE214" s="6"/>
      <c r="AF214" s="6"/>
      <c r="AG214" s="6"/>
      <c r="AH214" s="6"/>
      <c r="AI214" s="6"/>
      <c r="AJ214" s="6"/>
      <c r="AK214" s="6"/>
      <c r="AL214" s="6"/>
      <c r="AM214" s="6"/>
      <c r="AN214" s="6"/>
      <c r="AO214" s="6"/>
      <c r="AP214" s="6"/>
      <c r="AQ214" s="6"/>
      <c r="AR214" s="6"/>
      <c r="AS214" s="6"/>
      <c r="AT214" s="6"/>
      <c r="AU214" s="6"/>
      <c r="AV214" s="6"/>
      <c r="AW214" s="6"/>
      <c r="AX214" s="6"/>
      <c r="AY214" s="6"/>
      <c r="BE214" s="21"/>
      <c r="BJ214" s="21"/>
      <c r="BP214" s="21"/>
      <c r="BQ214" s="21"/>
      <c r="BR214" s="21"/>
    </row>
    <row r="215" spans="1:70" x14ac:dyDescent="0.2">
      <c r="A215" s="2">
        <f t="shared" si="33"/>
        <v>207</v>
      </c>
      <c r="B215" s="2">
        <f t="array" ref="B215">MAX(IF((C215&gt;=$R$3:$AC$3)*(C215&lt;=$R$4:$AC$4),$F$3:$Q$3,0))</f>
        <v>1</v>
      </c>
      <c r="C215" s="2">
        <f t="shared" si="28"/>
        <v>9</v>
      </c>
      <c r="D215" s="2">
        <f t="shared" si="29"/>
        <v>15</v>
      </c>
      <c r="E215" s="10">
        <v>1.5632802170749955</v>
      </c>
      <c r="F215" s="10">
        <v>1.6502773165540505</v>
      </c>
      <c r="G215" s="10">
        <v>1.6147527023295034</v>
      </c>
      <c r="H215" s="10">
        <v>1.7189428828118276</v>
      </c>
      <c r="I215" s="10">
        <v>2.2207966680718783</v>
      </c>
      <c r="J215" s="10">
        <v>2.696559216946111</v>
      </c>
      <c r="K215" s="10">
        <v>2.090214489575156</v>
      </c>
      <c r="L215" s="10">
        <v>2.1367233655827427</v>
      </c>
      <c r="M215" s="10">
        <v>2.0354021554503579</v>
      </c>
      <c r="N215" s="10">
        <v>1.481933915313207</v>
      </c>
      <c r="O215" s="10">
        <v>1.2110195554721597</v>
      </c>
      <c r="P215" s="10">
        <v>1.3453059254646154</v>
      </c>
      <c r="Q215" s="4">
        <f t="shared" si="30"/>
        <v>3.9042125670280137</v>
      </c>
      <c r="R215" s="20">
        <f t="array" ref="R215">MAX(IF((EOL_MOD_TYPE=$AF$1)*(EOL_MOD_MIN&lt;=$Q215)*(EOL_MOD_MAX&gt;$Q215),EOL_MOD_A,0))*($Q215-MAX(IF((EOL_MOD_TYPE=$AF$1)*(EOL_MOD_MIN&lt;=$Q215)*(EOL_MOD_MAX&gt;$Q215),EOL_MOD_MIN,0)))+MAX(IF((EOL_MOD_TYPE=$AF$1)*(EOL_MOD_MIN&lt;=$Q215)*(EOL_MOD_MAX&gt;$Q215),EOL_MOD_B,0))</f>
        <v>90.421256702801372</v>
      </c>
      <c r="S215" s="3">
        <f t="shared" si="31"/>
        <v>3.1275526248616892</v>
      </c>
      <c r="T215" s="4"/>
      <c r="U215" s="6"/>
      <c r="V215" s="6">
        <v>1.7150000000000001</v>
      </c>
      <c r="W215" s="20">
        <f t="array" ref="W215">MAX(IF((EOL_MOD_TYPE=$AF$1)*(EOL_MOD_MIN&lt;=$V215)*(EOL_MOD_MAX&gt;$V215),EOL_MOD_A,0))*($V215-MAX(IF((EOL_MOD_TYPE=$AF$1)*(EOL_MOD_MIN&lt;=$V215)*(EOL_MOD_MAX&gt;$V215),EOL_MOD_MIN,0)))+MAX(IF((EOL_MOD_TYPE=$AF$1)*(EOL_MOD_MIN&lt;=$V215)*(EOL_MOD_MAX&gt;$V215),EOL_MOD_B,0))</f>
        <v>0</v>
      </c>
      <c r="X215" s="3">
        <f t="shared" si="32"/>
        <v>0</v>
      </c>
      <c r="Y215" s="6"/>
      <c r="Z215" s="6">
        <f t="shared" ca="1" si="27"/>
        <v>1.4290423645009367</v>
      </c>
      <c r="AA215" s="6">
        <v>4.1173418650000002</v>
      </c>
      <c r="AB215" s="6"/>
      <c r="AC215" s="6"/>
      <c r="AD215" s="6"/>
      <c r="AE215" s="6"/>
      <c r="AF215" s="6"/>
      <c r="AG215" s="6"/>
      <c r="AH215" s="6"/>
      <c r="AI215" s="6"/>
      <c r="AJ215" s="6"/>
      <c r="AK215" s="6"/>
      <c r="AL215" s="6"/>
      <c r="AM215" s="6"/>
      <c r="AN215" s="6"/>
      <c r="AO215" s="6"/>
      <c r="AP215" s="6"/>
      <c r="AQ215" s="6"/>
      <c r="AR215" s="6"/>
      <c r="AS215" s="6"/>
      <c r="AT215" s="6"/>
      <c r="AU215" s="6"/>
      <c r="AV215" s="6"/>
      <c r="AW215" s="6"/>
      <c r="AX215" s="6"/>
      <c r="AY215" s="6"/>
      <c r="BE215" s="21"/>
      <c r="BJ215" s="21"/>
      <c r="BP215" s="21"/>
      <c r="BQ215" s="21"/>
      <c r="BR215" s="21"/>
    </row>
    <row r="216" spans="1:70" x14ac:dyDescent="0.2">
      <c r="A216" s="2">
        <f t="shared" si="33"/>
        <v>208</v>
      </c>
      <c r="B216" s="2">
        <f t="array" ref="B216">MAX(IF((C216&gt;=$R$3:$AC$3)*(C216&lt;=$R$4:$AC$4),$F$3:$Q$3,0))</f>
        <v>1</v>
      </c>
      <c r="C216" s="2">
        <f t="shared" si="28"/>
        <v>9</v>
      </c>
      <c r="D216" s="2">
        <f t="shared" si="29"/>
        <v>16</v>
      </c>
      <c r="E216" s="10">
        <v>3.6666389618511039</v>
      </c>
      <c r="F216" s="10">
        <v>3.8706887227537172</v>
      </c>
      <c r="G216" s="10">
        <v>3.7873665306107296</v>
      </c>
      <c r="H216" s="10">
        <v>4.0317422804130194</v>
      </c>
      <c r="I216" s="10">
        <v>5.2088291661090151</v>
      </c>
      <c r="J216" s="10">
        <v>6.3247196374640753</v>
      </c>
      <c r="K216" s="10">
        <v>4.9025515722587336</v>
      </c>
      <c r="L216" s="10">
        <v>5.0116371059837084</v>
      </c>
      <c r="M216" s="10">
        <v>4.7739904622946945</v>
      </c>
      <c r="N216" s="10">
        <v>3.4758430212484965</v>
      </c>
      <c r="O216" s="10">
        <v>2.8404194188333451</v>
      </c>
      <c r="P216" s="10">
        <v>3.1553851114083935</v>
      </c>
      <c r="Q216" s="4">
        <f t="shared" si="30"/>
        <v>4.5307209449999997</v>
      </c>
      <c r="R216" s="20">
        <f t="array" ref="R216">MAX(IF((EOL_MOD_TYPE=$AF$1)*(EOL_MOD_MIN&lt;=$Q216)*(EOL_MOD_MAX&gt;$Q216),EOL_MOD_A,0))*($Q216-MAX(IF((EOL_MOD_TYPE=$AF$1)*(EOL_MOD_MIN&lt;=$Q216)*(EOL_MOD_MAX&gt;$Q216),EOL_MOD_MIN,0)))+MAX(IF((EOL_MOD_TYPE=$AF$1)*(EOL_MOD_MIN&lt;=$Q216)*(EOL_MOD_MAX&gt;$Q216),EOL_MOD_B,0))</f>
        <v>153.07209449999996</v>
      </c>
      <c r="S216" s="3">
        <f t="shared" si="31"/>
        <v>5.2945628981920505</v>
      </c>
      <c r="T216" s="4"/>
      <c r="U216" s="6"/>
      <c r="V216" s="6">
        <v>3.0283333333333302</v>
      </c>
      <c r="W216" s="20">
        <f t="array" ref="W216">MAX(IF((EOL_MOD_TYPE=$AF$1)*(EOL_MOD_MIN&lt;=$V216)*(EOL_MOD_MAX&gt;$V216),EOL_MOD_A,0))*($V216-MAX(IF((EOL_MOD_TYPE=$AF$1)*(EOL_MOD_MIN&lt;=$V216)*(EOL_MOD_MAX&gt;$V216),EOL_MOD_MIN,0)))+MAX(IF((EOL_MOD_TYPE=$AF$1)*(EOL_MOD_MIN&lt;=$V216)*(EOL_MOD_MAX&gt;$V216),EOL_MOD_B,0))</f>
        <v>2.8333333333330213</v>
      </c>
      <c r="X216" s="3">
        <f t="shared" si="32"/>
        <v>9.8001282296923342E-2</v>
      </c>
      <c r="Y216" s="6"/>
      <c r="Z216" s="6">
        <f t="shared" ca="1" si="27"/>
        <v>3.3517870658012634</v>
      </c>
      <c r="AA216" s="6">
        <v>4.5307209449999997</v>
      </c>
      <c r="AB216" s="6"/>
      <c r="AC216" s="6"/>
      <c r="AD216" s="6"/>
      <c r="AE216" s="6"/>
      <c r="AF216" s="6"/>
      <c r="AG216" s="6"/>
      <c r="AH216" s="6"/>
      <c r="AI216" s="6"/>
      <c r="AJ216" s="6"/>
      <c r="AK216" s="6"/>
      <c r="AL216" s="6"/>
      <c r="AM216" s="6"/>
      <c r="AN216" s="6"/>
      <c r="AO216" s="6"/>
      <c r="AP216" s="6"/>
      <c r="AQ216" s="6"/>
      <c r="AR216" s="6"/>
      <c r="AS216" s="6"/>
      <c r="AT216" s="6"/>
      <c r="AU216" s="6"/>
      <c r="AV216" s="6"/>
      <c r="AW216" s="6"/>
      <c r="AX216" s="6"/>
      <c r="AY216" s="6"/>
      <c r="BE216" s="21"/>
      <c r="BJ216" s="21"/>
      <c r="BP216" s="21"/>
      <c r="BQ216" s="21"/>
      <c r="BR216" s="21"/>
    </row>
    <row r="217" spans="1:70" x14ac:dyDescent="0.2">
      <c r="A217" s="2">
        <f t="shared" si="33"/>
        <v>209</v>
      </c>
      <c r="B217" s="2">
        <f t="array" ref="B217">MAX(IF((C217&gt;=$R$3:$AC$3)*(C217&lt;=$R$4:$AC$4),$F$3:$Q$3,0))</f>
        <v>1</v>
      </c>
      <c r="C217" s="2">
        <f t="shared" si="28"/>
        <v>9</v>
      </c>
      <c r="D217" s="2">
        <f t="shared" si="29"/>
        <v>17</v>
      </c>
      <c r="E217" s="10">
        <v>4.0972046529519268</v>
      </c>
      <c r="F217" s="10">
        <v>4.3252155475347536</v>
      </c>
      <c r="G217" s="10">
        <v>4.2321090058505799</v>
      </c>
      <c r="H217" s="10">
        <v>4.5051812852803153</v>
      </c>
      <c r="I217" s="10">
        <v>5.8204910049390923</v>
      </c>
      <c r="J217" s="10">
        <v>7.0674181442046606</v>
      </c>
      <c r="K217" s="10">
        <v>5.4782478782842752</v>
      </c>
      <c r="L217" s="10">
        <v>5.6001430964930705</v>
      </c>
      <c r="M217" s="10">
        <v>5.3345901079355418</v>
      </c>
      <c r="N217" s="10">
        <v>3.8840039468734955</v>
      </c>
      <c r="O217" s="10">
        <v>3.1739638890717652</v>
      </c>
      <c r="P217" s="10">
        <v>3.5259153395868754</v>
      </c>
      <c r="Q217" s="4">
        <f t="shared" si="30"/>
        <v>5.8193598875383428</v>
      </c>
      <c r="R217" s="20">
        <f t="array" ref="R217">MAX(IF((EOL_MOD_TYPE=$AF$1)*(EOL_MOD_MIN&lt;=$Q217)*(EOL_MOD_MAX&gt;$Q217),EOL_MOD_A,0))*($Q217-MAX(IF((EOL_MOD_TYPE=$AF$1)*(EOL_MOD_MIN&lt;=$Q217)*(EOL_MOD_MAX&gt;$Q217),EOL_MOD_MIN,0)))+MAX(IF((EOL_MOD_TYPE=$AF$1)*(EOL_MOD_MIN&lt;=$Q217)*(EOL_MOD_MAX&gt;$Q217),EOL_MOD_B,0))</f>
        <v>361.77596063841997</v>
      </c>
      <c r="S217" s="3">
        <f t="shared" si="31"/>
        <v>12.513355781213058</v>
      </c>
      <c r="T217" s="4"/>
      <c r="U217" s="6"/>
      <c r="V217" s="6">
        <v>5.5724999999999998</v>
      </c>
      <c r="W217" s="20">
        <f t="array" ref="W217">MAX(IF((EOL_MOD_TYPE=$AF$1)*(EOL_MOD_MIN&lt;=$V217)*(EOL_MOD_MAX&gt;$V217),EOL_MOD_A,0))*($V217-MAX(IF((EOL_MOD_TYPE=$AF$1)*(EOL_MOD_MIN&lt;=$V217)*(EOL_MOD_MAX&gt;$V217),EOL_MOD_MIN,0)))+MAX(IF((EOL_MOD_TYPE=$AF$1)*(EOL_MOD_MIN&lt;=$V217)*(EOL_MOD_MAX&gt;$V217),EOL_MOD_B,0))</f>
        <v>275.37499999999994</v>
      </c>
      <c r="X217" s="3">
        <f t="shared" si="32"/>
        <v>9.524859922065259</v>
      </c>
      <c r="Y217" s="6"/>
      <c r="Z217" s="6">
        <f t="shared" ca="1" si="27"/>
        <v>3.7453803618483161</v>
      </c>
      <c r="AA217" s="6">
        <v>5.5329531569999997</v>
      </c>
      <c r="AB217" s="6"/>
      <c r="AC217" s="6"/>
      <c r="AD217" s="6"/>
      <c r="AE217" s="6"/>
      <c r="AF217" s="6"/>
      <c r="AG217" s="6"/>
      <c r="AH217" s="6"/>
      <c r="AI217" s="6"/>
      <c r="AJ217" s="6"/>
      <c r="AK217" s="6"/>
      <c r="AL217" s="6"/>
      <c r="AM217" s="6"/>
      <c r="AN217" s="6"/>
      <c r="AO217" s="6"/>
      <c r="AP217" s="6"/>
      <c r="AQ217" s="6"/>
      <c r="AR217" s="6"/>
      <c r="AS217" s="6"/>
      <c r="AT217" s="6"/>
      <c r="AU217" s="6"/>
      <c r="AV217" s="6"/>
      <c r="AW217" s="6"/>
      <c r="AX217" s="6"/>
      <c r="AY217" s="6"/>
      <c r="BE217" s="21"/>
      <c r="BJ217" s="21"/>
      <c r="BP217" s="21"/>
      <c r="BQ217" s="21"/>
      <c r="BR217" s="21"/>
    </row>
    <row r="218" spans="1:70" x14ac:dyDescent="0.2">
      <c r="A218" s="2">
        <f t="shared" si="33"/>
        <v>210</v>
      </c>
      <c r="B218" s="2">
        <f t="array" ref="B218">MAX(IF((C218&gt;=$R$3:$AC$3)*(C218&lt;=$R$4:$AC$4),$F$3:$Q$3,0))</f>
        <v>1</v>
      </c>
      <c r="C218" s="2">
        <f t="shared" si="28"/>
        <v>9</v>
      </c>
      <c r="D218" s="2">
        <f t="shared" si="29"/>
        <v>18</v>
      </c>
      <c r="E218" s="10">
        <v>6.1436779348864254</v>
      </c>
      <c r="F218" s="10">
        <v>6.4855757946755306</v>
      </c>
      <c r="G218" s="10">
        <v>6.3459643634216594</v>
      </c>
      <c r="H218" s="10">
        <v>6.7554308850787823</v>
      </c>
      <c r="I218" s="10">
        <v>8.7277119856548211</v>
      </c>
      <c r="J218" s="10">
        <v>10.597454749516418</v>
      </c>
      <c r="K218" s="10">
        <v>8.2145251366452534</v>
      </c>
      <c r="L218" s="10">
        <v>8.3973046231270896</v>
      </c>
      <c r="M218" s="10">
        <v>7.9991131305033063</v>
      </c>
      <c r="N218" s="10">
        <v>5.8239876619847379</v>
      </c>
      <c r="O218" s="10">
        <v>4.7592965358387493</v>
      </c>
      <c r="P218" s="10">
        <v>5.2870408258690516</v>
      </c>
      <c r="Q218" s="4">
        <f t="shared" si="30"/>
        <v>6.1685673323999888</v>
      </c>
      <c r="R218" s="20">
        <f t="array" ref="R218">MAX(IF((EOL_MOD_TYPE=$AF$1)*(EOL_MOD_MIN&lt;=$Q218)*(EOL_MOD_MAX&gt;$Q218),EOL_MOD_A,0))*($Q218-MAX(IF((EOL_MOD_TYPE=$AF$1)*(EOL_MOD_MIN&lt;=$Q218)*(EOL_MOD_MAX&gt;$Q218),EOL_MOD_MIN,0)))+MAX(IF((EOL_MOD_TYPE=$AF$1)*(EOL_MOD_MIN&lt;=$Q218)*(EOL_MOD_MAX&gt;$Q218),EOL_MOD_B,0))</f>
        <v>483.99856633999605</v>
      </c>
      <c r="S218" s="3">
        <f t="shared" si="31"/>
        <v>16.740875340422594</v>
      </c>
      <c r="T218" s="4"/>
      <c r="U218" s="6"/>
      <c r="V218" s="6">
        <v>8.4891666666666694</v>
      </c>
      <c r="W218" s="20">
        <f t="array" ref="W218">MAX(IF((EOL_MOD_TYPE=$AF$1)*(EOL_MOD_MIN&lt;=$V218)*(EOL_MOD_MAX&gt;$V218),EOL_MOD_A,0))*($V218-MAX(IF((EOL_MOD_TYPE=$AF$1)*(EOL_MOD_MIN&lt;=$V218)*(EOL_MOD_MAX&gt;$V218),EOL_MOD_MIN,0)))+MAX(IF((EOL_MOD_TYPE=$AF$1)*(EOL_MOD_MIN&lt;=$V218)*(EOL_MOD_MAX&gt;$V218),EOL_MOD_B,0))</f>
        <v>1638.0397727272746</v>
      </c>
      <c r="X218" s="3">
        <f t="shared" si="32"/>
        <v>56.657646416700508</v>
      </c>
      <c r="Y218" s="6"/>
      <c r="Z218" s="6">
        <f t="shared" ca="1" si="27"/>
        <v>5.6161243178970928</v>
      </c>
      <c r="AA218" s="6">
        <v>5.6077884839999896</v>
      </c>
      <c r="AB218" s="6"/>
      <c r="AC218" s="6"/>
      <c r="AD218" s="6"/>
      <c r="AE218" s="6"/>
      <c r="AF218" s="6"/>
      <c r="AG218" s="6"/>
      <c r="AH218" s="6"/>
      <c r="AI218" s="6"/>
      <c r="AJ218" s="6"/>
      <c r="AK218" s="6"/>
      <c r="AL218" s="6"/>
      <c r="AM218" s="6"/>
      <c r="AN218" s="6"/>
      <c r="AO218" s="6"/>
      <c r="AP218" s="6"/>
      <c r="AQ218" s="6"/>
      <c r="AR218" s="6"/>
      <c r="AS218" s="6"/>
      <c r="AT218" s="6"/>
      <c r="AU218" s="6"/>
      <c r="AV218" s="6"/>
      <c r="AW218" s="6"/>
      <c r="AX218" s="6"/>
      <c r="AY218" s="6"/>
      <c r="BE218" s="21"/>
      <c r="BJ218" s="21"/>
      <c r="BP218" s="21"/>
      <c r="BQ218" s="21"/>
      <c r="BR218" s="21"/>
    </row>
    <row r="219" spans="1:70" x14ac:dyDescent="0.2">
      <c r="A219" s="2">
        <f t="shared" si="33"/>
        <v>211</v>
      </c>
      <c r="B219" s="2">
        <f t="array" ref="B219">MAX(IF((C219&gt;=$R$3:$AC$3)*(C219&lt;=$R$4:$AC$4),$F$3:$Q$3,0))</f>
        <v>1</v>
      </c>
      <c r="C219" s="2">
        <f t="shared" si="28"/>
        <v>9</v>
      </c>
      <c r="D219" s="2">
        <f t="shared" si="29"/>
        <v>19</v>
      </c>
      <c r="E219" s="10">
        <v>2.6972229917721511</v>
      </c>
      <c r="F219" s="10">
        <v>2.8473244095278512</v>
      </c>
      <c r="G219" s="10">
        <v>2.7860316193973866</v>
      </c>
      <c r="H219" s="10">
        <v>2.9657973115901983</v>
      </c>
      <c r="I219" s="10">
        <v>3.8316763480715754</v>
      </c>
      <c r="J219" s="10">
        <v>4.6525385782920345</v>
      </c>
      <c r="K219" s="10">
        <v>3.606374927181045</v>
      </c>
      <c r="L219" s="10">
        <v>3.6866195361250891</v>
      </c>
      <c r="M219" s="10">
        <v>3.5118038539855281</v>
      </c>
      <c r="N219" s="10">
        <v>2.5568712410041017</v>
      </c>
      <c r="O219" s="10">
        <v>2.0894461228562324</v>
      </c>
      <c r="P219" s="10">
        <v>2.3211386119372865</v>
      </c>
      <c r="Q219" s="4">
        <f t="shared" si="30"/>
        <v>4.4880514676359073</v>
      </c>
      <c r="R219" s="20">
        <f t="array" ref="R219">MAX(IF((EOL_MOD_TYPE=$AF$1)*(EOL_MOD_MIN&lt;=$Q219)*(EOL_MOD_MAX&gt;$Q219),EOL_MOD_A,0))*($Q219-MAX(IF((EOL_MOD_TYPE=$AF$1)*(EOL_MOD_MIN&lt;=$Q219)*(EOL_MOD_MAX&gt;$Q219),EOL_MOD_MIN,0)))+MAX(IF((EOL_MOD_TYPE=$AF$1)*(EOL_MOD_MIN&lt;=$Q219)*(EOL_MOD_MAX&gt;$Q219),EOL_MOD_B,0))</f>
        <v>148.80514676359073</v>
      </c>
      <c r="S219" s="3">
        <f t="shared" si="31"/>
        <v>5.1469747747818948</v>
      </c>
      <c r="T219" s="4"/>
      <c r="U219" s="6"/>
      <c r="V219" s="6">
        <v>9.7041666666666693</v>
      </c>
      <c r="W219" s="20">
        <f t="array" ref="W219">MAX(IF((EOL_MOD_TYPE=$AF$1)*(EOL_MOD_MIN&lt;=$V219)*(EOL_MOD_MAX&gt;$V219),EOL_MOD_A,0))*($V219-MAX(IF((EOL_MOD_TYPE=$AF$1)*(EOL_MOD_MIN&lt;=$V219)*(EOL_MOD_MAX&gt;$V219),EOL_MOD_MIN,0)))+MAX(IF((EOL_MOD_TYPE=$AF$1)*(EOL_MOD_MIN&lt;=$V219)*(EOL_MOD_MAX&gt;$V219),EOL_MOD_B,0))</f>
        <v>2158.0357142857147</v>
      </c>
      <c r="X219" s="3">
        <f t="shared" si="32"/>
        <v>74.643623732675366</v>
      </c>
      <c r="Y219" s="6"/>
      <c r="Z219" s="6">
        <f t="shared" ca="1" si="27"/>
        <v>2.4656142127610989</v>
      </c>
      <c r="AA219" s="6">
        <v>3.9319848389999899</v>
      </c>
      <c r="AB219" s="6"/>
      <c r="AC219" s="6"/>
      <c r="AD219" s="6"/>
      <c r="AE219" s="6"/>
      <c r="AF219" s="6"/>
      <c r="AG219" s="6"/>
      <c r="AH219" s="6"/>
      <c r="AI219" s="6"/>
      <c r="AJ219" s="6"/>
      <c r="AK219" s="6"/>
      <c r="AL219" s="6"/>
      <c r="AM219" s="6"/>
      <c r="AN219" s="6"/>
      <c r="AO219" s="6"/>
      <c r="AP219" s="6"/>
      <c r="AQ219" s="6"/>
      <c r="AR219" s="6"/>
      <c r="AS219" s="6"/>
      <c r="AT219" s="6"/>
      <c r="AU219" s="6"/>
      <c r="AV219" s="6"/>
      <c r="AW219" s="6"/>
      <c r="AX219" s="6"/>
      <c r="AY219" s="6"/>
      <c r="BE219" s="21"/>
      <c r="BJ219" s="21"/>
      <c r="BP219" s="21"/>
      <c r="BQ219" s="21"/>
      <c r="BR219" s="21"/>
    </row>
    <row r="220" spans="1:70" x14ac:dyDescent="0.2">
      <c r="A220" s="2">
        <f t="shared" si="33"/>
        <v>212</v>
      </c>
      <c r="B220" s="2">
        <f t="array" ref="B220">MAX(IF((C220&gt;=$R$3:$AC$3)*(C220&lt;=$R$4:$AC$4),$F$3:$Q$3,0))</f>
        <v>1</v>
      </c>
      <c r="C220" s="2">
        <f t="shared" si="28"/>
        <v>9</v>
      </c>
      <c r="D220" s="2">
        <f t="shared" si="29"/>
        <v>20</v>
      </c>
      <c r="E220" s="10">
        <v>4.3013379207803668</v>
      </c>
      <c r="F220" s="10">
        <v>4.5407089042418738</v>
      </c>
      <c r="G220" s="10">
        <v>4.4429635553171343</v>
      </c>
      <c r="H220" s="10">
        <v>4.7296409976506046</v>
      </c>
      <c r="I220" s="10">
        <v>6.1104828285957957</v>
      </c>
      <c r="J220" s="10">
        <v>7.4195350832125975</v>
      </c>
      <c r="K220" s="10">
        <v>5.7511882696222303</v>
      </c>
      <c r="L220" s="10">
        <v>5.8791566209384225</v>
      </c>
      <c r="M220" s="10">
        <v>5.6003730998770305</v>
      </c>
      <c r="N220" s="10">
        <v>4.0775150074846893</v>
      </c>
      <c r="O220" s="10">
        <v>3.3320989288186524</v>
      </c>
      <c r="P220" s="10">
        <v>3.7015855053028419</v>
      </c>
      <c r="Q220" s="4">
        <f t="shared" si="30"/>
        <v>10.701800635676452</v>
      </c>
      <c r="R220" s="20">
        <f t="array" ref="R220">MAX(IF((EOL_MOD_TYPE=$AF$1)*(EOL_MOD_MIN&lt;=$Q220)*(EOL_MOD_MAX&gt;$Q220),EOL_MOD_A,0))*($Q220-MAX(IF((EOL_MOD_TYPE=$AF$1)*(EOL_MOD_MIN&lt;=$Q220)*(EOL_MOD_MAX&gt;$Q220),EOL_MOD_MIN,0)))+MAX(IF((EOL_MOD_TYPE=$AF$1)*(EOL_MOD_MIN&lt;=$Q220)*(EOL_MOD_MAX&gt;$Q220),EOL_MOD_B,0))</f>
        <v>2300</v>
      </c>
      <c r="S220" s="3">
        <f t="shared" si="31"/>
        <v>79.553982099864172</v>
      </c>
      <c r="T220" s="4"/>
      <c r="U220" s="6"/>
      <c r="V220" s="6">
        <v>8.9</v>
      </c>
      <c r="W220" s="20">
        <f t="array" ref="W220">MAX(IF((EOL_MOD_TYPE=$AF$1)*(EOL_MOD_MIN&lt;=$V220)*(EOL_MOD_MAX&gt;$V220),EOL_MOD_A,0))*($V220-MAX(IF((EOL_MOD_TYPE=$AF$1)*(EOL_MOD_MIN&lt;=$V220)*(EOL_MOD_MAX&gt;$V220),EOL_MOD_MIN,0)))+MAX(IF((EOL_MOD_TYPE=$AF$1)*(EOL_MOD_MIN&lt;=$V220)*(EOL_MOD_MAX&gt;$V220),EOL_MOD_B,0))</f>
        <v>1876.1363636363642</v>
      </c>
      <c r="X220" s="3">
        <f t="shared" si="32"/>
        <v>64.893095082448511</v>
      </c>
      <c r="Y220" s="6"/>
      <c r="Z220" s="6">
        <f t="shared" ca="1" si="27"/>
        <v>3.931984839116426</v>
      </c>
      <c r="AA220" s="6">
        <v>9.1218498889999999</v>
      </c>
      <c r="AB220" s="6"/>
      <c r="AC220" s="6"/>
      <c r="AD220" s="6"/>
      <c r="AE220" s="6"/>
      <c r="AF220" s="6"/>
      <c r="AG220" s="6"/>
      <c r="AH220" s="6"/>
      <c r="AI220" s="6"/>
      <c r="AJ220" s="6"/>
      <c r="AK220" s="6"/>
      <c r="AL220" s="6"/>
      <c r="AM220" s="6"/>
      <c r="AN220" s="6"/>
      <c r="AO220" s="6"/>
      <c r="AP220" s="6"/>
      <c r="AQ220" s="6"/>
      <c r="AR220" s="6"/>
      <c r="AS220" s="6"/>
      <c r="AT220" s="6"/>
      <c r="AU220" s="6"/>
      <c r="AV220" s="6"/>
      <c r="AW220" s="6"/>
      <c r="AX220" s="6"/>
      <c r="AY220" s="6"/>
      <c r="BE220" s="21"/>
      <c r="BJ220" s="21"/>
      <c r="BP220" s="21"/>
      <c r="BQ220" s="21"/>
      <c r="BR220" s="21"/>
    </row>
    <row r="221" spans="1:70" x14ac:dyDescent="0.2">
      <c r="A221" s="2">
        <f t="shared" si="33"/>
        <v>213</v>
      </c>
      <c r="B221" s="2">
        <f t="array" ref="B221">MAX(IF((C221&gt;=$R$3:$AC$3)*(C221&lt;=$R$4:$AC$4),$F$3:$Q$3,0))</f>
        <v>1</v>
      </c>
      <c r="C221" s="2">
        <f t="shared" si="28"/>
        <v>9</v>
      </c>
      <c r="D221" s="2">
        <f t="shared" si="29"/>
        <v>21</v>
      </c>
      <c r="E221" s="10">
        <v>3.6201772086857984</v>
      </c>
      <c r="F221" s="10">
        <v>3.8216413565179312</v>
      </c>
      <c r="G221" s="10">
        <v>3.7393749801137761</v>
      </c>
      <c r="H221" s="10">
        <v>3.980654126763961</v>
      </c>
      <c r="I221" s="10">
        <v>5.1428255760326635</v>
      </c>
      <c r="J221" s="10">
        <v>6.2445760602826264</v>
      </c>
      <c r="K221" s="10">
        <v>4.8404289734972039</v>
      </c>
      <c r="L221" s="10">
        <v>4.9481322317392182</v>
      </c>
      <c r="M221" s="10">
        <v>4.713496923448786</v>
      </c>
      <c r="N221" s="10">
        <v>3.4317989355954421</v>
      </c>
      <c r="O221" s="10">
        <v>2.8044270925375625</v>
      </c>
      <c r="P221" s="10">
        <v>3.1154017027027474</v>
      </c>
      <c r="Q221" s="4">
        <f t="shared" si="30"/>
        <v>2.9419343022004187</v>
      </c>
      <c r="R221" s="20">
        <f t="array" ref="R221">MAX(IF((EOL_MOD_TYPE=$AF$1)*(EOL_MOD_MIN&lt;=$Q221)*(EOL_MOD_MAX&gt;$Q221),EOL_MOD_A,0))*($Q221-MAX(IF((EOL_MOD_TYPE=$AF$1)*(EOL_MOD_MIN&lt;=$Q221)*(EOL_MOD_MAX&gt;$Q221),EOL_MOD_MIN,0)))+MAX(IF((EOL_MOD_TYPE=$AF$1)*(EOL_MOD_MIN&lt;=$Q221)*(EOL_MOD_MAX&gt;$Q221),EOL_MOD_B,0))</f>
        <v>0</v>
      </c>
      <c r="S221" s="3">
        <f t="shared" si="31"/>
        <v>0</v>
      </c>
      <c r="T221" s="4"/>
      <c r="U221" s="6"/>
      <c r="V221" s="6">
        <v>8.0374999999999996</v>
      </c>
      <c r="W221" s="20">
        <f t="array" ref="W221">MAX(IF((EOL_MOD_TYPE=$AF$1)*(EOL_MOD_MIN&lt;=$V221)*(EOL_MOD_MAX&gt;$V221),EOL_MOD_A,0))*($V221-MAX(IF((EOL_MOD_TYPE=$AF$1)*(EOL_MOD_MIN&lt;=$V221)*(EOL_MOD_MAX&gt;$V221),EOL_MOD_MIN,0)))+MAX(IF((EOL_MOD_TYPE=$AF$1)*(EOL_MOD_MIN&lt;=$V221)*(EOL_MOD_MAX&gt;$V221),EOL_MOD_B,0))</f>
        <v>1376.278409090909</v>
      </c>
      <c r="X221" s="3">
        <f t="shared" si="32"/>
        <v>47.603664313585966</v>
      </c>
      <c r="Y221" s="6"/>
      <c r="Z221" s="6">
        <f t="shared" ca="1" si="27"/>
        <v>3.3093149530750892</v>
      </c>
      <c r="AA221" s="6">
        <v>2.4656142129999998</v>
      </c>
      <c r="AB221" s="6"/>
      <c r="AC221" s="6"/>
      <c r="AD221" s="6"/>
      <c r="AE221" s="6"/>
      <c r="AF221" s="6"/>
      <c r="AG221" s="6"/>
      <c r="AH221" s="6"/>
      <c r="AI221" s="6"/>
      <c r="AJ221" s="6"/>
      <c r="AK221" s="6"/>
      <c r="AL221" s="6"/>
      <c r="AM221" s="6"/>
      <c r="AN221" s="6"/>
      <c r="AO221" s="6"/>
      <c r="AP221" s="6"/>
      <c r="AQ221" s="6"/>
      <c r="AR221" s="6"/>
      <c r="AS221" s="6"/>
      <c r="AT221" s="6"/>
      <c r="AU221" s="6"/>
      <c r="AV221" s="6"/>
      <c r="AW221" s="6"/>
      <c r="AX221" s="6"/>
      <c r="AY221" s="6"/>
      <c r="BE221" s="21"/>
      <c r="BJ221" s="21"/>
      <c r="BP221" s="21"/>
      <c r="BQ221" s="21"/>
      <c r="BR221" s="21"/>
    </row>
    <row r="222" spans="1:70" x14ac:dyDescent="0.2">
      <c r="A222" s="2">
        <f t="shared" si="33"/>
        <v>214</v>
      </c>
      <c r="B222" s="2">
        <f t="array" ref="B222">MAX(IF((C222&gt;=$R$3:$AC$3)*(C222&lt;=$R$4:$AC$4),$F$3:$Q$3,0))</f>
        <v>1</v>
      </c>
      <c r="C222" s="2">
        <f t="shared" si="28"/>
        <v>9</v>
      </c>
      <c r="D222" s="2">
        <f t="shared" si="29"/>
        <v>22</v>
      </c>
      <c r="E222" s="10">
        <v>1.3564443301312883</v>
      </c>
      <c r="F222" s="10">
        <v>1.4319309390177171</v>
      </c>
      <c r="G222" s="10">
        <v>1.4011065474475675</v>
      </c>
      <c r="H222" s="10">
        <v>1.4915114396907758</v>
      </c>
      <c r="I222" s="10">
        <v>1.9269655023313341</v>
      </c>
      <c r="J222" s="10">
        <v>2.3397804313891251</v>
      </c>
      <c r="K222" s="10">
        <v>1.8136605083172161</v>
      </c>
      <c r="L222" s="10">
        <v>1.854015846069337</v>
      </c>
      <c r="M222" s="10">
        <v>1.7661003338630432</v>
      </c>
      <c r="N222" s="10">
        <v>1.2858608681283059</v>
      </c>
      <c r="O222" s="10">
        <v>1.0507908894106599</v>
      </c>
      <c r="P222" s="10">
        <v>1.1673099774158786</v>
      </c>
      <c r="Q222" s="4">
        <f t="shared" si="30"/>
        <v>6.5289647219999996</v>
      </c>
      <c r="R222" s="20">
        <f t="array" ref="R222">MAX(IF((EOL_MOD_TYPE=$AF$1)*(EOL_MOD_MIN&lt;=$Q222)*(EOL_MOD_MAX&gt;$Q222),EOL_MOD_A,0))*($Q222-MAX(IF((EOL_MOD_TYPE=$AF$1)*(EOL_MOD_MIN&lt;=$Q222)*(EOL_MOD_MAX&gt;$Q222),EOL_MOD_MIN,0)))+MAX(IF((EOL_MOD_TYPE=$AF$1)*(EOL_MOD_MIN&lt;=$Q222)*(EOL_MOD_MAX&gt;$Q222),EOL_MOD_B,0))</f>
        <v>610.13765269999976</v>
      </c>
      <c r="S222" s="3">
        <f t="shared" si="31"/>
        <v>21.103860826673444</v>
      </c>
      <c r="T222" s="4"/>
      <c r="U222" s="6"/>
      <c r="V222" s="6">
        <v>7.8</v>
      </c>
      <c r="W222" s="20">
        <f t="array" ref="W222">MAX(IF((EOL_MOD_TYPE=$AF$1)*(EOL_MOD_MIN&lt;=$V222)*(EOL_MOD_MAX&gt;$V222),EOL_MOD_A,0))*($V222-MAX(IF((EOL_MOD_TYPE=$AF$1)*(EOL_MOD_MIN&lt;=$V222)*(EOL_MOD_MAX&gt;$V222),EOL_MOD_MIN,0)))+MAX(IF((EOL_MOD_TYPE=$AF$1)*(EOL_MOD_MIN&lt;=$V222)*(EOL_MOD_MAX&gt;$V222),EOL_MOD_B,0))</f>
        <v>1238.6363636363637</v>
      </c>
      <c r="X222" s="3">
        <f t="shared" si="32"/>
        <v>42.842806565638327</v>
      </c>
      <c r="Y222" s="6"/>
      <c r="Z222" s="6">
        <f t="shared" ca="1" si="27"/>
        <v>1.2399673402581755</v>
      </c>
      <c r="AA222" s="6">
        <v>5.4408039349999999</v>
      </c>
      <c r="AB222" s="6"/>
      <c r="AC222" s="6"/>
      <c r="AD222" s="6"/>
      <c r="AE222" s="6"/>
      <c r="AF222" s="6"/>
      <c r="AG222" s="6"/>
      <c r="AH222" s="6"/>
      <c r="AI222" s="6"/>
      <c r="AJ222" s="6"/>
      <c r="AK222" s="6"/>
      <c r="AL222" s="6"/>
      <c r="AM222" s="6"/>
      <c r="AN222" s="6"/>
      <c r="AO222" s="6"/>
      <c r="AP222" s="6"/>
      <c r="AQ222" s="6"/>
      <c r="AR222" s="6"/>
      <c r="AS222" s="6"/>
      <c r="AT222" s="6"/>
      <c r="AU222" s="6"/>
      <c r="AV222" s="6"/>
      <c r="AW222" s="6"/>
      <c r="AX222" s="6"/>
      <c r="AY222" s="6"/>
      <c r="BE222" s="21"/>
      <c r="BJ222" s="21"/>
      <c r="BP222" s="21"/>
      <c r="BQ222" s="21"/>
      <c r="BR222" s="21"/>
    </row>
    <row r="223" spans="1:70" x14ac:dyDescent="0.2">
      <c r="A223" s="2">
        <f t="shared" si="33"/>
        <v>215</v>
      </c>
      <c r="B223" s="2">
        <f t="array" ref="B223">MAX(IF((C223&gt;=$R$3:$AC$3)*(C223&lt;=$R$4:$AC$4),$F$3:$Q$3,0))</f>
        <v>1</v>
      </c>
      <c r="C223" s="2">
        <f t="shared" si="28"/>
        <v>9</v>
      </c>
      <c r="D223" s="2">
        <f t="shared" si="29"/>
        <v>23</v>
      </c>
      <c r="E223" s="10">
        <v>6.357325065349829</v>
      </c>
      <c r="F223" s="10">
        <v>6.7111124638533148</v>
      </c>
      <c r="G223" s="10">
        <v>6.566646028482463</v>
      </c>
      <c r="H223" s="10">
        <v>6.9903517971020799</v>
      </c>
      <c r="I223" s="10">
        <v>9.0312192073888795</v>
      </c>
      <c r="J223" s="10">
        <v>10.965982498113615</v>
      </c>
      <c r="K223" s="10">
        <v>8.5001862247042599</v>
      </c>
      <c r="L223" s="10">
        <v>8.6893218895548667</v>
      </c>
      <c r="M223" s="10">
        <v>8.2772832404434471</v>
      </c>
      <c r="N223" s="10">
        <v>6.0265175252075096</v>
      </c>
      <c r="O223" s="10">
        <v>4.9248016385936459</v>
      </c>
      <c r="P223" s="10">
        <v>5.4708982990408899</v>
      </c>
      <c r="Q223" s="4">
        <f t="shared" si="30"/>
        <v>9.5808090267305754</v>
      </c>
      <c r="R223" s="20">
        <f t="array" ref="R223">MAX(IF((EOL_MOD_TYPE=$AF$1)*(EOL_MOD_MIN&lt;=$Q223)*(EOL_MOD_MAX&gt;$Q223),EOL_MOD_A,0))*($Q223-MAX(IF((EOL_MOD_TYPE=$AF$1)*(EOL_MOD_MIN&lt;=$Q223)*(EOL_MOD_MAX&gt;$Q223),EOL_MOD_MIN,0)))+MAX(IF((EOL_MOD_TYPE=$AF$1)*(EOL_MOD_MIN&lt;=$Q223)*(EOL_MOD_MAX&gt;$Q223),EOL_MOD_B,0))</f>
        <v>2131.6019342994091</v>
      </c>
      <c r="S223" s="3">
        <f t="shared" si="31"/>
        <v>73.72931396751784</v>
      </c>
      <c r="T223" s="4"/>
      <c r="U223" s="6"/>
      <c r="V223" s="6">
        <v>7.1108333333333302</v>
      </c>
      <c r="W223" s="20">
        <f t="array" ref="W223">MAX(IF((EOL_MOD_TYPE=$AF$1)*(EOL_MOD_MIN&lt;=$V223)*(EOL_MOD_MAX&gt;$V223),EOL_MOD_A,0))*($V223-MAX(IF((EOL_MOD_TYPE=$AF$1)*(EOL_MOD_MIN&lt;=$V223)*(EOL_MOD_MAX&gt;$V223),EOL_MOD_MIN,0)))+MAX(IF((EOL_MOD_TYPE=$AF$1)*(EOL_MOD_MIN&lt;=$V223)*(EOL_MOD_MAX&gt;$V223),EOL_MOD_B,0))</f>
        <v>839.2329545454528</v>
      </c>
      <c r="X223" s="3">
        <f t="shared" si="32"/>
        <v>29.027966714576117</v>
      </c>
      <c r="Y223" s="6"/>
      <c r="Z223" s="6">
        <f t="shared" ca="1" si="27"/>
        <v>5.8114257086212202</v>
      </c>
      <c r="AA223" s="6">
        <v>8.0296078980000001</v>
      </c>
      <c r="AB223" s="6"/>
      <c r="AC223" s="6"/>
      <c r="AD223" s="6"/>
      <c r="AE223" s="6"/>
      <c r="AF223" s="6"/>
      <c r="AG223" s="6"/>
      <c r="AH223" s="6"/>
      <c r="AI223" s="6"/>
      <c r="AJ223" s="6"/>
      <c r="AK223" s="6"/>
      <c r="AL223" s="6"/>
      <c r="AM223" s="6"/>
      <c r="AN223" s="6"/>
      <c r="AO223" s="6"/>
      <c r="AP223" s="6"/>
      <c r="AQ223" s="6"/>
      <c r="AR223" s="6"/>
      <c r="AS223" s="6"/>
      <c r="AT223" s="6"/>
      <c r="AU223" s="6"/>
      <c r="AV223" s="6"/>
      <c r="AW223" s="6"/>
      <c r="AX223" s="6"/>
      <c r="AY223" s="6"/>
      <c r="BE223" s="21"/>
      <c r="BJ223" s="21"/>
      <c r="BP223" s="21"/>
      <c r="BQ223" s="21"/>
      <c r="BR223" s="21"/>
    </row>
    <row r="224" spans="1:70" x14ac:dyDescent="0.2">
      <c r="A224" s="2">
        <f t="shared" si="33"/>
        <v>216</v>
      </c>
      <c r="B224" s="2">
        <f t="array" ref="B224">MAX(IF((C224&gt;=$R$3:$AC$3)*(C224&lt;=$R$4:$AC$4),$F$3:$Q$3,0))</f>
        <v>1</v>
      </c>
      <c r="C224" s="2">
        <f t="shared" si="28"/>
        <v>9</v>
      </c>
      <c r="D224" s="2">
        <f t="shared" si="29"/>
        <v>24</v>
      </c>
      <c r="E224" s="10">
        <v>0.82178869611902605</v>
      </c>
      <c r="F224" s="10">
        <v>0.86752152902136936</v>
      </c>
      <c r="G224" s="10">
        <v>0.84884686910764928</v>
      </c>
      <c r="H224" s="10">
        <v>0.9036177998926499</v>
      </c>
      <c r="I224" s="10">
        <v>1.1674334378867874</v>
      </c>
      <c r="J224" s="10">
        <v>1.417533375461103</v>
      </c>
      <c r="K224" s="10">
        <v>1.098788701625754</v>
      </c>
      <c r="L224" s="10">
        <v>1.1232375932286616</v>
      </c>
      <c r="M224" s="10">
        <v>1.0699748292952138</v>
      </c>
      <c r="N224" s="10">
        <v>0.779026387398709</v>
      </c>
      <c r="O224" s="10">
        <v>0.63661151122874193</v>
      </c>
      <c r="P224" s="10">
        <v>0.70720347529078209</v>
      </c>
      <c r="Q224" s="4">
        <f t="shared" si="30"/>
        <v>6.6702589531496352</v>
      </c>
      <c r="R224" s="20">
        <f t="array" ref="R224">MAX(IF((EOL_MOD_TYPE=$AF$1)*(EOL_MOD_MIN&lt;=$Q224)*(EOL_MOD_MAX&gt;$Q224),EOL_MOD_A,0))*($Q224-MAX(IF((EOL_MOD_TYPE=$AF$1)*(EOL_MOD_MIN&lt;=$Q224)*(EOL_MOD_MAX&gt;$Q224),EOL_MOD_MIN,0)))+MAX(IF((EOL_MOD_TYPE=$AF$1)*(EOL_MOD_MIN&lt;=$Q224)*(EOL_MOD_MAX&gt;$Q224),EOL_MOD_B,0))</f>
        <v>659.59063360237235</v>
      </c>
      <c r="S224" s="3">
        <f t="shared" si="31"/>
        <v>22.814374547322263</v>
      </c>
      <c r="T224" s="4"/>
      <c r="U224" s="6"/>
      <c r="V224" s="6">
        <v>6.3041666666666698</v>
      </c>
      <c r="W224" s="20">
        <f t="array" ref="W224">MAX(IF((EOL_MOD_TYPE=$AF$1)*(EOL_MOD_MIN&lt;=$V224)*(EOL_MOD_MAX&gt;$V224),EOL_MOD_A,0))*($V224-MAX(IF((EOL_MOD_TYPE=$AF$1)*(EOL_MOD_MIN&lt;=$V224)*(EOL_MOD_MAX&gt;$V224),EOL_MOD_MIN,0)))+MAX(IF((EOL_MOD_TYPE=$AF$1)*(EOL_MOD_MIN&lt;=$V224)*(EOL_MOD_MAX&gt;$V224),EOL_MOD_B,0))</f>
        <v>531.45833333333439</v>
      </c>
      <c r="X224" s="3">
        <f t="shared" si="32"/>
        <v>18.382446407314667</v>
      </c>
      <c r="Y224" s="6"/>
      <c r="Z224" s="6">
        <f t="shared" ca="1" si="27"/>
        <v>0.75122223680371458</v>
      </c>
      <c r="AA224" s="6">
        <v>5.6855012499999997</v>
      </c>
      <c r="AB224" s="6"/>
      <c r="AC224" s="6"/>
      <c r="AD224" s="6"/>
      <c r="AE224" s="6"/>
      <c r="AF224" s="6"/>
      <c r="AG224" s="6"/>
      <c r="AH224" s="6"/>
      <c r="AI224" s="6"/>
      <c r="AJ224" s="6"/>
      <c r="AK224" s="6"/>
      <c r="AL224" s="6"/>
      <c r="AM224" s="6"/>
      <c r="AN224" s="6"/>
      <c r="AO224" s="6"/>
      <c r="AP224" s="6"/>
      <c r="AQ224" s="6"/>
      <c r="AR224" s="6"/>
      <c r="AS224" s="6"/>
      <c r="AT224" s="6"/>
      <c r="AU224" s="6"/>
      <c r="AV224" s="6"/>
      <c r="AW224" s="6"/>
      <c r="AX224" s="6"/>
      <c r="AY224" s="6"/>
      <c r="BE224" s="21"/>
      <c r="BJ224" s="21"/>
      <c r="BP224" s="21"/>
      <c r="BQ224" s="21"/>
      <c r="BR224" s="21"/>
    </row>
    <row r="225" spans="1:70" x14ac:dyDescent="0.2">
      <c r="A225" s="2">
        <f t="shared" si="33"/>
        <v>217</v>
      </c>
      <c r="B225" s="2">
        <f t="array" ref="B225">MAX(IF((C225&gt;=$R$3:$AC$3)*(C225&lt;=$R$4:$AC$4),$F$3:$Q$3,0))</f>
        <v>1</v>
      </c>
      <c r="C225" s="2">
        <f t="shared" si="28"/>
        <v>10</v>
      </c>
      <c r="D225" s="2">
        <f t="shared" si="29"/>
        <v>1</v>
      </c>
      <c r="E225" s="10">
        <v>6.4762465944236558</v>
      </c>
      <c r="F225" s="10">
        <v>6.8366520182702857</v>
      </c>
      <c r="G225" s="10">
        <v>6.6894831617997506</v>
      </c>
      <c r="H225" s="10">
        <v>7.1211148642616182</v>
      </c>
      <c r="I225" s="10">
        <v>9.2001591918168266</v>
      </c>
      <c r="J225" s="10">
        <v>11.171114592676524</v>
      </c>
      <c r="K225" s="10">
        <v>8.659192588680158</v>
      </c>
      <c r="L225" s="10">
        <v>8.8518662671190622</v>
      </c>
      <c r="M225" s="10">
        <v>8.4321199318839728</v>
      </c>
      <c r="N225" s="10">
        <v>6.1392508952524238</v>
      </c>
      <c r="O225" s="10">
        <v>5.0169260675360903</v>
      </c>
      <c r="P225" s="10">
        <v>5.5732381329240797</v>
      </c>
      <c r="Q225" s="4">
        <f t="shared" si="30"/>
        <v>6.0142040101188767</v>
      </c>
      <c r="R225" s="20">
        <f t="array" ref="R225">MAX(IF((EOL_MOD_TYPE=$AF$1)*(EOL_MOD_MIN&lt;=$Q225)*(EOL_MOD_MAX&gt;$Q225),EOL_MOD_A,0))*($Q225-MAX(IF((EOL_MOD_TYPE=$AF$1)*(EOL_MOD_MIN&lt;=$Q225)*(EOL_MOD_MAX&gt;$Q225),EOL_MOD_MIN,0)))+MAX(IF((EOL_MOD_TYPE=$AF$1)*(EOL_MOD_MIN&lt;=$Q225)*(EOL_MOD_MAX&gt;$Q225),EOL_MOD_B,0))</f>
        <v>429.97140354160683</v>
      </c>
      <c r="S225" s="3">
        <f t="shared" si="31"/>
        <v>14.872146669914116</v>
      </c>
      <c r="T225" s="4"/>
      <c r="U225" s="6"/>
      <c r="V225" s="6">
        <v>5.3324999999999996</v>
      </c>
      <c r="W225" s="20">
        <f t="array" ref="W225">MAX(IF((EOL_MOD_TYPE=$AF$1)*(EOL_MOD_MIN&lt;=$V225)*(EOL_MOD_MAX&gt;$V225),EOL_MOD_A,0))*($V225-MAX(IF((EOL_MOD_TYPE=$AF$1)*(EOL_MOD_MIN&lt;=$V225)*(EOL_MOD_MAX&gt;$V225),EOL_MOD_MIN,0)))+MAX(IF((EOL_MOD_TYPE=$AF$1)*(EOL_MOD_MIN&lt;=$V225)*(EOL_MOD_MAX&gt;$V225),EOL_MOD_B,0))</f>
        <v>233.24999999999994</v>
      </c>
      <c r="X225" s="3">
        <f t="shared" si="32"/>
        <v>8.0678114455623113</v>
      </c>
      <c r="Y225" s="6"/>
      <c r="Z225" s="6">
        <f t="shared" ca="1" si="27"/>
        <v>5.9201355235613118</v>
      </c>
      <c r="AA225" s="6">
        <v>5.2690480839999996</v>
      </c>
      <c r="AB225" s="6"/>
      <c r="AC225" s="6"/>
      <c r="AD225" s="6"/>
      <c r="AE225" s="6"/>
      <c r="AF225" s="6"/>
      <c r="AG225" s="6"/>
      <c r="AH225" s="6"/>
      <c r="AI225" s="6"/>
      <c r="AJ225" s="6"/>
      <c r="AK225" s="6"/>
      <c r="AL225" s="6"/>
      <c r="AM225" s="6"/>
      <c r="AN225" s="6"/>
      <c r="AO225" s="6"/>
      <c r="AP225" s="6"/>
      <c r="AQ225" s="6"/>
      <c r="AR225" s="6"/>
      <c r="AS225" s="6"/>
      <c r="AT225" s="6"/>
      <c r="AU225" s="6"/>
      <c r="AV225" s="6"/>
      <c r="AW225" s="6"/>
      <c r="AX225" s="6"/>
      <c r="AY225" s="6"/>
      <c r="BE225" s="21"/>
      <c r="BJ225" s="21"/>
      <c r="BP225" s="21"/>
      <c r="BQ225" s="21"/>
      <c r="BR225" s="21"/>
    </row>
    <row r="226" spans="1:70" x14ac:dyDescent="0.2">
      <c r="A226" s="2">
        <f t="shared" si="33"/>
        <v>218</v>
      </c>
      <c r="B226" s="2">
        <f t="array" ref="B226">MAX(IF((C226&gt;=$R$3:$AC$3)*(C226&lt;=$R$4:$AC$4),$F$3:$Q$3,0))</f>
        <v>1</v>
      </c>
      <c r="C226" s="2">
        <f t="shared" si="28"/>
        <v>10</v>
      </c>
      <c r="D226" s="2">
        <f t="shared" si="29"/>
        <v>2</v>
      </c>
      <c r="E226" s="10">
        <v>2.614278057193415</v>
      </c>
      <c r="F226" s="10">
        <v>2.7597635598713106</v>
      </c>
      <c r="G226" s="10">
        <v>2.7003556441034884</v>
      </c>
      <c r="H226" s="10">
        <v>2.8745931861863836</v>
      </c>
      <c r="I226" s="10">
        <v>3.7138447320030537</v>
      </c>
      <c r="J226" s="10">
        <v>4.5094638272689727</v>
      </c>
      <c r="K226" s="10">
        <v>3.4954717748225193</v>
      </c>
      <c r="L226" s="10">
        <v>3.5732487035415827</v>
      </c>
      <c r="M226" s="10">
        <v>3.4038089489254912</v>
      </c>
      <c r="N226" s="10">
        <v>2.4782423999856604</v>
      </c>
      <c r="O226" s="10">
        <v>2.0251915274835914</v>
      </c>
      <c r="P226" s="10">
        <v>2.2497590148840887</v>
      </c>
      <c r="Q226" s="4">
        <f t="shared" si="30"/>
        <v>4.0166089413999995</v>
      </c>
      <c r="R226" s="20">
        <f t="array" ref="R226">MAX(IF((EOL_MOD_TYPE=$AF$1)*(EOL_MOD_MIN&lt;=$Q226)*(EOL_MOD_MAX&gt;$Q226),EOL_MOD_A,0))*($Q226-MAX(IF((EOL_MOD_TYPE=$AF$1)*(EOL_MOD_MIN&lt;=$Q226)*(EOL_MOD_MAX&gt;$Q226),EOL_MOD_MIN,0)))+MAX(IF((EOL_MOD_TYPE=$AF$1)*(EOL_MOD_MIN&lt;=$Q226)*(EOL_MOD_MAX&gt;$Q226),EOL_MOD_B,0))</f>
        <v>101.66089413999995</v>
      </c>
      <c r="S226" s="3">
        <f t="shared" si="31"/>
        <v>3.5163169359433666</v>
      </c>
      <c r="T226" s="4"/>
      <c r="U226" s="6"/>
      <c r="V226" s="6">
        <v>4.4550000000000001</v>
      </c>
      <c r="W226" s="20">
        <f t="array" ref="W226">MAX(IF((EOL_MOD_TYPE=$AF$1)*(EOL_MOD_MIN&lt;=$V226)*(EOL_MOD_MAX&gt;$V226),EOL_MOD_A,0))*($V226-MAX(IF((EOL_MOD_TYPE=$AF$1)*(EOL_MOD_MIN&lt;=$V226)*(EOL_MOD_MAX&gt;$V226),EOL_MOD_MIN,0)))+MAX(IF((EOL_MOD_TYPE=$AF$1)*(EOL_MOD_MIN&lt;=$V226)*(EOL_MOD_MAX&gt;$V226),EOL_MOD_B,0))</f>
        <v>145.5</v>
      </c>
      <c r="X226" s="3">
        <f t="shared" si="32"/>
        <v>5.0326540850131467</v>
      </c>
      <c r="Y226" s="6"/>
      <c r="Z226" s="6">
        <f t="shared" ca="1" si="27"/>
        <v>2.3897917056129221</v>
      </c>
      <c r="AA226" s="6">
        <v>3.6514626739999998</v>
      </c>
      <c r="AB226" s="6"/>
      <c r="AC226" s="6"/>
      <c r="AD226" s="6"/>
      <c r="AE226" s="6"/>
      <c r="AF226" s="6"/>
      <c r="AG226" s="6"/>
      <c r="AH226" s="6"/>
      <c r="AI226" s="6"/>
      <c r="AJ226" s="6"/>
      <c r="AK226" s="6"/>
      <c r="AL226" s="6"/>
      <c r="AM226" s="6"/>
      <c r="AN226" s="6"/>
      <c r="AO226" s="6"/>
      <c r="AP226" s="6"/>
      <c r="AQ226" s="6"/>
      <c r="AR226" s="6"/>
      <c r="AS226" s="6"/>
      <c r="AT226" s="6"/>
      <c r="AU226" s="6"/>
      <c r="AV226" s="6"/>
      <c r="AW226" s="6"/>
      <c r="AX226" s="6"/>
      <c r="AY226" s="6"/>
      <c r="BE226" s="21"/>
      <c r="BJ226" s="21"/>
      <c r="BP226" s="21"/>
      <c r="BQ226" s="21"/>
      <c r="BR226" s="21"/>
    </row>
    <row r="227" spans="1:70" x14ac:dyDescent="0.2">
      <c r="A227" s="2">
        <f t="shared" si="33"/>
        <v>219</v>
      </c>
      <c r="B227" s="2">
        <f t="array" ref="B227">MAX(IF((C227&gt;=$R$3:$AC$3)*(C227&lt;=$R$4:$AC$4),$F$3:$Q$3,0))</f>
        <v>1</v>
      </c>
      <c r="C227" s="2">
        <f t="shared" si="28"/>
        <v>10</v>
      </c>
      <c r="D227" s="2">
        <f t="shared" si="29"/>
        <v>3</v>
      </c>
      <c r="E227" s="10">
        <v>6.0902922253066345</v>
      </c>
      <c r="F227" s="10">
        <v>6.4292191513908641</v>
      </c>
      <c r="G227" s="10">
        <v>6.2908208786719833</v>
      </c>
      <c r="H227" s="10">
        <v>6.6967293263155403</v>
      </c>
      <c r="I227" s="10">
        <v>8.6518722195895368</v>
      </c>
      <c r="J227" s="10">
        <v>10.505367786700534</v>
      </c>
      <c r="K227" s="10">
        <v>8.1431447260949827</v>
      </c>
      <c r="L227" s="10">
        <v>8.3243359436789568</v>
      </c>
      <c r="M227" s="10">
        <v>7.9296045502999011</v>
      </c>
      <c r="N227" s="10">
        <v>5.7733799124877345</v>
      </c>
      <c r="O227" s="10">
        <v>4.7179404580366198</v>
      </c>
      <c r="P227" s="10">
        <v>5.2410988951464805</v>
      </c>
      <c r="Q227" s="4">
        <f t="shared" si="30"/>
        <v>2.9547775381075909</v>
      </c>
      <c r="R227" s="20">
        <f t="array" ref="R227">MAX(IF((EOL_MOD_TYPE=$AF$1)*(EOL_MOD_MIN&lt;=$Q227)*(EOL_MOD_MAX&gt;$Q227),EOL_MOD_A,0))*($Q227-MAX(IF((EOL_MOD_TYPE=$AF$1)*(EOL_MOD_MIN&lt;=$Q227)*(EOL_MOD_MAX&gt;$Q227),EOL_MOD_MIN,0)))+MAX(IF((EOL_MOD_TYPE=$AF$1)*(EOL_MOD_MIN&lt;=$Q227)*(EOL_MOD_MAX&gt;$Q227),EOL_MOD_B,0))</f>
        <v>0</v>
      </c>
      <c r="S227" s="3">
        <f t="shared" si="31"/>
        <v>0</v>
      </c>
      <c r="T227" s="4"/>
      <c r="U227" s="6"/>
      <c r="V227" s="6">
        <v>4.58</v>
      </c>
      <c r="W227" s="20">
        <f t="array" ref="W227">MAX(IF((EOL_MOD_TYPE=$AF$1)*(EOL_MOD_MIN&lt;=$V227)*(EOL_MOD_MAX&gt;$V227),EOL_MOD_A,0))*($V227-MAX(IF((EOL_MOD_TYPE=$AF$1)*(EOL_MOD_MIN&lt;=$V227)*(EOL_MOD_MAX&gt;$V227),EOL_MOD_MIN,0)))+MAX(IF((EOL_MOD_TYPE=$AF$1)*(EOL_MOD_MIN&lt;=$V227)*(EOL_MOD_MAX&gt;$V227),EOL_MOD_B,0))</f>
        <v>158</v>
      </c>
      <c r="X227" s="3">
        <f t="shared" si="32"/>
        <v>5.4650126833819739</v>
      </c>
      <c r="Y227" s="6"/>
      <c r="Z227" s="6">
        <f t="shared" ca="1" si="27"/>
        <v>5.5673228043775209</v>
      </c>
      <c r="AA227" s="6">
        <v>2.8093546410000001</v>
      </c>
      <c r="AB227" s="6"/>
      <c r="AC227" s="6"/>
      <c r="AD227" s="6"/>
      <c r="AE227" s="6"/>
      <c r="AF227" s="6"/>
      <c r="AG227" s="6"/>
      <c r="AH227" s="6"/>
      <c r="AI227" s="6"/>
      <c r="AJ227" s="6"/>
      <c r="AK227" s="6"/>
      <c r="AL227" s="6"/>
      <c r="AM227" s="6"/>
      <c r="AN227" s="6"/>
      <c r="AO227" s="6"/>
      <c r="AP227" s="6"/>
      <c r="AQ227" s="6"/>
      <c r="AR227" s="6"/>
      <c r="AS227" s="6"/>
      <c r="AT227" s="6"/>
      <c r="AU227" s="6"/>
      <c r="AV227" s="6"/>
      <c r="AW227" s="6"/>
      <c r="AX227" s="6"/>
      <c r="AY227" s="6"/>
      <c r="BE227" s="21"/>
      <c r="BJ227" s="21"/>
      <c r="BP227" s="21"/>
      <c r="BQ227" s="21"/>
      <c r="BR227" s="21"/>
    </row>
    <row r="228" spans="1:70" x14ac:dyDescent="0.2">
      <c r="A228" s="2">
        <f t="shared" si="33"/>
        <v>220</v>
      </c>
      <c r="B228" s="2">
        <f t="array" ref="B228">MAX(IF((C228&gt;=$R$3:$AC$3)*(C228&lt;=$R$4:$AC$4),$F$3:$Q$3,0))</f>
        <v>1</v>
      </c>
      <c r="C228" s="2">
        <f t="shared" si="28"/>
        <v>10</v>
      </c>
      <c r="D228" s="2">
        <f t="shared" si="29"/>
        <v>4</v>
      </c>
      <c r="E228" s="10">
        <v>1.7701231102175787</v>
      </c>
      <c r="F228" s="10">
        <v>1.868631090186716</v>
      </c>
      <c r="G228" s="10">
        <v>1.8284060940960645</v>
      </c>
      <c r="H228" s="10">
        <v>1.9463820297696974</v>
      </c>
      <c r="I228" s="10">
        <v>2.5146377868220937</v>
      </c>
      <c r="J228" s="10">
        <v>3.0533500877517605</v>
      </c>
      <c r="K228" s="10">
        <v>2.366777838608781</v>
      </c>
      <c r="L228" s="10">
        <v>2.4194404613120297</v>
      </c>
      <c r="M228" s="10">
        <v>2.3047130991593097</v>
      </c>
      <c r="N228" s="10">
        <v>1.6780136041248732</v>
      </c>
      <c r="O228" s="10">
        <v>1.3712536489955791</v>
      </c>
      <c r="P228" s="10">
        <v>1.5233079028104417</v>
      </c>
      <c r="Q228" s="4">
        <f t="shared" si="30"/>
        <v>1.6589628839999999</v>
      </c>
      <c r="R228" s="20">
        <f t="array" ref="R228">MAX(IF((EOL_MOD_TYPE=$AF$1)*(EOL_MOD_MIN&lt;=$Q228)*(EOL_MOD_MAX&gt;$Q228),EOL_MOD_A,0))*($Q228-MAX(IF((EOL_MOD_TYPE=$AF$1)*(EOL_MOD_MIN&lt;=$Q228)*(EOL_MOD_MAX&gt;$Q228),EOL_MOD_MIN,0)))+MAX(IF((EOL_MOD_TYPE=$AF$1)*(EOL_MOD_MIN&lt;=$Q228)*(EOL_MOD_MAX&gt;$Q228),EOL_MOD_B,0))</f>
        <v>0</v>
      </c>
      <c r="S228" s="3">
        <f t="shared" si="31"/>
        <v>0</v>
      </c>
      <c r="T228" s="4"/>
      <c r="U228" s="6"/>
      <c r="V228" s="6">
        <v>5.93</v>
      </c>
      <c r="W228" s="20">
        <f t="array" ref="W228">MAX(IF((EOL_MOD_TYPE=$AF$1)*(EOL_MOD_MIN&lt;=$V228)*(EOL_MOD_MAX&gt;$V228),EOL_MOD_A,0))*($V228-MAX(IF((EOL_MOD_TYPE=$AF$1)*(EOL_MOD_MIN&lt;=$V228)*(EOL_MOD_MAX&gt;$V228),EOL_MOD_MIN,0)))+MAX(IF((EOL_MOD_TYPE=$AF$1)*(EOL_MOD_MIN&lt;=$V228)*(EOL_MOD_MAX&gt;$V228),EOL_MOD_B,0))</f>
        <v>400.49999999999989</v>
      </c>
      <c r="X228" s="3">
        <f t="shared" si="32"/>
        <v>13.852769491737217</v>
      </c>
      <c r="Y228" s="6"/>
      <c r="Z228" s="6">
        <f t="shared" ca="1" si="27"/>
        <v>1.6181237933248462</v>
      </c>
      <c r="AA228" s="6">
        <v>1.6589628839999999</v>
      </c>
      <c r="AB228" s="6"/>
      <c r="AC228" s="6"/>
      <c r="AD228" s="6"/>
      <c r="AE228" s="6"/>
      <c r="AF228" s="6"/>
      <c r="AG228" s="6"/>
      <c r="AH228" s="6"/>
      <c r="AI228" s="6"/>
      <c r="AJ228" s="6"/>
      <c r="AK228" s="6"/>
      <c r="AL228" s="6"/>
      <c r="AM228" s="6"/>
      <c r="AN228" s="6"/>
      <c r="AO228" s="6"/>
      <c r="AP228" s="6"/>
      <c r="AQ228" s="6"/>
      <c r="AR228" s="6"/>
      <c r="AS228" s="6"/>
      <c r="AT228" s="6"/>
      <c r="AU228" s="6"/>
      <c r="AV228" s="6"/>
      <c r="AW228" s="6"/>
      <c r="AX228" s="6"/>
      <c r="AY228" s="6"/>
      <c r="BE228" s="21"/>
      <c r="BJ228" s="21"/>
      <c r="BP228" s="21"/>
      <c r="BQ228" s="21"/>
      <c r="BR228" s="21"/>
    </row>
    <row r="229" spans="1:70" x14ac:dyDescent="0.2">
      <c r="A229" s="2">
        <f t="shared" si="33"/>
        <v>221</v>
      </c>
      <c r="B229" s="2">
        <f t="array" ref="B229">MAX(IF((C229&gt;=$R$3:$AC$3)*(C229&lt;=$R$4:$AC$4),$F$3:$Q$3,0))</f>
        <v>1</v>
      </c>
      <c r="C229" s="2">
        <f t="shared" si="28"/>
        <v>10</v>
      </c>
      <c r="D229" s="2">
        <f t="shared" si="29"/>
        <v>5</v>
      </c>
      <c r="E229" s="10">
        <v>3.6946375518671766</v>
      </c>
      <c r="F229" s="10">
        <v>3.9002454442514631</v>
      </c>
      <c r="G229" s="10">
        <v>3.8162870007836727</v>
      </c>
      <c r="H229" s="10">
        <v>4.0625288128025518</v>
      </c>
      <c r="I229" s="10">
        <v>5.2486039772652289</v>
      </c>
      <c r="J229" s="10">
        <v>6.3730154293155188</v>
      </c>
      <c r="K229" s="10">
        <v>4.9399876364397084</v>
      </c>
      <c r="L229" s="10">
        <v>5.049906151313694</v>
      </c>
      <c r="M229" s="10">
        <v>4.81044482910995</v>
      </c>
      <c r="N229" s="10">
        <v>3.5023846864423427</v>
      </c>
      <c r="O229" s="10">
        <v>2.8621089660205752</v>
      </c>
      <c r="P229" s="10">
        <v>3.179479748212378</v>
      </c>
      <c r="Q229" s="4">
        <f t="shared" si="30"/>
        <v>0.76472854316466865</v>
      </c>
      <c r="R229" s="20">
        <f t="array" ref="R229">MAX(IF((EOL_MOD_TYPE=$AF$1)*(EOL_MOD_MIN&lt;=$Q229)*(EOL_MOD_MAX&gt;$Q229),EOL_MOD_A,0))*($Q229-MAX(IF((EOL_MOD_TYPE=$AF$1)*(EOL_MOD_MIN&lt;=$Q229)*(EOL_MOD_MAX&gt;$Q229),EOL_MOD_MIN,0)))+MAX(IF((EOL_MOD_TYPE=$AF$1)*(EOL_MOD_MIN&lt;=$Q229)*(EOL_MOD_MAX&gt;$Q229),EOL_MOD_B,0))</f>
        <v>0</v>
      </c>
      <c r="S229" s="3">
        <f t="shared" si="31"/>
        <v>0</v>
      </c>
      <c r="T229" s="4"/>
      <c r="U229" s="6"/>
      <c r="V229" s="6">
        <v>4.3433333333333302</v>
      </c>
      <c r="W229" s="20">
        <f t="array" ref="W229">MAX(IF((EOL_MOD_TYPE=$AF$1)*(EOL_MOD_MIN&lt;=$V229)*(EOL_MOD_MAX&gt;$V229),EOL_MOD_A,0))*($V229-MAX(IF((EOL_MOD_TYPE=$AF$1)*(EOL_MOD_MIN&lt;=$V229)*(EOL_MOD_MAX&gt;$V229),EOL_MOD_MIN,0)))+MAX(IF((EOL_MOD_TYPE=$AF$1)*(EOL_MOD_MIN&lt;=$V229)*(EOL_MOD_MAX&gt;$V229),EOL_MOD_B,0))</f>
        <v>134.33333333333303</v>
      </c>
      <c r="X229" s="3">
        <f t="shared" si="32"/>
        <v>4.6464137371369842</v>
      </c>
      <c r="Y229" s="6"/>
      <c r="Z229" s="6">
        <f t="shared" ca="1" si="27"/>
        <v>3.3773814351550344</v>
      </c>
      <c r="AA229" s="6">
        <v>0.80647474799999996</v>
      </c>
      <c r="AB229" s="6"/>
      <c r="AC229" s="6"/>
      <c r="AD229" s="6"/>
      <c r="AE229" s="6"/>
      <c r="AF229" s="6"/>
      <c r="AG229" s="6"/>
      <c r="AH229" s="6"/>
      <c r="AI229" s="6"/>
      <c r="AJ229" s="6"/>
      <c r="AK229" s="6"/>
      <c r="AL229" s="6"/>
      <c r="AM229" s="6"/>
      <c r="AN229" s="6"/>
      <c r="AO229" s="6"/>
      <c r="AP229" s="6"/>
      <c r="AQ229" s="6"/>
      <c r="AR229" s="6"/>
      <c r="AS229" s="6"/>
      <c r="AT229" s="6"/>
      <c r="AU229" s="6"/>
      <c r="AV229" s="6"/>
      <c r="AW229" s="6"/>
      <c r="AX229" s="6"/>
      <c r="AY229" s="6"/>
      <c r="BE229" s="21"/>
      <c r="BJ229" s="21"/>
      <c r="BP229" s="21"/>
      <c r="BQ229" s="21"/>
      <c r="BR229" s="21"/>
    </row>
    <row r="230" spans="1:70" x14ac:dyDescent="0.2">
      <c r="A230" s="2">
        <f t="shared" si="33"/>
        <v>222</v>
      </c>
      <c r="B230" s="2">
        <f t="array" ref="B230">MAX(IF((C230&gt;=$R$3:$AC$3)*(C230&lt;=$R$4:$AC$4),$F$3:$Q$3,0))</f>
        <v>1</v>
      </c>
      <c r="C230" s="2">
        <f t="shared" si="28"/>
        <v>10</v>
      </c>
      <c r="D230" s="2">
        <f t="shared" si="29"/>
        <v>6</v>
      </c>
      <c r="E230" s="10">
        <v>2.6452576088074879</v>
      </c>
      <c r="F230" s="10">
        <v>2.7924671345390553</v>
      </c>
      <c r="G230" s="10">
        <v>2.7323552268650353</v>
      </c>
      <c r="H230" s="10">
        <v>2.9086575075908661</v>
      </c>
      <c r="I230" s="10">
        <v>3.7578542987150421</v>
      </c>
      <c r="J230" s="10">
        <v>4.5629015887971605</v>
      </c>
      <c r="K230" s="10">
        <v>3.5368935922017708</v>
      </c>
      <c r="L230" s="10">
        <v>3.6155921881363802</v>
      </c>
      <c r="M230" s="10">
        <v>3.4441445493133425</v>
      </c>
      <c r="N230" s="10">
        <v>2.5076099105040184</v>
      </c>
      <c r="O230" s="10">
        <v>2.0491903233582032</v>
      </c>
      <c r="P230" s="10">
        <v>2.2764189661195942</v>
      </c>
      <c r="Q230" s="4">
        <f t="shared" si="30"/>
        <v>1.3624578152999998</v>
      </c>
      <c r="R230" s="20">
        <f t="array" ref="R230">MAX(IF((EOL_MOD_TYPE=$AF$1)*(EOL_MOD_MIN&lt;=$Q230)*(EOL_MOD_MAX&gt;$Q230),EOL_MOD_A,0))*($Q230-MAX(IF((EOL_MOD_TYPE=$AF$1)*(EOL_MOD_MIN&lt;=$Q230)*(EOL_MOD_MAX&gt;$Q230),EOL_MOD_MIN,0)))+MAX(IF((EOL_MOD_TYPE=$AF$1)*(EOL_MOD_MIN&lt;=$Q230)*(EOL_MOD_MAX&gt;$Q230),EOL_MOD_B,0))</f>
        <v>0</v>
      </c>
      <c r="S230" s="3">
        <f t="shared" si="31"/>
        <v>0</v>
      </c>
      <c r="T230" s="4"/>
      <c r="U230" s="6"/>
      <c r="V230" s="6">
        <v>5.6349999999999998</v>
      </c>
      <c r="W230" s="20">
        <f t="array" ref="W230">MAX(IF((EOL_MOD_TYPE=$AF$1)*(EOL_MOD_MIN&lt;=$V230)*(EOL_MOD_MAX&gt;$V230),EOL_MOD_A,0))*($V230-MAX(IF((EOL_MOD_TYPE=$AF$1)*(EOL_MOD_MIN&lt;=$V230)*(EOL_MOD_MAX&gt;$V230),EOL_MOD_MIN,0)))+MAX(IF((EOL_MOD_TYPE=$AF$1)*(EOL_MOD_MIN&lt;=$V230)*(EOL_MOD_MAX&gt;$V230),EOL_MOD_B,0))</f>
        <v>297.24999999999994</v>
      </c>
      <c r="X230" s="3">
        <f t="shared" si="32"/>
        <v>10.281487469210706</v>
      </c>
      <c r="Y230" s="6"/>
      <c r="Z230" s="6">
        <f t="shared" ca="1" si="27"/>
        <v>2.4181110633366369</v>
      </c>
      <c r="AA230" s="6">
        <v>1.513842017</v>
      </c>
      <c r="AB230" s="6"/>
      <c r="AC230" s="6"/>
      <c r="AD230" s="6"/>
      <c r="AE230" s="6"/>
      <c r="AF230" s="6"/>
      <c r="AG230" s="6"/>
      <c r="AH230" s="6"/>
      <c r="AI230" s="6"/>
      <c r="AJ230" s="6"/>
      <c r="AK230" s="6"/>
      <c r="AL230" s="6"/>
      <c r="AM230" s="6"/>
      <c r="AN230" s="6"/>
      <c r="AO230" s="6"/>
      <c r="AP230" s="6"/>
      <c r="AQ230" s="6"/>
      <c r="AR230" s="6"/>
      <c r="AS230" s="6"/>
      <c r="AT230" s="6"/>
      <c r="AU230" s="6"/>
      <c r="AV230" s="6"/>
      <c r="AW230" s="6"/>
      <c r="AX230" s="6"/>
      <c r="AY230" s="6"/>
      <c r="BE230" s="21"/>
      <c r="BJ230" s="21"/>
      <c r="BP230" s="21"/>
      <c r="BQ230" s="21"/>
      <c r="BR230" s="21"/>
    </row>
    <row r="231" spans="1:70" x14ac:dyDescent="0.2">
      <c r="A231" s="2">
        <f t="shared" si="33"/>
        <v>223</v>
      </c>
      <c r="B231" s="2">
        <f t="array" ref="B231">MAX(IF((C231&gt;=$R$3:$AC$3)*(C231&lt;=$R$4:$AC$4),$F$3:$Q$3,0))</f>
        <v>1</v>
      </c>
      <c r="C231" s="2">
        <f t="shared" si="28"/>
        <v>10</v>
      </c>
      <c r="D231" s="2">
        <f t="shared" si="29"/>
        <v>7</v>
      </c>
      <c r="E231" s="10">
        <v>3.9944647573208298</v>
      </c>
      <c r="F231" s="10">
        <v>4.2167581402105769</v>
      </c>
      <c r="G231" s="10">
        <v>4.1259863016192337</v>
      </c>
      <c r="H231" s="10">
        <v>4.3922111277570899</v>
      </c>
      <c r="I231" s="10">
        <v>5.6745386571747849</v>
      </c>
      <c r="J231" s="10">
        <v>6.8901983409434866</v>
      </c>
      <c r="K231" s="10">
        <v>5.340877484825727</v>
      </c>
      <c r="L231" s="10">
        <v>5.4597161063893731</v>
      </c>
      <c r="M231" s="10">
        <v>5.2008220203373039</v>
      </c>
      <c r="N231" s="10">
        <v>3.786610188461879</v>
      </c>
      <c r="O231" s="10">
        <v>3.094374816442659</v>
      </c>
      <c r="P231" s="10">
        <v>3.4375008705336283</v>
      </c>
      <c r="Q231" s="4">
        <f t="shared" si="30"/>
        <v>1.3094674621185647</v>
      </c>
      <c r="R231" s="20">
        <f t="array" ref="R231">MAX(IF((EOL_MOD_TYPE=$AF$1)*(EOL_MOD_MIN&lt;=$Q231)*(EOL_MOD_MAX&gt;$Q231),EOL_MOD_A,0))*($Q231-MAX(IF((EOL_MOD_TYPE=$AF$1)*(EOL_MOD_MIN&lt;=$Q231)*(EOL_MOD_MAX&gt;$Q231),EOL_MOD_MIN,0)))+MAX(IF((EOL_MOD_TYPE=$AF$1)*(EOL_MOD_MIN&lt;=$Q231)*(EOL_MOD_MAX&gt;$Q231),EOL_MOD_B,0))</f>
        <v>0</v>
      </c>
      <c r="S231" s="3">
        <f t="shared" si="31"/>
        <v>0</v>
      </c>
      <c r="T231" s="4"/>
      <c r="U231" s="6"/>
      <c r="V231" s="6">
        <v>6.0141666666666698</v>
      </c>
      <c r="W231" s="20">
        <f t="array" ref="W231">MAX(IF((EOL_MOD_TYPE=$AF$1)*(EOL_MOD_MIN&lt;=$V231)*(EOL_MOD_MAX&gt;$V231),EOL_MOD_A,0))*($V231-MAX(IF((EOL_MOD_TYPE=$AF$1)*(EOL_MOD_MIN&lt;=$V231)*(EOL_MOD_MAX&gt;$V231),EOL_MOD_MIN,0)))+MAX(IF((EOL_MOD_TYPE=$AF$1)*(EOL_MOD_MIN&lt;=$V231)*(EOL_MOD_MAX&gt;$V231),EOL_MOD_B,0))</f>
        <v>429.95833333333439</v>
      </c>
      <c r="X231" s="3">
        <f t="shared" si="32"/>
        <v>14.871694588559791</v>
      </c>
      <c r="Y231" s="6"/>
      <c r="Z231" s="6">
        <f t="shared" ca="1" si="27"/>
        <v>3.6514626740418703</v>
      </c>
      <c r="AA231" s="6">
        <v>1.525157272</v>
      </c>
      <c r="AB231" s="6"/>
      <c r="AC231" s="6"/>
      <c r="AD231" s="6"/>
      <c r="AE231" s="6"/>
      <c r="AF231" s="6"/>
      <c r="AG231" s="6"/>
      <c r="AH231" s="6"/>
      <c r="AI231" s="6"/>
      <c r="AJ231" s="6"/>
      <c r="AK231" s="6"/>
      <c r="AL231" s="6"/>
      <c r="AM231" s="6"/>
      <c r="AN231" s="6"/>
      <c r="AO231" s="6"/>
      <c r="AP231" s="6"/>
      <c r="AQ231" s="6"/>
      <c r="AR231" s="6"/>
      <c r="AS231" s="6"/>
      <c r="AT231" s="6"/>
      <c r="AU231" s="6"/>
      <c r="AV231" s="6"/>
      <c r="AW231" s="6"/>
      <c r="AX231" s="6"/>
      <c r="AY231" s="6"/>
      <c r="BE231" s="21"/>
      <c r="BJ231" s="21"/>
      <c r="BP231" s="21"/>
      <c r="BQ231" s="21"/>
      <c r="BR231" s="21"/>
    </row>
    <row r="232" spans="1:70" x14ac:dyDescent="0.2">
      <c r="A232" s="2">
        <f t="shared" si="33"/>
        <v>224</v>
      </c>
      <c r="B232" s="2">
        <f t="array" ref="B232">MAX(IF((C232&gt;=$R$3:$AC$3)*(C232&lt;=$R$4:$AC$4),$F$3:$Q$3,0))</f>
        <v>1</v>
      </c>
      <c r="C232" s="2">
        <f t="shared" si="28"/>
        <v>10</v>
      </c>
      <c r="D232" s="2">
        <f t="shared" si="29"/>
        <v>8</v>
      </c>
      <c r="E232" s="10">
        <v>3.073252859773056</v>
      </c>
      <c r="F232" s="10">
        <v>3.244280473278089</v>
      </c>
      <c r="G232" s="10">
        <v>3.1744426277879185</v>
      </c>
      <c r="H232" s="10">
        <v>3.3792701223280175</v>
      </c>
      <c r="I232" s="10">
        <v>4.3658645689872237</v>
      </c>
      <c r="J232" s="10">
        <v>5.3011662493452203</v>
      </c>
      <c r="K232" s="10">
        <v>4.1091530408062242</v>
      </c>
      <c r="L232" s="10">
        <v>4.2005848485102746</v>
      </c>
      <c r="M232" s="10">
        <v>4.0013974632968656</v>
      </c>
      <c r="N232" s="10">
        <v>2.9133341505162202</v>
      </c>
      <c r="O232" s="10">
        <v>2.3807435618033952</v>
      </c>
      <c r="P232" s="10">
        <v>2.6447371607117494</v>
      </c>
      <c r="Q232" s="4">
        <f t="shared" si="30"/>
        <v>0.62110672877404516</v>
      </c>
      <c r="R232" s="20">
        <f t="array" ref="R232">MAX(IF((EOL_MOD_TYPE=$AF$1)*(EOL_MOD_MIN&lt;=$Q232)*(EOL_MOD_MAX&gt;$Q232),EOL_MOD_A,0))*($Q232-MAX(IF((EOL_MOD_TYPE=$AF$1)*(EOL_MOD_MIN&lt;=$Q232)*(EOL_MOD_MAX&gt;$Q232),EOL_MOD_MIN,0)))+MAX(IF((EOL_MOD_TYPE=$AF$1)*(EOL_MOD_MIN&lt;=$Q232)*(EOL_MOD_MAX&gt;$Q232),EOL_MOD_B,0))</f>
        <v>0</v>
      </c>
      <c r="S232" s="3">
        <f t="shared" si="31"/>
        <v>0</v>
      </c>
      <c r="T232" s="4"/>
      <c r="U232" s="6"/>
      <c r="V232" s="6">
        <v>7.3066666666666702</v>
      </c>
      <c r="W232" s="20">
        <f t="array" ref="W232">MAX(IF((EOL_MOD_TYPE=$AF$1)*(EOL_MOD_MIN&lt;=$V232)*(EOL_MOD_MAX&gt;$V232),EOL_MOD_A,0))*($V232-MAX(IF((EOL_MOD_TYPE=$AF$1)*(EOL_MOD_MIN&lt;=$V232)*(EOL_MOD_MAX&gt;$V232),EOL_MOD_MIN,0)))+MAX(IF((EOL_MOD_TYPE=$AF$1)*(EOL_MOD_MIN&lt;=$V232)*(EOL_MOD_MAX&gt;$V232),EOL_MOD_B,0))</f>
        <v>952.72727272727479</v>
      </c>
      <c r="X232" s="3">
        <f t="shared" si="32"/>
        <v>32.95358626112958</v>
      </c>
      <c r="Y232" s="6"/>
      <c r="Z232" s="6">
        <f t="shared" ca="1" si="27"/>
        <v>2.8093546412662525</v>
      </c>
      <c r="AA232" s="6">
        <v>0.75122223700000001</v>
      </c>
      <c r="AB232" s="6"/>
      <c r="AC232" s="6"/>
      <c r="AD232" s="6"/>
      <c r="AE232" s="6"/>
      <c r="AF232" s="6"/>
      <c r="AG232" s="6"/>
      <c r="AH232" s="6"/>
      <c r="AI232" s="6"/>
      <c r="AJ232" s="6"/>
      <c r="AK232" s="6"/>
      <c r="AL232" s="6"/>
      <c r="AM232" s="6"/>
      <c r="AN232" s="6"/>
      <c r="AO232" s="6"/>
      <c r="AP232" s="6"/>
      <c r="AQ232" s="6"/>
      <c r="AR232" s="6"/>
      <c r="AS232" s="6"/>
      <c r="AT232" s="6"/>
      <c r="AU232" s="6"/>
      <c r="AV232" s="6"/>
      <c r="AW232" s="6"/>
      <c r="AX232" s="6"/>
      <c r="AY232" s="6"/>
      <c r="BE232" s="21"/>
      <c r="BJ232" s="21"/>
      <c r="BP232" s="21"/>
      <c r="BQ232" s="21"/>
      <c r="BR232" s="21"/>
    </row>
    <row r="233" spans="1:70" x14ac:dyDescent="0.2">
      <c r="A233" s="2">
        <f t="shared" si="33"/>
        <v>225</v>
      </c>
      <c r="B233" s="2">
        <f t="array" ref="B233">MAX(IF((C233&gt;=$R$3:$AC$3)*(C233&lt;=$R$4:$AC$4),$F$3:$Q$3,0))</f>
        <v>1</v>
      </c>
      <c r="C233" s="2">
        <f t="shared" si="28"/>
        <v>10</v>
      </c>
      <c r="D233" s="2">
        <f t="shared" si="29"/>
        <v>9</v>
      </c>
      <c r="E233" s="10">
        <v>5.2749280058405192</v>
      </c>
      <c r="F233" s="10">
        <v>5.5684796234306146</v>
      </c>
      <c r="G233" s="10">
        <v>5.4486100182101485</v>
      </c>
      <c r="H233" s="10">
        <v>5.8001757163855672</v>
      </c>
      <c r="I233" s="10">
        <v>7.4935653964894327</v>
      </c>
      <c r="J233" s="10">
        <v>9.0989162259667147</v>
      </c>
      <c r="K233" s="10">
        <v>7.0529459970417543</v>
      </c>
      <c r="L233" s="10">
        <v>7.2098794565027937</v>
      </c>
      <c r="M233" s="10">
        <v>6.8679944360980798</v>
      </c>
      <c r="N233" s="10">
        <v>5.0004436999253068</v>
      </c>
      <c r="O233" s="10">
        <v>4.086305768477704</v>
      </c>
      <c r="P233" s="10">
        <v>4.5394241065330858</v>
      </c>
      <c r="Q233" s="4">
        <f t="shared" si="30"/>
        <v>1.3055262806416947</v>
      </c>
      <c r="R233" s="20">
        <f t="array" ref="R233">MAX(IF((EOL_MOD_TYPE=$AF$1)*(EOL_MOD_MIN&lt;=$Q233)*(EOL_MOD_MAX&gt;$Q233),EOL_MOD_A,0))*($Q233-MAX(IF((EOL_MOD_TYPE=$AF$1)*(EOL_MOD_MIN&lt;=$Q233)*(EOL_MOD_MAX&gt;$Q233),EOL_MOD_MIN,0)))+MAX(IF((EOL_MOD_TYPE=$AF$1)*(EOL_MOD_MIN&lt;=$Q233)*(EOL_MOD_MAX&gt;$Q233),EOL_MOD_B,0))</f>
        <v>0</v>
      </c>
      <c r="S233" s="3">
        <f t="shared" si="31"/>
        <v>0</v>
      </c>
      <c r="T233" s="4"/>
      <c r="U233" s="6"/>
      <c r="V233" s="6">
        <v>5.5716666666666699</v>
      </c>
      <c r="W233" s="20">
        <f t="array" ref="W233">MAX(IF((EOL_MOD_TYPE=$AF$1)*(EOL_MOD_MIN&lt;=$V233)*(EOL_MOD_MAX&gt;$V233),EOL_MOD_A,0))*($V233-MAX(IF((EOL_MOD_TYPE=$AF$1)*(EOL_MOD_MIN&lt;=$V233)*(EOL_MOD_MAX&gt;$V233),EOL_MOD_MIN,0)))+MAX(IF((EOL_MOD_TYPE=$AF$1)*(EOL_MOD_MIN&lt;=$V233)*(EOL_MOD_MAX&gt;$V233),EOL_MOD_B,0))</f>
        <v>275.08333333333445</v>
      </c>
      <c r="X233" s="3">
        <f t="shared" si="32"/>
        <v>9.5147715547700269</v>
      </c>
      <c r="Y233" s="6"/>
      <c r="Z233" s="6">
        <f t="shared" ca="1" si="27"/>
        <v>4.8219733786069652</v>
      </c>
      <c r="AA233" s="6">
        <v>1.6181237930000001</v>
      </c>
      <c r="AB233" s="6"/>
      <c r="AC233" s="6"/>
      <c r="AD233" s="6"/>
      <c r="AE233" s="6"/>
      <c r="AF233" s="6"/>
      <c r="AG233" s="6"/>
      <c r="AH233" s="6"/>
      <c r="AI233" s="6"/>
      <c r="AJ233" s="6"/>
      <c r="AK233" s="6"/>
      <c r="AL233" s="6"/>
      <c r="AM233" s="6"/>
      <c r="AN233" s="6"/>
      <c r="AO233" s="6"/>
      <c r="AP233" s="6"/>
      <c r="AQ233" s="6"/>
      <c r="AR233" s="6"/>
      <c r="AS233" s="6"/>
      <c r="AT233" s="6"/>
      <c r="AU233" s="6"/>
      <c r="AV233" s="6"/>
      <c r="AW233" s="6"/>
      <c r="AX233" s="6"/>
      <c r="AY233" s="6"/>
      <c r="BE233" s="21"/>
      <c r="BJ233" s="21"/>
      <c r="BP233" s="21"/>
      <c r="BQ233" s="21"/>
      <c r="BR233" s="21"/>
    </row>
    <row r="234" spans="1:70" x14ac:dyDescent="0.2">
      <c r="A234" s="2">
        <f t="shared" si="33"/>
        <v>226</v>
      </c>
      <c r="B234" s="2">
        <f t="array" ref="B234">MAX(IF((C234&gt;=$R$3:$AC$3)*(C234&lt;=$R$4:$AC$4),$F$3:$Q$3,0))</f>
        <v>1</v>
      </c>
      <c r="C234" s="2">
        <f t="shared" si="28"/>
        <v>10</v>
      </c>
      <c r="D234" s="2">
        <f t="shared" si="29"/>
        <v>10</v>
      </c>
      <c r="E234" s="10">
        <v>10.797860067925436</v>
      </c>
      <c r="F234" s="10">
        <v>11.398764816945974</v>
      </c>
      <c r="G234" s="10">
        <v>11.15338986166034</v>
      </c>
      <c r="H234" s="10">
        <v>11.873050340320425</v>
      </c>
      <c r="I234" s="10">
        <v>15.33944548087686</v>
      </c>
      <c r="J234" s="10">
        <v>18.625623718272855</v>
      </c>
      <c r="K234" s="10">
        <v>14.437490683923903</v>
      </c>
      <c r="L234" s="10">
        <v>14.75873592809776</v>
      </c>
      <c r="M234" s="10">
        <v>14.058891948130169</v>
      </c>
      <c r="N234" s="10">
        <v>10.2359864038996</v>
      </c>
      <c r="O234" s="10">
        <v>8.3647317714904119</v>
      </c>
      <c r="P234" s="10">
        <v>9.2922720911148105</v>
      </c>
      <c r="Q234" s="4">
        <f t="shared" si="30"/>
        <v>1.9118333648000001</v>
      </c>
      <c r="R234" s="20">
        <f t="array" ref="R234">MAX(IF((EOL_MOD_TYPE=$AF$1)*(EOL_MOD_MIN&lt;=$Q234)*(EOL_MOD_MAX&gt;$Q234),EOL_MOD_A,0))*($Q234-MAX(IF((EOL_MOD_TYPE=$AF$1)*(EOL_MOD_MIN&lt;=$Q234)*(EOL_MOD_MAX&gt;$Q234),EOL_MOD_MIN,0)))+MAX(IF((EOL_MOD_TYPE=$AF$1)*(EOL_MOD_MIN&lt;=$Q234)*(EOL_MOD_MAX&gt;$Q234),EOL_MOD_B,0))</f>
        <v>0</v>
      </c>
      <c r="S234" s="3">
        <f t="shared" si="31"/>
        <v>0</v>
      </c>
      <c r="T234" s="4"/>
      <c r="U234" s="6"/>
      <c r="V234" s="6">
        <v>4.2275</v>
      </c>
      <c r="W234" s="20">
        <f t="array" ref="W234">MAX(IF((EOL_MOD_TYPE=$AF$1)*(EOL_MOD_MIN&lt;=$V234)*(EOL_MOD_MAX&gt;$V234),EOL_MOD_A,0))*($V234-MAX(IF((EOL_MOD_TYPE=$AF$1)*(EOL_MOD_MIN&lt;=$V234)*(EOL_MOD_MAX&gt;$V234),EOL_MOD_MIN,0)))+MAX(IF((EOL_MOD_TYPE=$AF$1)*(EOL_MOD_MIN&lt;=$V234)*(EOL_MOD_MAX&gt;$V234),EOL_MOD_B,0))</f>
        <v>122.75</v>
      </c>
      <c r="X234" s="3">
        <f t="shared" si="32"/>
        <v>4.2457614359818816</v>
      </c>
      <c r="Y234" s="6"/>
      <c r="Z234" s="6">
        <f t="shared" ca="1" si="27"/>
        <v>9.8706548669119076</v>
      </c>
      <c r="AA234" s="6">
        <v>2.389791706</v>
      </c>
      <c r="AB234" s="6"/>
      <c r="AC234" s="6"/>
      <c r="AD234" s="6"/>
      <c r="AE234" s="6"/>
      <c r="AF234" s="6"/>
      <c r="AG234" s="6"/>
      <c r="AH234" s="6"/>
      <c r="AI234" s="6"/>
      <c r="AJ234" s="6"/>
      <c r="AK234" s="6"/>
      <c r="AL234" s="6"/>
      <c r="AM234" s="6"/>
      <c r="AN234" s="6"/>
      <c r="AO234" s="6"/>
      <c r="AP234" s="6"/>
      <c r="AQ234" s="6"/>
      <c r="AR234" s="6"/>
      <c r="AS234" s="6"/>
      <c r="AT234" s="6"/>
      <c r="AU234" s="6"/>
      <c r="AV234" s="6"/>
      <c r="AW234" s="6"/>
      <c r="AX234" s="6"/>
      <c r="AY234" s="6"/>
      <c r="BE234" s="21"/>
      <c r="BJ234" s="21"/>
      <c r="BP234" s="21"/>
      <c r="BQ234" s="21"/>
      <c r="BR234" s="21"/>
    </row>
    <row r="235" spans="1:70" x14ac:dyDescent="0.2">
      <c r="A235" s="2">
        <f t="shared" si="33"/>
        <v>227</v>
      </c>
      <c r="B235" s="2">
        <f t="array" ref="B235">MAX(IF((C235&gt;=$R$3:$AC$3)*(C235&lt;=$R$4:$AC$4),$F$3:$Q$3,0))</f>
        <v>1</v>
      </c>
      <c r="C235" s="2">
        <f t="shared" si="28"/>
        <v>10</v>
      </c>
      <c r="D235" s="2">
        <f t="shared" si="29"/>
        <v>11</v>
      </c>
      <c r="E235" s="10">
        <v>1.8147984422574763</v>
      </c>
      <c r="F235" s="10">
        <v>1.9157926203267899</v>
      </c>
      <c r="G235" s="10">
        <v>1.874552403856109</v>
      </c>
      <c r="H235" s="10">
        <v>1.9955058805089618</v>
      </c>
      <c r="I235" s="10">
        <v>2.5781035861429906</v>
      </c>
      <c r="J235" s="10">
        <v>3.130412201803022</v>
      </c>
      <c r="K235" s="10">
        <v>2.4265118679506847</v>
      </c>
      <c r="L235" s="10">
        <v>2.4805036186347951</v>
      </c>
      <c r="M235" s="10">
        <v>2.3628807047723384</v>
      </c>
      <c r="N235" s="10">
        <v>1.720364226236422</v>
      </c>
      <c r="O235" s="10">
        <v>1.4058620961291057</v>
      </c>
      <c r="P235" s="10">
        <v>1.5617539780942629</v>
      </c>
      <c r="Q235" s="4">
        <f t="shared" si="30"/>
        <v>1.9509678776825976</v>
      </c>
      <c r="R235" s="20">
        <f t="array" ref="R235">MAX(IF((EOL_MOD_TYPE=$AF$1)*(EOL_MOD_MIN&lt;=$Q235)*(EOL_MOD_MAX&gt;$Q235),EOL_MOD_A,0))*($Q235-MAX(IF((EOL_MOD_TYPE=$AF$1)*(EOL_MOD_MIN&lt;=$Q235)*(EOL_MOD_MAX&gt;$Q235),EOL_MOD_MIN,0)))+MAX(IF((EOL_MOD_TYPE=$AF$1)*(EOL_MOD_MIN&lt;=$Q235)*(EOL_MOD_MAX&gt;$Q235),EOL_MOD_B,0))</f>
        <v>0</v>
      </c>
      <c r="S235" s="3">
        <f t="shared" si="31"/>
        <v>0</v>
      </c>
      <c r="T235" s="4"/>
      <c r="U235" s="6"/>
      <c r="V235" s="6">
        <v>3.9491666666666698</v>
      </c>
      <c r="W235" s="20">
        <f t="array" ref="W235">MAX(IF((EOL_MOD_TYPE=$AF$1)*(EOL_MOD_MIN&lt;=$V235)*(EOL_MOD_MAX&gt;$V235),EOL_MOD_A,0))*($V235-MAX(IF((EOL_MOD_TYPE=$AF$1)*(EOL_MOD_MIN&lt;=$V235)*(EOL_MOD_MAX&gt;$V235),EOL_MOD_MIN,0)))+MAX(IF((EOL_MOD_TYPE=$AF$1)*(EOL_MOD_MIN&lt;=$V235)*(EOL_MOD_MAX&gt;$V235),EOL_MOD_B,0))</f>
        <v>94.916666666666984</v>
      </c>
      <c r="X235" s="3">
        <f t="shared" si="32"/>
        <v>3.2830429569473041</v>
      </c>
      <c r="Y235" s="6"/>
      <c r="Z235" s="6">
        <f t="shared" ca="1" si="27"/>
        <v>1.6589628837424388</v>
      </c>
      <c r="AA235" s="6">
        <v>2.418111063</v>
      </c>
      <c r="AB235" s="6"/>
      <c r="AC235" s="6"/>
      <c r="AD235" s="6"/>
      <c r="AE235" s="6"/>
      <c r="AF235" s="6"/>
      <c r="AG235" s="6"/>
      <c r="AH235" s="6"/>
      <c r="AI235" s="6"/>
      <c r="AJ235" s="6"/>
      <c r="AK235" s="6"/>
      <c r="AL235" s="6"/>
      <c r="AM235" s="6"/>
      <c r="AN235" s="6"/>
      <c r="AO235" s="6"/>
      <c r="AP235" s="6"/>
      <c r="AQ235" s="6"/>
      <c r="AR235" s="6"/>
      <c r="AS235" s="6"/>
      <c r="AT235" s="6"/>
      <c r="AU235" s="6"/>
      <c r="AV235" s="6"/>
      <c r="AW235" s="6"/>
      <c r="AX235" s="6"/>
      <c r="AY235" s="6"/>
      <c r="BE235" s="21"/>
      <c r="BJ235" s="21"/>
      <c r="BP235" s="21"/>
      <c r="BQ235" s="21"/>
      <c r="BR235" s="21"/>
    </row>
    <row r="236" spans="1:70" x14ac:dyDescent="0.2">
      <c r="A236" s="2">
        <f t="shared" si="33"/>
        <v>228</v>
      </c>
      <c r="B236" s="2">
        <f t="array" ref="B236">MAX(IF((C236&gt;=$R$3:$AC$3)*(C236&lt;=$R$4:$AC$4),$F$3:$Q$3,0))</f>
        <v>1</v>
      </c>
      <c r="C236" s="2">
        <f t="shared" si="28"/>
        <v>10</v>
      </c>
      <c r="D236" s="2">
        <f t="shared" si="29"/>
        <v>12</v>
      </c>
      <c r="E236" s="10">
        <v>9.7666044475809137</v>
      </c>
      <c r="F236" s="10">
        <v>10.310119454947001</v>
      </c>
      <c r="G236" s="10">
        <v>10.088179170988676</v>
      </c>
      <c r="H236" s="10">
        <v>10.739108076106463</v>
      </c>
      <c r="I236" s="10">
        <v>13.874443224354572</v>
      </c>
      <c r="J236" s="10">
        <v>16.846773184828081</v>
      </c>
      <c r="K236" s="10">
        <v>13.058630121015277</v>
      </c>
      <c r="L236" s="10">
        <v>13.349194659801286</v>
      </c>
      <c r="M236" s="10">
        <v>12.716189667667006</v>
      </c>
      <c r="N236" s="10">
        <v>9.2583928397685487</v>
      </c>
      <c r="O236" s="10">
        <v>7.5658534198763219</v>
      </c>
      <c r="P236" s="10">
        <v>8.4048084863402188</v>
      </c>
      <c r="Q236" s="4">
        <f t="shared" si="30"/>
        <v>3.9867830904827426</v>
      </c>
      <c r="R236" s="20">
        <f t="array" ref="R236">MAX(IF((EOL_MOD_TYPE=$AF$1)*(EOL_MOD_MIN&lt;=$Q236)*(EOL_MOD_MAX&gt;$Q236),EOL_MOD_A,0))*($Q236-MAX(IF((EOL_MOD_TYPE=$AF$1)*(EOL_MOD_MIN&lt;=$Q236)*(EOL_MOD_MAX&gt;$Q236),EOL_MOD_MIN,0)))+MAX(IF((EOL_MOD_TYPE=$AF$1)*(EOL_MOD_MIN&lt;=$Q236)*(EOL_MOD_MAX&gt;$Q236),EOL_MOD_B,0))</f>
        <v>98.678309048274258</v>
      </c>
      <c r="S236" s="3">
        <f t="shared" si="31"/>
        <v>3.4131532311614241</v>
      </c>
      <c r="T236" s="4"/>
      <c r="U236" s="6"/>
      <c r="V236" s="6">
        <v>3.3658333333333301</v>
      </c>
      <c r="W236" s="20">
        <f t="array" ref="W236">MAX(IF((EOL_MOD_TYPE=$AF$1)*(EOL_MOD_MIN&lt;=$V236)*(EOL_MOD_MAX&gt;$V236),EOL_MOD_A,0))*($V236-MAX(IF((EOL_MOD_TYPE=$AF$1)*(EOL_MOD_MIN&lt;=$V236)*(EOL_MOD_MAX&gt;$V236),EOL_MOD_MIN,0)))+MAX(IF((EOL_MOD_TYPE=$AF$1)*(EOL_MOD_MIN&lt;=$V236)*(EOL_MOD_MAX&gt;$V236),EOL_MOD_B,0))</f>
        <v>36.583333333333016</v>
      </c>
      <c r="X236" s="3">
        <f t="shared" si="32"/>
        <v>1.2653694978927561</v>
      </c>
      <c r="Y236" s="6"/>
      <c r="Z236" s="6">
        <f t="shared" ca="1" si="27"/>
        <v>8.9279524940389088</v>
      </c>
      <c r="AA236" s="6">
        <v>4.8219733790000001</v>
      </c>
      <c r="AB236" s="6"/>
      <c r="AC236" s="6"/>
      <c r="AD236" s="6"/>
      <c r="AE236" s="6"/>
      <c r="AF236" s="6"/>
      <c r="AG236" s="6"/>
      <c r="AH236" s="6"/>
      <c r="AI236" s="6"/>
      <c r="AJ236" s="6"/>
      <c r="AK236" s="6"/>
      <c r="AL236" s="6"/>
      <c r="AM236" s="6"/>
      <c r="AN236" s="6"/>
      <c r="AO236" s="6"/>
      <c r="AP236" s="6"/>
      <c r="AQ236" s="6"/>
      <c r="AR236" s="6"/>
      <c r="AS236" s="6"/>
      <c r="AT236" s="6"/>
      <c r="AU236" s="6"/>
      <c r="AV236" s="6"/>
      <c r="AW236" s="6"/>
      <c r="AX236" s="6"/>
      <c r="AY236" s="6"/>
      <c r="BE236" s="21"/>
      <c r="BJ236" s="21"/>
      <c r="BP236" s="21"/>
      <c r="BQ236" s="21"/>
      <c r="BR236" s="21"/>
    </row>
    <row r="237" spans="1:70" x14ac:dyDescent="0.2">
      <c r="A237" s="2">
        <f t="shared" si="33"/>
        <v>229</v>
      </c>
      <c r="B237" s="2">
        <f t="array" ref="B237">MAX(IF((C237&gt;=$R$3:$AC$3)*(C237&lt;=$R$4:$AC$4),$F$3:$Q$3,0))</f>
        <v>1</v>
      </c>
      <c r="C237" s="2">
        <f t="shared" si="28"/>
        <v>10</v>
      </c>
      <c r="D237" s="2">
        <f t="shared" si="29"/>
        <v>13</v>
      </c>
      <c r="E237" s="10">
        <v>0.88223138111498423</v>
      </c>
      <c r="F237" s="10">
        <v>0.93132787091129954</v>
      </c>
      <c r="G237" s="10">
        <v>0.91127968688864225</v>
      </c>
      <c r="H237" s="10">
        <v>0.97007902805700208</v>
      </c>
      <c r="I237" s="10">
        <v>1.2532983468021559</v>
      </c>
      <c r="J237" s="10">
        <v>1.5217931732520469</v>
      </c>
      <c r="K237" s="10">
        <v>1.1796047796311204</v>
      </c>
      <c r="L237" s="10">
        <v>1.205851890971819</v>
      </c>
      <c r="M237" s="10">
        <v>1.1486716425589094</v>
      </c>
      <c r="N237" s="10">
        <v>0.8363238980111688</v>
      </c>
      <c r="O237" s="10">
        <v>0.68343438579457383</v>
      </c>
      <c r="P237" s="10">
        <v>0.75921839967087668</v>
      </c>
      <c r="Q237" s="4">
        <f t="shared" si="30"/>
        <v>4.7799844624474197</v>
      </c>
      <c r="R237" s="20">
        <f t="array" ref="R237">MAX(IF((EOL_MOD_TYPE=$AF$1)*(EOL_MOD_MIN&lt;=$Q237)*(EOL_MOD_MAX&gt;$Q237),EOL_MOD_A,0))*($Q237-MAX(IF((EOL_MOD_TYPE=$AF$1)*(EOL_MOD_MIN&lt;=$Q237)*(EOL_MOD_MAX&gt;$Q237),EOL_MOD_MIN,0)))+MAX(IF((EOL_MOD_TYPE=$AF$1)*(EOL_MOD_MIN&lt;=$Q237)*(EOL_MOD_MAX&gt;$Q237),EOL_MOD_B,0))</f>
        <v>177.99844624474196</v>
      </c>
      <c r="S237" s="3">
        <f t="shared" si="31"/>
        <v>6.1567326984164517</v>
      </c>
      <c r="T237" s="4"/>
      <c r="U237" s="6"/>
      <c r="V237" s="6">
        <v>2.66916666666667</v>
      </c>
      <c r="W237" s="20">
        <f t="array" ref="W237">MAX(IF((EOL_MOD_TYPE=$AF$1)*(EOL_MOD_MIN&lt;=$V237)*(EOL_MOD_MAX&gt;$V237),EOL_MOD_A,0))*($V237-MAX(IF((EOL_MOD_TYPE=$AF$1)*(EOL_MOD_MIN&lt;=$V237)*(EOL_MOD_MAX&gt;$V237),EOL_MOD_MIN,0)))+MAX(IF((EOL_MOD_TYPE=$AF$1)*(EOL_MOD_MIN&lt;=$V237)*(EOL_MOD_MAX&gt;$V237),EOL_MOD_B,0))</f>
        <v>0</v>
      </c>
      <c r="X237" s="3">
        <f t="shared" si="32"/>
        <v>0</v>
      </c>
      <c r="Y237" s="6"/>
      <c r="Z237" s="6">
        <f t="shared" ca="1" si="27"/>
        <v>0.80647474786345485</v>
      </c>
      <c r="AA237" s="6">
        <v>5.5673228039999998</v>
      </c>
      <c r="AB237" s="6"/>
      <c r="AC237" s="6"/>
      <c r="AD237" s="6"/>
      <c r="AE237" s="6"/>
      <c r="AF237" s="6"/>
      <c r="AG237" s="6"/>
      <c r="AH237" s="6"/>
      <c r="AI237" s="6"/>
      <c r="AJ237" s="6"/>
      <c r="AK237" s="6"/>
      <c r="AL237" s="6"/>
      <c r="AM237" s="6"/>
      <c r="AN237" s="6"/>
      <c r="AO237" s="6"/>
      <c r="AP237" s="6"/>
      <c r="AQ237" s="6"/>
      <c r="AR237" s="6"/>
      <c r="AS237" s="6"/>
      <c r="AT237" s="6"/>
      <c r="AU237" s="6"/>
      <c r="AV237" s="6"/>
      <c r="AW237" s="6"/>
      <c r="AX237" s="6"/>
      <c r="AY237" s="6"/>
      <c r="BE237" s="21"/>
      <c r="BJ237" s="21"/>
      <c r="BP237" s="21"/>
      <c r="BQ237" s="21"/>
      <c r="BR237" s="21"/>
    </row>
    <row r="238" spans="1:70" x14ac:dyDescent="0.2">
      <c r="A238" s="2">
        <f t="shared" si="33"/>
        <v>230</v>
      </c>
      <c r="B238" s="2">
        <f t="array" ref="B238">MAX(IF((C238&gt;=$R$3:$AC$3)*(C238&lt;=$R$4:$AC$4),$F$3:$Q$3,0))</f>
        <v>1</v>
      </c>
      <c r="C238" s="2">
        <f t="shared" si="28"/>
        <v>10</v>
      </c>
      <c r="D238" s="2">
        <f t="shared" si="29"/>
        <v>14</v>
      </c>
      <c r="E238" s="10">
        <v>8.7838733749936839</v>
      </c>
      <c r="F238" s="10">
        <v>9.272699049027711</v>
      </c>
      <c r="G238" s="10">
        <v>9.0730907448762164</v>
      </c>
      <c r="H238" s="10">
        <v>9.658522161635819</v>
      </c>
      <c r="I238" s="10">
        <v>12.47837496495068</v>
      </c>
      <c r="J238" s="10">
        <v>15.151624418394666</v>
      </c>
      <c r="K238" s="10">
        <v>11.744650256854412</v>
      </c>
      <c r="L238" s="10">
        <v>12.005977735576243</v>
      </c>
      <c r="M238" s="10">
        <v>11.436666699536117</v>
      </c>
      <c r="N238" s="10">
        <v>8.326798817025745</v>
      </c>
      <c r="O238" s="10">
        <v>6.8045653707637737</v>
      </c>
      <c r="P238" s="10">
        <v>7.5591034613233399</v>
      </c>
      <c r="Q238" s="4">
        <f t="shared" si="30"/>
        <v>5.2302831380999999</v>
      </c>
      <c r="R238" s="20">
        <f t="array" ref="R238">MAX(IF((EOL_MOD_TYPE=$AF$1)*(EOL_MOD_MIN&lt;=$Q238)*(EOL_MOD_MAX&gt;$Q238),EOL_MOD_A,0))*($Q238-MAX(IF((EOL_MOD_TYPE=$AF$1)*(EOL_MOD_MIN&lt;=$Q238)*(EOL_MOD_MAX&gt;$Q238),EOL_MOD_MIN,0)))+MAX(IF((EOL_MOD_TYPE=$AF$1)*(EOL_MOD_MIN&lt;=$Q238)*(EOL_MOD_MAX&gt;$Q238),EOL_MOD_B,0))</f>
        <v>223.02831380999999</v>
      </c>
      <c r="S238" s="3">
        <f t="shared" si="31"/>
        <v>7.7142567324363602</v>
      </c>
      <c r="T238" s="4"/>
      <c r="U238" s="6"/>
      <c r="V238" s="6">
        <v>2.76583333333333</v>
      </c>
      <c r="W238" s="20">
        <f t="array" ref="W238">MAX(IF((EOL_MOD_TYPE=$AF$1)*(EOL_MOD_MIN&lt;=$V238)*(EOL_MOD_MAX&gt;$V238),EOL_MOD_A,0))*($V238-MAX(IF((EOL_MOD_TYPE=$AF$1)*(EOL_MOD_MIN&lt;=$V238)*(EOL_MOD_MAX&gt;$V238),EOL_MOD_MIN,0)))+MAX(IF((EOL_MOD_TYPE=$AF$1)*(EOL_MOD_MIN&lt;=$V238)*(EOL_MOD_MAX&gt;$V238),EOL_MOD_B,0))</f>
        <v>0</v>
      </c>
      <c r="X238" s="3">
        <f t="shared" si="32"/>
        <v>0</v>
      </c>
      <c r="Y238" s="6"/>
      <c r="Z238" s="6">
        <f t="shared" ca="1" si="27"/>
        <v>8.0296078976579359</v>
      </c>
      <c r="AA238" s="6">
        <v>5.8114257089999999</v>
      </c>
      <c r="AB238" s="6"/>
      <c r="AC238" s="6"/>
      <c r="AD238" s="6"/>
      <c r="AE238" s="6"/>
      <c r="AF238" s="6"/>
      <c r="AG238" s="6"/>
      <c r="AH238" s="6"/>
      <c r="AI238" s="6"/>
      <c r="AJ238" s="6"/>
      <c r="AK238" s="6"/>
      <c r="AL238" s="6"/>
      <c r="AM238" s="6"/>
      <c r="AN238" s="6"/>
      <c r="AO238" s="6"/>
      <c r="AP238" s="6"/>
      <c r="AQ238" s="6"/>
      <c r="AR238" s="6"/>
      <c r="AS238" s="6"/>
      <c r="AT238" s="6"/>
      <c r="AU238" s="6"/>
      <c r="AV238" s="6"/>
      <c r="AW238" s="6"/>
      <c r="AX238" s="6"/>
      <c r="AY238" s="6"/>
      <c r="BE238" s="21"/>
      <c r="BJ238" s="21"/>
      <c r="BP238" s="21"/>
      <c r="BQ238" s="21"/>
      <c r="BR238" s="21"/>
    </row>
    <row r="239" spans="1:70" x14ac:dyDescent="0.2">
      <c r="A239" s="2">
        <f t="shared" si="33"/>
        <v>231</v>
      </c>
      <c r="B239" s="2">
        <f t="array" ref="B239">MAX(IF((C239&gt;=$R$3:$AC$3)*(C239&lt;=$R$4:$AC$4),$F$3:$Q$3,0))</f>
        <v>1</v>
      </c>
      <c r="C239" s="2">
        <f t="shared" si="28"/>
        <v>10</v>
      </c>
      <c r="D239" s="2">
        <f t="shared" si="29"/>
        <v>15</v>
      </c>
      <c r="E239" s="10">
        <v>5.6476237718852431</v>
      </c>
      <c r="F239" s="10">
        <v>5.9619160412662762</v>
      </c>
      <c r="G239" s="10">
        <v>5.8335771461723462</v>
      </c>
      <c r="H239" s="10">
        <v>6.2099824340163741</v>
      </c>
      <c r="I239" s="10">
        <v>8.0230171904776331</v>
      </c>
      <c r="J239" s="10">
        <v>9.7417927826246835</v>
      </c>
      <c r="K239" s="10">
        <v>7.5512661842232847</v>
      </c>
      <c r="L239" s="10">
        <v>7.7192876501608341</v>
      </c>
      <c r="M239" s="10">
        <v>7.3532470205349387</v>
      </c>
      <c r="N239" s="10">
        <v>5.3537459996427064</v>
      </c>
      <c r="O239" s="10">
        <v>4.3750203930165652</v>
      </c>
      <c r="P239" s="10">
        <v>4.8601534402629509</v>
      </c>
      <c r="Q239" s="4">
        <f t="shared" si="30"/>
        <v>6.8009250260187599</v>
      </c>
      <c r="R239" s="20">
        <f t="array" ref="R239">MAX(IF((EOL_MOD_TYPE=$AF$1)*(EOL_MOD_MIN&lt;=$Q239)*(EOL_MOD_MAX&gt;$Q239),EOL_MOD_A,0))*($Q239-MAX(IF((EOL_MOD_TYPE=$AF$1)*(EOL_MOD_MIN&lt;=$Q239)*(EOL_MOD_MAX&gt;$Q239),EOL_MOD_MIN,0)))+MAX(IF((EOL_MOD_TYPE=$AF$1)*(EOL_MOD_MIN&lt;=$Q239)*(EOL_MOD_MAX&gt;$Q239),EOL_MOD_B,0))</f>
        <v>705.32375910656594</v>
      </c>
      <c r="S239" s="3">
        <f t="shared" si="31"/>
        <v>24.396223350683769</v>
      </c>
      <c r="T239" s="4"/>
      <c r="U239" s="6"/>
      <c r="V239" s="6">
        <v>2.5233333333333299</v>
      </c>
      <c r="W239" s="20">
        <f t="array" ref="W239">MAX(IF((EOL_MOD_TYPE=$AF$1)*(EOL_MOD_MIN&lt;=$V239)*(EOL_MOD_MAX&gt;$V239),EOL_MOD_A,0))*($V239-MAX(IF((EOL_MOD_TYPE=$AF$1)*(EOL_MOD_MIN&lt;=$V239)*(EOL_MOD_MAX&gt;$V239),EOL_MOD_MIN,0)))+MAX(IF((EOL_MOD_TYPE=$AF$1)*(EOL_MOD_MIN&lt;=$V239)*(EOL_MOD_MAX&gt;$V239),EOL_MOD_B,0))</f>
        <v>0</v>
      </c>
      <c r="X239" s="3">
        <f t="shared" si="32"/>
        <v>0</v>
      </c>
      <c r="Y239" s="6"/>
      <c r="Z239" s="6">
        <f t="shared" ca="1" si="27"/>
        <v>5.162666002316211</v>
      </c>
      <c r="AA239" s="6">
        <v>7.1721846210000004</v>
      </c>
      <c r="AB239" s="6"/>
      <c r="AC239" s="6"/>
      <c r="AD239" s="6"/>
      <c r="AE239" s="6"/>
      <c r="AF239" s="6"/>
      <c r="AG239" s="6"/>
      <c r="AH239" s="6"/>
      <c r="AI239" s="6"/>
      <c r="AJ239" s="6"/>
      <c r="AK239" s="6"/>
      <c r="AL239" s="6"/>
      <c r="AM239" s="6"/>
      <c r="AN239" s="6"/>
      <c r="AO239" s="6"/>
      <c r="AP239" s="6"/>
      <c r="AQ239" s="6"/>
      <c r="AR239" s="6"/>
      <c r="AS239" s="6"/>
      <c r="AT239" s="6"/>
      <c r="AU239" s="6"/>
      <c r="AV239" s="6"/>
      <c r="AW239" s="6"/>
      <c r="AX239" s="6"/>
      <c r="AY239" s="6"/>
      <c r="BE239" s="21"/>
      <c r="BJ239" s="21"/>
      <c r="BP239" s="21"/>
      <c r="BQ239" s="21"/>
      <c r="BR239" s="21"/>
    </row>
    <row r="240" spans="1:70" x14ac:dyDescent="0.2">
      <c r="A240" s="2">
        <f t="shared" si="33"/>
        <v>232</v>
      </c>
      <c r="B240" s="2">
        <f t="array" ref="B240">MAX(IF((C240&gt;=$R$3:$AC$3)*(C240&lt;=$R$4:$AC$4),$F$3:$Q$3,0))</f>
        <v>1</v>
      </c>
      <c r="C240" s="2">
        <f t="shared" si="28"/>
        <v>10</v>
      </c>
      <c r="D240" s="2">
        <f t="shared" si="29"/>
        <v>16</v>
      </c>
      <c r="E240" s="10">
        <v>7.8459075884239144</v>
      </c>
      <c r="F240" s="10">
        <v>8.282535133196868</v>
      </c>
      <c r="G240" s="10">
        <v>8.104241544321475</v>
      </c>
      <c r="H240" s="10">
        <v>8.6271590089939707</v>
      </c>
      <c r="I240" s="10">
        <v>11.145900293533765</v>
      </c>
      <c r="J240" s="10">
        <v>13.533692930918106</v>
      </c>
      <c r="K240" s="10">
        <v>10.490524696766267</v>
      </c>
      <c r="L240" s="10">
        <v>10.723946919609817</v>
      </c>
      <c r="M240" s="10">
        <v>10.215428457748006</v>
      </c>
      <c r="N240" s="10">
        <v>7.4376406895583855</v>
      </c>
      <c r="O240" s="10">
        <v>6.0779554530452762</v>
      </c>
      <c r="P240" s="10">
        <v>6.7519219229319676</v>
      </c>
      <c r="Q240" s="4">
        <f t="shared" si="30"/>
        <v>5.1626660019999999</v>
      </c>
      <c r="R240" s="20">
        <f t="array" ref="R240">MAX(IF((EOL_MOD_TYPE=$AF$1)*(EOL_MOD_MIN&lt;=$Q240)*(EOL_MOD_MAX&gt;$Q240),EOL_MOD_A,0))*($Q240-MAX(IF((EOL_MOD_TYPE=$AF$1)*(EOL_MOD_MIN&lt;=$Q240)*(EOL_MOD_MAX&gt;$Q240),EOL_MOD_MIN,0)))+MAX(IF((EOL_MOD_TYPE=$AF$1)*(EOL_MOD_MIN&lt;=$Q240)*(EOL_MOD_MAX&gt;$Q240),EOL_MOD_B,0))</f>
        <v>216.2666002</v>
      </c>
      <c r="S240" s="3">
        <f t="shared" si="31"/>
        <v>7.4803779309170801</v>
      </c>
      <c r="T240" s="4"/>
      <c r="U240" s="6"/>
      <c r="V240" s="6">
        <v>2.8533333333333299</v>
      </c>
      <c r="W240" s="20">
        <f t="array" ref="W240">MAX(IF((EOL_MOD_TYPE=$AF$1)*(EOL_MOD_MIN&lt;=$V240)*(EOL_MOD_MAX&gt;$V240),EOL_MOD_A,0))*($V240-MAX(IF((EOL_MOD_TYPE=$AF$1)*(EOL_MOD_MIN&lt;=$V240)*(EOL_MOD_MAX&gt;$V240),EOL_MOD_MIN,0)))+MAX(IF((EOL_MOD_TYPE=$AF$1)*(EOL_MOD_MIN&lt;=$V240)*(EOL_MOD_MAX&gt;$V240),EOL_MOD_B,0))</f>
        <v>0</v>
      </c>
      <c r="X240" s="3">
        <f t="shared" si="32"/>
        <v>0</v>
      </c>
      <c r="Y240" s="6"/>
      <c r="Z240" s="6">
        <f t="shared" ca="1" si="27"/>
        <v>7.1721846213827387</v>
      </c>
      <c r="AA240" s="6">
        <v>5.1626660019999999</v>
      </c>
      <c r="AB240" s="6"/>
      <c r="AC240" s="6"/>
      <c r="AD240" s="6"/>
      <c r="AE240" s="6"/>
      <c r="AF240" s="6"/>
      <c r="AG240" s="6"/>
      <c r="AH240" s="6"/>
      <c r="AI240" s="6"/>
      <c r="AJ240" s="6"/>
      <c r="AK240" s="6"/>
      <c r="AL240" s="6"/>
      <c r="AM240" s="6"/>
      <c r="AN240" s="6"/>
      <c r="AO240" s="6"/>
      <c r="AP240" s="6"/>
      <c r="AQ240" s="6"/>
      <c r="AR240" s="6"/>
      <c r="AS240" s="6"/>
      <c r="AT240" s="6"/>
      <c r="AU240" s="6"/>
      <c r="AV240" s="6"/>
      <c r="AW240" s="6"/>
      <c r="AX240" s="6"/>
      <c r="AY240" s="6"/>
      <c r="BE240" s="21"/>
      <c r="BJ240" s="21"/>
      <c r="BP240" s="21"/>
      <c r="BQ240" s="21"/>
      <c r="BR240" s="21"/>
    </row>
    <row r="241" spans="1:70" x14ac:dyDescent="0.2">
      <c r="A241" s="2">
        <f t="shared" si="33"/>
        <v>233</v>
      </c>
      <c r="B241" s="2">
        <f t="array" ref="B241">MAX(IF((C241&gt;=$R$3:$AC$3)*(C241&lt;=$R$4:$AC$4),$F$3:$Q$3,0))</f>
        <v>1</v>
      </c>
      <c r="C241" s="2">
        <f t="shared" si="28"/>
        <v>10</v>
      </c>
      <c r="D241" s="2">
        <f t="shared" si="29"/>
        <v>17</v>
      </c>
      <c r="E241" s="10">
        <v>1.668423729406413</v>
      </c>
      <c r="F241" s="10">
        <v>1.7612721027018718</v>
      </c>
      <c r="G241" s="10">
        <v>1.723358164622913</v>
      </c>
      <c r="H241" s="10">
        <v>1.8345559956893744</v>
      </c>
      <c r="I241" s="10">
        <v>2.3701635949379303</v>
      </c>
      <c r="J241" s="10">
        <v>2.8779251065560154</v>
      </c>
      <c r="K241" s="10">
        <v>2.2307986859076356</v>
      </c>
      <c r="L241" s="10">
        <v>2.2804356681399489</v>
      </c>
      <c r="M241" s="10">
        <v>2.1722997693864023</v>
      </c>
      <c r="N241" s="10">
        <v>1.5816062166685081</v>
      </c>
      <c r="O241" s="10">
        <v>1.2924706275023676</v>
      </c>
      <c r="P241" s="10">
        <v>1.4357888655150441</v>
      </c>
      <c r="Q241" s="4">
        <f t="shared" si="30"/>
        <v>3.5522075625907363</v>
      </c>
      <c r="R241" s="20">
        <f t="array" ref="R241">MAX(IF((EOL_MOD_TYPE=$AF$1)*(EOL_MOD_MIN&lt;=$Q241)*(EOL_MOD_MAX&gt;$Q241),EOL_MOD_A,0))*($Q241-MAX(IF((EOL_MOD_TYPE=$AF$1)*(EOL_MOD_MIN&lt;=$Q241)*(EOL_MOD_MAX&gt;$Q241),EOL_MOD_MIN,0)))+MAX(IF((EOL_MOD_TYPE=$AF$1)*(EOL_MOD_MIN&lt;=$Q241)*(EOL_MOD_MAX&gt;$Q241),EOL_MOD_B,0))</f>
        <v>55.220756259073632</v>
      </c>
      <c r="S241" s="3">
        <f t="shared" si="31"/>
        <v>1.9100135021631766</v>
      </c>
      <c r="T241" s="4"/>
      <c r="U241" s="6"/>
      <c r="V241" s="6">
        <v>3.3391666666666699</v>
      </c>
      <c r="W241" s="20">
        <f t="array" ref="W241">MAX(IF((EOL_MOD_TYPE=$AF$1)*(EOL_MOD_MIN&lt;=$V241)*(EOL_MOD_MAX&gt;$V241),EOL_MOD_A,0))*($V241-MAX(IF((EOL_MOD_TYPE=$AF$1)*(EOL_MOD_MIN&lt;=$V241)*(EOL_MOD_MAX&gt;$V241),EOL_MOD_MIN,0)))+MAX(IF((EOL_MOD_TYPE=$AF$1)*(EOL_MOD_MIN&lt;=$V241)*(EOL_MOD_MAX&gt;$V241),EOL_MOD_B,0))</f>
        <v>33.916666666666998</v>
      </c>
      <c r="X241" s="3">
        <f t="shared" si="32"/>
        <v>1.1731329969074287</v>
      </c>
      <c r="Y241" s="6"/>
      <c r="Z241" s="6">
        <f t="shared" ca="1" si="27"/>
        <v>1.5251572720094311</v>
      </c>
      <c r="AA241" s="6">
        <v>3.3773814350000002</v>
      </c>
      <c r="AB241" s="6"/>
      <c r="AC241" s="6"/>
      <c r="AD241" s="6"/>
      <c r="AE241" s="6"/>
      <c r="AF241" s="6"/>
      <c r="AG241" s="6"/>
      <c r="AH241" s="6"/>
      <c r="AI241" s="6"/>
      <c r="AJ241" s="6"/>
      <c r="AK241" s="6"/>
      <c r="AL241" s="6"/>
      <c r="AM241" s="6"/>
      <c r="AN241" s="6"/>
      <c r="AO241" s="6"/>
      <c r="AP241" s="6"/>
      <c r="AQ241" s="6"/>
      <c r="AR241" s="6"/>
      <c r="AS241" s="6"/>
      <c r="AT241" s="6"/>
      <c r="AU241" s="6"/>
      <c r="AV241" s="6"/>
      <c r="AW241" s="6"/>
      <c r="AX241" s="6"/>
      <c r="AY241" s="6"/>
      <c r="BE241" s="21"/>
      <c r="BJ241" s="21"/>
      <c r="BP241" s="21"/>
      <c r="BQ241" s="21"/>
      <c r="BR241" s="21"/>
    </row>
    <row r="242" spans="1:70" x14ac:dyDescent="0.2">
      <c r="A242" s="2">
        <f t="shared" si="33"/>
        <v>234</v>
      </c>
      <c r="B242" s="2">
        <f t="array" ref="B242">MAX(IF((C242&gt;=$R$3:$AC$3)*(C242&lt;=$R$4:$AC$4),$F$3:$Q$3,0))</f>
        <v>1</v>
      </c>
      <c r="C242" s="2">
        <f t="shared" si="28"/>
        <v>10</v>
      </c>
      <c r="D242" s="2">
        <f t="shared" si="29"/>
        <v>18</v>
      </c>
      <c r="E242" s="10">
        <v>6.2195718263967388</v>
      </c>
      <c r="F242" s="10">
        <v>6.5656932082118109</v>
      </c>
      <c r="G242" s="10">
        <v>6.424357133360167</v>
      </c>
      <c r="H242" s="10">
        <v>6.8388818641391067</v>
      </c>
      <c r="I242" s="10">
        <v>8.8355268863694683</v>
      </c>
      <c r="J242" s="10">
        <v>10.728366898488</v>
      </c>
      <c r="K242" s="10">
        <v>8.316000553510646</v>
      </c>
      <c r="L242" s="10">
        <v>8.501037945869772</v>
      </c>
      <c r="M242" s="10">
        <v>8.0979275264627475</v>
      </c>
      <c r="N242" s="10">
        <v>5.8959323655418991</v>
      </c>
      <c r="O242" s="10">
        <v>4.8180889300339755</v>
      </c>
      <c r="P242" s="10">
        <v>5.3523525344419598</v>
      </c>
      <c r="Q242" s="4">
        <f t="shared" si="30"/>
        <v>10.857720353700001</v>
      </c>
      <c r="R242" s="20">
        <f t="array" ref="R242">MAX(IF((EOL_MOD_TYPE=$AF$1)*(EOL_MOD_MIN&lt;=$Q242)*(EOL_MOD_MAX&gt;$Q242),EOL_MOD_A,0))*($Q242-MAX(IF((EOL_MOD_TYPE=$AF$1)*(EOL_MOD_MIN&lt;=$Q242)*(EOL_MOD_MAX&gt;$Q242),EOL_MOD_MIN,0)))+MAX(IF((EOL_MOD_TYPE=$AF$1)*(EOL_MOD_MIN&lt;=$Q242)*(EOL_MOD_MAX&gt;$Q242),EOL_MOD_B,0))</f>
        <v>2300</v>
      </c>
      <c r="S242" s="3">
        <f t="shared" si="31"/>
        <v>79.553982099864172</v>
      </c>
      <c r="T242" s="4"/>
      <c r="U242" s="6"/>
      <c r="V242" s="6">
        <v>5.4008333333333303</v>
      </c>
      <c r="W242" s="20">
        <f t="array" ref="W242">MAX(IF((EOL_MOD_TYPE=$AF$1)*(EOL_MOD_MIN&lt;=$V242)*(EOL_MOD_MAX&gt;$V242),EOL_MOD_A,0))*($V242-MAX(IF((EOL_MOD_TYPE=$AF$1)*(EOL_MOD_MIN&lt;=$V242)*(EOL_MOD_MAX&gt;$V242),EOL_MOD_MIN,0)))+MAX(IF((EOL_MOD_TYPE=$AF$1)*(EOL_MOD_MIN&lt;=$V242)*(EOL_MOD_MAX&gt;$V242),EOL_MOD_B,0))</f>
        <v>240.08333333333303</v>
      </c>
      <c r="X242" s="3">
        <f t="shared" si="32"/>
        <v>8.3041674793372611</v>
      </c>
      <c r="Y242" s="6"/>
      <c r="Z242" s="6">
        <f t="shared" ca="1" si="27"/>
        <v>5.6855012504460145</v>
      </c>
      <c r="AA242" s="6">
        <v>9.8706548670000007</v>
      </c>
      <c r="AB242" s="6"/>
      <c r="AC242" s="6"/>
      <c r="AD242" s="6"/>
      <c r="AE242" s="6"/>
      <c r="AF242" s="6"/>
      <c r="AG242" s="6"/>
      <c r="AH242" s="6"/>
      <c r="AI242" s="6"/>
      <c r="AJ242" s="6"/>
      <c r="AK242" s="6"/>
      <c r="AL242" s="6"/>
      <c r="AM242" s="6"/>
      <c r="AN242" s="6"/>
      <c r="AO242" s="6"/>
      <c r="AP242" s="6"/>
      <c r="AQ242" s="6"/>
      <c r="AR242" s="6"/>
      <c r="AS242" s="6"/>
      <c r="AT242" s="6"/>
      <c r="AU242" s="6"/>
      <c r="AV242" s="6"/>
      <c r="AW242" s="6"/>
      <c r="AX242" s="6"/>
      <c r="AY242" s="6"/>
      <c r="BE242" s="21"/>
      <c r="BJ242" s="21"/>
      <c r="BP242" s="21"/>
      <c r="BQ242" s="21"/>
      <c r="BR242" s="21"/>
    </row>
    <row r="243" spans="1:70" x14ac:dyDescent="0.2">
      <c r="A243" s="2">
        <f t="shared" si="33"/>
        <v>235</v>
      </c>
      <c r="B243" s="2">
        <f t="array" ref="B243">MAX(IF((C243&gt;=$R$3:$AC$3)*(C243&lt;=$R$4:$AC$4),$F$3:$Q$3,0))</f>
        <v>1</v>
      </c>
      <c r="C243" s="2">
        <f t="shared" si="28"/>
        <v>10</v>
      </c>
      <c r="D243" s="2">
        <f t="shared" si="29"/>
        <v>19</v>
      </c>
      <c r="E243" s="10">
        <v>1.6560455699302987</v>
      </c>
      <c r="F243" s="10">
        <v>1.7482050942532261</v>
      </c>
      <c r="G243" s="10">
        <v>1.7105724424947846</v>
      </c>
      <c r="H243" s="10">
        <v>1.8209452885996451</v>
      </c>
      <c r="I243" s="10">
        <v>2.3525791753174663</v>
      </c>
      <c r="J243" s="10">
        <v>2.8565735665956375</v>
      </c>
      <c r="K243" s="10">
        <v>2.2142482248907003</v>
      </c>
      <c r="L243" s="10">
        <v>2.2635169466678575</v>
      </c>
      <c r="M243" s="10">
        <v>2.1561833161728305</v>
      </c>
      <c r="N243" s="10">
        <v>1.5698721627628487</v>
      </c>
      <c r="O243" s="10">
        <v>1.2828816919918966</v>
      </c>
      <c r="P243" s="10">
        <v>1.4251366413599145</v>
      </c>
      <c r="Q243" s="4">
        <f t="shared" si="30"/>
        <v>6.7573691189127549</v>
      </c>
      <c r="R243" s="20">
        <f t="array" ref="R243">MAX(IF((EOL_MOD_TYPE=$AF$1)*(EOL_MOD_MIN&lt;=$Q243)*(EOL_MOD_MAX&gt;$Q243),EOL_MOD_A,0))*($Q243-MAX(IF((EOL_MOD_TYPE=$AF$1)*(EOL_MOD_MIN&lt;=$Q243)*(EOL_MOD_MAX&gt;$Q243),EOL_MOD_MIN,0)))+MAX(IF((EOL_MOD_TYPE=$AF$1)*(EOL_MOD_MIN&lt;=$Q243)*(EOL_MOD_MAX&gt;$Q243),EOL_MOD_B,0))</f>
        <v>690.07919161946415</v>
      </c>
      <c r="S243" s="3">
        <f t="shared" si="31"/>
        <v>23.868933764166783</v>
      </c>
      <c r="T243" s="4"/>
      <c r="U243" s="6"/>
      <c r="V243" s="6">
        <v>8.8658333333333292</v>
      </c>
      <c r="W243" s="20">
        <f t="array" ref="W243">MAX(IF((EOL_MOD_TYPE=$AF$1)*(EOL_MOD_MIN&lt;=$V243)*(EOL_MOD_MAX&gt;$V243),EOL_MOD_A,0))*($V243-MAX(IF((EOL_MOD_TYPE=$AF$1)*(EOL_MOD_MIN&lt;=$V243)*(EOL_MOD_MAX&gt;$V243),EOL_MOD_MIN,0)))+MAX(IF((EOL_MOD_TYPE=$AF$1)*(EOL_MOD_MIN&lt;=$V243)*(EOL_MOD_MAX&gt;$V243),EOL_MOD_B,0))</f>
        <v>1856.3352272727252</v>
      </c>
      <c r="X243" s="3">
        <f t="shared" si="32"/>
        <v>64.208199757305081</v>
      </c>
      <c r="Y243" s="6"/>
      <c r="Z243" s="6">
        <f t="shared" ca="1" si="27"/>
        <v>1.5138420170137443</v>
      </c>
      <c r="AA243" s="6">
        <v>5.920135524</v>
      </c>
      <c r="AB243" s="6"/>
      <c r="AC243" s="6"/>
      <c r="AD243" s="6"/>
      <c r="AE243" s="6"/>
      <c r="AF243" s="6"/>
      <c r="AG243" s="6"/>
      <c r="AH243" s="6"/>
      <c r="AI243" s="6"/>
      <c r="AJ243" s="6"/>
      <c r="AK243" s="6"/>
      <c r="AL243" s="6"/>
      <c r="AM243" s="6"/>
      <c r="AN243" s="6"/>
      <c r="AO243" s="6"/>
      <c r="AP243" s="6"/>
      <c r="AQ243" s="6"/>
      <c r="AR243" s="6"/>
      <c r="AS243" s="6"/>
      <c r="AT243" s="6"/>
      <c r="AU243" s="6"/>
      <c r="AV243" s="6"/>
      <c r="AW243" s="6"/>
      <c r="AX243" s="6"/>
      <c r="AY243" s="6"/>
      <c r="BE243" s="21"/>
      <c r="BJ243" s="21"/>
      <c r="BP243" s="21"/>
      <c r="BQ243" s="21"/>
      <c r="BR243" s="21"/>
    </row>
    <row r="244" spans="1:70" x14ac:dyDescent="0.2">
      <c r="A244" s="2">
        <f t="shared" si="33"/>
        <v>236</v>
      </c>
      <c r="B244" s="2">
        <f t="array" ref="B244">MAX(IF((C244&gt;=$R$3:$AC$3)*(C244&lt;=$R$4:$AC$4),$F$3:$Q$3,0))</f>
        <v>1</v>
      </c>
      <c r="C244" s="2">
        <f t="shared" si="28"/>
        <v>10</v>
      </c>
      <c r="D244" s="2">
        <f t="shared" si="29"/>
        <v>20</v>
      </c>
      <c r="E244" s="10">
        <v>5.7639989111624503</v>
      </c>
      <c r="F244" s="10">
        <v>6.0847674983897697</v>
      </c>
      <c r="G244" s="10">
        <v>5.9537840473915331</v>
      </c>
      <c r="H244" s="10">
        <v>6.337945556182075</v>
      </c>
      <c r="I244" s="10">
        <v>8.1883397722709308</v>
      </c>
      <c r="J244" s="10">
        <v>9.9425325163037197</v>
      </c>
      <c r="K244" s="10">
        <v>7.7068678477552925</v>
      </c>
      <c r="L244" s="10">
        <v>7.8783515700841731</v>
      </c>
      <c r="M244" s="10">
        <v>7.5047682940330862</v>
      </c>
      <c r="N244" s="10">
        <v>5.4640654829384632</v>
      </c>
      <c r="O244" s="10">
        <v>4.4651722211380704</v>
      </c>
      <c r="P244" s="10">
        <v>4.9603019374654114</v>
      </c>
      <c r="Q244" s="4">
        <f t="shared" si="30"/>
        <v>10.474319226716926</v>
      </c>
      <c r="R244" s="20">
        <f t="array" ref="R244">MAX(IF((EOL_MOD_TYPE=$AF$1)*(EOL_MOD_MIN&lt;=$Q244)*(EOL_MOD_MAX&gt;$Q244),EOL_MOD_A,0))*($Q244-MAX(IF((EOL_MOD_TYPE=$AF$1)*(EOL_MOD_MIN&lt;=$Q244)*(EOL_MOD_MAX&gt;$Q244),EOL_MOD_MIN,0)))+MAX(IF((EOL_MOD_TYPE=$AF$1)*(EOL_MOD_MIN&lt;=$Q244)*(EOL_MOD_MAX&gt;$Q244),EOL_MOD_B,0))</f>
        <v>2300</v>
      </c>
      <c r="S244" s="3">
        <f t="shared" si="31"/>
        <v>79.553982099864172</v>
      </c>
      <c r="T244" s="4"/>
      <c r="U244" s="6"/>
      <c r="V244" s="6">
        <v>8.1433333333333309</v>
      </c>
      <c r="W244" s="20">
        <f t="array" ref="W244">MAX(IF((EOL_MOD_TYPE=$AF$1)*(EOL_MOD_MIN&lt;=$V244)*(EOL_MOD_MAX&gt;$V244),EOL_MOD_A,0))*($V244-MAX(IF((EOL_MOD_TYPE=$AF$1)*(EOL_MOD_MIN&lt;=$V244)*(EOL_MOD_MAX&gt;$V244),EOL_MOD_MIN,0)))+MAX(IF((EOL_MOD_TYPE=$AF$1)*(EOL_MOD_MIN&lt;=$V244)*(EOL_MOD_MAX&gt;$V244),EOL_MOD_B,0))</f>
        <v>1437.6136363636351</v>
      </c>
      <c r="X244" s="3">
        <f t="shared" si="32"/>
        <v>49.725169345127519</v>
      </c>
      <c r="Y244" s="6"/>
      <c r="Z244" s="6">
        <f t="shared" ca="1" si="27"/>
        <v>5.2690480842906089</v>
      </c>
      <c r="AA244" s="6">
        <v>8.9279524939999995</v>
      </c>
      <c r="AB244" s="6"/>
      <c r="AC244" s="6"/>
      <c r="AD244" s="6"/>
      <c r="AE244" s="6"/>
      <c r="AF244" s="6"/>
      <c r="AG244" s="6"/>
      <c r="AH244" s="6"/>
      <c r="AI244" s="6"/>
      <c r="AJ244" s="6"/>
      <c r="AK244" s="6"/>
      <c r="AL244" s="6"/>
      <c r="AM244" s="6"/>
      <c r="AN244" s="6"/>
      <c r="AO244" s="6"/>
      <c r="AP244" s="6"/>
      <c r="AQ244" s="6"/>
      <c r="AR244" s="6"/>
      <c r="AS244" s="6"/>
      <c r="AT244" s="6"/>
      <c r="AU244" s="6"/>
      <c r="AV244" s="6"/>
      <c r="AW244" s="6"/>
      <c r="AX244" s="6"/>
      <c r="AY244" s="6"/>
      <c r="BE244" s="21"/>
      <c r="BJ244" s="21"/>
      <c r="BP244" s="21"/>
      <c r="BQ244" s="21"/>
      <c r="BR244" s="21"/>
    </row>
    <row r="245" spans="1:70" x14ac:dyDescent="0.2">
      <c r="A245" s="2">
        <f t="shared" si="33"/>
        <v>237</v>
      </c>
      <c r="B245" s="2">
        <f t="array" ref="B245">MAX(IF((C245&gt;=$R$3:$AC$3)*(C245&lt;=$R$4:$AC$4),$F$3:$Q$3,0))</f>
        <v>1</v>
      </c>
      <c r="C245" s="2">
        <f t="shared" si="28"/>
        <v>10</v>
      </c>
      <c r="D245" s="2">
        <f t="shared" si="29"/>
        <v>21</v>
      </c>
      <c r="E245" s="10">
        <v>1.0782638061682175</v>
      </c>
      <c r="F245" s="10">
        <v>1.1382695700647234</v>
      </c>
      <c r="G245" s="10">
        <v>1.1137666656410439</v>
      </c>
      <c r="H245" s="10">
        <v>1.1856312612171516</v>
      </c>
      <c r="I245" s="10">
        <v>1.5317821091098738</v>
      </c>
      <c r="J245" s="10">
        <v>1.8599366723021822</v>
      </c>
      <c r="K245" s="10">
        <v>1.4417137801783761</v>
      </c>
      <c r="L245" s="10">
        <v>1.4737930178715251</v>
      </c>
      <c r="M245" s="10">
        <v>1.4039072785845972</v>
      </c>
      <c r="N245" s="10">
        <v>1.0221556484640977</v>
      </c>
      <c r="O245" s="10">
        <v>0.83529398054482662</v>
      </c>
      <c r="P245" s="10">
        <v>0.92791725489003751</v>
      </c>
      <c r="Q245" s="4">
        <f t="shared" si="30"/>
        <v>11.293940291884331</v>
      </c>
      <c r="R245" s="20">
        <f t="array" ref="R245">MAX(IF((EOL_MOD_TYPE=$AF$1)*(EOL_MOD_MIN&lt;=$Q245)*(EOL_MOD_MAX&gt;$Q245),EOL_MOD_A,0))*($Q245-MAX(IF((EOL_MOD_TYPE=$AF$1)*(EOL_MOD_MIN&lt;=$Q245)*(EOL_MOD_MAX&gt;$Q245),EOL_MOD_MIN,0)))+MAX(IF((EOL_MOD_TYPE=$AF$1)*(EOL_MOD_MIN&lt;=$Q245)*(EOL_MOD_MAX&gt;$Q245),EOL_MOD_B,0))</f>
        <v>2300</v>
      </c>
      <c r="S245" s="3">
        <f t="shared" si="31"/>
        <v>79.553982099864172</v>
      </c>
      <c r="T245" s="4"/>
      <c r="U245" s="6"/>
      <c r="V245" s="6">
        <v>7.91916666666667</v>
      </c>
      <c r="W245" s="20">
        <f t="array" ref="W245">MAX(IF((EOL_MOD_TYPE=$AF$1)*(EOL_MOD_MIN&lt;=$V245)*(EOL_MOD_MAX&gt;$V245),EOL_MOD_A,0))*($V245-MAX(IF((EOL_MOD_TYPE=$AF$1)*(EOL_MOD_MIN&lt;=$V245)*(EOL_MOD_MAX&gt;$V245),EOL_MOD_MIN,0)))+MAX(IF((EOL_MOD_TYPE=$AF$1)*(EOL_MOD_MIN&lt;=$V245)*(EOL_MOD_MAX&gt;$V245),EOL_MOD_B,0))</f>
        <v>1307.6988636363658</v>
      </c>
      <c r="X245" s="3">
        <f t="shared" si="32"/>
        <v>45.231587821626164</v>
      </c>
      <c r="Y245" s="6"/>
      <c r="Z245" s="6">
        <f t="shared" ca="1" si="27"/>
        <v>0.98567399644160403</v>
      </c>
      <c r="AA245" s="6">
        <v>9.4653710259999997</v>
      </c>
      <c r="AB245" s="6"/>
      <c r="AC245" s="6"/>
      <c r="AD245" s="6"/>
      <c r="AE245" s="6"/>
      <c r="AF245" s="6"/>
      <c r="AG245" s="6"/>
      <c r="AH245" s="6"/>
      <c r="AI245" s="6"/>
      <c r="AJ245" s="6"/>
      <c r="AK245" s="6"/>
      <c r="AL245" s="6"/>
      <c r="AM245" s="6"/>
      <c r="AN245" s="6"/>
      <c r="AO245" s="6"/>
      <c r="AP245" s="6"/>
      <c r="AQ245" s="6"/>
      <c r="AR245" s="6"/>
      <c r="AS245" s="6"/>
      <c r="AT245" s="6"/>
      <c r="AU245" s="6"/>
      <c r="AV245" s="6"/>
      <c r="AW245" s="6"/>
      <c r="AX245" s="6"/>
      <c r="AY245" s="6"/>
      <c r="BE245" s="21"/>
      <c r="BJ245" s="21"/>
      <c r="BP245" s="21"/>
      <c r="BQ245" s="21"/>
      <c r="BR245" s="21"/>
    </row>
    <row r="246" spans="1:70" x14ac:dyDescent="0.2">
      <c r="A246" s="2">
        <f t="shared" si="33"/>
        <v>238</v>
      </c>
      <c r="B246" s="2">
        <f t="array" ref="B246">MAX(IF((C246&gt;=$R$3:$AC$3)*(C246&lt;=$R$4:$AC$4),$F$3:$Q$3,0))</f>
        <v>1</v>
      </c>
      <c r="C246" s="2">
        <f t="shared" si="28"/>
        <v>10</v>
      </c>
      <c r="D246" s="2">
        <f t="shared" si="29"/>
        <v>22</v>
      </c>
      <c r="E246" s="10">
        <v>3.1580241867230603</v>
      </c>
      <c r="F246" s="10">
        <v>3.3337693546902356</v>
      </c>
      <c r="G246" s="10">
        <v>3.2620051311558034</v>
      </c>
      <c r="H246" s="10">
        <v>3.4724825019996999</v>
      </c>
      <c r="I246" s="10">
        <v>4.4862907589833139</v>
      </c>
      <c r="J246" s="10">
        <v>5.4473914113622364</v>
      </c>
      <c r="K246" s="10">
        <v>4.2224982069229862</v>
      </c>
      <c r="L246" s="10">
        <v>4.3164520315316528</v>
      </c>
      <c r="M246" s="10">
        <v>4.1117703444411475</v>
      </c>
      <c r="N246" s="10">
        <v>2.9936943463922803</v>
      </c>
      <c r="O246" s="10">
        <v>2.4464130006912375</v>
      </c>
      <c r="P246" s="10">
        <v>2.7176884890850608</v>
      </c>
      <c r="Q246" s="4">
        <f t="shared" si="30"/>
        <v>9.1410695795999874</v>
      </c>
      <c r="R246" s="20">
        <f t="array" ref="R246">MAX(IF((EOL_MOD_TYPE=$AF$1)*(EOL_MOD_MIN&lt;=$Q246)*(EOL_MOD_MAX&gt;$Q246),EOL_MOD_A,0))*($Q246-MAX(IF((EOL_MOD_TYPE=$AF$1)*(EOL_MOD_MIN&lt;=$Q246)*(EOL_MOD_MAX&gt;$Q246),EOL_MOD_MIN,0)))+MAX(IF((EOL_MOD_TYPE=$AF$1)*(EOL_MOD_MIN&lt;=$Q246)*(EOL_MOD_MAX&gt;$Q246),EOL_MOD_B,0))</f>
        <v>2015.8471427227205</v>
      </c>
      <c r="S246" s="3">
        <f t="shared" si="31"/>
        <v>69.725507612272025</v>
      </c>
      <c r="T246" s="4"/>
      <c r="U246" s="6"/>
      <c r="V246" s="6">
        <v>8.6624999999999996</v>
      </c>
      <c r="W246" s="20">
        <f t="array" ref="W246">MAX(IF((EOL_MOD_TYPE=$AF$1)*(EOL_MOD_MIN&lt;=$V246)*(EOL_MOD_MAX&gt;$V246),EOL_MOD_A,0))*($V246-MAX(IF((EOL_MOD_TYPE=$AF$1)*(EOL_MOD_MIN&lt;=$V246)*(EOL_MOD_MAX&gt;$V246),EOL_MOD_MIN,0)))+MAX(IF((EOL_MOD_TYPE=$AF$1)*(EOL_MOD_MIN&lt;=$V246)*(EOL_MOD_MAX&gt;$V246),EOL_MOD_B,0))</f>
        <v>1738.4943181818182</v>
      </c>
      <c r="X246" s="3">
        <f t="shared" si="32"/>
        <v>60.132237334500843</v>
      </c>
      <c r="Y246" s="6"/>
      <c r="Z246" s="6">
        <f t="shared" ca="1" si="27"/>
        <v>2.8868467096640607</v>
      </c>
      <c r="AA246" s="6">
        <v>7.6175579829999904</v>
      </c>
      <c r="AB246" s="6"/>
      <c r="AC246" s="6"/>
      <c r="AD246" s="6"/>
      <c r="AE246" s="6"/>
      <c r="AF246" s="6"/>
      <c r="AG246" s="6"/>
      <c r="AH246" s="6"/>
      <c r="AI246" s="6"/>
      <c r="AJ246" s="6"/>
      <c r="AK246" s="6"/>
      <c r="AL246" s="6"/>
      <c r="AM246" s="6"/>
      <c r="AN246" s="6"/>
      <c r="AO246" s="6"/>
      <c r="AP246" s="6"/>
      <c r="AQ246" s="6"/>
      <c r="AR246" s="6"/>
      <c r="AS246" s="6"/>
      <c r="AT246" s="6"/>
      <c r="AU246" s="6"/>
      <c r="AV246" s="6"/>
      <c r="AW246" s="6"/>
      <c r="AX246" s="6"/>
      <c r="AY246" s="6"/>
      <c r="BE246" s="21"/>
      <c r="BJ246" s="21"/>
      <c r="BP246" s="21"/>
      <c r="BQ246" s="21"/>
      <c r="BR246" s="21"/>
    </row>
    <row r="247" spans="1:70" x14ac:dyDescent="0.2">
      <c r="A247" s="2">
        <f t="shared" si="33"/>
        <v>239</v>
      </c>
      <c r="B247" s="2">
        <f t="array" ref="B247">MAX(IF((C247&gt;=$R$3:$AC$3)*(C247&lt;=$R$4:$AC$4),$F$3:$Q$3,0))</f>
        <v>1</v>
      </c>
      <c r="C247" s="2">
        <f t="shared" si="28"/>
        <v>10</v>
      </c>
      <c r="D247" s="2">
        <f t="shared" si="29"/>
        <v>23</v>
      </c>
      <c r="E247" s="10">
        <v>4.8136843460818142</v>
      </c>
      <c r="F247" s="10">
        <v>5.0815675901366824</v>
      </c>
      <c r="G247" s="10">
        <v>4.9721794730700832</v>
      </c>
      <c r="H247" s="10">
        <v>5.2930040030072796</v>
      </c>
      <c r="I247" s="10">
        <v>6.8383224198476622</v>
      </c>
      <c r="J247" s="10">
        <v>8.3033001691682244</v>
      </c>
      <c r="K247" s="10">
        <v>6.4362311110463208</v>
      </c>
      <c r="L247" s="10">
        <v>6.5794421911497167</v>
      </c>
      <c r="M247" s="10">
        <v>6.2674518532607735</v>
      </c>
      <c r="N247" s="10">
        <v>4.5632011536730763</v>
      </c>
      <c r="O247" s="10">
        <v>3.7289961283349586</v>
      </c>
      <c r="P247" s="10">
        <v>4.1424934591809448</v>
      </c>
      <c r="Q247" s="4">
        <f t="shared" si="30"/>
        <v>5.2504161277490091</v>
      </c>
      <c r="R247" s="20">
        <f t="array" ref="R247">MAX(IF((EOL_MOD_TYPE=$AF$1)*(EOL_MOD_MIN&lt;=$Q247)*(EOL_MOD_MAX&gt;$Q247),EOL_MOD_A,0))*($Q247-MAX(IF((EOL_MOD_TYPE=$AF$1)*(EOL_MOD_MIN&lt;=$Q247)*(EOL_MOD_MAX&gt;$Q247),EOL_MOD_MIN,0)))+MAX(IF((EOL_MOD_TYPE=$AF$1)*(EOL_MOD_MIN&lt;=$Q247)*(EOL_MOD_MAX&gt;$Q247),EOL_MOD_B,0))</f>
        <v>225.0416127749009</v>
      </c>
      <c r="S247" s="3">
        <f t="shared" si="31"/>
        <v>7.7838941019213186</v>
      </c>
      <c r="T247" s="4"/>
      <c r="U247" s="6"/>
      <c r="V247" s="6">
        <v>8.9625000000000004</v>
      </c>
      <c r="W247" s="20">
        <f t="array" ref="W247">MAX(IF((EOL_MOD_TYPE=$AF$1)*(EOL_MOD_MIN&lt;=$V247)*(EOL_MOD_MAX&gt;$V247),EOL_MOD_A,0))*($V247-MAX(IF((EOL_MOD_TYPE=$AF$1)*(EOL_MOD_MIN&lt;=$V247)*(EOL_MOD_MAX&gt;$V247),EOL_MOD_MIN,0)))+MAX(IF((EOL_MOD_TYPE=$AF$1)*(EOL_MOD_MIN&lt;=$V247)*(EOL_MOD_MAX&gt;$V247),EOL_MOD_B,0))</f>
        <v>1912.3579545454552</v>
      </c>
      <c r="X247" s="3">
        <f t="shared" si="32"/>
        <v>66.14595238454001</v>
      </c>
      <c r="Y247" s="6"/>
      <c r="Z247" s="6">
        <f t="shared" ca="1" si="27"/>
        <v>4.4003364110606507</v>
      </c>
      <c r="AA247" s="6">
        <v>4.4003364109999996</v>
      </c>
      <c r="AB247" s="6"/>
      <c r="AC247" s="6"/>
      <c r="AD247" s="6"/>
      <c r="AE247" s="6"/>
      <c r="AF247" s="6"/>
      <c r="AG247" s="6"/>
      <c r="AH247" s="6"/>
      <c r="AI247" s="6"/>
      <c r="AJ247" s="6"/>
      <c r="AK247" s="6"/>
      <c r="AL247" s="6"/>
      <c r="AM247" s="6"/>
      <c r="AN247" s="6"/>
      <c r="AO247" s="6"/>
      <c r="AP247" s="6"/>
      <c r="AQ247" s="6"/>
      <c r="AR247" s="6"/>
      <c r="AS247" s="6"/>
      <c r="AT247" s="6"/>
      <c r="AU247" s="6"/>
      <c r="AV247" s="6"/>
      <c r="AW247" s="6"/>
      <c r="AX247" s="6"/>
      <c r="AY247" s="6"/>
      <c r="BE247" s="21"/>
      <c r="BJ247" s="21"/>
      <c r="BP247" s="21"/>
      <c r="BQ247" s="21"/>
      <c r="BR247" s="21"/>
    </row>
    <row r="248" spans="1:70" x14ac:dyDescent="0.2">
      <c r="A248" s="2">
        <f t="shared" si="33"/>
        <v>240</v>
      </c>
      <c r="B248" s="2">
        <f t="array" ref="B248">MAX(IF((C248&gt;=$R$3:$AC$3)*(C248&lt;=$R$4:$AC$4),$F$3:$Q$3,0))</f>
        <v>1</v>
      </c>
      <c r="C248" s="2">
        <f t="shared" si="28"/>
        <v>10</v>
      </c>
      <c r="D248" s="2">
        <f t="shared" si="29"/>
        <v>24</v>
      </c>
      <c r="E248" s="10">
        <v>1.4027176669466743</v>
      </c>
      <c r="F248" s="10">
        <v>1.4807794034667707</v>
      </c>
      <c r="G248" s="10">
        <v>1.4489034778074066</v>
      </c>
      <c r="H248" s="10">
        <v>1.5423924155478037</v>
      </c>
      <c r="I248" s="10">
        <v>1.9927014280455704</v>
      </c>
      <c r="J248" s="10">
        <v>2.4195990023180469</v>
      </c>
      <c r="K248" s="10">
        <v>1.8755311813009012</v>
      </c>
      <c r="L248" s="10">
        <v>1.9172631889941483</v>
      </c>
      <c r="M248" s="10">
        <v>1.8263485532578638</v>
      </c>
      <c r="N248" s="10">
        <v>1.3297263417986236</v>
      </c>
      <c r="O248" s="10">
        <v>1.0866372560238273</v>
      </c>
      <c r="P248" s="10">
        <v>1.2071312414022137</v>
      </c>
      <c r="Q248" s="4">
        <f t="shared" si="30"/>
        <v>8.6203582010816326</v>
      </c>
      <c r="R248" s="20">
        <f t="array" ref="R248">MAX(IF((EOL_MOD_TYPE=$AF$1)*(EOL_MOD_MIN&lt;=$Q248)*(EOL_MOD_MAX&gt;$Q248),EOL_MOD_A,0))*($Q248-MAX(IF((EOL_MOD_TYPE=$AF$1)*(EOL_MOD_MIN&lt;=$Q248)*(EOL_MOD_MAX&gt;$Q248),EOL_MOD_MIN,0)))+MAX(IF((EOL_MOD_TYPE=$AF$1)*(EOL_MOD_MIN&lt;=$Q248)*(EOL_MOD_MAX&gt;$Q248),EOL_MOD_B,0))</f>
        <v>1714.0712301723102</v>
      </c>
      <c r="S248" s="3">
        <f t="shared" si="31"/>
        <v>59.287474766530494</v>
      </c>
      <c r="T248" s="4"/>
      <c r="U248" s="6"/>
      <c r="V248" s="6">
        <v>8.2583333333333293</v>
      </c>
      <c r="W248" s="20">
        <f t="array" ref="W248">MAX(IF((EOL_MOD_TYPE=$AF$1)*(EOL_MOD_MIN&lt;=$V248)*(EOL_MOD_MAX&gt;$V248),EOL_MOD_A,0))*($V248-MAX(IF((EOL_MOD_TYPE=$AF$1)*(EOL_MOD_MIN&lt;=$V248)*(EOL_MOD_MAX&gt;$V248),EOL_MOD_MIN,0)))+MAX(IF((EOL_MOD_TYPE=$AF$1)*(EOL_MOD_MIN&lt;=$V248)*(EOL_MOD_MAX&gt;$V248),EOL_MOD_B,0))</f>
        <v>1504.2613636363617</v>
      </c>
      <c r="X248" s="3">
        <f t="shared" si="32"/>
        <v>52.03042678097583</v>
      </c>
      <c r="Y248" s="6"/>
      <c r="Z248" s="6">
        <f t="shared" ca="1" si="27"/>
        <v>1.2822672158235009</v>
      </c>
      <c r="AA248" s="6">
        <v>7.3476993429999897</v>
      </c>
      <c r="AB248" s="6"/>
      <c r="AC248" s="6"/>
      <c r="AD248" s="6"/>
      <c r="AE248" s="6"/>
      <c r="AF248" s="6"/>
      <c r="AG248" s="6"/>
      <c r="AH248" s="6"/>
      <c r="AI248" s="6"/>
      <c r="AJ248" s="6"/>
      <c r="AK248" s="6"/>
      <c r="AL248" s="6"/>
      <c r="AM248" s="6"/>
      <c r="AN248" s="6"/>
      <c r="AO248" s="6"/>
      <c r="AP248" s="6"/>
      <c r="AQ248" s="6"/>
      <c r="AR248" s="6"/>
      <c r="AS248" s="6"/>
      <c r="AT248" s="6"/>
      <c r="AU248" s="6"/>
      <c r="AV248" s="6"/>
      <c r="AW248" s="6"/>
      <c r="AX248" s="6"/>
      <c r="AY248" s="6"/>
      <c r="BE248" s="21"/>
      <c r="BJ248" s="21"/>
      <c r="BP248" s="21"/>
      <c r="BQ248" s="21"/>
      <c r="BR248" s="21"/>
    </row>
    <row r="249" spans="1:70" x14ac:dyDescent="0.2">
      <c r="A249" s="2">
        <f t="shared" si="33"/>
        <v>241</v>
      </c>
      <c r="B249" s="2">
        <f t="array" ref="B249">MAX(IF((C249&gt;=$R$3:$AC$3)*(C249&lt;=$R$4:$AC$4),$F$3:$Q$3,0))</f>
        <v>1</v>
      </c>
      <c r="C249" s="2">
        <f t="shared" si="28"/>
        <v>11</v>
      </c>
      <c r="D249" s="2">
        <f t="shared" si="29"/>
        <v>1</v>
      </c>
      <c r="E249" s="10">
        <v>2.7803836470289367</v>
      </c>
      <c r="F249" s="10">
        <v>2.9351129847948161</v>
      </c>
      <c r="G249" s="10">
        <v>2.8719304181774556</v>
      </c>
      <c r="H249" s="10">
        <v>3.057238637925848</v>
      </c>
      <c r="I249" s="10">
        <v>3.9498144170445837</v>
      </c>
      <c r="J249" s="10">
        <v>4.7959854338017571</v>
      </c>
      <c r="K249" s="10">
        <v>3.7175665131051185</v>
      </c>
      <c r="L249" s="10">
        <v>3.8002852201422637</v>
      </c>
      <c r="M249" s="10">
        <v>3.6200796289294686</v>
      </c>
      <c r="N249" s="10">
        <v>2.6357045775349563</v>
      </c>
      <c r="O249" s="10">
        <v>2.15386782963781</v>
      </c>
      <c r="P249" s="10">
        <v>2.3927038508883705</v>
      </c>
      <c r="Q249" s="4">
        <f t="shared" si="30"/>
        <v>5.6741981584467887</v>
      </c>
      <c r="R249" s="20">
        <f t="array" ref="R249">MAX(IF((EOL_MOD_TYPE=$AF$1)*(EOL_MOD_MIN&lt;=$Q249)*(EOL_MOD_MAX&gt;$Q249),EOL_MOD_A,0))*($Q249-MAX(IF((EOL_MOD_TYPE=$AF$1)*(EOL_MOD_MIN&lt;=$Q249)*(EOL_MOD_MAX&gt;$Q249),EOL_MOD_MIN,0)))+MAX(IF((EOL_MOD_TYPE=$AF$1)*(EOL_MOD_MIN&lt;=$Q249)*(EOL_MOD_MAX&gt;$Q249),EOL_MOD_B,0))</f>
        <v>310.96935545637604</v>
      </c>
      <c r="S249" s="3">
        <f t="shared" si="31"/>
        <v>10.756021972862104</v>
      </c>
      <c r="T249" s="4"/>
      <c r="U249" s="6"/>
      <c r="V249" s="6">
        <v>7.7874999999999996</v>
      </c>
      <c r="W249" s="20">
        <f t="array" ref="W249">MAX(IF((EOL_MOD_TYPE=$AF$1)*(EOL_MOD_MIN&lt;=$V249)*(EOL_MOD_MAX&gt;$V249),EOL_MOD_A,0))*($V249-MAX(IF((EOL_MOD_TYPE=$AF$1)*(EOL_MOD_MIN&lt;=$V249)*(EOL_MOD_MAX&gt;$V249),EOL_MOD_MIN,0)))+MAX(IF((EOL_MOD_TYPE=$AF$1)*(EOL_MOD_MIN&lt;=$V249)*(EOL_MOD_MAX&gt;$V249),EOL_MOD_B,0))</f>
        <v>1231.3920454545455</v>
      </c>
      <c r="X249" s="3">
        <f t="shared" si="32"/>
        <v>42.59223510522002</v>
      </c>
      <c r="Y249" s="6"/>
      <c r="Z249" s="6">
        <f t="shared" ca="1" si="27"/>
        <v>2.5416339167934074</v>
      </c>
      <c r="AA249" s="6">
        <v>4.9711687339999999</v>
      </c>
      <c r="AB249" s="6"/>
      <c r="AC249" s="6"/>
      <c r="AD249" s="6"/>
      <c r="AE249" s="6"/>
      <c r="AF249" s="6"/>
      <c r="AG249" s="6"/>
      <c r="AH249" s="6"/>
      <c r="AI249" s="6"/>
      <c r="AJ249" s="6"/>
      <c r="AK249" s="6"/>
      <c r="AL249" s="6"/>
      <c r="AM249" s="6"/>
      <c r="AN249" s="6"/>
      <c r="AO249" s="6"/>
      <c r="AP249" s="6"/>
      <c r="AQ249" s="6"/>
      <c r="AR249" s="6"/>
      <c r="AS249" s="6"/>
      <c r="AT249" s="6"/>
      <c r="AU249" s="6"/>
      <c r="AV249" s="6"/>
      <c r="AW249" s="6"/>
      <c r="AX249" s="6"/>
      <c r="AY249" s="6"/>
      <c r="BE249" s="21"/>
      <c r="BJ249" s="21"/>
      <c r="BP249" s="21"/>
      <c r="BQ249" s="21"/>
      <c r="BR249" s="21"/>
    </row>
    <row r="250" spans="1:70" x14ac:dyDescent="0.2">
      <c r="A250" s="2">
        <f t="shared" si="33"/>
        <v>242</v>
      </c>
      <c r="B250" s="2">
        <f t="array" ref="B250">MAX(IF((C250&gt;=$R$3:$AC$3)*(C250&lt;=$R$4:$AC$4),$F$3:$Q$3,0))</f>
        <v>1</v>
      </c>
      <c r="C250" s="2">
        <f t="shared" si="28"/>
        <v>11</v>
      </c>
      <c r="D250" s="2">
        <f t="shared" si="29"/>
        <v>2</v>
      </c>
      <c r="E250" s="10">
        <v>3.4224609827995796</v>
      </c>
      <c r="F250" s="10">
        <v>3.612922152416949</v>
      </c>
      <c r="G250" s="10">
        <v>3.5351487597874387</v>
      </c>
      <c r="H250" s="10">
        <v>3.7632504293389153</v>
      </c>
      <c r="I250" s="10">
        <v>4.8619498054088748</v>
      </c>
      <c r="J250" s="10">
        <v>5.903528111597617</v>
      </c>
      <c r="K250" s="10">
        <v>4.5760686140059637</v>
      </c>
      <c r="L250" s="10">
        <v>4.6778896514317791</v>
      </c>
      <c r="M250" s="10">
        <v>4.4560689665535733</v>
      </c>
      <c r="N250" s="10">
        <v>3.2443710019798409</v>
      </c>
      <c r="O250" s="10">
        <v>2.6512631150451798</v>
      </c>
      <c r="P250" s="10">
        <v>2.9452538256043508</v>
      </c>
      <c r="Q250" s="4">
        <f t="shared" si="30"/>
        <v>5.0720050578999993</v>
      </c>
      <c r="R250" s="20">
        <f t="array" ref="R250">MAX(IF((EOL_MOD_TYPE=$AF$1)*(EOL_MOD_MIN&lt;=$Q250)*(EOL_MOD_MAX&gt;$Q250),EOL_MOD_A,0))*($Q250-MAX(IF((EOL_MOD_TYPE=$AF$1)*(EOL_MOD_MIN&lt;=$Q250)*(EOL_MOD_MAX&gt;$Q250),EOL_MOD_MIN,0)))+MAX(IF((EOL_MOD_TYPE=$AF$1)*(EOL_MOD_MIN&lt;=$Q250)*(EOL_MOD_MAX&gt;$Q250),EOL_MOD_B,0))</f>
        <v>207.20050578999994</v>
      </c>
      <c r="S250" s="3">
        <f t="shared" si="31"/>
        <v>7.1667936211741123</v>
      </c>
      <c r="T250" s="4"/>
      <c r="U250" s="6"/>
      <c r="V250" s="6">
        <v>7.8324999999999996</v>
      </c>
      <c r="W250" s="20">
        <f t="array" ref="W250">MAX(IF((EOL_MOD_TYPE=$AF$1)*(EOL_MOD_MIN&lt;=$V250)*(EOL_MOD_MAX&gt;$V250),EOL_MOD_A,0))*($V250-MAX(IF((EOL_MOD_TYPE=$AF$1)*(EOL_MOD_MIN&lt;=$V250)*(EOL_MOD_MAX&gt;$V250),EOL_MOD_MIN,0)))+MAX(IF((EOL_MOD_TYPE=$AF$1)*(EOL_MOD_MIN&lt;=$V250)*(EOL_MOD_MAX&gt;$V250),EOL_MOD_B,0))</f>
        <v>1257.4715909090908</v>
      </c>
      <c r="X250" s="3">
        <f t="shared" si="32"/>
        <v>43.494292362725886</v>
      </c>
      <c r="Y250" s="6"/>
      <c r="Z250" s="6">
        <f t="shared" ca="1" si="27"/>
        <v>3.1285764905432059</v>
      </c>
      <c r="AA250" s="6">
        <v>4.6109136890000002</v>
      </c>
      <c r="AB250" s="6"/>
      <c r="AC250" s="6"/>
      <c r="AD250" s="6"/>
      <c r="AE250" s="6"/>
      <c r="AF250" s="6"/>
      <c r="AG250" s="6"/>
      <c r="AH250" s="6"/>
      <c r="AI250" s="6"/>
      <c r="AJ250" s="6"/>
      <c r="AK250" s="6"/>
      <c r="AL250" s="6"/>
      <c r="AM250" s="6"/>
      <c r="AN250" s="6"/>
      <c r="AO250" s="6"/>
      <c r="AP250" s="6"/>
      <c r="AQ250" s="6"/>
      <c r="AR250" s="6"/>
      <c r="AS250" s="6"/>
      <c r="AT250" s="6"/>
      <c r="AU250" s="6"/>
      <c r="AV250" s="6"/>
      <c r="AW250" s="6"/>
      <c r="AX250" s="6"/>
      <c r="AY250" s="6"/>
      <c r="BE250" s="21"/>
      <c r="BJ250" s="21"/>
      <c r="BP250" s="21"/>
      <c r="BQ250" s="21"/>
      <c r="BR250" s="21"/>
    </row>
    <row r="251" spans="1:70" x14ac:dyDescent="0.2">
      <c r="A251" s="2">
        <f t="shared" si="33"/>
        <v>243</v>
      </c>
      <c r="B251" s="2">
        <f t="array" ref="B251">MAX(IF((C251&gt;=$R$3:$AC$3)*(C251&lt;=$R$4:$AC$4),$F$3:$Q$3,0))</f>
        <v>1</v>
      </c>
      <c r="C251" s="2">
        <f t="shared" si="28"/>
        <v>11</v>
      </c>
      <c r="D251" s="2">
        <f t="shared" si="29"/>
        <v>3</v>
      </c>
      <c r="E251" s="10">
        <v>10.35450567452321</v>
      </c>
      <c r="F251" s="10">
        <v>10.93073759403692</v>
      </c>
      <c r="G251" s="10">
        <v>10.695437603954799</v>
      </c>
      <c r="H251" s="10">
        <v>11.385549205988889</v>
      </c>
      <c r="I251" s="10">
        <v>14.709616005080798</v>
      </c>
      <c r="J251" s="10">
        <v>17.860865511238639</v>
      </c>
      <c r="K251" s="10">
        <v>13.844694992541028</v>
      </c>
      <c r="L251" s="10">
        <v>14.1527500777882</v>
      </c>
      <c r="M251" s="10">
        <v>13.481641319546291</v>
      </c>
      <c r="N251" s="10">
        <v>9.8157022444062978</v>
      </c>
      <c r="O251" s="10">
        <v>8.021280332298538</v>
      </c>
      <c r="P251" s="10">
        <v>8.9107363395521233</v>
      </c>
      <c r="Q251" s="4">
        <f t="shared" si="30"/>
        <v>3.3589704971775918</v>
      </c>
      <c r="R251" s="20">
        <f t="array" ref="R251">MAX(IF((EOL_MOD_TYPE=$AF$1)*(EOL_MOD_MIN&lt;=$Q251)*(EOL_MOD_MAX&gt;$Q251),EOL_MOD_A,0))*($Q251-MAX(IF((EOL_MOD_TYPE=$AF$1)*(EOL_MOD_MIN&lt;=$Q251)*(EOL_MOD_MAX&gt;$Q251),EOL_MOD_MIN,0)))+MAX(IF((EOL_MOD_TYPE=$AF$1)*(EOL_MOD_MIN&lt;=$Q251)*(EOL_MOD_MAX&gt;$Q251),EOL_MOD_B,0))</f>
        <v>35.897049717759174</v>
      </c>
      <c r="S251" s="3">
        <f t="shared" si="31"/>
        <v>1.2416318481237165</v>
      </c>
      <c r="T251" s="4"/>
      <c r="U251" s="6"/>
      <c r="V251" s="6">
        <v>8.9625000000000004</v>
      </c>
      <c r="W251" s="20">
        <f t="array" ref="W251">MAX(IF((EOL_MOD_TYPE=$AF$1)*(EOL_MOD_MIN&lt;=$V251)*(EOL_MOD_MAX&gt;$V251),EOL_MOD_A,0))*($V251-MAX(IF((EOL_MOD_TYPE=$AF$1)*(EOL_MOD_MIN&lt;=$V251)*(EOL_MOD_MAX&gt;$V251),EOL_MOD_MIN,0)))+MAX(IF((EOL_MOD_TYPE=$AF$1)*(EOL_MOD_MIN&lt;=$V251)*(EOL_MOD_MAX&gt;$V251),EOL_MOD_B,0))</f>
        <v>1912.3579545454552</v>
      </c>
      <c r="X251" s="3">
        <f t="shared" si="32"/>
        <v>66.14595238454001</v>
      </c>
      <c r="Y251" s="6"/>
      <c r="Z251" s="6">
        <f t="shared" ca="1" si="27"/>
        <v>9.4653710260885067</v>
      </c>
      <c r="AA251" s="6">
        <v>3.193654762</v>
      </c>
      <c r="AB251" s="6"/>
      <c r="AC251" s="6"/>
      <c r="AD251" s="6"/>
      <c r="AE251" s="6"/>
      <c r="AF251" s="6"/>
      <c r="AG251" s="6"/>
      <c r="AH251" s="6"/>
      <c r="AI251" s="6"/>
      <c r="AJ251" s="6"/>
      <c r="AK251" s="6"/>
      <c r="AL251" s="6"/>
      <c r="AM251" s="6"/>
      <c r="AN251" s="6"/>
      <c r="AO251" s="6"/>
      <c r="AP251" s="6"/>
      <c r="AQ251" s="6"/>
      <c r="AR251" s="6"/>
      <c r="AS251" s="6"/>
      <c r="AT251" s="6"/>
      <c r="AU251" s="6"/>
      <c r="AV251" s="6"/>
      <c r="AW251" s="6"/>
      <c r="AX251" s="6"/>
      <c r="AY251" s="6"/>
      <c r="BE251" s="21"/>
      <c r="BJ251" s="21"/>
      <c r="BP251" s="21"/>
      <c r="BQ251" s="21"/>
      <c r="BR251" s="21"/>
    </row>
    <row r="252" spans="1:70" x14ac:dyDescent="0.2">
      <c r="A252" s="2">
        <f t="shared" si="33"/>
        <v>244</v>
      </c>
      <c r="B252" s="2">
        <f t="array" ref="B252">MAX(IF((C252&gt;=$R$3:$AC$3)*(C252&lt;=$R$4:$AC$4),$F$3:$Q$3,0))</f>
        <v>1</v>
      </c>
      <c r="C252" s="2">
        <f t="shared" si="28"/>
        <v>11</v>
      </c>
      <c r="D252" s="2">
        <f t="shared" si="29"/>
        <v>4</v>
      </c>
      <c r="E252" s="10">
        <v>0.91909337368878574</v>
      </c>
      <c r="F252" s="10">
        <v>0.97024124646808252</v>
      </c>
      <c r="G252" s="10">
        <v>0.94935539556303949</v>
      </c>
      <c r="H252" s="10">
        <v>1.0106115308603423</v>
      </c>
      <c r="I252" s="10">
        <v>1.3056645121205914</v>
      </c>
      <c r="J252" s="10">
        <v>1.5853777723176379</v>
      </c>
      <c r="K252" s="10">
        <v>1.2288918301232814</v>
      </c>
      <c r="L252" s="10">
        <v>1.2562356161505026</v>
      </c>
      <c r="M252" s="10">
        <v>1.1966662236451431</v>
      </c>
      <c r="N252" s="10">
        <v>0.87126775285208213</v>
      </c>
      <c r="O252" s="10">
        <v>0.71199010688216535</v>
      </c>
      <c r="P252" s="10">
        <v>0.79094058005307033</v>
      </c>
      <c r="Q252" s="4">
        <f t="shared" si="30"/>
        <v>2.107291977</v>
      </c>
      <c r="R252" s="20">
        <f t="array" ref="R252">MAX(IF((EOL_MOD_TYPE=$AF$1)*(EOL_MOD_MIN&lt;=$Q252)*(EOL_MOD_MAX&gt;$Q252),EOL_MOD_A,0))*($Q252-MAX(IF((EOL_MOD_TYPE=$AF$1)*(EOL_MOD_MIN&lt;=$Q252)*(EOL_MOD_MAX&gt;$Q252),EOL_MOD_MIN,0)))+MAX(IF((EOL_MOD_TYPE=$AF$1)*(EOL_MOD_MIN&lt;=$Q252)*(EOL_MOD_MAX&gt;$Q252),EOL_MOD_B,0))</f>
        <v>0</v>
      </c>
      <c r="S252" s="3">
        <f t="shared" si="31"/>
        <v>0</v>
      </c>
      <c r="T252" s="4"/>
      <c r="U252" s="6"/>
      <c r="V252" s="6">
        <v>9.3466666666666693</v>
      </c>
      <c r="W252" s="20">
        <f t="array" ref="W252">MAX(IF((EOL_MOD_TYPE=$AF$1)*(EOL_MOD_MIN&lt;=$V252)*(EOL_MOD_MAX&gt;$V252),EOL_MOD_A,0))*($V252-MAX(IF((EOL_MOD_TYPE=$AF$1)*(EOL_MOD_MIN&lt;=$V252)*(EOL_MOD_MAX&gt;$V252),EOL_MOD_MIN,0)))+MAX(IF((EOL_MOD_TYPE=$AF$1)*(EOL_MOD_MIN&lt;=$V252)*(EOL_MOD_MAX&gt;$V252),EOL_MOD_B,0))</f>
        <v>2081.428571428572</v>
      </c>
      <c r="X252" s="3">
        <f t="shared" si="32"/>
        <v>71.993883179814986</v>
      </c>
      <c r="Y252" s="6"/>
      <c r="Z252" s="6">
        <f t="shared" ca="1" si="27"/>
        <v>0.84017142517857124</v>
      </c>
      <c r="AA252" s="6">
        <v>2.107291977</v>
      </c>
      <c r="AB252" s="6"/>
      <c r="AC252" s="6"/>
      <c r="AD252" s="6"/>
      <c r="AE252" s="6"/>
      <c r="AF252" s="6"/>
      <c r="AG252" s="6"/>
      <c r="AH252" s="6"/>
      <c r="AI252" s="6"/>
      <c r="AJ252" s="6"/>
      <c r="AK252" s="6"/>
      <c r="AL252" s="6"/>
      <c r="AM252" s="6"/>
      <c r="AN252" s="6"/>
      <c r="AO252" s="6"/>
      <c r="AP252" s="6"/>
      <c r="AQ252" s="6"/>
      <c r="AR252" s="6"/>
      <c r="AS252" s="6"/>
      <c r="AT252" s="6"/>
      <c r="AU252" s="6"/>
      <c r="AV252" s="6"/>
      <c r="AW252" s="6"/>
      <c r="AX252" s="6"/>
      <c r="AY252" s="6"/>
      <c r="BE252" s="21"/>
      <c r="BJ252" s="21"/>
      <c r="BP252" s="21"/>
      <c r="BQ252" s="21"/>
      <c r="BR252" s="21"/>
    </row>
    <row r="253" spans="1:70" x14ac:dyDescent="0.2">
      <c r="A253" s="2">
        <f t="shared" si="33"/>
        <v>245</v>
      </c>
      <c r="B253" s="2">
        <f t="array" ref="B253">MAX(IF((C253&gt;=$R$3:$AC$3)*(C253&lt;=$R$4:$AC$4),$F$3:$Q$3,0))</f>
        <v>1</v>
      </c>
      <c r="C253" s="2">
        <f t="shared" si="28"/>
        <v>11</v>
      </c>
      <c r="D253" s="2">
        <f t="shared" si="29"/>
        <v>5</v>
      </c>
      <c r="E253" s="10">
        <v>5.5038317863531612</v>
      </c>
      <c r="F253" s="10">
        <v>5.8101219806532276</v>
      </c>
      <c r="G253" s="10">
        <v>5.6850506730070336</v>
      </c>
      <c r="H253" s="10">
        <v>6.0518724499994168</v>
      </c>
      <c r="I253" s="10">
        <v>7.8187462230098941</v>
      </c>
      <c r="J253" s="10">
        <v>9.4937607281827656</v>
      </c>
      <c r="K253" s="10">
        <v>7.3590062884214307</v>
      </c>
      <c r="L253" s="10">
        <v>7.5227498241754143</v>
      </c>
      <c r="M253" s="10">
        <v>7.1660288148084561</v>
      </c>
      <c r="N253" s="10">
        <v>5.2174363234997285</v>
      </c>
      <c r="O253" s="10">
        <v>4.2636296746427735</v>
      </c>
      <c r="P253" s="10">
        <v>4.7364109352035699</v>
      </c>
      <c r="Q253" s="4">
        <f t="shared" si="30"/>
        <v>1.2165397340572508</v>
      </c>
      <c r="R253" s="20">
        <f t="array" ref="R253">MAX(IF((EOL_MOD_TYPE=$AF$1)*(EOL_MOD_MIN&lt;=$Q253)*(EOL_MOD_MAX&gt;$Q253),EOL_MOD_A,0))*($Q253-MAX(IF((EOL_MOD_TYPE=$AF$1)*(EOL_MOD_MIN&lt;=$Q253)*(EOL_MOD_MAX&gt;$Q253),EOL_MOD_MIN,0)))+MAX(IF((EOL_MOD_TYPE=$AF$1)*(EOL_MOD_MIN&lt;=$Q253)*(EOL_MOD_MAX&gt;$Q253),EOL_MOD_B,0))</f>
        <v>0</v>
      </c>
      <c r="S253" s="3">
        <f t="shared" si="31"/>
        <v>0</v>
      </c>
      <c r="T253" s="4"/>
      <c r="U253" s="6"/>
      <c r="V253" s="6">
        <v>9.3408333333333307</v>
      </c>
      <c r="W253" s="20">
        <f t="array" ref="W253">MAX(IF((EOL_MOD_TYPE=$AF$1)*(EOL_MOD_MIN&lt;=$V253)*(EOL_MOD_MAX&gt;$V253),EOL_MOD_A,0))*($V253-MAX(IF((EOL_MOD_TYPE=$AF$1)*(EOL_MOD_MIN&lt;=$V253)*(EOL_MOD_MAX&gt;$V253),EOL_MOD_MIN,0)))+MAX(IF((EOL_MOD_TYPE=$AF$1)*(EOL_MOD_MIN&lt;=$V253)*(EOL_MOD_MAX&gt;$V253),EOL_MOD_B,0))</f>
        <v>2080.1785714285711</v>
      </c>
      <c r="X253" s="3">
        <f t="shared" si="32"/>
        <v>71.950647319978074</v>
      </c>
      <c r="Y253" s="6"/>
      <c r="Z253" s="6">
        <f t="shared" ca="1" si="27"/>
        <v>5.0312213407919151</v>
      </c>
      <c r="AA253" s="6">
        <v>1.2829501190000001</v>
      </c>
      <c r="AB253" s="6"/>
      <c r="AC253" s="6"/>
      <c r="AD253" s="6"/>
      <c r="AE253" s="6"/>
      <c r="AF253" s="6"/>
      <c r="AG253" s="6"/>
      <c r="AH253" s="6"/>
      <c r="AI253" s="6"/>
      <c r="AJ253" s="6"/>
      <c r="AK253" s="6"/>
      <c r="AL253" s="6"/>
      <c r="AM253" s="6"/>
      <c r="AN253" s="6"/>
      <c r="AO253" s="6"/>
      <c r="AP253" s="6"/>
      <c r="AQ253" s="6"/>
      <c r="AR253" s="6"/>
      <c r="AS253" s="6"/>
      <c r="AT253" s="6"/>
      <c r="AU253" s="6"/>
      <c r="AV253" s="6"/>
      <c r="AW253" s="6"/>
      <c r="AX253" s="6"/>
      <c r="AY253" s="6"/>
      <c r="BE253" s="21"/>
      <c r="BJ253" s="21"/>
      <c r="BP253" s="21"/>
      <c r="BQ253" s="21"/>
      <c r="BR253" s="21"/>
    </row>
    <row r="254" spans="1:70" x14ac:dyDescent="0.2">
      <c r="A254" s="2">
        <f t="shared" si="33"/>
        <v>246</v>
      </c>
      <c r="B254" s="2">
        <f t="array" ref="B254">MAX(IF((C254&gt;=$R$3:$AC$3)*(C254&lt;=$R$4:$AC$4),$F$3:$Q$3,0))</f>
        <v>1</v>
      </c>
      <c r="C254" s="2">
        <f t="shared" si="28"/>
        <v>11</v>
      </c>
      <c r="D254" s="2">
        <f t="shared" si="29"/>
        <v>6</v>
      </c>
      <c r="E254" s="10">
        <v>8.3331173330862889</v>
      </c>
      <c r="F254" s="10">
        <v>8.7968582732445348</v>
      </c>
      <c r="G254" s="10">
        <v>8.6074931323616859</v>
      </c>
      <c r="H254" s="10">
        <v>9.1628823642034103</v>
      </c>
      <c r="I254" s="10">
        <v>11.838030703539745</v>
      </c>
      <c r="J254" s="10">
        <v>14.374098837169182</v>
      </c>
      <c r="K254" s="10">
        <v>11.141958046099475</v>
      </c>
      <c r="L254" s="10">
        <v>11.389875160745973</v>
      </c>
      <c r="M254" s="10">
        <v>10.849779071035812</v>
      </c>
      <c r="N254" s="10">
        <v>7.8994981586161055</v>
      </c>
      <c r="O254" s="10">
        <v>6.4553801283902397</v>
      </c>
      <c r="P254" s="10">
        <v>7.1711981021346833</v>
      </c>
      <c r="Q254" s="4">
        <f t="shared" si="30"/>
        <v>1.1540404943999998</v>
      </c>
      <c r="R254" s="20">
        <f t="array" ref="R254">MAX(IF((EOL_MOD_TYPE=$AF$1)*(EOL_MOD_MIN&lt;=$Q254)*(EOL_MOD_MAX&gt;$Q254),EOL_MOD_A,0))*($Q254-MAX(IF((EOL_MOD_TYPE=$AF$1)*(EOL_MOD_MIN&lt;=$Q254)*(EOL_MOD_MAX&gt;$Q254),EOL_MOD_MIN,0)))+MAX(IF((EOL_MOD_TYPE=$AF$1)*(EOL_MOD_MIN&lt;=$Q254)*(EOL_MOD_MAX&gt;$Q254),EOL_MOD_B,0))</f>
        <v>0</v>
      </c>
      <c r="S254" s="3">
        <f t="shared" si="31"/>
        <v>0</v>
      </c>
      <c r="T254" s="4"/>
      <c r="U254" s="6"/>
      <c r="V254" s="6">
        <v>8.9774999999999991</v>
      </c>
      <c r="W254" s="20">
        <f t="array" ref="W254">MAX(IF((EOL_MOD_TYPE=$AF$1)*(EOL_MOD_MIN&lt;=$V254)*(EOL_MOD_MAX&gt;$V254),EOL_MOD_A,0))*($V254-MAX(IF((EOL_MOD_TYPE=$AF$1)*(EOL_MOD_MIN&lt;=$V254)*(EOL_MOD_MAX&gt;$V254),EOL_MOD_MIN,0)))+MAX(IF((EOL_MOD_TYPE=$AF$1)*(EOL_MOD_MIN&lt;=$V254)*(EOL_MOD_MAX&gt;$V254),EOL_MOD_B,0))</f>
        <v>1921.0511363636363</v>
      </c>
      <c r="X254" s="3">
        <f t="shared" si="32"/>
        <v>66.446638137041944</v>
      </c>
      <c r="Y254" s="6"/>
      <c r="Z254" s="6">
        <f t="shared" ca="1" si="27"/>
        <v>7.6175579830586999</v>
      </c>
      <c r="AA254" s="6">
        <v>1.2822672159999999</v>
      </c>
      <c r="AB254" s="6"/>
      <c r="AC254" s="6"/>
      <c r="AD254" s="6"/>
      <c r="AE254" s="6"/>
      <c r="AF254" s="6"/>
      <c r="AG254" s="6"/>
      <c r="AH254" s="6"/>
      <c r="AI254" s="6"/>
      <c r="AJ254" s="6"/>
      <c r="AK254" s="6"/>
      <c r="AL254" s="6"/>
      <c r="AM254" s="6"/>
      <c r="AN254" s="6"/>
      <c r="AO254" s="6"/>
      <c r="AP254" s="6"/>
      <c r="AQ254" s="6"/>
      <c r="AR254" s="6"/>
      <c r="AS254" s="6"/>
      <c r="AT254" s="6"/>
      <c r="AU254" s="6"/>
      <c r="AV254" s="6"/>
      <c r="AW254" s="6"/>
      <c r="AX254" s="6"/>
      <c r="AY254" s="6"/>
      <c r="BE254" s="21"/>
      <c r="BJ254" s="21"/>
      <c r="BP254" s="21"/>
      <c r="BQ254" s="21"/>
      <c r="BR254" s="21"/>
    </row>
    <row r="255" spans="1:70" x14ac:dyDescent="0.2">
      <c r="A255" s="2">
        <f t="shared" si="33"/>
        <v>247</v>
      </c>
      <c r="B255" s="2">
        <f t="array" ref="B255">MAX(IF((C255&gt;=$R$3:$AC$3)*(C255&lt;=$R$4:$AC$4),$F$3:$Q$3,0))</f>
        <v>1</v>
      </c>
      <c r="C255" s="2">
        <f t="shared" si="28"/>
        <v>11</v>
      </c>
      <c r="D255" s="2">
        <f t="shared" si="29"/>
        <v>7</v>
      </c>
      <c r="E255" s="10">
        <v>2.5429730676522775</v>
      </c>
      <c r="F255" s="10">
        <v>2.6844904223291257</v>
      </c>
      <c r="G255" s="10">
        <v>2.6267028700879869</v>
      </c>
      <c r="H255" s="10">
        <v>2.7961880461852866</v>
      </c>
      <c r="I255" s="10">
        <v>3.6125488277497846</v>
      </c>
      <c r="J255" s="10">
        <v>4.3864672431241507</v>
      </c>
      <c r="K255" s="10">
        <v>3.4001320393803605</v>
      </c>
      <c r="L255" s="10">
        <v>3.4757875858411</v>
      </c>
      <c r="M255" s="10">
        <v>3.3109693365379225</v>
      </c>
      <c r="N255" s="10">
        <v>2.4106478119022907</v>
      </c>
      <c r="O255" s="10">
        <v>1.9699539982205234</v>
      </c>
      <c r="P255" s="10">
        <v>2.1883963596818301</v>
      </c>
      <c r="Q255" s="4">
        <f t="shared" si="30"/>
        <v>2.4785849330225846</v>
      </c>
      <c r="R255" s="20">
        <f t="array" ref="R255">MAX(IF((EOL_MOD_TYPE=$AF$1)*(EOL_MOD_MIN&lt;=$Q255)*(EOL_MOD_MAX&gt;$Q255),EOL_MOD_A,0))*($Q255-MAX(IF((EOL_MOD_TYPE=$AF$1)*(EOL_MOD_MIN&lt;=$Q255)*(EOL_MOD_MAX&gt;$Q255),EOL_MOD_MIN,0)))+MAX(IF((EOL_MOD_TYPE=$AF$1)*(EOL_MOD_MIN&lt;=$Q255)*(EOL_MOD_MAX&gt;$Q255),EOL_MOD_B,0))</f>
        <v>0</v>
      </c>
      <c r="S255" s="3">
        <f t="shared" si="31"/>
        <v>0</v>
      </c>
      <c r="T255" s="4"/>
      <c r="U255" s="6"/>
      <c r="V255" s="6">
        <v>7.1041666666666696</v>
      </c>
      <c r="W255" s="20">
        <f t="array" ref="W255">MAX(IF((EOL_MOD_TYPE=$AF$1)*(EOL_MOD_MIN&lt;=$V255)*(EOL_MOD_MAX&gt;$V255),EOL_MOD_A,0))*($V255-MAX(IF((EOL_MOD_TYPE=$AF$1)*(EOL_MOD_MIN&lt;=$V255)*(EOL_MOD_MAX&gt;$V255),EOL_MOD_MIN,0)))+MAX(IF((EOL_MOD_TYPE=$AF$1)*(EOL_MOD_MIN&lt;=$V255)*(EOL_MOD_MAX&gt;$V255),EOL_MOD_B,0))</f>
        <v>835.36931818181995</v>
      </c>
      <c r="X255" s="3">
        <f t="shared" si="32"/>
        <v>28.894328602353152</v>
      </c>
      <c r="Y255" s="6"/>
      <c r="Z255" s="6">
        <f t="shared" ca="1" si="27"/>
        <v>2.3246096290142431</v>
      </c>
      <c r="AA255" s="6">
        <v>2.8868467099999999</v>
      </c>
      <c r="AB255" s="6"/>
      <c r="AC255" s="6"/>
      <c r="AD255" s="6"/>
      <c r="AE255" s="6"/>
      <c r="AF255" s="6"/>
      <c r="AG255" s="6"/>
      <c r="AH255" s="6"/>
      <c r="AI255" s="6"/>
      <c r="AJ255" s="6"/>
      <c r="AK255" s="6"/>
      <c r="AL255" s="6"/>
      <c r="AM255" s="6"/>
      <c r="AN255" s="6"/>
      <c r="AO255" s="6"/>
      <c r="AP255" s="6"/>
      <c r="AQ255" s="6"/>
      <c r="AR255" s="6"/>
      <c r="AS255" s="6"/>
      <c r="AT255" s="6"/>
      <c r="AU255" s="6"/>
      <c r="AV255" s="6"/>
      <c r="AW255" s="6"/>
      <c r="AX255" s="6"/>
      <c r="AY255" s="6"/>
      <c r="BE255" s="21"/>
      <c r="BJ255" s="21"/>
      <c r="BP255" s="21"/>
      <c r="BQ255" s="21"/>
      <c r="BR255" s="21"/>
    </row>
    <row r="256" spans="1:70" x14ac:dyDescent="0.2">
      <c r="A256" s="2">
        <f t="shared" si="33"/>
        <v>248</v>
      </c>
      <c r="B256" s="2">
        <f t="array" ref="B256">MAX(IF((C256&gt;=$R$3:$AC$3)*(C256&lt;=$R$4:$AC$4),$F$3:$Q$3,0))</f>
        <v>1</v>
      </c>
      <c r="C256" s="2">
        <f t="shared" si="28"/>
        <v>11</v>
      </c>
      <c r="D256" s="2">
        <f t="shared" si="29"/>
        <v>8</v>
      </c>
      <c r="E256" s="10">
        <v>5.8805288349959541</v>
      </c>
      <c r="F256" s="10">
        <v>6.2077823538851078</v>
      </c>
      <c r="G256" s="10">
        <v>6.0741508295954771</v>
      </c>
      <c r="H256" s="10">
        <v>6.4660788754810268</v>
      </c>
      <c r="I256" s="10">
        <v>8.3538822410832889</v>
      </c>
      <c r="J256" s="10">
        <v>10.143539243524517</v>
      </c>
      <c r="K256" s="10">
        <v>7.8626764690155415</v>
      </c>
      <c r="L256" s="10">
        <v>8.0376270527039839</v>
      </c>
      <c r="M256" s="10">
        <v>7.6564910981436443</v>
      </c>
      <c r="N256" s="10">
        <v>5.5745316964755647</v>
      </c>
      <c r="O256" s="10">
        <v>4.5554439555454174</v>
      </c>
      <c r="P256" s="10">
        <v>5.0605836370064425</v>
      </c>
      <c r="Q256" s="4">
        <f t="shared" si="30"/>
        <v>0.69464946548324547</v>
      </c>
      <c r="R256" s="20">
        <f t="array" ref="R256">MAX(IF((EOL_MOD_TYPE=$AF$1)*(EOL_MOD_MIN&lt;=$Q256)*(EOL_MOD_MAX&gt;$Q256),EOL_MOD_A,0))*($Q256-MAX(IF((EOL_MOD_TYPE=$AF$1)*(EOL_MOD_MIN&lt;=$Q256)*(EOL_MOD_MAX&gt;$Q256),EOL_MOD_MIN,0)))+MAX(IF((EOL_MOD_TYPE=$AF$1)*(EOL_MOD_MIN&lt;=$Q256)*(EOL_MOD_MAX&gt;$Q256),EOL_MOD_B,0))</f>
        <v>0</v>
      </c>
      <c r="S256" s="3">
        <f t="shared" si="31"/>
        <v>0</v>
      </c>
      <c r="T256" s="4"/>
      <c r="U256" s="6"/>
      <c r="V256" s="6">
        <v>8.3825000000000003</v>
      </c>
      <c r="W256" s="20">
        <f t="array" ref="W256">MAX(IF((EOL_MOD_TYPE=$AF$1)*(EOL_MOD_MIN&lt;=$V256)*(EOL_MOD_MAX&gt;$V256),EOL_MOD_A,0))*($V256-MAX(IF((EOL_MOD_TYPE=$AF$1)*(EOL_MOD_MIN&lt;=$V256)*(EOL_MOD_MAX&gt;$V256),EOL_MOD_MIN,0)))+MAX(IF((EOL_MOD_TYPE=$AF$1)*(EOL_MOD_MIN&lt;=$V256)*(EOL_MOD_MAX&gt;$V256),EOL_MOD_B,0))</f>
        <v>1576.2215909090914</v>
      </c>
      <c r="X256" s="3">
        <f t="shared" si="32"/>
        <v>54.519436621130986</v>
      </c>
      <c r="Y256" s="6"/>
      <c r="Z256" s="6">
        <f t="shared" ca="1" si="27"/>
        <v>5.3755716595724135</v>
      </c>
      <c r="AA256" s="6">
        <v>0.84017142499999997</v>
      </c>
      <c r="AB256" s="6"/>
      <c r="AC256" s="6"/>
      <c r="AD256" s="6"/>
      <c r="AE256" s="6"/>
      <c r="AF256" s="6"/>
      <c r="AG256" s="6"/>
      <c r="AH256" s="6"/>
      <c r="AI256" s="6"/>
      <c r="AJ256" s="6"/>
      <c r="AK256" s="6"/>
      <c r="AL256" s="6"/>
      <c r="AM256" s="6"/>
      <c r="AN256" s="6"/>
      <c r="AO256" s="6"/>
      <c r="AP256" s="6"/>
      <c r="AQ256" s="6"/>
      <c r="AR256" s="6"/>
      <c r="AS256" s="6"/>
      <c r="AT256" s="6"/>
      <c r="AU256" s="6"/>
      <c r="AV256" s="6"/>
      <c r="AW256" s="6"/>
      <c r="AX256" s="6"/>
      <c r="AY256" s="6"/>
      <c r="BE256" s="21"/>
      <c r="BJ256" s="21"/>
      <c r="BP256" s="21"/>
      <c r="BQ256" s="21"/>
      <c r="BR256" s="21"/>
    </row>
    <row r="257" spans="1:70" x14ac:dyDescent="0.2">
      <c r="A257" s="2">
        <f t="shared" si="33"/>
        <v>249</v>
      </c>
      <c r="B257" s="2">
        <f t="array" ref="B257">MAX(IF((C257&gt;=$R$3:$AC$3)*(C257&lt;=$R$4:$AC$4),$F$3:$Q$3,0))</f>
        <v>1</v>
      </c>
      <c r="C257" s="2">
        <f t="shared" si="28"/>
        <v>11</v>
      </c>
      <c r="D257" s="2">
        <f t="shared" si="29"/>
        <v>9</v>
      </c>
      <c r="E257" s="10">
        <v>5.438138106205499</v>
      </c>
      <c r="F257" s="10">
        <v>5.7407724238658382</v>
      </c>
      <c r="G257" s="10">
        <v>5.6171939660739092</v>
      </c>
      <c r="H257" s="10">
        <v>5.9796373620720402</v>
      </c>
      <c r="I257" s="10">
        <v>7.7254217477227423</v>
      </c>
      <c r="J257" s="10">
        <v>9.3804432968212001</v>
      </c>
      <c r="K257" s="10">
        <v>7.2711692643112658</v>
      </c>
      <c r="L257" s="10">
        <v>7.4329583588901498</v>
      </c>
      <c r="M257" s="10">
        <v>7.0804951678579409</v>
      </c>
      <c r="N257" s="10">
        <v>5.1551610566798649</v>
      </c>
      <c r="O257" s="10">
        <v>4.212739034269541</v>
      </c>
      <c r="P257" s="10">
        <v>4.6798771825193661</v>
      </c>
      <c r="Q257" s="4">
        <f t="shared" si="30"/>
        <v>0.79525640219240967</v>
      </c>
      <c r="R257" s="20">
        <f t="array" ref="R257">MAX(IF((EOL_MOD_TYPE=$AF$1)*(EOL_MOD_MIN&lt;=$Q257)*(EOL_MOD_MAX&gt;$Q257),EOL_MOD_A,0))*($Q257-MAX(IF((EOL_MOD_TYPE=$AF$1)*(EOL_MOD_MIN&lt;=$Q257)*(EOL_MOD_MAX&gt;$Q257),EOL_MOD_MIN,0)))+MAX(IF((EOL_MOD_TYPE=$AF$1)*(EOL_MOD_MIN&lt;=$Q257)*(EOL_MOD_MAX&gt;$Q257),EOL_MOD_B,0))</f>
        <v>0</v>
      </c>
      <c r="S257" s="3">
        <f t="shared" si="31"/>
        <v>0</v>
      </c>
      <c r="T257" s="4"/>
      <c r="U257" s="6"/>
      <c r="V257" s="6">
        <v>5.4316666666666702</v>
      </c>
      <c r="W257" s="20">
        <f t="array" ref="W257">MAX(IF((EOL_MOD_TYPE=$AF$1)*(EOL_MOD_MIN&lt;=$V257)*(EOL_MOD_MAX&gt;$V257),EOL_MOD_A,0))*($V257-MAX(IF((EOL_MOD_TYPE=$AF$1)*(EOL_MOD_MIN&lt;=$V257)*(EOL_MOD_MAX&gt;$V257),EOL_MOD_MIN,0)))+MAX(IF((EOL_MOD_TYPE=$AF$1)*(EOL_MOD_MIN&lt;=$V257)*(EOL_MOD_MAX&gt;$V257),EOL_MOD_B,0))</f>
        <v>243.16666666666703</v>
      </c>
      <c r="X257" s="3">
        <f t="shared" si="32"/>
        <v>8.4108159336015955</v>
      </c>
      <c r="Y257" s="6"/>
      <c r="Z257" s="6">
        <f t="shared" ca="1" si="27"/>
        <v>4.9711687341091304</v>
      </c>
      <c r="AA257" s="6">
        <v>0.98567399599999905</v>
      </c>
      <c r="AB257" s="6"/>
      <c r="AC257" s="6"/>
      <c r="AD257" s="6"/>
      <c r="AE257" s="6"/>
      <c r="AF257" s="6"/>
      <c r="AG257" s="6"/>
      <c r="AH257" s="6"/>
      <c r="AI257" s="6"/>
      <c r="AJ257" s="6"/>
      <c r="AK257" s="6"/>
      <c r="AL257" s="6"/>
      <c r="AM257" s="6"/>
      <c r="AN257" s="6"/>
      <c r="AO257" s="6"/>
      <c r="AP257" s="6"/>
      <c r="AQ257" s="6"/>
      <c r="AR257" s="6"/>
      <c r="AS257" s="6"/>
      <c r="AT257" s="6"/>
      <c r="AU257" s="6"/>
      <c r="AV257" s="6"/>
      <c r="AW257" s="6"/>
      <c r="AX257" s="6"/>
      <c r="AY257" s="6"/>
      <c r="BE257" s="21"/>
      <c r="BJ257" s="21"/>
      <c r="BP257" s="21"/>
      <c r="BQ257" s="21"/>
      <c r="BR257" s="21"/>
    </row>
    <row r="258" spans="1:70" x14ac:dyDescent="0.2">
      <c r="A258" s="2">
        <f t="shared" si="33"/>
        <v>250</v>
      </c>
      <c r="B258" s="2">
        <f t="array" ref="B258">MAX(IF((C258&gt;=$R$3:$AC$3)*(C258&lt;=$R$4:$AC$4),$F$3:$Q$3,0))</f>
        <v>1</v>
      </c>
      <c r="C258" s="2">
        <f t="shared" si="28"/>
        <v>11</v>
      </c>
      <c r="D258" s="2">
        <f t="shared" si="29"/>
        <v>10</v>
      </c>
      <c r="E258" s="10">
        <v>3.986534830446598</v>
      </c>
      <c r="F258" s="10">
        <v>4.2083869100884668</v>
      </c>
      <c r="G258" s="10">
        <v>4.1177952743743544</v>
      </c>
      <c r="H258" s="10">
        <v>4.3834915832935994</v>
      </c>
      <c r="I258" s="10">
        <v>5.6632733990412811</v>
      </c>
      <c r="J258" s="10">
        <v>6.8765197200738202</v>
      </c>
      <c r="K258" s="10">
        <v>5.3302746204942091</v>
      </c>
      <c r="L258" s="10">
        <v>5.4488773201919516</v>
      </c>
      <c r="M258" s="10">
        <v>5.1904971981614212</v>
      </c>
      <c r="N258" s="10">
        <v>3.779092900484637</v>
      </c>
      <c r="O258" s="10">
        <v>3.0882317741311995</v>
      </c>
      <c r="P258" s="10">
        <v>3.4306766444634191</v>
      </c>
      <c r="Q258" s="4">
        <f t="shared" si="30"/>
        <v>1.8596877031999999</v>
      </c>
      <c r="R258" s="20">
        <f t="array" ref="R258">MAX(IF((EOL_MOD_TYPE=$AF$1)*(EOL_MOD_MIN&lt;=$Q258)*(EOL_MOD_MAX&gt;$Q258),EOL_MOD_A,0))*($Q258-MAX(IF((EOL_MOD_TYPE=$AF$1)*(EOL_MOD_MIN&lt;=$Q258)*(EOL_MOD_MAX&gt;$Q258),EOL_MOD_MIN,0)))+MAX(IF((EOL_MOD_TYPE=$AF$1)*(EOL_MOD_MIN&lt;=$Q258)*(EOL_MOD_MAX&gt;$Q258),EOL_MOD_B,0))</f>
        <v>0</v>
      </c>
      <c r="S258" s="3">
        <f t="shared" si="31"/>
        <v>0</v>
      </c>
      <c r="T258" s="4"/>
      <c r="U258" s="6"/>
      <c r="V258" s="6">
        <v>4.2233333333333301</v>
      </c>
      <c r="W258" s="20">
        <f t="array" ref="W258">MAX(IF((EOL_MOD_TYPE=$AF$1)*(EOL_MOD_MIN&lt;=$V258)*(EOL_MOD_MAX&gt;$V258),EOL_MOD_A,0))*($V258-MAX(IF((EOL_MOD_TYPE=$AF$1)*(EOL_MOD_MIN&lt;=$V258)*(EOL_MOD_MAX&gt;$V258),EOL_MOD_MIN,0)))+MAX(IF((EOL_MOD_TYPE=$AF$1)*(EOL_MOD_MIN&lt;=$V258)*(EOL_MOD_MAX&gt;$V258),EOL_MOD_B,0))</f>
        <v>122.333333333333</v>
      </c>
      <c r="X258" s="3">
        <f t="shared" si="32"/>
        <v>4.2313494827029094</v>
      </c>
      <c r="Y258" s="6"/>
      <c r="Z258" s="6">
        <f t="shared" ca="1" si="27"/>
        <v>3.6442136848159494</v>
      </c>
      <c r="AA258" s="6">
        <v>2.3246096289999998</v>
      </c>
      <c r="AB258" s="6"/>
      <c r="AC258" s="6"/>
      <c r="AD258" s="6"/>
      <c r="AE258" s="6"/>
      <c r="AF258" s="6"/>
      <c r="AG258" s="6"/>
      <c r="AH258" s="6"/>
      <c r="AI258" s="6"/>
      <c r="AJ258" s="6"/>
      <c r="AK258" s="6"/>
      <c r="AL258" s="6"/>
      <c r="AM258" s="6"/>
      <c r="AN258" s="6"/>
      <c r="AO258" s="6"/>
      <c r="AP258" s="6"/>
      <c r="AQ258" s="6"/>
      <c r="AR258" s="6"/>
      <c r="AS258" s="6"/>
      <c r="AT258" s="6"/>
      <c r="AU258" s="6"/>
      <c r="AV258" s="6"/>
      <c r="AW258" s="6"/>
      <c r="AX258" s="6"/>
      <c r="AY258" s="6"/>
      <c r="BE258" s="21"/>
      <c r="BJ258" s="21"/>
      <c r="BP258" s="21"/>
      <c r="BQ258" s="21"/>
      <c r="BR258" s="21"/>
    </row>
    <row r="259" spans="1:70" x14ac:dyDescent="0.2">
      <c r="A259" s="2">
        <f t="shared" si="33"/>
        <v>251</v>
      </c>
      <c r="B259" s="2">
        <f t="array" ref="B259">MAX(IF((C259&gt;=$R$3:$AC$3)*(C259&lt;=$R$4:$AC$4),$F$3:$Q$3,0))</f>
        <v>1</v>
      </c>
      <c r="C259" s="2">
        <f t="shared" si="28"/>
        <v>11</v>
      </c>
      <c r="D259" s="2">
        <f t="shared" si="29"/>
        <v>11</v>
      </c>
      <c r="E259" s="10">
        <v>2.3052415668484123</v>
      </c>
      <c r="F259" s="10">
        <v>2.4335290790447894</v>
      </c>
      <c r="G259" s="10">
        <v>2.381143833928653</v>
      </c>
      <c r="H259" s="10">
        <v>2.5347845774638662</v>
      </c>
      <c r="I259" s="10">
        <v>3.2748273373129715</v>
      </c>
      <c r="J259" s="10">
        <v>3.9763954833403816</v>
      </c>
      <c r="K259" s="10">
        <v>3.0822684713641029</v>
      </c>
      <c r="L259" s="10">
        <v>3.1508513095712498</v>
      </c>
      <c r="M259" s="10">
        <v>3.0014412021257773</v>
      </c>
      <c r="N259" s="10">
        <v>2.1852868241973873</v>
      </c>
      <c r="O259" s="10">
        <v>1.7857915599828655</v>
      </c>
      <c r="P259" s="10">
        <v>1.9838126943812837</v>
      </c>
      <c r="Q259" s="4">
        <f t="shared" si="30"/>
        <v>2.5241819245644543</v>
      </c>
      <c r="R259" s="20">
        <f t="array" ref="R259">MAX(IF((EOL_MOD_TYPE=$AF$1)*(EOL_MOD_MIN&lt;=$Q259)*(EOL_MOD_MAX&gt;$Q259),EOL_MOD_A,0))*($Q259-MAX(IF((EOL_MOD_TYPE=$AF$1)*(EOL_MOD_MIN&lt;=$Q259)*(EOL_MOD_MAX&gt;$Q259),EOL_MOD_MIN,0)))+MAX(IF((EOL_MOD_TYPE=$AF$1)*(EOL_MOD_MIN&lt;=$Q259)*(EOL_MOD_MAX&gt;$Q259),EOL_MOD_B,0))</f>
        <v>0</v>
      </c>
      <c r="S259" s="3">
        <f t="shared" si="31"/>
        <v>0</v>
      </c>
      <c r="T259" s="4"/>
      <c r="U259" s="6"/>
      <c r="V259" s="6">
        <v>5.2616666666666703</v>
      </c>
      <c r="W259" s="20">
        <f t="array" ref="W259">MAX(IF((EOL_MOD_TYPE=$AF$1)*(EOL_MOD_MIN&lt;=$V259)*(EOL_MOD_MAX&gt;$V259),EOL_MOD_A,0))*($V259-MAX(IF((EOL_MOD_TYPE=$AF$1)*(EOL_MOD_MIN&lt;=$V259)*(EOL_MOD_MAX&gt;$V259),EOL_MOD_MIN,0)))+MAX(IF((EOL_MOD_TYPE=$AF$1)*(EOL_MOD_MIN&lt;=$V259)*(EOL_MOD_MAX&gt;$V259),EOL_MOD_B,0))</f>
        <v>226.16666666666703</v>
      </c>
      <c r="X259" s="3">
        <f t="shared" si="32"/>
        <v>7.8228082398199899</v>
      </c>
      <c r="Y259" s="6"/>
      <c r="Z259" s="6">
        <f t="shared" ca="1" si="27"/>
        <v>2.1072919771215024</v>
      </c>
      <c r="AA259" s="6">
        <v>3.128576491</v>
      </c>
      <c r="AB259" s="6"/>
      <c r="AC259" s="6"/>
      <c r="AD259" s="6"/>
      <c r="AE259" s="6"/>
      <c r="AF259" s="6"/>
      <c r="AG259" s="6"/>
      <c r="AH259" s="6"/>
      <c r="AI259" s="6"/>
      <c r="AJ259" s="6"/>
      <c r="AK259" s="6"/>
      <c r="AL259" s="6"/>
      <c r="AM259" s="6"/>
      <c r="AN259" s="6"/>
      <c r="AO259" s="6"/>
      <c r="AP259" s="6"/>
      <c r="AQ259" s="6"/>
      <c r="AR259" s="6"/>
      <c r="AS259" s="6"/>
      <c r="AT259" s="6"/>
      <c r="AU259" s="6"/>
      <c r="AV259" s="6"/>
      <c r="AW259" s="6"/>
      <c r="AX259" s="6"/>
      <c r="AY259" s="6"/>
      <c r="BE259" s="21"/>
      <c r="BJ259" s="21"/>
      <c r="BP259" s="21"/>
      <c r="BQ259" s="21"/>
      <c r="BR259" s="21"/>
    </row>
    <row r="260" spans="1:70" x14ac:dyDescent="0.2">
      <c r="A260" s="2">
        <f t="shared" si="33"/>
        <v>252</v>
      </c>
      <c r="B260" s="2">
        <f t="array" ref="B260">MAX(IF((C260&gt;=$R$3:$AC$3)*(C260&lt;=$R$4:$AC$4),$F$3:$Q$3,0))</f>
        <v>1</v>
      </c>
      <c r="C260" s="2">
        <f t="shared" si="28"/>
        <v>11</v>
      </c>
      <c r="D260" s="2">
        <f t="shared" si="29"/>
        <v>12</v>
      </c>
      <c r="E260" s="10">
        <v>3.4936524165522758</v>
      </c>
      <c r="F260" s="10">
        <v>3.6880754147507222</v>
      </c>
      <c r="G260" s="10">
        <v>3.6086842390823599</v>
      </c>
      <c r="H260" s="10">
        <v>3.8415307063038071</v>
      </c>
      <c r="I260" s="10">
        <v>4.9630843922515764</v>
      </c>
      <c r="J260" s="10">
        <v>6.0263288192101232</v>
      </c>
      <c r="K260" s="10">
        <v>4.6712565174529486</v>
      </c>
      <c r="L260" s="10">
        <v>4.7751955587587087</v>
      </c>
      <c r="M260" s="10">
        <v>4.5487607284828346</v>
      </c>
      <c r="N260" s="10">
        <v>3.3118579432239983</v>
      </c>
      <c r="O260" s="10">
        <v>2.7064126765345002</v>
      </c>
      <c r="P260" s="10">
        <v>3.0065187585470987</v>
      </c>
      <c r="Q260" s="4">
        <f t="shared" si="30"/>
        <v>3.862581393839907</v>
      </c>
      <c r="R260" s="20">
        <f t="array" ref="R260">MAX(IF((EOL_MOD_TYPE=$AF$1)*(EOL_MOD_MIN&lt;=$Q260)*(EOL_MOD_MAX&gt;$Q260),EOL_MOD_A,0))*($Q260-MAX(IF((EOL_MOD_TYPE=$AF$1)*(EOL_MOD_MIN&lt;=$Q260)*(EOL_MOD_MAX&gt;$Q260),EOL_MOD_MIN,0)))+MAX(IF((EOL_MOD_TYPE=$AF$1)*(EOL_MOD_MIN&lt;=$Q260)*(EOL_MOD_MAX&gt;$Q260),EOL_MOD_B,0))</f>
        <v>86.258139383990695</v>
      </c>
      <c r="S260" s="3">
        <f t="shared" si="31"/>
        <v>2.9835558593572111</v>
      </c>
      <c r="T260" s="4"/>
      <c r="U260" s="6"/>
      <c r="V260" s="6">
        <v>5.8116666666666701</v>
      </c>
      <c r="W260" s="20">
        <f t="array" ref="W260">MAX(IF((EOL_MOD_TYPE=$AF$1)*(EOL_MOD_MIN&lt;=$V260)*(EOL_MOD_MAX&gt;$V260),EOL_MOD_A,0))*($V260-MAX(IF((EOL_MOD_TYPE=$AF$1)*(EOL_MOD_MIN&lt;=$V260)*(EOL_MOD_MAX&gt;$V260),EOL_MOD_MIN,0)))+MAX(IF((EOL_MOD_TYPE=$AF$1)*(EOL_MOD_MIN&lt;=$V260)*(EOL_MOD_MAX&gt;$V260),EOL_MOD_B,0))</f>
        <v>359.08333333333451</v>
      </c>
      <c r="X260" s="3">
        <f t="shared" si="32"/>
        <v>12.420221335808545</v>
      </c>
      <c r="Y260" s="6"/>
      <c r="Z260" s="6">
        <f t="shared" ca="1" si="27"/>
        <v>3.193654762314929</v>
      </c>
      <c r="AA260" s="6">
        <v>4.6717526969999996</v>
      </c>
      <c r="AB260" s="6"/>
      <c r="AC260" s="6"/>
      <c r="AD260" s="6"/>
      <c r="AE260" s="6"/>
      <c r="AF260" s="6"/>
      <c r="AG260" s="6"/>
      <c r="AH260" s="6"/>
      <c r="AI260" s="6"/>
      <c r="AJ260" s="6"/>
      <c r="AK260" s="6"/>
      <c r="AL260" s="6"/>
      <c r="AM260" s="6"/>
      <c r="AN260" s="6"/>
      <c r="AO260" s="6"/>
      <c r="AP260" s="6"/>
      <c r="AQ260" s="6"/>
      <c r="AR260" s="6"/>
      <c r="AS260" s="6"/>
      <c r="AT260" s="6"/>
      <c r="AU260" s="6"/>
      <c r="AV260" s="6"/>
      <c r="AW260" s="6"/>
      <c r="AX260" s="6"/>
      <c r="AY260" s="6"/>
      <c r="BE260" s="21"/>
      <c r="BJ260" s="21"/>
      <c r="BP260" s="21"/>
      <c r="BQ260" s="21"/>
      <c r="BR260" s="21"/>
    </row>
    <row r="261" spans="1:70" x14ac:dyDescent="0.2">
      <c r="A261" s="2">
        <f t="shared" si="33"/>
        <v>253</v>
      </c>
      <c r="B261" s="2">
        <f t="array" ref="B261">MAX(IF((C261&gt;=$R$3:$AC$3)*(C261&lt;=$R$4:$AC$4),$F$3:$Q$3,0))</f>
        <v>1</v>
      </c>
      <c r="C261" s="2">
        <f t="shared" si="28"/>
        <v>11</v>
      </c>
      <c r="D261" s="2">
        <f t="shared" si="29"/>
        <v>13</v>
      </c>
      <c r="E261" s="10">
        <v>5.1105962643633447</v>
      </c>
      <c r="F261" s="10">
        <v>5.3950027621568069</v>
      </c>
      <c r="G261" s="10">
        <v>5.278867498135738</v>
      </c>
      <c r="H261" s="10">
        <v>5.6194807428632911</v>
      </c>
      <c r="I261" s="10">
        <v>7.2601156413241048</v>
      </c>
      <c r="J261" s="10">
        <v>8.8154543953384152</v>
      </c>
      <c r="K261" s="10">
        <v>6.8332230175138733</v>
      </c>
      <c r="L261" s="10">
        <v>6.9852674721087391</v>
      </c>
      <c r="M261" s="10">
        <v>6.6540333194932844</v>
      </c>
      <c r="N261" s="10">
        <v>4.8446630673825579</v>
      </c>
      <c r="O261" s="10">
        <v>3.9590036057944107</v>
      </c>
      <c r="P261" s="10">
        <v>4.3980057842537876</v>
      </c>
      <c r="Q261" s="4">
        <f t="shared" si="30"/>
        <v>4.6153510252919556</v>
      </c>
      <c r="R261" s="20">
        <f t="array" ref="R261">MAX(IF((EOL_MOD_TYPE=$AF$1)*(EOL_MOD_MIN&lt;=$Q261)*(EOL_MOD_MAX&gt;$Q261),EOL_MOD_A,0))*($Q261-MAX(IF((EOL_MOD_TYPE=$AF$1)*(EOL_MOD_MIN&lt;=$Q261)*(EOL_MOD_MAX&gt;$Q261),EOL_MOD_MIN,0)))+MAX(IF((EOL_MOD_TYPE=$AF$1)*(EOL_MOD_MIN&lt;=$Q261)*(EOL_MOD_MAX&gt;$Q261),EOL_MOD_B,0))</f>
        <v>161.53510252919557</v>
      </c>
      <c r="S261" s="3">
        <f t="shared" si="31"/>
        <v>5.5872872413510217</v>
      </c>
      <c r="T261" s="4"/>
      <c r="U261" s="6"/>
      <c r="V261" s="6">
        <v>5.8333333333333304</v>
      </c>
      <c r="W261" s="20">
        <f t="array" ref="W261">MAX(IF((EOL_MOD_TYPE=$AF$1)*(EOL_MOD_MIN&lt;=$V261)*(EOL_MOD_MAX&gt;$V261),EOL_MOD_A,0))*($V261-MAX(IF((EOL_MOD_TYPE=$AF$1)*(EOL_MOD_MIN&lt;=$V261)*(EOL_MOD_MAX&gt;$V261),EOL_MOD_MIN,0)))+MAX(IF((EOL_MOD_TYPE=$AF$1)*(EOL_MOD_MIN&lt;=$V261)*(EOL_MOD_MAX&gt;$V261),EOL_MOD_B,0))</f>
        <v>366.66666666666561</v>
      </c>
      <c r="X261" s="3">
        <f t="shared" si="32"/>
        <v>12.682518885485557</v>
      </c>
      <c r="Y261" s="6"/>
      <c r="Z261" s="6">
        <f t="shared" ca="1" si="27"/>
        <v>4.6717526965833072</v>
      </c>
      <c r="AA261" s="6">
        <v>5.3755716600000003</v>
      </c>
      <c r="AB261" s="6"/>
      <c r="AC261" s="6"/>
      <c r="AD261" s="6"/>
      <c r="AE261" s="6"/>
      <c r="AF261" s="6"/>
      <c r="AG261" s="6"/>
      <c r="AH261" s="6"/>
      <c r="AI261" s="6"/>
      <c r="AJ261" s="6"/>
      <c r="AK261" s="6"/>
      <c r="AL261" s="6"/>
      <c r="AM261" s="6"/>
      <c r="AN261" s="6"/>
      <c r="AO261" s="6"/>
      <c r="AP261" s="6"/>
      <c r="AQ261" s="6"/>
      <c r="AR261" s="6"/>
      <c r="AS261" s="6"/>
      <c r="AT261" s="6"/>
      <c r="AU261" s="6"/>
      <c r="AV261" s="6"/>
      <c r="AW261" s="6"/>
      <c r="AX261" s="6"/>
      <c r="AY261" s="6"/>
      <c r="BE261" s="21"/>
      <c r="BJ261" s="21"/>
      <c r="BP261" s="21"/>
      <c r="BQ261" s="21"/>
      <c r="BR261" s="21"/>
    </row>
    <row r="262" spans="1:70" x14ac:dyDescent="0.2">
      <c r="A262" s="2">
        <f t="shared" si="33"/>
        <v>254</v>
      </c>
      <c r="B262" s="2">
        <f t="array" ref="B262">MAX(IF((C262&gt;=$R$3:$AC$3)*(C262&lt;=$R$4:$AC$4),$F$3:$Q$3,0))</f>
        <v>1</v>
      </c>
      <c r="C262" s="2">
        <f t="shared" si="28"/>
        <v>11</v>
      </c>
      <c r="D262" s="2">
        <f t="shared" si="29"/>
        <v>14</v>
      </c>
      <c r="E262" s="10">
        <v>8.0379093788023148</v>
      </c>
      <c r="F262" s="10">
        <v>8.4852218914238104</v>
      </c>
      <c r="G262" s="10">
        <v>8.3025651759258725</v>
      </c>
      <c r="H262" s="10">
        <v>8.8382792595115696</v>
      </c>
      <c r="I262" s="10">
        <v>11.418658134181173</v>
      </c>
      <c r="J262" s="10">
        <v>13.864883840813816</v>
      </c>
      <c r="K262" s="10">
        <v>10.747244458130746</v>
      </c>
      <c r="L262" s="10">
        <v>10.986378892620301</v>
      </c>
      <c r="M262" s="10">
        <v>10.465416178259009</v>
      </c>
      <c r="N262" s="10">
        <v>7.6196515420304971</v>
      </c>
      <c r="O262" s="10">
        <v>6.2266926533848075</v>
      </c>
      <c r="P262" s="10">
        <v>6.9171521506765341</v>
      </c>
      <c r="Q262" s="4">
        <f t="shared" si="30"/>
        <v>3.2797923165</v>
      </c>
      <c r="R262" s="20">
        <f t="array" ref="R262">MAX(IF((EOL_MOD_TYPE=$AF$1)*(EOL_MOD_MIN&lt;=$Q262)*(EOL_MOD_MAX&gt;$Q262),EOL_MOD_A,0))*($Q262-MAX(IF((EOL_MOD_TYPE=$AF$1)*(EOL_MOD_MIN&lt;=$Q262)*(EOL_MOD_MAX&gt;$Q262),EOL_MOD_MIN,0)))+MAX(IF((EOL_MOD_TYPE=$AF$1)*(EOL_MOD_MIN&lt;=$Q262)*(EOL_MOD_MAX&gt;$Q262),EOL_MOD_B,0))</f>
        <v>27.979231650000003</v>
      </c>
      <c r="S262" s="3">
        <f t="shared" si="31"/>
        <v>0.96776491037045798</v>
      </c>
      <c r="T262" s="4"/>
      <c r="U262" s="6"/>
      <c r="V262" s="6">
        <v>6.94</v>
      </c>
      <c r="W262" s="20">
        <f t="array" ref="W262">MAX(IF((EOL_MOD_TYPE=$AF$1)*(EOL_MOD_MIN&lt;=$V262)*(EOL_MOD_MAX&gt;$V262),EOL_MOD_A,0))*($V262-MAX(IF((EOL_MOD_TYPE=$AF$1)*(EOL_MOD_MIN&lt;=$V262)*(EOL_MOD_MAX&gt;$V262),EOL_MOD_MIN,0)))+MAX(IF((EOL_MOD_TYPE=$AF$1)*(EOL_MOD_MIN&lt;=$V262)*(EOL_MOD_MAX&gt;$V262),EOL_MOD_B,0))</f>
        <v>754.00000000000011</v>
      </c>
      <c r="X262" s="3">
        <f t="shared" si="32"/>
        <v>26.079870653607649</v>
      </c>
      <c r="Y262" s="6"/>
      <c r="Z262" s="6">
        <f t="shared" ca="1" si="27"/>
        <v>7.3476993432565578</v>
      </c>
      <c r="AA262" s="6">
        <v>3.644213685</v>
      </c>
      <c r="AB262" s="6"/>
      <c r="AC262" s="6"/>
      <c r="AD262" s="6"/>
      <c r="AE262" s="6"/>
      <c r="AF262" s="6"/>
      <c r="AG262" s="6"/>
      <c r="AH262" s="6"/>
      <c r="AI262" s="6"/>
      <c r="AJ262" s="6"/>
      <c r="AK262" s="6"/>
      <c r="AL262" s="6"/>
      <c r="AM262" s="6"/>
      <c r="AN262" s="6"/>
      <c r="AO262" s="6"/>
      <c r="AP262" s="6"/>
      <c r="AQ262" s="6"/>
      <c r="AR262" s="6"/>
      <c r="AS262" s="6"/>
      <c r="AT262" s="6"/>
      <c r="AU262" s="6"/>
      <c r="AV262" s="6"/>
      <c r="AW262" s="6"/>
      <c r="AX262" s="6"/>
      <c r="AY262" s="6"/>
      <c r="BE262" s="21"/>
      <c r="BJ262" s="21"/>
      <c r="BP262" s="21"/>
      <c r="BQ262" s="21"/>
      <c r="BR262" s="21"/>
    </row>
    <row r="263" spans="1:70" x14ac:dyDescent="0.2">
      <c r="A263" s="2">
        <f t="shared" si="33"/>
        <v>255</v>
      </c>
      <c r="B263" s="2">
        <f t="array" ref="B263">MAX(IF((C263&gt;=$R$3:$AC$3)*(C263&lt;=$R$4:$AC$4),$F$3:$Q$3,0))</f>
        <v>1</v>
      </c>
      <c r="C263" s="2">
        <f t="shared" si="28"/>
        <v>11</v>
      </c>
      <c r="D263" s="2">
        <f t="shared" si="29"/>
        <v>15</v>
      </c>
      <c r="E263" s="10">
        <v>5.0440423118612028</v>
      </c>
      <c r="F263" s="10">
        <v>5.324745058552776</v>
      </c>
      <c r="G263" s="10">
        <v>5.2101221935641604</v>
      </c>
      <c r="H263" s="10">
        <v>5.5462997214910592</v>
      </c>
      <c r="I263" s="10">
        <v>7.1655690626945097</v>
      </c>
      <c r="J263" s="10">
        <v>8.7006530487317022</v>
      </c>
      <c r="K263" s="10">
        <v>6.7442357493715299</v>
      </c>
      <c r="L263" s="10">
        <v>6.8943001689791119</v>
      </c>
      <c r="M263" s="10">
        <v>6.5673795917117976</v>
      </c>
      <c r="N263" s="10">
        <v>4.781572293039102</v>
      </c>
      <c r="O263" s="10">
        <v>3.9074465419400091</v>
      </c>
      <c r="P263" s="10">
        <v>4.340731710363344</v>
      </c>
      <c r="Q263" s="4">
        <f t="shared" si="30"/>
        <v>4.7707861603645911</v>
      </c>
      <c r="R263" s="20">
        <f t="array" ref="R263">MAX(IF((EOL_MOD_TYPE=$AF$1)*(EOL_MOD_MIN&lt;=$Q263)*(EOL_MOD_MAX&gt;$Q263),EOL_MOD_A,0))*($Q263-MAX(IF((EOL_MOD_TYPE=$AF$1)*(EOL_MOD_MIN&lt;=$Q263)*(EOL_MOD_MAX&gt;$Q263),EOL_MOD_MIN,0)))+MAX(IF((EOL_MOD_TYPE=$AF$1)*(EOL_MOD_MIN&lt;=$Q263)*(EOL_MOD_MAX&gt;$Q263),EOL_MOD_B,0))</f>
        <v>177.0786160364591</v>
      </c>
      <c r="S263" s="3">
        <f t="shared" si="31"/>
        <v>6.1249169784492121</v>
      </c>
      <c r="T263" s="4"/>
      <c r="U263" s="6"/>
      <c r="V263" s="6">
        <v>7.93333333333333</v>
      </c>
      <c r="W263" s="20">
        <f t="array" ref="W263">MAX(IF((EOL_MOD_TYPE=$AF$1)*(EOL_MOD_MIN&lt;=$V263)*(EOL_MOD_MAX&gt;$V263),EOL_MOD_A,0))*($V263-MAX(IF((EOL_MOD_TYPE=$AF$1)*(EOL_MOD_MIN&lt;=$V263)*(EOL_MOD_MAX&gt;$V263),EOL_MOD_MIN,0)))+MAX(IF((EOL_MOD_TYPE=$AF$1)*(EOL_MOD_MIN&lt;=$V263)*(EOL_MOD_MAX&gt;$V263),EOL_MOD_B,0))</f>
        <v>1315.9090909090892</v>
      </c>
      <c r="X263" s="3">
        <f t="shared" si="32"/>
        <v>45.515568810100099</v>
      </c>
      <c r="Y263" s="6"/>
      <c r="Z263" s="6">
        <f t="shared" ca="1" si="27"/>
        <v>4.6109136885719995</v>
      </c>
      <c r="AA263" s="6">
        <v>5.0312213410000002</v>
      </c>
      <c r="AB263" s="6"/>
      <c r="AC263" s="6"/>
      <c r="AD263" s="6"/>
      <c r="AE263" s="6"/>
      <c r="AF263" s="6"/>
      <c r="AG263" s="6"/>
      <c r="AH263" s="6"/>
      <c r="AI263" s="6"/>
      <c r="AJ263" s="6"/>
      <c r="AK263" s="6"/>
      <c r="AL263" s="6"/>
      <c r="AM263" s="6"/>
      <c r="AN263" s="6"/>
      <c r="AO263" s="6"/>
      <c r="AP263" s="6"/>
      <c r="AQ263" s="6"/>
      <c r="AR263" s="6"/>
      <c r="AS263" s="6"/>
      <c r="AT263" s="6"/>
      <c r="AU263" s="6"/>
      <c r="AV263" s="6"/>
      <c r="AW263" s="6"/>
      <c r="AX263" s="6"/>
      <c r="AY263" s="6"/>
      <c r="BE263" s="21"/>
      <c r="BJ263" s="21"/>
      <c r="BP263" s="21"/>
      <c r="BQ263" s="21"/>
      <c r="BR263" s="21"/>
    </row>
    <row r="264" spans="1:70" x14ac:dyDescent="0.2">
      <c r="A264" s="2">
        <f t="shared" si="33"/>
        <v>256</v>
      </c>
      <c r="B264" s="2">
        <f t="array" ref="B264">MAX(IF((C264&gt;=$R$3:$AC$3)*(C264&lt;=$R$4:$AC$4),$F$3:$Q$3,0))</f>
        <v>1</v>
      </c>
      <c r="C264" s="2">
        <f t="shared" si="28"/>
        <v>11</v>
      </c>
      <c r="D264" s="2">
        <f t="shared" si="29"/>
        <v>16</v>
      </c>
      <c r="E264" s="10">
        <v>1.4034647186762923</v>
      </c>
      <c r="F264" s="10">
        <v>1.4815680288905531</v>
      </c>
      <c r="G264" s="10">
        <v>1.4496751269244392</v>
      </c>
      <c r="H264" s="10">
        <v>1.5432138544937413</v>
      </c>
      <c r="I264" s="10">
        <v>1.9937626901109966</v>
      </c>
      <c r="J264" s="10">
        <v>2.4208876191667952</v>
      </c>
      <c r="K264" s="10">
        <v>1.8765300414749473</v>
      </c>
      <c r="L264" s="10">
        <v>1.9182842745733932</v>
      </c>
      <c r="M264" s="10">
        <v>1.8273212200159343</v>
      </c>
      <c r="N264" s="10">
        <v>1.3304345202061298</v>
      </c>
      <c r="O264" s="10">
        <v>1.087215971370977</v>
      </c>
      <c r="P264" s="10">
        <v>1.2077741287793498</v>
      </c>
      <c r="Q264" s="4">
        <f t="shared" si="30"/>
        <v>2.541633917</v>
      </c>
      <c r="R264" s="20">
        <f t="array" ref="R264">MAX(IF((EOL_MOD_TYPE=$AF$1)*(EOL_MOD_MIN&lt;=$Q264)*(EOL_MOD_MAX&gt;$Q264),EOL_MOD_A,0))*($Q264-MAX(IF((EOL_MOD_TYPE=$AF$1)*(EOL_MOD_MIN&lt;=$Q264)*(EOL_MOD_MAX&gt;$Q264),EOL_MOD_MIN,0)))+MAX(IF((EOL_MOD_TYPE=$AF$1)*(EOL_MOD_MIN&lt;=$Q264)*(EOL_MOD_MAX&gt;$Q264),EOL_MOD_B,0))</f>
        <v>0</v>
      </c>
      <c r="S264" s="3">
        <f t="shared" si="31"/>
        <v>0</v>
      </c>
      <c r="T264" s="4"/>
      <c r="U264" s="6"/>
      <c r="V264" s="6">
        <v>7.7391666666666703</v>
      </c>
      <c r="W264" s="20">
        <f t="array" ref="W264">MAX(IF((EOL_MOD_TYPE=$AF$1)*(EOL_MOD_MIN&lt;=$V264)*(EOL_MOD_MAX&gt;$V264),EOL_MOD_A,0))*($V264-MAX(IF((EOL_MOD_TYPE=$AF$1)*(EOL_MOD_MIN&lt;=$V264)*(EOL_MOD_MAX&gt;$V264),EOL_MOD_MIN,0)))+MAX(IF((EOL_MOD_TYPE=$AF$1)*(EOL_MOD_MIN&lt;=$V264)*(EOL_MOD_MAX&gt;$V264),EOL_MOD_B,0))</f>
        <v>1203.380681818184</v>
      </c>
      <c r="X264" s="3">
        <f t="shared" si="32"/>
        <v>41.623358791602676</v>
      </c>
      <c r="Y264" s="6"/>
      <c r="Z264" s="6">
        <f t="shared" ca="1" si="27"/>
        <v>1.2829501187083692</v>
      </c>
      <c r="AA264" s="6">
        <v>2.541633917</v>
      </c>
      <c r="AB264" s="6"/>
      <c r="AC264" s="6"/>
      <c r="AD264" s="6"/>
      <c r="AE264" s="6"/>
      <c r="AF264" s="6"/>
      <c r="AG264" s="6"/>
      <c r="AH264" s="6"/>
      <c r="AI264" s="6"/>
      <c r="AJ264" s="6"/>
      <c r="AK264" s="6"/>
      <c r="AL264" s="6"/>
      <c r="AM264" s="6"/>
      <c r="AN264" s="6"/>
      <c r="AO264" s="6"/>
      <c r="AP264" s="6"/>
      <c r="AQ264" s="6"/>
      <c r="AR264" s="6"/>
      <c r="AS264" s="6"/>
      <c r="AT264" s="6"/>
      <c r="AU264" s="6"/>
      <c r="AV264" s="6"/>
      <c r="AW264" s="6"/>
      <c r="AX264" s="6"/>
      <c r="AY264" s="6"/>
      <c r="BE264" s="21"/>
      <c r="BJ264" s="21"/>
      <c r="BP264" s="21"/>
      <c r="BQ264" s="21"/>
      <c r="BR264" s="21"/>
    </row>
    <row r="265" spans="1:70" x14ac:dyDescent="0.2">
      <c r="A265" s="2">
        <f t="shared" si="33"/>
        <v>257</v>
      </c>
      <c r="B265" s="2">
        <f t="array" ref="B265">MAX(IF((C265&gt;=$R$3:$AC$3)*(C265&lt;=$R$4:$AC$4),$F$3:$Q$3,0))</f>
        <v>1</v>
      </c>
      <c r="C265" s="2">
        <f t="shared" si="28"/>
        <v>11</v>
      </c>
      <c r="D265" s="2">
        <f t="shared" si="29"/>
        <v>17</v>
      </c>
      <c r="E265" s="10">
        <v>7.2662890429854095</v>
      </c>
      <c r="F265" s="10">
        <v>7.6706606097790813</v>
      </c>
      <c r="G265" s="10">
        <v>7.505538508010857</v>
      </c>
      <c r="H265" s="10">
        <v>7.989825303529785</v>
      </c>
      <c r="I265" s="10">
        <v>10.322493894346438</v>
      </c>
      <c r="J265" s="10">
        <v>12.533887704738284</v>
      </c>
      <c r="K265" s="10">
        <v>9.7155343470713831</v>
      </c>
      <c r="L265" s="10">
        <v>9.9317124400608918</v>
      </c>
      <c r="M265" s="10">
        <v>9.4607609171250306</v>
      </c>
      <c r="N265" s="10">
        <v>6.8881829717111041</v>
      </c>
      <c r="O265" s="10">
        <v>5.628944849844709</v>
      </c>
      <c r="P265" s="10">
        <v>6.2531218644583832</v>
      </c>
      <c r="Q265" s="4">
        <f t="shared" si="30"/>
        <v>1.5027311942025825</v>
      </c>
      <c r="R265" s="20">
        <f t="array" ref="R265">MAX(IF((EOL_MOD_TYPE=$AF$1)*(EOL_MOD_MIN&lt;=$Q265)*(EOL_MOD_MAX&gt;$Q265),EOL_MOD_A,0))*($Q265-MAX(IF((EOL_MOD_TYPE=$AF$1)*(EOL_MOD_MIN&lt;=$Q265)*(EOL_MOD_MAX&gt;$Q265),EOL_MOD_MIN,0)))+MAX(IF((EOL_MOD_TYPE=$AF$1)*(EOL_MOD_MIN&lt;=$Q265)*(EOL_MOD_MAX&gt;$Q265),EOL_MOD_B,0))</f>
        <v>0</v>
      </c>
      <c r="S265" s="3">
        <f t="shared" si="31"/>
        <v>0</v>
      </c>
      <c r="T265" s="4"/>
      <c r="U265" s="6"/>
      <c r="V265" s="6">
        <v>7.4208333333333298</v>
      </c>
      <c r="W265" s="20">
        <f t="array" ref="W265">MAX(IF((EOL_MOD_TYPE=$AF$1)*(EOL_MOD_MIN&lt;=$V265)*(EOL_MOD_MAX&gt;$V265),EOL_MOD_A,0))*($V265-MAX(IF((EOL_MOD_TYPE=$AF$1)*(EOL_MOD_MIN&lt;=$V265)*(EOL_MOD_MAX&gt;$V265),EOL_MOD_MIN,0)))+MAX(IF((EOL_MOD_TYPE=$AF$1)*(EOL_MOD_MIN&lt;=$V265)*(EOL_MOD_MAX&gt;$V265),EOL_MOD_B,0))</f>
        <v>1018.8920454545434</v>
      </c>
      <c r="X265" s="3">
        <f t="shared" si="32"/>
        <v>35.242138932949892</v>
      </c>
      <c r="Y265" s="6"/>
      <c r="Z265" s="6">
        <f t="shared" ref="Z265:Z328" ca="1" si="34">(OFFSET($E$9,A265-1,B265-1)*(INDEX(EOL_HUB,$AF$1)/$AE$6)^INDEX($AF$5:$AQ$5,$B265))</f>
        <v>6.6423375423786686</v>
      </c>
      <c r="AA265" s="6">
        <v>1.4287724879999999</v>
      </c>
      <c r="AB265" s="6"/>
      <c r="AC265" s="6"/>
      <c r="AD265" s="6"/>
      <c r="AE265" s="6"/>
      <c r="AF265" s="6"/>
      <c r="AG265" s="6"/>
      <c r="AH265" s="6"/>
      <c r="AI265" s="6"/>
      <c r="AJ265" s="6"/>
      <c r="AK265" s="6"/>
      <c r="AL265" s="6"/>
      <c r="AM265" s="6"/>
      <c r="AN265" s="6"/>
      <c r="AO265" s="6"/>
      <c r="AP265" s="6"/>
      <c r="AQ265" s="6"/>
      <c r="AR265" s="6"/>
      <c r="AS265" s="6"/>
      <c r="AT265" s="6"/>
      <c r="AU265" s="6"/>
      <c r="AV265" s="6"/>
      <c r="AW265" s="6"/>
      <c r="AX265" s="6"/>
      <c r="AY265" s="6"/>
      <c r="BE265" s="21"/>
      <c r="BJ265" s="21"/>
      <c r="BP265" s="21"/>
      <c r="BQ265" s="21"/>
      <c r="BR265" s="21"/>
    </row>
    <row r="266" spans="1:70" x14ac:dyDescent="0.2">
      <c r="A266" s="2">
        <f t="shared" si="33"/>
        <v>258</v>
      </c>
      <c r="B266" s="2">
        <f t="array" ref="B266">MAX(IF((C266&gt;=$R$3:$AC$3)*(C266&lt;=$R$4:$AC$4),$F$3:$Q$3,0))</f>
        <v>1</v>
      </c>
      <c r="C266" s="2">
        <f t="shared" ref="C266:C329" si="35">INT((A266-1)/24)+1</f>
        <v>11</v>
      </c>
      <c r="D266" s="2">
        <f t="shared" ref="D266:D329" si="36">IF(MOD(A266,24)=0,24,MOD(A266,24))</f>
        <v>18</v>
      </c>
      <c r="E266" s="10">
        <v>2.9929642176014899</v>
      </c>
      <c r="F266" s="10">
        <v>3.1595237396448992</v>
      </c>
      <c r="G266" s="10">
        <v>3.0915104058504594</v>
      </c>
      <c r="H266" s="10">
        <v>3.2909867880134134</v>
      </c>
      <c r="I266" s="10">
        <v>4.2518064832575586</v>
      </c>
      <c r="J266" s="10">
        <v>5.1626734342382035</v>
      </c>
      <c r="K266" s="10">
        <v>4.0018015363335806</v>
      </c>
      <c r="L266" s="10">
        <v>4.0908446907029381</v>
      </c>
      <c r="M266" s="10">
        <v>3.8968610701734638</v>
      </c>
      <c r="N266" s="10">
        <v>2.8372233800037434</v>
      </c>
      <c r="O266" s="10">
        <v>2.3185467050338522</v>
      </c>
      <c r="P266" s="10">
        <v>2.5756434787978213</v>
      </c>
      <c r="Q266" s="4">
        <f t="shared" ref="Q266:Q329" si="37">$AA266*(1+$P$1*COS((2*PI()/24)*(D266-$R$1)))</f>
        <v>0.25269700500000003</v>
      </c>
      <c r="R266" s="20">
        <f t="array" ref="R266">MAX(IF((EOL_MOD_TYPE=$AF$1)*(EOL_MOD_MIN&lt;=$Q266)*(EOL_MOD_MAX&gt;$Q266),EOL_MOD_A,0))*($Q266-MAX(IF((EOL_MOD_TYPE=$AF$1)*(EOL_MOD_MIN&lt;=$Q266)*(EOL_MOD_MAX&gt;$Q266),EOL_MOD_MIN,0)))+MAX(IF((EOL_MOD_TYPE=$AF$1)*(EOL_MOD_MIN&lt;=$Q266)*(EOL_MOD_MAX&gt;$Q266),EOL_MOD_B,0))</f>
        <v>0</v>
      </c>
      <c r="S266" s="3">
        <f t="shared" ref="S266:S329" si="38">R266*$AF$3/1000*($I$2/1.225)*$AF$2</f>
        <v>0</v>
      </c>
      <c r="T266" s="4"/>
      <c r="U266" s="6"/>
      <c r="V266" s="6">
        <v>7.5483333333333302</v>
      </c>
      <c r="W266" s="20">
        <f t="array" ref="W266">MAX(IF((EOL_MOD_TYPE=$AF$1)*(EOL_MOD_MIN&lt;=$V266)*(EOL_MOD_MAX&gt;$V266),EOL_MOD_A,0))*($V266-MAX(IF((EOL_MOD_TYPE=$AF$1)*(EOL_MOD_MIN&lt;=$V266)*(EOL_MOD_MAX&gt;$V266),EOL_MOD_MIN,0)))+MAX(IF((EOL_MOD_TYPE=$AF$1)*(EOL_MOD_MIN&lt;=$V266)*(EOL_MOD_MAX&gt;$V266),EOL_MOD_B,0))</f>
        <v>1092.7840909090892</v>
      </c>
      <c r="X266" s="3">
        <f t="shared" ref="X266:X329" si="39">W266*$AF$3/1000*($I$2/1.225)*$AF$2</f>
        <v>37.797967829216532</v>
      </c>
      <c r="Y266" s="6"/>
      <c r="Z266" s="6">
        <f t="shared" ca="1" si="34"/>
        <v>2.7359603324288368</v>
      </c>
      <c r="AA266" s="6">
        <v>0.22972455</v>
      </c>
      <c r="AB266" s="6"/>
      <c r="AC266" s="6"/>
      <c r="AD266" s="6"/>
      <c r="AE266" s="6"/>
      <c r="AF266" s="6"/>
      <c r="AG266" s="6"/>
      <c r="AH266" s="6"/>
      <c r="AI266" s="6"/>
      <c r="AJ266" s="6"/>
      <c r="AK266" s="6"/>
      <c r="AL266" s="6"/>
      <c r="AM266" s="6"/>
      <c r="AN266" s="6"/>
      <c r="AO266" s="6"/>
      <c r="AP266" s="6"/>
      <c r="AQ266" s="6"/>
      <c r="AR266" s="6"/>
      <c r="AS266" s="6"/>
      <c r="AT266" s="6"/>
      <c r="AU266" s="6"/>
      <c r="AV266" s="6"/>
      <c r="AW266" s="6"/>
      <c r="AX266" s="6"/>
      <c r="AY266" s="6"/>
      <c r="BE266" s="21"/>
      <c r="BJ266" s="21"/>
      <c r="BP266" s="21"/>
      <c r="BQ266" s="21"/>
      <c r="BR266" s="21"/>
    </row>
    <row r="267" spans="1:70" x14ac:dyDescent="0.2">
      <c r="A267" s="2">
        <f t="shared" ref="A267:A330" si="40">A266+1</f>
        <v>259</v>
      </c>
      <c r="B267" s="2">
        <f t="array" ref="B267">MAX(IF((C267&gt;=$R$3:$AC$3)*(C267&lt;=$R$4:$AC$4),$F$3:$Q$3,0))</f>
        <v>1</v>
      </c>
      <c r="C267" s="2">
        <f t="shared" si="35"/>
        <v>11</v>
      </c>
      <c r="D267" s="2">
        <f t="shared" si="36"/>
        <v>19</v>
      </c>
      <c r="E267" s="10">
        <v>10.248261967718939</v>
      </c>
      <c r="F267" s="10">
        <v>10.818581387202954</v>
      </c>
      <c r="G267" s="10">
        <v>10.585695722241043</v>
      </c>
      <c r="H267" s="10">
        <v>11.268726347450798</v>
      </c>
      <c r="I267" s="10">
        <v>14.558686141389439</v>
      </c>
      <c r="J267" s="10">
        <v>17.677601855947444</v>
      </c>
      <c r="K267" s="10">
        <v>13.702639759600146</v>
      </c>
      <c r="L267" s="10">
        <v>14.007534006929474</v>
      </c>
      <c r="M267" s="10">
        <v>13.343311244444935</v>
      </c>
      <c r="N267" s="10">
        <v>9.7149869979123356</v>
      </c>
      <c r="O267" s="10">
        <v>7.9389769773526409</v>
      </c>
      <c r="P267" s="10">
        <v>8.8193066094589838</v>
      </c>
      <c r="Q267" s="4">
        <f t="shared" si="37"/>
        <v>3.1228835527629193</v>
      </c>
      <c r="R267" s="20">
        <f t="array" ref="R267">MAX(IF((EOL_MOD_TYPE=$AF$1)*(EOL_MOD_MIN&lt;=$Q267)*(EOL_MOD_MAX&gt;$Q267),EOL_MOD_A,0))*($Q267-MAX(IF((EOL_MOD_TYPE=$AF$1)*(EOL_MOD_MIN&lt;=$Q267)*(EOL_MOD_MAX&gt;$Q267),EOL_MOD_MIN,0)))+MAX(IF((EOL_MOD_TYPE=$AF$1)*(EOL_MOD_MIN&lt;=$Q267)*(EOL_MOD_MAX&gt;$Q267),EOL_MOD_B,0))</f>
        <v>12.288355276291929</v>
      </c>
      <c r="S267" s="3">
        <f t="shared" si="38"/>
        <v>0.42503808508126067</v>
      </c>
      <c r="T267" s="4"/>
      <c r="U267" s="6"/>
      <c r="V267" s="6">
        <v>7.8941666666666697</v>
      </c>
      <c r="W267" s="20">
        <f t="array" ref="W267">MAX(IF((EOL_MOD_TYPE=$AF$1)*(EOL_MOD_MIN&lt;=$V267)*(EOL_MOD_MAX&gt;$V267),EOL_MOD_A,0))*($V267-MAX(IF((EOL_MOD_TYPE=$AF$1)*(EOL_MOD_MIN&lt;=$V267)*(EOL_MOD_MAX&gt;$V267),EOL_MOD_MIN,0)))+MAX(IF((EOL_MOD_TYPE=$AF$1)*(EOL_MOD_MIN&lt;=$V267)*(EOL_MOD_MAX&gt;$V267),EOL_MOD_B,0))</f>
        <v>1293.2102272727293</v>
      </c>
      <c r="X267" s="3">
        <f t="shared" si="39"/>
        <v>44.730444900789564</v>
      </c>
      <c r="Y267" s="6"/>
      <c r="Z267" s="6">
        <f t="shared" ca="1" si="34"/>
        <v>9.3682503970889286</v>
      </c>
      <c r="AA267" s="6">
        <v>2.7359603319999999</v>
      </c>
      <c r="AB267" s="6"/>
      <c r="AC267" s="6"/>
      <c r="AD267" s="6"/>
      <c r="AE267" s="6"/>
      <c r="AF267" s="6"/>
      <c r="AG267" s="6"/>
      <c r="AH267" s="6"/>
      <c r="AI267" s="6"/>
      <c r="AJ267" s="6"/>
      <c r="AK267" s="6"/>
      <c r="AL267" s="6"/>
      <c r="AM267" s="6"/>
      <c r="AN267" s="6"/>
      <c r="AO267" s="6"/>
      <c r="AP267" s="6"/>
      <c r="AQ267" s="6"/>
      <c r="AR267" s="6"/>
      <c r="AS267" s="6"/>
      <c r="AT267" s="6"/>
      <c r="AU267" s="6"/>
      <c r="AV267" s="6"/>
      <c r="AW267" s="6"/>
      <c r="AX267" s="6"/>
      <c r="AY267" s="6"/>
      <c r="BE267" s="21"/>
      <c r="BJ267" s="21"/>
      <c r="BP267" s="21"/>
      <c r="BQ267" s="21"/>
      <c r="BR267" s="21"/>
    </row>
    <row r="268" spans="1:70" x14ac:dyDescent="0.2">
      <c r="A268" s="2">
        <f t="shared" si="40"/>
        <v>260</v>
      </c>
      <c r="B268" s="2">
        <f t="array" ref="B268">MAX(IF((C268&gt;=$R$3:$AC$3)*(C268&lt;=$R$4:$AC$4),$F$3:$Q$3,0))</f>
        <v>1</v>
      </c>
      <c r="C268" s="2">
        <f t="shared" si="35"/>
        <v>11</v>
      </c>
      <c r="D268" s="2">
        <f t="shared" si="36"/>
        <v>20</v>
      </c>
      <c r="E268" s="10">
        <v>8.3651853956713715</v>
      </c>
      <c r="F268" s="10">
        <v>8.8307109349055484</v>
      </c>
      <c r="G268" s="10">
        <v>8.6406170663513446</v>
      </c>
      <c r="H268" s="10">
        <v>9.1981435843890829</v>
      </c>
      <c r="I268" s="10">
        <v>11.883586609488408</v>
      </c>
      <c r="J268" s="10">
        <v>14.429414211079054</v>
      </c>
      <c r="K268" s="10">
        <v>11.184835278431731</v>
      </c>
      <c r="L268" s="10">
        <v>11.433706444393074</v>
      </c>
      <c r="M268" s="10">
        <v>10.891531920585026</v>
      </c>
      <c r="N268" s="10">
        <v>7.9298975387298878</v>
      </c>
      <c r="O268" s="10">
        <v>6.4802221563724665</v>
      </c>
      <c r="P268" s="10">
        <v>7.1987947889875379</v>
      </c>
      <c r="Q268" s="4">
        <f t="shared" si="37"/>
        <v>3.4262160795850698</v>
      </c>
      <c r="R268" s="20">
        <f t="array" ref="R268">MAX(IF((EOL_MOD_TYPE=$AF$1)*(EOL_MOD_MIN&lt;=$Q268)*(EOL_MOD_MAX&gt;$Q268),EOL_MOD_A,0))*($Q268-MAX(IF((EOL_MOD_TYPE=$AF$1)*(EOL_MOD_MIN&lt;=$Q268)*(EOL_MOD_MAX&gt;$Q268),EOL_MOD_MIN,0)))+MAX(IF((EOL_MOD_TYPE=$AF$1)*(EOL_MOD_MIN&lt;=$Q268)*(EOL_MOD_MAX&gt;$Q268),EOL_MOD_B,0))</f>
        <v>42.621607958506978</v>
      </c>
      <c r="S268" s="3">
        <f t="shared" si="38"/>
        <v>1.4742254941732578</v>
      </c>
      <c r="T268" s="4"/>
      <c r="U268" s="6"/>
      <c r="V268" s="6">
        <v>7.7949999999999999</v>
      </c>
      <c r="W268" s="20">
        <f t="array" ref="W268">MAX(IF((EOL_MOD_TYPE=$AF$1)*(EOL_MOD_MIN&lt;=$V268)*(EOL_MOD_MAX&gt;$V268),EOL_MOD_A,0))*($V268-MAX(IF((EOL_MOD_TYPE=$AF$1)*(EOL_MOD_MIN&lt;=$V268)*(EOL_MOD_MAX&gt;$V268),EOL_MOD_MIN,0)))+MAX(IF((EOL_MOD_TYPE=$AF$1)*(EOL_MOD_MIN&lt;=$V268)*(EOL_MOD_MAX&gt;$V268),EOL_MOD_B,0))</f>
        <v>1235.7386363636365</v>
      </c>
      <c r="X268" s="3">
        <f t="shared" si="39"/>
        <v>42.742577981471001</v>
      </c>
      <c r="Y268" s="6"/>
      <c r="Z268" s="6">
        <f t="shared" ca="1" si="34"/>
        <v>7.6468723820263369</v>
      </c>
      <c r="AA268" s="6">
        <v>2.9203897389999902</v>
      </c>
      <c r="AB268" s="6"/>
      <c r="AC268" s="6"/>
      <c r="AD268" s="6"/>
      <c r="AE268" s="6"/>
      <c r="AF268" s="6"/>
      <c r="AG268" s="6"/>
      <c r="AH268" s="6"/>
      <c r="AI268" s="6"/>
      <c r="AJ268" s="6"/>
      <c r="AK268" s="6"/>
      <c r="AL268" s="6"/>
      <c r="AM268" s="6"/>
      <c r="AN268" s="6"/>
      <c r="AO268" s="6"/>
      <c r="AP268" s="6"/>
      <c r="AQ268" s="6"/>
      <c r="AR268" s="6"/>
      <c r="AS268" s="6"/>
      <c r="AT268" s="6"/>
      <c r="AU268" s="6"/>
      <c r="AV268" s="6"/>
      <c r="AW268" s="6"/>
      <c r="AX268" s="6"/>
      <c r="AY268" s="6"/>
      <c r="BE268" s="21"/>
      <c r="BJ268" s="21"/>
      <c r="BP268" s="21"/>
      <c r="BQ268" s="21"/>
      <c r="BR268" s="21"/>
    </row>
    <row r="269" spans="1:70" x14ac:dyDescent="0.2">
      <c r="A269" s="2">
        <f t="shared" si="40"/>
        <v>261</v>
      </c>
      <c r="B269" s="2">
        <f t="array" ref="B269">MAX(IF((C269&gt;=$R$3:$AC$3)*(C269&lt;=$R$4:$AC$4),$F$3:$Q$3,0))</f>
        <v>1</v>
      </c>
      <c r="C269" s="2">
        <f t="shared" si="35"/>
        <v>11</v>
      </c>
      <c r="D269" s="2">
        <f t="shared" si="36"/>
        <v>21</v>
      </c>
      <c r="E269" s="10">
        <v>2.333024496430232</v>
      </c>
      <c r="F269" s="10">
        <v>2.4628581385284969</v>
      </c>
      <c r="G269" s="10">
        <v>2.4098415428428073</v>
      </c>
      <c r="H269" s="10">
        <v>2.5653339751641</v>
      </c>
      <c r="I269" s="10">
        <v>3.3142957811470697</v>
      </c>
      <c r="J269" s="10">
        <v>4.0243192746218952</v>
      </c>
      <c r="K269" s="10">
        <v>3.1194161825296818</v>
      </c>
      <c r="L269" s="10">
        <v>3.1888255858100223</v>
      </c>
      <c r="M269" s="10">
        <v>3.0376147774949902</v>
      </c>
      <c r="N269" s="10">
        <v>2.2116240509877918</v>
      </c>
      <c r="O269" s="10">
        <v>1.8073140424299619</v>
      </c>
      <c r="P269" s="10">
        <v>2.0077217411311508</v>
      </c>
      <c r="Q269" s="4">
        <f t="shared" si="37"/>
        <v>3.5683843819934786</v>
      </c>
      <c r="R269" s="20">
        <f t="array" ref="R269">MAX(IF((EOL_MOD_TYPE=$AF$1)*(EOL_MOD_MIN&lt;=$Q269)*(EOL_MOD_MAX&gt;$Q269),EOL_MOD_A,0))*($Q269-MAX(IF((EOL_MOD_TYPE=$AF$1)*(EOL_MOD_MIN&lt;=$Q269)*(EOL_MOD_MAX&gt;$Q269),EOL_MOD_MIN,0)))+MAX(IF((EOL_MOD_TYPE=$AF$1)*(EOL_MOD_MIN&lt;=$Q269)*(EOL_MOD_MAX&gt;$Q269),EOL_MOD_B,0))</f>
        <v>56.838438199347863</v>
      </c>
      <c r="S269" s="3">
        <f t="shared" si="38"/>
        <v>1.9659669978674594</v>
      </c>
      <c r="T269" s="4"/>
      <c r="U269" s="6"/>
      <c r="V269" s="6">
        <v>7.7841666666666702</v>
      </c>
      <c r="W269" s="20">
        <f t="array" ref="W269">MAX(IF((EOL_MOD_TYPE=$AF$1)*(EOL_MOD_MIN&lt;=$V269)*(EOL_MOD_MAX&gt;$V269),EOL_MOD_A,0))*($V269-MAX(IF((EOL_MOD_TYPE=$AF$1)*(EOL_MOD_MIN&lt;=$V269)*(EOL_MOD_MAX&gt;$V269),EOL_MOD_MIN,0)))+MAX(IF((EOL_MOD_TYPE=$AF$1)*(EOL_MOD_MIN&lt;=$V269)*(EOL_MOD_MAX&gt;$V269),EOL_MOD_B,0))</f>
        <v>1229.4602272727295</v>
      </c>
      <c r="X269" s="3">
        <f t="shared" si="39"/>
        <v>42.52541604910855</v>
      </c>
      <c r="Y269" s="6"/>
      <c r="Z269" s="6">
        <f t="shared" ca="1" si="34"/>
        <v>2.1326892046618431</v>
      </c>
      <c r="AA269" s="6">
        <v>2.9906375689999898</v>
      </c>
      <c r="AB269" s="6"/>
      <c r="AC269" s="6"/>
      <c r="AD269" s="6"/>
      <c r="AE269" s="6"/>
      <c r="AF269" s="6"/>
      <c r="AG269" s="6"/>
      <c r="AH269" s="6"/>
      <c r="AI269" s="6"/>
      <c r="AJ269" s="6"/>
      <c r="AK269" s="6"/>
      <c r="AL269" s="6"/>
      <c r="AM269" s="6"/>
      <c r="AN269" s="6"/>
      <c r="AO269" s="6"/>
      <c r="AP269" s="6"/>
      <c r="AQ269" s="6"/>
      <c r="AR269" s="6"/>
      <c r="AS269" s="6"/>
      <c r="AT269" s="6"/>
      <c r="AU269" s="6"/>
      <c r="AV269" s="6"/>
      <c r="AW269" s="6"/>
      <c r="AX269" s="6"/>
      <c r="AY269" s="6"/>
      <c r="BE269" s="21"/>
      <c r="BJ269" s="21"/>
      <c r="BP269" s="21"/>
      <c r="BQ269" s="21"/>
      <c r="BR269" s="21"/>
    </row>
    <row r="270" spans="1:70" x14ac:dyDescent="0.2">
      <c r="A270" s="2">
        <f t="shared" si="40"/>
        <v>262</v>
      </c>
      <c r="B270" s="2">
        <f t="array" ref="B270">MAX(IF((C270&gt;=$R$3:$AC$3)*(C270&lt;=$R$4:$AC$4),$F$3:$Q$3,0))</f>
        <v>1</v>
      </c>
      <c r="C270" s="2">
        <f t="shared" si="35"/>
        <v>11</v>
      </c>
      <c r="D270" s="2">
        <f t="shared" si="36"/>
        <v>22</v>
      </c>
      <c r="E270" s="10">
        <v>8.2790226255779409</v>
      </c>
      <c r="F270" s="10">
        <v>8.7397531760446956</v>
      </c>
      <c r="G270" s="10">
        <v>8.5516173052535649</v>
      </c>
      <c r="H270" s="10">
        <v>9.1034012094791184</v>
      </c>
      <c r="I270" s="10">
        <v>11.761183734658097</v>
      </c>
      <c r="J270" s="10">
        <v>14.280788897897661</v>
      </c>
      <c r="K270" s="10">
        <v>11.069629655956577</v>
      </c>
      <c r="L270" s="10">
        <v>11.315937408431985</v>
      </c>
      <c r="M270" s="10">
        <v>10.7793473703987</v>
      </c>
      <c r="N270" s="10">
        <v>7.8482183043583946</v>
      </c>
      <c r="O270" s="10">
        <v>6.4134748142151974</v>
      </c>
      <c r="P270" s="10">
        <v>7.1246460318453151</v>
      </c>
      <c r="Q270" s="4">
        <f t="shared" si="37"/>
        <v>3.2659755252</v>
      </c>
      <c r="R270" s="20">
        <f t="array" ref="R270">MAX(IF((EOL_MOD_TYPE=$AF$1)*(EOL_MOD_MIN&lt;=$Q270)*(EOL_MOD_MAX&gt;$Q270),EOL_MOD_A,0))*($Q270-MAX(IF((EOL_MOD_TYPE=$AF$1)*(EOL_MOD_MIN&lt;=$Q270)*(EOL_MOD_MAX&gt;$Q270),EOL_MOD_MIN,0)))+MAX(IF((EOL_MOD_TYPE=$AF$1)*(EOL_MOD_MIN&lt;=$Q270)*(EOL_MOD_MAX&gt;$Q270),EOL_MOD_B,0))</f>
        <v>26.597552520000001</v>
      </c>
      <c r="S270" s="3">
        <f t="shared" si="38"/>
        <v>0.91997444220707703</v>
      </c>
      <c r="T270" s="4"/>
      <c r="U270" s="6"/>
      <c r="V270" s="6">
        <v>7.7366666666666699</v>
      </c>
      <c r="W270" s="20">
        <f t="array" ref="W270">MAX(IF((EOL_MOD_TYPE=$AF$1)*(EOL_MOD_MIN&lt;=$V270)*(EOL_MOD_MAX&gt;$V270),EOL_MOD_A,0))*($V270-MAX(IF((EOL_MOD_TYPE=$AF$1)*(EOL_MOD_MIN&lt;=$V270)*(EOL_MOD_MAX&gt;$V270),EOL_MOD_MIN,0)))+MAX(IF((EOL_MOD_TYPE=$AF$1)*(EOL_MOD_MIN&lt;=$V270)*(EOL_MOD_MAX&gt;$V270),EOL_MOD_B,0))</f>
        <v>1201.9318181818203</v>
      </c>
      <c r="X270" s="3">
        <f t="shared" si="39"/>
        <v>41.573244499519014</v>
      </c>
      <c r="Y270" s="6"/>
      <c r="Z270" s="6">
        <f t="shared" ca="1" si="34"/>
        <v>7.5681083528002446</v>
      </c>
      <c r="AA270" s="6">
        <v>2.721646271</v>
      </c>
      <c r="AB270" s="6"/>
      <c r="AC270" s="6"/>
      <c r="AD270" s="6"/>
      <c r="AE270" s="6"/>
      <c r="AF270" s="6"/>
      <c r="AG270" s="6"/>
      <c r="AH270" s="6"/>
      <c r="AI270" s="6"/>
      <c r="AJ270" s="6"/>
      <c r="AK270" s="6"/>
      <c r="AL270" s="6"/>
      <c r="AM270" s="6"/>
      <c r="AN270" s="6"/>
      <c r="AO270" s="6"/>
      <c r="AP270" s="6"/>
      <c r="AQ270" s="6"/>
      <c r="AR270" s="6"/>
      <c r="AS270" s="6"/>
      <c r="AT270" s="6"/>
      <c r="AU270" s="6"/>
      <c r="AV270" s="6"/>
      <c r="AW270" s="6"/>
      <c r="AX270" s="6"/>
      <c r="AY270" s="6"/>
      <c r="BE270" s="21"/>
      <c r="BJ270" s="21"/>
      <c r="BP270" s="21"/>
      <c r="BQ270" s="21"/>
      <c r="BR270" s="21"/>
    </row>
    <row r="271" spans="1:70" x14ac:dyDescent="0.2">
      <c r="A271" s="2">
        <f t="shared" si="40"/>
        <v>263</v>
      </c>
      <c r="B271" s="2">
        <f t="array" ref="B271">MAX(IF((C271&gt;=$R$3:$AC$3)*(C271&lt;=$R$4:$AC$4),$F$3:$Q$3,0))</f>
        <v>1</v>
      </c>
      <c r="C271" s="2">
        <f t="shared" si="35"/>
        <v>11</v>
      </c>
      <c r="D271" s="2">
        <f t="shared" si="36"/>
        <v>23</v>
      </c>
      <c r="E271" s="10">
        <v>4.1491566423776378</v>
      </c>
      <c r="F271" s="10">
        <v>4.3800586836293967</v>
      </c>
      <c r="G271" s="10">
        <v>4.2857715638489946</v>
      </c>
      <c r="H271" s="10">
        <v>4.5623063620872957</v>
      </c>
      <c r="I271" s="10">
        <v>5.8942940274274083</v>
      </c>
      <c r="J271" s="10">
        <v>7.1570320306943849</v>
      </c>
      <c r="K271" s="10">
        <v>5.5477113051694813</v>
      </c>
      <c r="L271" s="10">
        <v>5.6711521379188801</v>
      </c>
      <c r="M271" s="10">
        <v>5.4022319741230893</v>
      </c>
      <c r="N271" s="10">
        <v>3.9332525807761285</v>
      </c>
      <c r="O271" s="10">
        <v>3.2142093130546372</v>
      </c>
      <c r="P271" s="10">
        <v>3.5706234593792798</v>
      </c>
      <c r="Q271" s="4">
        <f t="shared" si="37"/>
        <v>4.2644968081665402</v>
      </c>
      <c r="R271" s="20">
        <f t="array" ref="R271">MAX(IF((EOL_MOD_TYPE=$AF$1)*(EOL_MOD_MIN&lt;=$Q271)*(EOL_MOD_MAX&gt;$Q271),EOL_MOD_A,0))*($Q271-MAX(IF((EOL_MOD_TYPE=$AF$1)*(EOL_MOD_MIN&lt;=$Q271)*(EOL_MOD_MAX&gt;$Q271),EOL_MOD_MIN,0)))+MAX(IF((EOL_MOD_TYPE=$AF$1)*(EOL_MOD_MIN&lt;=$Q271)*(EOL_MOD_MAX&gt;$Q271),EOL_MOD_B,0))</f>
        <v>126.44968081665402</v>
      </c>
      <c r="S271" s="3">
        <f t="shared" si="38"/>
        <v>4.3737285409659279</v>
      </c>
      <c r="T271" s="4"/>
      <c r="U271" s="6"/>
      <c r="V271" s="6">
        <v>7.81</v>
      </c>
      <c r="W271" s="20">
        <f t="array" ref="W271">MAX(IF((EOL_MOD_TYPE=$AF$1)*(EOL_MOD_MIN&lt;=$V271)*(EOL_MOD_MAX&gt;$V271),EOL_MOD_A,0))*($V271-MAX(IF((EOL_MOD_TYPE=$AF$1)*(EOL_MOD_MIN&lt;=$V271)*(EOL_MOD_MAX&gt;$V271),EOL_MOD_MIN,0)))+MAX(IF((EOL_MOD_TYPE=$AF$1)*(EOL_MOD_MIN&lt;=$V271)*(EOL_MOD_MAX&gt;$V271),EOL_MOD_B,0))</f>
        <v>1244.431818181818</v>
      </c>
      <c r="X271" s="3">
        <f t="shared" si="39"/>
        <v>43.04326373397295</v>
      </c>
      <c r="Y271" s="6"/>
      <c r="Z271" s="6">
        <f t="shared" ca="1" si="34"/>
        <v>3.7928712678282799</v>
      </c>
      <c r="AA271" s="6">
        <v>3.5740444419999999</v>
      </c>
      <c r="AB271" s="6"/>
      <c r="AC271" s="6"/>
      <c r="AD271" s="6"/>
      <c r="AE271" s="6"/>
      <c r="AF271" s="6"/>
      <c r="AG271" s="6"/>
      <c r="AH271" s="6"/>
      <c r="AI271" s="6"/>
      <c r="AJ271" s="6"/>
      <c r="AK271" s="6"/>
      <c r="AL271" s="6"/>
      <c r="AM271" s="6"/>
      <c r="AN271" s="6"/>
      <c r="AO271" s="6"/>
      <c r="AP271" s="6"/>
      <c r="AQ271" s="6"/>
      <c r="AR271" s="6"/>
      <c r="AS271" s="6"/>
      <c r="AT271" s="6"/>
      <c r="AU271" s="6"/>
      <c r="AV271" s="6"/>
      <c r="AW271" s="6"/>
      <c r="AX271" s="6"/>
      <c r="AY271" s="6"/>
      <c r="BE271" s="21"/>
      <c r="BJ271" s="21"/>
      <c r="BP271" s="21"/>
      <c r="BQ271" s="21"/>
      <c r="BR271" s="21"/>
    </row>
    <row r="272" spans="1:70" x14ac:dyDescent="0.2">
      <c r="A272" s="2">
        <f t="shared" si="40"/>
        <v>264</v>
      </c>
      <c r="B272" s="2">
        <f t="array" ref="B272">MAX(IF((C272&gt;=$R$3:$AC$3)*(C272&lt;=$R$4:$AC$4),$F$3:$Q$3,0))</f>
        <v>1</v>
      </c>
      <c r="C272" s="2">
        <f t="shared" si="35"/>
        <v>11</v>
      </c>
      <c r="D272" s="2">
        <f t="shared" si="36"/>
        <v>24</v>
      </c>
      <c r="E272" s="10">
        <v>4.2212127545188869</v>
      </c>
      <c r="F272" s="10">
        <v>4.4561247440112455</v>
      </c>
      <c r="G272" s="10">
        <v>4.3602001918892972</v>
      </c>
      <c r="H272" s="10">
        <v>4.6415374172592472</v>
      </c>
      <c r="I272" s="10">
        <v>5.9966569768267872</v>
      </c>
      <c r="J272" s="10">
        <v>7.2813242536813441</v>
      </c>
      <c r="K272" s="10">
        <v>5.6440553438229593</v>
      </c>
      <c r="L272" s="10">
        <v>5.7696399053476357</v>
      </c>
      <c r="M272" s="10">
        <v>5.4960495535715701</v>
      </c>
      <c r="N272" s="10">
        <v>4.0015592063071059</v>
      </c>
      <c r="O272" s="10">
        <v>3.2700287112285733</v>
      </c>
      <c r="P272" s="10">
        <v>3.6326325052117294</v>
      </c>
      <c r="Q272" s="4">
        <f t="shared" si="37"/>
        <v>4.6125689200668969</v>
      </c>
      <c r="R272" s="20">
        <f t="array" ref="R272">MAX(IF((EOL_MOD_TYPE=$AF$1)*(EOL_MOD_MIN&lt;=$Q272)*(EOL_MOD_MAX&gt;$Q272),EOL_MOD_A,0))*($Q272-MAX(IF((EOL_MOD_TYPE=$AF$1)*(EOL_MOD_MIN&lt;=$Q272)*(EOL_MOD_MAX&gt;$Q272),EOL_MOD_MIN,0)))+MAX(IF((EOL_MOD_TYPE=$AF$1)*(EOL_MOD_MIN&lt;=$Q272)*(EOL_MOD_MAX&gt;$Q272),EOL_MOD_B,0))</f>
        <v>161.2568920066897</v>
      </c>
      <c r="S272" s="3">
        <f t="shared" si="38"/>
        <v>5.5776643044260528</v>
      </c>
      <c r="T272" s="4"/>
      <c r="U272" s="6"/>
      <c r="V272" s="6">
        <v>7.4775</v>
      </c>
      <c r="W272" s="20">
        <f t="array" ref="W272">MAX(IF((EOL_MOD_TYPE=$AF$1)*(EOL_MOD_MIN&lt;=$V272)*(EOL_MOD_MAX&gt;$V272),EOL_MOD_A,0))*($V272-MAX(IF((EOL_MOD_TYPE=$AF$1)*(EOL_MOD_MIN&lt;=$V272)*(EOL_MOD_MAX&gt;$V272),EOL_MOD_MIN,0)))+MAX(IF((EOL_MOD_TYPE=$AF$1)*(EOL_MOD_MIN&lt;=$V272)*(EOL_MOD_MAX&gt;$V272),EOL_MOD_B,0))</f>
        <v>1051.7329545454547</v>
      </c>
      <c r="X272" s="3">
        <f t="shared" si="39"/>
        <v>36.378062886846244</v>
      </c>
      <c r="Y272" s="6"/>
      <c r="Z272" s="6">
        <f t="shared" ca="1" si="34"/>
        <v>3.8587399686193264</v>
      </c>
      <c r="AA272" s="6">
        <v>3.9315964409999999</v>
      </c>
      <c r="AB272" s="6"/>
      <c r="AC272" s="6"/>
      <c r="AD272" s="6"/>
      <c r="AE272" s="6"/>
      <c r="AF272" s="6"/>
      <c r="AG272" s="6"/>
      <c r="AH272" s="6"/>
      <c r="AI272" s="6"/>
      <c r="AJ272" s="6"/>
      <c r="AK272" s="6"/>
      <c r="AL272" s="6"/>
      <c r="AM272" s="6"/>
      <c r="AN272" s="6"/>
      <c r="AO272" s="6"/>
      <c r="AP272" s="6"/>
      <c r="AQ272" s="6"/>
      <c r="AR272" s="6"/>
      <c r="AS272" s="6"/>
      <c r="AT272" s="6"/>
      <c r="AU272" s="6"/>
      <c r="AV272" s="6"/>
      <c r="AW272" s="6"/>
      <c r="AX272" s="6"/>
      <c r="AY272" s="6"/>
      <c r="BE272" s="21"/>
      <c r="BJ272" s="21"/>
      <c r="BP272" s="21"/>
      <c r="BQ272" s="21"/>
      <c r="BR272" s="21"/>
    </row>
    <row r="273" spans="1:70" x14ac:dyDescent="0.2">
      <c r="A273" s="2">
        <f t="shared" si="40"/>
        <v>265</v>
      </c>
      <c r="B273" s="2">
        <f t="array" ref="B273">MAX(IF((C273&gt;=$R$3:$AC$3)*(C273&lt;=$R$4:$AC$4),$F$3:$Q$3,0))</f>
        <v>1</v>
      </c>
      <c r="C273" s="2">
        <f t="shared" si="35"/>
        <v>12</v>
      </c>
      <c r="D273" s="2">
        <f t="shared" si="36"/>
        <v>1</v>
      </c>
      <c r="E273" s="10">
        <v>2.383853803418055</v>
      </c>
      <c r="F273" s="10">
        <v>2.5165161145087187</v>
      </c>
      <c r="G273" s="10">
        <v>2.4623444530182423</v>
      </c>
      <c r="H273" s="10">
        <v>2.6212245791202196</v>
      </c>
      <c r="I273" s="10">
        <v>3.3865039203955591</v>
      </c>
      <c r="J273" s="10">
        <v>4.1119966051170342</v>
      </c>
      <c r="K273" s="10">
        <v>3.187378504831567</v>
      </c>
      <c r="L273" s="10">
        <v>3.2583001219238823</v>
      </c>
      <c r="M273" s="10">
        <v>3.103794903024014</v>
      </c>
      <c r="N273" s="10">
        <v>2.2598084219626009</v>
      </c>
      <c r="O273" s="10">
        <v>1.8466897628420871</v>
      </c>
      <c r="P273" s="10">
        <v>2.0514637185009685</v>
      </c>
      <c r="Q273" s="4">
        <f t="shared" si="37"/>
        <v>5.5806881680653007</v>
      </c>
      <c r="R273" s="20">
        <f t="array" ref="R273">MAX(IF((EOL_MOD_TYPE=$AF$1)*(EOL_MOD_MIN&lt;=$Q273)*(EOL_MOD_MAX&gt;$Q273),EOL_MOD_A,0))*($Q273-MAX(IF((EOL_MOD_TYPE=$AF$1)*(EOL_MOD_MIN&lt;=$Q273)*(EOL_MOD_MAX&gt;$Q273),EOL_MOD_MIN,0)))+MAX(IF((EOL_MOD_TYPE=$AF$1)*(EOL_MOD_MIN&lt;=$Q273)*(EOL_MOD_MAX&gt;$Q273),EOL_MOD_B,0))</f>
        <v>278.24085882285522</v>
      </c>
      <c r="S273" s="3">
        <f t="shared" si="38"/>
        <v>9.6239862183670688</v>
      </c>
      <c r="T273" s="4"/>
      <c r="U273" s="6"/>
      <c r="V273" s="6">
        <v>5.4474999999999998</v>
      </c>
      <c r="W273" s="20">
        <f t="array" ref="W273">MAX(IF((EOL_MOD_TYPE=$AF$1)*(EOL_MOD_MIN&lt;=$V273)*(EOL_MOD_MAX&gt;$V273),EOL_MOD_A,0))*($V273-MAX(IF((EOL_MOD_TYPE=$AF$1)*(EOL_MOD_MIN&lt;=$V273)*(EOL_MOD_MAX&gt;$V273),EOL_MOD_MIN,0)))+MAX(IF((EOL_MOD_TYPE=$AF$1)*(EOL_MOD_MIN&lt;=$V273)*(EOL_MOD_MAX&gt;$V273),EOL_MOD_B,0))</f>
        <v>244.74999999999997</v>
      </c>
      <c r="X273" s="3">
        <f t="shared" si="39"/>
        <v>8.465581356061632</v>
      </c>
      <c r="Y273" s="6"/>
      <c r="Z273" s="6">
        <f t="shared" ca="1" si="34"/>
        <v>2.1791538322125787</v>
      </c>
      <c r="AA273" s="6">
        <v>4.8892445699999998</v>
      </c>
      <c r="AB273" s="6"/>
      <c r="AC273" s="6"/>
      <c r="AD273" s="6"/>
      <c r="AE273" s="6"/>
      <c r="AF273" s="6"/>
      <c r="AG273" s="6"/>
      <c r="AH273" s="6"/>
      <c r="AI273" s="6"/>
      <c r="AJ273" s="6"/>
      <c r="AK273" s="6"/>
      <c r="AL273" s="6"/>
      <c r="AM273" s="6"/>
      <c r="AN273" s="6"/>
      <c r="AO273" s="6"/>
      <c r="AP273" s="6"/>
      <c r="AQ273" s="6"/>
      <c r="AR273" s="6"/>
      <c r="AS273" s="6"/>
      <c r="AT273" s="6"/>
      <c r="AU273" s="6"/>
      <c r="AV273" s="6"/>
      <c r="AW273" s="6"/>
      <c r="AX273" s="6"/>
      <c r="AY273" s="6"/>
      <c r="BE273" s="21"/>
      <c r="BJ273" s="21"/>
      <c r="BP273" s="21"/>
      <c r="BQ273" s="21"/>
      <c r="BR273" s="21"/>
    </row>
    <row r="274" spans="1:70" x14ac:dyDescent="0.2">
      <c r="A274" s="2">
        <f t="shared" si="40"/>
        <v>266</v>
      </c>
      <c r="B274" s="2">
        <f t="array" ref="B274">MAX(IF((C274&gt;=$R$3:$AC$3)*(C274&lt;=$R$4:$AC$4),$F$3:$Q$3,0))</f>
        <v>1</v>
      </c>
      <c r="C274" s="2">
        <f t="shared" si="35"/>
        <v>12</v>
      </c>
      <c r="D274" s="2">
        <f t="shared" si="36"/>
        <v>2</v>
      </c>
      <c r="E274" s="10">
        <v>3.2789072495096865</v>
      </c>
      <c r="F274" s="10">
        <v>3.4613796028680115</v>
      </c>
      <c r="G274" s="10">
        <v>3.3868683835455746</v>
      </c>
      <c r="H274" s="10">
        <v>3.605402421384567</v>
      </c>
      <c r="I274" s="10">
        <v>4.6580172991970468</v>
      </c>
      <c r="J274" s="10">
        <v>5.6559070271613416</v>
      </c>
      <c r="K274" s="10">
        <v>4.3841272780396121</v>
      </c>
      <c r="L274" s="10">
        <v>4.481677473482601</v>
      </c>
      <c r="M274" s="10">
        <v>4.2691609669705546</v>
      </c>
      <c r="N274" s="10">
        <v>3.1082871804688357</v>
      </c>
      <c r="O274" s="10">
        <v>2.5400569625101119</v>
      </c>
      <c r="P274" s="10">
        <v>2.8217163523426416</v>
      </c>
      <c r="Q274" s="4">
        <f t="shared" si="37"/>
        <v>7.6509187336999993</v>
      </c>
      <c r="R274" s="20">
        <f t="array" ref="R274">MAX(IF((EOL_MOD_TYPE=$AF$1)*(EOL_MOD_MIN&lt;=$Q274)*(EOL_MOD_MAX&gt;$Q274),EOL_MOD_A,0))*($Q274-MAX(IF((EOL_MOD_TYPE=$AF$1)*(EOL_MOD_MIN&lt;=$Q274)*(EOL_MOD_MAX&gt;$Q274),EOL_MOD_MIN,0)))+MAX(IF((EOL_MOD_TYPE=$AF$1)*(EOL_MOD_MIN&lt;=$Q274)*(EOL_MOD_MAX&gt;$Q274),EOL_MOD_B,0))</f>
        <v>1152.2369933943178</v>
      </c>
      <c r="S274" s="3">
        <f t="shared" si="38"/>
        <v>39.854365716214296</v>
      </c>
      <c r="T274" s="4"/>
      <c r="U274" s="6"/>
      <c r="V274" s="6">
        <v>3.9516666666666702</v>
      </c>
      <c r="W274" s="20">
        <f t="array" ref="W274">MAX(IF((EOL_MOD_TYPE=$AF$1)*(EOL_MOD_MIN&lt;=$V274)*(EOL_MOD_MAX&gt;$V274),EOL_MOD_A,0))*($V274-MAX(IF((EOL_MOD_TYPE=$AF$1)*(EOL_MOD_MIN&lt;=$V274)*(EOL_MOD_MAX&gt;$V274),EOL_MOD_MIN,0)))+MAX(IF((EOL_MOD_TYPE=$AF$1)*(EOL_MOD_MIN&lt;=$V274)*(EOL_MOD_MAX&gt;$V274),EOL_MOD_B,0))</f>
        <v>95.166666666667027</v>
      </c>
      <c r="X274" s="3">
        <f t="shared" si="39"/>
        <v>3.2916901289146825</v>
      </c>
      <c r="Y274" s="6"/>
      <c r="Z274" s="6">
        <f t="shared" ca="1" si="34"/>
        <v>2.9973496226964644</v>
      </c>
      <c r="AA274" s="6">
        <v>6.955380667</v>
      </c>
      <c r="AB274" s="6"/>
      <c r="AC274" s="6"/>
      <c r="AD274" s="6"/>
      <c r="AE274" s="6"/>
      <c r="AF274" s="6"/>
      <c r="AG274" s="6"/>
      <c r="AH274" s="6"/>
      <c r="AI274" s="6"/>
      <c r="AJ274" s="6"/>
      <c r="AK274" s="6"/>
      <c r="AL274" s="6"/>
      <c r="AM274" s="6"/>
      <c r="AN274" s="6"/>
      <c r="AO274" s="6"/>
      <c r="AP274" s="6"/>
      <c r="AQ274" s="6"/>
      <c r="AR274" s="6"/>
      <c r="AS274" s="6"/>
      <c r="AT274" s="6"/>
      <c r="AU274" s="6"/>
      <c r="AV274" s="6"/>
      <c r="AW274" s="6"/>
      <c r="AX274" s="6"/>
      <c r="AY274" s="6"/>
      <c r="BE274" s="21"/>
      <c r="BJ274" s="21"/>
      <c r="BP274" s="21"/>
      <c r="BQ274" s="21"/>
      <c r="BR274" s="21"/>
    </row>
    <row r="275" spans="1:70" x14ac:dyDescent="0.2">
      <c r="A275" s="2">
        <f t="shared" si="40"/>
        <v>267</v>
      </c>
      <c r="B275" s="2">
        <f t="array" ref="B275">MAX(IF((C275&gt;=$R$3:$AC$3)*(C275&lt;=$R$4:$AC$4),$F$3:$Q$3,0))</f>
        <v>1</v>
      </c>
      <c r="C275" s="2">
        <f t="shared" si="35"/>
        <v>12</v>
      </c>
      <c r="D275" s="2">
        <f t="shared" si="36"/>
        <v>3</v>
      </c>
      <c r="E275" s="10">
        <v>7.6087380390743755</v>
      </c>
      <c r="F275" s="10">
        <v>8.0321670141649406</v>
      </c>
      <c r="G275" s="10">
        <v>7.8592629624015915</v>
      </c>
      <c r="H275" s="10">
        <v>8.3663734476971747</v>
      </c>
      <c r="I275" s="10">
        <v>10.808977111617557</v>
      </c>
      <c r="J275" s="10">
        <v>13.124590501748953</v>
      </c>
      <c r="K275" s="10">
        <v>10.17341249696886</v>
      </c>
      <c r="L275" s="10">
        <v>10.399778730078136</v>
      </c>
      <c r="M275" s="10">
        <v>9.9066319881960041</v>
      </c>
      <c r="N275" s="10">
        <v>7.2128124117987813</v>
      </c>
      <c r="O275" s="10">
        <v>5.8942283393214083</v>
      </c>
      <c r="P275" s="10">
        <v>6.5478218539905821</v>
      </c>
      <c r="Q275" s="4">
        <f t="shared" si="37"/>
        <v>6.8037097393312411</v>
      </c>
      <c r="R275" s="20">
        <f t="array" ref="R275">MAX(IF((EOL_MOD_TYPE=$AF$1)*(EOL_MOD_MIN&lt;=$Q275)*(EOL_MOD_MAX&gt;$Q275),EOL_MOD_A,0))*($Q275-MAX(IF((EOL_MOD_TYPE=$AF$1)*(EOL_MOD_MIN&lt;=$Q275)*(EOL_MOD_MAX&gt;$Q275),EOL_MOD_MIN,0)))+MAX(IF((EOL_MOD_TYPE=$AF$1)*(EOL_MOD_MIN&lt;=$Q275)*(EOL_MOD_MAX&gt;$Q275),EOL_MOD_B,0))</f>
        <v>706.29840876593437</v>
      </c>
      <c r="S275" s="3">
        <f t="shared" si="38"/>
        <v>24.42993520353378</v>
      </c>
      <c r="T275" s="4"/>
      <c r="U275" s="6"/>
      <c r="V275" s="6">
        <v>2.7791666666666699</v>
      </c>
      <c r="W275" s="20">
        <f t="array" ref="W275">MAX(IF((EOL_MOD_TYPE=$AF$1)*(EOL_MOD_MIN&lt;=$V275)*(EOL_MOD_MAX&gt;$V275),EOL_MOD_A,0))*($V275-MAX(IF((EOL_MOD_TYPE=$AF$1)*(EOL_MOD_MIN&lt;=$V275)*(EOL_MOD_MAX&gt;$V275),EOL_MOD_MIN,0)))+MAX(IF((EOL_MOD_TYPE=$AF$1)*(EOL_MOD_MIN&lt;=$V275)*(EOL_MOD_MAX&gt;$V275),EOL_MOD_B,0))</f>
        <v>0</v>
      </c>
      <c r="X275" s="3">
        <f t="shared" si="39"/>
        <v>0</v>
      </c>
      <c r="Y275" s="6"/>
      <c r="Z275" s="6">
        <f t="shared" ca="1" si="34"/>
        <v>6.9553806665394804</v>
      </c>
      <c r="AA275" s="6">
        <v>6.4688570579999896</v>
      </c>
      <c r="AB275" s="6"/>
      <c r="AC275" s="6"/>
      <c r="AD275" s="6"/>
      <c r="AE275" s="6"/>
      <c r="AF275" s="6"/>
      <c r="AG275" s="6"/>
      <c r="AH275" s="6"/>
      <c r="AI275" s="6"/>
      <c r="AJ275" s="6"/>
      <c r="AK275" s="6"/>
      <c r="AL275" s="6"/>
      <c r="AM275" s="6"/>
      <c r="AN275" s="6"/>
      <c r="AO275" s="6"/>
      <c r="AP275" s="6"/>
      <c r="AQ275" s="6"/>
      <c r="AR275" s="6"/>
      <c r="AS275" s="6"/>
      <c r="AT275" s="6"/>
      <c r="AU275" s="6"/>
      <c r="AV275" s="6"/>
      <c r="AW275" s="6"/>
      <c r="AX275" s="6"/>
      <c r="AY275" s="6"/>
      <c r="BE275" s="21"/>
      <c r="BJ275" s="21"/>
      <c r="BP275" s="21"/>
      <c r="BQ275" s="21"/>
      <c r="BR275" s="21"/>
    </row>
    <row r="276" spans="1:70" x14ac:dyDescent="0.2">
      <c r="A276" s="2">
        <f t="shared" si="40"/>
        <v>268</v>
      </c>
      <c r="B276" s="2">
        <f t="array" ref="B276">MAX(IF((C276&gt;=$R$3:$AC$3)*(C276&lt;=$R$4:$AC$4),$F$3:$Q$3,0))</f>
        <v>1</v>
      </c>
      <c r="C276" s="2">
        <f t="shared" si="35"/>
        <v>12</v>
      </c>
      <c r="D276" s="2">
        <f t="shared" si="36"/>
        <v>4</v>
      </c>
      <c r="E276" s="10">
        <v>2.977305556758433</v>
      </c>
      <c r="F276" s="10">
        <v>3.1429936687627507</v>
      </c>
      <c r="G276" s="10">
        <v>3.0753361687335223</v>
      </c>
      <c r="H276" s="10">
        <v>3.2737689256516038</v>
      </c>
      <c r="I276" s="10">
        <v>4.2295617817338647</v>
      </c>
      <c r="J276" s="10">
        <v>5.1356632374992053</v>
      </c>
      <c r="K276" s="10">
        <v>3.9808648165926108</v>
      </c>
      <c r="L276" s="10">
        <v>4.0694421128850609</v>
      </c>
      <c r="M276" s="10">
        <v>3.8764733804404878</v>
      </c>
      <c r="N276" s="10">
        <v>2.8223795277511186</v>
      </c>
      <c r="O276" s="10">
        <v>2.3064164776527822</v>
      </c>
      <c r="P276" s="10">
        <v>2.5621681664469618</v>
      </c>
      <c r="Q276" s="4">
        <f t="shared" si="37"/>
        <v>7.6468723819999997</v>
      </c>
      <c r="R276" s="20">
        <f t="array" ref="R276">MAX(IF((EOL_MOD_TYPE=$AF$1)*(EOL_MOD_MIN&lt;=$Q276)*(EOL_MOD_MAX&gt;$Q276),EOL_MOD_A,0))*($Q276-MAX(IF((EOL_MOD_TYPE=$AF$1)*(EOL_MOD_MIN&lt;=$Q276)*(EOL_MOD_MAX&gt;$Q276),EOL_MOD_MIN,0)))+MAX(IF((EOL_MOD_TYPE=$AF$1)*(EOL_MOD_MIN&lt;=$Q276)*(EOL_MOD_MAX&gt;$Q276),EOL_MOD_B,0))</f>
        <v>1149.8919486590908</v>
      </c>
      <c r="S276" s="3">
        <f t="shared" si="38"/>
        <v>39.773253695827499</v>
      </c>
      <c r="T276" s="4"/>
      <c r="U276" s="6"/>
      <c r="V276" s="6">
        <v>1.7391666666666701</v>
      </c>
      <c r="W276" s="20">
        <f t="array" ref="W276">MAX(IF((EOL_MOD_TYPE=$AF$1)*(EOL_MOD_MIN&lt;=$V276)*(EOL_MOD_MAX&gt;$V276),EOL_MOD_A,0))*($V276-MAX(IF((EOL_MOD_TYPE=$AF$1)*(EOL_MOD_MIN&lt;=$V276)*(EOL_MOD_MAX&gt;$V276),EOL_MOD_MIN,0)))+MAX(IF((EOL_MOD_TYPE=$AF$1)*(EOL_MOD_MIN&lt;=$V276)*(EOL_MOD_MAX&gt;$V276),EOL_MOD_B,0))</f>
        <v>0</v>
      </c>
      <c r="X276" s="3">
        <f t="shared" si="39"/>
        <v>0</v>
      </c>
      <c r="Y276" s="6"/>
      <c r="Z276" s="6">
        <f t="shared" ca="1" si="34"/>
        <v>2.7216462705788449</v>
      </c>
      <c r="AA276" s="6">
        <v>7.6468723819999997</v>
      </c>
      <c r="AB276" s="6"/>
      <c r="AC276" s="6"/>
      <c r="AD276" s="6"/>
      <c r="AE276" s="6"/>
      <c r="AF276" s="6"/>
      <c r="AG276" s="6"/>
      <c r="AH276" s="6"/>
      <c r="AI276" s="6"/>
      <c r="AJ276" s="6"/>
      <c r="AK276" s="6"/>
      <c r="AL276" s="6"/>
      <c r="AM276" s="6"/>
      <c r="AN276" s="6"/>
      <c r="AO276" s="6"/>
      <c r="AP276" s="6"/>
      <c r="AQ276" s="6"/>
      <c r="AR276" s="6"/>
      <c r="AS276" s="6"/>
      <c r="AT276" s="6"/>
      <c r="AU276" s="6"/>
      <c r="AV276" s="6"/>
      <c r="AW276" s="6"/>
      <c r="AX276" s="6"/>
      <c r="AY276" s="6"/>
      <c r="BE276" s="21"/>
      <c r="BJ276" s="21"/>
      <c r="BP276" s="21"/>
      <c r="BQ276" s="21"/>
      <c r="BR276" s="21"/>
    </row>
    <row r="277" spans="1:70" x14ac:dyDescent="0.2">
      <c r="A277" s="2">
        <f t="shared" si="40"/>
        <v>269</v>
      </c>
      <c r="B277" s="2">
        <f t="array" ref="B277">MAX(IF((C277&gt;=$R$3:$AC$3)*(C277&lt;=$R$4:$AC$4),$F$3:$Q$3,0))</f>
        <v>1</v>
      </c>
      <c r="C277" s="2">
        <f t="shared" si="35"/>
        <v>12</v>
      </c>
      <c r="D277" s="2">
        <f t="shared" si="36"/>
        <v>5</v>
      </c>
      <c r="E277" s="10">
        <v>3.9097742031096669</v>
      </c>
      <c r="F277" s="10">
        <v>4.1273545265688849</v>
      </c>
      <c r="G277" s="10">
        <v>4.0385072305092988</v>
      </c>
      <c r="H277" s="10">
        <v>4.2990875637200201</v>
      </c>
      <c r="I277" s="10">
        <v>5.5542272129723989</v>
      </c>
      <c r="J277" s="10">
        <v>6.7441125067776282</v>
      </c>
      <c r="K277" s="10">
        <v>5.2276403174843891</v>
      </c>
      <c r="L277" s="10">
        <v>5.3439593251990285</v>
      </c>
      <c r="M277" s="10">
        <v>5.0905543058835132</v>
      </c>
      <c r="N277" s="10">
        <v>3.7063265622627171</v>
      </c>
      <c r="O277" s="10">
        <v>3.0287679494246693</v>
      </c>
      <c r="P277" s="10">
        <v>3.3646190524394037</v>
      </c>
      <c r="Q277" s="4">
        <f t="shared" si="37"/>
        <v>8.2406698750963656</v>
      </c>
      <c r="R277" s="20">
        <f t="array" ref="R277">MAX(IF((EOL_MOD_TYPE=$AF$1)*(EOL_MOD_MIN&lt;=$Q277)*(EOL_MOD_MAX&gt;$Q277),EOL_MOD_A,0))*($Q277-MAX(IF((EOL_MOD_TYPE=$AF$1)*(EOL_MOD_MIN&lt;=$Q277)*(EOL_MOD_MAX&gt;$Q277),EOL_MOD_MIN,0)))+MAX(IF((EOL_MOD_TYPE=$AF$1)*(EOL_MOD_MIN&lt;=$Q277)*(EOL_MOD_MAX&gt;$Q277),EOL_MOD_B,0))</f>
        <v>1494.0245867035758</v>
      </c>
      <c r="S277" s="3">
        <f t="shared" si="38"/>
        <v>51.676350098857931</v>
      </c>
      <c r="T277" s="4"/>
      <c r="U277" s="6"/>
      <c r="V277" s="6">
        <v>0.59916666666666696</v>
      </c>
      <c r="W277" s="20">
        <f t="array" ref="W277">MAX(IF((EOL_MOD_TYPE=$AF$1)*(EOL_MOD_MIN&lt;=$V277)*(EOL_MOD_MAX&gt;$V277),EOL_MOD_A,0))*($V277-MAX(IF((EOL_MOD_TYPE=$AF$1)*(EOL_MOD_MIN&lt;=$V277)*(EOL_MOD_MAX&gt;$V277),EOL_MOD_MIN,0)))+MAX(IF((EOL_MOD_TYPE=$AF$1)*(EOL_MOD_MIN&lt;=$V277)*(EOL_MOD_MAX&gt;$V277),EOL_MOD_B,0))</f>
        <v>0</v>
      </c>
      <c r="X277" s="3">
        <f t="shared" si="39"/>
        <v>0</v>
      </c>
      <c r="Y277" s="6"/>
      <c r="Z277" s="6">
        <f t="shared" ca="1" si="34"/>
        <v>3.574044442480504</v>
      </c>
      <c r="AA277" s="6">
        <v>8.6905245270000009</v>
      </c>
      <c r="AB277" s="6"/>
      <c r="AC277" s="6"/>
      <c r="AD277" s="6"/>
      <c r="AE277" s="6"/>
      <c r="AF277" s="6"/>
      <c r="AG277" s="6"/>
      <c r="AH277" s="6"/>
      <c r="AI277" s="6"/>
      <c r="AJ277" s="6"/>
      <c r="AK277" s="6"/>
      <c r="AL277" s="6"/>
      <c r="AM277" s="6"/>
      <c r="AN277" s="6"/>
      <c r="AO277" s="6"/>
      <c r="AP277" s="6"/>
      <c r="AQ277" s="6"/>
      <c r="AR277" s="6"/>
      <c r="AS277" s="6"/>
      <c r="AT277" s="6"/>
      <c r="AU277" s="6"/>
      <c r="AV277" s="6"/>
      <c r="AW277" s="6"/>
      <c r="AX277" s="6"/>
      <c r="AY277" s="6"/>
      <c r="BE277" s="21"/>
      <c r="BJ277" s="21"/>
      <c r="BP277" s="21"/>
      <c r="BQ277" s="21"/>
      <c r="BR277" s="21"/>
    </row>
    <row r="278" spans="1:70" x14ac:dyDescent="0.2">
      <c r="A278" s="2">
        <f t="shared" si="40"/>
        <v>270</v>
      </c>
      <c r="B278" s="2">
        <f t="array" ref="B278">MAX(IF((C278&gt;=$R$3:$AC$3)*(C278&lt;=$R$4:$AC$4),$F$3:$Q$3,0))</f>
        <v>1</v>
      </c>
      <c r="C278" s="2">
        <f t="shared" si="35"/>
        <v>12</v>
      </c>
      <c r="D278" s="2">
        <f t="shared" si="36"/>
        <v>6</v>
      </c>
      <c r="E278" s="10">
        <v>3.1947180978949969</v>
      </c>
      <c r="F278" s="10">
        <v>3.3725052950554244</v>
      </c>
      <c r="G278" s="10">
        <v>3.2999072241886105</v>
      </c>
      <c r="H278" s="10">
        <v>3.5128301867990044</v>
      </c>
      <c r="I278" s="10">
        <v>4.5384181477771373</v>
      </c>
      <c r="J278" s="10">
        <v>5.510686080670868</v>
      </c>
      <c r="K278" s="10">
        <v>4.2715605208786203</v>
      </c>
      <c r="L278" s="10">
        <v>4.366606019613454</v>
      </c>
      <c r="M278" s="10">
        <v>4.159546082325817</v>
      </c>
      <c r="N278" s="10">
        <v>3.0284788660562776</v>
      </c>
      <c r="O278" s="10">
        <v>2.4748385148828764</v>
      </c>
      <c r="P278" s="10">
        <v>2.7492660243144411</v>
      </c>
      <c r="Q278" s="4">
        <f t="shared" si="37"/>
        <v>8.4314253573000002</v>
      </c>
      <c r="R278" s="20">
        <f t="array" ref="R278">MAX(IF((EOL_MOD_TYPE=$AF$1)*(EOL_MOD_MIN&lt;=$Q278)*(EOL_MOD_MAX&gt;$Q278),EOL_MOD_A,0))*($Q278-MAX(IF((EOL_MOD_TYPE=$AF$1)*(EOL_MOD_MIN&lt;=$Q278)*(EOL_MOD_MAX&gt;$Q278),EOL_MOD_MIN,0)))+MAX(IF((EOL_MOD_TYPE=$AF$1)*(EOL_MOD_MIN&lt;=$Q278)*(EOL_MOD_MAX&gt;$Q278),EOL_MOD_B,0))</f>
        <v>1604.5760593443185</v>
      </c>
      <c r="S278" s="3">
        <f t="shared" si="38"/>
        <v>55.500180479542827</v>
      </c>
      <c r="T278" s="4"/>
      <c r="U278" s="6"/>
      <c r="V278" s="6">
        <v>1.4791666666666701</v>
      </c>
      <c r="W278" s="20">
        <f t="array" ref="W278">MAX(IF((EOL_MOD_TYPE=$AF$1)*(EOL_MOD_MIN&lt;=$V278)*(EOL_MOD_MAX&gt;$V278),EOL_MOD_A,0))*($V278-MAX(IF((EOL_MOD_TYPE=$AF$1)*(EOL_MOD_MIN&lt;=$V278)*(EOL_MOD_MAX&gt;$V278),EOL_MOD_MIN,0)))+MAX(IF((EOL_MOD_TYPE=$AF$1)*(EOL_MOD_MIN&lt;=$V278)*(EOL_MOD_MAX&gt;$V278),EOL_MOD_B,0))</f>
        <v>0</v>
      </c>
      <c r="X278" s="3">
        <f t="shared" si="39"/>
        <v>0</v>
      </c>
      <c r="Y278" s="6"/>
      <c r="Z278" s="6">
        <f t="shared" ca="1" si="34"/>
        <v>2.9203897386176574</v>
      </c>
      <c r="AA278" s="6">
        <v>9.3682503970000006</v>
      </c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"/>
      <c r="AQ278" s="6"/>
      <c r="AR278" s="6"/>
      <c r="AS278" s="6"/>
      <c r="AT278" s="6"/>
      <c r="AU278" s="6"/>
      <c r="AV278" s="6"/>
      <c r="AW278" s="6"/>
      <c r="AX278" s="6"/>
      <c r="AY278" s="6"/>
      <c r="BE278" s="21"/>
      <c r="BJ278" s="21"/>
      <c r="BP278" s="21"/>
      <c r="BQ278" s="21"/>
      <c r="BR278" s="21"/>
    </row>
    <row r="279" spans="1:70" x14ac:dyDescent="0.2">
      <c r="A279" s="2">
        <f t="shared" si="40"/>
        <v>271</v>
      </c>
      <c r="B279" s="2">
        <f t="array" ref="B279">MAX(IF((C279&gt;=$R$3:$AC$3)*(C279&lt;=$R$4:$AC$4),$F$3:$Q$3,0))</f>
        <v>1</v>
      </c>
      <c r="C279" s="2">
        <f t="shared" si="35"/>
        <v>12</v>
      </c>
      <c r="D279" s="2">
        <f t="shared" si="36"/>
        <v>7</v>
      </c>
      <c r="E279" s="10">
        <v>0.25130384730251354</v>
      </c>
      <c r="F279" s="10">
        <v>0.26528899568758846</v>
      </c>
      <c r="G279" s="10">
        <v>0.25957826505142001</v>
      </c>
      <c r="H279" s="10">
        <v>0.27632727327167517</v>
      </c>
      <c r="I279" s="10">
        <v>0.35700237274626223</v>
      </c>
      <c r="J279" s="10">
        <v>0.43348319661176904</v>
      </c>
      <c r="K279" s="10">
        <v>0.33601074022450556</v>
      </c>
      <c r="L279" s="10">
        <v>0.34348723698225953</v>
      </c>
      <c r="M279" s="10">
        <v>0.32719942777089711</v>
      </c>
      <c r="N279" s="10">
        <v>0.23822708833551381</v>
      </c>
      <c r="O279" s="10">
        <v>0.19467646946761916</v>
      </c>
      <c r="P279" s="10">
        <v>0.21626356629824015</v>
      </c>
      <c r="Q279" s="4">
        <f t="shared" si="37"/>
        <v>1.8709749416288297</v>
      </c>
      <c r="R279" s="20">
        <f t="array" ref="R279">MAX(IF((EOL_MOD_TYPE=$AF$1)*(EOL_MOD_MIN&lt;=$Q279)*(EOL_MOD_MAX&gt;$Q279),EOL_MOD_A,0))*($Q279-MAX(IF((EOL_MOD_TYPE=$AF$1)*(EOL_MOD_MIN&lt;=$Q279)*(EOL_MOD_MAX&gt;$Q279),EOL_MOD_MIN,0)))+MAX(IF((EOL_MOD_TYPE=$AF$1)*(EOL_MOD_MIN&lt;=$Q279)*(EOL_MOD_MAX&gt;$Q279),EOL_MOD_B,0))</f>
        <v>0</v>
      </c>
      <c r="S279" s="3">
        <f t="shared" si="38"/>
        <v>0</v>
      </c>
      <c r="T279" s="4"/>
      <c r="U279" s="6"/>
      <c r="V279" s="6">
        <v>2.0024999999999999</v>
      </c>
      <c r="W279" s="20">
        <f t="array" ref="W279">MAX(IF((EOL_MOD_TYPE=$AF$1)*(EOL_MOD_MIN&lt;=$V279)*(EOL_MOD_MAX&gt;$V279),EOL_MOD_A,0))*($V279-MAX(IF((EOL_MOD_TYPE=$AF$1)*(EOL_MOD_MIN&lt;=$V279)*(EOL_MOD_MAX&gt;$V279),EOL_MOD_MIN,0)))+MAX(IF((EOL_MOD_TYPE=$AF$1)*(EOL_MOD_MIN&lt;=$V279)*(EOL_MOD_MAX&gt;$V279),EOL_MOD_B,0))</f>
        <v>0</v>
      </c>
      <c r="X279" s="3">
        <f t="shared" si="39"/>
        <v>0</v>
      </c>
      <c r="Y279" s="6"/>
      <c r="Z279" s="6">
        <f t="shared" ca="1" si="34"/>
        <v>0.22972454985025756</v>
      </c>
      <c r="AA279" s="6">
        <v>2.1791538319999999</v>
      </c>
      <c r="AB279" s="6"/>
      <c r="AC279" s="6"/>
      <c r="AD279" s="6"/>
      <c r="AE279" s="6"/>
      <c r="AF279" s="6"/>
      <c r="AG279" s="6"/>
      <c r="AH279" s="6"/>
      <c r="AI279" s="6"/>
      <c r="AJ279" s="6"/>
      <c r="AK279" s="6"/>
      <c r="AL279" s="6"/>
      <c r="AM279" s="6"/>
      <c r="AN279" s="6"/>
      <c r="AO279" s="6"/>
      <c r="AP279" s="6"/>
      <c r="AQ279" s="6"/>
      <c r="AR279" s="6"/>
      <c r="AS279" s="6"/>
      <c r="AT279" s="6"/>
      <c r="AU279" s="6"/>
      <c r="AV279" s="6"/>
      <c r="AW279" s="6"/>
      <c r="AX279" s="6"/>
      <c r="AY279" s="6"/>
      <c r="BE279" s="21"/>
      <c r="BJ279" s="21"/>
      <c r="BP279" s="21"/>
      <c r="BQ279" s="21"/>
      <c r="BR279" s="21"/>
    </row>
    <row r="280" spans="1:70" x14ac:dyDescent="0.2">
      <c r="A280" s="2">
        <f t="shared" si="40"/>
        <v>272</v>
      </c>
      <c r="B280" s="2">
        <f t="array" ref="B280">MAX(IF((C280&gt;=$R$3:$AC$3)*(C280&lt;=$R$4:$AC$4),$F$3:$Q$3,0))</f>
        <v>1</v>
      </c>
      <c r="C280" s="2">
        <f t="shared" si="35"/>
        <v>12</v>
      </c>
      <c r="D280" s="2">
        <f t="shared" si="36"/>
        <v>8</v>
      </c>
      <c r="E280" s="10">
        <v>3.1112605000042448</v>
      </c>
      <c r="F280" s="10">
        <v>3.2844032521914164</v>
      </c>
      <c r="G280" s="10">
        <v>3.2137017056564483</v>
      </c>
      <c r="H280" s="10">
        <v>3.4210623499493185</v>
      </c>
      <c r="I280" s="10">
        <v>4.419858241947936</v>
      </c>
      <c r="J280" s="10">
        <v>5.3667270179523676</v>
      </c>
      <c r="K280" s="10">
        <v>4.1599719019790706</v>
      </c>
      <c r="L280" s="10">
        <v>4.2525344683324953</v>
      </c>
      <c r="M280" s="10">
        <v>4.0508836859236004</v>
      </c>
      <c r="N280" s="10">
        <v>2.9493640384943394</v>
      </c>
      <c r="O280" s="10">
        <v>2.4101867768294523</v>
      </c>
      <c r="P280" s="10">
        <v>2.6774452466054077</v>
      </c>
      <c r="Q280" s="4">
        <f t="shared" si="37"/>
        <v>6.799565920234075</v>
      </c>
      <c r="R280" s="20">
        <f t="array" ref="R280">MAX(IF((EOL_MOD_TYPE=$AF$1)*(EOL_MOD_MIN&lt;=$Q280)*(EOL_MOD_MAX&gt;$Q280),EOL_MOD_A,0))*($Q280-MAX(IF((EOL_MOD_TYPE=$AF$1)*(EOL_MOD_MIN&lt;=$Q280)*(EOL_MOD_MAX&gt;$Q280),EOL_MOD_MIN,0)))+MAX(IF((EOL_MOD_TYPE=$AF$1)*(EOL_MOD_MIN&lt;=$Q280)*(EOL_MOD_MAX&gt;$Q280),EOL_MOD_B,0))</f>
        <v>704.84807208192626</v>
      </c>
      <c r="S280" s="3">
        <f t="shared" si="38"/>
        <v>24.379769960664927</v>
      </c>
      <c r="T280" s="4"/>
      <c r="U280" s="6"/>
      <c r="V280" s="6">
        <v>2.64083333333333</v>
      </c>
      <c r="W280" s="20">
        <f t="array" ref="W280">MAX(IF((EOL_MOD_TYPE=$AF$1)*(EOL_MOD_MIN&lt;=$V280)*(EOL_MOD_MAX&gt;$V280),EOL_MOD_A,0))*($V280-MAX(IF((EOL_MOD_TYPE=$AF$1)*(EOL_MOD_MIN&lt;=$V280)*(EOL_MOD_MAX&gt;$V280),EOL_MOD_MIN,0)))+MAX(IF((EOL_MOD_TYPE=$AF$1)*(EOL_MOD_MIN&lt;=$V280)*(EOL_MOD_MAX&gt;$V280),EOL_MOD_B,0))</f>
        <v>0</v>
      </c>
      <c r="X280" s="3">
        <f t="shared" si="39"/>
        <v>0</v>
      </c>
      <c r="Y280" s="6"/>
      <c r="Z280" s="6">
        <f t="shared" ca="1" si="34"/>
        <v>2.8440985902216771</v>
      </c>
      <c r="AA280" s="6">
        <v>8.2240054479999998</v>
      </c>
      <c r="AB280" s="6"/>
      <c r="AC280" s="6"/>
      <c r="AD280" s="6"/>
      <c r="AE280" s="6"/>
      <c r="AF280" s="6"/>
      <c r="AG280" s="6"/>
      <c r="AH280" s="6"/>
      <c r="AI280" s="6"/>
      <c r="AJ280" s="6"/>
      <c r="AK280" s="6"/>
      <c r="AL280" s="6"/>
      <c r="AM280" s="6"/>
      <c r="AN280" s="6"/>
      <c r="AO280" s="6"/>
      <c r="AP280" s="6"/>
      <c r="AQ280" s="6"/>
      <c r="AR280" s="6"/>
      <c r="AS280" s="6"/>
      <c r="AT280" s="6"/>
      <c r="AU280" s="6"/>
      <c r="AV280" s="6"/>
      <c r="AW280" s="6"/>
      <c r="AX280" s="6"/>
      <c r="AY280" s="6"/>
      <c r="BE280" s="21"/>
      <c r="BJ280" s="21"/>
      <c r="BP280" s="21"/>
      <c r="BQ280" s="21"/>
      <c r="BR280" s="21"/>
    </row>
    <row r="281" spans="1:70" x14ac:dyDescent="0.2">
      <c r="A281" s="2">
        <f t="shared" si="40"/>
        <v>273</v>
      </c>
      <c r="B281" s="2">
        <f t="array" ref="B281">MAX(IF((C281&gt;=$R$3:$AC$3)*(C281&lt;=$R$4:$AC$4),$F$3:$Q$3,0))</f>
        <v>1</v>
      </c>
      <c r="C281" s="2">
        <f t="shared" si="35"/>
        <v>12</v>
      </c>
      <c r="D281" s="2">
        <f t="shared" si="36"/>
        <v>9</v>
      </c>
      <c r="E281" s="10">
        <v>1.5629849898961719</v>
      </c>
      <c r="F281" s="10">
        <v>1.6499656598778374</v>
      </c>
      <c r="G281" s="10">
        <v>1.6144477545155413</v>
      </c>
      <c r="H281" s="10">
        <v>1.7186182585683241</v>
      </c>
      <c r="I281" s="10">
        <v>2.220377268192129</v>
      </c>
      <c r="J281" s="10">
        <v>2.6960499687886443</v>
      </c>
      <c r="K281" s="10">
        <v>2.0898197502826394</v>
      </c>
      <c r="L281" s="10">
        <v>2.1363198430381232</v>
      </c>
      <c r="M281" s="10">
        <v>2.0350177675270915</v>
      </c>
      <c r="N281" s="10">
        <v>1.4816540504724429</v>
      </c>
      <c r="O281" s="10">
        <v>1.2107908531045626</v>
      </c>
      <c r="P281" s="10">
        <v>1.3450518629691708</v>
      </c>
      <c r="Q281" s="4">
        <f t="shared" si="37"/>
        <v>6.1060620901366462</v>
      </c>
      <c r="R281" s="20">
        <f t="array" ref="R281">MAX(IF((EOL_MOD_TYPE=$AF$1)*(EOL_MOD_MIN&lt;=$Q281)*(EOL_MOD_MAX&gt;$Q281),EOL_MOD_A,0))*($Q281-MAX(IF((EOL_MOD_TYPE=$AF$1)*(EOL_MOD_MIN&lt;=$Q281)*(EOL_MOD_MAX&gt;$Q281),EOL_MOD_MIN,0)))+MAX(IF((EOL_MOD_TYPE=$AF$1)*(EOL_MOD_MIN&lt;=$Q281)*(EOL_MOD_MAX&gt;$Q281),EOL_MOD_B,0))</f>
        <v>462.12173154782619</v>
      </c>
      <c r="S281" s="3">
        <f t="shared" si="38"/>
        <v>15.98418433022348</v>
      </c>
      <c r="T281" s="4"/>
      <c r="U281" s="6"/>
      <c r="V281" s="6">
        <v>3.3725000000000001</v>
      </c>
      <c r="W281" s="20">
        <f t="array" ref="W281">MAX(IF((EOL_MOD_TYPE=$AF$1)*(EOL_MOD_MIN&lt;=$V281)*(EOL_MOD_MAX&gt;$V281),EOL_MOD_A,0))*($V281-MAX(IF((EOL_MOD_TYPE=$AF$1)*(EOL_MOD_MIN&lt;=$V281)*(EOL_MOD_MAX&gt;$V281),EOL_MOD_MIN,0)))+MAX(IF((EOL_MOD_TYPE=$AF$1)*(EOL_MOD_MIN&lt;=$V281)*(EOL_MOD_MAX&gt;$V281),EOL_MOD_B,0))</f>
        <v>37.250000000000007</v>
      </c>
      <c r="X281" s="3">
        <f t="shared" si="39"/>
        <v>1.2884286231391049</v>
      </c>
      <c r="Y281" s="6"/>
      <c r="Z281" s="6">
        <f t="shared" ca="1" si="34"/>
        <v>1.4287724882873933</v>
      </c>
      <c r="AA281" s="6">
        <v>7.5681083529999897</v>
      </c>
      <c r="AB281" s="6"/>
      <c r="AC281" s="6"/>
      <c r="AD281" s="6"/>
      <c r="AE281" s="6"/>
      <c r="AF281" s="6"/>
      <c r="AG281" s="6"/>
      <c r="AH281" s="6"/>
      <c r="AI281" s="6"/>
      <c r="AJ281" s="6"/>
      <c r="AK281" s="6"/>
      <c r="AL281" s="6"/>
      <c r="AM281" s="6"/>
      <c r="AN281" s="6"/>
      <c r="AO281" s="6"/>
      <c r="AP281" s="6"/>
      <c r="AQ281" s="6"/>
      <c r="AR281" s="6"/>
      <c r="AS281" s="6"/>
      <c r="AT281" s="6"/>
      <c r="AU281" s="6"/>
      <c r="AV281" s="6"/>
      <c r="AW281" s="6"/>
      <c r="AX281" s="6"/>
      <c r="AY281" s="6"/>
      <c r="BE281" s="21"/>
      <c r="BJ281" s="21"/>
      <c r="BP281" s="21"/>
      <c r="BQ281" s="21"/>
      <c r="BR281" s="21"/>
    </row>
    <row r="282" spans="1:70" x14ac:dyDescent="0.2">
      <c r="A282" s="2">
        <f t="shared" si="40"/>
        <v>274</v>
      </c>
      <c r="B282" s="2">
        <f t="array" ref="B282">MAX(IF((C282&gt;=$R$3:$AC$3)*(C282&lt;=$R$4:$AC$4),$F$3:$Q$3,0))</f>
        <v>1</v>
      </c>
      <c r="C282" s="2">
        <f t="shared" si="35"/>
        <v>12</v>
      </c>
      <c r="D282" s="2">
        <f t="shared" si="36"/>
        <v>10</v>
      </c>
      <c r="E282" s="10">
        <v>7.0698621369103956</v>
      </c>
      <c r="F282" s="10">
        <v>7.4633024765948646</v>
      </c>
      <c r="G282" s="10">
        <v>7.3026440595745301</v>
      </c>
      <c r="H282" s="10">
        <v>7.7738393091428337</v>
      </c>
      <c r="I282" s="10">
        <v>10.043449732099402</v>
      </c>
      <c r="J282" s="10">
        <v>12.195063750947167</v>
      </c>
      <c r="K282" s="10">
        <v>9.4528978979332852</v>
      </c>
      <c r="L282" s="10">
        <v>9.6632321284345366</v>
      </c>
      <c r="M282" s="10">
        <v>9.205011663954286</v>
      </c>
      <c r="N282" s="10">
        <v>6.7019772673126585</v>
      </c>
      <c r="O282" s="10">
        <v>5.4767796641796469</v>
      </c>
      <c r="P282" s="10">
        <v>6.0840835322534019</v>
      </c>
      <c r="Q282" s="4">
        <f t="shared" si="37"/>
        <v>5.3138700336000007</v>
      </c>
      <c r="R282" s="20">
        <f t="array" ref="R282">MAX(IF((EOL_MOD_TYPE=$AF$1)*(EOL_MOD_MIN&lt;=$Q282)*(EOL_MOD_MAX&gt;$Q282),EOL_MOD_A,0))*($Q282-MAX(IF((EOL_MOD_TYPE=$AF$1)*(EOL_MOD_MIN&lt;=$Q282)*(EOL_MOD_MAX&gt;$Q282),EOL_MOD_MIN,0)))+MAX(IF((EOL_MOD_TYPE=$AF$1)*(EOL_MOD_MIN&lt;=$Q282)*(EOL_MOD_MAX&gt;$Q282),EOL_MOD_B,0))</f>
        <v>231.38700336000005</v>
      </c>
      <c r="S282" s="3">
        <f t="shared" si="38"/>
        <v>8.0033728362794143</v>
      </c>
      <c r="T282" s="4"/>
      <c r="U282" s="6"/>
      <c r="V282" s="6">
        <v>2.2574999999999998</v>
      </c>
      <c r="W282" s="20">
        <f t="array" ref="W282">MAX(IF((EOL_MOD_TYPE=$AF$1)*(EOL_MOD_MIN&lt;=$V282)*(EOL_MOD_MAX&gt;$V282),EOL_MOD_A,0))*($V282-MAX(IF((EOL_MOD_TYPE=$AF$1)*(EOL_MOD_MIN&lt;=$V282)*(EOL_MOD_MAX&gt;$V282),EOL_MOD_MIN,0)))+MAX(IF((EOL_MOD_TYPE=$AF$1)*(EOL_MOD_MIN&lt;=$V282)*(EOL_MOD_MAX&gt;$V282),EOL_MOD_B,0))</f>
        <v>0</v>
      </c>
      <c r="X282" s="3">
        <f t="shared" si="39"/>
        <v>0</v>
      </c>
      <c r="Y282" s="6"/>
      <c r="Z282" s="6">
        <f t="shared" ca="1" si="34"/>
        <v>6.462777686606775</v>
      </c>
      <c r="AA282" s="6">
        <v>6.6423375419999999</v>
      </c>
      <c r="AB282" s="6"/>
      <c r="AC282" s="6"/>
      <c r="AD282" s="6"/>
      <c r="AE282" s="6"/>
      <c r="AF282" s="6"/>
      <c r="AG282" s="6"/>
      <c r="AH282" s="6"/>
      <c r="AI282" s="6"/>
      <c r="AJ282" s="6"/>
      <c r="AK282" s="6"/>
      <c r="AL282" s="6"/>
      <c r="AM282" s="6"/>
      <c r="AN282" s="6"/>
      <c r="AO282" s="6"/>
      <c r="AP282" s="6"/>
      <c r="AQ282" s="6"/>
      <c r="AR282" s="6"/>
      <c r="AS282" s="6"/>
      <c r="AT282" s="6"/>
      <c r="AU282" s="6"/>
      <c r="AV282" s="6"/>
      <c r="AW282" s="6"/>
      <c r="AX282" s="6"/>
      <c r="AY282" s="6"/>
      <c r="BE282" s="21"/>
      <c r="BJ282" s="21"/>
      <c r="BP282" s="21"/>
      <c r="BQ282" s="21"/>
      <c r="BR282" s="21"/>
    </row>
    <row r="283" spans="1:70" x14ac:dyDescent="0.2">
      <c r="A283" s="2">
        <f t="shared" si="40"/>
        <v>275</v>
      </c>
      <c r="B283" s="2">
        <f t="array" ref="B283">MAX(IF((C283&gt;=$R$3:$AC$3)*(C283&lt;=$R$4:$AC$4),$F$3:$Q$3,0))</f>
        <v>1</v>
      </c>
      <c r="C283" s="2">
        <f t="shared" si="35"/>
        <v>12</v>
      </c>
      <c r="D283" s="2">
        <f t="shared" si="36"/>
        <v>11</v>
      </c>
      <c r="E283" s="10">
        <v>8.9965317625071251</v>
      </c>
      <c r="F283" s="10">
        <v>9.4971919513590901</v>
      </c>
      <c r="G283" s="10">
        <v>9.292751111686762</v>
      </c>
      <c r="H283" s="10">
        <v>9.8923558772382805</v>
      </c>
      <c r="I283" s="10">
        <v>12.780477577949288</v>
      </c>
      <c r="J283" s="10">
        <v>15.518446648118282</v>
      </c>
      <c r="K283" s="10">
        <v>12.028989326750644</v>
      </c>
      <c r="L283" s="10">
        <v>12.296643567922871</v>
      </c>
      <c r="M283" s="10">
        <v>11.713549459000276</v>
      </c>
      <c r="N283" s="10">
        <v>8.5283913871803421</v>
      </c>
      <c r="O283" s="10">
        <v>6.9693045282743933</v>
      </c>
      <c r="P283" s="10">
        <v>7.7421100558524243</v>
      </c>
      <c r="Q283" s="4">
        <f t="shared" si="37"/>
        <v>5.2142649115123945</v>
      </c>
      <c r="R283" s="20">
        <f t="array" ref="R283">MAX(IF((EOL_MOD_TYPE=$AF$1)*(EOL_MOD_MIN&lt;=$Q283)*(EOL_MOD_MAX&gt;$Q283),EOL_MOD_A,0))*($Q283-MAX(IF((EOL_MOD_TYPE=$AF$1)*(EOL_MOD_MIN&lt;=$Q283)*(EOL_MOD_MAX&gt;$Q283),EOL_MOD_MIN,0)))+MAX(IF((EOL_MOD_TYPE=$AF$1)*(EOL_MOD_MIN&lt;=$Q283)*(EOL_MOD_MAX&gt;$Q283),EOL_MOD_B,0))</f>
        <v>221.42649115123945</v>
      </c>
      <c r="S283" s="3">
        <f t="shared" si="38"/>
        <v>7.658851788470189</v>
      </c>
      <c r="T283" s="4"/>
      <c r="U283" s="6"/>
      <c r="V283" s="6">
        <v>1.70333333333333</v>
      </c>
      <c r="W283" s="20">
        <f t="array" ref="W283">MAX(IF((EOL_MOD_TYPE=$AF$1)*(EOL_MOD_MIN&lt;=$V283)*(EOL_MOD_MAX&gt;$V283),EOL_MOD_A,0))*($V283-MAX(IF((EOL_MOD_TYPE=$AF$1)*(EOL_MOD_MIN&lt;=$V283)*(EOL_MOD_MAX&gt;$V283),EOL_MOD_MIN,0)))+MAX(IF((EOL_MOD_TYPE=$AF$1)*(EOL_MOD_MIN&lt;=$V283)*(EOL_MOD_MAX&gt;$V283),EOL_MOD_B,0))</f>
        <v>0</v>
      </c>
      <c r="X283" s="3">
        <f t="shared" si="39"/>
        <v>0</v>
      </c>
      <c r="Y283" s="6"/>
      <c r="Z283" s="6">
        <f t="shared" ca="1" si="34"/>
        <v>8.224005448144295</v>
      </c>
      <c r="AA283" s="6">
        <v>6.462777687</v>
      </c>
      <c r="AB283" s="6"/>
      <c r="AC283" s="6"/>
      <c r="AD283" s="6"/>
      <c r="AE283" s="6"/>
      <c r="AF283" s="6"/>
      <c r="AG283" s="6"/>
      <c r="AH283" s="6"/>
      <c r="AI283" s="6"/>
      <c r="AJ283" s="6"/>
      <c r="AK283" s="6"/>
      <c r="AL283" s="6"/>
      <c r="AM283" s="6"/>
      <c r="AN283" s="6"/>
      <c r="AO283" s="6"/>
      <c r="AP283" s="6"/>
      <c r="AQ283" s="6"/>
      <c r="AR283" s="6"/>
      <c r="AS283" s="6"/>
      <c r="AT283" s="6"/>
      <c r="AU283" s="6"/>
      <c r="AV283" s="6"/>
      <c r="AW283" s="6"/>
      <c r="AX283" s="6"/>
      <c r="AY283" s="6"/>
      <c r="BE283" s="21"/>
      <c r="BJ283" s="21"/>
      <c r="BP283" s="21"/>
      <c r="BQ283" s="21"/>
      <c r="BR283" s="21"/>
    </row>
    <row r="284" spans="1:70" x14ac:dyDescent="0.2">
      <c r="A284" s="2">
        <f t="shared" si="40"/>
        <v>276</v>
      </c>
      <c r="B284" s="2">
        <f t="array" ref="B284">MAX(IF((C284&gt;=$R$3:$AC$3)*(C284&lt;=$R$4:$AC$4),$F$3:$Q$3,0))</f>
        <v>1</v>
      </c>
      <c r="C284" s="2">
        <f t="shared" si="35"/>
        <v>12</v>
      </c>
      <c r="D284" s="2">
        <f t="shared" si="36"/>
        <v>12</v>
      </c>
      <c r="E284" s="10">
        <v>7.0765125772172173</v>
      </c>
      <c r="F284" s="10">
        <v>7.4703230162675149</v>
      </c>
      <c r="G284" s="10">
        <v>7.30951347194208</v>
      </c>
      <c r="H284" s="10">
        <v>7.7811519629512249</v>
      </c>
      <c r="I284" s="10">
        <v>10.052897350967267</v>
      </c>
      <c r="J284" s="10">
        <v>12.206535338644771</v>
      </c>
      <c r="K284" s="10">
        <v>9.4617899996432264</v>
      </c>
      <c r="L284" s="10">
        <v>9.6723220862295545</v>
      </c>
      <c r="M284" s="10">
        <v>9.2136705853602798</v>
      </c>
      <c r="N284" s="10">
        <v>6.7082816476373104</v>
      </c>
      <c r="O284" s="10">
        <v>5.4819315321404218</v>
      </c>
      <c r="P284" s="10">
        <v>6.0898066755862423</v>
      </c>
      <c r="Q284" s="4">
        <f t="shared" si="37"/>
        <v>3.1903866010495165</v>
      </c>
      <c r="R284" s="20">
        <f t="array" ref="R284">MAX(IF((EOL_MOD_TYPE=$AF$1)*(EOL_MOD_MIN&lt;=$Q284)*(EOL_MOD_MAX&gt;$Q284),EOL_MOD_A,0))*($Q284-MAX(IF((EOL_MOD_TYPE=$AF$1)*(EOL_MOD_MIN&lt;=$Q284)*(EOL_MOD_MAX&gt;$Q284),EOL_MOD_MIN,0)))+MAX(IF((EOL_MOD_TYPE=$AF$1)*(EOL_MOD_MIN&lt;=$Q284)*(EOL_MOD_MAX&gt;$Q284),EOL_MOD_B,0))</f>
        <v>19.038660104951653</v>
      </c>
      <c r="S284" s="3">
        <f t="shared" si="38"/>
        <v>0.65852227182379219</v>
      </c>
      <c r="T284" s="4"/>
      <c r="U284" s="6"/>
      <c r="V284" s="6">
        <v>2.4658333333333302</v>
      </c>
      <c r="W284" s="20">
        <f t="array" ref="W284">MAX(IF((EOL_MOD_TYPE=$AF$1)*(EOL_MOD_MIN&lt;=$V284)*(EOL_MOD_MAX&gt;$V284),EOL_MOD_A,0))*($V284-MAX(IF((EOL_MOD_TYPE=$AF$1)*(EOL_MOD_MIN&lt;=$V284)*(EOL_MOD_MAX&gt;$V284),EOL_MOD_MIN,0)))+MAX(IF((EOL_MOD_TYPE=$AF$1)*(EOL_MOD_MIN&lt;=$V284)*(EOL_MOD_MAX&gt;$V284),EOL_MOD_B,0))</f>
        <v>0</v>
      </c>
      <c r="X284" s="3">
        <f t="shared" si="39"/>
        <v>0</v>
      </c>
      <c r="Y284" s="6"/>
      <c r="Z284" s="6">
        <f t="shared" ca="1" si="34"/>
        <v>6.4688570579422704</v>
      </c>
      <c r="AA284" s="6">
        <v>3.8587399689999899</v>
      </c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"/>
      <c r="AQ284" s="6"/>
      <c r="AR284" s="6"/>
      <c r="AS284" s="6"/>
      <c r="AT284" s="6"/>
      <c r="AU284" s="6"/>
      <c r="AV284" s="6"/>
      <c r="AW284" s="6"/>
      <c r="AX284" s="6"/>
      <c r="AY284" s="6"/>
      <c r="BE284" s="21"/>
      <c r="BJ284" s="21"/>
      <c r="BP284" s="21"/>
      <c r="BQ284" s="21"/>
      <c r="BR284" s="21"/>
    </row>
    <row r="285" spans="1:70" x14ac:dyDescent="0.2">
      <c r="A285" s="2">
        <f t="shared" si="40"/>
        <v>277</v>
      </c>
      <c r="B285" s="2">
        <f t="array" ref="B285">MAX(IF((C285&gt;=$R$3:$AC$3)*(C285&lt;=$R$4:$AC$4),$F$3:$Q$3,0))</f>
        <v>1</v>
      </c>
      <c r="C285" s="2">
        <f t="shared" si="35"/>
        <v>12</v>
      </c>
      <c r="D285" s="2">
        <f t="shared" si="36"/>
        <v>13</v>
      </c>
      <c r="E285" s="10">
        <v>3.2715646950442014</v>
      </c>
      <c r="F285" s="10">
        <v>3.4536284326378759</v>
      </c>
      <c r="G285" s="10">
        <v>3.3792840685036256</v>
      </c>
      <c r="H285" s="10">
        <v>3.597328736576018</v>
      </c>
      <c r="I285" s="10">
        <v>4.6475864626048748</v>
      </c>
      <c r="J285" s="10">
        <v>5.6432415864402419</v>
      </c>
      <c r="K285" s="10">
        <v>4.374309771512876</v>
      </c>
      <c r="L285" s="10">
        <v>4.4716415199036446</v>
      </c>
      <c r="M285" s="10">
        <v>4.2596009079214339</v>
      </c>
      <c r="N285" s="10">
        <v>3.1013267005954348</v>
      </c>
      <c r="O285" s="10">
        <v>2.5343689374537606</v>
      </c>
      <c r="P285" s="10">
        <v>2.8153975990426443</v>
      </c>
      <c r="Q285" s="4">
        <f t="shared" si="37"/>
        <v>3.2564782692459162</v>
      </c>
      <c r="R285" s="20">
        <f t="array" ref="R285">MAX(IF((EOL_MOD_TYPE=$AF$1)*(EOL_MOD_MIN&lt;=$Q285)*(EOL_MOD_MAX&gt;$Q285),EOL_MOD_A,0))*($Q285-MAX(IF((EOL_MOD_TYPE=$AF$1)*(EOL_MOD_MIN&lt;=$Q285)*(EOL_MOD_MAX&gt;$Q285),EOL_MOD_MIN,0)))+MAX(IF((EOL_MOD_TYPE=$AF$1)*(EOL_MOD_MIN&lt;=$Q285)*(EOL_MOD_MAX&gt;$Q285),EOL_MOD_B,0))</f>
        <v>25.64782692459162</v>
      </c>
      <c r="S285" s="3">
        <f t="shared" si="38"/>
        <v>0.88712468002581568</v>
      </c>
      <c r="T285" s="4"/>
      <c r="U285" s="6"/>
      <c r="V285" s="6">
        <v>2.6683333333333299</v>
      </c>
      <c r="W285" s="20">
        <f t="array" ref="W285">MAX(IF((EOL_MOD_TYPE=$AF$1)*(EOL_MOD_MIN&lt;=$V285)*(EOL_MOD_MAX&gt;$V285),EOL_MOD_A,0))*($V285-MAX(IF((EOL_MOD_TYPE=$AF$1)*(EOL_MOD_MIN&lt;=$V285)*(EOL_MOD_MAX&gt;$V285),EOL_MOD_MIN,0)))+MAX(IF((EOL_MOD_TYPE=$AF$1)*(EOL_MOD_MIN&lt;=$V285)*(EOL_MOD_MAX&gt;$V285),EOL_MOD_B,0))</f>
        <v>0</v>
      </c>
      <c r="X285" s="3">
        <f t="shared" si="39"/>
        <v>0</v>
      </c>
      <c r="Y285" s="6"/>
      <c r="Z285" s="6">
        <f t="shared" ca="1" si="34"/>
        <v>2.9906375685936712</v>
      </c>
      <c r="AA285" s="6">
        <v>3.7928712679999999</v>
      </c>
      <c r="AB285" s="6"/>
      <c r="AC285" s="6"/>
      <c r="AD285" s="6"/>
      <c r="AE285" s="6"/>
      <c r="AF285" s="6"/>
      <c r="AG285" s="6"/>
      <c r="AH285" s="6"/>
      <c r="AI285" s="6"/>
      <c r="AJ285" s="6"/>
      <c r="AK285" s="6"/>
      <c r="AL285" s="6"/>
      <c r="AM285" s="6"/>
      <c r="AN285" s="6"/>
      <c r="AO285" s="6"/>
      <c r="AP285" s="6"/>
      <c r="AQ285" s="6"/>
      <c r="AR285" s="6"/>
      <c r="AS285" s="6"/>
      <c r="AT285" s="6"/>
      <c r="AU285" s="6"/>
      <c r="AV285" s="6"/>
      <c r="AW285" s="6"/>
      <c r="AX285" s="6"/>
      <c r="AY285" s="6"/>
      <c r="BE285" s="21"/>
      <c r="BJ285" s="21"/>
      <c r="BP285" s="21"/>
      <c r="BQ285" s="21"/>
      <c r="BR285" s="21"/>
    </row>
    <row r="286" spans="1:70" x14ac:dyDescent="0.2">
      <c r="A286" s="2">
        <f t="shared" si="40"/>
        <v>278</v>
      </c>
      <c r="B286" s="2">
        <f t="array" ref="B286">MAX(IF((C286&gt;=$R$3:$AC$3)*(C286&lt;=$R$4:$AC$4),$F$3:$Q$3,0))</f>
        <v>1</v>
      </c>
      <c r="C286" s="2">
        <f t="shared" si="35"/>
        <v>12</v>
      </c>
      <c r="D286" s="2">
        <f t="shared" si="36"/>
        <v>14</v>
      </c>
      <c r="E286" s="10">
        <v>5.3485183517873436</v>
      </c>
      <c r="F286" s="10">
        <v>5.6461652982743988</v>
      </c>
      <c r="G286" s="10">
        <v>5.5246233961606075</v>
      </c>
      <c r="H286" s="10">
        <v>5.8810937757502781</v>
      </c>
      <c r="I286" s="10">
        <v>7.5981078792099979</v>
      </c>
      <c r="J286" s="10">
        <v>9.225854904953172</v>
      </c>
      <c r="K286" s="10">
        <v>7.1513414131103499</v>
      </c>
      <c r="L286" s="10">
        <v>7.3104642460679736</v>
      </c>
      <c r="M286" s="10">
        <v>6.9638095990640405</v>
      </c>
      <c r="N286" s="10">
        <v>5.0702047244089918</v>
      </c>
      <c r="O286" s="10">
        <v>4.1433136849485672</v>
      </c>
      <c r="P286" s="10">
        <v>4.6027534619345714</v>
      </c>
      <c r="Q286" s="4">
        <f t="shared" si="37"/>
        <v>2.6976146606999998</v>
      </c>
      <c r="R286" s="20">
        <f t="array" ref="R286">MAX(IF((EOL_MOD_TYPE=$AF$1)*(EOL_MOD_MIN&lt;=$Q286)*(EOL_MOD_MAX&gt;$Q286),EOL_MOD_A,0))*($Q286-MAX(IF((EOL_MOD_TYPE=$AF$1)*(EOL_MOD_MIN&lt;=$Q286)*(EOL_MOD_MAX&gt;$Q286),EOL_MOD_MIN,0)))+MAX(IF((EOL_MOD_TYPE=$AF$1)*(EOL_MOD_MIN&lt;=$Q286)*(EOL_MOD_MAX&gt;$Q286),EOL_MOD_B,0))</f>
        <v>0</v>
      </c>
      <c r="S286" s="3">
        <f t="shared" si="38"/>
        <v>0</v>
      </c>
      <c r="T286" s="4"/>
      <c r="U286" s="6"/>
      <c r="V286" s="6">
        <v>3.4325000000000001</v>
      </c>
      <c r="W286" s="20">
        <f t="array" ref="W286">MAX(IF((EOL_MOD_TYPE=$AF$1)*(EOL_MOD_MIN&lt;=$V286)*(EOL_MOD_MAX&gt;$V286),EOL_MOD_A,0))*($V286-MAX(IF((EOL_MOD_TYPE=$AF$1)*(EOL_MOD_MIN&lt;=$V286)*(EOL_MOD_MAX&gt;$V286),EOL_MOD_MIN,0)))+MAX(IF((EOL_MOD_TYPE=$AF$1)*(EOL_MOD_MIN&lt;=$V286)*(EOL_MOD_MAX&gt;$V286),EOL_MOD_B,0))</f>
        <v>43.250000000000014</v>
      </c>
      <c r="X286" s="3">
        <f t="shared" si="39"/>
        <v>1.4959607503561421</v>
      </c>
      <c r="Y286" s="6"/>
      <c r="Z286" s="6">
        <f t="shared" ca="1" si="34"/>
        <v>4.8892445695474223</v>
      </c>
      <c r="AA286" s="6">
        <v>2.9973496229999999</v>
      </c>
      <c r="AB286" s="6"/>
      <c r="AC286" s="6"/>
      <c r="AD286" s="6"/>
      <c r="AE286" s="6"/>
      <c r="AF286" s="6"/>
      <c r="AG286" s="6"/>
      <c r="AH286" s="6"/>
      <c r="AI286" s="6"/>
      <c r="AJ286" s="6"/>
      <c r="AK286" s="6"/>
      <c r="AL286" s="6"/>
      <c r="AM286" s="6"/>
      <c r="AN286" s="6"/>
      <c r="AO286" s="6"/>
      <c r="AP286" s="6"/>
      <c r="AQ286" s="6"/>
      <c r="AR286" s="6"/>
      <c r="AS286" s="6"/>
      <c r="AT286" s="6"/>
      <c r="AU286" s="6"/>
      <c r="AV286" s="6"/>
      <c r="AW286" s="6"/>
      <c r="AX286" s="6"/>
      <c r="AY286" s="6"/>
      <c r="BE286" s="21"/>
      <c r="BJ286" s="21"/>
      <c r="BP286" s="21"/>
      <c r="BQ286" s="21"/>
      <c r="BR286" s="21"/>
    </row>
    <row r="287" spans="1:70" x14ac:dyDescent="0.2">
      <c r="A287" s="2">
        <f t="shared" si="40"/>
        <v>279</v>
      </c>
      <c r="B287" s="2">
        <f t="array" ref="B287">MAX(IF((C287&gt;=$R$3:$AC$3)*(C287&lt;=$R$4:$AC$4),$F$3:$Q$3,0))</f>
        <v>1</v>
      </c>
      <c r="C287" s="2">
        <f t="shared" si="35"/>
        <v>12</v>
      </c>
      <c r="D287" s="2">
        <f t="shared" si="36"/>
        <v>15</v>
      </c>
      <c r="E287" s="10">
        <v>4.3009130380604077</v>
      </c>
      <c r="F287" s="10">
        <v>4.5402603766475975</v>
      </c>
      <c r="G287" s="10">
        <v>4.442524682930256</v>
      </c>
      <c r="H287" s="10">
        <v>4.7291738074952336</v>
      </c>
      <c r="I287" s="10">
        <v>6.109879239988647</v>
      </c>
      <c r="J287" s="10">
        <v>7.41880218747061</v>
      </c>
      <c r="K287" s="10">
        <v>5.7506201718442833</v>
      </c>
      <c r="L287" s="10">
        <v>5.8785758825490708</v>
      </c>
      <c r="M287" s="10">
        <v>5.5998198995009414</v>
      </c>
      <c r="N287" s="10">
        <v>4.0771122338131098</v>
      </c>
      <c r="O287" s="10">
        <v>3.3317697867512015</v>
      </c>
      <c r="P287" s="10">
        <v>3.7012198656468507</v>
      </c>
      <c r="Q287" s="4">
        <f t="shared" si="37"/>
        <v>2.6968772137517552</v>
      </c>
      <c r="R287" s="20">
        <f t="array" ref="R287">MAX(IF((EOL_MOD_TYPE=$AF$1)*(EOL_MOD_MIN&lt;=$Q287)*(EOL_MOD_MAX&gt;$Q287),EOL_MOD_A,0))*($Q287-MAX(IF((EOL_MOD_TYPE=$AF$1)*(EOL_MOD_MIN&lt;=$Q287)*(EOL_MOD_MAX&gt;$Q287),EOL_MOD_MIN,0)))+MAX(IF((EOL_MOD_TYPE=$AF$1)*(EOL_MOD_MIN&lt;=$Q287)*(EOL_MOD_MAX&gt;$Q287),EOL_MOD_B,0))</f>
        <v>0</v>
      </c>
      <c r="S287" s="3">
        <f t="shared" si="38"/>
        <v>0</v>
      </c>
      <c r="T287" s="4"/>
      <c r="U287" s="6"/>
      <c r="V287" s="6">
        <v>3.4408333333333299</v>
      </c>
      <c r="W287" s="20">
        <f t="array" ref="W287">MAX(IF((EOL_MOD_TYPE=$AF$1)*(EOL_MOD_MIN&lt;=$V287)*(EOL_MOD_MAX&gt;$V287),EOL_MOD_A,0))*($V287-MAX(IF((EOL_MOD_TYPE=$AF$1)*(EOL_MOD_MIN&lt;=$V287)*(EOL_MOD_MAX&gt;$V287),EOL_MOD_MIN,0)))+MAX(IF((EOL_MOD_TYPE=$AF$1)*(EOL_MOD_MIN&lt;=$V287)*(EOL_MOD_MAX&gt;$V287),EOL_MOD_B,0))</f>
        <v>44.083333333332988</v>
      </c>
      <c r="X287" s="3">
        <f t="shared" si="39"/>
        <v>1.5247846569140515</v>
      </c>
      <c r="Y287" s="6"/>
      <c r="Z287" s="6">
        <f t="shared" ca="1" si="34"/>
        <v>3.9315964407984954</v>
      </c>
      <c r="AA287" s="6">
        <v>2.8440985900000002</v>
      </c>
      <c r="AB287" s="6"/>
      <c r="AC287" s="6"/>
      <c r="AD287" s="6"/>
      <c r="AE287" s="6"/>
      <c r="AF287" s="6"/>
      <c r="AG287" s="6"/>
      <c r="AH287" s="6"/>
      <c r="AI287" s="6"/>
      <c r="AJ287" s="6"/>
      <c r="AK287" s="6"/>
      <c r="AL287" s="6"/>
      <c r="AM287" s="6"/>
      <c r="AN287" s="6"/>
      <c r="AO287" s="6"/>
      <c r="AP287" s="6"/>
      <c r="AQ287" s="6"/>
      <c r="AR287" s="6"/>
      <c r="AS287" s="6"/>
      <c r="AT287" s="6"/>
      <c r="AU287" s="6"/>
      <c r="AV287" s="6"/>
      <c r="AW287" s="6"/>
      <c r="AX287" s="6"/>
      <c r="AY287" s="6"/>
      <c r="BE287" s="21"/>
      <c r="BJ287" s="21"/>
      <c r="BP287" s="21"/>
      <c r="BQ287" s="21"/>
      <c r="BR287" s="21"/>
    </row>
    <row r="288" spans="1:70" x14ac:dyDescent="0.2">
      <c r="A288" s="2">
        <f t="shared" si="40"/>
        <v>280</v>
      </c>
      <c r="B288" s="2">
        <f t="array" ref="B288">MAX(IF((C288&gt;=$R$3:$AC$3)*(C288&lt;=$R$4:$AC$4),$F$3:$Q$3,0))</f>
        <v>1</v>
      </c>
      <c r="C288" s="2">
        <f t="shared" si="35"/>
        <v>12</v>
      </c>
      <c r="D288" s="2">
        <f t="shared" si="36"/>
        <v>16</v>
      </c>
      <c r="E288" s="10">
        <v>9.5068735582260313</v>
      </c>
      <c r="F288" s="10">
        <v>10.035934449322889</v>
      </c>
      <c r="G288" s="10">
        <v>9.8198963955250615</v>
      </c>
      <c r="H288" s="10">
        <v>10.453514643255172</v>
      </c>
      <c r="I288" s="10">
        <v>13.50546939140099</v>
      </c>
      <c r="J288" s="10">
        <v>16.398753875195943</v>
      </c>
      <c r="K288" s="10">
        <v>12.711351838855723</v>
      </c>
      <c r="L288" s="10">
        <v>12.994189169431454</v>
      </c>
      <c r="M288" s="10">
        <v>12.378018170160869</v>
      </c>
      <c r="N288" s="10">
        <v>9.0121772159889275</v>
      </c>
      <c r="O288" s="10">
        <v>7.3646488100223948</v>
      </c>
      <c r="P288" s="10">
        <v>8.1812928935125289</v>
      </c>
      <c r="Q288" s="4">
        <f t="shared" si="37"/>
        <v>2.1326892050000001</v>
      </c>
      <c r="R288" s="20">
        <f t="array" ref="R288">MAX(IF((EOL_MOD_TYPE=$AF$1)*(EOL_MOD_MIN&lt;=$Q288)*(EOL_MOD_MAX&gt;$Q288),EOL_MOD_A,0))*($Q288-MAX(IF((EOL_MOD_TYPE=$AF$1)*(EOL_MOD_MIN&lt;=$Q288)*(EOL_MOD_MAX&gt;$Q288),EOL_MOD_MIN,0)))+MAX(IF((EOL_MOD_TYPE=$AF$1)*(EOL_MOD_MIN&lt;=$Q288)*(EOL_MOD_MAX&gt;$Q288),EOL_MOD_B,0))</f>
        <v>0</v>
      </c>
      <c r="S288" s="3">
        <f t="shared" si="38"/>
        <v>0</v>
      </c>
      <c r="T288" s="4"/>
      <c r="U288" s="6"/>
      <c r="V288" s="6">
        <v>3.08</v>
      </c>
      <c r="W288" s="20">
        <f t="array" ref="W288">MAX(IF((EOL_MOD_TYPE=$AF$1)*(EOL_MOD_MIN&lt;=$V288)*(EOL_MOD_MAX&gt;$V288),EOL_MOD_A,0))*($V288-MAX(IF((EOL_MOD_TYPE=$AF$1)*(EOL_MOD_MIN&lt;=$V288)*(EOL_MOD_MAX&gt;$V288),EOL_MOD_MIN,0)))+MAX(IF((EOL_MOD_TYPE=$AF$1)*(EOL_MOD_MIN&lt;=$V288)*(EOL_MOD_MAX&gt;$V288),EOL_MOD_B,0))</f>
        <v>8.0000000000000071</v>
      </c>
      <c r="X288" s="3">
        <f t="shared" si="39"/>
        <v>0.27670950295604957</v>
      </c>
      <c r="Y288" s="6"/>
      <c r="Z288" s="6">
        <f t="shared" ca="1" si="34"/>
        <v>8.6905245267406919</v>
      </c>
      <c r="AA288" s="6">
        <v>2.1326892050000001</v>
      </c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"/>
      <c r="AQ288" s="6"/>
      <c r="AR288" s="6"/>
      <c r="AS288" s="6"/>
      <c r="AT288" s="6"/>
      <c r="AU288" s="6"/>
      <c r="AV288" s="6"/>
      <c r="AW288" s="6"/>
      <c r="AX288" s="6"/>
      <c r="AY288" s="6"/>
      <c r="BE288" s="21"/>
      <c r="BJ288" s="21"/>
      <c r="BP288" s="21"/>
      <c r="BQ288" s="21"/>
      <c r="BR288" s="21"/>
    </row>
    <row r="289" spans="1:70" x14ac:dyDescent="0.2">
      <c r="A289" s="2">
        <f t="shared" si="40"/>
        <v>281</v>
      </c>
      <c r="B289" s="2">
        <f t="array" ref="B289">MAX(IF((C289&gt;=$R$3:$AC$3)*(C289&lt;=$R$4:$AC$4),$F$3:$Q$3,0))</f>
        <v>1</v>
      </c>
      <c r="C289" s="2">
        <f t="shared" si="35"/>
        <v>12</v>
      </c>
      <c r="D289" s="2">
        <f t="shared" si="36"/>
        <v>17</v>
      </c>
      <c r="E289" s="10">
        <v>10.957487220868744</v>
      </c>
      <c r="F289" s="10">
        <v>11.567275277662569</v>
      </c>
      <c r="G289" s="10">
        <v>11.318272890157084</v>
      </c>
      <c r="H289" s="10">
        <v>12.048572268800283</v>
      </c>
      <c r="I289" s="10">
        <v>15.566211895188424</v>
      </c>
      <c r="J289" s="10">
        <v>18.900970432088201</v>
      </c>
      <c r="K289" s="10">
        <v>14.650923301037182</v>
      </c>
      <c r="L289" s="10">
        <v>14.976917584687516</v>
      </c>
      <c r="M289" s="10">
        <v>14.26672765641869</v>
      </c>
      <c r="N289" s="10">
        <v>10.387307254229421</v>
      </c>
      <c r="O289" s="10">
        <v>8.4883894508285351</v>
      </c>
      <c r="P289" s="10">
        <v>9.4296418040901884</v>
      </c>
      <c r="Q289" s="4">
        <f t="shared" si="37"/>
        <v>3.4660830416780448</v>
      </c>
      <c r="R289" s="20">
        <f t="array" ref="R289">MAX(IF((EOL_MOD_TYPE=$AF$1)*(EOL_MOD_MIN&lt;=$Q289)*(EOL_MOD_MAX&gt;$Q289),EOL_MOD_A,0))*($Q289-MAX(IF((EOL_MOD_TYPE=$AF$1)*(EOL_MOD_MIN&lt;=$Q289)*(EOL_MOD_MAX&gt;$Q289),EOL_MOD_MIN,0)))+MAX(IF((EOL_MOD_TYPE=$AF$1)*(EOL_MOD_MIN&lt;=$Q289)*(EOL_MOD_MAX&gt;$Q289),EOL_MOD_B,0))</f>
        <v>46.608304167804484</v>
      </c>
      <c r="S289" s="3">
        <f t="shared" si="38"/>
        <v>1.6121200849871926</v>
      </c>
      <c r="T289" s="4"/>
      <c r="U289" s="6"/>
      <c r="V289" s="6">
        <v>3.2133333333333298</v>
      </c>
      <c r="W289" s="20">
        <f t="array" ref="W289">MAX(IF((EOL_MOD_TYPE=$AF$1)*(EOL_MOD_MIN&lt;=$V289)*(EOL_MOD_MAX&gt;$V289),EOL_MOD_A,0))*($V289-MAX(IF((EOL_MOD_TYPE=$AF$1)*(EOL_MOD_MIN&lt;=$V289)*(EOL_MOD_MAX&gt;$V289),EOL_MOD_MIN,0)))+MAX(IF((EOL_MOD_TYPE=$AF$1)*(EOL_MOD_MIN&lt;=$V289)*(EOL_MOD_MAX&gt;$V289),EOL_MOD_B,0))</f>
        <v>21.33333333333298</v>
      </c>
      <c r="X289" s="3">
        <f t="shared" si="39"/>
        <v>0.73789200788278608</v>
      </c>
      <c r="Y289" s="6"/>
      <c r="Z289" s="6">
        <f t="shared" ca="1" si="34"/>
        <v>10.016574940350486</v>
      </c>
      <c r="AA289" s="6">
        <v>3.295495635</v>
      </c>
      <c r="AB289" s="6"/>
      <c r="AC289" s="6"/>
      <c r="AD289" s="6"/>
      <c r="AE289" s="6"/>
      <c r="AF289" s="6"/>
      <c r="AG289" s="6"/>
      <c r="AH289" s="6"/>
      <c r="AI289" s="6"/>
      <c r="AJ289" s="6"/>
      <c r="AK289" s="6"/>
      <c r="AL289" s="6"/>
      <c r="AM289" s="6"/>
      <c r="AN289" s="6"/>
      <c r="AO289" s="6"/>
      <c r="AP289" s="6"/>
      <c r="AQ289" s="6"/>
      <c r="AR289" s="6"/>
      <c r="AS289" s="6"/>
      <c r="AT289" s="6"/>
      <c r="AU289" s="6"/>
      <c r="AV289" s="6"/>
      <c r="AW289" s="6"/>
      <c r="AX289" s="6"/>
      <c r="AY289" s="6"/>
      <c r="BE289" s="21"/>
      <c r="BJ289" s="21"/>
      <c r="BP289" s="21"/>
      <c r="BQ289" s="21"/>
      <c r="BR289" s="21"/>
    </row>
    <row r="290" spans="1:70" x14ac:dyDescent="0.2">
      <c r="A290" s="2">
        <f t="shared" si="40"/>
        <v>282</v>
      </c>
      <c r="B290" s="2">
        <f t="array" ref="B290">MAX(IF((C290&gt;=$R$3:$AC$3)*(C290&lt;=$R$4:$AC$4),$F$3:$Q$3,0))</f>
        <v>1</v>
      </c>
      <c r="C290" s="2">
        <f t="shared" si="35"/>
        <v>12</v>
      </c>
      <c r="D290" s="2">
        <f t="shared" si="36"/>
        <v>18</v>
      </c>
      <c r="E290" s="10">
        <v>2.1238912944194057</v>
      </c>
      <c r="F290" s="10">
        <v>2.2420865995253738</v>
      </c>
      <c r="G290" s="10">
        <v>2.1938224316142003</v>
      </c>
      <c r="H290" s="10">
        <v>2.3353764632416465</v>
      </c>
      <c r="I290" s="10">
        <v>3.0172010484587415</v>
      </c>
      <c r="J290" s="10">
        <v>3.6635777662908304</v>
      </c>
      <c r="K290" s="10">
        <v>2.8397905310823779</v>
      </c>
      <c r="L290" s="10">
        <v>2.9029780490889507</v>
      </c>
      <c r="M290" s="10">
        <v>2.7653218350655577</v>
      </c>
      <c r="N290" s="10">
        <v>2.0133732310178596</v>
      </c>
      <c r="O290" s="10">
        <v>1.6453057251958991</v>
      </c>
      <c r="P290" s="10">
        <v>1.827748801664818</v>
      </c>
      <c r="Q290" s="4">
        <f t="shared" si="37"/>
        <v>1.3689295103000001</v>
      </c>
      <c r="R290" s="20">
        <f t="array" ref="R290">MAX(IF((EOL_MOD_TYPE=$AF$1)*(EOL_MOD_MIN&lt;=$Q290)*(EOL_MOD_MAX&gt;$Q290),EOL_MOD_A,0))*($Q290-MAX(IF((EOL_MOD_TYPE=$AF$1)*(EOL_MOD_MIN&lt;=$Q290)*(EOL_MOD_MAX&gt;$Q290),EOL_MOD_MIN,0)))+MAX(IF((EOL_MOD_TYPE=$AF$1)*(EOL_MOD_MIN&lt;=$Q290)*(EOL_MOD_MAX&gt;$Q290),EOL_MOD_B,0))</f>
        <v>0</v>
      </c>
      <c r="S290" s="3">
        <f t="shared" si="38"/>
        <v>0</v>
      </c>
      <c r="T290" s="4"/>
      <c r="U290" s="6"/>
      <c r="V290" s="6">
        <v>4.6658333333333299</v>
      </c>
      <c r="W290" s="20">
        <f t="array" ref="W290">MAX(IF((EOL_MOD_TYPE=$AF$1)*(EOL_MOD_MIN&lt;=$V290)*(EOL_MOD_MAX&gt;$V290),EOL_MOD_A,0))*($V290-MAX(IF((EOL_MOD_TYPE=$AF$1)*(EOL_MOD_MIN&lt;=$V290)*(EOL_MOD_MAX&gt;$V290),EOL_MOD_MIN,0)))+MAX(IF((EOL_MOD_TYPE=$AF$1)*(EOL_MOD_MIN&lt;=$V290)*(EOL_MOD_MAX&gt;$V290),EOL_MOD_B,0))</f>
        <v>166.583333333333</v>
      </c>
      <c r="X290" s="3">
        <f t="shared" si="39"/>
        <v>5.7618989209285569</v>
      </c>
      <c r="Y290" s="6"/>
      <c r="Z290" s="6">
        <f t="shared" ca="1" si="34"/>
        <v>1.9415141342983282</v>
      </c>
      <c r="AA290" s="6">
        <v>1.2444813729999999</v>
      </c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"/>
      <c r="AQ290" s="6"/>
      <c r="AR290" s="6"/>
      <c r="AS290" s="6"/>
      <c r="AT290" s="6"/>
      <c r="AU290" s="6"/>
      <c r="AV290" s="6"/>
      <c r="AW290" s="6"/>
      <c r="AX290" s="6"/>
      <c r="AY290" s="6"/>
      <c r="BE290" s="21"/>
      <c r="BJ290" s="21"/>
      <c r="BP290" s="21"/>
      <c r="BQ290" s="21"/>
      <c r="BR290" s="21"/>
    </row>
    <row r="291" spans="1:70" x14ac:dyDescent="0.2">
      <c r="A291" s="2">
        <f t="shared" si="40"/>
        <v>283</v>
      </c>
      <c r="B291" s="2">
        <f t="array" ref="B291">MAX(IF((C291&gt;=$R$3:$AC$3)*(C291&lt;=$R$4:$AC$4),$F$3:$Q$3,0))</f>
        <v>1</v>
      </c>
      <c r="C291" s="2">
        <f t="shared" si="35"/>
        <v>12</v>
      </c>
      <c r="D291" s="2">
        <f t="shared" si="36"/>
        <v>19</v>
      </c>
      <c r="E291" s="10">
        <v>9.5436042136756978</v>
      </c>
      <c r="F291" s="10">
        <v>10.074709178797917</v>
      </c>
      <c r="G291" s="10">
        <v>9.8578364426758256</v>
      </c>
      <c r="H291" s="10">
        <v>10.493902731121054</v>
      </c>
      <c r="I291" s="10">
        <v>13.557648979134365</v>
      </c>
      <c r="J291" s="10">
        <v>16.462111926053002</v>
      </c>
      <c r="K291" s="10">
        <v>12.760463282468907</v>
      </c>
      <c r="L291" s="10">
        <v>13.044393380343378</v>
      </c>
      <c r="M291" s="10">
        <v>12.425841749361046</v>
      </c>
      <c r="N291" s="10">
        <v>9.0469965679182902</v>
      </c>
      <c r="O291" s="10">
        <v>7.3931027887454697</v>
      </c>
      <c r="P291" s="10">
        <v>8.2129020496208884</v>
      </c>
      <c r="Q291" s="4">
        <f t="shared" si="37"/>
        <v>1.3309838644855172</v>
      </c>
      <c r="R291" s="20">
        <f t="array" ref="R291">MAX(IF((EOL_MOD_TYPE=$AF$1)*(EOL_MOD_MIN&lt;=$Q291)*(EOL_MOD_MAX&gt;$Q291),EOL_MOD_A,0))*($Q291-MAX(IF((EOL_MOD_TYPE=$AF$1)*(EOL_MOD_MIN&lt;=$Q291)*(EOL_MOD_MAX&gt;$Q291),EOL_MOD_MIN,0)))+MAX(IF((EOL_MOD_TYPE=$AF$1)*(EOL_MOD_MIN&lt;=$Q291)*(EOL_MOD_MAX&gt;$Q291),EOL_MOD_B,0))</f>
        <v>0</v>
      </c>
      <c r="S291" s="3">
        <f t="shared" si="38"/>
        <v>0</v>
      </c>
      <c r="T291" s="4"/>
      <c r="U291" s="6"/>
      <c r="V291" s="6">
        <v>5.41916666666667</v>
      </c>
      <c r="W291" s="20">
        <f t="array" ref="W291">MAX(IF((EOL_MOD_TYPE=$AF$1)*(EOL_MOD_MIN&lt;=$V291)*(EOL_MOD_MAX&gt;$V291),EOL_MOD_A,0))*($V291-MAX(IF((EOL_MOD_TYPE=$AF$1)*(EOL_MOD_MIN&lt;=$V291)*(EOL_MOD_MAX&gt;$V291),EOL_MOD_MIN,0)))+MAX(IF((EOL_MOD_TYPE=$AF$1)*(EOL_MOD_MIN&lt;=$V291)*(EOL_MOD_MAX&gt;$V291),EOL_MOD_B,0))</f>
        <v>241.916666666667</v>
      </c>
      <c r="X291" s="3">
        <f t="shared" si="39"/>
        <v>8.3675800737647119</v>
      </c>
      <c r="Y291" s="6"/>
      <c r="Z291" s="6">
        <f t="shared" ca="1" si="34"/>
        <v>8.7241011447648553</v>
      </c>
      <c r="AA291" s="6">
        <v>1.166075838</v>
      </c>
      <c r="AB291" s="6"/>
      <c r="AC291" s="6"/>
      <c r="AD291" s="6"/>
      <c r="AE291" s="6"/>
      <c r="AF291" s="6"/>
      <c r="AG291" s="6"/>
      <c r="AH291" s="6"/>
      <c r="AI291" s="6"/>
      <c r="AJ291" s="6"/>
      <c r="AK291" s="6"/>
      <c r="AL291" s="6"/>
      <c r="AM291" s="6"/>
      <c r="AN291" s="6"/>
      <c r="AO291" s="6"/>
      <c r="AP291" s="6"/>
      <c r="AQ291" s="6"/>
      <c r="AR291" s="6"/>
      <c r="AS291" s="6"/>
      <c r="AT291" s="6"/>
      <c r="AU291" s="6"/>
      <c r="AV291" s="6"/>
      <c r="AW291" s="6"/>
      <c r="AX291" s="6"/>
      <c r="AY291" s="6"/>
      <c r="BE291" s="21"/>
      <c r="BJ291" s="21"/>
      <c r="BP291" s="21"/>
      <c r="BQ291" s="21"/>
      <c r="BR291" s="21"/>
    </row>
    <row r="292" spans="1:70" x14ac:dyDescent="0.2">
      <c r="A292" s="2">
        <f t="shared" si="40"/>
        <v>284</v>
      </c>
      <c r="B292" s="2">
        <f t="array" ref="B292">MAX(IF((C292&gt;=$R$3:$AC$3)*(C292&lt;=$R$4:$AC$4),$F$3:$Q$3,0))</f>
        <v>1</v>
      </c>
      <c r="C292" s="2">
        <f t="shared" si="35"/>
        <v>12</v>
      </c>
      <c r="D292" s="2">
        <f t="shared" si="36"/>
        <v>20</v>
      </c>
      <c r="E292" s="10">
        <v>2.5436136175252928</v>
      </c>
      <c r="F292" s="10">
        <v>2.6851666190301473</v>
      </c>
      <c r="G292" s="10">
        <v>2.6273645106736798</v>
      </c>
      <c r="H292" s="10">
        <v>2.7968923784177799</v>
      </c>
      <c r="I292" s="10">
        <v>3.6134587932237854</v>
      </c>
      <c r="J292" s="10">
        <v>4.3875721510255792</v>
      </c>
      <c r="K292" s="10">
        <v>3.4009884991572119</v>
      </c>
      <c r="L292" s="10">
        <v>3.4766631025050634</v>
      </c>
      <c r="M292" s="10">
        <v>3.3118033371079858</v>
      </c>
      <c r="N292" s="10">
        <v>2.411255030346497</v>
      </c>
      <c r="O292" s="10">
        <v>1.970450210232934</v>
      </c>
      <c r="P292" s="10">
        <v>2.1889475951739135</v>
      </c>
      <c r="Q292" s="4">
        <f t="shared" si="37"/>
        <v>2.7870222985156499</v>
      </c>
      <c r="R292" s="20">
        <f t="array" ref="R292">MAX(IF((EOL_MOD_TYPE=$AF$1)*(EOL_MOD_MIN&lt;=$Q292)*(EOL_MOD_MAX&gt;$Q292),EOL_MOD_A,0))*($Q292-MAX(IF((EOL_MOD_TYPE=$AF$1)*(EOL_MOD_MIN&lt;=$Q292)*(EOL_MOD_MAX&gt;$Q292),EOL_MOD_MIN,0)))+MAX(IF((EOL_MOD_TYPE=$AF$1)*(EOL_MOD_MIN&lt;=$Q292)*(EOL_MOD_MAX&gt;$Q292),EOL_MOD_B,0))</f>
        <v>0</v>
      </c>
      <c r="S292" s="3">
        <f t="shared" si="38"/>
        <v>0</v>
      </c>
      <c r="T292" s="4"/>
      <c r="U292" s="6"/>
      <c r="V292" s="6">
        <v>6.7508333333333299</v>
      </c>
      <c r="W292" s="20">
        <f t="array" ref="W292">MAX(IF((EOL_MOD_TYPE=$AF$1)*(EOL_MOD_MIN&lt;=$V292)*(EOL_MOD_MAX&gt;$V292),EOL_MOD_A,0))*($V292-MAX(IF((EOL_MOD_TYPE=$AF$1)*(EOL_MOD_MIN&lt;=$V292)*(EOL_MOD_MAX&gt;$V292),EOL_MOD_MIN,0)))+MAX(IF((EOL_MOD_TYPE=$AF$1)*(EOL_MOD_MIN&lt;=$V292)*(EOL_MOD_MAX&gt;$V292),EOL_MOD_B,0))</f>
        <v>687.79166666666549</v>
      </c>
      <c r="X292" s="3">
        <f t="shared" si="39"/>
        <v>23.789811277580718</v>
      </c>
      <c r="Y292" s="6"/>
      <c r="Z292" s="6">
        <f t="shared" ca="1" si="34"/>
        <v>2.325195175287468</v>
      </c>
      <c r="AA292" s="6">
        <v>2.3755627590000001</v>
      </c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"/>
      <c r="AQ292" s="6"/>
      <c r="AR292" s="6"/>
      <c r="AS292" s="6"/>
      <c r="AT292" s="6"/>
      <c r="AU292" s="6"/>
      <c r="AV292" s="6"/>
      <c r="AW292" s="6"/>
      <c r="AX292" s="6"/>
      <c r="AY292" s="6"/>
      <c r="BE292" s="21"/>
      <c r="BJ292" s="21"/>
      <c r="BP292" s="21"/>
      <c r="BQ292" s="21"/>
      <c r="BR292" s="21"/>
    </row>
    <row r="293" spans="1:70" x14ac:dyDescent="0.2">
      <c r="A293" s="2">
        <f t="shared" si="40"/>
        <v>285</v>
      </c>
      <c r="B293" s="2">
        <f t="array" ref="B293">MAX(IF((C293&gt;=$R$3:$AC$3)*(C293&lt;=$R$4:$AC$4),$F$3:$Q$3,0))</f>
        <v>1</v>
      </c>
      <c r="C293" s="2">
        <f t="shared" si="35"/>
        <v>12</v>
      </c>
      <c r="D293" s="2">
        <f t="shared" si="36"/>
        <v>21</v>
      </c>
      <c r="E293" s="10">
        <v>3.052492734085241</v>
      </c>
      <c r="F293" s="10">
        <v>3.2223650392201342</v>
      </c>
      <c r="G293" s="10">
        <v>3.1529989552531106</v>
      </c>
      <c r="H293" s="10">
        <v>3.3564428198984388</v>
      </c>
      <c r="I293" s="10">
        <v>4.3363727239215208</v>
      </c>
      <c r="J293" s="10">
        <v>5.2653563493305056</v>
      </c>
      <c r="K293" s="10">
        <v>4.0813953073915048</v>
      </c>
      <c r="L293" s="10">
        <v>4.1722094842313187</v>
      </c>
      <c r="M293" s="10">
        <v>3.9743676294188028</v>
      </c>
      <c r="N293" s="10">
        <v>2.8936542914564662</v>
      </c>
      <c r="O293" s="10">
        <v>2.3646614046140435</v>
      </c>
      <c r="P293" s="10">
        <v>2.6268717007665936</v>
      </c>
      <c r="Q293" s="4">
        <f t="shared" si="37"/>
        <v>4.2885593164043643</v>
      </c>
      <c r="R293" s="20">
        <f t="array" ref="R293">MAX(IF((EOL_MOD_TYPE=$AF$1)*(EOL_MOD_MIN&lt;=$Q293)*(EOL_MOD_MAX&gt;$Q293),EOL_MOD_A,0))*($Q293-MAX(IF((EOL_MOD_TYPE=$AF$1)*(EOL_MOD_MIN&lt;=$Q293)*(EOL_MOD_MAX&gt;$Q293),EOL_MOD_MIN,0)))+MAX(IF((EOL_MOD_TYPE=$AF$1)*(EOL_MOD_MIN&lt;=$Q293)*(EOL_MOD_MAX&gt;$Q293),EOL_MOD_B,0))</f>
        <v>128.85593164043644</v>
      </c>
      <c r="S293" s="3">
        <f t="shared" si="38"/>
        <v>4.4569575996454791</v>
      </c>
      <c r="T293" s="4"/>
      <c r="U293" s="6"/>
      <c r="V293" s="6">
        <v>6.5266666666666699</v>
      </c>
      <c r="W293" s="20">
        <f t="array" ref="W293">MAX(IF((EOL_MOD_TYPE=$AF$1)*(EOL_MOD_MIN&lt;=$V293)*(EOL_MOD_MAX&gt;$V293),EOL_MOD_A,0))*($V293-MAX(IF((EOL_MOD_TYPE=$AF$1)*(EOL_MOD_MIN&lt;=$V293)*(EOL_MOD_MAX&gt;$V293),EOL_MOD_MIN,0)))+MAX(IF((EOL_MOD_TYPE=$AF$1)*(EOL_MOD_MIN&lt;=$V293)*(EOL_MOD_MAX&gt;$V293),EOL_MOD_B,0))</f>
        <v>609.33333333333451</v>
      </c>
      <c r="X293" s="3">
        <f t="shared" si="39"/>
        <v>21.076040475152464</v>
      </c>
      <c r="Y293" s="6"/>
      <c r="Z293" s="6">
        <f t="shared" ca="1" si="34"/>
        <v>2.7903771740302372</v>
      </c>
      <c r="AA293" s="6">
        <v>3.5942110589999898</v>
      </c>
      <c r="AB293" s="6"/>
      <c r="AC293" s="6"/>
      <c r="AD293" s="6"/>
      <c r="AE293" s="6"/>
      <c r="AF293" s="6"/>
      <c r="AG293" s="6"/>
      <c r="AH293" s="6"/>
      <c r="AI293" s="6"/>
      <c r="AJ293" s="6"/>
      <c r="AK293" s="6"/>
      <c r="AL293" s="6"/>
      <c r="AM293" s="6"/>
      <c r="AN293" s="6"/>
      <c r="AO293" s="6"/>
      <c r="AP293" s="6"/>
      <c r="AQ293" s="6"/>
      <c r="AR293" s="6"/>
      <c r="AS293" s="6"/>
      <c r="AT293" s="6"/>
      <c r="AU293" s="6"/>
      <c r="AV293" s="6"/>
      <c r="AW293" s="6"/>
      <c r="AX293" s="6"/>
      <c r="AY293" s="6"/>
      <c r="BE293" s="21"/>
      <c r="BJ293" s="21"/>
      <c r="BP293" s="21"/>
      <c r="BQ293" s="21"/>
      <c r="BR293" s="21"/>
    </row>
    <row r="294" spans="1:70" x14ac:dyDescent="0.2">
      <c r="A294" s="2">
        <f t="shared" si="40"/>
        <v>286</v>
      </c>
      <c r="B294" s="2">
        <f t="array" ref="B294">MAX(IF((C294&gt;=$R$3:$AC$3)*(C294&lt;=$R$4:$AC$4),$F$3:$Q$3,0))</f>
        <v>1</v>
      </c>
      <c r="C294" s="2">
        <f t="shared" si="35"/>
        <v>12</v>
      </c>
      <c r="D294" s="2">
        <f t="shared" si="36"/>
        <v>22</v>
      </c>
      <c r="E294" s="10">
        <v>1.2885580362717219</v>
      </c>
      <c r="F294" s="10">
        <v>1.3602667487863693</v>
      </c>
      <c r="G294" s="10">
        <v>1.3309850329145072</v>
      </c>
      <c r="H294" s="10">
        <v>1.4168654098902362</v>
      </c>
      <c r="I294" s="10">
        <v>1.8305261988946417</v>
      </c>
      <c r="J294" s="10">
        <v>2.222680880450111</v>
      </c>
      <c r="K294" s="10">
        <v>1.7228918070191714</v>
      </c>
      <c r="L294" s="10">
        <v>1.7612274715295773</v>
      </c>
      <c r="M294" s="10">
        <v>1.677711887992581</v>
      </c>
      <c r="N294" s="10">
        <v>1.2215070816755831</v>
      </c>
      <c r="O294" s="10">
        <v>0.99820170641294492</v>
      </c>
      <c r="P294" s="10">
        <v>1.1088893357487133</v>
      </c>
      <c r="Q294" s="4">
        <f t="shared" si="37"/>
        <v>5.9588040947999996</v>
      </c>
      <c r="R294" s="20">
        <f t="array" ref="R294">MAX(IF((EOL_MOD_TYPE=$AF$1)*(EOL_MOD_MIN&lt;=$Q294)*(EOL_MOD_MAX&gt;$Q294),EOL_MOD_A,0))*($Q294-MAX(IF((EOL_MOD_TYPE=$AF$1)*(EOL_MOD_MIN&lt;=$Q294)*(EOL_MOD_MAX&gt;$Q294),EOL_MOD_MIN,0)))+MAX(IF((EOL_MOD_TYPE=$AF$1)*(EOL_MOD_MIN&lt;=$Q294)*(EOL_MOD_MAX&gt;$Q294),EOL_MOD_B,0))</f>
        <v>410.58143317999986</v>
      </c>
      <c r="S294" s="3">
        <f t="shared" si="38"/>
        <v>14.201473037277518</v>
      </c>
      <c r="T294" s="4"/>
      <c r="U294" s="6"/>
      <c r="V294" s="6">
        <v>6.3183333333333298</v>
      </c>
      <c r="W294" s="20">
        <f t="array" ref="W294">MAX(IF((EOL_MOD_TYPE=$AF$1)*(EOL_MOD_MIN&lt;=$V294)*(EOL_MOD_MAX&gt;$V294),EOL_MOD_A,0))*($V294-MAX(IF((EOL_MOD_TYPE=$AF$1)*(EOL_MOD_MIN&lt;=$V294)*(EOL_MOD_MAX&gt;$V294),EOL_MOD_MIN,0)))+MAX(IF((EOL_MOD_TYPE=$AF$1)*(EOL_MOD_MIN&lt;=$V294)*(EOL_MOD_MAX&gt;$V294),EOL_MOD_B,0))</f>
        <v>536.41666666666538</v>
      </c>
      <c r="X294" s="3">
        <f t="shared" si="39"/>
        <v>18.55394865133422</v>
      </c>
      <c r="Y294" s="6"/>
      <c r="Z294" s="6">
        <f t="shared" ca="1" si="34"/>
        <v>1.1779103981727719</v>
      </c>
      <c r="AA294" s="6">
        <v>4.9656700789999997</v>
      </c>
      <c r="AB294" s="6"/>
      <c r="AC294" s="6"/>
      <c r="AD294" s="6"/>
      <c r="AE294" s="6"/>
      <c r="AF294" s="6"/>
      <c r="AG294" s="6"/>
      <c r="AH294" s="6"/>
      <c r="AI294" s="6"/>
      <c r="AJ294" s="6"/>
      <c r="AK294" s="6"/>
      <c r="AL294" s="6"/>
      <c r="AM294" s="6"/>
      <c r="AN294" s="6"/>
      <c r="AO294" s="6"/>
      <c r="AP294" s="6"/>
      <c r="AQ294" s="6"/>
      <c r="AR294" s="6"/>
      <c r="AS294" s="6"/>
      <c r="AT294" s="6"/>
      <c r="AU294" s="6"/>
      <c r="AV294" s="6"/>
      <c r="AW294" s="6"/>
      <c r="AX294" s="6"/>
      <c r="AY294" s="6"/>
      <c r="BE294" s="21"/>
      <c r="BJ294" s="21"/>
      <c r="BP294" s="21"/>
      <c r="BQ294" s="21"/>
      <c r="BR294" s="21"/>
    </row>
    <row r="295" spans="1:70" x14ac:dyDescent="0.2">
      <c r="A295" s="2">
        <f t="shared" si="40"/>
        <v>287</v>
      </c>
      <c r="B295" s="2">
        <f t="array" ref="B295">MAX(IF((C295&gt;=$R$3:$AC$3)*(C295&lt;=$R$4:$AC$4),$F$3:$Q$3,0))</f>
        <v>1</v>
      </c>
      <c r="C295" s="2">
        <f t="shared" si="35"/>
        <v>12</v>
      </c>
      <c r="D295" s="2">
        <f t="shared" si="36"/>
        <v>23</v>
      </c>
      <c r="E295" s="10">
        <v>8.8956008680179881</v>
      </c>
      <c r="F295" s="10">
        <v>9.3906442167331221</v>
      </c>
      <c r="G295" s="10">
        <v>9.1884969716773597</v>
      </c>
      <c r="H295" s="10">
        <v>9.7813748510326572</v>
      </c>
      <c r="I295" s="10">
        <v>12.637095098123385</v>
      </c>
      <c r="J295" s="10">
        <v>15.344347257083616</v>
      </c>
      <c r="K295" s="10">
        <v>11.894037693765926</v>
      </c>
      <c r="L295" s="10">
        <v>12.158689157569221</v>
      </c>
      <c r="M295" s="10">
        <v>11.582136703979872</v>
      </c>
      <c r="N295" s="10">
        <v>8.4327124973609529</v>
      </c>
      <c r="O295" s="10">
        <v>6.8911168267717535</v>
      </c>
      <c r="P295" s="10">
        <v>7.6552523518172899</v>
      </c>
      <c r="Q295" s="4">
        <f t="shared" si="37"/>
        <v>6.87635912042792</v>
      </c>
      <c r="R295" s="20">
        <f t="array" ref="R295">MAX(IF((EOL_MOD_TYPE=$AF$1)*(EOL_MOD_MIN&lt;=$Q295)*(EOL_MOD_MAX&gt;$Q295),EOL_MOD_A,0))*($Q295-MAX(IF((EOL_MOD_TYPE=$AF$1)*(EOL_MOD_MIN&lt;=$Q295)*(EOL_MOD_MAX&gt;$Q295),EOL_MOD_MIN,0)))+MAX(IF((EOL_MOD_TYPE=$AF$1)*(EOL_MOD_MIN&lt;=$Q295)*(EOL_MOD_MAX&gt;$Q295),EOL_MOD_B,0))</f>
        <v>731.72569214977193</v>
      </c>
      <c r="S295" s="3">
        <f t="shared" si="38"/>
        <v>25.309431571866821</v>
      </c>
      <c r="T295" s="4"/>
      <c r="U295" s="6"/>
      <c r="V295" s="6">
        <v>6.1875</v>
      </c>
      <c r="W295" s="20">
        <f t="array" ref="W295">MAX(IF((EOL_MOD_TYPE=$AF$1)*(EOL_MOD_MIN&lt;=$V295)*(EOL_MOD_MAX&gt;$V295),EOL_MOD_A,0))*($V295-MAX(IF((EOL_MOD_TYPE=$AF$1)*(EOL_MOD_MIN&lt;=$V295)*(EOL_MOD_MAX&gt;$V295),EOL_MOD_MIN,0)))+MAX(IF((EOL_MOD_TYPE=$AF$1)*(EOL_MOD_MIN&lt;=$V295)*(EOL_MOD_MAX&gt;$V295),EOL_MOD_B,0))</f>
        <v>490.625</v>
      </c>
      <c r="X295" s="3">
        <f t="shared" si="39"/>
        <v>16.970074985976463</v>
      </c>
      <c r="Y295" s="6"/>
      <c r="Z295" s="6">
        <f t="shared" ca="1" si="34"/>
        <v>8.1317414237316896</v>
      </c>
      <c r="AA295" s="6">
        <v>5.7630276679999897</v>
      </c>
      <c r="AB295" s="6"/>
      <c r="AC295" s="6"/>
      <c r="AD295" s="6"/>
      <c r="AE295" s="6"/>
      <c r="AF295" s="6"/>
      <c r="AG295" s="6"/>
      <c r="AH295" s="6"/>
      <c r="AI295" s="6"/>
      <c r="AJ295" s="6"/>
      <c r="AK295" s="6"/>
      <c r="AL295" s="6"/>
      <c r="AM295" s="6"/>
      <c r="AN295" s="6"/>
      <c r="AO295" s="6"/>
      <c r="AP295" s="6"/>
      <c r="AQ295" s="6"/>
      <c r="AR295" s="6"/>
      <c r="AS295" s="6"/>
      <c r="AT295" s="6"/>
      <c r="AU295" s="6"/>
      <c r="AV295" s="6"/>
      <c r="AW295" s="6"/>
      <c r="AX295" s="6"/>
      <c r="AY295" s="6"/>
      <c r="BE295" s="21"/>
      <c r="BJ295" s="21"/>
      <c r="BP295" s="21"/>
      <c r="BQ295" s="21"/>
      <c r="BR295" s="21"/>
    </row>
    <row r="296" spans="1:70" x14ac:dyDescent="0.2">
      <c r="A296" s="2">
        <f t="shared" si="40"/>
        <v>288</v>
      </c>
      <c r="B296" s="2">
        <f t="array" ref="B296">MAX(IF((C296&gt;=$R$3:$AC$3)*(C296&lt;=$R$4:$AC$4),$F$3:$Q$3,0))</f>
        <v>1</v>
      </c>
      <c r="C296" s="2">
        <f t="shared" si="35"/>
        <v>12</v>
      </c>
      <c r="D296" s="2">
        <f t="shared" si="36"/>
        <v>24</v>
      </c>
      <c r="E296" s="10">
        <v>7.3102111616518179</v>
      </c>
      <c r="F296" s="10">
        <v>7.7170270099538314</v>
      </c>
      <c r="G296" s="10">
        <v>7.5509068041320235</v>
      </c>
      <c r="H296" s="10">
        <v>8.0381209401373432</v>
      </c>
      <c r="I296" s="10">
        <v>10.384889678367506</v>
      </c>
      <c r="J296" s="10">
        <v>12.609650573495948</v>
      </c>
      <c r="K296" s="10">
        <v>9.7742612776923963</v>
      </c>
      <c r="L296" s="10">
        <v>9.9917460899435788</v>
      </c>
      <c r="M296" s="10">
        <v>9.5179478334750787</v>
      </c>
      <c r="N296" s="10">
        <v>6.9298195743964168</v>
      </c>
      <c r="O296" s="10">
        <v>5.6629698084169551</v>
      </c>
      <c r="P296" s="10">
        <v>6.2909197498633667</v>
      </c>
      <c r="Q296" s="4">
        <f t="shared" si="37"/>
        <v>7.3442063712833887</v>
      </c>
      <c r="R296" s="20">
        <f t="array" ref="R296">MAX(IF((EOL_MOD_TYPE=$AF$1)*(EOL_MOD_MIN&lt;=$Q296)*(EOL_MOD_MAX&gt;$Q296),EOL_MOD_A,0))*($Q296-MAX(IF((EOL_MOD_TYPE=$AF$1)*(EOL_MOD_MIN&lt;=$Q296)*(EOL_MOD_MAX&gt;$Q296),EOL_MOD_MIN,0)))+MAX(IF((EOL_MOD_TYPE=$AF$1)*(EOL_MOD_MIN&lt;=$Q296)*(EOL_MOD_MAX&gt;$Q296),EOL_MOD_B,0))</f>
        <v>974.48323790287304</v>
      </c>
      <c r="S296" s="3">
        <f t="shared" si="38"/>
        <v>33.706096549888194</v>
      </c>
      <c r="T296" s="4"/>
      <c r="U296" s="6"/>
      <c r="V296" s="6">
        <v>5.8224999999999998</v>
      </c>
      <c r="W296" s="20">
        <f t="array" ref="W296">MAX(IF((EOL_MOD_TYPE=$AF$1)*(EOL_MOD_MIN&lt;=$V296)*(EOL_MOD_MAX&gt;$V296),EOL_MOD_A,0))*($V296-MAX(IF((EOL_MOD_TYPE=$AF$1)*(EOL_MOD_MIN&lt;=$V296)*(EOL_MOD_MAX&gt;$V296),EOL_MOD_MIN,0)))+MAX(IF((EOL_MOD_TYPE=$AF$1)*(EOL_MOD_MIN&lt;=$V296)*(EOL_MOD_MAX&gt;$V296),EOL_MOD_B,0))</f>
        <v>362.87499999999994</v>
      </c>
      <c r="X296" s="3">
        <f t="shared" si="39"/>
        <v>12.551370110647047</v>
      </c>
      <c r="Y296" s="6"/>
      <c r="Z296" s="6">
        <f t="shared" ca="1" si="34"/>
        <v>6.6824880973638621</v>
      </c>
      <c r="AA296" s="6">
        <v>6.2599510450000002</v>
      </c>
      <c r="AB296" s="6"/>
      <c r="AC296" s="6"/>
      <c r="AD296" s="6"/>
      <c r="AE296" s="6"/>
      <c r="AF296" s="6"/>
      <c r="AG296" s="6"/>
      <c r="AH296" s="6"/>
      <c r="AI296" s="6"/>
      <c r="AJ296" s="6"/>
      <c r="AK296" s="6"/>
      <c r="AL296" s="6"/>
      <c r="AM296" s="6"/>
      <c r="AN296" s="6"/>
      <c r="AO296" s="6"/>
      <c r="AP296" s="6"/>
      <c r="AQ296" s="6"/>
      <c r="AR296" s="6"/>
      <c r="AS296" s="6"/>
      <c r="AT296" s="6"/>
      <c r="AU296" s="6"/>
      <c r="AV296" s="6"/>
      <c r="AW296" s="6"/>
      <c r="AX296" s="6"/>
      <c r="AY296" s="6"/>
      <c r="BE296" s="21"/>
      <c r="BJ296" s="21"/>
      <c r="BP296" s="21"/>
      <c r="BQ296" s="21"/>
      <c r="BR296" s="21"/>
    </row>
    <row r="297" spans="1:70" x14ac:dyDescent="0.2">
      <c r="A297" s="2">
        <f t="shared" si="40"/>
        <v>289</v>
      </c>
      <c r="B297" s="2">
        <f t="array" ref="B297">MAX(IF((C297&gt;=$R$3:$AC$3)*(C297&lt;=$R$4:$AC$4),$F$3:$Q$3,0))</f>
        <v>1</v>
      </c>
      <c r="C297" s="2">
        <f t="shared" si="35"/>
        <v>13</v>
      </c>
      <c r="D297" s="2">
        <f t="shared" si="36"/>
        <v>1</v>
      </c>
      <c r="E297" s="10">
        <v>6.1518697816924153</v>
      </c>
      <c r="F297" s="10">
        <v>6.4942235206666554</v>
      </c>
      <c r="G297" s="10">
        <v>6.3544259345607044</v>
      </c>
      <c r="H297" s="10">
        <v>6.7644384299900766</v>
      </c>
      <c r="I297" s="10">
        <v>8.7393493273760239</v>
      </c>
      <c r="J297" s="10">
        <v>10.611585165655013</v>
      </c>
      <c r="K297" s="10">
        <v>8.2254782061610303</v>
      </c>
      <c r="L297" s="10">
        <v>8.408501406842797</v>
      </c>
      <c r="M297" s="10">
        <v>8.0097789743257444</v>
      </c>
      <c r="N297" s="10">
        <v>5.8317532407199195</v>
      </c>
      <c r="O297" s="10">
        <v>4.7656424785361171</v>
      </c>
      <c r="P297" s="10">
        <v>5.2940904513477243</v>
      </c>
      <c r="Q297" s="4">
        <f t="shared" si="37"/>
        <v>7.7494916132330767</v>
      </c>
      <c r="R297" s="20">
        <f t="array" ref="R297">MAX(IF((EOL_MOD_TYPE=$AF$1)*(EOL_MOD_MIN&lt;=$Q297)*(EOL_MOD_MAX&gt;$Q297),EOL_MOD_A,0))*($Q297-MAX(IF((EOL_MOD_TYPE=$AF$1)*(EOL_MOD_MIN&lt;=$Q297)*(EOL_MOD_MAX&gt;$Q297),EOL_MOD_MIN,0)))+MAX(IF((EOL_MOD_TYPE=$AF$1)*(EOL_MOD_MIN&lt;=$Q297)*(EOL_MOD_MAX&gt;$Q297),EOL_MOD_B,0))</f>
        <v>1209.3644576691695</v>
      </c>
      <c r="S297" s="3">
        <f t="shared" si="38"/>
        <v>41.83032974679351</v>
      </c>
      <c r="T297" s="4"/>
      <c r="U297" s="6"/>
      <c r="V297" s="6">
        <v>5.2625000000000002</v>
      </c>
      <c r="W297" s="20">
        <f t="array" ref="W297">MAX(IF((EOL_MOD_TYPE=$AF$1)*(EOL_MOD_MIN&lt;=$V297)*(EOL_MOD_MAX&gt;$V297),EOL_MOD_A,0))*($V297-MAX(IF((EOL_MOD_TYPE=$AF$1)*(EOL_MOD_MIN&lt;=$V297)*(EOL_MOD_MAX&gt;$V297),EOL_MOD_MIN,0)))+MAX(IF((EOL_MOD_TYPE=$AF$1)*(EOL_MOD_MIN&lt;=$V297)*(EOL_MOD_MAX&gt;$V297),EOL_MOD_B,0))</f>
        <v>226.25</v>
      </c>
      <c r="X297" s="3">
        <f t="shared" si="39"/>
        <v>7.8256906304757692</v>
      </c>
      <c r="Y297" s="6"/>
      <c r="Z297" s="6">
        <f t="shared" ca="1" si="34"/>
        <v>5.6236127361610722</v>
      </c>
      <c r="AA297" s="6">
        <v>6.7893346929999998</v>
      </c>
      <c r="AB297" s="6"/>
      <c r="AC297" s="6"/>
      <c r="AD297" s="6"/>
      <c r="AE297" s="6"/>
      <c r="AF297" s="6"/>
      <c r="AG297" s="6"/>
      <c r="AH297" s="6"/>
      <c r="AI297" s="6"/>
      <c r="AJ297" s="6"/>
      <c r="AK297" s="6"/>
      <c r="AL297" s="6"/>
      <c r="AM297" s="6"/>
      <c r="AN297" s="6"/>
      <c r="AO297" s="6"/>
      <c r="AP297" s="6"/>
      <c r="AQ297" s="6"/>
      <c r="AR297" s="6"/>
      <c r="AS297" s="6"/>
      <c r="AT297" s="6"/>
      <c r="AU297" s="6"/>
      <c r="AV297" s="6"/>
      <c r="AW297" s="6"/>
      <c r="AX297" s="6"/>
      <c r="AY297" s="6"/>
      <c r="BE297" s="21"/>
      <c r="BJ297" s="21"/>
      <c r="BP297" s="21"/>
      <c r="BQ297" s="21"/>
      <c r="BR297" s="21"/>
    </row>
    <row r="298" spans="1:70" x14ac:dyDescent="0.2">
      <c r="A298" s="2">
        <f t="shared" si="40"/>
        <v>290</v>
      </c>
      <c r="B298" s="2">
        <f t="array" ref="B298">MAX(IF((C298&gt;=$R$3:$AC$3)*(C298&lt;=$R$4:$AC$4),$F$3:$Q$3,0))</f>
        <v>1</v>
      </c>
      <c r="C298" s="2">
        <f t="shared" si="35"/>
        <v>13</v>
      </c>
      <c r="D298" s="2">
        <f t="shared" si="36"/>
        <v>2</v>
      </c>
      <c r="E298" s="10">
        <v>5.4526819706550675</v>
      </c>
      <c r="F298" s="10">
        <v>5.7561256595391379</v>
      </c>
      <c r="G298" s="10">
        <v>5.6322167010677653</v>
      </c>
      <c r="H298" s="10">
        <v>5.9956294228754077</v>
      </c>
      <c r="I298" s="10">
        <v>7.7460827689252776</v>
      </c>
      <c r="J298" s="10">
        <v>9.4055305404919984</v>
      </c>
      <c r="K298" s="10">
        <v>7.2906154236593226</v>
      </c>
      <c r="L298" s="10">
        <v>7.4528372102028131</v>
      </c>
      <c r="M298" s="10">
        <v>7.0994313846192698</v>
      </c>
      <c r="N298" s="10">
        <v>5.1689481216936217</v>
      </c>
      <c r="O298" s="10">
        <v>4.224005667127928</v>
      </c>
      <c r="P298" s="10">
        <v>4.6923931389099405</v>
      </c>
      <c r="Q298" s="4">
        <f t="shared" si="37"/>
        <v>8.476243982799998</v>
      </c>
      <c r="R298" s="20">
        <f t="array" ref="R298">MAX(IF((EOL_MOD_TYPE=$AF$1)*(EOL_MOD_MIN&lt;=$Q298)*(EOL_MOD_MAX&gt;$Q298),EOL_MOD_A,0))*($Q298-MAX(IF((EOL_MOD_TYPE=$AF$1)*(EOL_MOD_MIN&lt;=$Q298)*(EOL_MOD_MAX&gt;$Q298),EOL_MOD_MIN,0)))+MAX(IF((EOL_MOD_TYPE=$AF$1)*(EOL_MOD_MIN&lt;=$Q298)*(EOL_MOD_MAX&gt;$Q298),EOL_MOD_B,0))</f>
        <v>1630.5504900318174</v>
      </c>
      <c r="S298" s="3">
        <f t="shared" si="38"/>
        <v>56.398601955180865</v>
      </c>
      <c r="T298" s="4"/>
      <c r="U298" s="6"/>
      <c r="V298" s="6">
        <v>4.9941666666666702</v>
      </c>
      <c r="W298" s="20">
        <f t="array" ref="W298">MAX(IF((EOL_MOD_TYPE=$AF$1)*(EOL_MOD_MIN&lt;=$V298)*(EOL_MOD_MAX&gt;$V298),EOL_MOD_A,0))*($V298-MAX(IF((EOL_MOD_TYPE=$AF$1)*(EOL_MOD_MIN&lt;=$V298)*(EOL_MOD_MAX&gt;$V298),EOL_MOD_MIN,0)))+MAX(IF((EOL_MOD_TYPE=$AF$1)*(EOL_MOD_MIN&lt;=$V298)*(EOL_MOD_MAX&gt;$V298),EOL_MOD_B,0))</f>
        <v>199.41666666666703</v>
      </c>
      <c r="X298" s="3">
        <f t="shared" si="39"/>
        <v>6.8975608393106995</v>
      </c>
      <c r="Y298" s="6"/>
      <c r="Z298" s="6">
        <f t="shared" ca="1" si="34"/>
        <v>4.9844637264048046</v>
      </c>
      <c r="AA298" s="6">
        <v>7.7056763479999999</v>
      </c>
      <c r="AB298" s="6"/>
      <c r="AC298" s="6"/>
      <c r="AD298" s="6"/>
      <c r="AE298" s="6"/>
      <c r="AF298" s="6"/>
      <c r="AG298" s="6"/>
      <c r="AH298" s="6"/>
      <c r="AI298" s="6"/>
      <c r="AJ298" s="6"/>
      <c r="AK298" s="6"/>
      <c r="AL298" s="6"/>
      <c r="AM298" s="6"/>
      <c r="AN298" s="6"/>
      <c r="AO298" s="6"/>
      <c r="AP298" s="6"/>
      <c r="AQ298" s="6"/>
      <c r="AR298" s="6"/>
      <c r="AS298" s="6"/>
      <c r="AT298" s="6"/>
      <c r="AU298" s="6"/>
      <c r="AV298" s="6"/>
      <c r="AW298" s="6"/>
      <c r="AX298" s="6"/>
      <c r="AY298" s="6"/>
      <c r="BE298" s="21"/>
      <c r="BJ298" s="21"/>
      <c r="BP298" s="21"/>
      <c r="BQ298" s="21"/>
      <c r="BR298" s="21"/>
    </row>
    <row r="299" spans="1:70" x14ac:dyDescent="0.2">
      <c r="A299" s="2">
        <f t="shared" si="40"/>
        <v>291</v>
      </c>
      <c r="B299" s="2">
        <f t="array" ref="B299">MAX(IF((C299&gt;=$R$3:$AC$3)*(C299&lt;=$R$4:$AC$4),$F$3:$Q$3,0))</f>
        <v>1</v>
      </c>
      <c r="C299" s="2">
        <f t="shared" si="35"/>
        <v>13</v>
      </c>
      <c r="D299" s="2">
        <f t="shared" si="36"/>
        <v>3</v>
      </c>
      <c r="E299" s="10">
        <v>8.3156388768962515</v>
      </c>
      <c r="F299" s="10">
        <v>8.7784071347578134</v>
      </c>
      <c r="G299" s="10">
        <v>8.5894391814083377</v>
      </c>
      <c r="H299" s="10">
        <v>9.1436635014926555</v>
      </c>
      <c r="I299" s="10">
        <v>11.81320079982453</v>
      </c>
      <c r="J299" s="10">
        <v>14.343949608884685</v>
      </c>
      <c r="K299" s="10">
        <v>11.118588133281046</v>
      </c>
      <c r="L299" s="10">
        <v>11.365985249437914</v>
      </c>
      <c r="M299" s="10">
        <v>10.827021994591956</v>
      </c>
      <c r="N299" s="10">
        <v>7.8829292052497051</v>
      </c>
      <c r="O299" s="10">
        <v>6.441840167982372</v>
      </c>
      <c r="P299" s="10">
        <v>7.1561567356390299</v>
      </c>
      <c r="Q299" s="4">
        <f t="shared" si="37"/>
        <v>7.9950671466137333</v>
      </c>
      <c r="R299" s="20">
        <f t="array" ref="R299">MAX(IF((EOL_MOD_TYPE=$AF$1)*(EOL_MOD_MIN&lt;=$Q299)*(EOL_MOD_MAX&gt;$Q299),EOL_MOD_A,0))*($Q299-MAX(IF((EOL_MOD_TYPE=$AF$1)*(EOL_MOD_MIN&lt;=$Q299)*(EOL_MOD_MAX&gt;$Q299),EOL_MOD_MIN,0)))+MAX(IF((EOL_MOD_TYPE=$AF$1)*(EOL_MOD_MIN&lt;=$Q299)*(EOL_MOD_MAX&gt;$Q299),EOL_MOD_B,0))</f>
        <v>1351.6866417875049</v>
      </c>
      <c r="S299" s="3">
        <f t="shared" si="38"/>
        <v>46.753067350168998</v>
      </c>
      <c r="T299" s="4"/>
      <c r="U299" s="6"/>
      <c r="V299" s="6">
        <v>4.3691666666666702</v>
      </c>
      <c r="W299" s="20">
        <f t="array" ref="W299">MAX(IF((EOL_MOD_TYPE=$AF$1)*(EOL_MOD_MIN&lt;=$V299)*(EOL_MOD_MAX&gt;$V299),EOL_MOD_A,0))*($V299-MAX(IF((EOL_MOD_TYPE=$AF$1)*(EOL_MOD_MIN&lt;=$V299)*(EOL_MOD_MAX&gt;$V299),EOL_MOD_MIN,0)))+MAX(IF((EOL_MOD_TYPE=$AF$1)*(EOL_MOD_MIN&lt;=$V299)*(EOL_MOD_MAX&gt;$V299),EOL_MOD_B,0))</f>
        <v>136.91666666666703</v>
      </c>
      <c r="X299" s="3">
        <f t="shared" si="39"/>
        <v>4.7357678474665645</v>
      </c>
      <c r="Y299" s="6"/>
      <c r="Z299" s="6">
        <f t="shared" ca="1" si="34"/>
        <v>7.6015803905011916</v>
      </c>
      <c r="AA299" s="6">
        <v>7.6015803909999997</v>
      </c>
      <c r="AB299" s="6"/>
      <c r="AC299" s="6"/>
      <c r="AD299" s="6"/>
      <c r="AE299" s="6"/>
      <c r="AF299" s="6"/>
      <c r="AG299" s="6"/>
      <c r="AH299" s="6"/>
      <c r="AI299" s="6"/>
      <c r="AJ299" s="6"/>
      <c r="AK299" s="6"/>
      <c r="AL299" s="6"/>
      <c r="AM299" s="6"/>
      <c r="AN299" s="6"/>
      <c r="AO299" s="6"/>
      <c r="AP299" s="6"/>
      <c r="AQ299" s="6"/>
      <c r="AR299" s="6"/>
      <c r="AS299" s="6"/>
      <c r="AT299" s="6"/>
      <c r="AU299" s="6"/>
      <c r="AV299" s="6"/>
      <c r="AW299" s="6"/>
      <c r="AX299" s="6"/>
      <c r="AY299" s="6"/>
      <c r="BE299" s="21"/>
      <c r="BJ299" s="21"/>
      <c r="BP299" s="21"/>
      <c r="BQ299" s="21"/>
      <c r="BR299" s="21"/>
    </row>
    <row r="300" spans="1:70" x14ac:dyDescent="0.2">
      <c r="A300" s="2">
        <f t="shared" si="40"/>
        <v>292</v>
      </c>
      <c r="B300" s="2">
        <f t="array" ref="B300">MAX(IF((C300&gt;=$R$3:$AC$3)*(C300&lt;=$R$4:$AC$4),$F$3:$Q$3,0))</f>
        <v>1</v>
      </c>
      <c r="C300" s="2">
        <f t="shared" si="35"/>
        <v>13</v>
      </c>
      <c r="D300" s="2">
        <f t="shared" si="36"/>
        <v>4</v>
      </c>
      <c r="E300" s="10">
        <v>2.5987125066914931</v>
      </c>
      <c r="F300" s="10">
        <v>2.7433317809538615</v>
      </c>
      <c r="G300" s="10">
        <v>2.6842775830740631</v>
      </c>
      <c r="H300" s="10">
        <v>2.8574777055706369</v>
      </c>
      <c r="I300" s="10">
        <v>3.6917323030771301</v>
      </c>
      <c r="J300" s="10">
        <v>4.4826142399625253</v>
      </c>
      <c r="K300" s="10">
        <v>3.4746595500902142</v>
      </c>
      <c r="L300" s="10">
        <v>3.551973390841825</v>
      </c>
      <c r="M300" s="10">
        <v>3.3835424895304742</v>
      </c>
      <c r="N300" s="10">
        <v>2.4634868130170751</v>
      </c>
      <c r="O300" s="10">
        <v>2.0131334294896264</v>
      </c>
      <c r="P300" s="10">
        <v>2.2363638301343354</v>
      </c>
      <c r="Q300" s="4">
        <f t="shared" si="37"/>
        <v>6.2936855720000002</v>
      </c>
      <c r="R300" s="20">
        <f t="array" ref="R300">MAX(IF((EOL_MOD_TYPE=$AF$1)*(EOL_MOD_MIN&lt;=$Q300)*(EOL_MOD_MAX&gt;$Q300),EOL_MOD_A,0))*($Q300-MAX(IF((EOL_MOD_TYPE=$AF$1)*(EOL_MOD_MIN&lt;=$Q300)*(EOL_MOD_MAX&gt;$Q300),EOL_MOD_MIN,0)))+MAX(IF((EOL_MOD_TYPE=$AF$1)*(EOL_MOD_MIN&lt;=$Q300)*(EOL_MOD_MAX&gt;$Q300),EOL_MOD_B,0))</f>
        <v>527.78995020000002</v>
      </c>
      <c r="S300" s="3">
        <f t="shared" si="38"/>
        <v>18.255561848130004</v>
      </c>
      <c r="T300" s="4"/>
      <c r="U300" s="6"/>
      <c r="V300" s="6">
        <v>3.0891666666666699</v>
      </c>
      <c r="W300" s="20">
        <f t="array" ref="W300">MAX(IF((EOL_MOD_TYPE=$AF$1)*(EOL_MOD_MIN&lt;=$V300)*(EOL_MOD_MAX&gt;$V300),EOL_MOD_A,0))*($V300-MAX(IF((EOL_MOD_TYPE=$AF$1)*(EOL_MOD_MIN&lt;=$V300)*(EOL_MOD_MAX&gt;$V300),EOL_MOD_MIN,0)))+MAX(IF((EOL_MOD_TYPE=$AF$1)*(EOL_MOD_MIN&lt;=$V300)*(EOL_MOD_MAX&gt;$V300),EOL_MOD_B,0))</f>
        <v>8.9166666666669947</v>
      </c>
      <c r="X300" s="3">
        <f t="shared" si="39"/>
        <v>0.30841580016977466</v>
      </c>
      <c r="Y300" s="6"/>
      <c r="Z300" s="6">
        <f t="shared" ca="1" si="34"/>
        <v>2.3755627587798043</v>
      </c>
      <c r="AA300" s="6">
        <v>6.2936855720000002</v>
      </c>
      <c r="AB300" s="6"/>
      <c r="AC300" s="6"/>
      <c r="AD300" s="6"/>
      <c r="AE300" s="6"/>
      <c r="AF300" s="6"/>
      <c r="AG300" s="6"/>
      <c r="AH300" s="6"/>
      <c r="AI300" s="6"/>
      <c r="AJ300" s="6"/>
      <c r="AK300" s="6"/>
      <c r="AL300" s="6"/>
      <c r="AM300" s="6"/>
      <c r="AN300" s="6"/>
      <c r="AO300" s="6"/>
      <c r="AP300" s="6"/>
      <c r="AQ300" s="6"/>
      <c r="AR300" s="6"/>
      <c r="AS300" s="6"/>
      <c r="AT300" s="6"/>
      <c r="AU300" s="6"/>
      <c r="AV300" s="6"/>
      <c r="AW300" s="6"/>
      <c r="AX300" s="6"/>
      <c r="AY300" s="6"/>
      <c r="BE300" s="21"/>
      <c r="BJ300" s="21"/>
      <c r="BP300" s="21"/>
      <c r="BQ300" s="21"/>
      <c r="BR300" s="21"/>
    </row>
    <row r="301" spans="1:70" x14ac:dyDescent="0.2">
      <c r="A301" s="2">
        <f t="shared" si="40"/>
        <v>293</v>
      </c>
      <c r="B301" s="2">
        <f t="array" ref="B301">MAX(IF((C301&gt;=$R$3:$AC$3)*(C301&lt;=$R$4:$AC$4),$F$3:$Q$3,0))</f>
        <v>1</v>
      </c>
      <c r="C301" s="2">
        <f t="shared" si="35"/>
        <v>13</v>
      </c>
      <c r="D301" s="2">
        <f t="shared" si="36"/>
        <v>5</v>
      </c>
      <c r="E301" s="10">
        <v>6.8848862649514695</v>
      </c>
      <c r="F301" s="10">
        <v>7.2680326316435941</v>
      </c>
      <c r="G301" s="10">
        <v>7.1115776814236558</v>
      </c>
      <c r="H301" s="10">
        <v>7.5704445785483161</v>
      </c>
      <c r="I301" s="10">
        <v>9.780672914716849</v>
      </c>
      <c r="J301" s="10">
        <v>11.875992104677138</v>
      </c>
      <c r="K301" s="10">
        <v>9.2055722786570584</v>
      </c>
      <c r="L301" s="10">
        <v>9.4104033243809653</v>
      </c>
      <c r="M301" s="10">
        <v>8.9641717400691316</v>
      </c>
      <c r="N301" s="10">
        <v>6.5266267350303098</v>
      </c>
      <c r="O301" s="10">
        <v>5.3334852018138976</v>
      </c>
      <c r="P301" s="10">
        <v>5.9248995715685151</v>
      </c>
      <c r="Q301" s="4">
        <f t="shared" si="37"/>
        <v>9.4980788677662709</v>
      </c>
      <c r="R301" s="20">
        <f t="array" ref="R301">MAX(IF((EOL_MOD_TYPE=$AF$1)*(EOL_MOD_MIN&lt;=$Q301)*(EOL_MOD_MAX&gt;$Q301),EOL_MOD_A,0))*($Q301-MAX(IF((EOL_MOD_TYPE=$AF$1)*(EOL_MOD_MIN&lt;=$Q301)*(EOL_MOD_MAX&gt;$Q301),EOL_MOD_MIN,0)))+MAX(IF((EOL_MOD_TYPE=$AF$1)*(EOL_MOD_MIN&lt;=$Q301)*(EOL_MOD_MAX&gt;$Q301),EOL_MOD_B,0))</f>
        <v>2113.8740430927724</v>
      </c>
      <c r="S301" s="3">
        <f t="shared" si="38"/>
        <v>73.116129471986923</v>
      </c>
      <c r="T301" s="4"/>
      <c r="U301" s="6"/>
      <c r="V301" s="6">
        <v>2.2366666666666699</v>
      </c>
      <c r="W301" s="20">
        <f t="array" ref="W301">MAX(IF((EOL_MOD_TYPE=$AF$1)*(EOL_MOD_MIN&lt;=$V301)*(EOL_MOD_MAX&gt;$V301),EOL_MOD_A,0))*($V301-MAX(IF((EOL_MOD_TYPE=$AF$1)*(EOL_MOD_MIN&lt;=$V301)*(EOL_MOD_MAX&gt;$V301),EOL_MOD_MIN,0)))+MAX(IF((EOL_MOD_TYPE=$AF$1)*(EOL_MOD_MIN&lt;=$V301)*(EOL_MOD_MAX&gt;$V301),EOL_MOD_B,0))</f>
        <v>0</v>
      </c>
      <c r="X301" s="3">
        <f t="shared" si="39"/>
        <v>0</v>
      </c>
      <c r="Y301" s="6"/>
      <c r="Z301" s="6">
        <f t="shared" ca="1" si="34"/>
        <v>6.293685572120479</v>
      </c>
      <c r="AA301" s="6">
        <v>10.01657494</v>
      </c>
      <c r="AB301" s="6"/>
      <c r="AC301" s="6"/>
      <c r="AD301" s="6"/>
      <c r="AE301" s="6"/>
      <c r="AF301" s="6"/>
      <c r="AG301" s="6"/>
      <c r="AH301" s="6"/>
      <c r="AI301" s="6"/>
      <c r="AJ301" s="6"/>
      <c r="AK301" s="6"/>
      <c r="AL301" s="6"/>
      <c r="AM301" s="6"/>
      <c r="AN301" s="6"/>
      <c r="AO301" s="6"/>
      <c r="AP301" s="6"/>
      <c r="AQ301" s="6"/>
      <c r="AR301" s="6"/>
      <c r="AS301" s="6"/>
      <c r="AT301" s="6"/>
      <c r="AU301" s="6"/>
      <c r="AV301" s="6"/>
      <c r="AW301" s="6"/>
      <c r="AX301" s="6"/>
      <c r="AY301" s="6"/>
      <c r="BE301" s="21"/>
      <c r="BJ301" s="21"/>
      <c r="BP301" s="21"/>
      <c r="BQ301" s="21"/>
      <c r="BR301" s="21"/>
    </row>
    <row r="302" spans="1:70" x14ac:dyDescent="0.2">
      <c r="A302" s="2">
        <f t="shared" si="40"/>
        <v>294</v>
      </c>
      <c r="B302" s="2">
        <f t="array" ref="B302">MAX(IF((C302&gt;=$R$3:$AC$3)*(C302&lt;=$R$4:$AC$4),$F$3:$Q$3,0))</f>
        <v>1</v>
      </c>
      <c r="C302" s="2">
        <f t="shared" si="35"/>
        <v>13</v>
      </c>
      <c r="D302" s="2">
        <f t="shared" si="36"/>
        <v>6</v>
      </c>
      <c r="E302" s="10">
        <v>3.931835181174812</v>
      </c>
      <c r="F302" s="10">
        <v>4.1506432059011322</v>
      </c>
      <c r="G302" s="10">
        <v>4.0612945872209298</v>
      </c>
      <c r="H302" s="10">
        <v>4.323345250101994</v>
      </c>
      <c r="I302" s="10">
        <v>5.585567049584129</v>
      </c>
      <c r="J302" s="10">
        <v>6.7821662946312991</v>
      </c>
      <c r="K302" s="10">
        <v>5.2571373810960846</v>
      </c>
      <c r="L302" s="10">
        <v>5.3741127211062594</v>
      </c>
      <c r="M302" s="10">
        <v>5.1192778589705954</v>
      </c>
      <c r="N302" s="10">
        <v>3.7272395830011802</v>
      </c>
      <c r="O302" s="10">
        <v>3.0458578323246912</v>
      </c>
      <c r="P302" s="10">
        <v>3.383603981813176</v>
      </c>
      <c r="Q302" s="4">
        <f t="shared" si="37"/>
        <v>5.0612514623999996</v>
      </c>
      <c r="R302" s="20">
        <f t="array" ref="R302">MAX(IF((EOL_MOD_TYPE=$AF$1)*(EOL_MOD_MIN&lt;=$Q302)*(EOL_MOD_MAX&gt;$Q302),EOL_MOD_A,0))*($Q302-MAX(IF((EOL_MOD_TYPE=$AF$1)*(EOL_MOD_MIN&lt;=$Q302)*(EOL_MOD_MAX&gt;$Q302),EOL_MOD_MIN,0)))+MAX(IF((EOL_MOD_TYPE=$AF$1)*(EOL_MOD_MIN&lt;=$Q302)*(EOL_MOD_MAX&gt;$Q302),EOL_MOD_B,0))</f>
        <v>206.12514623999996</v>
      </c>
      <c r="S302" s="3">
        <f t="shared" si="38"/>
        <v>7.1295983453516723</v>
      </c>
      <c r="T302" s="4"/>
      <c r="U302" s="6"/>
      <c r="V302" s="6">
        <v>1.84916666666667</v>
      </c>
      <c r="W302" s="20">
        <f t="array" ref="W302">MAX(IF((EOL_MOD_TYPE=$AF$1)*(EOL_MOD_MIN&lt;=$V302)*(EOL_MOD_MAX&gt;$V302),EOL_MOD_A,0))*($V302-MAX(IF((EOL_MOD_TYPE=$AF$1)*(EOL_MOD_MIN&lt;=$V302)*(EOL_MOD_MAX&gt;$V302),EOL_MOD_MIN,0)))+MAX(IF((EOL_MOD_TYPE=$AF$1)*(EOL_MOD_MIN&lt;=$V302)*(EOL_MOD_MAX&gt;$V302),EOL_MOD_B,0))</f>
        <v>0</v>
      </c>
      <c r="X302" s="3">
        <f t="shared" si="39"/>
        <v>0</v>
      </c>
      <c r="Y302" s="6"/>
      <c r="Z302" s="6">
        <f t="shared" ca="1" si="34"/>
        <v>3.5942110587487028</v>
      </c>
      <c r="AA302" s="6">
        <v>5.6236127360000001</v>
      </c>
      <c r="AB302" s="6"/>
      <c r="AC302" s="6"/>
      <c r="AD302" s="6"/>
      <c r="AE302" s="6"/>
      <c r="AF302" s="6"/>
      <c r="AG302" s="6"/>
      <c r="AH302" s="6"/>
      <c r="AI302" s="6"/>
      <c r="AJ302" s="6"/>
      <c r="AK302" s="6"/>
      <c r="AL302" s="6"/>
      <c r="AM302" s="6"/>
      <c r="AN302" s="6"/>
      <c r="AO302" s="6"/>
      <c r="AP302" s="6"/>
      <c r="AQ302" s="6"/>
      <c r="AR302" s="6"/>
      <c r="AS302" s="6"/>
      <c r="AT302" s="6"/>
      <c r="AU302" s="6"/>
      <c r="AV302" s="6"/>
      <c r="AW302" s="6"/>
      <c r="AX302" s="6"/>
      <c r="AY302" s="6"/>
      <c r="BE302" s="21"/>
      <c r="BJ302" s="21"/>
      <c r="BP302" s="21"/>
      <c r="BQ302" s="21"/>
      <c r="BR302" s="21"/>
    </row>
    <row r="303" spans="1:70" x14ac:dyDescent="0.2">
      <c r="A303" s="2">
        <f t="shared" si="40"/>
        <v>295</v>
      </c>
      <c r="B303" s="2">
        <f t="array" ref="B303">MAX(IF((C303&gt;=$R$3:$AC$3)*(C303&lt;=$R$4:$AC$4),$F$3:$Q$3,0))</f>
        <v>1</v>
      </c>
      <c r="C303" s="2">
        <f t="shared" si="35"/>
        <v>13</v>
      </c>
      <c r="D303" s="2">
        <f t="shared" si="36"/>
        <v>7</v>
      </c>
      <c r="E303" s="10">
        <v>1.2756117908718863</v>
      </c>
      <c r="F303" s="10">
        <v>1.3466000402305187</v>
      </c>
      <c r="G303" s="10">
        <v>1.3176125200943041</v>
      </c>
      <c r="H303" s="10">
        <v>1.4026300500704714</v>
      </c>
      <c r="I303" s="10">
        <v>1.8121347561232422</v>
      </c>
      <c r="J303" s="10">
        <v>2.2003494283045115</v>
      </c>
      <c r="K303" s="10">
        <v>1.7055817755707061</v>
      </c>
      <c r="L303" s="10">
        <v>1.7435322786011107</v>
      </c>
      <c r="M303" s="10">
        <v>1.660855782795319</v>
      </c>
      <c r="N303" s="10">
        <v>1.2092345025663296</v>
      </c>
      <c r="O303" s="10">
        <v>0.98817269422568832</v>
      </c>
      <c r="P303" s="10">
        <v>1.0977482361181521</v>
      </c>
      <c r="Q303" s="4">
        <f t="shared" si="37"/>
        <v>7.4903269291226353</v>
      </c>
      <c r="R303" s="20">
        <f t="array" ref="R303">MAX(IF((EOL_MOD_TYPE=$AF$1)*(EOL_MOD_MIN&lt;=$Q303)*(EOL_MOD_MAX&gt;$Q303),EOL_MOD_A,0))*($Q303-MAX(IF((EOL_MOD_TYPE=$AF$1)*(EOL_MOD_MIN&lt;=$Q303)*(EOL_MOD_MAX&gt;$Q303),EOL_MOD_MIN,0)))+MAX(IF((EOL_MOD_TYPE=$AF$1)*(EOL_MOD_MIN&lt;=$Q303)*(EOL_MOD_MAX&gt;$Q303),EOL_MOD_B,0))</f>
        <v>1059.1667430142547</v>
      </c>
      <c r="S303" s="3">
        <f t="shared" si="38"/>
        <v>36.635187875881506</v>
      </c>
      <c r="T303" s="4"/>
      <c r="U303" s="6"/>
      <c r="V303" s="6">
        <v>1.665</v>
      </c>
      <c r="W303" s="20">
        <f t="array" ref="W303">MAX(IF((EOL_MOD_TYPE=$AF$1)*(EOL_MOD_MIN&lt;=$V303)*(EOL_MOD_MAX&gt;$V303),EOL_MOD_A,0))*($V303-MAX(IF((EOL_MOD_TYPE=$AF$1)*(EOL_MOD_MIN&lt;=$V303)*(EOL_MOD_MAX&gt;$V303),EOL_MOD_MIN,0)))+MAX(IF((EOL_MOD_TYPE=$AF$1)*(EOL_MOD_MIN&lt;=$V303)*(EOL_MOD_MAX&gt;$V303),EOL_MOD_B,0))</f>
        <v>0</v>
      </c>
      <c r="X303" s="3">
        <f t="shared" si="39"/>
        <v>0</v>
      </c>
      <c r="Y303" s="6"/>
      <c r="Z303" s="6">
        <f t="shared" ca="1" si="34"/>
        <v>1.1660758384210936</v>
      </c>
      <c r="AA303" s="6">
        <v>8.7241011450000006</v>
      </c>
      <c r="AB303" s="6"/>
      <c r="AC303" s="6"/>
      <c r="AD303" s="6"/>
      <c r="AE303" s="6"/>
      <c r="AF303" s="6"/>
      <c r="AG303" s="6"/>
      <c r="AH303" s="6"/>
      <c r="AI303" s="6"/>
      <c r="AJ303" s="6"/>
      <c r="AK303" s="6"/>
      <c r="AL303" s="6"/>
      <c r="AM303" s="6"/>
      <c r="AN303" s="6"/>
      <c r="AO303" s="6"/>
      <c r="AP303" s="6"/>
      <c r="AQ303" s="6"/>
      <c r="AR303" s="6"/>
      <c r="AS303" s="6"/>
      <c r="AT303" s="6"/>
      <c r="AU303" s="6"/>
      <c r="AV303" s="6"/>
      <c r="AW303" s="6"/>
      <c r="AX303" s="6"/>
      <c r="AY303" s="6"/>
      <c r="BE303" s="21"/>
      <c r="BJ303" s="21"/>
      <c r="BP303" s="21"/>
      <c r="BQ303" s="21"/>
      <c r="BR303" s="21"/>
    </row>
    <row r="304" spans="1:70" x14ac:dyDescent="0.2">
      <c r="A304" s="2">
        <f t="shared" si="40"/>
        <v>296</v>
      </c>
      <c r="B304" s="2">
        <f t="array" ref="B304">MAX(IF((C304&gt;=$R$3:$AC$3)*(C304&lt;=$R$4:$AC$4),$F$3:$Q$3,0))</f>
        <v>1</v>
      </c>
      <c r="C304" s="2">
        <f t="shared" si="35"/>
        <v>13</v>
      </c>
      <c r="D304" s="2">
        <f t="shared" si="36"/>
        <v>8</v>
      </c>
      <c r="E304" s="10">
        <v>4.4763226234312095</v>
      </c>
      <c r="F304" s="10">
        <v>4.7254315677634251</v>
      </c>
      <c r="G304" s="10">
        <v>4.6237097954252944</v>
      </c>
      <c r="H304" s="10">
        <v>4.9220496944007026</v>
      </c>
      <c r="I304" s="10">
        <v>6.3590661857994384</v>
      </c>
      <c r="J304" s="10">
        <v>7.7213725961573871</v>
      </c>
      <c r="K304" s="10">
        <v>5.9851549999242026</v>
      </c>
      <c r="L304" s="10">
        <v>6.1183292904891111</v>
      </c>
      <c r="M304" s="10">
        <v>5.8282044490210607</v>
      </c>
      <c r="N304" s="10">
        <v>4.2433942674451837</v>
      </c>
      <c r="O304" s="10">
        <v>3.467653575070845</v>
      </c>
      <c r="P304" s="10">
        <v>3.8521714046000959</v>
      </c>
      <c r="Q304" s="4">
        <f t="shared" si="37"/>
        <v>6.7232824939619498</v>
      </c>
      <c r="R304" s="20">
        <f t="array" ref="R304">MAX(IF((EOL_MOD_TYPE=$AF$1)*(EOL_MOD_MIN&lt;=$Q304)*(EOL_MOD_MAX&gt;$Q304),EOL_MOD_A,0))*($Q304-MAX(IF((EOL_MOD_TYPE=$AF$1)*(EOL_MOD_MIN&lt;=$Q304)*(EOL_MOD_MAX&gt;$Q304),EOL_MOD_MIN,0)))+MAX(IF((EOL_MOD_TYPE=$AF$1)*(EOL_MOD_MIN&lt;=$Q304)*(EOL_MOD_MAX&gt;$Q304),EOL_MOD_B,0))</f>
        <v>678.1488728866824</v>
      </c>
      <c r="S304" s="3">
        <f t="shared" si="38"/>
        <v>23.456279693334871</v>
      </c>
      <c r="T304" s="4"/>
      <c r="U304" s="6"/>
      <c r="V304" s="6">
        <v>1.665</v>
      </c>
      <c r="W304" s="20">
        <f t="array" ref="W304">MAX(IF((EOL_MOD_TYPE=$AF$1)*(EOL_MOD_MIN&lt;=$V304)*(EOL_MOD_MAX&gt;$V304),EOL_MOD_A,0))*($V304-MAX(IF((EOL_MOD_TYPE=$AF$1)*(EOL_MOD_MIN&lt;=$V304)*(EOL_MOD_MAX&gt;$V304),EOL_MOD_MIN,0)))+MAX(IF((EOL_MOD_TYPE=$AF$1)*(EOL_MOD_MIN&lt;=$V304)*(EOL_MOD_MAX&gt;$V304),EOL_MOD_B,0))</f>
        <v>0</v>
      </c>
      <c r="X304" s="3">
        <f t="shared" si="39"/>
        <v>0</v>
      </c>
      <c r="Y304" s="6"/>
      <c r="Z304" s="6">
        <f t="shared" ca="1" si="34"/>
        <v>4.0919437194862764</v>
      </c>
      <c r="AA304" s="6">
        <v>8.1317414239999994</v>
      </c>
      <c r="AB304" s="6"/>
      <c r="AC304" s="6"/>
      <c r="AD304" s="6"/>
      <c r="AE304" s="6"/>
      <c r="AF304" s="6"/>
      <c r="AG304" s="6"/>
      <c r="AH304" s="6"/>
      <c r="AI304" s="6"/>
      <c r="AJ304" s="6"/>
      <c r="AK304" s="6"/>
      <c r="AL304" s="6"/>
      <c r="AM304" s="6"/>
      <c r="AN304" s="6"/>
      <c r="AO304" s="6"/>
      <c r="AP304" s="6"/>
      <c r="AQ304" s="6"/>
      <c r="AR304" s="6"/>
      <c r="AS304" s="6"/>
      <c r="AT304" s="6"/>
      <c r="AU304" s="6"/>
      <c r="AV304" s="6"/>
      <c r="AW304" s="6"/>
      <c r="AX304" s="6"/>
      <c r="AY304" s="6"/>
      <c r="BE304" s="21"/>
      <c r="BJ304" s="21"/>
      <c r="BP304" s="21"/>
      <c r="BQ304" s="21"/>
      <c r="BR304" s="21"/>
    </row>
    <row r="305" spans="1:70" x14ac:dyDescent="0.2">
      <c r="A305" s="2">
        <f t="shared" si="40"/>
        <v>297</v>
      </c>
      <c r="B305" s="2">
        <f t="array" ref="B305">MAX(IF((C305&gt;=$R$3:$AC$3)*(C305&lt;=$R$4:$AC$4),$F$3:$Q$3,0))</f>
        <v>1</v>
      </c>
      <c r="C305" s="2">
        <f t="shared" si="35"/>
        <v>13</v>
      </c>
      <c r="D305" s="2">
        <f t="shared" si="36"/>
        <v>9</v>
      </c>
      <c r="E305" s="10">
        <v>6.8713311720723969</v>
      </c>
      <c r="F305" s="10">
        <v>7.2537231930299777</v>
      </c>
      <c r="G305" s="10">
        <v>7.0975762742429493</v>
      </c>
      <c r="H305" s="10">
        <v>7.5555397456361897</v>
      </c>
      <c r="I305" s="10">
        <v>9.7614165429081048</v>
      </c>
      <c r="J305" s="10">
        <v>11.852610429248521</v>
      </c>
      <c r="K305" s="10">
        <v>9.1874481757394211</v>
      </c>
      <c r="L305" s="10">
        <v>9.3918759462685806</v>
      </c>
      <c r="M305" s="10">
        <v>8.946522911047925</v>
      </c>
      <c r="N305" s="10">
        <v>6.5137769902159706</v>
      </c>
      <c r="O305" s="10">
        <v>5.3229845363711323</v>
      </c>
      <c r="P305" s="10">
        <v>5.9132345184505528</v>
      </c>
      <c r="Q305" s="4">
        <f t="shared" si="37"/>
        <v>5.3915305296476825</v>
      </c>
      <c r="R305" s="20">
        <f t="array" ref="R305">MAX(IF((EOL_MOD_TYPE=$AF$1)*(EOL_MOD_MIN&lt;=$Q305)*(EOL_MOD_MAX&gt;$Q305),EOL_MOD_A,0))*($Q305-MAX(IF((EOL_MOD_TYPE=$AF$1)*(EOL_MOD_MIN&lt;=$Q305)*(EOL_MOD_MAX&gt;$Q305),EOL_MOD_MIN,0)))+MAX(IF((EOL_MOD_TYPE=$AF$1)*(EOL_MOD_MIN&lt;=$Q305)*(EOL_MOD_MAX&gt;$Q305),EOL_MOD_B,0))</f>
        <v>239.15305296476825</v>
      </c>
      <c r="S305" s="3">
        <f t="shared" si="38"/>
        <v>8.271990302037846</v>
      </c>
      <c r="T305" s="4"/>
      <c r="U305" s="6"/>
      <c r="V305" s="6">
        <v>1.2391666666666701</v>
      </c>
      <c r="W305" s="20">
        <f t="array" ref="W305">MAX(IF((EOL_MOD_TYPE=$AF$1)*(EOL_MOD_MIN&lt;=$V305)*(EOL_MOD_MAX&gt;$V305),EOL_MOD_A,0))*($V305-MAX(IF((EOL_MOD_TYPE=$AF$1)*(EOL_MOD_MIN&lt;=$V305)*(EOL_MOD_MAX&gt;$V305),EOL_MOD_MIN,0)))+MAX(IF((EOL_MOD_TYPE=$AF$1)*(EOL_MOD_MIN&lt;=$V305)*(EOL_MOD_MAX&gt;$V305),EOL_MOD_B,0))</f>
        <v>0</v>
      </c>
      <c r="X305" s="3">
        <f t="shared" si="39"/>
        <v>0</v>
      </c>
      <c r="Y305" s="6"/>
      <c r="Z305" s="6">
        <f t="shared" ca="1" si="34"/>
        <v>6.2812944462254787</v>
      </c>
      <c r="AA305" s="6">
        <v>6.6824880970000002</v>
      </c>
      <c r="AB305" s="6"/>
      <c r="AC305" s="6"/>
      <c r="AD305" s="6"/>
      <c r="AE305" s="6"/>
      <c r="AF305" s="6"/>
      <c r="AG305" s="6"/>
      <c r="AH305" s="6"/>
      <c r="AI305" s="6"/>
      <c r="AJ305" s="6"/>
      <c r="AK305" s="6"/>
      <c r="AL305" s="6"/>
      <c r="AM305" s="6"/>
      <c r="AN305" s="6"/>
      <c r="AO305" s="6"/>
      <c r="AP305" s="6"/>
      <c r="AQ305" s="6"/>
      <c r="AR305" s="6"/>
      <c r="AS305" s="6"/>
      <c r="AT305" s="6"/>
      <c r="AU305" s="6"/>
      <c r="AV305" s="6"/>
      <c r="AW305" s="6"/>
      <c r="AX305" s="6"/>
      <c r="AY305" s="6"/>
      <c r="BE305" s="21"/>
      <c r="BJ305" s="21"/>
      <c r="BP305" s="21"/>
      <c r="BQ305" s="21"/>
      <c r="BR305" s="21"/>
    </row>
    <row r="306" spans="1:70" x14ac:dyDescent="0.2">
      <c r="A306" s="2">
        <f t="shared" si="40"/>
        <v>298</v>
      </c>
      <c r="B306" s="2">
        <f t="array" ref="B306">MAX(IF((C306&gt;=$R$3:$AC$3)*(C306&lt;=$R$4:$AC$4),$F$3:$Q$3,0))</f>
        <v>1</v>
      </c>
      <c r="C306" s="2">
        <f t="shared" si="35"/>
        <v>13</v>
      </c>
      <c r="D306" s="2">
        <f t="shared" si="36"/>
        <v>10</v>
      </c>
      <c r="E306" s="10">
        <v>7.4270944494323778</v>
      </c>
      <c r="F306" s="10">
        <v>7.8404148942254226</v>
      </c>
      <c r="G306" s="10">
        <v>7.6716385851264493</v>
      </c>
      <c r="H306" s="10">
        <v>8.1666428093809582</v>
      </c>
      <c r="I306" s="10">
        <v>10.550934136182009</v>
      </c>
      <c r="J306" s="10">
        <v>12.811266831111851</v>
      </c>
      <c r="K306" s="10">
        <v>9.9305423711519154</v>
      </c>
      <c r="L306" s="10">
        <v>10.151504557631574</v>
      </c>
      <c r="M306" s="10">
        <v>9.6701307200018558</v>
      </c>
      <c r="N306" s="10">
        <v>7.0406207643580094</v>
      </c>
      <c r="O306" s="10">
        <v>5.753515281751854</v>
      </c>
      <c r="P306" s="10">
        <v>6.3915055424304787</v>
      </c>
      <c r="Q306" s="4">
        <f t="shared" si="37"/>
        <v>5.0250355568000007</v>
      </c>
      <c r="R306" s="20">
        <f t="array" ref="R306">MAX(IF((EOL_MOD_TYPE=$AF$1)*(EOL_MOD_MIN&lt;=$Q306)*(EOL_MOD_MAX&gt;$Q306),EOL_MOD_A,0))*($Q306-MAX(IF((EOL_MOD_TYPE=$AF$1)*(EOL_MOD_MIN&lt;=$Q306)*(EOL_MOD_MAX&gt;$Q306),EOL_MOD_MIN,0)))+MAX(IF((EOL_MOD_TYPE=$AF$1)*(EOL_MOD_MIN&lt;=$Q306)*(EOL_MOD_MAX&gt;$Q306),EOL_MOD_B,0))</f>
        <v>202.50355568000006</v>
      </c>
      <c r="S306" s="3">
        <f t="shared" si="38"/>
        <v>7.0043322798806837</v>
      </c>
      <c r="T306" s="4"/>
      <c r="U306" s="6"/>
      <c r="V306" s="6">
        <v>0.71916666666666695</v>
      </c>
      <c r="W306" s="20">
        <f t="array" ref="W306">MAX(IF((EOL_MOD_TYPE=$AF$1)*(EOL_MOD_MIN&lt;=$V306)*(EOL_MOD_MAX&gt;$V306),EOL_MOD_A,0))*($V306-MAX(IF((EOL_MOD_TYPE=$AF$1)*(EOL_MOD_MIN&lt;=$V306)*(EOL_MOD_MAX&gt;$V306),EOL_MOD_MIN,0)))+MAX(IF((EOL_MOD_TYPE=$AF$1)*(EOL_MOD_MIN&lt;=$V306)*(EOL_MOD_MAX&gt;$V306),EOL_MOD_B,0))</f>
        <v>0</v>
      </c>
      <c r="X306" s="3">
        <f t="shared" si="39"/>
        <v>0</v>
      </c>
      <c r="Y306" s="6"/>
      <c r="Z306" s="6">
        <f t="shared" ca="1" si="34"/>
        <v>6.7893346934610745</v>
      </c>
      <c r="AA306" s="6">
        <v>6.2812944460000004</v>
      </c>
      <c r="AB306" s="6"/>
      <c r="AC306" s="6"/>
      <c r="AD306" s="6"/>
      <c r="AE306" s="6"/>
      <c r="AF306" s="6"/>
      <c r="AG306" s="6"/>
      <c r="AH306" s="6"/>
      <c r="AI306" s="6"/>
      <c r="AJ306" s="6"/>
      <c r="AK306" s="6"/>
      <c r="AL306" s="6"/>
      <c r="AM306" s="6"/>
      <c r="AN306" s="6"/>
      <c r="AO306" s="6"/>
      <c r="AP306" s="6"/>
      <c r="AQ306" s="6"/>
      <c r="AR306" s="6"/>
      <c r="AS306" s="6"/>
      <c r="AT306" s="6"/>
      <c r="AU306" s="6"/>
      <c r="AV306" s="6"/>
      <c r="AW306" s="6"/>
      <c r="AX306" s="6"/>
      <c r="AY306" s="6"/>
      <c r="BE306" s="21"/>
      <c r="BJ306" s="21"/>
      <c r="BP306" s="21"/>
      <c r="BQ306" s="21"/>
      <c r="BR306" s="21"/>
    </row>
    <row r="307" spans="1:70" x14ac:dyDescent="0.2">
      <c r="A307" s="2">
        <f t="shared" si="40"/>
        <v>299</v>
      </c>
      <c r="B307" s="2">
        <f t="array" ref="B307">MAX(IF((C307&gt;=$R$3:$AC$3)*(C307&lt;=$R$4:$AC$4),$F$3:$Q$3,0))</f>
        <v>1</v>
      </c>
      <c r="C307" s="2">
        <f t="shared" si="35"/>
        <v>13</v>
      </c>
      <c r="D307" s="2">
        <f t="shared" si="36"/>
        <v>11</v>
      </c>
      <c r="E307" s="10">
        <v>6.304380728954861</v>
      </c>
      <c r="F307" s="10">
        <v>6.6552217563280172</v>
      </c>
      <c r="G307" s="10">
        <v>6.5119584495487395</v>
      </c>
      <c r="H307" s="10">
        <v>6.932135560986965</v>
      </c>
      <c r="I307" s="10">
        <v>8.956006456293478</v>
      </c>
      <c r="J307" s="10">
        <v>10.874656876045627</v>
      </c>
      <c r="K307" s="10">
        <v>8.4293959608315632</v>
      </c>
      <c r="L307" s="10">
        <v>8.6169564880006444</v>
      </c>
      <c r="M307" s="10">
        <v>8.2083493313207168</v>
      </c>
      <c r="N307" s="10">
        <v>5.9763281817548952</v>
      </c>
      <c r="O307" s="10">
        <v>4.8837874774563863</v>
      </c>
      <c r="P307" s="10">
        <v>5.4253361991089823</v>
      </c>
      <c r="Q307" s="4">
        <f t="shared" si="37"/>
        <v>4.0215392773711134</v>
      </c>
      <c r="R307" s="20">
        <f t="array" ref="R307">MAX(IF((EOL_MOD_TYPE=$AF$1)*(EOL_MOD_MIN&lt;=$Q307)*(EOL_MOD_MAX&gt;$Q307),EOL_MOD_A,0))*($Q307-MAX(IF((EOL_MOD_TYPE=$AF$1)*(EOL_MOD_MIN&lt;=$Q307)*(EOL_MOD_MAX&gt;$Q307),EOL_MOD_MIN,0)))+MAX(IF((EOL_MOD_TYPE=$AF$1)*(EOL_MOD_MIN&lt;=$Q307)*(EOL_MOD_MAX&gt;$Q307),EOL_MOD_B,0))</f>
        <v>102.15392773711133</v>
      </c>
      <c r="S307" s="3">
        <f t="shared" si="38"/>
        <v>3.5333703211430327</v>
      </c>
      <c r="T307" s="4"/>
      <c r="U307" s="6"/>
      <c r="V307" s="6">
        <v>2.0566666666666702</v>
      </c>
      <c r="W307" s="20">
        <f t="array" ref="W307">MAX(IF((EOL_MOD_TYPE=$AF$1)*(EOL_MOD_MIN&lt;=$V307)*(EOL_MOD_MAX&gt;$V307),EOL_MOD_A,0))*($V307-MAX(IF((EOL_MOD_TYPE=$AF$1)*(EOL_MOD_MIN&lt;=$V307)*(EOL_MOD_MAX&gt;$V307),EOL_MOD_MIN,0)))+MAX(IF((EOL_MOD_TYPE=$AF$1)*(EOL_MOD_MIN&lt;=$V307)*(EOL_MOD_MAX&gt;$V307),EOL_MOD_B,0))</f>
        <v>0</v>
      </c>
      <c r="X307" s="3">
        <f t="shared" si="39"/>
        <v>0</v>
      </c>
      <c r="Y307" s="6"/>
      <c r="Z307" s="6">
        <f t="shared" ca="1" si="34"/>
        <v>5.7630276678589807</v>
      </c>
      <c r="AA307" s="6">
        <v>4.9844637260000004</v>
      </c>
      <c r="AB307" s="6"/>
      <c r="AC307" s="6"/>
      <c r="AD307" s="6"/>
      <c r="AE307" s="6"/>
      <c r="AF307" s="6"/>
      <c r="AG307" s="6"/>
      <c r="AH307" s="6"/>
      <c r="AI307" s="6"/>
      <c r="AJ307" s="6"/>
      <c r="AK307" s="6"/>
      <c r="AL307" s="6"/>
      <c r="AM307" s="6"/>
      <c r="AN307" s="6"/>
      <c r="AO307" s="6"/>
      <c r="AP307" s="6"/>
      <c r="AQ307" s="6"/>
      <c r="AR307" s="6"/>
      <c r="AS307" s="6"/>
      <c r="AT307" s="6"/>
      <c r="AU307" s="6"/>
      <c r="AV307" s="6"/>
      <c r="AW307" s="6"/>
      <c r="AX307" s="6"/>
      <c r="AY307" s="6"/>
      <c r="BE307" s="21"/>
      <c r="BJ307" s="21"/>
      <c r="BP307" s="21"/>
      <c r="BQ307" s="21"/>
      <c r="BR307" s="21"/>
    </row>
    <row r="308" spans="1:70" x14ac:dyDescent="0.2">
      <c r="A308" s="2">
        <f t="shared" si="40"/>
        <v>300</v>
      </c>
      <c r="B308" s="2">
        <f t="array" ref="B308">MAX(IF((C308&gt;=$R$3:$AC$3)*(C308&lt;=$R$4:$AC$4),$F$3:$Q$3,0))</f>
        <v>1</v>
      </c>
      <c r="C308" s="2">
        <f t="shared" si="35"/>
        <v>13</v>
      </c>
      <c r="D308" s="2">
        <f t="shared" si="36"/>
        <v>12</v>
      </c>
      <c r="E308" s="10">
        <v>6.8479828668524734</v>
      </c>
      <c r="F308" s="10">
        <v>7.2290755463294287</v>
      </c>
      <c r="G308" s="10">
        <v>7.0734592039078379</v>
      </c>
      <c r="H308" s="10">
        <v>7.5298665472900863</v>
      </c>
      <c r="I308" s="10">
        <v>9.7282479286883508</v>
      </c>
      <c r="J308" s="10">
        <v>11.812336083706899</v>
      </c>
      <c r="K308" s="10">
        <v>9.1562298660949573</v>
      </c>
      <c r="L308" s="10">
        <v>9.3599630052838112</v>
      </c>
      <c r="M308" s="10">
        <v>8.916123248689459</v>
      </c>
      <c r="N308" s="10">
        <v>6.4916436292276058</v>
      </c>
      <c r="O308" s="10">
        <v>5.3048974052863631</v>
      </c>
      <c r="P308" s="10">
        <v>5.8931417589958892</v>
      </c>
      <c r="Q308" s="4">
        <f t="shared" si="37"/>
        <v>3.3831982766979656</v>
      </c>
      <c r="R308" s="20">
        <f t="array" ref="R308">MAX(IF((EOL_MOD_TYPE=$AF$1)*(EOL_MOD_MIN&lt;=$Q308)*(EOL_MOD_MAX&gt;$Q308),EOL_MOD_A,0))*($Q308-MAX(IF((EOL_MOD_TYPE=$AF$1)*(EOL_MOD_MIN&lt;=$Q308)*(EOL_MOD_MAX&gt;$Q308),EOL_MOD_MIN,0)))+MAX(IF((EOL_MOD_TYPE=$AF$1)*(EOL_MOD_MIN&lt;=$Q308)*(EOL_MOD_MAX&gt;$Q308),EOL_MOD_B,0))</f>
        <v>38.31982766979656</v>
      </c>
      <c r="S308" s="3">
        <f t="shared" si="38"/>
        <v>1.3254325584838589</v>
      </c>
      <c r="T308" s="4"/>
      <c r="U308" s="6"/>
      <c r="V308" s="6">
        <v>2.45583333333333</v>
      </c>
      <c r="W308" s="20">
        <f t="array" ref="W308">MAX(IF((EOL_MOD_TYPE=$AF$1)*(EOL_MOD_MIN&lt;=$V308)*(EOL_MOD_MAX&gt;$V308),EOL_MOD_A,0))*($V308-MAX(IF((EOL_MOD_TYPE=$AF$1)*(EOL_MOD_MIN&lt;=$V308)*(EOL_MOD_MAX&gt;$V308),EOL_MOD_MIN,0)))+MAX(IF((EOL_MOD_TYPE=$AF$1)*(EOL_MOD_MIN&lt;=$V308)*(EOL_MOD_MAX&gt;$V308),EOL_MOD_B,0))</f>
        <v>0</v>
      </c>
      <c r="X308" s="3">
        <f t="shared" si="39"/>
        <v>0</v>
      </c>
      <c r="Y308" s="6"/>
      <c r="Z308" s="6">
        <f t="shared" ca="1" si="34"/>
        <v>6.259951044745609</v>
      </c>
      <c r="AA308" s="6">
        <v>4.0919437189999996</v>
      </c>
      <c r="AB308" s="6"/>
      <c r="AC308" s="6"/>
      <c r="AD308" s="6"/>
      <c r="AE308" s="6"/>
      <c r="AF308" s="6"/>
      <c r="AG308" s="6"/>
      <c r="AH308" s="6"/>
      <c r="AI308" s="6"/>
      <c r="AJ308" s="6"/>
      <c r="AK308" s="6"/>
      <c r="AL308" s="6"/>
      <c r="AM308" s="6"/>
      <c r="AN308" s="6"/>
      <c r="AO308" s="6"/>
      <c r="AP308" s="6"/>
      <c r="AQ308" s="6"/>
      <c r="AR308" s="6"/>
      <c r="AS308" s="6"/>
      <c r="AT308" s="6"/>
      <c r="AU308" s="6"/>
      <c r="AV308" s="6"/>
      <c r="AW308" s="6"/>
      <c r="AX308" s="6"/>
      <c r="AY308" s="6"/>
      <c r="BE308" s="21"/>
      <c r="BJ308" s="21"/>
      <c r="BP308" s="21"/>
      <c r="BQ308" s="21"/>
      <c r="BR308" s="21"/>
    </row>
    <row r="309" spans="1:70" x14ac:dyDescent="0.2">
      <c r="A309" s="2">
        <f t="shared" si="40"/>
        <v>301</v>
      </c>
      <c r="B309" s="2">
        <f t="array" ref="B309">MAX(IF((C309&gt;=$R$3:$AC$3)*(C309&lt;=$R$4:$AC$4),$F$3:$Q$3,0))</f>
        <v>1</v>
      </c>
      <c r="C309" s="2">
        <f t="shared" si="35"/>
        <v>13</v>
      </c>
      <c r="D309" s="2">
        <f t="shared" si="36"/>
        <v>13</v>
      </c>
      <c r="E309" s="10">
        <v>5.4321229322087579</v>
      </c>
      <c r="F309" s="10">
        <v>5.734422503299121</v>
      </c>
      <c r="G309" s="10">
        <v>5.6109807367627926</v>
      </c>
      <c r="H309" s="10">
        <v>5.9730232308256799</v>
      </c>
      <c r="I309" s="10">
        <v>7.716876588496695</v>
      </c>
      <c r="J309" s="10">
        <v>9.3700675032140897</v>
      </c>
      <c r="K309" s="10">
        <v>7.2631265578866753</v>
      </c>
      <c r="L309" s="10">
        <v>7.4247366960772405</v>
      </c>
      <c r="M309" s="10">
        <v>7.0726633677848323</v>
      </c>
      <c r="N309" s="10">
        <v>5.1494588861701152</v>
      </c>
      <c r="O309" s="10">
        <v>4.2080792853262254</v>
      </c>
      <c r="P309" s="10">
        <v>4.6747007278235735</v>
      </c>
      <c r="Q309" s="4">
        <f t="shared" si="37"/>
        <v>2.3957582496392806</v>
      </c>
      <c r="R309" s="20">
        <f t="array" ref="R309">MAX(IF((EOL_MOD_TYPE=$AF$1)*(EOL_MOD_MIN&lt;=$Q309)*(EOL_MOD_MAX&gt;$Q309),EOL_MOD_A,0))*($Q309-MAX(IF((EOL_MOD_TYPE=$AF$1)*(EOL_MOD_MIN&lt;=$Q309)*(EOL_MOD_MAX&gt;$Q309),EOL_MOD_MIN,0)))+MAX(IF((EOL_MOD_TYPE=$AF$1)*(EOL_MOD_MIN&lt;=$Q309)*(EOL_MOD_MAX&gt;$Q309),EOL_MOD_B,0))</f>
        <v>0</v>
      </c>
      <c r="S309" s="3">
        <f t="shared" si="38"/>
        <v>0</v>
      </c>
      <c r="T309" s="4"/>
      <c r="U309" s="6"/>
      <c r="V309" s="6">
        <v>2.62916666666667</v>
      </c>
      <c r="W309" s="20">
        <f t="array" ref="W309">MAX(IF((EOL_MOD_TYPE=$AF$1)*(EOL_MOD_MIN&lt;=$V309)*(EOL_MOD_MAX&gt;$V309),EOL_MOD_A,0))*($V309-MAX(IF((EOL_MOD_TYPE=$AF$1)*(EOL_MOD_MIN&lt;=$V309)*(EOL_MOD_MAX&gt;$V309),EOL_MOD_MIN,0)))+MAX(IF((EOL_MOD_TYPE=$AF$1)*(EOL_MOD_MIN&lt;=$V309)*(EOL_MOD_MAX&gt;$V309),EOL_MOD_B,0))</f>
        <v>0</v>
      </c>
      <c r="X309" s="3">
        <f t="shared" si="39"/>
        <v>0</v>
      </c>
      <c r="Y309" s="6"/>
      <c r="Z309" s="6">
        <f t="shared" ca="1" si="34"/>
        <v>4.9656700791800281</v>
      </c>
      <c r="AA309" s="6">
        <v>2.7903771739999899</v>
      </c>
      <c r="AB309" s="6"/>
      <c r="AC309" s="6"/>
      <c r="AD309" s="6"/>
      <c r="AE309" s="6"/>
      <c r="AF309" s="6"/>
      <c r="AG309" s="6"/>
      <c r="AH309" s="6"/>
      <c r="AI309" s="6"/>
      <c r="AJ309" s="6"/>
      <c r="AK309" s="6"/>
      <c r="AL309" s="6"/>
      <c r="AM309" s="6"/>
      <c r="AN309" s="6"/>
      <c r="AO309" s="6"/>
      <c r="AP309" s="6"/>
      <c r="AQ309" s="6"/>
      <c r="AR309" s="6"/>
      <c r="AS309" s="6"/>
      <c r="AT309" s="6"/>
      <c r="AU309" s="6"/>
      <c r="AV309" s="6"/>
      <c r="AW309" s="6"/>
      <c r="AX309" s="6"/>
      <c r="AY309" s="6"/>
      <c r="BE309" s="21"/>
      <c r="BJ309" s="21"/>
      <c r="BP309" s="21"/>
      <c r="BQ309" s="21"/>
      <c r="BR309" s="21"/>
    </row>
    <row r="310" spans="1:70" x14ac:dyDescent="0.2">
      <c r="A310" s="2">
        <f t="shared" si="40"/>
        <v>302</v>
      </c>
      <c r="B310" s="2">
        <f t="array" ref="B310">MAX(IF((C310&gt;=$R$3:$AC$3)*(C310&lt;=$R$4:$AC$4),$F$3:$Q$3,0))</f>
        <v>1</v>
      </c>
      <c r="C310" s="2">
        <f t="shared" si="35"/>
        <v>13</v>
      </c>
      <c r="D310" s="2">
        <f t="shared" si="36"/>
        <v>14</v>
      </c>
      <c r="E310" s="10">
        <v>8.4295131430280232</v>
      </c>
      <c r="F310" s="10">
        <v>8.8986185442568217</v>
      </c>
      <c r="G310" s="10">
        <v>8.7070628658595606</v>
      </c>
      <c r="H310" s="10">
        <v>9.2688767276082373</v>
      </c>
      <c r="I310" s="10">
        <v>11.974970639960898</v>
      </c>
      <c r="J310" s="10">
        <v>14.540375495016058</v>
      </c>
      <c r="K310" s="10">
        <v>11.270845955300773</v>
      </c>
      <c r="L310" s="10">
        <v>11.521630924809926</v>
      </c>
      <c r="M310" s="10">
        <v>10.97528711315695</v>
      </c>
      <c r="N310" s="10">
        <v>7.9908779499589704</v>
      </c>
      <c r="O310" s="10">
        <v>6.53005465547115</v>
      </c>
      <c r="P310" s="10">
        <v>7.2541530662467606</v>
      </c>
      <c r="Q310" s="4">
        <f t="shared" si="37"/>
        <v>1.7473627206</v>
      </c>
      <c r="R310" s="20">
        <f t="array" ref="R310">MAX(IF((EOL_MOD_TYPE=$AF$1)*(EOL_MOD_MIN&lt;=$Q310)*(EOL_MOD_MAX&gt;$Q310),EOL_MOD_A,0))*($Q310-MAX(IF((EOL_MOD_TYPE=$AF$1)*(EOL_MOD_MIN&lt;=$Q310)*(EOL_MOD_MAX&gt;$Q310),EOL_MOD_MIN,0)))+MAX(IF((EOL_MOD_TYPE=$AF$1)*(EOL_MOD_MIN&lt;=$Q310)*(EOL_MOD_MAX&gt;$Q310),EOL_MOD_B,0))</f>
        <v>0</v>
      </c>
      <c r="S310" s="3">
        <f t="shared" si="38"/>
        <v>0</v>
      </c>
      <c r="T310" s="4"/>
      <c r="U310" s="6"/>
      <c r="V310" s="6">
        <v>3.01833333333333</v>
      </c>
      <c r="W310" s="20">
        <f t="array" ref="W310">MAX(IF((EOL_MOD_TYPE=$AF$1)*(EOL_MOD_MIN&lt;=$V310)*(EOL_MOD_MAX&gt;$V310),EOL_MOD_A,0))*($V310-MAX(IF((EOL_MOD_TYPE=$AF$1)*(EOL_MOD_MIN&lt;=$V310)*(EOL_MOD_MAX&gt;$V310),EOL_MOD_MIN,0)))+MAX(IF((EOL_MOD_TYPE=$AF$1)*(EOL_MOD_MIN&lt;=$V310)*(EOL_MOD_MAX&gt;$V310),EOL_MOD_B,0))</f>
        <v>1.8333333333329982</v>
      </c>
      <c r="X310" s="3">
        <f t="shared" si="39"/>
        <v>6.3412594427416383E-2</v>
      </c>
      <c r="Y310" s="6"/>
      <c r="Z310" s="6">
        <f t="shared" ca="1" si="34"/>
        <v>7.7056763476759311</v>
      </c>
      <c r="AA310" s="6">
        <v>1.9415141339999999</v>
      </c>
      <c r="AB310" s="6"/>
      <c r="AC310" s="6"/>
      <c r="AD310" s="6"/>
      <c r="AE310" s="6"/>
      <c r="AF310" s="6"/>
      <c r="AG310" s="6"/>
      <c r="AH310" s="6"/>
      <c r="AI310" s="6"/>
      <c r="AJ310" s="6"/>
      <c r="AK310" s="6"/>
      <c r="AL310" s="6"/>
      <c r="AM310" s="6"/>
      <c r="AN310" s="6"/>
      <c r="AO310" s="6"/>
      <c r="AP310" s="6"/>
      <c r="AQ310" s="6"/>
      <c r="AR310" s="6"/>
      <c r="AS310" s="6"/>
      <c r="AT310" s="6"/>
      <c r="AU310" s="6"/>
      <c r="AV310" s="6"/>
      <c r="AW310" s="6"/>
      <c r="AX310" s="6"/>
      <c r="AY310" s="6"/>
      <c r="BE310" s="21"/>
      <c r="BJ310" s="21"/>
      <c r="BP310" s="21"/>
      <c r="BQ310" s="21"/>
      <c r="BR310" s="21"/>
    </row>
    <row r="311" spans="1:70" x14ac:dyDescent="0.2">
      <c r="A311" s="2">
        <f t="shared" si="40"/>
        <v>303</v>
      </c>
      <c r="B311" s="2">
        <f t="array" ref="B311">MAX(IF((C311&gt;=$R$3:$AC$3)*(C311&lt;=$R$4:$AC$4),$F$3:$Q$3,0))</f>
        <v>1</v>
      </c>
      <c r="C311" s="2">
        <f t="shared" si="35"/>
        <v>13</v>
      </c>
      <c r="D311" s="2">
        <f t="shared" si="36"/>
        <v>15</v>
      </c>
      <c r="E311" s="10">
        <v>1.3613823910879226</v>
      </c>
      <c r="F311" s="10">
        <v>1.4371438048209717</v>
      </c>
      <c r="G311" s="10">
        <v>1.40620719874917</v>
      </c>
      <c r="H311" s="10">
        <v>1.4969412050288029</v>
      </c>
      <c r="I311" s="10">
        <v>1.9339805142271209</v>
      </c>
      <c r="J311" s="10">
        <v>2.3482982733223956</v>
      </c>
      <c r="K311" s="10">
        <v>1.8202630396159714</v>
      </c>
      <c r="L311" s="10">
        <v>1.8607652887549577</v>
      </c>
      <c r="M311" s="10">
        <v>1.7725297249633059</v>
      </c>
      <c r="N311" s="10">
        <v>1.2905419738747936</v>
      </c>
      <c r="O311" s="10">
        <v>1.0546162358324209</v>
      </c>
      <c r="P311" s="10">
        <v>1.1715595051670169</v>
      </c>
      <c r="Q311" s="4">
        <f t="shared" si="37"/>
        <v>1.116937269114662</v>
      </c>
      <c r="R311" s="20">
        <f t="array" ref="R311">MAX(IF((EOL_MOD_TYPE=$AF$1)*(EOL_MOD_MIN&lt;=$Q311)*(EOL_MOD_MAX&gt;$Q311),EOL_MOD_A,0))*($Q311-MAX(IF((EOL_MOD_TYPE=$AF$1)*(EOL_MOD_MIN&lt;=$Q311)*(EOL_MOD_MAX&gt;$Q311),EOL_MOD_MIN,0)))+MAX(IF((EOL_MOD_TYPE=$AF$1)*(EOL_MOD_MIN&lt;=$Q311)*(EOL_MOD_MAX&gt;$Q311),EOL_MOD_B,0))</f>
        <v>0</v>
      </c>
      <c r="S311" s="3">
        <f t="shared" si="38"/>
        <v>0</v>
      </c>
      <c r="T311" s="4"/>
      <c r="U311" s="6"/>
      <c r="V311" s="6">
        <v>2.7333333333333298</v>
      </c>
      <c r="W311" s="20">
        <f t="array" ref="W311">MAX(IF((EOL_MOD_TYPE=$AF$1)*(EOL_MOD_MIN&lt;=$V311)*(EOL_MOD_MAX&gt;$V311),EOL_MOD_A,0))*($V311-MAX(IF((EOL_MOD_TYPE=$AF$1)*(EOL_MOD_MIN&lt;=$V311)*(EOL_MOD_MAX&gt;$V311),EOL_MOD_MIN,0)))+MAX(IF((EOL_MOD_TYPE=$AF$1)*(EOL_MOD_MIN&lt;=$V311)*(EOL_MOD_MAX&gt;$V311),EOL_MOD_B,0))</f>
        <v>0</v>
      </c>
      <c r="X311" s="3">
        <f t="shared" si="39"/>
        <v>0</v>
      </c>
      <c r="Y311" s="6"/>
      <c r="Z311" s="6">
        <f t="shared" ca="1" si="34"/>
        <v>1.2444813731413664</v>
      </c>
      <c r="AA311" s="6">
        <v>1.1779103980000001</v>
      </c>
      <c r="AB311" s="6"/>
      <c r="AC311" s="6"/>
      <c r="AD311" s="6"/>
      <c r="AE311" s="6"/>
      <c r="AF311" s="6"/>
      <c r="AG311" s="6"/>
      <c r="AH311" s="6"/>
      <c r="AI311" s="6"/>
      <c r="AJ311" s="6"/>
      <c r="AK311" s="6"/>
      <c r="AL311" s="6"/>
      <c r="AM311" s="6"/>
      <c r="AN311" s="6"/>
      <c r="AO311" s="6"/>
      <c r="AP311" s="6"/>
      <c r="AQ311" s="6"/>
      <c r="AR311" s="6"/>
      <c r="AS311" s="6"/>
      <c r="AT311" s="6"/>
      <c r="AU311" s="6"/>
      <c r="AV311" s="6"/>
      <c r="AW311" s="6"/>
      <c r="AX311" s="6"/>
      <c r="AY311" s="6"/>
      <c r="BE311" s="21"/>
      <c r="BJ311" s="21"/>
      <c r="BP311" s="21"/>
      <c r="BQ311" s="21"/>
      <c r="BR311" s="21"/>
    </row>
    <row r="312" spans="1:70" x14ac:dyDescent="0.2">
      <c r="A312" s="2">
        <f t="shared" si="40"/>
        <v>304</v>
      </c>
      <c r="B312" s="2">
        <f t="array" ref="B312">MAX(IF((C312&gt;=$R$3:$AC$3)*(C312&lt;=$R$4:$AC$4),$F$3:$Q$3,0))</f>
        <v>1</v>
      </c>
      <c r="C312" s="2">
        <f t="shared" si="35"/>
        <v>13</v>
      </c>
      <c r="D312" s="2">
        <f t="shared" si="36"/>
        <v>16</v>
      </c>
      <c r="E312" s="10">
        <v>3.6050597655561951</v>
      </c>
      <c r="F312" s="10">
        <v>3.8056826223072728</v>
      </c>
      <c r="G312" s="10">
        <v>3.723759780817316</v>
      </c>
      <c r="H312" s="10">
        <v>3.9640313735364132</v>
      </c>
      <c r="I312" s="10">
        <v>5.1213497286667904</v>
      </c>
      <c r="J312" s="10">
        <v>6.2184994297703664</v>
      </c>
      <c r="K312" s="10">
        <v>4.8202158995200071</v>
      </c>
      <c r="L312" s="10">
        <v>4.9274694013585387</v>
      </c>
      <c r="M312" s="10">
        <v>4.6938139030952977</v>
      </c>
      <c r="N312" s="10">
        <v>3.4174681384409209</v>
      </c>
      <c r="O312" s="10">
        <v>2.7927161279525037</v>
      </c>
      <c r="P312" s="10">
        <v>3.1023921439569819</v>
      </c>
      <c r="Q312" s="4">
        <f t="shared" si="37"/>
        <v>2.3251951750000002</v>
      </c>
      <c r="R312" s="20">
        <f t="array" ref="R312">MAX(IF((EOL_MOD_TYPE=$AF$1)*(EOL_MOD_MIN&lt;=$Q312)*(EOL_MOD_MAX&gt;$Q312),EOL_MOD_A,0))*($Q312-MAX(IF((EOL_MOD_TYPE=$AF$1)*(EOL_MOD_MIN&lt;=$Q312)*(EOL_MOD_MAX&gt;$Q312),EOL_MOD_MIN,0)))+MAX(IF((EOL_MOD_TYPE=$AF$1)*(EOL_MOD_MIN&lt;=$Q312)*(EOL_MOD_MAX&gt;$Q312),EOL_MOD_B,0))</f>
        <v>0</v>
      </c>
      <c r="S312" s="3">
        <f t="shared" si="38"/>
        <v>0</v>
      </c>
      <c r="T312" s="4"/>
      <c r="U312" s="6"/>
      <c r="V312" s="6">
        <v>2.6016666666666701</v>
      </c>
      <c r="W312" s="20">
        <f t="array" ref="W312">MAX(IF((EOL_MOD_TYPE=$AF$1)*(EOL_MOD_MIN&lt;=$V312)*(EOL_MOD_MAX&gt;$V312),EOL_MOD_A,0))*($V312-MAX(IF((EOL_MOD_TYPE=$AF$1)*(EOL_MOD_MIN&lt;=$V312)*(EOL_MOD_MAX&gt;$V312),EOL_MOD_MIN,0)))+MAX(IF((EOL_MOD_TYPE=$AF$1)*(EOL_MOD_MIN&lt;=$V312)*(EOL_MOD_MAX&gt;$V312),EOL_MOD_B,0))</f>
        <v>0</v>
      </c>
      <c r="X312" s="3">
        <f t="shared" si="39"/>
        <v>0</v>
      </c>
      <c r="Y312" s="6"/>
      <c r="Z312" s="6">
        <f t="shared" ca="1" si="34"/>
        <v>3.2954956349265117</v>
      </c>
      <c r="AA312" s="6">
        <v>2.3251951750000002</v>
      </c>
      <c r="AB312" s="6"/>
      <c r="AC312" s="6"/>
      <c r="AD312" s="6"/>
      <c r="AE312" s="6"/>
      <c r="AF312" s="6"/>
      <c r="AG312" s="6"/>
      <c r="AH312" s="6"/>
      <c r="AI312" s="6"/>
      <c r="AJ312" s="6"/>
      <c r="AK312" s="6"/>
      <c r="AL312" s="6"/>
      <c r="AM312" s="6"/>
      <c r="AN312" s="6"/>
      <c r="AO312" s="6"/>
      <c r="AP312" s="6"/>
      <c r="AQ312" s="6"/>
      <c r="AR312" s="6"/>
      <c r="AS312" s="6"/>
      <c r="AT312" s="6"/>
      <c r="AU312" s="6"/>
      <c r="AV312" s="6"/>
      <c r="AW312" s="6"/>
      <c r="AX312" s="6"/>
      <c r="AY312" s="6"/>
      <c r="BE312" s="21"/>
      <c r="BJ312" s="21"/>
      <c r="BP312" s="21"/>
      <c r="BQ312" s="21"/>
      <c r="BR312" s="21"/>
    </row>
    <row r="313" spans="1:70" x14ac:dyDescent="0.2">
      <c r="A313" s="2">
        <f t="shared" si="40"/>
        <v>305</v>
      </c>
      <c r="B313" s="2">
        <f t="array" ref="B313">MAX(IF((C313&gt;=$R$3:$AC$3)*(C313&lt;=$R$4:$AC$4),$F$3:$Q$3,0))</f>
        <v>1</v>
      </c>
      <c r="C313" s="2">
        <f t="shared" si="35"/>
        <v>13</v>
      </c>
      <c r="D313" s="2">
        <f t="shared" si="36"/>
        <v>17</v>
      </c>
      <c r="E313" s="10">
        <v>3.7286992444041145</v>
      </c>
      <c r="F313" s="10">
        <v>3.9362026820794469</v>
      </c>
      <c r="G313" s="10">
        <v>3.8514702068840152</v>
      </c>
      <c r="H313" s="10">
        <v>4.0999821774158685</v>
      </c>
      <c r="I313" s="10">
        <v>5.2969920349331359</v>
      </c>
      <c r="J313" s="10">
        <v>6.4317696884381244</v>
      </c>
      <c r="K313" s="10">
        <v>4.9855304908189293</v>
      </c>
      <c r="L313" s="10">
        <v>5.0964623691433735</v>
      </c>
      <c r="M313" s="10">
        <v>4.8547933992835635</v>
      </c>
      <c r="N313" s="10">
        <v>3.5346739566781715</v>
      </c>
      <c r="O313" s="10">
        <v>2.8884953907345605</v>
      </c>
      <c r="P313" s="10">
        <v>3.2087920853741929</v>
      </c>
      <c r="Q313" s="4">
        <f t="shared" si="37"/>
        <v>4.0339197961160149</v>
      </c>
      <c r="R313" s="20">
        <f t="array" ref="R313">MAX(IF((EOL_MOD_TYPE=$AF$1)*(EOL_MOD_MIN&lt;=$Q313)*(EOL_MOD_MAX&gt;$Q313),EOL_MOD_A,0))*($Q313-MAX(IF((EOL_MOD_TYPE=$AF$1)*(EOL_MOD_MIN&lt;=$Q313)*(EOL_MOD_MAX&gt;$Q313),EOL_MOD_MIN,0)))+MAX(IF((EOL_MOD_TYPE=$AF$1)*(EOL_MOD_MIN&lt;=$Q313)*(EOL_MOD_MAX&gt;$Q313),EOL_MOD_B,0))</f>
        <v>103.3919796116015</v>
      </c>
      <c r="S313" s="3">
        <f t="shared" si="38"/>
        <v>3.57619291099603</v>
      </c>
      <c r="T313" s="4"/>
      <c r="U313" s="6"/>
      <c r="V313" s="6">
        <v>2.8391666666666699</v>
      </c>
      <c r="W313" s="20">
        <f t="array" ref="W313">MAX(IF((EOL_MOD_TYPE=$AF$1)*(EOL_MOD_MIN&lt;=$V313)*(EOL_MOD_MAX&gt;$V313),EOL_MOD_A,0))*($V313-MAX(IF((EOL_MOD_TYPE=$AF$1)*(EOL_MOD_MIN&lt;=$V313)*(EOL_MOD_MAX&gt;$V313),EOL_MOD_MIN,0)))+MAX(IF((EOL_MOD_TYPE=$AF$1)*(EOL_MOD_MIN&lt;=$V313)*(EOL_MOD_MAX&gt;$V313),EOL_MOD_B,0))</f>
        <v>0</v>
      </c>
      <c r="X313" s="3">
        <f t="shared" si="39"/>
        <v>0</v>
      </c>
      <c r="Y313" s="6"/>
      <c r="Z313" s="6">
        <f t="shared" ca="1" si="34"/>
        <v>3.4085182723709271</v>
      </c>
      <c r="AA313" s="6">
        <v>3.835385627</v>
      </c>
      <c r="AB313" s="6"/>
      <c r="AC313" s="6"/>
      <c r="AD313" s="6"/>
      <c r="AE313" s="6"/>
      <c r="AF313" s="6"/>
      <c r="AG313" s="6"/>
      <c r="AH313" s="6"/>
      <c r="AI313" s="6"/>
      <c r="AJ313" s="6"/>
      <c r="AK313" s="6"/>
      <c r="AL313" s="6"/>
      <c r="AM313" s="6"/>
      <c r="AN313" s="6"/>
      <c r="AO313" s="6"/>
      <c r="AP313" s="6"/>
      <c r="AQ313" s="6"/>
      <c r="AR313" s="6"/>
      <c r="AS313" s="6"/>
      <c r="AT313" s="6"/>
      <c r="AU313" s="6"/>
      <c r="AV313" s="6"/>
      <c r="AW313" s="6"/>
      <c r="AX313" s="6"/>
      <c r="AY313" s="6"/>
      <c r="BE313" s="21"/>
      <c r="BJ313" s="21"/>
      <c r="BP313" s="21"/>
      <c r="BQ313" s="21"/>
      <c r="BR313" s="21"/>
    </row>
    <row r="314" spans="1:70" x14ac:dyDescent="0.2">
      <c r="A314" s="2">
        <f t="shared" si="40"/>
        <v>306</v>
      </c>
      <c r="B314" s="2">
        <f t="array" ref="B314">MAX(IF((C314&gt;=$R$3:$AC$3)*(C314&lt;=$R$4:$AC$4),$F$3:$Q$3,0))</f>
        <v>1</v>
      </c>
      <c r="C314" s="2">
        <f t="shared" si="35"/>
        <v>13</v>
      </c>
      <c r="D314" s="2">
        <f t="shared" si="36"/>
        <v>18</v>
      </c>
      <c r="E314" s="10">
        <v>3.2954045433657098</v>
      </c>
      <c r="F314" s="10">
        <v>3.478794976988246</v>
      </c>
      <c r="G314" s="10">
        <v>3.4039088664635897</v>
      </c>
      <c r="H314" s="10">
        <v>3.6235424231256026</v>
      </c>
      <c r="I314" s="10">
        <v>4.6814533632036719</v>
      </c>
      <c r="J314" s="10">
        <v>5.6843638126539426</v>
      </c>
      <c r="K314" s="10">
        <v>4.4061853085065747</v>
      </c>
      <c r="L314" s="10">
        <v>4.5042263120503954</v>
      </c>
      <c r="M314" s="10">
        <v>4.2906405629552573</v>
      </c>
      <c r="N314" s="10">
        <v>3.1239260269207363</v>
      </c>
      <c r="O314" s="10">
        <v>2.5528368501168242</v>
      </c>
      <c r="P314" s="10">
        <v>2.8359133638164815</v>
      </c>
      <c r="Q314" s="4">
        <f t="shared" si="37"/>
        <v>7.5262056969000009</v>
      </c>
      <c r="R314" s="20">
        <f t="array" ref="R314">MAX(IF((EOL_MOD_TYPE=$AF$1)*(EOL_MOD_MIN&lt;=$Q314)*(EOL_MOD_MAX&gt;$Q314),EOL_MOD_A,0))*($Q314-MAX(IF((EOL_MOD_TYPE=$AF$1)*(EOL_MOD_MIN&lt;=$Q314)*(EOL_MOD_MAX&gt;$Q314),EOL_MOD_MIN,0)))+MAX(IF((EOL_MOD_TYPE=$AF$1)*(EOL_MOD_MIN&lt;=$Q314)*(EOL_MOD_MAX&gt;$Q314),EOL_MOD_B,0))</f>
        <v>1079.9601197943189</v>
      </c>
      <c r="S314" s="3">
        <f t="shared" si="38"/>
        <v>37.354403495080177</v>
      </c>
      <c r="T314" s="4"/>
      <c r="U314" s="6"/>
      <c r="V314" s="6">
        <v>4.2658333333333296</v>
      </c>
      <c r="W314" s="20">
        <f t="array" ref="W314">MAX(IF((EOL_MOD_TYPE=$AF$1)*(EOL_MOD_MIN&lt;=$V314)*(EOL_MOD_MAX&gt;$V314),EOL_MOD_A,0))*($V314-MAX(IF((EOL_MOD_TYPE=$AF$1)*(EOL_MOD_MIN&lt;=$V314)*(EOL_MOD_MAX&gt;$V314),EOL_MOD_MIN,0)))+MAX(IF((EOL_MOD_TYPE=$AF$1)*(EOL_MOD_MIN&lt;=$V314)*(EOL_MOD_MAX&gt;$V314),EOL_MOD_B,0))</f>
        <v>126.58333333333296</v>
      </c>
      <c r="X314" s="3">
        <f t="shared" si="39"/>
        <v>4.3783514061483091</v>
      </c>
      <c r="Y314" s="6"/>
      <c r="Z314" s="6">
        <f t="shared" ca="1" si="34"/>
        <v>3.0124303046896066</v>
      </c>
      <c r="AA314" s="6">
        <v>6.842005179</v>
      </c>
      <c r="AB314" s="6"/>
      <c r="AC314" s="6"/>
      <c r="AD314" s="6"/>
      <c r="AE314" s="6"/>
      <c r="AF314" s="6"/>
      <c r="AG314" s="6"/>
      <c r="AH314" s="6"/>
      <c r="AI314" s="6"/>
      <c r="AJ314" s="6"/>
      <c r="AK314" s="6"/>
      <c r="AL314" s="6"/>
      <c r="AM314" s="6"/>
      <c r="AN314" s="6"/>
      <c r="AO314" s="6"/>
      <c r="AP314" s="6"/>
      <c r="AQ314" s="6"/>
      <c r="AR314" s="6"/>
      <c r="AS314" s="6"/>
      <c r="AT314" s="6"/>
      <c r="AU314" s="6"/>
      <c r="AV314" s="6"/>
      <c r="AW314" s="6"/>
      <c r="AX314" s="6"/>
      <c r="AY314" s="6"/>
      <c r="BE314" s="21"/>
      <c r="BJ314" s="21"/>
      <c r="BP314" s="21"/>
      <c r="BQ314" s="21"/>
      <c r="BR314" s="21"/>
    </row>
    <row r="315" spans="1:70" x14ac:dyDescent="0.2">
      <c r="A315" s="2">
        <f t="shared" si="40"/>
        <v>307</v>
      </c>
      <c r="B315" s="2">
        <f t="array" ref="B315">MAX(IF((C315&gt;=$R$3:$AC$3)*(C315&lt;=$R$4:$AC$4),$F$3:$Q$3,0))</f>
        <v>1</v>
      </c>
      <c r="C315" s="2">
        <f t="shared" si="35"/>
        <v>13</v>
      </c>
      <c r="D315" s="2">
        <f t="shared" si="36"/>
        <v>19</v>
      </c>
      <c r="E315" s="10">
        <v>3.0115487014676821</v>
      </c>
      <c r="F315" s="10">
        <v>3.1791424566409003</v>
      </c>
      <c r="G315" s="10">
        <v>3.1107068014912111</v>
      </c>
      <c r="H315" s="10">
        <v>3.3114218104256423</v>
      </c>
      <c r="I315" s="10">
        <v>4.2782076104496483</v>
      </c>
      <c r="J315" s="10">
        <v>5.1947304901096905</v>
      </c>
      <c r="K315" s="10">
        <v>4.0266502851593486</v>
      </c>
      <c r="L315" s="10">
        <v>4.1162463432540628</v>
      </c>
      <c r="M315" s="10">
        <v>3.9210582026555438</v>
      </c>
      <c r="N315" s="10">
        <v>2.8548408081775816</v>
      </c>
      <c r="O315" s="10">
        <v>2.3329434671398976</v>
      </c>
      <c r="P315" s="10">
        <v>2.5916366551930738</v>
      </c>
      <c r="Q315" s="4">
        <f t="shared" si="37"/>
        <v>5.1440281633195699</v>
      </c>
      <c r="R315" s="20">
        <f t="array" ref="R315">MAX(IF((EOL_MOD_TYPE=$AF$1)*(EOL_MOD_MIN&lt;=$Q315)*(EOL_MOD_MAX&gt;$Q315),EOL_MOD_A,0))*($Q315-MAX(IF((EOL_MOD_TYPE=$AF$1)*(EOL_MOD_MIN&lt;=$Q315)*(EOL_MOD_MAX&gt;$Q315),EOL_MOD_MIN,0)))+MAX(IF((EOL_MOD_TYPE=$AF$1)*(EOL_MOD_MIN&lt;=$Q315)*(EOL_MOD_MAX&gt;$Q315),EOL_MOD_B,0))</f>
        <v>214.40281633195698</v>
      </c>
      <c r="S315" s="3">
        <f t="shared" si="38"/>
        <v>7.4159120924491173</v>
      </c>
      <c r="T315" s="4"/>
      <c r="U315" s="6"/>
      <c r="V315" s="6">
        <v>6.4183333333333303</v>
      </c>
      <c r="W315" s="20">
        <f t="array" ref="W315">MAX(IF((EOL_MOD_TYPE=$AF$1)*(EOL_MOD_MIN&lt;=$V315)*(EOL_MOD_MAX&gt;$V315),EOL_MOD_A,0))*($V315-MAX(IF((EOL_MOD_TYPE=$AF$1)*(EOL_MOD_MIN&lt;=$V315)*(EOL_MOD_MAX&gt;$V315),EOL_MOD_MIN,0)))+MAX(IF((EOL_MOD_TYPE=$AF$1)*(EOL_MOD_MIN&lt;=$V315)*(EOL_MOD_MAX&gt;$V315),EOL_MOD_B,0))</f>
        <v>571.41666666666561</v>
      </c>
      <c r="X315" s="3">
        <f t="shared" si="39"/>
        <v>19.764552726766944</v>
      </c>
      <c r="Y315" s="6"/>
      <c r="Z315" s="6">
        <f t="shared" ca="1" si="34"/>
        <v>2.7529489787873667</v>
      </c>
      <c r="AA315" s="6">
        <v>4.5066864530000004</v>
      </c>
      <c r="AB315" s="6"/>
      <c r="AC315" s="6"/>
      <c r="AD315" s="6"/>
      <c r="AE315" s="6"/>
      <c r="AF315" s="6"/>
      <c r="AG315" s="6"/>
      <c r="AH315" s="6"/>
      <c r="AI315" s="6"/>
      <c r="AJ315" s="6"/>
      <c r="AK315" s="6"/>
      <c r="AL315" s="6"/>
      <c r="AM315" s="6"/>
      <c r="AN315" s="6"/>
      <c r="AO315" s="6"/>
      <c r="AP315" s="6"/>
      <c r="AQ315" s="6"/>
      <c r="AR315" s="6"/>
      <c r="AS315" s="6"/>
      <c r="AT315" s="6"/>
      <c r="AU315" s="6"/>
      <c r="AV315" s="6"/>
      <c r="AW315" s="6"/>
      <c r="AX315" s="6"/>
      <c r="AY315" s="6"/>
      <c r="BE315" s="21"/>
      <c r="BJ315" s="21"/>
      <c r="BP315" s="21"/>
      <c r="BQ315" s="21"/>
      <c r="BR315" s="21"/>
    </row>
    <row r="316" spans="1:70" x14ac:dyDescent="0.2">
      <c r="A316" s="2">
        <f t="shared" si="40"/>
        <v>308</v>
      </c>
      <c r="B316" s="2">
        <f t="array" ref="B316">MAX(IF((C316&gt;=$R$3:$AC$3)*(C316&lt;=$R$4:$AC$4),$F$3:$Q$3,0))</f>
        <v>1</v>
      </c>
      <c r="C316" s="2">
        <f t="shared" si="35"/>
        <v>13</v>
      </c>
      <c r="D316" s="2">
        <f t="shared" si="36"/>
        <v>20</v>
      </c>
      <c r="E316" s="10">
        <v>4.6732478104225157</v>
      </c>
      <c r="F316" s="10">
        <v>4.9333157113739539</v>
      </c>
      <c r="G316" s="10">
        <v>4.8271189311501272</v>
      </c>
      <c r="H316" s="10">
        <v>5.1385835857195969</v>
      </c>
      <c r="I316" s="10">
        <v>6.6388182061685059</v>
      </c>
      <c r="J316" s="10">
        <v>8.0610560529235844</v>
      </c>
      <c r="K316" s="10">
        <v>6.2484576853389067</v>
      </c>
      <c r="L316" s="10">
        <v>6.3874906626603618</v>
      </c>
      <c r="M316" s="10">
        <v>6.0846024675506731</v>
      </c>
      <c r="N316" s="10">
        <v>4.4300723243887079</v>
      </c>
      <c r="O316" s="10">
        <v>3.6202047618681141</v>
      </c>
      <c r="P316" s="10">
        <v>4.0216385404590298</v>
      </c>
      <c r="Q316" s="4">
        <f t="shared" si="37"/>
        <v>3.9988909545630871</v>
      </c>
      <c r="R316" s="20">
        <f t="array" ref="R316">MAX(IF((EOL_MOD_TYPE=$AF$1)*(EOL_MOD_MIN&lt;=$Q316)*(EOL_MOD_MAX&gt;$Q316),EOL_MOD_A,0))*($Q316-MAX(IF((EOL_MOD_TYPE=$AF$1)*(EOL_MOD_MIN&lt;=$Q316)*(EOL_MOD_MAX&gt;$Q316),EOL_MOD_MIN,0)))+MAX(IF((EOL_MOD_TYPE=$AF$1)*(EOL_MOD_MIN&lt;=$Q316)*(EOL_MOD_MAX&gt;$Q316),EOL_MOD_B,0))</f>
        <v>99.889095456308709</v>
      </c>
      <c r="S316" s="3">
        <f t="shared" si="38"/>
        <v>3.4550327443055679</v>
      </c>
      <c r="T316" s="4"/>
      <c r="U316" s="6"/>
      <c r="V316" s="6">
        <v>8.4516666666666698</v>
      </c>
      <c r="W316" s="20">
        <f t="array" ref="W316">MAX(IF((EOL_MOD_TYPE=$AF$1)*(EOL_MOD_MIN&lt;=$V316)*(EOL_MOD_MAX&gt;$V316),EOL_MOD_A,0))*($V316-MAX(IF((EOL_MOD_TYPE=$AF$1)*(EOL_MOD_MIN&lt;=$V316)*(EOL_MOD_MAX&gt;$V316),EOL_MOD_MIN,0)))+MAX(IF((EOL_MOD_TYPE=$AF$1)*(EOL_MOD_MIN&lt;=$V316)*(EOL_MOD_MAX&gt;$V316),EOL_MOD_B,0))</f>
        <v>1616.3068181818203</v>
      </c>
      <c r="X316" s="3">
        <f t="shared" si="39"/>
        <v>55.90593203544563</v>
      </c>
      <c r="Y316" s="6"/>
      <c r="Z316" s="6">
        <f t="shared" ca="1" si="34"/>
        <v>4.27195906911719</v>
      </c>
      <c r="AA316" s="6">
        <v>3.4085182719999998</v>
      </c>
      <c r="AB316" s="6"/>
      <c r="AC316" s="6"/>
      <c r="AD316" s="6"/>
      <c r="AE316" s="6"/>
      <c r="AF316" s="6"/>
      <c r="AG316" s="6"/>
      <c r="AH316" s="6"/>
      <c r="AI316" s="6"/>
      <c r="AJ316" s="6"/>
      <c r="AK316" s="6"/>
      <c r="AL316" s="6"/>
      <c r="AM316" s="6"/>
      <c r="AN316" s="6"/>
      <c r="AO316" s="6"/>
      <c r="AP316" s="6"/>
      <c r="AQ316" s="6"/>
      <c r="AR316" s="6"/>
      <c r="AS316" s="6"/>
      <c r="AT316" s="6"/>
      <c r="AU316" s="6"/>
      <c r="AV316" s="6"/>
      <c r="AW316" s="6"/>
      <c r="AX316" s="6"/>
      <c r="AY316" s="6"/>
      <c r="BE316" s="21"/>
      <c r="BJ316" s="21"/>
      <c r="BP316" s="21"/>
      <c r="BQ316" s="21"/>
      <c r="BR316" s="21"/>
    </row>
    <row r="317" spans="1:70" x14ac:dyDescent="0.2">
      <c r="A317" s="2">
        <f t="shared" si="40"/>
        <v>309</v>
      </c>
      <c r="B317" s="2">
        <f t="array" ref="B317">MAX(IF((C317&gt;=$R$3:$AC$3)*(C317&lt;=$R$4:$AC$4),$F$3:$Q$3,0))</f>
        <v>1</v>
      </c>
      <c r="C317" s="2">
        <f t="shared" si="35"/>
        <v>13</v>
      </c>
      <c r="D317" s="2">
        <f t="shared" si="36"/>
        <v>21</v>
      </c>
      <c r="E317" s="10">
        <v>3.4000602804048876</v>
      </c>
      <c r="F317" s="10">
        <v>3.5892748429755188</v>
      </c>
      <c r="G317" s="10">
        <v>3.512010493000191</v>
      </c>
      <c r="H317" s="10">
        <v>3.7386191907863107</v>
      </c>
      <c r="I317" s="10">
        <v>4.8301273562425431</v>
      </c>
      <c r="J317" s="10">
        <v>5.8648883208238969</v>
      </c>
      <c r="K317" s="10">
        <v>4.5461173153132357</v>
      </c>
      <c r="L317" s="10">
        <v>4.6472719133644729</v>
      </c>
      <c r="M317" s="10">
        <v>4.4269030899309749</v>
      </c>
      <c r="N317" s="10">
        <v>3.2231359346880382</v>
      </c>
      <c r="O317" s="10">
        <v>2.6339100593613805</v>
      </c>
      <c r="P317" s="10">
        <v>2.9259765409966465</v>
      </c>
      <c r="Q317" s="4">
        <f t="shared" si="37"/>
        <v>3.8357948557591754</v>
      </c>
      <c r="R317" s="20">
        <f t="array" ref="R317">MAX(IF((EOL_MOD_TYPE=$AF$1)*(EOL_MOD_MIN&lt;=$Q317)*(EOL_MOD_MAX&gt;$Q317),EOL_MOD_A,0))*($Q317-MAX(IF((EOL_MOD_TYPE=$AF$1)*(EOL_MOD_MIN&lt;=$Q317)*(EOL_MOD_MAX&gt;$Q317),EOL_MOD_MIN,0)))+MAX(IF((EOL_MOD_TYPE=$AF$1)*(EOL_MOD_MIN&lt;=$Q317)*(EOL_MOD_MAX&gt;$Q317),EOL_MOD_B,0))</f>
        <v>83.579485575917545</v>
      </c>
      <c r="S317" s="3">
        <f t="shared" si="38"/>
        <v>2.8909047388793043</v>
      </c>
      <c r="T317" s="4"/>
      <c r="U317" s="6"/>
      <c r="V317" s="6">
        <v>8.4149999999999991</v>
      </c>
      <c r="W317" s="20">
        <f t="array" ref="W317">MAX(IF((EOL_MOD_TYPE=$AF$1)*(EOL_MOD_MIN&lt;=$V317)*(EOL_MOD_MAX&gt;$V317),EOL_MOD_A,0))*($V317-MAX(IF((EOL_MOD_TYPE=$AF$1)*(EOL_MOD_MIN&lt;=$V317)*(EOL_MOD_MAX&gt;$V317),EOL_MOD_MIN,0)))+MAX(IF((EOL_MOD_TYPE=$AF$1)*(EOL_MOD_MIN&lt;=$V317)*(EOL_MOD_MAX&gt;$V317),EOL_MOD_B,0))</f>
        <v>1595.056818181818</v>
      </c>
      <c r="X317" s="3">
        <f t="shared" si="39"/>
        <v>55.170922418218545</v>
      </c>
      <c r="Y317" s="6"/>
      <c r="Z317" s="6">
        <f t="shared" ca="1" si="34"/>
        <v>3.1080993218520492</v>
      </c>
      <c r="AA317" s="6">
        <v>3.2147523850000002</v>
      </c>
      <c r="AB317" s="6"/>
      <c r="AC317" s="6"/>
      <c r="AD317" s="6"/>
      <c r="AE317" s="6"/>
      <c r="AF317" s="6"/>
      <c r="AG317" s="6"/>
      <c r="AH317" s="6"/>
      <c r="AI317" s="6"/>
      <c r="AJ317" s="6"/>
      <c r="AK317" s="6"/>
      <c r="AL317" s="6"/>
      <c r="AM317" s="6"/>
      <c r="AN317" s="6"/>
      <c r="AO317" s="6"/>
      <c r="AP317" s="6"/>
      <c r="AQ317" s="6"/>
      <c r="AR317" s="6"/>
      <c r="AS317" s="6"/>
      <c r="AT317" s="6"/>
      <c r="AU317" s="6"/>
      <c r="AV317" s="6"/>
      <c r="AW317" s="6"/>
      <c r="AX317" s="6"/>
      <c r="AY317" s="6"/>
      <c r="BE317" s="21"/>
      <c r="BJ317" s="21"/>
      <c r="BP317" s="21"/>
      <c r="BQ317" s="21"/>
      <c r="BR317" s="21"/>
    </row>
    <row r="318" spans="1:70" x14ac:dyDescent="0.2">
      <c r="A318" s="2">
        <f t="shared" si="40"/>
        <v>310</v>
      </c>
      <c r="B318" s="2">
        <f t="array" ref="B318">MAX(IF((C318&gt;=$R$3:$AC$3)*(C318&lt;=$R$4:$AC$4),$F$3:$Q$3,0))</f>
        <v>1</v>
      </c>
      <c r="C318" s="2">
        <f t="shared" si="35"/>
        <v>13</v>
      </c>
      <c r="D318" s="2">
        <f t="shared" si="36"/>
        <v>22</v>
      </c>
      <c r="E318" s="10">
        <v>4.1158245344014146</v>
      </c>
      <c r="F318" s="10">
        <v>4.3448716320021363</v>
      </c>
      <c r="G318" s="10">
        <v>4.2513419645736628</v>
      </c>
      <c r="H318" s="10">
        <v>4.5256552299684163</v>
      </c>
      <c r="I318" s="10">
        <v>5.8469424179559386</v>
      </c>
      <c r="J318" s="10">
        <v>7.0995362586620967</v>
      </c>
      <c r="K318" s="10">
        <v>5.5031439561433766</v>
      </c>
      <c r="L318" s="10">
        <v>5.6255931311848313</v>
      </c>
      <c r="M318" s="10">
        <v>5.3588333283272309</v>
      </c>
      <c r="N318" s="10">
        <v>3.9016549306943848</v>
      </c>
      <c r="O318" s="10">
        <v>3.188388072471267</v>
      </c>
      <c r="P318" s="10">
        <v>3.5419389779415615</v>
      </c>
      <c r="Q318" s="4">
        <f t="shared" si="37"/>
        <v>3.7914593303999995</v>
      </c>
      <c r="R318" s="20">
        <f t="array" ref="R318">MAX(IF((EOL_MOD_TYPE=$AF$1)*(EOL_MOD_MIN&lt;=$Q318)*(EOL_MOD_MAX&gt;$Q318),EOL_MOD_A,0))*($Q318-MAX(IF((EOL_MOD_TYPE=$AF$1)*(EOL_MOD_MIN&lt;=$Q318)*(EOL_MOD_MAX&gt;$Q318),EOL_MOD_MIN,0)))+MAX(IF((EOL_MOD_TYPE=$AF$1)*(EOL_MOD_MIN&lt;=$Q318)*(EOL_MOD_MAX&gt;$Q318),EOL_MOD_B,0))</f>
        <v>79.145933039999946</v>
      </c>
      <c r="S318" s="3">
        <f t="shared" si="38"/>
        <v>2.7375539740613934</v>
      </c>
      <c r="T318" s="4"/>
      <c r="U318" s="6"/>
      <c r="V318" s="6">
        <v>7.9316666666666702</v>
      </c>
      <c r="W318" s="20">
        <f t="array" ref="W318">MAX(IF((EOL_MOD_TYPE=$AF$1)*(EOL_MOD_MIN&lt;=$V318)*(EOL_MOD_MAX&gt;$V318),EOL_MOD_A,0))*($V318-MAX(IF((EOL_MOD_TYPE=$AF$1)*(EOL_MOD_MIN&lt;=$V318)*(EOL_MOD_MAX&gt;$V318),EOL_MOD_MIN,0)))+MAX(IF((EOL_MOD_TYPE=$AF$1)*(EOL_MOD_MIN&lt;=$V318)*(EOL_MOD_MAX&gt;$V318),EOL_MOD_B,0))</f>
        <v>1314.943181818184</v>
      </c>
      <c r="X318" s="3">
        <f t="shared" si="39"/>
        <v>45.482159282044456</v>
      </c>
      <c r="Y318" s="6"/>
      <c r="Z318" s="6">
        <f t="shared" ca="1" si="34"/>
        <v>3.7624013662227522</v>
      </c>
      <c r="AA318" s="6">
        <v>3.1595494419999999</v>
      </c>
      <c r="AB318" s="6"/>
      <c r="AC318" s="6"/>
      <c r="AD318" s="6"/>
      <c r="AE318" s="6"/>
      <c r="AF318" s="6"/>
      <c r="AG318" s="6"/>
      <c r="AH318" s="6"/>
      <c r="AI318" s="6"/>
      <c r="AJ318" s="6"/>
      <c r="AK318" s="6"/>
      <c r="AL318" s="6"/>
      <c r="AM318" s="6"/>
      <c r="AN318" s="6"/>
      <c r="AO318" s="6"/>
      <c r="AP318" s="6"/>
      <c r="AQ318" s="6"/>
      <c r="AR318" s="6"/>
      <c r="AS318" s="6"/>
      <c r="AT318" s="6"/>
      <c r="AU318" s="6"/>
      <c r="AV318" s="6"/>
      <c r="AW318" s="6"/>
      <c r="AX318" s="6"/>
      <c r="AY318" s="6"/>
      <c r="BE318" s="21"/>
      <c r="BJ318" s="21"/>
      <c r="BP318" s="21"/>
      <c r="BQ318" s="21"/>
      <c r="BR318" s="21"/>
    </row>
    <row r="319" spans="1:70" x14ac:dyDescent="0.2">
      <c r="A319" s="2">
        <f t="shared" si="40"/>
        <v>311</v>
      </c>
      <c r="B319" s="2">
        <f t="array" ref="B319">MAX(IF((C319&gt;=$R$3:$AC$3)*(C319&lt;=$R$4:$AC$4),$F$3:$Q$3,0))</f>
        <v>1</v>
      </c>
      <c r="C319" s="2">
        <f t="shared" si="35"/>
        <v>13</v>
      </c>
      <c r="D319" s="2">
        <f t="shared" si="36"/>
        <v>23</v>
      </c>
      <c r="E319" s="10">
        <v>5.3249974794792925</v>
      </c>
      <c r="F319" s="10">
        <v>5.6213354810659606</v>
      </c>
      <c r="G319" s="10">
        <v>5.5003280768021652</v>
      </c>
      <c r="H319" s="10">
        <v>5.8552308270544273</v>
      </c>
      <c r="I319" s="10">
        <v>7.564694116097459</v>
      </c>
      <c r="J319" s="10">
        <v>9.1852828921303153</v>
      </c>
      <c r="K319" s="10">
        <v>7.1198923692545266</v>
      </c>
      <c r="L319" s="10">
        <v>7.2783154368586214</v>
      </c>
      <c r="M319" s="10">
        <v>6.9331852531080393</v>
      </c>
      <c r="N319" s="10">
        <v>5.0479077759730488</v>
      </c>
      <c r="O319" s="10">
        <v>4.1250928720605824</v>
      </c>
      <c r="P319" s="10">
        <v>4.5825121970976621</v>
      </c>
      <c r="Q319" s="4">
        <f t="shared" si="37"/>
        <v>2.9952429600920376</v>
      </c>
      <c r="R319" s="20">
        <f t="array" ref="R319">MAX(IF((EOL_MOD_TYPE=$AF$1)*(EOL_MOD_MIN&lt;=$Q319)*(EOL_MOD_MAX&gt;$Q319),EOL_MOD_A,0))*($Q319-MAX(IF((EOL_MOD_TYPE=$AF$1)*(EOL_MOD_MIN&lt;=$Q319)*(EOL_MOD_MAX&gt;$Q319),EOL_MOD_MIN,0)))+MAX(IF((EOL_MOD_TYPE=$AF$1)*(EOL_MOD_MIN&lt;=$Q319)*(EOL_MOD_MAX&gt;$Q319),EOL_MOD_B,0))</f>
        <v>0</v>
      </c>
      <c r="S319" s="3">
        <f t="shared" si="38"/>
        <v>0</v>
      </c>
      <c r="T319" s="4"/>
      <c r="U319" s="6"/>
      <c r="V319" s="6">
        <v>7.5283333333333298</v>
      </c>
      <c r="W319" s="20">
        <f t="array" ref="W319">MAX(IF((EOL_MOD_TYPE=$AF$1)*(EOL_MOD_MIN&lt;=$V319)*(EOL_MOD_MAX&gt;$V319),EOL_MOD_A,0))*($V319-MAX(IF((EOL_MOD_TYPE=$AF$1)*(EOL_MOD_MIN&lt;=$V319)*(EOL_MOD_MAX&gt;$V319),EOL_MOD_MIN,0)))+MAX(IF((EOL_MOD_TYPE=$AF$1)*(EOL_MOD_MIN&lt;=$V319)*(EOL_MOD_MAX&gt;$V319),EOL_MOD_B,0))</f>
        <v>1081.1931818181797</v>
      </c>
      <c r="X319" s="3">
        <f t="shared" si="39"/>
        <v>37.397053492547244</v>
      </c>
      <c r="Y319" s="6"/>
      <c r="Z319" s="6">
        <f t="shared" ca="1" si="34"/>
        <v>4.867743419202724</v>
      </c>
      <c r="AA319" s="6">
        <v>2.51029182</v>
      </c>
      <c r="AB319" s="6"/>
      <c r="AC319" s="6"/>
      <c r="AD319" s="6"/>
      <c r="AE319" s="6"/>
      <c r="AF319" s="6"/>
      <c r="AG319" s="6"/>
      <c r="AH319" s="6"/>
      <c r="AI319" s="6"/>
      <c r="AJ319" s="6"/>
      <c r="AK319" s="6"/>
      <c r="AL319" s="6"/>
      <c r="AM319" s="6"/>
      <c r="AN319" s="6"/>
      <c r="AO319" s="6"/>
      <c r="AP319" s="6"/>
      <c r="AQ319" s="6"/>
      <c r="AR319" s="6"/>
      <c r="AS319" s="6"/>
      <c r="AT319" s="6"/>
      <c r="AU319" s="6"/>
      <c r="AV319" s="6"/>
      <c r="AW319" s="6"/>
      <c r="AX319" s="6"/>
      <c r="AY319" s="6"/>
      <c r="BE319" s="21"/>
      <c r="BJ319" s="21"/>
      <c r="BP319" s="21"/>
      <c r="BQ319" s="21"/>
      <c r="BR319" s="21"/>
    </row>
    <row r="320" spans="1:70" x14ac:dyDescent="0.2">
      <c r="A320" s="2">
        <f t="shared" si="40"/>
        <v>312</v>
      </c>
      <c r="B320" s="2">
        <f t="array" ref="B320">MAX(IF((C320&gt;=$R$3:$AC$3)*(C320&lt;=$R$4:$AC$4),$F$3:$Q$3,0))</f>
        <v>1</v>
      </c>
      <c r="C320" s="2">
        <f t="shared" si="35"/>
        <v>13</v>
      </c>
      <c r="D320" s="2">
        <f t="shared" si="36"/>
        <v>24</v>
      </c>
      <c r="E320" s="10">
        <v>4.9300244359463985</v>
      </c>
      <c r="F320" s="10">
        <v>5.2043820473352875</v>
      </c>
      <c r="G320" s="10">
        <v>5.0923501708414625</v>
      </c>
      <c r="H320" s="10">
        <v>5.4209285857366609</v>
      </c>
      <c r="I320" s="10">
        <v>7.003595210427636</v>
      </c>
      <c r="J320" s="10">
        <v>8.5039794448336412</v>
      </c>
      <c r="K320" s="10">
        <v>6.5917859110734263</v>
      </c>
      <c r="L320" s="10">
        <v>6.7384582048192154</v>
      </c>
      <c r="M320" s="10">
        <v>6.4189274921700479</v>
      </c>
      <c r="N320" s="10">
        <v>4.6734874113751665</v>
      </c>
      <c r="O320" s="10">
        <v>3.8191208048788825</v>
      </c>
      <c r="P320" s="10">
        <v>4.2426117940478436</v>
      </c>
      <c r="Q320" s="4">
        <f t="shared" si="37"/>
        <v>3.2714039565290087</v>
      </c>
      <c r="R320" s="20">
        <f t="array" ref="R320">MAX(IF((EOL_MOD_TYPE=$AF$1)*(EOL_MOD_MIN&lt;=$Q320)*(EOL_MOD_MAX&gt;$Q320),EOL_MOD_A,0))*($Q320-MAX(IF((EOL_MOD_TYPE=$AF$1)*(EOL_MOD_MIN&lt;=$Q320)*(EOL_MOD_MAX&gt;$Q320),EOL_MOD_MIN,0)))+MAX(IF((EOL_MOD_TYPE=$AF$1)*(EOL_MOD_MIN&lt;=$Q320)*(EOL_MOD_MAX&gt;$Q320),EOL_MOD_B,0))</f>
        <v>27.140395652900871</v>
      </c>
      <c r="S320" s="3">
        <f t="shared" si="38"/>
        <v>0.93875067389309019</v>
      </c>
      <c r="T320" s="4"/>
      <c r="U320" s="6"/>
      <c r="V320" s="6">
        <v>6.8883333333333301</v>
      </c>
      <c r="W320" s="20">
        <f t="array" ref="W320">MAX(IF((EOL_MOD_TYPE=$AF$1)*(EOL_MOD_MIN&lt;=$V320)*(EOL_MOD_MAX&gt;$V320),EOL_MOD_A,0))*($V320-MAX(IF((EOL_MOD_TYPE=$AF$1)*(EOL_MOD_MIN&lt;=$V320)*(EOL_MOD_MAX&gt;$V320),EOL_MOD_MIN,0)))+MAX(IF((EOL_MOD_TYPE=$AF$1)*(EOL_MOD_MIN&lt;=$V320)*(EOL_MOD_MAX&gt;$V320),EOL_MOD_B,0))</f>
        <v>735.91666666666561</v>
      </c>
      <c r="X320" s="3">
        <f t="shared" si="39"/>
        <v>25.454391881300708</v>
      </c>
      <c r="Y320" s="6"/>
      <c r="Z320" s="6">
        <f t="shared" ca="1" si="34"/>
        <v>4.5066864532926258</v>
      </c>
      <c r="AA320" s="6">
        <v>2.7884331649999998</v>
      </c>
      <c r="AB320" s="6"/>
      <c r="AC320" s="6"/>
      <c r="AD320" s="6"/>
      <c r="AE320" s="6"/>
      <c r="AF320" s="6"/>
      <c r="AG320" s="6"/>
      <c r="AH320" s="6"/>
      <c r="AI320" s="6"/>
      <c r="AJ320" s="6"/>
      <c r="AK320" s="6"/>
      <c r="AL320" s="6"/>
      <c r="AM320" s="6"/>
      <c r="AN320" s="6"/>
      <c r="AO320" s="6"/>
      <c r="AP320" s="6"/>
      <c r="AQ320" s="6"/>
      <c r="AR320" s="6"/>
      <c r="AS320" s="6"/>
      <c r="AT320" s="6"/>
      <c r="AU320" s="6"/>
      <c r="AV320" s="6"/>
      <c r="AW320" s="6"/>
      <c r="AX320" s="6"/>
      <c r="AY320" s="6"/>
      <c r="BE320" s="21"/>
      <c r="BJ320" s="21"/>
      <c r="BP320" s="21"/>
      <c r="BQ320" s="21"/>
      <c r="BR320" s="21"/>
    </row>
    <row r="321" spans="1:70" x14ac:dyDescent="0.2">
      <c r="A321" s="2">
        <f t="shared" si="40"/>
        <v>313</v>
      </c>
      <c r="B321" s="2">
        <f t="array" ref="B321">MAX(IF((C321&gt;=$R$3:$AC$3)*(C321&lt;=$R$4:$AC$4),$F$3:$Q$3,0))</f>
        <v>1</v>
      </c>
      <c r="C321" s="2">
        <f t="shared" si="35"/>
        <v>14</v>
      </c>
      <c r="D321" s="2">
        <f t="shared" si="36"/>
        <v>1</v>
      </c>
      <c r="E321" s="10">
        <v>9.6908646611327018</v>
      </c>
      <c r="F321" s="10">
        <v>10.230164722474278</v>
      </c>
      <c r="G321" s="10">
        <v>10.00994558016774</v>
      </c>
      <c r="H321" s="10">
        <v>10.655826547024979</v>
      </c>
      <c r="I321" s="10">
        <v>13.766847245369188</v>
      </c>
      <c r="J321" s="10">
        <v>16.716126857313878</v>
      </c>
      <c r="K321" s="10">
        <v>12.957360753347082</v>
      </c>
      <c r="L321" s="10">
        <v>13.24567197100852</v>
      </c>
      <c r="M321" s="10">
        <v>12.617575917613616</v>
      </c>
      <c r="N321" s="10">
        <v>9.1865942223164616</v>
      </c>
      <c r="O321" s="10">
        <v>7.5071804055860953</v>
      </c>
      <c r="P321" s="10">
        <v>8.3396293953562282</v>
      </c>
      <c r="Q321" s="4">
        <f t="shared" si="37"/>
        <v>3.5476509434374903</v>
      </c>
      <c r="R321" s="20">
        <f t="array" ref="R321">MAX(IF((EOL_MOD_TYPE=$AF$1)*(EOL_MOD_MIN&lt;=$Q321)*(EOL_MOD_MAX&gt;$Q321),EOL_MOD_A,0))*($Q321-MAX(IF((EOL_MOD_TYPE=$AF$1)*(EOL_MOD_MIN&lt;=$Q321)*(EOL_MOD_MAX&gt;$Q321),EOL_MOD_MIN,0)))+MAX(IF((EOL_MOD_TYPE=$AF$1)*(EOL_MOD_MIN&lt;=$Q321)*(EOL_MOD_MAX&gt;$Q321),EOL_MOD_B,0))</f>
        <v>54.765094343749034</v>
      </c>
      <c r="S321" s="3">
        <f t="shared" si="38"/>
        <v>1.8942527543999932</v>
      </c>
      <c r="T321" s="4"/>
      <c r="U321" s="6"/>
      <c r="V321" s="6">
        <v>6.1783333333333301</v>
      </c>
      <c r="W321" s="20">
        <f t="array" ref="W321">MAX(IF((EOL_MOD_TYPE=$AF$1)*(EOL_MOD_MIN&lt;=$V321)*(EOL_MOD_MAX&gt;$V321),EOL_MOD_A,0))*($V321-MAX(IF((EOL_MOD_TYPE=$AF$1)*(EOL_MOD_MIN&lt;=$V321)*(EOL_MOD_MAX&gt;$V321),EOL_MOD_MIN,0)))+MAX(IF((EOL_MOD_TYPE=$AF$1)*(EOL_MOD_MIN&lt;=$V321)*(EOL_MOD_MAX&gt;$V321),EOL_MOD_B,0))</f>
        <v>487.41666666666555</v>
      </c>
      <c r="X321" s="3">
        <f t="shared" si="39"/>
        <v>16.859102945728424</v>
      </c>
      <c r="Y321" s="6"/>
      <c r="Z321" s="6">
        <f t="shared" ca="1" si="34"/>
        <v>8.8587164336509225</v>
      </c>
      <c r="AA321" s="6">
        <v>3.10809932199999</v>
      </c>
      <c r="AB321" s="6"/>
      <c r="AC321" s="6"/>
      <c r="AD321" s="6"/>
      <c r="AE321" s="6"/>
      <c r="AF321" s="6"/>
      <c r="AG321" s="6"/>
      <c r="AH321" s="6"/>
      <c r="AI321" s="6"/>
      <c r="AJ321" s="6"/>
      <c r="AK321" s="6"/>
      <c r="AL321" s="6"/>
      <c r="AM321" s="6"/>
      <c r="AN321" s="6"/>
      <c r="AO321" s="6"/>
      <c r="AP321" s="6"/>
      <c r="AQ321" s="6"/>
      <c r="AR321" s="6"/>
      <c r="AS321" s="6"/>
      <c r="AT321" s="6"/>
      <c r="AU321" s="6"/>
      <c r="AV321" s="6"/>
      <c r="AW321" s="6"/>
      <c r="AX321" s="6"/>
      <c r="AY321" s="6"/>
      <c r="BE321" s="21"/>
      <c r="BJ321" s="21"/>
      <c r="BP321" s="21"/>
      <c r="BQ321" s="21"/>
      <c r="BR321" s="21"/>
    </row>
    <row r="322" spans="1:70" x14ac:dyDescent="0.2">
      <c r="A322" s="2">
        <f t="shared" si="40"/>
        <v>314</v>
      </c>
      <c r="B322" s="2">
        <f t="array" ref="B322">MAX(IF((C322&gt;=$R$3:$AC$3)*(C322&lt;=$R$4:$AC$4),$F$3:$Q$3,0))</f>
        <v>1</v>
      </c>
      <c r="C322" s="2">
        <f t="shared" si="35"/>
        <v>14</v>
      </c>
      <c r="D322" s="2">
        <f t="shared" si="36"/>
        <v>2</v>
      </c>
      <c r="E322" s="10">
        <v>6.4736238051729318</v>
      </c>
      <c r="F322" s="10">
        <v>6.8338832698659395</v>
      </c>
      <c r="G322" s="10">
        <v>6.6867740147229888</v>
      </c>
      <c r="H322" s="10">
        <v>7.1182309123850418</v>
      </c>
      <c r="I322" s="10">
        <v>9.1964332560789828</v>
      </c>
      <c r="J322" s="10">
        <v>11.166590447580271</v>
      </c>
      <c r="K322" s="10">
        <v>8.6556857368470137</v>
      </c>
      <c r="L322" s="10">
        <v>8.8482813851421707</v>
      </c>
      <c r="M322" s="10">
        <v>8.4287050412994784</v>
      </c>
      <c r="N322" s="10">
        <v>6.1367645845443928</v>
      </c>
      <c r="O322" s="10">
        <v>5.0148942826789566</v>
      </c>
      <c r="P322" s="10">
        <v>5.5709810494647583</v>
      </c>
      <c r="Q322" s="4">
        <f t="shared" si="37"/>
        <v>3.3136733354999999</v>
      </c>
      <c r="R322" s="20">
        <f t="array" ref="R322">MAX(IF((EOL_MOD_TYPE=$AF$1)*(EOL_MOD_MIN&lt;=$Q322)*(EOL_MOD_MAX&gt;$Q322),EOL_MOD_A,0))*($Q322-MAX(IF((EOL_MOD_TYPE=$AF$1)*(EOL_MOD_MIN&lt;=$Q322)*(EOL_MOD_MAX&gt;$Q322),EOL_MOD_MIN,0)))+MAX(IF((EOL_MOD_TYPE=$AF$1)*(EOL_MOD_MIN&lt;=$Q322)*(EOL_MOD_MAX&gt;$Q322),EOL_MOD_B,0))</f>
        <v>31.367333549999987</v>
      </c>
      <c r="S322" s="3">
        <f t="shared" si="38"/>
        <v>1.0849549094596382</v>
      </c>
      <c r="T322" s="4"/>
      <c r="U322" s="6"/>
      <c r="V322" s="6">
        <v>5.37</v>
      </c>
      <c r="W322" s="20">
        <f t="array" ref="W322">MAX(IF((EOL_MOD_TYPE=$AF$1)*(EOL_MOD_MIN&lt;=$V322)*(EOL_MOD_MAX&gt;$V322),EOL_MOD_A,0))*($V322-MAX(IF((EOL_MOD_TYPE=$AF$1)*(EOL_MOD_MIN&lt;=$V322)*(EOL_MOD_MAX&gt;$V322),EOL_MOD_MIN,0)))+MAX(IF((EOL_MOD_TYPE=$AF$1)*(EOL_MOD_MIN&lt;=$V322)*(EOL_MOD_MAX&gt;$V322),EOL_MOD_B,0))</f>
        <v>237</v>
      </c>
      <c r="X322" s="3">
        <f t="shared" si="39"/>
        <v>8.1975190250729622</v>
      </c>
      <c r="Y322" s="6"/>
      <c r="Z322" s="6">
        <f t="shared" ca="1" si="34"/>
        <v>5.9177379515128052</v>
      </c>
      <c r="AA322" s="6">
        <v>3.0124303050000001</v>
      </c>
      <c r="AB322" s="6"/>
      <c r="AC322" s="6"/>
      <c r="AD322" s="6"/>
      <c r="AE322" s="6"/>
      <c r="AF322" s="6"/>
      <c r="AG322" s="6"/>
      <c r="AH322" s="6"/>
      <c r="AI322" s="6"/>
      <c r="AJ322" s="6"/>
      <c r="AK322" s="6"/>
      <c r="AL322" s="6"/>
      <c r="AM322" s="6"/>
      <c r="AN322" s="6"/>
      <c r="AO322" s="6"/>
      <c r="AP322" s="6"/>
      <c r="AQ322" s="6"/>
      <c r="AR322" s="6"/>
      <c r="AS322" s="6"/>
      <c r="AT322" s="6"/>
      <c r="AU322" s="6"/>
      <c r="AV322" s="6"/>
      <c r="AW322" s="6"/>
      <c r="AX322" s="6"/>
      <c r="AY322" s="6"/>
      <c r="BE322" s="21"/>
      <c r="BJ322" s="21"/>
      <c r="BP322" s="21"/>
      <c r="BQ322" s="21"/>
      <c r="BR322" s="21"/>
    </row>
    <row r="323" spans="1:70" x14ac:dyDescent="0.2">
      <c r="A323" s="2">
        <f t="shared" si="40"/>
        <v>315</v>
      </c>
      <c r="B323" s="2">
        <f t="array" ref="B323">MAX(IF((C323&gt;=$R$3:$AC$3)*(C323&lt;=$R$4:$AC$4),$F$3:$Q$3,0))</f>
        <v>1</v>
      </c>
      <c r="C323" s="2">
        <f t="shared" si="35"/>
        <v>14</v>
      </c>
      <c r="D323" s="2">
        <f t="shared" si="36"/>
        <v>3</v>
      </c>
      <c r="E323" s="10">
        <v>5.3167452468612302</v>
      </c>
      <c r="F323" s="10">
        <v>5.612624008770867</v>
      </c>
      <c r="G323" s="10">
        <v>5.4918041315908575</v>
      </c>
      <c r="H323" s="10">
        <v>5.8461568834509778</v>
      </c>
      <c r="I323" s="10">
        <v>7.552970990261044</v>
      </c>
      <c r="J323" s="10">
        <v>9.1710483142961134</v>
      </c>
      <c r="K323" s="10">
        <v>7.108858559703803</v>
      </c>
      <c r="L323" s="10">
        <v>7.2670361165802442</v>
      </c>
      <c r="M323" s="10">
        <v>6.9224407865212934</v>
      </c>
      <c r="N323" s="10">
        <v>5.0400849536407595</v>
      </c>
      <c r="O323" s="10">
        <v>4.1187001505461511</v>
      </c>
      <c r="P323" s="10">
        <v>4.5754106056375168</v>
      </c>
      <c r="Q323" s="4">
        <f t="shared" si="37"/>
        <v>3.010139249706516</v>
      </c>
      <c r="R323" s="20">
        <f t="array" ref="R323">MAX(IF((EOL_MOD_TYPE=$AF$1)*(EOL_MOD_MIN&lt;=$Q323)*(EOL_MOD_MAX&gt;$Q323),EOL_MOD_A,0))*($Q323-MAX(IF((EOL_MOD_TYPE=$AF$1)*(EOL_MOD_MIN&lt;=$Q323)*(EOL_MOD_MAX&gt;$Q323),EOL_MOD_MIN,0)))+MAX(IF((EOL_MOD_TYPE=$AF$1)*(EOL_MOD_MIN&lt;=$Q323)*(EOL_MOD_MAX&gt;$Q323),EOL_MOD_B,0))</f>
        <v>1.0139249706516029</v>
      </c>
      <c r="S323" s="3">
        <f t="shared" si="38"/>
        <v>3.5070334332966482E-2</v>
      </c>
      <c r="T323" s="4"/>
      <c r="U323" s="6"/>
      <c r="V323" s="6">
        <v>4.13</v>
      </c>
      <c r="W323" s="20">
        <f t="array" ref="W323">MAX(IF((EOL_MOD_TYPE=$AF$1)*(EOL_MOD_MIN&lt;=$V323)*(EOL_MOD_MAX&gt;$V323),EOL_MOD_A,0))*($V323-MAX(IF((EOL_MOD_TYPE=$AF$1)*(EOL_MOD_MIN&lt;=$V323)*(EOL_MOD_MAX&gt;$V323),EOL_MOD_MIN,0)))+MAX(IF((EOL_MOD_TYPE=$AF$1)*(EOL_MOD_MIN&lt;=$V323)*(EOL_MOD_MAX&gt;$V323),EOL_MOD_B,0))</f>
        <v>112.99999999999999</v>
      </c>
      <c r="X323" s="3">
        <f t="shared" si="39"/>
        <v>3.9085217292541952</v>
      </c>
      <c r="Y323" s="6"/>
      <c r="Z323" s="6">
        <f t="shared" ca="1" si="34"/>
        <v>4.860199800416968</v>
      </c>
      <c r="AA323" s="6">
        <v>2.8619916600000002</v>
      </c>
      <c r="AB323" s="6"/>
      <c r="AC323" s="6"/>
      <c r="AD323" s="6"/>
      <c r="AE323" s="6"/>
      <c r="AF323" s="6"/>
      <c r="AG323" s="6"/>
      <c r="AH323" s="6"/>
      <c r="AI323" s="6"/>
      <c r="AJ323" s="6"/>
      <c r="AK323" s="6"/>
      <c r="AL323" s="6"/>
      <c r="AM323" s="6"/>
      <c r="AN323" s="6"/>
      <c r="AO323" s="6"/>
      <c r="AP323" s="6"/>
      <c r="AQ323" s="6"/>
      <c r="AR323" s="6"/>
      <c r="AS323" s="6"/>
      <c r="AT323" s="6"/>
      <c r="AU323" s="6"/>
      <c r="AV323" s="6"/>
      <c r="AW323" s="6"/>
      <c r="AX323" s="6"/>
      <c r="AY323" s="6"/>
      <c r="BE323" s="21"/>
      <c r="BJ323" s="21"/>
      <c r="BP323" s="21"/>
      <c r="BQ323" s="21"/>
      <c r="BR323" s="21"/>
    </row>
    <row r="324" spans="1:70" x14ac:dyDescent="0.2">
      <c r="A324" s="2">
        <f t="shared" si="40"/>
        <v>316</v>
      </c>
      <c r="B324" s="2">
        <f t="array" ref="B324">MAX(IF((C324&gt;=$R$3:$AC$3)*(C324&lt;=$R$4:$AC$4),$F$3:$Q$3,0))</f>
        <v>1</v>
      </c>
      <c r="C324" s="2">
        <f t="shared" si="35"/>
        <v>14</v>
      </c>
      <c r="D324" s="2">
        <f t="shared" si="36"/>
        <v>4</v>
      </c>
      <c r="E324" s="10">
        <v>4.3672463767985183</v>
      </c>
      <c r="F324" s="10">
        <v>4.6102851892532506</v>
      </c>
      <c r="G324" s="10">
        <v>4.5110421098201821</v>
      </c>
      <c r="H324" s="10">
        <v>4.802112247623624</v>
      </c>
      <c r="I324" s="10">
        <v>6.2041124145933333</v>
      </c>
      <c r="J324" s="10">
        <v>7.5332229893277098</v>
      </c>
      <c r="K324" s="10">
        <v>5.839312464024454</v>
      </c>
      <c r="L324" s="10">
        <v>5.9692416462750613</v>
      </c>
      <c r="M324" s="10">
        <v>5.6861863865651685</v>
      </c>
      <c r="N324" s="10">
        <v>4.1399938741730802</v>
      </c>
      <c r="O324" s="10">
        <v>3.383155948690816</v>
      </c>
      <c r="P324" s="10">
        <v>3.7583040868155955</v>
      </c>
      <c r="Q324" s="4">
        <f t="shared" si="37"/>
        <v>2.3266091580000001</v>
      </c>
      <c r="R324" s="20">
        <f t="array" ref="R324">MAX(IF((EOL_MOD_TYPE=$AF$1)*(EOL_MOD_MIN&lt;=$Q324)*(EOL_MOD_MAX&gt;$Q324),EOL_MOD_A,0))*($Q324-MAX(IF((EOL_MOD_TYPE=$AF$1)*(EOL_MOD_MIN&lt;=$Q324)*(EOL_MOD_MAX&gt;$Q324),EOL_MOD_MIN,0)))+MAX(IF((EOL_MOD_TYPE=$AF$1)*(EOL_MOD_MIN&lt;=$Q324)*(EOL_MOD_MAX&gt;$Q324),EOL_MOD_B,0))</f>
        <v>0</v>
      </c>
      <c r="S324" s="3">
        <f t="shared" si="38"/>
        <v>0</v>
      </c>
      <c r="T324" s="4"/>
      <c r="U324" s="6"/>
      <c r="V324" s="6">
        <v>4.2466666666666697</v>
      </c>
      <c r="W324" s="20">
        <f t="array" ref="W324">MAX(IF((EOL_MOD_TYPE=$AF$1)*(EOL_MOD_MIN&lt;=$V324)*(EOL_MOD_MAX&gt;$V324),EOL_MOD_A,0))*($V324-MAX(IF((EOL_MOD_TYPE=$AF$1)*(EOL_MOD_MIN&lt;=$V324)*(EOL_MOD_MAX&gt;$V324),EOL_MOD_MIN,0)))+MAX(IF((EOL_MOD_TYPE=$AF$1)*(EOL_MOD_MIN&lt;=$V324)*(EOL_MOD_MAX&gt;$V324),EOL_MOD_B,0))</f>
        <v>124.66666666666697</v>
      </c>
      <c r="X324" s="3">
        <f t="shared" si="39"/>
        <v>4.3120564210651127</v>
      </c>
      <c r="Y324" s="6"/>
      <c r="Z324" s="6">
        <f t="shared" ca="1" si="34"/>
        <v>3.9922337790057911</v>
      </c>
      <c r="AA324" s="6">
        <v>2.3266091580000001</v>
      </c>
      <c r="AB324" s="6"/>
      <c r="AC324" s="6"/>
      <c r="AD324" s="6"/>
      <c r="AE324" s="6"/>
      <c r="AF324" s="6"/>
      <c r="AG324" s="6"/>
      <c r="AH324" s="6"/>
      <c r="AI324" s="6"/>
      <c r="AJ324" s="6"/>
      <c r="AK324" s="6"/>
      <c r="AL324" s="6"/>
      <c r="AM324" s="6"/>
      <c r="AN324" s="6"/>
      <c r="AO324" s="6"/>
      <c r="AP324" s="6"/>
      <c r="AQ324" s="6"/>
      <c r="AR324" s="6"/>
      <c r="AS324" s="6"/>
      <c r="AT324" s="6"/>
      <c r="AU324" s="6"/>
      <c r="AV324" s="6"/>
      <c r="AW324" s="6"/>
      <c r="AX324" s="6"/>
      <c r="AY324" s="6"/>
      <c r="BE324" s="21"/>
      <c r="BJ324" s="21"/>
      <c r="BP324" s="21"/>
      <c r="BQ324" s="21"/>
      <c r="BR324" s="21"/>
    </row>
    <row r="325" spans="1:70" x14ac:dyDescent="0.2">
      <c r="A325" s="2">
        <f t="shared" si="40"/>
        <v>317</v>
      </c>
      <c r="B325" s="2">
        <f t="array" ref="B325">MAX(IF((C325&gt;=$R$3:$AC$3)*(C325&lt;=$R$4:$AC$4),$F$3:$Q$3,0))</f>
        <v>1</v>
      </c>
      <c r="C325" s="2">
        <f t="shared" si="35"/>
        <v>14</v>
      </c>
      <c r="D325" s="2">
        <f t="shared" si="36"/>
        <v>5</v>
      </c>
      <c r="E325" s="10">
        <v>2.5451604238459073</v>
      </c>
      <c r="F325" s="10">
        <v>2.6867995056720502</v>
      </c>
      <c r="G325" s="10">
        <v>2.6289622470608687</v>
      </c>
      <c r="H325" s="10">
        <v>2.7985932070260278</v>
      </c>
      <c r="I325" s="10">
        <v>3.6156561870662021</v>
      </c>
      <c r="J325" s="10">
        <v>4.3902402938160563</v>
      </c>
      <c r="K325" s="10">
        <v>3.4030566869002672</v>
      </c>
      <c r="L325" s="10">
        <v>3.4787773090121172</v>
      </c>
      <c r="M325" s="10">
        <v>3.3138172901310301</v>
      </c>
      <c r="N325" s="10">
        <v>2.4127213475952551</v>
      </c>
      <c r="O325" s="10">
        <v>1.9716484680259594</v>
      </c>
      <c r="P325" s="10">
        <v>2.1902787242229094</v>
      </c>
      <c r="Q325" s="4">
        <f t="shared" si="37"/>
        <v>2.6104458538078421</v>
      </c>
      <c r="R325" s="20">
        <f t="array" ref="R325">MAX(IF((EOL_MOD_TYPE=$AF$1)*(EOL_MOD_MIN&lt;=$Q325)*(EOL_MOD_MAX&gt;$Q325),EOL_MOD_A,0))*($Q325-MAX(IF((EOL_MOD_TYPE=$AF$1)*(EOL_MOD_MIN&lt;=$Q325)*(EOL_MOD_MAX&gt;$Q325),EOL_MOD_MIN,0)))+MAX(IF((EOL_MOD_TYPE=$AF$1)*(EOL_MOD_MIN&lt;=$Q325)*(EOL_MOD_MAX&gt;$Q325),EOL_MOD_B,0))</f>
        <v>0</v>
      </c>
      <c r="S325" s="3">
        <f t="shared" si="38"/>
        <v>0</v>
      </c>
      <c r="T325" s="4"/>
      <c r="U325" s="6"/>
      <c r="V325" s="6">
        <v>4.2149999999999999</v>
      </c>
      <c r="W325" s="20">
        <f t="array" ref="W325">MAX(IF((EOL_MOD_TYPE=$AF$1)*(EOL_MOD_MIN&lt;=$V325)*(EOL_MOD_MAX&gt;$V325),EOL_MOD_A,0))*($V325-MAX(IF((EOL_MOD_TYPE=$AF$1)*(EOL_MOD_MIN&lt;=$V325)*(EOL_MOD_MAX&gt;$V325),EOL_MOD_MIN,0)))+MAX(IF((EOL_MOD_TYPE=$AF$1)*(EOL_MOD_MIN&lt;=$V325)*(EOL_MOD_MAX&gt;$V325),EOL_MOD_B,0))</f>
        <v>121.49999999999999</v>
      </c>
      <c r="X325" s="3">
        <f t="shared" si="39"/>
        <v>4.202525576144998</v>
      </c>
      <c r="Y325" s="6"/>
      <c r="Z325" s="6">
        <f t="shared" ca="1" si="34"/>
        <v>2.3266091583582522</v>
      </c>
      <c r="AA325" s="6">
        <v>2.7529489789999899</v>
      </c>
      <c r="AB325" s="6"/>
      <c r="AC325" s="6"/>
      <c r="AD325" s="6"/>
      <c r="AE325" s="6"/>
      <c r="AF325" s="6"/>
      <c r="AG325" s="6"/>
      <c r="AH325" s="6"/>
      <c r="AI325" s="6"/>
      <c r="AJ325" s="6"/>
      <c r="AK325" s="6"/>
      <c r="AL325" s="6"/>
      <c r="AM325" s="6"/>
      <c r="AN325" s="6"/>
      <c r="AO325" s="6"/>
      <c r="AP325" s="6"/>
      <c r="AQ325" s="6"/>
      <c r="AR325" s="6"/>
      <c r="AS325" s="6"/>
      <c r="AT325" s="6"/>
      <c r="AU325" s="6"/>
      <c r="AV325" s="6"/>
      <c r="AW325" s="6"/>
      <c r="AX325" s="6"/>
      <c r="AY325" s="6"/>
      <c r="BE325" s="21"/>
      <c r="BJ325" s="21"/>
      <c r="BP325" s="21"/>
      <c r="BQ325" s="21"/>
      <c r="BR325" s="21"/>
    </row>
    <row r="326" spans="1:70" x14ac:dyDescent="0.2">
      <c r="A326" s="2">
        <f t="shared" si="40"/>
        <v>318</v>
      </c>
      <c r="B326" s="2">
        <f t="array" ref="B326">MAX(IF((C326&gt;=$R$3:$AC$3)*(C326&lt;=$R$4:$AC$4),$F$3:$Q$3,0))</f>
        <v>1</v>
      </c>
      <c r="C326" s="2">
        <f t="shared" si="35"/>
        <v>14</v>
      </c>
      <c r="D326" s="2">
        <f t="shared" si="36"/>
        <v>6</v>
      </c>
      <c r="E326" s="10">
        <v>6.1895225554581392</v>
      </c>
      <c r="F326" s="10">
        <v>6.5339716846696385</v>
      </c>
      <c r="G326" s="10">
        <v>6.3933184616484997</v>
      </c>
      <c r="H326" s="10">
        <v>6.8058404555359608</v>
      </c>
      <c r="I326" s="10">
        <v>8.792838876856182</v>
      </c>
      <c r="J326" s="10">
        <v>10.676533812118107</v>
      </c>
      <c r="K326" s="10">
        <v>8.2758225861628905</v>
      </c>
      <c r="L326" s="10">
        <v>8.4599659879239546</v>
      </c>
      <c r="M326" s="10">
        <v>8.0588031582464232</v>
      </c>
      <c r="N326" s="10">
        <v>5.8674467279396616</v>
      </c>
      <c r="O326" s="10">
        <v>4.7948107906851556</v>
      </c>
      <c r="P326" s="10">
        <v>5.32649315119893</v>
      </c>
      <c r="Q326" s="4">
        <f t="shared" si="37"/>
        <v>2.3222451473999994</v>
      </c>
      <c r="R326" s="20">
        <f t="array" ref="R326">MAX(IF((EOL_MOD_TYPE=$AF$1)*(EOL_MOD_MIN&lt;=$Q326)*(EOL_MOD_MAX&gt;$Q326),EOL_MOD_A,0))*($Q326-MAX(IF((EOL_MOD_TYPE=$AF$1)*(EOL_MOD_MIN&lt;=$Q326)*(EOL_MOD_MAX&gt;$Q326),EOL_MOD_MIN,0)))+MAX(IF((EOL_MOD_TYPE=$AF$1)*(EOL_MOD_MIN&lt;=$Q326)*(EOL_MOD_MAX&gt;$Q326),EOL_MOD_B,0))</f>
        <v>0</v>
      </c>
      <c r="S326" s="3">
        <f t="shared" si="38"/>
        <v>0</v>
      </c>
      <c r="T326" s="4"/>
      <c r="U326" s="6"/>
      <c r="V326" s="6">
        <v>3.6458333333333299</v>
      </c>
      <c r="W326" s="20">
        <f t="array" ref="W326">MAX(IF((EOL_MOD_TYPE=$AF$1)*(EOL_MOD_MIN&lt;=$V326)*(EOL_MOD_MAX&gt;$V326),EOL_MOD_A,0))*($V326-MAX(IF((EOL_MOD_TYPE=$AF$1)*(EOL_MOD_MIN&lt;=$V326)*(EOL_MOD_MAX&gt;$V326),EOL_MOD_MIN,0)))+MAX(IF((EOL_MOD_TYPE=$AF$1)*(EOL_MOD_MIN&lt;=$V326)*(EOL_MOD_MAX&gt;$V326),EOL_MOD_B,0))</f>
        <v>64.583333333332988</v>
      </c>
      <c r="X326" s="3">
        <f t="shared" si="39"/>
        <v>2.2338527582389274</v>
      </c>
      <c r="Y326" s="6"/>
      <c r="Z326" s="6">
        <f t="shared" ca="1" si="34"/>
        <v>5.6580322908029554</v>
      </c>
      <c r="AA326" s="6">
        <v>2.5802723859999999</v>
      </c>
      <c r="AB326" s="6"/>
      <c r="AC326" s="6"/>
      <c r="AD326" s="6"/>
      <c r="AE326" s="6"/>
      <c r="AF326" s="6"/>
      <c r="AG326" s="6"/>
      <c r="AH326" s="6"/>
      <c r="AI326" s="6"/>
      <c r="AJ326" s="6"/>
      <c r="AK326" s="6"/>
      <c r="AL326" s="6"/>
      <c r="AM326" s="6"/>
      <c r="AN326" s="6"/>
      <c r="AO326" s="6"/>
      <c r="AP326" s="6"/>
      <c r="AQ326" s="6"/>
      <c r="AR326" s="6"/>
      <c r="AS326" s="6"/>
      <c r="AT326" s="6"/>
      <c r="AU326" s="6"/>
      <c r="AV326" s="6"/>
      <c r="AW326" s="6"/>
      <c r="AX326" s="6"/>
      <c r="AY326" s="6"/>
      <c r="BE326" s="21"/>
      <c r="BJ326" s="21"/>
      <c r="BP326" s="21"/>
      <c r="BQ326" s="21"/>
      <c r="BR326" s="21"/>
    </row>
    <row r="327" spans="1:70" x14ac:dyDescent="0.2">
      <c r="A327" s="2">
        <f t="shared" si="40"/>
        <v>319</v>
      </c>
      <c r="B327" s="2">
        <f t="array" ref="B327">MAX(IF((C327&gt;=$R$3:$AC$3)*(C327&lt;=$R$4:$AC$4),$F$3:$Q$3,0))</f>
        <v>1</v>
      </c>
      <c r="C327" s="2">
        <f t="shared" si="35"/>
        <v>14</v>
      </c>
      <c r="D327" s="2">
        <f t="shared" si="36"/>
        <v>7</v>
      </c>
      <c r="E327" s="10">
        <v>5.7412405306751229</v>
      </c>
      <c r="F327" s="10">
        <v>6.0607426059427736</v>
      </c>
      <c r="G327" s="10">
        <v>5.9302763256208859</v>
      </c>
      <c r="H327" s="10">
        <v>6.312921023960838</v>
      </c>
      <c r="I327" s="10">
        <v>8.156009205425061</v>
      </c>
      <c r="J327" s="10">
        <v>9.9032757535074136</v>
      </c>
      <c r="K327" s="10">
        <v>7.6764383085502965</v>
      </c>
      <c r="L327" s="10">
        <v>7.8472449502862949</v>
      </c>
      <c r="M327" s="10">
        <v>7.4751367179455066</v>
      </c>
      <c r="N327" s="10">
        <v>5.4424913495659588</v>
      </c>
      <c r="O327" s="10">
        <v>4.4475420845061375</v>
      </c>
      <c r="P327" s="10">
        <v>4.9407168472242864</v>
      </c>
      <c r="Q327" s="4">
        <f t="shared" si="37"/>
        <v>3.2303174621111741</v>
      </c>
      <c r="R327" s="20">
        <f t="array" ref="R327">MAX(IF((EOL_MOD_TYPE=$AF$1)*(EOL_MOD_MIN&lt;=$Q327)*(EOL_MOD_MAX&gt;$Q327),EOL_MOD_A,0))*($Q327-MAX(IF((EOL_MOD_TYPE=$AF$1)*(EOL_MOD_MIN&lt;=$Q327)*(EOL_MOD_MAX&gt;$Q327),EOL_MOD_MIN,0)))+MAX(IF((EOL_MOD_TYPE=$AF$1)*(EOL_MOD_MIN&lt;=$Q327)*(EOL_MOD_MAX&gt;$Q327),EOL_MOD_B,0))</f>
        <v>23.031746211117408</v>
      </c>
      <c r="S327" s="3">
        <f t="shared" si="38"/>
        <v>0.79663788078602127</v>
      </c>
      <c r="T327" s="4"/>
      <c r="U327" s="6"/>
      <c r="V327" s="6">
        <v>2.5299999999999998</v>
      </c>
      <c r="W327" s="20">
        <f t="array" ref="W327">MAX(IF((EOL_MOD_TYPE=$AF$1)*(EOL_MOD_MIN&lt;=$V327)*(EOL_MOD_MAX&gt;$V327),EOL_MOD_A,0))*($V327-MAX(IF((EOL_MOD_TYPE=$AF$1)*(EOL_MOD_MIN&lt;=$V327)*(EOL_MOD_MAX&gt;$V327),EOL_MOD_MIN,0)))+MAX(IF((EOL_MOD_TYPE=$AF$1)*(EOL_MOD_MIN&lt;=$V327)*(EOL_MOD_MAX&gt;$V327),EOL_MOD_B,0))</f>
        <v>0</v>
      </c>
      <c r="X327" s="3">
        <f t="shared" si="39"/>
        <v>0</v>
      </c>
      <c r="Y327" s="6"/>
      <c r="Z327" s="6">
        <f t="shared" ca="1" si="34"/>
        <v>5.2482439510913323</v>
      </c>
      <c r="AA327" s="6">
        <v>3.7624013660000002</v>
      </c>
      <c r="AB327" s="6"/>
      <c r="AC327" s="6"/>
      <c r="AD327" s="6"/>
      <c r="AE327" s="6"/>
      <c r="AF327" s="6"/>
      <c r="AG327" s="6"/>
      <c r="AH327" s="6"/>
      <c r="AI327" s="6"/>
      <c r="AJ327" s="6"/>
      <c r="AK327" s="6"/>
      <c r="AL327" s="6"/>
      <c r="AM327" s="6"/>
      <c r="AN327" s="6"/>
      <c r="AO327" s="6"/>
      <c r="AP327" s="6"/>
      <c r="AQ327" s="6"/>
      <c r="AR327" s="6"/>
      <c r="AS327" s="6"/>
      <c r="AT327" s="6"/>
      <c r="AU327" s="6"/>
      <c r="AV327" s="6"/>
      <c r="AW327" s="6"/>
      <c r="AX327" s="6"/>
      <c r="AY327" s="6"/>
      <c r="BE327" s="21"/>
      <c r="BJ327" s="21"/>
      <c r="BP327" s="21"/>
      <c r="BQ327" s="21"/>
      <c r="BR327" s="21"/>
    </row>
    <row r="328" spans="1:70" x14ac:dyDescent="0.2">
      <c r="A328" s="2">
        <f t="shared" si="40"/>
        <v>320</v>
      </c>
      <c r="B328" s="2">
        <f t="array" ref="B328">MAX(IF((C328&gt;=$R$3:$AC$3)*(C328&lt;=$R$4:$AC$4),$F$3:$Q$3,0))</f>
        <v>1</v>
      </c>
      <c r="C328" s="2">
        <f t="shared" si="35"/>
        <v>14</v>
      </c>
      <c r="D328" s="2">
        <f t="shared" si="36"/>
        <v>8</v>
      </c>
      <c r="E328" s="10">
        <v>6.7252401336137568</v>
      </c>
      <c r="F328" s="10">
        <v>7.099502136378204</v>
      </c>
      <c r="G328" s="10">
        <v>6.9466750496508549</v>
      </c>
      <c r="H328" s="10">
        <v>7.3949017819121075</v>
      </c>
      <c r="I328" s="10">
        <v>9.5538795396885803</v>
      </c>
      <c r="J328" s="10">
        <v>11.600612654335222</v>
      </c>
      <c r="K328" s="10">
        <v>8.9921142861091354</v>
      </c>
      <c r="L328" s="10">
        <v>9.1921957277336759</v>
      </c>
      <c r="M328" s="10">
        <v>8.7563113217737563</v>
      </c>
      <c r="N328" s="10">
        <v>6.3752878938591664</v>
      </c>
      <c r="O328" s="10">
        <v>5.2098128205646868</v>
      </c>
      <c r="P328" s="10">
        <v>5.7875135264306934</v>
      </c>
      <c r="Q328" s="4">
        <f t="shared" si="37"/>
        <v>3.5320340534637271</v>
      </c>
      <c r="R328" s="20">
        <f t="array" ref="R328">MAX(IF((EOL_MOD_TYPE=$AF$1)*(EOL_MOD_MIN&lt;=$Q328)*(EOL_MOD_MAX&gt;$Q328),EOL_MOD_A,0))*($Q328-MAX(IF((EOL_MOD_TYPE=$AF$1)*(EOL_MOD_MIN&lt;=$Q328)*(EOL_MOD_MAX&gt;$Q328),EOL_MOD_MIN,0)))+MAX(IF((EOL_MOD_TYPE=$AF$1)*(EOL_MOD_MIN&lt;=$Q328)*(EOL_MOD_MAX&gt;$Q328),EOL_MOD_B,0))</f>
        <v>53.203405346372712</v>
      </c>
      <c r="S328" s="3">
        <f t="shared" si="38"/>
        <v>1.8402359811205014</v>
      </c>
      <c r="T328" s="4"/>
      <c r="U328" s="6"/>
      <c r="V328" s="6">
        <v>2.2349999999999999</v>
      </c>
      <c r="W328" s="20">
        <f t="array" ref="W328">MAX(IF((EOL_MOD_TYPE=$AF$1)*(EOL_MOD_MIN&lt;=$V328)*(EOL_MOD_MAX&gt;$V328),EOL_MOD_A,0))*($V328-MAX(IF((EOL_MOD_TYPE=$AF$1)*(EOL_MOD_MIN&lt;=$V328)*(EOL_MOD_MAX&gt;$V328),EOL_MOD_MIN,0)))+MAX(IF((EOL_MOD_TYPE=$AF$1)*(EOL_MOD_MIN&lt;=$V328)*(EOL_MOD_MAX&gt;$V328),EOL_MOD_B,0))</f>
        <v>0</v>
      </c>
      <c r="X328" s="3">
        <f t="shared" si="39"/>
        <v>0</v>
      </c>
      <c r="Y328" s="6"/>
      <c r="Z328" s="6">
        <f t="shared" ca="1" si="34"/>
        <v>6.1477481499498463</v>
      </c>
      <c r="AA328" s="6">
        <v>4.2719590689999896</v>
      </c>
      <c r="AB328" s="6"/>
      <c r="AC328" s="6"/>
      <c r="AD328" s="6"/>
      <c r="AE328" s="6"/>
      <c r="AF328" s="6"/>
      <c r="AG328" s="6"/>
      <c r="AH328" s="6"/>
      <c r="AI328" s="6"/>
      <c r="AJ328" s="6"/>
      <c r="AK328" s="6"/>
      <c r="AL328" s="6"/>
      <c r="AM328" s="6"/>
      <c r="AN328" s="6"/>
      <c r="AO328" s="6"/>
      <c r="AP328" s="6"/>
      <c r="AQ328" s="6"/>
      <c r="AR328" s="6"/>
      <c r="AS328" s="6"/>
      <c r="AT328" s="6"/>
      <c r="AU328" s="6"/>
      <c r="AV328" s="6"/>
      <c r="AW328" s="6"/>
      <c r="AX328" s="6"/>
      <c r="AY328" s="6"/>
      <c r="BE328" s="21"/>
      <c r="BJ328" s="21"/>
      <c r="BP328" s="21"/>
      <c r="BQ328" s="21"/>
      <c r="BR328" s="21"/>
    </row>
    <row r="329" spans="1:70" x14ac:dyDescent="0.2">
      <c r="A329" s="2">
        <f t="shared" si="40"/>
        <v>321</v>
      </c>
      <c r="B329" s="2">
        <f t="array" ref="B329">MAX(IF((C329&gt;=$R$3:$AC$3)*(C329&lt;=$R$4:$AC$4),$F$3:$Q$3,0))</f>
        <v>1</v>
      </c>
      <c r="C329" s="2">
        <f t="shared" si="35"/>
        <v>14</v>
      </c>
      <c r="D329" s="2">
        <f t="shared" si="36"/>
        <v>9</v>
      </c>
      <c r="E329" s="10">
        <v>3.1308343647028818</v>
      </c>
      <c r="F329" s="10">
        <v>3.3050664094146929</v>
      </c>
      <c r="G329" s="10">
        <v>3.2339200584328274</v>
      </c>
      <c r="H329" s="10">
        <v>3.4425852701816222</v>
      </c>
      <c r="I329" s="10">
        <v>4.4476648840516519</v>
      </c>
      <c r="J329" s="10">
        <v>5.4004906930042562</v>
      </c>
      <c r="K329" s="10">
        <v>4.1861435218609024</v>
      </c>
      <c r="L329" s="10">
        <v>4.2792884268355893</v>
      </c>
      <c r="M329" s="10">
        <v>4.0763689994092687</v>
      </c>
      <c r="N329" s="10">
        <v>2.9679193644262036</v>
      </c>
      <c r="O329" s="10">
        <v>2.4253499783254502</v>
      </c>
      <c r="P329" s="10">
        <v>2.6942898505834392</v>
      </c>
      <c r="Q329" s="4">
        <f t="shared" si="37"/>
        <v>4.2343610760127435</v>
      </c>
      <c r="R329" s="20">
        <f t="array" ref="R329">MAX(IF((EOL_MOD_TYPE=$AF$1)*(EOL_MOD_MIN&lt;=$Q329)*(EOL_MOD_MAX&gt;$Q329),EOL_MOD_A,0))*($Q329-MAX(IF((EOL_MOD_TYPE=$AF$1)*(EOL_MOD_MIN&lt;=$Q329)*(EOL_MOD_MAX&gt;$Q329),EOL_MOD_MIN,0)))+MAX(IF((EOL_MOD_TYPE=$AF$1)*(EOL_MOD_MIN&lt;=$Q329)*(EOL_MOD_MAX&gt;$Q329),EOL_MOD_B,0))</f>
        <v>123.43610760127434</v>
      </c>
      <c r="S329" s="3">
        <f t="shared" si="38"/>
        <v>4.269492997647256</v>
      </c>
      <c r="T329" s="4"/>
      <c r="U329" s="6"/>
      <c r="V329" s="6">
        <v>1.8291666666666699</v>
      </c>
      <c r="W329" s="20">
        <f t="array" ref="W329">MAX(IF((EOL_MOD_TYPE=$AF$1)*(EOL_MOD_MIN&lt;=$V329)*(EOL_MOD_MAX&gt;$V329),EOL_MOD_A,0))*($V329-MAX(IF((EOL_MOD_TYPE=$AF$1)*(EOL_MOD_MIN&lt;=$V329)*(EOL_MOD_MAX&gt;$V329),EOL_MOD_MIN,0)))+MAX(IF((EOL_MOD_TYPE=$AF$1)*(EOL_MOD_MIN&lt;=$V329)*(EOL_MOD_MAX&gt;$V329),EOL_MOD_B,0))</f>
        <v>0</v>
      </c>
      <c r="X329" s="3">
        <f t="shared" si="39"/>
        <v>0</v>
      </c>
      <c r="Y329" s="6"/>
      <c r="Z329" s="6">
        <f t="shared" ref="Z329:Z392" ca="1" si="41">(OFFSET($E$9,A329-1,B329-1)*(INDEX(EOL_HUB,$AF$1)/$AE$6)^INDEX($AF$5:$AQ$5,$B329))</f>
        <v>2.8619916599259039</v>
      </c>
      <c r="AA329" s="6">
        <v>5.2482439510000001</v>
      </c>
      <c r="AB329" s="6"/>
      <c r="AC329" s="6"/>
      <c r="AD329" s="6"/>
      <c r="AE329" s="6"/>
      <c r="AF329" s="6"/>
      <c r="AG329" s="6"/>
      <c r="AH329" s="6"/>
      <c r="AI329" s="6"/>
      <c r="AJ329" s="6"/>
      <c r="AK329" s="6"/>
      <c r="AL329" s="6"/>
      <c r="AM329" s="6"/>
      <c r="AN329" s="6"/>
      <c r="AO329" s="6"/>
      <c r="AP329" s="6"/>
      <c r="AQ329" s="6"/>
      <c r="AR329" s="6"/>
      <c r="AS329" s="6"/>
      <c r="AT329" s="6"/>
      <c r="AU329" s="6"/>
      <c r="AV329" s="6"/>
      <c r="AW329" s="6"/>
      <c r="AX329" s="6"/>
      <c r="AY329" s="6"/>
      <c r="BE329" s="21"/>
      <c r="BJ329" s="21"/>
      <c r="BP329" s="21"/>
      <c r="BQ329" s="21"/>
      <c r="BR329" s="21"/>
    </row>
    <row r="330" spans="1:70" x14ac:dyDescent="0.2">
      <c r="A330" s="2">
        <f t="shared" si="40"/>
        <v>322</v>
      </c>
      <c r="B330" s="2">
        <f t="array" ref="B330">MAX(IF((C330&gt;=$R$3:$AC$3)*(C330&lt;=$R$4:$AC$4),$F$3:$Q$3,0))</f>
        <v>1</v>
      </c>
      <c r="C330" s="2">
        <f t="shared" ref="C330:C393" si="42">INT((A330-1)/24)+1</f>
        <v>14</v>
      </c>
      <c r="D330" s="2">
        <f t="shared" ref="D330:D393" si="43">IF(MOD(A330,24)=0,24,MOD(A330,24))</f>
        <v>10</v>
      </c>
      <c r="E330" s="10">
        <v>4.1956646106684845</v>
      </c>
      <c r="F330" s="10">
        <v>4.4291548368788796</v>
      </c>
      <c r="G330" s="10">
        <v>4.3338108511483719</v>
      </c>
      <c r="H330" s="10">
        <v>4.6134453327045852</v>
      </c>
      <c r="I330" s="10">
        <v>5.9603632707345087</v>
      </c>
      <c r="J330" s="10">
        <v>7.2372553260360055</v>
      </c>
      <c r="K330" s="10">
        <v>5.6098956967714679</v>
      </c>
      <c r="L330" s="10">
        <v>5.7347201799419345</v>
      </c>
      <c r="M330" s="10">
        <v>5.4627856853968924</v>
      </c>
      <c r="N330" s="10">
        <v>3.9773404767206402</v>
      </c>
      <c r="O330" s="10">
        <v>3.2502374406227559</v>
      </c>
      <c r="P330" s="10">
        <v>3.6106466392542642</v>
      </c>
      <c r="Q330" s="4">
        <f t="shared" ref="Q330:Q393" si="44">$AA330*(1+$P$1*COS((2*PI()/24)*(D330-$R$1)))</f>
        <v>3.1937870231999921</v>
      </c>
      <c r="R330" s="20">
        <f t="array" ref="R330">MAX(IF((EOL_MOD_TYPE=$AF$1)*(EOL_MOD_MIN&lt;=$Q330)*(EOL_MOD_MAX&gt;$Q330),EOL_MOD_A,0))*($Q330-MAX(IF((EOL_MOD_TYPE=$AF$1)*(EOL_MOD_MIN&lt;=$Q330)*(EOL_MOD_MAX&gt;$Q330),EOL_MOD_MIN,0)))+MAX(IF((EOL_MOD_TYPE=$AF$1)*(EOL_MOD_MIN&lt;=$Q330)*(EOL_MOD_MAX&gt;$Q330),EOL_MOD_B,0))</f>
        <v>19.378702319999206</v>
      </c>
      <c r="S330" s="3">
        <f t="shared" ref="S330:S393" si="45">R330*$AF$3/1000*($I$2/1.225)*$AF$2</f>
        <v>0.67028388586252752</v>
      </c>
      <c r="T330" s="4"/>
      <c r="U330" s="6"/>
      <c r="V330" s="6">
        <v>1.44333333333333</v>
      </c>
      <c r="W330" s="20">
        <f t="array" ref="W330">MAX(IF((EOL_MOD_TYPE=$AF$1)*(EOL_MOD_MIN&lt;=$V330)*(EOL_MOD_MAX&gt;$V330),EOL_MOD_A,0))*($V330-MAX(IF((EOL_MOD_TYPE=$AF$1)*(EOL_MOD_MIN&lt;=$V330)*(EOL_MOD_MAX&gt;$V330),EOL_MOD_MIN,0)))+MAX(IF((EOL_MOD_TYPE=$AF$1)*(EOL_MOD_MIN&lt;=$V330)*(EOL_MOD_MAX&gt;$V330),EOL_MOD_B,0))</f>
        <v>0</v>
      </c>
      <c r="X330" s="3">
        <f t="shared" ref="X330:X393" si="46">W330*$AF$3/1000*($I$2/1.225)*$AF$2</f>
        <v>0</v>
      </c>
      <c r="Y330" s="6"/>
      <c r="Z330" s="6">
        <f t="shared" ca="1" si="41"/>
        <v>3.8353856272173088</v>
      </c>
      <c r="AA330" s="6">
        <v>3.99223377899999</v>
      </c>
      <c r="AB330" s="6"/>
      <c r="AC330" s="6"/>
      <c r="AD330" s="6"/>
      <c r="AE330" s="6"/>
      <c r="AF330" s="6"/>
      <c r="AG330" s="6"/>
      <c r="AH330" s="6"/>
      <c r="AI330" s="6"/>
      <c r="AJ330" s="6"/>
      <c r="AK330" s="6"/>
      <c r="AL330" s="6"/>
      <c r="AM330" s="6"/>
      <c r="AN330" s="6"/>
      <c r="AO330" s="6"/>
      <c r="AP330" s="6"/>
      <c r="AQ330" s="6"/>
      <c r="AR330" s="6"/>
      <c r="AS330" s="6"/>
      <c r="AT330" s="6"/>
      <c r="AU330" s="6"/>
      <c r="AV330" s="6"/>
      <c r="AW330" s="6"/>
      <c r="AX330" s="6"/>
      <c r="AY330" s="6"/>
      <c r="BE330" s="21"/>
      <c r="BJ330" s="21"/>
      <c r="BP330" s="21"/>
      <c r="BQ330" s="21"/>
      <c r="BR330" s="21"/>
    </row>
    <row r="331" spans="1:70" x14ac:dyDescent="0.2">
      <c r="A331" s="2">
        <f t="shared" ref="A331:A394" si="47">A330+1</f>
        <v>323</v>
      </c>
      <c r="B331" s="2">
        <f t="array" ref="B331">MAX(IF((C331&gt;=$R$3:$AC$3)*(C331&lt;=$R$4:$AC$4),$F$3:$Q$3,0))</f>
        <v>1</v>
      </c>
      <c r="C331" s="2">
        <f t="shared" si="42"/>
        <v>14</v>
      </c>
      <c r="D331" s="2">
        <f t="shared" si="43"/>
        <v>11</v>
      </c>
      <c r="E331" s="10">
        <v>2.8226516414009133</v>
      </c>
      <c r="F331" s="10">
        <v>2.979733208070475</v>
      </c>
      <c r="G331" s="10">
        <v>2.9155901263914457</v>
      </c>
      <c r="H331" s="10">
        <v>3.1037154418301309</v>
      </c>
      <c r="I331" s="10">
        <v>4.0098603512552788</v>
      </c>
      <c r="J331" s="10">
        <v>4.8688950430711957</v>
      </c>
      <c r="K331" s="10">
        <v>3.7740817643803468</v>
      </c>
      <c r="L331" s="10">
        <v>3.8580579791169205</v>
      </c>
      <c r="M331" s="10">
        <v>3.6751128634779477</v>
      </c>
      <c r="N331" s="10">
        <v>2.6757731293581859</v>
      </c>
      <c r="O331" s="10">
        <v>2.1866113948642836</v>
      </c>
      <c r="P331" s="10">
        <v>2.4290782530365154</v>
      </c>
      <c r="Q331" s="4">
        <f t="shared" si="44"/>
        <v>4.564984387829119</v>
      </c>
      <c r="R331" s="20">
        <f t="array" ref="R331">MAX(IF((EOL_MOD_TYPE=$AF$1)*(EOL_MOD_MIN&lt;=$Q331)*(EOL_MOD_MAX&gt;$Q331),EOL_MOD_A,0))*($Q331-MAX(IF((EOL_MOD_TYPE=$AF$1)*(EOL_MOD_MIN&lt;=$Q331)*(EOL_MOD_MAX&gt;$Q331),EOL_MOD_MIN,0)))+MAX(IF((EOL_MOD_TYPE=$AF$1)*(EOL_MOD_MIN&lt;=$Q331)*(EOL_MOD_MAX&gt;$Q331),EOL_MOD_B,0))</f>
        <v>156.4984387829119</v>
      </c>
      <c r="S331" s="3">
        <f t="shared" si="45"/>
        <v>5.4130756511271585</v>
      </c>
      <c r="T331" s="4"/>
      <c r="U331" s="6"/>
      <c r="V331" s="6">
        <v>1.6325000000000001</v>
      </c>
      <c r="W331" s="20">
        <f t="array" ref="W331">MAX(IF((EOL_MOD_TYPE=$AF$1)*(EOL_MOD_MIN&lt;=$V331)*(EOL_MOD_MAX&gt;$V331),EOL_MOD_A,0))*($V331-MAX(IF((EOL_MOD_TYPE=$AF$1)*(EOL_MOD_MIN&lt;=$V331)*(EOL_MOD_MAX&gt;$V331),EOL_MOD_MIN,0)))+MAX(IF((EOL_MOD_TYPE=$AF$1)*(EOL_MOD_MIN&lt;=$V331)*(EOL_MOD_MAX&gt;$V331),EOL_MOD_B,0))</f>
        <v>0</v>
      </c>
      <c r="X331" s="3">
        <f t="shared" si="46"/>
        <v>0</v>
      </c>
      <c r="Y331" s="6"/>
      <c r="Z331" s="6">
        <f t="shared" ca="1" si="41"/>
        <v>2.5802723860584118</v>
      </c>
      <c r="AA331" s="6">
        <v>5.6580322909999996</v>
      </c>
      <c r="AB331" s="6"/>
      <c r="AC331" s="6"/>
      <c r="AD331" s="6"/>
      <c r="AE331" s="6"/>
      <c r="AF331" s="6"/>
      <c r="AG331" s="6"/>
      <c r="AH331" s="6"/>
      <c r="AI331" s="6"/>
      <c r="AJ331" s="6"/>
      <c r="AK331" s="6"/>
      <c r="AL331" s="6"/>
      <c r="AM331" s="6"/>
      <c r="AN331" s="6"/>
      <c r="AO331" s="6"/>
      <c r="AP331" s="6"/>
      <c r="AQ331" s="6"/>
      <c r="AR331" s="6"/>
      <c r="AS331" s="6"/>
      <c r="AT331" s="6"/>
      <c r="AU331" s="6"/>
      <c r="AV331" s="6"/>
      <c r="AW331" s="6"/>
      <c r="AX331" s="6"/>
      <c r="AY331" s="6"/>
      <c r="BE331" s="21"/>
      <c r="BJ331" s="21"/>
      <c r="BP331" s="21"/>
      <c r="BQ331" s="21"/>
      <c r="BR331" s="21"/>
    </row>
    <row r="332" spans="1:70" x14ac:dyDescent="0.2">
      <c r="A332" s="2">
        <f t="shared" si="47"/>
        <v>324</v>
      </c>
      <c r="B332" s="2">
        <f t="array" ref="B332">MAX(IF((C332&gt;=$R$3:$AC$3)*(C332&lt;=$R$4:$AC$4),$F$3:$Q$3,0))</f>
        <v>1</v>
      </c>
      <c r="C332" s="2">
        <f t="shared" si="42"/>
        <v>14</v>
      </c>
      <c r="D332" s="2">
        <f t="shared" si="43"/>
        <v>12</v>
      </c>
      <c r="E332" s="10">
        <v>3.5167318551946241</v>
      </c>
      <c r="F332" s="10">
        <v>3.7124392323531303</v>
      </c>
      <c r="G332" s="10">
        <v>3.6325235901525792</v>
      </c>
      <c r="H332" s="10">
        <v>3.8669082658483052</v>
      </c>
      <c r="I332" s="10">
        <v>4.9958710544750629</v>
      </c>
      <c r="J332" s="10">
        <v>6.0661393869593985</v>
      </c>
      <c r="K332" s="10">
        <v>4.7021153337640502</v>
      </c>
      <c r="L332" s="10">
        <v>4.8067410074076458</v>
      </c>
      <c r="M332" s="10">
        <v>4.5788103246116174</v>
      </c>
      <c r="N332" s="10">
        <v>3.3337364282818345</v>
      </c>
      <c r="O332" s="10">
        <v>2.7242915259051519</v>
      </c>
      <c r="P332" s="10">
        <v>3.0263801405455499</v>
      </c>
      <c r="Q332" s="4">
        <f t="shared" si="44"/>
        <v>3.4790702389873172</v>
      </c>
      <c r="R332" s="20">
        <f t="array" ref="R332">MAX(IF((EOL_MOD_TYPE=$AF$1)*(EOL_MOD_MIN&lt;=$Q332)*(EOL_MOD_MAX&gt;$Q332),EOL_MOD_A,0))*($Q332-MAX(IF((EOL_MOD_TYPE=$AF$1)*(EOL_MOD_MIN&lt;=$Q332)*(EOL_MOD_MAX&gt;$Q332),EOL_MOD_MIN,0)))+MAX(IF((EOL_MOD_TYPE=$AF$1)*(EOL_MOD_MIN&lt;=$Q332)*(EOL_MOD_MAX&gt;$Q332),EOL_MOD_B,0))</f>
        <v>47.907023898731715</v>
      </c>
      <c r="S332" s="3">
        <f t="shared" si="45"/>
        <v>1.6570410963902038</v>
      </c>
      <c r="T332" s="4"/>
      <c r="U332" s="6"/>
      <c r="V332" s="6">
        <v>1.2775000000000001</v>
      </c>
      <c r="W332" s="20">
        <f t="array" ref="W332">MAX(IF((EOL_MOD_TYPE=$AF$1)*(EOL_MOD_MIN&lt;=$V332)*(EOL_MOD_MAX&gt;$V332),EOL_MOD_A,0))*($V332-MAX(IF((EOL_MOD_TYPE=$AF$1)*(EOL_MOD_MIN&lt;=$V332)*(EOL_MOD_MAX&gt;$V332),EOL_MOD_MIN,0)))+MAX(IF((EOL_MOD_TYPE=$AF$1)*(EOL_MOD_MIN&lt;=$V332)*(EOL_MOD_MAX&gt;$V332),EOL_MOD_B,0))</f>
        <v>0</v>
      </c>
      <c r="X332" s="3">
        <f t="shared" si="46"/>
        <v>0</v>
      </c>
      <c r="Y332" s="6"/>
      <c r="Z332" s="6">
        <f t="shared" ca="1" si="41"/>
        <v>3.2147523846148682</v>
      </c>
      <c r="AA332" s="6">
        <v>4.207899877</v>
      </c>
      <c r="AB332" s="6"/>
      <c r="AC332" s="6"/>
      <c r="AD332" s="6"/>
      <c r="AE332" s="6"/>
      <c r="AF332" s="6"/>
      <c r="AG332" s="6"/>
      <c r="AH332" s="6"/>
      <c r="AI332" s="6"/>
      <c r="AJ332" s="6"/>
      <c r="AK332" s="6"/>
      <c r="AL332" s="6"/>
      <c r="AM332" s="6"/>
      <c r="AN332" s="6"/>
      <c r="AO332" s="6"/>
      <c r="AP332" s="6"/>
      <c r="AQ332" s="6"/>
      <c r="AR332" s="6"/>
      <c r="AS332" s="6"/>
      <c r="AT332" s="6"/>
      <c r="AU332" s="6"/>
      <c r="AV332" s="6"/>
      <c r="AW332" s="6"/>
      <c r="AX332" s="6"/>
      <c r="AY332" s="6"/>
      <c r="BE332" s="21"/>
      <c r="BJ332" s="21"/>
      <c r="BP332" s="21"/>
      <c r="BQ332" s="21"/>
      <c r="BR332" s="21"/>
    </row>
    <row r="333" spans="1:70" x14ac:dyDescent="0.2">
      <c r="A333" s="2">
        <f t="shared" si="47"/>
        <v>325</v>
      </c>
      <c r="B333" s="2">
        <f t="array" ref="B333">MAX(IF((C333&gt;=$R$3:$AC$3)*(C333&lt;=$R$4:$AC$4),$F$3:$Q$3,0))</f>
        <v>1</v>
      </c>
      <c r="C333" s="2">
        <f t="shared" si="42"/>
        <v>14</v>
      </c>
      <c r="D333" s="2">
        <f t="shared" si="43"/>
        <v>13</v>
      </c>
      <c r="E333" s="10">
        <v>3.0503661140586589</v>
      </c>
      <c r="F333" s="10">
        <v>3.2201200720335317</v>
      </c>
      <c r="G333" s="10">
        <v>3.1508023142432364</v>
      </c>
      <c r="H333" s="10">
        <v>3.3541044429912081</v>
      </c>
      <c r="I333" s="10">
        <v>4.333351646434771</v>
      </c>
      <c r="J333" s="10">
        <v>5.2616880646743152</v>
      </c>
      <c r="K333" s="10">
        <v>4.0785518683555404</v>
      </c>
      <c r="L333" s="10">
        <v>4.1693027764953143</v>
      </c>
      <c r="M333" s="10">
        <v>3.9715987547547145</v>
      </c>
      <c r="N333" s="10">
        <v>2.8916383314846366</v>
      </c>
      <c r="O333" s="10">
        <v>2.3630139850336507</v>
      </c>
      <c r="P333" s="10">
        <v>2.625041603710593</v>
      </c>
      <c r="Q333" s="4">
        <f t="shared" si="44"/>
        <v>5.2783252688215896</v>
      </c>
      <c r="R333" s="20">
        <f t="array" ref="R333">MAX(IF((EOL_MOD_TYPE=$AF$1)*(EOL_MOD_MIN&lt;=$Q333)*(EOL_MOD_MAX&gt;$Q333),EOL_MOD_A,0))*($Q333-MAX(IF((EOL_MOD_TYPE=$AF$1)*(EOL_MOD_MIN&lt;=$Q333)*(EOL_MOD_MAX&gt;$Q333),EOL_MOD_MIN,0)))+MAX(IF((EOL_MOD_TYPE=$AF$1)*(EOL_MOD_MIN&lt;=$Q333)*(EOL_MOD_MAX&gt;$Q333),EOL_MOD_B,0))</f>
        <v>227.83252688215896</v>
      </c>
      <c r="S333" s="3">
        <f t="shared" si="45"/>
        <v>7.8804281588478684</v>
      </c>
      <c r="T333" s="4"/>
      <c r="U333" s="6"/>
      <c r="V333" s="6">
        <v>1.1541666666666699</v>
      </c>
      <c r="W333" s="20">
        <f t="array" ref="W333">MAX(IF((EOL_MOD_TYPE=$AF$1)*(EOL_MOD_MIN&lt;=$V333)*(EOL_MOD_MAX&gt;$V333),EOL_MOD_A,0))*($V333-MAX(IF((EOL_MOD_TYPE=$AF$1)*(EOL_MOD_MIN&lt;=$V333)*(EOL_MOD_MAX&gt;$V333),EOL_MOD_MIN,0)))+MAX(IF((EOL_MOD_TYPE=$AF$1)*(EOL_MOD_MIN&lt;=$V333)*(EOL_MOD_MAX&gt;$V333),EOL_MOD_B,0))</f>
        <v>0</v>
      </c>
      <c r="X333" s="3">
        <f t="shared" si="46"/>
        <v>0</v>
      </c>
      <c r="Y333" s="6"/>
      <c r="Z333" s="6">
        <f t="shared" ca="1" si="41"/>
        <v>2.7884331654782271</v>
      </c>
      <c r="AA333" s="6">
        <v>6.14774815</v>
      </c>
      <c r="AB333" s="6"/>
      <c r="AC333" s="6"/>
      <c r="AD333" s="6"/>
      <c r="AE333" s="6"/>
      <c r="AF333" s="6"/>
      <c r="AG333" s="6"/>
      <c r="AH333" s="6"/>
      <c r="AI333" s="6"/>
      <c r="AJ333" s="6"/>
      <c r="AK333" s="6"/>
      <c r="AL333" s="6"/>
      <c r="AM333" s="6"/>
      <c r="AN333" s="6"/>
      <c r="AO333" s="6"/>
      <c r="AP333" s="6"/>
      <c r="AQ333" s="6"/>
      <c r="AR333" s="6"/>
      <c r="AS333" s="6"/>
      <c r="AT333" s="6"/>
      <c r="AU333" s="6"/>
      <c r="AV333" s="6"/>
      <c r="AW333" s="6"/>
      <c r="AX333" s="6"/>
      <c r="AY333" s="6"/>
      <c r="BE333" s="21"/>
      <c r="BJ333" s="21"/>
      <c r="BP333" s="21"/>
      <c r="BQ333" s="21"/>
      <c r="BR333" s="21"/>
    </row>
    <row r="334" spans="1:70" x14ac:dyDescent="0.2">
      <c r="A334" s="2">
        <f t="shared" si="47"/>
        <v>326</v>
      </c>
      <c r="B334" s="2">
        <f t="array" ref="B334">MAX(IF((C334&gt;=$R$3:$AC$3)*(C334&lt;=$R$4:$AC$4),$F$3:$Q$3,0))</f>
        <v>1</v>
      </c>
      <c r="C334" s="2">
        <f t="shared" si="42"/>
        <v>14</v>
      </c>
      <c r="D334" s="2">
        <f t="shared" si="43"/>
        <v>14</v>
      </c>
      <c r="E334" s="10">
        <v>7.4847125645111863</v>
      </c>
      <c r="F334" s="10">
        <v>7.9012394778788062</v>
      </c>
      <c r="G334" s="10">
        <v>7.7311538313442512</v>
      </c>
      <c r="H334" s="10">
        <v>8.2299982128166036</v>
      </c>
      <c r="I334" s="10">
        <v>10.63278645964262</v>
      </c>
      <c r="J334" s="10">
        <v>12.910654424955728</v>
      </c>
      <c r="K334" s="10">
        <v>10.007581802524667</v>
      </c>
      <c r="L334" s="10">
        <v>10.230258175457095</v>
      </c>
      <c r="M334" s="10">
        <v>9.7451499227931642</v>
      </c>
      <c r="N334" s="10">
        <v>7.0952406833840866</v>
      </c>
      <c r="O334" s="10">
        <v>5.7981500589004051</v>
      </c>
      <c r="P334" s="10">
        <v>6.4410897377544982</v>
      </c>
      <c r="Q334" s="4">
        <f t="shared" si="44"/>
        <v>7.9728447906</v>
      </c>
      <c r="R334" s="20">
        <f t="array" ref="R334">MAX(IF((EOL_MOD_TYPE=$AF$1)*(EOL_MOD_MIN&lt;=$Q334)*(EOL_MOD_MAX&gt;$Q334),EOL_MOD_A,0))*($Q334-MAX(IF((EOL_MOD_TYPE=$AF$1)*(EOL_MOD_MIN&lt;=$Q334)*(EOL_MOD_MAX&gt;$Q334),EOL_MOD_MIN,0)))+MAX(IF((EOL_MOD_TYPE=$AF$1)*(EOL_MOD_MIN&lt;=$Q334)*(EOL_MOD_MAX&gt;$Q334),EOL_MOD_B,0))</f>
        <v>1338.8077763704546</v>
      </c>
      <c r="S334" s="3">
        <f t="shared" si="45"/>
        <v>46.307604294145264</v>
      </c>
      <c r="T334" s="4"/>
      <c r="U334" s="6"/>
      <c r="V334" s="6">
        <v>0.68083333333333296</v>
      </c>
      <c r="W334" s="20">
        <f t="array" ref="W334">MAX(IF((EOL_MOD_TYPE=$AF$1)*(EOL_MOD_MIN&lt;=$V334)*(EOL_MOD_MAX&gt;$V334),EOL_MOD_A,0))*($V334-MAX(IF((EOL_MOD_TYPE=$AF$1)*(EOL_MOD_MIN&lt;=$V334)*(EOL_MOD_MAX&gt;$V334),EOL_MOD_MIN,0)))+MAX(IF((EOL_MOD_TYPE=$AF$1)*(EOL_MOD_MIN&lt;=$V334)*(EOL_MOD_MAX&gt;$V334),EOL_MOD_B,0))</f>
        <v>0</v>
      </c>
      <c r="X334" s="3">
        <f t="shared" si="46"/>
        <v>0</v>
      </c>
      <c r="Y334" s="6"/>
      <c r="Z334" s="6">
        <f t="shared" ca="1" si="41"/>
        <v>6.842005178580095</v>
      </c>
      <c r="AA334" s="6">
        <v>8.8587164339999998</v>
      </c>
      <c r="AB334" s="6"/>
      <c r="AC334" s="6"/>
      <c r="AD334" s="6"/>
      <c r="AE334" s="6"/>
      <c r="AF334" s="6"/>
      <c r="AG334" s="6"/>
      <c r="AH334" s="6"/>
      <c r="AI334" s="6"/>
      <c r="AJ334" s="6"/>
      <c r="AK334" s="6"/>
      <c r="AL334" s="6"/>
      <c r="AM334" s="6"/>
      <c r="AN334" s="6"/>
      <c r="AO334" s="6"/>
      <c r="AP334" s="6"/>
      <c r="AQ334" s="6"/>
      <c r="AR334" s="6"/>
      <c r="AS334" s="6"/>
      <c r="AT334" s="6"/>
      <c r="AU334" s="6"/>
      <c r="AV334" s="6"/>
      <c r="AW334" s="6"/>
      <c r="AX334" s="6"/>
      <c r="AY334" s="6"/>
      <c r="BE334" s="21"/>
      <c r="BJ334" s="21"/>
      <c r="BP334" s="21"/>
      <c r="BQ334" s="21"/>
      <c r="BR334" s="21"/>
    </row>
    <row r="335" spans="1:70" x14ac:dyDescent="0.2">
      <c r="A335" s="2">
        <f t="shared" si="47"/>
        <v>327</v>
      </c>
      <c r="B335" s="2">
        <f t="array" ref="B335">MAX(IF((C335&gt;=$R$3:$AC$3)*(C335&lt;=$R$4:$AC$4),$F$3:$Q$3,0))</f>
        <v>1</v>
      </c>
      <c r="C335" s="2">
        <f t="shared" si="42"/>
        <v>14</v>
      </c>
      <c r="D335" s="2">
        <f t="shared" si="43"/>
        <v>15</v>
      </c>
      <c r="E335" s="10">
        <v>12.776340154786231</v>
      </c>
      <c r="F335" s="10">
        <v>13.487348023550721</v>
      </c>
      <c r="G335" s="10">
        <v>13.19701328366026</v>
      </c>
      <c r="H335" s="10">
        <v>14.048536364481594</v>
      </c>
      <c r="I335" s="10">
        <v>18.150075294236959</v>
      </c>
      <c r="J335" s="10">
        <v>22.038376374831866</v>
      </c>
      <c r="K335" s="10">
        <v>17.082856306620819</v>
      </c>
      <c r="L335" s="10">
        <v>17.462962965426698</v>
      </c>
      <c r="M335" s="10">
        <v>16.634887338673067</v>
      </c>
      <c r="N335" s="10">
        <v>12.111514994018115</v>
      </c>
      <c r="O335" s="10">
        <v>9.8973924225563614</v>
      </c>
      <c r="P335" s="10">
        <v>10.994884940171223</v>
      </c>
      <c r="Q335" s="4">
        <f t="shared" si="44"/>
        <v>11.074681995797921</v>
      </c>
      <c r="R335" s="20">
        <f t="array" ref="R335">MAX(IF((EOL_MOD_TYPE=$AF$1)*(EOL_MOD_MIN&lt;=$Q335)*(EOL_MOD_MAX&gt;$Q335),EOL_MOD_A,0))*($Q335-MAX(IF((EOL_MOD_TYPE=$AF$1)*(EOL_MOD_MIN&lt;=$Q335)*(EOL_MOD_MAX&gt;$Q335),EOL_MOD_MIN,0)))+MAX(IF((EOL_MOD_TYPE=$AF$1)*(EOL_MOD_MIN&lt;=$Q335)*(EOL_MOD_MAX&gt;$Q335),EOL_MOD_B,0))</f>
        <v>2300</v>
      </c>
      <c r="S335" s="3">
        <f t="shared" si="45"/>
        <v>79.553982099864172</v>
      </c>
      <c r="T335" s="4"/>
      <c r="U335" s="6"/>
      <c r="V335" s="6">
        <v>0.329166666666667</v>
      </c>
      <c r="W335" s="20">
        <f t="array" ref="W335">MAX(IF((EOL_MOD_TYPE=$AF$1)*(EOL_MOD_MIN&lt;=$V335)*(EOL_MOD_MAX&gt;$V335),EOL_MOD_A,0))*($V335-MAX(IF((EOL_MOD_TYPE=$AF$1)*(EOL_MOD_MIN&lt;=$V335)*(EOL_MOD_MAX&gt;$V335),EOL_MOD_MIN,0)))+MAX(IF((EOL_MOD_TYPE=$AF$1)*(EOL_MOD_MIN&lt;=$V335)*(EOL_MOD_MAX&gt;$V335),EOL_MOD_B,0))</f>
        <v>0</v>
      </c>
      <c r="X335" s="3">
        <f t="shared" si="46"/>
        <v>0</v>
      </c>
      <c r="Y335" s="6"/>
      <c r="Z335" s="6">
        <f t="shared" ca="1" si="41"/>
        <v>11.679244159198674</v>
      </c>
      <c r="AA335" s="6">
        <v>11.67924416</v>
      </c>
      <c r="AB335" s="6"/>
      <c r="AC335" s="6"/>
      <c r="AD335" s="6"/>
      <c r="AE335" s="6"/>
      <c r="AF335" s="6"/>
      <c r="AG335" s="6"/>
      <c r="AH335" s="6"/>
      <c r="AI335" s="6"/>
      <c r="AJ335" s="6"/>
      <c r="AK335" s="6"/>
      <c r="AL335" s="6"/>
      <c r="AM335" s="6"/>
      <c r="AN335" s="6"/>
      <c r="AO335" s="6"/>
      <c r="AP335" s="6"/>
      <c r="AQ335" s="6"/>
      <c r="AR335" s="6"/>
      <c r="AS335" s="6"/>
      <c r="AT335" s="6"/>
      <c r="AU335" s="6"/>
      <c r="AV335" s="6"/>
      <c r="AW335" s="6"/>
      <c r="AX335" s="6"/>
      <c r="AY335" s="6"/>
      <c r="BE335" s="21"/>
      <c r="BJ335" s="21"/>
      <c r="BP335" s="21"/>
      <c r="BQ335" s="21"/>
      <c r="BR335" s="21"/>
    </row>
    <row r="336" spans="1:70" x14ac:dyDescent="0.2">
      <c r="A336" s="2">
        <f t="shared" si="47"/>
        <v>328</v>
      </c>
      <c r="B336" s="2">
        <f t="array" ref="B336">MAX(IF((C336&gt;=$R$3:$AC$3)*(C336&lt;=$R$4:$AC$4),$F$3:$Q$3,0))</f>
        <v>1</v>
      </c>
      <c r="C336" s="2">
        <f t="shared" si="42"/>
        <v>14</v>
      </c>
      <c r="D336" s="2">
        <f t="shared" si="43"/>
        <v>16</v>
      </c>
      <c r="E336" s="10">
        <v>4.6031711840802334</v>
      </c>
      <c r="F336" s="10">
        <v>4.8593392958790504</v>
      </c>
      <c r="G336" s="10">
        <v>4.7547349653579563</v>
      </c>
      <c r="H336" s="10">
        <v>5.0615291224270758</v>
      </c>
      <c r="I336" s="10">
        <v>6.5392673152976135</v>
      </c>
      <c r="J336" s="10">
        <v>7.9401783173827738</v>
      </c>
      <c r="K336" s="10">
        <v>6.1547603570152303</v>
      </c>
      <c r="L336" s="10">
        <v>6.2917084968968044</v>
      </c>
      <c r="M336" s="10">
        <v>5.9933621929371741</v>
      </c>
      <c r="N336" s="10">
        <v>4.3636421808270711</v>
      </c>
      <c r="O336" s="10">
        <v>3.5659188034359111</v>
      </c>
      <c r="P336" s="10">
        <v>3.9613329729573592</v>
      </c>
      <c r="Q336" s="4">
        <f t="shared" si="44"/>
        <v>4.867743419</v>
      </c>
      <c r="R336" s="20">
        <f t="array" ref="R336">MAX(IF((EOL_MOD_TYPE=$AF$1)*(EOL_MOD_MIN&lt;=$Q336)*(EOL_MOD_MAX&gt;$Q336),EOL_MOD_A,0))*($Q336-MAX(IF((EOL_MOD_TYPE=$AF$1)*(EOL_MOD_MIN&lt;=$Q336)*(EOL_MOD_MAX&gt;$Q336),EOL_MOD_MIN,0)))+MAX(IF((EOL_MOD_TYPE=$AF$1)*(EOL_MOD_MIN&lt;=$Q336)*(EOL_MOD_MAX&gt;$Q336),EOL_MOD_B,0))</f>
        <v>186.7743419</v>
      </c>
      <c r="S336" s="3">
        <f t="shared" si="45"/>
        <v>6.4602794140115272</v>
      </c>
      <c r="T336" s="4"/>
      <c r="U336" s="6"/>
      <c r="V336" s="6">
        <v>0.36083333333333301</v>
      </c>
      <c r="W336" s="20">
        <f t="array" ref="W336">MAX(IF((EOL_MOD_TYPE=$AF$1)*(EOL_MOD_MIN&lt;=$V336)*(EOL_MOD_MAX&gt;$V336),EOL_MOD_A,0))*($V336-MAX(IF((EOL_MOD_TYPE=$AF$1)*(EOL_MOD_MIN&lt;=$V336)*(EOL_MOD_MAX&gt;$V336),EOL_MOD_MIN,0)))+MAX(IF((EOL_MOD_TYPE=$AF$1)*(EOL_MOD_MIN&lt;=$V336)*(EOL_MOD_MAX&gt;$V336),EOL_MOD_B,0))</f>
        <v>0</v>
      </c>
      <c r="X336" s="3">
        <f t="shared" si="46"/>
        <v>0</v>
      </c>
      <c r="Y336" s="6"/>
      <c r="Z336" s="6">
        <f t="shared" ca="1" si="41"/>
        <v>4.2078998769706937</v>
      </c>
      <c r="AA336" s="6">
        <v>4.867743419</v>
      </c>
      <c r="AB336" s="6"/>
      <c r="AC336" s="6"/>
      <c r="AD336" s="6"/>
      <c r="AE336" s="6"/>
      <c r="AF336" s="6"/>
      <c r="AG336" s="6"/>
      <c r="AH336" s="6"/>
      <c r="AI336" s="6"/>
      <c r="AJ336" s="6"/>
      <c r="AK336" s="6"/>
      <c r="AL336" s="6"/>
      <c r="AM336" s="6"/>
      <c r="AN336" s="6"/>
      <c r="AO336" s="6"/>
      <c r="AP336" s="6"/>
      <c r="AQ336" s="6"/>
      <c r="AR336" s="6"/>
      <c r="AS336" s="6"/>
      <c r="AT336" s="6"/>
      <c r="AU336" s="6"/>
      <c r="AV336" s="6"/>
      <c r="AW336" s="6"/>
      <c r="AX336" s="6"/>
      <c r="AY336" s="6"/>
      <c r="BE336" s="21"/>
      <c r="BJ336" s="21"/>
      <c r="BP336" s="21"/>
      <c r="BQ336" s="21"/>
      <c r="BR336" s="21"/>
    </row>
    <row r="337" spans="1:70" x14ac:dyDescent="0.2">
      <c r="A337" s="2">
        <f t="shared" si="47"/>
        <v>329</v>
      </c>
      <c r="B337" s="2">
        <f t="array" ref="B337">MAX(IF((C337&gt;=$R$3:$AC$3)*(C337&lt;=$R$4:$AC$4),$F$3:$Q$3,0))</f>
        <v>1</v>
      </c>
      <c r="C337" s="2">
        <f t="shared" si="42"/>
        <v>14</v>
      </c>
      <c r="D337" s="2">
        <f t="shared" si="43"/>
        <v>17</v>
      </c>
      <c r="E337" s="10">
        <v>3.4563433950818943</v>
      </c>
      <c r="F337" s="10">
        <v>3.6486901329804451</v>
      </c>
      <c r="G337" s="10">
        <v>3.5701467826605739</v>
      </c>
      <c r="H337" s="10">
        <v>3.8005066619765646</v>
      </c>
      <c r="I337" s="10">
        <v>4.9100831774562694</v>
      </c>
      <c r="J337" s="10">
        <v>5.9619731236525872</v>
      </c>
      <c r="K337" s="10">
        <v>4.6213717582028275</v>
      </c>
      <c r="L337" s="10">
        <v>4.7242008253436385</v>
      </c>
      <c r="M337" s="10">
        <v>4.5001841125382889</v>
      </c>
      <c r="N337" s="10">
        <v>3.2764903209255745</v>
      </c>
      <c r="O337" s="10">
        <v>2.6775106574961596</v>
      </c>
      <c r="P337" s="10">
        <v>2.9744118802605537</v>
      </c>
      <c r="Q337" s="4">
        <f t="shared" si="44"/>
        <v>6.2240626091807174</v>
      </c>
      <c r="R337" s="20">
        <f t="array" ref="R337">MAX(IF((EOL_MOD_TYPE=$AF$1)*(EOL_MOD_MIN&lt;=$Q337)*(EOL_MOD_MAX&gt;$Q337),EOL_MOD_A,0))*($Q337-MAX(IF((EOL_MOD_TYPE=$AF$1)*(EOL_MOD_MIN&lt;=$Q337)*(EOL_MOD_MAX&gt;$Q337),EOL_MOD_MIN,0)))+MAX(IF((EOL_MOD_TYPE=$AF$1)*(EOL_MOD_MIN&lt;=$Q337)*(EOL_MOD_MAX&gt;$Q337),EOL_MOD_B,0))</f>
        <v>503.42191321325106</v>
      </c>
      <c r="S337" s="3">
        <f t="shared" si="45"/>
        <v>17.41270342280276</v>
      </c>
      <c r="T337" s="4"/>
      <c r="U337" s="6"/>
      <c r="V337" s="6">
        <v>0.77333333333333298</v>
      </c>
      <c r="W337" s="20">
        <f t="array" ref="W337">MAX(IF((EOL_MOD_TYPE=$AF$1)*(EOL_MOD_MIN&lt;=$V337)*(EOL_MOD_MAX&gt;$V337),EOL_MOD_A,0))*($V337-MAX(IF((EOL_MOD_TYPE=$AF$1)*(EOL_MOD_MIN&lt;=$V337)*(EOL_MOD_MAX&gt;$V337),EOL_MOD_MIN,0)))+MAX(IF((EOL_MOD_TYPE=$AF$1)*(EOL_MOD_MIN&lt;=$V337)*(EOL_MOD_MAX&gt;$V337),EOL_MOD_B,0))</f>
        <v>0</v>
      </c>
      <c r="X337" s="3">
        <f t="shared" si="46"/>
        <v>0</v>
      </c>
      <c r="Y337" s="6"/>
      <c r="Z337" s="6">
        <f t="shared" ca="1" si="41"/>
        <v>3.1595494421830024</v>
      </c>
      <c r="AA337" s="6">
        <v>5.9177379520000004</v>
      </c>
      <c r="AB337" s="6"/>
      <c r="AC337" s="6"/>
      <c r="AD337" s="6"/>
      <c r="AE337" s="6"/>
      <c r="AF337" s="6"/>
      <c r="AG337" s="6"/>
      <c r="AH337" s="6"/>
      <c r="AI337" s="6"/>
      <c r="AJ337" s="6"/>
      <c r="AK337" s="6"/>
      <c r="AL337" s="6"/>
      <c r="AM337" s="6"/>
      <c r="AN337" s="6"/>
      <c r="AO337" s="6"/>
      <c r="AP337" s="6"/>
      <c r="AQ337" s="6"/>
      <c r="AR337" s="6"/>
      <c r="AS337" s="6"/>
      <c r="AT337" s="6"/>
      <c r="AU337" s="6"/>
      <c r="AV337" s="6"/>
      <c r="AW337" s="6"/>
      <c r="AX337" s="6"/>
      <c r="AY337" s="6"/>
      <c r="BE337" s="21"/>
      <c r="BJ337" s="21"/>
      <c r="BP337" s="21"/>
      <c r="BQ337" s="21"/>
      <c r="BR337" s="21"/>
    </row>
    <row r="338" spans="1:70" x14ac:dyDescent="0.2">
      <c r="A338" s="2">
        <f t="shared" si="47"/>
        <v>330</v>
      </c>
      <c r="B338" s="2">
        <f t="array" ref="B338">MAX(IF((C338&gt;=$R$3:$AC$3)*(C338&lt;=$R$4:$AC$4),$F$3:$Q$3,0))</f>
        <v>1</v>
      </c>
      <c r="C338" s="2">
        <f t="shared" si="42"/>
        <v>14</v>
      </c>
      <c r="D338" s="2">
        <f t="shared" si="43"/>
        <v>18</v>
      </c>
      <c r="E338" s="10">
        <v>2.7460974136232443</v>
      </c>
      <c r="F338" s="10">
        <v>2.8989187103189575</v>
      </c>
      <c r="G338" s="10">
        <v>2.8365152779870861</v>
      </c>
      <c r="H338" s="10">
        <v>3.01953837392493</v>
      </c>
      <c r="I338" s="10">
        <v>3.901107376504811</v>
      </c>
      <c r="J338" s="10">
        <v>4.7368438559229853</v>
      </c>
      <c r="K338" s="10">
        <v>3.6717234319512966</v>
      </c>
      <c r="L338" s="10">
        <v>3.7534220952619135</v>
      </c>
      <c r="M338" s="10">
        <v>3.5754387049198275</v>
      </c>
      <c r="N338" s="10">
        <v>2.6032024505603637</v>
      </c>
      <c r="O338" s="10">
        <v>2.1273074608157279</v>
      </c>
      <c r="P338" s="10">
        <v>2.3631982814717469</v>
      </c>
      <c r="Q338" s="4">
        <f t="shared" si="44"/>
        <v>5.3462197800000002</v>
      </c>
      <c r="R338" s="20">
        <f t="array" ref="R338">MAX(IF((EOL_MOD_TYPE=$AF$1)*(EOL_MOD_MIN&lt;=$Q338)*(EOL_MOD_MAX&gt;$Q338),EOL_MOD_A,0))*($Q338-MAX(IF((EOL_MOD_TYPE=$AF$1)*(EOL_MOD_MIN&lt;=$Q338)*(EOL_MOD_MAX&gt;$Q338),EOL_MOD_MIN,0)))+MAX(IF((EOL_MOD_TYPE=$AF$1)*(EOL_MOD_MIN&lt;=$Q338)*(EOL_MOD_MAX&gt;$Q338),EOL_MOD_B,0))</f>
        <v>234.62197800000001</v>
      </c>
      <c r="S338" s="3">
        <f t="shared" si="45"/>
        <v>8.1152663643681411</v>
      </c>
      <c r="T338" s="4"/>
      <c r="U338" s="6"/>
      <c r="V338" s="6">
        <v>2.77</v>
      </c>
      <c r="W338" s="20">
        <f t="array" ref="W338">MAX(IF((EOL_MOD_TYPE=$AF$1)*(EOL_MOD_MIN&lt;=$V338)*(EOL_MOD_MAX&gt;$V338),EOL_MOD_A,0))*($V338-MAX(IF((EOL_MOD_TYPE=$AF$1)*(EOL_MOD_MIN&lt;=$V338)*(EOL_MOD_MAX&gt;$V338),EOL_MOD_MIN,0)))+MAX(IF((EOL_MOD_TYPE=$AF$1)*(EOL_MOD_MIN&lt;=$V338)*(EOL_MOD_MAX&gt;$V338),EOL_MOD_B,0))</f>
        <v>0</v>
      </c>
      <c r="X338" s="3">
        <f t="shared" si="46"/>
        <v>0</v>
      </c>
      <c r="Y338" s="6"/>
      <c r="Z338" s="6">
        <f t="shared" ca="1" si="41"/>
        <v>2.5102918198867012</v>
      </c>
      <c r="AA338" s="6">
        <v>4.8601998000000002</v>
      </c>
      <c r="AB338" s="6"/>
      <c r="AC338" s="6"/>
      <c r="AD338" s="6"/>
      <c r="AE338" s="6"/>
      <c r="AF338" s="6"/>
      <c r="AG338" s="6"/>
      <c r="AH338" s="6"/>
      <c r="AI338" s="6"/>
      <c r="AJ338" s="6"/>
      <c r="AK338" s="6"/>
      <c r="AL338" s="6"/>
      <c r="AM338" s="6"/>
      <c r="AN338" s="6"/>
      <c r="AO338" s="6"/>
      <c r="AP338" s="6"/>
      <c r="AQ338" s="6"/>
      <c r="AR338" s="6"/>
      <c r="AS338" s="6"/>
      <c r="AT338" s="6"/>
      <c r="AU338" s="6"/>
      <c r="AV338" s="6"/>
      <c r="AW338" s="6"/>
      <c r="AX338" s="6"/>
      <c r="AY338" s="6"/>
      <c r="BE338" s="21"/>
      <c r="BJ338" s="21"/>
      <c r="BP338" s="21"/>
      <c r="BQ338" s="21"/>
      <c r="BR338" s="21"/>
    </row>
    <row r="339" spans="1:70" x14ac:dyDescent="0.2">
      <c r="A339" s="2">
        <f t="shared" si="47"/>
        <v>331</v>
      </c>
      <c r="B339" s="2">
        <f t="array" ref="B339">MAX(IF((C339&gt;=$R$3:$AC$3)*(C339&lt;=$R$4:$AC$4),$F$3:$Q$3,0))</f>
        <v>1</v>
      </c>
      <c r="C339" s="2">
        <f t="shared" si="42"/>
        <v>14</v>
      </c>
      <c r="D339" s="2">
        <f t="shared" si="43"/>
        <v>19</v>
      </c>
      <c r="E339" s="10">
        <v>4.322049978700397</v>
      </c>
      <c r="F339" s="10">
        <v>4.5625735955436895</v>
      </c>
      <c r="G339" s="10">
        <v>4.4643575774072701</v>
      </c>
      <c r="H339" s="10">
        <v>4.7524154459939973</v>
      </c>
      <c r="I339" s="10">
        <v>6.1399063885662404</v>
      </c>
      <c r="J339" s="10">
        <v>7.4552620693767819</v>
      </c>
      <c r="K339" s="10">
        <v>5.7788817330848286</v>
      </c>
      <c r="L339" s="10">
        <v>5.907466285209515</v>
      </c>
      <c r="M339" s="10">
        <v>5.6273403491735925</v>
      </c>
      <c r="N339" s="10">
        <v>4.097149300014185</v>
      </c>
      <c r="O339" s="10">
        <v>3.3481438495572773</v>
      </c>
      <c r="P339" s="10">
        <v>3.7194095997575904</v>
      </c>
      <c r="Q339" s="4">
        <f t="shared" si="44"/>
        <v>4.2762302396317118</v>
      </c>
      <c r="R339" s="20">
        <f t="array" ref="R339">MAX(IF((EOL_MOD_TYPE=$AF$1)*(EOL_MOD_MIN&lt;=$Q339)*(EOL_MOD_MAX&gt;$Q339),EOL_MOD_A,0))*($Q339-MAX(IF((EOL_MOD_TYPE=$AF$1)*(EOL_MOD_MIN&lt;=$Q339)*(EOL_MOD_MAX&gt;$Q339),EOL_MOD_MIN,0)))+MAX(IF((EOL_MOD_TYPE=$AF$1)*(EOL_MOD_MIN&lt;=$Q339)*(EOL_MOD_MAX&gt;$Q339),EOL_MOD_B,0))</f>
        <v>127.62302396317118</v>
      </c>
      <c r="S339" s="3">
        <f t="shared" si="45"/>
        <v>4.4143129408246322</v>
      </c>
      <c r="T339" s="4"/>
      <c r="U339" s="6"/>
      <c r="V339" s="6">
        <v>5.1325000000000003</v>
      </c>
      <c r="W339" s="20">
        <f t="array" ref="W339">MAX(IF((EOL_MOD_TYPE=$AF$1)*(EOL_MOD_MIN&lt;=$V339)*(EOL_MOD_MAX&gt;$V339),EOL_MOD_A,0))*($V339-MAX(IF((EOL_MOD_TYPE=$AF$1)*(EOL_MOD_MIN&lt;=$V339)*(EOL_MOD_MAX&gt;$V339),EOL_MOD_MIN,0)))+MAX(IF((EOL_MOD_TYPE=$AF$1)*(EOL_MOD_MIN&lt;=$V339)*(EOL_MOD_MAX&gt;$V339),EOL_MOD_B,0))</f>
        <v>213.25000000000003</v>
      </c>
      <c r="X339" s="3">
        <f t="shared" si="46"/>
        <v>7.3760376881721914</v>
      </c>
      <c r="Y339" s="6"/>
      <c r="Z339" s="6">
        <f t="shared" ca="1" si="41"/>
        <v>3.9509183661325236</v>
      </c>
      <c r="AA339" s="6">
        <v>3.7464081220000001</v>
      </c>
      <c r="AB339" s="6"/>
      <c r="AC339" s="6"/>
      <c r="AD339" s="6"/>
      <c r="AE339" s="6"/>
      <c r="AF339" s="6"/>
      <c r="AG339" s="6"/>
      <c r="AH339" s="6"/>
      <c r="AI339" s="6"/>
      <c r="AJ339" s="6"/>
      <c r="AK339" s="6"/>
      <c r="AL339" s="6"/>
      <c r="AM339" s="6"/>
      <c r="AN339" s="6"/>
      <c r="AO339" s="6"/>
      <c r="AP339" s="6"/>
      <c r="AQ339" s="6"/>
      <c r="AR339" s="6"/>
      <c r="AS339" s="6"/>
      <c r="AT339" s="6"/>
      <c r="AU339" s="6"/>
      <c r="AV339" s="6"/>
      <c r="AW339" s="6"/>
      <c r="AX339" s="6"/>
      <c r="AY339" s="6"/>
      <c r="BE339" s="21"/>
      <c r="BJ339" s="21"/>
      <c r="BP339" s="21"/>
      <c r="BQ339" s="21"/>
      <c r="BR339" s="21"/>
    </row>
    <row r="340" spans="1:70" x14ac:dyDescent="0.2">
      <c r="A340" s="2">
        <f t="shared" si="47"/>
        <v>332</v>
      </c>
      <c r="B340" s="2">
        <f t="array" ref="B340">MAX(IF((C340&gt;=$R$3:$AC$3)*(C340&lt;=$R$4:$AC$4),$F$3:$Q$3,0))</f>
        <v>1</v>
      </c>
      <c r="C340" s="2">
        <f t="shared" si="42"/>
        <v>14</v>
      </c>
      <c r="D340" s="2">
        <f t="shared" si="43"/>
        <v>20</v>
      </c>
      <c r="E340" s="10">
        <v>6.1277599589253979</v>
      </c>
      <c r="F340" s="10">
        <v>6.4687719776969672</v>
      </c>
      <c r="G340" s="10">
        <v>6.3295222729903111</v>
      </c>
      <c r="H340" s="10">
        <v>6.7379278864556849</v>
      </c>
      <c r="I340" s="10">
        <v>8.7050989009432147</v>
      </c>
      <c r="J340" s="10">
        <v>10.569997250647056</v>
      </c>
      <c r="K340" s="10">
        <v>8.1932416945374147</v>
      </c>
      <c r="L340" s="10">
        <v>8.375547608103675</v>
      </c>
      <c r="M340" s="10">
        <v>7.9783878106101769</v>
      </c>
      <c r="N340" s="10">
        <v>5.8088979882447838</v>
      </c>
      <c r="O340" s="10">
        <v>4.7469654259316538</v>
      </c>
      <c r="P340" s="10">
        <v>5.2733423557241146</v>
      </c>
      <c r="Q340" s="4">
        <f t="shared" si="44"/>
        <v>4.8830279366083955</v>
      </c>
      <c r="R340" s="20">
        <f t="array" ref="R340">MAX(IF((EOL_MOD_TYPE=$AF$1)*(EOL_MOD_MIN&lt;=$Q340)*(EOL_MOD_MAX&gt;$Q340),EOL_MOD_A,0))*($Q340-MAX(IF((EOL_MOD_TYPE=$AF$1)*(EOL_MOD_MIN&lt;=$Q340)*(EOL_MOD_MAX&gt;$Q340),EOL_MOD_MIN,0)))+MAX(IF((EOL_MOD_TYPE=$AF$1)*(EOL_MOD_MIN&lt;=$Q340)*(EOL_MOD_MAX&gt;$Q340),EOL_MOD_B,0))</f>
        <v>188.30279366083954</v>
      </c>
      <c r="S340" s="3">
        <f t="shared" si="45"/>
        <v>6.5131465548908025</v>
      </c>
      <c r="T340" s="4"/>
      <c r="U340" s="6"/>
      <c r="V340" s="6">
        <v>6.6033333333333299</v>
      </c>
      <c r="W340" s="20">
        <f t="array" ref="W340">MAX(IF((EOL_MOD_TYPE=$AF$1)*(EOL_MOD_MIN&lt;=$V340)*(EOL_MOD_MAX&gt;$V340),EOL_MOD_A,0))*($V340-MAX(IF((EOL_MOD_TYPE=$AF$1)*(EOL_MOD_MIN&lt;=$V340)*(EOL_MOD_MAX&gt;$V340),EOL_MOD_MIN,0)))+MAX(IF((EOL_MOD_TYPE=$AF$1)*(EOL_MOD_MIN&lt;=$V340)*(EOL_MOD_MAX&gt;$V340),EOL_MOD_B,0))</f>
        <v>636.16666666666549</v>
      </c>
      <c r="X340" s="3">
        <f t="shared" si="46"/>
        <v>22.004170266317463</v>
      </c>
      <c r="Y340" s="6"/>
      <c r="Z340" s="6">
        <f t="shared" ca="1" si="41"/>
        <v>5.6015732081491691</v>
      </c>
      <c r="AA340" s="6">
        <v>4.1621264829999998</v>
      </c>
      <c r="AB340" s="6"/>
      <c r="AC340" s="6"/>
      <c r="AD340" s="6"/>
      <c r="AE340" s="6"/>
      <c r="AF340" s="6"/>
      <c r="AG340" s="6"/>
      <c r="AH340" s="6"/>
      <c r="AI340" s="6"/>
      <c r="AJ340" s="6"/>
      <c r="AK340" s="6"/>
      <c r="AL340" s="6"/>
      <c r="AM340" s="6"/>
      <c r="AN340" s="6"/>
      <c r="AO340" s="6"/>
      <c r="AP340" s="6"/>
      <c r="AQ340" s="6"/>
      <c r="AR340" s="6"/>
      <c r="AS340" s="6"/>
      <c r="AT340" s="6"/>
      <c r="AU340" s="6"/>
      <c r="AV340" s="6"/>
      <c r="AW340" s="6"/>
      <c r="AX340" s="6"/>
      <c r="AY340" s="6"/>
      <c r="BE340" s="21"/>
      <c r="BJ340" s="21"/>
      <c r="BP340" s="21"/>
      <c r="BQ340" s="21"/>
      <c r="BR340" s="21"/>
    </row>
    <row r="341" spans="1:70" x14ac:dyDescent="0.2">
      <c r="A341" s="2">
        <f t="shared" si="47"/>
        <v>333</v>
      </c>
      <c r="B341" s="2">
        <f t="array" ref="B341">MAX(IF((C341&gt;=$R$3:$AC$3)*(C341&lt;=$R$4:$AC$4),$F$3:$Q$3,0))</f>
        <v>1</v>
      </c>
      <c r="C341" s="2">
        <f t="shared" si="42"/>
        <v>14</v>
      </c>
      <c r="D341" s="2">
        <f t="shared" si="43"/>
        <v>21</v>
      </c>
      <c r="E341" s="10">
        <v>3.545532324624975</v>
      </c>
      <c r="F341" s="10">
        <v>3.742842458139449</v>
      </c>
      <c r="G341" s="10">
        <v>3.6622723423807839</v>
      </c>
      <c r="H341" s="10">
        <v>3.8985765243014003</v>
      </c>
      <c r="I341" s="10">
        <v>5.0367850159332983</v>
      </c>
      <c r="J341" s="10">
        <v>6.1158183699379585</v>
      </c>
      <c r="K341" s="10">
        <v>4.7406235665506991</v>
      </c>
      <c r="L341" s="10">
        <v>4.8461060779173497</v>
      </c>
      <c r="M341" s="10">
        <v>4.6163087442271378</v>
      </c>
      <c r="N341" s="10">
        <v>3.3610382465736546</v>
      </c>
      <c r="O341" s="10">
        <v>2.7466022615659615</v>
      </c>
      <c r="P341" s="10">
        <v>3.0511648475722333</v>
      </c>
      <c r="Q341" s="4">
        <f t="shared" si="44"/>
        <v>4.714177183455841</v>
      </c>
      <c r="R341" s="20">
        <f t="array" ref="R341">MAX(IF((EOL_MOD_TYPE=$AF$1)*(EOL_MOD_MIN&lt;=$Q341)*(EOL_MOD_MAX&gt;$Q341),EOL_MOD_A,0))*($Q341-MAX(IF((EOL_MOD_TYPE=$AF$1)*(EOL_MOD_MIN&lt;=$Q341)*(EOL_MOD_MAX&gt;$Q341),EOL_MOD_MIN,0)))+MAX(IF((EOL_MOD_TYPE=$AF$1)*(EOL_MOD_MIN&lt;=$Q341)*(EOL_MOD_MAX&gt;$Q341),EOL_MOD_B,0))</f>
        <v>171.41771834558409</v>
      </c>
      <c r="S341" s="3">
        <f t="shared" si="45"/>
        <v>5.9291139551583285</v>
      </c>
      <c r="T341" s="4"/>
      <c r="U341" s="6"/>
      <c r="V341" s="6">
        <v>7.2516666666666696</v>
      </c>
      <c r="W341" s="20">
        <f t="array" ref="W341">MAX(IF((EOL_MOD_TYPE=$AF$1)*(EOL_MOD_MIN&lt;=$V341)*(EOL_MOD_MAX&gt;$V341),EOL_MOD_A,0))*($V341-MAX(IF((EOL_MOD_TYPE=$AF$1)*(EOL_MOD_MIN&lt;=$V341)*(EOL_MOD_MAX&gt;$V341),EOL_MOD_MIN,0)))+MAX(IF((EOL_MOD_TYPE=$AF$1)*(EOL_MOD_MIN&lt;=$V341)*(EOL_MOD_MAX&gt;$V341),EOL_MOD_B,0))</f>
        <v>920.85227272727445</v>
      </c>
      <c r="X341" s="3">
        <f t="shared" si="46"/>
        <v>31.851071835289062</v>
      </c>
      <c r="Y341" s="6"/>
      <c r="Z341" s="6">
        <f t="shared" ca="1" si="41"/>
        <v>3.2410797765206478</v>
      </c>
      <c r="AA341" s="6">
        <v>3.9509183659999998</v>
      </c>
      <c r="AB341" s="6"/>
      <c r="AC341" s="6"/>
      <c r="AD341" s="6"/>
      <c r="AE341" s="6"/>
      <c r="AF341" s="6"/>
      <c r="AG341" s="6"/>
      <c r="AH341" s="6"/>
      <c r="AI341" s="6"/>
      <c r="AJ341" s="6"/>
      <c r="AK341" s="6"/>
      <c r="AL341" s="6"/>
      <c r="AM341" s="6"/>
      <c r="AN341" s="6"/>
      <c r="AO341" s="6"/>
      <c r="AP341" s="6"/>
      <c r="AQ341" s="6"/>
      <c r="AR341" s="6"/>
      <c r="AS341" s="6"/>
      <c r="AT341" s="6"/>
      <c r="AU341" s="6"/>
      <c r="AV341" s="6"/>
      <c r="AW341" s="6"/>
      <c r="AX341" s="6"/>
      <c r="AY341" s="6"/>
      <c r="BE341" s="21"/>
      <c r="BJ341" s="21"/>
      <c r="BP341" s="21"/>
      <c r="BQ341" s="21"/>
      <c r="BR341" s="21"/>
    </row>
    <row r="342" spans="1:70" x14ac:dyDescent="0.2">
      <c r="A342" s="2">
        <f t="shared" si="47"/>
        <v>334</v>
      </c>
      <c r="B342" s="2">
        <f t="array" ref="B342">MAX(IF((C342&gt;=$R$3:$AC$3)*(C342&lt;=$R$4:$AC$4),$F$3:$Q$3,0))</f>
        <v>1</v>
      </c>
      <c r="C342" s="2">
        <f t="shared" si="42"/>
        <v>14</v>
      </c>
      <c r="D342" s="2">
        <f t="shared" si="43"/>
        <v>22</v>
      </c>
      <c r="E342" s="10">
        <v>6.2963361410684211</v>
      </c>
      <c r="F342" s="10">
        <v>6.6467294842676328</v>
      </c>
      <c r="G342" s="10">
        <v>6.5036489859689715</v>
      </c>
      <c r="H342" s="10">
        <v>6.9232899382115267</v>
      </c>
      <c r="I342" s="10">
        <v>8.9445783106679642</v>
      </c>
      <c r="J342" s="10">
        <v>10.860780472202753</v>
      </c>
      <c r="K342" s="10">
        <v>8.4186397867437481</v>
      </c>
      <c r="L342" s="10">
        <v>8.6059609807872288</v>
      </c>
      <c r="M342" s="10">
        <v>8.1978752196771847</v>
      </c>
      <c r="N342" s="10">
        <v>5.968702199225711</v>
      </c>
      <c r="O342" s="10">
        <v>4.8775556111922427</v>
      </c>
      <c r="P342" s="10">
        <v>5.4184132996611813</v>
      </c>
      <c r="Q342" s="4">
        <f t="shared" si="44"/>
        <v>3.9946649376000001</v>
      </c>
      <c r="R342" s="20">
        <f t="array" ref="R342">MAX(IF((EOL_MOD_TYPE=$AF$1)*(EOL_MOD_MIN&lt;=$Q342)*(EOL_MOD_MAX&gt;$Q342),EOL_MOD_A,0))*($Q342-MAX(IF((EOL_MOD_TYPE=$AF$1)*(EOL_MOD_MIN&lt;=$Q342)*(EOL_MOD_MAX&gt;$Q342),EOL_MOD_MIN,0)))+MAX(IF((EOL_MOD_TYPE=$AF$1)*(EOL_MOD_MIN&lt;=$Q342)*(EOL_MOD_MAX&gt;$Q342),EOL_MOD_B,0))</f>
        <v>99.466493760000006</v>
      </c>
      <c r="S342" s="3">
        <f t="shared" si="45"/>
        <v>3.4404155061388226</v>
      </c>
      <c r="T342" s="4"/>
      <c r="U342" s="6"/>
      <c r="V342" s="6">
        <v>8.0633333333333308</v>
      </c>
      <c r="W342" s="20">
        <f t="array" ref="W342">MAX(IF((EOL_MOD_TYPE=$AF$1)*(EOL_MOD_MIN&lt;=$V342)*(EOL_MOD_MAX&gt;$V342),EOL_MOD_A,0))*($V342-MAX(IF((EOL_MOD_TYPE=$AF$1)*(EOL_MOD_MIN&lt;=$V342)*(EOL_MOD_MAX&gt;$V342),EOL_MOD_MIN,0)))+MAX(IF((EOL_MOD_TYPE=$AF$1)*(EOL_MOD_MIN&lt;=$V342)*(EOL_MOD_MAX&gt;$V342),EOL_MOD_B,0))</f>
        <v>1391.2499999999986</v>
      </c>
      <c r="X342" s="3">
        <f t="shared" si="46"/>
        <v>48.121511998450401</v>
      </c>
      <c r="Y342" s="6"/>
      <c r="Z342" s="6">
        <f t="shared" ca="1" si="41"/>
        <v>5.7556738634871811</v>
      </c>
      <c r="AA342" s="6">
        <v>3.3288874480000001</v>
      </c>
      <c r="AB342" s="6"/>
      <c r="AC342" s="6"/>
      <c r="AD342" s="6"/>
      <c r="AE342" s="6"/>
      <c r="AF342" s="6"/>
      <c r="AG342" s="6"/>
      <c r="AH342" s="6"/>
      <c r="AI342" s="6"/>
      <c r="AJ342" s="6"/>
      <c r="AK342" s="6"/>
      <c r="AL342" s="6"/>
      <c r="AM342" s="6"/>
      <c r="AN342" s="6"/>
      <c r="AO342" s="6"/>
      <c r="AP342" s="6"/>
      <c r="AQ342" s="6"/>
      <c r="AR342" s="6"/>
      <c r="AS342" s="6"/>
      <c r="AT342" s="6"/>
      <c r="AU342" s="6"/>
      <c r="AV342" s="6"/>
      <c r="AW342" s="6"/>
      <c r="AX342" s="6"/>
      <c r="AY342" s="6"/>
      <c r="BE342" s="21"/>
      <c r="BJ342" s="21"/>
      <c r="BP342" s="21"/>
      <c r="BQ342" s="21"/>
      <c r="BR342" s="21"/>
    </row>
    <row r="343" spans="1:70" x14ac:dyDescent="0.2">
      <c r="A343" s="2">
        <f t="shared" si="47"/>
        <v>335</v>
      </c>
      <c r="B343" s="2">
        <f t="array" ref="B343">MAX(IF((C343&gt;=$R$3:$AC$3)*(C343&lt;=$R$4:$AC$4),$F$3:$Q$3,0))</f>
        <v>1</v>
      </c>
      <c r="C343" s="2">
        <f t="shared" si="42"/>
        <v>14</v>
      </c>
      <c r="D343" s="2">
        <f t="shared" si="43"/>
        <v>23</v>
      </c>
      <c r="E343" s="10">
        <v>8.3341082989067967</v>
      </c>
      <c r="F343" s="10">
        <v>8.7979043866650226</v>
      </c>
      <c r="G343" s="10">
        <v>8.6085167266726117</v>
      </c>
      <c r="H343" s="10">
        <v>9.1639720048357578</v>
      </c>
      <c r="I343" s="10">
        <v>11.839438470086217</v>
      </c>
      <c r="J343" s="10">
        <v>14.375808190353455</v>
      </c>
      <c r="K343" s="10">
        <v>11.14328303639493</v>
      </c>
      <c r="L343" s="10">
        <v>11.391229633092035</v>
      </c>
      <c r="M343" s="10">
        <v>10.851069315705328</v>
      </c>
      <c r="N343" s="10">
        <v>7.9004375588863107</v>
      </c>
      <c r="O343" s="10">
        <v>6.4561477956160713</v>
      </c>
      <c r="P343" s="10">
        <v>7.1720508937044229</v>
      </c>
      <c r="Q343" s="4">
        <f t="shared" si="44"/>
        <v>2.3061354591371104</v>
      </c>
      <c r="R343" s="20">
        <f t="array" ref="R343">MAX(IF((EOL_MOD_TYPE=$AF$1)*(EOL_MOD_MIN&lt;=$Q343)*(EOL_MOD_MAX&gt;$Q343),EOL_MOD_A,0))*($Q343-MAX(IF((EOL_MOD_TYPE=$AF$1)*(EOL_MOD_MIN&lt;=$Q343)*(EOL_MOD_MAX&gt;$Q343),EOL_MOD_MIN,0)))+MAX(IF((EOL_MOD_TYPE=$AF$1)*(EOL_MOD_MIN&lt;=$Q343)*(EOL_MOD_MAX&gt;$Q343),EOL_MOD_B,0))</f>
        <v>0</v>
      </c>
      <c r="S343" s="3">
        <f t="shared" si="45"/>
        <v>0</v>
      </c>
      <c r="T343" s="4"/>
      <c r="U343" s="6"/>
      <c r="V343" s="6">
        <v>8.5691666666666695</v>
      </c>
      <c r="W343" s="20">
        <f t="array" ref="W343">MAX(IF((EOL_MOD_TYPE=$AF$1)*(EOL_MOD_MIN&lt;=$V343)*(EOL_MOD_MAX&gt;$V343),EOL_MOD_A,0))*($V343-MAX(IF((EOL_MOD_TYPE=$AF$1)*(EOL_MOD_MIN&lt;=$V343)*(EOL_MOD_MAX&gt;$V343),EOL_MOD_MIN,0)))+MAX(IF((EOL_MOD_TYPE=$AF$1)*(EOL_MOD_MIN&lt;=$V343)*(EOL_MOD_MAX&gt;$V343),EOL_MOD_B,0))</f>
        <v>1684.4034090909111</v>
      </c>
      <c r="X343" s="3">
        <f t="shared" si="46"/>
        <v>58.261303763377612</v>
      </c>
      <c r="Y343" s="6"/>
      <c r="Z343" s="6">
        <f t="shared" ca="1" si="41"/>
        <v>7.6184638552905684</v>
      </c>
      <c r="AA343" s="6">
        <v>1.932755725</v>
      </c>
      <c r="AB343" s="6"/>
      <c r="AC343" s="6"/>
      <c r="AD343" s="6"/>
      <c r="AE343" s="6"/>
      <c r="AF343" s="6"/>
      <c r="AG343" s="6"/>
      <c r="AH343" s="6"/>
      <c r="AI343" s="6"/>
      <c r="AJ343" s="6"/>
      <c r="AK343" s="6"/>
      <c r="AL343" s="6"/>
      <c r="AM343" s="6"/>
      <c r="AN343" s="6"/>
      <c r="AO343" s="6"/>
      <c r="AP343" s="6"/>
      <c r="AQ343" s="6"/>
      <c r="AR343" s="6"/>
      <c r="AS343" s="6"/>
      <c r="AT343" s="6"/>
      <c r="AU343" s="6"/>
      <c r="AV343" s="6"/>
      <c r="AW343" s="6"/>
      <c r="AX343" s="6"/>
      <c r="AY343" s="6"/>
      <c r="BE343" s="21"/>
      <c r="BJ343" s="21"/>
      <c r="BP343" s="21"/>
      <c r="BQ343" s="21"/>
      <c r="BR343" s="21"/>
    </row>
    <row r="344" spans="1:70" x14ac:dyDescent="0.2">
      <c r="A344" s="2">
        <f t="shared" si="47"/>
        <v>336</v>
      </c>
      <c r="B344" s="2">
        <f t="array" ref="B344">MAX(IF((C344&gt;=$R$3:$AC$3)*(C344&lt;=$R$4:$AC$4),$F$3:$Q$3,0))</f>
        <v>1</v>
      </c>
      <c r="C344" s="2">
        <f t="shared" si="42"/>
        <v>14</v>
      </c>
      <c r="D344" s="2">
        <f t="shared" si="43"/>
        <v>24</v>
      </c>
      <c r="E344" s="10">
        <v>3.1453989054270051</v>
      </c>
      <c r="F344" s="10">
        <v>3.3204414720045716</v>
      </c>
      <c r="G344" s="10">
        <v>3.2489641504872058</v>
      </c>
      <c r="H344" s="10">
        <v>3.4586000660868614</v>
      </c>
      <c r="I344" s="10">
        <v>4.4683552779802911</v>
      </c>
      <c r="J344" s="10">
        <v>5.4256136019371821</v>
      </c>
      <c r="K344" s="10">
        <v>4.2056173268275705</v>
      </c>
      <c r="L344" s="10">
        <v>4.2991955389030876</v>
      </c>
      <c r="M344" s="10">
        <v>4.0953321368296933</v>
      </c>
      <c r="N344" s="10">
        <v>2.9817260298111354</v>
      </c>
      <c r="O344" s="10">
        <v>2.4366326283844302</v>
      </c>
      <c r="P344" s="10">
        <v>2.7068236002745181</v>
      </c>
      <c r="Q344" s="4">
        <f t="shared" si="44"/>
        <v>1.6521767968416063</v>
      </c>
      <c r="R344" s="20">
        <f t="array" ref="R344">MAX(IF((EOL_MOD_TYPE=$AF$1)*(EOL_MOD_MIN&lt;=$Q344)*(EOL_MOD_MAX&gt;$Q344),EOL_MOD_A,0))*($Q344-MAX(IF((EOL_MOD_TYPE=$AF$1)*(EOL_MOD_MIN&lt;=$Q344)*(EOL_MOD_MAX&gt;$Q344),EOL_MOD_MIN,0)))+MAX(IF((EOL_MOD_TYPE=$AF$1)*(EOL_MOD_MIN&lt;=$Q344)*(EOL_MOD_MAX&gt;$Q344),EOL_MOD_B,0))</f>
        <v>0</v>
      </c>
      <c r="S344" s="3">
        <f t="shared" si="45"/>
        <v>0</v>
      </c>
      <c r="T344" s="4"/>
      <c r="U344" s="6"/>
      <c r="V344" s="6">
        <v>7.66916666666667</v>
      </c>
      <c r="W344" s="20">
        <f t="array" ref="W344">MAX(IF((EOL_MOD_TYPE=$AF$1)*(EOL_MOD_MIN&lt;=$V344)*(EOL_MOD_MAX&gt;$V344),EOL_MOD_A,0))*($V344-MAX(IF((EOL_MOD_TYPE=$AF$1)*(EOL_MOD_MIN&lt;=$V344)*(EOL_MOD_MAX&gt;$V344),EOL_MOD_MIN,0)))+MAX(IF((EOL_MOD_TYPE=$AF$1)*(EOL_MOD_MIN&lt;=$V344)*(EOL_MOD_MAX&gt;$V344),EOL_MOD_B,0))</f>
        <v>1162.812500000002</v>
      </c>
      <c r="X344" s="3">
        <f t="shared" si="46"/>
        <v>40.220158613260217</v>
      </c>
      <c r="Y344" s="6"/>
      <c r="Z344" s="6">
        <f t="shared" ca="1" si="41"/>
        <v>2.8753055530379235</v>
      </c>
      <c r="AA344" s="6">
        <v>1.408259156</v>
      </c>
      <c r="AB344" s="6"/>
      <c r="AC344" s="6"/>
      <c r="AD344" s="6"/>
      <c r="AE344" s="6"/>
      <c r="AF344" s="6"/>
      <c r="AG344" s="6"/>
      <c r="AH344" s="6"/>
      <c r="AI344" s="6"/>
      <c r="AJ344" s="6"/>
      <c r="AK344" s="6"/>
      <c r="AL344" s="6"/>
      <c r="AM344" s="6"/>
      <c r="AN344" s="6"/>
      <c r="AO344" s="6"/>
      <c r="AP344" s="6"/>
      <c r="AQ344" s="6"/>
      <c r="AR344" s="6"/>
      <c r="AS344" s="6"/>
      <c r="AT344" s="6"/>
      <c r="AU344" s="6"/>
      <c r="AV344" s="6"/>
      <c r="AW344" s="6"/>
      <c r="AX344" s="6"/>
      <c r="AY344" s="6"/>
      <c r="BE344" s="21"/>
      <c r="BJ344" s="21"/>
      <c r="BP344" s="21"/>
      <c r="BQ344" s="21"/>
      <c r="BR344" s="21"/>
    </row>
    <row r="345" spans="1:70" x14ac:dyDescent="0.2">
      <c r="A345" s="2">
        <f t="shared" si="47"/>
        <v>337</v>
      </c>
      <c r="B345" s="2">
        <f t="array" ref="B345">MAX(IF((C345&gt;=$R$3:$AC$3)*(C345&lt;=$R$4:$AC$4),$F$3:$Q$3,0))</f>
        <v>1</v>
      </c>
      <c r="C345" s="2">
        <f t="shared" si="42"/>
        <v>15</v>
      </c>
      <c r="D345" s="2">
        <f t="shared" si="43"/>
        <v>1</v>
      </c>
      <c r="E345" s="10">
        <v>2.4468054479425652</v>
      </c>
      <c r="F345" s="10">
        <v>2.5829710404163428</v>
      </c>
      <c r="G345" s="10">
        <v>2.5273688402021572</v>
      </c>
      <c r="H345" s="10">
        <v>2.6904445949144296</v>
      </c>
      <c r="I345" s="10">
        <v>3.4759330584878061</v>
      </c>
      <c r="J345" s="10">
        <v>4.2205841989536035</v>
      </c>
      <c r="K345" s="10">
        <v>3.271549236406432</v>
      </c>
      <c r="L345" s="10">
        <v>3.3443437168521535</v>
      </c>
      <c r="M345" s="10">
        <v>3.1857583997501973</v>
      </c>
      <c r="N345" s="10">
        <v>2.3194843367644684</v>
      </c>
      <c r="O345" s="10">
        <v>1.8954562422842411</v>
      </c>
      <c r="P345" s="10">
        <v>2.1056377683427976</v>
      </c>
      <c r="Q345" s="4">
        <f t="shared" si="44"/>
        <v>3.2542246014125857</v>
      </c>
      <c r="R345" s="20">
        <f t="array" ref="R345">MAX(IF((EOL_MOD_TYPE=$AF$1)*(EOL_MOD_MIN&lt;=$Q345)*(EOL_MOD_MAX&gt;$Q345),EOL_MOD_A,0))*($Q345-MAX(IF((EOL_MOD_TYPE=$AF$1)*(EOL_MOD_MIN&lt;=$Q345)*(EOL_MOD_MAX&gt;$Q345),EOL_MOD_MIN,0)))+MAX(IF((EOL_MOD_TYPE=$AF$1)*(EOL_MOD_MIN&lt;=$Q345)*(EOL_MOD_MAX&gt;$Q345),EOL_MOD_B,0))</f>
        <v>25.422460141258576</v>
      </c>
      <c r="S345" s="3">
        <f t="shared" si="45"/>
        <v>0.87932953870095454</v>
      </c>
      <c r="T345" s="4"/>
      <c r="U345" s="6"/>
      <c r="V345" s="6">
        <v>6.36</v>
      </c>
      <c r="W345" s="20">
        <f t="array" ref="W345">MAX(IF((EOL_MOD_TYPE=$AF$1)*(EOL_MOD_MIN&lt;=$V345)*(EOL_MOD_MAX&gt;$V345),EOL_MOD_A,0))*($V345-MAX(IF((EOL_MOD_TYPE=$AF$1)*(EOL_MOD_MIN&lt;=$V345)*(EOL_MOD_MAX&gt;$V345),EOL_MOD_MIN,0)))+MAX(IF((EOL_MOD_TYPE=$AF$1)*(EOL_MOD_MIN&lt;=$V345)*(EOL_MOD_MAX&gt;$V345),EOL_MOD_B,0))</f>
        <v>551.00000000000011</v>
      </c>
      <c r="X345" s="3">
        <f t="shared" si="46"/>
        <v>19.058367016097897</v>
      </c>
      <c r="Y345" s="6"/>
      <c r="Z345" s="6">
        <f t="shared" ca="1" si="41"/>
        <v>2.2366998600826498</v>
      </c>
      <c r="AA345" s="6">
        <v>2.8510283109999999</v>
      </c>
      <c r="AB345" s="6"/>
      <c r="AC345" s="6"/>
      <c r="AD345" s="6"/>
      <c r="AE345" s="6"/>
      <c r="AF345" s="6"/>
      <c r="AG345" s="6"/>
      <c r="AH345" s="6"/>
      <c r="AI345" s="6"/>
      <c r="AJ345" s="6"/>
      <c r="AK345" s="6"/>
      <c r="AL345" s="6"/>
      <c r="AM345" s="6"/>
      <c r="AN345" s="6"/>
      <c r="AO345" s="6"/>
      <c r="AP345" s="6"/>
      <c r="AQ345" s="6"/>
      <c r="AR345" s="6"/>
      <c r="AS345" s="6"/>
      <c r="AT345" s="6"/>
      <c r="AU345" s="6"/>
      <c r="AV345" s="6"/>
      <c r="AW345" s="6"/>
      <c r="AX345" s="6"/>
      <c r="AY345" s="6"/>
      <c r="BE345" s="21"/>
      <c r="BJ345" s="21"/>
      <c r="BP345" s="21"/>
      <c r="BQ345" s="21"/>
      <c r="BR345" s="21"/>
    </row>
    <row r="346" spans="1:70" x14ac:dyDescent="0.2">
      <c r="A346" s="2">
        <f t="shared" si="47"/>
        <v>338</v>
      </c>
      <c r="B346" s="2">
        <f t="array" ref="B346">MAX(IF((C346&gt;=$R$3:$AC$3)*(C346&lt;=$R$4:$AC$4),$F$3:$Q$3,0))</f>
        <v>1</v>
      </c>
      <c r="C346" s="2">
        <f t="shared" si="42"/>
        <v>15</v>
      </c>
      <c r="D346" s="2">
        <f t="shared" si="43"/>
        <v>2</v>
      </c>
      <c r="E346" s="10">
        <v>5.4584267757935621</v>
      </c>
      <c r="F346" s="10">
        <v>5.7621901651245926</v>
      </c>
      <c r="G346" s="10">
        <v>5.6381506593693027</v>
      </c>
      <c r="H346" s="10">
        <v>6.0019462634508196</v>
      </c>
      <c r="I346" s="10">
        <v>7.7542438420143771</v>
      </c>
      <c r="J346" s="10">
        <v>9.415439964967895</v>
      </c>
      <c r="K346" s="10">
        <v>7.298296628096705</v>
      </c>
      <c r="L346" s="10">
        <v>7.4606893273319548</v>
      </c>
      <c r="M346" s="10">
        <v>7.1069111624823922</v>
      </c>
      <c r="N346" s="10">
        <v>5.1743939921643243</v>
      </c>
      <c r="O346" s="10">
        <v>4.2284559705918277</v>
      </c>
      <c r="P346" s="10">
        <v>4.6973369233377369</v>
      </c>
      <c r="Q346" s="4">
        <f t="shared" si="44"/>
        <v>1.8050108504999998</v>
      </c>
      <c r="R346" s="20">
        <f t="array" ref="R346">MAX(IF((EOL_MOD_TYPE=$AF$1)*(EOL_MOD_MIN&lt;=$Q346)*(EOL_MOD_MAX&gt;$Q346),EOL_MOD_A,0))*($Q346-MAX(IF((EOL_MOD_TYPE=$AF$1)*(EOL_MOD_MIN&lt;=$Q346)*(EOL_MOD_MAX&gt;$Q346),EOL_MOD_MIN,0)))+MAX(IF((EOL_MOD_TYPE=$AF$1)*(EOL_MOD_MIN&lt;=$Q346)*(EOL_MOD_MAX&gt;$Q346),EOL_MOD_B,0))</f>
        <v>0</v>
      </c>
      <c r="S346" s="3">
        <f t="shared" si="45"/>
        <v>0</v>
      </c>
      <c r="T346" s="4"/>
      <c r="U346" s="6"/>
      <c r="V346" s="6">
        <v>6.0858333333333299</v>
      </c>
      <c r="W346" s="20">
        <f t="array" ref="W346">MAX(IF((EOL_MOD_TYPE=$AF$1)*(EOL_MOD_MIN&lt;=$V346)*(EOL_MOD_MAX&gt;$V346),EOL_MOD_A,0))*($V346-MAX(IF((EOL_MOD_TYPE=$AF$1)*(EOL_MOD_MIN&lt;=$V346)*(EOL_MOD_MAX&gt;$V346),EOL_MOD_MIN,0)))+MAX(IF((EOL_MOD_TYPE=$AF$1)*(EOL_MOD_MIN&lt;=$V346)*(EOL_MOD_MAX&gt;$V346),EOL_MOD_B,0))</f>
        <v>455.04166666666549</v>
      </c>
      <c r="X346" s="3">
        <f t="shared" si="46"/>
        <v>15.739294175953157</v>
      </c>
      <c r="Y346" s="6"/>
      <c r="Z346" s="6">
        <f t="shared" ca="1" si="41"/>
        <v>4.989715228873167</v>
      </c>
      <c r="AA346" s="6">
        <v>1.6409189550000001</v>
      </c>
      <c r="AB346" s="6"/>
      <c r="AC346" s="6"/>
      <c r="AD346" s="6"/>
      <c r="AE346" s="6"/>
      <c r="AF346" s="6"/>
      <c r="AG346" s="6"/>
      <c r="AH346" s="6"/>
      <c r="AI346" s="6"/>
      <c r="AJ346" s="6"/>
      <c r="AK346" s="6"/>
      <c r="AL346" s="6"/>
      <c r="AM346" s="6"/>
      <c r="AN346" s="6"/>
      <c r="AO346" s="6"/>
      <c r="AP346" s="6"/>
      <c r="AQ346" s="6"/>
      <c r="AR346" s="6"/>
      <c r="AS346" s="6"/>
      <c r="AT346" s="6"/>
      <c r="AU346" s="6"/>
      <c r="AV346" s="6"/>
      <c r="AW346" s="6"/>
      <c r="AX346" s="6"/>
      <c r="AY346" s="6"/>
      <c r="BE346" s="21"/>
      <c r="BJ346" s="21"/>
      <c r="BP346" s="21"/>
      <c r="BQ346" s="21"/>
      <c r="BR346" s="21"/>
    </row>
    <row r="347" spans="1:70" x14ac:dyDescent="0.2">
      <c r="A347" s="2">
        <f t="shared" si="47"/>
        <v>339</v>
      </c>
      <c r="B347" s="2">
        <f t="array" ref="B347">MAX(IF((C347&gt;=$R$3:$AC$3)*(C347&lt;=$R$4:$AC$4),$F$3:$Q$3,0))</f>
        <v>1</v>
      </c>
      <c r="C347" s="2">
        <f t="shared" si="42"/>
        <v>15</v>
      </c>
      <c r="D347" s="2">
        <f t="shared" si="43"/>
        <v>3</v>
      </c>
      <c r="E347" s="10">
        <v>5.0886796635204483</v>
      </c>
      <c r="F347" s="10">
        <v>5.3718664946905212</v>
      </c>
      <c r="G347" s="10">
        <v>5.2562292724034627</v>
      </c>
      <c r="H347" s="10">
        <v>5.5953818099766384</v>
      </c>
      <c r="I347" s="10">
        <v>7.2289809070674176</v>
      </c>
      <c r="J347" s="10">
        <v>8.7776496490354017</v>
      </c>
      <c r="K347" s="10">
        <v>6.803918996300216</v>
      </c>
      <c r="L347" s="10">
        <v>6.9553114139410059</v>
      </c>
      <c r="M347" s="10">
        <v>6.6254977465943687</v>
      </c>
      <c r="N347" s="10">
        <v>4.8238869111037816</v>
      </c>
      <c r="O347" s="10">
        <v>3.9420255669755706</v>
      </c>
      <c r="P347" s="10">
        <v>4.3791451010199403</v>
      </c>
      <c r="Q347" s="4">
        <f t="shared" si="44"/>
        <v>2.3524799643892282</v>
      </c>
      <c r="R347" s="20">
        <f t="array" ref="R347">MAX(IF((EOL_MOD_TYPE=$AF$1)*(EOL_MOD_MIN&lt;=$Q347)*(EOL_MOD_MAX&gt;$Q347),EOL_MOD_A,0))*($Q347-MAX(IF((EOL_MOD_TYPE=$AF$1)*(EOL_MOD_MIN&lt;=$Q347)*(EOL_MOD_MAX&gt;$Q347),EOL_MOD_MIN,0)))+MAX(IF((EOL_MOD_TYPE=$AF$1)*(EOL_MOD_MIN&lt;=$Q347)*(EOL_MOD_MAX&gt;$Q347),EOL_MOD_B,0))</f>
        <v>0</v>
      </c>
      <c r="S347" s="3">
        <f t="shared" si="45"/>
        <v>0</v>
      </c>
      <c r="T347" s="4"/>
      <c r="U347" s="6"/>
      <c r="V347" s="6">
        <v>6.3558333333333303</v>
      </c>
      <c r="W347" s="20">
        <f t="array" ref="W347">MAX(IF((EOL_MOD_TYPE=$AF$1)*(EOL_MOD_MIN&lt;=$V347)*(EOL_MOD_MAX&gt;$V347),EOL_MOD_A,0))*($V347-MAX(IF((EOL_MOD_TYPE=$AF$1)*(EOL_MOD_MIN&lt;=$V347)*(EOL_MOD_MAX&gt;$V347),EOL_MOD_MIN,0)))+MAX(IF((EOL_MOD_TYPE=$AF$1)*(EOL_MOD_MIN&lt;=$V347)*(EOL_MOD_MAX&gt;$V347),EOL_MOD_B,0))</f>
        <v>549.54166666666561</v>
      </c>
      <c r="X347" s="3">
        <f t="shared" si="46"/>
        <v>19.007925179621498</v>
      </c>
      <c r="Y347" s="6"/>
      <c r="Z347" s="6">
        <f t="shared" ca="1" si="41"/>
        <v>4.6517180599594541</v>
      </c>
      <c r="AA347" s="6">
        <v>2.2366998599999999</v>
      </c>
      <c r="AB347" s="6"/>
      <c r="AC347" s="6"/>
      <c r="AD347" s="6"/>
      <c r="AE347" s="6"/>
      <c r="AF347" s="6"/>
      <c r="AG347" s="6"/>
      <c r="AH347" s="6"/>
      <c r="AI347" s="6"/>
      <c r="AJ347" s="6"/>
      <c r="AK347" s="6"/>
      <c r="AL347" s="6"/>
      <c r="AM347" s="6"/>
      <c r="AN347" s="6"/>
      <c r="AO347" s="6"/>
      <c r="AP347" s="6"/>
      <c r="AQ347" s="6"/>
      <c r="AR347" s="6"/>
      <c r="AS347" s="6"/>
      <c r="AT347" s="6"/>
      <c r="AU347" s="6"/>
      <c r="AV347" s="6"/>
      <c r="AW347" s="6"/>
      <c r="AX347" s="6"/>
      <c r="AY347" s="6"/>
      <c r="BE347" s="21"/>
      <c r="BJ347" s="21"/>
      <c r="BP347" s="21"/>
      <c r="BQ347" s="21"/>
      <c r="BR347" s="21"/>
    </row>
    <row r="348" spans="1:70" x14ac:dyDescent="0.2">
      <c r="A348" s="2">
        <f t="shared" si="47"/>
        <v>340</v>
      </c>
      <c r="B348" s="2">
        <f t="array" ref="B348">MAX(IF((C348&gt;=$R$3:$AC$3)*(C348&lt;=$R$4:$AC$4),$F$3:$Q$3,0))</f>
        <v>1</v>
      </c>
      <c r="C348" s="2">
        <f t="shared" si="42"/>
        <v>15</v>
      </c>
      <c r="D348" s="2">
        <f t="shared" si="43"/>
        <v>4</v>
      </c>
      <c r="E348" s="10">
        <v>3.6906162932583113</v>
      </c>
      <c r="F348" s="10">
        <v>3.8960004011723508</v>
      </c>
      <c r="G348" s="10">
        <v>3.8121333384175102</v>
      </c>
      <c r="H348" s="10">
        <v>4.0581071398419688</v>
      </c>
      <c r="I348" s="10">
        <v>5.2428913752489823</v>
      </c>
      <c r="J348" s="10">
        <v>6.3660790132801734</v>
      </c>
      <c r="K348" s="10">
        <v>4.9346109337099167</v>
      </c>
      <c r="L348" s="10">
        <v>5.0444098128231527</v>
      </c>
      <c r="M348" s="10">
        <v>4.8052091213010062</v>
      </c>
      <c r="N348" s="10">
        <v>3.49857267663781</v>
      </c>
      <c r="O348" s="10">
        <v>2.8589938349265109</v>
      </c>
      <c r="P348" s="10">
        <v>3.176019189462103</v>
      </c>
      <c r="Q348" s="4">
        <f t="shared" si="44"/>
        <v>3.2410797769999999</v>
      </c>
      <c r="R348" s="20">
        <f t="array" ref="R348">MAX(IF((EOL_MOD_TYPE=$AF$1)*(EOL_MOD_MIN&lt;=$Q348)*(EOL_MOD_MAX&gt;$Q348),EOL_MOD_A,0))*($Q348-MAX(IF((EOL_MOD_TYPE=$AF$1)*(EOL_MOD_MIN&lt;=$Q348)*(EOL_MOD_MAX&gt;$Q348),EOL_MOD_MIN,0)))+MAX(IF((EOL_MOD_TYPE=$AF$1)*(EOL_MOD_MIN&lt;=$Q348)*(EOL_MOD_MAX&gt;$Q348),EOL_MOD_B,0))</f>
        <v>24.107977699999992</v>
      </c>
      <c r="S348" s="3">
        <f t="shared" si="45"/>
        <v>0.83386331583031481</v>
      </c>
      <c r="T348" s="4"/>
      <c r="U348" s="6"/>
      <c r="V348" s="6">
        <v>6.9941666666666702</v>
      </c>
      <c r="W348" s="20">
        <f t="array" ref="W348">MAX(IF((EOL_MOD_TYPE=$AF$1)*(EOL_MOD_MIN&lt;=$V348)*(EOL_MOD_MAX&gt;$V348),EOL_MOD_A,0))*($V348-MAX(IF((EOL_MOD_TYPE=$AF$1)*(EOL_MOD_MIN&lt;=$V348)*(EOL_MOD_MAX&gt;$V348),EOL_MOD_MIN,0)))+MAX(IF((EOL_MOD_TYPE=$AF$1)*(EOL_MOD_MIN&lt;=$V348)*(EOL_MOD_MAX&gt;$V348),EOL_MOD_B,0))</f>
        <v>772.95833333333462</v>
      </c>
      <c r="X348" s="3">
        <f t="shared" si="46"/>
        <v>26.735614527800418</v>
      </c>
      <c r="Y348" s="6"/>
      <c r="Z348" s="6">
        <f t="shared" ca="1" si="41"/>
        <v>3.3737054794000034</v>
      </c>
      <c r="AA348" s="6">
        <v>3.2410797769999999</v>
      </c>
      <c r="AB348" s="6"/>
      <c r="AC348" s="6"/>
      <c r="AD348" s="6"/>
      <c r="AE348" s="6"/>
      <c r="AF348" s="6"/>
      <c r="AG348" s="6"/>
      <c r="AH348" s="6"/>
      <c r="AI348" s="6"/>
      <c r="AJ348" s="6"/>
      <c r="AK348" s="6"/>
      <c r="AL348" s="6"/>
      <c r="AM348" s="6"/>
      <c r="AN348" s="6"/>
      <c r="AO348" s="6"/>
      <c r="AP348" s="6"/>
      <c r="AQ348" s="6"/>
      <c r="AR348" s="6"/>
      <c r="AS348" s="6"/>
      <c r="AT348" s="6"/>
      <c r="AU348" s="6"/>
      <c r="AV348" s="6"/>
      <c r="AW348" s="6"/>
      <c r="AX348" s="6"/>
      <c r="AY348" s="6"/>
      <c r="BE348" s="21"/>
      <c r="BJ348" s="21"/>
      <c r="BP348" s="21"/>
      <c r="BQ348" s="21"/>
      <c r="BR348" s="21"/>
    </row>
    <row r="349" spans="1:70" x14ac:dyDescent="0.2">
      <c r="A349" s="2">
        <f t="shared" si="47"/>
        <v>341</v>
      </c>
      <c r="B349" s="2">
        <f t="array" ref="B349">MAX(IF((C349&gt;=$R$3:$AC$3)*(C349&lt;=$R$4:$AC$4),$F$3:$Q$3,0))</f>
        <v>1</v>
      </c>
      <c r="C349" s="2">
        <f t="shared" si="42"/>
        <v>15</v>
      </c>
      <c r="D349" s="2">
        <f t="shared" si="43"/>
        <v>5</v>
      </c>
      <c r="E349" s="10">
        <v>10.956190513202797</v>
      </c>
      <c r="F349" s="10">
        <v>11.565906407754319</v>
      </c>
      <c r="G349" s="10">
        <v>11.316933487160199</v>
      </c>
      <c r="H349" s="10">
        <v>12.047146442266357</v>
      </c>
      <c r="I349" s="10">
        <v>15.564369791621484</v>
      </c>
      <c r="J349" s="10">
        <v>18.898733693613487</v>
      </c>
      <c r="K349" s="10">
        <v>14.649189512607888</v>
      </c>
      <c r="L349" s="10">
        <v>14.975145218135509</v>
      </c>
      <c r="M349" s="10">
        <v>14.265039333653883</v>
      </c>
      <c r="N349" s="10">
        <v>10.386078021589345</v>
      </c>
      <c r="O349" s="10">
        <v>8.487384935883588</v>
      </c>
      <c r="P349" s="10">
        <v>9.4285259014595919</v>
      </c>
      <c r="Q349" s="4">
        <f t="shared" si="44"/>
        <v>2.7264687854789127</v>
      </c>
      <c r="R349" s="20">
        <f t="array" ref="R349">MAX(IF((EOL_MOD_TYPE=$AF$1)*(EOL_MOD_MIN&lt;=$Q349)*(EOL_MOD_MAX&gt;$Q349),EOL_MOD_A,0))*($Q349-MAX(IF((EOL_MOD_TYPE=$AF$1)*(EOL_MOD_MIN&lt;=$Q349)*(EOL_MOD_MAX&gt;$Q349),EOL_MOD_MIN,0)))+MAX(IF((EOL_MOD_TYPE=$AF$1)*(EOL_MOD_MIN&lt;=$Q349)*(EOL_MOD_MAX&gt;$Q349),EOL_MOD_B,0))</f>
        <v>0</v>
      </c>
      <c r="S349" s="3">
        <f t="shared" si="45"/>
        <v>0</v>
      </c>
      <c r="T349" s="4"/>
      <c r="U349" s="6"/>
      <c r="V349" s="6">
        <v>7.2074999999999996</v>
      </c>
      <c r="W349" s="20">
        <f t="array" ref="W349">MAX(IF((EOL_MOD_TYPE=$AF$1)*(EOL_MOD_MIN&lt;=$V349)*(EOL_MOD_MAX&gt;$V349),EOL_MOD_A,0))*($V349-MAX(IF((EOL_MOD_TYPE=$AF$1)*(EOL_MOD_MIN&lt;=$V349)*(EOL_MOD_MAX&gt;$V349),EOL_MOD_MIN,0)))+MAX(IF((EOL_MOD_TYPE=$AF$1)*(EOL_MOD_MIN&lt;=$V349)*(EOL_MOD_MAX&gt;$V349),EOL_MOD_B,0))</f>
        <v>895.25568181818164</v>
      </c>
      <c r="X349" s="3">
        <f t="shared" si="46"/>
        <v>30.96571934181101</v>
      </c>
      <c r="Y349" s="6"/>
      <c r="Z349" s="6">
        <f t="shared" ca="1" si="41"/>
        <v>10.015389580126021</v>
      </c>
      <c r="AA349" s="6">
        <v>2.875305553</v>
      </c>
      <c r="AB349" s="6"/>
      <c r="AC349" s="6"/>
      <c r="AD349" s="6"/>
      <c r="AE349" s="6"/>
      <c r="AF349" s="6"/>
      <c r="AG349" s="6"/>
      <c r="AH349" s="6"/>
      <c r="AI349" s="6"/>
      <c r="AJ349" s="6"/>
      <c r="AK349" s="6"/>
      <c r="AL349" s="6"/>
      <c r="AM349" s="6"/>
      <c r="AN349" s="6"/>
      <c r="AO349" s="6"/>
      <c r="AP349" s="6"/>
      <c r="AQ349" s="6"/>
      <c r="AR349" s="6"/>
      <c r="AS349" s="6"/>
      <c r="AT349" s="6"/>
      <c r="AU349" s="6"/>
      <c r="AV349" s="6"/>
      <c r="AW349" s="6"/>
      <c r="AX349" s="6"/>
      <c r="AY349" s="6"/>
      <c r="BE349" s="21"/>
      <c r="BJ349" s="21"/>
      <c r="BP349" s="21"/>
      <c r="BQ349" s="21"/>
      <c r="BR349" s="21"/>
    </row>
    <row r="350" spans="1:70" x14ac:dyDescent="0.2">
      <c r="A350" s="2">
        <f t="shared" si="47"/>
        <v>342</v>
      </c>
      <c r="B350" s="2">
        <f t="array" ref="B350">MAX(IF((C350&gt;=$R$3:$AC$3)*(C350&lt;=$R$4:$AC$4),$F$3:$Q$3,0))</f>
        <v>1</v>
      </c>
      <c r="C350" s="2">
        <f t="shared" si="42"/>
        <v>15</v>
      </c>
      <c r="D350" s="2">
        <f t="shared" si="43"/>
        <v>6</v>
      </c>
      <c r="E350" s="10">
        <v>6.2296218690855119</v>
      </c>
      <c r="F350" s="10">
        <v>6.5763025393467727</v>
      </c>
      <c r="G350" s="10">
        <v>6.4347380832455228</v>
      </c>
      <c r="H350" s="10">
        <v>6.8499326336448743</v>
      </c>
      <c r="I350" s="10">
        <v>8.8498039821028041</v>
      </c>
      <c r="J350" s="10">
        <v>10.745702584660643</v>
      </c>
      <c r="K350" s="10">
        <v>8.3294381602937904</v>
      </c>
      <c r="L350" s="10">
        <v>8.5147745497131861</v>
      </c>
      <c r="M350" s="10">
        <v>8.1110127547715738</v>
      </c>
      <c r="N350" s="10">
        <v>5.9054594477298288</v>
      </c>
      <c r="O350" s="10">
        <v>4.8258743533358883</v>
      </c>
      <c r="P350" s="10">
        <v>5.3610012602639223</v>
      </c>
      <c r="Q350" s="4">
        <f t="shared" si="44"/>
        <v>2.8433776859999997</v>
      </c>
      <c r="R350" s="20">
        <f t="array" ref="R350">MAX(IF((EOL_MOD_TYPE=$AF$1)*(EOL_MOD_MIN&lt;=$Q350)*(EOL_MOD_MAX&gt;$Q350),EOL_MOD_A,0))*($Q350-MAX(IF((EOL_MOD_TYPE=$AF$1)*(EOL_MOD_MIN&lt;=$Q350)*(EOL_MOD_MAX&gt;$Q350),EOL_MOD_MIN,0)))+MAX(IF((EOL_MOD_TYPE=$AF$1)*(EOL_MOD_MIN&lt;=$Q350)*(EOL_MOD_MAX&gt;$Q350),EOL_MOD_B,0))</f>
        <v>0</v>
      </c>
      <c r="S350" s="3">
        <f t="shared" si="45"/>
        <v>0</v>
      </c>
      <c r="T350" s="4"/>
      <c r="U350" s="6"/>
      <c r="V350" s="6">
        <v>6.2408333333333301</v>
      </c>
      <c r="W350" s="20">
        <f t="array" ref="W350">MAX(IF((EOL_MOD_TYPE=$AF$1)*(EOL_MOD_MIN&lt;=$V350)*(EOL_MOD_MAX&gt;$V350),EOL_MOD_A,0))*($V350-MAX(IF((EOL_MOD_TYPE=$AF$1)*(EOL_MOD_MIN&lt;=$V350)*(EOL_MOD_MAX&gt;$V350),EOL_MOD_MIN,0)))+MAX(IF((EOL_MOD_TYPE=$AF$1)*(EOL_MOD_MIN&lt;=$V350)*(EOL_MOD_MAX&gt;$V350),EOL_MOD_B,0))</f>
        <v>509.29166666666555</v>
      </c>
      <c r="X350" s="3">
        <f t="shared" si="46"/>
        <v>17.615730492873869</v>
      </c>
      <c r="Y350" s="6"/>
      <c r="Z350" s="6">
        <f t="shared" ca="1" si="41"/>
        <v>5.6946883025243498</v>
      </c>
      <c r="AA350" s="6">
        <v>3.1593085400000001</v>
      </c>
      <c r="AB350" s="6"/>
      <c r="AC350" s="6"/>
      <c r="AD350" s="6"/>
      <c r="AE350" s="6"/>
      <c r="AF350" s="6"/>
      <c r="AG350" s="6"/>
      <c r="AH350" s="6"/>
      <c r="AI350" s="6"/>
      <c r="AJ350" s="6"/>
      <c r="AK350" s="6"/>
      <c r="AL350" s="6"/>
      <c r="AM350" s="6"/>
      <c r="AN350" s="6"/>
      <c r="AO350" s="6"/>
      <c r="AP350" s="6"/>
      <c r="AQ350" s="6"/>
      <c r="AR350" s="6"/>
      <c r="AS350" s="6"/>
      <c r="AT350" s="6"/>
      <c r="AU350" s="6"/>
      <c r="AV350" s="6"/>
      <c r="AW350" s="6"/>
      <c r="AX350" s="6"/>
      <c r="AY350" s="6"/>
      <c r="BE350" s="21"/>
      <c r="BJ350" s="21"/>
      <c r="BP350" s="21"/>
      <c r="BQ350" s="21"/>
      <c r="BR350" s="21"/>
    </row>
    <row r="351" spans="1:70" x14ac:dyDescent="0.2">
      <c r="A351" s="2">
        <f t="shared" si="47"/>
        <v>343</v>
      </c>
      <c r="B351" s="2">
        <f t="array" ref="B351">MAX(IF((C351&gt;=$R$3:$AC$3)*(C351&lt;=$R$4:$AC$4),$F$3:$Q$3,0))</f>
        <v>1</v>
      </c>
      <c r="C351" s="2">
        <f t="shared" si="42"/>
        <v>15</v>
      </c>
      <c r="D351" s="2">
        <f t="shared" si="43"/>
        <v>7</v>
      </c>
      <c r="E351" s="10">
        <v>3.6415882565623865</v>
      </c>
      <c r="F351" s="10">
        <v>3.8442439368157224</v>
      </c>
      <c r="G351" s="10">
        <v>3.7614910070683782</v>
      </c>
      <c r="H351" s="10">
        <v>4.0041971665587504</v>
      </c>
      <c r="I351" s="10">
        <v>5.173242121489384</v>
      </c>
      <c r="J351" s="10">
        <v>6.2815087597855452</v>
      </c>
      <c r="K351" s="10">
        <v>4.8690570351970885</v>
      </c>
      <c r="L351" s="10">
        <v>4.9773972897754009</v>
      </c>
      <c r="M351" s="10">
        <v>4.7413742627270885</v>
      </c>
      <c r="N351" s="10">
        <v>3.4520958456849713</v>
      </c>
      <c r="O351" s="10">
        <v>2.8210134968165175</v>
      </c>
      <c r="P351" s="10">
        <v>3.1338273242030792</v>
      </c>
      <c r="Q351" s="4">
        <f t="shared" si="44"/>
        <v>2.8965914746145778</v>
      </c>
      <c r="R351" s="20">
        <f t="array" ref="R351">MAX(IF((EOL_MOD_TYPE=$AF$1)*(EOL_MOD_MIN&lt;=$Q351)*(EOL_MOD_MAX&gt;$Q351),EOL_MOD_A,0))*($Q351-MAX(IF((EOL_MOD_TYPE=$AF$1)*(EOL_MOD_MIN&lt;=$Q351)*(EOL_MOD_MAX&gt;$Q351),EOL_MOD_MIN,0)))+MAX(IF((EOL_MOD_TYPE=$AF$1)*(EOL_MOD_MIN&lt;=$Q351)*(EOL_MOD_MAX&gt;$Q351),EOL_MOD_B,0))</f>
        <v>0</v>
      </c>
      <c r="S351" s="3">
        <f t="shared" si="45"/>
        <v>0</v>
      </c>
      <c r="T351" s="4"/>
      <c r="U351" s="6"/>
      <c r="V351" s="6">
        <v>5.96</v>
      </c>
      <c r="W351" s="20">
        <f t="array" ref="W351">MAX(IF((EOL_MOD_TYPE=$AF$1)*(EOL_MOD_MIN&lt;=$V351)*(EOL_MOD_MAX&gt;$V351),EOL_MOD_A,0))*($V351-MAX(IF((EOL_MOD_TYPE=$AF$1)*(EOL_MOD_MIN&lt;=$V351)*(EOL_MOD_MAX&gt;$V351),EOL_MOD_MIN,0)))+MAX(IF((EOL_MOD_TYPE=$AF$1)*(EOL_MOD_MIN&lt;=$V351)*(EOL_MOD_MAX&gt;$V351),EOL_MOD_B,0))</f>
        <v>411</v>
      </c>
      <c r="X351" s="3">
        <f t="shared" si="46"/>
        <v>14.215950714367034</v>
      </c>
      <c r="Y351" s="6"/>
      <c r="Z351" s="6">
        <f t="shared" ca="1" si="41"/>
        <v>3.3288874482360984</v>
      </c>
      <c r="AA351" s="6">
        <v>3.3737054789999998</v>
      </c>
      <c r="AB351" s="6"/>
      <c r="AC351" s="6"/>
      <c r="AD351" s="6"/>
      <c r="AE351" s="6"/>
      <c r="AF351" s="6"/>
      <c r="AG351" s="6"/>
      <c r="AH351" s="6"/>
      <c r="AI351" s="6"/>
      <c r="AJ351" s="6"/>
      <c r="AK351" s="6"/>
      <c r="AL351" s="6"/>
      <c r="AM351" s="6"/>
      <c r="AN351" s="6"/>
      <c r="AO351" s="6"/>
      <c r="AP351" s="6"/>
      <c r="AQ351" s="6"/>
      <c r="AR351" s="6"/>
      <c r="AS351" s="6"/>
      <c r="AT351" s="6"/>
      <c r="AU351" s="6"/>
      <c r="AV351" s="6"/>
      <c r="AW351" s="6"/>
      <c r="AX351" s="6"/>
      <c r="AY351" s="6"/>
      <c r="BE351" s="21"/>
      <c r="BJ351" s="21"/>
      <c r="BP351" s="21"/>
      <c r="BQ351" s="21"/>
      <c r="BR351" s="21"/>
    </row>
    <row r="352" spans="1:70" x14ac:dyDescent="0.2">
      <c r="A352" s="2">
        <f t="shared" si="47"/>
        <v>344</v>
      </c>
      <c r="B352" s="2">
        <f t="array" ref="B352">MAX(IF((C352&gt;=$R$3:$AC$3)*(C352&lt;=$R$4:$AC$4),$F$3:$Q$3,0))</f>
        <v>1</v>
      </c>
      <c r="C352" s="2">
        <f t="shared" si="42"/>
        <v>15</v>
      </c>
      <c r="D352" s="2">
        <f t="shared" si="43"/>
        <v>8</v>
      </c>
      <c r="E352" s="10">
        <v>4.5530980425493421</v>
      </c>
      <c r="F352" s="10">
        <v>4.8064795662320865</v>
      </c>
      <c r="G352" s="10">
        <v>4.703013118104991</v>
      </c>
      <c r="H352" s="10">
        <v>5.0064699786379956</v>
      </c>
      <c r="I352" s="10">
        <v>6.4681333850801863</v>
      </c>
      <c r="J352" s="10">
        <v>7.8538053243379213</v>
      </c>
      <c r="K352" s="10">
        <v>6.0878090805753278</v>
      </c>
      <c r="L352" s="10">
        <v>6.2232675031910318</v>
      </c>
      <c r="M352" s="10">
        <v>5.9281666003051345</v>
      </c>
      <c r="N352" s="10">
        <v>4.3161746277483601</v>
      </c>
      <c r="O352" s="10">
        <v>3.5271288584628362</v>
      </c>
      <c r="P352" s="10">
        <v>3.9182417259292484</v>
      </c>
      <c r="Q352" s="4">
        <f t="shared" si="44"/>
        <v>3.3260432949135872</v>
      </c>
      <c r="R352" s="20">
        <f t="array" ref="R352">MAX(IF((EOL_MOD_TYPE=$AF$1)*(EOL_MOD_MIN&lt;=$Q352)*(EOL_MOD_MAX&gt;$Q352),EOL_MOD_A,0))*($Q352-MAX(IF((EOL_MOD_TYPE=$AF$1)*(EOL_MOD_MIN&lt;=$Q352)*(EOL_MOD_MAX&gt;$Q352),EOL_MOD_MIN,0)))+MAX(IF((EOL_MOD_TYPE=$AF$1)*(EOL_MOD_MIN&lt;=$Q352)*(EOL_MOD_MAX&gt;$Q352),EOL_MOD_B,0))</f>
        <v>32.604329491358719</v>
      </c>
      <c r="S352" s="3">
        <f t="shared" si="45"/>
        <v>1.1277409759711414</v>
      </c>
      <c r="T352" s="4"/>
      <c r="U352" s="6"/>
      <c r="V352" s="6">
        <v>8.1325000000000003</v>
      </c>
      <c r="W352" s="20">
        <f t="array" ref="W352">MAX(IF((EOL_MOD_TYPE=$AF$1)*(EOL_MOD_MIN&lt;=$V352)*(EOL_MOD_MAX&gt;$V352),EOL_MOD_A,0))*($V352-MAX(IF((EOL_MOD_TYPE=$AF$1)*(EOL_MOD_MIN&lt;=$V352)*(EOL_MOD_MAX&gt;$V352),EOL_MOD_MIN,0)))+MAX(IF((EOL_MOD_TYPE=$AF$1)*(EOL_MOD_MIN&lt;=$V352)*(EOL_MOD_MAX&gt;$V352),EOL_MOD_B,0))</f>
        <v>1431.3352272727275</v>
      </c>
      <c r="X352" s="3">
        <f t="shared" si="46"/>
        <v>49.508007412765039</v>
      </c>
      <c r="Y352" s="6"/>
      <c r="Z352" s="6">
        <f t="shared" ca="1" si="41"/>
        <v>4.1621264834423197</v>
      </c>
      <c r="AA352" s="6">
        <v>4.0228153530000004</v>
      </c>
      <c r="AB352" s="6"/>
      <c r="AC352" s="6"/>
      <c r="AD352" s="6"/>
      <c r="AE352" s="6"/>
      <c r="AF352" s="6"/>
      <c r="AG352" s="6"/>
      <c r="AH352" s="6"/>
      <c r="AI352" s="6"/>
      <c r="AJ352" s="6"/>
      <c r="AK352" s="6"/>
      <c r="AL352" s="6"/>
      <c r="AM352" s="6"/>
      <c r="AN352" s="6"/>
      <c r="AO352" s="6"/>
      <c r="AP352" s="6"/>
      <c r="AQ352" s="6"/>
      <c r="AR352" s="6"/>
      <c r="AS352" s="6"/>
      <c r="AT352" s="6"/>
      <c r="AU352" s="6"/>
      <c r="AV352" s="6"/>
      <c r="AW352" s="6"/>
      <c r="AX352" s="6"/>
      <c r="AY352" s="6"/>
      <c r="BE352" s="21"/>
      <c r="BJ352" s="21"/>
      <c r="BP352" s="21"/>
      <c r="BQ352" s="21"/>
      <c r="BR352" s="21"/>
    </row>
    <row r="353" spans="1:70" x14ac:dyDescent="0.2">
      <c r="A353" s="2">
        <f t="shared" si="47"/>
        <v>345</v>
      </c>
      <c r="B353" s="2">
        <f t="array" ref="B353">MAX(IF((C353&gt;=$R$3:$AC$3)*(C353&lt;=$R$4:$AC$4),$F$3:$Q$3,0))</f>
        <v>1</v>
      </c>
      <c r="C353" s="2">
        <f t="shared" si="42"/>
        <v>15</v>
      </c>
      <c r="D353" s="2">
        <f t="shared" si="43"/>
        <v>9</v>
      </c>
      <c r="E353" s="10">
        <v>2.1143101596016858</v>
      </c>
      <c r="F353" s="10">
        <v>2.2319722711510828</v>
      </c>
      <c r="G353" s="10">
        <v>2.1839258288367125</v>
      </c>
      <c r="H353" s="10">
        <v>2.3248412928196762</v>
      </c>
      <c r="I353" s="10">
        <v>3.0035900834844957</v>
      </c>
      <c r="J353" s="10">
        <v>3.6470509164533347</v>
      </c>
      <c r="K353" s="10">
        <v>2.8269798867693305</v>
      </c>
      <c r="L353" s="10">
        <v>2.8898823581115995</v>
      </c>
      <c r="M353" s="10">
        <v>2.7528471281981375</v>
      </c>
      <c r="N353" s="10">
        <v>2.0042906567752623</v>
      </c>
      <c r="O353" s="10">
        <v>1.6378835487356969</v>
      </c>
      <c r="P353" s="10">
        <v>1.819503602050464</v>
      </c>
      <c r="Q353" s="4">
        <f t="shared" si="44"/>
        <v>3.7530751378461438</v>
      </c>
      <c r="R353" s="20">
        <f t="array" ref="R353">MAX(IF((EOL_MOD_TYPE=$AF$1)*(EOL_MOD_MIN&lt;=$Q353)*(EOL_MOD_MAX&gt;$Q353),EOL_MOD_A,0))*($Q353-MAX(IF((EOL_MOD_TYPE=$AF$1)*(EOL_MOD_MIN&lt;=$Q353)*(EOL_MOD_MAX&gt;$Q353),EOL_MOD_MIN,0)))+MAX(IF((EOL_MOD_TYPE=$AF$1)*(EOL_MOD_MIN&lt;=$Q353)*(EOL_MOD_MAX&gt;$Q353),EOL_MOD_B,0))</f>
        <v>75.307513784614372</v>
      </c>
      <c r="S353" s="3">
        <f t="shared" si="45"/>
        <v>2.6047880885245593</v>
      </c>
      <c r="T353" s="4"/>
      <c r="U353" s="6"/>
      <c r="V353" s="6">
        <v>6.6224999999999996</v>
      </c>
      <c r="W353" s="20">
        <f t="array" ref="W353">MAX(IF((EOL_MOD_TYPE=$AF$1)*(EOL_MOD_MIN&lt;=$V353)*(EOL_MOD_MAX&gt;$V353),EOL_MOD_A,0))*($V353-MAX(IF((EOL_MOD_TYPE=$AF$1)*(EOL_MOD_MIN&lt;=$V353)*(EOL_MOD_MAX&gt;$V353),EOL_MOD_MIN,0)))+MAX(IF((EOL_MOD_TYPE=$AF$1)*(EOL_MOD_MIN&lt;=$V353)*(EOL_MOD_MAX&gt;$V353),EOL_MOD_B,0))</f>
        <v>642.87499999999989</v>
      </c>
      <c r="X353" s="3">
        <f t="shared" si="46"/>
        <v>22.236202714108771</v>
      </c>
      <c r="Y353" s="6"/>
      <c r="Z353" s="6">
        <f t="shared" ca="1" si="41"/>
        <v>1.9327557252780085</v>
      </c>
      <c r="AA353" s="6">
        <v>4.6517180600000003</v>
      </c>
      <c r="AB353" s="6"/>
      <c r="AC353" s="6"/>
      <c r="AD353" s="6"/>
      <c r="AE353" s="6"/>
      <c r="AF353" s="6"/>
      <c r="AG353" s="6"/>
      <c r="AH353" s="6"/>
      <c r="AI353" s="6"/>
      <c r="AJ353" s="6"/>
      <c r="AK353" s="6"/>
      <c r="AL353" s="6"/>
      <c r="AM353" s="6"/>
      <c r="AN353" s="6"/>
      <c r="AO353" s="6"/>
      <c r="AP353" s="6"/>
      <c r="AQ353" s="6"/>
      <c r="AR353" s="6"/>
      <c r="AS353" s="6"/>
      <c r="AT353" s="6"/>
      <c r="AU353" s="6"/>
      <c r="AV353" s="6"/>
      <c r="AW353" s="6"/>
      <c r="AX353" s="6"/>
      <c r="AY353" s="6"/>
      <c r="BE353" s="21"/>
      <c r="BJ353" s="21"/>
      <c r="BP353" s="21"/>
      <c r="BQ353" s="21"/>
      <c r="BR353" s="21"/>
    </row>
    <row r="354" spans="1:70" x14ac:dyDescent="0.2">
      <c r="A354" s="2">
        <f t="shared" si="47"/>
        <v>346</v>
      </c>
      <c r="B354" s="2">
        <f t="array" ref="B354">MAX(IF((C354&gt;=$R$3:$AC$3)*(C354&lt;=$R$4:$AC$4),$F$3:$Q$3,0))</f>
        <v>1</v>
      </c>
      <c r="C354" s="2">
        <f t="shared" si="42"/>
        <v>15</v>
      </c>
      <c r="D354" s="2">
        <f t="shared" si="43"/>
        <v>10</v>
      </c>
      <c r="E354" s="10">
        <v>1.795059547387317</v>
      </c>
      <c r="F354" s="10">
        <v>1.894955248944314</v>
      </c>
      <c r="G354" s="10">
        <v>1.8541635871331383</v>
      </c>
      <c r="H354" s="10">
        <v>1.9738014973273488</v>
      </c>
      <c r="I354" s="10">
        <v>2.550062502094034</v>
      </c>
      <c r="J354" s="10">
        <v>3.0963638601729784</v>
      </c>
      <c r="K354" s="10">
        <v>2.400119591239728</v>
      </c>
      <c r="L354" s="10">
        <v>2.4535240935188396</v>
      </c>
      <c r="M354" s="10">
        <v>2.3371805208090923</v>
      </c>
      <c r="N354" s="10">
        <v>1.701652457585231</v>
      </c>
      <c r="O354" s="10">
        <v>1.3905710514206282</v>
      </c>
      <c r="P354" s="10">
        <v>1.5447673547487475</v>
      </c>
      <c r="Q354" s="4">
        <f t="shared" si="44"/>
        <v>3.9917721832000002</v>
      </c>
      <c r="R354" s="20">
        <f t="array" ref="R354">MAX(IF((EOL_MOD_TYPE=$AF$1)*(EOL_MOD_MIN&lt;=$Q354)*(EOL_MOD_MAX&gt;$Q354),EOL_MOD_A,0))*($Q354-MAX(IF((EOL_MOD_TYPE=$AF$1)*(EOL_MOD_MIN&lt;=$Q354)*(EOL_MOD_MAX&gt;$Q354),EOL_MOD_MIN,0)))+MAX(IF((EOL_MOD_TYPE=$AF$1)*(EOL_MOD_MIN&lt;=$Q354)*(EOL_MOD_MAX&gt;$Q354),EOL_MOD_B,0))</f>
        <v>99.177218320000009</v>
      </c>
      <c r="S354" s="3">
        <f t="shared" si="45"/>
        <v>3.4304098482363483</v>
      </c>
      <c r="T354" s="4"/>
      <c r="U354" s="6"/>
      <c r="V354" s="6">
        <v>4.79416666666667</v>
      </c>
      <c r="W354" s="20">
        <f t="array" ref="W354">MAX(IF((EOL_MOD_TYPE=$AF$1)*(EOL_MOD_MIN&lt;=$V354)*(EOL_MOD_MAX&gt;$V354),EOL_MOD_A,0))*($V354-MAX(IF((EOL_MOD_TYPE=$AF$1)*(EOL_MOD_MIN&lt;=$V354)*(EOL_MOD_MAX&gt;$V354),EOL_MOD_MIN,0)))+MAX(IF((EOL_MOD_TYPE=$AF$1)*(EOL_MOD_MIN&lt;=$V354)*(EOL_MOD_MAX&gt;$V354),EOL_MOD_B,0))</f>
        <v>179.416666666667</v>
      </c>
      <c r="X354" s="3">
        <f t="shared" si="46"/>
        <v>6.205787081920576</v>
      </c>
      <c r="Y354" s="6"/>
      <c r="Z354" s="6">
        <f t="shared" ca="1" si="41"/>
        <v>1.6409189548998757</v>
      </c>
      <c r="AA354" s="6">
        <v>4.9897152289999998</v>
      </c>
      <c r="AB354" s="6"/>
      <c r="AC354" s="6"/>
      <c r="AD354" s="6"/>
      <c r="AE354" s="6"/>
      <c r="AF354" s="6"/>
      <c r="AG354" s="6"/>
      <c r="AH354" s="6"/>
      <c r="AI354" s="6"/>
      <c r="AJ354" s="6"/>
      <c r="AK354" s="6"/>
      <c r="AL354" s="6"/>
      <c r="AM354" s="6"/>
      <c r="AN354" s="6"/>
      <c r="AO354" s="6"/>
      <c r="AP354" s="6"/>
      <c r="AQ354" s="6"/>
      <c r="AR354" s="6"/>
      <c r="AS354" s="6"/>
      <c r="AT354" s="6"/>
      <c r="AU354" s="6"/>
      <c r="AV354" s="6"/>
      <c r="AW354" s="6"/>
      <c r="AX354" s="6"/>
      <c r="AY354" s="6"/>
      <c r="BE354" s="21"/>
      <c r="BJ354" s="21"/>
      <c r="BP354" s="21"/>
      <c r="BQ354" s="21"/>
      <c r="BR354" s="21"/>
    </row>
    <row r="355" spans="1:70" x14ac:dyDescent="0.2">
      <c r="A355" s="2">
        <f t="shared" si="47"/>
        <v>347</v>
      </c>
      <c r="B355" s="2">
        <f t="array" ref="B355">MAX(IF((C355&gt;=$R$3:$AC$3)*(C355&lt;=$R$4:$AC$4),$F$3:$Q$3,0))</f>
        <v>1</v>
      </c>
      <c r="C355" s="2">
        <f t="shared" si="42"/>
        <v>15</v>
      </c>
      <c r="D355" s="2">
        <f t="shared" si="43"/>
        <v>11</v>
      </c>
      <c r="E355" s="10">
        <v>4.0983289565231615</v>
      </c>
      <c r="F355" s="10">
        <v>4.3264024189991677</v>
      </c>
      <c r="G355" s="10">
        <v>4.2332703281842612</v>
      </c>
      <c r="H355" s="10">
        <v>4.5064175406878775</v>
      </c>
      <c r="I355" s="10">
        <v>5.8220881911617726</v>
      </c>
      <c r="J355" s="10">
        <v>7.069357496551441</v>
      </c>
      <c r="K355" s="10">
        <v>5.4797511504357477</v>
      </c>
      <c r="L355" s="10">
        <v>5.6016798176032259</v>
      </c>
      <c r="M355" s="10">
        <v>5.336053959321414</v>
      </c>
      <c r="N355" s="10">
        <v>3.8850697465779391</v>
      </c>
      <c r="O355" s="10">
        <v>3.1748348484789024</v>
      </c>
      <c r="P355" s="10">
        <v>3.5268828771018286</v>
      </c>
      <c r="Q355" s="4">
        <f t="shared" si="44"/>
        <v>5.9660824667406578</v>
      </c>
      <c r="R355" s="20">
        <f t="array" ref="R355">MAX(IF((EOL_MOD_TYPE=$AF$1)*(EOL_MOD_MIN&lt;=$Q355)*(EOL_MOD_MAX&gt;$Q355),EOL_MOD_A,0))*($Q355-MAX(IF((EOL_MOD_TYPE=$AF$1)*(EOL_MOD_MIN&lt;=$Q355)*(EOL_MOD_MAX&gt;$Q355),EOL_MOD_MIN,0)))+MAX(IF((EOL_MOD_TYPE=$AF$1)*(EOL_MOD_MIN&lt;=$Q355)*(EOL_MOD_MAX&gt;$Q355),EOL_MOD_B,0))</f>
        <v>413.12886335923019</v>
      </c>
      <c r="S355" s="3">
        <f t="shared" si="45"/>
        <v>14.289585304616278</v>
      </c>
      <c r="T355" s="4"/>
      <c r="U355" s="6"/>
      <c r="V355" s="6">
        <v>4.3741666666666701</v>
      </c>
      <c r="W355" s="20">
        <f t="array" ref="W355">MAX(IF((EOL_MOD_TYPE=$AF$1)*(EOL_MOD_MIN&lt;=$V355)*(EOL_MOD_MAX&gt;$V355),EOL_MOD_A,0))*($V355-MAX(IF((EOL_MOD_TYPE=$AF$1)*(EOL_MOD_MIN&lt;=$V355)*(EOL_MOD_MAX&gt;$V355),EOL_MOD_MIN,0)))+MAX(IF((EOL_MOD_TYPE=$AF$1)*(EOL_MOD_MIN&lt;=$V355)*(EOL_MOD_MAX&gt;$V355),EOL_MOD_B,0))</f>
        <v>137.41666666666703</v>
      </c>
      <c r="X355" s="3">
        <f t="shared" si="46"/>
        <v>4.7530621914013187</v>
      </c>
      <c r="Y355" s="6"/>
      <c r="Z355" s="6">
        <f t="shared" ca="1" si="41"/>
        <v>3.7464081222052279</v>
      </c>
      <c r="AA355" s="6">
        <v>7.3946117620000003</v>
      </c>
      <c r="AB355" s="6"/>
      <c r="AC355" s="6"/>
      <c r="AD355" s="6"/>
      <c r="AE355" s="6"/>
      <c r="AF355" s="6"/>
      <c r="AG355" s="6"/>
      <c r="AH355" s="6"/>
      <c r="AI355" s="6"/>
      <c r="AJ355" s="6"/>
      <c r="AK355" s="6"/>
      <c r="AL355" s="6"/>
      <c r="AM355" s="6"/>
      <c r="AN355" s="6"/>
      <c r="AO355" s="6"/>
      <c r="AP355" s="6"/>
      <c r="AQ355" s="6"/>
      <c r="AR355" s="6"/>
      <c r="AS355" s="6"/>
      <c r="AT355" s="6"/>
      <c r="AU355" s="6"/>
      <c r="AV355" s="6"/>
      <c r="AW355" s="6"/>
      <c r="AX355" s="6"/>
      <c r="AY355" s="6"/>
      <c r="BE355" s="21"/>
      <c r="BJ355" s="21"/>
      <c r="BP355" s="21"/>
      <c r="BQ355" s="21"/>
      <c r="BR355" s="21"/>
    </row>
    <row r="356" spans="1:70" x14ac:dyDescent="0.2">
      <c r="A356" s="2">
        <f t="shared" si="47"/>
        <v>348</v>
      </c>
      <c r="B356" s="2">
        <f t="array" ref="B356">MAX(IF((C356&gt;=$R$3:$AC$3)*(C356&lt;=$R$4:$AC$4),$F$3:$Q$3,0))</f>
        <v>1</v>
      </c>
      <c r="C356" s="2">
        <f t="shared" si="42"/>
        <v>15</v>
      </c>
      <c r="D356" s="2">
        <f t="shared" si="43"/>
        <v>12</v>
      </c>
      <c r="E356" s="10">
        <v>3.1188411680484069</v>
      </c>
      <c r="F356" s="10">
        <v>3.2924057871054795</v>
      </c>
      <c r="G356" s="10">
        <v>3.2215319743927071</v>
      </c>
      <c r="H356" s="10">
        <v>3.4293978583496312</v>
      </c>
      <c r="I356" s="10">
        <v>4.4306273428105669</v>
      </c>
      <c r="J356" s="10">
        <v>5.379803189493348</v>
      </c>
      <c r="K356" s="10">
        <v>4.1701077829385405</v>
      </c>
      <c r="L356" s="10">
        <v>4.2628958804195713</v>
      </c>
      <c r="M356" s="10">
        <v>4.0607537705752899</v>
      </c>
      <c r="N356" s="10">
        <v>2.9565502415516485</v>
      </c>
      <c r="O356" s="10">
        <v>2.4160592603066626</v>
      </c>
      <c r="P356" s="10">
        <v>2.6839689123739632</v>
      </c>
      <c r="Q356" s="4">
        <f t="shared" si="44"/>
        <v>4.7083393555935729</v>
      </c>
      <c r="R356" s="20">
        <f t="array" ref="R356">MAX(IF((EOL_MOD_TYPE=$AF$1)*(EOL_MOD_MIN&lt;=$Q356)*(EOL_MOD_MAX&gt;$Q356),EOL_MOD_A,0))*($Q356-MAX(IF((EOL_MOD_TYPE=$AF$1)*(EOL_MOD_MIN&lt;=$Q356)*(EOL_MOD_MAX&gt;$Q356),EOL_MOD_MIN,0)))+MAX(IF((EOL_MOD_TYPE=$AF$1)*(EOL_MOD_MIN&lt;=$Q356)*(EOL_MOD_MAX&gt;$Q356),EOL_MOD_B,0))</f>
        <v>170.83393555935729</v>
      </c>
      <c r="S356" s="3">
        <f t="shared" si="45"/>
        <v>5.9089216745819391</v>
      </c>
      <c r="T356" s="4"/>
      <c r="U356" s="6"/>
      <c r="V356" s="6">
        <v>3.9866666666666699</v>
      </c>
      <c r="W356" s="20">
        <f t="array" ref="W356">MAX(IF((EOL_MOD_TYPE=$AF$1)*(EOL_MOD_MIN&lt;=$V356)*(EOL_MOD_MAX&gt;$V356),EOL_MOD_A,0))*($V356-MAX(IF((EOL_MOD_TYPE=$AF$1)*(EOL_MOD_MIN&lt;=$V356)*(EOL_MOD_MAX&gt;$V356),EOL_MOD_MIN,0)))+MAX(IF((EOL_MOD_TYPE=$AF$1)*(EOL_MOD_MIN&lt;=$V356)*(EOL_MOD_MAX&gt;$V356),EOL_MOD_B,0))</f>
        <v>98.666666666666998</v>
      </c>
      <c r="X356" s="3">
        <f t="shared" si="46"/>
        <v>3.4127505364579522</v>
      </c>
      <c r="Y356" s="6"/>
      <c r="Z356" s="6">
        <f t="shared" ca="1" si="41"/>
        <v>2.8510283112454586</v>
      </c>
      <c r="AA356" s="6">
        <v>5.6946883029999897</v>
      </c>
      <c r="AB356" s="6"/>
      <c r="AC356" s="6"/>
      <c r="AD356" s="6"/>
      <c r="AE356" s="6"/>
      <c r="AF356" s="6"/>
      <c r="AG356" s="6"/>
      <c r="AH356" s="6"/>
      <c r="AI356" s="6"/>
      <c r="AJ356" s="6"/>
      <c r="AK356" s="6"/>
      <c r="AL356" s="6"/>
      <c r="AM356" s="6"/>
      <c r="AN356" s="6"/>
      <c r="AO356" s="6"/>
      <c r="AP356" s="6"/>
      <c r="AQ356" s="6"/>
      <c r="AR356" s="6"/>
      <c r="AS356" s="6"/>
      <c r="AT356" s="6"/>
      <c r="AU356" s="6"/>
      <c r="AV356" s="6"/>
      <c r="AW356" s="6"/>
      <c r="AX356" s="6"/>
      <c r="AY356" s="6"/>
      <c r="BE356" s="21"/>
      <c r="BJ356" s="21"/>
      <c r="BP356" s="21"/>
      <c r="BQ356" s="21"/>
      <c r="BR356" s="21"/>
    </row>
    <row r="357" spans="1:70" x14ac:dyDescent="0.2">
      <c r="A357" s="2">
        <f t="shared" si="47"/>
        <v>349</v>
      </c>
      <c r="B357" s="2">
        <f t="array" ref="B357">MAX(IF((C357&gt;=$R$3:$AC$3)*(C357&lt;=$R$4:$AC$4),$F$3:$Q$3,0))</f>
        <v>1</v>
      </c>
      <c r="C357" s="2">
        <f t="shared" si="42"/>
        <v>15</v>
      </c>
      <c r="D357" s="2">
        <f t="shared" si="43"/>
        <v>13</v>
      </c>
      <c r="E357" s="10">
        <v>3.4560798636288883</v>
      </c>
      <c r="F357" s="10">
        <v>3.6484119359084524</v>
      </c>
      <c r="G357" s="10">
        <v>3.5698745741842925</v>
      </c>
      <c r="H357" s="10">
        <v>3.8002168895412751</v>
      </c>
      <c r="I357" s="10">
        <v>4.909708804540668</v>
      </c>
      <c r="J357" s="10">
        <v>5.9615185486117239</v>
      </c>
      <c r="K357" s="10">
        <v>4.6210193983024626</v>
      </c>
      <c r="L357" s="10">
        <v>4.7238406251651597</v>
      </c>
      <c r="M357" s="10">
        <v>4.499840992679407</v>
      </c>
      <c r="N357" s="10">
        <v>3.2762405025029424</v>
      </c>
      <c r="O357" s="10">
        <v>2.6773065087200245</v>
      </c>
      <c r="P357" s="10">
        <v>2.9741850940315704</v>
      </c>
      <c r="Q357" s="4">
        <f t="shared" si="44"/>
        <v>3.5094119222237357</v>
      </c>
      <c r="R357" s="20">
        <f t="array" ref="R357">MAX(IF((EOL_MOD_TYPE=$AF$1)*(EOL_MOD_MIN&lt;=$Q357)*(EOL_MOD_MAX&gt;$Q357),EOL_MOD_A,0))*($Q357-MAX(IF((EOL_MOD_TYPE=$AF$1)*(EOL_MOD_MIN&lt;=$Q357)*(EOL_MOD_MAX&gt;$Q357),EOL_MOD_MIN,0)))+MAX(IF((EOL_MOD_TYPE=$AF$1)*(EOL_MOD_MIN&lt;=$Q357)*(EOL_MOD_MAX&gt;$Q357),EOL_MOD_B,0))</f>
        <v>50.941192222373566</v>
      </c>
      <c r="S357" s="3">
        <f t="shared" si="45"/>
        <v>1.7619889974801941</v>
      </c>
      <c r="T357" s="4"/>
      <c r="U357" s="6"/>
      <c r="V357" s="6">
        <v>3.5649999999999999</v>
      </c>
      <c r="W357" s="20">
        <f t="array" ref="W357">MAX(IF((EOL_MOD_TYPE=$AF$1)*(EOL_MOD_MIN&lt;=$V357)*(EOL_MOD_MAX&gt;$V357),EOL_MOD_A,0))*($V357-MAX(IF((EOL_MOD_TYPE=$AF$1)*(EOL_MOD_MIN&lt;=$V357)*(EOL_MOD_MAX&gt;$V357),EOL_MOD_MIN,0)))+MAX(IF((EOL_MOD_TYPE=$AF$1)*(EOL_MOD_MIN&lt;=$V357)*(EOL_MOD_MAX&gt;$V357),EOL_MOD_B,0))</f>
        <v>56.499999999999993</v>
      </c>
      <c r="X357" s="3">
        <f t="shared" si="46"/>
        <v>1.9542608646270976</v>
      </c>
      <c r="Y357" s="6"/>
      <c r="Z357" s="6">
        <f t="shared" ca="1" si="41"/>
        <v>3.1593085400039751</v>
      </c>
      <c r="AA357" s="6">
        <v>4.0874670569999996</v>
      </c>
      <c r="AB357" s="6"/>
      <c r="AC357" s="6"/>
      <c r="AD357" s="6"/>
      <c r="AE357" s="6"/>
      <c r="AF357" s="6"/>
      <c r="AG357" s="6"/>
      <c r="AH357" s="6"/>
      <c r="AI357" s="6"/>
      <c r="AJ357" s="6"/>
      <c r="AK357" s="6"/>
      <c r="AL357" s="6"/>
      <c r="AM357" s="6"/>
      <c r="AN357" s="6"/>
      <c r="AO357" s="6"/>
      <c r="AP357" s="6"/>
      <c r="AQ357" s="6"/>
      <c r="AR357" s="6"/>
      <c r="AS357" s="6"/>
      <c r="AT357" s="6"/>
      <c r="AU357" s="6"/>
      <c r="AV357" s="6"/>
      <c r="AW357" s="6"/>
      <c r="AX357" s="6"/>
      <c r="AY357" s="6"/>
      <c r="BE357" s="21"/>
      <c r="BJ357" s="21"/>
      <c r="BP357" s="21"/>
      <c r="BQ357" s="21"/>
      <c r="BR357" s="21"/>
    </row>
    <row r="358" spans="1:70" x14ac:dyDescent="0.2">
      <c r="A358" s="2">
        <f t="shared" si="47"/>
        <v>350</v>
      </c>
      <c r="B358" s="2">
        <f t="array" ref="B358">MAX(IF((C358&gt;=$R$3:$AC$3)*(C358&lt;=$R$4:$AC$4),$F$3:$Q$3,0))</f>
        <v>1</v>
      </c>
      <c r="C358" s="2">
        <f t="shared" si="42"/>
        <v>15</v>
      </c>
      <c r="D358" s="2">
        <f t="shared" si="43"/>
        <v>14</v>
      </c>
      <c r="E358" s="10">
        <v>4.4714254430275826</v>
      </c>
      <c r="F358" s="10">
        <v>4.7202618575304767</v>
      </c>
      <c r="G358" s="10">
        <v>4.6186513707077168</v>
      </c>
      <c r="H358" s="10">
        <v>4.9166648802715951</v>
      </c>
      <c r="I358" s="10">
        <v>6.352109248837956</v>
      </c>
      <c r="J358" s="10">
        <v>7.7129252705850364</v>
      </c>
      <c r="K358" s="10">
        <v>5.9786071287710216</v>
      </c>
      <c r="L358" s="10">
        <v>6.1116357241792381</v>
      </c>
      <c r="M358" s="10">
        <v>5.8218282846966494</v>
      </c>
      <c r="N358" s="10">
        <v>4.238751915005567</v>
      </c>
      <c r="O358" s="10">
        <v>3.4638598974110817</v>
      </c>
      <c r="P358" s="10">
        <v>3.8479570572661315</v>
      </c>
      <c r="Q358" s="4">
        <f t="shared" si="44"/>
        <v>8.6865217361999907</v>
      </c>
      <c r="R358" s="20">
        <f t="array" ref="R358">MAX(IF((EOL_MOD_TYPE=$AF$1)*(EOL_MOD_MIN&lt;=$Q358)*(EOL_MOD_MAX&gt;$Q358),EOL_MOD_A,0))*($Q358-MAX(IF((EOL_MOD_TYPE=$AF$1)*(EOL_MOD_MIN&lt;=$Q358)*(EOL_MOD_MAX&gt;$Q358),EOL_MOD_MIN,0)))+MAX(IF((EOL_MOD_TYPE=$AF$1)*(EOL_MOD_MIN&lt;=$Q358)*(EOL_MOD_MAX&gt;$Q358),EOL_MOD_B,0))</f>
        <v>1752.4160062068131</v>
      </c>
      <c r="S358" s="3">
        <f t="shared" si="45"/>
        <v>60.613770256214032</v>
      </c>
      <c r="T358" s="4"/>
      <c r="U358" s="6"/>
      <c r="V358" s="6">
        <v>2.9491666666666698</v>
      </c>
      <c r="W358" s="20">
        <f t="array" ref="W358">MAX(IF((EOL_MOD_TYPE=$AF$1)*(EOL_MOD_MIN&lt;=$V358)*(EOL_MOD_MAX&gt;$V358),EOL_MOD_A,0))*($V358-MAX(IF((EOL_MOD_TYPE=$AF$1)*(EOL_MOD_MIN&lt;=$V358)*(EOL_MOD_MAX&gt;$V358),EOL_MOD_MIN,0)))+MAX(IF((EOL_MOD_TYPE=$AF$1)*(EOL_MOD_MIN&lt;=$V358)*(EOL_MOD_MAX&gt;$V358),EOL_MOD_B,0))</f>
        <v>0</v>
      </c>
      <c r="X358" s="3">
        <f t="shared" si="46"/>
        <v>0</v>
      </c>
      <c r="Y358" s="6"/>
      <c r="Z358" s="6">
        <f t="shared" ca="1" si="41"/>
        <v>4.0874670567696709</v>
      </c>
      <c r="AA358" s="6">
        <v>9.6516908179999898</v>
      </c>
      <c r="AB358" s="6"/>
      <c r="AC358" s="6"/>
      <c r="AD358" s="6"/>
      <c r="AE358" s="6"/>
      <c r="AF358" s="6"/>
      <c r="AG358" s="6"/>
      <c r="AH358" s="6"/>
      <c r="AI358" s="6"/>
      <c r="AJ358" s="6"/>
      <c r="AK358" s="6"/>
      <c r="AL358" s="6"/>
      <c r="AM358" s="6"/>
      <c r="AN358" s="6"/>
      <c r="AO358" s="6"/>
      <c r="AP358" s="6"/>
      <c r="AQ358" s="6"/>
      <c r="AR358" s="6"/>
      <c r="AS358" s="6"/>
      <c r="AT358" s="6"/>
      <c r="AU358" s="6"/>
      <c r="AV358" s="6"/>
      <c r="AW358" s="6"/>
      <c r="AX358" s="6"/>
      <c r="AY358" s="6"/>
      <c r="BE358" s="21"/>
      <c r="BJ358" s="21"/>
      <c r="BP358" s="21"/>
      <c r="BQ358" s="21"/>
      <c r="BR358" s="21"/>
    </row>
    <row r="359" spans="1:70" x14ac:dyDescent="0.2">
      <c r="A359" s="2">
        <f t="shared" si="47"/>
        <v>351</v>
      </c>
      <c r="B359" s="2">
        <f t="array" ref="B359">MAX(IF((C359&gt;=$R$3:$AC$3)*(C359&lt;=$R$4:$AC$4),$F$3:$Q$3,0))</f>
        <v>1</v>
      </c>
      <c r="C359" s="2">
        <f t="shared" si="42"/>
        <v>15</v>
      </c>
      <c r="D359" s="2">
        <f t="shared" si="43"/>
        <v>15</v>
      </c>
      <c r="E359" s="10">
        <v>5.7576752548581567</v>
      </c>
      <c r="F359" s="10">
        <v>6.0780919283654864</v>
      </c>
      <c r="G359" s="10">
        <v>5.9472521787000279</v>
      </c>
      <c r="H359" s="10">
        <v>6.3309922256921949</v>
      </c>
      <c r="I359" s="10">
        <v>8.1793563829225491</v>
      </c>
      <c r="J359" s="10">
        <v>9.9316246102828476</v>
      </c>
      <c r="K359" s="10">
        <v>7.6984126790082197</v>
      </c>
      <c r="L359" s="10">
        <v>7.8697082673456649</v>
      </c>
      <c r="M359" s="10">
        <v>7.4965348477631846</v>
      </c>
      <c r="N359" s="10">
        <v>5.4580708821984549</v>
      </c>
      <c r="O359" s="10">
        <v>4.4602735015336519</v>
      </c>
      <c r="P359" s="10">
        <v>4.9548600133600287</v>
      </c>
      <c r="Q359" s="4">
        <f t="shared" si="44"/>
        <v>9.4969548665149333</v>
      </c>
      <c r="R359" s="20">
        <f t="array" ref="R359">MAX(IF((EOL_MOD_TYPE=$AF$1)*(EOL_MOD_MIN&lt;=$Q359)*(EOL_MOD_MAX&gt;$Q359),EOL_MOD_A,0))*($Q359-MAX(IF((EOL_MOD_TYPE=$AF$1)*(EOL_MOD_MIN&lt;=$Q359)*(EOL_MOD_MAX&gt;$Q359),EOL_MOD_MIN,0)))+MAX(IF((EOL_MOD_TYPE=$AF$1)*(EOL_MOD_MIN&lt;=$Q359)*(EOL_MOD_MAX&gt;$Q359),EOL_MOD_B,0))</f>
        <v>2113.6331856817715</v>
      </c>
      <c r="S359" s="3">
        <f t="shared" si="45"/>
        <v>73.107798530176765</v>
      </c>
      <c r="T359" s="4"/>
      <c r="U359" s="6"/>
      <c r="V359" s="6">
        <v>2.57833333333333</v>
      </c>
      <c r="W359" s="20">
        <f t="array" ref="W359">MAX(IF((EOL_MOD_TYPE=$AF$1)*(EOL_MOD_MIN&lt;=$V359)*(EOL_MOD_MAX&gt;$V359),EOL_MOD_A,0))*($V359-MAX(IF((EOL_MOD_TYPE=$AF$1)*(EOL_MOD_MIN&lt;=$V359)*(EOL_MOD_MAX&gt;$V359),EOL_MOD_MIN,0)))+MAX(IF((EOL_MOD_TYPE=$AF$1)*(EOL_MOD_MIN&lt;=$V359)*(EOL_MOD_MAX&gt;$V359),EOL_MOD_B,0))</f>
        <v>0</v>
      </c>
      <c r="X359" s="3">
        <f t="shared" si="46"/>
        <v>0</v>
      </c>
      <c r="Y359" s="6"/>
      <c r="Z359" s="6">
        <f t="shared" ca="1" si="41"/>
        <v>5.2632674362284924</v>
      </c>
      <c r="AA359" s="6">
        <v>10.015389580000001</v>
      </c>
      <c r="AB359" s="6"/>
      <c r="AC359" s="6"/>
      <c r="AD359" s="6"/>
      <c r="AE359" s="6"/>
      <c r="AF359" s="6"/>
      <c r="AG359" s="6"/>
      <c r="AH359" s="6"/>
      <c r="AI359" s="6"/>
      <c r="AJ359" s="6"/>
      <c r="AK359" s="6"/>
      <c r="AL359" s="6"/>
      <c r="AM359" s="6"/>
      <c r="AN359" s="6"/>
      <c r="AO359" s="6"/>
      <c r="AP359" s="6"/>
      <c r="AQ359" s="6"/>
      <c r="AR359" s="6"/>
      <c r="AS359" s="6"/>
      <c r="AT359" s="6"/>
      <c r="AU359" s="6"/>
      <c r="AV359" s="6"/>
      <c r="AW359" s="6"/>
      <c r="AX359" s="6"/>
      <c r="AY359" s="6"/>
      <c r="BE359" s="21"/>
      <c r="BJ359" s="21"/>
      <c r="BP359" s="21"/>
      <c r="BQ359" s="21"/>
      <c r="BR359" s="21"/>
    </row>
    <row r="360" spans="1:70" x14ac:dyDescent="0.2">
      <c r="A360" s="2">
        <f t="shared" si="47"/>
        <v>352</v>
      </c>
      <c r="B360" s="2">
        <f t="array" ref="B360">MAX(IF((C360&gt;=$R$3:$AC$3)*(C360&lt;=$R$4:$AC$4),$F$3:$Q$3,0))</f>
        <v>1</v>
      </c>
      <c r="C360" s="2">
        <f t="shared" si="42"/>
        <v>15</v>
      </c>
      <c r="D360" s="2">
        <f t="shared" si="43"/>
        <v>16</v>
      </c>
      <c r="E360" s="10">
        <v>10.558327515377494</v>
      </c>
      <c r="F360" s="10">
        <v>11.145902192748128</v>
      </c>
      <c r="G360" s="10">
        <v>10.905970472418419</v>
      </c>
      <c r="H360" s="10">
        <v>11.60966648123569</v>
      </c>
      <c r="I360" s="10">
        <v>14.9991654154203</v>
      </c>
      <c r="J360" s="10">
        <v>18.2124452584697</v>
      </c>
      <c r="K360" s="10">
        <v>14.117218984332238</v>
      </c>
      <c r="L360" s="10">
        <v>14.43133793747743</v>
      </c>
      <c r="M360" s="10">
        <v>13.74701883131376</v>
      </c>
      <c r="N360" s="10">
        <v>10.00891808334827</v>
      </c>
      <c r="O360" s="10">
        <v>8.1791741202521226</v>
      </c>
      <c r="P360" s="10">
        <v>9.0861385017783096</v>
      </c>
      <c r="Q360" s="4">
        <f t="shared" si="44"/>
        <v>5.2632674359999996</v>
      </c>
      <c r="R360" s="20">
        <f t="array" ref="R360">MAX(IF((EOL_MOD_TYPE=$AF$1)*(EOL_MOD_MIN&lt;=$Q360)*(EOL_MOD_MAX&gt;$Q360),EOL_MOD_A,0))*($Q360-MAX(IF((EOL_MOD_TYPE=$AF$1)*(EOL_MOD_MIN&lt;=$Q360)*(EOL_MOD_MAX&gt;$Q360),EOL_MOD_MIN,0)))+MAX(IF((EOL_MOD_TYPE=$AF$1)*(EOL_MOD_MIN&lt;=$Q360)*(EOL_MOD_MAX&gt;$Q360),EOL_MOD_B,0))</f>
        <v>226.32674359999996</v>
      </c>
      <c r="S360" s="3">
        <f t="shared" si="45"/>
        <v>7.8283450909021495</v>
      </c>
      <c r="T360" s="4"/>
      <c r="U360" s="6"/>
      <c r="V360" s="6">
        <v>2.7558333333333298</v>
      </c>
      <c r="W360" s="20">
        <f t="array" ref="W360">MAX(IF((EOL_MOD_TYPE=$AF$1)*(EOL_MOD_MIN&lt;=$V360)*(EOL_MOD_MAX&gt;$V360),EOL_MOD_A,0))*($V360-MAX(IF((EOL_MOD_TYPE=$AF$1)*(EOL_MOD_MIN&lt;=$V360)*(EOL_MOD_MAX&gt;$V360),EOL_MOD_MIN,0)))+MAX(IF((EOL_MOD_TYPE=$AF$1)*(EOL_MOD_MIN&lt;=$V360)*(EOL_MOD_MAX&gt;$V360),EOL_MOD_B,0))</f>
        <v>0</v>
      </c>
      <c r="X360" s="3">
        <f t="shared" si="46"/>
        <v>0</v>
      </c>
      <c r="Y360" s="6"/>
      <c r="Z360" s="6">
        <f t="shared" ca="1" si="41"/>
        <v>9.6516908184135985</v>
      </c>
      <c r="AA360" s="6">
        <v>5.2632674359999996</v>
      </c>
      <c r="AB360" s="6"/>
      <c r="AC360" s="6"/>
      <c r="AD360" s="6"/>
      <c r="AE360" s="6"/>
      <c r="AF360" s="6"/>
      <c r="AG360" s="6"/>
      <c r="AH360" s="6"/>
      <c r="AI360" s="6"/>
      <c r="AJ360" s="6"/>
      <c r="AK360" s="6"/>
      <c r="AL360" s="6"/>
      <c r="AM360" s="6"/>
      <c r="AN360" s="6"/>
      <c r="AO360" s="6"/>
      <c r="AP360" s="6"/>
      <c r="AQ360" s="6"/>
      <c r="AR360" s="6"/>
      <c r="AS360" s="6"/>
      <c r="AT360" s="6"/>
      <c r="AU360" s="6"/>
      <c r="AV360" s="6"/>
      <c r="AW360" s="6"/>
      <c r="AX360" s="6"/>
      <c r="AY360" s="6"/>
      <c r="BE360" s="21"/>
      <c r="BJ360" s="21"/>
      <c r="BP360" s="21"/>
      <c r="BQ360" s="21"/>
      <c r="BR360" s="21"/>
    </row>
    <row r="361" spans="1:70" x14ac:dyDescent="0.2">
      <c r="A361" s="2">
        <f t="shared" si="47"/>
        <v>353</v>
      </c>
      <c r="B361" s="2">
        <f t="array" ref="B361">MAX(IF((C361&gt;=$R$3:$AC$3)*(C361&lt;=$R$4:$AC$4),$F$3:$Q$3,0))</f>
        <v>1</v>
      </c>
      <c r="C361" s="2">
        <f t="shared" si="42"/>
        <v>15</v>
      </c>
      <c r="D361" s="2">
        <f t="shared" si="43"/>
        <v>17</v>
      </c>
      <c r="E361" s="10">
        <v>1.5405447274013608</v>
      </c>
      <c r="F361" s="10">
        <v>1.626276588802662</v>
      </c>
      <c r="G361" s="10">
        <v>1.5912686250743218</v>
      </c>
      <c r="H361" s="10">
        <v>1.6939435207429725</v>
      </c>
      <c r="I361" s="10">
        <v>2.1884986199275334</v>
      </c>
      <c r="J361" s="10">
        <v>2.6573419393514817</v>
      </c>
      <c r="K361" s="10">
        <v>2.0598155569817824</v>
      </c>
      <c r="L361" s="10">
        <v>2.1056480334170766</v>
      </c>
      <c r="M361" s="10">
        <v>2.0058003833678577</v>
      </c>
      <c r="N361" s="10">
        <v>1.460381481616033</v>
      </c>
      <c r="O361" s="10">
        <v>1.19340715156832</v>
      </c>
      <c r="P361" s="10">
        <v>1.3257405342812556</v>
      </c>
      <c r="Q361" s="4">
        <f t="shared" si="44"/>
        <v>8.0128245630198336</v>
      </c>
      <c r="R361" s="20">
        <f t="array" ref="R361">MAX(IF((EOL_MOD_TYPE=$AF$1)*(EOL_MOD_MIN&lt;=$Q361)*(EOL_MOD_MAX&gt;$Q361),EOL_MOD_A,0))*($Q361-MAX(IF((EOL_MOD_TYPE=$AF$1)*(EOL_MOD_MIN&lt;=$Q361)*(EOL_MOD_MAX&gt;$Q361),EOL_MOD_MIN,0)))+MAX(IF((EOL_MOD_TYPE=$AF$1)*(EOL_MOD_MIN&lt;=$Q361)*(EOL_MOD_MAX&gt;$Q361),EOL_MOD_B,0))</f>
        <v>1361.977871750131</v>
      </c>
      <c r="S361" s="3">
        <f t="shared" si="45"/>
        <v>47.109027491139578</v>
      </c>
      <c r="T361" s="4"/>
      <c r="U361" s="6"/>
      <c r="V361" s="6">
        <v>3.75</v>
      </c>
      <c r="W361" s="20">
        <f t="array" ref="W361">MAX(IF((EOL_MOD_TYPE=$AF$1)*(EOL_MOD_MIN&lt;=$V361)*(EOL_MOD_MAX&gt;$V361),EOL_MOD_A,0))*($V361-MAX(IF((EOL_MOD_TYPE=$AF$1)*(EOL_MOD_MIN&lt;=$V361)*(EOL_MOD_MAX&gt;$V361),EOL_MOD_MIN,0)))+MAX(IF((EOL_MOD_TYPE=$AF$1)*(EOL_MOD_MIN&lt;=$V361)*(EOL_MOD_MAX&gt;$V361),EOL_MOD_B,0))</f>
        <v>75</v>
      </c>
      <c r="X361" s="3">
        <f t="shared" si="46"/>
        <v>2.5941515902129626</v>
      </c>
      <c r="Y361" s="6"/>
      <c r="Z361" s="6">
        <f t="shared" ca="1" si="41"/>
        <v>1.4082591564961116</v>
      </c>
      <c r="AA361" s="6">
        <v>7.6184638549999999</v>
      </c>
      <c r="AB361" s="6"/>
      <c r="AC361" s="6"/>
      <c r="AD361" s="6"/>
      <c r="AE361" s="6"/>
      <c r="AF361" s="6"/>
      <c r="AG361" s="6"/>
      <c r="AH361" s="6"/>
      <c r="AI361" s="6"/>
      <c r="AJ361" s="6"/>
      <c r="AK361" s="6"/>
      <c r="AL361" s="6"/>
      <c r="AM361" s="6"/>
      <c r="AN361" s="6"/>
      <c r="AO361" s="6"/>
      <c r="AP361" s="6"/>
      <c r="AQ361" s="6"/>
      <c r="AR361" s="6"/>
      <c r="AS361" s="6"/>
      <c r="AT361" s="6"/>
      <c r="AU361" s="6"/>
      <c r="AV361" s="6"/>
      <c r="AW361" s="6"/>
      <c r="AX361" s="6"/>
      <c r="AY361" s="6"/>
      <c r="BE361" s="21"/>
      <c r="BJ361" s="21"/>
      <c r="BP361" s="21"/>
      <c r="BQ361" s="21"/>
      <c r="BR361" s="21"/>
    </row>
    <row r="362" spans="1:70" x14ac:dyDescent="0.2">
      <c r="A362" s="2">
        <f t="shared" si="47"/>
        <v>354</v>
      </c>
      <c r="B362" s="2">
        <f t="array" ref="B362">MAX(IF((C362&gt;=$R$3:$AC$3)*(C362&lt;=$R$4:$AC$4),$F$3:$Q$3,0))</f>
        <v>1</v>
      </c>
      <c r="C362" s="2">
        <f t="shared" si="42"/>
        <v>15</v>
      </c>
      <c r="D362" s="2">
        <f t="shared" si="43"/>
        <v>18</v>
      </c>
      <c r="E362" s="10">
        <v>4.4007006469059693</v>
      </c>
      <c r="F362" s="10">
        <v>4.6456012013777412</v>
      </c>
      <c r="G362" s="10">
        <v>4.5455978935308865</v>
      </c>
      <c r="H362" s="10">
        <v>4.8388977060927809</v>
      </c>
      <c r="I362" s="10">
        <v>6.2516375676502909</v>
      </c>
      <c r="J362" s="10">
        <v>7.5909294832877263</v>
      </c>
      <c r="K362" s="10">
        <v>5.8840431523252335</v>
      </c>
      <c r="L362" s="10">
        <v>6.0149676267079588</v>
      </c>
      <c r="M362" s="10">
        <v>5.7297440883399222</v>
      </c>
      <c r="N362" s="10">
        <v>4.1717073296001832</v>
      </c>
      <c r="O362" s="10">
        <v>3.4090718240864466</v>
      </c>
      <c r="P362" s="10">
        <v>3.7870936968394835</v>
      </c>
      <c r="Q362" s="4">
        <f t="shared" si="44"/>
        <v>6.3312412492999899</v>
      </c>
      <c r="R362" s="20">
        <f t="array" ref="R362">MAX(IF((EOL_MOD_TYPE=$AF$1)*(EOL_MOD_MIN&lt;=$Q362)*(EOL_MOD_MAX&gt;$Q362),EOL_MOD_A,0))*($Q362-MAX(IF((EOL_MOD_TYPE=$AF$1)*(EOL_MOD_MIN&lt;=$Q362)*(EOL_MOD_MAX&gt;$Q362),EOL_MOD_MIN,0)))+MAX(IF((EOL_MOD_TYPE=$AF$1)*(EOL_MOD_MIN&lt;=$Q362)*(EOL_MOD_MAX&gt;$Q362),EOL_MOD_B,0))</f>
        <v>540.93443725499651</v>
      </c>
      <c r="S362" s="3">
        <f t="shared" si="45"/>
        <v>18.710212408080039</v>
      </c>
      <c r="T362" s="4"/>
      <c r="U362" s="6"/>
      <c r="V362" s="6">
        <v>7.4124999999999996</v>
      </c>
      <c r="W362" s="20">
        <f t="array" ref="W362">MAX(IF((EOL_MOD_TYPE=$AF$1)*(EOL_MOD_MIN&lt;=$V362)*(EOL_MOD_MAX&gt;$V362),EOL_MOD_A,0))*($V362-MAX(IF((EOL_MOD_TYPE=$AF$1)*(EOL_MOD_MIN&lt;=$V362)*(EOL_MOD_MAX&gt;$V362),EOL_MOD_MIN,0)))+MAX(IF((EOL_MOD_TYPE=$AF$1)*(EOL_MOD_MIN&lt;=$V362)*(EOL_MOD_MAX&gt;$V362),EOL_MOD_B,0))</f>
        <v>1014.0624999999999</v>
      </c>
      <c r="X362" s="3">
        <f t="shared" si="46"/>
        <v>35.07509129267109</v>
      </c>
      <c r="Y362" s="6"/>
      <c r="Z362" s="6">
        <f t="shared" ca="1" si="41"/>
        <v>4.022815352760019</v>
      </c>
      <c r="AA362" s="6">
        <v>5.7556738629999904</v>
      </c>
      <c r="AB362" s="6"/>
      <c r="AC362" s="6"/>
      <c r="AD362" s="6"/>
      <c r="AE362" s="6"/>
      <c r="AF362" s="6"/>
      <c r="AG362" s="6"/>
      <c r="AH362" s="6"/>
      <c r="AI362" s="6"/>
      <c r="AJ362" s="6"/>
      <c r="AK362" s="6"/>
      <c r="AL362" s="6"/>
      <c r="AM362" s="6"/>
      <c r="AN362" s="6"/>
      <c r="AO362" s="6"/>
      <c r="AP362" s="6"/>
      <c r="AQ362" s="6"/>
      <c r="AR362" s="6"/>
      <c r="AS362" s="6"/>
      <c r="AT362" s="6"/>
      <c r="AU362" s="6"/>
      <c r="AV362" s="6"/>
      <c r="AW362" s="6"/>
      <c r="AX362" s="6"/>
      <c r="AY362" s="6"/>
      <c r="BE362" s="21"/>
      <c r="BJ362" s="21"/>
      <c r="BP362" s="21"/>
      <c r="BQ362" s="21"/>
      <c r="BR362" s="21"/>
    </row>
    <row r="363" spans="1:70" x14ac:dyDescent="0.2">
      <c r="A363" s="2">
        <f t="shared" si="47"/>
        <v>355</v>
      </c>
      <c r="B363" s="2">
        <f t="array" ref="B363">MAX(IF((C363&gt;=$R$3:$AC$3)*(C363&lt;=$R$4:$AC$4),$F$3:$Q$3,0))</f>
        <v>1</v>
      </c>
      <c r="C363" s="2">
        <f t="shared" si="42"/>
        <v>15</v>
      </c>
      <c r="D363" s="2">
        <f t="shared" si="43"/>
        <v>19</v>
      </c>
      <c r="E363" s="10">
        <v>8.0892285402693336</v>
      </c>
      <c r="F363" s="10">
        <v>8.5393969824590297</v>
      </c>
      <c r="G363" s="10">
        <v>8.3555740695042768</v>
      </c>
      <c r="H363" s="10">
        <v>8.8947084949052453</v>
      </c>
      <c r="I363" s="10">
        <v>11.491562160950886</v>
      </c>
      <c r="J363" s="10">
        <v>13.953406139214522</v>
      </c>
      <c r="K363" s="10">
        <v>10.815861749976168</v>
      </c>
      <c r="L363" s="10">
        <v>11.056522971852536</v>
      </c>
      <c r="M363" s="10">
        <v>10.532234097864823</v>
      </c>
      <c r="N363" s="10">
        <v>7.6683002775884175</v>
      </c>
      <c r="O363" s="10">
        <v>6.2664478472573926</v>
      </c>
      <c r="P363" s="10">
        <v>6.9613156801943799</v>
      </c>
      <c r="Q363" s="4">
        <f t="shared" si="44"/>
        <v>6.3937552881379363</v>
      </c>
      <c r="R363" s="20">
        <f t="array" ref="R363">MAX(IF((EOL_MOD_TYPE=$AF$1)*(EOL_MOD_MIN&lt;=$Q363)*(EOL_MOD_MAX&gt;$Q363),EOL_MOD_A,0))*($Q363-MAX(IF((EOL_MOD_TYPE=$AF$1)*(EOL_MOD_MIN&lt;=$Q363)*(EOL_MOD_MAX&gt;$Q363),EOL_MOD_MIN,0)))+MAX(IF((EOL_MOD_TYPE=$AF$1)*(EOL_MOD_MIN&lt;=$Q363)*(EOL_MOD_MAX&gt;$Q363),EOL_MOD_B,0))</f>
        <v>562.81435084827763</v>
      </c>
      <c r="S363" s="3">
        <f t="shared" si="45"/>
        <v>19.467009909969807</v>
      </c>
      <c r="T363" s="4"/>
      <c r="U363" s="6"/>
      <c r="V363" s="6">
        <v>9.4408333333333303</v>
      </c>
      <c r="W363" s="20">
        <f t="array" ref="W363">MAX(IF((EOL_MOD_TYPE=$AF$1)*(EOL_MOD_MIN&lt;=$V363)*(EOL_MOD_MAX&gt;$V363),EOL_MOD_A,0))*($V363-MAX(IF((EOL_MOD_TYPE=$AF$1)*(EOL_MOD_MIN&lt;=$V363)*(EOL_MOD_MAX&gt;$V363),EOL_MOD_MIN,0)))+MAX(IF((EOL_MOD_TYPE=$AF$1)*(EOL_MOD_MIN&lt;=$V363)*(EOL_MOD_MAX&gt;$V363),EOL_MOD_B,0))</f>
        <v>2101.6071428571422</v>
      </c>
      <c r="X363" s="3">
        <f t="shared" si="46"/>
        <v>72.691833488610342</v>
      </c>
      <c r="Y363" s="6"/>
      <c r="Z363" s="6">
        <f t="shared" ca="1" si="41"/>
        <v>7.3946117618018734</v>
      </c>
      <c r="AA363" s="6">
        <v>5.6015732079999996</v>
      </c>
      <c r="AB363" s="6"/>
      <c r="AC363" s="6"/>
      <c r="AD363" s="6"/>
      <c r="AE363" s="6"/>
      <c r="AF363" s="6"/>
      <c r="AG363" s="6"/>
      <c r="AH363" s="6"/>
      <c r="AI363" s="6"/>
      <c r="AJ363" s="6"/>
      <c r="AK363" s="6"/>
      <c r="AL363" s="6"/>
      <c r="AM363" s="6"/>
      <c r="AN363" s="6"/>
      <c r="AO363" s="6"/>
      <c r="AP363" s="6"/>
      <c r="AQ363" s="6"/>
      <c r="AR363" s="6"/>
      <c r="AS363" s="6"/>
      <c r="AT363" s="6"/>
      <c r="AU363" s="6"/>
      <c r="AV363" s="6"/>
      <c r="AW363" s="6"/>
      <c r="AX363" s="6"/>
      <c r="AY363" s="6"/>
      <c r="BE363" s="21"/>
      <c r="BJ363" s="21"/>
      <c r="BP363" s="21"/>
      <c r="BQ363" s="21"/>
      <c r="BR363" s="21"/>
    </row>
    <row r="364" spans="1:70" x14ac:dyDescent="0.2">
      <c r="A364" s="2">
        <f t="shared" si="47"/>
        <v>356</v>
      </c>
      <c r="B364" s="2">
        <f t="array" ref="B364">MAX(IF((C364&gt;=$R$3:$AC$3)*(C364&lt;=$R$4:$AC$4),$F$3:$Q$3,0))</f>
        <v>1</v>
      </c>
      <c r="C364" s="2">
        <f t="shared" si="42"/>
        <v>15</v>
      </c>
      <c r="D364" s="2">
        <f t="shared" si="43"/>
        <v>20</v>
      </c>
      <c r="E364" s="10">
        <v>5.7014055622444646</v>
      </c>
      <c r="F364" s="10">
        <v>6.0186908073664682</v>
      </c>
      <c r="G364" s="10">
        <v>5.8891297530371371</v>
      </c>
      <c r="H364" s="10">
        <v>6.2691195130589517</v>
      </c>
      <c r="I364" s="10">
        <v>8.0994196290987652</v>
      </c>
      <c r="J364" s="10">
        <v>9.8345629596620263</v>
      </c>
      <c r="K364" s="10">
        <v>7.6231761823517559</v>
      </c>
      <c r="L364" s="10">
        <v>7.7927977009170828</v>
      </c>
      <c r="M364" s="10">
        <v>7.4232713007794375</v>
      </c>
      <c r="N364" s="10">
        <v>5.4047292195984493</v>
      </c>
      <c r="O364" s="10">
        <v>4.4166833010108757</v>
      </c>
      <c r="P364" s="10">
        <v>4.9064362246685098</v>
      </c>
      <c r="Q364" s="4">
        <f t="shared" si="44"/>
        <v>8.3410278113020109</v>
      </c>
      <c r="R364" s="20">
        <f t="array" ref="R364">MAX(IF((EOL_MOD_TYPE=$AF$1)*(EOL_MOD_MIN&lt;=$Q364)*(EOL_MOD_MAX&gt;$Q364),EOL_MOD_A,0))*($Q364-MAX(IF((EOL_MOD_TYPE=$AF$1)*(EOL_MOD_MIN&lt;=$Q364)*(EOL_MOD_MAX&gt;$Q364),EOL_MOD_MIN,0)))+MAX(IF((EOL_MOD_TYPE=$AF$1)*(EOL_MOD_MIN&lt;=$Q364)*(EOL_MOD_MAX&gt;$Q364),EOL_MOD_B,0))</f>
        <v>1552.1865724591203</v>
      </c>
      <c r="S364" s="3">
        <f t="shared" si="45"/>
        <v>53.688096870027117</v>
      </c>
      <c r="T364" s="4"/>
      <c r="U364" s="6"/>
      <c r="V364" s="6">
        <v>8.9991666666666692</v>
      </c>
      <c r="W364" s="20">
        <f t="array" ref="W364">MAX(IF((EOL_MOD_TYPE=$AF$1)*(EOL_MOD_MIN&lt;=$V364)*(EOL_MOD_MAX&gt;$V364),EOL_MOD_A,0))*($V364-MAX(IF((EOL_MOD_TYPE=$AF$1)*(EOL_MOD_MIN&lt;=$V364)*(EOL_MOD_MAX&gt;$V364),EOL_MOD_MIN,0)))+MAX(IF((EOL_MOD_TYPE=$AF$1)*(EOL_MOD_MIN&lt;=$V364)*(EOL_MOD_MAX&gt;$V364),EOL_MOD_B,0))</f>
        <v>1933.6079545454563</v>
      </c>
      <c r="X364" s="3">
        <f t="shared" si="46"/>
        <v>66.880962001767045</v>
      </c>
      <c r="Y364" s="6"/>
      <c r="Z364" s="6">
        <f t="shared" ca="1" si="41"/>
        <v>5.211829585417032</v>
      </c>
      <c r="AA364" s="6">
        <v>7.1096076449999996</v>
      </c>
      <c r="AB364" s="6"/>
      <c r="AC364" s="6"/>
      <c r="AD364" s="6"/>
      <c r="AE364" s="6"/>
      <c r="AF364" s="6"/>
      <c r="AG364" s="6"/>
      <c r="AH364" s="6"/>
      <c r="AI364" s="6"/>
      <c r="AJ364" s="6"/>
      <c r="AK364" s="6"/>
      <c r="AL364" s="6"/>
      <c r="AM364" s="6"/>
      <c r="AN364" s="6"/>
      <c r="AO364" s="6"/>
      <c r="AP364" s="6"/>
      <c r="AQ364" s="6"/>
      <c r="AR364" s="6"/>
      <c r="AS364" s="6"/>
      <c r="AT364" s="6"/>
      <c r="AU364" s="6"/>
      <c r="AV364" s="6"/>
      <c r="AW364" s="6"/>
      <c r="AX364" s="6"/>
      <c r="AY364" s="6"/>
      <c r="BE364" s="21"/>
      <c r="BJ364" s="21"/>
      <c r="BP364" s="21"/>
      <c r="BQ364" s="21"/>
      <c r="BR364" s="21"/>
    </row>
    <row r="365" spans="1:70" x14ac:dyDescent="0.2">
      <c r="A365" s="2">
        <f t="shared" si="47"/>
        <v>357</v>
      </c>
      <c r="B365" s="2">
        <f t="array" ref="B365">MAX(IF((C365&gt;=$R$3:$AC$3)*(C365&lt;=$R$4:$AC$4),$F$3:$Q$3,0))</f>
        <v>1</v>
      </c>
      <c r="C365" s="2">
        <f t="shared" si="42"/>
        <v>15</v>
      </c>
      <c r="D365" s="2">
        <f t="shared" si="43"/>
        <v>21</v>
      </c>
      <c r="E365" s="10">
        <v>4.5527229546243602</v>
      </c>
      <c r="F365" s="10">
        <v>4.8060836045308193</v>
      </c>
      <c r="G365" s="10">
        <v>4.7026256800539876</v>
      </c>
      <c r="H365" s="10">
        <v>5.0060575415636741</v>
      </c>
      <c r="I365" s="10">
        <v>6.4676005349840011</v>
      </c>
      <c r="J365" s="10">
        <v>7.8531583214588299</v>
      </c>
      <c r="K365" s="10">
        <v>6.0873075619051003</v>
      </c>
      <c r="L365" s="10">
        <v>6.2227548253456257</v>
      </c>
      <c r="M365" s="10">
        <v>5.9276782331124505</v>
      </c>
      <c r="N365" s="10">
        <v>4.3158190577672499</v>
      </c>
      <c r="O365" s="10">
        <v>3.5268382907148323</v>
      </c>
      <c r="P365" s="10">
        <v>3.9179189379846839</v>
      </c>
      <c r="Q365" s="4">
        <f t="shared" si="44"/>
        <v>7.3935107114621008</v>
      </c>
      <c r="R365" s="20">
        <f t="array" ref="R365">MAX(IF((EOL_MOD_TYPE=$AF$1)*(EOL_MOD_MIN&lt;=$Q365)*(EOL_MOD_MAX&gt;$Q365),EOL_MOD_A,0))*($Q365-MAX(IF((EOL_MOD_TYPE=$AF$1)*(EOL_MOD_MIN&lt;=$Q365)*(EOL_MOD_MAX&gt;$Q365),EOL_MOD_MIN,0)))+MAX(IF((EOL_MOD_TYPE=$AF$1)*(EOL_MOD_MIN&lt;=$Q365)*(EOL_MOD_MAX&gt;$Q365),EOL_MOD_B,0))</f>
        <v>1003.0573441428085</v>
      </c>
      <c r="S365" s="3">
        <f t="shared" si="45"/>
        <v>34.694437391771423</v>
      </c>
      <c r="T365" s="4"/>
      <c r="U365" s="6"/>
      <c r="V365" s="6">
        <v>5.3408333333333298</v>
      </c>
      <c r="W365" s="20">
        <f t="array" ref="W365">MAX(IF((EOL_MOD_TYPE=$AF$1)*(EOL_MOD_MIN&lt;=$V365)*(EOL_MOD_MAX&gt;$V365),EOL_MOD_A,0))*($V365-MAX(IF((EOL_MOD_TYPE=$AF$1)*(EOL_MOD_MIN&lt;=$V365)*(EOL_MOD_MAX&gt;$V365),EOL_MOD_MIN,0)))+MAX(IF((EOL_MOD_TYPE=$AF$1)*(EOL_MOD_MIN&lt;=$V365)*(EOL_MOD_MAX&gt;$V365),EOL_MOD_B,0))</f>
        <v>234.08333333333297</v>
      </c>
      <c r="X365" s="3">
        <f t="shared" si="46"/>
        <v>8.0966353521202237</v>
      </c>
      <c r="Y365" s="6"/>
      <c r="Z365" s="6">
        <f t="shared" ca="1" si="41"/>
        <v>4.1617836040728013</v>
      </c>
      <c r="AA365" s="6">
        <v>6.196448738</v>
      </c>
      <c r="AB365" s="6"/>
      <c r="AC365" s="6"/>
      <c r="AD365" s="6"/>
      <c r="AE365" s="6"/>
      <c r="AF365" s="6"/>
      <c r="AG365" s="6"/>
      <c r="AH365" s="6"/>
      <c r="AI365" s="6"/>
      <c r="AJ365" s="6"/>
      <c r="AK365" s="6"/>
      <c r="AL365" s="6"/>
      <c r="AM365" s="6"/>
      <c r="AN365" s="6"/>
      <c r="AO365" s="6"/>
      <c r="AP365" s="6"/>
      <c r="AQ365" s="6"/>
      <c r="AR365" s="6"/>
      <c r="AS365" s="6"/>
      <c r="AT365" s="6"/>
      <c r="AU365" s="6"/>
      <c r="AV365" s="6"/>
      <c r="AW365" s="6"/>
      <c r="AX365" s="6"/>
      <c r="AY365" s="6"/>
      <c r="BE365" s="21"/>
      <c r="BJ365" s="21"/>
      <c r="BP365" s="21"/>
      <c r="BQ365" s="21"/>
      <c r="BR365" s="21"/>
    </row>
    <row r="366" spans="1:70" x14ac:dyDescent="0.2">
      <c r="A366" s="2">
        <f t="shared" si="47"/>
        <v>358</v>
      </c>
      <c r="B366" s="2">
        <f t="array" ref="B366">MAX(IF((C366&gt;=$R$3:$AC$3)*(C366&lt;=$R$4:$AC$4),$F$3:$Q$3,0))</f>
        <v>1</v>
      </c>
      <c r="C366" s="2">
        <f t="shared" si="42"/>
        <v>15</v>
      </c>
      <c r="D366" s="2">
        <f t="shared" si="43"/>
        <v>22</v>
      </c>
      <c r="E366" s="10">
        <v>3.6907634890843588</v>
      </c>
      <c r="F366" s="10">
        <v>3.896155788498413</v>
      </c>
      <c r="G366" s="10">
        <v>3.8122853808058714</v>
      </c>
      <c r="H366" s="10">
        <v>4.0582689926018265</v>
      </c>
      <c r="I366" s="10">
        <v>5.2431004817140092</v>
      </c>
      <c r="J366" s="10">
        <v>6.3663329167436009</v>
      </c>
      <c r="K366" s="10">
        <v>4.9348077447774701</v>
      </c>
      <c r="L366" s="10">
        <v>5.0446110030879527</v>
      </c>
      <c r="M366" s="10">
        <v>4.8054007713317155</v>
      </c>
      <c r="N366" s="10">
        <v>3.4987122130334156</v>
      </c>
      <c r="O366" s="10">
        <v>2.8591078624833619</v>
      </c>
      <c r="P366" s="10">
        <v>3.1761458611968445</v>
      </c>
      <c r="Q366" s="4">
        <f t="shared" si="44"/>
        <v>5.9816789159999999</v>
      </c>
      <c r="R366" s="20">
        <f t="array" ref="R366">MAX(IF((EOL_MOD_TYPE=$AF$1)*(EOL_MOD_MIN&lt;=$Q366)*(EOL_MOD_MAX&gt;$Q366),EOL_MOD_A,0))*($Q366-MAX(IF((EOL_MOD_TYPE=$AF$1)*(EOL_MOD_MIN&lt;=$Q366)*(EOL_MOD_MAX&gt;$Q366),EOL_MOD_MIN,0)))+MAX(IF((EOL_MOD_TYPE=$AF$1)*(EOL_MOD_MIN&lt;=$Q366)*(EOL_MOD_MAX&gt;$Q366),EOL_MOD_B,0))</f>
        <v>418.58762059999998</v>
      </c>
      <c r="S366" s="3">
        <f t="shared" si="45"/>
        <v>14.478396554972667</v>
      </c>
      <c r="T366" s="4"/>
      <c r="U366" s="6"/>
      <c r="V366" s="6">
        <v>7.6733333333333302</v>
      </c>
      <c r="W366" s="20">
        <f t="array" ref="W366">MAX(IF((EOL_MOD_TYPE=$AF$1)*(EOL_MOD_MIN&lt;=$V366)*(EOL_MOD_MAX&gt;$V366),EOL_MOD_A,0))*($V366-MAX(IF((EOL_MOD_TYPE=$AF$1)*(EOL_MOD_MIN&lt;=$V366)*(EOL_MOD_MAX&gt;$V366),EOL_MOD_MIN,0)))+MAX(IF((EOL_MOD_TYPE=$AF$1)*(EOL_MOD_MIN&lt;=$V366)*(EOL_MOD_MAX&gt;$V366),EOL_MOD_B,0))</f>
        <v>1165.2272727272712</v>
      </c>
      <c r="X366" s="3">
        <f t="shared" si="46"/>
        <v>40.303682433399516</v>
      </c>
      <c r="Y366" s="6"/>
      <c r="Z366" s="6">
        <f t="shared" ca="1" si="41"/>
        <v>3.3738400356164782</v>
      </c>
      <c r="AA366" s="6">
        <v>4.9847324300000002</v>
      </c>
      <c r="AB366" s="6"/>
      <c r="AC366" s="6"/>
      <c r="AD366" s="6"/>
      <c r="AE366" s="6"/>
      <c r="AF366" s="6"/>
      <c r="AG366" s="6"/>
      <c r="AH366" s="6"/>
      <c r="AI366" s="6"/>
      <c r="AJ366" s="6"/>
      <c r="AK366" s="6"/>
      <c r="AL366" s="6"/>
      <c r="AM366" s="6"/>
      <c r="AN366" s="6"/>
      <c r="AO366" s="6"/>
      <c r="AP366" s="6"/>
      <c r="AQ366" s="6"/>
      <c r="AR366" s="6"/>
      <c r="AS366" s="6"/>
      <c r="AT366" s="6"/>
      <c r="AU366" s="6"/>
      <c r="AV366" s="6"/>
      <c r="AW366" s="6"/>
      <c r="AX366" s="6"/>
      <c r="AY366" s="6"/>
      <c r="BE366" s="21"/>
      <c r="BJ366" s="21"/>
      <c r="BP366" s="21"/>
      <c r="BQ366" s="21"/>
      <c r="BR366" s="21"/>
    </row>
    <row r="367" spans="1:70" x14ac:dyDescent="0.2">
      <c r="A367" s="2">
        <f t="shared" si="47"/>
        <v>359</v>
      </c>
      <c r="B367" s="2">
        <f t="array" ref="B367">MAX(IF((C367&gt;=$R$3:$AC$3)*(C367&lt;=$R$4:$AC$4),$F$3:$Q$3,0))</f>
        <v>1</v>
      </c>
      <c r="C367" s="2">
        <f t="shared" si="42"/>
        <v>15</v>
      </c>
      <c r="D367" s="2">
        <f t="shared" si="43"/>
        <v>23</v>
      </c>
      <c r="E367" s="10">
        <v>7.6083393447112035</v>
      </c>
      <c r="F367" s="10">
        <v>8.0317461323188102</v>
      </c>
      <c r="G367" s="10">
        <v>7.8588511406480102</v>
      </c>
      <c r="H367" s="10">
        <v>8.365935053588105</v>
      </c>
      <c r="I367" s="10">
        <v>10.808410726203325</v>
      </c>
      <c r="J367" s="10">
        <v>13.123902779261321</v>
      </c>
      <c r="K367" s="10">
        <v>10.172879414847236</v>
      </c>
      <c r="L367" s="10">
        <v>10.399233786470326</v>
      </c>
      <c r="M367" s="10">
        <v>9.9061128852499678</v>
      </c>
      <c r="N367" s="10">
        <v>7.2124344637558293</v>
      </c>
      <c r="O367" s="10">
        <v>5.8939194844755631</v>
      </c>
      <c r="P367" s="10">
        <v>6.5474787511460866</v>
      </c>
      <c r="Q367" s="4">
        <f t="shared" si="44"/>
        <v>5.0397192292103616</v>
      </c>
      <c r="R367" s="20">
        <f t="array" ref="R367">MAX(IF((EOL_MOD_TYPE=$AF$1)*(EOL_MOD_MIN&lt;=$Q367)*(EOL_MOD_MAX&gt;$Q367),EOL_MOD_A,0))*($Q367-MAX(IF((EOL_MOD_TYPE=$AF$1)*(EOL_MOD_MIN&lt;=$Q367)*(EOL_MOD_MAX&gt;$Q367),EOL_MOD_MIN,0)))+MAX(IF((EOL_MOD_TYPE=$AF$1)*(EOL_MOD_MIN&lt;=$Q367)*(EOL_MOD_MAX&gt;$Q367),EOL_MOD_B,0))</f>
        <v>203.97192292103617</v>
      </c>
      <c r="S367" s="3">
        <f t="shared" si="45"/>
        <v>7.0551211760586909</v>
      </c>
      <c r="T367" s="4"/>
      <c r="U367" s="6"/>
      <c r="V367" s="6">
        <v>7.4641666666666699</v>
      </c>
      <c r="W367" s="20">
        <f t="array" ref="W367">MAX(IF((EOL_MOD_TYPE=$AF$1)*(EOL_MOD_MIN&lt;=$V367)*(EOL_MOD_MAX&gt;$V367),EOL_MOD_A,0))*($V367-MAX(IF((EOL_MOD_TYPE=$AF$1)*(EOL_MOD_MIN&lt;=$V367)*(EOL_MOD_MAX&gt;$V367),EOL_MOD_MIN,0)))+MAX(IF((EOL_MOD_TYPE=$AF$1)*(EOL_MOD_MIN&lt;=$V367)*(EOL_MOD_MAX&gt;$V367),EOL_MOD_B,0))</f>
        <v>1044.0056818181838</v>
      </c>
      <c r="X367" s="3">
        <f t="shared" si="46"/>
        <v>36.110786662400123</v>
      </c>
      <c r="Y367" s="6"/>
      <c r="Z367" s="6">
        <f t="shared" ca="1" si="41"/>
        <v>6.9550162078012212</v>
      </c>
      <c r="AA367" s="6">
        <v>4.2237528389999897</v>
      </c>
      <c r="AB367" s="6"/>
      <c r="AC367" s="6"/>
      <c r="AD367" s="6"/>
      <c r="AE367" s="6"/>
      <c r="AF367" s="6"/>
      <c r="AG367" s="6"/>
      <c r="AH367" s="6"/>
      <c r="AI367" s="6"/>
      <c r="AJ367" s="6"/>
      <c r="AK367" s="6"/>
      <c r="AL367" s="6"/>
      <c r="AM367" s="6"/>
      <c r="AN367" s="6"/>
      <c r="AO367" s="6"/>
      <c r="AP367" s="6"/>
      <c r="AQ367" s="6"/>
      <c r="AR367" s="6"/>
      <c r="AS367" s="6"/>
      <c r="AT367" s="6"/>
      <c r="AU367" s="6"/>
      <c r="AV367" s="6"/>
      <c r="AW367" s="6"/>
      <c r="AX367" s="6"/>
      <c r="AY367" s="6"/>
      <c r="BE367" s="21"/>
      <c r="BJ367" s="21"/>
      <c r="BP367" s="21"/>
      <c r="BQ367" s="21"/>
      <c r="BR367" s="21"/>
    </row>
    <row r="368" spans="1:70" x14ac:dyDescent="0.2">
      <c r="A368" s="2">
        <f t="shared" si="47"/>
        <v>360</v>
      </c>
      <c r="B368" s="2">
        <f t="array" ref="B368">MAX(IF((C368&gt;=$R$3:$AC$3)*(C368&lt;=$R$4:$AC$4),$F$3:$Q$3,0))</f>
        <v>1</v>
      </c>
      <c r="C368" s="2">
        <f t="shared" si="42"/>
        <v>15</v>
      </c>
      <c r="D368" s="2">
        <f t="shared" si="43"/>
        <v>24</v>
      </c>
      <c r="E368" s="10">
        <v>8.7614426939548427</v>
      </c>
      <c r="F368" s="10">
        <v>9.2490200926199364</v>
      </c>
      <c r="G368" s="10">
        <v>9.0499215123695009</v>
      </c>
      <c r="H368" s="10">
        <v>9.633857959334021</v>
      </c>
      <c r="I368" s="10">
        <v>12.446509928107286</v>
      </c>
      <c r="J368" s="10">
        <v>15.112932916361309</v>
      </c>
      <c r="K368" s="10">
        <v>11.714658874627272</v>
      </c>
      <c r="L368" s="10">
        <v>11.975319022085133</v>
      </c>
      <c r="M368" s="10">
        <v>11.407461790501895</v>
      </c>
      <c r="N368" s="10">
        <v>8.3055353310480182</v>
      </c>
      <c r="O368" s="10">
        <v>6.7871890916527766</v>
      </c>
      <c r="P368" s="10">
        <v>7.539800378111412</v>
      </c>
      <c r="Q368" s="4">
        <f t="shared" si="44"/>
        <v>4.6267354887375447</v>
      </c>
      <c r="R368" s="20">
        <f t="array" ref="R368">MAX(IF((EOL_MOD_TYPE=$AF$1)*(EOL_MOD_MIN&lt;=$Q368)*(EOL_MOD_MAX&gt;$Q368),EOL_MOD_A,0))*($Q368-MAX(IF((EOL_MOD_TYPE=$AF$1)*(EOL_MOD_MIN&lt;=$Q368)*(EOL_MOD_MAX&gt;$Q368),EOL_MOD_MIN,0)))+MAX(IF((EOL_MOD_TYPE=$AF$1)*(EOL_MOD_MIN&lt;=$Q368)*(EOL_MOD_MAX&gt;$Q368),EOL_MOD_B,0))</f>
        <v>162.67354887375447</v>
      </c>
      <c r="S368" s="3">
        <f t="shared" si="45"/>
        <v>5.6266646066191495</v>
      </c>
      <c r="T368" s="4"/>
      <c r="U368" s="6"/>
      <c r="V368" s="6">
        <v>7.8766666666666696</v>
      </c>
      <c r="W368" s="20">
        <f t="array" ref="W368">MAX(IF((EOL_MOD_TYPE=$AF$1)*(EOL_MOD_MIN&lt;=$V368)*(EOL_MOD_MAX&gt;$V368),EOL_MOD_A,0))*($V368-MAX(IF((EOL_MOD_TYPE=$AF$1)*(EOL_MOD_MIN&lt;=$V368)*(EOL_MOD_MAX&gt;$V368),EOL_MOD_MIN,0)))+MAX(IF((EOL_MOD_TYPE=$AF$1)*(EOL_MOD_MIN&lt;=$V368)*(EOL_MOD_MAX&gt;$V368),EOL_MOD_B,0))</f>
        <v>1283.0681818181838</v>
      </c>
      <c r="X368" s="3">
        <f t="shared" si="46"/>
        <v>44.379644856203946</v>
      </c>
      <c r="Y368" s="6"/>
      <c r="Z368" s="6">
        <f t="shared" ca="1" si="41"/>
        <v>8.0091033245692493</v>
      </c>
      <c r="AA368" s="6">
        <v>3.9436715410000001</v>
      </c>
      <c r="AB368" s="6"/>
      <c r="AC368" s="6"/>
      <c r="AD368" s="6"/>
      <c r="AE368" s="6"/>
      <c r="AF368" s="6"/>
      <c r="AG368" s="6"/>
      <c r="AH368" s="6"/>
      <c r="AI368" s="6"/>
      <c r="AJ368" s="6"/>
      <c r="AK368" s="6"/>
      <c r="AL368" s="6"/>
      <c r="AM368" s="6"/>
      <c r="AN368" s="6"/>
      <c r="AO368" s="6"/>
      <c r="AP368" s="6"/>
      <c r="AQ368" s="6"/>
      <c r="AR368" s="6"/>
      <c r="AS368" s="6"/>
      <c r="AT368" s="6"/>
      <c r="AU368" s="6"/>
      <c r="AV368" s="6"/>
      <c r="AW368" s="6"/>
      <c r="AX368" s="6"/>
      <c r="AY368" s="6"/>
      <c r="BE368" s="21"/>
      <c r="BJ368" s="21"/>
      <c r="BP368" s="21"/>
      <c r="BQ368" s="21"/>
      <c r="BR368" s="21"/>
    </row>
    <row r="369" spans="1:70" x14ac:dyDescent="0.2">
      <c r="A369" s="2">
        <f t="shared" si="47"/>
        <v>361</v>
      </c>
      <c r="B369" s="2">
        <f t="array" ref="B369">MAX(IF((C369&gt;=$R$3:$AC$3)*(C369&lt;=$R$4:$AC$4),$F$3:$Q$3,0))</f>
        <v>1</v>
      </c>
      <c r="C369" s="2">
        <f t="shared" si="42"/>
        <v>16</v>
      </c>
      <c r="D369" s="2">
        <f t="shared" si="43"/>
        <v>1</v>
      </c>
      <c r="E369" s="10">
        <v>4.5787681188624951</v>
      </c>
      <c r="F369" s="10">
        <v>4.8335781914120775</v>
      </c>
      <c r="G369" s="10">
        <v>4.7295284060507612</v>
      </c>
      <c r="H369" s="10">
        <v>5.0346961370053638</v>
      </c>
      <c r="I369" s="10">
        <v>6.5046003084908017</v>
      </c>
      <c r="J369" s="10">
        <v>7.8980845777474364</v>
      </c>
      <c r="K369" s="10">
        <v>6.1221317598187515</v>
      </c>
      <c r="L369" s="10">
        <v>6.2583538883800136</v>
      </c>
      <c r="M369" s="10">
        <v>5.96158922542869</v>
      </c>
      <c r="N369" s="10">
        <v>4.3405089449626582</v>
      </c>
      <c r="O369" s="10">
        <v>3.547014585964626</v>
      </c>
      <c r="P369" s="10">
        <v>3.9403325228279837</v>
      </c>
      <c r="Q369" s="4">
        <f t="shared" si="44"/>
        <v>3.3210476685326404</v>
      </c>
      <c r="R369" s="20">
        <f t="array" ref="R369">MAX(IF((EOL_MOD_TYPE=$AF$1)*(EOL_MOD_MIN&lt;=$Q369)*(EOL_MOD_MAX&gt;$Q369),EOL_MOD_A,0))*($Q369-MAX(IF((EOL_MOD_TYPE=$AF$1)*(EOL_MOD_MIN&lt;=$Q369)*(EOL_MOD_MAX&gt;$Q369),EOL_MOD_MIN,0)))+MAX(IF((EOL_MOD_TYPE=$AF$1)*(EOL_MOD_MIN&lt;=$Q369)*(EOL_MOD_MAX&gt;$Q369),EOL_MOD_B,0))</f>
        <v>32.104766853264046</v>
      </c>
      <c r="S369" s="3">
        <f t="shared" si="45"/>
        <v>1.1104617598108177</v>
      </c>
      <c r="T369" s="4"/>
      <c r="U369" s="6"/>
      <c r="V369" s="6">
        <v>8.6733333333333302</v>
      </c>
      <c r="W369" s="20">
        <f t="array" ref="W369">MAX(IF((EOL_MOD_TYPE=$AF$1)*(EOL_MOD_MIN&lt;=$V369)*(EOL_MOD_MAX&gt;$V369),EOL_MOD_A,0))*($V369-MAX(IF((EOL_MOD_TYPE=$AF$1)*(EOL_MOD_MIN&lt;=$V369)*(EOL_MOD_MAX&gt;$V369),EOL_MOD_MIN,0)))+MAX(IF((EOL_MOD_TYPE=$AF$1)*(EOL_MOD_MIN&lt;=$V369)*(EOL_MOD_MAX&gt;$V369),EOL_MOD_B,0))</f>
        <v>1744.7727272727257</v>
      </c>
      <c r="X369" s="3">
        <f t="shared" si="46"/>
        <v>60.349399266863308</v>
      </c>
      <c r="Y369" s="6"/>
      <c r="Z369" s="6">
        <f t="shared" ca="1" si="41"/>
        <v>4.1855922870460436</v>
      </c>
      <c r="AA369" s="6">
        <v>2.9095720439999999</v>
      </c>
      <c r="AB369" s="6"/>
      <c r="AC369" s="6"/>
      <c r="AD369" s="6"/>
      <c r="AE369" s="6"/>
      <c r="AF369" s="6"/>
      <c r="AG369" s="6"/>
      <c r="AH369" s="6"/>
      <c r="AI369" s="6"/>
      <c r="AJ369" s="6"/>
      <c r="AK369" s="6"/>
      <c r="AL369" s="6"/>
      <c r="AM369" s="6"/>
      <c r="AN369" s="6"/>
      <c r="AO369" s="6"/>
      <c r="AP369" s="6"/>
      <c r="AQ369" s="6"/>
      <c r="AR369" s="6"/>
      <c r="AS369" s="6"/>
      <c r="AT369" s="6"/>
      <c r="AU369" s="6"/>
      <c r="AV369" s="6"/>
      <c r="AW369" s="6"/>
      <c r="AX369" s="6"/>
      <c r="AY369" s="6"/>
      <c r="BE369" s="21"/>
      <c r="BJ369" s="21"/>
      <c r="BP369" s="21"/>
      <c r="BQ369" s="21"/>
      <c r="BR369" s="21"/>
    </row>
    <row r="370" spans="1:70" x14ac:dyDescent="0.2">
      <c r="A370" s="2">
        <f t="shared" si="47"/>
        <v>362</v>
      </c>
      <c r="B370" s="2">
        <f t="array" ref="B370">MAX(IF((C370&gt;=$R$3:$AC$3)*(C370&lt;=$R$4:$AC$4),$F$3:$Q$3,0))</f>
        <v>1</v>
      </c>
      <c r="C370" s="2">
        <f t="shared" si="42"/>
        <v>16</v>
      </c>
      <c r="D370" s="2">
        <f t="shared" si="43"/>
        <v>2</v>
      </c>
      <c r="E370" s="10">
        <v>5.9855366281462903</v>
      </c>
      <c r="F370" s="10">
        <v>6.3186338680312035</v>
      </c>
      <c r="G370" s="10">
        <v>6.1826161040249232</v>
      </c>
      <c r="H370" s="10">
        <v>6.5815427550235439</v>
      </c>
      <c r="I370" s="10">
        <v>8.5030563652119646</v>
      </c>
      <c r="J370" s="10">
        <v>10.324671026155608</v>
      </c>
      <c r="K370" s="10">
        <v>8.0030791993538184</v>
      </c>
      <c r="L370" s="10">
        <v>8.1811538515093964</v>
      </c>
      <c r="M370" s="10">
        <v>7.7932120047237774</v>
      </c>
      <c r="N370" s="10">
        <v>5.6740753408855502</v>
      </c>
      <c r="O370" s="10">
        <v>4.6367898905819205</v>
      </c>
      <c r="P370" s="10">
        <v>5.1509497817334786</v>
      </c>
      <c r="Q370" s="4">
        <f t="shared" si="44"/>
        <v>3.2559140701999887</v>
      </c>
      <c r="R370" s="20">
        <f t="array" ref="R370">MAX(IF((EOL_MOD_TYPE=$AF$1)*(EOL_MOD_MIN&lt;=$Q370)*(EOL_MOD_MAX&gt;$Q370),EOL_MOD_A,0))*($Q370-MAX(IF((EOL_MOD_TYPE=$AF$1)*(EOL_MOD_MIN&lt;=$Q370)*(EOL_MOD_MAX&gt;$Q370),EOL_MOD_MIN,0)))+MAX(IF((EOL_MOD_TYPE=$AF$1)*(EOL_MOD_MIN&lt;=$Q370)*(EOL_MOD_MAX&gt;$Q370),EOL_MOD_B,0))</f>
        <v>25.591407019998869</v>
      </c>
      <c r="S370" s="3">
        <f t="shared" si="45"/>
        <v>0.88517318955622959</v>
      </c>
      <c r="T370" s="4"/>
      <c r="U370" s="6"/>
      <c r="V370" s="6">
        <v>8.9550000000000001</v>
      </c>
      <c r="W370" s="20">
        <f t="array" ref="W370">MAX(IF((EOL_MOD_TYPE=$AF$1)*(EOL_MOD_MIN&lt;=$V370)*(EOL_MOD_MAX&gt;$V370),EOL_MOD_A,0))*($V370-MAX(IF((EOL_MOD_TYPE=$AF$1)*(EOL_MOD_MIN&lt;=$V370)*(EOL_MOD_MAX&gt;$V370),EOL_MOD_MIN,0)))+MAX(IF((EOL_MOD_TYPE=$AF$1)*(EOL_MOD_MIN&lt;=$V370)*(EOL_MOD_MAX&gt;$V370),EOL_MOD_B,0))</f>
        <v>1908.011363636364</v>
      </c>
      <c r="X370" s="3">
        <f t="shared" si="46"/>
        <v>65.995609508289022</v>
      </c>
      <c r="Y370" s="6"/>
      <c r="Z370" s="6">
        <f t="shared" ca="1" si="41"/>
        <v>5.4715625020173819</v>
      </c>
      <c r="AA370" s="6">
        <v>2.95992188199999</v>
      </c>
      <c r="AB370" s="6"/>
      <c r="AC370" s="6"/>
      <c r="AD370" s="6"/>
      <c r="AE370" s="6"/>
      <c r="AF370" s="6"/>
      <c r="AG370" s="6"/>
      <c r="AH370" s="6"/>
      <c r="AI370" s="6"/>
      <c r="AJ370" s="6"/>
      <c r="AK370" s="6"/>
      <c r="AL370" s="6"/>
      <c r="AM370" s="6"/>
      <c r="AN370" s="6"/>
      <c r="AO370" s="6"/>
      <c r="AP370" s="6"/>
      <c r="AQ370" s="6"/>
      <c r="AR370" s="6"/>
      <c r="AS370" s="6"/>
      <c r="AT370" s="6"/>
      <c r="AU370" s="6"/>
      <c r="AV370" s="6"/>
      <c r="AW370" s="6"/>
      <c r="AX370" s="6"/>
      <c r="AY370" s="6"/>
      <c r="BE370" s="21"/>
      <c r="BJ370" s="21"/>
      <c r="BP370" s="21"/>
      <c r="BQ370" s="21"/>
      <c r="BR370" s="21"/>
    </row>
    <row r="371" spans="1:70" x14ac:dyDescent="0.2">
      <c r="A371" s="2">
        <f t="shared" si="47"/>
        <v>363</v>
      </c>
      <c r="B371" s="2">
        <f t="array" ref="B371">MAX(IF((C371&gt;=$R$3:$AC$3)*(C371&lt;=$R$4:$AC$4),$F$3:$Q$3,0))</f>
        <v>1</v>
      </c>
      <c r="C371" s="2">
        <f t="shared" si="42"/>
        <v>16</v>
      </c>
      <c r="D371" s="2">
        <f t="shared" si="43"/>
        <v>3</v>
      </c>
      <c r="E371" s="10">
        <v>2.2840497642813609</v>
      </c>
      <c r="F371" s="10">
        <v>2.4111579451359035</v>
      </c>
      <c r="G371" s="10">
        <v>2.3592542711435458</v>
      </c>
      <c r="H371" s="10">
        <v>2.5114826141954101</v>
      </c>
      <c r="I371" s="10">
        <v>3.2447222518540113</v>
      </c>
      <c r="J371" s="10">
        <v>3.9398409680898743</v>
      </c>
      <c r="K371" s="10">
        <v>3.0539335559074572</v>
      </c>
      <c r="L371" s="10">
        <v>3.1218859205071197</v>
      </c>
      <c r="M371" s="10">
        <v>2.9738493218270801</v>
      </c>
      <c r="N371" s="10">
        <v>2.1651977508452691</v>
      </c>
      <c r="O371" s="10">
        <v>1.7693749975239463</v>
      </c>
      <c r="P371" s="10">
        <v>1.9655757479571336</v>
      </c>
      <c r="Q371" s="4">
        <f t="shared" si="44"/>
        <v>2.1959985880054735</v>
      </c>
      <c r="R371" s="20">
        <f t="array" ref="R371">MAX(IF((EOL_MOD_TYPE=$AF$1)*(EOL_MOD_MIN&lt;=$Q371)*(EOL_MOD_MAX&gt;$Q371),EOL_MOD_A,0))*($Q371-MAX(IF((EOL_MOD_TYPE=$AF$1)*(EOL_MOD_MIN&lt;=$Q371)*(EOL_MOD_MAX&gt;$Q371),EOL_MOD_MIN,0)))+MAX(IF((EOL_MOD_TYPE=$AF$1)*(EOL_MOD_MIN&lt;=$Q371)*(EOL_MOD_MAX&gt;$Q371),EOL_MOD_B,0))</f>
        <v>0</v>
      </c>
      <c r="S371" s="3">
        <f t="shared" si="45"/>
        <v>0</v>
      </c>
      <c r="T371" s="4"/>
      <c r="U371" s="6"/>
      <c r="V371" s="6">
        <v>7.8783333333333303</v>
      </c>
      <c r="W371" s="20">
        <f t="array" ref="W371">MAX(IF((EOL_MOD_TYPE=$AF$1)*(EOL_MOD_MIN&lt;=$V371)*(EOL_MOD_MAX&gt;$V371),EOL_MOD_A,0))*($V371-MAX(IF((EOL_MOD_TYPE=$AF$1)*(EOL_MOD_MIN&lt;=$V371)*(EOL_MOD_MAX&gt;$V371),EOL_MOD_MIN,0)))+MAX(IF((EOL_MOD_TYPE=$AF$1)*(EOL_MOD_MIN&lt;=$V371)*(EOL_MOD_MAX&gt;$V371),EOL_MOD_B,0))</f>
        <v>1284.0340909090894</v>
      </c>
      <c r="X371" s="3">
        <f t="shared" si="46"/>
        <v>44.413054384259596</v>
      </c>
      <c r="Y371" s="6"/>
      <c r="Z371" s="6">
        <f t="shared" ca="1" si="41"/>
        <v>2.0879199008183047</v>
      </c>
      <c r="AA371" s="6">
        <v>2.0879199009999998</v>
      </c>
      <c r="AB371" s="6"/>
      <c r="AC371" s="6"/>
      <c r="AD371" s="6"/>
      <c r="AE371" s="6"/>
      <c r="AF371" s="6"/>
      <c r="AG371" s="6"/>
      <c r="AH371" s="6"/>
      <c r="AI371" s="6"/>
      <c r="AJ371" s="6"/>
      <c r="AK371" s="6"/>
      <c r="AL371" s="6"/>
      <c r="AM371" s="6"/>
      <c r="AN371" s="6"/>
      <c r="AO371" s="6"/>
      <c r="AP371" s="6"/>
      <c r="AQ371" s="6"/>
      <c r="AR371" s="6"/>
      <c r="AS371" s="6"/>
      <c r="AT371" s="6"/>
      <c r="AU371" s="6"/>
      <c r="AV371" s="6"/>
      <c r="AW371" s="6"/>
      <c r="AX371" s="6"/>
      <c r="AY371" s="6"/>
      <c r="BE371" s="21"/>
      <c r="BJ371" s="21"/>
      <c r="BP371" s="21"/>
      <c r="BQ371" s="21"/>
      <c r="BR371" s="21"/>
    </row>
    <row r="372" spans="1:70" x14ac:dyDescent="0.2">
      <c r="A372" s="2">
        <f t="shared" si="47"/>
        <v>364</v>
      </c>
      <c r="B372" s="2">
        <f t="array" ref="B372">MAX(IF((C372&gt;=$R$3:$AC$3)*(C372&lt;=$R$4:$AC$4),$F$3:$Q$3,0))</f>
        <v>1</v>
      </c>
      <c r="C372" s="2">
        <f t="shared" si="42"/>
        <v>16</v>
      </c>
      <c r="D372" s="2">
        <f t="shared" si="43"/>
        <v>4</v>
      </c>
      <c r="E372" s="10">
        <v>1.8823593302414523</v>
      </c>
      <c r="F372" s="10">
        <v>1.9871132957299611</v>
      </c>
      <c r="G372" s="10">
        <v>1.9443377982161993</v>
      </c>
      <c r="H372" s="10">
        <v>2.0697941023440696</v>
      </c>
      <c r="I372" s="10">
        <v>2.6740806178280234</v>
      </c>
      <c r="J372" s="10">
        <v>3.2469504482468552</v>
      </c>
      <c r="K372" s="10">
        <v>2.5168454789375221</v>
      </c>
      <c r="L372" s="10">
        <v>2.5728472217701213</v>
      </c>
      <c r="M372" s="10">
        <v>2.4508454698379532</v>
      </c>
      <c r="N372" s="10">
        <v>1.7844095395197075</v>
      </c>
      <c r="O372" s="10">
        <v>1.4581991983581259</v>
      </c>
      <c r="P372" s="10">
        <v>1.6198945865032632</v>
      </c>
      <c r="Q372" s="4">
        <f t="shared" si="44"/>
        <v>2.4435035809999999</v>
      </c>
      <c r="R372" s="20">
        <f t="array" ref="R372">MAX(IF((EOL_MOD_TYPE=$AF$1)*(EOL_MOD_MIN&lt;=$Q372)*(EOL_MOD_MAX&gt;$Q372),EOL_MOD_A,0))*($Q372-MAX(IF((EOL_MOD_TYPE=$AF$1)*(EOL_MOD_MIN&lt;=$Q372)*(EOL_MOD_MAX&gt;$Q372),EOL_MOD_MIN,0)))+MAX(IF((EOL_MOD_TYPE=$AF$1)*(EOL_MOD_MIN&lt;=$Q372)*(EOL_MOD_MAX&gt;$Q372),EOL_MOD_B,0))</f>
        <v>0</v>
      </c>
      <c r="S372" s="3">
        <f t="shared" si="45"/>
        <v>0</v>
      </c>
      <c r="T372" s="4"/>
      <c r="U372" s="6"/>
      <c r="V372" s="6">
        <v>6.4208333333333298</v>
      </c>
      <c r="W372" s="20">
        <f t="array" ref="W372">MAX(IF((EOL_MOD_TYPE=$AF$1)*(EOL_MOD_MIN&lt;=$V372)*(EOL_MOD_MAX&gt;$V372),EOL_MOD_A,0))*($V372-MAX(IF((EOL_MOD_TYPE=$AF$1)*(EOL_MOD_MIN&lt;=$V372)*(EOL_MOD_MAX&gt;$V372),EOL_MOD_MIN,0)))+MAX(IF((EOL_MOD_TYPE=$AF$1)*(EOL_MOD_MIN&lt;=$V372)*(EOL_MOD_MAX&gt;$V372),EOL_MOD_B,0))</f>
        <v>572.29166666666538</v>
      </c>
      <c r="X372" s="3">
        <f t="shared" si="46"/>
        <v>19.794817828652754</v>
      </c>
      <c r="Y372" s="6"/>
      <c r="Z372" s="6">
        <f t="shared" ca="1" si="41"/>
        <v>1.7207223623425396</v>
      </c>
      <c r="AA372" s="6">
        <v>2.4435035809999999</v>
      </c>
      <c r="AB372" s="6"/>
      <c r="AC372" s="6"/>
      <c r="AD372" s="6"/>
      <c r="AE372" s="6"/>
      <c r="AF372" s="6"/>
      <c r="AG372" s="6"/>
      <c r="AH372" s="6"/>
      <c r="AI372" s="6"/>
      <c r="AJ372" s="6"/>
      <c r="AK372" s="6"/>
      <c r="AL372" s="6"/>
      <c r="AM372" s="6"/>
      <c r="AN372" s="6"/>
      <c r="AO372" s="6"/>
      <c r="AP372" s="6"/>
      <c r="AQ372" s="6"/>
      <c r="AR372" s="6"/>
      <c r="AS372" s="6"/>
      <c r="AT372" s="6"/>
      <c r="AU372" s="6"/>
      <c r="AV372" s="6"/>
      <c r="AW372" s="6"/>
      <c r="AX372" s="6"/>
      <c r="AY372" s="6"/>
      <c r="BE372" s="21"/>
      <c r="BJ372" s="21"/>
      <c r="BP372" s="21"/>
      <c r="BQ372" s="21"/>
      <c r="BR372" s="21"/>
    </row>
    <row r="373" spans="1:70" x14ac:dyDescent="0.2">
      <c r="A373" s="2">
        <f t="shared" si="47"/>
        <v>365</v>
      </c>
      <c r="B373" s="2">
        <f t="array" ref="B373">MAX(IF((C373&gt;=$R$3:$AC$3)*(C373&lt;=$R$4:$AC$4),$F$3:$Q$3,0))</f>
        <v>1</v>
      </c>
      <c r="C373" s="2">
        <f t="shared" si="42"/>
        <v>16</v>
      </c>
      <c r="D373" s="2">
        <f t="shared" si="43"/>
        <v>5</v>
      </c>
      <c r="E373" s="10">
        <v>4.620513302058737</v>
      </c>
      <c r="F373" s="10">
        <v>4.8776465088843279</v>
      </c>
      <c r="G373" s="10">
        <v>4.7726480890347212</v>
      </c>
      <c r="H373" s="10">
        <v>5.080598071132771</v>
      </c>
      <c r="I373" s="10">
        <v>6.5639035368804786</v>
      </c>
      <c r="J373" s="10">
        <v>7.9700923709001907</v>
      </c>
      <c r="K373" s="10">
        <v>6.1779479761526446</v>
      </c>
      <c r="L373" s="10">
        <v>6.3154120583495894</v>
      </c>
      <c r="M373" s="10">
        <v>6.0159417560429906</v>
      </c>
      <c r="N373" s="10">
        <v>4.3800818904293539</v>
      </c>
      <c r="O373" s="10">
        <v>3.5793531473084177</v>
      </c>
      <c r="P373" s="10">
        <v>3.9762570114130109</v>
      </c>
      <c r="Q373" s="4">
        <f t="shared" si="44"/>
        <v>3.5270503087587941</v>
      </c>
      <c r="R373" s="20">
        <f t="array" ref="R373">MAX(IF((EOL_MOD_TYPE=$AF$1)*(EOL_MOD_MIN&lt;=$Q373)*(EOL_MOD_MAX&gt;$Q373),EOL_MOD_A,0))*($Q373-MAX(IF((EOL_MOD_TYPE=$AF$1)*(EOL_MOD_MIN&lt;=$Q373)*(EOL_MOD_MAX&gt;$Q373),EOL_MOD_MIN,0)))+MAX(IF((EOL_MOD_TYPE=$AF$1)*(EOL_MOD_MIN&lt;=$Q373)*(EOL_MOD_MAX&gt;$Q373),EOL_MOD_B,0))</f>
        <v>52.705030875879409</v>
      </c>
      <c r="S373" s="3">
        <f t="shared" si="45"/>
        <v>1.8229978621184779</v>
      </c>
      <c r="T373" s="4"/>
      <c r="U373" s="6"/>
      <c r="V373" s="6">
        <v>6.2416666666666698</v>
      </c>
      <c r="W373" s="20">
        <f t="array" ref="W373">MAX(IF((EOL_MOD_TYPE=$AF$1)*(EOL_MOD_MIN&lt;=$V373)*(EOL_MOD_MAX&gt;$V373),EOL_MOD_A,0))*($V373-MAX(IF((EOL_MOD_TYPE=$AF$1)*(EOL_MOD_MIN&lt;=$V373)*(EOL_MOD_MAX&gt;$V373),EOL_MOD_MIN,0)))+MAX(IF((EOL_MOD_TYPE=$AF$1)*(EOL_MOD_MIN&lt;=$V373)*(EOL_MOD_MAX&gt;$V373),EOL_MOD_B,0))</f>
        <v>509.58333333333445</v>
      </c>
      <c r="X373" s="3">
        <f t="shared" si="46"/>
        <v>17.625818860169218</v>
      </c>
      <c r="Y373" s="6"/>
      <c r="Z373" s="6">
        <f t="shared" ca="1" si="41"/>
        <v>4.2237528385899639</v>
      </c>
      <c r="AA373" s="6">
        <v>3.7195904799999999</v>
      </c>
      <c r="AB373" s="6"/>
      <c r="AC373" s="6"/>
      <c r="AD373" s="6"/>
      <c r="AE373" s="6"/>
      <c r="AF373" s="6"/>
      <c r="AG373" s="6"/>
      <c r="AH373" s="6"/>
      <c r="AI373" s="6"/>
      <c r="AJ373" s="6"/>
      <c r="AK373" s="6"/>
      <c r="AL373" s="6"/>
      <c r="AM373" s="6"/>
      <c r="AN373" s="6"/>
      <c r="AO373" s="6"/>
      <c r="AP373" s="6"/>
      <c r="AQ373" s="6"/>
      <c r="AR373" s="6"/>
      <c r="AS373" s="6"/>
      <c r="AT373" s="6"/>
      <c r="AU373" s="6"/>
      <c r="AV373" s="6"/>
      <c r="AW373" s="6"/>
      <c r="AX373" s="6"/>
      <c r="AY373" s="6"/>
      <c r="BE373" s="21"/>
      <c r="BJ373" s="21"/>
      <c r="BP373" s="21"/>
      <c r="BQ373" s="21"/>
      <c r="BR373" s="21"/>
    </row>
    <row r="374" spans="1:70" x14ac:dyDescent="0.2">
      <c r="A374" s="2">
        <f t="shared" si="47"/>
        <v>366</v>
      </c>
      <c r="B374" s="2">
        <f t="array" ref="B374">MAX(IF((C374&gt;=$R$3:$AC$3)*(C374&lt;=$R$4:$AC$4),$F$3:$Q$3,0))</f>
        <v>1</v>
      </c>
      <c r="C374" s="2">
        <f t="shared" si="42"/>
        <v>16</v>
      </c>
      <c r="D374" s="2">
        <f t="shared" si="43"/>
        <v>6</v>
      </c>
      <c r="E374" s="10">
        <v>4.3141224195673766</v>
      </c>
      <c r="F374" s="10">
        <v>4.5542048649284297</v>
      </c>
      <c r="G374" s="10">
        <v>4.4561689958637301</v>
      </c>
      <c r="H374" s="10">
        <v>4.7436985050380933</v>
      </c>
      <c r="I374" s="10">
        <v>6.1286444940471014</v>
      </c>
      <c r="J374" s="10">
        <v>7.4415875327105203</v>
      </c>
      <c r="K374" s="10">
        <v>5.7682820345881582</v>
      </c>
      <c r="L374" s="10">
        <v>5.8966307352891949</v>
      </c>
      <c r="M374" s="10">
        <v>5.6170186098139006</v>
      </c>
      <c r="N374" s="10">
        <v>4.0896342565712027</v>
      </c>
      <c r="O374" s="10">
        <v>3.3420026414537083</v>
      </c>
      <c r="P374" s="10">
        <v>3.7125874112851491</v>
      </c>
      <c r="Q374" s="4">
        <f t="shared" si="44"/>
        <v>3.0364560323999994</v>
      </c>
      <c r="R374" s="20">
        <f t="array" ref="R374">MAX(IF((EOL_MOD_TYPE=$AF$1)*(EOL_MOD_MIN&lt;=$Q374)*(EOL_MOD_MAX&gt;$Q374),EOL_MOD_A,0))*($Q374-MAX(IF((EOL_MOD_TYPE=$AF$1)*(EOL_MOD_MIN&lt;=$Q374)*(EOL_MOD_MAX&gt;$Q374),EOL_MOD_MIN,0)))+MAX(IF((EOL_MOD_TYPE=$AF$1)*(EOL_MOD_MIN&lt;=$Q374)*(EOL_MOD_MAX&gt;$Q374),EOL_MOD_B,0))</f>
        <v>3.6456032399999394</v>
      </c>
      <c r="S374" s="3">
        <f t="shared" si="45"/>
        <v>0.1260966325644183</v>
      </c>
      <c r="T374" s="4"/>
      <c r="U374" s="6"/>
      <c r="V374" s="6">
        <v>5.1716666666666704</v>
      </c>
      <c r="W374" s="20">
        <f t="array" ref="W374">MAX(IF((EOL_MOD_TYPE=$AF$1)*(EOL_MOD_MIN&lt;=$V374)*(EOL_MOD_MAX&gt;$V374),EOL_MOD_A,0))*($V374-MAX(IF((EOL_MOD_TYPE=$AF$1)*(EOL_MOD_MIN&lt;=$V374)*(EOL_MOD_MAX&gt;$V374),EOL_MOD_MIN,0)))+MAX(IF((EOL_MOD_TYPE=$AF$1)*(EOL_MOD_MIN&lt;=$V374)*(EOL_MOD_MAX&gt;$V374),EOL_MOD_B,0))</f>
        <v>217.16666666666703</v>
      </c>
      <c r="X374" s="3">
        <f t="shared" si="46"/>
        <v>7.5115100489944338</v>
      </c>
      <c r="Y374" s="6"/>
      <c r="Z374" s="6">
        <f t="shared" ca="1" si="41"/>
        <v>3.9436715413314207</v>
      </c>
      <c r="AA374" s="6">
        <v>3.3738400359999998</v>
      </c>
      <c r="AB374" s="6"/>
      <c r="AC374" s="6"/>
      <c r="AD374" s="6"/>
      <c r="AE374" s="6"/>
      <c r="AF374" s="6"/>
      <c r="AG374" s="6"/>
      <c r="AH374" s="6"/>
      <c r="AI374" s="6"/>
      <c r="AJ374" s="6"/>
      <c r="AK374" s="6"/>
      <c r="AL374" s="6"/>
      <c r="AM374" s="6"/>
      <c r="AN374" s="6"/>
      <c r="AO374" s="6"/>
      <c r="AP374" s="6"/>
      <c r="AQ374" s="6"/>
      <c r="AR374" s="6"/>
      <c r="AS374" s="6"/>
      <c r="AT374" s="6"/>
      <c r="AU374" s="6"/>
      <c r="AV374" s="6"/>
      <c r="AW374" s="6"/>
      <c r="AX374" s="6"/>
      <c r="AY374" s="6"/>
      <c r="BE374" s="21"/>
      <c r="BJ374" s="21"/>
      <c r="BP374" s="21"/>
      <c r="BQ374" s="21"/>
      <c r="BR374" s="21"/>
    </row>
    <row r="375" spans="1:70" x14ac:dyDescent="0.2">
      <c r="A375" s="2">
        <f t="shared" si="47"/>
        <v>367</v>
      </c>
      <c r="B375" s="2">
        <f t="array" ref="B375">MAX(IF((C375&gt;=$R$3:$AC$3)*(C375&lt;=$R$4:$AC$4),$F$3:$Q$3,0))</f>
        <v>1</v>
      </c>
      <c r="C375" s="2">
        <f t="shared" si="42"/>
        <v>16</v>
      </c>
      <c r="D375" s="2">
        <f t="shared" si="43"/>
        <v>7</v>
      </c>
      <c r="E375" s="10">
        <v>3.2379637141346409</v>
      </c>
      <c r="F375" s="10">
        <v>3.4181575452030137</v>
      </c>
      <c r="G375" s="10">
        <v>3.3445767433983709</v>
      </c>
      <c r="H375" s="10">
        <v>3.5603819586669014</v>
      </c>
      <c r="I375" s="10">
        <v>4.5998528921081396</v>
      </c>
      <c r="J375" s="10">
        <v>5.585282025652325</v>
      </c>
      <c r="K375" s="10">
        <v>4.3293829206553163</v>
      </c>
      <c r="L375" s="10">
        <v>4.4257150121465818</v>
      </c>
      <c r="M375" s="10">
        <v>4.2158521876206478</v>
      </c>
      <c r="N375" s="10">
        <v>3.0694741685581279</v>
      </c>
      <c r="O375" s="10">
        <v>2.5083394102326833</v>
      </c>
      <c r="P375" s="10">
        <v>2.7864817346791622</v>
      </c>
      <c r="Q375" s="4">
        <f t="shared" si="44"/>
        <v>0.37439817662843061</v>
      </c>
      <c r="R375" s="20">
        <f t="array" ref="R375">MAX(IF((EOL_MOD_TYPE=$AF$1)*(EOL_MOD_MIN&lt;=$Q375)*(EOL_MOD_MAX&gt;$Q375),EOL_MOD_A,0))*($Q375-MAX(IF((EOL_MOD_TYPE=$AF$1)*(EOL_MOD_MIN&lt;=$Q375)*(EOL_MOD_MAX&gt;$Q375),EOL_MOD_MIN,0)))+MAX(IF((EOL_MOD_TYPE=$AF$1)*(EOL_MOD_MIN&lt;=$Q375)*(EOL_MOD_MAX&gt;$Q375),EOL_MOD_B,0))</f>
        <v>0</v>
      </c>
      <c r="S375" s="3">
        <f t="shared" si="45"/>
        <v>0</v>
      </c>
      <c r="T375" s="4"/>
      <c r="U375" s="6"/>
      <c r="V375" s="6">
        <v>4.9349999999999996</v>
      </c>
      <c r="W375" s="20">
        <f t="array" ref="W375">MAX(IF((EOL_MOD_TYPE=$AF$1)*(EOL_MOD_MIN&lt;=$V375)*(EOL_MOD_MAX&gt;$V375),EOL_MOD_A,0))*($V375-MAX(IF((EOL_MOD_TYPE=$AF$1)*(EOL_MOD_MIN&lt;=$V375)*(EOL_MOD_MAX&gt;$V375),EOL_MOD_MIN,0)))+MAX(IF((EOL_MOD_TYPE=$AF$1)*(EOL_MOD_MIN&lt;=$V375)*(EOL_MOD_MAX&gt;$V375),EOL_MOD_B,0))</f>
        <v>193.49999999999994</v>
      </c>
      <c r="X375" s="3">
        <f t="shared" si="46"/>
        <v>6.6929111027494406</v>
      </c>
      <c r="Y375" s="6"/>
      <c r="Z375" s="6">
        <f t="shared" ca="1" si="41"/>
        <v>2.9599218819982172</v>
      </c>
      <c r="AA375" s="6">
        <v>0.43606742299999901</v>
      </c>
      <c r="AB375" s="6"/>
      <c r="AC375" s="6"/>
      <c r="AD375" s="6"/>
      <c r="AE375" s="6"/>
      <c r="AF375" s="6"/>
      <c r="AG375" s="6"/>
      <c r="AH375" s="6"/>
      <c r="AI375" s="6"/>
      <c r="AJ375" s="6"/>
      <c r="AK375" s="6"/>
      <c r="AL375" s="6"/>
      <c r="AM375" s="6"/>
      <c r="AN375" s="6"/>
      <c r="AO375" s="6"/>
      <c r="AP375" s="6"/>
      <c r="AQ375" s="6"/>
      <c r="AR375" s="6"/>
      <c r="AS375" s="6"/>
      <c r="AT375" s="6"/>
      <c r="AU375" s="6"/>
      <c r="AV375" s="6"/>
      <c r="AW375" s="6"/>
      <c r="AX375" s="6"/>
      <c r="AY375" s="6"/>
      <c r="BE375" s="21"/>
      <c r="BJ375" s="21"/>
      <c r="BP375" s="21"/>
      <c r="BQ375" s="21"/>
      <c r="BR375" s="21"/>
    </row>
    <row r="376" spans="1:70" x14ac:dyDescent="0.2">
      <c r="A376" s="2">
        <f t="shared" si="47"/>
        <v>368</v>
      </c>
      <c r="B376" s="2">
        <f t="array" ref="B376">MAX(IF((C376&gt;=$R$3:$AC$3)*(C376&lt;=$R$4:$AC$4),$F$3:$Q$3,0))</f>
        <v>1</v>
      </c>
      <c r="C376" s="2">
        <f t="shared" si="42"/>
        <v>16</v>
      </c>
      <c r="D376" s="2">
        <f t="shared" si="43"/>
        <v>8</v>
      </c>
      <c r="E376" s="10">
        <v>2.0920077288359957</v>
      </c>
      <c r="F376" s="10">
        <v>2.2084287021897229</v>
      </c>
      <c r="G376" s="10">
        <v>2.1608890693651466</v>
      </c>
      <c r="H376" s="10">
        <v>2.3003181112330657</v>
      </c>
      <c r="I376" s="10">
        <v>2.9719072390440919</v>
      </c>
      <c r="J376" s="10">
        <v>3.6085806380063596</v>
      </c>
      <c r="K376" s="10">
        <v>2.7971599840864867</v>
      </c>
      <c r="L376" s="10">
        <v>2.859398939716205</v>
      </c>
      <c r="M376" s="10">
        <v>2.7238092019476516</v>
      </c>
      <c r="N376" s="10">
        <v>1.9831487474843992</v>
      </c>
      <c r="O376" s="10">
        <v>1.6206066207116543</v>
      </c>
      <c r="P376" s="10">
        <v>1.8003108866731239</v>
      </c>
      <c r="Q376" s="4">
        <f t="shared" si="44"/>
        <v>1.4226845063295992</v>
      </c>
      <c r="R376" s="20">
        <f t="array" ref="R376">MAX(IF((EOL_MOD_TYPE=$AF$1)*(EOL_MOD_MIN&lt;=$Q376)*(EOL_MOD_MAX&gt;$Q376),EOL_MOD_A,0))*($Q376-MAX(IF((EOL_MOD_TYPE=$AF$1)*(EOL_MOD_MIN&lt;=$Q376)*(EOL_MOD_MAX&gt;$Q376),EOL_MOD_MIN,0)))+MAX(IF((EOL_MOD_TYPE=$AF$1)*(EOL_MOD_MIN&lt;=$Q376)*(EOL_MOD_MAX&gt;$Q376),EOL_MOD_B,0))</f>
        <v>0</v>
      </c>
      <c r="S376" s="3">
        <f t="shared" si="45"/>
        <v>0</v>
      </c>
      <c r="T376" s="4"/>
      <c r="U376" s="6"/>
      <c r="V376" s="6">
        <v>4.7691666666666697</v>
      </c>
      <c r="W376" s="20">
        <f t="array" ref="W376">MAX(IF((EOL_MOD_TYPE=$AF$1)*(EOL_MOD_MIN&lt;=$V376)*(EOL_MOD_MAX&gt;$V376),EOL_MOD_A,0))*($V376-MAX(IF((EOL_MOD_TYPE=$AF$1)*(EOL_MOD_MIN&lt;=$V376)*(EOL_MOD_MAX&gt;$V376),EOL_MOD_MIN,0)))+MAX(IF((EOL_MOD_TYPE=$AF$1)*(EOL_MOD_MIN&lt;=$V376)*(EOL_MOD_MAX&gt;$V376),EOL_MOD_B,0))</f>
        <v>176.91666666666697</v>
      </c>
      <c r="X376" s="3">
        <f t="shared" si="46"/>
        <v>6.1193153622468097</v>
      </c>
      <c r="Y376" s="6"/>
      <c r="Z376" s="6">
        <f t="shared" ca="1" si="41"/>
        <v>1.9123683896951704</v>
      </c>
      <c r="AA376" s="6">
        <v>1.7207223619999901</v>
      </c>
      <c r="AB376" s="6"/>
      <c r="AC376" s="6"/>
      <c r="AD376" s="6"/>
      <c r="AE376" s="6"/>
      <c r="AF376" s="6"/>
      <c r="AG376" s="6"/>
      <c r="AH376" s="6"/>
      <c r="AI376" s="6"/>
      <c r="AJ376" s="6"/>
      <c r="AK376" s="6"/>
      <c r="AL376" s="6"/>
      <c r="AM376" s="6"/>
      <c r="AN376" s="6"/>
      <c r="AO376" s="6"/>
      <c r="AP376" s="6"/>
      <c r="AQ376" s="6"/>
      <c r="AR376" s="6"/>
      <c r="AS376" s="6"/>
      <c r="AT376" s="6"/>
      <c r="AU376" s="6"/>
      <c r="AV376" s="6"/>
      <c r="AW376" s="6"/>
      <c r="AX376" s="6"/>
      <c r="AY376" s="6"/>
      <c r="BE376" s="21"/>
      <c r="BJ376" s="21"/>
      <c r="BP376" s="21"/>
      <c r="BQ376" s="21"/>
      <c r="BR376" s="21"/>
    </row>
    <row r="377" spans="1:70" x14ac:dyDescent="0.2">
      <c r="A377" s="2">
        <f t="shared" si="47"/>
        <v>369</v>
      </c>
      <c r="B377" s="2">
        <f t="array" ref="B377">MAX(IF((C377&gt;=$R$3:$AC$3)*(C377&lt;=$R$4:$AC$4),$F$3:$Q$3,0))</f>
        <v>1</v>
      </c>
      <c r="C377" s="2">
        <f t="shared" si="42"/>
        <v>16</v>
      </c>
      <c r="D377" s="2">
        <f t="shared" si="43"/>
        <v>9</v>
      </c>
      <c r="E377" s="10">
        <v>2.6137601479816857</v>
      </c>
      <c r="F377" s="10">
        <v>2.7592168288279471</v>
      </c>
      <c r="G377" s="10">
        <v>2.6998206822392832</v>
      </c>
      <c r="H377" s="10">
        <v>2.874023706483563</v>
      </c>
      <c r="I377" s="10">
        <v>3.713108989914585</v>
      </c>
      <c r="J377" s="10">
        <v>4.5085704667292719</v>
      </c>
      <c r="K377" s="10">
        <v>3.4947792941483464</v>
      </c>
      <c r="L377" s="10">
        <v>3.5725408146411377</v>
      </c>
      <c r="M377" s="10">
        <v>3.4031346273839227</v>
      </c>
      <c r="N377" s="10">
        <v>2.4777514405162502</v>
      </c>
      <c r="O377" s="10">
        <v>2.0247903209842621</v>
      </c>
      <c r="P377" s="10">
        <v>2.2493133197849109</v>
      </c>
      <c r="Q377" s="4">
        <f t="shared" si="44"/>
        <v>1.5429271865440308</v>
      </c>
      <c r="R377" s="20">
        <f t="array" ref="R377">MAX(IF((EOL_MOD_TYPE=$AF$1)*(EOL_MOD_MIN&lt;=$Q377)*(EOL_MOD_MAX&gt;$Q377),EOL_MOD_A,0))*($Q377-MAX(IF((EOL_MOD_TYPE=$AF$1)*(EOL_MOD_MIN&lt;=$Q377)*(EOL_MOD_MAX&gt;$Q377),EOL_MOD_MIN,0)))+MAX(IF((EOL_MOD_TYPE=$AF$1)*(EOL_MOD_MIN&lt;=$Q377)*(EOL_MOD_MAX&gt;$Q377),EOL_MOD_B,0))</f>
        <v>0</v>
      </c>
      <c r="S377" s="3">
        <f t="shared" si="45"/>
        <v>0</v>
      </c>
      <c r="T377" s="4"/>
      <c r="U377" s="6"/>
      <c r="V377" s="6">
        <v>4.0674999999999999</v>
      </c>
      <c r="W377" s="20">
        <f t="array" ref="W377">MAX(IF((EOL_MOD_TYPE=$AF$1)*(EOL_MOD_MIN&lt;=$V377)*(EOL_MOD_MAX&gt;$V377),EOL_MOD_A,0))*($V377-MAX(IF((EOL_MOD_TYPE=$AF$1)*(EOL_MOD_MIN&lt;=$V377)*(EOL_MOD_MAX&gt;$V377),EOL_MOD_MIN,0)))+MAX(IF((EOL_MOD_TYPE=$AF$1)*(EOL_MOD_MIN&lt;=$V377)*(EOL_MOD_MAX&gt;$V377),EOL_MOD_B,0))</f>
        <v>106.74999999999999</v>
      </c>
      <c r="X377" s="3">
        <f t="shared" si="46"/>
        <v>3.692342430069782</v>
      </c>
      <c r="Y377" s="6"/>
      <c r="Z377" s="6">
        <f t="shared" ca="1" si="41"/>
        <v>2.3893182689273922</v>
      </c>
      <c r="AA377" s="6">
        <v>1.9123683899999999</v>
      </c>
      <c r="AB377" s="6"/>
      <c r="AC377" s="6"/>
      <c r="AD377" s="6"/>
      <c r="AE377" s="6"/>
      <c r="AF377" s="6"/>
      <c r="AG377" s="6"/>
      <c r="AH377" s="6"/>
      <c r="AI377" s="6"/>
      <c r="AJ377" s="6"/>
      <c r="AK377" s="6"/>
      <c r="AL377" s="6"/>
      <c r="AM377" s="6"/>
      <c r="AN377" s="6"/>
      <c r="AO377" s="6"/>
      <c r="AP377" s="6"/>
      <c r="AQ377" s="6"/>
      <c r="AR377" s="6"/>
      <c r="AS377" s="6"/>
      <c r="AT377" s="6"/>
      <c r="AU377" s="6"/>
      <c r="AV377" s="6"/>
      <c r="AW377" s="6"/>
      <c r="AX377" s="6"/>
      <c r="AY377" s="6"/>
      <c r="BE377" s="21"/>
      <c r="BJ377" s="21"/>
      <c r="BP377" s="21"/>
      <c r="BQ377" s="21"/>
      <c r="BR377" s="21"/>
    </row>
    <row r="378" spans="1:70" x14ac:dyDescent="0.2">
      <c r="A378" s="2">
        <f t="shared" si="47"/>
        <v>370</v>
      </c>
      <c r="B378" s="2">
        <f t="array" ref="B378">MAX(IF((C378&gt;=$R$3:$AC$3)*(C378&lt;=$R$4:$AC$4),$F$3:$Q$3,0))</f>
        <v>1</v>
      </c>
      <c r="C378" s="2">
        <f t="shared" si="42"/>
        <v>16</v>
      </c>
      <c r="D378" s="2">
        <f t="shared" si="43"/>
        <v>10</v>
      </c>
      <c r="E378" s="10">
        <v>4.0689921850315036</v>
      </c>
      <c r="F378" s="10">
        <v>4.2954330457512935</v>
      </c>
      <c r="G378" s="10">
        <v>4.2029676156402394</v>
      </c>
      <c r="H378" s="10">
        <v>4.474159578225704</v>
      </c>
      <c r="I378" s="10">
        <v>5.780412358723642</v>
      </c>
      <c r="J378" s="10">
        <v>7.0187534265343006</v>
      </c>
      <c r="K378" s="10">
        <v>5.4405258444544868</v>
      </c>
      <c r="L378" s="10">
        <v>5.5615817184701886</v>
      </c>
      <c r="M378" s="10">
        <v>5.2978572705410745</v>
      </c>
      <c r="N378" s="10">
        <v>3.8572595330510087</v>
      </c>
      <c r="O378" s="10">
        <v>3.1521086580091664</v>
      </c>
      <c r="P378" s="10">
        <v>3.5016366467135396</v>
      </c>
      <c r="Q378" s="4">
        <f t="shared" si="44"/>
        <v>2.2929039151999921</v>
      </c>
      <c r="R378" s="20">
        <f t="array" ref="R378">MAX(IF((EOL_MOD_TYPE=$AF$1)*(EOL_MOD_MIN&lt;=$Q378)*(EOL_MOD_MAX&gt;$Q378),EOL_MOD_A,0))*($Q378-MAX(IF((EOL_MOD_TYPE=$AF$1)*(EOL_MOD_MIN&lt;=$Q378)*(EOL_MOD_MAX&gt;$Q378),EOL_MOD_MIN,0)))+MAX(IF((EOL_MOD_TYPE=$AF$1)*(EOL_MOD_MIN&lt;=$Q378)*(EOL_MOD_MAX&gt;$Q378),EOL_MOD_B,0))</f>
        <v>0</v>
      </c>
      <c r="S378" s="3">
        <f t="shared" si="45"/>
        <v>0</v>
      </c>
      <c r="T378" s="4"/>
      <c r="U378" s="6"/>
      <c r="V378" s="6">
        <v>2.6558333333333302</v>
      </c>
      <c r="W378" s="20">
        <f t="array" ref="W378">MAX(IF((EOL_MOD_TYPE=$AF$1)*(EOL_MOD_MIN&lt;=$V378)*(EOL_MOD_MAX&gt;$V378),EOL_MOD_A,0))*($V378-MAX(IF((EOL_MOD_TYPE=$AF$1)*(EOL_MOD_MIN&lt;=$V378)*(EOL_MOD_MAX&gt;$V378),EOL_MOD_MIN,0)))+MAX(IF((EOL_MOD_TYPE=$AF$1)*(EOL_MOD_MIN&lt;=$V378)*(EOL_MOD_MAX&gt;$V378),EOL_MOD_B,0))</f>
        <v>0</v>
      </c>
      <c r="X378" s="3">
        <f t="shared" si="46"/>
        <v>0</v>
      </c>
      <c r="Y378" s="6"/>
      <c r="Z378" s="6">
        <f t="shared" ca="1" si="41"/>
        <v>3.7195904801463371</v>
      </c>
      <c r="AA378" s="6">
        <v>2.86612989399999</v>
      </c>
      <c r="AB378" s="6"/>
      <c r="AC378" s="6"/>
      <c r="AD378" s="6"/>
      <c r="AE378" s="6"/>
      <c r="AF378" s="6"/>
      <c r="AG378" s="6"/>
      <c r="AH378" s="6"/>
      <c r="AI378" s="6"/>
      <c r="AJ378" s="6"/>
      <c r="AK378" s="6"/>
      <c r="AL378" s="6"/>
      <c r="AM378" s="6"/>
      <c r="AN378" s="6"/>
      <c r="AO378" s="6"/>
      <c r="AP378" s="6"/>
      <c r="AQ378" s="6"/>
      <c r="AR378" s="6"/>
      <c r="AS378" s="6"/>
      <c r="AT378" s="6"/>
      <c r="AU378" s="6"/>
      <c r="AV378" s="6"/>
      <c r="AW378" s="6"/>
      <c r="AX378" s="6"/>
      <c r="AY378" s="6"/>
      <c r="BE378" s="21"/>
      <c r="BJ378" s="21"/>
      <c r="BP378" s="21"/>
      <c r="BQ378" s="21"/>
      <c r="BR378" s="21"/>
    </row>
    <row r="379" spans="1:70" x14ac:dyDescent="0.2">
      <c r="A379" s="2">
        <f t="shared" si="47"/>
        <v>371</v>
      </c>
      <c r="B379" s="2">
        <f t="array" ref="B379">MAX(IF((C379&gt;=$R$3:$AC$3)*(C379&lt;=$R$4:$AC$4),$F$3:$Q$3,0))</f>
        <v>1</v>
      </c>
      <c r="C379" s="2">
        <f t="shared" si="42"/>
        <v>16</v>
      </c>
      <c r="D379" s="2">
        <f t="shared" si="43"/>
        <v>11</v>
      </c>
      <c r="E379" s="10">
        <v>4.1931982789416962</v>
      </c>
      <c r="F379" s="10">
        <v>4.426551252915262</v>
      </c>
      <c r="G379" s="10">
        <v>4.3312633131080558</v>
      </c>
      <c r="H379" s="10">
        <v>4.6107334175136225</v>
      </c>
      <c r="I379" s="10">
        <v>5.956859598634404</v>
      </c>
      <c r="J379" s="10">
        <v>7.2330010602445762</v>
      </c>
      <c r="K379" s="10">
        <v>5.6065980395407768</v>
      </c>
      <c r="L379" s="10">
        <v>5.7313491473078955</v>
      </c>
      <c r="M379" s="10">
        <v>5.4595745036407797</v>
      </c>
      <c r="N379" s="10">
        <v>3.975002482167636</v>
      </c>
      <c r="O379" s="10">
        <v>3.2483268580421032</v>
      </c>
      <c r="P379" s="10">
        <v>3.6085241978327134</v>
      </c>
      <c r="Q379" s="4">
        <f t="shared" si="44"/>
        <v>3.0926270172417087</v>
      </c>
      <c r="R379" s="20">
        <f t="array" ref="R379">MAX(IF((EOL_MOD_TYPE=$AF$1)*(EOL_MOD_MIN&lt;=$Q379)*(EOL_MOD_MAX&gt;$Q379),EOL_MOD_A,0))*($Q379-MAX(IF((EOL_MOD_TYPE=$AF$1)*(EOL_MOD_MIN&lt;=$Q379)*(EOL_MOD_MAX&gt;$Q379),EOL_MOD_MIN,0)))+MAX(IF((EOL_MOD_TYPE=$AF$1)*(EOL_MOD_MIN&lt;=$Q379)*(EOL_MOD_MAX&gt;$Q379),EOL_MOD_B,0))</f>
        <v>9.2627017241708742</v>
      </c>
      <c r="S379" s="3">
        <f t="shared" si="45"/>
        <v>0.32038469876568293</v>
      </c>
      <c r="T379" s="4"/>
      <c r="U379" s="6"/>
      <c r="V379" s="6">
        <v>3.1216666666666701</v>
      </c>
      <c r="W379" s="20">
        <f t="array" ref="W379">MAX(IF((EOL_MOD_TYPE=$AF$1)*(EOL_MOD_MIN&lt;=$V379)*(EOL_MOD_MAX&gt;$V379),EOL_MOD_A,0))*($V379-MAX(IF((EOL_MOD_TYPE=$AF$1)*(EOL_MOD_MIN&lt;=$V379)*(EOL_MOD_MAX&gt;$V379),EOL_MOD_MIN,0)))+MAX(IF((EOL_MOD_TYPE=$AF$1)*(EOL_MOD_MIN&lt;=$V379)*(EOL_MOD_MAX&gt;$V379),EOL_MOD_B,0))</f>
        <v>12.166666666667014</v>
      </c>
      <c r="X379" s="3">
        <f t="shared" si="46"/>
        <v>0.42082903574567032</v>
      </c>
      <c r="Y379" s="6"/>
      <c r="Z379" s="6">
        <f t="shared" ca="1" si="41"/>
        <v>3.833131077787209</v>
      </c>
      <c r="AA379" s="6">
        <v>3.8331310780000001</v>
      </c>
      <c r="AB379" s="6"/>
      <c r="AC379" s="6"/>
      <c r="AD379" s="6"/>
      <c r="AE379" s="6"/>
      <c r="AF379" s="6"/>
      <c r="AG379" s="6"/>
      <c r="AH379" s="6"/>
      <c r="AI379" s="6"/>
      <c r="AJ379" s="6"/>
      <c r="AK379" s="6"/>
      <c r="AL379" s="6"/>
      <c r="AM379" s="6"/>
      <c r="AN379" s="6"/>
      <c r="AO379" s="6"/>
      <c r="AP379" s="6"/>
      <c r="AQ379" s="6"/>
      <c r="AR379" s="6"/>
      <c r="AS379" s="6"/>
      <c r="AT379" s="6"/>
      <c r="AU379" s="6"/>
      <c r="AV379" s="6"/>
      <c r="AW379" s="6"/>
      <c r="AX379" s="6"/>
      <c r="AY379" s="6"/>
      <c r="BE379" s="21"/>
      <c r="BJ379" s="21"/>
      <c r="BP379" s="21"/>
      <c r="BQ379" s="21"/>
      <c r="BR379" s="21"/>
    </row>
    <row r="380" spans="1:70" x14ac:dyDescent="0.2">
      <c r="A380" s="2">
        <f t="shared" si="47"/>
        <v>372</v>
      </c>
      <c r="B380" s="2">
        <f t="array" ref="B380">MAX(IF((C380&gt;=$R$3:$AC$3)*(C380&lt;=$R$4:$AC$4),$F$3:$Q$3,0))</f>
        <v>1</v>
      </c>
      <c r="C380" s="2">
        <f t="shared" si="42"/>
        <v>16</v>
      </c>
      <c r="D380" s="2">
        <f t="shared" si="43"/>
        <v>12</v>
      </c>
      <c r="E380" s="10">
        <v>7.7774524101309392</v>
      </c>
      <c r="F380" s="10">
        <v>8.2102703999112805</v>
      </c>
      <c r="G380" s="10">
        <v>8.0335324142949638</v>
      </c>
      <c r="H380" s="10">
        <v>8.5518874484425975</v>
      </c>
      <c r="I380" s="10">
        <v>11.048652832582871</v>
      </c>
      <c r="J380" s="10">
        <v>13.415612090415307</v>
      </c>
      <c r="K380" s="10">
        <v>10.398995357373646</v>
      </c>
      <c r="L380" s="10">
        <v>10.630380982194314</v>
      </c>
      <c r="M380" s="10">
        <v>10.126299320228462</v>
      </c>
      <c r="N380" s="10">
        <v>7.3727476209433513</v>
      </c>
      <c r="O380" s="10">
        <v>6.0249255747927144</v>
      </c>
      <c r="P380" s="10">
        <v>6.6930117186190206</v>
      </c>
      <c r="Q380" s="4">
        <f t="shared" si="44"/>
        <v>3.4606264369147501</v>
      </c>
      <c r="R380" s="20">
        <f t="array" ref="R380">MAX(IF((EOL_MOD_TYPE=$AF$1)*(EOL_MOD_MIN&lt;=$Q380)*(EOL_MOD_MAX&gt;$Q380),EOL_MOD_A,0))*($Q380-MAX(IF((EOL_MOD_TYPE=$AF$1)*(EOL_MOD_MIN&lt;=$Q380)*(EOL_MOD_MAX&gt;$Q380),EOL_MOD_MIN,0)))+MAX(IF((EOL_MOD_TYPE=$AF$1)*(EOL_MOD_MIN&lt;=$Q380)*(EOL_MOD_MAX&gt;$Q380),EOL_MOD_B,0))</f>
        <v>46.062643691475017</v>
      </c>
      <c r="S380" s="3">
        <f t="shared" si="45"/>
        <v>1.5932464050887067</v>
      </c>
      <c r="T380" s="4"/>
      <c r="U380" s="6"/>
      <c r="V380" s="6">
        <v>3.3841666666666699</v>
      </c>
      <c r="W380" s="20">
        <f t="array" ref="W380">MAX(IF((EOL_MOD_TYPE=$AF$1)*(EOL_MOD_MIN&lt;=$V380)*(EOL_MOD_MAX&gt;$V380),EOL_MOD_A,0))*($V380-MAX(IF((EOL_MOD_TYPE=$AF$1)*(EOL_MOD_MIN&lt;=$V380)*(EOL_MOD_MAX&gt;$V380),EOL_MOD_MIN,0)))+MAX(IF((EOL_MOD_TYPE=$AF$1)*(EOL_MOD_MIN&lt;=$V380)*(EOL_MOD_MAX&gt;$V380),EOL_MOD_B,0))</f>
        <v>38.416666666666984</v>
      </c>
      <c r="X380" s="3">
        <f t="shared" si="46"/>
        <v>1.3287820923202063</v>
      </c>
      <c r="Y380" s="6"/>
      <c r="Z380" s="6">
        <f t="shared" ca="1" si="41"/>
        <v>7.1096076445991621</v>
      </c>
      <c r="AA380" s="6">
        <v>4.1855922869999898</v>
      </c>
      <c r="AB380" s="6"/>
      <c r="AC380" s="6"/>
      <c r="AD380" s="6"/>
      <c r="AE380" s="6"/>
      <c r="AF380" s="6"/>
      <c r="AG380" s="6"/>
      <c r="AH380" s="6"/>
      <c r="AI380" s="6"/>
      <c r="AJ380" s="6"/>
      <c r="AK380" s="6"/>
      <c r="AL380" s="6"/>
      <c r="AM380" s="6"/>
      <c r="AN380" s="6"/>
      <c r="AO380" s="6"/>
      <c r="AP380" s="6"/>
      <c r="AQ380" s="6"/>
      <c r="AR380" s="6"/>
      <c r="AS380" s="6"/>
      <c r="AT380" s="6"/>
      <c r="AU380" s="6"/>
      <c r="AV380" s="6"/>
      <c r="AW380" s="6"/>
      <c r="AX380" s="6"/>
      <c r="AY380" s="6"/>
      <c r="BE380" s="21"/>
      <c r="BJ380" s="21"/>
      <c r="BP380" s="21"/>
      <c r="BQ380" s="21"/>
      <c r="BR380" s="21"/>
    </row>
    <row r="381" spans="1:70" x14ac:dyDescent="0.2">
      <c r="A381" s="2">
        <f t="shared" si="47"/>
        <v>373</v>
      </c>
      <c r="B381" s="2">
        <f t="array" ref="B381">MAX(IF((C381&gt;=$R$3:$AC$3)*(C381&lt;=$R$4:$AC$4),$F$3:$Q$3,0))</f>
        <v>1</v>
      </c>
      <c r="C381" s="2">
        <f t="shared" si="42"/>
        <v>16</v>
      </c>
      <c r="D381" s="2">
        <f t="shared" si="43"/>
        <v>13</v>
      </c>
      <c r="E381" s="10">
        <v>6.7785154371406309</v>
      </c>
      <c r="F381" s="10">
        <v>7.1557422294738844</v>
      </c>
      <c r="G381" s="10">
        <v>7.0017044931235075</v>
      </c>
      <c r="H381" s="10">
        <v>7.453481941007646</v>
      </c>
      <c r="I381" s="10">
        <v>9.6295624628591785</v>
      </c>
      <c r="J381" s="10">
        <v>11.692509173712786</v>
      </c>
      <c r="K381" s="10">
        <v>9.0633470760799213</v>
      </c>
      <c r="L381" s="10">
        <v>9.2650135019311772</v>
      </c>
      <c r="M381" s="10">
        <v>8.8256761524973015</v>
      </c>
      <c r="N381" s="10">
        <v>6.4257909823539485</v>
      </c>
      <c r="O381" s="10">
        <v>5.2510833705851283</v>
      </c>
      <c r="P381" s="10">
        <v>5.8333604454493013</v>
      </c>
      <c r="Q381" s="4">
        <f t="shared" si="44"/>
        <v>4.6977667122299538</v>
      </c>
      <c r="R381" s="20">
        <f t="array" ref="R381">MAX(IF((EOL_MOD_TYPE=$AF$1)*(EOL_MOD_MIN&lt;=$Q381)*(EOL_MOD_MAX&gt;$Q381),EOL_MOD_A,0))*($Q381-MAX(IF((EOL_MOD_TYPE=$AF$1)*(EOL_MOD_MIN&lt;=$Q381)*(EOL_MOD_MAX&gt;$Q381),EOL_MOD_MIN,0)))+MAX(IF((EOL_MOD_TYPE=$AF$1)*(EOL_MOD_MIN&lt;=$Q381)*(EOL_MOD_MAX&gt;$Q381),EOL_MOD_B,0))</f>
        <v>169.77667122299539</v>
      </c>
      <c r="S381" s="3">
        <f t="shared" si="45"/>
        <v>5.8723522884559571</v>
      </c>
      <c r="T381" s="4"/>
      <c r="U381" s="6"/>
      <c r="V381" s="6">
        <v>2.8925000000000001</v>
      </c>
      <c r="W381" s="20">
        <f t="array" ref="W381">MAX(IF((EOL_MOD_TYPE=$AF$1)*(EOL_MOD_MIN&lt;=$V381)*(EOL_MOD_MAX&gt;$V381),EOL_MOD_A,0))*($V381-MAX(IF((EOL_MOD_TYPE=$AF$1)*(EOL_MOD_MIN&lt;=$V381)*(EOL_MOD_MAX&gt;$V381),EOL_MOD_MIN,0)))+MAX(IF((EOL_MOD_TYPE=$AF$1)*(EOL_MOD_MIN&lt;=$V381)*(EOL_MOD_MAX&gt;$V381),EOL_MOD_B,0))</f>
        <v>0</v>
      </c>
      <c r="X381" s="3">
        <f t="shared" si="46"/>
        <v>0</v>
      </c>
      <c r="Y381" s="6"/>
      <c r="Z381" s="6">
        <f t="shared" ca="1" si="41"/>
        <v>6.1964487379122515</v>
      </c>
      <c r="AA381" s="6">
        <v>5.4715625020000003</v>
      </c>
      <c r="AB381" s="6"/>
      <c r="AC381" s="6"/>
      <c r="AD381" s="6"/>
      <c r="AE381" s="6"/>
      <c r="AF381" s="6"/>
      <c r="AG381" s="6"/>
      <c r="AH381" s="6"/>
      <c r="AI381" s="6"/>
      <c r="AJ381" s="6"/>
      <c r="AK381" s="6"/>
      <c r="AL381" s="6"/>
      <c r="AM381" s="6"/>
      <c r="AN381" s="6"/>
      <c r="AO381" s="6"/>
      <c r="AP381" s="6"/>
      <c r="AQ381" s="6"/>
      <c r="AR381" s="6"/>
      <c r="AS381" s="6"/>
      <c r="AT381" s="6"/>
      <c r="AU381" s="6"/>
      <c r="AV381" s="6"/>
      <c r="AW381" s="6"/>
      <c r="AX381" s="6"/>
      <c r="AY381" s="6"/>
      <c r="BE381" s="21"/>
      <c r="BJ381" s="21"/>
      <c r="BP381" s="21"/>
      <c r="BQ381" s="21"/>
      <c r="BR381" s="21"/>
    </row>
    <row r="382" spans="1:70" x14ac:dyDescent="0.2">
      <c r="A382" s="2">
        <f t="shared" si="47"/>
        <v>374</v>
      </c>
      <c r="B382" s="2">
        <f t="array" ref="B382">MAX(IF((C382&gt;=$R$3:$AC$3)*(C382&lt;=$R$4:$AC$4),$F$3:$Q$3,0))</f>
        <v>1</v>
      </c>
      <c r="C382" s="2">
        <f t="shared" si="42"/>
        <v>16</v>
      </c>
      <c r="D382" s="2">
        <f t="shared" si="43"/>
        <v>14</v>
      </c>
      <c r="E382" s="10">
        <v>5.452975915512762</v>
      </c>
      <c r="F382" s="10">
        <v>5.7564359625325947</v>
      </c>
      <c r="G382" s="10">
        <v>5.632520324338957</v>
      </c>
      <c r="H382" s="10">
        <v>5.9959526371114444</v>
      </c>
      <c r="I382" s="10">
        <v>7.7465003471389808</v>
      </c>
      <c r="J382" s="10">
        <v>9.4060375767268525</v>
      </c>
      <c r="K382" s="10">
        <v>7.2910084483992099</v>
      </c>
      <c r="L382" s="10">
        <v>7.4532389800446923</v>
      </c>
      <c r="M382" s="10">
        <v>7.0998141029511457</v>
      </c>
      <c r="N382" s="10">
        <v>5.1692267709396695</v>
      </c>
      <c r="O382" s="10">
        <v>4.2242333761253361</v>
      </c>
      <c r="P382" s="10">
        <v>4.6926460978833191</v>
      </c>
      <c r="Q382" s="4">
        <f t="shared" si="44"/>
        <v>3.7456052436</v>
      </c>
      <c r="R382" s="20">
        <f t="array" ref="R382">MAX(IF((EOL_MOD_TYPE=$AF$1)*(EOL_MOD_MIN&lt;=$Q382)*(EOL_MOD_MAX&gt;$Q382),EOL_MOD_A,0))*($Q382-MAX(IF((EOL_MOD_TYPE=$AF$1)*(EOL_MOD_MIN&lt;=$Q382)*(EOL_MOD_MAX&gt;$Q382),EOL_MOD_MIN,0)))+MAX(IF((EOL_MOD_TYPE=$AF$1)*(EOL_MOD_MIN&lt;=$Q382)*(EOL_MOD_MAX&gt;$Q382),EOL_MOD_B,0))</f>
        <v>74.560524360000002</v>
      </c>
      <c r="S382" s="3">
        <f t="shared" si="45"/>
        <v>2.5789507044747508</v>
      </c>
      <c r="T382" s="4"/>
      <c r="U382" s="6"/>
      <c r="V382" s="6">
        <v>2.2225000000000001</v>
      </c>
      <c r="W382" s="20">
        <f t="array" ref="W382">MAX(IF((EOL_MOD_TYPE=$AF$1)*(EOL_MOD_MIN&lt;=$V382)*(EOL_MOD_MAX&gt;$V382),EOL_MOD_A,0))*($V382-MAX(IF((EOL_MOD_TYPE=$AF$1)*(EOL_MOD_MIN&lt;=$V382)*(EOL_MOD_MAX&gt;$V382),EOL_MOD_MIN,0)))+MAX(IF((EOL_MOD_TYPE=$AF$1)*(EOL_MOD_MIN&lt;=$V382)*(EOL_MOD_MAX&gt;$V382),EOL_MOD_B,0))</f>
        <v>0</v>
      </c>
      <c r="X382" s="3">
        <f t="shared" si="46"/>
        <v>0</v>
      </c>
      <c r="Y382" s="6"/>
      <c r="Z382" s="6">
        <f t="shared" ca="1" si="41"/>
        <v>4.9847324304092977</v>
      </c>
      <c r="AA382" s="6">
        <v>4.161783604</v>
      </c>
      <c r="AB382" s="6"/>
      <c r="AC382" s="6"/>
      <c r="AD382" s="6"/>
      <c r="AE382" s="6"/>
      <c r="AF382" s="6"/>
      <c r="AG382" s="6"/>
      <c r="AH382" s="6"/>
      <c r="AI382" s="6"/>
      <c r="AJ382" s="6"/>
      <c r="AK382" s="6"/>
      <c r="AL382" s="6"/>
      <c r="AM382" s="6"/>
      <c r="AN382" s="6"/>
      <c r="AO382" s="6"/>
      <c r="AP382" s="6"/>
      <c r="AQ382" s="6"/>
      <c r="AR382" s="6"/>
      <c r="AS382" s="6"/>
      <c r="AT382" s="6"/>
      <c r="AU382" s="6"/>
      <c r="AV382" s="6"/>
      <c r="AW382" s="6"/>
      <c r="AX382" s="6"/>
      <c r="AY382" s="6"/>
      <c r="BE382" s="21"/>
      <c r="BJ382" s="21"/>
      <c r="BP382" s="21"/>
      <c r="BQ382" s="21"/>
      <c r="BR382" s="21"/>
    </row>
    <row r="383" spans="1:70" x14ac:dyDescent="0.2">
      <c r="A383" s="2">
        <f t="shared" si="47"/>
        <v>375</v>
      </c>
      <c r="B383" s="2">
        <f t="array" ref="B383">MAX(IF((C383&gt;=$R$3:$AC$3)*(C383&lt;=$R$4:$AC$4),$F$3:$Q$3,0))</f>
        <v>1</v>
      </c>
      <c r="C383" s="2">
        <f t="shared" si="42"/>
        <v>16</v>
      </c>
      <c r="D383" s="2">
        <f t="shared" si="43"/>
        <v>15</v>
      </c>
      <c r="E383" s="10">
        <v>0.47702964794446956</v>
      </c>
      <c r="F383" s="10">
        <v>0.50357651733064601</v>
      </c>
      <c r="G383" s="10">
        <v>0.49273630197334661</v>
      </c>
      <c r="H383" s="10">
        <v>0.5245295816246105</v>
      </c>
      <c r="I383" s="10">
        <v>0.67766855945299531</v>
      </c>
      <c r="J383" s="10">
        <v>0.82284588512739165</v>
      </c>
      <c r="K383" s="10">
        <v>0.63782185125843649</v>
      </c>
      <c r="L383" s="10">
        <v>0.65201387678646616</v>
      </c>
      <c r="M383" s="10">
        <v>0.62109605369190035</v>
      </c>
      <c r="N383" s="10">
        <v>0.45220710028656042</v>
      </c>
      <c r="O383" s="10">
        <v>0.36953850364821611</v>
      </c>
      <c r="P383" s="10">
        <v>0.41051553329495399</v>
      </c>
      <c r="Q383" s="4">
        <f t="shared" si="44"/>
        <v>6.5949980772745675</v>
      </c>
      <c r="R383" s="20">
        <f t="array" ref="R383">MAX(IF((EOL_MOD_TYPE=$AF$1)*(EOL_MOD_MIN&lt;=$Q383)*(EOL_MOD_MAX&gt;$Q383),EOL_MOD_A,0))*($Q383-MAX(IF((EOL_MOD_TYPE=$AF$1)*(EOL_MOD_MIN&lt;=$Q383)*(EOL_MOD_MAX&gt;$Q383),EOL_MOD_MIN,0)))+MAX(IF((EOL_MOD_TYPE=$AF$1)*(EOL_MOD_MIN&lt;=$Q383)*(EOL_MOD_MAX&gt;$Q383),EOL_MOD_B,0))</f>
        <v>633.24932704609864</v>
      </c>
      <c r="S383" s="3">
        <f t="shared" si="45"/>
        <v>21.903263316772332</v>
      </c>
      <c r="T383" s="4"/>
      <c r="U383" s="6"/>
      <c r="V383" s="6">
        <v>1.8091666666666699</v>
      </c>
      <c r="W383" s="20">
        <f t="array" ref="W383">MAX(IF((EOL_MOD_TYPE=$AF$1)*(EOL_MOD_MIN&lt;=$V383)*(EOL_MOD_MAX&gt;$V383),EOL_MOD_A,0))*($V383-MAX(IF((EOL_MOD_TYPE=$AF$1)*(EOL_MOD_MIN&lt;=$V383)*(EOL_MOD_MAX&gt;$V383),EOL_MOD_MIN,0)))+MAX(IF((EOL_MOD_TYPE=$AF$1)*(EOL_MOD_MIN&lt;=$V383)*(EOL_MOD_MAX&gt;$V383),EOL_MOD_B,0))</f>
        <v>0</v>
      </c>
      <c r="X383" s="3">
        <f t="shared" si="46"/>
        <v>0</v>
      </c>
      <c r="Y383" s="6"/>
      <c r="Z383" s="6">
        <f t="shared" ca="1" si="41"/>
        <v>0.43606742322314634</v>
      </c>
      <c r="AA383" s="6">
        <v>6.9550162079999902</v>
      </c>
      <c r="AB383" s="6"/>
      <c r="AC383" s="6"/>
      <c r="AD383" s="6"/>
      <c r="AE383" s="6"/>
      <c r="AF383" s="6"/>
      <c r="AG383" s="6"/>
      <c r="AH383" s="6"/>
      <c r="AI383" s="6"/>
      <c r="AJ383" s="6"/>
      <c r="AK383" s="6"/>
      <c r="AL383" s="6"/>
      <c r="AM383" s="6"/>
      <c r="AN383" s="6"/>
      <c r="AO383" s="6"/>
      <c r="AP383" s="6"/>
      <c r="AQ383" s="6"/>
      <c r="AR383" s="6"/>
      <c r="AS383" s="6"/>
      <c r="AT383" s="6"/>
      <c r="AU383" s="6"/>
      <c r="AV383" s="6"/>
      <c r="AW383" s="6"/>
      <c r="AX383" s="6"/>
      <c r="AY383" s="6"/>
      <c r="BE383" s="21"/>
      <c r="BJ383" s="21"/>
      <c r="BP383" s="21"/>
      <c r="BQ383" s="21"/>
      <c r="BR383" s="21"/>
    </row>
    <row r="384" spans="1:70" x14ac:dyDescent="0.2">
      <c r="A384" s="2">
        <f t="shared" si="47"/>
        <v>376</v>
      </c>
      <c r="B384" s="2">
        <f t="array" ref="B384">MAX(IF((C384&gt;=$R$3:$AC$3)*(C384&lt;=$R$4:$AC$4),$F$3:$Q$3,0))</f>
        <v>1</v>
      </c>
      <c r="C384" s="2">
        <f t="shared" si="42"/>
        <v>16</v>
      </c>
      <c r="D384" s="2">
        <f t="shared" si="43"/>
        <v>16</v>
      </c>
      <c r="E384" s="10">
        <v>2.6730353864042238</v>
      </c>
      <c r="F384" s="10">
        <v>2.8217907553278785</v>
      </c>
      <c r="G384" s="10">
        <v>2.7610476141601059</v>
      </c>
      <c r="H384" s="10">
        <v>2.939201240300271</v>
      </c>
      <c r="I384" s="10">
        <v>3.7973154236365212</v>
      </c>
      <c r="J384" s="10">
        <v>4.6108164932311899</v>
      </c>
      <c r="K384" s="10">
        <v>3.5740344148045993</v>
      </c>
      <c r="L384" s="10">
        <v>3.6535594225365955</v>
      </c>
      <c r="M384" s="10">
        <v>3.480311416760693</v>
      </c>
      <c r="N384" s="10">
        <v>2.5339422533962304</v>
      </c>
      <c r="O384" s="10">
        <v>2.070708814739195</v>
      </c>
      <c r="P384" s="10">
        <v>2.3003235792458629</v>
      </c>
      <c r="Q384" s="4">
        <f t="shared" si="44"/>
        <v>2.3893182689999999</v>
      </c>
      <c r="R384" s="20">
        <f t="array" ref="R384">MAX(IF((EOL_MOD_TYPE=$AF$1)*(EOL_MOD_MIN&lt;=$Q384)*(EOL_MOD_MAX&gt;$Q384),EOL_MOD_A,0))*($Q384-MAX(IF((EOL_MOD_TYPE=$AF$1)*(EOL_MOD_MIN&lt;=$Q384)*(EOL_MOD_MAX&gt;$Q384),EOL_MOD_MIN,0)))+MAX(IF((EOL_MOD_TYPE=$AF$1)*(EOL_MOD_MIN&lt;=$Q384)*(EOL_MOD_MAX&gt;$Q384),EOL_MOD_B,0))</f>
        <v>0</v>
      </c>
      <c r="S384" s="3">
        <f t="shared" si="45"/>
        <v>0</v>
      </c>
      <c r="T384" s="4"/>
      <c r="U384" s="6"/>
      <c r="V384" s="6">
        <v>1.3325</v>
      </c>
      <c r="W384" s="20">
        <f t="array" ref="W384">MAX(IF((EOL_MOD_TYPE=$AF$1)*(EOL_MOD_MIN&lt;=$V384)*(EOL_MOD_MAX&gt;$V384),EOL_MOD_A,0))*($V384-MAX(IF((EOL_MOD_TYPE=$AF$1)*(EOL_MOD_MIN&lt;=$V384)*(EOL_MOD_MAX&gt;$V384),EOL_MOD_MIN,0)))+MAX(IF((EOL_MOD_TYPE=$AF$1)*(EOL_MOD_MIN&lt;=$V384)*(EOL_MOD_MAX&gt;$V384),EOL_MOD_B,0))</f>
        <v>0</v>
      </c>
      <c r="X384" s="3">
        <f t="shared" si="46"/>
        <v>0</v>
      </c>
      <c r="Y384" s="6"/>
      <c r="Z384" s="6">
        <f t="shared" ca="1" si="41"/>
        <v>2.4435035812894923</v>
      </c>
      <c r="AA384" s="6">
        <v>2.3893182689999999</v>
      </c>
      <c r="AB384" s="6"/>
      <c r="AC384" s="6"/>
      <c r="AD384" s="6"/>
      <c r="AE384" s="6"/>
      <c r="AF384" s="6"/>
      <c r="AG384" s="6"/>
      <c r="AH384" s="6"/>
      <c r="AI384" s="6"/>
      <c r="AJ384" s="6"/>
      <c r="AK384" s="6"/>
      <c r="AL384" s="6"/>
      <c r="AM384" s="6"/>
      <c r="AN384" s="6"/>
      <c r="AO384" s="6"/>
      <c r="AP384" s="6"/>
      <c r="AQ384" s="6"/>
      <c r="AR384" s="6"/>
      <c r="AS384" s="6"/>
      <c r="AT384" s="6"/>
      <c r="AU384" s="6"/>
      <c r="AV384" s="6"/>
      <c r="AW384" s="6"/>
      <c r="AX384" s="6"/>
      <c r="AY384" s="6"/>
      <c r="BE384" s="21"/>
      <c r="BJ384" s="21"/>
      <c r="BP384" s="21"/>
      <c r="BQ384" s="21"/>
      <c r="BR384" s="21"/>
    </row>
    <row r="385" spans="1:70" x14ac:dyDescent="0.2">
      <c r="A385" s="2">
        <f t="shared" si="47"/>
        <v>377</v>
      </c>
      <c r="B385" s="2">
        <f t="array" ref="B385">MAX(IF((C385&gt;=$R$3:$AC$3)*(C385&lt;=$R$4:$AC$4),$F$3:$Q$3,0))</f>
        <v>1</v>
      </c>
      <c r="C385" s="2">
        <f t="shared" si="42"/>
        <v>16</v>
      </c>
      <c r="D385" s="2">
        <f t="shared" si="43"/>
        <v>17</v>
      </c>
      <c r="E385" s="10">
        <v>3.1828842374860185</v>
      </c>
      <c r="F385" s="10">
        <v>3.3600128761103774</v>
      </c>
      <c r="G385" s="10">
        <v>3.2876837226911362</v>
      </c>
      <c r="H385" s="10">
        <v>3.4998179770211157</v>
      </c>
      <c r="I385" s="10">
        <v>4.5216069596870962</v>
      </c>
      <c r="J385" s="10">
        <v>5.4902734220768812</v>
      </c>
      <c r="K385" s="10">
        <v>4.2557378256098612</v>
      </c>
      <c r="L385" s="10">
        <v>4.3504312572357788</v>
      </c>
      <c r="M385" s="10">
        <v>4.1441383104365253</v>
      </c>
      <c r="N385" s="10">
        <v>3.0172607882621629</v>
      </c>
      <c r="O385" s="10">
        <v>2.4656712291874077</v>
      </c>
      <c r="P385" s="10">
        <v>2.7390822054728594</v>
      </c>
      <c r="Q385" s="4">
        <f t="shared" si="44"/>
        <v>8.423685019940784</v>
      </c>
      <c r="R385" s="20">
        <f t="array" ref="R385">MAX(IF((EOL_MOD_TYPE=$AF$1)*(EOL_MOD_MIN&lt;=$Q385)*(EOL_MOD_MAX&gt;$Q385),EOL_MOD_A,0))*($Q385-MAX(IF((EOL_MOD_TYPE=$AF$1)*(EOL_MOD_MIN&lt;=$Q385)*(EOL_MOD_MAX&gt;$Q385),EOL_MOD_MIN,0)))+MAX(IF((EOL_MOD_TYPE=$AF$1)*(EOL_MOD_MIN&lt;=$Q385)*(EOL_MOD_MAX&gt;$Q385),EOL_MOD_B,0))</f>
        <v>1600.0901820111364</v>
      </c>
      <c r="S385" s="3">
        <f t="shared" si="45"/>
        <v>55.345019868644492</v>
      </c>
      <c r="T385" s="4"/>
      <c r="U385" s="6"/>
      <c r="V385" s="6">
        <v>0.98333333333333295</v>
      </c>
      <c r="W385" s="20">
        <f t="array" ref="W385">MAX(IF((EOL_MOD_TYPE=$AF$1)*(EOL_MOD_MIN&lt;=$V385)*(EOL_MOD_MAX&gt;$V385),EOL_MOD_A,0))*($V385-MAX(IF((EOL_MOD_TYPE=$AF$1)*(EOL_MOD_MIN&lt;=$V385)*(EOL_MOD_MAX&gt;$V385),EOL_MOD_MIN,0)))+MAX(IF((EOL_MOD_TYPE=$AF$1)*(EOL_MOD_MIN&lt;=$V385)*(EOL_MOD_MAX&gt;$V385),EOL_MOD_B,0))</f>
        <v>0</v>
      </c>
      <c r="X385" s="3">
        <f t="shared" si="46"/>
        <v>0</v>
      </c>
      <c r="Y385" s="6"/>
      <c r="Z385" s="6">
        <f t="shared" ca="1" si="41"/>
        <v>2.9095720440832364</v>
      </c>
      <c r="AA385" s="6">
        <v>8.0091033249999999</v>
      </c>
      <c r="AB385" s="6"/>
      <c r="AC385" s="6"/>
      <c r="AD385" s="6"/>
      <c r="AE385" s="6"/>
      <c r="AF385" s="6"/>
      <c r="AG385" s="6"/>
      <c r="AH385" s="6"/>
      <c r="AI385" s="6"/>
      <c r="AJ385" s="6"/>
      <c r="AK385" s="6"/>
      <c r="AL385" s="6"/>
      <c r="AM385" s="6"/>
      <c r="AN385" s="6"/>
      <c r="AO385" s="6"/>
      <c r="AP385" s="6"/>
      <c r="AQ385" s="6"/>
      <c r="AR385" s="6"/>
      <c r="AS385" s="6"/>
      <c r="AT385" s="6"/>
      <c r="AU385" s="6"/>
      <c r="AV385" s="6"/>
      <c r="AW385" s="6"/>
      <c r="AX385" s="6"/>
      <c r="AY385" s="6"/>
      <c r="BE385" s="21"/>
      <c r="BJ385" s="21"/>
      <c r="BP385" s="21"/>
      <c r="BQ385" s="21"/>
      <c r="BR385" s="21"/>
    </row>
    <row r="386" spans="1:70" x14ac:dyDescent="0.2">
      <c r="A386" s="2">
        <f t="shared" si="47"/>
        <v>378</v>
      </c>
      <c r="B386" s="2">
        <f t="array" ref="B386">MAX(IF((C386&gt;=$R$3:$AC$3)*(C386&lt;=$R$4:$AC$4),$F$3:$Q$3,0))</f>
        <v>1</v>
      </c>
      <c r="C386" s="2">
        <f t="shared" si="42"/>
        <v>16</v>
      </c>
      <c r="D386" s="2">
        <f t="shared" si="43"/>
        <v>18</v>
      </c>
      <c r="E386" s="10">
        <v>3.1353613256888715</v>
      </c>
      <c r="F386" s="10">
        <v>3.3098452973878816</v>
      </c>
      <c r="G386" s="10">
        <v>3.2385960739069719</v>
      </c>
      <c r="H386" s="10">
        <v>3.4475630005223756</v>
      </c>
      <c r="I386" s="10">
        <v>4.4540958871209462</v>
      </c>
      <c r="J386" s="10">
        <v>5.4082994135638787</v>
      </c>
      <c r="K386" s="10">
        <v>4.1921963838771328</v>
      </c>
      <c r="L386" s="10">
        <v>4.2854759696754421</v>
      </c>
      <c r="M386" s="10">
        <v>4.0822631353727896</v>
      </c>
      <c r="N386" s="10">
        <v>2.9722107620561116</v>
      </c>
      <c r="O386" s="10">
        <v>2.4288568597028339</v>
      </c>
      <c r="P386" s="10">
        <v>2.6981855996451101</v>
      </c>
      <c r="Q386" s="4">
        <f t="shared" si="44"/>
        <v>5.733012543500001</v>
      </c>
      <c r="R386" s="20">
        <f t="array" ref="R386">MAX(IF((EOL_MOD_TYPE=$AF$1)*(EOL_MOD_MIN&lt;=$Q386)*(EOL_MOD_MAX&gt;$Q386),EOL_MOD_A,0))*($Q386-MAX(IF((EOL_MOD_TYPE=$AF$1)*(EOL_MOD_MIN&lt;=$Q386)*(EOL_MOD_MAX&gt;$Q386),EOL_MOD_MIN,0)))+MAX(IF((EOL_MOD_TYPE=$AF$1)*(EOL_MOD_MIN&lt;=$Q386)*(EOL_MOD_MAX&gt;$Q386),EOL_MOD_B,0))</f>
        <v>331.55439022500036</v>
      </c>
      <c r="S386" s="3">
        <f t="shared" si="45"/>
        <v>11.468031315256983</v>
      </c>
      <c r="T386" s="4"/>
      <c r="U386" s="6"/>
      <c r="V386" s="6">
        <v>2.79416666666667</v>
      </c>
      <c r="W386" s="20">
        <f t="array" ref="W386">MAX(IF((EOL_MOD_TYPE=$AF$1)*(EOL_MOD_MIN&lt;=$V386)*(EOL_MOD_MAX&gt;$V386),EOL_MOD_A,0))*($V386-MAX(IF((EOL_MOD_TYPE=$AF$1)*(EOL_MOD_MIN&lt;=$V386)*(EOL_MOD_MAX&gt;$V386),EOL_MOD_MIN,0)))+MAX(IF((EOL_MOD_TYPE=$AF$1)*(EOL_MOD_MIN&lt;=$V386)*(EOL_MOD_MAX&gt;$V386),EOL_MOD_B,0))</f>
        <v>0</v>
      </c>
      <c r="X386" s="3">
        <f t="shared" si="46"/>
        <v>0</v>
      </c>
      <c r="Y386" s="6"/>
      <c r="Z386" s="6">
        <f t="shared" ca="1" si="41"/>
        <v>2.8661298937247852</v>
      </c>
      <c r="AA386" s="6">
        <v>5.2118295850000003</v>
      </c>
      <c r="AB386" s="6"/>
      <c r="AC386" s="6"/>
      <c r="AD386" s="6"/>
      <c r="AE386" s="6"/>
      <c r="AF386" s="6"/>
      <c r="AG386" s="6"/>
      <c r="AH386" s="6"/>
      <c r="AI386" s="6"/>
      <c r="AJ386" s="6"/>
      <c r="AK386" s="6"/>
      <c r="AL386" s="6"/>
      <c r="AM386" s="6"/>
      <c r="AN386" s="6"/>
      <c r="AO386" s="6"/>
      <c r="AP386" s="6"/>
      <c r="AQ386" s="6"/>
      <c r="AR386" s="6"/>
      <c r="AS386" s="6"/>
      <c r="AT386" s="6"/>
      <c r="AU386" s="6"/>
      <c r="AV386" s="6"/>
      <c r="AW386" s="6"/>
      <c r="AX386" s="6"/>
      <c r="AY386" s="6"/>
      <c r="BE386" s="21"/>
      <c r="BJ386" s="21"/>
      <c r="BP386" s="21"/>
      <c r="BQ386" s="21"/>
      <c r="BR386" s="21"/>
    </row>
    <row r="387" spans="1:70" x14ac:dyDescent="0.2">
      <c r="A387" s="2">
        <f t="shared" si="47"/>
        <v>379</v>
      </c>
      <c r="B387" s="2">
        <f t="array" ref="B387">MAX(IF((C387&gt;=$R$3:$AC$3)*(C387&lt;=$R$4:$AC$4),$F$3:$Q$3,0))</f>
        <v>1</v>
      </c>
      <c r="C387" s="2">
        <f t="shared" si="42"/>
        <v>16</v>
      </c>
      <c r="D387" s="2">
        <f t="shared" si="43"/>
        <v>19</v>
      </c>
      <c r="E387" s="10">
        <v>10.370351364796329</v>
      </c>
      <c r="F387" s="10">
        <v>10.94746510260336</v>
      </c>
      <c r="G387" s="10">
        <v>10.71180502862334</v>
      </c>
      <c r="H387" s="10">
        <v>11.402972721121181</v>
      </c>
      <c r="I387" s="10">
        <v>14.732126400707557</v>
      </c>
      <c r="J387" s="10">
        <v>17.888198321881379</v>
      </c>
      <c r="K387" s="10">
        <v>13.86588178365143</v>
      </c>
      <c r="L387" s="10">
        <v>14.174408291255336</v>
      </c>
      <c r="M387" s="10">
        <v>13.502272522950664</v>
      </c>
      <c r="N387" s="10">
        <v>9.8307233938910787</v>
      </c>
      <c r="O387" s="10">
        <v>8.0335554449629889</v>
      </c>
      <c r="P387" s="10">
        <v>8.9243726030861108</v>
      </c>
      <c r="Q387" s="4">
        <f t="shared" si="44"/>
        <v>6.0257136967291718</v>
      </c>
      <c r="R387" s="20">
        <f t="array" ref="R387">MAX(IF((EOL_MOD_TYPE=$AF$1)*(EOL_MOD_MIN&lt;=$Q387)*(EOL_MOD_MAX&gt;$Q387),EOL_MOD_A,0))*($Q387-MAX(IF((EOL_MOD_TYPE=$AF$1)*(EOL_MOD_MIN&lt;=$Q387)*(EOL_MOD_MAX&gt;$Q387),EOL_MOD_MIN,0)))+MAX(IF((EOL_MOD_TYPE=$AF$1)*(EOL_MOD_MIN&lt;=$Q387)*(EOL_MOD_MAX&gt;$Q387),EOL_MOD_B,0))</f>
        <v>433.9997938552101</v>
      </c>
      <c r="S387" s="3">
        <f t="shared" si="45"/>
        <v>15.01148340508788</v>
      </c>
      <c r="T387" s="4"/>
      <c r="U387" s="6"/>
      <c r="V387" s="6">
        <v>8.7716666666666701</v>
      </c>
      <c r="W387" s="20">
        <f t="array" ref="W387">MAX(IF((EOL_MOD_TYPE=$AF$1)*(EOL_MOD_MIN&lt;=$V387)*(EOL_MOD_MAX&gt;$V387),EOL_MOD_A,0))*($V387-MAX(IF((EOL_MOD_TYPE=$AF$1)*(EOL_MOD_MIN&lt;=$V387)*(EOL_MOD_MAX&gt;$V387),EOL_MOD_MIN,0)))+MAX(IF((EOL_MOD_TYPE=$AF$1)*(EOL_MOD_MIN&lt;=$V387)*(EOL_MOD_MAX&gt;$V387),EOL_MOD_B,0))</f>
        <v>1801.761363636366</v>
      </c>
      <c r="X387" s="3">
        <f t="shared" si="46"/>
        <v>62.32056142215405</v>
      </c>
      <c r="Y387" s="6"/>
      <c r="Z387" s="6">
        <f t="shared" ca="1" si="41"/>
        <v>9.479856057273393</v>
      </c>
      <c r="AA387" s="6">
        <v>5.2791317280000003</v>
      </c>
      <c r="AB387" s="6"/>
      <c r="AC387" s="6"/>
      <c r="AD387" s="6"/>
      <c r="AE387" s="6"/>
      <c r="AF387" s="6"/>
      <c r="AG387" s="6"/>
      <c r="AH387" s="6"/>
      <c r="AI387" s="6"/>
      <c r="AJ387" s="6"/>
      <c r="AK387" s="6"/>
      <c r="AL387" s="6"/>
      <c r="AM387" s="6"/>
      <c r="AN387" s="6"/>
      <c r="AO387" s="6"/>
      <c r="AP387" s="6"/>
      <c r="AQ387" s="6"/>
      <c r="AR387" s="6"/>
      <c r="AS387" s="6"/>
      <c r="AT387" s="6"/>
      <c r="AU387" s="6"/>
      <c r="AV387" s="6"/>
      <c r="AW387" s="6"/>
      <c r="AX387" s="6"/>
      <c r="AY387" s="6"/>
      <c r="BE387" s="21"/>
      <c r="BJ387" s="21"/>
      <c r="BP387" s="21"/>
      <c r="BQ387" s="21"/>
      <c r="BR387" s="21"/>
    </row>
    <row r="388" spans="1:70" x14ac:dyDescent="0.2">
      <c r="A388" s="2">
        <f t="shared" si="47"/>
        <v>380</v>
      </c>
      <c r="B388" s="2">
        <f t="array" ref="B388">MAX(IF((C388&gt;=$R$3:$AC$3)*(C388&lt;=$R$4:$AC$4),$F$3:$Q$3,0))</f>
        <v>1</v>
      </c>
      <c r="C388" s="2">
        <f t="shared" si="42"/>
        <v>16</v>
      </c>
      <c r="D388" s="2">
        <f t="shared" si="43"/>
        <v>20</v>
      </c>
      <c r="E388" s="10">
        <v>2.2759063817906489</v>
      </c>
      <c r="F388" s="10">
        <v>2.4025613805164201</v>
      </c>
      <c r="G388" s="10">
        <v>2.3508427600533692</v>
      </c>
      <c r="H388" s="10">
        <v>2.5025283594037671</v>
      </c>
      <c r="I388" s="10">
        <v>3.2331537585636361</v>
      </c>
      <c r="J388" s="10">
        <v>3.9257941498210842</v>
      </c>
      <c r="K388" s="10">
        <v>3.0430452865554098</v>
      </c>
      <c r="L388" s="10">
        <v>3.1107553788084989</v>
      </c>
      <c r="M388" s="10">
        <v>2.9632465788938491</v>
      </c>
      <c r="N388" s="10">
        <v>2.1574781145532334</v>
      </c>
      <c r="O388" s="10">
        <v>1.763066598469045</v>
      </c>
      <c r="P388" s="10">
        <v>1.9585678292241901</v>
      </c>
      <c r="Q388" s="4">
        <f t="shared" si="44"/>
        <v>4.8727832001170857</v>
      </c>
      <c r="R388" s="20">
        <f t="array" ref="R388">MAX(IF((EOL_MOD_TYPE=$AF$1)*(EOL_MOD_MIN&lt;=$Q388)*(EOL_MOD_MAX&gt;$Q388),EOL_MOD_A,0))*($Q388-MAX(IF((EOL_MOD_TYPE=$AF$1)*(EOL_MOD_MIN&lt;=$Q388)*(EOL_MOD_MAX&gt;$Q388),EOL_MOD_MIN,0)))+MAX(IF((EOL_MOD_TYPE=$AF$1)*(EOL_MOD_MIN&lt;=$Q388)*(EOL_MOD_MAX&gt;$Q388),EOL_MOD_B,0))</f>
        <v>187.27832001170856</v>
      </c>
      <c r="S388" s="3">
        <f t="shared" si="45"/>
        <v>6.4777113556104773</v>
      </c>
      <c r="T388" s="4"/>
      <c r="U388" s="6"/>
      <c r="V388" s="6">
        <v>7.5166666666666702</v>
      </c>
      <c r="W388" s="20">
        <f t="array" ref="W388">MAX(IF((EOL_MOD_TYPE=$AF$1)*(EOL_MOD_MIN&lt;=$V388)*(EOL_MOD_MAX&gt;$V388),EOL_MOD_A,0))*($V388-MAX(IF((EOL_MOD_TYPE=$AF$1)*(EOL_MOD_MIN&lt;=$V388)*(EOL_MOD_MAX&gt;$V388),EOL_MOD_MIN,0)))+MAX(IF((EOL_MOD_TYPE=$AF$1)*(EOL_MOD_MIN&lt;=$V388)*(EOL_MOD_MAX&gt;$V388),EOL_MOD_B,0))</f>
        <v>1074.4318181818203</v>
      </c>
      <c r="X388" s="3">
        <f t="shared" si="46"/>
        <v>37.163186796156985</v>
      </c>
      <c r="Y388" s="6"/>
      <c r="Z388" s="6">
        <f t="shared" ca="1" si="41"/>
        <v>2.0804757852704623</v>
      </c>
      <c r="AA388" s="6">
        <v>4.1533942189999999</v>
      </c>
      <c r="AB388" s="6"/>
      <c r="AC388" s="6"/>
      <c r="AD388" s="6"/>
      <c r="AE388" s="6"/>
      <c r="AF388" s="6"/>
      <c r="AG388" s="6"/>
      <c r="AH388" s="6"/>
      <c r="AI388" s="6"/>
      <c r="AJ388" s="6"/>
      <c r="AK388" s="6"/>
      <c r="AL388" s="6"/>
      <c r="AM388" s="6"/>
      <c r="AN388" s="6"/>
      <c r="AO388" s="6"/>
      <c r="AP388" s="6"/>
      <c r="AQ388" s="6"/>
      <c r="AR388" s="6"/>
      <c r="AS388" s="6"/>
      <c r="AT388" s="6"/>
      <c r="AU388" s="6"/>
      <c r="AV388" s="6"/>
      <c r="AW388" s="6"/>
      <c r="AX388" s="6"/>
      <c r="AY388" s="6"/>
      <c r="BE388" s="21"/>
      <c r="BJ388" s="21"/>
      <c r="BP388" s="21"/>
      <c r="BQ388" s="21"/>
      <c r="BR388" s="21"/>
    </row>
    <row r="389" spans="1:70" x14ac:dyDescent="0.2">
      <c r="A389" s="2">
        <f t="shared" si="47"/>
        <v>381</v>
      </c>
      <c r="B389" s="2">
        <f t="array" ref="B389">MAX(IF((C389&gt;=$R$3:$AC$3)*(C389&lt;=$R$4:$AC$4),$F$3:$Q$3,0))</f>
        <v>1</v>
      </c>
      <c r="C389" s="2">
        <f t="shared" si="42"/>
        <v>16</v>
      </c>
      <c r="D389" s="2">
        <f t="shared" si="43"/>
        <v>21</v>
      </c>
      <c r="E389" s="10">
        <v>3.8192485686352344</v>
      </c>
      <c r="F389" s="10">
        <v>4.0317911083741977</v>
      </c>
      <c r="G389" s="10">
        <v>3.945000953578865</v>
      </c>
      <c r="H389" s="10">
        <v>4.1995478948927607</v>
      </c>
      <c r="I389" s="10">
        <v>5.425626450792941</v>
      </c>
      <c r="J389" s="10">
        <v>6.5879615292717082</v>
      </c>
      <c r="K389" s="10">
        <v>5.1066012415786739</v>
      </c>
      <c r="L389" s="10">
        <v>5.2202270369931174</v>
      </c>
      <c r="M389" s="10">
        <v>4.9726892747008584</v>
      </c>
      <c r="N389" s="10">
        <v>3.6205114879928475</v>
      </c>
      <c r="O389" s="10">
        <v>2.9586408459005265</v>
      </c>
      <c r="P389" s="10">
        <v>3.2867157622073009</v>
      </c>
      <c r="Q389" s="4">
        <f t="shared" si="44"/>
        <v>4.3074517795712239</v>
      </c>
      <c r="R389" s="20">
        <f t="array" ref="R389">MAX(IF((EOL_MOD_TYPE=$AF$1)*(EOL_MOD_MIN&lt;=$Q389)*(EOL_MOD_MAX&gt;$Q389),EOL_MOD_A,0))*($Q389-MAX(IF((EOL_MOD_TYPE=$AF$1)*(EOL_MOD_MIN&lt;=$Q389)*(EOL_MOD_MAX&gt;$Q389),EOL_MOD_MIN,0)))+MAX(IF((EOL_MOD_TYPE=$AF$1)*(EOL_MOD_MIN&lt;=$Q389)*(EOL_MOD_MAX&gt;$Q389),EOL_MOD_B,0))</f>
        <v>130.74517795712239</v>
      </c>
      <c r="S389" s="3">
        <f t="shared" si="45"/>
        <v>4.5223041508019435</v>
      </c>
      <c r="T389" s="4"/>
      <c r="U389" s="6"/>
      <c r="V389" s="6">
        <v>7.1966666666666699</v>
      </c>
      <c r="W389" s="20">
        <f t="array" ref="W389">MAX(IF((EOL_MOD_TYPE=$AF$1)*(EOL_MOD_MIN&lt;=$V389)*(EOL_MOD_MAX&gt;$V389),EOL_MOD_A,0))*($V389-MAX(IF((EOL_MOD_TYPE=$AF$1)*(EOL_MOD_MIN&lt;=$V389)*(EOL_MOD_MAX&gt;$V389),EOL_MOD_MIN,0)))+MAX(IF((EOL_MOD_TYPE=$AF$1)*(EOL_MOD_MIN&lt;=$V389)*(EOL_MOD_MAX&gt;$V389),EOL_MOD_B,0))</f>
        <v>888.97727272727457</v>
      </c>
      <c r="X389" s="3">
        <f t="shared" si="46"/>
        <v>30.748557409448555</v>
      </c>
      <c r="Y389" s="6"/>
      <c r="Z389" s="6">
        <f t="shared" ca="1" si="41"/>
        <v>3.4912921851920817</v>
      </c>
      <c r="AA389" s="6">
        <v>3.6100446979999998</v>
      </c>
      <c r="AB389" s="6"/>
      <c r="AC389" s="6"/>
      <c r="AD389" s="6"/>
      <c r="AE389" s="6"/>
      <c r="AF389" s="6"/>
      <c r="AG389" s="6"/>
      <c r="AH389" s="6"/>
      <c r="AI389" s="6"/>
      <c r="AJ389" s="6"/>
      <c r="AK389" s="6"/>
      <c r="AL389" s="6"/>
      <c r="AM389" s="6"/>
      <c r="AN389" s="6"/>
      <c r="AO389" s="6"/>
      <c r="AP389" s="6"/>
      <c r="AQ389" s="6"/>
      <c r="AR389" s="6"/>
      <c r="AS389" s="6"/>
      <c r="AT389" s="6"/>
      <c r="AU389" s="6"/>
      <c r="AV389" s="6"/>
      <c r="AW389" s="6"/>
      <c r="AX389" s="6"/>
      <c r="AY389" s="6"/>
      <c r="BE389" s="21"/>
      <c r="BJ389" s="21"/>
      <c r="BP389" s="21"/>
      <c r="BQ389" s="21"/>
      <c r="BR389" s="21"/>
    </row>
    <row r="390" spans="1:70" x14ac:dyDescent="0.2">
      <c r="A390" s="2">
        <f t="shared" si="47"/>
        <v>382</v>
      </c>
      <c r="B390" s="2">
        <f t="array" ref="B390">MAX(IF((C390&gt;=$R$3:$AC$3)*(C390&lt;=$R$4:$AC$4),$F$3:$Q$3,0))</f>
        <v>1</v>
      </c>
      <c r="C390" s="2">
        <f t="shared" si="42"/>
        <v>16</v>
      </c>
      <c r="D390" s="2">
        <f t="shared" si="43"/>
        <v>22</v>
      </c>
      <c r="E390" s="10">
        <v>5.5772934420534561</v>
      </c>
      <c r="F390" s="10">
        <v>5.8876718035925428</v>
      </c>
      <c r="G390" s="10">
        <v>5.7609311234624236</v>
      </c>
      <c r="H390" s="10">
        <v>6.1326490048654829</v>
      </c>
      <c r="I390" s="10">
        <v>7.923105888301067</v>
      </c>
      <c r="J390" s="10">
        <v>9.62047742465667</v>
      </c>
      <c r="K390" s="10">
        <v>7.4572296366706921</v>
      </c>
      <c r="L390" s="10">
        <v>7.6231587172802673</v>
      </c>
      <c r="M390" s="10">
        <v>7.2616764221421581</v>
      </c>
      <c r="N390" s="10">
        <v>5.2870753542174729</v>
      </c>
      <c r="O390" s="10">
        <v>4.3205378991944006</v>
      </c>
      <c r="P390" s="10">
        <v>4.7996295441443033</v>
      </c>
      <c r="Q390" s="4">
        <f t="shared" si="44"/>
        <v>3.7797113687999877</v>
      </c>
      <c r="R390" s="20">
        <f t="array" ref="R390">MAX(IF((EOL_MOD_TYPE=$AF$1)*(EOL_MOD_MIN&lt;=$Q390)*(EOL_MOD_MAX&gt;$Q390),EOL_MOD_A,0))*($Q390-MAX(IF((EOL_MOD_TYPE=$AF$1)*(EOL_MOD_MIN&lt;=$Q390)*(EOL_MOD_MAX&gt;$Q390),EOL_MOD_MIN,0)))+MAX(IF((EOL_MOD_TYPE=$AF$1)*(EOL_MOD_MIN&lt;=$Q390)*(EOL_MOD_MAX&gt;$Q390),EOL_MOD_B,0))</f>
        <v>77.971136879998767</v>
      </c>
      <c r="S390" s="3">
        <f t="shared" si="45"/>
        <v>2.696919316372818</v>
      </c>
      <c r="T390" s="4"/>
      <c r="U390" s="6"/>
      <c r="V390" s="6">
        <v>7.5025000000000004</v>
      </c>
      <c r="W390" s="20">
        <f t="array" ref="W390">MAX(IF((EOL_MOD_TYPE=$AF$1)*(EOL_MOD_MIN&lt;=$V390)*(EOL_MOD_MAX&gt;$V390),EOL_MOD_A,0))*($V390-MAX(IF((EOL_MOD_TYPE=$AF$1)*(EOL_MOD_MIN&lt;=$V390)*(EOL_MOD_MAX&gt;$V390),EOL_MOD_MIN,0)))+MAX(IF((EOL_MOD_TYPE=$AF$1)*(EOL_MOD_MIN&lt;=$V390)*(EOL_MOD_MAX&gt;$V390),EOL_MOD_B,0))</f>
        <v>1066.2215909090912</v>
      </c>
      <c r="X390" s="3">
        <f t="shared" si="46"/>
        <v>36.879205807682844</v>
      </c>
      <c r="Y390" s="6"/>
      <c r="Z390" s="6">
        <f t="shared" ca="1" si="41"/>
        <v>5.0983748920333731</v>
      </c>
      <c r="AA390" s="6">
        <v>3.1497594739999899</v>
      </c>
      <c r="AB390" s="6"/>
      <c r="AC390" s="6"/>
      <c r="AD390" s="6"/>
      <c r="AE390" s="6"/>
      <c r="AF390" s="6"/>
      <c r="AG390" s="6"/>
      <c r="AH390" s="6"/>
      <c r="AI390" s="6"/>
      <c r="AJ390" s="6"/>
      <c r="AK390" s="6"/>
      <c r="AL390" s="6"/>
      <c r="AM390" s="6"/>
      <c r="AN390" s="6"/>
      <c r="AO390" s="6"/>
      <c r="AP390" s="6"/>
      <c r="AQ390" s="6"/>
      <c r="AR390" s="6"/>
      <c r="AS390" s="6"/>
      <c r="AT390" s="6"/>
      <c r="AU390" s="6"/>
      <c r="AV390" s="6"/>
      <c r="AW390" s="6"/>
      <c r="AX390" s="6"/>
      <c r="AY390" s="6"/>
      <c r="BE390" s="21"/>
      <c r="BJ390" s="21"/>
      <c r="BP390" s="21"/>
      <c r="BQ390" s="21"/>
      <c r="BR390" s="21"/>
    </row>
    <row r="391" spans="1:70" x14ac:dyDescent="0.2">
      <c r="A391" s="2">
        <f t="shared" si="47"/>
        <v>383</v>
      </c>
      <c r="B391" s="2">
        <f t="array" ref="B391">MAX(IF((C391&gt;=$R$3:$AC$3)*(C391&lt;=$R$4:$AC$4),$F$3:$Q$3,0))</f>
        <v>1</v>
      </c>
      <c r="C391" s="2">
        <f t="shared" si="42"/>
        <v>16</v>
      </c>
      <c r="D391" s="2">
        <f t="shared" si="43"/>
        <v>23</v>
      </c>
      <c r="E391" s="10">
        <v>3.1801310856156348</v>
      </c>
      <c r="F391" s="10">
        <v>3.3571065103602731</v>
      </c>
      <c r="G391" s="10">
        <v>3.2848399206817027</v>
      </c>
      <c r="H391" s="10">
        <v>3.4967906817472394</v>
      </c>
      <c r="I391" s="10">
        <v>4.5176958307457449</v>
      </c>
      <c r="J391" s="10">
        <v>5.4855244097305045</v>
      </c>
      <c r="K391" s="10">
        <v>4.2520566698780726</v>
      </c>
      <c r="L391" s="10">
        <v>4.3466681929647715</v>
      </c>
      <c r="M391" s="10">
        <v>4.140553686777853</v>
      </c>
      <c r="N391" s="10">
        <v>3.0146508984380826</v>
      </c>
      <c r="O391" s="10">
        <v>2.4635384568809444</v>
      </c>
      <c r="P391" s="10">
        <v>2.7367129363651999</v>
      </c>
      <c r="Q391" s="4">
        <f t="shared" si="44"/>
        <v>2.6558357614662511</v>
      </c>
      <c r="R391" s="20">
        <f t="array" ref="R391">MAX(IF((EOL_MOD_TYPE=$AF$1)*(EOL_MOD_MIN&lt;=$Q391)*(EOL_MOD_MAX&gt;$Q391),EOL_MOD_A,0))*($Q391-MAX(IF((EOL_MOD_TYPE=$AF$1)*(EOL_MOD_MIN&lt;=$Q391)*(EOL_MOD_MAX&gt;$Q391),EOL_MOD_MIN,0)))+MAX(IF((EOL_MOD_TYPE=$AF$1)*(EOL_MOD_MIN&lt;=$Q391)*(EOL_MOD_MAX&gt;$Q391),EOL_MOD_B,0))</f>
        <v>0</v>
      </c>
      <c r="S391" s="3">
        <f t="shared" si="45"/>
        <v>0</v>
      </c>
      <c r="T391" s="4"/>
      <c r="U391" s="6"/>
      <c r="V391" s="6">
        <v>6.9225000000000003</v>
      </c>
      <c r="W391" s="20">
        <f t="array" ref="W391">MAX(IF((EOL_MOD_TYPE=$AF$1)*(EOL_MOD_MIN&lt;=$V391)*(EOL_MOD_MAX&gt;$V391),EOL_MOD_A,0))*($V391-MAX(IF((EOL_MOD_TYPE=$AF$1)*(EOL_MOD_MIN&lt;=$V391)*(EOL_MOD_MAX&gt;$V391),EOL_MOD_MIN,0)))+MAX(IF((EOL_MOD_TYPE=$AF$1)*(EOL_MOD_MIN&lt;=$V391)*(EOL_MOD_MAX&gt;$V391),EOL_MOD_B,0))</f>
        <v>747.87500000000011</v>
      </c>
      <c r="X391" s="3">
        <f t="shared" si="46"/>
        <v>25.868014940406926</v>
      </c>
      <c r="Y391" s="6"/>
      <c r="Z391" s="6">
        <f t="shared" ca="1" si="41"/>
        <v>2.9070553035681903</v>
      </c>
      <c r="AA391" s="6">
        <v>2.225837061</v>
      </c>
      <c r="AB391" s="6"/>
      <c r="AC391" s="6"/>
      <c r="AD391" s="6"/>
      <c r="AE391" s="6"/>
      <c r="AF391" s="6"/>
      <c r="AG391" s="6"/>
      <c r="AH391" s="6"/>
      <c r="AI391" s="6"/>
      <c r="AJ391" s="6"/>
      <c r="AK391" s="6"/>
      <c r="AL391" s="6"/>
      <c r="AM391" s="6"/>
      <c r="AN391" s="6"/>
      <c r="AO391" s="6"/>
      <c r="AP391" s="6"/>
      <c r="AQ391" s="6"/>
      <c r="AR391" s="6"/>
      <c r="AS391" s="6"/>
      <c r="AT391" s="6"/>
      <c r="AU391" s="6"/>
      <c r="AV391" s="6"/>
      <c r="AW391" s="6"/>
      <c r="AX391" s="6"/>
      <c r="AY391" s="6"/>
      <c r="BE391" s="21"/>
      <c r="BJ391" s="21"/>
      <c r="BP391" s="21"/>
      <c r="BQ391" s="21"/>
      <c r="BR391" s="21"/>
    </row>
    <row r="392" spans="1:70" x14ac:dyDescent="0.2">
      <c r="A392" s="2">
        <f t="shared" si="47"/>
        <v>384</v>
      </c>
      <c r="B392" s="2">
        <f t="array" ref="B392">MAX(IF((C392&gt;=$R$3:$AC$3)*(C392&lt;=$R$4:$AC$4),$F$3:$Q$3,0))</f>
        <v>1</v>
      </c>
      <c r="C392" s="2">
        <f t="shared" si="42"/>
        <v>16</v>
      </c>
      <c r="D392" s="2">
        <f t="shared" si="43"/>
        <v>24</v>
      </c>
      <c r="E392" s="10">
        <v>8.277411428427607</v>
      </c>
      <c r="F392" s="10">
        <v>8.7380523152005232</v>
      </c>
      <c r="G392" s="10">
        <v>8.5499530579074587</v>
      </c>
      <c r="H392" s="10">
        <v>9.1016295783638999</v>
      </c>
      <c r="I392" s="10">
        <v>11.758894867170369</v>
      </c>
      <c r="J392" s="10">
        <v>14.27800968501017</v>
      </c>
      <c r="K392" s="10">
        <v>11.06747537319114</v>
      </c>
      <c r="L392" s="10">
        <v>11.31373519122225</v>
      </c>
      <c r="M392" s="10">
        <v>10.777249580049389</v>
      </c>
      <c r="N392" s="10">
        <v>7.8466909468985762</v>
      </c>
      <c r="O392" s="10">
        <v>6.4122266750553312</v>
      </c>
      <c r="P392" s="10">
        <v>7.1232594902325177</v>
      </c>
      <c r="Q392" s="4">
        <f t="shared" si="44"/>
        <v>4.4825747092432504</v>
      </c>
      <c r="R392" s="20">
        <f t="array" ref="R392">MAX(IF((EOL_MOD_TYPE=$AF$1)*(EOL_MOD_MIN&lt;=$Q392)*(EOL_MOD_MAX&gt;$Q392),EOL_MOD_A,0))*($Q392-MAX(IF((EOL_MOD_TYPE=$AF$1)*(EOL_MOD_MIN&lt;=$Q392)*(EOL_MOD_MAX&gt;$Q392),EOL_MOD_MIN,0)))+MAX(IF((EOL_MOD_TYPE=$AF$1)*(EOL_MOD_MIN&lt;=$Q392)*(EOL_MOD_MAX&gt;$Q392),EOL_MOD_B,0))</f>
        <v>148.25747092432505</v>
      </c>
      <c r="S392" s="3">
        <f t="shared" si="45"/>
        <v>5.1280313861238644</v>
      </c>
      <c r="T392" s="4"/>
      <c r="U392" s="6"/>
      <c r="V392" s="6">
        <v>7.2291666666666696</v>
      </c>
      <c r="W392" s="20">
        <f t="array" ref="W392">MAX(IF((EOL_MOD_TYPE=$AF$1)*(EOL_MOD_MIN&lt;=$V392)*(EOL_MOD_MAX&gt;$V392),EOL_MOD_A,0))*($V392-MAX(IF((EOL_MOD_TYPE=$AF$1)*(EOL_MOD_MIN&lt;=$V392)*(EOL_MOD_MAX&gt;$V392),EOL_MOD_MIN,0)))+MAX(IF((EOL_MOD_TYPE=$AF$1)*(EOL_MOD_MIN&lt;=$V392)*(EOL_MOD_MAX&gt;$V392),EOL_MOD_B,0))</f>
        <v>907.81250000000182</v>
      </c>
      <c r="X392" s="3">
        <f t="shared" si="46"/>
        <v>31.400043206536129</v>
      </c>
      <c r="Y392" s="6"/>
      <c r="Z392" s="6">
        <f t="shared" ca="1" si="41"/>
        <v>7.5666355080982894</v>
      </c>
      <c r="AA392" s="6">
        <v>3.8207938089999902</v>
      </c>
      <c r="AB392" s="6"/>
      <c r="AC392" s="6"/>
      <c r="AD392" s="6"/>
      <c r="AE392" s="6"/>
      <c r="AF392" s="6"/>
      <c r="AG392" s="6"/>
      <c r="AH392" s="6"/>
      <c r="AI392" s="6"/>
      <c r="AJ392" s="6"/>
      <c r="AK392" s="6"/>
      <c r="AL392" s="6"/>
      <c r="AM392" s="6"/>
      <c r="AN392" s="6"/>
      <c r="AO392" s="6"/>
      <c r="AP392" s="6"/>
      <c r="AQ392" s="6"/>
      <c r="AR392" s="6"/>
      <c r="AS392" s="6"/>
      <c r="AT392" s="6"/>
      <c r="AU392" s="6"/>
      <c r="AV392" s="6"/>
      <c r="AW392" s="6"/>
      <c r="AX392" s="6"/>
      <c r="AY392" s="6"/>
      <c r="BE392" s="21"/>
      <c r="BJ392" s="21"/>
      <c r="BP392" s="21"/>
      <c r="BQ392" s="21"/>
      <c r="BR392" s="21"/>
    </row>
    <row r="393" spans="1:70" x14ac:dyDescent="0.2">
      <c r="A393" s="2">
        <f t="shared" si="47"/>
        <v>385</v>
      </c>
      <c r="B393" s="2">
        <f t="array" ref="B393">MAX(IF((C393&gt;=$R$3:$AC$3)*(C393&lt;=$R$4:$AC$4),$F$3:$Q$3,0))</f>
        <v>1</v>
      </c>
      <c r="C393" s="2">
        <f t="shared" si="42"/>
        <v>17</v>
      </c>
      <c r="D393" s="2">
        <f t="shared" si="43"/>
        <v>1</v>
      </c>
      <c r="E393" s="10">
        <v>2.0387080189590727</v>
      </c>
      <c r="F393" s="10">
        <v>2.1521628445219432</v>
      </c>
      <c r="G393" s="10">
        <v>2.1058344159401994</v>
      </c>
      <c r="H393" s="10">
        <v>2.2417111155401899</v>
      </c>
      <c r="I393" s="10">
        <v>2.8961896442002559</v>
      </c>
      <c r="J393" s="10">
        <v>3.5166420192230352</v>
      </c>
      <c r="K393" s="10">
        <v>2.7258945611264571</v>
      </c>
      <c r="L393" s="10">
        <v>2.7865478064204146</v>
      </c>
      <c r="M393" s="10">
        <v>2.6544125939797256</v>
      </c>
      <c r="N393" s="10">
        <v>1.9326225226398501</v>
      </c>
      <c r="O393" s="10">
        <v>1.5793171639290962</v>
      </c>
      <c r="P393" s="10">
        <v>1.7544429643775721</v>
      </c>
      <c r="Q393" s="4">
        <f t="shared" si="44"/>
        <v>4.2087201464316522</v>
      </c>
      <c r="R393" s="20">
        <f t="array" ref="R393">MAX(IF((EOL_MOD_TYPE=$AF$1)*(EOL_MOD_MIN&lt;=$Q393)*(EOL_MOD_MAX&gt;$Q393),EOL_MOD_A,0))*($Q393-MAX(IF((EOL_MOD_TYPE=$AF$1)*(EOL_MOD_MIN&lt;=$Q393)*(EOL_MOD_MAX&gt;$Q393),EOL_MOD_MIN,0)))+MAX(IF((EOL_MOD_TYPE=$AF$1)*(EOL_MOD_MIN&lt;=$Q393)*(EOL_MOD_MAX&gt;$Q393),EOL_MOD_B,0))</f>
        <v>120.87201464316522</v>
      </c>
      <c r="S393" s="3">
        <f t="shared" si="45"/>
        <v>4.1808043866508209</v>
      </c>
      <c r="T393" s="4"/>
      <c r="U393" s="6"/>
      <c r="V393" s="6">
        <v>7.2166666666666703</v>
      </c>
      <c r="W393" s="20">
        <f t="array" ref="W393">MAX(IF((EOL_MOD_TYPE=$AF$1)*(EOL_MOD_MIN&lt;=$V393)*(EOL_MOD_MAX&gt;$V393),EOL_MOD_A,0))*($V393-MAX(IF((EOL_MOD_TYPE=$AF$1)*(EOL_MOD_MIN&lt;=$V393)*(EOL_MOD_MAX&gt;$V393),EOL_MOD_MIN,0)))+MAX(IF((EOL_MOD_TYPE=$AF$1)*(EOL_MOD_MIN&lt;=$V393)*(EOL_MOD_MAX&gt;$V393),EOL_MOD_B,0))</f>
        <v>900.56818181818403</v>
      </c>
      <c r="X393" s="3">
        <f t="shared" si="46"/>
        <v>31.14947174611784</v>
      </c>
      <c r="Y393" s="6"/>
      <c r="Z393" s="6">
        <f t="shared" ref="Z393:Z456" ca="1" si="48">(OFFSET($E$9,A393-1,B393-1)*(INDEX(EOL_HUB,$AF$1)/$AE$6)^INDEX($AF$5:$AQ$5,$B393))</f>
        <v>1.8636454911400753</v>
      </c>
      <c r="AA393" s="6">
        <v>3.6872624850000002</v>
      </c>
      <c r="AB393" s="6"/>
      <c r="AC393" s="6"/>
      <c r="AD393" s="6"/>
      <c r="AE393" s="6"/>
      <c r="AF393" s="6"/>
      <c r="AG393" s="6"/>
      <c r="AH393" s="6"/>
      <c r="AI393" s="6"/>
      <c r="AJ393" s="6"/>
      <c r="AK393" s="6"/>
      <c r="AL393" s="6"/>
      <c r="AM393" s="6"/>
      <c r="AN393" s="6"/>
      <c r="AO393" s="6"/>
      <c r="AP393" s="6"/>
      <c r="AQ393" s="6"/>
      <c r="AR393" s="6"/>
      <c r="AS393" s="6"/>
      <c r="AT393" s="6"/>
      <c r="AU393" s="6"/>
      <c r="AV393" s="6"/>
      <c r="AW393" s="6"/>
      <c r="AX393" s="6"/>
      <c r="AY393" s="6"/>
      <c r="BE393" s="21"/>
      <c r="BJ393" s="21"/>
      <c r="BP393" s="21"/>
      <c r="BQ393" s="21"/>
      <c r="BR393" s="21"/>
    </row>
    <row r="394" spans="1:70" x14ac:dyDescent="0.2">
      <c r="A394" s="2">
        <f t="shared" si="47"/>
        <v>386</v>
      </c>
      <c r="B394" s="2">
        <f t="array" ref="B394">MAX(IF((C394&gt;=$R$3:$AC$3)*(C394&lt;=$R$4:$AC$4),$F$3:$Q$3,0))</f>
        <v>1</v>
      </c>
      <c r="C394" s="2">
        <f t="shared" ref="C394:C457" si="49">INT((A394-1)/24)+1</f>
        <v>17</v>
      </c>
      <c r="D394" s="2">
        <f t="shared" ref="D394:D457" si="50">IF(MOD(A394,24)=0,24,MOD(A394,24))</f>
        <v>2</v>
      </c>
      <c r="E394" s="10">
        <v>0.93022102635299642</v>
      </c>
      <c r="F394" s="10">
        <v>0.98198815695646502</v>
      </c>
      <c r="G394" s="10">
        <v>0.96084943675530798</v>
      </c>
      <c r="H394" s="10">
        <v>1.0228472126918033</v>
      </c>
      <c r="I394" s="10">
        <v>1.3214724611307687</v>
      </c>
      <c r="J394" s="10">
        <v>1.6045722673460443</v>
      </c>
      <c r="K394" s="10">
        <v>1.2437702764693961</v>
      </c>
      <c r="L394" s="10">
        <v>1.2714451193425764</v>
      </c>
      <c r="M394" s="10">
        <v>1.2111545079402106</v>
      </c>
      <c r="N394" s="10">
        <v>0.88181637088025233</v>
      </c>
      <c r="O394" s="10">
        <v>0.72061031766438532</v>
      </c>
      <c r="P394" s="10">
        <v>0.80051666046537473</v>
      </c>
      <c r="Q394" s="4">
        <f t="shared" ref="Q394:Q457" si="51">$AA394*(1+$P$1*COS((2*PI()/24)*(D394-$R$1)))</f>
        <v>0.93537790939999987</v>
      </c>
      <c r="R394" s="20">
        <f t="array" ref="R394">MAX(IF((EOL_MOD_TYPE=$AF$1)*(EOL_MOD_MIN&lt;=$Q394)*(EOL_MOD_MAX&gt;$Q394),EOL_MOD_A,0))*($Q394-MAX(IF((EOL_MOD_TYPE=$AF$1)*(EOL_MOD_MIN&lt;=$Q394)*(EOL_MOD_MAX&gt;$Q394),EOL_MOD_MIN,0)))+MAX(IF((EOL_MOD_TYPE=$AF$1)*(EOL_MOD_MIN&lt;=$Q394)*(EOL_MOD_MAX&gt;$Q394),EOL_MOD_B,0))</f>
        <v>0</v>
      </c>
      <c r="S394" s="3">
        <f t="shared" ref="S394:S457" si="52">R394*$AF$3/1000*($I$2/1.225)*$AF$2</f>
        <v>0</v>
      </c>
      <c r="T394" s="4"/>
      <c r="U394" s="6"/>
      <c r="V394" s="6">
        <v>6.4625000000000004</v>
      </c>
      <c r="W394" s="20">
        <f t="array" ref="W394">MAX(IF((EOL_MOD_TYPE=$AF$1)*(EOL_MOD_MIN&lt;=$V394)*(EOL_MOD_MAX&gt;$V394),EOL_MOD_A,0))*($V394-MAX(IF((EOL_MOD_TYPE=$AF$1)*(EOL_MOD_MIN&lt;=$V394)*(EOL_MOD_MAX&gt;$V394),EOL_MOD_MIN,0)))+MAX(IF((EOL_MOD_TYPE=$AF$1)*(EOL_MOD_MIN&lt;=$V394)*(EOL_MOD_MAX&gt;$V394),EOL_MOD_B,0))</f>
        <v>586.87500000000011</v>
      </c>
      <c r="X394" s="3">
        <f t="shared" ref="X394:X457" si="53">W394*$AF$3/1000*($I$2/1.225)*$AF$2</f>
        <v>20.29923619341643</v>
      </c>
      <c r="Y394" s="6"/>
      <c r="Z394" s="6">
        <f t="shared" ca="1" si="48"/>
        <v>0.85034355356663616</v>
      </c>
      <c r="AA394" s="6">
        <v>0.85034355399999995</v>
      </c>
      <c r="AB394" s="6"/>
      <c r="AC394" s="6"/>
      <c r="AD394" s="6"/>
      <c r="AE394" s="6"/>
      <c r="AF394" s="6"/>
      <c r="AG394" s="6"/>
      <c r="AH394" s="6"/>
      <c r="AI394" s="6"/>
      <c r="AJ394" s="6"/>
      <c r="AK394" s="6"/>
      <c r="AL394" s="6"/>
      <c r="AM394" s="6"/>
      <c r="AN394" s="6"/>
      <c r="AO394" s="6"/>
      <c r="AP394" s="6"/>
      <c r="AQ394" s="6"/>
      <c r="AR394" s="6"/>
      <c r="AS394" s="6"/>
      <c r="AT394" s="6"/>
      <c r="AU394" s="6"/>
      <c r="AV394" s="6"/>
      <c r="AW394" s="6"/>
      <c r="AX394" s="6"/>
      <c r="AY394" s="6"/>
      <c r="BE394" s="21"/>
      <c r="BJ394" s="21"/>
      <c r="BP394" s="21"/>
      <c r="BQ394" s="21"/>
      <c r="BR394" s="21"/>
    </row>
    <row r="395" spans="1:70" x14ac:dyDescent="0.2">
      <c r="A395" s="2">
        <f t="shared" ref="A395:A458" si="54">A394+1</f>
        <v>387</v>
      </c>
      <c r="B395" s="2">
        <f t="array" ref="B395">MAX(IF((C395&gt;=$R$3:$AC$3)*(C395&lt;=$R$4:$AC$4),$F$3:$Q$3,0))</f>
        <v>1</v>
      </c>
      <c r="C395" s="2">
        <f t="shared" si="49"/>
        <v>17</v>
      </c>
      <c r="D395" s="2">
        <f t="shared" si="50"/>
        <v>3</v>
      </c>
      <c r="E395" s="10">
        <v>9.1955285328289644</v>
      </c>
      <c r="F395" s="10">
        <v>9.7072629626484837</v>
      </c>
      <c r="G395" s="10">
        <v>9.4983000395899548</v>
      </c>
      <c r="H395" s="10">
        <v>10.111167628523212</v>
      </c>
      <c r="I395" s="10">
        <v>13.06317249064683</v>
      </c>
      <c r="J395" s="10">
        <v>15.861703454730916</v>
      </c>
      <c r="K395" s="10">
        <v>12.295061863306907</v>
      </c>
      <c r="L395" s="10">
        <v>12.568636422548614</v>
      </c>
      <c r="M395" s="10">
        <v>11.972644694017445</v>
      </c>
      <c r="N395" s="10">
        <v>8.7170332312698839</v>
      </c>
      <c r="O395" s="10">
        <v>7.1234604996116726</v>
      </c>
      <c r="P395" s="10">
        <v>7.913359926053686</v>
      </c>
      <c r="Q395" s="4">
        <f t="shared" si="51"/>
        <v>3.6720147668991183</v>
      </c>
      <c r="R395" s="20">
        <f t="array" ref="R395">MAX(IF((EOL_MOD_TYPE=$AF$1)*(EOL_MOD_MIN&lt;=$Q395)*(EOL_MOD_MAX&gt;$Q395),EOL_MOD_A,0))*($Q395-MAX(IF((EOL_MOD_TYPE=$AF$1)*(EOL_MOD_MIN&lt;=$Q395)*(EOL_MOD_MAX&gt;$Q395),EOL_MOD_MIN,0)))+MAX(IF((EOL_MOD_TYPE=$AF$1)*(EOL_MOD_MIN&lt;=$Q395)*(EOL_MOD_MAX&gt;$Q395),EOL_MOD_B,0))</f>
        <v>67.201476689911829</v>
      </c>
      <c r="S395" s="3">
        <f t="shared" si="52"/>
        <v>2.3244109015972549</v>
      </c>
      <c r="T395" s="4"/>
      <c r="U395" s="6"/>
      <c r="V395" s="6">
        <v>6.5741666666666703</v>
      </c>
      <c r="W395" s="20">
        <f t="array" ref="W395">MAX(IF((EOL_MOD_TYPE=$AF$1)*(EOL_MOD_MIN&lt;=$V395)*(EOL_MOD_MAX&gt;$V395),EOL_MOD_A,0))*($V395-MAX(IF((EOL_MOD_TYPE=$AF$1)*(EOL_MOD_MIN&lt;=$V395)*(EOL_MOD_MAX&gt;$V395),EOL_MOD_MIN,0)))+MAX(IF((EOL_MOD_TYPE=$AF$1)*(EOL_MOD_MIN&lt;=$V395)*(EOL_MOD_MAX&gt;$V395),EOL_MOD_B,0))</f>
        <v>625.95833333333462</v>
      </c>
      <c r="X395" s="3">
        <f t="shared" si="53"/>
        <v>21.651077410983007</v>
      </c>
      <c r="Y395" s="6"/>
      <c r="Z395" s="6">
        <f t="shared" ca="1" si="48"/>
        <v>8.4059144955963614</v>
      </c>
      <c r="AA395" s="6">
        <v>3.4912921849999998</v>
      </c>
      <c r="AB395" s="6"/>
      <c r="AC395" s="6"/>
      <c r="AD395" s="6"/>
      <c r="AE395" s="6"/>
      <c r="AF395" s="6"/>
      <c r="AG395" s="6"/>
      <c r="AH395" s="6"/>
      <c r="AI395" s="6"/>
      <c r="AJ395" s="6"/>
      <c r="AK395" s="6"/>
      <c r="AL395" s="6"/>
      <c r="AM395" s="6"/>
      <c r="AN395" s="6"/>
      <c r="AO395" s="6"/>
      <c r="AP395" s="6"/>
      <c r="AQ395" s="6"/>
      <c r="AR395" s="6"/>
      <c r="AS395" s="6"/>
      <c r="AT395" s="6"/>
      <c r="AU395" s="6"/>
      <c r="AV395" s="6"/>
      <c r="AW395" s="6"/>
      <c r="AX395" s="6"/>
      <c r="AY395" s="6"/>
      <c r="BE395" s="21"/>
      <c r="BJ395" s="21"/>
      <c r="BP395" s="21"/>
      <c r="BQ395" s="21"/>
      <c r="BR395" s="21"/>
    </row>
    <row r="396" spans="1:70" x14ac:dyDescent="0.2">
      <c r="A396" s="2">
        <f t="shared" si="54"/>
        <v>388</v>
      </c>
      <c r="B396" s="2">
        <f t="array" ref="B396">MAX(IF((C396&gt;=$R$3:$AC$3)*(C396&lt;=$R$4:$AC$4),$F$3:$Q$3,0))</f>
        <v>1</v>
      </c>
      <c r="C396" s="2">
        <f t="shared" si="49"/>
        <v>17</v>
      </c>
      <c r="D396" s="2">
        <f t="shared" si="50"/>
        <v>4</v>
      </c>
      <c r="E396" s="10">
        <v>6.252061264739555</v>
      </c>
      <c r="F396" s="10">
        <v>6.5999906953411829</v>
      </c>
      <c r="G396" s="10">
        <v>6.4579163173044192</v>
      </c>
      <c r="H396" s="10">
        <v>6.8746064183143218</v>
      </c>
      <c r="I396" s="10">
        <v>8.8816813989329635</v>
      </c>
      <c r="J396" s="10">
        <v>10.78440911885246</v>
      </c>
      <c r="K396" s="10">
        <v>8.3594411945681877</v>
      </c>
      <c r="L396" s="10">
        <v>8.5454451745185462</v>
      </c>
      <c r="M396" s="10">
        <v>8.140229010297853</v>
      </c>
      <c r="N396" s="10">
        <v>5.9267311948520938</v>
      </c>
      <c r="O396" s="10">
        <v>4.8432573833603252</v>
      </c>
      <c r="P396" s="10">
        <v>5.3803118429780765</v>
      </c>
      <c r="Q396" s="4">
        <f t="shared" si="51"/>
        <v>2.080475785</v>
      </c>
      <c r="R396" s="20">
        <f t="array" ref="R396">MAX(IF((EOL_MOD_TYPE=$AF$1)*(EOL_MOD_MIN&lt;=$Q396)*(EOL_MOD_MAX&gt;$Q396),EOL_MOD_A,0))*($Q396-MAX(IF((EOL_MOD_TYPE=$AF$1)*(EOL_MOD_MIN&lt;=$Q396)*(EOL_MOD_MAX&gt;$Q396),EOL_MOD_MIN,0)))+MAX(IF((EOL_MOD_TYPE=$AF$1)*(EOL_MOD_MIN&lt;=$Q396)*(EOL_MOD_MAX&gt;$Q396),EOL_MOD_B,0))</f>
        <v>0</v>
      </c>
      <c r="S396" s="3">
        <f t="shared" si="52"/>
        <v>0</v>
      </c>
      <c r="T396" s="4"/>
      <c r="U396" s="6"/>
      <c r="V396" s="6">
        <v>7.2791666666666703</v>
      </c>
      <c r="W396" s="20">
        <f t="array" ref="W396">MAX(IF((EOL_MOD_TYPE=$AF$1)*(EOL_MOD_MIN&lt;=$V396)*(EOL_MOD_MAX&gt;$V396),EOL_MOD_A,0))*($V396-MAX(IF((EOL_MOD_TYPE=$AF$1)*(EOL_MOD_MIN&lt;=$V396)*(EOL_MOD_MAX&gt;$V396),EOL_MOD_MIN,0)))+MAX(IF((EOL_MOD_TYPE=$AF$1)*(EOL_MOD_MIN&lt;=$V396)*(EOL_MOD_MAX&gt;$V396),EOL_MOD_B,0))</f>
        <v>936.78977272727491</v>
      </c>
      <c r="X396" s="3">
        <f t="shared" si="53"/>
        <v>32.402329048209332</v>
      </c>
      <c r="Y396" s="6"/>
      <c r="Z396" s="6">
        <f t="shared" ca="1" si="48"/>
        <v>5.7152008419099154</v>
      </c>
      <c r="AA396" s="6">
        <v>2.080475785</v>
      </c>
      <c r="AB396" s="6"/>
      <c r="AC396" s="6"/>
      <c r="AD396" s="6"/>
      <c r="AE396" s="6"/>
      <c r="AF396" s="6"/>
      <c r="AG396" s="6"/>
      <c r="AH396" s="6"/>
      <c r="AI396" s="6"/>
      <c r="AJ396" s="6"/>
      <c r="AK396" s="6"/>
      <c r="AL396" s="6"/>
      <c r="AM396" s="6"/>
      <c r="AN396" s="6"/>
      <c r="AO396" s="6"/>
      <c r="AP396" s="6"/>
      <c r="AQ396" s="6"/>
      <c r="AR396" s="6"/>
      <c r="AS396" s="6"/>
      <c r="AT396" s="6"/>
      <c r="AU396" s="6"/>
      <c r="AV396" s="6"/>
      <c r="AW396" s="6"/>
      <c r="AX396" s="6"/>
      <c r="AY396" s="6"/>
      <c r="BE396" s="21"/>
      <c r="BJ396" s="21"/>
      <c r="BP396" s="21"/>
      <c r="BQ396" s="21"/>
      <c r="BR396" s="21"/>
    </row>
    <row r="397" spans="1:70" x14ac:dyDescent="0.2">
      <c r="A397" s="2">
        <f t="shared" si="54"/>
        <v>389</v>
      </c>
      <c r="B397" s="2">
        <f t="array" ref="B397">MAX(IF((C397&gt;=$R$3:$AC$3)*(C397&lt;=$R$4:$AC$4),$F$3:$Q$3,0))</f>
        <v>1</v>
      </c>
      <c r="C397" s="2">
        <f t="shared" si="49"/>
        <v>17</v>
      </c>
      <c r="D397" s="2">
        <f t="shared" si="50"/>
        <v>5</v>
      </c>
      <c r="E397" s="10">
        <v>4.5435455086893644</v>
      </c>
      <c r="F397" s="10">
        <v>4.7963954304689986</v>
      </c>
      <c r="G397" s="10">
        <v>4.6931460579989315</v>
      </c>
      <c r="H397" s="10">
        <v>4.9959662570965371</v>
      </c>
      <c r="I397" s="10">
        <v>6.4545630506409948</v>
      </c>
      <c r="J397" s="10">
        <v>7.8373278093383982</v>
      </c>
      <c r="K397" s="10">
        <v>6.075036677734051</v>
      </c>
      <c r="L397" s="10">
        <v>6.2102109045875364</v>
      </c>
      <c r="M397" s="10">
        <v>5.915729132091669</v>
      </c>
      <c r="N397" s="10">
        <v>4.3071191661940871</v>
      </c>
      <c r="O397" s="10">
        <v>3.5197288381834348</v>
      </c>
      <c r="P397" s="10">
        <v>3.9100211393289306</v>
      </c>
      <c r="Q397" s="4">
        <f t="shared" si="51"/>
        <v>1.7671761017219521</v>
      </c>
      <c r="R397" s="20">
        <f t="array" ref="R397">MAX(IF((EOL_MOD_TYPE=$AF$1)*(EOL_MOD_MIN&lt;=$Q397)*(EOL_MOD_MAX&gt;$Q397),EOL_MOD_A,0))*($Q397-MAX(IF((EOL_MOD_TYPE=$AF$1)*(EOL_MOD_MIN&lt;=$Q397)*(EOL_MOD_MAX&gt;$Q397),EOL_MOD_MIN,0)))+MAX(IF((EOL_MOD_TYPE=$AF$1)*(EOL_MOD_MIN&lt;=$Q397)*(EOL_MOD_MAX&gt;$Q397),EOL_MOD_B,0))</f>
        <v>0</v>
      </c>
      <c r="S397" s="3">
        <f t="shared" si="52"/>
        <v>0</v>
      </c>
      <c r="T397" s="4"/>
      <c r="U397" s="6"/>
      <c r="V397" s="6">
        <v>7.5658333333333303</v>
      </c>
      <c r="W397" s="20">
        <f t="array" ref="W397">MAX(IF((EOL_MOD_TYPE=$AF$1)*(EOL_MOD_MIN&lt;=$V397)*(EOL_MOD_MAX&gt;$V397),EOL_MOD_A,0))*($V397-MAX(IF((EOL_MOD_TYPE=$AF$1)*(EOL_MOD_MIN&lt;=$V397)*(EOL_MOD_MAX&gt;$V397),EOL_MOD_MIN,0)))+MAX(IF((EOL_MOD_TYPE=$AF$1)*(EOL_MOD_MIN&lt;=$V397)*(EOL_MOD_MAX&gt;$V397),EOL_MOD_B,0))</f>
        <v>1102.9261363636347</v>
      </c>
      <c r="X397" s="3">
        <f t="shared" si="53"/>
        <v>38.14876787380215</v>
      </c>
      <c r="Y397" s="6"/>
      <c r="Z397" s="6">
        <f t="shared" ca="1" si="48"/>
        <v>4.1533942194341567</v>
      </c>
      <c r="AA397" s="6">
        <v>1.863645491</v>
      </c>
      <c r="AB397" s="6"/>
      <c r="AC397" s="6"/>
      <c r="AD397" s="6"/>
      <c r="AE397" s="6"/>
      <c r="AF397" s="6"/>
      <c r="AG397" s="6"/>
      <c r="AH397" s="6"/>
      <c r="AI397" s="6"/>
      <c r="AJ397" s="6"/>
      <c r="AK397" s="6"/>
      <c r="AL397" s="6"/>
      <c r="AM397" s="6"/>
      <c r="AN397" s="6"/>
      <c r="AO397" s="6"/>
      <c r="AP397" s="6"/>
      <c r="AQ397" s="6"/>
      <c r="AR397" s="6"/>
      <c r="AS397" s="6"/>
      <c r="AT397" s="6"/>
      <c r="AU397" s="6"/>
      <c r="AV397" s="6"/>
      <c r="AW397" s="6"/>
      <c r="AX397" s="6"/>
      <c r="AY397" s="6"/>
      <c r="BE397" s="21"/>
      <c r="BJ397" s="21"/>
      <c r="BP397" s="21"/>
      <c r="BQ397" s="21"/>
      <c r="BR397" s="21"/>
    </row>
    <row r="398" spans="1:70" x14ac:dyDescent="0.2">
      <c r="A398" s="2">
        <f t="shared" si="54"/>
        <v>390</v>
      </c>
      <c r="B398" s="2">
        <f t="array" ref="B398">MAX(IF((C398&gt;=$R$3:$AC$3)*(C398&lt;=$R$4:$AC$4),$F$3:$Q$3,0))</f>
        <v>1</v>
      </c>
      <c r="C398" s="2">
        <f t="shared" si="49"/>
        <v>17</v>
      </c>
      <c r="D398" s="2">
        <f t="shared" si="50"/>
        <v>6</v>
      </c>
      <c r="E398" s="10">
        <v>3.437065873397982</v>
      </c>
      <c r="F398" s="10">
        <v>3.6283398103659463</v>
      </c>
      <c r="G398" s="10">
        <v>3.5502345302740141</v>
      </c>
      <c r="H398" s="10">
        <v>3.7793095929323384</v>
      </c>
      <c r="I398" s="10">
        <v>4.8826975203893497</v>
      </c>
      <c r="J398" s="10">
        <v>5.9287206215043193</v>
      </c>
      <c r="K398" s="10">
        <v>4.5955963695637996</v>
      </c>
      <c r="L398" s="10">
        <v>4.6978519145324897</v>
      </c>
      <c r="M398" s="10">
        <v>4.4750846398023061</v>
      </c>
      <c r="N398" s="10">
        <v>3.2582159176071288</v>
      </c>
      <c r="O398" s="10">
        <v>2.662577022767552</v>
      </c>
      <c r="P398" s="10">
        <v>2.9578222990284928</v>
      </c>
      <c r="Q398" s="4">
        <f t="shared" si="51"/>
        <v>2.6163497735999908</v>
      </c>
      <c r="R398" s="20">
        <f t="array" ref="R398">MAX(IF((EOL_MOD_TYPE=$AF$1)*(EOL_MOD_MIN&lt;=$Q398)*(EOL_MOD_MAX&gt;$Q398),EOL_MOD_A,0))*($Q398-MAX(IF((EOL_MOD_TYPE=$AF$1)*(EOL_MOD_MIN&lt;=$Q398)*(EOL_MOD_MAX&gt;$Q398),EOL_MOD_MIN,0)))+MAX(IF((EOL_MOD_TYPE=$AF$1)*(EOL_MOD_MIN&lt;=$Q398)*(EOL_MOD_MAX&gt;$Q398),EOL_MOD_B,0))</f>
        <v>0</v>
      </c>
      <c r="S398" s="3">
        <f t="shared" si="52"/>
        <v>0</v>
      </c>
      <c r="T398" s="4"/>
      <c r="U398" s="6"/>
      <c r="V398" s="6">
        <v>8.6549999999999994</v>
      </c>
      <c r="W398" s="20">
        <f t="array" ref="W398">MAX(IF((EOL_MOD_TYPE=$AF$1)*(EOL_MOD_MIN&lt;=$V398)*(EOL_MOD_MAX&gt;$V398),EOL_MOD_A,0))*($V398-MAX(IF((EOL_MOD_TYPE=$AF$1)*(EOL_MOD_MIN&lt;=$V398)*(EOL_MOD_MAX&gt;$V398),EOL_MOD_MIN,0)))+MAX(IF((EOL_MOD_TYPE=$AF$1)*(EOL_MOD_MIN&lt;=$V398)*(EOL_MOD_MAX&gt;$V398),EOL_MOD_B,0))</f>
        <v>1734.1477272727273</v>
      </c>
      <c r="X398" s="3">
        <f t="shared" si="53"/>
        <v>59.981894458249862</v>
      </c>
      <c r="Y398" s="6"/>
      <c r="Z398" s="6">
        <f t="shared" ca="1" si="48"/>
        <v>3.1419272687121187</v>
      </c>
      <c r="AA398" s="6">
        <v>2.9070553039999898</v>
      </c>
      <c r="AB398" s="6"/>
      <c r="AC398" s="6"/>
      <c r="AD398" s="6"/>
      <c r="AE398" s="6"/>
      <c r="AF398" s="6"/>
      <c r="AG398" s="6"/>
      <c r="AH398" s="6"/>
      <c r="AI398" s="6"/>
      <c r="AJ398" s="6"/>
      <c r="AK398" s="6"/>
      <c r="AL398" s="6"/>
      <c r="AM398" s="6"/>
      <c r="AN398" s="6"/>
      <c r="AO398" s="6"/>
      <c r="AP398" s="6"/>
      <c r="AQ398" s="6"/>
      <c r="AR398" s="6"/>
      <c r="AS398" s="6"/>
      <c r="AT398" s="6"/>
      <c r="AU398" s="6"/>
      <c r="AV398" s="6"/>
      <c r="AW398" s="6"/>
      <c r="AX398" s="6"/>
      <c r="AY398" s="6"/>
      <c r="BE398" s="21"/>
      <c r="BJ398" s="21"/>
      <c r="BP398" s="21"/>
      <c r="BQ398" s="21"/>
      <c r="BR398" s="21"/>
    </row>
    <row r="399" spans="1:70" x14ac:dyDescent="0.2">
      <c r="A399" s="2">
        <f t="shared" si="54"/>
        <v>391</v>
      </c>
      <c r="B399" s="2">
        <f t="array" ref="B399">MAX(IF((C399&gt;=$R$3:$AC$3)*(C399&lt;=$R$4:$AC$4),$F$3:$Q$3,0))</f>
        <v>1</v>
      </c>
      <c r="C399" s="2">
        <f t="shared" si="49"/>
        <v>17</v>
      </c>
      <c r="D399" s="2">
        <f t="shared" si="50"/>
        <v>7</v>
      </c>
      <c r="E399" s="10">
        <v>3.7823986355873109</v>
      </c>
      <c r="F399" s="10">
        <v>3.9928904634601925</v>
      </c>
      <c r="G399" s="10">
        <v>3.906937701501684</v>
      </c>
      <c r="H399" s="10">
        <v>4.1590286524351683</v>
      </c>
      <c r="I399" s="10">
        <v>5.3732774172430755</v>
      </c>
      <c r="J399" s="10">
        <v>6.5243977321233322</v>
      </c>
      <c r="K399" s="10">
        <v>5.0573303155122256</v>
      </c>
      <c r="L399" s="10">
        <v>5.1698597950209892</v>
      </c>
      <c r="M399" s="10">
        <v>4.9247103952045874</v>
      </c>
      <c r="N399" s="10">
        <v>3.5855790651525483</v>
      </c>
      <c r="O399" s="10">
        <v>2.9300944669139279</v>
      </c>
      <c r="P399" s="10">
        <v>3.2550039598439966</v>
      </c>
      <c r="Q399" s="4">
        <f t="shared" si="51"/>
        <v>2.6975916534190336</v>
      </c>
      <c r="R399" s="20">
        <f t="array" ref="R399">MAX(IF((EOL_MOD_TYPE=$AF$1)*(EOL_MOD_MIN&lt;=$Q399)*(EOL_MOD_MAX&gt;$Q399),EOL_MOD_A,0))*($Q399-MAX(IF((EOL_MOD_TYPE=$AF$1)*(EOL_MOD_MIN&lt;=$Q399)*(EOL_MOD_MAX&gt;$Q399),EOL_MOD_MIN,0)))+MAX(IF((EOL_MOD_TYPE=$AF$1)*(EOL_MOD_MIN&lt;=$Q399)*(EOL_MOD_MAX&gt;$Q399),EOL_MOD_B,0))</f>
        <v>0</v>
      </c>
      <c r="S399" s="3">
        <f t="shared" si="52"/>
        <v>0</v>
      </c>
      <c r="T399" s="4"/>
      <c r="U399" s="6"/>
      <c r="V399" s="6">
        <v>8.2391666666666694</v>
      </c>
      <c r="W399" s="20">
        <f t="array" ref="W399">MAX(IF((EOL_MOD_TYPE=$AF$1)*(EOL_MOD_MIN&lt;=$V399)*(EOL_MOD_MAX&gt;$V399),EOL_MOD_A,0))*($V399-MAX(IF((EOL_MOD_TYPE=$AF$1)*(EOL_MOD_MIN&lt;=$V399)*(EOL_MOD_MAX&gt;$V399),EOL_MOD_MIN,0)))+MAX(IF((EOL_MOD_TYPE=$AF$1)*(EOL_MOD_MIN&lt;=$V399)*(EOL_MOD_MAX&gt;$V399),EOL_MOD_B,0))</f>
        <v>1493.1534090909108</v>
      </c>
      <c r="X399" s="3">
        <f t="shared" si="53"/>
        <v>51.646217208334569</v>
      </c>
      <c r="Y399" s="6"/>
      <c r="Z399" s="6">
        <f t="shared" ca="1" si="48"/>
        <v>3.4576065318592222</v>
      </c>
      <c r="AA399" s="6">
        <v>3.141927269</v>
      </c>
      <c r="AB399" s="6"/>
      <c r="AC399" s="6"/>
      <c r="AD399" s="6"/>
      <c r="AE399" s="6"/>
      <c r="AF399" s="6"/>
      <c r="AG399" s="6"/>
      <c r="AH399" s="6"/>
      <c r="AI399" s="6"/>
      <c r="AJ399" s="6"/>
      <c r="AK399" s="6"/>
      <c r="AL399" s="6"/>
      <c r="AM399" s="6"/>
      <c r="AN399" s="6"/>
      <c r="AO399" s="6"/>
      <c r="AP399" s="6"/>
      <c r="AQ399" s="6"/>
      <c r="AR399" s="6"/>
      <c r="AS399" s="6"/>
      <c r="AT399" s="6"/>
      <c r="AU399" s="6"/>
      <c r="AV399" s="6"/>
      <c r="AW399" s="6"/>
      <c r="AX399" s="6"/>
      <c r="AY399" s="6"/>
      <c r="BE399" s="21"/>
      <c r="BJ399" s="21"/>
      <c r="BP399" s="21"/>
      <c r="BQ399" s="21"/>
      <c r="BR399" s="21"/>
    </row>
    <row r="400" spans="1:70" x14ac:dyDescent="0.2">
      <c r="A400" s="2">
        <f t="shared" si="54"/>
        <v>392</v>
      </c>
      <c r="B400" s="2">
        <f t="array" ref="B400">MAX(IF((C400&gt;=$R$3:$AC$3)*(C400&lt;=$R$4:$AC$4),$F$3:$Q$3,0))</f>
        <v>1</v>
      </c>
      <c r="C400" s="2">
        <f t="shared" si="49"/>
        <v>17</v>
      </c>
      <c r="D400" s="2">
        <f t="shared" si="50"/>
        <v>8</v>
      </c>
      <c r="E400" s="10">
        <v>2.4349222457688908</v>
      </c>
      <c r="F400" s="10">
        <v>2.5704265338198651</v>
      </c>
      <c r="G400" s="10">
        <v>2.5150943723155419</v>
      </c>
      <c r="H400" s="10">
        <v>2.677378130195986</v>
      </c>
      <c r="I400" s="10">
        <v>3.4590517754618504</v>
      </c>
      <c r="J400" s="10">
        <v>4.2000864289452231</v>
      </c>
      <c r="K400" s="10">
        <v>3.2556605677629822</v>
      </c>
      <c r="L400" s="10">
        <v>3.328101513141585</v>
      </c>
      <c r="M400" s="10">
        <v>3.1702863845262055</v>
      </c>
      <c r="N400" s="10">
        <v>2.3082194847364419</v>
      </c>
      <c r="O400" s="10">
        <v>1.8862507332163434</v>
      </c>
      <c r="P400" s="10">
        <v>2.0954114876522825</v>
      </c>
      <c r="Q400" s="4">
        <f t="shared" si="51"/>
        <v>3.8043302663678706</v>
      </c>
      <c r="R400" s="20">
        <f t="array" ref="R400">MAX(IF((EOL_MOD_TYPE=$AF$1)*(EOL_MOD_MIN&lt;=$Q400)*(EOL_MOD_MAX&gt;$Q400),EOL_MOD_A,0))*($Q400-MAX(IF((EOL_MOD_TYPE=$AF$1)*(EOL_MOD_MIN&lt;=$Q400)*(EOL_MOD_MAX&gt;$Q400),EOL_MOD_MIN,0)))+MAX(IF((EOL_MOD_TYPE=$AF$1)*(EOL_MOD_MIN&lt;=$Q400)*(EOL_MOD_MAX&gt;$Q400),EOL_MOD_B,0))</f>
        <v>80.433026636787062</v>
      </c>
      <c r="S400" s="3">
        <f t="shared" si="52"/>
        <v>2.7820728527395029</v>
      </c>
      <c r="T400" s="4"/>
      <c r="U400" s="6"/>
      <c r="V400" s="6">
        <v>7.7183333333333302</v>
      </c>
      <c r="W400" s="20">
        <f t="array" ref="W400">MAX(IF((EOL_MOD_TYPE=$AF$1)*(EOL_MOD_MIN&lt;=$V400)*(EOL_MOD_MAX&gt;$V400),EOL_MOD_A,0))*($V400-MAX(IF((EOL_MOD_TYPE=$AF$1)*(EOL_MOD_MIN&lt;=$V400)*(EOL_MOD_MAX&gt;$V400),EOL_MOD_MIN,0)))+MAX(IF((EOL_MOD_TYPE=$AF$1)*(EOL_MOD_MIN&lt;=$V400)*(EOL_MOD_MAX&gt;$V400),EOL_MOD_B,0))</f>
        <v>1191.3068181818164</v>
      </c>
      <c r="X400" s="3">
        <f t="shared" si="53"/>
        <v>41.205739690905375</v>
      </c>
      <c r="Y400" s="6"/>
      <c r="Z400" s="6">
        <f t="shared" ca="1" si="48"/>
        <v>2.2258370607286837</v>
      </c>
      <c r="AA400" s="6">
        <v>4.6012985539999898</v>
      </c>
      <c r="AB400" s="6"/>
      <c r="AC400" s="6"/>
      <c r="AD400" s="6"/>
      <c r="AE400" s="6"/>
      <c r="AF400" s="6"/>
      <c r="AG400" s="6"/>
      <c r="AH400" s="6"/>
      <c r="AI400" s="6"/>
      <c r="AJ400" s="6"/>
      <c r="AK400" s="6"/>
      <c r="AL400" s="6"/>
      <c r="AM400" s="6"/>
      <c r="AN400" s="6"/>
      <c r="AO400" s="6"/>
      <c r="AP400" s="6"/>
      <c r="AQ400" s="6"/>
      <c r="AR400" s="6"/>
      <c r="AS400" s="6"/>
      <c r="AT400" s="6"/>
      <c r="AU400" s="6"/>
      <c r="AV400" s="6"/>
      <c r="AW400" s="6"/>
      <c r="AX400" s="6"/>
      <c r="AY400" s="6"/>
      <c r="BE400" s="21"/>
      <c r="BJ400" s="21"/>
      <c r="BP400" s="21"/>
      <c r="BQ400" s="21"/>
      <c r="BR400" s="21"/>
    </row>
    <row r="401" spans="1:70" x14ac:dyDescent="0.2">
      <c r="A401" s="2">
        <f t="shared" si="54"/>
        <v>393</v>
      </c>
      <c r="B401" s="2">
        <f t="array" ref="B401">MAX(IF((C401&gt;=$R$3:$AC$3)*(C401&lt;=$R$4:$AC$4),$F$3:$Q$3,0))</f>
        <v>1</v>
      </c>
      <c r="C401" s="2">
        <f t="shared" si="49"/>
        <v>17</v>
      </c>
      <c r="D401" s="2">
        <f t="shared" si="50"/>
        <v>9</v>
      </c>
      <c r="E401" s="10">
        <v>6.2708683240065586</v>
      </c>
      <c r="F401" s="10">
        <v>6.6198443741381263</v>
      </c>
      <c r="G401" s="10">
        <v>6.4773426168523578</v>
      </c>
      <c r="H401" s="10">
        <v>6.8952861789359483</v>
      </c>
      <c r="I401" s="10">
        <v>8.9083987168521652</v>
      </c>
      <c r="J401" s="10">
        <v>10.816850103172584</v>
      </c>
      <c r="K401" s="10">
        <v>8.3845875422010785</v>
      </c>
      <c r="L401" s="10">
        <v>8.5711510476785691</v>
      </c>
      <c r="M401" s="10">
        <v>8.1647159375624767</v>
      </c>
      <c r="N401" s="10">
        <v>5.9445596165711541</v>
      </c>
      <c r="O401" s="10">
        <v>4.8578265669938769</v>
      </c>
      <c r="P401" s="10">
        <v>5.396496560213099</v>
      </c>
      <c r="Q401" s="4">
        <f t="shared" si="51"/>
        <v>4.1134444959426917</v>
      </c>
      <c r="R401" s="20">
        <f t="array" ref="R401">MAX(IF((EOL_MOD_TYPE=$AF$1)*(EOL_MOD_MIN&lt;=$Q401)*(EOL_MOD_MAX&gt;$Q401),EOL_MOD_A,0))*($Q401-MAX(IF((EOL_MOD_TYPE=$AF$1)*(EOL_MOD_MIN&lt;=$Q401)*(EOL_MOD_MAX&gt;$Q401),EOL_MOD_MIN,0)))+MAX(IF((EOL_MOD_TYPE=$AF$1)*(EOL_MOD_MIN&lt;=$Q401)*(EOL_MOD_MAX&gt;$Q401),EOL_MOD_B,0))</f>
        <v>111.34444959426916</v>
      </c>
      <c r="S401" s="3">
        <f t="shared" si="52"/>
        <v>3.8512584130181384</v>
      </c>
      <c r="T401" s="4"/>
      <c r="U401" s="6"/>
      <c r="V401" s="6">
        <v>5.3841666666666699</v>
      </c>
      <c r="W401" s="20">
        <f t="array" ref="W401">MAX(IF((EOL_MOD_TYPE=$AF$1)*(EOL_MOD_MIN&lt;=$V401)*(EOL_MOD_MAX&gt;$V401),EOL_MOD_A,0))*($V401-MAX(IF((EOL_MOD_TYPE=$AF$1)*(EOL_MOD_MIN&lt;=$V401)*(EOL_MOD_MAX&gt;$V401),EOL_MOD_MIN,0)))+MAX(IF((EOL_MOD_TYPE=$AF$1)*(EOL_MOD_MIN&lt;=$V401)*(EOL_MOD_MAX&gt;$V401),EOL_MOD_B,0))</f>
        <v>238.416666666667</v>
      </c>
      <c r="X401" s="3">
        <f t="shared" si="53"/>
        <v>8.2465196662214399</v>
      </c>
      <c r="Y401" s="6"/>
      <c r="Z401" s="6">
        <f t="shared" ca="1" si="48"/>
        <v>5.7323929512647664</v>
      </c>
      <c r="AA401" s="6">
        <v>5.0983748919999998</v>
      </c>
      <c r="AB401" s="6"/>
      <c r="AC401" s="6"/>
      <c r="AD401" s="6"/>
      <c r="AE401" s="6"/>
      <c r="AF401" s="6"/>
      <c r="AG401" s="6"/>
      <c r="AH401" s="6"/>
      <c r="AI401" s="6"/>
      <c r="AJ401" s="6"/>
      <c r="AK401" s="6"/>
      <c r="AL401" s="6"/>
      <c r="AM401" s="6"/>
      <c r="AN401" s="6"/>
      <c r="AO401" s="6"/>
      <c r="AP401" s="6"/>
      <c r="AQ401" s="6"/>
      <c r="AR401" s="6"/>
      <c r="AS401" s="6"/>
      <c r="AT401" s="6"/>
      <c r="AU401" s="6"/>
      <c r="AV401" s="6"/>
      <c r="AW401" s="6"/>
      <c r="AX401" s="6"/>
      <c r="AY401" s="6"/>
      <c r="BE401" s="21"/>
      <c r="BJ401" s="21"/>
      <c r="BP401" s="21"/>
      <c r="BQ401" s="21"/>
      <c r="BR401" s="21"/>
    </row>
    <row r="402" spans="1:70" x14ac:dyDescent="0.2">
      <c r="A402" s="2">
        <f t="shared" si="54"/>
        <v>394</v>
      </c>
      <c r="B402" s="2">
        <f t="array" ref="B402">MAX(IF((C402&gt;=$R$3:$AC$3)*(C402&lt;=$R$4:$AC$4),$F$3:$Q$3,0))</f>
        <v>1</v>
      </c>
      <c r="C402" s="2">
        <f t="shared" si="49"/>
        <v>17</v>
      </c>
      <c r="D402" s="2">
        <f t="shared" si="50"/>
        <v>10</v>
      </c>
      <c r="E402" s="10">
        <v>3.4456338006226268</v>
      </c>
      <c r="F402" s="10">
        <v>3.6373845457846374</v>
      </c>
      <c r="G402" s="10">
        <v>3.5590845646365317</v>
      </c>
      <c r="H402" s="10">
        <v>3.7887306662385747</v>
      </c>
      <c r="I402" s="10">
        <v>4.8948691221437519</v>
      </c>
      <c r="J402" s="10">
        <v>5.9434997525106379</v>
      </c>
      <c r="K402" s="10">
        <v>4.6070522847829443</v>
      </c>
      <c r="L402" s="10">
        <v>4.7095627326542493</v>
      </c>
      <c r="M402" s="10">
        <v>4.486240143051373</v>
      </c>
      <c r="N402" s="10">
        <v>3.2663380071720396</v>
      </c>
      <c r="O402" s="10">
        <v>2.669214302063724</v>
      </c>
      <c r="P402" s="10">
        <v>2.9651955665581173</v>
      </c>
      <c r="Q402" s="4">
        <f t="shared" si="51"/>
        <v>4.5721606736</v>
      </c>
      <c r="R402" s="20">
        <f t="array" ref="R402">MAX(IF((EOL_MOD_TYPE=$AF$1)*(EOL_MOD_MIN&lt;=$Q402)*(EOL_MOD_MAX&gt;$Q402),EOL_MOD_A,0))*($Q402-MAX(IF((EOL_MOD_TYPE=$AF$1)*(EOL_MOD_MIN&lt;=$Q402)*(EOL_MOD_MAX&gt;$Q402),EOL_MOD_MIN,0)))+MAX(IF((EOL_MOD_TYPE=$AF$1)*(EOL_MOD_MIN&lt;=$Q402)*(EOL_MOD_MAX&gt;$Q402),EOL_MOD_B,0))</f>
        <v>157.21606736000001</v>
      </c>
      <c r="S402" s="3">
        <f t="shared" si="52"/>
        <v>5.4378974819862966</v>
      </c>
      <c r="T402" s="4"/>
      <c r="U402" s="6"/>
      <c r="V402" s="6">
        <v>3.0758333333333301</v>
      </c>
      <c r="W402" s="20">
        <f t="array" ref="W402">MAX(IF((EOL_MOD_TYPE=$AF$1)*(EOL_MOD_MIN&lt;=$V402)*(EOL_MOD_MAX&gt;$V402),EOL_MOD_A,0))*($V402-MAX(IF((EOL_MOD_TYPE=$AF$1)*(EOL_MOD_MIN&lt;=$V402)*(EOL_MOD_MAX&gt;$V402),EOL_MOD_MIN,0)))+MAX(IF((EOL_MOD_TYPE=$AF$1)*(EOL_MOD_MIN&lt;=$V402)*(EOL_MOD_MAX&gt;$V402),EOL_MOD_B,0))</f>
        <v>7.5833333333330089</v>
      </c>
      <c r="X402" s="3">
        <f t="shared" si="53"/>
        <v>0.26229754967707719</v>
      </c>
      <c r="Y402" s="6"/>
      <c r="Z402" s="6">
        <f t="shared" ca="1" si="48"/>
        <v>3.1497594736145054</v>
      </c>
      <c r="AA402" s="6">
        <v>5.7152008419999998</v>
      </c>
      <c r="AB402" s="6"/>
      <c r="AC402" s="6"/>
      <c r="AD402" s="6"/>
      <c r="AE402" s="6"/>
      <c r="AF402" s="6"/>
      <c r="AG402" s="6"/>
      <c r="AH402" s="6"/>
      <c r="AI402" s="6"/>
      <c r="AJ402" s="6"/>
      <c r="AK402" s="6"/>
      <c r="AL402" s="6"/>
      <c r="AM402" s="6"/>
      <c r="AN402" s="6"/>
      <c r="AO402" s="6"/>
      <c r="AP402" s="6"/>
      <c r="AQ402" s="6"/>
      <c r="AR402" s="6"/>
      <c r="AS402" s="6"/>
      <c r="AT402" s="6"/>
      <c r="AU402" s="6"/>
      <c r="AV402" s="6"/>
      <c r="AW402" s="6"/>
      <c r="AX402" s="6"/>
      <c r="AY402" s="6"/>
      <c r="BE402" s="21"/>
      <c r="BJ402" s="21"/>
      <c r="BP402" s="21"/>
      <c r="BQ402" s="21"/>
      <c r="BR402" s="21"/>
    </row>
    <row r="403" spans="1:70" x14ac:dyDescent="0.2">
      <c r="A403" s="2">
        <f t="shared" si="54"/>
        <v>395</v>
      </c>
      <c r="B403" s="2">
        <f t="array" ref="B403">MAX(IF((C403&gt;=$R$3:$AC$3)*(C403&lt;=$R$4:$AC$4),$F$3:$Q$3,0))</f>
        <v>1</v>
      </c>
      <c r="C403" s="2">
        <f t="shared" si="49"/>
        <v>17</v>
      </c>
      <c r="D403" s="2">
        <f t="shared" si="50"/>
        <v>11</v>
      </c>
      <c r="E403" s="10">
        <v>9.0865058927360991</v>
      </c>
      <c r="F403" s="10">
        <v>9.5921731739011236</v>
      </c>
      <c r="G403" s="10">
        <v>9.3856877255708842</v>
      </c>
      <c r="H403" s="10">
        <v>9.9912891261241796</v>
      </c>
      <c r="I403" s="10">
        <v>12.908294872918351</v>
      </c>
      <c r="J403" s="10">
        <v>15.673646315782223</v>
      </c>
      <c r="K403" s="10">
        <v>12.149291003083125</v>
      </c>
      <c r="L403" s="10">
        <v>12.419622048849309</v>
      </c>
      <c r="M403" s="10">
        <v>11.830696427664336</v>
      </c>
      <c r="N403" s="10">
        <v>8.613683655086481</v>
      </c>
      <c r="O403" s="10">
        <v>7.0390044003790626</v>
      </c>
      <c r="P403" s="10">
        <v>7.8195387402389285</v>
      </c>
      <c r="Q403" s="4">
        <f t="shared" si="51"/>
        <v>5.3418915672456588</v>
      </c>
      <c r="R403" s="20">
        <f t="array" ref="R403">MAX(IF((EOL_MOD_TYPE=$AF$1)*(EOL_MOD_MIN&lt;=$Q403)*(EOL_MOD_MAX&gt;$Q403),EOL_MOD_A,0))*($Q403-MAX(IF((EOL_MOD_TYPE=$AF$1)*(EOL_MOD_MIN&lt;=$Q403)*(EOL_MOD_MAX&gt;$Q403),EOL_MOD_MIN,0)))+MAX(IF((EOL_MOD_TYPE=$AF$1)*(EOL_MOD_MIN&lt;=$Q403)*(EOL_MOD_MAX&gt;$Q403),EOL_MOD_B,0))</f>
        <v>234.18915672456589</v>
      </c>
      <c r="S403" s="3">
        <f t="shared" si="52"/>
        <v>8.1002956443688703</v>
      </c>
      <c r="T403" s="4"/>
      <c r="U403" s="6"/>
      <c r="V403" s="6">
        <v>3.9175</v>
      </c>
      <c r="W403" s="20">
        <f t="array" ref="W403">MAX(IF((EOL_MOD_TYPE=$AF$1)*(EOL_MOD_MIN&lt;=$V403)*(EOL_MOD_MAX&gt;$V403),EOL_MOD_A,0))*($V403-MAX(IF((EOL_MOD_TYPE=$AF$1)*(EOL_MOD_MIN&lt;=$V403)*(EOL_MOD_MAX&gt;$V403),EOL_MOD_MIN,0)))+MAX(IF((EOL_MOD_TYPE=$AF$1)*(EOL_MOD_MIN&lt;=$V403)*(EOL_MOD_MAX&gt;$V403),EOL_MOD_B,0))</f>
        <v>91.75</v>
      </c>
      <c r="X403" s="3">
        <f t="shared" si="53"/>
        <v>3.1735121120271907</v>
      </c>
      <c r="Y403" s="6"/>
      <c r="Z403" s="6">
        <f t="shared" ca="1" si="48"/>
        <v>8.306253558497092</v>
      </c>
      <c r="AA403" s="6">
        <v>6.6209634939999997</v>
      </c>
      <c r="AB403" s="6"/>
      <c r="AC403" s="6"/>
      <c r="AD403" s="6"/>
      <c r="AE403" s="6"/>
      <c r="AF403" s="6"/>
      <c r="AG403" s="6"/>
      <c r="AH403" s="6"/>
      <c r="AI403" s="6"/>
      <c r="AJ403" s="6"/>
      <c r="AK403" s="6"/>
      <c r="AL403" s="6"/>
      <c r="AM403" s="6"/>
      <c r="AN403" s="6"/>
      <c r="AO403" s="6"/>
      <c r="AP403" s="6"/>
      <c r="AQ403" s="6"/>
      <c r="AR403" s="6"/>
      <c r="AS403" s="6"/>
      <c r="AT403" s="6"/>
      <c r="AU403" s="6"/>
      <c r="AV403" s="6"/>
      <c r="AW403" s="6"/>
      <c r="AX403" s="6"/>
      <c r="AY403" s="6"/>
      <c r="BE403" s="21"/>
      <c r="BJ403" s="21"/>
      <c r="BP403" s="21"/>
      <c r="BQ403" s="21"/>
      <c r="BR403" s="21"/>
    </row>
    <row r="404" spans="1:70" x14ac:dyDescent="0.2">
      <c r="A404" s="2">
        <f t="shared" si="54"/>
        <v>396</v>
      </c>
      <c r="B404" s="2">
        <f t="array" ref="B404">MAX(IF((C404&gt;=$R$3:$AC$3)*(C404&lt;=$R$4:$AC$4),$F$3:$Q$3,0))</f>
        <v>1</v>
      </c>
      <c r="C404" s="2">
        <f t="shared" si="49"/>
        <v>17</v>
      </c>
      <c r="D404" s="2">
        <f t="shared" si="50"/>
        <v>12</v>
      </c>
      <c r="E404" s="10">
        <v>5.775029767076659</v>
      </c>
      <c r="F404" s="10">
        <v>6.0964122253546229</v>
      </c>
      <c r="G404" s="10">
        <v>5.9651781047089116</v>
      </c>
      <c r="H404" s="10">
        <v>6.3500748027867111</v>
      </c>
      <c r="I404" s="10">
        <v>8.2040102117690346</v>
      </c>
      <c r="J404" s="10">
        <v>9.9615600430781068</v>
      </c>
      <c r="K404" s="10">
        <v>7.7216168701074306</v>
      </c>
      <c r="L404" s="10">
        <v>7.8934287694991099</v>
      </c>
      <c r="M404" s="10">
        <v>7.5191305482591728</v>
      </c>
      <c r="N404" s="10">
        <v>5.4745223410984067</v>
      </c>
      <c r="O404" s="10">
        <v>4.4737174467986991</v>
      </c>
      <c r="P404" s="10">
        <v>4.9697947178781892</v>
      </c>
      <c r="Q404" s="4">
        <f t="shared" si="51"/>
        <v>6.8675682396994242</v>
      </c>
      <c r="R404" s="20">
        <f t="array" ref="R404">MAX(IF((EOL_MOD_TYPE=$AF$1)*(EOL_MOD_MIN&lt;=$Q404)*(EOL_MOD_MAX&gt;$Q404),EOL_MOD_A,0))*($Q404-MAX(IF((EOL_MOD_TYPE=$AF$1)*(EOL_MOD_MIN&lt;=$Q404)*(EOL_MOD_MAX&gt;$Q404),EOL_MOD_MIN,0)))+MAX(IF((EOL_MOD_TYPE=$AF$1)*(EOL_MOD_MIN&lt;=$Q404)*(EOL_MOD_MAX&gt;$Q404),EOL_MOD_B,0))</f>
        <v>728.64888389479847</v>
      </c>
      <c r="S404" s="3">
        <f t="shared" si="52"/>
        <v>25.203008811501224</v>
      </c>
      <c r="T404" s="4"/>
      <c r="U404" s="6"/>
      <c r="V404" s="6">
        <v>4.6058333333333303</v>
      </c>
      <c r="W404" s="20">
        <f t="array" ref="W404">MAX(IF((EOL_MOD_TYPE=$AF$1)*(EOL_MOD_MIN&lt;=$V404)*(EOL_MOD_MAX&gt;$V404),EOL_MOD_A,0))*($V404-MAX(IF((EOL_MOD_TYPE=$AF$1)*(EOL_MOD_MIN&lt;=$V404)*(EOL_MOD_MAX&gt;$V404),EOL_MOD_MIN,0)))+MAX(IF((EOL_MOD_TYPE=$AF$1)*(EOL_MOD_MIN&lt;=$V404)*(EOL_MOD_MAX&gt;$V404),EOL_MOD_B,0))</f>
        <v>160.58333333333303</v>
      </c>
      <c r="X404" s="3">
        <f t="shared" si="53"/>
        <v>5.5543667937115204</v>
      </c>
      <c r="Y404" s="6"/>
      <c r="Z404" s="6">
        <f t="shared" ca="1" si="48"/>
        <v>5.2791317278024579</v>
      </c>
      <c r="AA404" s="6">
        <v>8.3062535579999999</v>
      </c>
      <c r="AB404" s="6"/>
      <c r="AC404" s="6"/>
      <c r="AD404" s="6"/>
      <c r="AE404" s="6"/>
      <c r="AF404" s="6"/>
      <c r="AG404" s="6"/>
      <c r="AH404" s="6"/>
      <c r="AI404" s="6"/>
      <c r="AJ404" s="6"/>
      <c r="AK404" s="6"/>
      <c r="AL404" s="6"/>
      <c r="AM404" s="6"/>
      <c r="AN404" s="6"/>
      <c r="AO404" s="6"/>
      <c r="AP404" s="6"/>
      <c r="AQ404" s="6"/>
      <c r="AR404" s="6"/>
      <c r="AS404" s="6"/>
      <c r="AT404" s="6"/>
      <c r="AU404" s="6"/>
      <c r="AV404" s="6"/>
      <c r="AW404" s="6"/>
      <c r="AX404" s="6"/>
      <c r="AY404" s="6"/>
      <c r="BE404" s="21"/>
      <c r="BJ404" s="21"/>
      <c r="BP404" s="21"/>
      <c r="BQ404" s="21"/>
      <c r="BR404" s="21"/>
    </row>
    <row r="405" spans="1:70" x14ac:dyDescent="0.2">
      <c r="A405" s="2">
        <f t="shared" si="54"/>
        <v>397</v>
      </c>
      <c r="B405" s="2">
        <f t="array" ref="B405">MAX(IF((C405&gt;=$R$3:$AC$3)*(C405&lt;=$R$4:$AC$4),$F$3:$Q$3,0))</f>
        <v>1</v>
      </c>
      <c r="C405" s="2">
        <f t="shared" si="49"/>
        <v>17</v>
      </c>
      <c r="D405" s="2">
        <f t="shared" si="50"/>
        <v>13</v>
      </c>
      <c r="E405" s="10">
        <v>5.0335239749374292</v>
      </c>
      <c r="F405" s="10">
        <v>5.3136413724422624</v>
      </c>
      <c r="G405" s="10">
        <v>5.1992575304115398</v>
      </c>
      <c r="H405" s="10">
        <v>5.5347340276399812</v>
      </c>
      <c r="I405" s="10">
        <v>7.1506267079337746</v>
      </c>
      <c r="J405" s="10">
        <v>8.68250958470718</v>
      </c>
      <c r="K405" s="10">
        <v>6.7301720005924128</v>
      </c>
      <c r="L405" s="10">
        <v>6.8799234909999392</v>
      </c>
      <c r="M405" s="10">
        <v>6.5536846409201468</v>
      </c>
      <c r="N405" s="10">
        <v>4.7716012846109415</v>
      </c>
      <c r="O405" s="10">
        <v>3.8992983471591858</v>
      </c>
      <c r="P405" s="10">
        <v>4.3316799864081448</v>
      </c>
      <c r="Q405" s="4">
        <f t="shared" si="51"/>
        <v>7.3476160003233213</v>
      </c>
      <c r="R405" s="20">
        <f t="array" ref="R405">MAX(IF((EOL_MOD_TYPE=$AF$1)*(EOL_MOD_MIN&lt;=$Q405)*(EOL_MOD_MAX&gt;$Q405),EOL_MOD_A,0))*($Q405-MAX(IF((EOL_MOD_TYPE=$AF$1)*(EOL_MOD_MIN&lt;=$Q405)*(EOL_MOD_MAX&gt;$Q405),EOL_MOD_MIN,0)))+MAX(IF((EOL_MOD_TYPE=$AF$1)*(EOL_MOD_MIN&lt;=$Q405)*(EOL_MOD_MAX&gt;$Q405),EOL_MOD_B,0))</f>
        <v>976.45927291465216</v>
      </c>
      <c r="S405" s="3">
        <f t="shared" si="52"/>
        <v>33.774445008129838</v>
      </c>
      <c r="T405" s="4"/>
      <c r="U405" s="6"/>
      <c r="V405" s="6">
        <v>5.2266666666666701</v>
      </c>
      <c r="W405" s="20">
        <f t="array" ref="W405">MAX(IF((EOL_MOD_TYPE=$AF$1)*(EOL_MOD_MIN&lt;=$V405)*(EOL_MOD_MAX&gt;$V405),EOL_MOD_A,0))*($V405-MAX(IF((EOL_MOD_TYPE=$AF$1)*(EOL_MOD_MIN&lt;=$V405)*(EOL_MOD_MAX&gt;$V405),EOL_MOD_MIN,0)))+MAX(IF((EOL_MOD_TYPE=$AF$1)*(EOL_MOD_MIN&lt;=$V405)*(EOL_MOD_MAX&gt;$V405),EOL_MOD_B,0))</f>
        <v>222.66666666666703</v>
      </c>
      <c r="X405" s="3">
        <f t="shared" si="53"/>
        <v>7.7017478322767188</v>
      </c>
      <c r="Y405" s="6"/>
      <c r="Z405" s="6">
        <f t="shared" ca="1" si="48"/>
        <v>4.6012985543791736</v>
      </c>
      <c r="AA405" s="6">
        <v>8.55788349</v>
      </c>
      <c r="AB405" s="6"/>
      <c r="AC405" s="6"/>
      <c r="AD405" s="6"/>
      <c r="AE405" s="6"/>
      <c r="AF405" s="6"/>
      <c r="AG405" s="6"/>
      <c r="AH405" s="6"/>
      <c r="AI405" s="6"/>
      <c r="AJ405" s="6"/>
      <c r="AK405" s="6"/>
      <c r="AL405" s="6"/>
      <c r="AM405" s="6"/>
      <c r="AN405" s="6"/>
      <c r="AO405" s="6"/>
      <c r="AP405" s="6"/>
      <c r="AQ405" s="6"/>
      <c r="AR405" s="6"/>
      <c r="AS405" s="6"/>
      <c r="AT405" s="6"/>
      <c r="AU405" s="6"/>
      <c r="AV405" s="6"/>
      <c r="AW405" s="6"/>
      <c r="AX405" s="6"/>
      <c r="AY405" s="6"/>
      <c r="BE405" s="21"/>
      <c r="BJ405" s="21"/>
      <c r="BP405" s="21"/>
      <c r="BQ405" s="21"/>
      <c r="BR405" s="21"/>
    </row>
    <row r="406" spans="1:70" x14ac:dyDescent="0.2">
      <c r="A406" s="2">
        <f t="shared" si="54"/>
        <v>398</v>
      </c>
      <c r="B406" s="2">
        <f t="array" ref="B406">MAX(IF((C406&gt;=$R$3:$AC$3)*(C406&lt;=$R$4:$AC$4),$F$3:$Q$3,0))</f>
        <v>1</v>
      </c>
      <c r="C406" s="2">
        <f t="shared" si="49"/>
        <v>17</v>
      </c>
      <c r="D406" s="2">
        <f t="shared" si="50"/>
        <v>14</v>
      </c>
      <c r="E406" s="10">
        <v>4.0336274419904736</v>
      </c>
      <c r="F406" s="10">
        <v>4.258100242195721</v>
      </c>
      <c r="G406" s="10">
        <v>4.1664384548609013</v>
      </c>
      <c r="H406" s="10">
        <v>4.4352734126561115</v>
      </c>
      <c r="I406" s="10">
        <v>5.7301731868497177</v>
      </c>
      <c r="J406" s="10">
        <v>6.9577514879435016</v>
      </c>
      <c r="K406" s="10">
        <v>5.3932407208297715</v>
      </c>
      <c r="L406" s="10">
        <v>5.5132444645676317</v>
      </c>
      <c r="M406" s="10">
        <v>5.2518121191814915</v>
      </c>
      <c r="N406" s="10">
        <v>3.8237350173906632</v>
      </c>
      <c r="O406" s="10">
        <v>3.1247128047711157</v>
      </c>
      <c r="P406" s="10">
        <v>3.4712029484897817</v>
      </c>
      <c r="Q406" s="4">
        <f t="shared" si="51"/>
        <v>3.1118458788000001</v>
      </c>
      <c r="R406" s="20">
        <f t="array" ref="R406">MAX(IF((EOL_MOD_TYPE=$AF$1)*(EOL_MOD_MIN&lt;=$Q406)*(EOL_MOD_MAX&gt;$Q406),EOL_MOD_A,0))*($Q406-MAX(IF((EOL_MOD_TYPE=$AF$1)*(EOL_MOD_MIN&lt;=$Q406)*(EOL_MOD_MAX&gt;$Q406),EOL_MOD_MIN,0)))+MAX(IF((EOL_MOD_TYPE=$AF$1)*(EOL_MOD_MIN&lt;=$Q406)*(EOL_MOD_MAX&gt;$Q406),EOL_MOD_B,0))</f>
        <v>11.184587880000008</v>
      </c>
      <c r="S406" s="3">
        <f t="shared" si="52"/>
        <v>0.38686021913038193</v>
      </c>
      <c r="T406" s="4"/>
      <c r="U406" s="6"/>
      <c r="V406" s="6">
        <v>4.8116666666666701</v>
      </c>
      <c r="W406" s="20">
        <f t="array" ref="W406">MAX(IF((EOL_MOD_TYPE=$AF$1)*(EOL_MOD_MIN&lt;=$V406)*(EOL_MOD_MAX&gt;$V406),EOL_MOD_A,0))*($V406-MAX(IF((EOL_MOD_TYPE=$AF$1)*(EOL_MOD_MIN&lt;=$V406)*(EOL_MOD_MAX&gt;$V406),EOL_MOD_MIN,0)))+MAX(IF((EOL_MOD_TYPE=$AF$1)*(EOL_MOD_MIN&lt;=$V406)*(EOL_MOD_MAX&gt;$V406),EOL_MOD_B,0))</f>
        <v>181.16666666666703</v>
      </c>
      <c r="X406" s="3">
        <f t="shared" si="53"/>
        <v>6.266317285692212</v>
      </c>
      <c r="Y406" s="6"/>
      <c r="Z406" s="6">
        <f t="shared" ca="1" si="48"/>
        <v>3.68726248452321</v>
      </c>
      <c r="AA406" s="6">
        <v>3.4576065319999998</v>
      </c>
      <c r="AB406" s="6"/>
      <c r="AC406" s="6"/>
      <c r="AD406" s="6"/>
      <c r="AE406" s="6"/>
      <c r="AF406" s="6"/>
      <c r="AG406" s="6"/>
      <c r="AH406" s="6"/>
      <c r="AI406" s="6"/>
      <c r="AJ406" s="6"/>
      <c r="AK406" s="6"/>
      <c r="AL406" s="6"/>
      <c r="AM406" s="6"/>
      <c r="AN406" s="6"/>
      <c r="AO406" s="6"/>
      <c r="AP406" s="6"/>
      <c r="AQ406" s="6"/>
      <c r="AR406" s="6"/>
      <c r="AS406" s="6"/>
      <c r="AT406" s="6"/>
      <c r="AU406" s="6"/>
      <c r="AV406" s="6"/>
      <c r="AW406" s="6"/>
      <c r="AX406" s="6"/>
      <c r="AY406" s="6"/>
      <c r="BE406" s="21"/>
      <c r="BJ406" s="21"/>
      <c r="BP406" s="21"/>
      <c r="BQ406" s="21"/>
      <c r="BR406" s="21"/>
    </row>
    <row r="407" spans="1:70" x14ac:dyDescent="0.2">
      <c r="A407" s="2">
        <f t="shared" si="54"/>
        <v>399</v>
      </c>
      <c r="B407" s="2">
        <f t="array" ref="B407">MAX(IF((C407&gt;=$R$3:$AC$3)*(C407&lt;=$R$4:$AC$4),$F$3:$Q$3,0))</f>
        <v>1</v>
      </c>
      <c r="C407" s="2">
        <f t="shared" si="49"/>
        <v>17</v>
      </c>
      <c r="D407" s="2">
        <f t="shared" si="50"/>
        <v>15</v>
      </c>
      <c r="E407" s="10">
        <v>10.541768406058292</v>
      </c>
      <c r="F407" s="10">
        <v>11.128421563112228</v>
      </c>
      <c r="G407" s="10">
        <v>10.888866138704415</v>
      </c>
      <c r="H407" s="10">
        <v>11.591458508794766</v>
      </c>
      <c r="I407" s="10">
        <v>14.975641536335379</v>
      </c>
      <c r="J407" s="10">
        <v>18.183881845224022</v>
      </c>
      <c r="K407" s="10">
        <v>14.095078302287266</v>
      </c>
      <c r="L407" s="10">
        <v>14.408704608270606</v>
      </c>
      <c r="M407" s="10">
        <v>13.725458751148668</v>
      </c>
      <c r="N407" s="10">
        <v>9.9932206380409792</v>
      </c>
      <c r="O407" s="10">
        <v>8.1663463463266801</v>
      </c>
      <c r="P407" s="10">
        <v>9.0718882940137551</v>
      </c>
      <c r="Q407" s="4">
        <f t="shared" si="51"/>
        <v>9.1377289073325976</v>
      </c>
      <c r="R407" s="20">
        <f t="array" ref="R407">MAX(IF((EOL_MOD_TYPE=$AF$1)*(EOL_MOD_MIN&lt;=$Q407)*(EOL_MOD_MAX&gt;$Q407),EOL_MOD_A,0))*($Q407-MAX(IF((EOL_MOD_TYPE=$AF$1)*(EOL_MOD_MIN&lt;=$Q407)*(EOL_MOD_MAX&gt;$Q407),EOL_MOD_MIN,0)))+MAX(IF((EOL_MOD_TYPE=$AF$1)*(EOL_MOD_MIN&lt;=$Q407)*(EOL_MOD_MAX&gt;$Q407),EOL_MOD_B,0))</f>
        <v>2013.9110712950285</v>
      </c>
      <c r="S407" s="3">
        <f t="shared" si="52"/>
        <v>69.65854144196652</v>
      </c>
      <c r="T407" s="4"/>
      <c r="U407" s="6"/>
      <c r="V407" s="6">
        <v>5.0416666666666696</v>
      </c>
      <c r="W407" s="20">
        <f t="array" ref="W407">MAX(IF((EOL_MOD_TYPE=$AF$1)*(EOL_MOD_MIN&lt;=$V407)*(EOL_MOD_MAX&gt;$V407),EOL_MOD_A,0))*($V407-MAX(IF((EOL_MOD_TYPE=$AF$1)*(EOL_MOD_MIN&lt;=$V407)*(EOL_MOD_MAX&gt;$V407),EOL_MOD_MIN,0)))+MAX(IF((EOL_MOD_TYPE=$AF$1)*(EOL_MOD_MIN&lt;=$V407)*(EOL_MOD_MAX&gt;$V407),EOL_MOD_B,0))</f>
        <v>204.16666666666697</v>
      </c>
      <c r="X407" s="3">
        <f t="shared" si="53"/>
        <v>7.0618571066908524</v>
      </c>
      <c r="Y407" s="6"/>
      <c r="Z407" s="6">
        <f t="shared" ca="1" si="48"/>
        <v>9.6365536290107823</v>
      </c>
      <c r="AA407" s="6">
        <v>9.6365536289999998</v>
      </c>
      <c r="AB407" s="6"/>
      <c r="AC407" s="6"/>
      <c r="AD407" s="6"/>
      <c r="AE407" s="6"/>
      <c r="AF407" s="6"/>
      <c r="AG407" s="6"/>
      <c r="AH407" s="6"/>
      <c r="AI407" s="6"/>
      <c r="AJ407" s="6"/>
      <c r="AK407" s="6"/>
      <c r="AL407" s="6"/>
      <c r="AM407" s="6"/>
      <c r="AN407" s="6"/>
      <c r="AO407" s="6"/>
      <c r="AP407" s="6"/>
      <c r="AQ407" s="6"/>
      <c r="AR407" s="6"/>
      <c r="AS407" s="6"/>
      <c r="AT407" s="6"/>
      <c r="AU407" s="6"/>
      <c r="AV407" s="6"/>
      <c r="AW407" s="6"/>
      <c r="AX407" s="6"/>
      <c r="AY407" s="6"/>
      <c r="BE407" s="21"/>
      <c r="BJ407" s="21"/>
      <c r="BP407" s="21"/>
      <c r="BQ407" s="21"/>
      <c r="BR407" s="21"/>
    </row>
    <row r="408" spans="1:70" x14ac:dyDescent="0.2">
      <c r="A408" s="2">
        <f t="shared" si="54"/>
        <v>400</v>
      </c>
      <c r="B408" s="2">
        <f t="array" ref="B408">MAX(IF((C408&gt;=$R$3:$AC$3)*(C408&lt;=$R$4:$AC$4),$F$3:$Q$3,0))</f>
        <v>1</v>
      </c>
      <c r="C408" s="2">
        <f t="shared" si="49"/>
        <v>17</v>
      </c>
      <c r="D408" s="2">
        <f t="shared" si="50"/>
        <v>16</v>
      </c>
      <c r="E408" s="10">
        <v>5.259256442134923</v>
      </c>
      <c r="F408" s="10">
        <v>5.5519359316370416</v>
      </c>
      <c r="G408" s="10">
        <v>5.4324224533916734</v>
      </c>
      <c r="H408" s="10">
        <v>5.7829436663666192</v>
      </c>
      <c r="I408" s="10">
        <v>7.4713023651526811</v>
      </c>
      <c r="J408" s="10">
        <v>9.0718837726082544</v>
      </c>
      <c r="K408" s="10">
        <v>7.0319920252752413</v>
      </c>
      <c r="L408" s="10">
        <v>7.1884592427885696</v>
      </c>
      <c r="M408" s="10">
        <v>6.847589946744705</v>
      </c>
      <c r="N408" s="10">
        <v>4.9855876162189769</v>
      </c>
      <c r="O408" s="10">
        <v>4.0741655456916597</v>
      </c>
      <c r="P408" s="10">
        <v>4.5259376904164137</v>
      </c>
      <c r="Q408" s="4">
        <f t="shared" si="51"/>
        <v>9.4798560569999992</v>
      </c>
      <c r="R408" s="20">
        <f t="array" ref="R408">MAX(IF((EOL_MOD_TYPE=$AF$1)*(EOL_MOD_MIN&lt;=$Q408)*(EOL_MOD_MAX&gt;$Q408),EOL_MOD_A,0))*($Q408-MAX(IF((EOL_MOD_TYPE=$AF$1)*(EOL_MOD_MIN&lt;=$Q408)*(EOL_MOD_MAX&gt;$Q408),EOL_MOD_MIN,0)))+MAX(IF((EOL_MOD_TYPE=$AF$1)*(EOL_MOD_MIN&lt;=$Q408)*(EOL_MOD_MAX&gt;$Q408),EOL_MOD_B,0))</f>
        <v>2109.9691550714283</v>
      </c>
      <c r="S408" s="3">
        <f t="shared" si="52"/>
        <v>72.981064519051273</v>
      </c>
      <c r="T408" s="4"/>
      <c r="U408" s="6"/>
      <c r="V408" s="6">
        <v>3.7958333333333298</v>
      </c>
      <c r="W408" s="20">
        <f t="array" ref="W408">MAX(IF((EOL_MOD_TYPE=$AF$1)*(EOL_MOD_MIN&lt;=$V408)*(EOL_MOD_MAX&gt;$V408),EOL_MOD_A,0))*($V408-MAX(IF((EOL_MOD_TYPE=$AF$1)*(EOL_MOD_MIN&lt;=$V408)*(EOL_MOD_MAX&gt;$V408),EOL_MOD_MIN,0)))+MAX(IF((EOL_MOD_TYPE=$AF$1)*(EOL_MOD_MIN&lt;=$V408)*(EOL_MOD_MAX&gt;$V408),EOL_MOD_B,0))</f>
        <v>79.583333333332988</v>
      </c>
      <c r="X408" s="3">
        <f t="shared" si="53"/>
        <v>2.75268307628152</v>
      </c>
      <c r="Y408" s="6"/>
      <c r="Z408" s="6">
        <f t="shared" ca="1" si="48"/>
        <v>4.8076475218548245</v>
      </c>
      <c r="AA408" s="6">
        <v>9.4798560569999992</v>
      </c>
      <c r="AB408" s="6"/>
      <c r="AC408" s="6"/>
      <c r="AD408" s="6"/>
      <c r="AE408" s="6"/>
      <c r="AF408" s="6"/>
      <c r="AG408" s="6"/>
      <c r="AH408" s="6"/>
      <c r="AI408" s="6"/>
      <c r="AJ408" s="6"/>
      <c r="AK408" s="6"/>
      <c r="AL408" s="6"/>
      <c r="AM408" s="6"/>
      <c r="AN408" s="6"/>
      <c r="AO408" s="6"/>
      <c r="AP408" s="6"/>
      <c r="AQ408" s="6"/>
      <c r="AR408" s="6"/>
      <c r="AS408" s="6"/>
      <c r="AT408" s="6"/>
      <c r="AU408" s="6"/>
      <c r="AV408" s="6"/>
      <c r="AW408" s="6"/>
      <c r="AX408" s="6"/>
      <c r="AY408" s="6"/>
      <c r="BE408" s="21"/>
      <c r="BJ408" s="21"/>
      <c r="BP408" s="21"/>
      <c r="BQ408" s="21"/>
      <c r="BR408" s="21"/>
    </row>
    <row r="409" spans="1:70" x14ac:dyDescent="0.2">
      <c r="A409" s="2">
        <f t="shared" si="54"/>
        <v>401</v>
      </c>
      <c r="B409" s="2">
        <f t="array" ref="B409">MAX(IF((C409&gt;=$R$3:$AC$3)*(C409&lt;=$R$4:$AC$4),$F$3:$Q$3,0))</f>
        <v>1</v>
      </c>
      <c r="C409" s="2">
        <f t="shared" si="49"/>
        <v>17</v>
      </c>
      <c r="D409" s="2">
        <f t="shared" si="50"/>
        <v>17</v>
      </c>
      <c r="E409" s="10">
        <v>9.3617728152682975</v>
      </c>
      <c r="F409" s="10">
        <v>9.8827587984684779</v>
      </c>
      <c r="G409" s="10">
        <v>9.6700180728533827</v>
      </c>
      <c r="H409" s="10">
        <v>10.293965583097176</v>
      </c>
      <c r="I409" s="10">
        <v>13.299339202471572</v>
      </c>
      <c r="J409" s="10">
        <v>16.148464297208122</v>
      </c>
      <c r="K409" s="10">
        <v>12.517342043256917</v>
      </c>
      <c r="L409" s="10">
        <v>12.795862507036075</v>
      </c>
      <c r="M409" s="10">
        <v>12.189095952795247</v>
      </c>
      <c r="N409" s="10">
        <v>8.8746268844632432</v>
      </c>
      <c r="O409" s="10">
        <v>7.2522442421681816</v>
      </c>
      <c r="P409" s="10">
        <v>8.056424116208099</v>
      </c>
      <c r="Q409" s="4">
        <f t="shared" si="51"/>
        <v>7.9583133833638673</v>
      </c>
      <c r="R409" s="20">
        <f t="array" ref="R409">MAX(IF((EOL_MOD_TYPE=$AF$1)*(EOL_MOD_MIN&lt;=$Q409)*(EOL_MOD_MAX&gt;$Q409),EOL_MOD_A,0))*($Q409-MAX(IF((EOL_MOD_TYPE=$AF$1)*(EOL_MOD_MIN&lt;=$Q409)*(EOL_MOD_MAX&gt;$Q409),EOL_MOD_MIN,0)))+MAX(IF((EOL_MOD_TYPE=$AF$1)*(EOL_MOD_MIN&lt;=$Q409)*(EOL_MOD_MAX&gt;$Q409),EOL_MOD_B,0))</f>
        <v>1330.386165358605</v>
      </c>
      <c r="S409" s="3">
        <f t="shared" si="52"/>
        <v>46.016311819498007</v>
      </c>
      <c r="T409" s="4"/>
      <c r="U409" s="6"/>
      <c r="V409" s="6">
        <v>3.9424999999999999</v>
      </c>
      <c r="W409" s="20">
        <f t="array" ref="W409">MAX(IF((EOL_MOD_TYPE=$AF$1)*(EOL_MOD_MIN&lt;=$V409)*(EOL_MOD_MAX&gt;$V409),EOL_MOD_A,0))*($V409-MAX(IF((EOL_MOD_TYPE=$AF$1)*(EOL_MOD_MIN&lt;=$V409)*(EOL_MOD_MAX&gt;$V409),EOL_MOD_MIN,0)))+MAX(IF((EOL_MOD_TYPE=$AF$1)*(EOL_MOD_MIN&lt;=$V409)*(EOL_MOD_MAX&gt;$V409),EOL_MOD_B,0))</f>
        <v>94.249999999999986</v>
      </c>
      <c r="X409" s="3">
        <f t="shared" si="53"/>
        <v>3.2599838317009557</v>
      </c>
      <c r="Y409" s="6"/>
      <c r="Z409" s="6">
        <f t="shared" ca="1" si="48"/>
        <v>8.5578834899372325</v>
      </c>
      <c r="AA409" s="6">
        <v>7.5666355079999903</v>
      </c>
      <c r="AB409" s="6"/>
      <c r="AC409" s="6"/>
      <c r="AD409" s="6"/>
      <c r="AE409" s="6"/>
      <c r="AF409" s="6"/>
      <c r="AG409" s="6"/>
      <c r="AH409" s="6"/>
      <c r="AI409" s="6"/>
      <c r="AJ409" s="6"/>
      <c r="AK409" s="6"/>
      <c r="AL409" s="6"/>
      <c r="AM409" s="6"/>
      <c r="AN409" s="6"/>
      <c r="AO409" s="6"/>
      <c r="AP409" s="6"/>
      <c r="AQ409" s="6"/>
      <c r="AR409" s="6"/>
      <c r="AS409" s="6"/>
      <c r="AT409" s="6"/>
      <c r="AU409" s="6"/>
      <c r="AV409" s="6"/>
      <c r="AW409" s="6"/>
      <c r="AX409" s="6"/>
      <c r="AY409" s="6"/>
      <c r="BE409" s="21"/>
      <c r="BJ409" s="21"/>
      <c r="BP409" s="21"/>
      <c r="BQ409" s="21"/>
      <c r="BR409" s="21"/>
    </row>
    <row r="410" spans="1:70" x14ac:dyDescent="0.2">
      <c r="A410" s="2">
        <f t="shared" si="54"/>
        <v>402</v>
      </c>
      <c r="B410" s="2">
        <f t="array" ref="B410">MAX(IF((C410&gt;=$R$3:$AC$3)*(C410&lt;=$R$4:$AC$4),$F$3:$Q$3,0))</f>
        <v>1</v>
      </c>
      <c r="C410" s="2">
        <f t="shared" si="49"/>
        <v>17</v>
      </c>
      <c r="D410" s="2">
        <f t="shared" si="50"/>
        <v>18</v>
      </c>
      <c r="E410" s="10">
        <v>3.9491561619983977</v>
      </c>
      <c r="F410" s="10">
        <v>4.168928105461311</v>
      </c>
      <c r="G410" s="10">
        <v>4.0791858777818852</v>
      </c>
      <c r="H410" s="10">
        <v>4.3423909569335759</v>
      </c>
      <c r="I410" s="10">
        <v>5.6101732437140139</v>
      </c>
      <c r="J410" s="10">
        <v>6.8120438878971923</v>
      </c>
      <c r="K410" s="10">
        <v>5.2802967383857533</v>
      </c>
      <c r="L410" s="10">
        <v>5.3977873918635044</v>
      </c>
      <c r="M410" s="10">
        <v>5.1418299013477471</v>
      </c>
      <c r="N410" s="10">
        <v>3.7436592553341348</v>
      </c>
      <c r="O410" s="10">
        <v>3.0592758019683988</v>
      </c>
      <c r="P410" s="10">
        <v>3.3985098303503163</v>
      </c>
      <c r="Q410" s="4">
        <f t="shared" si="51"/>
        <v>9.2465059456000009</v>
      </c>
      <c r="R410" s="20">
        <f t="array" ref="R410">MAX(IF((EOL_MOD_TYPE=$AF$1)*(EOL_MOD_MIN&lt;=$Q410)*(EOL_MOD_MAX&gt;$Q410),EOL_MOD_A,0))*($Q410-MAX(IF((EOL_MOD_TYPE=$AF$1)*(EOL_MOD_MIN&lt;=$Q410)*(EOL_MOD_MAX&gt;$Q410),EOL_MOD_MIN,0)))+MAX(IF((EOL_MOD_TYPE=$AF$1)*(EOL_MOD_MIN&lt;=$Q410)*(EOL_MOD_MAX&gt;$Q410),EOL_MOD_B,0))</f>
        <v>2059.9655597714291</v>
      </c>
      <c r="S410" s="3">
        <f t="shared" si="52"/>
        <v>71.251505768866494</v>
      </c>
      <c r="T410" s="4"/>
      <c r="U410" s="6"/>
      <c r="V410" s="6">
        <v>4.26833333333333</v>
      </c>
      <c r="W410" s="20">
        <f t="array" ref="W410">MAX(IF((EOL_MOD_TYPE=$AF$1)*(EOL_MOD_MIN&lt;=$V410)*(EOL_MOD_MAX&gt;$V410),EOL_MOD_A,0))*($V410-MAX(IF((EOL_MOD_TYPE=$AF$1)*(EOL_MOD_MIN&lt;=$V410)*(EOL_MOD_MAX&gt;$V410),EOL_MOD_MIN,0)))+MAX(IF((EOL_MOD_TYPE=$AF$1)*(EOL_MOD_MIN&lt;=$V410)*(EOL_MOD_MAX&gt;$V410),EOL_MOD_B,0))</f>
        <v>126.833333333333</v>
      </c>
      <c r="X410" s="3">
        <f t="shared" si="53"/>
        <v>4.3869985781156879</v>
      </c>
      <c r="Y410" s="6"/>
      <c r="Z410" s="6">
        <f t="shared" ca="1" si="48"/>
        <v>3.6100446982467616</v>
      </c>
      <c r="AA410" s="6">
        <v>8.4059144959999994</v>
      </c>
      <c r="AB410" s="6"/>
      <c r="AC410" s="6"/>
      <c r="AD410" s="6"/>
      <c r="AE410" s="6"/>
      <c r="AF410" s="6"/>
      <c r="AG410" s="6"/>
      <c r="AH410" s="6"/>
      <c r="AI410" s="6"/>
      <c r="AJ410" s="6"/>
      <c r="AK410" s="6"/>
      <c r="AL410" s="6"/>
      <c r="AM410" s="6"/>
      <c r="AN410" s="6"/>
      <c r="AO410" s="6"/>
      <c r="AP410" s="6"/>
      <c r="AQ410" s="6"/>
      <c r="AR410" s="6"/>
      <c r="AS410" s="6"/>
      <c r="AT410" s="6"/>
      <c r="AU410" s="6"/>
      <c r="AV410" s="6"/>
      <c r="AW410" s="6"/>
      <c r="AX410" s="6"/>
      <c r="AY410" s="6"/>
      <c r="BE410" s="21"/>
      <c r="BJ410" s="21"/>
      <c r="BP410" s="21"/>
      <c r="BQ410" s="21"/>
      <c r="BR410" s="21"/>
    </row>
    <row r="411" spans="1:70" x14ac:dyDescent="0.2">
      <c r="A411" s="2">
        <f t="shared" si="54"/>
        <v>403</v>
      </c>
      <c r="B411" s="2">
        <f t="array" ref="B411">MAX(IF((C411&gt;=$R$3:$AC$3)*(C411&lt;=$R$4:$AC$4),$F$3:$Q$3,0))</f>
        <v>1</v>
      </c>
      <c r="C411" s="2">
        <f t="shared" si="49"/>
        <v>17</v>
      </c>
      <c r="D411" s="2">
        <f t="shared" si="50"/>
        <v>19</v>
      </c>
      <c r="E411" s="10">
        <v>4.1797021027599079</v>
      </c>
      <c r="F411" s="10">
        <v>4.4123040097340649</v>
      </c>
      <c r="G411" s="10">
        <v>4.3173227625128252</v>
      </c>
      <c r="H411" s="10">
        <v>4.5958933678926623</v>
      </c>
      <c r="I411" s="10">
        <v>5.9376869239156598</v>
      </c>
      <c r="J411" s="10">
        <v>7.2097210123817419</v>
      </c>
      <c r="K411" s="10">
        <v>5.5885527123493315</v>
      </c>
      <c r="L411" s="10">
        <v>5.7129022977420476</v>
      </c>
      <c r="M411" s="10">
        <v>5.4420023845857921</v>
      </c>
      <c r="N411" s="10">
        <v>3.96220858828196</v>
      </c>
      <c r="O411" s="10">
        <v>3.237871833343573</v>
      </c>
      <c r="P411" s="10">
        <v>3.5969098464258709</v>
      </c>
      <c r="Q411" s="4">
        <f t="shared" si="51"/>
        <v>5.48755155487218</v>
      </c>
      <c r="R411" s="20">
        <f t="array" ref="R411">MAX(IF((EOL_MOD_TYPE=$AF$1)*(EOL_MOD_MIN&lt;=$Q411)*(EOL_MOD_MAX&gt;$Q411),EOL_MOD_A,0))*($Q411-MAX(IF((EOL_MOD_TYPE=$AF$1)*(EOL_MOD_MIN&lt;=$Q411)*(EOL_MOD_MAX&gt;$Q411),EOL_MOD_MIN,0)))+MAX(IF((EOL_MOD_TYPE=$AF$1)*(EOL_MOD_MIN&lt;=$Q411)*(EOL_MOD_MAX&gt;$Q411),EOL_MOD_B,0))</f>
        <v>248.75515548721802</v>
      </c>
      <c r="S411" s="3">
        <f t="shared" si="52"/>
        <v>8.6041144290778568</v>
      </c>
      <c r="T411" s="4"/>
      <c r="U411" s="6"/>
      <c r="V411" s="6">
        <v>6.4966666666666697</v>
      </c>
      <c r="W411" s="20">
        <f t="array" ref="W411">MAX(IF((EOL_MOD_TYPE=$AF$1)*(EOL_MOD_MIN&lt;=$V411)*(EOL_MOD_MAX&gt;$V411),EOL_MOD_A,0))*($V411-MAX(IF((EOL_MOD_TYPE=$AF$1)*(EOL_MOD_MIN&lt;=$V411)*(EOL_MOD_MAX&gt;$V411),EOL_MOD_MIN,0)))+MAX(IF((EOL_MOD_TYPE=$AF$1)*(EOL_MOD_MIN&lt;=$V411)*(EOL_MOD_MAX&gt;$V411),EOL_MOD_B,0))</f>
        <v>598.83333333333439</v>
      </c>
      <c r="X411" s="3">
        <f t="shared" si="53"/>
        <v>20.712859252522641</v>
      </c>
      <c r="Y411" s="6"/>
      <c r="Z411" s="6">
        <f t="shared" ca="1" si="48"/>
        <v>3.8207938094511262</v>
      </c>
      <c r="AA411" s="6">
        <v>4.8076475219999999</v>
      </c>
      <c r="AB411" s="6"/>
      <c r="AC411" s="6"/>
      <c r="AD411" s="6"/>
      <c r="AE411" s="6"/>
      <c r="AF411" s="6"/>
      <c r="AG411" s="6"/>
      <c r="AH411" s="6"/>
      <c r="AI411" s="6"/>
      <c r="AJ411" s="6"/>
      <c r="AK411" s="6"/>
      <c r="AL411" s="6"/>
      <c r="AM411" s="6"/>
      <c r="AN411" s="6"/>
      <c r="AO411" s="6"/>
      <c r="AP411" s="6"/>
      <c r="AQ411" s="6"/>
      <c r="AR411" s="6"/>
      <c r="AS411" s="6"/>
      <c r="AT411" s="6"/>
      <c r="AU411" s="6"/>
      <c r="AV411" s="6"/>
      <c r="AW411" s="6"/>
      <c r="AX411" s="6"/>
      <c r="AY411" s="6"/>
      <c r="BE411" s="21"/>
      <c r="BJ411" s="21"/>
      <c r="BP411" s="21"/>
      <c r="BQ411" s="21"/>
      <c r="BR411" s="21"/>
    </row>
    <row r="412" spans="1:70" x14ac:dyDescent="0.2">
      <c r="A412" s="2">
        <f t="shared" si="54"/>
        <v>404</v>
      </c>
      <c r="B412" s="2">
        <f t="array" ref="B412">MAX(IF((C412&gt;=$R$3:$AC$3)*(C412&lt;=$R$4:$AC$4),$F$3:$Q$3,0))</f>
        <v>1</v>
      </c>
      <c r="C412" s="2">
        <f t="shared" si="49"/>
        <v>17</v>
      </c>
      <c r="D412" s="2">
        <f t="shared" si="50"/>
        <v>20</v>
      </c>
      <c r="E412" s="10">
        <v>7.2429072115084523</v>
      </c>
      <c r="F412" s="10">
        <v>7.6459775710733853</v>
      </c>
      <c r="G412" s="10">
        <v>7.4813868075348706</v>
      </c>
      <c r="H412" s="10">
        <v>7.9641152405702327</v>
      </c>
      <c r="I412" s="10">
        <v>10.289277652708968</v>
      </c>
      <c r="J412" s="10">
        <v>12.493555528529823</v>
      </c>
      <c r="K412" s="10">
        <v>9.6842712104870898</v>
      </c>
      <c r="L412" s="10">
        <v>9.8997536747024881</v>
      </c>
      <c r="M412" s="10">
        <v>9.4303176033372935</v>
      </c>
      <c r="N412" s="10">
        <v>6.8660178290262728</v>
      </c>
      <c r="O412" s="10">
        <v>5.610831747118743</v>
      </c>
      <c r="P412" s="10">
        <v>6.2330002534441906</v>
      </c>
      <c r="Q412" s="4">
        <f t="shared" si="51"/>
        <v>6.7252725350081679</v>
      </c>
      <c r="R412" s="20">
        <f t="array" ref="R412">MAX(IF((EOL_MOD_TYPE=$AF$1)*(EOL_MOD_MIN&lt;=$Q412)*(EOL_MOD_MAX&gt;$Q412),EOL_MOD_A,0))*($Q412-MAX(IF((EOL_MOD_TYPE=$AF$1)*(EOL_MOD_MIN&lt;=$Q412)*(EOL_MOD_MAX&gt;$Q412),EOL_MOD_MIN,0)))+MAX(IF((EOL_MOD_TYPE=$AF$1)*(EOL_MOD_MIN&lt;=$Q412)*(EOL_MOD_MAX&gt;$Q412),EOL_MOD_B,0))</f>
        <v>678.8453872528587</v>
      </c>
      <c r="S412" s="3">
        <f t="shared" si="52"/>
        <v>23.480371211343165</v>
      </c>
      <c r="T412" s="4"/>
      <c r="U412" s="6"/>
      <c r="V412" s="6">
        <v>8.4091666666666693</v>
      </c>
      <c r="W412" s="20">
        <f t="array" ref="W412">MAX(IF((EOL_MOD_TYPE=$AF$1)*(EOL_MOD_MIN&lt;=$V412)*(EOL_MOD_MAX&gt;$V412),EOL_MOD_A,0))*($V412-MAX(IF((EOL_MOD_TYPE=$AF$1)*(EOL_MOD_MIN&lt;=$V412)*(EOL_MOD_MAX&gt;$V412),EOL_MOD_MIN,0)))+MAX(IF((EOL_MOD_TYPE=$AF$1)*(EOL_MOD_MIN&lt;=$V412)*(EOL_MOD_MAX&gt;$V412),EOL_MOD_B,0))</f>
        <v>1591.6761363636383</v>
      </c>
      <c r="X412" s="3">
        <f t="shared" si="53"/>
        <v>55.053989070023412</v>
      </c>
      <c r="Y412" s="6"/>
      <c r="Z412" s="6">
        <f t="shared" ca="1" si="48"/>
        <v>6.6209634935195893</v>
      </c>
      <c r="AA412" s="6">
        <v>5.7323929509999996</v>
      </c>
      <c r="AB412" s="6"/>
      <c r="AC412" s="6"/>
      <c r="AD412" s="6"/>
      <c r="AE412" s="6"/>
      <c r="AF412" s="6"/>
      <c r="AG412" s="6"/>
      <c r="AH412" s="6"/>
      <c r="AI412" s="6"/>
      <c r="AJ412" s="6"/>
      <c r="AK412" s="6"/>
      <c r="AL412" s="6"/>
      <c r="AM412" s="6"/>
      <c r="AN412" s="6"/>
      <c r="AO412" s="6"/>
      <c r="AP412" s="6"/>
      <c r="AQ412" s="6"/>
      <c r="AR412" s="6"/>
      <c r="AS412" s="6"/>
      <c r="AT412" s="6"/>
      <c r="AU412" s="6"/>
      <c r="AV412" s="6"/>
      <c r="AW412" s="6"/>
      <c r="AX412" s="6"/>
      <c r="AY412" s="6"/>
      <c r="BE412" s="21"/>
      <c r="BJ412" s="21"/>
      <c r="BP412" s="21"/>
      <c r="BQ412" s="21"/>
      <c r="BR412" s="21"/>
    </row>
    <row r="413" spans="1:70" x14ac:dyDescent="0.2">
      <c r="A413" s="2">
        <f t="shared" si="54"/>
        <v>405</v>
      </c>
      <c r="B413" s="2">
        <f t="array" ref="B413">MAX(IF((C413&gt;=$R$3:$AC$3)*(C413&lt;=$R$4:$AC$4),$F$3:$Q$3,0))</f>
        <v>1</v>
      </c>
      <c r="C413" s="2">
        <f t="shared" si="49"/>
        <v>17</v>
      </c>
      <c r="D413" s="2">
        <f t="shared" si="50"/>
        <v>21</v>
      </c>
      <c r="E413" s="10">
        <v>3.3888043384600461</v>
      </c>
      <c r="F413" s="10">
        <v>3.5773925038624603</v>
      </c>
      <c r="G413" s="10">
        <v>3.5003839384809354</v>
      </c>
      <c r="H413" s="10">
        <v>3.7262424453480358</v>
      </c>
      <c r="I413" s="10">
        <v>4.8141371594153313</v>
      </c>
      <c r="J413" s="10">
        <v>5.8454725349236805</v>
      </c>
      <c r="K413" s="10">
        <v>4.5310673372671078</v>
      </c>
      <c r="L413" s="10">
        <v>4.6318870617604615</v>
      </c>
      <c r="M413" s="10">
        <v>4.4122477720641493</v>
      </c>
      <c r="N413" s="10">
        <v>3.2124657029953045</v>
      </c>
      <c r="O413" s="10">
        <v>2.6251904672744497</v>
      </c>
      <c r="P413" s="10">
        <v>2.9162900591812404</v>
      </c>
      <c r="Q413" s="4">
        <f t="shared" si="51"/>
        <v>4.6321187492914833</v>
      </c>
      <c r="R413" s="20">
        <f t="array" ref="R413">MAX(IF((EOL_MOD_TYPE=$AF$1)*(EOL_MOD_MIN&lt;=$Q413)*(EOL_MOD_MAX&gt;$Q413),EOL_MOD_A,0))*($Q413-MAX(IF((EOL_MOD_TYPE=$AF$1)*(EOL_MOD_MIN&lt;=$Q413)*(EOL_MOD_MAX&gt;$Q413),EOL_MOD_MIN,0)))+MAX(IF((EOL_MOD_TYPE=$AF$1)*(EOL_MOD_MIN&lt;=$Q413)*(EOL_MOD_MAX&gt;$Q413),EOL_MOD_B,0))</f>
        <v>163.21187492914834</v>
      </c>
      <c r="S413" s="3">
        <f t="shared" si="52"/>
        <v>5.645284598521191</v>
      </c>
      <c r="T413" s="4"/>
      <c r="U413" s="6"/>
      <c r="V413" s="6">
        <v>9.3933333333333309</v>
      </c>
      <c r="W413" s="20">
        <f t="array" ref="W413">MAX(IF((EOL_MOD_TYPE=$AF$1)*(EOL_MOD_MIN&lt;=$V413)*(EOL_MOD_MAX&gt;$V413),EOL_MOD_A,0))*($V413-MAX(IF((EOL_MOD_TYPE=$AF$1)*(EOL_MOD_MIN&lt;=$V413)*(EOL_MOD_MAX&gt;$V413),EOL_MOD_MIN,0)))+MAX(IF((EOL_MOD_TYPE=$AF$1)*(EOL_MOD_MIN&lt;=$V413)*(EOL_MOD_MAX&gt;$V413),EOL_MOD_B,0))</f>
        <v>2091.4285714285711</v>
      </c>
      <c r="X413" s="3">
        <f t="shared" si="53"/>
        <v>72.339770058510027</v>
      </c>
      <c r="Y413" s="6"/>
      <c r="Z413" s="6">
        <f t="shared" ca="1" si="48"/>
        <v>3.0978099203002034</v>
      </c>
      <c r="AA413" s="6">
        <v>3.8821457760000002</v>
      </c>
      <c r="AB413" s="6"/>
      <c r="AC413" s="6"/>
      <c r="AD413" s="6"/>
      <c r="AE413" s="6"/>
      <c r="AF413" s="6"/>
      <c r="AG413" s="6"/>
      <c r="AH413" s="6"/>
      <c r="AI413" s="6"/>
      <c r="AJ413" s="6"/>
      <c r="AK413" s="6"/>
      <c r="AL413" s="6"/>
      <c r="AM413" s="6"/>
      <c r="AN413" s="6"/>
      <c r="AO413" s="6"/>
      <c r="AP413" s="6"/>
      <c r="AQ413" s="6"/>
      <c r="AR413" s="6"/>
      <c r="AS413" s="6"/>
      <c r="AT413" s="6"/>
      <c r="AU413" s="6"/>
      <c r="AV413" s="6"/>
      <c r="AW413" s="6"/>
      <c r="AX413" s="6"/>
      <c r="AY413" s="6"/>
      <c r="BE413" s="21"/>
      <c r="BJ413" s="21"/>
      <c r="BP413" s="21"/>
      <c r="BQ413" s="21"/>
      <c r="BR413" s="21"/>
    </row>
    <row r="414" spans="1:70" x14ac:dyDescent="0.2">
      <c r="A414" s="2">
        <f t="shared" si="54"/>
        <v>406</v>
      </c>
      <c r="B414" s="2">
        <f t="array" ref="B414">MAX(IF((C414&gt;=$R$3:$AC$3)*(C414&lt;=$R$4:$AC$4),$F$3:$Q$3,0))</f>
        <v>1</v>
      </c>
      <c r="C414" s="2">
        <f t="shared" si="49"/>
        <v>17</v>
      </c>
      <c r="D414" s="2">
        <f t="shared" si="50"/>
        <v>22</v>
      </c>
      <c r="E414" s="10">
        <v>3.8745742807794481</v>
      </c>
      <c r="F414" s="10">
        <v>4.0901957160552369</v>
      </c>
      <c r="G414" s="10">
        <v>4.0021483173191479</v>
      </c>
      <c r="H414" s="10">
        <v>4.2603826307821038</v>
      </c>
      <c r="I414" s="10">
        <v>5.5042221854837221</v>
      </c>
      <c r="J414" s="10">
        <v>6.6833948734585427</v>
      </c>
      <c r="K414" s="10">
        <v>5.1805755706252441</v>
      </c>
      <c r="L414" s="10">
        <v>5.2958473516141495</v>
      </c>
      <c r="M414" s="10">
        <v>5.0447237522821453</v>
      </c>
      <c r="N414" s="10">
        <v>3.6729582907604108</v>
      </c>
      <c r="O414" s="10">
        <v>3.0014997771370702</v>
      </c>
      <c r="P414" s="10">
        <v>3.3343271933283467</v>
      </c>
      <c r="Q414" s="4">
        <f t="shared" si="51"/>
        <v>7.1302225932000001</v>
      </c>
      <c r="R414" s="20">
        <f t="array" ref="R414">MAX(IF((EOL_MOD_TYPE=$AF$1)*(EOL_MOD_MIN&lt;=$Q414)*(EOL_MOD_MAX&gt;$Q414),EOL_MOD_A,0))*($Q414-MAX(IF((EOL_MOD_TYPE=$AF$1)*(EOL_MOD_MIN&lt;=$Q414)*(EOL_MOD_MAX&gt;$Q414),EOL_MOD_MIN,0)))+MAX(IF((EOL_MOD_TYPE=$AF$1)*(EOL_MOD_MIN&lt;=$Q414)*(EOL_MOD_MAX&gt;$Q414),EOL_MOD_B,0))</f>
        <v>850.46991196818192</v>
      </c>
      <c r="S414" s="3">
        <f t="shared" si="52"/>
        <v>29.416638327473827</v>
      </c>
      <c r="T414" s="4"/>
      <c r="U414" s="6"/>
      <c r="V414" s="6">
        <v>10.86</v>
      </c>
      <c r="W414" s="20">
        <f t="array" ref="W414">MAX(IF((EOL_MOD_TYPE=$AF$1)*(EOL_MOD_MIN&lt;=$V414)*(EOL_MOD_MAX&gt;$V414),EOL_MOD_A,0))*($V414-MAX(IF((EOL_MOD_TYPE=$AF$1)*(EOL_MOD_MIN&lt;=$V414)*(EOL_MOD_MAX&gt;$V414),EOL_MOD_MIN,0)))+MAX(IF((EOL_MOD_TYPE=$AF$1)*(EOL_MOD_MIN&lt;=$V414)*(EOL_MOD_MAX&gt;$V414),EOL_MOD_B,0))</f>
        <v>2300</v>
      </c>
      <c r="X414" s="3">
        <f t="shared" si="53"/>
        <v>79.553982099864172</v>
      </c>
      <c r="Y414" s="6"/>
      <c r="Z414" s="6">
        <f t="shared" ca="1" si="48"/>
        <v>3.5418671145212568</v>
      </c>
      <c r="AA414" s="6">
        <v>5.9418521609999999</v>
      </c>
      <c r="AB414" s="6"/>
      <c r="AC414" s="6"/>
      <c r="AD414" s="6"/>
      <c r="AE414" s="6"/>
      <c r="AF414" s="6"/>
      <c r="AG414" s="6"/>
      <c r="AH414" s="6"/>
      <c r="AI414" s="6"/>
      <c r="AJ414" s="6"/>
      <c r="AK414" s="6"/>
      <c r="AL414" s="6"/>
      <c r="AM414" s="6"/>
      <c r="AN414" s="6"/>
      <c r="AO414" s="6"/>
      <c r="AP414" s="6"/>
      <c r="AQ414" s="6"/>
      <c r="AR414" s="6"/>
      <c r="AS414" s="6"/>
      <c r="AT414" s="6"/>
      <c r="AU414" s="6"/>
      <c r="AV414" s="6"/>
      <c r="AW414" s="6"/>
      <c r="AX414" s="6"/>
      <c r="AY414" s="6"/>
      <c r="BE414" s="21"/>
      <c r="BJ414" s="21"/>
      <c r="BP414" s="21"/>
      <c r="BQ414" s="21"/>
      <c r="BR414" s="21"/>
    </row>
    <row r="415" spans="1:70" x14ac:dyDescent="0.2">
      <c r="A415" s="2">
        <f t="shared" si="54"/>
        <v>407</v>
      </c>
      <c r="B415" s="2">
        <f t="array" ref="B415">MAX(IF((C415&gt;=$R$3:$AC$3)*(C415&lt;=$R$4:$AC$4),$F$3:$Q$3,0))</f>
        <v>1</v>
      </c>
      <c r="C415" s="2">
        <f t="shared" si="49"/>
        <v>17</v>
      </c>
      <c r="D415" s="2">
        <f t="shared" si="50"/>
        <v>23</v>
      </c>
      <c r="E415" s="10">
        <v>3.7827711383132572</v>
      </c>
      <c r="F415" s="10">
        <v>3.9932836960951796</v>
      </c>
      <c r="G415" s="10">
        <v>3.9073224692335193</v>
      </c>
      <c r="H415" s="10">
        <v>4.1594382468908515</v>
      </c>
      <c r="I415" s="10">
        <v>5.3738065948042015</v>
      </c>
      <c r="J415" s="10">
        <v>6.5250402756980641</v>
      </c>
      <c r="K415" s="10">
        <v>5.0578283775913553</v>
      </c>
      <c r="L415" s="10">
        <v>5.1703689393634935</v>
      </c>
      <c r="M415" s="10">
        <v>4.9251953964494195</v>
      </c>
      <c r="N415" s="10">
        <v>3.5859321844571341</v>
      </c>
      <c r="O415" s="10">
        <v>2.9303830319969246</v>
      </c>
      <c r="P415" s="10">
        <v>3.2553245230539658</v>
      </c>
      <c r="Q415" s="4">
        <f t="shared" si="51"/>
        <v>3.8551774817782816</v>
      </c>
      <c r="R415" s="20">
        <f t="array" ref="R415">MAX(IF((EOL_MOD_TYPE=$AF$1)*(EOL_MOD_MIN&lt;=$Q415)*(EOL_MOD_MAX&gt;$Q415),EOL_MOD_A,0))*($Q415-MAX(IF((EOL_MOD_TYPE=$AF$1)*(EOL_MOD_MIN&lt;=$Q415)*(EOL_MOD_MAX&gt;$Q415),EOL_MOD_MIN,0)))+MAX(IF((EOL_MOD_TYPE=$AF$1)*(EOL_MOD_MIN&lt;=$Q415)*(EOL_MOD_MAX&gt;$Q415),EOL_MOD_B,0))</f>
        <v>85.517748177828153</v>
      </c>
      <c r="S415" s="3">
        <f t="shared" si="52"/>
        <v>2.957946699025928</v>
      </c>
      <c r="T415" s="4"/>
      <c r="U415" s="6"/>
      <c r="V415" s="6">
        <v>9.3883333333333301</v>
      </c>
      <c r="W415" s="20">
        <f t="array" ref="W415">MAX(IF((EOL_MOD_TYPE=$AF$1)*(EOL_MOD_MIN&lt;=$V415)*(EOL_MOD_MAX&gt;$V415),EOL_MOD_A,0))*($V415-MAX(IF((EOL_MOD_TYPE=$AF$1)*(EOL_MOD_MIN&lt;=$V415)*(EOL_MOD_MAX&gt;$V415),EOL_MOD_MIN,0)))+MAX(IF((EOL_MOD_TYPE=$AF$1)*(EOL_MOD_MIN&lt;=$V415)*(EOL_MOD_MAX&gt;$V415),EOL_MOD_B,0))</f>
        <v>2090.3571428571422</v>
      </c>
      <c r="X415" s="3">
        <f t="shared" si="53"/>
        <v>72.302710750078404</v>
      </c>
      <c r="Y415" s="6"/>
      <c r="Z415" s="6">
        <f t="shared" ca="1" si="48"/>
        <v>3.4579470480190602</v>
      </c>
      <c r="AA415" s="6">
        <v>3.2309968260000002</v>
      </c>
      <c r="AB415" s="6"/>
      <c r="AC415" s="6"/>
      <c r="AD415" s="6"/>
      <c r="AE415" s="6"/>
      <c r="AF415" s="6"/>
      <c r="AG415" s="6"/>
      <c r="AH415" s="6"/>
      <c r="AI415" s="6"/>
      <c r="AJ415" s="6"/>
      <c r="AK415" s="6"/>
      <c r="AL415" s="6"/>
      <c r="AM415" s="6"/>
      <c r="AN415" s="6"/>
      <c r="AO415" s="6"/>
      <c r="AP415" s="6"/>
      <c r="AQ415" s="6"/>
      <c r="AR415" s="6"/>
      <c r="AS415" s="6"/>
      <c r="AT415" s="6"/>
      <c r="AU415" s="6"/>
      <c r="AV415" s="6"/>
      <c r="AW415" s="6"/>
      <c r="AX415" s="6"/>
      <c r="AY415" s="6"/>
      <c r="BE415" s="21"/>
      <c r="BJ415" s="21"/>
      <c r="BP415" s="21"/>
      <c r="BQ415" s="21"/>
      <c r="BR415" s="21"/>
    </row>
    <row r="416" spans="1:70" x14ac:dyDescent="0.2">
      <c r="A416" s="2">
        <f t="shared" si="54"/>
        <v>408</v>
      </c>
      <c r="B416" s="2">
        <f t="array" ref="B416">MAX(IF((C416&gt;=$R$3:$AC$3)*(C416&lt;=$R$4:$AC$4),$F$3:$Q$3,0))</f>
        <v>1</v>
      </c>
      <c r="C416" s="2">
        <f t="shared" si="49"/>
        <v>17</v>
      </c>
      <c r="D416" s="2">
        <f t="shared" si="50"/>
        <v>24</v>
      </c>
      <c r="E416" s="10">
        <v>2.1284218794461847</v>
      </c>
      <c r="F416" s="10">
        <v>2.24686931321851</v>
      </c>
      <c r="G416" s="10">
        <v>2.1985021904541182</v>
      </c>
      <c r="H416" s="10">
        <v>2.3403581784848213</v>
      </c>
      <c r="I416" s="10">
        <v>3.0236371998422178</v>
      </c>
      <c r="J416" s="10">
        <v>3.6713927380909461</v>
      </c>
      <c r="K416" s="10">
        <v>2.845848238693458</v>
      </c>
      <c r="L416" s="10">
        <v>2.9091705453418566</v>
      </c>
      <c r="M416" s="10">
        <v>2.7712206895564129</v>
      </c>
      <c r="N416" s="10">
        <v>2.0176680641092402</v>
      </c>
      <c r="O416" s="10">
        <v>1.6488154139933591</v>
      </c>
      <c r="P416" s="10">
        <v>1.8316476694530586</v>
      </c>
      <c r="Q416" s="4">
        <f t="shared" si="51"/>
        <v>4.0568810457018811</v>
      </c>
      <c r="R416" s="20">
        <f t="array" ref="R416">MAX(IF((EOL_MOD_TYPE=$AF$1)*(EOL_MOD_MIN&lt;=$Q416)*(EOL_MOD_MAX&gt;$Q416),EOL_MOD_A,0))*($Q416-MAX(IF((EOL_MOD_TYPE=$AF$1)*(EOL_MOD_MIN&lt;=$Q416)*(EOL_MOD_MAX&gt;$Q416),EOL_MOD_MIN,0)))+MAX(IF((EOL_MOD_TYPE=$AF$1)*(EOL_MOD_MIN&lt;=$Q416)*(EOL_MOD_MAX&gt;$Q416),EOL_MOD_B,0))</f>
        <v>105.68810457018812</v>
      </c>
      <c r="S416" s="3">
        <f t="shared" si="52"/>
        <v>3.6556128604979645</v>
      </c>
      <c r="T416" s="4"/>
      <c r="U416" s="6"/>
      <c r="V416" s="6">
        <v>7.5383333333333304</v>
      </c>
      <c r="W416" s="20">
        <f t="array" ref="W416">MAX(IF((EOL_MOD_TYPE=$AF$1)*(EOL_MOD_MIN&lt;=$V416)*(EOL_MOD_MAX&gt;$V416),EOL_MOD_A,0))*($V416-MAX(IF((EOL_MOD_TYPE=$AF$1)*(EOL_MOD_MIN&lt;=$V416)*(EOL_MOD_MAX&gt;$V416),EOL_MOD_MIN,0)))+MAX(IF((EOL_MOD_TYPE=$AF$1)*(EOL_MOD_MIN&lt;=$V416)*(EOL_MOD_MAX&gt;$V416),EOL_MOD_B,0))</f>
        <v>1086.9886363636347</v>
      </c>
      <c r="X416" s="3">
        <f t="shared" si="53"/>
        <v>37.597510660881902</v>
      </c>
      <c r="Y416" s="6"/>
      <c r="Z416" s="6">
        <f t="shared" ca="1" si="48"/>
        <v>1.94565568094398</v>
      </c>
      <c r="AA416" s="6">
        <v>3.4579470479999999</v>
      </c>
      <c r="AB416" s="6"/>
      <c r="AC416" s="6"/>
      <c r="AD416" s="6"/>
      <c r="AE416" s="6"/>
      <c r="AF416" s="6"/>
      <c r="AG416" s="6"/>
      <c r="AH416" s="6"/>
      <c r="AI416" s="6"/>
      <c r="AJ416" s="6"/>
      <c r="AK416" s="6"/>
      <c r="AL416" s="6"/>
      <c r="AM416" s="6"/>
      <c r="AN416" s="6"/>
      <c r="AO416" s="6"/>
      <c r="AP416" s="6"/>
      <c r="AQ416" s="6"/>
      <c r="AR416" s="6"/>
      <c r="AS416" s="6"/>
      <c r="AT416" s="6"/>
      <c r="AU416" s="6"/>
      <c r="AV416" s="6"/>
      <c r="AW416" s="6"/>
      <c r="AX416" s="6"/>
      <c r="AY416" s="6"/>
      <c r="BE416" s="21"/>
      <c r="BJ416" s="21"/>
      <c r="BP416" s="21"/>
      <c r="BQ416" s="21"/>
      <c r="BR416" s="21"/>
    </row>
    <row r="417" spans="1:70" x14ac:dyDescent="0.2">
      <c r="A417" s="2">
        <f t="shared" si="54"/>
        <v>409</v>
      </c>
      <c r="B417" s="2">
        <f t="array" ref="B417">MAX(IF((C417&gt;=$R$3:$AC$3)*(C417&lt;=$R$4:$AC$4),$F$3:$Q$3,0))</f>
        <v>1</v>
      </c>
      <c r="C417" s="2">
        <f t="shared" si="49"/>
        <v>18</v>
      </c>
      <c r="D417" s="2">
        <f t="shared" si="50"/>
        <v>1</v>
      </c>
      <c r="E417" s="10">
        <v>3.7003927885355883</v>
      </c>
      <c r="F417" s="10">
        <v>3.9063209618851804</v>
      </c>
      <c r="G417" s="10">
        <v>3.8222317340831529</v>
      </c>
      <c r="H417" s="10">
        <v>4.0688571236210533</v>
      </c>
      <c r="I417" s="10">
        <v>5.2567798693910124</v>
      </c>
      <c r="J417" s="10">
        <v>6.3829428475188612</v>
      </c>
      <c r="K417" s="10">
        <v>4.9476827885588586</v>
      </c>
      <c r="L417" s="10">
        <v>5.0577725264712239</v>
      </c>
      <c r="M417" s="10">
        <v>4.8179381889005137</v>
      </c>
      <c r="N417" s="10">
        <v>3.5078404456315253</v>
      </c>
      <c r="O417" s="10">
        <v>2.8665673504328453</v>
      </c>
      <c r="P417" s="10">
        <v>3.1844325096609643</v>
      </c>
      <c r="Q417" s="4">
        <f t="shared" si="51"/>
        <v>3.2920343767381559</v>
      </c>
      <c r="R417" s="20">
        <f t="array" ref="R417">MAX(IF((EOL_MOD_TYPE=$AF$1)*(EOL_MOD_MIN&lt;=$Q417)*(EOL_MOD_MAX&gt;$Q417),EOL_MOD_A,0))*($Q417-MAX(IF((EOL_MOD_TYPE=$AF$1)*(EOL_MOD_MIN&lt;=$Q417)*(EOL_MOD_MAX&gt;$Q417),EOL_MOD_MIN,0)))+MAX(IF((EOL_MOD_TYPE=$AF$1)*(EOL_MOD_MIN&lt;=$Q417)*(EOL_MOD_MAX&gt;$Q417),EOL_MOD_B,0))</f>
        <v>29.203437673815593</v>
      </c>
      <c r="S417" s="3">
        <f t="shared" si="52"/>
        <v>1.0101085904161846</v>
      </c>
      <c r="T417" s="4"/>
      <c r="U417" s="6"/>
      <c r="V417" s="6">
        <v>7.9591666666666701</v>
      </c>
      <c r="W417" s="20">
        <f t="array" ref="W417">MAX(IF((EOL_MOD_TYPE=$AF$1)*(EOL_MOD_MIN&lt;=$V417)*(EOL_MOD_MAX&gt;$V417),EOL_MOD_A,0))*($V417-MAX(IF((EOL_MOD_TYPE=$AF$1)*(EOL_MOD_MIN&lt;=$V417)*(EOL_MOD_MAX&gt;$V417),EOL_MOD_MIN,0)))+MAX(IF((EOL_MOD_TYPE=$AF$1)*(EOL_MOD_MIN&lt;=$V417)*(EOL_MOD_MAX&gt;$V417),EOL_MOD_B,0))</f>
        <v>1330.8806818181838</v>
      </c>
      <c r="X417" s="3">
        <f t="shared" si="53"/>
        <v>46.033416494964712</v>
      </c>
      <c r="Y417" s="6"/>
      <c r="Z417" s="6">
        <f t="shared" ca="1" si="48"/>
        <v>3.3826424734046436</v>
      </c>
      <c r="AA417" s="6">
        <v>2.8841534800000002</v>
      </c>
      <c r="AB417" s="6"/>
      <c r="AC417" s="6"/>
      <c r="AD417" s="6"/>
      <c r="AE417" s="6"/>
      <c r="AF417" s="6"/>
      <c r="AG417" s="6"/>
      <c r="AH417" s="6"/>
      <c r="AI417" s="6"/>
      <c r="AJ417" s="6"/>
      <c r="AK417" s="6"/>
      <c r="AL417" s="6"/>
      <c r="AM417" s="6"/>
      <c r="AN417" s="6"/>
      <c r="AO417" s="6"/>
      <c r="AP417" s="6"/>
      <c r="AQ417" s="6"/>
      <c r="AR417" s="6"/>
      <c r="AS417" s="6"/>
      <c r="AT417" s="6"/>
      <c r="AU417" s="6"/>
      <c r="AV417" s="6"/>
      <c r="AW417" s="6"/>
      <c r="AX417" s="6"/>
      <c r="AY417" s="6"/>
      <c r="BE417" s="21"/>
      <c r="BJ417" s="21"/>
      <c r="BP417" s="21"/>
      <c r="BQ417" s="21"/>
      <c r="BR417" s="21"/>
    </row>
    <row r="418" spans="1:70" x14ac:dyDescent="0.2">
      <c r="A418" s="2">
        <f t="shared" si="54"/>
        <v>410</v>
      </c>
      <c r="B418" s="2">
        <f t="array" ref="B418">MAX(IF((C418&gt;=$R$3:$AC$3)*(C418&lt;=$R$4:$AC$4),$F$3:$Q$3,0))</f>
        <v>1</v>
      </c>
      <c r="C418" s="2">
        <f t="shared" si="49"/>
        <v>18</v>
      </c>
      <c r="D418" s="2">
        <f t="shared" si="50"/>
        <v>2</v>
      </c>
      <c r="E418" s="10">
        <v>4.2468171993007191</v>
      </c>
      <c r="F418" s="10">
        <v>4.4831540852418801</v>
      </c>
      <c r="G418" s="10">
        <v>4.3866476873232703</v>
      </c>
      <c r="H418" s="10">
        <v>4.6696914088759458</v>
      </c>
      <c r="I418" s="10">
        <v>6.0330306640507709</v>
      </c>
      <c r="J418" s="10">
        <v>7.3254902968622817</v>
      </c>
      <c r="K418" s="10">
        <v>5.6782902691395813</v>
      </c>
      <c r="L418" s="10">
        <v>5.8046365840176195</v>
      </c>
      <c r="M418" s="10">
        <v>5.5293867259663978</v>
      </c>
      <c r="N418" s="10">
        <v>4.0258313071694571</v>
      </c>
      <c r="O418" s="10">
        <v>3.2898635962345542</v>
      </c>
      <c r="P418" s="10">
        <v>3.6546668218409528</v>
      </c>
      <c r="Q418" s="4">
        <f t="shared" si="51"/>
        <v>3.0926308159999998</v>
      </c>
      <c r="R418" s="20">
        <f t="array" ref="R418">MAX(IF((EOL_MOD_TYPE=$AF$1)*(EOL_MOD_MIN&lt;=$Q418)*(EOL_MOD_MAX&gt;$Q418),EOL_MOD_A,0))*($Q418-MAX(IF((EOL_MOD_TYPE=$AF$1)*(EOL_MOD_MIN&lt;=$Q418)*(EOL_MOD_MAX&gt;$Q418),EOL_MOD_MIN,0)))+MAX(IF((EOL_MOD_TYPE=$AF$1)*(EOL_MOD_MIN&lt;=$Q418)*(EOL_MOD_MAX&gt;$Q418),EOL_MOD_B,0))</f>
        <v>9.2630815999999783</v>
      </c>
      <c r="S418" s="3">
        <f t="shared" si="52"/>
        <v>0.32039783817216499</v>
      </c>
      <c r="T418" s="4"/>
      <c r="U418" s="6"/>
      <c r="V418" s="6">
        <v>7.8941666666666697</v>
      </c>
      <c r="W418" s="20">
        <f t="array" ref="W418">MAX(IF((EOL_MOD_TYPE=$AF$1)*(EOL_MOD_MIN&lt;=$V418)*(EOL_MOD_MAX&gt;$V418),EOL_MOD_A,0))*($V418-MAX(IF((EOL_MOD_TYPE=$AF$1)*(EOL_MOD_MIN&lt;=$V418)*(EOL_MOD_MAX&gt;$V418),EOL_MOD_MIN,0)))+MAX(IF((EOL_MOD_TYPE=$AF$1)*(EOL_MOD_MIN&lt;=$V418)*(EOL_MOD_MAX&gt;$V418),EOL_MOD_B,0))</f>
        <v>1293.2102272727293</v>
      </c>
      <c r="X418" s="3">
        <f t="shared" si="53"/>
        <v>44.730444900789564</v>
      </c>
      <c r="Y418" s="6"/>
      <c r="Z418" s="6">
        <f t="shared" ca="1" si="48"/>
        <v>3.8821457764285143</v>
      </c>
      <c r="AA418" s="6">
        <v>2.81148256</v>
      </c>
      <c r="AB418" s="6"/>
      <c r="AC418" s="6"/>
      <c r="AD418" s="6"/>
      <c r="AE418" s="6"/>
      <c r="AF418" s="6"/>
      <c r="AG418" s="6"/>
      <c r="AH418" s="6"/>
      <c r="AI418" s="6"/>
      <c r="AJ418" s="6"/>
      <c r="AK418" s="6"/>
      <c r="AL418" s="6"/>
      <c r="AM418" s="6"/>
      <c r="AN418" s="6"/>
      <c r="AO418" s="6"/>
      <c r="AP418" s="6"/>
      <c r="AQ418" s="6"/>
      <c r="AR418" s="6"/>
      <c r="AS418" s="6"/>
      <c r="AT418" s="6"/>
      <c r="AU418" s="6"/>
      <c r="AV418" s="6"/>
      <c r="AW418" s="6"/>
      <c r="AX418" s="6"/>
      <c r="AY418" s="6"/>
      <c r="BE418" s="21"/>
      <c r="BJ418" s="21"/>
      <c r="BP418" s="21"/>
      <c r="BQ418" s="21"/>
      <c r="BR418" s="21"/>
    </row>
    <row r="419" spans="1:70" x14ac:dyDescent="0.2">
      <c r="A419" s="2">
        <f t="shared" si="54"/>
        <v>411</v>
      </c>
      <c r="B419" s="2">
        <f t="array" ref="B419">MAX(IF((C419&gt;=$R$3:$AC$3)*(C419&lt;=$R$4:$AC$4),$F$3:$Q$3,0))</f>
        <v>1</v>
      </c>
      <c r="C419" s="2">
        <f t="shared" si="49"/>
        <v>18</v>
      </c>
      <c r="D419" s="2">
        <f t="shared" si="50"/>
        <v>3</v>
      </c>
      <c r="E419" s="10">
        <v>10.870500665716508</v>
      </c>
      <c r="F419" s="10">
        <v>11.475447889811715</v>
      </c>
      <c r="G419" s="10">
        <v>11.228422220095371</v>
      </c>
      <c r="H419" s="10">
        <v>11.952924080941152</v>
      </c>
      <c r="I419" s="10">
        <v>15.442638750886381</v>
      </c>
      <c r="J419" s="10">
        <v>18.750924141932337</v>
      </c>
      <c r="K419" s="10">
        <v>14.534616220584494</v>
      </c>
      <c r="L419" s="10">
        <v>14.858022582463855</v>
      </c>
      <c r="M419" s="10">
        <v>14.153470532124402</v>
      </c>
      <c r="N419" s="10">
        <v>10.304847100989873</v>
      </c>
      <c r="O419" s="10">
        <v>8.4210039506463499</v>
      </c>
      <c r="P419" s="10">
        <v>9.3547841254706654</v>
      </c>
      <c r="Q419" s="4">
        <f t="shared" si="51"/>
        <v>1.7361264645178358</v>
      </c>
      <c r="R419" s="20">
        <f t="array" ref="R419">MAX(IF((EOL_MOD_TYPE=$AF$1)*(EOL_MOD_MIN&lt;=$Q419)*(EOL_MOD_MAX&gt;$Q419),EOL_MOD_A,0))*($Q419-MAX(IF((EOL_MOD_TYPE=$AF$1)*(EOL_MOD_MIN&lt;=$Q419)*(EOL_MOD_MAX&gt;$Q419),EOL_MOD_MIN,0)))+MAX(IF((EOL_MOD_TYPE=$AF$1)*(EOL_MOD_MIN&lt;=$Q419)*(EOL_MOD_MAX&gt;$Q419),EOL_MOD_B,0))</f>
        <v>0</v>
      </c>
      <c r="S419" s="3">
        <f t="shared" si="52"/>
        <v>0</v>
      </c>
      <c r="T419" s="4"/>
      <c r="U419" s="6"/>
      <c r="V419" s="6">
        <v>5.8858333333333297</v>
      </c>
      <c r="W419" s="20">
        <f t="array" ref="W419">MAX(IF((EOL_MOD_TYPE=$AF$1)*(EOL_MOD_MIN&lt;=$V419)*(EOL_MOD_MAX&gt;$V419),EOL_MOD_A,0))*($V419-MAX(IF((EOL_MOD_TYPE=$AF$1)*(EOL_MOD_MIN&lt;=$V419)*(EOL_MOD_MAX&gt;$V419),EOL_MOD_MIN,0)))+MAX(IF((EOL_MOD_TYPE=$AF$1)*(EOL_MOD_MIN&lt;=$V419)*(EOL_MOD_MAX&gt;$V419),EOL_MOD_B,0))</f>
        <v>385.04166666666538</v>
      </c>
      <c r="X419" s="3">
        <f t="shared" si="53"/>
        <v>13.318086025087725</v>
      </c>
      <c r="Y419" s="6"/>
      <c r="Z419" s="6">
        <f t="shared" ca="1" si="48"/>
        <v>9.9370578639512637</v>
      </c>
      <c r="AA419" s="6">
        <v>1.650680932</v>
      </c>
      <c r="AB419" s="6"/>
      <c r="AC419" s="6"/>
      <c r="AD419" s="6"/>
      <c r="AE419" s="6"/>
      <c r="AF419" s="6"/>
      <c r="AG419" s="6"/>
      <c r="AH419" s="6"/>
      <c r="AI419" s="6"/>
      <c r="AJ419" s="6"/>
      <c r="AK419" s="6"/>
      <c r="AL419" s="6"/>
      <c r="AM419" s="6"/>
      <c r="AN419" s="6"/>
      <c r="AO419" s="6"/>
      <c r="AP419" s="6"/>
      <c r="AQ419" s="6"/>
      <c r="AR419" s="6"/>
      <c r="AS419" s="6"/>
      <c r="AT419" s="6"/>
      <c r="AU419" s="6"/>
      <c r="AV419" s="6"/>
      <c r="AW419" s="6"/>
      <c r="AX419" s="6"/>
      <c r="AY419" s="6"/>
      <c r="BE419" s="21"/>
      <c r="BJ419" s="21"/>
      <c r="BP419" s="21"/>
      <c r="BQ419" s="21"/>
      <c r="BR419" s="21"/>
    </row>
    <row r="420" spans="1:70" x14ac:dyDescent="0.2">
      <c r="A420" s="2">
        <f t="shared" si="54"/>
        <v>412</v>
      </c>
      <c r="B420" s="2">
        <f t="array" ref="B420">MAX(IF((C420&gt;=$R$3:$AC$3)*(C420&lt;=$R$4:$AC$4),$F$3:$Q$3,0))</f>
        <v>1</v>
      </c>
      <c r="C420" s="2">
        <f t="shared" si="49"/>
        <v>18</v>
      </c>
      <c r="D420" s="2">
        <f t="shared" si="50"/>
        <v>4</v>
      </c>
      <c r="E420" s="10">
        <v>6.0601962775748355</v>
      </c>
      <c r="F420" s="10">
        <v>6.397448353475367</v>
      </c>
      <c r="G420" s="10">
        <v>6.2597339932893874</v>
      </c>
      <c r="H420" s="10">
        <v>6.663636593106232</v>
      </c>
      <c r="I420" s="10">
        <v>8.6091179010001913</v>
      </c>
      <c r="J420" s="10">
        <v>10.453454185823041</v>
      </c>
      <c r="K420" s="10">
        <v>8.1029043486249694</v>
      </c>
      <c r="L420" s="10">
        <v>8.283200186937778</v>
      </c>
      <c r="M420" s="10">
        <v>7.8904194085610504</v>
      </c>
      <c r="N420" s="10">
        <v>5.7448500269495568</v>
      </c>
      <c r="O420" s="10">
        <v>4.694626159777366</v>
      </c>
      <c r="P420" s="10">
        <v>5.2151993434385853</v>
      </c>
      <c r="Q420" s="4">
        <f t="shared" si="51"/>
        <v>1.9456556809999901</v>
      </c>
      <c r="R420" s="20">
        <f t="array" ref="R420">MAX(IF((EOL_MOD_TYPE=$AF$1)*(EOL_MOD_MIN&lt;=$Q420)*(EOL_MOD_MAX&gt;$Q420),EOL_MOD_A,0))*($Q420-MAX(IF((EOL_MOD_TYPE=$AF$1)*(EOL_MOD_MIN&lt;=$Q420)*(EOL_MOD_MAX&gt;$Q420),EOL_MOD_MIN,0)))+MAX(IF((EOL_MOD_TYPE=$AF$1)*(EOL_MOD_MIN&lt;=$Q420)*(EOL_MOD_MAX&gt;$Q420),EOL_MOD_B,0))</f>
        <v>0</v>
      </c>
      <c r="S420" s="3">
        <f t="shared" si="52"/>
        <v>0</v>
      </c>
      <c r="T420" s="4"/>
      <c r="U420" s="6"/>
      <c r="V420" s="6">
        <v>5.98</v>
      </c>
      <c r="W420" s="20">
        <f t="array" ref="W420">MAX(IF((EOL_MOD_TYPE=$AF$1)*(EOL_MOD_MIN&lt;=$V420)*(EOL_MOD_MAX&gt;$V420),EOL_MOD_A,0))*($V420-MAX(IF((EOL_MOD_TYPE=$AF$1)*(EOL_MOD_MIN&lt;=$V420)*(EOL_MOD_MAX&gt;$V420),EOL_MOD_MIN,0)))+MAX(IF((EOL_MOD_TYPE=$AF$1)*(EOL_MOD_MIN&lt;=$V420)*(EOL_MOD_MAX&gt;$V420),EOL_MOD_B,0))</f>
        <v>418.00000000000011</v>
      </c>
      <c r="X420" s="3">
        <f t="shared" si="53"/>
        <v>14.45807152945358</v>
      </c>
      <c r="Y420" s="6"/>
      <c r="Z420" s="6">
        <f t="shared" ca="1" si="48"/>
        <v>5.5398111760470492</v>
      </c>
      <c r="AA420" s="6">
        <v>1.9456556809999901</v>
      </c>
      <c r="AB420" s="6"/>
      <c r="AC420" s="6"/>
      <c r="AD420" s="6"/>
      <c r="AE420" s="6"/>
      <c r="AF420" s="6"/>
      <c r="AG420" s="6"/>
      <c r="AH420" s="6"/>
      <c r="AI420" s="6"/>
      <c r="AJ420" s="6"/>
      <c r="AK420" s="6"/>
      <c r="AL420" s="6"/>
      <c r="AM420" s="6"/>
      <c r="AN420" s="6"/>
      <c r="AO420" s="6"/>
      <c r="AP420" s="6"/>
      <c r="AQ420" s="6"/>
      <c r="AR420" s="6"/>
      <c r="AS420" s="6"/>
      <c r="AT420" s="6"/>
      <c r="AU420" s="6"/>
      <c r="AV420" s="6"/>
      <c r="AW420" s="6"/>
      <c r="AX420" s="6"/>
      <c r="AY420" s="6"/>
      <c r="BE420" s="21"/>
      <c r="BJ420" s="21"/>
      <c r="BP420" s="21"/>
      <c r="BQ420" s="21"/>
      <c r="BR420" s="21"/>
    </row>
    <row r="421" spans="1:70" x14ac:dyDescent="0.2">
      <c r="A421" s="2">
        <f t="shared" si="54"/>
        <v>413</v>
      </c>
      <c r="B421" s="2">
        <f t="array" ref="B421">MAX(IF((C421&gt;=$R$3:$AC$3)*(C421&lt;=$R$4:$AC$4),$F$3:$Q$3,0))</f>
        <v>1</v>
      </c>
      <c r="C421" s="2">
        <f t="shared" si="49"/>
        <v>18</v>
      </c>
      <c r="D421" s="2">
        <f t="shared" si="50"/>
        <v>5</v>
      </c>
      <c r="E421" s="10">
        <v>1.80573852063643</v>
      </c>
      <c r="F421" s="10">
        <v>1.9062285108487431</v>
      </c>
      <c r="G421" s="10">
        <v>1.8651941757146113</v>
      </c>
      <c r="H421" s="10">
        <v>1.9855438227670241</v>
      </c>
      <c r="I421" s="10">
        <v>2.5652330568998982</v>
      </c>
      <c r="J421" s="10">
        <v>3.1147844116696879</v>
      </c>
      <c r="K421" s="10">
        <v>2.4143981219697124</v>
      </c>
      <c r="L421" s="10">
        <v>2.4681203325120684</v>
      </c>
      <c r="M421" s="10">
        <v>2.3510846212587939</v>
      </c>
      <c r="N421" s="10">
        <v>1.7117757435231762</v>
      </c>
      <c r="O421" s="10">
        <v>1.3988436856520252</v>
      </c>
      <c r="P421" s="10">
        <v>1.5539573168764527</v>
      </c>
      <c r="Q421" s="4">
        <f t="shared" si="51"/>
        <v>0.68458633036211458</v>
      </c>
      <c r="R421" s="20">
        <f t="array" ref="R421">MAX(IF((EOL_MOD_TYPE=$AF$1)*(EOL_MOD_MIN&lt;=$Q421)*(EOL_MOD_MAX&gt;$Q421),EOL_MOD_A,0))*($Q421-MAX(IF((EOL_MOD_TYPE=$AF$1)*(EOL_MOD_MIN&lt;=$Q421)*(EOL_MOD_MAX&gt;$Q421),EOL_MOD_MIN,0)))+MAX(IF((EOL_MOD_TYPE=$AF$1)*(EOL_MOD_MIN&lt;=$Q421)*(EOL_MOD_MAX&gt;$Q421),EOL_MOD_B,0))</f>
        <v>0</v>
      </c>
      <c r="S421" s="3">
        <f t="shared" si="52"/>
        <v>0</v>
      </c>
      <c r="T421" s="4"/>
      <c r="U421" s="6"/>
      <c r="V421" s="6">
        <v>5.8191666666666704</v>
      </c>
      <c r="W421" s="20">
        <f t="array" ref="W421">MAX(IF((EOL_MOD_TYPE=$AF$1)*(EOL_MOD_MIN&lt;=$V421)*(EOL_MOD_MAX&gt;$V421),EOL_MOD_A,0))*($V421-MAX(IF((EOL_MOD_TYPE=$AF$1)*(EOL_MOD_MIN&lt;=$V421)*(EOL_MOD_MAX&gt;$V421),EOL_MOD_MIN,0)))+MAX(IF((EOL_MOD_TYPE=$AF$1)*(EOL_MOD_MIN&lt;=$V421)*(EOL_MOD_MAX&gt;$V421),EOL_MOD_B,0))</f>
        <v>361.70833333333462</v>
      </c>
      <c r="X421" s="3">
        <f t="shared" si="53"/>
        <v>12.511016641466004</v>
      </c>
      <c r="Y421" s="6"/>
      <c r="Z421" s="6">
        <f t="shared" ca="1" si="48"/>
        <v>1.6506809316815614</v>
      </c>
      <c r="AA421" s="6">
        <v>0.72195760599999903</v>
      </c>
      <c r="AB421" s="6"/>
      <c r="AC421" s="6"/>
      <c r="AD421" s="6"/>
      <c r="AE421" s="6"/>
      <c r="AF421" s="6"/>
      <c r="AG421" s="6"/>
      <c r="AH421" s="6"/>
      <c r="AI421" s="6"/>
      <c r="AJ421" s="6"/>
      <c r="AK421" s="6"/>
      <c r="AL421" s="6"/>
      <c r="AM421" s="6"/>
      <c r="AN421" s="6"/>
      <c r="AO421" s="6"/>
      <c r="AP421" s="6"/>
      <c r="AQ421" s="6"/>
      <c r="AR421" s="6"/>
      <c r="AS421" s="6"/>
      <c r="AT421" s="6"/>
      <c r="AU421" s="6"/>
      <c r="AV421" s="6"/>
      <c r="AW421" s="6"/>
      <c r="AX421" s="6"/>
      <c r="AY421" s="6"/>
      <c r="BE421" s="21"/>
      <c r="BJ421" s="21"/>
      <c r="BP421" s="21"/>
      <c r="BQ421" s="21"/>
      <c r="BR421" s="21"/>
    </row>
    <row r="422" spans="1:70" x14ac:dyDescent="0.2">
      <c r="A422" s="2">
        <f t="shared" si="54"/>
        <v>414</v>
      </c>
      <c r="B422" s="2">
        <f t="array" ref="B422">MAX(IF((C422&gt;=$R$3:$AC$3)*(C422&lt;=$R$4:$AC$4),$F$3:$Q$3,0))</f>
        <v>1</v>
      </c>
      <c r="C422" s="2">
        <f t="shared" si="49"/>
        <v>18</v>
      </c>
      <c r="D422" s="2">
        <f t="shared" si="50"/>
        <v>6</v>
      </c>
      <c r="E422" s="10">
        <v>4.6808138328954128</v>
      </c>
      <c r="F422" s="10">
        <v>4.9413027856855081</v>
      </c>
      <c r="G422" s="10">
        <v>4.8349340720957832</v>
      </c>
      <c r="H422" s="10">
        <v>5.1469029902248966</v>
      </c>
      <c r="I422" s="10">
        <v>6.6495665015251797</v>
      </c>
      <c r="J422" s="10">
        <v>8.0741069617830874</v>
      </c>
      <c r="K422" s="10">
        <v>6.2585739841499342</v>
      </c>
      <c r="L422" s="10">
        <v>6.3978320568811693</v>
      </c>
      <c r="M422" s="10">
        <v>6.0944534835625896</v>
      </c>
      <c r="N422" s="10">
        <v>4.4372446439665678</v>
      </c>
      <c r="O422" s="10">
        <v>3.6260658999236854</v>
      </c>
      <c r="P422" s="10">
        <v>4.0281496027457582</v>
      </c>
      <c r="Q422" s="4">
        <f t="shared" si="51"/>
        <v>2.1905660960999995</v>
      </c>
      <c r="R422" s="20">
        <f t="array" ref="R422">MAX(IF((EOL_MOD_TYPE=$AF$1)*(EOL_MOD_MIN&lt;=$Q422)*(EOL_MOD_MAX&gt;$Q422),EOL_MOD_A,0))*($Q422-MAX(IF((EOL_MOD_TYPE=$AF$1)*(EOL_MOD_MIN&lt;=$Q422)*(EOL_MOD_MAX&gt;$Q422),EOL_MOD_MIN,0)))+MAX(IF((EOL_MOD_TYPE=$AF$1)*(EOL_MOD_MIN&lt;=$Q422)*(EOL_MOD_MAX&gt;$Q422),EOL_MOD_B,0))</f>
        <v>0</v>
      </c>
      <c r="S422" s="3">
        <f t="shared" si="52"/>
        <v>0</v>
      </c>
      <c r="T422" s="4"/>
      <c r="U422" s="6"/>
      <c r="V422" s="6">
        <v>6.0191666666666697</v>
      </c>
      <c r="W422" s="20">
        <f t="array" ref="W422">MAX(IF((EOL_MOD_TYPE=$AF$1)*(EOL_MOD_MIN&lt;=$V422)*(EOL_MOD_MAX&gt;$V422),EOL_MOD_A,0))*($V422-MAX(IF((EOL_MOD_TYPE=$AF$1)*(EOL_MOD_MIN&lt;=$V422)*(EOL_MOD_MAX&gt;$V422),EOL_MOD_MIN,0)))+MAX(IF((EOL_MOD_TYPE=$AF$1)*(EOL_MOD_MIN&lt;=$V422)*(EOL_MOD_MAX&gt;$V422),EOL_MOD_B,0))</f>
        <v>431.70833333333439</v>
      </c>
      <c r="X422" s="3">
        <f t="shared" si="53"/>
        <v>14.932224792331427</v>
      </c>
      <c r="Y422" s="6"/>
      <c r="Z422" s="6">
        <f t="shared" ca="1" si="48"/>
        <v>4.2788754021753581</v>
      </c>
      <c r="AA422" s="6">
        <v>2.4339623289999999</v>
      </c>
      <c r="AB422" s="6"/>
      <c r="AC422" s="6"/>
      <c r="AD422" s="6"/>
      <c r="AE422" s="6"/>
      <c r="AF422" s="6"/>
      <c r="AG422" s="6"/>
      <c r="AH422" s="6"/>
      <c r="AI422" s="6"/>
      <c r="AJ422" s="6"/>
      <c r="AK422" s="6"/>
      <c r="AL422" s="6"/>
      <c r="AM422" s="6"/>
      <c r="AN422" s="6"/>
      <c r="AO422" s="6"/>
      <c r="AP422" s="6"/>
      <c r="AQ422" s="6"/>
      <c r="AR422" s="6"/>
      <c r="AS422" s="6"/>
      <c r="AT422" s="6"/>
      <c r="AU422" s="6"/>
      <c r="AV422" s="6"/>
      <c r="AW422" s="6"/>
      <c r="AX422" s="6"/>
      <c r="AY422" s="6"/>
      <c r="BE422" s="21"/>
      <c r="BJ422" s="21"/>
      <c r="BP422" s="21"/>
      <c r="BQ422" s="21"/>
      <c r="BR422" s="21"/>
    </row>
    <row r="423" spans="1:70" x14ac:dyDescent="0.2">
      <c r="A423" s="2">
        <f t="shared" si="54"/>
        <v>415</v>
      </c>
      <c r="B423" s="2">
        <f t="array" ref="B423">MAX(IF((C423&gt;=$R$3:$AC$3)*(C423&lt;=$R$4:$AC$4),$F$3:$Q$3,0))</f>
        <v>1</v>
      </c>
      <c r="C423" s="2">
        <f t="shared" si="49"/>
        <v>18</v>
      </c>
      <c r="D423" s="2">
        <f t="shared" si="50"/>
        <v>7</v>
      </c>
      <c r="E423" s="10">
        <v>3.5345022269685864</v>
      </c>
      <c r="F423" s="10">
        <v>3.7311985316297331</v>
      </c>
      <c r="G423" s="10">
        <v>3.6508790682875842</v>
      </c>
      <c r="H423" s="10">
        <v>3.8864481114576401</v>
      </c>
      <c r="I423" s="10">
        <v>5.0211156536166373</v>
      </c>
      <c r="J423" s="10">
        <v>6.0967921511102157</v>
      </c>
      <c r="K423" s="10">
        <v>4.7258755580420573</v>
      </c>
      <c r="L423" s="10">
        <v>4.8310299149047049</v>
      </c>
      <c r="M423" s="10">
        <v>4.6019474772582196</v>
      </c>
      <c r="N423" s="10">
        <v>3.3505821072150925</v>
      </c>
      <c r="O423" s="10">
        <v>2.7380576233016538</v>
      </c>
      <c r="P423" s="10">
        <v>3.0416727196904145</v>
      </c>
      <c r="Q423" s="4">
        <f t="shared" si="51"/>
        <v>1.8650258313174679</v>
      </c>
      <c r="R423" s="20">
        <f t="array" ref="R423">MAX(IF((EOL_MOD_TYPE=$AF$1)*(EOL_MOD_MIN&lt;=$Q423)*(EOL_MOD_MAX&gt;$Q423),EOL_MOD_A,0))*($Q423-MAX(IF((EOL_MOD_TYPE=$AF$1)*(EOL_MOD_MIN&lt;=$Q423)*(EOL_MOD_MAX&gt;$Q423),EOL_MOD_MIN,0)))+MAX(IF((EOL_MOD_TYPE=$AF$1)*(EOL_MOD_MIN&lt;=$Q423)*(EOL_MOD_MAX&gt;$Q423),EOL_MOD_B,0))</f>
        <v>0</v>
      </c>
      <c r="S423" s="3">
        <f t="shared" si="52"/>
        <v>0</v>
      </c>
      <c r="T423" s="4"/>
      <c r="U423" s="6"/>
      <c r="V423" s="6">
        <v>6.5458333333333298</v>
      </c>
      <c r="W423" s="20">
        <f t="array" ref="W423">MAX(IF((EOL_MOD_TYPE=$AF$1)*(EOL_MOD_MIN&lt;=$V423)*(EOL_MOD_MAX&gt;$V423),EOL_MOD_A,0))*($V423-MAX(IF((EOL_MOD_TYPE=$AF$1)*(EOL_MOD_MIN&lt;=$V423)*(EOL_MOD_MAX&gt;$V423),EOL_MOD_MIN,0)))+MAX(IF((EOL_MOD_TYPE=$AF$1)*(EOL_MOD_MIN&lt;=$V423)*(EOL_MOD_MAX&gt;$V423),EOL_MOD_B,0))</f>
        <v>616.04166666666538</v>
      </c>
      <c r="X423" s="3">
        <f t="shared" si="53"/>
        <v>21.308072922943648</v>
      </c>
      <c r="Y423" s="6"/>
      <c r="Z423" s="6">
        <f t="shared" ca="1" si="48"/>
        <v>3.2309968261555149</v>
      </c>
      <c r="AA423" s="6">
        <v>2.1722248099999999</v>
      </c>
      <c r="AB423" s="6"/>
      <c r="AC423" s="6"/>
      <c r="AD423" s="6"/>
      <c r="AE423" s="6"/>
      <c r="AF423" s="6"/>
      <c r="AG423" s="6"/>
      <c r="AH423" s="6"/>
      <c r="AI423" s="6"/>
      <c r="AJ423" s="6"/>
      <c r="AK423" s="6"/>
      <c r="AL423" s="6"/>
      <c r="AM423" s="6"/>
      <c r="AN423" s="6"/>
      <c r="AO423" s="6"/>
      <c r="AP423" s="6"/>
      <c r="AQ423" s="6"/>
      <c r="AR423" s="6"/>
      <c r="AS423" s="6"/>
      <c r="AT423" s="6"/>
      <c r="AU423" s="6"/>
      <c r="AV423" s="6"/>
      <c r="AW423" s="6"/>
      <c r="AX423" s="6"/>
      <c r="AY423" s="6"/>
      <c r="BE423" s="21"/>
      <c r="BJ423" s="21"/>
      <c r="BP423" s="21"/>
      <c r="BQ423" s="21"/>
      <c r="BR423" s="21"/>
    </row>
    <row r="424" spans="1:70" x14ac:dyDescent="0.2">
      <c r="A424" s="2">
        <f t="shared" si="54"/>
        <v>416</v>
      </c>
      <c r="B424" s="2">
        <f t="array" ref="B424">MAX(IF((C424&gt;=$R$3:$AC$3)*(C424&lt;=$R$4:$AC$4),$F$3:$Q$3,0))</f>
        <v>1</v>
      </c>
      <c r="C424" s="2">
        <f t="shared" si="49"/>
        <v>18</v>
      </c>
      <c r="D424" s="2">
        <f t="shared" si="50"/>
        <v>8</v>
      </c>
      <c r="E424" s="10">
        <v>3.4584744560880596</v>
      </c>
      <c r="F424" s="10">
        <v>3.650939788288722</v>
      </c>
      <c r="G424" s="10">
        <v>3.5723480108734997</v>
      </c>
      <c r="H424" s="10">
        <v>3.802849922071188</v>
      </c>
      <c r="I424" s="10">
        <v>4.9131105638008643</v>
      </c>
      <c r="J424" s="10">
        <v>5.9656490687168704</v>
      </c>
      <c r="K424" s="10">
        <v>4.6242211351376872</v>
      </c>
      <c r="L424" s="10">
        <v>4.7271136031013432</v>
      </c>
      <c r="M424" s="10">
        <v>4.5029587693899318</v>
      </c>
      <c r="N424" s="10">
        <v>3.2785104907877294</v>
      </c>
      <c r="O424" s="10">
        <v>2.6791615173510865</v>
      </c>
      <c r="P424" s="10">
        <v>2.9762457990729367</v>
      </c>
      <c r="Q424" s="4">
        <f t="shared" si="51"/>
        <v>2.1134874208951833</v>
      </c>
      <c r="R424" s="20">
        <f t="array" ref="R424">MAX(IF((EOL_MOD_TYPE=$AF$1)*(EOL_MOD_MIN&lt;=$Q424)*(EOL_MOD_MAX&gt;$Q424),EOL_MOD_A,0))*($Q424-MAX(IF((EOL_MOD_TYPE=$AF$1)*(EOL_MOD_MIN&lt;=$Q424)*(EOL_MOD_MAX&gt;$Q424),EOL_MOD_MIN,0)))+MAX(IF((EOL_MOD_TYPE=$AF$1)*(EOL_MOD_MIN&lt;=$Q424)*(EOL_MOD_MAX&gt;$Q424),EOL_MOD_B,0))</f>
        <v>0</v>
      </c>
      <c r="S424" s="3">
        <f t="shared" si="52"/>
        <v>0</v>
      </c>
      <c r="T424" s="4"/>
      <c r="U424" s="6"/>
      <c r="V424" s="6">
        <v>5.71</v>
      </c>
      <c r="W424" s="20">
        <f t="array" ref="W424">MAX(IF((EOL_MOD_TYPE=$AF$1)*(EOL_MOD_MIN&lt;=$V424)*(EOL_MOD_MAX&gt;$V424),EOL_MOD_A,0))*($V424-MAX(IF((EOL_MOD_TYPE=$AF$1)*(EOL_MOD_MIN&lt;=$V424)*(EOL_MOD_MAX&gt;$V424),EOL_MOD_MIN,0)))+MAX(IF((EOL_MOD_TYPE=$AF$1)*(EOL_MOD_MIN&lt;=$V424)*(EOL_MOD_MAX&gt;$V424),EOL_MOD_B,0))</f>
        <v>323.5</v>
      </c>
      <c r="X424" s="3">
        <f t="shared" si="53"/>
        <v>11.189440525785244</v>
      </c>
      <c r="Y424" s="6"/>
      <c r="Z424" s="6">
        <f t="shared" ca="1" si="48"/>
        <v>3.1614975103705754</v>
      </c>
      <c r="AA424" s="6">
        <v>2.5562414229999999</v>
      </c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  <c r="AX424" s="6"/>
      <c r="AY424" s="6"/>
      <c r="BE424" s="21"/>
      <c r="BJ424" s="21"/>
      <c r="BP424" s="21"/>
      <c r="BQ424" s="21"/>
      <c r="BR424" s="21"/>
    </row>
    <row r="425" spans="1:70" x14ac:dyDescent="0.2">
      <c r="A425" s="2">
        <f t="shared" si="54"/>
        <v>417</v>
      </c>
      <c r="B425" s="2">
        <f t="array" ref="B425">MAX(IF((C425&gt;=$R$3:$AC$3)*(C425&lt;=$R$4:$AC$4),$F$3:$Q$3,0))</f>
        <v>1</v>
      </c>
      <c r="C425" s="2">
        <f t="shared" si="49"/>
        <v>18</v>
      </c>
      <c r="D425" s="2">
        <f t="shared" si="50"/>
        <v>9</v>
      </c>
      <c r="E425" s="10">
        <v>6.1982983199290755</v>
      </c>
      <c r="F425" s="10">
        <v>6.5432358235512176</v>
      </c>
      <c r="G425" s="10">
        <v>6.4023831764959542</v>
      </c>
      <c r="H425" s="10">
        <v>6.8154900613544074</v>
      </c>
      <c r="I425" s="10">
        <v>8.8053057323079216</v>
      </c>
      <c r="J425" s="10">
        <v>10.691671449191341</v>
      </c>
      <c r="K425" s="10">
        <v>8.2875563942504566</v>
      </c>
      <c r="L425" s="10">
        <v>8.4719608822436587</v>
      </c>
      <c r="M425" s="10">
        <v>8.0702292670941951</v>
      </c>
      <c r="N425" s="10">
        <v>5.8757658398047203</v>
      </c>
      <c r="O425" s="10">
        <v>4.8016090743661239</v>
      </c>
      <c r="P425" s="10">
        <v>5.3340452764124899</v>
      </c>
      <c r="Q425" s="4">
        <f t="shared" si="51"/>
        <v>1.5196513442289969</v>
      </c>
      <c r="R425" s="20">
        <f t="array" ref="R425">MAX(IF((EOL_MOD_TYPE=$AF$1)*(EOL_MOD_MIN&lt;=$Q425)*(EOL_MOD_MAX&gt;$Q425),EOL_MOD_A,0))*($Q425-MAX(IF((EOL_MOD_TYPE=$AF$1)*(EOL_MOD_MIN&lt;=$Q425)*(EOL_MOD_MAX&gt;$Q425),EOL_MOD_MIN,0)))+MAX(IF((EOL_MOD_TYPE=$AF$1)*(EOL_MOD_MIN&lt;=$Q425)*(EOL_MOD_MAX&gt;$Q425),EOL_MOD_B,0))</f>
        <v>0</v>
      </c>
      <c r="S425" s="3">
        <f t="shared" si="52"/>
        <v>0</v>
      </c>
      <c r="T425" s="4"/>
      <c r="U425" s="6"/>
      <c r="V425" s="6">
        <v>3.49583333333333</v>
      </c>
      <c r="W425" s="20">
        <f t="array" ref="W425">MAX(IF((EOL_MOD_TYPE=$AF$1)*(EOL_MOD_MIN&lt;=$V425)*(EOL_MOD_MAX&gt;$V425),EOL_MOD_A,0))*($V425-MAX(IF((EOL_MOD_TYPE=$AF$1)*(EOL_MOD_MIN&lt;=$V425)*(EOL_MOD_MAX&gt;$V425),EOL_MOD_MIN,0)))+MAX(IF((EOL_MOD_TYPE=$AF$1)*(EOL_MOD_MIN&lt;=$V425)*(EOL_MOD_MAX&gt;$V425),EOL_MOD_B,0))</f>
        <v>49.583333333333002</v>
      </c>
      <c r="X425" s="3">
        <f t="shared" si="53"/>
        <v>1.7150224401963354</v>
      </c>
      <c r="Y425" s="6"/>
      <c r="Z425" s="6">
        <f t="shared" ca="1" si="48"/>
        <v>5.6660544861028583</v>
      </c>
      <c r="AA425" s="6">
        <v>1.883519339</v>
      </c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  <c r="AX425" s="6"/>
      <c r="AY425" s="6"/>
      <c r="BE425" s="21"/>
      <c r="BJ425" s="21"/>
      <c r="BP425" s="21"/>
      <c r="BQ425" s="21"/>
      <c r="BR425" s="21"/>
    </row>
    <row r="426" spans="1:70" x14ac:dyDescent="0.2">
      <c r="A426" s="2">
        <f t="shared" si="54"/>
        <v>418</v>
      </c>
      <c r="B426" s="2">
        <f t="array" ref="B426">MAX(IF((C426&gt;=$R$3:$AC$3)*(C426&lt;=$R$4:$AC$4),$F$3:$Q$3,0))</f>
        <v>1</v>
      </c>
      <c r="C426" s="2">
        <f t="shared" si="49"/>
        <v>18</v>
      </c>
      <c r="D426" s="2">
        <f t="shared" si="50"/>
        <v>10</v>
      </c>
      <c r="E426" s="10">
        <v>3.1550779670328457</v>
      </c>
      <c r="F426" s="10">
        <v>3.3306591768275342</v>
      </c>
      <c r="G426" s="10">
        <v>3.2589619043852811</v>
      </c>
      <c r="H426" s="10">
        <v>3.4692429142966263</v>
      </c>
      <c r="I426" s="10">
        <v>4.4821053577993348</v>
      </c>
      <c r="J426" s="10">
        <v>5.4423093692727758</v>
      </c>
      <c r="K426" s="10">
        <v>4.218558906074235</v>
      </c>
      <c r="L426" s="10">
        <v>4.3124250782167826</v>
      </c>
      <c r="M426" s="10">
        <v>4.107934345083903</v>
      </c>
      <c r="N426" s="10">
        <v>2.9909014351578107</v>
      </c>
      <c r="O426" s="10">
        <v>2.4441306653679882</v>
      </c>
      <c r="P426" s="10">
        <v>2.7151530723608714</v>
      </c>
      <c r="Q426" s="4">
        <f t="shared" si="51"/>
        <v>2.1390001696000001</v>
      </c>
      <c r="R426" s="20">
        <f t="array" ref="R426">MAX(IF((EOL_MOD_TYPE=$AF$1)*(EOL_MOD_MIN&lt;=$Q426)*(EOL_MOD_MAX&gt;$Q426),EOL_MOD_A,0))*($Q426-MAX(IF((EOL_MOD_TYPE=$AF$1)*(EOL_MOD_MIN&lt;=$Q426)*(EOL_MOD_MAX&gt;$Q426),EOL_MOD_MIN,0)))+MAX(IF((EOL_MOD_TYPE=$AF$1)*(EOL_MOD_MIN&lt;=$Q426)*(EOL_MOD_MAX&gt;$Q426),EOL_MOD_B,0))</f>
        <v>0</v>
      </c>
      <c r="S426" s="3">
        <f t="shared" si="52"/>
        <v>0</v>
      </c>
      <c r="T426" s="4"/>
      <c r="U426" s="6"/>
      <c r="V426" s="6">
        <v>2.2841666666666698</v>
      </c>
      <c r="W426" s="20">
        <f t="array" ref="W426">MAX(IF((EOL_MOD_TYPE=$AF$1)*(EOL_MOD_MIN&lt;=$V426)*(EOL_MOD_MAX&gt;$V426),EOL_MOD_A,0))*($V426-MAX(IF((EOL_MOD_TYPE=$AF$1)*(EOL_MOD_MIN&lt;=$V426)*(EOL_MOD_MAX&gt;$V426),EOL_MOD_MIN,0)))+MAX(IF((EOL_MOD_TYPE=$AF$1)*(EOL_MOD_MIN&lt;=$V426)*(EOL_MOD_MAX&gt;$V426),EOL_MOD_B,0))</f>
        <v>0</v>
      </c>
      <c r="X426" s="3">
        <f t="shared" si="53"/>
        <v>0</v>
      </c>
      <c r="Y426" s="6"/>
      <c r="Z426" s="6">
        <f t="shared" ca="1" si="48"/>
        <v>2.8841534799369417</v>
      </c>
      <c r="AA426" s="6">
        <v>2.6737502119999998</v>
      </c>
      <c r="AB426" s="6"/>
      <c r="AC426" s="6"/>
      <c r="AD426" s="6"/>
      <c r="AE426" s="6"/>
      <c r="AF426" s="6"/>
      <c r="AG426" s="6"/>
      <c r="AH426" s="6"/>
      <c r="AI426" s="6"/>
      <c r="AJ426" s="6"/>
      <c r="AK426" s="6"/>
      <c r="AL426" s="6"/>
      <c r="AM426" s="6"/>
      <c r="AN426" s="6"/>
      <c r="AO426" s="6"/>
      <c r="AP426" s="6"/>
      <c r="AQ426" s="6"/>
      <c r="AR426" s="6"/>
      <c r="AS426" s="6"/>
      <c r="AT426" s="6"/>
      <c r="AU426" s="6"/>
      <c r="AV426" s="6"/>
      <c r="AW426" s="6"/>
      <c r="AX426" s="6"/>
      <c r="AY426" s="6"/>
      <c r="BE426" s="21"/>
      <c r="BJ426" s="21"/>
      <c r="BP426" s="21"/>
      <c r="BQ426" s="21"/>
      <c r="BR426" s="21"/>
    </row>
    <row r="427" spans="1:70" x14ac:dyDescent="0.2">
      <c r="A427" s="2">
        <f t="shared" si="54"/>
        <v>419</v>
      </c>
      <c r="B427" s="2">
        <f t="array" ref="B427">MAX(IF((C427&gt;=$R$3:$AC$3)*(C427&lt;=$R$4:$AC$4),$F$3:$Q$3,0))</f>
        <v>1</v>
      </c>
      <c r="C427" s="2">
        <f t="shared" si="49"/>
        <v>18</v>
      </c>
      <c r="D427" s="2">
        <f t="shared" si="50"/>
        <v>11</v>
      </c>
      <c r="E427" s="10">
        <v>6.5000031954911028</v>
      </c>
      <c r="F427" s="10">
        <v>6.8617306826273294</v>
      </c>
      <c r="G427" s="10">
        <v>6.7140219715107818</v>
      </c>
      <c r="H427" s="10">
        <v>7.1472370142630393</v>
      </c>
      <c r="I427" s="10">
        <v>9.233907831324343</v>
      </c>
      <c r="J427" s="10">
        <v>11.212093222657268</v>
      </c>
      <c r="K427" s="10">
        <v>8.6909568182993002</v>
      </c>
      <c r="L427" s="10">
        <v>8.8843372752167777</v>
      </c>
      <c r="M427" s="10">
        <v>8.4630511983905823</v>
      </c>
      <c r="N427" s="10">
        <v>6.1617713061486148</v>
      </c>
      <c r="O427" s="10">
        <v>5.0353294914072499</v>
      </c>
      <c r="P427" s="10">
        <v>5.5936822579349714</v>
      </c>
      <c r="Q427" s="4">
        <f t="shared" si="51"/>
        <v>2.5507430910684836</v>
      </c>
      <c r="R427" s="20">
        <f t="array" ref="R427">MAX(IF((EOL_MOD_TYPE=$AF$1)*(EOL_MOD_MIN&lt;=$Q427)*(EOL_MOD_MAX&gt;$Q427),EOL_MOD_A,0))*($Q427-MAX(IF((EOL_MOD_TYPE=$AF$1)*(EOL_MOD_MIN&lt;=$Q427)*(EOL_MOD_MAX&gt;$Q427),EOL_MOD_MIN,0)))+MAX(IF((EOL_MOD_TYPE=$AF$1)*(EOL_MOD_MIN&lt;=$Q427)*(EOL_MOD_MAX&gt;$Q427),EOL_MOD_B,0))</f>
        <v>0</v>
      </c>
      <c r="S427" s="3">
        <f t="shared" si="52"/>
        <v>0</v>
      </c>
      <c r="T427" s="4"/>
      <c r="U427" s="6"/>
      <c r="V427" s="6">
        <v>3.12916666666667</v>
      </c>
      <c r="W427" s="20">
        <f t="array" ref="W427">MAX(IF((EOL_MOD_TYPE=$AF$1)*(EOL_MOD_MIN&lt;=$V427)*(EOL_MOD_MAX&gt;$V427),EOL_MOD_A,0))*($V427-MAX(IF((EOL_MOD_TYPE=$AF$1)*(EOL_MOD_MIN&lt;=$V427)*(EOL_MOD_MAX&gt;$V427),EOL_MOD_MIN,0)))+MAX(IF((EOL_MOD_TYPE=$AF$1)*(EOL_MOD_MIN&lt;=$V427)*(EOL_MOD_MAX&gt;$V427),EOL_MOD_B,0))</f>
        <v>12.916666666666998</v>
      </c>
      <c r="X427" s="3">
        <f t="shared" si="53"/>
        <v>0.44677055164779933</v>
      </c>
      <c r="Y427" s="6"/>
      <c r="Z427" s="6">
        <f t="shared" ca="1" si="48"/>
        <v>5.9418521607905932</v>
      </c>
      <c r="AA427" s="6">
        <v>3.1614975099999998</v>
      </c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  <c r="AX427" s="6"/>
      <c r="AY427" s="6"/>
      <c r="BE427" s="21"/>
      <c r="BJ427" s="21"/>
      <c r="BP427" s="21"/>
      <c r="BQ427" s="21"/>
      <c r="BR427" s="21"/>
    </row>
    <row r="428" spans="1:70" x14ac:dyDescent="0.2">
      <c r="A428" s="2">
        <f t="shared" si="54"/>
        <v>420</v>
      </c>
      <c r="B428" s="2">
        <f t="array" ref="B428">MAX(IF((C428&gt;=$R$3:$AC$3)*(C428&lt;=$R$4:$AC$4),$F$3:$Q$3,0))</f>
        <v>1</v>
      </c>
      <c r="C428" s="2">
        <f t="shared" si="49"/>
        <v>18</v>
      </c>
      <c r="D428" s="2">
        <f t="shared" si="50"/>
        <v>12</v>
      </c>
      <c r="E428" s="10">
        <v>2.6625978710328755</v>
      </c>
      <c r="F428" s="10">
        <v>2.8107723885178966</v>
      </c>
      <c r="G428" s="10">
        <v>2.7502664336862517</v>
      </c>
      <c r="H428" s="10">
        <v>2.9277244157579707</v>
      </c>
      <c r="I428" s="10">
        <v>3.782487884014091</v>
      </c>
      <c r="J428" s="10">
        <v>4.5928124412581601</v>
      </c>
      <c r="K428" s="10">
        <v>3.5600787300680667</v>
      </c>
      <c r="L428" s="10">
        <v>3.639293213107861</v>
      </c>
      <c r="M428" s="10">
        <v>3.4667216962151728</v>
      </c>
      <c r="N428" s="10">
        <v>2.5240478609185044</v>
      </c>
      <c r="O428" s="10">
        <v>2.0626232296424329</v>
      </c>
      <c r="P428" s="10">
        <v>2.2913414075770646</v>
      </c>
      <c r="Q428" s="4">
        <f t="shared" si="51"/>
        <v>2.7967516102923571</v>
      </c>
      <c r="R428" s="20">
        <f t="array" ref="R428">MAX(IF((EOL_MOD_TYPE=$AF$1)*(EOL_MOD_MIN&lt;=$Q428)*(EOL_MOD_MAX&gt;$Q428),EOL_MOD_A,0))*($Q428-MAX(IF((EOL_MOD_TYPE=$AF$1)*(EOL_MOD_MIN&lt;=$Q428)*(EOL_MOD_MAX&gt;$Q428),EOL_MOD_MIN,0)))+MAX(IF((EOL_MOD_TYPE=$AF$1)*(EOL_MOD_MIN&lt;=$Q428)*(EOL_MOD_MAX&gt;$Q428),EOL_MOD_B,0))</f>
        <v>0</v>
      </c>
      <c r="S428" s="3">
        <f t="shared" si="52"/>
        <v>0</v>
      </c>
      <c r="T428" s="4"/>
      <c r="U428" s="6"/>
      <c r="V428" s="6">
        <v>2.5550000000000002</v>
      </c>
      <c r="W428" s="20">
        <f t="array" ref="W428">MAX(IF((EOL_MOD_TYPE=$AF$1)*(EOL_MOD_MIN&lt;=$V428)*(EOL_MOD_MAX&gt;$V428),EOL_MOD_A,0))*($V428-MAX(IF((EOL_MOD_TYPE=$AF$1)*(EOL_MOD_MIN&lt;=$V428)*(EOL_MOD_MAX&gt;$V428),EOL_MOD_MIN,0)))+MAX(IF((EOL_MOD_TYPE=$AF$1)*(EOL_MOD_MIN&lt;=$V428)*(EOL_MOD_MAX&gt;$V428),EOL_MOD_B,0))</f>
        <v>0</v>
      </c>
      <c r="X428" s="3">
        <f t="shared" si="53"/>
        <v>0</v>
      </c>
      <c r="Y428" s="6"/>
      <c r="Z428" s="6">
        <f t="shared" ca="1" si="48"/>
        <v>2.4339623285551011</v>
      </c>
      <c r="AA428" s="6">
        <v>3.3826424730000002</v>
      </c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  <c r="AX428" s="6"/>
      <c r="AY428" s="6"/>
      <c r="BE428" s="21"/>
      <c r="BJ428" s="21"/>
      <c r="BP428" s="21"/>
      <c r="BQ428" s="21"/>
      <c r="BR428" s="21"/>
    </row>
    <row r="429" spans="1:70" x14ac:dyDescent="0.2">
      <c r="A429" s="2">
        <f t="shared" si="54"/>
        <v>421</v>
      </c>
      <c r="B429" s="2">
        <f t="array" ref="B429">MAX(IF((C429&gt;=$R$3:$AC$3)*(C429&lt;=$R$4:$AC$4),$F$3:$Q$3,0))</f>
        <v>1</v>
      </c>
      <c r="C429" s="2">
        <f t="shared" si="49"/>
        <v>18</v>
      </c>
      <c r="D429" s="2">
        <f t="shared" si="50"/>
        <v>13</v>
      </c>
      <c r="E429" s="10">
        <v>5.2655567662228693</v>
      </c>
      <c r="F429" s="10">
        <v>5.5585868709988482</v>
      </c>
      <c r="G429" s="10">
        <v>5.4389302216314572</v>
      </c>
      <c r="H429" s="10">
        <v>5.7898713413490652</v>
      </c>
      <c r="I429" s="10">
        <v>7.4802526087427026</v>
      </c>
      <c r="J429" s="10">
        <v>9.0827514320358684</v>
      </c>
      <c r="K429" s="10">
        <v>7.0404159972246108</v>
      </c>
      <c r="L429" s="10">
        <v>7.1970706545766916</v>
      </c>
      <c r="M429" s="10">
        <v>6.855793014300076</v>
      </c>
      <c r="N429" s="10">
        <v>4.991560098849674</v>
      </c>
      <c r="O429" s="10">
        <v>4.0790461906284907</v>
      </c>
      <c r="P429" s="10">
        <v>4.5313595356078791</v>
      </c>
      <c r="Q429" s="4">
        <f t="shared" si="51"/>
        <v>4.7563635661914754</v>
      </c>
      <c r="R429" s="20">
        <f t="array" ref="R429">MAX(IF((EOL_MOD_TYPE=$AF$1)*(EOL_MOD_MIN&lt;=$Q429)*(EOL_MOD_MAX&gt;$Q429),EOL_MOD_A,0))*($Q429-MAX(IF((EOL_MOD_TYPE=$AF$1)*(EOL_MOD_MIN&lt;=$Q429)*(EOL_MOD_MAX&gt;$Q429),EOL_MOD_MIN,0)))+MAX(IF((EOL_MOD_TYPE=$AF$1)*(EOL_MOD_MIN&lt;=$Q429)*(EOL_MOD_MAX&gt;$Q429),EOL_MOD_B,0))</f>
        <v>175.63635661914753</v>
      </c>
      <c r="S429" s="3">
        <f t="shared" si="52"/>
        <v>6.0750311176369669</v>
      </c>
      <c r="T429" s="4"/>
      <c r="U429" s="6"/>
      <c r="V429" s="6">
        <v>3.0766666666666702</v>
      </c>
      <c r="W429" s="20">
        <f t="array" ref="W429">MAX(IF((EOL_MOD_TYPE=$AF$1)*(EOL_MOD_MIN&lt;=$V429)*(EOL_MOD_MAX&gt;$V429),EOL_MOD_A,0))*($V429-MAX(IF((EOL_MOD_TYPE=$AF$1)*(EOL_MOD_MIN&lt;=$V429)*(EOL_MOD_MAX&gt;$V429),EOL_MOD_MIN,0)))+MAX(IF((EOL_MOD_TYPE=$AF$1)*(EOL_MOD_MIN&lt;=$V429)*(EOL_MOD_MAX&gt;$V429),EOL_MOD_B,0))</f>
        <v>7.6666666666670213</v>
      </c>
      <c r="X429" s="3">
        <f t="shared" si="53"/>
        <v>0.26517994033289283</v>
      </c>
      <c r="Y429" s="6"/>
      <c r="Z429" s="6">
        <f t="shared" ca="1" si="48"/>
        <v>4.8134068412227915</v>
      </c>
      <c r="AA429" s="6">
        <v>5.5398111759999997</v>
      </c>
      <c r="AB429" s="6"/>
      <c r="AC429" s="6"/>
      <c r="AD429" s="6"/>
      <c r="AE429" s="6"/>
      <c r="AF429" s="6"/>
      <c r="AG429" s="6"/>
      <c r="AH429" s="6"/>
      <c r="AI429" s="6"/>
      <c r="AJ429" s="6"/>
      <c r="AK429" s="6"/>
      <c r="AL429" s="6"/>
      <c r="AM429" s="6"/>
      <c r="AN429" s="6"/>
      <c r="AO429" s="6"/>
      <c r="AP429" s="6"/>
      <c r="AQ429" s="6"/>
      <c r="AR429" s="6"/>
      <c r="AS429" s="6"/>
      <c r="AT429" s="6"/>
      <c r="AU429" s="6"/>
      <c r="AV429" s="6"/>
      <c r="AW429" s="6"/>
      <c r="AX429" s="6"/>
      <c r="AY429" s="6"/>
      <c r="BE429" s="21"/>
      <c r="BJ429" s="21"/>
      <c r="BP429" s="21"/>
      <c r="BQ429" s="21"/>
      <c r="BR429" s="21"/>
    </row>
    <row r="430" spans="1:70" x14ac:dyDescent="0.2">
      <c r="A430" s="2">
        <f t="shared" si="54"/>
        <v>422</v>
      </c>
      <c r="B430" s="2">
        <f t="array" ref="B430">MAX(IF((C430&gt;=$R$3:$AC$3)*(C430&lt;=$R$4:$AC$4),$F$3:$Q$3,0))</f>
        <v>1</v>
      </c>
      <c r="C430" s="2">
        <f t="shared" si="49"/>
        <v>18</v>
      </c>
      <c r="D430" s="2">
        <f t="shared" si="50"/>
        <v>14</v>
      </c>
      <c r="E430" s="10">
        <v>2.0604487268371554</v>
      </c>
      <c r="F430" s="10">
        <v>2.1751134305174329</v>
      </c>
      <c r="G430" s="10">
        <v>2.1282909572648094</v>
      </c>
      <c r="H430" s="10">
        <v>2.2656166410282852</v>
      </c>
      <c r="I430" s="10">
        <v>2.9270745048220506</v>
      </c>
      <c r="J430" s="10">
        <v>3.5541433613184839</v>
      </c>
      <c r="K430" s="10">
        <v>2.7549634012000657</v>
      </c>
      <c r="L430" s="10">
        <v>2.8162634504873023</v>
      </c>
      <c r="M430" s="10">
        <v>2.6827191529655887</v>
      </c>
      <c r="N430" s="10">
        <v>1.9532319386585153</v>
      </c>
      <c r="O430" s="10">
        <v>1.5961589445021451</v>
      </c>
      <c r="P430" s="10">
        <v>1.7731522800925144</v>
      </c>
      <c r="Q430" s="4">
        <f t="shared" si="51"/>
        <v>2.7880289280000001</v>
      </c>
      <c r="R430" s="20">
        <f t="array" ref="R430">MAX(IF((EOL_MOD_TYPE=$AF$1)*(EOL_MOD_MIN&lt;=$Q430)*(EOL_MOD_MAX&gt;$Q430),EOL_MOD_A,0))*($Q430-MAX(IF((EOL_MOD_TYPE=$AF$1)*(EOL_MOD_MIN&lt;=$Q430)*(EOL_MOD_MAX&gt;$Q430),EOL_MOD_MIN,0)))+MAX(IF((EOL_MOD_TYPE=$AF$1)*(EOL_MOD_MIN&lt;=$Q430)*(EOL_MOD_MAX&gt;$Q430),EOL_MOD_B,0))</f>
        <v>0</v>
      </c>
      <c r="S430" s="3">
        <f t="shared" si="52"/>
        <v>0</v>
      </c>
      <c r="T430" s="4"/>
      <c r="U430" s="6"/>
      <c r="V430" s="6">
        <v>3.8541666666666701</v>
      </c>
      <c r="W430" s="20">
        <f t="array" ref="W430">MAX(IF((EOL_MOD_TYPE=$AF$1)*(EOL_MOD_MIN&lt;=$V430)*(EOL_MOD_MAX&gt;$V430),EOL_MOD_A,0))*($V430-MAX(IF((EOL_MOD_TYPE=$AF$1)*(EOL_MOD_MIN&lt;=$V430)*(EOL_MOD_MAX&gt;$V430),EOL_MOD_MIN,0)))+MAX(IF((EOL_MOD_TYPE=$AF$1)*(EOL_MOD_MIN&lt;=$V430)*(EOL_MOD_MAX&gt;$V430),EOL_MOD_B,0))</f>
        <v>85.416666666667012</v>
      </c>
      <c r="X430" s="3">
        <f t="shared" si="53"/>
        <v>2.9544504221869969</v>
      </c>
      <c r="Y430" s="6"/>
      <c r="Z430" s="6">
        <f t="shared" ca="1" si="48"/>
        <v>1.8835193386132754</v>
      </c>
      <c r="AA430" s="6">
        <v>3.09780992</v>
      </c>
      <c r="AB430" s="6"/>
      <c r="AC430" s="6"/>
      <c r="AD430" s="6"/>
      <c r="AE430" s="6"/>
      <c r="AF430" s="6"/>
      <c r="AG430" s="6"/>
      <c r="AH430" s="6"/>
      <c r="AI430" s="6"/>
      <c r="AJ430" s="6"/>
      <c r="AK430" s="6"/>
      <c r="AL430" s="6"/>
      <c r="AM430" s="6"/>
      <c r="AN430" s="6"/>
      <c r="AO430" s="6"/>
      <c r="AP430" s="6"/>
      <c r="AQ430" s="6"/>
      <c r="AR430" s="6"/>
      <c r="AS430" s="6"/>
      <c r="AT430" s="6"/>
      <c r="AU430" s="6"/>
      <c r="AV430" s="6"/>
      <c r="AW430" s="6"/>
      <c r="AX430" s="6"/>
      <c r="AY430" s="6"/>
      <c r="BE430" s="21"/>
      <c r="BJ430" s="21"/>
      <c r="BP430" s="21"/>
      <c r="BQ430" s="21"/>
      <c r="BR430" s="21"/>
    </row>
    <row r="431" spans="1:70" x14ac:dyDescent="0.2">
      <c r="A431" s="2">
        <f t="shared" si="54"/>
        <v>423</v>
      </c>
      <c r="B431" s="2">
        <f t="array" ref="B431">MAX(IF((C431&gt;=$R$3:$AC$3)*(C431&lt;=$R$4:$AC$4),$F$3:$Q$3,0))</f>
        <v>1</v>
      </c>
      <c r="C431" s="2">
        <f t="shared" si="49"/>
        <v>18</v>
      </c>
      <c r="D431" s="2">
        <f t="shared" si="50"/>
        <v>15</v>
      </c>
      <c r="E431" s="10">
        <v>0.78977507662794477</v>
      </c>
      <c r="F431" s="10">
        <v>0.83372634023187941</v>
      </c>
      <c r="G431" s="10">
        <v>0.81577917080254625</v>
      </c>
      <c r="H431" s="10">
        <v>0.86841644393856221</v>
      </c>
      <c r="I431" s="10">
        <v>1.1219548738250356</v>
      </c>
      <c r="J431" s="10">
        <v>1.3623119124351053</v>
      </c>
      <c r="K431" s="10">
        <v>1.0559842635006387</v>
      </c>
      <c r="L431" s="10">
        <v>1.0794807235156567</v>
      </c>
      <c r="M431" s="10">
        <v>1.0282928650483725</v>
      </c>
      <c r="N431" s="10">
        <v>0.74867861739715891</v>
      </c>
      <c r="O431" s="10">
        <v>0.61181165844375374</v>
      </c>
      <c r="P431" s="10">
        <v>0.67965364031781439</v>
      </c>
      <c r="Q431" s="4">
        <f t="shared" si="51"/>
        <v>3.3585265820831363</v>
      </c>
      <c r="R431" s="20">
        <f t="array" ref="R431">MAX(IF((EOL_MOD_TYPE=$AF$1)*(EOL_MOD_MIN&lt;=$Q431)*(EOL_MOD_MAX&gt;$Q431),EOL_MOD_A,0))*($Q431-MAX(IF((EOL_MOD_TYPE=$AF$1)*(EOL_MOD_MIN&lt;=$Q431)*(EOL_MOD_MAX&gt;$Q431),EOL_MOD_MIN,0)))+MAX(IF((EOL_MOD_TYPE=$AF$1)*(EOL_MOD_MIN&lt;=$Q431)*(EOL_MOD_MAX&gt;$Q431),EOL_MOD_B,0))</f>
        <v>35.852658208313628</v>
      </c>
      <c r="S431" s="3">
        <f t="shared" si="52"/>
        <v>1.240096404059448</v>
      </c>
      <c r="T431" s="4"/>
      <c r="U431" s="6"/>
      <c r="V431" s="6">
        <v>3.4649999999999999</v>
      </c>
      <c r="W431" s="20">
        <f t="array" ref="W431">MAX(IF((EOL_MOD_TYPE=$AF$1)*(EOL_MOD_MIN&lt;=$V431)*(EOL_MOD_MAX&gt;$V431),EOL_MOD_A,0))*($V431-MAX(IF((EOL_MOD_TYPE=$AF$1)*(EOL_MOD_MIN&lt;=$V431)*(EOL_MOD_MAX&gt;$V431),EOL_MOD_MIN,0)))+MAX(IF((EOL_MOD_TYPE=$AF$1)*(EOL_MOD_MIN&lt;=$V431)*(EOL_MOD_MAX&gt;$V431),EOL_MOD_B,0))</f>
        <v>46.499999999999986</v>
      </c>
      <c r="X431" s="3">
        <f t="shared" si="53"/>
        <v>1.6083739859320361</v>
      </c>
      <c r="Y431" s="6"/>
      <c r="Z431" s="6">
        <f t="shared" ca="1" si="48"/>
        <v>0.72195760593710823</v>
      </c>
      <c r="AA431" s="6">
        <v>3.5418671150000001</v>
      </c>
      <c r="AB431" s="6"/>
      <c r="AC431" s="6"/>
      <c r="AD431" s="6"/>
      <c r="AE431" s="6"/>
      <c r="AF431" s="6"/>
      <c r="AG431" s="6"/>
      <c r="AH431" s="6"/>
      <c r="AI431" s="6"/>
      <c r="AJ431" s="6"/>
      <c r="AK431" s="6"/>
      <c r="AL431" s="6"/>
      <c r="AM431" s="6"/>
      <c r="AN431" s="6"/>
      <c r="AO431" s="6"/>
      <c r="AP431" s="6"/>
      <c r="AQ431" s="6"/>
      <c r="AR431" s="6"/>
      <c r="AS431" s="6"/>
      <c r="AT431" s="6"/>
      <c r="AU431" s="6"/>
      <c r="AV431" s="6"/>
      <c r="AW431" s="6"/>
      <c r="AX431" s="6"/>
      <c r="AY431" s="6"/>
      <c r="BE431" s="21"/>
      <c r="BJ431" s="21"/>
      <c r="BP431" s="21"/>
      <c r="BQ431" s="21"/>
      <c r="BR431" s="21"/>
    </row>
    <row r="432" spans="1:70" x14ac:dyDescent="0.2">
      <c r="A432" s="2">
        <f t="shared" si="54"/>
        <v>424</v>
      </c>
      <c r="B432" s="2">
        <f t="array" ref="B432">MAX(IF((C432&gt;=$R$3:$AC$3)*(C432&lt;=$R$4:$AC$4),$F$3:$Q$3,0))</f>
        <v>1</v>
      </c>
      <c r="C432" s="2">
        <f t="shared" si="49"/>
        <v>18</v>
      </c>
      <c r="D432" s="2">
        <f t="shared" si="50"/>
        <v>16</v>
      </c>
      <c r="E432" s="10">
        <v>2.376273900336872</v>
      </c>
      <c r="F432" s="10">
        <v>2.5085143871280966</v>
      </c>
      <c r="G432" s="10">
        <v>2.4545149744320951</v>
      </c>
      <c r="H432" s="10">
        <v>2.6128899118536042</v>
      </c>
      <c r="I432" s="10">
        <v>3.3757359062397252</v>
      </c>
      <c r="J432" s="10">
        <v>4.0989217530886721</v>
      </c>
      <c r="K432" s="10">
        <v>3.1772436466808585</v>
      </c>
      <c r="L432" s="10">
        <v>3.2479397554038481</v>
      </c>
      <c r="M432" s="10">
        <v>3.0939258143596597</v>
      </c>
      <c r="N432" s="10">
        <v>2.2526229440629257</v>
      </c>
      <c r="O432" s="10">
        <v>1.8408178719554542</v>
      </c>
      <c r="P432" s="10">
        <v>2.0449407110336044</v>
      </c>
      <c r="Q432" s="4">
        <f t="shared" si="51"/>
        <v>3.2272045880000002</v>
      </c>
      <c r="R432" s="20">
        <f t="array" ref="R432">MAX(IF((EOL_MOD_TYPE=$AF$1)*(EOL_MOD_MIN&lt;=$Q432)*(EOL_MOD_MAX&gt;$Q432),EOL_MOD_A,0))*($Q432-MAX(IF((EOL_MOD_TYPE=$AF$1)*(EOL_MOD_MIN&lt;=$Q432)*(EOL_MOD_MAX&gt;$Q432),EOL_MOD_MIN,0)))+MAX(IF((EOL_MOD_TYPE=$AF$1)*(EOL_MOD_MIN&lt;=$Q432)*(EOL_MOD_MAX&gt;$Q432),EOL_MOD_B,0))</f>
        <v>22.720458800000021</v>
      </c>
      <c r="S432" s="3">
        <f t="shared" si="52"/>
        <v>0.78587085768517528</v>
      </c>
      <c r="T432" s="4"/>
      <c r="U432" s="6"/>
      <c r="V432" s="6">
        <v>3.4925000000000002</v>
      </c>
      <c r="W432" s="20">
        <f t="array" ref="W432">MAX(IF((EOL_MOD_TYPE=$AF$1)*(EOL_MOD_MIN&lt;=$V432)*(EOL_MOD_MAX&gt;$V432),EOL_MOD_A,0))*($V432-MAX(IF((EOL_MOD_TYPE=$AF$1)*(EOL_MOD_MIN&lt;=$V432)*(EOL_MOD_MAX&gt;$V432),EOL_MOD_MIN,0)))+MAX(IF((EOL_MOD_TYPE=$AF$1)*(EOL_MOD_MIN&lt;=$V432)*(EOL_MOD_MAX&gt;$V432),EOL_MOD_B,0))</f>
        <v>49.250000000000014</v>
      </c>
      <c r="X432" s="3">
        <f t="shared" si="53"/>
        <v>1.703492877573179</v>
      </c>
      <c r="Y432" s="6"/>
      <c r="Z432" s="6">
        <f t="shared" ca="1" si="48"/>
        <v>2.1722248104649045</v>
      </c>
      <c r="AA432" s="6">
        <v>3.2272045880000002</v>
      </c>
      <c r="AB432" s="6"/>
      <c r="AC432" s="6"/>
      <c r="AD432" s="6"/>
      <c r="AE432" s="6"/>
      <c r="AF432" s="6"/>
      <c r="AG432" s="6"/>
      <c r="AH432" s="6"/>
      <c r="AI432" s="6"/>
      <c r="AJ432" s="6"/>
      <c r="AK432" s="6"/>
      <c r="AL432" s="6"/>
      <c r="AM432" s="6"/>
      <c r="AN432" s="6"/>
      <c r="AO432" s="6"/>
      <c r="AP432" s="6"/>
      <c r="AQ432" s="6"/>
      <c r="AR432" s="6"/>
      <c r="AS432" s="6"/>
      <c r="AT432" s="6"/>
      <c r="AU432" s="6"/>
      <c r="AV432" s="6"/>
      <c r="AW432" s="6"/>
      <c r="AX432" s="6"/>
      <c r="AY432" s="6"/>
      <c r="BE432" s="21"/>
      <c r="BJ432" s="21"/>
      <c r="BP432" s="21"/>
      <c r="BQ432" s="21"/>
      <c r="BR432" s="21"/>
    </row>
    <row r="433" spans="1:70" x14ac:dyDescent="0.2">
      <c r="A433" s="2">
        <f t="shared" si="54"/>
        <v>425</v>
      </c>
      <c r="B433" s="2">
        <f t="array" ref="B433">MAX(IF((C433&gt;=$R$3:$AC$3)*(C433&lt;=$R$4:$AC$4),$F$3:$Q$3,0))</f>
        <v>1</v>
      </c>
      <c r="C433" s="2">
        <f t="shared" si="49"/>
        <v>18</v>
      </c>
      <c r="D433" s="2">
        <f t="shared" si="50"/>
        <v>17</v>
      </c>
      <c r="E433" s="10">
        <v>2.9249103567079175</v>
      </c>
      <c r="F433" s="10">
        <v>3.0876826572145699</v>
      </c>
      <c r="G433" s="10">
        <v>3.0212158069797179</v>
      </c>
      <c r="H433" s="10">
        <v>3.2161565057945598</v>
      </c>
      <c r="I433" s="10">
        <v>4.1551291340074963</v>
      </c>
      <c r="J433" s="10">
        <v>5.0452848407941602</v>
      </c>
      <c r="K433" s="10">
        <v>3.9108087862446475</v>
      </c>
      <c r="L433" s="10">
        <v>3.9978272821148022</v>
      </c>
      <c r="M433" s="10">
        <v>3.8082544508121114</v>
      </c>
      <c r="N433" s="10">
        <v>2.7727107459764979</v>
      </c>
      <c r="O433" s="10">
        <v>2.2658277136033194</v>
      </c>
      <c r="P433" s="10">
        <v>2.5170786346253733</v>
      </c>
      <c r="Q433" s="4">
        <f t="shared" si="51"/>
        <v>9.7433550182742135</v>
      </c>
      <c r="R433" s="20">
        <f t="array" ref="R433">MAX(IF((EOL_MOD_TYPE=$AF$1)*(EOL_MOD_MIN&lt;=$Q433)*(EOL_MOD_MAX&gt;$Q433),EOL_MOD_A,0))*($Q433-MAX(IF((EOL_MOD_TYPE=$AF$1)*(EOL_MOD_MIN&lt;=$Q433)*(EOL_MOD_MAX&gt;$Q433),EOL_MOD_MIN,0)))+MAX(IF((EOL_MOD_TYPE=$AF$1)*(EOL_MOD_MIN&lt;=$Q433)*(EOL_MOD_MAX&gt;$Q433),EOL_MOD_B,0))</f>
        <v>2166.4332182016174</v>
      </c>
      <c r="S433" s="3">
        <f t="shared" si="52"/>
        <v>74.934082374505493</v>
      </c>
      <c r="T433" s="4"/>
      <c r="U433" s="6"/>
      <c r="V433" s="6">
        <v>4.0166666666666702</v>
      </c>
      <c r="W433" s="20">
        <f t="array" ref="W433">MAX(IF((EOL_MOD_TYPE=$AF$1)*(EOL_MOD_MIN&lt;=$V433)*(EOL_MOD_MAX&gt;$V433),EOL_MOD_A,0))*($V433-MAX(IF((EOL_MOD_TYPE=$AF$1)*(EOL_MOD_MIN&lt;=$V433)*(EOL_MOD_MAX&gt;$V433),EOL_MOD_MIN,0)))+MAX(IF((EOL_MOD_TYPE=$AF$1)*(EOL_MOD_MIN&lt;=$V433)*(EOL_MOD_MAX&gt;$V433),EOL_MOD_B,0))</f>
        <v>101.66666666666701</v>
      </c>
      <c r="X433" s="3">
        <f t="shared" si="53"/>
        <v>3.5165166000664718</v>
      </c>
      <c r="Y433" s="6"/>
      <c r="Z433" s="6">
        <f t="shared" ca="1" si="48"/>
        <v>2.6737502121813401</v>
      </c>
      <c r="AA433" s="6">
        <v>9.2638241919999995</v>
      </c>
      <c r="AB433" s="6"/>
      <c r="AC433" s="6"/>
      <c r="AD433" s="6"/>
      <c r="AE433" s="6"/>
      <c r="AF433" s="6"/>
      <c r="AG433" s="6"/>
      <c r="AH433" s="6"/>
      <c r="AI433" s="6"/>
      <c r="AJ433" s="6"/>
      <c r="AK433" s="6"/>
      <c r="AL433" s="6"/>
      <c r="AM433" s="6"/>
      <c r="AN433" s="6"/>
      <c r="AO433" s="6"/>
      <c r="AP433" s="6"/>
      <c r="AQ433" s="6"/>
      <c r="AR433" s="6"/>
      <c r="AS433" s="6"/>
      <c r="AT433" s="6"/>
      <c r="AU433" s="6"/>
      <c r="AV433" s="6"/>
      <c r="AW433" s="6"/>
      <c r="AX433" s="6"/>
      <c r="AY433" s="6"/>
      <c r="BE433" s="21"/>
      <c r="BJ433" s="21"/>
      <c r="BP433" s="21"/>
      <c r="BQ433" s="21"/>
      <c r="BR433" s="21"/>
    </row>
    <row r="434" spans="1:70" x14ac:dyDescent="0.2">
      <c r="A434" s="2">
        <f t="shared" si="54"/>
        <v>426</v>
      </c>
      <c r="B434" s="2">
        <f t="array" ref="B434">MAX(IF((C434&gt;=$R$3:$AC$3)*(C434&lt;=$R$4:$AC$4),$F$3:$Q$3,0))</f>
        <v>1</v>
      </c>
      <c r="C434" s="2">
        <f t="shared" si="49"/>
        <v>18</v>
      </c>
      <c r="D434" s="2">
        <f t="shared" si="50"/>
        <v>18</v>
      </c>
      <c r="E434" s="10">
        <v>3.5303537634102673</v>
      </c>
      <c r="F434" s="10">
        <v>3.726819204600536</v>
      </c>
      <c r="G434" s="10">
        <v>3.6465940126282441</v>
      </c>
      <c r="H434" s="10">
        <v>3.88188656719303</v>
      </c>
      <c r="I434" s="10">
        <v>5.0152223441847754</v>
      </c>
      <c r="J434" s="10">
        <v>6.0896363146055599</v>
      </c>
      <c r="K434" s="10">
        <v>4.7203287734385277</v>
      </c>
      <c r="L434" s="10">
        <v>4.8253597100882493</v>
      </c>
      <c r="M434" s="10">
        <v>4.5965461476845562</v>
      </c>
      <c r="N434" s="10">
        <v>3.3466495116532955</v>
      </c>
      <c r="O434" s="10">
        <v>2.7348439508970426</v>
      </c>
      <c r="P434" s="10">
        <v>3.0381026926756651</v>
      </c>
      <c r="Q434" s="4">
        <f t="shared" si="51"/>
        <v>9.3480072631000013</v>
      </c>
      <c r="R434" s="20">
        <f t="array" ref="R434">MAX(IF((EOL_MOD_TYPE=$AF$1)*(EOL_MOD_MIN&lt;=$Q434)*(EOL_MOD_MAX&gt;$Q434),EOL_MOD_A,0))*($Q434-MAX(IF((EOL_MOD_TYPE=$AF$1)*(EOL_MOD_MIN&lt;=$Q434)*(EOL_MOD_MAX&gt;$Q434),EOL_MOD_MIN,0)))+MAX(IF((EOL_MOD_TYPE=$AF$1)*(EOL_MOD_MIN&lt;=$Q434)*(EOL_MOD_MAX&gt;$Q434),EOL_MOD_B,0))</f>
        <v>2081.7158420928577</v>
      </c>
      <c r="S434" s="3">
        <f t="shared" si="52"/>
        <v>72.003819495156037</v>
      </c>
      <c r="T434" s="4"/>
      <c r="U434" s="6"/>
      <c r="V434" s="6">
        <v>5.8958333333333304</v>
      </c>
      <c r="W434" s="20">
        <f t="array" ref="W434">MAX(IF((EOL_MOD_TYPE=$AF$1)*(EOL_MOD_MIN&lt;=$V434)*(EOL_MOD_MAX&gt;$V434),EOL_MOD_A,0))*($V434-MAX(IF((EOL_MOD_TYPE=$AF$1)*(EOL_MOD_MIN&lt;=$V434)*(EOL_MOD_MAX&gt;$V434),EOL_MOD_MIN,0)))+MAX(IF((EOL_MOD_TYPE=$AF$1)*(EOL_MOD_MIN&lt;=$V434)*(EOL_MOD_MAX&gt;$V434),EOL_MOD_B,0))</f>
        <v>388.54166666666561</v>
      </c>
      <c r="X434" s="3">
        <f t="shared" si="53"/>
        <v>13.439146432631004</v>
      </c>
      <c r="Y434" s="6"/>
      <c r="Z434" s="6">
        <f t="shared" ca="1" si="48"/>
        <v>3.2272045884570693</v>
      </c>
      <c r="AA434" s="6">
        <v>8.498188421</v>
      </c>
      <c r="AB434" s="6"/>
      <c r="AC434" s="6"/>
      <c r="AD434" s="6"/>
      <c r="AE434" s="6"/>
      <c r="AF434" s="6"/>
      <c r="AG434" s="6"/>
      <c r="AH434" s="6"/>
      <c r="AI434" s="6"/>
      <c r="AJ434" s="6"/>
      <c r="AK434" s="6"/>
      <c r="AL434" s="6"/>
      <c r="AM434" s="6"/>
      <c r="AN434" s="6"/>
      <c r="AO434" s="6"/>
      <c r="AP434" s="6"/>
      <c r="AQ434" s="6"/>
      <c r="AR434" s="6"/>
      <c r="AS434" s="6"/>
      <c r="AT434" s="6"/>
      <c r="AU434" s="6"/>
      <c r="AV434" s="6"/>
      <c r="AW434" s="6"/>
      <c r="AX434" s="6"/>
      <c r="AY434" s="6"/>
      <c r="BE434" s="21"/>
      <c r="BJ434" s="21"/>
      <c r="BP434" s="21"/>
      <c r="BQ434" s="21"/>
      <c r="BR434" s="21"/>
    </row>
    <row r="435" spans="1:70" x14ac:dyDescent="0.2">
      <c r="A435" s="2">
        <f t="shared" si="54"/>
        <v>427</v>
      </c>
      <c r="B435" s="2">
        <f t="array" ref="B435">MAX(IF((C435&gt;=$R$3:$AC$3)*(C435&lt;=$R$4:$AC$4),$F$3:$Q$3,0))</f>
        <v>1</v>
      </c>
      <c r="C435" s="2">
        <f t="shared" si="49"/>
        <v>18</v>
      </c>
      <c r="D435" s="2">
        <f t="shared" si="50"/>
        <v>19</v>
      </c>
      <c r="E435" s="10">
        <v>9.296470258486206</v>
      </c>
      <c r="F435" s="10">
        <v>9.8138221312009097</v>
      </c>
      <c r="G435" s="10">
        <v>9.6025653673939537</v>
      </c>
      <c r="H435" s="10">
        <v>10.22216056440384</v>
      </c>
      <c r="I435" s="10">
        <v>13.206570357235625</v>
      </c>
      <c r="J435" s="10">
        <v>16.035821528843549</v>
      </c>
      <c r="K435" s="10">
        <v>12.430027978317474</v>
      </c>
      <c r="L435" s="10">
        <v>12.706605637164296</v>
      </c>
      <c r="M435" s="10">
        <v>12.104071551297103</v>
      </c>
      <c r="N435" s="10">
        <v>8.8127223886505099</v>
      </c>
      <c r="O435" s="10">
        <v>7.2016565916486774</v>
      </c>
      <c r="P435" s="10">
        <v>8.0002269510246773</v>
      </c>
      <c r="Q435" s="4">
        <f t="shared" si="51"/>
        <v>11.342370064135501</v>
      </c>
      <c r="R435" s="20">
        <f t="array" ref="R435">MAX(IF((EOL_MOD_TYPE=$AF$1)*(EOL_MOD_MIN&lt;=$Q435)*(EOL_MOD_MAX&gt;$Q435),EOL_MOD_A,0))*($Q435-MAX(IF((EOL_MOD_TYPE=$AF$1)*(EOL_MOD_MIN&lt;=$Q435)*(EOL_MOD_MAX&gt;$Q435),EOL_MOD_MIN,0)))+MAX(IF((EOL_MOD_TYPE=$AF$1)*(EOL_MOD_MIN&lt;=$Q435)*(EOL_MOD_MAX&gt;$Q435),EOL_MOD_B,0))</f>
        <v>2300</v>
      </c>
      <c r="S435" s="3">
        <f t="shared" si="52"/>
        <v>79.553982099864172</v>
      </c>
      <c r="T435" s="4"/>
      <c r="U435" s="6"/>
      <c r="V435" s="6">
        <v>6.79</v>
      </c>
      <c r="W435" s="20">
        <f t="array" ref="W435">MAX(IF((EOL_MOD_TYPE=$AF$1)*(EOL_MOD_MIN&lt;=$V435)*(EOL_MOD_MAX&gt;$V435),EOL_MOD_A,0))*($V435-MAX(IF((EOL_MOD_TYPE=$AF$1)*(EOL_MOD_MIN&lt;=$V435)*(EOL_MOD_MAX&gt;$V435),EOL_MOD_MIN,0)))+MAX(IF((EOL_MOD_TYPE=$AF$1)*(EOL_MOD_MIN&lt;=$V435)*(EOL_MOD_MAX&gt;$V435),EOL_MOD_B,0))</f>
        <v>701.5</v>
      </c>
      <c r="X435" s="3">
        <f t="shared" si="53"/>
        <v>24.263964540458574</v>
      </c>
      <c r="Y435" s="6"/>
      <c r="Z435" s="6">
        <f t="shared" ca="1" si="48"/>
        <v>8.4981884211117311</v>
      </c>
      <c r="AA435" s="6">
        <v>9.9370578639999998</v>
      </c>
      <c r="AB435" s="6"/>
      <c r="AC435" s="6"/>
      <c r="AD435" s="6"/>
      <c r="AE435" s="6"/>
      <c r="AF435" s="6"/>
      <c r="AG435" s="6"/>
      <c r="AH435" s="6"/>
      <c r="AI435" s="6"/>
      <c r="AJ435" s="6"/>
      <c r="AK435" s="6"/>
      <c r="AL435" s="6"/>
      <c r="AM435" s="6"/>
      <c r="AN435" s="6"/>
      <c r="AO435" s="6"/>
      <c r="AP435" s="6"/>
      <c r="AQ435" s="6"/>
      <c r="AR435" s="6"/>
      <c r="AS435" s="6"/>
      <c r="AT435" s="6"/>
      <c r="AU435" s="6"/>
      <c r="AV435" s="6"/>
      <c r="AW435" s="6"/>
      <c r="AX435" s="6"/>
      <c r="AY435" s="6"/>
      <c r="BE435" s="21"/>
      <c r="BJ435" s="21"/>
      <c r="BP435" s="21"/>
      <c r="BQ435" s="21"/>
      <c r="BR435" s="21"/>
    </row>
    <row r="436" spans="1:70" x14ac:dyDescent="0.2">
      <c r="A436" s="2">
        <f t="shared" si="54"/>
        <v>428</v>
      </c>
      <c r="B436" s="2">
        <f t="array" ref="B436">MAX(IF((C436&gt;=$R$3:$AC$3)*(C436&lt;=$R$4:$AC$4),$F$3:$Q$3,0))</f>
        <v>1</v>
      </c>
      <c r="C436" s="2">
        <f t="shared" si="49"/>
        <v>18</v>
      </c>
      <c r="D436" s="2">
        <f t="shared" si="50"/>
        <v>20</v>
      </c>
      <c r="E436" s="10">
        <v>10.134026431710435</v>
      </c>
      <c r="F436" s="10">
        <v>10.697988603030222</v>
      </c>
      <c r="G436" s="10">
        <v>10.467698872759424</v>
      </c>
      <c r="H436" s="10">
        <v>11.143115878232795</v>
      </c>
      <c r="I436" s="10">
        <v>14.396403081083225</v>
      </c>
      <c r="J436" s="10">
        <v>17.480552802193738</v>
      </c>
      <c r="K436" s="10">
        <v>13.549898894602743</v>
      </c>
      <c r="L436" s="10">
        <v>13.851394540502943</v>
      </c>
      <c r="M436" s="10">
        <v>13.19457574988607</v>
      </c>
      <c r="N436" s="10">
        <v>9.6066957822390915</v>
      </c>
      <c r="O436" s="10">
        <v>7.8504826264838066</v>
      </c>
      <c r="P436" s="10">
        <v>8.7209993822502767</v>
      </c>
      <c r="Q436" s="4">
        <f t="shared" si="51"/>
        <v>6.6474439108205559</v>
      </c>
      <c r="R436" s="20">
        <f t="array" ref="R436">MAX(IF((EOL_MOD_TYPE=$AF$1)*(EOL_MOD_MIN&lt;=$Q436)*(EOL_MOD_MAX&gt;$Q436),EOL_MOD_A,0))*($Q436-MAX(IF((EOL_MOD_TYPE=$AF$1)*(EOL_MOD_MIN&lt;=$Q436)*(EOL_MOD_MAX&gt;$Q436),EOL_MOD_MIN,0)))+MAX(IF((EOL_MOD_TYPE=$AF$1)*(EOL_MOD_MIN&lt;=$Q436)*(EOL_MOD_MAX&gt;$Q436),EOL_MOD_B,0))</f>
        <v>651.60536878719449</v>
      </c>
      <c r="S436" s="3">
        <f t="shared" si="52"/>
        <v>22.538174715074724</v>
      </c>
      <c r="T436" s="4"/>
      <c r="U436" s="6"/>
      <c r="V436" s="6">
        <v>7.3416666666666703</v>
      </c>
      <c r="W436" s="20">
        <f t="array" ref="W436">MAX(IF((EOL_MOD_TYPE=$AF$1)*(EOL_MOD_MIN&lt;=$V436)*(EOL_MOD_MAX&gt;$V436),EOL_MOD_A,0))*($V436-MAX(IF((EOL_MOD_TYPE=$AF$1)*(EOL_MOD_MIN&lt;=$V436)*(EOL_MOD_MAX&gt;$V436),EOL_MOD_MIN,0)))+MAX(IF((EOL_MOD_TYPE=$AF$1)*(EOL_MOD_MIN&lt;=$V436)*(EOL_MOD_MAX&gt;$V436),EOL_MOD_B,0))</f>
        <v>973.01136363636579</v>
      </c>
      <c r="X436" s="3">
        <f t="shared" si="53"/>
        <v>33.655186350300824</v>
      </c>
      <c r="Y436" s="6"/>
      <c r="Z436" s="6">
        <f t="shared" ca="1" si="48"/>
        <v>9.2638241920461297</v>
      </c>
      <c r="AA436" s="6">
        <v>5.6660544860000002</v>
      </c>
      <c r="AB436" s="6"/>
      <c r="AC436" s="6"/>
      <c r="AD436" s="6"/>
      <c r="AE436" s="6"/>
      <c r="AF436" s="6"/>
      <c r="AG436" s="6"/>
      <c r="AH436" s="6"/>
      <c r="AI436" s="6"/>
      <c r="AJ436" s="6"/>
      <c r="AK436" s="6"/>
      <c r="AL436" s="6"/>
      <c r="AM436" s="6"/>
      <c r="AN436" s="6"/>
      <c r="AO436" s="6"/>
      <c r="AP436" s="6"/>
      <c r="AQ436" s="6"/>
      <c r="AR436" s="6"/>
      <c r="AS436" s="6"/>
      <c r="AT436" s="6"/>
      <c r="AU436" s="6"/>
      <c r="AV436" s="6"/>
      <c r="AW436" s="6"/>
      <c r="AX436" s="6"/>
      <c r="AY436" s="6"/>
      <c r="BE436" s="21"/>
      <c r="BJ436" s="21"/>
      <c r="BP436" s="21"/>
      <c r="BQ436" s="21"/>
      <c r="BR436" s="21"/>
    </row>
    <row r="437" spans="1:70" x14ac:dyDescent="0.2">
      <c r="A437" s="2">
        <f t="shared" si="54"/>
        <v>429</v>
      </c>
      <c r="B437" s="2">
        <f t="array" ref="B437">MAX(IF((C437&gt;=$R$3:$AC$3)*(C437&lt;=$R$4:$AC$4),$F$3:$Q$3,0))</f>
        <v>1</v>
      </c>
      <c r="C437" s="2">
        <f t="shared" si="49"/>
        <v>18</v>
      </c>
      <c r="D437" s="2">
        <f t="shared" si="50"/>
        <v>21</v>
      </c>
      <c r="E437" s="10">
        <v>2.7963633166868371</v>
      </c>
      <c r="F437" s="10">
        <v>2.9519819287464011</v>
      </c>
      <c r="G437" s="10">
        <v>2.888436233629216</v>
      </c>
      <c r="H437" s="10">
        <v>3.0748094733577238</v>
      </c>
      <c r="I437" s="10">
        <v>3.9725151438532134</v>
      </c>
      <c r="J437" s="10">
        <v>4.8235493503850497</v>
      </c>
      <c r="K437" s="10">
        <v>3.7389324439809433</v>
      </c>
      <c r="L437" s="10">
        <v>3.8221265593720379</v>
      </c>
      <c r="M437" s="10">
        <v>3.6408852744623803</v>
      </c>
      <c r="N437" s="10">
        <v>2.6508527347001842</v>
      </c>
      <c r="O437" s="10">
        <v>2.1662467315354563</v>
      </c>
      <c r="P437" s="10">
        <v>2.4064554125360731</v>
      </c>
      <c r="Q437" s="4">
        <f t="shared" si="51"/>
        <v>5.1054906536529634</v>
      </c>
      <c r="R437" s="20">
        <f t="array" ref="R437">MAX(IF((EOL_MOD_TYPE=$AF$1)*(EOL_MOD_MIN&lt;=$Q437)*(EOL_MOD_MAX&gt;$Q437),EOL_MOD_A,0))*($Q437-MAX(IF((EOL_MOD_TYPE=$AF$1)*(EOL_MOD_MIN&lt;=$Q437)*(EOL_MOD_MAX&gt;$Q437),EOL_MOD_MIN,0)))+MAX(IF((EOL_MOD_TYPE=$AF$1)*(EOL_MOD_MIN&lt;=$Q437)*(EOL_MOD_MAX&gt;$Q437),EOL_MOD_B,0))</f>
        <v>210.54906536529634</v>
      </c>
      <c r="S437" s="3">
        <f t="shared" si="52"/>
        <v>7.2826159031364863</v>
      </c>
      <c r="T437" s="4"/>
      <c r="U437" s="6"/>
      <c r="V437" s="6">
        <v>7.7133333333333303</v>
      </c>
      <c r="W437" s="20">
        <f t="array" ref="W437">MAX(IF((EOL_MOD_TYPE=$AF$1)*(EOL_MOD_MIN&lt;=$V437)*(EOL_MOD_MAX&gt;$V437),EOL_MOD_A,0))*($V437-MAX(IF((EOL_MOD_TYPE=$AF$1)*(EOL_MOD_MIN&lt;=$V437)*(EOL_MOD_MAX&gt;$V437),EOL_MOD_MIN,0)))+MAX(IF((EOL_MOD_TYPE=$AF$1)*(EOL_MOD_MIN&lt;=$V437)*(EOL_MOD_MAX&gt;$V437),EOL_MOD_B,0))</f>
        <v>1188.4090909090892</v>
      </c>
      <c r="X437" s="3">
        <f t="shared" si="53"/>
        <v>41.105511106738057</v>
      </c>
      <c r="Y437" s="6"/>
      <c r="Z437" s="6">
        <f t="shared" ca="1" si="48"/>
        <v>2.5562414226406935</v>
      </c>
      <c r="AA437" s="6">
        <v>4.2788754019999997</v>
      </c>
      <c r="AB437" s="6"/>
      <c r="AC437" s="6"/>
      <c r="AD437" s="6"/>
      <c r="AE437" s="6"/>
      <c r="AF437" s="6"/>
      <c r="AG437" s="6"/>
      <c r="AH437" s="6"/>
      <c r="AI437" s="6"/>
      <c r="AJ437" s="6"/>
      <c r="AK437" s="6"/>
      <c r="AL437" s="6"/>
      <c r="AM437" s="6"/>
      <c r="AN437" s="6"/>
      <c r="AO437" s="6"/>
      <c r="AP437" s="6"/>
      <c r="AQ437" s="6"/>
      <c r="AR437" s="6"/>
      <c r="AS437" s="6"/>
      <c r="AT437" s="6"/>
      <c r="AU437" s="6"/>
      <c r="AV437" s="6"/>
      <c r="AW437" s="6"/>
      <c r="AX437" s="6"/>
      <c r="AY437" s="6"/>
      <c r="BE437" s="21"/>
      <c r="BJ437" s="21"/>
      <c r="BP437" s="21"/>
      <c r="BQ437" s="21"/>
      <c r="BR437" s="21"/>
    </row>
    <row r="438" spans="1:70" x14ac:dyDescent="0.2">
      <c r="A438" s="2">
        <f t="shared" si="54"/>
        <v>430</v>
      </c>
      <c r="B438" s="2">
        <f t="array" ref="B438">MAX(IF((C438&gt;=$R$3:$AC$3)*(C438&lt;=$R$4:$AC$4),$F$3:$Q$3,0))</f>
        <v>1</v>
      </c>
      <c r="C438" s="2">
        <f t="shared" si="49"/>
        <v>18</v>
      </c>
      <c r="D438" s="2">
        <f t="shared" si="50"/>
        <v>22</v>
      </c>
      <c r="E438" s="10">
        <v>3.0755806651668762</v>
      </c>
      <c r="F438" s="10">
        <v>3.2467378218690928</v>
      </c>
      <c r="G438" s="10">
        <v>3.1768470783842431</v>
      </c>
      <c r="H438" s="10">
        <v>3.3818297175116405</v>
      </c>
      <c r="I438" s="10">
        <v>4.369171450508559</v>
      </c>
      <c r="J438" s="10">
        <v>5.3051815659988826</v>
      </c>
      <c r="K438" s="10">
        <v>4.112265478685198</v>
      </c>
      <c r="L438" s="10">
        <v>4.2037665405199203</v>
      </c>
      <c r="M438" s="10">
        <v>4.0044282827649935</v>
      </c>
      <c r="N438" s="10">
        <v>2.9155408270439933</v>
      </c>
      <c r="O438" s="10">
        <v>2.3825468327860757</v>
      </c>
      <c r="P438" s="10">
        <v>2.6467403910702161</v>
      </c>
      <c r="Q438" s="4">
        <f t="shared" si="51"/>
        <v>5.7760882092000001</v>
      </c>
      <c r="R438" s="20">
        <f t="array" ref="R438">MAX(IF((EOL_MOD_TYPE=$AF$1)*(EOL_MOD_MIN&lt;=$Q438)*(EOL_MOD_MAX&gt;$Q438),EOL_MOD_A,0))*($Q438-MAX(IF((EOL_MOD_TYPE=$AF$1)*(EOL_MOD_MIN&lt;=$Q438)*(EOL_MOD_MAX&gt;$Q438),EOL_MOD_MIN,0)))+MAX(IF((EOL_MOD_TYPE=$AF$1)*(EOL_MOD_MIN&lt;=$Q438)*(EOL_MOD_MAX&gt;$Q438),EOL_MOD_B,0))</f>
        <v>346.63087322000001</v>
      </c>
      <c r="S438" s="3">
        <f t="shared" si="52"/>
        <v>11.989507079740942</v>
      </c>
      <c r="T438" s="4"/>
      <c r="U438" s="6"/>
      <c r="V438" s="6">
        <v>6.3458333333333297</v>
      </c>
      <c r="W438" s="20">
        <f t="array" ref="W438">MAX(IF((EOL_MOD_TYPE=$AF$1)*(EOL_MOD_MIN&lt;=$V438)*(EOL_MOD_MAX&gt;$V438),EOL_MOD_A,0))*($V438-MAX(IF((EOL_MOD_TYPE=$AF$1)*(EOL_MOD_MIN&lt;=$V438)*(EOL_MOD_MAX&gt;$V438),EOL_MOD_MIN,0)))+MAX(IF((EOL_MOD_TYPE=$AF$1)*(EOL_MOD_MIN&lt;=$V438)*(EOL_MOD_MAX&gt;$V438),EOL_MOD_B,0))</f>
        <v>546.04166666666538</v>
      </c>
      <c r="X438" s="3">
        <f t="shared" si="53"/>
        <v>18.886864772078219</v>
      </c>
      <c r="Y438" s="6"/>
      <c r="Z438" s="6">
        <f t="shared" ca="1" si="48"/>
        <v>2.811482559529241</v>
      </c>
      <c r="AA438" s="6">
        <v>4.8134068409999999</v>
      </c>
      <c r="AB438" s="6"/>
      <c r="AC438" s="6"/>
      <c r="AD438" s="6"/>
      <c r="AE438" s="6"/>
      <c r="AF438" s="6"/>
      <c r="AG438" s="6"/>
      <c r="AH438" s="6"/>
      <c r="AI438" s="6"/>
      <c r="AJ438" s="6"/>
      <c r="AK438" s="6"/>
      <c r="AL438" s="6"/>
      <c r="AM438" s="6"/>
      <c r="AN438" s="6"/>
      <c r="AO438" s="6"/>
      <c r="AP438" s="6"/>
      <c r="AQ438" s="6"/>
      <c r="AR438" s="6"/>
      <c r="AS438" s="6"/>
      <c r="AT438" s="6"/>
      <c r="AU438" s="6"/>
      <c r="AV438" s="6"/>
      <c r="AW438" s="6"/>
      <c r="AX438" s="6"/>
      <c r="AY438" s="6"/>
      <c r="BE438" s="21"/>
      <c r="BJ438" s="21"/>
      <c r="BP438" s="21"/>
      <c r="BQ438" s="21"/>
      <c r="BR438" s="21"/>
    </row>
    <row r="439" spans="1:70" x14ac:dyDescent="0.2">
      <c r="A439" s="2">
        <f t="shared" si="54"/>
        <v>431</v>
      </c>
      <c r="B439" s="2">
        <f t="array" ref="B439">MAX(IF((C439&gt;=$R$3:$AC$3)*(C439&lt;=$R$4:$AC$4),$F$3:$Q$3,0))</f>
        <v>1</v>
      </c>
      <c r="C439" s="2">
        <f t="shared" si="49"/>
        <v>18</v>
      </c>
      <c r="D439" s="2">
        <f t="shared" si="50"/>
        <v>23</v>
      </c>
      <c r="E439" s="10">
        <v>7.9678029929905261</v>
      </c>
      <c r="F439" s="10">
        <v>8.4112140603343502</v>
      </c>
      <c r="G439" s="10">
        <v>8.230150470805409</v>
      </c>
      <c r="H439" s="10">
        <v>8.7611920734686759</v>
      </c>
      <c r="I439" s="10">
        <v>11.319064966992828</v>
      </c>
      <c r="J439" s="10">
        <v>13.743954772075725</v>
      </c>
      <c r="K439" s="10">
        <v>10.653507339324415</v>
      </c>
      <c r="L439" s="10">
        <v>10.890556051005323</v>
      </c>
      <c r="M439" s="10">
        <v>10.374137156600858</v>
      </c>
      <c r="N439" s="10">
        <v>7.5531931875526848</v>
      </c>
      <c r="O439" s="10">
        <v>6.1723836413124831</v>
      </c>
      <c r="P439" s="10">
        <v>6.8568209731849024</v>
      </c>
      <c r="Q439" s="4">
        <f t="shared" si="51"/>
        <v>7.406053094486408</v>
      </c>
      <c r="R439" s="20">
        <f t="array" ref="R439">MAX(IF((EOL_MOD_TYPE=$AF$1)*(EOL_MOD_MIN&lt;=$Q439)*(EOL_MOD_MAX&gt;$Q439),EOL_MOD_A,0))*($Q439-MAX(IF((EOL_MOD_TYPE=$AF$1)*(EOL_MOD_MIN&lt;=$Q439)*(EOL_MOD_MAX&gt;$Q439),EOL_MOD_MIN,0)))+MAX(IF((EOL_MOD_TYPE=$AF$1)*(EOL_MOD_MIN&lt;=$Q439)*(EOL_MOD_MAX&gt;$Q439),EOL_MOD_B,0))</f>
        <v>1010.3262252137138</v>
      </c>
      <c r="S439" s="3">
        <f t="shared" si="52"/>
        <v>34.945858450293542</v>
      </c>
      <c r="T439" s="4"/>
      <c r="U439" s="6"/>
      <c r="V439" s="6">
        <v>4.8941666666666697</v>
      </c>
      <c r="W439" s="20">
        <f t="array" ref="W439">MAX(IF((EOL_MOD_TYPE=$AF$1)*(EOL_MOD_MIN&lt;=$V439)*(EOL_MOD_MAX&gt;$V439),EOL_MOD_A,0))*($V439-MAX(IF((EOL_MOD_TYPE=$AF$1)*(EOL_MOD_MIN&lt;=$V439)*(EOL_MOD_MAX&gt;$V439),EOL_MOD_MIN,0)))+MAX(IF((EOL_MOD_TYPE=$AF$1)*(EOL_MOD_MIN&lt;=$V439)*(EOL_MOD_MAX&gt;$V439),EOL_MOD_B,0))</f>
        <v>189.41666666666697</v>
      </c>
      <c r="X439" s="3">
        <f t="shared" si="53"/>
        <v>6.5516739606156369</v>
      </c>
      <c r="Y439" s="6"/>
      <c r="Z439" s="6">
        <f t="shared" ca="1" si="48"/>
        <v>7.283612947066791</v>
      </c>
      <c r="AA439" s="6">
        <v>6.2069604199999997</v>
      </c>
      <c r="AB439" s="6"/>
      <c r="AC439" s="6"/>
      <c r="AD439" s="6"/>
      <c r="AE439" s="6"/>
      <c r="AF439" s="6"/>
      <c r="AG439" s="6"/>
      <c r="AH439" s="6"/>
      <c r="AI439" s="6"/>
      <c r="AJ439" s="6"/>
      <c r="AK439" s="6"/>
      <c r="AL439" s="6"/>
      <c r="AM439" s="6"/>
      <c r="AN439" s="6"/>
      <c r="AO439" s="6"/>
      <c r="AP439" s="6"/>
      <c r="AQ439" s="6"/>
      <c r="AR439" s="6"/>
      <c r="AS439" s="6"/>
      <c r="AT439" s="6"/>
      <c r="AU439" s="6"/>
      <c r="AV439" s="6"/>
      <c r="AW439" s="6"/>
      <c r="AX439" s="6"/>
      <c r="AY439" s="6"/>
      <c r="BE439" s="21"/>
      <c r="BJ439" s="21"/>
      <c r="BP439" s="21"/>
      <c r="BQ439" s="21"/>
      <c r="BR439" s="21"/>
    </row>
    <row r="440" spans="1:70" x14ac:dyDescent="0.2">
      <c r="A440" s="2">
        <f t="shared" si="54"/>
        <v>432</v>
      </c>
      <c r="B440" s="2">
        <f t="array" ref="B440">MAX(IF((C440&gt;=$R$3:$AC$3)*(C440&lt;=$R$4:$AC$4),$F$3:$Q$3,0))</f>
        <v>1</v>
      </c>
      <c r="C440" s="2">
        <f t="shared" si="49"/>
        <v>18</v>
      </c>
      <c r="D440" s="2">
        <f t="shared" si="50"/>
        <v>24</v>
      </c>
      <c r="E440" s="10">
        <v>7.897102735912827</v>
      </c>
      <c r="F440" s="10">
        <v>8.3365793088320412</v>
      </c>
      <c r="G440" s="10">
        <v>8.1571223406438094</v>
      </c>
      <c r="H440" s="10">
        <v>8.6834518817939763</v>
      </c>
      <c r="I440" s="10">
        <v>11.218628145983375</v>
      </c>
      <c r="J440" s="10">
        <v>13.622001313072678</v>
      </c>
      <c r="K440" s="10">
        <v>10.558976173288809</v>
      </c>
      <c r="L440" s="10">
        <v>10.793921494001022</v>
      </c>
      <c r="M440" s="10">
        <v>10.282084910256886</v>
      </c>
      <c r="N440" s="10">
        <v>7.4861718642861224</v>
      </c>
      <c r="O440" s="10">
        <v>6.1176145775433515</v>
      </c>
      <c r="P440" s="10">
        <v>6.7959787302270378</v>
      </c>
      <c r="Q440" s="4">
        <f t="shared" si="51"/>
        <v>4.6025224165184548</v>
      </c>
      <c r="R440" s="20">
        <f t="array" ref="R440">MAX(IF((EOL_MOD_TYPE=$AF$1)*(EOL_MOD_MIN&lt;=$Q440)*(EOL_MOD_MAX&gt;$Q440),EOL_MOD_A,0))*($Q440-MAX(IF((EOL_MOD_TYPE=$AF$1)*(EOL_MOD_MIN&lt;=$Q440)*(EOL_MOD_MAX&gt;$Q440),EOL_MOD_MIN,0)))+MAX(IF((EOL_MOD_TYPE=$AF$1)*(EOL_MOD_MIN&lt;=$Q440)*(EOL_MOD_MAX&gt;$Q440),EOL_MOD_B,0))</f>
        <v>160.25224165184548</v>
      </c>
      <c r="S440" s="3">
        <f t="shared" si="52"/>
        <v>5.5429147668843584</v>
      </c>
      <c r="T440" s="4"/>
      <c r="U440" s="6"/>
      <c r="V440" s="6">
        <v>4.2441666666666702</v>
      </c>
      <c r="W440" s="20">
        <f t="array" ref="W440">MAX(IF((EOL_MOD_TYPE=$AF$1)*(EOL_MOD_MIN&lt;=$V440)*(EOL_MOD_MAX&gt;$V440),EOL_MOD_A,0))*($V440-MAX(IF((EOL_MOD_TYPE=$AF$1)*(EOL_MOD_MIN&lt;=$V440)*(EOL_MOD_MAX&gt;$V440),EOL_MOD_MIN,0)))+MAX(IF((EOL_MOD_TYPE=$AF$1)*(EOL_MOD_MIN&lt;=$V440)*(EOL_MOD_MAX&gt;$V440),EOL_MOD_B,0))</f>
        <v>124.41666666666703</v>
      </c>
      <c r="X440" s="3">
        <f t="shared" si="53"/>
        <v>4.3034092490977383</v>
      </c>
      <c r="Y440" s="6"/>
      <c r="Z440" s="6">
        <f t="shared" ca="1" si="48"/>
        <v>7.2189836749493583</v>
      </c>
      <c r="AA440" s="6">
        <v>3.9230331439999899</v>
      </c>
      <c r="AB440" s="6"/>
      <c r="AC440" s="6"/>
      <c r="AD440" s="6"/>
      <c r="AE440" s="6"/>
      <c r="AF440" s="6"/>
      <c r="AG440" s="6"/>
      <c r="AH440" s="6"/>
      <c r="AI440" s="6"/>
      <c r="AJ440" s="6"/>
      <c r="AK440" s="6"/>
      <c r="AL440" s="6"/>
      <c r="AM440" s="6"/>
      <c r="AN440" s="6"/>
      <c r="AO440" s="6"/>
      <c r="AP440" s="6"/>
      <c r="AQ440" s="6"/>
      <c r="AR440" s="6"/>
      <c r="AS440" s="6"/>
      <c r="AT440" s="6"/>
      <c r="AU440" s="6"/>
      <c r="AV440" s="6"/>
      <c r="AW440" s="6"/>
      <c r="AX440" s="6"/>
      <c r="AY440" s="6"/>
      <c r="BE440" s="21"/>
      <c r="BJ440" s="21"/>
      <c r="BP440" s="21"/>
      <c r="BQ440" s="21"/>
      <c r="BR440" s="21"/>
    </row>
    <row r="441" spans="1:70" x14ac:dyDescent="0.2">
      <c r="A441" s="2">
        <f t="shared" si="54"/>
        <v>433</v>
      </c>
      <c r="B441" s="2">
        <f t="array" ref="B441">MAX(IF((C441&gt;=$R$3:$AC$3)*(C441&lt;=$R$4:$AC$4),$F$3:$Q$3,0))</f>
        <v>1</v>
      </c>
      <c r="C441" s="2">
        <f t="shared" si="49"/>
        <v>19</v>
      </c>
      <c r="D441" s="2">
        <f t="shared" si="50"/>
        <v>1</v>
      </c>
      <c r="E441" s="10">
        <v>4.5668804334410842</v>
      </c>
      <c r="F441" s="10">
        <v>4.8210289520735321</v>
      </c>
      <c r="G441" s="10">
        <v>4.7172493073012198</v>
      </c>
      <c r="H441" s="10">
        <v>5.0216247426225475</v>
      </c>
      <c r="I441" s="10">
        <v>6.4877126565608387</v>
      </c>
      <c r="J441" s="10">
        <v>7.8775790744210763</v>
      </c>
      <c r="K441" s="10">
        <v>6.1062370967609416</v>
      </c>
      <c r="L441" s="10">
        <v>6.2421055568747672</v>
      </c>
      <c r="M441" s="10">
        <v>5.946111372983701</v>
      </c>
      <c r="N441" s="10">
        <v>4.3292398429756034</v>
      </c>
      <c r="O441" s="10">
        <v>3.5378056038785051</v>
      </c>
      <c r="P441" s="10">
        <v>3.9301023840065459</v>
      </c>
      <c r="Q441" s="4">
        <f t="shared" si="51"/>
        <v>5.4667770652554433</v>
      </c>
      <c r="R441" s="20">
        <f t="array" ref="R441">MAX(IF((EOL_MOD_TYPE=$AF$1)*(EOL_MOD_MIN&lt;=$Q441)*(EOL_MOD_MAX&gt;$Q441),EOL_MOD_A,0))*($Q441-MAX(IF((EOL_MOD_TYPE=$AF$1)*(EOL_MOD_MIN&lt;=$Q441)*(EOL_MOD_MAX&gt;$Q441),EOL_MOD_MIN,0)))+MAX(IF((EOL_MOD_TYPE=$AF$1)*(EOL_MOD_MIN&lt;=$Q441)*(EOL_MOD_MAX&gt;$Q441),EOL_MOD_B,0))</f>
        <v>246.67770652554432</v>
      </c>
      <c r="S441" s="3">
        <f t="shared" si="52"/>
        <v>8.5322581953776968</v>
      </c>
      <c r="T441" s="4"/>
      <c r="U441" s="6"/>
      <c r="V441" s="6">
        <v>3.7208333333333301</v>
      </c>
      <c r="W441" s="20">
        <f t="array" ref="W441">MAX(IF((EOL_MOD_TYPE=$AF$1)*(EOL_MOD_MIN&lt;=$V441)*(EOL_MOD_MAX&gt;$V441),EOL_MOD_A,0))*($V441-MAX(IF((EOL_MOD_TYPE=$AF$1)*(EOL_MOD_MIN&lt;=$V441)*(EOL_MOD_MAX&gt;$V441),EOL_MOD_MIN,0)))+MAX(IF((EOL_MOD_TYPE=$AF$1)*(EOL_MOD_MIN&lt;=$V441)*(EOL_MOD_MAX&gt;$V441),EOL_MOD_B,0))</f>
        <v>72.083333333333016</v>
      </c>
      <c r="X441" s="3">
        <f t="shared" si="53"/>
        <v>2.493267917260225</v>
      </c>
      <c r="Y441" s="6"/>
      <c r="Z441" s="6">
        <f t="shared" ca="1" si="48"/>
        <v>4.1747253894178993</v>
      </c>
      <c r="AA441" s="6">
        <v>4.789446978</v>
      </c>
      <c r="AB441" s="6"/>
      <c r="AC441" s="6"/>
      <c r="AD441" s="6"/>
      <c r="AE441" s="6"/>
      <c r="AF441" s="6"/>
      <c r="AG441" s="6"/>
      <c r="AH441" s="6"/>
      <c r="AI441" s="6"/>
      <c r="AJ441" s="6"/>
      <c r="AK441" s="6"/>
      <c r="AL441" s="6"/>
      <c r="AM441" s="6"/>
      <c r="AN441" s="6"/>
      <c r="AO441" s="6"/>
      <c r="AP441" s="6"/>
      <c r="AQ441" s="6"/>
      <c r="AR441" s="6"/>
      <c r="AS441" s="6"/>
      <c r="AT441" s="6"/>
      <c r="AU441" s="6"/>
      <c r="AV441" s="6"/>
      <c r="AW441" s="6"/>
      <c r="AX441" s="6"/>
      <c r="AY441" s="6"/>
      <c r="BE441" s="21"/>
      <c r="BJ441" s="21"/>
      <c r="BP441" s="21"/>
      <c r="BQ441" s="21"/>
      <c r="BR441" s="21"/>
    </row>
    <row r="442" spans="1:70" x14ac:dyDescent="0.2">
      <c r="A442" s="2">
        <f t="shared" si="54"/>
        <v>434</v>
      </c>
      <c r="B442" s="2">
        <f t="array" ref="B442">MAX(IF((C442&gt;=$R$3:$AC$3)*(C442&lt;=$R$4:$AC$4),$F$3:$Q$3,0))</f>
        <v>1</v>
      </c>
      <c r="C442" s="2">
        <f t="shared" si="49"/>
        <v>19</v>
      </c>
      <c r="D442" s="2">
        <f t="shared" si="50"/>
        <v>2</v>
      </c>
      <c r="E442" s="10">
        <v>8.1015591606297939</v>
      </c>
      <c r="F442" s="10">
        <v>8.5524138062233455</v>
      </c>
      <c r="G442" s="10">
        <v>8.3683106872462378</v>
      </c>
      <c r="H442" s="10">
        <v>8.9082669292011314</v>
      </c>
      <c r="I442" s="10">
        <v>11.509079046479577</v>
      </c>
      <c r="J442" s="10">
        <v>13.974675677215764</v>
      </c>
      <c r="K442" s="10">
        <v>10.832348647885688</v>
      </c>
      <c r="L442" s="10">
        <v>11.073376715889305</v>
      </c>
      <c r="M442" s="10">
        <v>10.548288654805791</v>
      </c>
      <c r="N442" s="10">
        <v>7.6799892661071931</v>
      </c>
      <c r="O442" s="10">
        <v>6.2759999558458075</v>
      </c>
      <c r="P442" s="10">
        <v>6.971926993799193</v>
      </c>
      <c r="Q442" s="4">
        <f t="shared" si="51"/>
        <v>2.7141678904999997</v>
      </c>
      <c r="R442" s="20">
        <f t="array" ref="R442">MAX(IF((EOL_MOD_TYPE=$AF$1)*(EOL_MOD_MIN&lt;=$Q442)*(EOL_MOD_MAX&gt;$Q442),EOL_MOD_A,0))*($Q442-MAX(IF((EOL_MOD_TYPE=$AF$1)*(EOL_MOD_MIN&lt;=$Q442)*(EOL_MOD_MAX&gt;$Q442),EOL_MOD_MIN,0)))+MAX(IF((EOL_MOD_TYPE=$AF$1)*(EOL_MOD_MIN&lt;=$Q442)*(EOL_MOD_MAX&gt;$Q442),EOL_MOD_B,0))</f>
        <v>0</v>
      </c>
      <c r="S442" s="3">
        <f t="shared" si="52"/>
        <v>0</v>
      </c>
      <c r="T442" s="4"/>
      <c r="U442" s="6"/>
      <c r="V442" s="6">
        <v>2.7450000000000001</v>
      </c>
      <c r="W442" s="20">
        <f t="array" ref="W442">MAX(IF((EOL_MOD_TYPE=$AF$1)*(EOL_MOD_MIN&lt;=$V442)*(EOL_MOD_MAX&gt;$V442),EOL_MOD_A,0))*($V442-MAX(IF((EOL_MOD_TYPE=$AF$1)*(EOL_MOD_MIN&lt;=$V442)*(EOL_MOD_MAX&gt;$V442),EOL_MOD_MIN,0)))+MAX(IF((EOL_MOD_TYPE=$AF$1)*(EOL_MOD_MIN&lt;=$V442)*(EOL_MOD_MAX&gt;$V442),EOL_MOD_B,0))</f>
        <v>0</v>
      </c>
      <c r="X442" s="3">
        <f t="shared" si="53"/>
        <v>0</v>
      </c>
      <c r="Y442" s="6"/>
      <c r="Z442" s="6">
        <f t="shared" ca="1" si="48"/>
        <v>7.4058835598347601</v>
      </c>
      <c r="AA442" s="6">
        <v>2.467425355</v>
      </c>
      <c r="AB442" s="6"/>
      <c r="AC442" s="6"/>
      <c r="AD442" s="6"/>
      <c r="AE442" s="6"/>
      <c r="AF442" s="6"/>
      <c r="AG442" s="6"/>
      <c r="AH442" s="6"/>
      <c r="AI442" s="6"/>
      <c r="AJ442" s="6"/>
      <c r="AK442" s="6"/>
      <c r="AL442" s="6"/>
      <c r="AM442" s="6"/>
      <c r="AN442" s="6"/>
      <c r="AO442" s="6"/>
      <c r="AP442" s="6"/>
      <c r="AQ442" s="6"/>
      <c r="AR442" s="6"/>
      <c r="AS442" s="6"/>
      <c r="AT442" s="6"/>
      <c r="AU442" s="6"/>
      <c r="AV442" s="6"/>
      <c r="AW442" s="6"/>
      <c r="AX442" s="6"/>
      <c r="AY442" s="6"/>
      <c r="BE442" s="21"/>
      <c r="BJ442" s="21"/>
      <c r="BP442" s="21"/>
      <c r="BQ442" s="21"/>
      <c r="BR442" s="21"/>
    </row>
    <row r="443" spans="1:70" x14ac:dyDescent="0.2">
      <c r="A443" s="2">
        <f t="shared" si="54"/>
        <v>435</v>
      </c>
      <c r="B443" s="2">
        <f t="array" ref="B443">MAX(IF((C443&gt;=$R$3:$AC$3)*(C443&lt;=$R$4:$AC$4),$F$3:$Q$3,0))</f>
        <v>1</v>
      </c>
      <c r="C443" s="2">
        <f t="shared" si="49"/>
        <v>19</v>
      </c>
      <c r="D443" s="2">
        <f t="shared" si="50"/>
        <v>3</v>
      </c>
      <c r="E443" s="10">
        <v>5.7551392812660858</v>
      </c>
      <c r="F443" s="10">
        <v>6.0754148269420423</v>
      </c>
      <c r="G443" s="10">
        <v>5.9446327057698998</v>
      </c>
      <c r="H443" s="10">
        <v>6.3282037340900654</v>
      </c>
      <c r="I443" s="10">
        <v>8.1757537775533553</v>
      </c>
      <c r="J443" s="10">
        <v>9.9272502166911316</v>
      </c>
      <c r="K443" s="10">
        <v>7.6950219057550129</v>
      </c>
      <c r="L443" s="10">
        <v>7.8662420467861693</v>
      </c>
      <c r="M443" s="10">
        <v>7.4932329917945069</v>
      </c>
      <c r="N443" s="10">
        <v>5.4556668696398756</v>
      </c>
      <c r="O443" s="10">
        <v>4.4583089697890461</v>
      </c>
      <c r="P443" s="10">
        <v>4.952677640511598</v>
      </c>
      <c r="Q443" s="4">
        <f t="shared" si="51"/>
        <v>4.3908250767492456</v>
      </c>
      <c r="R443" s="20">
        <f t="array" ref="R443">MAX(IF((EOL_MOD_TYPE=$AF$1)*(EOL_MOD_MIN&lt;=$Q443)*(EOL_MOD_MAX&gt;$Q443),EOL_MOD_A,0))*($Q443-MAX(IF((EOL_MOD_TYPE=$AF$1)*(EOL_MOD_MIN&lt;=$Q443)*(EOL_MOD_MAX&gt;$Q443),EOL_MOD_MIN,0)))+MAX(IF((EOL_MOD_TYPE=$AF$1)*(EOL_MOD_MIN&lt;=$Q443)*(EOL_MOD_MAX&gt;$Q443),EOL_MOD_B,0))</f>
        <v>139.08250767492456</v>
      </c>
      <c r="S443" s="3">
        <f t="shared" si="52"/>
        <v>4.8106814460761615</v>
      </c>
      <c r="T443" s="4"/>
      <c r="U443" s="6"/>
      <c r="V443" s="6">
        <v>1.76166666666667</v>
      </c>
      <c r="W443" s="20">
        <f t="array" ref="W443">MAX(IF((EOL_MOD_TYPE=$AF$1)*(EOL_MOD_MIN&lt;=$V443)*(EOL_MOD_MAX&gt;$V443),EOL_MOD_A,0))*($V443-MAX(IF((EOL_MOD_TYPE=$AF$1)*(EOL_MOD_MIN&lt;=$V443)*(EOL_MOD_MAX&gt;$V443),EOL_MOD_MIN,0)))+MAX(IF((EOL_MOD_TYPE=$AF$1)*(EOL_MOD_MIN&lt;=$V443)*(EOL_MOD_MAX&gt;$V443),EOL_MOD_B,0))</f>
        <v>0</v>
      </c>
      <c r="X443" s="3">
        <f t="shared" si="53"/>
        <v>0</v>
      </c>
      <c r="Y443" s="6"/>
      <c r="Z443" s="6">
        <f t="shared" ca="1" si="48"/>
        <v>5.2609492250346568</v>
      </c>
      <c r="AA443" s="6">
        <v>4.1747253889999998</v>
      </c>
      <c r="AB443" s="6"/>
      <c r="AC443" s="6"/>
      <c r="AD443" s="6"/>
      <c r="AE443" s="6"/>
      <c r="AF443" s="6"/>
      <c r="AG443" s="6"/>
      <c r="AH443" s="6"/>
      <c r="AI443" s="6"/>
      <c r="AJ443" s="6"/>
      <c r="AK443" s="6"/>
      <c r="AL443" s="6"/>
      <c r="AM443" s="6"/>
      <c r="AN443" s="6"/>
      <c r="AO443" s="6"/>
      <c r="AP443" s="6"/>
      <c r="AQ443" s="6"/>
      <c r="AR443" s="6"/>
      <c r="AS443" s="6"/>
      <c r="AT443" s="6"/>
      <c r="AU443" s="6"/>
      <c r="AV443" s="6"/>
      <c r="AW443" s="6"/>
      <c r="AX443" s="6"/>
      <c r="AY443" s="6"/>
      <c r="BE443" s="21"/>
      <c r="BJ443" s="21"/>
      <c r="BP443" s="21"/>
      <c r="BQ443" s="21"/>
      <c r="BR443" s="21"/>
    </row>
    <row r="444" spans="1:70" x14ac:dyDescent="0.2">
      <c r="A444" s="2">
        <f t="shared" si="54"/>
        <v>436</v>
      </c>
      <c r="B444" s="2">
        <f t="array" ref="B444">MAX(IF((C444&gt;=$R$3:$AC$3)*(C444&lt;=$R$4:$AC$4),$F$3:$Q$3,0))</f>
        <v>1</v>
      </c>
      <c r="C444" s="2">
        <f t="shared" si="49"/>
        <v>19</v>
      </c>
      <c r="D444" s="2">
        <f t="shared" si="50"/>
        <v>4</v>
      </c>
      <c r="E444" s="10">
        <v>4.531965411784614</v>
      </c>
      <c r="F444" s="10">
        <v>4.7841708970573462</v>
      </c>
      <c r="G444" s="10">
        <v>4.6811846754099733</v>
      </c>
      <c r="H444" s="10">
        <v>4.9832330791676709</v>
      </c>
      <c r="I444" s="10">
        <v>6.4381123591135729</v>
      </c>
      <c r="J444" s="10">
        <v>7.8173528766932066</v>
      </c>
      <c r="K444" s="10">
        <v>6.0595532819380731</v>
      </c>
      <c r="L444" s="10">
        <v>6.1943829913562221</v>
      </c>
      <c r="M444" s="10">
        <v>5.9006517621212646</v>
      </c>
      <c r="N444" s="10">
        <v>4.2961416471553875</v>
      </c>
      <c r="O444" s="10">
        <v>3.5107581343692749</v>
      </c>
      <c r="P444" s="10">
        <v>3.9000557007509613</v>
      </c>
      <c r="Q444" s="4">
        <f t="shared" si="51"/>
        <v>6.4779367729999997</v>
      </c>
      <c r="R444" s="20">
        <f t="array" ref="R444">MAX(IF((EOL_MOD_TYPE=$AF$1)*(EOL_MOD_MIN&lt;=$Q444)*(EOL_MOD_MAX&gt;$Q444),EOL_MOD_A,0))*($Q444-MAX(IF((EOL_MOD_TYPE=$AF$1)*(EOL_MOD_MIN&lt;=$Q444)*(EOL_MOD_MAX&gt;$Q444),EOL_MOD_MIN,0)))+MAX(IF((EOL_MOD_TYPE=$AF$1)*(EOL_MOD_MIN&lt;=$Q444)*(EOL_MOD_MAX&gt;$Q444),EOL_MOD_B,0))</f>
        <v>592.27787054999988</v>
      </c>
      <c r="S444" s="3">
        <f t="shared" si="52"/>
        <v>20.486114396469723</v>
      </c>
      <c r="T444" s="4"/>
      <c r="U444" s="6"/>
      <c r="V444" s="6">
        <v>1.64</v>
      </c>
      <c r="W444" s="20">
        <f t="array" ref="W444">MAX(IF((EOL_MOD_TYPE=$AF$1)*(EOL_MOD_MIN&lt;=$V444)*(EOL_MOD_MAX&gt;$V444),EOL_MOD_A,0))*($V444-MAX(IF((EOL_MOD_TYPE=$AF$1)*(EOL_MOD_MIN&lt;=$V444)*(EOL_MOD_MAX&gt;$V444),EOL_MOD_MIN,0)))+MAX(IF((EOL_MOD_TYPE=$AF$1)*(EOL_MOD_MIN&lt;=$V444)*(EOL_MOD_MAX&gt;$V444),EOL_MOD_B,0))</f>
        <v>0</v>
      </c>
      <c r="X444" s="3">
        <f t="shared" si="53"/>
        <v>0</v>
      </c>
      <c r="Y444" s="6"/>
      <c r="Z444" s="6">
        <f t="shared" ca="1" si="48"/>
        <v>4.1428084978973754</v>
      </c>
      <c r="AA444" s="6">
        <v>6.4779367729999997</v>
      </c>
      <c r="AB444" s="6"/>
      <c r="AC444" s="6"/>
      <c r="AD444" s="6"/>
      <c r="AE444" s="6"/>
      <c r="AF444" s="6"/>
      <c r="AG444" s="6"/>
      <c r="AH444" s="6"/>
      <c r="AI444" s="6"/>
      <c r="AJ444" s="6"/>
      <c r="AK444" s="6"/>
      <c r="AL444" s="6"/>
      <c r="AM444" s="6"/>
      <c r="AN444" s="6"/>
      <c r="AO444" s="6"/>
      <c r="AP444" s="6"/>
      <c r="AQ444" s="6"/>
      <c r="AR444" s="6"/>
      <c r="AS444" s="6"/>
      <c r="AT444" s="6"/>
      <c r="AU444" s="6"/>
      <c r="AV444" s="6"/>
      <c r="AW444" s="6"/>
      <c r="AX444" s="6"/>
      <c r="AY444" s="6"/>
      <c r="BE444" s="21"/>
      <c r="BJ444" s="21"/>
      <c r="BP444" s="21"/>
      <c r="BQ444" s="21"/>
      <c r="BR444" s="21"/>
    </row>
    <row r="445" spans="1:70" x14ac:dyDescent="0.2">
      <c r="A445" s="2">
        <f t="shared" si="54"/>
        <v>437</v>
      </c>
      <c r="B445" s="2">
        <f t="array" ref="B445">MAX(IF((C445&gt;=$R$3:$AC$3)*(C445&lt;=$R$4:$AC$4),$F$3:$Q$3,0))</f>
        <v>1</v>
      </c>
      <c r="C445" s="2">
        <f t="shared" si="49"/>
        <v>19</v>
      </c>
      <c r="D445" s="2">
        <f t="shared" si="50"/>
        <v>5</v>
      </c>
      <c r="E445" s="10">
        <v>7.2541958237912096</v>
      </c>
      <c r="F445" s="10">
        <v>7.6578943986402717</v>
      </c>
      <c r="G445" s="10">
        <v>7.4930471080939345</v>
      </c>
      <c r="H445" s="10">
        <v>7.9765279094752195</v>
      </c>
      <c r="I445" s="10">
        <v>10.305314261034766</v>
      </c>
      <c r="J445" s="10">
        <v>12.513027668690695</v>
      </c>
      <c r="K445" s="10">
        <v>9.6993648710495979</v>
      </c>
      <c r="L445" s="10">
        <v>9.9151831807923845</v>
      </c>
      <c r="M445" s="10">
        <v>9.4450154582205084</v>
      </c>
      <c r="N445" s="10">
        <v>6.8767190310346633</v>
      </c>
      <c r="O445" s="10">
        <v>5.6195766477956939</v>
      </c>
      <c r="P445" s="10">
        <v>6.2427148502441687</v>
      </c>
      <c r="Q445" s="4">
        <f t="shared" si="51"/>
        <v>5.3100860827399838</v>
      </c>
      <c r="R445" s="20">
        <f t="array" ref="R445">MAX(IF((EOL_MOD_TYPE=$AF$1)*(EOL_MOD_MIN&lt;=$Q445)*(EOL_MOD_MAX&gt;$Q445),EOL_MOD_A,0))*($Q445-MAX(IF((EOL_MOD_TYPE=$AF$1)*(EOL_MOD_MIN&lt;=$Q445)*(EOL_MOD_MAX&gt;$Q445),EOL_MOD_MIN,0)))+MAX(IF((EOL_MOD_TYPE=$AF$1)*(EOL_MOD_MIN&lt;=$Q445)*(EOL_MOD_MAX&gt;$Q445),EOL_MOD_B,0))</f>
        <v>231.00860827399839</v>
      </c>
      <c r="S445" s="3">
        <f t="shared" si="52"/>
        <v>7.9902846467583508</v>
      </c>
      <c r="T445" s="4"/>
      <c r="U445" s="6"/>
      <c r="V445" s="6">
        <v>1.1041666666666701</v>
      </c>
      <c r="W445" s="20">
        <f t="array" ref="W445">MAX(IF((EOL_MOD_TYPE=$AF$1)*(EOL_MOD_MIN&lt;=$V445)*(EOL_MOD_MAX&gt;$V445),EOL_MOD_A,0))*($V445-MAX(IF((EOL_MOD_TYPE=$AF$1)*(EOL_MOD_MIN&lt;=$V445)*(EOL_MOD_MAX&gt;$V445),EOL_MOD_MIN,0)))+MAX(IF((EOL_MOD_TYPE=$AF$1)*(EOL_MOD_MIN&lt;=$V445)*(EOL_MOD_MAX&gt;$V445),EOL_MOD_B,0))</f>
        <v>0</v>
      </c>
      <c r="X445" s="3">
        <f t="shared" si="53"/>
        <v>0</v>
      </c>
      <c r="Y445" s="6"/>
      <c r="Z445" s="6">
        <f t="shared" ca="1" si="48"/>
        <v>6.6312827600287436</v>
      </c>
      <c r="AA445" s="6">
        <v>5.5999614160000002</v>
      </c>
      <c r="AB445" s="6"/>
      <c r="AC445" s="6"/>
      <c r="AD445" s="6"/>
      <c r="AE445" s="6"/>
      <c r="AF445" s="6"/>
      <c r="AG445" s="6"/>
      <c r="AH445" s="6"/>
      <c r="AI445" s="6"/>
      <c r="AJ445" s="6"/>
      <c r="AK445" s="6"/>
      <c r="AL445" s="6"/>
      <c r="AM445" s="6"/>
      <c r="AN445" s="6"/>
      <c r="AO445" s="6"/>
      <c r="AP445" s="6"/>
      <c r="AQ445" s="6"/>
      <c r="AR445" s="6"/>
      <c r="AS445" s="6"/>
      <c r="AT445" s="6"/>
      <c r="AU445" s="6"/>
      <c r="AV445" s="6"/>
      <c r="AW445" s="6"/>
      <c r="AX445" s="6"/>
      <c r="AY445" s="6"/>
      <c r="BE445" s="21"/>
      <c r="BJ445" s="21"/>
      <c r="BP445" s="21"/>
      <c r="BQ445" s="21"/>
      <c r="BR445" s="21"/>
    </row>
    <row r="446" spans="1:70" x14ac:dyDescent="0.2">
      <c r="A446" s="2">
        <f t="shared" si="54"/>
        <v>438</v>
      </c>
      <c r="B446" s="2">
        <f t="array" ref="B446">MAX(IF((C446&gt;=$R$3:$AC$3)*(C446&lt;=$R$4:$AC$4),$F$3:$Q$3,0))</f>
        <v>1</v>
      </c>
      <c r="C446" s="2">
        <f t="shared" si="49"/>
        <v>19</v>
      </c>
      <c r="D446" s="2">
        <f t="shared" si="50"/>
        <v>6</v>
      </c>
      <c r="E446" s="10">
        <v>2.7054283165270272</v>
      </c>
      <c r="F446" s="10">
        <v>2.8559863635205063</v>
      </c>
      <c r="G446" s="10">
        <v>2.7945071122595806</v>
      </c>
      <c r="H446" s="10">
        <v>2.9748196765088464</v>
      </c>
      <c r="I446" s="10">
        <v>3.8433328365737918</v>
      </c>
      <c r="J446" s="10">
        <v>4.6666922430375637</v>
      </c>
      <c r="K446" s="10">
        <v>3.6173460176528498</v>
      </c>
      <c r="L446" s="10">
        <v>3.6978347417769224</v>
      </c>
      <c r="M446" s="10">
        <v>3.5224872461949519</v>
      </c>
      <c r="N446" s="10">
        <v>2.5646495963543416</v>
      </c>
      <c r="O446" s="10">
        <v>2.0958025064582375</v>
      </c>
      <c r="P446" s="10">
        <v>2.3281998360815739</v>
      </c>
      <c r="Q446" s="4">
        <f t="shared" si="51"/>
        <v>1.6922374613999909</v>
      </c>
      <c r="R446" s="20">
        <f t="array" ref="R446">MAX(IF((EOL_MOD_TYPE=$AF$1)*(EOL_MOD_MIN&lt;=$Q446)*(EOL_MOD_MAX&gt;$Q446),EOL_MOD_A,0))*($Q446-MAX(IF((EOL_MOD_TYPE=$AF$1)*(EOL_MOD_MIN&lt;=$Q446)*(EOL_MOD_MAX&gt;$Q446),EOL_MOD_MIN,0)))+MAX(IF((EOL_MOD_TYPE=$AF$1)*(EOL_MOD_MIN&lt;=$Q446)*(EOL_MOD_MAX&gt;$Q446),EOL_MOD_B,0))</f>
        <v>0</v>
      </c>
      <c r="S446" s="3">
        <f t="shared" si="52"/>
        <v>0</v>
      </c>
      <c r="T446" s="4"/>
      <c r="U446" s="6"/>
      <c r="V446" s="6">
        <v>2.2441666666666702</v>
      </c>
      <c r="W446" s="20">
        <f t="array" ref="W446">MAX(IF((EOL_MOD_TYPE=$AF$1)*(EOL_MOD_MIN&lt;=$V446)*(EOL_MOD_MAX&gt;$V446),EOL_MOD_A,0))*($V446-MAX(IF((EOL_MOD_TYPE=$AF$1)*(EOL_MOD_MIN&lt;=$V446)*(EOL_MOD_MAX&gt;$V446),EOL_MOD_MIN,0)))+MAX(IF((EOL_MOD_TYPE=$AF$1)*(EOL_MOD_MIN&lt;=$V446)*(EOL_MOD_MAX&gt;$V446),EOL_MOD_B,0))</f>
        <v>0</v>
      </c>
      <c r="X446" s="3">
        <f t="shared" si="53"/>
        <v>0</v>
      </c>
      <c r="Y446" s="6"/>
      <c r="Z446" s="6">
        <f t="shared" ca="1" si="48"/>
        <v>2.4731149516312843</v>
      </c>
      <c r="AA446" s="6">
        <v>1.8802638459999901</v>
      </c>
      <c r="AB446" s="6"/>
      <c r="AC446" s="6"/>
      <c r="AD446" s="6"/>
      <c r="AE446" s="6"/>
      <c r="AF446" s="6"/>
      <c r="AG446" s="6"/>
      <c r="AH446" s="6"/>
      <c r="AI446" s="6"/>
      <c r="AJ446" s="6"/>
      <c r="AK446" s="6"/>
      <c r="AL446" s="6"/>
      <c r="AM446" s="6"/>
      <c r="AN446" s="6"/>
      <c r="AO446" s="6"/>
      <c r="AP446" s="6"/>
      <c r="AQ446" s="6"/>
      <c r="AR446" s="6"/>
      <c r="AS446" s="6"/>
      <c r="AT446" s="6"/>
      <c r="AU446" s="6"/>
      <c r="AV446" s="6"/>
      <c r="AW446" s="6"/>
      <c r="AX446" s="6"/>
      <c r="AY446" s="6"/>
      <c r="BE446" s="21"/>
      <c r="BJ446" s="21"/>
      <c r="BP446" s="21"/>
      <c r="BQ446" s="21"/>
      <c r="BR446" s="21"/>
    </row>
    <row r="447" spans="1:70" x14ac:dyDescent="0.2">
      <c r="A447" s="2">
        <f t="shared" si="54"/>
        <v>439</v>
      </c>
      <c r="B447" s="2">
        <f t="array" ref="B447">MAX(IF((C447&gt;=$R$3:$AC$3)*(C447&lt;=$R$4:$AC$4),$F$3:$Q$3,0))</f>
        <v>1</v>
      </c>
      <c r="C447" s="2">
        <f t="shared" si="49"/>
        <v>19</v>
      </c>
      <c r="D447" s="2">
        <f t="shared" si="50"/>
        <v>7</v>
      </c>
      <c r="E447" s="10">
        <v>8.9516695414760381</v>
      </c>
      <c r="F447" s="10">
        <v>9.4498331317890703</v>
      </c>
      <c r="G447" s="10">
        <v>9.2464117594380699</v>
      </c>
      <c r="H447" s="10">
        <v>9.8430265281515226</v>
      </c>
      <c r="I447" s="10">
        <v>12.716746284032864</v>
      </c>
      <c r="J447" s="10">
        <v>15.441062162411425</v>
      </c>
      <c r="K447" s="10">
        <v>11.969005413815857</v>
      </c>
      <c r="L447" s="10">
        <v>12.235324966905571</v>
      </c>
      <c r="M447" s="10">
        <v>11.655138522568281</v>
      </c>
      <c r="N447" s="10">
        <v>8.4858636009676847</v>
      </c>
      <c r="O447" s="10">
        <v>6.9345513046506637</v>
      </c>
      <c r="P447" s="10">
        <v>7.7035031502424056</v>
      </c>
      <c r="Q447" s="4">
        <f t="shared" si="51"/>
        <v>2.1233636813573913</v>
      </c>
      <c r="R447" s="20">
        <f t="array" ref="R447">MAX(IF((EOL_MOD_TYPE=$AF$1)*(EOL_MOD_MIN&lt;=$Q447)*(EOL_MOD_MAX&gt;$Q447),EOL_MOD_A,0))*($Q447-MAX(IF((EOL_MOD_TYPE=$AF$1)*(EOL_MOD_MIN&lt;=$Q447)*(EOL_MOD_MAX&gt;$Q447),EOL_MOD_MIN,0)))+MAX(IF((EOL_MOD_TYPE=$AF$1)*(EOL_MOD_MIN&lt;=$Q447)*(EOL_MOD_MAX&gt;$Q447),EOL_MOD_B,0))</f>
        <v>0</v>
      </c>
      <c r="S447" s="3">
        <f t="shared" si="52"/>
        <v>0</v>
      </c>
      <c r="T447" s="4"/>
      <c r="U447" s="6"/>
      <c r="V447" s="6">
        <v>3.4341666666666701</v>
      </c>
      <c r="W447" s="20">
        <f t="array" ref="W447">MAX(IF((EOL_MOD_TYPE=$AF$1)*(EOL_MOD_MIN&lt;=$V447)*(EOL_MOD_MAX&gt;$V447),EOL_MOD_A,0))*($V447-MAX(IF((EOL_MOD_TYPE=$AF$1)*(EOL_MOD_MIN&lt;=$V447)*(EOL_MOD_MAX&gt;$V447),EOL_MOD_MIN,0)))+MAX(IF((EOL_MOD_TYPE=$AF$1)*(EOL_MOD_MIN&lt;=$V447)*(EOL_MOD_MAX&gt;$V447),EOL_MOD_B,0))</f>
        <v>43.416666666667012</v>
      </c>
      <c r="X447" s="3">
        <f t="shared" si="53"/>
        <v>1.5017255316677378</v>
      </c>
      <c r="Y447" s="6"/>
      <c r="Z447" s="6">
        <f t="shared" ca="1" si="48"/>
        <v>8.1829955167712871</v>
      </c>
      <c r="AA447" s="6">
        <v>2.473114952</v>
      </c>
      <c r="AB447" s="6"/>
      <c r="AC447" s="6"/>
      <c r="AD447" s="6"/>
      <c r="AE447" s="6"/>
      <c r="AF447" s="6"/>
      <c r="AG447" s="6"/>
      <c r="AH447" s="6"/>
      <c r="AI447" s="6"/>
      <c r="AJ447" s="6"/>
      <c r="AK447" s="6"/>
      <c r="AL447" s="6"/>
      <c r="AM447" s="6"/>
      <c r="AN447" s="6"/>
      <c r="AO447" s="6"/>
      <c r="AP447" s="6"/>
      <c r="AQ447" s="6"/>
      <c r="AR447" s="6"/>
      <c r="AS447" s="6"/>
      <c r="AT447" s="6"/>
      <c r="AU447" s="6"/>
      <c r="AV447" s="6"/>
      <c r="AW447" s="6"/>
      <c r="AX447" s="6"/>
      <c r="AY447" s="6"/>
      <c r="BE447" s="21"/>
      <c r="BJ447" s="21"/>
      <c r="BP447" s="21"/>
      <c r="BQ447" s="21"/>
      <c r="BR447" s="21"/>
    </row>
    <row r="448" spans="1:70" x14ac:dyDescent="0.2">
      <c r="A448" s="2">
        <f t="shared" si="54"/>
        <v>440</v>
      </c>
      <c r="B448" s="2">
        <f t="array" ref="B448">MAX(IF((C448&gt;=$R$3:$AC$3)*(C448&lt;=$R$4:$AC$4),$F$3:$Q$3,0))</f>
        <v>1</v>
      </c>
      <c r="C448" s="2">
        <f t="shared" si="49"/>
        <v>19</v>
      </c>
      <c r="D448" s="2">
        <f t="shared" si="50"/>
        <v>8</v>
      </c>
      <c r="E448" s="10">
        <v>6.1259967622236111</v>
      </c>
      <c r="F448" s="10">
        <v>6.466910658472302</v>
      </c>
      <c r="G448" s="10">
        <v>6.327701021363219</v>
      </c>
      <c r="H448" s="10">
        <v>6.7359891205272042</v>
      </c>
      <c r="I448" s="10">
        <v>8.7025941028157145</v>
      </c>
      <c r="J448" s="10">
        <v>10.56695584817451</v>
      </c>
      <c r="K448" s="10">
        <v>8.1908841777891102</v>
      </c>
      <c r="L448" s="10">
        <v>8.3731376347990309</v>
      </c>
      <c r="M448" s="10">
        <v>7.9760921157449163</v>
      </c>
      <c r="N448" s="10">
        <v>5.8072265406289274</v>
      </c>
      <c r="O448" s="10">
        <v>4.745599537933658</v>
      </c>
      <c r="P448" s="10">
        <v>5.271825008453443</v>
      </c>
      <c r="Q448" s="4">
        <f t="shared" si="51"/>
        <v>4.3497260896259888</v>
      </c>
      <c r="R448" s="20">
        <f t="array" ref="R448">MAX(IF((EOL_MOD_TYPE=$AF$1)*(EOL_MOD_MIN&lt;=$Q448)*(EOL_MOD_MAX&gt;$Q448),EOL_MOD_A,0))*($Q448-MAX(IF((EOL_MOD_TYPE=$AF$1)*(EOL_MOD_MIN&lt;=$Q448)*(EOL_MOD_MAX&gt;$Q448),EOL_MOD_MIN,0)))+MAX(IF((EOL_MOD_TYPE=$AF$1)*(EOL_MOD_MIN&lt;=$Q448)*(EOL_MOD_MAX&gt;$Q448),EOL_MOD_B,0))</f>
        <v>134.97260896259888</v>
      </c>
      <c r="S448" s="3">
        <f t="shared" si="52"/>
        <v>4.6685254423402425</v>
      </c>
      <c r="T448" s="4"/>
      <c r="U448" s="6"/>
      <c r="V448" s="6">
        <v>4.3208333333333302</v>
      </c>
      <c r="W448" s="20">
        <f t="array" ref="W448">MAX(IF((EOL_MOD_TYPE=$AF$1)*(EOL_MOD_MIN&lt;=$V448)*(EOL_MOD_MAX&gt;$V448),EOL_MOD_A,0))*($V448-MAX(IF((EOL_MOD_TYPE=$AF$1)*(EOL_MOD_MIN&lt;=$V448)*(EOL_MOD_MAX&gt;$V448),EOL_MOD_MIN,0)))+MAX(IF((EOL_MOD_TYPE=$AF$1)*(EOL_MOD_MIN&lt;=$V448)*(EOL_MOD_MAX&gt;$V448),EOL_MOD_B,0))</f>
        <v>132.08333333333303</v>
      </c>
      <c r="X448" s="3">
        <f t="shared" si="53"/>
        <v>4.568589189430595</v>
      </c>
      <c r="Y448" s="6"/>
      <c r="Z448" s="6">
        <f t="shared" ca="1" si="48"/>
        <v>5.5999614159981013</v>
      </c>
      <c r="AA448" s="6">
        <v>5.2609492250000001</v>
      </c>
      <c r="AB448" s="6"/>
      <c r="AC448" s="6"/>
      <c r="AD448" s="6"/>
      <c r="AE448" s="6"/>
      <c r="AF448" s="6"/>
      <c r="AG448" s="6"/>
      <c r="AH448" s="6"/>
      <c r="AI448" s="6"/>
      <c r="AJ448" s="6"/>
      <c r="AK448" s="6"/>
      <c r="AL448" s="6"/>
      <c r="AM448" s="6"/>
      <c r="AN448" s="6"/>
      <c r="AO448" s="6"/>
      <c r="AP448" s="6"/>
      <c r="AQ448" s="6"/>
      <c r="AR448" s="6"/>
      <c r="AS448" s="6"/>
      <c r="AT448" s="6"/>
      <c r="AU448" s="6"/>
      <c r="AV448" s="6"/>
      <c r="AW448" s="6"/>
      <c r="AX448" s="6"/>
      <c r="AY448" s="6"/>
      <c r="BE448" s="21"/>
      <c r="BJ448" s="21"/>
      <c r="BP448" s="21"/>
      <c r="BQ448" s="21"/>
      <c r="BR448" s="21"/>
    </row>
    <row r="449" spans="1:70" x14ac:dyDescent="0.2">
      <c r="A449" s="2">
        <f t="shared" si="54"/>
        <v>441</v>
      </c>
      <c r="B449" s="2">
        <f t="array" ref="B449">MAX(IF((C449&gt;=$R$3:$AC$3)*(C449&lt;=$R$4:$AC$4),$F$3:$Q$3,0))</f>
        <v>1</v>
      </c>
      <c r="C449" s="2">
        <f t="shared" si="49"/>
        <v>19</v>
      </c>
      <c r="D449" s="2">
        <f t="shared" si="50"/>
        <v>9</v>
      </c>
      <c r="E449" s="10">
        <v>7.0864451998137943</v>
      </c>
      <c r="F449" s="10">
        <v>7.4808083928404328</v>
      </c>
      <c r="G449" s="10">
        <v>7.3197731355672309</v>
      </c>
      <c r="H449" s="10">
        <v>7.7920736203313643</v>
      </c>
      <c r="I449" s="10">
        <v>10.067007639658163</v>
      </c>
      <c r="J449" s="10">
        <v>12.223668482606231</v>
      </c>
      <c r="K449" s="10">
        <v>9.4750706075880338</v>
      </c>
      <c r="L449" s="10">
        <v>9.6858981978900278</v>
      </c>
      <c r="M449" s="10">
        <v>9.226602931859345</v>
      </c>
      <c r="N449" s="10">
        <v>6.7176974197638293</v>
      </c>
      <c r="O449" s="10">
        <v>5.4896259941250332</v>
      </c>
      <c r="P449" s="10">
        <v>6.0983543536599667</v>
      </c>
      <c r="Q449" s="4">
        <f t="shared" si="51"/>
        <v>3.3424793536823949</v>
      </c>
      <c r="R449" s="20">
        <f t="array" ref="R449">MAX(IF((EOL_MOD_TYPE=$AF$1)*(EOL_MOD_MIN&lt;=$Q449)*(EOL_MOD_MAX&gt;$Q449),EOL_MOD_A,0))*($Q449-MAX(IF((EOL_MOD_TYPE=$AF$1)*(EOL_MOD_MIN&lt;=$Q449)*(EOL_MOD_MAX&gt;$Q449),EOL_MOD_MIN,0)))+MAX(IF((EOL_MOD_TYPE=$AF$1)*(EOL_MOD_MIN&lt;=$Q449)*(EOL_MOD_MAX&gt;$Q449),EOL_MOD_B,0))</f>
        <v>34.247935368239489</v>
      </c>
      <c r="S449" s="3">
        <f t="shared" si="52"/>
        <v>1.1845911466270564</v>
      </c>
      <c r="T449" s="4"/>
      <c r="U449" s="6"/>
      <c r="V449" s="6">
        <v>3.18</v>
      </c>
      <c r="W449" s="20">
        <f t="array" ref="W449">MAX(IF((EOL_MOD_TYPE=$AF$1)*(EOL_MOD_MIN&lt;=$V449)*(EOL_MOD_MAX&gt;$V449),EOL_MOD_A,0))*($V449-MAX(IF((EOL_MOD_TYPE=$AF$1)*(EOL_MOD_MIN&lt;=$V449)*(EOL_MOD_MAX&gt;$V449),EOL_MOD_MIN,0)))+MAX(IF((EOL_MOD_TYPE=$AF$1)*(EOL_MOD_MIN&lt;=$V449)*(EOL_MOD_MAX&gt;$V449),EOL_MOD_B,0))</f>
        <v>18.000000000000014</v>
      </c>
      <c r="X449" s="3">
        <f t="shared" si="53"/>
        <v>0.62259638165111142</v>
      </c>
      <c r="Y449" s="6"/>
      <c r="Z449" s="6">
        <f t="shared" ca="1" si="48"/>
        <v>6.4779367727151378</v>
      </c>
      <c r="AA449" s="6">
        <v>4.142808498</v>
      </c>
      <c r="AB449" s="6"/>
      <c r="AC449" s="6"/>
      <c r="AD449" s="6"/>
      <c r="AE449" s="6"/>
      <c r="AF449" s="6"/>
      <c r="AG449" s="6"/>
      <c r="AH449" s="6"/>
      <c r="AI449" s="6"/>
      <c r="AJ449" s="6"/>
      <c r="AK449" s="6"/>
      <c r="AL449" s="6"/>
      <c r="AM449" s="6"/>
      <c r="AN449" s="6"/>
      <c r="AO449" s="6"/>
      <c r="AP449" s="6"/>
      <c r="AQ449" s="6"/>
      <c r="AR449" s="6"/>
      <c r="AS449" s="6"/>
      <c r="AT449" s="6"/>
      <c r="AU449" s="6"/>
      <c r="AV449" s="6"/>
      <c r="AW449" s="6"/>
      <c r="AX449" s="6"/>
      <c r="AY449" s="6"/>
      <c r="BE449" s="21"/>
      <c r="BJ449" s="21"/>
      <c r="BP449" s="21"/>
      <c r="BQ449" s="21"/>
      <c r="BR449" s="21"/>
    </row>
    <row r="450" spans="1:70" x14ac:dyDescent="0.2">
      <c r="A450" s="2">
        <f t="shared" si="54"/>
        <v>442</v>
      </c>
      <c r="B450" s="2">
        <f t="array" ref="B450">MAX(IF((C450&gt;=$R$3:$AC$3)*(C450&lt;=$R$4:$AC$4),$F$3:$Q$3,0))</f>
        <v>1</v>
      </c>
      <c r="C450" s="2">
        <f t="shared" si="49"/>
        <v>19</v>
      </c>
      <c r="D450" s="2">
        <f t="shared" si="50"/>
        <v>10</v>
      </c>
      <c r="E450" s="10">
        <v>6.0762600502335671</v>
      </c>
      <c r="F450" s="10">
        <v>6.414406080789659</v>
      </c>
      <c r="G450" s="10">
        <v>6.2763266809131242</v>
      </c>
      <c r="H450" s="10">
        <v>6.6812999060434981</v>
      </c>
      <c r="I450" s="10">
        <v>8.6319381045743953</v>
      </c>
      <c r="J450" s="10">
        <v>10.481163174748188</v>
      </c>
      <c r="K450" s="10">
        <v>8.1243827310683603</v>
      </c>
      <c r="L450" s="10">
        <v>8.3051564798687707</v>
      </c>
      <c r="M450" s="10">
        <v>7.9113345568096642</v>
      </c>
      <c r="N450" s="10">
        <v>5.7600779107613258</v>
      </c>
      <c r="O450" s="10">
        <v>4.7070702133845828</v>
      </c>
      <c r="P450" s="10">
        <v>5.2290232812758752</v>
      </c>
      <c r="Q450" s="4">
        <f t="shared" si="51"/>
        <v>4.3749281968</v>
      </c>
      <c r="R450" s="20">
        <f t="array" ref="R450">MAX(IF((EOL_MOD_TYPE=$AF$1)*(EOL_MOD_MIN&lt;=$Q450)*(EOL_MOD_MAX&gt;$Q450),EOL_MOD_A,0))*($Q450-MAX(IF((EOL_MOD_TYPE=$AF$1)*(EOL_MOD_MIN&lt;=$Q450)*(EOL_MOD_MAX&gt;$Q450),EOL_MOD_MIN,0)))+MAX(IF((EOL_MOD_TYPE=$AF$1)*(EOL_MOD_MIN&lt;=$Q450)*(EOL_MOD_MAX&gt;$Q450),EOL_MOD_B,0))</f>
        <v>137.49281968</v>
      </c>
      <c r="S450" s="3">
        <f t="shared" si="52"/>
        <v>4.7556962242098137</v>
      </c>
      <c r="T450" s="4"/>
      <c r="U450" s="6"/>
      <c r="V450" s="6">
        <v>2.35083333333333</v>
      </c>
      <c r="W450" s="20">
        <f t="array" ref="W450">MAX(IF((EOL_MOD_TYPE=$AF$1)*(EOL_MOD_MIN&lt;=$V450)*(EOL_MOD_MAX&gt;$V450),EOL_MOD_A,0))*($V450-MAX(IF((EOL_MOD_TYPE=$AF$1)*(EOL_MOD_MIN&lt;=$V450)*(EOL_MOD_MAX&gt;$V450),EOL_MOD_MIN,0)))+MAX(IF((EOL_MOD_TYPE=$AF$1)*(EOL_MOD_MIN&lt;=$V450)*(EOL_MOD_MAX&gt;$V450),EOL_MOD_B,0))</f>
        <v>0</v>
      </c>
      <c r="X450" s="3">
        <f t="shared" si="53"/>
        <v>0</v>
      </c>
      <c r="Y450" s="6"/>
      <c r="Z450" s="6">
        <f t="shared" ca="1" si="48"/>
        <v>5.5544955630253421</v>
      </c>
      <c r="AA450" s="6">
        <v>5.4686602459999998</v>
      </c>
      <c r="AB450" s="6"/>
      <c r="AC450" s="6"/>
      <c r="AD450" s="6"/>
      <c r="AE450" s="6"/>
      <c r="AF450" s="6"/>
      <c r="AG450" s="6"/>
      <c r="AH450" s="6"/>
      <c r="AI450" s="6"/>
      <c r="AJ450" s="6"/>
      <c r="AK450" s="6"/>
      <c r="AL450" s="6"/>
      <c r="AM450" s="6"/>
      <c r="AN450" s="6"/>
      <c r="AO450" s="6"/>
      <c r="AP450" s="6"/>
      <c r="AQ450" s="6"/>
      <c r="AR450" s="6"/>
      <c r="AS450" s="6"/>
      <c r="AT450" s="6"/>
      <c r="AU450" s="6"/>
      <c r="AV450" s="6"/>
      <c r="AW450" s="6"/>
      <c r="AX450" s="6"/>
      <c r="AY450" s="6"/>
      <c r="BE450" s="21"/>
      <c r="BJ450" s="21"/>
      <c r="BP450" s="21"/>
      <c r="BQ450" s="21"/>
      <c r="BR450" s="21"/>
    </row>
    <row r="451" spans="1:70" x14ac:dyDescent="0.2">
      <c r="A451" s="2">
        <f t="shared" si="54"/>
        <v>443</v>
      </c>
      <c r="B451" s="2">
        <f t="array" ref="B451">MAX(IF((C451&gt;=$R$3:$AC$3)*(C451&lt;=$R$4:$AC$4),$F$3:$Q$3,0))</f>
        <v>1</v>
      </c>
      <c r="C451" s="2">
        <f t="shared" si="49"/>
        <v>19</v>
      </c>
      <c r="D451" s="2">
        <f t="shared" si="50"/>
        <v>11</v>
      </c>
      <c r="E451" s="10">
        <v>5.9823617474441066</v>
      </c>
      <c r="F451" s="10">
        <v>6.3152823040899788</v>
      </c>
      <c r="G451" s="10">
        <v>6.1793366873615323</v>
      </c>
      <c r="H451" s="10">
        <v>6.578051737528928</v>
      </c>
      <c r="I451" s="10">
        <v>8.4985461280785817</v>
      </c>
      <c r="J451" s="10">
        <v>10.31919455832427</v>
      </c>
      <c r="K451" s="10">
        <v>7.998834162812134</v>
      </c>
      <c r="L451" s="10">
        <v>8.176814359647862</v>
      </c>
      <c r="M451" s="10">
        <v>7.7890782870742221</v>
      </c>
      <c r="N451" s="10">
        <v>5.6710656671634307</v>
      </c>
      <c r="O451" s="10">
        <v>4.6343304194169681</v>
      </c>
      <c r="P451" s="10">
        <v>5.1482175870989924</v>
      </c>
      <c r="Q451" s="4">
        <f t="shared" si="51"/>
        <v>5.538570728434661</v>
      </c>
      <c r="R451" s="20">
        <f t="array" ref="R451">MAX(IF((EOL_MOD_TYPE=$AF$1)*(EOL_MOD_MIN&lt;=$Q451)*(EOL_MOD_MAX&gt;$Q451),EOL_MOD_A,0))*($Q451-MAX(IF((EOL_MOD_TYPE=$AF$1)*(EOL_MOD_MIN&lt;=$Q451)*(EOL_MOD_MAX&gt;$Q451),EOL_MOD_MIN,0)))+MAX(IF((EOL_MOD_TYPE=$AF$1)*(EOL_MOD_MIN&lt;=$Q451)*(EOL_MOD_MAX&gt;$Q451),EOL_MOD_B,0))</f>
        <v>263.49975495213135</v>
      </c>
      <c r="S451" s="3">
        <f t="shared" si="52"/>
        <v>9.1141107777306321</v>
      </c>
      <c r="T451" s="4"/>
      <c r="U451" s="6"/>
      <c r="V451" s="6">
        <v>2.2574999999999998</v>
      </c>
      <c r="W451" s="20">
        <f t="array" ref="W451">MAX(IF((EOL_MOD_TYPE=$AF$1)*(EOL_MOD_MIN&lt;=$V451)*(EOL_MOD_MAX&gt;$V451),EOL_MOD_A,0))*($V451-MAX(IF((EOL_MOD_TYPE=$AF$1)*(EOL_MOD_MIN&lt;=$V451)*(EOL_MOD_MAX&gt;$V451),EOL_MOD_MIN,0)))+MAX(IF((EOL_MOD_TYPE=$AF$1)*(EOL_MOD_MIN&lt;=$V451)*(EOL_MOD_MAX&gt;$V451),EOL_MOD_B,0))</f>
        <v>0</v>
      </c>
      <c r="X451" s="3">
        <f t="shared" si="53"/>
        <v>0</v>
      </c>
      <c r="Y451" s="6"/>
      <c r="Z451" s="6">
        <f t="shared" ca="1" si="48"/>
        <v>5.4686602462502449</v>
      </c>
      <c r="AA451" s="6">
        <v>6.8647358599999997</v>
      </c>
      <c r="AB451" s="6"/>
      <c r="AC451" s="6"/>
      <c r="AD451" s="6"/>
      <c r="AE451" s="6"/>
      <c r="AF451" s="6"/>
      <c r="AG451" s="6"/>
      <c r="AH451" s="6"/>
      <c r="AI451" s="6"/>
      <c r="AJ451" s="6"/>
      <c r="AK451" s="6"/>
      <c r="AL451" s="6"/>
      <c r="AM451" s="6"/>
      <c r="AN451" s="6"/>
      <c r="AO451" s="6"/>
      <c r="AP451" s="6"/>
      <c r="AQ451" s="6"/>
      <c r="AR451" s="6"/>
      <c r="AS451" s="6"/>
      <c r="AT451" s="6"/>
      <c r="AU451" s="6"/>
      <c r="AV451" s="6"/>
      <c r="AW451" s="6"/>
      <c r="AX451" s="6"/>
      <c r="AY451" s="6"/>
      <c r="BE451" s="21"/>
      <c r="BJ451" s="21"/>
      <c r="BP451" s="21"/>
      <c r="BQ451" s="21"/>
      <c r="BR451" s="21"/>
    </row>
    <row r="452" spans="1:70" x14ac:dyDescent="0.2">
      <c r="A452" s="2">
        <f t="shared" si="54"/>
        <v>444</v>
      </c>
      <c r="B452" s="2">
        <f t="array" ref="B452">MAX(IF((C452&gt;=$R$3:$AC$3)*(C452&lt;=$R$4:$AC$4),$F$3:$Q$3,0))</f>
        <v>1</v>
      </c>
      <c r="C452" s="2">
        <f t="shared" si="49"/>
        <v>19</v>
      </c>
      <c r="D452" s="2">
        <f t="shared" si="50"/>
        <v>12</v>
      </c>
      <c r="E452" s="10">
        <v>7.5095784645358501</v>
      </c>
      <c r="F452" s="10">
        <v>7.9274891740741467</v>
      </c>
      <c r="G452" s="10">
        <v>7.7568384647337849</v>
      </c>
      <c r="H452" s="10">
        <v>8.2573401195363605</v>
      </c>
      <c r="I452" s="10">
        <v>10.668110969810545</v>
      </c>
      <c r="J452" s="10">
        <v>12.953546525275804</v>
      </c>
      <c r="K452" s="10">
        <v>10.040829242081683</v>
      </c>
      <c r="L452" s="10">
        <v>10.264245396051724</v>
      </c>
      <c r="M452" s="10">
        <v>9.7775255045696134</v>
      </c>
      <c r="N452" s="10">
        <v>7.1188126701455428</v>
      </c>
      <c r="O452" s="10">
        <v>5.8174128186189593</v>
      </c>
      <c r="P452" s="10">
        <v>6.4624884878185034</v>
      </c>
      <c r="Q452" s="4">
        <f t="shared" si="51"/>
        <v>5.8841287426545801</v>
      </c>
      <c r="R452" s="20">
        <f t="array" ref="R452">MAX(IF((EOL_MOD_TYPE=$AF$1)*(EOL_MOD_MIN&lt;=$Q452)*(EOL_MOD_MAX&gt;$Q452),EOL_MOD_A,0))*($Q452-MAX(IF((EOL_MOD_TYPE=$AF$1)*(EOL_MOD_MIN&lt;=$Q452)*(EOL_MOD_MAX&gt;$Q452),EOL_MOD_MIN,0)))+MAX(IF((EOL_MOD_TYPE=$AF$1)*(EOL_MOD_MIN&lt;=$Q452)*(EOL_MOD_MAX&gt;$Q452),EOL_MOD_B,0))</f>
        <v>384.44505992910302</v>
      </c>
      <c r="S452" s="3">
        <f t="shared" si="52"/>
        <v>13.297450180861336</v>
      </c>
      <c r="T452" s="4"/>
      <c r="U452" s="6"/>
      <c r="V452" s="6">
        <v>1.76166666666667</v>
      </c>
      <c r="W452" s="20">
        <f t="array" ref="W452">MAX(IF((EOL_MOD_TYPE=$AF$1)*(EOL_MOD_MIN&lt;=$V452)*(EOL_MOD_MAX&gt;$V452),EOL_MOD_A,0))*($V452-MAX(IF((EOL_MOD_TYPE=$AF$1)*(EOL_MOD_MIN&lt;=$V452)*(EOL_MOD_MAX&gt;$V452),EOL_MOD_MIN,0)))+MAX(IF((EOL_MOD_TYPE=$AF$1)*(EOL_MOD_MIN&lt;=$V452)*(EOL_MOD_MAX&gt;$V452),EOL_MOD_B,0))</f>
        <v>0</v>
      </c>
      <c r="X452" s="3">
        <f t="shared" si="53"/>
        <v>0</v>
      </c>
      <c r="Y452" s="6"/>
      <c r="Z452" s="6">
        <f t="shared" ca="1" si="48"/>
        <v>6.8647358599886887</v>
      </c>
      <c r="AA452" s="6">
        <v>7.1167935429999902</v>
      </c>
      <c r="AB452" s="6"/>
      <c r="AC452" s="6"/>
      <c r="AD452" s="6"/>
      <c r="AE452" s="6"/>
      <c r="AF452" s="6"/>
      <c r="AG452" s="6"/>
      <c r="AH452" s="6"/>
      <c r="AI452" s="6"/>
      <c r="AJ452" s="6"/>
      <c r="AK452" s="6"/>
      <c r="AL452" s="6"/>
      <c r="AM452" s="6"/>
      <c r="AN452" s="6"/>
      <c r="AO452" s="6"/>
      <c r="AP452" s="6"/>
      <c r="AQ452" s="6"/>
      <c r="AR452" s="6"/>
      <c r="AS452" s="6"/>
      <c r="AT452" s="6"/>
      <c r="AU452" s="6"/>
      <c r="AV452" s="6"/>
      <c r="AW452" s="6"/>
      <c r="AX452" s="6"/>
      <c r="AY452" s="6"/>
      <c r="BE452" s="21"/>
      <c r="BJ452" s="21"/>
      <c r="BP452" s="21"/>
      <c r="BQ452" s="21"/>
      <c r="BR452" s="21"/>
    </row>
    <row r="453" spans="1:70" x14ac:dyDescent="0.2">
      <c r="A453" s="2">
        <f t="shared" si="54"/>
        <v>445</v>
      </c>
      <c r="B453" s="2">
        <f t="array" ref="B453">MAX(IF((C453&gt;=$R$3:$AC$3)*(C453&lt;=$R$4:$AC$4),$F$3:$Q$3,0))</f>
        <v>1</v>
      </c>
      <c r="C453" s="2">
        <f t="shared" si="49"/>
        <v>19</v>
      </c>
      <c r="D453" s="2">
        <f t="shared" si="50"/>
        <v>13</v>
      </c>
      <c r="E453" s="10">
        <v>2.0568874282005454</v>
      </c>
      <c r="F453" s="10">
        <v>2.1713539443464445</v>
      </c>
      <c r="G453" s="10">
        <v>2.1246123994896533</v>
      </c>
      <c r="H453" s="10">
        <v>2.2617007282711836</v>
      </c>
      <c r="I453" s="10">
        <v>2.9220153221753264</v>
      </c>
      <c r="J453" s="10">
        <v>3.5480003470604147</v>
      </c>
      <c r="K453" s="10">
        <v>2.7502016969767018</v>
      </c>
      <c r="L453" s="10">
        <v>2.8113957946917849</v>
      </c>
      <c r="M453" s="10">
        <v>2.6780823163690624</v>
      </c>
      <c r="N453" s="10">
        <v>1.9498559545102438</v>
      </c>
      <c r="O453" s="10">
        <v>1.5934001286195514</v>
      </c>
      <c r="P453" s="10">
        <v>1.7700875472916702</v>
      </c>
      <c r="Q453" s="4">
        <f t="shared" si="51"/>
        <v>6.3585334628092065</v>
      </c>
      <c r="R453" s="20">
        <f t="array" ref="R453">MAX(IF((EOL_MOD_TYPE=$AF$1)*(EOL_MOD_MIN&lt;=$Q453)*(EOL_MOD_MAX&gt;$Q453),EOL_MOD_A,0))*($Q453-MAX(IF((EOL_MOD_TYPE=$AF$1)*(EOL_MOD_MIN&lt;=$Q453)*(EOL_MOD_MAX&gt;$Q453),EOL_MOD_MIN,0)))+MAX(IF((EOL_MOD_TYPE=$AF$1)*(EOL_MOD_MIN&lt;=$Q453)*(EOL_MOD_MAX&gt;$Q453),EOL_MOD_B,0))</f>
        <v>550.48671198322222</v>
      </c>
      <c r="S453" s="3">
        <f t="shared" si="52"/>
        <v>19.040613057098412</v>
      </c>
      <c r="T453" s="4"/>
      <c r="U453" s="6"/>
      <c r="V453" s="6">
        <v>1.8291666666666699</v>
      </c>
      <c r="W453" s="20">
        <f t="array" ref="W453">MAX(IF((EOL_MOD_TYPE=$AF$1)*(EOL_MOD_MIN&lt;=$V453)*(EOL_MOD_MAX&gt;$V453),EOL_MOD_A,0))*($V453-MAX(IF((EOL_MOD_TYPE=$AF$1)*(EOL_MOD_MIN&lt;=$V453)*(EOL_MOD_MAX&gt;$V453),EOL_MOD_MIN,0)))+MAX(IF((EOL_MOD_TYPE=$AF$1)*(EOL_MOD_MIN&lt;=$V453)*(EOL_MOD_MAX&gt;$V453),EOL_MOD_B,0))</f>
        <v>0</v>
      </c>
      <c r="X453" s="3">
        <f t="shared" si="53"/>
        <v>0</v>
      </c>
      <c r="Y453" s="6"/>
      <c r="Z453" s="6">
        <f t="shared" ca="1" si="48"/>
        <v>1.8802638463676959</v>
      </c>
      <c r="AA453" s="6">
        <v>7.4058835600000004</v>
      </c>
      <c r="AB453" s="6"/>
      <c r="AC453" s="6"/>
      <c r="AD453" s="6"/>
      <c r="AE453" s="6"/>
      <c r="AF453" s="6"/>
      <c r="AG453" s="6"/>
      <c r="AH453" s="6"/>
      <c r="AI453" s="6"/>
      <c r="AJ453" s="6"/>
      <c r="AK453" s="6"/>
      <c r="AL453" s="6"/>
      <c r="AM453" s="6"/>
      <c r="AN453" s="6"/>
      <c r="AO453" s="6"/>
      <c r="AP453" s="6"/>
      <c r="AQ453" s="6"/>
      <c r="AR453" s="6"/>
      <c r="AS453" s="6"/>
      <c r="AT453" s="6"/>
      <c r="AU453" s="6"/>
      <c r="AV453" s="6"/>
      <c r="AW453" s="6"/>
      <c r="AX453" s="6"/>
      <c r="AY453" s="6"/>
      <c r="BE453" s="21"/>
      <c r="BJ453" s="21"/>
      <c r="BP453" s="21"/>
      <c r="BQ453" s="21"/>
      <c r="BR453" s="21"/>
    </row>
    <row r="454" spans="1:70" x14ac:dyDescent="0.2">
      <c r="A454" s="2">
        <f t="shared" si="54"/>
        <v>446</v>
      </c>
      <c r="B454" s="2">
        <f t="array" ref="B454">MAX(IF((C454&gt;=$R$3:$AC$3)*(C454&lt;=$R$4:$AC$4),$F$3:$Q$3,0))</f>
        <v>1</v>
      </c>
      <c r="C454" s="2">
        <f t="shared" si="49"/>
        <v>19</v>
      </c>
      <c r="D454" s="2">
        <f t="shared" si="50"/>
        <v>14</v>
      </c>
      <c r="E454" s="10">
        <v>5.2393462202328367</v>
      </c>
      <c r="F454" s="10">
        <v>5.530917698812444</v>
      </c>
      <c r="G454" s="10">
        <v>5.4118566685316001</v>
      </c>
      <c r="H454" s="10">
        <v>5.7610508963692917</v>
      </c>
      <c r="I454" s="10">
        <v>7.4430178938354032</v>
      </c>
      <c r="J454" s="10">
        <v>9.0375399027152614</v>
      </c>
      <c r="K454" s="10">
        <v>7.0053706723943963</v>
      </c>
      <c r="L454" s="10">
        <v>7.1612455443821981</v>
      </c>
      <c r="M454" s="10">
        <v>6.8216666937460664</v>
      </c>
      <c r="N454" s="10">
        <v>4.966713435649277</v>
      </c>
      <c r="O454" s="10">
        <v>4.0587417798089627</v>
      </c>
      <c r="P454" s="10">
        <v>4.508803628838951</v>
      </c>
      <c r="Q454" s="4">
        <f t="shared" si="51"/>
        <v>7.3646959653000001</v>
      </c>
      <c r="R454" s="20">
        <f t="array" ref="R454">MAX(IF((EOL_MOD_TYPE=$AF$1)*(EOL_MOD_MIN&lt;=$Q454)*(EOL_MOD_MAX&gt;$Q454),EOL_MOD_A,0))*($Q454-MAX(IF((EOL_MOD_TYPE=$AF$1)*(EOL_MOD_MIN&lt;=$Q454)*(EOL_MOD_MAX&gt;$Q454),EOL_MOD_MIN,0)))+MAX(IF((EOL_MOD_TYPE=$AF$1)*(EOL_MOD_MIN&lt;=$Q454)*(EOL_MOD_MAX&gt;$Q454),EOL_MOD_B,0))</f>
        <v>986.35788898068199</v>
      </c>
      <c r="S454" s="3">
        <f t="shared" si="52"/>
        <v>34.116825149577821</v>
      </c>
      <c r="T454" s="4"/>
      <c r="U454" s="6"/>
      <c r="V454" s="6">
        <v>2.1791666666666698</v>
      </c>
      <c r="W454" s="20">
        <f t="array" ref="W454">MAX(IF((EOL_MOD_TYPE=$AF$1)*(EOL_MOD_MIN&lt;=$V454)*(EOL_MOD_MAX&gt;$V454),EOL_MOD_A,0))*($V454-MAX(IF((EOL_MOD_TYPE=$AF$1)*(EOL_MOD_MIN&lt;=$V454)*(EOL_MOD_MAX&gt;$V454),EOL_MOD_MIN,0)))+MAX(IF((EOL_MOD_TYPE=$AF$1)*(EOL_MOD_MIN&lt;=$V454)*(EOL_MOD_MAX&gt;$V454),EOL_MOD_B,0))</f>
        <v>0</v>
      </c>
      <c r="X454" s="3">
        <f t="shared" si="53"/>
        <v>0</v>
      </c>
      <c r="Y454" s="6"/>
      <c r="Z454" s="6">
        <f t="shared" ca="1" si="48"/>
        <v>4.7894469777208153</v>
      </c>
      <c r="AA454" s="6">
        <v>8.1829955170000002</v>
      </c>
      <c r="AB454" s="6"/>
      <c r="AC454" s="6"/>
      <c r="AD454" s="6"/>
      <c r="AE454" s="6"/>
      <c r="AF454" s="6"/>
      <c r="AG454" s="6"/>
      <c r="AH454" s="6"/>
      <c r="AI454" s="6"/>
      <c r="AJ454" s="6"/>
      <c r="AK454" s="6"/>
      <c r="AL454" s="6"/>
      <c r="AM454" s="6"/>
      <c r="AN454" s="6"/>
      <c r="AO454" s="6"/>
      <c r="AP454" s="6"/>
      <c r="AQ454" s="6"/>
      <c r="AR454" s="6"/>
      <c r="AS454" s="6"/>
      <c r="AT454" s="6"/>
      <c r="AU454" s="6"/>
      <c r="AV454" s="6"/>
      <c r="AW454" s="6"/>
      <c r="AX454" s="6"/>
      <c r="AY454" s="6"/>
      <c r="BE454" s="21"/>
      <c r="BJ454" s="21"/>
      <c r="BP454" s="21"/>
      <c r="BQ454" s="21"/>
      <c r="BR454" s="21"/>
    </row>
    <row r="455" spans="1:70" x14ac:dyDescent="0.2">
      <c r="A455" s="2">
        <f t="shared" si="54"/>
        <v>447</v>
      </c>
      <c r="B455" s="2">
        <f t="array" ref="B455">MAX(IF((C455&gt;=$R$3:$AC$3)*(C455&lt;=$R$4:$AC$4),$F$3:$Q$3,0))</f>
        <v>1</v>
      </c>
      <c r="C455" s="2">
        <f t="shared" si="49"/>
        <v>19</v>
      </c>
      <c r="D455" s="2">
        <f t="shared" si="50"/>
        <v>15</v>
      </c>
      <c r="E455" s="10">
        <v>2.6992042647405521</v>
      </c>
      <c r="F455" s="10">
        <v>2.8494159410408462</v>
      </c>
      <c r="G455" s="10">
        <v>2.7880781276592033</v>
      </c>
      <c r="H455" s="10">
        <v>2.9679758685953606</v>
      </c>
      <c r="I455" s="10">
        <v>3.8344909454538669</v>
      </c>
      <c r="J455" s="10">
        <v>4.655956148492101</v>
      </c>
      <c r="K455" s="10">
        <v>3.6090240270808089</v>
      </c>
      <c r="L455" s="10">
        <v>3.6893275805300147</v>
      </c>
      <c r="M455" s="10">
        <v>3.514383485728048</v>
      </c>
      <c r="N455" s="10">
        <v>2.558749417146355</v>
      </c>
      <c r="O455" s="10">
        <v>2.090980947056817</v>
      </c>
      <c r="P455" s="10">
        <v>2.3228436282454572</v>
      </c>
      <c r="Q455" s="4">
        <f t="shared" si="51"/>
        <v>6.9065853974322202</v>
      </c>
      <c r="R455" s="20">
        <f t="array" ref="R455">MAX(IF((EOL_MOD_TYPE=$AF$1)*(EOL_MOD_MIN&lt;=$Q455)*(EOL_MOD_MAX&gt;$Q455),EOL_MOD_A,0))*($Q455-MAX(IF((EOL_MOD_TYPE=$AF$1)*(EOL_MOD_MIN&lt;=$Q455)*(EOL_MOD_MAX&gt;$Q455),EOL_MOD_MIN,0)))+MAX(IF((EOL_MOD_TYPE=$AF$1)*(EOL_MOD_MIN&lt;=$Q455)*(EOL_MOD_MAX&gt;$Q455),EOL_MOD_B,0))</f>
        <v>742.30488910127701</v>
      </c>
      <c r="S455" s="3">
        <f t="shared" si="52"/>
        <v>25.675352113132462</v>
      </c>
      <c r="T455" s="4"/>
      <c r="U455" s="6"/>
      <c r="V455" s="6">
        <v>2.62666666666667</v>
      </c>
      <c r="W455" s="20">
        <f t="array" ref="W455">MAX(IF((EOL_MOD_TYPE=$AF$1)*(EOL_MOD_MIN&lt;=$V455)*(EOL_MOD_MAX&gt;$V455),EOL_MOD_A,0))*($V455-MAX(IF((EOL_MOD_TYPE=$AF$1)*(EOL_MOD_MIN&lt;=$V455)*(EOL_MOD_MAX&gt;$V455),EOL_MOD_MIN,0)))+MAX(IF((EOL_MOD_TYPE=$AF$1)*(EOL_MOD_MIN&lt;=$V455)*(EOL_MOD_MAX&gt;$V455),EOL_MOD_B,0))</f>
        <v>0</v>
      </c>
      <c r="X455" s="3">
        <f t="shared" si="53"/>
        <v>0</v>
      </c>
      <c r="Y455" s="6"/>
      <c r="Z455" s="6">
        <f t="shared" ca="1" si="48"/>
        <v>2.46742535511201</v>
      </c>
      <c r="AA455" s="6">
        <v>7.2836129469999999</v>
      </c>
      <c r="AB455" s="6"/>
      <c r="AC455" s="6"/>
      <c r="AD455" s="6"/>
      <c r="AE455" s="6"/>
      <c r="AF455" s="6"/>
      <c r="AG455" s="6"/>
      <c r="AH455" s="6"/>
      <c r="AI455" s="6"/>
      <c r="AJ455" s="6"/>
      <c r="AK455" s="6"/>
      <c r="AL455" s="6"/>
      <c r="AM455" s="6"/>
      <c r="AN455" s="6"/>
      <c r="AO455" s="6"/>
      <c r="AP455" s="6"/>
      <c r="AQ455" s="6"/>
      <c r="AR455" s="6"/>
      <c r="AS455" s="6"/>
      <c r="AT455" s="6"/>
      <c r="AU455" s="6"/>
      <c r="AV455" s="6"/>
      <c r="AW455" s="6"/>
      <c r="AX455" s="6"/>
      <c r="AY455" s="6"/>
      <c r="BE455" s="21"/>
      <c r="BJ455" s="21"/>
      <c r="BP455" s="21"/>
      <c r="BQ455" s="21"/>
      <c r="BR455" s="21"/>
    </row>
    <row r="456" spans="1:70" x14ac:dyDescent="0.2">
      <c r="A456" s="2">
        <f t="shared" si="54"/>
        <v>448</v>
      </c>
      <c r="B456" s="2">
        <f t="array" ref="B456">MAX(IF((C456&gt;=$R$3:$AC$3)*(C456&lt;=$R$4:$AC$4),$F$3:$Q$3,0))</f>
        <v>1</v>
      </c>
      <c r="C456" s="2">
        <f t="shared" si="49"/>
        <v>19</v>
      </c>
      <c r="D456" s="2">
        <f t="shared" si="50"/>
        <v>16</v>
      </c>
      <c r="E456" s="10">
        <v>4.2915453434411548</v>
      </c>
      <c r="F456" s="10">
        <v>4.5303713664946494</v>
      </c>
      <c r="G456" s="10">
        <v>4.4328485480724007</v>
      </c>
      <c r="H456" s="10">
        <v>4.7188733304481643</v>
      </c>
      <c r="I456" s="10">
        <v>6.0965714882684363</v>
      </c>
      <c r="J456" s="10">
        <v>7.4026435084371442</v>
      </c>
      <c r="K456" s="10">
        <v>5.738094911936809</v>
      </c>
      <c r="L456" s="10">
        <v>5.8657719259992644</v>
      </c>
      <c r="M456" s="10">
        <v>5.5876230933165054</v>
      </c>
      <c r="N456" s="10">
        <v>4.0682319932695803</v>
      </c>
      <c r="O456" s="10">
        <v>3.3245129550906358</v>
      </c>
      <c r="P456" s="10">
        <v>3.6931583454270127</v>
      </c>
      <c r="Q456" s="4">
        <f t="shared" si="51"/>
        <v>7.2189836749999996</v>
      </c>
      <c r="R456" s="20">
        <f t="array" ref="R456">MAX(IF((EOL_MOD_TYPE=$AF$1)*(EOL_MOD_MIN&lt;=$Q456)*(EOL_MOD_MAX&gt;$Q456),EOL_MOD_A,0))*($Q456-MAX(IF((EOL_MOD_TYPE=$AF$1)*(EOL_MOD_MIN&lt;=$Q456)*(EOL_MOD_MAX&gt;$Q456),EOL_MOD_MIN,0)))+MAX(IF((EOL_MOD_TYPE=$AF$1)*(EOL_MOD_MIN&lt;=$Q456)*(EOL_MOD_MAX&gt;$Q456),EOL_MOD_B,0))</f>
        <v>901.91099346590886</v>
      </c>
      <c r="S456" s="3">
        <f t="shared" si="52"/>
        <v>31.195917839068535</v>
      </c>
      <c r="T456" s="4"/>
      <c r="U456" s="6"/>
      <c r="V456" s="6">
        <v>2.6058333333333299</v>
      </c>
      <c r="W456" s="20">
        <f t="array" ref="W456">MAX(IF((EOL_MOD_TYPE=$AF$1)*(EOL_MOD_MIN&lt;=$V456)*(EOL_MOD_MAX&gt;$V456),EOL_MOD_A,0))*($V456-MAX(IF((EOL_MOD_TYPE=$AF$1)*(EOL_MOD_MIN&lt;=$V456)*(EOL_MOD_MAX&gt;$V456),EOL_MOD_MIN,0)))+MAX(IF((EOL_MOD_TYPE=$AF$1)*(EOL_MOD_MIN&lt;=$V456)*(EOL_MOD_MAX&gt;$V456),EOL_MOD_B,0))</f>
        <v>0</v>
      </c>
      <c r="X456" s="3">
        <f t="shared" si="53"/>
        <v>0</v>
      </c>
      <c r="Y456" s="6"/>
      <c r="Z456" s="6">
        <f t="shared" ca="1" si="48"/>
        <v>3.9230331440060193</v>
      </c>
      <c r="AA456" s="6">
        <v>7.2189836749999996</v>
      </c>
      <c r="AB456" s="6"/>
      <c r="AC456" s="6"/>
      <c r="AD456" s="6"/>
      <c r="AE456" s="6"/>
      <c r="AF456" s="6"/>
      <c r="AG456" s="6"/>
      <c r="AH456" s="6"/>
      <c r="AI456" s="6"/>
      <c r="AJ456" s="6"/>
      <c r="AK456" s="6"/>
      <c r="AL456" s="6"/>
      <c r="AM456" s="6"/>
      <c r="AN456" s="6"/>
      <c r="AO456" s="6"/>
      <c r="AP456" s="6"/>
      <c r="AQ456" s="6"/>
      <c r="AR456" s="6"/>
      <c r="AS456" s="6"/>
      <c r="AT456" s="6"/>
      <c r="AU456" s="6"/>
      <c r="AV456" s="6"/>
      <c r="AW456" s="6"/>
      <c r="AX456" s="6"/>
      <c r="AY456" s="6"/>
      <c r="BE456" s="21"/>
      <c r="BJ456" s="21"/>
      <c r="BP456" s="21"/>
      <c r="BQ456" s="21"/>
      <c r="BR456" s="21"/>
    </row>
    <row r="457" spans="1:70" x14ac:dyDescent="0.2">
      <c r="A457" s="2">
        <f t="shared" si="54"/>
        <v>449</v>
      </c>
      <c r="B457" s="2">
        <f t="array" ref="B457">MAX(IF((C457&gt;=$R$3:$AC$3)*(C457&lt;=$R$4:$AC$4),$F$3:$Q$3,0))</f>
        <v>1</v>
      </c>
      <c r="C457" s="2">
        <f t="shared" si="49"/>
        <v>19</v>
      </c>
      <c r="D457" s="2">
        <f t="shared" si="50"/>
        <v>17</v>
      </c>
      <c r="E457" s="10">
        <v>6.7900145400296523</v>
      </c>
      <c r="F457" s="10">
        <v>7.1678812615240561</v>
      </c>
      <c r="G457" s="10">
        <v>7.0135822148918763</v>
      </c>
      <c r="H457" s="10">
        <v>7.4661260599915016</v>
      </c>
      <c r="I457" s="10">
        <v>9.6458980942468369</v>
      </c>
      <c r="J457" s="10">
        <v>11.712344396818224</v>
      </c>
      <c r="K457" s="10">
        <v>9.0787221772378697</v>
      </c>
      <c r="L457" s="10">
        <v>9.2807307108856811</v>
      </c>
      <c r="M457" s="10">
        <v>8.8406480676731043</v>
      </c>
      <c r="N457" s="10">
        <v>6.4366917219531494</v>
      </c>
      <c r="O457" s="10">
        <v>5.259991331113822</v>
      </c>
      <c r="P457" s="10">
        <v>5.8432561833248009</v>
      </c>
      <c r="Q457" s="4">
        <f t="shared" si="51"/>
        <v>6.9745432143496018</v>
      </c>
      <c r="R457" s="20">
        <f t="array" ref="R457">MAX(IF((EOL_MOD_TYPE=$AF$1)*(EOL_MOD_MIN&lt;=$Q457)*(EOL_MOD_MAX&gt;$Q457),EOL_MOD_A,0))*($Q457-MAX(IF((EOL_MOD_TYPE=$AF$1)*(EOL_MOD_MIN&lt;=$Q457)*(EOL_MOD_MAX&gt;$Q457),EOL_MOD_MIN,0)))+MAX(IF((EOL_MOD_TYPE=$AF$1)*(EOL_MOD_MIN&lt;=$Q457)*(EOL_MOD_MAX&gt;$Q457),EOL_MOD_B,0))</f>
        <v>766.09012502236067</v>
      </c>
      <c r="S457" s="3">
        <f t="shared" si="52"/>
        <v>26.498052214309389</v>
      </c>
      <c r="T457" s="4"/>
      <c r="U457" s="6"/>
      <c r="V457" s="6">
        <v>2.7524999999999999</v>
      </c>
      <c r="W457" s="20">
        <f t="array" ref="W457">MAX(IF((EOL_MOD_TYPE=$AF$1)*(EOL_MOD_MIN&lt;=$V457)*(EOL_MOD_MAX&gt;$V457),EOL_MOD_A,0))*($V457-MAX(IF((EOL_MOD_TYPE=$AF$1)*(EOL_MOD_MIN&lt;=$V457)*(EOL_MOD_MAX&gt;$V457),EOL_MOD_MIN,0)))+MAX(IF((EOL_MOD_TYPE=$AF$1)*(EOL_MOD_MIN&lt;=$V457)*(EOL_MOD_MAX&gt;$V457),EOL_MOD_B,0))</f>
        <v>0</v>
      </c>
      <c r="X457" s="3">
        <f t="shared" si="53"/>
        <v>0</v>
      </c>
      <c r="Y457" s="6"/>
      <c r="Z457" s="6">
        <f t="shared" ref="Z457:Z520" ca="1" si="55">(OFFSET($E$9,A457-1,B457-1)*(INDEX(EOL_HUB,$AF$1)/$AE$6)^INDEX($AF$5:$AQ$5,$B457))</f>
        <v>6.2069604203366051</v>
      </c>
      <c r="AA457" s="6">
        <v>6.6312827600000004</v>
      </c>
      <c r="AB457" s="6"/>
      <c r="AC457" s="6"/>
      <c r="AD457" s="6"/>
      <c r="AE457" s="6"/>
      <c r="AF457" s="6"/>
      <c r="AG457" s="6"/>
      <c r="AH457" s="6"/>
      <c r="AI457" s="6"/>
      <c r="AJ457" s="6"/>
      <c r="AK457" s="6"/>
      <c r="AL457" s="6"/>
      <c r="AM457" s="6"/>
      <c r="AN457" s="6"/>
      <c r="AO457" s="6"/>
      <c r="AP457" s="6"/>
      <c r="AQ457" s="6"/>
      <c r="AR457" s="6"/>
      <c r="AS457" s="6"/>
      <c r="AT457" s="6"/>
      <c r="AU457" s="6"/>
      <c r="AV457" s="6"/>
      <c r="AW457" s="6"/>
      <c r="AX457" s="6"/>
      <c r="AY457" s="6"/>
      <c r="BE457" s="21"/>
      <c r="BJ457" s="21"/>
      <c r="BP457" s="21"/>
      <c r="BQ457" s="21"/>
      <c r="BR457" s="21"/>
    </row>
    <row r="458" spans="1:70" x14ac:dyDescent="0.2">
      <c r="A458" s="2">
        <f t="shared" si="54"/>
        <v>450</v>
      </c>
      <c r="B458" s="2">
        <f t="array" ref="B458">MAX(IF((C458&gt;=$R$3:$AC$3)*(C458&lt;=$R$4:$AC$4),$F$3:$Q$3,0))</f>
        <v>1</v>
      </c>
      <c r="C458" s="2">
        <f t="shared" ref="C458:C521" si="56">INT((A458-1)/24)+1</f>
        <v>19</v>
      </c>
      <c r="D458" s="2">
        <f t="shared" ref="D458:D521" si="57">IF(MOD(A458,24)=0,24,MOD(A458,24))</f>
        <v>18</v>
      </c>
      <c r="E458" s="10">
        <v>7.7853133194161988</v>
      </c>
      <c r="F458" s="10">
        <v>8.2185687715910714</v>
      </c>
      <c r="G458" s="10">
        <v>8.0416521514812302</v>
      </c>
      <c r="H458" s="10">
        <v>8.5605311029331581</v>
      </c>
      <c r="I458" s="10">
        <v>11.059820044294527</v>
      </c>
      <c r="J458" s="10">
        <v>13.429171660321723</v>
      </c>
      <c r="K458" s="10">
        <v>10.409505940383536</v>
      </c>
      <c r="L458" s="10">
        <v>10.641125433739903</v>
      </c>
      <c r="M458" s="10">
        <v>10.136534281004051</v>
      </c>
      <c r="N458" s="10">
        <v>7.3801994827067041</v>
      </c>
      <c r="O458" s="10">
        <v>6.0310151515456614</v>
      </c>
      <c r="P458" s="10">
        <v>6.6997765504933637</v>
      </c>
      <c r="Q458" s="4">
        <f t="shared" ref="Q458:Q521" si="58">$AA458*(1+$P$1*COS((2*PI()/24)*(D458-$R$1)))</f>
        <v>6.1099451192999998</v>
      </c>
      <c r="R458" s="20">
        <f t="array" ref="R458">MAX(IF((EOL_MOD_TYPE=$AF$1)*(EOL_MOD_MIN&lt;=$Q458)*(EOL_MOD_MAX&gt;$Q458),EOL_MOD_A,0))*($Q458-MAX(IF((EOL_MOD_TYPE=$AF$1)*(EOL_MOD_MIN&lt;=$Q458)*(EOL_MOD_MAX&gt;$Q458),EOL_MOD_MIN,0)))+MAX(IF((EOL_MOD_TYPE=$AF$1)*(EOL_MOD_MIN&lt;=$Q458)*(EOL_MOD_MAX&gt;$Q458),EOL_MOD_B,0))</f>
        <v>463.48079175499993</v>
      </c>
      <c r="S458" s="3">
        <f t="shared" ref="S458:S521" si="59">R458*$AF$3/1000*($I$2/1.225)*$AF$2</f>
        <v>16.031192439525277</v>
      </c>
      <c r="T458" s="4"/>
      <c r="U458" s="6"/>
      <c r="V458" s="6">
        <v>4.4341666666666697</v>
      </c>
      <c r="W458" s="20">
        <f t="array" ref="W458">MAX(IF((EOL_MOD_TYPE=$AF$1)*(EOL_MOD_MIN&lt;=$V458)*(EOL_MOD_MAX&gt;$V458),EOL_MOD_A,0))*($V458-MAX(IF((EOL_MOD_TYPE=$AF$1)*(EOL_MOD_MIN&lt;=$V458)*(EOL_MOD_MAX&gt;$V458),EOL_MOD_MIN,0)))+MAX(IF((EOL_MOD_TYPE=$AF$1)*(EOL_MOD_MIN&lt;=$V458)*(EOL_MOD_MAX&gt;$V458),EOL_MOD_B,0))</f>
        <v>143.41666666666697</v>
      </c>
      <c r="X458" s="3">
        <f t="shared" ref="X458:X521" si="60">W458*$AF$3/1000*($I$2/1.225)*$AF$2</f>
        <v>4.9605943186183534</v>
      </c>
      <c r="Y458" s="6"/>
      <c r="Z458" s="6">
        <f t="shared" ca="1" si="55"/>
        <v>7.1167935427314584</v>
      </c>
      <c r="AA458" s="6">
        <v>5.5544955629999997</v>
      </c>
      <c r="AB458" s="6"/>
      <c r="AC458" s="6"/>
      <c r="AD458" s="6"/>
      <c r="AE458" s="6"/>
      <c r="AF458" s="6"/>
      <c r="AG458" s="6"/>
      <c r="AH458" s="6"/>
      <c r="AI458" s="6"/>
      <c r="AJ458" s="6"/>
      <c r="AK458" s="6"/>
      <c r="AL458" s="6"/>
      <c r="AM458" s="6"/>
      <c r="AN458" s="6"/>
      <c r="AO458" s="6"/>
      <c r="AP458" s="6"/>
      <c r="AQ458" s="6"/>
      <c r="AR458" s="6"/>
      <c r="AS458" s="6"/>
      <c r="AT458" s="6"/>
      <c r="AU458" s="6"/>
      <c r="AV458" s="6"/>
      <c r="AW458" s="6"/>
      <c r="AX458" s="6"/>
      <c r="AY458" s="6"/>
      <c r="BE458" s="21"/>
      <c r="BJ458" s="21"/>
      <c r="BP458" s="21"/>
      <c r="BQ458" s="21"/>
      <c r="BR458" s="21"/>
    </row>
    <row r="459" spans="1:70" x14ac:dyDescent="0.2">
      <c r="A459" s="2">
        <f t="shared" ref="A459:A522" si="61">A458+1</f>
        <v>451</v>
      </c>
      <c r="B459" s="2">
        <f t="array" ref="B459">MAX(IF((C459&gt;=$R$3:$AC$3)*(C459&lt;=$R$4:$AC$4),$F$3:$Q$3,0))</f>
        <v>1</v>
      </c>
      <c r="C459" s="2">
        <f t="shared" si="56"/>
        <v>19</v>
      </c>
      <c r="D459" s="2">
        <f t="shared" si="57"/>
        <v>19</v>
      </c>
      <c r="E459" s="10">
        <v>10.437682402413898</v>
      </c>
      <c r="F459" s="10">
        <v>11.018543136385574</v>
      </c>
      <c r="G459" s="10">
        <v>10.781353004575502</v>
      </c>
      <c r="H459" s="10">
        <v>11.477008205381074</v>
      </c>
      <c r="I459" s="10">
        <v>14.827776906845669</v>
      </c>
      <c r="J459" s="10">
        <v>18.004340091022371</v>
      </c>
      <c r="K459" s="10">
        <v>13.955908068695646</v>
      </c>
      <c r="L459" s="10">
        <v>14.266437730210036</v>
      </c>
      <c r="M459" s="10">
        <v>13.589938021175886</v>
      </c>
      <c r="N459" s="10">
        <v>9.8945508172211074</v>
      </c>
      <c r="O459" s="10">
        <v>8.0857144899982263</v>
      </c>
      <c r="P459" s="10">
        <v>8.9823154100667324</v>
      </c>
      <c r="Q459" s="4">
        <f t="shared" si="58"/>
        <v>5.0998874681889381</v>
      </c>
      <c r="R459" s="20">
        <f t="array" ref="R459">MAX(IF((EOL_MOD_TYPE=$AF$1)*(EOL_MOD_MIN&lt;=$Q459)*(EOL_MOD_MAX&gt;$Q459),EOL_MOD_A,0))*($Q459-MAX(IF((EOL_MOD_TYPE=$AF$1)*(EOL_MOD_MIN&lt;=$Q459)*(EOL_MOD_MAX&gt;$Q459),EOL_MOD_MIN,0)))+MAX(IF((EOL_MOD_TYPE=$AF$1)*(EOL_MOD_MIN&lt;=$Q459)*(EOL_MOD_MAX&gt;$Q459),EOL_MOD_B,0))</f>
        <v>209.98874681889382</v>
      </c>
      <c r="S459" s="3">
        <f t="shared" si="59"/>
        <v>7.2632352198274734</v>
      </c>
      <c r="T459" s="4"/>
      <c r="U459" s="6"/>
      <c r="V459" s="6">
        <v>6.8724999999999996</v>
      </c>
      <c r="W459" s="20">
        <f t="array" ref="W459">MAX(IF((EOL_MOD_TYPE=$AF$1)*(EOL_MOD_MIN&lt;=$V459)*(EOL_MOD_MAX&gt;$V459),EOL_MOD_A,0))*($V459-MAX(IF((EOL_MOD_TYPE=$AF$1)*(EOL_MOD_MIN&lt;=$V459)*(EOL_MOD_MAX&gt;$V459),EOL_MOD_MIN,0)))+MAX(IF((EOL_MOD_TYPE=$AF$1)*(EOL_MOD_MIN&lt;=$V459)*(EOL_MOD_MAX&gt;$V459),EOL_MOD_B,0))</f>
        <v>730.37499999999989</v>
      </c>
      <c r="X459" s="3">
        <f t="shared" si="60"/>
        <v>25.262712902690563</v>
      </c>
      <c r="Y459" s="6"/>
      <c r="Z459" s="6">
        <f t="shared" ca="1" si="55"/>
        <v>9.5414054226081273</v>
      </c>
      <c r="AA459" s="6">
        <v>4.4680147610000001</v>
      </c>
      <c r="AB459" s="6"/>
      <c r="AC459" s="6"/>
      <c r="AD459" s="6"/>
      <c r="AE459" s="6"/>
      <c r="AF459" s="6"/>
      <c r="AG459" s="6"/>
      <c r="AH459" s="6"/>
      <c r="AI459" s="6"/>
      <c r="AJ459" s="6"/>
      <c r="AK459" s="6"/>
      <c r="AL459" s="6"/>
      <c r="AM459" s="6"/>
      <c r="AN459" s="6"/>
      <c r="AO459" s="6"/>
      <c r="AP459" s="6"/>
      <c r="AQ459" s="6"/>
      <c r="AR459" s="6"/>
      <c r="AS459" s="6"/>
      <c r="AT459" s="6"/>
      <c r="AU459" s="6"/>
      <c r="AV459" s="6"/>
      <c r="AW459" s="6"/>
      <c r="AX459" s="6"/>
      <c r="AY459" s="6"/>
      <c r="BE459" s="21"/>
      <c r="BJ459" s="21"/>
      <c r="BP459" s="21"/>
      <c r="BQ459" s="21"/>
      <c r="BR459" s="21"/>
    </row>
    <row r="460" spans="1:70" x14ac:dyDescent="0.2">
      <c r="A460" s="2">
        <f t="shared" si="61"/>
        <v>452</v>
      </c>
      <c r="B460" s="2">
        <f t="array" ref="B460">MAX(IF((C460&gt;=$R$3:$AC$3)*(C460&lt;=$R$4:$AC$4),$F$3:$Q$3,0))</f>
        <v>1</v>
      </c>
      <c r="C460" s="2">
        <f t="shared" si="56"/>
        <v>19</v>
      </c>
      <c r="D460" s="2">
        <f t="shared" si="57"/>
        <v>20</v>
      </c>
      <c r="E460" s="10">
        <v>3.3650485072004801</v>
      </c>
      <c r="F460" s="10">
        <v>3.5523146521533788</v>
      </c>
      <c r="G460" s="10">
        <v>3.4758459239244397</v>
      </c>
      <c r="H460" s="10">
        <v>3.7001211418076414</v>
      </c>
      <c r="I460" s="10">
        <v>4.7803896134972783</v>
      </c>
      <c r="J460" s="10">
        <v>5.8044952328127009</v>
      </c>
      <c r="K460" s="10">
        <v>4.4993041369346969</v>
      </c>
      <c r="L460" s="10">
        <v>4.5994171058518969</v>
      </c>
      <c r="M460" s="10">
        <v>4.3813175078529722</v>
      </c>
      <c r="N460" s="10">
        <v>3.1899460218495412</v>
      </c>
      <c r="O460" s="10">
        <v>2.6067876397470475</v>
      </c>
      <c r="P460" s="10">
        <v>2.8958465966408977</v>
      </c>
      <c r="Q460" s="4">
        <f t="shared" si="58"/>
        <v>5.9108749902985238</v>
      </c>
      <c r="R460" s="20">
        <f t="array" ref="R460">MAX(IF((EOL_MOD_TYPE=$AF$1)*(EOL_MOD_MIN&lt;=$Q460)*(EOL_MOD_MAX&gt;$Q460),EOL_MOD_A,0))*($Q460-MAX(IF((EOL_MOD_TYPE=$AF$1)*(EOL_MOD_MIN&lt;=$Q460)*(EOL_MOD_MAX&gt;$Q460),EOL_MOD_MIN,0)))+MAX(IF((EOL_MOD_TYPE=$AF$1)*(EOL_MOD_MIN&lt;=$Q460)*(EOL_MOD_MAX&gt;$Q460),EOL_MOD_B,0))</f>
        <v>393.80624660448336</v>
      </c>
      <c r="S460" s="3">
        <f t="shared" si="59"/>
        <v>13.621241344864245</v>
      </c>
      <c r="T460" s="4"/>
      <c r="U460" s="6"/>
      <c r="V460" s="6">
        <v>7.7758333333333303</v>
      </c>
      <c r="W460" s="20">
        <f t="array" ref="W460">MAX(IF((EOL_MOD_TYPE=$AF$1)*(EOL_MOD_MIN&lt;=$V460)*(EOL_MOD_MAX&gt;$V460),EOL_MOD_A,0))*($V460-MAX(IF((EOL_MOD_TYPE=$AF$1)*(EOL_MOD_MIN&lt;=$V460)*(EOL_MOD_MAX&gt;$V460),EOL_MOD_MIN,0)))+MAX(IF((EOL_MOD_TYPE=$AF$1)*(EOL_MOD_MIN&lt;=$V460)*(EOL_MOD_MAX&gt;$V460),EOL_MOD_B,0))</f>
        <v>1224.6306818181802</v>
      </c>
      <c r="X460" s="3">
        <f t="shared" si="60"/>
        <v>42.358368408829548</v>
      </c>
      <c r="Y460" s="6"/>
      <c r="Z460" s="6">
        <f t="shared" ca="1" si="55"/>
        <v>3.0760939867759025</v>
      </c>
      <c r="AA460" s="6">
        <v>5.0382282580000002</v>
      </c>
      <c r="AB460" s="6"/>
      <c r="AC460" s="6"/>
      <c r="AD460" s="6"/>
      <c r="AE460" s="6"/>
      <c r="AF460" s="6"/>
      <c r="AG460" s="6"/>
      <c r="AH460" s="6"/>
      <c r="AI460" s="6"/>
      <c r="AJ460" s="6"/>
      <c r="AK460" s="6"/>
      <c r="AL460" s="6"/>
      <c r="AM460" s="6"/>
      <c r="AN460" s="6"/>
      <c r="AO460" s="6"/>
      <c r="AP460" s="6"/>
      <c r="AQ460" s="6"/>
      <c r="AR460" s="6"/>
      <c r="AS460" s="6"/>
      <c r="AT460" s="6"/>
      <c r="AU460" s="6"/>
      <c r="AV460" s="6"/>
      <c r="AW460" s="6"/>
      <c r="AX460" s="6"/>
      <c r="AY460" s="6"/>
      <c r="BE460" s="21"/>
      <c r="BJ460" s="21"/>
      <c r="BP460" s="21"/>
      <c r="BQ460" s="21"/>
      <c r="BR460" s="21"/>
    </row>
    <row r="461" spans="1:70" x14ac:dyDescent="0.2">
      <c r="A461" s="2">
        <f t="shared" si="61"/>
        <v>453</v>
      </c>
      <c r="B461" s="2">
        <f t="array" ref="B461">MAX(IF((C461&gt;=$R$3:$AC$3)*(C461&lt;=$R$4:$AC$4),$F$3:$Q$3,0))</f>
        <v>1</v>
      </c>
      <c r="C461" s="2">
        <f t="shared" si="56"/>
        <v>19</v>
      </c>
      <c r="D461" s="2">
        <f t="shared" si="57"/>
        <v>21</v>
      </c>
      <c r="E461" s="10">
        <v>4.0945661342574224</v>
      </c>
      <c r="F461" s="10">
        <v>4.3224301943374925</v>
      </c>
      <c r="G461" s="10">
        <v>4.2293836114231693</v>
      </c>
      <c r="H461" s="10">
        <v>4.502280037710273</v>
      </c>
      <c r="I461" s="10">
        <v>5.8167427239454499</v>
      </c>
      <c r="J461" s="10">
        <v>7.0628668668155932</v>
      </c>
      <c r="K461" s="10">
        <v>5.4747199950896768</v>
      </c>
      <c r="L461" s="10">
        <v>5.5965367151907968</v>
      </c>
      <c r="M461" s="10">
        <v>5.3311547375014179</v>
      </c>
      <c r="N461" s="10">
        <v>3.8815027252135108</v>
      </c>
      <c r="O461" s="10">
        <v>3.1719199191541376</v>
      </c>
      <c r="P461" s="10">
        <v>3.5236447199018093</v>
      </c>
      <c r="Q461" s="4">
        <f t="shared" si="58"/>
        <v>5.2874254192932879</v>
      </c>
      <c r="R461" s="20">
        <f t="array" ref="R461">MAX(IF((EOL_MOD_TYPE=$AF$1)*(EOL_MOD_MIN&lt;=$Q461)*(EOL_MOD_MAX&gt;$Q461),EOL_MOD_A,0))*($Q461-MAX(IF((EOL_MOD_TYPE=$AF$1)*(EOL_MOD_MIN&lt;=$Q461)*(EOL_MOD_MAX&gt;$Q461),EOL_MOD_MIN,0)))+MAX(IF((EOL_MOD_TYPE=$AF$1)*(EOL_MOD_MIN&lt;=$Q461)*(EOL_MOD_MAX&gt;$Q461),EOL_MOD_B,0))</f>
        <v>228.74254192932878</v>
      </c>
      <c r="S461" s="3">
        <f t="shared" si="59"/>
        <v>7.9119043852709794</v>
      </c>
      <c r="T461" s="4"/>
      <c r="U461" s="6"/>
      <c r="V461" s="6">
        <v>7.3324999999999996</v>
      </c>
      <c r="W461" s="20">
        <f t="array" ref="W461">MAX(IF((EOL_MOD_TYPE=$AF$1)*(EOL_MOD_MIN&lt;=$V461)*(EOL_MOD_MAX&gt;$V461),EOL_MOD_A,0))*($V461-MAX(IF((EOL_MOD_TYPE=$AF$1)*(EOL_MOD_MIN&lt;=$V461)*(EOL_MOD_MAX&gt;$V461),EOL_MOD_MIN,0)))+MAX(IF((EOL_MOD_TYPE=$AF$1)*(EOL_MOD_MIN&lt;=$V461)*(EOL_MOD_MAX&gt;$V461),EOL_MOD_B,0))</f>
        <v>967.69886363636351</v>
      </c>
      <c r="X461" s="3">
        <f t="shared" si="60"/>
        <v>33.471433945993979</v>
      </c>
      <c r="Y461" s="6"/>
      <c r="Z461" s="6">
        <f t="shared" ca="1" si="55"/>
        <v>3.742968411033107</v>
      </c>
      <c r="AA461" s="6">
        <v>4.4313536349999998</v>
      </c>
      <c r="AB461" s="6"/>
      <c r="AC461" s="6"/>
      <c r="AD461" s="6"/>
      <c r="AE461" s="6"/>
      <c r="AF461" s="6"/>
      <c r="AG461" s="6"/>
      <c r="AH461" s="6"/>
      <c r="AI461" s="6"/>
      <c r="AJ461" s="6"/>
      <c r="AK461" s="6"/>
      <c r="AL461" s="6"/>
      <c r="AM461" s="6"/>
      <c r="AN461" s="6"/>
      <c r="AO461" s="6"/>
      <c r="AP461" s="6"/>
      <c r="AQ461" s="6"/>
      <c r="AR461" s="6"/>
      <c r="AS461" s="6"/>
      <c r="AT461" s="6"/>
      <c r="AU461" s="6"/>
      <c r="AV461" s="6"/>
      <c r="AW461" s="6"/>
      <c r="AX461" s="6"/>
      <c r="AY461" s="6"/>
      <c r="BE461" s="21"/>
      <c r="BJ461" s="21"/>
      <c r="BP461" s="21"/>
      <c r="BQ461" s="21"/>
      <c r="BR461" s="21"/>
    </row>
    <row r="462" spans="1:70" x14ac:dyDescent="0.2">
      <c r="A462" s="2">
        <f t="shared" si="61"/>
        <v>454</v>
      </c>
      <c r="B462" s="2">
        <f t="array" ref="B462">MAX(IF((C462&gt;=$R$3:$AC$3)*(C462&lt;=$R$4:$AC$4),$F$3:$Q$3,0))</f>
        <v>1</v>
      </c>
      <c r="C462" s="2">
        <f t="shared" si="56"/>
        <v>19</v>
      </c>
      <c r="D462" s="2">
        <f t="shared" si="57"/>
        <v>22</v>
      </c>
      <c r="E462" s="10">
        <v>3.4211717305055882</v>
      </c>
      <c r="F462" s="10">
        <v>3.6115611527747542</v>
      </c>
      <c r="G462" s="10">
        <v>3.5338170576377101</v>
      </c>
      <c r="H462" s="10">
        <v>3.7618328005410202</v>
      </c>
      <c r="I462" s="10">
        <v>4.860118292947111</v>
      </c>
      <c r="J462" s="10">
        <v>5.9013042331666368</v>
      </c>
      <c r="K462" s="10">
        <v>4.5743447939280371</v>
      </c>
      <c r="L462" s="10">
        <v>4.676127475034602</v>
      </c>
      <c r="M462" s="10">
        <v>4.4543903507370057</v>
      </c>
      <c r="N462" s="10">
        <v>3.243148836766597</v>
      </c>
      <c r="O462" s="10">
        <v>2.6502643755211279</v>
      </c>
      <c r="P462" s="10">
        <v>2.9441443388139588</v>
      </c>
      <c r="Q462" s="4">
        <f t="shared" si="58"/>
        <v>3.8497968287999997</v>
      </c>
      <c r="R462" s="20">
        <f t="array" ref="R462">MAX(IF((EOL_MOD_TYPE=$AF$1)*(EOL_MOD_MIN&lt;=$Q462)*(EOL_MOD_MAX&gt;$Q462),EOL_MOD_A,0))*($Q462-MAX(IF((EOL_MOD_TYPE=$AF$1)*(EOL_MOD_MIN&lt;=$Q462)*(EOL_MOD_MAX&gt;$Q462),EOL_MOD_MIN,0)))+MAX(IF((EOL_MOD_TYPE=$AF$1)*(EOL_MOD_MIN&lt;=$Q462)*(EOL_MOD_MAX&gt;$Q462),EOL_MOD_B,0))</f>
        <v>84.97968287999997</v>
      </c>
      <c r="S462" s="3">
        <f t="shared" si="59"/>
        <v>2.9393357263859357</v>
      </c>
      <c r="T462" s="4"/>
      <c r="U462" s="6"/>
      <c r="V462" s="6">
        <v>6.2641666666666698</v>
      </c>
      <c r="W462" s="20">
        <f t="array" ref="W462">MAX(IF((EOL_MOD_TYPE=$AF$1)*(EOL_MOD_MIN&lt;=$V462)*(EOL_MOD_MAX&gt;$V462),EOL_MOD_A,0))*($V462-MAX(IF((EOL_MOD_TYPE=$AF$1)*(EOL_MOD_MIN&lt;=$V462)*(EOL_MOD_MAX&gt;$V462),EOL_MOD_MIN,0)))+MAX(IF((EOL_MOD_TYPE=$AF$1)*(EOL_MOD_MIN&lt;=$V462)*(EOL_MOD_MAX&gt;$V462),EOL_MOD_B,0))</f>
        <v>517.45833333333439</v>
      </c>
      <c r="X462" s="3">
        <f t="shared" si="60"/>
        <v>17.898204777141583</v>
      </c>
      <c r="Y462" s="6"/>
      <c r="Z462" s="6">
        <f t="shared" ca="1" si="55"/>
        <v>3.1273979455027709</v>
      </c>
      <c r="AA462" s="6">
        <v>3.2081640239999998</v>
      </c>
      <c r="AB462" s="6"/>
      <c r="AC462" s="6"/>
      <c r="AD462" s="6"/>
      <c r="AE462" s="6"/>
      <c r="AF462" s="6"/>
      <c r="AG462" s="6"/>
      <c r="AH462" s="6"/>
      <c r="AI462" s="6"/>
      <c r="AJ462" s="6"/>
      <c r="AK462" s="6"/>
      <c r="AL462" s="6"/>
      <c r="AM462" s="6"/>
      <c r="AN462" s="6"/>
      <c r="AO462" s="6"/>
      <c r="AP462" s="6"/>
      <c r="AQ462" s="6"/>
      <c r="AR462" s="6"/>
      <c r="AS462" s="6"/>
      <c r="AT462" s="6"/>
      <c r="AU462" s="6"/>
      <c r="AV462" s="6"/>
      <c r="AW462" s="6"/>
      <c r="AX462" s="6"/>
      <c r="AY462" s="6"/>
      <c r="BE462" s="21"/>
      <c r="BJ462" s="21"/>
      <c r="BP462" s="21"/>
      <c r="BQ462" s="21"/>
      <c r="BR462" s="21"/>
    </row>
    <row r="463" spans="1:70" x14ac:dyDescent="0.2">
      <c r="A463" s="2">
        <f t="shared" si="61"/>
        <v>455</v>
      </c>
      <c r="B463" s="2">
        <f t="array" ref="B463">MAX(IF((C463&gt;=$R$3:$AC$3)*(C463&lt;=$R$4:$AC$4),$F$3:$Q$3,0))</f>
        <v>1</v>
      </c>
      <c r="C463" s="2">
        <f t="shared" si="56"/>
        <v>19</v>
      </c>
      <c r="D463" s="2">
        <f t="shared" si="57"/>
        <v>23</v>
      </c>
      <c r="E463" s="10">
        <v>5.6363161692857817</v>
      </c>
      <c r="F463" s="10">
        <v>5.9499791665648152</v>
      </c>
      <c r="G463" s="10">
        <v>5.8218972300223726</v>
      </c>
      <c r="H463" s="10">
        <v>6.1975488838455828</v>
      </c>
      <c r="I463" s="10">
        <v>8.0069536044983067</v>
      </c>
      <c r="J463" s="10">
        <v>9.7222878853720367</v>
      </c>
      <c r="K463" s="10">
        <v>7.5361471322851905</v>
      </c>
      <c r="L463" s="10">
        <v>7.7038321877177669</v>
      </c>
      <c r="M463" s="10">
        <v>7.3385244401219509</v>
      </c>
      <c r="N463" s="10">
        <v>5.3430267954910802</v>
      </c>
      <c r="O463" s="10">
        <v>4.3662607811927314</v>
      </c>
      <c r="P463" s="10">
        <v>4.8504225010406037</v>
      </c>
      <c r="Q463" s="4">
        <f t="shared" si="58"/>
        <v>3.4104093328821885</v>
      </c>
      <c r="R463" s="20">
        <f t="array" ref="R463">MAX(IF((EOL_MOD_TYPE=$AF$1)*(EOL_MOD_MIN&lt;=$Q463)*(EOL_MOD_MAX&gt;$Q463),EOL_MOD_A,0))*($Q463-MAX(IF((EOL_MOD_TYPE=$AF$1)*(EOL_MOD_MIN&lt;=$Q463)*(EOL_MOD_MAX&gt;$Q463),EOL_MOD_MIN,0)))+MAX(IF((EOL_MOD_TYPE=$AF$1)*(EOL_MOD_MIN&lt;=$Q463)*(EOL_MOD_MAX&gt;$Q463),EOL_MOD_B,0))</f>
        <v>41.040933288218852</v>
      </c>
      <c r="S463" s="3">
        <f t="shared" si="59"/>
        <v>1.4195520313794272</v>
      </c>
      <c r="T463" s="4"/>
      <c r="U463" s="6"/>
      <c r="V463" s="6">
        <v>5.8033333333333301</v>
      </c>
      <c r="W463" s="20">
        <f t="array" ref="W463">MAX(IF((EOL_MOD_TYPE=$AF$1)*(EOL_MOD_MIN&lt;=$V463)*(EOL_MOD_MAX&gt;$V463),EOL_MOD_A,0))*($V463-MAX(IF((EOL_MOD_TYPE=$AF$1)*(EOL_MOD_MIN&lt;=$V463)*(EOL_MOD_MAX&gt;$V463),EOL_MOD_MIN,0)))+MAX(IF((EOL_MOD_TYPE=$AF$1)*(EOL_MOD_MIN&lt;=$V463)*(EOL_MOD_MAX&gt;$V463),EOL_MOD_B,0))</f>
        <v>356.16666666666555</v>
      </c>
      <c r="X463" s="3">
        <f t="shared" si="60"/>
        <v>12.319337662855741</v>
      </c>
      <c r="Y463" s="6"/>
      <c r="Z463" s="6">
        <f t="shared" ca="1" si="55"/>
        <v>5.1523293761764615</v>
      </c>
      <c r="AA463" s="6">
        <v>2.8582398039999899</v>
      </c>
      <c r="AB463" s="6"/>
      <c r="AC463" s="6"/>
      <c r="AD463" s="6"/>
      <c r="AE463" s="6"/>
      <c r="AF463" s="6"/>
      <c r="AG463" s="6"/>
      <c r="AH463" s="6"/>
      <c r="AI463" s="6"/>
      <c r="AJ463" s="6"/>
      <c r="AK463" s="6"/>
      <c r="AL463" s="6"/>
      <c r="AM463" s="6"/>
      <c r="AN463" s="6"/>
      <c r="AO463" s="6"/>
      <c r="AP463" s="6"/>
      <c r="AQ463" s="6"/>
      <c r="AR463" s="6"/>
      <c r="AS463" s="6"/>
      <c r="AT463" s="6"/>
      <c r="AU463" s="6"/>
      <c r="AV463" s="6"/>
      <c r="AW463" s="6"/>
      <c r="AX463" s="6"/>
      <c r="AY463" s="6"/>
      <c r="BE463" s="21"/>
      <c r="BJ463" s="21"/>
      <c r="BP463" s="21"/>
      <c r="BQ463" s="21"/>
      <c r="BR463" s="21"/>
    </row>
    <row r="464" spans="1:70" x14ac:dyDescent="0.2">
      <c r="A464" s="2">
        <f t="shared" si="61"/>
        <v>456</v>
      </c>
      <c r="B464" s="2">
        <f t="array" ref="B464">MAX(IF((C464&gt;=$R$3:$AC$3)*(C464&lt;=$R$4:$AC$4),$F$3:$Q$3,0))</f>
        <v>1</v>
      </c>
      <c r="C464" s="2">
        <f t="shared" si="56"/>
        <v>19</v>
      </c>
      <c r="D464" s="2">
        <f t="shared" si="57"/>
        <v>24</v>
      </c>
      <c r="E464" s="10">
        <v>2.973076860919285</v>
      </c>
      <c r="F464" s="10">
        <v>3.1385296444977921</v>
      </c>
      <c r="G464" s="10">
        <v>3.0709682390693382</v>
      </c>
      <c r="H464" s="10">
        <v>3.2691191600261678</v>
      </c>
      <c r="I464" s="10">
        <v>4.2235544942832233</v>
      </c>
      <c r="J464" s="10">
        <v>5.1283690053991844</v>
      </c>
      <c r="K464" s="10">
        <v>3.9752107558436482</v>
      </c>
      <c r="L464" s="10">
        <v>4.0636622449466335</v>
      </c>
      <c r="M464" s="10">
        <v>3.870967587856577</v>
      </c>
      <c r="N464" s="10">
        <v>2.8183708748473526</v>
      </c>
      <c r="O464" s="10">
        <v>2.3031406520526008</v>
      </c>
      <c r="P464" s="10">
        <v>2.5585290942529584</v>
      </c>
      <c r="Q464" s="4">
        <f t="shared" si="58"/>
        <v>2.0618463162190039</v>
      </c>
      <c r="R464" s="20">
        <f t="array" ref="R464">MAX(IF((EOL_MOD_TYPE=$AF$1)*(EOL_MOD_MIN&lt;=$Q464)*(EOL_MOD_MAX&gt;$Q464),EOL_MOD_A,0))*($Q464-MAX(IF((EOL_MOD_TYPE=$AF$1)*(EOL_MOD_MIN&lt;=$Q464)*(EOL_MOD_MAX&gt;$Q464),EOL_MOD_MIN,0)))+MAX(IF((EOL_MOD_TYPE=$AF$1)*(EOL_MOD_MIN&lt;=$Q464)*(EOL_MOD_MAX&gt;$Q464),EOL_MOD_B,0))</f>
        <v>0</v>
      </c>
      <c r="S464" s="3">
        <f t="shared" si="59"/>
        <v>0</v>
      </c>
      <c r="T464" s="4"/>
      <c r="U464" s="6"/>
      <c r="V464" s="6">
        <v>5.3666666666666698</v>
      </c>
      <c r="W464" s="20">
        <f t="array" ref="W464">MAX(IF((EOL_MOD_TYPE=$AF$1)*(EOL_MOD_MIN&lt;=$V464)*(EOL_MOD_MAX&gt;$V464),EOL_MOD_A,0))*($V464-MAX(IF((EOL_MOD_TYPE=$AF$1)*(EOL_MOD_MIN&lt;=$V464)*(EOL_MOD_MAX&gt;$V464),EOL_MOD_MIN,0)))+MAX(IF((EOL_MOD_TYPE=$AF$1)*(EOL_MOD_MIN&lt;=$V464)*(EOL_MOD_MAX&gt;$V464),EOL_MOD_B,0))</f>
        <v>236.66666666666697</v>
      </c>
      <c r="X464" s="3">
        <f t="shared" si="60"/>
        <v>8.1859894624498022</v>
      </c>
      <c r="Y464" s="6"/>
      <c r="Z464" s="6">
        <f t="shared" ca="1" si="55"/>
        <v>2.7177806900931927</v>
      </c>
      <c r="AA464" s="6">
        <v>1.757447483</v>
      </c>
      <c r="AB464" s="6"/>
      <c r="AC464" s="6"/>
      <c r="AD464" s="6"/>
      <c r="AE464" s="6"/>
      <c r="AF464" s="6"/>
      <c r="AG464" s="6"/>
      <c r="AH464" s="6"/>
      <c r="AI464" s="6"/>
      <c r="AJ464" s="6"/>
      <c r="AK464" s="6"/>
      <c r="AL464" s="6"/>
      <c r="AM464" s="6"/>
      <c r="AN464" s="6"/>
      <c r="AO464" s="6"/>
      <c r="AP464" s="6"/>
      <c r="AQ464" s="6"/>
      <c r="AR464" s="6"/>
      <c r="AS464" s="6"/>
      <c r="AT464" s="6"/>
      <c r="AU464" s="6"/>
      <c r="AV464" s="6"/>
      <c r="AW464" s="6"/>
      <c r="AX464" s="6"/>
      <c r="AY464" s="6"/>
      <c r="BE464" s="21"/>
      <c r="BJ464" s="21"/>
      <c r="BP464" s="21"/>
      <c r="BQ464" s="21"/>
      <c r="BR464" s="21"/>
    </row>
    <row r="465" spans="1:70" x14ac:dyDescent="0.2">
      <c r="A465" s="2">
        <f t="shared" si="61"/>
        <v>457</v>
      </c>
      <c r="B465" s="2">
        <f t="array" ref="B465">MAX(IF((C465&gt;=$R$3:$AC$3)*(C465&lt;=$R$4:$AC$4),$F$3:$Q$3,0))</f>
        <v>1</v>
      </c>
      <c r="C465" s="2">
        <f t="shared" si="56"/>
        <v>20</v>
      </c>
      <c r="D465" s="2">
        <f t="shared" si="57"/>
        <v>1</v>
      </c>
      <c r="E465" s="10">
        <v>6.3451010629718052</v>
      </c>
      <c r="F465" s="10">
        <v>6.6982081914000373</v>
      </c>
      <c r="G465" s="10">
        <v>6.5540195392212306</v>
      </c>
      <c r="H465" s="10">
        <v>6.976910597208632</v>
      </c>
      <c r="I465" s="10">
        <v>9.0138537834200321</v>
      </c>
      <c r="J465" s="10">
        <v>10.944896869369392</v>
      </c>
      <c r="K465" s="10">
        <v>8.4838418824602631</v>
      </c>
      <c r="L465" s="10">
        <v>8.6726138731565445</v>
      </c>
      <c r="M465" s="10">
        <v>8.261367500887161</v>
      </c>
      <c r="N465" s="10">
        <v>6.0149296067351852</v>
      </c>
      <c r="O465" s="10">
        <v>4.9153321232986702</v>
      </c>
      <c r="P465" s="10">
        <v>5.4603787372550832</v>
      </c>
      <c r="Q465" s="4">
        <f t="shared" si="58"/>
        <v>1.9571370018894241</v>
      </c>
      <c r="R465" s="20">
        <f t="array" ref="R465">MAX(IF((EOL_MOD_TYPE=$AF$1)*(EOL_MOD_MIN&lt;=$Q465)*(EOL_MOD_MAX&gt;$Q465),EOL_MOD_A,0))*($Q465-MAX(IF((EOL_MOD_TYPE=$AF$1)*(EOL_MOD_MIN&lt;=$Q465)*(EOL_MOD_MAX&gt;$Q465),EOL_MOD_MIN,0)))+MAX(IF((EOL_MOD_TYPE=$AF$1)*(EOL_MOD_MIN&lt;=$Q465)*(EOL_MOD_MAX&gt;$Q465),EOL_MOD_B,0))</f>
        <v>0</v>
      </c>
      <c r="S465" s="3">
        <f t="shared" si="59"/>
        <v>0</v>
      </c>
      <c r="T465" s="4"/>
      <c r="U465" s="6"/>
      <c r="V465" s="6">
        <v>4.4891666666666703</v>
      </c>
      <c r="W465" s="20">
        <f t="array" ref="W465">MAX(IF((EOL_MOD_TYPE=$AF$1)*(EOL_MOD_MIN&lt;=$V465)*(EOL_MOD_MAX&gt;$V465),EOL_MOD_A,0))*($V465-MAX(IF((EOL_MOD_TYPE=$AF$1)*(EOL_MOD_MIN&lt;=$V465)*(EOL_MOD_MAX&gt;$V465),EOL_MOD_MIN,0)))+MAX(IF((EOL_MOD_TYPE=$AF$1)*(EOL_MOD_MIN&lt;=$V465)*(EOL_MOD_MAX&gt;$V465),EOL_MOD_B,0))</f>
        <v>148.91666666666703</v>
      </c>
      <c r="X465" s="3">
        <f t="shared" si="60"/>
        <v>5.1508321019006393</v>
      </c>
      <c r="Y465" s="6"/>
      <c r="Z465" s="6">
        <f t="shared" ca="1" si="55"/>
        <v>5.8002513733541621</v>
      </c>
      <c r="AA465" s="6">
        <v>1.7146490130000001</v>
      </c>
      <c r="AB465" s="6"/>
      <c r="AC465" s="6"/>
      <c r="AD465" s="6"/>
      <c r="AE465" s="6"/>
      <c r="AF465" s="6"/>
      <c r="AG465" s="6"/>
      <c r="AH465" s="6"/>
      <c r="AI465" s="6"/>
      <c r="AJ465" s="6"/>
      <c r="AK465" s="6"/>
      <c r="AL465" s="6"/>
      <c r="AM465" s="6"/>
      <c r="AN465" s="6"/>
      <c r="AO465" s="6"/>
      <c r="AP465" s="6"/>
      <c r="AQ465" s="6"/>
      <c r="AR465" s="6"/>
      <c r="AS465" s="6"/>
      <c r="AT465" s="6"/>
      <c r="AU465" s="6"/>
      <c r="AV465" s="6"/>
      <c r="AW465" s="6"/>
      <c r="AX465" s="6"/>
      <c r="AY465" s="6"/>
      <c r="BE465" s="21"/>
      <c r="BJ465" s="21"/>
      <c r="BP465" s="21"/>
      <c r="BQ465" s="21"/>
      <c r="BR465" s="21"/>
    </row>
    <row r="466" spans="1:70" x14ac:dyDescent="0.2">
      <c r="A466" s="2">
        <f t="shared" si="61"/>
        <v>458</v>
      </c>
      <c r="B466" s="2">
        <f t="array" ref="B466">MAX(IF((C466&gt;=$R$3:$AC$3)*(C466&lt;=$R$4:$AC$4),$F$3:$Q$3,0))</f>
        <v>1</v>
      </c>
      <c r="C466" s="2">
        <f t="shared" si="56"/>
        <v>20</v>
      </c>
      <c r="D466" s="2">
        <f t="shared" si="57"/>
        <v>2</v>
      </c>
      <c r="E466" s="10">
        <v>4.5413355436205016</v>
      </c>
      <c r="F466" s="10">
        <v>4.7940624800589013</v>
      </c>
      <c r="G466" s="10">
        <v>4.6908633277321359</v>
      </c>
      <c r="H466" s="10">
        <v>4.9935362361157223</v>
      </c>
      <c r="I466" s="10">
        <v>6.4514235731449707</v>
      </c>
      <c r="J466" s="10">
        <v>7.8335157597707772</v>
      </c>
      <c r="K466" s="10">
        <v>6.0720818005738728</v>
      </c>
      <c r="L466" s="10">
        <v>6.2071902791435605</v>
      </c>
      <c r="M466" s="10">
        <v>5.9128517415793969</v>
      </c>
      <c r="N466" s="10">
        <v>4.3050241980934008</v>
      </c>
      <c r="O466" s="10">
        <v>3.5180168540579584</v>
      </c>
      <c r="P466" s="10">
        <v>3.9081193183567606</v>
      </c>
      <c r="Q466" s="4">
        <f t="shared" si="58"/>
        <v>0.83371524389999996</v>
      </c>
      <c r="R466" s="20">
        <f t="array" ref="R466">MAX(IF((EOL_MOD_TYPE=$AF$1)*(EOL_MOD_MIN&lt;=$Q466)*(EOL_MOD_MAX&gt;$Q466),EOL_MOD_A,0))*($Q466-MAX(IF((EOL_MOD_TYPE=$AF$1)*(EOL_MOD_MIN&lt;=$Q466)*(EOL_MOD_MAX&gt;$Q466),EOL_MOD_MIN,0)))+MAX(IF((EOL_MOD_TYPE=$AF$1)*(EOL_MOD_MIN&lt;=$Q466)*(EOL_MOD_MAX&gt;$Q466),EOL_MOD_B,0))</f>
        <v>0</v>
      </c>
      <c r="S466" s="3">
        <f t="shared" si="59"/>
        <v>0</v>
      </c>
      <c r="T466" s="4"/>
      <c r="U466" s="6"/>
      <c r="V466" s="6">
        <v>3.57833333333333</v>
      </c>
      <c r="W466" s="20">
        <f t="array" ref="W466">MAX(IF((EOL_MOD_TYPE=$AF$1)*(EOL_MOD_MIN&lt;=$V466)*(EOL_MOD_MAX&gt;$V466),EOL_MOD_A,0))*($V466-MAX(IF((EOL_MOD_TYPE=$AF$1)*(EOL_MOD_MIN&lt;=$V466)*(EOL_MOD_MAX&gt;$V466),EOL_MOD_MIN,0)))+MAX(IF((EOL_MOD_TYPE=$AF$1)*(EOL_MOD_MIN&lt;=$V466)*(EOL_MOD_MAX&gt;$V466),EOL_MOD_B,0))</f>
        <v>57.833333333333002</v>
      </c>
      <c r="X466" s="3">
        <f t="shared" si="60"/>
        <v>2.0003791151197614</v>
      </c>
      <c r="Y466" s="6"/>
      <c r="Z466" s="6">
        <f t="shared" ca="1" si="55"/>
        <v>4.1513740226242843</v>
      </c>
      <c r="AA466" s="6">
        <v>0.75792294900000001</v>
      </c>
      <c r="AB466" s="6"/>
      <c r="AC466" s="6"/>
      <c r="AD466" s="6"/>
      <c r="AE466" s="6"/>
      <c r="AF466" s="6"/>
      <c r="AG466" s="6"/>
      <c r="AH466" s="6"/>
      <c r="AI466" s="6"/>
      <c r="AJ466" s="6"/>
      <c r="AK466" s="6"/>
      <c r="AL466" s="6"/>
      <c r="AM466" s="6"/>
      <c r="AN466" s="6"/>
      <c r="AO466" s="6"/>
      <c r="AP466" s="6"/>
      <c r="AQ466" s="6"/>
      <c r="AR466" s="6"/>
      <c r="AS466" s="6"/>
      <c r="AT466" s="6"/>
      <c r="AU466" s="6"/>
      <c r="AV466" s="6"/>
      <c r="AW466" s="6"/>
      <c r="AX466" s="6"/>
      <c r="AY466" s="6"/>
      <c r="BE466" s="21"/>
      <c r="BJ466" s="21"/>
      <c r="BP466" s="21"/>
      <c r="BQ466" s="21"/>
      <c r="BR466" s="21"/>
    </row>
    <row r="467" spans="1:70" x14ac:dyDescent="0.2">
      <c r="A467" s="2">
        <f t="shared" si="61"/>
        <v>459</v>
      </c>
      <c r="B467" s="2">
        <f t="array" ref="B467">MAX(IF((C467&gt;=$R$3:$AC$3)*(C467&lt;=$R$4:$AC$4),$F$3:$Q$3,0))</f>
        <v>1</v>
      </c>
      <c r="C467" s="2">
        <f t="shared" si="56"/>
        <v>20</v>
      </c>
      <c r="D467" s="2">
        <f t="shared" si="57"/>
        <v>3</v>
      </c>
      <c r="E467" s="10">
        <v>1.8757154776922158</v>
      </c>
      <c r="F467" s="10">
        <v>1.9800997104259461</v>
      </c>
      <c r="G467" s="10">
        <v>1.9374751905144072</v>
      </c>
      <c r="H467" s="10">
        <v>2.062488692265172</v>
      </c>
      <c r="I467" s="10">
        <v>2.6646423575319185</v>
      </c>
      <c r="J467" s="10">
        <v>3.2354902240132271</v>
      </c>
      <c r="K467" s="10">
        <v>2.5079621855181258</v>
      </c>
      <c r="L467" s="10">
        <v>2.5637662682568725</v>
      </c>
      <c r="M467" s="10">
        <v>2.4421951257400072</v>
      </c>
      <c r="N467" s="10">
        <v>1.7781114041543948</v>
      </c>
      <c r="O467" s="10">
        <v>1.4530524337071582</v>
      </c>
      <c r="P467" s="10">
        <v>1.6141771123711306</v>
      </c>
      <c r="Q467" s="4">
        <f t="shared" si="58"/>
        <v>2.8584633705967741</v>
      </c>
      <c r="R467" s="20">
        <f t="array" ref="R467">MAX(IF((EOL_MOD_TYPE=$AF$1)*(EOL_MOD_MIN&lt;=$Q467)*(EOL_MOD_MAX&gt;$Q467),EOL_MOD_A,0))*($Q467-MAX(IF((EOL_MOD_TYPE=$AF$1)*(EOL_MOD_MIN&lt;=$Q467)*(EOL_MOD_MAX&gt;$Q467),EOL_MOD_MIN,0)))+MAX(IF((EOL_MOD_TYPE=$AF$1)*(EOL_MOD_MIN&lt;=$Q467)*(EOL_MOD_MAX&gt;$Q467),EOL_MOD_B,0))</f>
        <v>0</v>
      </c>
      <c r="S467" s="3">
        <f t="shared" si="59"/>
        <v>0</v>
      </c>
      <c r="T467" s="4"/>
      <c r="U467" s="6"/>
      <c r="V467" s="6">
        <v>2.085</v>
      </c>
      <c r="W467" s="20">
        <f t="array" ref="W467">MAX(IF((EOL_MOD_TYPE=$AF$1)*(EOL_MOD_MIN&lt;=$V467)*(EOL_MOD_MAX&gt;$V467),EOL_MOD_A,0))*($V467-MAX(IF((EOL_MOD_TYPE=$AF$1)*(EOL_MOD_MIN&lt;=$V467)*(EOL_MOD_MAX&gt;$V467),EOL_MOD_MIN,0)))+MAX(IF((EOL_MOD_TYPE=$AF$1)*(EOL_MOD_MIN&lt;=$V467)*(EOL_MOD_MAX&gt;$V467),EOL_MOD_B,0))</f>
        <v>0</v>
      </c>
      <c r="X467" s="3">
        <f t="shared" si="60"/>
        <v>0</v>
      </c>
      <c r="Y467" s="6"/>
      <c r="Z467" s="6">
        <f t="shared" ca="1" si="55"/>
        <v>1.7146490130781824</v>
      </c>
      <c r="AA467" s="6">
        <v>2.7177806900000001</v>
      </c>
      <c r="AB467" s="6"/>
      <c r="AC467" s="6"/>
      <c r="AD467" s="6"/>
      <c r="AE467" s="6"/>
      <c r="AF467" s="6"/>
      <c r="AG467" s="6"/>
      <c r="AH467" s="6"/>
      <c r="AI467" s="6"/>
      <c r="AJ467" s="6"/>
      <c r="AK467" s="6"/>
      <c r="AL467" s="6"/>
      <c r="AM467" s="6"/>
      <c r="AN467" s="6"/>
      <c r="AO467" s="6"/>
      <c r="AP467" s="6"/>
      <c r="AQ467" s="6"/>
      <c r="AR467" s="6"/>
      <c r="AS467" s="6"/>
      <c r="AT467" s="6"/>
      <c r="AU467" s="6"/>
      <c r="AV467" s="6"/>
      <c r="AW467" s="6"/>
      <c r="AX467" s="6"/>
      <c r="AY467" s="6"/>
      <c r="BE467" s="21"/>
      <c r="BJ467" s="21"/>
      <c r="BP467" s="21"/>
      <c r="BQ467" s="21"/>
      <c r="BR467" s="21"/>
    </row>
    <row r="468" spans="1:70" x14ac:dyDescent="0.2">
      <c r="A468" s="2">
        <f t="shared" si="61"/>
        <v>460</v>
      </c>
      <c r="B468" s="2">
        <f t="array" ref="B468">MAX(IF((C468&gt;=$R$3:$AC$3)*(C468&lt;=$R$4:$AC$4),$F$3:$Q$3,0))</f>
        <v>1</v>
      </c>
      <c r="C468" s="2">
        <f t="shared" si="56"/>
        <v>20</v>
      </c>
      <c r="D468" s="2">
        <f t="shared" si="57"/>
        <v>4</v>
      </c>
      <c r="E468" s="10">
        <v>1.8659221692672139</v>
      </c>
      <c r="F468" s="10">
        <v>1.9697614009077471</v>
      </c>
      <c r="G468" s="10">
        <v>1.9273594281121893</v>
      </c>
      <c r="H468" s="10">
        <v>2.0517202211795236</v>
      </c>
      <c r="I468" s="10">
        <v>2.6507299786237155</v>
      </c>
      <c r="J468" s="10">
        <v>3.2185973881611578</v>
      </c>
      <c r="K468" s="10">
        <v>2.4948678503201029</v>
      </c>
      <c r="L468" s="10">
        <v>2.550380574054707</v>
      </c>
      <c r="M468" s="10">
        <v>2.4294441673004923</v>
      </c>
      <c r="N468" s="10">
        <v>1.7688276968960199</v>
      </c>
      <c r="O468" s="10">
        <v>1.4454658936320599</v>
      </c>
      <c r="P468" s="10">
        <v>1.6057493233476698</v>
      </c>
      <c r="Q468" s="4">
        <f t="shared" si="58"/>
        <v>0.79214627900000001</v>
      </c>
      <c r="R468" s="20">
        <f t="array" ref="R468">MAX(IF((EOL_MOD_TYPE=$AF$1)*(EOL_MOD_MIN&lt;=$Q468)*(EOL_MOD_MAX&gt;$Q468),EOL_MOD_A,0))*($Q468-MAX(IF((EOL_MOD_TYPE=$AF$1)*(EOL_MOD_MIN&lt;=$Q468)*(EOL_MOD_MAX&gt;$Q468),EOL_MOD_MIN,0)))+MAX(IF((EOL_MOD_TYPE=$AF$1)*(EOL_MOD_MIN&lt;=$Q468)*(EOL_MOD_MAX&gt;$Q468),EOL_MOD_B,0))</f>
        <v>0</v>
      </c>
      <c r="S468" s="3">
        <f t="shared" si="59"/>
        <v>0</v>
      </c>
      <c r="T468" s="4"/>
      <c r="U468" s="6"/>
      <c r="V468" s="6">
        <v>0.4375</v>
      </c>
      <c r="W468" s="20">
        <f t="array" ref="W468">MAX(IF((EOL_MOD_TYPE=$AF$1)*(EOL_MOD_MIN&lt;=$V468)*(EOL_MOD_MAX&gt;$V468),EOL_MOD_A,0))*($V468-MAX(IF((EOL_MOD_TYPE=$AF$1)*(EOL_MOD_MIN&lt;=$V468)*(EOL_MOD_MAX&gt;$V468),EOL_MOD_MIN,0)))+MAX(IF((EOL_MOD_TYPE=$AF$1)*(EOL_MOD_MIN&lt;=$V468)*(EOL_MOD_MAX&gt;$V468),EOL_MOD_B,0))</f>
        <v>0</v>
      </c>
      <c r="X468" s="3">
        <f t="shared" si="60"/>
        <v>0</v>
      </c>
      <c r="Y468" s="6"/>
      <c r="Z468" s="6">
        <f t="shared" ca="1" si="55"/>
        <v>1.7056966496598458</v>
      </c>
      <c r="AA468" s="6">
        <v>0.79214627900000001</v>
      </c>
      <c r="AB468" s="6"/>
      <c r="AC468" s="6"/>
      <c r="AD468" s="6"/>
      <c r="AE468" s="6"/>
      <c r="AF468" s="6"/>
      <c r="AG468" s="6"/>
      <c r="AH468" s="6"/>
      <c r="AI468" s="6"/>
      <c r="AJ468" s="6"/>
      <c r="AK468" s="6"/>
      <c r="AL468" s="6"/>
      <c r="AM468" s="6"/>
      <c r="AN468" s="6"/>
      <c r="AO468" s="6"/>
      <c r="AP468" s="6"/>
      <c r="AQ468" s="6"/>
      <c r="AR468" s="6"/>
      <c r="AS468" s="6"/>
      <c r="AT468" s="6"/>
      <c r="AU468" s="6"/>
      <c r="AV468" s="6"/>
      <c r="AW468" s="6"/>
      <c r="AX468" s="6"/>
      <c r="AY468" s="6"/>
      <c r="BE468" s="21"/>
      <c r="BJ468" s="21"/>
      <c r="BP468" s="21"/>
      <c r="BQ468" s="21"/>
      <c r="BR468" s="21"/>
    </row>
    <row r="469" spans="1:70" x14ac:dyDescent="0.2">
      <c r="A469" s="2">
        <f t="shared" si="61"/>
        <v>461</v>
      </c>
      <c r="B469" s="2">
        <f t="array" ref="B469">MAX(IF((C469&gt;=$R$3:$AC$3)*(C469&lt;=$R$4:$AC$4),$F$3:$Q$3,0))</f>
        <v>1</v>
      </c>
      <c r="C469" s="2">
        <f t="shared" si="56"/>
        <v>20</v>
      </c>
      <c r="D469" s="2">
        <f t="shared" si="57"/>
        <v>5</v>
      </c>
      <c r="E469" s="10">
        <v>4.8877200975620143</v>
      </c>
      <c r="F469" s="10">
        <v>5.1597234574900179</v>
      </c>
      <c r="G469" s="10">
        <v>5.0486529219539529</v>
      </c>
      <c r="H469" s="10">
        <v>5.3744118188872969</v>
      </c>
      <c r="I469" s="10">
        <v>6.9434976458945092</v>
      </c>
      <c r="J469" s="10">
        <v>8.431007144448067</v>
      </c>
      <c r="K469" s="10">
        <v>6.53522206532325</v>
      </c>
      <c r="L469" s="10">
        <v>6.6806357701052619</v>
      </c>
      <c r="M469" s="10">
        <v>6.3638469374544071</v>
      </c>
      <c r="N469" s="10">
        <v>4.6333844067238275</v>
      </c>
      <c r="O469" s="10">
        <v>3.786349085192787</v>
      </c>
      <c r="P469" s="10">
        <v>4.2062061154754762</v>
      </c>
      <c r="Q469" s="4">
        <f t="shared" si="58"/>
        <v>2.9168636453278007</v>
      </c>
      <c r="R469" s="20">
        <f t="array" ref="R469">MAX(IF((EOL_MOD_TYPE=$AF$1)*(EOL_MOD_MIN&lt;=$Q469)*(EOL_MOD_MAX&gt;$Q469),EOL_MOD_A,0))*($Q469-MAX(IF((EOL_MOD_TYPE=$AF$1)*(EOL_MOD_MIN&lt;=$Q469)*(EOL_MOD_MAX&gt;$Q469),EOL_MOD_MIN,0)))+MAX(IF((EOL_MOD_TYPE=$AF$1)*(EOL_MOD_MIN&lt;=$Q469)*(EOL_MOD_MAX&gt;$Q469),EOL_MOD_B,0))</f>
        <v>0</v>
      </c>
      <c r="S469" s="3">
        <f t="shared" si="59"/>
        <v>0</v>
      </c>
      <c r="T469" s="4"/>
      <c r="U469" s="6"/>
      <c r="V469" s="6">
        <v>1.0075000000000001</v>
      </c>
      <c r="W469" s="20">
        <f t="array" ref="W469">MAX(IF((EOL_MOD_TYPE=$AF$1)*(EOL_MOD_MIN&lt;=$V469)*(EOL_MOD_MAX&gt;$V469),EOL_MOD_A,0))*($V469-MAX(IF((EOL_MOD_TYPE=$AF$1)*(EOL_MOD_MIN&lt;=$V469)*(EOL_MOD_MAX&gt;$V469),EOL_MOD_MIN,0)))+MAX(IF((EOL_MOD_TYPE=$AF$1)*(EOL_MOD_MIN&lt;=$V469)*(EOL_MOD_MAX&gt;$V469),EOL_MOD_B,0))</f>
        <v>0</v>
      </c>
      <c r="X469" s="3">
        <f t="shared" si="60"/>
        <v>0</v>
      </c>
      <c r="Y469" s="6"/>
      <c r="Z469" s="6">
        <f t="shared" ca="1" si="55"/>
        <v>4.4680147608518537</v>
      </c>
      <c r="AA469" s="6">
        <v>3.0760939869999899</v>
      </c>
      <c r="AB469" s="6"/>
      <c r="AC469" s="6"/>
      <c r="AD469" s="6"/>
      <c r="AE469" s="6"/>
      <c r="AF469" s="6"/>
      <c r="AG469" s="6"/>
      <c r="AH469" s="6"/>
      <c r="AI469" s="6"/>
      <c r="AJ469" s="6"/>
      <c r="AK469" s="6"/>
      <c r="AL469" s="6"/>
      <c r="AM469" s="6"/>
      <c r="AN469" s="6"/>
      <c r="AO469" s="6"/>
      <c r="AP469" s="6"/>
      <c r="AQ469" s="6"/>
      <c r="AR469" s="6"/>
      <c r="AS469" s="6"/>
      <c r="AT469" s="6"/>
      <c r="AU469" s="6"/>
      <c r="AV469" s="6"/>
      <c r="AW469" s="6"/>
      <c r="AX469" s="6"/>
      <c r="AY469" s="6"/>
      <c r="BE469" s="21"/>
      <c r="BJ469" s="21"/>
      <c r="BP469" s="21"/>
      <c r="BQ469" s="21"/>
      <c r="BR469" s="21"/>
    </row>
    <row r="470" spans="1:70" x14ac:dyDescent="0.2">
      <c r="A470" s="2">
        <f t="shared" si="61"/>
        <v>462</v>
      </c>
      <c r="B470" s="2">
        <f t="array" ref="B470">MAX(IF((C470&gt;=$R$3:$AC$3)*(C470&lt;=$R$4:$AC$4),$F$3:$Q$3,0))</f>
        <v>1</v>
      </c>
      <c r="C470" s="2">
        <f t="shared" si="56"/>
        <v>20</v>
      </c>
      <c r="D470" s="2">
        <f t="shared" si="57"/>
        <v>6</v>
      </c>
      <c r="E470" s="10">
        <v>0.86655695980475955</v>
      </c>
      <c r="F470" s="10">
        <v>0.9147811624863863</v>
      </c>
      <c r="G470" s="10">
        <v>0.89508917037619407</v>
      </c>
      <c r="H470" s="10">
        <v>0.95284383588920407</v>
      </c>
      <c r="I470" s="10">
        <v>1.2310312559508221</v>
      </c>
      <c r="J470" s="10">
        <v>1.4947557907068578</v>
      </c>
      <c r="K470" s="10">
        <v>1.1586469870482661</v>
      </c>
      <c r="L470" s="10">
        <v>1.1844277714251579</v>
      </c>
      <c r="M470" s="10">
        <v>1.1282634325836292</v>
      </c>
      <c r="N470" s="10">
        <v>0.82146510539752471</v>
      </c>
      <c r="O470" s="10">
        <v>0.6712919493202556</v>
      </c>
      <c r="P470" s="10">
        <v>0.74572952439659668</v>
      </c>
      <c r="Q470" s="4">
        <f t="shared" si="58"/>
        <v>1.5351269849999998</v>
      </c>
      <c r="R470" s="20">
        <f t="array" ref="R470">MAX(IF((EOL_MOD_TYPE=$AF$1)*(EOL_MOD_MIN&lt;=$Q470)*(EOL_MOD_MAX&gt;$Q470),EOL_MOD_A,0))*($Q470-MAX(IF((EOL_MOD_TYPE=$AF$1)*(EOL_MOD_MIN&lt;=$Q470)*(EOL_MOD_MAX&gt;$Q470),EOL_MOD_MIN,0)))+MAX(IF((EOL_MOD_TYPE=$AF$1)*(EOL_MOD_MIN&lt;=$Q470)*(EOL_MOD_MAX&gt;$Q470),EOL_MOD_B,0))</f>
        <v>0</v>
      </c>
      <c r="S470" s="3">
        <f t="shared" si="59"/>
        <v>0</v>
      </c>
      <c r="T470" s="4"/>
      <c r="U470" s="6"/>
      <c r="V470" s="6">
        <v>0.89249999999999996</v>
      </c>
      <c r="W470" s="20">
        <f t="array" ref="W470">MAX(IF((EOL_MOD_TYPE=$AF$1)*(EOL_MOD_MIN&lt;=$V470)*(EOL_MOD_MAX&gt;$V470),EOL_MOD_A,0))*($V470-MAX(IF((EOL_MOD_TYPE=$AF$1)*(EOL_MOD_MIN&lt;=$V470)*(EOL_MOD_MAX&gt;$V470),EOL_MOD_MIN,0)))+MAX(IF((EOL_MOD_TYPE=$AF$1)*(EOL_MOD_MIN&lt;=$V470)*(EOL_MOD_MAX&gt;$V470),EOL_MOD_B,0))</f>
        <v>0</v>
      </c>
      <c r="X470" s="3">
        <f t="shared" si="60"/>
        <v>0</v>
      </c>
      <c r="Y470" s="6"/>
      <c r="Z470" s="6">
        <f t="shared" ca="1" si="55"/>
        <v>0.79214627888733091</v>
      </c>
      <c r="AA470" s="6">
        <v>1.7056966499999999</v>
      </c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  <c r="AX470" s="6"/>
      <c r="AY470" s="6"/>
      <c r="BE470" s="21"/>
      <c r="BJ470" s="21"/>
      <c r="BP470" s="21"/>
      <c r="BQ470" s="21"/>
      <c r="BR470" s="21"/>
    </row>
    <row r="471" spans="1:70" x14ac:dyDescent="0.2">
      <c r="A471" s="2">
        <f t="shared" si="61"/>
        <v>463</v>
      </c>
      <c r="B471" s="2">
        <f t="array" ref="B471">MAX(IF((C471&gt;=$R$3:$AC$3)*(C471&lt;=$R$4:$AC$4),$F$3:$Q$3,0))</f>
        <v>1</v>
      </c>
      <c r="C471" s="2">
        <f t="shared" si="56"/>
        <v>20</v>
      </c>
      <c r="D471" s="2">
        <f t="shared" si="57"/>
        <v>7</v>
      </c>
      <c r="E471" s="10">
        <v>6.2888831183388731</v>
      </c>
      <c r="F471" s="10">
        <v>6.6388616981752913</v>
      </c>
      <c r="G471" s="10">
        <v>6.4959505653904923</v>
      </c>
      <c r="H471" s="10">
        <v>6.915094785329492</v>
      </c>
      <c r="I471" s="10">
        <v>8.9339905428039206</v>
      </c>
      <c r="J471" s="10">
        <v>10.847924480733047</v>
      </c>
      <c r="K471" s="10">
        <v>8.4086745764568906</v>
      </c>
      <c r="L471" s="10">
        <v>8.595774036926171</v>
      </c>
      <c r="M471" s="10">
        <v>8.1881713301488386</v>
      </c>
      <c r="N471" s="10">
        <v>5.9616369993761387</v>
      </c>
      <c r="O471" s="10">
        <v>4.8717820101613611</v>
      </c>
      <c r="P471" s="10">
        <v>5.4119994811204171</v>
      </c>
      <c r="Q471" s="4">
        <f t="shared" si="58"/>
        <v>2.1498503070673403</v>
      </c>
      <c r="R471" s="20">
        <f t="array" ref="R471">MAX(IF((EOL_MOD_TYPE=$AF$1)*(EOL_MOD_MIN&lt;=$Q471)*(EOL_MOD_MAX&gt;$Q471),EOL_MOD_A,0))*($Q471-MAX(IF((EOL_MOD_TYPE=$AF$1)*(EOL_MOD_MIN&lt;=$Q471)*(EOL_MOD_MAX&gt;$Q471),EOL_MOD_MIN,0)))+MAX(IF((EOL_MOD_TYPE=$AF$1)*(EOL_MOD_MIN&lt;=$Q471)*(EOL_MOD_MAX&gt;$Q471),EOL_MOD_B,0))</f>
        <v>0</v>
      </c>
      <c r="S471" s="3">
        <f t="shared" si="59"/>
        <v>0</v>
      </c>
      <c r="T471" s="4"/>
      <c r="U471" s="6"/>
      <c r="V471" s="6">
        <v>0.50833333333333297</v>
      </c>
      <c r="W471" s="20">
        <f t="array" ref="W471">MAX(IF((EOL_MOD_TYPE=$AF$1)*(EOL_MOD_MIN&lt;=$V471)*(EOL_MOD_MAX&gt;$V471),EOL_MOD_A,0))*($V471-MAX(IF((EOL_MOD_TYPE=$AF$1)*(EOL_MOD_MIN&lt;=$V471)*(EOL_MOD_MAX&gt;$V471),EOL_MOD_MIN,0)))+MAX(IF((EOL_MOD_TYPE=$AF$1)*(EOL_MOD_MIN&lt;=$V471)*(EOL_MOD_MAX&gt;$V471),EOL_MOD_B,0))</f>
        <v>0</v>
      </c>
      <c r="X471" s="3">
        <f t="shared" si="60"/>
        <v>0</v>
      </c>
      <c r="Y471" s="6"/>
      <c r="Z471" s="6">
        <f t="shared" ca="1" si="55"/>
        <v>5.7488608269581061</v>
      </c>
      <c r="AA471" s="6">
        <v>2.50396434</v>
      </c>
      <c r="AB471" s="6"/>
      <c r="AC471" s="6"/>
      <c r="AD471" s="6"/>
      <c r="AE471" s="6"/>
      <c r="AF471" s="6"/>
      <c r="AG471" s="6"/>
      <c r="AH471" s="6"/>
      <c r="AI471" s="6"/>
      <c r="AJ471" s="6"/>
      <c r="AK471" s="6"/>
      <c r="AL471" s="6"/>
      <c r="AM471" s="6"/>
      <c r="AN471" s="6"/>
      <c r="AO471" s="6"/>
      <c r="AP471" s="6"/>
      <c r="AQ471" s="6"/>
      <c r="AR471" s="6"/>
      <c r="AS471" s="6"/>
      <c r="AT471" s="6"/>
      <c r="AU471" s="6"/>
      <c r="AV471" s="6"/>
      <c r="AW471" s="6"/>
      <c r="AX471" s="6"/>
      <c r="AY471" s="6"/>
      <c r="BE471" s="21"/>
      <c r="BJ471" s="21"/>
      <c r="BP471" s="21"/>
      <c r="BQ471" s="21"/>
      <c r="BR471" s="21"/>
    </row>
    <row r="472" spans="1:70" x14ac:dyDescent="0.2">
      <c r="A472" s="2">
        <f t="shared" si="61"/>
        <v>464</v>
      </c>
      <c r="B472" s="2">
        <f t="array" ref="B472">MAX(IF((C472&gt;=$R$3:$AC$3)*(C472&lt;=$R$4:$AC$4),$F$3:$Q$3,0))</f>
        <v>1</v>
      </c>
      <c r="C472" s="2">
        <f t="shared" si="56"/>
        <v>20</v>
      </c>
      <c r="D472" s="2">
        <f t="shared" si="57"/>
        <v>8</v>
      </c>
      <c r="E472" s="10">
        <v>1.9225342449682341</v>
      </c>
      <c r="F472" s="10">
        <v>2.0295239587345457</v>
      </c>
      <c r="G472" s="10">
        <v>1.9858355101506018</v>
      </c>
      <c r="H472" s="10">
        <v>2.1139694094853492</v>
      </c>
      <c r="I472" s="10">
        <v>2.7311531220347525</v>
      </c>
      <c r="J472" s="10">
        <v>3.3162496278905587</v>
      </c>
      <c r="K472" s="10">
        <v>2.5705621370018625</v>
      </c>
      <c r="L472" s="10">
        <v>2.6277591166878644</v>
      </c>
      <c r="M472" s="10">
        <v>2.5031534995416278</v>
      </c>
      <c r="N472" s="10">
        <v>1.8224939264569586</v>
      </c>
      <c r="O472" s="10">
        <v>1.4893213265870571</v>
      </c>
      <c r="P472" s="10">
        <v>1.6544677553098779</v>
      </c>
      <c r="Q472" s="4">
        <f t="shared" si="58"/>
        <v>2.7669263411779186</v>
      </c>
      <c r="R472" s="20">
        <f t="array" ref="R472">MAX(IF((EOL_MOD_TYPE=$AF$1)*(EOL_MOD_MIN&lt;=$Q472)*(EOL_MOD_MAX&gt;$Q472),EOL_MOD_A,0))*($Q472-MAX(IF((EOL_MOD_TYPE=$AF$1)*(EOL_MOD_MIN&lt;=$Q472)*(EOL_MOD_MAX&gt;$Q472),EOL_MOD_MIN,0)))+MAX(IF((EOL_MOD_TYPE=$AF$1)*(EOL_MOD_MIN&lt;=$Q472)*(EOL_MOD_MAX&gt;$Q472),EOL_MOD_B,0))</f>
        <v>0</v>
      </c>
      <c r="S472" s="3">
        <f t="shared" si="59"/>
        <v>0</v>
      </c>
      <c r="T472" s="4"/>
      <c r="U472" s="6"/>
      <c r="V472" s="6">
        <v>0.76500000000000001</v>
      </c>
      <c r="W472" s="20">
        <f t="array" ref="W472">MAX(IF((EOL_MOD_TYPE=$AF$1)*(EOL_MOD_MIN&lt;=$V472)*(EOL_MOD_MAX&gt;$V472),EOL_MOD_A,0))*($V472-MAX(IF((EOL_MOD_TYPE=$AF$1)*(EOL_MOD_MIN&lt;=$V472)*(EOL_MOD_MAX&gt;$V472),EOL_MOD_MIN,0)))+MAX(IF((EOL_MOD_TYPE=$AF$1)*(EOL_MOD_MIN&lt;=$V472)*(EOL_MOD_MAX&gt;$V472),EOL_MOD_B,0))</f>
        <v>0</v>
      </c>
      <c r="X472" s="3">
        <f t="shared" si="60"/>
        <v>0</v>
      </c>
      <c r="Y472" s="6"/>
      <c r="Z472" s="6">
        <f t="shared" ca="1" si="55"/>
        <v>1.7574474833462486</v>
      </c>
      <c r="AA472" s="6">
        <v>3.3465691149999999</v>
      </c>
      <c r="AB472" s="6"/>
      <c r="AC472" s="6"/>
      <c r="AD472" s="6"/>
      <c r="AE472" s="6"/>
      <c r="AF472" s="6"/>
      <c r="AG472" s="6"/>
      <c r="AH472" s="6"/>
      <c r="AI472" s="6"/>
      <c r="AJ472" s="6"/>
      <c r="AK472" s="6"/>
      <c r="AL472" s="6"/>
      <c r="AM472" s="6"/>
      <c r="AN472" s="6"/>
      <c r="AO472" s="6"/>
      <c r="AP472" s="6"/>
      <c r="AQ472" s="6"/>
      <c r="AR472" s="6"/>
      <c r="AS472" s="6"/>
      <c r="AT472" s="6"/>
      <c r="AU472" s="6"/>
      <c r="AV472" s="6"/>
      <c r="AW472" s="6"/>
      <c r="AX472" s="6"/>
      <c r="AY472" s="6"/>
      <c r="BE472" s="21"/>
      <c r="BJ472" s="21"/>
      <c r="BP472" s="21"/>
      <c r="BQ472" s="21"/>
      <c r="BR472" s="21"/>
    </row>
    <row r="473" spans="1:70" x14ac:dyDescent="0.2">
      <c r="A473" s="2">
        <f t="shared" si="61"/>
        <v>465</v>
      </c>
      <c r="B473" s="2">
        <f t="array" ref="B473">MAX(IF((C473&gt;=$R$3:$AC$3)*(C473&lt;=$R$4:$AC$4),$F$3:$Q$3,0))</f>
        <v>1</v>
      </c>
      <c r="C473" s="2">
        <f t="shared" si="56"/>
        <v>20</v>
      </c>
      <c r="D473" s="2">
        <f t="shared" si="57"/>
        <v>9</v>
      </c>
      <c r="E473" s="10">
        <v>2.7391755590809943</v>
      </c>
      <c r="F473" s="10">
        <v>2.8916116521122492</v>
      </c>
      <c r="G473" s="10">
        <v>2.8293655148127379</v>
      </c>
      <c r="H473" s="10">
        <v>3.0119272799756169</v>
      </c>
      <c r="I473" s="10">
        <v>3.8912741864366414</v>
      </c>
      <c r="J473" s="10">
        <v>4.724904095884833</v>
      </c>
      <c r="K473" s="10">
        <v>3.6624684305120696</v>
      </c>
      <c r="L473" s="10">
        <v>3.7439611629402183</v>
      </c>
      <c r="M473" s="10">
        <v>3.5664264002151911</v>
      </c>
      <c r="N473" s="10">
        <v>2.5966407792163619</v>
      </c>
      <c r="O473" s="10">
        <v>2.1219453375576962</v>
      </c>
      <c r="P473" s="10">
        <v>2.3572415682547669</v>
      </c>
      <c r="Q473" s="4">
        <f t="shared" si="58"/>
        <v>2.5232310569750429</v>
      </c>
      <c r="R473" s="20">
        <f t="array" ref="R473">MAX(IF((EOL_MOD_TYPE=$AF$1)*(EOL_MOD_MIN&lt;=$Q473)*(EOL_MOD_MAX&gt;$Q473),EOL_MOD_A,0))*($Q473-MAX(IF((EOL_MOD_TYPE=$AF$1)*(EOL_MOD_MIN&lt;=$Q473)*(EOL_MOD_MAX&gt;$Q473),EOL_MOD_MIN,0)))+MAX(IF((EOL_MOD_TYPE=$AF$1)*(EOL_MOD_MIN&lt;=$Q473)*(EOL_MOD_MAX&gt;$Q473),EOL_MOD_B,0))</f>
        <v>0</v>
      </c>
      <c r="S473" s="3">
        <f t="shared" si="59"/>
        <v>0</v>
      </c>
      <c r="T473" s="4"/>
      <c r="U473" s="6"/>
      <c r="V473" s="6">
        <v>1.34083333333333</v>
      </c>
      <c r="W473" s="20">
        <f t="array" ref="W473">MAX(IF((EOL_MOD_TYPE=$AF$1)*(EOL_MOD_MIN&lt;=$V473)*(EOL_MOD_MAX&gt;$V473),EOL_MOD_A,0))*($V473-MAX(IF((EOL_MOD_TYPE=$AF$1)*(EOL_MOD_MIN&lt;=$V473)*(EOL_MOD_MAX&gt;$V473),EOL_MOD_MIN,0)))+MAX(IF((EOL_MOD_TYPE=$AF$1)*(EOL_MOD_MIN&lt;=$V473)*(EOL_MOD_MAX&gt;$V473),EOL_MOD_B,0))</f>
        <v>0</v>
      </c>
      <c r="X473" s="3">
        <f t="shared" si="60"/>
        <v>0</v>
      </c>
      <c r="Y473" s="6"/>
      <c r="Z473" s="6">
        <f t="shared" ca="1" si="55"/>
        <v>2.5039643404791407</v>
      </c>
      <c r="AA473" s="6">
        <v>3.1273979459999999</v>
      </c>
      <c r="AB473" s="6"/>
      <c r="AC473" s="6"/>
      <c r="AD473" s="6"/>
      <c r="AE473" s="6"/>
      <c r="AF473" s="6"/>
      <c r="AG473" s="6"/>
      <c r="AH473" s="6"/>
      <c r="AI473" s="6"/>
      <c r="AJ473" s="6"/>
      <c r="AK473" s="6"/>
      <c r="AL473" s="6"/>
      <c r="AM473" s="6"/>
      <c r="AN473" s="6"/>
      <c r="AO473" s="6"/>
      <c r="AP473" s="6"/>
      <c r="AQ473" s="6"/>
      <c r="AR473" s="6"/>
      <c r="AS473" s="6"/>
      <c r="AT473" s="6"/>
      <c r="AU473" s="6"/>
      <c r="AV473" s="6"/>
      <c r="AW473" s="6"/>
      <c r="AX473" s="6"/>
      <c r="AY473" s="6"/>
      <c r="BE473" s="21"/>
      <c r="BJ473" s="21"/>
      <c r="BP473" s="21"/>
      <c r="BQ473" s="21"/>
      <c r="BR473" s="21"/>
    </row>
    <row r="474" spans="1:70" x14ac:dyDescent="0.2">
      <c r="A474" s="2">
        <f t="shared" si="61"/>
        <v>466</v>
      </c>
      <c r="B474" s="2">
        <f t="array" ref="B474">MAX(IF((C474&gt;=$R$3:$AC$3)*(C474&lt;=$R$4:$AC$4),$F$3:$Q$3,0))</f>
        <v>1</v>
      </c>
      <c r="C474" s="2">
        <f t="shared" si="56"/>
        <v>20</v>
      </c>
      <c r="D474" s="2">
        <f t="shared" si="57"/>
        <v>10</v>
      </c>
      <c r="E474" s="10">
        <v>0.82911884277272718</v>
      </c>
      <c r="F474" s="10">
        <v>0.87525960094058763</v>
      </c>
      <c r="G474" s="10">
        <v>0.85641836779883218</v>
      </c>
      <c r="H474" s="10">
        <v>0.91167784138919106</v>
      </c>
      <c r="I474" s="10">
        <v>1.1778466479352563</v>
      </c>
      <c r="J474" s="10">
        <v>1.4301774134938934</v>
      </c>
      <c r="K474" s="10">
        <v>1.1085896180442738</v>
      </c>
      <c r="L474" s="10">
        <v>1.1332565875567657</v>
      </c>
      <c r="M474" s="10">
        <v>1.0795187332836023</v>
      </c>
      <c r="N474" s="10">
        <v>0.78597510510887381</v>
      </c>
      <c r="O474" s="10">
        <v>0.64228992437895771</v>
      </c>
      <c r="P474" s="10">
        <v>0.71351155084885454</v>
      </c>
      <c r="Q474" s="4">
        <f t="shared" si="58"/>
        <v>4.5990886615999997</v>
      </c>
      <c r="R474" s="20">
        <f t="array" ref="R474">MAX(IF((EOL_MOD_TYPE=$AF$1)*(EOL_MOD_MIN&lt;=$Q474)*(EOL_MOD_MAX&gt;$Q474),EOL_MOD_A,0))*($Q474-MAX(IF((EOL_MOD_TYPE=$AF$1)*(EOL_MOD_MIN&lt;=$Q474)*(EOL_MOD_MAX&gt;$Q474),EOL_MOD_MIN,0)))+MAX(IF((EOL_MOD_TYPE=$AF$1)*(EOL_MOD_MIN&lt;=$Q474)*(EOL_MOD_MAX&gt;$Q474),EOL_MOD_B,0))</f>
        <v>159.90886615999997</v>
      </c>
      <c r="S474" s="3">
        <f t="shared" si="59"/>
        <v>5.5310378591748757</v>
      </c>
      <c r="T474" s="4"/>
      <c r="U474" s="6"/>
      <c r="V474" s="6">
        <v>1.17916666666667</v>
      </c>
      <c r="W474" s="20">
        <f t="array" ref="W474">MAX(IF((EOL_MOD_TYPE=$AF$1)*(EOL_MOD_MIN&lt;=$V474)*(EOL_MOD_MAX&gt;$V474),EOL_MOD_A,0))*($V474-MAX(IF((EOL_MOD_TYPE=$AF$1)*(EOL_MOD_MIN&lt;=$V474)*(EOL_MOD_MAX&gt;$V474),EOL_MOD_MIN,0)))+MAX(IF((EOL_MOD_TYPE=$AF$1)*(EOL_MOD_MIN&lt;=$V474)*(EOL_MOD_MAX&gt;$V474),EOL_MOD_B,0))</f>
        <v>0</v>
      </c>
      <c r="X474" s="3">
        <f t="shared" si="60"/>
        <v>0</v>
      </c>
      <c r="Y474" s="6"/>
      <c r="Z474" s="6">
        <f t="shared" ca="1" si="55"/>
        <v>0.75792294854542863</v>
      </c>
      <c r="AA474" s="6">
        <v>5.7488608269999997</v>
      </c>
      <c r="AB474" s="6"/>
      <c r="AC474" s="6"/>
      <c r="AD474" s="6"/>
      <c r="AE474" s="6"/>
      <c r="AF474" s="6"/>
      <c r="AG474" s="6"/>
      <c r="AH474" s="6"/>
      <c r="AI474" s="6"/>
      <c r="AJ474" s="6"/>
      <c r="AK474" s="6"/>
      <c r="AL474" s="6"/>
      <c r="AM474" s="6"/>
      <c r="AN474" s="6"/>
      <c r="AO474" s="6"/>
      <c r="AP474" s="6"/>
      <c r="AQ474" s="6"/>
      <c r="AR474" s="6"/>
      <c r="AS474" s="6"/>
      <c r="AT474" s="6"/>
      <c r="AU474" s="6"/>
      <c r="AV474" s="6"/>
      <c r="AW474" s="6"/>
      <c r="AX474" s="6"/>
      <c r="AY474" s="6"/>
      <c r="BE474" s="21"/>
      <c r="BJ474" s="21"/>
      <c r="BP474" s="21"/>
      <c r="BQ474" s="21"/>
      <c r="BR474" s="21"/>
    </row>
    <row r="475" spans="1:70" x14ac:dyDescent="0.2">
      <c r="A475" s="2">
        <f t="shared" si="61"/>
        <v>467</v>
      </c>
      <c r="B475" s="2">
        <f t="array" ref="B475">MAX(IF((C475&gt;=$R$3:$AC$3)*(C475&lt;=$R$4:$AC$4),$F$3:$Q$3,0))</f>
        <v>1</v>
      </c>
      <c r="C475" s="2">
        <f t="shared" si="56"/>
        <v>20</v>
      </c>
      <c r="D475" s="2">
        <f t="shared" si="57"/>
        <v>11</v>
      </c>
      <c r="E475" s="10">
        <v>4.8476151895853343</v>
      </c>
      <c r="F475" s="10">
        <v>5.1173866971360509</v>
      </c>
      <c r="G475" s="10">
        <v>5.0072275218083613</v>
      </c>
      <c r="H475" s="10">
        <v>5.3303134893751869</v>
      </c>
      <c r="I475" s="10">
        <v>6.8865245933124291</v>
      </c>
      <c r="J475" s="10">
        <v>8.3618287220078233</v>
      </c>
      <c r="K475" s="10">
        <v>6.4815990111578357</v>
      </c>
      <c r="L475" s="10">
        <v>6.6258195618450086</v>
      </c>
      <c r="M475" s="10">
        <v>6.311630057045976</v>
      </c>
      <c r="N475" s="10">
        <v>4.5953663836899539</v>
      </c>
      <c r="O475" s="10">
        <v>3.755281188791562</v>
      </c>
      <c r="P475" s="10">
        <v>4.1716931921032412</v>
      </c>
      <c r="Q475" s="4">
        <f t="shared" si="58"/>
        <v>3.3493901463197502</v>
      </c>
      <c r="R475" s="20">
        <f t="array" ref="R475">MAX(IF((EOL_MOD_TYPE=$AF$1)*(EOL_MOD_MIN&lt;=$Q475)*(EOL_MOD_MAX&gt;$Q475),EOL_MOD_A,0))*($Q475-MAX(IF((EOL_MOD_TYPE=$AF$1)*(EOL_MOD_MIN&lt;=$Q475)*(EOL_MOD_MAX&gt;$Q475),EOL_MOD_MIN,0)))+MAX(IF((EOL_MOD_TYPE=$AF$1)*(EOL_MOD_MIN&lt;=$Q475)*(EOL_MOD_MAX&gt;$Q475),EOL_MOD_B,0))</f>
        <v>34.93901463197502</v>
      </c>
      <c r="S475" s="3">
        <f t="shared" si="59"/>
        <v>1.2084946715734928</v>
      </c>
      <c r="T475" s="4"/>
      <c r="U475" s="6"/>
      <c r="V475" s="6">
        <v>1.98583333333333</v>
      </c>
      <c r="W475" s="20">
        <f t="array" ref="W475">MAX(IF((EOL_MOD_TYPE=$AF$1)*(EOL_MOD_MIN&lt;=$V475)*(EOL_MOD_MAX&gt;$V475),EOL_MOD_A,0))*($V475-MAX(IF((EOL_MOD_TYPE=$AF$1)*(EOL_MOD_MIN&lt;=$V475)*(EOL_MOD_MAX&gt;$V475),EOL_MOD_MIN,0)))+MAX(IF((EOL_MOD_TYPE=$AF$1)*(EOL_MOD_MIN&lt;=$V475)*(EOL_MOD_MAX&gt;$V475),EOL_MOD_B,0))</f>
        <v>0</v>
      </c>
      <c r="X475" s="3">
        <f t="shared" si="60"/>
        <v>0</v>
      </c>
      <c r="Y475" s="6"/>
      <c r="Z475" s="6">
        <f t="shared" ca="1" si="55"/>
        <v>4.4313536351642773</v>
      </c>
      <c r="AA475" s="6">
        <v>4.1513740229999998</v>
      </c>
      <c r="AB475" s="6"/>
      <c r="AC475" s="6"/>
      <c r="AD475" s="6"/>
      <c r="AE475" s="6"/>
      <c r="AF475" s="6"/>
      <c r="AG475" s="6"/>
      <c r="AH475" s="6"/>
      <c r="AI475" s="6"/>
      <c r="AJ475" s="6"/>
      <c r="AK475" s="6"/>
      <c r="AL475" s="6"/>
      <c r="AM475" s="6"/>
      <c r="AN475" s="6"/>
      <c r="AO475" s="6"/>
      <c r="AP475" s="6"/>
      <c r="AQ475" s="6"/>
      <c r="AR475" s="6"/>
      <c r="AS475" s="6"/>
      <c r="AT475" s="6"/>
      <c r="AU475" s="6"/>
      <c r="AV475" s="6"/>
      <c r="AW475" s="6"/>
      <c r="AX475" s="6"/>
      <c r="AY475" s="6"/>
      <c r="BE475" s="21"/>
      <c r="BJ475" s="21"/>
      <c r="BP475" s="21"/>
      <c r="BQ475" s="21"/>
      <c r="BR475" s="21"/>
    </row>
    <row r="476" spans="1:70" x14ac:dyDescent="0.2">
      <c r="A476" s="2">
        <f t="shared" si="61"/>
        <v>468</v>
      </c>
      <c r="B476" s="2">
        <f t="array" ref="B476">MAX(IF((C476&gt;=$R$3:$AC$3)*(C476&lt;=$R$4:$AC$4),$F$3:$Q$3,0))</f>
        <v>1</v>
      </c>
      <c r="C476" s="2">
        <f t="shared" si="56"/>
        <v>20</v>
      </c>
      <c r="D476" s="2">
        <f t="shared" si="57"/>
        <v>12</v>
      </c>
      <c r="E476" s="10">
        <v>7.0800162457611195</v>
      </c>
      <c r="F476" s="10">
        <v>7.4740216652106612</v>
      </c>
      <c r="G476" s="10">
        <v>7.3131325020990143</v>
      </c>
      <c r="H476" s="10">
        <v>7.7850045071345972</v>
      </c>
      <c r="I476" s="10">
        <v>10.057874664275106</v>
      </c>
      <c r="J476" s="10">
        <v>12.212578944648348</v>
      </c>
      <c r="K476" s="10">
        <v>9.4664746484202951</v>
      </c>
      <c r="L476" s="10">
        <v>9.6771109720359796</v>
      </c>
      <c r="M476" s="10">
        <v>9.2182323871590555</v>
      </c>
      <c r="N476" s="10">
        <v>6.7116030005121905</v>
      </c>
      <c r="O476" s="10">
        <v>5.4846457039672085</v>
      </c>
      <c r="P476" s="10">
        <v>6.0928218138842229</v>
      </c>
      <c r="Q476" s="4">
        <f t="shared" si="58"/>
        <v>3.0946672651022658</v>
      </c>
      <c r="R476" s="20">
        <f t="array" ref="R476">MAX(IF((EOL_MOD_TYPE=$AF$1)*(EOL_MOD_MIN&lt;=$Q476)*(EOL_MOD_MAX&gt;$Q476),EOL_MOD_A,0))*($Q476-MAX(IF((EOL_MOD_TYPE=$AF$1)*(EOL_MOD_MIN&lt;=$Q476)*(EOL_MOD_MAX&gt;$Q476),EOL_MOD_MIN,0)))+MAX(IF((EOL_MOD_TYPE=$AF$1)*(EOL_MOD_MIN&lt;=$Q476)*(EOL_MOD_MAX&gt;$Q476),EOL_MOD_B,0))</f>
        <v>9.4667265102265752</v>
      </c>
      <c r="S476" s="3">
        <f t="shared" si="59"/>
        <v>0.32744164840820633</v>
      </c>
      <c r="T476" s="4"/>
      <c r="U476" s="6"/>
      <c r="V476" s="6">
        <v>2.4766666666666701</v>
      </c>
      <c r="W476" s="20">
        <f t="array" ref="W476">MAX(IF((EOL_MOD_TYPE=$AF$1)*(EOL_MOD_MIN&lt;=$V476)*(EOL_MOD_MAX&gt;$V476),EOL_MOD_A,0))*($V476-MAX(IF((EOL_MOD_TYPE=$AF$1)*(EOL_MOD_MIN&lt;=$V476)*(EOL_MOD_MAX&gt;$V476),EOL_MOD_MIN,0)))+MAX(IF((EOL_MOD_TYPE=$AF$1)*(EOL_MOD_MIN&lt;=$V476)*(EOL_MOD_MAX&gt;$V476),EOL_MOD_B,0))</f>
        <v>0</v>
      </c>
      <c r="X476" s="3">
        <f t="shared" si="60"/>
        <v>0</v>
      </c>
      <c r="Y476" s="6"/>
      <c r="Z476" s="6">
        <f t="shared" ca="1" si="55"/>
        <v>6.4720598687536128</v>
      </c>
      <c r="AA476" s="6">
        <v>3.7429684110000001</v>
      </c>
      <c r="AB476" s="6"/>
      <c r="AC476" s="6"/>
      <c r="AD476" s="6"/>
      <c r="AE476" s="6"/>
      <c r="AF476" s="6"/>
      <c r="AG476" s="6"/>
      <c r="AH476" s="6"/>
      <c r="AI476" s="6"/>
      <c r="AJ476" s="6"/>
      <c r="AK476" s="6"/>
      <c r="AL476" s="6"/>
      <c r="AM476" s="6"/>
      <c r="AN476" s="6"/>
      <c r="AO476" s="6"/>
      <c r="AP476" s="6"/>
      <c r="AQ476" s="6"/>
      <c r="AR476" s="6"/>
      <c r="AS476" s="6"/>
      <c r="AT476" s="6"/>
      <c r="AU476" s="6"/>
      <c r="AV476" s="6"/>
      <c r="AW476" s="6"/>
      <c r="AX476" s="6"/>
      <c r="AY476" s="6"/>
      <c r="BE476" s="21"/>
      <c r="BJ476" s="21"/>
      <c r="BP476" s="21"/>
      <c r="BQ476" s="21"/>
      <c r="BR476" s="21"/>
    </row>
    <row r="477" spans="1:70" x14ac:dyDescent="0.2">
      <c r="A477" s="2">
        <f t="shared" si="61"/>
        <v>469</v>
      </c>
      <c r="B477" s="2">
        <f t="array" ref="B477">MAX(IF((C477&gt;=$R$3:$AC$3)*(C477&lt;=$R$4:$AC$4),$F$3:$Q$3,0))</f>
        <v>1</v>
      </c>
      <c r="C477" s="2">
        <f t="shared" si="56"/>
        <v>20</v>
      </c>
      <c r="D477" s="2">
        <f t="shared" si="57"/>
        <v>13</v>
      </c>
      <c r="E477" s="10">
        <v>5.8759501982338787</v>
      </c>
      <c r="F477" s="10">
        <v>6.202948914360535</v>
      </c>
      <c r="G477" s="10">
        <v>6.0694214368712602</v>
      </c>
      <c r="H477" s="10">
        <v>6.4610443237805795</v>
      </c>
      <c r="I477" s="10">
        <v>8.3473778273803187</v>
      </c>
      <c r="J477" s="10">
        <v>10.135641385528897</v>
      </c>
      <c r="K477" s="10">
        <v>7.8565545128888941</v>
      </c>
      <c r="L477" s="10">
        <v>8.0313688783567496</v>
      </c>
      <c r="M477" s="10">
        <v>7.6505296799457039</v>
      </c>
      <c r="N477" s="10">
        <v>5.5701913120521533</v>
      </c>
      <c r="O477" s="10">
        <v>4.5518970427170498</v>
      </c>
      <c r="P477" s="10">
        <v>5.0566434175248114</v>
      </c>
      <c r="Q477" s="4">
        <f t="shared" si="58"/>
        <v>4.5370584072927693</v>
      </c>
      <c r="R477" s="20">
        <f t="array" ref="R477">MAX(IF((EOL_MOD_TYPE=$AF$1)*(EOL_MOD_MIN&lt;=$Q477)*(EOL_MOD_MAX&gt;$Q477),EOL_MOD_A,0))*($Q477-MAX(IF((EOL_MOD_TYPE=$AF$1)*(EOL_MOD_MIN&lt;=$Q477)*(EOL_MOD_MAX&gt;$Q477),EOL_MOD_MIN,0)))+MAX(IF((EOL_MOD_TYPE=$AF$1)*(EOL_MOD_MIN&lt;=$Q477)*(EOL_MOD_MAX&gt;$Q477),EOL_MOD_B,0))</f>
        <v>153.70584072927693</v>
      </c>
      <c r="S477" s="3">
        <f t="shared" si="59"/>
        <v>5.3164833487049874</v>
      </c>
      <c r="T477" s="4"/>
      <c r="U477" s="6"/>
      <c r="V477" s="6">
        <v>2.9483333333333301</v>
      </c>
      <c r="W477" s="20">
        <f t="array" ref="W477">MAX(IF((EOL_MOD_TYPE=$AF$1)*(EOL_MOD_MIN&lt;=$V477)*(EOL_MOD_MAX&gt;$V477),EOL_MOD_A,0))*($V477-MAX(IF((EOL_MOD_TYPE=$AF$1)*(EOL_MOD_MIN&lt;=$V477)*(EOL_MOD_MAX&gt;$V477),EOL_MOD_MIN,0)))+MAX(IF((EOL_MOD_TYPE=$AF$1)*(EOL_MOD_MIN&lt;=$V477)*(EOL_MOD_MAX&gt;$V477),EOL_MOD_B,0))</f>
        <v>0</v>
      </c>
      <c r="X477" s="3">
        <f t="shared" si="60"/>
        <v>0</v>
      </c>
      <c r="Y477" s="6"/>
      <c r="Z477" s="6">
        <f t="shared" ca="1" si="55"/>
        <v>5.3713861873626323</v>
      </c>
      <c r="AA477" s="6">
        <v>5.284383021</v>
      </c>
      <c r="AB477" s="6"/>
      <c r="AC477" s="6"/>
      <c r="AD477" s="6"/>
      <c r="AE477" s="6"/>
      <c r="AF477" s="6"/>
      <c r="AG477" s="6"/>
      <c r="AH477" s="6"/>
      <c r="AI477" s="6"/>
      <c r="AJ477" s="6"/>
      <c r="AK477" s="6"/>
      <c r="AL477" s="6"/>
      <c r="AM477" s="6"/>
      <c r="AN477" s="6"/>
      <c r="AO477" s="6"/>
      <c r="AP477" s="6"/>
      <c r="AQ477" s="6"/>
      <c r="AR477" s="6"/>
      <c r="AS477" s="6"/>
      <c r="AT477" s="6"/>
      <c r="AU477" s="6"/>
      <c r="AV477" s="6"/>
      <c r="AW477" s="6"/>
      <c r="AX477" s="6"/>
      <c r="AY477" s="6"/>
      <c r="BE477" s="21"/>
      <c r="BJ477" s="21"/>
      <c r="BP477" s="21"/>
      <c r="BQ477" s="21"/>
      <c r="BR477" s="21"/>
    </row>
    <row r="478" spans="1:70" x14ac:dyDescent="0.2">
      <c r="A478" s="2">
        <f t="shared" si="61"/>
        <v>470</v>
      </c>
      <c r="B478" s="2">
        <f t="array" ref="B478">MAX(IF((C478&gt;=$R$3:$AC$3)*(C478&lt;=$R$4:$AC$4),$F$3:$Q$3,0))</f>
        <v>1</v>
      </c>
      <c r="C478" s="2">
        <f t="shared" si="56"/>
        <v>20</v>
      </c>
      <c r="D478" s="2">
        <f t="shared" si="57"/>
        <v>14</v>
      </c>
      <c r="E478" s="10">
        <v>3.6609308601551365</v>
      </c>
      <c r="F478" s="10">
        <v>3.8646629631704075</v>
      </c>
      <c r="G478" s="10">
        <v>3.7814704842474098</v>
      </c>
      <c r="H478" s="10">
        <v>4.0254657980028421</v>
      </c>
      <c r="I478" s="10">
        <v>5.2007202339489584</v>
      </c>
      <c r="J478" s="10">
        <v>6.3148735240984708</v>
      </c>
      <c r="K478" s="10">
        <v>4.8949194428793934</v>
      </c>
      <c r="L478" s="10">
        <v>5.0038351558703011</v>
      </c>
      <c r="M478" s="10">
        <v>4.7665584725793506</v>
      </c>
      <c r="N478" s="10">
        <v>3.470431944332844</v>
      </c>
      <c r="O478" s="10">
        <v>2.8359975482672515</v>
      </c>
      <c r="P478" s="10">
        <v>3.1504729127181883</v>
      </c>
      <c r="Q478" s="4">
        <f t="shared" si="58"/>
        <v>5.8248538821000002</v>
      </c>
      <c r="R478" s="20">
        <f t="array" ref="R478">MAX(IF((EOL_MOD_TYPE=$AF$1)*(EOL_MOD_MIN&lt;=$Q478)*(EOL_MOD_MAX&gt;$Q478),EOL_MOD_A,0))*($Q478-MAX(IF((EOL_MOD_TYPE=$AF$1)*(EOL_MOD_MIN&lt;=$Q478)*(EOL_MOD_MAX&gt;$Q478),EOL_MOD_MIN,0)))+MAX(IF((EOL_MOD_TYPE=$AF$1)*(EOL_MOD_MIN&lt;=$Q478)*(EOL_MOD_MAX&gt;$Q478),EOL_MOD_B,0))</f>
        <v>363.69885873500004</v>
      </c>
      <c r="S478" s="3">
        <f t="shared" si="59"/>
        <v>12.579866303280532</v>
      </c>
      <c r="T478" s="4"/>
      <c r="U478" s="6"/>
      <c r="V478" s="6">
        <v>3.0758333333333301</v>
      </c>
      <c r="W478" s="20">
        <f t="array" ref="W478">MAX(IF((EOL_MOD_TYPE=$AF$1)*(EOL_MOD_MIN&lt;=$V478)*(EOL_MOD_MAX&gt;$V478),EOL_MOD_A,0))*($V478-MAX(IF((EOL_MOD_TYPE=$AF$1)*(EOL_MOD_MIN&lt;=$V478)*(EOL_MOD_MAX&gt;$V478),EOL_MOD_MIN,0)))+MAX(IF((EOL_MOD_TYPE=$AF$1)*(EOL_MOD_MIN&lt;=$V478)*(EOL_MOD_MAX&gt;$V478),EOL_MOD_B,0))</f>
        <v>7.5833333333330089</v>
      </c>
      <c r="X478" s="3">
        <f t="shared" si="60"/>
        <v>0.26229754967707719</v>
      </c>
      <c r="Y478" s="6"/>
      <c r="Z478" s="6">
        <f t="shared" ca="1" si="55"/>
        <v>3.3465691150747583</v>
      </c>
      <c r="AA478" s="6">
        <v>6.4720598689999997</v>
      </c>
      <c r="AB478" s="6"/>
      <c r="AC478" s="6"/>
      <c r="AD478" s="6"/>
      <c r="AE478" s="6"/>
      <c r="AF478" s="6"/>
      <c r="AG478" s="6"/>
      <c r="AH478" s="6"/>
      <c r="AI478" s="6"/>
      <c r="AJ478" s="6"/>
      <c r="AK478" s="6"/>
      <c r="AL478" s="6"/>
      <c r="AM478" s="6"/>
      <c r="AN478" s="6"/>
      <c r="AO478" s="6"/>
      <c r="AP478" s="6"/>
      <c r="AQ478" s="6"/>
      <c r="AR478" s="6"/>
      <c r="AS478" s="6"/>
      <c r="AT478" s="6"/>
      <c r="AU478" s="6"/>
      <c r="AV478" s="6"/>
      <c r="AW478" s="6"/>
      <c r="AX478" s="6"/>
      <c r="AY478" s="6"/>
      <c r="BE478" s="21"/>
      <c r="BJ478" s="21"/>
      <c r="BP478" s="21"/>
      <c r="BQ478" s="21"/>
      <c r="BR478" s="21"/>
    </row>
    <row r="479" spans="1:70" x14ac:dyDescent="0.2">
      <c r="A479" s="2">
        <f t="shared" si="61"/>
        <v>471</v>
      </c>
      <c r="B479" s="2">
        <f t="array" ref="B479">MAX(IF((C479&gt;=$R$3:$AC$3)*(C479&lt;=$R$4:$AC$4),$F$3:$Q$3,0))</f>
        <v>1</v>
      </c>
      <c r="C479" s="2">
        <f t="shared" si="56"/>
        <v>20</v>
      </c>
      <c r="D479" s="2">
        <f t="shared" si="57"/>
        <v>15</v>
      </c>
      <c r="E479" s="10">
        <v>3.1267300760144967</v>
      </c>
      <c r="F479" s="10">
        <v>3.300733715602636</v>
      </c>
      <c r="G479" s="10">
        <v>3.2296806321429514</v>
      </c>
      <c r="H479" s="10">
        <v>3.4380722994724389</v>
      </c>
      <c r="I479" s="10">
        <v>4.4418343294623881</v>
      </c>
      <c r="J479" s="10">
        <v>5.3934110553482633</v>
      </c>
      <c r="K479" s="10">
        <v>4.1806558021340363</v>
      </c>
      <c r="L479" s="10">
        <v>4.2736786011346162</v>
      </c>
      <c r="M479" s="10">
        <v>4.0710251858359348</v>
      </c>
      <c r="N479" s="10">
        <v>2.9640286450662829</v>
      </c>
      <c r="O479" s="10">
        <v>2.4221705266771476</v>
      </c>
      <c r="P479" s="10">
        <v>2.690757838963262</v>
      </c>
      <c r="Q479" s="4">
        <f t="shared" si="58"/>
        <v>9.0475059348966163</v>
      </c>
      <c r="R479" s="20">
        <f t="array" ref="R479">MAX(IF((EOL_MOD_TYPE=$AF$1)*(EOL_MOD_MIN&lt;=$Q479)*(EOL_MOD_MAX&gt;$Q479),EOL_MOD_A,0))*($Q479-MAX(IF((EOL_MOD_TYPE=$AF$1)*(EOL_MOD_MIN&lt;=$Q479)*(EOL_MOD_MAX&gt;$Q479),EOL_MOD_MIN,0)))+MAX(IF((EOL_MOD_TYPE=$AF$1)*(EOL_MOD_MIN&lt;=$Q479)*(EOL_MOD_MAX&gt;$Q479),EOL_MOD_B,0))</f>
        <v>1961.6227577241757</v>
      </c>
      <c r="S479" s="3">
        <f t="shared" si="59"/>
        <v>67.849957284641434</v>
      </c>
      <c r="T479" s="4"/>
      <c r="U479" s="6"/>
      <c r="V479" s="6">
        <v>3.77</v>
      </c>
      <c r="W479" s="20">
        <f t="array" ref="W479">MAX(IF((EOL_MOD_TYPE=$AF$1)*(EOL_MOD_MIN&lt;=$V479)*(EOL_MOD_MAX&gt;$V479),EOL_MOD_A,0))*($V479-MAX(IF((EOL_MOD_TYPE=$AF$1)*(EOL_MOD_MIN&lt;=$V479)*(EOL_MOD_MAX&gt;$V479),EOL_MOD_MIN,0)))+MAX(IF((EOL_MOD_TYPE=$AF$1)*(EOL_MOD_MIN&lt;=$V479)*(EOL_MOD_MAX&gt;$V479),EOL_MOD_B,0))</f>
        <v>77</v>
      </c>
      <c r="X479" s="3">
        <f t="shared" si="60"/>
        <v>2.6633289659519748</v>
      </c>
      <c r="Y479" s="6"/>
      <c r="Z479" s="6">
        <f t="shared" ca="1" si="55"/>
        <v>2.8582398038301244</v>
      </c>
      <c r="AA479" s="6">
        <v>9.5414054229999898</v>
      </c>
      <c r="AB479" s="6"/>
      <c r="AC479" s="6"/>
      <c r="AD479" s="6"/>
      <c r="AE479" s="6"/>
      <c r="AF479" s="6"/>
      <c r="AG479" s="6"/>
      <c r="AH479" s="6"/>
      <c r="AI479" s="6"/>
      <c r="AJ479" s="6"/>
      <c r="AK479" s="6"/>
      <c r="AL479" s="6"/>
      <c r="AM479" s="6"/>
      <c r="AN479" s="6"/>
      <c r="AO479" s="6"/>
      <c r="AP479" s="6"/>
      <c r="AQ479" s="6"/>
      <c r="AR479" s="6"/>
      <c r="AS479" s="6"/>
      <c r="AT479" s="6"/>
      <c r="AU479" s="6"/>
      <c r="AV479" s="6"/>
      <c r="AW479" s="6"/>
      <c r="AX479" s="6"/>
      <c r="AY479" s="6"/>
      <c r="BE479" s="21"/>
      <c r="BJ479" s="21"/>
      <c r="BP479" s="21"/>
      <c r="BQ479" s="21"/>
      <c r="BR479" s="21"/>
    </row>
    <row r="480" spans="1:70" x14ac:dyDescent="0.2">
      <c r="A480" s="2">
        <f t="shared" si="61"/>
        <v>472</v>
      </c>
      <c r="B480" s="2">
        <f t="array" ref="B480">MAX(IF((C480&gt;=$R$3:$AC$3)*(C480&lt;=$R$4:$AC$4),$F$3:$Q$3,0))</f>
        <v>1</v>
      </c>
      <c r="C480" s="2">
        <f t="shared" si="56"/>
        <v>20</v>
      </c>
      <c r="D480" s="2">
        <f t="shared" si="57"/>
        <v>16</v>
      </c>
      <c r="E480" s="10">
        <v>5.5114969023338194</v>
      </c>
      <c r="F480" s="10">
        <v>5.8182136630614556</v>
      </c>
      <c r="G480" s="10">
        <v>5.6929681702082684</v>
      </c>
      <c r="H480" s="10">
        <v>6.0603008151875422</v>
      </c>
      <c r="I480" s="10">
        <v>7.8296352906538775</v>
      </c>
      <c r="J480" s="10">
        <v>9.5069825670577437</v>
      </c>
      <c r="K480" s="10">
        <v>7.369255082151466</v>
      </c>
      <c r="L480" s="10">
        <v>7.5332266614288272</v>
      </c>
      <c r="M480" s="10">
        <v>7.1760088512845792</v>
      </c>
      <c r="N480" s="10">
        <v>5.224702580190292</v>
      </c>
      <c r="O480" s="10">
        <v>4.2695675770393819</v>
      </c>
      <c r="P480" s="10">
        <v>4.7430072740016449</v>
      </c>
      <c r="Q480" s="4">
        <f t="shared" si="58"/>
        <v>5.8002513729999903</v>
      </c>
      <c r="R480" s="20">
        <f t="array" ref="R480">MAX(IF((EOL_MOD_TYPE=$AF$1)*(EOL_MOD_MIN&lt;=$Q480)*(EOL_MOD_MAX&gt;$Q480),EOL_MOD_A,0))*($Q480-MAX(IF((EOL_MOD_TYPE=$AF$1)*(EOL_MOD_MIN&lt;=$Q480)*(EOL_MOD_MAX&gt;$Q480),EOL_MOD_MIN,0)))+MAX(IF((EOL_MOD_TYPE=$AF$1)*(EOL_MOD_MIN&lt;=$Q480)*(EOL_MOD_MAX&gt;$Q480),EOL_MOD_B,0))</f>
        <v>355.08798054999659</v>
      </c>
      <c r="S480" s="3">
        <f t="shared" si="59"/>
        <v>12.28202732545711</v>
      </c>
      <c r="T480" s="4"/>
      <c r="U480" s="6"/>
      <c r="V480" s="6">
        <v>4.0716666666666699</v>
      </c>
      <c r="W480" s="20">
        <f t="array" ref="W480">MAX(IF((EOL_MOD_TYPE=$AF$1)*(EOL_MOD_MIN&lt;=$V480)*(EOL_MOD_MAX&gt;$V480),EOL_MOD_A,0))*($V480-MAX(IF((EOL_MOD_TYPE=$AF$1)*(EOL_MOD_MIN&lt;=$V480)*(EOL_MOD_MAX&gt;$V480),EOL_MOD_MIN,0)))+MAX(IF((EOL_MOD_TYPE=$AF$1)*(EOL_MOD_MIN&lt;=$V480)*(EOL_MOD_MAX&gt;$V480),EOL_MOD_B,0))</f>
        <v>107.16666666666698</v>
      </c>
      <c r="X480" s="3">
        <f t="shared" si="60"/>
        <v>3.7067543833487555</v>
      </c>
      <c r="Y480" s="6"/>
      <c r="Z480" s="6">
        <f t="shared" ca="1" si="55"/>
        <v>5.0382282582629676</v>
      </c>
      <c r="AA480" s="6">
        <v>5.8002513729999903</v>
      </c>
      <c r="AB480" s="6"/>
      <c r="AC480" s="6"/>
      <c r="AD480" s="6"/>
      <c r="AE480" s="6"/>
      <c r="AF480" s="6"/>
      <c r="AG480" s="6"/>
      <c r="AH480" s="6"/>
      <c r="AI480" s="6"/>
      <c r="AJ480" s="6"/>
      <c r="AK480" s="6"/>
      <c r="AL480" s="6"/>
      <c r="AM480" s="6"/>
      <c r="AN480" s="6"/>
      <c r="AO480" s="6"/>
      <c r="AP480" s="6"/>
      <c r="AQ480" s="6"/>
      <c r="AR480" s="6"/>
      <c r="AS480" s="6"/>
      <c r="AT480" s="6"/>
      <c r="AU480" s="6"/>
      <c r="AV480" s="6"/>
      <c r="AW480" s="6"/>
      <c r="AX480" s="6"/>
      <c r="AY480" s="6"/>
      <c r="BE480" s="21"/>
      <c r="BJ480" s="21"/>
      <c r="BP480" s="21"/>
      <c r="BQ480" s="21"/>
      <c r="BR480" s="21"/>
    </row>
    <row r="481" spans="1:70" x14ac:dyDescent="0.2">
      <c r="A481" s="2">
        <f t="shared" si="61"/>
        <v>473</v>
      </c>
      <c r="B481" s="2">
        <f t="array" ref="B481">MAX(IF((C481&gt;=$R$3:$AC$3)*(C481&lt;=$R$4:$AC$4),$F$3:$Q$3,0))</f>
        <v>1</v>
      </c>
      <c r="C481" s="2">
        <f t="shared" si="56"/>
        <v>20</v>
      </c>
      <c r="D481" s="2">
        <f t="shared" si="57"/>
        <v>17</v>
      </c>
      <c r="E481" s="10">
        <v>3.5095246131813052</v>
      </c>
      <c r="F481" s="10">
        <v>3.7048309047611965</v>
      </c>
      <c r="G481" s="10">
        <v>3.6250790428537432</v>
      </c>
      <c r="H481" s="10">
        <v>3.8589833671460898</v>
      </c>
      <c r="I481" s="10">
        <v>4.9856324428209637</v>
      </c>
      <c r="J481" s="10">
        <v>6.0537073516355342</v>
      </c>
      <c r="K481" s="10">
        <v>4.6924787494066402</v>
      </c>
      <c r="L481" s="10">
        <v>4.7968900016550871</v>
      </c>
      <c r="M481" s="10">
        <v>4.5694264433544181</v>
      </c>
      <c r="N481" s="10">
        <v>3.3269042197892382</v>
      </c>
      <c r="O481" s="10">
        <v>2.7187083227635673</v>
      </c>
      <c r="P481" s="10">
        <v>3.0201778325518385</v>
      </c>
      <c r="Q481" s="4">
        <f t="shared" si="58"/>
        <v>5.4190335698299972</v>
      </c>
      <c r="R481" s="20">
        <f t="array" ref="R481">MAX(IF((EOL_MOD_TYPE=$AF$1)*(EOL_MOD_MIN&lt;=$Q481)*(EOL_MOD_MAX&gt;$Q481),EOL_MOD_A,0))*($Q481-MAX(IF((EOL_MOD_TYPE=$AF$1)*(EOL_MOD_MIN&lt;=$Q481)*(EOL_MOD_MAX&gt;$Q481),EOL_MOD_MIN,0)))+MAX(IF((EOL_MOD_TYPE=$AF$1)*(EOL_MOD_MIN&lt;=$Q481)*(EOL_MOD_MAX&gt;$Q481),EOL_MOD_B,0))</f>
        <v>241.90335698299972</v>
      </c>
      <c r="S481" s="3">
        <f t="shared" si="59"/>
        <v>8.3671197092707015</v>
      </c>
      <c r="T481" s="4"/>
      <c r="U481" s="6"/>
      <c r="V481" s="6">
        <v>4.7016666666666698</v>
      </c>
      <c r="W481" s="20">
        <f t="array" ref="W481">MAX(IF((EOL_MOD_TYPE=$AF$1)*(EOL_MOD_MIN&lt;=$V481)*(EOL_MOD_MAX&gt;$V481),EOL_MOD_A,0))*($V481-MAX(IF((EOL_MOD_TYPE=$AF$1)*(EOL_MOD_MIN&lt;=$V481)*(EOL_MOD_MAX&gt;$V481),EOL_MOD_MIN,0)))+MAX(IF((EOL_MOD_TYPE=$AF$1)*(EOL_MOD_MIN&lt;=$V481)*(EOL_MOD_MAX&gt;$V481),EOL_MOD_B,0))</f>
        <v>170.16666666666697</v>
      </c>
      <c r="X481" s="3">
        <f t="shared" si="60"/>
        <v>5.8858417191276429</v>
      </c>
      <c r="Y481" s="6"/>
      <c r="Z481" s="6">
        <f t="shared" ca="1" si="55"/>
        <v>3.2081640237722326</v>
      </c>
      <c r="AA481" s="6">
        <v>5.152329376</v>
      </c>
      <c r="AB481" s="6"/>
      <c r="AC481" s="6"/>
      <c r="AD481" s="6"/>
      <c r="AE481" s="6"/>
      <c r="AF481" s="6"/>
      <c r="AG481" s="6"/>
      <c r="AH481" s="6"/>
      <c r="AI481" s="6"/>
      <c r="AJ481" s="6"/>
      <c r="AK481" s="6"/>
      <c r="AL481" s="6"/>
      <c r="AM481" s="6"/>
      <c r="AN481" s="6"/>
      <c r="AO481" s="6"/>
      <c r="AP481" s="6"/>
      <c r="AQ481" s="6"/>
      <c r="AR481" s="6"/>
      <c r="AS481" s="6"/>
      <c r="AT481" s="6"/>
      <c r="AU481" s="6"/>
      <c r="AV481" s="6"/>
      <c r="AW481" s="6"/>
      <c r="AX481" s="6"/>
      <c r="AY481" s="6"/>
      <c r="BE481" s="21"/>
      <c r="BJ481" s="21"/>
      <c r="BP481" s="21"/>
      <c r="BQ481" s="21"/>
      <c r="BR481" s="21"/>
    </row>
    <row r="482" spans="1:70" x14ac:dyDescent="0.2">
      <c r="A482" s="2">
        <f t="shared" si="61"/>
        <v>474</v>
      </c>
      <c r="B482" s="2">
        <f t="array" ref="B482">MAX(IF((C482&gt;=$R$3:$AC$3)*(C482&lt;=$R$4:$AC$4),$F$3:$Q$3,0))</f>
        <v>1</v>
      </c>
      <c r="C482" s="2">
        <f t="shared" si="56"/>
        <v>20</v>
      </c>
      <c r="D482" s="2">
        <f t="shared" si="57"/>
        <v>18</v>
      </c>
      <c r="E482" s="10">
        <v>5.7807743432652439</v>
      </c>
      <c r="F482" s="10">
        <v>6.1024764892490229</v>
      </c>
      <c r="G482" s="10">
        <v>5.9711118265221454</v>
      </c>
      <c r="H482" s="10">
        <v>6.3563913916146655</v>
      </c>
      <c r="I482" s="10">
        <v>8.2121709596117736</v>
      </c>
      <c r="J482" s="10">
        <v>9.9714690726299295</v>
      </c>
      <c r="K482" s="10">
        <v>7.7292977684228426</v>
      </c>
      <c r="L482" s="10">
        <v>7.9012805736948319</v>
      </c>
      <c r="M482" s="10">
        <v>7.5266100280278554</v>
      </c>
      <c r="N482" s="10">
        <v>5.479967994532756</v>
      </c>
      <c r="O482" s="10">
        <v>4.4781675729029571</v>
      </c>
      <c r="P482" s="10">
        <v>4.974738305279458</v>
      </c>
      <c r="Q482" s="4">
        <f t="shared" si="58"/>
        <v>5.9085248056999999</v>
      </c>
      <c r="R482" s="20">
        <f t="array" ref="R482">MAX(IF((EOL_MOD_TYPE=$AF$1)*(EOL_MOD_MIN&lt;=$Q482)*(EOL_MOD_MAX&gt;$Q482),EOL_MOD_A,0))*($Q482-MAX(IF((EOL_MOD_TYPE=$AF$1)*(EOL_MOD_MIN&lt;=$Q482)*(EOL_MOD_MAX&gt;$Q482),EOL_MOD_MIN,0)))+MAX(IF((EOL_MOD_TYPE=$AF$1)*(EOL_MOD_MIN&lt;=$Q482)*(EOL_MOD_MAX&gt;$Q482),EOL_MOD_B,0))</f>
        <v>392.98368199499998</v>
      </c>
      <c r="S482" s="3">
        <f t="shared" si="59"/>
        <v>13.592789914334325</v>
      </c>
      <c r="T482" s="4"/>
      <c r="U482" s="6"/>
      <c r="V482" s="6">
        <v>5.5933333333333302</v>
      </c>
      <c r="W482" s="20">
        <f t="array" ref="W482">MAX(IF((EOL_MOD_TYPE=$AF$1)*(EOL_MOD_MIN&lt;=$V482)*(EOL_MOD_MAX&gt;$V482),EOL_MOD_A,0))*($V482-MAX(IF((EOL_MOD_TYPE=$AF$1)*(EOL_MOD_MIN&lt;=$V482)*(EOL_MOD_MAX&gt;$V482),EOL_MOD_MIN,0)))+MAX(IF((EOL_MOD_TYPE=$AF$1)*(EOL_MOD_MIN&lt;=$V482)*(EOL_MOD_MAX&gt;$V482),EOL_MOD_B,0))</f>
        <v>282.66666666666555</v>
      </c>
      <c r="X482" s="3">
        <f t="shared" si="60"/>
        <v>9.7770691044470368</v>
      </c>
      <c r="Y482" s="6"/>
      <c r="Z482" s="6">
        <f t="shared" ca="1" si="55"/>
        <v>5.2843830209806892</v>
      </c>
      <c r="AA482" s="6">
        <v>5.3713861869999997</v>
      </c>
      <c r="AB482" s="6"/>
      <c r="AC482" s="6"/>
      <c r="AD482" s="6"/>
      <c r="AE482" s="6"/>
      <c r="AF482" s="6"/>
      <c r="AG482" s="6"/>
      <c r="AH482" s="6"/>
      <c r="AI482" s="6"/>
      <c r="AJ482" s="6"/>
      <c r="AK482" s="6"/>
      <c r="AL482" s="6"/>
      <c r="AM482" s="6"/>
      <c r="AN482" s="6"/>
      <c r="AO482" s="6"/>
      <c r="AP482" s="6"/>
      <c r="AQ482" s="6"/>
      <c r="AR482" s="6"/>
      <c r="AS482" s="6"/>
      <c r="AT482" s="6"/>
      <c r="AU482" s="6"/>
      <c r="AV482" s="6"/>
      <c r="AW482" s="6"/>
      <c r="AX482" s="6"/>
      <c r="AY482" s="6"/>
      <c r="BE482" s="21"/>
      <c r="BJ482" s="21"/>
      <c r="BP482" s="21"/>
      <c r="BQ482" s="21"/>
      <c r="BR482" s="21"/>
    </row>
    <row r="483" spans="1:70" x14ac:dyDescent="0.2">
      <c r="A483" s="2">
        <f t="shared" si="61"/>
        <v>475</v>
      </c>
      <c r="B483" s="2">
        <f t="array" ref="B483">MAX(IF((C483&gt;=$R$3:$AC$3)*(C483&lt;=$R$4:$AC$4),$F$3:$Q$3,0))</f>
        <v>1</v>
      </c>
      <c r="C483" s="2">
        <f t="shared" si="56"/>
        <v>20</v>
      </c>
      <c r="D483" s="2">
        <f t="shared" si="57"/>
        <v>19</v>
      </c>
      <c r="E483" s="10">
        <v>7.3009670802336242</v>
      </c>
      <c r="F483" s="10">
        <v>7.7072684921204972</v>
      </c>
      <c r="G483" s="10">
        <v>7.5413583525572241</v>
      </c>
      <c r="H483" s="10">
        <v>8.0279563849997704</v>
      </c>
      <c r="I483" s="10">
        <v>10.371757531623322</v>
      </c>
      <c r="J483" s="10">
        <v>12.593705119393631</v>
      </c>
      <c r="K483" s="10">
        <v>9.7619012972409873</v>
      </c>
      <c r="L483" s="10">
        <v>9.9791110904445386</v>
      </c>
      <c r="M483" s="10">
        <v>9.5059119725729584</v>
      </c>
      <c r="N483" s="10">
        <v>6.9210565147607177</v>
      </c>
      <c r="O483" s="10">
        <v>5.6558087356626698</v>
      </c>
      <c r="P483" s="10">
        <v>6.2829646069711718</v>
      </c>
      <c r="Q483" s="4">
        <f t="shared" si="58"/>
        <v>7.3077228370639409</v>
      </c>
      <c r="R483" s="20">
        <f t="array" ref="R483">MAX(IF((EOL_MOD_TYPE=$AF$1)*(EOL_MOD_MIN&lt;=$Q483)*(EOL_MOD_MAX&gt;$Q483),EOL_MOD_A,0))*($Q483-MAX(IF((EOL_MOD_TYPE=$AF$1)*(EOL_MOD_MIN&lt;=$Q483)*(EOL_MOD_MAX&gt;$Q483),EOL_MOD_MIN,0)))+MAX(IF((EOL_MOD_TYPE=$AF$1)*(EOL_MOD_MIN&lt;=$Q483)*(EOL_MOD_MAX&gt;$Q483),EOL_MOD_B,0))</f>
        <v>953.33937148023847</v>
      </c>
      <c r="S483" s="3">
        <f t="shared" si="59"/>
        <v>32.974757953841156</v>
      </c>
      <c r="T483" s="4"/>
      <c r="U483" s="6"/>
      <c r="V483" s="6">
        <v>6.4249999999999998</v>
      </c>
      <c r="W483" s="20">
        <f t="array" ref="W483">MAX(IF((EOL_MOD_TYPE=$AF$1)*(EOL_MOD_MIN&lt;=$V483)*(EOL_MOD_MAX&gt;$V483),EOL_MOD_A,0))*($V483-MAX(IF((EOL_MOD_TYPE=$AF$1)*(EOL_MOD_MIN&lt;=$V483)*(EOL_MOD_MAX&gt;$V483),EOL_MOD_MIN,0)))+MAX(IF((EOL_MOD_TYPE=$AF$1)*(EOL_MOD_MIN&lt;=$V483)*(EOL_MOD_MAX&gt;$V483),EOL_MOD_B,0))</f>
        <v>573.75</v>
      </c>
      <c r="X483" s="3">
        <f t="shared" si="60"/>
        <v>19.845259665129159</v>
      </c>
      <c r="Y483" s="6"/>
      <c r="Z483" s="6">
        <f t="shared" ca="1" si="55"/>
        <v>6.6740377991874986</v>
      </c>
      <c r="AA483" s="6">
        <v>6.4023007779999999</v>
      </c>
      <c r="AB483" s="6"/>
      <c r="AC483" s="6"/>
      <c r="AD483" s="6"/>
      <c r="AE483" s="6"/>
      <c r="AF483" s="6"/>
      <c r="AG483" s="6"/>
      <c r="AH483" s="6"/>
      <c r="AI483" s="6"/>
      <c r="AJ483" s="6"/>
      <c r="AK483" s="6"/>
      <c r="AL483" s="6"/>
      <c r="AM483" s="6"/>
      <c r="AN483" s="6"/>
      <c r="AO483" s="6"/>
      <c r="AP483" s="6"/>
      <c r="AQ483" s="6"/>
      <c r="AR483" s="6"/>
      <c r="AS483" s="6"/>
      <c r="AT483" s="6"/>
      <c r="AU483" s="6"/>
      <c r="AV483" s="6"/>
      <c r="AW483" s="6"/>
      <c r="AX483" s="6"/>
      <c r="AY483" s="6"/>
      <c r="BE483" s="21"/>
      <c r="BJ483" s="21"/>
      <c r="BP483" s="21"/>
      <c r="BQ483" s="21"/>
      <c r="BR483" s="21"/>
    </row>
    <row r="484" spans="1:70" x14ac:dyDescent="0.2">
      <c r="A484" s="2">
        <f t="shared" si="61"/>
        <v>476</v>
      </c>
      <c r="B484" s="2">
        <f t="array" ref="B484">MAX(IF((C484&gt;=$R$3:$AC$3)*(C484&lt;=$R$4:$AC$4),$F$3:$Q$3,0))</f>
        <v>1</v>
      </c>
      <c r="C484" s="2">
        <f t="shared" si="56"/>
        <v>20</v>
      </c>
      <c r="D484" s="2">
        <f t="shared" si="57"/>
        <v>20</v>
      </c>
      <c r="E484" s="10">
        <v>3.4492138530194367</v>
      </c>
      <c r="F484" s="10">
        <v>3.6411638293692432</v>
      </c>
      <c r="G484" s="10">
        <v>3.5627824936572461</v>
      </c>
      <c r="H484" s="10">
        <v>3.7926672001500088</v>
      </c>
      <c r="I484" s="10">
        <v>4.8999549463917136</v>
      </c>
      <c r="J484" s="10">
        <v>5.9496751158155172</v>
      </c>
      <c r="K484" s="10">
        <v>4.611839064089378</v>
      </c>
      <c r="L484" s="10">
        <v>4.7144560214726727</v>
      </c>
      <c r="M484" s="10">
        <v>4.4909013971793934</v>
      </c>
      <c r="N484" s="10">
        <v>3.2697317692164143</v>
      </c>
      <c r="O484" s="10">
        <v>2.6719876458409924</v>
      </c>
      <c r="P484" s="10">
        <v>2.9682764382088278</v>
      </c>
      <c r="Q484" s="4">
        <f t="shared" si="58"/>
        <v>9.3011353000208494</v>
      </c>
      <c r="R484" s="20">
        <f t="array" ref="R484">MAX(IF((EOL_MOD_TYPE=$AF$1)*(EOL_MOD_MIN&lt;=$Q484)*(EOL_MOD_MAX&gt;$Q484),EOL_MOD_A,0))*($Q484-MAX(IF((EOL_MOD_TYPE=$AF$1)*(EOL_MOD_MIN&lt;=$Q484)*(EOL_MOD_MAX&gt;$Q484),EOL_MOD_MIN,0)))+MAX(IF((EOL_MOD_TYPE=$AF$1)*(EOL_MOD_MIN&lt;=$Q484)*(EOL_MOD_MAX&gt;$Q484),EOL_MOD_B,0))</f>
        <v>2071.6718500044681</v>
      </c>
      <c r="S484" s="3">
        <f t="shared" si="59"/>
        <v>71.656410987846925</v>
      </c>
      <c r="T484" s="4"/>
      <c r="U484" s="6"/>
      <c r="V484" s="6">
        <v>6.6475</v>
      </c>
      <c r="W484" s="20">
        <f t="array" ref="W484">MAX(IF((EOL_MOD_TYPE=$AF$1)*(EOL_MOD_MIN&lt;=$V484)*(EOL_MOD_MAX&gt;$V484),EOL_MOD_A,0))*($V484-MAX(IF((EOL_MOD_TYPE=$AF$1)*(EOL_MOD_MIN&lt;=$V484)*(EOL_MOD_MAX&gt;$V484),EOL_MOD_MIN,0)))+MAX(IF((EOL_MOD_TYPE=$AF$1)*(EOL_MOD_MIN&lt;=$V484)*(EOL_MOD_MAX&gt;$V484),EOL_MOD_B,0))</f>
        <v>651.625</v>
      </c>
      <c r="X484" s="3">
        <f t="shared" si="60"/>
        <v>22.538853732966952</v>
      </c>
      <c r="Y484" s="6"/>
      <c r="Z484" s="6">
        <f t="shared" ca="1" si="55"/>
        <v>3.1530321092471283</v>
      </c>
      <c r="AA484" s="6">
        <v>7.9279705250000001</v>
      </c>
      <c r="AB484" s="6"/>
      <c r="AC484" s="6"/>
      <c r="AD484" s="6"/>
      <c r="AE484" s="6"/>
      <c r="AF484" s="6"/>
      <c r="AG484" s="6"/>
      <c r="AH484" s="6"/>
      <c r="AI484" s="6"/>
      <c r="AJ484" s="6"/>
      <c r="AK484" s="6"/>
      <c r="AL484" s="6"/>
      <c r="AM484" s="6"/>
      <c r="AN484" s="6"/>
      <c r="AO484" s="6"/>
      <c r="AP484" s="6"/>
      <c r="AQ484" s="6"/>
      <c r="AR484" s="6"/>
      <c r="AS484" s="6"/>
      <c r="AT484" s="6"/>
      <c r="AU484" s="6"/>
      <c r="AV484" s="6"/>
      <c r="AW484" s="6"/>
      <c r="AX484" s="6"/>
      <c r="AY484" s="6"/>
      <c r="BE484" s="21"/>
      <c r="BJ484" s="21"/>
      <c r="BP484" s="21"/>
      <c r="BQ484" s="21"/>
      <c r="BR484" s="21"/>
    </row>
    <row r="485" spans="1:70" x14ac:dyDescent="0.2">
      <c r="A485" s="2">
        <f t="shared" si="61"/>
        <v>477</v>
      </c>
      <c r="B485" s="2">
        <f t="array" ref="B485">MAX(IF((C485&gt;=$R$3:$AC$3)*(C485&lt;=$R$4:$AC$4),$F$3:$Q$3,0))</f>
        <v>1</v>
      </c>
      <c r="C485" s="2">
        <f t="shared" si="56"/>
        <v>20</v>
      </c>
      <c r="D485" s="2">
        <f t="shared" si="57"/>
        <v>21</v>
      </c>
      <c r="E485" s="10">
        <v>3.2428679107332337</v>
      </c>
      <c r="F485" s="10">
        <v>3.4233346620846707</v>
      </c>
      <c r="G485" s="10">
        <v>3.349642415325794</v>
      </c>
      <c r="H485" s="10">
        <v>3.5657744876242723</v>
      </c>
      <c r="I485" s="10">
        <v>4.6068197962797441</v>
      </c>
      <c r="J485" s="10">
        <v>5.5937414537159613</v>
      </c>
      <c r="K485" s="10">
        <v>4.3359401729496518</v>
      </c>
      <c r="L485" s="10">
        <v>4.4324181683351958</v>
      </c>
      <c r="M485" s="10">
        <v>4.2222374870816779</v>
      </c>
      <c r="N485" s="10">
        <v>3.0741231721004465</v>
      </c>
      <c r="O485" s="10">
        <v>2.5121385230979945</v>
      </c>
      <c r="P485" s="10">
        <v>2.7907021199125115</v>
      </c>
      <c r="Q485" s="4">
        <f t="shared" si="58"/>
        <v>8.5200856108901366</v>
      </c>
      <c r="R485" s="20">
        <f t="array" ref="R485">MAX(IF((EOL_MOD_TYPE=$AF$1)*(EOL_MOD_MIN&lt;=$Q485)*(EOL_MOD_MAX&gt;$Q485),EOL_MOD_A,0))*($Q485-MAX(IF((EOL_MOD_TYPE=$AF$1)*(EOL_MOD_MIN&lt;=$Q485)*(EOL_MOD_MAX&gt;$Q485),EOL_MOD_MIN,0)))+MAX(IF((EOL_MOD_TYPE=$AF$1)*(EOL_MOD_MIN&lt;=$Q485)*(EOL_MOD_MAX&gt;$Q485),EOL_MOD_B,0))</f>
        <v>1655.9587063113295</v>
      </c>
      <c r="S485" s="3">
        <f t="shared" si="59"/>
        <v>57.277438817393808</v>
      </c>
      <c r="T485" s="4"/>
      <c r="U485" s="6"/>
      <c r="V485" s="6">
        <v>6.3075000000000001</v>
      </c>
      <c r="W485" s="20">
        <f t="array" ref="W485">MAX(IF((EOL_MOD_TYPE=$AF$1)*(EOL_MOD_MIN&lt;=$V485)*(EOL_MOD_MAX&gt;$V485),EOL_MOD_A,0))*($V485-MAX(IF((EOL_MOD_TYPE=$AF$1)*(EOL_MOD_MIN&lt;=$V485)*(EOL_MOD_MAX&gt;$V485),EOL_MOD_MIN,0)))+MAX(IF((EOL_MOD_TYPE=$AF$1)*(EOL_MOD_MIN&lt;=$V485)*(EOL_MOD_MAX&gt;$V485),EOL_MOD_B,0))</f>
        <v>532.625</v>
      </c>
      <c r="X485" s="3">
        <f t="shared" si="60"/>
        <v>18.42279987649572</v>
      </c>
      <c r="Y485" s="6"/>
      <c r="Z485" s="6">
        <f t="shared" ca="1" si="55"/>
        <v>2.9644049584337031</v>
      </c>
      <c r="AA485" s="6">
        <v>7.1406231479999898</v>
      </c>
      <c r="AB485" s="6"/>
      <c r="AC485" s="6"/>
      <c r="AD485" s="6"/>
      <c r="AE485" s="6"/>
      <c r="AF485" s="6"/>
      <c r="AG485" s="6"/>
      <c r="AH485" s="6"/>
      <c r="AI485" s="6"/>
      <c r="AJ485" s="6"/>
      <c r="AK485" s="6"/>
      <c r="AL485" s="6"/>
      <c r="AM485" s="6"/>
      <c r="AN485" s="6"/>
      <c r="AO485" s="6"/>
      <c r="AP485" s="6"/>
      <c r="AQ485" s="6"/>
      <c r="AR485" s="6"/>
      <c r="AS485" s="6"/>
      <c r="AT485" s="6"/>
      <c r="AU485" s="6"/>
      <c r="AV485" s="6"/>
      <c r="AW485" s="6"/>
      <c r="AX485" s="6"/>
      <c r="AY485" s="6"/>
      <c r="BE485" s="21"/>
      <c r="BJ485" s="21"/>
      <c r="BP485" s="21"/>
      <c r="BQ485" s="21"/>
      <c r="BR485" s="21"/>
    </row>
    <row r="486" spans="1:70" x14ac:dyDescent="0.2">
      <c r="A486" s="2">
        <f t="shared" si="61"/>
        <v>478</v>
      </c>
      <c r="B486" s="2">
        <f t="array" ref="B486">MAX(IF((C486&gt;=$R$3:$AC$3)*(C486&lt;=$R$4:$AC$4),$F$3:$Q$3,0))</f>
        <v>1</v>
      </c>
      <c r="C486" s="2">
        <f t="shared" si="56"/>
        <v>20</v>
      </c>
      <c r="D486" s="2">
        <f t="shared" si="57"/>
        <v>22</v>
      </c>
      <c r="E486" s="10">
        <v>5.5990326695521171</v>
      </c>
      <c r="F486" s="10">
        <v>5.91062082682497</v>
      </c>
      <c r="G486" s="10">
        <v>5.7833861356647143</v>
      </c>
      <c r="H486" s="10">
        <v>6.1565529025662871</v>
      </c>
      <c r="I486" s="10">
        <v>7.9539886458951061</v>
      </c>
      <c r="J486" s="10">
        <v>9.6579762131915174</v>
      </c>
      <c r="K486" s="10">
        <v>7.4862964973739468</v>
      </c>
      <c r="L486" s="10">
        <v>7.6528723379342924</v>
      </c>
      <c r="M486" s="10">
        <v>7.2899810536633014</v>
      </c>
      <c r="N486" s="10">
        <v>5.307683366889222</v>
      </c>
      <c r="O486" s="10">
        <v>4.3373785329682963</v>
      </c>
      <c r="P486" s="10">
        <v>4.8183375858949331</v>
      </c>
      <c r="Q486" s="4">
        <f t="shared" si="58"/>
        <v>7.2176549903999998</v>
      </c>
      <c r="R486" s="20">
        <f t="array" ref="R486">MAX(IF((EOL_MOD_TYPE=$AF$1)*(EOL_MOD_MIN&lt;=$Q486)*(EOL_MOD_MAX&gt;$Q486),EOL_MOD_A,0))*($Q486-MAX(IF((EOL_MOD_TYPE=$AF$1)*(EOL_MOD_MIN&lt;=$Q486)*(EOL_MOD_MAX&gt;$Q486),EOL_MOD_MIN,0)))+MAX(IF((EOL_MOD_TYPE=$AF$1)*(EOL_MOD_MIN&lt;=$Q486)*(EOL_MOD_MAX&gt;$Q486),EOL_MOD_B,0))</f>
        <v>901.14096034545446</v>
      </c>
      <c r="S486" s="3">
        <f t="shared" si="59"/>
        <v>31.16928340381595</v>
      </c>
      <c r="T486" s="4"/>
      <c r="U486" s="6"/>
      <c r="V486" s="6">
        <v>7.2050000000000001</v>
      </c>
      <c r="W486" s="20">
        <f t="array" ref="W486">MAX(IF((EOL_MOD_TYPE=$AF$1)*(EOL_MOD_MIN&lt;=$V486)*(EOL_MOD_MAX&gt;$V486),EOL_MOD_A,0))*($V486-MAX(IF((EOL_MOD_TYPE=$AF$1)*(EOL_MOD_MIN&lt;=$V486)*(EOL_MOD_MAX&gt;$V486),EOL_MOD_MIN,0)))+MAX(IF((EOL_MOD_TYPE=$AF$1)*(EOL_MOD_MIN&lt;=$V486)*(EOL_MOD_MAX&gt;$V486),EOL_MOD_B,0))</f>
        <v>893.80681818181824</v>
      </c>
      <c r="X486" s="3">
        <f t="shared" si="60"/>
        <v>30.915605049727358</v>
      </c>
      <c r="Y486" s="6"/>
      <c r="Z486" s="6">
        <f t="shared" ca="1" si="55"/>
        <v>5.1182473862463667</v>
      </c>
      <c r="AA486" s="6">
        <v>6.0147124920000001</v>
      </c>
      <c r="AB486" s="6"/>
      <c r="AC486" s="6"/>
      <c r="AD486" s="6"/>
      <c r="AE486" s="6"/>
      <c r="AF486" s="6"/>
      <c r="AG486" s="6"/>
      <c r="AH486" s="6"/>
      <c r="AI486" s="6"/>
      <c r="AJ486" s="6"/>
      <c r="AK486" s="6"/>
      <c r="AL486" s="6"/>
      <c r="AM486" s="6"/>
      <c r="AN486" s="6"/>
      <c r="AO486" s="6"/>
      <c r="AP486" s="6"/>
      <c r="AQ486" s="6"/>
      <c r="AR486" s="6"/>
      <c r="AS486" s="6"/>
      <c r="AT486" s="6"/>
      <c r="AU486" s="6"/>
      <c r="AV486" s="6"/>
      <c r="AW486" s="6"/>
      <c r="AX486" s="6"/>
      <c r="AY486" s="6"/>
      <c r="BE486" s="21"/>
      <c r="BJ486" s="21"/>
      <c r="BP486" s="21"/>
      <c r="BQ486" s="21"/>
      <c r="BR486" s="21"/>
    </row>
    <row r="487" spans="1:70" x14ac:dyDescent="0.2">
      <c r="A487" s="2">
        <f t="shared" si="61"/>
        <v>479</v>
      </c>
      <c r="B487" s="2">
        <f t="array" ref="B487">MAX(IF((C487&gt;=$R$3:$AC$3)*(C487&lt;=$R$4:$AC$4),$F$3:$Q$3,0))</f>
        <v>1</v>
      </c>
      <c r="C487" s="2">
        <f t="shared" si="56"/>
        <v>20</v>
      </c>
      <c r="D487" s="2">
        <f t="shared" si="57"/>
        <v>23</v>
      </c>
      <c r="E487" s="10">
        <v>6.5797077005217579</v>
      </c>
      <c r="F487" s="10">
        <v>6.9458707716801857</v>
      </c>
      <c r="G487" s="10">
        <v>6.7963508230374119</v>
      </c>
      <c r="H487" s="10">
        <v>7.2348780463403433</v>
      </c>
      <c r="I487" s="10">
        <v>9.3471360915358055</v>
      </c>
      <c r="J487" s="10">
        <v>11.349578438247526</v>
      </c>
      <c r="K487" s="10">
        <v>8.7975272907455082</v>
      </c>
      <c r="L487" s="10">
        <v>8.9932790224358801</v>
      </c>
      <c r="M487" s="10">
        <v>8.5668270407293559</v>
      </c>
      <c r="N487" s="10">
        <v>6.2373283354758229</v>
      </c>
      <c r="O487" s="10">
        <v>5.0970738371726911</v>
      </c>
      <c r="P487" s="10">
        <v>5.6622732512404408</v>
      </c>
      <c r="Q487" s="4">
        <f t="shared" si="58"/>
        <v>7.1592617027651047</v>
      </c>
      <c r="R487" s="20">
        <f t="array" ref="R487">MAX(IF((EOL_MOD_TYPE=$AF$1)*(EOL_MOD_MIN&lt;=$Q487)*(EOL_MOD_MAX&gt;$Q487),EOL_MOD_A,0))*($Q487-MAX(IF((EOL_MOD_TYPE=$AF$1)*(EOL_MOD_MIN&lt;=$Q487)*(EOL_MOD_MAX&gt;$Q487),EOL_MOD_MIN,0)))+MAX(IF((EOL_MOD_TYPE=$AF$1)*(EOL_MOD_MIN&lt;=$Q487)*(EOL_MOD_MAX&gt;$Q487),EOL_MOD_B,0))</f>
        <v>867.2993959206857</v>
      </c>
      <c r="S487" s="3">
        <f t="shared" si="59"/>
        <v>29.99874809491185</v>
      </c>
      <c r="T487" s="4"/>
      <c r="U487" s="6"/>
      <c r="V487" s="6">
        <v>7.6058333333333303</v>
      </c>
      <c r="W487" s="20">
        <f t="array" ref="W487">MAX(IF((EOL_MOD_TYPE=$AF$1)*(EOL_MOD_MIN&lt;=$V487)*(EOL_MOD_MAX&gt;$V487),EOL_MOD_A,0))*($V487-MAX(IF((EOL_MOD_TYPE=$AF$1)*(EOL_MOD_MIN&lt;=$V487)*(EOL_MOD_MAX&gt;$V487),EOL_MOD_MIN,0)))+MAX(IF((EOL_MOD_TYPE=$AF$1)*(EOL_MOD_MIN&lt;=$V487)*(EOL_MOD_MAX&gt;$V487),EOL_MOD_B,0))</f>
        <v>1126.1079545454529</v>
      </c>
      <c r="X487" s="3">
        <f t="shared" si="60"/>
        <v>38.950596547140705</v>
      </c>
      <c r="Y487" s="6"/>
      <c r="Z487" s="6">
        <f t="shared" ca="1" si="55"/>
        <v>6.0147124919623778</v>
      </c>
      <c r="AA487" s="6">
        <v>6.0001263099999997</v>
      </c>
      <c r="AB487" s="6"/>
      <c r="AC487" s="6"/>
      <c r="AD487" s="6"/>
      <c r="AE487" s="6"/>
      <c r="AF487" s="6"/>
      <c r="AG487" s="6"/>
      <c r="AH487" s="6"/>
      <c r="AI487" s="6"/>
      <c r="AJ487" s="6"/>
      <c r="AK487" s="6"/>
      <c r="AL487" s="6"/>
      <c r="AM487" s="6"/>
      <c r="AN487" s="6"/>
      <c r="AO487" s="6"/>
      <c r="AP487" s="6"/>
      <c r="AQ487" s="6"/>
      <c r="AR487" s="6"/>
      <c r="AS487" s="6"/>
      <c r="AT487" s="6"/>
      <c r="AU487" s="6"/>
      <c r="AV487" s="6"/>
      <c r="AW487" s="6"/>
      <c r="AX487" s="6"/>
      <c r="AY487" s="6"/>
      <c r="BE487" s="21"/>
      <c r="BJ487" s="21"/>
      <c r="BP487" s="21"/>
      <c r="BQ487" s="21"/>
      <c r="BR487" s="21"/>
    </row>
    <row r="488" spans="1:70" x14ac:dyDescent="0.2">
      <c r="A488" s="2">
        <f t="shared" si="61"/>
        <v>480</v>
      </c>
      <c r="B488" s="2">
        <f t="array" ref="B488">MAX(IF((C488&gt;=$R$3:$AC$3)*(C488&lt;=$R$4:$AC$4),$F$3:$Q$3,0))</f>
        <v>1</v>
      </c>
      <c r="C488" s="2">
        <f t="shared" si="56"/>
        <v>20</v>
      </c>
      <c r="D488" s="2">
        <f t="shared" si="57"/>
        <v>24</v>
      </c>
      <c r="E488" s="10">
        <v>2.9249345918340826</v>
      </c>
      <c r="F488" s="10">
        <v>3.0877082410341168</v>
      </c>
      <c r="G488" s="10">
        <v>3.0212408400704196</v>
      </c>
      <c r="H488" s="10">
        <v>3.2161831541185011</v>
      </c>
      <c r="I488" s="10">
        <v>4.1551635624399994</v>
      </c>
      <c r="J488" s="10">
        <v>5.045326644849581</v>
      </c>
      <c r="K488" s="10">
        <v>3.9108411902956375</v>
      </c>
      <c r="L488" s="10">
        <v>3.9978604071807871</v>
      </c>
      <c r="M488" s="10">
        <v>3.8082860051217571</v>
      </c>
      <c r="N488" s="10">
        <v>2.7727337200121274</v>
      </c>
      <c r="O488" s="10">
        <v>2.265846487724168</v>
      </c>
      <c r="P488" s="10">
        <v>2.5170994905528503</v>
      </c>
      <c r="Q488" s="4">
        <f t="shared" si="58"/>
        <v>6.4556984095720358</v>
      </c>
      <c r="R488" s="20">
        <f t="array" ref="R488">MAX(IF((EOL_MOD_TYPE=$AF$1)*(EOL_MOD_MIN&lt;=$Q488)*(EOL_MOD_MAX&gt;$Q488),EOL_MOD_A,0))*($Q488-MAX(IF((EOL_MOD_TYPE=$AF$1)*(EOL_MOD_MIN&lt;=$Q488)*(EOL_MOD_MAX&gt;$Q488),EOL_MOD_MIN,0)))+MAX(IF((EOL_MOD_TYPE=$AF$1)*(EOL_MOD_MIN&lt;=$Q488)*(EOL_MOD_MAX&gt;$Q488),EOL_MOD_B,0))</f>
        <v>584.49444335021258</v>
      </c>
      <c r="S488" s="3">
        <f t="shared" si="59"/>
        <v>20.216895862501257</v>
      </c>
      <c r="T488" s="4"/>
      <c r="U488" s="6"/>
      <c r="V488" s="6">
        <v>7.7466666666666697</v>
      </c>
      <c r="W488" s="20">
        <f t="array" ref="W488">MAX(IF((EOL_MOD_TYPE=$AF$1)*(EOL_MOD_MIN&lt;=$V488)*(EOL_MOD_MAX&gt;$V488),EOL_MOD_A,0))*($V488-MAX(IF((EOL_MOD_TYPE=$AF$1)*(EOL_MOD_MIN&lt;=$V488)*(EOL_MOD_MAX&gt;$V488),EOL_MOD_MIN,0)))+MAX(IF((EOL_MOD_TYPE=$AF$1)*(EOL_MOD_MIN&lt;=$V488)*(EOL_MOD_MAX&gt;$V488),EOL_MOD_B,0))</f>
        <v>1207.7272727272746</v>
      </c>
      <c r="X488" s="3">
        <f t="shared" si="60"/>
        <v>41.773701667853636</v>
      </c>
      <c r="Y488" s="6"/>
      <c r="Z488" s="6">
        <f t="shared" ca="1" si="55"/>
        <v>2.6737723662530288</v>
      </c>
      <c r="AA488" s="6">
        <v>5.5026171599999998</v>
      </c>
      <c r="AB488" s="6"/>
      <c r="AC488" s="6"/>
      <c r="AD488" s="6"/>
      <c r="AE488" s="6"/>
      <c r="AF488" s="6"/>
      <c r="AG488" s="6"/>
      <c r="AH488" s="6"/>
      <c r="AI488" s="6"/>
      <c r="AJ488" s="6"/>
      <c r="AK488" s="6"/>
      <c r="AL488" s="6"/>
      <c r="AM488" s="6"/>
      <c r="AN488" s="6"/>
      <c r="AO488" s="6"/>
      <c r="AP488" s="6"/>
      <c r="AQ488" s="6"/>
      <c r="AR488" s="6"/>
      <c r="AS488" s="6"/>
      <c r="AT488" s="6"/>
      <c r="AU488" s="6"/>
      <c r="AV488" s="6"/>
      <c r="AW488" s="6"/>
      <c r="AX488" s="6"/>
      <c r="AY488" s="6"/>
      <c r="BE488" s="21"/>
      <c r="BJ488" s="21"/>
      <c r="BP488" s="21"/>
      <c r="BQ488" s="21"/>
      <c r="BR488" s="21"/>
    </row>
    <row r="489" spans="1:70" x14ac:dyDescent="0.2">
      <c r="A489" s="2">
        <f t="shared" si="61"/>
        <v>481</v>
      </c>
      <c r="B489" s="2">
        <f t="array" ref="B489">MAX(IF((C489&gt;=$R$3:$AC$3)*(C489&lt;=$R$4:$AC$4),$F$3:$Q$3,0))</f>
        <v>1</v>
      </c>
      <c r="C489" s="2">
        <f t="shared" si="56"/>
        <v>21</v>
      </c>
      <c r="D489" s="2">
        <f t="shared" si="57"/>
        <v>1</v>
      </c>
      <c r="E489" s="10">
        <v>6.01950842187538</v>
      </c>
      <c r="F489" s="10">
        <v>6.3544962041507427</v>
      </c>
      <c r="G489" s="10">
        <v>6.2177064513138234</v>
      </c>
      <c r="H489" s="10">
        <v>6.6188972692105343</v>
      </c>
      <c r="I489" s="10">
        <v>8.5513167125879121</v>
      </c>
      <c r="J489" s="10">
        <v>10.383270215536875</v>
      </c>
      <c r="K489" s="10">
        <v>8.0485018527679735</v>
      </c>
      <c r="L489" s="10">
        <v>8.2275871938103187</v>
      </c>
      <c r="M489" s="10">
        <v>7.8374435259990101</v>
      </c>
      <c r="N489" s="10">
        <v>5.7062793902564044</v>
      </c>
      <c r="O489" s="10">
        <v>4.6631066737734654</v>
      </c>
      <c r="P489" s="10">
        <v>5.1801847550307922</v>
      </c>
      <c r="Q489" s="4">
        <f t="shared" si="58"/>
        <v>6.4658148266198889</v>
      </c>
      <c r="R489" s="20">
        <f t="array" ref="R489">MAX(IF((EOL_MOD_TYPE=$AF$1)*(EOL_MOD_MIN&lt;=$Q489)*(EOL_MOD_MAX&gt;$Q489),EOL_MOD_A,0))*($Q489-MAX(IF((EOL_MOD_TYPE=$AF$1)*(EOL_MOD_MIN&lt;=$Q489)*(EOL_MOD_MAX&gt;$Q489),EOL_MOD_MIN,0)))+MAX(IF((EOL_MOD_TYPE=$AF$1)*(EOL_MOD_MIN&lt;=$Q489)*(EOL_MOD_MAX&gt;$Q489),EOL_MOD_B,0))</f>
        <v>588.03518931696112</v>
      </c>
      <c r="S489" s="3">
        <f t="shared" si="59"/>
        <v>20.339365619570337</v>
      </c>
      <c r="T489" s="4"/>
      <c r="U489" s="6"/>
      <c r="V489" s="6">
        <v>7.3591666666666704</v>
      </c>
      <c r="W489" s="20">
        <f t="array" ref="W489">MAX(IF((EOL_MOD_TYPE=$AF$1)*(EOL_MOD_MIN&lt;=$V489)*(EOL_MOD_MAX&gt;$V489),EOL_MOD_A,0))*($V489-MAX(IF((EOL_MOD_TYPE=$AF$1)*(EOL_MOD_MIN&lt;=$V489)*(EOL_MOD_MAX&gt;$V489),EOL_MOD_MIN,0)))+MAX(IF((EOL_MOD_TYPE=$AF$1)*(EOL_MOD_MIN&lt;=$V489)*(EOL_MOD_MAX&gt;$V489),EOL_MOD_B,0))</f>
        <v>983.15340909091128</v>
      </c>
      <c r="X489" s="3">
        <f t="shared" si="60"/>
        <v>34.005986394886435</v>
      </c>
      <c r="Y489" s="6"/>
      <c r="Z489" s="6">
        <f t="shared" ca="1" si="55"/>
        <v>5.5026171599774187</v>
      </c>
      <c r="AA489" s="6">
        <v>5.6647046169999999</v>
      </c>
      <c r="AB489" s="6"/>
      <c r="AC489" s="6"/>
      <c r="AD489" s="6"/>
      <c r="AE489" s="6"/>
      <c r="AF489" s="6"/>
      <c r="AG489" s="6"/>
      <c r="AH489" s="6"/>
      <c r="AI489" s="6"/>
      <c r="AJ489" s="6"/>
      <c r="AK489" s="6"/>
      <c r="AL489" s="6"/>
      <c r="AM489" s="6"/>
      <c r="AN489" s="6"/>
      <c r="AO489" s="6"/>
      <c r="AP489" s="6"/>
      <c r="AQ489" s="6"/>
      <c r="AR489" s="6"/>
      <c r="AS489" s="6"/>
      <c r="AT489" s="6"/>
      <c r="AU489" s="6"/>
      <c r="AV489" s="6"/>
      <c r="AW489" s="6"/>
      <c r="AX489" s="6"/>
      <c r="AY489" s="6"/>
      <c r="BE489" s="21"/>
      <c r="BJ489" s="21"/>
      <c r="BP489" s="21"/>
      <c r="BQ489" s="21"/>
      <c r="BR489" s="21"/>
    </row>
    <row r="490" spans="1:70" x14ac:dyDescent="0.2">
      <c r="A490" s="2">
        <f t="shared" si="61"/>
        <v>482</v>
      </c>
      <c r="B490" s="2">
        <f t="array" ref="B490">MAX(IF((C490&gt;=$R$3:$AC$3)*(C490&lt;=$R$4:$AC$4),$F$3:$Q$3,0))</f>
        <v>1</v>
      </c>
      <c r="C490" s="2">
        <f t="shared" si="56"/>
        <v>21</v>
      </c>
      <c r="D490" s="2">
        <f t="shared" si="57"/>
        <v>2</v>
      </c>
      <c r="E490" s="10">
        <v>6.7784917672584202</v>
      </c>
      <c r="F490" s="10">
        <v>7.1557172423543189</v>
      </c>
      <c r="G490" s="10">
        <v>7.0016800438879532</v>
      </c>
      <c r="H490" s="10">
        <v>7.4534559142114771</v>
      </c>
      <c r="I490" s="10">
        <v>9.6295288374125221</v>
      </c>
      <c r="J490" s="10">
        <v>11.692468344667333</v>
      </c>
      <c r="K490" s="10">
        <v>9.0633154277994503</v>
      </c>
      <c r="L490" s="10">
        <v>9.2649811494521845</v>
      </c>
      <c r="M490" s="10">
        <v>8.8256453341393719</v>
      </c>
      <c r="N490" s="10">
        <v>6.4257685441494363</v>
      </c>
      <c r="O490" s="10">
        <v>5.2510650343393799</v>
      </c>
      <c r="P490" s="10">
        <v>5.8333400759515968</v>
      </c>
      <c r="Q490" s="4">
        <f t="shared" si="58"/>
        <v>1.3186454665999998</v>
      </c>
      <c r="R490" s="20">
        <f t="array" ref="R490">MAX(IF((EOL_MOD_TYPE=$AF$1)*(EOL_MOD_MIN&lt;=$Q490)*(EOL_MOD_MAX&gt;$Q490),EOL_MOD_A,0))*($Q490-MAX(IF((EOL_MOD_TYPE=$AF$1)*(EOL_MOD_MIN&lt;=$Q490)*(EOL_MOD_MAX&gt;$Q490),EOL_MOD_MIN,0)))+MAX(IF((EOL_MOD_TYPE=$AF$1)*(EOL_MOD_MIN&lt;=$Q490)*(EOL_MOD_MAX&gt;$Q490),EOL_MOD_B,0))</f>
        <v>0</v>
      </c>
      <c r="S490" s="3">
        <f t="shared" si="59"/>
        <v>0</v>
      </c>
      <c r="T490" s="4"/>
      <c r="U490" s="6"/>
      <c r="V490" s="6">
        <v>7.1608333333333301</v>
      </c>
      <c r="W490" s="20">
        <f t="array" ref="W490">MAX(IF((EOL_MOD_TYPE=$AF$1)*(EOL_MOD_MIN&lt;=$V490)*(EOL_MOD_MAX&gt;$V490),EOL_MOD_A,0))*($V490-MAX(IF((EOL_MOD_TYPE=$AF$1)*(EOL_MOD_MIN&lt;=$V490)*(EOL_MOD_MAX&gt;$V490),EOL_MOD_MIN,0)))+MAX(IF((EOL_MOD_TYPE=$AF$1)*(EOL_MOD_MIN&lt;=$V490)*(EOL_MOD_MAX&gt;$V490),EOL_MOD_B,0))</f>
        <v>868.21022727272543</v>
      </c>
      <c r="X490" s="3">
        <f t="shared" si="60"/>
        <v>30.030252556249312</v>
      </c>
      <c r="Y490" s="6"/>
      <c r="Z490" s="6">
        <f t="shared" ca="1" si="55"/>
        <v>6.1964271005473872</v>
      </c>
      <c r="AA490" s="6">
        <v>1.198768606</v>
      </c>
      <c r="AB490" s="6"/>
      <c r="AC490" s="6"/>
      <c r="AD490" s="6"/>
      <c r="AE490" s="6"/>
      <c r="AF490" s="6"/>
      <c r="AG490" s="6"/>
      <c r="AH490" s="6"/>
      <c r="AI490" s="6"/>
      <c r="AJ490" s="6"/>
      <c r="AK490" s="6"/>
      <c r="AL490" s="6"/>
      <c r="AM490" s="6"/>
      <c r="AN490" s="6"/>
      <c r="AO490" s="6"/>
      <c r="AP490" s="6"/>
      <c r="AQ490" s="6"/>
      <c r="AR490" s="6"/>
      <c r="AS490" s="6"/>
      <c r="AT490" s="6"/>
      <c r="AU490" s="6"/>
      <c r="AV490" s="6"/>
      <c r="AW490" s="6"/>
      <c r="AX490" s="6"/>
      <c r="AY490" s="6"/>
      <c r="BE490" s="21"/>
      <c r="BJ490" s="21"/>
      <c r="BP490" s="21"/>
      <c r="BQ490" s="21"/>
      <c r="BR490" s="21"/>
    </row>
    <row r="491" spans="1:70" x14ac:dyDescent="0.2">
      <c r="A491" s="2">
        <f t="shared" si="61"/>
        <v>483</v>
      </c>
      <c r="B491" s="2">
        <f t="array" ref="B491">MAX(IF((C491&gt;=$R$3:$AC$3)*(C491&lt;=$R$4:$AC$4),$F$3:$Q$3,0))</f>
        <v>1</v>
      </c>
      <c r="C491" s="2">
        <f t="shared" si="56"/>
        <v>21</v>
      </c>
      <c r="D491" s="2">
        <f t="shared" si="57"/>
        <v>3</v>
      </c>
      <c r="E491" s="10">
        <v>9.1897732248678192</v>
      </c>
      <c r="F491" s="10">
        <v>9.7011873697545692</v>
      </c>
      <c r="G491" s="10">
        <v>9.4923552326503611</v>
      </c>
      <c r="H491" s="10">
        <v>10.104839239313048</v>
      </c>
      <c r="I491" s="10">
        <v>13.054996497242554</v>
      </c>
      <c r="J491" s="10">
        <v>15.851775913552133</v>
      </c>
      <c r="K491" s="10">
        <v>12.287366615864412</v>
      </c>
      <c r="L491" s="10">
        <v>12.560769949946721</v>
      </c>
      <c r="M491" s="10">
        <v>11.965151241403229</v>
      </c>
      <c r="N491" s="10">
        <v>8.7115774044977332</v>
      </c>
      <c r="O491" s="10">
        <v>7.1190020599713684</v>
      </c>
      <c r="P491" s="10">
        <v>7.9084071032529932</v>
      </c>
      <c r="Q491" s="4">
        <f t="shared" si="58"/>
        <v>1.3954514981387807</v>
      </c>
      <c r="R491" s="20">
        <f t="array" ref="R491">MAX(IF((EOL_MOD_TYPE=$AF$1)*(EOL_MOD_MIN&lt;=$Q491)*(EOL_MOD_MAX&gt;$Q491),EOL_MOD_A,0))*($Q491-MAX(IF((EOL_MOD_TYPE=$AF$1)*(EOL_MOD_MIN&lt;=$Q491)*(EOL_MOD_MAX&gt;$Q491),EOL_MOD_MIN,0)))+MAX(IF((EOL_MOD_TYPE=$AF$1)*(EOL_MOD_MIN&lt;=$Q491)*(EOL_MOD_MAX&gt;$Q491),EOL_MOD_B,0))</f>
        <v>0</v>
      </c>
      <c r="S491" s="3">
        <f t="shared" si="59"/>
        <v>0</v>
      </c>
      <c r="T491" s="4"/>
      <c r="U491" s="6"/>
      <c r="V491" s="6">
        <v>7.1508333333333303</v>
      </c>
      <c r="W491" s="20">
        <f t="array" ref="W491">MAX(IF((EOL_MOD_TYPE=$AF$1)*(EOL_MOD_MIN&lt;=$V491)*(EOL_MOD_MAX&gt;$V491),EOL_MOD_A,0))*($V491-MAX(IF((EOL_MOD_TYPE=$AF$1)*(EOL_MOD_MIN&lt;=$V491)*(EOL_MOD_MAX&gt;$V491),EOL_MOD_MIN,0)))+MAX(IF((EOL_MOD_TYPE=$AF$1)*(EOL_MOD_MIN&lt;=$V491)*(EOL_MOD_MAX&gt;$V491),EOL_MOD_B,0))</f>
        <v>862.41477272727093</v>
      </c>
      <c r="X491" s="3">
        <f t="shared" si="60"/>
        <v>29.829795387914665</v>
      </c>
      <c r="Y491" s="6"/>
      <c r="Z491" s="6">
        <f t="shared" ca="1" si="55"/>
        <v>8.4006533921758795</v>
      </c>
      <c r="AA491" s="6">
        <v>1.3267726900000001</v>
      </c>
      <c r="AB491" s="6"/>
      <c r="AC491" s="6"/>
      <c r="AD491" s="6"/>
      <c r="AE491" s="6"/>
      <c r="AF491" s="6"/>
      <c r="AG491" s="6"/>
      <c r="AH491" s="6"/>
      <c r="AI491" s="6"/>
      <c r="AJ491" s="6"/>
      <c r="AK491" s="6"/>
      <c r="AL491" s="6"/>
      <c r="AM491" s="6"/>
      <c r="AN491" s="6"/>
      <c r="AO491" s="6"/>
      <c r="AP491" s="6"/>
      <c r="AQ491" s="6"/>
      <c r="AR491" s="6"/>
      <c r="AS491" s="6"/>
      <c r="AT491" s="6"/>
      <c r="AU491" s="6"/>
      <c r="AV491" s="6"/>
      <c r="AW491" s="6"/>
      <c r="AX491" s="6"/>
      <c r="AY491" s="6"/>
      <c r="BE491" s="21"/>
      <c r="BJ491" s="21"/>
      <c r="BP491" s="21"/>
      <c r="BQ491" s="21"/>
      <c r="BR491" s="21"/>
    </row>
    <row r="492" spans="1:70" x14ac:dyDescent="0.2">
      <c r="A492" s="2">
        <f t="shared" si="61"/>
        <v>484</v>
      </c>
      <c r="B492" s="2">
        <f t="array" ref="B492">MAX(IF((C492&gt;=$R$3:$AC$3)*(C492&lt;=$R$4:$AC$4),$F$3:$Q$3,0))</f>
        <v>1</v>
      </c>
      <c r="C492" s="2">
        <f t="shared" si="56"/>
        <v>21</v>
      </c>
      <c r="D492" s="2">
        <f t="shared" si="57"/>
        <v>4</v>
      </c>
      <c r="E492" s="10">
        <v>5.924869063966856</v>
      </c>
      <c r="F492" s="10">
        <v>6.2545901323513418</v>
      </c>
      <c r="G492" s="10">
        <v>6.1199510026998478</v>
      </c>
      <c r="H492" s="10">
        <v>6.5148342554693874</v>
      </c>
      <c r="I492" s="10">
        <v>8.4168719928146629</v>
      </c>
      <c r="J492" s="10">
        <v>10.220023326037058</v>
      </c>
      <c r="K492" s="10">
        <v>7.9219624422235126</v>
      </c>
      <c r="L492" s="10">
        <v>8.0982321843000893</v>
      </c>
      <c r="M492" s="10">
        <v>7.7142223971358366</v>
      </c>
      <c r="N492" s="10">
        <v>5.6165646528240307</v>
      </c>
      <c r="O492" s="10">
        <v>4.5897928098271832</v>
      </c>
      <c r="P492" s="10">
        <v>5.0987413339564016</v>
      </c>
      <c r="Q492" s="4">
        <f t="shared" si="58"/>
        <v>2.9644049579999998</v>
      </c>
      <c r="R492" s="20">
        <f t="array" ref="R492">MAX(IF((EOL_MOD_TYPE=$AF$1)*(EOL_MOD_MIN&lt;=$Q492)*(EOL_MOD_MAX&gt;$Q492),EOL_MOD_A,0))*($Q492-MAX(IF((EOL_MOD_TYPE=$AF$1)*(EOL_MOD_MIN&lt;=$Q492)*(EOL_MOD_MAX&gt;$Q492),EOL_MOD_MIN,0)))+MAX(IF((EOL_MOD_TYPE=$AF$1)*(EOL_MOD_MIN&lt;=$Q492)*(EOL_MOD_MAX&gt;$Q492),EOL_MOD_B,0))</f>
        <v>0</v>
      </c>
      <c r="S492" s="3">
        <f t="shared" si="59"/>
        <v>0</v>
      </c>
      <c r="T492" s="4"/>
      <c r="U492" s="6"/>
      <c r="V492" s="6">
        <v>7.9991666666666701</v>
      </c>
      <c r="W492" s="20">
        <f t="array" ref="W492">MAX(IF((EOL_MOD_TYPE=$AF$1)*(EOL_MOD_MIN&lt;=$V492)*(EOL_MOD_MAX&gt;$V492),EOL_MOD_A,0))*($V492-MAX(IF((EOL_MOD_TYPE=$AF$1)*(EOL_MOD_MIN&lt;=$V492)*(EOL_MOD_MAX&gt;$V492),EOL_MOD_MIN,0)))+MAX(IF((EOL_MOD_TYPE=$AF$1)*(EOL_MOD_MIN&lt;=$V492)*(EOL_MOD_MAX&gt;$V492),EOL_MOD_B,0))</f>
        <v>1354.0625000000023</v>
      </c>
      <c r="X492" s="3">
        <f t="shared" si="60"/>
        <v>46.835245168303274</v>
      </c>
      <c r="Y492" s="6"/>
      <c r="Z492" s="6">
        <f t="shared" ca="1" si="55"/>
        <v>5.4161044220029702</v>
      </c>
      <c r="AA492" s="6">
        <v>2.9644049579999998</v>
      </c>
      <c r="AB492" s="6"/>
      <c r="AC492" s="6"/>
      <c r="AD492" s="6"/>
      <c r="AE492" s="6"/>
      <c r="AF492" s="6"/>
      <c r="AG492" s="6"/>
      <c r="AH492" s="6"/>
      <c r="AI492" s="6"/>
      <c r="AJ492" s="6"/>
      <c r="AK492" s="6"/>
      <c r="AL492" s="6"/>
      <c r="AM492" s="6"/>
      <c r="AN492" s="6"/>
      <c r="AO492" s="6"/>
      <c r="AP492" s="6"/>
      <c r="AQ492" s="6"/>
      <c r="AR492" s="6"/>
      <c r="AS492" s="6"/>
      <c r="AT492" s="6"/>
      <c r="AU492" s="6"/>
      <c r="AV492" s="6"/>
      <c r="AW492" s="6"/>
      <c r="AX492" s="6"/>
      <c r="AY492" s="6"/>
      <c r="BE492" s="21"/>
      <c r="BJ492" s="21"/>
      <c r="BP492" s="21"/>
      <c r="BQ492" s="21"/>
      <c r="BR492" s="21"/>
    </row>
    <row r="493" spans="1:70" x14ac:dyDescent="0.2">
      <c r="A493" s="2">
        <f t="shared" si="61"/>
        <v>485</v>
      </c>
      <c r="B493" s="2">
        <f t="array" ref="B493">MAX(IF((C493&gt;=$R$3:$AC$3)*(C493&lt;=$R$4:$AC$4),$F$3:$Q$3,0))</f>
        <v>1</v>
      </c>
      <c r="C493" s="2">
        <f t="shared" si="56"/>
        <v>21</v>
      </c>
      <c r="D493" s="2">
        <f t="shared" si="57"/>
        <v>5</v>
      </c>
      <c r="E493" s="10">
        <v>6.1968216499701541</v>
      </c>
      <c r="F493" s="10">
        <v>6.5416769763844531</v>
      </c>
      <c r="G493" s="10">
        <v>6.4008578857767517</v>
      </c>
      <c r="H493" s="10">
        <v>6.8138663528929131</v>
      </c>
      <c r="I493" s="10">
        <v>8.8032079742164449</v>
      </c>
      <c r="J493" s="10">
        <v>10.689124287176099</v>
      </c>
      <c r="K493" s="10">
        <v>8.2855819837060505</v>
      </c>
      <c r="L493" s="10">
        <v>8.4699425395498693</v>
      </c>
      <c r="M493" s="10">
        <v>8.0683066321216241</v>
      </c>
      <c r="N493" s="10">
        <v>5.8743660093265069</v>
      </c>
      <c r="O493" s="10">
        <v>4.8004651488064578</v>
      </c>
      <c r="P493" s="10">
        <v>5.3327745043372126</v>
      </c>
      <c r="Q493" s="4">
        <f t="shared" si="58"/>
        <v>2.9898191570741965</v>
      </c>
      <c r="R493" s="20">
        <f t="array" ref="R493">MAX(IF((EOL_MOD_TYPE=$AF$1)*(EOL_MOD_MIN&lt;=$Q493)*(EOL_MOD_MAX&gt;$Q493),EOL_MOD_A,0))*($Q493-MAX(IF((EOL_MOD_TYPE=$AF$1)*(EOL_MOD_MIN&lt;=$Q493)*(EOL_MOD_MAX&gt;$Q493),EOL_MOD_MIN,0)))+MAX(IF((EOL_MOD_TYPE=$AF$1)*(EOL_MOD_MIN&lt;=$Q493)*(EOL_MOD_MAX&gt;$Q493),EOL_MOD_B,0))</f>
        <v>0</v>
      </c>
      <c r="S493" s="3">
        <f t="shared" si="59"/>
        <v>0</v>
      </c>
      <c r="T493" s="4"/>
      <c r="U493" s="6"/>
      <c r="V493" s="6">
        <v>8.9425000000000008</v>
      </c>
      <c r="W493" s="20">
        <f t="array" ref="W493">MAX(IF((EOL_MOD_TYPE=$AF$1)*(EOL_MOD_MIN&lt;=$V493)*(EOL_MOD_MAX&gt;$V493),EOL_MOD_A,0))*($V493-MAX(IF((EOL_MOD_TYPE=$AF$1)*(EOL_MOD_MIN&lt;=$V493)*(EOL_MOD_MAX&gt;$V493),EOL_MOD_MIN,0)))+MAX(IF((EOL_MOD_TYPE=$AF$1)*(EOL_MOD_MIN&lt;=$V493)*(EOL_MOD_MAX&gt;$V493),EOL_MOD_B,0))</f>
        <v>1900.7670454545462</v>
      </c>
      <c r="X493" s="3">
        <f t="shared" si="60"/>
        <v>65.745038047870722</v>
      </c>
      <c r="Y493" s="6"/>
      <c r="Z493" s="6">
        <f t="shared" ca="1" si="55"/>
        <v>5.6647046168301358</v>
      </c>
      <c r="AA493" s="6">
        <v>3.15303210899999</v>
      </c>
      <c r="AB493" s="6"/>
      <c r="AC493" s="6"/>
      <c r="AD493" s="6"/>
      <c r="AE493" s="6"/>
      <c r="AF493" s="6"/>
      <c r="AG493" s="6"/>
      <c r="AH493" s="6"/>
      <c r="AI493" s="6"/>
      <c r="AJ493" s="6"/>
      <c r="AK493" s="6"/>
      <c r="AL493" s="6"/>
      <c r="AM493" s="6"/>
      <c r="AN493" s="6"/>
      <c r="AO493" s="6"/>
      <c r="AP493" s="6"/>
      <c r="AQ493" s="6"/>
      <c r="AR493" s="6"/>
      <c r="AS493" s="6"/>
      <c r="AT493" s="6"/>
      <c r="AU493" s="6"/>
      <c r="AV493" s="6"/>
      <c r="AW493" s="6"/>
      <c r="AX493" s="6"/>
      <c r="AY493" s="6"/>
      <c r="BE493" s="21"/>
      <c r="BJ493" s="21"/>
      <c r="BP493" s="21"/>
      <c r="BQ493" s="21"/>
      <c r="BR493" s="21"/>
    </row>
    <row r="494" spans="1:70" x14ac:dyDescent="0.2">
      <c r="A494" s="2">
        <f t="shared" si="61"/>
        <v>486</v>
      </c>
      <c r="B494" s="2">
        <f t="array" ref="B494">MAX(IF((C494&gt;=$R$3:$AC$3)*(C494&lt;=$R$4:$AC$4),$F$3:$Q$3,0))</f>
        <v>1</v>
      </c>
      <c r="C494" s="2">
        <f t="shared" si="56"/>
        <v>21</v>
      </c>
      <c r="D494" s="2">
        <f t="shared" si="57"/>
        <v>6</v>
      </c>
      <c r="E494" s="10">
        <v>7.0037042981124102</v>
      </c>
      <c r="F494" s="10">
        <v>7.3934629305633566</v>
      </c>
      <c r="G494" s="10">
        <v>7.2343079111268702</v>
      </c>
      <c r="H494" s="10">
        <v>7.7010938442531227</v>
      </c>
      <c r="I494" s="10">
        <v>9.9494658727985357</v>
      </c>
      <c r="J494" s="10">
        <v>12.080945675354974</v>
      </c>
      <c r="K494" s="10">
        <v>9.3644402613917919</v>
      </c>
      <c r="L494" s="10">
        <v>9.5728062416152131</v>
      </c>
      <c r="M494" s="10">
        <v>9.1188736790821228</v>
      </c>
      <c r="N494" s="10">
        <v>6.6392619946394067</v>
      </c>
      <c r="O494" s="10">
        <v>5.4255294560230807</v>
      </c>
      <c r="P494" s="10">
        <v>6.0271503403798476</v>
      </c>
      <c r="Q494" s="4">
        <f t="shared" si="58"/>
        <v>2.1554973638999999</v>
      </c>
      <c r="R494" s="20">
        <f t="array" ref="R494">MAX(IF((EOL_MOD_TYPE=$AF$1)*(EOL_MOD_MIN&lt;=$Q494)*(EOL_MOD_MAX&gt;$Q494),EOL_MOD_A,0))*($Q494-MAX(IF((EOL_MOD_TYPE=$AF$1)*(EOL_MOD_MIN&lt;=$Q494)*(EOL_MOD_MAX&gt;$Q494),EOL_MOD_MIN,0)))+MAX(IF((EOL_MOD_TYPE=$AF$1)*(EOL_MOD_MIN&lt;=$Q494)*(EOL_MOD_MAX&gt;$Q494),EOL_MOD_B,0))</f>
        <v>0</v>
      </c>
      <c r="S494" s="3">
        <f t="shared" si="59"/>
        <v>0</v>
      </c>
      <c r="T494" s="4"/>
      <c r="U494" s="6"/>
      <c r="V494" s="6">
        <v>8.5758333333333301</v>
      </c>
      <c r="W494" s="20">
        <f t="array" ref="W494">MAX(IF((EOL_MOD_TYPE=$AF$1)*(EOL_MOD_MIN&lt;=$V494)*(EOL_MOD_MAX&gt;$V494),EOL_MOD_A,0))*($V494-MAX(IF((EOL_MOD_TYPE=$AF$1)*(EOL_MOD_MIN&lt;=$V494)*(EOL_MOD_MAX&gt;$V494),EOL_MOD_MIN,0)))+MAX(IF((EOL_MOD_TYPE=$AF$1)*(EOL_MOD_MIN&lt;=$V494)*(EOL_MOD_MAX&gt;$V494),EOL_MOD_B,0))</f>
        <v>1688.2670454545439</v>
      </c>
      <c r="X494" s="3">
        <f t="shared" si="60"/>
        <v>58.394941875600587</v>
      </c>
      <c r="Y494" s="6"/>
      <c r="Z494" s="6">
        <f t="shared" ca="1" si="55"/>
        <v>6.402300778274217</v>
      </c>
      <c r="AA494" s="6">
        <v>2.3949970710000001</v>
      </c>
      <c r="AB494" s="6"/>
      <c r="AC494" s="6"/>
      <c r="AD494" s="6"/>
      <c r="AE494" s="6"/>
      <c r="AF494" s="6"/>
      <c r="AG494" s="6"/>
      <c r="AH494" s="6"/>
      <c r="AI494" s="6"/>
      <c r="AJ494" s="6"/>
      <c r="AK494" s="6"/>
      <c r="AL494" s="6"/>
      <c r="AM494" s="6"/>
      <c r="AN494" s="6"/>
      <c r="AO494" s="6"/>
      <c r="AP494" s="6"/>
      <c r="AQ494" s="6"/>
      <c r="AR494" s="6"/>
      <c r="AS494" s="6"/>
      <c r="AT494" s="6"/>
      <c r="AU494" s="6"/>
      <c r="AV494" s="6"/>
      <c r="AW494" s="6"/>
      <c r="AX494" s="6"/>
      <c r="AY494" s="6"/>
      <c r="BE494" s="21"/>
      <c r="BJ494" s="21"/>
      <c r="BP494" s="21"/>
      <c r="BQ494" s="21"/>
      <c r="BR494" s="21"/>
    </row>
    <row r="495" spans="1:70" x14ac:dyDescent="0.2">
      <c r="A495" s="2">
        <f t="shared" si="61"/>
        <v>487</v>
      </c>
      <c r="B495" s="2">
        <f t="array" ref="B495">MAX(IF((C495&gt;=$R$3:$AC$3)*(C495&lt;=$R$4:$AC$4),$F$3:$Q$3,0))</f>
        <v>1</v>
      </c>
      <c r="C495" s="2">
        <f t="shared" si="56"/>
        <v>21</v>
      </c>
      <c r="D495" s="2">
        <f t="shared" si="57"/>
        <v>7</v>
      </c>
      <c r="E495" s="10">
        <v>8.1476769402069227</v>
      </c>
      <c r="F495" s="10">
        <v>8.6010980566185662</v>
      </c>
      <c r="G495" s="10">
        <v>8.4159469384980685</v>
      </c>
      <c r="H495" s="10">
        <v>8.9589768583036147</v>
      </c>
      <c r="I495" s="10">
        <v>11.574593987502364</v>
      </c>
      <c r="J495" s="10">
        <v>14.054225921775553</v>
      </c>
      <c r="K495" s="10">
        <v>10.894011330011551</v>
      </c>
      <c r="L495" s="10">
        <v>11.136411440000138</v>
      </c>
      <c r="M495" s="10">
        <v>10.608334337550698</v>
      </c>
      <c r="N495" s="10">
        <v>7.7237072770612114</v>
      </c>
      <c r="O495" s="10">
        <v>6.3117258176029232</v>
      </c>
      <c r="P495" s="10">
        <v>7.0116143905030723</v>
      </c>
      <c r="Q495" s="4">
        <f t="shared" si="58"/>
        <v>4.3944178991138161</v>
      </c>
      <c r="R495" s="20">
        <f t="array" ref="R495">MAX(IF((EOL_MOD_TYPE=$AF$1)*(EOL_MOD_MIN&lt;=$Q495)*(EOL_MOD_MAX&gt;$Q495),EOL_MOD_A,0))*($Q495-MAX(IF((EOL_MOD_TYPE=$AF$1)*(EOL_MOD_MIN&lt;=$Q495)*(EOL_MOD_MAX&gt;$Q495),EOL_MOD_MIN,0)))+MAX(IF((EOL_MOD_TYPE=$AF$1)*(EOL_MOD_MIN&lt;=$Q495)*(EOL_MOD_MAX&gt;$Q495),EOL_MOD_B,0))</f>
        <v>139.44178991138159</v>
      </c>
      <c r="S495" s="3">
        <f t="shared" si="59"/>
        <v>4.8231085472100315</v>
      </c>
      <c r="T495" s="4"/>
      <c r="U495" s="6"/>
      <c r="V495" s="6">
        <v>8.6416666666666693</v>
      </c>
      <c r="W495" s="20">
        <f t="array" ref="W495">MAX(IF((EOL_MOD_TYPE=$AF$1)*(EOL_MOD_MIN&lt;=$V495)*(EOL_MOD_MAX&gt;$V495),EOL_MOD_A,0))*($V495-MAX(IF((EOL_MOD_TYPE=$AF$1)*(EOL_MOD_MIN&lt;=$V495)*(EOL_MOD_MAX&gt;$V495),EOL_MOD_MIN,0)))+MAX(IF((EOL_MOD_TYPE=$AF$1)*(EOL_MOD_MIN&lt;=$V495)*(EOL_MOD_MAX&gt;$V495),EOL_MOD_B,0))</f>
        <v>1726.4204545454563</v>
      </c>
      <c r="X495" s="3">
        <f t="shared" si="60"/>
        <v>59.714618233803741</v>
      </c>
      <c r="Y495" s="6"/>
      <c r="Z495" s="6">
        <f t="shared" ca="1" si="55"/>
        <v>7.4480412357604138</v>
      </c>
      <c r="AA495" s="6">
        <v>5.1182473860000002</v>
      </c>
      <c r="AB495" s="6"/>
      <c r="AC495" s="6"/>
      <c r="AD495" s="6"/>
      <c r="AE495" s="6"/>
      <c r="AF495" s="6"/>
      <c r="AG495" s="6"/>
      <c r="AH495" s="6"/>
      <c r="AI495" s="6"/>
      <c r="AJ495" s="6"/>
      <c r="AK495" s="6"/>
      <c r="AL495" s="6"/>
      <c r="AM495" s="6"/>
      <c r="AN495" s="6"/>
      <c r="AO495" s="6"/>
      <c r="AP495" s="6"/>
      <c r="AQ495" s="6"/>
      <c r="AR495" s="6"/>
      <c r="AS495" s="6"/>
      <c r="AT495" s="6"/>
      <c r="AU495" s="6"/>
      <c r="AV495" s="6"/>
      <c r="AW495" s="6"/>
      <c r="AX495" s="6"/>
      <c r="AY495" s="6"/>
      <c r="BE495" s="21"/>
      <c r="BJ495" s="21"/>
      <c r="BP495" s="21"/>
      <c r="BQ495" s="21"/>
      <c r="BR495" s="21"/>
    </row>
    <row r="496" spans="1:70" x14ac:dyDescent="0.2">
      <c r="A496" s="2">
        <f t="shared" si="61"/>
        <v>488</v>
      </c>
      <c r="B496" s="2">
        <f t="array" ref="B496">MAX(IF((C496&gt;=$R$3:$AC$3)*(C496&lt;=$R$4:$AC$4),$F$3:$Q$3,0))</f>
        <v>1</v>
      </c>
      <c r="C496" s="2">
        <f t="shared" si="56"/>
        <v>21</v>
      </c>
      <c r="D496" s="2">
        <f t="shared" si="57"/>
        <v>8</v>
      </c>
      <c r="E496" s="10">
        <v>7.9711666979302329</v>
      </c>
      <c r="F496" s="10">
        <v>8.4147649566490017</v>
      </c>
      <c r="G496" s="10">
        <v>8.2336249289236036</v>
      </c>
      <c r="H496" s="10">
        <v>8.7648907172580834</v>
      </c>
      <c r="I496" s="10">
        <v>11.323843447933664</v>
      </c>
      <c r="J496" s="10">
        <v>13.749756949739833</v>
      </c>
      <c r="K496" s="10">
        <v>10.658004847018068</v>
      </c>
      <c r="L496" s="10">
        <v>10.895153631695651</v>
      </c>
      <c r="M496" s="10">
        <v>10.37851672477411</v>
      </c>
      <c r="N496" s="10">
        <v>7.5563818599204478</v>
      </c>
      <c r="O496" s="10">
        <v>6.1749893881365843</v>
      </c>
      <c r="P496" s="10">
        <v>6.8597156635529348</v>
      </c>
      <c r="Q496" s="4">
        <f t="shared" si="58"/>
        <v>2.2106614074214352</v>
      </c>
      <c r="R496" s="20">
        <f t="array" ref="R496">MAX(IF((EOL_MOD_TYPE=$AF$1)*(EOL_MOD_MIN&lt;=$Q496)*(EOL_MOD_MAX&gt;$Q496),EOL_MOD_A,0))*($Q496-MAX(IF((EOL_MOD_TYPE=$AF$1)*(EOL_MOD_MIN&lt;=$Q496)*(EOL_MOD_MAX&gt;$Q496),EOL_MOD_MIN,0)))+MAX(IF((EOL_MOD_TYPE=$AF$1)*(EOL_MOD_MIN&lt;=$Q496)*(EOL_MOD_MAX&gt;$Q496),EOL_MOD_B,0))</f>
        <v>0</v>
      </c>
      <c r="S496" s="3">
        <f t="shared" si="59"/>
        <v>0</v>
      </c>
      <c r="T496" s="4"/>
      <c r="U496" s="6"/>
      <c r="V496" s="6">
        <v>8.6683333333333294</v>
      </c>
      <c r="W496" s="20">
        <f t="array" ref="W496">MAX(IF((EOL_MOD_TYPE=$AF$1)*(EOL_MOD_MIN&lt;=$V496)*(EOL_MOD_MAX&gt;$V496),EOL_MOD_A,0))*($V496-MAX(IF((EOL_MOD_TYPE=$AF$1)*(EOL_MOD_MIN&lt;=$V496)*(EOL_MOD_MAX&gt;$V496),EOL_MOD_MIN,0)))+MAX(IF((EOL_MOD_TYPE=$AF$1)*(EOL_MOD_MIN&lt;=$V496)*(EOL_MOD_MAX&gt;$V496),EOL_MOD_B,0))</f>
        <v>1741.8749999999982</v>
      </c>
      <c r="X496" s="3">
        <f t="shared" si="60"/>
        <v>60.249170682695997</v>
      </c>
      <c r="Y496" s="6"/>
      <c r="Z496" s="6">
        <f t="shared" ca="1" si="55"/>
        <v>7.2866878128573376</v>
      </c>
      <c r="AA496" s="6">
        <v>2.6737723660000001</v>
      </c>
      <c r="AB496" s="6"/>
      <c r="AC496" s="6"/>
      <c r="AD496" s="6"/>
      <c r="AE496" s="6"/>
      <c r="AF496" s="6"/>
      <c r="AG496" s="6"/>
      <c r="AH496" s="6"/>
      <c r="AI496" s="6"/>
      <c r="AJ496" s="6"/>
      <c r="AK496" s="6"/>
      <c r="AL496" s="6"/>
      <c r="AM496" s="6"/>
      <c r="AN496" s="6"/>
      <c r="AO496" s="6"/>
      <c r="AP496" s="6"/>
      <c r="AQ496" s="6"/>
      <c r="AR496" s="6"/>
      <c r="AS496" s="6"/>
      <c r="AT496" s="6"/>
      <c r="AU496" s="6"/>
      <c r="AV496" s="6"/>
      <c r="AW496" s="6"/>
      <c r="AX496" s="6"/>
      <c r="AY496" s="6"/>
      <c r="BE496" s="21"/>
      <c r="BJ496" s="21"/>
      <c r="BP496" s="21"/>
      <c r="BQ496" s="21"/>
      <c r="BR496" s="21"/>
    </row>
    <row r="497" spans="1:70" x14ac:dyDescent="0.2">
      <c r="A497" s="2">
        <f t="shared" si="61"/>
        <v>489</v>
      </c>
      <c r="B497" s="2">
        <f t="array" ref="B497">MAX(IF((C497&gt;=$R$3:$AC$3)*(C497&lt;=$R$4:$AC$4),$F$3:$Q$3,0))</f>
        <v>1</v>
      </c>
      <c r="C497" s="2">
        <f t="shared" si="56"/>
        <v>21</v>
      </c>
      <c r="D497" s="2">
        <f t="shared" si="57"/>
        <v>9</v>
      </c>
      <c r="E497" s="10">
        <v>4.8178502314548863</v>
      </c>
      <c r="F497" s="10">
        <v>5.0859653085108132</v>
      </c>
      <c r="G497" s="10">
        <v>4.9764825241739663</v>
      </c>
      <c r="H497" s="10">
        <v>5.2975847038531274</v>
      </c>
      <c r="I497" s="10">
        <v>6.8442404787183868</v>
      </c>
      <c r="J497" s="10">
        <v>8.3104860571982773</v>
      </c>
      <c r="K497" s="10">
        <v>6.4418011898291239</v>
      </c>
      <c r="L497" s="10">
        <v>6.5851362084588061</v>
      </c>
      <c r="M497" s="10">
        <v>6.2728758661633197</v>
      </c>
      <c r="N497" s="10">
        <v>4.5671502644941766</v>
      </c>
      <c r="O497" s="10">
        <v>3.732223296821799</v>
      </c>
      <c r="P497" s="10">
        <v>4.1460784788184908</v>
      </c>
      <c r="Q497" s="4">
        <f t="shared" si="58"/>
        <v>3.5533291774593212</v>
      </c>
      <c r="R497" s="20">
        <f t="array" ref="R497">MAX(IF((EOL_MOD_TYPE=$AF$1)*(EOL_MOD_MIN&lt;=$Q497)*(EOL_MOD_MAX&gt;$Q497),EOL_MOD_A,0))*($Q497-MAX(IF((EOL_MOD_TYPE=$AF$1)*(EOL_MOD_MIN&lt;=$Q497)*(EOL_MOD_MAX&gt;$Q497),EOL_MOD_MIN,0)))+MAX(IF((EOL_MOD_TYPE=$AF$1)*(EOL_MOD_MIN&lt;=$Q497)*(EOL_MOD_MAX&gt;$Q497),EOL_MOD_B,0))</f>
        <v>55.332917745932122</v>
      </c>
      <c r="S497" s="3">
        <f t="shared" si="59"/>
        <v>1.9138930208231046</v>
      </c>
      <c r="T497" s="4"/>
      <c r="U497" s="6"/>
      <c r="V497" s="6">
        <v>7.4316666666666702</v>
      </c>
      <c r="W497" s="20">
        <f t="array" ref="W497">MAX(IF((EOL_MOD_TYPE=$AF$1)*(EOL_MOD_MIN&lt;=$V497)*(EOL_MOD_MAX&gt;$V497),EOL_MOD_A,0))*($V497-MAX(IF((EOL_MOD_TYPE=$AF$1)*(EOL_MOD_MIN&lt;=$V497)*(EOL_MOD_MAX&gt;$V497),EOL_MOD_MIN,0)))+MAX(IF((EOL_MOD_TYPE=$AF$1)*(EOL_MOD_MIN&lt;=$V497)*(EOL_MOD_MAX&gt;$V497),EOL_MOD_B,0))</f>
        <v>1025.1704545454568</v>
      </c>
      <c r="X497" s="3">
        <f t="shared" si="60"/>
        <v>35.459300865312557</v>
      </c>
      <c r="Y497" s="6"/>
      <c r="Z497" s="6">
        <f t="shared" ca="1" si="55"/>
        <v>4.40414457457398</v>
      </c>
      <c r="AA497" s="6">
        <v>4.4041445750000001</v>
      </c>
      <c r="AB497" s="6"/>
      <c r="AC497" s="6"/>
      <c r="AD497" s="6"/>
      <c r="AE497" s="6"/>
      <c r="AF497" s="6"/>
      <c r="AG497" s="6"/>
      <c r="AH497" s="6"/>
      <c r="AI497" s="6"/>
      <c r="AJ497" s="6"/>
      <c r="AK497" s="6"/>
      <c r="AL497" s="6"/>
      <c r="AM497" s="6"/>
      <c r="AN497" s="6"/>
      <c r="AO497" s="6"/>
      <c r="AP497" s="6"/>
      <c r="AQ497" s="6"/>
      <c r="AR497" s="6"/>
      <c r="AS497" s="6"/>
      <c r="AT497" s="6"/>
      <c r="AU497" s="6"/>
      <c r="AV497" s="6"/>
      <c r="AW497" s="6"/>
      <c r="AX497" s="6"/>
      <c r="AY497" s="6"/>
      <c r="BE497" s="21"/>
      <c r="BJ497" s="21"/>
      <c r="BP497" s="21"/>
      <c r="BQ497" s="21"/>
      <c r="BR497" s="21"/>
    </row>
    <row r="498" spans="1:70" x14ac:dyDescent="0.2">
      <c r="A498" s="2">
        <f t="shared" si="61"/>
        <v>490</v>
      </c>
      <c r="B498" s="2">
        <f t="array" ref="B498">MAX(IF((C498&gt;=$R$3:$AC$3)*(C498&lt;=$R$4:$AC$4),$F$3:$Q$3,0))</f>
        <v>1</v>
      </c>
      <c r="C498" s="2">
        <f t="shared" si="56"/>
        <v>21</v>
      </c>
      <c r="D498" s="2">
        <f t="shared" si="57"/>
        <v>10</v>
      </c>
      <c r="E498" s="10">
        <v>8.6726886414159559</v>
      </c>
      <c r="F498" s="10">
        <v>9.1553268455249093</v>
      </c>
      <c r="G498" s="10">
        <v>8.9582451483917005</v>
      </c>
      <c r="H498" s="10">
        <v>9.5362662766234934</v>
      </c>
      <c r="I498" s="10">
        <v>12.320425876122648</v>
      </c>
      <c r="J498" s="10">
        <v>14.959837805324298</v>
      </c>
      <c r="K498" s="10">
        <v>11.595988527111194</v>
      </c>
      <c r="L498" s="10">
        <v>11.854008168292818</v>
      </c>
      <c r="M498" s="10">
        <v>11.291903371819531</v>
      </c>
      <c r="N498" s="10">
        <v>8.2213996532966771</v>
      </c>
      <c r="O498" s="10">
        <v>6.7184343718795647</v>
      </c>
      <c r="P498" s="10">
        <v>7.4634216511977103</v>
      </c>
      <c r="Q498" s="4">
        <f t="shared" si="58"/>
        <v>3.9659327767999999</v>
      </c>
      <c r="R498" s="20">
        <f t="array" ref="R498">MAX(IF((EOL_MOD_TYPE=$AF$1)*(EOL_MOD_MIN&lt;=$Q498)*(EOL_MOD_MAX&gt;$Q498),EOL_MOD_A,0))*($Q498-MAX(IF((EOL_MOD_TYPE=$AF$1)*(EOL_MOD_MIN&lt;=$Q498)*(EOL_MOD_MAX&gt;$Q498),EOL_MOD_MIN,0)))+MAX(IF((EOL_MOD_TYPE=$AF$1)*(EOL_MOD_MIN&lt;=$Q498)*(EOL_MOD_MAX&gt;$Q498),EOL_MOD_B,0))</f>
        <v>96.593277679999986</v>
      </c>
      <c r="S498" s="3">
        <f t="shared" si="59"/>
        <v>3.3410347319660563</v>
      </c>
      <c r="T498" s="4"/>
      <c r="U498" s="6"/>
      <c r="V498" s="6">
        <v>4.8958333333333304</v>
      </c>
      <c r="W498" s="20">
        <f t="array" ref="W498">MAX(IF((EOL_MOD_TYPE=$AF$1)*(EOL_MOD_MIN&lt;=$V498)*(EOL_MOD_MAX&gt;$V498),EOL_MOD_A,0))*($V498-MAX(IF((EOL_MOD_TYPE=$AF$1)*(EOL_MOD_MIN&lt;=$V498)*(EOL_MOD_MAX&gt;$V498),EOL_MOD_MIN,0)))+MAX(IF((EOL_MOD_TYPE=$AF$1)*(EOL_MOD_MIN&lt;=$V498)*(EOL_MOD_MAX&gt;$V498),EOL_MOD_B,0))</f>
        <v>189.58333333333303</v>
      </c>
      <c r="X498" s="3">
        <f t="shared" si="60"/>
        <v>6.5574387419272</v>
      </c>
      <c r="Y498" s="6"/>
      <c r="Z498" s="6">
        <f t="shared" ca="1" si="55"/>
        <v>7.9279705246311005</v>
      </c>
      <c r="AA498" s="6">
        <v>4.9574159709999996</v>
      </c>
      <c r="AB498" s="6"/>
      <c r="AC498" s="6"/>
      <c r="AD498" s="6"/>
      <c r="AE498" s="6"/>
      <c r="AF498" s="6"/>
      <c r="AG498" s="6"/>
      <c r="AH498" s="6"/>
      <c r="AI498" s="6"/>
      <c r="AJ498" s="6"/>
      <c r="AK498" s="6"/>
      <c r="AL498" s="6"/>
      <c r="AM498" s="6"/>
      <c r="AN498" s="6"/>
      <c r="AO498" s="6"/>
      <c r="AP498" s="6"/>
      <c r="AQ498" s="6"/>
      <c r="AR498" s="6"/>
      <c r="AS498" s="6"/>
      <c r="AT498" s="6"/>
      <c r="AU498" s="6"/>
      <c r="AV498" s="6"/>
      <c r="AW498" s="6"/>
      <c r="AX498" s="6"/>
      <c r="AY498" s="6"/>
      <c r="BE498" s="21"/>
      <c r="BJ498" s="21"/>
      <c r="BP498" s="21"/>
      <c r="BQ498" s="21"/>
      <c r="BR498" s="21"/>
    </row>
    <row r="499" spans="1:70" x14ac:dyDescent="0.2">
      <c r="A499" s="2">
        <f t="shared" si="61"/>
        <v>491</v>
      </c>
      <c r="B499" s="2">
        <f t="array" ref="B499">MAX(IF((C499&gt;=$R$3:$AC$3)*(C499&lt;=$R$4:$AC$4),$F$3:$Q$3,0))</f>
        <v>1</v>
      </c>
      <c r="C499" s="2">
        <f t="shared" si="56"/>
        <v>21</v>
      </c>
      <c r="D499" s="2">
        <f t="shared" si="57"/>
        <v>11</v>
      </c>
      <c r="E499" s="10">
        <v>2.6199723917151498</v>
      </c>
      <c r="F499" s="10">
        <v>2.7657747861322508</v>
      </c>
      <c r="G499" s="10">
        <v>2.706237469995294</v>
      </c>
      <c r="H499" s="10">
        <v>2.8808545305644246</v>
      </c>
      <c r="I499" s="10">
        <v>3.7219341065084235</v>
      </c>
      <c r="J499" s="10">
        <v>4.5192861931322668</v>
      </c>
      <c r="K499" s="10">
        <v>3.5030854965314071</v>
      </c>
      <c r="L499" s="10">
        <v>3.5810318363997475</v>
      </c>
      <c r="M499" s="10">
        <v>3.4112230136803574</v>
      </c>
      <c r="N499" s="10">
        <v>2.4836404261109362</v>
      </c>
      <c r="O499" s="10">
        <v>2.0296027330920929</v>
      </c>
      <c r="P499" s="10">
        <v>2.2546593660111576</v>
      </c>
      <c r="Q499" s="4">
        <f t="shared" si="58"/>
        <v>4.9993693074853205</v>
      </c>
      <c r="R499" s="20">
        <f t="array" ref="R499">MAX(IF((EOL_MOD_TYPE=$AF$1)*(EOL_MOD_MIN&lt;=$Q499)*(EOL_MOD_MAX&gt;$Q499),EOL_MOD_A,0))*($Q499-MAX(IF((EOL_MOD_TYPE=$AF$1)*(EOL_MOD_MIN&lt;=$Q499)*(EOL_MOD_MAX&gt;$Q499),EOL_MOD_MIN,0)))+MAX(IF((EOL_MOD_TYPE=$AF$1)*(EOL_MOD_MIN&lt;=$Q499)*(EOL_MOD_MAX&gt;$Q499),EOL_MOD_B,0))</f>
        <v>199.93693074853206</v>
      </c>
      <c r="S499" s="3">
        <f t="shared" si="59"/>
        <v>6.9155560912480443</v>
      </c>
      <c r="T499" s="4"/>
      <c r="U499" s="6"/>
      <c r="V499" s="6">
        <v>5.42</v>
      </c>
      <c r="W499" s="20">
        <f t="array" ref="W499">MAX(IF((EOL_MOD_TYPE=$AF$1)*(EOL_MOD_MIN&lt;=$V499)*(EOL_MOD_MAX&gt;$V499),EOL_MOD_A,0))*($V499-MAX(IF((EOL_MOD_TYPE=$AF$1)*(EOL_MOD_MIN&lt;=$V499)*(EOL_MOD_MAX&gt;$V499),EOL_MOD_MIN,0)))+MAX(IF((EOL_MOD_TYPE=$AF$1)*(EOL_MOD_MIN&lt;=$V499)*(EOL_MOD_MAX&gt;$V499),EOL_MOD_B,0))</f>
        <v>242</v>
      </c>
      <c r="X499" s="3">
        <f t="shared" si="60"/>
        <v>8.3704624644204912</v>
      </c>
      <c r="Y499" s="6"/>
      <c r="Z499" s="6">
        <f t="shared" ca="1" si="55"/>
        <v>2.3949970713434658</v>
      </c>
      <c r="AA499" s="6">
        <v>6.1964271010000003</v>
      </c>
      <c r="AB499" s="6"/>
      <c r="AC499" s="6"/>
      <c r="AD499" s="6"/>
      <c r="AE499" s="6"/>
      <c r="AF499" s="6"/>
      <c r="AG499" s="6"/>
      <c r="AH499" s="6"/>
      <c r="AI499" s="6"/>
      <c r="AJ499" s="6"/>
      <c r="AK499" s="6"/>
      <c r="AL499" s="6"/>
      <c r="AM499" s="6"/>
      <c r="AN499" s="6"/>
      <c r="AO499" s="6"/>
      <c r="AP499" s="6"/>
      <c r="AQ499" s="6"/>
      <c r="AR499" s="6"/>
      <c r="AS499" s="6"/>
      <c r="AT499" s="6"/>
      <c r="AU499" s="6"/>
      <c r="AV499" s="6"/>
      <c r="AW499" s="6"/>
      <c r="AX499" s="6"/>
      <c r="AY499" s="6"/>
      <c r="BE499" s="21"/>
      <c r="BJ499" s="21"/>
      <c r="BP499" s="21"/>
      <c r="BQ499" s="21"/>
      <c r="BR499" s="21"/>
    </row>
    <row r="500" spans="1:70" x14ac:dyDescent="0.2">
      <c r="A500" s="2">
        <f t="shared" si="61"/>
        <v>492</v>
      </c>
      <c r="B500" s="2">
        <f t="array" ref="B500">MAX(IF((C500&gt;=$R$3:$AC$3)*(C500&lt;=$R$4:$AC$4),$F$3:$Q$3,0))</f>
        <v>1</v>
      </c>
      <c r="C500" s="2">
        <f t="shared" si="56"/>
        <v>21</v>
      </c>
      <c r="D500" s="2">
        <f t="shared" si="57"/>
        <v>12</v>
      </c>
      <c r="E500" s="10">
        <v>1.4514037861942561</v>
      </c>
      <c r="F500" s="10">
        <v>1.5321749225475803</v>
      </c>
      <c r="G500" s="10">
        <v>1.4991926337516079</v>
      </c>
      <c r="H500" s="10">
        <v>1.5959264251631406</v>
      </c>
      <c r="I500" s="10">
        <v>2.0618649537048945</v>
      </c>
      <c r="J500" s="10">
        <v>2.5035794699018106</v>
      </c>
      <c r="K500" s="10">
        <v>1.9406279123801755</v>
      </c>
      <c r="L500" s="10">
        <v>1.98380837228221</v>
      </c>
      <c r="M500" s="10">
        <v>1.8897382328397223</v>
      </c>
      <c r="N500" s="10">
        <v>1.3758790471996882</v>
      </c>
      <c r="O500" s="10">
        <v>1.1243527224161476</v>
      </c>
      <c r="P500" s="10">
        <v>1.249028864103664</v>
      </c>
      <c r="Q500" s="4">
        <f t="shared" si="58"/>
        <v>6.0245964618990975</v>
      </c>
      <c r="R500" s="20">
        <f t="array" ref="R500">MAX(IF((EOL_MOD_TYPE=$AF$1)*(EOL_MOD_MIN&lt;=$Q500)*(EOL_MOD_MAX&gt;$Q500),EOL_MOD_A,0))*($Q500-MAX(IF((EOL_MOD_TYPE=$AF$1)*(EOL_MOD_MIN&lt;=$Q500)*(EOL_MOD_MAX&gt;$Q500),EOL_MOD_MIN,0)))+MAX(IF((EOL_MOD_TYPE=$AF$1)*(EOL_MOD_MIN&lt;=$Q500)*(EOL_MOD_MAX&gt;$Q500),EOL_MOD_B,0))</f>
        <v>433.60876166468415</v>
      </c>
      <c r="S500" s="3">
        <f t="shared" si="59"/>
        <v>14.99795811470285</v>
      </c>
      <c r="T500" s="4"/>
      <c r="U500" s="6"/>
      <c r="V500" s="6">
        <v>5.8483333333333301</v>
      </c>
      <c r="W500" s="20">
        <f t="array" ref="W500">MAX(IF((EOL_MOD_TYPE=$AF$1)*(EOL_MOD_MIN&lt;=$V500)*(EOL_MOD_MAX&gt;$V500),EOL_MOD_A,0))*($V500-MAX(IF((EOL_MOD_TYPE=$AF$1)*(EOL_MOD_MIN&lt;=$V500)*(EOL_MOD_MAX&gt;$V500),EOL_MOD_MIN,0)))+MAX(IF((EOL_MOD_TYPE=$AF$1)*(EOL_MOD_MIN&lt;=$V500)*(EOL_MOD_MAX&gt;$V500),EOL_MOD_B,0))</f>
        <v>371.91666666666549</v>
      </c>
      <c r="X500" s="3">
        <f t="shared" si="60"/>
        <v>12.864109496800459</v>
      </c>
      <c r="Y500" s="6"/>
      <c r="Z500" s="6">
        <f t="shared" ca="1" si="55"/>
        <v>1.3267726897673326</v>
      </c>
      <c r="AA500" s="6">
        <v>7.2866878129999897</v>
      </c>
      <c r="AB500" s="6"/>
      <c r="AC500" s="6"/>
      <c r="AD500" s="6"/>
      <c r="AE500" s="6"/>
      <c r="AF500" s="6"/>
      <c r="AG500" s="6"/>
      <c r="AH500" s="6"/>
      <c r="AI500" s="6"/>
      <c r="AJ500" s="6"/>
      <c r="AK500" s="6"/>
      <c r="AL500" s="6"/>
      <c r="AM500" s="6"/>
      <c r="AN500" s="6"/>
      <c r="AO500" s="6"/>
      <c r="AP500" s="6"/>
      <c r="AQ500" s="6"/>
      <c r="AR500" s="6"/>
      <c r="AS500" s="6"/>
      <c r="AT500" s="6"/>
      <c r="AU500" s="6"/>
      <c r="AV500" s="6"/>
      <c r="AW500" s="6"/>
      <c r="AX500" s="6"/>
      <c r="AY500" s="6"/>
      <c r="BE500" s="21"/>
      <c r="BJ500" s="21"/>
      <c r="BP500" s="21"/>
      <c r="BQ500" s="21"/>
      <c r="BR500" s="21"/>
    </row>
    <row r="501" spans="1:70" x14ac:dyDescent="0.2">
      <c r="A501" s="2">
        <f t="shared" si="61"/>
        <v>493</v>
      </c>
      <c r="B501" s="2">
        <f t="array" ref="B501">MAX(IF((C501&gt;=$R$3:$AC$3)*(C501&lt;=$R$4:$AC$4),$F$3:$Q$3,0))</f>
        <v>1</v>
      </c>
      <c r="C501" s="2">
        <f t="shared" si="56"/>
        <v>21</v>
      </c>
      <c r="D501" s="2">
        <f t="shared" si="57"/>
        <v>13</v>
      </c>
      <c r="E501" s="10">
        <v>11.111627558388703</v>
      </c>
      <c r="F501" s="10">
        <v>11.729993579728159</v>
      </c>
      <c r="G501" s="10">
        <v>11.477488444623729</v>
      </c>
      <c r="H501" s="10">
        <v>12.218061035587022</v>
      </c>
      <c r="I501" s="10">
        <v>15.785183736730879</v>
      </c>
      <c r="J501" s="10">
        <v>19.166852737322216</v>
      </c>
      <c r="K501" s="10">
        <v>14.857019663924097</v>
      </c>
      <c r="L501" s="10">
        <v>15.187599749765992</v>
      </c>
      <c r="M501" s="10">
        <v>14.467419491320173</v>
      </c>
      <c r="N501" s="10">
        <v>10.533426799141242</v>
      </c>
      <c r="O501" s="10">
        <v>8.6077966824846843</v>
      </c>
      <c r="P501" s="10">
        <v>9.5622897498351378</v>
      </c>
      <c r="Q501" s="4">
        <f t="shared" si="58"/>
        <v>6.394729143093473</v>
      </c>
      <c r="R501" s="20">
        <f t="array" ref="R501">MAX(IF((EOL_MOD_TYPE=$AF$1)*(EOL_MOD_MIN&lt;=$Q501)*(EOL_MOD_MAX&gt;$Q501),EOL_MOD_A,0))*($Q501-MAX(IF((EOL_MOD_TYPE=$AF$1)*(EOL_MOD_MIN&lt;=$Q501)*(EOL_MOD_MAX&gt;$Q501),EOL_MOD_MIN,0)))+MAX(IF((EOL_MOD_TYPE=$AF$1)*(EOL_MOD_MIN&lt;=$Q501)*(EOL_MOD_MAX&gt;$Q501),EOL_MOD_B,0))</f>
        <v>563.15520008271551</v>
      </c>
      <c r="S501" s="3">
        <f t="shared" si="59"/>
        <v>19.47879943775034</v>
      </c>
      <c r="T501" s="4"/>
      <c r="U501" s="6"/>
      <c r="V501" s="6">
        <v>4.87916666666667</v>
      </c>
      <c r="W501" s="20">
        <f t="array" ref="W501">MAX(IF((EOL_MOD_TYPE=$AF$1)*(EOL_MOD_MIN&lt;=$V501)*(EOL_MOD_MAX&gt;$V501),EOL_MOD_A,0))*($V501-MAX(IF((EOL_MOD_TYPE=$AF$1)*(EOL_MOD_MIN&lt;=$V501)*(EOL_MOD_MAX&gt;$V501),EOL_MOD_MIN,0)))+MAX(IF((EOL_MOD_TYPE=$AF$1)*(EOL_MOD_MIN&lt;=$V501)*(EOL_MOD_MAX&gt;$V501),EOL_MOD_B,0))</f>
        <v>187.916666666667</v>
      </c>
      <c r="X501" s="3">
        <f t="shared" si="60"/>
        <v>6.4997909288113771</v>
      </c>
      <c r="Y501" s="6"/>
      <c r="Z501" s="6">
        <f t="shared" ca="1" si="55"/>
        <v>10.157479347627282</v>
      </c>
      <c r="AA501" s="6">
        <v>7.4480412359999999</v>
      </c>
      <c r="AB501" s="6"/>
      <c r="AC501" s="6"/>
      <c r="AD501" s="6"/>
      <c r="AE501" s="6"/>
      <c r="AF501" s="6"/>
      <c r="AG501" s="6"/>
      <c r="AH501" s="6"/>
      <c r="AI501" s="6"/>
      <c r="AJ501" s="6"/>
      <c r="AK501" s="6"/>
      <c r="AL501" s="6"/>
      <c r="AM501" s="6"/>
      <c r="AN501" s="6"/>
      <c r="AO501" s="6"/>
      <c r="AP501" s="6"/>
      <c r="AQ501" s="6"/>
      <c r="AR501" s="6"/>
      <c r="AS501" s="6"/>
      <c r="AT501" s="6"/>
      <c r="AU501" s="6"/>
      <c r="AV501" s="6"/>
      <c r="AW501" s="6"/>
      <c r="AX501" s="6"/>
      <c r="AY501" s="6"/>
      <c r="BE501" s="21"/>
      <c r="BJ501" s="21"/>
      <c r="BP501" s="21"/>
      <c r="BQ501" s="21"/>
      <c r="BR501" s="21"/>
    </row>
    <row r="502" spans="1:70" x14ac:dyDescent="0.2">
      <c r="A502" s="2">
        <f t="shared" si="61"/>
        <v>494</v>
      </c>
      <c r="B502" s="2">
        <f t="array" ref="B502">MAX(IF((C502&gt;=$R$3:$AC$3)*(C502&lt;=$R$4:$AC$4),$F$3:$Q$3,0))</f>
        <v>1</v>
      </c>
      <c r="C502" s="2">
        <f t="shared" si="56"/>
        <v>21</v>
      </c>
      <c r="D502" s="2">
        <f t="shared" si="57"/>
        <v>14</v>
      </c>
      <c r="E502" s="10">
        <v>6.563751358179295</v>
      </c>
      <c r="F502" s="10">
        <v>6.9290264532174302</v>
      </c>
      <c r="G502" s="10">
        <v>6.7798691029750966</v>
      </c>
      <c r="H502" s="10">
        <v>7.2173328610269865</v>
      </c>
      <c r="I502" s="10">
        <v>9.3244685035233008</v>
      </c>
      <c r="J502" s="10">
        <v>11.322054759803734</v>
      </c>
      <c r="K502" s="10">
        <v>8.7761925501145281</v>
      </c>
      <c r="L502" s="10">
        <v>8.9714695674578273</v>
      </c>
      <c r="M502" s="10">
        <v>8.5460517675299545</v>
      </c>
      <c r="N502" s="10">
        <v>6.2222022917740185</v>
      </c>
      <c r="O502" s="10">
        <v>5.0847130061460648</v>
      </c>
      <c r="P502" s="10">
        <v>5.6485417642890985</v>
      </c>
      <c r="Q502" s="4">
        <f t="shared" si="58"/>
        <v>6.0066340190999998</v>
      </c>
      <c r="R502" s="20">
        <f t="array" ref="R502">MAX(IF((EOL_MOD_TYPE=$AF$1)*(EOL_MOD_MIN&lt;=$Q502)*(EOL_MOD_MAX&gt;$Q502),EOL_MOD_A,0))*($Q502-MAX(IF((EOL_MOD_TYPE=$AF$1)*(EOL_MOD_MIN&lt;=$Q502)*(EOL_MOD_MAX&gt;$Q502),EOL_MOD_MIN,0)))+MAX(IF((EOL_MOD_TYPE=$AF$1)*(EOL_MOD_MIN&lt;=$Q502)*(EOL_MOD_MAX&gt;$Q502),EOL_MOD_B,0))</f>
        <v>427.32190668499993</v>
      </c>
      <c r="S502" s="3">
        <f t="shared" si="59"/>
        <v>14.780504050129704</v>
      </c>
      <c r="T502" s="4"/>
      <c r="U502" s="6"/>
      <c r="V502" s="6">
        <v>4.9941666666666702</v>
      </c>
      <c r="W502" s="20">
        <f t="array" ref="W502">MAX(IF((EOL_MOD_TYPE=$AF$1)*(EOL_MOD_MIN&lt;=$V502)*(EOL_MOD_MAX&gt;$V502),EOL_MOD_A,0))*($V502-MAX(IF((EOL_MOD_TYPE=$AF$1)*(EOL_MOD_MIN&lt;=$V502)*(EOL_MOD_MAX&gt;$V502),EOL_MOD_MIN,0)))+MAX(IF((EOL_MOD_TYPE=$AF$1)*(EOL_MOD_MIN&lt;=$V502)*(EOL_MOD_MAX&gt;$V502),EOL_MOD_B,0))</f>
        <v>199.41666666666703</v>
      </c>
      <c r="X502" s="3">
        <f t="shared" si="60"/>
        <v>6.8975608393106995</v>
      </c>
      <c r="Y502" s="6"/>
      <c r="Z502" s="6">
        <f t="shared" ca="1" si="55"/>
        <v>6.0001263103291684</v>
      </c>
      <c r="AA502" s="6">
        <v>6.6740377989999997</v>
      </c>
      <c r="AB502" s="6"/>
      <c r="AC502" s="6"/>
      <c r="AD502" s="6"/>
      <c r="AE502" s="6"/>
      <c r="AF502" s="6"/>
      <c r="AG502" s="6"/>
      <c r="AH502" s="6"/>
      <c r="AI502" s="6"/>
      <c r="AJ502" s="6"/>
      <c r="AK502" s="6"/>
      <c r="AL502" s="6"/>
      <c r="AM502" s="6"/>
      <c r="AN502" s="6"/>
      <c r="AO502" s="6"/>
      <c r="AP502" s="6"/>
      <c r="AQ502" s="6"/>
      <c r="AR502" s="6"/>
      <c r="AS502" s="6"/>
      <c r="AT502" s="6"/>
      <c r="AU502" s="6"/>
      <c r="AV502" s="6"/>
      <c r="AW502" s="6"/>
      <c r="AX502" s="6"/>
      <c r="AY502" s="6"/>
      <c r="BE502" s="21"/>
      <c r="BJ502" s="21"/>
      <c r="BP502" s="21"/>
      <c r="BQ502" s="21"/>
      <c r="BR502" s="21"/>
    </row>
    <row r="503" spans="1:70" x14ac:dyDescent="0.2">
      <c r="A503" s="2">
        <f t="shared" si="61"/>
        <v>495</v>
      </c>
      <c r="B503" s="2">
        <f t="array" ref="B503">MAX(IF((C503&gt;=$R$3:$AC$3)*(C503&lt;=$R$4:$AC$4),$F$3:$Q$3,0))</f>
        <v>1</v>
      </c>
      <c r="C503" s="2">
        <f t="shared" si="56"/>
        <v>21</v>
      </c>
      <c r="D503" s="2">
        <f t="shared" si="57"/>
        <v>15</v>
      </c>
      <c r="E503" s="10">
        <v>7.8113813707735726</v>
      </c>
      <c r="F503" s="10">
        <v>8.2460875192678849</v>
      </c>
      <c r="G503" s="10">
        <v>8.0685785181773699</v>
      </c>
      <c r="H503" s="10">
        <v>8.5891948644649023</v>
      </c>
      <c r="I503" s="10">
        <v>11.096852331254508</v>
      </c>
      <c r="J503" s="10">
        <v>13.474137395439305</v>
      </c>
      <c r="K503" s="10">
        <v>10.444360739969065</v>
      </c>
      <c r="L503" s="10">
        <v>10.676755779356846</v>
      </c>
      <c r="M503" s="10">
        <v>10.170475072515163</v>
      </c>
      <c r="N503" s="10">
        <v>7.4049110660752318</v>
      </c>
      <c r="O503" s="10">
        <v>6.0512091766615805</v>
      </c>
      <c r="P503" s="10">
        <v>6.7222098312151068</v>
      </c>
      <c r="Q503" s="4">
        <f t="shared" si="58"/>
        <v>5.1357462270644838</v>
      </c>
      <c r="R503" s="20">
        <f t="array" ref="R503">MAX(IF((EOL_MOD_TYPE=$AF$1)*(EOL_MOD_MIN&lt;=$Q503)*(EOL_MOD_MAX&gt;$Q503),EOL_MOD_A,0))*($Q503-MAX(IF((EOL_MOD_TYPE=$AF$1)*(EOL_MOD_MIN&lt;=$Q503)*(EOL_MOD_MAX&gt;$Q503),EOL_MOD_MIN,0)))+MAX(IF((EOL_MOD_TYPE=$AF$1)*(EOL_MOD_MIN&lt;=$Q503)*(EOL_MOD_MAX&gt;$Q503),EOL_MOD_B,0))</f>
        <v>213.57462270644839</v>
      </c>
      <c r="S503" s="3">
        <f t="shared" si="59"/>
        <v>7.3872659616408889</v>
      </c>
      <c r="T503" s="4"/>
      <c r="U503" s="6"/>
      <c r="V503" s="6">
        <v>5.4474999999999998</v>
      </c>
      <c r="W503" s="20">
        <f t="array" ref="W503">MAX(IF((EOL_MOD_TYPE=$AF$1)*(EOL_MOD_MIN&lt;=$V503)*(EOL_MOD_MAX&gt;$V503),EOL_MOD_A,0))*($V503-MAX(IF((EOL_MOD_TYPE=$AF$1)*(EOL_MOD_MIN&lt;=$V503)*(EOL_MOD_MAX&gt;$V503),EOL_MOD_MIN,0)))+MAX(IF((EOL_MOD_TYPE=$AF$1)*(EOL_MOD_MIN&lt;=$V503)*(EOL_MOD_MAX&gt;$V503),EOL_MOD_B,0))</f>
        <v>244.74999999999997</v>
      </c>
      <c r="X503" s="3">
        <f t="shared" si="60"/>
        <v>8.465581356061632</v>
      </c>
      <c r="Y503" s="6"/>
      <c r="Z503" s="6">
        <f t="shared" ca="1" si="55"/>
        <v>7.1406231475219384</v>
      </c>
      <c r="AA503" s="6">
        <v>5.4161044220000001</v>
      </c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  <c r="AX503" s="6"/>
      <c r="AY503" s="6"/>
      <c r="BE503" s="21"/>
      <c r="BJ503" s="21"/>
      <c r="BP503" s="21"/>
      <c r="BQ503" s="21"/>
      <c r="BR503" s="21"/>
    </row>
    <row r="504" spans="1:70" x14ac:dyDescent="0.2">
      <c r="A504" s="2">
        <f t="shared" si="61"/>
        <v>496</v>
      </c>
      <c r="B504" s="2">
        <f t="array" ref="B504">MAX(IF((C504&gt;=$R$3:$AC$3)*(C504&lt;=$R$4:$AC$4),$F$3:$Q$3,0))</f>
        <v>1</v>
      </c>
      <c r="C504" s="2">
        <f t="shared" si="56"/>
        <v>21</v>
      </c>
      <c r="D504" s="2">
        <f t="shared" si="57"/>
        <v>16</v>
      </c>
      <c r="E504" s="10">
        <v>5.4230934696202757</v>
      </c>
      <c r="F504" s="10">
        <v>5.724890547909621</v>
      </c>
      <c r="G504" s="10">
        <v>5.6016539705464226</v>
      </c>
      <c r="H504" s="10">
        <v>5.9630946650557322</v>
      </c>
      <c r="I504" s="10">
        <v>7.7040493293706893</v>
      </c>
      <c r="J504" s="10">
        <v>9.3544922529799397</v>
      </c>
      <c r="K504" s="10">
        <v>7.2510535377528722</v>
      </c>
      <c r="L504" s="10">
        <v>7.4123950419830278</v>
      </c>
      <c r="M504" s="10">
        <v>7.0609069421521058</v>
      </c>
      <c r="N504" s="10">
        <v>5.1408992775338849</v>
      </c>
      <c r="O504" s="10">
        <v>4.2010844704167685</v>
      </c>
      <c r="P504" s="10">
        <v>4.6669302786159612</v>
      </c>
      <c r="Q504" s="4">
        <f t="shared" si="58"/>
        <v>10.157479349999999</v>
      </c>
      <c r="R504" s="20">
        <f t="array" ref="R504">MAX(IF((EOL_MOD_TYPE=$AF$1)*(EOL_MOD_MIN&lt;=$Q504)*(EOL_MOD_MAX&gt;$Q504),EOL_MOD_A,0))*($Q504-MAX(IF((EOL_MOD_TYPE=$AF$1)*(EOL_MOD_MIN&lt;=$Q504)*(EOL_MOD_MAX&gt;$Q504),EOL_MOD_MIN,0)))+MAX(IF((EOL_MOD_TYPE=$AF$1)*(EOL_MOD_MIN&lt;=$Q504)*(EOL_MOD_MAX&gt;$Q504),EOL_MOD_B,0))</f>
        <v>2285.82645</v>
      </c>
      <c r="S504" s="3">
        <f t="shared" si="59"/>
        <v>79.063737602911345</v>
      </c>
      <c r="T504" s="4"/>
      <c r="U504" s="6"/>
      <c r="V504" s="6">
        <v>8.5549999999999997</v>
      </c>
      <c r="W504" s="20">
        <f t="array" ref="W504">MAX(IF((EOL_MOD_TYPE=$AF$1)*(EOL_MOD_MIN&lt;=$V504)*(EOL_MOD_MAX&gt;$V504),EOL_MOD_A,0))*($V504-MAX(IF((EOL_MOD_TYPE=$AF$1)*(EOL_MOD_MIN&lt;=$V504)*(EOL_MOD_MAX&gt;$V504),EOL_MOD_MIN,0)))+MAX(IF((EOL_MOD_TYPE=$AF$1)*(EOL_MOD_MIN&lt;=$V504)*(EOL_MOD_MAX&gt;$V504),EOL_MOD_B,0))</f>
        <v>1676.193181818182</v>
      </c>
      <c r="X504" s="3">
        <f t="shared" si="60"/>
        <v>57.977322774903492</v>
      </c>
      <c r="Y504" s="6"/>
      <c r="Z504" s="6">
        <f t="shared" ca="1" si="55"/>
        <v>4.9574159706544556</v>
      </c>
      <c r="AA504" s="6">
        <v>10.157479349999999</v>
      </c>
      <c r="AB504" s="6"/>
      <c r="AC504" s="6"/>
      <c r="AD504" s="6"/>
      <c r="AE504" s="6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6"/>
      <c r="AW504" s="6"/>
      <c r="AX504" s="6"/>
      <c r="AY504" s="6"/>
      <c r="BE504" s="21"/>
      <c r="BJ504" s="21"/>
      <c r="BP504" s="21"/>
      <c r="BQ504" s="21"/>
      <c r="BR504" s="21"/>
    </row>
    <row r="505" spans="1:70" x14ac:dyDescent="0.2">
      <c r="A505" s="2">
        <f t="shared" si="61"/>
        <v>497</v>
      </c>
      <c r="B505" s="2">
        <f t="array" ref="B505">MAX(IF((C505&gt;=$R$3:$AC$3)*(C505&lt;=$R$4:$AC$4),$F$3:$Q$3,0))</f>
        <v>1</v>
      </c>
      <c r="C505" s="2">
        <f t="shared" si="56"/>
        <v>21</v>
      </c>
      <c r="D505" s="2">
        <f t="shared" si="57"/>
        <v>17</v>
      </c>
      <c r="E505" s="10">
        <v>1.3113755706759711</v>
      </c>
      <c r="F505" s="10">
        <v>1.3843540870867796</v>
      </c>
      <c r="G505" s="10">
        <v>1.3545538563009483</v>
      </c>
      <c r="H505" s="10">
        <v>1.441954986243275</v>
      </c>
      <c r="I505" s="10">
        <v>1.8629407998248479</v>
      </c>
      <c r="J505" s="10">
        <v>2.2620396800010245</v>
      </c>
      <c r="K505" s="10">
        <v>1.7534004391295293</v>
      </c>
      <c r="L505" s="10">
        <v>1.7924149441106418</v>
      </c>
      <c r="M505" s="10">
        <v>1.7074204829080653</v>
      </c>
      <c r="N505" s="10">
        <v>1.2431372908525093</v>
      </c>
      <c r="O505" s="10">
        <v>1.0158776675550278</v>
      </c>
      <c r="P505" s="10">
        <v>1.1285253318441313</v>
      </c>
      <c r="Q505" s="4">
        <f t="shared" si="58"/>
        <v>8.8355032098309394</v>
      </c>
      <c r="R505" s="20">
        <f t="array" ref="R505">MAX(IF((EOL_MOD_TYPE=$AF$1)*(EOL_MOD_MIN&lt;=$Q505)*(EOL_MOD_MAX&gt;$Q505),EOL_MOD_A,0))*($Q505-MAX(IF((EOL_MOD_TYPE=$AF$1)*(EOL_MOD_MIN&lt;=$Q505)*(EOL_MOD_MAX&gt;$Q505),EOL_MOD_MIN,0)))+MAX(IF((EOL_MOD_TYPE=$AF$1)*(EOL_MOD_MIN&lt;=$Q505)*(EOL_MOD_MAX&gt;$Q505),EOL_MOD_B,0))</f>
        <v>1838.7575420611129</v>
      </c>
      <c r="S505" s="3">
        <f t="shared" si="59"/>
        <v>63.600210690052187</v>
      </c>
      <c r="T505" s="4"/>
      <c r="U505" s="6"/>
      <c r="V505" s="6">
        <v>9.4083333333333297</v>
      </c>
      <c r="W505" s="20">
        <f t="array" ref="W505">MAX(IF((EOL_MOD_TYPE=$AF$1)*(EOL_MOD_MIN&lt;=$V505)*(EOL_MOD_MAX&gt;$V505),EOL_MOD_A,0))*($V505-MAX(IF((EOL_MOD_TYPE=$AF$1)*(EOL_MOD_MIN&lt;=$V505)*(EOL_MOD_MAX&gt;$V505),EOL_MOD_MIN,0)))+MAX(IF((EOL_MOD_TYPE=$AF$1)*(EOL_MOD_MIN&lt;=$V505)*(EOL_MOD_MAX&gt;$V505),EOL_MOD_B,0))</f>
        <v>2094.6428571428564</v>
      </c>
      <c r="X505" s="3">
        <f t="shared" si="60"/>
        <v>72.450947983804852</v>
      </c>
      <c r="Y505" s="6"/>
      <c r="Z505" s="6">
        <f t="shared" ca="1" si="55"/>
        <v>1.1987686057807079</v>
      </c>
      <c r="AA505" s="6">
        <v>8.4006533920000006</v>
      </c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  <c r="AX505" s="6"/>
      <c r="AY505" s="6"/>
      <c r="BE505" s="21"/>
      <c r="BJ505" s="21"/>
      <c r="BP505" s="21"/>
      <c r="BQ505" s="21"/>
      <c r="BR505" s="21"/>
    </row>
    <row r="506" spans="1:70" x14ac:dyDescent="0.2">
      <c r="A506" s="2">
        <f t="shared" si="61"/>
        <v>498</v>
      </c>
      <c r="B506" s="2">
        <f t="array" ref="B506">MAX(IF((C506&gt;=$R$3:$AC$3)*(C506&lt;=$R$4:$AC$4),$F$3:$Q$3,0))</f>
        <v>1</v>
      </c>
      <c r="C506" s="2">
        <f t="shared" si="56"/>
        <v>21</v>
      </c>
      <c r="D506" s="2">
        <f t="shared" si="57"/>
        <v>18</v>
      </c>
      <c r="E506" s="10">
        <v>2.929809154276577</v>
      </c>
      <c r="F506" s="10">
        <v>3.0928540746083599</v>
      </c>
      <c r="G506" s="10">
        <v>3.0262759021090218</v>
      </c>
      <c r="H506" s="10">
        <v>3.2215430981169133</v>
      </c>
      <c r="I506" s="10">
        <v>4.1620883683144418</v>
      </c>
      <c r="J506" s="10">
        <v>5.0537349558736171</v>
      </c>
      <c r="K506" s="10">
        <v>3.9173588196600684</v>
      </c>
      <c r="L506" s="10">
        <v>4.0045230587989087</v>
      </c>
      <c r="M506" s="10">
        <v>3.814632720697098</v>
      </c>
      <c r="N506" s="10">
        <v>2.7773546314309137</v>
      </c>
      <c r="O506" s="10">
        <v>2.2696226440253562</v>
      </c>
      <c r="P506" s="10">
        <v>2.5212943736367071</v>
      </c>
      <c r="Q506" s="4">
        <f t="shared" si="58"/>
        <v>4.7933821232000007</v>
      </c>
      <c r="R506" s="20">
        <f t="array" ref="R506">MAX(IF((EOL_MOD_TYPE=$AF$1)*(EOL_MOD_MIN&lt;=$Q506)*(EOL_MOD_MAX&gt;$Q506),EOL_MOD_A,0))*($Q506-MAX(IF((EOL_MOD_TYPE=$AF$1)*(EOL_MOD_MIN&lt;=$Q506)*(EOL_MOD_MAX&gt;$Q506),EOL_MOD_MIN,0)))+MAX(IF((EOL_MOD_TYPE=$AF$1)*(EOL_MOD_MIN&lt;=$Q506)*(EOL_MOD_MAX&gt;$Q506),EOL_MOD_B,0))</f>
        <v>179.33821232000008</v>
      </c>
      <c r="S506" s="3">
        <f t="shared" si="59"/>
        <v>6.2030734490117077</v>
      </c>
      <c r="T506" s="4"/>
      <c r="U506" s="6"/>
      <c r="V506" s="6">
        <v>9.2241666666666706</v>
      </c>
      <c r="W506" s="20">
        <f t="array" ref="W506">MAX(IF((EOL_MOD_TYPE=$AF$1)*(EOL_MOD_MIN&lt;=$V506)*(EOL_MOD_MAX&gt;$V506),EOL_MOD_A,0))*($V506-MAX(IF((EOL_MOD_TYPE=$AF$1)*(EOL_MOD_MIN&lt;=$V506)*(EOL_MOD_MAX&gt;$V506),EOL_MOD_MIN,0)))+MAX(IF((EOL_MOD_TYPE=$AF$1)*(EOL_MOD_MIN&lt;=$V506)*(EOL_MOD_MAX&gt;$V506),EOL_MOD_B,0))</f>
        <v>2055.1785714285725</v>
      </c>
      <c r="X506" s="3">
        <f t="shared" si="60"/>
        <v>71.085930123240459</v>
      </c>
      <c r="Y506" s="6"/>
      <c r="Z506" s="6">
        <f t="shared" ca="1" si="55"/>
        <v>2.6782283531980715</v>
      </c>
      <c r="AA506" s="6">
        <v>4.3576201120000002</v>
      </c>
      <c r="AB506" s="6"/>
      <c r="AC506" s="6"/>
      <c r="AD506" s="6"/>
      <c r="AE506" s="6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6"/>
      <c r="AW506" s="6"/>
      <c r="AX506" s="6"/>
      <c r="AY506" s="6"/>
      <c r="BE506" s="21"/>
      <c r="BJ506" s="21"/>
      <c r="BP506" s="21"/>
      <c r="BQ506" s="21"/>
      <c r="BR506" s="21"/>
    </row>
    <row r="507" spans="1:70" x14ac:dyDescent="0.2">
      <c r="A507" s="2">
        <f t="shared" si="61"/>
        <v>499</v>
      </c>
      <c r="B507" s="2">
        <f t="array" ref="B507">MAX(IF((C507&gt;=$R$3:$AC$3)*(C507&lt;=$R$4:$AC$4),$F$3:$Q$3,0))</f>
        <v>1</v>
      </c>
      <c r="C507" s="2">
        <f t="shared" si="56"/>
        <v>21</v>
      </c>
      <c r="D507" s="2">
        <f t="shared" si="57"/>
        <v>19</v>
      </c>
      <c r="E507" s="10">
        <v>6.0093598595561399</v>
      </c>
      <c r="F507" s="10">
        <v>6.3437828707328778</v>
      </c>
      <c r="G507" s="10">
        <v>6.207223737945637</v>
      </c>
      <c r="H507" s="10">
        <v>6.6077381700427154</v>
      </c>
      <c r="I507" s="10">
        <v>8.5368996598176441</v>
      </c>
      <c r="J507" s="10">
        <v>10.365764589250695</v>
      </c>
      <c r="K507" s="10">
        <v>8.0349325183797209</v>
      </c>
      <c r="L507" s="10">
        <v>8.2137159313215218</v>
      </c>
      <c r="M507" s="10">
        <v>7.8242300244183722</v>
      </c>
      <c r="N507" s="10">
        <v>5.6966589149709872</v>
      </c>
      <c r="O507" s="10">
        <v>4.6552449306935699</v>
      </c>
      <c r="P507" s="10">
        <v>5.1714512465568188</v>
      </c>
      <c r="Q507" s="4">
        <f t="shared" si="58"/>
        <v>3.8915381721787838</v>
      </c>
      <c r="R507" s="20">
        <f t="array" ref="R507">MAX(IF((EOL_MOD_TYPE=$AF$1)*(EOL_MOD_MIN&lt;=$Q507)*(EOL_MOD_MAX&gt;$Q507),EOL_MOD_A,0))*($Q507-MAX(IF((EOL_MOD_TYPE=$AF$1)*(EOL_MOD_MIN&lt;=$Q507)*(EOL_MOD_MAX&gt;$Q507),EOL_MOD_MIN,0)))+MAX(IF((EOL_MOD_TYPE=$AF$1)*(EOL_MOD_MIN&lt;=$Q507)*(EOL_MOD_MAX&gt;$Q507),EOL_MOD_B,0))</f>
        <v>89.153817217878384</v>
      </c>
      <c r="S507" s="3">
        <f t="shared" si="59"/>
        <v>3.0837135561242</v>
      </c>
      <c r="T507" s="4"/>
      <c r="U507" s="6"/>
      <c r="V507" s="6">
        <v>9.3774999999999995</v>
      </c>
      <c r="W507" s="20">
        <f t="array" ref="W507">MAX(IF((EOL_MOD_TYPE=$AF$1)*(EOL_MOD_MIN&lt;=$V507)*(EOL_MOD_MAX&gt;$V507),EOL_MOD_A,0))*($V507-MAX(IF((EOL_MOD_TYPE=$AF$1)*(EOL_MOD_MIN&lt;=$V507)*(EOL_MOD_MAX&gt;$V507),EOL_MOD_MIN,0)))+MAX(IF((EOL_MOD_TYPE=$AF$1)*(EOL_MOD_MIN&lt;=$V507)*(EOL_MOD_MAX&gt;$V507),EOL_MOD_B,0))</f>
        <v>2088.0357142857142</v>
      </c>
      <c r="X507" s="3">
        <f t="shared" si="60"/>
        <v>72.222415581809926</v>
      </c>
      <c r="Y507" s="6"/>
      <c r="Z507" s="6">
        <f t="shared" ca="1" si="55"/>
        <v>5.4933400480850239</v>
      </c>
      <c r="AA507" s="6">
        <v>3.4093791489999998</v>
      </c>
      <c r="AB507" s="6"/>
      <c r="AC507" s="6"/>
      <c r="AD507" s="6"/>
      <c r="AE507" s="6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6"/>
      <c r="AW507" s="6"/>
      <c r="AX507" s="6"/>
      <c r="AY507" s="6"/>
      <c r="BE507" s="21"/>
      <c r="BJ507" s="21"/>
      <c r="BP507" s="21"/>
      <c r="BQ507" s="21"/>
      <c r="BR507" s="21"/>
    </row>
    <row r="508" spans="1:70" x14ac:dyDescent="0.2">
      <c r="A508" s="2">
        <f t="shared" si="61"/>
        <v>500</v>
      </c>
      <c r="B508" s="2">
        <f t="array" ref="B508">MAX(IF((C508&gt;=$R$3:$AC$3)*(C508&lt;=$R$4:$AC$4),$F$3:$Q$3,0))</f>
        <v>1</v>
      </c>
      <c r="C508" s="2">
        <f t="shared" si="56"/>
        <v>21</v>
      </c>
      <c r="D508" s="2">
        <f t="shared" si="57"/>
        <v>20</v>
      </c>
      <c r="E508" s="10">
        <v>3.4044735615456134</v>
      </c>
      <c r="F508" s="10">
        <v>3.5939337247796672</v>
      </c>
      <c r="G508" s="10">
        <v>3.516569085612244</v>
      </c>
      <c r="H508" s="10">
        <v>3.7434719216811545</v>
      </c>
      <c r="I508" s="10">
        <v>4.8363968656660834</v>
      </c>
      <c r="J508" s="10">
        <v>5.8725009508610535</v>
      </c>
      <c r="K508" s="10">
        <v>4.5520181794616823</v>
      </c>
      <c r="L508" s="10">
        <v>4.6533040762673705</v>
      </c>
      <c r="M508" s="10">
        <v>4.432649213913308</v>
      </c>
      <c r="N508" s="10">
        <v>3.2273195678772884</v>
      </c>
      <c r="O508" s="10">
        <v>2.6373288768624521</v>
      </c>
      <c r="P508" s="10">
        <v>2.9297744610397136</v>
      </c>
      <c r="Q508" s="4">
        <f t="shared" si="58"/>
        <v>3.885624021384869</v>
      </c>
      <c r="R508" s="20">
        <f t="array" ref="R508">MAX(IF((EOL_MOD_TYPE=$AF$1)*(EOL_MOD_MIN&lt;=$Q508)*(EOL_MOD_MAX&gt;$Q508),EOL_MOD_A,0))*($Q508-MAX(IF((EOL_MOD_TYPE=$AF$1)*(EOL_MOD_MIN&lt;=$Q508)*(EOL_MOD_MAX&gt;$Q508),EOL_MOD_MIN,0)))+MAX(IF((EOL_MOD_TYPE=$AF$1)*(EOL_MOD_MIN&lt;=$Q508)*(EOL_MOD_MAX&gt;$Q508),EOL_MOD_B,0))</f>
        <v>88.562402138486902</v>
      </c>
      <c r="S508" s="3">
        <f t="shared" si="59"/>
        <v>3.0632572845418089</v>
      </c>
      <c r="T508" s="4"/>
      <c r="U508" s="6"/>
      <c r="V508" s="6">
        <v>8.1766666666666694</v>
      </c>
      <c r="W508" s="20">
        <f t="array" ref="W508">MAX(IF((EOL_MOD_TYPE=$AF$1)*(EOL_MOD_MIN&lt;=$V508)*(EOL_MOD_MAX&gt;$V508),EOL_MOD_A,0))*($V508-MAX(IF((EOL_MOD_TYPE=$AF$1)*(EOL_MOD_MIN&lt;=$V508)*(EOL_MOD_MAX&gt;$V508),EOL_MOD_MIN,0)))+MAX(IF((EOL_MOD_TYPE=$AF$1)*(EOL_MOD_MIN&lt;=$V508)*(EOL_MOD_MAX&gt;$V508),EOL_MOD_B,0))</f>
        <v>1456.9318181818198</v>
      </c>
      <c r="X508" s="3">
        <f t="shared" si="60"/>
        <v>50.39335990624307</v>
      </c>
      <c r="Y508" s="6"/>
      <c r="Z508" s="6">
        <f t="shared" ca="1" si="55"/>
        <v>3.1121336374198307</v>
      </c>
      <c r="AA508" s="6">
        <v>3.3119734009999999</v>
      </c>
      <c r="AB508" s="6"/>
      <c r="AC508" s="6"/>
      <c r="AD508" s="6"/>
      <c r="AE508" s="6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6"/>
      <c r="AW508" s="6"/>
      <c r="AX508" s="6"/>
      <c r="AY508" s="6"/>
      <c r="BE508" s="21"/>
      <c r="BJ508" s="21"/>
      <c r="BP508" s="21"/>
      <c r="BQ508" s="21"/>
      <c r="BR508" s="21"/>
    </row>
    <row r="509" spans="1:70" x14ac:dyDescent="0.2">
      <c r="A509" s="2">
        <f t="shared" si="61"/>
        <v>501</v>
      </c>
      <c r="B509" s="2">
        <f t="array" ref="B509">MAX(IF((C509&gt;=$R$3:$AC$3)*(C509&lt;=$R$4:$AC$4),$F$3:$Q$3,0))</f>
        <v>1</v>
      </c>
      <c r="C509" s="2">
        <f t="shared" si="56"/>
        <v>21</v>
      </c>
      <c r="D509" s="2">
        <f t="shared" si="57"/>
        <v>21</v>
      </c>
      <c r="E509" s="10">
        <v>3.9222002420917579</v>
      </c>
      <c r="F509" s="10">
        <v>4.1404720790350256</v>
      </c>
      <c r="G509" s="10">
        <v>4.0513424086215926</v>
      </c>
      <c r="H509" s="10">
        <v>4.3127509178880734</v>
      </c>
      <c r="I509" s="10">
        <v>5.571879650243301</v>
      </c>
      <c r="J509" s="10">
        <v>6.7655466358488594</v>
      </c>
      <c r="K509" s="10">
        <v>5.2442547967343023</v>
      </c>
      <c r="L509" s="10">
        <v>5.3609434893588963</v>
      </c>
      <c r="M509" s="10">
        <v>5.1067330985603503</v>
      </c>
      <c r="N509" s="10">
        <v>3.7181060042331522</v>
      </c>
      <c r="O509" s="10">
        <v>3.0383939755459024</v>
      </c>
      <c r="P509" s="10">
        <v>3.3753124800732155</v>
      </c>
      <c r="Q509" s="4">
        <f t="shared" si="58"/>
        <v>3.1956223399724673</v>
      </c>
      <c r="R509" s="20">
        <f t="array" ref="R509">MAX(IF((EOL_MOD_TYPE=$AF$1)*(EOL_MOD_MIN&lt;=$Q509)*(EOL_MOD_MAX&gt;$Q509),EOL_MOD_A,0))*($Q509-MAX(IF((EOL_MOD_TYPE=$AF$1)*(EOL_MOD_MIN&lt;=$Q509)*(EOL_MOD_MAX&gt;$Q509),EOL_MOD_MIN,0)))+MAX(IF((EOL_MOD_TYPE=$AF$1)*(EOL_MOD_MIN&lt;=$Q509)*(EOL_MOD_MAX&gt;$Q509),EOL_MOD_B,0))</f>
        <v>19.562233997246725</v>
      </c>
      <c r="S509" s="3">
        <f t="shared" si="59"/>
        <v>0.6766320057610089</v>
      </c>
      <c r="T509" s="4"/>
      <c r="U509" s="6"/>
      <c r="V509" s="6">
        <v>7.3316666666666697</v>
      </c>
      <c r="W509" s="20">
        <f t="array" ref="W509">MAX(IF((EOL_MOD_TYPE=$AF$1)*(EOL_MOD_MIN&lt;=$V509)*(EOL_MOD_MAX&gt;$V509),EOL_MOD_A,0))*($V509-MAX(IF((EOL_MOD_TYPE=$AF$1)*(EOL_MOD_MIN&lt;=$V509)*(EOL_MOD_MAX&gt;$V509),EOL_MOD_MIN,0)))+MAX(IF((EOL_MOD_TYPE=$AF$1)*(EOL_MOD_MIN&lt;=$V509)*(EOL_MOD_MAX&gt;$V509),EOL_MOD_B,0))</f>
        <v>967.21590909091083</v>
      </c>
      <c r="X509" s="3">
        <f t="shared" si="60"/>
        <v>33.454729181966165</v>
      </c>
      <c r="Y509" s="6"/>
      <c r="Z509" s="6">
        <f t="shared" ca="1" si="55"/>
        <v>3.5854034656002192</v>
      </c>
      <c r="AA509" s="6">
        <v>2.6782283530000002</v>
      </c>
      <c r="AB509" s="6"/>
      <c r="AC509" s="6"/>
      <c r="AD509" s="6"/>
      <c r="AE509" s="6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6"/>
      <c r="AW509" s="6"/>
      <c r="AX509" s="6"/>
      <c r="AY509" s="6"/>
      <c r="BE509" s="21"/>
      <c r="BJ509" s="21"/>
      <c r="BP509" s="21"/>
      <c r="BQ509" s="21"/>
      <c r="BR509" s="21"/>
    </row>
    <row r="510" spans="1:70" x14ac:dyDescent="0.2">
      <c r="A510" s="2">
        <f t="shared" si="61"/>
        <v>502</v>
      </c>
      <c r="B510" s="2">
        <f t="array" ref="B510">MAX(IF((C510&gt;=$R$3:$AC$3)*(C510&lt;=$R$4:$AC$4),$F$3:$Q$3,0))</f>
        <v>1</v>
      </c>
      <c r="C510" s="2">
        <f t="shared" si="56"/>
        <v>21</v>
      </c>
      <c r="D510" s="2">
        <f t="shared" si="57"/>
        <v>22</v>
      </c>
      <c r="E510" s="10">
        <v>8.1372889332468183</v>
      </c>
      <c r="F510" s="10">
        <v>8.5901319533805047</v>
      </c>
      <c r="G510" s="10">
        <v>8.4052168965469019</v>
      </c>
      <c r="H510" s="10">
        <v>8.9475544719421478</v>
      </c>
      <c r="I510" s="10">
        <v>11.559836779554024</v>
      </c>
      <c r="J510" s="10">
        <v>14.036307268671644</v>
      </c>
      <c r="K510" s="10">
        <v>10.880121841467748</v>
      </c>
      <c r="L510" s="10">
        <v>11.122212899680205</v>
      </c>
      <c r="M510" s="10">
        <v>10.59480907731489</v>
      </c>
      <c r="N510" s="10">
        <v>7.7138598167923851</v>
      </c>
      <c r="O510" s="10">
        <v>6.3036785849739552</v>
      </c>
      <c r="P510" s="10">
        <v>7.0026748240935746</v>
      </c>
      <c r="Q510" s="4">
        <f t="shared" si="58"/>
        <v>3.7345603643999996</v>
      </c>
      <c r="R510" s="20">
        <f t="array" ref="R510">MAX(IF((EOL_MOD_TYPE=$AF$1)*(EOL_MOD_MIN&lt;=$Q510)*(EOL_MOD_MAX&gt;$Q510),EOL_MOD_A,0))*($Q510-MAX(IF((EOL_MOD_TYPE=$AF$1)*(EOL_MOD_MIN&lt;=$Q510)*(EOL_MOD_MAX&gt;$Q510),EOL_MOD_MIN,0)))+MAX(IF((EOL_MOD_TYPE=$AF$1)*(EOL_MOD_MIN&lt;=$Q510)*(EOL_MOD_MAX&gt;$Q510),EOL_MOD_B,0))</f>
        <v>73.456036439999963</v>
      </c>
      <c r="S510" s="3">
        <f t="shared" si="59"/>
        <v>2.5407479165542295</v>
      </c>
      <c r="T510" s="4"/>
      <c r="U510" s="6"/>
      <c r="V510" s="6">
        <v>7.0175000000000001</v>
      </c>
      <c r="W510" s="20">
        <f t="array" ref="W510">MAX(IF((EOL_MOD_TYPE=$AF$1)*(EOL_MOD_MIN&lt;=$V510)*(EOL_MOD_MAX&gt;$V510),EOL_MOD_A,0))*($V510-MAX(IF((EOL_MOD_TYPE=$AF$1)*(EOL_MOD_MIN&lt;=$V510)*(EOL_MOD_MAX&gt;$V510),EOL_MOD_MIN,0)))+MAX(IF((EOL_MOD_TYPE=$AF$1)*(EOL_MOD_MIN&lt;=$V510)*(EOL_MOD_MAX&gt;$V510),EOL_MOD_B,0))</f>
        <v>785.1420454545455</v>
      </c>
      <c r="X510" s="3">
        <f t="shared" si="60"/>
        <v>27.157033143452892</v>
      </c>
      <c r="Y510" s="6"/>
      <c r="Z510" s="6">
        <f t="shared" ca="1" si="55"/>
        <v>7.4385452401822851</v>
      </c>
      <c r="AA510" s="6">
        <v>3.1121336369999999</v>
      </c>
      <c r="AB510" s="6"/>
      <c r="AC510" s="6"/>
      <c r="AD510" s="6"/>
      <c r="AE510" s="6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6"/>
      <c r="AW510" s="6"/>
      <c r="AX510" s="6"/>
      <c r="AY510" s="6"/>
      <c r="BE510" s="21"/>
      <c r="BJ510" s="21"/>
      <c r="BP510" s="21"/>
      <c r="BQ510" s="21"/>
      <c r="BR510" s="21"/>
    </row>
    <row r="511" spans="1:70" x14ac:dyDescent="0.2">
      <c r="A511" s="2">
        <f t="shared" si="61"/>
        <v>503</v>
      </c>
      <c r="B511" s="2">
        <f t="array" ref="B511">MAX(IF((C511&gt;=$R$3:$AC$3)*(C511&lt;=$R$4:$AC$4),$F$3:$Q$3,0))</f>
        <v>1</v>
      </c>
      <c r="C511" s="2">
        <f t="shared" si="56"/>
        <v>21</v>
      </c>
      <c r="D511" s="2">
        <f t="shared" si="57"/>
        <v>23</v>
      </c>
      <c r="E511" s="10">
        <v>3.6230853795273394</v>
      </c>
      <c r="F511" s="10">
        <v>3.8247113681000124</v>
      </c>
      <c r="G511" s="10">
        <v>3.7423789052411607</v>
      </c>
      <c r="H511" s="10">
        <v>3.9838518769276652</v>
      </c>
      <c r="I511" s="10">
        <v>5.1469569250029474</v>
      </c>
      <c r="J511" s="10">
        <v>6.2495924705215309</v>
      </c>
      <c r="K511" s="10">
        <v>4.8443174003862248</v>
      </c>
      <c r="L511" s="10">
        <v>4.9521071791097242</v>
      </c>
      <c r="M511" s="10">
        <v>4.7172833829297138</v>
      </c>
      <c r="N511" s="10">
        <v>3.4345557778777991</v>
      </c>
      <c r="O511" s="10">
        <v>2.8066799527230191</v>
      </c>
      <c r="P511" s="10">
        <v>3.1179043758784553</v>
      </c>
      <c r="Q511" s="4">
        <f t="shared" si="58"/>
        <v>2.22676864189817</v>
      </c>
      <c r="R511" s="20">
        <f t="array" ref="R511">MAX(IF((EOL_MOD_TYPE=$AF$1)*(EOL_MOD_MIN&lt;=$Q511)*(EOL_MOD_MAX&gt;$Q511),EOL_MOD_A,0))*($Q511-MAX(IF((EOL_MOD_TYPE=$AF$1)*(EOL_MOD_MIN&lt;=$Q511)*(EOL_MOD_MAX&gt;$Q511),EOL_MOD_MIN,0)))+MAX(IF((EOL_MOD_TYPE=$AF$1)*(EOL_MOD_MIN&lt;=$Q511)*(EOL_MOD_MAX&gt;$Q511),EOL_MOD_B,0))</f>
        <v>0</v>
      </c>
      <c r="S511" s="3">
        <f t="shared" si="59"/>
        <v>0</v>
      </c>
      <c r="T511" s="4"/>
      <c r="U511" s="6"/>
      <c r="V511" s="6">
        <v>7.19</v>
      </c>
      <c r="W511" s="20">
        <f t="array" ref="W511">MAX(IF((EOL_MOD_TYPE=$AF$1)*(EOL_MOD_MIN&lt;=$V511)*(EOL_MOD_MAX&gt;$V511),EOL_MOD_A,0))*($V511-MAX(IF((EOL_MOD_TYPE=$AF$1)*(EOL_MOD_MIN&lt;=$V511)*(EOL_MOD_MAX&gt;$V511),EOL_MOD_MIN,0)))+MAX(IF((EOL_MOD_TYPE=$AF$1)*(EOL_MOD_MIN&lt;=$V511)*(EOL_MOD_MAX&gt;$V511),EOL_MOD_B,0))</f>
        <v>885.1136363636366</v>
      </c>
      <c r="X511" s="3">
        <f t="shared" si="60"/>
        <v>30.614919297225406</v>
      </c>
      <c r="Y511" s="6"/>
      <c r="Z511" s="6">
        <f t="shared" ca="1" si="55"/>
        <v>3.3119734011833524</v>
      </c>
      <c r="AA511" s="6">
        <v>1.86623896</v>
      </c>
      <c r="AB511" s="6"/>
      <c r="AC511" s="6"/>
      <c r="AD511" s="6"/>
      <c r="AE511" s="6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6"/>
      <c r="AW511" s="6"/>
      <c r="AX511" s="6"/>
      <c r="AY511" s="6"/>
      <c r="BE511" s="21"/>
      <c r="BJ511" s="21"/>
      <c r="BP511" s="21"/>
      <c r="BQ511" s="21"/>
      <c r="BR511" s="21"/>
    </row>
    <row r="512" spans="1:70" x14ac:dyDescent="0.2">
      <c r="A512" s="2">
        <f t="shared" si="61"/>
        <v>504</v>
      </c>
      <c r="B512" s="2">
        <f t="array" ref="B512">MAX(IF((C512&gt;=$R$3:$AC$3)*(C512&lt;=$R$4:$AC$4),$F$3:$Q$3,0))</f>
        <v>1</v>
      </c>
      <c r="C512" s="2">
        <f t="shared" si="56"/>
        <v>21</v>
      </c>
      <c r="D512" s="2">
        <f t="shared" si="57"/>
        <v>24</v>
      </c>
      <c r="E512" s="10">
        <v>3.8832343040140889</v>
      </c>
      <c r="F512" s="10">
        <v>4.0993376726595994</v>
      </c>
      <c r="G512" s="10">
        <v>4.0110934800402216</v>
      </c>
      <c r="H512" s="10">
        <v>4.269904970501865</v>
      </c>
      <c r="I512" s="10">
        <v>5.5165246188765655</v>
      </c>
      <c r="J512" s="10">
        <v>6.6983328642405349</v>
      </c>
      <c r="K512" s="10">
        <v>5.1921546246217005</v>
      </c>
      <c r="L512" s="10">
        <v>5.3076840484454877</v>
      </c>
      <c r="M512" s="10">
        <v>5.0559991652026888</v>
      </c>
      <c r="N512" s="10">
        <v>3.6811676840596026</v>
      </c>
      <c r="O512" s="10">
        <v>3.0082084000528106</v>
      </c>
      <c r="P512" s="10">
        <v>3.3417797155601079</v>
      </c>
      <c r="Q512" s="4">
        <f t="shared" si="58"/>
        <v>1.2078462649410133</v>
      </c>
      <c r="R512" s="20">
        <f t="array" ref="R512">MAX(IF((EOL_MOD_TYPE=$AF$1)*(EOL_MOD_MIN&lt;=$Q512)*(EOL_MOD_MAX&gt;$Q512),EOL_MOD_A,0))*($Q512-MAX(IF((EOL_MOD_TYPE=$AF$1)*(EOL_MOD_MIN&lt;=$Q512)*(EOL_MOD_MAX&gt;$Q512),EOL_MOD_MIN,0)))+MAX(IF((EOL_MOD_TYPE=$AF$1)*(EOL_MOD_MIN&lt;=$Q512)*(EOL_MOD_MAX&gt;$Q512),EOL_MOD_B,0))</f>
        <v>0</v>
      </c>
      <c r="S512" s="3">
        <f t="shared" si="59"/>
        <v>0</v>
      </c>
      <c r="T512" s="4"/>
      <c r="U512" s="6"/>
      <c r="V512" s="6">
        <v>7.2908333333333299</v>
      </c>
      <c r="W512" s="20">
        <f t="array" ref="W512">MAX(IF((EOL_MOD_TYPE=$AF$1)*(EOL_MOD_MIN&lt;=$V512)*(EOL_MOD_MAX&gt;$V512),EOL_MOD_A,0))*($V512-MAX(IF((EOL_MOD_TYPE=$AF$1)*(EOL_MOD_MIN&lt;=$V512)*(EOL_MOD_MAX&gt;$V512),EOL_MOD_MIN,0)))+MAX(IF((EOL_MOD_TYPE=$AF$1)*(EOL_MOD_MIN&lt;=$V512)*(EOL_MOD_MAX&gt;$V512),EOL_MOD_B,0))</f>
        <v>943.55113636363444</v>
      </c>
      <c r="X512" s="3">
        <f t="shared" si="60"/>
        <v>32.636195744599597</v>
      </c>
      <c r="Y512" s="6"/>
      <c r="Z512" s="6">
        <f t="shared" ca="1" si="55"/>
        <v>3.5497835072093311</v>
      </c>
      <c r="AA512" s="6">
        <v>1.029526964</v>
      </c>
      <c r="AB512" s="6"/>
      <c r="AC512" s="6"/>
      <c r="AD512" s="6"/>
      <c r="AE512" s="6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6"/>
      <c r="AW512" s="6"/>
      <c r="AX512" s="6"/>
      <c r="AY512" s="6"/>
      <c r="BE512" s="21"/>
      <c r="BJ512" s="21"/>
      <c r="BP512" s="21"/>
      <c r="BQ512" s="21"/>
      <c r="BR512" s="21"/>
    </row>
    <row r="513" spans="1:70" x14ac:dyDescent="0.2">
      <c r="A513" s="2">
        <f t="shared" si="61"/>
        <v>505</v>
      </c>
      <c r="B513" s="2">
        <f t="array" ref="B513">MAX(IF((C513&gt;=$R$3:$AC$3)*(C513&lt;=$R$4:$AC$4),$F$3:$Q$3,0))</f>
        <v>1</v>
      </c>
      <c r="C513" s="2">
        <f t="shared" si="56"/>
        <v>22</v>
      </c>
      <c r="D513" s="2">
        <f t="shared" si="57"/>
        <v>1</v>
      </c>
      <c r="E513" s="10">
        <v>3.3443112519060771</v>
      </c>
      <c r="F513" s="10">
        <v>3.5304233612343547</v>
      </c>
      <c r="G513" s="10">
        <v>3.454425874812459</v>
      </c>
      <c r="H513" s="10">
        <v>3.6773189870768266</v>
      </c>
      <c r="I513" s="10">
        <v>4.7509302581240398</v>
      </c>
      <c r="J513" s="10">
        <v>5.7687247827759718</v>
      </c>
      <c r="K513" s="10">
        <v>4.4715769828282612</v>
      </c>
      <c r="L513" s="10">
        <v>4.5710730012942946</v>
      </c>
      <c r="M513" s="10">
        <v>4.3543174513926353</v>
      </c>
      <c r="N513" s="10">
        <v>3.1702878431074186</v>
      </c>
      <c r="O513" s="10">
        <v>2.5907231994668978</v>
      </c>
      <c r="P513" s="10">
        <v>2.8780008181805061</v>
      </c>
      <c r="Q513" s="4">
        <f t="shared" si="58"/>
        <v>0.82087378925628174</v>
      </c>
      <c r="R513" s="20">
        <f t="array" ref="R513">MAX(IF((EOL_MOD_TYPE=$AF$1)*(EOL_MOD_MIN&lt;=$Q513)*(EOL_MOD_MAX&gt;$Q513),EOL_MOD_A,0))*($Q513-MAX(IF((EOL_MOD_TYPE=$AF$1)*(EOL_MOD_MIN&lt;=$Q513)*(EOL_MOD_MAX&gt;$Q513),EOL_MOD_MIN,0)))+MAX(IF((EOL_MOD_TYPE=$AF$1)*(EOL_MOD_MIN&lt;=$Q513)*(EOL_MOD_MAX&gt;$Q513),EOL_MOD_B,0))</f>
        <v>0</v>
      </c>
      <c r="S513" s="3">
        <f t="shared" si="59"/>
        <v>0</v>
      </c>
      <c r="T513" s="4"/>
      <c r="U513" s="6"/>
      <c r="V513" s="6">
        <v>6.8016666666666703</v>
      </c>
      <c r="W513" s="20">
        <f t="array" ref="W513">MAX(IF((EOL_MOD_TYPE=$AF$1)*(EOL_MOD_MIN&lt;=$V513)*(EOL_MOD_MAX&gt;$V513),EOL_MOD_A,0))*($V513-MAX(IF((EOL_MOD_TYPE=$AF$1)*(EOL_MOD_MIN&lt;=$V513)*(EOL_MOD_MAX&gt;$V513),EOL_MOD_MIN,0)))+MAX(IF((EOL_MOD_TYPE=$AF$1)*(EOL_MOD_MIN&lt;=$V513)*(EOL_MOD_MAX&gt;$V513),EOL_MOD_B,0))</f>
        <v>705.58333333333462</v>
      </c>
      <c r="X513" s="3">
        <f t="shared" si="60"/>
        <v>24.405201682592438</v>
      </c>
      <c r="Y513" s="6"/>
      <c r="Z513" s="6">
        <f t="shared" ca="1" si="55"/>
        <v>3.0571374260675341</v>
      </c>
      <c r="AA513" s="6">
        <v>0.71916806599999905</v>
      </c>
      <c r="AB513" s="6"/>
      <c r="AC513" s="6"/>
      <c r="AD513" s="6"/>
      <c r="AE513" s="6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6"/>
      <c r="AW513" s="6"/>
      <c r="AX513" s="6"/>
      <c r="AY513" s="6"/>
      <c r="BE513" s="21"/>
      <c r="BJ513" s="21"/>
      <c r="BP513" s="21"/>
      <c r="BQ513" s="21"/>
      <c r="BR513" s="21"/>
    </row>
    <row r="514" spans="1:70" x14ac:dyDescent="0.2">
      <c r="A514" s="2">
        <f t="shared" si="61"/>
        <v>506</v>
      </c>
      <c r="B514" s="2">
        <f t="array" ref="B514">MAX(IF((C514&gt;=$R$3:$AC$3)*(C514&lt;=$R$4:$AC$4),$F$3:$Q$3,0))</f>
        <v>1</v>
      </c>
      <c r="C514" s="2">
        <f t="shared" si="56"/>
        <v>22</v>
      </c>
      <c r="D514" s="2">
        <f t="shared" si="57"/>
        <v>2</v>
      </c>
      <c r="E514" s="10">
        <v>3.6578378580502933</v>
      </c>
      <c r="F514" s="10">
        <v>3.8613978343995545</v>
      </c>
      <c r="G514" s="10">
        <v>3.7782756421119088</v>
      </c>
      <c r="H514" s="10">
        <v>4.0220648121165175</v>
      </c>
      <c r="I514" s="10">
        <v>5.1963263135924223</v>
      </c>
      <c r="J514" s="10">
        <v>6.3095382916540554</v>
      </c>
      <c r="K514" s="10">
        <v>4.8907838837229374</v>
      </c>
      <c r="L514" s="10">
        <v>4.999607577349809</v>
      </c>
      <c r="M514" s="10">
        <v>4.7625313614560545</v>
      </c>
      <c r="N514" s="10">
        <v>3.467499888602056</v>
      </c>
      <c r="O514" s="10">
        <v>2.8336015056427946</v>
      </c>
      <c r="P514" s="10">
        <v>3.1478111800270994</v>
      </c>
      <c r="Q514" s="4">
        <f t="shared" si="58"/>
        <v>3.1897215525999996</v>
      </c>
      <c r="R514" s="20">
        <f t="array" ref="R514">MAX(IF((EOL_MOD_TYPE=$AF$1)*(EOL_MOD_MIN&lt;=$Q514)*(EOL_MOD_MAX&gt;$Q514),EOL_MOD_A,0))*($Q514-MAX(IF((EOL_MOD_TYPE=$AF$1)*(EOL_MOD_MIN&lt;=$Q514)*(EOL_MOD_MAX&gt;$Q514),EOL_MOD_MIN,0)))+MAX(IF((EOL_MOD_TYPE=$AF$1)*(EOL_MOD_MIN&lt;=$Q514)*(EOL_MOD_MAX&gt;$Q514),EOL_MOD_B,0))</f>
        <v>18.972155259999958</v>
      </c>
      <c r="S514" s="3">
        <f t="shared" si="59"/>
        <v>0.65622195649994808</v>
      </c>
      <c r="T514" s="4"/>
      <c r="U514" s="6"/>
      <c r="V514" s="6">
        <v>7.99583333333333</v>
      </c>
      <c r="W514" s="20">
        <f t="array" ref="W514">MAX(IF((EOL_MOD_TYPE=$AF$1)*(EOL_MOD_MIN&lt;=$V514)*(EOL_MOD_MAX&gt;$V514),EOL_MOD_A,0))*($V514-MAX(IF((EOL_MOD_TYPE=$AF$1)*(EOL_MOD_MIN&lt;=$V514)*(EOL_MOD_MAX&gt;$V514),EOL_MOD_MIN,0)))+MAX(IF((EOL_MOD_TYPE=$AF$1)*(EOL_MOD_MIN&lt;=$V514)*(EOL_MOD_MAX&gt;$V514),EOL_MOD_B,0))</f>
        <v>1352.1306818181802</v>
      </c>
      <c r="X514" s="3">
        <f t="shared" si="60"/>
        <v>46.768426112191591</v>
      </c>
      <c r="Y514" s="6"/>
      <c r="Z514" s="6">
        <f t="shared" ca="1" si="55"/>
        <v>3.3437417070432143</v>
      </c>
      <c r="AA514" s="6">
        <v>2.8997468660000001</v>
      </c>
      <c r="AB514" s="6"/>
      <c r="AC514" s="6"/>
      <c r="AD514" s="6"/>
      <c r="AE514" s="6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6"/>
      <c r="AW514" s="6"/>
      <c r="AX514" s="6"/>
      <c r="AY514" s="6"/>
      <c r="BE514" s="21"/>
      <c r="BJ514" s="21"/>
      <c r="BP514" s="21"/>
      <c r="BQ514" s="21"/>
      <c r="BR514" s="21"/>
    </row>
    <row r="515" spans="1:70" x14ac:dyDescent="0.2">
      <c r="A515" s="2">
        <f t="shared" si="61"/>
        <v>507</v>
      </c>
      <c r="B515" s="2">
        <f t="array" ref="B515">MAX(IF((C515&gt;=$R$3:$AC$3)*(C515&lt;=$R$4:$AC$4),$F$3:$Q$3,0))</f>
        <v>1</v>
      </c>
      <c r="C515" s="2">
        <f t="shared" si="56"/>
        <v>22</v>
      </c>
      <c r="D515" s="2">
        <f t="shared" si="57"/>
        <v>3</v>
      </c>
      <c r="E515" s="10">
        <v>2.5386199254864334</v>
      </c>
      <c r="F515" s="10">
        <v>2.6798950262551773</v>
      </c>
      <c r="G515" s="10">
        <v>2.6222063965836564</v>
      </c>
      <c r="H515" s="10">
        <v>2.7914014425667446</v>
      </c>
      <c r="I515" s="10">
        <v>3.6063647517844153</v>
      </c>
      <c r="J515" s="10">
        <v>4.3789583490041011</v>
      </c>
      <c r="K515" s="10">
        <v>3.3943115852283507</v>
      </c>
      <c r="L515" s="10">
        <v>3.4698376221187504</v>
      </c>
      <c r="M515" s="10">
        <v>3.3053015139360862</v>
      </c>
      <c r="N515" s="10">
        <v>2.4065211883172912</v>
      </c>
      <c r="O515" s="10">
        <v>1.9665817683202105</v>
      </c>
      <c r="P515" s="10">
        <v>2.1846501932005209</v>
      </c>
      <c r="Q515" s="4">
        <f t="shared" si="58"/>
        <v>1.230564497965037</v>
      </c>
      <c r="R515" s="20">
        <f t="array" ref="R515">MAX(IF((EOL_MOD_TYPE=$AF$1)*(EOL_MOD_MIN&lt;=$Q515)*(EOL_MOD_MAX&gt;$Q515),EOL_MOD_A,0))*($Q515-MAX(IF((EOL_MOD_TYPE=$AF$1)*(EOL_MOD_MIN&lt;=$Q515)*(EOL_MOD_MAX&gt;$Q515),EOL_MOD_MIN,0)))+MAX(IF((EOL_MOD_TYPE=$AF$1)*(EOL_MOD_MIN&lt;=$Q515)*(EOL_MOD_MAX&gt;$Q515),EOL_MOD_B,0))</f>
        <v>0</v>
      </c>
      <c r="S515" s="3">
        <f t="shared" si="59"/>
        <v>0</v>
      </c>
      <c r="T515" s="4"/>
      <c r="U515" s="6"/>
      <c r="V515" s="6">
        <v>8.5924999999999994</v>
      </c>
      <c r="W515" s="20">
        <f t="array" ref="W515">MAX(IF((EOL_MOD_TYPE=$AF$1)*(EOL_MOD_MIN&lt;=$V515)*(EOL_MOD_MAX&gt;$V515),EOL_MOD_A,0))*($V515-MAX(IF((EOL_MOD_TYPE=$AF$1)*(EOL_MOD_MIN&lt;=$V515)*(EOL_MOD_MAX&gt;$V515),EOL_MOD_MIN,0)))+MAX(IF((EOL_MOD_TYPE=$AF$1)*(EOL_MOD_MIN&lt;=$V515)*(EOL_MOD_MAX&gt;$V515),EOL_MOD_B,0))</f>
        <v>1697.9261363636363</v>
      </c>
      <c r="X515" s="3">
        <f t="shared" si="60"/>
        <v>58.729037156158384</v>
      </c>
      <c r="Y515" s="6"/>
      <c r="Z515" s="6">
        <f t="shared" ca="1" si="55"/>
        <v>2.3206302883267966</v>
      </c>
      <c r="AA515" s="6">
        <v>1.1700008</v>
      </c>
      <c r="AB515" s="6"/>
      <c r="AC515" s="6"/>
      <c r="AD515" s="6"/>
      <c r="AE515" s="6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6"/>
      <c r="AW515" s="6"/>
      <c r="AX515" s="6"/>
      <c r="AY515" s="6"/>
      <c r="BE515" s="21"/>
      <c r="BJ515" s="21"/>
      <c r="BP515" s="21"/>
      <c r="BQ515" s="21"/>
      <c r="BR515" s="21"/>
    </row>
    <row r="516" spans="1:70" x14ac:dyDescent="0.2">
      <c r="A516" s="2">
        <f t="shared" si="61"/>
        <v>508</v>
      </c>
      <c r="B516" s="2">
        <f t="array" ref="B516">MAX(IF((C516&gt;=$R$3:$AC$3)*(C516&lt;=$R$4:$AC$4),$F$3:$Q$3,0))</f>
        <v>1</v>
      </c>
      <c r="C516" s="2">
        <f t="shared" si="56"/>
        <v>22</v>
      </c>
      <c r="D516" s="2">
        <f t="shared" si="57"/>
        <v>4</v>
      </c>
      <c r="E516" s="10">
        <v>5.8664521015035724</v>
      </c>
      <c r="F516" s="10">
        <v>6.1929222451727242</v>
      </c>
      <c r="G516" s="10">
        <v>6.0596106062890467</v>
      </c>
      <c r="H516" s="10">
        <v>6.4506004599124838</v>
      </c>
      <c r="I516" s="10">
        <v>8.3338848263551029</v>
      </c>
      <c r="J516" s="10">
        <v>10.119257771125158</v>
      </c>
      <c r="K516" s="10">
        <v>7.843854896280031</v>
      </c>
      <c r="L516" s="10">
        <v>8.0183866855351802</v>
      </c>
      <c r="M516" s="10">
        <v>7.6381630892690096</v>
      </c>
      <c r="N516" s="10">
        <v>5.5611874549561415</v>
      </c>
      <c r="O516" s="10">
        <v>4.5445391930145256</v>
      </c>
      <c r="P516" s="10">
        <v>5.0484696776716804</v>
      </c>
      <c r="Q516" s="4">
        <f t="shared" si="58"/>
        <v>1.4650257799999999</v>
      </c>
      <c r="R516" s="20">
        <f t="array" ref="R516">MAX(IF((EOL_MOD_TYPE=$AF$1)*(EOL_MOD_MIN&lt;=$Q516)*(EOL_MOD_MAX&gt;$Q516),EOL_MOD_A,0))*($Q516-MAX(IF((EOL_MOD_TYPE=$AF$1)*(EOL_MOD_MIN&lt;=$Q516)*(EOL_MOD_MAX&gt;$Q516),EOL_MOD_MIN,0)))+MAX(IF((EOL_MOD_TYPE=$AF$1)*(EOL_MOD_MIN&lt;=$Q516)*(EOL_MOD_MAX&gt;$Q516),EOL_MOD_B,0))</f>
        <v>0</v>
      </c>
      <c r="S516" s="3">
        <f t="shared" si="59"/>
        <v>0</v>
      </c>
      <c r="T516" s="4"/>
      <c r="U516" s="6"/>
      <c r="V516" s="6">
        <v>7.5791666666666702</v>
      </c>
      <c r="W516" s="20">
        <f t="array" ref="W516">MAX(IF((EOL_MOD_TYPE=$AF$1)*(EOL_MOD_MIN&lt;=$V516)*(EOL_MOD_MAX&gt;$V516),EOL_MOD_A,0))*($V516-MAX(IF((EOL_MOD_TYPE=$AF$1)*(EOL_MOD_MIN&lt;=$V516)*(EOL_MOD_MAX&gt;$V516),EOL_MOD_MIN,0)))+MAX(IF((EOL_MOD_TYPE=$AF$1)*(EOL_MOD_MIN&lt;=$V516)*(EOL_MOD_MAX&gt;$V516),EOL_MOD_B,0))</f>
        <v>1110.6534090909113</v>
      </c>
      <c r="X516" s="3">
        <f t="shared" si="60"/>
        <v>38.416044098248463</v>
      </c>
      <c r="Y516" s="6"/>
      <c r="Z516" s="6">
        <f t="shared" ca="1" si="55"/>
        <v>5.3627036860033233</v>
      </c>
      <c r="AA516" s="6">
        <v>1.4650257799999999</v>
      </c>
      <c r="AB516" s="6"/>
      <c r="AC516" s="6"/>
      <c r="AD516" s="6"/>
      <c r="AE516" s="6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6"/>
      <c r="AW516" s="6"/>
      <c r="AX516" s="6"/>
      <c r="AY516" s="6"/>
      <c r="BE516" s="21"/>
      <c r="BJ516" s="21"/>
      <c r="BP516" s="21"/>
      <c r="BQ516" s="21"/>
      <c r="BR516" s="21"/>
    </row>
    <row r="517" spans="1:70" x14ac:dyDescent="0.2">
      <c r="A517" s="2">
        <f t="shared" si="61"/>
        <v>509</v>
      </c>
      <c r="B517" s="2">
        <f t="array" ref="B517">MAX(IF((C517&gt;=$R$3:$AC$3)*(C517&lt;=$R$4:$AC$4),$F$3:$Q$3,0))</f>
        <v>1</v>
      </c>
      <c r="C517" s="2">
        <f t="shared" si="56"/>
        <v>22</v>
      </c>
      <c r="D517" s="2">
        <f t="shared" si="57"/>
        <v>5</v>
      </c>
      <c r="E517" s="10">
        <v>3.6090736512602031</v>
      </c>
      <c r="F517" s="10">
        <v>3.8099198821767537</v>
      </c>
      <c r="G517" s="10">
        <v>3.7279058275187298</v>
      </c>
      <c r="H517" s="10">
        <v>3.9684449394396744</v>
      </c>
      <c r="I517" s="10">
        <v>5.1270518567306649</v>
      </c>
      <c r="J517" s="10">
        <v>6.2254231280124914</v>
      </c>
      <c r="K517" s="10">
        <v>4.8255827441626868</v>
      </c>
      <c r="L517" s="10">
        <v>4.9329556624119668</v>
      </c>
      <c r="M517" s="10">
        <v>4.6990400113287629</v>
      </c>
      <c r="N517" s="10">
        <v>3.4212731589944911</v>
      </c>
      <c r="O517" s="10">
        <v>2.795825547510105</v>
      </c>
      <c r="P517" s="10">
        <v>3.1058463578354405</v>
      </c>
      <c r="Q517" s="4">
        <f t="shared" si="58"/>
        <v>2.2005056249647699</v>
      </c>
      <c r="R517" s="20">
        <f t="array" ref="R517">MAX(IF((EOL_MOD_TYPE=$AF$1)*(EOL_MOD_MIN&lt;=$Q517)*(EOL_MOD_MAX&gt;$Q517),EOL_MOD_A,0))*($Q517-MAX(IF((EOL_MOD_TYPE=$AF$1)*(EOL_MOD_MIN&lt;=$Q517)*(EOL_MOD_MAX&gt;$Q517),EOL_MOD_MIN,0)))+MAX(IF((EOL_MOD_TYPE=$AF$1)*(EOL_MOD_MIN&lt;=$Q517)*(EOL_MOD_MAX&gt;$Q517),EOL_MOD_B,0))</f>
        <v>0</v>
      </c>
      <c r="S517" s="3">
        <f t="shared" si="59"/>
        <v>0</v>
      </c>
      <c r="T517" s="4"/>
      <c r="U517" s="6"/>
      <c r="V517" s="6">
        <v>6.5208333333333304</v>
      </c>
      <c r="W517" s="20">
        <f t="array" ref="W517">MAX(IF((EOL_MOD_TYPE=$AF$1)*(EOL_MOD_MIN&lt;=$V517)*(EOL_MOD_MAX&gt;$V517),EOL_MOD_A,0))*($V517-MAX(IF((EOL_MOD_TYPE=$AF$1)*(EOL_MOD_MIN&lt;=$V517)*(EOL_MOD_MAX&gt;$V517),EOL_MOD_MIN,0)))+MAX(IF((EOL_MOD_TYPE=$AF$1)*(EOL_MOD_MIN&lt;=$V517)*(EOL_MOD_MAX&gt;$V517),EOL_MOD_B,0))</f>
        <v>607.29166666666561</v>
      </c>
      <c r="X517" s="3">
        <f t="shared" si="60"/>
        <v>21.005421904085477</v>
      </c>
      <c r="Y517" s="6"/>
      <c r="Z517" s="6">
        <f t="shared" ca="1" si="55"/>
        <v>3.2991648508832161</v>
      </c>
      <c r="AA517" s="6">
        <v>2.3206302879999998</v>
      </c>
      <c r="AB517" s="6"/>
      <c r="AC517" s="6"/>
      <c r="AD517" s="6"/>
      <c r="AE517" s="6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6"/>
      <c r="AW517" s="6"/>
      <c r="AX517" s="6"/>
      <c r="AY517" s="6"/>
      <c r="BE517" s="21"/>
      <c r="BJ517" s="21"/>
      <c r="BP517" s="21"/>
      <c r="BQ517" s="21"/>
      <c r="BR517" s="21"/>
    </row>
    <row r="518" spans="1:70" x14ac:dyDescent="0.2">
      <c r="A518" s="2">
        <f t="shared" si="61"/>
        <v>510</v>
      </c>
      <c r="B518" s="2">
        <f t="array" ref="B518">MAX(IF((C518&gt;=$R$3:$AC$3)*(C518&lt;=$R$4:$AC$4),$F$3:$Q$3,0))</f>
        <v>1</v>
      </c>
      <c r="C518" s="2">
        <f t="shared" si="56"/>
        <v>22</v>
      </c>
      <c r="D518" s="2">
        <f t="shared" si="57"/>
        <v>6</v>
      </c>
      <c r="E518" s="10">
        <v>5.3051089777605567</v>
      </c>
      <c r="F518" s="10">
        <v>5.600340177160632</v>
      </c>
      <c r="G518" s="10">
        <v>5.4797847272830982</v>
      </c>
      <c r="H518" s="10">
        <v>5.8333619400143419</v>
      </c>
      <c r="I518" s="10">
        <v>7.5364405004836472</v>
      </c>
      <c r="J518" s="10">
        <v>9.1509764881759068</v>
      </c>
      <c r="K518" s="10">
        <v>7.0933000577710317</v>
      </c>
      <c r="L518" s="10">
        <v>7.2511314260429716</v>
      </c>
      <c r="M518" s="10">
        <v>6.9072902799453022</v>
      </c>
      <c r="N518" s="10">
        <v>5.0290541853628463</v>
      </c>
      <c r="O518" s="10">
        <v>4.1096859320588104</v>
      </c>
      <c r="P518" s="10">
        <v>4.5653968271732008</v>
      </c>
      <c r="Q518" s="4">
        <f t="shared" si="58"/>
        <v>2.9692483658999995</v>
      </c>
      <c r="R518" s="20">
        <f t="array" ref="R518">MAX(IF((EOL_MOD_TYPE=$AF$1)*(EOL_MOD_MIN&lt;=$Q518)*(EOL_MOD_MAX&gt;$Q518),EOL_MOD_A,0))*($Q518-MAX(IF((EOL_MOD_TYPE=$AF$1)*(EOL_MOD_MIN&lt;=$Q518)*(EOL_MOD_MAX&gt;$Q518),EOL_MOD_MIN,0)))+MAX(IF((EOL_MOD_TYPE=$AF$1)*(EOL_MOD_MIN&lt;=$Q518)*(EOL_MOD_MAX&gt;$Q518),EOL_MOD_B,0))</f>
        <v>0</v>
      </c>
      <c r="S518" s="3">
        <f t="shared" si="59"/>
        <v>0</v>
      </c>
      <c r="T518" s="4"/>
      <c r="U518" s="6"/>
      <c r="V518" s="6">
        <v>5.8416666666666703</v>
      </c>
      <c r="W518" s="20">
        <f t="array" ref="W518">MAX(IF((EOL_MOD_TYPE=$AF$1)*(EOL_MOD_MIN&lt;=$V518)*(EOL_MOD_MAX&gt;$V518),EOL_MOD_A,0))*($V518-MAX(IF((EOL_MOD_TYPE=$AF$1)*(EOL_MOD_MIN&lt;=$V518)*(EOL_MOD_MAX&gt;$V518),EOL_MOD_MIN,0)))+MAX(IF((EOL_MOD_TYPE=$AF$1)*(EOL_MOD_MIN&lt;=$V518)*(EOL_MOD_MAX&gt;$V518),EOL_MOD_B,0))</f>
        <v>369.58333333333462</v>
      </c>
      <c r="X518" s="3">
        <f t="shared" si="60"/>
        <v>12.783402558438365</v>
      </c>
      <c r="Y518" s="6"/>
      <c r="Z518" s="6">
        <f t="shared" ca="1" si="55"/>
        <v>4.8495627301540889</v>
      </c>
      <c r="AA518" s="6">
        <v>3.299164851</v>
      </c>
      <c r="AB518" s="6"/>
      <c r="AC518" s="6"/>
      <c r="AD518" s="6"/>
      <c r="AE518" s="6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6"/>
      <c r="AW518" s="6"/>
      <c r="AX518" s="6"/>
      <c r="AY518" s="6"/>
      <c r="BE518" s="21"/>
      <c r="BJ518" s="21"/>
      <c r="BP518" s="21"/>
      <c r="BQ518" s="21"/>
      <c r="BR518" s="21"/>
    </row>
    <row r="519" spans="1:70" x14ac:dyDescent="0.2">
      <c r="A519" s="2">
        <f t="shared" si="61"/>
        <v>511</v>
      </c>
      <c r="B519" s="2">
        <f t="array" ref="B519">MAX(IF((C519&gt;=$R$3:$AC$3)*(C519&lt;=$R$4:$AC$4),$F$3:$Q$3,0))</f>
        <v>1</v>
      </c>
      <c r="C519" s="2">
        <f t="shared" si="56"/>
        <v>22</v>
      </c>
      <c r="D519" s="2">
        <f t="shared" si="57"/>
        <v>7</v>
      </c>
      <c r="E519" s="10">
        <v>4.7669554690913047</v>
      </c>
      <c r="F519" s="10">
        <v>5.0322382345399159</v>
      </c>
      <c r="G519" s="10">
        <v>4.9239120034423856</v>
      </c>
      <c r="H519" s="10">
        <v>5.2416221268424819</v>
      </c>
      <c r="I519" s="10">
        <v>6.7719393535299455</v>
      </c>
      <c r="J519" s="10">
        <v>8.2226958203317331</v>
      </c>
      <c r="K519" s="10">
        <v>6.3737513491326885</v>
      </c>
      <c r="L519" s="10">
        <v>6.5155722065989732</v>
      </c>
      <c r="M519" s="10">
        <v>6.2066105172613852</v>
      </c>
      <c r="N519" s="10">
        <v>4.5189038441566129</v>
      </c>
      <c r="O519" s="10">
        <v>3.6927968703755356</v>
      </c>
      <c r="P519" s="10">
        <v>4.1022801727726623</v>
      </c>
      <c r="Q519" s="4">
        <f t="shared" si="58"/>
        <v>3.0477683090912269</v>
      </c>
      <c r="R519" s="20">
        <f t="array" ref="R519">MAX(IF((EOL_MOD_TYPE=$AF$1)*(EOL_MOD_MIN&lt;=$Q519)*(EOL_MOD_MAX&gt;$Q519),EOL_MOD_A,0))*($Q519-MAX(IF((EOL_MOD_TYPE=$AF$1)*(EOL_MOD_MIN&lt;=$Q519)*(EOL_MOD_MAX&gt;$Q519),EOL_MOD_MIN,0)))+MAX(IF((EOL_MOD_TYPE=$AF$1)*(EOL_MOD_MIN&lt;=$Q519)*(EOL_MOD_MAX&gt;$Q519),EOL_MOD_B,0))</f>
        <v>4.7768309091226868</v>
      </c>
      <c r="S519" s="3">
        <f t="shared" si="59"/>
        <v>0.16522431332105397</v>
      </c>
      <c r="T519" s="4"/>
      <c r="U519" s="6"/>
      <c r="V519" s="6">
        <v>5.7225000000000001</v>
      </c>
      <c r="W519" s="20">
        <f t="array" ref="W519">MAX(IF((EOL_MOD_TYPE=$AF$1)*(EOL_MOD_MIN&lt;=$V519)*(EOL_MOD_MAX&gt;$V519),EOL_MOD_A,0))*($V519-MAX(IF((EOL_MOD_TYPE=$AF$1)*(EOL_MOD_MIN&lt;=$V519)*(EOL_MOD_MAX&gt;$V519),EOL_MOD_MIN,0)))+MAX(IF((EOL_MOD_TYPE=$AF$1)*(EOL_MOD_MIN&lt;=$V519)*(EOL_MOD_MAX&gt;$V519),EOL_MOD_B,0))</f>
        <v>327.87500000000006</v>
      </c>
      <c r="X519" s="3">
        <f t="shared" si="60"/>
        <v>11.340766035214335</v>
      </c>
      <c r="Y519" s="6"/>
      <c r="Z519" s="6">
        <f t="shared" ca="1" si="55"/>
        <v>4.3576201122579086</v>
      </c>
      <c r="AA519" s="6">
        <v>3.5497835069999999</v>
      </c>
      <c r="AB519" s="6"/>
      <c r="AC519" s="6"/>
      <c r="AD519" s="6"/>
      <c r="AE519" s="6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6"/>
      <c r="AW519" s="6"/>
      <c r="AX519" s="6"/>
      <c r="AY519" s="6"/>
      <c r="BE519" s="21"/>
      <c r="BJ519" s="21"/>
      <c r="BP519" s="21"/>
      <c r="BQ519" s="21"/>
      <c r="BR519" s="21"/>
    </row>
    <row r="520" spans="1:70" x14ac:dyDescent="0.2">
      <c r="A520" s="2">
        <f t="shared" si="61"/>
        <v>512</v>
      </c>
      <c r="B520" s="2">
        <f t="array" ref="B520">MAX(IF((C520&gt;=$R$3:$AC$3)*(C520&lt;=$R$4:$AC$4),$F$3:$Q$3,0))</f>
        <v>1</v>
      </c>
      <c r="C520" s="2">
        <f t="shared" si="56"/>
        <v>22</v>
      </c>
      <c r="D520" s="2">
        <f t="shared" si="57"/>
        <v>8</v>
      </c>
      <c r="E520" s="10">
        <v>1.1262361249981678</v>
      </c>
      <c r="F520" s="10">
        <v>1.1889115654810627</v>
      </c>
      <c r="G520" s="10">
        <v>1.1633185186112134</v>
      </c>
      <c r="H520" s="10">
        <v>1.2383803941774689</v>
      </c>
      <c r="I520" s="10">
        <v>1.5999316095344194</v>
      </c>
      <c r="J520" s="10">
        <v>1.942685879441272</v>
      </c>
      <c r="K520" s="10">
        <v>1.5058561104027668</v>
      </c>
      <c r="L520" s="10">
        <v>1.539362564153465</v>
      </c>
      <c r="M520" s="10">
        <v>1.4663675848572177</v>
      </c>
      <c r="N520" s="10">
        <v>1.0676316965160197</v>
      </c>
      <c r="O520" s="10">
        <v>0.87245649024069905</v>
      </c>
      <c r="P520" s="10">
        <v>0.96920060516550122</v>
      </c>
      <c r="Q520" s="4">
        <f t="shared" si="58"/>
        <v>2.9643933691254443</v>
      </c>
      <c r="R520" s="20">
        <f t="array" ref="R520">MAX(IF((EOL_MOD_TYPE=$AF$1)*(EOL_MOD_MIN&lt;=$Q520)*(EOL_MOD_MAX&gt;$Q520),EOL_MOD_A,0))*($Q520-MAX(IF((EOL_MOD_TYPE=$AF$1)*(EOL_MOD_MIN&lt;=$Q520)*(EOL_MOD_MAX&gt;$Q520),EOL_MOD_MIN,0)))+MAX(IF((EOL_MOD_TYPE=$AF$1)*(EOL_MOD_MIN&lt;=$Q520)*(EOL_MOD_MAX&gt;$Q520),EOL_MOD_B,0))</f>
        <v>0</v>
      </c>
      <c r="S520" s="3">
        <f t="shared" si="59"/>
        <v>0</v>
      </c>
      <c r="T520" s="4"/>
      <c r="U520" s="6"/>
      <c r="V520" s="6">
        <v>4.9166666666666696</v>
      </c>
      <c r="W520" s="20">
        <f t="array" ref="W520">MAX(IF((EOL_MOD_TYPE=$AF$1)*(EOL_MOD_MIN&lt;=$V520)*(EOL_MOD_MAX&gt;$V520),EOL_MOD_A,0))*($V520-MAX(IF((EOL_MOD_TYPE=$AF$1)*(EOL_MOD_MIN&lt;=$V520)*(EOL_MOD_MAX&gt;$V520),EOL_MOD_MIN,0)))+MAX(IF((EOL_MOD_TYPE=$AF$1)*(EOL_MOD_MIN&lt;=$V520)*(EOL_MOD_MAX&gt;$V520),EOL_MOD_B,0))</f>
        <v>191.66666666666697</v>
      </c>
      <c r="X520" s="3">
        <f t="shared" si="60"/>
        <v>6.6294985083220261</v>
      </c>
      <c r="Y520" s="6"/>
      <c r="Z520" s="6">
        <f t="shared" ca="1" si="55"/>
        <v>1.0295269635440825</v>
      </c>
      <c r="AA520" s="6">
        <v>3.5854034659999998</v>
      </c>
      <c r="AB520" s="6"/>
      <c r="AC520" s="6"/>
      <c r="AD520" s="6"/>
      <c r="AE520" s="6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6"/>
      <c r="AW520" s="6"/>
      <c r="AX520" s="6"/>
      <c r="AY520" s="6"/>
      <c r="BE520" s="21"/>
      <c r="BJ520" s="21"/>
      <c r="BP520" s="21"/>
      <c r="BQ520" s="21"/>
      <c r="BR520" s="21"/>
    </row>
    <row r="521" spans="1:70" x14ac:dyDescent="0.2">
      <c r="A521" s="2">
        <f t="shared" si="61"/>
        <v>513</v>
      </c>
      <c r="B521" s="2">
        <f t="array" ref="B521">MAX(IF((C521&gt;=$R$3:$AC$3)*(C521&lt;=$R$4:$AC$4),$F$3:$Q$3,0))</f>
        <v>1</v>
      </c>
      <c r="C521" s="2">
        <f t="shared" si="56"/>
        <v>22</v>
      </c>
      <c r="D521" s="2">
        <f t="shared" si="57"/>
        <v>9</v>
      </c>
      <c r="E521" s="10">
        <v>1.279905445522513</v>
      </c>
      <c r="F521" s="10">
        <v>1.3511326382878932</v>
      </c>
      <c r="G521" s="10">
        <v>1.3220475474005036</v>
      </c>
      <c r="H521" s="10">
        <v>1.4073512427410702</v>
      </c>
      <c r="I521" s="10">
        <v>1.818234324094367</v>
      </c>
      <c r="J521" s="10">
        <v>2.2077557102340526</v>
      </c>
      <c r="K521" s="10">
        <v>1.7113226907732051</v>
      </c>
      <c r="L521" s="10">
        <v>1.749400933571301</v>
      </c>
      <c r="M521" s="10">
        <v>1.6664461522218552</v>
      </c>
      <c r="N521" s="10">
        <v>1.2133047341076151</v>
      </c>
      <c r="O521" s="10">
        <v>0.99149884118869536</v>
      </c>
      <c r="P521" s="10">
        <v>1.1014432096617914</v>
      </c>
      <c r="Q521" s="4">
        <f t="shared" si="58"/>
        <v>3.9126991525768156</v>
      </c>
      <c r="R521" s="20">
        <f t="array" ref="R521">MAX(IF((EOL_MOD_TYPE=$AF$1)*(EOL_MOD_MIN&lt;=$Q521)*(EOL_MOD_MAX&gt;$Q521),EOL_MOD_A,0))*($Q521-MAX(IF((EOL_MOD_TYPE=$AF$1)*(EOL_MOD_MIN&lt;=$Q521)*(EOL_MOD_MAX&gt;$Q521),EOL_MOD_MIN,0)))+MAX(IF((EOL_MOD_TYPE=$AF$1)*(EOL_MOD_MIN&lt;=$Q521)*(EOL_MOD_MAX&gt;$Q521),EOL_MOD_B,0))</f>
        <v>91.269915257681561</v>
      </c>
      <c r="S521" s="3">
        <f t="shared" si="59"/>
        <v>3.1569066107242261</v>
      </c>
      <c r="T521" s="4"/>
      <c r="U521" s="6"/>
      <c r="V521" s="6">
        <v>3.3433333333333302</v>
      </c>
      <c r="W521" s="20">
        <f t="array" ref="W521">MAX(IF((EOL_MOD_TYPE=$AF$1)*(EOL_MOD_MIN&lt;=$V521)*(EOL_MOD_MAX&gt;$V521),EOL_MOD_A,0))*($V521-MAX(IF((EOL_MOD_TYPE=$AF$1)*(EOL_MOD_MIN&lt;=$V521)*(EOL_MOD_MAX&gt;$V521),EOL_MOD_MIN,0)))+MAX(IF((EOL_MOD_TYPE=$AF$1)*(EOL_MOD_MIN&lt;=$V521)*(EOL_MOD_MAX&gt;$V521),EOL_MOD_B,0))</f>
        <v>34.333333333333016</v>
      </c>
      <c r="X521" s="3">
        <f t="shared" si="60"/>
        <v>1.1875449501863673</v>
      </c>
      <c r="Y521" s="6"/>
      <c r="Z521" s="6">
        <f t="shared" ref="Z521:Z584" ca="1" si="62">(OFFSET($E$9,A521-1,B521-1)*(INDEX(EOL_HUB,$AF$1)/$AE$6)^INDEX($AF$5:$AQ$5,$B521))</f>
        <v>1.1700007997474529</v>
      </c>
      <c r="AA521" s="6">
        <v>4.8495627299999997</v>
      </c>
      <c r="AB521" s="6"/>
      <c r="AC521" s="6"/>
      <c r="AD521" s="6"/>
      <c r="AE521" s="6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6"/>
      <c r="AW521" s="6"/>
      <c r="AX521" s="6"/>
      <c r="AY521" s="6"/>
      <c r="BE521" s="21"/>
      <c r="BJ521" s="21"/>
      <c r="BP521" s="21"/>
      <c r="BQ521" s="21"/>
      <c r="BR521" s="21"/>
    </row>
    <row r="522" spans="1:70" x14ac:dyDescent="0.2">
      <c r="A522" s="2">
        <f t="shared" si="61"/>
        <v>514</v>
      </c>
      <c r="B522" s="2">
        <f t="array" ref="B522">MAX(IF((C522&gt;=$R$3:$AC$3)*(C522&lt;=$R$4:$AC$4),$F$3:$Q$3,0))</f>
        <v>1</v>
      </c>
      <c r="C522" s="2">
        <f t="shared" ref="C522:C585" si="63">INT((A522-1)/24)+1</f>
        <v>22</v>
      </c>
      <c r="D522" s="2">
        <f t="shared" ref="D522:D585" si="64">IF(MOD(A522,24)=0,24,MOD(A522,24))</f>
        <v>10</v>
      </c>
      <c r="E522" s="10">
        <v>3.172136126582322</v>
      </c>
      <c r="F522" s="10">
        <v>3.3486666290163249</v>
      </c>
      <c r="G522" s="10">
        <v>3.276581720032167</v>
      </c>
      <c r="H522" s="10">
        <v>3.4879996295874425</v>
      </c>
      <c r="I522" s="10">
        <v>4.5063381878941184</v>
      </c>
      <c r="J522" s="10">
        <v>5.4717336125113576</v>
      </c>
      <c r="K522" s="10">
        <v>4.2413668530221686</v>
      </c>
      <c r="L522" s="10">
        <v>4.3357405194825862</v>
      </c>
      <c r="M522" s="10">
        <v>4.1301441922602358</v>
      </c>
      <c r="N522" s="10">
        <v>3.0070719622924096</v>
      </c>
      <c r="O522" s="10">
        <v>2.4573450363867888</v>
      </c>
      <c r="P522" s="10">
        <v>2.7298327458248965</v>
      </c>
      <c r="Q522" s="4">
        <f t="shared" ref="Q522:Q585" si="65">$AA522*(1+$P$1*COS((2*PI()/24)*(D522-$R$1)))</f>
        <v>4.8782288768000006</v>
      </c>
      <c r="R522" s="20">
        <f t="array" ref="R522">MAX(IF((EOL_MOD_TYPE=$AF$1)*(EOL_MOD_MIN&lt;=$Q522)*(EOL_MOD_MAX&gt;$Q522),EOL_MOD_A,0))*($Q522-MAX(IF((EOL_MOD_TYPE=$AF$1)*(EOL_MOD_MIN&lt;=$Q522)*(EOL_MOD_MAX&gt;$Q522),EOL_MOD_MIN,0)))+MAX(IF((EOL_MOD_TYPE=$AF$1)*(EOL_MOD_MIN&lt;=$Q522)*(EOL_MOD_MAX&gt;$Q522),EOL_MOD_B,0))</f>
        <v>187.82288768000006</v>
      </c>
      <c r="S522" s="3">
        <f t="shared" ref="S522:S585" si="66">R522*$AF$3/1000*($I$2/1.225)*$AF$2</f>
        <v>6.4965472367128374</v>
      </c>
      <c r="T522" s="4"/>
      <c r="U522" s="6"/>
      <c r="V522" s="6">
        <v>3.16</v>
      </c>
      <c r="W522" s="20">
        <f t="array" ref="W522">MAX(IF((EOL_MOD_TYPE=$AF$1)*(EOL_MOD_MIN&lt;=$V522)*(EOL_MOD_MAX&gt;$V522),EOL_MOD_A,0))*($V522-MAX(IF((EOL_MOD_TYPE=$AF$1)*(EOL_MOD_MIN&lt;=$V522)*(EOL_MOD_MAX&gt;$V522),EOL_MOD_MIN,0)))+MAX(IF((EOL_MOD_TYPE=$AF$1)*(EOL_MOD_MIN&lt;=$V522)*(EOL_MOD_MAX&gt;$V522),EOL_MOD_B,0))</f>
        <v>16.000000000000014</v>
      </c>
      <c r="X522" s="3">
        <f t="shared" ref="X522:X585" si="67">W522*$AF$3/1000*($I$2/1.225)*$AF$2</f>
        <v>0.55341900591209914</v>
      </c>
      <c r="Y522" s="6"/>
      <c r="Z522" s="6">
        <f t="shared" ca="1" si="62"/>
        <v>2.8997468664522708</v>
      </c>
      <c r="AA522" s="6">
        <v>6.0977860960000001</v>
      </c>
      <c r="AB522" s="6"/>
      <c r="AC522" s="6"/>
      <c r="AD522" s="6"/>
      <c r="AE522" s="6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6"/>
      <c r="AW522" s="6"/>
      <c r="AX522" s="6"/>
      <c r="AY522" s="6"/>
      <c r="BE522" s="21"/>
      <c r="BJ522" s="21"/>
      <c r="BP522" s="21"/>
      <c r="BQ522" s="21"/>
      <c r="BR522" s="21"/>
    </row>
    <row r="523" spans="1:70" x14ac:dyDescent="0.2">
      <c r="A523" s="2">
        <f t="shared" ref="A523:A586" si="68">A522+1</f>
        <v>515</v>
      </c>
      <c r="B523" s="2">
        <f t="array" ref="B523">MAX(IF((C523&gt;=$R$3:$AC$3)*(C523&lt;=$R$4:$AC$4),$F$3:$Q$3,0))</f>
        <v>1</v>
      </c>
      <c r="C523" s="2">
        <f t="shared" si="63"/>
        <v>22</v>
      </c>
      <c r="D523" s="2">
        <f t="shared" si="64"/>
        <v>11</v>
      </c>
      <c r="E523" s="10">
        <v>5.3514449287509924</v>
      </c>
      <c r="F523" s="10">
        <v>5.6492547402858229</v>
      </c>
      <c r="G523" s="10">
        <v>5.5276463334491437</v>
      </c>
      <c r="H523" s="10">
        <v>5.8843117648143739</v>
      </c>
      <c r="I523" s="10">
        <v>7.6022653759266694</v>
      </c>
      <c r="J523" s="10">
        <v>9.2309030645852275</v>
      </c>
      <c r="K523" s="10">
        <v>7.1552544502661082</v>
      </c>
      <c r="L523" s="10">
        <v>7.3144643513025329</v>
      </c>
      <c r="M523" s="10">
        <v>6.9676200234491503</v>
      </c>
      <c r="N523" s="10">
        <v>5.0729790150389347</v>
      </c>
      <c r="O523" s="10">
        <v>4.1455808037253945</v>
      </c>
      <c r="P523" s="10">
        <v>4.6052719747945954</v>
      </c>
      <c r="Q523" s="4">
        <f t="shared" si="65"/>
        <v>4.326708888191404</v>
      </c>
      <c r="R523" s="20">
        <f t="array" ref="R523">MAX(IF((EOL_MOD_TYPE=$AF$1)*(EOL_MOD_MIN&lt;=$Q523)*(EOL_MOD_MAX&gt;$Q523),EOL_MOD_A,0))*($Q523-MAX(IF((EOL_MOD_TYPE=$AF$1)*(EOL_MOD_MIN&lt;=$Q523)*(EOL_MOD_MAX&gt;$Q523),EOL_MOD_MIN,0)))+MAX(IF((EOL_MOD_TYPE=$AF$1)*(EOL_MOD_MIN&lt;=$Q523)*(EOL_MOD_MAX&gt;$Q523),EOL_MOD_B,0))</f>
        <v>132.6708888191404</v>
      </c>
      <c r="S523" s="3">
        <f t="shared" si="66"/>
        <v>4.5889119627352022</v>
      </c>
      <c r="T523" s="4"/>
      <c r="U523" s="6"/>
      <c r="V523" s="6">
        <v>4.0166666666666702</v>
      </c>
      <c r="W523" s="20">
        <f t="array" ref="W523">MAX(IF((EOL_MOD_TYPE=$AF$1)*(EOL_MOD_MIN&lt;=$V523)*(EOL_MOD_MAX&gt;$V523),EOL_MOD_A,0))*($V523-MAX(IF((EOL_MOD_TYPE=$AF$1)*(EOL_MOD_MIN&lt;=$V523)*(EOL_MOD_MAX&gt;$V523),EOL_MOD_MIN,0)))+MAX(IF((EOL_MOD_TYPE=$AF$1)*(EOL_MOD_MIN&lt;=$V523)*(EOL_MOD_MAX&gt;$V523),EOL_MOD_B,0))</f>
        <v>101.66666666666701</v>
      </c>
      <c r="X523" s="3">
        <f t="shared" si="67"/>
        <v>3.5165166000664718</v>
      </c>
      <c r="Y523" s="6"/>
      <c r="Z523" s="6">
        <f t="shared" ca="1" si="62"/>
        <v>4.891919843256094</v>
      </c>
      <c r="AA523" s="6">
        <v>5.3627036859999997</v>
      </c>
      <c r="AB523" s="6"/>
      <c r="AC523" s="6"/>
      <c r="AD523" s="6"/>
      <c r="AE523" s="6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6"/>
      <c r="AW523" s="6"/>
      <c r="AX523" s="6"/>
      <c r="AY523" s="6"/>
      <c r="BE523" s="21"/>
      <c r="BJ523" s="21"/>
      <c r="BP523" s="21"/>
      <c r="BQ523" s="21"/>
      <c r="BR523" s="21"/>
    </row>
    <row r="524" spans="1:70" x14ac:dyDescent="0.2">
      <c r="A524" s="2">
        <f t="shared" si="68"/>
        <v>516</v>
      </c>
      <c r="B524" s="2">
        <f t="array" ref="B524">MAX(IF((C524&gt;=$R$3:$AC$3)*(C524&lt;=$R$4:$AC$4),$F$3:$Q$3,0))</f>
        <v>1</v>
      </c>
      <c r="C524" s="2">
        <f t="shared" si="63"/>
        <v>22</v>
      </c>
      <c r="D524" s="2">
        <f t="shared" si="64"/>
        <v>12</v>
      </c>
      <c r="E524" s="10">
        <v>6.6705848680039264</v>
      </c>
      <c r="F524" s="10">
        <v>7.0418052858193816</v>
      </c>
      <c r="G524" s="10">
        <v>6.8902202075335914</v>
      </c>
      <c r="H524" s="10">
        <v>7.3348042518582872</v>
      </c>
      <c r="I524" s="10">
        <v>9.4762362416840791</v>
      </c>
      <c r="J524" s="10">
        <v>11.506335787894358</v>
      </c>
      <c r="K524" s="10">
        <v>8.9190363907571442</v>
      </c>
      <c r="L524" s="10">
        <v>9.1174917931446728</v>
      </c>
      <c r="M524" s="10">
        <v>8.685149770431984</v>
      </c>
      <c r="N524" s="10">
        <v>6.3234766505049791</v>
      </c>
      <c r="O524" s="10">
        <v>5.1674732612585039</v>
      </c>
      <c r="P524" s="10">
        <v>5.7404790588543539</v>
      </c>
      <c r="Q524" s="4">
        <f t="shared" si="65"/>
        <v>2.5276256912447663</v>
      </c>
      <c r="R524" s="20">
        <f t="array" ref="R524">MAX(IF((EOL_MOD_TYPE=$AF$1)*(EOL_MOD_MIN&lt;=$Q524)*(EOL_MOD_MAX&gt;$Q524),EOL_MOD_A,0))*($Q524-MAX(IF((EOL_MOD_TYPE=$AF$1)*(EOL_MOD_MIN&lt;=$Q524)*(EOL_MOD_MAX&gt;$Q524),EOL_MOD_MIN,0)))+MAX(IF((EOL_MOD_TYPE=$AF$1)*(EOL_MOD_MIN&lt;=$Q524)*(EOL_MOD_MAX&gt;$Q524),EOL_MOD_B,0))</f>
        <v>0</v>
      </c>
      <c r="S524" s="3">
        <f t="shared" si="66"/>
        <v>0</v>
      </c>
      <c r="T524" s="4"/>
      <c r="U524" s="6"/>
      <c r="V524" s="6">
        <v>4.0658333333333303</v>
      </c>
      <c r="W524" s="20">
        <f t="array" ref="W524">MAX(IF((EOL_MOD_TYPE=$AF$1)*(EOL_MOD_MIN&lt;=$V524)*(EOL_MOD_MAX&gt;$V524),EOL_MOD_A,0))*($V524-MAX(IF((EOL_MOD_TYPE=$AF$1)*(EOL_MOD_MIN&lt;=$V524)*(EOL_MOD_MAX&gt;$V524),EOL_MOD_MIN,0)))+MAX(IF((EOL_MOD_TYPE=$AF$1)*(EOL_MOD_MIN&lt;=$V524)*(EOL_MOD_MAX&gt;$V524),EOL_MOD_B,0))</f>
        <v>106.58333333333303</v>
      </c>
      <c r="X524" s="3">
        <f t="shared" si="67"/>
        <v>3.6865776487581878</v>
      </c>
      <c r="Y524" s="6"/>
      <c r="Z524" s="6">
        <f t="shared" ca="1" si="62"/>
        <v>6.0977860963484529</v>
      </c>
      <c r="AA524" s="6">
        <v>3.0571374260000002</v>
      </c>
      <c r="AB524" s="6"/>
      <c r="AC524" s="6"/>
      <c r="AD524" s="6"/>
      <c r="AE524" s="6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6"/>
      <c r="AW524" s="6"/>
      <c r="AX524" s="6"/>
      <c r="AY524" s="6"/>
      <c r="BE524" s="21"/>
      <c r="BJ524" s="21"/>
      <c r="BP524" s="21"/>
      <c r="BQ524" s="21"/>
      <c r="BR524" s="21"/>
    </row>
    <row r="525" spans="1:70" x14ac:dyDescent="0.2">
      <c r="A525" s="2">
        <f t="shared" si="68"/>
        <v>517</v>
      </c>
      <c r="B525" s="2">
        <f t="array" ref="B525">MAX(IF((C525&gt;=$R$3:$AC$3)*(C525&lt;=$R$4:$AC$4),$F$3:$Q$3,0))</f>
        <v>1</v>
      </c>
      <c r="C525" s="2">
        <f t="shared" si="63"/>
        <v>22</v>
      </c>
      <c r="D525" s="2">
        <f t="shared" si="64"/>
        <v>13</v>
      </c>
      <c r="E525" s="10">
        <v>1.6026437533667577</v>
      </c>
      <c r="F525" s="10">
        <v>1.6918314476254417</v>
      </c>
      <c r="G525" s="10">
        <v>1.6554123204236273</v>
      </c>
      <c r="H525" s="10">
        <v>1.7622260190096573</v>
      </c>
      <c r="I525" s="10">
        <v>2.2767165276629107</v>
      </c>
      <c r="J525" s="10">
        <v>2.7644588202544358</v>
      </c>
      <c r="K525" s="10">
        <v>2.1428462781817483</v>
      </c>
      <c r="L525" s="10">
        <v>2.1905262518649899</v>
      </c>
      <c r="M525" s="10">
        <v>2.0866537645600234</v>
      </c>
      <c r="N525" s="10">
        <v>1.5192491444194587</v>
      </c>
      <c r="O525" s="10">
        <v>1.2415131366620091</v>
      </c>
      <c r="P525" s="10">
        <v>1.3791808495135063</v>
      </c>
      <c r="Q525" s="4">
        <f t="shared" si="65"/>
        <v>7.4416145407866674</v>
      </c>
      <c r="R525" s="20">
        <f t="array" ref="R525">MAX(IF((EOL_MOD_TYPE=$AF$1)*(EOL_MOD_MIN&lt;=$Q525)*(EOL_MOD_MAX&gt;$Q525),EOL_MOD_A,0))*($Q525-MAX(IF((EOL_MOD_TYPE=$AF$1)*(EOL_MOD_MIN&lt;=$Q525)*(EOL_MOD_MAX&gt;$Q525),EOL_MOD_MIN,0)))+MAX(IF((EOL_MOD_TYPE=$AF$1)*(EOL_MOD_MIN&lt;=$Q525)*(EOL_MOD_MAX&gt;$Q525),EOL_MOD_B,0))</f>
        <v>1030.9356997740915</v>
      </c>
      <c r="S525" s="3">
        <f t="shared" si="66"/>
        <v>35.658713133016967</v>
      </c>
      <c r="T525" s="4"/>
      <c r="U525" s="6"/>
      <c r="V525" s="6">
        <v>4.2883333333333304</v>
      </c>
      <c r="W525" s="20">
        <f t="array" ref="W525">MAX(IF((EOL_MOD_TYPE=$AF$1)*(EOL_MOD_MIN&lt;=$V525)*(EOL_MOD_MAX&gt;$V525),EOL_MOD_A,0))*($V525-MAX(IF((EOL_MOD_TYPE=$AF$1)*(EOL_MOD_MIN&lt;=$V525)*(EOL_MOD_MAX&gt;$V525),EOL_MOD_MIN,0)))+MAX(IF((EOL_MOD_TYPE=$AF$1)*(EOL_MOD_MIN&lt;=$V525)*(EOL_MOD_MAX&gt;$V525),EOL_MOD_B,0))</f>
        <v>128.83333333333303</v>
      </c>
      <c r="X525" s="3">
        <f t="shared" si="67"/>
        <v>4.4561759538547001</v>
      </c>
      <c r="Y525" s="6"/>
      <c r="Z525" s="6">
        <f t="shared" ca="1" si="62"/>
        <v>1.4650257796066108</v>
      </c>
      <c r="AA525" s="6">
        <v>8.6673650630000001</v>
      </c>
      <c r="AB525" s="6"/>
      <c r="AC525" s="6"/>
      <c r="AD525" s="6"/>
      <c r="AE525" s="6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6"/>
      <c r="AW525" s="6"/>
      <c r="AX525" s="6"/>
      <c r="AY525" s="6"/>
      <c r="BE525" s="21"/>
      <c r="BJ525" s="21"/>
      <c r="BP525" s="21"/>
      <c r="BQ525" s="21"/>
      <c r="BR525" s="21"/>
    </row>
    <row r="526" spans="1:70" x14ac:dyDescent="0.2">
      <c r="A526" s="2">
        <f t="shared" si="68"/>
        <v>518</v>
      </c>
      <c r="B526" s="2">
        <f t="array" ref="B526">MAX(IF((C526&gt;=$R$3:$AC$3)*(C526&lt;=$R$4:$AC$4),$F$3:$Q$3,0))</f>
        <v>1</v>
      </c>
      <c r="C526" s="2">
        <f t="shared" si="63"/>
        <v>22</v>
      </c>
      <c r="D526" s="2">
        <f t="shared" si="64"/>
        <v>14</v>
      </c>
      <c r="E526" s="10">
        <v>2.0415451061586078</v>
      </c>
      <c r="F526" s="10">
        <v>2.1551578166320864</v>
      </c>
      <c r="G526" s="10">
        <v>2.1087649169291809</v>
      </c>
      <c r="H526" s="10">
        <v>2.2448307039519735</v>
      </c>
      <c r="I526" s="10">
        <v>2.9002200117127068</v>
      </c>
      <c r="J526" s="10">
        <v>3.5215358146882525</v>
      </c>
      <c r="K526" s="10">
        <v>2.7296879442371011</v>
      </c>
      <c r="L526" s="10">
        <v>2.7904255952155572</v>
      </c>
      <c r="M526" s="10">
        <v>2.6581065020443582</v>
      </c>
      <c r="N526" s="10">
        <v>1.935311980163696</v>
      </c>
      <c r="O526" s="10">
        <v>1.5815149580556316</v>
      </c>
      <c r="P526" s="10">
        <v>1.756884465382258</v>
      </c>
      <c r="Q526" s="4">
        <f t="shared" si="65"/>
        <v>6.6946907160000002</v>
      </c>
      <c r="R526" s="20">
        <f t="array" ref="R526">MAX(IF((EOL_MOD_TYPE=$AF$1)*(EOL_MOD_MIN&lt;=$Q526)*(EOL_MOD_MAX&gt;$Q526),EOL_MOD_A,0))*($Q526-MAX(IF((EOL_MOD_TYPE=$AF$1)*(EOL_MOD_MIN&lt;=$Q526)*(EOL_MOD_MAX&gt;$Q526),EOL_MOD_MIN,0)))+MAX(IF((EOL_MOD_TYPE=$AF$1)*(EOL_MOD_MIN&lt;=$Q526)*(EOL_MOD_MAX&gt;$Q526),EOL_MOD_B,0))</f>
        <v>668.14175060000002</v>
      </c>
      <c r="S526" s="3">
        <f t="shared" si="66"/>
        <v>23.110146464088835</v>
      </c>
      <c r="T526" s="4"/>
      <c r="U526" s="6"/>
      <c r="V526" s="6">
        <v>4.2474999999999996</v>
      </c>
      <c r="W526" s="20">
        <f t="array" ref="W526">MAX(IF((EOL_MOD_TYPE=$AF$1)*(EOL_MOD_MIN&lt;=$V526)*(EOL_MOD_MAX&gt;$V526),EOL_MOD_A,0))*($V526-MAX(IF((EOL_MOD_TYPE=$AF$1)*(EOL_MOD_MIN&lt;=$V526)*(EOL_MOD_MAX&gt;$V526),EOL_MOD_MIN,0)))+MAX(IF((EOL_MOD_TYPE=$AF$1)*(EOL_MOD_MIN&lt;=$V526)*(EOL_MOD_MAX&gt;$V526),EOL_MOD_B,0))</f>
        <v>124.74999999999996</v>
      </c>
      <c r="X526" s="3">
        <f t="shared" si="67"/>
        <v>4.314938811720892</v>
      </c>
      <c r="Y526" s="6"/>
      <c r="Z526" s="6">
        <f t="shared" ca="1" si="62"/>
        <v>1.8662389595123068</v>
      </c>
      <c r="AA526" s="6">
        <v>7.4385452399999998</v>
      </c>
      <c r="AB526" s="6"/>
      <c r="AC526" s="6"/>
      <c r="AD526" s="6"/>
      <c r="AE526" s="6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6"/>
      <c r="AW526" s="6"/>
      <c r="AX526" s="6"/>
      <c r="AY526" s="6"/>
      <c r="BE526" s="21"/>
      <c r="BJ526" s="21"/>
      <c r="BP526" s="21"/>
      <c r="BQ526" s="21"/>
      <c r="BR526" s="21"/>
    </row>
    <row r="527" spans="1:70" x14ac:dyDescent="0.2">
      <c r="A527" s="2">
        <f t="shared" si="68"/>
        <v>519</v>
      </c>
      <c r="B527" s="2">
        <f t="array" ref="B527">MAX(IF((C527&gt;=$R$3:$AC$3)*(C527&lt;=$R$4:$AC$4),$F$3:$Q$3,0))</f>
        <v>1</v>
      </c>
      <c r="C527" s="2">
        <f t="shared" si="63"/>
        <v>22</v>
      </c>
      <c r="D527" s="2">
        <f t="shared" si="64"/>
        <v>15</v>
      </c>
      <c r="E527" s="10">
        <v>9.481538598107031</v>
      </c>
      <c r="F527" s="10">
        <v>10.009189589672316</v>
      </c>
      <c r="G527" s="10">
        <v>9.7937272577922823</v>
      </c>
      <c r="H527" s="10">
        <v>10.425656970070795</v>
      </c>
      <c r="I527" s="10">
        <v>13.469478534225502</v>
      </c>
      <c r="J527" s="10">
        <v>16.355052675965212</v>
      </c>
      <c r="K527" s="10">
        <v>12.677477233295482</v>
      </c>
      <c r="L527" s="10">
        <v>12.959560827908868</v>
      </c>
      <c r="M527" s="10">
        <v>12.345031868747201</v>
      </c>
      <c r="N527" s="10">
        <v>8.9881605769798938</v>
      </c>
      <c r="O527" s="10">
        <v>7.3450226855399761</v>
      </c>
      <c r="P527" s="10">
        <v>8.1594904862427224</v>
      </c>
      <c r="Q527" s="4">
        <f t="shared" si="65"/>
        <v>3.1706568998649574</v>
      </c>
      <c r="R527" s="20">
        <f t="array" ref="R527">MAX(IF((EOL_MOD_TYPE=$AF$1)*(EOL_MOD_MIN&lt;=$Q527)*(EOL_MOD_MAX&gt;$Q527),EOL_MOD_A,0))*($Q527-MAX(IF((EOL_MOD_TYPE=$AF$1)*(EOL_MOD_MIN&lt;=$Q527)*(EOL_MOD_MAX&gt;$Q527),EOL_MOD_MIN,0)))+MAX(IF((EOL_MOD_TYPE=$AF$1)*(EOL_MOD_MIN&lt;=$Q527)*(EOL_MOD_MAX&gt;$Q527),EOL_MOD_B,0))</f>
        <v>17.065689986495734</v>
      </c>
      <c r="S527" s="3">
        <f t="shared" si="66"/>
        <v>0.59027982422065783</v>
      </c>
      <c r="T527" s="4"/>
      <c r="U527" s="6"/>
      <c r="V527" s="6">
        <v>3.57833333333333</v>
      </c>
      <c r="W527" s="20">
        <f t="array" ref="W527">MAX(IF((EOL_MOD_TYPE=$AF$1)*(EOL_MOD_MIN&lt;=$V527)*(EOL_MOD_MAX&gt;$V527),EOL_MOD_A,0))*($V527-MAX(IF((EOL_MOD_TYPE=$AF$1)*(EOL_MOD_MIN&lt;=$V527)*(EOL_MOD_MAX&gt;$V527),EOL_MOD_MIN,0)))+MAX(IF((EOL_MOD_TYPE=$AF$1)*(EOL_MOD_MIN&lt;=$V527)*(EOL_MOD_MAX&gt;$V527),EOL_MOD_B,0))</f>
        <v>57.833333333333002</v>
      </c>
      <c r="X527" s="3">
        <f t="shared" si="67"/>
        <v>2.0003791151197614</v>
      </c>
      <c r="Y527" s="6"/>
      <c r="Z527" s="6">
        <f t="shared" ca="1" si="62"/>
        <v>8.6673650631221122</v>
      </c>
      <c r="AA527" s="6">
        <v>3.343741707</v>
      </c>
      <c r="AB527" s="6"/>
      <c r="AC527" s="6"/>
      <c r="AD527" s="6"/>
      <c r="AE527" s="6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6"/>
      <c r="AW527" s="6"/>
      <c r="AX527" s="6"/>
      <c r="AY527" s="6"/>
      <c r="BE527" s="21"/>
      <c r="BJ527" s="21"/>
      <c r="BP527" s="21"/>
      <c r="BQ527" s="21"/>
      <c r="BR527" s="21"/>
    </row>
    <row r="528" spans="1:70" x14ac:dyDescent="0.2">
      <c r="A528" s="2">
        <f t="shared" si="68"/>
        <v>520</v>
      </c>
      <c r="B528" s="2">
        <f t="array" ref="B528">MAX(IF((C528&gt;=$R$3:$AC$3)*(C528&lt;=$R$4:$AC$4),$F$3:$Q$3,0))</f>
        <v>1</v>
      </c>
      <c r="C528" s="2">
        <f t="shared" si="63"/>
        <v>22</v>
      </c>
      <c r="D528" s="2">
        <f t="shared" si="64"/>
        <v>16</v>
      </c>
      <c r="E528" s="10">
        <v>0.7867234997031235</v>
      </c>
      <c r="F528" s="10">
        <v>0.83050494196703428</v>
      </c>
      <c r="G528" s="10">
        <v>0.81262711781044661</v>
      </c>
      <c r="H528" s="10">
        <v>0.86506100811907183</v>
      </c>
      <c r="I528" s="10">
        <v>1.1176198021002184</v>
      </c>
      <c r="J528" s="10">
        <v>1.3570481357986659</v>
      </c>
      <c r="K528" s="10">
        <v>1.0519040926939938</v>
      </c>
      <c r="L528" s="10">
        <v>1.0753097657782533</v>
      </c>
      <c r="M528" s="10">
        <v>1.0243196898092426</v>
      </c>
      <c r="N528" s="10">
        <v>0.74578583126023645</v>
      </c>
      <c r="O528" s="10">
        <v>0.60944770648515956</v>
      </c>
      <c r="P528" s="10">
        <v>0.67702755673143444</v>
      </c>
      <c r="Q528" s="4">
        <f t="shared" si="65"/>
        <v>5.4933400479999897</v>
      </c>
      <c r="R528" s="20">
        <f t="array" ref="R528">MAX(IF((EOL_MOD_TYPE=$AF$1)*(EOL_MOD_MIN&lt;=$Q528)*(EOL_MOD_MAX&gt;$Q528),EOL_MOD_A,0))*($Q528-MAX(IF((EOL_MOD_TYPE=$AF$1)*(EOL_MOD_MIN&lt;=$Q528)*(EOL_MOD_MAX&gt;$Q528),EOL_MOD_MIN,0)))+MAX(IF((EOL_MOD_TYPE=$AF$1)*(EOL_MOD_MIN&lt;=$Q528)*(EOL_MOD_MAX&gt;$Q528),EOL_MOD_B,0))</f>
        <v>249.33400479999898</v>
      </c>
      <c r="S528" s="3">
        <f t="shared" si="66"/>
        <v>8.6241360672811158</v>
      </c>
      <c r="T528" s="4"/>
      <c r="U528" s="6"/>
      <c r="V528" s="6">
        <v>4.5391666666666701</v>
      </c>
      <c r="W528" s="20">
        <f t="array" ref="W528">MAX(IF((EOL_MOD_TYPE=$AF$1)*(EOL_MOD_MIN&lt;=$V528)*(EOL_MOD_MAX&gt;$V528),EOL_MOD_A,0))*($V528-MAX(IF((EOL_MOD_TYPE=$AF$1)*(EOL_MOD_MIN&lt;=$V528)*(EOL_MOD_MAX&gt;$V528),EOL_MOD_MIN,0)))+MAX(IF((EOL_MOD_TYPE=$AF$1)*(EOL_MOD_MIN&lt;=$V528)*(EOL_MOD_MAX&gt;$V528),EOL_MOD_B,0))</f>
        <v>153.91666666666703</v>
      </c>
      <c r="X528" s="3">
        <f t="shared" si="67"/>
        <v>5.3237755412481702</v>
      </c>
      <c r="Y528" s="6"/>
      <c r="Z528" s="6">
        <f t="shared" ca="1" si="62"/>
        <v>0.71916806593239779</v>
      </c>
      <c r="AA528" s="6">
        <v>5.4933400479999897</v>
      </c>
      <c r="AB528" s="6"/>
      <c r="AC528" s="6"/>
      <c r="AD528" s="6"/>
      <c r="AE528" s="6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6"/>
      <c r="AW528" s="6"/>
      <c r="AX528" s="6"/>
      <c r="AY528" s="6"/>
      <c r="BE528" s="21"/>
      <c r="BJ528" s="21"/>
      <c r="BP528" s="21"/>
      <c r="BQ528" s="21"/>
      <c r="BR528" s="21"/>
    </row>
    <row r="529" spans="1:70" x14ac:dyDescent="0.2">
      <c r="A529" s="2">
        <f t="shared" si="68"/>
        <v>521</v>
      </c>
      <c r="B529" s="2">
        <f t="array" ref="B529">MAX(IF((C529&gt;=$R$3:$AC$3)*(C529&lt;=$R$4:$AC$4),$F$3:$Q$3,0))</f>
        <v>1</v>
      </c>
      <c r="C529" s="2">
        <f t="shared" si="63"/>
        <v>22</v>
      </c>
      <c r="D529" s="2">
        <f t="shared" si="64"/>
        <v>17</v>
      </c>
      <c r="E529" s="10">
        <v>3.7296409879318326</v>
      </c>
      <c r="F529" s="10">
        <v>3.9371968339690633</v>
      </c>
      <c r="G529" s="10">
        <v>3.8524429582114319</v>
      </c>
      <c r="H529" s="10">
        <v>4.1010176944759094</v>
      </c>
      <c r="I529" s="10">
        <v>5.2983298762655409</v>
      </c>
      <c r="J529" s="10">
        <v>6.4333941362894622</v>
      </c>
      <c r="K529" s="10">
        <v>4.9867896674819479</v>
      </c>
      <c r="L529" s="10">
        <v>5.0977495634531858</v>
      </c>
      <c r="M529" s="10">
        <v>4.8560195561716641</v>
      </c>
      <c r="N529" s="10">
        <v>3.5355666959695724</v>
      </c>
      <c r="O529" s="10">
        <v>2.8892249271387507</v>
      </c>
      <c r="P529" s="10">
        <v>3.209602517908468</v>
      </c>
      <c r="Q529" s="4">
        <f t="shared" si="65"/>
        <v>5.1451442474966669</v>
      </c>
      <c r="R529" s="20">
        <f t="array" ref="R529">MAX(IF((EOL_MOD_TYPE=$AF$1)*(EOL_MOD_MIN&lt;=$Q529)*(EOL_MOD_MAX&gt;$Q529),EOL_MOD_A,0))*($Q529-MAX(IF((EOL_MOD_TYPE=$AF$1)*(EOL_MOD_MIN&lt;=$Q529)*(EOL_MOD_MAX&gt;$Q529),EOL_MOD_MIN,0)))+MAX(IF((EOL_MOD_TYPE=$AF$1)*(EOL_MOD_MIN&lt;=$Q529)*(EOL_MOD_MAX&gt;$Q529),EOL_MOD_B,0))</f>
        <v>214.51442474966669</v>
      </c>
      <c r="S529" s="3">
        <f t="shared" si="66"/>
        <v>7.4197724811728891</v>
      </c>
      <c r="T529" s="4"/>
      <c r="U529" s="6"/>
      <c r="V529" s="6">
        <v>5.5650000000000004</v>
      </c>
      <c r="W529" s="20">
        <f t="array" ref="W529">MAX(IF((EOL_MOD_TYPE=$AF$1)*(EOL_MOD_MIN&lt;=$V529)*(EOL_MOD_MAX&gt;$V529),EOL_MOD_A,0))*($V529-MAX(IF((EOL_MOD_TYPE=$AF$1)*(EOL_MOD_MIN&lt;=$V529)*(EOL_MOD_MAX&gt;$V529),EOL_MOD_MIN,0)))+MAX(IF((EOL_MOD_TYPE=$AF$1)*(EOL_MOD_MIN&lt;=$V529)*(EOL_MOD_MAX&gt;$V529),EOL_MOD_B,0))</f>
        <v>272.75000000000011</v>
      </c>
      <c r="X529" s="3">
        <f t="shared" si="67"/>
        <v>9.4340646164078112</v>
      </c>
      <c r="Y529" s="6"/>
      <c r="Z529" s="6">
        <f t="shared" ca="1" si="62"/>
        <v>3.409379148996182</v>
      </c>
      <c r="AA529" s="6">
        <v>4.8919198430000002</v>
      </c>
      <c r="AB529" s="6"/>
      <c r="AC529" s="6"/>
      <c r="AD529" s="6"/>
      <c r="AE529" s="6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6"/>
      <c r="AW529" s="6"/>
      <c r="AX529" s="6"/>
      <c r="AY529" s="6"/>
      <c r="BE529" s="21"/>
      <c r="BJ529" s="21"/>
      <c r="BP529" s="21"/>
      <c r="BQ529" s="21"/>
      <c r="BR529" s="21"/>
    </row>
    <row r="530" spans="1:70" x14ac:dyDescent="0.2">
      <c r="A530" s="2">
        <f t="shared" si="68"/>
        <v>522</v>
      </c>
      <c r="B530" s="2">
        <f t="array" ref="B530">MAX(IF((C530&gt;=$R$3:$AC$3)*(C530&lt;=$R$4:$AC$4),$F$3:$Q$3,0))</f>
        <v>1</v>
      </c>
      <c r="C530" s="2">
        <f t="shared" si="63"/>
        <v>22</v>
      </c>
      <c r="D530" s="2">
        <f t="shared" si="64"/>
        <v>18</v>
      </c>
      <c r="E530" s="10">
        <v>6.3511874607270613</v>
      </c>
      <c r="F530" s="10">
        <v>6.7046332993527358</v>
      </c>
      <c r="G530" s="10">
        <v>6.5603063374007275</v>
      </c>
      <c r="H530" s="10">
        <v>6.983603044275438</v>
      </c>
      <c r="I530" s="10">
        <v>9.0225001231534936</v>
      </c>
      <c r="J530" s="10">
        <v>10.955395519442279</v>
      </c>
      <c r="K530" s="10">
        <v>8.4919798200087566</v>
      </c>
      <c r="L530" s="10">
        <v>8.6809328860589279</v>
      </c>
      <c r="M530" s="10">
        <v>8.269292034809272</v>
      </c>
      <c r="N530" s="10">
        <v>6.0206992948289022</v>
      </c>
      <c r="O530" s="10">
        <v>4.9200470468443589</v>
      </c>
      <c r="P530" s="10">
        <v>5.4656164847014121</v>
      </c>
      <c r="Q530" s="4">
        <f t="shared" si="65"/>
        <v>6.0981459429000004</v>
      </c>
      <c r="R530" s="20">
        <f t="array" ref="R530">MAX(IF((EOL_MOD_TYPE=$AF$1)*(EOL_MOD_MIN&lt;=$Q530)*(EOL_MOD_MAX&gt;$Q530),EOL_MOD_A,0))*($Q530-MAX(IF((EOL_MOD_TYPE=$AF$1)*(EOL_MOD_MIN&lt;=$Q530)*(EOL_MOD_MAX&gt;$Q530),EOL_MOD_MIN,0)))+MAX(IF((EOL_MOD_TYPE=$AF$1)*(EOL_MOD_MIN&lt;=$Q530)*(EOL_MOD_MAX&gt;$Q530),EOL_MOD_B,0))</f>
        <v>459.35108001500015</v>
      </c>
      <c r="S530" s="3">
        <f t="shared" si="66"/>
        <v>15.888351129159391</v>
      </c>
      <c r="T530" s="4"/>
      <c r="U530" s="6"/>
      <c r="V530" s="6">
        <v>7.2149999999999999</v>
      </c>
      <c r="W530" s="20">
        <f t="array" ref="W530">MAX(IF((EOL_MOD_TYPE=$AF$1)*(EOL_MOD_MIN&lt;=$V530)*(EOL_MOD_MAX&gt;$V530),EOL_MOD_A,0))*($V530-MAX(IF((EOL_MOD_TYPE=$AF$1)*(EOL_MOD_MIN&lt;=$V530)*(EOL_MOD_MAX&gt;$V530),EOL_MOD_MIN,0)))+MAX(IF((EOL_MOD_TYPE=$AF$1)*(EOL_MOD_MIN&lt;=$V530)*(EOL_MOD_MAX&gt;$V530),EOL_MOD_B,0))</f>
        <v>899.60227272727275</v>
      </c>
      <c r="X530" s="3">
        <f t="shared" si="67"/>
        <v>31.116062218061995</v>
      </c>
      <c r="Y530" s="6"/>
      <c r="Z530" s="6">
        <f t="shared" ca="1" si="62"/>
        <v>5.8058151361040915</v>
      </c>
      <c r="AA530" s="6">
        <v>5.5437690389999998</v>
      </c>
      <c r="AB530" s="6"/>
      <c r="AC530" s="6"/>
      <c r="AD530" s="6"/>
      <c r="AE530" s="6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6"/>
      <c r="AW530" s="6"/>
      <c r="AX530" s="6"/>
      <c r="AY530" s="6"/>
      <c r="BE530" s="21"/>
      <c r="BJ530" s="21"/>
      <c r="BP530" s="21"/>
      <c r="BQ530" s="21"/>
      <c r="BR530" s="21"/>
    </row>
    <row r="531" spans="1:70" x14ac:dyDescent="0.2">
      <c r="A531" s="2">
        <f t="shared" si="68"/>
        <v>523</v>
      </c>
      <c r="B531" s="2">
        <f t="array" ref="B531">MAX(IF((C531&gt;=$R$3:$AC$3)*(C531&lt;=$R$4:$AC$4),$F$3:$Q$3,0))</f>
        <v>1</v>
      </c>
      <c r="C531" s="2">
        <f t="shared" si="63"/>
        <v>22</v>
      </c>
      <c r="D531" s="2">
        <f t="shared" si="64"/>
        <v>19</v>
      </c>
      <c r="E531" s="10">
        <v>1.3551625748818552</v>
      </c>
      <c r="F531" s="10">
        <v>1.4305778536332738</v>
      </c>
      <c r="G531" s="10">
        <v>1.3997825891897064</v>
      </c>
      <c r="H531" s="10">
        <v>1.4901020544510379</v>
      </c>
      <c r="I531" s="10">
        <v>1.9251446401748675</v>
      </c>
      <c r="J531" s="10">
        <v>2.3375694848844772</v>
      </c>
      <c r="K531" s="10">
        <v>1.811946712309827</v>
      </c>
      <c r="L531" s="10">
        <v>1.8522639167859576</v>
      </c>
      <c r="M531" s="10">
        <v>1.7644314792527438</v>
      </c>
      <c r="N531" s="10">
        <v>1.284645809846036</v>
      </c>
      <c r="O531" s="10">
        <v>1.0497979575898397</v>
      </c>
      <c r="P531" s="10">
        <v>1.1662069423277204</v>
      </c>
      <c r="Q531" s="4">
        <f t="shared" si="65"/>
        <v>3.5702947673448824</v>
      </c>
      <c r="R531" s="20">
        <f t="array" ref="R531">MAX(IF((EOL_MOD_TYPE=$AF$1)*(EOL_MOD_MIN&lt;=$Q531)*(EOL_MOD_MAX&gt;$Q531),EOL_MOD_A,0))*($Q531-MAX(IF((EOL_MOD_TYPE=$AF$1)*(EOL_MOD_MIN&lt;=$Q531)*(EOL_MOD_MAX&gt;$Q531),EOL_MOD_MIN,0)))+MAX(IF((EOL_MOD_TYPE=$AF$1)*(EOL_MOD_MIN&lt;=$Q531)*(EOL_MOD_MAX&gt;$Q531),EOL_MOD_B,0))</f>
        <v>57.029476734488242</v>
      </c>
      <c r="S531" s="3">
        <f t="shared" si="66"/>
        <v>1.9725747701304774</v>
      </c>
      <c r="T531" s="4"/>
      <c r="U531" s="6"/>
      <c r="V531" s="6">
        <v>9.1274999999999995</v>
      </c>
      <c r="W531" s="20">
        <f t="array" ref="W531">MAX(IF((EOL_MOD_TYPE=$AF$1)*(EOL_MOD_MIN&lt;=$V531)*(EOL_MOD_MAX&gt;$V531),EOL_MOD_A,0))*($V531-MAX(IF((EOL_MOD_TYPE=$AF$1)*(EOL_MOD_MIN&lt;=$V531)*(EOL_MOD_MAX&gt;$V531),EOL_MOD_MIN,0)))+MAX(IF((EOL_MOD_TYPE=$AF$1)*(EOL_MOD_MIN&lt;=$V531)*(EOL_MOD_MAX&gt;$V531),EOL_MOD_B,0))</f>
        <v>2007.9829545454547</v>
      </c>
      <c r="X531" s="3">
        <f t="shared" si="67"/>
        <v>69.453495662061513</v>
      </c>
      <c r="Y531" s="6"/>
      <c r="Z531" s="6">
        <f t="shared" ca="1" si="62"/>
        <v>1.2387956484959726</v>
      </c>
      <c r="AA531" s="6">
        <v>3.1279375909999998</v>
      </c>
      <c r="AB531" s="6"/>
      <c r="AC531" s="6"/>
      <c r="AD531" s="6"/>
      <c r="AE531" s="6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6"/>
      <c r="AW531" s="6"/>
      <c r="AX531" s="6"/>
      <c r="AY531" s="6"/>
      <c r="BE531" s="21"/>
      <c r="BJ531" s="21"/>
      <c r="BP531" s="21"/>
      <c r="BQ531" s="21"/>
      <c r="BR531" s="21"/>
    </row>
    <row r="532" spans="1:70" x14ac:dyDescent="0.2">
      <c r="A532" s="2">
        <f t="shared" si="68"/>
        <v>524</v>
      </c>
      <c r="B532" s="2">
        <f t="array" ref="B532">MAX(IF((C532&gt;=$R$3:$AC$3)*(C532&lt;=$R$4:$AC$4),$F$3:$Q$3,0))</f>
        <v>1</v>
      </c>
      <c r="C532" s="2">
        <f t="shared" si="63"/>
        <v>22</v>
      </c>
      <c r="D532" s="2">
        <f t="shared" si="64"/>
        <v>20</v>
      </c>
      <c r="E532" s="10">
        <v>5.6615760806367694</v>
      </c>
      <c r="F532" s="10">
        <v>5.9766448009567723</v>
      </c>
      <c r="G532" s="10">
        <v>5.8479888479352056</v>
      </c>
      <c r="H532" s="10">
        <v>6.2253240353270494</v>
      </c>
      <c r="I532" s="10">
        <v>8.0428378473559494</v>
      </c>
      <c r="J532" s="10">
        <v>9.765859630238225</v>
      </c>
      <c r="K532" s="10">
        <v>7.5699213924175233</v>
      </c>
      <c r="L532" s="10">
        <v>7.7383579510496876</v>
      </c>
      <c r="M532" s="10">
        <v>7.3714130274965717</v>
      </c>
      <c r="N532" s="10">
        <v>5.3669722909435045</v>
      </c>
      <c r="O532" s="10">
        <v>4.3858287679691372</v>
      </c>
      <c r="P532" s="10">
        <v>4.8721603238864519</v>
      </c>
      <c r="Q532" s="4">
        <f t="shared" si="65"/>
        <v>2.7617139185135624</v>
      </c>
      <c r="R532" s="20">
        <f t="array" ref="R532">MAX(IF((EOL_MOD_TYPE=$AF$1)*(EOL_MOD_MIN&lt;=$Q532)*(EOL_MOD_MAX&gt;$Q532),EOL_MOD_A,0))*($Q532-MAX(IF((EOL_MOD_TYPE=$AF$1)*(EOL_MOD_MIN&lt;=$Q532)*(EOL_MOD_MAX&gt;$Q532),EOL_MOD_MIN,0)))+MAX(IF((EOL_MOD_TYPE=$AF$1)*(EOL_MOD_MIN&lt;=$Q532)*(EOL_MOD_MAX&gt;$Q532),EOL_MOD_B,0))</f>
        <v>0</v>
      </c>
      <c r="S532" s="3">
        <f t="shared" si="66"/>
        <v>0</v>
      </c>
      <c r="T532" s="4"/>
      <c r="U532" s="6"/>
      <c r="V532" s="6">
        <v>7.08083333333333</v>
      </c>
      <c r="W532" s="20">
        <f t="array" ref="W532">MAX(IF((EOL_MOD_TYPE=$AF$1)*(EOL_MOD_MIN&lt;=$V532)*(EOL_MOD_MAX&gt;$V532),EOL_MOD_A,0))*($V532-MAX(IF((EOL_MOD_TYPE=$AF$1)*(EOL_MOD_MIN&lt;=$V532)*(EOL_MOD_MAX&gt;$V532),EOL_MOD_MIN,0)))+MAX(IF((EOL_MOD_TYPE=$AF$1)*(EOL_MOD_MIN&lt;=$V532)*(EOL_MOD_MAX&gt;$V532),EOL_MOD_B,0))</f>
        <v>821.84659090908895</v>
      </c>
      <c r="X532" s="3">
        <f t="shared" si="67"/>
        <v>28.426595209572202</v>
      </c>
      <c r="Y532" s="6"/>
      <c r="Z532" s="6">
        <f t="shared" ca="1" si="62"/>
        <v>5.1754202354157863</v>
      </c>
      <c r="AA532" s="6">
        <v>2.3539907590000002</v>
      </c>
      <c r="AB532" s="6"/>
      <c r="AC532" s="6"/>
      <c r="AD532" s="6"/>
      <c r="AE532" s="6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6"/>
      <c r="AW532" s="6"/>
      <c r="AX532" s="6"/>
      <c r="AY532" s="6"/>
      <c r="BE532" s="21"/>
      <c r="BJ532" s="21"/>
      <c r="BP532" s="21"/>
      <c r="BQ532" s="21"/>
      <c r="BR532" s="21"/>
    </row>
    <row r="533" spans="1:70" x14ac:dyDescent="0.2">
      <c r="A533" s="2">
        <f t="shared" si="68"/>
        <v>525</v>
      </c>
      <c r="B533" s="2">
        <f t="array" ref="B533">MAX(IF((C533&gt;=$R$3:$AC$3)*(C533&lt;=$R$4:$AC$4),$F$3:$Q$3,0))</f>
        <v>1</v>
      </c>
      <c r="C533" s="2">
        <f t="shared" si="63"/>
        <v>22</v>
      </c>
      <c r="D533" s="2">
        <f t="shared" si="64"/>
        <v>21</v>
      </c>
      <c r="E533" s="10">
        <v>5.8704845561906271</v>
      </c>
      <c r="F533" s="10">
        <v>6.1971791073957556</v>
      </c>
      <c r="G533" s="10">
        <v>6.063775833374903</v>
      </c>
      <c r="H533" s="10">
        <v>6.4550344437938536</v>
      </c>
      <c r="I533" s="10">
        <v>8.3396133335256977</v>
      </c>
      <c r="J533" s="10">
        <v>10.126213499685221</v>
      </c>
      <c r="K533" s="10">
        <v>7.8492465689458601</v>
      </c>
      <c r="L533" s="10">
        <v>8.0238983270543205</v>
      </c>
      <c r="M533" s="10">
        <v>7.6434133744527761</v>
      </c>
      <c r="N533" s="10">
        <v>5.5650100782436613</v>
      </c>
      <c r="O533" s="10">
        <v>4.5476629973262801</v>
      </c>
      <c r="P533" s="10">
        <v>5.0519398713870531</v>
      </c>
      <c r="Q533" s="4">
        <f t="shared" si="65"/>
        <v>2.4424394127415883</v>
      </c>
      <c r="R533" s="20">
        <f t="array" ref="R533">MAX(IF((EOL_MOD_TYPE=$AF$1)*(EOL_MOD_MIN&lt;=$Q533)*(EOL_MOD_MAX&gt;$Q533),EOL_MOD_A,0))*($Q533-MAX(IF((EOL_MOD_TYPE=$AF$1)*(EOL_MOD_MIN&lt;=$Q533)*(EOL_MOD_MAX&gt;$Q533),EOL_MOD_MIN,0)))+MAX(IF((EOL_MOD_TYPE=$AF$1)*(EOL_MOD_MIN&lt;=$Q533)*(EOL_MOD_MAX&gt;$Q533),EOL_MOD_B,0))</f>
        <v>0</v>
      </c>
      <c r="S533" s="3">
        <f t="shared" si="66"/>
        <v>0</v>
      </c>
      <c r="T533" s="4"/>
      <c r="U533" s="6"/>
      <c r="V533" s="6">
        <v>4.13</v>
      </c>
      <c r="W533" s="20">
        <f t="array" ref="W533">MAX(IF((EOL_MOD_TYPE=$AF$1)*(EOL_MOD_MIN&lt;=$V533)*(EOL_MOD_MAX&gt;$V533),EOL_MOD_A,0))*($V533-MAX(IF((EOL_MOD_TYPE=$AF$1)*(EOL_MOD_MIN&lt;=$V533)*(EOL_MOD_MAX&gt;$V533),EOL_MOD_MIN,0)))+MAX(IF((EOL_MOD_TYPE=$AF$1)*(EOL_MOD_MIN&lt;=$V533)*(EOL_MOD_MAX&gt;$V533),EOL_MOD_B,0))</f>
        <v>112.99999999999999</v>
      </c>
      <c r="X533" s="3">
        <f t="shared" si="67"/>
        <v>3.9085217292541952</v>
      </c>
      <c r="Y533" s="6"/>
      <c r="Z533" s="6">
        <f t="shared" ca="1" si="62"/>
        <v>5.366389876436612</v>
      </c>
      <c r="AA533" s="6">
        <v>2.046991099</v>
      </c>
      <c r="AB533" s="6"/>
      <c r="AC533" s="6"/>
      <c r="AD533" s="6"/>
      <c r="AE533" s="6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6"/>
      <c r="AW533" s="6"/>
      <c r="AX533" s="6"/>
      <c r="AY533" s="6"/>
      <c r="BE533" s="21"/>
      <c r="BJ533" s="21"/>
      <c r="BP533" s="21"/>
      <c r="BQ533" s="21"/>
      <c r="BR533" s="21"/>
    </row>
    <row r="534" spans="1:70" x14ac:dyDescent="0.2">
      <c r="A534" s="2">
        <f t="shared" si="68"/>
        <v>526</v>
      </c>
      <c r="B534" s="2">
        <f t="array" ref="B534">MAX(IF((C534&gt;=$R$3:$AC$3)*(C534&lt;=$R$4:$AC$4),$F$3:$Q$3,0))</f>
        <v>1</v>
      </c>
      <c r="C534" s="2">
        <f t="shared" si="63"/>
        <v>22</v>
      </c>
      <c r="D534" s="2">
        <f t="shared" si="64"/>
        <v>22</v>
      </c>
      <c r="E534" s="10">
        <v>6.0134786683135504</v>
      </c>
      <c r="F534" s="10">
        <v>6.3481308926609596</v>
      </c>
      <c r="G534" s="10">
        <v>6.2114781623915958</v>
      </c>
      <c r="H534" s="10">
        <v>6.6122671066478631</v>
      </c>
      <c r="I534" s="10">
        <v>8.5427508416243185</v>
      </c>
      <c r="J534" s="10">
        <v>10.37286927310476</v>
      </c>
      <c r="K534" s="10">
        <v>8.0404396524497965</v>
      </c>
      <c r="L534" s="10">
        <v>8.2193456033497334</v>
      </c>
      <c r="M534" s="10">
        <v>7.8295927432266517</v>
      </c>
      <c r="N534" s="10">
        <v>5.7005633988387077</v>
      </c>
      <c r="O534" s="10">
        <v>4.6584356305412316</v>
      </c>
      <c r="P534" s="10">
        <v>5.1749957536558506</v>
      </c>
      <c r="Q534" s="4">
        <f t="shared" si="65"/>
        <v>3.6724734407999997</v>
      </c>
      <c r="R534" s="20">
        <f t="array" ref="R534">MAX(IF((EOL_MOD_TYPE=$AF$1)*(EOL_MOD_MIN&lt;=$Q534)*(EOL_MOD_MAX&gt;$Q534),EOL_MOD_A,0))*($Q534-MAX(IF((EOL_MOD_TYPE=$AF$1)*(EOL_MOD_MIN&lt;=$Q534)*(EOL_MOD_MAX&gt;$Q534),EOL_MOD_MIN,0)))+MAX(IF((EOL_MOD_TYPE=$AF$1)*(EOL_MOD_MIN&lt;=$Q534)*(EOL_MOD_MAX&gt;$Q534),EOL_MOD_B,0))</f>
        <v>67.247344079999976</v>
      </c>
      <c r="S534" s="3">
        <f t="shared" si="66"/>
        <v>2.3259973944364023</v>
      </c>
      <c r="T534" s="4"/>
      <c r="U534" s="6"/>
      <c r="V534" s="6">
        <v>5.6258333333333299</v>
      </c>
      <c r="W534" s="20">
        <f t="array" ref="W534">MAX(IF((EOL_MOD_TYPE=$AF$1)*(EOL_MOD_MIN&lt;=$V534)*(EOL_MOD_MAX&gt;$V534),EOL_MOD_A,0))*($V534-MAX(IF((EOL_MOD_TYPE=$AF$1)*(EOL_MOD_MIN&lt;=$V534)*(EOL_MOD_MAX&gt;$V534),EOL_MOD_MIN,0)))+MAX(IF((EOL_MOD_TYPE=$AF$1)*(EOL_MOD_MIN&lt;=$V534)*(EOL_MOD_MAX&gt;$V534),EOL_MOD_B,0))</f>
        <v>294.04166666666549</v>
      </c>
      <c r="X534" s="3">
        <f t="shared" si="67"/>
        <v>10.170515428962668</v>
      </c>
      <c r="Y534" s="6"/>
      <c r="Z534" s="6">
        <f t="shared" ca="1" si="62"/>
        <v>5.4971051774209725</v>
      </c>
      <c r="AA534" s="6">
        <v>3.0603945339999998</v>
      </c>
      <c r="AB534" s="6"/>
      <c r="AC534" s="6"/>
      <c r="AD534" s="6"/>
      <c r="AE534" s="6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6"/>
      <c r="AW534" s="6"/>
      <c r="AX534" s="6"/>
      <c r="AY534" s="6"/>
      <c r="BE534" s="21"/>
      <c r="BJ534" s="21"/>
      <c r="BP534" s="21"/>
      <c r="BQ534" s="21"/>
      <c r="BR534" s="21"/>
    </row>
    <row r="535" spans="1:70" x14ac:dyDescent="0.2">
      <c r="A535" s="2">
        <f t="shared" si="68"/>
        <v>527</v>
      </c>
      <c r="B535" s="2">
        <f t="array" ref="B535">MAX(IF((C535&gt;=$R$3:$AC$3)*(C535&lt;=$R$4:$AC$4),$F$3:$Q$3,0))</f>
        <v>1</v>
      </c>
      <c r="C535" s="2">
        <f t="shared" si="63"/>
        <v>22</v>
      </c>
      <c r="D535" s="2">
        <f t="shared" si="64"/>
        <v>23</v>
      </c>
      <c r="E535" s="10">
        <v>8.5781056566106759</v>
      </c>
      <c r="F535" s="10">
        <v>9.0554802840119777</v>
      </c>
      <c r="G535" s="10">
        <v>8.860547929018912</v>
      </c>
      <c r="H535" s="10">
        <v>9.4322652493026595</v>
      </c>
      <c r="I535" s="10">
        <v>12.186061240008417</v>
      </c>
      <c r="J535" s="10">
        <v>14.796688155851879</v>
      </c>
      <c r="K535" s="10">
        <v>11.469524491330601</v>
      </c>
      <c r="L535" s="10">
        <v>11.72473021069278</v>
      </c>
      <c r="M535" s="10">
        <v>11.168755641144729</v>
      </c>
      <c r="N535" s="10">
        <v>8.1317383555564948</v>
      </c>
      <c r="O535" s="10">
        <v>6.6451641782424735</v>
      </c>
      <c r="P535" s="10">
        <v>7.3820267429036903</v>
      </c>
      <c r="Q535" s="4">
        <f t="shared" si="65"/>
        <v>2.1514741310258851</v>
      </c>
      <c r="R535" s="20">
        <f t="array" ref="R535">MAX(IF((EOL_MOD_TYPE=$AF$1)*(EOL_MOD_MIN&lt;=$Q535)*(EOL_MOD_MAX&gt;$Q535),EOL_MOD_A,0))*($Q535-MAX(IF((EOL_MOD_TYPE=$AF$1)*(EOL_MOD_MIN&lt;=$Q535)*(EOL_MOD_MAX&gt;$Q535),EOL_MOD_MIN,0)))+MAX(IF((EOL_MOD_TYPE=$AF$1)*(EOL_MOD_MIN&lt;=$Q535)*(EOL_MOD_MAX&gt;$Q535),EOL_MOD_B,0))</f>
        <v>0</v>
      </c>
      <c r="S535" s="3">
        <f t="shared" si="66"/>
        <v>0</v>
      </c>
      <c r="T535" s="4"/>
      <c r="U535" s="6"/>
      <c r="V535" s="6">
        <v>6.0266666666666699</v>
      </c>
      <c r="W535" s="20">
        <f t="array" ref="W535">MAX(IF((EOL_MOD_TYPE=$AF$1)*(EOL_MOD_MIN&lt;=$V535)*(EOL_MOD_MAX&gt;$V535),EOL_MOD_A,0))*($V535-MAX(IF((EOL_MOD_TYPE=$AF$1)*(EOL_MOD_MIN&lt;=$V535)*(EOL_MOD_MAX&gt;$V535),EOL_MOD_MIN,0)))+MAX(IF((EOL_MOD_TYPE=$AF$1)*(EOL_MOD_MIN&lt;=$V535)*(EOL_MOD_MAX&gt;$V535),EOL_MOD_B,0))</f>
        <v>434.33333333333451</v>
      </c>
      <c r="X535" s="3">
        <f t="shared" si="67"/>
        <v>15.023020097988887</v>
      </c>
      <c r="Y535" s="6"/>
      <c r="Z535" s="6">
        <f t="shared" ca="1" si="62"/>
        <v>7.8415093190382912</v>
      </c>
      <c r="AA535" s="6">
        <v>1.8031351659999999</v>
      </c>
      <c r="AB535" s="6"/>
      <c r="AC535" s="6"/>
      <c r="AD535" s="6"/>
      <c r="AE535" s="6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6"/>
      <c r="AW535" s="6"/>
      <c r="AX535" s="6"/>
      <c r="AY535" s="6"/>
      <c r="BE535" s="21"/>
      <c r="BJ535" s="21"/>
      <c r="BP535" s="21"/>
      <c r="BQ535" s="21"/>
      <c r="BR535" s="21"/>
    </row>
    <row r="536" spans="1:70" x14ac:dyDescent="0.2">
      <c r="A536" s="2">
        <f t="shared" si="68"/>
        <v>528</v>
      </c>
      <c r="B536" s="2">
        <f t="array" ref="B536">MAX(IF((C536&gt;=$R$3:$AC$3)*(C536&lt;=$R$4:$AC$4),$F$3:$Q$3,0))</f>
        <v>1</v>
      </c>
      <c r="C536" s="2">
        <f t="shared" si="63"/>
        <v>22</v>
      </c>
      <c r="D536" s="2">
        <f t="shared" si="64"/>
        <v>24</v>
      </c>
      <c r="E536" s="10">
        <v>1.9725136248594797</v>
      </c>
      <c r="F536" s="10">
        <v>2.0822847088733054</v>
      </c>
      <c r="G536" s="10">
        <v>2.0374605085729223</v>
      </c>
      <c r="H536" s="10">
        <v>2.1689254553772059</v>
      </c>
      <c r="I536" s="10">
        <v>2.8021538544194136</v>
      </c>
      <c r="J536" s="10">
        <v>3.4024608880542404</v>
      </c>
      <c r="K536" s="10">
        <v>2.6373880476016458</v>
      </c>
      <c r="L536" s="10">
        <v>2.6960719550673948</v>
      </c>
      <c r="M536" s="10">
        <v>2.568227013840334</v>
      </c>
      <c r="N536" s="10">
        <v>1.8698725968438599</v>
      </c>
      <c r="O536" s="10">
        <v>1.5280386376344128</v>
      </c>
      <c r="P536" s="10">
        <v>1.6974783142514771</v>
      </c>
      <c r="Q536" s="4">
        <f t="shared" si="65"/>
        <v>5.2651906891072313</v>
      </c>
      <c r="R536" s="20">
        <f t="array" ref="R536">MAX(IF((EOL_MOD_TYPE=$AF$1)*(EOL_MOD_MIN&lt;=$Q536)*(EOL_MOD_MAX&gt;$Q536),EOL_MOD_A,0))*($Q536-MAX(IF((EOL_MOD_TYPE=$AF$1)*(EOL_MOD_MIN&lt;=$Q536)*(EOL_MOD_MAX&gt;$Q536),EOL_MOD_MIN,0)))+MAX(IF((EOL_MOD_TYPE=$AF$1)*(EOL_MOD_MIN&lt;=$Q536)*(EOL_MOD_MAX&gt;$Q536),EOL_MOD_B,0))</f>
        <v>226.51906891072315</v>
      </c>
      <c r="S536" s="3">
        <f t="shared" si="66"/>
        <v>7.8349973710441612</v>
      </c>
      <c r="T536" s="4"/>
      <c r="U536" s="6"/>
      <c r="V536" s="6">
        <v>6.0166666666666702</v>
      </c>
      <c r="W536" s="20">
        <f t="array" ref="W536">MAX(IF((EOL_MOD_TYPE=$AF$1)*(EOL_MOD_MIN&lt;=$V536)*(EOL_MOD_MAX&gt;$V536),EOL_MOD_A,0))*($V536-MAX(IF((EOL_MOD_TYPE=$AF$1)*(EOL_MOD_MIN&lt;=$V536)*(EOL_MOD_MAX&gt;$V536),EOL_MOD_MIN,0)))+MAX(IF((EOL_MOD_TYPE=$AF$1)*(EOL_MOD_MIN&lt;=$V536)*(EOL_MOD_MAX&gt;$V536),EOL_MOD_B,0))</f>
        <v>430.83333333333456</v>
      </c>
      <c r="X536" s="3">
        <f t="shared" si="67"/>
        <v>14.901959690445617</v>
      </c>
      <c r="Y536" s="6"/>
      <c r="Z536" s="6">
        <f t="shared" ca="1" si="62"/>
        <v>1.8031351664858157</v>
      </c>
      <c r="AA536" s="6">
        <v>4.48786898</v>
      </c>
      <c r="AB536" s="6"/>
      <c r="AC536" s="6"/>
      <c r="AD536" s="6"/>
      <c r="AE536" s="6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6"/>
      <c r="AW536" s="6"/>
      <c r="AX536" s="6"/>
      <c r="AY536" s="6"/>
      <c r="BE536" s="21"/>
      <c r="BJ536" s="21"/>
      <c r="BP536" s="21"/>
      <c r="BQ536" s="21"/>
      <c r="BR536" s="21"/>
    </row>
    <row r="537" spans="1:70" x14ac:dyDescent="0.2">
      <c r="A537" s="2">
        <f t="shared" si="68"/>
        <v>529</v>
      </c>
      <c r="B537" s="2">
        <f t="array" ref="B537">MAX(IF((C537&gt;=$R$3:$AC$3)*(C537&lt;=$R$4:$AC$4),$F$3:$Q$3,0))</f>
        <v>1</v>
      </c>
      <c r="C537" s="2">
        <f t="shared" si="63"/>
        <v>23</v>
      </c>
      <c r="D537" s="2">
        <f t="shared" si="64"/>
        <v>1</v>
      </c>
      <c r="E537" s="10">
        <v>5.5688357471358145</v>
      </c>
      <c r="F537" s="10">
        <v>5.8787434349479026</v>
      </c>
      <c r="G537" s="10">
        <v>5.7521949509102663</v>
      </c>
      <c r="H537" s="10">
        <v>6.1233491401803937</v>
      </c>
      <c r="I537" s="10">
        <v>7.9110908826178177</v>
      </c>
      <c r="J537" s="10">
        <v>9.6058884373879909</v>
      </c>
      <c r="K537" s="10">
        <v>7.4459211097206488</v>
      </c>
      <c r="L537" s="10">
        <v>7.6115985669296737</v>
      </c>
      <c r="M537" s="10">
        <v>7.2506644421545134</v>
      </c>
      <c r="N537" s="10">
        <v>5.2790577609498524</v>
      </c>
      <c r="O537" s="10">
        <v>4.3139860130849179</v>
      </c>
      <c r="P537" s="10">
        <v>4.7923511387988018</v>
      </c>
      <c r="Q537" s="4">
        <f t="shared" si="65"/>
        <v>6.1253120103620873</v>
      </c>
      <c r="R537" s="20">
        <f t="array" ref="R537">MAX(IF((EOL_MOD_TYPE=$AF$1)*(EOL_MOD_MIN&lt;=$Q537)*(EOL_MOD_MAX&gt;$Q537),EOL_MOD_A,0))*($Q537-MAX(IF((EOL_MOD_TYPE=$AF$1)*(EOL_MOD_MIN&lt;=$Q537)*(EOL_MOD_MAX&gt;$Q537),EOL_MOD_MIN,0)))+MAX(IF((EOL_MOD_TYPE=$AF$1)*(EOL_MOD_MIN&lt;=$Q537)*(EOL_MOD_MAX&gt;$Q537),EOL_MOD_B,0))</f>
        <v>468.85920362673056</v>
      </c>
      <c r="S537" s="3">
        <f t="shared" si="66"/>
        <v>16.217224648990214</v>
      </c>
      <c r="T537" s="4"/>
      <c r="U537" s="6"/>
      <c r="V537" s="6">
        <v>5.5833333333333304</v>
      </c>
      <c r="W537" s="20">
        <f t="array" ref="W537">MAX(IF((EOL_MOD_TYPE=$AF$1)*(EOL_MOD_MIN&lt;=$V537)*(EOL_MOD_MAX&gt;$V537),EOL_MOD_A,0))*($V537-MAX(IF((EOL_MOD_TYPE=$AF$1)*(EOL_MOD_MIN&lt;=$V537)*(EOL_MOD_MAX&gt;$V537),EOL_MOD_MIN,0)))+MAX(IF((EOL_MOD_TYPE=$AF$1)*(EOL_MOD_MIN&lt;=$V537)*(EOL_MOD_MAX&gt;$V537),EOL_MOD_B,0))</f>
        <v>279.16666666666561</v>
      </c>
      <c r="X537" s="3">
        <f t="shared" si="67"/>
        <v>9.6560086969037684</v>
      </c>
      <c r="Y537" s="6"/>
      <c r="Z537" s="6">
        <f t="shared" ca="1" si="62"/>
        <v>5.0906434538616878</v>
      </c>
      <c r="AA537" s="6">
        <v>5.3663898760000004</v>
      </c>
      <c r="AB537" s="6"/>
      <c r="AC537" s="6"/>
      <c r="AD537" s="6"/>
      <c r="AE537" s="6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6"/>
      <c r="AW537" s="6"/>
      <c r="AX537" s="6"/>
      <c r="AY537" s="6"/>
      <c r="BE537" s="21"/>
      <c r="BJ537" s="21"/>
      <c r="BP537" s="21"/>
      <c r="BQ537" s="21"/>
      <c r="BR537" s="21"/>
    </row>
    <row r="538" spans="1:70" x14ac:dyDescent="0.2">
      <c r="A538" s="2">
        <f t="shared" si="68"/>
        <v>530</v>
      </c>
      <c r="B538" s="2">
        <f t="array" ref="B538">MAX(IF((C538&gt;=$R$3:$AC$3)*(C538&lt;=$R$4:$AC$4),$F$3:$Q$3,0))</f>
        <v>1</v>
      </c>
      <c r="C538" s="2">
        <f t="shared" si="63"/>
        <v>23</v>
      </c>
      <c r="D538" s="2">
        <f t="shared" si="64"/>
        <v>2</v>
      </c>
      <c r="E538" s="10">
        <v>8.4175692385289356</v>
      </c>
      <c r="F538" s="10">
        <v>8.8860099572289553</v>
      </c>
      <c r="G538" s="10">
        <v>8.694725696965838</v>
      </c>
      <c r="H538" s="10">
        <v>9.2557435161676764</v>
      </c>
      <c r="I538" s="10">
        <v>11.958003123180717</v>
      </c>
      <c r="J538" s="10">
        <v>14.519773017346633</v>
      </c>
      <c r="K538" s="10">
        <v>11.254876123422001</v>
      </c>
      <c r="L538" s="10">
        <v>11.505305751919781</v>
      </c>
      <c r="M538" s="10">
        <v>10.959736063065991</v>
      </c>
      <c r="N538" s="10">
        <v>7.9795555542904708</v>
      </c>
      <c r="O538" s="10">
        <v>6.5208021223941612</v>
      </c>
      <c r="P538" s="10">
        <v>7.243874547194129</v>
      </c>
      <c r="Q538" s="4">
        <f t="shared" si="65"/>
        <v>5.6934724296999883</v>
      </c>
      <c r="R538" s="20">
        <f t="array" ref="R538">MAX(IF((EOL_MOD_TYPE=$AF$1)*(EOL_MOD_MIN&lt;=$Q538)*(EOL_MOD_MAX&gt;$Q538),EOL_MOD_A,0))*($Q538-MAX(IF((EOL_MOD_TYPE=$AF$1)*(EOL_MOD_MIN&lt;=$Q538)*(EOL_MOD_MAX&gt;$Q538),EOL_MOD_MIN,0)))+MAX(IF((EOL_MOD_TYPE=$AF$1)*(EOL_MOD_MIN&lt;=$Q538)*(EOL_MOD_MAX&gt;$Q538),EOL_MOD_B,0))</f>
        <v>317.71535039499594</v>
      </c>
      <c r="S538" s="3">
        <f t="shared" si="66"/>
        <v>10.989357086163297</v>
      </c>
      <c r="T538" s="4"/>
      <c r="U538" s="6"/>
      <c r="V538" s="6">
        <v>5.47</v>
      </c>
      <c r="W538" s="20">
        <f t="array" ref="W538">MAX(IF((EOL_MOD_TYPE=$AF$1)*(EOL_MOD_MIN&lt;=$V538)*(EOL_MOD_MAX&gt;$V538),EOL_MOD_A,0))*($V538-MAX(IF((EOL_MOD_TYPE=$AF$1)*(EOL_MOD_MIN&lt;=$V538)*(EOL_MOD_MAX&gt;$V538),EOL_MOD_MIN,0)))+MAX(IF((EOL_MOD_TYPE=$AF$1)*(EOL_MOD_MIN&lt;=$V538)*(EOL_MOD_MAX&gt;$V538),EOL_MOD_B,0))</f>
        <v>246.99999999999997</v>
      </c>
      <c r="X538" s="3">
        <f t="shared" si="67"/>
        <v>8.5434059037680221</v>
      </c>
      <c r="Y538" s="6"/>
      <c r="Z538" s="6">
        <f t="shared" ca="1" si="62"/>
        <v>7.6947580584656414</v>
      </c>
      <c r="AA538" s="6">
        <v>5.1758840269999897</v>
      </c>
      <c r="AB538" s="6"/>
      <c r="AC538" s="6"/>
      <c r="AD538" s="6"/>
      <c r="AE538" s="6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6"/>
      <c r="AW538" s="6"/>
      <c r="AX538" s="6"/>
      <c r="AY538" s="6"/>
      <c r="BE538" s="21"/>
      <c r="BJ538" s="21"/>
      <c r="BP538" s="21"/>
      <c r="BQ538" s="21"/>
      <c r="BR538" s="21"/>
    </row>
    <row r="539" spans="1:70" x14ac:dyDescent="0.2">
      <c r="A539" s="2">
        <f t="shared" si="68"/>
        <v>531</v>
      </c>
      <c r="B539" s="2">
        <f t="array" ref="B539">MAX(IF((C539&gt;=$R$3:$AC$3)*(C539&lt;=$R$4:$AC$4),$F$3:$Q$3,0))</f>
        <v>1</v>
      </c>
      <c r="C539" s="2">
        <f t="shared" si="63"/>
        <v>23</v>
      </c>
      <c r="D539" s="2">
        <f t="shared" si="64"/>
        <v>3</v>
      </c>
      <c r="E539" s="10">
        <v>2.2392762940099007</v>
      </c>
      <c r="F539" s="10">
        <v>2.3638928153368144</v>
      </c>
      <c r="G539" s="10">
        <v>2.313006591857496</v>
      </c>
      <c r="H539" s="10">
        <v>2.4622508531705587</v>
      </c>
      <c r="I539" s="10">
        <v>3.1811170373116564</v>
      </c>
      <c r="J539" s="10">
        <v>3.8626095718139899</v>
      </c>
      <c r="K539" s="10">
        <v>2.994068308917333</v>
      </c>
      <c r="L539" s="10">
        <v>3.0606886258427912</v>
      </c>
      <c r="M539" s="10">
        <v>2.9155539395263705</v>
      </c>
      <c r="N539" s="10">
        <v>2.1227540971887975</v>
      </c>
      <c r="O539" s="10">
        <v>1.7346905260690832</v>
      </c>
      <c r="P539" s="10">
        <v>1.9270452182402595</v>
      </c>
      <c r="Q539" s="4">
        <f t="shared" si="65"/>
        <v>5.6929003665378302</v>
      </c>
      <c r="R539" s="20">
        <f t="array" ref="R539">MAX(IF((EOL_MOD_TYPE=$AF$1)*(EOL_MOD_MIN&lt;=$Q539)*(EOL_MOD_MAX&gt;$Q539),EOL_MOD_A,0))*($Q539-MAX(IF((EOL_MOD_TYPE=$AF$1)*(EOL_MOD_MIN&lt;=$Q539)*(EOL_MOD_MAX&gt;$Q539),EOL_MOD_MIN,0)))+MAX(IF((EOL_MOD_TYPE=$AF$1)*(EOL_MOD_MIN&lt;=$Q539)*(EOL_MOD_MAX&gt;$Q539),EOL_MOD_B,0))</f>
        <v>317.51512828824059</v>
      </c>
      <c r="S539" s="3">
        <f t="shared" si="66"/>
        <v>10.982431666208161</v>
      </c>
      <c r="T539" s="4"/>
      <c r="U539" s="6"/>
      <c r="V539" s="6">
        <v>6.2533333333333303</v>
      </c>
      <c r="W539" s="20">
        <f t="array" ref="W539">MAX(IF((EOL_MOD_TYPE=$AF$1)*(EOL_MOD_MIN&lt;=$V539)*(EOL_MOD_MAX&gt;$V539),EOL_MOD_A,0))*($V539-MAX(IF((EOL_MOD_TYPE=$AF$1)*(EOL_MOD_MIN&lt;=$V539)*(EOL_MOD_MAX&gt;$V539),EOL_MOD_MIN,0)))+MAX(IF((EOL_MOD_TYPE=$AF$1)*(EOL_MOD_MIN&lt;=$V539)*(EOL_MOD_MAX&gt;$V539),EOL_MOD_B,0))</f>
        <v>513.66666666666561</v>
      </c>
      <c r="X539" s="3">
        <f t="shared" si="67"/>
        <v>17.767056002302962</v>
      </c>
      <c r="Y539" s="6"/>
      <c r="Z539" s="6">
        <f t="shared" ca="1" si="62"/>
        <v>2.0469910992350822</v>
      </c>
      <c r="AA539" s="6">
        <v>5.4127174919999996</v>
      </c>
      <c r="AB539" s="6"/>
      <c r="AC539" s="6"/>
      <c r="AD539" s="6"/>
      <c r="AE539" s="6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6"/>
      <c r="AW539" s="6"/>
      <c r="AX539" s="6"/>
      <c r="AY539" s="6"/>
      <c r="BE539" s="21"/>
      <c r="BJ539" s="21"/>
      <c r="BP539" s="21"/>
      <c r="BQ539" s="21"/>
      <c r="BR539" s="21"/>
    </row>
    <row r="540" spans="1:70" x14ac:dyDescent="0.2">
      <c r="A540" s="2">
        <f t="shared" si="68"/>
        <v>532</v>
      </c>
      <c r="B540" s="2">
        <f t="array" ref="B540">MAX(IF((C540&gt;=$R$3:$AC$3)*(C540&lt;=$R$4:$AC$4),$F$3:$Q$3,0))</f>
        <v>1</v>
      </c>
      <c r="C540" s="2">
        <f t="shared" si="63"/>
        <v>23</v>
      </c>
      <c r="D540" s="2">
        <f t="shared" si="64"/>
        <v>4</v>
      </c>
      <c r="E540" s="10">
        <v>6.8496742916791966</v>
      </c>
      <c r="F540" s="10">
        <v>7.2308610995486857</v>
      </c>
      <c r="G540" s="10">
        <v>7.0752063205027431</v>
      </c>
      <c r="H540" s="10">
        <v>7.5317263947032052</v>
      </c>
      <c r="I540" s="10">
        <v>9.7306507676537866</v>
      </c>
      <c r="J540" s="10">
        <v>11.81525368424739</v>
      </c>
      <c r="K540" s="10">
        <v>9.1584914188493709</v>
      </c>
      <c r="L540" s="10">
        <v>9.3622748793220758</v>
      </c>
      <c r="M540" s="10">
        <v>8.9183254960540026</v>
      </c>
      <c r="N540" s="10">
        <v>6.4932470396645492</v>
      </c>
      <c r="O540" s="10">
        <v>5.3062076940748995</v>
      </c>
      <c r="P540" s="10">
        <v>5.8945973418255164</v>
      </c>
      <c r="Q540" s="4">
        <f t="shared" si="65"/>
        <v>6.2272126170000002</v>
      </c>
      <c r="R540" s="20">
        <f t="array" ref="R540">MAX(IF((EOL_MOD_TYPE=$AF$1)*(EOL_MOD_MIN&lt;=$Q540)*(EOL_MOD_MAX&gt;$Q540),EOL_MOD_A,0))*($Q540-MAX(IF((EOL_MOD_TYPE=$AF$1)*(EOL_MOD_MIN&lt;=$Q540)*(EOL_MOD_MAX&gt;$Q540),EOL_MOD_MIN,0)))+MAX(IF((EOL_MOD_TYPE=$AF$1)*(EOL_MOD_MIN&lt;=$Q540)*(EOL_MOD_MAX&gt;$Q540),EOL_MOD_B,0))</f>
        <v>504.52441595000005</v>
      </c>
      <c r="S540" s="3">
        <f t="shared" si="66"/>
        <v>17.450837545839448</v>
      </c>
      <c r="T540" s="4"/>
      <c r="U540" s="6"/>
      <c r="V540" s="6">
        <v>6.3583333333333298</v>
      </c>
      <c r="W540" s="20">
        <f t="array" ref="W540">MAX(IF((EOL_MOD_TYPE=$AF$1)*(EOL_MOD_MIN&lt;=$V540)*(EOL_MOD_MAX&gt;$V540),EOL_MOD_A,0))*($V540-MAX(IF((EOL_MOD_TYPE=$AF$1)*(EOL_MOD_MIN&lt;=$V540)*(EOL_MOD_MAX&gt;$V540),EOL_MOD_MIN,0)))+MAX(IF((EOL_MOD_TYPE=$AF$1)*(EOL_MOD_MIN&lt;=$V540)*(EOL_MOD_MAX&gt;$V540),EOL_MOD_B,0))</f>
        <v>550.41666666666538</v>
      </c>
      <c r="X540" s="3">
        <f t="shared" si="67"/>
        <v>19.038190281507308</v>
      </c>
      <c r="Y540" s="6"/>
      <c r="Z540" s="6">
        <f t="shared" ca="1" si="62"/>
        <v>6.2614972280257115</v>
      </c>
      <c r="AA540" s="6">
        <v>6.2272126170000002</v>
      </c>
      <c r="AB540" s="6"/>
      <c r="AC540" s="6"/>
      <c r="AD540" s="6"/>
      <c r="AE540" s="6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6"/>
      <c r="AW540" s="6"/>
      <c r="AX540" s="6"/>
      <c r="AY540" s="6"/>
      <c r="BE540" s="21"/>
      <c r="BJ540" s="21"/>
      <c r="BP540" s="21"/>
      <c r="BQ540" s="21"/>
      <c r="BR540" s="21"/>
    </row>
    <row r="541" spans="1:70" x14ac:dyDescent="0.2">
      <c r="A541" s="2">
        <f t="shared" si="68"/>
        <v>533</v>
      </c>
      <c r="B541" s="2">
        <f t="array" ref="B541">MAX(IF((C541&gt;=$R$3:$AC$3)*(C541&lt;=$R$4:$AC$4),$F$3:$Q$3,0))</f>
        <v>1</v>
      </c>
      <c r="C541" s="2">
        <f t="shared" si="63"/>
        <v>23</v>
      </c>
      <c r="D541" s="2">
        <f t="shared" si="64"/>
        <v>5</v>
      </c>
      <c r="E541" s="10">
        <v>6.064525924304518</v>
      </c>
      <c r="F541" s="10">
        <v>6.4020189465837838</v>
      </c>
      <c r="G541" s="10">
        <v>6.264206197748015</v>
      </c>
      <c r="H541" s="10">
        <v>6.6683973617450132</v>
      </c>
      <c r="I541" s="10">
        <v>8.6152685993370515</v>
      </c>
      <c r="J541" s="10">
        <v>10.460922551806007</v>
      </c>
      <c r="K541" s="10">
        <v>8.1086933877430205</v>
      </c>
      <c r="L541" s="10">
        <v>8.2891180366175643</v>
      </c>
      <c r="M541" s="10">
        <v>7.8960566399349776</v>
      </c>
      <c r="N541" s="10">
        <v>5.7489543776986807</v>
      </c>
      <c r="O541" s="10">
        <v>4.6979801885693009</v>
      </c>
      <c r="P541" s="10">
        <v>5.2189252905445427</v>
      </c>
      <c r="Q541" s="4">
        <f t="shared" si="65"/>
        <v>6.5147335903634325</v>
      </c>
      <c r="R541" s="20">
        <f t="array" ref="R541">MAX(IF((EOL_MOD_TYPE=$AF$1)*(EOL_MOD_MIN&lt;=$Q541)*(EOL_MOD_MAX&gt;$Q541),EOL_MOD_A,0))*($Q541-MAX(IF((EOL_MOD_TYPE=$AF$1)*(EOL_MOD_MIN&lt;=$Q541)*(EOL_MOD_MAX&gt;$Q541),EOL_MOD_MIN,0)))+MAX(IF((EOL_MOD_TYPE=$AF$1)*(EOL_MOD_MIN&lt;=$Q541)*(EOL_MOD_MAX&gt;$Q541),EOL_MOD_B,0))</f>
        <v>605.15675662720139</v>
      </c>
      <c r="S541" s="3">
        <f t="shared" si="66"/>
        <v>20.931578167100973</v>
      </c>
      <c r="T541" s="4"/>
      <c r="U541" s="6"/>
      <c r="V541" s="6">
        <v>6.2525000000000004</v>
      </c>
      <c r="W541" s="20">
        <f t="array" ref="W541">MAX(IF((EOL_MOD_TYPE=$AF$1)*(EOL_MOD_MIN&lt;=$V541)*(EOL_MOD_MAX&gt;$V541),EOL_MOD_A,0))*($V541-MAX(IF((EOL_MOD_TYPE=$AF$1)*(EOL_MOD_MIN&lt;=$V541)*(EOL_MOD_MAX&gt;$V541),EOL_MOD_MIN,0)))+MAX(IF((EOL_MOD_TYPE=$AF$1)*(EOL_MOD_MIN&lt;=$V541)*(EOL_MOD_MAX&gt;$V541),EOL_MOD_B,0))</f>
        <v>513.37500000000011</v>
      </c>
      <c r="X541" s="3">
        <f t="shared" si="67"/>
        <v>17.756967635007729</v>
      </c>
      <c r="Y541" s="6"/>
      <c r="Z541" s="6">
        <f t="shared" ca="1" si="62"/>
        <v>5.5437690388361123</v>
      </c>
      <c r="AA541" s="6">
        <v>6.8703701170000002</v>
      </c>
      <c r="AB541" s="6"/>
      <c r="AC541" s="6"/>
      <c r="AD541" s="6"/>
      <c r="AE541" s="6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6"/>
      <c r="AW541" s="6"/>
      <c r="AX541" s="6"/>
      <c r="AY541" s="6"/>
      <c r="BE541" s="21"/>
      <c r="BJ541" s="21"/>
      <c r="BP541" s="21"/>
      <c r="BQ541" s="21"/>
      <c r="BR541" s="21"/>
    </row>
    <row r="542" spans="1:70" x14ac:dyDescent="0.2">
      <c r="A542" s="2">
        <f t="shared" si="68"/>
        <v>534</v>
      </c>
      <c r="B542" s="2">
        <f t="array" ref="B542">MAX(IF((C542&gt;=$R$3:$AC$3)*(C542&lt;=$R$4:$AC$4),$F$3:$Q$3,0))</f>
        <v>1</v>
      </c>
      <c r="C542" s="2">
        <f t="shared" si="63"/>
        <v>23</v>
      </c>
      <c r="D542" s="2">
        <f t="shared" si="64"/>
        <v>6</v>
      </c>
      <c r="E542" s="10">
        <v>5.6620834386793959</v>
      </c>
      <c r="F542" s="10">
        <v>5.9771803936547236</v>
      </c>
      <c r="G542" s="10">
        <v>5.8485129112230485</v>
      </c>
      <c r="H542" s="10">
        <v>6.2258819132345948</v>
      </c>
      <c r="I542" s="10">
        <v>8.0435586004482467</v>
      </c>
      <c r="J542" s="10">
        <v>9.7667347906804736</v>
      </c>
      <c r="K542" s="10">
        <v>7.5705997654440074</v>
      </c>
      <c r="L542" s="10">
        <v>7.7390514183964596</v>
      </c>
      <c r="M542" s="10">
        <v>7.372073611339613</v>
      </c>
      <c r="N542" s="10">
        <v>5.3674532482807518</v>
      </c>
      <c r="O542" s="10">
        <v>4.3862218008397225</v>
      </c>
      <c r="P542" s="10">
        <v>4.8725969390074155</v>
      </c>
      <c r="Q542" s="4">
        <f t="shared" si="65"/>
        <v>6.9252822521999988</v>
      </c>
      <c r="R542" s="20">
        <f t="array" ref="R542">MAX(IF((EOL_MOD_TYPE=$AF$1)*(EOL_MOD_MIN&lt;=$Q542)*(EOL_MOD_MAX&gt;$Q542),EOL_MOD_A,0))*($Q542-MAX(IF((EOL_MOD_TYPE=$AF$1)*(EOL_MOD_MIN&lt;=$Q542)*(EOL_MOD_MAX&gt;$Q542),EOL_MOD_MIN,0)))+MAX(IF((EOL_MOD_TYPE=$AF$1)*(EOL_MOD_MIN&lt;=$Q542)*(EOL_MOD_MAX&gt;$Q542),EOL_MOD_B,0))</f>
        <v>748.84878826999966</v>
      </c>
      <c r="S542" s="3">
        <f t="shared" si="66"/>
        <v>25.901696998928927</v>
      </c>
      <c r="T542" s="4"/>
      <c r="U542" s="6"/>
      <c r="V542" s="6">
        <v>6.7041666666666702</v>
      </c>
      <c r="W542" s="20">
        <f t="array" ref="W542">MAX(IF((EOL_MOD_TYPE=$AF$1)*(EOL_MOD_MIN&lt;=$V542)*(EOL_MOD_MAX&gt;$V542),EOL_MOD_A,0))*($V542-MAX(IF((EOL_MOD_TYPE=$AF$1)*(EOL_MOD_MIN&lt;=$V542)*(EOL_MOD_MAX&gt;$V542),EOL_MOD_MIN,0)))+MAX(IF((EOL_MOD_TYPE=$AF$1)*(EOL_MOD_MIN&lt;=$V542)*(EOL_MOD_MAX&gt;$V542),EOL_MOD_B,0))</f>
        <v>671.45833333333462</v>
      </c>
      <c r="X542" s="3">
        <f t="shared" si="67"/>
        <v>23.224862709045539</v>
      </c>
      <c r="Y542" s="6"/>
      <c r="Z542" s="6">
        <f t="shared" ca="1" si="62"/>
        <v>5.1758840269542219</v>
      </c>
      <c r="AA542" s="6">
        <v>7.6947580579999997</v>
      </c>
      <c r="AB542" s="6"/>
      <c r="AC542" s="6"/>
      <c r="AD542" s="6"/>
      <c r="AE542" s="6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6"/>
      <c r="AW542" s="6"/>
      <c r="AX542" s="6"/>
      <c r="AY542" s="6"/>
      <c r="BE542" s="21"/>
      <c r="BJ542" s="21"/>
      <c r="BP542" s="21"/>
      <c r="BQ542" s="21"/>
      <c r="BR542" s="21"/>
    </row>
    <row r="543" spans="1:70" x14ac:dyDescent="0.2">
      <c r="A543" s="2">
        <f t="shared" si="68"/>
        <v>535</v>
      </c>
      <c r="B543" s="2">
        <f t="array" ref="B543">MAX(IF((C543&gt;=$R$3:$AC$3)*(C543&lt;=$R$4:$AC$4),$F$3:$Q$3,0))</f>
        <v>1</v>
      </c>
      <c r="C543" s="2">
        <f t="shared" si="63"/>
        <v>23</v>
      </c>
      <c r="D543" s="2">
        <f t="shared" si="64"/>
        <v>7</v>
      </c>
      <c r="E543" s="10">
        <v>7.5157419787666697</v>
      </c>
      <c r="F543" s="10">
        <v>7.9339956900616713</v>
      </c>
      <c r="G543" s="10">
        <v>7.7632049185220149</v>
      </c>
      <c r="H543" s="10">
        <v>8.2641173619043347</v>
      </c>
      <c r="I543" s="10">
        <v>10.676866861248248</v>
      </c>
      <c r="J543" s="10">
        <v>12.964178196377606</v>
      </c>
      <c r="K543" s="10">
        <v>10.049070289727043</v>
      </c>
      <c r="L543" s="10">
        <v>10.272669813329731</v>
      </c>
      <c r="M543" s="10">
        <v>9.7855504447009682</v>
      </c>
      <c r="N543" s="10">
        <v>7.1246554619089135</v>
      </c>
      <c r="O543" s="10">
        <v>5.8221874816527688</v>
      </c>
      <c r="P543" s="10">
        <v>6.467792599087768</v>
      </c>
      <c r="Q543" s="4">
        <f t="shared" si="65"/>
        <v>4.7962114245230696</v>
      </c>
      <c r="R543" s="20">
        <f t="array" ref="R543">MAX(IF((EOL_MOD_TYPE=$AF$1)*(EOL_MOD_MIN&lt;=$Q543)*(EOL_MOD_MAX&gt;$Q543),EOL_MOD_A,0))*($Q543-MAX(IF((EOL_MOD_TYPE=$AF$1)*(EOL_MOD_MIN&lt;=$Q543)*(EOL_MOD_MAX&gt;$Q543),EOL_MOD_MIN,0)))+MAX(IF((EOL_MOD_TYPE=$AF$1)*(EOL_MOD_MIN&lt;=$Q543)*(EOL_MOD_MAX&gt;$Q543),EOL_MOD_B,0))</f>
        <v>179.62114245230697</v>
      </c>
      <c r="S543" s="3">
        <f t="shared" si="66"/>
        <v>6.2128596310469488</v>
      </c>
      <c r="T543" s="4"/>
      <c r="U543" s="6"/>
      <c r="V543" s="6">
        <v>6.7</v>
      </c>
      <c r="W543" s="20">
        <f t="array" ref="W543">MAX(IF((EOL_MOD_TYPE=$AF$1)*(EOL_MOD_MIN&lt;=$V543)*(EOL_MOD_MAX&gt;$V543),EOL_MOD_A,0))*($V543-MAX(IF((EOL_MOD_TYPE=$AF$1)*(EOL_MOD_MIN&lt;=$V543)*(EOL_MOD_MAX&gt;$V543),EOL_MOD_MIN,0)))+MAX(IF((EOL_MOD_TYPE=$AF$1)*(EOL_MOD_MIN&lt;=$V543)*(EOL_MOD_MAX&gt;$V543),EOL_MOD_B,0))</f>
        <v>670</v>
      </c>
      <c r="X543" s="3">
        <f t="shared" si="67"/>
        <v>23.174420872569129</v>
      </c>
      <c r="Y543" s="6"/>
      <c r="Z543" s="6">
        <f t="shared" ca="1" si="62"/>
        <v>6.8703701172727261</v>
      </c>
      <c r="AA543" s="6">
        <v>5.5862226010000002</v>
      </c>
      <c r="AB543" s="6"/>
      <c r="AC543" s="6"/>
      <c r="AD543" s="6"/>
      <c r="AE543" s="6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6"/>
      <c r="AW543" s="6"/>
      <c r="AX543" s="6"/>
      <c r="AY543" s="6"/>
      <c r="BE543" s="21"/>
      <c r="BJ543" s="21"/>
      <c r="BP543" s="21"/>
      <c r="BQ543" s="21"/>
      <c r="BR543" s="21"/>
    </row>
    <row r="544" spans="1:70" x14ac:dyDescent="0.2">
      <c r="A544" s="2">
        <f t="shared" si="68"/>
        <v>536</v>
      </c>
      <c r="B544" s="2">
        <f t="array" ref="B544">MAX(IF((C544&gt;=$R$3:$AC$3)*(C544&lt;=$R$4:$AC$4),$F$3:$Q$3,0))</f>
        <v>1</v>
      </c>
      <c r="C544" s="2">
        <f t="shared" si="63"/>
        <v>23</v>
      </c>
      <c r="D544" s="2">
        <f t="shared" si="64"/>
        <v>8</v>
      </c>
      <c r="E544" s="10">
        <v>5.2278509795674317</v>
      </c>
      <c r="F544" s="10">
        <v>5.5187827439200055</v>
      </c>
      <c r="G544" s="10">
        <v>5.3999829361542266</v>
      </c>
      <c r="H544" s="10">
        <v>5.7484110241875932</v>
      </c>
      <c r="I544" s="10">
        <v>7.4266877491245715</v>
      </c>
      <c r="J544" s="10">
        <v>9.0177113417005828</v>
      </c>
      <c r="K544" s="10">
        <v>6.9900007352983202</v>
      </c>
      <c r="L544" s="10">
        <v>7.1455336143939041</v>
      </c>
      <c r="M544" s="10">
        <v>6.8066998072133611</v>
      </c>
      <c r="N544" s="10">
        <v>4.9558163573003782</v>
      </c>
      <c r="O544" s="10">
        <v>4.049836811212411</v>
      </c>
      <c r="P544" s="10">
        <v>4.4989112146620824</v>
      </c>
      <c r="Q544" s="4">
        <f t="shared" si="65"/>
        <v>6.9682074551926148</v>
      </c>
      <c r="R544" s="20">
        <f t="array" ref="R544">MAX(IF((EOL_MOD_TYPE=$AF$1)*(EOL_MOD_MIN&lt;=$Q544)*(EOL_MOD_MAX&gt;$Q544),EOL_MOD_A,0))*($Q544-MAX(IF((EOL_MOD_TYPE=$AF$1)*(EOL_MOD_MIN&lt;=$Q544)*(EOL_MOD_MAX&gt;$Q544),EOL_MOD_MIN,0)))+MAX(IF((EOL_MOD_TYPE=$AF$1)*(EOL_MOD_MIN&lt;=$Q544)*(EOL_MOD_MAX&gt;$Q544),EOL_MOD_B,0))</f>
        <v>763.87260931741514</v>
      </c>
      <c r="S544" s="3">
        <f t="shared" si="66"/>
        <v>26.4213512557453</v>
      </c>
      <c r="T544" s="4"/>
      <c r="U544" s="6"/>
      <c r="V544" s="6">
        <v>5.7191666666666698</v>
      </c>
      <c r="W544" s="20">
        <f t="array" ref="W544">MAX(IF((EOL_MOD_TYPE=$AF$1)*(EOL_MOD_MIN&lt;=$V544)*(EOL_MOD_MAX&gt;$V544),EOL_MOD_A,0))*($V544-MAX(IF((EOL_MOD_TYPE=$AF$1)*(EOL_MOD_MIN&lt;=$V544)*(EOL_MOD_MAX&gt;$V544),EOL_MOD_MIN,0)))+MAX(IF((EOL_MOD_TYPE=$AF$1)*(EOL_MOD_MIN&lt;=$V544)*(EOL_MOD_MAX&gt;$V544),EOL_MOD_B,0))</f>
        <v>326.70833333333445</v>
      </c>
      <c r="X544" s="3">
        <f t="shared" si="67"/>
        <v>11.300412566033282</v>
      </c>
      <c r="Y544" s="6"/>
      <c r="Z544" s="6">
        <f t="shared" ca="1" si="62"/>
        <v>4.778938825873456</v>
      </c>
      <c r="AA544" s="6">
        <v>8.4279756599999995</v>
      </c>
      <c r="AB544" s="6"/>
      <c r="AC544" s="6"/>
      <c r="AD544" s="6"/>
      <c r="AE544" s="6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6"/>
      <c r="AW544" s="6"/>
      <c r="AX544" s="6"/>
      <c r="AY544" s="6"/>
      <c r="BE544" s="21"/>
      <c r="BJ544" s="21"/>
      <c r="BP544" s="21"/>
      <c r="BQ544" s="21"/>
      <c r="BR544" s="21"/>
    </row>
    <row r="545" spans="1:70" x14ac:dyDescent="0.2">
      <c r="A545" s="2">
        <f t="shared" si="68"/>
        <v>537</v>
      </c>
      <c r="B545" s="2">
        <f t="array" ref="B545">MAX(IF((C545&gt;=$R$3:$AC$3)*(C545&lt;=$R$4:$AC$4),$F$3:$Q$3,0))</f>
        <v>1</v>
      </c>
      <c r="C545" s="2">
        <f t="shared" si="63"/>
        <v>23</v>
      </c>
      <c r="D545" s="2">
        <f t="shared" si="64"/>
        <v>9</v>
      </c>
      <c r="E545" s="10">
        <v>2.5751141295063467</v>
      </c>
      <c r="F545" s="10">
        <v>2.7184201456943811</v>
      </c>
      <c r="G545" s="10">
        <v>2.659902206916867</v>
      </c>
      <c r="H545" s="10">
        <v>2.8315295344972418</v>
      </c>
      <c r="I545" s="10">
        <v>3.6582084364969374</v>
      </c>
      <c r="J545" s="10">
        <v>4.4419085361427442</v>
      </c>
      <c r="K545" s="10">
        <v>3.4431068768176356</v>
      </c>
      <c r="L545" s="10">
        <v>3.519718646381691</v>
      </c>
      <c r="M545" s="10">
        <v>3.352817231663622</v>
      </c>
      <c r="N545" s="10">
        <v>2.4411163927206707</v>
      </c>
      <c r="O545" s="10">
        <v>1.9948525762321778</v>
      </c>
      <c r="P545" s="10">
        <v>2.2160558672293051</v>
      </c>
      <c r="Q545" s="4">
        <f t="shared" si="65"/>
        <v>4.1072066570703942</v>
      </c>
      <c r="R545" s="20">
        <f t="array" ref="R545">MAX(IF((EOL_MOD_TYPE=$AF$1)*(EOL_MOD_MIN&lt;=$Q545)*(EOL_MOD_MAX&gt;$Q545),EOL_MOD_A,0))*($Q545-MAX(IF((EOL_MOD_TYPE=$AF$1)*(EOL_MOD_MIN&lt;=$Q545)*(EOL_MOD_MAX&gt;$Q545),EOL_MOD_MIN,0)))+MAX(IF((EOL_MOD_TYPE=$AF$1)*(EOL_MOD_MIN&lt;=$Q545)*(EOL_MOD_MAX&gt;$Q545),EOL_MOD_B,0))</f>
        <v>110.72066570703942</v>
      </c>
      <c r="S545" s="3">
        <f t="shared" si="66"/>
        <v>3.8296825468447206</v>
      </c>
      <c r="T545" s="4"/>
      <c r="U545" s="6"/>
      <c r="V545" s="6">
        <v>4.8341666666666701</v>
      </c>
      <c r="W545" s="20">
        <f t="array" ref="W545">MAX(IF((EOL_MOD_TYPE=$AF$1)*(EOL_MOD_MIN&lt;=$V545)*(EOL_MOD_MAX&gt;$V545),EOL_MOD_A,0))*($V545-MAX(IF((EOL_MOD_TYPE=$AF$1)*(EOL_MOD_MIN&lt;=$V545)*(EOL_MOD_MAX&gt;$V545),EOL_MOD_MIN,0)))+MAX(IF((EOL_MOD_TYPE=$AF$1)*(EOL_MOD_MIN&lt;=$V545)*(EOL_MOD_MAX&gt;$V545),EOL_MOD_B,0))</f>
        <v>183.416666666667</v>
      </c>
      <c r="X545" s="3">
        <f t="shared" si="67"/>
        <v>6.3441418333986004</v>
      </c>
      <c r="Y545" s="6"/>
      <c r="Z545" s="6">
        <f t="shared" ca="1" si="62"/>
        <v>2.3539907588512534</v>
      </c>
      <c r="AA545" s="6">
        <v>5.0906434539999896</v>
      </c>
      <c r="AB545" s="6"/>
      <c r="AC545" s="6"/>
      <c r="AD545" s="6"/>
      <c r="AE545" s="6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6"/>
      <c r="AW545" s="6"/>
      <c r="AX545" s="6"/>
      <c r="AY545" s="6"/>
      <c r="BE545" s="21"/>
      <c r="BJ545" s="21"/>
      <c r="BP545" s="21"/>
      <c r="BQ545" s="21"/>
      <c r="BR545" s="21"/>
    </row>
    <row r="546" spans="1:70" x14ac:dyDescent="0.2">
      <c r="A546" s="2">
        <f t="shared" si="68"/>
        <v>538</v>
      </c>
      <c r="B546" s="2">
        <f t="array" ref="B546">MAX(IF((C546&gt;=$R$3:$AC$3)*(C546&lt;=$R$4:$AC$4),$F$3:$Q$3,0))</f>
        <v>1</v>
      </c>
      <c r="C546" s="2">
        <f t="shared" si="63"/>
        <v>23</v>
      </c>
      <c r="D546" s="2">
        <f t="shared" si="64"/>
        <v>10</v>
      </c>
      <c r="E546" s="10">
        <v>6.8121691376823774</v>
      </c>
      <c r="F546" s="10">
        <v>7.1912687704071931</v>
      </c>
      <c r="G546" s="10">
        <v>7.0364662737048871</v>
      </c>
      <c r="H546" s="10">
        <v>7.4904866880738847</v>
      </c>
      <c r="I546" s="10">
        <v>9.6773709268920953</v>
      </c>
      <c r="J546" s="10">
        <v>11.750559672522263</v>
      </c>
      <c r="K546" s="10">
        <v>9.1083444167561822</v>
      </c>
      <c r="L546" s="10">
        <v>9.3110120679594868</v>
      </c>
      <c r="M546" s="10">
        <v>8.8694935141407036</v>
      </c>
      <c r="N546" s="10">
        <v>6.4576934907231278</v>
      </c>
      <c r="O546" s="10">
        <v>5.2771537378967004</v>
      </c>
      <c r="P546" s="10">
        <v>5.8623216785398959</v>
      </c>
      <c r="Q546" s="4">
        <f t="shared" si="65"/>
        <v>6.2732074552000006</v>
      </c>
      <c r="R546" s="20">
        <f t="array" ref="R546">MAX(IF((EOL_MOD_TYPE=$AF$1)*(EOL_MOD_MIN&lt;=$Q546)*(EOL_MOD_MAX&gt;$Q546),EOL_MOD_A,0))*($Q546-MAX(IF((EOL_MOD_TYPE=$AF$1)*(EOL_MOD_MIN&lt;=$Q546)*(EOL_MOD_MAX&gt;$Q546),EOL_MOD_MIN,0)))+MAX(IF((EOL_MOD_TYPE=$AF$1)*(EOL_MOD_MIN&lt;=$Q546)*(EOL_MOD_MAX&gt;$Q546),EOL_MOD_B,0))</f>
        <v>520.62260932000027</v>
      </c>
      <c r="S546" s="3">
        <f t="shared" si="66"/>
        <v>18.007652931577336</v>
      </c>
      <c r="T546" s="4"/>
      <c r="U546" s="6"/>
      <c r="V546" s="6">
        <v>3.4975000000000001</v>
      </c>
      <c r="W546" s="20">
        <f t="array" ref="W546">MAX(IF((EOL_MOD_TYPE=$AF$1)*(EOL_MOD_MIN&lt;=$V546)*(EOL_MOD_MAX&gt;$V546),EOL_MOD_A,0))*($V546-MAX(IF((EOL_MOD_TYPE=$AF$1)*(EOL_MOD_MIN&lt;=$V546)*(EOL_MOD_MAX&gt;$V546),EOL_MOD_MIN,0)))+MAX(IF((EOL_MOD_TYPE=$AF$1)*(EOL_MOD_MIN&lt;=$V546)*(EOL_MOD_MAX&gt;$V546),EOL_MOD_B,0))</f>
        <v>49.750000000000007</v>
      </c>
      <c r="X546" s="3">
        <f t="shared" si="67"/>
        <v>1.7207872215079321</v>
      </c>
      <c r="Y546" s="6"/>
      <c r="Z546" s="6">
        <f t="shared" ca="1" si="62"/>
        <v>6.2272126171394628</v>
      </c>
      <c r="AA546" s="6">
        <v>7.841509319</v>
      </c>
      <c r="AB546" s="6"/>
      <c r="AC546" s="6"/>
      <c r="AD546" s="6"/>
      <c r="AE546" s="6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6"/>
      <c r="AW546" s="6"/>
      <c r="AX546" s="6"/>
      <c r="AY546" s="6"/>
      <c r="BE546" s="21"/>
      <c r="BJ546" s="21"/>
      <c r="BP546" s="21"/>
      <c r="BQ546" s="21"/>
      <c r="BR546" s="21"/>
    </row>
    <row r="547" spans="1:70" x14ac:dyDescent="0.2">
      <c r="A547" s="2">
        <f t="shared" si="68"/>
        <v>539</v>
      </c>
      <c r="B547" s="2">
        <f t="array" ref="B547">MAX(IF((C547&gt;=$R$3:$AC$3)*(C547&lt;=$R$4:$AC$4),$F$3:$Q$3,0))</f>
        <v>1</v>
      </c>
      <c r="C547" s="2">
        <f t="shared" si="63"/>
        <v>23</v>
      </c>
      <c r="D547" s="2">
        <f t="shared" si="64"/>
        <v>11</v>
      </c>
      <c r="E547" s="10">
        <v>9.219662023872889</v>
      </c>
      <c r="F547" s="10">
        <v>9.7327394910430982</v>
      </c>
      <c r="G547" s="10">
        <v>9.5232281487377417</v>
      </c>
      <c r="H547" s="10">
        <v>10.13770419708862</v>
      </c>
      <c r="I547" s="10">
        <v>13.097456540245801</v>
      </c>
      <c r="J547" s="10">
        <v>15.903332196015283</v>
      </c>
      <c r="K547" s="10">
        <v>12.327330021064594</v>
      </c>
      <c r="L547" s="10">
        <v>12.60162257157257</v>
      </c>
      <c r="M547" s="10">
        <v>12.004066674000827</v>
      </c>
      <c r="N547" s="10">
        <v>8.7399109204277625</v>
      </c>
      <c r="O547" s="10">
        <v>7.1421558872183102</v>
      </c>
      <c r="P547" s="10">
        <v>7.934128389793532</v>
      </c>
      <c r="Q547" s="4">
        <f t="shared" si="65"/>
        <v>4.6842177794955244</v>
      </c>
      <c r="R547" s="20">
        <f t="array" ref="R547">MAX(IF((EOL_MOD_TYPE=$AF$1)*(EOL_MOD_MIN&lt;=$Q547)*(EOL_MOD_MAX&gt;$Q547),EOL_MOD_A,0))*($Q547-MAX(IF((EOL_MOD_TYPE=$AF$1)*(EOL_MOD_MIN&lt;=$Q547)*(EOL_MOD_MAX&gt;$Q547),EOL_MOD_MIN,0)))+MAX(IF((EOL_MOD_TYPE=$AF$1)*(EOL_MOD_MIN&lt;=$Q547)*(EOL_MOD_MAX&gt;$Q547),EOL_MOD_B,0))</f>
        <v>168.42177794955245</v>
      </c>
      <c r="S547" s="3">
        <f t="shared" si="66"/>
        <v>5.8254883079243447</v>
      </c>
      <c r="T547" s="4"/>
      <c r="U547" s="6"/>
      <c r="V547" s="6">
        <v>4.9783333333333299</v>
      </c>
      <c r="W547" s="20">
        <f t="array" ref="W547">MAX(IF((EOL_MOD_TYPE=$AF$1)*(EOL_MOD_MIN&lt;=$V547)*(EOL_MOD_MAX&gt;$V547),EOL_MOD_A,0))*($V547-MAX(IF((EOL_MOD_TYPE=$AF$1)*(EOL_MOD_MIN&lt;=$V547)*(EOL_MOD_MAX&gt;$V547),EOL_MOD_MIN,0)))+MAX(IF((EOL_MOD_TYPE=$AF$1)*(EOL_MOD_MIN&lt;=$V547)*(EOL_MOD_MAX&gt;$V547),EOL_MOD_B,0))</f>
        <v>197.833333333333</v>
      </c>
      <c r="X547" s="3">
        <f t="shared" si="67"/>
        <v>6.8427954168506231</v>
      </c>
      <c r="Y547" s="6"/>
      <c r="Z547" s="6">
        <f t="shared" ca="1" si="62"/>
        <v>8.4279756595056714</v>
      </c>
      <c r="AA547" s="6">
        <v>5.8058151359999997</v>
      </c>
      <c r="AB547" s="6"/>
      <c r="AC547" s="6"/>
      <c r="AD547" s="6"/>
      <c r="AE547" s="6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6"/>
      <c r="AW547" s="6"/>
      <c r="AX547" s="6"/>
      <c r="AY547" s="6"/>
      <c r="BE547" s="21"/>
      <c r="BJ547" s="21"/>
      <c r="BP547" s="21"/>
      <c r="BQ547" s="21"/>
      <c r="BR547" s="21"/>
    </row>
    <row r="548" spans="1:70" x14ac:dyDescent="0.2">
      <c r="A548" s="2">
        <f t="shared" si="68"/>
        <v>540</v>
      </c>
      <c r="B548" s="2">
        <f t="array" ref="B548">MAX(IF((C548&gt;=$R$3:$AC$3)*(C548&lt;=$R$4:$AC$4),$F$3:$Q$3,0))</f>
        <v>1</v>
      </c>
      <c r="C548" s="2">
        <f t="shared" si="63"/>
        <v>23</v>
      </c>
      <c r="D548" s="2">
        <f t="shared" si="64"/>
        <v>12</v>
      </c>
      <c r="E548" s="10">
        <v>3.3478743175449006</v>
      </c>
      <c r="F548" s="10">
        <v>3.5341847127418569</v>
      </c>
      <c r="G548" s="10">
        <v>3.4581062577700532</v>
      </c>
      <c r="H548" s="10">
        <v>3.6812368427842994</v>
      </c>
      <c r="I548" s="10">
        <v>4.7559919509750035</v>
      </c>
      <c r="J548" s="10">
        <v>5.7748708450007795</v>
      </c>
      <c r="K548" s="10">
        <v>4.4763410496566074</v>
      </c>
      <c r="L548" s="10">
        <v>4.5759430722645673</v>
      </c>
      <c r="M548" s="10">
        <v>4.3589565886388302</v>
      </c>
      <c r="N548" s="10">
        <v>3.1736655023107949</v>
      </c>
      <c r="O548" s="10">
        <v>2.5934833841854887</v>
      </c>
      <c r="P548" s="10">
        <v>2.8810670716035149</v>
      </c>
      <c r="Q548" s="4">
        <f t="shared" si="65"/>
        <v>5.1769740949652316</v>
      </c>
      <c r="R548" s="20">
        <f t="array" ref="R548">MAX(IF((EOL_MOD_TYPE=$AF$1)*(EOL_MOD_MIN&lt;=$Q548)*(EOL_MOD_MAX&gt;$Q548),EOL_MOD_A,0))*($Q548-MAX(IF((EOL_MOD_TYPE=$AF$1)*(EOL_MOD_MIN&lt;=$Q548)*(EOL_MOD_MAX&gt;$Q548),EOL_MOD_MIN,0)))+MAX(IF((EOL_MOD_TYPE=$AF$1)*(EOL_MOD_MIN&lt;=$Q548)*(EOL_MOD_MAX&gt;$Q548),EOL_MOD_B,0))</f>
        <v>217.69740949652316</v>
      </c>
      <c r="S548" s="3">
        <f t="shared" si="66"/>
        <v>7.5298677470753068</v>
      </c>
      <c r="T548" s="4"/>
      <c r="U548" s="6"/>
      <c r="V548" s="6">
        <v>4.2750000000000004</v>
      </c>
      <c r="W548" s="20">
        <f t="array" ref="W548">MAX(IF((EOL_MOD_TYPE=$AF$1)*(EOL_MOD_MIN&lt;=$V548)*(EOL_MOD_MAX&gt;$V548),EOL_MOD_A,0))*($V548-MAX(IF((EOL_MOD_TYPE=$AF$1)*(EOL_MOD_MIN&lt;=$V548)*(EOL_MOD_MAX&gt;$V548),EOL_MOD_MIN,0)))+MAX(IF((EOL_MOD_TYPE=$AF$1)*(EOL_MOD_MIN&lt;=$V548)*(EOL_MOD_MAX&gt;$V548),EOL_MOD_B,0))</f>
        <v>127.50000000000003</v>
      </c>
      <c r="X548" s="3">
        <f t="shared" si="67"/>
        <v>4.4100577033620372</v>
      </c>
      <c r="Y548" s="6"/>
      <c r="Z548" s="6">
        <f t="shared" ca="1" si="62"/>
        <v>3.0603945335839993</v>
      </c>
      <c r="AA548" s="6">
        <v>6.2614972279999996</v>
      </c>
      <c r="AB548" s="6"/>
      <c r="AC548" s="6"/>
      <c r="AD548" s="6"/>
      <c r="AE548" s="6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6"/>
      <c r="AW548" s="6"/>
      <c r="AX548" s="6"/>
      <c r="AY548" s="6"/>
      <c r="BE548" s="21"/>
      <c r="BJ548" s="21"/>
      <c r="BP548" s="21"/>
      <c r="BQ548" s="21"/>
      <c r="BR548" s="21"/>
    </row>
    <row r="549" spans="1:70" x14ac:dyDescent="0.2">
      <c r="A549" s="2">
        <f t="shared" si="68"/>
        <v>541</v>
      </c>
      <c r="B549" s="2">
        <f t="array" ref="B549">MAX(IF((C549&gt;=$R$3:$AC$3)*(C549&lt;=$R$4:$AC$4),$F$3:$Q$3,0))</f>
        <v>1</v>
      </c>
      <c r="C549" s="2">
        <f t="shared" si="63"/>
        <v>23</v>
      </c>
      <c r="D549" s="2">
        <f t="shared" si="64"/>
        <v>13</v>
      </c>
      <c r="E549" s="10">
        <v>5.921163980499248</v>
      </c>
      <c r="F549" s="10">
        <v>6.2506788596724272</v>
      </c>
      <c r="G549" s="10">
        <v>6.1161239258416309</v>
      </c>
      <c r="H549" s="10">
        <v>6.5107602405952116</v>
      </c>
      <c r="I549" s="10">
        <v>8.4116085493642068</v>
      </c>
      <c r="J549" s="10">
        <v>10.213632292065665</v>
      </c>
      <c r="K549" s="10">
        <v>7.9170084876704578</v>
      </c>
      <c r="L549" s="10">
        <v>8.093168000457549</v>
      </c>
      <c r="M549" s="10">
        <v>7.7093983516488391</v>
      </c>
      <c r="N549" s="10">
        <v>5.6130523657818596</v>
      </c>
      <c r="O549" s="10">
        <v>4.586922608768587</v>
      </c>
      <c r="P549" s="10">
        <v>5.0955528648074466</v>
      </c>
      <c r="Q549" s="4">
        <f t="shared" si="65"/>
        <v>4.7196971074895249</v>
      </c>
      <c r="R549" s="20">
        <f t="array" ref="R549">MAX(IF((EOL_MOD_TYPE=$AF$1)*(EOL_MOD_MIN&lt;=$Q549)*(EOL_MOD_MAX&gt;$Q549),EOL_MOD_A,0))*($Q549-MAX(IF((EOL_MOD_TYPE=$AF$1)*(EOL_MOD_MIN&lt;=$Q549)*(EOL_MOD_MAX&gt;$Q549),EOL_MOD_MIN,0)))+MAX(IF((EOL_MOD_TYPE=$AF$1)*(EOL_MOD_MIN&lt;=$Q549)*(EOL_MOD_MAX&gt;$Q549),EOL_MOD_B,0))</f>
        <v>171.96971074895248</v>
      </c>
      <c r="S549" s="3">
        <f t="shared" si="66"/>
        <v>5.9482066481047768</v>
      </c>
      <c r="T549" s="4"/>
      <c r="U549" s="6"/>
      <c r="V549" s="6">
        <v>2.6558333333333302</v>
      </c>
      <c r="W549" s="20">
        <f t="array" ref="W549">MAX(IF((EOL_MOD_TYPE=$AF$1)*(EOL_MOD_MIN&lt;=$V549)*(EOL_MOD_MAX&gt;$V549),EOL_MOD_A,0))*($V549-MAX(IF((EOL_MOD_TYPE=$AF$1)*(EOL_MOD_MIN&lt;=$V549)*(EOL_MOD_MAX&gt;$V549),EOL_MOD_MIN,0)))+MAX(IF((EOL_MOD_TYPE=$AF$1)*(EOL_MOD_MIN&lt;=$V549)*(EOL_MOD_MAX&gt;$V549),EOL_MOD_B,0))</f>
        <v>0</v>
      </c>
      <c r="X549" s="3">
        <f t="shared" si="67"/>
        <v>0</v>
      </c>
      <c r="Y549" s="6"/>
      <c r="Z549" s="6">
        <f t="shared" ca="1" si="62"/>
        <v>5.4127174916360454</v>
      </c>
      <c r="AA549" s="6">
        <v>5.4971051769999999</v>
      </c>
      <c r="AB549" s="6"/>
      <c r="AC549" s="6"/>
      <c r="AD549" s="6"/>
      <c r="AE549" s="6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6"/>
      <c r="AW549" s="6"/>
      <c r="AX549" s="6"/>
      <c r="AY549" s="6"/>
      <c r="BE549" s="21"/>
      <c r="BJ549" s="21"/>
      <c r="BP549" s="21"/>
      <c r="BQ549" s="21"/>
      <c r="BR549" s="21"/>
    </row>
    <row r="550" spans="1:70" x14ac:dyDescent="0.2">
      <c r="A550" s="2">
        <f t="shared" si="68"/>
        <v>542</v>
      </c>
      <c r="B550" s="2">
        <f t="array" ref="B550">MAX(IF((C550&gt;=$R$3:$AC$3)*(C550&lt;=$R$4:$AC$4),$F$3:$Q$3,0))</f>
        <v>1</v>
      </c>
      <c r="C550" s="2">
        <f t="shared" si="63"/>
        <v>23</v>
      </c>
      <c r="D550" s="2">
        <f t="shared" si="64"/>
        <v>14</v>
      </c>
      <c r="E550" s="10">
        <v>4.6780256782844161</v>
      </c>
      <c r="F550" s="10">
        <v>4.93835946927984</v>
      </c>
      <c r="G550" s="10">
        <v>4.8320541148472715</v>
      </c>
      <c r="H550" s="10">
        <v>5.1438372068340481</v>
      </c>
      <c r="I550" s="10">
        <v>6.6456056476727872</v>
      </c>
      <c r="J550" s="10">
        <v>8.0692975719293472</v>
      </c>
      <c r="K550" s="10">
        <v>6.2548460273169715</v>
      </c>
      <c r="L550" s="10">
        <v>6.3940211501485811</v>
      </c>
      <c r="M550" s="10">
        <v>6.0908232860823395</v>
      </c>
      <c r="N550" s="10">
        <v>4.4346015727922241</v>
      </c>
      <c r="O550" s="10">
        <v>3.6239060121948468</v>
      </c>
      <c r="P550" s="10">
        <v>4.0257502114668853</v>
      </c>
      <c r="Q550" s="4">
        <f t="shared" si="65"/>
        <v>3.8486939984999999</v>
      </c>
      <c r="R550" s="20">
        <f t="array" ref="R550">MAX(IF((EOL_MOD_TYPE=$AF$1)*(EOL_MOD_MIN&lt;=$Q550)*(EOL_MOD_MAX&gt;$Q550),EOL_MOD_A,0))*($Q550-MAX(IF((EOL_MOD_TYPE=$AF$1)*(EOL_MOD_MIN&lt;=$Q550)*(EOL_MOD_MAX&gt;$Q550),EOL_MOD_MIN,0)))+MAX(IF((EOL_MOD_TYPE=$AF$1)*(EOL_MOD_MIN&lt;=$Q550)*(EOL_MOD_MAX&gt;$Q550),EOL_MOD_B,0))</f>
        <v>84.869399849999994</v>
      </c>
      <c r="S550" s="3">
        <f t="shared" si="66"/>
        <v>2.935521181083963</v>
      </c>
      <c r="T550" s="4"/>
      <c r="U550" s="6"/>
      <c r="V550" s="6">
        <v>2.2450000000000001</v>
      </c>
      <c r="W550" s="20">
        <f t="array" ref="W550">MAX(IF((EOL_MOD_TYPE=$AF$1)*(EOL_MOD_MIN&lt;=$V550)*(EOL_MOD_MAX&gt;$V550),EOL_MOD_A,0))*($V550-MAX(IF((EOL_MOD_TYPE=$AF$1)*(EOL_MOD_MIN&lt;=$V550)*(EOL_MOD_MAX&gt;$V550),EOL_MOD_MIN,0)))+MAX(IF((EOL_MOD_TYPE=$AF$1)*(EOL_MOD_MIN&lt;=$V550)*(EOL_MOD_MAX&gt;$V550),EOL_MOD_B,0))</f>
        <v>0</v>
      </c>
      <c r="X550" s="3">
        <f t="shared" si="67"/>
        <v>0</v>
      </c>
      <c r="Y550" s="6"/>
      <c r="Z550" s="6">
        <f t="shared" ca="1" si="62"/>
        <v>4.2763266645822045</v>
      </c>
      <c r="AA550" s="6">
        <v>4.276326665</v>
      </c>
      <c r="AB550" s="6"/>
      <c r="AC550" s="6"/>
      <c r="AD550" s="6"/>
      <c r="AE550" s="6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6"/>
      <c r="AW550" s="6"/>
      <c r="AX550" s="6"/>
      <c r="AY550" s="6"/>
      <c r="BE550" s="21"/>
      <c r="BJ550" s="21"/>
      <c r="BP550" s="21"/>
      <c r="BQ550" s="21"/>
      <c r="BR550" s="21"/>
    </row>
    <row r="551" spans="1:70" x14ac:dyDescent="0.2">
      <c r="A551" s="2">
        <f t="shared" si="68"/>
        <v>543</v>
      </c>
      <c r="B551" s="2">
        <f t="array" ref="B551">MAX(IF((C551&gt;=$R$3:$AC$3)*(C551&lt;=$R$4:$AC$4),$F$3:$Q$3,0))</f>
        <v>1</v>
      </c>
      <c r="C551" s="2">
        <f t="shared" si="63"/>
        <v>23</v>
      </c>
      <c r="D551" s="2">
        <f t="shared" si="64"/>
        <v>15</v>
      </c>
      <c r="E551" s="10">
        <v>4.9094393331796633</v>
      </c>
      <c r="F551" s="10">
        <v>5.1826513762861532</v>
      </c>
      <c r="G551" s="10">
        <v>5.0710872840235703</v>
      </c>
      <c r="H551" s="10">
        <v>5.3982937340278383</v>
      </c>
      <c r="I551" s="10">
        <v>6.9743520030122577</v>
      </c>
      <c r="J551" s="10">
        <v>8.4684714482562367</v>
      </c>
      <c r="K551" s="10">
        <v>6.56426219548971</v>
      </c>
      <c r="L551" s="10">
        <v>6.7103220654475413</v>
      </c>
      <c r="M551" s="10">
        <v>6.3921255394018015</v>
      </c>
      <c r="N551" s="10">
        <v>4.6539734678050815</v>
      </c>
      <c r="O551" s="10">
        <v>3.8031742319422897</v>
      </c>
      <c r="P551" s="10">
        <v>4.224896952891469</v>
      </c>
      <c r="Q551" s="4">
        <f t="shared" si="65"/>
        <v>4.5315627492902637</v>
      </c>
      <c r="R551" s="20">
        <f t="array" ref="R551">MAX(IF((EOL_MOD_TYPE=$AF$1)*(EOL_MOD_MIN&lt;=$Q551)*(EOL_MOD_MAX&gt;$Q551),EOL_MOD_A,0))*($Q551-MAX(IF((EOL_MOD_TYPE=$AF$1)*(EOL_MOD_MIN&lt;=$Q551)*(EOL_MOD_MAX&gt;$Q551),EOL_MOD_MIN,0)))+MAX(IF((EOL_MOD_TYPE=$AF$1)*(EOL_MOD_MIN&lt;=$Q551)*(EOL_MOD_MAX&gt;$Q551),EOL_MOD_B,0))</f>
        <v>153.15627492902638</v>
      </c>
      <c r="S551" s="3">
        <f t="shared" si="66"/>
        <v>5.2974745887763657</v>
      </c>
      <c r="T551" s="4"/>
      <c r="U551" s="6"/>
      <c r="V551" s="6">
        <v>2.1324999999999998</v>
      </c>
      <c r="W551" s="20">
        <f t="array" ref="W551">MAX(IF((EOL_MOD_TYPE=$AF$1)*(EOL_MOD_MIN&lt;=$V551)*(EOL_MOD_MAX&gt;$V551),EOL_MOD_A,0))*($V551-MAX(IF((EOL_MOD_TYPE=$AF$1)*(EOL_MOD_MIN&lt;=$V551)*(EOL_MOD_MAX&gt;$V551),EOL_MOD_MIN,0)))+MAX(IF((EOL_MOD_TYPE=$AF$1)*(EOL_MOD_MIN&lt;=$V551)*(EOL_MOD_MAX&gt;$V551),EOL_MOD_B,0))</f>
        <v>0</v>
      </c>
      <c r="X551" s="3">
        <f t="shared" si="67"/>
        <v>0</v>
      </c>
      <c r="Y551" s="6"/>
      <c r="Z551" s="6">
        <f t="shared" ca="1" si="62"/>
        <v>4.4878689798736175</v>
      </c>
      <c r="AA551" s="6">
        <v>4.7789388260000001</v>
      </c>
      <c r="AB551" s="6"/>
      <c r="AC551" s="6"/>
      <c r="AD551" s="6"/>
      <c r="AE551" s="6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6"/>
      <c r="AW551" s="6"/>
      <c r="AX551" s="6"/>
      <c r="AY551" s="6"/>
      <c r="BE551" s="21"/>
      <c r="BJ551" s="21"/>
      <c r="BP551" s="21"/>
      <c r="BQ551" s="21"/>
      <c r="BR551" s="21"/>
    </row>
    <row r="552" spans="1:70" x14ac:dyDescent="0.2">
      <c r="A552" s="2">
        <f t="shared" si="68"/>
        <v>544</v>
      </c>
      <c r="B552" s="2">
        <f t="array" ref="B552">MAX(IF((C552&gt;=$R$3:$AC$3)*(C552&lt;=$R$4:$AC$4),$F$3:$Q$3,0))</f>
        <v>1</v>
      </c>
      <c r="C552" s="2">
        <f t="shared" si="63"/>
        <v>23</v>
      </c>
      <c r="D552" s="2">
        <f t="shared" si="64"/>
        <v>16</v>
      </c>
      <c r="E552" s="10">
        <v>3.4217620673458038</v>
      </c>
      <c r="F552" s="10">
        <v>3.6121843420698614</v>
      </c>
      <c r="G552" s="10">
        <v>3.5344268318788288</v>
      </c>
      <c r="H552" s="10">
        <v>3.7624819198088688</v>
      </c>
      <c r="I552" s="10">
        <v>4.860956925761287</v>
      </c>
      <c r="J552" s="10">
        <v>5.9023225267714547</v>
      </c>
      <c r="K552" s="10">
        <v>4.575134115384083</v>
      </c>
      <c r="L552" s="10">
        <v>4.6769343594986132</v>
      </c>
      <c r="M552" s="10">
        <v>4.4551589735749921</v>
      </c>
      <c r="N552" s="10">
        <v>3.2437084550457893</v>
      </c>
      <c r="O552" s="10">
        <v>2.6507216892195986</v>
      </c>
      <c r="P552" s="10">
        <v>2.9446523626733336</v>
      </c>
      <c r="Q552" s="4">
        <f t="shared" si="65"/>
        <v>5.1754202349999998</v>
      </c>
      <c r="R552" s="20">
        <f t="array" ref="R552">MAX(IF((EOL_MOD_TYPE=$AF$1)*(EOL_MOD_MIN&lt;=$Q552)*(EOL_MOD_MAX&gt;$Q552),EOL_MOD_A,0))*($Q552-MAX(IF((EOL_MOD_TYPE=$AF$1)*(EOL_MOD_MIN&lt;=$Q552)*(EOL_MOD_MAX&gt;$Q552),EOL_MOD_MIN,0)))+MAX(IF((EOL_MOD_TYPE=$AF$1)*(EOL_MOD_MIN&lt;=$Q552)*(EOL_MOD_MAX&gt;$Q552),EOL_MOD_B,0))</f>
        <v>217.54202349999997</v>
      </c>
      <c r="S552" s="3">
        <f t="shared" si="66"/>
        <v>7.5244931493422742</v>
      </c>
      <c r="T552" s="4"/>
      <c r="U552" s="6"/>
      <c r="V552" s="6">
        <v>1.1883333333333299</v>
      </c>
      <c r="W552" s="20">
        <f t="array" ref="W552">MAX(IF((EOL_MOD_TYPE=$AF$1)*(EOL_MOD_MIN&lt;=$V552)*(EOL_MOD_MAX&gt;$V552),EOL_MOD_A,0))*($V552-MAX(IF((EOL_MOD_TYPE=$AF$1)*(EOL_MOD_MIN&lt;=$V552)*(EOL_MOD_MAX&gt;$V552),EOL_MOD_MIN,0)))+MAX(IF((EOL_MOD_TYPE=$AF$1)*(EOL_MOD_MIN&lt;=$V552)*(EOL_MOD_MAX&gt;$V552),EOL_MOD_B,0))</f>
        <v>0</v>
      </c>
      <c r="X552" s="3">
        <f t="shared" si="67"/>
        <v>0</v>
      </c>
      <c r="Y552" s="6"/>
      <c r="Z552" s="6">
        <f t="shared" ca="1" si="62"/>
        <v>3.1279375905035707</v>
      </c>
      <c r="AA552" s="6">
        <v>5.1754202349999998</v>
      </c>
      <c r="AB552" s="6"/>
      <c r="AC552" s="6"/>
      <c r="AD552" s="6"/>
      <c r="AE552" s="6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6"/>
      <c r="AW552" s="6"/>
      <c r="AX552" s="6"/>
      <c r="AY552" s="6"/>
      <c r="BE552" s="21"/>
      <c r="BJ552" s="21"/>
      <c r="BP552" s="21"/>
      <c r="BQ552" s="21"/>
      <c r="BR552" s="21"/>
    </row>
    <row r="553" spans="1:70" x14ac:dyDescent="0.2">
      <c r="A553" s="2">
        <f t="shared" si="68"/>
        <v>545</v>
      </c>
      <c r="B553" s="2">
        <f t="array" ref="B553">MAX(IF((C553&gt;=$R$3:$AC$3)*(C553&lt;=$R$4:$AC$4),$F$3:$Q$3,0))</f>
        <v>1</v>
      </c>
      <c r="C553" s="2">
        <f t="shared" si="63"/>
        <v>23</v>
      </c>
      <c r="D553" s="2">
        <f t="shared" si="64"/>
        <v>17</v>
      </c>
      <c r="E553" s="10">
        <v>6.1109673845848347</v>
      </c>
      <c r="F553" s="10">
        <v>6.4510448906283226</v>
      </c>
      <c r="G553" s="10">
        <v>6.3121767871974761</v>
      </c>
      <c r="H553" s="10">
        <v>6.7194632018575469</v>
      </c>
      <c r="I553" s="10">
        <v>8.6812433613307132</v>
      </c>
      <c r="J553" s="10">
        <v>10.541031125048011</v>
      </c>
      <c r="K553" s="10">
        <v>8.170788853504483</v>
      </c>
      <c r="L553" s="10">
        <v>8.3525951741319187</v>
      </c>
      <c r="M553" s="10">
        <v>7.9565237572977798</v>
      </c>
      <c r="N553" s="10">
        <v>5.7929792264202007</v>
      </c>
      <c r="O553" s="10">
        <v>4.7339567946632348</v>
      </c>
      <c r="P553" s="10">
        <v>5.2588912358817401</v>
      </c>
      <c r="Q553" s="4">
        <f t="shared" si="65"/>
        <v>1.3029204293385037</v>
      </c>
      <c r="R553" s="20">
        <f t="array" ref="R553">MAX(IF((EOL_MOD_TYPE=$AF$1)*(EOL_MOD_MIN&lt;=$Q553)*(EOL_MOD_MAX&gt;$Q553),EOL_MOD_A,0))*($Q553-MAX(IF((EOL_MOD_TYPE=$AF$1)*(EOL_MOD_MIN&lt;=$Q553)*(EOL_MOD_MAX&gt;$Q553),EOL_MOD_MIN,0)))+MAX(IF((EOL_MOD_TYPE=$AF$1)*(EOL_MOD_MIN&lt;=$Q553)*(EOL_MOD_MAX&gt;$Q553),EOL_MOD_B,0))</f>
        <v>0</v>
      </c>
      <c r="S553" s="3">
        <f t="shared" si="66"/>
        <v>0</v>
      </c>
      <c r="T553" s="4"/>
      <c r="U553" s="6"/>
      <c r="V553" s="6">
        <v>1.75</v>
      </c>
      <c r="W553" s="20">
        <f t="array" ref="W553">MAX(IF((EOL_MOD_TYPE=$AF$1)*(EOL_MOD_MIN&lt;=$V553)*(EOL_MOD_MAX&gt;$V553),EOL_MOD_A,0))*($V553-MAX(IF((EOL_MOD_TYPE=$AF$1)*(EOL_MOD_MIN&lt;=$V553)*(EOL_MOD_MAX&gt;$V553),EOL_MOD_MIN,0)))+MAX(IF((EOL_MOD_TYPE=$AF$1)*(EOL_MOD_MIN&lt;=$V553)*(EOL_MOD_MAX&gt;$V553),EOL_MOD_B,0))</f>
        <v>0</v>
      </c>
      <c r="X553" s="3">
        <f t="shared" si="67"/>
        <v>0</v>
      </c>
      <c r="Y553" s="6"/>
      <c r="Z553" s="6">
        <f t="shared" ca="1" si="62"/>
        <v>5.5862226012140948</v>
      </c>
      <c r="AA553" s="6">
        <v>1.238795648</v>
      </c>
      <c r="AB553" s="6"/>
      <c r="AC553" s="6"/>
      <c r="AD553" s="6"/>
      <c r="AE553" s="6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6"/>
      <c r="AW553" s="6"/>
      <c r="AX553" s="6"/>
      <c r="AY553" s="6"/>
      <c r="BE553" s="21"/>
      <c r="BJ553" s="21"/>
      <c r="BP553" s="21"/>
      <c r="BQ553" s="21"/>
      <c r="BR553" s="21"/>
    </row>
    <row r="554" spans="1:70" x14ac:dyDescent="0.2">
      <c r="A554" s="2">
        <f t="shared" si="68"/>
        <v>546</v>
      </c>
      <c r="B554" s="2">
        <f t="array" ref="B554">MAX(IF((C554&gt;=$R$3:$AC$3)*(C554&lt;=$R$4:$AC$4),$F$3:$Q$3,0))</f>
        <v>1</v>
      </c>
      <c r="C554" s="2">
        <f t="shared" si="63"/>
        <v>23</v>
      </c>
      <c r="D554" s="2">
        <f t="shared" si="64"/>
        <v>18</v>
      </c>
      <c r="E554" s="10">
        <v>8.5142766441664897</v>
      </c>
      <c r="F554" s="10">
        <v>8.9880991643482382</v>
      </c>
      <c r="G554" s="10">
        <v>8.794617285743632</v>
      </c>
      <c r="H554" s="10">
        <v>9.3620805022180136</v>
      </c>
      <c r="I554" s="10">
        <v>12.095385712605152</v>
      </c>
      <c r="J554" s="10">
        <v>14.686587158004555</v>
      </c>
      <c r="K554" s="10">
        <v>11.384180657762656</v>
      </c>
      <c r="L554" s="10">
        <v>11.637487411352078</v>
      </c>
      <c r="M554" s="10">
        <v>11.085649805037978</v>
      </c>
      <c r="N554" s="10">
        <v>8.0712307272446804</v>
      </c>
      <c r="O554" s="10">
        <v>6.5957180319712601</v>
      </c>
      <c r="P554" s="10">
        <v>7.3270976599921278</v>
      </c>
      <c r="Q554" s="4">
        <f t="shared" si="65"/>
        <v>4.0990308578999892</v>
      </c>
      <c r="R554" s="20">
        <f t="array" ref="R554">MAX(IF((EOL_MOD_TYPE=$AF$1)*(EOL_MOD_MIN&lt;=$Q554)*(EOL_MOD_MAX&gt;$Q554),EOL_MOD_A,0))*($Q554-MAX(IF((EOL_MOD_TYPE=$AF$1)*(EOL_MOD_MIN&lt;=$Q554)*(EOL_MOD_MAX&gt;$Q554),EOL_MOD_MIN,0)))+MAX(IF((EOL_MOD_TYPE=$AF$1)*(EOL_MOD_MIN&lt;=$Q554)*(EOL_MOD_MAX&gt;$Q554),EOL_MOD_B,0))</f>
        <v>109.90308578999893</v>
      </c>
      <c r="S554" s="3">
        <f t="shared" si="66"/>
        <v>3.8014035302858318</v>
      </c>
      <c r="T554" s="4"/>
      <c r="U554" s="6"/>
      <c r="V554" s="6">
        <v>4.4316666666666702</v>
      </c>
      <c r="W554" s="20">
        <f t="array" ref="W554">MAX(IF((EOL_MOD_TYPE=$AF$1)*(EOL_MOD_MIN&lt;=$V554)*(EOL_MOD_MAX&gt;$V554),EOL_MOD_A,0))*($V554-MAX(IF((EOL_MOD_TYPE=$AF$1)*(EOL_MOD_MIN&lt;=$V554)*(EOL_MOD_MAX&gt;$V554),EOL_MOD_MIN,0)))+MAX(IF((EOL_MOD_TYPE=$AF$1)*(EOL_MOD_MIN&lt;=$V554)*(EOL_MOD_MAX&gt;$V554),EOL_MOD_B,0))</f>
        <v>143.16666666666703</v>
      </c>
      <c r="X554" s="3">
        <f t="shared" si="67"/>
        <v>4.951947146650979</v>
      </c>
      <c r="Y554" s="6"/>
      <c r="Z554" s="6">
        <f t="shared" ca="1" si="62"/>
        <v>7.7831612622595339</v>
      </c>
      <c r="AA554" s="6">
        <v>3.72639168899999</v>
      </c>
      <c r="AB554" s="6"/>
      <c r="AC554" s="6"/>
      <c r="AD554" s="6"/>
      <c r="AE554" s="6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6"/>
      <c r="AW554" s="6"/>
      <c r="AX554" s="6"/>
      <c r="AY554" s="6"/>
      <c r="BE554" s="21"/>
      <c r="BJ554" s="21"/>
      <c r="BP554" s="21"/>
      <c r="BQ554" s="21"/>
      <c r="BR554" s="21"/>
    </row>
    <row r="555" spans="1:70" x14ac:dyDescent="0.2">
      <c r="A555" s="2">
        <f t="shared" si="68"/>
        <v>547</v>
      </c>
      <c r="B555" s="2">
        <f t="array" ref="B555">MAX(IF((C555&gt;=$R$3:$AC$3)*(C555&lt;=$R$4:$AC$4),$F$3:$Q$3,0))</f>
        <v>1</v>
      </c>
      <c r="C555" s="2">
        <f t="shared" si="63"/>
        <v>23</v>
      </c>
      <c r="D555" s="2">
        <f t="shared" si="64"/>
        <v>19</v>
      </c>
      <c r="E555" s="10">
        <v>4.1155482218195152</v>
      </c>
      <c r="F555" s="10">
        <v>4.3445799425268872</v>
      </c>
      <c r="G555" s="10">
        <v>4.2510565541376861</v>
      </c>
      <c r="H555" s="10">
        <v>4.5253514037311886</v>
      </c>
      <c r="I555" s="10">
        <v>5.8465498881621594</v>
      </c>
      <c r="J555" s="10">
        <v>7.0990596369845882</v>
      </c>
      <c r="K555" s="10">
        <v>5.5027745069838279</v>
      </c>
      <c r="L555" s="10">
        <v>5.6252154614980414</v>
      </c>
      <c r="M555" s="10">
        <v>5.3584735673460377</v>
      </c>
      <c r="N555" s="10">
        <v>3.9013929962172056</v>
      </c>
      <c r="O555" s="10">
        <v>3.1881740225930382</v>
      </c>
      <c r="P555" s="10">
        <v>3.5417011927066118</v>
      </c>
      <c r="Q555" s="4">
        <f t="shared" si="65"/>
        <v>1.0557019752409869</v>
      </c>
      <c r="R555" s="20">
        <f t="array" ref="R555">MAX(IF((EOL_MOD_TYPE=$AF$1)*(EOL_MOD_MIN&lt;=$Q555)*(EOL_MOD_MAX&gt;$Q555),EOL_MOD_A,0))*($Q555-MAX(IF((EOL_MOD_TYPE=$AF$1)*(EOL_MOD_MIN&lt;=$Q555)*(EOL_MOD_MAX&gt;$Q555),EOL_MOD_MIN,0)))+MAX(IF((EOL_MOD_TYPE=$AF$1)*(EOL_MOD_MIN&lt;=$Q555)*(EOL_MOD_MAX&gt;$Q555),EOL_MOD_B,0))</f>
        <v>0</v>
      </c>
      <c r="S555" s="3">
        <f t="shared" si="66"/>
        <v>0</v>
      </c>
      <c r="T555" s="4"/>
      <c r="U555" s="6"/>
      <c r="V555" s="6">
        <v>8.3725000000000005</v>
      </c>
      <c r="W555" s="20">
        <f t="array" ref="W555">MAX(IF((EOL_MOD_TYPE=$AF$1)*(EOL_MOD_MIN&lt;=$V555)*(EOL_MOD_MAX&gt;$V555),EOL_MOD_A,0))*($V555-MAX(IF((EOL_MOD_TYPE=$AF$1)*(EOL_MOD_MIN&lt;=$V555)*(EOL_MOD_MAX&gt;$V555),EOL_MOD_MIN,0)))+MAX(IF((EOL_MOD_TYPE=$AF$1)*(EOL_MOD_MIN&lt;=$V555)*(EOL_MOD_MAX&gt;$V555),EOL_MOD_B,0))</f>
        <v>1570.4261363636369</v>
      </c>
      <c r="X555" s="3">
        <f t="shared" si="67"/>
        <v>54.318979452796363</v>
      </c>
      <c r="Y555" s="6"/>
      <c r="Z555" s="6">
        <f t="shared" ca="1" si="62"/>
        <v>3.7621487804220326</v>
      </c>
      <c r="AA555" s="6">
        <v>0.92490119400000004</v>
      </c>
      <c r="AB555" s="6"/>
      <c r="AC555" s="6"/>
      <c r="AD555" s="6"/>
      <c r="AE555" s="6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6"/>
      <c r="AW555" s="6"/>
      <c r="AX555" s="6"/>
      <c r="AY555" s="6"/>
      <c r="BE555" s="21"/>
      <c r="BJ555" s="21"/>
      <c r="BP555" s="21"/>
      <c r="BQ555" s="21"/>
      <c r="BR555" s="21"/>
    </row>
    <row r="556" spans="1:70" x14ac:dyDescent="0.2">
      <c r="A556" s="2">
        <f t="shared" si="68"/>
        <v>548</v>
      </c>
      <c r="B556" s="2">
        <f t="array" ref="B556">MAX(IF((C556&gt;=$R$3:$AC$3)*(C556&lt;=$R$4:$AC$4),$F$3:$Q$3,0))</f>
        <v>1</v>
      </c>
      <c r="C556" s="2">
        <f t="shared" si="63"/>
        <v>23</v>
      </c>
      <c r="D556" s="2">
        <f t="shared" si="64"/>
        <v>20</v>
      </c>
      <c r="E556" s="10">
        <v>3.8715639404135871</v>
      </c>
      <c r="F556" s="10">
        <v>4.0870178491785083</v>
      </c>
      <c r="G556" s="10">
        <v>3.9990388586388601</v>
      </c>
      <c r="H556" s="10">
        <v>4.2570725376265592</v>
      </c>
      <c r="I556" s="10">
        <v>5.4999456944354472</v>
      </c>
      <c r="J556" s="10">
        <v>6.6782022272707104</v>
      </c>
      <c r="K556" s="10">
        <v>5.1765505359689188</v>
      </c>
      <c r="L556" s="10">
        <v>5.2917327568487096</v>
      </c>
      <c r="M556" s="10">
        <v>5.0408042673411941</v>
      </c>
      <c r="N556" s="10">
        <v>3.6701045954113116</v>
      </c>
      <c r="O556" s="10">
        <v>2.9991677697260726</v>
      </c>
      <c r="P556" s="10">
        <v>3.3317365965257881</v>
      </c>
      <c r="Q556" s="4">
        <f t="shared" si="65"/>
        <v>1.1255892033685266</v>
      </c>
      <c r="R556" s="20">
        <f t="array" ref="R556">MAX(IF((EOL_MOD_TYPE=$AF$1)*(EOL_MOD_MIN&lt;=$Q556)*(EOL_MOD_MAX&gt;$Q556),EOL_MOD_A,0))*($Q556-MAX(IF((EOL_MOD_TYPE=$AF$1)*(EOL_MOD_MIN&lt;=$Q556)*(EOL_MOD_MAX&gt;$Q556),EOL_MOD_MIN,0)))+MAX(IF((EOL_MOD_TYPE=$AF$1)*(EOL_MOD_MIN&lt;=$Q556)*(EOL_MOD_MAX&gt;$Q556),EOL_MOD_B,0))</f>
        <v>0</v>
      </c>
      <c r="S556" s="3">
        <f t="shared" si="66"/>
        <v>0</v>
      </c>
      <c r="T556" s="4"/>
      <c r="U556" s="6"/>
      <c r="V556" s="6">
        <v>8.2041666666666693</v>
      </c>
      <c r="W556" s="20">
        <f t="array" ref="W556">MAX(IF((EOL_MOD_TYPE=$AF$1)*(EOL_MOD_MIN&lt;=$V556)*(EOL_MOD_MAX&gt;$V556),EOL_MOD_A,0))*($V556-MAX(IF((EOL_MOD_TYPE=$AF$1)*(EOL_MOD_MIN&lt;=$V556)*(EOL_MOD_MAX&gt;$V556),EOL_MOD_MIN,0)))+MAX(IF((EOL_MOD_TYPE=$AF$1)*(EOL_MOD_MIN&lt;=$V556)*(EOL_MOD_MAX&gt;$V556),EOL_MOD_B,0))</f>
        <v>1472.8693181818198</v>
      </c>
      <c r="X556" s="3">
        <f t="shared" si="67"/>
        <v>50.944617119163325</v>
      </c>
      <c r="Y556" s="6"/>
      <c r="Z556" s="6">
        <f t="shared" ca="1" si="62"/>
        <v>3.5391152701190856</v>
      </c>
      <c r="AA556" s="6">
        <v>0.95941385000000001</v>
      </c>
      <c r="AB556" s="6"/>
      <c r="AC556" s="6"/>
      <c r="AD556" s="6"/>
      <c r="AE556" s="6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6"/>
      <c r="AW556" s="6"/>
      <c r="AX556" s="6"/>
      <c r="AY556" s="6"/>
      <c r="BE556" s="21"/>
      <c r="BJ556" s="21"/>
      <c r="BP556" s="21"/>
      <c r="BQ556" s="21"/>
      <c r="BR556" s="21"/>
    </row>
    <row r="557" spans="1:70" x14ac:dyDescent="0.2">
      <c r="A557" s="2">
        <f t="shared" si="68"/>
        <v>549</v>
      </c>
      <c r="B557" s="2">
        <f t="array" ref="B557">MAX(IF((C557&gt;=$R$3:$AC$3)*(C557&lt;=$R$4:$AC$4),$F$3:$Q$3,0))</f>
        <v>1</v>
      </c>
      <c r="C557" s="2">
        <f t="shared" si="63"/>
        <v>23</v>
      </c>
      <c r="D557" s="2">
        <f t="shared" si="64"/>
        <v>21</v>
      </c>
      <c r="E557" s="10">
        <v>6.3049630337791625</v>
      </c>
      <c r="F557" s="10">
        <v>6.655836466622671</v>
      </c>
      <c r="G557" s="10">
        <v>6.5125599273121955</v>
      </c>
      <c r="H557" s="10">
        <v>6.9327758484558579</v>
      </c>
      <c r="I557" s="10">
        <v>8.9568336788217788</v>
      </c>
      <c r="J557" s="10">
        <v>10.87566131493246</v>
      </c>
      <c r="K557" s="10">
        <v>8.4301745429231243</v>
      </c>
      <c r="L557" s="10">
        <v>8.617752394141073</v>
      </c>
      <c r="M557" s="10">
        <v>8.2091074964158608</v>
      </c>
      <c r="N557" s="10">
        <v>5.9768801859693399</v>
      </c>
      <c r="O557" s="10">
        <v>4.8842385690276693</v>
      </c>
      <c r="P557" s="10">
        <v>5.425837310887923</v>
      </c>
      <c r="Q557" s="4">
        <f t="shared" si="65"/>
        <v>4.2228198383014011</v>
      </c>
      <c r="R557" s="20">
        <f t="array" ref="R557">MAX(IF((EOL_MOD_TYPE=$AF$1)*(EOL_MOD_MIN&lt;=$Q557)*(EOL_MOD_MAX&gt;$Q557),EOL_MOD_A,0))*($Q557-MAX(IF((EOL_MOD_TYPE=$AF$1)*(EOL_MOD_MIN&lt;=$Q557)*(EOL_MOD_MAX&gt;$Q557),EOL_MOD_MIN,0)))+MAX(IF((EOL_MOD_TYPE=$AF$1)*(EOL_MOD_MIN&lt;=$Q557)*(EOL_MOD_MAX&gt;$Q557),EOL_MOD_B,0))</f>
        <v>122.28198383014011</v>
      </c>
      <c r="S557" s="3">
        <f t="shared" si="66"/>
        <v>4.2295733707647161</v>
      </c>
      <c r="T557" s="4"/>
      <c r="U557" s="6"/>
      <c r="V557" s="6">
        <v>7.7041666666666702</v>
      </c>
      <c r="W557" s="20">
        <f t="array" ref="W557">MAX(IF((EOL_MOD_TYPE=$AF$1)*(EOL_MOD_MIN&lt;=$V557)*(EOL_MOD_MAX&gt;$V557),EOL_MOD_A,0))*($V557-MAX(IF((EOL_MOD_TYPE=$AF$1)*(EOL_MOD_MIN&lt;=$V557)*(EOL_MOD_MAX&gt;$V557),EOL_MOD_MIN,0)))+MAX(IF((EOL_MOD_TYPE=$AF$1)*(EOL_MOD_MIN&lt;=$V557)*(EOL_MOD_MAX&gt;$V557),EOL_MOD_B,0))</f>
        <v>1183.096590909093</v>
      </c>
      <c r="X557" s="3">
        <f t="shared" si="67"/>
        <v>40.921758702431447</v>
      </c>
      <c r="Y557" s="6"/>
      <c r="Z557" s="6">
        <f t="shared" ca="1" si="62"/>
        <v>5.763559970547834</v>
      </c>
      <c r="AA557" s="6">
        <v>3.5391152699999999</v>
      </c>
      <c r="AB557" s="6"/>
      <c r="AC557" s="6"/>
      <c r="AD557" s="6"/>
      <c r="AE557" s="6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6"/>
      <c r="AW557" s="6"/>
      <c r="AX557" s="6"/>
      <c r="AY557" s="6"/>
      <c r="BE557" s="21"/>
      <c r="BJ557" s="21"/>
      <c r="BP557" s="21"/>
      <c r="BQ557" s="21"/>
      <c r="BR557" s="21"/>
    </row>
    <row r="558" spans="1:70" x14ac:dyDescent="0.2">
      <c r="A558" s="2">
        <f t="shared" si="68"/>
        <v>550</v>
      </c>
      <c r="B558" s="2">
        <f t="array" ref="B558">MAX(IF((C558&gt;=$R$3:$AC$3)*(C558&lt;=$R$4:$AC$4),$F$3:$Q$3,0))</f>
        <v>1</v>
      </c>
      <c r="C558" s="2">
        <f t="shared" si="63"/>
        <v>23</v>
      </c>
      <c r="D558" s="2">
        <f t="shared" si="64"/>
        <v>22</v>
      </c>
      <c r="E558" s="10">
        <v>8.0609513983831622</v>
      </c>
      <c r="F558" s="10">
        <v>8.5095462075806516</v>
      </c>
      <c r="G558" s="10">
        <v>8.3263658758764674</v>
      </c>
      <c r="H558" s="10">
        <v>8.8636156740145413</v>
      </c>
      <c r="I558" s="10">
        <v>11.451391638866943</v>
      </c>
      <c r="J558" s="10">
        <v>13.904629863055462</v>
      </c>
      <c r="K558" s="10">
        <v>10.778053242551417</v>
      </c>
      <c r="L558" s="10">
        <v>11.017873196130861</v>
      </c>
      <c r="M558" s="10">
        <v>10.495417054498933</v>
      </c>
      <c r="N558" s="10">
        <v>7.6414945551520095</v>
      </c>
      <c r="O558" s="10">
        <v>6.2445425154921841</v>
      </c>
      <c r="P558" s="10">
        <v>6.9369813310999815</v>
      </c>
      <c r="Q558" s="4">
        <f t="shared" si="65"/>
        <v>4.5145785360000001</v>
      </c>
      <c r="R558" s="20">
        <f t="array" ref="R558">MAX(IF((EOL_MOD_TYPE=$AF$1)*(EOL_MOD_MIN&lt;=$Q558)*(EOL_MOD_MAX&gt;$Q558),EOL_MOD_A,0))*($Q558-MAX(IF((EOL_MOD_TYPE=$AF$1)*(EOL_MOD_MIN&lt;=$Q558)*(EOL_MOD_MAX&gt;$Q558),EOL_MOD_MIN,0)))+MAX(IF((EOL_MOD_TYPE=$AF$1)*(EOL_MOD_MIN&lt;=$Q558)*(EOL_MOD_MAX&gt;$Q558),EOL_MOD_B,0))</f>
        <v>151.45785360000002</v>
      </c>
      <c r="S558" s="3">
        <f t="shared" si="66"/>
        <v>5.2387284235557612</v>
      </c>
      <c r="T558" s="4"/>
      <c r="U558" s="6"/>
      <c r="V558" s="6">
        <v>7.6158333333333301</v>
      </c>
      <c r="W558" s="20">
        <f t="array" ref="W558">MAX(IF((EOL_MOD_TYPE=$AF$1)*(EOL_MOD_MIN&lt;=$V558)*(EOL_MOD_MAX&gt;$V558),EOL_MOD_A,0))*($V558-MAX(IF((EOL_MOD_TYPE=$AF$1)*(EOL_MOD_MIN&lt;=$V558)*(EOL_MOD_MAX&gt;$V558),EOL_MOD_MIN,0)))+MAX(IF((EOL_MOD_TYPE=$AF$1)*(EOL_MOD_MIN&lt;=$V558)*(EOL_MOD_MAX&gt;$V558),EOL_MOD_B,0))</f>
        <v>1131.9034090909074</v>
      </c>
      <c r="X558" s="3">
        <f t="shared" si="67"/>
        <v>39.151053715475342</v>
      </c>
      <c r="Y558" s="6"/>
      <c r="Z558" s="6">
        <f t="shared" ca="1" si="62"/>
        <v>7.3687627596454011</v>
      </c>
      <c r="AA558" s="6">
        <v>3.76214878</v>
      </c>
      <c r="AB558" s="6"/>
      <c r="AC558" s="6"/>
      <c r="AD558" s="6"/>
      <c r="AE558" s="6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6"/>
      <c r="AW558" s="6"/>
      <c r="AX558" s="6"/>
      <c r="AY558" s="6"/>
      <c r="BE558" s="21"/>
      <c r="BJ558" s="21"/>
      <c r="BP558" s="21"/>
      <c r="BQ558" s="21"/>
      <c r="BR558" s="21"/>
    </row>
    <row r="559" spans="1:70" x14ac:dyDescent="0.2">
      <c r="A559" s="2">
        <f t="shared" si="68"/>
        <v>551</v>
      </c>
      <c r="B559" s="2">
        <f t="array" ref="B559">MAX(IF((C559&gt;=$R$3:$AC$3)*(C559&lt;=$R$4:$AC$4),$F$3:$Q$3,0))</f>
        <v>1</v>
      </c>
      <c r="C559" s="2">
        <f t="shared" si="63"/>
        <v>23</v>
      </c>
      <c r="D559" s="2">
        <f t="shared" si="64"/>
        <v>23</v>
      </c>
      <c r="E559" s="10">
        <v>2.343362335563818</v>
      </c>
      <c r="F559" s="10">
        <v>2.4737712820826721</v>
      </c>
      <c r="G559" s="10">
        <v>2.4205197651441419</v>
      </c>
      <c r="H559" s="10">
        <v>2.5767011982685926</v>
      </c>
      <c r="I559" s="10">
        <v>3.3289817206556545</v>
      </c>
      <c r="J559" s="10">
        <v>4.0421513914071614</v>
      </c>
      <c r="K559" s="10">
        <v>3.1332385931966251</v>
      </c>
      <c r="L559" s="10">
        <v>3.2029555557188716</v>
      </c>
      <c r="M559" s="10">
        <v>3.051074718857627</v>
      </c>
      <c r="N559" s="10">
        <v>2.2214239539455471</v>
      </c>
      <c r="O559" s="10">
        <v>1.815322411764746</v>
      </c>
      <c r="P559" s="10">
        <v>2.0166181348109324</v>
      </c>
      <c r="Q559" s="4">
        <f t="shared" si="65"/>
        <v>2.5559688824031639</v>
      </c>
      <c r="R559" s="20">
        <f t="array" ref="R559">MAX(IF((EOL_MOD_TYPE=$AF$1)*(EOL_MOD_MIN&lt;=$Q559)*(EOL_MOD_MAX&gt;$Q559),EOL_MOD_A,0))*($Q559-MAX(IF((EOL_MOD_TYPE=$AF$1)*(EOL_MOD_MIN&lt;=$Q559)*(EOL_MOD_MAX&gt;$Q559),EOL_MOD_MIN,0)))+MAX(IF((EOL_MOD_TYPE=$AF$1)*(EOL_MOD_MIN&lt;=$Q559)*(EOL_MOD_MAX&gt;$Q559),EOL_MOD_B,0))</f>
        <v>0</v>
      </c>
      <c r="S559" s="3">
        <f t="shared" si="66"/>
        <v>0</v>
      </c>
      <c r="T559" s="4"/>
      <c r="U559" s="6"/>
      <c r="V559" s="6">
        <v>7.8425000000000002</v>
      </c>
      <c r="W559" s="20">
        <f t="array" ref="W559">MAX(IF((EOL_MOD_TYPE=$AF$1)*(EOL_MOD_MIN&lt;=$V559)*(EOL_MOD_MAX&gt;$V559),EOL_MOD_A,0))*($V559-MAX(IF((EOL_MOD_TYPE=$AF$1)*(EOL_MOD_MIN&lt;=$V559)*(EOL_MOD_MAX&gt;$V559),EOL_MOD_MIN,0)))+MAX(IF((EOL_MOD_TYPE=$AF$1)*(EOL_MOD_MIN&lt;=$V559)*(EOL_MOD_MAX&gt;$V559),EOL_MOD_B,0))</f>
        <v>1263.2670454545457</v>
      </c>
      <c r="X559" s="3">
        <f t="shared" si="67"/>
        <v>43.694749531060538</v>
      </c>
      <c r="Y559" s="6"/>
      <c r="Z559" s="6">
        <f t="shared" ca="1" si="62"/>
        <v>2.1421393402919939</v>
      </c>
      <c r="AA559" s="6">
        <v>2.1421393399999999</v>
      </c>
      <c r="AB559" s="6"/>
      <c r="AC559" s="6"/>
      <c r="AD559" s="6"/>
      <c r="AE559" s="6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6"/>
      <c r="AW559" s="6"/>
      <c r="AX559" s="6"/>
      <c r="AY559" s="6"/>
      <c r="BE559" s="21"/>
      <c r="BJ559" s="21"/>
      <c r="BP559" s="21"/>
      <c r="BQ559" s="21"/>
      <c r="BR559" s="21"/>
    </row>
    <row r="560" spans="1:70" x14ac:dyDescent="0.2">
      <c r="A560" s="2">
        <f t="shared" si="68"/>
        <v>552</v>
      </c>
      <c r="B560" s="2">
        <f t="array" ref="B560">MAX(IF((C560&gt;=$R$3:$AC$3)*(C560&lt;=$R$4:$AC$4),$F$3:$Q$3,0))</f>
        <v>1</v>
      </c>
      <c r="C560" s="2">
        <f t="shared" si="63"/>
        <v>23</v>
      </c>
      <c r="D560" s="2">
        <f t="shared" si="64"/>
        <v>24</v>
      </c>
      <c r="E560" s="10">
        <v>1.7691790413831798</v>
      </c>
      <c r="F560" s="10">
        <v>1.8676344835862762</v>
      </c>
      <c r="G560" s="10">
        <v>1.8274309408990368</v>
      </c>
      <c r="H560" s="10">
        <v>1.945343955861994</v>
      </c>
      <c r="I560" s="10">
        <v>2.5132966421578402</v>
      </c>
      <c r="J560" s="10">
        <v>3.05172162889389</v>
      </c>
      <c r="K560" s="10">
        <v>2.3655155528488363</v>
      </c>
      <c r="L560" s="10">
        <v>2.4181500887254996</v>
      </c>
      <c r="M560" s="10">
        <v>2.3034839147050827</v>
      </c>
      <c r="N560" s="10">
        <v>1.6771186605256356</v>
      </c>
      <c r="O560" s="10">
        <v>1.3705223112560738</v>
      </c>
      <c r="P560" s="10">
        <v>1.5224954691961152</v>
      </c>
      <c r="Q560" s="4">
        <f t="shared" si="65"/>
        <v>2.7801606220612354</v>
      </c>
      <c r="R560" s="20">
        <f t="array" ref="R560">MAX(IF((EOL_MOD_TYPE=$AF$1)*(EOL_MOD_MIN&lt;=$Q560)*(EOL_MOD_MAX&gt;$Q560),EOL_MOD_A,0))*($Q560-MAX(IF((EOL_MOD_TYPE=$AF$1)*(EOL_MOD_MIN&lt;=$Q560)*(EOL_MOD_MAX&gt;$Q560),EOL_MOD_MIN,0)))+MAX(IF((EOL_MOD_TYPE=$AF$1)*(EOL_MOD_MIN&lt;=$Q560)*(EOL_MOD_MAX&gt;$Q560),EOL_MOD_B,0))</f>
        <v>0</v>
      </c>
      <c r="S560" s="3">
        <f t="shared" si="66"/>
        <v>0</v>
      </c>
      <c r="T560" s="4"/>
      <c r="U560" s="6"/>
      <c r="V560" s="6">
        <v>7.5650000000000004</v>
      </c>
      <c r="W560" s="20">
        <f t="array" ref="W560">MAX(IF((EOL_MOD_TYPE=$AF$1)*(EOL_MOD_MIN&lt;=$V560)*(EOL_MOD_MAX&gt;$V560),EOL_MOD_A,0))*($V560-MAX(IF((EOL_MOD_TYPE=$AF$1)*(EOL_MOD_MIN&lt;=$V560)*(EOL_MOD_MAX&gt;$V560),EOL_MOD_MIN,0)))+MAX(IF((EOL_MOD_TYPE=$AF$1)*(EOL_MOD_MIN&lt;=$V560)*(EOL_MOD_MAX&gt;$V560),EOL_MOD_B,0))</f>
        <v>1102.4431818181822</v>
      </c>
      <c r="X560" s="3">
        <f t="shared" si="67"/>
        <v>38.132063109774336</v>
      </c>
      <c r="Y560" s="6"/>
      <c r="Z560" s="6">
        <f t="shared" ca="1" si="62"/>
        <v>1.6172607910654782</v>
      </c>
      <c r="AA560" s="6">
        <v>2.3697140999999999</v>
      </c>
      <c r="AB560" s="6"/>
      <c r="AC560" s="6"/>
      <c r="AD560" s="6"/>
      <c r="AE560" s="6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6"/>
      <c r="AW560" s="6"/>
      <c r="AX560" s="6"/>
      <c r="AY560" s="6"/>
      <c r="BE560" s="21"/>
      <c r="BJ560" s="21"/>
      <c r="BP560" s="21"/>
      <c r="BQ560" s="21"/>
      <c r="BR560" s="21"/>
    </row>
    <row r="561" spans="1:70" x14ac:dyDescent="0.2">
      <c r="A561" s="2">
        <f t="shared" si="68"/>
        <v>553</v>
      </c>
      <c r="B561" s="2">
        <f t="array" ref="B561">MAX(IF((C561&gt;=$R$3:$AC$3)*(C561&lt;=$R$4:$AC$4),$F$3:$Q$3,0))</f>
        <v>1</v>
      </c>
      <c r="C561" s="2">
        <f t="shared" si="63"/>
        <v>24</v>
      </c>
      <c r="D561" s="2">
        <f t="shared" si="64"/>
        <v>1</v>
      </c>
      <c r="E561" s="10">
        <v>6.8632671126665752</v>
      </c>
      <c r="F561" s="10">
        <v>7.2452103658532394</v>
      </c>
      <c r="G561" s="10">
        <v>7.0892466980255389</v>
      </c>
      <c r="H561" s="10">
        <v>7.5466727124768083</v>
      </c>
      <c r="I561" s="10">
        <v>9.7499607360322944</v>
      </c>
      <c r="J561" s="10">
        <v>11.83870043826977</v>
      </c>
      <c r="K561" s="10">
        <v>9.1766659668745341</v>
      </c>
      <c r="L561" s="10">
        <v>9.3808538249843298</v>
      </c>
      <c r="M561" s="10">
        <v>8.9360234473452476</v>
      </c>
      <c r="N561" s="10">
        <v>6.506132549380566</v>
      </c>
      <c r="O561" s="10">
        <v>5.3167375861888981</v>
      </c>
      <c r="P561" s="10">
        <v>5.9062948624736791</v>
      </c>
      <c r="Q561" s="4">
        <f t="shared" si="65"/>
        <v>3.5944534833934187</v>
      </c>
      <c r="R561" s="20">
        <f t="array" ref="R561">MAX(IF((EOL_MOD_TYPE=$AF$1)*(EOL_MOD_MIN&lt;=$Q561)*(EOL_MOD_MAX&gt;$Q561),EOL_MOD_A,0))*($Q561-MAX(IF((EOL_MOD_TYPE=$AF$1)*(EOL_MOD_MIN&lt;=$Q561)*(EOL_MOD_MAX&gt;$Q561),EOL_MOD_MIN,0)))+MAX(IF((EOL_MOD_TYPE=$AF$1)*(EOL_MOD_MIN&lt;=$Q561)*(EOL_MOD_MAX&gt;$Q561),EOL_MOD_B,0))</f>
        <v>59.445348339341876</v>
      </c>
      <c r="S561" s="3">
        <f t="shared" si="66"/>
        <v>2.0561365990035627</v>
      </c>
      <c r="T561" s="4"/>
      <c r="U561" s="6"/>
      <c r="V561" s="6">
        <v>7.07</v>
      </c>
      <c r="W561" s="20">
        <f t="array" ref="W561">MAX(IF((EOL_MOD_TYPE=$AF$1)*(EOL_MOD_MIN&lt;=$V561)*(EOL_MOD_MAX&gt;$V561),EOL_MOD_A,0))*($V561-MAX(IF((EOL_MOD_TYPE=$AF$1)*(EOL_MOD_MIN&lt;=$V561)*(EOL_MOD_MAX&gt;$V561),EOL_MOD_MIN,0)))+MAX(IF((EOL_MOD_TYPE=$AF$1)*(EOL_MOD_MIN&lt;=$V561)*(EOL_MOD_MAX&gt;$V561),EOL_MOD_B,0))</f>
        <v>815.56818181818198</v>
      </c>
      <c r="X561" s="3">
        <f t="shared" si="67"/>
        <v>28.209433277209754</v>
      </c>
      <c r="Y561" s="6"/>
      <c r="Z561" s="6">
        <f t="shared" ca="1" si="62"/>
        <v>6.2739228423409665</v>
      </c>
      <c r="AA561" s="6">
        <v>3.1491030580000001</v>
      </c>
      <c r="AB561" s="6"/>
      <c r="AC561" s="6"/>
      <c r="AD561" s="6"/>
      <c r="AE561" s="6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6"/>
      <c r="AW561" s="6"/>
      <c r="AX561" s="6"/>
      <c r="AY561" s="6"/>
      <c r="BE561" s="21"/>
      <c r="BJ561" s="21"/>
      <c r="BP561" s="21"/>
      <c r="BQ561" s="21"/>
      <c r="BR561" s="21"/>
    </row>
    <row r="562" spans="1:70" x14ac:dyDescent="0.2">
      <c r="A562" s="2">
        <f t="shared" si="68"/>
        <v>554</v>
      </c>
      <c r="B562" s="2">
        <f t="array" ref="B562">MAX(IF((C562&gt;=$R$3:$AC$3)*(C562&lt;=$R$4:$AC$4),$F$3:$Q$3,0))</f>
        <v>1</v>
      </c>
      <c r="C562" s="2">
        <f t="shared" si="63"/>
        <v>24</v>
      </c>
      <c r="D562" s="2">
        <f t="shared" si="64"/>
        <v>2</v>
      </c>
      <c r="E562" s="10">
        <v>1.0495368992850966</v>
      </c>
      <c r="F562" s="10">
        <v>1.1079440006075232</v>
      </c>
      <c r="G562" s="10">
        <v>1.084093898076774</v>
      </c>
      <c r="H562" s="10">
        <v>1.1540438902566643</v>
      </c>
      <c r="I562" s="10">
        <v>1.4909726506434873</v>
      </c>
      <c r="J562" s="10">
        <v>1.8103845800515859</v>
      </c>
      <c r="K562" s="10">
        <v>1.4033039056389769</v>
      </c>
      <c r="L562" s="10">
        <v>1.4345284941555321</v>
      </c>
      <c r="M562" s="10">
        <v>1.3665046379379135</v>
      </c>
      <c r="N562" s="10">
        <v>0.99492356484456879</v>
      </c>
      <c r="O562" s="10">
        <v>0.81304023126577563</v>
      </c>
      <c r="P562" s="10">
        <v>0.90319585329612306</v>
      </c>
      <c r="Q562" s="4">
        <f t="shared" si="65"/>
        <v>5.1050690833999992</v>
      </c>
      <c r="R562" s="20">
        <f t="array" ref="R562">MAX(IF((EOL_MOD_TYPE=$AF$1)*(EOL_MOD_MIN&lt;=$Q562)*(EOL_MOD_MAX&gt;$Q562),EOL_MOD_A,0))*($Q562-MAX(IF((EOL_MOD_TYPE=$AF$1)*(EOL_MOD_MIN&lt;=$Q562)*(EOL_MOD_MAX&gt;$Q562),EOL_MOD_MIN,0)))+MAX(IF((EOL_MOD_TYPE=$AF$1)*(EOL_MOD_MIN&lt;=$Q562)*(EOL_MOD_MAX&gt;$Q562),EOL_MOD_B,0))</f>
        <v>210.50690833999994</v>
      </c>
      <c r="S562" s="3">
        <f t="shared" si="66"/>
        <v>7.2811577469470024</v>
      </c>
      <c r="T562" s="4"/>
      <c r="U562" s="6"/>
      <c r="V562" s="6">
        <v>7.4133333333333304</v>
      </c>
      <c r="W562" s="20">
        <f t="array" ref="W562">MAX(IF((EOL_MOD_TYPE=$AF$1)*(EOL_MOD_MIN&lt;=$V562)*(EOL_MOD_MAX&gt;$V562),EOL_MOD_A,0))*($V562-MAX(IF((EOL_MOD_TYPE=$AF$1)*(EOL_MOD_MIN&lt;=$V562)*(EOL_MOD_MAX&gt;$V562),EOL_MOD_MIN,0)))+MAX(IF((EOL_MOD_TYPE=$AF$1)*(EOL_MOD_MIN&lt;=$V562)*(EOL_MOD_MAX&gt;$V562),EOL_MOD_B,0))</f>
        <v>1014.5454545454529</v>
      </c>
      <c r="X562" s="3">
        <f t="shared" si="67"/>
        <v>35.091796056698925</v>
      </c>
      <c r="Y562" s="6"/>
      <c r="Z562" s="6">
        <f t="shared" ca="1" si="62"/>
        <v>0.95941385031510584</v>
      </c>
      <c r="AA562" s="6">
        <v>4.6409718939999998</v>
      </c>
      <c r="AB562" s="6"/>
      <c r="AC562" s="6"/>
      <c r="AD562" s="6"/>
      <c r="AE562" s="6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6"/>
      <c r="AW562" s="6"/>
      <c r="AX562" s="6"/>
      <c r="AY562" s="6"/>
      <c r="BE562" s="21"/>
      <c r="BJ562" s="21"/>
      <c r="BP562" s="21"/>
      <c r="BQ562" s="21"/>
      <c r="BR562" s="21"/>
    </row>
    <row r="563" spans="1:70" x14ac:dyDescent="0.2">
      <c r="A563" s="2">
        <f t="shared" si="68"/>
        <v>555</v>
      </c>
      <c r="B563" s="2">
        <f t="array" ref="B563">MAX(IF((C563&gt;=$R$3:$AC$3)*(C563&lt;=$R$4:$AC$4),$F$3:$Q$3,0))</f>
        <v>1</v>
      </c>
      <c r="C563" s="2">
        <f t="shared" si="63"/>
        <v>24</v>
      </c>
      <c r="D563" s="2">
        <f t="shared" si="64"/>
        <v>3</v>
      </c>
      <c r="E563" s="10">
        <v>7.6116123087918668</v>
      </c>
      <c r="F563" s="10">
        <v>8.035201238013375</v>
      </c>
      <c r="G563" s="10">
        <v>7.862231870178233</v>
      </c>
      <c r="H563" s="10">
        <v>8.3695339210532609</v>
      </c>
      <c r="I563" s="10">
        <v>10.813060300633847</v>
      </c>
      <c r="J563" s="10">
        <v>13.12954843469919</v>
      </c>
      <c r="K563" s="10">
        <v>10.177255595694747</v>
      </c>
      <c r="L563" s="10">
        <v>10.403707340699105</v>
      </c>
      <c r="M563" s="10">
        <v>9.9103743081680911</v>
      </c>
      <c r="N563" s="10">
        <v>7.2155371170241036</v>
      </c>
      <c r="O563" s="10">
        <v>5.8964549374690494</v>
      </c>
      <c r="P563" s="10">
        <v>6.5502953530089219</v>
      </c>
      <c r="Q563" s="4">
        <f t="shared" si="65"/>
        <v>4.9081932456158155</v>
      </c>
      <c r="R563" s="20">
        <f t="array" ref="R563">MAX(IF((EOL_MOD_TYPE=$AF$1)*(EOL_MOD_MIN&lt;=$Q563)*(EOL_MOD_MAX&gt;$Q563),EOL_MOD_A,0))*($Q563-MAX(IF((EOL_MOD_TYPE=$AF$1)*(EOL_MOD_MIN&lt;=$Q563)*(EOL_MOD_MAX&gt;$Q563),EOL_MOD_MIN,0)))+MAX(IF((EOL_MOD_TYPE=$AF$1)*(EOL_MOD_MIN&lt;=$Q563)*(EOL_MOD_MAX&gt;$Q563),EOL_MOD_B,0))</f>
        <v>190.81932456158154</v>
      </c>
      <c r="S563" s="3">
        <f t="shared" si="66"/>
        <v>6.6001900567305354</v>
      </c>
      <c r="T563" s="4"/>
      <c r="U563" s="6"/>
      <c r="V563" s="6">
        <v>8.08</v>
      </c>
      <c r="W563" s="20">
        <f t="array" ref="W563">MAX(IF((EOL_MOD_TYPE=$AF$1)*(EOL_MOD_MIN&lt;=$V563)*(EOL_MOD_MAX&gt;$V563),EOL_MOD_A,0))*($V563-MAX(IF((EOL_MOD_TYPE=$AF$1)*(EOL_MOD_MIN&lt;=$V563)*(EOL_MOD_MAX&gt;$V563),EOL_MOD_MIN,0)))+MAX(IF((EOL_MOD_TYPE=$AF$1)*(EOL_MOD_MIN&lt;=$V563)*(EOL_MOD_MAX&gt;$V563),EOL_MOD_B,0))</f>
        <v>1400.909090909091</v>
      </c>
      <c r="X563" s="3">
        <f t="shared" si="67"/>
        <v>48.455607279008184</v>
      </c>
      <c r="Y563" s="6"/>
      <c r="Z563" s="6">
        <f t="shared" ca="1" si="62"/>
        <v>6.9580081245911032</v>
      </c>
      <c r="AA563" s="6">
        <v>4.6666306669999997</v>
      </c>
      <c r="AB563" s="6"/>
      <c r="AC563" s="6"/>
      <c r="AD563" s="6"/>
      <c r="AE563" s="6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6"/>
      <c r="AW563" s="6"/>
      <c r="AX563" s="6"/>
      <c r="AY563" s="6"/>
      <c r="BE563" s="21"/>
      <c r="BJ563" s="21"/>
      <c r="BP563" s="21"/>
      <c r="BQ563" s="21"/>
      <c r="BR563" s="21"/>
    </row>
    <row r="564" spans="1:70" x14ac:dyDescent="0.2">
      <c r="A564" s="2">
        <f t="shared" si="68"/>
        <v>556</v>
      </c>
      <c r="B564" s="2">
        <f t="array" ref="B564">MAX(IF((C564&gt;=$R$3:$AC$3)*(C564&lt;=$R$4:$AC$4),$F$3:$Q$3,0))</f>
        <v>1</v>
      </c>
      <c r="C564" s="2">
        <f t="shared" si="63"/>
        <v>24</v>
      </c>
      <c r="D564" s="2">
        <f t="shared" si="64"/>
        <v>4</v>
      </c>
      <c r="E564" s="10">
        <v>5.1049930945493056</v>
      </c>
      <c r="F564" s="10">
        <v>5.3890877739519345</v>
      </c>
      <c r="G564" s="10">
        <v>5.2730798386361766</v>
      </c>
      <c r="H564" s="10">
        <v>5.6133196408626214</v>
      </c>
      <c r="I564" s="10">
        <v>7.2521557754486556</v>
      </c>
      <c r="J564" s="10">
        <v>8.8057892828133983</v>
      </c>
      <c r="K564" s="10">
        <v>6.8257311893662811</v>
      </c>
      <c r="L564" s="10">
        <v>6.9776089450371259</v>
      </c>
      <c r="M564" s="10">
        <v>6.6467379518475589</v>
      </c>
      <c r="N564" s="10">
        <v>4.8393514621501836</v>
      </c>
      <c r="O564" s="10">
        <v>3.9546630223575341</v>
      </c>
      <c r="P564" s="10">
        <v>4.3931838863816859</v>
      </c>
      <c r="Q564" s="4">
        <f t="shared" si="65"/>
        <v>5.5539618239999999</v>
      </c>
      <c r="R564" s="20">
        <f t="array" ref="R564">MAX(IF((EOL_MOD_TYPE=$AF$1)*(EOL_MOD_MIN&lt;=$Q564)*(EOL_MOD_MAX&gt;$Q564),EOL_MOD_A,0))*($Q564-MAX(IF((EOL_MOD_TYPE=$AF$1)*(EOL_MOD_MIN&lt;=$Q564)*(EOL_MOD_MAX&gt;$Q564),EOL_MOD_MIN,0)))+MAX(IF((EOL_MOD_TYPE=$AF$1)*(EOL_MOD_MIN&lt;=$Q564)*(EOL_MOD_MAX&gt;$Q564),EOL_MOD_B,0))</f>
        <v>268.88663839999998</v>
      </c>
      <c r="S564" s="3">
        <f t="shared" si="66"/>
        <v>9.3004360078983694</v>
      </c>
      <c r="T564" s="4"/>
      <c r="U564" s="6"/>
      <c r="V564" s="6">
        <v>7.1783333333333301</v>
      </c>
      <c r="W564" s="20">
        <f t="array" ref="W564">MAX(IF((EOL_MOD_TYPE=$AF$1)*(EOL_MOD_MIN&lt;=$V564)*(EOL_MOD_MAX&gt;$V564),EOL_MOD_A,0))*($V564-MAX(IF((EOL_MOD_TYPE=$AF$1)*(EOL_MOD_MIN&lt;=$V564)*(EOL_MOD_MAX&gt;$V564),EOL_MOD_MIN,0)))+MAX(IF((EOL_MOD_TYPE=$AF$1)*(EOL_MOD_MIN&lt;=$V564)*(EOL_MOD_MAX&gt;$V564),EOL_MOD_B,0))</f>
        <v>878.35227272727093</v>
      </c>
      <c r="X564" s="3">
        <f t="shared" si="67"/>
        <v>30.381052600834924</v>
      </c>
      <c r="Y564" s="6"/>
      <c r="Z564" s="6">
        <f t="shared" ca="1" si="62"/>
        <v>4.6666306673064719</v>
      </c>
      <c r="AA564" s="6">
        <v>5.5539618239999999</v>
      </c>
      <c r="AB564" s="6"/>
      <c r="AC564" s="6"/>
      <c r="AD564" s="6"/>
      <c r="AE564" s="6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6"/>
      <c r="AW564" s="6"/>
      <c r="AX564" s="6"/>
      <c r="AY564" s="6"/>
      <c r="BE564" s="21"/>
      <c r="BJ564" s="21"/>
      <c r="BP564" s="21"/>
      <c r="BQ564" s="21"/>
      <c r="BR564" s="21"/>
    </row>
    <row r="565" spans="1:70" x14ac:dyDescent="0.2">
      <c r="A565" s="2">
        <f t="shared" si="68"/>
        <v>557</v>
      </c>
      <c r="B565" s="2">
        <f t="array" ref="B565">MAX(IF((C565&gt;=$R$3:$AC$3)*(C565&lt;=$R$4:$AC$4),$F$3:$Q$3,0))</f>
        <v>1</v>
      </c>
      <c r="C565" s="2">
        <f t="shared" si="63"/>
        <v>24</v>
      </c>
      <c r="D565" s="2">
        <f t="shared" si="64"/>
        <v>5</v>
      </c>
      <c r="E565" s="10">
        <v>3.4136774939228611</v>
      </c>
      <c r="F565" s="10">
        <v>3.6036498592636623</v>
      </c>
      <c r="G565" s="10">
        <v>3.5260760662008086</v>
      </c>
      <c r="H565" s="10">
        <v>3.7535923299617338</v>
      </c>
      <c r="I565" s="10">
        <v>4.8494719766623691</v>
      </c>
      <c r="J565" s="10">
        <v>5.8883771504143585</v>
      </c>
      <c r="K565" s="10">
        <v>4.5643244778500733</v>
      </c>
      <c r="L565" s="10">
        <v>4.6658841992363076</v>
      </c>
      <c r="M565" s="10">
        <v>4.444632800473574</v>
      </c>
      <c r="N565" s="10">
        <v>3.2360445676534728</v>
      </c>
      <c r="O565" s="10">
        <v>2.6444588475320394</v>
      </c>
      <c r="P565" s="10">
        <v>2.9376950530292003</v>
      </c>
      <c r="Q565" s="4">
        <f t="shared" si="65"/>
        <v>4.7686101564876573</v>
      </c>
      <c r="R565" s="20">
        <f t="array" ref="R565">MAX(IF((EOL_MOD_TYPE=$AF$1)*(EOL_MOD_MIN&lt;=$Q565)*(EOL_MOD_MAX&gt;$Q565),EOL_MOD_A,0))*($Q565-MAX(IF((EOL_MOD_TYPE=$AF$1)*(EOL_MOD_MIN&lt;=$Q565)*(EOL_MOD_MAX&gt;$Q565),EOL_MOD_MIN,0)))+MAX(IF((EOL_MOD_TYPE=$AF$1)*(EOL_MOD_MIN&lt;=$Q565)*(EOL_MOD_MAX&gt;$Q565),EOL_MOD_B,0))</f>
        <v>176.86101564876572</v>
      </c>
      <c r="S565" s="3">
        <f t="shared" si="66"/>
        <v>6.1173904665590024</v>
      </c>
      <c r="T565" s="4"/>
      <c r="U565" s="6"/>
      <c r="V565" s="6">
        <v>6.2133333333333303</v>
      </c>
      <c r="W565" s="20">
        <f t="array" ref="W565">MAX(IF((EOL_MOD_TYPE=$AF$1)*(EOL_MOD_MIN&lt;=$V565)*(EOL_MOD_MAX&gt;$V565),EOL_MOD_A,0))*($V565-MAX(IF((EOL_MOD_TYPE=$AF$1)*(EOL_MOD_MIN&lt;=$V565)*(EOL_MOD_MAX&gt;$V565),EOL_MOD_MIN,0)))+MAX(IF((EOL_MOD_TYPE=$AF$1)*(EOL_MOD_MIN&lt;=$V565)*(EOL_MOD_MAX&gt;$V565),EOL_MOD_B,0))</f>
        <v>499.66666666666561</v>
      </c>
      <c r="X565" s="3">
        <f t="shared" si="67"/>
        <v>17.282814372129877</v>
      </c>
      <c r="Y565" s="6"/>
      <c r="Z565" s="6">
        <f t="shared" ca="1" si="62"/>
        <v>3.1205472341272071</v>
      </c>
      <c r="AA565" s="6">
        <v>5.0289265500000004</v>
      </c>
      <c r="AB565" s="6"/>
      <c r="AC565" s="6"/>
      <c r="AD565" s="6"/>
      <c r="AE565" s="6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6"/>
      <c r="AW565" s="6"/>
      <c r="AX565" s="6"/>
      <c r="AY565" s="6"/>
      <c r="BE565" s="21"/>
      <c r="BJ565" s="21"/>
      <c r="BP565" s="21"/>
      <c r="BQ565" s="21"/>
      <c r="BR565" s="21"/>
    </row>
    <row r="566" spans="1:70" x14ac:dyDescent="0.2">
      <c r="A566" s="2">
        <f t="shared" si="68"/>
        <v>558</v>
      </c>
      <c r="B566" s="2">
        <f t="array" ref="B566">MAX(IF((C566&gt;=$R$3:$AC$3)*(C566&lt;=$R$4:$AC$4),$F$3:$Q$3,0))</f>
        <v>1</v>
      </c>
      <c r="C566" s="2">
        <f t="shared" si="63"/>
        <v>24</v>
      </c>
      <c r="D566" s="2">
        <f t="shared" si="64"/>
        <v>6</v>
      </c>
      <c r="E566" s="10">
        <v>8.1140146805783644</v>
      </c>
      <c r="F566" s="10">
        <v>8.5655624802822246</v>
      </c>
      <c r="G566" s="10">
        <v>8.3811763170138178</v>
      </c>
      <c r="H566" s="10">
        <v>8.9219626998847605</v>
      </c>
      <c r="I566" s="10">
        <v>11.52677336442639</v>
      </c>
      <c r="J566" s="10">
        <v>13.996160659084218</v>
      </c>
      <c r="K566" s="10">
        <v>10.849002545240317</v>
      </c>
      <c r="L566" s="10">
        <v>11.090401175236961</v>
      </c>
      <c r="M566" s="10">
        <v>10.564505831914326</v>
      </c>
      <c r="N566" s="10">
        <v>7.6917966549828627</v>
      </c>
      <c r="O566" s="10">
        <v>6.2856488198604197</v>
      </c>
      <c r="P566" s="10">
        <v>6.9826457917527067</v>
      </c>
      <c r="Q566" s="4">
        <f t="shared" si="65"/>
        <v>6.2622073124999993</v>
      </c>
      <c r="R566" s="20">
        <f t="array" ref="R566">MAX(IF((EOL_MOD_TYPE=$AF$1)*(EOL_MOD_MIN&lt;=$Q566)*(EOL_MOD_MAX&gt;$Q566),EOL_MOD_A,0))*($Q566-MAX(IF((EOL_MOD_TYPE=$AF$1)*(EOL_MOD_MIN&lt;=$Q566)*(EOL_MOD_MAX&gt;$Q566),EOL_MOD_MIN,0)))+MAX(IF((EOL_MOD_TYPE=$AF$1)*(EOL_MOD_MIN&lt;=$Q566)*(EOL_MOD_MAX&gt;$Q566),EOL_MOD_B,0))</f>
        <v>516.77255937499967</v>
      </c>
      <c r="S566" s="3">
        <f t="shared" si="66"/>
        <v>17.874484755747705</v>
      </c>
      <c r="T566" s="4"/>
      <c r="U566" s="6"/>
      <c r="V566" s="6">
        <v>5.98166666666667</v>
      </c>
      <c r="W566" s="20">
        <f t="array" ref="W566">MAX(IF((EOL_MOD_TYPE=$AF$1)*(EOL_MOD_MIN&lt;=$V566)*(EOL_MOD_MAX&gt;$V566),EOL_MOD_A,0))*($V566-MAX(IF((EOL_MOD_TYPE=$AF$1)*(EOL_MOD_MIN&lt;=$V566)*(EOL_MOD_MAX&gt;$V566),EOL_MOD_MIN,0)))+MAX(IF((EOL_MOD_TYPE=$AF$1)*(EOL_MOD_MIN&lt;=$V566)*(EOL_MOD_MAX&gt;$V566),EOL_MOD_B,0))</f>
        <v>418.58333333333451</v>
      </c>
      <c r="X566" s="3">
        <f t="shared" si="67"/>
        <v>14.478248264044165</v>
      </c>
      <c r="Y566" s="6"/>
      <c r="Z566" s="6">
        <f t="shared" ca="1" si="62"/>
        <v>7.4172695324095921</v>
      </c>
      <c r="AA566" s="6">
        <v>6.9580081250000001</v>
      </c>
      <c r="AB566" s="6"/>
      <c r="AC566" s="6"/>
      <c r="AD566" s="6"/>
      <c r="AE566" s="6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6"/>
      <c r="AW566" s="6"/>
      <c r="AX566" s="6"/>
      <c r="AY566" s="6"/>
      <c r="BE566" s="21"/>
      <c r="BJ566" s="21"/>
      <c r="BP566" s="21"/>
      <c r="BQ566" s="21"/>
      <c r="BR566" s="21"/>
    </row>
    <row r="567" spans="1:70" x14ac:dyDescent="0.2">
      <c r="A567" s="2">
        <f t="shared" si="68"/>
        <v>559</v>
      </c>
      <c r="B567" s="2">
        <f t="array" ref="B567">MAX(IF((C567&gt;=$R$3:$AC$3)*(C567&lt;=$R$4:$AC$4),$F$3:$Q$3,0))</f>
        <v>1</v>
      </c>
      <c r="C567" s="2">
        <f t="shared" si="63"/>
        <v>24</v>
      </c>
      <c r="D567" s="2">
        <f t="shared" si="64"/>
        <v>7</v>
      </c>
      <c r="E567" s="10">
        <v>7.0985040524201199</v>
      </c>
      <c r="F567" s="10">
        <v>7.4935383248785437</v>
      </c>
      <c r="G567" s="10">
        <v>7.3322290373437475</v>
      </c>
      <c r="H567" s="10">
        <v>7.8053332257662138</v>
      </c>
      <c r="I567" s="10">
        <v>10.084138451777699</v>
      </c>
      <c r="J567" s="10">
        <v>12.244469238469584</v>
      </c>
      <c r="K567" s="10">
        <v>9.4911941330891487</v>
      </c>
      <c r="L567" s="10">
        <v>9.7023804842035268</v>
      </c>
      <c r="M567" s="10">
        <v>9.2423036452177598</v>
      </c>
      <c r="N567" s="10">
        <v>6.7291287821401244</v>
      </c>
      <c r="O567" s="10">
        <v>5.4989675735573771</v>
      </c>
      <c r="P567" s="10">
        <v>6.108731793154436</v>
      </c>
      <c r="Q567" s="4">
        <f t="shared" si="65"/>
        <v>6.3683092152068852</v>
      </c>
      <c r="R567" s="20">
        <f t="array" ref="R567">MAX(IF((EOL_MOD_TYPE=$AF$1)*(EOL_MOD_MIN&lt;=$Q567)*(EOL_MOD_MAX&gt;$Q567),EOL_MOD_A,0))*($Q567-MAX(IF((EOL_MOD_TYPE=$AF$1)*(EOL_MOD_MIN&lt;=$Q567)*(EOL_MOD_MAX&gt;$Q567),EOL_MOD_MIN,0)))+MAX(IF((EOL_MOD_TYPE=$AF$1)*(EOL_MOD_MIN&lt;=$Q567)*(EOL_MOD_MAX&gt;$Q567),EOL_MOD_B,0))</f>
        <v>553.90822532240986</v>
      </c>
      <c r="S567" s="3">
        <f t="shared" si="66"/>
        <v>19.158958714028927</v>
      </c>
      <c r="T567" s="4"/>
      <c r="U567" s="6"/>
      <c r="V567" s="6">
        <v>6.0824999999999996</v>
      </c>
      <c r="W567" s="20">
        <f t="array" ref="W567">MAX(IF((EOL_MOD_TYPE=$AF$1)*(EOL_MOD_MIN&lt;=$V567)*(EOL_MOD_MAX&gt;$V567),EOL_MOD_A,0))*($V567-MAX(IF((EOL_MOD_TYPE=$AF$1)*(EOL_MOD_MIN&lt;=$V567)*(EOL_MOD_MAX&gt;$V567),EOL_MOD_MIN,0)))+MAX(IF((EOL_MOD_TYPE=$AF$1)*(EOL_MOD_MIN&lt;=$V567)*(EOL_MOD_MAX&gt;$V567),EOL_MOD_B,0))</f>
        <v>453.87499999999989</v>
      </c>
      <c r="X567" s="3">
        <f t="shared" si="67"/>
        <v>15.698940706772108</v>
      </c>
      <c r="Y567" s="6"/>
      <c r="Z567" s="6">
        <f t="shared" ca="1" si="62"/>
        <v>6.4889601395136731</v>
      </c>
      <c r="AA567" s="6">
        <v>7.4172695319999997</v>
      </c>
      <c r="AB567" s="6"/>
      <c r="AC567" s="6"/>
      <c r="AD567" s="6"/>
      <c r="AE567" s="6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6"/>
      <c r="AW567" s="6"/>
      <c r="AX567" s="6"/>
      <c r="AY567" s="6"/>
      <c r="BE567" s="21"/>
      <c r="BJ567" s="21"/>
      <c r="BP567" s="21"/>
      <c r="BQ567" s="21"/>
      <c r="BR567" s="21"/>
    </row>
    <row r="568" spans="1:70" x14ac:dyDescent="0.2">
      <c r="A568" s="2">
        <f t="shared" si="68"/>
        <v>560</v>
      </c>
      <c r="B568" s="2">
        <f t="array" ref="B568">MAX(IF((C568&gt;=$R$3:$AC$3)*(C568&lt;=$R$4:$AC$4),$F$3:$Q$3,0))</f>
        <v>1</v>
      </c>
      <c r="C568" s="2">
        <f t="shared" si="63"/>
        <v>24</v>
      </c>
      <c r="D568" s="2">
        <f t="shared" si="64"/>
        <v>8</v>
      </c>
      <c r="E568" s="10">
        <v>6.0756761737754195</v>
      </c>
      <c r="F568" s="10">
        <v>6.4137897113991782</v>
      </c>
      <c r="G568" s="10">
        <v>6.2757235797682869</v>
      </c>
      <c r="H568" s="10">
        <v>6.6806578904462874</v>
      </c>
      <c r="I568" s="10">
        <v>8.6311086493822593</v>
      </c>
      <c r="J568" s="10">
        <v>10.480156024892661</v>
      </c>
      <c r="K568" s="10">
        <v>8.1236020475929269</v>
      </c>
      <c r="L568" s="10">
        <v>8.3043584255870684</v>
      </c>
      <c r="M568" s="10">
        <v>7.9105743454358821</v>
      </c>
      <c r="N568" s="10">
        <v>5.759524416694024</v>
      </c>
      <c r="O568" s="10">
        <v>4.7066179043224761</v>
      </c>
      <c r="P568" s="10">
        <v>5.2285208170021606</v>
      </c>
      <c r="Q568" s="4">
        <f t="shared" si="65"/>
        <v>6.4350781870714098</v>
      </c>
      <c r="R568" s="20">
        <f t="array" ref="R568">MAX(IF((EOL_MOD_TYPE=$AF$1)*(EOL_MOD_MIN&lt;=$Q568)*(EOL_MOD_MAX&gt;$Q568),EOL_MOD_A,0))*($Q568-MAX(IF((EOL_MOD_TYPE=$AF$1)*(EOL_MOD_MIN&lt;=$Q568)*(EOL_MOD_MAX&gt;$Q568),EOL_MOD_MIN,0)))+MAX(IF((EOL_MOD_TYPE=$AF$1)*(EOL_MOD_MIN&lt;=$Q568)*(EOL_MOD_MAX&gt;$Q568),EOL_MOD_B,0))</f>
        <v>577.27736547499342</v>
      </c>
      <c r="S568" s="3">
        <f t="shared" si="66"/>
        <v>19.96726660854538</v>
      </c>
      <c r="T568" s="4"/>
      <c r="U568" s="6"/>
      <c r="V568" s="6">
        <v>5.6275000000000004</v>
      </c>
      <c r="W568" s="20">
        <f t="array" ref="W568">MAX(IF((EOL_MOD_TYPE=$AF$1)*(EOL_MOD_MIN&lt;=$V568)*(EOL_MOD_MAX&gt;$V568),EOL_MOD_A,0))*($V568-MAX(IF((EOL_MOD_TYPE=$AF$1)*(EOL_MOD_MIN&lt;=$V568)*(EOL_MOD_MAX&gt;$V568),EOL_MOD_MIN,0)))+MAX(IF((EOL_MOD_TYPE=$AF$1)*(EOL_MOD_MIN&lt;=$V568)*(EOL_MOD_MAX&gt;$V568),EOL_MOD_B,0))</f>
        <v>294.62500000000011</v>
      </c>
      <c r="X568" s="3">
        <f t="shared" si="67"/>
        <v>10.190692163553258</v>
      </c>
      <c r="Y568" s="6"/>
      <c r="Z568" s="6">
        <f t="shared" ca="1" si="62"/>
        <v>5.5539618236578159</v>
      </c>
      <c r="AA568" s="6">
        <v>7.7831612620000001</v>
      </c>
      <c r="AB568" s="6"/>
      <c r="AC568" s="6"/>
      <c r="AD568" s="6"/>
      <c r="AE568" s="6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6"/>
      <c r="AW568" s="6"/>
      <c r="AX568" s="6"/>
      <c r="AY568" s="6"/>
      <c r="BE568" s="21"/>
      <c r="BJ568" s="21"/>
      <c r="BP568" s="21"/>
      <c r="BQ568" s="21"/>
      <c r="BR568" s="21"/>
    </row>
    <row r="569" spans="1:70" x14ac:dyDescent="0.2">
      <c r="A569" s="2">
        <f t="shared" si="68"/>
        <v>561</v>
      </c>
      <c r="B569" s="2">
        <f t="array" ref="B569">MAX(IF((C569&gt;=$R$3:$AC$3)*(C569&lt;=$R$4:$AC$4),$F$3:$Q$3,0))</f>
        <v>1</v>
      </c>
      <c r="C569" s="2">
        <f t="shared" si="63"/>
        <v>24</v>
      </c>
      <c r="D569" s="2">
        <f t="shared" si="64"/>
        <v>9</v>
      </c>
      <c r="E569" s="10">
        <v>2.2219364702679161</v>
      </c>
      <c r="F569" s="10">
        <v>2.3455880242431331</v>
      </c>
      <c r="G569" s="10">
        <v>2.2950958379571649</v>
      </c>
      <c r="H569" s="10">
        <v>2.4431844271485716</v>
      </c>
      <c r="I569" s="10">
        <v>3.1564840749223508</v>
      </c>
      <c r="J569" s="10">
        <v>3.8326994757090467</v>
      </c>
      <c r="K569" s="10">
        <v>2.9708837573338744</v>
      </c>
      <c r="L569" s="10">
        <v>3.0369882001993904</v>
      </c>
      <c r="M569" s="10">
        <v>2.8929773635331033</v>
      </c>
      <c r="N569" s="10">
        <v>2.1063165624409455</v>
      </c>
      <c r="O569" s="10">
        <v>1.7212579594629029</v>
      </c>
      <c r="P569" s="10">
        <v>1.912123154126731</v>
      </c>
      <c r="Q569" s="4">
        <f t="shared" si="65"/>
        <v>5.0618940209534582</v>
      </c>
      <c r="R569" s="20">
        <f t="array" ref="R569">MAX(IF((EOL_MOD_TYPE=$AF$1)*(EOL_MOD_MIN&lt;=$Q569)*(EOL_MOD_MAX&gt;$Q569),EOL_MOD_A,0))*($Q569-MAX(IF((EOL_MOD_TYPE=$AF$1)*(EOL_MOD_MIN&lt;=$Q569)*(EOL_MOD_MAX&gt;$Q569),EOL_MOD_MIN,0)))+MAX(IF((EOL_MOD_TYPE=$AF$1)*(EOL_MOD_MIN&lt;=$Q569)*(EOL_MOD_MAX&gt;$Q569),EOL_MOD_B,0))</f>
        <v>206.18940209534583</v>
      </c>
      <c r="S569" s="3">
        <f t="shared" si="66"/>
        <v>7.131820871076016</v>
      </c>
      <c r="T569" s="4"/>
      <c r="U569" s="6"/>
      <c r="V569" s="6">
        <v>3.31416666666667</v>
      </c>
      <c r="W569" s="20">
        <f t="array" ref="W569">MAX(IF((EOL_MOD_TYPE=$AF$1)*(EOL_MOD_MIN&lt;=$V569)*(EOL_MOD_MAX&gt;$V569),EOL_MOD_A,0))*($V569-MAX(IF((EOL_MOD_TYPE=$AF$1)*(EOL_MOD_MIN&lt;=$V569)*(EOL_MOD_MAX&gt;$V569),EOL_MOD_MIN,0)))+MAX(IF((EOL_MOD_TYPE=$AF$1)*(EOL_MOD_MIN&lt;=$V569)*(EOL_MOD_MAX&gt;$V569),EOL_MOD_B,0))</f>
        <v>31.416666666667005</v>
      </c>
      <c r="X569" s="3">
        <f t="shared" si="67"/>
        <v>1.0866612772336637</v>
      </c>
      <c r="Y569" s="6"/>
      <c r="Z569" s="6">
        <f t="shared" ca="1" si="62"/>
        <v>2.031140234847737</v>
      </c>
      <c r="AA569" s="6">
        <v>6.2739228420000002</v>
      </c>
      <c r="AB569" s="6"/>
      <c r="AC569" s="6"/>
      <c r="AD569" s="6"/>
      <c r="AE569" s="6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6"/>
      <c r="AW569" s="6"/>
      <c r="AX569" s="6"/>
      <c r="AY569" s="6"/>
      <c r="BE569" s="21"/>
      <c r="BJ569" s="21"/>
      <c r="BP569" s="21"/>
      <c r="BQ569" s="21"/>
      <c r="BR569" s="21"/>
    </row>
    <row r="570" spans="1:70" x14ac:dyDescent="0.2">
      <c r="A570" s="2">
        <f t="shared" si="68"/>
        <v>562</v>
      </c>
      <c r="B570" s="2">
        <f t="array" ref="B570">MAX(IF((C570&gt;=$R$3:$AC$3)*(C570&lt;=$R$4:$AC$4),$F$3:$Q$3,0))</f>
        <v>1</v>
      </c>
      <c r="C570" s="2">
        <f t="shared" si="63"/>
        <v>24</v>
      </c>
      <c r="D570" s="2">
        <f t="shared" si="64"/>
        <v>10</v>
      </c>
      <c r="E570" s="10">
        <v>1.0117822788234645</v>
      </c>
      <c r="F570" s="10">
        <v>1.0680883221038209</v>
      </c>
      <c r="G570" s="10">
        <v>1.0450961708939188</v>
      </c>
      <c r="H570" s="10">
        <v>1.1125298766927922</v>
      </c>
      <c r="I570" s="10">
        <v>1.4373384176955444</v>
      </c>
      <c r="J570" s="10">
        <v>1.7452602544980997</v>
      </c>
      <c r="K570" s="10">
        <v>1.352823349513876</v>
      </c>
      <c r="L570" s="10">
        <v>1.3829247069279171</v>
      </c>
      <c r="M570" s="10">
        <v>1.317347848882142</v>
      </c>
      <c r="N570" s="10">
        <v>0.9591335305879104</v>
      </c>
      <c r="O570" s="10">
        <v>0.78379302197529155</v>
      </c>
      <c r="P570" s="10">
        <v>0.87070550763324772</v>
      </c>
      <c r="Q570" s="4">
        <f t="shared" si="65"/>
        <v>5.8950102080000004</v>
      </c>
      <c r="R570" s="20">
        <f t="array" ref="R570">MAX(IF((EOL_MOD_TYPE=$AF$1)*(EOL_MOD_MIN&lt;=$Q570)*(EOL_MOD_MAX&gt;$Q570),EOL_MOD_A,0))*($Q570-MAX(IF((EOL_MOD_TYPE=$AF$1)*(EOL_MOD_MIN&lt;=$Q570)*(EOL_MOD_MAX&gt;$Q570),EOL_MOD_MIN,0)))+MAX(IF((EOL_MOD_TYPE=$AF$1)*(EOL_MOD_MIN&lt;=$Q570)*(EOL_MOD_MAX&gt;$Q570),EOL_MOD_B,0))</f>
        <v>388.25357280000014</v>
      </c>
      <c r="S570" s="3">
        <f t="shared" si="66"/>
        <v>13.429181643799794</v>
      </c>
      <c r="T570" s="4"/>
      <c r="U570" s="6"/>
      <c r="V570" s="6">
        <v>4.5633333333333299</v>
      </c>
      <c r="W570" s="20">
        <f t="array" ref="W570">MAX(IF((EOL_MOD_TYPE=$AF$1)*(EOL_MOD_MIN&lt;=$V570)*(EOL_MOD_MAX&gt;$V570),EOL_MOD_A,0))*($V570-MAX(IF((EOL_MOD_TYPE=$AF$1)*(EOL_MOD_MIN&lt;=$V570)*(EOL_MOD_MAX&gt;$V570),EOL_MOD_MIN,0)))+MAX(IF((EOL_MOD_TYPE=$AF$1)*(EOL_MOD_MIN&lt;=$V570)*(EOL_MOD_MAX&gt;$V570),EOL_MOD_B,0))</f>
        <v>156.33333333333297</v>
      </c>
      <c r="X570" s="3">
        <f t="shared" si="67"/>
        <v>5.4073648702661181</v>
      </c>
      <c r="Y570" s="6"/>
      <c r="Z570" s="6">
        <f t="shared" ca="1" si="62"/>
        <v>0.92490119448666075</v>
      </c>
      <c r="AA570" s="6">
        <v>7.3687627600000001</v>
      </c>
      <c r="AB570" s="6"/>
      <c r="AC570" s="6"/>
      <c r="AD570" s="6"/>
      <c r="AE570" s="6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6"/>
      <c r="AW570" s="6"/>
      <c r="AX570" s="6"/>
      <c r="AY570" s="6"/>
      <c r="BE570" s="21"/>
      <c r="BJ570" s="21"/>
      <c r="BP570" s="21"/>
      <c r="BQ570" s="21"/>
      <c r="BR570" s="21"/>
    </row>
    <row r="571" spans="1:70" x14ac:dyDescent="0.2">
      <c r="A571" s="2">
        <f t="shared" si="68"/>
        <v>563</v>
      </c>
      <c r="B571" s="2">
        <f t="array" ref="B571">MAX(IF((C571&gt;=$R$3:$AC$3)*(C571&lt;=$R$4:$AC$4),$F$3:$Q$3,0))</f>
        <v>1</v>
      </c>
      <c r="C571" s="2">
        <f t="shared" si="63"/>
        <v>24</v>
      </c>
      <c r="D571" s="2">
        <f t="shared" si="64"/>
        <v>11</v>
      </c>
      <c r="E571" s="10">
        <v>2.5923144507149329</v>
      </c>
      <c r="F571" s="10">
        <v>2.7365776708891185</v>
      </c>
      <c r="G571" s="10">
        <v>2.6776688650304505</v>
      </c>
      <c r="H571" s="10">
        <v>2.8504425671069025</v>
      </c>
      <c r="I571" s="10">
        <v>3.6826432215166487</v>
      </c>
      <c r="J571" s="10">
        <v>4.4715779992261</v>
      </c>
      <c r="K571" s="10">
        <v>3.4661049038014373</v>
      </c>
      <c r="L571" s="10">
        <v>3.5432283971099903</v>
      </c>
      <c r="M571" s="10">
        <v>3.3752121743488823</v>
      </c>
      <c r="N571" s="10">
        <v>2.4574216840400855</v>
      </c>
      <c r="O571" s="10">
        <v>2.0081770750114019</v>
      </c>
      <c r="P571" s="10">
        <v>2.2308578801947747</v>
      </c>
      <c r="Q571" s="4">
        <f t="shared" si="65"/>
        <v>5.2353893030027345</v>
      </c>
      <c r="R571" s="20">
        <f t="array" ref="R571">MAX(IF((EOL_MOD_TYPE=$AF$1)*(EOL_MOD_MIN&lt;=$Q571)*(EOL_MOD_MAX&gt;$Q571),EOL_MOD_A,0))*($Q571-MAX(IF((EOL_MOD_TYPE=$AF$1)*(EOL_MOD_MIN&lt;=$Q571)*(EOL_MOD_MAX&gt;$Q571),EOL_MOD_MIN,0)))+MAX(IF((EOL_MOD_TYPE=$AF$1)*(EOL_MOD_MIN&lt;=$Q571)*(EOL_MOD_MAX&gt;$Q571),EOL_MOD_B,0))</f>
        <v>223.53893030027345</v>
      </c>
      <c r="S571" s="3">
        <f t="shared" si="66"/>
        <v>7.7319182868394538</v>
      </c>
      <c r="T571" s="4"/>
      <c r="U571" s="6"/>
      <c r="V571" s="6">
        <v>3.06416666666667</v>
      </c>
      <c r="W571" s="20">
        <f t="array" ref="W571">MAX(IF((EOL_MOD_TYPE=$AF$1)*(EOL_MOD_MIN&lt;=$V571)*(EOL_MOD_MAX&gt;$V571),EOL_MOD_A,0))*($V571-MAX(IF((EOL_MOD_TYPE=$AF$1)*(EOL_MOD_MIN&lt;=$V571)*(EOL_MOD_MAX&gt;$V571),EOL_MOD_MIN,0)))+MAX(IF((EOL_MOD_TYPE=$AF$1)*(EOL_MOD_MIN&lt;=$V571)*(EOL_MOD_MAX&gt;$V571),EOL_MOD_B,0))</f>
        <v>6.4166666666670036</v>
      </c>
      <c r="X571" s="3">
        <f t="shared" si="67"/>
        <v>0.22194408049600953</v>
      </c>
      <c r="Y571" s="6"/>
      <c r="Z571" s="6">
        <f t="shared" ca="1" si="62"/>
        <v>2.369714099696751</v>
      </c>
      <c r="AA571" s="6">
        <v>6.4889601399999997</v>
      </c>
      <c r="AB571" s="6"/>
      <c r="AC571" s="6"/>
      <c r="AD571" s="6"/>
      <c r="AE571" s="6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6"/>
      <c r="AW571" s="6"/>
      <c r="AX571" s="6"/>
      <c r="AY571" s="6"/>
      <c r="BE571" s="21"/>
      <c r="BJ571" s="21"/>
      <c r="BP571" s="21"/>
      <c r="BQ571" s="21"/>
      <c r="BR571" s="21"/>
    </row>
    <row r="572" spans="1:70" x14ac:dyDescent="0.2">
      <c r="A572" s="2">
        <f t="shared" si="68"/>
        <v>564</v>
      </c>
      <c r="B572" s="2">
        <f t="array" ref="B572">MAX(IF((C572&gt;=$R$3:$AC$3)*(C572&lt;=$R$4:$AC$4),$F$3:$Q$3,0))</f>
        <v>1</v>
      </c>
      <c r="C572" s="2">
        <f t="shared" si="63"/>
        <v>24</v>
      </c>
      <c r="D572" s="2">
        <f t="shared" si="64"/>
        <v>12</v>
      </c>
      <c r="E572" s="10">
        <v>4.9801380327556757</v>
      </c>
      <c r="F572" s="10">
        <v>5.2572844836112518</v>
      </c>
      <c r="G572" s="10">
        <v>5.1441138054012603</v>
      </c>
      <c r="H572" s="10">
        <v>5.4760322131135792</v>
      </c>
      <c r="I572" s="10">
        <v>7.0747866114340248</v>
      </c>
      <c r="J572" s="10">
        <v>8.5904222206676639</v>
      </c>
      <c r="K572" s="10">
        <v>6.658791279037124</v>
      </c>
      <c r="L572" s="10">
        <v>6.8069544936266873</v>
      </c>
      <c r="M572" s="10">
        <v>6.4841757578673036</v>
      </c>
      <c r="N572" s="10">
        <v>4.7209933146155691</v>
      </c>
      <c r="O572" s="10">
        <v>3.8579420891682945</v>
      </c>
      <c r="P572" s="10">
        <v>4.2857378555162144</v>
      </c>
      <c r="Q572" s="4">
        <f t="shared" si="65"/>
        <v>4.7652821007757797</v>
      </c>
      <c r="R572" s="20">
        <f t="array" ref="R572">MAX(IF((EOL_MOD_TYPE=$AF$1)*(EOL_MOD_MIN&lt;=$Q572)*(EOL_MOD_MAX&gt;$Q572),EOL_MOD_A,0))*($Q572-MAX(IF((EOL_MOD_TYPE=$AF$1)*(EOL_MOD_MIN&lt;=$Q572)*(EOL_MOD_MAX&gt;$Q572),EOL_MOD_MIN,0)))+MAX(IF((EOL_MOD_TYPE=$AF$1)*(EOL_MOD_MIN&lt;=$Q572)*(EOL_MOD_MAX&gt;$Q572),EOL_MOD_B,0))</f>
        <v>176.52821007757797</v>
      </c>
      <c r="S572" s="3">
        <f t="shared" si="66"/>
        <v>6.1058791585359566</v>
      </c>
      <c r="T572" s="4"/>
      <c r="U572" s="6"/>
      <c r="V572" s="6">
        <v>2.2533333333333299</v>
      </c>
      <c r="W572" s="20">
        <f t="array" ref="W572">MAX(IF((EOL_MOD_TYPE=$AF$1)*(EOL_MOD_MIN&lt;=$V572)*(EOL_MOD_MAX&gt;$V572),EOL_MOD_A,0))*($V572-MAX(IF((EOL_MOD_TYPE=$AF$1)*(EOL_MOD_MIN&lt;=$V572)*(EOL_MOD_MAX&gt;$V572),EOL_MOD_MIN,0)))+MAX(IF((EOL_MOD_TYPE=$AF$1)*(EOL_MOD_MIN&lt;=$V572)*(EOL_MOD_MAX&gt;$V572),EOL_MOD_B,0))</f>
        <v>0</v>
      </c>
      <c r="X572" s="3">
        <f t="shared" si="67"/>
        <v>0</v>
      </c>
      <c r="Y572" s="6"/>
      <c r="Z572" s="6">
        <f t="shared" ca="1" si="62"/>
        <v>4.5524968282310176</v>
      </c>
      <c r="AA572" s="6">
        <v>5.7635599710000003</v>
      </c>
      <c r="AB572" s="6"/>
      <c r="AC572" s="6"/>
      <c r="AD572" s="6"/>
      <c r="AE572" s="6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6"/>
      <c r="AW572" s="6"/>
      <c r="AX572" s="6"/>
      <c r="AY572" s="6"/>
      <c r="BE572" s="21"/>
      <c r="BJ572" s="21"/>
      <c r="BP572" s="21"/>
      <c r="BQ572" s="21"/>
      <c r="BR572" s="21"/>
    </row>
    <row r="573" spans="1:70" x14ac:dyDescent="0.2">
      <c r="A573" s="2">
        <f t="shared" si="68"/>
        <v>565</v>
      </c>
      <c r="B573" s="2">
        <f t="array" ref="B573">MAX(IF((C573&gt;=$R$3:$AC$3)*(C573&lt;=$R$4:$AC$4),$F$3:$Q$3,0))</f>
        <v>1</v>
      </c>
      <c r="C573" s="2">
        <f t="shared" si="63"/>
        <v>24</v>
      </c>
      <c r="D573" s="2">
        <f t="shared" si="64"/>
        <v>13</v>
      </c>
      <c r="E573" s="10">
        <v>4.0764322694101827</v>
      </c>
      <c r="F573" s="10">
        <v>4.3032871734689433</v>
      </c>
      <c r="G573" s="10">
        <v>4.2106526718603661</v>
      </c>
      <c r="H573" s="10">
        <v>4.4823405044285449</v>
      </c>
      <c r="I573" s="10">
        <v>5.7909817463598916</v>
      </c>
      <c r="J573" s="10">
        <v>7.0315871001694239</v>
      </c>
      <c r="K573" s="10">
        <v>5.4504737552654321</v>
      </c>
      <c r="L573" s="10">
        <v>5.5717509779287244</v>
      </c>
      <c r="M573" s="10">
        <v>5.3075443142429588</v>
      </c>
      <c r="N573" s="10">
        <v>3.8643124678052057</v>
      </c>
      <c r="O573" s="10">
        <v>3.1578722361434837</v>
      </c>
      <c r="P573" s="10">
        <v>3.5080393309484377</v>
      </c>
      <c r="Q573" s="4">
        <f t="shared" si="65"/>
        <v>4.1173203152008675</v>
      </c>
      <c r="R573" s="20">
        <f t="array" ref="R573">MAX(IF((EOL_MOD_TYPE=$AF$1)*(EOL_MOD_MIN&lt;=$Q573)*(EOL_MOD_MAX&gt;$Q573),EOL_MOD_A,0))*($Q573-MAX(IF((EOL_MOD_TYPE=$AF$1)*(EOL_MOD_MIN&lt;=$Q573)*(EOL_MOD_MAX&gt;$Q573),EOL_MOD_MIN,0)))+MAX(IF((EOL_MOD_TYPE=$AF$1)*(EOL_MOD_MIN&lt;=$Q573)*(EOL_MOD_MAX&gt;$Q573),EOL_MOD_B,0))</f>
        <v>111.73203152008675</v>
      </c>
      <c r="S573" s="3">
        <f t="shared" si="66"/>
        <v>3.8646643632741049</v>
      </c>
      <c r="T573" s="4"/>
      <c r="U573" s="6"/>
      <c r="V573" s="6">
        <v>1.175</v>
      </c>
      <c r="W573" s="20">
        <f t="array" ref="W573">MAX(IF((EOL_MOD_TYPE=$AF$1)*(EOL_MOD_MIN&lt;=$V573)*(EOL_MOD_MAX&gt;$V573),EOL_MOD_A,0))*($V573-MAX(IF((EOL_MOD_TYPE=$AF$1)*(EOL_MOD_MIN&lt;=$V573)*(EOL_MOD_MAX&gt;$V573),EOL_MOD_MIN,0)))+MAX(IF((EOL_MOD_TYPE=$AF$1)*(EOL_MOD_MIN&lt;=$V573)*(EOL_MOD_MAX&gt;$V573),EOL_MOD_B,0))</f>
        <v>0</v>
      </c>
      <c r="X573" s="3">
        <f t="shared" si="67"/>
        <v>0</v>
      </c>
      <c r="Y573" s="6"/>
      <c r="Z573" s="6">
        <f t="shared" ca="1" si="62"/>
        <v>3.726391689332293</v>
      </c>
      <c r="AA573" s="6">
        <v>4.7955074880000002</v>
      </c>
      <c r="AB573" s="6"/>
      <c r="AC573" s="6"/>
      <c r="AD573" s="6"/>
      <c r="AE573" s="6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6"/>
      <c r="AW573" s="6"/>
      <c r="AX573" s="6"/>
      <c r="AY573" s="6"/>
      <c r="BE573" s="21"/>
      <c r="BJ573" s="21"/>
      <c r="BP573" s="21"/>
      <c r="BQ573" s="21"/>
      <c r="BR573" s="21"/>
    </row>
    <row r="574" spans="1:70" x14ac:dyDescent="0.2">
      <c r="A574" s="2">
        <f t="shared" si="68"/>
        <v>566</v>
      </c>
      <c r="B574" s="2">
        <f t="array" ref="B574">MAX(IF((C574&gt;=$R$3:$AC$3)*(C574&lt;=$R$4:$AC$4),$F$3:$Q$3,0))</f>
        <v>1</v>
      </c>
      <c r="C574" s="2">
        <f t="shared" si="63"/>
        <v>24</v>
      </c>
      <c r="D574" s="2">
        <f t="shared" si="64"/>
        <v>14</v>
      </c>
      <c r="E574" s="10">
        <v>3.4449157242705626</v>
      </c>
      <c r="F574" s="10">
        <v>3.6366265082284643</v>
      </c>
      <c r="G574" s="10">
        <v>3.558342844938867</v>
      </c>
      <c r="H574" s="10">
        <v>3.7879410878755828</v>
      </c>
      <c r="I574" s="10">
        <v>4.8938490225143525</v>
      </c>
      <c r="J574" s="10">
        <v>5.9422611163502879</v>
      </c>
      <c r="K574" s="10">
        <v>4.6060921667060244</v>
      </c>
      <c r="L574" s="10">
        <v>4.7085812512135137</v>
      </c>
      <c r="M574" s="10">
        <v>4.4853052024445619</v>
      </c>
      <c r="N574" s="10">
        <v>3.2656572963894912</v>
      </c>
      <c r="O574" s="10">
        <v>2.6686580329475582</v>
      </c>
      <c r="P574" s="10">
        <v>2.964577614408006</v>
      </c>
      <c r="Q574" s="4">
        <f t="shared" si="65"/>
        <v>4.0972471451999999</v>
      </c>
      <c r="R574" s="20">
        <f t="array" ref="R574">MAX(IF((EOL_MOD_TYPE=$AF$1)*(EOL_MOD_MIN&lt;=$Q574)*(EOL_MOD_MAX&gt;$Q574),EOL_MOD_A,0))*($Q574-MAX(IF((EOL_MOD_TYPE=$AF$1)*(EOL_MOD_MIN&lt;=$Q574)*(EOL_MOD_MAX&gt;$Q574),EOL_MOD_MIN,0)))+MAX(IF((EOL_MOD_TYPE=$AF$1)*(EOL_MOD_MIN&lt;=$Q574)*(EOL_MOD_MAX&gt;$Q574),EOL_MOD_B,0))</f>
        <v>109.72471451999999</v>
      </c>
      <c r="S574" s="3">
        <f t="shared" si="66"/>
        <v>3.7952339021029506</v>
      </c>
      <c r="T574" s="4"/>
      <c r="U574" s="6"/>
      <c r="V574" s="6">
        <v>1.7675000000000001</v>
      </c>
      <c r="W574" s="20">
        <f t="array" ref="W574">MAX(IF((EOL_MOD_TYPE=$AF$1)*(EOL_MOD_MIN&lt;=$V574)*(EOL_MOD_MAX&gt;$V574),EOL_MOD_A,0))*($V574-MAX(IF((EOL_MOD_TYPE=$AF$1)*(EOL_MOD_MIN&lt;=$V574)*(EOL_MOD_MAX&gt;$V574),EOL_MOD_MIN,0)))+MAX(IF((EOL_MOD_TYPE=$AF$1)*(EOL_MOD_MIN&lt;=$V574)*(EOL_MOD_MAX&gt;$V574),EOL_MOD_B,0))</f>
        <v>0</v>
      </c>
      <c r="X574" s="3">
        <f t="shared" si="67"/>
        <v>0</v>
      </c>
      <c r="Y574" s="6"/>
      <c r="Z574" s="6">
        <f t="shared" ca="1" si="62"/>
        <v>3.1491030580104198</v>
      </c>
      <c r="AA574" s="6">
        <v>4.5524968279999998</v>
      </c>
      <c r="AB574" s="6"/>
      <c r="AC574" s="6"/>
      <c r="AD574" s="6"/>
      <c r="AE574" s="6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6"/>
      <c r="AW574" s="6"/>
      <c r="AX574" s="6"/>
      <c r="AY574" s="6"/>
      <c r="BE574" s="21"/>
      <c r="BJ574" s="21"/>
      <c r="BP574" s="21"/>
      <c r="BQ574" s="21"/>
      <c r="BR574" s="21"/>
    </row>
    <row r="575" spans="1:70" x14ac:dyDescent="0.2">
      <c r="A575" s="2">
        <f t="shared" si="68"/>
        <v>567</v>
      </c>
      <c r="B575" s="2">
        <f t="array" ref="B575">MAX(IF((C575&gt;=$R$3:$AC$3)*(C575&lt;=$R$4:$AC$4),$F$3:$Q$3,0))</f>
        <v>1</v>
      </c>
      <c r="C575" s="2">
        <f t="shared" si="63"/>
        <v>24</v>
      </c>
      <c r="D575" s="2">
        <f t="shared" si="64"/>
        <v>15</v>
      </c>
      <c r="E575" s="10">
        <v>5.2459760278719827</v>
      </c>
      <c r="F575" s="10">
        <v>5.5379164576021322</v>
      </c>
      <c r="G575" s="10">
        <v>5.4187047688813035</v>
      </c>
      <c r="H575" s="10">
        <v>5.768340863024819</v>
      </c>
      <c r="I575" s="10">
        <v>7.4524362019251225</v>
      </c>
      <c r="J575" s="10">
        <v>9.0489759003698413</v>
      </c>
      <c r="K575" s="10">
        <v>7.0142351867911623</v>
      </c>
      <c r="L575" s="10">
        <v>7.1703073010251561</v>
      </c>
      <c r="M575" s="10">
        <v>6.8302987512694386</v>
      </c>
      <c r="N575" s="10">
        <v>4.9729982569405209</v>
      </c>
      <c r="O575" s="10">
        <v>4.0638776643498984</v>
      </c>
      <c r="P575" s="10">
        <v>4.5145090163978896</v>
      </c>
      <c r="Q575" s="4">
        <f t="shared" si="65"/>
        <v>2.9590158229397518</v>
      </c>
      <c r="R575" s="20">
        <f t="array" ref="R575">MAX(IF((EOL_MOD_TYPE=$AF$1)*(EOL_MOD_MIN&lt;=$Q575)*(EOL_MOD_MAX&gt;$Q575),EOL_MOD_A,0))*($Q575-MAX(IF((EOL_MOD_TYPE=$AF$1)*(EOL_MOD_MIN&lt;=$Q575)*(EOL_MOD_MAX&gt;$Q575),EOL_MOD_MIN,0)))+MAX(IF((EOL_MOD_TYPE=$AF$1)*(EOL_MOD_MIN&lt;=$Q575)*(EOL_MOD_MAX&gt;$Q575),EOL_MOD_B,0))</f>
        <v>0</v>
      </c>
      <c r="S575" s="3">
        <f t="shared" si="66"/>
        <v>0</v>
      </c>
      <c r="T575" s="4"/>
      <c r="U575" s="6"/>
      <c r="V575" s="6">
        <v>1.6866666666666701</v>
      </c>
      <c r="W575" s="20">
        <f t="array" ref="W575">MAX(IF((EOL_MOD_TYPE=$AF$1)*(EOL_MOD_MIN&lt;=$V575)*(EOL_MOD_MAX&gt;$V575),EOL_MOD_A,0))*($V575-MAX(IF((EOL_MOD_TYPE=$AF$1)*(EOL_MOD_MIN&lt;=$V575)*(EOL_MOD_MAX&gt;$V575),EOL_MOD_MIN,0)))+MAX(IF((EOL_MOD_TYPE=$AF$1)*(EOL_MOD_MIN&lt;=$V575)*(EOL_MOD_MAX&gt;$V575),EOL_MOD_B,0))</f>
        <v>0</v>
      </c>
      <c r="X575" s="3">
        <f t="shared" si="67"/>
        <v>0</v>
      </c>
      <c r="Y575" s="6"/>
      <c r="Z575" s="6">
        <f t="shared" ca="1" si="62"/>
        <v>4.7955074881023512</v>
      </c>
      <c r="AA575" s="6">
        <v>3.1205472339999898</v>
      </c>
      <c r="AB575" s="6"/>
      <c r="AC575" s="6"/>
      <c r="AD575" s="6"/>
      <c r="AE575" s="6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6"/>
      <c r="AW575" s="6"/>
      <c r="AX575" s="6"/>
      <c r="AY575" s="6"/>
      <c r="BE575" s="21"/>
      <c r="BJ575" s="21"/>
      <c r="BP575" s="21"/>
      <c r="BQ575" s="21"/>
      <c r="BR575" s="21"/>
    </row>
    <row r="576" spans="1:70" x14ac:dyDescent="0.2">
      <c r="A576" s="2">
        <f t="shared" si="68"/>
        <v>568</v>
      </c>
      <c r="B576" s="2">
        <f t="array" ref="B576">MAX(IF((C576&gt;=$R$3:$AC$3)*(C576&lt;=$R$4:$AC$4),$F$3:$Q$3,0))</f>
        <v>1</v>
      </c>
      <c r="C576" s="2">
        <f t="shared" si="63"/>
        <v>24</v>
      </c>
      <c r="D576" s="2">
        <f t="shared" si="64"/>
        <v>16</v>
      </c>
      <c r="E576" s="10">
        <v>5.5013214335604763</v>
      </c>
      <c r="F576" s="10">
        <v>5.8074719258357561</v>
      </c>
      <c r="G576" s="10">
        <v>5.6824576644654341</v>
      </c>
      <c r="H576" s="10">
        <v>6.0491121303720075</v>
      </c>
      <c r="I576" s="10">
        <v>7.8151800145612826</v>
      </c>
      <c r="J576" s="10">
        <v>9.489430528844883</v>
      </c>
      <c r="K576" s="10">
        <v>7.355649771960783</v>
      </c>
      <c r="L576" s="10">
        <v>7.5193186226483943</v>
      </c>
      <c r="M576" s="10">
        <v>7.1627603173059846</v>
      </c>
      <c r="N576" s="10">
        <v>5.2150565985455914</v>
      </c>
      <c r="O576" s="10">
        <v>4.2616849904525234</v>
      </c>
      <c r="P576" s="10">
        <v>4.7342506107459847</v>
      </c>
      <c r="Q576" s="4">
        <f t="shared" si="65"/>
        <v>2.0311402350000001</v>
      </c>
      <c r="R576" s="20">
        <f t="array" ref="R576">MAX(IF((EOL_MOD_TYPE=$AF$1)*(EOL_MOD_MIN&lt;=$Q576)*(EOL_MOD_MAX&gt;$Q576),EOL_MOD_A,0))*($Q576-MAX(IF((EOL_MOD_TYPE=$AF$1)*(EOL_MOD_MIN&lt;=$Q576)*(EOL_MOD_MAX&gt;$Q576),EOL_MOD_MIN,0)))+MAX(IF((EOL_MOD_TYPE=$AF$1)*(EOL_MOD_MIN&lt;=$Q576)*(EOL_MOD_MAX&gt;$Q576),EOL_MOD_B,0))</f>
        <v>0</v>
      </c>
      <c r="S576" s="3">
        <f t="shared" si="66"/>
        <v>0</v>
      </c>
      <c r="T576" s="4"/>
      <c r="U576" s="6"/>
      <c r="V576" s="6">
        <v>1.49833333333333</v>
      </c>
      <c r="W576" s="20">
        <f t="array" ref="W576">MAX(IF((EOL_MOD_TYPE=$AF$1)*(EOL_MOD_MIN&lt;=$V576)*(EOL_MOD_MAX&gt;$V576),EOL_MOD_A,0))*($V576-MAX(IF((EOL_MOD_TYPE=$AF$1)*(EOL_MOD_MIN&lt;=$V576)*(EOL_MOD_MAX&gt;$V576),EOL_MOD_MIN,0)))+MAX(IF((EOL_MOD_TYPE=$AF$1)*(EOL_MOD_MIN&lt;=$V576)*(EOL_MOD_MAX&gt;$V576),EOL_MOD_B,0))</f>
        <v>0</v>
      </c>
      <c r="X576" s="3">
        <f t="shared" si="67"/>
        <v>0</v>
      </c>
      <c r="Y576" s="6"/>
      <c r="Z576" s="6">
        <f t="shared" ca="1" si="62"/>
        <v>5.0289265503561342</v>
      </c>
      <c r="AA576" s="6">
        <v>2.0311402350000001</v>
      </c>
      <c r="AB576" s="6"/>
      <c r="AC576" s="6"/>
      <c r="AD576" s="6"/>
      <c r="AE576" s="6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6"/>
      <c r="AW576" s="6"/>
      <c r="AX576" s="6"/>
      <c r="AY576" s="6"/>
      <c r="BE576" s="21"/>
      <c r="BJ576" s="21"/>
      <c r="BP576" s="21"/>
      <c r="BQ576" s="21"/>
      <c r="BR576" s="21"/>
    </row>
    <row r="577" spans="1:70" x14ac:dyDescent="0.2">
      <c r="A577" s="2">
        <f t="shared" si="68"/>
        <v>569</v>
      </c>
      <c r="B577" s="2">
        <f t="array" ref="B577">MAX(IF((C577&gt;=$R$3:$AC$3)*(C577&lt;=$R$4:$AC$4),$F$3:$Q$3,0))</f>
        <v>1</v>
      </c>
      <c r="C577" s="2">
        <f t="shared" si="63"/>
        <v>24</v>
      </c>
      <c r="D577" s="2">
        <f t="shared" si="64"/>
        <v>17</v>
      </c>
      <c r="E577" s="10">
        <v>5.0769240511907023</v>
      </c>
      <c r="F577" s="10">
        <v>5.359456678358117</v>
      </c>
      <c r="G577" s="10">
        <v>5.2440865953775155</v>
      </c>
      <c r="H577" s="10">
        <v>5.5824556397823271</v>
      </c>
      <c r="I577" s="10">
        <v>7.2122808782383627</v>
      </c>
      <c r="J577" s="10">
        <v>8.7573719634148848</v>
      </c>
      <c r="K577" s="10">
        <v>6.7882009241612113</v>
      </c>
      <c r="L577" s="10">
        <v>6.9392436026379887</v>
      </c>
      <c r="M577" s="10">
        <v>6.6101918542704876</v>
      </c>
      <c r="N577" s="10">
        <v>4.8127430096992594</v>
      </c>
      <c r="O577" s="10">
        <v>3.9329188973827645</v>
      </c>
      <c r="P577" s="10">
        <v>4.3690286198210275</v>
      </c>
      <c r="Q577" s="4">
        <f t="shared" si="65"/>
        <v>1.7009763697216631</v>
      </c>
      <c r="R577" s="20">
        <f t="array" ref="R577">MAX(IF((EOL_MOD_TYPE=$AF$1)*(EOL_MOD_MIN&lt;=$Q577)*(EOL_MOD_MAX&gt;$Q577),EOL_MOD_A,0))*($Q577-MAX(IF((EOL_MOD_TYPE=$AF$1)*(EOL_MOD_MIN&lt;=$Q577)*(EOL_MOD_MAX&gt;$Q577),EOL_MOD_MIN,0)))+MAX(IF((EOL_MOD_TYPE=$AF$1)*(EOL_MOD_MIN&lt;=$Q577)*(EOL_MOD_MAX&gt;$Q577),EOL_MOD_B,0))</f>
        <v>0</v>
      </c>
      <c r="S577" s="3">
        <f t="shared" si="66"/>
        <v>0</v>
      </c>
      <c r="T577" s="4"/>
      <c r="U577" s="6"/>
      <c r="V577" s="6">
        <v>2.9608333333333299</v>
      </c>
      <c r="W577" s="20">
        <f t="array" ref="W577">MAX(IF((EOL_MOD_TYPE=$AF$1)*(EOL_MOD_MIN&lt;=$V577)*(EOL_MOD_MAX&gt;$V577),EOL_MOD_A,0))*($V577-MAX(IF((EOL_MOD_TYPE=$AF$1)*(EOL_MOD_MIN&lt;=$V577)*(EOL_MOD_MAX&gt;$V577),EOL_MOD_MIN,0)))+MAX(IF((EOL_MOD_TYPE=$AF$1)*(EOL_MOD_MIN&lt;=$V577)*(EOL_MOD_MAX&gt;$V577),EOL_MOD_B,0))</f>
        <v>0</v>
      </c>
      <c r="X577" s="3">
        <f t="shared" si="67"/>
        <v>0</v>
      </c>
      <c r="Y577" s="6"/>
      <c r="Z577" s="6">
        <f t="shared" ca="1" si="62"/>
        <v>4.6409718943927398</v>
      </c>
      <c r="AA577" s="6">
        <v>1.6172607909999901</v>
      </c>
      <c r="AB577" s="6"/>
      <c r="AC577" s="6"/>
      <c r="AD577" s="6"/>
      <c r="AE577" s="6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6"/>
      <c r="AW577" s="6"/>
      <c r="AX577" s="6"/>
      <c r="AY577" s="6"/>
      <c r="BE577" s="21"/>
      <c r="BJ577" s="21"/>
      <c r="BP577" s="21"/>
      <c r="BQ577" s="21"/>
      <c r="BR577" s="21"/>
    </row>
    <row r="578" spans="1:70" x14ac:dyDescent="0.2">
      <c r="A578" s="2">
        <f t="shared" si="68"/>
        <v>570</v>
      </c>
      <c r="B578" s="2">
        <f t="array" ref="B578">MAX(IF((C578&gt;=$R$3:$AC$3)*(C578&lt;=$R$4:$AC$4),$F$3:$Q$3,0))</f>
        <v>1</v>
      </c>
      <c r="C578" s="2">
        <f t="shared" si="63"/>
        <v>24</v>
      </c>
      <c r="D578" s="2">
        <f t="shared" si="64"/>
        <v>18</v>
      </c>
      <c r="E578" s="10">
        <v>8.9838928003664495</v>
      </c>
      <c r="F578" s="10">
        <v>9.4838496264849432</v>
      </c>
      <c r="G578" s="10">
        <v>9.2796959997187489</v>
      </c>
      <c r="H578" s="10">
        <v>9.8784583982191378</v>
      </c>
      <c r="I578" s="10">
        <v>12.76252266193147</v>
      </c>
      <c r="J578" s="10">
        <v>15.496645240104025</v>
      </c>
      <c r="K578" s="10">
        <v>12.01209015441348</v>
      </c>
      <c r="L578" s="10">
        <v>12.279368376036144</v>
      </c>
      <c r="M578" s="10">
        <v>11.697093438830127</v>
      </c>
      <c r="N578" s="10">
        <v>8.5164101016462173</v>
      </c>
      <c r="O578" s="10">
        <v>6.9595135578865834</v>
      </c>
      <c r="P578" s="10">
        <v>7.731233393771082</v>
      </c>
      <c r="Q578" s="4">
        <f t="shared" si="65"/>
        <v>7.5428457005000009</v>
      </c>
      <c r="R578" s="20">
        <f t="array" ref="R578">MAX(IF((EOL_MOD_TYPE=$AF$1)*(EOL_MOD_MIN&lt;=$Q578)*(EOL_MOD_MAX&gt;$Q578),EOL_MOD_A,0))*($Q578-MAX(IF((EOL_MOD_TYPE=$AF$1)*(EOL_MOD_MIN&lt;=$Q578)*(EOL_MOD_MAX&gt;$Q578),EOL_MOD_MIN,0)))+MAX(IF((EOL_MOD_TYPE=$AF$1)*(EOL_MOD_MIN&lt;=$Q578)*(EOL_MOD_MAX&gt;$Q578),EOL_MOD_B,0))</f>
        <v>1089.6037582443189</v>
      </c>
      <c r="S578" s="3">
        <f t="shared" si="66"/>
        <v>37.687964295353602</v>
      </c>
      <c r="T578" s="4"/>
      <c r="U578" s="6"/>
      <c r="V578" s="6">
        <v>5.4974999999999996</v>
      </c>
      <c r="W578" s="20">
        <f t="array" ref="W578">MAX(IF((EOL_MOD_TYPE=$AF$1)*(EOL_MOD_MIN&lt;=$V578)*(EOL_MOD_MAX&gt;$V578),EOL_MOD_A,0))*($V578-MAX(IF((EOL_MOD_TYPE=$AF$1)*(EOL_MOD_MIN&lt;=$V578)*(EOL_MOD_MAX&gt;$V578),EOL_MOD_MIN,0)))+MAX(IF((EOL_MOD_TYPE=$AF$1)*(EOL_MOD_MIN&lt;=$V578)*(EOL_MOD_MAX&gt;$V578),EOL_MOD_B,0))</f>
        <v>249.74999999999997</v>
      </c>
      <c r="X578" s="3">
        <f t="shared" si="67"/>
        <v>8.6385247954091628</v>
      </c>
      <c r="Y578" s="6"/>
      <c r="Z578" s="6">
        <f t="shared" ca="1" si="62"/>
        <v>8.2124517854387431</v>
      </c>
      <c r="AA578" s="6">
        <v>6.8571324550000003</v>
      </c>
      <c r="AB578" s="6"/>
      <c r="AC578" s="6"/>
      <c r="AD578" s="6"/>
      <c r="AE578" s="6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6"/>
      <c r="AW578" s="6"/>
      <c r="AX578" s="6"/>
      <c r="AY578" s="6"/>
      <c r="BE578" s="21"/>
      <c r="BJ578" s="21"/>
      <c r="BP578" s="21"/>
      <c r="BQ578" s="21"/>
      <c r="BR578" s="21"/>
    </row>
    <row r="579" spans="1:70" x14ac:dyDescent="0.2">
      <c r="A579" s="2">
        <f t="shared" si="68"/>
        <v>571</v>
      </c>
      <c r="B579" s="2">
        <f t="array" ref="B579">MAX(IF((C579&gt;=$R$3:$AC$3)*(C579&lt;=$R$4:$AC$4),$F$3:$Q$3,0))</f>
        <v>1</v>
      </c>
      <c r="C579" s="2">
        <f t="shared" si="63"/>
        <v>24</v>
      </c>
      <c r="D579" s="2">
        <f t="shared" si="64"/>
        <v>19</v>
      </c>
      <c r="E579" s="10">
        <v>4.3321461283476994</v>
      </c>
      <c r="F579" s="10">
        <v>4.5732315995058022</v>
      </c>
      <c r="G579" s="10">
        <v>4.4747861523665362</v>
      </c>
      <c r="H579" s="10">
        <v>4.7635169135303199</v>
      </c>
      <c r="I579" s="10">
        <v>6.1542489838682117</v>
      </c>
      <c r="J579" s="10">
        <v>7.4726772871283629</v>
      </c>
      <c r="K579" s="10">
        <v>5.7923809880816046</v>
      </c>
      <c r="L579" s="10">
        <v>5.9212659089866104</v>
      </c>
      <c r="M579" s="10">
        <v>5.6404856090760802</v>
      </c>
      <c r="N579" s="10">
        <v>4.1067200899551013</v>
      </c>
      <c r="O579" s="10">
        <v>3.355964990338252</v>
      </c>
      <c r="P579" s="10">
        <v>3.7280980036640292</v>
      </c>
      <c r="Q579" s="4">
        <f t="shared" si="65"/>
        <v>10.715063246509992</v>
      </c>
      <c r="R579" s="20">
        <f t="array" ref="R579">MAX(IF((EOL_MOD_TYPE=$AF$1)*(EOL_MOD_MIN&lt;=$Q579)*(EOL_MOD_MAX&gt;$Q579),EOL_MOD_A,0))*($Q579-MAX(IF((EOL_MOD_TYPE=$AF$1)*(EOL_MOD_MIN&lt;=$Q579)*(EOL_MOD_MAX&gt;$Q579),EOL_MOD_MIN,0)))+MAX(IF((EOL_MOD_TYPE=$AF$1)*(EOL_MOD_MIN&lt;=$Q579)*(EOL_MOD_MAX&gt;$Q579),EOL_MOD_B,0))</f>
        <v>2300</v>
      </c>
      <c r="S579" s="3">
        <f t="shared" si="66"/>
        <v>79.553982099864172</v>
      </c>
      <c r="T579" s="4"/>
      <c r="U579" s="6"/>
      <c r="V579" s="6">
        <v>7.64</v>
      </c>
      <c r="W579" s="20">
        <f t="array" ref="W579">MAX(IF((EOL_MOD_TYPE=$AF$1)*(EOL_MOD_MIN&lt;=$V579)*(EOL_MOD_MAX&gt;$V579),EOL_MOD_A,0))*($V579-MAX(IF((EOL_MOD_TYPE=$AF$1)*(EOL_MOD_MIN&lt;=$V579)*(EOL_MOD_MAX&gt;$V579),EOL_MOD_MIN,0)))+MAX(IF((EOL_MOD_TYPE=$AF$1)*(EOL_MOD_MIN&lt;=$V579)*(EOL_MOD_MAX&gt;$V579),EOL_MOD_B,0))</f>
        <v>1145.9090909090908</v>
      </c>
      <c r="X579" s="3">
        <f t="shared" si="67"/>
        <v>39.635491872284106</v>
      </c>
      <c r="Y579" s="6"/>
      <c r="Z579" s="6">
        <f t="shared" ca="1" si="62"/>
        <v>3.9601475659949332</v>
      </c>
      <c r="AA579" s="6">
        <v>9.3874739490000003</v>
      </c>
      <c r="AB579" s="6"/>
      <c r="AC579" s="6"/>
      <c r="AD579" s="6"/>
      <c r="AE579" s="6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6"/>
      <c r="AW579" s="6"/>
      <c r="AX579" s="6"/>
      <c r="AY579" s="6"/>
      <c r="BE579" s="21"/>
      <c r="BJ579" s="21"/>
      <c r="BP579" s="21"/>
      <c r="BQ579" s="21"/>
      <c r="BR579" s="21"/>
    </row>
    <row r="580" spans="1:70" x14ac:dyDescent="0.2">
      <c r="A580" s="2">
        <f t="shared" si="68"/>
        <v>572</v>
      </c>
      <c r="B580" s="2">
        <f t="array" ref="B580">MAX(IF((C580&gt;=$R$3:$AC$3)*(C580&lt;=$R$4:$AC$4),$F$3:$Q$3,0))</f>
        <v>1</v>
      </c>
      <c r="C580" s="2">
        <f t="shared" si="63"/>
        <v>24</v>
      </c>
      <c r="D580" s="2">
        <f t="shared" si="64"/>
        <v>20</v>
      </c>
      <c r="E580" s="10">
        <v>6.474680124489308</v>
      </c>
      <c r="F580" s="10">
        <v>6.8349983737275588</v>
      </c>
      <c r="G580" s="10">
        <v>6.6878651143556782</v>
      </c>
      <c r="H580" s="10">
        <v>7.1193924140473976</v>
      </c>
      <c r="I580" s="10">
        <v>9.1979338638347787</v>
      </c>
      <c r="J580" s="10">
        <v>11.168412531399602</v>
      </c>
      <c r="K580" s="10">
        <v>8.6570981093165127</v>
      </c>
      <c r="L580" s="10">
        <v>8.849725183982688</v>
      </c>
      <c r="M580" s="10">
        <v>8.4300803766935495</v>
      </c>
      <c r="N580" s="10">
        <v>6.1377659375988483</v>
      </c>
      <c r="O580" s="10">
        <v>5.0157125770160711</v>
      </c>
      <c r="P580" s="10">
        <v>5.5718900820361306</v>
      </c>
      <c r="Q580" s="4">
        <f t="shared" si="65"/>
        <v>4.6460652449782218</v>
      </c>
      <c r="R580" s="20">
        <f t="array" ref="R580">MAX(IF((EOL_MOD_TYPE=$AF$1)*(EOL_MOD_MIN&lt;=$Q580)*(EOL_MOD_MAX&gt;$Q580),EOL_MOD_A,0))*($Q580-MAX(IF((EOL_MOD_TYPE=$AF$1)*(EOL_MOD_MIN&lt;=$Q580)*(EOL_MOD_MAX&gt;$Q580),EOL_MOD_MIN,0)))+MAX(IF((EOL_MOD_TYPE=$AF$1)*(EOL_MOD_MIN&lt;=$Q580)*(EOL_MOD_MAX&gt;$Q580),EOL_MOD_B,0))</f>
        <v>164.60652449782219</v>
      </c>
      <c r="S580" s="3">
        <f t="shared" si="66"/>
        <v>5.6935236971393923</v>
      </c>
      <c r="T580" s="4"/>
      <c r="U580" s="6"/>
      <c r="V580" s="6">
        <v>8.1283333333333303</v>
      </c>
      <c r="W580" s="20">
        <f t="array" ref="W580">MAX(IF((EOL_MOD_TYPE=$AF$1)*(EOL_MOD_MIN&lt;=$V580)*(EOL_MOD_MAX&gt;$V580),EOL_MOD_A,0))*($V580-MAX(IF((EOL_MOD_TYPE=$AF$1)*(EOL_MOD_MIN&lt;=$V580)*(EOL_MOD_MAX&gt;$V580),EOL_MOD_MIN,0)))+MAX(IF((EOL_MOD_TYPE=$AF$1)*(EOL_MOD_MIN&lt;=$V580)*(EOL_MOD_MAX&gt;$V580),EOL_MOD_B,0))</f>
        <v>1428.9204545454531</v>
      </c>
      <c r="X580" s="3">
        <f t="shared" si="67"/>
        <v>49.424483592625549</v>
      </c>
      <c r="Y580" s="6"/>
      <c r="Z580" s="6">
        <f t="shared" ca="1" si="62"/>
        <v>5.918703565378479</v>
      </c>
      <c r="AA580" s="6">
        <v>3.9601475659999998</v>
      </c>
      <c r="AB580" s="6"/>
      <c r="AC580" s="6"/>
      <c r="AD580" s="6"/>
      <c r="AE580" s="6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6"/>
      <c r="AW580" s="6"/>
      <c r="AX580" s="6"/>
      <c r="AY580" s="6"/>
      <c r="BE580" s="21"/>
      <c r="BJ580" s="21"/>
      <c r="BP580" s="21"/>
      <c r="BQ580" s="21"/>
      <c r="BR580" s="21"/>
    </row>
    <row r="581" spans="1:70" x14ac:dyDescent="0.2">
      <c r="A581" s="2">
        <f t="shared" si="68"/>
        <v>573</v>
      </c>
      <c r="B581" s="2">
        <f t="array" ref="B581">MAX(IF((C581&gt;=$R$3:$AC$3)*(C581&lt;=$R$4:$AC$4),$F$3:$Q$3,0))</f>
        <v>1</v>
      </c>
      <c r="C581" s="2">
        <f t="shared" si="63"/>
        <v>24</v>
      </c>
      <c r="D581" s="2">
        <f t="shared" si="64"/>
        <v>21</v>
      </c>
      <c r="E581" s="10">
        <v>3.3523382045418071</v>
      </c>
      <c r="F581" s="10">
        <v>3.5388970166360618</v>
      </c>
      <c r="G581" s="10">
        <v>3.4627171224841451</v>
      </c>
      <c r="H581" s="10">
        <v>3.686145218582316</v>
      </c>
      <c r="I581" s="10">
        <v>4.7623333511034645</v>
      </c>
      <c r="J581" s="10">
        <v>5.7825707669299646</v>
      </c>
      <c r="K581" s="10">
        <v>4.4823095773580706</v>
      </c>
      <c r="L581" s="10">
        <v>4.5820444042864485</v>
      </c>
      <c r="M581" s="10">
        <v>4.3647686018121261</v>
      </c>
      <c r="N581" s="10">
        <v>3.1778971080476217</v>
      </c>
      <c r="O581" s="10">
        <v>2.5969414043072985</v>
      </c>
      <c r="P581" s="10">
        <v>2.8849085413297684</v>
      </c>
      <c r="Q581" s="4">
        <f t="shared" si="65"/>
        <v>4.87087361295767</v>
      </c>
      <c r="R581" s="20">
        <f t="array" ref="R581">MAX(IF((EOL_MOD_TYPE=$AF$1)*(EOL_MOD_MIN&lt;=$Q581)*(EOL_MOD_MAX&gt;$Q581),EOL_MOD_A,0))*($Q581-MAX(IF((EOL_MOD_TYPE=$AF$1)*(EOL_MOD_MIN&lt;=$Q581)*(EOL_MOD_MAX&gt;$Q581),EOL_MOD_MIN,0)))+MAX(IF((EOL_MOD_TYPE=$AF$1)*(EOL_MOD_MIN&lt;=$Q581)*(EOL_MOD_MAX&gt;$Q581),EOL_MOD_B,0))</f>
        <v>187.08736129576698</v>
      </c>
      <c r="S581" s="3">
        <f t="shared" si="66"/>
        <v>6.4711063441888124</v>
      </c>
      <c r="T581" s="4"/>
      <c r="U581" s="6"/>
      <c r="V581" s="6">
        <v>7.4283333333333301</v>
      </c>
      <c r="W581" s="20">
        <f t="array" ref="W581">MAX(IF((EOL_MOD_TYPE=$AF$1)*(EOL_MOD_MIN&lt;=$V581)*(EOL_MOD_MAX&gt;$V581),EOL_MOD_A,0))*($V581-MAX(IF((EOL_MOD_TYPE=$AF$1)*(EOL_MOD_MIN&lt;=$V581)*(EOL_MOD_MAX&gt;$V581),EOL_MOD_MIN,0)))+MAX(IF((EOL_MOD_TYPE=$AF$1)*(EOL_MOD_MIN&lt;=$V581)*(EOL_MOD_MAX&gt;$V581),EOL_MOD_B,0))</f>
        <v>1023.2386363636346</v>
      </c>
      <c r="X581" s="3">
        <f t="shared" si="67"/>
        <v>35.392481809200873</v>
      </c>
      <c r="Y581" s="6"/>
      <c r="Z581" s="6">
        <f t="shared" ca="1" si="62"/>
        <v>3.0644751095160991</v>
      </c>
      <c r="AA581" s="6">
        <v>4.0822445289999996</v>
      </c>
      <c r="AB581" s="6"/>
      <c r="AC581" s="6"/>
      <c r="AD581" s="6"/>
      <c r="AE581" s="6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6"/>
      <c r="AW581" s="6"/>
      <c r="AX581" s="6"/>
      <c r="AY581" s="6"/>
      <c r="BE581" s="21"/>
      <c r="BJ581" s="21"/>
      <c r="BP581" s="21"/>
      <c r="BQ581" s="21"/>
      <c r="BR581" s="21"/>
    </row>
    <row r="582" spans="1:70" x14ac:dyDescent="0.2">
      <c r="A582" s="2">
        <f t="shared" si="68"/>
        <v>574</v>
      </c>
      <c r="B582" s="2">
        <f t="array" ref="B582">MAX(IF((C582&gt;=$R$3:$AC$3)*(C582&lt;=$R$4:$AC$4),$F$3:$Q$3,0))</f>
        <v>1</v>
      </c>
      <c r="C582" s="2">
        <f t="shared" si="63"/>
        <v>24</v>
      </c>
      <c r="D582" s="2">
        <f t="shared" si="64"/>
        <v>22</v>
      </c>
      <c r="E582" s="10">
        <v>4.1175277765609009</v>
      </c>
      <c r="F582" s="10">
        <v>4.3466696601929229</v>
      </c>
      <c r="G582" s="10">
        <v>4.2531012875982315</v>
      </c>
      <c r="H582" s="10">
        <v>4.5275280714179376</v>
      </c>
      <c r="I582" s="10">
        <v>5.8493620446302819</v>
      </c>
      <c r="J582" s="10">
        <v>7.102474243352038</v>
      </c>
      <c r="K582" s="10">
        <v>5.5054213094944444</v>
      </c>
      <c r="L582" s="10">
        <v>5.6279211573951482</v>
      </c>
      <c r="M582" s="10">
        <v>5.3610509619445486</v>
      </c>
      <c r="N582" s="10">
        <v>3.9032695435415028</v>
      </c>
      <c r="O582" s="10">
        <v>3.1897075157420982</v>
      </c>
      <c r="P582" s="10">
        <v>3.5434047303668978</v>
      </c>
      <c r="Q582" s="4">
        <f t="shared" si="65"/>
        <v>6.3671977104000002</v>
      </c>
      <c r="R582" s="20">
        <f t="array" ref="R582">MAX(IF((EOL_MOD_TYPE=$AF$1)*(EOL_MOD_MIN&lt;=$Q582)*(EOL_MOD_MAX&gt;$Q582),EOL_MOD_A,0))*($Q582-MAX(IF((EOL_MOD_TYPE=$AF$1)*(EOL_MOD_MIN&lt;=$Q582)*(EOL_MOD_MAX&gt;$Q582),EOL_MOD_MIN,0)))+MAX(IF((EOL_MOD_TYPE=$AF$1)*(EOL_MOD_MIN&lt;=$Q582)*(EOL_MOD_MAX&gt;$Q582),EOL_MOD_B,0))</f>
        <v>553.51919864000001</v>
      </c>
      <c r="S582" s="3">
        <f t="shared" si="66"/>
        <v>19.145502791538142</v>
      </c>
      <c r="T582" s="4"/>
      <c r="U582" s="6"/>
      <c r="V582" s="6">
        <v>6.65</v>
      </c>
      <c r="W582" s="20">
        <f t="array" ref="W582">MAX(IF((EOL_MOD_TYPE=$AF$1)*(EOL_MOD_MIN&lt;=$V582)*(EOL_MOD_MAX&gt;$V582),EOL_MOD_A,0))*($V582-MAX(IF((EOL_MOD_TYPE=$AF$1)*(EOL_MOD_MIN&lt;=$V582)*(EOL_MOD_MAX&gt;$V582),EOL_MOD_MIN,0)))+MAX(IF((EOL_MOD_TYPE=$AF$1)*(EOL_MOD_MIN&lt;=$V582)*(EOL_MOD_MAX&gt;$V582),EOL_MOD_B,0))</f>
        <v>652.50000000000011</v>
      </c>
      <c r="X582" s="3">
        <f t="shared" si="67"/>
        <v>22.569118834852777</v>
      </c>
      <c r="Y582" s="6"/>
      <c r="Z582" s="6">
        <f t="shared" ca="1" si="62"/>
        <v>3.7639583520889612</v>
      </c>
      <c r="AA582" s="6">
        <v>5.3059980920000003</v>
      </c>
      <c r="AB582" s="6"/>
      <c r="AC582" s="6"/>
      <c r="AD582" s="6"/>
      <c r="AE582" s="6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6"/>
      <c r="AW582" s="6"/>
      <c r="AX582" s="6"/>
      <c r="AY582" s="6"/>
      <c r="BE582" s="21"/>
      <c r="BJ582" s="21"/>
      <c r="BP582" s="21"/>
      <c r="BQ582" s="21"/>
      <c r="BR582" s="21"/>
    </row>
    <row r="583" spans="1:70" x14ac:dyDescent="0.2">
      <c r="A583" s="2">
        <f t="shared" si="68"/>
        <v>575</v>
      </c>
      <c r="B583" s="2">
        <f t="array" ref="B583">MAX(IF((C583&gt;=$R$3:$AC$3)*(C583&lt;=$R$4:$AC$4),$F$3:$Q$3,0))</f>
        <v>1</v>
      </c>
      <c r="C583" s="2">
        <f t="shared" si="63"/>
        <v>24</v>
      </c>
      <c r="D583" s="2">
        <f t="shared" si="64"/>
        <v>23</v>
      </c>
      <c r="E583" s="10">
        <v>5.6289487957107998</v>
      </c>
      <c r="F583" s="10">
        <v>5.9422017960329203</v>
      </c>
      <c r="G583" s="10">
        <v>5.8142872786781847</v>
      </c>
      <c r="H583" s="10">
        <v>6.1894479085799796</v>
      </c>
      <c r="I583" s="10">
        <v>7.9964875098666148</v>
      </c>
      <c r="J583" s="10">
        <v>9.7095796332613098</v>
      </c>
      <c r="K583" s="10">
        <v>7.5262964408810911</v>
      </c>
      <c r="L583" s="10">
        <v>7.6937623108724669</v>
      </c>
      <c r="M583" s="10">
        <v>7.3289320664126594</v>
      </c>
      <c r="N583" s="10">
        <v>5.3360427879866705</v>
      </c>
      <c r="O583" s="10">
        <v>4.3605535296236777</v>
      </c>
      <c r="P583" s="10">
        <v>4.8440823892568838</v>
      </c>
      <c r="Q583" s="4">
        <f t="shared" si="65"/>
        <v>4.0755840999974211</v>
      </c>
      <c r="R583" s="20">
        <f t="array" ref="R583">MAX(IF((EOL_MOD_TYPE=$AF$1)*(EOL_MOD_MIN&lt;=$Q583)*(EOL_MOD_MAX&gt;$Q583),EOL_MOD_A,0))*($Q583-MAX(IF((EOL_MOD_TYPE=$AF$1)*(EOL_MOD_MIN&lt;=$Q583)*(EOL_MOD_MAX&gt;$Q583),EOL_MOD_MIN,0)))+MAX(IF((EOL_MOD_TYPE=$AF$1)*(EOL_MOD_MIN&lt;=$Q583)*(EOL_MOD_MAX&gt;$Q583),EOL_MOD_B,0))</f>
        <v>107.55840999974211</v>
      </c>
      <c r="S583" s="3">
        <f t="shared" si="66"/>
        <v>3.7203042712214502</v>
      </c>
      <c r="T583" s="4"/>
      <c r="U583" s="6"/>
      <c r="V583" s="6">
        <v>6.1666666666666696</v>
      </c>
      <c r="W583" s="20">
        <f t="array" ref="W583">MAX(IF((EOL_MOD_TYPE=$AF$1)*(EOL_MOD_MIN&lt;=$V583)*(EOL_MOD_MAX&gt;$V583),EOL_MOD_A,0))*($V583-MAX(IF((EOL_MOD_TYPE=$AF$1)*(EOL_MOD_MIN&lt;=$V583)*(EOL_MOD_MAX&gt;$V583),EOL_MOD_MIN,0)))+MAX(IF((EOL_MOD_TYPE=$AF$1)*(EOL_MOD_MIN&lt;=$V583)*(EOL_MOD_MAX&gt;$V583),EOL_MOD_B,0))</f>
        <v>483.33333333333439</v>
      </c>
      <c r="X583" s="3">
        <f t="shared" si="67"/>
        <v>16.71786580359468</v>
      </c>
      <c r="Y583" s="6"/>
      <c r="Z583" s="6">
        <f t="shared" ca="1" si="62"/>
        <v>5.1455946341649152</v>
      </c>
      <c r="AA583" s="6">
        <v>3.4157180450000002</v>
      </c>
      <c r="AB583" s="6"/>
      <c r="AC583" s="6"/>
      <c r="AD583" s="6"/>
      <c r="AE583" s="6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6"/>
      <c r="AW583" s="6"/>
      <c r="AX583" s="6"/>
      <c r="AY583" s="6"/>
      <c r="BE583" s="21"/>
      <c r="BJ583" s="21"/>
      <c r="BP583" s="21"/>
      <c r="BQ583" s="21"/>
      <c r="BR583" s="21"/>
    </row>
    <row r="584" spans="1:70" x14ac:dyDescent="0.2">
      <c r="A584" s="2">
        <f t="shared" si="68"/>
        <v>576</v>
      </c>
      <c r="B584" s="2">
        <f t="array" ref="B584">MAX(IF((C584&gt;=$R$3:$AC$3)*(C584&lt;=$R$4:$AC$4),$F$3:$Q$3,0))</f>
        <v>1</v>
      </c>
      <c r="C584" s="2">
        <f t="shared" si="63"/>
        <v>24</v>
      </c>
      <c r="D584" s="2">
        <f t="shared" si="64"/>
        <v>24</v>
      </c>
      <c r="E584" s="10">
        <v>2.3912878815494496</v>
      </c>
      <c r="F584" s="10">
        <v>2.5243639017292892</v>
      </c>
      <c r="G584" s="10">
        <v>2.4700233052296898</v>
      </c>
      <c r="H584" s="10">
        <v>2.6293989010073977</v>
      </c>
      <c r="I584" s="10">
        <v>3.3970647755538739</v>
      </c>
      <c r="J584" s="10">
        <v>4.1248199183565628</v>
      </c>
      <c r="K584" s="10">
        <v>3.1973183848717235</v>
      </c>
      <c r="L584" s="10">
        <v>3.2684611719208179</v>
      </c>
      <c r="M584" s="10">
        <v>3.1134741265484691</v>
      </c>
      <c r="N584" s="10">
        <v>2.2668556630084931</v>
      </c>
      <c r="O584" s="10">
        <v>1.8524486881426783</v>
      </c>
      <c r="P584" s="10">
        <v>2.0578612339631968</v>
      </c>
      <c r="Q584" s="4">
        <f t="shared" si="65"/>
        <v>3.5542173106241912</v>
      </c>
      <c r="R584" s="20">
        <f t="array" ref="R584">MAX(IF((EOL_MOD_TYPE=$AF$1)*(EOL_MOD_MIN&lt;=$Q584)*(EOL_MOD_MAX&gt;$Q584),EOL_MOD_A,0))*($Q584-MAX(IF((EOL_MOD_TYPE=$AF$1)*(EOL_MOD_MIN&lt;=$Q584)*(EOL_MOD_MAX&gt;$Q584),EOL_MOD_MIN,0)))+MAX(IF((EOL_MOD_TYPE=$AF$1)*(EOL_MOD_MIN&lt;=$Q584)*(EOL_MOD_MAX&gt;$Q584),EOL_MOD_B,0))</f>
        <v>55.42173106241912</v>
      </c>
      <c r="S584" s="3">
        <f t="shared" si="66"/>
        <v>1.916964956905729</v>
      </c>
      <c r="T584" s="4"/>
      <c r="U584" s="6"/>
      <c r="V584" s="6">
        <v>6.8316666666666697</v>
      </c>
      <c r="W584" s="20">
        <f t="array" ref="W584">MAX(IF((EOL_MOD_TYPE=$AF$1)*(EOL_MOD_MIN&lt;=$V584)*(EOL_MOD_MAX&gt;$V584),EOL_MOD_A,0))*($V584-MAX(IF((EOL_MOD_TYPE=$AF$1)*(EOL_MOD_MIN&lt;=$V584)*(EOL_MOD_MAX&gt;$V584),EOL_MOD_MIN,0)))+MAX(IF((EOL_MOD_TYPE=$AF$1)*(EOL_MOD_MIN&lt;=$V584)*(EOL_MOD_MAX&gt;$V584),EOL_MOD_B,0))</f>
        <v>716.08333333333439</v>
      </c>
      <c r="X584" s="3">
        <f t="shared" si="67"/>
        <v>24.768382905222243</v>
      </c>
      <c r="Y584" s="6"/>
      <c r="Z584" s="6">
        <f t="shared" ca="1" si="62"/>
        <v>2.185949550903787</v>
      </c>
      <c r="AA584" s="6">
        <v>3.029493623</v>
      </c>
      <c r="AB584" s="6"/>
      <c r="AC584" s="6"/>
      <c r="AD584" s="6"/>
      <c r="AE584" s="6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6"/>
      <c r="AW584" s="6"/>
      <c r="AX584" s="6"/>
      <c r="AY584" s="6"/>
      <c r="BE584" s="21"/>
      <c r="BJ584" s="21"/>
      <c r="BP584" s="21"/>
      <c r="BQ584" s="21"/>
      <c r="BR584" s="21"/>
    </row>
    <row r="585" spans="1:70" x14ac:dyDescent="0.2">
      <c r="A585" s="2">
        <f t="shared" si="68"/>
        <v>577</v>
      </c>
      <c r="B585" s="2">
        <f t="array" ref="B585">MAX(IF((C585&gt;=$R$3:$AC$3)*(C585&lt;=$R$4:$AC$4),$F$3:$Q$3,0))</f>
        <v>1</v>
      </c>
      <c r="C585" s="2">
        <f t="shared" si="63"/>
        <v>25</v>
      </c>
      <c r="D585" s="2">
        <f t="shared" si="64"/>
        <v>1</v>
      </c>
      <c r="E585" s="10">
        <v>7.5012608296740533</v>
      </c>
      <c r="F585" s="10">
        <v>7.9187086598772192</v>
      </c>
      <c r="G585" s="10">
        <v>7.7482469638477776</v>
      </c>
      <c r="H585" s="10">
        <v>8.2481942613009984</v>
      </c>
      <c r="I585" s="10">
        <v>10.656294933513562</v>
      </c>
      <c r="J585" s="10">
        <v>12.939199132719571</v>
      </c>
      <c r="K585" s="10">
        <v>10.029707985177627</v>
      </c>
      <c r="L585" s="10">
        <v>10.252876682649312</v>
      </c>
      <c r="M585" s="10">
        <v>9.7666958837882376</v>
      </c>
      <c r="N585" s="10">
        <v>7.110927848817763</v>
      </c>
      <c r="O585" s="10">
        <v>5.810969432229947</v>
      </c>
      <c r="P585" s="10">
        <v>6.4553306134059669</v>
      </c>
      <c r="Q585" s="4">
        <f t="shared" si="65"/>
        <v>2.6478870809281028</v>
      </c>
      <c r="R585" s="20">
        <f t="array" ref="R585">MAX(IF((EOL_MOD_TYPE=$AF$1)*(EOL_MOD_MIN&lt;=$Q585)*(EOL_MOD_MAX&gt;$Q585),EOL_MOD_A,0))*($Q585-MAX(IF((EOL_MOD_TYPE=$AF$1)*(EOL_MOD_MIN&lt;=$Q585)*(EOL_MOD_MAX&gt;$Q585),EOL_MOD_MIN,0)))+MAX(IF((EOL_MOD_TYPE=$AF$1)*(EOL_MOD_MIN&lt;=$Q585)*(EOL_MOD_MAX&gt;$Q585),EOL_MOD_B,0))</f>
        <v>0</v>
      </c>
      <c r="S585" s="3">
        <f t="shared" si="66"/>
        <v>0</v>
      </c>
      <c r="T585" s="4"/>
      <c r="U585" s="6"/>
      <c r="V585" s="6">
        <v>6.5658333333333303</v>
      </c>
      <c r="W585" s="20">
        <f t="array" ref="W585">MAX(IF((EOL_MOD_TYPE=$AF$1)*(EOL_MOD_MIN&lt;=$V585)*(EOL_MOD_MAX&gt;$V585),EOL_MOD_A,0))*($V585-MAX(IF((EOL_MOD_TYPE=$AF$1)*(EOL_MOD_MIN&lt;=$V585)*(EOL_MOD_MAX&gt;$V585),EOL_MOD_MIN,0)))+MAX(IF((EOL_MOD_TYPE=$AF$1)*(EOL_MOD_MIN&lt;=$V585)*(EOL_MOD_MAX&gt;$V585),EOL_MOD_B,0))</f>
        <v>623.04166666666561</v>
      </c>
      <c r="X585" s="3">
        <f t="shared" si="67"/>
        <v>21.550193738030199</v>
      </c>
      <c r="Y585" s="6"/>
      <c r="Z585" s="6">
        <f t="shared" ref="Z585:Z648" ca="1" si="69">(OFFSET($E$9,A585-1,B585-1)*(INDEX(EOL_HUB,$AF$1)/$AE$6)^INDEX($AF$5:$AQ$5,$B585))</f>
        <v>6.8571324550072088</v>
      </c>
      <c r="AA585" s="6">
        <v>2.3198156110000001</v>
      </c>
      <c r="AB585" s="6"/>
      <c r="AC585" s="6"/>
      <c r="AD585" s="6"/>
      <c r="AE585" s="6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6"/>
      <c r="AW585" s="6"/>
      <c r="AX585" s="6"/>
      <c r="AY585" s="6"/>
      <c r="BE585" s="21"/>
      <c r="BJ585" s="21"/>
      <c r="BP585" s="21"/>
      <c r="BQ585" s="21"/>
      <c r="BR585" s="21"/>
    </row>
    <row r="586" spans="1:70" x14ac:dyDescent="0.2">
      <c r="A586" s="2">
        <f t="shared" si="68"/>
        <v>578</v>
      </c>
      <c r="B586" s="2">
        <f t="array" ref="B586">MAX(IF((C586&gt;=$R$3:$AC$3)*(C586&lt;=$R$4:$AC$4),$F$3:$Q$3,0))</f>
        <v>1</v>
      </c>
      <c r="C586" s="2">
        <f t="shared" ref="C586:C649" si="70">INT((A586-1)/24)+1</f>
        <v>25</v>
      </c>
      <c r="D586" s="2">
        <f t="shared" ref="D586:D649" si="71">IF(MOD(A586,24)=0,24,MOD(A586,24))</f>
        <v>2</v>
      </c>
      <c r="E586" s="10">
        <v>5.8253393849194657</v>
      </c>
      <c r="F586" s="10">
        <v>6.1495215913042749</v>
      </c>
      <c r="G586" s="10">
        <v>6.0171442144808616</v>
      </c>
      <c r="H586" s="10">
        <v>6.4053939698709623</v>
      </c>
      <c r="I586" s="10">
        <v>8.2754800803549262</v>
      </c>
      <c r="J586" s="10">
        <v>10.048340942761525</v>
      </c>
      <c r="K586" s="10">
        <v>7.7888843318404151</v>
      </c>
      <c r="L586" s="10">
        <v>7.9621929838633143</v>
      </c>
      <c r="M586" s="10">
        <v>7.5846340347606089</v>
      </c>
      <c r="N586" s="10">
        <v>5.5222140652905036</v>
      </c>
      <c r="O586" s="10">
        <v>4.512690581858239</v>
      </c>
      <c r="P586" s="10">
        <v>5.0130894683986211</v>
      </c>
      <c r="Q586" s="4">
        <f t="shared" ref="Q586:Q649" si="72">$AA586*(1+$P$1*COS((2*PI()/24)*(D586-$R$1)))</f>
        <v>2.410151634</v>
      </c>
      <c r="R586" s="20">
        <f t="array" ref="R586">MAX(IF((EOL_MOD_TYPE=$AF$1)*(EOL_MOD_MIN&lt;=$Q586)*(EOL_MOD_MAX&gt;$Q586),EOL_MOD_A,0))*($Q586-MAX(IF((EOL_MOD_TYPE=$AF$1)*(EOL_MOD_MIN&lt;=$Q586)*(EOL_MOD_MAX&gt;$Q586),EOL_MOD_MIN,0)))+MAX(IF((EOL_MOD_TYPE=$AF$1)*(EOL_MOD_MIN&lt;=$Q586)*(EOL_MOD_MAX&gt;$Q586),EOL_MOD_B,0))</f>
        <v>0</v>
      </c>
      <c r="S586" s="3">
        <f t="shared" ref="S586:S649" si="73">R586*$AF$3/1000*($I$2/1.225)*$AF$2</f>
        <v>0</v>
      </c>
      <c r="T586" s="4"/>
      <c r="U586" s="6"/>
      <c r="V586" s="6">
        <v>6.3250000000000002</v>
      </c>
      <c r="W586" s="20">
        <f t="array" ref="W586">MAX(IF((EOL_MOD_TYPE=$AF$1)*(EOL_MOD_MIN&lt;=$V586)*(EOL_MOD_MAX&gt;$V586),EOL_MOD_A,0))*($V586-MAX(IF((EOL_MOD_TYPE=$AF$1)*(EOL_MOD_MIN&lt;=$V586)*(EOL_MOD_MAX&gt;$V586),EOL_MOD_MIN,0)))+MAX(IF((EOL_MOD_TYPE=$AF$1)*(EOL_MOD_MIN&lt;=$V586)*(EOL_MOD_MAX&gt;$V586),EOL_MOD_B,0))</f>
        <v>538.75</v>
      </c>
      <c r="X586" s="3">
        <f t="shared" ref="X586:X649" si="74">W586*$AF$3/1000*($I$2/1.225)*$AF$2</f>
        <v>18.634655589696447</v>
      </c>
      <c r="Y586" s="6"/>
      <c r="Z586" s="6">
        <f t="shared" ca="1" si="69"/>
        <v>5.3251212915760862</v>
      </c>
      <c r="AA586" s="6">
        <v>2.1910469400000001</v>
      </c>
      <c r="AB586" s="6"/>
      <c r="AC586" s="6"/>
      <c r="AD586" s="6"/>
      <c r="AE586" s="6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6"/>
      <c r="AW586" s="6"/>
      <c r="AX586" s="6"/>
      <c r="AY586" s="6"/>
      <c r="BE586" s="21"/>
      <c r="BJ586" s="21"/>
      <c r="BP586" s="21"/>
      <c r="BQ586" s="21"/>
      <c r="BR586" s="21"/>
    </row>
    <row r="587" spans="1:70" x14ac:dyDescent="0.2">
      <c r="A587" s="2">
        <f t="shared" ref="A587:A650" si="75">A586+1</f>
        <v>579</v>
      </c>
      <c r="B587" s="2">
        <f t="array" ref="B587">MAX(IF((C587&gt;=$R$3:$AC$3)*(C587&lt;=$R$4:$AC$4),$F$3:$Q$3,0))</f>
        <v>1</v>
      </c>
      <c r="C587" s="2">
        <f t="shared" si="70"/>
        <v>25</v>
      </c>
      <c r="D587" s="2">
        <f t="shared" si="71"/>
        <v>3</v>
      </c>
      <c r="E587" s="10">
        <v>1.447201813253896</v>
      </c>
      <c r="F587" s="10">
        <v>1.5277391083202212</v>
      </c>
      <c r="G587" s="10">
        <v>1.4948523068630237</v>
      </c>
      <c r="H587" s="10">
        <v>1.5913060433526967</v>
      </c>
      <c r="I587" s="10">
        <v>2.0558956288178054</v>
      </c>
      <c r="J587" s="10">
        <v>2.4963313331071881</v>
      </c>
      <c r="K587" s="10">
        <v>1.9350095820074049</v>
      </c>
      <c r="L587" s="10">
        <v>1.9780650297482569</v>
      </c>
      <c r="M587" s="10">
        <v>1.8842672336634159</v>
      </c>
      <c r="N587" s="10">
        <v>1.3718957266513099</v>
      </c>
      <c r="O587" s="10">
        <v>1.1210975981289215</v>
      </c>
      <c r="P587" s="10">
        <v>1.2454127887298672</v>
      </c>
      <c r="Q587" s="4">
        <f t="shared" si="72"/>
        <v>1.5177482862818876</v>
      </c>
      <c r="R587" s="20">
        <f t="array" ref="R587">MAX(IF((EOL_MOD_TYPE=$AF$1)*(EOL_MOD_MIN&lt;=$Q587)*(EOL_MOD_MAX&gt;$Q587),EOL_MOD_A,0))*($Q587-MAX(IF((EOL_MOD_TYPE=$AF$1)*(EOL_MOD_MIN&lt;=$Q587)*(EOL_MOD_MAX&gt;$Q587),EOL_MOD_MIN,0)))+MAX(IF((EOL_MOD_TYPE=$AF$1)*(EOL_MOD_MIN&lt;=$Q587)*(EOL_MOD_MAX&gt;$Q587),EOL_MOD_B,0))</f>
        <v>0</v>
      </c>
      <c r="S587" s="3">
        <f t="shared" si="73"/>
        <v>0</v>
      </c>
      <c r="T587" s="4"/>
      <c r="U587" s="6"/>
      <c r="V587" s="6">
        <v>6.0274999999999999</v>
      </c>
      <c r="W587" s="20">
        <f t="array" ref="W587">MAX(IF((EOL_MOD_TYPE=$AF$1)*(EOL_MOD_MIN&lt;=$V587)*(EOL_MOD_MAX&gt;$V587),EOL_MOD_A,0))*($V587-MAX(IF((EOL_MOD_TYPE=$AF$1)*(EOL_MOD_MIN&lt;=$V587)*(EOL_MOD_MAX&gt;$V587),EOL_MOD_MIN,0)))+MAX(IF((EOL_MOD_TYPE=$AF$1)*(EOL_MOD_MIN&lt;=$V587)*(EOL_MOD_MAX&gt;$V587),EOL_MOD_B,0))</f>
        <v>434.62499999999994</v>
      </c>
      <c r="X587" s="3">
        <f t="shared" si="74"/>
        <v>15.033108465284112</v>
      </c>
      <c r="Y587" s="6"/>
      <c r="Z587" s="6">
        <f t="shared" ca="1" si="69"/>
        <v>1.3229315375025796</v>
      </c>
      <c r="AA587" s="6">
        <v>1.4430504959999999</v>
      </c>
      <c r="AB587" s="6"/>
      <c r="AC587" s="6"/>
      <c r="AD587" s="6"/>
      <c r="AE587" s="6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6"/>
      <c r="AW587" s="6"/>
      <c r="AX587" s="6"/>
      <c r="AY587" s="6"/>
      <c r="BE587" s="21"/>
      <c r="BJ587" s="21"/>
      <c r="BP587" s="21"/>
      <c r="BQ587" s="21"/>
      <c r="BR587" s="21"/>
    </row>
    <row r="588" spans="1:70" x14ac:dyDescent="0.2">
      <c r="A588" s="2">
        <f t="shared" si="75"/>
        <v>580</v>
      </c>
      <c r="B588" s="2">
        <f t="array" ref="B588">MAX(IF((C588&gt;=$R$3:$AC$3)*(C588&lt;=$R$4:$AC$4),$F$3:$Q$3,0))</f>
        <v>1</v>
      </c>
      <c r="C588" s="2">
        <f t="shared" si="70"/>
        <v>25</v>
      </c>
      <c r="D588" s="2">
        <f t="shared" si="71"/>
        <v>4</v>
      </c>
      <c r="E588" s="10">
        <v>15.0909516313612</v>
      </c>
      <c r="F588" s="10">
        <v>15.930768451127271</v>
      </c>
      <c r="G588" s="10">
        <v>15.587835540488584</v>
      </c>
      <c r="H588" s="10">
        <v>16.593623854667783</v>
      </c>
      <c r="I588" s="10">
        <v>21.438213530052703</v>
      </c>
      <c r="J588" s="10">
        <v>26.030934358125325</v>
      </c>
      <c r="K588" s="10">
        <v>20.177652999645094</v>
      </c>
      <c r="L588" s="10">
        <v>20.626621259201723</v>
      </c>
      <c r="M588" s="10">
        <v>19.648528231069033</v>
      </c>
      <c r="N588" s="10">
        <v>14.305684158601789</v>
      </c>
      <c r="O588" s="10">
        <v>11.690442530167431</v>
      </c>
      <c r="P588" s="10">
        <v>12.986761061018559</v>
      </c>
      <c r="Q588" s="4">
        <f t="shared" si="72"/>
        <v>2.7693704559999999</v>
      </c>
      <c r="R588" s="20">
        <f t="array" ref="R588">MAX(IF((EOL_MOD_TYPE=$AF$1)*(EOL_MOD_MIN&lt;=$Q588)*(EOL_MOD_MAX&gt;$Q588),EOL_MOD_A,0))*($Q588-MAX(IF((EOL_MOD_TYPE=$AF$1)*(EOL_MOD_MIN&lt;=$Q588)*(EOL_MOD_MAX&gt;$Q588),EOL_MOD_MIN,0)))+MAX(IF((EOL_MOD_TYPE=$AF$1)*(EOL_MOD_MIN&lt;=$Q588)*(EOL_MOD_MAX&gt;$Q588),EOL_MOD_B,0))</f>
        <v>0</v>
      </c>
      <c r="S588" s="3">
        <f t="shared" si="73"/>
        <v>0</v>
      </c>
      <c r="T588" s="4"/>
      <c r="U588" s="6"/>
      <c r="V588" s="6">
        <v>5.5166666666666702</v>
      </c>
      <c r="W588" s="20">
        <f t="array" ref="W588">MAX(IF((EOL_MOD_TYPE=$AF$1)*(EOL_MOD_MIN&lt;=$V588)*(EOL_MOD_MAX&gt;$V588),EOL_MOD_A,0))*($V588-MAX(IF((EOL_MOD_TYPE=$AF$1)*(EOL_MOD_MIN&lt;=$V588)*(EOL_MOD_MAX&gt;$V588),EOL_MOD_MIN,0)))+MAX(IF((EOL_MOD_TYPE=$AF$1)*(EOL_MOD_MIN&lt;=$V588)*(EOL_MOD_MAX&gt;$V588),EOL_MOD_B,0))</f>
        <v>255.83333333333456</v>
      </c>
      <c r="X588" s="3">
        <f t="shared" si="74"/>
        <v>8.8489393132820364</v>
      </c>
      <c r="Y588" s="6"/>
      <c r="Z588" s="6">
        <f t="shared" ca="1" si="69"/>
        <v>13.795101458010139</v>
      </c>
      <c r="AA588" s="6">
        <v>2.7693704559999999</v>
      </c>
      <c r="AB588" s="6"/>
      <c r="AC588" s="6"/>
      <c r="AD588" s="6"/>
      <c r="AE588" s="6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6"/>
      <c r="AW588" s="6"/>
      <c r="AX588" s="6"/>
      <c r="AY588" s="6"/>
      <c r="BE588" s="21"/>
      <c r="BJ588" s="21"/>
      <c r="BP588" s="21"/>
      <c r="BQ588" s="21"/>
      <c r="BR588" s="21"/>
    </row>
    <row r="589" spans="1:70" x14ac:dyDescent="0.2">
      <c r="A589" s="2">
        <f t="shared" si="75"/>
        <v>581</v>
      </c>
      <c r="B589" s="2">
        <f t="array" ref="B589">MAX(IF((C589&gt;=$R$3:$AC$3)*(C589&lt;=$R$4:$AC$4),$F$3:$Q$3,0))</f>
        <v>1</v>
      </c>
      <c r="C589" s="2">
        <f t="shared" si="70"/>
        <v>25</v>
      </c>
      <c r="D589" s="2">
        <f t="shared" si="71"/>
        <v>5</v>
      </c>
      <c r="E589" s="10">
        <v>2.3968640964418224</v>
      </c>
      <c r="F589" s="10">
        <v>2.5302504349615282</v>
      </c>
      <c r="G589" s="10">
        <v>2.4757831222911992</v>
      </c>
      <c r="H589" s="10">
        <v>2.6355303640666614</v>
      </c>
      <c r="I589" s="10">
        <v>3.404986349253952</v>
      </c>
      <c r="J589" s="10">
        <v>4.1344385353514319</v>
      </c>
      <c r="K589" s="10">
        <v>3.2047741724123799</v>
      </c>
      <c r="L589" s="10">
        <v>3.2760828564543409</v>
      </c>
      <c r="M589" s="10">
        <v>3.120734398691122</v>
      </c>
      <c r="N589" s="10">
        <v>2.2721417159360633</v>
      </c>
      <c r="O589" s="10">
        <v>1.8567683905264349</v>
      </c>
      <c r="P589" s="10">
        <v>2.062659935344072</v>
      </c>
      <c r="Q589" s="4">
        <f t="shared" si="72"/>
        <v>1.538252729900208</v>
      </c>
      <c r="R589" s="20">
        <f t="array" ref="R589">MAX(IF((EOL_MOD_TYPE=$AF$1)*(EOL_MOD_MIN&lt;=$Q589)*(EOL_MOD_MAX&gt;$Q589),EOL_MOD_A,0))*($Q589-MAX(IF((EOL_MOD_TYPE=$AF$1)*(EOL_MOD_MIN&lt;=$Q589)*(EOL_MOD_MAX&gt;$Q589),EOL_MOD_MIN,0)))+MAX(IF((EOL_MOD_TYPE=$AF$1)*(EOL_MOD_MIN&lt;=$Q589)*(EOL_MOD_MAX&gt;$Q589),EOL_MOD_B,0))</f>
        <v>0</v>
      </c>
      <c r="S589" s="3">
        <f t="shared" si="73"/>
        <v>0</v>
      </c>
      <c r="T589" s="4"/>
      <c r="U589" s="6"/>
      <c r="V589" s="6">
        <v>4.3066666666666702</v>
      </c>
      <c r="W589" s="20">
        <f t="array" ref="W589">MAX(IF((EOL_MOD_TYPE=$AF$1)*(EOL_MOD_MIN&lt;=$V589)*(EOL_MOD_MAX&gt;$V589),EOL_MOD_A,0))*($V589-MAX(IF((EOL_MOD_TYPE=$AF$1)*(EOL_MOD_MIN&lt;=$V589)*(EOL_MOD_MAX&gt;$V589),EOL_MOD_MIN,0)))+MAX(IF((EOL_MOD_TYPE=$AF$1)*(EOL_MOD_MIN&lt;=$V589)*(EOL_MOD_MAX&gt;$V589),EOL_MOD_B,0))</f>
        <v>130.66666666666703</v>
      </c>
      <c r="X589" s="3">
        <f t="shared" si="74"/>
        <v>4.5195885482821518</v>
      </c>
      <c r="Y589" s="6"/>
      <c r="Z589" s="6">
        <f t="shared" ca="1" si="69"/>
        <v>2.1910469398604975</v>
      </c>
      <c r="AA589" s="6">
        <v>1.62222529</v>
      </c>
      <c r="AB589" s="6"/>
      <c r="AC589" s="6"/>
      <c r="AD589" s="6"/>
      <c r="AE589" s="6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6"/>
      <c r="AW589" s="6"/>
      <c r="AX589" s="6"/>
      <c r="AY589" s="6"/>
      <c r="BE589" s="21"/>
      <c r="BJ589" s="21"/>
      <c r="BP589" s="21"/>
      <c r="BQ589" s="21"/>
      <c r="BR589" s="21"/>
    </row>
    <row r="590" spans="1:70" x14ac:dyDescent="0.2">
      <c r="A590" s="2">
        <f t="shared" si="75"/>
        <v>582</v>
      </c>
      <c r="B590" s="2">
        <f t="array" ref="B590">MAX(IF((C590&gt;=$R$3:$AC$3)*(C590&lt;=$R$4:$AC$4),$F$3:$Q$3,0))</f>
        <v>1</v>
      </c>
      <c r="C590" s="2">
        <f t="shared" si="70"/>
        <v>25</v>
      </c>
      <c r="D590" s="2">
        <f t="shared" si="71"/>
        <v>6</v>
      </c>
      <c r="E590" s="10">
        <v>8.3260544922521724</v>
      </c>
      <c r="F590" s="10">
        <v>8.7894023828087278</v>
      </c>
      <c r="G590" s="10">
        <v>8.600197740787964</v>
      </c>
      <c r="H590" s="10">
        <v>9.1551162453389647</v>
      </c>
      <c r="I590" s="10">
        <v>11.827997228273949</v>
      </c>
      <c r="J590" s="10">
        <v>14.361915884720197</v>
      </c>
      <c r="K590" s="10">
        <v>11.132514536172216</v>
      </c>
      <c r="L590" s="10">
        <v>11.380221525477763</v>
      </c>
      <c r="M590" s="10">
        <v>10.840583201158905</v>
      </c>
      <c r="N590" s="10">
        <v>7.8928028372935337</v>
      </c>
      <c r="O590" s="10">
        <v>6.4499087878884662</v>
      </c>
      <c r="P590" s="10">
        <v>7.1651200608974381</v>
      </c>
      <c r="Q590" s="4">
        <f t="shared" si="72"/>
        <v>1.1906383841999999</v>
      </c>
      <c r="R590" s="20">
        <f t="array" ref="R590">MAX(IF((EOL_MOD_TYPE=$AF$1)*(EOL_MOD_MIN&lt;=$Q590)*(EOL_MOD_MAX&gt;$Q590),EOL_MOD_A,0))*($Q590-MAX(IF((EOL_MOD_TYPE=$AF$1)*(EOL_MOD_MIN&lt;=$Q590)*(EOL_MOD_MAX&gt;$Q590),EOL_MOD_MIN,0)))+MAX(IF((EOL_MOD_TYPE=$AF$1)*(EOL_MOD_MIN&lt;=$Q590)*(EOL_MOD_MAX&gt;$Q590),EOL_MOD_B,0))</f>
        <v>0</v>
      </c>
      <c r="S590" s="3">
        <f t="shared" si="73"/>
        <v>0</v>
      </c>
      <c r="T590" s="4"/>
      <c r="U590" s="6"/>
      <c r="V590" s="6">
        <v>3.4950000000000001</v>
      </c>
      <c r="W590" s="20">
        <f t="array" ref="W590">MAX(IF((EOL_MOD_TYPE=$AF$1)*(EOL_MOD_MIN&lt;=$V590)*(EOL_MOD_MAX&gt;$V590),EOL_MOD_A,0))*($V590-MAX(IF((EOL_MOD_TYPE=$AF$1)*(EOL_MOD_MIN&lt;=$V590)*(EOL_MOD_MAX&gt;$V590),EOL_MOD_MIN,0)))+MAX(IF((EOL_MOD_TYPE=$AF$1)*(EOL_MOD_MIN&lt;=$V590)*(EOL_MOD_MAX&gt;$V590),EOL_MOD_B,0))</f>
        <v>49.500000000000014</v>
      </c>
      <c r="X590" s="3">
        <f t="shared" si="74"/>
        <v>1.7121400495405557</v>
      </c>
      <c r="Y590" s="6"/>
      <c r="Z590" s="6">
        <f t="shared" ca="1" si="69"/>
        <v>7.6111016237601961</v>
      </c>
      <c r="AA590" s="6">
        <v>1.322931538</v>
      </c>
      <c r="AB590" s="6"/>
      <c r="AC590" s="6"/>
      <c r="AD590" s="6"/>
      <c r="AE590" s="6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6"/>
      <c r="AW590" s="6"/>
      <c r="AX590" s="6"/>
      <c r="AY590" s="6"/>
      <c r="BE590" s="21"/>
      <c r="BJ590" s="21"/>
      <c r="BP590" s="21"/>
      <c r="BQ590" s="21"/>
      <c r="BR590" s="21"/>
    </row>
    <row r="591" spans="1:70" x14ac:dyDescent="0.2">
      <c r="A591" s="2">
        <f t="shared" si="75"/>
        <v>583</v>
      </c>
      <c r="B591" s="2">
        <f t="array" ref="B591">MAX(IF((C591&gt;=$R$3:$AC$3)*(C591&lt;=$R$4:$AC$4),$F$3:$Q$3,0))</f>
        <v>1</v>
      </c>
      <c r="C591" s="2">
        <f t="shared" si="70"/>
        <v>25</v>
      </c>
      <c r="D591" s="2">
        <f t="shared" si="71"/>
        <v>7</v>
      </c>
      <c r="E591" s="10">
        <v>1.7746098830450465</v>
      </c>
      <c r="F591" s="10">
        <v>1.8733675535160836</v>
      </c>
      <c r="G591" s="10">
        <v>1.8330405981784152</v>
      </c>
      <c r="H591" s="10">
        <v>1.9513155702407718</v>
      </c>
      <c r="I591" s="10">
        <v>2.5210116985730404</v>
      </c>
      <c r="J591" s="10">
        <v>3.0610894862870341</v>
      </c>
      <c r="K591" s="10">
        <v>2.372776966259071</v>
      </c>
      <c r="L591" s="10">
        <v>2.4255730741550749</v>
      </c>
      <c r="M591" s="10">
        <v>2.3105549098496105</v>
      </c>
      <c r="N591" s="10">
        <v>1.6822669048131986</v>
      </c>
      <c r="O591" s="10">
        <v>1.3747293979852204</v>
      </c>
      <c r="P591" s="10">
        <v>1.5271690673061455</v>
      </c>
      <c r="Q591" s="4">
        <f t="shared" si="72"/>
        <v>2.6310928837883218</v>
      </c>
      <c r="R591" s="20">
        <f t="array" ref="R591">MAX(IF((EOL_MOD_TYPE=$AF$1)*(EOL_MOD_MIN&lt;=$Q591)*(EOL_MOD_MAX&gt;$Q591),EOL_MOD_A,0))*($Q591-MAX(IF((EOL_MOD_TYPE=$AF$1)*(EOL_MOD_MIN&lt;=$Q591)*(EOL_MOD_MAX&gt;$Q591),EOL_MOD_MIN,0)))+MAX(IF((EOL_MOD_TYPE=$AF$1)*(EOL_MOD_MIN&lt;=$Q591)*(EOL_MOD_MAX&gt;$Q591),EOL_MOD_B,0))</f>
        <v>0</v>
      </c>
      <c r="S591" s="3">
        <f t="shared" si="73"/>
        <v>0</v>
      </c>
      <c r="T591" s="4"/>
      <c r="U591" s="6"/>
      <c r="V591" s="6">
        <v>2.7841666666666698</v>
      </c>
      <c r="W591" s="20">
        <f t="array" ref="W591">MAX(IF((EOL_MOD_TYPE=$AF$1)*(EOL_MOD_MIN&lt;=$V591)*(EOL_MOD_MAX&gt;$V591),EOL_MOD_A,0))*($V591-MAX(IF((EOL_MOD_TYPE=$AF$1)*(EOL_MOD_MIN&lt;=$V591)*(EOL_MOD_MAX&gt;$V591),EOL_MOD_MIN,0)))+MAX(IF((EOL_MOD_TYPE=$AF$1)*(EOL_MOD_MIN&lt;=$V591)*(EOL_MOD_MAX&gt;$V591),EOL_MOD_B,0))</f>
        <v>0</v>
      </c>
      <c r="X591" s="3">
        <f t="shared" si="74"/>
        <v>0</v>
      </c>
      <c r="Y591" s="6"/>
      <c r="Z591" s="6">
        <f t="shared" ca="1" si="69"/>
        <v>1.6222252898961647</v>
      </c>
      <c r="AA591" s="6">
        <v>3.0644751100000001</v>
      </c>
      <c r="AB591" s="6"/>
      <c r="AC591" s="6"/>
      <c r="AD591" s="6"/>
      <c r="AE591" s="6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6"/>
      <c r="AW591" s="6"/>
      <c r="AX591" s="6"/>
      <c r="AY591" s="6"/>
      <c r="BE591" s="21"/>
      <c r="BJ591" s="21"/>
      <c r="BP591" s="21"/>
      <c r="BQ591" s="21"/>
      <c r="BR591" s="21"/>
    </row>
    <row r="592" spans="1:70" x14ac:dyDescent="0.2">
      <c r="A592" s="2">
        <f t="shared" si="75"/>
        <v>584</v>
      </c>
      <c r="B592" s="2">
        <f t="array" ref="B592">MAX(IF((C592&gt;=$R$3:$AC$3)*(C592&lt;=$R$4:$AC$4),$F$3:$Q$3,0))</f>
        <v>1</v>
      </c>
      <c r="C592" s="2">
        <f t="shared" si="70"/>
        <v>25</v>
      </c>
      <c r="D592" s="2">
        <f t="shared" si="71"/>
        <v>8</v>
      </c>
      <c r="E592" s="10">
        <v>3.0295127393837662</v>
      </c>
      <c r="F592" s="10">
        <v>3.1981061996492395</v>
      </c>
      <c r="G592" s="10">
        <v>3.1292623224099256</v>
      </c>
      <c r="H592" s="10">
        <v>3.3311746063640393</v>
      </c>
      <c r="I592" s="10">
        <v>4.3037273318108014</v>
      </c>
      <c r="J592" s="10">
        <v>5.2257173160715942</v>
      </c>
      <c r="K592" s="10">
        <v>4.0506694545528781</v>
      </c>
      <c r="L592" s="10">
        <v>4.1407999575941288</v>
      </c>
      <c r="M592" s="10">
        <v>3.9444475100206722</v>
      </c>
      <c r="N592" s="10">
        <v>2.8718700757094315</v>
      </c>
      <c r="O592" s="10">
        <v>2.3468595910529388</v>
      </c>
      <c r="P592" s="10">
        <v>2.6070958968503364</v>
      </c>
      <c r="Q592" s="4">
        <f t="shared" si="72"/>
        <v>3.1120216416762778</v>
      </c>
      <c r="R592" s="20">
        <f t="array" ref="R592">MAX(IF((EOL_MOD_TYPE=$AF$1)*(EOL_MOD_MIN&lt;=$Q592)*(EOL_MOD_MAX&gt;$Q592),EOL_MOD_A,0))*($Q592-MAX(IF((EOL_MOD_TYPE=$AF$1)*(EOL_MOD_MIN&lt;=$Q592)*(EOL_MOD_MAX&gt;$Q592),EOL_MOD_MIN,0)))+MAX(IF((EOL_MOD_TYPE=$AF$1)*(EOL_MOD_MIN&lt;=$Q592)*(EOL_MOD_MAX&gt;$Q592),EOL_MOD_B,0))</f>
        <v>11.202164167627782</v>
      </c>
      <c r="S592" s="3">
        <f t="shared" si="73"/>
        <v>0.38746815985704364</v>
      </c>
      <c r="T592" s="4"/>
      <c r="U592" s="6"/>
      <c r="V592" s="6">
        <v>1.9891666666666701</v>
      </c>
      <c r="W592" s="20">
        <f t="array" ref="W592">MAX(IF((EOL_MOD_TYPE=$AF$1)*(EOL_MOD_MIN&lt;=$V592)*(EOL_MOD_MAX&gt;$V592),EOL_MOD_A,0))*($V592-MAX(IF((EOL_MOD_TYPE=$AF$1)*(EOL_MOD_MIN&lt;=$V592)*(EOL_MOD_MAX&gt;$V592),EOL_MOD_MIN,0)))+MAX(IF((EOL_MOD_TYPE=$AF$1)*(EOL_MOD_MIN&lt;=$V592)*(EOL_MOD_MAX&gt;$V592),EOL_MOD_B,0))</f>
        <v>0</v>
      </c>
      <c r="X592" s="3">
        <f t="shared" si="74"/>
        <v>0</v>
      </c>
      <c r="Y592" s="6"/>
      <c r="Z592" s="6">
        <f t="shared" ca="1" si="69"/>
        <v>2.7693704564848316</v>
      </c>
      <c r="AA592" s="6">
        <v>3.763958352</v>
      </c>
      <c r="AB592" s="6"/>
      <c r="AC592" s="6"/>
      <c r="AD592" s="6"/>
      <c r="AE592" s="6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6"/>
      <c r="AW592" s="6"/>
      <c r="AX592" s="6"/>
      <c r="AY592" s="6"/>
      <c r="BE592" s="21"/>
      <c r="BJ592" s="21"/>
      <c r="BP592" s="21"/>
      <c r="BQ592" s="21"/>
      <c r="BR592" s="21"/>
    </row>
    <row r="593" spans="1:70" x14ac:dyDescent="0.2">
      <c r="A593" s="2">
        <f t="shared" si="75"/>
        <v>585</v>
      </c>
      <c r="B593" s="2">
        <f t="array" ref="B593">MAX(IF((C593&gt;=$R$3:$AC$3)*(C593&lt;=$R$4:$AC$4),$F$3:$Q$3,0))</f>
        <v>1</v>
      </c>
      <c r="C593" s="2">
        <f t="shared" si="70"/>
        <v>25</v>
      </c>
      <c r="D593" s="2">
        <f t="shared" si="71"/>
        <v>9</v>
      </c>
      <c r="E593" s="10">
        <v>3.7365753317291408</v>
      </c>
      <c r="F593" s="10">
        <v>3.9445170764623105</v>
      </c>
      <c r="G593" s="10">
        <v>3.8596056218614181</v>
      </c>
      <c r="H593" s="10">
        <v>4.108642521290168</v>
      </c>
      <c r="I593" s="10">
        <v>5.3081808085757709</v>
      </c>
      <c r="J593" s="10">
        <v>6.4453554395004069</v>
      </c>
      <c r="K593" s="10">
        <v>4.9960613679247201</v>
      </c>
      <c r="L593" s="10">
        <v>5.1072275663440667</v>
      </c>
      <c r="M593" s="10">
        <v>4.8650481219767663</v>
      </c>
      <c r="N593" s="10">
        <v>3.5421402066821304</v>
      </c>
      <c r="O593" s="10">
        <v>2.8945967253942291</v>
      </c>
      <c r="P593" s="10">
        <v>3.2155699789546928</v>
      </c>
      <c r="Q593" s="4">
        <f t="shared" si="72"/>
        <v>4.2963868551870696</v>
      </c>
      <c r="R593" s="20">
        <f t="array" ref="R593">MAX(IF((EOL_MOD_TYPE=$AF$1)*(EOL_MOD_MIN&lt;=$Q593)*(EOL_MOD_MAX&gt;$Q593),EOL_MOD_A,0))*($Q593-MAX(IF((EOL_MOD_TYPE=$AF$1)*(EOL_MOD_MIN&lt;=$Q593)*(EOL_MOD_MAX&gt;$Q593),EOL_MOD_MIN,0)))+MAX(IF((EOL_MOD_TYPE=$AF$1)*(EOL_MOD_MIN&lt;=$Q593)*(EOL_MOD_MAX&gt;$Q593),EOL_MOD_B,0))</f>
        <v>129.63868551870695</v>
      </c>
      <c r="S593" s="3">
        <f t="shared" si="73"/>
        <v>4.4840320292196241</v>
      </c>
      <c r="T593" s="4"/>
      <c r="U593" s="6"/>
      <c r="V593" s="6">
        <v>1.6141666666666701</v>
      </c>
      <c r="W593" s="20">
        <f t="array" ref="W593">MAX(IF((EOL_MOD_TYPE=$AF$1)*(EOL_MOD_MIN&lt;=$V593)*(EOL_MOD_MAX&gt;$V593),EOL_MOD_A,0))*($V593-MAX(IF((EOL_MOD_TYPE=$AF$1)*(EOL_MOD_MIN&lt;=$V593)*(EOL_MOD_MAX&gt;$V593),EOL_MOD_MIN,0)))+MAX(IF((EOL_MOD_TYPE=$AF$1)*(EOL_MOD_MIN&lt;=$V593)*(EOL_MOD_MAX&gt;$V593),EOL_MOD_B,0))</f>
        <v>0</v>
      </c>
      <c r="X593" s="3">
        <f t="shared" si="74"/>
        <v>0</v>
      </c>
      <c r="Y593" s="6"/>
      <c r="Z593" s="6">
        <f t="shared" ca="1" si="69"/>
        <v>3.4157180452146152</v>
      </c>
      <c r="AA593" s="6">
        <v>5.3251212919999897</v>
      </c>
      <c r="AB593" s="6"/>
      <c r="AC593" s="6"/>
      <c r="AD593" s="6"/>
      <c r="AE593" s="6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6"/>
      <c r="AW593" s="6"/>
      <c r="AX593" s="6"/>
      <c r="AY593" s="6"/>
      <c r="BE593" s="21"/>
      <c r="BJ593" s="21"/>
      <c r="BP593" s="21"/>
      <c r="BQ593" s="21"/>
      <c r="BR593" s="21"/>
    </row>
    <row r="594" spans="1:70" x14ac:dyDescent="0.2">
      <c r="A594" s="2">
        <f t="shared" si="75"/>
        <v>586</v>
      </c>
      <c r="B594" s="2">
        <f t="array" ref="B594">MAX(IF((C594&gt;=$R$3:$AC$3)*(C594&lt;=$R$4:$AC$4),$F$3:$Q$3,0))</f>
        <v>1</v>
      </c>
      <c r="C594" s="2">
        <f t="shared" si="70"/>
        <v>25</v>
      </c>
      <c r="D594" s="2">
        <f t="shared" si="71"/>
        <v>10</v>
      </c>
      <c r="E594" s="10">
        <v>10.269291293994403</v>
      </c>
      <c r="F594" s="10">
        <v>10.840781002956902</v>
      </c>
      <c r="G594" s="10">
        <v>10.607417459048415</v>
      </c>
      <c r="H594" s="10">
        <v>11.291849655950903</v>
      </c>
      <c r="I594" s="10">
        <v>14.588560412946284</v>
      </c>
      <c r="J594" s="10">
        <v>17.713876109900692</v>
      </c>
      <c r="K594" s="10">
        <v>13.730757432942946</v>
      </c>
      <c r="L594" s="10">
        <v>14.036277320076058</v>
      </c>
      <c r="M594" s="10">
        <v>13.370691579436212</v>
      </c>
      <c r="N594" s="10">
        <v>9.7349220495322601</v>
      </c>
      <c r="O594" s="10">
        <v>7.9552676750022551</v>
      </c>
      <c r="P594" s="10">
        <v>8.8374037342980891</v>
      </c>
      <c r="Q594" s="4">
        <f t="shared" si="72"/>
        <v>5.5819254479999998</v>
      </c>
      <c r="R594" s="20">
        <f t="array" ref="R594">MAX(IF((EOL_MOD_TYPE=$AF$1)*(EOL_MOD_MIN&lt;=$Q594)*(EOL_MOD_MAX&gt;$Q594),EOL_MOD_A,0))*($Q594-MAX(IF((EOL_MOD_TYPE=$AF$1)*(EOL_MOD_MIN&lt;=$Q594)*(EOL_MOD_MAX&gt;$Q594),EOL_MOD_MIN,0)))+MAX(IF((EOL_MOD_TYPE=$AF$1)*(EOL_MOD_MIN&lt;=$Q594)*(EOL_MOD_MAX&gt;$Q594),EOL_MOD_B,0))</f>
        <v>278.67390679999994</v>
      </c>
      <c r="S594" s="3">
        <f t="shared" si="73"/>
        <v>9.6389647796810483</v>
      </c>
      <c r="T594" s="4"/>
      <c r="U594" s="6"/>
      <c r="V594" s="6">
        <v>1.3333333333333299</v>
      </c>
      <c r="W594" s="20">
        <f t="array" ref="W594">MAX(IF((EOL_MOD_TYPE=$AF$1)*(EOL_MOD_MIN&lt;=$V594)*(EOL_MOD_MAX&gt;$V594),EOL_MOD_A,0))*($V594-MAX(IF((EOL_MOD_TYPE=$AF$1)*(EOL_MOD_MIN&lt;=$V594)*(EOL_MOD_MAX&gt;$V594),EOL_MOD_MIN,0)))+MAX(IF((EOL_MOD_TYPE=$AF$1)*(EOL_MOD_MIN&lt;=$V594)*(EOL_MOD_MAX&gt;$V594),EOL_MOD_B,0))</f>
        <v>0</v>
      </c>
      <c r="X594" s="3">
        <f t="shared" si="74"/>
        <v>0</v>
      </c>
      <c r="Y594" s="6"/>
      <c r="Z594" s="6">
        <f t="shared" ca="1" si="69"/>
        <v>9.3874739488337209</v>
      </c>
      <c r="AA594" s="6">
        <v>6.9774068099999997</v>
      </c>
      <c r="AB594" s="6"/>
      <c r="AC594" s="6"/>
      <c r="AD594" s="6"/>
      <c r="AE594" s="6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6"/>
      <c r="AW594" s="6"/>
      <c r="AX594" s="6"/>
      <c r="AY594" s="6"/>
      <c r="BE594" s="21"/>
      <c r="BJ594" s="21"/>
      <c r="BP594" s="21"/>
      <c r="BQ594" s="21"/>
      <c r="BR594" s="21"/>
    </row>
    <row r="595" spans="1:70" x14ac:dyDescent="0.2">
      <c r="A595" s="2">
        <f t="shared" si="75"/>
        <v>587</v>
      </c>
      <c r="B595" s="2">
        <f t="array" ref="B595">MAX(IF((C595&gt;=$R$3:$AC$3)*(C595&lt;=$R$4:$AC$4),$F$3:$Q$3,0))</f>
        <v>1</v>
      </c>
      <c r="C595" s="2">
        <f t="shared" si="70"/>
        <v>25</v>
      </c>
      <c r="D595" s="2">
        <f t="shared" si="71"/>
        <v>11</v>
      </c>
      <c r="E595" s="10">
        <v>3.3140707134982166</v>
      </c>
      <c r="F595" s="10">
        <v>3.4984999261203034</v>
      </c>
      <c r="G595" s="10">
        <v>3.4231896379685245</v>
      </c>
      <c r="H595" s="10">
        <v>3.6440672656638537</v>
      </c>
      <c r="I595" s="10">
        <v>4.7079705339470568</v>
      </c>
      <c r="J595" s="10">
        <v>5.7165617721535362</v>
      </c>
      <c r="K595" s="10">
        <v>4.4311432775576023</v>
      </c>
      <c r="L595" s="10">
        <v>4.5297396150605858</v>
      </c>
      <c r="M595" s="10">
        <v>4.3149440515472097</v>
      </c>
      <c r="N595" s="10">
        <v>3.1416208907629497</v>
      </c>
      <c r="O595" s="10">
        <v>2.5672968917711168</v>
      </c>
      <c r="P595" s="10">
        <v>2.8519768366415761</v>
      </c>
      <c r="Q595" s="4">
        <f t="shared" si="72"/>
        <v>6.6259279297429492</v>
      </c>
      <c r="R595" s="20">
        <f t="array" ref="R595">MAX(IF((EOL_MOD_TYPE=$AF$1)*(EOL_MOD_MIN&lt;=$Q595)*(EOL_MOD_MAX&gt;$Q595),EOL_MOD_A,0))*($Q595-MAX(IF((EOL_MOD_TYPE=$AF$1)*(EOL_MOD_MIN&lt;=$Q595)*(EOL_MOD_MAX&gt;$Q595),EOL_MOD_MIN,0)))+MAX(IF((EOL_MOD_TYPE=$AF$1)*(EOL_MOD_MIN&lt;=$Q595)*(EOL_MOD_MAX&gt;$Q595),EOL_MOD_B,0))</f>
        <v>644.0747754100322</v>
      </c>
      <c r="S595" s="3">
        <f t="shared" si="73"/>
        <v>22.277701371279889</v>
      </c>
      <c r="T595" s="4"/>
      <c r="U595" s="6"/>
      <c r="V595" s="6">
        <v>1.405</v>
      </c>
      <c r="W595" s="20">
        <f t="array" ref="W595">MAX(IF((EOL_MOD_TYPE=$AF$1)*(EOL_MOD_MIN&lt;=$V595)*(EOL_MOD_MAX&gt;$V595),EOL_MOD_A,0))*($V595-MAX(IF((EOL_MOD_TYPE=$AF$1)*(EOL_MOD_MIN&lt;=$V595)*(EOL_MOD_MAX&gt;$V595),EOL_MOD_MIN,0)))+MAX(IF((EOL_MOD_TYPE=$AF$1)*(EOL_MOD_MIN&lt;=$V595)*(EOL_MOD_MAX&gt;$V595),EOL_MOD_B,0))</f>
        <v>0</v>
      </c>
      <c r="X595" s="3">
        <f t="shared" si="74"/>
        <v>0</v>
      </c>
      <c r="Y595" s="6"/>
      <c r="Z595" s="6">
        <f t="shared" ca="1" si="69"/>
        <v>3.0294936229680434</v>
      </c>
      <c r="AA595" s="6">
        <v>8.2124517850000007</v>
      </c>
      <c r="AB595" s="6"/>
      <c r="AC595" s="6"/>
      <c r="AD595" s="6"/>
      <c r="AE595" s="6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6"/>
      <c r="AW595" s="6"/>
      <c r="AX595" s="6"/>
      <c r="AY595" s="6"/>
      <c r="BE595" s="21"/>
      <c r="BJ595" s="21"/>
      <c r="BP595" s="21"/>
      <c r="BQ595" s="21"/>
      <c r="BR595" s="21"/>
    </row>
    <row r="596" spans="1:70" x14ac:dyDescent="0.2">
      <c r="A596" s="2">
        <f t="shared" si="75"/>
        <v>588</v>
      </c>
      <c r="B596" s="2">
        <f t="array" ref="B596">MAX(IF((C596&gt;=$R$3:$AC$3)*(C596&lt;=$R$4:$AC$4),$F$3:$Q$3,0))</f>
        <v>1</v>
      </c>
      <c r="C596" s="2">
        <f t="shared" si="70"/>
        <v>25</v>
      </c>
      <c r="D596" s="2">
        <f t="shared" si="71"/>
        <v>12</v>
      </c>
      <c r="E596" s="10">
        <v>7.6328332201589983</v>
      </c>
      <c r="F596" s="10">
        <v>8.0576031006374063</v>
      </c>
      <c r="G596" s="10">
        <v>7.884151500198298</v>
      </c>
      <c r="H596" s="10">
        <v>8.3928678916126565</v>
      </c>
      <c r="I596" s="10">
        <v>10.843206738068943</v>
      </c>
      <c r="J596" s="10">
        <v>13.166153160783491</v>
      </c>
      <c r="K596" s="10">
        <v>10.205629431643725</v>
      </c>
      <c r="L596" s="10">
        <v>10.432712516266381</v>
      </c>
      <c r="M596" s="10">
        <v>9.9380040883351413</v>
      </c>
      <c r="N596" s="10">
        <v>7.2356537844809781</v>
      </c>
      <c r="O596" s="10">
        <v>5.9128940495168063</v>
      </c>
      <c r="P596" s="10">
        <v>6.5685573494789971</v>
      </c>
      <c r="Q596" s="4">
        <f t="shared" si="72"/>
        <v>6.2928201525662013</v>
      </c>
      <c r="R596" s="20">
        <f t="array" ref="R596">MAX(IF((EOL_MOD_TYPE=$AF$1)*(EOL_MOD_MIN&lt;=$Q596)*(EOL_MOD_MAX&gt;$Q596),EOL_MOD_A,0))*($Q596-MAX(IF((EOL_MOD_TYPE=$AF$1)*(EOL_MOD_MIN&lt;=$Q596)*(EOL_MOD_MAX&gt;$Q596),EOL_MOD_MIN,0)))+MAX(IF((EOL_MOD_TYPE=$AF$1)*(EOL_MOD_MIN&lt;=$Q596)*(EOL_MOD_MAX&gt;$Q596),EOL_MOD_B,0))</f>
        <v>527.48705339817047</v>
      </c>
      <c r="S596" s="3">
        <f t="shared" si="73"/>
        <v>18.245085045194852</v>
      </c>
      <c r="T596" s="4"/>
      <c r="U596" s="6"/>
      <c r="V596" s="6">
        <v>1.365</v>
      </c>
      <c r="W596" s="20">
        <f t="array" ref="W596">MAX(IF((EOL_MOD_TYPE=$AF$1)*(EOL_MOD_MIN&lt;=$V596)*(EOL_MOD_MAX&gt;$V596),EOL_MOD_A,0))*($V596-MAX(IF((EOL_MOD_TYPE=$AF$1)*(EOL_MOD_MIN&lt;=$V596)*(EOL_MOD_MAX&gt;$V596),EOL_MOD_MIN,0)))+MAX(IF((EOL_MOD_TYPE=$AF$1)*(EOL_MOD_MIN&lt;=$V596)*(EOL_MOD_MAX&gt;$V596),EOL_MOD_B,0))</f>
        <v>0</v>
      </c>
      <c r="X596" s="3">
        <f t="shared" si="74"/>
        <v>0</v>
      </c>
      <c r="Y596" s="6"/>
      <c r="Z596" s="6">
        <f t="shared" ca="1" si="69"/>
        <v>6.977406810140705</v>
      </c>
      <c r="AA596" s="6">
        <v>7.6111016239999998</v>
      </c>
      <c r="AB596" s="6"/>
      <c r="AC596" s="6"/>
      <c r="AD596" s="6"/>
      <c r="AE596" s="6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6"/>
      <c r="AW596" s="6"/>
      <c r="AX596" s="6"/>
      <c r="AY596" s="6"/>
      <c r="BE596" s="21"/>
      <c r="BJ596" s="21"/>
      <c r="BP596" s="21"/>
      <c r="BQ596" s="21"/>
      <c r="BR596" s="21"/>
    </row>
    <row r="597" spans="1:70" x14ac:dyDescent="0.2">
      <c r="A597" s="2">
        <f t="shared" si="75"/>
        <v>589</v>
      </c>
      <c r="B597" s="2">
        <f t="array" ref="B597">MAX(IF((C597&gt;=$R$3:$AC$3)*(C597&lt;=$R$4:$AC$4),$F$3:$Q$3,0))</f>
        <v>1</v>
      </c>
      <c r="C597" s="2">
        <f t="shared" si="70"/>
        <v>25</v>
      </c>
      <c r="D597" s="2">
        <f t="shared" si="71"/>
        <v>13</v>
      </c>
      <c r="E597" s="10">
        <v>1.5786042095163424</v>
      </c>
      <c r="F597" s="10">
        <v>1.6664540946190332</v>
      </c>
      <c r="G597" s="10">
        <v>1.6305812517698848</v>
      </c>
      <c r="H597" s="10">
        <v>1.7357927523717465</v>
      </c>
      <c r="I597" s="10">
        <v>2.2425659394946158</v>
      </c>
      <c r="J597" s="10">
        <v>2.7229921319198853</v>
      </c>
      <c r="K597" s="10">
        <v>2.1107037343626165</v>
      </c>
      <c r="L597" s="10">
        <v>2.1576685117860923</v>
      </c>
      <c r="M597" s="10">
        <v>2.0553541045024493</v>
      </c>
      <c r="N597" s="10">
        <v>1.4964605138518396</v>
      </c>
      <c r="O597" s="10">
        <v>1.222890526723303</v>
      </c>
      <c r="P597" s="10">
        <v>1.3584932335415334</v>
      </c>
      <c r="Q597" s="4">
        <f t="shared" si="72"/>
        <v>5.670146677170127</v>
      </c>
      <c r="R597" s="20">
        <f t="array" ref="R597">MAX(IF((EOL_MOD_TYPE=$AF$1)*(EOL_MOD_MIN&lt;=$Q597)*(EOL_MOD_MAX&gt;$Q597),EOL_MOD_A,0))*($Q597-MAX(IF((EOL_MOD_TYPE=$AF$1)*(EOL_MOD_MIN&lt;=$Q597)*(EOL_MOD_MAX&gt;$Q597),EOL_MOD_MIN,0)))+MAX(IF((EOL_MOD_TYPE=$AF$1)*(EOL_MOD_MIN&lt;=$Q597)*(EOL_MOD_MAX&gt;$Q597),EOL_MOD_B,0))</f>
        <v>309.55133700954445</v>
      </c>
      <c r="S597" s="3">
        <f t="shared" si="73"/>
        <v>10.706974575411445</v>
      </c>
      <c r="T597" s="4"/>
      <c r="U597" s="6"/>
      <c r="V597" s="6">
        <v>1.605</v>
      </c>
      <c r="W597" s="20">
        <f t="array" ref="W597">MAX(IF((EOL_MOD_TYPE=$AF$1)*(EOL_MOD_MIN&lt;=$V597)*(EOL_MOD_MAX&gt;$V597),EOL_MOD_A,0))*($V597-MAX(IF((EOL_MOD_TYPE=$AF$1)*(EOL_MOD_MIN&lt;=$V597)*(EOL_MOD_MAX&gt;$V597),EOL_MOD_MIN,0)))+MAX(IF((EOL_MOD_TYPE=$AF$1)*(EOL_MOD_MIN&lt;=$V597)*(EOL_MOD_MAX&gt;$V597),EOL_MOD_B,0))</f>
        <v>0</v>
      </c>
      <c r="X597" s="3">
        <f t="shared" si="74"/>
        <v>0</v>
      </c>
      <c r="Y597" s="6"/>
      <c r="Z597" s="6">
        <f t="shared" ca="1" si="69"/>
        <v>1.4430504957065824</v>
      </c>
      <c r="AA597" s="6">
        <v>6.6041086839999998</v>
      </c>
      <c r="AB597" s="6"/>
      <c r="AC597" s="6"/>
      <c r="AD597" s="6"/>
      <c r="AE597" s="6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6"/>
      <c r="AW597" s="6"/>
      <c r="AX597" s="6"/>
      <c r="AY597" s="6"/>
      <c r="BE597" s="21"/>
      <c r="BJ597" s="21"/>
      <c r="BP597" s="21"/>
      <c r="BQ597" s="21"/>
      <c r="BR597" s="21"/>
    </row>
    <row r="598" spans="1:70" x14ac:dyDescent="0.2">
      <c r="A598" s="2">
        <f t="shared" si="75"/>
        <v>590</v>
      </c>
      <c r="B598" s="2">
        <f t="array" ref="B598">MAX(IF((C598&gt;=$R$3:$AC$3)*(C598&lt;=$R$4:$AC$4),$F$3:$Q$3,0))</f>
        <v>1</v>
      </c>
      <c r="C598" s="2">
        <f t="shared" si="70"/>
        <v>25</v>
      </c>
      <c r="D598" s="2">
        <f t="shared" si="71"/>
        <v>14</v>
      </c>
      <c r="E598" s="10">
        <v>2.5377287210279564</v>
      </c>
      <c r="F598" s="10">
        <v>2.6789542259519612</v>
      </c>
      <c r="G598" s="10">
        <v>2.6212858483723154</v>
      </c>
      <c r="H598" s="10">
        <v>2.7904214969726686</v>
      </c>
      <c r="I598" s="10">
        <v>3.6050987062793696</v>
      </c>
      <c r="J598" s="10">
        <v>4.3774210778415554</v>
      </c>
      <c r="K598" s="10">
        <v>3.3931199828195604</v>
      </c>
      <c r="L598" s="10">
        <v>3.4686195056421658</v>
      </c>
      <c r="M598" s="10">
        <v>3.3041411592818681</v>
      </c>
      <c r="N598" s="10">
        <v>2.4056763582618288</v>
      </c>
      <c r="O598" s="10">
        <v>1.9658913827992075</v>
      </c>
      <c r="P598" s="10">
        <v>2.1838832528748564</v>
      </c>
      <c r="Q598" s="4">
        <f t="shared" si="72"/>
        <v>5.8382383293000002</v>
      </c>
      <c r="R598" s="20">
        <f t="array" ref="R598">MAX(IF((EOL_MOD_TYPE=$AF$1)*(EOL_MOD_MIN&lt;=$Q598)*(EOL_MOD_MAX&gt;$Q598),EOL_MOD_A,0))*($Q598-MAX(IF((EOL_MOD_TYPE=$AF$1)*(EOL_MOD_MIN&lt;=$Q598)*(EOL_MOD_MAX&gt;$Q598),EOL_MOD_MIN,0)))+MAX(IF((EOL_MOD_TYPE=$AF$1)*(EOL_MOD_MIN&lt;=$Q598)*(EOL_MOD_MAX&gt;$Q598),EOL_MOD_B,0))</f>
        <v>368.38341525500005</v>
      </c>
      <c r="S598" s="3">
        <f t="shared" si="73"/>
        <v>12.741898966557871</v>
      </c>
      <c r="T598" s="4"/>
      <c r="U598" s="6"/>
      <c r="V598" s="6">
        <v>2.36</v>
      </c>
      <c r="W598" s="20">
        <f t="array" ref="W598">MAX(IF((EOL_MOD_TYPE=$AF$1)*(EOL_MOD_MIN&lt;=$V598)*(EOL_MOD_MAX&gt;$V598),EOL_MOD_A,0))*($V598-MAX(IF((EOL_MOD_TYPE=$AF$1)*(EOL_MOD_MIN&lt;=$V598)*(EOL_MOD_MAX&gt;$V598),EOL_MOD_MIN,0)))+MAX(IF((EOL_MOD_TYPE=$AF$1)*(EOL_MOD_MIN&lt;=$V598)*(EOL_MOD_MAX&gt;$V598),EOL_MOD_B,0))</f>
        <v>0</v>
      </c>
      <c r="X598" s="3">
        <f t="shared" si="74"/>
        <v>0</v>
      </c>
      <c r="Y598" s="6"/>
      <c r="Z598" s="6">
        <f t="shared" ca="1" si="69"/>
        <v>2.3198156110138717</v>
      </c>
      <c r="AA598" s="6">
        <v>6.4869314769999997</v>
      </c>
      <c r="AB598" s="6"/>
      <c r="AC598" s="6"/>
      <c r="AD598" s="6"/>
      <c r="AE598" s="6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6"/>
      <c r="AW598" s="6"/>
      <c r="AX598" s="6"/>
      <c r="AY598" s="6"/>
      <c r="BE598" s="21"/>
      <c r="BJ598" s="21"/>
      <c r="BP598" s="21"/>
      <c r="BQ598" s="21"/>
      <c r="BR598" s="21"/>
    </row>
    <row r="599" spans="1:70" x14ac:dyDescent="0.2">
      <c r="A599" s="2">
        <f t="shared" si="75"/>
        <v>591</v>
      </c>
      <c r="B599" s="2">
        <f t="array" ref="B599">MAX(IF((C599&gt;=$R$3:$AC$3)*(C599&lt;=$R$4:$AC$4),$F$3:$Q$3,0))</f>
        <v>1</v>
      </c>
      <c r="C599" s="2">
        <f t="shared" si="70"/>
        <v>25</v>
      </c>
      <c r="D599" s="2">
        <f t="shared" si="71"/>
        <v>15</v>
      </c>
      <c r="E599" s="10">
        <v>7.2244691369789891</v>
      </c>
      <c r="F599" s="10">
        <v>7.6265134111457176</v>
      </c>
      <c r="G599" s="10">
        <v>7.462341641897253</v>
      </c>
      <c r="H599" s="10">
        <v>7.9438412061143522</v>
      </c>
      <c r="I599" s="10">
        <v>10.26308451469478</v>
      </c>
      <c r="J599" s="10">
        <v>12.461751019477575</v>
      </c>
      <c r="K599" s="10">
        <v>9.6596182211378991</v>
      </c>
      <c r="L599" s="10">
        <v>9.8745521374264804</v>
      </c>
      <c r="M599" s="10">
        <v>9.4063110968711374</v>
      </c>
      <c r="N599" s="10">
        <v>6.8485391916842042</v>
      </c>
      <c r="O599" s="10">
        <v>5.5965484033032551</v>
      </c>
      <c r="P599" s="10">
        <v>6.217133071957651</v>
      </c>
      <c r="Q599" s="4">
        <f t="shared" si="72"/>
        <v>2.0727964759135697</v>
      </c>
      <c r="R599" s="20">
        <f t="array" ref="R599">MAX(IF((EOL_MOD_TYPE=$AF$1)*(EOL_MOD_MIN&lt;=$Q599)*(EOL_MOD_MAX&gt;$Q599),EOL_MOD_A,0))*($Q599-MAX(IF((EOL_MOD_TYPE=$AF$1)*(EOL_MOD_MIN&lt;=$Q599)*(EOL_MOD_MAX&gt;$Q599),EOL_MOD_MIN,0)))+MAX(IF((EOL_MOD_TYPE=$AF$1)*(EOL_MOD_MIN&lt;=$Q599)*(EOL_MOD_MAX&gt;$Q599),EOL_MOD_B,0))</f>
        <v>0</v>
      </c>
      <c r="S599" s="3">
        <f t="shared" si="73"/>
        <v>0</v>
      </c>
      <c r="T599" s="4"/>
      <c r="U599" s="6"/>
      <c r="V599" s="6">
        <v>2.9</v>
      </c>
      <c r="W599" s="20">
        <f t="array" ref="W599">MAX(IF((EOL_MOD_TYPE=$AF$1)*(EOL_MOD_MIN&lt;=$V599)*(EOL_MOD_MAX&gt;$V599),EOL_MOD_A,0))*($V599-MAX(IF((EOL_MOD_TYPE=$AF$1)*(EOL_MOD_MIN&lt;=$V599)*(EOL_MOD_MAX&gt;$V599),EOL_MOD_MIN,0)))+MAX(IF((EOL_MOD_TYPE=$AF$1)*(EOL_MOD_MIN&lt;=$V599)*(EOL_MOD_MAX&gt;$V599),EOL_MOD_B,0))</f>
        <v>0</v>
      </c>
      <c r="X599" s="3">
        <f t="shared" si="74"/>
        <v>0</v>
      </c>
      <c r="Y599" s="6"/>
      <c r="Z599" s="6">
        <f t="shared" ca="1" si="69"/>
        <v>6.6041086844235402</v>
      </c>
      <c r="AA599" s="6">
        <v>2.18594955099999</v>
      </c>
      <c r="AB599" s="6"/>
      <c r="AC599" s="6"/>
      <c r="AD599" s="6"/>
      <c r="AE599" s="6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6"/>
      <c r="AW599" s="6"/>
      <c r="AX599" s="6"/>
      <c r="AY599" s="6"/>
      <c r="BE599" s="21"/>
      <c r="BJ599" s="21"/>
      <c r="BP599" s="21"/>
      <c r="BQ599" s="21"/>
      <c r="BR599" s="21"/>
    </row>
    <row r="600" spans="1:70" x14ac:dyDescent="0.2">
      <c r="A600" s="2">
        <f t="shared" si="75"/>
        <v>592</v>
      </c>
      <c r="B600" s="2">
        <f t="array" ref="B600">MAX(IF((C600&gt;=$R$3:$AC$3)*(C600&lt;=$R$4:$AC$4),$F$3:$Q$3,0))</f>
        <v>1</v>
      </c>
      <c r="C600" s="2">
        <f t="shared" si="70"/>
        <v>25</v>
      </c>
      <c r="D600" s="2">
        <f t="shared" si="71"/>
        <v>16</v>
      </c>
      <c r="E600" s="10">
        <v>5.8044198378614595</v>
      </c>
      <c r="F600" s="10">
        <v>6.127437864020238</v>
      </c>
      <c r="G600" s="10">
        <v>5.9955358714759006</v>
      </c>
      <c r="H600" s="10">
        <v>6.3823913717863459</v>
      </c>
      <c r="I600" s="10">
        <v>8.2457617612099945</v>
      </c>
      <c r="J600" s="10">
        <v>10.012256050995189</v>
      </c>
      <c r="K600" s="10">
        <v>7.7609134409544485</v>
      </c>
      <c r="L600" s="10">
        <v>7.9335997191958407</v>
      </c>
      <c r="M600" s="10">
        <v>7.5573966331048892</v>
      </c>
      <c r="N600" s="10">
        <v>5.5023830804551324</v>
      </c>
      <c r="O600" s="10">
        <v>4.4964849264023874</v>
      </c>
      <c r="P600" s="10">
        <v>4.9950868158301454</v>
      </c>
      <c r="Q600" s="4">
        <f t="shared" si="72"/>
        <v>13.79510146</v>
      </c>
      <c r="R600" s="20">
        <f t="array" ref="R600">MAX(IF((EOL_MOD_TYPE=$AF$1)*(EOL_MOD_MIN&lt;=$Q600)*(EOL_MOD_MAX&gt;$Q600),EOL_MOD_A,0))*($Q600-MAX(IF((EOL_MOD_TYPE=$AF$1)*(EOL_MOD_MIN&lt;=$Q600)*(EOL_MOD_MAX&gt;$Q600),EOL_MOD_MIN,0)))+MAX(IF((EOL_MOD_TYPE=$AF$1)*(EOL_MOD_MIN&lt;=$Q600)*(EOL_MOD_MAX&gt;$Q600),EOL_MOD_B,0))</f>
        <v>2300</v>
      </c>
      <c r="S600" s="3">
        <f t="shared" si="73"/>
        <v>79.553982099864172</v>
      </c>
      <c r="T600" s="4"/>
      <c r="U600" s="6"/>
      <c r="V600" s="6">
        <v>2.7475000000000001</v>
      </c>
      <c r="W600" s="20">
        <f t="array" ref="W600">MAX(IF((EOL_MOD_TYPE=$AF$1)*(EOL_MOD_MIN&lt;=$V600)*(EOL_MOD_MAX&gt;$V600),EOL_MOD_A,0))*($V600-MAX(IF((EOL_MOD_TYPE=$AF$1)*(EOL_MOD_MIN&lt;=$V600)*(EOL_MOD_MAX&gt;$V600),EOL_MOD_MIN,0)))+MAX(IF((EOL_MOD_TYPE=$AF$1)*(EOL_MOD_MIN&lt;=$V600)*(EOL_MOD_MAX&gt;$V600),EOL_MOD_B,0))</f>
        <v>0</v>
      </c>
      <c r="X600" s="3">
        <f t="shared" si="74"/>
        <v>0</v>
      </c>
      <c r="Y600" s="6"/>
      <c r="Z600" s="6">
        <f t="shared" ca="1" si="69"/>
        <v>5.305998092378954</v>
      </c>
      <c r="AA600" s="6">
        <v>13.79510146</v>
      </c>
      <c r="AB600" s="6"/>
      <c r="AC600" s="6"/>
      <c r="AD600" s="6"/>
      <c r="AE600" s="6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6"/>
      <c r="AW600" s="6"/>
      <c r="AX600" s="6"/>
      <c r="AY600" s="6"/>
      <c r="BE600" s="21"/>
      <c r="BJ600" s="21"/>
      <c r="BP600" s="21"/>
      <c r="BQ600" s="21"/>
      <c r="BR600" s="21"/>
    </row>
    <row r="601" spans="1:70" x14ac:dyDescent="0.2">
      <c r="A601" s="2">
        <f t="shared" si="75"/>
        <v>593</v>
      </c>
      <c r="B601" s="2">
        <f t="array" ref="B601">MAX(IF((C601&gt;=$R$3:$AC$3)*(C601&lt;=$R$4:$AC$4),$F$3:$Q$3,0))</f>
        <v>1</v>
      </c>
      <c r="C601" s="2">
        <f t="shared" si="70"/>
        <v>25</v>
      </c>
      <c r="D601" s="2">
        <f t="shared" si="71"/>
        <v>17</v>
      </c>
      <c r="E601" s="10">
        <v>7.0962848265133021</v>
      </c>
      <c r="F601" s="10">
        <v>7.4911955982615694</v>
      </c>
      <c r="G601" s="10">
        <v>7.3299367413171153</v>
      </c>
      <c r="H601" s="10">
        <v>7.8028930218052031</v>
      </c>
      <c r="I601" s="10">
        <v>10.080985818330586</v>
      </c>
      <c r="J601" s="10">
        <v>12.240641214543897</v>
      </c>
      <c r="K601" s="10">
        <v>9.488226873543864</v>
      </c>
      <c r="L601" s="10">
        <v>9.6993472008568737</v>
      </c>
      <c r="M601" s="10">
        <v>9.2394141970274539</v>
      </c>
      <c r="N601" s="10">
        <v>6.7270250350952034</v>
      </c>
      <c r="O601" s="10">
        <v>5.497248415378432</v>
      </c>
      <c r="P601" s="10">
        <v>6.1068220026192668</v>
      </c>
      <c r="Q601" s="4">
        <f t="shared" si="72"/>
        <v>5.4119502119313072</v>
      </c>
      <c r="R601" s="20">
        <f t="array" ref="R601">MAX(IF((EOL_MOD_TYPE=$AF$1)*(EOL_MOD_MIN&lt;=$Q601)*(EOL_MOD_MAX&gt;$Q601),EOL_MOD_A,0))*($Q601-MAX(IF((EOL_MOD_TYPE=$AF$1)*(EOL_MOD_MIN&lt;=$Q601)*(EOL_MOD_MAX&gt;$Q601),EOL_MOD_MIN,0)))+MAX(IF((EOL_MOD_TYPE=$AF$1)*(EOL_MOD_MIN&lt;=$Q601)*(EOL_MOD_MAX&gt;$Q601),EOL_MOD_B,0))</f>
        <v>241.19502119313071</v>
      </c>
      <c r="S601" s="3">
        <f t="shared" si="73"/>
        <v>8.3426193037281209</v>
      </c>
      <c r="T601" s="4"/>
      <c r="U601" s="6"/>
      <c r="V601" s="6">
        <v>2.79416666666667</v>
      </c>
      <c r="W601" s="20">
        <f t="array" ref="W601">MAX(IF((EOL_MOD_TYPE=$AF$1)*(EOL_MOD_MIN&lt;=$V601)*(EOL_MOD_MAX&gt;$V601),EOL_MOD_A,0))*($V601-MAX(IF((EOL_MOD_TYPE=$AF$1)*(EOL_MOD_MIN&lt;=$V601)*(EOL_MOD_MAX&gt;$V601),EOL_MOD_MIN,0)))+MAX(IF((EOL_MOD_TYPE=$AF$1)*(EOL_MOD_MIN&lt;=$V601)*(EOL_MOD_MAX&gt;$V601),EOL_MOD_B,0))</f>
        <v>0</v>
      </c>
      <c r="X601" s="3">
        <f t="shared" si="74"/>
        <v>0</v>
      </c>
      <c r="Y601" s="6"/>
      <c r="Z601" s="6">
        <f t="shared" ca="1" si="69"/>
        <v>6.4869314770879605</v>
      </c>
      <c r="AA601" s="6">
        <v>5.1455946340000001</v>
      </c>
      <c r="AB601" s="6"/>
      <c r="AC601" s="6"/>
      <c r="AD601" s="6"/>
      <c r="AE601" s="6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6"/>
      <c r="AW601" s="6"/>
      <c r="AX601" s="6"/>
      <c r="AY601" s="6"/>
      <c r="BE601" s="21"/>
      <c r="BJ601" s="21"/>
      <c r="BP601" s="21"/>
      <c r="BQ601" s="21"/>
      <c r="BR601" s="21"/>
    </row>
    <row r="602" spans="1:70" x14ac:dyDescent="0.2">
      <c r="A602" s="2">
        <f t="shared" si="75"/>
        <v>594</v>
      </c>
      <c r="B602" s="2">
        <f t="array" ref="B602">MAX(IF((C602&gt;=$R$3:$AC$3)*(C602&lt;=$R$4:$AC$4),$F$3:$Q$3,0))</f>
        <v>1</v>
      </c>
      <c r="C602" s="2">
        <f t="shared" si="70"/>
        <v>25</v>
      </c>
      <c r="D602" s="2">
        <f t="shared" si="71"/>
        <v>18</v>
      </c>
      <c r="E602" s="10">
        <v>4.4657123341315046</v>
      </c>
      <c r="F602" s="10">
        <v>4.7142308120945904</v>
      </c>
      <c r="G602" s="10">
        <v>4.612750152277469</v>
      </c>
      <c r="H602" s="10">
        <v>4.9103828920724375</v>
      </c>
      <c r="I602" s="10">
        <v>6.3439932034468871</v>
      </c>
      <c r="J602" s="10">
        <v>7.7030705201168432</v>
      </c>
      <c r="K602" s="10">
        <v>5.9709683044165196</v>
      </c>
      <c r="L602" s="10">
        <v>6.1038269301223362</v>
      </c>
      <c r="M602" s="10">
        <v>5.8143897755705263</v>
      </c>
      <c r="N602" s="10">
        <v>4.2333360914427152</v>
      </c>
      <c r="O602" s="10">
        <v>3.4594341479388357</v>
      </c>
      <c r="P602" s="10">
        <v>3.8430405495493649</v>
      </c>
      <c r="Q602" s="4">
        <f t="shared" si="72"/>
        <v>6.5105739215000007</v>
      </c>
      <c r="R602" s="20">
        <f t="array" ref="R602">MAX(IF((EOL_MOD_TYPE=$AF$1)*(EOL_MOD_MIN&lt;=$Q602)*(EOL_MOD_MAX&gt;$Q602),EOL_MOD_A,0))*($Q602-MAX(IF((EOL_MOD_TYPE=$AF$1)*(EOL_MOD_MIN&lt;=$Q602)*(EOL_MOD_MAX&gt;$Q602),EOL_MOD_MIN,0)))+MAX(IF((EOL_MOD_TYPE=$AF$1)*(EOL_MOD_MIN&lt;=$Q602)*(EOL_MOD_MAX&gt;$Q602),EOL_MOD_B,0))</f>
        <v>603.70087252500025</v>
      </c>
      <c r="S602" s="3">
        <f t="shared" si="73"/>
        <v>20.881221046315762</v>
      </c>
      <c r="T602" s="4"/>
      <c r="U602" s="6"/>
      <c r="V602" s="6">
        <v>5.2391666666666703</v>
      </c>
      <c r="W602" s="20">
        <f t="array" ref="W602">MAX(IF((EOL_MOD_TYPE=$AF$1)*(EOL_MOD_MIN&lt;=$V602)*(EOL_MOD_MAX&gt;$V602),EOL_MOD_A,0))*($V602-MAX(IF((EOL_MOD_TYPE=$AF$1)*(EOL_MOD_MIN&lt;=$V602)*(EOL_MOD_MAX&gt;$V602),EOL_MOD_MIN,0)))+MAX(IF((EOL_MOD_TYPE=$AF$1)*(EOL_MOD_MIN&lt;=$V602)*(EOL_MOD_MAX&gt;$V602),EOL_MOD_B,0))</f>
        <v>223.91666666666703</v>
      </c>
      <c r="X602" s="3">
        <f t="shared" si="74"/>
        <v>7.7449836921136015</v>
      </c>
      <c r="Y602" s="6"/>
      <c r="Z602" s="6">
        <f t="shared" ca="1" si="69"/>
        <v>4.0822445288080633</v>
      </c>
      <c r="AA602" s="6">
        <v>5.9187035650000004</v>
      </c>
      <c r="AB602" s="6"/>
      <c r="AC602" s="6"/>
      <c r="AD602" s="6"/>
      <c r="AE602" s="6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6"/>
      <c r="AW602" s="6"/>
      <c r="AX602" s="6"/>
      <c r="AY602" s="6"/>
      <c r="BE602" s="21"/>
      <c r="BJ602" s="21"/>
      <c r="BP602" s="21"/>
      <c r="BQ602" s="21"/>
      <c r="BR602" s="21"/>
    </row>
    <row r="603" spans="1:70" x14ac:dyDescent="0.2">
      <c r="A603" s="2">
        <f t="shared" si="75"/>
        <v>595</v>
      </c>
      <c r="B603" s="2">
        <f t="array" ref="B603">MAX(IF((C603&gt;=$R$3:$AC$3)*(C603&lt;=$R$4:$AC$4),$F$3:$Q$3,0))</f>
        <v>1</v>
      </c>
      <c r="C603" s="2">
        <f t="shared" si="70"/>
        <v>25</v>
      </c>
      <c r="D603" s="2">
        <f t="shared" si="71"/>
        <v>19</v>
      </c>
      <c r="E603" s="10">
        <v>4.7662666094833561</v>
      </c>
      <c r="F603" s="10">
        <v>5.0315110396500486</v>
      </c>
      <c r="G603" s="10">
        <v>4.9232004624778742</v>
      </c>
      <c r="H603" s="10">
        <v>5.2408646744629239</v>
      </c>
      <c r="I603" s="10">
        <v>6.7709607592220333</v>
      </c>
      <c r="J603" s="10">
        <v>8.2215075812017897</v>
      </c>
      <c r="K603" s="10">
        <v>6.3728302958767911</v>
      </c>
      <c r="L603" s="10">
        <v>6.5146306592015</v>
      </c>
      <c r="M603" s="10">
        <v>6.2057136170668414</v>
      </c>
      <c r="N603" s="10">
        <v>4.5182508298059174</v>
      </c>
      <c r="O603" s="10">
        <v>3.6922632344687494</v>
      </c>
      <c r="P603" s="10">
        <v>4.1016873635614512</v>
      </c>
      <c r="Q603" s="4">
        <f t="shared" si="72"/>
        <v>6.2015516290336326</v>
      </c>
      <c r="R603" s="20">
        <f t="array" ref="R603">MAX(IF((EOL_MOD_TYPE=$AF$1)*(EOL_MOD_MIN&lt;=$Q603)*(EOL_MOD_MAX&gt;$Q603),EOL_MOD_A,0))*($Q603-MAX(IF((EOL_MOD_TYPE=$AF$1)*(EOL_MOD_MIN&lt;=$Q603)*(EOL_MOD_MAX&gt;$Q603),EOL_MOD_MIN,0)))+MAX(IF((EOL_MOD_TYPE=$AF$1)*(EOL_MOD_MIN&lt;=$Q603)*(EOL_MOD_MAX&gt;$Q603),EOL_MOD_B,0))</f>
        <v>495.54307016177142</v>
      </c>
      <c r="S603" s="3">
        <f t="shared" si="73"/>
        <v>17.140184579722305</v>
      </c>
      <c r="T603" s="4"/>
      <c r="U603" s="6"/>
      <c r="V603" s="6">
        <v>8.2466666666666697</v>
      </c>
      <c r="W603" s="20">
        <f t="array" ref="W603">MAX(IF((EOL_MOD_TYPE=$AF$1)*(EOL_MOD_MIN&lt;=$V603)*(EOL_MOD_MAX&gt;$V603),EOL_MOD_A,0))*($V603-MAX(IF((EOL_MOD_TYPE=$AF$1)*(EOL_MOD_MIN&lt;=$V603)*(EOL_MOD_MAX&gt;$V603),EOL_MOD_MIN,0)))+MAX(IF((EOL_MOD_TYPE=$AF$1)*(EOL_MOD_MIN&lt;=$V603)*(EOL_MOD_MAX&gt;$V603),EOL_MOD_B,0))</f>
        <v>1497.5000000000018</v>
      </c>
      <c r="X603" s="3">
        <f t="shared" si="74"/>
        <v>51.796560084585536</v>
      </c>
      <c r="Y603" s="6"/>
      <c r="Z603" s="6">
        <f t="shared" ca="1" si="69"/>
        <v>4.3569904045751784</v>
      </c>
      <c r="AA603" s="6">
        <v>5.4331834560000001</v>
      </c>
      <c r="AB603" s="6"/>
      <c r="AC603" s="6"/>
      <c r="AD603" s="6"/>
      <c r="AE603" s="6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6"/>
      <c r="AW603" s="6"/>
      <c r="AX603" s="6"/>
      <c r="AY603" s="6"/>
      <c r="BE603" s="21"/>
      <c r="BJ603" s="21"/>
      <c r="BP603" s="21"/>
      <c r="BQ603" s="21"/>
      <c r="BR603" s="21"/>
    </row>
    <row r="604" spans="1:70" x14ac:dyDescent="0.2">
      <c r="A604" s="2">
        <f t="shared" si="75"/>
        <v>596</v>
      </c>
      <c r="B604" s="2">
        <f t="array" ref="B604">MAX(IF((C604&gt;=$R$3:$AC$3)*(C604&lt;=$R$4:$AC$4),$F$3:$Q$3,0))</f>
        <v>1</v>
      </c>
      <c r="C604" s="2">
        <f t="shared" si="70"/>
        <v>25</v>
      </c>
      <c r="D604" s="2">
        <f t="shared" si="71"/>
        <v>20</v>
      </c>
      <c r="E604" s="10">
        <v>5.9435524256507746</v>
      </c>
      <c r="F604" s="10">
        <v>6.2743132297507556</v>
      </c>
      <c r="G604" s="10">
        <v>6.1392495318043458</v>
      </c>
      <c r="H604" s="10">
        <v>6.5353780013972047</v>
      </c>
      <c r="I604" s="10">
        <v>8.4434135858846915</v>
      </c>
      <c r="J604" s="10">
        <v>10.252250939872392</v>
      </c>
      <c r="K604" s="10">
        <v>7.9469433975756951</v>
      </c>
      <c r="L604" s="10">
        <v>8.1237689850742694</v>
      </c>
      <c r="M604" s="10">
        <v>7.7385482692521359</v>
      </c>
      <c r="N604" s="10">
        <v>5.6342758136441091</v>
      </c>
      <c r="O604" s="10">
        <v>4.6042661691865945</v>
      </c>
      <c r="P604" s="10">
        <v>5.1148196012474711</v>
      </c>
      <c r="Q604" s="4">
        <f t="shared" si="72"/>
        <v>12.346601286864452</v>
      </c>
      <c r="R604" s="20">
        <f t="array" ref="R604">MAX(IF((EOL_MOD_TYPE=$AF$1)*(EOL_MOD_MIN&lt;=$Q604)*(EOL_MOD_MAX&gt;$Q604),EOL_MOD_A,0))*($Q604-MAX(IF((EOL_MOD_TYPE=$AF$1)*(EOL_MOD_MIN&lt;=$Q604)*(EOL_MOD_MAX&gt;$Q604),EOL_MOD_MIN,0)))+MAX(IF((EOL_MOD_TYPE=$AF$1)*(EOL_MOD_MIN&lt;=$Q604)*(EOL_MOD_MAX&gt;$Q604),EOL_MOD_B,0))</f>
        <v>2300</v>
      </c>
      <c r="S604" s="3">
        <f t="shared" si="73"/>
        <v>79.553982099864172</v>
      </c>
      <c r="T604" s="4"/>
      <c r="U604" s="6"/>
      <c r="V604" s="6">
        <v>8.56</v>
      </c>
      <c r="W604" s="20">
        <f t="array" ref="W604">MAX(IF((EOL_MOD_TYPE=$AF$1)*(EOL_MOD_MIN&lt;=$V604)*(EOL_MOD_MAX&gt;$V604),EOL_MOD_A,0))*($V604-MAX(IF((EOL_MOD_TYPE=$AF$1)*(EOL_MOD_MIN&lt;=$V604)*(EOL_MOD_MAX&gt;$V604),EOL_MOD_MIN,0)))+MAX(IF((EOL_MOD_TYPE=$AF$1)*(EOL_MOD_MIN&lt;=$V604)*(EOL_MOD_MAX&gt;$V604),EOL_MOD_B,0))</f>
        <v>1679.0909090909097</v>
      </c>
      <c r="X604" s="3">
        <f t="shared" si="74"/>
        <v>58.077551359070824</v>
      </c>
      <c r="Y604" s="6"/>
      <c r="Z604" s="6">
        <f t="shared" ca="1" si="69"/>
        <v>5.433183455605513</v>
      </c>
      <c r="AA604" s="6">
        <v>10.523821870000001</v>
      </c>
      <c r="AB604" s="6"/>
      <c r="AC604" s="6"/>
      <c r="AD604" s="6"/>
      <c r="AE604" s="6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6"/>
      <c r="AW604" s="6"/>
      <c r="AX604" s="6"/>
      <c r="AY604" s="6"/>
      <c r="BE604" s="21"/>
      <c r="BJ604" s="21"/>
      <c r="BP604" s="21"/>
      <c r="BQ604" s="21"/>
      <c r="BR604" s="21"/>
    </row>
    <row r="605" spans="1:70" x14ac:dyDescent="0.2">
      <c r="A605" s="2">
        <f t="shared" si="75"/>
        <v>597</v>
      </c>
      <c r="B605" s="2">
        <f t="array" ref="B605">MAX(IF((C605&gt;=$R$3:$AC$3)*(C605&lt;=$R$4:$AC$4),$F$3:$Q$3,0))</f>
        <v>1</v>
      </c>
      <c r="C605" s="2">
        <f t="shared" si="70"/>
        <v>25</v>
      </c>
      <c r="D605" s="2">
        <f t="shared" si="71"/>
        <v>21</v>
      </c>
      <c r="E605" s="10">
        <v>6.5363463108754472</v>
      </c>
      <c r="F605" s="10">
        <v>6.9000963052947162</v>
      </c>
      <c r="G605" s="10">
        <v>6.7515617184716605</v>
      </c>
      <c r="H605" s="10">
        <v>7.1871989730000445</v>
      </c>
      <c r="I605" s="10">
        <v>9.2855368794446598</v>
      </c>
      <c r="J605" s="10">
        <v>11.274782791482975</v>
      </c>
      <c r="K605" s="10">
        <v>8.7395500938636737</v>
      </c>
      <c r="L605" s="10">
        <v>8.9340117884432644</v>
      </c>
      <c r="M605" s="10">
        <v>8.5103701976212403</v>
      </c>
      <c r="N605" s="10">
        <v>6.1962232839117402</v>
      </c>
      <c r="O605" s="10">
        <v>5.0634832561363723</v>
      </c>
      <c r="P605" s="10">
        <v>5.62495791020919</v>
      </c>
      <c r="Q605" s="4">
        <f t="shared" si="72"/>
        <v>5.1986963164166333</v>
      </c>
      <c r="R605" s="20">
        <f t="array" ref="R605">MAX(IF((EOL_MOD_TYPE=$AF$1)*(EOL_MOD_MIN&lt;=$Q605)*(EOL_MOD_MAX&gt;$Q605),EOL_MOD_A,0))*($Q605-MAX(IF((EOL_MOD_TYPE=$AF$1)*(EOL_MOD_MIN&lt;=$Q605)*(EOL_MOD_MAX&gt;$Q605),EOL_MOD_MIN,0)))+MAX(IF((EOL_MOD_TYPE=$AF$1)*(EOL_MOD_MIN&lt;=$Q605)*(EOL_MOD_MAX&gt;$Q605),EOL_MOD_B,0))</f>
        <v>219.86963164166332</v>
      </c>
      <c r="S605" s="3">
        <f t="shared" si="73"/>
        <v>7.6050020608367888</v>
      </c>
      <c r="T605" s="4"/>
      <c r="U605" s="6"/>
      <c r="V605" s="6">
        <v>7.7791666666666703</v>
      </c>
      <c r="W605" s="20">
        <f t="array" ref="W605">MAX(IF((EOL_MOD_TYPE=$AF$1)*(EOL_MOD_MIN&lt;=$V605)*(EOL_MOD_MAX&gt;$V605),EOL_MOD_A,0))*($V605-MAX(IF((EOL_MOD_TYPE=$AF$1)*(EOL_MOD_MIN&lt;=$V605)*(EOL_MOD_MAX&gt;$V605),EOL_MOD_MIN,0)))+MAX(IF((EOL_MOD_TYPE=$AF$1)*(EOL_MOD_MIN&lt;=$V605)*(EOL_MOD_MAX&gt;$V605),EOL_MOD_B,0))</f>
        <v>1226.5625000000023</v>
      </c>
      <c r="X605" s="3">
        <f t="shared" si="74"/>
        <v>42.425187464941231</v>
      </c>
      <c r="Y605" s="6"/>
      <c r="Z605" s="6">
        <f t="shared" ca="1" si="69"/>
        <v>5.975074516562068</v>
      </c>
      <c r="AA605" s="6">
        <v>4.3569904050000003</v>
      </c>
      <c r="AB605" s="6"/>
      <c r="AC605" s="6"/>
      <c r="AD605" s="6"/>
      <c r="AE605" s="6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6"/>
      <c r="AW605" s="6"/>
      <c r="AX605" s="6"/>
      <c r="AY605" s="6"/>
      <c r="BE605" s="21"/>
      <c r="BJ605" s="21"/>
      <c r="BP605" s="21"/>
      <c r="BQ605" s="21"/>
      <c r="BR605" s="21"/>
    </row>
    <row r="606" spans="1:70" x14ac:dyDescent="0.2">
      <c r="A606" s="2">
        <f t="shared" si="75"/>
        <v>598</v>
      </c>
      <c r="B606" s="2">
        <f t="array" ref="B606">MAX(IF((C606&gt;=$R$3:$AC$3)*(C606&lt;=$R$4:$AC$4),$F$3:$Q$3,0))</f>
        <v>1</v>
      </c>
      <c r="C606" s="2">
        <f t="shared" si="70"/>
        <v>25</v>
      </c>
      <c r="D606" s="2">
        <f t="shared" si="71"/>
        <v>22</v>
      </c>
      <c r="E606" s="10">
        <v>2.3093443852316264</v>
      </c>
      <c r="F606" s="10">
        <v>2.4378602207286697</v>
      </c>
      <c r="G606" s="10">
        <v>2.3853817415021643</v>
      </c>
      <c r="H606" s="10">
        <v>2.5392959314631458</v>
      </c>
      <c r="I606" s="10">
        <v>3.2806558031859643</v>
      </c>
      <c r="J606" s="10">
        <v>3.9834725848132146</v>
      </c>
      <c r="K606" s="10">
        <v>3.0877542251905892</v>
      </c>
      <c r="L606" s="10">
        <v>3.1564591256290511</v>
      </c>
      <c r="M606" s="10">
        <v>3.0067831013511386</v>
      </c>
      <c r="N606" s="10">
        <v>2.1891761497604216</v>
      </c>
      <c r="O606" s="10">
        <v>1.7889698726361911</v>
      </c>
      <c r="P606" s="10">
        <v>1.9873434407067061</v>
      </c>
      <c r="Q606" s="4">
        <f t="shared" si="72"/>
        <v>6.7263387131999997</v>
      </c>
      <c r="R606" s="20">
        <f t="array" ref="R606">MAX(IF((EOL_MOD_TYPE=$AF$1)*(EOL_MOD_MIN&lt;=$Q606)*(EOL_MOD_MAX&gt;$Q606),EOL_MOD_A,0))*($Q606-MAX(IF((EOL_MOD_TYPE=$AF$1)*(EOL_MOD_MIN&lt;=$Q606)*(EOL_MOD_MAX&gt;$Q606),EOL_MOD_MIN,0)))+MAX(IF((EOL_MOD_TYPE=$AF$1)*(EOL_MOD_MIN&lt;=$Q606)*(EOL_MOD_MAX&gt;$Q606),EOL_MOD_B,0))</f>
        <v>679.21854961999986</v>
      </c>
      <c r="S606" s="3">
        <f t="shared" si="73"/>
        <v>23.493278407984864</v>
      </c>
      <c r="T606" s="4"/>
      <c r="U606" s="6"/>
      <c r="V606" s="6">
        <v>6.875</v>
      </c>
      <c r="W606" s="20">
        <f t="array" ref="W606">MAX(IF((EOL_MOD_TYPE=$AF$1)*(EOL_MOD_MIN&lt;=$V606)*(EOL_MOD_MAX&gt;$V606),EOL_MOD_A,0))*($V606-MAX(IF((EOL_MOD_TYPE=$AF$1)*(EOL_MOD_MIN&lt;=$V606)*(EOL_MOD_MAX&gt;$V606),EOL_MOD_MIN,0)))+MAX(IF((EOL_MOD_TYPE=$AF$1)*(EOL_MOD_MIN&lt;=$V606)*(EOL_MOD_MAX&gt;$V606),EOL_MOD_B,0))</f>
        <v>731.25</v>
      </c>
      <c r="X606" s="3">
        <f t="shared" si="74"/>
        <v>25.292978004576383</v>
      </c>
      <c r="Y606" s="6"/>
      <c r="Z606" s="6">
        <f t="shared" ca="1" si="69"/>
        <v>2.1110424891662571</v>
      </c>
      <c r="AA606" s="6">
        <v>5.6052822610000002</v>
      </c>
      <c r="AB606" s="6"/>
      <c r="AC606" s="6"/>
      <c r="AD606" s="6"/>
      <c r="AE606" s="6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6"/>
      <c r="AW606" s="6"/>
      <c r="AX606" s="6"/>
      <c r="AY606" s="6"/>
      <c r="BE606" s="21"/>
      <c r="BJ606" s="21"/>
      <c r="BP606" s="21"/>
      <c r="BQ606" s="21"/>
      <c r="BR606" s="21"/>
    </row>
    <row r="607" spans="1:70" x14ac:dyDescent="0.2">
      <c r="A607" s="2">
        <f t="shared" si="75"/>
        <v>599</v>
      </c>
      <c r="B607" s="2">
        <f t="array" ref="B607">MAX(IF((C607&gt;=$R$3:$AC$3)*(C607&lt;=$R$4:$AC$4),$F$3:$Q$3,0))</f>
        <v>1</v>
      </c>
      <c r="C607" s="2">
        <f t="shared" si="70"/>
        <v>25</v>
      </c>
      <c r="D607" s="2">
        <f t="shared" si="71"/>
        <v>23</v>
      </c>
      <c r="E607" s="10">
        <v>6.9523332083301481</v>
      </c>
      <c r="F607" s="10">
        <v>7.3392330213837011</v>
      </c>
      <c r="G607" s="10">
        <v>7.1812453794441451</v>
      </c>
      <c r="H607" s="10">
        <v>7.644607509814163</v>
      </c>
      <c r="I607" s="10">
        <v>9.8764880766378891</v>
      </c>
      <c r="J607" s="10">
        <v>11.99233380390424</v>
      </c>
      <c r="K607" s="10">
        <v>9.2957535377735141</v>
      </c>
      <c r="L607" s="10">
        <v>9.5025911856999095</v>
      </c>
      <c r="M607" s="10">
        <v>9.051988148434079</v>
      </c>
      <c r="N607" s="10">
        <v>6.5905640328898638</v>
      </c>
      <c r="O607" s="10">
        <v>5.3857340350660898</v>
      </c>
      <c r="P607" s="10">
        <v>5.9829421231154072</v>
      </c>
      <c r="Q607" s="4">
        <f t="shared" si="72"/>
        <v>7.9436553960131038</v>
      </c>
      <c r="R607" s="20">
        <f t="array" ref="R607">MAX(IF((EOL_MOD_TYPE=$AF$1)*(EOL_MOD_MIN&lt;=$Q607)*(EOL_MOD_MAX&gt;$Q607),EOL_MOD_A,0))*($Q607-MAX(IF((EOL_MOD_TYPE=$AF$1)*(EOL_MOD_MIN&lt;=$Q607)*(EOL_MOD_MAX&gt;$Q607),EOL_MOD_MIN,0)))+MAX(IF((EOL_MOD_TYPE=$AF$1)*(EOL_MOD_MIN&lt;=$Q607)*(EOL_MOD_MAX&gt;$Q607),EOL_MOD_B,0))</f>
        <v>1321.8911954166852</v>
      </c>
      <c r="S607" s="3">
        <f t="shared" si="73"/>
        <v>45.722481955716106</v>
      </c>
      <c r="T607" s="4"/>
      <c r="U607" s="6"/>
      <c r="V607" s="6">
        <v>6.2350000000000003</v>
      </c>
      <c r="W607" s="20">
        <f t="array" ref="W607">MAX(IF((EOL_MOD_TYPE=$AF$1)*(EOL_MOD_MIN&lt;=$V607)*(EOL_MOD_MAX&gt;$V607),EOL_MOD_A,0))*($V607-MAX(IF((EOL_MOD_TYPE=$AF$1)*(EOL_MOD_MIN&lt;=$V607)*(EOL_MOD_MAX&gt;$V607),EOL_MOD_MIN,0)))+MAX(IF((EOL_MOD_TYPE=$AF$1)*(EOL_MOD_MIN&lt;=$V607)*(EOL_MOD_MAX&gt;$V607),EOL_MOD_B,0))</f>
        <v>507.25000000000011</v>
      </c>
      <c r="X607" s="3">
        <f t="shared" si="74"/>
        <v>17.545111921807006</v>
      </c>
      <c r="Y607" s="6"/>
      <c r="Z607" s="6">
        <f t="shared" ca="1" si="69"/>
        <v>6.3553408904642179</v>
      </c>
      <c r="AA607" s="6">
        <v>6.6575210849999999</v>
      </c>
      <c r="AB607" s="6"/>
      <c r="AC607" s="6"/>
      <c r="AD607" s="6"/>
      <c r="AE607" s="6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6"/>
      <c r="AW607" s="6"/>
      <c r="AX607" s="6"/>
      <c r="AY607" s="6"/>
      <c r="BE607" s="21"/>
      <c r="BJ607" s="21"/>
      <c r="BP607" s="21"/>
      <c r="BQ607" s="21"/>
      <c r="BR607" s="21"/>
    </row>
    <row r="608" spans="1:70" x14ac:dyDescent="0.2">
      <c r="A608" s="2">
        <f t="shared" si="75"/>
        <v>600</v>
      </c>
      <c r="B608" s="2">
        <f t="array" ref="B608">MAX(IF((C608&gt;=$R$3:$AC$3)*(C608&lt;=$R$4:$AC$4),$F$3:$Q$3,0))</f>
        <v>1</v>
      </c>
      <c r="C608" s="2">
        <f t="shared" si="70"/>
        <v>25</v>
      </c>
      <c r="D608" s="2">
        <f t="shared" si="71"/>
        <v>24</v>
      </c>
      <c r="E608" s="10">
        <v>7.3133573598426667</v>
      </c>
      <c r="F608" s="10">
        <v>7.7203482951917755</v>
      </c>
      <c r="G608" s="10">
        <v>7.554156593885164</v>
      </c>
      <c r="H608" s="10">
        <v>8.0415804190772064</v>
      </c>
      <c r="I608" s="10">
        <v>10.389359169110763</v>
      </c>
      <c r="J608" s="10">
        <v>12.615077565814541</v>
      </c>
      <c r="K608" s="10">
        <v>9.778467963719482</v>
      </c>
      <c r="L608" s="10">
        <v>9.9960463779621413</v>
      </c>
      <c r="M608" s="10">
        <v>9.5220442062873119</v>
      </c>
      <c r="N608" s="10">
        <v>6.9328020581203145</v>
      </c>
      <c r="O608" s="10">
        <v>5.6654070602243367</v>
      </c>
      <c r="P608" s="10">
        <v>6.2936272613015625</v>
      </c>
      <c r="Q608" s="4">
        <f t="shared" si="72"/>
        <v>4.2661002716356293</v>
      </c>
      <c r="R608" s="20">
        <f t="array" ref="R608">MAX(IF((EOL_MOD_TYPE=$AF$1)*(EOL_MOD_MIN&lt;=$Q608)*(EOL_MOD_MAX&gt;$Q608),EOL_MOD_A,0))*($Q608-MAX(IF((EOL_MOD_TYPE=$AF$1)*(EOL_MOD_MIN&lt;=$Q608)*(EOL_MOD_MAX&gt;$Q608),EOL_MOD_MIN,0)))+MAX(IF((EOL_MOD_TYPE=$AF$1)*(EOL_MOD_MIN&lt;=$Q608)*(EOL_MOD_MAX&gt;$Q608),EOL_MOD_B,0))</f>
        <v>126.61002716356293</v>
      </c>
      <c r="S608" s="3">
        <f t="shared" si="73"/>
        <v>4.3792747107101757</v>
      </c>
      <c r="T608" s="4"/>
      <c r="U608" s="6"/>
      <c r="V608" s="6">
        <v>5.3091666666666697</v>
      </c>
      <c r="W608" s="20">
        <f t="array" ref="W608">MAX(IF((EOL_MOD_TYPE=$AF$1)*(EOL_MOD_MIN&lt;=$V608)*(EOL_MOD_MAX&gt;$V608),EOL_MOD_A,0))*($V608-MAX(IF((EOL_MOD_TYPE=$AF$1)*(EOL_MOD_MIN&lt;=$V608)*(EOL_MOD_MAX&gt;$V608),EOL_MOD_MIN,0)))+MAX(IF((EOL_MOD_TYPE=$AF$1)*(EOL_MOD_MIN&lt;=$V608)*(EOL_MOD_MAX&gt;$V608),EOL_MOD_B,0))</f>
        <v>230.91666666666697</v>
      </c>
      <c r="X608" s="3">
        <f t="shared" si="74"/>
        <v>7.9871045072001436</v>
      </c>
      <c r="Y608" s="6"/>
      <c r="Z608" s="6">
        <f t="shared" ca="1" si="69"/>
        <v>6.6853641335682044</v>
      </c>
      <c r="AA608" s="6">
        <v>3.6362783809999999</v>
      </c>
      <c r="AB608" s="6"/>
      <c r="AC608" s="6"/>
      <c r="AD608" s="6"/>
      <c r="AE608" s="6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6"/>
      <c r="AW608" s="6"/>
      <c r="AX608" s="6"/>
      <c r="AY608" s="6"/>
      <c r="BE608" s="21"/>
      <c r="BJ608" s="21"/>
      <c r="BP608" s="21"/>
      <c r="BQ608" s="21"/>
      <c r="BR608" s="21"/>
    </row>
    <row r="609" spans="1:70" x14ac:dyDescent="0.2">
      <c r="A609" s="2">
        <f t="shared" si="75"/>
        <v>601</v>
      </c>
      <c r="B609" s="2">
        <f t="array" ref="B609">MAX(IF((C609&gt;=$R$3:$AC$3)*(C609&lt;=$R$4:$AC$4),$F$3:$Q$3,0))</f>
        <v>1</v>
      </c>
      <c r="C609" s="2">
        <f t="shared" si="70"/>
        <v>26</v>
      </c>
      <c r="D609" s="2">
        <f t="shared" si="71"/>
        <v>1</v>
      </c>
      <c r="E609" s="10">
        <v>3.6049448011442404</v>
      </c>
      <c r="F609" s="10">
        <v>3.8055612600849482</v>
      </c>
      <c r="G609" s="10">
        <v>3.7236410310929555</v>
      </c>
      <c r="H609" s="10">
        <v>3.9639049616138751</v>
      </c>
      <c r="I609" s="10">
        <v>5.1211864101649471</v>
      </c>
      <c r="J609" s="10">
        <v>6.2183011234518375</v>
      </c>
      <c r="K609" s="10">
        <v>4.8200621840971234</v>
      </c>
      <c r="L609" s="10">
        <v>4.9273122656495651</v>
      </c>
      <c r="M609" s="10">
        <v>4.6936642185989816</v>
      </c>
      <c r="N609" s="10">
        <v>3.4173591562768348</v>
      </c>
      <c r="O609" s="10">
        <v>2.7926270689664436</v>
      </c>
      <c r="P609" s="10">
        <v>3.1022932094838587</v>
      </c>
      <c r="Q609" s="4">
        <f t="shared" si="72"/>
        <v>5.6903244629857905</v>
      </c>
      <c r="R609" s="20">
        <f t="array" ref="R609">MAX(IF((EOL_MOD_TYPE=$AF$1)*(EOL_MOD_MIN&lt;=$Q609)*(EOL_MOD_MAX&gt;$Q609),EOL_MOD_A,0))*($Q609-MAX(IF((EOL_MOD_TYPE=$AF$1)*(EOL_MOD_MIN&lt;=$Q609)*(EOL_MOD_MAX&gt;$Q609),EOL_MOD_MIN,0)))+MAX(IF((EOL_MOD_TYPE=$AF$1)*(EOL_MOD_MIN&lt;=$Q609)*(EOL_MOD_MAX&gt;$Q609),EOL_MOD_B,0))</f>
        <v>316.6135620450267</v>
      </c>
      <c r="S609" s="3">
        <f t="shared" si="73"/>
        <v>10.951247672827952</v>
      </c>
      <c r="T609" s="4"/>
      <c r="U609" s="6"/>
      <c r="V609" s="6">
        <v>3.33666666666667</v>
      </c>
      <c r="W609" s="20">
        <f t="array" ref="W609">MAX(IF((EOL_MOD_TYPE=$AF$1)*(EOL_MOD_MIN&lt;=$V609)*(EOL_MOD_MAX&gt;$V609),EOL_MOD_A,0))*($V609-MAX(IF((EOL_MOD_TYPE=$AF$1)*(EOL_MOD_MIN&lt;=$V609)*(EOL_MOD_MAX&gt;$V609),EOL_MOD_MIN,0)))+MAX(IF((EOL_MOD_TYPE=$AF$1)*(EOL_MOD_MIN&lt;=$V609)*(EOL_MOD_MAX&gt;$V609),EOL_MOD_B,0))</f>
        <v>33.666666666666998</v>
      </c>
      <c r="X609" s="3">
        <f t="shared" si="74"/>
        <v>1.1644858249400525</v>
      </c>
      <c r="Y609" s="6"/>
      <c r="Z609" s="6">
        <f t="shared" ca="1" si="69"/>
        <v>3.2953905424336245</v>
      </c>
      <c r="AA609" s="6">
        <v>4.9852970000000001</v>
      </c>
      <c r="AB609" s="6"/>
      <c r="AC609" s="6"/>
      <c r="AD609" s="6"/>
      <c r="AE609" s="6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6"/>
      <c r="AW609" s="6"/>
      <c r="AX609" s="6"/>
      <c r="AY609" s="6"/>
      <c r="BE609" s="21"/>
      <c r="BJ609" s="21"/>
      <c r="BP609" s="21"/>
      <c r="BQ609" s="21"/>
      <c r="BR609" s="21"/>
    </row>
    <row r="610" spans="1:70" x14ac:dyDescent="0.2">
      <c r="A610" s="2">
        <f t="shared" si="75"/>
        <v>602</v>
      </c>
      <c r="B610" s="2">
        <f t="array" ref="B610">MAX(IF((C610&gt;=$R$3:$AC$3)*(C610&lt;=$R$4:$AC$4),$F$3:$Q$3,0))</f>
        <v>1</v>
      </c>
      <c r="C610" s="2">
        <f t="shared" si="70"/>
        <v>26</v>
      </c>
      <c r="D610" s="2">
        <f t="shared" si="71"/>
        <v>2</v>
      </c>
      <c r="E610" s="10">
        <v>1.526926075651174</v>
      </c>
      <c r="F610" s="10">
        <v>1.6119000542441722</v>
      </c>
      <c r="G610" s="10">
        <v>1.5772015662863299</v>
      </c>
      <c r="H610" s="10">
        <v>1.6789688001242484</v>
      </c>
      <c r="I610" s="10">
        <v>2.1691519563542965</v>
      </c>
      <c r="J610" s="10">
        <v>2.6338506289016772</v>
      </c>
      <c r="K610" s="10">
        <v>2.041606471428342</v>
      </c>
      <c r="L610" s="10">
        <v>2.0870337817400446</v>
      </c>
      <c r="M610" s="10">
        <v>1.9880688002365088</v>
      </c>
      <c r="N610" s="10">
        <v>1.4474714852577324</v>
      </c>
      <c r="O610" s="10">
        <v>1.1828572492485043</v>
      </c>
      <c r="P610" s="10">
        <v>1.3140207845548462</v>
      </c>
      <c r="Q610" s="4">
        <f t="shared" si="72"/>
        <v>4.1013402484999997</v>
      </c>
      <c r="R610" s="20">
        <f t="array" ref="R610">MAX(IF((EOL_MOD_TYPE=$AF$1)*(EOL_MOD_MIN&lt;=$Q610)*(EOL_MOD_MAX&gt;$Q610),EOL_MOD_A,0))*($Q610-MAX(IF((EOL_MOD_TYPE=$AF$1)*(EOL_MOD_MIN&lt;=$Q610)*(EOL_MOD_MAX&gt;$Q610),EOL_MOD_MIN,0)))+MAX(IF((EOL_MOD_TYPE=$AF$1)*(EOL_MOD_MIN&lt;=$Q610)*(EOL_MOD_MAX&gt;$Q610),EOL_MOD_B,0))</f>
        <v>110.13402484999997</v>
      </c>
      <c r="S610" s="3">
        <f t="shared" si="73"/>
        <v>3.8093914093490846</v>
      </c>
      <c r="T610" s="4"/>
      <c r="U610" s="6"/>
      <c r="V610" s="6">
        <v>2.22583333333333</v>
      </c>
      <c r="W610" s="20">
        <f t="array" ref="W610">MAX(IF((EOL_MOD_TYPE=$AF$1)*(EOL_MOD_MIN&lt;=$V610)*(EOL_MOD_MAX&gt;$V610),EOL_MOD_A,0))*($V610-MAX(IF((EOL_MOD_TYPE=$AF$1)*(EOL_MOD_MIN&lt;=$V610)*(EOL_MOD_MAX&gt;$V610),EOL_MOD_MIN,0)))+MAX(IF((EOL_MOD_TYPE=$AF$1)*(EOL_MOD_MIN&lt;=$V610)*(EOL_MOD_MAX&gt;$V610),EOL_MOD_B,0))</f>
        <v>0</v>
      </c>
      <c r="X610" s="3">
        <f t="shared" si="74"/>
        <v>0</v>
      </c>
      <c r="Y610" s="6"/>
      <c r="Z610" s="6">
        <f t="shared" ca="1" si="69"/>
        <v>1.3958099294888027</v>
      </c>
      <c r="AA610" s="6">
        <v>3.7284911350000001</v>
      </c>
      <c r="AB610" s="6"/>
      <c r="AC610" s="6"/>
      <c r="AD610" s="6"/>
      <c r="AE610" s="6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6"/>
      <c r="AW610" s="6"/>
      <c r="AX610" s="6"/>
      <c r="AY610" s="6"/>
      <c r="BE610" s="21"/>
      <c r="BJ610" s="21"/>
      <c r="BP610" s="21"/>
      <c r="BQ610" s="21"/>
      <c r="BR610" s="21"/>
    </row>
    <row r="611" spans="1:70" x14ac:dyDescent="0.2">
      <c r="A611" s="2">
        <f t="shared" si="75"/>
        <v>603</v>
      </c>
      <c r="B611" s="2">
        <f t="array" ref="B611">MAX(IF((C611&gt;=$R$3:$AC$3)*(C611&lt;=$R$4:$AC$4),$F$3:$Q$3,0))</f>
        <v>1</v>
      </c>
      <c r="C611" s="2">
        <f t="shared" si="70"/>
        <v>26</v>
      </c>
      <c r="D611" s="2">
        <f t="shared" si="71"/>
        <v>3</v>
      </c>
      <c r="E611" s="10">
        <v>2.1784571188998574</v>
      </c>
      <c r="F611" s="10">
        <v>2.2996890315241916</v>
      </c>
      <c r="G611" s="10">
        <v>2.2501848876679893</v>
      </c>
      <c r="H611" s="10">
        <v>2.3953756461206637</v>
      </c>
      <c r="I611" s="10">
        <v>3.0947172863495522</v>
      </c>
      <c r="J611" s="10">
        <v>3.7577003524566912</v>
      </c>
      <c r="K611" s="10">
        <v>2.9127488374172841</v>
      </c>
      <c r="L611" s="10">
        <v>2.9775597337134903</v>
      </c>
      <c r="M611" s="10">
        <v>2.8363669334096318</v>
      </c>
      <c r="N611" s="10">
        <v>2.0650996873699454</v>
      </c>
      <c r="O611" s="10">
        <v>1.6875759975274516</v>
      </c>
      <c r="P611" s="10">
        <v>1.8747062992392229</v>
      </c>
      <c r="Q611" s="4">
        <f t="shared" si="72"/>
        <v>3.8123440487031632</v>
      </c>
      <c r="R611" s="20">
        <f t="array" ref="R611">MAX(IF((EOL_MOD_TYPE=$AF$1)*(EOL_MOD_MIN&lt;=$Q611)*(EOL_MOD_MAX&gt;$Q611),EOL_MOD_A,0))*($Q611-MAX(IF((EOL_MOD_TYPE=$AF$1)*(EOL_MOD_MIN&lt;=$Q611)*(EOL_MOD_MAX&gt;$Q611),EOL_MOD_MIN,0)))+MAX(IF((EOL_MOD_TYPE=$AF$1)*(EOL_MOD_MIN&lt;=$Q611)*(EOL_MOD_MAX&gt;$Q611),EOL_MOD_B,0))</f>
        <v>81.234404870316325</v>
      </c>
      <c r="S611" s="3">
        <f t="shared" si="73"/>
        <v>2.8097914743244625</v>
      </c>
      <c r="T611" s="4"/>
      <c r="U611" s="6"/>
      <c r="V611" s="6">
        <v>2.8266666666666702</v>
      </c>
      <c r="W611" s="20">
        <f t="array" ref="W611">MAX(IF((EOL_MOD_TYPE=$AF$1)*(EOL_MOD_MIN&lt;=$V611)*(EOL_MOD_MAX&gt;$V611),EOL_MOD_A,0))*($V611-MAX(IF((EOL_MOD_TYPE=$AF$1)*(EOL_MOD_MIN&lt;=$V611)*(EOL_MOD_MAX&gt;$V611),EOL_MOD_MIN,0)))+MAX(IF((EOL_MOD_TYPE=$AF$1)*(EOL_MOD_MIN&lt;=$V611)*(EOL_MOD_MAX&gt;$V611),EOL_MOD_B,0))</f>
        <v>0</v>
      </c>
      <c r="X611" s="3">
        <f t="shared" si="74"/>
        <v>0</v>
      </c>
      <c r="Y611" s="6"/>
      <c r="Z611" s="6">
        <f t="shared" ca="1" si="69"/>
        <v>1.9913944270217836</v>
      </c>
      <c r="AA611" s="6">
        <v>3.6247149939999899</v>
      </c>
      <c r="AB611" s="6"/>
      <c r="AC611" s="6"/>
      <c r="AD611" s="6"/>
      <c r="AE611" s="6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6"/>
      <c r="AW611" s="6"/>
      <c r="AX611" s="6"/>
      <c r="AY611" s="6"/>
      <c r="BE611" s="21"/>
      <c r="BJ611" s="21"/>
      <c r="BP611" s="21"/>
      <c r="BQ611" s="21"/>
      <c r="BR611" s="21"/>
    </row>
    <row r="612" spans="1:70" x14ac:dyDescent="0.2">
      <c r="A612" s="2">
        <f t="shared" si="75"/>
        <v>604</v>
      </c>
      <c r="B612" s="2">
        <f t="array" ref="B612">MAX(IF((C612&gt;=$R$3:$AC$3)*(C612&lt;=$R$4:$AC$4),$F$3:$Q$3,0))</f>
        <v>1</v>
      </c>
      <c r="C612" s="2">
        <f t="shared" si="70"/>
        <v>26</v>
      </c>
      <c r="D612" s="2">
        <f t="shared" si="71"/>
        <v>4</v>
      </c>
      <c r="E612" s="10">
        <v>2.8797117958345599</v>
      </c>
      <c r="F612" s="10">
        <v>3.0399687803705628</v>
      </c>
      <c r="G612" s="10">
        <v>2.9745290405801419</v>
      </c>
      <c r="H612" s="10">
        <v>3.1664573260326834</v>
      </c>
      <c r="I612" s="10">
        <v>4.0909200355408055</v>
      </c>
      <c r="J612" s="10">
        <v>4.9673201901931314</v>
      </c>
      <c r="K612" s="10">
        <v>3.8503751635239518</v>
      </c>
      <c r="L612" s="10">
        <v>3.9360489649238386</v>
      </c>
      <c r="M612" s="10">
        <v>3.749405597471525</v>
      </c>
      <c r="N612" s="10">
        <v>2.7298641215837809</v>
      </c>
      <c r="O612" s="10">
        <v>2.2308139390419996</v>
      </c>
      <c r="P612" s="10">
        <v>2.4781822863563643</v>
      </c>
      <c r="Q612" s="4">
        <f t="shared" si="72"/>
        <v>2.63243282199999</v>
      </c>
      <c r="R612" s="20">
        <f t="array" ref="R612">MAX(IF((EOL_MOD_TYPE=$AF$1)*(EOL_MOD_MIN&lt;=$Q612)*(EOL_MOD_MAX&gt;$Q612),EOL_MOD_A,0))*($Q612-MAX(IF((EOL_MOD_TYPE=$AF$1)*(EOL_MOD_MIN&lt;=$Q612)*(EOL_MOD_MAX&gt;$Q612),EOL_MOD_MIN,0)))+MAX(IF((EOL_MOD_TYPE=$AF$1)*(EOL_MOD_MIN&lt;=$Q612)*(EOL_MOD_MAX&gt;$Q612),EOL_MOD_B,0))</f>
        <v>0</v>
      </c>
      <c r="S612" s="3">
        <f t="shared" si="73"/>
        <v>0</v>
      </c>
      <c r="T612" s="4"/>
      <c r="U612" s="6"/>
      <c r="V612" s="6">
        <v>3.585</v>
      </c>
      <c r="W612" s="20">
        <f t="array" ref="W612">MAX(IF((EOL_MOD_TYPE=$AF$1)*(EOL_MOD_MIN&lt;=$V612)*(EOL_MOD_MAX&gt;$V612),EOL_MOD_A,0))*($V612-MAX(IF((EOL_MOD_TYPE=$AF$1)*(EOL_MOD_MIN&lt;=$V612)*(EOL_MOD_MAX&gt;$V612),EOL_MOD_MIN,0)))+MAX(IF((EOL_MOD_TYPE=$AF$1)*(EOL_MOD_MIN&lt;=$V612)*(EOL_MOD_MAX&gt;$V612),EOL_MOD_B,0))</f>
        <v>58.5</v>
      </c>
      <c r="X612" s="3">
        <f t="shared" si="74"/>
        <v>2.0234382403661106</v>
      </c>
      <c r="Y612" s="6"/>
      <c r="Z612" s="6">
        <f t="shared" ca="1" si="69"/>
        <v>2.6324328222489348</v>
      </c>
      <c r="AA612" s="6">
        <v>2.63243282199999</v>
      </c>
      <c r="AB612" s="6"/>
      <c r="AC612" s="6"/>
      <c r="AD612" s="6"/>
      <c r="AE612" s="6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6"/>
      <c r="AW612" s="6"/>
      <c r="AX612" s="6"/>
      <c r="AY612" s="6"/>
      <c r="BE612" s="21"/>
      <c r="BJ612" s="21"/>
      <c r="BP612" s="21"/>
      <c r="BQ612" s="21"/>
      <c r="BR612" s="21"/>
    </row>
    <row r="613" spans="1:70" x14ac:dyDescent="0.2">
      <c r="A613" s="2">
        <f t="shared" si="75"/>
        <v>605</v>
      </c>
      <c r="B613" s="2">
        <f t="array" ref="B613">MAX(IF((C613&gt;=$R$3:$AC$3)*(C613&lt;=$R$4:$AC$4),$F$3:$Q$3,0))</f>
        <v>1</v>
      </c>
      <c r="C613" s="2">
        <f t="shared" si="70"/>
        <v>26</v>
      </c>
      <c r="D613" s="2">
        <f t="shared" si="71"/>
        <v>5</v>
      </c>
      <c r="E613" s="10">
        <v>7.7608098287598652</v>
      </c>
      <c r="F613" s="10">
        <v>8.1927016529741667</v>
      </c>
      <c r="G613" s="10">
        <v>8.0163418601325347</v>
      </c>
      <c r="H613" s="10">
        <v>8.5335876922715936</v>
      </c>
      <c r="I613" s="10">
        <v>11.025010373058787</v>
      </c>
      <c r="J613" s="10">
        <v>13.386904693174706</v>
      </c>
      <c r="K613" s="10">
        <v>10.376743067383794</v>
      </c>
      <c r="L613" s="10">
        <v>10.60763356168021</v>
      </c>
      <c r="M613" s="10">
        <v>10.104630558847777</v>
      </c>
      <c r="N613" s="10">
        <v>7.3569710471066401</v>
      </c>
      <c r="O613" s="10">
        <v>6.0120331379322147</v>
      </c>
      <c r="P613" s="10">
        <v>6.6786896776381495</v>
      </c>
      <c r="Q613" s="4">
        <f t="shared" si="72"/>
        <v>2.2082968237479683</v>
      </c>
      <c r="R613" s="20">
        <f t="array" ref="R613">MAX(IF((EOL_MOD_TYPE=$AF$1)*(EOL_MOD_MIN&lt;=$Q613)*(EOL_MOD_MAX&gt;$Q613),EOL_MOD_A,0))*($Q613-MAX(IF((EOL_MOD_TYPE=$AF$1)*(EOL_MOD_MIN&lt;=$Q613)*(EOL_MOD_MAX&gt;$Q613),EOL_MOD_MIN,0)))+MAX(IF((EOL_MOD_TYPE=$AF$1)*(EOL_MOD_MIN&lt;=$Q613)*(EOL_MOD_MAX&gt;$Q613),EOL_MOD_B,0))</f>
        <v>0</v>
      </c>
      <c r="S613" s="3">
        <f t="shared" si="73"/>
        <v>0</v>
      </c>
      <c r="T613" s="4"/>
      <c r="U613" s="6"/>
      <c r="V613" s="6">
        <v>3.5791666666666702</v>
      </c>
      <c r="W613" s="20">
        <f t="array" ref="W613">MAX(IF((EOL_MOD_TYPE=$AF$1)*(EOL_MOD_MIN&lt;=$V613)*(EOL_MOD_MAX&gt;$V613),EOL_MOD_A,0))*($V613-MAX(IF((EOL_MOD_TYPE=$AF$1)*(EOL_MOD_MIN&lt;=$V613)*(EOL_MOD_MAX&gt;$V613),EOL_MOD_MIN,0)))+MAX(IF((EOL_MOD_TYPE=$AF$1)*(EOL_MOD_MIN&lt;=$V613)*(EOL_MOD_MAX&gt;$V613),EOL_MOD_B,0))</f>
        <v>57.916666666667012</v>
      </c>
      <c r="X613" s="3">
        <f t="shared" si="74"/>
        <v>2.0032615057755776</v>
      </c>
      <c r="Y613" s="6"/>
      <c r="Z613" s="6">
        <f t="shared" ca="1" si="69"/>
        <v>7.0943941508351207</v>
      </c>
      <c r="AA613" s="6">
        <v>2.328846805</v>
      </c>
      <c r="AB613" s="6"/>
      <c r="AC613" s="6"/>
      <c r="AD613" s="6"/>
      <c r="AE613" s="6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6"/>
      <c r="AW613" s="6"/>
      <c r="AX613" s="6"/>
      <c r="AY613" s="6"/>
      <c r="BE613" s="21"/>
      <c r="BJ613" s="21"/>
      <c r="BP613" s="21"/>
      <c r="BQ613" s="21"/>
      <c r="BR613" s="21"/>
    </row>
    <row r="614" spans="1:70" x14ac:dyDescent="0.2">
      <c r="A614" s="2">
        <f t="shared" si="75"/>
        <v>606</v>
      </c>
      <c r="B614" s="2">
        <f t="array" ref="B614">MAX(IF((C614&gt;=$R$3:$AC$3)*(C614&lt;=$R$4:$AC$4),$F$3:$Q$3,0))</f>
        <v>1</v>
      </c>
      <c r="C614" s="2">
        <f t="shared" si="70"/>
        <v>26</v>
      </c>
      <c r="D614" s="2">
        <f t="shared" si="71"/>
        <v>6</v>
      </c>
      <c r="E614" s="10">
        <v>1.1305695892876708</v>
      </c>
      <c r="F614" s="10">
        <v>1.1934861885978605</v>
      </c>
      <c r="G614" s="10">
        <v>1.1677946663264427</v>
      </c>
      <c r="H614" s="10">
        <v>1.2431453605072407</v>
      </c>
      <c r="I614" s="10">
        <v>1.6060877310986923</v>
      </c>
      <c r="J614" s="10">
        <v>1.9501608304727835</v>
      </c>
      <c r="K614" s="10">
        <v>1.5116502538640868</v>
      </c>
      <c r="L614" s="10">
        <v>1.5452856317520718</v>
      </c>
      <c r="M614" s="10">
        <v>1.4720097867216571</v>
      </c>
      <c r="N614" s="10">
        <v>1.0717396661757581</v>
      </c>
      <c r="O614" s="10">
        <v>0.87581347636526463</v>
      </c>
      <c r="P614" s="10">
        <v>0.97292983753394113</v>
      </c>
      <c r="Q614" s="4">
        <f t="shared" si="72"/>
        <v>1.7922549842999997</v>
      </c>
      <c r="R614" s="20">
        <f t="array" ref="R614">MAX(IF((EOL_MOD_TYPE=$AF$1)*(EOL_MOD_MIN&lt;=$Q614)*(EOL_MOD_MAX&gt;$Q614),EOL_MOD_A,0))*($Q614-MAX(IF((EOL_MOD_TYPE=$AF$1)*(EOL_MOD_MIN&lt;=$Q614)*(EOL_MOD_MAX&gt;$Q614),EOL_MOD_MIN,0)))+MAX(IF((EOL_MOD_TYPE=$AF$1)*(EOL_MOD_MIN&lt;=$Q614)*(EOL_MOD_MAX&gt;$Q614),EOL_MOD_B,0))</f>
        <v>0</v>
      </c>
      <c r="S614" s="3">
        <f t="shared" si="73"/>
        <v>0</v>
      </c>
      <c r="T614" s="4"/>
      <c r="U614" s="6"/>
      <c r="V614" s="6">
        <v>3.3958333333333299</v>
      </c>
      <c r="W614" s="20">
        <f t="array" ref="W614">MAX(IF((EOL_MOD_TYPE=$AF$1)*(EOL_MOD_MIN&lt;=$V614)*(EOL_MOD_MAX&gt;$V614),EOL_MOD_A,0))*($V614-MAX(IF((EOL_MOD_TYPE=$AF$1)*(EOL_MOD_MIN&lt;=$V614)*(EOL_MOD_MAX&gt;$V614),EOL_MOD_MIN,0)))+MAX(IF((EOL_MOD_TYPE=$AF$1)*(EOL_MOD_MIN&lt;=$V614)*(EOL_MOD_MAX&gt;$V614),EOL_MOD_B,0))</f>
        <v>39.583333333332995</v>
      </c>
      <c r="X614" s="3">
        <f t="shared" si="74"/>
        <v>1.3691355615012737</v>
      </c>
      <c r="Y614" s="6"/>
      <c r="Z614" s="6">
        <f t="shared" ca="1" si="69"/>
        <v>1.033488316081594</v>
      </c>
      <c r="AA614" s="6">
        <v>1.9913944269999999</v>
      </c>
      <c r="AB614" s="6"/>
      <c r="AC614" s="6"/>
      <c r="AD614" s="6"/>
      <c r="AE614" s="6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6"/>
      <c r="AW614" s="6"/>
      <c r="AX614" s="6"/>
      <c r="AY614" s="6"/>
      <c r="BE614" s="21"/>
      <c r="BJ614" s="21"/>
      <c r="BP614" s="21"/>
      <c r="BQ614" s="21"/>
      <c r="BR614" s="21"/>
    </row>
    <row r="615" spans="1:70" x14ac:dyDescent="0.2">
      <c r="A615" s="2">
        <f t="shared" si="75"/>
        <v>607</v>
      </c>
      <c r="B615" s="2">
        <f t="array" ref="B615">MAX(IF((C615&gt;=$R$3:$AC$3)*(C615&lt;=$R$4:$AC$4),$F$3:$Q$3,0))</f>
        <v>1</v>
      </c>
      <c r="C615" s="2">
        <f t="shared" si="70"/>
        <v>26</v>
      </c>
      <c r="D615" s="2">
        <f t="shared" si="71"/>
        <v>7</v>
      </c>
      <c r="E615" s="10">
        <v>2.5476082646307709</v>
      </c>
      <c r="F615" s="10">
        <v>2.6893835696662554</v>
      </c>
      <c r="G615" s="10">
        <v>2.6314906853274431</v>
      </c>
      <c r="H615" s="10">
        <v>2.8012847900509006</v>
      </c>
      <c r="I615" s="10">
        <v>3.6191335909248448</v>
      </c>
      <c r="J615" s="10">
        <v>4.3944626639055286</v>
      </c>
      <c r="K615" s="10">
        <v>3.4063296204542195</v>
      </c>
      <c r="L615" s="10">
        <v>3.4821230678486428</v>
      </c>
      <c r="M615" s="10">
        <v>3.3170043965469436</v>
      </c>
      <c r="N615" s="10">
        <v>2.4150418133945117</v>
      </c>
      <c r="O615" s="10">
        <v>1.9735447263082389</v>
      </c>
      <c r="P615" s="10">
        <v>2.1923852529670858</v>
      </c>
      <c r="Q615" s="4">
        <f t="shared" si="72"/>
        <v>0.88733099669586679</v>
      </c>
      <c r="R615" s="20">
        <f t="array" ref="R615">MAX(IF((EOL_MOD_TYPE=$AF$1)*(EOL_MOD_MIN&lt;=$Q615)*(EOL_MOD_MAX&gt;$Q615),EOL_MOD_A,0))*($Q615-MAX(IF((EOL_MOD_TYPE=$AF$1)*(EOL_MOD_MIN&lt;=$Q615)*(EOL_MOD_MAX&gt;$Q615),EOL_MOD_MIN,0)))+MAX(IF((EOL_MOD_TYPE=$AF$1)*(EOL_MOD_MIN&lt;=$Q615)*(EOL_MOD_MAX&gt;$Q615),EOL_MOD_B,0))</f>
        <v>0</v>
      </c>
      <c r="S615" s="3">
        <f t="shared" si="73"/>
        <v>0</v>
      </c>
      <c r="T615" s="4"/>
      <c r="U615" s="6"/>
      <c r="V615" s="6">
        <v>4.0091666666666699</v>
      </c>
      <c r="W615" s="20">
        <f t="array" ref="W615">MAX(IF((EOL_MOD_TYPE=$AF$1)*(EOL_MOD_MIN&lt;=$V615)*(EOL_MOD_MAX&gt;$V615),EOL_MOD_A,0))*($V615-MAX(IF((EOL_MOD_TYPE=$AF$1)*(EOL_MOD_MIN&lt;=$V615)*(EOL_MOD_MAX&gt;$V615),EOL_MOD_MIN,0)))+MAX(IF((EOL_MOD_TYPE=$AF$1)*(EOL_MOD_MIN&lt;=$V615)*(EOL_MOD_MAX&gt;$V615),EOL_MOD_B,0))</f>
        <v>100.91666666666698</v>
      </c>
      <c r="X615" s="3">
        <f t="shared" si="74"/>
        <v>3.4905750841643415</v>
      </c>
      <c r="Y615" s="6"/>
      <c r="Z615" s="6">
        <f t="shared" ca="1" si="69"/>
        <v>2.3288468046515498</v>
      </c>
      <c r="AA615" s="6">
        <v>1.0334883159999999</v>
      </c>
      <c r="AB615" s="6"/>
      <c r="AC615" s="6"/>
      <c r="AD615" s="6"/>
      <c r="AE615" s="6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6"/>
      <c r="AW615" s="6"/>
      <c r="AX615" s="6"/>
      <c r="AY615" s="6"/>
      <c r="BE615" s="21"/>
      <c r="BJ615" s="21"/>
      <c r="BP615" s="21"/>
      <c r="BQ615" s="21"/>
      <c r="BR615" s="21"/>
    </row>
    <row r="616" spans="1:70" x14ac:dyDescent="0.2">
      <c r="A616" s="2">
        <f t="shared" si="75"/>
        <v>608</v>
      </c>
      <c r="B616" s="2">
        <f t="array" ref="B616">MAX(IF((C616&gt;=$R$3:$AC$3)*(C616&lt;=$R$4:$AC$4),$F$3:$Q$3,0))</f>
        <v>1</v>
      </c>
      <c r="C616" s="2">
        <f t="shared" si="70"/>
        <v>26</v>
      </c>
      <c r="D616" s="2">
        <f t="shared" si="71"/>
        <v>8</v>
      </c>
      <c r="E616" s="10">
        <v>6.1318174241377479</v>
      </c>
      <c r="F616" s="10">
        <v>6.4730552422899121</v>
      </c>
      <c r="G616" s="10">
        <v>6.3337133340967506</v>
      </c>
      <c r="H616" s="10">
        <v>6.7423893712700167</v>
      </c>
      <c r="I616" s="10">
        <v>8.7108629380787068</v>
      </c>
      <c r="J616" s="10">
        <v>10.57699612077686</v>
      </c>
      <c r="K616" s="10">
        <v>8.1986668080168563</v>
      </c>
      <c r="L616" s="10">
        <v>8.3810934345201868</v>
      </c>
      <c r="M616" s="10">
        <v>7.9836706596788689</v>
      </c>
      <c r="N616" s="10">
        <v>5.8127443206186662</v>
      </c>
      <c r="O616" s="10">
        <v>4.7501086050393626</v>
      </c>
      <c r="P616" s="10">
        <v>5.2768340726491543</v>
      </c>
      <c r="Q616" s="4">
        <f t="shared" si="72"/>
        <v>1.7453992042115336</v>
      </c>
      <c r="R616" s="20">
        <f t="array" ref="R616">MAX(IF((EOL_MOD_TYPE=$AF$1)*(EOL_MOD_MIN&lt;=$Q616)*(EOL_MOD_MAX&gt;$Q616),EOL_MOD_A,0))*($Q616-MAX(IF((EOL_MOD_TYPE=$AF$1)*(EOL_MOD_MIN&lt;=$Q616)*(EOL_MOD_MAX&gt;$Q616),EOL_MOD_MIN,0)))+MAX(IF((EOL_MOD_TYPE=$AF$1)*(EOL_MOD_MIN&lt;=$Q616)*(EOL_MOD_MAX&gt;$Q616),EOL_MOD_B,0))</f>
        <v>0</v>
      </c>
      <c r="S616" s="3">
        <f t="shared" si="73"/>
        <v>0</v>
      </c>
      <c r="T616" s="4"/>
      <c r="U616" s="6"/>
      <c r="V616" s="6">
        <v>4.5741666666666703</v>
      </c>
      <c r="W616" s="20">
        <f t="array" ref="W616">MAX(IF((EOL_MOD_TYPE=$AF$1)*(EOL_MOD_MIN&lt;=$V616)*(EOL_MOD_MAX&gt;$V616),EOL_MOD_A,0))*($V616-MAX(IF((EOL_MOD_TYPE=$AF$1)*(EOL_MOD_MIN&lt;=$V616)*(EOL_MOD_MAX&gt;$V616),EOL_MOD_MIN,0)))+MAX(IF((EOL_MOD_TYPE=$AF$1)*(EOL_MOD_MIN&lt;=$V616)*(EOL_MOD_MAX&gt;$V616),EOL_MOD_B,0))</f>
        <v>157.41666666666703</v>
      </c>
      <c r="X616" s="3">
        <f t="shared" si="74"/>
        <v>5.4448359487914413</v>
      </c>
      <c r="Y616" s="6"/>
      <c r="Z616" s="6">
        <f t="shared" ca="1" si="69"/>
        <v>5.6052822614702595</v>
      </c>
      <c r="AA616" s="6">
        <v>2.1110424889999999</v>
      </c>
      <c r="AB616" s="6"/>
      <c r="AC616" s="6"/>
      <c r="AD616" s="6"/>
      <c r="AE616" s="6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6"/>
      <c r="AW616" s="6"/>
      <c r="AX616" s="6"/>
      <c r="AY616" s="6"/>
      <c r="BE616" s="21"/>
      <c r="BJ616" s="21"/>
      <c r="BP616" s="21"/>
      <c r="BQ616" s="21"/>
      <c r="BR616" s="21"/>
    </row>
    <row r="617" spans="1:70" x14ac:dyDescent="0.2">
      <c r="A617" s="2">
        <f t="shared" si="75"/>
        <v>609</v>
      </c>
      <c r="B617" s="2">
        <f t="array" ref="B617">MAX(IF((C617&gt;=$R$3:$AC$3)*(C617&lt;=$R$4:$AC$4),$F$3:$Q$3,0))</f>
        <v>1</v>
      </c>
      <c r="C617" s="2">
        <f t="shared" si="70"/>
        <v>26</v>
      </c>
      <c r="D617" s="2">
        <f t="shared" si="71"/>
        <v>9</v>
      </c>
      <c r="E617" s="10">
        <v>3.9778541201897561</v>
      </c>
      <c r="F617" s="10">
        <v>4.1992231152217681</v>
      </c>
      <c r="G617" s="10">
        <v>4.1088287434912338</v>
      </c>
      <c r="H617" s="10">
        <v>4.3739464966541304</v>
      </c>
      <c r="I617" s="10">
        <v>5.6509415776542227</v>
      </c>
      <c r="J617" s="10">
        <v>6.8615460454906909</v>
      </c>
      <c r="K617" s="10">
        <v>5.3186679065087894</v>
      </c>
      <c r="L617" s="10">
        <v>5.4370123479156751</v>
      </c>
      <c r="M617" s="10">
        <v>5.1791948505882681</v>
      </c>
      <c r="N617" s="10">
        <v>3.7708638966258849</v>
      </c>
      <c r="O617" s="10">
        <v>3.0815071256890332</v>
      </c>
      <c r="P617" s="10">
        <v>3.4232063196820941</v>
      </c>
      <c r="Q617" s="4">
        <f t="shared" si="72"/>
        <v>1.1261601571976376</v>
      </c>
      <c r="R617" s="20">
        <f t="array" ref="R617">MAX(IF((EOL_MOD_TYPE=$AF$1)*(EOL_MOD_MIN&lt;=$Q617)*(EOL_MOD_MAX&gt;$Q617),EOL_MOD_A,0))*($Q617-MAX(IF((EOL_MOD_TYPE=$AF$1)*(EOL_MOD_MIN&lt;=$Q617)*(EOL_MOD_MAX&gt;$Q617),EOL_MOD_MIN,0)))+MAX(IF((EOL_MOD_TYPE=$AF$1)*(EOL_MOD_MIN&lt;=$Q617)*(EOL_MOD_MAX&gt;$Q617),EOL_MOD_B,0))</f>
        <v>0</v>
      </c>
      <c r="S617" s="3">
        <f t="shared" si="73"/>
        <v>0</v>
      </c>
      <c r="T617" s="4"/>
      <c r="U617" s="6"/>
      <c r="V617" s="6">
        <v>4.7125000000000004</v>
      </c>
      <c r="W617" s="20">
        <f t="array" ref="W617">MAX(IF((EOL_MOD_TYPE=$AF$1)*(EOL_MOD_MIN&lt;=$V617)*(EOL_MOD_MAX&gt;$V617),EOL_MOD_A,0))*($V617-MAX(IF((EOL_MOD_TYPE=$AF$1)*(EOL_MOD_MIN&lt;=$V617)*(EOL_MOD_MAX&gt;$V617),EOL_MOD_MIN,0)))+MAX(IF((EOL_MOD_TYPE=$AF$1)*(EOL_MOD_MIN&lt;=$V617)*(EOL_MOD_MAX&gt;$V617),EOL_MOD_B,0))</f>
        <v>171.25000000000003</v>
      </c>
      <c r="X617" s="3">
        <f t="shared" si="74"/>
        <v>5.9233127976529314</v>
      </c>
      <c r="Y617" s="6"/>
      <c r="Z617" s="6">
        <f t="shared" ca="1" si="69"/>
        <v>3.6362783814867767</v>
      </c>
      <c r="AA617" s="6">
        <v>1.3958099289999999</v>
      </c>
      <c r="AB617" s="6"/>
      <c r="AC617" s="6"/>
      <c r="AD617" s="6"/>
      <c r="AE617" s="6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6"/>
      <c r="AW617" s="6"/>
      <c r="AX617" s="6"/>
      <c r="AY617" s="6"/>
      <c r="BE617" s="21"/>
      <c r="BJ617" s="21"/>
      <c r="BP617" s="21"/>
      <c r="BQ617" s="21"/>
      <c r="BR617" s="21"/>
    </row>
    <row r="618" spans="1:70" x14ac:dyDescent="0.2">
      <c r="A618" s="2">
        <f t="shared" si="75"/>
        <v>610</v>
      </c>
      <c r="B618" s="2">
        <f t="array" ref="B618">MAX(IF((C618&gt;=$R$3:$AC$3)*(C618&lt;=$R$4:$AC$4),$F$3:$Q$3,0))</f>
        <v>1</v>
      </c>
      <c r="C618" s="2">
        <f t="shared" si="70"/>
        <v>26</v>
      </c>
      <c r="D618" s="2">
        <f t="shared" si="71"/>
        <v>10</v>
      </c>
      <c r="E618" s="10">
        <v>5.4535935182517283</v>
      </c>
      <c r="F618" s="10">
        <v>5.7570879350834065</v>
      </c>
      <c r="G618" s="10">
        <v>5.6331582622344287</v>
      </c>
      <c r="H618" s="10">
        <v>5.9966317372631357</v>
      </c>
      <c r="I618" s="10">
        <v>7.7473777139027309</v>
      </c>
      <c r="J618" s="10">
        <v>9.4071029022775647</v>
      </c>
      <c r="K618" s="10">
        <v>7.2918342262602041</v>
      </c>
      <c r="L618" s="10">
        <v>7.4540831320966303</v>
      </c>
      <c r="M618" s="10">
        <v>7.1006182261866186</v>
      </c>
      <c r="N618" s="10">
        <v>5.1698122363188572</v>
      </c>
      <c r="O618" s="10">
        <v>4.2247118117802067</v>
      </c>
      <c r="P618" s="10">
        <v>4.6931775858502496</v>
      </c>
      <c r="Q618" s="4">
        <f t="shared" si="72"/>
        <v>2.3248747744</v>
      </c>
      <c r="R618" s="20">
        <f t="array" ref="R618">MAX(IF((EOL_MOD_TYPE=$AF$1)*(EOL_MOD_MIN&lt;=$Q618)*(EOL_MOD_MAX&gt;$Q618),EOL_MOD_A,0))*($Q618-MAX(IF((EOL_MOD_TYPE=$AF$1)*(EOL_MOD_MIN&lt;=$Q618)*(EOL_MOD_MAX&gt;$Q618),EOL_MOD_MIN,0)))+MAX(IF((EOL_MOD_TYPE=$AF$1)*(EOL_MOD_MIN&lt;=$Q618)*(EOL_MOD_MAX&gt;$Q618),EOL_MOD_B,0))</f>
        <v>0</v>
      </c>
      <c r="S618" s="3">
        <f t="shared" si="73"/>
        <v>0</v>
      </c>
      <c r="T618" s="4"/>
      <c r="U618" s="6"/>
      <c r="V618" s="6">
        <v>2.7225000000000001</v>
      </c>
      <c r="W618" s="20">
        <f t="array" ref="W618">MAX(IF((EOL_MOD_TYPE=$AF$1)*(EOL_MOD_MIN&lt;=$V618)*(EOL_MOD_MAX&gt;$V618),EOL_MOD_A,0))*($V618-MAX(IF((EOL_MOD_TYPE=$AF$1)*(EOL_MOD_MIN&lt;=$V618)*(EOL_MOD_MAX&gt;$V618),EOL_MOD_MIN,0)))+MAX(IF((EOL_MOD_TYPE=$AF$1)*(EOL_MOD_MIN&lt;=$V618)*(EOL_MOD_MAX&gt;$V618),EOL_MOD_B,0))</f>
        <v>0</v>
      </c>
      <c r="X618" s="3">
        <f t="shared" si="74"/>
        <v>0</v>
      </c>
      <c r="Y618" s="6"/>
      <c r="Z618" s="6">
        <f t="shared" ca="1" si="69"/>
        <v>4.9852970000039072</v>
      </c>
      <c r="AA618" s="6">
        <v>2.9060934679999999</v>
      </c>
      <c r="AB618" s="6"/>
      <c r="AC618" s="6"/>
      <c r="AD618" s="6"/>
      <c r="AE618" s="6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6"/>
      <c r="AW618" s="6"/>
      <c r="AX618" s="6"/>
      <c r="AY618" s="6"/>
      <c r="BE618" s="21"/>
      <c r="BJ618" s="21"/>
      <c r="BP618" s="21"/>
      <c r="BQ618" s="21"/>
      <c r="BR618" s="21"/>
    </row>
    <row r="619" spans="1:70" x14ac:dyDescent="0.2">
      <c r="A619" s="2">
        <f t="shared" si="75"/>
        <v>611</v>
      </c>
      <c r="B619" s="2">
        <f t="array" ref="B619">MAX(IF((C619&gt;=$R$3:$AC$3)*(C619&lt;=$R$4:$AC$4),$F$3:$Q$3,0))</f>
        <v>1</v>
      </c>
      <c r="C619" s="2">
        <f t="shared" si="70"/>
        <v>26</v>
      </c>
      <c r="D619" s="2">
        <f t="shared" si="71"/>
        <v>11</v>
      </c>
      <c r="E619" s="10">
        <v>7.2828988598705617</v>
      </c>
      <c r="F619" s="10">
        <v>7.6881947688749923</v>
      </c>
      <c r="G619" s="10">
        <v>7.5226952188855591</v>
      </c>
      <c r="H619" s="10">
        <v>8.0080890327113412</v>
      </c>
      <c r="I619" s="10">
        <v>10.34608980862523</v>
      </c>
      <c r="J619" s="10">
        <v>12.562538585318894</v>
      </c>
      <c r="K619" s="10">
        <v>9.7377428286624159</v>
      </c>
      <c r="L619" s="10">
        <v>9.9544150774056934</v>
      </c>
      <c r="M619" s="10">
        <v>9.4823870189079411</v>
      </c>
      <c r="N619" s="10">
        <v>6.9039284859832062</v>
      </c>
      <c r="O619" s="10">
        <v>5.6418119051819584</v>
      </c>
      <c r="P619" s="10">
        <v>6.2674157094341014</v>
      </c>
      <c r="Q619" s="4">
        <f t="shared" si="72"/>
        <v>2.6587699755546939</v>
      </c>
      <c r="R619" s="20">
        <f t="array" ref="R619">MAX(IF((EOL_MOD_TYPE=$AF$1)*(EOL_MOD_MIN&lt;=$Q619)*(EOL_MOD_MAX&gt;$Q619),EOL_MOD_A,0))*($Q619-MAX(IF((EOL_MOD_TYPE=$AF$1)*(EOL_MOD_MIN&lt;=$Q619)*(EOL_MOD_MAX&gt;$Q619),EOL_MOD_MIN,0)))+MAX(IF((EOL_MOD_TYPE=$AF$1)*(EOL_MOD_MIN&lt;=$Q619)*(EOL_MOD_MAX&gt;$Q619),EOL_MOD_B,0))</f>
        <v>0</v>
      </c>
      <c r="S619" s="3">
        <f t="shared" si="73"/>
        <v>0</v>
      </c>
      <c r="T619" s="4"/>
      <c r="U619" s="6"/>
      <c r="V619" s="6">
        <v>3.08</v>
      </c>
      <c r="W619" s="20">
        <f t="array" ref="W619">MAX(IF((EOL_MOD_TYPE=$AF$1)*(EOL_MOD_MIN&lt;=$V619)*(EOL_MOD_MAX&gt;$V619),EOL_MOD_A,0))*($V619-MAX(IF((EOL_MOD_TYPE=$AF$1)*(EOL_MOD_MIN&lt;=$V619)*(EOL_MOD_MAX&gt;$V619),EOL_MOD_MIN,0)))+MAX(IF((EOL_MOD_TYPE=$AF$1)*(EOL_MOD_MIN&lt;=$V619)*(EOL_MOD_MAX&gt;$V619),EOL_MOD_B,0))</f>
        <v>8.0000000000000071</v>
      </c>
      <c r="X619" s="3">
        <f t="shared" si="74"/>
        <v>0.27670950295604957</v>
      </c>
      <c r="Y619" s="6"/>
      <c r="Z619" s="6">
        <f t="shared" ca="1" si="69"/>
        <v>6.6575210851218225</v>
      </c>
      <c r="AA619" s="6">
        <v>3.2953905419999998</v>
      </c>
      <c r="AB619" s="6"/>
      <c r="AC619" s="6"/>
      <c r="AD619" s="6"/>
      <c r="AE619" s="6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6"/>
      <c r="AW619" s="6"/>
      <c r="AX619" s="6"/>
      <c r="AY619" s="6"/>
      <c r="BE619" s="21"/>
      <c r="BJ619" s="21"/>
      <c r="BP619" s="21"/>
      <c r="BQ619" s="21"/>
      <c r="BR619" s="21"/>
    </row>
    <row r="620" spans="1:70" x14ac:dyDescent="0.2">
      <c r="A620" s="2">
        <f t="shared" si="75"/>
        <v>612</v>
      </c>
      <c r="B620" s="2">
        <f t="array" ref="B620">MAX(IF((C620&gt;=$R$3:$AC$3)*(C620&lt;=$R$4:$AC$4),$F$3:$Q$3,0))</f>
        <v>1</v>
      </c>
      <c r="C620" s="2">
        <f t="shared" si="70"/>
        <v>26</v>
      </c>
      <c r="D620" s="2">
        <f t="shared" si="71"/>
        <v>12</v>
      </c>
      <c r="E620" s="10">
        <v>11.512382665235785</v>
      </c>
      <c r="F620" s="10">
        <v>12.153050850650695</v>
      </c>
      <c r="G620" s="10">
        <v>11.89143879382247</v>
      </c>
      <c r="H620" s="10">
        <v>12.658721085615813</v>
      </c>
      <c r="I620" s="10">
        <v>16.354496644473059</v>
      </c>
      <c r="J620" s="10">
        <v>19.858129877084604</v>
      </c>
      <c r="K620" s="10">
        <v>15.392857143317485</v>
      </c>
      <c r="L620" s="10">
        <v>15.735360024170905</v>
      </c>
      <c r="M620" s="10">
        <v>14.989205540535663</v>
      </c>
      <c r="N620" s="10">
        <v>10.913328353632142</v>
      </c>
      <c r="O620" s="10">
        <v>8.9182479157608423</v>
      </c>
      <c r="P620" s="10">
        <v>9.9071660004348878</v>
      </c>
      <c r="Q620" s="4">
        <f t="shared" si="72"/>
        <v>3.0706417010791234</v>
      </c>
      <c r="R620" s="20">
        <f t="array" ref="R620">MAX(IF((EOL_MOD_TYPE=$AF$1)*(EOL_MOD_MIN&lt;=$Q620)*(EOL_MOD_MAX&gt;$Q620),EOL_MOD_A,0))*($Q620-MAX(IF((EOL_MOD_TYPE=$AF$1)*(EOL_MOD_MIN&lt;=$Q620)*(EOL_MOD_MAX&gt;$Q620),EOL_MOD_MIN,0)))+MAX(IF((EOL_MOD_TYPE=$AF$1)*(EOL_MOD_MIN&lt;=$Q620)*(EOL_MOD_MAX&gt;$Q620),EOL_MOD_B,0))</f>
        <v>7.0641701079123376</v>
      </c>
      <c r="S620" s="3">
        <f t="shared" si="73"/>
        <v>0.2443403749196755</v>
      </c>
      <c r="T620" s="4"/>
      <c r="U620" s="6"/>
      <c r="V620" s="6">
        <v>2.5841666666666701</v>
      </c>
      <c r="W620" s="20">
        <f t="array" ref="W620">MAX(IF((EOL_MOD_TYPE=$AF$1)*(EOL_MOD_MIN&lt;=$V620)*(EOL_MOD_MAX&gt;$V620),EOL_MOD_A,0))*($V620-MAX(IF((EOL_MOD_TYPE=$AF$1)*(EOL_MOD_MIN&lt;=$V620)*(EOL_MOD_MAX&gt;$V620),EOL_MOD_MIN,0)))+MAX(IF((EOL_MOD_TYPE=$AF$1)*(EOL_MOD_MIN&lt;=$V620)*(EOL_MOD_MAX&gt;$V620),EOL_MOD_B,0))</f>
        <v>0</v>
      </c>
      <c r="X620" s="3">
        <f t="shared" si="74"/>
        <v>0</v>
      </c>
      <c r="Y620" s="6"/>
      <c r="Z620" s="6">
        <f t="shared" ca="1" si="69"/>
        <v>10.523821874846192</v>
      </c>
      <c r="AA620" s="6">
        <v>3.7139097369999998</v>
      </c>
      <c r="AB620" s="6"/>
      <c r="AC620" s="6"/>
      <c r="AD620" s="6"/>
      <c r="AE620" s="6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6"/>
      <c r="AW620" s="6"/>
      <c r="AX620" s="6"/>
      <c r="AY620" s="6"/>
      <c r="BE620" s="21"/>
      <c r="BJ620" s="21"/>
      <c r="BP620" s="21"/>
      <c r="BQ620" s="21"/>
      <c r="BR620" s="21"/>
    </row>
    <row r="621" spans="1:70" x14ac:dyDescent="0.2">
      <c r="A621" s="2">
        <f t="shared" si="75"/>
        <v>613</v>
      </c>
      <c r="B621" s="2">
        <f t="array" ref="B621">MAX(IF((C621&gt;=$R$3:$AC$3)*(C621&lt;=$R$4:$AC$4),$F$3:$Q$3,0))</f>
        <v>1</v>
      </c>
      <c r="C621" s="2">
        <f t="shared" si="70"/>
        <v>26</v>
      </c>
      <c r="D621" s="2">
        <f t="shared" si="71"/>
        <v>13</v>
      </c>
      <c r="E621" s="10">
        <v>3.1790788998293622</v>
      </c>
      <c r="F621" s="10">
        <v>3.3559957700611762</v>
      </c>
      <c r="G621" s="10">
        <v>3.2837530906795194</v>
      </c>
      <c r="H621" s="10">
        <v>3.4956337252087031</v>
      </c>
      <c r="I621" s="10">
        <v>4.5162010950849059</v>
      </c>
      <c r="J621" s="10">
        <v>5.4837094559884161</v>
      </c>
      <c r="K621" s="10">
        <v>4.2506498242261097</v>
      </c>
      <c r="L621" s="10">
        <v>4.3452300439177192</v>
      </c>
      <c r="M621" s="10">
        <v>4.1391837332698884</v>
      </c>
      <c r="N621" s="10">
        <v>3.0136534638228061</v>
      </c>
      <c r="O621" s="10">
        <v>2.4627233646478</v>
      </c>
      <c r="P621" s="10">
        <v>2.735807460969617</v>
      </c>
      <c r="Q621" s="4">
        <f t="shared" si="72"/>
        <v>5.1300713751868736</v>
      </c>
      <c r="R621" s="20">
        <f t="array" ref="R621">MAX(IF((EOL_MOD_TYPE=$AF$1)*(EOL_MOD_MIN&lt;=$Q621)*(EOL_MOD_MAX&gt;$Q621),EOL_MOD_A,0))*($Q621-MAX(IF((EOL_MOD_TYPE=$AF$1)*(EOL_MOD_MIN&lt;=$Q621)*(EOL_MOD_MAX&gt;$Q621),EOL_MOD_MIN,0)))+MAX(IF((EOL_MOD_TYPE=$AF$1)*(EOL_MOD_MIN&lt;=$Q621)*(EOL_MOD_MAX&gt;$Q621),EOL_MOD_B,0))</f>
        <v>213.00713751868736</v>
      </c>
      <c r="S621" s="3">
        <f t="shared" si="73"/>
        <v>7.3676373936108526</v>
      </c>
      <c r="T621" s="4"/>
      <c r="U621" s="6"/>
      <c r="V621" s="6">
        <v>2.5091666666666699</v>
      </c>
      <c r="W621" s="20">
        <f t="array" ref="W621">MAX(IF((EOL_MOD_TYPE=$AF$1)*(EOL_MOD_MIN&lt;=$V621)*(EOL_MOD_MAX&gt;$V621),EOL_MOD_A,0))*($V621-MAX(IF((EOL_MOD_TYPE=$AF$1)*(EOL_MOD_MIN&lt;=$V621)*(EOL_MOD_MAX&gt;$V621),EOL_MOD_MIN,0)))+MAX(IF((EOL_MOD_TYPE=$AF$1)*(EOL_MOD_MIN&lt;=$V621)*(EOL_MOD_MAX&gt;$V621),EOL_MOD_B,0))</f>
        <v>0</v>
      </c>
      <c r="X621" s="3">
        <f t="shared" si="74"/>
        <v>0</v>
      </c>
      <c r="Y621" s="6"/>
      <c r="Z621" s="6">
        <f t="shared" ca="1" si="69"/>
        <v>2.9060934682890855</v>
      </c>
      <c r="AA621" s="6">
        <v>5.9750745170000004</v>
      </c>
      <c r="AB621" s="6"/>
      <c r="AC621" s="6"/>
      <c r="AD621" s="6"/>
      <c r="AE621" s="6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6"/>
      <c r="AW621" s="6"/>
      <c r="AX621" s="6"/>
      <c r="AY621" s="6"/>
      <c r="BE621" s="21"/>
      <c r="BJ621" s="21"/>
      <c r="BP621" s="21"/>
      <c r="BQ621" s="21"/>
      <c r="BR621" s="21"/>
    </row>
    <row r="622" spans="1:70" x14ac:dyDescent="0.2">
      <c r="A622" s="2">
        <f t="shared" si="75"/>
        <v>614</v>
      </c>
      <c r="B622" s="2">
        <f t="array" ref="B622">MAX(IF((C622&gt;=$R$3:$AC$3)*(C622&lt;=$R$4:$AC$4),$F$3:$Q$3,0))</f>
        <v>1</v>
      </c>
      <c r="C622" s="2">
        <f t="shared" si="70"/>
        <v>26</v>
      </c>
      <c r="D622" s="2">
        <f t="shared" si="71"/>
        <v>14</v>
      </c>
      <c r="E622" s="10">
        <v>4.0627778179166292</v>
      </c>
      <c r="F622" s="10">
        <v>4.2888728468986494</v>
      </c>
      <c r="G622" s="10">
        <v>4.1965486345884706</v>
      </c>
      <c r="H622" s="10">
        <v>4.4673264193290354</v>
      </c>
      <c r="I622" s="10">
        <v>5.7715842256530987</v>
      </c>
      <c r="J622" s="10">
        <v>7.0080340374330596</v>
      </c>
      <c r="K622" s="10">
        <v>5.432216802962647</v>
      </c>
      <c r="L622" s="10">
        <v>5.5530877944304518</v>
      </c>
      <c r="M622" s="10">
        <v>5.2897661195866794</v>
      </c>
      <c r="N622" s="10">
        <v>3.8513685345664435</v>
      </c>
      <c r="O622" s="10">
        <v>3.1472946009906004</v>
      </c>
      <c r="P622" s="10">
        <v>3.4962887731772812</v>
      </c>
      <c r="Q622" s="4">
        <f t="shared" si="72"/>
        <v>6.3849547359000001</v>
      </c>
      <c r="R622" s="20">
        <f t="array" ref="R622">MAX(IF((EOL_MOD_TYPE=$AF$1)*(EOL_MOD_MIN&lt;=$Q622)*(EOL_MOD_MAX&gt;$Q622),EOL_MOD_A,0))*($Q622-MAX(IF((EOL_MOD_TYPE=$AF$1)*(EOL_MOD_MIN&lt;=$Q622)*(EOL_MOD_MAX&gt;$Q622),EOL_MOD_MIN,0)))+MAX(IF((EOL_MOD_TYPE=$AF$1)*(EOL_MOD_MIN&lt;=$Q622)*(EOL_MOD_MAX&gt;$Q622),EOL_MOD_B,0))</f>
        <v>559.73415756500003</v>
      </c>
      <c r="S622" s="3">
        <f t="shared" si="73"/>
        <v>19.360470065916768</v>
      </c>
      <c r="T622" s="4"/>
      <c r="U622" s="6"/>
      <c r="V622" s="6">
        <v>3.1083333333333298</v>
      </c>
      <c r="W622" s="20">
        <f t="array" ref="W622">MAX(IF((EOL_MOD_TYPE=$AF$1)*(EOL_MOD_MIN&lt;=$V622)*(EOL_MOD_MAX&gt;$V622),EOL_MOD_A,0))*($V622-MAX(IF((EOL_MOD_TYPE=$AF$1)*(EOL_MOD_MIN&lt;=$V622)*(EOL_MOD_MAX&gt;$V622),EOL_MOD_MIN,0)))+MAX(IF((EOL_MOD_TYPE=$AF$1)*(EOL_MOD_MIN&lt;=$V622)*(EOL_MOD_MAX&gt;$V622),EOL_MOD_B,0))</f>
        <v>10.833333333332984</v>
      </c>
      <c r="X622" s="3">
        <f t="shared" si="74"/>
        <v>0.37471078525297141</v>
      </c>
      <c r="Y622" s="6"/>
      <c r="Z622" s="6">
        <f t="shared" ca="1" si="69"/>
        <v>3.7139097366822296</v>
      </c>
      <c r="AA622" s="6">
        <v>7.0943941510000004</v>
      </c>
      <c r="AB622" s="6"/>
      <c r="AC622" s="6"/>
      <c r="AD622" s="6"/>
      <c r="AE622" s="6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6"/>
      <c r="AW622" s="6"/>
      <c r="AX622" s="6"/>
      <c r="AY622" s="6"/>
      <c r="BE622" s="21"/>
      <c r="BJ622" s="21"/>
      <c r="BP622" s="21"/>
      <c r="BQ622" s="21"/>
      <c r="BR622" s="21"/>
    </row>
    <row r="623" spans="1:70" x14ac:dyDescent="0.2">
      <c r="A623" s="2">
        <f t="shared" si="75"/>
        <v>615</v>
      </c>
      <c r="B623" s="2">
        <f t="array" ref="B623">MAX(IF((C623&gt;=$R$3:$AC$3)*(C623&lt;=$R$4:$AC$4),$F$3:$Q$3,0))</f>
        <v>1</v>
      </c>
      <c r="C623" s="2">
        <f t="shared" si="70"/>
        <v>26</v>
      </c>
      <c r="D623" s="2">
        <f t="shared" si="71"/>
        <v>15</v>
      </c>
      <c r="E623" s="10">
        <v>4.0787289277868615</v>
      </c>
      <c r="F623" s="10">
        <v>4.3057116417002366</v>
      </c>
      <c r="G623" s="10">
        <v>4.2130249498944403</v>
      </c>
      <c r="H623" s="10">
        <v>4.4848658511499586</v>
      </c>
      <c r="I623" s="10">
        <v>5.7942443804129029</v>
      </c>
      <c r="J623" s="10">
        <v>7.0355486901941457</v>
      </c>
      <c r="K623" s="10">
        <v>5.4535445474139568</v>
      </c>
      <c r="L623" s="10">
        <v>5.5748900975584688</v>
      </c>
      <c r="M623" s="10">
        <v>5.3105345800693708</v>
      </c>
      <c r="N623" s="10">
        <v>3.8664896180711104</v>
      </c>
      <c r="O623" s="10">
        <v>3.1596513786004903</v>
      </c>
      <c r="P623" s="10">
        <v>3.5100157572405166</v>
      </c>
      <c r="Q623" s="4">
        <f t="shared" si="72"/>
        <v>6.3393042217350857</v>
      </c>
      <c r="R623" s="20">
        <f t="array" ref="R623">MAX(IF((EOL_MOD_TYPE=$AF$1)*(EOL_MOD_MIN&lt;=$Q623)*(EOL_MOD_MAX&gt;$Q623),EOL_MOD_A,0))*($Q623-MAX(IF((EOL_MOD_TYPE=$AF$1)*(EOL_MOD_MIN&lt;=$Q623)*(EOL_MOD_MAX&gt;$Q623),EOL_MOD_MIN,0)))+MAX(IF((EOL_MOD_TYPE=$AF$1)*(EOL_MOD_MIN&lt;=$Q623)*(EOL_MOD_MAX&gt;$Q623),EOL_MOD_B,0))</f>
        <v>543.75647760727998</v>
      </c>
      <c r="S623" s="3">
        <f t="shared" si="73"/>
        <v>18.807823080980327</v>
      </c>
      <c r="T623" s="4"/>
      <c r="U623" s="6"/>
      <c r="V623" s="6">
        <v>2.6458333333333299</v>
      </c>
      <c r="W623" s="20">
        <f t="array" ref="W623">MAX(IF((EOL_MOD_TYPE=$AF$1)*(EOL_MOD_MIN&lt;=$V623)*(EOL_MOD_MAX&gt;$V623),EOL_MOD_A,0))*($V623-MAX(IF((EOL_MOD_TYPE=$AF$1)*(EOL_MOD_MIN&lt;=$V623)*(EOL_MOD_MAX&gt;$V623),EOL_MOD_MIN,0)))+MAX(IF((EOL_MOD_TYPE=$AF$1)*(EOL_MOD_MIN&lt;=$V623)*(EOL_MOD_MAX&gt;$V623),EOL_MOD_B,0))</f>
        <v>0</v>
      </c>
      <c r="X623" s="3">
        <f t="shared" si="74"/>
        <v>0</v>
      </c>
      <c r="Y623" s="6"/>
      <c r="Z623" s="6">
        <f t="shared" ca="1" si="69"/>
        <v>3.7284911351521863</v>
      </c>
      <c r="AA623" s="6">
        <v>6.6853641339999896</v>
      </c>
      <c r="AB623" s="6"/>
      <c r="AC623" s="6"/>
      <c r="AD623" s="6"/>
      <c r="AE623" s="6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6"/>
      <c r="AW623" s="6"/>
      <c r="AX623" s="6"/>
      <c r="AY623" s="6"/>
      <c r="BE623" s="21"/>
      <c r="BJ623" s="21"/>
      <c r="BP623" s="21"/>
      <c r="BQ623" s="21"/>
      <c r="BR623" s="21"/>
    </row>
    <row r="624" spans="1:70" x14ac:dyDescent="0.2">
      <c r="A624" s="2">
        <f t="shared" si="75"/>
        <v>616</v>
      </c>
      <c r="B624" s="2">
        <f t="array" ref="B624">MAX(IF((C624&gt;=$R$3:$AC$3)*(C624&lt;=$R$4:$AC$4),$F$3:$Q$3,0))</f>
        <v>1</v>
      </c>
      <c r="C624" s="2">
        <f t="shared" si="70"/>
        <v>26</v>
      </c>
      <c r="D624" s="2">
        <f t="shared" si="71"/>
        <v>16</v>
      </c>
      <c r="E624" s="10">
        <v>3.965204519468192</v>
      </c>
      <c r="F624" s="10">
        <v>4.1858695597259254</v>
      </c>
      <c r="G624" s="10">
        <v>4.0957626426569549</v>
      </c>
      <c r="H624" s="10">
        <v>4.3600373197239515</v>
      </c>
      <c r="I624" s="10">
        <v>5.6329715484630061</v>
      </c>
      <c r="J624" s="10">
        <v>6.8397262865991948</v>
      </c>
      <c r="K624" s="10">
        <v>5.3017545096482923</v>
      </c>
      <c r="L624" s="10">
        <v>5.4197226149990572</v>
      </c>
      <c r="M624" s="10">
        <v>5.1627249789088117</v>
      </c>
      <c r="N624" s="10">
        <v>3.7588725260963383</v>
      </c>
      <c r="O624" s="10">
        <v>3.0717079139575678</v>
      </c>
      <c r="P624" s="10">
        <v>3.4123205023989183</v>
      </c>
      <c r="Q624" s="4">
        <f t="shared" si="72"/>
        <v>6.3553408899999999</v>
      </c>
      <c r="R624" s="20">
        <f t="array" ref="R624">MAX(IF((EOL_MOD_TYPE=$AF$1)*(EOL_MOD_MIN&lt;=$Q624)*(EOL_MOD_MAX&gt;$Q624),EOL_MOD_A,0))*($Q624-MAX(IF((EOL_MOD_TYPE=$AF$1)*(EOL_MOD_MIN&lt;=$Q624)*(EOL_MOD_MAX&gt;$Q624),EOL_MOD_MIN,0)))+MAX(IF((EOL_MOD_TYPE=$AF$1)*(EOL_MOD_MIN&lt;=$Q624)*(EOL_MOD_MAX&gt;$Q624),EOL_MOD_B,0))</f>
        <v>549.36931149999998</v>
      </c>
      <c r="S624" s="3">
        <f t="shared" si="73"/>
        <v>19.001963640559001</v>
      </c>
      <c r="T624" s="4"/>
      <c r="U624" s="6"/>
      <c r="V624" s="6">
        <v>2.9474999999999998</v>
      </c>
      <c r="W624" s="20">
        <f t="array" ref="W624">MAX(IF((EOL_MOD_TYPE=$AF$1)*(EOL_MOD_MIN&lt;=$V624)*(EOL_MOD_MAX&gt;$V624),EOL_MOD_A,0))*($V624-MAX(IF((EOL_MOD_TYPE=$AF$1)*(EOL_MOD_MIN&lt;=$V624)*(EOL_MOD_MAX&gt;$V624),EOL_MOD_MIN,0)))+MAX(IF((EOL_MOD_TYPE=$AF$1)*(EOL_MOD_MIN&lt;=$V624)*(EOL_MOD_MAX&gt;$V624),EOL_MOD_B,0))</f>
        <v>0</v>
      </c>
      <c r="X624" s="3">
        <f t="shared" si="74"/>
        <v>0</v>
      </c>
      <c r="Y624" s="6"/>
      <c r="Z624" s="6">
        <f t="shared" ca="1" si="69"/>
        <v>3.6247149937283365</v>
      </c>
      <c r="AA624" s="6">
        <v>6.3553408899999999</v>
      </c>
      <c r="AB624" s="6"/>
      <c r="AC624" s="6"/>
      <c r="AD624" s="6"/>
      <c r="AE624" s="6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6"/>
      <c r="AW624" s="6"/>
      <c r="AX624" s="6"/>
      <c r="AY624" s="6"/>
      <c r="BE624" s="21"/>
      <c r="BJ624" s="21"/>
      <c r="BP624" s="21"/>
      <c r="BQ624" s="21"/>
      <c r="BR624" s="21"/>
    </row>
    <row r="625" spans="1:70" x14ac:dyDescent="0.2">
      <c r="A625" s="2">
        <f t="shared" si="75"/>
        <v>617</v>
      </c>
      <c r="B625" s="2">
        <f t="array" ref="B625">MAX(IF((C625&gt;=$R$3:$AC$3)*(C625&lt;=$R$4:$AC$4),$F$3:$Q$3,0))</f>
        <v>1</v>
      </c>
      <c r="C625" s="2">
        <f t="shared" si="70"/>
        <v>26</v>
      </c>
      <c r="D625" s="2">
        <f t="shared" si="71"/>
        <v>17</v>
      </c>
      <c r="E625" s="10">
        <v>4.2259419107093361</v>
      </c>
      <c r="F625" s="10">
        <v>4.4611170794238593</v>
      </c>
      <c r="G625" s="10">
        <v>4.3650850600369644</v>
      </c>
      <c r="H625" s="10">
        <v>4.6467374762675355</v>
      </c>
      <c r="I625" s="10">
        <v>6.003375218505937</v>
      </c>
      <c r="J625" s="10">
        <v>7.2894817481435936</v>
      </c>
      <c r="K625" s="10">
        <v>5.6503785549048713</v>
      </c>
      <c r="L625" s="10">
        <v>5.7761038127272926</v>
      </c>
      <c r="M625" s="10">
        <v>5.5022069491545018</v>
      </c>
      <c r="N625" s="10">
        <v>4.0060422777826439</v>
      </c>
      <c r="O625" s="10">
        <v>3.2736922262944987</v>
      </c>
      <c r="P625" s="10">
        <v>3.6367022566075242</v>
      </c>
      <c r="Q625" s="4">
        <f t="shared" si="72"/>
        <v>2.9132176244383969</v>
      </c>
      <c r="R625" s="20">
        <f t="array" ref="R625">MAX(IF((EOL_MOD_TYPE=$AF$1)*(EOL_MOD_MIN&lt;=$Q625)*(EOL_MOD_MAX&gt;$Q625),EOL_MOD_A,0))*($Q625-MAX(IF((EOL_MOD_TYPE=$AF$1)*(EOL_MOD_MIN&lt;=$Q625)*(EOL_MOD_MAX&gt;$Q625),EOL_MOD_MIN,0)))+MAX(IF((EOL_MOD_TYPE=$AF$1)*(EOL_MOD_MIN&lt;=$Q625)*(EOL_MOD_MAX&gt;$Q625),EOL_MOD_B,0))</f>
        <v>0</v>
      </c>
      <c r="S625" s="3">
        <f t="shared" si="73"/>
        <v>0</v>
      </c>
      <c r="T625" s="4"/>
      <c r="U625" s="6"/>
      <c r="V625" s="6">
        <v>3.5883333333333298</v>
      </c>
      <c r="W625" s="20">
        <f t="array" ref="W625">MAX(IF((EOL_MOD_TYPE=$AF$1)*(EOL_MOD_MIN&lt;=$V625)*(EOL_MOD_MAX&gt;$V625),EOL_MOD_A,0))*($V625-MAX(IF((EOL_MOD_TYPE=$AF$1)*(EOL_MOD_MIN&lt;=$V625)*(EOL_MOD_MAX&gt;$V625),EOL_MOD_MIN,0)))+MAX(IF((EOL_MOD_TYPE=$AF$1)*(EOL_MOD_MIN&lt;=$V625)*(EOL_MOD_MAX&gt;$V625),EOL_MOD_B,0))</f>
        <v>58.83333333333298</v>
      </c>
      <c r="X625" s="3">
        <f t="shared" si="74"/>
        <v>2.0349678029892666</v>
      </c>
      <c r="Y625" s="6"/>
      <c r="Z625" s="6">
        <f t="shared" ca="1" si="69"/>
        <v>3.8630630352523441</v>
      </c>
      <c r="AA625" s="6">
        <v>2.7698401480000001</v>
      </c>
      <c r="AB625" s="6"/>
      <c r="AC625" s="6"/>
      <c r="AD625" s="6"/>
      <c r="AE625" s="6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6"/>
      <c r="AW625" s="6"/>
      <c r="AX625" s="6"/>
      <c r="AY625" s="6"/>
      <c r="BE625" s="21"/>
      <c r="BJ625" s="21"/>
      <c r="BP625" s="21"/>
      <c r="BQ625" s="21"/>
      <c r="BR625" s="21"/>
    </row>
    <row r="626" spans="1:70" x14ac:dyDescent="0.2">
      <c r="A626" s="2">
        <f t="shared" si="75"/>
        <v>618</v>
      </c>
      <c r="B626" s="2">
        <f t="array" ref="B626">MAX(IF((C626&gt;=$R$3:$AC$3)*(C626&lt;=$R$4:$AC$4),$F$3:$Q$3,0))</f>
        <v>1</v>
      </c>
      <c r="C626" s="2">
        <f t="shared" si="70"/>
        <v>26</v>
      </c>
      <c r="D626" s="2">
        <f t="shared" si="71"/>
        <v>18</v>
      </c>
      <c r="E626" s="10">
        <v>7.0816558525565085</v>
      </c>
      <c r="F626" s="10">
        <v>7.4757525167067298</v>
      </c>
      <c r="G626" s="10">
        <v>7.3148260945047099</v>
      </c>
      <c r="H626" s="10">
        <v>7.7868073767677952</v>
      </c>
      <c r="I626" s="10">
        <v>10.060203890518984</v>
      </c>
      <c r="J626" s="10">
        <v>12.215407162371555</v>
      </c>
      <c r="K626" s="10">
        <v>9.4686669168591155</v>
      </c>
      <c r="L626" s="10">
        <v>9.6793520201294729</v>
      </c>
      <c r="M626" s="10">
        <v>9.2203671670718137</v>
      </c>
      <c r="N626" s="10">
        <v>6.7131572893027256</v>
      </c>
      <c r="O626" s="10">
        <v>5.4859158511044992</v>
      </c>
      <c r="P626" s="10">
        <v>6.0942328038738447</v>
      </c>
      <c r="Q626" s="4">
        <f t="shared" si="72"/>
        <v>5.2035517578000006</v>
      </c>
      <c r="R626" s="20">
        <f t="array" ref="R626">MAX(IF((EOL_MOD_TYPE=$AF$1)*(EOL_MOD_MIN&lt;=$Q626)*(EOL_MOD_MAX&gt;$Q626),EOL_MOD_A,0))*($Q626-MAX(IF((EOL_MOD_TYPE=$AF$1)*(EOL_MOD_MIN&lt;=$Q626)*(EOL_MOD_MAX&gt;$Q626),EOL_MOD_MIN,0)))+MAX(IF((EOL_MOD_TYPE=$AF$1)*(EOL_MOD_MIN&lt;=$Q626)*(EOL_MOD_MAX&gt;$Q626),EOL_MOD_B,0))</f>
        <v>220.35517578000005</v>
      </c>
      <c r="S626" s="3">
        <f t="shared" si="73"/>
        <v>7.6217963954845871</v>
      </c>
      <c r="T626" s="4"/>
      <c r="U626" s="6"/>
      <c r="V626" s="6">
        <v>4.5875000000000004</v>
      </c>
      <c r="W626" s="20">
        <f t="array" ref="W626">MAX(IF((EOL_MOD_TYPE=$AF$1)*(EOL_MOD_MIN&lt;=$V626)*(EOL_MOD_MAX&gt;$V626),EOL_MOD_A,0))*($V626-MAX(IF((EOL_MOD_TYPE=$AF$1)*(EOL_MOD_MIN&lt;=$V626)*(EOL_MOD_MAX&gt;$V626),EOL_MOD_MIN,0)))+MAX(IF((EOL_MOD_TYPE=$AF$1)*(EOL_MOD_MIN&lt;=$V626)*(EOL_MOD_MAX&gt;$V626),EOL_MOD_B,0))</f>
        <v>158.75000000000003</v>
      </c>
      <c r="X626" s="3">
        <f t="shared" si="74"/>
        <v>5.4909541992841051</v>
      </c>
      <c r="Y626" s="6"/>
      <c r="Z626" s="6">
        <f t="shared" ca="1" si="69"/>
        <v>6.4735586835829322</v>
      </c>
      <c r="AA626" s="6">
        <v>4.730501598</v>
      </c>
      <c r="AB626" s="6"/>
      <c r="AC626" s="6"/>
      <c r="AD626" s="6"/>
      <c r="AE626" s="6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6"/>
      <c r="AW626" s="6"/>
      <c r="AX626" s="6"/>
      <c r="AY626" s="6"/>
      <c r="BE626" s="21"/>
      <c r="BJ626" s="21"/>
      <c r="BP626" s="21"/>
      <c r="BQ626" s="21"/>
      <c r="BR626" s="21"/>
    </row>
    <row r="627" spans="1:70" x14ac:dyDescent="0.2">
      <c r="A627" s="2">
        <f t="shared" si="75"/>
        <v>619</v>
      </c>
      <c r="B627" s="2">
        <f t="array" ref="B627">MAX(IF((C627&gt;=$R$3:$AC$3)*(C627&lt;=$R$4:$AC$4),$F$3:$Q$3,0))</f>
        <v>1</v>
      </c>
      <c r="C627" s="2">
        <f t="shared" si="70"/>
        <v>26</v>
      </c>
      <c r="D627" s="2">
        <f t="shared" si="71"/>
        <v>19</v>
      </c>
      <c r="E627" s="10">
        <v>6.2921512242484186</v>
      </c>
      <c r="F627" s="10">
        <v>6.6423116753397897</v>
      </c>
      <c r="G627" s="10">
        <v>6.4993262767897013</v>
      </c>
      <c r="H627" s="10">
        <v>6.9186883108741313</v>
      </c>
      <c r="I627" s="10">
        <v>8.9386332157140949</v>
      </c>
      <c r="J627" s="10">
        <v>10.853561756133891</v>
      </c>
      <c r="K627" s="10">
        <v>8.4130442615913843</v>
      </c>
      <c r="L627" s="10">
        <v>8.6002409509073328</v>
      </c>
      <c r="M627" s="10">
        <v>8.192426427693011</v>
      </c>
      <c r="N627" s="10">
        <v>5.9647350472713869</v>
      </c>
      <c r="O627" s="10">
        <v>4.8743136996963434</v>
      </c>
      <c r="P627" s="10">
        <v>5.4148119022059884</v>
      </c>
      <c r="Q627" s="4">
        <f t="shared" si="72"/>
        <v>2.0111468506748165</v>
      </c>
      <c r="R627" s="20">
        <f t="array" ref="R627">MAX(IF((EOL_MOD_TYPE=$AF$1)*(EOL_MOD_MIN&lt;=$Q627)*(EOL_MOD_MAX&gt;$Q627),EOL_MOD_A,0))*($Q627-MAX(IF((EOL_MOD_TYPE=$AF$1)*(EOL_MOD_MIN&lt;=$Q627)*(EOL_MOD_MAX&gt;$Q627),EOL_MOD_MIN,0)))+MAX(IF((EOL_MOD_TYPE=$AF$1)*(EOL_MOD_MIN&lt;=$Q627)*(EOL_MOD_MAX&gt;$Q627),EOL_MOD_B,0))</f>
        <v>0</v>
      </c>
      <c r="S627" s="3">
        <f t="shared" si="73"/>
        <v>0</v>
      </c>
      <c r="T627" s="4"/>
      <c r="U627" s="6"/>
      <c r="V627" s="6">
        <v>6.1983333333333297</v>
      </c>
      <c r="W627" s="20">
        <f t="array" ref="W627">MAX(IF((EOL_MOD_TYPE=$AF$1)*(EOL_MOD_MIN&lt;=$V627)*(EOL_MOD_MAX&gt;$V627),EOL_MOD_A,0))*($V627-MAX(IF((EOL_MOD_TYPE=$AF$1)*(EOL_MOD_MIN&lt;=$V627)*(EOL_MOD_MAX&gt;$V627),EOL_MOD_MIN,0)))+MAX(IF((EOL_MOD_TYPE=$AF$1)*(EOL_MOD_MIN&lt;=$V627)*(EOL_MOD_MAX&gt;$V627),EOL_MOD_B,0))</f>
        <v>494.41666666666538</v>
      </c>
      <c r="X627" s="3">
        <f t="shared" si="74"/>
        <v>17.10122376081496</v>
      </c>
      <c r="Y627" s="6"/>
      <c r="Z627" s="6">
        <f t="shared" ca="1" si="69"/>
        <v>5.7518483027448557</v>
      </c>
      <c r="AA627" s="6">
        <v>1.76196707699999</v>
      </c>
      <c r="AB627" s="6"/>
      <c r="AC627" s="6"/>
      <c r="AD627" s="6"/>
      <c r="AE627" s="6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6"/>
      <c r="AW627" s="6"/>
      <c r="AX627" s="6"/>
      <c r="AY627" s="6"/>
      <c r="BE627" s="21"/>
      <c r="BJ627" s="21"/>
      <c r="BP627" s="21"/>
      <c r="BQ627" s="21"/>
      <c r="BR627" s="21"/>
    </row>
    <row r="628" spans="1:70" x14ac:dyDescent="0.2">
      <c r="A628" s="2">
        <f t="shared" si="75"/>
        <v>620</v>
      </c>
      <c r="B628" s="2">
        <f t="array" ref="B628">MAX(IF((C628&gt;=$R$3:$AC$3)*(C628&lt;=$R$4:$AC$4),$F$3:$Q$3,0))</f>
        <v>1</v>
      </c>
      <c r="C628" s="2">
        <f t="shared" si="70"/>
        <v>26</v>
      </c>
      <c r="D628" s="2">
        <f t="shared" si="71"/>
        <v>20</v>
      </c>
      <c r="E628" s="10">
        <v>3.6465929115871329</v>
      </c>
      <c r="F628" s="10">
        <v>3.8495271026706388</v>
      </c>
      <c r="G628" s="10">
        <v>3.7666604451110071</v>
      </c>
      <c r="H628" s="10">
        <v>4.0097001570282469</v>
      </c>
      <c r="I628" s="10">
        <v>5.1803517369520566</v>
      </c>
      <c r="J628" s="10">
        <v>6.2901414722623059</v>
      </c>
      <c r="K628" s="10">
        <v>4.8757486074013503</v>
      </c>
      <c r="L628" s="10">
        <v>4.9842377545949876</v>
      </c>
      <c r="M628" s="10">
        <v>4.7478903597859476</v>
      </c>
      <c r="N628" s="10">
        <v>3.4568400802339703</v>
      </c>
      <c r="O628" s="10">
        <v>2.8248904313783201</v>
      </c>
      <c r="P628" s="10">
        <v>3.1381341605502415</v>
      </c>
      <c r="Q628" s="4">
        <f t="shared" si="72"/>
        <v>5.0777146207589903</v>
      </c>
      <c r="R628" s="20">
        <f t="array" ref="R628">MAX(IF((EOL_MOD_TYPE=$AF$1)*(EOL_MOD_MIN&lt;=$Q628)*(EOL_MOD_MAX&gt;$Q628),EOL_MOD_A,0))*($Q628-MAX(IF((EOL_MOD_TYPE=$AF$1)*(EOL_MOD_MIN&lt;=$Q628)*(EOL_MOD_MAX&gt;$Q628),EOL_MOD_MIN,0)))+MAX(IF((EOL_MOD_TYPE=$AF$1)*(EOL_MOD_MIN&lt;=$Q628)*(EOL_MOD_MAX&gt;$Q628),EOL_MOD_B,0))</f>
        <v>207.77146207589902</v>
      </c>
      <c r="S628" s="3">
        <f t="shared" si="73"/>
        <v>7.1865422499342086</v>
      </c>
      <c r="T628" s="4"/>
      <c r="U628" s="6"/>
      <c r="V628" s="6">
        <v>6.25416666666667</v>
      </c>
      <c r="W628" s="20">
        <f t="array" ref="W628">MAX(IF((EOL_MOD_TYPE=$AF$1)*(EOL_MOD_MIN&lt;=$V628)*(EOL_MOD_MAX&gt;$V628),EOL_MOD_A,0))*($V628-MAX(IF((EOL_MOD_TYPE=$AF$1)*(EOL_MOD_MIN&lt;=$V628)*(EOL_MOD_MAX&gt;$V628),EOL_MOD_MIN,0)))+MAX(IF((EOL_MOD_TYPE=$AF$1)*(EOL_MOD_MIN&lt;=$V628)*(EOL_MOD_MAX&gt;$V628),EOL_MOD_B,0))</f>
        <v>513.95833333333451</v>
      </c>
      <c r="X628" s="3">
        <f t="shared" si="74"/>
        <v>17.777144369598311</v>
      </c>
      <c r="Y628" s="6"/>
      <c r="Z628" s="6">
        <f t="shared" ca="1" si="69"/>
        <v>3.3334623567982096</v>
      </c>
      <c r="AA628" s="6">
        <v>4.3280707730000003</v>
      </c>
      <c r="AB628" s="6"/>
      <c r="AC628" s="6"/>
      <c r="AD628" s="6"/>
      <c r="AE628" s="6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6"/>
      <c r="AW628" s="6"/>
      <c r="AX628" s="6"/>
      <c r="AY628" s="6"/>
      <c r="BE628" s="21"/>
      <c r="BJ628" s="21"/>
      <c r="BP628" s="21"/>
      <c r="BQ628" s="21"/>
      <c r="BR628" s="21"/>
    </row>
    <row r="629" spans="1:70" x14ac:dyDescent="0.2">
      <c r="A629" s="2">
        <f t="shared" si="75"/>
        <v>621</v>
      </c>
      <c r="B629" s="2">
        <f t="array" ref="B629">MAX(IF((C629&gt;=$R$3:$AC$3)*(C629&lt;=$R$4:$AC$4),$F$3:$Q$3,0))</f>
        <v>1</v>
      </c>
      <c r="C629" s="2">
        <f t="shared" si="70"/>
        <v>26</v>
      </c>
      <c r="D629" s="2">
        <f t="shared" si="71"/>
        <v>21</v>
      </c>
      <c r="E629" s="10">
        <v>5.7766268651580726</v>
      </c>
      <c r="F629" s="10">
        <v>6.0980982025116806</v>
      </c>
      <c r="G629" s="10">
        <v>5.9668277887608676</v>
      </c>
      <c r="H629" s="10">
        <v>6.3518309309268943</v>
      </c>
      <c r="I629" s="10">
        <v>8.2062790501123111</v>
      </c>
      <c r="J629" s="10">
        <v>9.9643149359659979</v>
      </c>
      <c r="K629" s="10">
        <v>7.7237523014361074</v>
      </c>
      <c r="L629" s="10">
        <v>7.8956117158131551</v>
      </c>
      <c r="M629" s="10">
        <v>7.5212099815187177</v>
      </c>
      <c r="N629" s="10">
        <v>5.476036333143516</v>
      </c>
      <c r="O629" s="10">
        <v>4.474954663893544</v>
      </c>
      <c r="P629" s="10">
        <v>4.9711691263105386</v>
      </c>
      <c r="Q629" s="4">
        <f t="shared" si="72"/>
        <v>5.8229926767022668</v>
      </c>
      <c r="R629" s="20">
        <f t="array" ref="R629">MAX(IF((EOL_MOD_TYPE=$AF$1)*(EOL_MOD_MIN&lt;=$Q629)*(EOL_MOD_MAX&gt;$Q629),EOL_MOD_A,0))*($Q629-MAX(IF((EOL_MOD_TYPE=$AF$1)*(EOL_MOD_MIN&lt;=$Q629)*(EOL_MOD_MAX&gt;$Q629),EOL_MOD_MIN,0)))+MAX(IF((EOL_MOD_TYPE=$AF$1)*(EOL_MOD_MIN&lt;=$Q629)*(EOL_MOD_MAX&gt;$Q629),EOL_MOD_B,0))</f>
        <v>363.04743684579341</v>
      </c>
      <c r="S629" s="3">
        <f t="shared" si="73"/>
        <v>12.557334474883399</v>
      </c>
      <c r="T629" s="4"/>
      <c r="U629" s="6"/>
      <c r="V629" s="6">
        <v>5.4066666666666698</v>
      </c>
      <c r="W629" s="20">
        <f t="array" ref="W629">MAX(IF((EOL_MOD_TYPE=$AF$1)*(EOL_MOD_MIN&lt;=$V629)*(EOL_MOD_MAX&gt;$V629),EOL_MOD_A,0))*($V629-MAX(IF((EOL_MOD_TYPE=$AF$1)*(EOL_MOD_MIN&lt;=$V629)*(EOL_MOD_MAX&gt;$V629),EOL_MOD_MIN,0)))+MAX(IF((EOL_MOD_TYPE=$AF$1)*(EOL_MOD_MIN&lt;=$V629)*(EOL_MOD_MAX&gt;$V629),EOL_MOD_B,0))</f>
        <v>240.66666666666697</v>
      </c>
      <c r="X629" s="3">
        <f t="shared" si="74"/>
        <v>8.3243442139278265</v>
      </c>
      <c r="Y629" s="6"/>
      <c r="Z629" s="6">
        <f t="shared" ca="1" si="69"/>
        <v>5.280591684113344</v>
      </c>
      <c r="AA629" s="6">
        <v>4.8802087439999999</v>
      </c>
      <c r="AB629" s="6"/>
      <c r="AC629" s="6"/>
      <c r="AD629" s="6"/>
      <c r="AE629" s="6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6"/>
      <c r="AW629" s="6"/>
      <c r="AX629" s="6"/>
      <c r="AY629" s="6"/>
      <c r="BE629" s="21"/>
      <c r="BJ629" s="21"/>
      <c r="BP629" s="21"/>
      <c r="BQ629" s="21"/>
      <c r="BR629" s="21"/>
    </row>
    <row r="630" spans="1:70" x14ac:dyDescent="0.2">
      <c r="A630" s="2">
        <f t="shared" si="75"/>
        <v>622</v>
      </c>
      <c r="B630" s="2">
        <f t="array" ref="B630">MAX(IF((C630&gt;=$R$3:$AC$3)*(C630&lt;=$R$4:$AC$4),$F$3:$Q$3,0))</f>
        <v>1</v>
      </c>
      <c r="C630" s="2">
        <f t="shared" si="70"/>
        <v>26</v>
      </c>
      <c r="D630" s="2">
        <f t="shared" si="71"/>
        <v>22</v>
      </c>
      <c r="E630" s="10">
        <v>2.7232167293276142</v>
      </c>
      <c r="F630" s="10">
        <v>2.874764707813275</v>
      </c>
      <c r="G630" s="10">
        <v>2.8128812254391384</v>
      </c>
      <c r="H630" s="10">
        <v>2.9943793595689314</v>
      </c>
      <c r="I630" s="10">
        <v>3.8686030648069276</v>
      </c>
      <c r="J630" s="10">
        <v>4.6973761268149818</v>
      </c>
      <c r="K630" s="10">
        <v>3.6411303640395136</v>
      </c>
      <c r="L630" s="10">
        <v>3.7221483081180633</v>
      </c>
      <c r="M630" s="10">
        <v>3.5456478883887748</v>
      </c>
      <c r="N630" s="10">
        <v>2.5815123775376825</v>
      </c>
      <c r="O630" s="10">
        <v>2.1095825796191638</v>
      </c>
      <c r="P630" s="10">
        <v>2.3435079407219668</v>
      </c>
      <c r="Q630" s="4">
        <f t="shared" si="72"/>
        <v>4.9832804771999992</v>
      </c>
      <c r="R630" s="20">
        <f t="array" ref="R630">MAX(IF((EOL_MOD_TYPE=$AF$1)*(EOL_MOD_MIN&lt;=$Q630)*(EOL_MOD_MAX&gt;$Q630),EOL_MOD_A,0))*($Q630-MAX(IF((EOL_MOD_TYPE=$AF$1)*(EOL_MOD_MIN&lt;=$Q630)*(EOL_MOD_MAX&gt;$Q630),EOL_MOD_MIN,0)))+MAX(IF((EOL_MOD_TYPE=$AF$1)*(EOL_MOD_MIN&lt;=$Q630)*(EOL_MOD_MAX&gt;$Q630),EOL_MOD_B,0))</f>
        <v>198.32804771999992</v>
      </c>
      <c r="S630" s="3">
        <f t="shared" si="73"/>
        <v>6.8599069383556008</v>
      </c>
      <c r="T630" s="4"/>
      <c r="U630" s="6"/>
      <c r="V630" s="6">
        <v>5.1050000000000004</v>
      </c>
      <c r="W630" s="20">
        <f t="array" ref="W630">MAX(IF((EOL_MOD_TYPE=$AF$1)*(EOL_MOD_MIN&lt;=$V630)*(EOL_MOD_MAX&gt;$V630),EOL_MOD_A,0))*($V630-MAX(IF((EOL_MOD_TYPE=$AF$1)*(EOL_MOD_MIN&lt;=$V630)*(EOL_MOD_MAX&gt;$V630),EOL_MOD_MIN,0)))+MAX(IF((EOL_MOD_TYPE=$AF$1)*(EOL_MOD_MIN&lt;=$V630)*(EOL_MOD_MAX&gt;$V630),EOL_MOD_B,0))</f>
        <v>210.50000000000006</v>
      </c>
      <c r="X630" s="3">
        <f t="shared" si="74"/>
        <v>7.2809187965310489</v>
      </c>
      <c r="Y630" s="6"/>
      <c r="Z630" s="6">
        <f t="shared" ca="1" si="69"/>
        <v>2.4893758850273668</v>
      </c>
      <c r="AA630" s="6">
        <v>4.1527337309999997</v>
      </c>
      <c r="AB630" s="6"/>
      <c r="AC630" s="6"/>
      <c r="AD630" s="6"/>
      <c r="AE630" s="6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6"/>
      <c r="AW630" s="6"/>
      <c r="AX630" s="6"/>
      <c r="AY630" s="6"/>
      <c r="BE630" s="21"/>
      <c r="BJ630" s="21"/>
      <c r="BP630" s="21"/>
      <c r="BQ630" s="21"/>
      <c r="BR630" s="21"/>
    </row>
    <row r="631" spans="1:70" x14ac:dyDescent="0.2">
      <c r="A631" s="2">
        <f t="shared" si="75"/>
        <v>623</v>
      </c>
      <c r="B631" s="2">
        <f t="array" ref="B631">MAX(IF((C631&gt;=$R$3:$AC$3)*(C631&lt;=$R$4:$AC$4),$F$3:$Q$3,0))</f>
        <v>1</v>
      </c>
      <c r="C631" s="2">
        <f t="shared" si="70"/>
        <v>26</v>
      </c>
      <c r="D631" s="2">
        <f t="shared" si="71"/>
        <v>23</v>
      </c>
      <c r="E631" s="10">
        <v>11.418535922048459</v>
      </c>
      <c r="F631" s="10">
        <v>12.053981502863326</v>
      </c>
      <c r="G631" s="10">
        <v>11.794502057521861</v>
      </c>
      <c r="H631" s="10">
        <v>12.555529610719036</v>
      </c>
      <c r="I631" s="10">
        <v>16.221177913574145</v>
      </c>
      <c r="J631" s="10">
        <v>19.696250197703989</v>
      </c>
      <c r="K631" s="10">
        <v>15.267377513839019</v>
      </c>
      <c r="L631" s="10">
        <v>15.607088376668452</v>
      </c>
      <c r="M631" s="10">
        <v>14.867016401775317</v>
      </c>
      <c r="N631" s="10">
        <v>10.824364986698987</v>
      </c>
      <c r="O631" s="10">
        <v>8.8455480632482377</v>
      </c>
      <c r="P631" s="10">
        <v>9.8264046767026052</v>
      </c>
      <c r="Q631" s="4">
        <f t="shared" si="72"/>
        <v>6.405456690550543</v>
      </c>
      <c r="R631" s="20">
        <f t="array" ref="R631">MAX(IF((EOL_MOD_TYPE=$AF$1)*(EOL_MOD_MIN&lt;=$Q631)*(EOL_MOD_MAX&gt;$Q631),EOL_MOD_A,0))*($Q631-MAX(IF((EOL_MOD_TYPE=$AF$1)*(EOL_MOD_MIN&lt;=$Q631)*(EOL_MOD_MAX&gt;$Q631),EOL_MOD_MIN,0)))+MAX(IF((EOL_MOD_TYPE=$AF$1)*(EOL_MOD_MIN&lt;=$Q631)*(EOL_MOD_MAX&gt;$Q631),EOL_MOD_B,0))</f>
        <v>566.90984169269007</v>
      </c>
      <c r="S631" s="3">
        <f t="shared" si="73"/>
        <v>19.608667564459612</v>
      </c>
      <c r="T631" s="4"/>
      <c r="U631" s="6"/>
      <c r="V631" s="6">
        <v>5.12083333333333</v>
      </c>
      <c r="W631" s="20">
        <f t="array" ref="W631">MAX(IF((EOL_MOD_TYPE=$AF$1)*(EOL_MOD_MIN&lt;=$V631)*(EOL_MOD_MAX&gt;$V631),EOL_MOD_A,0))*($V631-MAX(IF((EOL_MOD_TYPE=$AF$1)*(EOL_MOD_MIN&lt;=$V631)*(EOL_MOD_MAX&gt;$V631),EOL_MOD_MIN,0)))+MAX(IF((EOL_MOD_TYPE=$AF$1)*(EOL_MOD_MIN&lt;=$V631)*(EOL_MOD_MAX&gt;$V631),EOL_MOD_B,0))</f>
        <v>212.083333333333</v>
      </c>
      <c r="X631" s="3">
        <f t="shared" si="74"/>
        <v>7.3356842189910862</v>
      </c>
      <c r="Y631" s="6"/>
      <c r="Z631" s="6">
        <f t="shared" ca="1" si="69"/>
        <v>10.438033690283824</v>
      </c>
      <c r="AA631" s="6">
        <v>5.3683676910000004</v>
      </c>
      <c r="AB631" s="6"/>
      <c r="AC631" s="6"/>
      <c r="AD631" s="6"/>
      <c r="AE631" s="6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6"/>
      <c r="AW631" s="6"/>
      <c r="AX631" s="6"/>
      <c r="AY631" s="6"/>
      <c r="BE631" s="21"/>
      <c r="BJ631" s="21"/>
      <c r="BP631" s="21"/>
      <c r="BQ631" s="21"/>
      <c r="BR631" s="21"/>
    </row>
    <row r="632" spans="1:70" x14ac:dyDescent="0.2">
      <c r="A632" s="2">
        <f t="shared" si="75"/>
        <v>624</v>
      </c>
      <c r="B632" s="2">
        <f t="array" ref="B632">MAX(IF((C632&gt;=$R$3:$AC$3)*(C632&lt;=$R$4:$AC$4),$F$3:$Q$3,0))</f>
        <v>1</v>
      </c>
      <c r="C632" s="2">
        <f t="shared" si="70"/>
        <v>26</v>
      </c>
      <c r="D632" s="2">
        <f t="shared" si="71"/>
        <v>24</v>
      </c>
      <c r="E632" s="10">
        <v>7.3825669294176475</v>
      </c>
      <c r="F632" s="10">
        <v>7.7934094019022302</v>
      </c>
      <c r="G632" s="10">
        <v>7.6256449542428255</v>
      </c>
      <c r="H632" s="10">
        <v>8.1176814889583184</v>
      </c>
      <c r="I632" s="10">
        <v>10.48767831869892</v>
      </c>
      <c r="J632" s="10">
        <v>12.734459683428412</v>
      </c>
      <c r="K632" s="10">
        <v>9.8710059767786884</v>
      </c>
      <c r="L632" s="10">
        <v>10.090643432807164</v>
      </c>
      <c r="M632" s="10">
        <v>9.6121555667152485</v>
      </c>
      <c r="N632" s="10">
        <v>6.9984102627768641</v>
      </c>
      <c r="O632" s="10">
        <v>5.7190213395234979</v>
      </c>
      <c r="P632" s="10">
        <v>6.3531866691614587</v>
      </c>
      <c r="Q632" s="4">
        <f t="shared" si="72"/>
        <v>6.9567771070430497</v>
      </c>
      <c r="R632" s="20">
        <f t="array" ref="R632">MAX(IF((EOL_MOD_TYPE=$AF$1)*(EOL_MOD_MIN&lt;=$Q632)*(EOL_MOD_MAX&gt;$Q632),EOL_MOD_A,0))*($Q632-MAX(IF((EOL_MOD_TYPE=$AF$1)*(EOL_MOD_MIN&lt;=$Q632)*(EOL_MOD_MAX&gt;$Q632),EOL_MOD_MIN,0)))+MAX(IF((EOL_MOD_TYPE=$AF$1)*(EOL_MOD_MIN&lt;=$Q632)*(EOL_MOD_MAX&gt;$Q632),EOL_MOD_B,0))</f>
        <v>759.87198746506738</v>
      </c>
      <c r="S632" s="3">
        <f t="shared" si="73"/>
        <v>26.282974995210516</v>
      </c>
      <c r="T632" s="4"/>
      <c r="U632" s="6"/>
      <c r="V632" s="6">
        <v>4.9116666666666697</v>
      </c>
      <c r="W632" s="20">
        <f t="array" ref="W632">MAX(IF((EOL_MOD_TYPE=$AF$1)*(EOL_MOD_MIN&lt;=$V632)*(EOL_MOD_MAX&gt;$V632),EOL_MOD_A,0))*($V632-MAX(IF((EOL_MOD_TYPE=$AF$1)*(EOL_MOD_MIN&lt;=$V632)*(EOL_MOD_MAX&gt;$V632),EOL_MOD_MIN,0)))+MAX(IF((EOL_MOD_TYPE=$AF$1)*(EOL_MOD_MIN&lt;=$V632)*(EOL_MOD_MAX&gt;$V632),EOL_MOD_B,0))</f>
        <v>191.16666666666697</v>
      </c>
      <c r="X632" s="3">
        <f t="shared" si="74"/>
        <v>6.612204164387272</v>
      </c>
      <c r="Y632" s="6"/>
      <c r="Z632" s="6">
        <f t="shared" ca="1" si="69"/>
        <v>6.7486307225464603</v>
      </c>
      <c r="AA632" s="6">
        <v>5.9297195529999902</v>
      </c>
      <c r="AB632" s="6"/>
      <c r="AC632" s="6"/>
      <c r="AD632" s="6"/>
      <c r="AE632" s="6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6"/>
      <c r="AW632" s="6"/>
      <c r="AX632" s="6"/>
      <c r="AY632" s="6"/>
      <c r="BE632" s="21"/>
      <c r="BJ632" s="21"/>
      <c r="BP632" s="21"/>
      <c r="BQ632" s="21"/>
      <c r="BR632" s="21"/>
    </row>
    <row r="633" spans="1:70" x14ac:dyDescent="0.2">
      <c r="A633" s="2">
        <f t="shared" si="75"/>
        <v>625</v>
      </c>
      <c r="B633" s="2">
        <f t="array" ref="B633">MAX(IF((C633&gt;=$R$3:$AC$3)*(C633&lt;=$R$4:$AC$4),$F$3:$Q$3,0))</f>
        <v>1</v>
      </c>
      <c r="C633" s="2">
        <f t="shared" si="70"/>
        <v>27</v>
      </c>
      <c r="D633" s="2">
        <f t="shared" si="71"/>
        <v>1</v>
      </c>
      <c r="E633" s="10">
        <v>5.2356708882513452</v>
      </c>
      <c r="F633" s="10">
        <v>5.5270378333004189</v>
      </c>
      <c r="G633" s="10">
        <v>5.4080603227554249</v>
      </c>
      <c r="H633" s="10">
        <v>5.7570095954671565</v>
      </c>
      <c r="I633" s="10">
        <v>7.4377967153611912</v>
      </c>
      <c r="J633" s="10">
        <v>9.0312001881703079</v>
      </c>
      <c r="K633" s="10">
        <v>7.0004564976496493</v>
      </c>
      <c r="L633" s="10">
        <v>7.156222025479221</v>
      </c>
      <c r="M633" s="10">
        <v>6.8168813849092924</v>
      </c>
      <c r="N633" s="10">
        <v>4.963229351955313</v>
      </c>
      <c r="O633" s="10">
        <v>4.0558946262060305</v>
      </c>
      <c r="P633" s="10">
        <v>4.5056407628097235</v>
      </c>
      <c r="Q633" s="4">
        <f t="shared" si="72"/>
        <v>7.9502269255682352</v>
      </c>
      <c r="R633" s="20">
        <f t="array" ref="R633">MAX(IF((EOL_MOD_TYPE=$AF$1)*(EOL_MOD_MIN&lt;=$Q633)*(EOL_MOD_MAX&gt;$Q633),EOL_MOD_A,0))*($Q633-MAX(IF((EOL_MOD_TYPE=$AF$1)*(EOL_MOD_MIN&lt;=$Q633)*(EOL_MOD_MAX&gt;$Q633),EOL_MOD_MIN,0)))+MAX(IF((EOL_MOD_TYPE=$AF$1)*(EOL_MOD_MIN&lt;=$Q633)*(EOL_MOD_MAX&gt;$Q633),EOL_MOD_B,0))</f>
        <v>1325.6996954997728</v>
      </c>
      <c r="S633" s="3">
        <f t="shared" si="73"/>
        <v>45.854212976341003</v>
      </c>
      <c r="T633" s="4"/>
      <c r="U633" s="6"/>
      <c r="V633" s="6">
        <v>4.3324999999999996</v>
      </c>
      <c r="W633" s="20">
        <f t="array" ref="W633">MAX(IF((EOL_MOD_TYPE=$AF$1)*(EOL_MOD_MIN&lt;=$V633)*(EOL_MOD_MAX&gt;$V633),EOL_MOD_A,0))*($V633-MAX(IF((EOL_MOD_TYPE=$AF$1)*(EOL_MOD_MIN&lt;=$V633)*(EOL_MOD_MAX&gt;$V633),EOL_MOD_MIN,0)))+MAX(IF((EOL_MOD_TYPE=$AF$1)*(EOL_MOD_MIN&lt;=$V633)*(EOL_MOD_MAX&gt;$V633),EOL_MOD_B,0))</f>
        <v>133.24999999999994</v>
      </c>
      <c r="X633" s="3">
        <f t="shared" si="74"/>
        <v>4.6089426586116939</v>
      </c>
      <c r="Y633" s="6"/>
      <c r="Z633" s="6">
        <f t="shared" ca="1" si="69"/>
        <v>4.7860872440993001</v>
      </c>
      <c r="AA633" s="6">
        <v>6.9651990320000001</v>
      </c>
      <c r="AB633" s="6"/>
      <c r="AC633" s="6"/>
      <c r="AD633" s="6"/>
      <c r="AE633" s="6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6"/>
      <c r="AW633" s="6"/>
      <c r="AX633" s="6"/>
      <c r="AY633" s="6"/>
      <c r="BE633" s="21"/>
      <c r="BJ633" s="21"/>
      <c r="BP633" s="21"/>
      <c r="BQ633" s="21"/>
      <c r="BR633" s="21"/>
    </row>
    <row r="634" spans="1:70" x14ac:dyDescent="0.2">
      <c r="A634" s="2">
        <f t="shared" si="75"/>
        <v>626</v>
      </c>
      <c r="B634" s="2">
        <f t="array" ref="B634">MAX(IF((C634&gt;=$R$3:$AC$3)*(C634&lt;=$R$4:$AC$4),$F$3:$Q$3,0))</f>
        <v>1</v>
      </c>
      <c r="C634" s="2">
        <f t="shared" si="70"/>
        <v>27</v>
      </c>
      <c r="D634" s="2">
        <f t="shared" si="71"/>
        <v>2</v>
      </c>
      <c r="E634" s="10">
        <v>7.7152493902630761</v>
      </c>
      <c r="F634" s="10">
        <v>8.1446057598884156</v>
      </c>
      <c r="G634" s="10">
        <v>7.9692813009452257</v>
      </c>
      <c r="H634" s="10">
        <v>8.4834906011445952</v>
      </c>
      <c r="I634" s="10">
        <v>10.960287191056985</v>
      </c>
      <c r="J634" s="10">
        <v>13.308315826626842</v>
      </c>
      <c r="K634" s="10">
        <v>10.315825589085776</v>
      </c>
      <c r="L634" s="10">
        <v>10.545360622754114</v>
      </c>
      <c r="M634" s="10">
        <v>10.045310538222724</v>
      </c>
      <c r="N634" s="10">
        <v>7.3137813756277392</v>
      </c>
      <c r="O634" s="10">
        <v>5.9767390291903197</v>
      </c>
      <c r="P634" s="10">
        <v>6.6394819097619715</v>
      </c>
      <c r="Q634" s="4">
        <f t="shared" si="72"/>
        <v>8.8612799098999986</v>
      </c>
      <c r="R634" s="20">
        <f t="array" ref="R634">MAX(IF((EOL_MOD_TYPE=$AF$1)*(EOL_MOD_MIN&lt;=$Q634)*(EOL_MOD_MAX&gt;$Q634),EOL_MOD_A,0))*($Q634-MAX(IF((EOL_MOD_TYPE=$AF$1)*(EOL_MOD_MIN&lt;=$Q634)*(EOL_MOD_MAX&gt;$Q634),EOL_MOD_MIN,0)))+MAX(IF((EOL_MOD_TYPE=$AF$1)*(EOL_MOD_MIN&lt;=$Q634)*(EOL_MOD_MAX&gt;$Q634),EOL_MOD_B,0))</f>
        <v>1853.6963114193177</v>
      </c>
      <c r="S634" s="3">
        <f t="shared" si="73"/>
        <v>64.116923120537678</v>
      </c>
      <c r="T634" s="4"/>
      <c r="U634" s="6"/>
      <c r="V634" s="6">
        <v>4.1058333333333303</v>
      </c>
      <c r="W634" s="20">
        <f t="array" ref="W634">MAX(IF((EOL_MOD_TYPE=$AF$1)*(EOL_MOD_MIN&lt;=$V634)*(EOL_MOD_MAX&gt;$V634),EOL_MOD_A,0))*($V634-MAX(IF((EOL_MOD_TYPE=$AF$1)*(EOL_MOD_MIN&lt;=$V634)*(EOL_MOD_MAX&gt;$V634),EOL_MOD_MIN,0)))+MAX(IF((EOL_MOD_TYPE=$AF$1)*(EOL_MOD_MIN&lt;=$V634)*(EOL_MOD_MAX&gt;$V634),EOL_MOD_B,0))</f>
        <v>110.58333333333303</v>
      </c>
      <c r="X634" s="3">
        <f t="shared" si="74"/>
        <v>3.8249324002362131</v>
      </c>
      <c r="Y634" s="6"/>
      <c r="Z634" s="6">
        <f t="shared" ca="1" si="69"/>
        <v>7.0527459574747704</v>
      </c>
      <c r="AA634" s="6">
        <v>8.0557090089999992</v>
      </c>
      <c r="AB634" s="6"/>
      <c r="AC634" s="6"/>
      <c r="AD634" s="6"/>
      <c r="AE634" s="6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6"/>
      <c r="AW634" s="6"/>
      <c r="AX634" s="6"/>
      <c r="AY634" s="6"/>
      <c r="BE634" s="21"/>
      <c r="BJ634" s="21"/>
      <c r="BP634" s="21"/>
      <c r="BQ634" s="21"/>
      <c r="BR634" s="21"/>
    </row>
    <row r="635" spans="1:70" x14ac:dyDescent="0.2">
      <c r="A635" s="2">
        <f t="shared" si="75"/>
        <v>627</v>
      </c>
      <c r="B635" s="2">
        <f t="array" ref="B635">MAX(IF((C635&gt;=$R$3:$AC$3)*(C635&lt;=$R$4:$AC$4),$F$3:$Q$3,0))</f>
        <v>1</v>
      </c>
      <c r="C635" s="2">
        <f t="shared" si="70"/>
        <v>27</v>
      </c>
      <c r="D635" s="2">
        <f t="shared" si="71"/>
        <v>3</v>
      </c>
      <c r="E635" s="10">
        <v>4.7346303970525083</v>
      </c>
      <c r="F635" s="10">
        <v>4.9981142607577791</v>
      </c>
      <c r="G635" s="10">
        <v>4.8905225977187552</v>
      </c>
      <c r="H635" s="10">
        <v>5.2060783056448754</v>
      </c>
      <c r="I635" s="10">
        <v>6.7260183398211799</v>
      </c>
      <c r="J635" s="10">
        <v>8.1669371214160904</v>
      </c>
      <c r="K635" s="10">
        <v>6.3305304772671986</v>
      </c>
      <c r="L635" s="10">
        <v>6.4713896371753821</v>
      </c>
      <c r="M635" s="10">
        <v>6.1645230395435631</v>
      </c>
      <c r="N635" s="10">
        <v>4.4882608282430194</v>
      </c>
      <c r="O635" s="10">
        <v>3.6677557459862857</v>
      </c>
      <c r="P635" s="10">
        <v>4.0744623123021757</v>
      </c>
      <c r="Q635" s="4">
        <f t="shared" si="72"/>
        <v>7.0017907092774232</v>
      </c>
      <c r="R635" s="20">
        <f t="array" ref="R635">MAX(IF((EOL_MOD_TYPE=$AF$1)*(EOL_MOD_MIN&lt;=$Q635)*(EOL_MOD_MAX&gt;$Q635),EOL_MOD_A,0))*($Q635-MAX(IF((EOL_MOD_TYPE=$AF$1)*(EOL_MOD_MIN&lt;=$Q635)*(EOL_MOD_MAX&gt;$Q635),EOL_MOD_MIN,0)))+MAX(IF((EOL_MOD_TYPE=$AF$1)*(EOL_MOD_MIN&lt;=$Q635)*(EOL_MOD_MAX&gt;$Q635),EOL_MOD_B,0))</f>
        <v>776.03779742214294</v>
      </c>
      <c r="S635" s="3">
        <f t="shared" si="73"/>
        <v>26.842129149973559</v>
      </c>
      <c r="T635" s="4"/>
      <c r="U635" s="6"/>
      <c r="V635" s="6">
        <v>4.1458333333333304</v>
      </c>
      <c r="W635" s="20">
        <f t="array" ref="W635">MAX(IF((EOL_MOD_TYPE=$AF$1)*(EOL_MOD_MIN&lt;=$V635)*(EOL_MOD_MAX&gt;$V635),EOL_MOD_A,0))*($V635-MAX(IF((EOL_MOD_TYPE=$AF$1)*(EOL_MOD_MIN&lt;=$V635)*(EOL_MOD_MAX&gt;$V635),EOL_MOD_MIN,0)))+MAX(IF((EOL_MOD_TYPE=$AF$1)*(EOL_MOD_MIN&lt;=$V635)*(EOL_MOD_MAX&gt;$V635),EOL_MOD_B,0))</f>
        <v>114.58333333333303</v>
      </c>
      <c r="X635" s="3">
        <f t="shared" si="74"/>
        <v>3.9632871517142374</v>
      </c>
      <c r="Y635" s="6"/>
      <c r="Z635" s="6">
        <f t="shared" ca="1" si="69"/>
        <v>4.3280707730707109</v>
      </c>
      <c r="AA635" s="6">
        <v>6.6571892369999999</v>
      </c>
      <c r="AB635" s="6"/>
      <c r="AC635" s="6"/>
      <c r="AD635" s="6"/>
      <c r="AE635" s="6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6"/>
      <c r="AW635" s="6"/>
      <c r="AX635" s="6"/>
      <c r="AY635" s="6"/>
      <c r="BE635" s="21"/>
      <c r="BJ635" s="21"/>
      <c r="BP635" s="21"/>
      <c r="BQ635" s="21"/>
      <c r="BR635" s="21"/>
    </row>
    <row r="636" spans="1:70" x14ac:dyDescent="0.2">
      <c r="A636" s="2">
        <f t="shared" si="75"/>
        <v>628</v>
      </c>
      <c r="B636" s="2">
        <f t="array" ref="B636">MAX(IF((C636&gt;=$R$3:$AC$3)*(C636&lt;=$R$4:$AC$4),$F$3:$Q$3,0))</f>
        <v>1</v>
      </c>
      <c r="C636" s="2">
        <f t="shared" si="70"/>
        <v>27</v>
      </c>
      <c r="D636" s="2">
        <f t="shared" si="71"/>
        <v>4</v>
      </c>
      <c r="E636" s="10">
        <v>8.8388065207216311</v>
      </c>
      <c r="F636" s="10">
        <v>9.330689243831948</v>
      </c>
      <c r="G636" s="10">
        <v>9.1298326165782928</v>
      </c>
      <c r="H636" s="10">
        <v>9.71892524154954</v>
      </c>
      <c r="I636" s="10">
        <v>12.556413019591705</v>
      </c>
      <c r="J636" s="10">
        <v>15.246380610413587</v>
      </c>
      <c r="K636" s="10">
        <v>11.818099697271011</v>
      </c>
      <c r="L636" s="10">
        <v>12.081061482392592</v>
      </c>
      <c r="M636" s="10">
        <v>11.508190052802583</v>
      </c>
      <c r="N636" s="10">
        <v>8.3788734808255629</v>
      </c>
      <c r="O636" s="10">
        <v>6.8471201942647184</v>
      </c>
      <c r="P636" s="10">
        <v>7.6063770631031238</v>
      </c>
      <c r="Q636" s="4">
        <f t="shared" si="72"/>
        <v>7.052745957</v>
      </c>
      <c r="R636" s="20">
        <f t="array" ref="R636">MAX(IF((EOL_MOD_TYPE=$AF$1)*(EOL_MOD_MIN&lt;=$Q636)*(EOL_MOD_MAX&gt;$Q636),EOL_MOD_A,0))*($Q636-MAX(IF((EOL_MOD_TYPE=$AF$1)*(EOL_MOD_MIN&lt;=$Q636)*(EOL_MOD_MAX&gt;$Q636),EOL_MOD_MIN,0)))+MAX(IF((EOL_MOD_TYPE=$AF$1)*(EOL_MOD_MIN&lt;=$Q636)*(EOL_MOD_MAX&gt;$Q636),EOL_MOD_B,0))</f>
        <v>805.56867962499996</v>
      </c>
      <c r="S636" s="3">
        <f t="shared" si="73"/>
        <v>27.863563616999336</v>
      </c>
      <c r="T636" s="4"/>
      <c r="U636" s="6"/>
      <c r="V636" s="6">
        <v>4.6133333333333297</v>
      </c>
      <c r="W636" s="20">
        <f t="array" ref="W636">MAX(IF((EOL_MOD_TYPE=$AF$1)*(EOL_MOD_MIN&lt;=$V636)*(EOL_MOD_MAX&gt;$V636),EOL_MOD_A,0))*($V636-MAX(IF((EOL_MOD_TYPE=$AF$1)*(EOL_MOD_MIN&lt;=$V636)*(EOL_MOD_MAX&gt;$V636),EOL_MOD_MIN,0)))+MAX(IF((EOL_MOD_TYPE=$AF$1)*(EOL_MOD_MIN&lt;=$V636)*(EOL_MOD_MAX&gt;$V636),EOL_MOD_B,0))</f>
        <v>161.33333333333297</v>
      </c>
      <c r="X636" s="3">
        <f t="shared" si="74"/>
        <v>5.580308309613649</v>
      </c>
      <c r="Y636" s="6"/>
      <c r="Z636" s="6">
        <f t="shared" ca="1" si="69"/>
        <v>8.0798239699929528</v>
      </c>
      <c r="AA636" s="6">
        <v>7.052745957</v>
      </c>
      <c r="AB636" s="6"/>
      <c r="AC636" s="6"/>
      <c r="AD636" s="6"/>
      <c r="AE636" s="6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6"/>
      <c r="AW636" s="6"/>
      <c r="AX636" s="6"/>
      <c r="AY636" s="6"/>
      <c r="BE636" s="21"/>
      <c r="BJ636" s="21"/>
      <c r="BP636" s="21"/>
      <c r="BQ636" s="21"/>
      <c r="BR636" s="21"/>
    </row>
    <row r="637" spans="1:70" x14ac:dyDescent="0.2">
      <c r="A637" s="2">
        <f t="shared" si="75"/>
        <v>629</v>
      </c>
      <c r="B637" s="2">
        <f t="array" ref="B637">MAX(IF((C637&gt;=$R$3:$AC$3)*(C637&lt;=$R$4:$AC$4),$F$3:$Q$3,0))</f>
        <v>1</v>
      </c>
      <c r="C637" s="2">
        <f t="shared" si="70"/>
        <v>27</v>
      </c>
      <c r="D637" s="2">
        <f t="shared" si="71"/>
        <v>5</v>
      </c>
      <c r="E637" s="10">
        <v>5.1748637753372595</v>
      </c>
      <c r="F637" s="10">
        <v>5.462846782949244</v>
      </c>
      <c r="G637" s="10">
        <v>5.3452510779211284</v>
      </c>
      <c r="H637" s="10">
        <v>5.6901476516989602</v>
      </c>
      <c r="I637" s="10">
        <v>7.3514140999607731</v>
      </c>
      <c r="J637" s="10">
        <v>8.9263117753359413</v>
      </c>
      <c r="K637" s="10">
        <v>6.9191531541453939</v>
      </c>
      <c r="L637" s="10">
        <v>7.0731096202059947</v>
      </c>
      <c r="M637" s="10">
        <v>6.7377100838589792</v>
      </c>
      <c r="N637" s="10">
        <v>4.9055863766682153</v>
      </c>
      <c r="O637" s="10">
        <v>4.0087894418338106</v>
      </c>
      <c r="P637" s="10">
        <v>4.453312224125356</v>
      </c>
      <c r="Q637" s="4">
        <f t="shared" si="72"/>
        <v>9.89772130752125</v>
      </c>
      <c r="R637" s="20">
        <f t="array" ref="R637">MAX(IF((EOL_MOD_TYPE=$AF$1)*(EOL_MOD_MIN&lt;=$Q637)*(EOL_MOD_MAX&gt;$Q637),EOL_MOD_A,0))*($Q637-MAX(IF((EOL_MOD_TYPE=$AF$1)*(EOL_MOD_MIN&lt;=$Q637)*(EOL_MOD_MAX&gt;$Q637),EOL_MOD_MIN,0)))+MAX(IF((EOL_MOD_TYPE=$AF$1)*(EOL_MOD_MIN&lt;=$Q637)*(EOL_MOD_MAX&gt;$Q637),EOL_MOD_B,0))</f>
        <v>2199.5117087545536</v>
      </c>
      <c r="S637" s="3">
        <f t="shared" si="73"/>
        <v>76.078223959435419</v>
      </c>
      <c r="T637" s="4"/>
      <c r="U637" s="6"/>
      <c r="V637" s="6">
        <v>4.7949999999999999</v>
      </c>
      <c r="W637" s="20">
        <f t="array" ref="W637">MAX(IF((EOL_MOD_TYPE=$AF$1)*(EOL_MOD_MIN&lt;=$V637)*(EOL_MOD_MAX&gt;$V637),EOL_MOD_A,0))*($V637-MAX(IF((EOL_MOD_TYPE=$AF$1)*(EOL_MOD_MIN&lt;=$V637)*(EOL_MOD_MAX&gt;$V637),EOL_MOD_MIN,0)))+MAX(IF((EOL_MOD_TYPE=$AF$1)*(EOL_MOD_MIN&lt;=$V637)*(EOL_MOD_MAX&gt;$V637),EOL_MOD_B,0))</f>
        <v>179.5</v>
      </c>
      <c r="X637" s="3">
        <f t="shared" si="74"/>
        <v>6.2086694725763563</v>
      </c>
      <c r="Y637" s="6"/>
      <c r="Z637" s="6">
        <f t="shared" ca="1" si="69"/>
        <v>4.7305015983090604</v>
      </c>
      <c r="AA637" s="6">
        <v>10.438033689999999</v>
      </c>
      <c r="AB637" s="6"/>
      <c r="AC637" s="6"/>
      <c r="AD637" s="6"/>
      <c r="AE637" s="6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6"/>
      <c r="AW637" s="6"/>
      <c r="AX637" s="6"/>
      <c r="AY637" s="6"/>
      <c r="BE637" s="21"/>
      <c r="BJ637" s="21"/>
      <c r="BP637" s="21"/>
      <c r="BQ637" s="21"/>
      <c r="BR637" s="21"/>
    </row>
    <row r="638" spans="1:70" x14ac:dyDescent="0.2">
      <c r="A638" s="2">
        <f t="shared" si="75"/>
        <v>630</v>
      </c>
      <c r="B638" s="2">
        <f t="array" ref="B638">MAX(IF((C638&gt;=$R$3:$AC$3)*(C638&lt;=$R$4:$AC$4),$F$3:$Q$3,0))</f>
        <v>1</v>
      </c>
      <c r="C638" s="2">
        <f t="shared" si="70"/>
        <v>27</v>
      </c>
      <c r="D638" s="2">
        <f t="shared" si="71"/>
        <v>6</v>
      </c>
      <c r="E638" s="10">
        <v>5.872648157942808</v>
      </c>
      <c r="F638" s="10">
        <v>6.199463114354125</v>
      </c>
      <c r="G638" s="10">
        <v>6.0660106737687993</v>
      </c>
      <c r="H638" s="10">
        <v>6.4574134848592548</v>
      </c>
      <c r="I638" s="10">
        <v>8.3426869472705629</v>
      </c>
      <c r="J638" s="10">
        <v>10.129945575472352</v>
      </c>
      <c r="K638" s="10">
        <v>7.8521394551237078</v>
      </c>
      <c r="L638" s="10">
        <v>8.0268555821690519</v>
      </c>
      <c r="M638" s="10">
        <v>7.6462303995912162</v>
      </c>
      <c r="N638" s="10">
        <v>5.5670610955729716</v>
      </c>
      <c r="O638" s="10">
        <v>4.5493390653808268</v>
      </c>
      <c r="P638" s="10">
        <v>5.0538017936616155</v>
      </c>
      <c r="Q638" s="4">
        <f t="shared" si="72"/>
        <v>4.3074785195999992</v>
      </c>
      <c r="R638" s="20">
        <f t="array" ref="R638">MAX(IF((EOL_MOD_TYPE=$AF$1)*(EOL_MOD_MIN&lt;=$Q638)*(EOL_MOD_MAX&gt;$Q638),EOL_MOD_A,0))*($Q638-MAX(IF((EOL_MOD_TYPE=$AF$1)*(EOL_MOD_MIN&lt;=$Q638)*(EOL_MOD_MAX&gt;$Q638),EOL_MOD_MIN,0)))+MAX(IF((EOL_MOD_TYPE=$AF$1)*(EOL_MOD_MIN&lt;=$Q638)*(EOL_MOD_MAX&gt;$Q638),EOL_MOD_B,0))</f>
        <v>130.74785195999991</v>
      </c>
      <c r="S638" s="3">
        <f t="shared" si="73"/>
        <v>4.5223966410528362</v>
      </c>
      <c r="T638" s="4"/>
      <c r="U638" s="6"/>
      <c r="V638" s="6">
        <v>5.2383333333333297</v>
      </c>
      <c r="W638" s="20">
        <f t="array" ref="W638">MAX(IF((EOL_MOD_TYPE=$AF$1)*(EOL_MOD_MIN&lt;=$V638)*(EOL_MOD_MAX&gt;$V638),EOL_MOD_A,0))*($V638-MAX(IF((EOL_MOD_TYPE=$AF$1)*(EOL_MOD_MIN&lt;=$V638)*(EOL_MOD_MAX&gt;$V638),EOL_MOD_MIN,0)))+MAX(IF((EOL_MOD_TYPE=$AF$1)*(EOL_MOD_MIN&lt;=$V638)*(EOL_MOD_MAX&gt;$V638),EOL_MOD_B,0))</f>
        <v>223.83333333333297</v>
      </c>
      <c r="X638" s="3">
        <f t="shared" si="74"/>
        <v>7.742101301457784</v>
      </c>
      <c r="Y638" s="6"/>
      <c r="Z638" s="6">
        <f t="shared" ca="1" si="69"/>
        <v>5.3683676911175651</v>
      </c>
      <c r="AA638" s="6">
        <v>4.786087244</v>
      </c>
      <c r="AB638" s="6"/>
      <c r="AC638" s="6"/>
      <c r="AD638" s="6"/>
      <c r="AE638" s="6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6"/>
      <c r="AW638" s="6"/>
      <c r="AX638" s="6"/>
      <c r="AY638" s="6"/>
      <c r="BE638" s="21"/>
      <c r="BJ638" s="21"/>
      <c r="BP638" s="21"/>
      <c r="BQ638" s="21"/>
      <c r="BR638" s="21"/>
    </row>
    <row r="639" spans="1:70" x14ac:dyDescent="0.2">
      <c r="A639" s="2">
        <f t="shared" si="75"/>
        <v>631</v>
      </c>
      <c r="B639" s="2">
        <f t="array" ref="B639">MAX(IF((C639&gt;=$R$3:$AC$3)*(C639&lt;=$R$4:$AC$4),$F$3:$Q$3,0))</f>
        <v>1</v>
      </c>
      <c r="C639" s="2">
        <f t="shared" si="70"/>
        <v>27</v>
      </c>
      <c r="D639" s="2">
        <f t="shared" si="71"/>
        <v>7</v>
      </c>
      <c r="E639" s="10">
        <v>6.486730904533629</v>
      </c>
      <c r="F639" s="10">
        <v>6.847719783962722</v>
      </c>
      <c r="G639" s="10">
        <v>6.7003126777734225</v>
      </c>
      <c r="H639" s="10">
        <v>7.1326431430998491</v>
      </c>
      <c r="I639" s="10">
        <v>9.2150532080686425</v>
      </c>
      <c r="J639" s="10">
        <v>11.18919936260553</v>
      </c>
      <c r="K639" s="10">
        <v>8.6732108412401931</v>
      </c>
      <c r="L639" s="10">
        <v>8.8661964365533752</v>
      </c>
      <c r="M639" s="10">
        <v>8.4457705795178164</v>
      </c>
      <c r="N639" s="10">
        <v>6.1491896474741479</v>
      </c>
      <c r="O639" s="10">
        <v>5.0250479029115604</v>
      </c>
      <c r="P639" s="10">
        <v>5.5822605745575737</v>
      </c>
      <c r="Q639" s="4">
        <f t="shared" si="72"/>
        <v>5.7942302134085653</v>
      </c>
      <c r="R639" s="20">
        <f t="array" ref="R639">MAX(IF((EOL_MOD_TYPE=$AF$1)*(EOL_MOD_MIN&lt;=$Q639)*(EOL_MOD_MAX&gt;$Q639),EOL_MOD_A,0))*($Q639-MAX(IF((EOL_MOD_TYPE=$AF$1)*(EOL_MOD_MIN&lt;=$Q639)*(EOL_MOD_MAX&gt;$Q639),EOL_MOD_MIN,0)))+MAX(IF((EOL_MOD_TYPE=$AF$1)*(EOL_MOD_MIN&lt;=$Q639)*(EOL_MOD_MAX&gt;$Q639),EOL_MOD_B,0))</f>
        <v>352.98057469299783</v>
      </c>
      <c r="S639" s="3">
        <f t="shared" si="73"/>
        <v>12.209134922055009</v>
      </c>
      <c r="T639" s="4"/>
      <c r="U639" s="6"/>
      <c r="V639" s="6">
        <v>5.7091666666666701</v>
      </c>
      <c r="W639" s="20">
        <f t="array" ref="W639">MAX(IF((EOL_MOD_TYPE=$AF$1)*(EOL_MOD_MIN&lt;=$V639)*(EOL_MOD_MAX&gt;$V639),EOL_MOD_A,0))*($V639-MAX(IF((EOL_MOD_TYPE=$AF$1)*(EOL_MOD_MIN&lt;=$V639)*(EOL_MOD_MAX&gt;$V639),EOL_MOD_MIN,0)))+MAX(IF((EOL_MOD_TYPE=$AF$1)*(EOL_MOD_MIN&lt;=$V639)*(EOL_MOD_MAX&gt;$V639),EOL_MOD_B,0))</f>
        <v>323.20833333333451</v>
      </c>
      <c r="X639" s="3">
        <f t="shared" si="74"/>
        <v>11.179352158490012</v>
      </c>
      <c r="Y639" s="6"/>
      <c r="Z639" s="6">
        <f t="shared" ca="1" si="69"/>
        <v>5.9297195528006439</v>
      </c>
      <c r="AA639" s="6">
        <v>6.7486307229999998</v>
      </c>
      <c r="AB639" s="6"/>
      <c r="AC639" s="6"/>
      <c r="AD639" s="6"/>
      <c r="AE639" s="6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6"/>
      <c r="AW639" s="6"/>
      <c r="AX639" s="6"/>
      <c r="AY639" s="6"/>
      <c r="BE639" s="21"/>
      <c r="BJ639" s="21"/>
      <c r="BP639" s="21"/>
      <c r="BQ639" s="21"/>
      <c r="BR639" s="21"/>
    </row>
    <row r="640" spans="1:70" x14ac:dyDescent="0.2">
      <c r="A640" s="2">
        <f t="shared" si="75"/>
        <v>632</v>
      </c>
      <c r="B640" s="2">
        <f t="array" ref="B640">MAX(IF((C640&gt;=$R$3:$AC$3)*(C640&lt;=$R$4:$AC$4),$F$3:$Q$3,0))</f>
        <v>1</v>
      </c>
      <c r="C640" s="2">
        <f t="shared" si="70"/>
        <v>27</v>
      </c>
      <c r="D640" s="2">
        <f t="shared" si="71"/>
        <v>8</v>
      </c>
      <c r="E640" s="10">
        <v>3.2933577246252956</v>
      </c>
      <c r="F640" s="10">
        <v>3.4766342520577385</v>
      </c>
      <c r="G640" s="10">
        <v>3.4017946542729907</v>
      </c>
      <c r="H640" s="10">
        <v>3.621291793668509</v>
      </c>
      <c r="I640" s="10">
        <v>4.6785456514644652</v>
      </c>
      <c r="J640" s="10">
        <v>5.6808331801546661</v>
      </c>
      <c r="K640" s="10">
        <v>4.4034485693461756</v>
      </c>
      <c r="L640" s="10">
        <v>4.5014286783440483</v>
      </c>
      <c r="M640" s="10">
        <v>4.2879755901432492</v>
      </c>
      <c r="N640" s="10">
        <v>3.1219857157233015</v>
      </c>
      <c r="O640" s="10">
        <v>2.5512512498552242</v>
      </c>
      <c r="P640" s="10">
        <v>2.8341519410403504</v>
      </c>
      <c r="Q640" s="4">
        <f t="shared" si="72"/>
        <v>6.6803574067747125</v>
      </c>
      <c r="R640" s="20">
        <f t="array" ref="R640">MAX(IF((EOL_MOD_TYPE=$AF$1)*(EOL_MOD_MIN&lt;=$Q640)*(EOL_MOD_MAX&gt;$Q640),EOL_MOD_A,0))*($Q640-MAX(IF((EOL_MOD_TYPE=$AF$1)*(EOL_MOD_MIN&lt;=$Q640)*(EOL_MOD_MAX&gt;$Q640),EOL_MOD_MIN,0)))+MAX(IF((EOL_MOD_TYPE=$AF$1)*(EOL_MOD_MIN&lt;=$Q640)*(EOL_MOD_MAX&gt;$Q640),EOL_MOD_B,0))</f>
        <v>663.12509237114932</v>
      </c>
      <c r="S640" s="3">
        <f t="shared" si="73"/>
        <v>22.936626838463127</v>
      </c>
      <c r="T640" s="4"/>
      <c r="U640" s="6"/>
      <c r="V640" s="6">
        <v>6.2233333333333301</v>
      </c>
      <c r="W640" s="20">
        <f t="array" ref="W640">MAX(IF((EOL_MOD_TYPE=$AF$1)*(EOL_MOD_MIN&lt;=$V640)*(EOL_MOD_MAX&gt;$V640),EOL_MOD_A,0))*($V640-MAX(IF((EOL_MOD_TYPE=$AF$1)*(EOL_MOD_MIN&lt;=$V640)*(EOL_MOD_MAX&gt;$V640),EOL_MOD_MIN,0)))+MAX(IF((EOL_MOD_TYPE=$AF$1)*(EOL_MOD_MIN&lt;=$V640)*(EOL_MOD_MAX&gt;$V640),EOL_MOD_B,0))</f>
        <v>503.16666666666549</v>
      </c>
      <c r="X640" s="3">
        <f t="shared" si="74"/>
        <v>17.403874779673142</v>
      </c>
      <c r="Y640" s="6"/>
      <c r="Z640" s="6">
        <f t="shared" ca="1" si="69"/>
        <v>3.0105592449393725</v>
      </c>
      <c r="AA640" s="6">
        <v>8.0798239699999996</v>
      </c>
      <c r="AB640" s="6"/>
      <c r="AC640" s="6"/>
      <c r="AD640" s="6"/>
      <c r="AE640" s="6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6"/>
      <c r="AW640" s="6"/>
      <c r="AX640" s="6"/>
      <c r="AY640" s="6"/>
      <c r="BE640" s="21"/>
      <c r="BJ640" s="21"/>
      <c r="BP640" s="21"/>
      <c r="BQ640" s="21"/>
      <c r="BR640" s="21"/>
    </row>
    <row r="641" spans="1:70" x14ac:dyDescent="0.2">
      <c r="A641" s="2">
        <f t="shared" si="75"/>
        <v>633</v>
      </c>
      <c r="B641" s="2">
        <f t="array" ref="B641">MAX(IF((C641&gt;=$R$3:$AC$3)*(C641&lt;=$R$4:$AC$4),$F$3:$Q$3,0))</f>
        <v>1</v>
      </c>
      <c r="C641" s="2">
        <f t="shared" si="70"/>
        <v>27</v>
      </c>
      <c r="D641" s="2">
        <f t="shared" si="71"/>
        <v>9</v>
      </c>
      <c r="E641" s="10">
        <v>1.9274783892123322</v>
      </c>
      <c r="F641" s="10">
        <v>2.0347432463623725</v>
      </c>
      <c r="G641" s="10">
        <v>1.9909424450376829</v>
      </c>
      <c r="H641" s="10">
        <v>2.1194058638504463</v>
      </c>
      <c r="I641" s="10">
        <v>2.738176775851791</v>
      </c>
      <c r="J641" s="10">
        <v>3.3247779631088465</v>
      </c>
      <c r="K641" s="10">
        <v>2.57717280207949</v>
      </c>
      <c r="L641" s="10">
        <v>2.6345168741351777</v>
      </c>
      <c r="M641" s="10">
        <v>2.5095908111261909</v>
      </c>
      <c r="N641" s="10">
        <v>1.8271807989430944</v>
      </c>
      <c r="O641" s="10">
        <v>1.4931513855229277</v>
      </c>
      <c r="P641" s="10">
        <v>1.6587225181318512</v>
      </c>
      <c r="Q641" s="4">
        <f t="shared" si="72"/>
        <v>6.0691812778073722</v>
      </c>
      <c r="R641" s="20">
        <f t="array" ref="R641">MAX(IF((EOL_MOD_TYPE=$AF$1)*(EOL_MOD_MIN&lt;=$Q641)*(EOL_MOD_MAX&gt;$Q641),EOL_MOD_A,0))*($Q641-MAX(IF((EOL_MOD_TYPE=$AF$1)*(EOL_MOD_MIN&lt;=$Q641)*(EOL_MOD_MAX&gt;$Q641),EOL_MOD_MIN,0)))+MAX(IF((EOL_MOD_TYPE=$AF$1)*(EOL_MOD_MIN&lt;=$Q641)*(EOL_MOD_MAX&gt;$Q641),EOL_MOD_B,0))</f>
        <v>449.21344723258028</v>
      </c>
      <c r="S641" s="3">
        <f t="shared" si="73"/>
        <v>15.537703713112599</v>
      </c>
      <c r="T641" s="4"/>
      <c r="U641" s="6"/>
      <c r="V641" s="6">
        <v>6.2241666666666697</v>
      </c>
      <c r="W641" s="20">
        <f t="array" ref="W641">MAX(IF((EOL_MOD_TYPE=$AF$1)*(EOL_MOD_MIN&lt;=$V641)*(EOL_MOD_MAX&gt;$V641),EOL_MOD_A,0))*($V641-MAX(IF((EOL_MOD_TYPE=$AF$1)*(EOL_MOD_MIN&lt;=$V641)*(EOL_MOD_MAX&gt;$V641),EOL_MOD_MIN,0)))+MAX(IF((EOL_MOD_TYPE=$AF$1)*(EOL_MOD_MIN&lt;=$V641)*(EOL_MOD_MAX&gt;$V641),EOL_MOD_B,0))</f>
        <v>503.45833333333439</v>
      </c>
      <c r="X641" s="3">
        <f t="shared" si="74"/>
        <v>17.413963146968491</v>
      </c>
      <c r="Y641" s="6"/>
      <c r="Z641" s="6">
        <f t="shared" ca="1" si="69"/>
        <v>1.7619670771489768</v>
      </c>
      <c r="AA641" s="6">
        <v>7.522396734</v>
      </c>
      <c r="AB641" s="6"/>
      <c r="AC641" s="6"/>
      <c r="AD641" s="6"/>
      <c r="AE641" s="6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6"/>
      <c r="AW641" s="6"/>
      <c r="AX641" s="6"/>
      <c r="AY641" s="6"/>
      <c r="BE641" s="21"/>
      <c r="BJ641" s="21"/>
      <c r="BP641" s="21"/>
      <c r="BQ641" s="21"/>
      <c r="BR641" s="21"/>
    </row>
    <row r="642" spans="1:70" x14ac:dyDescent="0.2">
      <c r="A642" s="2">
        <f t="shared" si="75"/>
        <v>634</v>
      </c>
      <c r="B642" s="2">
        <f t="array" ref="B642">MAX(IF((C642&gt;=$R$3:$AC$3)*(C642&lt;=$R$4:$AC$4),$F$3:$Q$3,0))</f>
        <v>1</v>
      </c>
      <c r="C642" s="2">
        <f t="shared" si="70"/>
        <v>27</v>
      </c>
      <c r="D642" s="2">
        <f t="shared" si="71"/>
        <v>10</v>
      </c>
      <c r="E642" s="10">
        <v>8.22901706129384</v>
      </c>
      <c r="F642" s="10">
        <v>8.6869647843423152</v>
      </c>
      <c r="G642" s="10">
        <v>8.4999652602923952</v>
      </c>
      <c r="H642" s="10">
        <v>9.0484163718995987</v>
      </c>
      <c r="I642" s="10">
        <v>11.690145804711683</v>
      </c>
      <c r="J642" s="10">
        <v>14.194532471317155</v>
      </c>
      <c r="K642" s="10">
        <v>11.002768735000524</v>
      </c>
